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omments1.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xml"/>
  <Override PartName="/xl/ctrlProps/ctrlProp10.xml" ContentType="application/vnd.ms-excel.controlproperties+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ml.chartshapes+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drawings/drawing7.xml" ContentType="application/vnd.openxmlformats-officedocument.drawing+xml"/>
  <Override PartName="/xl/comments5.xml" ContentType="application/vnd.openxmlformats-officedocument.spreadsheetml.comments+xml"/>
  <Override PartName="/xl/drawings/drawing8.xml" ContentType="application/vnd.openxmlformats-officedocument.drawing+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911" codeName="{A63ED3A1-9429-3D75-F2AA-CA7E51A8F3A1}"/>
  <workbookPr codeName="ThisWorkbook" autoCompressPictures="0"/>
  <mc:AlternateContent xmlns:mc="http://schemas.openxmlformats.org/markup-compatibility/2006">
    <mc:Choice Requires="x15">
      <x15ac:absPath xmlns:x15ac="http://schemas.microsoft.com/office/spreadsheetml/2010/11/ac" url="/Users/christian/Downloads/"/>
    </mc:Choice>
  </mc:AlternateContent>
  <xr:revisionPtr revIDLastSave="0" documentId="13_ncr:1_{AC49EA67-D1CE-D74D-AFE0-CF8AA485D831}" xr6:coauthVersionLast="47" xr6:coauthVersionMax="47" xr10:uidLastSave="{00000000-0000-0000-0000-000000000000}"/>
  <bookViews>
    <workbookView xWindow="2380" yWindow="780" windowWidth="32240" windowHeight="17500" xr2:uid="{D261C43C-29F1-F24A-841C-5C6D2BD920CB}"/>
  </bookViews>
  <sheets>
    <sheet name="Read First" sheetId="10" r:id="rId1"/>
    <sheet name="SAM Inputs" sheetId="12" r:id="rId2"/>
    <sheet name="General Inputs" sheetId="1" r:id="rId3"/>
    <sheet name="Sensitivity" sheetId="11" r:id="rId4"/>
    <sheet name="Value Stacking Basis" sheetId="8" r:id="rId5"/>
    <sheet name="Calculations" sheetId="2" r:id="rId6"/>
    <sheet name="Time Series Data" sheetId="9" r:id="rId7"/>
    <sheet name="Coincident Peak" sheetId="6" r:id="rId8"/>
    <sheet name="Values" sheetId="4" r:id="rId9"/>
    <sheet name="RFP Outputs" sheetId="14" r:id="rId10"/>
  </sheets>
  <externalReferences>
    <externalReference r:id="rId11"/>
    <externalReference r:id="rId12"/>
    <externalReference r:id="rId13"/>
  </externalReferences>
  <definedNames>
    <definedName name="Anc_Svc_DailyHrs" localSheetId="9">[1]Inputs!$F$31</definedName>
    <definedName name="Anc_Svc_DailyHrs">'General Inputs'!$F$33</definedName>
    <definedName name="Anc_Svc_Flag" localSheetId="9">[1]Inputs!$F$28</definedName>
    <definedName name="Anc_Svc_Flag">'General Inputs'!$F$30</definedName>
    <definedName name="Anc_Svc_hrs" localSheetId="9">'[1]Value Stacking Basis'!$H$3</definedName>
    <definedName name="Anc_Svc_hrs">'Value Stacking Basis'!$H$3</definedName>
    <definedName name="Anc_Svc_kWh" localSheetId="9">'[1]Value Stacking Basis'!#REF!</definedName>
    <definedName name="Anc_Svc_kWh">'Value Stacking Basis'!#REF!</definedName>
    <definedName name="Anc_Svc_Price" localSheetId="9">[1]Inputs!$F$29</definedName>
    <definedName name="Anc_Svc_Price">'General Inputs'!$F$31</definedName>
    <definedName name="Anc_svc_provided___kW_h" localSheetId="9">'[1]Value Stacking Basis'!$G$3</definedName>
    <definedName name="Anc_svc_provided___kW_h">'Value Stacking Basis'!$G$3</definedName>
    <definedName name="Anc_Svc_Rev" localSheetId="9">[1]Inputs!#REF!</definedName>
    <definedName name="Anc_Svc_Rev">'General Inputs'!#REF!</definedName>
    <definedName name="AncSvcDeclineRt" localSheetId="9">[1]Inputs!$F$30</definedName>
    <definedName name="AncSvcDeclineRt">'General Inputs'!$F$32</definedName>
    <definedName name="Arbitrage_Flag" localSheetId="9">[1]Inputs!$I$20</definedName>
    <definedName name="Arbitrage_Flag">'General Inputs'!$I$20</definedName>
    <definedName name="Ave_kW">#REF!</definedName>
    <definedName name="Ave_num_dispatches">'General Inputs'!$C$45</definedName>
    <definedName name="Batt_DC_Energy_cap">#REF!</definedName>
    <definedName name="Batt_DC_Power_cap">#REF!</definedName>
    <definedName name="Batt_PV_Perc" localSheetId="9">[1]Values!$K$18</definedName>
    <definedName name="Batt_PV_Perc">Values!$K$18</definedName>
    <definedName name="Battery_Cap_Cost" localSheetId="9">[1]Inputs!#REF!</definedName>
    <definedName name="Battery_Cap_Cost">'General Inputs'!$F$62</definedName>
    <definedName name="Battery_CapLossPerCyc" localSheetId="9">[1]Inputs!#REF!</definedName>
    <definedName name="Battery_CapLossPerCyc">'General Inputs'!#REF!</definedName>
    <definedName name="Battery_Inverter_Capital_Cost">'General Inputs'!#REF!</definedName>
    <definedName name="Battery_Lifetime" localSheetId="9">[1]Inputs!$C$48</definedName>
    <definedName name="Battery_Lifetime">'General Inputs'!$C$42</definedName>
    <definedName name="Battery_Mx_Cycles" localSheetId="9">[1]Inputs!#REF!</definedName>
    <definedName name="Battery_Mx_Cycles">'General Inputs'!#REF!</definedName>
    <definedName name="Battery_Throughput_kWh" localSheetId="9">'[1]Value Stacking Basis'!$J$3</definedName>
    <definedName name="Battery_Throughput_kWh">'Value Stacking Basis'!$J$3</definedName>
    <definedName name="Battery_Unit_Cost">'General Inputs'!$F$60</definedName>
    <definedName name="BatteryEOL" localSheetId="9">[1]Inputs!$C$43</definedName>
    <definedName name="BatteryEOL">'General Inputs'!$C$37</definedName>
    <definedName name="BatteryESACostPerKWh" localSheetId="9">[1]Inputs!$C$37</definedName>
    <definedName name="BatteryESACostPerKWh">'General Inputs'!$C$56</definedName>
    <definedName name="BatteryOperationsPerYear">'General Inputs'!$C$41</definedName>
    <definedName name="BatteryPower" localSheetId="9">[1]Inputs!$C$28</definedName>
    <definedName name="BatteryPower">'General Inputs'!$C$28</definedName>
    <definedName name="BC_ratio">'General Inputs'!$C$71</definedName>
    <definedName name="Benefits">'General Inputs'!$C$72</definedName>
    <definedName name="BO010523260BE04CB9B2A48600891C34DC" hidden="1">#REF!</definedName>
    <definedName name="BO013B4FDCD2AB408E9752410258264F3E" hidden="1">#REF!</definedName>
    <definedName name="BO01C906A9F8E042D3924A183CF1522DDD" hidden="1">#REF!</definedName>
    <definedName name="BO02074BE60B77402F8B4A31C94C1073D7" hidden="1">#REF!</definedName>
    <definedName name="BO02AF7EC2A5284DFB9E93F4776C842414" hidden="1">#REF!</definedName>
    <definedName name="BO039A33AA96DB44CD8A2F34026606CEF2" hidden="1">#REF!</definedName>
    <definedName name="BO040A47D7D0794A7582DACBE1DE594154" hidden="1">#REF!</definedName>
    <definedName name="BO061583117F0C49389F64127FA3BE1A5D" hidden="1">#REF!</definedName>
    <definedName name="BO08628B6C8A21425FA4F8C6E110732232" hidden="1">#REF!</definedName>
    <definedName name="BO08C953EA655F467DBE8B9FAD62330445" hidden="1">#REF!</definedName>
    <definedName name="BO0907885965964A7BB9EE2C94005C3A54" hidden="1">#REF!</definedName>
    <definedName name="BO09145F5FFA4A4C1989DC7CC705F14FF2" hidden="1">#REF!</definedName>
    <definedName name="BO0976F0D5872846C1B246AFAF736BC315" hidden="1">#REF!</definedName>
    <definedName name="BO0BE7353CB77D49EABE3FFCA1F5A1DF4D" hidden="1">#REF!</definedName>
    <definedName name="BO0CD296E91BED4DF4A4DAC4796EDCD5CF" hidden="1">#REF!</definedName>
    <definedName name="BO0CDE4CC3E79C4FE082CBF875736FC888" hidden="1">#REF!</definedName>
    <definedName name="BO0CE42BA002FD4032AAE148CD07F7C6AC" hidden="1">#REF!</definedName>
    <definedName name="BO0D6C59E028364E1383DA67EE33C8693A" hidden="1">#REF!</definedName>
    <definedName name="BO0E4686019BFF48D3A59BBC9554381742" hidden="1">#REF!</definedName>
    <definedName name="BO0F664716FBAF46AAAAD4ECF72582AA7A" hidden="1">#REF!</definedName>
    <definedName name="BO1077F7D1460C4FC6BD5C46EC0AC8B7E8" hidden="1">#REF!</definedName>
    <definedName name="BO112CC8FB574C4B2D80C3F92005C498E4" hidden="1">#REF!</definedName>
    <definedName name="BO11AF92AC813D4506B31ADA4FE9B134D9" hidden="1">#REF!</definedName>
    <definedName name="BO1223D456918F40A79EF7CBBDBC79702F" hidden="1">#REF!</definedName>
    <definedName name="BO122EF77196AE49DA9AA1F81458ABB329" hidden="1">#REF!</definedName>
    <definedName name="BO1292352CEDDD452AA8A240656576AB3A" hidden="1">#REF!</definedName>
    <definedName name="BO13E837BD906744D7B973B6D437D36CC8" hidden="1">#REF!</definedName>
    <definedName name="BO14BE95C467844F5099B3A38F86D13770" hidden="1">#REF!</definedName>
    <definedName name="BO15D1423D7A8E4569A738540A8D24B90B" hidden="1">#REF!</definedName>
    <definedName name="BO1605E88E73A84A1BB9BB1C626A733947" hidden="1">#REF!</definedName>
    <definedName name="BO164FB84B6F6848DFB1A69263E76C2373" hidden="1">#REF!</definedName>
    <definedName name="BO170903C83B2E467A824FD8798887CA55" hidden="1">#REF!</definedName>
    <definedName name="BO170BD6E929D64BA7A1C5BD26BC9BD6D2" hidden="1">#REF!</definedName>
    <definedName name="BO1842F2DC66274A87854E84147E80D346" hidden="1">#REF!</definedName>
    <definedName name="BO1844EBF7FF234E999FD01CAB287418A2" hidden="1">#REF!</definedName>
    <definedName name="BO1A89B3FB5DD143409EF88DE2A6232361" hidden="1">#REF!</definedName>
    <definedName name="BO1ADAD2EC7912449BB759B7BCE7DC224C" hidden="1">#REF!</definedName>
    <definedName name="BO1B35E4EBDE584D83AFD4230C4F675EF9" hidden="1">#REF!</definedName>
    <definedName name="BO1B4D0D159CB64B4AAC1E9F843AF3F82B" hidden="1">#REF!</definedName>
    <definedName name="BO1CD4A381608749E89FCC9B6FE4094002" hidden="1">#REF!</definedName>
    <definedName name="BO1DC7E4ECD21040A5808EC9099EF187FC" hidden="1">#REF!</definedName>
    <definedName name="BO1EB2B5158364461DBB6DBFBF7E021365" hidden="1">#REF!</definedName>
    <definedName name="BO2119526740054BF6A37220BD07F804AC" hidden="1">#REF!</definedName>
    <definedName name="BO23AD3EA3B168479DB3772BADD6F98FDF" hidden="1">#REF!</definedName>
    <definedName name="BO2536BB868E364B59B11D16F35BF259B9" hidden="1">#REF!</definedName>
    <definedName name="BO287D5C7755964B559F67F996F9F2D664" hidden="1">#REF!</definedName>
    <definedName name="BO28A4F03B53FD4A88A7836186E8121DFC" hidden="1">#REF!</definedName>
    <definedName name="BO28B6B20C5CFF408EBCFC25F7D240901C" hidden="1">#REF!</definedName>
    <definedName name="BO2AE71E55B57D4536A63E830957983E79" hidden="1">#REF!</definedName>
    <definedName name="BO2C94AE4EF23D46DDB841B38E60435887" hidden="1">#REF!</definedName>
    <definedName name="BO2E22FBBC72724B9D894BC7E41D89959E" hidden="1">#REF!</definedName>
    <definedName name="BO2F9EEBA7BFEA49E18230DB2BA39C7545" hidden="1">#REF!</definedName>
    <definedName name="BO2FA0E757DB63496DA04E3F6B98140B44" hidden="1">#REF!</definedName>
    <definedName name="BO2FDDBA2FE9044B3DBF3A3C7B88132D55" hidden="1">#REF!</definedName>
    <definedName name="BO2FECEC1940794A90BE96C7D2E529615A" hidden="1">#REF!</definedName>
    <definedName name="BO301F71F948614C9F8F113E901A86117B" hidden="1">#REF!</definedName>
    <definedName name="BO3251118F5D8E44838A35871807529DA5" hidden="1">#REF!</definedName>
    <definedName name="BO3936E066BDAD4B7E92F4381A69C11008" hidden="1">#REF!</definedName>
    <definedName name="BO393C71C98EA2449FBFA2FB0A85E4DBE1" hidden="1">#REF!</definedName>
    <definedName name="BO394A6E54B36F4FCE80487A93DDF37F77" hidden="1">#REF!</definedName>
    <definedName name="BO3A8FE2B2BAB042FF80E740B5EFF08602" hidden="1">#REF!</definedName>
    <definedName name="BO3ABD270EA77449F3B60DAFF013A4080C" hidden="1">#REF!</definedName>
    <definedName name="BO3B274443232541B895B2F618598BB083" hidden="1">#REF!</definedName>
    <definedName name="BO3BA52FC065EA4250892545F3379CEF21" hidden="1">#REF!</definedName>
    <definedName name="BO3CDF55CFDE334E34AC9D98CDDB3FB028" hidden="1">#REF!</definedName>
    <definedName name="BO3CF5866438C74F34B54A78CFA443975C" hidden="1">#REF!</definedName>
    <definedName name="BO3CFA1A11D1FC4B248B10D8ABAEB6F26C" hidden="1">#REF!</definedName>
    <definedName name="BO3D4817F9E6F243788119EFF16D64D128" hidden="1">#REF!</definedName>
    <definedName name="BO3D6D839904A143A5A72D4D8380EE9187" hidden="1">#REF!</definedName>
    <definedName name="BO3DBF59A1787446A08EBF9A5468BB45D9" hidden="1">#REF!</definedName>
    <definedName name="BO3E66653D5D6F48BFA4A8E1DDAFDC55C7" hidden="1">#REF!</definedName>
    <definedName name="BO3EB43B9D964A49FA9B033D7A22BC6137" hidden="1">#REF!</definedName>
    <definedName name="BO41632C91246B43C3A70C513D33CFA30E" hidden="1">#REF!</definedName>
    <definedName name="BO445F778907DE4C0C955C88D9CAAEE25F" hidden="1">#REF!</definedName>
    <definedName name="BO4500126E75504666BEAF66DAA13EFC28" hidden="1">#REF!</definedName>
    <definedName name="BO468227F53D464E8C9C5C1890A197D68B" hidden="1">#REF!</definedName>
    <definedName name="BO47EA15A7401F42D884395A8068BB5D85" hidden="1">#REF!</definedName>
    <definedName name="BO47ED016FD29E4542A63AE67582A1CE8E" hidden="1">#REF!</definedName>
    <definedName name="BO48921210B8634A65A923B01296062203" hidden="1">#REF!</definedName>
    <definedName name="BO48F3088A209744ED87673C3665894D0F" hidden="1">#REF!</definedName>
    <definedName name="BO4A28E2CDF1E24D6D9AC29B927D25FD6D" hidden="1">#REF!</definedName>
    <definedName name="BO4B198FBEBD7E4C8794F228556350AFA6" hidden="1">#REF!</definedName>
    <definedName name="BO4CB7E9D081A243199704E5976F198599" hidden="1">#REF!</definedName>
    <definedName name="BO4CE22FE97A004058B8FC232E9D11A0DE" hidden="1">#REF!</definedName>
    <definedName name="BO4DFDD7956E8D4A05B87909BCBAA0063D" hidden="1">#REF!</definedName>
    <definedName name="BO4F79CE49CB5A40A6A2C850E41177BAB7" hidden="1">#REF!</definedName>
    <definedName name="BO516BA01A44394A989CC31BCEEDC61B33" hidden="1">#REF!</definedName>
    <definedName name="BO51A4B841DF8C48B6BDBB552A61BE9DBB" hidden="1">#REF!</definedName>
    <definedName name="BO522F0B7717A04407865613D7CF09114B" hidden="1">#REF!</definedName>
    <definedName name="BO534A8A43C8094C1B84DBEEC806EA5F17" hidden="1">#REF!</definedName>
    <definedName name="BO5410ED586DA14E01BA794E7712F1581B" hidden="1">#REF!</definedName>
    <definedName name="BO545CDCEC68CA4A8394104F66F628E840" hidden="1">#REF!</definedName>
    <definedName name="BO55137A9AB8A94A2E9273A45119D1955D" hidden="1">#REF!</definedName>
    <definedName name="BO55E2862575054B429E95102A2BA56751" hidden="1">#REF!</definedName>
    <definedName name="BO562BE74665BD4B79BDC61A08C2250FA6" hidden="1">#REF!</definedName>
    <definedName name="BO586771FE442F481C879EBA2F2AACAD39" hidden="1">#REF!</definedName>
    <definedName name="BO59BAE02E75414990856E5E50C73C1819" hidden="1">#REF!</definedName>
    <definedName name="BO5BD2A9EB77034650A60B42D0FF662A78" hidden="1">#REF!</definedName>
    <definedName name="BO5C06FED8ADF644149613B1CA8BE26BB3" hidden="1">#REF!</definedName>
    <definedName name="BO5C08963A09404E3A936084880EC6A482" hidden="1">#REF!</definedName>
    <definedName name="BO5E8BFF5908454B918AB3A19E23F44D6D" hidden="1">#REF!</definedName>
    <definedName name="BO5EDA3C05C37A47B9883CD96C0A075299" hidden="1">#REF!</definedName>
    <definedName name="BO60A4908DC55E470F8DC38040FA975006" hidden="1">#REF!</definedName>
    <definedName name="BO60B7C56B5FD64F69A73DB2E6173BF459" hidden="1">#REF!</definedName>
    <definedName name="BO62F309F820684BFB8D6C19375098C2D1" hidden="1">#REF!</definedName>
    <definedName name="BO631B711AE5804034A64C364EA243EF2E" hidden="1">#REF!</definedName>
    <definedName name="BO63A1F3EE6CF14423A5CD117E1990E532" hidden="1">#REF!</definedName>
    <definedName name="BO63D4167EF83C4B0D8F45A36D751D2C3E" hidden="1">#REF!</definedName>
    <definedName name="BO66ACB52E6DB54E76BE62D8BC6CCF85D6" hidden="1">#REF!</definedName>
    <definedName name="BO675CEB2780C84E00B7EE210BE0147C3E" hidden="1">#REF!</definedName>
    <definedName name="BO679580BB49AA4FB5AC2460ECAEB2B2E0" hidden="1">#REF!</definedName>
    <definedName name="BO682C00D9919A418CA57836EAE7918F3F" hidden="1">#REF!</definedName>
    <definedName name="BO687D913686604A11BB6A357BF547E8F2" hidden="1">#REF!</definedName>
    <definedName name="BO68F80083121043C391045B2011429DE6" hidden="1">#REF!</definedName>
    <definedName name="BO6B64E5B147884AE783B747DEB05DD20D" hidden="1">#REF!</definedName>
    <definedName name="BO6C445D4FDFFD4B3BB6AB80632FD581F0" hidden="1">#REF!</definedName>
    <definedName name="BO6DBE8C2BAEB14F2CA8628381F93702A0" hidden="1">#REF!</definedName>
    <definedName name="BO6E266A7CE9E34D7D9D859C26D9CDF865" hidden="1">#REF!</definedName>
    <definedName name="BO6F00483A10E843BE81328694A17F20D3" hidden="1">#REF!</definedName>
    <definedName name="BO6F0C6BBDD262457EBECD1ABC3499C684" hidden="1">#REF!</definedName>
    <definedName name="BO72508C1DE6A142C79378BF4BB2990302" hidden="1">#REF!</definedName>
    <definedName name="BO7260F88EC80E4F10956124E4DCDF3393" hidden="1">#REF!</definedName>
    <definedName name="BO727E46BBC5134EFFB17288915E0EFBD9" hidden="1">#REF!</definedName>
    <definedName name="BO7323DA110A6247EB97ABE85B32FB2F20" hidden="1">#REF!</definedName>
    <definedName name="BO739AF26E283542D89573C4EA4304F072" hidden="1">#REF!</definedName>
    <definedName name="BO744F6AA14E464E17995B22DC714DE555" hidden="1">#REF!</definedName>
    <definedName name="BO750C7B8670974452A035129C58F98385" hidden="1">#REF!</definedName>
    <definedName name="BO7581035E54494A0AA0D8EB9E873C0A43" hidden="1">#REF!</definedName>
    <definedName name="BO75D47C027A874DBBB464550AB584187B" hidden="1">#REF!</definedName>
    <definedName name="BO77008D2D0CCE4F77AFCABA99A66BC0E6" hidden="1">#REF!</definedName>
    <definedName name="BO77625D19F3AC42F8AC6262362F8A076C" hidden="1">#REF!</definedName>
    <definedName name="BO796E7971B2A44BE5BB1D1E7214AC7E19" hidden="1">#REF!</definedName>
    <definedName name="BO7A1C931C2F614DB495FEF4AB97630996" hidden="1">#REF!</definedName>
    <definedName name="BO7A601BE831E3422FA162A61B48196DE9" hidden="1">#REF!</definedName>
    <definedName name="BO7A6ACB8C765D44CC8C322201CADCCDF6" hidden="1">#REF!</definedName>
    <definedName name="BO7AAE05647EE14DA9A200BA5320617D5B" hidden="1">#REF!</definedName>
    <definedName name="BO7D0EDDC92DE34345B07587FC4093A96C" hidden="1">#REF!</definedName>
    <definedName name="BO7D241245FE1A4864B71A5ABB31115A2C" hidden="1">#REF!</definedName>
    <definedName name="BO7E2E084090B446B5B9A998371A4FA75E" hidden="1">#REF!</definedName>
    <definedName name="BO7F19E1D88D2D44D6ACCF5AA26B1CA422" hidden="1">#REF!</definedName>
    <definedName name="BO7FE4B5F1E8844646B10BE9E8D12ADF68" hidden="1">#REF!</definedName>
    <definedName name="BO836905F11F1C4CE8BB63BEF81BC94603" hidden="1">#REF!</definedName>
    <definedName name="BO8385707C217347F79080A42D926BFD8E" hidden="1">#REF!</definedName>
    <definedName name="BO83DF0506F8FB4DC184EA5536EA28057E" hidden="1">#REF!</definedName>
    <definedName name="BO86F5286CA63548E7AA2C5D5598271363" hidden="1">#REF!</definedName>
    <definedName name="BO8A32FEAF63234CA3B4515E3438362BEE" hidden="1">#REF!</definedName>
    <definedName name="BO8A6CD8871F734C75BC1E138C506D9BC0" hidden="1">#REF!</definedName>
    <definedName name="BO8B0F06D571D842E8838720CE8BA7D3A3" hidden="1">#REF!</definedName>
    <definedName name="BO8BC854D3887540E1985C1BDBE528D122" hidden="1">#REF!</definedName>
    <definedName name="BO8BD85D041AA34AD6B96C0446423344D2" hidden="1">#REF!</definedName>
    <definedName name="BO8CF76CD92D804AE89F61C2D944E202A0" hidden="1">#REF!</definedName>
    <definedName name="BO8D7C2CFCA74046C2A125F6947655537F" hidden="1">#REF!</definedName>
    <definedName name="BO8DB8A7B766584DA196FF2F16978501F2" hidden="1">#REF!</definedName>
    <definedName name="BO906775CE0F7946D183E5453ED45E5CB3" hidden="1">#REF!</definedName>
    <definedName name="BO90D8AD133F2B4F8AA66123F01DD0473D" hidden="1">#REF!</definedName>
    <definedName name="BO910E8B3CE6274D29936E8FCD6B2407F5" hidden="1">#REF!</definedName>
    <definedName name="BO91203140DA694F18BACB57C0D8130E1F" hidden="1">#REF!</definedName>
    <definedName name="BO915FAA887E0047489034E783D9DB84FD" hidden="1">#REF!</definedName>
    <definedName name="BO91B80FDD1A914F159EA32B55802F7327" hidden="1">#REF!</definedName>
    <definedName name="BO934304EAEACD49258F5330E2AE19D6E7" hidden="1">#REF!</definedName>
    <definedName name="BO95CC507031154D78929EC12AC1F4DCC0" hidden="1">#REF!</definedName>
    <definedName name="BO96972771E16B441793350F8EACFB3482" hidden="1">#REF!</definedName>
    <definedName name="BO9B8DF221A685422FBE5F2FB64F558765" hidden="1">#REF!</definedName>
    <definedName name="BO9C35BD0FB2594A288340CAD8771D4BF6" hidden="1">#REF!</definedName>
    <definedName name="BO9D4E88F0CF9943638126861AFC77A6A6" hidden="1">#REF!</definedName>
    <definedName name="BO9FF272EBED50462C832A784268A86521" hidden="1">#REF!</definedName>
    <definedName name="BOA0F61302F87E4BACA0852C299B07A2E9" hidden="1">#REF!</definedName>
    <definedName name="BOA1ADDDB939044AADA98B9C57CF44CD81" hidden="1">#REF!</definedName>
    <definedName name="BOA25618A5224A488DBEE36A7E5B7F04EE" hidden="1">#REF!</definedName>
    <definedName name="BOA48DCB06B19E4F668059E7FE9D3D9C81" hidden="1">#REF!</definedName>
    <definedName name="BOA49009035A47404692575660453694F1" hidden="1">#REF!</definedName>
    <definedName name="BOA7139B1010584663B90AC294102265B4" hidden="1">#REF!</definedName>
    <definedName name="BOA7E84DB4C1C74DC7A2850B7F8EFD9C96" hidden="1">#REF!</definedName>
    <definedName name="BOA96783213C1E4E2BB9CE8E631B9046E8" hidden="1">#REF!</definedName>
    <definedName name="BOAAC90B05A13747B3BB316750EBEE10AC" hidden="1">#REF!</definedName>
    <definedName name="BOAAE327EDB2654AE286C5A5C555ACC41A" hidden="1">#REF!</definedName>
    <definedName name="BOAC4816A8A11541AC8E86825B8705F608" hidden="1">#REF!</definedName>
    <definedName name="BOAD0671DEA2BC4C91A0091DABEF62AB76" hidden="1">#REF!</definedName>
    <definedName name="BOAD3CA2EE5BF24A81BD61BC34FCE30C46" hidden="1">#REF!</definedName>
    <definedName name="BOADB049E467484699A605A4D5990AA0DF" hidden="1">#REF!</definedName>
    <definedName name="BOAFD0BB4AF9FE42F4B0DD0EA482325937" hidden="1">#REF!</definedName>
    <definedName name="BOB00319CEF39249E789C218B83D3616AA" hidden="1">#REF!</definedName>
    <definedName name="BOB008A298BA5A4C548DD5FB1E4A7F65FF" hidden="1">#REF!</definedName>
    <definedName name="BOB0AE215D76464C688901F70ECCA41466" hidden="1">#REF!</definedName>
    <definedName name="BOB2DE03FE6C3F4908AE253D69D6B74301" hidden="1">#REF!</definedName>
    <definedName name="BOB3DCE4F59E754215853AE8AC31C4294D" hidden="1">#REF!</definedName>
    <definedName name="BOB40BB65B221543E3B33C3C9BCFDB8EB0" hidden="1">#REF!</definedName>
    <definedName name="BOB5DB6BF831FA4B63AADE7B9C7FE4E9E6" hidden="1">#REF!</definedName>
    <definedName name="BOB71AF4CC109B45D080B4E3F62FB459B4" hidden="1">#REF!</definedName>
    <definedName name="BOB7C28E23A4364EDABF70A056B6922552" hidden="1">#REF!</definedName>
    <definedName name="BOB7D803EDBB634659B2EAE9F273F620A1" hidden="1">#REF!</definedName>
    <definedName name="BOB81C8023B58243D9ADE38EB050901155" hidden="1">#REF!</definedName>
    <definedName name="BOBAB9FC3A98574A958DAABEB4E9B48F12" hidden="1">#REF!</definedName>
    <definedName name="BOBB5A7B64CE674410B709648A8E8FFDC5" hidden="1">#REF!</definedName>
    <definedName name="BOBF3E8E4B3210492E9BE936ACFFA6D0D7" hidden="1">#REF!</definedName>
    <definedName name="BOC0F22F84FCB04E18B8794B5C74579F54" hidden="1">#REF!</definedName>
    <definedName name="BOC9243BAFA69F43A09BEE7038F4659D68" hidden="1">#REF!</definedName>
    <definedName name="BOC96F202E6FDA44AC9474E56F7FB33270" hidden="1">#REF!</definedName>
    <definedName name="BOC9F8DED6A90845EAB7B669913FC62E18" hidden="1">#REF!</definedName>
    <definedName name="BOCB154771806F4B97B510E6DF5211A9D2" hidden="1">#REF!</definedName>
    <definedName name="BOCBB579E92EC84BFAA5E8F438A4820C71" hidden="1">#REF!</definedName>
    <definedName name="BOCD3FF1DEF79A498E89793BDA12E06C79" hidden="1">#REF!</definedName>
    <definedName name="BOCDD822C0A9C54E56A40291FCD0F2FF27" hidden="1">#REF!</definedName>
    <definedName name="BOD15DAD616B28499581AF12988EEBA6B7" hidden="1">#REF!</definedName>
    <definedName name="BOD1C017FE5E014955B7E35791EC2891EA" hidden="1">#REF!</definedName>
    <definedName name="BOD26755C207FF492697D29042885DBBC0" hidden="1">#REF!</definedName>
    <definedName name="BOD28CB37DAEC8416F984C7EC21A4F3E6A" hidden="1">#REF!</definedName>
    <definedName name="BOD2E6FB7C1E4F4495AC799553827EA3BA" hidden="1">#REF!</definedName>
    <definedName name="BOD3CC1DCA78B743CCB31BBCA154ACB029" hidden="1">#REF!</definedName>
    <definedName name="BOD4AEB6409D934531BF101DEBF42FDB42" hidden="1">#REF!</definedName>
    <definedName name="BOD4BE991E66E847768B273642D5361690" hidden="1">#REF!</definedName>
    <definedName name="BOD508DFD862CB4BCEA921389E81F638C5" hidden="1">#REF!</definedName>
    <definedName name="BOD62F5B7E84814AE0B0C074B0FA7B9A50" hidden="1">#REF!</definedName>
    <definedName name="BOD74F82DE931E473288CF92CE20F6F0F2" hidden="1">#REF!</definedName>
    <definedName name="BOD895230E0FBF4EC399C3C93B822C04D7" hidden="1">#REF!</definedName>
    <definedName name="BODB89C7DA4B4E461881E7A73434E737E0" hidden="1">#REF!</definedName>
    <definedName name="BODC88AA037EC24636BC39EA8E93228EBB" hidden="1">#REF!</definedName>
    <definedName name="BODDB09C69283746799AE62C9BF4EF048C" hidden="1">#REF!</definedName>
    <definedName name="BODE9A49FFFD624B8FBBF892CAC3746BBA" hidden="1">#REF!</definedName>
    <definedName name="BODF09DBE9A15843EFB3D68C820AAA6671" hidden="1">#REF!</definedName>
    <definedName name="BODF8B0F53D035416C921AD6F7030B61C5" hidden="1">#REF!</definedName>
    <definedName name="BODFEE433063BF4DEBA6350978296D3FBE" hidden="1">#REF!</definedName>
    <definedName name="BOE0C0753DF9EA426484895E0127D07CCE" hidden="1">#REF!</definedName>
    <definedName name="BOE1DC34618C564345994D53014989EE73" hidden="1">#REF!</definedName>
    <definedName name="BOE2640C96179745F5BA7834B8FEF8D726" hidden="1">#REF!</definedName>
    <definedName name="BOE268496AB0D74D1184B08284A8275593" hidden="1">#REF!</definedName>
    <definedName name="BOE26ABE92A84D4B7894B0140CF92D4FDD" hidden="1">#REF!</definedName>
    <definedName name="BOE415DB070BBB46CA987BB545411658B8" hidden="1">#REF!</definedName>
    <definedName name="BOE55101661C2B47DFBD3D7BD617D4199B" hidden="1">#REF!</definedName>
    <definedName name="BOE57AC00D12554C49A1D4A44C1874E946" hidden="1">#REF!</definedName>
    <definedName name="BOE6F0317C382E435F804693F65455BDAA" hidden="1">#REF!</definedName>
    <definedName name="BOE783C856CD534D1C97B6647E7A339C4A" hidden="1">#REF!</definedName>
    <definedName name="BOE7AF965813964A39AD99294C0A2CC5EC" hidden="1">#REF!</definedName>
    <definedName name="BOE81382F33AA44A95A8ADE761ECDA9865" hidden="1">#REF!</definedName>
    <definedName name="BOE842CAA8952642BAB38021E3CEDCF389" hidden="1">#REF!</definedName>
    <definedName name="BOE9B1C634B8A949A5B5B58D92D987FA43" hidden="1">#REF!</definedName>
    <definedName name="BOEA299CE52B46433FA0A618123F61131A" hidden="1">#REF!</definedName>
    <definedName name="BOEAB8B67EF5D9428CB915955299AB6D17" hidden="1">#REF!</definedName>
    <definedName name="BOEB177D9339F945A681E279CD66C0C49E" hidden="1">#REF!</definedName>
    <definedName name="BOEB61F468BDE4425285E874289BCACBF9" hidden="1">#REF!</definedName>
    <definedName name="BOEBCCF4DFD2ED4E51B08C6004D5ADA5BE" hidden="1">#REF!</definedName>
    <definedName name="BOEC43F27FF00540B4B1D0B4FD1B27B6F5" hidden="1">#REF!</definedName>
    <definedName name="BOEC94AAE83CCA4756A4AAE190CC74C046" hidden="1">#REF!</definedName>
    <definedName name="BOEC9AC3EB2A3B4DC789A8CE94A4026AD8" hidden="1">#REF!</definedName>
    <definedName name="BOECE156A7D5034FFBA954347A7414E5F8" hidden="1">#REF!</definedName>
    <definedName name="BOED88BD3D633F40688EEDD8DE7454D49F" hidden="1">#REF!</definedName>
    <definedName name="BOEE890AEDD85D4F6A8C9A4BFBEBE61738" hidden="1">#REF!</definedName>
    <definedName name="BOF0AB13C1ABF84210A41E7F7F1DCBD7BB" hidden="1">#REF!</definedName>
    <definedName name="BOF1232D648C934240B407481A49929505" hidden="1">#REF!</definedName>
    <definedName name="BOF15018F2E2464EFEA7E8BEDC36C9E82E" hidden="1">#REF!</definedName>
    <definedName name="BOF1DF251A840C4B79BAC688C1C0E832CF" hidden="1">#REF!</definedName>
    <definedName name="BOF1E40B07EFCC4CDDAA0E1D74A97D3477" hidden="1">#REF!</definedName>
    <definedName name="BOF37BEDF2A5E843B18B67A7460DB2EFD2" hidden="1">#REF!</definedName>
    <definedName name="BOF3C62C14614A4F6292A30E9E1B5568A3" hidden="1">#REF!</definedName>
    <definedName name="BOF55B8BAF8F9A4010983D283B4EAEEDDC" hidden="1">#REF!</definedName>
    <definedName name="BOF669CA810E9C442D85FA5C70B0B6D076" hidden="1">#REF!</definedName>
    <definedName name="BOF7EF05A5AC09487AB2A9A0124DA63EA3" hidden="1">#REF!</definedName>
    <definedName name="BOFA5079937E4D4B0BA1BDFA54BF686DDD" hidden="1">#REF!</definedName>
    <definedName name="BOFAA9AF753EF74FA4A4F969843827B9A1" hidden="1">#REF!</definedName>
    <definedName name="BOFADBE2699897461A90F5E7A43F7FC62C" hidden="1">#REF!</definedName>
    <definedName name="BOFD79B29C6A524814AC2E5CB510015EFA" hidden="1">#REF!</definedName>
    <definedName name="BOFFFBD8B392954D30A8FF6B3D2A6656CE" hidden="1">#REF!</definedName>
    <definedName name="CalendarDegradationRate" localSheetId="9">[1]Inputs!$C$42</definedName>
    <definedName name="CalendarDegradationRate">'General Inputs'!$C$36</definedName>
    <definedName name="Charge_Decision">'General Inputs'!$C$7</definedName>
    <definedName name="ContractEscalator" localSheetId="9">[1]Inputs!$C$38</definedName>
    <definedName name="ContractEscalator">'General Inputs'!$C$57</definedName>
    <definedName name="Costs">'General Inputs'!$C$73</definedName>
    <definedName name="CP_demandreduction" localSheetId="9">'[1]Value Stacking Basis'!$E$3</definedName>
    <definedName name="CP_demandreduction">'Value Stacking Basis'!$E$3</definedName>
    <definedName name="CP_PVReduction" localSheetId="9">'[1]Value Stacking Basis'!$O$37</definedName>
    <definedName name="CP_PVReduction">'Value Stacking Basis'!$O$38</definedName>
    <definedName name="CycleDegradationRate" localSheetId="9">[1]Inputs!$C$45</definedName>
    <definedName name="CycleDegradationRate">'General Inputs'!$C$39</definedName>
    <definedName name="DemandEscalationRt" localSheetId="9">[1]Inputs!$F$25</definedName>
    <definedName name="DemandEscalationRt">'General Inputs'!$F$27</definedName>
    <definedName name="EEBattery" localSheetId="9">[1]Calculations!$D:$D</definedName>
    <definedName name="EEBattery">Calculations!$D:$D</definedName>
    <definedName name="EEBatteryFlag" localSheetId="9">[1]Inputs!$C$27</definedName>
    <definedName name="EEBatteryFlag">'General Inputs'!$C$27</definedName>
    <definedName name="EEBatteryOperationsPerYear" localSheetId="9">[1]Inputs!#REF!</definedName>
    <definedName name="EEBatteryOperationsPerYear">'General Inputs'!#REF!</definedName>
    <definedName name="EEBatteryPower">[2]Inputs!$B$29</definedName>
    <definedName name="EEDepreciationRate" localSheetId="9">[1]Inputs!#REF!</definedName>
    <definedName name="EEDepreciationRate">'General Inputs'!#REF!</definedName>
    <definedName name="EEDeveloperFederalTaxRate" localSheetId="9">[1]Inputs!#REF!</definedName>
    <definedName name="EEDeveloperFederalTaxRate">'General Inputs'!#REF!</definedName>
    <definedName name="EEDeveloperStateTaxRate" localSheetId="9">[1]Inputs!#REF!</definedName>
    <definedName name="EEDeveloperStateTaxRate">'General Inputs'!#REF!</definedName>
    <definedName name="EEElectricityEscalationRate" localSheetId="9">[1]Inputs!$F$23</definedName>
    <definedName name="EEElectricityEscalationRate">'General Inputs'!$F$25</definedName>
    <definedName name="EEFirstYearPVEnergy">'General Inputs'!$B$24</definedName>
    <definedName name="EEInflationFactor">Calculations!$31:$31</definedName>
    <definedName name="EEInflationRate" localSheetId="9">[1]Inputs!$I$25</definedName>
    <definedName name="EEInflationRate">'General Inputs'!$I$25</definedName>
    <definedName name="EEITC" localSheetId="9">[1]Inputs!#REF!</definedName>
    <definedName name="EEITC">'General Inputs'!#REF!</definedName>
    <definedName name="EELeaseFactor" localSheetId="9">[1]Inputs!#REF!</definedName>
    <definedName name="EELeaseFactor">'General Inputs'!#REF!</definedName>
    <definedName name="EELessorDiscountRate" localSheetId="9">[1]Inputs!#REF!</definedName>
    <definedName name="EELessorDiscountRate">'General Inputs'!#REF!</definedName>
    <definedName name="EEPurchaseYear" localSheetId="9">[1]Inputs!#REF!</definedName>
    <definedName name="EEPurchaseYear">'General Inputs'!#REF!</definedName>
    <definedName name="EEPVDemandMax">'General Inputs'!#REF!</definedName>
    <definedName name="EEPVSize">'General Inputs'!$C$25</definedName>
    <definedName name="EERECPrice" localSheetId="9">[1]Inputs!$I$28</definedName>
    <definedName name="EERECPrice">'General Inputs'!$I$28</definedName>
    <definedName name="EESaleLeasebackFlag" localSheetId="9">[1]Inputs!#REF!</definedName>
    <definedName name="EESaleLeasebackFlag">'General Inputs'!#REF!</definedName>
    <definedName name="EESalePrice" localSheetId="9">[1]Inputs!#REF!</definedName>
    <definedName name="EESalePrice">'General Inputs'!#REF!</definedName>
    <definedName name="EESubscriberEnergyCost" localSheetId="9">[1]Inputs!#REF!</definedName>
    <definedName name="EESubscriberEnergyCost">'General Inputs'!#REF!</definedName>
    <definedName name="EESubscriberSolarEnergyCost" localSheetId="9">[1]Inputs!#REF!</definedName>
    <definedName name="EESubscriberSolarEnergyCost">'General Inputs'!#REF!</definedName>
    <definedName name="EESubscriberTotalCost" localSheetId="9">[1]Inputs!#REF!</definedName>
    <definedName name="EESubscriberTotalCost">'General Inputs'!#REF!</definedName>
    <definedName name="EESystemCapitalCost" localSheetId="9">[1]Inputs!#REF!</definedName>
    <definedName name="EESystemCapitalCost">'General Inputs'!#REF!</definedName>
    <definedName name="EEUtilityConcidentPeakCost" localSheetId="9">[1]Inputs!$F$26</definedName>
    <definedName name="EEUtilityConcidentPeakCost">'General Inputs'!$F$28</definedName>
    <definedName name="EEUtilityDemandCost" localSheetId="9">[1]Inputs!$F$24</definedName>
    <definedName name="EEUtilityDemandCost">'General Inputs'!$F$26</definedName>
    <definedName name="EEYear" localSheetId="9">[1]Calculations!$A:$A</definedName>
    <definedName name="EEYear">Calculations!$A:$A</definedName>
    <definedName name="EEYrsDeferred" localSheetId="9">[1]Inputs!$I$33</definedName>
    <definedName name="EEYrsDeferred">'General Inputs'!$I$33</definedName>
    <definedName name="Effective_Battery_Capacity" localSheetId="9">[1]Inputs!$C$33</definedName>
    <definedName name="Effective_Battery_Capacity">'General Inputs'!$C$33</definedName>
    <definedName name="EnergyArbitrage_kWh" localSheetId="9">'[1]Value Stacking Basis'!$F$3</definedName>
    <definedName name="EnergyArbitrage_kWh">'Value Stacking Basis'!$F$3</definedName>
    <definedName name="EnergyContractPrice" localSheetId="9">[1]Inputs!$C$39</definedName>
    <definedName name="EnergyContractPrice">'General Inputs'!$C$58</definedName>
    <definedName name="Flip_flag">'General Inputs'!$I$54</definedName>
    <definedName name="Freq_Reg_EnergyUse" localSheetId="9">[1]Values!$E$8</definedName>
    <definedName name="Freq_Reg_EnergyUse">Values!$E$8</definedName>
    <definedName name="Gap_Input" localSheetId="9">[1]Inputs!$C$94</definedName>
    <definedName name="Gap_Input">'General Inputs'!$C$108</definedName>
    <definedName name="Gap_Target" localSheetId="9">[1]Inputs!$C$95</definedName>
    <definedName name="Gap_Target">'General Inputs'!$C$109</definedName>
    <definedName name="ind_variable1">Sensitivity!$T$5</definedName>
    <definedName name="ind_variable2">Sensitivity!$T$6</definedName>
    <definedName name="InfCapCost" localSheetId="9">[1]Inputs!$I$32</definedName>
    <definedName name="InfCapCost">'General Inputs'!$I$32</definedName>
    <definedName name="InfrastructureDefValue">'General Inputs'!$I$34</definedName>
    <definedName name="InfrastructureFlag" localSheetId="9">[1]Inputs!$I$31</definedName>
    <definedName name="InfrastructureFlag">'General Inputs'!$I$31</definedName>
    <definedName name="initial_capital">'General Inputs'!$F$63</definedName>
    <definedName name="Initial_Energy_Charge">#REF!</definedName>
    <definedName name="Inverter_lifetime">'General Inputs'!#REF!</definedName>
    <definedName name="ITC">'General Inputs'!$F$56</definedName>
    <definedName name="Load_Profile_Year">'General Inputs'!$F$20</definedName>
    <definedName name="Loan_Yrs">'General Inputs'!$F$58</definedName>
    <definedName name="LocalDemandReduction" localSheetId="9">'[1]Value Stacking Basis'!$D$3</definedName>
    <definedName name="LocalDemandReduction">'Value Stacking Basis'!$D$3</definedName>
    <definedName name="LocalDemandReduction_Batt" localSheetId="9">'[1]Time Series Data'!#REF!</definedName>
    <definedName name="LocalDemandReduction_Batt">'Time Series Data'!#REF!</definedName>
    <definedName name="LocalDemandReduction_PV">'General Inputs'!#REF!</definedName>
    <definedName name="MACRS">Values!$B:$B</definedName>
    <definedName name="Max_Charging_Rate">#REF!</definedName>
    <definedName name="metric_selected">Sensitivity!$T$7</definedName>
    <definedName name="Microgrid_Cap_Cost" localSheetId="9">[1]Inputs!$I$38</definedName>
    <definedName name="Microgrid_Cap_Cost">'General Inputs'!$I$38</definedName>
    <definedName name="MicrogridFlag" localSheetId="9">[1]Inputs!$I$36</definedName>
    <definedName name="MicrogridFlag">'General Inputs'!$I$36</definedName>
    <definedName name="MscSrvFlag" localSheetId="9">[1]Inputs!#REF!</definedName>
    <definedName name="MscSrvFlag">'General Inputs'!#REF!</definedName>
    <definedName name="NominalCostOfCapital" localSheetId="9">[1]Inputs!$I$27</definedName>
    <definedName name="NominalCostOfCapital">'General Inputs'!$I$27</definedName>
    <definedName name="num_steps">Sensitivity!$T$14</definedName>
    <definedName name="options_sensitivity">Sensitivity!$G$21:$J$24</definedName>
    <definedName name="OverProd_Value" localSheetId="9">[1]Inputs!#REF!</definedName>
    <definedName name="OverProd_Value">'General Inputs'!#REF!</definedName>
    <definedName name="Partner_Ownership">'General Inputs'!$I$55</definedName>
    <definedName name="Percent_batt_cap_reduction">'General Inputs'!$C$46</definedName>
    <definedName name="PPA_ESA_flag">'General Inputs'!$C$54</definedName>
    <definedName name="PPA_ESA_range">Sensitivity!$G$5:$Q$5</definedName>
    <definedName name="PPA_ESA_step">Sensitivity!$T$12</definedName>
    <definedName name="PPACostPerKWh" localSheetId="9">[1]Inputs!$C$36</definedName>
    <definedName name="PPACostPerKWh">'General Inputs'!$C$55</definedName>
    <definedName name="ProjectNPV" localSheetId="9">[1]Inputs!$C$56</definedName>
    <definedName name="ProjectNPV">'General Inputs'!$C$70</definedName>
    <definedName name="ProjectROI" localSheetId="9">[1]Inputs!$C$55</definedName>
    <definedName name="ProjectROI">'General Inputs'!$C$69</definedName>
    <definedName name="Purchase_flag">'General Inputs'!$F$54</definedName>
    <definedName name="PV_Capital_Cost">'General Inputs'!$F$61</definedName>
    <definedName name="PV_DC_cap">#REF!</definedName>
    <definedName name="PV_DCAC_Ratio">'General Inputs'!$C$22</definedName>
    <definedName name="PV_DegradationRate" localSheetId="9">[1]Inputs!$C$23</definedName>
    <definedName name="PV_DegradationRate">'General Inputs'!$C$23</definedName>
    <definedName name="PV_installed__unit_cost" localSheetId="9">[1]Inputs!#REF!</definedName>
    <definedName name="PV_installed__unit_cost">'General Inputs'!#REF!</definedName>
    <definedName name="PV_nameplate" localSheetId="9">[1]Inputs!$C$21</definedName>
    <definedName name="PV_nameplate">'General Inputs'!$C$21</definedName>
    <definedName name="PV_Unit_Cost">'General Inputs'!$F$59</definedName>
    <definedName name="PVDemandMax" localSheetId="9">[1]Inputs!#REF!</definedName>
    <definedName name="PVDemandMax">'General Inputs'!#REF!</definedName>
    <definedName name="PVFirstYearEnergy" localSheetId="9">[1]Inputs!$C$24</definedName>
    <definedName name="PVFirstYearEnergy">'General Inputs'!$C$24</definedName>
    <definedName name="Rndtrp_eff" localSheetId="9">[1]Inputs!$C$32</definedName>
    <definedName name="Rndtrp_eff">'General Inputs'!$C$32</definedName>
    <definedName name="sensitivity_origin1">Sensitivity!$F$5</definedName>
    <definedName name="sensitivity_results1">Sensitivity!$G$6:$Q$16</definedName>
    <definedName name="solver_adj" localSheetId="2" hidden="1">'General Inputs'!$F$23:$F$26</definedName>
    <definedName name="solver_cvg" localSheetId="2" hidden="1">0.0001</definedName>
    <definedName name="solver_drv" localSheetId="2" hidden="1">2</definedName>
    <definedName name="solver_eng" localSheetId="2" hidden="1">1</definedName>
    <definedName name="solver_est" localSheetId="2" hidden="1">1</definedName>
    <definedName name="solver_itr" localSheetId="2" hidden="1">2147483647</definedName>
    <definedName name="solver_lin" localSheetId="2" hidden="1">2</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General Inputs'!$C$70</definedName>
    <definedName name="solver_pre" localSheetId="2" hidden="1">0.000001</definedName>
    <definedName name="solver_rbv" localSheetId="2" hidden="1">2</definedName>
    <definedName name="solver_rlx" localSheetId="2" hidden="1">2</definedName>
    <definedName name="solver_rsd" localSheetId="2" hidden="1">0</definedName>
    <definedName name="solver_scl" localSheetId="2" hidden="1">2</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5000000</definedName>
    <definedName name="solver_ver" localSheetId="2" hidden="1">2</definedName>
    <definedName name="system_size">[3]Model!$D$5</definedName>
    <definedName name="Tax_Exempt">'General Inputs'!$F$55</definedName>
    <definedName name="Tax_Rt">'General Inputs'!$F$57</definedName>
    <definedName name="TOD_def_afternoon_pk">Values!$V$36:$AG$59</definedName>
    <definedName name="TOD_def_choice">'General Inputs'!$I$21</definedName>
    <definedName name="TOD_def_curr">Values!$V$6:$AG$29</definedName>
    <definedName name="TOD_def_late_aft_pk">Values!$V$64:$AG$87</definedName>
    <definedName name="TOD_def_seasonal">Values!$V$92:$AG$115</definedName>
    <definedName name="UtilityDemandCost" localSheetId="9">[1]Inputs!$F$24</definedName>
    <definedName name="UtilityDemandCost">'General Inputs'!$F$26</definedName>
    <definedName name="UtilityDiscountRt" localSheetId="9">[1]Inputs!$I$26</definedName>
    <definedName name="UtilityDiscountRt">'General Inputs'!$I$26</definedName>
    <definedName name="value_stack" localSheetId="9">[1]Inputs!$C$4</definedName>
    <definedName name="value_stack">'General Inputs'!$C$4</definedName>
    <definedName name="var1_range">Sensitivity!$G$5:$Q$5</definedName>
    <definedName name="var1_step">Sensitivity!$T$11</definedName>
    <definedName name="var2_range">Sensitivity!$F$6:$F$16</definedName>
    <definedName name="var2_step">Sensitivity!$T$12</definedName>
    <definedName name="wholesale_energy_cost_range">Sensitivity!$F$6:$F$16</definedName>
    <definedName name="wholesale_energy_cost_step">Sensitivity!$T$11</definedName>
    <definedName name="WholesaleEnergyCost_1" localSheetId="9">[1]Inputs!$F$21</definedName>
    <definedName name="WholesaleEnergyCost_1">'General Inputs'!$F$23</definedName>
    <definedName name="WholesaleEnergyCost_2" localSheetId="9">[1]Inputs!$F$22</definedName>
    <definedName name="WholesaleEnergyCost_2">'General Inputs'!$F$2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feature name="microsoft.com:LET_WF"/>
        <xcalcf:feature name="microsoft.com:LAMBDA_WF"/>
      </xcalcf:calcFeatures>
    </ext>
  </extLst>
</workbook>
</file>

<file path=xl/calcChain.xml><?xml version="1.0" encoding="utf-8"?>
<calcChain xmlns="http://schemas.openxmlformats.org/spreadsheetml/2006/main">
  <c r="C58" i="1" l="1"/>
  <c r="G4" i="11"/>
  <c r="E6" i="11"/>
  <c r="D108" i="1"/>
  <c r="I20" i="1" a="1"/>
  <c r="I20" i="1" s="1"/>
  <c r="F36" i="1" a="1"/>
  <c r="F36" i="1" s="1"/>
  <c r="F30" i="1" a="1"/>
  <c r="F30" i="1" s="1"/>
  <c r="F6" i="2"/>
  <c r="F7" i="2" s="1"/>
  <c r="F8" i="2" s="1"/>
  <c r="F9" i="2" s="1"/>
  <c r="F10" i="2" s="1"/>
  <c r="F11" i="2" s="1"/>
  <c r="F12" i="2" s="1"/>
  <c r="F13" i="2" s="1"/>
  <c r="F14" i="2" s="1"/>
  <c r="F15" i="2" s="1"/>
  <c r="F16" i="2" s="1"/>
  <c r="F17" i="2" s="1"/>
  <c r="F18" i="2" s="1"/>
  <c r="F19" i="2" s="1"/>
  <c r="F20" i="2" s="1"/>
  <c r="F21" i="2" s="1"/>
  <c r="F22" i="2" s="1"/>
  <c r="F23" i="2" s="1"/>
  <c r="F24" i="2" s="1"/>
  <c r="F25" i="2" s="1"/>
  <c r="F26" i="2" s="1"/>
  <c r="F27" i="2" s="1"/>
  <c r="F28" i="2" s="1"/>
  <c r="F29" i="2" s="1"/>
  <c r="C54" i="1" l="1"/>
  <c r="T1" i="2" s="1"/>
  <c r="F54" i="1"/>
  <c r="B22" i="9"/>
  <c r="C22" i="9" s="1"/>
  <c r="B23" i="9"/>
  <c r="B24" i="9"/>
  <c r="B25" i="9"/>
  <c r="B26" i="9"/>
  <c r="C26" i="9" s="1"/>
  <c r="B27" i="9"/>
  <c r="B28" i="9"/>
  <c r="B29" i="9"/>
  <c r="C29" i="9" s="1"/>
  <c r="B30" i="9"/>
  <c r="C30" i="9" s="1"/>
  <c r="B31" i="9"/>
  <c r="B32" i="9"/>
  <c r="B33" i="9"/>
  <c r="C33" i="9" s="1"/>
  <c r="B34" i="9"/>
  <c r="C34" i="9" s="1"/>
  <c r="B35" i="9"/>
  <c r="B36" i="9"/>
  <c r="B37" i="9"/>
  <c r="B38" i="9"/>
  <c r="C38" i="9" s="1"/>
  <c r="B39" i="9"/>
  <c r="B40" i="9"/>
  <c r="B41" i="9"/>
  <c r="B42" i="9"/>
  <c r="C42" i="9" s="1"/>
  <c r="B43" i="9"/>
  <c r="B44" i="9"/>
  <c r="B45" i="9"/>
  <c r="C45" i="9" s="1"/>
  <c r="B46" i="9"/>
  <c r="C46" i="9" s="1"/>
  <c r="B47" i="9"/>
  <c r="B48" i="9"/>
  <c r="B49" i="9"/>
  <c r="C49" i="9" s="1"/>
  <c r="B50" i="9"/>
  <c r="C50" i="9" s="1"/>
  <c r="B51" i="9"/>
  <c r="B52" i="9"/>
  <c r="B53" i="9"/>
  <c r="B54" i="9"/>
  <c r="C54" i="9" s="1"/>
  <c r="B55" i="9"/>
  <c r="B56" i="9"/>
  <c r="B57" i="9"/>
  <c r="B58" i="9"/>
  <c r="C58" i="9" s="1"/>
  <c r="B59" i="9"/>
  <c r="B60" i="9"/>
  <c r="B61" i="9"/>
  <c r="C61" i="9" s="1"/>
  <c r="B62" i="9"/>
  <c r="C62" i="9" s="1"/>
  <c r="B63" i="9"/>
  <c r="B64" i="9"/>
  <c r="B65" i="9"/>
  <c r="C65" i="9" s="1"/>
  <c r="B66" i="9"/>
  <c r="C66" i="9" s="1"/>
  <c r="B67" i="9"/>
  <c r="B68" i="9"/>
  <c r="B69" i="9"/>
  <c r="B70" i="9"/>
  <c r="C70" i="9" s="1"/>
  <c r="B71" i="9"/>
  <c r="B72" i="9"/>
  <c r="B73" i="9"/>
  <c r="B74" i="9"/>
  <c r="C74" i="9" s="1"/>
  <c r="B75" i="9"/>
  <c r="B76" i="9"/>
  <c r="B77" i="9"/>
  <c r="C77" i="9" s="1"/>
  <c r="B78" i="9"/>
  <c r="C78" i="9" s="1"/>
  <c r="B79" i="9"/>
  <c r="B80" i="9"/>
  <c r="B81" i="9"/>
  <c r="C81" i="9" s="1"/>
  <c r="B82" i="9"/>
  <c r="C82" i="9" s="1"/>
  <c r="B83" i="9"/>
  <c r="B84" i="9"/>
  <c r="B85" i="9"/>
  <c r="B86" i="9"/>
  <c r="C86" i="9" s="1"/>
  <c r="B87" i="9"/>
  <c r="B88" i="9"/>
  <c r="B89" i="9"/>
  <c r="B90" i="9"/>
  <c r="C90" i="9" s="1"/>
  <c r="B91" i="9"/>
  <c r="B92" i="9"/>
  <c r="B93" i="9"/>
  <c r="C93" i="9" s="1"/>
  <c r="B94" i="9"/>
  <c r="C94" i="9" s="1"/>
  <c r="B95" i="9"/>
  <c r="B96" i="9"/>
  <c r="B97" i="9"/>
  <c r="C97" i="9" s="1"/>
  <c r="B98" i="9"/>
  <c r="C98" i="9" s="1"/>
  <c r="B99" i="9"/>
  <c r="B100" i="9"/>
  <c r="B101" i="9"/>
  <c r="B102" i="9"/>
  <c r="C102" i="9" s="1"/>
  <c r="B103" i="9"/>
  <c r="B104" i="9"/>
  <c r="B105" i="9"/>
  <c r="B106" i="9"/>
  <c r="C106" i="9" s="1"/>
  <c r="B107" i="9"/>
  <c r="B108" i="9"/>
  <c r="B109" i="9"/>
  <c r="C109" i="9" s="1"/>
  <c r="B110" i="9"/>
  <c r="C110" i="9" s="1"/>
  <c r="B111" i="9"/>
  <c r="B112" i="9"/>
  <c r="B113" i="9"/>
  <c r="C113" i="9" s="1"/>
  <c r="B114" i="9"/>
  <c r="C114" i="9" s="1"/>
  <c r="B115" i="9"/>
  <c r="B116" i="9"/>
  <c r="B117" i="9"/>
  <c r="B118" i="9"/>
  <c r="C118" i="9" s="1"/>
  <c r="B119" i="9"/>
  <c r="B120" i="9"/>
  <c r="B121" i="9"/>
  <c r="B122" i="9"/>
  <c r="C122" i="9" s="1"/>
  <c r="B123" i="9"/>
  <c r="B124" i="9"/>
  <c r="B125" i="9"/>
  <c r="C125" i="9" s="1"/>
  <c r="B126" i="9"/>
  <c r="C126" i="9" s="1"/>
  <c r="B127" i="9"/>
  <c r="B128" i="9"/>
  <c r="B129" i="9"/>
  <c r="C129" i="9" s="1"/>
  <c r="B130" i="9"/>
  <c r="C130" i="9" s="1"/>
  <c r="B131" i="9"/>
  <c r="B132" i="9"/>
  <c r="B133" i="9"/>
  <c r="B134" i="9"/>
  <c r="C134" i="9" s="1"/>
  <c r="B135" i="9"/>
  <c r="B136" i="9"/>
  <c r="B137" i="9"/>
  <c r="B138" i="9"/>
  <c r="C138" i="9" s="1"/>
  <c r="B139" i="9"/>
  <c r="B140" i="9"/>
  <c r="B141" i="9"/>
  <c r="C141" i="9" s="1"/>
  <c r="B142" i="9"/>
  <c r="C142" i="9" s="1"/>
  <c r="B143" i="9"/>
  <c r="B144" i="9"/>
  <c r="B145" i="9"/>
  <c r="C145" i="9" s="1"/>
  <c r="B146" i="9"/>
  <c r="C146" i="9" s="1"/>
  <c r="B147" i="9"/>
  <c r="B148" i="9"/>
  <c r="B149" i="9"/>
  <c r="B150" i="9"/>
  <c r="C150" i="9" s="1"/>
  <c r="B151" i="9"/>
  <c r="B152" i="9"/>
  <c r="B153" i="9"/>
  <c r="B154" i="9"/>
  <c r="C154" i="9" s="1"/>
  <c r="B155" i="9"/>
  <c r="B156" i="9"/>
  <c r="B157" i="9"/>
  <c r="C157" i="9" s="1"/>
  <c r="B158" i="9"/>
  <c r="C158" i="9" s="1"/>
  <c r="B159" i="9"/>
  <c r="B160" i="9"/>
  <c r="B161" i="9"/>
  <c r="C161" i="9" s="1"/>
  <c r="B162" i="9"/>
  <c r="C162" i="9" s="1"/>
  <c r="B163" i="9"/>
  <c r="B164" i="9"/>
  <c r="B165" i="9"/>
  <c r="B166" i="9"/>
  <c r="C166" i="9" s="1"/>
  <c r="B167" i="9"/>
  <c r="B168" i="9"/>
  <c r="B169" i="9"/>
  <c r="B170" i="9"/>
  <c r="C170" i="9" s="1"/>
  <c r="B171" i="9"/>
  <c r="B172" i="9"/>
  <c r="B173" i="9"/>
  <c r="C173" i="9" s="1"/>
  <c r="B174" i="9"/>
  <c r="C174" i="9" s="1"/>
  <c r="B175" i="9"/>
  <c r="B176" i="9"/>
  <c r="B177" i="9"/>
  <c r="C177" i="9" s="1"/>
  <c r="B178" i="9"/>
  <c r="C178" i="9" s="1"/>
  <c r="B179" i="9"/>
  <c r="B180" i="9"/>
  <c r="B181" i="9"/>
  <c r="B182" i="9"/>
  <c r="C182" i="9" s="1"/>
  <c r="B183" i="9"/>
  <c r="B184" i="9"/>
  <c r="B185" i="9"/>
  <c r="B186" i="9"/>
  <c r="C186" i="9" s="1"/>
  <c r="B187" i="9"/>
  <c r="B188" i="9"/>
  <c r="B189" i="9"/>
  <c r="C189" i="9" s="1"/>
  <c r="B190" i="9"/>
  <c r="C190" i="9" s="1"/>
  <c r="B191" i="9"/>
  <c r="B192" i="9"/>
  <c r="B193" i="9"/>
  <c r="C193" i="9" s="1"/>
  <c r="B194" i="9"/>
  <c r="C194" i="9" s="1"/>
  <c r="B195" i="9"/>
  <c r="B196" i="9"/>
  <c r="B197" i="9"/>
  <c r="B198" i="9"/>
  <c r="C198" i="9" s="1"/>
  <c r="B199" i="9"/>
  <c r="B200" i="9"/>
  <c r="B201" i="9"/>
  <c r="B202" i="9"/>
  <c r="C202" i="9" s="1"/>
  <c r="B203" i="9"/>
  <c r="B204" i="9"/>
  <c r="B205" i="9"/>
  <c r="C205" i="9" s="1"/>
  <c r="B206" i="9"/>
  <c r="C206" i="9" s="1"/>
  <c r="B207" i="9"/>
  <c r="B208" i="9"/>
  <c r="B209" i="9"/>
  <c r="C209" i="9" s="1"/>
  <c r="B210" i="9"/>
  <c r="C210" i="9" s="1"/>
  <c r="B211" i="9"/>
  <c r="B212" i="9"/>
  <c r="B213" i="9"/>
  <c r="B214" i="9"/>
  <c r="C214" i="9" s="1"/>
  <c r="B215" i="9"/>
  <c r="B216" i="9"/>
  <c r="B217" i="9"/>
  <c r="B218" i="9"/>
  <c r="C218" i="9" s="1"/>
  <c r="B219" i="9"/>
  <c r="B220" i="9"/>
  <c r="B221" i="9"/>
  <c r="C221" i="9" s="1"/>
  <c r="B222" i="9"/>
  <c r="C222" i="9" s="1"/>
  <c r="B223" i="9"/>
  <c r="B224" i="9"/>
  <c r="B225" i="9"/>
  <c r="C225" i="9" s="1"/>
  <c r="B226" i="9"/>
  <c r="C226" i="9" s="1"/>
  <c r="B227" i="9"/>
  <c r="B228" i="9"/>
  <c r="B229" i="9"/>
  <c r="B230" i="9"/>
  <c r="C230" i="9" s="1"/>
  <c r="B231" i="9"/>
  <c r="B232" i="9"/>
  <c r="B233" i="9"/>
  <c r="B234" i="9"/>
  <c r="C234" i="9" s="1"/>
  <c r="B235" i="9"/>
  <c r="B236" i="9"/>
  <c r="B237" i="9"/>
  <c r="C237" i="9" s="1"/>
  <c r="B238" i="9"/>
  <c r="C238" i="9" s="1"/>
  <c r="B239" i="9"/>
  <c r="B240" i="9"/>
  <c r="B241" i="9"/>
  <c r="C241" i="9" s="1"/>
  <c r="B242" i="9"/>
  <c r="C242" i="9" s="1"/>
  <c r="B243" i="9"/>
  <c r="B244" i="9"/>
  <c r="B245" i="9"/>
  <c r="B246" i="9"/>
  <c r="C246" i="9" s="1"/>
  <c r="B247" i="9"/>
  <c r="B248" i="9"/>
  <c r="B249" i="9"/>
  <c r="B250" i="9"/>
  <c r="C250" i="9" s="1"/>
  <c r="B251" i="9"/>
  <c r="B252" i="9"/>
  <c r="B253" i="9"/>
  <c r="C253" i="9" s="1"/>
  <c r="B254" i="9"/>
  <c r="C254" i="9" s="1"/>
  <c r="B255" i="9"/>
  <c r="B256" i="9"/>
  <c r="B257" i="9"/>
  <c r="C257" i="9" s="1"/>
  <c r="B258" i="9"/>
  <c r="C258" i="9" s="1"/>
  <c r="B259" i="9"/>
  <c r="B260" i="9"/>
  <c r="B261" i="9"/>
  <c r="B262" i="9"/>
  <c r="C262" i="9" s="1"/>
  <c r="B263" i="9"/>
  <c r="B264" i="9"/>
  <c r="B265" i="9"/>
  <c r="B266" i="9"/>
  <c r="C266" i="9" s="1"/>
  <c r="B267" i="9"/>
  <c r="B268" i="9"/>
  <c r="B269" i="9"/>
  <c r="C269" i="9" s="1"/>
  <c r="B270" i="9"/>
  <c r="C270" i="9" s="1"/>
  <c r="B271" i="9"/>
  <c r="B272" i="9"/>
  <c r="B273" i="9"/>
  <c r="C273" i="9" s="1"/>
  <c r="B274" i="9"/>
  <c r="C274" i="9" s="1"/>
  <c r="B275" i="9"/>
  <c r="B276" i="9"/>
  <c r="B277" i="9"/>
  <c r="B278" i="9"/>
  <c r="C278" i="9" s="1"/>
  <c r="B279" i="9"/>
  <c r="B280" i="9"/>
  <c r="B281" i="9"/>
  <c r="B282" i="9"/>
  <c r="C282" i="9" s="1"/>
  <c r="B283" i="9"/>
  <c r="B284" i="9"/>
  <c r="B285" i="9"/>
  <c r="C285" i="9" s="1"/>
  <c r="B286" i="9"/>
  <c r="C286" i="9" s="1"/>
  <c r="B287" i="9"/>
  <c r="B288" i="9"/>
  <c r="B289" i="9"/>
  <c r="C289" i="9" s="1"/>
  <c r="B290" i="9"/>
  <c r="C290" i="9" s="1"/>
  <c r="B291" i="9"/>
  <c r="B292" i="9"/>
  <c r="B293" i="9"/>
  <c r="B294" i="9"/>
  <c r="C294" i="9" s="1"/>
  <c r="B295" i="9"/>
  <c r="B296" i="9"/>
  <c r="B297" i="9"/>
  <c r="B298" i="9"/>
  <c r="C298" i="9" s="1"/>
  <c r="B299" i="9"/>
  <c r="B300" i="9"/>
  <c r="B301" i="9"/>
  <c r="C301" i="9" s="1"/>
  <c r="B302" i="9"/>
  <c r="C302" i="9" s="1"/>
  <c r="B303" i="9"/>
  <c r="B304" i="9"/>
  <c r="B305" i="9"/>
  <c r="C305" i="9" s="1"/>
  <c r="B306" i="9"/>
  <c r="C306" i="9" s="1"/>
  <c r="B307" i="9"/>
  <c r="B308" i="9"/>
  <c r="B309" i="9"/>
  <c r="B310" i="9"/>
  <c r="C310" i="9" s="1"/>
  <c r="B311" i="9"/>
  <c r="B312" i="9"/>
  <c r="B313" i="9"/>
  <c r="B314" i="9"/>
  <c r="C314" i="9" s="1"/>
  <c r="B315" i="9"/>
  <c r="B316" i="9"/>
  <c r="B317" i="9"/>
  <c r="C317" i="9" s="1"/>
  <c r="B318" i="9"/>
  <c r="C318" i="9" s="1"/>
  <c r="B319" i="9"/>
  <c r="B320" i="9"/>
  <c r="B321" i="9"/>
  <c r="C321" i="9" s="1"/>
  <c r="B322" i="9"/>
  <c r="C322" i="9" s="1"/>
  <c r="B323" i="9"/>
  <c r="B324" i="9"/>
  <c r="B325" i="9"/>
  <c r="B326" i="9"/>
  <c r="C326" i="9" s="1"/>
  <c r="B327" i="9"/>
  <c r="B328" i="9"/>
  <c r="B329" i="9"/>
  <c r="B330" i="9"/>
  <c r="C330" i="9" s="1"/>
  <c r="B331" i="9"/>
  <c r="B332" i="9"/>
  <c r="B333" i="9"/>
  <c r="C333" i="9" s="1"/>
  <c r="B334" i="9"/>
  <c r="C334" i="9" s="1"/>
  <c r="B335" i="9"/>
  <c r="B336" i="9"/>
  <c r="B337" i="9"/>
  <c r="C337" i="9" s="1"/>
  <c r="B338" i="9"/>
  <c r="C338" i="9" s="1"/>
  <c r="B339" i="9"/>
  <c r="B340" i="9"/>
  <c r="B341" i="9"/>
  <c r="B342" i="9"/>
  <c r="C342" i="9" s="1"/>
  <c r="B343" i="9"/>
  <c r="B344" i="9"/>
  <c r="B345" i="9"/>
  <c r="B346" i="9"/>
  <c r="C346" i="9" s="1"/>
  <c r="B347" i="9"/>
  <c r="B348" i="9"/>
  <c r="B349" i="9"/>
  <c r="C349" i="9" s="1"/>
  <c r="B350" i="9"/>
  <c r="C350" i="9" s="1"/>
  <c r="B351" i="9"/>
  <c r="B352" i="9"/>
  <c r="B353" i="9"/>
  <c r="C353" i="9" s="1"/>
  <c r="B354" i="9"/>
  <c r="C354" i="9" s="1"/>
  <c r="B355" i="9"/>
  <c r="B356" i="9"/>
  <c r="B357" i="9"/>
  <c r="B358" i="9"/>
  <c r="C358" i="9" s="1"/>
  <c r="B359" i="9"/>
  <c r="B360" i="9"/>
  <c r="B361" i="9"/>
  <c r="B362" i="9"/>
  <c r="B363" i="9"/>
  <c r="B364" i="9"/>
  <c r="B365" i="9"/>
  <c r="B366" i="9"/>
  <c r="B367" i="9"/>
  <c r="B368" i="9"/>
  <c r="B369" i="9"/>
  <c r="B370" i="9"/>
  <c r="B371" i="9"/>
  <c r="B372" i="9"/>
  <c r="B373" i="9"/>
  <c r="B374" i="9"/>
  <c r="B375" i="9"/>
  <c r="B376" i="9"/>
  <c r="B377" i="9"/>
  <c r="B378" i="9"/>
  <c r="B379" i="9"/>
  <c r="B380" i="9"/>
  <c r="B381" i="9"/>
  <c r="B382" i="9"/>
  <c r="B383" i="9"/>
  <c r="B384" i="9"/>
  <c r="B385" i="9"/>
  <c r="B386" i="9"/>
  <c r="B387" i="9"/>
  <c r="B388" i="9"/>
  <c r="B389" i="9"/>
  <c r="B390" i="9"/>
  <c r="B391" i="9"/>
  <c r="B392" i="9"/>
  <c r="B393" i="9"/>
  <c r="B394" i="9"/>
  <c r="B395" i="9"/>
  <c r="B396" i="9"/>
  <c r="B397" i="9"/>
  <c r="B398" i="9"/>
  <c r="B399" i="9"/>
  <c r="B400" i="9"/>
  <c r="B401" i="9"/>
  <c r="B402" i="9"/>
  <c r="B403" i="9"/>
  <c r="B404" i="9"/>
  <c r="B405" i="9"/>
  <c r="B406" i="9"/>
  <c r="B407" i="9"/>
  <c r="B408" i="9"/>
  <c r="B409" i="9"/>
  <c r="B410" i="9"/>
  <c r="B411" i="9"/>
  <c r="B412" i="9"/>
  <c r="B413" i="9"/>
  <c r="B414" i="9"/>
  <c r="B415" i="9"/>
  <c r="B416" i="9"/>
  <c r="B417" i="9"/>
  <c r="B418" i="9"/>
  <c r="B419" i="9"/>
  <c r="B420" i="9"/>
  <c r="B421" i="9"/>
  <c r="B422" i="9"/>
  <c r="B423" i="9"/>
  <c r="B424" i="9"/>
  <c r="B425" i="9"/>
  <c r="B426" i="9"/>
  <c r="B427" i="9"/>
  <c r="B428" i="9"/>
  <c r="B429" i="9"/>
  <c r="B430" i="9"/>
  <c r="B431" i="9"/>
  <c r="B432" i="9"/>
  <c r="B433" i="9"/>
  <c r="B434" i="9"/>
  <c r="B435" i="9"/>
  <c r="B436" i="9"/>
  <c r="B437" i="9"/>
  <c r="B438" i="9"/>
  <c r="B439" i="9"/>
  <c r="B440" i="9"/>
  <c r="B441" i="9"/>
  <c r="B442" i="9"/>
  <c r="B443" i="9"/>
  <c r="B444" i="9"/>
  <c r="B445" i="9"/>
  <c r="B446" i="9"/>
  <c r="B447" i="9"/>
  <c r="B448" i="9"/>
  <c r="B449" i="9"/>
  <c r="B450" i="9"/>
  <c r="B451" i="9"/>
  <c r="B452" i="9"/>
  <c r="B453" i="9"/>
  <c r="B454" i="9"/>
  <c r="B455" i="9"/>
  <c r="B456" i="9"/>
  <c r="B457" i="9"/>
  <c r="B458" i="9"/>
  <c r="B459" i="9"/>
  <c r="B460" i="9"/>
  <c r="B461" i="9"/>
  <c r="B462" i="9"/>
  <c r="B463" i="9"/>
  <c r="B464" i="9"/>
  <c r="B465" i="9"/>
  <c r="B466" i="9"/>
  <c r="B467" i="9"/>
  <c r="B468" i="9"/>
  <c r="B469" i="9"/>
  <c r="B470" i="9"/>
  <c r="B471" i="9"/>
  <c r="B472" i="9"/>
  <c r="B473" i="9"/>
  <c r="B474" i="9"/>
  <c r="B475" i="9"/>
  <c r="B476" i="9"/>
  <c r="B477" i="9"/>
  <c r="B478" i="9"/>
  <c r="B479" i="9"/>
  <c r="B480" i="9"/>
  <c r="B481" i="9"/>
  <c r="B482" i="9"/>
  <c r="B483" i="9"/>
  <c r="B484" i="9"/>
  <c r="B485" i="9"/>
  <c r="B486" i="9"/>
  <c r="B487" i="9"/>
  <c r="B488" i="9"/>
  <c r="B489" i="9"/>
  <c r="B490" i="9"/>
  <c r="B491" i="9"/>
  <c r="B492" i="9"/>
  <c r="B493" i="9"/>
  <c r="B494" i="9"/>
  <c r="B495" i="9"/>
  <c r="B496" i="9"/>
  <c r="B497" i="9"/>
  <c r="B498" i="9"/>
  <c r="B499" i="9"/>
  <c r="B500" i="9"/>
  <c r="B501" i="9"/>
  <c r="B502" i="9"/>
  <c r="B503" i="9"/>
  <c r="B504" i="9"/>
  <c r="B505" i="9"/>
  <c r="B506" i="9"/>
  <c r="B507" i="9"/>
  <c r="B508" i="9"/>
  <c r="B509" i="9"/>
  <c r="B510" i="9"/>
  <c r="B511" i="9"/>
  <c r="B512" i="9"/>
  <c r="B513" i="9"/>
  <c r="B514" i="9"/>
  <c r="B515" i="9"/>
  <c r="B516" i="9"/>
  <c r="B517" i="9"/>
  <c r="B518" i="9"/>
  <c r="B519" i="9"/>
  <c r="B520" i="9"/>
  <c r="B521" i="9"/>
  <c r="B522" i="9"/>
  <c r="B523" i="9"/>
  <c r="B524" i="9"/>
  <c r="B525" i="9"/>
  <c r="B526" i="9"/>
  <c r="B527" i="9"/>
  <c r="B528" i="9"/>
  <c r="B529" i="9"/>
  <c r="B530" i="9"/>
  <c r="B531" i="9"/>
  <c r="B532" i="9"/>
  <c r="B533" i="9"/>
  <c r="B534" i="9"/>
  <c r="B535" i="9"/>
  <c r="B536" i="9"/>
  <c r="B537" i="9"/>
  <c r="B538" i="9"/>
  <c r="B539" i="9"/>
  <c r="B540" i="9"/>
  <c r="B541" i="9"/>
  <c r="B542" i="9"/>
  <c r="B543" i="9"/>
  <c r="B544" i="9"/>
  <c r="B545" i="9"/>
  <c r="B546" i="9"/>
  <c r="B547" i="9"/>
  <c r="B548" i="9"/>
  <c r="B549" i="9"/>
  <c r="B550" i="9"/>
  <c r="B551" i="9"/>
  <c r="B552" i="9"/>
  <c r="B553" i="9"/>
  <c r="B554" i="9"/>
  <c r="B555" i="9"/>
  <c r="B556" i="9"/>
  <c r="B557" i="9"/>
  <c r="B558" i="9"/>
  <c r="B559" i="9"/>
  <c r="B560" i="9"/>
  <c r="B561" i="9"/>
  <c r="B562" i="9"/>
  <c r="B563" i="9"/>
  <c r="B564" i="9"/>
  <c r="B565" i="9"/>
  <c r="B566" i="9"/>
  <c r="B567" i="9"/>
  <c r="B568" i="9"/>
  <c r="B569" i="9"/>
  <c r="B570" i="9"/>
  <c r="B571" i="9"/>
  <c r="B572" i="9"/>
  <c r="B573" i="9"/>
  <c r="B574" i="9"/>
  <c r="B575" i="9"/>
  <c r="B576" i="9"/>
  <c r="B577" i="9"/>
  <c r="B578" i="9"/>
  <c r="B579" i="9"/>
  <c r="B580" i="9"/>
  <c r="B581" i="9"/>
  <c r="B582" i="9"/>
  <c r="B583" i="9"/>
  <c r="B584" i="9"/>
  <c r="B585" i="9"/>
  <c r="B586" i="9"/>
  <c r="B587" i="9"/>
  <c r="B588" i="9"/>
  <c r="B589" i="9"/>
  <c r="B590" i="9"/>
  <c r="B591" i="9"/>
  <c r="B592" i="9"/>
  <c r="B593" i="9"/>
  <c r="B594" i="9"/>
  <c r="B595" i="9"/>
  <c r="B596" i="9"/>
  <c r="B597" i="9"/>
  <c r="B598" i="9"/>
  <c r="B599" i="9"/>
  <c r="B600" i="9"/>
  <c r="B601" i="9"/>
  <c r="B602" i="9"/>
  <c r="B603" i="9"/>
  <c r="B604" i="9"/>
  <c r="B605" i="9"/>
  <c r="B606" i="9"/>
  <c r="B607" i="9"/>
  <c r="B608" i="9"/>
  <c r="B609" i="9"/>
  <c r="B610" i="9"/>
  <c r="B611" i="9"/>
  <c r="B612" i="9"/>
  <c r="B613" i="9"/>
  <c r="B614" i="9"/>
  <c r="B615" i="9"/>
  <c r="B616" i="9"/>
  <c r="B617" i="9"/>
  <c r="B618" i="9"/>
  <c r="B619" i="9"/>
  <c r="B620" i="9"/>
  <c r="B621" i="9"/>
  <c r="B622" i="9"/>
  <c r="B623" i="9"/>
  <c r="B624" i="9"/>
  <c r="B625" i="9"/>
  <c r="B626" i="9"/>
  <c r="B627" i="9"/>
  <c r="B628" i="9"/>
  <c r="B629" i="9"/>
  <c r="B630" i="9"/>
  <c r="B631" i="9"/>
  <c r="B632" i="9"/>
  <c r="B633" i="9"/>
  <c r="B634" i="9"/>
  <c r="B635" i="9"/>
  <c r="B636" i="9"/>
  <c r="B637" i="9"/>
  <c r="B638" i="9"/>
  <c r="B639" i="9"/>
  <c r="B640" i="9"/>
  <c r="B641" i="9"/>
  <c r="B642" i="9"/>
  <c r="B643" i="9"/>
  <c r="B644" i="9"/>
  <c r="B645" i="9"/>
  <c r="B646" i="9"/>
  <c r="B647" i="9"/>
  <c r="B648" i="9"/>
  <c r="B649" i="9"/>
  <c r="B650" i="9"/>
  <c r="B651" i="9"/>
  <c r="B652" i="9"/>
  <c r="B653" i="9"/>
  <c r="B654" i="9"/>
  <c r="B655" i="9"/>
  <c r="B656" i="9"/>
  <c r="B657" i="9"/>
  <c r="B658" i="9"/>
  <c r="B659" i="9"/>
  <c r="B660" i="9"/>
  <c r="B661" i="9"/>
  <c r="B662" i="9"/>
  <c r="B663" i="9"/>
  <c r="B664" i="9"/>
  <c r="B665" i="9"/>
  <c r="B666" i="9"/>
  <c r="B667" i="9"/>
  <c r="B668" i="9"/>
  <c r="B669" i="9"/>
  <c r="B670" i="9"/>
  <c r="B671" i="9"/>
  <c r="B672" i="9"/>
  <c r="B673" i="9"/>
  <c r="B674" i="9"/>
  <c r="B675" i="9"/>
  <c r="B676" i="9"/>
  <c r="B677" i="9"/>
  <c r="B678" i="9"/>
  <c r="B679" i="9"/>
  <c r="B680" i="9"/>
  <c r="B681" i="9"/>
  <c r="B682" i="9"/>
  <c r="B683" i="9"/>
  <c r="B684" i="9"/>
  <c r="B685" i="9"/>
  <c r="B686" i="9"/>
  <c r="B687" i="9"/>
  <c r="B688" i="9"/>
  <c r="B689" i="9"/>
  <c r="B690" i="9"/>
  <c r="B691" i="9"/>
  <c r="B692" i="9"/>
  <c r="B693" i="9"/>
  <c r="B694" i="9"/>
  <c r="B695" i="9"/>
  <c r="B696" i="9"/>
  <c r="B697" i="9"/>
  <c r="B698" i="9"/>
  <c r="B699" i="9"/>
  <c r="B700" i="9"/>
  <c r="B701" i="9"/>
  <c r="B702" i="9"/>
  <c r="B703" i="9"/>
  <c r="B704" i="9"/>
  <c r="B705" i="9"/>
  <c r="B706" i="9"/>
  <c r="B707" i="9"/>
  <c r="B708" i="9"/>
  <c r="B709" i="9"/>
  <c r="B710" i="9"/>
  <c r="B711" i="9"/>
  <c r="B712" i="9"/>
  <c r="B713" i="9"/>
  <c r="B714" i="9"/>
  <c r="B715" i="9"/>
  <c r="B716" i="9"/>
  <c r="B717" i="9"/>
  <c r="B718" i="9"/>
  <c r="B719" i="9"/>
  <c r="B720" i="9"/>
  <c r="B721" i="9"/>
  <c r="B722" i="9"/>
  <c r="B723" i="9"/>
  <c r="B724" i="9"/>
  <c r="B725" i="9"/>
  <c r="B726" i="9"/>
  <c r="B727" i="9"/>
  <c r="B728" i="9"/>
  <c r="B729" i="9"/>
  <c r="B730" i="9"/>
  <c r="B731" i="9"/>
  <c r="B732" i="9"/>
  <c r="B733" i="9"/>
  <c r="B734" i="9"/>
  <c r="B735" i="9"/>
  <c r="B736" i="9"/>
  <c r="B737" i="9"/>
  <c r="B738" i="9"/>
  <c r="B739" i="9"/>
  <c r="B740" i="9"/>
  <c r="B741" i="9"/>
  <c r="B742" i="9"/>
  <c r="B743" i="9"/>
  <c r="B744" i="9"/>
  <c r="B745" i="9"/>
  <c r="B746" i="9"/>
  <c r="B747" i="9"/>
  <c r="B748" i="9"/>
  <c r="B749" i="9"/>
  <c r="B750" i="9"/>
  <c r="B751" i="9"/>
  <c r="B752" i="9"/>
  <c r="B753" i="9"/>
  <c r="B754" i="9"/>
  <c r="B755" i="9"/>
  <c r="B756" i="9"/>
  <c r="B757" i="9"/>
  <c r="B758" i="9"/>
  <c r="B759" i="9"/>
  <c r="B760" i="9"/>
  <c r="B761" i="9"/>
  <c r="B762" i="9"/>
  <c r="B763" i="9"/>
  <c r="B764" i="9"/>
  <c r="B765" i="9"/>
  <c r="B766" i="9"/>
  <c r="B767" i="9"/>
  <c r="B768" i="9"/>
  <c r="B769" i="9"/>
  <c r="B770" i="9"/>
  <c r="B771" i="9"/>
  <c r="B772" i="9"/>
  <c r="B773" i="9"/>
  <c r="B774" i="9"/>
  <c r="B775" i="9"/>
  <c r="B776" i="9"/>
  <c r="B777" i="9"/>
  <c r="B778" i="9"/>
  <c r="B779" i="9"/>
  <c r="B780" i="9"/>
  <c r="B781" i="9"/>
  <c r="B782" i="9"/>
  <c r="B783" i="9"/>
  <c r="B784" i="9"/>
  <c r="B785" i="9"/>
  <c r="B786" i="9"/>
  <c r="B787" i="9"/>
  <c r="B788" i="9"/>
  <c r="B789" i="9"/>
  <c r="B790" i="9"/>
  <c r="B791" i="9"/>
  <c r="B792" i="9"/>
  <c r="B793" i="9"/>
  <c r="B794" i="9"/>
  <c r="B795" i="9"/>
  <c r="B796" i="9"/>
  <c r="B797" i="9"/>
  <c r="B798" i="9"/>
  <c r="B799" i="9"/>
  <c r="B800" i="9"/>
  <c r="B801" i="9"/>
  <c r="B802" i="9"/>
  <c r="B803" i="9"/>
  <c r="B804" i="9"/>
  <c r="B805" i="9"/>
  <c r="B806" i="9"/>
  <c r="B807" i="9"/>
  <c r="B808" i="9"/>
  <c r="B809" i="9"/>
  <c r="B810" i="9"/>
  <c r="B811" i="9"/>
  <c r="B812" i="9"/>
  <c r="B813" i="9"/>
  <c r="B814" i="9"/>
  <c r="B815" i="9"/>
  <c r="B816" i="9"/>
  <c r="B817" i="9"/>
  <c r="B818" i="9"/>
  <c r="B819" i="9"/>
  <c r="B820" i="9"/>
  <c r="B821" i="9"/>
  <c r="B822" i="9"/>
  <c r="B823" i="9"/>
  <c r="B824" i="9"/>
  <c r="B825" i="9"/>
  <c r="B826" i="9"/>
  <c r="B827" i="9"/>
  <c r="B828" i="9"/>
  <c r="B829" i="9"/>
  <c r="B830" i="9"/>
  <c r="B831" i="9"/>
  <c r="B832" i="9"/>
  <c r="B833" i="9"/>
  <c r="B834" i="9"/>
  <c r="B835" i="9"/>
  <c r="B836" i="9"/>
  <c r="B837" i="9"/>
  <c r="B838" i="9"/>
  <c r="B839" i="9"/>
  <c r="B840" i="9"/>
  <c r="B841" i="9"/>
  <c r="B842" i="9"/>
  <c r="B843" i="9"/>
  <c r="B844" i="9"/>
  <c r="B845" i="9"/>
  <c r="B846" i="9"/>
  <c r="B847" i="9"/>
  <c r="B848" i="9"/>
  <c r="B849" i="9"/>
  <c r="B850" i="9"/>
  <c r="B851" i="9"/>
  <c r="B852" i="9"/>
  <c r="B853" i="9"/>
  <c r="B854" i="9"/>
  <c r="B855" i="9"/>
  <c r="B856" i="9"/>
  <c r="B857" i="9"/>
  <c r="B858" i="9"/>
  <c r="B859" i="9"/>
  <c r="B860" i="9"/>
  <c r="B861" i="9"/>
  <c r="B862" i="9"/>
  <c r="B863" i="9"/>
  <c r="B864" i="9"/>
  <c r="B865" i="9"/>
  <c r="B866" i="9"/>
  <c r="B867" i="9"/>
  <c r="B868" i="9"/>
  <c r="B869" i="9"/>
  <c r="B870" i="9"/>
  <c r="B871" i="9"/>
  <c r="B872" i="9"/>
  <c r="B873" i="9"/>
  <c r="B874" i="9"/>
  <c r="B875" i="9"/>
  <c r="B876" i="9"/>
  <c r="B877" i="9"/>
  <c r="B878" i="9"/>
  <c r="B879" i="9"/>
  <c r="B880" i="9"/>
  <c r="B881" i="9"/>
  <c r="B882" i="9"/>
  <c r="B883" i="9"/>
  <c r="B884" i="9"/>
  <c r="B885" i="9"/>
  <c r="B886" i="9"/>
  <c r="B887" i="9"/>
  <c r="B888" i="9"/>
  <c r="B889" i="9"/>
  <c r="B890" i="9"/>
  <c r="B891" i="9"/>
  <c r="B892" i="9"/>
  <c r="B893" i="9"/>
  <c r="B894" i="9"/>
  <c r="B895" i="9"/>
  <c r="B896" i="9"/>
  <c r="B897" i="9"/>
  <c r="B898" i="9"/>
  <c r="B899" i="9"/>
  <c r="B900" i="9"/>
  <c r="B901" i="9"/>
  <c r="B902" i="9"/>
  <c r="B903" i="9"/>
  <c r="B904" i="9"/>
  <c r="B905" i="9"/>
  <c r="B906" i="9"/>
  <c r="B907" i="9"/>
  <c r="B908" i="9"/>
  <c r="B909" i="9"/>
  <c r="B910" i="9"/>
  <c r="B911" i="9"/>
  <c r="B912" i="9"/>
  <c r="B913" i="9"/>
  <c r="B914" i="9"/>
  <c r="B915" i="9"/>
  <c r="B916" i="9"/>
  <c r="B917" i="9"/>
  <c r="B918" i="9"/>
  <c r="B919" i="9"/>
  <c r="B920" i="9"/>
  <c r="B921" i="9"/>
  <c r="B922" i="9"/>
  <c r="B923" i="9"/>
  <c r="B924" i="9"/>
  <c r="B925" i="9"/>
  <c r="B926" i="9"/>
  <c r="B927" i="9"/>
  <c r="B928" i="9"/>
  <c r="B929" i="9"/>
  <c r="B930" i="9"/>
  <c r="B931" i="9"/>
  <c r="B932" i="9"/>
  <c r="B933" i="9"/>
  <c r="B934" i="9"/>
  <c r="B935" i="9"/>
  <c r="B936" i="9"/>
  <c r="B937" i="9"/>
  <c r="B938" i="9"/>
  <c r="B939" i="9"/>
  <c r="B940" i="9"/>
  <c r="B941" i="9"/>
  <c r="B942" i="9"/>
  <c r="B943" i="9"/>
  <c r="B944" i="9"/>
  <c r="B945" i="9"/>
  <c r="B946" i="9"/>
  <c r="B947" i="9"/>
  <c r="B948" i="9"/>
  <c r="B949" i="9"/>
  <c r="B950" i="9"/>
  <c r="B951" i="9"/>
  <c r="B952" i="9"/>
  <c r="B953" i="9"/>
  <c r="B954" i="9"/>
  <c r="B955" i="9"/>
  <c r="B956" i="9"/>
  <c r="B957" i="9"/>
  <c r="B958" i="9"/>
  <c r="B959" i="9"/>
  <c r="B960" i="9"/>
  <c r="B961" i="9"/>
  <c r="B962" i="9"/>
  <c r="B963" i="9"/>
  <c r="B964" i="9"/>
  <c r="B965" i="9"/>
  <c r="B966" i="9"/>
  <c r="B967" i="9"/>
  <c r="B968" i="9"/>
  <c r="B969" i="9"/>
  <c r="B970" i="9"/>
  <c r="B971" i="9"/>
  <c r="B972" i="9"/>
  <c r="B973" i="9"/>
  <c r="B974" i="9"/>
  <c r="B975" i="9"/>
  <c r="B976" i="9"/>
  <c r="B977" i="9"/>
  <c r="B978" i="9"/>
  <c r="B979" i="9"/>
  <c r="B980" i="9"/>
  <c r="B981" i="9"/>
  <c r="B982" i="9"/>
  <c r="B983" i="9"/>
  <c r="B984" i="9"/>
  <c r="B985" i="9"/>
  <c r="B986" i="9"/>
  <c r="B987" i="9"/>
  <c r="B988" i="9"/>
  <c r="B989" i="9"/>
  <c r="B990" i="9"/>
  <c r="B991" i="9"/>
  <c r="B992" i="9"/>
  <c r="B993" i="9"/>
  <c r="B994" i="9"/>
  <c r="B995" i="9"/>
  <c r="B996" i="9"/>
  <c r="B997" i="9"/>
  <c r="B998" i="9"/>
  <c r="B999" i="9"/>
  <c r="B1000" i="9"/>
  <c r="B1001" i="9"/>
  <c r="B1002" i="9"/>
  <c r="B1003" i="9"/>
  <c r="B1004" i="9"/>
  <c r="B1005" i="9"/>
  <c r="B1006" i="9"/>
  <c r="B1007" i="9"/>
  <c r="B1008" i="9"/>
  <c r="B1009" i="9"/>
  <c r="B1010" i="9"/>
  <c r="B1011" i="9"/>
  <c r="B1012" i="9"/>
  <c r="B1013" i="9"/>
  <c r="B1014" i="9"/>
  <c r="B1015" i="9"/>
  <c r="B1016" i="9"/>
  <c r="B1017" i="9"/>
  <c r="B1018" i="9"/>
  <c r="B1019" i="9"/>
  <c r="B1020" i="9"/>
  <c r="B1021" i="9"/>
  <c r="B1022" i="9"/>
  <c r="B1023" i="9"/>
  <c r="B1024" i="9"/>
  <c r="B1025" i="9"/>
  <c r="B1026" i="9"/>
  <c r="B1027" i="9"/>
  <c r="B1028" i="9"/>
  <c r="B1029" i="9"/>
  <c r="B1030" i="9"/>
  <c r="B1031" i="9"/>
  <c r="B1032" i="9"/>
  <c r="B1033" i="9"/>
  <c r="B1034" i="9"/>
  <c r="B1035" i="9"/>
  <c r="B1036" i="9"/>
  <c r="B1037" i="9"/>
  <c r="B1038" i="9"/>
  <c r="B1039" i="9"/>
  <c r="B1040" i="9"/>
  <c r="B1041" i="9"/>
  <c r="B1042" i="9"/>
  <c r="B1043" i="9"/>
  <c r="B1044" i="9"/>
  <c r="B1045" i="9"/>
  <c r="B1046" i="9"/>
  <c r="B1047" i="9"/>
  <c r="B1048" i="9"/>
  <c r="B1049" i="9"/>
  <c r="B1050" i="9"/>
  <c r="B1051" i="9"/>
  <c r="B1052" i="9"/>
  <c r="B1053" i="9"/>
  <c r="B1054" i="9"/>
  <c r="B1055" i="9"/>
  <c r="B1056" i="9"/>
  <c r="B1057" i="9"/>
  <c r="B1058" i="9"/>
  <c r="B1059" i="9"/>
  <c r="B1060" i="9"/>
  <c r="B1061" i="9"/>
  <c r="B1062" i="9"/>
  <c r="B1063" i="9"/>
  <c r="B1064" i="9"/>
  <c r="B1065" i="9"/>
  <c r="B1066" i="9"/>
  <c r="B1067" i="9"/>
  <c r="B1068" i="9"/>
  <c r="B1069" i="9"/>
  <c r="B1070" i="9"/>
  <c r="B1071" i="9"/>
  <c r="B1072" i="9"/>
  <c r="B1073" i="9"/>
  <c r="B1074" i="9"/>
  <c r="B1075" i="9"/>
  <c r="B1076" i="9"/>
  <c r="B1077" i="9"/>
  <c r="B1078" i="9"/>
  <c r="B1079" i="9"/>
  <c r="B1080" i="9"/>
  <c r="B1081" i="9"/>
  <c r="B1082" i="9"/>
  <c r="B1083" i="9"/>
  <c r="B1084" i="9"/>
  <c r="B1085" i="9"/>
  <c r="B1086" i="9"/>
  <c r="B1087" i="9"/>
  <c r="B1088" i="9"/>
  <c r="B1089" i="9"/>
  <c r="B1090" i="9"/>
  <c r="B1091" i="9"/>
  <c r="B1092" i="9"/>
  <c r="B1093" i="9"/>
  <c r="B1094" i="9"/>
  <c r="B1095" i="9"/>
  <c r="B1096" i="9"/>
  <c r="B1097" i="9"/>
  <c r="B1098" i="9"/>
  <c r="B1099" i="9"/>
  <c r="B1100" i="9"/>
  <c r="B1101" i="9"/>
  <c r="B1102" i="9"/>
  <c r="B1103" i="9"/>
  <c r="B1104" i="9"/>
  <c r="B1105" i="9"/>
  <c r="B1106" i="9"/>
  <c r="B1107" i="9"/>
  <c r="B1108" i="9"/>
  <c r="B1109" i="9"/>
  <c r="B1110" i="9"/>
  <c r="B1111" i="9"/>
  <c r="B1112" i="9"/>
  <c r="B1113" i="9"/>
  <c r="B1114" i="9"/>
  <c r="B1115" i="9"/>
  <c r="B1116" i="9"/>
  <c r="B1117" i="9"/>
  <c r="B1118" i="9"/>
  <c r="B1119" i="9"/>
  <c r="B1120" i="9"/>
  <c r="B1121" i="9"/>
  <c r="B1122" i="9"/>
  <c r="B1123" i="9"/>
  <c r="B1124" i="9"/>
  <c r="B1125" i="9"/>
  <c r="B1126" i="9"/>
  <c r="B1127" i="9"/>
  <c r="B1128" i="9"/>
  <c r="B1129" i="9"/>
  <c r="B1130" i="9"/>
  <c r="B1131" i="9"/>
  <c r="B1132" i="9"/>
  <c r="B1133" i="9"/>
  <c r="B1134" i="9"/>
  <c r="B1135" i="9"/>
  <c r="B1136" i="9"/>
  <c r="B1137" i="9"/>
  <c r="B1138" i="9"/>
  <c r="B1139" i="9"/>
  <c r="B1140" i="9"/>
  <c r="B1141" i="9"/>
  <c r="B1142" i="9"/>
  <c r="B1143" i="9"/>
  <c r="B1144" i="9"/>
  <c r="B1145" i="9"/>
  <c r="B1146" i="9"/>
  <c r="B1147" i="9"/>
  <c r="B1148" i="9"/>
  <c r="B1149" i="9"/>
  <c r="B1150" i="9"/>
  <c r="B1151" i="9"/>
  <c r="B1152" i="9"/>
  <c r="B1153" i="9"/>
  <c r="B1154" i="9"/>
  <c r="B1155" i="9"/>
  <c r="B1156" i="9"/>
  <c r="B1157" i="9"/>
  <c r="B1158" i="9"/>
  <c r="B1159" i="9"/>
  <c r="B1160" i="9"/>
  <c r="B1161" i="9"/>
  <c r="B1162" i="9"/>
  <c r="B1163" i="9"/>
  <c r="B1164" i="9"/>
  <c r="B1165" i="9"/>
  <c r="B1166" i="9"/>
  <c r="B1167" i="9"/>
  <c r="B1168" i="9"/>
  <c r="B1169" i="9"/>
  <c r="B1170" i="9"/>
  <c r="B1171" i="9"/>
  <c r="B1172" i="9"/>
  <c r="B1173" i="9"/>
  <c r="B1174" i="9"/>
  <c r="B1175" i="9"/>
  <c r="B1176" i="9"/>
  <c r="B1177" i="9"/>
  <c r="B1178" i="9"/>
  <c r="B1179" i="9"/>
  <c r="B1180" i="9"/>
  <c r="B1181" i="9"/>
  <c r="B1182" i="9"/>
  <c r="B1183" i="9"/>
  <c r="B1184" i="9"/>
  <c r="B1185" i="9"/>
  <c r="B1186" i="9"/>
  <c r="B1187" i="9"/>
  <c r="B1188" i="9"/>
  <c r="B1189" i="9"/>
  <c r="B1190" i="9"/>
  <c r="B1191" i="9"/>
  <c r="B1192" i="9"/>
  <c r="B1193" i="9"/>
  <c r="B1194" i="9"/>
  <c r="B1195" i="9"/>
  <c r="B1196" i="9"/>
  <c r="B1197" i="9"/>
  <c r="B1198" i="9"/>
  <c r="B1199" i="9"/>
  <c r="B1200" i="9"/>
  <c r="B1201" i="9"/>
  <c r="B1202" i="9"/>
  <c r="B1203" i="9"/>
  <c r="B1204" i="9"/>
  <c r="B1205" i="9"/>
  <c r="B1206" i="9"/>
  <c r="B1207" i="9"/>
  <c r="B1208" i="9"/>
  <c r="B1209" i="9"/>
  <c r="B1210" i="9"/>
  <c r="B1211" i="9"/>
  <c r="B1212" i="9"/>
  <c r="B1213" i="9"/>
  <c r="B1214" i="9"/>
  <c r="B1215" i="9"/>
  <c r="B1216" i="9"/>
  <c r="B1217" i="9"/>
  <c r="B1218" i="9"/>
  <c r="B1219" i="9"/>
  <c r="B1220" i="9"/>
  <c r="B1221" i="9"/>
  <c r="B1222" i="9"/>
  <c r="B1223" i="9"/>
  <c r="B1224" i="9"/>
  <c r="B1225" i="9"/>
  <c r="B1226" i="9"/>
  <c r="B1227" i="9"/>
  <c r="B1228" i="9"/>
  <c r="B1229" i="9"/>
  <c r="B1230" i="9"/>
  <c r="B1231" i="9"/>
  <c r="B1232" i="9"/>
  <c r="B1233" i="9"/>
  <c r="B1234" i="9"/>
  <c r="B1235" i="9"/>
  <c r="B1236" i="9"/>
  <c r="B1237" i="9"/>
  <c r="B1238" i="9"/>
  <c r="B1239" i="9"/>
  <c r="B1240" i="9"/>
  <c r="B1241" i="9"/>
  <c r="B1242" i="9"/>
  <c r="B1243" i="9"/>
  <c r="B1244" i="9"/>
  <c r="B1245" i="9"/>
  <c r="B1246" i="9"/>
  <c r="B1247" i="9"/>
  <c r="B1248" i="9"/>
  <c r="B1249" i="9"/>
  <c r="B1250" i="9"/>
  <c r="B1251" i="9"/>
  <c r="B1252" i="9"/>
  <c r="B1253" i="9"/>
  <c r="B1254" i="9"/>
  <c r="B1255" i="9"/>
  <c r="B1256" i="9"/>
  <c r="B1257" i="9"/>
  <c r="B1258" i="9"/>
  <c r="B1259" i="9"/>
  <c r="B1260" i="9"/>
  <c r="B1261" i="9"/>
  <c r="B1262" i="9"/>
  <c r="B1263" i="9"/>
  <c r="B1264" i="9"/>
  <c r="B1265" i="9"/>
  <c r="B1266" i="9"/>
  <c r="B1267" i="9"/>
  <c r="B1268" i="9"/>
  <c r="B1269" i="9"/>
  <c r="B1270" i="9"/>
  <c r="B1271" i="9"/>
  <c r="B1272" i="9"/>
  <c r="B1273" i="9"/>
  <c r="B1274" i="9"/>
  <c r="B1275" i="9"/>
  <c r="B1276" i="9"/>
  <c r="B1277" i="9"/>
  <c r="B1278" i="9"/>
  <c r="B1279" i="9"/>
  <c r="B1280" i="9"/>
  <c r="B1281" i="9"/>
  <c r="B1282" i="9"/>
  <c r="B1283" i="9"/>
  <c r="B1284" i="9"/>
  <c r="B1285" i="9"/>
  <c r="B1286" i="9"/>
  <c r="B1287" i="9"/>
  <c r="B1288" i="9"/>
  <c r="B1289" i="9"/>
  <c r="B1290" i="9"/>
  <c r="B1291" i="9"/>
  <c r="B1292" i="9"/>
  <c r="B1293" i="9"/>
  <c r="B1294" i="9"/>
  <c r="B1295" i="9"/>
  <c r="B1296" i="9"/>
  <c r="B1297" i="9"/>
  <c r="B1298" i="9"/>
  <c r="B1299" i="9"/>
  <c r="B1300" i="9"/>
  <c r="B1301" i="9"/>
  <c r="B1302" i="9"/>
  <c r="B1303" i="9"/>
  <c r="B1304" i="9"/>
  <c r="B1305" i="9"/>
  <c r="B1306" i="9"/>
  <c r="B1307" i="9"/>
  <c r="B1308" i="9"/>
  <c r="B1309" i="9"/>
  <c r="B1310" i="9"/>
  <c r="B1311" i="9"/>
  <c r="B1312" i="9"/>
  <c r="B1313" i="9"/>
  <c r="B1314" i="9"/>
  <c r="B1315" i="9"/>
  <c r="B1316" i="9"/>
  <c r="B1317" i="9"/>
  <c r="B1318" i="9"/>
  <c r="B1319" i="9"/>
  <c r="B1320" i="9"/>
  <c r="B1321" i="9"/>
  <c r="B1322" i="9"/>
  <c r="B1323" i="9"/>
  <c r="B1324" i="9"/>
  <c r="B1325" i="9"/>
  <c r="B1326" i="9"/>
  <c r="B1327" i="9"/>
  <c r="B1328" i="9"/>
  <c r="B1329" i="9"/>
  <c r="B1330" i="9"/>
  <c r="B1331" i="9"/>
  <c r="B1332" i="9"/>
  <c r="B1333" i="9"/>
  <c r="B1334" i="9"/>
  <c r="B1335" i="9"/>
  <c r="B1336" i="9"/>
  <c r="B1337" i="9"/>
  <c r="B1338" i="9"/>
  <c r="B1339" i="9"/>
  <c r="B1340" i="9"/>
  <c r="B1341" i="9"/>
  <c r="B1342" i="9"/>
  <c r="B1343" i="9"/>
  <c r="B1344" i="9"/>
  <c r="B1345" i="9"/>
  <c r="B1346" i="9"/>
  <c r="B1347" i="9"/>
  <c r="B1348" i="9"/>
  <c r="B1349" i="9"/>
  <c r="B1350" i="9"/>
  <c r="B1351" i="9"/>
  <c r="B1352" i="9"/>
  <c r="B1353" i="9"/>
  <c r="B1354" i="9"/>
  <c r="B1355" i="9"/>
  <c r="B1356" i="9"/>
  <c r="B1357" i="9"/>
  <c r="B1358" i="9"/>
  <c r="B1359" i="9"/>
  <c r="B1360" i="9"/>
  <c r="B1361" i="9"/>
  <c r="B1362" i="9"/>
  <c r="B1363" i="9"/>
  <c r="B1364" i="9"/>
  <c r="B1365" i="9"/>
  <c r="B1366" i="9"/>
  <c r="B1367" i="9"/>
  <c r="B1368" i="9"/>
  <c r="B1369" i="9"/>
  <c r="B1370" i="9"/>
  <c r="B1371" i="9"/>
  <c r="B1372" i="9"/>
  <c r="B1373" i="9"/>
  <c r="B1374" i="9"/>
  <c r="B1375" i="9"/>
  <c r="B1376" i="9"/>
  <c r="B1377" i="9"/>
  <c r="B1378" i="9"/>
  <c r="B1379" i="9"/>
  <c r="B1380" i="9"/>
  <c r="B1381" i="9"/>
  <c r="B1382" i="9"/>
  <c r="B1383" i="9"/>
  <c r="B1384" i="9"/>
  <c r="B1385" i="9"/>
  <c r="B1386" i="9"/>
  <c r="B1387" i="9"/>
  <c r="B1388" i="9"/>
  <c r="B1389" i="9"/>
  <c r="B1390" i="9"/>
  <c r="B1391" i="9"/>
  <c r="B1392" i="9"/>
  <c r="B1393" i="9"/>
  <c r="B1394" i="9"/>
  <c r="B1395" i="9"/>
  <c r="B1396" i="9"/>
  <c r="B1397" i="9"/>
  <c r="B1398" i="9"/>
  <c r="B1399" i="9"/>
  <c r="B1400" i="9"/>
  <c r="B1401" i="9"/>
  <c r="B1402" i="9"/>
  <c r="B1403" i="9"/>
  <c r="B1404" i="9"/>
  <c r="B1405" i="9"/>
  <c r="B1406" i="9"/>
  <c r="B1407" i="9"/>
  <c r="B1408" i="9"/>
  <c r="B1409" i="9"/>
  <c r="B1410" i="9"/>
  <c r="B1411" i="9"/>
  <c r="B1412" i="9"/>
  <c r="B1413" i="9"/>
  <c r="B1414" i="9"/>
  <c r="B1415" i="9"/>
  <c r="B1416" i="9"/>
  <c r="B1417" i="9"/>
  <c r="B1418" i="9"/>
  <c r="B1419" i="9"/>
  <c r="B1420" i="9"/>
  <c r="B1421" i="9"/>
  <c r="B1422" i="9"/>
  <c r="B1423" i="9"/>
  <c r="B1424" i="9"/>
  <c r="B1425" i="9"/>
  <c r="B1426" i="9"/>
  <c r="B1427" i="9"/>
  <c r="B1428" i="9"/>
  <c r="B1429" i="9"/>
  <c r="B1430" i="9"/>
  <c r="B1431" i="9"/>
  <c r="B1432" i="9"/>
  <c r="B1433" i="9"/>
  <c r="B1434" i="9"/>
  <c r="B1435" i="9"/>
  <c r="B1436" i="9"/>
  <c r="B1437" i="9"/>
  <c r="B1438" i="9"/>
  <c r="B1439" i="9"/>
  <c r="B1440" i="9"/>
  <c r="B1441" i="9"/>
  <c r="B1442" i="9"/>
  <c r="B1443" i="9"/>
  <c r="B1444" i="9"/>
  <c r="B1445" i="9"/>
  <c r="B1446" i="9"/>
  <c r="B1447" i="9"/>
  <c r="B1448" i="9"/>
  <c r="B1449" i="9"/>
  <c r="B1450" i="9"/>
  <c r="B1451" i="9"/>
  <c r="B1452" i="9"/>
  <c r="B1453" i="9"/>
  <c r="B1454" i="9"/>
  <c r="B1455" i="9"/>
  <c r="B1456" i="9"/>
  <c r="B1457" i="9"/>
  <c r="B1458" i="9"/>
  <c r="B1459" i="9"/>
  <c r="B1460" i="9"/>
  <c r="B1461" i="9"/>
  <c r="B1462" i="9"/>
  <c r="B1463" i="9"/>
  <c r="B1464" i="9"/>
  <c r="B1465" i="9"/>
  <c r="B1466" i="9"/>
  <c r="B1467" i="9"/>
  <c r="B1468" i="9"/>
  <c r="B1469" i="9"/>
  <c r="B1470" i="9"/>
  <c r="B1471" i="9"/>
  <c r="B1472" i="9"/>
  <c r="B1473" i="9"/>
  <c r="B1474" i="9"/>
  <c r="B1475" i="9"/>
  <c r="B1476" i="9"/>
  <c r="B1477" i="9"/>
  <c r="B1478" i="9"/>
  <c r="B1479" i="9"/>
  <c r="B1480" i="9"/>
  <c r="B1481" i="9"/>
  <c r="B1482" i="9"/>
  <c r="B1483" i="9"/>
  <c r="B1484" i="9"/>
  <c r="B1485" i="9"/>
  <c r="B1486" i="9"/>
  <c r="B1487" i="9"/>
  <c r="B1488" i="9"/>
  <c r="B1489" i="9"/>
  <c r="B1490" i="9"/>
  <c r="B1491" i="9"/>
  <c r="B1492" i="9"/>
  <c r="B1493" i="9"/>
  <c r="B1494" i="9"/>
  <c r="B1495" i="9"/>
  <c r="B1496" i="9"/>
  <c r="B1497" i="9"/>
  <c r="B1498" i="9"/>
  <c r="B1499" i="9"/>
  <c r="B1500" i="9"/>
  <c r="B1501" i="9"/>
  <c r="B1502" i="9"/>
  <c r="B1503" i="9"/>
  <c r="B1504" i="9"/>
  <c r="B1505" i="9"/>
  <c r="B1506" i="9"/>
  <c r="B1507" i="9"/>
  <c r="B1508" i="9"/>
  <c r="B1509" i="9"/>
  <c r="B1510" i="9"/>
  <c r="B1511" i="9"/>
  <c r="B1512" i="9"/>
  <c r="B1513" i="9"/>
  <c r="B1514" i="9"/>
  <c r="B1515" i="9"/>
  <c r="B1516" i="9"/>
  <c r="B1517" i="9"/>
  <c r="B1518" i="9"/>
  <c r="B1519" i="9"/>
  <c r="B1520" i="9"/>
  <c r="B1521" i="9"/>
  <c r="B1522" i="9"/>
  <c r="B1523" i="9"/>
  <c r="B1524" i="9"/>
  <c r="B1525" i="9"/>
  <c r="B1526" i="9"/>
  <c r="B1527" i="9"/>
  <c r="B1528" i="9"/>
  <c r="B1529" i="9"/>
  <c r="B1530" i="9"/>
  <c r="B1531" i="9"/>
  <c r="B1532" i="9"/>
  <c r="B1533" i="9"/>
  <c r="B1534" i="9"/>
  <c r="B1535" i="9"/>
  <c r="B1536" i="9"/>
  <c r="B1537" i="9"/>
  <c r="B1538" i="9"/>
  <c r="B1539" i="9"/>
  <c r="B1540" i="9"/>
  <c r="B1541" i="9"/>
  <c r="B1542" i="9"/>
  <c r="B1543" i="9"/>
  <c r="B1544" i="9"/>
  <c r="B1545" i="9"/>
  <c r="B1546" i="9"/>
  <c r="B1547" i="9"/>
  <c r="B1548" i="9"/>
  <c r="B1549" i="9"/>
  <c r="B1550" i="9"/>
  <c r="B1551" i="9"/>
  <c r="B1552" i="9"/>
  <c r="B1553" i="9"/>
  <c r="B1554" i="9"/>
  <c r="B1555" i="9"/>
  <c r="B1556" i="9"/>
  <c r="B1557" i="9"/>
  <c r="B1558" i="9"/>
  <c r="B1559" i="9"/>
  <c r="B1560" i="9"/>
  <c r="B1561" i="9"/>
  <c r="B1562" i="9"/>
  <c r="B1563" i="9"/>
  <c r="B1564" i="9"/>
  <c r="B1565" i="9"/>
  <c r="B1566" i="9"/>
  <c r="B1567" i="9"/>
  <c r="B1568" i="9"/>
  <c r="B1569" i="9"/>
  <c r="B1570" i="9"/>
  <c r="B1571" i="9"/>
  <c r="B1572" i="9"/>
  <c r="B1573" i="9"/>
  <c r="B1574" i="9"/>
  <c r="B1575" i="9"/>
  <c r="B1576" i="9"/>
  <c r="B1577" i="9"/>
  <c r="B1578" i="9"/>
  <c r="B1579" i="9"/>
  <c r="B1580" i="9"/>
  <c r="B1581" i="9"/>
  <c r="B1582" i="9"/>
  <c r="B1583" i="9"/>
  <c r="B1584" i="9"/>
  <c r="B1585" i="9"/>
  <c r="B1586" i="9"/>
  <c r="B1587" i="9"/>
  <c r="B1588" i="9"/>
  <c r="B1589" i="9"/>
  <c r="B1590" i="9"/>
  <c r="B1591" i="9"/>
  <c r="B1592" i="9"/>
  <c r="B1593" i="9"/>
  <c r="B1594" i="9"/>
  <c r="B1595" i="9"/>
  <c r="B1596" i="9"/>
  <c r="B1597" i="9"/>
  <c r="B1598" i="9"/>
  <c r="B1599" i="9"/>
  <c r="B1600" i="9"/>
  <c r="B1601" i="9"/>
  <c r="B1602" i="9"/>
  <c r="B1603" i="9"/>
  <c r="B1604" i="9"/>
  <c r="B1605" i="9"/>
  <c r="B1606" i="9"/>
  <c r="B1607" i="9"/>
  <c r="B1608" i="9"/>
  <c r="B1609" i="9"/>
  <c r="B1610" i="9"/>
  <c r="B1611" i="9"/>
  <c r="B1612" i="9"/>
  <c r="B1613" i="9"/>
  <c r="B1614" i="9"/>
  <c r="B1615" i="9"/>
  <c r="B1616" i="9"/>
  <c r="B1617" i="9"/>
  <c r="B1618" i="9"/>
  <c r="B1619" i="9"/>
  <c r="B1620" i="9"/>
  <c r="B1621" i="9"/>
  <c r="B1622" i="9"/>
  <c r="B1623" i="9"/>
  <c r="B1624" i="9"/>
  <c r="B1625" i="9"/>
  <c r="B1626" i="9"/>
  <c r="B1627" i="9"/>
  <c r="B1628" i="9"/>
  <c r="B1629" i="9"/>
  <c r="B1630" i="9"/>
  <c r="B1631" i="9"/>
  <c r="B1632" i="9"/>
  <c r="B1633" i="9"/>
  <c r="B1634" i="9"/>
  <c r="B1635" i="9"/>
  <c r="B1636" i="9"/>
  <c r="B1637" i="9"/>
  <c r="B1638" i="9"/>
  <c r="B1639" i="9"/>
  <c r="B1640" i="9"/>
  <c r="B1641" i="9"/>
  <c r="B1642" i="9"/>
  <c r="B1643" i="9"/>
  <c r="B1644" i="9"/>
  <c r="B1645" i="9"/>
  <c r="B1646" i="9"/>
  <c r="B1647" i="9"/>
  <c r="B1648" i="9"/>
  <c r="B1649" i="9"/>
  <c r="B1650" i="9"/>
  <c r="B1651" i="9"/>
  <c r="B1652" i="9"/>
  <c r="B1653" i="9"/>
  <c r="B1654" i="9"/>
  <c r="B1655" i="9"/>
  <c r="B1656" i="9"/>
  <c r="B1657" i="9"/>
  <c r="B1658" i="9"/>
  <c r="B1659" i="9"/>
  <c r="B1660" i="9"/>
  <c r="B1661" i="9"/>
  <c r="B1662" i="9"/>
  <c r="B1663" i="9"/>
  <c r="B1664" i="9"/>
  <c r="B1665" i="9"/>
  <c r="B1666" i="9"/>
  <c r="B1667" i="9"/>
  <c r="B1668" i="9"/>
  <c r="B1669" i="9"/>
  <c r="B1670" i="9"/>
  <c r="B1671" i="9"/>
  <c r="B1672" i="9"/>
  <c r="B1673" i="9"/>
  <c r="B1674" i="9"/>
  <c r="B1675" i="9"/>
  <c r="B1676" i="9"/>
  <c r="B1677" i="9"/>
  <c r="B1678" i="9"/>
  <c r="B1679" i="9"/>
  <c r="B1680" i="9"/>
  <c r="B1681" i="9"/>
  <c r="B1682" i="9"/>
  <c r="B1683" i="9"/>
  <c r="B1684" i="9"/>
  <c r="B1685" i="9"/>
  <c r="B1686" i="9"/>
  <c r="B1687" i="9"/>
  <c r="B1688" i="9"/>
  <c r="B1689" i="9"/>
  <c r="B1690" i="9"/>
  <c r="B1691" i="9"/>
  <c r="B1692" i="9"/>
  <c r="B1693" i="9"/>
  <c r="B1694" i="9"/>
  <c r="B1695" i="9"/>
  <c r="B1696" i="9"/>
  <c r="B1697" i="9"/>
  <c r="B1698" i="9"/>
  <c r="B1699" i="9"/>
  <c r="B1700" i="9"/>
  <c r="B1701" i="9"/>
  <c r="B1702" i="9"/>
  <c r="B1703" i="9"/>
  <c r="B1704" i="9"/>
  <c r="B1705" i="9"/>
  <c r="B1706" i="9"/>
  <c r="B1707" i="9"/>
  <c r="B1708" i="9"/>
  <c r="B1709" i="9"/>
  <c r="B1710" i="9"/>
  <c r="B1711" i="9"/>
  <c r="B1712" i="9"/>
  <c r="B1713" i="9"/>
  <c r="B1714" i="9"/>
  <c r="B1715" i="9"/>
  <c r="B1716" i="9"/>
  <c r="B1717" i="9"/>
  <c r="B1718" i="9"/>
  <c r="B1719" i="9"/>
  <c r="B1720" i="9"/>
  <c r="B1721" i="9"/>
  <c r="B1722" i="9"/>
  <c r="B1723" i="9"/>
  <c r="B1724" i="9"/>
  <c r="B1725" i="9"/>
  <c r="B1726" i="9"/>
  <c r="B1727" i="9"/>
  <c r="B1728" i="9"/>
  <c r="B1729" i="9"/>
  <c r="B1730" i="9"/>
  <c r="B1731" i="9"/>
  <c r="B1732" i="9"/>
  <c r="B1733" i="9"/>
  <c r="B1734" i="9"/>
  <c r="B1735" i="9"/>
  <c r="B1736" i="9"/>
  <c r="B1737" i="9"/>
  <c r="B1738" i="9"/>
  <c r="B1739" i="9"/>
  <c r="B1740" i="9"/>
  <c r="B1741" i="9"/>
  <c r="B1742" i="9"/>
  <c r="B1743" i="9"/>
  <c r="B1744" i="9"/>
  <c r="B1745" i="9"/>
  <c r="B1746" i="9"/>
  <c r="B1747" i="9"/>
  <c r="B1748" i="9"/>
  <c r="B1749" i="9"/>
  <c r="B1750" i="9"/>
  <c r="B1751" i="9"/>
  <c r="B1752" i="9"/>
  <c r="B1753" i="9"/>
  <c r="B1754" i="9"/>
  <c r="B1755" i="9"/>
  <c r="B1756" i="9"/>
  <c r="B1757" i="9"/>
  <c r="B1758" i="9"/>
  <c r="B1759" i="9"/>
  <c r="B1760" i="9"/>
  <c r="B1761" i="9"/>
  <c r="B1762" i="9"/>
  <c r="B1763" i="9"/>
  <c r="B1764" i="9"/>
  <c r="B1765" i="9"/>
  <c r="B1766" i="9"/>
  <c r="B1767" i="9"/>
  <c r="B1768" i="9"/>
  <c r="B1769" i="9"/>
  <c r="B1770" i="9"/>
  <c r="B1771" i="9"/>
  <c r="B1772" i="9"/>
  <c r="B1773" i="9"/>
  <c r="B1774" i="9"/>
  <c r="B1775" i="9"/>
  <c r="B1776" i="9"/>
  <c r="B1777" i="9"/>
  <c r="B1778" i="9"/>
  <c r="B1779" i="9"/>
  <c r="B1780" i="9"/>
  <c r="B1781" i="9"/>
  <c r="B1782" i="9"/>
  <c r="B1783" i="9"/>
  <c r="B1784" i="9"/>
  <c r="B1785" i="9"/>
  <c r="B1786" i="9"/>
  <c r="B1787" i="9"/>
  <c r="B1788" i="9"/>
  <c r="B1789" i="9"/>
  <c r="B1790" i="9"/>
  <c r="B1791" i="9"/>
  <c r="B1792" i="9"/>
  <c r="B1793" i="9"/>
  <c r="B1794" i="9"/>
  <c r="B1795" i="9"/>
  <c r="B1796" i="9"/>
  <c r="B1797" i="9"/>
  <c r="B1798" i="9"/>
  <c r="B1799" i="9"/>
  <c r="B1800" i="9"/>
  <c r="B1801" i="9"/>
  <c r="B1802" i="9"/>
  <c r="B1803" i="9"/>
  <c r="B1804" i="9"/>
  <c r="B1805" i="9"/>
  <c r="B1806" i="9"/>
  <c r="B1807" i="9"/>
  <c r="B1808" i="9"/>
  <c r="B1809" i="9"/>
  <c r="B1810" i="9"/>
  <c r="B1811" i="9"/>
  <c r="B1812" i="9"/>
  <c r="B1813" i="9"/>
  <c r="B1814" i="9"/>
  <c r="B1815" i="9"/>
  <c r="B1816" i="9"/>
  <c r="B1817" i="9"/>
  <c r="B1818" i="9"/>
  <c r="B1819" i="9"/>
  <c r="B1820" i="9"/>
  <c r="B1821" i="9"/>
  <c r="B1822" i="9"/>
  <c r="B1823" i="9"/>
  <c r="B1824" i="9"/>
  <c r="B1825" i="9"/>
  <c r="B1826" i="9"/>
  <c r="B1827" i="9"/>
  <c r="B1828" i="9"/>
  <c r="B1829" i="9"/>
  <c r="B1830" i="9"/>
  <c r="B1831" i="9"/>
  <c r="B1832" i="9"/>
  <c r="B1833" i="9"/>
  <c r="B1834" i="9"/>
  <c r="B1835" i="9"/>
  <c r="B1836" i="9"/>
  <c r="B1837" i="9"/>
  <c r="B1838" i="9"/>
  <c r="B1839" i="9"/>
  <c r="B1840" i="9"/>
  <c r="B1841" i="9"/>
  <c r="B1842" i="9"/>
  <c r="B1843" i="9"/>
  <c r="B1844" i="9"/>
  <c r="B1845" i="9"/>
  <c r="B1846" i="9"/>
  <c r="B1847" i="9"/>
  <c r="B1848" i="9"/>
  <c r="B1849" i="9"/>
  <c r="B1850" i="9"/>
  <c r="B1851" i="9"/>
  <c r="B1852" i="9"/>
  <c r="B1853" i="9"/>
  <c r="B1854" i="9"/>
  <c r="B1855" i="9"/>
  <c r="B1856" i="9"/>
  <c r="B1857" i="9"/>
  <c r="B1858" i="9"/>
  <c r="B1859" i="9"/>
  <c r="B1860" i="9"/>
  <c r="B1861" i="9"/>
  <c r="B1862" i="9"/>
  <c r="B1863" i="9"/>
  <c r="B1864" i="9"/>
  <c r="B1865" i="9"/>
  <c r="B1866" i="9"/>
  <c r="B1867" i="9"/>
  <c r="B1868" i="9"/>
  <c r="B1869" i="9"/>
  <c r="B1870" i="9"/>
  <c r="B1871" i="9"/>
  <c r="B1872" i="9"/>
  <c r="B1873" i="9"/>
  <c r="B1874" i="9"/>
  <c r="B1875" i="9"/>
  <c r="B1876" i="9"/>
  <c r="B1877" i="9"/>
  <c r="B1878" i="9"/>
  <c r="B1879" i="9"/>
  <c r="B1880" i="9"/>
  <c r="B1881" i="9"/>
  <c r="B1882" i="9"/>
  <c r="B1883" i="9"/>
  <c r="B1884" i="9"/>
  <c r="B1885" i="9"/>
  <c r="B1886" i="9"/>
  <c r="B1887" i="9"/>
  <c r="B1888" i="9"/>
  <c r="B1889" i="9"/>
  <c r="B1890" i="9"/>
  <c r="B1891" i="9"/>
  <c r="B1892" i="9"/>
  <c r="B1893" i="9"/>
  <c r="B1894" i="9"/>
  <c r="B1895" i="9"/>
  <c r="B1896" i="9"/>
  <c r="B1897" i="9"/>
  <c r="B1898" i="9"/>
  <c r="B1899" i="9"/>
  <c r="B1900" i="9"/>
  <c r="B1901" i="9"/>
  <c r="B1902" i="9"/>
  <c r="B1903" i="9"/>
  <c r="B1904" i="9"/>
  <c r="B1905" i="9"/>
  <c r="B1906" i="9"/>
  <c r="B1907" i="9"/>
  <c r="B1908" i="9"/>
  <c r="B1909" i="9"/>
  <c r="B1910" i="9"/>
  <c r="B1911" i="9"/>
  <c r="B1912" i="9"/>
  <c r="B1913" i="9"/>
  <c r="B1914" i="9"/>
  <c r="B1915" i="9"/>
  <c r="B1916" i="9"/>
  <c r="B1917" i="9"/>
  <c r="B1918" i="9"/>
  <c r="B1919" i="9"/>
  <c r="B1920" i="9"/>
  <c r="B1921" i="9"/>
  <c r="B1922" i="9"/>
  <c r="B1923" i="9"/>
  <c r="B1924" i="9"/>
  <c r="B1925" i="9"/>
  <c r="B1926" i="9"/>
  <c r="B1927" i="9"/>
  <c r="B1928" i="9"/>
  <c r="B1929" i="9"/>
  <c r="B1930" i="9"/>
  <c r="B1931" i="9"/>
  <c r="B1932" i="9"/>
  <c r="B1933" i="9"/>
  <c r="B1934" i="9"/>
  <c r="B1935" i="9"/>
  <c r="B1936" i="9"/>
  <c r="B1937" i="9"/>
  <c r="B1938" i="9"/>
  <c r="B1939" i="9"/>
  <c r="B1940" i="9"/>
  <c r="B1941" i="9"/>
  <c r="B1942" i="9"/>
  <c r="B1943" i="9"/>
  <c r="B1944" i="9"/>
  <c r="B1945" i="9"/>
  <c r="B1946" i="9"/>
  <c r="B1947" i="9"/>
  <c r="B1948" i="9"/>
  <c r="B1949" i="9"/>
  <c r="B1950" i="9"/>
  <c r="B1951" i="9"/>
  <c r="B1952" i="9"/>
  <c r="B1953" i="9"/>
  <c r="B1954" i="9"/>
  <c r="B1955" i="9"/>
  <c r="B1956" i="9"/>
  <c r="B1957" i="9"/>
  <c r="B1958" i="9"/>
  <c r="B1959" i="9"/>
  <c r="B1960" i="9"/>
  <c r="B1961" i="9"/>
  <c r="B1962" i="9"/>
  <c r="B1963" i="9"/>
  <c r="B1964" i="9"/>
  <c r="B1965" i="9"/>
  <c r="B1966" i="9"/>
  <c r="B1967" i="9"/>
  <c r="B1968" i="9"/>
  <c r="B1969" i="9"/>
  <c r="B1970" i="9"/>
  <c r="B1971" i="9"/>
  <c r="B1972" i="9"/>
  <c r="B1973" i="9"/>
  <c r="B1974" i="9"/>
  <c r="B1975" i="9"/>
  <c r="B1976" i="9"/>
  <c r="B1977" i="9"/>
  <c r="B1978" i="9"/>
  <c r="B1979" i="9"/>
  <c r="B1980" i="9"/>
  <c r="B1981" i="9"/>
  <c r="B1982" i="9"/>
  <c r="B1983" i="9"/>
  <c r="B1984" i="9"/>
  <c r="B1985" i="9"/>
  <c r="B1986" i="9"/>
  <c r="B1987" i="9"/>
  <c r="B1988" i="9"/>
  <c r="B1989" i="9"/>
  <c r="B1990" i="9"/>
  <c r="B1991" i="9"/>
  <c r="B1992" i="9"/>
  <c r="B1993" i="9"/>
  <c r="B1994" i="9"/>
  <c r="B1995" i="9"/>
  <c r="B1996" i="9"/>
  <c r="B1997" i="9"/>
  <c r="B1998" i="9"/>
  <c r="B1999" i="9"/>
  <c r="B2000" i="9"/>
  <c r="B2001" i="9"/>
  <c r="B2002" i="9"/>
  <c r="B2003" i="9"/>
  <c r="B2004" i="9"/>
  <c r="B2005" i="9"/>
  <c r="B2006" i="9"/>
  <c r="B2007" i="9"/>
  <c r="B2008" i="9"/>
  <c r="B2009" i="9"/>
  <c r="B2010" i="9"/>
  <c r="B2011" i="9"/>
  <c r="B2012" i="9"/>
  <c r="B2013" i="9"/>
  <c r="B2014" i="9"/>
  <c r="B2015" i="9"/>
  <c r="B2016" i="9"/>
  <c r="B2017" i="9"/>
  <c r="B2018" i="9"/>
  <c r="B2019" i="9"/>
  <c r="B2020" i="9"/>
  <c r="B2021" i="9"/>
  <c r="B2022" i="9"/>
  <c r="B2023" i="9"/>
  <c r="B2024" i="9"/>
  <c r="B2025" i="9"/>
  <c r="B2026" i="9"/>
  <c r="B2027" i="9"/>
  <c r="B2028" i="9"/>
  <c r="B2029" i="9"/>
  <c r="B2030" i="9"/>
  <c r="B2031" i="9"/>
  <c r="B2032" i="9"/>
  <c r="B2033" i="9"/>
  <c r="B2034" i="9"/>
  <c r="B2035" i="9"/>
  <c r="B2036" i="9"/>
  <c r="B2037" i="9"/>
  <c r="B2038" i="9"/>
  <c r="B2039" i="9"/>
  <c r="B2040" i="9"/>
  <c r="B2041" i="9"/>
  <c r="B2042" i="9"/>
  <c r="B2043" i="9"/>
  <c r="B2044" i="9"/>
  <c r="B2045" i="9"/>
  <c r="B2046" i="9"/>
  <c r="B2047" i="9"/>
  <c r="B2048" i="9"/>
  <c r="B2049" i="9"/>
  <c r="B2050" i="9"/>
  <c r="B2051" i="9"/>
  <c r="B2052" i="9"/>
  <c r="B2053" i="9"/>
  <c r="B2054" i="9"/>
  <c r="B2055" i="9"/>
  <c r="B2056" i="9"/>
  <c r="B2057" i="9"/>
  <c r="B2058" i="9"/>
  <c r="B2059" i="9"/>
  <c r="B2060" i="9"/>
  <c r="B2061" i="9"/>
  <c r="B2062" i="9"/>
  <c r="B2063" i="9"/>
  <c r="B2064" i="9"/>
  <c r="B2065" i="9"/>
  <c r="B2066" i="9"/>
  <c r="B2067" i="9"/>
  <c r="B2068" i="9"/>
  <c r="B2069" i="9"/>
  <c r="B2070" i="9"/>
  <c r="B2071" i="9"/>
  <c r="B2072" i="9"/>
  <c r="B2073" i="9"/>
  <c r="B2074" i="9"/>
  <c r="B2075" i="9"/>
  <c r="B2076" i="9"/>
  <c r="B2077" i="9"/>
  <c r="B2078" i="9"/>
  <c r="B2079" i="9"/>
  <c r="B2080" i="9"/>
  <c r="B2081" i="9"/>
  <c r="B2082" i="9"/>
  <c r="B2083" i="9"/>
  <c r="B2084" i="9"/>
  <c r="B2085" i="9"/>
  <c r="B2086" i="9"/>
  <c r="B2087" i="9"/>
  <c r="B2088" i="9"/>
  <c r="B2089" i="9"/>
  <c r="B2090" i="9"/>
  <c r="B2091" i="9"/>
  <c r="B2092" i="9"/>
  <c r="B2093" i="9"/>
  <c r="B2094" i="9"/>
  <c r="B2095" i="9"/>
  <c r="B2096" i="9"/>
  <c r="B2097" i="9"/>
  <c r="B2098" i="9"/>
  <c r="B2099" i="9"/>
  <c r="B2100" i="9"/>
  <c r="B2101" i="9"/>
  <c r="B2102" i="9"/>
  <c r="B2103" i="9"/>
  <c r="B2104" i="9"/>
  <c r="B2105" i="9"/>
  <c r="B2106" i="9"/>
  <c r="B2107" i="9"/>
  <c r="B2108" i="9"/>
  <c r="B2109" i="9"/>
  <c r="B2110" i="9"/>
  <c r="B2111" i="9"/>
  <c r="B2112" i="9"/>
  <c r="B2113" i="9"/>
  <c r="B2114" i="9"/>
  <c r="B2115" i="9"/>
  <c r="B2116" i="9"/>
  <c r="B2117" i="9"/>
  <c r="B2118" i="9"/>
  <c r="B2119" i="9"/>
  <c r="B2120" i="9"/>
  <c r="B2121" i="9"/>
  <c r="B2122" i="9"/>
  <c r="B2123" i="9"/>
  <c r="B2124" i="9"/>
  <c r="B2125" i="9"/>
  <c r="B2126" i="9"/>
  <c r="B2127" i="9"/>
  <c r="B2128" i="9"/>
  <c r="B2129" i="9"/>
  <c r="B2130" i="9"/>
  <c r="B2131" i="9"/>
  <c r="B2132" i="9"/>
  <c r="B2133" i="9"/>
  <c r="B2134" i="9"/>
  <c r="B2135" i="9"/>
  <c r="B2136" i="9"/>
  <c r="B2137" i="9"/>
  <c r="B2138" i="9"/>
  <c r="B2139" i="9"/>
  <c r="B2140" i="9"/>
  <c r="B2141" i="9"/>
  <c r="B2142" i="9"/>
  <c r="B2143" i="9"/>
  <c r="B2144" i="9"/>
  <c r="B2145" i="9"/>
  <c r="B2146" i="9"/>
  <c r="B2147" i="9"/>
  <c r="B2148" i="9"/>
  <c r="B2149" i="9"/>
  <c r="B2150" i="9"/>
  <c r="B2151" i="9"/>
  <c r="B2152" i="9"/>
  <c r="B2153" i="9"/>
  <c r="B2154" i="9"/>
  <c r="B2155" i="9"/>
  <c r="B2156" i="9"/>
  <c r="B2157" i="9"/>
  <c r="B2158" i="9"/>
  <c r="B2159" i="9"/>
  <c r="B2160" i="9"/>
  <c r="B2161" i="9"/>
  <c r="B2162" i="9"/>
  <c r="B2163" i="9"/>
  <c r="B2164" i="9"/>
  <c r="B2165" i="9"/>
  <c r="B2166" i="9"/>
  <c r="B2167" i="9"/>
  <c r="B2168" i="9"/>
  <c r="B2169" i="9"/>
  <c r="B2170" i="9"/>
  <c r="B2171" i="9"/>
  <c r="B2172" i="9"/>
  <c r="B2173" i="9"/>
  <c r="B2174" i="9"/>
  <c r="B2175" i="9"/>
  <c r="B2176" i="9"/>
  <c r="B2177" i="9"/>
  <c r="B2178" i="9"/>
  <c r="B2179" i="9"/>
  <c r="B2180" i="9"/>
  <c r="B2181" i="9"/>
  <c r="B2182" i="9"/>
  <c r="B2183" i="9"/>
  <c r="B2184" i="9"/>
  <c r="B2185" i="9"/>
  <c r="B2186" i="9"/>
  <c r="B2187" i="9"/>
  <c r="B2188" i="9"/>
  <c r="B2189" i="9"/>
  <c r="B2190" i="9"/>
  <c r="B2191" i="9"/>
  <c r="B2192" i="9"/>
  <c r="B2193" i="9"/>
  <c r="B2194" i="9"/>
  <c r="B2195" i="9"/>
  <c r="B2196" i="9"/>
  <c r="B2197" i="9"/>
  <c r="B2198" i="9"/>
  <c r="B2199" i="9"/>
  <c r="B2200" i="9"/>
  <c r="B2201" i="9"/>
  <c r="B2202" i="9"/>
  <c r="B2203" i="9"/>
  <c r="B2204" i="9"/>
  <c r="B2205" i="9"/>
  <c r="B2206" i="9"/>
  <c r="B2207" i="9"/>
  <c r="B2208" i="9"/>
  <c r="B2209" i="9"/>
  <c r="B2210" i="9"/>
  <c r="B2211" i="9"/>
  <c r="B2212" i="9"/>
  <c r="B2213" i="9"/>
  <c r="B2214" i="9"/>
  <c r="B2215" i="9"/>
  <c r="B2216" i="9"/>
  <c r="B2217" i="9"/>
  <c r="B2218" i="9"/>
  <c r="B2219" i="9"/>
  <c r="B2220" i="9"/>
  <c r="B2221" i="9"/>
  <c r="B2222" i="9"/>
  <c r="B2223" i="9"/>
  <c r="B2224" i="9"/>
  <c r="B2225" i="9"/>
  <c r="B2226" i="9"/>
  <c r="B2227" i="9"/>
  <c r="B2228" i="9"/>
  <c r="B2229" i="9"/>
  <c r="B2230" i="9"/>
  <c r="B2231" i="9"/>
  <c r="B2232" i="9"/>
  <c r="B2233" i="9"/>
  <c r="B2234" i="9"/>
  <c r="B2235" i="9"/>
  <c r="B2236" i="9"/>
  <c r="B2237" i="9"/>
  <c r="B2238" i="9"/>
  <c r="B2239" i="9"/>
  <c r="B2240" i="9"/>
  <c r="B2241" i="9"/>
  <c r="B2242" i="9"/>
  <c r="B2243" i="9"/>
  <c r="B2244" i="9"/>
  <c r="B2245" i="9"/>
  <c r="B2246" i="9"/>
  <c r="B2247" i="9"/>
  <c r="B2248" i="9"/>
  <c r="B2249" i="9"/>
  <c r="B2250" i="9"/>
  <c r="B2251" i="9"/>
  <c r="B2252" i="9"/>
  <c r="B2253" i="9"/>
  <c r="B2254" i="9"/>
  <c r="B2255" i="9"/>
  <c r="B2256" i="9"/>
  <c r="B2257" i="9"/>
  <c r="B2258" i="9"/>
  <c r="B2259" i="9"/>
  <c r="B2260" i="9"/>
  <c r="B2261" i="9"/>
  <c r="B2262" i="9"/>
  <c r="B2263" i="9"/>
  <c r="B2264" i="9"/>
  <c r="B2265" i="9"/>
  <c r="B2266" i="9"/>
  <c r="B2267" i="9"/>
  <c r="B2268" i="9"/>
  <c r="B2269" i="9"/>
  <c r="B2270" i="9"/>
  <c r="B2271" i="9"/>
  <c r="B2272" i="9"/>
  <c r="B2273" i="9"/>
  <c r="B2274" i="9"/>
  <c r="B2275" i="9"/>
  <c r="B2276" i="9"/>
  <c r="B2277" i="9"/>
  <c r="B2278" i="9"/>
  <c r="B2279" i="9"/>
  <c r="B2280" i="9"/>
  <c r="B2281" i="9"/>
  <c r="B2282" i="9"/>
  <c r="B2283" i="9"/>
  <c r="B2284" i="9"/>
  <c r="B2285" i="9"/>
  <c r="B2286" i="9"/>
  <c r="B2287" i="9"/>
  <c r="B2288" i="9"/>
  <c r="B2289" i="9"/>
  <c r="B2290" i="9"/>
  <c r="B2291" i="9"/>
  <c r="B2292" i="9"/>
  <c r="B2293" i="9"/>
  <c r="B2294" i="9"/>
  <c r="B2295" i="9"/>
  <c r="B2296" i="9"/>
  <c r="B2297" i="9"/>
  <c r="B2298" i="9"/>
  <c r="B2299" i="9"/>
  <c r="B2300" i="9"/>
  <c r="B2301" i="9"/>
  <c r="B2302" i="9"/>
  <c r="B2303" i="9"/>
  <c r="B2304" i="9"/>
  <c r="B2305" i="9"/>
  <c r="B2306" i="9"/>
  <c r="B2307" i="9"/>
  <c r="B2308" i="9"/>
  <c r="B2309" i="9"/>
  <c r="B2310" i="9"/>
  <c r="B2311" i="9"/>
  <c r="B2312" i="9"/>
  <c r="B2313" i="9"/>
  <c r="B2314" i="9"/>
  <c r="B2315" i="9"/>
  <c r="B2316" i="9"/>
  <c r="B2317" i="9"/>
  <c r="B2318" i="9"/>
  <c r="B2319" i="9"/>
  <c r="B2320" i="9"/>
  <c r="B2321" i="9"/>
  <c r="B2322" i="9"/>
  <c r="B2323" i="9"/>
  <c r="B2324" i="9"/>
  <c r="B2325" i="9"/>
  <c r="B2326" i="9"/>
  <c r="B2327" i="9"/>
  <c r="B2328" i="9"/>
  <c r="B2329" i="9"/>
  <c r="B2330" i="9"/>
  <c r="B2331" i="9"/>
  <c r="B2332" i="9"/>
  <c r="B2333" i="9"/>
  <c r="B2334" i="9"/>
  <c r="B2335" i="9"/>
  <c r="B2336" i="9"/>
  <c r="B2337" i="9"/>
  <c r="B2338" i="9"/>
  <c r="B2339" i="9"/>
  <c r="B2340" i="9"/>
  <c r="B2341" i="9"/>
  <c r="B2342" i="9"/>
  <c r="B2343" i="9"/>
  <c r="B2344" i="9"/>
  <c r="B2345" i="9"/>
  <c r="B2346" i="9"/>
  <c r="B2347" i="9"/>
  <c r="B2348" i="9"/>
  <c r="B2349" i="9"/>
  <c r="B2350" i="9"/>
  <c r="B2351" i="9"/>
  <c r="B2352" i="9"/>
  <c r="B2353" i="9"/>
  <c r="B2354" i="9"/>
  <c r="B2355" i="9"/>
  <c r="B2356" i="9"/>
  <c r="B2357" i="9"/>
  <c r="B2358" i="9"/>
  <c r="B2359" i="9"/>
  <c r="B2360" i="9"/>
  <c r="B2361" i="9"/>
  <c r="B2362" i="9"/>
  <c r="B2363" i="9"/>
  <c r="B2364" i="9"/>
  <c r="B2365" i="9"/>
  <c r="B2366" i="9"/>
  <c r="B2367" i="9"/>
  <c r="B2368" i="9"/>
  <c r="B2369" i="9"/>
  <c r="B2370" i="9"/>
  <c r="B2371" i="9"/>
  <c r="B2372" i="9"/>
  <c r="B2373" i="9"/>
  <c r="B2374" i="9"/>
  <c r="B2375" i="9"/>
  <c r="B2376" i="9"/>
  <c r="B2377" i="9"/>
  <c r="B2378" i="9"/>
  <c r="B2379" i="9"/>
  <c r="B2380" i="9"/>
  <c r="B2381" i="9"/>
  <c r="B2382" i="9"/>
  <c r="B2383" i="9"/>
  <c r="B2384" i="9"/>
  <c r="B2385" i="9"/>
  <c r="B2386" i="9"/>
  <c r="B2387" i="9"/>
  <c r="B2388" i="9"/>
  <c r="B2389" i="9"/>
  <c r="B2390" i="9"/>
  <c r="B2391" i="9"/>
  <c r="B2392" i="9"/>
  <c r="B2393" i="9"/>
  <c r="B2394" i="9"/>
  <c r="B2395" i="9"/>
  <c r="B2396" i="9"/>
  <c r="B2397" i="9"/>
  <c r="B2398" i="9"/>
  <c r="B2399" i="9"/>
  <c r="B2400" i="9"/>
  <c r="B2401" i="9"/>
  <c r="B2402" i="9"/>
  <c r="B2403" i="9"/>
  <c r="B2404" i="9"/>
  <c r="B2405" i="9"/>
  <c r="B2406" i="9"/>
  <c r="B2407" i="9"/>
  <c r="B2408" i="9"/>
  <c r="B2409" i="9"/>
  <c r="B2410" i="9"/>
  <c r="B2411" i="9"/>
  <c r="B2412" i="9"/>
  <c r="B2413" i="9"/>
  <c r="B2414" i="9"/>
  <c r="B2415" i="9"/>
  <c r="B2416" i="9"/>
  <c r="B2417" i="9"/>
  <c r="B2418" i="9"/>
  <c r="B2419" i="9"/>
  <c r="B2420" i="9"/>
  <c r="B2421" i="9"/>
  <c r="B2422" i="9"/>
  <c r="B2423" i="9"/>
  <c r="B2424" i="9"/>
  <c r="B2425" i="9"/>
  <c r="B2426" i="9"/>
  <c r="B2427" i="9"/>
  <c r="B2428" i="9"/>
  <c r="B2429" i="9"/>
  <c r="B2430" i="9"/>
  <c r="B2431" i="9"/>
  <c r="B2432" i="9"/>
  <c r="B2433" i="9"/>
  <c r="B2434" i="9"/>
  <c r="B2435" i="9"/>
  <c r="B2436" i="9"/>
  <c r="B2437" i="9"/>
  <c r="B2438" i="9"/>
  <c r="B2439" i="9"/>
  <c r="B2440" i="9"/>
  <c r="B2441" i="9"/>
  <c r="B2442" i="9"/>
  <c r="B2443" i="9"/>
  <c r="B2444" i="9"/>
  <c r="B2445" i="9"/>
  <c r="B2446" i="9"/>
  <c r="B2447" i="9"/>
  <c r="B2448" i="9"/>
  <c r="B2449" i="9"/>
  <c r="B2450" i="9"/>
  <c r="B2451" i="9"/>
  <c r="B2452" i="9"/>
  <c r="B2453" i="9"/>
  <c r="B2454" i="9"/>
  <c r="B2455" i="9"/>
  <c r="B2456" i="9"/>
  <c r="B2457" i="9"/>
  <c r="B2458" i="9"/>
  <c r="B2459" i="9"/>
  <c r="B2460" i="9"/>
  <c r="B2461" i="9"/>
  <c r="B2462" i="9"/>
  <c r="B2463" i="9"/>
  <c r="B2464" i="9"/>
  <c r="B2465" i="9"/>
  <c r="B2466" i="9"/>
  <c r="B2467" i="9"/>
  <c r="B2468" i="9"/>
  <c r="B2469" i="9"/>
  <c r="B2470" i="9"/>
  <c r="B2471" i="9"/>
  <c r="B2472" i="9"/>
  <c r="B2473" i="9"/>
  <c r="B2474" i="9"/>
  <c r="B2475" i="9"/>
  <c r="B2476" i="9"/>
  <c r="B2477" i="9"/>
  <c r="B2478" i="9"/>
  <c r="B2479" i="9"/>
  <c r="B2480" i="9"/>
  <c r="B2481" i="9"/>
  <c r="B2482" i="9"/>
  <c r="B2483" i="9"/>
  <c r="B2484" i="9"/>
  <c r="B2485" i="9"/>
  <c r="B2486" i="9"/>
  <c r="B2487" i="9"/>
  <c r="B2488" i="9"/>
  <c r="B2489" i="9"/>
  <c r="B2490" i="9"/>
  <c r="B2491" i="9"/>
  <c r="B2492" i="9"/>
  <c r="B2493" i="9"/>
  <c r="B2494" i="9"/>
  <c r="B2495" i="9"/>
  <c r="B2496" i="9"/>
  <c r="B2497" i="9"/>
  <c r="B2498" i="9"/>
  <c r="B2499" i="9"/>
  <c r="B2500" i="9"/>
  <c r="B2501" i="9"/>
  <c r="B2502" i="9"/>
  <c r="B2503" i="9"/>
  <c r="B2504" i="9"/>
  <c r="B2505" i="9"/>
  <c r="B2506" i="9"/>
  <c r="B2507" i="9"/>
  <c r="B2508" i="9"/>
  <c r="B2509" i="9"/>
  <c r="B2510" i="9"/>
  <c r="B2511" i="9"/>
  <c r="B2512" i="9"/>
  <c r="B2513" i="9"/>
  <c r="B2514" i="9"/>
  <c r="B2515" i="9"/>
  <c r="B2516" i="9"/>
  <c r="B2517" i="9"/>
  <c r="B2518" i="9"/>
  <c r="B2519" i="9"/>
  <c r="B2520" i="9"/>
  <c r="B2521" i="9"/>
  <c r="B2522" i="9"/>
  <c r="B2523" i="9"/>
  <c r="B2524" i="9"/>
  <c r="B2525" i="9"/>
  <c r="B2526" i="9"/>
  <c r="B2527" i="9"/>
  <c r="B2528" i="9"/>
  <c r="B2529" i="9"/>
  <c r="B2530" i="9"/>
  <c r="B2531" i="9"/>
  <c r="B2532" i="9"/>
  <c r="B2533" i="9"/>
  <c r="B2534" i="9"/>
  <c r="B2535" i="9"/>
  <c r="B2536" i="9"/>
  <c r="B2537" i="9"/>
  <c r="B2538" i="9"/>
  <c r="B2539" i="9"/>
  <c r="B2540" i="9"/>
  <c r="B2541" i="9"/>
  <c r="B2542" i="9"/>
  <c r="B2543" i="9"/>
  <c r="B2544" i="9"/>
  <c r="B2545" i="9"/>
  <c r="B2546" i="9"/>
  <c r="B2547" i="9"/>
  <c r="B2548" i="9"/>
  <c r="B2549" i="9"/>
  <c r="B2550" i="9"/>
  <c r="B2551" i="9"/>
  <c r="B2552" i="9"/>
  <c r="B2553" i="9"/>
  <c r="B2554" i="9"/>
  <c r="B2555" i="9"/>
  <c r="B2556" i="9"/>
  <c r="B2557" i="9"/>
  <c r="B2558" i="9"/>
  <c r="B2559" i="9"/>
  <c r="B2560" i="9"/>
  <c r="B2561" i="9"/>
  <c r="B2562" i="9"/>
  <c r="B2563" i="9"/>
  <c r="B2564" i="9"/>
  <c r="B2565" i="9"/>
  <c r="B2566" i="9"/>
  <c r="B2567" i="9"/>
  <c r="B2568" i="9"/>
  <c r="B2569" i="9"/>
  <c r="B2570" i="9"/>
  <c r="B2571" i="9"/>
  <c r="B2572" i="9"/>
  <c r="B2573" i="9"/>
  <c r="B2574" i="9"/>
  <c r="B2575" i="9"/>
  <c r="B2576" i="9"/>
  <c r="B2577" i="9"/>
  <c r="B2578" i="9"/>
  <c r="B2579" i="9"/>
  <c r="B2580" i="9"/>
  <c r="B2581" i="9"/>
  <c r="B2582" i="9"/>
  <c r="B2583" i="9"/>
  <c r="B2584" i="9"/>
  <c r="B2585" i="9"/>
  <c r="B2586" i="9"/>
  <c r="B2587" i="9"/>
  <c r="B2588" i="9"/>
  <c r="B2589" i="9"/>
  <c r="B2590" i="9"/>
  <c r="B2591" i="9"/>
  <c r="B2592" i="9"/>
  <c r="B2593" i="9"/>
  <c r="B2594" i="9"/>
  <c r="B2595" i="9"/>
  <c r="B2596" i="9"/>
  <c r="B2597" i="9"/>
  <c r="B2598" i="9"/>
  <c r="B2599" i="9"/>
  <c r="B2600" i="9"/>
  <c r="B2601" i="9"/>
  <c r="B2602" i="9"/>
  <c r="B2603" i="9"/>
  <c r="B2604" i="9"/>
  <c r="B2605" i="9"/>
  <c r="B2606" i="9"/>
  <c r="B2607" i="9"/>
  <c r="B2608" i="9"/>
  <c r="B2609" i="9"/>
  <c r="B2610" i="9"/>
  <c r="B2611" i="9"/>
  <c r="B2612" i="9"/>
  <c r="B2613" i="9"/>
  <c r="B2614" i="9"/>
  <c r="B2615" i="9"/>
  <c r="B2616" i="9"/>
  <c r="B2617" i="9"/>
  <c r="B2618" i="9"/>
  <c r="B2619" i="9"/>
  <c r="B2620" i="9"/>
  <c r="B2621" i="9"/>
  <c r="B2622" i="9"/>
  <c r="B2623" i="9"/>
  <c r="B2624" i="9"/>
  <c r="B2625" i="9"/>
  <c r="B2626" i="9"/>
  <c r="B2627" i="9"/>
  <c r="B2628" i="9"/>
  <c r="B2629" i="9"/>
  <c r="B2630" i="9"/>
  <c r="B2631" i="9"/>
  <c r="B2632" i="9"/>
  <c r="B2633" i="9"/>
  <c r="B2634" i="9"/>
  <c r="B2635" i="9"/>
  <c r="B2636" i="9"/>
  <c r="B2637" i="9"/>
  <c r="B2638" i="9"/>
  <c r="B2639" i="9"/>
  <c r="B2640" i="9"/>
  <c r="B2641" i="9"/>
  <c r="B2642" i="9"/>
  <c r="B2643" i="9"/>
  <c r="B2644" i="9"/>
  <c r="B2645" i="9"/>
  <c r="B2646" i="9"/>
  <c r="B2647" i="9"/>
  <c r="B2648" i="9"/>
  <c r="B2649" i="9"/>
  <c r="B2650" i="9"/>
  <c r="B2651" i="9"/>
  <c r="B2652" i="9"/>
  <c r="B2653" i="9"/>
  <c r="B2654" i="9"/>
  <c r="B2655" i="9"/>
  <c r="B2656" i="9"/>
  <c r="B2657" i="9"/>
  <c r="B2658" i="9"/>
  <c r="B2659" i="9"/>
  <c r="B2660" i="9"/>
  <c r="B2661" i="9"/>
  <c r="B2662" i="9"/>
  <c r="B2663" i="9"/>
  <c r="B2664" i="9"/>
  <c r="B2665" i="9"/>
  <c r="B2666" i="9"/>
  <c r="B2667" i="9"/>
  <c r="B2668" i="9"/>
  <c r="B2669" i="9"/>
  <c r="B2670" i="9"/>
  <c r="B2671" i="9"/>
  <c r="B2672" i="9"/>
  <c r="B2673" i="9"/>
  <c r="B2674" i="9"/>
  <c r="B2675" i="9"/>
  <c r="B2676" i="9"/>
  <c r="B2677" i="9"/>
  <c r="B2678" i="9"/>
  <c r="B2679" i="9"/>
  <c r="B2680" i="9"/>
  <c r="B2681" i="9"/>
  <c r="B2682" i="9"/>
  <c r="B2683" i="9"/>
  <c r="B2684" i="9"/>
  <c r="B2685" i="9"/>
  <c r="B2686" i="9"/>
  <c r="B2687" i="9"/>
  <c r="B2688" i="9"/>
  <c r="B2689" i="9"/>
  <c r="B2690" i="9"/>
  <c r="B2691" i="9"/>
  <c r="B2692" i="9"/>
  <c r="B2693" i="9"/>
  <c r="B2694" i="9"/>
  <c r="B2695" i="9"/>
  <c r="B2696" i="9"/>
  <c r="B2697" i="9"/>
  <c r="B2698" i="9"/>
  <c r="B2699" i="9"/>
  <c r="B2700" i="9"/>
  <c r="B2701" i="9"/>
  <c r="B2702" i="9"/>
  <c r="B2703" i="9"/>
  <c r="B2704" i="9"/>
  <c r="B2705" i="9"/>
  <c r="B2706" i="9"/>
  <c r="B2707" i="9"/>
  <c r="B2708" i="9"/>
  <c r="B2709" i="9"/>
  <c r="B2710" i="9"/>
  <c r="B2711" i="9"/>
  <c r="B2712" i="9"/>
  <c r="B2713" i="9"/>
  <c r="B2714" i="9"/>
  <c r="B2715" i="9"/>
  <c r="B2716" i="9"/>
  <c r="B2717" i="9"/>
  <c r="B2718" i="9"/>
  <c r="B2719" i="9"/>
  <c r="B2720" i="9"/>
  <c r="B2721" i="9"/>
  <c r="B2722" i="9"/>
  <c r="B2723" i="9"/>
  <c r="B2724" i="9"/>
  <c r="B2725" i="9"/>
  <c r="B2726" i="9"/>
  <c r="B2727" i="9"/>
  <c r="B2728" i="9"/>
  <c r="B2729" i="9"/>
  <c r="B2730" i="9"/>
  <c r="B2731" i="9"/>
  <c r="B2732" i="9"/>
  <c r="B2733" i="9"/>
  <c r="B2734" i="9"/>
  <c r="B2735" i="9"/>
  <c r="B2736" i="9"/>
  <c r="B2737" i="9"/>
  <c r="B2738" i="9"/>
  <c r="B2739" i="9"/>
  <c r="B2740" i="9"/>
  <c r="B2741" i="9"/>
  <c r="B2742" i="9"/>
  <c r="B2743" i="9"/>
  <c r="B2744" i="9"/>
  <c r="B2745" i="9"/>
  <c r="B2746" i="9"/>
  <c r="B2747" i="9"/>
  <c r="B2748" i="9"/>
  <c r="B2749" i="9"/>
  <c r="B2750" i="9"/>
  <c r="B2751" i="9"/>
  <c r="B2752" i="9"/>
  <c r="B2753" i="9"/>
  <c r="B2754" i="9"/>
  <c r="B2755" i="9"/>
  <c r="B2756" i="9"/>
  <c r="B2757" i="9"/>
  <c r="B2758" i="9"/>
  <c r="B2759" i="9"/>
  <c r="B2760" i="9"/>
  <c r="B2761" i="9"/>
  <c r="B2762" i="9"/>
  <c r="B2763" i="9"/>
  <c r="B2764" i="9"/>
  <c r="B2765" i="9"/>
  <c r="B2766" i="9"/>
  <c r="B2767" i="9"/>
  <c r="B2768" i="9"/>
  <c r="B2769" i="9"/>
  <c r="B2770" i="9"/>
  <c r="B2771" i="9"/>
  <c r="B2772" i="9"/>
  <c r="B2773" i="9"/>
  <c r="B2774" i="9"/>
  <c r="B2775" i="9"/>
  <c r="B2776" i="9"/>
  <c r="B2777" i="9"/>
  <c r="B2778" i="9"/>
  <c r="B2779" i="9"/>
  <c r="B2780" i="9"/>
  <c r="B2781" i="9"/>
  <c r="B2782" i="9"/>
  <c r="B2783" i="9"/>
  <c r="B2784" i="9"/>
  <c r="B2785" i="9"/>
  <c r="B2786" i="9"/>
  <c r="B2787" i="9"/>
  <c r="B2788" i="9"/>
  <c r="B2789" i="9"/>
  <c r="B2790" i="9"/>
  <c r="B2791" i="9"/>
  <c r="B2792" i="9"/>
  <c r="B2793" i="9"/>
  <c r="B2794" i="9"/>
  <c r="B2795" i="9"/>
  <c r="B2796" i="9"/>
  <c r="B2797" i="9"/>
  <c r="B2798" i="9"/>
  <c r="B2799" i="9"/>
  <c r="B2800" i="9"/>
  <c r="B2801" i="9"/>
  <c r="B2802" i="9"/>
  <c r="B2803" i="9"/>
  <c r="B2804" i="9"/>
  <c r="B2805" i="9"/>
  <c r="B2806" i="9"/>
  <c r="B2807" i="9"/>
  <c r="B2808" i="9"/>
  <c r="B2809" i="9"/>
  <c r="B2810" i="9"/>
  <c r="B2811" i="9"/>
  <c r="B2812" i="9"/>
  <c r="B2813" i="9"/>
  <c r="B2814" i="9"/>
  <c r="B2815" i="9"/>
  <c r="B2816" i="9"/>
  <c r="B2817" i="9"/>
  <c r="B2818" i="9"/>
  <c r="B2819" i="9"/>
  <c r="B2820" i="9"/>
  <c r="B2821" i="9"/>
  <c r="B2822" i="9"/>
  <c r="B2823" i="9"/>
  <c r="B2824" i="9"/>
  <c r="B2825" i="9"/>
  <c r="B2826" i="9"/>
  <c r="B2827" i="9"/>
  <c r="B2828" i="9"/>
  <c r="B2829" i="9"/>
  <c r="B2830" i="9"/>
  <c r="B2831" i="9"/>
  <c r="B2832" i="9"/>
  <c r="B2833" i="9"/>
  <c r="B2834" i="9"/>
  <c r="B2835" i="9"/>
  <c r="B2836" i="9"/>
  <c r="B2837" i="9"/>
  <c r="B2838" i="9"/>
  <c r="B2839" i="9"/>
  <c r="B2840" i="9"/>
  <c r="B2841" i="9"/>
  <c r="B2842" i="9"/>
  <c r="B2843" i="9"/>
  <c r="B2844" i="9"/>
  <c r="B2845" i="9"/>
  <c r="B2846" i="9"/>
  <c r="B2847" i="9"/>
  <c r="B2848" i="9"/>
  <c r="B2849" i="9"/>
  <c r="B2850" i="9"/>
  <c r="B2851" i="9"/>
  <c r="B2852" i="9"/>
  <c r="B2853" i="9"/>
  <c r="B2854" i="9"/>
  <c r="B2855" i="9"/>
  <c r="B2856" i="9"/>
  <c r="B2857" i="9"/>
  <c r="B2858" i="9"/>
  <c r="B2859" i="9"/>
  <c r="B2860" i="9"/>
  <c r="B2861" i="9"/>
  <c r="B2862" i="9"/>
  <c r="B2863" i="9"/>
  <c r="B2864" i="9"/>
  <c r="B2865" i="9"/>
  <c r="B2866" i="9"/>
  <c r="B2867" i="9"/>
  <c r="B2868" i="9"/>
  <c r="B2869" i="9"/>
  <c r="B2870" i="9"/>
  <c r="B2871" i="9"/>
  <c r="B2872" i="9"/>
  <c r="B2873" i="9"/>
  <c r="B2874" i="9"/>
  <c r="B2875" i="9"/>
  <c r="B2876" i="9"/>
  <c r="B2877" i="9"/>
  <c r="B2878" i="9"/>
  <c r="B2879" i="9"/>
  <c r="B2880" i="9"/>
  <c r="B2881" i="9"/>
  <c r="B2882" i="9"/>
  <c r="B2883" i="9"/>
  <c r="B2884" i="9"/>
  <c r="B2885" i="9"/>
  <c r="B2886" i="9"/>
  <c r="B2887" i="9"/>
  <c r="B2888" i="9"/>
  <c r="B2889" i="9"/>
  <c r="B2890" i="9"/>
  <c r="B2891" i="9"/>
  <c r="B2892" i="9"/>
  <c r="B2893" i="9"/>
  <c r="B2894" i="9"/>
  <c r="B2895" i="9"/>
  <c r="B2896" i="9"/>
  <c r="B2897" i="9"/>
  <c r="B2898" i="9"/>
  <c r="B2899" i="9"/>
  <c r="B2900" i="9"/>
  <c r="B2901" i="9"/>
  <c r="B2902" i="9"/>
  <c r="B2903" i="9"/>
  <c r="B2904" i="9"/>
  <c r="B2905" i="9"/>
  <c r="B2906" i="9"/>
  <c r="B2907" i="9"/>
  <c r="B2908" i="9"/>
  <c r="B2909" i="9"/>
  <c r="B2910" i="9"/>
  <c r="B2911" i="9"/>
  <c r="B2912" i="9"/>
  <c r="B2913" i="9"/>
  <c r="B2914" i="9"/>
  <c r="B2915" i="9"/>
  <c r="B2916" i="9"/>
  <c r="B2917" i="9"/>
  <c r="B2918" i="9"/>
  <c r="B2919" i="9"/>
  <c r="B2920" i="9"/>
  <c r="B2921" i="9"/>
  <c r="B2922" i="9"/>
  <c r="B2923" i="9"/>
  <c r="B2924" i="9"/>
  <c r="B2925" i="9"/>
  <c r="B2926" i="9"/>
  <c r="B2927" i="9"/>
  <c r="B2928" i="9"/>
  <c r="B2929" i="9"/>
  <c r="B2930" i="9"/>
  <c r="B2931" i="9"/>
  <c r="B2932" i="9"/>
  <c r="B2933" i="9"/>
  <c r="B2934" i="9"/>
  <c r="B2935" i="9"/>
  <c r="B2936" i="9"/>
  <c r="B2937" i="9"/>
  <c r="B2938" i="9"/>
  <c r="B2939" i="9"/>
  <c r="B2940" i="9"/>
  <c r="B2941" i="9"/>
  <c r="B2942" i="9"/>
  <c r="B2943" i="9"/>
  <c r="B2944" i="9"/>
  <c r="B2945" i="9"/>
  <c r="B2946" i="9"/>
  <c r="B2947" i="9"/>
  <c r="B2948" i="9"/>
  <c r="B2949" i="9"/>
  <c r="B2950" i="9"/>
  <c r="B2951" i="9"/>
  <c r="B2952" i="9"/>
  <c r="B2953" i="9"/>
  <c r="B2954" i="9"/>
  <c r="B2955" i="9"/>
  <c r="B2956" i="9"/>
  <c r="B2957" i="9"/>
  <c r="B2958" i="9"/>
  <c r="B2959" i="9"/>
  <c r="B2960" i="9"/>
  <c r="B2961" i="9"/>
  <c r="B2962" i="9"/>
  <c r="B2963" i="9"/>
  <c r="B2964" i="9"/>
  <c r="B2965" i="9"/>
  <c r="B2966" i="9"/>
  <c r="B2967" i="9"/>
  <c r="B2968" i="9"/>
  <c r="B2969" i="9"/>
  <c r="B2970" i="9"/>
  <c r="B2971" i="9"/>
  <c r="B2972" i="9"/>
  <c r="B2973" i="9"/>
  <c r="B2974" i="9"/>
  <c r="B2975" i="9"/>
  <c r="B2976" i="9"/>
  <c r="B2977" i="9"/>
  <c r="B2978" i="9"/>
  <c r="B2979" i="9"/>
  <c r="B2980" i="9"/>
  <c r="B2981" i="9"/>
  <c r="B2982" i="9"/>
  <c r="B2983" i="9"/>
  <c r="B2984" i="9"/>
  <c r="B2985" i="9"/>
  <c r="B2986" i="9"/>
  <c r="B2987" i="9"/>
  <c r="B2988" i="9"/>
  <c r="B2989" i="9"/>
  <c r="B2990" i="9"/>
  <c r="B2991" i="9"/>
  <c r="B2992" i="9"/>
  <c r="B2993" i="9"/>
  <c r="B2994" i="9"/>
  <c r="B2995" i="9"/>
  <c r="B2996" i="9"/>
  <c r="B2997" i="9"/>
  <c r="B2998" i="9"/>
  <c r="B2999" i="9"/>
  <c r="B3000" i="9"/>
  <c r="B3001" i="9"/>
  <c r="B3002" i="9"/>
  <c r="B3003" i="9"/>
  <c r="B3004" i="9"/>
  <c r="B3005" i="9"/>
  <c r="B3006" i="9"/>
  <c r="B3007" i="9"/>
  <c r="B3008" i="9"/>
  <c r="B3009" i="9"/>
  <c r="B3010" i="9"/>
  <c r="B3011" i="9"/>
  <c r="B3012" i="9"/>
  <c r="B3013" i="9"/>
  <c r="B3014" i="9"/>
  <c r="B3015" i="9"/>
  <c r="B3016" i="9"/>
  <c r="B3017" i="9"/>
  <c r="B3018" i="9"/>
  <c r="B3019" i="9"/>
  <c r="B3020" i="9"/>
  <c r="B3021" i="9"/>
  <c r="B3022" i="9"/>
  <c r="B3023" i="9"/>
  <c r="B3024" i="9"/>
  <c r="B3025" i="9"/>
  <c r="B3026" i="9"/>
  <c r="B3027" i="9"/>
  <c r="B3028" i="9"/>
  <c r="B3029" i="9"/>
  <c r="B3030" i="9"/>
  <c r="B3031" i="9"/>
  <c r="B3032" i="9"/>
  <c r="B3033" i="9"/>
  <c r="B3034" i="9"/>
  <c r="B3035" i="9"/>
  <c r="B3036" i="9"/>
  <c r="B3037" i="9"/>
  <c r="B3038" i="9"/>
  <c r="B3039" i="9"/>
  <c r="B3040" i="9"/>
  <c r="B3041" i="9"/>
  <c r="B3042" i="9"/>
  <c r="B3043" i="9"/>
  <c r="B3044" i="9"/>
  <c r="B3045" i="9"/>
  <c r="B3046" i="9"/>
  <c r="B3047" i="9"/>
  <c r="B3048" i="9"/>
  <c r="B3049" i="9"/>
  <c r="B3050" i="9"/>
  <c r="B3051" i="9"/>
  <c r="B3052" i="9"/>
  <c r="B3053" i="9"/>
  <c r="B3054" i="9"/>
  <c r="B3055" i="9"/>
  <c r="B3056" i="9"/>
  <c r="B3057" i="9"/>
  <c r="B3058" i="9"/>
  <c r="B3059" i="9"/>
  <c r="B3060" i="9"/>
  <c r="B3061" i="9"/>
  <c r="B3062" i="9"/>
  <c r="B3063" i="9"/>
  <c r="B3064" i="9"/>
  <c r="B3065" i="9"/>
  <c r="B3066" i="9"/>
  <c r="B3067" i="9"/>
  <c r="B3068" i="9"/>
  <c r="B3069" i="9"/>
  <c r="B3070" i="9"/>
  <c r="B3071" i="9"/>
  <c r="B3072" i="9"/>
  <c r="B3073" i="9"/>
  <c r="B3074" i="9"/>
  <c r="B3075" i="9"/>
  <c r="B3076" i="9"/>
  <c r="B3077" i="9"/>
  <c r="B3078" i="9"/>
  <c r="B3079" i="9"/>
  <c r="B3080" i="9"/>
  <c r="B3081" i="9"/>
  <c r="B3082" i="9"/>
  <c r="B3083" i="9"/>
  <c r="B3084" i="9"/>
  <c r="B3085" i="9"/>
  <c r="B3086" i="9"/>
  <c r="B3087" i="9"/>
  <c r="B3088" i="9"/>
  <c r="B3089" i="9"/>
  <c r="B3090" i="9"/>
  <c r="B3091" i="9"/>
  <c r="B3092" i="9"/>
  <c r="B3093" i="9"/>
  <c r="B3094" i="9"/>
  <c r="B3095" i="9"/>
  <c r="B3096" i="9"/>
  <c r="B3097" i="9"/>
  <c r="B3098" i="9"/>
  <c r="B3099" i="9"/>
  <c r="B3100" i="9"/>
  <c r="B3101" i="9"/>
  <c r="B3102" i="9"/>
  <c r="B3103" i="9"/>
  <c r="B3104" i="9"/>
  <c r="B3105" i="9"/>
  <c r="B3106" i="9"/>
  <c r="B3107" i="9"/>
  <c r="B3108" i="9"/>
  <c r="B3109" i="9"/>
  <c r="B3110" i="9"/>
  <c r="B3111" i="9"/>
  <c r="B3112" i="9"/>
  <c r="B3113" i="9"/>
  <c r="B3114" i="9"/>
  <c r="B3115" i="9"/>
  <c r="B3116" i="9"/>
  <c r="B3117" i="9"/>
  <c r="B3118" i="9"/>
  <c r="B3119" i="9"/>
  <c r="B3120" i="9"/>
  <c r="B3121" i="9"/>
  <c r="B3122" i="9"/>
  <c r="B3123" i="9"/>
  <c r="B3124" i="9"/>
  <c r="B3125" i="9"/>
  <c r="B3126" i="9"/>
  <c r="B3127" i="9"/>
  <c r="B3128" i="9"/>
  <c r="B3129" i="9"/>
  <c r="B3130" i="9"/>
  <c r="B3131" i="9"/>
  <c r="B3132" i="9"/>
  <c r="B3133" i="9"/>
  <c r="B3134" i="9"/>
  <c r="B3135" i="9"/>
  <c r="B3136" i="9"/>
  <c r="B3137" i="9"/>
  <c r="B3138" i="9"/>
  <c r="B3139" i="9"/>
  <c r="B3140" i="9"/>
  <c r="B3141" i="9"/>
  <c r="B3142" i="9"/>
  <c r="B3143" i="9"/>
  <c r="B3144" i="9"/>
  <c r="B3145" i="9"/>
  <c r="B3146" i="9"/>
  <c r="B3147" i="9"/>
  <c r="B3148" i="9"/>
  <c r="B3149" i="9"/>
  <c r="B3150" i="9"/>
  <c r="B3151" i="9"/>
  <c r="B3152" i="9"/>
  <c r="B3153" i="9"/>
  <c r="B3154" i="9"/>
  <c r="B3155" i="9"/>
  <c r="B3156" i="9"/>
  <c r="B3157" i="9"/>
  <c r="B3158" i="9"/>
  <c r="B3159" i="9"/>
  <c r="B3160" i="9"/>
  <c r="B3161" i="9"/>
  <c r="B3162" i="9"/>
  <c r="B3163" i="9"/>
  <c r="B3164" i="9"/>
  <c r="B3165" i="9"/>
  <c r="B3166" i="9"/>
  <c r="B3167" i="9"/>
  <c r="B3168" i="9"/>
  <c r="B3169" i="9"/>
  <c r="B3170" i="9"/>
  <c r="B3171" i="9"/>
  <c r="B3172" i="9"/>
  <c r="B3173" i="9"/>
  <c r="B3174" i="9"/>
  <c r="B3175" i="9"/>
  <c r="B3176" i="9"/>
  <c r="B3177" i="9"/>
  <c r="B3178" i="9"/>
  <c r="B3179" i="9"/>
  <c r="B3180" i="9"/>
  <c r="B3181" i="9"/>
  <c r="B3182" i="9"/>
  <c r="B3183" i="9"/>
  <c r="B3184" i="9"/>
  <c r="B3185" i="9"/>
  <c r="B3186" i="9"/>
  <c r="B3187" i="9"/>
  <c r="B3188" i="9"/>
  <c r="B3189" i="9"/>
  <c r="B3190" i="9"/>
  <c r="B3191" i="9"/>
  <c r="B3192" i="9"/>
  <c r="B3193" i="9"/>
  <c r="B3194" i="9"/>
  <c r="B3195" i="9"/>
  <c r="B3196" i="9"/>
  <c r="B3197" i="9"/>
  <c r="B3198" i="9"/>
  <c r="B3199" i="9"/>
  <c r="B3200" i="9"/>
  <c r="B3201" i="9"/>
  <c r="B3202" i="9"/>
  <c r="B3203" i="9"/>
  <c r="B3204" i="9"/>
  <c r="B3205" i="9"/>
  <c r="B3206" i="9"/>
  <c r="B3207" i="9"/>
  <c r="B3208" i="9"/>
  <c r="B3209" i="9"/>
  <c r="B3210" i="9"/>
  <c r="B3211" i="9"/>
  <c r="B3212" i="9"/>
  <c r="B3213" i="9"/>
  <c r="B3214" i="9"/>
  <c r="B3215" i="9"/>
  <c r="B3216" i="9"/>
  <c r="B3217" i="9"/>
  <c r="B3218" i="9"/>
  <c r="B3219" i="9"/>
  <c r="B3220" i="9"/>
  <c r="B3221" i="9"/>
  <c r="B3222" i="9"/>
  <c r="B3223" i="9"/>
  <c r="B3224" i="9"/>
  <c r="B3225" i="9"/>
  <c r="B3226" i="9"/>
  <c r="B3227" i="9"/>
  <c r="B3228" i="9"/>
  <c r="B3229" i="9"/>
  <c r="B3230" i="9"/>
  <c r="B3231" i="9"/>
  <c r="B3232" i="9"/>
  <c r="B3233" i="9"/>
  <c r="B3234" i="9"/>
  <c r="B3235" i="9"/>
  <c r="B3236" i="9"/>
  <c r="B3237" i="9"/>
  <c r="B3238" i="9"/>
  <c r="B3239" i="9"/>
  <c r="B3240" i="9"/>
  <c r="B3241" i="9"/>
  <c r="B3242" i="9"/>
  <c r="B3243" i="9"/>
  <c r="B3244" i="9"/>
  <c r="B3245" i="9"/>
  <c r="B3246" i="9"/>
  <c r="B3247" i="9"/>
  <c r="B3248" i="9"/>
  <c r="B3249" i="9"/>
  <c r="B3250" i="9"/>
  <c r="B3251" i="9"/>
  <c r="B3252" i="9"/>
  <c r="B3253" i="9"/>
  <c r="B3254" i="9"/>
  <c r="B3255" i="9"/>
  <c r="B3256" i="9"/>
  <c r="B3257" i="9"/>
  <c r="B3258" i="9"/>
  <c r="B3259" i="9"/>
  <c r="B3260" i="9"/>
  <c r="B3261" i="9"/>
  <c r="B3262" i="9"/>
  <c r="B3263" i="9"/>
  <c r="B3264" i="9"/>
  <c r="B3265" i="9"/>
  <c r="B3266" i="9"/>
  <c r="B3267" i="9"/>
  <c r="B3268" i="9"/>
  <c r="B3269" i="9"/>
  <c r="B3270" i="9"/>
  <c r="B3271" i="9"/>
  <c r="B3272" i="9"/>
  <c r="B3273" i="9"/>
  <c r="B3274" i="9"/>
  <c r="B3275" i="9"/>
  <c r="B3276" i="9"/>
  <c r="B3277" i="9"/>
  <c r="B3278" i="9"/>
  <c r="B3279" i="9"/>
  <c r="B3280" i="9"/>
  <c r="B3281" i="9"/>
  <c r="B3282" i="9"/>
  <c r="B3283" i="9"/>
  <c r="B3284" i="9"/>
  <c r="B3285" i="9"/>
  <c r="B3286" i="9"/>
  <c r="B3287" i="9"/>
  <c r="B3288" i="9"/>
  <c r="B3289" i="9"/>
  <c r="B3290" i="9"/>
  <c r="B3291" i="9"/>
  <c r="B3292" i="9"/>
  <c r="B3293" i="9"/>
  <c r="B3294" i="9"/>
  <c r="B3295" i="9"/>
  <c r="B3296" i="9"/>
  <c r="B3297" i="9"/>
  <c r="B3298" i="9"/>
  <c r="B3299" i="9"/>
  <c r="B3300" i="9"/>
  <c r="B3301" i="9"/>
  <c r="B3302" i="9"/>
  <c r="B3303" i="9"/>
  <c r="B3304" i="9"/>
  <c r="B3305" i="9"/>
  <c r="B3306" i="9"/>
  <c r="B3307" i="9"/>
  <c r="B3308" i="9"/>
  <c r="B3309" i="9"/>
  <c r="B3310" i="9"/>
  <c r="B3311" i="9"/>
  <c r="B3312" i="9"/>
  <c r="B3313" i="9"/>
  <c r="B3314" i="9"/>
  <c r="B3315" i="9"/>
  <c r="B3316" i="9"/>
  <c r="B3317" i="9"/>
  <c r="B3318" i="9"/>
  <c r="B3319" i="9"/>
  <c r="B3320" i="9"/>
  <c r="B3321" i="9"/>
  <c r="B3322" i="9"/>
  <c r="B3323" i="9"/>
  <c r="B3324" i="9"/>
  <c r="B3325" i="9"/>
  <c r="B3326" i="9"/>
  <c r="B3327" i="9"/>
  <c r="B3328" i="9"/>
  <c r="B3329" i="9"/>
  <c r="B3330" i="9"/>
  <c r="B3331" i="9"/>
  <c r="B3332" i="9"/>
  <c r="B3333" i="9"/>
  <c r="B3334" i="9"/>
  <c r="B3335" i="9"/>
  <c r="B3336" i="9"/>
  <c r="B3337" i="9"/>
  <c r="B3338" i="9"/>
  <c r="B3339" i="9"/>
  <c r="B3340" i="9"/>
  <c r="B3341" i="9"/>
  <c r="B3342" i="9"/>
  <c r="B3343" i="9"/>
  <c r="B3344" i="9"/>
  <c r="B3345" i="9"/>
  <c r="B3346" i="9"/>
  <c r="B3347" i="9"/>
  <c r="B3348" i="9"/>
  <c r="B3349" i="9"/>
  <c r="B3350" i="9"/>
  <c r="B3351" i="9"/>
  <c r="B3352" i="9"/>
  <c r="B3353" i="9"/>
  <c r="B3354" i="9"/>
  <c r="B3355" i="9"/>
  <c r="B3356" i="9"/>
  <c r="B3357" i="9"/>
  <c r="B3358" i="9"/>
  <c r="B3359" i="9"/>
  <c r="B3360" i="9"/>
  <c r="B3361" i="9"/>
  <c r="B3362" i="9"/>
  <c r="B3363" i="9"/>
  <c r="B3364" i="9"/>
  <c r="B3365" i="9"/>
  <c r="B3366" i="9"/>
  <c r="B3367" i="9"/>
  <c r="B3368" i="9"/>
  <c r="B3369" i="9"/>
  <c r="B3370" i="9"/>
  <c r="B3371" i="9"/>
  <c r="B3372" i="9"/>
  <c r="B3373" i="9"/>
  <c r="B3374" i="9"/>
  <c r="B3375" i="9"/>
  <c r="B3376" i="9"/>
  <c r="B3377" i="9"/>
  <c r="B3378" i="9"/>
  <c r="B3379" i="9"/>
  <c r="B3380" i="9"/>
  <c r="B3381" i="9"/>
  <c r="B3382" i="9"/>
  <c r="B3383" i="9"/>
  <c r="B3384" i="9"/>
  <c r="B3385" i="9"/>
  <c r="B3386" i="9"/>
  <c r="B3387" i="9"/>
  <c r="B3388" i="9"/>
  <c r="B3389" i="9"/>
  <c r="B3390" i="9"/>
  <c r="B3391" i="9"/>
  <c r="B3392" i="9"/>
  <c r="B3393" i="9"/>
  <c r="B3394" i="9"/>
  <c r="B3395" i="9"/>
  <c r="B3396" i="9"/>
  <c r="B3397" i="9"/>
  <c r="B3398" i="9"/>
  <c r="B3399" i="9"/>
  <c r="B3400" i="9"/>
  <c r="B3401" i="9"/>
  <c r="B3402" i="9"/>
  <c r="B3403" i="9"/>
  <c r="B3404" i="9"/>
  <c r="B3405" i="9"/>
  <c r="B3406" i="9"/>
  <c r="B3407" i="9"/>
  <c r="B3408" i="9"/>
  <c r="B3409" i="9"/>
  <c r="B3410" i="9"/>
  <c r="B3411" i="9"/>
  <c r="B3412" i="9"/>
  <c r="B3413" i="9"/>
  <c r="B3414" i="9"/>
  <c r="B3415" i="9"/>
  <c r="B3416" i="9"/>
  <c r="B3417" i="9"/>
  <c r="B3418" i="9"/>
  <c r="B3419" i="9"/>
  <c r="B3420" i="9"/>
  <c r="B3421" i="9"/>
  <c r="B3422" i="9"/>
  <c r="B3423" i="9"/>
  <c r="B3424" i="9"/>
  <c r="B3425" i="9"/>
  <c r="B3426" i="9"/>
  <c r="B3427" i="9"/>
  <c r="B3428" i="9"/>
  <c r="B3429" i="9"/>
  <c r="B3430" i="9"/>
  <c r="B3431" i="9"/>
  <c r="B3432" i="9"/>
  <c r="B3433" i="9"/>
  <c r="B3434" i="9"/>
  <c r="B3435" i="9"/>
  <c r="B3436" i="9"/>
  <c r="B3437" i="9"/>
  <c r="B3438" i="9"/>
  <c r="B3439" i="9"/>
  <c r="B3440" i="9"/>
  <c r="B3441" i="9"/>
  <c r="B3442" i="9"/>
  <c r="B3443" i="9"/>
  <c r="B3444" i="9"/>
  <c r="B3445" i="9"/>
  <c r="B3446" i="9"/>
  <c r="B3447" i="9"/>
  <c r="B3448" i="9"/>
  <c r="B3449" i="9"/>
  <c r="B3450" i="9"/>
  <c r="B3451" i="9"/>
  <c r="B3452" i="9"/>
  <c r="B3453" i="9"/>
  <c r="B3454" i="9"/>
  <c r="B3455" i="9"/>
  <c r="B3456" i="9"/>
  <c r="B3457" i="9"/>
  <c r="B3458" i="9"/>
  <c r="B3459" i="9"/>
  <c r="B3460" i="9"/>
  <c r="B3461" i="9"/>
  <c r="B3462" i="9"/>
  <c r="B3463" i="9"/>
  <c r="B3464" i="9"/>
  <c r="B3465" i="9"/>
  <c r="B3466" i="9"/>
  <c r="B3467" i="9"/>
  <c r="B3468" i="9"/>
  <c r="B3469" i="9"/>
  <c r="B3470" i="9"/>
  <c r="B3471" i="9"/>
  <c r="B3472" i="9"/>
  <c r="B3473" i="9"/>
  <c r="B3474" i="9"/>
  <c r="B3475" i="9"/>
  <c r="B3476" i="9"/>
  <c r="B3477" i="9"/>
  <c r="B3478" i="9"/>
  <c r="B3479" i="9"/>
  <c r="B3480" i="9"/>
  <c r="B3481" i="9"/>
  <c r="B3482" i="9"/>
  <c r="B3483" i="9"/>
  <c r="B3484" i="9"/>
  <c r="B3485" i="9"/>
  <c r="B3486" i="9"/>
  <c r="B3487" i="9"/>
  <c r="B3488" i="9"/>
  <c r="B3489" i="9"/>
  <c r="B3490" i="9"/>
  <c r="B3491" i="9"/>
  <c r="B3492" i="9"/>
  <c r="B3493" i="9"/>
  <c r="B3494" i="9"/>
  <c r="B3495" i="9"/>
  <c r="B3496" i="9"/>
  <c r="B3497" i="9"/>
  <c r="B3498" i="9"/>
  <c r="B3499" i="9"/>
  <c r="B3500" i="9"/>
  <c r="B3501" i="9"/>
  <c r="B3502" i="9"/>
  <c r="B3503" i="9"/>
  <c r="B3504" i="9"/>
  <c r="B3505" i="9"/>
  <c r="B3506" i="9"/>
  <c r="B3507" i="9"/>
  <c r="B3508" i="9"/>
  <c r="B3509" i="9"/>
  <c r="B3510" i="9"/>
  <c r="B3511" i="9"/>
  <c r="B3512" i="9"/>
  <c r="B3513" i="9"/>
  <c r="B3514" i="9"/>
  <c r="B3515" i="9"/>
  <c r="B3516" i="9"/>
  <c r="B3517" i="9"/>
  <c r="B3518" i="9"/>
  <c r="B3519" i="9"/>
  <c r="B3520" i="9"/>
  <c r="B3521" i="9"/>
  <c r="B3522" i="9"/>
  <c r="B3523" i="9"/>
  <c r="B3524" i="9"/>
  <c r="B3525" i="9"/>
  <c r="B3526" i="9"/>
  <c r="B3527" i="9"/>
  <c r="B3528" i="9"/>
  <c r="B3529" i="9"/>
  <c r="B3530" i="9"/>
  <c r="B3531" i="9"/>
  <c r="B3532" i="9"/>
  <c r="B3533" i="9"/>
  <c r="B3534" i="9"/>
  <c r="B3535" i="9"/>
  <c r="B3536" i="9"/>
  <c r="B3537" i="9"/>
  <c r="B3538" i="9"/>
  <c r="B3539" i="9"/>
  <c r="B3540" i="9"/>
  <c r="B3541" i="9"/>
  <c r="B3542" i="9"/>
  <c r="B3543" i="9"/>
  <c r="B3544" i="9"/>
  <c r="B3545" i="9"/>
  <c r="B3546" i="9"/>
  <c r="B3547" i="9"/>
  <c r="B3548" i="9"/>
  <c r="B3549" i="9"/>
  <c r="B3550" i="9"/>
  <c r="B3551" i="9"/>
  <c r="B3552" i="9"/>
  <c r="B3553" i="9"/>
  <c r="B3554" i="9"/>
  <c r="B3555" i="9"/>
  <c r="B3556" i="9"/>
  <c r="B3557" i="9"/>
  <c r="B3558" i="9"/>
  <c r="B3559" i="9"/>
  <c r="B3560" i="9"/>
  <c r="B3561" i="9"/>
  <c r="B3562" i="9"/>
  <c r="B3563" i="9"/>
  <c r="B3564" i="9"/>
  <c r="B3565" i="9"/>
  <c r="B3566" i="9"/>
  <c r="B3567" i="9"/>
  <c r="B3568" i="9"/>
  <c r="B3569" i="9"/>
  <c r="B3570" i="9"/>
  <c r="B3571" i="9"/>
  <c r="B3572" i="9"/>
  <c r="B3573" i="9"/>
  <c r="B3574" i="9"/>
  <c r="B3575" i="9"/>
  <c r="B3576" i="9"/>
  <c r="B3577" i="9"/>
  <c r="B3578" i="9"/>
  <c r="B3579" i="9"/>
  <c r="B3580" i="9"/>
  <c r="B3581" i="9"/>
  <c r="B3582" i="9"/>
  <c r="B3583" i="9"/>
  <c r="B3584" i="9"/>
  <c r="B3585" i="9"/>
  <c r="B3586" i="9"/>
  <c r="B3587" i="9"/>
  <c r="B3588" i="9"/>
  <c r="B3589" i="9"/>
  <c r="B3590" i="9"/>
  <c r="B3591" i="9"/>
  <c r="B3592" i="9"/>
  <c r="B3593" i="9"/>
  <c r="B3594" i="9"/>
  <c r="B3595" i="9"/>
  <c r="B3596" i="9"/>
  <c r="B3597" i="9"/>
  <c r="B3598" i="9"/>
  <c r="B3599" i="9"/>
  <c r="B3600" i="9"/>
  <c r="B3601" i="9"/>
  <c r="B3602" i="9"/>
  <c r="B3603" i="9"/>
  <c r="B3604" i="9"/>
  <c r="B3605" i="9"/>
  <c r="B3606" i="9"/>
  <c r="B3607" i="9"/>
  <c r="B3608" i="9"/>
  <c r="B3609" i="9"/>
  <c r="B3610" i="9"/>
  <c r="B3611" i="9"/>
  <c r="B3612" i="9"/>
  <c r="B3613" i="9"/>
  <c r="B3614" i="9"/>
  <c r="B3615" i="9"/>
  <c r="B3616" i="9"/>
  <c r="B3617" i="9"/>
  <c r="B3618" i="9"/>
  <c r="B3619" i="9"/>
  <c r="B3620" i="9"/>
  <c r="B3621" i="9"/>
  <c r="B3622" i="9"/>
  <c r="B3623" i="9"/>
  <c r="B3624" i="9"/>
  <c r="B3625" i="9"/>
  <c r="B3626" i="9"/>
  <c r="B3627" i="9"/>
  <c r="B3628" i="9"/>
  <c r="B3629" i="9"/>
  <c r="B3630" i="9"/>
  <c r="B3631" i="9"/>
  <c r="B3632" i="9"/>
  <c r="B3633" i="9"/>
  <c r="B3634" i="9"/>
  <c r="B3635" i="9"/>
  <c r="B3636" i="9"/>
  <c r="B3637" i="9"/>
  <c r="B3638" i="9"/>
  <c r="B3639" i="9"/>
  <c r="B3640" i="9"/>
  <c r="B3641" i="9"/>
  <c r="B3642" i="9"/>
  <c r="B3643" i="9"/>
  <c r="B3644" i="9"/>
  <c r="B3645" i="9"/>
  <c r="B3646" i="9"/>
  <c r="B3647" i="9"/>
  <c r="B3648" i="9"/>
  <c r="B3649" i="9"/>
  <c r="B3650" i="9"/>
  <c r="B3651" i="9"/>
  <c r="B3652" i="9"/>
  <c r="B3653" i="9"/>
  <c r="B3654" i="9"/>
  <c r="B3655" i="9"/>
  <c r="B3656" i="9"/>
  <c r="B3657" i="9"/>
  <c r="B3658" i="9"/>
  <c r="B3659" i="9"/>
  <c r="B3660" i="9"/>
  <c r="B3661" i="9"/>
  <c r="B3662" i="9"/>
  <c r="B3663" i="9"/>
  <c r="B3664" i="9"/>
  <c r="B3665" i="9"/>
  <c r="B3666" i="9"/>
  <c r="B3667" i="9"/>
  <c r="B3668" i="9"/>
  <c r="B3669" i="9"/>
  <c r="B3670" i="9"/>
  <c r="B3671" i="9"/>
  <c r="B3672" i="9"/>
  <c r="B3673" i="9"/>
  <c r="B3674" i="9"/>
  <c r="B3675" i="9"/>
  <c r="B3676" i="9"/>
  <c r="B3677" i="9"/>
  <c r="B3678" i="9"/>
  <c r="B3679" i="9"/>
  <c r="B3680" i="9"/>
  <c r="B3681" i="9"/>
  <c r="B3682" i="9"/>
  <c r="B3683" i="9"/>
  <c r="B3684" i="9"/>
  <c r="B3685" i="9"/>
  <c r="B3686" i="9"/>
  <c r="B3687" i="9"/>
  <c r="B3688" i="9"/>
  <c r="B3689" i="9"/>
  <c r="B3690" i="9"/>
  <c r="B3691" i="9"/>
  <c r="B3692" i="9"/>
  <c r="B3693" i="9"/>
  <c r="B3694" i="9"/>
  <c r="B3695" i="9"/>
  <c r="B3696" i="9"/>
  <c r="B3697" i="9"/>
  <c r="B3698" i="9"/>
  <c r="B3699" i="9"/>
  <c r="B3700" i="9"/>
  <c r="B3701" i="9"/>
  <c r="B3702" i="9"/>
  <c r="B3703" i="9"/>
  <c r="B3704" i="9"/>
  <c r="B3705" i="9"/>
  <c r="B3706" i="9"/>
  <c r="B3707" i="9"/>
  <c r="B3708" i="9"/>
  <c r="B3709" i="9"/>
  <c r="B3710" i="9"/>
  <c r="B3711" i="9"/>
  <c r="B3712" i="9"/>
  <c r="B3713" i="9"/>
  <c r="B3714" i="9"/>
  <c r="B3715" i="9"/>
  <c r="B3716" i="9"/>
  <c r="B3717" i="9"/>
  <c r="B3718" i="9"/>
  <c r="B3719" i="9"/>
  <c r="B3720" i="9"/>
  <c r="B3721" i="9"/>
  <c r="B3722" i="9"/>
  <c r="B3723" i="9"/>
  <c r="B3724" i="9"/>
  <c r="B3725" i="9"/>
  <c r="B3726" i="9"/>
  <c r="B3727" i="9"/>
  <c r="B3728" i="9"/>
  <c r="B3729" i="9"/>
  <c r="B3730" i="9"/>
  <c r="B3731" i="9"/>
  <c r="B3732" i="9"/>
  <c r="B3733" i="9"/>
  <c r="B3734" i="9"/>
  <c r="B3735" i="9"/>
  <c r="B3736" i="9"/>
  <c r="B3737" i="9"/>
  <c r="B3738" i="9"/>
  <c r="B3739" i="9"/>
  <c r="B3740" i="9"/>
  <c r="B3741" i="9"/>
  <c r="B3742" i="9"/>
  <c r="B3743" i="9"/>
  <c r="B3744" i="9"/>
  <c r="B3745" i="9"/>
  <c r="B3746" i="9"/>
  <c r="B3747" i="9"/>
  <c r="B3748" i="9"/>
  <c r="B3749" i="9"/>
  <c r="B3750" i="9"/>
  <c r="B3751" i="9"/>
  <c r="B3752" i="9"/>
  <c r="B3753" i="9"/>
  <c r="B3754" i="9"/>
  <c r="B3755" i="9"/>
  <c r="B3756" i="9"/>
  <c r="B3757" i="9"/>
  <c r="B3758" i="9"/>
  <c r="B3759" i="9"/>
  <c r="B3760" i="9"/>
  <c r="B3761" i="9"/>
  <c r="B3762" i="9"/>
  <c r="B3763" i="9"/>
  <c r="B3764" i="9"/>
  <c r="B3765" i="9"/>
  <c r="B3766" i="9"/>
  <c r="B3767" i="9"/>
  <c r="B3768" i="9"/>
  <c r="B3769" i="9"/>
  <c r="B3770" i="9"/>
  <c r="B3771" i="9"/>
  <c r="B3772" i="9"/>
  <c r="B3773" i="9"/>
  <c r="B3774" i="9"/>
  <c r="B3775" i="9"/>
  <c r="B3776" i="9"/>
  <c r="B3777" i="9"/>
  <c r="B3778" i="9"/>
  <c r="B3779" i="9"/>
  <c r="B3780" i="9"/>
  <c r="B3781" i="9"/>
  <c r="B3782" i="9"/>
  <c r="B3783" i="9"/>
  <c r="B3784" i="9"/>
  <c r="B3785" i="9"/>
  <c r="B3786" i="9"/>
  <c r="B3787" i="9"/>
  <c r="B3788" i="9"/>
  <c r="B3789" i="9"/>
  <c r="B3790" i="9"/>
  <c r="B3791" i="9"/>
  <c r="B3792" i="9"/>
  <c r="B3793" i="9"/>
  <c r="B3794" i="9"/>
  <c r="B3795" i="9"/>
  <c r="B3796" i="9"/>
  <c r="B3797" i="9"/>
  <c r="B3798" i="9"/>
  <c r="B3799" i="9"/>
  <c r="B3800" i="9"/>
  <c r="B3801" i="9"/>
  <c r="B3802" i="9"/>
  <c r="B3803" i="9"/>
  <c r="B3804" i="9"/>
  <c r="B3805" i="9"/>
  <c r="B3806" i="9"/>
  <c r="B3807" i="9"/>
  <c r="B3808" i="9"/>
  <c r="B3809" i="9"/>
  <c r="B3810" i="9"/>
  <c r="B3811" i="9"/>
  <c r="B3812" i="9"/>
  <c r="B3813" i="9"/>
  <c r="B3814" i="9"/>
  <c r="B3815" i="9"/>
  <c r="B3816" i="9"/>
  <c r="B3817" i="9"/>
  <c r="B3818" i="9"/>
  <c r="B3819" i="9"/>
  <c r="B3820" i="9"/>
  <c r="B3821" i="9"/>
  <c r="B3822" i="9"/>
  <c r="B3823" i="9"/>
  <c r="B3824" i="9"/>
  <c r="B3825" i="9"/>
  <c r="B3826" i="9"/>
  <c r="B3827" i="9"/>
  <c r="B3828" i="9"/>
  <c r="B3829" i="9"/>
  <c r="B3830" i="9"/>
  <c r="B3831" i="9"/>
  <c r="B3832" i="9"/>
  <c r="B3833" i="9"/>
  <c r="B3834" i="9"/>
  <c r="B3835" i="9"/>
  <c r="B3836" i="9"/>
  <c r="B3837" i="9"/>
  <c r="B3838" i="9"/>
  <c r="B3839" i="9"/>
  <c r="B3840" i="9"/>
  <c r="B3841" i="9"/>
  <c r="B3842" i="9"/>
  <c r="B3843" i="9"/>
  <c r="B3844" i="9"/>
  <c r="B3845" i="9"/>
  <c r="B3846" i="9"/>
  <c r="B3847" i="9"/>
  <c r="B3848" i="9"/>
  <c r="B3849" i="9"/>
  <c r="B3850" i="9"/>
  <c r="B3851" i="9"/>
  <c r="B3852" i="9"/>
  <c r="B3853" i="9"/>
  <c r="B3854" i="9"/>
  <c r="B3855" i="9"/>
  <c r="B3856" i="9"/>
  <c r="B3857" i="9"/>
  <c r="B3858" i="9"/>
  <c r="B3859" i="9"/>
  <c r="B3860" i="9"/>
  <c r="B3861" i="9"/>
  <c r="B3862" i="9"/>
  <c r="B3863" i="9"/>
  <c r="B3864" i="9"/>
  <c r="B3865" i="9"/>
  <c r="B3866" i="9"/>
  <c r="B3867" i="9"/>
  <c r="B3868" i="9"/>
  <c r="B3869" i="9"/>
  <c r="B3870" i="9"/>
  <c r="B3871" i="9"/>
  <c r="B3872" i="9"/>
  <c r="B3873" i="9"/>
  <c r="B3874" i="9"/>
  <c r="B3875" i="9"/>
  <c r="B3876" i="9"/>
  <c r="B3877" i="9"/>
  <c r="B3878" i="9"/>
  <c r="B3879" i="9"/>
  <c r="B3880" i="9"/>
  <c r="B3881" i="9"/>
  <c r="B3882" i="9"/>
  <c r="B3883" i="9"/>
  <c r="B3884" i="9"/>
  <c r="B3885" i="9"/>
  <c r="B3886" i="9"/>
  <c r="B3887" i="9"/>
  <c r="B3888" i="9"/>
  <c r="B3889" i="9"/>
  <c r="B3890" i="9"/>
  <c r="B3891" i="9"/>
  <c r="B3892" i="9"/>
  <c r="B3893" i="9"/>
  <c r="B3894" i="9"/>
  <c r="B3895" i="9"/>
  <c r="B3896" i="9"/>
  <c r="B3897" i="9"/>
  <c r="B3898" i="9"/>
  <c r="B3899" i="9"/>
  <c r="B3900" i="9"/>
  <c r="B3901" i="9"/>
  <c r="B3902" i="9"/>
  <c r="B3903" i="9"/>
  <c r="B3904" i="9"/>
  <c r="B3905" i="9"/>
  <c r="B3906" i="9"/>
  <c r="B3907" i="9"/>
  <c r="B3908" i="9"/>
  <c r="B3909" i="9"/>
  <c r="B3910" i="9"/>
  <c r="B3911" i="9"/>
  <c r="B3912" i="9"/>
  <c r="B3913" i="9"/>
  <c r="B3914" i="9"/>
  <c r="B3915" i="9"/>
  <c r="B3916" i="9"/>
  <c r="B3917" i="9"/>
  <c r="B3918" i="9"/>
  <c r="B3919" i="9"/>
  <c r="B3920" i="9"/>
  <c r="B3921" i="9"/>
  <c r="B3922" i="9"/>
  <c r="B3923" i="9"/>
  <c r="B3924" i="9"/>
  <c r="B3925" i="9"/>
  <c r="B3926" i="9"/>
  <c r="B3927" i="9"/>
  <c r="B3928" i="9"/>
  <c r="B3929" i="9"/>
  <c r="B3930" i="9"/>
  <c r="B3931" i="9"/>
  <c r="B3932" i="9"/>
  <c r="B3933" i="9"/>
  <c r="B3934" i="9"/>
  <c r="B3935" i="9"/>
  <c r="B3936" i="9"/>
  <c r="B3937" i="9"/>
  <c r="B3938" i="9"/>
  <c r="B3939" i="9"/>
  <c r="B3940" i="9"/>
  <c r="B3941" i="9"/>
  <c r="B3942" i="9"/>
  <c r="B3943" i="9"/>
  <c r="B3944" i="9"/>
  <c r="B3945" i="9"/>
  <c r="B3946" i="9"/>
  <c r="B3947" i="9"/>
  <c r="B3948" i="9"/>
  <c r="B3949" i="9"/>
  <c r="B3950" i="9"/>
  <c r="B3951" i="9"/>
  <c r="B3952" i="9"/>
  <c r="B3953" i="9"/>
  <c r="B3954" i="9"/>
  <c r="B3955" i="9"/>
  <c r="B3956" i="9"/>
  <c r="B3957" i="9"/>
  <c r="B3958" i="9"/>
  <c r="B3959" i="9"/>
  <c r="B3960" i="9"/>
  <c r="B3961" i="9"/>
  <c r="B3962" i="9"/>
  <c r="B3963" i="9"/>
  <c r="B3964" i="9"/>
  <c r="B3965" i="9"/>
  <c r="B3966" i="9"/>
  <c r="B3967" i="9"/>
  <c r="B3968" i="9"/>
  <c r="B3969" i="9"/>
  <c r="B3970" i="9"/>
  <c r="B3971" i="9"/>
  <c r="B3972" i="9"/>
  <c r="B3973" i="9"/>
  <c r="B3974" i="9"/>
  <c r="B3975" i="9"/>
  <c r="B3976" i="9"/>
  <c r="B3977" i="9"/>
  <c r="B3978" i="9"/>
  <c r="B3979" i="9"/>
  <c r="B3980" i="9"/>
  <c r="B3981" i="9"/>
  <c r="B3982" i="9"/>
  <c r="B3983" i="9"/>
  <c r="B3984" i="9"/>
  <c r="B3985" i="9"/>
  <c r="B3986" i="9"/>
  <c r="B3987" i="9"/>
  <c r="B3988" i="9"/>
  <c r="B3989" i="9"/>
  <c r="B3990" i="9"/>
  <c r="B3991" i="9"/>
  <c r="B3992" i="9"/>
  <c r="B3993" i="9"/>
  <c r="B3994" i="9"/>
  <c r="B3995" i="9"/>
  <c r="B3996" i="9"/>
  <c r="B3997" i="9"/>
  <c r="B3998" i="9"/>
  <c r="B3999" i="9"/>
  <c r="B4000" i="9"/>
  <c r="B4001" i="9"/>
  <c r="B4002" i="9"/>
  <c r="B4003" i="9"/>
  <c r="B4004" i="9"/>
  <c r="B4005" i="9"/>
  <c r="B4006" i="9"/>
  <c r="B4007" i="9"/>
  <c r="B4008" i="9"/>
  <c r="B4009" i="9"/>
  <c r="B4010" i="9"/>
  <c r="B4011" i="9"/>
  <c r="B4012" i="9"/>
  <c r="B4013" i="9"/>
  <c r="B4014" i="9"/>
  <c r="B4015" i="9"/>
  <c r="B4016" i="9"/>
  <c r="B4017" i="9"/>
  <c r="B4018" i="9"/>
  <c r="B4019" i="9"/>
  <c r="B4020" i="9"/>
  <c r="B4021" i="9"/>
  <c r="B4022" i="9"/>
  <c r="B4023" i="9"/>
  <c r="B4024" i="9"/>
  <c r="B4025" i="9"/>
  <c r="B4026" i="9"/>
  <c r="B4027" i="9"/>
  <c r="B4028" i="9"/>
  <c r="B4029" i="9"/>
  <c r="B4030" i="9"/>
  <c r="B4031" i="9"/>
  <c r="B4032" i="9"/>
  <c r="B4033" i="9"/>
  <c r="B4034" i="9"/>
  <c r="B4035" i="9"/>
  <c r="B4036" i="9"/>
  <c r="B4037" i="9"/>
  <c r="B4038" i="9"/>
  <c r="B4039" i="9"/>
  <c r="B4040" i="9"/>
  <c r="B4041" i="9"/>
  <c r="B4042" i="9"/>
  <c r="B4043" i="9"/>
  <c r="B4044" i="9"/>
  <c r="B4045" i="9"/>
  <c r="B4046" i="9"/>
  <c r="B4047" i="9"/>
  <c r="B4048" i="9"/>
  <c r="B4049" i="9"/>
  <c r="B4050" i="9"/>
  <c r="B4051" i="9"/>
  <c r="B4052" i="9"/>
  <c r="B4053" i="9"/>
  <c r="B4054" i="9"/>
  <c r="B4055" i="9"/>
  <c r="B4056" i="9"/>
  <c r="B4057" i="9"/>
  <c r="B4058" i="9"/>
  <c r="B4059" i="9"/>
  <c r="B4060" i="9"/>
  <c r="B4061" i="9"/>
  <c r="B4062" i="9"/>
  <c r="B4063" i="9"/>
  <c r="B4064" i="9"/>
  <c r="B4065" i="9"/>
  <c r="B4066" i="9"/>
  <c r="B4067" i="9"/>
  <c r="B4068" i="9"/>
  <c r="B4069" i="9"/>
  <c r="B4070" i="9"/>
  <c r="B4071" i="9"/>
  <c r="B4072" i="9"/>
  <c r="B4073" i="9"/>
  <c r="B4074" i="9"/>
  <c r="B4075" i="9"/>
  <c r="B4076" i="9"/>
  <c r="B4077" i="9"/>
  <c r="B4078" i="9"/>
  <c r="B4079" i="9"/>
  <c r="B4080" i="9"/>
  <c r="B4081" i="9"/>
  <c r="B4082" i="9"/>
  <c r="B4083" i="9"/>
  <c r="B4084" i="9"/>
  <c r="B4085" i="9"/>
  <c r="B4086" i="9"/>
  <c r="B4087" i="9"/>
  <c r="B4088" i="9"/>
  <c r="B4089" i="9"/>
  <c r="B4090" i="9"/>
  <c r="B4091" i="9"/>
  <c r="B4092" i="9"/>
  <c r="B4093" i="9"/>
  <c r="B4094" i="9"/>
  <c r="B4095" i="9"/>
  <c r="B4096" i="9"/>
  <c r="B4097" i="9"/>
  <c r="B4098" i="9"/>
  <c r="B4099" i="9"/>
  <c r="B4100" i="9"/>
  <c r="B4101" i="9"/>
  <c r="B4102" i="9"/>
  <c r="B4103" i="9"/>
  <c r="B4104" i="9"/>
  <c r="B4105" i="9"/>
  <c r="B4106" i="9"/>
  <c r="B4107" i="9"/>
  <c r="B4108" i="9"/>
  <c r="B4109" i="9"/>
  <c r="B4110" i="9"/>
  <c r="B4111" i="9"/>
  <c r="B4112" i="9"/>
  <c r="B4113" i="9"/>
  <c r="B4114" i="9"/>
  <c r="B4115" i="9"/>
  <c r="B4116" i="9"/>
  <c r="B4117" i="9"/>
  <c r="B4118" i="9"/>
  <c r="B4119" i="9"/>
  <c r="B4120" i="9"/>
  <c r="B4121" i="9"/>
  <c r="B4122" i="9"/>
  <c r="B4123" i="9"/>
  <c r="B4124" i="9"/>
  <c r="B4125" i="9"/>
  <c r="B4126" i="9"/>
  <c r="B4127" i="9"/>
  <c r="B4128" i="9"/>
  <c r="B4129" i="9"/>
  <c r="B4130" i="9"/>
  <c r="B4131" i="9"/>
  <c r="B4132" i="9"/>
  <c r="B4133" i="9"/>
  <c r="B4134" i="9"/>
  <c r="B4135" i="9"/>
  <c r="B4136" i="9"/>
  <c r="B4137" i="9"/>
  <c r="B4138" i="9"/>
  <c r="B4139" i="9"/>
  <c r="B4140" i="9"/>
  <c r="B4141" i="9"/>
  <c r="B4142" i="9"/>
  <c r="B4143" i="9"/>
  <c r="B4144" i="9"/>
  <c r="B4145" i="9"/>
  <c r="B4146" i="9"/>
  <c r="B4147" i="9"/>
  <c r="B4148" i="9"/>
  <c r="B4149" i="9"/>
  <c r="B4150" i="9"/>
  <c r="B4151" i="9"/>
  <c r="B4152" i="9"/>
  <c r="B4153" i="9"/>
  <c r="B4154" i="9"/>
  <c r="B4155" i="9"/>
  <c r="B4156" i="9"/>
  <c r="B4157" i="9"/>
  <c r="B4158" i="9"/>
  <c r="B4159" i="9"/>
  <c r="B4160" i="9"/>
  <c r="B4161" i="9"/>
  <c r="B4162" i="9"/>
  <c r="B4163" i="9"/>
  <c r="B4164" i="9"/>
  <c r="B4165" i="9"/>
  <c r="B4166" i="9"/>
  <c r="B4167" i="9"/>
  <c r="B4168" i="9"/>
  <c r="B4169" i="9"/>
  <c r="B4170" i="9"/>
  <c r="B4171" i="9"/>
  <c r="B4172" i="9"/>
  <c r="B4173" i="9"/>
  <c r="B4174" i="9"/>
  <c r="B4175" i="9"/>
  <c r="B4176" i="9"/>
  <c r="B4177" i="9"/>
  <c r="B4178" i="9"/>
  <c r="B4179" i="9"/>
  <c r="B4180" i="9"/>
  <c r="B4181" i="9"/>
  <c r="B4182" i="9"/>
  <c r="B4183" i="9"/>
  <c r="B4184" i="9"/>
  <c r="B4185" i="9"/>
  <c r="B4186" i="9"/>
  <c r="B4187" i="9"/>
  <c r="B4188" i="9"/>
  <c r="B4189" i="9"/>
  <c r="B4190" i="9"/>
  <c r="B4191" i="9"/>
  <c r="B4192" i="9"/>
  <c r="B4193" i="9"/>
  <c r="B4194" i="9"/>
  <c r="B4195" i="9"/>
  <c r="B4196" i="9"/>
  <c r="B4197" i="9"/>
  <c r="B4198" i="9"/>
  <c r="B4199" i="9"/>
  <c r="B4200" i="9"/>
  <c r="B4201" i="9"/>
  <c r="B4202" i="9"/>
  <c r="B4203" i="9"/>
  <c r="B4204" i="9"/>
  <c r="B4205" i="9"/>
  <c r="B4206" i="9"/>
  <c r="B4207" i="9"/>
  <c r="B4208" i="9"/>
  <c r="B4209" i="9"/>
  <c r="B4210" i="9"/>
  <c r="B4211" i="9"/>
  <c r="B4212" i="9"/>
  <c r="B4213" i="9"/>
  <c r="B4214" i="9"/>
  <c r="B4215" i="9"/>
  <c r="B4216" i="9"/>
  <c r="B4217" i="9"/>
  <c r="B4218" i="9"/>
  <c r="B4219" i="9"/>
  <c r="B4220" i="9"/>
  <c r="B4221" i="9"/>
  <c r="B4222" i="9"/>
  <c r="B4223" i="9"/>
  <c r="B4224" i="9"/>
  <c r="B4225" i="9"/>
  <c r="B4226" i="9"/>
  <c r="B4227" i="9"/>
  <c r="B4228" i="9"/>
  <c r="B4229" i="9"/>
  <c r="B4230" i="9"/>
  <c r="B4231" i="9"/>
  <c r="B4232" i="9"/>
  <c r="B4233" i="9"/>
  <c r="B4234" i="9"/>
  <c r="B4235" i="9"/>
  <c r="B4236" i="9"/>
  <c r="B4237" i="9"/>
  <c r="B4238" i="9"/>
  <c r="B4239" i="9"/>
  <c r="B4240" i="9"/>
  <c r="B4241" i="9"/>
  <c r="B4242" i="9"/>
  <c r="B4243" i="9"/>
  <c r="B4244" i="9"/>
  <c r="B4245" i="9"/>
  <c r="B4246" i="9"/>
  <c r="B4247" i="9"/>
  <c r="B4248" i="9"/>
  <c r="B4249" i="9"/>
  <c r="B4250" i="9"/>
  <c r="B4251" i="9"/>
  <c r="B4252" i="9"/>
  <c r="B4253" i="9"/>
  <c r="B4254" i="9"/>
  <c r="B4255" i="9"/>
  <c r="B4256" i="9"/>
  <c r="B4257" i="9"/>
  <c r="B4258" i="9"/>
  <c r="B4259" i="9"/>
  <c r="B4260" i="9"/>
  <c r="B4261" i="9"/>
  <c r="B4262" i="9"/>
  <c r="B4263" i="9"/>
  <c r="B4264" i="9"/>
  <c r="B4265" i="9"/>
  <c r="B4266" i="9"/>
  <c r="B4267" i="9"/>
  <c r="B4268" i="9"/>
  <c r="B4269" i="9"/>
  <c r="B4270" i="9"/>
  <c r="B4271" i="9"/>
  <c r="B4272" i="9"/>
  <c r="B4273" i="9"/>
  <c r="B4274" i="9"/>
  <c r="B4275" i="9"/>
  <c r="B4276" i="9"/>
  <c r="B4277" i="9"/>
  <c r="B4278" i="9"/>
  <c r="B4279" i="9"/>
  <c r="B4280" i="9"/>
  <c r="B4281" i="9"/>
  <c r="B4282" i="9"/>
  <c r="B4283" i="9"/>
  <c r="B4284" i="9"/>
  <c r="B4285" i="9"/>
  <c r="B4286" i="9"/>
  <c r="B4287" i="9"/>
  <c r="B4288" i="9"/>
  <c r="B4289" i="9"/>
  <c r="B4290" i="9"/>
  <c r="B4291" i="9"/>
  <c r="B4292" i="9"/>
  <c r="B4293" i="9"/>
  <c r="B4294" i="9"/>
  <c r="B4295" i="9"/>
  <c r="B4296" i="9"/>
  <c r="B4297" i="9"/>
  <c r="B4298" i="9"/>
  <c r="B4299" i="9"/>
  <c r="B4300" i="9"/>
  <c r="B4301" i="9"/>
  <c r="B4302" i="9"/>
  <c r="B4303" i="9"/>
  <c r="B4304" i="9"/>
  <c r="B4305" i="9"/>
  <c r="B4306" i="9"/>
  <c r="B4307" i="9"/>
  <c r="B4308" i="9"/>
  <c r="B4309" i="9"/>
  <c r="B4310" i="9"/>
  <c r="B4311" i="9"/>
  <c r="B4312" i="9"/>
  <c r="B4313" i="9"/>
  <c r="B4314" i="9"/>
  <c r="B4315" i="9"/>
  <c r="B4316" i="9"/>
  <c r="B4317" i="9"/>
  <c r="B4318" i="9"/>
  <c r="B4319" i="9"/>
  <c r="B4320" i="9"/>
  <c r="B4321" i="9"/>
  <c r="B4322" i="9"/>
  <c r="B4323" i="9"/>
  <c r="B4324" i="9"/>
  <c r="B4325" i="9"/>
  <c r="B4326" i="9"/>
  <c r="B4327" i="9"/>
  <c r="B4328" i="9"/>
  <c r="B4329" i="9"/>
  <c r="B4330" i="9"/>
  <c r="B4331" i="9"/>
  <c r="B4332" i="9"/>
  <c r="B4333" i="9"/>
  <c r="B4334" i="9"/>
  <c r="B4335" i="9"/>
  <c r="B4336" i="9"/>
  <c r="B4337" i="9"/>
  <c r="B4338" i="9"/>
  <c r="B4339" i="9"/>
  <c r="B4340" i="9"/>
  <c r="B4341" i="9"/>
  <c r="B4342" i="9"/>
  <c r="B4343" i="9"/>
  <c r="B4344" i="9"/>
  <c r="B4345" i="9"/>
  <c r="B4346" i="9"/>
  <c r="B4347" i="9"/>
  <c r="B4348" i="9"/>
  <c r="B4349" i="9"/>
  <c r="B4350" i="9"/>
  <c r="B4351" i="9"/>
  <c r="B4352" i="9"/>
  <c r="B4353" i="9"/>
  <c r="B4354" i="9"/>
  <c r="B4355" i="9"/>
  <c r="B4356" i="9"/>
  <c r="B4357" i="9"/>
  <c r="B4358" i="9"/>
  <c r="B4359" i="9"/>
  <c r="B4360" i="9"/>
  <c r="B4361" i="9"/>
  <c r="B4362" i="9"/>
  <c r="B4363" i="9"/>
  <c r="B4364" i="9"/>
  <c r="B4365" i="9"/>
  <c r="B4366" i="9"/>
  <c r="B4367" i="9"/>
  <c r="B4368" i="9"/>
  <c r="B4369" i="9"/>
  <c r="B4370" i="9"/>
  <c r="B4371" i="9"/>
  <c r="B4372" i="9"/>
  <c r="B4373" i="9"/>
  <c r="B4374" i="9"/>
  <c r="B4375" i="9"/>
  <c r="B4376" i="9"/>
  <c r="B4377" i="9"/>
  <c r="B4378" i="9"/>
  <c r="B4379" i="9"/>
  <c r="B4380" i="9"/>
  <c r="B4381" i="9"/>
  <c r="B4382" i="9"/>
  <c r="B4383" i="9"/>
  <c r="B4384" i="9"/>
  <c r="B4385" i="9"/>
  <c r="B4386" i="9"/>
  <c r="B4387" i="9"/>
  <c r="B4388" i="9"/>
  <c r="B4389" i="9"/>
  <c r="B4390" i="9"/>
  <c r="B4391" i="9"/>
  <c r="B4392" i="9"/>
  <c r="B4393" i="9"/>
  <c r="B4394" i="9"/>
  <c r="B4395" i="9"/>
  <c r="B4396" i="9"/>
  <c r="B4397" i="9"/>
  <c r="B4398" i="9"/>
  <c r="B4399" i="9"/>
  <c r="B4400" i="9"/>
  <c r="B4401" i="9"/>
  <c r="B4402" i="9"/>
  <c r="B4403" i="9"/>
  <c r="B4404" i="9"/>
  <c r="B4405" i="9"/>
  <c r="B4406" i="9"/>
  <c r="B4407" i="9"/>
  <c r="B4408" i="9"/>
  <c r="B4409" i="9"/>
  <c r="B4410" i="9"/>
  <c r="B4411" i="9"/>
  <c r="B4412" i="9"/>
  <c r="B4413" i="9"/>
  <c r="B4414" i="9"/>
  <c r="B4415" i="9"/>
  <c r="B4416" i="9"/>
  <c r="B4417" i="9"/>
  <c r="B4418" i="9"/>
  <c r="B4419" i="9"/>
  <c r="B4420" i="9"/>
  <c r="B4421" i="9"/>
  <c r="B4422" i="9"/>
  <c r="B4423" i="9"/>
  <c r="B4424" i="9"/>
  <c r="B4425" i="9"/>
  <c r="B4426" i="9"/>
  <c r="B4427" i="9"/>
  <c r="B4428" i="9"/>
  <c r="B4429" i="9"/>
  <c r="B4430" i="9"/>
  <c r="B4431" i="9"/>
  <c r="B4432" i="9"/>
  <c r="B4433" i="9"/>
  <c r="B4434" i="9"/>
  <c r="B4435" i="9"/>
  <c r="B4436" i="9"/>
  <c r="B4437" i="9"/>
  <c r="B4438" i="9"/>
  <c r="B4439" i="9"/>
  <c r="B4440" i="9"/>
  <c r="B4441" i="9"/>
  <c r="B4442" i="9"/>
  <c r="B4443" i="9"/>
  <c r="B4444" i="9"/>
  <c r="B4445" i="9"/>
  <c r="B4446" i="9"/>
  <c r="B4447" i="9"/>
  <c r="B4448" i="9"/>
  <c r="B4449" i="9"/>
  <c r="B4450" i="9"/>
  <c r="B4451" i="9"/>
  <c r="B4452" i="9"/>
  <c r="B4453" i="9"/>
  <c r="B4454" i="9"/>
  <c r="B4455" i="9"/>
  <c r="B4456" i="9"/>
  <c r="B4457" i="9"/>
  <c r="B4458" i="9"/>
  <c r="B4459" i="9"/>
  <c r="B4460" i="9"/>
  <c r="B4461" i="9"/>
  <c r="B4462" i="9"/>
  <c r="B4463" i="9"/>
  <c r="B4464" i="9"/>
  <c r="B4465" i="9"/>
  <c r="B4466" i="9"/>
  <c r="B4467" i="9"/>
  <c r="B4468" i="9"/>
  <c r="B4469" i="9"/>
  <c r="B4470" i="9"/>
  <c r="B4471" i="9"/>
  <c r="B4472" i="9"/>
  <c r="B4473" i="9"/>
  <c r="B4474" i="9"/>
  <c r="B4475" i="9"/>
  <c r="B4476" i="9"/>
  <c r="B4477" i="9"/>
  <c r="B4478" i="9"/>
  <c r="B4479" i="9"/>
  <c r="B4480" i="9"/>
  <c r="B4481" i="9"/>
  <c r="B4482" i="9"/>
  <c r="B4483" i="9"/>
  <c r="B4484" i="9"/>
  <c r="B4485" i="9"/>
  <c r="B4486" i="9"/>
  <c r="B4487" i="9"/>
  <c r="B4488" i="9"/>
  <c r="B4489" i="9"/>
  <c r="B4490" i="9"/>
  <c r="B4491" i="9"/>
  <c r="B4492" i="9"/>
  <c r="B4493" i="9"/>
  <c r="B4494" i="9"/>
  <c r="B4495" i="9"/>
  <c r="B4496" i="9"/>
  <c r="B4497" i="9"/>
  <c r="B4498" i="9"/>
  <c r="B4499" i="9"/>
  <c r="B4500" i="9"/>
  <c r="B4501" i="9"/>
  <c r="B4502" i="9"/>
  <c r="B4503" i="9"/>
  <c r="B4504" i="9"/>
  <c r="B4505" i="9"/>
  <c r="B4506" i="9"/>
  <c r="B4507" i="9"/>
  <c r="B4508" i="9"/>
  <c r="B4509" i="9"/>
  <c r="B4510" i="9"/>
  <c r="B4511" i="9"/>
  <c r="B4512" i="9"/>
  <c r="B4513" i="9"/>
  <c r="B4514" i="9"/>
  <c r="B4515" i="9"/>
  <c r="B4516" i="9"/>
  <c r="B4517" i="9"/>
  <c r="B4518" i="9"/>
  <c r="B4519" i="9"/>
  <c r="B4520" i="9"/>
  <c r="B4521" i="9"/>
  <c r="B4522" i="9"/>
  <c r="B4523" i="9"/>
  <c r="B4524" i="9"/>
  <c r="B4525" i="9"/>
  <c r="B4526" i="9"/>
  <c r="B4527" i="9"/>
  <c r="B4528" i="9"/>
  <c r="B4529" i="9"/>
  <c r="B4530" i="9"/>
  <c r="B4531" i="9"/>
  <c r="B4532" i="9"/>
  <c r="B4533" i="9"/>
  <c r="B4534" i="9"/>
  <c r="B4535" i="9"/>
  <c r="B4536" i="9"/>
  <c r="B4537" i="9"/>
  <c r="B4538" i="9"/>
  <c r="B4539" i="9"/>
  <c r="B4540" i="9"/>
  <c r="B4541" i="9"/>
  <c r="B4542" i="9"/>
  <c r="B4543" i="9"/>
  <c r="B4544" i="9"/>
  <c r="B4545" i="9"/>
  <c r="B4546" i="9"/>
  <c r="B4547" i="9"/>
  <c r="B4548" i="9"/>
  <c r="B4549" i="9"/>
  <c r="B4550" i="9"/>
  <c r="B4551" i="9"/>
  <c r="B4552" i="9"/>
  <c r="B4553" i="9"/>
  <c r="B4554" i="9"/>
  <c r="B4555" i="9"/>
  <c r="B4556" i="9"/>
  <c r="B4557" i="9"/>
  <c r="B4558" i="9"/>
  <c r="B4559" i="9"/>
  <c r="B4560" i="9"/>
  <c r="B4561" i="9"/>
  <c r="B4562" i="9"/>
  <c r="B4563" i="9"/>
  <c r="B4564" i="9"/>
  <c r="B4565" i="9"/>
  <c r="B4566" i="9"/>
  <c r="B4567" i="9"/>
  <c r="B4568" i="9"/>
  <c r="B4569" i="9"/>
  <c r="B4570" i="9"/>
  <c r="B4571" i="9"/>
  <c r="B4572" i="9"/>
  <c r="B4573" i="9"/>
  <c r="B4574" i="9"/>
  <c r="B4575" i="9"/>
  <c r="B4576" i="9"/>
  <c r="B4577" i="9"/>
  <c r="B4578" i="9"/>
  <c r="B4579" i="9"/>
  <c r="B4580" i="9"/>
  <c r="B4581" i="9"/>
  <c r="B4582" i="9"/>
  <c r="B4583" i="9"/>
  <c r="B4584" i="9"/>
  <c r="B4585" i="9"/>
  <c r="B4586" i="9"/>
  <c r="B4587" i="9"/>
  <c r="B4588" i="9"/>
  <c r="B4589" i="9"/>
  <c r="B4590" i="9"/>
  <c r="B4591" i="9"/>
  <c r="B4592" i="9"/>
  <c r="B4593" i="9"/>
  <c r="B4594" i="9"/>
  <c r="B4595" i="9"/>
  <c r="B4596" i="9"/>
  <c r="B4597" i="9"/>
  <c r="B4598" i="9"/>
  <c r="B4599" i="9"/>
  <c r="B4600" i="9"/>
  <c r="B4601" i="9"/>
  <c r="B4602" i="9"/>
  <c r="B4603" i="9"/>
  <c r="B4604" i="9"/>
  <c r="B4605" i="9"/>
  <c r="B4606" i="9"/>
  <c r="B4607" i="9"/>
  <c r="B4608" i="9"/>
  <c r="B4609" i="9"/>
  <c r="B4610" i="9"/>
  <c r="B4611" i="9"/>
  <c r="B4612" i="9"/>
  <c r="B4613" i="9"/>
  <c r="B4614" i="9"/>
  <c r="B4615" i="9"/>
  <c r="B4616" i="9"/>
  <c r="B4617" i="9"/>
  <c r="B4618" i="9"/>
  <c r="B4619" i="9"/>
  <c r="B4620" i="9"/>
  <c r="B4621" i="9"/>
  <c r="B4622" i="9"/>
  <c r="B4623" i="9"/>
  <c r="B4624" i="9"/>
  <c r="B4625" i="9"/>
  <c r="B4626" i="9"/>
  <c r="B4627" i="9"/>
  <c r="B4628" i="9"/>
  <c r="B4629" i="9"/>
  <c r="B4630" i="9"/>
  <c r="B4631" i="9"/>
  <c r="B4632" i="9"/>
  <c r="B4633" i="9"/>
  <c r="B4634" i="9"/>
  <c r="B4635" i="9"/>
  <c r="B4636" i="9"/>
  <c r="B4637" i="9"/>
  <c r="B4638" i="9"/>
  <c r="B4639" i="9"/>
  <c r="B4640" i="9"/>
  <c r="B4641" i="9"/>
  <c r="B4642" i="9"/>
  <c r="B4643" i="9"/>
  <c r="B4644" i="9"/>
  <c r="B4645" i="9"/>
  <c r="B4646" i="9"/>
  <c r="B4647" i="9"/>
  <c r="B4648" i="9"/>
  <c r="B4649" i="9"/>
  <c r="B4650" i="9"/>
  <c r="B4651" i="9"/>
  <c r="B4652" i="9"/>
  <c r="B4653" i="9"/>
  <c r="B4654" i="9"/>
  <c r="B4655" i="9"/>
  <c r="B4656" i="9"/>
  <c r="B4657" i="9"/>
  <c r="B4658" i="9"/>
  <c r="B4659" i="9"/>
  <c r="B4660" i="9"/>
  <c r="B4661" i="9"/>
  <c r="B4662" i="9"/>
  <c r="B4663" i="9"/>
  <c r="B4664" i="9"/>
  <c r="B4665" i="9"/>
  <c r="B4666" i="9"/>
  <c r="B4667" i="9"/>
  <c r="B4668" i="9"/>
  <c r="B4669" i="9"/>
  <c r="B4670" i="9"/>
  <c r="B4671" i="9"/>
  <c r="B4672" i="9"/>
  <c r="B4673" i="9"/>
  <c r="B4674" i="9"/>
  <c r="B4675" i="9"/>
  <c r="B4676" i="9"/>
  <c r="B4677" i="9"/>
  <c r="B4678" i="9"/>
  <c r="B4679" i="9"/>
  <c r="B4680" i="9"/>
  <c r="B4681" i="9"/>
  <c r="B4682" i="9"/>
  <c r="B4683" i="9"/>
  <c r="B4684" i="9"/>
  <c r="B4685" i="9"/>
  <c r="B4686" i="9"/>
  <c r="B4687" i="9"/>
  <c r="B4688" i="9"/>
  <c r="B4689" i="9"/>
  <c r="B4690" i="9"/>
  <c r="B4691" i="9"/>
  <c r="B4692" i="9"/>
  <c r="B4693" i="9"/>
  <c r="B4694" i="9"/>
  <c r="B4695" i="9"/>
  <c r="B4696" i="9"/>
  <c r="B4697" i="9"/>
  <c r="B4698" i="9"/>
  <c r="B4699" i="9"/>
  <c r="B4700" i="9"/>
  <c r="B4701" i="9"/>
  <c r="B4702" i="9"/>
  <c r="B4703" i="9"/>
  <c r="B4704" i="9"/>
  <c r="B4705" i="9"/>
  <c r="B4706" i="9"/>
  <c r="B4707" i="9"/>
  <c r="B4708" i="9"/>
  <c r="B4709" i="9"/>
  <c r="B4710" i="9"/>
  <c r="B4711" i="9"/>
  <c r="B4712" i="9"/>
  <c r="B4713" i="9"/>
  <c r="B4714" i="9"/>
  <c r="B4715" i="9"/>
  <c r="B4716" i="9"/>
  <c r="B4717" i="9"/>
  <c r="B4718" i="9"/>
  <c r="B4719" i="9"/>
  <c r="B4720" i="9"/>
  <c r="B4721" i="9"/>
  <c r="B4722" i="9"/>
  <c r="B4723" i="9"/>
  <c r="B4724" i="9"/>
  <c r="B4725" i="9"/>
  <c r="B4726" i="9"/>
  <c r="B4727" i="9"/>
  <c r="B4728" i="9"/>
  <c r="B4729" i="9"/>
  <c r="B4730" i="9"/>
  <c r="B4731" i="9"/>
  <c r="B4732" i="9"/>
  <c r="B4733" i="9"/>
  <c r="B4734" i="9"/>
  <c r="B4735" i="9"/>
  <c r="B4736" i="9"/>
  <c r="B4737" i="9"/>
  <c r="B4738" i="9"/>
  <c r="B4739" i="9"/>
  <c r="B4740" i="9"/>
  <c r="B4741" i="9"/>
  <c r="B4742" i="9"/>
  <c r="B4743" i="9"/>
  <c r="B4744" i="9"/>
  <c r="B4745" i="9"/>
  <c r="B4746" i="9"/>
  <c r="B4747" i="9"/>
  <c r="B4748" i="9"/>
  <c r="B4749" i="9"/>
  <c r="B4750" i="9"/>
  <c r="B4751" i="9"/>
  <c r="B4752" i="9"/>
  <c r="B4753" i="9"/>
  <c r="B4754" i="9"/>
  <c r="B4755" i="9"/>
  <c r="B4756" i="9"/>
  <c r="B4757" i="9"/>
  <c r="B4758" i="9"/>
  <c r="B4759" i="9"/>
  <c r="B4760" i="9"/>
  <c r="B4761" i="9"/>
  <c r="B4762" i="9"/>
  <c r="B4763" i="9"/>
  <c r="B4764" i="9"/>
  <c r="B4765" i="9"/>
  <c r="B4766" i="9"/>
  <c r="B4767" i="9"/>
  <c r="B4768" i="9"/>
  <c r="B4769" i="9"/>
  <c r="B4770" i="9"/>
  <c r="B4771" i="9"/>
  <c r="B4772" i="9"/>
  <c r="B4773" i="9"/>
  <c r="B4774" i="9"/>
  <c r="B4775" i="9"/>
  <c r="B4776" i="9"/>
  <c r="B4777" i="9"/>
  <c r="B4778" i="9"/>
  <c r="B4779" i="9"/>
  <c r="B4780" i="9"/>
  <c r="B4781" i="9"/>
  <c r="B4782" i="9"/>
  <c r="B4783" i="9"/>
  <c r="B4784" i="9"/>
  <c r="B4785" i="9"/>
  <c r="B4786" i="9"/>
  <c r="B4787" i="9"/>
  <c r="B4788" i="9"/>
  <c r="B4789" i="9"/>
  <c r="B4790" i="9"/>
  <c r="B4791" i="9"/>
  <c r="B4792" i="9"/>
  <c r="B4793" i="9"/>
  <c r="B4794" i="9"/>
  <c r="B4795" i="9"/>
  <c r="B4796" i="9"/>
  <c r="B4797" i="9"/>
  <c r="B4798" i="9"/>
  <c r="B4799" i="9"/>
  <c r="B4800" i="9"/>
  <c r="B4801" i="9"/>
  <c r="B4802" i="9"/>
  <c r="B4803" i="9"/>
  <c r="B4804" i="9"/>
  <c r="B4805" i="9"/>
  <c r="B4806" i="9"/>
  <c r="B4807" i="9"/>
  <c r="B4808" i="9"/>
  <c r="B4809" i="9"/>
  <c r="B4810" i="9"/>
  <c r="B4811" i="9"/>
  <c r="B4812" i="9"/>
  <c r="B4813" i="9"/>
  <c r="B4814" i="9"/>
  <c r="B4815" i="9"/>
  <c r="B4816" i="9"/>
  <c r="B4817" i="9"/>
  <c r="B4818" i="9"/>
  <c r="B4819" i="9"/>
  <c r="B4820" i="9"/>
  <c r="B4821" i="9"/>
  <c r="B4822" i="9"/>
  <c r="B4823" i="9"/>
  <c r="B4824" i="9"/>
  <c r="B4825" i="9"/>
  <c r="B4826" i="9"/>
  <c r="B4827" i="9"/>
  <c r="B4828" i="9"/>
  <c r="B4829" i="9"/>
  <c r="B4830" i="9"/>
  <c r="B4831" i="9"/>
  <c r="B4832" i="9"/>
  <c r="B4833" i="9"/>
  <c r="B4834" i="9"/>
  <c r="B4835" i="9"/>
  <c r="B4836" i="9"/>
  <c r="B4837" i="9"/>
  <c r="B4838" i="9"/>
  <c r="B4839" i="9"/>
  <c r="B4840" i="9"/>
  <c r="B4841" i="9"/>
  <c r="B4842" i="9"/>
  <c r="B4843" i="9"/>
  <c r="B4844" i="9"/>
  <c r="B4845" i="9"/>
  <c r="B4846" i="9"/>
  <c r="B4847" i="9"/>
  <c r="B4848" i="9"/>
  <c r="B4849" i="9"/>
  <c r="B4850" i="9"/>
  <c r="B4851" i="9"/>
  <c r="B4852" i="9"/>
  <c r="B4853" i="9"/>
  <c r="B4854" i="9"/>
  <c r="B4855" i="9"/>
  <c r="B4856" i="9"/>
  <c r="B4857" i="9"/>
  <c r="B4858" i="9"/>
  <c r="B4859" i="9"/>
  <c r="B4860" i="9"/>
  <c r="B4861" i="9"/>
  <c r="B4862" i="9"/>
  <c r="B4863" i="9"/>
  <c r="B4864" i="9"/>
  <c r="B4865" i="9"/>
  <c r="B4866" i="9"/>
  <c r="B4867" i="9"/>
  <c r="B4868" i="9"/>
  <c r="B4869" i="9"/>
  <c r="B4870" i="9"/>
  <c r="B4871" i="9"/>
  <c r="B4872" i="9"/>
  <c r="B4873" i="9"/>
  <c r="B4874" i="9"/>
  <c r="B4875" i="9"/>
  <c r="B4876" i="9"/>
  <c r="B4877" i="9"/>
  <c r="B4878" i="9"/>
  <c r="B4879" i="9"/>
  <c r="B4880" i="9"/>
  <c r="B4881" i="9"/>
  <c r="B4882" i="9"/>
  <c r="B4883" i="9"/>
  <c r="B4884" i="9"/>
  <c r="B4885" i="9"/>
  <c r="B4886" i="9"/>
  <c r="B4887" i="9"/>
  <c r="B4888" i="9"/>
  <c r="B4889" i="9"/>
  <c r="B4890" i="9"/>
  <c r="B4891" i="9"/>
  <c r="B4892" i="9"/>
  <c r="B4893" i="9"/>
  <c r="B4894" i="9"/>
  <c r="B4895" i="9"/>
  <c r="B4896" i="9"/>
  <c r="B4897" i="9"/>
  <c r="B4898" i="9"/>
  <c r="B4899" i="9"/>
  <c r="B4900" i="9"/>
  <c r="B4901" i="9"/>
  <c r="B4902" i="9"/>
  <c r="B4903" i="9"/>
  <c r="B4904" i="9"/>
  <c r="B4905" i="9"/>
  <c r="B4906" i="9"/>
  <c r="B4907" i="9"/>
  <c r="B4908" i="9"/>
  <c r="B4909" i="9"/>
  <c r="B4910" i="9"/>
  <c r="B4911" i="9"/>
  <c r="B4912" i="9"/>
  <c r="B4913" i="9"/>
  <c r="B4914" i="9"/>
  <c r="B4915" i="9"/>
  <c r="B4916" i="9"/>
  <c r="B4917" i="9"/>
  <c r="B4918" i="9"/>
  <c r="B4919" i="9"/>
  <c r="B4920" i="9"/>
  <c r="B4921" i="9"/>
  <c r="B4922" i="9"/>
  <c r="B4923" i="9"/>
  <c r="B4924" i="9"/>
  <c r="B4925" i="9"/>
  <c r="B4926" i="9"/>
  <c r="B4927" i="9"/>
  <c r="B4928" i="9"/>
  <c r="B4929" i="9"/>
  <c r="B4930" i="9"/>
  <c r="B4931" i="9"/>
  <c r="B4932" i="9"/>
  <c r="B4933" i="9"/>
  <c r="B4934" i="9"/>
  <c r="B4935" i="9"/>
  <c r="B4936" i="9"/>
  <c r="B4937" i="9"/>
  <c r="B4938" i="9"/>
  <c r="B4939" i="9"/>
  <c r="B4940" i="9"/>
  <c r="B4941" i="9"/>
  <c r="B4942" i="9"/>
  <c r="B4943" i="9"/>
  <c r="B4944" i="9"/>
  <c r="B4945" i="9"/>
  <c r="B4946" i="9"/>
  <c r="B4947" i="9"/>
  <c r="B4948" i="9"/>
  <c r="B4949" i="9"/>
  <c r="B4950" i="9"/>
  <c r="B4951" i="9"/>
  <c r="B4952" i="9"/>
  <c r="B4953" i="9"/>
  <c r="B4954" i="9"/>
  <c r="B4955" i="9"/>
  <c r="B4956" i="9"/>
  <c r="B4957" i="9"/>
  <c r="B4958" i="9"/>
  <c r="B4959" i="9"/>
  <c r="B4960" i="9"/>
  <c r="B4961" i="9"/>
  <c r="B4962" i="9"/>
  <c r="B4963" i="9"/>
  <c r="B4964" i="9"/>
  <c r="B4965" i="9"/>
  <c r="B4966" i="9"/>
  <c r="B4967" i="9"/>
  <c r="B4968" i="9"/>
  <c r="B4969" i="9"/>
  <c r="B4970" i="9"/>
  <c r="B4971" i="9"/>
  <c r="B4972" i="9"/>
  <c r="B4973" i="9"/>
  <c r="B4974" i="9"/>
  <c r="B4975" i="9"/>
  <c r="B4976" i="9"/>
  <c r="B4977" i="9"/>
  <c r="B4978" i="9"/>
  <c r="B4979" i="9"/>
  <c r="B4980" i="9"/>
  <c r="B4981" i="9"/>
  <c r="B4982" i="9"/>
  <c r="B4983" i="9"/>
  <c r="B4984" i="9"/>
  <c r="B4985" i="9"/>
  <c r="B4986" i="9"/>
  <c r="B4987" i="9"/>
  <c r="B4988" i="9"/>
  <c r="B4989" i="9"/>
  <c r="B4990" i="9"/>
  <c r="B4991" i="9"/>
  <c r="B4992" i="9"/>
  <c r="B4993" i="9"/>
  <c r="B4994" i="9"/>
  <c r="B4995" i="9"/>
  <c r="B4996" i="9"/>
  <c r="B4997" i="9"/>
  <c r="B4998" i="9"/>
  <c r="B4999" i="9"/>
  <c r="B5000" i="9"/>
  <c r="B5001" i="9"/>
  <c r="B5002" i="9"/>
  <c r="B5003" i="9"/>
  <c r="B5004" i="9"/>
  <c r="B5005" i="9"/>
  <c r="B5006" i="9"/>
  <c r="B5007" i="9"/>
  <c r="B5008" i="9"/>
  <c r="B5009" i="9"/>
  <c r="B5010" i="9"/>
  <c r="B5011" i="9"/>
  <c r="B5012" i="9"/>
  <c r="B5013" i="9"/>
  <c r="B5014" i="9"/>
  <c r="B5015" i="9"/>
  <c r="B5016" i="9"/>
  <c r="B5017" i="9"/>
  <c r="B5018" i="9"/>
  <c r="B5019" i="9"/>
  <c r="B5020" i="9"/>
  <c r="B5021" i="9"/>
  <c r="B5022" i="9"/>
  <c r="B5023" i="9"/>
  <c r="B5024" i="9"/>
  <c r="B5025" i="9"/>
  <c r="B5026" i="9"/>
  <c r="B5027" i="9"/>
  <c r="B5028" i="9"/>
  <c r="B5029" i="9"/>
  <c r="B5030" i="9"/>
  <c r="B5031" i="9"/>
  <c r="B5032" i="9"/>
  <c r="B5033" i="9"/>
  <c r="B5034" i="9"/>
  <c r="B5035" i="9"/>
  <c r="B5036" i="9"/>
  <c r="B5037" i="9"/>
  <c r="B5038" i="9"/>
  <c r="B5039" i="9"/>
  <c r="B5040" i="9"/>
  <c r="B5041" i="9"/>
  <c r="B5042" i="9"/>
  <c r="B5043" i="9"/>
  <c r="B5044" i="9"/>
  <c r="B5045" i="9"/>
  <c r="B5046" i="9"/>
  <c r="B5047" i="9"/>
  <c r="B5048" i="9"/>
  <c r="B5049" i="9"/>
  <c r="B5050" i="9"/>
  <c r="B5051" i="9"/>
  <c r="B5052" i="9"/>
  <c r="B5053" i="9"/>
  <c r="B5054" i="9"/>
  <c r="B5055" i="9"/>
  <c r="B5056" i="9"/>
  <c r="B5057" i="9"/>
  <c r="B5058" i="9"/>
  <c r="B5059" i="9"/>
  <c r="B5060" i="9"/>
  <c r="B5061" i="9"/>
  <c r="B5062" i="9"/>
  <c r="B5063" i="9"/>
  <c r="B5064" i="9"/>
  <c r="B5065" i="9"/>
  <c r="B5066" i="9"/>
  <c r="B5067" i="9"/>
  <c r="B5068" i="9"/>
  <c r="B5069" i="9"/>
  <c r="B5070" i="9"/>
  <c r="B5071" i="9"/>
  <c r="B5072" i="9"/>
  <c r="B5073" i="9"/>
  <c r="B5074" i="9"/>
  <c r="B5075" i="9"/>
  <c r="B5076" i="9"/>
  <c r="B5077" i="9"/>
  <c r="B5078" i="9"/>
  <c r="B5079" i="9"/>
  <c r="B5080" i="9"/>
  <c r="B5081" i="9"/>
  <c r="B5082" i="9"/>
  <c r="B5083" i="9"/>
  <c r="B5084" i="9"/>
  <c r="B5085" i="9"/>
  <c r="B5086" i="9"/>
  <c r="B5087" i="9"/>
  <c r="B5088" i="9"/>
  <c r="B5089" i="9"/>
  <c r="B5090" i="9"/>
  <c r="B5091" i="9"/>
  <c r="B5092" i="9"/>
  <c r="B5093" i="9"/>
  <c r="B5094" i="9"/>
  <c r="B5095" i="9"/>
  <c r="B5096" i="9"/>
  <c r="B5097" i="9"/>
  <c r="B5098" i="9"/>
  <c r="B5099" i="9"/>
  <c r="B5100" i="9"/>
  <c r="B5101" i="9"/>
  <c r="B5102" i="9"/>
  <c r="B5103" i="9"/>
  <c r="B5104" i="9"/>
  <c r="B5105" i="9"/>
  <c r="B5106" i="9"/>
  <c r="B5107" i="9"/>
  <c r="B5108" i="9"/>
  <c r="B5109" i="9"/>
  <c r="B5110" i="9"/>
  <c r="B5111" i="9"/>
  <c r="B5112" i="9"/>
  <c r="B5113" i="9"/>
  <c r="B5114" i="9"/>
  <c r="B5115" i="9"/>
  <c r="B5116" i="9"/>
  <c r="B5117" i="9"/>
  <c r="B5118" i="9"/>
  <c r="B5119" i="9"/>
  <c r="B5120" i="9"/>
  <c r="B5121" i="9"/>
  <c r="B5122" i="9"/>
  <c r="B5123" i="9"/>
  <c r="B5124" i="9"/>
  <c r="B5125" i="9"/>
  <c r="B5126" i="9"/>
  <c r="B5127" i="9"/>
  <c r="B5128" i="9"/>
  <c r="B5129" i="9"/>
  <c r="B5130" i="9"/>
  <c r="B5131" i="9"/>
  <c r="B5132" i="9"/>
  <c r="B5133" i="9"/>
  <c r="B5134" i="9"/>
  <c r="B5135" i="9"/>
  <c r="B5136" i="9"/>
  <c r="B5137" i="9"/>
  <c r="B5138" i="9"/>
  <c r="B5139" i="9"/>
  <c r="B5140" i="9"/>
  <c r="B5141" i="9"/>
  <c r="B5142" i="9"/>
  <c r="B5143" i="9"/>
  <c r="B5144" i="9"/>
  <c r="B5145" i="9"/>
  <c r="B5146" i="9"/>
  <c r="B5147" i="9"/>
  <c r="B5148" i="9"/>
  <c r="B5149" i="9"/>
  <c r="B5150" i="9"/>
  <c r="B5151" i="9"/>
  <c r="B5152" i="9"/>
  <c r="B5153" i="9"/>
  <c r="B5154" i="9"/>
  <c r="B5155" i="9"/>
  <c r="B5156" i="9"/>
  <c r="B5157" i="9"/>
  <c r="B5158" i="9"/>
  <c r="B5159" i="9"/>
  <c r="B5160" i="9"/>
  <c r="B5161" i="9"/>
  <c r="B5162" i="9"/>
  <c r="B5163" i="9"/>
  <c r="B5164" i="9"/>
  <c r="B5165" i="9"/>
  <c r="B5166" i="9"/>
  <c r="B5167" i="9"/>
  <c r="B5168" i="9"/>
  <c r="B5169" i="9"/>
  <c r="B5170" i="9"/>
  <c r="B5171" i="9"/>
  <c r="B5172" i="9"/>
  <c r="B5173" i="9"/>
  <c r="B5174" i="9"/>
  <c r="B5175" i="9"/>
  <c r="B5176" i="9"/>
  <c r="B5177" i="9"/>
  <c r="B5178" i="9"/>
  <c r="B5179" i="9"/>
  <c r="B5180" i="9"/>
  <c r="B5181" i="9"/>
  <c r="B5182" i="9"/>
  <c r="B5183" i="9"/>
  <c r="B5184" i="9"/>
  <c r="B5185" i="9"/>
  <c r="B5186" i="9"/>
  <c r="B5187" i="9"/>
  <c r="B5188" i="9"/>
  <c r="B5189" i="9"/>
  <c r="B5190" i="9"/>
  <c r="B5191" i="9"/>
  <c r="B5192" i="9"/>
  <c r="B5193" i="9"/>
  <c r="B5194" i="9"/>
  <c r="B5195" i="9"/>
  <c r="B5196" i="9"/>
  <c r="B5197" i="9"/>
  <c r="B5198" i="9"/>
  <c r="B5199" i="9"/>
  <c r="B5200" i="9"/>
  <c r="B5201" i="9"/>
  <c r="B5202" i="9"/>
  <c r="B5203" i="9"/>
  <c r="B5204" i="9"/>
  <c r="B5205" i="9"/>
  <c r="B5206" i="9"/>
  <c r="B5207" i="9"/>
  <c r="B5208" i="9"/>
  <c r="B5209" i="9"/>
  <c r="B5210" i="9"/>
  <c r="B5211" i="9"/>
  <c r="B5212" i="9"/>
  <c r="B5213" i="9"/>
  <c r="B5214" i="9"/>
  <c r="B5215" i="9"/>
  <c r="B5216" i="9"/>
  <c r="B5217" i="9"/>
  <c r="B5218" i="9"/>
  <c r="B5219" i="9"/>
  <c r="B5220" i="9"/>
  <c r="B5221" i="9"/>
  <c r="B5222" i="9"/>
  <c r="B5223" i="9"/>
  <c r="B5224" i="9"/>
  <c r="B5225" i="9"/>
  <c r="B5226" i="9"/>
  <c r="B5227" i="9"/>
  <c r="B5228" i="9"/>
  <c r="B5229" i="9"/>
  <c r="B5230" i="9"/>
  <c r="B5231" i="9"/>
  <c r="B5232" i="9"/>
  <c r="B5233" i="9"/>
  <c r="B5234" i="9"/>
  <c r="B5235" i="9"/>
  <c r="B5236" i="9"/>
  <c r="B5237" i="9"/>
  <c r="B5238" i="9"/>
  <c r="B5239" i="9"/>
  <c r="B5240" i="9"/>
  <c r="B5241" i="9"/>
  <c r="B5242" i="9"/>
  <c r="B5243" i="9"/>
  <c r="B5244" i="9"/>
  <c r="B5245" i="9"/>
  <c r="B5246" i="9"/>
  <c r="B5247" i="9"/>
  <c r="B5248" i="9"/>
  <c r="B5249" i="9"/>
  <c r="B5250" i="9"/>
  <c r="B5251" i="9"/>
  <c r="B5252" i="9"/>
  <c r="B5253" i="9"/>
  <c r="B5254" i="9"/>
  <c r="B5255" i="9"/>
  <c r="B5256" i="9"/>
  <c r="B5257" i="9"/>
  <c r="B5258" i="9"/>
  <c r="B5259" i="9"/>
  <c r="B5260" i="9"/>
  <c r="B5261" i="9"/>
  <c r="B5262" i="9"/>
  <c r="B5263" i="9"/>
  <c r="B5264" i="9"/>
  <c r="B5265" i="9"/>
  <c r="B5266" i="9"/>
  <c r="B5267" i="9"/>
  <c r="B5268" i="9"/>
  <c r="B5269" i="9"/>
  <c r="B5270" i="9"/>
  <c r="B5271" i="9"/>
  <c r="B5272" i="9"/>
  <c r="B5273" i="9"/>
  <c r="B5274" i="9"/>
  <c r="B5275" i="9"/>
  <c r="B5276" i="9"/>
  <c r="B5277" i="9"/>
  <c r="B5278" i="9"/>
  <c r="B5279" i="9"/>
  <c r="B5280" i="9"/>
  <c r="B5281" i="9"/>
  <c r="B5282" i="9"/>
  <c r="B5283" i="9"/>
  <c r="B5284" i="9"/>
  <c r="B5285" i="9"/>
  <c r="B5286" i="9"/>
  <c r="B5287" i="9"/>
  <c r="B5288" i="9"/>
  <c r="B5289" i="9"/>
  <c r="B5290" i="9"/>
  <c r="B5291" i="9"/>
  <c r="B5292" i="9"/>
  <c r="B5293" i="9"/>
  <c r="B5294" i="9"/>
  <c r="B5295" i="9"/>
  <c r="B5296" i="9"/>
  <c r="B5297" i="9"/>
  <c r="B5298" i="9"/>
  <c r="B5299" i="9"/>
  <c r="B5300" i="9"/>
  <c r="B5301" i="9"/>
  <c r="B5302" i="9"/>
  <c r="B5303" i="9"/>
  <c r="B5304" i="9"/>
  <c r="B5305" i="9"/>
  <c r="B5306" i="9"/>
  <c r="B5307" i="9"/>
  <c r="B5308" i="9"/>
  <c r="B5309" i="9"/>
  <c r="B5310" i="9"/>
  <c r="B5311" i="9"/>
  <c r="B5312" i="9"/>
  <c r="B5313" i="9"/>
  <c r="B5314" i="9"/>
  <c r="B5315" i="9"/>
  <c r="B5316" i="9"/>
  <c r="B5317" i="9"/>
  <c r="B5318" i="9"/>
  <c r="B5319" i="9"/>
  <c r="B5320" i="9"/>
  <c r="B5321" i="9"/>
  <c r="B5322" i="9"/>
  <c r="B5323" i="9"/>
  <c r="B5324" i="9"/>
  <c r="B5325" i="9"/>
  <c r="B5326" i="9"/>
  <c r="B5327" i="9"/>
  <c r="B5328" i="9"/>
  <c r="B5329" i="9"/>
  <c r="B5330" i="9"/>
  <c r="B5331" i="9"/>
  <c r="B5332" i="9"/>
  <c r="B5333" i="9"/>
  <c r="B5334" i="9"/>
  <c r="B5335" i="9"/>
  <c r="B5336" i="9"/>
  <c r="B5337" i="9"/>
  <c r="B5338" i="9"/>
  <c r="B5339" i="9"/>
  <c r="B5340" i="9"/>
  <c r="B5341" i="9"/>
  <c r="B5342" i="9"/>
  <c r="B5343" i="9"/>
  <c r="B5344" i="9"/>
  <c r="B5345" i="9"/>
  <c r="B5346" i="9"/>
  <c r="B5347" i="9"/>
  <c r="B5348" i="9"/>
  <c r="B5349" i="9"/>
  <c r="B5350" i="9"/>
  <c r="B5351" i="9"/>
  <c r="B5352" i="9"/>
  <c r="B5353" i="9"/>
  <c r="B5354" i="9"/>
  <c r="B5355" i="9"/>
  <c r="B5356" i="9"/>
  <c r="B5357" i="9"/>
  <c r="B5358" i="9"/>
  <c r="B5359" i="9"/>
  <c r="B5360" i="9"/>
  <c r="B5361" i="9"/>
  <c r="B5362" i="9"/>
  <c r="B5363" i="9"/>
  <c r="B5364" i="9"/>
  <c r="B5365" i="9"/>
  <c r="B5366" i="9"/>
  <c r="B5367" i="9"/>
  <c r="B5368" i="9"/>
  <c r="B5369" i="9"/>
  <c r="B5370" i="9"/>
  <c r="B5371" i="9"/>
  <c r="B5372" i="9"/>
  <c r="B5373" i="9"/>
  <c r="B5374" i="9"/>
  <c r="B5375" i="9"/>
  <c r="B5376" i="9"/>
  <c r="B5377" i="9"/>
  <c r="B5378" i="9"/>
  <c r="B5379" i="9"/>
  <c r="B5380" i="9"/>
  <c r="B5381" i="9"/>
  <c r="B5382" i="9"/>
  <c r="B5383" i="9"/>
  <c r="B5384" i="9"/>
  <c r="B5385" i="9"/>
  <c r="B5386" i="9"/>
  <c r="B5387" i="9"/>
  <c r="B5388" i="9"/>
  <c r="B5389" i="9"/>
  <c r="B5390" i="9"/>
  <c r="B5391" i="9"/>
  <c r="B5392" i="9"/>
  <c r="B5393" i="9"/>
  <c r="B5394" i="9"/>
  <c r="B5395" i="9"/>
  <c r="B5396" i="9"/>
  <c r="B5397" i="9"/>
  <c r="B5398" i="9"/>
  <c r="B5399" i="9"/>
  <c r="B5400" i="9"/>
  <c r="B5401" i="9"/>
  <c r="B5402" i="9"/>
  <c r="B5403" i="9"/>
  <c r="B5404" i="9"/>
  <c r="B5405" i="9"/>
  <c r="B5406" i="9"/>
  <c r="B5407" i="9"/>
  <c r="B5408" i="9"/>
  <c r="B5409" i="9"/>
  <c r="B5410" i="9"/>
  <c r="B5411" i="9"/>
  <c r="B5412" i="9"/>
  <c r="B5413" i="9"/>
  <c r="B5414" i="9"/>
  <c r="B5415" i="9"/>
  <c r="B5416" i="9"/>
  <c r="B5417" i="9"/>
  <c r="B5418" i="9"/>
  <c r="B5419" i="9"/>
  <c r="B5420" i="9"/>
  <c r="B5421" i="9"/>
  <c r="B5422" i="9"/>
  <c r="B5423" i="9"/>
  <c r="B5424" i="9"/>
  <c r="B5425" i="9"/>
  <c r="B5426" i="9"/>
  <c r="B5427" i="9"/>
  <c r="B5428" i="9"/>
  <c r="B5429" i="9"/>
  <c r="B5430" i="9"/>
  <c r="B5431" i="9"/>
  <c r="B5432" i="9"/>
  <c r="B5433" i="9"/>
  <c r="B5434" i="9"/>
  <c r="B5435" i="9"/>
  <c r="B5436" i="9"/>
  <c r="B5437" i="9"/>
  <c r="B5438" i="9"/>
  <c r="B5439" i="9"/>
  <c r="B5440" i="9"/>
  <c r="B5441" i="9"/>
  <c r="B5442" i="9"/>
  <c r="B5443" i="9"/>
  <c r="B5444" i="9"/>
  <c r="B5445" i="9"/>
  <c r="B5446" i="9"/>
  <c r="B5447" i="9"/>
  <c r="B5448" i="9"/>
  <c r="B5449" i="9"/>
  <c r="B5450" i="9"/>
  <c r="B5451" i="9"/>
  <c r="B5452" i="9"/>
  <c r="B5453" i="9"/>
  <c r="B5454" i="9"/>
  <c r="B5455" i="9"/>
  <c r="B5456" i="9"/>
  <c r="B5457" i="9"/>
  <c r="B5458" i="9"/>
  <c r="B5459" i="9"/>
  <c r="B5460" i="9"/>
  <c r="B5461" i="9"/>
  <c r="B5462" i="9"/>
  <c r="B5463" i="9"/>
  <c r="B5464" i="9"/>
  <c r="B5465" i="9"/>
  <c r="B5466" i="9"/>
  <c r="B5467" i="9"/>
  <c r="B5468" i="9"/>
  <c r="B5469" i="9"/>
  <c r="B5470" i="9"/>
  <c r="B5471" i="9"/>
  <c r="B5472" i="9"/>
  <c r="B5473" i="9"/>
  <c r="B5474" i="9"/>
  <c r="B5475" i="9"/>
  <c r="B5476" i="9"/>
  <c r="B5477" i="9"/>
  <c r="B5478" i="9"/>
  <c r="B5479" i="9"/>
  <c r="B5480" i="9"/>
  <c r="B5481" i="9"/>
  <c r="B5482" i="9"/>
  <c r="B5483" i="9"/>
  <c r="B5484" i="9"/>
  <c r="B5485" i="9"/>
  <c r="B5486" i="9"/>
  <c r="B5487" i="9"/>
  <c r="B5488" i="9"/>
  <c r="B5489" i="9"/>
  <c r="B5490" i="9"/>
  <c r="B5491" i="9"/>
  <c r="B5492" i="9"/>
  <c r="B5493" i="9"/>
  <c r="B5494" i="9"/>
  <c r="B5495" i="9"/>
  <c r="B5496" i="9"/>
  <c r="B5497" i="9"/>
  <c r="B5498" i="9"/>
  <c r="B5499" i="9"/>
  <c r="B5500" i="9"/>
  <c r="B5501" i="9"/>
  <c r="B5502" i="9"/>
  <c r="B5503" i="9"/>
  <c r="B5504" i="9"/>
  <c r="B5505" i="9"/>
  <c r="B5506" i="9"/>
  <c r="B5507" i="9"/>
  <c r="B5508" i="9"/>
  <c r="B5509" i="9"/>
  <c r="B5510" i="9"/>
  <c r="B5511" i="9"/>
  <c r="B5512" i="9"/>
  <c r="B5513" i="9"/>
  <c r="B5514" i="9"/>
  <c r="B5515" i="9"/>
  <c r="B5516" i="9"/>
  <c r="B5517" i="9"/>
  <c r="B5518" i="9"/>
  <c r="B5519" i="9"/>
  <c r="B5520" i="9"/>
  <c r="B5521" i="9"/>
  <c r="B5522" i="9"/>
  <c r="B5523" i="9"/>
  <c r="B5524" i="9"/>
  <c r="B5525" i="9"/>
  <c r="B5526" i="9"/>
  <c r="B5527" i="9"/>
  <c r="B5528" i="9"/>
  <c r="B5529" i="9"/>
  <c r="B5530" i="9"/>
  <c r="B5531" i="9"/>
  <c r="B5532" i="9"/>
  <c r="B5533" i="9"/>
  <c r="B5534" i="9"/>
  <c r="B5535" i="9"/>
  <c r="B5536" i="9"/>
  <c r="B5537" i="9"/>
  <c r="B5538" i="9"/>
  <c r="B5539" i="9"/>
  <c r="B5540" i="9"/>
  <c r="B5541" i="9"/>
  <c r="B5542" i="9"/>
  <c r="B5543" i="9"/>
  <c r="B5544" i="9"/>
  <c r="B5545" i="9"/>
  <c r="B5546" i="9"/>
  <c r="B5547" i="9"/>
  <c r="B5548" i="9"/>
  <c r="B5549" i="9"/>
  <c r="B5550" i="9"/>
  <c r="B5551" i="9"/>
  <c r="B5552" i="9"/>
  <c r="B5553" i="9"/>
  <c r="B5554" i="9"/>
  <c r="B5555" i="9"/>
  <c r="B5556" i="9"/>
  <c r="B5557" i="9"/>
  <c r="B5558" i="9"/>
  <c r="B5559" i="9"/>
  <c r="B5560" i="9"/>
  <c r="B5561" i="9"/>
  <c r="B5562" i="9"/>
  <c r="B5563" i="9"/>
  <c r="B5564" i="9"/>
  <c r="B5565" i="9"/>
  <c r="B5566" i="9"/>
  <c r="B5567" i="9"/>
  <c r="B5568" i="9"/>
  <c r="B5569" i="9"/>
  <c r="B5570" i="9"/>
  <c r="B5571" i="9"/>
  <c r="B5572" i="9"/>
  <c r="B5573" i="9"/>
  <c r="B5574" i="9"/>
  <c r="B5575" i="9"/>
  <c r="B5576" i="9"/>
  <c r="B5577" i="9"/>
  <c r="B5578" i="9"/>
  <c r="B5579" i="9"/>
  <c r="B5580" i="9"/>
  <c r="B5581" i="9"/>
  <c r="B5582" i="9"/>
  <c r="B5583" i="9"/>
  <c r="B5584" i="9"/>
  <c r="B5585" i="9"/>
  <c r="B5586" i="9"/>
  <c r="B5587" i="9"/>
  <c r="B5588" i="9"/>
  <c r="B5589" i="9"/>
  <c r="B5590" i="9"/>
  <c r="B5591" i="9"/>
  <c r="B5592" i="9"/>
  <c r="B5593" i="9"/>
  <c r="B5594" i="9"/>
  <c r="B5595" i="9"/>
  <c r="B5596" i="9"/>
  <c r="B5597" i="9"/>
  <c r="B5598" i="9"/>
  <c r="B5599" i="9"/>
  <c r="B5600" i="9"/>
  <c r="B5601" i="9"/>
  <c r="B5602" i="9"/>
  <c r="B5603" i="9"/>
  <c r="B5604" i="9"/>
  <c r="B5605" i="9"/>
  <c r="B5606" i="9"/>
  <c r="B5607" i="9"/>
  <c r="B5608" i="9"/>
  <c r="B5609" i="9"/>
  <c r="B5610" i="9"/>
  <c r="B5611" i="9"/>
  <c r="B5612" i="9"/>
  <c r="B5613" i="9"/>
  <c r="B5614" i="9"/>
  <c r="B5615" i="9"/>
  <c r="B5616" i="9"/>
  <c r="B5617" i="9"/>
  <c r="B5618" i="9"/>
  <c r="B5619" i="9"/>
  <c r="B5620" i="9"/>
  <c r="B5621" i="9"/>
  <c r="B5622" i="9"/>
  <c r="B5623" i="9"/>
  <c r="B5624" i="9"/>
  <c r="B5625" i="9"/>
  <c r="B5626" i="9"/>
  <c r="B5627" i="9"/>
  <c r="B5628" i="9"/>
  <c r="B5629" i="9"/>
  <c r="B5630" i="9"/>
  <c r="B5631" i="9"/>
  <c r="B5632" i="9"/>
  <c r="B5633" i="9"/>
  <c r="B5634" i="9"/>
  <c r="B5635" i="9"/>
  <c r="B5636" i="9"/>
  <c r="B5637" i="9"/>
  <c r="B5638" i="9"/>
  <c r="B5639" i="9"/>
  <c r="B5640" i="9"/>
  <c r="B5641" i="9"/>
  <c r="B5642" i="9"/>
  <c r="B5643" i="9"/>
  <c r="B5644" i="9"/>
  <c r="B5645" i="9"/>
  <c r="B5646" i="9"/>
  <c r="B5647" i="9"/>
  <c r="B5648" i="9"/>
  <c r="B5649" i="9"/>
  <c r="B5650" i="9"/>
  <c r="B5651" i="9"/>
  <c r="B5652" i="9"/>
  <c r="B5653" i="9"/>
  <c r="B5654" i="9"/>
  <c r="B5655" i="9"/>
  <c r="B5656" i="9"/>
  <c r="B5657" i="9"/>
  <c r="B5658" i="9"/>
  <c r="B5659" i="9"/>
  <c r="B5660" i="9"/>
  <c r="B5661" i="9"/>
  <c r="B5662" i="9"/>
  <c r="B5663" i="9"/>
  <c r="B5664" i="9"/>
  <c r="B5665" i="9"/>
  <c r="B5666" i="9"/>
  <c r="B5667" i="9"/>
  <c r="B5668" i="9"/>
  <c r="B5669" i="9"/>
  <c r="B5670" i="9"/>
  <c r="B5671" i="9"/>
  <c r="B5672" i="9"/>
  <c r="B5673" i="9"/>
  <c r="B5674" i="9"/>
  <c r="B5675" i="9"/>
  <c r="B5676" i="9"/>
  <c r="B5677" i="9"/>
  <c r="B5678" i="9"/>
  <c r="B5679" i="9"/>
  <c r="B5680" i="9"/>
  <c r="B5681" i="9"/>
  <c r="B5682" i="9"/>
  <c r="B5683" i="9"/>
  <c r="B5684" i="9"/>
  <c r="B5685" i="9"/>
  <c r="B5686" i="9"/>
  <c r="B5687" i="9"/>
  <c r="B5688" i="9"/>
  <c r="B5689" i="9"/>
  <c r="B5690" i="9"/>
  <c r="B5691" i="9"/>
  <c r="B5692" i="9"/>
  <c r="B5693" i="9"/>
  <c r="B5694" i="9"/>
  <c r="B5695" i="9"/>
  <c r="B5696" i="9"/>
  <c r="B5697" i="9"/>
  <c r="B5698" i="9"/>
  <c r="B5699" i="9"/>
  <c r="B5700" i="9"/>
  <c r="B5701" i="9"/>
  <c r="B5702" i="9"/>
  <c r="B5703" i="9"/>
  <c r="B5704" i="9"/>
  <c r="B5705" i="9"/>
  <c r="B5706" i="9"/>
  <c r="B5707" i="9"/>
  <c r="B5708" i="9"/>
  <c r="B5709" i="9"/>
  <c r="B5710" i="9"/>
  <c r="B5711" i="9"/>
  <c r="B5712" i="9"/>
  <c r="B5713" i="9"/>
  <c r="B5714" i="9"/>
  <c r="B5715" i="9"/>
  <c r="B5716" i="9"/>
  <c r="B5717" i="9"/>
  <c r="B5718" i="9"/>
  <c r="B5719" i="9"/>
  <c r="B5720" i="9"/>
  <c r="B5721" i="9"/>
  <c r="B5722" i="9"/>
  <c r="B5723" i="9"/>
  <c r="B5724" i="9"/>
  <c r="B5725" i="9"/>
  <c r="B5726" i="9"/>
  <c r="B5727" i="9"/>
  <c r="B5728" i="9"/>
  <c r="B5729" i="9"/>
  <c r="B5730" i="9"/>
  <c r="B5731" i="9"/>
  <c r="B5732" i="9"/>
  <c r="B5733" i="9"/>
  <c r="B5734" i="9"/>
  <c r="B5735" i="9"/>
  <c r="B5736" i="9"/>
  <c r="B5737" i="9"/>
  <c r="B5738" i="9"/>
  <c r="B5739" i="9"/>
  <c r="B5740" i="9"/>
  <c r="B5741" i="9"/>
  <c r="B5742" i="9"/>
  <c r="B5743" i="9"/>
  <c r="B5744" i="9"/>
  <c r="B5745" i="9"/>
  <c r="B5746" i="9"/>
  <c r="B5747" i="9"/>
  <c r="B5748" i="9"/>
  <c r="B5749" i="9"/>
  <c r="B5750" i="9"/>
  <c r="B5751" i="9"/>
  <c r="B5752" i="9"/>
  <c r="B5753" i="9"/>
  <c r="B5754" i="9"/>
  <c r="B5755" i="9"/>
  <c r="B5756" i="9"/>
  <c r="B5757" i="9"/>
  <c r="B5758" i="9"/>
  <c r="B5759" i="9"/>
  <c r="B5760" i="9"/>
  <c r="B5761" i="9"/>
  <c r="B5762" i="9"/>
  <c r="B5763" i="9"/>
  <c r="B5764" i="9"/>
  <c r="B5765" i="9"/>
  <c r="B5766" i="9"/>
  <c r="B5767" i="9"/>
  <c r="B5768" i="9"/>
  <c r="B5769" i="9"/>
  <c r="B5770" i="9"/>
  <c r="B5771" i="9"/>
  <c r="B5772" i="9"/>
  <c r="B5773" i="9"/>
  <c r="B5774" i="9"/>
  <c r="B5775" i="9"/>
  <c r="B5776" i="9"/>
  <c r="B5777" i="9"/>
  <c r="B5778" i="9"/>
  <c r="B5779" i="9"/>
  <c r="B5780" i="9"/>
  <c r="B5781" i="9"/>
  <c r="B5782" i="9"/>
  <c r="B5783" i="9"/>
  <c r="B5784" i="9"/>
  <c r="B5785" i="9"/>
  <c r="B5786" i="9"/>
  <c r="B5787" i="9"/>
  <c r="B5788" i="9"/>
  <c r="B5789" i="9"/>
  <c r="B5790" i="9"/>
  <c r="B5791" i="9"/>
  <c r="B5792" i="9"/>
  <c r="B5793" i="9"/>
  <c r="B5794" i="9"/>
  <c r="B5795" i="9"/>
  <c r="B5796" i="9"/>
  <c r="B5797" i="9"/>
  <c r="B5798" i="9"/>
  <c r="B5799" i="9"/>
  <c r="B5800" i="9"/>
  <c r="B5801" i="9"/>
  <c r="B5802" i="9"/>
  <c r="B5803" i="9"/>
  <c r="B5804" i="9"/>
  <c r="B5805" i="9"/>
  <c r="B5806" i="9"/>
  <c r="B5807" i="9"/>
  <c r="B5808" i="9"/>
  <c r="B5809" i="9"/>
  <c r="B5810" i="9"/>
  <c r="B5811" i="9"/>
  <c r="B5812" i="9"/>
  <c r="B5813" i="9"/>
  <c r="B5814" i="9"/>
  <c r="B5815" i="9"/>
  <c r="B5816" i="9"/>
  <c r="B5817" i="9"/>
  <c r="B5818" i="9"/>
  <c r="B5819" i="9"/>
  <c r="B5820" i="9"/>
  <c r="B5821" i="9"/>
  <c r="B5822" i="9"/>
  <c r="B5823" i="9"/>
  <c r="B5824" i="9"/>
  <c r="B5825" i="9"/>
  <c r="B5826" i="9"/>
  <c r="B5827" i="9"/>
  <c r="B5828" i="9"/>
  <c r="B5829" i="9"/>
  <c r="B5830" i="9"/>
  <c r="B5831" i="9"/>
  <c r="B5832" i="9"/>
  <c r="B5833" i="9"/>
  <c r="B5834" i="9"/>
  <c r="B5835" i="9"/>
  <c r="B5836" i="9"/>
  <c r="B5837" i="9"/>
  <c r="B5838" i="9"/>
  <c r="B5839" i="9"/>
  <c r="B5840" i="9"/>
  <c r="B5841" i="9"/>
  <c r="B5842" i="9"/>
  <c r="B5843" i="9"/>
  <c r="B5844" i="9"/>
  <c r="B5845" i="9"/>
  <c r="B5846" i="9"/>
  <c r="B5847" i="9"/>
  <c r="B5848" i="9"/>
  <c r="B5849" i="9"/>
  <c r="B5850" i="9"/>
  <c r="B5851" i="9"/>
  <c r="B5852" i="9"/>
  <c r="B5853" i="9"/>
  <c r="B5854" i="9"/>
  <c r="B5855" i="9"/>
  <c r="B5856" i="9"/>
  <c r="B5857" i="9"/>
  <c r="B5858" i="9"/>
  <c r="B5859" i="9"/>
  <c r="B5860" i="9"/>
  <c r="B5861" i="9"/>
  <c r="B5862" i="9"/>
  <c r="B5863" i="9"/>
  <c r="B5864" i="9"/>
  <c r="B5865" i="9"/>
  <c r="B5866" i="9"/>
  <c r="B5867" i="9"/>
  <c r="B5868" i="9"/>
  <c r="B5869" i="9"/>
  <c r="B5870" i="9"/>
  <c r="B5871" i="9"/>
  <c r="B5872" i="9"/>
  <c r="B5873" i="9"/>
  <c r="B5874" i="9"/>
  <c r="B5875" i="9"/>
  <c r="B5876" i="9"/>
  <c r="B5877" i="9"/>
  <c r="B5878" i="9"/>
  <c r="B5879" i="9"/>
  <c r="B5880" i="9"/>
  <c r="B5881" i="9"/>
  <c r="B5882" i="9"/>
  <c r="B5883" i="9"/>
  <c r="B5884" i="9"/>
  <c r="B5885" i="9"/>
  <c r="B5886" i="9"/>
  <c r="B5887" i="9"/>
  <c r="B5888" i="9"/>
  <c r="B5889" i="9"/>
  <c r="B5890" i="9"/>
  <c r="B5891" i="9"/>
  <c r="B5892" i="9"/>
  <c r="B5893" i="9"/>
  <c r="B5894" i="9"/>
  <c r="B5895" i="9"/>
  <c r="B5896" i="9"/>
  <c r="B5897" i="9"/>
  <c r="B5898" i="9"/>
  <c r="B5899" i="9"/>
  <c r="B5900" i="9"/>
  <c r="B5901" i="9"/>
  <c r="B5902" i="9"/>
  <c r="B5903" i="9"/>
  <c r="B5904" i="9"/>
  <c r="B5905" i="9"/>
  <c r="B5906" i="9"/>
  <c r="B5907" i="9"/>
  <c r="B5908" i="9"/>
  <c r="B5909" i="9"/>
  <c r="B5910" i="9"/>
  <c r="B5911" i="9"/>
  <c r="B5912" i="9"/>
  <c r="B5913" i="9"/>
  <c r="B5914" i="9"/>
  <c r="B5915" i="9"/>
  <c r="B5916" i="9"/>
  <c r="B5917" i="9"/>
  <c r="B5918" i="9"/>
  <c r="B5919" i="9"/>
  <c r="B5920" i="9"/>
  <c r="B5921" i="9"/>
  <c r="B5922" i="9"/>
  <c r="B5923" i="9"/>
  <c r="B5924" i="9"/>
  <c r="B5925" i="9"/>
  <c r="B5926" i="9"/>
  <c r="B5927" i="9"/>
  <c r="B5928" i="9"/>
  <c r="B5929" i="9"/>
  <c r="B5930" i="9"/>
  <c r="B5931" i="9"/>
  <c r="B5932" i="9"/>
  <c r="B5933" i="9"/>
  <c r="B5934" i="9"/>
  <c r="B5935" i="9"/>
  <c r="B5936" i="9"/>
  <c r="B5937" i="9"/>
  <c r="B5938" i="9"/>
  <c r="B5939" i="9"/>
  <c r="B5940" i="9"/>
  <c r="B5941" i="9"/>
  <c r="B5942" i="9"/>
  <c r="B5943" i="9"/>
  <c r="B5944" i="9"/>
  <c r="B5945" i="9"/>
  <c r="B5946" i="9"/>
  <c r="B5947" i="9"/>
  <c r="B5948" i="9"/>
  <c r="B5949" i="9"/>
  <c r="B5950" i="9"/>
  <c r="B5951" i="9"/>
  <c r="B5952" i="9"/>
  <c r="B5953" i="9"/>
  <c r="B5954" i="9"/>
  <c r="B5955" i="9"/>
  <c r="B5956" i="9"/>
  <c r="B5957" i="9"/>
  <c r="B5958" i="9"/>
  <c r="B5959" i="9"/>
  <c r="B5960" i="9"/>
  <c r="B5961" i="9"/>
  <c r="B5962" i="9"/>
  <c r="B5963" i="9"/>
  <c r="B5964" i="9"/>
  <c r="B5965" i="9"/>
  <c r="B5966" i="9"/>
  <c r="B5967" i="9"/>
  <c r="B5968" i="9"/>
  <c r="B5969" i="9"/>
  <c r="B5970" i="9"/>
  <c r="B5971" i="9"/>
  <c r="B5972" i="9"/>
  <c r="B5973" i="9"/>
  <c r="B5974" i="9"/>
  <c r="B5975" i="9"/>
  <c r="B5976" i="9"/>
  <c r="B5977" i="9"/>
  <c r="B5978" i="9"/>
  <c r="B5979" i="9"/>
  <c r="B5980" i="9"/>
  <c r="B5981" i="9"/>
  <c r="B5982" i="9"/>
  <c r="B5983" i="9"/>
  <c r="B5984" i="9"/>
  <c r="B5985" i="9"/>
  <c r="B5986" i="9"/>
  <c r="B5987" i="9"/>
  <c r="B5988" i="9"/>
  <c r="B5989" i="9"/>
  <c r="B5990" i="9"/>
  <c r="B5991" i="9"/>
  <c r="B5992" i="9"/>
  <c r="B5993" i="9"/>
  <c r="B5994" i="9"/>
  <c r="B5995" i="9"/>
  <c r="B5996" i="9"/>
  <c r="B5997" i="9"/>
  <c r="B5998" i="9"/>
  <c r="B5999" i="9"/>
  <c r="B6000" i="9"/>
  <c r="B6001" i="9"/>
  <c r="B6002" i="9"/>
  <c r="B6003" i="9"/>
  <c r="B6004" i="9"/>
  <c r="B6005" i="9"/>
  <c r="B6006" i="9"/>
  <c r="B6007" i="9"/>
  <c r="B6008" i="9"/>
  <c r="B6009" i="9"/>
  <c r="B6010" i="9"/>
  <c r="B6011" i="9"/>
  <c r="B6012" i="9"/>
  <c r="B6013" i="9"/>
  <c r="B6014" i="9"/>
  <c r="B6015" i="9"/>
  <c r="B6016" i="9"/>
  <c r="B6017" i="9"/>
  <c r="B6018" i="9"/>
  <c r="B6019" i="9"/>
  <c r="B6020" i="9"/>
  <c r="B6021" i="9"/>
  <c r="B6022" i="9"/>
  <c r="B6023" i="9"/>
  <c r="B6024" i="9"/>
  <c r="B6025" i="9"/>
  <c r="B6026" i="9"/>
  <c r="B6027" i="9"/>
  <c r="B6028" i="9"/>
  <c r="B6029" i="9"/>
  <c r="B6030" i="9"/>
  <c r="B6031" i="9"/>
  <c r="B6032" i="9"/>
  <c r="B6033" i="9"/>
  <c r="B6034" i="9"/>
  <c r="B6035" i="9"/>
  <c r="B6036" i="9"/>
  <c r="B6037" i="9"/>
  <c r="B6038" i="9"/>
  <c r="B6039" i="9"/>
  <c r="B6040" i="9"/>
  <c r="B6041" i="9"/>
  <c r="B6042" i="9"/>
  <c r="B6043" i="9"/>
  <c r="B6044" i="9"/>
  <c r="B6045" i="9"/>
  <c r="B6046" i="9"/>
  <c r="B6047" i="9"/>
  <c r="B6048" i="9"/>
  <c r="B6049" i="9"/>
  <c r="B6050" i="9"/>
  <c r="B6051" i="9"/>
  <c r="B6052" i="9"/>
  <c r="B6053" i="9"/>
  <c r="B6054" i="9"/>
  <c r="B6055" i="9"/>
  <c r="B6056" i="9"/>
  <c r="B6057" i="9"/>
  <c r="B6058" i="9"/>
  <c r="B6059" i="9"/>
  <c r="B6060" i="9"/>
  <c r="B6061" i="9"/>
  <c r="B6062" i="9"/>
  <c r="B6063" i="9"/>
  <c r="B6064" i="9"/>
  <c r="B6065" i="9"/>
  <c r="B6066" i="9"/>
  <c r="B6067" i="9"/>
  <c r="B6068" i="9"/>
  <c r="B6069" i="9"/>
  <c r="B6070" i="9"/>
  <c r="B6071" i="9"/>
  <c r="B6072" i="9"/>
  <c r="B6073" i="9"/>
  <c r="B6074" i="9"/>
  <c r="B6075" i="9"/>
  <c r="B6076" i="9"/>
  <c r="B6077" i="9"/>
  <c r="B6078" i="9"/>
  <c r="B6079" i="9"/>
  <c r="B6080" i="9"/>
  <c r="B6081" i="9"/>
  <c r="B6082" i="9"/>
  <c r="B6083" i="9"/>
  <c r="B6084" i="9"/>
  <c r="B6085" i="9"/>
  <c r="B6086" i="9"/>
  <c r="B6087" i="9"/>
  <c r="B6088" i="9"/>
  <c r="B6089" i="9"/>
  <c r="B6090" i="9"/>
  <c r="B6091" i="9"/>
  <c r="B6092" i="9"/>
  <c r="B6093" i="9"/>
  <c r="B6094" i="9"/>
  <c r="B6095" i="9"/>
  <c r="B6096" i="9"/>
  <c r="B6097" i="9"/>
  <c r="B6098" i="9"/>
  <c r="B6099" i="9"/>
  <c r="B6100" i="9"/>
  <c r="B6101" i="9"/>
  <c r="B6102" i="9"/>
  <c r="B6103" i="9"/>
  <c r="B6104" i="9"/>
  <c r="B6105" i="9"/>
  <c r="B6106" i="9"/>
  <c r="B6107" i="9"/>
  <c r="B6108" i="9"/>
  <c r="B6109" i="9"/>
  <c r="B6110" i="9"/>
  <c r="B6111" i="9"/>
  <c r="B6112" i="9"/>
  <c r="B6113" i="9"/>
  <c r="B6114" i="9"/>
  <c r="B6115" i="9"/>
  <c r="B6116" i="9"/>
  <c r="B6117" i="9"/>
  <c r="B6118" i="9"/>
  <c r="B6119" i="9"/>
  <c r="B6120" i="9"/>
  <c r="B6121" i="9"/>
  <c r="B6122" i="9"/>
  <c r="B6123" i="9"/>
  <c r="B6124" i="9"/>
  <c r="B6125" i="9"/>
  <c r="B6126" i="9"/>
  <c r="B6127" i="9"/>
  <c r="B6128" i="9"/>
  <c r="B6129" i="9"/>
  <c r="B6130" i="9"/>
  <c r="B6131" i="9"/>
  <c r="B6132" i="9"/>
  <c r="B6133" i="9"/>
  <c r="B6134" i="9"/>
  <c r="B6135" i="9"/>
  <c r="B6136" i="9"/>
  <c r="B6137" i="9"/>
  <c r="B6138" i="9"/>
  <c r="B6139" i="9"/>
  <c r="B6140" i="9"/>
  <c r="B6141" i="9"/>
  <c r="B6142" i="9"/>
  <c r="B6143" i="9"/>
  <c r="B6144" i="9"/>
  <c r="B6145" i="9"/>
  <c r="B6146" i="9"/>
  <c r="B6147" i="9"/>
  <c r="B6148" i="9"/>
  <c r="B6149" i="9"/>
  <c r="B6150" i="9"/>
  <c r="B6151" i="9"/>
  <c r="B6152" i="9"/>
  <c r="B6153" i="9"/>
  <c r="B6154" i="9"/>
  <c r="B6155" i="9"/>
  <c r="B6156" i="9"/>
  <c r="B6157" i="9"/>
  <c r="B6158" i="9"/>
  <c r="B6159" i="9"/>
  <c r="B6160" i="9"/>
  <c r="B6161" i="9"/>
  <c r="B6162" i="9"/>
  <c r="B6163" i="9"/>
  <c r="B6164" i="9"/>
  <c r="B6165" i="9"/>
  <c r="B6166" i="9"/>
  <c r="B6167" i="9"/>
  <c r="B6168" i="9"/>
  <c r="B6169" i="9"/>
  <c r="B6170" i="9"/>
  <c r="B6171" i="9"/>
  <c r="B6172" i="9"/>
  <c r="B6173" i="9"/>
  <c r="B6174" i="9"/>
  <c r="B6175" i="9"/>
  <c r="B6176" i="9"/>
  <c r="B6177" i="9"/>
  <c r="B6178" i="9"/>
  <c r="B6179" i="9"/>
  <c r="B6180" i="9"/>
  <c r="B6181" i="9"/>
  <c r="B6182" i="9"/>
  <c r="B6183" i="9"/>
  <c r="B6184" i="9"/>
  <c r="B6185" i="9"/>
  <c r="B6186" i="9"/>
  <c r="B6187" i="9"/>
  <c r="B6188" i="9"/>
  <c r="B6189" i="9"/>
  <c r="B6190" i="9"/>
  <c r="B6191" i="9"/>
  <c r="B6192" i="9"/>
  <c r="B6193" i="9"/>
  <c r="B6194" i="9"/>
  <c r="B6195" i="9"/>
  <c r="B6196" i="9"/>
  <c r="B6197" i="9"/>
  <c r="B6198" i="9"/>
  <c r="B6199" i="9"/>
  <c r="B6200" i="9"/>
  <c r="B6201" i="9"/>
  <c r="B6202" i="9"/>
  <c r="B6203" i="9"/>
  <c r="B6204" i="9"/>
  <c r="B6205" i="9"/>
  <c r="B6206" i="9"/>
  <c r="B6207" i="9"/>
  <c r="B6208" i="9"/>
  <c r="B6209" i="9"/>
  <c r="B6210" i="9"/>
  <c r="B6211" i="9"/>
  <c r="B6212" i="9"/>
  <c r="B6213" i="9"/>
  <c r="B6214" i="9"/>
  <c r="B6215" i="9"/>
  <c r="B6216" i="9"/>
  <c r="B6217" i="9"/>
  <c r="B6218" i="9"/>
  <c r="B6219" i="9"/>
  <c r="B6220" i="9"/>
  <c r="B6221" i="9"/>
  <c r="B6222" i="9"/>
  <c r="B6223" i="9"/>
  <c r="B6224" i="9"/>
  <c r="B6225" i="9"/>
  <c r="B6226" i="9"/>
  <c r="B6227" i="9"/>
  <c r="B6228" i="9"/>
  <c r="B6229" i="9"/>
  <c r="B6230" i="9"/>
  <c r="B6231" i="9"/>
  <c r="B6232" i="9"/>
  <c r="B6233" i="9"/>
  <c r="B6234" i="9"/>
  <c r="B6235" i="9"/>
  <c r="B6236" i="9"/>
  <c r="B6237" i="9"/>
  <c r="B6238" i="9"/>
  <c r="B6239" i="9"/>
  <c r="B6240" i="9"/>
  <c r="B6241" i="9"/>
  <c r="B6242" i="9"/>
  <c r="B6243" i="9"/>
  <c r="B6244" i="9"/>
  <c r="B6245" i="9"/>
  <c r="B6246" i="9"/>
  <c r="B6247" i="9"/>
  <c r="B6248" i="9"/>
  <c r="B6249" i="9"/>
  <c r="B6250" i="9"/>
  <c r="B6251" i="9"/>
  <c r="B6252" i="9"/>
  <c r="B6253" i="9"/>
  <c r="B6254" i="9"/>
  <c r="B6255" i="9"/>
  <c r="B6256" i="9"/>
  <c r="B6257" i="9"/>
  <c r="B6258" i="9"/>
  <c r="B6259" i="9"/>
  <c r="B6260" i="9"/>
  <c r="B6261" i="9"/>
  <c r="B6262" i="9"/>
  <c r="B6263" i="9"/>
  <c r="B6264" i="9"/>
  <c r="B6265" i="9"/>
  <c r="B6266" i="9"/>
  <c r="B6267" i="9"/>
  <c r="B6268" i="9"/>
  <c r="B6269" i="9"/>
  <c r="B6270" i="9"/>
  <c r="B6271" i="9"/>
  <c r="B6272" i="9"/>
  <c r="B6273" i="9"/>
  <c r="B6274" i="9"/>
  <c r="B6275" i="9"/>
  <c r="B6276" i="9"/>
  <c r="B6277" i="9"/>
  <c r="B6278" i="9"/>
  <c r="B6279" i="9"/>
  <c r="B6280" i="9"/>
  <c r="B6281" i="9"/>
  <c r="B6282" i="9"/>
  <c r="B6283" i="9"/>
  <c r="B6284" i="9"/>
  <c r="B6285" i="9"/>
  <c r="B6286" i="9"/>
  <c r="B6287" i="9"/>
  <c r="B6288" i="9"/>
  <c r="B6289" i="9"/>
  <c r="B6290" i="9"/>
  <c r="B6291" i="9"/>
  <c r="B6292" i="9"/>
  <c r="B6293" i="9"/>
  <c r="B6294" i="9"/>
  <c r="B6295" i="9"/>
  <c r="B6296" i="9"/>
  <c r="B6297" i="9"/>
  <c r="B6298" i="9"/>
  <c r="B6299" i="9"/>
  <c r="B6300" i="9"/>
  <c r="B6301" i="9"/>
  <c r="B6302" i="9"/>
  <c r="B6303" i="9"/>
  <c r="B6304" i="9"/>
  <c r="B6305" i="9"/>
  <c r="B6306" i="9"/>
  <c r="B6307" i="9"/>
  <c r="B6308" i="9"/>
  <c r="B6309" i="9"/>
  <c r="B6310" i="9"/>
  <c r="B6311" i="9"/>
  <c r="B6312" i="9"/>
  <c r="B6313" i="9"/>
  <c r="B6314" i="9"/>
  <c r="B6315" i="9"/>
  <c r="B6316" i="9"/>
  <c r="B6317" i="9"/>
  <c r="B6318" i="9"/>
  <c r="B6319" i="9"/>
  <c r="B6320" i="9"/>
  <c r="B6321" i="9"/>
  <c r="B6322" i="9"/>
  <c r="B6323" i="9"/>
  <c r="B6324" i="9"/>
  <c r="B6325" i="9"/>
  <c r="B6326" i="9"/>
  <c r="B6327" i="9"/>
  <c r="B6328" i="9"/>
  <c r="B6329" i="9"/>
  <c r="B6330" i="9"/>
  <c r="B6331" i="9"/>
  <c r="B6332" i="9"/>
  <c r="B6333" i="9"/>
  <c r="B6334" i="9"/>
  <c r="B6335" i="9"/>
  <c r="B6336" i="9"/>
  <c r="B6337" i="9"/>
  <c r="B6338" i="9"/>
  <c r="B6339" i="9"/>
  <c r="B6340" i="9"/>
  <c r="B6341" i="9"/>
  <c r="B6342" i="9"/>
  <c r="B6343" i="9"/>
  <c r="B6344" i="9"/>
  <c r="B6345" i="9"/>
  <c r="B6346" i="9"/>
  <c r="B6347" i="9"/>
  <c r="B6348" i="9"/>
  <c r="B6349" i="9"/>
  <c r="B6350" i="9"/>
  <c r="B6351" i="9"/>
  <c r="B6352" i="9"/>
  <c r="B6353" i="9"/>
  <c r="B6354" i="9"/>
  <c r="B6355" i="9"/>
  <c r="B6356" i="9"/>
  <c r="B6357" i="9"/>
  <c r="B6358" i="9"/>
  <c r="B6359" i="9"/>
  <c r="B6360" i="9"/>
  <c r="B6361" i="9"/>
  <c r="B6362" i="9"/>
  <c r="B6363" i="9"/>
  <c r="B6364" i="9"/>
  <c r="B6365" i="9"/>
  <c r="B6366" i="9"/>
  <c r="B6367" i="9"/>
  <c r="B6368" i="9"/>
  <c r="B6369" i="9"/>
  <c r="B6370" i="9"/>
  <c r="B6371" i="9"/>
  <c r="B6372" i="9"/>
  <c r="B6373" i="9"/>
  <c r="B6374" i="9"/>
  <c r="B6375" i="9"/>
  <c r="B6376" i="9"/>
  <c r="B6377" i="9"/>
  <c r="B6378" i="9"/>
  <c r="B6379" i="9"/>
  <c r="B6380" i="9"/>
  <c r="B6381" i="9"/>
  <c r="B6382" i="9"/>
  <c r="B6383" i="9"/>
  <c r="B6384" i="9"/>
  <c r="B6385" i="9"/>
  <c r="B6386" i="9"/>
  <c r="B6387" i="9"/>
  <c r="B6388" i="9"/>
  <c r="B6389" i="9"/>
  <c r="B6390" i="9"/>
  <c r="B6391" i="9"/>
  <c r="B6392" i="9"/>
  <c r="B6393" i="9"/>
  <c r="B6394" i="9"/>
  <c r="B6395" i="9"/>
  <c r="B6396" i="9"/>
  <c r="B6397" i="9"/>
  <c r="B6398" i="9"/>
  <c r="B6399" i="9"/>
  <c r="B6400" i="9"/>
  <c r="B6401" i="9"/>
  <c r="B6402" i="9"/>
  <c r="B6403" i="9"/>
  <c r="B6404" i="9"/>
  <c r="B6405" i="9"/>
  <c r="B6406" i="9"/>
  <c r="B6407" i="9"/>
  <c r="B6408" i="9"/>
  <c r="B6409" i="9"/>
  <c r="B6410" i="9"/>
  <c r="B6411" i="9"/>
  <c r="B6412" i="9"/>
  <c r="B6413" i="9"/>
  <c r="B6414" i="9"/>
  <c r="B6415" i="9"/>
  <c r="B6416" i="9"/>
  <c r="B6417" i="9"/>
  <c r="B6418" i="9"/>
  <c r="B6419" i="9"/>
  <c r="B6420" i="9"/>
  <c r="B6421" i="9"/>
  <c r="B6422" i="9"/>
  <c r="B6423" i="9"/>
  <c r="B6424" i="9"/>
  <c r="B6425" i="9"/>
  <c r="B6426" i="9"/>
  <c r="B6427" i="9"/>
  <c r="B6428" i="9"/>
  <c r="B6429" i="9"/>
  <c r="B6430" i="9"/>
  <c r="B6431" i="9"/>
  <c r="B6432" i="9"/>
  <c r="B6433" i="9"/>
  <c r="B6434" i="9"/>
  <c r="B6435" i="9"/>
  <c r="B6436" i="9"/>
  <c r="B6437" i="9"/>
  <c r="B6438" i="9"/>
  <c r="B6439" i="9"/>
  <c r="B6440" i="9"/>
  <c r="B6441" i="9"/>
  <c r="B6442" i="9"/>
  <c r="B6443" i="9"/>
  <c r="B6444" i="9"/>
  <c r="B6445" i="9"/>
  <c r="B6446" i="9"/>
  <c r="B6447" i="9"/>
  <c r="B6448" i="9"/>
  <c r="B6449" i="9"/>
  <c r="B6450" i="9"/>
  <c r="B6451" i="9"/>
  <c r="B6452" i="9"/>
  <c r="B6453" i="9"/>
  <c r="B6454" i="9"/>
  <c r="B6455" i="9"/>
  <c r="B6456" i="9"/>
  <c r="B6457" i="9"/>
  <c r="B6458" i="9"/>
  <c r="B6459" i="9"/>
  <c r="B6460" i="9"/>
  <c r="B6461" i="9"/>
  <c r="B6462" i="9"/>
  <c r="B6463" i="9"/>
  <c r="B6464" i="9"/>
  <c r="B6465" i="9"/>
  <c r="B6466" i="9"/>
  <c r="B6467" i="9"/>
  <c r="B6468" i="9"/>
  <c r="B6469" i="9"/>
  <c r="B6470" i="9"/>
  <c r="B6471" i="9"/>
  <c r="B6472" i="9"/>
  <c r="B6473" i="9"/>
  <c r="B6474" i="9"/>
  <c r="B6475" i="9"/>
  <c r="B6476" i="9"/>
  <c r="B6477" i="9"/>
  <c r="B6478" i="9"/>
  <c r="B6479" i="9"/>
  <c r="B6480" i="9"/>
  <c r="B6481" i="9"/>
  <c r="B6482" i="9"/>
  <c r="B6483" i="9"/>
  <c r="B6484" i="9"/>
  <c r="B6485" i="9"/>
  <c r="B6486" i="9"/>
  <c r="B6487" i="9"/>
  <c r="B6488" i="9"/>
  <c r="B6489" i="9"/>
  <c r="B6490" i="9"/>
  <c r="B6491" i="9"/>
  <c r="B6492" i="9"/>
  <c r="B6493" i="9"/>
  <c r="B6494" i="9"/>
  <c r="B6495" i="9"/>
  <c r="B6496" i="9"/>
  <c r="B6497" i="9"/>
  <c r="B6498" i="9"/>
  <c r="B6499" i="9"/>
  <c r="B6500" i="9"/>
  <c r="B6501" i="9"/>
  <c r="B6502" i="9"/>
  <c r="B6503" i="9"/>
  <c r="B6504" i="9"/>
  <c r="B6505" i="9"/>
  <c r="B6506" i="9"/>
  <c r="B6507" i="9"/>
  <c r="B6508" i="9"/>
  <c r="B6509" i="9"/>
  <c r="B6510" i="9"/>
  <c r="B6511" i="9"/>
  <c r="B6512" i="9"/>
  <c r="B6513" i="9"/>
  <c r="B6514" i="9"/>
  <c r="B6515" i="9"/>
  <c r="B6516" i="9"/>
  <c r="B6517" i="9"/>
  <c r="B6518" i="9"/>
  <c r="B6519" i="9"/>
  <c r="B6520" i="9"/>
  <c r="B6521" i="9"/>
  <c r="B6522" i="9"/>
  <c r="B6523" i="9"/>
  <c r="B6524" i="9"/>
  <c r="B6525" i="9"/>
  <c r="B6526" i="9"/>
  <c r="B6527" i="9"/>
  <c r="B6528" i="9"/>
  <c r="B6529" i="9"/>
  <c r="B6530" i="9"/>
  <c r="B6531" i="9"/>
  <c r="B6532" i="9"/>
  <c r="B6533" i="9"/>
  <c r="B6534" i="9"/>
  <c r="B6535" i="9"/>
  <c r="B6536" i="9"/>
  <c r="B6537" i="9"/>
  <c r="B6538" i="9"/>
  <c r="B6539" i="9"/>
  <c r="B6540" i="9"/>
  <c r="B6541" i="9"/>
  <c r="B6542" i="9"/>
  <c r="B6543" i="9"/>
  <c r="B6544" i="9"/>
  <c r="B6545" i="9"/>
  <c r="B6546" i="9"/>
  <c r="B6547" i="9"/>
  <c r="B6548" i="9"/>
  <c r="B6549" i="9"/>
  <c r="B6550" i="9"/>
  <c r="B6551" i="9"/>
  <c r="B6552" i="9"/>
  <c r="B6553" i="9"/>
  <c r="B6554" i="9"/>
  <c r="B6555" i="9"/>
  <c r="B6556" i="9"/>
  <c r="B6557" i="9"/>
  <c r="B6558" i="9"/>
  <c r="B6559" i="9"/>
  <c r="B6560" i="9"/>
  <c r="B6561" i="9"/>
  <c r="B6562" i="9"/>
  <c r="B6563" i="9"/>
  <c r="B6564" i="9"/>
  <c r="B6565" i="9"/>
  <c r="B6566" i="9"/>
  <c r="B6567" i="9"/>
  <c r="B6568" i="9"/>
  <c r="B6569" i="9"/>
  <c r="B6570" i="9"/>
  <c r="B6571" i="9"/>
  <c r="B6572" i="9"/>
  <c r="B6573" i="9"/>
  <c r="B6574" i="9"/>
  <c r="B6575" i="9"/>
  <c r="B6576" i="9"/>
  <c r="B6577" i="9"/>
  <c r="B6578" i="9"/>
  <c r="B6579" i="9"/>
  <c r="B6580" i="9"/>
  <c r="B6581" i="9"/>
  <c r="B6582" i="9"/>
  <c r="B6583" i="9"/>
  <c r="B6584" i="9"/>
  <c r="B6585" i="9"/>
  <c r="B6586" i="9"/>
  <c r="B6587" i="9"/>
  <c r="B6588" i="9"/>
  <c r="B6589" i="9"/>
  <c r="B6590" i="9"/>
  <c r="B6591" i="9"/>
  <c r="B6592" i="9"/>
  <c r="B6593" i="9"/>
  <c r="B6594" i="9"/>
  <c r="B6595" i="9"/>
  <c r="B6596" i="9"/>
  <c r="B6597" i="9"/>
  <c r="B6598" i="9"/>
  <c r="B6599" i="9"/>
  <c r="B6600" i="9"/>
  <c r="B6601" i="9"/>
  <c r="B6602" i="9"/>
  <c r="B6603" i="9"/>
  <c r="B6604" i="9"/>
  <c r="B6605" i="9"/>
  <c r="B6606" i="9"/>
  <c r="B6607" i="9"/>
  <c r="B6608" i="9"/>
  <c r="B6609" i="9"/>
  <c r="B6610" i="9"/>
  <c r="B6611" i="9"/>
  <c r="B6612" i="9"/>
  <c r="B6613" i="9"/>
  <c r="B6614" i="9"/>
  <c r="B6615" i="9"/>
  <c r="B6616" i="9"/>
  <c r="B6617" i="9"/>
  <c r="B6618" i="9"/>
  <c r="B6619" i="9"/>
  <c r="B6620" i="9"/>
  <c r="B6621" i="9"/>
  <c r="B6622" i="9"/>
  <c r="B6623" i="9"/>
  <c r="B6624" i="9"/>
  <c r="B6625" i="9"/>
  <c r="B6626" i="9"/>
  <c r="B6627" i="9"/>
  <c r="B6628" i="9"/>
  <c r="B6629" i="9"/>
  <c r="B6630" i="9"/>
  <c r="B6631" i="9"/>
  <c r="B6632" i="9"/>
  <c r="B6633" i="9"/>
  <c r="B6634" i="9"/>
  <c r="B6635" i="9"/>
  <c r="B6636" i="9"/>
  <c r="B6637" i="9"/>
  <c r="B6638" i="9"/>
  <c r="B6639" i="9"/>
  <c r="B6640" i="9"/>
  <c r="B6641" i="9"/>
  <c r="B6642" i="9"/>
  <c r="B6643" i="9"/>
  <c r="B6644" i="9"/>
  <c r="B6645" i="9"/>
  <c r="B6646" i="9"/>
  <c r="B6647" i="9"/>
  <c r="B6648" i="9"/>
  <c r="B6649" i="9"/>
  <c r="B6650" i="9"/>
  <c r="B6651" i="9"/>
  <c r="B6652" i="9"/>
  <c r="B6653" i="9"/>
  <c r="B6654" i="9"/>
  <c r="B6655" i="9"/>
  <c r="B6656" i="9"/>
  <c r="B6657" i="9"/>
  <c r="B6658" i="9"/>
  <c r="B6659" i="9"/>
  <c r="B6660" i="9"/>
  <c r="B6661" i="9"/>
  <c r="B6662" i="9"/>
  <c r="B6663" i="9"/>
  <c r="B6664" i="9"/>
  <c r="B6665" i="9"/>
  <c r="B6666" i="9"/>
  <c r="B6667" i="9"/>
  <c r="B6668" i="9"/>
  <c r="B6669" i="9"/>
  <c r="B6670" i="9"/>
  <c r="B6671" i="9"/>
  <c r="B6672" i="9"/>
  <c r="B6673" i="9"/>
  <c r="B6674" i="9"/>
  <c r="B6675" i="9"/>
  <c r="B6676" i="9"/>
  <c r="B6677" i="9"/>
  <c r="B6678" i="9"/>
  <c r="B6679" i="9"/>
  <c r="B6680" i="9"/>
  <c r="B6681" i="9"/>
  <c r="B6682" i="9"/>
  <c r="B6683" i="9"/>
  <c r="B6684" i="9"/>
  <c r="B6685" i="9"/>
  <c r="B6686" i="9"/>
  <c r="B6687" i="9"/>
  <c r="B6688" i="9"/>
  <c r="B6689" i="9"/>
  <c r="B6690" i="9"/>
  <c r="B6691" i="9"/>
  <c r="B6692" i="9"/>
  <c r="B6693" i="9"/>
  <c r="B6694" i="9"/>
  <c r="B6695" i="9"/>
  <c r="B6696" i="9"/>
  <c r="B6697" i="9"/>
  <c r="B6698" i="9"/>
  <c r="B6699" i="9"/>
  <c r="B6700" i="9"/>
  <c r="B6701" i="9"/>
  <c r="B6702" i="9"/>
  <c r="B6703" i="9"/>
  <c r="B6704" i="9"/>
  <c r="B6705" i="9"/>
  <c r="B6706" i="9"/>
  <c r="B6707" i="9"/>
  <c r="B6708" i="9"/>
  <c r="B6709" i="9"/>
  <c r="B6710" i="9"/>
  <c r="B6711" i="9"/>
  <c r="B6712" i="9"/>
  <c r="B6713" i="9"/>
  <c r="B6714" i="9"/>
  <c r="B6715" i="9"/>
  <c r="B6716" i="9"/>
  <c r="B6717" i="9"/>
  <c r="B6718" i="9"/>
  <c r="B6719" i="9"/>
  <c r="B6720" i="9"/>
  <c r="B6721" i="9"/>
  <c r="B6722" i="9"/>
  <c r="B6723" i="9"/>
  <c r="B6724" i="9"/>
  <c r="B6725" i="9"/>
  <c r="B6726" i="9"/>
  <c r="B6727" i="9"/>
  <c r="B6728" i="9"/>
  <c r="B6729" i="9"/>
  <c r="B6730" i="9"/>
  <c r="B6731" i="9"/>
  <c r="B6732" i="9"/>
  <c r="B6733" i="9"/>
  <c r="B6734" i="9"/>
  <c r="B6735" i="9"/>
  <c r="B6736" i="9"/>
  <c r="B6737" i="9"/>
  <c r="B6738" i="9"/>
  <c r="B6739" i="9"/>
  <c r="B6740" i="9"/>
  <c r="B6741" i="9"/>
  <c r="B6742" i="9"/>
  <c r="B6743" i="9"/>
  <c r="B6744" i="9"/>
  <c r="B6745" i="9"/>
  <c r="B6746" i="9"/>
  <c r="B6747" i="9"/>
  <c r="B6748" i="9"/>
  <c r="B6749" i="9"/>
  <c r="B6750" i="9"/>
  <c r="B6751" i="9"/>
  <c r="B6752" i="9"/>
  <c r="B6753" i="9"/>
  <c r="B6754" i="9"/>
  <c r="B6755" i="9"/>
  <c r="B6756" i="9"/>
  <c r="B6757" i="9"/>
  <c r="B6758" i="9"/>
  <c r="B6759" i="9"/>
  <c r="B6760" i="9"/>
  <c r="B6761" i="9"/>
  <c r="B6762" i="9"/>
  <c r="B6763" i="9"/>
  <c r="B6764" i="9"/>
  <c r="B6765" i="9"/>
  <c r="B6766" i="9"/>
  <c r="B6767" i="9"/>
  <c r="B6768" i="9"/>
  <c r="B6769" i="9"/>
  <c r="B6770" i="9"/>
  <c r="B6771" i="9"/>
  <c r="B6772" i="9"/>
  <c r="B6773" i="9"/>
  <c r="B6774" i="9"/>
  <c r="B6775" i="9"/>
  <c r="B6776" i="9"/>
  <c r="B6777" i="9"/>
  <c r="B6778" i="9"/>
  <c r="B6779" i="9"/>
  <c r="B6780" i="9"/>
  <c r="B6781" i="9"/>
  <c r="B6782" i="9"/>
  <c r="B6783" i="9"/>
  <c r="B6784" i="9"/>
  <c r="B6785" i="9"/>
  <c r="B6786" i="9"/>
  <c r="B6787" i="9"/>
  <c r="B6788" i="9"/>
  <c r="B6789" i="9"/>
  <c r="B6790" i="9"/>
  <c r="B6791" i="9"/>
  <c r="B6792" i="9"/>
  <c r="B6793" i="9"/>
  <c r="B6794" i="9"/>
  <c r="B6795" i="9"/>
  <c r="B6796" i="9"/>
  <c r="B6797" i="9"/>
  <c r="B6798" i="9"/>
  <c r="B6799" i="9"/>
  <c r="B6800" i="9"/>
  <c r="B6801" i="9"/>
  <c r="B6802" i="9"/>
  <c r="B6803" i="9"/>
  <c r="B6804" i="9"/>
  <c r="B6805" i="9"/>
  <c r="B6806" i="9"/>
  <c r="B6807" i="9"/>
  <c r="B6808" i="9"/>
  <c r="B6809" i="9"/>
  <c r="B6810" i="9"/>
  <c r="B6811" i="9"/>
  <c r="B6812" i="9"/>
  <c r="B6813" i="9"/>
  <c r="B6814" i="9"/>
  <c r="B6815" i="9"/>
  <c r="B6816" i="9"/>
  <c r="B6817" i="9"/>
  <c r="B6818" i="9"/>
  <c r="B6819" i="9"/>
  <c r="B6820" i="9"/>
  <c r="B6821" i="9"/>
  <c r="B6822" i="9"/>
  <c r="B6823" i="9"/>
  <c r="B6824" i="9"/>
  <c r="B6825" i="9"/>
  <c r="B6826" i="9"/>
  <c r="B6827" i="9"/>
  <c r="B6828" i="9"/>
  <c r="B6829" i="9"/>
  <c r="B6830" i="9"/>
  <c r="B6831" i="9"/>
  <c r="B6832" i="9"/>
  <c r="B6833" i="9"/>
  <c r="B6834" i="9"/>
  <c r="B6835" i="9"/>
  <c r="B6836" i="9"/>
  <c r="B6837" i="9"/>
  <c r="B6838" i="9"/>
  <c r="B6839" i="9"/>
  <c r="B6840" i="9"/>
  <c r="B6841" i="9"/>
  <c r="B6842" i="9"/>
  <c r="B6843" i="9"/>
  <c r="B6844" i="9"/>
  <c r="B6845" i="9"/>
  <c r="B6846" i="9"/>
  <c r="B6847" i="9"/>
  <c r="B6848" i="9"/>
  <c r="B6849" i="9"/>
  <c r="B6850" i="9"/>
  <c r="B6851" i="9"/>
  <c r="B6852" i="9"/>
  <c r="B6853" i="9"/>
  <c r="B6854" i="9"/>
  <c r="B6855" i="9"/>
  <c r="B6856" i="9"/>
  <c r="B6857" i="9"/>
  <c r="B6858" i="9"/>
  <c r="B6859" i="9"/>
  <c r="B6860" i="9"/>
  <c r="B6861" i="9"/>
  <c r="B6862" i="9"/>
  <c r="B6863" i="9"/>
  <c r="B6864" i="9"/>
  <c r="B6865" i="9"/>
  <c r="B6866" i="9"/>
  <c r="B6867" i="9"/>
  <c r="B6868" i="9"/>
  <c r="B6869" i="9"/>
  <c r="B6870" i="9"/>
  <c r="B6871" i="9"/>
  <c r="B6872" i="9"/>
  <c r="B6873" i="9"/>
  <c r="B6874" i="9"/>
  <c r="B6875" i="9"/>
  <c r="B6876" i="9"/>
  <c r="B6877" i="9"/>
  <c r="B6878" i="9"/>
  <c r="B6879" i="9"/>
  <c r="B6880" i="9"/>
  <c r="B6881" i="9"/>
  <c r="B6882" i="9"/>
  <c r="B6883" i="9"/>
  <c r="B6884" i="9"/>
  <c r="B6885" i="9"/>
  <c r="B6886" i="9"/>
  <c r="B6887" i="9"/>
  <c r="B6888" i="9"/>
  <c r="B6889" i="9"/>
  <c r="B6890" i="9"/>
  <c r="B6891" i="9"/>
  <c r="B6892" i="9"/>
  <c r="B6893" i="9"/>
  <c r="B6894" i="9"/>
  <c r="B6895" i="9"/>
  <c r="B6896" i="9"/>
  <c r="B6897" i="9"/>
  <c r="B6898" i="9"/>
  <c r="B6899" i="9"/>
  <c r="B6900" i="9"/>
  <c r="B6901" i="9"/>
  <c r="B6902" i="9"/>
  <c r="B6903" i="9"/>
  <c r="B6904" i="9"/>
  <c r="B6905" i="9"/>
  <c r="B6906" i="9"/>
  <c r="B6907" i="9"/>
  <c r="B6908" i="9"/>
  <c r="B6909" i="9"/>
  <c r="B6910" i="9"/>
  <c r="B6911" i="9"/>
  <c r="B6912" i="9"/>
  <c r="B6913" i="9"/>
  <c r="B6914" i="9"/>
  <c r="B6915" i="9"/>
  <c r="B6916" i="9"/>
  <c r="B6917" i="9"/>
  <c r="B6918" i="9"/>
  <c r="B6919" i="9"/>
  <c r="B6920" i="9"/>
  <c r="B6921" i="9"/>
  <c r="B6922" i="9"/>
  <c r="B6923" i="9"/>
  <c r="B6924" i="9"/>
  <c r="B6925" i="9"/>
  <c r="B6926" i="9"/>
  <c r="B6927" i="9"/>
  <c r="B6928" i="9"/>
  <c r="B6929" i="9"/>
  <c r="B6930" i="9"/>
  <c r="B6931" i="9"/>
  <c r="B6932" i="9"/>
  <c r="B6933" i="9"/>
  <c r="B6934" i="9"/>
  <c r="B6935" i="9"/>
  <c r="B6936" i="9"/>
  <c r="B6937" i="9"/>
  <c r="B6938" i="9"/>
  <c r="B6939" i="9"/>
  <c r="B6940" i="9"/>
  <c r="B6941" i="9"/>
  <c r="B6942" i="9"/>
  <c r="B6943" i="9"/>
  <c r="B6944" i="9"/>
  <c r="B6945" i="9"/>
  <c r="B6946" i="9"/>
  <c r="B6947" i="9"/>
  <c r="B6948" i="9"/>
  <c r="B6949" i="9"/>
  <c r="B6950" i="9"/>
  <c r="B6951" i="9"/>
  <c r="B6952" i="9"/>
  <c r="B6953" i="9"/>
  <c r="B6954" i="9"/>
  <c r="B6955" i="9"/>
  <c r="B6956" i="9"/>
  <c r="B6957" i="9"/>
  <c r="B6958" i="9"/>
  <c r="B6959" i="9"/>
  <c r="B6960" i="9"/>
  <c r="B6961" i="9"/>
  <c r="B6962" i="9"/>
  <c r="B6963" i="9"/>
  <c r="B6964" i="9"/>
  <c r="B6965" i="9"/>
  <c r="B6966" i="9"/>
  <c r="B6967" i="9"/>
  <c r="B6968" i="9"/>
  <c r="B6969" i="9"/>
  <c r="B6970" i="9"/>
  <c r="B6971" i="9"/>
  <c r="B6972" i="9"/>
  <c r="B6973" i="9"/>
  <c r="B6974" i="9"/>
  <c r="B6975" i="9"/>
  <c r="B6976" i="9"/>
  <c r="B6977" i="9"/>
  <c r="B6978" i="9"/>
  <c r="B6979" i="9"/>
  <c r="B6980" i="9"/>
  <c r="B6981" i="9"/>
  <c r="B6982" i="9"/>
  <c r="B6983" i="9"/>
  <c r="B6984" i="9"/>
  <c r="B6985" i="9"/>
  <c r="B6986" i="9"/>
  <c r="B6987" i="9"/>
  <c r="B6988" i="9"/>
  <c r="B6989" i="9"/>
  <c r="B6990" i="9"/>
  <c r="B6991" i="9"/>
  <c r="B6992" i="9"/>
  <c r="B6993" i="9"/>
  <c r="B6994" i="9"/>
  <c r="B6995" i="9"/>
  <c r="B6996" i="9"/>
  <c r="B6997" i="9"/>
  <c r="B6998" i="9"/>
  <c r="B6999" i="9"/>
  <c r="B7000" i="9"/>
  <c r="B7001" i="9"/>
  <c r="B7002" i="9"/>
  <c r="B7003" i="9"/>
  <c r="B7004" i="9"/>
  <c r="B7005" i="9"/>
  <c r="B7006" i="9"/>
  <c r="B7007" i="9"/>
  <c r="B7008" i="9"/>
  <c r="B7009" i="9"/>
  <c r="B7010" i="9"/>
  <c r="B7011" i="9"/>
  <c r="B7012" i="9"/>
  <c r="B7013" i="9"/>
  <c r="B7014" i="9"/>
  <c r="B7015" i="9"/>
  <c r="B7016" i="9"/>
  <c r="B7017" i="9"/>
  <c r="B7018" i="9"/>
  <c r="B7019" i="9"/>
  <c r="B7020" i="9"/>
  <c r="B7021" i="9"/>
  <c r="B7022" i="9"/>
  <c r="B7023" i="9"/>
  <c r="B7024" i="9"/>
  <c r="B7025" i="9"/>
  <c r="B7026" i="9"/>
  <c r="B7027" i="9"/>
  <c r="B7028" i="9"/>
  <c r="B7029" i="9"/>
  <c r="B7030" i="9"/>
  <c r="B7031" i="9"/>
  <c r="B7032" i="9"/>
  <c r="B7033" i="9"/>
  <c r="B7034" i="9"/>
  <c r="B7035" i="9"/>
  <c r="B7036" i="9"/>
  <c r="B7037" i="9"/>
  <c r="B7038" i="9"/>
  <c r="B7039" i="9"/>
  <c r="B7040" i="9"/>
  <c r="B7041" i="9"/>
  <c r="B7042" i="9"/>
  <c r="B7043" i="9"/>
  <c r="B7044" i="9"/>
  <c r="B7045" i="9"/>
  <c r="B7046" i="9"/>
  <c r="B7047" i="9"/>
  <c r="B7048" i="9"/>
  <c r="B7049" i="9"/>
  <c r="B7050" i="9"/>
  <c r="B7051" i="9"/>
  <c r="B7052" i="9"/>
  <c r="B7053" i="9"/>
  <c r="B7054" i="9"/>
  <c r="B7055" i="9"/>
  <c r="B7056" i="9"/>
  <c r="B7057" i="9"/>
  <c r="B7058" i="9"/>
  <c r="B7059" i="9"/>
  <c r="B7060" i="9"/>
  <c r="B7061" i="9"/>
  <c r="B7062" i="9"/>
  <c r="B7063" i="9"/>
  <c r="B7064" i="9"/>
  <c r="B7065" i="9"/>
  <c r="B7066" i="9"/>
  <c r="B7067" i="9"/>
  <c r="B7068" i="9"/>
  <c r="B7069" i="9"/>
  <c r="B7070" i="9"/>
  <c r="B7071" i="9"/>
  <c r="B7072" i="9"/>
  <c r="B7073" i="9"/>
  <c r="B7074" i="9"/>
  <c r="B7075" i="9"/>
  <c r="B7076" i="9"/>
  <c r="B7077" i="9"/>
  <c r="B7078" i="9"/>
  <c r="B7079" i="9"/>
  <c r="B7080" i="9"/>
  <c r="B7081" i="9"/>
  <c r="B7082" i="9"/>
  <c r="B7083" i="9"/>
  <c r="B7084" i="9"/>
  <c r="B7085" i="9"/>
  <c r="B7086" i="9"/>
  <c r="B7087" i="9"/>
  <c r="B7088" i="9"/>
  <c r="B7089" i="9"/>
  <c r="B7090" i="9"/>
  <c r="B7091" i="9"/>
  <c r="B7092" i="9"/>
  <c r="B7093" i="9"/>
  <c r="B7094" i="9"/>
  <c r="B7095" i="9"/>
  <c r="B7096" i="9"/>
  <c r="B7097" i="9"/>
  <c r="B7098" i="9"/>
  <c r="B7099" i="9"/>
  <c r="B7100" i="9"/>
  <c r="B7101" i="9"/>
  <c r="B7102" i="9"/>
  <c r="B7103" i="9"/>
  <c r="B7104" i="9"/>
  <c r="B7105" i="9"/>
  <c r="B7106" i="9"/>
  <c r="B7107" i="9"/>
  <c r="B7108" i="9"/>
  <c r="B7109" i="9"/>
  <c r="B7110" i="9"/>
  <c r="B7111" i="9"/>
  <c r="B7112" i="9"/>
  <c r="B7113" i="9"/>
  <c r="B7114" i="9"/>
  <c r="B7115" i="9"/>
  <c r="B7116" i="9"/>
  <c r="B7117" i="9"/>
  <c r="B7118" i="9"/>
  <c r="B7119" i="9"/>
  <c r="B7120" i="9"/>
  <c r="B7121" i="9"/>
  <c r="B7122" i="9"/>
  <c r="B7123" i="9"/>
  <c r="B7124" i="9"/>
  <c r="B7125" i="9"/>
  <c r="B7126" i="9"/>
  <c r="B7127" i="9"/>
  <c r="B7128" i="9"/>
  <c r="B7129" i="9"/>
  <c r="B7130" i="9"/>
  <c r="B7131" i="9"/>
  <c r="B7132" i="9"/>
  <c r="B7133" i="9"/>
  <c r="B7134" i="9"/>
  <c r="B7135" i="9"/>
  <c r="B7136" i="9"/>
  <c r="B7137" i="9"/>
  <c r="B7138" i="9"/>
  <c r="B7139" i="9"/>
  <c r="B7140" i="9"/>
  <c r="B7141" i="9"/>
  <c r="B7142" i="9"/>
  <c r="B7143" i="9"/>
  <c r="B7144" i="9"/>
  <c r="B7145" i="9"/>
  <c r="B7146" i="9"/>
  <c r="B7147" i="9"/>
  <c r="B7148" i="9"/>
  <c r="B7149" i="9"/>
  <c r="B7150" i="9"/>
  <c r="B7151" i="9"/>
  <c r="B7152" i="9"/>
  <c r="B7153" i="9"/>
  <c r="B7154" i="9"/>
  <c r="B7155" i="9"/>
  <c r="B7156" i="9"/>
  <c r="B7157" i="9"/>
  <c r="B7158" i="9"/>
  <c r="B7159" i="9"/>
  <c r="B7160" i="9"/>
  <c r="B7161" i="9"/>
  <c r="B7162" i="9"/>
  <c r="B7163" i="9"/>
  <c r="B7164" i="9"/>
  <c r="B7165" i="9"/>
  <c r="B7166" i="9"/>
  <c r="B7167" i="9"/>
  <c r="B7168" i="9"/>
  <c r="B7169" i="9"/>
  <c r="B7170" i="9"/>
  <c r="B7171" i="9"/>
  <c r="B7172" i="9"/>
  <c r="B7173" i="9"/>
  <c r="B7174" i="9"/>
  <c r="B7175" i="9"/>
  <c r="B7176" i="9"/>
  <c r="B7177" i="9"/>
  <c r="B7178" i="9"/>
  <c r="B7179" i="9"/>
  <c r="B7180" i="9"/>
  <c r="B7181" i="9"/>
  <c r="B7182" i="9"/>
  <c r="B7183" i="9"/>
  <c r="B7184" i="9"/>
  <c r="B7185" i="9"/>
  <c r="B7186" i="9"/>
  <c r="B7187" i="9"/>
  <c r="B7188" i="9"/>
  <c r="B7189" i="9"/>
  <c r="B7190" i="9"/>
  <c r="B7191" i="9"/>
  <c r="B7192" i="9"/>
  <c r="B7193" i="9"/>
  <c r="B7194" i="9"/>
  <c r="B7195" i="9"/>
  <c r="B7196" i="9"/>
  <c r="B7197" i="9"/>
  <c r="B7198" i="9"/>
  <c r="B7199" i="9"/>
  <c r="B7200" i="9"/>
  <c r="B7201" i="9"/>
  <c r="B7202" i="9"/>
  <c r="B7203" i="9"/>
  <c r="B7204" i="9"/>
  <c r="B7205" i="9"/>
  <c r="B7206" i="9"/>
  <c r="B7207" i="9"/>
  <c r="B7208" i="9"/>
  <c r="B7209" i="9"/>
  <c r="B7210" i="9"/>
  <c r="B7211" i="9"/>
  <c r="B7212" i="9"/>
  <c r="B7213" i="9"/>
  <c r="B7214" i="9"/>
  <c r="B7215" i="9"/>
  <c r="B7216" i="9"/>
  <c r="B7217" i="9"/>
  <c r="B7218" i="9"/>
  <c r="B7219" i="9"/>
  <c r="B7220" i="9"/>
  <c r="B7221" i="9"/>
  <c r="B7222" i="9"/>
  <c r="B7223" i="9"/>
  <c r="B7224" i="9"/>
  <c r="B7225" i="9"/>
  <c r="B7226" i="9"/>
  <c r="B7227" i="9"/>
  <c r="B7228" i="9"/>
  <c r="B7229" i="9"/>
  <c r="B7230" i="9"/>
  <c r="B7231" i="9"/>
  <c r="B7232" i="9"/>
  <c r="B7233" i="9"/>
  <c r="B7234" i="9"/>
  <c r="B7235" i="9"/>
  <c r="B7236" i="9"/>
  <c r="B7237" i="9"/>
  <c r="B7238" i="9"/>
  <c r="B7239" i="9"/>
  <c r="B7240" i="9"/>
  <c r="B7241" i="9"/>
  <c r="B7242" i="9"/>
  <c r="B7243" i="9"/>
  <c r="B7244" i="9"/>
  <c r="B7245" i="9"/>
  <c r="B7246" i="9"/>
  <c r="B7247" i="9"/>
  <c r="B7248" i="9"/>
  <c r="B7249" i="9"/>
  <c r="B7250" i="9"/>
  <c r="B7251" i="9"/>
  <c r="B7252" i="9"/>
  <c r="B7253" i="9"/>
  <c r="B7254" i="9"/>
  <c r="B7255" i="9"/>
  <c r="B7256" i="9"/>
  <c r="B7257" i="9"/>
  <c r="B7258" i="9"/>
  <c r="B7259" i="9"/>
  <c r="B7260" i="9"/>
  <c r="B7261" i="9"/>
  <c r="B7262" i="9"/>
  <c r="B7263" i="9"/>
  <c r="B7264" i="9"/>
  <c r="B7265" i="9"/>
  <c r="B7266" i="9"/>
  <c r="B7267" i="9"/>
  <c r="B7268" i="9"/>
  <c r="B7269" i="9"/>
  <c r="B7270" i="9"/>
  <c r="B7271" i="9"/>
  <c r="B7272" i="9"/>
  <c r="B7273" i="9"/>
  <c r="B7274" i="9"/>
  <c r="B7275" i="9"/>
  <c r="B7276" i="9"/>
  <c r="B7277" i="9"/>
  <c r="B7278" i="9"/>
  <c r="B7279" i="9"/>
  <c r="B7280" i="9"/>
  <c r="B7281" i="9"/>
  <c r="B7282" i="9"/>
  <c r="B7283" i="9"/>
  <c r="B7284" i="9"/>
  <c r="B7285" i="9"/>
  <c r="B7286" i="9"/>
  <c r="B7287" i="9"/>
  <c r="B7288" i="9"/>
  <c r="B7289" i="9"/>
  <c r="B7290" i="9"/>
  <c r="B7291" i="9"/>
  <c r="B7292" i="9"/>
  <c r="B7293" i="9"/>
  <c r="B7294" i="9"/>
  <c r="B7295" i="9"/>
  <c r="B7296" i="9"/>
  <c r="B7297" i="9"/>
  <c r="B7298" i="9"/>
  <c r="B7299" i="9"/>
  <c r="B7300" i="9"/>
  <c r="B7301" i="9"/>
  <c r="B7302" i="9"/>
  <c r="B7303" i="9"/>
  <c r="B7304" i="9"/>
  <c r="B7305" i="9"/>
  <c r="B7306" i="9"/>
  <c r="B7307" i="9"/>
  <c r="B7308" i="9"/>
  <c r="B7309" i="9"/>
  <c r="B7310" i="9"/>
  <c r="B7311" i="9"/>
  <c r="B7312" i="9"/>
  <c r="B7313" i="9"/>
  <c r="B7314" i="9"/>
  <c r="B7315" i="9"/>
  <c r="B7316" i="9"/>
  <c r="B7317" i="9"/>
  <c r="B7318" i="9"/>
  <c r="B7319" i="9"/>
  <c r="B7320" i="9"/>
  <c r="B7321" i="9"/>
  <c r="B7322" i="9"/>
  <c r="B7323" i="9"/>
  <c r="B7324" i="9"/>
  <c r="B7325" i="9"/>
  <c r="B7326" i="9"/>
  <c r="B7327" i="9"/>
  <c r="B7328" i="9"/>
  <c r="B7329" i="9"/>
  <c r="B7330" i="9"/>
  <c r="B7331" i="9"/>
  <c r="B7332" i="9"/>
  <c r="B7333" i="9"/>
  <c r="B7334" i="9"/>
  <c r="B7335" i="9"/>
  <c r="B7336" i="9"/>
  <c r="B7337" i="9"/>
  <c r="B7338" i="9"/>
  <c r="B7339" i="9"/>
  <c r="B7340" i="9"/>
  <c r="B7341" i="9"/>
  <c r="B7342" i="9"/>
  <c r="B7343" i="9"/>
  <c r="B7344" i="9"/>
  <c r="B7345" i="9"/>
  <c r="B7346" i="9"/>
  <c r="B7347" i="9"/>
  <c r="B7348" i="9"/>
  <c r="B7349" i="9"/>
  <c r="B7350" i="9"/>
  <c r="B7351" i="9"/>
  <c r="B7352" i="9"/>
  <c r="B7353" i="9"/>
  <c r="B7354" i="9"/>
  <c r="B7355" i="9"/>
  <c r="B7356" i="9"/>
  <c r="B7357" i="9"/>
  <c r="B7358" i="9"/>
  <c r="B7359" i="9"/>
  <c r="B7360" i="9"/>
  <c r="B7361" i="9"/>
  <c r="B7362" i="9"/>
  <c r="B7363" i="9"/>
  <c r="B7364" i="9"/>
  <c r="B7365" i="9"/>
  <c r="B7366" i="9"/>
  <c r="B7367" i="9"/>
  <c r="B7368" i="9"/>
  <c r="B7369" i="9"/>
  <c r="B7370" i="9"/>
  <c r="B7371" i="9"/>
  <c r="B7372" i="9"/>
  <c r="B7373" i="9"/>
  <c r="B7374" i="9"/>
  <c r="B7375" i="9"/>
  <c r="B7376" i="9"/>
  <c r="B7377" i="9"/>
  <c r="B7378" i="9"/>
  <c r="B7379" i="9"/>
  <c r="B7380" i="9"/>
  <c r="B7381" i="9"/>
  <c r="B7382" i="9"/>
  <c r="B7383" i="9"/>
  <c r="B7384" i="9"/>
  <c r="B7385" i="9"/>
  <c r="B7386" i="9"/>
  <c r="B7387" i="9"/>
  <c r="B7388" i="9"/>
  <c r="B7389" i="9"/>
  <c r="B7390" i="9"/>
  <c r="B7391" i="9"/>
  <c r="B7392" i="9"/>
  <c r="B7393" i="9"/>
  <c r="B7394" i="9"/>
  <c r="B7395" i="9"/>
  <c r="B7396" i="9"/>
  <c r="B7397" i="9"/>
  <c r="B7398" i="9"/>
  <c r="B7399" i="9"/>
  <c r="B7400" i="9"/>
  <c r="B7401" i="9"/>
  <c r="B7402" i="9"/>
  <c r="B7403" i="9"/>
  <c r="B7404" i="9"/>
  <c r="B7405" i="9"/>
  <c r="B7406" i="9"/>
  <c r="B7407" i="9"/>
  <c r="B7408" i="9"/>
  <c r="B7409" i="9"/>
  <c r="B7410" i="9"/>
  <c r="B7411" i="9"/>
  <c r="B7412" i="9"/>
  <c r="B7413" i="9"/>
  <c r="B7414" i="9"/>
  <c r="B7415" i="9"/>
  <c r="B7416" i="9"/>
  <c r="B7417" i="9"/>
  <c r="B7418" i="9"/>
  <c r="B7419" i="9"/>
  <c r="B7420" i="9"/>
  <c r="B7421" i="9"/>
  <c r="B7422" i="9"/>
  <c r="B7423" i="9"/>
  <c r="B7424" i="9"/>
  <c r="B7425" i="9"/>
  <c r="B7426" i="9"/>
  <c r="B7427" i="9"/>
  <c r="B7428" i="9"/>
  <c r="B7429" i="9"/>
  <c r="B7430" i="9"/>
  <c r="B7431" i="9"/>
  <c r="B7432" i="9"/>
  <c r="B7433" i="9"/>
  <c r="B7434" i="9"/>
  <c r="B7435" i="9"/>
  <c r="B7436" i="9"/>
  <c r="B7437" i="9"/>
  <c r="B7438" i="9"/>
  <c r="B7439" i="9"/>
  <c r="B7440" i="9"/>
  <c r="B7441" i="9"/>
  <c r="B7442" i="9"/>
  <c r="B7443" i="9"/>
  <c r="B7444" i="9"/>
  <c r="B7445" i="9"/>
  <c r="B7446" i="9"/>
  <c r="B7447" i="9"/>
  <c r="B7448" i="9"/>
  <c r="B7449" i="9"/>
  <c r="B7450" i="9"/>
  <c r="B7451" i="9"/>
  <c r="B7452" i="9"/>
  <c r="B7453" i="9"/>
  <c r="B7454" i="9"/>
  <c r="B7455" i="9"/>
  <c r="B7456" i="9"/>
  <c r="B7457" i="9"/>
  <c r="B7458" i="9"/>
  <c r="B7459" i="9"/>
  <c r="B7460" i="9"/>
  <c r="B7461" i="9"/>
  <c r="B7462" i="9"/>
  <c r="B7463" i="9"/>
  <c r="B7464" i="9"/>
  <c r="B7465" i="9"/>
  <c r="B7466" i="9"/>
  <c r="B7467" i="9"/>
  <c r="B7468" i="9"/>
  <c r="B7469" i="9"/>
  <c r="B7470" i="9"/>
  <c r="B7471" i="9"/>
  <c r="B7472" i="9"/>
  <c r="B7473" i="9"/>
  <c r="B7474" i="9"/>
  <c r="B7475" i="9"/>
  <c r="B7476" i="9"/>
  <c r="B7477" i="9"/>
  <c r="B7478" i="9"/>
  <c r="B7479" i="9"/>
  <c r="B7480" i="9"/>
  <c r="B7481" i="9"/>
  <c r="B7482" i="9"/>
  <c r="B7483" i="9"/>
  <c r="B7484" i="9"/>
  <c r="B7485" i="9"/>
  <c r="B7486" i="9"/>
  <c r="B7487" i="9"/>
  <c r="B7488" i="9"/>
  <c r="B7489" i="9"/>
  <c r="B7490" i="9"/>
  <c r="B7491" i="9"/>
  <c r="B7492" i="9"/>
  <c r="B7493" i="9"/>
  <c r="B7494" i="9"/>
  <c r="B7495" i="9"/>
  <c r="B7496" i="9"/>
  <c r="B7497" i="9"/>
  <c r="B7498" i="9"/>
  <c r="B7499" i="9"/>
  <c r="B7500" i="9"/>
  <c r="B7501" i="9"/>
  <c r="B7502" i="9"/>
  <c r="B7503" i="9"/>
  <c r="B7504" i="9"/>
  <c r="B7505" i="9"/>
  <c r="B7506" i="9"/>
  <c r="B7507" i="9"/>
  <c r="B7508" i="9"/>
  <c r="B7509" i="9"/>
  <c r="B7510" i="9"/>
  <c r="B7511" i="9"/>
  <c r="B7512" i="9"/>
  <c r="B7513" i="9"/>
  <c r="B7514" i="9"/>
  <c r="B7515" i="9"/>
  <c r="B7516" i="9"/>
  <c r="B7517" i="9"/>
  <c r="B7518" i="9"/>
  <c r="B7519" i="9"/>
  <c r="B7520" i="9"/>
  <c r="B7521" i="9"/>
  <c r="B7522" i="9"/>
  <c r="B7523" i="9"/>
  <c r="B7524" i="9"/>
  <c r="B7525" i="9"/>
  <c r="B7526" i="9"/>
  <c r="B7527" i="9"/>
  <c r="B7528" i="9"/>
  <c r="B7529" i="9"/>
  <c r="B7530" i="9"/>
  <c r="B7531" i="9"/>
  <c r="B7532" i="9"/>
  <c r="B7533" i="9"/>
  <c r="B7534" i="9"/>
  <c r="B7535" i="9"/>
  <c r="B7536" i="9"/>
  <c r="B7537" i="9"/>
  <c r="B7538" i="9"/>
  <c r="B7539" i="9"/>
  <c r="B7540" i="9"/>
  <c r="B7541" i="9"/>
  <c r="B7542" i="9"/>
  <c r="B7543" i="9"/>
  <c r="B7544" i="9"/>
  <c r="B7545" i="9"/>
  <c r="B7546" i="9"/>
  <c r="B7547" i="9"/>
  <c r="B7548" i="9"/>
  <c r="B7549" i="9"/>
  <c r="B7550" i="9"/>
  <c r="B7551" i="9"/>
  <c r="B7552" i="9"/>
  <c r="B7553" i="9"/>
  <c r="B7554" i="9"/>
  <c r="B7555" i="9"/>
  <c r="B7556" i="9"/>
  <c r="B7557" i="9"/>
  <c r="B7558" i="9"/>
  <c r="B7559" i="9"/>
  <c r="B7560" i="9"/>
  <c r="B7561" i="9"/>
  <c r="B7562" i="9"/>
  <c r="B7563" i="9"/>
  <c r="B7564" i="9"/>
  <c r="B7565" i="9"/>
  <c r="B7566" i="9"/>
  <c r="B7567" i="9"/>
  <c r="B7568" i="9"/>
  <c r="B7569" i="9"/>
  <c r="B7570" i="9"/>
  <c r="B7571" i="9"/>
  <c r="B7572" i="9"/>
  <c r="B7573" i="9"/>
  <c r="B7574" i="9"/>
  <c r="B7575" i="9"/>
  <c r="B7576" i="9"/>
  <c r="B7577" i="9"/>
  <c r="B7578" i="9"/>
  <c r="B7579" i="9"/>
  <c r="B7580" i="9"/>
  <c r="B7581" i="9"/>
  <c r="B7582" i="9"/>
  <c r="B7583" i="9"/>
  <c r="B7584" i="9"/>
  <c r="B7585" i="9"/>
  <c r="B7586" i="9"/>
  <c r="B7587" i="9"/>
  <c r="B7588" i="9"/>
  <c r="B7589" i="9"/>
  <c r="B7590" i="9"/>
  <c r="B7591" i="9"/>
  <c r="B7592" i="9"/>
  <c r="B7593" i="9"/>
  <c r="B7594" i="9"/>
  <c r="B7595" i="9"/>
  <c r="B7596" i="9"/>
  <c r="B7597" i="9"/>
  <c r="B7598" i="9"/>
  <c r="B7599" i="9"/>
  <c r="B7600" i="9"/>
  <c r="B7601" i="9"/>
  <c r="B7602" i="9"/>
  <c r="B7603" i="9"/>
  <c r="B7604" i="9"/>
  <c r="B7605" i="9"/>
  <c r="B7606" i="9"/>
  <c r="B7607" i="9"/>
  <c r="B7608" i="9"/>
  <c r="B7609" i="9"/>
  <c r="B7610" i="9"/>
  <c r="B7611" i="9"/>
  <c r="B7612" i="9"/>
  <c r="B7613" i="9"/>
  <c r="B7614" i="9"/>
  <c r="B7615" i="9"/>
  <c r="B7616" i="9"/>
  <c r="B7617" i="9"/>
  <c r="B7618" i="9"/>
  <c r="B7619" i="9"/>
  <c r="B7620" i="9"/>
  <c r="B7621" i="9"/>
  <c r="B7622" i="9"/>
  <c r="B7623" i="9"/>
  <c r="B7624" i="9"/>
  <c r="B7625" i="9"/>
  <c r="B7626" i="9"/>
  <c r="B7627" i="9"/>
  <c r="B7628" i="9"/>
  <c r="B7629" i="9"/>
  <c r="B7630" i="9"/>
  <c r="B7631" i="9"/>
  <c r="B7632" i="9"/>
  <c r="B7633" i="9"/>
  <c r="B7634" i="9"/>
  <c r="B7635" i="9"/>
  <c r="B7636" i="9"/>
  <c r="B7637" i="9"/>
  <c r="B7638" i="9"/>
  <c r="B7639" i="9"/>
  <c r="B7640" i="9"/>
  <c r="B7641" i="9"/>
  <c r="B7642" i="9"/>
  <c r="B7643" i="9"/>
  <c r="B7644" i="9"/>
  <c r="B7645" i="9"/>
  <c r="B7646" i="9"/>
  <c r="B7647" i="9"/>
  <c r="B7648" i="9"/>
  <c r="B7649" i="9"/>
  <c r="B7650" i="9"/>
  <c r="B7651" i="9"/>
  <c r="B7652" i="9"/>
  <c r="B7653" i="9"/>
  <c r="B7654" i="9"/>
  <c r="B7655" i="9"/>
  <c r="B7656" i="9"/>
  <c r="B7657" i="9"/>
  <c r="B7658" i="9"/>
  <c r="B7659" i="9"/>
  <c r="B7660" i="9"/>
  <c r="B7661" i="9"/>
  <c r="B7662" i="9"/>
  <c r="B7663" i="9"/>
  <c r="B7664" i="9"/>
  <c r="B7665" i="9"/>
  <c r="B7666" i="9"/>
  <c r="B7667" i="9"/>
  <c r="B7668" i="9"/>
  <c r="B7669" i="9"/>
  <c r="B7670" i="9"/>
  <c r="B7671" i="9"/>
  <c r="B7672" i="9"/>
  <c r="B7673" i="9"/>
  <c r="B7674" i="9"/>
  <c r="B7675" i="9"/>
  <c r="B7676" i="9"/>
  <c r="B7677" i="9"/>
  <c r="B7678" i="9"/>
  <c r="B7679" i="9"/>
  <c r="B7680" i="9"/>
  <c r="B7681" i="9"/>
  <c r="B7682" i="9"/>
  <c r="B7683" i="9"/>
  <c r="B7684" i="9"/>
  <c r="B7685" i="9"/>
  <c r="B7686" i="9"/>
  <c r="B7687" i="9"/>
  <c r="B7688" i="9"/>
  <c r="B7689" i="9"/>
  <c r="B7690" i="9"/>
  <c r="B7691" i="9"/>
  <c r="B7692" i="9"/>
  <c r="B7693" i="9"/>
  <c r="B7694" i="9"/>
  <c r="B7695" i="9"/>
  <c r="B7696" i="9"/>
  <c r="B7697" i="9"/>
  <c r="B7698" i="9"/>
  <c r="B7699" i="9"/>
  <c r="B7700" i="9"/>
  <c r="B7701" i="9"/>
  <c r="B7702" i="9"/>
  <c r="B7703" i="9"/>
  <c r="B7704" i="9"/>
  <c r="B7705" i="9"/>
  <c r="B7706" i="9"/>
  <c r="B7707" i="9"/>
  <c r="B7708" i="9"/>
  <c r="B7709" i="9"/>
  <c r="B7710" i="9"/>
  <c r="B7711" i="9"/>
  <c r="B7712" i="9"/>
  <c r="B7713" i="9"/>
  <c r="B7714" i="9"/>
  <c r="B7715" i="9"/>
  <c r="B7716" i="9"/>
  <c r="B7717" i="9"/>
  <c r="B7718" i="9"/>
  <c r="B7719" i="9"/>
  <c r="B7720" i="9"/>
  <c r="B7721" i="9"/>
  <c r="B7722" i="9"/>
  <c r="B7723" i="9"/>
  <c r="B7724" i="9"/>
  <c r="B7725" i="9"/>
  <c r="B7726" i="9"/>
  <c r="B7727" i="9"/>
  <c r="B7728" i="9"/>
  <c r="B7729" i="9"/>
  <c r="B7730" i="9"/>
  <c r="B7731" i="9"/>
  <c r="B7732" i="9"/>
  <c r="B7733" i="9"/>
  <c r="B7734" i="9"/>
  <c r="B7735" i="9"/>
  <c r="B7736" i="9"/>
  <c r="B7737" i="9"/>
  <c r="B7738" i="9"/>
  <c r="B7739" i="9"/>
  <c r="B7740" i="9"/>
  <c r="B7741" i="9"/>
  <c r="B7742" i="9"/>
  <c r="B7743" i="9"/>
  <c r="B7744" i="9"/>
  <c r="B7745" i="9"/>
  <c r="B7746" i="9"/>
  <c r="B7747" i="9"/>
  <c r="B7748" i="9"/>
  <c r="B7749" i="9"/>
  <c r="B7750" i="9"/>
  <c r="B7751" i="9"/>
  <c r="B7752" i="9"/>
  <c r="B7753" i="9"/>
  <c r="B7754" i="9"/>
  <c r="B7755" i="9"/>
  <c r="B7756" i="9"/>
  <c r="B7757" i="9"/>
  <c r="B7758" i="9"/>
  <c r="B7759" i="9"/>
  <c r="B7760" i="9"/>
  <c r="B7761" i="9"/>
  <c r="B7762" i="9"/>
  <c r="B7763" i="9"/>
  <c r="B7764" i="9"/>
  <c r="B7765" i="9"/>
  <c r="B7766" i="9"/>
  <c r="B7767" i="9"/>
  <c r="B7768" i="9"/>
  <c r="B7769" i="9"/>
  <c r="B7770" i="9"/>
  <c r="B7771" i="9"/>
  <c r="B7772" i="9"/>
  <c r="B7773" i="9"/>
  <c r="B7774" i="9"/>
  <c r="B7775" i="9"/>
  <c r="B7776" i="9"/>
  <c r="B7777" i="9"/>
  <c r="B7778" i="9"/>
  <c r="B7779" i="9"/>
  <c r="B7780" i="9"/>
  <c r="B7781" i="9"/>
  <c r="B7782" i="9"/>
  <c r="B7783" i="9"/>
  <c r="B7784" i="9"/>
  <c r="B7785" i="9"/>
  <c r="B7786" i="9"/>
  <c r="B7787" i="9"/>
  <c r="B7788" i="9"/>
  <c r="B7789" i="9"/>
  <c r="B7790" i="9"/>
  <c r="B7791" i="9"/>
  <c r="B7792" i="9"/>
  <c r="B7793" i="9"/>
  <c r="B7794" i="9"/>
  <c r="B7795" i="9"/>
  <c r="B7796" i="9"/>
  <c r="B7797" i="9"/>
  <c r="B7798" i="9"/>
  <c r="B7799" i="9"/>
  <c r="B7800" i="9"/>
  <c r="B7801" i="9"/>
  <c r="B7802" i="9"/>
  <c r="B7803" i="9"/>
  <c r="B7804" i="9"/>
  <c r="B7805" i="9"/>
  <c r="B7806" i="9"/>
  <c r="B7807" i="9"/>
  <c r="B7808" i="9"/>
  <c r="B7809" i="9"/>
  <c r="B7810" i="9"/>
  <c r="B7811" i="9"/>
  <c r="B7812" i="9"/>
  <c r="B7813" i="9"/>
  <c r="B7814" i="9"/>
  <c r="B7815" i="9"/>
  <c r="B7816" i="9"/>
  <c r="B7817" i="9"/>
  <c r="B7818" i="9"/>
  <c r="B7819" i="9"/>
  <c r="B7820" i="9"/>
  <c r="B7821" i="9"/>
  <c r="B7822" i="9"/>
  <c r="B7823" i="9"/>
  <c r="B7824" i="9"/>
  <c r="B7825" i="9"/>
  <c r="B7826" i="9"/>
  <c r="B7827" i="9"/>
  <c r="B7828" i="9"/>
  <c r="B7829" i="9"/>
  <c r="B7830" i="9"/>
  <c r="B7831" i="9"/>
  <c r="B7832" i="9"/>
  <c r="B7833" i="9"/>
  <c r="B7834" i="9"/>
  <c r="B7835" i="9"/>
  <c r="B7836" i="9"/>
  <c r="B7837" i="9"/>
  <c r="B7838" i="9"/>
  <c r="B7839" i="9"/>
  <c r="B7840" i="9"/>
  <c r="B7841" i="9"/>
  <c r="B7842" i="9"/>
  <c r="B7843" i="9"/>
  <c r="B7844" i="9"/>
  <c r="B7845" i="9"/>
  <c r="B7846" i="9"/>
  <c r="B7847" i="9"/>
  <c r="B7848" i="9"/>
  <c r="B7849" i="9"/>
  <c r="B7850" i="9"/>
  <c r="B7851" i="9"/>
  <c r="B7852" i="9"/>
  <c r="B7853" i="9"/>
  <c r="B7854" i="9"/>
  <c r="B7855" i="9"/>
  <c r="B7856" i="9"/>
  <c r="B7857" i="9"/>
  <c r="B7858" i="9"/>
  <c r="B7859" i="9"/>
  <c r="B7860" i="9"/>
  <c r="B7861" i="9"/>
  <c r="B7862" i="9"/>
  <c r="B7863" i="9"/>
  <c r="B7864" i="9"/>
  <c r="B7865" i="9"/>
  <c r="B7866" i="9"/>
  <c r="B7867" i="9"/>
  <c r="B7868" i="9"/>
  <c r="B7869" i="9"/>
  <c r="B7870" i="9"/>
  <c r="B7871" i="9"/>
  <c r="B7872" i="9"/>
  <c r="B7873" i="9"/>
  <c r="B7874" i="9"/>
  <c r="B7875" i="9"/>
  <c r="B7876" i="9"/>
  <c r="B7877" i="9"/>
  <c r="B7878" i="9"/>
  <c r="B7879" i="9"/>
  <c r="B7880" i="9"/>
  <c r="B7881" i="9"/>
  <c r="B7882" i="9"/>
  <c r="B7883" i="9"/>
  <c r="B7884" i="9"/>
  <c r="B7885" i="9"/>
  <c r="B7886" i="9"/>
  <c r="B7887" i="9"/>
  <c r="B7888" i="9"/>
  <c r="B7889" i="9"/>
  <c r="B7890" i="9"/>
  <c r="B7891" i="9"/>
  <c r="B7892" i="9"/>
  <c r="B7893" i="9"/>
  <c r="B7894" i="9"/>
  <c r="B7895" i="9"/>
  <c r="B7896" i="9"/>
  <c r="B7897" i="9"/>
  <c r="B7898" i="9"/>
  <c r="B7899" i="9"/>
  <c r="B7900" i="9"/>
  <c r="B7901" i="9"/>
  <c r="B7902" i="9"/>
  <c r="B7903" i="9"/>
  <c r="B7904" i="9"/>
  <c r="B7905" i="9"/>
  <c r="B7906" i="9"/>
  <c r="B7907" i="9"/>
  <c r="B7908" i="9"/>
  <c r="B7909" i="9"/>
  <c r="B7910" i="9"/>
  <c r="B7911" i="9"/>
  <c r="B7912" i="9"/>
  <c r="B7913" i="9"/>
  <c r="B7914" i="9"/>
  <c r="B7915" i="9"/>
  <c r="B7916" i="9"/>
  <c r="B7917" i="9"/>
  <c r="B7918" i="9"/>
  <c r="B7919" i="9"/>
  <c r="B7920" i="9"/>
  <c r="B7921" i="9"/>
  <c r="B7922" i="9"/>
  <c r="B7923" i="9"/>
  <c r="B7924" i="9"/>
  <c r="B7925" i="9"/>
  <c r="B7926" i="9"/>
  <c r="B7927" i="9"/>
  <c r="B7928" i="9"/>
  <c r="B7929" i="9"/>
  <c r="B7930" i="9"/>
  <c r="B7931" i="9"/>
  <c r="B7932" i="9"/>
  <c r="B7933" i="9"/>
  <c r="B7934" i="9"/>
  <c r="B7935" i="9"/>
  <c r="B7936" i="9"/>
  <c r="B7937" i="9"/>
  <c r="B7938" i="9"/>
  <c r="B7939" i="9"/>
  <c r="B7940" i="9"/>
  <c r="B7941" i="9"/>
  <c r="B7942" i="9"/>
  <c r="B7943" i="9"/>
  <c r="B7944" i="9"/>
  <c r="B7945" i="9"/>
  <c r="B7946" i="9"/>
  <c r="B7947" i="9"/>
  <c r="B7948" i="9"/>
  <c r="B7949" i="9"/>
  <c r="B7950" i="9"/>
  <c r="B7951" i="9"/>
  <c r="B7952" i="9"/>
  <c r="B7953" i="9"/>
  <c r="B7954" i="9"/>
  <c r="B7955" i="9"/>
  <c r="B7956" i="9"/>
  <c r="B7957" i="9"/>
  <c r="B7958" i="9"/>
  <c r="B7959" i="9"/>
  <c r="B7960" i="9"/>
  <c r="B7961" i="9"/>
  <c r="B7962" i="9"/>
  <c r="B7963" i="9"/>
  <c r="B7964" i="9"/>
  <c r="B7965" i="9"/>
  <c r="B7966" i="9"/>
  <c r="B7967" i="9"/>
  <c r="B7968" i="9"/>
  <c r="B7969" i="9"/>
  <c r="B7970" i="9"/>
  <c r="B7971" i="9"/>
  <c r="B7972" i="9"/>
  <c r="B7973" i="9"/>
  <c r="B7974" i="9"/>
  <c r="B7975" i="9"/>
  <c r="B7976" i="9"/>
  <c r="B7977" i="9"/>
  <c r="B7978" i="9"/>
  <c r="B7979" i="9"/>
  <c r="B7980" i="9"/>
  <c r="B7981" i="9"/>
  <c r="B7982" i="9"/>
  <c r="B7983" i="9"/>
  <c r="B7984" i="9"/>
  <c r="B7985" i="9"/>
  <c r="B7986" i="9"/>
  <c r="B7987" i="9"/>
  <c r="B7988" i="9"/>
  <c r="B7989" i="9"/>
  <c r="B7990" i="9"/>
  <c r="B7991" i="9"/>
  <c r="B7992" i="9"/>
  <c r="B7993" i="9"/>
  <c r="B7994" i="9"/>
  <c r="B7995" i="9"/>
  <c r="B7996" i="9"/>
  <c r="B7997" i="9"/>
  <c r="B7998" i="9"/>
  <c r="B7999" i="9"/>
  <c r="B8000" i="9"/>
  <c r="B8001" i="9"/>
  <c r="B8002" i="9"/>
  <c r="B8003" i="9"/>
  <c r="B8004" i="9"/>
  <c r="B8005" i="9"/>
  <c r="B8006" i="9"/>
  <c r="B8007" i="9"/>
  <c r="B8008" i="9"/>
  <c r="B8009" i="9"/>
  <c r="B8010" i="9"/>
  <c r="B8011" i="9"/>
  <c r="B8012" i="9"/>
  <c r="B8013" i="9"/>
  <c r="B8014" i="9"/>
  <c r="B8015" i="9"/>
  <c r="B8016" i="9"/>
  <c r="B8017" i="9"/>
  <c r="B8018" i="9"/>
  <c r="B8019" i="9"/>
  <c r="B8020" i="9"/>
  <c r="B8021" i="9"/>
  <c r="B8022" i="9"/>
  <c r="B8023" i="9"/>
  <c r="B8024" i="9"/>
  <c r="B8025" i="9"/>
  <c r="B8026" i="9"/>
  <c r="B8027" i="9"/>
  <c r="B8028" i="9"/>
  <c r="B8029" i="9"/>
  <c r="B8030" i="9"/>
  <c r="B8031" i="9"/>
  <c r="B8032" i="9"/>
  <c r="B8033" i="9"/>
  <c r="B8034" i="9"/>
  <c r="B8035" i="9"/>
  <c r="B8036" i="9"/>
  <c r="B8037" i="9"/>
  <c r="B8038" i="9"/>
  <c r="B8039" i="9"/>
  <c r="B8040" i="9"/>
  <c r="B8041" i="9"/>
  <c r="B8042" i="9"/>
  <c r="B8043" i="9"/>
  <c r="B8044" i="9"/>
  <c r="B8045" i="9"/>
  <c r="B8046" i="9"/>
  <c r="B8047" i="9"/>
  <c r="B8048" i="9"/>
  <c r="B8049" i="9"/>
  <c r="B8050" i="9"/>
  <c r="B8051" i="9"/>
  <c r="B8052" i="9"/>
  <c r="B8053" i="9"/>
  <c r="B8054" i="9"/>
  <c r="B8055" i="9"/>
  <c r="B8056" i="9"/>
  <c r="B8057" i="9"/>
  <c r="B8058" i="9"/>
  <c r="B8059" i="9"/>
  <c r="B8060" i="9"/>
  <c r="B8061" i="9"/>
  <c r="B8062" i="9"/>
  <c r="B8063" i="9"/>
  <c r="B8064" i="9"/>
  <c r="B8065" i="9"/>
  <c r="B8066" i="9"/>
  <c r="B8067" i="9"/>
  <c r="B8068" i="9"/>
  <c r="B8069" i="9"/>
  <c r="B8070" i="9"/>
  <c r="B8071" i="9"/>
  <c r="B8072" i="9"/>
  <c r="B8073" i="9"/>
  <c r="B8074" i="9"/>
  <c r="B8075" i="9"/>
  <c r="B8076" i="9"/>
  <c r="B8077" i="9"/>
  <c r="B8078" i="9"/>
  <c r="B8079" i="9"/>
  <c r="B8080" i="9"/>
  <c r="B8081" i="9"/>
  <c r="B8082" i="9"/>
  <c r="B8083" i="9"/>
  <c r="B8084" i="9"/>
  <c r="B8085" i="9"/>
  <c r="B8086" i="9"/>
  <c r="B8087" i="9"/>
  <c r="B8088" i="9"/>
  <c r="B8089" i="9"/>
  <c r="B8090" i="9"/>
  <c r="B8091" i="9"/>
  <c r="B8092" i="9"/>
  <c r="B8093" i="9"/>
  <c r="B8094" i="9"/>
  <c r="B8095" i="9"/>
  <c r="B8096" i="9"/>
  <c r="B8097" i="9"/>
  <c r="B8098" i="9"/>
  <c r="B8099" i="9"/>
  <c r="B8100" i="9"/>
  <c r="B8101" i="9"/>
  <c r="B8102" i="9"/>
  <c r="B8103" i="9"/>
  <c r="B8104" i="9"/>
  <c r="B8105" i="9"/>
  <c r="B8106" i="9"/>
  <c r="B8107" i="9"/>
  <c r="B8108" i="9"/>
  <c r="B8109" i="9"/>
  <c r="B8110" i="9"/>
  <c r="B8111" i="9"/>
  <c r="B8112" i="9"/>
  <c r="B8113" i="9"/>
  <c r="B8114" i="9"/>
  <c r="B8115" i="9"/>
  <c r="B8116" i="9"/>
  <c r="B8117" i="9"/>
  <c r="B8118" i="9"/>
  <c r="B8119" i="9"/>
  <c r="B8120" i="9"/>
  <c r="B8121" i="9"/>
  <c r="B8122" i="9"/>
  <c r="B8123" i="9"/>
  <c r="B8124" i="9"/>
  <c r="B8125" i="9"/>
  <c r="B8126" i="9"/>
  <c r="B8127" i="9"/>
  <c r="B8128" i="9"/>
  <c r="B8129" i="9"/>
  <c r="B8130" i="9"/>
  <c r="B8131" i="9"/>
  <c r="B8132" i="9"/>
  <c r="B8133" i="9"/>
  <c r="B8134" i="9"/>
  <c r="B8135" i="9"/>
  <c r="B8136" i="9"/>
  <c r="B8137" i="9"/>
  <c r="B8138" i="9"/>
  <c r="B8139" i="9"/>
  <c r="B8140" i="9"/>
  <c r="B8141" i="9"/>
  <c r="B8142" i="9"/>
  <c r="B8143" i="9"/>
  <c r="B8144" i="9"/>
  <c r="B8145" i="9"/>
  <c r="B8146" i="9"/>
  <c r="B8147" i="9"/>
  <c r="B8148" i="9"/>
  <c r="B8149" i="9"/>
  <c r="B8150" i="9"/>
  <c r="B8151" i="9"/>
  <c r="B8152" i="9"/>
  <c r="B8153" i="9"/>
  <c r="B8154" i="9"/>
  <c r="B8155" i="9"/>
  <c r="B8156" i="9"/>
  <c r="B8157" i="9"/>
  <c r="B8158" i="9"/>
  <c r="B8159" i="9"/>
  <c r="B8160" i="9"/>
  <c r="B8161" i="9"/>
  <c r="B8162" i="9"/>
  <c r="B8163" i="9"/>
  <c r="B8164" i="9"/>
  <c r="B8165" i="9"/>
  <c r="B8166" i="9"/>
  <c r="B8167" i="9"/>
  <c r="B8168" i="9"/>
  <c r="B8169" i="9"/>
  <c r="B8170" i="9"/>
  <c r="B8171" i="9"/>
  <c r="B8172" i="9"/>
  <c r="B8173" i="9"/>
  <c r="B8174" i="9"/>
  <c r="B8175" i="9"/>
  <c r="B8176" i="9"/>
  <c r="B8177" i="9"/>
  <c r="B8178" i="9"/>
  <c r="B8179" i="9"/>
  <c r="B8180" i="9"/>
  <c r="B8181" i="9"/>
  <c r="B8182" i="9"/>
  <c r="B8183" i="9"/>
  <c r="B8184" i="9"/>
  <c r="B8185" i="9"/>
  <c r="B8186" i="9"/>
  <c r="B8187" i="9"/>
  <c r="B8188" i="9"/>
  <c r="B8189" i="9"/>
  <c r="B8190" i="9"/>
  <c r="B8191" i="9"/>
  <c r="B8192" i="9"/>
  <c r="B8193" i="9"/>
  <c r="B8194" i="9"/>
  <c r="B8195" i="9"/>
  <c r="B8196" i="9"/>
  <c r="B8197" i="9"/>
  <c r="B8198" i="9"/>
  <c r="B8199" i="9"/>
  <c r="B8200" i="9"/>
  <c r="B8201" i="9"/>
  <c r="B8202" i="9"/>
  <c r="B8203" i="9"/>
  <c r="B8204" i="9"/>
  <c r="B8205" i="9"/>
  <c r="B8206" i="9"/>
  <c r="B8207" i="9"/>
  <c r="B8208" i="9"/>
  <c r="B8209" i="9"/>
  <c r="B8210" i="9"/>
  <c r="B8211" i="9"/>
  <c r="B8212" i="9"/>
  <c r="B8213" i="9"/>
  <c r="B8214" i="9"/>
  <c r="B8215" i="9"/>
  <c r="B8216" i="9"/>
  <c r="B8217" i="9"/>
  <c r="B8218" i="9"/>
  <c r="B8219" i="9"/>
  <c r="B8220" i="9"/>
  <c r="B8221" i="9"/>
  <c r="B8222" i="9"/>
  <c r="B8223" i="9"/>
  <c r="B8224" i="9"/>
  <c r="B8225" i="9"/>
  <c r="B8226" i="9"/>
  <c r="B8227" i="9"/>
  <c r="B8228" i="9"/>
  <c r="B8229" i="9"/>
  <c r="B8230" i="9"/>
  <c r="B8231" i="9"/>
  <c r="B8232" i="9"/>
  <c r="B8233" i="9"/>
  <c r="B8234" i="9"/>
  <c r="B8235" i="9"/>
  <c r="B8236" i="9"/>
  <c r="B8237" i="9"/>
  <c r="B8238" i="9"/>
  <c r="B8239" i="9"/>
  <c r="B8240" i="9"/>
  <c r="B8241" i="9"/>
  <c r="B8242" i="9"/>
  <c r="B8243" i="9"/>
  <c r="B8244" i="9"/>
  <c r="B8245" i="9"/>
  <c r="B8246" i="9"/>
  <c r="B8247" i="9"/>
  <c r="B8248" i="9"/>
  <c r="B8249" i="9"/>
  <c r="B8250" i="9"/>
  <c r="B8251" i="9"/>
  <c r="B8252" i="9"/>
  <c r="B8253" i="9"/>
  <c r="B8254" i="9"/>
  <c r="B8255" i="9"/>
  <c r="B8256" i="9"/>
  <c r="B8257" i="9"/>
  <c r="B8258" i="9"/>
  <c r="B8259" i="9"/>
  <c r="B8260" i="9"/>
  <c r="B8261" i="9"/>
  <c r="B8262" i="9"/>
  <c r="B8263" i="9"/>
  <c r="B8264" i="9"/>
  <c r="B8265" i="9"/>
  <c r="B8266" i="9"/>
  <c r="B8267" i="9"/>
  <c r="B8268" i="9"/>
  <c r="B8269" i="9"/>
  <c r="B8270" i="9"/>
  <c r="B8271" i="9"/>
  <c r="B8272" i="9"/>
  <c r="B8273" i="9"/>
  <c r="B8274" i="9"/>
  <c r="B8275" i="9"/>
  <c r="B8276" i="9"/>
  <c r="B8277" i="9"/>
  <c r="B8278" i="9"/>
  <c r="B8279" i="9"/>
  <c r="B8280" i="9"/>
  <c r="B8281" i="9"/>
  <c r="B8282" i="9"/>
  <c r="B8283" i="9"/>
  <c r="B8284" i="9"/>
  <c r="B8285" i="9"/>
  <c r="B8286" i="9"/>
  <c r="B8287" i="9"/>
  <c r="B8288" i="9"/>
  <c r="B8289" i="9"/>
  <c r="B8290" i="9"/>
  <c r="B8291" i="9"/>
  <c r="B8292" i="9"/>
  <c r="B8293" i="9"/>
  <c r="B8294" i="9"/>
  <c r="B8295" i="9"/>
  <c r="B8296" i="9"/>
  <c r="B8297" i="9"/>
  <c r="B8298" i="9"/>
  <c r="B8299" i="9"/>
  <c r="B8300" i="9"/>
  <c r="B8301" i="9"/>
  <c r="B8302" i="9"/>
  <c r="B8303" i="9"/>
  <c r="B8304" i="9"/>
  <c r="B8305" i="9"/>
  <c r="B8306" i="9"/>
  <c r="B8307" i="9"/>
  <c r="B8308" i="9"/>
  <c r="B8309" i="9"/>
  <c r="B8310" i="9"/>
  <c r="B8311" i="9"/>
  <c r="B8312" i="9"/>
  <c r="B8313" i="9"/>
  <c r="B8314" i="9"/>
  <c r="B8315" i="9"/>
  <c r="B8316" i="9"/>
  <c r="B8317" i="9"/>
  <c r="B8318" i="9"/>
  <c r="B8319" i="9"/>
  <c r="B8320" i="9"/>
  <c r="B8321" i="9"/>
  <c r="B8322" i="9"/>
  <c r="B8323" i="9"/>
  <c r="B8324" i="9"/>
  <c r="B8325" i="9"/>
  <c r="B8326" i="9"/>
  <c r="B8327" i="9"/>
  <c r="B8328" i="9"/>
  <c r="B8329" i="9"/>
  <c r="B8330" i="9"/>
  <c r="B8331" i="9"/>
  <c r="B8332" i="9"/>
  <c r="B8333" i="9"/>
  <c r="B8334" i="9"/>
  <c r="B8335" i="9"/>
  <c r="B8336" i="9"/>
  <c r="B8337" i="9"/>
  <c r="B8338" i="9"/>
  <c r="B8339" i="9"/>
  <c r="B8340" i="9"/>
  <c r="B8341" i="9"/>
  <c r="B8342" i="9"/>
  <c r="B8343" i="9"/>
  <c r="B8344" i="9"/>
  <c r="B8345" i="9"/>
  <c r="B8346" i="9"/>
  <c r="B8347" i="9"/>
  <c r="B8348" i="9"/>
  <c r="B8349" i="9"/>
  <c r="B8350" i="9"/>
  <c r="B8351" i="9"/>
  <c r="B8352" i="9"/>
  <c r="B8353" i="9"/>
  <c r="B8354" i="9"/>
  <c r="B8355" i="9"/>
  <c r="B8356" i="9"/>
  <c r="B8357" i="9"/>
  <c r="B8358" i="9"/>
  <c r="B8359" i="9"/>
  <c r="B8360" i="9"/>
  <c r="B8361" i="9"/>
  <c r="B8362" i="9"/>
  <c r="B8363" i="9"/>
  <c r="B8364" i="9"/>
  <c r="B8365" i="9"/>
  <c r="B8366" i="9"/>
  <c r="B8367" i="9"/>
  <c r="B8368" i="9"/>
  <c r="B8369" i="9"/>
  <c r="B8370" i="9"/>
  <c r="B8371" i="9"/>
  <c r="B8372" i="9"/>
  <c r="B8373" i="9"/>
  <c r="B8374" i="9"/>
  <c r="B8375" i="9"/>
  <c r="B8376" i="9"/>
  <c r="B8377" i="9"/>
  <c r="B8378" i="9"/>
  <c r="B8379" i="9"/>
  <c r="B8380" i="9"/>
  <c r="B8381" i="9"/>
  <c r="B8382" i="9"/>
  <c r="B8383" i="9"/>
  <c r="B8384" i="9"/>
  <c r="B8385" i="9"/>
  <c r="B8386" i="9"/>
  <c r="B8387" i="9"/>
  <c r="B8388" i="9"/>
  <c r="B8389" i="9"/>
  <c r="B8390" i="9"/>
  <c r="B8391" i="9"/>
  <c r="B8392" i="9"/>
  <c r="B8393" i="9"/>
  <c r="B8394" i="9"/>
  <c r="B8395" i="9"/>
  <c r="B8396" i="9"/>
  <c r="B8397" i="9"/>
  <c r="B8398" i="9"/>
  <c r="B8399" i="9"/>
  <c r="B8400" i="9"/>
  <c r="B8401" i="9"/>
  <c r="B8402" i="9"/>
  <c r="B8403" i="9"/>
  <c r="B8404" i="9"/>
  <c r="B8405" i="9"/>
  <c r="B8406" i="9"/>
  <c r="B8407" i="9"/>
  <c r="B8408" i="9"/>
  <c r="B8409" i="9"/>
  <c r="B8410" i="9"/>
  <c r="B8411" i="9"/>
  <c r="B8412" i="9"/>
  <c r="B8413" i="9"/>
  <c r="B8414" i="9"/>
  <c r="B8415" i="9"/>
  <c r="B8416" i="9"/>
  <c r="B8417" i="9"/>
  <c r="B8418" i="9"/>
  <c r="B8419" i="9"/>
  <c r="B8420" i="9"/>
  <c r="B8421" i="9"/>
  <c r="B8422" i="9"/>
  <c r="B8423" i="9"/>
  <c r="B8424" i="9"/>
  <c r="B8425" i="9"/>
  <c r="B8426" i="9"/>
  <c r="B8427" i="9"/>
  <c r="B8428" i="9"/>
  <c r="B8429" i="9"/>
  <c r="B8430" i="9"/>
  <c r="B8431" i="9"/>
  <c r="B8432" i="9"/>
  <c r="B8433" i="9"/>
  <c r="B8434" i="9"/>
  <c r="B8435" i="9"/>
  <c r="B8436" i="9"/>
  <c r="B8437" i="9"/>
  <c r="B8438" i="9"/>
  <c r="B8439" i="9"/>
  <c r="B8440" i="9"/>
  <c r="B8441" i="9"/>
  <c r="B8442" i="9"/>
  <c r="B8443" i="9"/>
  <c r="B8444" i="9"/>
  <c r="B8445" i="9"/>
  <c r="B8446" i="9"/>
  <c r="B8447" i="9"/>
  <c r="B8448" i="9"/>
  <c r="B8449" i="9"/>
  <c r="B8450" i="9"/>
  <c r="B8451" i="9"/>
  <c r="B8452" i="9"/>
  <c r="B8453" i="9"/>
  <c r="B8454" i="9"/>
  <c r="B8455" i="9"/>
  <c r="B8456" i="9"/>
  <c r="B8457" i="9"/>
  <c r="B8458" i="9"/>
  <c r="B8459" i="9"/>
  <c r="B8460" i="9"/>
  <c r="B8461" i="9"/>
  <c r="B8462" i="9"/>
  <c r="B8463" i="9"/>
  <c r="B8464" i="9"/>
  <c r="B8465" i="9"/>
  <c r="B8466" i="9"/>
  <c r="B8467" i="9"/>
  <c r="B8468" i="9"/>
  <c r="B8469" i="9"/>
  <c r="B8470" i="9"/>
  <c r="B8471" i="9"/>
  <c r="B8472" i="9"/>
  <c r="B8473" i="9"/>
  <c r="B8474" i="9"/>
  <c r="B8475" i="9"/>
  <c r="B8476" i="9"/>
  <c r="B8477" i="9"/>
  <c r="B8478" i="9"/>
  <c r="B8479" i="9"/>
  <c r="B8480" i="9"/>
  <c r="B8481" i="9"/>
  <c r="B8482" i="9"/>
  <c r="B8483" i="9"/>
  <c r="B8484" i="9"/>
  <c r="B8485" i="9"/>
  <c r="B8486" i="9"/>
  <c r="B8487" i="9"/>
  <c r="B8488" i="9"/>
  <c r="B8489" i="9"/>
  <c r="B8490" i="9"/>
  <c r="B8491" i="9"/>
  <c r="B8492" i="9"/>
  <c r="B8493" i="9"/>
  <c r="B8494" i="9"/>
  <c r="B8495" i="9"/>
  <c r="B8496" i="9"/>
  <c r="B8497" i="9"/>
  <c r="B8498" i="9"/>
  <c r="B8499" i="9"/>
  <c r="B8500" i="9"/>
  <c r="B8501" i="9"/>
  <c r="B8502" i="9"/>
  <c r="B8503" i="9"/>
  <c r="B8504" i="9"/>
  <c r="B8505" i="9"/>
  <c r="B8506" i="9"/>
  <c r="B8507" i="9"/>
  <c r="B8508" i="9"/>
  <c r="B8509" i="9"/>
  <c r="B8510" i="9"/>
  <c r="B8511" i="9"/>
  <c r="B8512" i="9"/>
  <c r="B8513" i="9"/>
  <c r="B8514" i="9"/>
  <c r="B8515" i="9"/>
  <c r="B8516" i="9"/>
  <c r="B8517" i="9"/>
  <c r="B8518" i="9"/>
  <c r="B8519" i="9"/>
  <c r="B8520" i="9"/>
  <c r="B8521" i="9"/>
  <c r="B8522" i="9"/>
  <c r="B8523" i="9"/>
  <c r="B8524" i="9"/>
  <c r="B8525" i="9"/>
  <c r="B8526" i="9"/>
  <c r="B8527" i="9"/>
  <c r="B8528" i="9"/>
  <c r="B8529" i="9"/>
  <c r="B8530" i="9"/>
  <c r="B8531" i="9"/>
  <c r="B8532" i="9"/>
  <c r="B8533" i="9"/>
  <c r="B8534" i="9"/>
  <c r="B8535" i="9"/>
  <c r="B8536" i="9"/>
  <c r="B8537" i="9"/>
  <c r="B8538" i="9"/>
  <c r="B8539" i="9"/>
  <c r="B8540" i="9"/>
  <c r="B8541" i="9"/>
  <c r="B8542" i="9"/>
  <c r="B8543" i="9"/>
  <c r="B8544" i="9"/>
  <c r="B8545" i="9"/>
  <c r="B8546" i="9"/>
  <c r="B8547" i="9"/>
  <c r="B8548" i="9"/>
  <c r="B8549" i="9"/>
  <c r="B8550" i="9"/>
  <c r="B8551" i="9"/>
  <c r="B8552" i="9"/>
  <c r="B8553" i="9"/>
  <c r="B8554" i="9"/>
  <c r="B8555" i="9"/>
  <c r="B8556" i="9"/>
  <c r="B8557" i="9"/>
  <c r="B8558" i="9"/>
  <c r="B8559" i="9"/>
  <c r="B8560" i="9"/>
  <c r="B8561" i="9"/>
  <c r="B8562" i="9"/>
  <c r="B8563" i="9"/>
  <c r="B8564" i="9"/>
  <c r="B8565" i="9"/>
  <c r="B8566" i="9"/>
  <c r="B8567" i="9"/>
  <c r="B8568" i="9"/>
  <c r="B8569" i="9"/>
  <c r="B8570" i="9"/>
  <c r="B8571" i="9"/>
  <c r="B8572" i="9"/>
  <c r="B8573" i="9"/>
  <c r="B8574" i="9"/>
  <c r="B8575" i="9"/>
  <c r="B8576" i="9"/>
  <c r="B8577" i="9"/>
  <c r="B8578" i="9"/>
  <c r="B8579" i="9"/>
  <c r="B8580" i="9"/>
  <c r="B8581" i="9"/>
  <c r="B8582" i="9"/>
  <c r="B8583" i="9"/>
  <c r="B8584" i="9"/>
  <c r="B8585" i="9"/>
  <c r="B8586" i="9"/>
  <c r="B8587" i="9"/>
  <c r="B8588" i="9"/>
  <c r="B8589" i="9"/>
  <c r="B8590" i="9"/>
  <c r="B8591" i="9"/>
  <c r="B8592" i="9"/>
  <c r="B8593" i="9"/>
  <c r="B8594" i="9"/>
  <c r="B8595" i="9"/>
  <c r="B8596" i="9"/>
  <c r="B8597" i="9"/>
  <c r="B8598" i="9"/>
  <c r="B8599" i="9"/>
  <c r="B8600" i="9"/>
  <c r="B8601" i="9"/>
  <c r="B8602" i="9"/>
  <c r="B8603" i="9"/>
  <c r="B8604" i="9"/>
  <c r="B8605" i="9"/>
  <c r="B8606" i="9"/>
  <c r="B8607" i="9"/>
  <c r="B8608" i="9"/>
  <c r="B8609" i="9"/>
  <c r="B8610" i="9"/>
  <c r="B8611" i="9"/>
  <c r="B8612" i="9"/>
  <c r="B8613" i="9"/>
  <c r="B8614" i="9"/>
  <c r="B8615" i="9"/>
  <c r="B8616" i="9"/>
  <c r="B8617" i="9"/>
  <c r="B8618" i="9"/>
  <c r="B8619" i="9"/>
  <c r="B8620" i="9"/>
  <c r="B8621" i="9"/>
  <c r="B8622" i="9"/>
  <c r="B8623" i="9"/>
  <c r="B8624" i="9"/>
  <c r="B8625" i="9"/>
  <c r="B8626" i="9"/>
  <c r="B8627" i="9"/>
  <c r="B8628" i="9"/>
  <c r="B8629" i="9"/>
  <c r="B8630" i="9"/>
  <c r="B8631" i="9"/>
  <c r="B8632" i="9"/>
  <c r="B8633" i="9"/>
  <c r="B8634" i="9"/>
  <c r="B8635" i="9"/>
  <c r="B8636" i="9"/>
  <c r="B8637" i="9"/>
  <c r="B8638" i="9"/>
  <c r="B8639" i="9"/>
  <c r="B8640" i="9"/>
  <c r="B8641" i="9"/>
  <c r="B8642" i="9"/>
  <c r="B8643" i="9"/>
  <c r="B8644" i="9"/>
  <c r="B8645" i="9"/>
  <c r="B8646" i="9"/>
  <c r="B8647" i="9"/>
  <c r="B8648" i="9"/>
  <c r="B8649" i="9"/>
  <c r="B8650" i="9"/>
  <c r="B8651" i="9"/>
  <c r="B8652" i="9"/>
  <c r="B8653" i="9"/>
  <c r="B8654" i="9"/>
  <c r="B8655" i="9"/>
  <c r="B8656" i="9"/>
  <c r="B8657" i="9"/>
  <c r="B8658" i="9"/>
  <c r="B8659" i="9"/>
  <c r="B8660" i="9"/>
  <c r="B8661" i="9"/>
  <c r="B8662" i="9"/>
  <c r="B8663" i="9"/>
  <c r="B8664" i="9"/>
  <c r="B8665" i="9"/>
  <c r="B8666" i="9"/>
  <c r="B8667" i="9"/>
  <c r="B8668" i="9"/>
  <c r="B8669" i="9"/>
  <c r="B8670" i="9"/>
  <c r="B8671" i="9"/>
  <c r="B8672" i="9"/>
  <c r="B8673" i="9"/>
  <c r="B8674" i="9"/>
  <c r="B8675" i="9"/>
  <c r="B8676" i="9"/>
  <c r="B8677" i="9"/>
  <c r="B8678" i="9"/>
  <c r="B8679" i="9"/>
  <c r="B8680" i="9"/>
  <c r="B8681" i="9"/>
  <c r="B8682" i="9"/>
  <c r="B8683" i="9"/>
  <c r="B8684" i="9"/>
  <c r="B8685" i="9"/>
  <c r="B8686" i="9"/>
  <c r="B8687" i="9"/>
  <c r="B8688" i="9"/>
  <c r="B8689" i="9"/>
  <c r="B8690" i="9"/>
  <c r="B8691" i="9"/>
  <c r="B8692" i="9"/>
  <c r="B8693" i="9"/>
  <c r="B8694" i="9"/>
  <c r="B8695" i="9"/>
  <c r="B8696" i="9"/>
  <c r="B8697" i="9"/>
  <c r="B8698" i="9"/>
  <c r="B8699" i="9"/>
  <c r="B8700" i="9"/>
  <c r="B8701" i="9"/>
  <c r="B8702" i="9"/>
  <c r="B8703" i="9"/>
  <c r="B8704" i="9"/>
  <c r="B8705" i="9"/>
  <c r="B8706" i="9"/>
  <c r="B8707" i="9"/>
  <c r="B8708" i="9"/>
  <c r="B8709" i="9"/>
  <c r="B8710" i="9"/>
  <c r="B8711" i="9"/>
  <c r="B8712" i="9"/>
  <c r="B8713" i="9"/>
  <c r="B8714" i="9"/>
  <c r="B8715" i="9"/>
  <c r="B8716" i="9"/>
  <c r="B8717" i="9"/>
  <c r="B8718" i="9"/>
  <c r="B8719" i="9"/>
  <c r="B8720" i="9"/>
  <c r="B8721" i="9"/>
  <c r="B8722" i="9"/>
  <c r="B8723" i="9"/>
  <c r="B8724" i="9"/>
  <c r="B8725" i="9"/>
  <c r="B8726" i="9"/>
  <c r="B8727" i="9"/>
  <c r="B8728" i="9"/>
  <c r="B8729" i="9"/>
  <c r="B8730" i="9"/>
  <c r="B8731" i="9"/>
  <c r="B8732" i="9"/>
  <c r="B8733" i="9"/>
  <c r="B8734" i="9"/>
  <c r="B8735" i="9"/>
  <c r="B8736" i="9"/>
  <c r="B8737" i="9"/>
  <c r="B8738" i="9"/>
  <c r="B8739" i="9"/>
  <c r="B8740" i="9"/>
  <c r="B8741" i="9"/>
  <c r="B8742" i="9"/>
  <c r="B8743" i="9"/>
  <c r="B8744" i="9"/>
  <c r="B8745" i="9"/>
  <c r="B8746" i="9"/>
  <c r="B8747" i="9"/>
  <c r="B8748" i="9"/>
  <c r="B8749" i="9"/>
  <c r="B8750" i="9"/>
  <c r="B8751" i="9"/>
  <c r="B8752" i="9"/>
  <c r="B8753" i="9"/>
  <c r="B8754" i="9"/>
  <c r="B8755" i="9"/>
  <c r="B8756" i="9"/>
  <c r="B8757" i="9"/>
  <c r="B8758" i="9"/>
  <c r="B8759" i="9"/>
  <c r="B8760" i="9"/>
  <c r="B8761" i="9"/>
  <c r="B8762" i="9"/>
  <c r="B8763" i="9"/>
  <c r="B8764" i="9"/>
  <c r="B8765" i="9"/>
  <c r="B8766" i="9"/>
  <c r="B21" i="9"/>
  <c r="C21" i="9" s="1"/>
  <c r="B8" i="9"/>
  <c r="C8" i="9" s="1"/>
  <c r="B9" i="9"/>
  <c r="C9" i="9" s="1"/>
  <c r="B10" i="9"/>
  <c r="B11" i="9"/>
  <c r="B12" i="9"/>
  <c r="C12" i="9" s="1"/>
  <c r="B13" i="9"/>
  <c r="C13" i="9" s="1"/>
  <c r="B14" i="9"/>
  <c r="C14" i="9" s="1"/>
  <c r="B15" i="9"/>
  <c r="B16" i="9"/>
  <c r="C16" i="9" s="1"/>
  <c r="B17" i="9"/>
  <c r="C17" i="9" s="1"/>
  <c r="B18" i="9"/>
  <c r="C18" i="9" s="1"/>
  <c r="B19" i="9"/>
  <c r="B20" i="9"/>
  <c r="C20" i="9" s="1"/>
  <c r="B7" i="9"/>
  <c r="C10" i="9"/>
  <c r="C23" i="9"/>
  <c r="C24" i="9"/>
  <c r="C25" i="9"/>
  <c r="C27" i="9"/>
  <c r="C28" i="9"/>
  <c r="C31" i="9"/>
  <c r="C32" i="9"/>
  <c r="C35" i="9"/>
  <c r="C36" i="9"/>
  <c r="C37" i="9"/>
  <c r="C39" i="9"/>
  <c r="C40" i="9"/>
  <c r="C41" i="9"/>
  <c r="C43" i="9"/>
  <c r="C44" i="9"/>
  <c r="C47" i="9"/>
  <c r="C48" i="9"/>
  <c r="C51" i="9"/>
  <c r="C52" i="9"/>
  <c r="C53" i="9"/>
  <c r="C55" i="9"/>
  <c r="C56" i="9"/>
  <c r="C57" i="9"/>
  <c r="C59" i="9"/>
  <c r="C60" i="9"/>
  <c r="C63" i="9"/>
  <c r="C64" i="9"/>
  <c r="C67" i="9"/>
  <c r="C68" i="9"/>
  <c r="C69" i="9"/>
  <c r="C71" i="9"/>
  <c r="C72" i="9"/>
  <c r="C73" i="9"/>
  <c r="C75" i="9"/>
  <c r="C76" i="9"/>
  <c r="C79" i="9"/>
  <c r="C80" i="9"/>
  <c r="C83" i="9"/>
  <c r="C84" i="9"/>
  <c r="C85" i="9"/>
  <c r="C87" i="9"/>
  <c r="C88" i="9"/>
  <c r="C89" i="9"/>
  <c r="C91" i="9"/>
  <c r="C92" i="9"/>
  <c r="C95" i="9"/>
  <c r="C96" i="9"/>
  <c r="C99" i="9"/>
  <c r="C100" i="9"/>
  <c r="C101" i="9"/>
  <c r="C103" i="9"/>
  <c r="C104" i="9"/>
  <c r="C105" i="9"/>
  <c r="C107" i="9"/>
  <c r="C108" i="9"/>
  <c r="C111" i="9"/>
  <c r="C112" i="9"/>
  <c r="C115" i="9"/>
  <c r="C116" i="9"/>
  <c r="C117" i="9"/>
  <c r="C119" i="9"/>
  <c r="C120" i="9"/>
  <c r="C121" i="9"/>
  <c r="C123" i="9"/>
  <c r="C124" i="9"/>
  <c r="C127" i="9"/>
  <c r="C128" i="9"/>
  <c r="C131" i="9"/>
  <c r="C132" i="9"/>
  <c r="C133" i="9"/>
  <c r="C135" i="9"/>
  <c r="C136" i="9"/>
  <c r="C137" i="9"/>
  <c r="C139" i="9"/>
  <c r="C140" i="9"/>
  <c r="C143" i="9"/>
  <c r="C144" i="9"/>
  <c r="C147" i="9"/>
  <c r="C148" i="9"/>
  <c r="C149" i="9"/>
  <c r="C151" i="9"/>
  <c r="C152" i="9"/>
  <c r="C153" i="9"/>
  <c r="C155" i="9"/>
  <c r="C156" i="9"/>
  <c r="C159" i="9"/>
  <c r="C160" i="9"/>
  <c r="C163" i="9"/>
  <c r="C164" i="9"/>
  <c r="C165" i="9"/>
  <c r="C167" i="9"/>
  <c r="C168" i="9"/>
  <c r="C169" i="9"/>
  <c r="C171" i="9"/>
  <c r="C172" i="9"/>
  <c r="C175" i="9"/>
  <c r="C176" i="9"/>
  <c r="C179" i="9"/>
  <c r="C180" i="9"/>
  <c r="C181" i="9"/>
  <c r="C183" i="9"/>
  <c r="C184" i="9"/>
  <c r="C185" i="9"/>
  <c r="C187" i="9"/>
  <c r="C188" i="9"/>
  <c r="C191" i="9"/>
  <c r="C192" i="9"/>
  <c r="C195" i="9"/>
  <c r="C196" i="9"/>
  <c r="C197" i="9"/>
  <c r="C199" i="9"/>
  <c r="C200" i="9"/>
  <c r="C201" i="9"/>
  <c r="C203" i="9"/>
  <c r="C204" i="9"/>
  <c r="C207" i="9"/>
  <c r="C208" i="9"/>
  <c r="C211" i="9"/>
  <c r="C212" i="9"/>
  <c r="C213" i="9"/>
  <c r="C215" i="9"/>
  <c r="C216" i="9"/>
  <c r="C217" i="9"/>
  <c r="C219" i="9"/>
  <c r="C220" i="9"/>
  <c r="C223" i="9"/>
  <c r="C224" i="9"/>
  <c r="C227" i="9"/>
  <c r="C228" i="9"/>
  <c r="C229" i="9"/>
  <c r="C231" i="9"/>
  <c r="C232" i="9"/>
  <c r="C233" i="9"/>
  <c r="C235" i="9"/>
  <c r="C236" i="9"/>
  <c r="C239" i="9"/>
  <c r="C240" i="9"/>
  <c r="C243" i="9"/>
  <c r="C244" i="9"/>
  <c r="C245" i="9"/>
  <c r="C247" i="9"/>
  <c r="C248" i="9"/>
  <c r="C249" i="9"/>
  <c r="C251" i="9"/>
  <c r="C252" i="9"/>
  <c r="C255" i="9"/>
  <c r="C256" i="9"/>
  <c r="C259" i="9"/>
  <c r="C260" i="9"/>
  <c r="C261" i="9"/>
  <c r="C263" i="9"/>
  <c r="C264" i="9"/>
  <c r="C265" i="9"/>
  <c r="C267" i="9"/>
  <c r="C268" i="9"/>
  <c r="C271" i="9"/>
  <c r="C272" i="9"/>
  <c r="C275" i="9"/>
  <c r="C276" i="9"/>
  <c r="C277" i="9"/>
  <c r="C279" i="9"/>
  <c r="C280" i="9"/>
  <c r="C281" i="9"/>
  <c r="C283" i="9"/>
  <c r="C284" i="9"/>
  <c r="C287" i="9"/>
  <c r="C288" i="9"/>
  <c r="C291" i="9"/>
  <c r="C292" i="9"/>
  <c r="C293" i="9"/>
  <c r="C295" i="9"/>
  <c r="C296" i="9"/>
  <c r="C297" i="9"/>
  <c r="C299" i="9"/>
  <c r="C300" i="9"/>
  <c r="C303" i="9"/>
  <c r="C304" i="9"/>
  <c r="C307" i="9"/>
  <c r="C308" i="9"/>
  <c r="C309" i="9"/>
  <c r="C311" i="9"/>
  <c r="C312" i="9"/>
  <c r="C313" i="9"/>
  <c r="C315" i="9"/>
  <c r="C316" i="9"/>
  <c r="C319" i="9"/>
  <c r="C320" i="9"/>
  <c r="C323" i="9"/>
  <c r="C324" i="9"/>
  <c r="C325" i="9"/>
  <c r="C327" i="9"/>
  <c r="C328" i="9"/>
  <c r="C329" i="9"/>
  <c r="C331" i="9"/>
  <c r="C332" i="9"/>
  <c r="C335" i="9"/>
  <c r="C336" i="9"/>
  <c r="C339" i="9"/>
  <c r="C340" i="9"/>
  <c r="C341" i="9"/>
  <c r="C343" i="9"/>
  <c r="C344" i="9"/>
  <c r="C345" i="9"/>
  <c r="C347" i="9"/>
  <c r="C348" i="9"/>
  <c r="C351" i="9"/>
  <c r="C352" i="9"/>
  <c r="C355" i="9"/>
  <c r="C356" i="9"/>
  <c r="C357" i="9"/>
  <c r="C359" i="9"/>
  <c r="C360" i="9"/>
  <c r="C361" i="9"/>
  <c r="C362" i="9"/>
  <c r="C363" i="9"/>
  <c r="C364" i="9"/>
  <c r="C365" i="9"/>
  <c r="C366" i="9"/>
  <c r="C367" i="9"/>
  <c r="C368" i="9"/>
  <c r="C369" i="9"/>
  <c r="C370" i="9"/>
  <c r="C371" i="9"/>
  <c r="C372" i="9"/>
  <c r="C373" i="9"/>
  <c r="C374" i="9"/>
  <c r="C375" i="9"/>
  <c r="C376" i="9"/>
  <c r="C377" i="9"/>
  <c r="C378" i="9"/>
  <c r="C379" i="9"/>
  <c r="C380" i="9"/>
  <c r="C381" i="9"/>
  <c r="C382" i="9"/>
  <c r="C383" i="9"/>
  <c r="C384" i="9"/>
  <c r="C385" i="9"/>
  <c r="C386" i="9"/>
  <c r="C387" i="9"/>
  <c r="C388" i="9"/>
  <c r="C389" i="9"/>
  <c r="C390" i="9"/>
  <c r="C391" i="9"/>
  <c r="C392" i="9"/>
  <c r="C393" i="9"/>
  <c r="C394" i="9"/>
  <c r="C395" i="9"/>
  <c r="C396" i="9"/>
  <c r="C397" i="9"/>
  <c r="C398" i="9"/>
  <c r="C399" i="9"/>
  <c r="C400" i="9"/>
  <c r="C401" i="9"/>
  <c r="C402" i="9"/>
  <c r="C403" i="9"/>
  <c r="C404" i="9"/>
  <c r="C405" i="9"/>
  <c r="C406" i="9"/>
  <c r="C407" i="9"/>
  <c r="C408" i="9"/>
  <c r="C409" i="9"/>
  <c r="C410" i="9"/>
  <c r="C411" i="9"/>
  <c r="C412" i="9"/>
  <c r="C413" i="9"/>
  <c r="C414" i="9"/>
  <c r="C415" i="9"/>
  <c r="C416" i="9"/>
  <c r="C417" i="9"/>
  <c r="C418" i="9"/>
  <c r="C419" i="9"/>
  <c r="C420" i="9"/>
  <c r="C421" i="9"/>
  <c r="C422" i="9"/>
  <c r="C423" i="9"/>
  <c r="C424" i="9"/>
  <c r="C425" i="9"/>
  <c r="C426" i="9"/>
  <c r="C427" i="9"/>
  <c r="C428" i="9"/>
  <c r="C429" i="9"/>
  <c r="C430" i="9"/>
  <c r="C431" i="9"/>
  <c r="C432" i="9"/>
  <c r="C433" i="9"/>
  <c r="C434" i="9"/>
  <c r="C435" i="9"/>
  <c r="C436" i="9"/>
  <c r="C437" i="9"/>
  <c r="C438" i="9"/>
  <c r="C439" i="9"/>
  <c r="C440" i="9"/>
  <c r="C441" i="9"/>
  <c r="C442" i="9"/>
  <c r="C443" i="9"/>
  <c r="C444" i="9"/>
  <c r="C445" i="9"/>
  <c r="C446" i="9"/>
  <c r="C447" i="9"/>
  <c r="C448" i="9"/>
  <c r="C449" i="9"/>
  <c r="C450" i="9"/>
  <c r="C451" i="9"/>
  <c r="C452" i="9"/>
  <c r="C453" i="9"/>
  <c r="C454" i="9"/>
  <c r="C455" i="9"/>
  <c r="C456" i="9"/>
  <c r="C457" i="9"/>
  <c r="C458" i="9"/>
  <c r="C459" i="9"/>
  <c r="C460" i="9"/>
  <c r="C461" i="9"/>
  <c r="C462" i="9"/>
  <c r="C463" i="9"/>
  <c r="C464" i="9"/>
  <c r="C465" i="9"/>
  <c r="C466" i="9"/>
  <c r="C467" i="9"/>
  <c r="C468" i="9"/>
  <c r="C469" i="9"/>
  <c r="C470" i="9"/>
  <c r="C471" i="9"/>
  <c r="C472" i="9"/>
  <c r="C473" i="9"/>
  <c r="C474" i="9"/>
  <c r="C475" i="9"/>
  <c r="C476" i="9"/>
  <c r="C477" i="9"/>
  <c r="C478" i="9"/>
  <c r="C479" i="9"/>
  <c r="C480" i="9"/>
  <c r="C481" i="9"/>
  <c r="C482" i="9"/>
  <c r="C483" i="9"/>
  <c r="C484" i="9"/>
  <c r="C485" i="9"/>
  <c r="C486" i="9"/>
  <c r="C487" i="9"/>
  <c r="C488" i="9"/>
  <c r="C489" i="9"/>
  <c r="C490" i="9"/>
  <c r="C491" i="9"/>
  <c r="C492" i="9"/>
  <c r="C493" i="9"/>
  <c r="C494" i="9"/>
  <c r="C495" i="9"/>
  <c r="C496" i="9"/>
  <c r="C497" i="9"/>
  <c r="C498" i="9"/>
  <c r="C499" i="9"/>
  <c r="C500" i="9"/>
  <c r="C501" i="9"/>
  <c r="C502" i="9"/>
  <c r="C503" i="9"/>
  <c r="C504" i="9"/>
  <c r="C505" i="9"/>
  <c r="C506" i="9"/>
  <c r="C507" i="9"/>
  <c r="C508" i="9"/>
  <c r="C509" i="9"/>
  <c r="C510" i="9"/>
  <c r="C511" i="9"/>
  <c r="C512" i="9"/>
  <c r="C513" i="9"/>
  <c r="C514" i="9"/>
  <c r="C515" i="9"/>
  <c r="C516" i="9"/>
  <c r="C517" i="9"/>
  <c r="C518" i="9"/>
  <c r="C519" i="9"/>
  <c r="C520" i="9"/>
  <c r="C521" i="9"/>
  <c r="C522" i="9"/>
  <c r="C523" i="9"/>
  <c r="C524" i="9"/>
  <c r="C525" i="9"/>
  <c r="C526" i="9"/>
  <c r="C527" i="9"/>
  <c r="C528" i="9"/>
  <c r="C529" i="9"/>
  <c r="C530" i="9"/>
  <c r="C531" i="9"/>
  <c r="C532" i="9"/>
  <c r="C533" i="9"/>
  <c r="C534" i="9"/>
  <c r="C535" i="9"/>
  <c r="C536" i="9"/>
  <c r="C537" i="9"/>
  <c r="C538" i="9"/>
  <c r="C539" i="9"/>
  <c r="C540" i="9"/>
  <c r="C541" i="9"/>
  <c r="C542" i="9"/>
  <c r="C543" i="9"/>
  <c r="C544" i="9"/>
  <c r="C545" i="9"/>
  <c r="C546" i="9"/>
  <c r="C547" i="9"/>
  <c r="C548" i="9"/>
  <c r="C549" i="9"/>
  <c r="C550" i="9"/>
  <c r="C551" i="9"/>
  <c r="C552" i="9"/>
  <c r="C553" i="9"/>
  <c r="C554" i="9"/>
  <c r="C555" i="9"/>
  <c r="C556" i="9"/>
  <c r="C557" i="9"/>
  <c r="C558" i="9"/>
  <c r="C559" i="9"/>
  <c r="C560" i="9"/>
  <c r="C561" i="9"/>
  <c r="C562" i="9"/>
  <c r="C563" i="9"/>
  <c r="C564" i="9"/>
  <c r="C565" i="9"/>
  <c r="C566" i="9"/>
  <c r="C567" i="9"/>
  <c r="C568" i="9"/>
  <c r="C569" i="9"/>
  <c r="C570" i="9"/>
  <c r="C571" i="9"/>
  <c r="C572" i="9"/>
  <c r="C573" i="9"/>
  <c r="C574" i="9"/>
  <c r="C575" i="9"/>
  <c r="C576" i="9"/>
  <c r="C577" i="9"/>
  <c r="C578" i="9"/>
  <c r="C579" i="9"/>
  <c r="C580" i="9"/>
  <c r="C581" i="9"/>
  <c r="C582" i="9"/>
  <c r="C583" i="9"/>
  <c r="C584" i="9"/>
  <c r="C585" i="9"/>
  <c r="C586" i="9"/>
  <c r="C587" i="9"/>
  <c r="C588" i="9"/>
  <c r="C589" i="9"/>
  <c r="C590" i="9"/>
  <c r="C591" i="9"/>
  <c r="C592" i="9"/>
  <c r="C593" i="9"/>
  <c r="C594" i="9"/>
  <c r="C595" i="9"/>
  <c r="C596" i="9"/>
  <c r="C597" i="9"/>
  <c r="C598" i="9"/>
  <c r="C599" i="9"/>
  <c r="C600" i="9"/>
  <c r="C601" i="9"/>
  <c r="C602" i="9"/>
  <c r="C603" i="9"/>
  <c r="C604" i="9"/>
  <c r="C605" i="9"/>
  <c r="C606" i="9"/>
  <c r="C607" i="9"/>
  <c r="C608" i="9"/>
  <c r="C609" i="9"/>
  <c r="C610" i="9"/>
  <c r="C611" i="9"/>
  <c r="C612" i="9"/>
  <c r="C613" i="9"/>
  <c r="C614" i="9"/>
  <c r="C615" i="9"/>
  <c r="C616" i="9"/>
  <c r="C617" i="9"/>
  <c r="C618" i="9"/>
  <c r="C619" i="9"/>
  <c r="C620" i="9"/>
  <c r="C621" i="9"/>
  <c r="C622" i="9"/>
  <c r="C623" i="9"/>
  <c r="C624" i="9"/>
  <c r="C625" i="9"/>
  <c r="C626" i="9"/>
  <c r="C627" i="9"/>
  <c r="C628" i="9"/>
  <c r="C629" i="9"/>
  <c r="C630" i="9"/>
  <c r="C631" i="9"/>
  <c r="C632" i="9"/>
  <c r="C633" i="9"/>
  <c r="C634" i="9"/>
  <c r="C635" i="9"/>
  <c r="C636" i="9"/>
  <c r="C637" i="9"/>
  <c r="C638" i="9"/>
  <c r="C639" i="9"/>
  <c r="C640" i="9"/>
  <c r="C641" i="9"/>
  <c r="C642" i="9"/>
  <c r="C643" i="9"/>
  <c r="C644" i="9"/>
  <c r="C645" i="9"/>
  <c r="C646" i="9"/>
  <c r="C647" i="9"/>
  <c r="C648" i="9"/>
  <c r="C649" i="9"/>
  <c r="C650" i="9"/>
  <c r="C651" i="9"/>
  <c r="C652" i="9"/>
  <c r="C653" i="9"/>
  <c r="C654" i="9"/>
  <c r="C655" i="9"/>
  <c r="C656" i="9"/>
  <c r="C657" i="9"/>
  <c r="C658" i="9"/>
  <c r="C659" i="9"/>
  <c r="C660" i="9"/>
  <c r="C661" i="9"/>
  <c r="C662" i="9"/>
  <c r="C663" i="9"/>
  <c r="C664" i="9"/>
  <c r="C665" i="9"/>
  <c r="C666" i="9"/>
  <c r="C667" i="9"/>
  <c r="C668" i="9"/>
  <c r="C669" i="9"/>
  <c r="C670" i="9"/>
  <c r="C671" i="9"/>
  <c r="C672" i="9"/>
  <c r="C673" i="9"/>
  <c r="C674" i="9"/>
  <c r="C675" i="9"/>
  <c r="C676" i="9"/>
  <c r="C677" i="9"/>
  <c r="C678" i="9"/>
  <c r="C679" i="9"/>
  <c r="C680" i="9"/>
  <c r="C681" i="9"/>
  <c r="C682" i="9"/>
  <c r="C683" i="9"/>
  <c r="C684" i="9"/>
  <c r="C685" i="9"/>
  <c r="C686" i="9"/>
  <c r="C687" i="9"/>
  <c r="C688" i="9"/>
  <c r="C689" i="9"/>
  <c r="C690" i="9"/>
  <c r="C691" i="9"/>
  <c r="C692" i="9"/>
  <c r="C693" i="9"/>
  <c r="C694" i="9"/>
  <c r="C695" i="9"/>
  <c r="C696" i="9"/>
  <c r="C697" i="9"/>
  <c r="C698" i="9"/>
  <c r="C699" i="9"/>
  <c r="C700" i="9"/>
  <c r="C701" i="9"/>
  <c r="C702" i="9"/>
  <c r="C703" i="9"/>
  <c r="C704" i="9"/>
  <c r="C705" i="9"/>
  <c r="C706" i="9"/>
  <c r="C707" i="9"/>
  <c r="C708" i="9"/>
  <c r="C709" i="9"/>
  <c r="C710" i="9"/>
  <c r="C711" i="9"/>
  <c r="C712" i="9"/>
  <c r="C713" i="9"/>
  <c r="C714" i="9"/>
  <c r="C715" i="9"/>
  <c r="C716" i="9"/>
  <c r="C717" i="9"/>
  <c r="C718" i="9"/>
  <c r="C719" i="9"/>
  <c r="C720" i="9"/>
  <c r="C721" i="9"/>
  <c r="C722" i="9"/>
  <c r="C723" i="9"/>
  <c r="C724" i="9"/>
  <c r="C725" i="9"/>
  <c r="C726" i="9"/>
  <c r="C727" i="9"/>
  <c r="C728" i="9"/>
  <c r="C729" i="9"/>
  <c r="C730" i="9"/>
  <c r="C731" i="9"/>
  <c r="C732" i="9"/>
  <c r="C733" i="9"/>
  <c r="C734" i="9"/>
  <c r="C735" i="9"/>
  <c r="C736" i="9"/>
  <c r="C737" i="9"/>
  <c r="C738" i="9"/>
  <c r="C739" i="9"/>
  <c r="C740" i="9"/>
  <c r="C741" i="9"/>
  <c r="C742" i="9"/>
  <c r="C743" i="9"/>
  <c r="C744" i="9"/>
  <c r="C745" i="9"/>
  <c r="C746" i="9"/>
  <c r="C747" i="9"/>
  <c r="C748" i="9"/>
  <c r="C749" i="9"/>
  <c r="C750" i="9"/>
  <c r="C751" i="9"/>
  <c r="C752" i="9"/>
  <c r="C753" i="9"/>
  <c r="C754" i="9"/>
  <c r="C755" i="9"/>
  <c r="C756" i="9"/>
  <c r="C757" i="9"/>
  <c r="C758" i="9"/>
  <c r="C759" i="9"/>
  <c r="C760" i="9"/>
  <c r="C761" i="9"/>
  <c r="C762" i="9"/>
  <c r="C763" i="9"/>
  <c r="C764" i="9"/>
  <c r="C765" i="9"/>
  <c r="C766" i="9"/>
  <c r="C767" i="9"/>
  <c r="C768" i="9"/>
  <c r="C769" i="9"/>
  <c r="C770" i="9"/>
  <c r="C771" i="9"/>
  <c r="C772" i="9"/>
  <c r="C773" i="9"/>
  <c r="C774" i="9"/>
  <c r="C775" i="9"/>
  <c r="C776" i="9"/>
  <c r="C777" i="9"/>
  <c r="C778" i="9"/>
  <c r="C779" i="9"/>
  <c r="C780" i="9"/>
  <c r="C781" i="9"/>
  <c r="C782" i="9"/>
  <c r="C783" i="9"/>
  <c r="C784" i="9"/>
  <c r="C785" i="9"/>
  <c r="C786" i="9"/>
  <c r="C787" i="9"/>
  <c r="C788" i="9"/>
  <c r="C789" i="9"/>
  <c r="C790" i="9"/>
  <c r="C791" i="9"/>
  <c r="C792" i="9"/>
  <c r="C793" i="9"/>
  <c r="C794" i="9"/>
  <c r="C795" i="9"/>
  <c r="C796" i="9"/>
  <c r="C797" i="9"/>
  <c r="C798" i="9"/>
  <c r="C799" i="9"/>
  <c r="C800" i="9"/>
  <c r="C801" i="9"/>
  <c r="C802" i="9"/>
  <c r="C803" i="9"/>
  <c r="C804" i="9"/>
  <c r="C805" i="9"/>
  <c r="C806" i="9"/>
  <c r="C807" i="9"/>
  <c r="C808" i="9"/>
  <c r="C809" i="9"/>
  <c r="C810" i="9"/>
  <c r="C811" i="9"/>
  <c r="C812" i="9"/>
  <c r="C813" i="9"/>
  <c r="C814" i="9"/>
  <c r="C815" i="9"/>
  <c r="C816" i="9"/>
  <c r="C817" i="9"/>
  <c r="C818" i="9"/>
  <c r="C819" i="9"/>
  <c r="C820" i="9"/>
  <c r="C821" i="9"/>
  <c r="C822" i="9"/>
  <c r="C823" i="9"/>
  <c r="C824" i="9"/>
  <c r="C825" i="9"/>
  <c r="C826" i="9"/>
  <c r="C827" i="9"/>
  <c r="C828" i="9"/>
  <c r="C829" i="9"/>
  <c r="C830" i="9"/>
  <c r="C831" i="9"/>
  <c r="C832" i="9"/>
  <c r="C833" i="9"/>
  <c r="C834" i="9"/>
  <c r="C835" i="9"/>
  <c r="C836" i="9"/>
  <c r="C837" i="9"/>
  <c r="C838" i="9"/>
  <c r="C839" i="9"/>
  <c r="C840" i="9"/>
  <c r="C841" i="9"/>
  <c r="C842" i="9"/>
  <c r="C843" i="9"/>
  <c r="C844" i="9"/>
  <c r="C845" i="9"/>
  <c r="C846" i="9"/>
  <c r="C847" i="9"/>
  <c r="C848" i="9"/>
  <c r="C849" i="9"/>
  <c r="C850" i="9"/>
  <c r="C851" i="9"/>
  <c r="C852" i="9"/>
  <c r="C853" i="9"/>
  <c r="C854" i="9"/>
  <c r="C855" i="9"/>
  <c r="C856" i="9"/>
  <c r="C857" i="9"/>
  <c r="C858" i="9"/>
  <c r="C859" i="9"/>
  <c r="C860" i="9"/>
  <c r="C861" i="9"/>
  <c r="C862" i="9"/>
  <c r="C863" i="9"/>
  <c r="C864" i="9"/>
  <c r="C865" i="9"/>
  <c r="C866" i="9"/>
  <c r="C867" i="9"/>
  <c r="C868" i="9"/>
  <c r="C869" i="9"/>
  <c r="C870" i="9"/>
  <c r="C871" i="9"/>
  <c r="C872" i="9"/>
  <c r="C873" i="9"/>
  <c r="C874" i="9"/>
  <c r="C875" i="9"/>
  <c r="C876" i="9"/>
  <c r="C877" i="9"/>
  <c r="C878" i="9"/>
  <c r="C879" i="9"/>
  <c r="C880" i="9"/>
  <c r="C881" i="9"/>
  <c r="C882" i="9"/>
  <c r="C883" i="9"/>
  <c r="C884" i="9"/>
  <c r="C885" i="9"/>
  <c r="C886" i="9"/>
  <c r="C887" i="9"/>
  <c r="C888" i="9"/>
  <c r="C889" i="9"/>
  <c r="C890" i="9"/>
  <c r="C891" i="9"/>
  <c r="C892" i="9"/>
  <c r="C893" i="9"/>
  <c r="C894" i="9"/>
  <c r="C895" i="9"/>
  <c r="C896" i="9"/>
  <c r="C897" i="9"/>
  <c r="C898" i="9"/>
  <c r="C899" i="9"/>
  <c r="C900" i="9"/>
  <c r="C901" i="9"/>
  <c r="C902" i="9"/>
  <c r="C903" i="9"/>
  <c r="C904" i="9"/>
  <c r="C905" i="9"/>
  <c r="C906" i="9"/>
  <c r="C907" i="9"/>
  <c r="C908" i="9"/>
  <c r="C909" i="9"/>
  <c r="C910" i="9"/>
  <c r="C911" i="9"/>
  <c r="C912" i="9"/>
  <c r="C913" i="9"/>
  <c r="C914" i="9"/>
  <c r="C915" i="9"/>
  <c r="C916" i="9"/>
  <c r="C917" i="9"/>
  <c r="C918" i="9"/>
  <c r="C919" i="9"/>
  <c r="C920" i="9"/>
  <c r="C921" i="9"/>
  <c r="C922" i="9"/>
  <c r="C923" i="9"/>
  <c r="C924" i="9"/>
  <c r="C925" i="9"/>
  <c r="C926" i="9"/>
  <c r="C927" i="9"/>
  <c r="C928" i="9"/>
  <c r="C929" i="9"/>
  <c r="C930" i="9"/>
  <c r="C931" i="9"/>
  <c r="C932" i="9"/>
  <c r="C933" i="9"/>
  <c r="C934" i="9"/>
  <c r="C935" i="9"/>
  <c r="C936" i="9"/>
  <c r="C937" i="9"/>
  <c r="C938" i="9"/>
  <c r="C939" i="9"/>
  <c r="C940" i="9"/>
  <c r="C941" i="9"/>
  <c r="C942" i="9"/>
  <c r="C943" i="9"/>
  <c r="C944" i="9"/>
  <c r="C945" i="9"/>
  <c r="C946" i="9"/>
  <c r="C947" i="9"/>
  <c r="C948" i="9"/>
  <c r="C949" i="9"/>
  <c r="C950" i="9"/>
  <c r="C951" i="9"/>
  <c r="C952" i="9"/>
  <c r="C953" i="9"/>
  <c r="C954" i="9"/>
  <c r="C955" i="9"/>
  <c r="C956" i="9"/>
  <c r="C957" i="9"/>
  <c r="C958" i="9"/>
  <c r="C959" i="9"/>
  <c r="C960" i="9"/>
  <c r="C961" i="9"/>
  <c r="C962" i="9"/>
  <c r="C963" i="9"/>
  <c r="C964" i="9"/>
  <c r="C965" i="9"/>
  <c r="C966" i="9"/>
  <c r="C967" i="9"/>
  <c r="C968" i="9"/>
  <c r="C969" i="9"/>
  <c r="C970" i="9"/>
  <c r="C971" i="9"/>
  <c r="C972" i="9"/>
  <c r="C973" i="9"/>
  <c r="C974" i="9"/>
  <c r="C975" i="9"/>
  <c r="C976" i="9"/>
  <c r="C977" i="9"/>
  <c r="C978" i="9"/>
  <c r="C979" i="9"/>
  <c r="C980" i="9"/>
  <c r="C981" i="9"/>
  <c r="C982" i="9"/>
  <c r="C983" i="9"/>
  <c r="C984" i="9"/>
  <c r="C985" i="9"/>
  <c r="C986" i="9"/>
  <c r="C987" i="9"/>
  <c r="C988" i="9"/>
  <c r="C989" i="9"/>
  <c r="C990" i="9"/>
  <c r="C991" i="9"/>
  <c r="C992" i="9"/>
  <c r="C993" i="9"/>
  <c r="C994" i="9"/>
  <c r="C995" i="9"/>
  <c r="C996" i="9"/>
  <c r="C997" i="9"/>
  <c r="C998" i="9"/>
  <c r="C999" i="9"/>
  <c r="C1000" i="9"/>
  <c r="C1001" i="9"/>
  <c r="C1002" i="9"/>
  <c r="C1003" i="9"/>
  <c r="C1004" i="9"/>
  <c r="C1005" i="9"/>
  <c r="C1006" i="9"/>
  <c r="C1007" i="9"/>
  <c r="C1008" i="9"/>
  <c r="C1009" i="9"/>
  <c r="C1010" i="9"/>
  <c r="C1011" i="9"/>
  <c r="C1012" i="9"/>
  <c r="C1013" i="9"/>
  <c r="C1014" i="9"/>
  <c r="C1015" i="9"/>
  <c r="C1016" i="9"/>
  <c r="C1017" i="9"/>
  <c r="C1018" i="9"/>
  <c r="C1019" i="9"/>
  <c r="C1020" i="9"/>
  <c r="C1021" i="9"/>
  <c r="C1022" i="9"/>
  <c r="C1023" i="9"/>
  <c r="C1024" i="9"/>
  <c r="C1025" i="9"/>
  <c r="C1026" i="9"/>
  <c r="C1027" i="9"/>
  <c r="C1028" i="9"/>
  <c r="C1029" i="9"/>
  <c r="C1030" i="9"/>
  <c r="C1031" i="9"/>
  <c r="C1032" i="9"/>
  <c r="C1033" i="9"/>
  <c r="C1034" i="9"/>
  <c r="C1035" i="9"/>
  <c r="C1036" i="9"/>
  <c r="C1037" i="9"/>
  <c r="C1038" i="9"/>
  <c r="C1039" i="9"/>
  <c r="C1040" i="9"/>
  <c r="C1041" i="9"/>
  <c r="C1042" i="9"/>
  <c r="C1043" i="9"/>
  <c r="C1044" i="9"/>
  <c r="C1045" i="9"/>
  <c r="C1046" i="9"/>
  <c r="C1047" i="9"/>
  <c r="C1048" i="9"/>
  <c r="C1049" i="9"/>
  <c r="C1050" i="9"/>
  <c r="C1051" i="9"/>
  <c r="C1052" i="9"/>
  <c r="C1053" i="9"/>
  <c r="C1054" i="9"/>
  <c r="C1055" i="9"/>
  <c r="C1056" i="9"/>
  <c r="C1057" i="9"/>
  <c r="C1058" i="9"/>
  <c r="C1059" i="9"/>
  <c r="C1060" i="9"/>
  <c r="C1061" i="9"/>
  <c r="C1062" i="9"/>
  <c r="C1063" i="9"/>
  <c r="C1064" i="9"/>
  <c r="C1065" i="9"/>
  <c r="C1066" i="9"/>
  <c r="C1067" i="9"/>
  <c r="C1068" i="9"/>
  <c r="C1069" i="9"/>
  <c r="C1070" i="9"/>
  <c r="C1071" i="9"/>
  <c r="C1072" i="9"/>
  <c r="C1073" i="9"/>
  <c r="C1074" i="9"/>
  <c r="C1075" i="9"/>
  <c r="C1076" i="9"/>
  <c r="C1077" i="9"/>
  <c r="C1078" i="9"/>
  <c r="C1079" i="9"/>
  <c r="C1080" i="9"/>
  <c r="C1081" i="9"/>
  <c r="C1082" i="9"/>
  <c r="C1083" i="9"/>
  <c r="C1084" i="9"/>
  <c r="C1085" i="9"/>
  <c r="C1086" i="9"/>
  <c r="C1087" i="9"/>
  <c r="C1088" i="9"/>
  <c r="C1089" i="9"/>
  <c r="C1090" i="9"/>
  <c r="C1091" i="9"/>
  <c r="C1092" i="9"/>
  <c r="C1093" i="9"/>
  <c r="C1094" i="9"/>
  <c r="C1095" i="9"/>
  <c r="C1096" i="9"/>
  <c r="C1097" i="9"/>
  <c r="C1098" i="9"/>
  <c r="C1099" i="9"/>
  <c r="C1100" i="9"/>
  <c r="C1101" i="9"/>
  <c r="C1102" i="9"/>
  <c r="C1103" i="9"/>
  <c r="C1104" i="9"/>
  <c r="C1105" i="9"/>
  <c r="C1106" i="9"/>
  <c r="C1107" i="9"/>
  <c r="C1108" i="9"/>
  <c r="C1109" i="9"/>
  <c r="C1110" i="9"/>
  <c r="C1111" i="9"/>
  <c r="C1112" i="9"/>
  <c r="C1113" i="9"/>
  <c r="C1114" i="9"/>
  <c r="C1115" i="9"/>
  <c r="C1116" i="9"/>
  <c r="C1117" i="9"/>
  <c r="C1118" i="9"/>
  <c r="C1119" i="9"/>
  <c r="C1120" i="9"/>
  <c r="C1121" i="9"/>
  <c r="C1122" i="9"/>
  <c r="C1123" i="9"/>
  <c r="C1124" i="9"/>
  <c r="C1125" i="9"/>
  <c r="C1126" i="9"/>
  <c r="C1127" i="9"/>
  <c r="C1128" i="9"/>
  <c r="C1129" i="9"/>
  <c r="C1130" i="9"/>
  <c r="C1131" i="9"/>
  <c r="C1132" i="9"/>
  <c r="C1133" i="9"/>
  <c r="C1134" i="9"/>
  <c r="C1135" i="9"/>
  <c r="C1136" i="9"/>
  <c r="C1137" i="9"/>
  <c r="C1138" i="9"/>
  <c r="C1139" i="9"/>
  <c r="C1140" i="9"/>
  <c r="C1141" i="9"/>
  <c r="C1142" i="9"/>
  <c r="C1143" i="9"/>
  <c r="C1144" i="9"/>
  <c r="C1145" i="9"/>
  <c r="C1146" i="9"/>
  <c r="C1147" i="9"/>
  <c r="C1148" i="9"/>
  <c r="C1149" i="9"/>
  <c r="C1150" i="9"/>
  <c r="C1151" i="9"/>
  <c r="C1152" i="9"/>
  <c r="C1153" i="9"/>
  <c r="C1154" i="9"/>
  <c r="C1155" i="9"/>
  <c r="C1156" i="9"/>
  <c r="C1157" i="9"/>
  <c r="C1158" i="9"/>
  <c r="C1159" i="9"/>
  <c r="C1160" i="9"/>
  <c r="C1161" i="9"/>
  <c r="C1162" i="9"/>
  <c r="C1163" i="9"/>
  <c r="C1164" i="9"/>
  <c r="C1165" i="9"/>
  <c r="C1166" i="9"/>
  <c r="C1167" i="9"/>
  <c r="C1168" i="9"/>
  <c r="C1169" i="9"/>
  <c r="C1170" i="9"/>
  <c r="C1171" i="9"/>
  <c r="C1172" i="9"/>
  <c r="C1173" i="9"/>
  <c r="C1174" i="9"/>
  <c r="C1175" i="9"/>
  <c r="C1176" i="9"/>
  <c r="C1177" i="9"/>
  <c r="C1178" i="9"/>
  <c r="C1179" i="9"/>
  <c r="C1180" i="9"/>
  <c r="C1181" i="9"/>
  <c r="C1182" i="9"/>
  <c r="C1183" i="9"/>
  <c r="C1184" i="9"/>
  <c r="C1185" i="9"/>
  <c r="C1186" i="9"/>
  <c r="C1187" i="9"/>
  <c r="C1188" i="9"/>
  <c r="C1189" i="9"/>
  <c r="C1190" i="9"/>
  <c r="C1191" i="9"/>
  <c r="C1192" i="9"/>
  <c r="C1193" i="9"/>
  <c r="C1194" i="9"/>
  <c r="C1195" i="9"/>
  <c r="C1196" i="9"/>
  <c r="C1197" i="9"/>
  <c r="C1198" i="9"/>
  <c r="C1199" i="9"/>
  <c r="C1200" i="9"/>
  <c r="C1201" i="9"/>
  <c r="C1202" i="9"/>
  <c r="C1203" i="9"/>
  <c r="C1204" i="9"/>
  <c r="C1205" i="9"/>
  <c r="C1206" i="9"/>
  <c r="C1207" i="9"/>
  <c r="C1208" i="9"/>
  <c r="C1209" i="9"/>
  <c r="C1210" i="9"/>
  <c r="C1211" i="9"/>
  <c r="C1212" i="9"/>
  <c r="C1213" i="9"/>
  <c r="C1214" i="9"/>
  <c r="C1215" i="9"/>
  <c r="C1216" i="9"/>
  <c r="C1217" i="9"/>
  <c r="C1218" i="9"/>
  <c r="C1219" i="9"/>
  <c r="C1220" i="9"/>
  <c r="C1221" i="9"/>
  <c r="C1222" i="9"/>
  <c r="C1223" i="9"/>
  <c r="C1224" i="9"/>
  <c r="C1225" i="9"/>
  <c r="C1226" i="9"/>
  <c r="C1227" i="9"/>
  <c r="C1228" i="9"/>
  <c r="C1229" i="9"/>
  <c r="C1230" i="9"/>
  <c r="C1231" i="9"/>
  <c r="C1232" i="9"/>
  <c r="C1233" i="9"/>
  <c r="C1234" i="9"/>
  <c r="C1235" i="9"/>
  <c r="C1236" i="9"/>
  <c r="C1237" i="9"/>
  <c r="C1238" i="9"/>
  <c r="C1239" i="9"/>
  <c r="C1240" i="9"/>
  <c r="C1241" i="9"/>
  <c r="C1242" i="9"/>
  <c r="C1243" i="9"/>
  <c r="C1244" i="9"/>
  <c r="C1245" i="9"/>
  <c r="C1246" i="9"/>
  <c r="C1247" i="9"/>
  <c r="C1248" i="9"/>
  <c r="C1249" i="9"/>
  <c r="C1250" i="9"/>
  <c r="C1251" i="9"/>
  <c r="C1252" i="9"/>
  <c r="C1253" i="9"/>
  <c r="C1254" i="9"/>
  <c r="C1255" i="9"/>
  <c r="C1256" i="9"/>
  <c r="C1257" i="9"/>
  <c r="C1258" i="9"/>
  <c r="C1259" i="9"/>
  <c r="C1260" i="9"/>
  <c r="C1261" i="9"/>
  <c r="C1262" i="9"/>
  <c r="C1263" i="9"/>
  <c r="C1264" i="9"/>
  <c r="C1265" i="9"/>
  <c r="C1266" i="9"/>
  <c r="C1267" i="9"/>
  <c r="C1268" i="9"/>
  <c r="C1269" i="9"/>
  <c r="C1270" i="9"/>
  <c r="C1271" i="9"/>
  <c r="C1272" i="9"/>
  <c r="C1273" i="9"/>
  <c r="C1274" i="9"/>
  <c r="C1275" i="9"/>
  <c r="C1276" i="9"/>
  <c r="C1277" i="9"/>
  <c r="C1278" i="9"/>
  <c r="C1279" i="9"/>
  <c r="C1280" i="9"/>
  <c r="C1281" i="9"/>
  <c r="C1282" i="9"/>
  <c r="C1283" i="9"/>
  <c r="C1284" i="9"/>
  <c r="C1285" i="9"/>
  <c r="C1286" i="9"/>
  <c r="C1287" i="9"/>
  <c r="C1288" i="9"/>
  <c r="C1289" i="9"/>
  <c r="C1290" i="9"/>
  <c r="C1291" i="9"/>
  <c r="C1292" i="9"/>
  <c r="C1293" i="9"/>
  <c r="C1294" i="9"/>
  <c r="C1295" i="9"/>
  <c r="C1296" i="9"/>
  <c r="C1297" i="9"/>
  <c r="C1298" i="9"/>
  <c r="C1299" i="9"/>
  <c r="C1300" i="9"/>
  <c r="C1301" i="9"/>
  <c r="C1302" i="9"/>
  <c r="C1303" i="9"/>
  <c r="C1304" i="9"/>
  <c r="C1305" i="9"/>
  <c r="C1306" i="9"/>
  <c r="C1307" i="9"/>
  <c r="C1308" i="9"/>
  <c r="C1309" i="9"/>
  <c r="C1310" i="9"/>
  <c r="C1311" i="9"/>
  <c r="C1312" i="9"/>
  <c r="C1313" i="9"/>
  <c r="C1314" i="9"/>
  <c r="C1315" i="9"/>
  <c r="C1316" i="9"/>
  <c r="C1317" i="9"/>
  <c r="C1318" i="9"/>
  <c r="C1319" i="9"/>
  <c r="C1320" i="9"/>
  <c r="C1321" i="9"/>
  <c r="C1322" i="9"/>
  <c r="C1323" i="9"/>
  <c r="C1324" i="9"/>
  <c r="C1325" i="9"/>
  <c r="C1326" i="9"/>
  <c r="C1327" i="9"/>
  <c r="C1328" i="9"/>
  <c r="C1329" i="9"/>
  <c r="C1330" i="9"/>
  <c r="C1331" i="9"/>
  <c r="C1332" i="9"/>
  <c r="C1333" i="9"/>
  <c r="C1334" i="9"/>
  <c r="C1335" i="9"/>
  <c r="C1336" i="9"/>
  <c r="C1337" i="9"/>
  <c r="C1338" i="9"/>
  <c r="C1339" i="9"/>
  <c r="C1340" i="9"/>
  <c r="C1341" i="9"/>
  <c r="C1342" i="9"/>
  <c r="C1343" i="9"/>
  <c r="C1344" i="9"/>
  <c r="C1345" i="9"/>
  <c r="C1346" i="9"/>
  <c r="C1347" i="9"/>
  <c r="C1348" i="9"/>
  <c r="C1349" i="9"/>
  <c r="C1350" i="9"/>
  <c r="C1351" i="9"/>
  <c r="C1352" i="9"/>
  <c r="C1353" i="9"/>
  <c r="C1354" i="9"/>
  <c r="C1355" i="9"/>
  <c r="C1356" i="9"/>
  <c r="C1357" i="9"/>
  <c r="C1358" i="9"/>
  <c r="C1359" i="9"/>
  <c r="C1360" i="9"/>
  <c r="C1361" i="9"/>
  <c r="C1362" i="9"/>
  <c r="C1363" i="9"/>
  <c r="C1364" i="9"/>
  <c r="C1365" i="9"/>
  <c r="C1366" i="9"/>
  <c r="C1367" i="9"/>
  <c r="C1368" i="9"/>
  <c r="C1369" i="9"/>
  <c r="C1370" i="9"/>
  <c r="C1371" i="9"/>
  <c r="C1372" i="9"/>
  <c r="C1373" i="9"/>
  <c r="C1374" i="9"/>
  <c r="C1375" i="9"/>
  <c r="C1376" i="9"/>
  <c r="C1377" i="9"/>
  <c r="C1378" i="9"/>
  <c r="C1379" i="9"/>
  <c r="C1380" i="9"/>
  <c r="C1381" i="9"/>
  <c r="C1382" i="9"/>
  <c r="C1383" i="9"/>
  <c r="C1384" i="9"/>
  <c r="C1385" i="9"/>
  <c r="C1386" i="9"/>
  <c r="C1387" i="9"/>
  <c r="C1388" i="9"/>
  <c r="C1389" i="9"/>
  <c r="C1390" i="9"/>
  <c r="C1391" i="9"/>
  <c r="C1392" i="9"/>
  <c r="C1393" i="9"/>
  <c r="C1394" i="9"/>
  <c r="C1395" i="9"/>
  <c r="C1396" i="9"/>
  <c r="C1397" i="9"/>
  <c r="C1398" i="9"/>
  <c r="C1399" i="9"/>
  <c r="C1400" i="9"/>
  <c r="C1401" i="9"/>
  <c r="C1402" i="9"/>
  <c r="C1403" i="9"/>
  <c r="C1404" i="9"/>
  <c r="C1405" i="9"/>
  <c r="C1406" i="9"/>
  <c r="C1407" i="9"/>
  <c r="C1408" i="9"/>
  <c r="C1409" i="9"/>
  <c r="C1410" i="9"/>
  <c r="C1411" i="9"/>
  <c r="C1412" i="9"/>
  <c r="C1413" i="9"/>
  <c r="C1414" i="9"/>
  <c r="C1415" i="9"/>
  <c r="C1416" i="9"/>
  <c r="C1417" i="9"/>
  <c r="C1418" i="9"/>
  <c r="C1419" i="9"/>
  <c r="C1420" i="9"/>
  <c r="C1421" i="9"/>
  <c r="C1422" i="9"/>
  <c r="C1423" i="9"/>
  <c r="C1424" i="9"/>
  <c r="C1425" i="9"/>
  <c r="C1426" i="9"/>
  <c r="C1427" i="9"/>
  <c r="C1428" i="9"/>
  <c r="C1429" i="9"/>
  <c r="C1430" i="9"/>
  <c r="C1431" i="9"/>
  <c r="C1432" i="9"/>
  <c r="C1433" i="9"/>
  <c r="C1434" i="9"/>
  <c r="C1435" i="9"/>
  <c r="C1436" i="9"/>
  <c r="C1437" i="9"/>
  <c r="C1438" i="9"/>
  <c r="C1439" i="9"/>
  <c r="C1440" i="9"/>
  <c r="C1441" i="9"/>
  <c r="C1442" i="9"/>
  <c r="C1443" i="9"/>
  <c r="C1444" i="9"/>
  <c r="C1445" i="9"/>
  <c r="C1446" i="9"/>
  <c r="C1447" i="9"/>
  <c r="C1448" i="9"/>
  <c r="C1449" i="9"/>
  <c r="C1450" i="9"/>
  <c r="C1451" i="9"/>
  <c r="C1452" i="9"/>
  <c r="C1453" i="9"/>
  <c r="C1454" i="9"/>
  <c r="C1455" i="9"/>
  <c r="C1456" i="9"/>
  <c r="C1457" i="9"/>
  <c r="C1458" i="9"/>
  <c r="C1459" i="9"/>
  <c r="C1460" i="9"/>
  <c r="C1461" i="9"/>
  <c r="C1462" i="9"/>
  <c r="C1463" i="9"/>
  <c r="C1464" i="9"/>
  <c r="C1465" i="9"/>
  <c r="C1466" i="9"/>
  <c r="C1467" i="9"/>
  <c r="C1468" i="9"/>
  <c r="C1469" i="9"/>
  <c r="C1470" i="9"/>
  <c r="C1471" i="9"/>
  <c r="C1472" i="9"/>
  <c r="C1473" i="9"/>
  <c r="C1474" i="9"/>
  <c r="C1475" i="9"/>
  <c r="C1476" i="9"/>
  <c r="C1477" i="9"/>
  <c r="C1478" i="9"/>
  <c r="C1479" i="9"/>
  <c r="C1480" i="9"/>
  <c r="C1481" i="9"/>
  <c r="C1482" i="9"/>
  <c r="C1483" i="9"/>
  <c r="C1484" i="9"/>
  <c r="C1485" i="9"/>
  <c r="C1486" i="9"/>
  <c r="C1487" i="9"/>
  <c r="C1488" i="9"/>
  <c r="C1489" i="9"/>
  <c r="C1490" i="9"/>
  <c r="C1491" i="9"/>
  <c r="C1492" i="9"/>
  <c r="C1493" i="9"/>
  <c r="C1494" i="9"/>
  <c r="C1495" i="9"/>
  <c r="C1496" i="9"/>
  <c r="C1497" i="9"/>
  <c r="C1498" i="9"/>
  <c r="C1499" i="9"/>
  <c r="C1500" i="9"/>
  <c r="C1501" i="9"/>
  <c r="C1502" i="9"/>
  <c r="C1503" i="9"/>
  <c r="C1504" i="9"/>
  <c r="C1505" i="9"/>
  <c r="C1506" i="9"/>
  <c r="C1507" i="9"/>
  <c r="C1508" i="9"/>
  <c r="C1509" i="9"/>
  <c r="C1510" i="9"/>
  <c r="C1511" i="9"/>
  <c r="C1512" i="9"/>
  <c r="C1513" i="9"/>
  <c r="C1514" i="9"/>
  <c r="C1515" i="9"/>
  <c r="C1516" i="9"/>
  <c r="C1517" i="9"/>
  <c r="C1518" i="9"/>
  <c r="C1519" i="9"/>
  <c r="C1520" i="9"/>
  <c r="C1521" i="9"/>
  <c r="C1522" i="9"/>
  <c r="C1523" i="9"/>
  <c r="C1524" i="9"/>
  <c r="C1525" i="9"/>
  <c r="C1526" i="9"/>
  <c r="C1527" i="9"/>
  <c r="C1528" i="9"/>
  <c r="C1529" i="9"/>
  <c r="C1530" i="9"/>
  <c r="C1531" i="9"/>
  <c r="C1532" i="9"/>
  <c r="C1533" i="9"/>
  <c r="C1534" i="9"/>
  <c r="C1535" i="9"/>
  <c r="C1536" i="9"/>
  <c r="C1537" i="9"/>
  <c r="C1538" i="9"/>
  <c r="C1539" i="9"/>
  <c r="C1540" i="9"/>
  <c r="C1541" i="9"/>
  <c r="C1542" i="9"/>
  <c r="C1543" i="9"/>
  <c r="C1544" i="9"/>
  <c r="C1545" i="9"/>
  <c r="C1546" i="9"/>
  <c r="C1547" i="9"/>
  <c r="C1548" i="9"/>
  <c r="C1549" i="9"/>
  <c r="C1550" i="9"/>
  <c r="C1551" i="9"/>
  <c r="C1552" i="9"/>
  <c r="C1553" i="9"/>
  <c r="C1554" i="9"/>
  <c r="C1555" i="9"/>
  <c r="C1556" i="9"/>
  <c r="C1557" i="9"/>
  <c r="C1558" i="9"/>
  <c r="C1559" i="9"/>
  <c r="C1560" i="9"/>
  <c r="C1561" i="9"/>
  <c r="C1562" i="9"/>
  <c r="C1563" i="9"/>
  <c r="C1564" i="9"/>
  <c r="C1565" i="9"/>
  <c r="C1566" i="9"/>
  <c r="C1567" i="9"/>
  <c r="C1568" i="9"/>
  <c r="C1569" i="9"/>
  <c r="C1570" i="9"/>
  <c r="C1571" i="9"/>
  <c r="C1572" i="9"/>
  <c r="C1573" i="9"/>
  <c r="C1574" i="9"/>
  <c r="C1575" i="9"/>
  <c r="C1576" i="9"/>
  <c r="C1577" i="9"/>
  <c r="C1578" i="9"/>
  <c r="C1579" i="9"/>
  <c r="C1580" i="9"/>
  <c r="C1581" i="9"/>
  <c r="C1582" i="9"/>
  <c r="C1583" i="9"/>
  <c r="C1584" i="9"/>
  <c r="C1585" i="9"/>
  <c r="C1586" i="9"/>
  <c r="C1587" i="9"/>
  <c r="C1588" i="9"/>
  <c r="C1589" i="9"/>
  <c r="C1590" i="9"/>
  <c r="C1591" i="9"/>
  <c r="C1592" i="9"/>
  <c r="C1593" i="9"/>
  <c r="C1594" i="9"/>
  <c r="C1595" i="9"/>
  <c r="C1596" i="9"/>
  <c r="C1597" i="9"/>
  <c r="C1598" i="9"/>
  <c r="C1599" i="9"/>
  <c r="C1600" i="9"/>
  <c r="C1601" i="9"/>
  <c r="C1602" i="9"/>
  <c r="C1603" i="9"/>
  <c r="C1604" i="9"/>
  <c r="C1605" i="9"/>
  <c r="C1606" i="9"/>
  <c r="C1607" i="9"/>
  <c r="C1608" i="9"/>
  <c r="C1609" i="9"/>
  <c r="C1610" i="9"/>
  <c r="C1611" i="9"/>
  <c r="C1612" i="9"/>
  <c r="C1613" i="9"/>
  <c r="C1614" i="9"/>
  <c r="C1615" i="9"/>
  <c r="C1616" i="9"/>
  <c r="C1617" i="9"/>
  <c r="C1618" i="9"/>
  <c r="C1619" i="9"/>
  <c r="C1620" i="9"/>
  <c r="C1621" i="9"/>
  <c r="C1622" i="9"/>
  <c r="C1623" i="9"/>
  <c r="C1624" i="9"/>
  <c r="C1625" i="9"/>
  <c r="C1626" i="9"/>
  <c r="C1627" i="9"/>
  <c r="C1628" i="9"/>
  <c r="C1629" i="9"/>
  <c r="C1630" i="9"/>
  <c r="C1631" i="9"/>
  <c r="C1632" i="9"/>
  <c r="C1633" i="9"/>
  <c r="C1634" i="9"/>
  <c r="C1635" i="9"/>
  <c r="C1636" i="9"/>
  <c r="C1637" i="9"/>
  <c r="C1638" i="9"/>
  <c r="C1639" i="9"/>
  <c r="C1640" i="9"/>
  <c r="C1641" i="9"/>
  <c r="C1642" i="9"/>
  <c r="C1643" i="9"/>
  <c r="C1644" i="9"/>
  <c r="C1645" i="9"/>
  <c r="C1646" i="9"/>
  <c r="C1647" i="9"/>
  <c r="C1648" i="9"/>
  <c r="C1649" i="9"/>
  <c r="C1650" i="9"/>
  <c r="C1651" i="9"/>
  <c r="C1652" i="9"/>
  <c r="C1653" i="9"/>
  <c r="C1654" i="9"/>
  <c r="C1655" i="9"/>
  <c r="C1656" i="9"/>
  <c r="C1657" i="9"/>
  <c r="C1658" i="9"/>
  <c r="C1659" i="9"/>
  <c r="C1660" i="9"/>
  <c r="C1661" i="9"/>
  <c r="C1662" i="9"/>
  <c r="C1663" i="9"/>
  <c r="C1664" i="9"/>
  <c r="C1665" i="9"/>
  <c r="C1666" i="9"/>
  <c r="C1667" i="9"/>
  <c r="C1668" i="9"/>
  <c r="C1669" i="9"/>
  <c r="C1670" i="9"/>
  <c r="C1671" i="9"/>
  <c r="C1672" i="9"/>
  <c r="C1673" i="9"/>
  <c r="C1674" i="9"/>
  <c r="C1675" i="9"/>
  <c r="C1676" i="9"/>
  <c r="C1677" i="9"/>
  <c r="C1678" i="9"/>
  <c r="C1679" i="9"/>
  <c r="C1680" i="9"/>
  <c r="C1681" i="9"/>
  <c r="C1682" i="9"/>
  <c r="C1683" i="9"/>
  <c r="C1684" i="9"/>
  <c r="C1685" i="9"/>
  <c r="C1686" i="9"/>
  <c r="C1687" i="9"/>
  <c r="C1688" i="9"/>
  <c r="C1689" i="9"/>
  <c r="C1690" i="9"/>
  <c r="C1691" i="9"/>
  <c r="C1692" i="9"/>
  <c r="C1693" i="9"/>
  <c r="C1694" i="9"/>
  <c r="C1695" i="9"/>
  <c r="C1696" i="9"/>
  <c r="C1697" i="9"/>
  <c r="C1698" i="9"/>
  <c r="C1699" i="9"/>
  <c r="C1700" i="9"/>
  <c r="C1701" i="9"/>
  <c r="C1702" i="9"/>
  <c r="C1703" i="9"/>
  <c r="C1704" i="9"/>
  <c r="C1705" i="9"/>
  <c r="C1706" i="9"/>
  <c r="C1707" i="9"/>
  <c r="C1708" i="9"/>
  <c r="C1709" i="9"/>
  <c r="C1710" i="9"/>
  <c r="C1711" i="9"/>
  <c r="C1712" i="9"/>
  <c r="C1713" i="9"/>
  <c r="C1714" i="9"/>
  <c r="C1715" i="9"/>
  <c r="C1716" i="9"/>
  <c r="C1717" i="9"/>
  <c r="C1718" i="9"/>
  <c r="C1719" i="9"/>
  <c r="C1720" i="9"/>
  <c r="C1721" i="9"/>
  <c r="C1722" i="9"/>
  <c r="C1723" i="9"/>
  <c r="C1724" i="9"/>
  <c r="C1725" i="9"/>
  <c r="C1726" i="9"/>
  <c r="C1727" i="9"/>
  <c r="C1728" i="9"/>
  <c r="C1729" i="9"/>
  <c r="C1730" i="9"/>
  <c r="C1731" i="9"/>
  <c r="C1732" i="9"/>
  <c r="C1733" i="9"/>
  <c r="C1734" i="9"/>
  <c r="C1735" i="9"/>
  <c r="C1736" i="9"/>
  <c r="C1737" i="9"/>
  <c r="C1738" i="9"/>
  <c r="C1739" i="9"/>
  <c r="C1740" i="9"/>
  <c r="C1741" i="9"/>
  <c r="C1742" i="9"/>
  <c r="C1743" i="9"/>
  <c r="C1744" i="9"/>
  <c r="C1745" i="9"/>
  <c r="C1746" i="9"/>
  <c r="C1747" i="9"/>
  <c r="C1748" i="9"/>
  <c r="C1749" i="9"/>
  <c r="C1750" i="9"/>
  <c r="C1751" i="9"/>
  <c r="C1752" i="9"/>
  <c r="C1753" i="9"/>
  <c r="C1754" i="9"/>
  <c r="C1755" i="9"/>
  <c r="C1756" i="9"/>
  <c r="C1757" i="9"/>
  <c r="C1758" i="9"/>
  <c r="C1759" i="9"/>
  <c r="C1760" i="9"/>
  <c r="C1761" i="9"/>
  <c r="C1762" i="9"/>
  <c r="C1763" i="9"/>
  <c r="C1764" i="9"/>
  <c r="C1765" i="9"/>
  <c r="C1766" i="9"/>
  <c r="C1767" i="9"/>
  <c r="C1768" i="9"/>
  <c r="C1769" i="9"/>
  <c r="C1770" i="9"/>
  <c r="C1771" i="9"/>
  <c r="C1772" i="9"/>
  <c r="C1773" i="9"/>
  <c r="C1774" i="9"/>
  <c r="C1775" i="9"/>
  <c r="C1776" i="9"/>
  <c r="C1777" i="9"/>
  <c r="C1778" i="9"/>
  <c r="C1779" i="9"/>
  <c r="C1780" i="9"/>
  <c r="C1781" i="9"/>
  <c r="C1782" i="9"/>
  <c r="C1783" i="9"/>
  <c r="C1784" i="9"/>
  <c r="C1785" i="9"/>
  <c r="C1786" i="9"/>
  <c r="C1787" i="9"/>
  <c r="C1788" i="9"/>
  <c r="C1789" i="9"/>
  <c r="C1790" i="9"/>
  <c r="C1791" i="9"/>
  <c r="C1792" i="9"/>
  <c r="C1793" i="9"/>
  <c r="C1794" i="9"/>
  <c r="C1795" i="9"/>
  <c r="C1796" i="9"/>
  <c r="C1797" i="9"/>
  <c r="C1798" i="9"/>
  <c r="C1799" i="9"/>
  <c r="C1800" i="9"/>
  <c r="C1801" i="9"/>
  <c r="C1802" i="9"/>
  <c r="C1803" i="9"/>
  <c r="C1804" i="9"/>
  <c r="C1805" i="9"/>
  <c r="C1806" i="9"/>
  <c r="C1807" i="9"/>
  <c r="C1808" i="9"/>
  <c r="C1809" i="9"/>
  <c r="C1810" i="9"/>
  <c r="C1811" i="9"/>
  <c r="C1812" i="9"/>
  <c r="C1813" i="9"/>
  <c r="C1814" i="9"/>
  <c r="C1815" i="9"/>
  <c r="C1816" i="9"/>
  <c r="C1817" i="9"/>
  <c r="C1818" i="9"/>
  <c r="C1819" i="9"/>
  <c r="C1820" i="9"/>
  <c r="C1821" i="9"/>
  <c r="C1822" i="9"/>
  <c r="C1823" i="9"/>
  <c r="C1824" i="9"/>
  <c r="C1825" i="9"/>
  <c r="C1826" i="9"/>
  <c r="C1827" i="9"/>
  <c r="C1828" i="9"/>
  <c r="C1829" i="9"/>
  <c r="C1830" i="9"/>
  <c r="C1831" i="9"/>
  <c r="C1832" i="9"/>
  <c r="C1833" i="9"/>
  <c r="C1834" i="9"/>
  <c r="C1835" i="9"/>
  <c r="C1836" i="9"/>
  <c r="C1837" i="9"/>
  <c r="C1838" i="9"/>
  <c r="C1839" i="9"/>
  <c r="C1840" i="9"/>
  <c r="C1841" i="9"/>
  <c r="C1842" i="9"/>
  <c r="C1843" i="9"/>
  <c r="C1844" i="9"/>
  <c r="C1845" i="9"/>
  <c r="C1846" i="9"/>
  <c r="C1847" i="9"/>
  <c r="C1848" i="9"/>
  <c r="C1849" i="9"/>
  <c r="C1850" i="9"/>
  <c r="C1851" i="9"/>
  <c r="C1852" i="9"/>
  <c r="C1853" i="9"/>
  <c r="C1854" i="9"/>
  <c r="C1855" i="9"/>
  <c r="C1856" i="9"/>
  <c r="C1857" i="9"/>
  <c r="C1858" i="9"/>
  <c r="C1859" i="9"/>
  <c r="C1860" i="9"/>
  <c r="C1861" i="9"/>
  <c r="C1862" i="9"/>
  <c r="C1863" i="9"/>
  <c r="C1864" i="9"/>
  <c r="C1865" i="9"/>
  <c r="C1866" i="9"/>
  <c r="C1867" i="9"/>
  <c r="C1868" i="9"/>
  <c r="C1869" i="9"/>
  <c r="C1870" i="9"/>
  <c r="C1871" i="9"/>
  <c r="C1872" i="9"/>
  <c r="C1873" i="9"/>
  <c r="C1874" i="9"/>
  <c r="C1875" i="9"/>
  <c r="C1876" i="9"/>
  <c r="C1877" i="9"/>
  <c r="C1878" i="9"/>
  <c r="C1879" i="9"/>
  <c r="C1880" i="9"/>
  <c r="C1881" i="9"/>
  <c r="C1882" i="9"/>
  <c r="C1883" i="9"/>
  <c r="C1884" i="9"/>
  <c r="C1885" i="9"/>
  <c r="C1886" i="9"/>
  <c r="C1887" i="9"/>
  <c r="C1888" i="9"/>
  <c r="C1889" i="9"/>
  <c r="C1890" i="9"/>
  <c r="C1891" i="9"/>
  <c r="C1892" i="9"/>
  <c r="C1893" i="9"/>
  <c r="C1894" i="9"/>
  <c r="C1895" i="9"/>
  <c r="C1896" i="9"/>
  <c r="C1897" i="9"/>
  <c r="C1898" i="9"/>
  <c r="C1899" i="9"/>
  <c r="C1900" i="9"/>
  <c r="C1901" i="9"/>
  <c r="C1902" i="9"/>
  <c r="C1903" i="9"/>
  <c r="C1904" i="9"/>
  <c r="C1905" i="9"/>
  <c r="C1906" i="9"/>
  <c r="C1907" i="9"/>
  <c r="C1908" i="9"/>
  <c r="C1909" i="9"/>
  <c r="C1910" i="9"/>
  <c r="C1911" i="9"/>
  <c r="C1912" i="9"/>
  <c r="C1913" i="9"/>
  <c r="C1914" i="9"/>
  <c r="C1915" i="9"/>
  <c r="C1916" i="9"/>
  <c r="C1917" i="9"/>
  <c r="C1918" i="9"/>
  <c r="C1919" i="9"/>
  <c r="C1920" i="9"/>
  <c r="C1921" i="9"/>
  <c r="C1922" i="9"/>
  <c r="C1923" i="9"/>
  <c r="C1924" i="9"/>
  <c r="C1925" i="9"/>
  <c r="C1926" i="9"/>
  <c r="C1927" i="9"/>
  <c r="C1928" i="9"/>
  <c r="C1929" i="9"/>
  <c r="C1930" i="9"/>
  <c r="C1931" i="9"/>
  <c r="C1932" i="9"/>
  <c r="C1933" i="9"/>
  <c r="C1934" i="9"/>
  <c r="C1935" i="9"/>
  <c r="C1936" i="9"/>
  <c r="C1937" i="9"/>
  <c r="C1938" i="9"/>
  <c r="C1939" i="9"/>
  <c r="C1940" i="9"/>
  <c r="C1941" i="9"/>
  <c r="C1942" i="9"/>
  <c r="C1943" i="9"/>
  <c r="C1944" i="9"/>
  <c r="C1945" i="9"/>
  <c r="C1946" i="9"/>
  <c r="C1947" i="9"/>
  <c r="C1948" i="9"/>
  <c r="C1949" i="9"/>
  <c r="C1950" i="9"/>
  <c r="C1951" i="9"/>
  <c r="C1952" i="9"/>
  <c r="C1953" i="9"/>
  <c r="C1954" i="9"/>
  <c r="C1955" i="9"/>
  <c r="C1956" i="9"/>
  <c r="C1957" i="9"/>
  <c r="C1958" i="9"/>
  <c r="C1959" i="9"/>
  <c r="C1960" i="9"/>
  <c r="C1961" i="9"/>
  <c r="C1962" i="9"/>
  <c r="C1963" i="9"/>
  <c r="C1964" i="9"/>
  <c r="C1965" i="9"/>
  <c r="C1966" i="9"/>
  <c r="C1967" i="9"/>
  <c r="C1968" i="9"/>
  <c r="C1969" i="9"/>
  <c r="C1970" i="9"/>
  <c r="C1971" i="9"/>
  <c r="C1972" i="9"/>
  <c r="C1973" i="9"/>
  <c r="C1974" i="9"/>
  <c r="C1975" i="9"/>
  <c r="C1976" i="9"/>
  <c r="C1977" i="9"/>
  <c r="C1978" i="9"/>
  <c r="C1979" i="9"/>
  <c r="C1980" i="9"/>
  <c r="C1981" i="9"/>
  <c r="C1982" i="9"/>
  <c r="C1983" i="9"/>
  <c r="C1984" i="9"/>
  <c r="C1985" i="9"/>
  <c r="C1986" i="9"/>
  <c r="C1987" i="9"/>
  <c r="C1988" i="9"/>
  <c r="C1989" i="9"/>
  <c r="C1990" i="9"/>
  <c r="C1991" i="9"/>
  <c r="C1992" i="9"/>
  <c r="C1993" i="9"/>
  <c r="C1994" i="9"/>
  <c r="C1995" i="9"/>
  <c r="C1996" i="9"/>
  <c r="C1997" i="9"/>
  <c r="C1998" i="9"/>
  <c r="C1999" i="9"/>
  <c r="C2000" i="9"/>
  <c r="C2001" i="9"/>
  <c r="C2002" i="9"/>
  <c r="C2003" i="9"/>
  <c r="C2004" i="9"/>
  <c r="C2005" i="9"/>
  <c r="C2006" i="9"/>
  <c r="C2007" i="9"/>
  <c r="C2008" i="9"/>
  <c r="C2009" i="9"/>
  <c r="C2010" i="9"/>
  <c r="C2011" i="9"/>
  <c r="C2012" i="9"/>
  <c r="C2013" i="9"/>
  <c r="C2014" i="9"/>
  <c r="C2015" i="9"/>
  <c r="C2016" i="9"/>
  <c r="C2017" i="9"/>
  <c r="C2018" i="9"/>
  <c r="C2019" i="9"/>
  <c r="C2020" i="9"/>
  <c r="C2021" i="9"/>
  <c r="C2022" i="9"/>
  <c r="C2023" i="9"/>
  <c r="C2024" i="9"/>
  <c r="C2025" i="9"/>
  <c r="C2026" i="9"/>
  <c r="C2027" i="9"/>
  <c r="C2028" i="9"/>
  <c r="C2029" i="9"/>
  <c r="C2030" i="9"/>
  <c r="C2031" i="9"/>
  <c r="C2032" i="9"/>
  <c r="C2033" i="9"/>
  <c r="C2034" i="9"/>
  <c r="C2035" i="9"/>
  <c r="C2036" i="9"/>
  <c r="C2037" i="9"/>
  <c r="C2038" i="9"/>
  <c r="C2039" i="9"/>
  <c r="C2040" i="9"/>
  <c r="C2041" i="9"/>
  <c r="C2042" i="9"/>
  <c r="C2043" i="9"/>
  <c r="C2044" i="9"/>
  <c r="C2045" i="9"/>
  <c r="C2046" i="9"/>
  <c r="C2047" i="9"/>
  <c r="C2048" i="9"/>
  <c r="C2049" i="9"/>
  <c r="C2050" i="9"/>
  <c r="C2051" i="9"/>
  <c r="C2052" i="9"/>
  <c r="C2053" i="9"/>
  <c r="C2054" i="9"/>
  <c r="C2055" i="9"/>
  <c r="C2056" i="9"/>
  <c r="C2057" i="9"/>
  <c r="C2058" i="9"/>
  <c r="C2059" i="9"/>
  <c r="C2060" i="9"/>
  <c r="C2061" i="9"/>
  <c r="C2062" i="9"/>
  <c r="C2063" i="9"/>
  <c r="C2064" i="9"/>
  <c r="C2065" i="9"/>
  <c r="C2066" i="9"/>
  <c r="C2067" i="9"/>
  <c r="C2068" i="9"/>
  <c r="C2069" i="9"/>
  <c r="C2070" i="9"/>
  <c r="C2071" i="9"/>
  <c r="C2072" i="9"/>
  <c r="C2073" i="9"/>
  <c r="C2074" i="9"/>
  <c r="C2075" i="9"/>
  <c r="C2076" i="9"/>
  <c r="C2077" i="9"/>
  <c r="C2078" i="9"/>
  <c r="C2079" i="9"/>
  <c r="C2080" i="9"/>
  <c r="C2081" i="9"/>
  <c r="C2082" i="9"/>
  <c r="C2083" i="9"/>
  <c r="C2084" i="9"/>
  <c r="C2085" i="9"/>
  <c r="C2086" i="9"/>
  <c r="C2087" i="9"/>
  <c r="C2088" i="9"/>
  <c r="C2089" i="9"/>
  <c r="C2090" i="9"/>
  <c r="C2091" i="9"/>
  <c r="C2092" i="9"/>
  <c r="C2093" i="9"/>
  <c r="C2094" i="9"/>
  <c r="C2095" i="9"/>
  <c r="C2096" i="9"/>
  <c r="C2097" i="9"/>
  <c r="C2098" i="9"/>
  <c r="C2099" i="9"/>
  <c r="C2100" i="9"/>
  <c r="C2101" i="9"/>
  <c r="C2102" i="9"/>
  <c r="C2103" i="9"/>
  <c r="C2104" i="9"/>
  <c r="C2105" i="9"/>
  <c r="C2106" i="9"/>
  <c r="C2107" i="9"/>
  <c r="C2108" i="9"/>
  <c r="C2109" i="9"/>
  <c r="C2110" i="9"/>
  <c r="C2111" i="9"/>
  <c r="C2112" i="9"/>
  <c r="C2113" i="9"/>
  <c r="C2114" i="9"/>
  <c r="C2115" i="9"/>
  <c r="C2116" i="9"/>
  <c r="C2117" i="9"/>
  <c r="C2118" i="9"/>
  <c r="C2119" i="9"/>
  <c r="C2120" i="9"/>
  <c r="C2121" i="9"/>
  <c r="C2122" i="9"/>
  <c r="C2123" i="9"/>
  <c r="C2124" i="9"/>
  <c r="C2125" i="9"/>
  <c r="C2126" i="9"/>
  <c r="C2127" i="9"/>
  <c r="C2128" i="9"/>
  <c r="C2129" i="9"/>
  <c r="C2130" i="9"/>
  <c r="C2131" i="9"/>
  <c r="C2132" i="9"/>
  <c r="C2133" i="9"/>
  <c r="C2134" i="9"/>
  <c r="C2135" i="9"/>
  <c r="C2136" i="9"/>
  <c r="C2137" i="9"/>
  <c r="C2138" i="9"/>
  <c r="C2139" i="9"/>
  <c r="C2140" i="9"/>
  <c r="C2141" i="9"/>
  <c r="C2142" i="9"/>
  <c r="C2143" i="9"/>
  <c r="C2144" i="9"/>
  <c r="C2145" i="9"/>
  <c r="C2146" i="9"/>
  <c r="C2147" i="9"/>
  <c r="C2148" i="9"/>
  <c r="C2149" i="9"/>
  <c r="C2150" i="9"/>
  <c r="C2151" i="9"/>
  <c r="C2152" i="9"/>
  <c r="C2153" i="9"/>
  <c r="C2154" i="9"/>
  <c r="C2155" i="9"/>
  <c r="C2156" i="9"/>
  <c r="C2157" i="9"/>
  <c r="C2158" i="9"/>
  <c r="C2159" i="9"/>
  <c r="C2160" i="9"/>
  <c r="C2161" i="9"/>
  <c r="C2162" i="9"/>
  <c r="C2163" i="9"/>
  <c r="C2164" i="9"/>
  <c r="C2165" i="9"/>
  <c r="C2166" i="9"/>
  <c r="C2167" i="9"/>
  <c r="C2168" i="9"/>
  <c r="C2169" i="9"/>
  <c r="C2170" i="9"/>
  <c r="C2171" i="9"/>
  <c r="C2172" i="9"/>
  <c r="C2173" i="9"/>
  <c r="C2174" i="9"/>
  <c r="C2175" i="9"/>
  <c r="C2176" i="9"/>
  <c r="C2177" i="9"/>
  <c r="C2178" i="9"/>
  <c r="C2179" i="9"/>
  <c r="C2180" i="9"/>
  <c r="C2181" i="9"/>
  <c r="C2182" i="9"/>
  <c r="C2183" i="9"/>
  <c r="C2184" i="9"/>
  <c r="C2185" i="9"/>
  <c r="C2186" i="9"/>
  <c r="C2187" i="9"/>
  <c r="C2188" i="9"/>
  <c r="C2189" i="9"/>
  <c r="C2190" i="9"/>
  <c r="C2191" i="9"/>
  <c r="C2192" i="9"/>
  <c r="C2193" i="9"/>
  <c r="C2194" i="9"/>
  <c r="C2195" i="9"/>
  <c r="C2196" i="9"/>
  <c r="C2197" i="9"/>
  <c r="C2198" i="9"/>
  <c r="C2199" i="9"/>
  <c r="C2200" i="9"/>
  <c r="C2201" i="9"/>
  <c r="C2202" i="9"/>
  <c r="C2203" i="9"/>
  <c r="C2204" i="9"/>
  <c r="C2205" i="9"/>
  <c r="C2206" i="9"/>
  <c r="C2207" i="9"/>
  <c r="C2208" i="9"/>
  <c r="C2209" i="9"/>
  <c r="C2210" i="9"/>
  <c r="C2211" i="9"/>
  <c r="C2212" i="9"/>
  <c r="C2213" i="9"/>
  <c r="C2214" i="9"/>
  <c r="C2215" i="9"/>
  <c r="C2216" i="9"/>
  <c r="C2217" i="9"/>
  <c r="C2218" i="9"/>
  <c r="C2219" i="9"/>
  <c r="C2220" i="9"/>
  <c r="C2221" i="9"/>
  <c r="C2222" i="9"/>
  <c r="C2223" i="9"/>
  <c r="C2224" i="9"/>
  <c r="C2225" i="9"/>
  <c r="C2226" i="9"/>
  <c r="C2227" i="9"/>
  <c r="C2228" i="9"/>
  <c r="C2229" i="9"/>
  <c r="C2230" i="9"/>
  <c r="C2231" i="9"/>
  <c r="C2232" i="9"/>
  <c r="C2233" i="9"/>
  <c r="C2234" i="9"/>
  <c r="C2235" i="9"/>
  <c r="C2236" i="9"/>
  <c r="C2237" i="9"/>
  <c r="C2238" i="9"/>
  <c r="C2239" i="9"/>
  <c r="C2240" i="9"/>
  <c r="C2241" i="9"/>
  <c r="C2242" i="9"/>
  <c r="C2243" i="9"/>
  <c r="C2244" i="9"/>
  <c r="C2245" i="9"/>
  <c r="C2246" i="9"/>
  <c r="C2247" i="9"/>
  <c r="C2248" i="9"/>
  <c r="C2249" i="9"/>
  <c r="C2250" i="9"/>
  <c r="C2251" i="9"/>
  <c r="C2252" i="9"/>
  <c r="C2253" i="9"/>
  <c r="C2254" i="9"/>
  <c r="C2255" i="9"/>
  <c r="C2256" i="9"/>
  <c r="C2257" i="9"/>
  <c r="C2258" i="9"/>
  <c r="C2259" i="9"/>
  <c r="C2260" i="9"/>
  <c r="C2261" i="9"/>
  <c r="C2262" i="9"/>
  <c r="C2263" i="9"/>
  <c r="C2264" i="9"/>
  <c r="C2265" i="9"/>
  <c r="C2266" i="9"/>
  <c r="C2267" i="9"/>
  <c r="C2268" i="9"/>
  <c r="C2269" i="9"/>
  <c r="C2270" i="9"/>
  <c r="C2271" i="9"/>
  <c r="C2272" i="9"/>
  <c r="C2273" i="9"/>
  <c r="C2274" i="9"/>
  <c r="C2275" i="9"/>
  <c r="C2276" i="9"/>
  <c r="C2277" i="9"/>
  <c r="C2278" i="9"/>
  <c r="C2279" i="9"/>
  <c r="C2280" i="9"/>
  <c r="C2281" i="9"/>
  <c r="C2282" i="9"/>
  <c r="C2283" i="9"/>
  <c r="C2284" i="9"/>
  <c r="C2285" i="9"/>
  <c r="C2286" i="9"/>
  <c r="C2287" i="9"/>
  <c r="C2288" i="9"/>
  <c r="C2289" i="9"/>
  <c r="C2290" i="9"/>
  <c r="C2291" i="9"/>
  <c r="C2292" i="9"/>
  <c r="C2293" i="9"/>
  <c r="C2294" i="9"/>
  <c r="C2295" i="9"/>
  <c r="C2296" i="9"/>
  <c r="C2297" i="9"/>
  <c r="C2298" i="9"/>
  <c r="C2299" i="9"/>
  <c r="C2300" i="9"/>
  <c r="C2301" i="9"/>
  <c r="C2302" i="9"/>
  <c r="C2303" i="9"/>
  <c r="C2304" i="9"/>
  <c r="C2305" i="9"/>
  <c r="C2306" i="9"/>
  <c r="C2307" i="9"/>
  <c r="C2308" i="9"/>
  <c r="C2309" i="9"/>
  <c r="C2310" i="9"/>
  <c r="C2311" i="9"/>
  <c r="C2312" i="9"/>
  <c r="C2313" i="9"/>
  <c r="C2314" i="9"/>
  <c r="C2315" i="9"/>
  <c r="C2316" i="9"/>
  <c r="C2317" i="9"/>
  <c r="C2318" i="9"/>
  <c r="C2319" i="9"/>
  <c r="C2320" i="9"/>
  <c r="C2321" i="9"/>
  <c r="C2322" i="9"/>
  <c r="C2323" i="9"/>
  <c r="C2324" i="9"/>
  <c r="C2325" i="9"/>
  <c r="C2326" i="9"/>
  <c r="C2327" i="9"/>
  <c r="C2328" i="9"/>
  <c r="C2329" i="9"/>
  <c r="C2330" i="9"/>
  <c r="C2331" i="9"/>
  <c r="C2332" i="9"/>
  <c r="C2333" i="9"/>
  <c r="C2334" i="9"/>
  <c r="C2335" i="9"/>
  <c r="C2336" i="9"/>
  <c r="C2337" i="9"/>
  <c r="C2338" i="9"/>
  <c r="C2339" i="9"/>
  <c r="C2340" i="9"/>
  <c r="C2341" i="9"/>
  <c r="C2342" i="9"/>
  <c r="C2343" i="9"/>
  <c r="C2344" i="9"/>
  <c r="C2345" i="9"/>
  <c r="C2346" i="9"/>
  <c r="C2347" i="9"/>
  <c r="C2348" i="9"/>
  <c r="C2349" i="9"/>
  <c r="C2350" i="9"/>
  <c r="C2351" i="9"/>
  <c r="C2352" i="9"/>
  <c r="C2353" i="9"/>
  <c r="C2354" i="9"/>
  <c r="C2355" i="9"/>
  <c r="C2356" i="9"/>
  <c r="C2357" i="9"/>
  <c r="C2358" i="9"/>
  <c r="C2359" i="9"/>
  <c r="C2360" i="9"/>
  <c r="C2361" i="9"/>
  <c r="C2362" i="9"/>
  <c r="C2363" i="9"/>
  <c r="C2364" i="9"/>
  <c r="C2365" i="9"/>
  <c r="C2366" i="9"/>
  <c r="C2367" i="9"/>
  <c r="C2368" i="9"/>
  <c r="C2369" i="9"/>
  <c r="C2370" i="9"/>
  <c r="C2371" i="9"/>
  <c r="C2372" i="9"/>
  <c r="C2373" i="9"/>
  <c r="C2374" i="9"/>
  <c r="C2375" i="9"/>
  <c r="C2376" i="9"/>
  <c r="C2377" i="9"/>
  <c r="C2378" i="9"/>
  <c r="C2379" i="9"/>
  <c r="C2380" i="9"/>
  <c r="C2381" i="9"/>
  <c r="C2382" i="9"/>
  <c r="C2383" i="9"/>
  <c r="C2384" i="9"/>
  <c r="C2385" i="9"/>
  <c r="C2386" i="9"/>
  <c r="C2387" i="9"/>
  <c r="C2388" i="9"/>
  <c r="C2389" i="9"/>
  <c r="C2390" i="9"/>
  <c r="C2391" i="9"/>
  <c r="C2392" i="9"/>
  <c r="C2393" i="9"/>
  <c r="C2394" i="9"/>
  <c r="C2395" i="9"/>
  <c r="C2396" i="9"/>
  <c r="C2397" i="9"/>
  <c r="C2398" i="9"/>
  <c r="C2399" i="9"/>
  <c r="C2400" i="9"/>
  <c r="C2401" i="9"/>
  <c r="C2402" i="9"/>
  <c r="C2403" i="9"/>
  <c r="C2404" i="9"/>
  <c r="C2405" i="9"/>
  <c r="C2406" i="9"/>
  <c r="C2407" i="9"/>
  <c r="C2408" i="9"/>
  <c r="C2409" i="9"/>
  <c r="C2410" i="9"/>
  <c r="C2411" i="9"/>
  <c r="C2412" i="9"/>
  <c r="C2413" i="9"/>
  <c r="C2414" i="9"/>
  <c r="C2415" i="9"/>
  <c r="C2416" i="9"/>
  <c r="C2417" i="9"/>
  <c r="C2418" i="9"/>
  <c r="C2419" i="9"/>
  <c r="C2420" i="9"/>
  <c r="C2421" i="9"/>
  <c r="C2422" i="9"/>
  <c r="C2423" i="9"/>
  <c r="C2424" i="9"/>
  <c r="C2425" i="9"/>
  <c r="C2426" i="9"/>
  <c r="C2427" i="9"/>
  <c r="C2428" i="9"/>
  <c r="C2429" i="9"/>
  <c r="C2430" i="9"/>
  <c r="C2431" i="9"/>
  <c r="C2432" i="9"/>
  <c r="C2433" i="9"/>
  <c r="C2434" i="9"/>
  <c r="C2435" i="9"/>
  <c r="C2436" i="9"/>
  <c r="C2437" i="9"/>
  <c r="C2438" i="9"/>
  <c r="C2439" i="9"/>
  <c r="C2440" i="9"/>
  <c r="C2441" i="9"/>
  <c r="C2442" i="9"/>
  <c r="C2443" i="9"/>
  <c r="C2444" i="9"/>
  <c r="C2445" i="9"/>
  <c r="C2446" i="9"/>
  <c r="C2447" i="9"/>
  <c r="C2448" i="9"/>
  <c r="C2449" i="9"/>
  <c r="C2450" i="9"/>
  <c r="C2451" i="9"/>
  <c r="C2452" i="9"/>
  <c r="C2453" i="9"/>
  <c r="C2454" i="9"/>
  <c r="C2455" i="9"/>
  <c r="C2456" i="9"/>
  <c r="C2457" i="9"/>
  <c r="C2458" i="9"/>
  <c r="C2459" i="9"/>
  <c r="C2460" i="9"/>
  <c r="C2461" i="9"/>
  <c r="C2462" i="9"/>
  <c r="C2463" i="9"/>
  <c r="C2464" i="9"/>
  <c r="C2465" i="9"/>
  <c r="C2466" i="9"/>
  <c r="C2467" i="9"/>
  <c r="C2468" i="9"/>
  <c r="C2469" i="9"/>
  <c r="C2470" i="9"/>
  <c r="C2471" i="9"/>
  <c r="C2472" i="9"/>
  <c r="C2473" i="9"/>
  <c r="C2474" i="9"/>
  <c r="C2475" i="9"/>
  <c r="C2476" i="9"/>
  <c r="C2477" i="9"/>
  <c r="C2478" i="9"/>
  <c r="C2479" i="9"/>
  <c r="C2480" i="9"/>
  <c r="C2481" i="9"/>
  <c r="C2482" i="9"/>
  <c r="C2483" i="9"/>
  <c r="C2484" i="9"/>
  <c r="C2485" i="9"/>
  <c r="C2486" i="9"/>
  <c r="C2487" i="9"/>
  <c r="C2488" i="9"/>
  <c r="C2489" i="9"/>
  <c r="C2490" i="9"/>
  <c r="C2491" i="9"/>
  <c r="C2492" i="9"/>
  <c r="C2493" i="9"/>
  <c r="C2494" i="9"/>
  <c r="C2495" i="9"/>
  <c r="C2496" i="9"/>
  <c r="C2497" i="9"/>
  <c r="C2498" i="9"/>
  <c r="C2499" i="9"/>
  <c r="C2500" i="9"/>
  <c r="C2501" i="9"/>
  <c r="C2502" i="9"/>
  <c r="C2503" i="9"/>
  <c r="C2504" i="9"/>
  <c r="C2505" i="9"/>
  <c r="C2506" i="9"/>
  <c r="C2507" i="9"/>
  <c r="C2508" i="9"/>
  <c r="C2509" i="9"/>
  <c r="C2510" i="9"/>
  <c r="C2511" i="9"/>
  <c r="C2512" i="9"/>
  <c r="C2513" i="9"/>
  <c r="C2514" i="9"/>
  <c r="C2515" i="9"/>
  <c r="C2516" i="9"/>
  <c r="C2517" i="9"/>
  <c r="C2518" i="9"/>
  <c r="C2519" i="9"/>
  <c r="C2520" i="9"/>
  <c r="C2521" i="9"/>
  <c r="C2522" i="9"/>
  <c r="C2523" i="9"/>
  <c r="C2524" i="9"/>
  <c r="C2525" i="9"/>
  <c r="C2526" i="9"/>
  <c r="C2527" i="9"/>
  <c r="C2528" i="9"/>
  <c r="C2529" i="9"/>
  <c r="C2530" i="9"/>
  <c r="C2531" i="9"/>
  <c r="C2532" i="9"/>
  <c r="C2533" i="9"/>
  <c r="C2534" i="9"/>
  <c r="C2535" i="9"/>
  <c r="C2536" i="9"/>
  <c r="C2537" i="9"/>
  <c r="C2538" i="9"/>
  <c r="C2539" i="9"/>
  <c r="C2540" i="9"/>
  <c r="C2541" i="9"/>
  <c r="C2542" i="9"/>
  <c r="C2543" i="9"/>
  <c r="C2544" i="9"/>
  <c r="C2545" i="9"/>
  <c r="C2546" i="9"/>
  <c r="C2547" i="9"/>
  <c r="C2548" i="9"/>
  <c r="C2549" i="9"/>
  <c r="C2550" i="9"/>
  <c r="C2551" i="9"/>
  <c r="C2552" i="9"/>
  <c r="C2553" i="9"/>
  <c r="C2554" i="9"/>
  <c r="C2555" i="9"/>
  <c r="C2556" i="9"/>
  <c r="C2557" i="9"/>
  <c r="C2558" i="9"/>
  <c r="C2559" i="9"/>
  <c r="C2560" i="9"/>
  <c r="C2561" i="9"/>
  <c r="C2562" i="9"/>
  <c r="C2563" i="9"/>
  <c r="C2564" i="9"/>
  <c r="C2565" i="9"/>
  <c r="C2566" i="9"/>
  <c r="C2567" i="9"/>
  <c r="C2568" i="9"/>
  <c r="C2569" i="9"/>
  <c r="C2570" i="9"/>
  <c r="C2571" i="9"/>
  <c r="C2572" i="9"/>
  <c r="C2573" i="9"/>
  <c r="C2574" i="9"/>
  <c r="C2575" i="9"/>
  <c r="C2576" i="9"/>
  <c r="C2577" i="9"/>
  <c r="C2578" i="9"/>
  <c r="C2579" i="9"/>
  <c r="C2580" i="9"/>
  <c r="C2581" i="9"/>
  <c r="C2582" i="9"/>
  <c r="C2583" i="9"/>
  <c r="C2584" i="9"/>
  <c r="C2585" i="9"/>
  <c r="C2586" i="9"/>
  <c r="C2587" i="9"/>
  <c r="C2588" i="9"/>
  <c r="C2589" i="9"/>
  <c r="C2590" i="9"/>
  <c r="C2591" i="9"/>
  <c r="C2592" i="9"/>
  <c r="C2593" i="9"/>
  <c r="C2594" i="9"/>
  <c r="C2595" i="9"/>
  <c r="C2596" i="9"/>
  <c r="C2597" i="9"/>
  <c r="C2598" i="9"/>
  <c r="C2599" i="9"/>
  <c r="C2600" i="9"/>
  <c r="C2601" i="9"/>
  <c r="C2602" i="9"/>
  <c r="C2603" i="9"/>
  <c r="C2604" i="9"/>
  <c r="C2605" i="9"/>
  <c r="C2606" i="9"/>
  <c r="C2607" i="9"/>
  <c r="C2608" i="9"/>
  <c r="C2609" i="9"/>
  <c r="C2610" i="9"/>
  <c r="C2611" i="9"/>
  <c r="C2612" i="9"/>
  <c r="C2613" i="9"/>
  <c r="C2614" i="9"/>
  <c r="C2615" i="9"/>
  <c r="C2616" i="9"/>
  <c r="C2617" i="9"/>
  <c r="C2618" i="9"/>
  <c r="C2619" i="9"/>
  <c r="C2620" i="9"/>
  <c r="C2621" i="9"/>
  <c r="C2622" i="9"/>
  <c r="C2623" i="9"/>
  <c r="C2624" i="9"/>
  <c r="C2625" i="9"/>
  <c r="C2626" i="9"/>
  <c r="C2627" i="9"/>
  <c r="C2628" i="9"/>
  <c r="C2629" i="9"/>
  <c r="C2630" i="9"/>
  <c r="C2631" i="9"/>
  <c r="C2632" i="9"/>
  <c r="C2633" i="9"/>
  <c r="C2634" i="9"/>
  <c r="C2635" i="9"/>
  <c r="C2636" i="9"/>
  <c r="C2637" i="9"/>
  <c r="C2638" i="9"/>
  <c r="C2639" i="9"/>
  <c r="C2640" i="9"/>
  <c r="C2641" i="9"/>
  <c r="C2642" i="9"/>
  <c r="C2643" i="9"/>
  <c r="C2644" i="9"/>
  <c r="C2645" i="9"/>
  <c r="C2646" i="9"/>
  <c r="C2647" i="9"/>
  <c r="C2648" i="9"/>
  <c r="C2649" i="9"/>
  <c r="C2650" i="9"/>
  <c r="C2651" i="9"/>
  <c r="C2652" i="9"/>
  <c r="C2653" i="9"/>
  <c r="C2654" i="9"/>
  <c r="C2655" i="9"/>
  <c r="C2656" i="9"/>
  <c r="C2657" i="9"/>
  <c r="C2658" i="9"/>
  <c r="C2659" i="9"/>
  <c r="C2660" i="9"/>
  <c r="C2661" i="9"/>
  <c r="C2662" i="9"/>
  <c r="C2663" i="9"/>
  <c r="C2664" i="9"/>
  <c r="C2665" i="9"/>
  <c r="C2666" i="9"/>
  <c r="C2667" i="9"/>
  <c r="C2668" i="9"/>
  <c r="C2669" i="9"/>
  <c r="C2670" i="9"/>
  <c r="C2671" i="9"/>
  <c r="C2672" i="9"/>
  <c r="C2673" i="9"/>
  <c r="C2674" i="9"/>
  <c r="C2675" i="9"/>
  <c r="C2676" i="9"/>
  <c r="C2677" i="9"/>
  <c r="C2678" i="9"/>
  <c r="C2679" i="9"/>
  <c r="C2680" i="9"/>
  <c r="C2681" i="9"/>
  <c r="C2682" i="9"/>
  <c r="C2683" i="9"/>
  <c r="C2684" i="9"/>
  <c r="C2685" i="9"/>
  <c r="C2686" i="9"/>
  <c r="C2687" i="9"/>
  <c r="C2688" i="9"/>
  <c r="C2689" i="9"/>
  <c r="C2690" i="9"/>
  <c r="C2691" i="9"/>
  <c r="C2692" i="9"/>
  <c r="C2693" i="9"/>
  <c r="C2694" i="9"/>
  <c r="C2695" i="9"/>
  <c r="C2696" i="9"/>
  <c r="C2697" i="9"/>
  <c r="C2698" i="9"/>
  <c r="C2699" i="9"/>
  <c r="C2700" i="9"/>
  <c r="C2701" i="9"/>
  <c r="C2702" i="9"/>
  <c r="C2703" i="9"/>
  <c r="C2704" i="9"/>
  <c r="C2705" i="9"/>
  <c r="C2706" i="9"/>
  <c r="C2707" i="9"/>
  <c r="C2708" i="9"/>
  <c r="C2709" i="9"/>
  <c r="C2710" i="9"/>
  <c r="C2711" i="9"/>
  <c r="C2712" i="9"/>
  <c r="C2713" i="9"/>
  <c r="C2714" i="9"/>
  <c r="C2715" i="9"/>
  <c r="C2716" i="9"/>
  <c r="C2717" i="9"/>
  <c r="C2718" i="9"/>
  <c r="C2719" i="9"/>
  <c r="C2720" i="9"/>
  <c r="C2721" i="9"/>
  <c r="C2722" i="9"/>
  <c r="C2723" i="9"/>
  <c r="C2724" i="9"/>
  <c r="C2725" i="9"/>
  <c r="C2726" i="9"/>
  <c r="C2727" i="9"/>
  <c r="C2728" i="9"/>
  <c r="C2729" i="9"/>
  <c r="C2730" i="9"/>
  <c r="C2731" i="9"/>
  <c r="C2732" i="9"/>
  <c r="C2733" i="9"/>
  <c r="C2734" i="9"/>
  <c r="C2735" i="9"/>
  <c r="C2736" i="9"/>
  <c r="C2737" i="9"/>
  <c r="C2738" i="9"/>
  <c r="C2739" i="9"/>
  <c r="C2740" i="9"/>
  <c r="C2741" i="9"/>
  <c r="C2742" i="9"/>
  <c r="C2743" i="9"/>
  <c r="C2744" i="9"/>
  <c r="C2745" i="9"/>
  <c r="C2746" i="9"/>
  <c r="C2747" i="9"/>
  <c r="C2748" i="9"/>
  <c r="C2749" i="9"/>
  <c r="C2750" i="9"/>
  <c r="C2751" i="9"/>
  <c r="C2752" i="9"/>
  <c r="C2753" i="9"/>
  <c r="C2754" i="9"/>
  <c r="C2755" i="9"/>
  <c r="C2756" i="9"/>
  <c r="C2757" i="9"/>
  <c r="C2758" i="9"/>
  <c r="C2759" i="9"/>
  <c r="C2760" i="9"/>
  <c r="C2761" i="9"/>
  <c r="C2762" i="9"/>
  <c r="C2763" i="9"/>
  <c r="C2764" i="9"/>
  <c r="C2765" i="9"/>
  <c r="C2766" i="9"/>
  <c r="C2767" i="9"/>
  <c r="C2768" i="9"/>
  <c r="C2769" i="9"/>
  <c r="C2770" i="9"/>
  <c r="C2771" i="9"/>
  <c r="C2772" i="9"/>
  <c r="C2773" i="9"/>
  <c r="C2774" i="9"/>
  <c r="C2775" i="9"/>
  <c r="C2776" i="9"/>
  <c r="C2777" i="9"/>
  <c r="C2778" i="9"/>
  <c r="C2779" i="9"/>
  <c r="C2780" i="9"/>
  <c r="C2781" i="9"/>
  <c r="C2782" i="9"/>
  <c r="C2783" i="9"/>
  <c r="C2784" i="9"/>
  <c r="C2785" i="9"/>
  <c r="C2786" i="9"/>
  <c r="C2787" i="9"/>
  <c r="C2788" i="9"/>
  <c r="C2789" i="9"/>
  <c r="C2790" i="9"/>
  <c r="C2791" i="9"/>
  <c r="C2792" i="9"/>
  <c r="C2793" i="9"/>
  <c r="C2794" i="9"/>
  <c r="C2795" i="9"/>
  <c r="C2796" i="9"/>
  <c r="C2797" i="9"/>
  <c r="C2798" i="9"/>
  <c r="C2799" i="9"/>
  <c r="C2800" i="9"/>
  <c r="C2801" i="9"/>
  <c r="C2802" i="9"/>
  <c r="C2803" i="9"/>
  <c r="C2804" i="9"/>
  <c r="C2805" i="9"/>
  <c r="C2806" i="9"/>
  <c r="C2807" i="9"/>
  <c r="C2808" i="9"/>
  <c r="C2809" i="9"/>
  <c r="C2810" i="9"/>
  <c r="C2811" i="9"/>
  <c r="C2812" i="9"/>
  <c r="C2813" i="9"/>
  <c r="C2814" i="9"/>
  <c r="C2815" i="9"/>
  <c r="C2816" i="9"/>
  <c r="C2817" i="9"/>
  <c r="C2818" i="9"/>
  <c r="C2819" i="9"/>
  <c r="C2820" i="9"/>
  <c r="C2821" i="9"/>
  <c r="C2822" i="9"/>
  <c r="C2823" i="9"/>
  <c r="C2824" i="9"/>
  <c r="C2825" i="9"/>
  <c r="C2826" i="9"/>
  <c r="C2827" i="9"/>
  <c r="C2828" i="9"/>
  <c r="C2829" i="9"/>
  <c r="C2830" i="9"/>
  <c r="C2831" i="9"/>
  <c r="C2832" i="9"/>
  <c r="C2833" i="9"/>
  <c r="C2834" i="9"/>
  <c r="C2835" i="9"/>
  <c r="C2836" i="9"/>
  <c r="C2837" i="9"/>
  <c r="C2838" i="9"/>
  <c r="C2839" i="9"/>
  <c r="C2840" i="9"/>
  <c r="C2841" i="9"/>
  <c r="C2842" i="9"/>
  <c r="C2843" i="9"/>
  <c r="C2844" i="9"/>
  <c r="C2845" i="9"/>
  <c r="C2846" i="9"/>
  <c r="C2847" i="9"/>
  <c r="C2848" i="9"/>
  <c r="C2849" i="9"/>
  <c r="C2850" i="9"/>
  <c r="C2851" i="9"/>
  <c r="C2852" i="9"/>
  <c r="C2853" i="9"/>
  <c r="C2854" i="9"/>
  <c r="C2855" i="9"/>
  <c r="C2856" i="9"/>
  <c r="C2857" i="9"/>
  <c r="C2858" i="9"/>
  <c r="C2859" i="9"/>
  <c r="C2860" i="9"/>
  <c r="C2861" i="9"/>
  <c r="C2862" i="9"/>
  <c r="C2863" i="9"/>
  <c r="C2864" i="9"/>
  <c r="C2865" i="9"/>
  <c r="C2866" i="9"/>
  <c r="C2867" i="9"/>
  <c r="C2868" i="9"/>
  <c r="C2869" i="9"/>
  <c r="C2870" i="9"/>
  <c r="C2871" i="9"/>
  <c r="C2872" i="9"/>
  <c r="C2873" i="9"/>
  <c r="C2874" i="9"/>
  <c r="C2875" i="9"/>
  <c r="C2876" i="9"/>
  <c r="C2877" i="9"/>
  <c r="C2878" i="9"/>
  <c r="C2879" i="9"/>
  <c r="C2880" i="9"/>
  <c r="C2881" i="9"/>
  <c r="C2882" i="9"/>
  <c r="C2883" i="9"/>
  <c r="C2884" i="9"/>
  <c r="C2885" i="9"/>
  <c r="C2886" i="9"/>
  <c r="C2887" i="9"/>
  <c r="C2888" i="9"/>
  <c r="C2889" i="9"/>
  <c r="C2890" i="9"/>
  <c r="C2891" i="9"/>
  <c r="C2892" i="9"/>
  <c r="C2893" i="9"/>
  <c r="C2894" i="9"/>
  <c r="C2895" i="9"/>
  <c r="C2896" i="9"/>
  <c r="C2897" i="9"/>
  <c r="C2898" i="9"/>
  <c r="C2899" i="9"/>
  <c r="C2900" i="9"/>
  <c r="C2901" i="9"/>
  <c r="C2902" i="9"/>
  <c r="C2903" i="9"/>
  <c r="C2904" i="9"/>
  <c r="C2905" i="9"/>
  <c r="C2906" i="9"/>
  <c r="C2907" i="9"/>
  <c r="C2908" i="9"/>
  <c r="C2909" i="9"/>
  <c r="C2910" i="9"/>
  <c r="C2911" i="9"/>
  <c r="C2912" i="9"/>
  <c r="C2913" i="9"/>
  <c r="C2914" i="9"/>
  <c r="C2915" i="9"/>
  <c r="C2916" i="9"/>
  <c r="C2917" i="9"/>
  <c r="C2918" i="9"/>
  <c r="C2919" i="9"/>
  <c r="C2920" i="9"/>
  <c r="C2921" i="9"/>
  <c r="C2922" i="9"/>
  <c r="C2923" i="9"/>
  <c r="C2924" i="9"/>
  <c r="C2925" i="9"/>
  <c r="C2926" i="9"/>
  <c r="C2927" i="9"/>
  <c r="C2928" i="9"/>
  <c r="C2929" i="9"/>
  <c r="C2930" i="9"/>
  <c r="C2931" i="9"/>
  <c r="C2932" i="9"/>
  <c r="C2933" i="9"/>
  <c r="C2934" i="9"/>
  <c r="C2935" i="9"/>
  <c r="C2936" i="9"/>
  <c r="C2937" i="9"/>
  <c r="C2938" i="9"/>
  <c r="C2939" i="9"/>
  <c r="C2940" i="9"/>
  <c r="C2941" i="9"/>
  <c r="C2942" i="9"/>
  <c r="C2943" i="9"/>
  <c r="C2944" i="9"/>
  <c r="C2945" i="9"/>
  <c r="C2946" i="9"/>
  <c r="C2947" i="9"/>
  <c r="C2948" i="9"/>
  <c r="C2949" i="9"/>
  <c r="C2950" i="9"/>
  <c r="C2951" i="9"/>
  <c r="C2952" i="9"/>
  <c r="C2953" i="9"/>
  <c r="C2954" i="9"/>
  <c r="C2955" i="9"/>
  <c r="C2956" i="9"/>
  <c r="C2957" i="9"/>
  <c r="C2958" i="9"/>
  <c r="C2959" i="9"/>
  <c r="C2960" i="9"/>
  <c r="C2961" i="9"/>
  <c r="C2962" i="9"/>
  <c r="C2963" i="9"/>
  <c r="C2964" i="9"/>
  <c r="C2965" i="9"/>
  <c r="C2966" i="9"/>
  <c r="C2967" i="9"/>
  <c r="C2968" i="9"/>
  <c r="C2969" i="9"/>
  <c r="C2970" i="9"/>
  <c r="C2971" i="9"/>
  <c r="C2972" i="9"/>
  <c r="C2973" i="9"/>
  <c r="C2974" i="9"/>
  <c r="C2975" i="9"/>
  <c r="C2976" i="9"/>
  <c r="C2977" i="9"/>
  <c r="C2978" i="9"/>
  <c r="C2979" i="9"/>
  <c r="C2980" i="9"/>
  <c r="C2981" i="9"/>
  <c r="C2982" i="9"/>
  <c r="C2983" i="9"/>
  <c r="C2984" i="9"/>
  <c r="C2985" i="9"/>
  <c r="C2986" i="9"/>
  <c r="C2987" i="9"/>
  <c r="C2988" i="9"/>
  <c r="C2989" i="9"/>
  <c r="C2990" i="9"/>
  <c r="C2991" i="9"/>
  <c r="C2992" i="9"/>
  <c r="C2993" i="9"/>
  <c r="C2994" i="9"/>
  <c r="C2995" i="9"/>
  <c r="C2996" i="9"/>
  <c r="C2997" i="9"/>
  <c r="C2998" i="9"/>
  <c r="C2999" i="9"/>
  <c r="C3000" i="9"/>
  <c r="C3001" i="9"/>
  <c r="C3002" i="9"/>
  <c r="C3003" i="9"/>
  <c r="C3004" i="9"/>
  <c r="C3005" i="9"/>
  <c r="C3006" i="9"/>
  <c r="C3007" i="9"/>
  <c r="C3008" i="9"/>
  <c r="C3009" i="9"/>
  <c r="C3010" i="9"/>
  <c r="C3011" i="9"/>
  <c r="C3012" i="9"/>
  <c r="C3013" i="9"/>
  <c r="C3014" i="9"/>
  <c r="C3015" i="9"/>
  <c r="C3016" i="9"/>
  <c r="C3017" i="9"/>
  <c r="C3018" i="9"/>
  <c r="C3019" i="9"/>
  <c r="C3020" i="9"/>
  <c r="C3021" i="9"/>
  <c r="C3022" i="9"/>
  <c r="C3023" i="9"/>
  <c r="C3024" i="9"/>
  <c r="C3025" i="9"/>
  <c r="C3026" i="9"/>
  <c r="C3027" i="9"/>
  <c r="C3028" i="9"/>
  <c r="C3029" i="9"/>
  <c r="C3030" i="9"/>
  <c r="C3031" i="9"/>
  <c r="C3032" i="9"/>
  <c r="C3033" i="9"/>
  <c r="C3034" i="9"/>
  <c r="C3035" i="9"/>
  <c r="C3036" i="9"/>
  <c r="C3037" i="9"/>
  <c r="C3038" i="9"/>
  <c r="C3039" i="9"/>
  <c r="C3040" i="9"/>
  <c r="C3041" i="9"/>
  <c r="C3042" i="9"/>
  <c r="C3043" i="9"/>
  <c r="C3044" i="9"/>
  <c r="C3045" i="9"/>
  <c r="C3046" i="9"/>
  <c r="C3047" i="9"/>
  <c r="C3048" i="9"/>
  <c r="C3049" i="9"/>
  <c r="C3050" i="9"/>
  <c r="C3051" i="9"/>
  <c r="C3052" i="9"/>
  <c r="C3053" i="9"/>
  <c r="C3054" i="9"/>
  <c r="C3055" i="9"/>
  <c r="C3056" i="9"/>
  <c r="C3057" i="9"/>
  <c r="C3058" i="9"/>
  <c r="C3059" i="9"/>
  <c r="C3060" i="9"/>
  <c r="C3061" i="9"/>
  <c r="C3062" i="9"/>
  <c r="C3063" i="9"/>
  <c r="C3064" i="9"/>
  <c r="C3065" i="9"/>
  <c r="C3066" i="9"/>
  <c r="C3067" i="9"/>
  <c r="C3068" i="9"/>
  <c r="C3069" i="9"/>
  <c r="C3070" i="9"/>
  <c r="C3071" i="9"/>
  <c r="C3072" i="9"/>
  <c r="C3073" i="9"/>
  <c r="C3074" i="9"/>
  <c r="C3075" i="9"/>
  <c r="C3076" i="9"/>
  <c r="C3077" i="9"/>
  <c r="C3078" i="9"/>
  <c r="C3079" i="9"/>
  <c r="C3080" i="9"/>
  <c r="C3081" i="9"/>
  <c r="C3082" i="9"/>
  <c r="C3083" i="9"/>
  <c r="C3084" i="9"/>
  <c r="C3085" i="9"/>
  <c r="C3086" i="9"/>
  <c r="C3087" i="9"/>
  <c r="C3088" i="9"/>
  <c r="C3089" i="9"/>
  <c r="C3090" i="9"/>
  <c r="C3091" i="9"/>
  <c r="C3092" i="9"/>
  <c r="C3093" i="9"/>
  <c r="C3094" i="9"/>
  <c r="C3095" i="9"/>
  <c r="C3096" i="9"/>
  <c r="C3097" i="9"/>
  <c r="C3098" i="9"/>
  <c r="C3099" i="9"/>
  <c r="C3100" i="9"/>
  <c r="C3101" i="9"/>
  <c r="C3102" i="9"/>
  <c r="C3103" i="9"/>
  <c r="C3104" i="9"/>
  <c r="C3105" i="9"/>
  <c r="C3106" i="9"/>
  <c r="C3107" i="9"/>
  <c r="C3108" i="9"/>
  <c r="C3109" i="9"/>
  <c r="C3110" i="9"/>
  <c r="C3111" i="9"/>
  <c r="C3112" i="9"/>
  <c r="C3113" i="9"/>
  <c r="C3114" i="9"/>
  <c r="C3115" i="9"/>
  <c r="C3116" i="9"/>
  <c r="C3117" i="9"/>
  <c r="C3118" i="9"/>
  <c r="C3119" i="9"/>
  <c r="C3120" i="9"/>
  <c r="C3121" i="9"/>
  <c r="C3122" i="9"/>
  <c r="C3123" i="9"/>
  <c r="C3124" i="9"/>
  <c r="C3125" i="9"/>
  <c r="C3126" i="9"/>
  <c r="C3127" i="9"/>
  <c r="C3128" i="9"/>
  <c r="C3129" i="9"/>
  <c r="C3130" i="9"/>
  <c r="C3131" i="9"/>
  <c r="C3132" i="9"/>
  <c r="C3133" i="9"/>
  <c r="C3134" i="9"/>
  <c r="C3135" i="9"/>
  <c r="C3136" i="9"/>
  <c r="C3137" i="9"/>
  <c r="C3138" i="9"/>
  <c r="C3139" i="9"/>
  <c r="C3140" i="9"/>
  <c r="C3141" i="9"/>
  <c r="C3142" i="9"/>
  <c r="C3143" i="9"/>
  <c r="C3144" i="9"/>
  <c r="C3145" i="9"/>
  <c r="C3146" i="9"/>
  <c r="C3147" i="9"/>
  <c r="C3148" i="9"/>
  <c r="C3149" i="9"/>
  <c r="C3150" i="9"/>
  <c r="C3151" i="9"/>
  <c r="C3152" i="9"/>
  <c r="C3153" i="9"/>
  <c r="C3154" i="9"/>
  <c r="C3155" i="9"/>
  <c r="C3156" i="9"/>
  <c r="C3157" i="9"/>
  <c r="C3158" i="9"/>
  <c r="C3159" i="9"/>
  <c r="C3160" i="9"/>
  <c r="C3161" i="9"/>
  <c r="C3162" i="9"/>
  <c r="C3163" i="9"/>
  <c r="C3164" i="9"/>
  <c r="C3165" i="9"/>
  <c r="C3166" i="9"/>
  <c r="C3167" i="9"/>
  <c r="C3168" i="9"/>
  <c r="C3169" i="9"/>
  <c r="C3170" i="9"/>
  <c r="C3171" i="9"/>
  <c r="C3172" i="9"/>
  <c r="C3173" i="9"/>
  <c r="C3174" i="9"/>
  <c r="C3175" i="9"/>
  <c r="C3176" i="9"/>
  <c r="C3177" i="9"/>
  <c r="C3178" i="9"/>
  <c r="C3179" i="9"/>
  <c r="C3180" i="9"/>
  <c r="C3181" i="9"/>
  <c r="C3182" i="9"/>
  <c r="C3183" i="9"/>
  <c r="C3184" i="9"/>
  <c r="C3185" i="9"/>
  <c r="C3186" i="9"/>
  <c r="C3187" i="9"/>
  <c r="C3188" i="9"/>
  <c r="C3189" i="9"/>
  <c r="C3190" i="9"/>
  <c r="C3191" i="9"/>
  <c r="C3192" i="9"/>
  <c r="C3193" i="9"/>
  <c r="C3194" i="9"/>
  <c r="C3195" i="9"/>
  <c r="C3196" i="9"/>
  <c r="C3197" i="9"/>
  <c r="C3198" i="9"/>
  <c r="C3199" i="9"/>
  <c r="C3200" i="9"/>
  <c r="C3201" i="9"/>
  <c r="C3202" i="9"/>
  <c r="C3203" i="9"/>
  <c r="C3204" i="9"/>
  <c r="C3205" i="9"/>
  <c r="C3206" i="9"/>
  <c r="C3207" i="9"/>
  <c r="C3208" i="9"/>
  <c r="C3209" i="9"/>
  <c r="C3210" i="9"/>
  <c r="C3211" i="9"/>
  <c r="C3212" i="9"/>
  <c r="C3213" i="9"/>
  <c r="C3214" i="9"/>
  <c r="C3215" i="9"/>
  <c r="C3216" i="9"/>
  <c r="C3217" i="9"/>
  <c r="C3218" i="9"/>
  <c r="C3219" i="9"/>
  <c r="C3220" i="9"/>
  <c r="C3221" i="9"/>
  <c r="C3222" i="9"/>
  <c r="C3223" i="9"/>
  <c r="C3224" i="9"/>
  <c r="C3225" i="9"/>
  <c r="C3226" i="9"/>
  <c r="C3227" i="9"/>
  <c r="C3228" i="9"/>
  <c r="C3229" i="9"/>
  <c r="C3230" i="9"/>
  <c r="C3231" i="9"/>
  <c r="C3232" i="9"/>
  <c r="C3233" i="9"/>
  <c r="C3234" i="9"/>
  <c r="C3235" i="9"/>
  <c r="C3236" i="9"/>
  <c r="C3237" i="9"/>
  <c r="C3238" i="9"/>
  <c r="C3239" i="9"/>
  <c r="C3240" i="9"/>
  <c r="C3241" i="9"/>
  <c r="C3242" i="9"/>
  <c r="C3243" i="9"/>
  <c r="C3244" i="9"/>
  <c r="C3245" i="9"/>
  <c r="C3246" i="9"/>
  <c r="C3247" i="9"/>
  <c r="C3248" i="9"/>
  <c r="C3249" i="9"/>
  <c r="C3250" i="9"/>
  <c r="C3251" i="9"/>
  <c r="C3252" i="9"/>
  <c r="C3253" i="9"/>
  <c r="C3254" i="9"/>
  <c r="C3255" i="9"/>
  <c r="C3256" i="9"/>
  <c r="C3257" i="9"/>
  <c r="C3258" i="9"/>
  <c r="C3259" i="9"/>
  <c r="C3260" i="9"/>
  <c r="C3261" i="9"/>
  <c r="C3262" i="9"/>
  <c r="C3263" i="9"/>
  <c r="C3264" i="9"/>
  <c r="C3265" i="9"/>
  <c r="C3266" i="9"/>
  <c r="C3267" i="9"/>
  <c r="C3268" i="9"/>
  <c r="C3269" i="9"/>
  <c r="C3270" i="9"/>
  <c r="C3271" i="9"/>
  <c r="C3272" i="9"/>
  <c r="C3273" i="9"/>
  <c r="C3274" i="9"/>
  <c r="C3275" i="9"/>
  <c r="C3276" i="9"/>
  <c r="C3277" i="9"/>
  <c r="C3278" i="9"/>
  <c r="C3279" i="9"/>
  <c r="C3280" i="9"/>
  <c r="C3281" i="9"/>
  <c r="C3282" i="9"/>
  <c r="C3283" i="9"/>
  <c r="C3284" i="9"/>
  <c r="C3285" i="9"/>
  <c r="C3286" i="9"/>
  <c r="C3287" i="9"/>
  <c r="C3288" i="9"/>
  <c r="C3289" i="9"/>
  <c r="C3290" i="9"/>
  <c r="C3291" i="9"/>
  <c r="C3292" i="9"/>
  <c r="C3293" i="9"/>
  <c r="C3294" i="9"/>
  <c r="C3295" i="9"/>
  <c r="C3296" i="9"/>
  <c r="C3297" i="9"/>
  <c r="C3298" i="9"/>
  <c r="C3299" i="9"/>
  <c r="C3300" i="9"/>
  <c r="C3301" i="9"/>
  <c r="C3302" i="9"/>
  <c r="C3303" i="9"/>
  <c r="C3304" i="9"/>
  <c r="C3305" i="9"/>
  <c r="C3306" i="9"/>
  <c r="C3307" i="9"/>
  <c r="C3308" i="9"/>
  <c r="C3309" i="9"/>
  <c r="C3310" i="9"/>
  <c r="C3311" i="9"/>
  <c r="C3312" i="9"/>
  <c r="C3313" i="9"/>
  <c r="C3314" i="9"/>
  <c r="C3315" i="9"/>
  <c r="C3316" i="9"/>
  <c r="C3317" i="9"/>
  <c r="C3318" i="9"/>
  <c r="C3319" i="9"/>
  <c r="C3320" i="9"/>
  <c r="C3321" i="9"/>
  <c r="C3322" i="9"/>
  <c r="C3323" i="9"/>
  <c r="C3324" i="9"/>
  <c r="C3325" i="9"/>
  <c r="C3326" i="9"/>
  <c r="C3327" i="9"/>
  <c r="C3328" i="9"/>
  <c r="C3329" i="9"/>
  <c r="C3330" i="9"/>
  <c r="C3331" i="9"/>
  <c r="C3332" i="9"/>
  <c r="C3333" i="9"/>
  <c r="C3334" i="9"/>
  <c r="C3335" i="9"/>
  <c r="C3336" i="9"/>
  <c r="C3337" i="9"/>
  <c r="C3338" i="9"/>
  <c r="C3339" i="9"/>
  <c r="C3340" i="9"/>
  <c r="C3341" i="9"/>
  <c r="C3342" i="9"/>
  <c r="C3343" i="9"/>
  <c r="C3344" i="9"/>
  <c r="C3345" i="9"/>
  <c r="C3346" i="9"/>
  <c r="C3347" i="9"/>
  <c r="C3348" i="9"/>
  <c r="C3349" i="9"/>
  <c r="C3350" i="9"/>
  <c r="C3351" i="9"/>
  <c r="C3352" i="9"/>
  <c r="C3353" i="9"/>
  <c r="C3354" i="9"/>
  <c r="C3355" i="9"/>
  <c r="C3356" i="9"/>
  <c r="C3357" i="9"/>
  <c r="C3358" i="9"/>
  <c r="C3359" i="9"/>
  <c r="C3360" i="9"/>
  <c r="C3361" i="9"/>
  <c r="C3362" i="9"/>
  <c r="C3363" i="9"/>
  <c r="C3364" i="9"/>
  <c r="C3365" i="9"/>
  <c r="C3366" i="9"/>
  <c r="C3367" i="9"/>
  <c r="C3368" i="9"/>
  <c r="C3369" i="9"/>
  <c r="C3370" i="9"/>
  <c r="C3371" i="9"/>
  <c r="C3372" i="9"/>
  <c r="C3373" i="9"/>
  <c r="C3374" i="9"/>
  <c r="C3375" i="9"/>
  <c r="C3376" i="9"/>
  <c r="C3377" i="9"/>
  <c r="C3378" i="9"/>
  <c r="C3379" i="9"/>
  <c r="C3380" i="9"/>
  <c r="C3381" i="9"/>
  <c r="C3382" i="9"/>
  <c r="C3383" i="9"/>
  <c r="C3384" i="9"/>
  <c r="C3385" i="9"/>
  <c r="C3386" i="9"/>
  <c r="C3387" i="9"/>
  <c r="C3388" i="9"/>
  <c r="C3389" i="9"/>
  <c r="C3390" i="9"/>
  <c r="C3391" i="9"/>
  <c r="C3392" i="9"/>
  <c r="C3393" i="9"/>
  <c r="C3394" i="9"/>
  <c r="C3395" i="9"/>
  <c r="C3396" i="9"/>
  <c r="C3397" i="9"/>
  <c r="C3398" i="9"/>
  <c r="C3399" i="9"/>
  <c r="C3400" i="9"/>
  <c r="C3401" i="9"/>
  <c r="C3402" i="9"/>
  <c r="C3403" i="9"/>
  <c r="C3404" i="9"/>
  <c r="C3405" i="9"/>
  <c r="C3406" i="9"/>
  <c r="C3407" i="9"/>
  <c r="C3408" i="9"/>
  <c r="C3409" i="9"/>
  <c r="C3410" i="9"/>
  <c r="C3411" i="9"/>
  <c r="C3412" i="9"/>
  <c r="C3413" i="9"/>
  <c r="C3414" i="9"/>
  <c r="C3415" i="9"/>
  <c r="C3416" i="9"/>
  <c r="C3417" i="9"/>
  <c r="C3418" i="9"/>
  <c r="C3419" i="9"/>
  <c r="C3420" i="9"/>
  <c r="C3421" i="9"/>
  <c r="C3422" i="9"/>
  <c r="C3423" i="9"/>
  <c r="C3424" i="9"/>
  <c r="C3425" i="9"/>
  <c r="C3426" i="9"/>
  <c r="C3427" i="9"/>
  <c r="C3428" i="9"/>
  <c r="C3429" i="9"/>
  <c r="C3430" i="9"/>
  <c r="C3431" i="9"/>
  <c r="C3432" i="9"/>
  <c r="C3433" i="9"/>
  <c r="C3434" i="9"/>
  <c r="C3435" i="9"/>
  <c r="C3436" i="9"/>
  <c r="C3437" i="9"/>
  <c r="C3438" i="9"/>
  <c r="C3439" i="9"/>
  <c r="C3440" i="9"/>
  <c r="C3441" i="9"/>
  <c r="C3442" i="9"/>
  <c r="C3443" i="9"/>
  <c r="C3444" i="9"/>
  <c r="C3445" i="9"/>
  <c r="C3446" i="9"/>
  <c r="C3447" i="9"/>
  <c r="C3448" i="9"/>
  <c r="C3449" i="9"/>
  <c r="C3450" i="9"/>
  <c r="C3451" i="9"/>
  <c r="C3452" i="9"/>
  <c r="C3453" i="9"/>
  <c r="C3454" i="9"/>
  <c r="C3455" i="9"/>
  <c r="C3456" i="9"/>
  <c r="C3457" i="9"/>
  <c r="C3458" i="9"/>
  <c r="C3459" i="9"/>
  <c r="C3460" i="9"/>
  <c r="C3461" i="9"/>
  <c r="C3462" i="9"/>
  <c r="C3463" i="9"/>
  <c r="C3464" i="9"/>
  <c r="C3465" i="9"/>
  <c r="C3466" i="9"/>
  <c r="C3467" i="9"/>
  <c r="C3468" i="9"/>
  <c r="C3469" i="9"/>
  <c r="C3470" i="9"/>
  <c r="C3471" i="9"/>
  <c r="C3472" i="9"/>
  <c r="C3473" i="9"/>
  <c r="C3474" i="9"/>
  <c r="C3475" i="9"/>
  <c r="C3476" i="9"/>
  <c r="C3477" i="9"/>
  <c r="C3478" i="9"/>
  <c r="C3479" i="9"/>
  <c r="C3480" i="9"/>
  <c r="C3481" i="9"/>
  <c r="C3482" i="9"/>
  <c r="C3483" i="9"/>
  <c r="C3484" i="9"/>
  <c r="C3485" i="9"/>
  <c r="C3486" i="9"/>
  <c r="C3487" i="9"/>
  <c r="C3488" i="9"/>
  <c r="C3489" i="9"/>
  <c r="C3490" i="9"/>
  <c r="C3491" i="9"/>
  <c r="C3492" i="9"/>
  <c r="C3493" i="9"/>
  <c r="C3494" i="9"/>
  <c r="C3495" i="9"/>
  <c r="C3496" i="9"/>
  <c r="C3497" i="9"/>
  <c r="C3498" i="9"/>
  <c r="C3499" i="9"/>
  <c r="C3500" i="9"/>
  <c r="C3501" i="9"/>
  <c r="C3502" i="9"/>
  <c r="C3503" i="9"/>
  <c r="C3504" i="9"/>
  <c r="C3505" i="9"/>
  <c r="C3506" i="9"/>
  <c r="C3507" i="9"/>
  <c r="C3508" i="9"/>
  <c r="C3509" i="9"/>
  <c r="C3510" i="9"/>
  <c r="C3511" i="9"/>
  <c r="C3512" i="9"/>
  <c r="C3513" i="9"/>
  <c r="C3514" i="9"/>
  <c r="C3515" i="9"/>
  <c r="C3516" i="9"/>
  <c r="C3517" i="9"/>
  <c r="C3518" i="9"/>
  <c r="C3519" i="9"/>
  <c r="C3520" i="9"/>
  <c r="C3521" i="9"/>
  <c r="C3522" i="9"/>
  <c r="C3523" i="9"/>
  <c r="C3524" i="9"/>
  <c r="C3525" i="9"/>
  <c r="C3526" i="9"/>
  <c r="C3527" i="9"/>
  <c r="C3528" i="9"/>
  <c r="C3529" i="9"/>
  <c r="C3530" i="9"/>
  <c r="C3531" i="9"/>
  <c r="C3532" i="9"/>
  <c r="C3533" i="9"/>
  <c r="C3534" i="9"/>
  <c r="C3535" i="9"/>
  <c r="C3536" i="9"/>
  <c r="C3537" i="9"/>
  <c r="C3538" i="9"/>
  <c r="C3539" i="9"/>
  <c r="C3540" i="9"/>
  <c r="C3541" i="9"/>
  <c r="C3542" i="9"/>
  <c r="C3543" i="9"/>
  <c r="C3544" i="9"/>
  <c r="C3545" i="9"/>
  <c r="C3546" i="9"/>
  <c r="C3547" i="9"/>
  <c r="C3548" i="9"/>
  <c r="C3549" i="9"/>
  <c r="C3550" i="9"/>
  <c r="C3551" i="9"/>
  <c r="C3552" i="9"/>
  <c r="C3553" i="9"/>
  <c r="C3554" i="9"/>
  <c r="C3555" i="9"/>
  <c r="C3556" i="9"/>
  <c r="C3557" i="9"/>
  <c r="C3558" i="9"/>
  <c r="C3559" i="9"/>
  <c r="C3560" i="9"/>
  <c r="C3561" i="9"/>
  <c r="C3562" i="9"/>
  <c r="C3563" i="9"/>
  <c r="C3564" i="9"/>
  <c r="C3565" i="9"/>
  <c r="C3566" i="9"/>
  <c r="C3567" i="9"/>
  <c r="C3568" i="9"/>
  <c r="C3569" i="9"/>
  <c r="C3570" i="9"/>
  <c r="C3571" i="9"/>
  <c r="C3572" i="9"/>
  <c r="C3573" i="9"/>
  <c r="C3574" i="9"/>
  <c r="C3575" i="9"/>
  <c r="C3576" i="9"/>
  <c r="C3577" i="9"/>
  <c r="C3578" i="9"/>
  <c r="C3579" i="9"/>
  <c r="C3580" i="9"/>
  <c r="C3581" i="9"/>
  <c r="C3582" i="9"/>
  <c r="C3583" i="9"/>
  <c r="C3584" i="9"/>
  <c r="C3585" i="9"/>
  <c r="C3586" i="9"/>
  <c r="C3587" i="9"/>
  <c r="C3588" i="9"/>
  <c r="C3589" i="9"/>
  <c r="C3590" i="9"/>
  <c r="C3591" i="9"/>
  <c r="C3592" i="9"/>
  <c r="C3593" i="9"/>
  <c r="C3594" i="9"/>
  <c r="C3595" i="9"/>
  <c r="C3596" i="9"/>
  <c r="C3597" i="9"/>
  <c r="C3598" i="9"/>
  <c r="C3599" i="9"/>
  <c r="C3600" i="9"/>
  <c r="C3601" i="9"/>
  <c r="C3602" i="9"/>
  <c r="C3603" i="9"/>
  <c r="C3604" i="9"/>
  <c r="C3605" i="9"/>
  <c r="C3606" i="9"/>
  <c r="C3607" i="9"/>
  <c r="C3608" i="9"/>
  <c r="C3609" i="9"/>
  <c r="C3610" i="9"/>
  <c r="C3611" i="9"/>
  <c r="C3612" i="9"/>
  <c r="C3613" i="9"/>
  <c r="C3614" i="9"/>
  <c r="C3615" i="9"/>
  <c r="C3616" i="9"/>
  <c r="C3617" i="9"/>
  <c r="C3618" i="9"/>
  <c r="C3619" i="9"/>
  <c r="C3620" i="9"/>
  <c r="C3621" i="9"/>
  <c r="C3622" i="9"/>
  <c r="C3623" i="9"/>
  <c r="C3624" i="9"/>
  <c r="C3625" i="9"/>
  <c r="C3626" i="9"/>
  <c r="C3627" i="9"/>
  <c r="C3628" i="9"/>
  <c r="C3629" i="9"/>
  <c r="C3630" i="9"/>
  <c r="C3631" i="9"/>
  <c r="C3632" i="9"/>
  <c r="C3633" i="9"/>
  <c r="C3634" i="9"/>
  <c r="C3635" i="9"/>
  <c r="C3636" i="9"/>
  <c r="C3637" i="9"/>
  <c r="C3638" i="9"/>
  <c r="C3639" i="9"/>
  <c r="C3640" i="9"/>
  <c r="C3641" i="9"/>
  <c r="C3642" i="9"/>
  <c r="C3643" i="9"/>
  <c r="C3644" i="9"/>
  <c r="C3645" i="9"/>
  <c r="C3646" i="9"/>
  <c r="C3647" i="9"/>
  <c r="C3648" i="9"/>
  <c r="C3649" i="9"/>
  <c r="C3650" i="9"/>
  <c r="C3651" i="9"/>
  <c r="C3652" i="9"/>
  <c r="C3653" i="9"/>
  <c r="C3654" i="9"/>
  <c r="C3655" i="9"/>
  <c r="C3656" i="9"/>
  <c r="C3657" i="9"/>
  <c r="C3658" i="9"/>
  <c r="C3659" i="9"/>
  <c r="C3660" i="9"/>
  <c r="C3661" i="9"/>
  <c r="C3662" i="9"/>
  <c r="C3663" i="9"/>
  <c r="C3664" i="9"/>
  <c r="C3665" i="9"/>
  <c r="C3666" i="9"/>
  <c r="C3667" i="9"/>
  <c r="C3668" i="9"/>
  <c r="C3669" i="9"/>
  <c r="C3670" i="9"/>
  <c r="C3671" i="9"/>
  <c r="C3672" i="9"/>
  <c r="C3673" i="9"/>
  <c r="C3674" i="9"/>
  <c r="C3675" i="9"/>
  <c r="C3676" i="9"/>
  <c r="C3677" i="9"/>
  <c r="C3678" i="9"/>
  <c r="C3679" i="9"/>
  <c r="C3680" i="9"/>
  <c r="C3681" i="9"/>
  <c r="C3682" i="9"/>
  <c r="C3683" i="9"/>
  <c r="C3684" i="9"/>
  <c r="C3685" i="9"/>
  <c r="C3686" i="9"/>
  <c r="C3687" i="9"/>
  <c r="C3688" i="9"/>
  <c r="C3689" i="9"/>
  <c r="C3690" i="9"/>
  <c r="C3691" i="9"/>
  <c r="C3692" i="9"/>
  <c r="C3693" i="9"/>
  <c r="C3694" i="9"/>
  <c r="C3695" i="9"/>
  <c r="C3696" i="9"/>
  <c r="C3697" i="9"/>
  <c r="C3698" i="9"/>
  <c r="C3699" i="9"/>
  <c r="C3700" i="9"/>
  <c r="C3701" i="9"/>
  <c r="C3702" i="9"/>
  <c r="C3703" i="9"/>
  <c r="C3704" i="9"/>
  <c r="C3705" i="9"/>
  <c r="C3706" i="9"/>
  <c r="C3707" i="9"/>
  <c r="C3708" i="9"/>
  <c r="C3709" i="9"/>
  <c r="C3710" i="9"/>
  <c r="C3711" i="9"/>
  <c r="C3712" i="9"/>
  <c r="C3713" i="9"/>
  <c r="C3714" i="9"/>
  <c r="C3715" i="9"/>
  <c r="C3716" i="9"/>
  <c r="C3717" i="9"/>
  <c r="C3718" i="9"/>
  <c r="C3719" i="9"/>
  <c r="C3720" i="9"/>
  <c r="C3721" i="9"/>
  <c r="C3722" i="9"/>
  <c r="C3723" i="9"/>
  <c r="C3724" i="9"/>
  <c r="C3725" i="9"/>
  <c r="C3726" i="9"/>
  <c r="C3727" i="9"/>
  <c r="C3728" i="9"/>
  <c r="C3729" i="9"/>
  <c r="C3730" i="9"/>
  <c r="C3731" i="9"/>
  <c r="C3732" i="9"/>
  <c r="C3733" i="9"/>
  <c r="C3734" i="9"/>
  <c r="C3735" i="9"/>
  <c r="C3736" i="9"/>
  <c r="C3737" i="9"/>
  <c r="C3738" i="9"/>
  <c r="C3739" i="9"/>
  <c r="C3740" i="9"/>
  <c r="C3741" i="9"/>
  <c r="C3742" i="9"/>
  <c r="C3743" i="9"/>
  <c r="C3744" i="9"/>
  <c r="C3745" i="9"/>
  <c r="C3746" i="9"/>
  <c r="C3747" i="9"/>
  <c r="C3748" i="9"/>
  <c r="C3749" i="9"/>
  <c r="C3750" i="9"/>
  <c r="C3751" i="9"/>
  <c r="C3752" i="9"/>
  <c r="C3753" i="9"/>
  <c r="C3754" i="9"/>
  <c r="C3755" i="9"/>
  <c r="C3756" i="9"/>
  <c r="C3757" i="9"/>
  <c r="C3758" i="9"/>
  <c r="C3759" i="9"/>
  <c r="C3760" i="9"/>
  <c r="C3761" i="9"/>
  <c r="C3762" i="9"/>
  <c r="C3763" i="9"/>
  <c r="C3764" i="9"/>
  <c r="C3765" i="9"/>
  <c r="C3766" i="9"/>
  <c r="C3767" i="9"/>
  <c r="C3768" i="9"/>
  <c r="C3769" i="9"/>
  <c r="C3770" i="9"/>
  <c r="C3771" i="9"/>
  <c r="C3772" i="9"/>
  <c r="C3773" i="9"/>
  <c r="C3774" i="9"/>
  <c r="C3775" i="9"/>
  <c r="C3776" i="9"/>
  <c r="C3777" i="9"/>
  <c r="C3778" i="9"/>
  <c r="C3779" i="9"/>
  <c r="C3780" i="9"/>
  <c r="C3781" i="9"/>
  <c r="C3782" i="9"/>
  <c r="C3783" i="9"/>
  <c r="C3784" i="9"/>
  <c r="C3785" i="9"/>
  <c r="C3786" i="9"/>
  <c r="C3787" i="9"/>
  <c r="C3788" i="9"/>
  <c r="C3789" i="9"/>
  <c r="C3790" i="9"/>
  <c r="C3791" i="9"/>
  <c r="C3792" i="9"/>
  <c r="C3793" i="9"/>
  <c r="C3794" i="9"/>
  <c r="C3795" i="9"/>
  <c r="C3796" i="9"/>
  <c r="C3797" i="9"/>
  <c r="C3798" i="9"/>
  <c r="C3799" i="9"/>
  <c r="C3800" i="9"/>
  <c r="C3801" i="9"/>
  <c r="C3802" i="9"/>
  <c r="C3803" i="9"/>
  <c r="C3804" i="9"/>
  <c r="C3805" i="9"/>
  <c r="C3806" i="9"/>
  <c r="C3807" i="9"/>
  <c r="C3808" i="9"/>
  <c r="C3809" i="9"/>
  <c r="C3810" i="9"/>
  <c r="C3811" i="9"/>
  <c r="C3812" i="9"/>
  <c r="C3813" i="9"/>
  <c r="C3814" i="9"/>
  <c r="C3815" i="9"/>
  <c r="C3816" i="9"/>
  <c r="C3817" i="9"/>
  <c r="C3818" i="9"/>
  <c r="C3819" i="9"/>
  <c r="C3820" i="9"/>
  <c r="C3821" i="9"/>
  <c r="C3822" i="9"/>
  <c r="C3823" i="9"/>
  <c r="C3824" i="9"/>
  <c r="C3825" i="9"/>
  <c r="C3826" i="9"/>
  <c r="C3827" i="9"/>
  <c r="C3828" i="9"/>
  <c r="C3829" i="9"/>
  <c r="C3830" i="9"/>
  <c r="C3831" i="9"/>
  <c r="C3832" i="9"/>
  <c r="C3833" i="9"/>
  <c r="C3834" i="9"/>
  <c r="C3835" i="9"/>
  <c r="C3836" i="9"/>
  <c r="C3837" i="9"/>
  <c r="C3838" i="9"/>
  <c r="C3839" i="9"/>
  <c r="C3840" i="9"/>
  <c r="C3841" i="9"/>
  <c r="C3842" i="9"/>
  <c r="C3843" i="9"/>
  <c r="C3844" i="9"/>
  <c r="C3845" i="9"/>
  <c r="C3846" i="9"/>
  <c r="C3847" i="9"/>
  <c r="C3848" i="9"/>
  <c r="C3849" i="9"/>
  <c r="C3850" i="9"/>
  <c r="C3851" i="9"/>
  <c r="C3852" i="9"/>
  <c r="C3853" i="9"/>
  <c r="C3854" i="9"/>
  <c r="C3855" i="9"/>
  <c r="C3856" i="9"/>
  <c r="C3857" i="9"/>
  <c r="C3858" i="9"/>
  <c r="C3859" i="9"/>
  <c r="C3860" i="9"/>
  <c r="C3861" i="9"/>
  <c r="C3862" i="9"/>
  <c r="C3863" i="9"/>
  <c r="C3864" i="9"/>
  <c r="C3865" i="9"/>
  <c r="C3866" i="9"/>
  <c r="C3867" i="9"/>
  <c r="C3868" i="9"/>
  <c r="C3869" i="9"/>
  <c r="C3870" i="9"/>
  <c r="C3871" i="9"/>
  <c r="C3872" i="9"/>
  <c r="C3873" i="9"/>
  <c r="C3874" i="9"/>
  <c r="C3875" i="9"/>
  <c r="C3876" i="9"/>
  <c r="C3877" i="9"/>
  <c r="C3878" i="9"/>
  <c r="C3879" i="9"/>
  <c r="C3880" i="9"/>
  <c r="C3881" i="9"/>
  <c r="C3882" i="9"/>
  <c r="C3883" i="9"/>
  <c r="C3884" i="9"/>
  <c r="C3885" i="9"/>
  <c r="C3886" i="9"/>
  <c r="C3887" i="9"/>
  <c r="C3888" i="9"/>
  <c r="C3889" i="9"/>
  <c r="C3890" i="9"/>
  <c r="C3891" i="9"/>
  <c r="C3892" i="9"/>
  <c r="C3893" i="9"/>
  <c r="C3894" i="9"/>
  <c r="C3895" i="9"/>
  <c r="C3896" i="9"/>
  <c r="C3897" i="9"/>
  <c r="C3898" i="9"/>
  <c r="C3899" i="9"/>
  <c r="C3900" i="9"/>
  <c r="C3901" i="9"/>
  <c r="C3902" i="9"/>
  <c r="C3903" i="9"/>
  <c r="C3904" i="9"/>
  <c r="C3905" i="9"/>
  <c r="C3906" i="9"/>
  <c r="C3907" i="9"/>
  <c r="C3908" i="9"/>
  <c r="C3909" i="9"/>
  <c r="C3910" i="9"/>
  <c r="C3911" i="9"/>
  <c r="C3912" i="9"/>
  <c r="C3913" i="9"/>
  <c r="C3914" i="9"/>
  <c r="C3915" i="9"/>
  <c r="C3916" i="9"/>
  <c r="C3917" i="9"/>
  <c r="C3918" i="9"/>
  <c r="C3919" i="9"/>
  <c r="C3920" i="9"/>
  <c r="C3921" i="9"/>
  <c r="C3922" i="9"/>
  <c r="C3923" i="9"/>
  <c r="C3924" i="9"/>
  <c r="C3925" i="9"/>
  <c r="C3926" i="9"/>
  <c r="C3927" i="9"/>
  <c r="C3928" i="9"/>
  <c r="C3929" i="9"/>
  <c r="C3930" i="9"/>
  <c r="C3931" i="9"/>
  <c r="C3932" i="9"/>
  <c r="C3933" i="9"/>
  <c r="C3934" i="9"/>
  <c r="C3935" i="9"/>
  <c r="C3936" i="9"/>
  <c r="C3937" i="9"/>
  <c r="C3938" i="9"/>
  <c r="C3939" i="9"/>
  <c r="C3940" i="9"/>
  <c r="C3941" i="9"/>
  <c r="C3942" i="9"/>
  <c r="C3943" i="9"/>
  <c r="C3944" i="9"/>
  <c r="C3945" i="9"/>
  <c r="C3946" i="9"/>
  <c r="C3947" i="9"/>
  <c r="C3948" i="9"/>
  <c r="C3949" i="9"/>
  <c r="C3950" i="9"/>
  <c r="C3951" i="9"/>
  <c r="C3952" i="9"/>
  <c r="C3953" i="9"/>
  <c r="C3954" i="9"/>
  <c r="C3955" i="9"/>
  <c r="C3956" i="9"/>
  <c r="C3957" i="9"/>
  <c r="C3958" i="9"/>
  <c r="C3959" i="9"/>
  <c r="C3960" i="9"/>
  <c r="C3961" i="9"/>
  <c r="C3962" i="9"/>
  <c r="C3963" i="9"/>
  <c r="C3964" i="9"/>
  <c r="C3965" i="9"/>
  <c r="C3966" i="9"/>
  <c r="C3967" i="9"/>
  <c r="C3968" i="9"/>
  <c r="C3969" i="9"/>
  <c r="C3970" i="9"/>
  <c r="C3971" i="9"/>
  <c r="C3972" i="9"/>
  <c r="C3973" i="9"/>
  <c r="C3974" i="9"/>
  <c r="C3975" i="9"/>
  <c r="C3976" i="9"/>
  <c r="C3977" i="9"/>
  <c r="C3978" i="9"/>
  <c r="C3979" i="9"/>
  <c r="C3980" i="9"/>
  <c r="C3981" i="9"/>
  <c r="C3982" i="9"/>
  <c r="C3983" i="9"/>
  <c r="C3984" i="9"/>
  <c r="C3985" i="9"/>
  <c r="C3986" i="9"/>
  <c r="C3987" i="9"/>
  <c r="C3988" i="9"/>
  <c r="C3989" i="9"/>
  <c r="C3990" i="9"/>
  <c r="C3991" i="9"/>
  <c r="C3992" i="9"/>
  <c r="C3993" i="9"/>
  <c r="C3994" i="9"/>
  <c r="C3995" i="9"/>
  <c r="C3996" i="9"/>
  <c r="C3997" i="9"/>
  <c r="C3998" i="9"/>
  <c r="C3999" i="9"/>
  <c r="C4000" i="9"/>
  <c r="C4001" i="9"/>
  <c r="C4002" i="9"/>
  <c r="C4003" i="9"/>
  <c r="C4004" i="9"/>
  <c r="C4005" i="9"/>
  <c r="C4006" i="9"/>
  <c r="C4007" i="9"/>
  <c r="C4008" i="9"/>
  <c r="C4009" i="9"/>
  <c r="C4010" i="9"/>
  <c r="C4011" i="9"/>
  <c r="C4012" i="9"/>
  <c r="C4013" i="9"/>
  <c r="C4014" i="9"/>
  <c r="C4015" i="9"/>
  <c r="C4016" i="9"/>
  <c r="C4017" i="9"/>
  <c r="C4018" i="9"/>
  <c r="C4019" i="9"/>
  <c r="C4020" i="9"/>
  <c r="C4021" i="9"/>
  <c r="C4022" i="9"/>
  <c r="C4023" i="9"/>
  <c r="C4024" i="9"/>
  <c r="C4025" i="9"/>
  <c r="C4026" i="9"/>
  <c r="C4027" i="9"/>
  <c r="C4028" i="9"/>
  <c r="C4029" i="9"/>
  <c r="C4030" i="9"/>
  <c r="C4031" i="9"/>
  <c r="C4032" i="9"/>
  <c r="C4033" i="9"/>
  <c r="C4034" i="9"/>
  <c r="C4035" i="9"/>
  <c r="C4036" i="9"/>
  <c r="C4037" i="9"/>
  <c r="C4038" i="9"/>
  <c r="C4039" i="9"/>
  <c r="C4040" i="9"/>
  <c r="C4041" i="9"/>
  <c r="C4042" i="9"/>
  <c r="C4043" i="9"/>
  <c r="C4044" i="9"/>
  <c r="C4045" i="9"/>
  <c r="C4046" i="9"/>
  <c r="C4047" i="9"/>
  <c r="C4048" i="9"/>
  <c r="C4049" i="9"/>
  <c r="C4050" i="9"/>
  <c r="C4051" i="9"/>
  <c r="C4052" i="9"/>
  <c r="C4053" i="9"/>
  <c r="C4054" i="9"/>
  <c r="C4055" i="9"/>
  <c r="C4056" i="9"/>
  <c r="C4057" i="9"/>
  <c r="C4058" i="9"/>
  <c r="C4059" i="9"/>
  <c r="C4060" i="9"/>
  <c r="C4061" i="9"/>
  <c r="C4062" i="9"/>
  <c r="C4063" i="9"/>
  <c r="C4064" i="9"/>
  <c r="C4065" i="9"/>
  <c r="C4066" i="9"/>
  <c r="C4067" i="9"/>
  <c r="C4068" i="9"/>
  <c r="C4069" i="9"/>
  <c r="C4070" i="9"/>
  <c r="C4071" i="9"/>
  <c r="C4072" i="9"/>
  <c r="C4073" i="9"/>
  <c r="C4074" i="9"/>
  <c r="C4075" i="9"/>
  <c r="C4076" i="9"/>
  <c r="C4077" i="9"/>
  <c r="C4078" i="9"/>
  <c r="C4079" i="9"/>
  <c r="C4080" i="9"/>
  <c r="C4081" i="9"/>
  <c r="C4082" i="9"/>
  <c r="C4083" i="9"/>
  <c r="C4084" i="9"/>
  <c r="C4085" i="9"/>
  <c r="C4086" i="9"/>
  <c r="C4087" i="9"/>
  <c r="C4088" i="9"/>
  <c r="C4089" i="9"/>
  <c r="C4090" i="9"/>
  <c r="C4091" i="9"/>
  <c r="C4092" i="9"/>
  <c r="C4093" i="9"/>
  <c r="C4094" i="9"/>
  <c r="C4095" i="9"/>
  <c r="C4096" i="9"/>
  <c r="C4097" i="9"/>
  <c r="C4098" i="9"/>
  <c r="C4099" i="9"/>
  <c r="C4100" i="9"/>
  <c r="C4101" i="9"/>
  <c r="C4102" i="9"/>
  <c r="C4103" i="9"/>
  <c r="C4104" i="9"/>
  <c r="C4105" i="9"/>
  <c r="C4106" i="9"/>
  <c r="C4107" i="9"/>
  <c r="C4108" i="9"/>
  <c r="C4109" i="9"/>
  <c r="C4110" i="9"/>
  <c r="C4111" i="9"/>
  <c r="C4112" i="9"/>
  <c r="C4113" i="9"/>
  <c r="C4114" i="9"/>
  <c r="C4115" i="9"/>
  <c r="C4116" i="9"/>
  <c r="C4117" i="9"/>
  <c r="C4118" i="9"/>
  <c r="C4119" i="9"/>
  <c r="C4120" i="9"/>
  <c r="C4121" i="9"/>
  <c r="C4122" i="9"/>
  <c r="C4123" i="9"/>
  <c r="C4124" i="9"/>
  <c r="C4125" i="9"/>
  <c r="C4126" i="9"/>
  <c r="C4127" i="9"/>
  <c r="C4128" i="9"/>
  <c r="C4129" i="9"/>
  <c r="C4130" i="9"/>
  <c r="C4131" i="9"/>
  <c r="C4132" i="9"/>
  <c r="C4133" i="9"/>
  <c r="C4134" i="9"/>
  <c r="C4135" i="9"/>
  <c r="C4136" i="9"/>
  <c r="C4137" i="9"/>
  <c r="C4138" i="9"/>
  <c r="C4139" i="9"/>
  <c r="C4140" i="9"/>
  <c r="C4141" i="9"/>
  <c r="C4142" i="9"/>
  <c r="C4143" i="9"/>
  <c r="C4144" i="9"/>
  <c r="C4145" i="9"/>
  <c r="C4146" i="9"/>
  <c r="C4147" i="9"/>
  <c r="C4148" i="9"/>
  <c r="C4149" i="9"/>
  <c r="C4150" i="9"/>
  <c r="C4151" i="9"/>
  <c r="C4152" i="9"/>
  <c r="C4153" i="9"/>
  <c r="C4154" i="9"/>
  <c r="C4155" i="9"/>
  <c r="C4156" i="9"/>
  <c r="C4157" i="9"/>
  <c r="C4158" i="9"/>
  <c r="C4159" i="9"/>
  <c r="C4160" i="9"/>
  <c r="C4161" i="9"/>
  <c r="C4162" i="9"/>
  <c r="C4163" i="9"/>
  <c r="C4164" i="9"/>
  <c r="C4165" i="9"/>
  <c r="C4166" i="9"/>
  <c r="C4167" i="9"/>
  <c r="C4168" i="9"/>
  <c r="C4169" i="9"/>
  <c r="C4170" i="9"/>
  <c r="C4171" i="9"/>
  <c r="C4172" i="9"/>
  <c r="C4173" i="9"/>
  <c r="C4174" i="9"/>
  <c r="C4175" i="9"/>
  <c r="C4176" i="9"/>
  <c r="C4177" i="9"/>
  <c r="C4178" i="9"/>
  <c r="C4179" i="9"/>
  <c r="C4180" i="9"/>
  <c r="C4181" i="9"/>
  <c r="C4182" i="9"/>
  <c r="C4183" i="9"/>
  <c r="C4184" i="9"/>
  <c r="C4185" i="9"/>
  <c r="C4186" i="9"/>
  <c r="C4187" i="9"/>
  <c r="C4188" i="9"/>
  <c r="C4189" i="9"/>
  <c r="C4190" i="9"/>
  <c r="C4191" i="9"/>
  <c r="C4192" i="9"/>
  <c r="C4193" i="9"/>
  <c r="C4194" i="9"/>
  <c r="C4195" i="9"/>
  <c r="C4196" i="9"/>
  <c r="C4197" i="9"/>
  <c r="C4198" i="9"/>
  <c r="C4199" i="9"/>
  <c r="C4200" i="9"/>
  <c r="C4201" i="9"/>
  <c r="C4202" i="9"/>
  <c r="C4203" i="9"/>
  <c r="C4204" i="9"/>
  <c r="C4205" i="9"/>
  <c r="C4206" i="9"/>
  <c r="C4207" i="9"/>
  <c r="C4208" i="9"/>
  <c r="C4209" i="9"/>
  <c r="C4210" i="9"/>
  <c r="C4211" i="9"/>
  <c r="C4212" i="9"/>
  <c r="C4213" i="9"/>
  <c r="C4214" i="9"/>
  <c r="C4215" i="9"/>
  <c r="C4216" i="9"/>
  <c r="C4217" i="9"/>
  <c r="C4218" i="9"/>
  <c r="C4219" i="9"/>
  <c r="C4220" i="9"/>
  <c r="C4221" i="9"/>
  <c r="C4222" i="9"/>
  <c r="C4223" i="9"/>
  <c r="C4224" i="9"/>
  <c r="C4225" i="9"/>
  <c r="C4226" i="9"/>
  <c r="C4227" i="9"/>
  <c r="C4228" i="9"/>
  <c r="C4229" i="9"/>
  <c r="C4230" i="9"/>
  <c r="C4231" i="9"/>
  <c r="C4232" i="9"/>
  <c r="C4233" i="9"/>
  <c r="C4234" i="9"/>
  <c r="C4235" i="9"/>
  <c r="C4236" i="9"/>
  <c r="C4237" i="9"/>
  <c r="C4238" i="9"/>
  <c r="C4239" i="9"/>
  <c r="C4240" i="9"/>
  <c r="C4241" i="9"/>
  <c r="C4242" i="9"/>
  <c r="C4243" i="9"/>
  <c r="C4244" i="9"/>
  <c r="C4245" i="9"/>
  <c r="C4246" i="9"/>
  <c r="C4247" i="9"/>
  <c r="C4248" i="9"/>
  <c r="C4249" i="9"/>
  <c r="C4250" i="9"/>
  <c r="C4251" i="9"/>
  <c r="C4252" i="9"/>
  <c r="C4253" i="9"/>
  <c r="C4254" i="9"/>
  <c r="C4255" i="9"/>
  <c r="C4256" i="9"/>
  <c r="C4257" i="9"/>
  <c r="C4258" i="9"/>
  <c r="C4259" i="9"/>
  <c r="C4260" i="9"/>
  <c r="C4261" i="9"/>
  <c r="C4262" i="9"/>
  <c r="C4263" i="9"/>
  <c r="C4264" i="9"/>
  <c r="C4265" i="9"/>
  <c r="C4266" i="9"/>
  <c r="C4267" i="9"/>
  <c r="C4268" i="9"/>
  <c r="C4269" i="9"/>
  <c r="C4270" i="9"/>
  <c r="C4271" i="9"/>
  <c r="C4272" i="9"/>
  <c r="C4273" i="9"/>
  <c r="C4274" i="9"/>
  <c r="C4275" i="9"/>
  <c r="C4276" i="9"/>
  <c r="C4277" i="9"/>
  <c r="C4278" i="9"/>
  <c r="C4279" i="9"/>
  <c r="C4280" i="9"/>
  <c r="C4281" i="9"/>
  <c r="C4282" i="9"/>
  <c r="C4283" i="9"/>
  <c r="C4284" i="9"/>
  <c r="C4285" i="9"/>
  <c r="C4286" i="9"/>
  <c r="C4287" i="9"/>
  <c r="C4288" i="9"/>
  <c r="C4289" i="9"/>
  <c r="C4290" i="9"/>
  <c r="C4291" i="9"/>
  <c r="C4292" i="9"/>
  <c r="C4293" i="9"/>
  <c r="C4294" i="9"/>
  <c r="C4295" i="9"/>
  <c r="C4296" i="9"/>
  <c r="C4297" i="9"/>
  <c r="C4298" i="9"/>
  <c r="C4299" i="9"/>
  <c r="C4300" i="9"/>
  <c r="C4301" i="9"/>
  <c r="C4302" i="9"/>
  <c r="C4303" i="9"/>
  <c r="C4304" i="9"/>
  <c r="C4305" i="9"/>
  <c r="C4306" i="9"/>
  <c r="C4307" i="9"/>
  <c r="C4308" i="9"/>
  <c r="C4309" i="9"/>
  <c r="C4310" i="9"/>
  <c r="C4311" i="9"/>
  <c r="C4312" i="9"/>
  <c r="C4313" i="9"/>
  <c r="C4314" i="9"/>
  <c r="C4315" i="9"/>
  <c r="C4316" i="9"/>
  <c r="C4317" i="9"/>
  <c r="C4318" i="9"/>
  <c r="C4319" i="9"/>
  <c r="C4320" i="9"/>
  <c r="C4321" i="9"/>
  <c r="C4322" i="9"/>
  <c r="C4323" i="9"/>
  <c r="C4324" i="9"/>
  <c r="C4325" i="9"/>
  <c r="C4326" i="9"/>
  <c r="C4327" i="9"/>
  <c r="C4328" i="9"/>
  <c r="C4329" i="9"/>
  <c r="C4330" i="9"/>
  <c r="C4331" i="9"/>
  <c r="C4332" i="9"/>
  <c r="C4333" i="9"/>
  <c r="C4334" i="9"/>
  <c r="C4335" i="9"/>
  <c r="C4336" i="9"/>
  <c r="C4337" i="9"/>
  <c r="C4338" i="9"/>
  <c r="C4339" i="9"/>
  <c r="C4340" i="9"/>
  <c r="C4341" i="9"/>
  <c r="C4342" i="9"/>
  <c r="C4343" i="9"/>
  <c r="C4344" i="9"/>
  <c r="C4345" i="9"/>
  <c r="C4346" i="9"/>
  <c r="C4347" i="9"/>
  <c r="C4348" i="9"/>
  <c r="C4349" i="9"/>
  <c r="C4350" i="9"/>
  <c r="C4351" i="9"/>
  <c r="C4352" i="9"/>
  <c r="C4353" i="9"/>
  <c r="C4354" i="9"/>
  <c r="C4355" i="9"/>
  <c r="C4356" i="9"/>
  <c r="C4357" i="9"/>
  <c r="C4358" i="9"/>
  <c r="C4359" i="9"/>
  <c r="C4360" i="9"/>
  <c r="C4361" i="9"/>
  <c r="C4362" i="9"/>
  <c r="C4363" i="9"/>
  <c r="C4364" i="9"/>
  <c r="C4365" i="9"/>
  <c r="C4366" i="9"/>
  <c r="C4367" i="9"/>
  <c r="C4368" i="9"/>
  <c r="C4369" i="9"/>
  <c r="C4370" i="9"/>
  <c r="C4371" i="9"/>
  <c r="C4372" i="9"/>
  <c r="C4373" i="9"/>
  <c r="C4374" i="9"/>
  <c r="C4375" i="9"/>
  <c r="C4376" i="9"/>
  <c r="C4377" i="9"/>
  <c r="C4378" i="9"/>
  <c r="C4379" i="9"/>
  <c r="C4380" i="9"/>
  <c r="C4381" i="9"/>
  <c r="C4382" i="9"/>
  <c r="C4383" i="9"/>
  <c r="C4384" i="9"/>
  <c r="C4385" i="9"/>
  <c r="C4386" i="9"/>
  <c r="C4387" i="9"/>
  <c r="C4388" i="9"/>
  <c r="C4389" i="9"/>
  <c r="C4390" i="9"/>
  <c r="C4391" i="9"/>
  <c r="C4392" i="9"/>
  <c r="C4393" i="9"/>
  <c r="C4394" i="9"/>
  <c r="C4395" i="9"/>
  <c r="C4396" i="9"/>
  <c r="C4397" i="9"/>
  <c r="C4398" i="9"/>
  <c r="C4399" i="9"/>
  <c r="C4400" i="9"/>
  <c r="C4401" i="9"/>
  <c r="C4402" i="9"/>
  <c r="C4403" i="9"/>
  <c r="C4404" i="9"/>
  <c r="C4405" i="9"/>
  <c r="C4406" i="9"/>
  <c r="C4407" i="9"/>
  <c r="C4408" i="9"/>
  <c r="C4409" i="9"/>
  <c r="C4410" i="9"/>
  <c r="C4411" i="9"/>
  <c r="C4412" i="9"/>
  <c r="C4413" i="9"/>
  <c r="C4414" i="9"/>
  <c r="C4415" i="9"/>
  <c r="C4416" i="9"/>
  <c r="C4417" i="9"/>
  <c r="C4418" i="9"/>
  <c r="C4419" i="9"/>
  <c r="C4420" i="9"/>
  <c r="C4421" i="9"/>
  <c r="C4422" i="9"/>
  <c r="C4423" i="9"/>
  <c r="C4424" i="9"/>
  <c r="C4425" i="9"/>
  <c r="C4426" i="9"/>
  <c r="C4427" i="9"/>
  <c r="C4428" i="9"/>
  <c r="C4429" i="9"/>
  <c r="C4430" i="9"/>
  <c r="C4431" i="9"/>
  <c r="C4432" i="9"/>
  <c r="C4433" i="9"/>
  <c r="C4434" i="9"/>
  <c r="C4435" i="9"/>
  <c r="C4436" i="9"/>
  <c r="C4437" i="9"/>
  <c r="C4438" i="9"/>
  <c r="C4439" i="9"/>
  <c r="C4440" i="9"/>
  <c r="C4441" i="9"/>
  <c r="C4442" i="9"/>
  <c r="C4443" i="9"/>
  <c r="C4444" i="9"/>
  <c r="C4445" i="9"/>
  <c r="C4446" i="9"/>
  <c r="C4447" i="9"/>
  <c r="C4448" i="9"/>
  <c r="C4449" i="9"/>
  <c r="C4450" i="9"/>
  <c r="C4451" i="9"/>
  <c r="C4452" i="9"/>
  <c r="C4453" i="9"/>
  <c r="C4454" i="9"/>
  <c r="C4455" i="9"/>
  <c r="C4456" i="9"/>
  <c r="C4457" i="9"/>
  <c r="C4458" i="9"/>
  <c r="C4459" i="9"/>
  <c r="C4460" i="9"/>
  <c r="C4461" i="9"/>
  <c r="C4462" i="9"/>
  <c r="C4463" i="9"/>
  <c r="C4464" i="9"/>
  <c r="C4465" i="9"/>
  <c r="C4466" i="9"/>
  <c r="C4467" i="9"/>
  <c r="C4468" i="9"/>
  <c r="C4469" i="9"/>
  <c r="C4470" i="9"/>
  <c r="C4471" i="9"/>
  <c r="C4472" i="9"/>
  <c r="C4473" i="9"/>
  <c r="C4474" i="9"/>
  <c r="C4475" i="9"/>
  <c r="C4476" i="9"/>
  <c r="C4477" i="9"/>
  <c r="C4478" i="9"/>
  <c r="C4479" i="9"/>
  <c r="C4480" i="9"/>
  <c r="C4481" i="9"/>
  <c r="C4482" i="9"/>
  <c r="C4483" i="9"/>
  <c r="C4484" i="9"/>
  <c r="C4485" i="9"/>
  <c r="C4486" i="9"/>
  <c r="C4487" i="9"/>
  <c r="C4488" i="9"/>
  <c r="C4489" i="9"/>
  <c r="C4490" i="9"/>
  <c r="C4491" i="9"/>
  <c r="C4492" i="9"/>
  <c r="C4493" i="9"/>
  <c r="C4494" i="9"/>
  <c r="C4495" i="9"/>
  <c r="C4496" i="9"/>
  <c r="C4497" i="9"/>
  <c r="C4498" i="9"/>
  <c r="C4499" i="9"/>
  <c r="C4500" i="9"/>
  <c r="C4501" i="9"/>
  <c r="C4502" i="9"/>
  <c r="C4503" i="9"/>
  <c r="C4504" i="9"/>
  <c r="C4505" i="9"/>
  <c r="C4506" i="9"/>
  <c r="C4507" i="9"/>
  <c r="C4508" i="9"/>
  <c r="C4509" i="9"/>
  <c r="C4510" i="9"/>
  <c r="C4511" i="9"/>
  <c r="C4512" i="9"/>
  <c r="C4513" i="9"/>
  <c r="C4514" i="9"/>
  <c r="C4515" i="9"/>
  <c r="C4516" i="9"/>
  <c r="C4517" i="9"/>
  <c r="C4518" i="9"/>
  <c r="C4519" i="9"/>
  <c r="C4520" i="9"/>
  <c r="C4521" i="9"/>
  <c r="C4522" i="9"/>
  <c r="C4523" i="9"/>
  <c r="C4524" i="9"/>
  <c r="C4525" i="9"/>
  <c r="C4526" i="9"/>
  <c r="C4527" i="9"/>
  <c r="C4528" i="9"/>
  <c r="C4529" i="9"/>
  <c r="C4530" i="9"/>
  <c r="C4531" i="9"/>
  <c r="C4532" i="9"/>
  <c r="C4533" i="9"/>
  <c r="C4534" i="9"/>
  <c r="C4535" i="9"/>
  <c r="C4536" i="9"/>
  <c r="C4537" i="9"/>
  <c r="C4538" i="9"/>
  <c r="C4539" i="9"/>
  <c r="C4540" i="9"/>
  <c r="C4541" i="9"/>
  <c r="C4542" i="9"/>
  <c r="C4543" i="9"/>
  <c r="C4544" i="9"/>
  <c r="C4545" i="9"/>
  <c r="C4546" i="9"/>
  <c r="C4547" i="9"/>
  <c r="C4548" i="9"/>
  <c r="C4549" i="9"/>
  <c r="C4550" i="9"/>
  <c r="C4551" i="9"/>
  <c r="C4552" i="9"/>
  <c r="C4553" i="9"/>
  <c r="C4554" i="9"/>
  <c r="C4555" i="9"/>
  <c r="C4556" i="9"/>
  <c r="C4557" i="9"/>
  <c r="C4558" i="9"/>
  <c r="C4559" i="9"/>
  <c r="C4560" i="9"/>
  <c r="C4561" i="9"/>
  <c r="C4562" i="9"/>
  <c r="C4563" i="9"/>
  <c r="C4564" i="9"/>
  <c r="C4565" i="9"/>
  <c r="C4566" i="9"/>
  <c r="C4567" i="9"/>
  <c r="C4568" i="9"/>
  <c r="C4569" i="9"/>
  <c r="C4570" i="9"/>
  <c r="C4571" i="9"/>
  <c r="C4572" i="9"/>
  <c r="C4573" i="9"/>
  <c r="C4574" i="9"/>
  <c r="C4575" i="9"/>
  <c r="C4576" i="9"/>
  <c r="C4577" i="9"/>
  <c r="C4578" i="9"/>
  <c r="C4579" i="9"/>
  <c r="C4580" i="9"/>
  <c r="C4581" i="9"/>
  <c r="C4582" i="9"/>
  <c r="C4583" i="9"/>
  <c r="C4584" i="9"/>
  <c r="C4585" i="9"/>
  <c r="C4586" i="9"/>
  <c r="C4587" i="9"/>
  <c r="C4588" i="9"/>
  <c r="C4589" i="9"/>
  <c r="C4590" i="9"/>
  <c r="C4591" i="9"/>
  <c r="C4592" i="9"/>
  <c r="C4593" i="9"/>
  <c r="C4594" i="9"/>
  <c r="C4595" i="9"/>
  <c r="C4596" i="9"/>
  <c r="C4597" i="9"/>
  <c r="C4598" i="9"/>
  <c r="C4599" i="9"/>
  <c r="C4600" i="9"/>
  <c r="C4601" i="9"/>
  <c r="C4602" i="9"/>
  <c r="C4603" i="9"/>
  <c r="C4604" i="9"/>
  <c r="C4605" i="9"/>
  <c r="C4606" i="9"/>
  <c r="C4607" i="9"/>
  <c r="C4608" i="9"/>
  <c r="C4609" i="9"/>
  <c r="C4610" i="9"/>
  <c r="C4611" i="9"/>
  <c r="C4612" i="9"/>
  <c r="C4613" i="9"/>
  <c r="C4614" i="9"/>
  <c r="C4615" i="9"/>
  <c r="C4616" i="9"/>
  <c r="C4617" i="9"/>
  <c r="C4618" i="9"/>
  <c r="C4619" i="9"/>
  <c r="C4620" i="9"/>
  <c r="C4621" i="9"/>
  <c r="C4622" i="9"/>
  <c r="C4623" i="9"/>
  <c r="C4624" i="9"/>
  <c r="C4625" i="9"/>
  <c r="C4626" i="9"/>
  <c r="C4627" i="9"/>
  <c r="C4628" i="9"/>
  <c r="C4629" i="9"/>
  <c r="C4630" i="9"/>
  <c r="C4631" i="9"/>
  <c r="C4632" i="9"/>
  <c r="C4633" i="9"/>
  <c r="C4634" i="9"/>
  <c r="C4635" i="9"/>
  <c r="C4636" i="9"/>
  <c r="C4637" i="9"/>
  <c r="C4638" i="9"/>
  <c r="C4639" i="9"/>
  <c r="C4640" i="9"/>
  <c r="C4641" i="9"/>
  <c r="C4642" i="9"/>
  <c r="C4643" i="9"/>
  <c r="C4644" i="9"/>
  <c r="C4645" i="9"/>
  <c r="C4646" i="9"/>
  <c r="C4647" i="9"/>
  <c r="C4648" i="9"/>
  <c r="C4649" i="9"/>
  <c r="C4650" i="9"/>
  <c r="C4651" i="9"/>
  <c r="C4652" i="9"/>
  <c r="C4653" i="9"/>
  <c r="C4654" i="9"/>
  <c r="C4655" i="9"/>
  <c r="C4656" i="9"/>
  <c r="C4657" i="9"/>
  <c r="C4658" i="9"/>
  <c r="C4659" i="9"/>
  <c r="C4660" i="9"/>
  <c r="C4661" i="9"/>
  <c r="C4662" i="9"/>
  <c r="C4663" i="9"/>
  <c r="C4664" i="9"/>
  <c r="C4665" i="9"/>
  <c r="C4666" i="9"/>
  <c r="C4667" i="9"/>
  <c r="C4668" i="9"/>
  <c r="C4669" i="9"/>
  <c r="C4670" i="9"/>
  <c r="C4671" i="9"/>
  <c r="C4672" i="9"/>
  <c r="C4673" i="9"/>
  <c r="C4674" i="9"/>
  <c r="C4675" i="9"/>
  <c r="C4676" i="9"/>
  <c r="C4677" i="9"/>
  <c r="C4678" i="9"/>
  <c r="C4679" i="9"/>
  <c r="C4680" i="9"/>
  <c r="C4681" i="9"/>
  <c r="C4682" i="9"/>
  <c r="C4683" i="9"/>
  <c r="C4684" i="9"/>
  <c r="C4685" i="9"/>
  <c r="C4686" i="9"/>
  <c r="C4687" i="9"/>
  <c r="C4688" i="9"/>
  <c r="C4689" i="9"/>
  <c r="C4690" i="9"/>
  <c r="C4691" i="9"/>
  <c r="C4692" i="9"/>
  <c r="C4693" i="9"/>
  <c r="C4694" i="9"/>
  <c r="C4695" i="9"/>
  <c r="C4696" i="9"/>
  <c r="C4697" i="9"/>
  <c r="C4698" i="9"/>
  <c r="C4699" i="9"/>
  <c r="C4700" i="9"/>
  <c r="C4701" i="9"/>
  <c r="C4702" i="9"/>
  <c r="C4703" i="9"/>
  <c r="C4704" i="9"/>
  <c r="C4705" i="9"/>
  <c r="C4706" i="9"/>
  <c r="C4707" i="9"/>
  <c r="C4708" i="9"/>
  <c r="C4709" i="9"/>
  <c r="C4710" i="9"/>
  <c r="C4711" i="9"/>
  <c r="C4712" i="9"/>
  <c r="C4713" i="9"/>
  <c r="C4714" i="9"/>
  <c r="C4715" i="9"/>
  <c r="C4716" i="9"/>
  <c r="C4717" i="9"/>
  <c r="C4718" i="9"/>
  <c r="C4719" i="9"/>
  <c r="C4720" i="9"/>
  <c r="C4721" i="9"/>
  <c r="C4722" i="9"/>
  <c r="C4723" i="9"/>
  <c r="C4724" i="9"/>
  <c r="C4725" i="9"/>
  <c r="C4726" i="9"/>
  <c r="C4727" i="9"/>
  <c r="C4728" i="9"/>
  <c r="C4729" i="9"/>
  <c r="C4730" i="9"/>
  <c r="C4731" i="9"/>
  <c r="C4732" i="9"/>
  <c r="C4733" i="9"/>
  <c r="C4734" i="9"/>
  <c r="C4735" i="9"/>
  <c r="C4736" i="9"/>
  <c r="C4737" i="9"/>
  <c r="C4738" i="9"/>
  <c r="C4739" i="9"/>
  <c r="C4740" i="9"/>
  <c r="C4741" i="9"/>
  <c r="C4742" i="9"/>
  <c r="C4743" i="9"/>
  <c r="C4744" i="9"/>
  <c r="C4745" i="9"/>
  <c r="C4746" i="9"/>
  <c r="C4747" i="9"/>
  <c r="C4748" i="9"/>
  <c r="C4749" i="9"/>
  <c r="C4750" i="9"/>
  <c r="C4751" i="9"/>
  <c r="C4752" i="9"/>
  <c r="C4753" i="9"/>
  <c r="C4754" i="9"/>
  <c r="C4755" i="9"/>
  <c r="C4756" i="9"/>
  <c r="C4757" i="9"/>
  <c r="C4758" i="9"/>
  <c r="C4759" i="9"/>
  <c r="C4760" i="9"/>
  <c r="C4761" i="9"/>
  <c r="C4762" i="9"/>
  <c r="C4763" i="9"/>
  <c r="C4764" i="9"/>
  <c r="C4765" i="9"/>
  <c r="C4766" i="9"/>
  <c r="C4767" i="9"/>
  <c r="C4768" i="9"/>
  <c r="C4769" i="9"/>
  <c r="C4770" i="9"/>
  <c r="C4771" i="9"/>
  <c r="C4772" i="9"/>
  <c r="C4773" i="9"/>
  <c r="C4774" i="9"/>
  <c r="C4775" i="9"/>
  <c r="C4776" i="9"/>
  <c r="C4777" i="9"/>
  <c r="C4778" i="9"/>
  <c r="C4779" i="9"/>
  <c r="C4780" i="9"/>
  <c r="C4781" i="9"/>
  <c r="C4782" i="9"/>
  <c r="C4783" i="9"/>
  <c r="C4784" i="9"/>
  <c r="C4785" i="9"/>
  <c r="C4786" i="9"/>
  <c r="C4787" i="9"/>
  <c r="C4788" i="9"/>
  <c r="C4789" i="9"/>
  <c r="C4790" i="9"/>
  <c r="C4791" i="9"/>
  <c r="C4792" i="9"/>
  <c r="C4793" i="9"/>
  <c r="C4794" i="9"/>
  <c r="C4795" i="9"/>
  <c r="C4796" i="9"/>
  <c r="C4797" i="9"/>
  <c r="C4798" i="9"/>
  <c r="C4799" i="9"/>
  <c r="C4800" i="9"/>
  <c r="C4801" i="9"/>
  <c r="C4802" i="9"/>
  <c r="C4803" i="9"/>
  <c r="C4804" i="9"/>
  <c r="C4805" i="9"/>
  <c r="C4806" i="9"/>
  <c r="C4807" i="9"/>
  <c r="C4808" i="9"/>
  <c r="C4809" i="9"/>
  <c r="C4810" i="9"/>
  <c r="C4811" i="9"/>
  <c r="C4812" i="9"/>
  <c r="C4813" i="9"/>
  <c r="C4814" i="9"/>
  <c r="C4815" i="9"/>
  <c r="C4816" i="9"/>
  <c r="C4817" i="9"/>
  <c r="C4818" i="9"/>
  <c r="C4819" i="9"/>
  <c r="C4820" i="9"/>
  <c r="C4821" i="9"/>
  <c r="C4822" i="9"/>
  <c r="C4823" i="9"/>
  <c r="C4824" i="9"/>
  <c r="C4825" i="9"/>
  <c r="C4826" i="9"/>
  <c r="C4827" i="9"/>
  <c r="C4828" i="9"/>
  <c r="C4829" i="9"/>
  <c r="C4830" i="9"/>
  <c r="C4831" i="9"/>
  <c r="C4832" i="9"/>
  <c r="C4833" i="9"/>
  <c r="C4834" i="9"/>
  <c r="C4835" i="9"/>
  <c r="C4836" i="9"/>
  <c r="C4837" i="9"/>
  <c r="C4838" i="9"/>
  <c r="C4839" i="9"/>
  <c r="C4840" i="9"/>
  <c r="C4841" i="9"/>
  <c r="C4842" i="9"/>
  <c r="C4843" i="9"/>
  <c r="C4844" i="9"/>
  <c r="C4845" i="9"/>
  <c r="C4846" i="9"/>
  <c r="C4847" i="9"/>
  <c r="C4848" i="9"/>
  <c r="C4849" i="9"/>
  <c r="C4850" i="9"/>
  <c r="C4851" i="9"/>
  <c r="C4852" i="9"/>
  <c r="C4853" i="9"/>
  <c r="C4854" i="9"/>
  <c r="C4855" i="9"/>
  <c r="C4856" i="9"/>
  <c r="C4857" i="9"/>
  <c r="C4858" i="9"/>
  <c r="C4859" i="9"/>
  <c r="C4860" i="9"/>
  <c r="C4861" i="9"/>
  <c r="C4862" i="9"/>
  <c r="C4863" i="9"/>
  <c r="C4864" i="9"/>
  <c r="C4865" i="9"/>
  <c r="C4866" i="9"/>
  <c r="C4867" i="9"/>
  <c r="C4868" i="9"/>
  <c r="C4869" i="9"/>
  <c r="C4870" i="9"/>
  <c r="C4871" i="9"/>
  <c r="C4872" i="9"/>
  <c r="C4873" i="9"/>
  <c r="C4874" i="9"/>
  <c r="C4875" i="9"/>
  <c r="C4876" i="9"/>
  <c r="C4877" i="9"/>
  <c r="C4878" i="9"/>
  <c r="C4879" i="9"/>
  <c r="C4880" i="9"/>
  <c r="C4881" i="9"/>
  <c r="C4882" i="9"/>
  <c r="C4883" i="9"/>
  <c r="C4884" i="9"/>
  <c r="C4885" i="9"/>
  <c r="C4886" i="9"/>
  <c r="C4887" i="9"/>
  <c r="C4888" i="9"/>
  <c r="C4889" i="9"/>
  <c r="C4890" i="9"/>
  <c r="C4891" i="9"/>
  <c r="C4892" i="9"/>
  <c r="C4893" i="9"/>
  <c r="C4894" i="9"/>
  <c r="C4895" i="9"/>
  <c r="C4896" i="9"/>
  <c r="C4897" i="9"/>
  <c r="C4898" i="9"/>
  <c r="C4899" i="9"/>
  <c r="C4900" i="9"/>
  <c r="C4901" i="9"/>
  <c r="C4902" i="9"/>
  <c r="C4903" i="9"/>
  <c r="C4904" i="9"/>
  <c r="C4905" i="9"/>
  <c r="C4906" i="9"/>
  <c r="C4907" i="9"/>
  <c r="C4908" i="9"/>
  <c r="C4909" i="9"/>
  <c r="C4910" i="9"/>
  <c r="C4911" i="9"/>
  <c r="C4912" i="9"/>
  <c r="C4913" i="9"/>
  <c r="C4914" i="9"/>
  <c r="C4915" i="9"/>
  <c r="C4916" i="9"/>
  <c r="C4917" i="9"/>
  <c r="C4918" i="9"/>
  <c r="C4919" i="9"/>
  <c r="C4920" i="9"/>
  <c r="C4921" i="9"/>
  <c r="C4922" i="9"/>
  <c r="C4923" i="9"/>
  <c r="C4924" i="9"/>
  <c r="C4925" i="9"/>
  <c r="C4926" i="9"/>
  <c r="C4927" i="9"/>
  <c r="C4928" i="9"/>
  <c r="C4929" i="9"/>
  <c r="C4930" i="9"/>
  <c r="C4931" i="9"/>
  <c r="C4932" i="9"/>
  <c r="C4933" i="9"/>
  <c r="C4934" i="9"/>
  <c r="C4935" i="9"/>
  <c r="C4936" i="9"/>
  <c r="C4937" i="9"/>
  <c r="C4938" i="9"/>
  <c r="C4939" i="9"/>
  <c r="C4940" i="9"/>
  <c r="C4941" i="9"/>
  <c r="C4942" i="9"/>
  <c r="C4943" i="9"/>
  <c r="C4944" i="9"/>
  <c r="C4945" i="9"/>
  <c r="C4946" i="9"/>
  <c r="C4947" i="9"/>
  <c r="C4948" i="9"/>
  <c r="C4949" i="9"/>
  <c r="C4950" i="9"/>
  <c r="C4951" i="9"/>
  <c r="C4952" i="9"/>
  <c r="C4953" i="9"/>
  <c r="C4954" i="9"/>
  <c r="C4955" i="9"/>
  <c r="C4956" i="9"/>
  <c r="C4957" i="9"/>
  <c r="C4958" i="9"/>
  <c r="C4959" i="9"/>
  <c r="C4960" i="9"/>
  <c r="C4961" i="9"/>
  <c r="C4962" i="9"/>
  <c r="C4963" i="9"/>
  <c r="C4964" i="9"/>
  <c r="C4965" i="9"/>
  <c r="C4966" i="9"/>
  <c r="C4967" i="9"/>
  <c r="C4968" i="9"/>
  <c r="C4969" i="9"/>
  <c r="C4970" i="9"/>
  <c r="C4971" i="9"/>
  <c r="C4972" i="9"/>
  <c r="C4973" i="9"/>
  <c r="C4974" i="9"/>
  <c r="C4975" i="9"/>
  <c r="C4976" i="9"/>
  <c r="C4977" i="9"/>
  <c r="C4978" i="9"/>
  <c r="C4979" i="9"/>
  <c r="C4980" i="9"/>
  <c r="C4981" i="9"/>
  <c r="C4982" i="9"/>
  <c r="C4983" i="9"/>
  <c r="C4984" i="9"/>
  <c r="C4985" i="9"/>
  <c r="C4986" i="9"/>
  <c r="C4987" i="9"/>
  <c r="C4988" i="9"/>
  <c r="C4989" i="9"/>
  <c r="C4990" i="9"/>
  <c r="C4991" i="9"/>
  <c r="C4992" i="9"/>
  <c r="C4993" i="9"/>
  <c r="C4994" i="9"/>
  <c r="C4995" i="9"/>
  <c r="C4996" i="9"/>
  <c r="C4997" i="9"/>
  <c r="C4998" i="9"/>
  <c r="C4999" i="9"/>
  <c r="C5000" i="9"/>
  <c r="C5001" i="9"/>
  <c r="C5002" i="9"/>
  <c r="C5003" i="9"/>
  <c r="C5004" i="9"/>
  <c r="C5005" i="9"/>
  <c r="C5006" i="9"/>
  <c r="C5007" i="9"/>
  <c r="C5008" i="9"/>
  <c r="C5009" i="9"/>
  <c r="C5010" i="9"/>
  <c r="C5011" i="9"/>
  <c r="C5012" i="9"/>
  <c r="C5013" i="9"/>
  <c r="C5014" i="9"/>
  <c r="C5015" i="9"/>
  <c r="C5016" i="9"/>
  <c r="C5017" i="9"/>
  <c r="C5018" i="9"/>
  <c r="C5019" i="9"/>
  <c r="C5020" i="9"/>
  <c r="C5021" i="9"/>
  <c r="C5022" i="9"/>
  <c r="C5023" i="9"/>
  <c r="C5024" i="9"/>
  <c r="C5025" i="9"/>
  <c r="C5026" i="9"/>
  <c r="C5027" i="9"/>
  <c r="C5028" i="9"/>
  <c r="C5029" i="9"/>
  <c r="C5030" i="9"/>
  <c r="C5031" i="9"/>
  <c r="C5032" i="9"/>
  <c r="C5033" i="9"/>
  <c r="C5034" i="9"/>
  <c r="C5035" i="9"/>
  <c r="C5036" i="9"/>
  <c r="C5037" i="9"/>
  <c r="C5038" i="9"/>
  <c r="C5039" i="9"/>
  <c r="C5040" i="9"/>
  <c r="C5041" i="9"/>
  <c r="C5042" i="9"/>
  <c r="C5043" i="9"/>
  <c r="C5044" i="9"/>
  <c r="C5045" i="9"/>
  <c r="C5046" i="9"/>
  <c r="C5047" i="9"/>
  <c r="C5048" i="9"/>
  <c r="C5049" i="9"/>
  <c r="C5050" i="9"/>
  <c r="C5051" i="9"/>
  <c r="C5052" i="9"/>
  <c r="C5053" i="9"/>
  <c r="C5054" i="9"/>
  <c r="C5055" i="9"/>
  <c r="C5056" i="9"/>
  <c r="C5057" i="9"/>
  <c r="C5058" i="9"/>
  <c r="C5059" i="9"/>
  <c r="C5060" i="9"/>
  <c r="C5061" i="9"/>
  <c r="C5062" i="9"/>
  <c r="C5063" i="9"/>
  <c r="C5064" i="9"/>
  <c r="C5065" i="9"/>
  <c r="C5066" i="9"/>
  <c r="C5067" i="9"/>
  <c r="C5068" i="9"/>
  <c r="C5069" i="9"/>
  <c r="C5070" i="9"/>
  <c r="C5071" i="9"/>
  <c r="C5072" i="9"/>
  <c r="C5073" i="9"/>
  <c r="C5074" i="9"/>
  <c r="C5075" i="9"/>
  <c r="C5076" i="9"/>
  <c r="C5077" i="9"/>
  <c r="C5078" i="9"/>
  <c r="C5079" i="9"/>
  <c r="C5080" i="9"/>
  <c r="C5081" i="9"/>
  <c r="C5082" i="9"/>
  <c r="C5083" i="9"/>
  <c r="C5084" i="9"/>
  <c r="C5085" i="9"/>
  <c r="C5086" i="9"/>
  <c r="C5087" i="9"/>
  <c r="C5088" i="9"/>
  <c r="C5089" i="9"/>
  <c r="C5090" i="9"/>
  <c r="C5091" i="9"/>
  <c r="C5092" i="9"/>
  <c r="C5093" i="9"/>
  <c r="C5094" i="9"/>
  <c r="C5095" i="9"/>
  <c r="C5096" i="9"/>
  <c r="C5097" i="9"/>
  <c r="C5098" i="9"/>
  <c r="C5099" i="9"/>
  <c r="C5100" i="9"/>
  <c r="C5101" i="9"/>
  <c r="C5102" i="9"/>
  <c r="C5103" i="9"/>
  <c r="C5104" i="9"/>
  <c r="C5105" i="9"/>
  <c r="C5106" i="9"/>
  <c r="C5107" i="9"/>
  <c r="C5108" i="9"/>
  <c r="C5109" i="9"/>
  <c r="C5110" i="9"/>
  <c r="C5111" i="9"/>
  <c r="C5112" i="9"/>
  <c r="C5113" i="9"/>
  <c r="C5114" i="9"/>
  <c r="C5115" i="9"/>
  <c r="C5116" i="9"/>
  <c r="C5117" i="9"/>
  <c r="C5118" i="9"/>
  <c r="C5119" i="9"/>
  <c r="C5120" i="9"/>
  <c r="C5121" i="9"/>
  <c r="C5122" i="9"/>
  <c r="C5123" i="9"/>
  <c r="C5124" i="9"/>
  <c r="C5125" i="9"/>
  <c r="C5126" i="9"/>
  <c r="C5127" i="9"/>
  <c r="C5128" i="9"/>
  <c r="C5129" i="9"/>
  <c r="C5130" i="9"/>
  <c r="C5131" i="9"/>
  <c r="C5132" i="9"/>
  <c r="C5133" i="9"/>
  <c r="C5134" i="9"/>
  <c r="C5135" i="9"/>
  <c r="C5136" i="9"/>
  <c r="C5137" i="9"/>
  <c r="C5138" i="9"/>
  <c r="C5139" i="9"/>
  <c r="C5140" i="9"/>
  <c r="C5141" i="9"/>
  <c r="C5142" i="9"/>
  <c r="C5143" i="9"/>
  <c r="C5144" i="9"/>
  <c r="C5145" i="9"/>
  <c r="C5146" i="9"/>
  <c r="C5147" i="9"/>
  <c r="C5148" i="9"/>
  <c r="C5149" i="9"/>
  <c r="C5150" i="9"/>
  <c r="C5151" i="9"/>
  <c r="C5152" i="9"/>
  <c r="C5153" i="9"/>
  <c r="C5154" i="9"/>
  <c r="C5155" i="9"/>
  <c r="C5156" i="9"/>
  <c r="C5157" i="9"/>
  <c r="C5158" i="9"/>
  <c r="C5159" i="9"/>
  <c r="C5160" i="9"/>
  <c r="C5161" i="9"/>
  <c r="C5162" i="9"/>
  <c r="C5163" i="9"/>
  <c r="C5164" i="9"/>
  <c r="C5165" i="9"/>
  <c r="C5166" i="9"/>
  <c r="C5167" i="9"/>
  <c r="C5168" i="9"/>
  <c r="C5169" i="9"/>
  <c r="C5170" i="9"/>
  <c r="C5171" i="9"/>
  <c r="C5172" i="9"/>
  <c r="C5173" i="9"/>
  <c r="C5174" i="9"/>
  <c r="C5175" i="9"/>
  <c r="C5176" i="9"/>
  <c r="C5177" i="9"/>
  <c r="C5178" i="9"/>
  <c r="C5179" i="9"/>
  <c r="C5180" i="9"/>
  <c r="C5181" i="9"/>
  <c r="C5182" i="9"/>
  <c r="C5183" i="9"/>
  <c r="C5184" i="9"/>
  <c r="C5185" i="9"/>
  <c r="C5186" i="9"/>
  <c r="C5187" i="9"/>
  <c r="C5188" i="9"/>
  <c r="C5189" i="9"/>
  <c r="C5190" i="9"/>
  <c r="C5191" i="9"/>
  <c r="C5192" i="9"/>
  <c r="C5193" i="9"/>
  <c r="C5194" i="9"/>
  <c r="C5195" i="9"/>
  <c r="C5196" i="9"/>
  <c r="C5197" i="9"/>
  <c r="C5198" i="9"/>
  <c r="C5199" i="9"/>
  <c r="C5200" i="9"/>
  <c r="C5201" i="9"/>
  <c r="C5202" i="9"/>
  <c r="C5203" i="9"/>
  <c r="C5204" i="9"/>
  <c r="C5205" i="9"/>
  <c r="C5206" i="9"/>
  <c r="C5207" i="9"/>
  <c r="C5208" i="9"/>
  <c r="C5209" i="9"/>
  <c r="C5210" i="9"/>
  <c r="C5211" i="9"/>
  <c r="C5212" i="9"/>
  <c r="C5213" i="9"/>
  <c r="C5214" i="9"/>
  <c r="C5215" i="9"/>
  <c r="C5216" i="9"/>
  <c r="C5217" i="9"/>
  <c r="C5218" i="9"/>
  <c r="C5219" i="9"/>
  <c r="C5220" i="9"/>
  <c r="C5221" i="9"/>
  <c r="C5222" i="9"/>
  <c r="C5223" i="9"/>
  <c r="C5224" i="9"/>
  <c r="C5225" i="9"/>
  <c r="C5226" i="9"/>
  <c r="C5227" i="9"/>
  <c r="C5228" i="9"/>
  <c r="C5229" i="9"/>
  <c r="C5230" i="9"/>
  <c r="C5231" i="9"/>
  <c r="C5232" i="9"/>
  <c r="C5233" i="9"/>
  <c r="C5234" i="9"/>
  <c r="C5235" i="9"/>
  <c r="C5236" i="9"/>
  <c r="C5237" i="9"/>
  <c r="C5238" i="9"/>
  <c r="C5239" i="9"/>
  <c r="C5240" i="9"/>
  <c r="C5241" i="9"/>
  <c r="C5242" i="9"/>
  <c r="C5243" i="9"/>
  <c r="C5244" i="9"/>
  <c r="C5245" i="9"/>
  <c r="C5246" i="9"/>
  <c r="C5247" i="9"/>
  <c r="C5248" i="9"/>
  <c r="C5249" i="9"/>
  <c r="C5250" i="9"/>
  <c r="C5251" i="9"/>
  <c r="C5252" i="9"/>
  <c r="C5253" i="9"/>
  <c r="C5254" i="9"/>
  <c r="C5255" i="9"/>
  <c r="C5256" i="9"/>
  <c r="C5257" i="9"/>
  <c r="C5258" i="9"/>
  <c r="C5259" i="9"/>
  <c r="C5260" i="9"/>
  <c r="C5261" i="9"/>
  <c r="C5262" i="9"/>
  <c r="C5263" i="9"/>
  <c r="C5264" i="9"/>
  <c r="C5265" i="9"/>
  <c r="C5266" i="9"/>
  <c r="C5267" i="9"/>
  <c r="C5268" i="9"/>
  <c r="C5269" i="9"/>
  <c r="C5270" i="9"/>
  <c r="C5271" i="9"/>
  <c r="C5272" i="9"/>
  <c r="C5273" i="9"/>
  <c r="C5274" i="9"/>
  <c r="C5275" i="9"/>
  <c r="C5276" i="9"/>
  <c r="C5277" i="9"/>
  <c r="C5278" i="9"/>
  <c r="C5279" i="9"/>
  <c r="C5280" i="9"/>
  <c r="C5281" i="9"/>
  <c r="C5282" i="9"/>
  <c r="C5283" i="9"/>
  <c r="C5284" i="9"/>
  <c r="C5285" i="9"/>
  <c r="C5286" i="9"/>
  <c r="C5287" i="9"/>
  <c r="C5288" i="9"/>
  <c r="C5289" i="9"/>
  <c r="C5290" i="9"/>
  <c r="C5291" i="9"/>
  <c r="C5292" i="9"/>
  <c r="C5293" i="9"/>
  <c r="C5294" i="9"/>
  <c r="C5295" i="9"/>
  <c r="C5296" i="9"/>
  <c r="C5297" i="9"/>
  <c r="C5298" i="9"/>
  <c r="C5299" i="9"/>
  <c r="C5300" i="9"/>
  <c r="C5301" i="9"/>
  <c r="C5302" i="9"/>
  <c r="C5303" i="9"/>
  <c r="C5304" i="9"/>
  <c r="C5305" i="9"/>
  <c r="C5306" i="9"/>
  <c r="C5307" i="9"/>
  <c r="C5308" i="9"/>
  <c r="C5309" i="9"/>
  <c r="C5310" i="9"/>
  <c r="C5311" i="9"/>
  <c r="C5312" i="9"/>
  <c r="C5313" i="9"/>
  <c r="C5314" i="9"/>
  <c r="C5315" i="9"/>
  <c r="C5316" i="9"/>
  <c r="C5317" i="9"/>
  <c r="C5318" i="9"/>
  <c r="C5319" i="9"/>
  <c r="C5320" i="9"/>
  <c r="C5321" i="9"/>
  <c r="C5322" i="9"/>
  <c r="C5323" i="9"/>
  <c r="C5324" i="9"/>
  <c r="C5325" i="9"/>
  <c r="C5326" i="9"/>
  <c r="C5327" i="9"/>
  <c r="C5328" i="9"/>
  <c r="C5329" i="9"/>
  <c r="C5330" i="9"/>
  <c r="C5331" i="9"/>
  <c r="C5332" i="9"/>
  <c r="C5333" i="9"/>
  <c r="C5334" i="9"/>
  <c r="C5335" i="9"/>
  <c r="C5336" i="9"/>
  <c r="C5337" i="9"/>
  <c r="C5338" i="9"/>
  <c r="C5339" i="9"/>
  <c r="C5340" i="9"/>
  <c r="C5341" i="9"/>
  <c r="C5342" i="9"/>
  <c r="C5343" i="9"/>
  <c r="C5344" i="9"/>
  <c r="C5345" i="9"/>
  <c r="C5346" i="9"/>
  <c r="C5347" i="9"/>
  <c r="C5348" i="9"/>
  <c r="C5349" i="9"/>
  <c r="C5350" i="9"/>
  <c r="C5351" i="9"/>
  <c r="C5352" i="9"/>
  <c r="C5353" i="9"/>
  <c r="C5354" i="9"/>
  <c r="C5355" i="9"/>
  <c r="C5356" i="9"/>
  <c r="C5357" i="9"/>
  <c r="C5358" i="9"/>
  <c r="C5359" i="9"/>
  <c r="C5360" i="9"/>
  <c r="C5361" i="9"/>
  <c r="C5362" i="9"/>
  <c r="C5363" i="9"/>
  <c r="C5364" i="9"/>
  <c r="C5365" i="9"/>
  <c r="C5366" i="9"/>
  <c r="C5367" i="9"/>
  <c r="C5368" i="9"/>
  <c r="C5369" i="9"/>
  <c r="C5370" i="9"/>
  <c r="C5371" i="9"/>
  <c r="C5372" i="9"/>
  <c r="C5373" i="9"/>
  <c r="C5374" i="9"/>
  <c r="C5375" i="9"/>
  <c r="C5376" i="9"/>
  <c r="C5377" i="9"/>
  <c r="C5378" i="9"/>
  <c r="C5379" i="9"/>
  <c r="C5380" i="9"/>
  <c r="C5381" i="9"/>
  <c r="C5382" i="9"/>
  <c r="C5383" i="9"/>
  <c r="C5384" i="9"/>
  <c r="C5385" i="9"/>
  <c r="C5386" i="9"/>
  <c r="C5387" i="9"/>
  <c r="C5388" i="9"/>
  <c r="C5389" i="9"/>
  <c r="C5390" i="9"/>
  <c r="C5391" i="9"/>
  <c r="C5392" i="9"/>
  <c r="C5393" i="9"/>
  <c r="C5394" i="9"/>
  <c r="C5395" i="9"/>
  <c r="C5396" i="9"/>
  <c r="C5397" i="9"/>
  <c r="C5398" i="9"/>
  <c r="C5399" i="9"/>
  <c r="C5400" i="9"/>
  <c r="C5401" i="9"/>
  <c r="C5402" i="9"/>
  <c r="C5403" i="9"/>
  <c r="C5404" i="9"/>
  <c r="C5405" i="9"/>
  <c r="C5406" i="9"/>
  <c r="C5407" i="9"/>
  <c r="C5408" i="9"/>
  <c r="C5409" i="9"/>
  <c r="C5410" i="9"/>
  <c r="C5411" i="9"/>
  <c r="C5412" i="9"/>
  <c r="C5413" i="9"/>
  <c r="C5414" i="9"/>
  <c r="C5415" i="9"/>
  <c r="C5416" i="9"/>
  <c r="C5417" i="9"/>
  <c r="C5418" i="9"/>
  <c r="C5419" i="9"/>
  <c r="C5420" i="9"/>
  <c r="C5421" i="9"/>
  <c r="C5422" i="9"/>
  <c r="C5423" i="9"/>
  <c r="C5424" i="9"/>
  <c r="C5425" i="9"/>
  <c r="C5426" i="9"/>
  <c r="C5427" i="9"/>
  <c r="C5428" i="9"/>
  <c r="C5429" i="9"/>
  <c r="C5430" i="9"/>
  <c r="C5431" i="9"/>
  <c r="C5432" i="9"/>
  <c r="C5433" i="9"/>
  <c r="C5434" i="9"/>
  <c r="C5435" i="9"/>
  <c r="C5436" i="9"/>
  <c r="C5437" i="9"/>
  <c r="C5438" i="9"/>
  <c r="C5439" i="9"/>
  <c r="C5440" i="9"/>
  <c r="C5441" i="9"/>
  <c r="C5442" i="9"/>
  <c r="C5443" i="9"/>
  <c r="C5444" i="9"/>
  <c r="C5445" i="9"/>
  <c r="C5446" i="9"/>
  <c r="C5447" i="9"/>
  <c r="C5448" i="9"/>
  <c r="C5449" i="9"/>
  <c r="C5450" i="9"/>
  <c r="C5451" i="9"/>
  <c r="C5452" i="9"/>
  <c r="C5453" i="9"/>
  <c r="C5454" i="9"/>
  <c r="C5455" i="9"/>
  <c r="C5456" i="9"/>
  <c r="C5457" i="9"/>
  <c r="C5458" i="9"/>
  <c r="C5459" i="9"/>
  <c r="C5460" i="9"/>
  <c r="C5461" i="9"/>
  <c r="C5462" i="9"/>
  <c r="C5463" i="9"/>
  <c r="C5464" i="9"/>
  <c r="C5465" i="9"/>
  <c r="C5466" i="9"/>
  <c r="C5467" i="9"/>
  <c r="C5468" i="9"/>
  <c r="C5469" i="9"/>
  <c r="C5470" i="9"/>
  <c r="C5471" i="9"/>
  <c r="C5472" i="9"/>
  <c r="C5473" i="9"/>
  <c r="C5474" i="9"/>
  <c r="C5475" i="9"/>
  <c r="C5476" i="9"/>
  <c r="C5477" i="9"/>
  <c r="C5478" i="9"/>
  <c r="C5479" i="9"/>
  <c r="C5480" i="9"/>
  <c r="C5481" i="9"/>
  <c r="C5482" i="9"/>
  <c r="C5483" i="9"/>
  <c r="C5484" i="9"/>
  <c r="C5485" i="9"/>
  <c r="C5486" i="9"/>
  <c r="C5487" i="9"/>
  <c r="C5488" i="9"/>
  <c r="C5489" i="9"/>
  <c r="C5490" i="9"/>
  <c r="C5491" i="9"/>
  <c r="C5492" i="9"/>
  <c r="C5493" i="9"/>
  <c r="C5494" i="9"/>
  <c r="C5495" i="9"/>
  <c r="C5496" i="9"/>
  <c r="C5497" i="9"/>
  <c r="C5498" i="9"/>
  <c r="C5499" i="9"/>
  <c r="C5500" i="9"/>
  <c r="C5501" i="9"/>
  <c r="C5502" i="9"/>
  <c r="C5503" i="9"/>
  <c r="C5504" i="9"/>
  <c r="C5505" i="9"/>
  <c r="C5506" i="9"/>
  <c r="C5507" i="9"/>
  <c r="C5508" i="9"/>
  <c r="C5509" i="9"/>
  <c r="C5510" i="9"/>
  <c r="C5511" i="9"/>
  <c r="C5512" i="9"/>
  <c r="C5513" i="9"/>
  <c r="C5514" i="9"/>
  <c r="C5515" i="9"/>
  <c r="C5516" i="9"/>
  <c r="C5517" i="9"/>
  <c r="C5518" i="9"/>
  <c r="C5519" i="9"/>
  <c r="C5520" i="9"/>
  <c r="C5521" i="9"/>
  <c r="C5522" i="9"/>
  <c r="C5523" i="9"/>
  <c r="C5524" i="9"/>
  <c r="C5525" i="9"/>
  <c r="C5526" i="9"/>
  <c r="C5527" i="9"/>
  <c r="C5528" i="9"/>
  <c r="C5529" i="9"/>
  <c r="C5530" i="9"/>
  <c r="C5531" i="9"/>
  <c r="C5532" i="9"/>
  <c r="C5533" i="9"/>
  <c r="C5534" i="9"/>
  <c r="C5535" i="9"/>
  <c r="C5536" i="9"/>
  <c r="C5537" i="9"/>
  <c r="C5538" i="9"/>
  <c r="C5539" i="9"/>
  <c r="C5540" i="9"/>
  <c r="C5541" i="9"/>
  <c r="C5542" i="9"/>
  <c r="C5543" i="9"/>
  <c r="C5544" i="9"/>
  <c r="C5545" i="9"/>
  <c r="C5546" i="9"/>
  <c r="C5547" i="9"/>
  <c r="C5548" i="9"/>
  <c r="C5549" i="9"/>
  <c r="C5550" i="9"/>
  <c r="C5551" i="9"/>
  <c r="C5552" i="9"/>
  <c r="C5553" i="9"/>
  <c r="C5554" i="9"/>
  <c r="C5555" i="9"/>
  <c r="C5556" i="9"/>
  <c r="C5557" i="9"/>
  <c r="C5558" i="9"/>
  <c r="C5559" i="9"/>
  <c r="C5560" i="9"/>
  <c r="C5561" i="9"/>
  <c r="C5562" i="9"/>
  <c r="C5563" i="9"/>
  <c r="C5564" i="9"/>
  <c r="C5565" i="9"/>
  <c r="C5566" i="9"/>
  <c r="C5567" i="9"/>
  <c r="C5568" i="9"/>
  <c r="C5569" i="9"/>
  <c r="C5570" i="9"/>
  <c r="C5571" i="9"/>
  <c r="C5572" i="9"/>
  <c r="C5573" i="9"/>
  <c r="C5574" i="9"/>
  <c r="C5575" i="9"/>
  <c r="C5576" i="9"/>
  <c r="C5577" i="9"/>
  <c r="C5578" i="9"/>
  <c r="C5579" i="9"/>
  <c r="C5580" i="9"/>
  <c r="C5581" i="9"/>
  <c r="C5582" i="9"/>
  <c r="C5583" i="9"/>
  <c r="C5584" i="9"/>
  <c r="C5585" i="9"/>
  <c r="C5586" i="9"/>
  <c r="C5587" i="9"/>
  <c r="C5588" i="9"/>
  <c r="C5589" i="9"/>
  <c r="C5590" i="9"/>
  <c r="C5591" i="9"/>
  <c r="C5592" i="9"/>
  <c r="C5593" i="9"/>
  <c r="C5594" i="9"/>
  <c r="C5595" i="9"/>
  <c r="C5596" i="9"/>
  <c r="C5597" i="9"/>
  <c r="C5598" i="9"/>
  <c r="C5599" i="9"/>
  <c r="C5600" i="9"/>
  <c r="C5601" i="9"/>
  <c r="C5602" i="9"/>
  <c r="C5603" i="9"/>
  <c r="C5604" i="9"/>
  <c r="C5605" i="9"/>
  <c r="C5606" i="9"/>
  <c r="C5607" i="9"/>
  <c r="C5608" i="9"/>
  <c r="C5609" i="9"/>
  <c r="C5610" i="9"/>
  <c r="C5611" i="9"/>
  <c r="C5612" i="9"/>
  <c r="C5613" i="9"/>
  <c r="C5614" i="9"/>
  <c r="C5615" i="9"/>
  <c r="C5616" i="9"/>
  <c r="C5617" i="9"/>
  <c r="C5618" i="9"/>
  <c r="C5619" i="9"/>
  <c r="C5620" i="9"/>
  <c r="C5621" i="9"/>
  <c r="C5622" i="9"/>
  <c r="C5623" i="9"/>
  <c r="C5624" i="9"/>
  <c r="C5625" i="9"/>
  <c r="C5626" i="9"/>
  <c r="C5627" i="9"/>
  <c r="C5628" i="9"/>
  <c r="C5629" i="9"/>
  <c r="C5630" i="9"/>
  <c r="C5631" i="9"/>
  <c r="C5632" i="9"/>
  <c r="C5633" i="9"/>
  <c r="C5634" i="9"/>
  <c r="C5635" i="9"/>
  <c r="C5636" i="9"/>
  <c r="C5637" i="9"/>
  <c r="C5638" i="9"/>
  <c r="C5639" i="9"/>
  <c r="C5640" i="9"/>
  <c r="C5641" i="9"/>
  <c r="C5642" i="9"/>
  <c r="C5643" i="9"/>
  <c r="C5644" i="9"/>
  <c r="C5645" i="9"/>
  <c r="C5646" i="9"/>
  <c r="C5647" i="9"/>
  <c r="C5648" i="9"/>
  <c r="C5649" i="9"/>
  <c r="C5650" i="9"/>
  <c r="C5651" i="9"/>
  <c r="C5652" i="9"/>
  <c r="C5653" i="9"/>
  <c r="C5654" i="9"/>
  <c r="C5655" i="9"/>
  <c r="C5656" i="9"/>
  <c r="C5657" i="9"/>
  <c r="C5658" i="9"/>
  <c r="C5659" i="9"/>
  <c r="C5660" i="9"/>
  <c r="C5661" i="9"/>
  <c r="C5662" i="9"/>
  <c r="C5663" i="9"/>
  <c r="C5664" i="9"/>
  <c r="C5665" i="9"/>
  <c r="C5666" i="9"/>
  <c r="C5667" i="9"/>
  <c r="C5668" i="9"/>
  <c r="C5669" i="9"/>
  <c r="C5670" i="9"/>
  <c r="C5671" i="9"/>
  <c r="C5672" i="9"/>
  <c r="C5673" i="9"/>
  <c r="C5674" i="9"/>
  <c r="C5675" i="9"/>
  <c r="C5676" i="9"/>
  <c r="C5677" i="9"/>
  <c r="C5678" i="9"/>
  <c r="C5679" i="9"/>
  <c r="C5680" i="9"/>
  <c r="C5681" i="9"/>
  <c r="C5682" i="9"/>
  <c r="C5683" i="9"/>
  <c r="C5684" i="9"/>
  <c r="C5685" i="9"/>
  <c r="C5686" i="9"/>
  <c r="C5687" i="9"/>
  <c r="C5688" i="9"/>
  <c r="C5689" i="9"/>
  <c r="C5690" i="9"/>
  <c r="C5691" i="9"/>
  <c r="C5692" i="9"/>
  <c r="C5693" i="9"/>
  <c r="C5694" i="9"/>
  <c r="C5695" i="9"/>
  <c r="C5696" i="9"/>
  <c r="C5697" i="9"/>
  <c r="C5698" i="9"/>
  <c r="C5699" i="9"/>
  <c r="C5700" i="9"/>
  <c r="C5701" i="9"/>
  <c r="C5702" i="9"/>
  <c r="C5703" i="9"/>
  <c r="C5704" i="9"/>
  <c r="C5705" i="9"/>
  <c r="C5706" i="9"/>
  <c r="C5707" i="9"/>
  <c r="C5708" i="9"/>
  <c r="C5709" i="9"/>
  <c r="C5710" i="9"/>
  <c r="C5711" i="9"/>
  <c r="C5712" i="9"/>
  <c r="C5713" i="9"/>
  <c r="C5714" i="9"/>
  <c r="C5715" i="9"/>
  <c r="C5716" i="9"/>
  <c r="C5717" i="9"/>
  <c r="C5718" i="9"/>
  <c r="C5719" i="9"/>
  <c r="C5720" i="9"/>
  <c r="C5721" i="9"/>
  <c r="C5722" i="9"/>
  <c r="C5723" i="9"/>
  <c r="C5724" i="9"/>
  <c r="C5725" i="9"/>
  <c r="C5726" i="9"/>
  <c r="C5727" i="9"/>
  <c r="C5728" i="9"/>
  <c r="C5729" i="9"/>
  <c r="C5730" i="9"/>
  <c r="C5731" i="9"/>
  <c r="C5732" i="9"/>
  <c r="C5733" i="9"/>
  <c r="C5734" i="9"/>
  <c r="C5735" i="9"/>
  <c r="C5736" i="9"/>
  <c r="C5737" i="9"/>
  <c r="C5738" i="9"/>
  <c r="C5739" i="9"/>
  <c r="C5740" i="9"/>
  <c r="C5741" i="9"/>
  <c r="C5742" i="9"/>
  <c r="C5743" i="9"/>
  <c r="C5744" i="9"/>
  <c r="C5745" i="9"/>
  <c r="C5746" i="9"/>
  <c r="C5747" i="9"/>
  <c r="C5748" i="9"/>
  <c r="C5749" i="9"/>
  <c r="C5750" i="9"/>
  <c r="C5751" i="9"/>
  <c r="C5752" i="9"/>
  <c r="C5753" i="9"/>
  <c r="C5754" i="9"/>
  <c r="C5755" i="9"/>
  <c r="C5756" i="9"/>
  <c r="C5757" i="9"/>
  <c r="C5758" i="9"/>
  <c r="C5759" i="9"/>
  <c r="C5760" i="9"/>
  <c r="C5761" i="9"/>
  <c r="C5762" i="9"/>
  <c r="C5763" i="9"/>
  <c r="C5764" i="9"/>
  <c r="C5765" i="9"/>
  <c r="C5766" i="9"/>
  <c r="C5767" i="9"/>
  <c r="C5768" i="9"/>
  <c r="C5769" i="9"/>
  <c r="C5770" i="9"/>
  <c r="C5771" i="9"/>
  <c r="C5772" i="9"/>
  <c r="C5773" i="9"/>
  <c r="C5774" i="9"/>
  <c r="C5775" i="9"/>
  <c r="C5776" i="9"/>
  <c r="C5777" i="9"/>
  <c r="C5778" i="9"/>
  <c r="C5779" i="9"/>
  <c r="C5780" i="9"/>
  <c r="C5781" i="9"/>
  <c r="C5782" i="9"/>
  <c r="C5783" i="9"/>
  <c r="C5784" i="9"/>
  <c r="C5785" i="9"/>
  <c r="C5786" i="9"/>
  <c r="C5787" i="9"/>
  <c r="C5788" i="9"/>
  <c r="C5789" i="9"/>
  <c r="C5790" i="9"/>
  <c r="C5791" i="9"/>
  <c r="C5792" i="9"/>
  <c r="C5793" i="9"/>
  <c r="C5794" i="9"/>
  <c r="C5795" i="9"/>
  <c r="C5796" i="9"/>
  <c r="C5797" i="9"/>
  <c r="C5798" i="9"/>
  <c r="C5799" i="9"/>
  <c r="C5800" i="9"/>
  <c r="C5801" i="9"/>
  <c r="C5802" i="9"/>
  <c r="C5803" i="9"/>
  <c r="C5804" i="9"/>
  <c r="C5805" i="9"/>
  <c r="C5806" i="9"/>
  <c r="C5807" i="9"/>
  <c r="C5808" i="9"/>
  <c r="C5809" i="9"/>
  <c r="C5810" i="9"/>
  <c r="C5811" i="9"/>
  <c r="C5812" i="9"/>
  <c r="C5813" i="9"/>
  <c r="C5814" i="9"/>
  <c r="C5815" i="9"/>
  <c r="C5816" i="9"/>
  <c r="C5817" i="9"/>
  <c r="C5818" i="9"/>
  <c r="C5819" i="9"/>
  <c r="C5820" i="9"/>
  <c r="C5821" i="9"/>
  <c r="C5822" i="9"/>
  <c r="C5823" i="9"/>
  <c r="C5824" i="9"/>
  <c r="C5825" i="9"/>
  <c r="C5826" i="9"/>
  <c r="C5827" i="9"/>
  <c r="C5828" i="9"/>
  <c r="C5829" i="9"/>
  <c r="C5830" i="9"/>
  <c r="C5831" i="9"/>
  <c r="C5832" i="9"/>
  <c r="C5833" i="9"/>
  <c r="C5834" i="9"/>
  <c r="C5835" i="9"/>
  <c r="C5836" i="9"/>
  <c r="C5837" i="9"/>
  <c r="C5838" i="9"/>
  <c r="C5839" i="9"/>
  <c r="C5840" i="9"/>
  <c r="C5841" i="9"/>
  <c r="C5842" i="9"/>
  <c r="C5843" i="9"/>
  <c r="C5844" i="9"/>
  <c r="C5845" i="9"/>
  <c r="C5846" i="9"/>
  <c r="C5847" i="9"/>
  <c r="C5848" i="9"/>
  <c r="C5849" i="9"/>
  <c r="C5850" i="9"/>
  <c r="C5851" i="9"/>
  <c r="C5852" i="9"/>
  <c r="C5853" i="9"/>
  <c r="C5854" i="9"/>
  <c r="C5855" i="9"/>
  <c r="C5856" i="9"/>
  <c r="C5857" i="9"/>
  <c r="C5858" i="9"/>
  <c r="C5859" i="9"/>
  <c r="C5860" i="9"/>
  <c r="C5861" i="9"/>
  <c r="C5862" i="9"/>
  <c r="C5863" i="9"/>
  <c r="C5864" i="9"/>
  <c r="C5865" i="9"/>
  <c r="C5866" i="9"/>
  <c r="C5867" i="9"/>
  <c r="C5868" i="9"/>
  <c r="C5869" i="9"/>
  <c r="C5870" i="9"/>
  <c r="C5871" i="9"/>
  <c r="C5872" i="9"/>
  <c r="C5873" i="9"/>
  <c r="C5874" i="9"/>
  <c r="C5875" i="9"/>
  <c r="C5876" i="9"/>
  <c r="C5877" i="9"/>
  <c r="C5878" i="9"/>
  <c r="C5879" i="9"/>
  <c r="C5880" i="9"/>
  <c r="C5881" i="9"/>
  <c r="C5882" i="9"/>
  <c r="C5883" i="9"/>
  <c r="C5884" i="9"/>
  <c r="C5885" i="9"/>
  <c r="C5886" i="9"/>
  <c r="C5887" i="9"/>
  <c r="C5888" i="9"/>
  <c r="C5889" i="9"/>
  <c r="C5890" i="9"/>
  <c r="C5891" i="9"/>
  <c r="C5892" i="9"/>
  <c r="C5893" i="9"/>
  <c r="C5894" i="9"/>
  <c r="C5895" i="9"/>
  <c r="C5896" i="9"/>
  <c r="C5897" i="9"/>
  <c r="C5898" i="9"/>
  <c r="C5899" i="9"/>
  <c r="C5900" i="9"/>
  <c r="C5901" i="9"/>
  <c r="C5902" i="9"/>
  <c r="C5903" i="9"/>
  <c r="C5904" i="9"/>
  <c r="C5905" i="9"/>
  <c r="C5906" i="9"/>
  <c r="C5907" i="9"/>
  <c r="C5908" i="9"/>
  <c r="C5909" i="9"/>
  <c r="C5910" i="9"/>
  <c r="C5911" i="9"/>
  <c r="C5912" i="9"/>
  <c r="C5913" i="9"/>
  <c r="C5914" i="9"/>
  <c r="C5915" i="9"/>
  <c r="C5916" i="9"/>
  <c r="C5917" i="9"/>
  <c r="C5918" i="9"/>
  <c r="C5919" i="9"/>
  <c r="C5920" i="9"/>
  <c r="C5921" i="9"/>
  <c r="C5922" i="9"/>
  <c r="C5923" i="9"/>
  <c r="C5924" i="9"/>
  <c r="C5925" i="9"/>
  <c r="C5926" i="9"/>
  <c r="C5927" i="9"/>
  <c r="C5928" i="9"/>
  <c r="C5929" i="9"/>
  <c r="C5930" i="9"/>
  <c r="C5931" i="9"/>
  <c r="C5932" i="9"/>
  <c r="C5933" i="9"/>
  <c r="C5934" i="9"/>
  <c r="C5935" i="9"/>
  <c r="C5936" i="9"/>
  <c r="C5937" i="9"/>
  <c r="C5938" i="9"/>
  <c r="C5939" i="9"/>
  <c r="C5940" i="9"/>
  <c r="C5941" i="9"/>
  <c r="C5942" i="9"/>
  <c r="C5943" i="9"/>
  <c r="C5944" i="9"/>
  <c r="C5945" i="9"/>
  <c r="C5946" i="9"/>
  <c r="C5947" i="9"/>
  <c r="C5948" i="9"/>
  <c r="C5949" i="9"/>
  <c r="C5950" i="9"/>
  <c r="C5951" i="9"/>
  <c r="C5952" i="9"/>
  <c r="C5953" i="9"/>
  <c r="C5954" i="9"/>
  <c r="C5955" i="9"/>
  <c r="C5956" i="9"/>
  <c r="C5957" i="9"/>
  <c r="C5958" i="9"/>
  <c r="C5959" i="9"/>
  <c r="C5960" i="9"/>
  <c r="C5961" i="9"/>
  <c r="C5962" i="9"/>
  <c r="C5963" i="9"/>
  <c r="C5964" i="9"/>
  <c r="C5965" i="9"/>
  <c r="C5966" i="9"/>
  <c r="C5967" i="9"/>
  <c r="C5968" i="9"/>
  <c r="C5969" i="9"/>
  <c r="C5970" i="9"/>
  <c r="C5971" i="9"/>
  <c r="C5972" i="9"/>
  <c r="C5973" i="9"/>
  <c r="C5974" i="9"/>
  <c r="C5975" i="9"/>
  <c r="C5976" i="9"/>
  <c r="C5977" i="9"/>
  <c r="C5978" i="9"/>
  <c r="C5979" i="9"/>
  <c r="C5980" i="9"/>
  <c r="C5981" i="9"/>
  <c r="C5982" i="9"/>
  <c r="C5983" i="9"/>
  <c r="C5984" i="9"/>
  <c r="C5985" i="9"/>
  <c r="C5986" i="9"/>
  <c r="C5987" i="9"/>
  <c r="C5988" i="9"/>
  <c r="C5989" i="9"/>
  <c r="C5990" i="9"/>
  <c r="C5991" i="9"/>
  <c r="C5992" i="9"/>
  <c r="C5993" i="9"/>
  <c r="C5994" i="9"/>
  <c r="C5995" i="9"/>
  <c r="C5996" i="9"/>
  <c r="C5997" i="9"/>
  <c r="C5998" i="9"/>
  <c r="C5999" i="9"/>
  <c r="C6000" i="9"/>
  <c r="C6001" i="9"/>
  <c r="C6002" i="9"/>
  <c r="C6003" i="9"/>
  <c r="C6004" i="9"/>
  <c r="C6005" i="9"/>
  <c r="C6006" i="9"/>
  <c r="C6007" i="9"/>
  <c r="C6008" i="9"/>
  <c r="C6009" i="9"/>
  <c r="C6010" i="9"/>
  <c r="C6011" i="9"/>
  <c r="C6012" i="9"/>
  <c r="C6013" i="9"/>
  <c r="C6014" i="9"/>
  <c r="C6015" i="9"/>
  <c r="C6016" i="9"/>
  <c r="C6017" i="9"/>
  <c r="C6018" i="9"/>
  <c r="C6019" i="9"/>
  <c r="C6020" i="9"/>
  <c r="C6021" i="9"/>
  <c r="C6022" i="9"/>
  <c r="C6023" i="9"/>
  <c r="C6024" i="9"/>
  <c r="C6025" i="9"/>
  <c r="C6026" i="9"/>
  <c r="C6027" i="9"/>
  <c r="C6028" i="9"/>
  <c r="C6029" i="9"/>
  <c r="C6030" i="9"/>
  <c r="C6031" i="9"/>
  <c r="C6032" i="9"/>
  <c r="C6033" i="9"/>
  <c r="C6034" i="9"/>
  <c r="C6035" i="9"/>
  <c r="C6036" i="9"/>
  <c r="C6037" i="9"/>
  <c r="C6038" i="9"/>
  <c r="C6039" i="9"/>
  <c r="C6040" i="9"/>
  <c r="C6041" i="9"/>
  <c r="C6042" i="9"/>
  <c r="C6043" i="9"/>
  <c r="C6044" i="9"/>
  <c r="C6045" i="9"/>
  <c r="C6046" i="9"/>
  <c r="C6047" i="9"/>
  <c r="C6048" i="9"/>
  <c r="C6049" i="9"/>
  <c r="C6050" i="9"/>
  <c r="C6051" i="9"/>
  <c r="C6052" i="9"/>
  <c r="C6053" i="9"/>
  <c r="C6054" i="9"/>
  <c r="C6055" i="9"/>
  <c r="C6056" i="9"/>
  <c r="C6057" i="9"/>
  <c r="C6058" i="9"/>
  <c r="C6059" i="9"/>
  <c r="C6060" i="9"/>
  <c r="C6061" i="9"/>
  <c r="C6062" i="9"/>
  <c r="C6063" i="9"/>
  <c r="C6064" i="9"/>
  <c r="C6065" i="9"/>
  <c r="C6066" i="9"/>
  <c r="C6067" i="9"/>
  <c r="C6068" i="9"/>
  <c r="C6069" i="9"/>
  <c r="C6070" i="9"/>
  <c r="C6071" i="9"/>
  <c r="C6072" i="9"/>
  <c r="C6073" i="9"/>
  <c r="C6074" i="9"/>
  <c r="C6075" i="9"/>
  <c r="C6076" i="9"/>
  <c r="C6077" i="9"/>
  <c r="C6078" i="9"/>
  <c r="C6079" i="9"/>
  <c r="C6080" i="9"/>
  <c r="C6081" i="9"/>
  <c r="C6082" i="9"/>
  <c r="C6083" i="9"/>
  <c r="C6084" i="9"/>
  <c r="C6085" i="9"/>
  <c r="C6086" i="9"/>
  <c r="C6087" i="9"/>
  <c r="C6088" i="9"/>
  <c r="C6089" i="9"/>
  <c r="C6090" i="9"/>
  <c r="C6091" i="9"/>
  <c r="C6092" i="9"/>
  <c r="C6093" i="9"/>
  <c r="C6094" i="9"/>
  <c r="C6095" i="9"/>
  <c r="C6096" i="9"/>
  <c r="C6097" i="9"/>
  <c r="C6098" i="9"/>
  <c r="C6099" i="9"/>
  <c r="C6100" i="9"/>
  <c r="C6101" i="9"/>
  <c r="C6102" i="9"/>
  <c r="C6103" i="9"/>
  <c r="C6104" i="9"/>
  <c r="C6105" i="9"/>
  <c r="C6106" i="9"/>
  <c r="C6107" i="9"/>
  <c r="C6108" i="9"/>
  <c r="C6109" i="9"/>
  <c r="C6110" i="9"/>
  <c r="C6111" i="9"/>
  <c r="C6112" i="9"/>
  <c r="C6113" i="9"/>
  <c r="C6114" i="9"/>
  <c r="C6115" i="9"/>
  <c r="C6116" i="9"/>
  <c r="C6117" i="9"/>
  <c r="C6118" i="9"/>
  <c r="C6119" i="9"/>
  <c r="C6120" i="9"/>
  <c r="C6121" i="9"/>
  <c r="C6122" i="9"/>
  <c r="C6123" i="9"/>
  <c r="C6124" i="9"/>
  <c r="C6125" i="9"/>
  <c r="C6126" i="9"/>
  <c r="C6127" i="9"/>
  <c r="C6128" i="9"/>
  <c r="C6129" i="9"/>
  <c r="C6130" i="9"/>
  <c r="C6131" i="9"/>
  <c r="C6132" i="9"/>
  <c r="C6133" i="9"/>
  <c r="C6134" i="9"/>
  <c r="C6135" i="9"/>
  <c r="C6136" i="9"/>
  <c r="C6137" i="9"/>
  <c r="C6138" i="9"/>
  <c r="C6139" i="9"/>
  <c r="C6140" i="9"/>
  <c r="C6141" i="9"/>
  <c r="C6142" i="9"/>
  <c r="C6143" i="9"/>
  <c r="C6144" i="9"/>
  <c r="C6145" i="9"/>
  <c r="C6146" i="9"/>
  <c r="C6147" i="9"/>
  <c r="C6148" i="9"/>
  <c r="C6149" i="9"/>
  <c r="C6150" i="9"/>
  <c r="C6151" i="9"/>
  <c r="C6152" i="9"/>
  <c r="C6153" i="9"/>
  <c r="C6154" i="9"/>
  <c r="C6155" i="9"/>
  <c r="C6156" i="9"/>
  <c r="C6157" i="9"/>
  <c r="C6158" i="9"/>
  <c r="C6159" i="9"/>
  <c r="C6160" i="9"/>
  <c r="C6161" i="9"/>
  <c r="C6162" i="9"/>
  <c r="C6163" i="9"/>
  <c r="C6164" i="9"/>
  <c r="C6165" i="9"/>
  <c r="C6166" i="9"/>
  <c r="C6167" i="9"/>
  <c r="C6168" i="9"/>
  <c r="C6169" i="9"/>
  <c r="C6170" i="9"/>
  <c r="C6171" i="9"/>
  <c r="C6172" i="9"/>
  <c r="C6173" i="9"/>
  <c r="C6174" i="9"/>
  <c r="C6175" i="9"/>
  <c r="C6176" i="9"/>
  <c r="C6177" i="9"/>
  <c r="C6178" i="9"/>
  <c r="C6179" i="9"/>
  <c r="C6180" i="9"/>
  <c r="C6181" i="9"/>
  <c r="C6182" i="9"/>
  <c r="C6183" i="9"/>
  <c r="C6184" i="9"/>
  <c r="C6185" i="9"/>
  <c r="C6186" i="9"/>
  <c r="C6187" i="9"/>
  <c r="C6188" i="9"/>
  <c r="C6189" i="9"/>
  <c r="C6190" i="9"/>
  <c r="C6191" i="9"/>
  <c r="C6192" i="9"/>
  <c r="C6193" i="9"/>
  <c r="C6194" i="9"/>
  <c r="C6195" i="9"/>
  <c r="C6196" i="9"/>
  <c r="C6197" i="9"/>
  <c r="C6198" i="9"/>
  <c r="C6199" i="9"/>
  <c r="C6200" i="9"/>
  <c r="C6201" i="9"/>
  <c r="C6202" i="9"/>
  <c r="C6203" i="9"/>
  <c r="C6204" i="9"/>
  <c r="C6205" i="9"/>
  <c r="C6206" i="9"/>
  <c r="C6207" i="9"/>
  <c r="C6208" i="9"/>
  <c r="C6209" i="9"/>
  <c r="C6210" i="9"/>
  <c r="C6211" i="9"/>
  <c r="C6212" i="9"/>
  <c r="C6213" i="9"/>
  <c r="C6214" i="9"/>
  <c r="C6215" i="9"/>
  <c r="C6216" i="9"/>
  <c r="C6217" i="9"/>
  <c r="C6218" i="9"/>
  <c r="C6219" i="9"/>
  <c r="C6220" i="9"/>
  <c r="C6221" i="9"/>
  <c r="C6222" i="9"/>
  <c r="C6223" i="9"/>
  <c r="C6224" i="9"/>
  <c r="C6225" i="9"/>
  <c r="C6226" i="9"/>
  <c r="C6227" i="9"/>
  <c r="C6228" i="9"/>
  <c r="C6229" i="9"/>
  <c r="C6230" i="9"/>
  <c r="C6231" i="9"/>
  <c r="C6232" i="9"/>
  <c r="C6233" i="9"/>
  <c r="C6234" i="9"/>
  <c r="C6235" i="9"/>
  <c r="C6236" i="9"/>
  <c r="C6237" i="9"/>
  <c r="C6238" i="9"/>
  <c r="C6239" i="9"/>
  <c r="C6240" i="9"/>
  <c r="C6241" i="9"/>
  <c r="C6242" i="9"/>
  <c r="C6243" i="9"/>
  <c r="C6244" i="9"/>
  <c r="C6245" i="9"/>
  <c r="C6246" i="9"/>
  <c r="C6247" i="9"/>
  <c r="C6248" i="9"/>
  <c r="C6249" i="9"/>
  <c r="C6250" i="9"/>
  <c r="C6251" i="9"/>
  <c r="C6252" i="9"/>
  <c r="C6253" i="9"/>
  <c r="C6254" i="9"/>
  <c r="C6255" i="9"/>
  <c r="C6256" i="9"/>
  <c r="C6257" i="9"/>
  <c r="C6258" i="9"/>
  <c r="C6259" i="9"/>
  <c r="C6260" i="9"/>
  <c r="C6261" i="9"/>
  <c r="C6262" i="9"/>
  <c r="C6263" i="9"/>
  <c r="C6264" i="9"/>
  <c r="C6265" i="9"/>
  <c r="C6266" i="9"/>
  <c r="C6267" i="9"/>
  <c r="C6268" i="9"/>
  <c r="C6269" i="9"/>
  <c r="C6270" i="9"/>
  <c r="C6271" i="9"/>
  <c r="C6272" i="9"/>
  <c r="C6273" i="9"/>
  <c r="C6274" i="9"/>
  <c r="C6275" i="9"/>
  <c r="C6276" i="9"/>
  <c r="C6277" i="9"/>
  <c r="C6278" i="9"/>
  <c r="C6279" i="9"/>
  <c r="C6280" i="9"/>
  <c r="C6281" i="9"/>
  <c r="C6282" i="9"/>
  <c r="C6283" i="9"/>
  <c r="C6284" i="9"/>
  <c r="C6285" i="9"/>
  <c r="C6286" i="9"/>
  <c r="C6287" i="9"/>
  <c r="C6288" i="9"/>
  <c r="C6289" i="9"/>
  <c r="C6290" i="9"/>
  <c r="C6291" i="9"/>
  <c r="C6292" i="9"/>
  <c r="C6293" i="9"/>
  <c r="C6294" i="9"/>
  <c r="C6295" i="9"/>
  <c r="C6296" i="9"/>
  <c r="C6297" i="9"/>
  <c r="C6298" i="9"/>
  <c r="C6299" i="9"/>
  <c r="C6300" i="9"/>
  <c r="C6301" i="9"/>
  <c r="C6302" i="9"/>
  <c r="C6303" i="9"/>
  <c r="C6304" i="9"/>
  <c r="C6305" i="9"/>
  <c r="C6306" i="9"/>
  <c r="C6307" i="9"/>
  <c r="C6308" i="9"/>
  <c r="C6309" i="9"/>
  <c r="C6310" i="9"/>
  <c r="C6311" i="9"/>
  <c r="C6312" i="9"/>
  <c r="C6313" i="9"/>
  <c r="C6314" i="9"/>
  <c r="C6315" i="9"/>
  <c r="C6316" i="9"/>
  <c r="C6317" i="9"/>
  <c r="C6318" i="9"/>
  <c r="C6319" i="9"/>
  <c r="C6320" i="9"/>
  <c r="C6321" i="9"/>
  <c r="C6322" i="9"/>
  <c r="C6323" i="9"/>
  <c r="C6324" i="9"/>
  <c r="C6325" i="9"/>
  <c r="C6326" i="9"/>
  <c r="C6327" i="9"/>
  <c r="C6328" i="9"/>
  <c r="C6329" i="9"/>
  <c r="C6330" i="9"/>
  <c r="C6331" i="9"/>
  <c r="C6332" i="9"/>
  <c r="C6333" i="9"/>
  <c r="C6334" i="9"/>
  <c r="C6335" i="9"/>
  <c r="C6336" i="9"/>
  <c r="C6337" i="9"/>
  <c r="C6338" i="9"/>
  <c r="C6339" i="9"/>
  <c r="C6340" i="9"/>
  <c r="C6341" i="9"/>
  <c r="C6342" i="9"/>
  <c r="C6343" i="9"/>
  <c r="C6344" i="9"/>
  <c r="C6345" i="9"/>
  <c r="C6346" i="9"/>
  <c r="C6347" i="9"/>
  <c r="C6348" i="9"/>
  <c r="C6349" i="9"/>
  <c r="C6350" i="9"/>
  <c r="C6351" i="9"/>
  <c r="C6352" i="9"/>
  <c r="C6353" i="9"/>
  <c r="C6354" i="9"/>
  <c r="C6355" i="9"/>
  <c r="C6356" i="9"/>
  <c r="C6357" i="9"/>
  <c r="C6358" i="9"/>
  <c r="C6359" i="9"/>
  <c r="C6360" i="9"/>
  <c r="C6361" i="9"/>
  <c r="C6362" i="9"/>
  <c r="C6363" i="9"/>
  <c r="C6364" i="9"/>
  <c r="C6365" i="9"/>
  <c r="C6366" i="9"/>
  <c r="C6367" i="9"/>
  <c r="C6368" i="9"/>
  <c r="C6369" i="9"/>
  <c r="C6370" i="9"/>
  <c r="C6371" i="9"/>
  <c r="C6372" i="9"/>
  <c r="C6373" i="9"/>
  <c r="C6374" i="9"/>
  <c r="C6375" i="9"/>
  <c r="C6376" i="9"/>
  <c r="C6377" i="9"/>
  <c r="C6378" i="9"/>
  <c r="C6379" i="9"/>
  <c r="C6380" i="9"/>
  <c r="C6381" i="9"/>
  <c r="C6382" i="9"/>
  <c r="C6383" i="9"/>
  <c r="C6384" i="9"/>
  <c r="C6385" i="9"/>
  <c r="C6386" i="9"/>
  <c r="C6387" i="9"/>
  <c r="C6388" i="9"/>
  <c r="C6389" i="9"/>
  <c r="C6390" i="9"/>
  <c r="C6391" i="9"/>
  <c r="C6392" i="9"/>
  <c r="C6393" i="9"/>
  <c r="C6394" i="9"/>
  <c r="C6395" i="9"/>
  <c r="C6396" i="9"/>
  <c r="C6397" i="9"/>
  <c r="C6398" i="9"/>
  <c r="C6399" i="9"/>
  <c r="C6400" i="9"/>
  <c r="C6401" i="9"/>
  <c r="C6402" i="9"/>
  <c r="C6403" i="9"/>
  <c r="C6404" i="9"/>
  <c r="C6405" i="9"/>
  <c r="C6406" i="9"/>
  <c r="C6407" i="9"/>
  <c r="C6408" i="9"/>
  <c r="C6409" i="9"/>
  <c r="C6410" i="9"/>
  <c r="C6411" i="9"/>
  <c r="C6412" i="9"/>
  <c r="C6413" i="9"/>
  <c r="C6414" i="9"/>
  <c r="C6415" i="9"/>
  <c r="C6416" i="9"/>
  <c r="C6417" i="9"/>
  <c r="C6418" i="9"/>
  <c r="C6419" i="9"/>
  <c r="C6420" i="9"/>
  <c r="C6421" i="9"/>
  <c r="C6422" i="9"/>
  <c r="C6423" i="9"/>
  <c r="C6424" i="9"/>
  <c r="C6425" i="9"/>
  <c r="C6426" i="9"/>
  <c r="C6427" i="9"/>
  <c r="C6428" i="9"/>
  <c r="C6429" i="9"/>
  <c r="C6430" i="9"/>
  <c r="C6431" i="9"/>
  <c r="C6432" i="9"/>
  <c r="C6433" i="9"/>
  <c r="C6434" i="9"/>
  <c r="C6435" i="9"/>
  <c r="C6436" i="9"/>
  <c r="C6437" i="9"/>
  <c r="C6438" i="9"/>
  <c r="C6439" i="9"/>
  <c r="C6440" i="9"/>
  <c r="C6441" i="9"/>
  <c r="C6442" i="9"/>
  <c r="C6443" i="9"/>
  <c r="C6444" i="9"/>
  <c r="C6445" i="9"/>
  <c r="C6446" i="9"/>
  <c r="C6447" i="9"/>
  <c r="C6448" i="9"/>
  <c r="C6449" i="9"/>
  <c r="C6450" i="9"/>
  <c r="C6451" i="9"/>
  <c r="C6452" i="9"/>
  <c r="C6453" i="9"/>
  <c r="C6454" i="9"/>
  <c r="C6455" i="9"/>
  <c r="C6456" i="9"/>
  <c r="C6457" i="9"/>
  <c r="C6458" i="9"/>
  <c r="C6459" i="9"/>
  <c r="C6460" i="9"/>
  <c r="C6461" i="9"/>
  <c r="C6462" i="9"/>
  <c r="C6463" i="9"/>
  <c r="C6464" i="9"/>
  <c r="C6465" i="9"/>
  <c r="C6466" i="9"/>
  <c r="C6467" i="9"/>
  <c r="C6468" i="9"/>
  <c r="C6469" i="9"/>
  <c r="C6470" i="9"/>
  <c r="C6471" i="9"/>
  <c r="C6472" i="9"/>
  <c r="C6473" i="9"/>
  <c r="C6474" i="9"/>
  <c r="C6475" i="9"/>
  <c r="C6476" i="9"/>
  <c r="C6477" i="9"/>
  <c r="C6478" i="9"/>
  <c r="C6479" i="9"/>
  <c r="C6480" i="9"/>
  <c r="C6481" i="9"/>
  <c r="C6482" i="9"/>
  <c r="C6483" i="9"/>
  <c r="C6484" i="9"/>
  <c r="C6485" i="9"/>
  <c r="C6486" i="9"/>
  <c r="C6487" i="9"/>
  <c r="C6488" i="9"/>
  <c r="C6489" i="9"/>
  <c r="C6490" i="9"/>
  <c r="C6491" i="9"/>
  <c r="C6492" i="9"/>
  <c r="C6493" i="9"/>
  <c r="C6494" i="9"/>
  <c r="C6495" i="9"/>
  <c r="C6496" i="9"/>
  <c r="C6497" i="9"/>
  <c r="C6498" i="9"/>
  <c r="C6499" i="9"/>
  <c r="C6500" i="9"/>
  <c r="C6501" i="9"/>
  <c r="C6502" i="9"/>
  <c r="C6503" i="9"/>
  <c r="C6504" i="9"/>
  <c r="C6505" i="9"/>
  <c r="C6506" i="9"/>
  <c r="C6507" i="9"/>
  <c r="C6508" i="9"/>
  <c r="C6509" i="9"/>
  <c r="C6510" i="9"/>
  <c r="C6511" i="9"/>
  <c r="C6512" i="9"/>
  <c r="C6513" i="9"/>
  <c r="C6514" i="9"/>
  <c r="C6515" i="9"/>
  <c r="C6516" i="9"/>
  <c r="C6517" i="9"/>
  <c r="C6518" i="9"/>
  <c r="C6519" i="9"/>
  <c r="C6520" i="9"/>
  <c r="C6521" i="9"/>
  <c r="C6522" i="9"/>
  <c r="C6523" i="9"/>
  <c r="C6524" i="9"/>
  <c r="C6525" i="9"/>
  <c r="C6526" i="9"/>
  <c r="C6527" i="9"/>
  <c r="C6528" i="9"/>
  <c r="C6529" i="9"/>
  <c r="C6530" i="9"/>
  <c r="C6531" i="9"/>
  <c r="C6532" i="9"/>
  <c r="C6533" i="9"/>
  <c r="C6534" i="9"/>
  <c r="C6535" i="9"/>
  <c r="C6536" i="9"/>
  <c r="C6537" i="9"/>
  <c r="C6538" i="9"/>
  <c r="C6539" i="9"/>
  <c r="C6540" i="9"/>
  <c r="C6541" i="9"/>
  <c r="C6542" i="9"/>
  <c r="C6543" i="9"/>
  <c r="C6544" i="9"/>
  <c r="C6545" i="9"/>
  <c r="C6546" i="9"/>
  <c r="C6547" i="9"/>
  <c r="C6548" i="9"/>
  <c r="C6549" i="9"/>
  <c r="C6550" i="9"/>
  <c r="C6551" i="9"/>
  <c r="C6552" i="9"/>
  <c r="C6553" i="9"/>
  <c r="C6554" i="9"/>
  <c r="C6555" i="9"/>
  <c r="C6556" i="9"/>
  <c r="C6557" i="9"/>
  <c r="C6558" i="9"/>
  <c r="C6559" i="9"/>
  <c r="C6560" i="9"/>
  <c r="C6561" i="9"/>
  <c r="C6562" i="9"/>
  <c r="C6563" i="9"/>
  <c r="C6564" i="9"/>
  <c r="C6565" i="9"/>
  <c r="C6566" i="9"/>
  <c r="C6567" i="9"/>
  <c r="C6568" i="9"/>
  <c r="C6569" i="9"/>
  <c r="C6570" i="9"/>
  <c r="C6571" i="9"/>
  <c r="C6572" i="9"/>
  <c r="C6573" i="9"/>
  <c r="C6574" i="9"/>
  <c r="C6575" i="9"/>
  <c r="C6576" i="9"/>
  <c r="C6577" i="9"/>
  <c r="C6578" i="9"/>
  <c r="C6579" i="9"/>
  <c r="C6580" i="9"/>
  <c r="C6581" i="9"/>
  <c r="C6582" i="9"/>
  <c r="C6583" i="9"/>
  <c r="C6584" i="9"/>
  <c r="C6585" i="9"/>
  <c r="C6586" i="9"/>
  <c r="C6587" i="9"/>
  <c r="C6588" i="9"/>
  <c r="C6589" i="9"/>
  <c r="C6590" i="9"/>
  <c r="C6591" i="9"/>
  <c r="C6592" i="9"/>
  <c r="C6593" i="9"/>
  <c r="C6594" i="9"/>
  <c r="C6595" i="9"/>
  <c r="C6596" i="9"/>
  <c r="C6597" i="9"/>
  <c r="C6598" i="9"/>
  <c r="C6599" i="9"/>
  <c r="C6600" i="9"/>
  <c r="C6601" i="9"/>
  <c r="C6602" i="9"/>
  <c r="C6603" i="9"/>
  <c r="C6604" i="9"/>
  <c r="C6605" i="9"/>
  <c r="C6606" i="9"/>
  <c r="C6607" i="9"/>
  <c r="C6608" i="9"/>
  <c r="C6609" i="9"/>
  <c r="C6610" i="9"/>
  <c r="C6611" i="9"/>
  <c r="C6612" i="9"/>
  <c r="C6613" i="9"/>
  <c r="C6614" i="9"/>
  <c r="C6615" i="9"/>
  <c r="C6616" i="9"/>
  <c r="C6617" i="9"/>
  <c r="C6618" i="9"/>
  <c r="C6619" i="9"/>
  <c r="C6620" i="9"/>
  <c r="C6621" i="9"/>
  <c r="C6622" i="9"/>
  <c r="C6623" i="9"/>
  <c r="C6624" i="9"/>
  <c r="C6625" i="9"/>
  <c r="C6626" i="9"/>
  <c r="C6627" i="9"/>
  <c r="C6628" i="9"/>
  <c r="C6629" i="9"/>
  <c r="C6630" i="9"/>
  <c r="C6631" i="9"/>
  <c r="C6632" i="9"/>
  <c r="C6633" i="9"/>
  <c r="C6634" i="9"/>
  <c r="C6635" i="9"/>
  <c r="C6636" i="9"/>
  <c r="C6637" i="9"/>
  <c r="C6638" i="9"/>
  <c r="C6639" i="9"/>
  <c r="C6640" i="9"/>
  <c r="C6641" i="9"/>
  <c r="C6642" i="9"/>
  <c r="C6643" i="9"/>
  <c r="C6644" i="9"/>
  <c r="C6645" i="9"/>
  <c r="C6646" i="9"/>
  <c r="C6647" i="9"/>
  <c r="C6648" i="9"/>
  <c r="C6649" i="9"/>
  <c r="C6650" i="9"/>
  <c r="C6651" i="9"/>
  <c r="C6652" i="9"/>
  <c r="C6653" i="9"/>
  <c r="C6654" i="9"/>
  <c r="C6655" i="9"/>
  <c r="C6656" i="9"/>
  <c r="C6657" i="9"/>
  <c r="C6658" i="9"/>
  <c r="C6659" i="9"/>
  <c r="C6660" i="9"/>
  <c r="C6661" i="9"/>
  <c r="C6662" i="9"/>
  <c r="C6663" i="9"/>
  <c r="C6664" i="9"/>
  <c r="C6665" i="9"/>
  <c r="C6666" i="9"/>
  <c r="C6667" i="9"/>
  <c r="C6668" i="9"/>
  <c r="C6669" i="9"/>
  <c r="C6670" i="9"/>
  <c r="C6671" i="9"/>
  <c r="C6672" i="9"/>
  <c r="C6673" i="9"/>
  <c r="C6674" i="9"/>
  <c r="C6675" i="9"/>
  <c r="C6676" i="9"/>
  <c r="C6677" i="9"/>
  <c r="C6678" i="9"/>
  <c r="C6679" i="9"/>
  <c r="C6680" i="9"/>
  <c r="C6681" i="9"/>
  <c r="C6682" i="9"/>
  <c r="C6683" i="9"/>
  <c r="C6684" i="9"/>
  <c r="C6685" i="9"/>
  <c r="C6686" i="9"/>
  <c r="C6687" i="9"/>
  <c r="C6688" i="9"/>
  <c r="C6689" i="9"/>
  <c r="C6690" i="9"/>
  <c r="C6691" i="9"/>
  <c r="C6692" i="9"/>
  <c r="C6693" i="9"/>
  <c r="C6694" i="9"/>
  <c r="C6695" i="9"/>
  <c r="C6696" i="9"/>
  <c r="C6697" i="9"/>
  <c r="C6698" i="9"/>
  <c r="C6699" i="9"/>
  <c r="C6700" i="9"/>
  <c r="C6701" i="9"/>
  <c r="C6702" i="9"/>
  <c r="C6703" i="9"/>
  <c r="C6704" i="9"/>
  <c r="C6705" i="9"/>
  <c r="C6706" i="9"/>
  <c r="C6707" i="9"/>
  <c r="C6708" i="9"/>
  <c r="C6709" i="9"/>
  <c r="C6710" i="9"/>
  <c r="C6711" i="9"/>
  <c r="C6712" i="9"/>
  <c r="C6713" i="9"/>
  <c r="C6714" i="9"/>
  <c r="C6715" i="9"/>
  <c r="C6716" i="9"/>
  <c r="C6717" i="9"/>
  <c r="C6718" i="9"/>
  <c r="C6719" i="9"/>
  <c r="C6720" i="9"/>
  <c r="C6721" i="9"/>
  <c r="C6722" i="9"/>
  <c r="C6723" i="9"/>
  <c r="C6724" i="9"/>
  <c r="C6725" i="9"/>
  <c r="C6726" i="9"/>
  <c r="C6727" i="9"/>
  <c r="C6728" i="9"/>
  <c r="C6729" i="9"/>
  <c r="C6730" i="9"/>
  <c r="C6731" i="9"/>
  <c r="C6732" i="9"/>
  <c r="C6733" i="9"/>
  <c r="C6734" i="9"/>
  <c r="C6735" i="9"/>
  <c r="C6736" i="9"/>
  <c r="C6737" i="9"/>
  <c r="C6738" i="9"/>
  <c r="C6739" i="9"/>
  <c r="C6740" i="9"/>
  <c r="C6741" i="9"/>
  <c r="C6742" i="9"/>
  <c r="C6743" i="9"/>
  <c r="C6744" i="9"/>
  <c r="C6745" i="9"/>
  <c r="C6746" i="9"/>
  <c r="C6747" i="9"/>
  <c r="C6748" i="9"/>
  <c r="C6749" i="9"/>
  <c r="C6750" i="9"/>
  <c r="C6751" i="9"/>
  <c r="C6752" i="9"/>
  <c r="C6753" i="9"/>
  <c r="C6754" i="9"/>
  <c r="C6755" i="9"/>
  <c r="C6756" i="9"/>
  <c r="C6757" i="9"/>
  <c r="C6758" i="9"/>
  <c r="C6759" i="9"/>
  <c r="C6760" i="9"/>
  <c r="C6761" i="9"/>
  <c r="C6762" i="9"/>
  <c r="C6763" i="9"/>
  <c r="C6764" i="9"/>
  <c r="C6765" i="9"/>
  <c r="C6766" i="9"/>
  <c r="C6767" i="9"/>
  <c r="C6768" i="9"/>
  <c r="C6769" i="9"/>
  <c r="C6770" i="9"/>
  <c r="C6771" i="9"/>
  <c r="C6772" i="9"/>
  <c r="C6773" i="9"/>
  <c r="C6774" i="9"/>
  <c r="C6775" i="9"/>
  <c r="C6776" i="9"/>
  <c r="C6777" i="9"/>
  <c r="C6778" i="9"/>
  <c r="C6779" i="9"/>
  <c r="C6780" i="9"/>
  <c r="C6781" i="9"/>
  <c r="C6782" i="9"/>
  <c r="C6783" i="9"/>
  <c r="C6784" i="9"/>
  <c r="C6785" i="9"/>
  <c r="C6786" i="9"/>
  <c r="C6787" i="9"/>
  <c r="C6788" i="9"/>
  <c r="C6789" i="9"/>
  <c r="C6790" i="9"/>
  <c r="C6791" i="9"/>
  <c r="C6792" i="9"/>
  <c r="C6793" i="9"/>
  <c r="C6794" i="9"/>
  <c r="C6795" i="9"/>
  <c r="C6796" i="9"/>
  <c r="C6797" i="9"/>
  <c r="C6798" i="9"/>
  <c r="C6799" i="9"/>
  <c r="C6800" i="9"/>
  <c r="C6801" i="9"/>
  <c r="C6802" i="9"/>
  <c r="C6803" i="9"/>
  <c r="C6804" i="9"/>
  <c r="C6805" i="9"/>
  <c r="C6806" i="9"/>
  <c r="C6807" i="9"/>
  <c r="C6808" i="9"/>
  <c r="C6809" i="9"/>
  <c r="C6810" i="9"/>
  <c r="C6811" i="9"/>
  <c r="C6812" i="9"/>
  <c r="C6813" i="9"/>
  <c r="C6814" i="9"/>
  <c r="C6815" i="9"/>
  <c r="C6816" i="9"/>
  <c r="C6817" i="9"/>
  <c r="C6818" i="9"/>
  <c r="C6819" i="9"/>
  <c r="C6820" i="9"/>
  <c r="C6821" i="9"/>
  <c r="C6822" i="9"/>
  <c r="C6823" i="9"/>
  <c r="C6824" i="9"/>
  <c r="C6825" i="9"/>
  <c r="C6826" i="9"/>
  <c r="C6827" i="9"/>
  <c r="C6828" i="9"/>
  <c r="C6829" i="9"/>
  <c r="C6830" i="9"/>
  <c r="C6831" i="9"/>
  <c r="C6832" i="9"/>
  <c r="C6833" i="9"/>
  <c r="C6834" i="9"/>
  <c r="C6835" i="9"/>
  <c r="C6836" i="9"/>
  <c r="C6837" i="9"/>
  <c r="C6838" i="9"/>
  <c r="C6839" i="9"/>
  <c r="C6840" i="9"/>
  <c r="C6841" i="9"/>
  <c r="C6842" i="9"/>
  <c r="C6843" i="9"/>
  <c r="C6844" i="9"/>
  <c r="C6845" i="9"/>
  <c r="C6846" i="9"/>
  <c r="C6847" i="9"/>
  <c r="C6848" i="9"/>
  <c r="C6849" i="9"/>
  <c r="C6850" i="9"/>
  <c r="C6851" i="9"/>
  <c r="C6852" i="9"/>
  <c r="C6853" i="9"/>
  <c r="C6854" i="9"/>
  <c r="C6855" i="9"/>
  <c r="C6856" i="9"/>
  <c r="C6857" i="9"/>
  <c r="C6858" i="9"/>
  <c r="C6859" i="9"/>
  <c r="C6860" i="9"/>
  <c r="C6861" i="9"/>
  <c r="C6862" i="9"/>
  <c r="C6863" i="9"/>
  <c r="C6864" i="9"/>
  <c r="C6865" i="9"/>
  <c r="C6866" i="9"/>
  <c r="C6867" i="9"/>
  <c r="C6868" i="9"/>
  <c r="C6869" i="9"/>
  <c r="C6870" i="9"/>
  <c r="C6871" i="9"/>
  <c r="C6872" i="9"/>
  <c r="C6873" i="9"/>
  <c r="C6874" i="9"/>
  <c r="C6875" i="9"/>
  <c r="C6876" i="9"/>
  <c r="C6877" i="9"/>
  <c r="C6878" i="9"/>
  <c r="C6879" i="9"/>
  <c r="C6880" i="9"/>
  <c r="C6881" i="9"/>
  <c r="C6882" i="9"/>
  <c r="C6883" i="9"/>
  <c r="C6884" i="9"/>
  <c r="C6885" i="9"/>
  <c r="C6886" i="9"/>
  <c r="C6887" i="9"/>
  <c r="C6888" i="9"/>
  <c r="C6889" i="9"/>
  <c r="C6890" i="9"/>
  <c r="C6891" i="9"/>
  <c r="C6892" i="9"/>
  <c r="C6893" i="9"/>
  <c r="C6894" i="9"/>
  <c r="C6895" i="9"/>
  <c r="C6896" i="9"/>
  <c r="C6897" i="9"/>
  <c r="C6898" i="9"/>
  <c r="C6899" i="9"/>
  <c r="C6900" i="9"/>
  <c r="C6901" i="9"/>
  <c r="C6902" i="9"/>
  <c r="C6903" i="9"/>
  <c r="C6904" i="9"/>
  <c r="C6905" i="9"/>
  <c r="C6906" i="9"/>
  <c r="C6907" i="9"/>
  <c r="C6908" i="9"/>
  <c r="C6909" i="9"/>
  <c r="C6910" i="9"/>
  <c r="C6911" i="9"/>
  <c r="C6912" i="9"/>
  <c r="C6913" i="9"/>
  <c r="C6914" i="9"/>
  <c r="C6915" i="9"/>
  <c r="C6916" i="9"/>
  <c r="C6917" i="9"/>
  <c r="C6918" i="9"/>
  <c r="C6919" i="9"/>
  <c r="C6920" i="9"/>
  <c r="C6921" i="9"/>
  <c r="C6922" i="9"/>
  <c r="C6923" i="9"/>
  <c r="C6924" i="9"/>
  <c r="C6925" i="9"/>
  <c r="C6926" i="9"/>
  <c r="C6927" i="9"/>
  <c r="C6928" i="9"/>
  <c r="C6929" i="9"/>
  <c r="C6930" i="9"/>
  <c r="C6931" i="9"/>
  <c r="C6932" i="9"/>
  <c r="C6933" i="9"/>
  <c r="C6934" i="9"/>
  <c r="C6935" i="9"/>
  <c r="C6936" i="9"/>
  <c r="C6937" i="9"/>
  <c r="C6938" i="9"/>
  <c r="C6939" i="9"/>
  <c r="C6940" i="9"/>
  <c r="C6941" i="9"/>
  <c r="C6942" i="9"/>
  <c r="C6943" i="9"/>
  <c r="C6944" i="9"/>
  <c r="C6945" i="9"/>
  <c r="C6946" i="9"/>
  <c r="C6947" i="9"/>
  <c r="C6948" i="9"/>
  <c r="C6949" i="9"/>
  <c r="C6950" i="9"/>
  <c r="C6951" i="9"/>
  <c r="C6952" i="9"/>
  <c r="C6953" i="9"/>
  <c r="C6954" i="9"/>
  <c r="C6955" i="9"/>
  <c r="C6956" i="9"/>
  <c r="C6957" i="9"/>
  <c r="C6958" i="9"/>
  <c r="C6959" i="9"/>
  <c r="C6960" i="9"/>
  <c r="C6961" i="9"/>
  <c r="C6962" i="9"/>
  <c r="C6963" i="9"/>
  <c r="C6964" i="9"/>
  <c r="C6965" i="9"/>
  <c r="C6966" i="9"/>
  <c r="C6967" i="9"/>
  <c r="C6968" i="9"/>
  <c r="C6969" i="9"/>
  <c r="C6970" i="9"/>
  <c r="C6971" i="9"/>
  <c r="C6972" i="9"/>
  <c r="C6973" i="9"/>
  <c r="C6974" i="9"/>
  <c r="C6975" i="9"/>
  <c r="C6976" i="9"/>
  <c r="C6977" i="9"/>
  <c r="C6978" i="9"/>
  <c r="C6979" i="9"/>
  <c r="C6980" i="9"/>
  <c r="C6981" i="9"/>
  <c r="C6982" i="9"/>
  <c r="C6983" i="9"/>
  <c r="C6984" i="9"/>
  <c r="C6985" i="9"/>
  <c r="C6986" i="9"/>
  <c r="C6987" i="9"/>
  <c r="C6988" i="9"/>
  <c r="C6989" i="9"/>
  <c r="C6990" i="9"/>
  <c r="C6991" i="9"/>
  <c r="C6992" i="9"/>
  <c r="C6993" i="9"/>
  <c r="C6994" i="9"/>
  <c r="C6995" i="9"/>
  <c r="C6996" i="9"/>
  <c r="C6997" i="9"/>
  <c r="C6998" i="9"/>
  <c r="C6999" i="9"/>
  <c r="C7000" i="9"/>
  <c r="C7001" i="9"/>
  <c r="C7002" i="9"/>
  <c r="C7003" i="9"/>
  <c r="C7004" i="9"/>
  <c r="C7005" i="9"/>
  <c r="C7006" i="9"/>
  <c r="C7007" i="9"/>
  <c r="C7008" i="9"/>
  <c r="C7009" i="9"/>
  <c r="C7010" i="9"/>
  <c r="C7011" i="9"/>
  <c r="C7012" i="9"/>
  <c r="C7013" i="9"/>
  <c r="C7014" i="9"/>
  <c r="C7015" i="9"/>
  <c r="C7016" i="9"/>
  <c r="C7017" i="9"/>
  <c r="C7018" i="9"/>
  <c r="C7019" i="9"/>
  <c r="C7020" i="9"/>
  <c r="C7021" i="9"/>
  <c r="C7022" i="9"/>
  <c r="C7023" i="9"/>
  <c r="C7024" i="9"/>
  <c r="C7025" i="9"/>
  <c r="C7026" i="9"/>
  <c r="C7027" i="9"/>
  <c r="C7028" i="9"/>
  <c r="C7029" i="9"/>
  <c r="C7030" i="9"/>
  <c r="C7031" i="9"/>
  <c r="C7032" i="9"/>
  <c r="C7033" i="9"/>
  <c r="C7034" i="9"/>
  <c r="C7035" i="9"/>
  <c r="C7036" i="9"/>
  <c r="C7037" i="9"/>
  <c r="C7038" i="9"/>
  <c r="C7039" i="9"/>
  <c r="C7040" i="9"/>
  <c r="C7041" i="9"/>
  <c r="C7042" i="9"/>
  <c r="C7043" i="9"/>
  <c r="C7044" i="9"/>
  <c r="C7045" i="9"/>
  <c r="C7046" i="9"/>
  <c r="C7047" i="9"/>
  <c r="C7048" i="9"/>
  <c r="C7049" i="9"/>
  <c r="C7050" i="9"/>
  <c r="C7051" i="9"/>
  <c r="C7052" i="9"/>
  <c r="C7053" i="9"/>
  <c r="C7054" i="9"/>
  <c r="C7055" i="9"/>
  <c r="C7056" i="9"/>
  <c r="C7057" i="9"/>
  <c r="C7058" i="9"/>
  <c r="C7059" i="9"/>
  <c r="C7060" i="9"/>
  <c r="C7061" i="9"/>
  <c r="C7062" i="9"/>
  <c r="C7063" i="9"/>
  <c r="C7064" i="9"/>
  <c r="C7065" i="9"/>
  <c r="C7066" i="9"/>
  <c r="C7067" i="9"/>
  <c r="C7068" i="9"/>
  <c r="C7069" i="9"/>
  <c r="C7070" i="9"/>
  <c r="C7071" i="9"/>
  <c r="C7072" i="9"/>
  <c r="C7073" i="9"/>
  <c r="C7074" i="9"/>
  <c r="C7075" i="9"/>
  <c r="C7076" i="9"/>
  <c r="C7077" i="9"/>
  <c r="C7078" i="9"/>
  <c r="C7079" i="9"/>
  <c r="C7080" i="9"/>
  <c r="C7081" i="9"/>
  <c r="C7082" i="9"/>
  <c r="C7083" i="9"/>
  <c r="C7084" i="9"/>
  <c r="C7085" i="9"/>
  <c r="C7086" i="9"/>
  <c r="C7087" i="9"/>
  <c r="C7088" i="9"/>
  <c r="C7089" i="9"/>
  <c r="C7090" i="9"/>
  <c r="C7091" i="9"/>
  <c r="C7092" i="9"/>
  <c r="C7093" i="9"/>
  <c r="C7094" i="9"/>
  <c r="C7095" i="9"/>
  <c r="C7096" i="9"/>
  <c r="C7097" i="9"/>
  <c r="C7098" i="9"/>
  <c r="C7099" i="9"/>
  <c r="C7100" i="9"/>
  <c r="C7101" i="9"/>
  <c r="C7102" i="9"/>
  <c r="C7103" i="9"/>
  <c r="C7104" i="9"/>
  <c r="C7105" i="9"/>
  <c r="C7106" i="9"/>
  <c r="C7107" i="9"/>
  <c r="C7108" i="9"/>
  <c r="C7109" i="9"/>
  <c r="C7110" i="9"/>
  <c r="C7111" i="9"/>
  <c r="C7112" i="9"/>
  <c r="C7113" i="9"/>
  <c r="C7114" i="9"/>
  <c r="C7115" i="9"/>
  <c r="C7116" i="9"/>
  <c r="C7117" i="9"/>
  <c r="C7118" i="9"/>
  <c r="C7119" i="9"/>
  <c r="C7120" i="9"/>
  <c r="C7121" i="9"/>
  <c r="C7122" i="9"/>
  <c r="C7123" i="9"/>
  <c r="C7124" i="9"/>
  <c r="C7125" i="9"/>
  <c r="C7126" i="9"/>
  <c r="C7127" i="9"/>
  <c r="C7128" i="9"/>
  <c r="C7129" i="9"/>
  <c r="C7130" i="9"/>
  <c r="C7131" i="9"/>
  <c r="C7132" i="9"/>
  <c r="C7133" i="9"/>
  <c r="C7134" i="9"/>
  <c r="C7135" i="9"/>
  <c r="C7136" i="9"/>
  <c r="C7137" i="9"/>
  <c r="C7138" i="9"/>
  <c r="C7139" i="9"/>
  <c r="C7140" i="9"/>
  <c r="C7141" i="9"/>
  <c r="C7142" i="9"/>
  <c r="C7143" i="9"/>
  <c r="C7144" i="9"/>
  <c r="C7145" i="9"/>
  <c r="C7146" i="9"/>
  <c r="C7147" i="9"/>
  <c r="C7148" i="9"/>
  <c r="C7149" i="9"/>
  <c r="C7150" i="9"/>
  <c r="C7151" i="9"/>
  <c r="C7152" i="9"/>
  <c r="C7153" i="9"/>
  <c r="C7154" i="9"/>
  <c r="C7155" i="9"/>
  <c r="C7156" i="9"/>
  <c r="C7157" i="9"/>
  <c r="C7158" i="9"/>
  <c r="C7159" i="9"/>
  <c r="C7160" i="9"/>
  <c r="C7161" i="9"/>
  <c r="C7162" i="9"/>
  <c r="C7163" i="9"/>
  <c r="C7164" i="9"/>
  <c r="C7165" i="9"/>
  <c r="C7166" i="9"/>
  <c r="C7167" i="9"/>
  <c r="C7168" i="9"/>
  <c r="C7169" i="9"/>
  <c r="C7170" i="9"/>
  <c r="C7171" i="9"/>
  <c r="C7172" i="9"/>
  <c r="C7173" i="9"/>
  <c r="C7174" i="9"/>
  <c r="C7175" i="9"/>
  <c r="C7176" i="9"/>
  <c r="C7177" i="9"/>
  <c r="C7178" i="9"/>
  <c r="C7179" i="9"/>
  <c r="C7180" i="9"/>
  <c r="C7181" i="9"/>
  <c r="C7182" i="9"/>
  <c r="C7183" i="9"/>
  <c r="C7184" i="9"/>
  <c r="C7185" i="9"/>
  <c r="C7186" i="9"/>
  <c r="C7187" i="9"/>
  <c r="C7188" i="9"/>
  <c r="C7189" i="9"/>
  <c r="C7190" i="9"/>
  <c r="C7191" i="9"/>
  <c r="C7192" i="9"/>
  <c r="C7193" i="9"/>
  <c r="C7194" i="9"/>
  <c r="C7195" i="9"/>
  <c r="C7196" i="9"/>
  <c r="C7197" i="9"/>
  <c r="C7198" i="9"/>
  <c r="C7199" i="9"/>
  <c r="C7200" i="9"/>
  <c r="C7201" i="9"/>
  <c r="C7202" i="9"/>
  <c r="C7203" i="9"/>
  <c r="C7204" i="9"/>
  <c r="C7205" i="9"/>
  <c r="C7206" i="9"/>
  <c r="C7207" i="9"/>
  <c r="C7208" i="9"/>
  <c r="C7209" i="9"/>
  <c r="C7210" i="9"/>
  <c r="C7211" i="9"/>
  <c r="C7212" i="9"/>
  <c r="C7213" i="9"/>
  <c r="C7214" i="9"/>
  <c r="C7215" i="9"/>
  <c r="C7216" i="9"/>
  <c r="C7217" i="9"/>
  <c r="C7218" i="9"/>
  <c r="C7219" i="9"/>
  <c r="C7220" i="9"/>
  <c r="C7221" i="9"/>
  <c r="C7222" i="9"/>
  <c r="C7223" i="9"/>
  <c r="C7224" i="9"/>
  <c r="C7225" i="9"/>
  <c r="C7226" i="9"/>
  <c r="C7227" i="9"/>
  <c r="C7228" i="9"/>
  <c r="C7229" i="9"/>
  <c r="C7230" i="9"/>
  <c r="C7231" i="9"/>
  <c r="C7232" i="9"/>
  <c r="C7233" i="9"/>
  <c r="C7234" i="9"/>
  <c r="C7235" i="9"/>
  <c r="C7236" i="9"/>
  <c r="C7237" i="9"/>
  <c r="C7238" i="9"/>
  <c r="C7239" i="9"/>
  <c r="C7240" i="9"/>
  <c r="C7241" i="9"/>
  <c r="C7242" i="9"/>
  <c r="C7243" i="9"/>
  <c r="C7244" i="9"/>
  <c r="C7245" i="9"/>
  <c r="C7246" i="9"/>
  <c r="C7247" i="9"/>
  <c r="C7248" i="9"/>
  <c r="C7249" i="9"/>
  <c r="C7250" i="9"/>
  <c r="C7251" i="9"/>
  <c r="C7252" i="9"/>
  <c r="C7253" i="9"/>
  <c r="C7254" i="9"/>
  <c r="C7255" i="9"/>
  <c r="C7256" i="9"/>
  <c r="C7257" i="9"/>
  <c r="C7258" i="9"/>
  <c r="C7259" i="9"/>
  <c r="C7260" i="9"/>
  <c r="C7261" i="9"/>
  <c r="C7262" i="9"/>
  <c r="C7263" i="9"/>
  <c r="C7264" i="9"/>
  <c r="C7265" i="9"/>
  <c r="C7266" i="9"/>
  <c r="C7267" i="9"/>
  <c r="C7268" i="9"/>
  <c r="C7269" i="9"/>
  <c r="C7270" i="9"/>
  <c r="C7271" i="9"/>
  <c r="C7272" i="9"/>
  <c r="C7273" i="9"/>
  <c r="C7274" i="9"/>
  <c r="C7275" i="9"/>
  <c r="C7276" i="9"/>
  <c r="C7277" i="9"/>
  <c r="C7278" i="9"/>
  <c r="C7279" i="9"/>
  <c r="C7280" i="9"/>
  <c r="C7281" i="9"/>
  <c r="C7282" i="9"/>
  <c r="C7283" i="9"/>
  <c r="C7284" i="9"/>
  <c r="C7285" i="9"/>
  <c r="C7286" i="9"/>
  <c r="C7287" i="9"/>
  <c r="C7288" i="9"/>
  <c r="C7289" i="9"/>
  <c r="C7290" i="9"/>
  <c r="C7291" i="9"/>
  <c r="C7292" i="9"/>
  <c r="C7293" i="9"/>
  <c r="C7294" i="9"/>
  <c r="C7295" i="9"/>
  <c r="C7296" i="9"/>
  <c r="C7297" i="9"/>
  <c r="C7298" i="9"/>
  <c r="C7299" i="9"/>
  <c r="C7300" i="9"/>
  <c r="C7301" i="9"/>
  <c r="C7302" i="9"/>
  <c r="C7303" i="9"/>
  <c r="C7304" i="9"/>
  <c r="C7305" i="9"/>
  <c r="C7306" i="9"/>
  <c r="C7307" i="9"/>
  <c r="C7308" i="9"/>
  <c r="C7309" i="9"/>
  <c r="C7310" i="9"/>
  <c r="C7311" i="9"/>
  <c r="C7312" i="9"/>
  <c r="C7313" i="9"/>
  <c r="C7314" i="9"/>
  <c r="C7315" i="9"/>
  <c r="C7316" i="9"/>
  <c r="C7317" i="9"/>
  <c r="C7318" i="9"/>
  <c r="C7319" i="9"/>
  <c r="C7320" i="9"/>
  <c r="C7321" i="9"/>
  <c r="C7322" i="9"/>
  <c r="C7323" i="9"/>
  <c r="C7324" i="9"/>
  <c r="C7325" i="9"/>
  <c r="C7326" i="9"/>
  <c r="C7327" i="9"/>
  <c r="C7328" i="9"/>
  <c r="C7329" i="9"/>
  <c r="C7330" i="9"/>
  <c r="C7331" i="9"/>
  <c r="C7332" i="9"/>
  <c r="C7333" i="9"/>
  <c r="C7334" i="9"/>
  <c r="C7335" i="9"/>
  <c r="C7336" i="9"/>
  <c r="C7337" i="9"/>
  <c r="C7338" i="9"/>
  <c r="C7339" i="9"/>
  <c r="C7340" i="9"/>
  <c r="C7341" i="9"/>
  <c r="C7342" i="9"/>
  <c r="C7343" i="9"/>
  <c r="C7344" i="9"/>
  <c r="C7345" i="9"/>
  <c r="C7346" i="9"/>
  <c r="C7347" i="9"/>
  <c r="C7348" i="9"/>
  <c r="C7349" i="9"/>
  <c r="C7350" i="9"/>
  <c r="C7351" i="9"/>
  <c r="C7352" i="9"/>
  <c r="C7353" i="9"/>
  <c r="C7354" i="9"/>
  <c r="C7355" i="9"/>
  <c r="C7356" i="9"/>
  <c r="C7357" i="9"/>
  <c r="C7358" i="9"/>
  <c r="C7359" i="9"/>
  <c r="C7360" i="9"/>
  <c r="C7361" i="9"/>
  <c r="C7362" i="9"/>
  <c r="C7363" i="9"/>
  <c r="C7364" i="9"/>
  <c r="C7365" i="9"/>
  <c r="C7366" i="9"/>
  <c r="C7367" i="9"/>
  <c r="C7368" i="9"/>
  <c r="C7369" i="9"/>
  <c r="C7370" i="9"/>
  <c r="C7371" i="9"/>
  <c r="C7372" i="9"/>
  <c r="C7373" i="9"/>
  <c r="C7374" i="9"/>
  <c r="C7375" i="9"/>
  <c r="C7376" i="9"/>
  <c r="C7377" i="9"/>
  <c r="C7378" i="9"/>
  <c r="C7379" i="9"/>
  <c r="C7380" i="9"/>
  <c r="C7381" i="9"/>
  <c r="C7382" i="9"/>
  <c r="C7383" i="9"/>
  <c r="C7384" i="9"/>
  <c r="C7385" i="9"/>
  <c r="C7386" i="9"/>
  <c r="C7387" i="9"/>
  <c r="C7388" i="9"/>
  <c r="C7389" i="9"/>
  <c r="C7390" i="9"/>
  <c r="C7391" i="9"/>
  <c r="C7392" i="9"/>
  <c r="C7393" i="9"/>
  <c r="C7394" i="9"/>
  <c r="C7395" i="9"/>
  <c r="C7396" i="9"/>
  <c r="C7397" i="9"/>
  <c r="C7398" i="9"/>
  <c r="C7399" i="9"/>
  <c r="C7400" i="9"/>
  <c r="C7401" i="9"/>
  <c r="C7402" i="9"/>
  <c r="C7403" i="9"/>
  <c r="C7404" i="9"/>
  <c r="C7405" i="9"/>
  <c r="C7406" i="9"/>
  <c r="C7407" i="9"/>
  <c r="C7408" i="9"/>
  <c r="C7409" i="9"/>
  <c r="C7410" i="9"/>
  <c r="C7411" i="9"/>
  <c r="C7412" i="9"/>
  <c r="C7413" i="9"/>
  <c r="C7414" i="9"/>
  <c r="C7415" i="9"/>
  <c r="C7416" i="9"/>
  <c r="C7417" i="9"/>
  <c r="C7418" i="9"/>
  <c r="C7419" i="9"/>
  <c r="C7420" i="9"/>
  <c r="C7421" i="9"/>
  <c r="C7422" i="9"/>
  <c r="C7423" i="9"/>
  <c r="C7424" i="9"/>
  <c r="C7425" i="9"/>
  <c r="C7426" i="9"/>
  <c r="C7427" i="9"/>
  <c r="C7428" i="9"/>
  <c r="C7429" i="9"/>
  <c r="C7430" i="9"/>
  <c r="C7431" i="9"/>
  <c r="C7432" i="9"/>
  <c r="C7433" i="9"/>
  <c r="C7434" i="9"/>
  <c r="C7435" i="9"/>
  <c r="C7436" i="9"/>
  <c r="C7437" i="9"/>
  <c r="C7438" i="9"/>
  <c r="C7439" i="9"/>
  <c r="C7440" i="9"/>
  <c r="C7441" i="9"/>
  <c r="C7442" i="9"/>
  <c r="C7443" i="9"/>
  <c r="C7444" i="9"/>
  <c r="C7445" i="9"/>
  <c r="C7446" i="9"/>
  <c r="C7447" i="9"/>
  <c r="C7448" i="9"/>
  <c r="C7449" i="9"/>
  <c r="C7450" i="9"/>
  <c r="C7451" i="9"/>
  <c r="C7452" i="9"/>
  <c r="C7453" i="9"/>
  <c r="C7454" i="9"/>
  <c r="C7455" i="9"/>
  <c r="C7456" i="9"/>
  <c r="C7457" i="9"/>
  <c r="C7458" i="9"/>
  <c r="C7459" i="9"/>
  <c r="C7460" i="9"/>
  <c r="C7461" i="9"/>
  <c r="C7462" i="9"/>
  <c r="C7463" i="9"/>
  <c r="C7464" i="9"/>
  <c r="C7465" i="9"/>
  <c r="C7466" i="9"/>
  <c r="C7467" i="9"/>
  <c r="C7468" i="9"/>
  <c r="C7469" i="9"/>
  <c r="C7470" i="9"/>
  <c r="C7471" i="9"/>
  <c r="C7472" i="9"/>
  <c r="C7473" i="9"/>
  <c r="C7474" i="9"/>
  <c r="C7475" i="9"/>
  <c r="C7476" i="9"/>
  <c r="C7477" i="9"/>
  <c r="C7478" i="9"/>
  <c r="C7479" i="9"/>
  <c r="C7480" i="9"/>
  <c r="C7481" i="9"/>
  <c r="C7482" i="9"/>
  <c r="C7483" i="9"/>
  <c r="C7484" i="9"/>
  <c r="C7485" i="9"/>
  <c r="C7486" i="9"/>
  <c r="C7487" i="9"/>
  <c r="C7488" i="9"/>
  <c r="C7489" i="9"/>
  <c r="C7490" i="9"/>
  <c r="C7491" i="9"/>
  <c r="C7492" i="9"/>
  <c r="C7493" i="9"/>
  <c r="C7494" i="9"/>
  <c r="C7495" i="9"/>
  <c r="C7496" i="9"/>
  <c r="C7497" i="9"/>
  <c r="C7498" i="9"/>
  <c r="C7499" i="9"/>
  <c r="C7500" i="9"/>
  <c r="C7501" i="9"/>
  <c r="C7502" i="9"/>
  <c r="C7503" i="9"/>
  <c r="C7504" i="9"/>
  <c r="C7505" i="9"/>
  <c r="C7506" i="9"/>
  <c r="C7507" i="9"/>
  <c r="C7508" i="9"/>
  <c r="C7509" i="9"/>
  <c r="C7510" i="9"/>
  <c r="C7511" i="9"/>
  <c r="C7512" i="9"/>
  <c r="C7513" i="9"/>
  <c r="C7514" i="9"/>
  <c r="C7515" i="9"/>
  <c r="C7516" i="9"/>
  <c r="C7517" i="9"/>
  <c r="C7518" i="9"/>
  <c r="C7519" i="9"/>
  <c r="C7520" i="9"/>
  <c r="C7521" i="9"/>
  <c r="C7522" i="9"/>
  <c r="C7523" i="9"/>
  <c r="C7524" i="9"/>
  <c r="C7525" i="9"/>
  <c r="C7526" i="9"/>
  <c r="C7527" i="9"/>
  <c r="C7528" i="9"/>
  <c r="C7529" i="9"/>
  <c r="C7530" i="9"/>
  <c r="C7531" i="9"/>
  <c r="C7532" i="9"/>
  <c r="C7533" i="9"/>
  <c r="C7534" i="9"/>
  <c r="C7535" i="9"/>
  <c r="C7536" i="9"/>
  <c r="C7537" i="9"/>
  <c r="C7538" i="9"/>
  <c r="C7539" i="9"/>
  <c r="C7540" i="9"/>
  <c r="C7541" i="9"/>
  <c r="C7542" i="9"/>
  <c r="C7543" i="9"/>
  <c r="C7544" i="9"/>
  <c r="C7545" i="9"/>
  <c r="C7546" i="9"/>
  <c r="C7547" i="9"/>
  <c r="C7548" i="9"/>
  <c r="C7549" i="9"/>
  <c r="C7550" i="9"/>
  <c r="C7551" i="9"/>
  <c r="C7552" i="9"/>
  <c r="C7553" i="9"/>
  <c r="C7554" i="9"/>
  <c r="C7555" i="9"/>
  <c r="C7556" i="9"/>
  <c r="C7557" i="9"/>
  <c r="C7558" i="9"/>
  <c r="C7559" i="9"/>
  <c r="C7560" i="9"/>
  <c r="C7561" i="9"/>
  <c r="C7562" i="9"/>
  <c r="C7563" i="9"/>
  <c r="C7564" i="9"/>
  <c r="C7565" i="9"/>
  <c r="C7566" i="9"/>
  <c r="C7567" i="9"/>
  <c r="C7568" i="9"/>
  <c r="C7569" i="9"/>
  <c r="C7570" i="9"/>
  <c r="C7571" i="9"/>
  <c r="C7572" i="9"/>
  <c r="C7573" i="9"/>
  <c r="C7574" i="9"/>
  <c r="C7575" i="9"/>
  <c r="C7576" i="9"/>
  <c r="C7577" i="9"/>
  <c r="C7578" i="9"/>
  <c r="C7579" i="9"/>
  <c r="C7580" i="9"/>
  <c r="C7581" i="9"/>
  <c r="C7582" i="9"/>
  <c r="C7583" i="9"/>
  <c r="C7584" i="9"/>
  <c r="C7585" i="9"/>
  <c r="C7586" i="9"/>
  <c r="C7587" i="9"/>
  <c r="C7588" i="9"/>
  <c r="C7589" i="9"/>
  <c r="C7590" i="9"/>
  <c r="C7591" i="9"/>
  <c r="C7592" i="9"/>
  <c r="C7593" i="9"/>
  <c r="C7594" i="9"/>
  <c r="C7595" i="9"/>
  <c r="C7596" i="9"/>
  <c r="C7597" i="9"/>
  <c r="C7598" i="9"/>
  <c r="C7599" i="9"/>
  <c r="C7600" i="9"/>
  <c r="C7601" i="9"/>
  <c r="C7602" i="9"/>
  <c r="C7603" i="9"/>
  <c r="C7604" i="9"/>
  <c r="C7605" i="9"/>
  <c r="C7606" i="9"/>
  <c r="C7607" i="9"/>
  <c r="C7608" i="9"/>
  <c r="C7609" i="9"/>
  <c r="C7610" i="9"/>
  <c r="C7611" i="9"/>
  <c r="C7612" i="9"/>
  <c r="C7613" i="9"/>
  <c r="C7614" i="9"/>
  <c r="C7615" i="9"/>
  <c r="C7616" i="9"/>
  <c r="C7617" i="9"/>
  <c r="C7618" i="9"/>
  <c r="C7619" i="9"/>
  <c r="C7620" i="9"/>
  <c r="C7621" i="9"/>
  <c r="C7622" i="9"/>
  <c r="C7623" i="9"/>
  <c r="C7624" i="9"/>
  <c r="C7625" i="9"/>
  <c r="C7626" i="9"/>
  <c r="C7627" i="9"/>
  <c r="C7628" i="9"/>
  <c r="C7629" i="9"/>
  <c r="C7630" i="9"/>
  <c r="C7631" i="9"/>
  <c r="C7632" i="9"/>
  <c r="C7633" i="9"/>
  <c r="C7634" i="9"/>
  <c r="C7635" i="9"/>
  <c r="C7636" i="9"/>
  <c r="C7637" i="9"/>
  <c r="C7638" i="9"/>
  <c r="C7639" i="9"/>
  <c r="C7640" i="9"/>
  <c r="C7641" i="9"/>
  <c r="C7642" i="9"/>
  <c r="C7643" i="9"/>
  <c r="C7644" i="9"/>
  <c r="C7645" i="9"/>
  <c r="C7646" i="9"/>
  <c r="C7647" i="9"/>
  <c r="C7648" i="9"/>
  <c r="C7649" i="9"/>
  <c r="C7650" i="9"/>
  <c r="C7651" i="9"/>
  <c r="C7652" i="9"/>
  <c r="C7653" i="9"/>
  <c r="C7654" i="9"/>
  <c r="C7655" i="9"/>
  <c r="C7656" i="9"/>
  <c r="C7657" i="9"/>
  <c r="C7658" i="9"/>
  <c r="C7659" i="9"/>
  <c r="C7660" i="9"/>
  <c r="C7661" i="9"/>
  <c r="C7662" i="9"/>
  <c r="C7663" i="9"/>
  <c r="C7664" i="9"/>
  <c r="C7665" i="9"/>
  <c r="C7666" i="9"/>
  <c r="C7667" i="9"/>
  <c r="C7668" i="9"/>
  <c r="C7669" i="9"/>
  <c r="C7670" i="9"/>
  <c r="C7671" i="9"/>
  <c r="C7672" i="9"/>
  <c r="C7673" i="9"/>
  <c r="C7674" i="9"/>
  <c r="C7675" i="9"/>
  <c r="C7676" i="9"/>
  <c r="C7677" i="9"/>
  <c r="C7678" i="9"/>
  <c r="C7679" i="9"/>
  <c r="C7680" i="9"/>
  <c r="C7681" i="9"/>
  <c r="C7682" i="9"/>
  <c r="C7683" i="9"/>
  <c r="C7684" i="9"/>
  <c r="C7685" i="9"/>
  <c r="C7686" i="9"/>
  <c r="C7687" i="9"/>
  <c r="C7688" i="9"/>
  <c r="C7689" i="9"/>
  <c r="C7690" i="9"/>
  <c r="C7691" i="9"/>
  <c r="C7692" i="9"/>
  <c r="C7693" i="9"/>
  <c r="C7694" i="9"/>
  <c r="C7695" i="9"/>
  <c r="C7696" i="9"/>
  <c r="C7697" i="9"/>
  <c r="C7698" i="9"/>
  <c r="C7699" i="9"/>
  <c r="C7700" i="9"/>
  <c r="C7701" i="9"/>
  <c r="C7702" i="9"/>
  <c r="C7703" i="9"/>
  <c r="C7704" i="9"/>
  <c r="C7705" i="9"/>
  <c r="C7706" i="9"/>
  <c r="C7707" i="9"/>
  <c r="C7708" i="9"/>
  <c r="C7709" i="9"/>
  <c r="C7710" i="9"/>
  <c r="C7711" i="9"/>
  <c r="C7712" i="9"/>
  <c r="C7713" i="9"/>
  <c r="C7714" i="9"/>
  <c r="C7715" i="9"/>
  <c r="C7716" i="9"/>
  <c r="C7717" i="9"/>
  <c r="C7718" i="9"/>
  <c r="C7719" i="9"/>
  <c r="C7720" i="9"/>
  <c r="C7721" i="9"/>
  <c r="C7722" i="9"/>
  <c r="C7723" i="9"/>
  <c r="C7724" i="9"/>
  <c r="C7725" i="9"/>
  <c r="C7726" i="9"/>
  <c r="C7727" i="9"/>
  <c r="C7728" i="9"/>
  <c r="C7729" i="9"/>
  <c r="C7730" i="9"/>
  <c r="C7731" i="9"/>
  <c r="C7732" i="9"/>
  <c r="C7733" i="9"/>
  <c r="C7734" i="9"/>
  <c r="C7735" i="9"/>
  <c r="C7736" i="9"/>
  <c r="C7737" i="9"/>
  <c r="C7738" i="9"/>
  <c r="C7739" i="9"/>
  <c r="C7740" i="9"/>
  <c r="C7741" i="9"/>
  <c r="C7742" i="9"/>
  <c r="C7743" i="9"/>
  <c r="C7744" i="9"/>
  <c r="C7745" i="9"/>
  <c r="C7746" i="9"/>
  <c r="C7747" i="9"/>
  <c r="C7748" i="9"/>
  <c r="C7749" i="9"/>
  <c r="C7750" i="9"/>
  <c r="C7751" i="9"/>
  <c r="C7752" i="9"/>
  <c r="C7753" i="9"/>
  <c r="C7754" i="9"/>
  <c r="C7755" i="9"/>
  <c r="C7756" i="9"/>
  <c r="C7757" i="9"/>
  <c r="C7758" i="9"/>
  <c r="C7759" i="9"/>
  <c r="C7760" i="9"/>
  <c r="C7761" i="9"/>
  <c r="C7762" i="9"/>
  <c r="C7763" i="9"/>
  <c r="C7764" i="9"/>
  <c r="C7765" i="9"/>
  <c r="C7766" i="9"/>
  <c r="C7767" i="9"/>
  <c r="C7768" i="9"/>
  <c r="C7769" i="9"/>
  <c r="C7770" i="9"/>
  <c r="C7771" i="9"/>
  <c r="C7772" i="9"/>
  <c r="C7773" i="9"/>
  <c r="C7774" i="9"/>
  <c r="C7775" i="9"/>
  <c r="C7776" i="9"/>
  <c r="C7777" i="9"/>
  <c r="C7778" i="9"/>
  <c r="C7779" i="9"/>
  <c r="C7780" i="9"/>
  <c r="C7781" i="9"/>
  <c r="C7782" i="9"/>
  <c r="C7783" i="9"/>
  <c r="C7784" i="9"/>
  <c r="C7785" i="9"/>
  <c r="C7786" i="9"/>
  <c r="C7787" i="9"/>
  <c r="C7788" i="9"/>
  <c r="C7789" i="9"/>
  <c r="C7790" i="9"/>
  <c r="C7791" i="9"/>
  <c r="C7792" i="9"/>
  <c r="C7793" i="9"/>
  <c r="C7794" i="9"/>
  <c r="C7795" i="9"/>
  <c r="C7796" i="9"/>
  <c r="C7797" i="9"/>
  <c r="C7798" i="9"/>
  <c r="C7799" i="9"/>
  <c r="C7800" i="9"/>
  <c r="C7801" i="9"/>
  <c r="C7802" i="9"/>
  <c r="C7803" i="9"/>
  <c r="C7804" i="9"/>
  <c r="C7805" i="9"/>
  <c r="C7806" i="9"/>
  <c r="C7807" i="9"/>
  <c r="C7808" i="9"/>
  <c r="C7809" i="9"/>
  <c r="C7810" i="9"/>
  <c r="C7811" i="9"/>
  <c r="C7812" i="9"/>
  <c r="C7813" i="9"/>
  <c r="C7814" i="9"/>
  <c r="C7815" i="9"/>
  <c r="C7816" i="9"/>
  <c r="C7817" i="9"/>
  <c r="C7818" i="9"/>
  <c r="C7819" i="9"/>
  <c r="C7820" i="9"/>
  <c r="C7821" i="9"/>
  <c r="C7822" i="9"/>
  <c r="C7823" i="9"/>
  <c r="C7824" i="9"/>
  <c r="C7825" i="9"/>
  <c r="C7826" i="9"/>
  <c r="C7827" i="9"/>
  <c r="C7828" i="9"/>
  <c r="C7829" i="9"/>
  <c r="C7830" i="9"/>
  <c r="C7831" i="9"/>
  <c r="C7832" i="9"/>
  <c r="C7833" i="9"/>
  <c r="C7834" i="9"/>
  <c r="C7835" i="9"/>
  <c r="C7836" i="9"/>
  <c r="C7837" i="9"/>
  <c r="C7838" i="9"/>
  <c r="C7839" i="9"/>
  <c r="C7840" i="9"/>
  <c r="C7841" i="9"/>
  <c r="C7842" i="9"/>
  <c r="C7843" i="9"/>
  <c r="C7844" i="9"/>
  <c r="C7845" i="9"/>
  <c r="C7846" i="9"/>
  <c r="C7847" i="9"/>
  <c r="C7848" i="9"/>
  <c r="C7849" i="9"/>
  <c r="C7850" i="9"/>
  <c r="C7851" i="9"/>
  <c r="C7852" i="9"/>
  <c r="C7853" i="9"/>
  <c r="C7854" i="9"/>
  <c r="C7855" i="9"/>
  <c r="C7856" i="9"/>
  <c r="C7857" i="9"/>
  <c r="C7858" i="9"/>
  <c r="C7859" i="9"/>
  <c r="C7860" i="9"/>
  <c r="C7861" i="9"/>
  <c r="C7862" i="9"/>
  <c r="C7863" i="9"/>
  <c r="C7864" i="9"/>
  <c r="C7865" i="9"/>
  <c r="C7866" i="9"/>
  <c r="C7867" i="9"/>
  <c r="C7868" i="9"/>
  <c r="C7869" i="9"/>
  <c r="C7870" i="9"/>
  <c r="C7871" i="9"/>
  <c r="C7872" i="9"/>
  <c r="C7873" i="9"/>
  <c r="C7874" i="9"/>
  <c r="C7875" i="9"/>
  <c r="C7876" i="9"/>
  <c r="C7877" i="9"/>
  <c r="C7878" i="9"/>
  <c r="C7879" i="9"/>
  <c r="C7880" i="9"/>
  <c r="C7881" i="9"/>
  <c r="C7882" i="9"/>
  <c r="C7883" i="9"/>
  <c r="C7884" i="9"/>
  <c r="C7885" i="9"/>
  <c r="C7886" i="9"/>
  <c r="C7887" i="9"/>
  <c r="C7888" i="9"/>
  <c r="C7889" i="9"/>
  <c r="C7890" i="9"/>
  <c r="C7891" i="9"/>
  <c r="C7892" i="9"/>
  <c r="C7893" i="9"/>
  <c r="C7894" i="9"/>
  <c r="C7895" i="9"/>
  <c r="C7896" i="9"/>
  <c r="C7897" i="9"/>
  <c r="C7898" i="9"/>
  <c r="C7899" i="9"/>
  <c r="C7900" i="9"/>
  <c r="C7901" i="9"/>
  <c r="C7902" i="9"/>
  <c r="C7903" i="9"/>
  <c r="C7904" i="9"/>
  <c r="C7905" i="9"/>
  <c r="C7906" i="9"/>
  <c r="C7907" i="9"/>
  <c r="C7908" i="9"/>
  <c r="C7909" i="9"/>
  <c r="C7910" i="9"/>
  <c r="C7911" i="9"/>
  <c r="C7912" i="9"/>
  <c r="C7913" i="9"/>
  <c r="C7914" i="9"/>
  <c r="C7915" i="9"/>
  <c r="C7916" i="9"/>
  <c r="C7917" i="9"/>
  <c r="C7918" i="9"/>
  <c r="C7919" i="9"/>
  <c r="C7920" i="9"/>
  <c r="C7921" i="9"/>
  <c r="C7922" i="9"/>
  <c r="C7923" i="9"/>
  <c r="C7924" i="9"/>
  <c r="C7925" i="9"/>
  <c r="C7926" i="9"/>
  <c r="C7927" i="9"/>
  <c r="C7928" i="9"/>
  <c r="C7929" i="9"/>
  <c r="C7930" i="9"/>
  <c r="C7931" i="9"/>
  <c r="C7932" i="9"/>
  <c r="C7933" i="9"/>
  <c r="C7934" i="9"/>
  <c r="C7935" i="9"/>
  <c r="C7936" i="9"/>
  <c r="C7937" i="9"/>
  <c r="C7938" i="9"/>
  <c r="C7939" i="9"/>
  <c r="C7940" i="9"/>
  <c r="C7941" i="9"/>
  <c r="C7942" i="9"/>
  <c r="C7943" i="9"/>
  <c r="C7944" i="9"/>
  <c r="C7945" i="9"/>
  <c r="C7946" i="9"/>
  <c r="C7947" i="9"/>
  <c r="C7948" i="9"/>
  <c r="C7949" i="9"/>
  <c r="C7950" i="9"/>
  <c r="C7951" i="9"/>
  <c r="C7952" i="9"/>
  <c r="C7953" i="9"/>
  <c r="C7954" i="9"/>
  <c r="C7955" i="9"/>
  <c r="C7956" i="9"/>
  <c r="C7957" i="9"/>
  <c r="C7958" i="9"/>
  <c r="C7959" i="9"/>
  <c r="C7960" i="9"/>
  <c r="C7961" i="9"/>
  <c r="C7962" i="9"/>
  <c r="C7963" i="9"/>
  <c r="C7964" i="9"/>
  <c r="C7965" i="9"/>
  <c r="C7966" i="9"/>
  <c r="C7967" i="9"/>
  <c r="C7968" i="9"/>
  <c r="C7969" i="9"/>
  <c r="C7970" i="9"/>
  <c r="C7971" i="9"/>
  <c r="C7972" i="9"/>
  <c r="C7973" i="9"/>
  <c r="C7974" i="9"/>
  <c r="C7975" i="9"/>
  <c r="C7976" i="9"/>
  <c r="C7977" i="9"/>
  <c r="C7978" i="9"/>
  <c r="C7979" i="9"/>
  <c r="C7980" i="9"/>
  <c r="C7981" i="9"/>
  <c r="C7982" i="9"/>
  <c r="C7983" i="9"/>
  <c r="C7984" i="9"/>
  <c r="C7985" i="9"/>
  <c r="C7986" i="9"/>
  <c r="C7987" i="9"/>
  <c r="C7988" i="9"/>
  <c r="C7989" i="9"/>
  <c r="C7990" i="9"/>
  <c r="C7991" i="9"/>
  <c r="C7992" i="9"/>
  <c r="C7993" i="9"/>
  <c r="C7994" i="9"/>
  <c r="C7995" i="9"/>
  <c r="C7996" i="9"/>
  <c r="C7997" i="9"/>
  <c r="C7998" i="9"/>
  <c r="C7999" i="9"/>
  <c r="C8000" i="9"/>
  <c r="C8001" i="9"/>
  <c r="C8002" i="9"/>
  <c r="C8003" i="9"/>
  <c r="C8004" i="9"/>
  <c r="C8005" i="9"/>
  <c r="C8006" i="9"/>
  <c r="C8007" i="9"/>
  <c r="C8008" i="9"/>
  <c r="C8009" i="9"/>
  <c r="C8010" i="9"/>
  <c r="C8011" i="9"/>
  <c r="C8012" i="9"/>
  <c r="C8013" i="9"/>
  <c r="C8014" i="9"/>
  <c r="C8015" i="9"/>
  <c r="C8016" i="9"/>
  <c r="C8017" i="9"/>
  <c r="C8018" i="9"/>
  <c r="C8019" i="9"/>
  <c r="C8020" i="9"/>
  <c r="C8021" i="9"/>
  <c r="C8022" i="9"/>
  <c r="C8023" i="9"/>
  <c r="C8024" i="9"/>
  <c r="C8025" i="9"/>
  <c r="C8026" i="9"/>
  <c r="C8027" i="9"/>
  <c r="C8028" i="9"/>
  <c r="C8029" i="9"/>
  <c r="C8030" i="9"/>
  <c r="C8031" i="9"/>
  <c r="C8032" i="9"/>
  <c r="C8033" i="9"/>
  <c r="C8034" i="9"/>
  <c r="C8035" i="9"/>
  <c r="C8036" i="9"/>
  <c r="C8037" i="9"/>
  <c r="C8038" i="9"/>
  <c r="C8039" i="9"/>
  <c r="C8040" i="9"/>
  <c r="C8041" i="9"/>
  <c r="C8042" i="9"/>
  <c r="C8043" i="9"/>
  <c r="C8044" i="9"/>
  <c r="C8045" i="9"/>
  <c r="C8046" i="9"/>
  <c r="C8047" i="9"/>
  <c r="C8048" i="9"/>
  <c r="C8049" i="9"/>
  <c r="C8050" i="9"/>
  <c r="C8051" i="9"/>
  <c r="C8052" i="9"/>
  <c r="C8053" i="9"/>
  <c r="C8054" i="9"/>
  <c r="C8055" i="9"/>
  <c r="C8056" i="9"/>
  <c r="C8057" i="9"/>
  <c r="C8058" i="9"/>
  <c r="C8059" i="9"/>
  <c r="C8060" i="9"/>
  <c r="C8061" i="9"/>
  <c r="C8062" i="9"/>
  <c r="C8063" i="9"/>
  <c r="C8064" i="9"/>
  <c r="C8065" i="9"/>
  <c r="C8066" i="9"/>
  <c r="C8067" i="9"/>
  <c r="C8068" i="9"/>
  <c r="C8069" i="9"/>
  <c r="C8070" i="9"/>
  <c r="C8071" i="9"/>
  <c r="C8072" i="9"/>
  <c r="C8073" i="9"/>
  <c r="C8074" i="9"/>
  <c r="C8075" i="9"/>
  <c r="C8076" i="9"/>
  <c r="C8077" i="9"/>
  <c r="C8078" i="9"/>
  <c r="C8079" i="9"/>
  <c r="C8080" i="9"/>
  <c r="C8081" i="9"/>
  <c r="C8082" i="9"/>
  <c r="C8083" i="9"/>
  <c r="C8084" i="9"/>
  <c r="C8085" i="9"/>
  <c r="C8086" i="9"/>
  <c r="C8087" i="9"/>
  <c r="C8088" i="9"/>
  <c r="C8089" i="9"/>
  <c r="C8090" i="9"/>
  <c r="C8091" i="9"/>
  <c r="C8092" i="9"/>
  <c r="C8093" i="9"/>
  <c r="C8094" i="9"/>
  <c r="C8095" i="9"/>
  <c r="C8096" i="9"/>
  <c r="C8097" i="9"/>
  <c r="C8098" i="9"/>
  <c r="C8099" i="9"/>
  <c r="C8100" i="9"/>
  <c r="C8101" i="9"/>
  <c r="C8102" i="9"/>
  <c r="C8103" i="9"/>
  <c r="C8104" i="9"/>
  <c r="C8105" i="9"/>
  <c r="C8106" i="9"/>
  <c r="C8107" i="9"/>
  <c r="C8108" i="9"/>
  <c r="C8109" i="9"/>
  <c r="C8110" i="9"/>
  <c r="C8111" i="9"/>
  <c r="C8112" i="9"/>
  <c r="C8113" i="9"/>
  <c r="C8114" i="9"/>
  <c r="C8115" i="9"/>
  <c r="C8116" i="9"/>
  <c r="C8117" i="9"/>
  <c r="C8118" i="9"/>
  <c r="C8119" i="9"/>
  <c r="C8120" i="9"/>
  <c r="C8121" i="9"/>
  <c r="C8122" i="9"/>
  <c r="C8123" i="9"/>
  <c r="C8124" i="9"/>
  <c r="C8125" i="9"/>
  <c r="C8126" i="9"/>
  <c r="C8127" i="9"/>
  <c r="C8128" i="9"/>
  <c r="C8129" i="9"/>
  <c r="C8130" i="9"/>
  <c r="C8131" i="9"/>
  <c r="C8132" i="9"/>
  <c r="C8133" i="9"/>
  <c r="C8134" i="9"/>
  <c r="C8135" i="9"/>
  <c r="C8136" i="9"/>
  <c r="C8137" i="9"/>
  <c r="C8138" i="9"/>
  <c r="C8139" i="9"/>
  <c r="C8140" i="9"/>
  <c r="C8141" i="9"/>
  <c r="C8142" i="9"/>
  <c r="C8143" i="9"/>
  <c r="C8144" i="9"/>
  <c r="C8145" i="9"/>
  <c r="C8146" i="9"/>
  <c r="C8147" i="9"/>
  <c r="C8148" i="9"/>
  <c r="C8149" i="9"/>
  <c r="C8150" i="9"/>
  <c r="C8151" i="9"/>
  <c r="C8152" i="9"/>
  <c r="C8153" i="9"/>
  <c r="C8154" i="9"/>
  <c r="C8155" i="9"/>
  <c r="C8156" i="9"/>
  <c r="C8157" i="9"/>
  <c r="C8158" i="9"/>
  <c r="C8159" i="9"/>
  <c r="C8160" i="9"/>
  <c r="C8161" i="9"/>
  <c r="C8162" i="9"/>
  <c r="C8163" i="9"/>
  <c r="C8164" i="9"/>
  <c r="C8165" i="9"/>
  <c r="C8166" i="9"/>
  <c r="C8167" i="9"/>
  <c r="C8168" i="9"/>
  <c r="C8169" i="9"/>
  <c r="C8170" i="9"/>
  <c r="C8171" i="9"/>
  <c r="C8172" i="9"/>
  <c r="C8173" i="9"/>
  <c r="C8174" i="9"/>
  <c r="C8175" i="9"/>
  <c r="C8176" i="9"/>
  <c r="C8177" i="9"/>
  <c r="C8178" i="9"/>
  <c r="C8179" i="9"/>
  <c r="C8180" i="9"/>
  <c r="C8181" i="9"/>
  <c r="C8182" i="9"/>
  <c r="C8183" i="9"/>
  <c r="C8184" i="9"/>
  <c r="C8185" i="9"/>
  <c r="C8186" i="9"/>
  <c r="C8187" i="9"/>
  <c r="C8188" i="9"/>
  <c r="C8189" i="9"/>
  <c r="C8190" i="9"/>
  <c r="C8191" i="9"/>
  <c r="C8192" i="9"/>
  <c r="C8193" i="9"/>
  <c r="C8194" i="9"/>
  <c r="C8195" i="9"/>
  <c r="C8196" i="9"/>
  <c r="C8197" i="9"/>
  <c r="C8198" i="9"/>
  <c r="C8199" i="9"/>
  <c r="C8200" i="9"/>
  <c r="C8201" i="9"/>
  <c r="C8202" i="9"/>
  <c r="C8203" i="9"/>
  <c r="C8204" i="9"/>
  <c r="C8205" i="9"/>
  <c r="C8206" i="9"/>
  <c r="C8207" i="9"/>
  <c r="C8208" i="9"/>
  <c r="C8209" i="9"/>
  <c r="C8210" i="9"/>
  <c r="C8211" i="9"/>
  <c r="C8212" i="9"/>
  <c r="C8213" i="9"/>
  <c r="C8214" i="9"/>
  <c r="C8215" i="9"/>
  <c r="C8216" i="9"/>
  <c r="C8217" i="9"/>
  <c r="C8218" i="9"/>
  <c r="C8219" i="9"/>
  <c r="C8220" i="9"/>
  <c r="C8221" i="9"/>
  <c r="C8222" i="9"/>
  <c r="C8223" i="9"/>
  <c r="C8224" i="9"/>
  <c r="C8225" i="9"/>
  <c r="C8226" i="9"/>
  <c r="C8227" i="9"/>
  <c r="C8228" i="9"/>
  <c r="C8229" i="9"/>
  <c r="C8230" i="9"/>
  <c r="C8231" i="9"/>
  <c r="C8232" i="9"/>
  <c r="C8233" i="9"/>
  <c r="C8234" i="9"/>
  <c r="C8235" i="9"/>
  <c r="C8236" i="9"/>
  <c r="C8237" i="9"/>
  <c r="C8238" i="9"/>
  <c r="C8239" i="9"/>
  <c r="C8240" i="9"/>
  <c r="C8241" i="9"/>
  <c r="C8242" i="9"/>
  <c r="C8243" i="9"/>
  <c r="C8244" i="9"/>
  <c r="C8245" i="9"/>
  <c r="C8246" i="9"/>
  <c r="C8247" i="9"/>
  <c r="C8248" i="9"/>
  <c r="C8249" i="9"/>
  <c r="C8250" i="9"/>
  <c r="C8251" i="9"/>
  <c r="C8252" i="9"/>
  <c r="C8253" i="9"/>
  <c r="C8254" i="9"/>
  <c r="C8255" i="9"/>
  <c r="C8256" i="9"/>
  <c r="C8257" i="9"/>
  <c r="C8258" i="9"/>
  <c r="C8259" i="9"/>
  <c r="C8260" i="9"/>
  <c r="C8261" i="9"/>
  <c r="C8262" i="9"/>
  <c r="C8263" i="9"/>
  <c r="C8264" i="9"/>
  <c r="C8265" i="9"/>
  <c r="C8266" i="9"/>
  <c r="C8267" i="9"/>
  <c r="C8268" i="9"/>
  <c r="C8269" i="9"/>
  <c r="C8270" i="9"/>
  <c r="C8271" i="9"/>
  <c r="C8272" i="9"/>
  <c r="C8273" i="9"/>
  <c r="C8274" i="9"/>
  <c r="C8275" i="9"/>
  <c r="C8276" i="9"/>
  <c r="C8277" i="9"/>
  <c r="C8278" i="9"/>
  <c r="C8279" i="9"/>
  <c r="C8280" i="9"/>
  <c r="C8281" i="9"/>
  <c r="C8282" i="9"/>
  <c r="C8283" i="9"/>
  <c r="C8284" i="9"/>
  <c r="C8285" i="9"/>
  <c r="C8286" i="9"/>
  <c r="C8287" i="9"/>
  <c r="C8288" i="9"/>
  <c r="C8289" i="9"/>
  <c r="C8290" i="9"/>
  <c r="C8291" i="9"/>
  <c r="C8292" i="9"/>
  <c r="C8293" i="9"/>
  <c r="C8294" i="9"/>
  <c r="C8295" i="9"/>
  <c r="C8296" i="9"/>
  <c r="C8297" i="9"/>
  <c r="C8298" i="9"/>
  <c r="C8299" i="9"/>
  <c r="C8300" i="9"/>
  <c r="C8301" i="9"/>
  <c r="C8302" i="9"/>
  <c r="C8303" i="9"/>
  <c r="C8304" i="9"/>
  <c r="C8305" i="9"/>
  <c r="C8306" i="9"/>
  <c r="C8307" i="9"/>
  <c r="C8308" i="9"/>
  <c r="C8309" i="9"/>
  <c r="C8310" i="9"/>
  <c r="C8311" i="9"/>
  <c r="C8312" i="9"/>
  <c r="C8313" i="9"/>
  <c r="C8314" i="9"/>
  <c r="C8315" i="9"/>
  <c r="C8316" i="9"/>
  <c r="C8317" i="9"/>
  <c r="C8318" i="9"/>
  <c r="C8319" i="9"/>
  <c r="C8320" i="9"/>
  <c r="C8321" i="9"/>
  <c r="C8322" i="9"/>
  <c r="C8323" i="9"/>
  <c r="C8324" i="9"/>
  <c r="C8325" i="9"/>
  <c r="C8326" i="9"/>
  <c r="C8327" i="9"/>
  <c r="C8328" i="9"/>
  <c r="C8329" i="9"/>
  <c r="C8330" i="9"/>
  <c r="C8331" i="9"/>
  <c r="C8332" i="9"/>
  <c r="C8333" i="9"/>
  <c r="C8334" i="9"/>
  <c r="C8335" i="9"/>
  <c r="C8336" i="9"/>
  <c r="C8337" i="9"/>
  <c r="C8338" i="9"/>
  <c r="C8339" i="9"/>
  <c r="C8340" i="9"/>
  <c r="C8341" i="9"/>
  <c r="C8342" i="9"/>
  <c r="C8343" i="9"/>
  <c r="C8344" i="9"/>
  <c r="C8345" i="9"/>
  <c r="C8346" i="9"/>
  <c r="C8347" i="9"/>
  <c r="C8348" i="9"/>
  <c r="C8349" i="9"/>
  <c r="C8350" i="9"/>
  <c r="C8351" i="9"/>
  <c r="C8352" i="9"/>
  <c r="C8353" i="9"/>
  <c r="C8354" i="9"/>
  <c r="C8355" i="9"/>
  <c r="C8356" i="9"/>
  <c r="C8357" i="9"/>
  <c r="C8358" i="9"/>
  <c r="C8359" i="9"/>
  <c r="C8360" i="9"/>
  <c r="C8361" i="9"/>
  <c r="C8362" i="9"/>
  <c r="C8363" i="9"/>
  <c r="C8364" i="9"/>
  <c r="C8365" i="9"/>
  <c r="C8366" i="9"/>
  <c r="C8367" i="9"/>
  <c r="C8368" i="9"/>
  <c r="C8369" i="9"/>
  <c r="C8370" i="9"/>
  <c r="C8371" i="9"/>
  <c r="C8372" i="9"/>
  <c r="C8373" i="9"/>
  <c r="C8374" i="9"/>
  <c r="C8375" i="9"/>
  <c r="C8376" i="9"/>
  <c r="C8377" i="9"/>
  <c r="C8378" i="9"/>
  <c r="C8379" i="9"/>
  <c r="C8380" i="9"/>
  <c r="C8381" i="9"/>
  <c r="C8382" i="9"/>
  <c r="C8383" i="9"/>
  <c r="C8384" i="9"/>
  <c r="C8385" i="9"/>
  <c r="C8386" i="9"/>
  <c r="C8387" i="9"/>
  <c r="C8388" i="9"/>
  <c r="C8389" i="9"/>
  <c r="C8390" i="9"/>
  <c r="C8391" i="9"/>
  <c r="C8392" i="9"/>
  <c r="C8393" i="9"/>
  <c r="C8394" i="9"/>
  <c r="C8395" i="9"/>
  <c r="C8396" i="9"/>
  <c r="C8397" i="9"/>
  <c r="C8398" i="9"/>
  <c r="C8399" i="9"/>
  <c r="C8400" i="9"/>
  <c r="C8401" i="9"/>
  <c r="C8402" i="9"/>
  <c r="C8403" i="9"/>
  <c r="C8404" i="9"/>
  <c r="C8405" i="9"/>
  <c r="C8406" i="9"/>
  <c r="C8407" i="9"/>
  <c r="C8408" i="9"/>
  <c r="C8409" i="9"/>
  <c r="C8410" i="9"/>
  <c r="C8411" i="9"/>
  <c r="C8412" i="9"/>
  <c r="C8413" i="9"/>
  <c r="C8414" i="9"/>
  <c r="C8415" i="9"/>
  <c r="C8416" i="9"/>
  <c r="C8417" i="9"/>
  <c r="C8418" i="9"/>
  <c r="C8419" i="9"/>
  <c r="C8420" i="9"/>
  <c r="C8421" i="9"/>
  <c r="C8422" i="9"/>
  <c r="C8423" i="9"/>
  <c r="C8424" i="9"/>
  <c r="C8425" i="9"/>
  <c r="C8426" i="9"/>
  <c r="C8427" i="9"/>
  <c r="C8428" i="9"/>
  <c r="C8429" i="9"/>
  <c r="C8430" i="9"/>
  <c r="C8431" i="9"/>
  <c r="C8432" i="9"/>
  <c r="C8433" i="9"/>
  <c r="C8434" i="9"/>
  <c r="C8435" i="9"/>
  <c r="C8436" i="9"/>
  <c r="C8437" i="9"/>
  <c r="C8438" i="9"/>
  <c r="C8439" i="9"/>
  <c r="C8440" i="9"/>
  <c r="C8441" i="9"/>
  <c r="C8442" i="9"/>
  <c r="C8443" i="9"/>
  <c r="C8444" i="9"/>
  <c r="C8445" i="9"/>
  <c r="C8446" i="9"/>
  <c r="C8447" i="9"/>
  <c r="C8448" i="9"/>
  <c r="C8449" i="9"/>
  <c r="C8450" i="9"/>
  <c r="C8451" i="9"/>
  <c r="C8452" i="9"/>
  <c r="C8453" i="9"/>
  <c r="C8454" i="9"/>
  <c r="C8455" i="9"/>
  <c r="C8456" i="9"/>
  <c r="C8457" i="9"/>
  <c r="C8458" i="9"/>
  <c r="C8459" i="9"/>
  <c r="C8460" i="9"/>
  <c r="C8461" i="9"/>
  <c r="C8462" i="9"/>
  <c r="C8463" i="9"/>
  <c r="C8464" i="9"/>
  <c r="C8465" i="9"/>
  <c r="C8466" i="9"/>
  <c r="C8467" i="9"/>
  <c r="C8468" i="9"/>
  <c r="C8469" i="9"/>
  <c r="C8470" i="9"/>
  <c r="C8471" i="9"/>
  <c r="C8472" i="9"/>
  <c r="C8473" i="9"/>
  <c r="C8474" i="9"/>
  <c r="C8475" i="9"/>
  <c r="C8476" i="9"/>
  <c r="C8477" i="9"/>
  <c r="C8478" i="9"/>
  <c r="C8479" i="9"/>
  <c r="C8480" i="9"/>
  <c r="C8481" i="9"/>
  <c r="C8482" i="9"/>
  <c r="C8483" i="9"/>
  <c r="C8484" i="9"/>
  <c r="C8485" i="9"/>
  <c r="C8486" i="9"/>
  <c r="C8487" i="9"/>
  <c r="C8488" i="9"/>
  <c r="C8489" i="9"/>
  <c r="C8490" i="9"/>
  <c r="C8491" i="9"/>
  <c r="C8492" i="9"/>
  <c r="C8493" i="9"/>
  <c r="C8494" i="9"/>
  <c r="C8495" i="9"/>
  <c r="C8496" i="9"/>
  <c r="C8497" i="9"/>
  <c r="C8498" i="9"/>
  <c r="C8499" i="9"/>
  <c r="C8500" i="9"/>
  <c r="C8501" i="9"/>
  <c r="C8502" i="9"/>
  <c r="C8503" i="9"/>
  <c r="C8504" i="9"/>
  <c r="C8505" i="9"/>
  <c r="C8506" i="9"/>
  <c r="C8507" i="9"/>
  <c r="C8508" i="9"/>
  <c r="C8509" i="9"/>
  <c r="C8510" i="9"/>
  <c r="C8511" i="9"/>
  <c r="C8512" i="9"/>
  <c r="C8513" i="9"/>
  <c r="C8514" i="9"/>
  <c r="C8515" i="9"/>
  <c r="C8516" i="9"/>
  <c r="C8517" i="9"/>
  <c r="C8518" i="9"/>
  <c r="C8519" i="9"/>
  <c r="C8520" i="9"/>
  <c r="C8521" i="9"/>
  <c r="C8522" i="9"/>
  <c r="C8523" i="9"/>
  <c r="C8524" i="9"/>
  <c r="C8525" i="9"/>
  <c r="C8526" i="9"/>
  <c r="C8527" i="9"/>
  <c r="C8528" i="9"/>
  <c r="C8529" i="9"/>
  <c r="C8530" i="9"/>
  <c r="C8531" i="9"/>
  <c r="C8532" i="9"/>
  <c r="C8533" i="9"/>
  <c r="C8534" i="9"/>
  <c r="C8535" i="9"/>
  <c r="C8536" i="9"/>
  <c r="C8537" i="9"/>
  <c r="C8538" i="9"/>
  <c r="C8539" i="9"/>
  <c r="C8540" i="9"/>
  <c r="C8541" i="9"/>
  <c r="C8542" i="9"/>
  <c r="C8543" i="9"/>
  <c r="C8544" i="9"/>
  <c r="C8545" i="9"/>
  <c r="C8546" i="9"/>
  <c r="C8547" i="9"/>
  <c r="C8548" i="9"/>
  <c r="C8549" i="9"/>
  <c r="C8550" i="9"/>
  <c r="C8551" i="9"/>
  <c r="C8552" i="9"/>
  <c r="C8553" i="9"/>
  <c r="C8554" i="9"/>
  <c r="C8555" i="9"/>
  <c r="C8556" i="9"/>
  <c r="C8557" i="9"/>
  <c r="C8558" i="9"/>
  <c r="C8559" i="9"/>
  <c r="C8560" i="9"/>
  <c r="C8561" i="9"/>
  <c r="C8562" i="9"/>
  <c r="C8563" i="9"/>
  <c r="C8564" i="9"/>
  <c r="C8565" i="9"/>
  <c r="C8566" i="9"/>
  <c r="C8567" i="9"/>
  <c r="C8568" i="9"/>
  <c r="C8569" i="9"/>
  <c r="C8570" i="9"/>
  <c r="C8571" i="9"/>
  <c r="C8572" i="9"/>
  <c r="C8573" i="9"/>
  <c r="C8574" i="9"/>
  <c r="C8575" i="9"/>
  <c r="C8576" i="9"/>
  <c r="C8577" i="9"/>
  <c r="C8578" i="9"/>
  <c r="C8579" i="9"/>
  <c r="C8580" i="9"/>
  <c r="C8581" i="9"/>
  <c r="C8582" i="9"/>
  <c r="C8583" i="9"/>
  <c r="C8584" i="9"/>
  <c r="C8585" i="9"/>
  <c r="C8586" i="9"/>
  <c r="C8587" i="9"/>
  <c r="C8588" i="9"/>
  <c r="C8589" i="9"/>
  <c r="C8590" i="9"/>
  <c r="C8591" i="9"/>
  <c r="C8592" i="9"/>
  <c r="C8593" i="9"/>
  <c r="C8594" i="9"/>
  <c r="C8595" i="9"/>
  <c r="C8596" i="9"/>
  <c r="C8597" i="9"/>
  <c r="C8598" i="9"/>
  <c r="C8599" i="9"/>
  <c r="C8600" i="9"/>
  <c r="C8601" i="9"/>
  <c r="C8602" i="9"/>
  <c r="C8603" i="9"/>
  <c r="C8604" i="9"/>
  <c r="C8605" i="9"/>
  <c r="C8606" i="9"/>
  <c r="C8607" i="9"/>
  <c r="C8608" i="9"/>
  <c r="C8609" i="9"/>
  <c r="C8610" i="9"/>
  <c r="C8611" i="9"/>
  <c r="C8612" i="9"/>
  <c r="C8613" i="9"/>
  <c r="C8614" i="9"/>
  <c r="C8615" i="9"/>
  <c r="C8616" i="9"/>
  <c r="C8617" i="9"/>
  <c r="C8618" i="9"/>
  <c r="C8619" i="9"/>
  <c r="C8620" i="9"/>
  <c r="C8621" i="9"/>
  <c r="C8622" i="9"/>
  <c r="C8623" i="9"/>
  <c r="C8624" i="9"/>
  <c r="C8625" i="9"/>
  <c r="C8626" i="9"/>
  <c r="C8627" i="9"/>
  <c r="C8628" i="9"/>
  <c r="C8629" i="9"/>
  <c r="C8630" i="9"/>
  <c r="C8631" i="9"/>
  <c r="C8632" i="9"/>
  <c r="C8633" i="9"/>
  <c r="C8634" i="9"/>
  <c r="C8635" i="9"/>
  <c r="C8636" i="9"/>
  <c r="C8637" i="9"/>
  <c r="C8638" i="9"/>
  <c r="C8639" i="9"/>
  <c r="C8640" i="9"/>
  <c r="C8641" i="9"/>
  <c r="C8642" i="9"/>
  <c r="C8643" i="9"/>
  <c r="C8644" i="9"/>
  <c r="C8645" i="9"/>
  <c r="C8646" i="9"/>
  <c r="C8647" i="9"/>
  <c r="C8648" i="9"/>
  <c r="C8649" i="9"/>
  <c r="C8650" i="9"/>
  <c r="C8651" i="9"/>
  <c r="C8652" i="9"/>
  <c r="C8653" i="9"/>
  <c r="C8654" i="9"/>
  <c r="C8655" i="9"/>
  <c r="C8656" i="9"/>
  <c r="C8657" i="9"/>
  <c r="C8658" i="9"/>
  <c r="C8659" i="9"/>
  <c r="C8660" i="9"/>
  <c r="C8661" i="9"/>
  <c r="C8662" i="9"/>
  <c r="C8663" i="9"/>
  <c r="C8664" i="9"/>
  <c r="C8665" i="9"/>
  <c r="C8666" i="9"/>
  <c r="C8667" i="9"/>
  <c r="C8668" i="9"/>
  <c r="C8669" i="9"/>
  <c r="C8670" i="9"/>
  <c r="C8671" i="9"/>
  <c r="C8672" i="9"/>
  <c r="C8673" i="9"/>
  <c r="C8674" i="9"/>
  <c r="C8675" i="9"/>
  <c r="C8676" i="9"/>
  <c r="C8677" i="9"/>
  <c r="C8678" i="9"/>
  <c r="C8679" i="9"/>
  <c r="C8680" i="9"/>
  <c r="C8681" i="9"/>
  <c r="C8682" i="9"/>
  <c r="C8683" i="9"/>
  <c r="C8684" i="9"/>
  <c r="C8685" i="9"/>
  <c r="C8686" i="9"/>
  <c r="C8687" i="9"/>
  <c r="C8688" i="9"/>
  <c r="C8689" i="9"/>
  <c r="C8690" i="9"/>
  <c r="C8691" i="9"/>
  <c r="C8692" i="9"/>
  <c r="C8693" i="9"/>
  <c r="C8694" i="9"/>
  <c r="C8695" i="9"/>
  <c r="C8696" i="9"/>
  <c r="C8697" i="9"/>
  <c r="C8698" i="9"/>
  <c r="C8699" i="9"/>
  <c r="C8700" i="9"/>
  <c r="C8701" i="9"/>
  <c r="C8702" i="9"/>
  <c r="C8703" i="9"/>
  <c r="C8704" i="9"/>
  <c r="C8705" i="9"/>
  <c r="C8706" i="9"/>
  <c r="C8707" i="9"/>
  <c r="C8708" i="9"/>
  <c r="C8709" i="9"/>
  <c r="C8710" i="9"/>
  <c r="C8711" i="9"/>
  <c r="C8712" i="9"/>
  <c r="C8713" i="9"/>
  <c r="C8714" i="9"/>
  <c r="C8715" i="9"/>
  <c r="C8716" i="9"/>
  <c r="C8717" i="9"/>
  <c r="C8718" i="9"/>
  <c r="C8719" i="9"/>
  <c r="C8720" i="9"/>
  <c r="C8721" i="9"/>
  <c r="C8722" i="9"/>
  <c r="C8723" i="9"/>
  <c r="C8724" i="9"/>
  <c r="C8725" i="9"/>
  <c r="C8726" i="9"/>
  <c r="C8727" i="9"/>
  <c r="C8728" i="9"/>
  <c r="C8729" i="9"/>
  <c r="C8730" i="9"/>
  <c r="C8731" i="9"/>
  <c r="C8732" i="9"/>
  <c r="C8733" i="9"/>
  <c r="C8734" i="9"/>
  <c r="C8735" i="9"/>
  <c r="C8736" i="9"/>
  <c r="C8737" i="9"/>
  <c r="C8738" i="9"/>
  <c r="C8739" i="9"/>
  <c r="C8740" i="9"/>
  <c r="C8741" i="9"/>
  <c r="C8742" i="9"/>
  <c r="C8743" i="9"/>
  <c r="C8744" i="9"/>
  <c r="C8745" i="9"/>
  <c r="C8746" i="9"/>
  <c r="C8747" i="9"/>
  <c r="C8748" i="9"/>
  <c r="C8749" i="9"/>
  <c r="C8750" i="9"/>
  <c r="C8751" i="9"/>
  <c r="C8752" i="9"/>
  <c r="C8753" i="9"/>
  <c r="C8754" i="9"/>
  <c r="C8755" i="9"/>
  <c r="C8756" i="9"/>
  <c r="C8757" i="9"/>
  <c r="C8758" i="9"/>
  <c r="C8759" i="9"/>
  <c r="C8760" i="9"/>
  <c r="C8761" i="9"/>
  <c r="C8762" i="9"/>
  <c r="C8763" i="9"/>
  <c r="C8764" i="9"/>
  <c r="C8765" i="9"/>
  <c r="C8766" i="9"/>
  <c r="C4" i="2"/>
  <c r="D5" i="6"/>
  <c r="I40" i="1"/>
  <c r="B55" i="14"/>
  <c r="A55" i="14"/>
  <c r="B54" i="14"/>
  <c r="A54" i="14"/>
  <c r="B53" i="14"/>
  <c r="A53" i="14"/>
  <c r="B52" i="14"/>
  <c r="A52" i="14"/>
  <c r="A51" i="14"/>
  <c r="C39" i="14"/>
  <c r="B39" i="14"/>
  <c r="A39" i="14"/>
  <c r="C38" i="14"/>
  <c r="B38" i="14"/>
  <c r="A38" i="14"/>
  <c r="C37" i="14"/>
  <c r="B37" i="14"/>
  <c r="A37" i="14"/>
  <c r="C36" i="14"/>
  <c r="B36" i="14"/>
  <c r="A36" i="14"/>
  <c r="C35" i="14"/>
  <c r="B35" i="14"/>
  <c r="A35" i="14"/>
  <c r="C34" i="14"/>
  <c r="B34" i="14"/>
  <c r="A34" i="14"/>
  <c r="A33" i="14"/>
  <c r="C25" i="14"/>
  <c r="A25" i="14"/>
  <c r="C24" i="14"/>
  <c r="A24" i="14"/>
  <c r="C23" i="14"/>
  <c r="A23" i="14"/>
  <c r="C22" i="14"/>
  <c r="A22" i="14"/>
  <c r="C21" i="14"/>
  <c r="B21" i="14"/>
  <c r="A21" i="14"/>
  <c r="C20" i="14"/>
  <c r="B20" i="14"/>
  <c r="A20" i="14"/>
  <c r="C19" i="14"/>
  <c r="B19" i="14"/>
  <c r="A19" i="14"/>
  <c r="A18" i="14"/>
  <c r="C31" i="14"/>
  <c r="A31" i="14"/>
  <c r="C30" i="14"/>
  <c r="B30" i="14"/>
  <c r="A30" i="14"/>
  <c r="C29" i="14"/>
  <c r="B29" i="14"/>
  <c r="A29" i="14"/>
  <c r="C28" i="14"/>
  <c r="B28" i="14"/>
  <c r="A28" i="14"/>
  <c r="A27" i="14"/>
  <c r="C16" i="14"/>
  <c r="A16" i="14"/>
  <c r="C15" i="14"/>
  <c r="A15" i="14"/>
  <c r="C14" i="14"/>
  <c r="A14" i="14"/>
  <c r="C13" i="14"/>
  <c r="A13" i="14"/>
  <c r="C12" i="14"/>
  <c r="A12" i="14"/>
  <c r="C11" i="14"/>
  <c r="A11" i="14"/>
  <c r="B10" i="14"/>
  <c r="A10" i="14"/>
  <c r="C8" i="14"/>
  <c r="A8" i="14"/>
  <c r="C7" i="14"/>
  <c r="A7" i="14"/>
  <c r="C6" i="14"/>
  <c r="A6" i="14"/>
  <c r="A5" i="14"/>
  <c r="C4" i="14"/>
  <c r="A4" i="14"/>
  <c r="A3" i="14"/>
  <c r="AF1" i="2"/>
  <c r="AG1" i="2"/>
  <c r="D27" i="1"/>
  <c r="J36" i="1"/>
  <c r="J31" i="1"/>
  <c r="C31" i="1"/>
  <c r="D4" i="1"/>
  <c r="S12" i="11"/>
  <c r="S11" i="11"/>
  <c r="U6" i="11"/>
  <c r="U5" i="11"/>
  <c r="B14" i="14" l="1"/>
  <c r="F62" i="1"/>
  <c r="AC1" i="2"/>
  <c r="Z1" i="2"/>
  <c r="C19" i="9"/>
  <c r="C15" i="9"/>
  <c r="C11" i="9"/>
  <c r="S15" i="8"/>
  <c r="S13" i="8"/>
  <c r="U5" i="2"/>
  <c r="C7" i="1" l="1"/>
  <c r="K7" i="9" a="1"/>
  <c r="K2906" i="9" s="1"/>
  <c r="D2906" i="9" s="1"/>
  <c r="O2948" i="9"/>
  <c r="P2985" i="9"/>
  <c r="L3007" i="9"/>
  <c r="N3028" i="9"/>
  <c r="O3049" i="9"/>
  <c r="N3058" i="9"/>
  <c r="P3063" i="9"/>
  <c r="L3069" i="9"/>
  <c r="N3074" i="9"/>
  <c r="P3079" i="9"/>
  <c r="L3085" i="9"/>
  <c r="N3090" i="9"/>
  <c r="P3095" i="9"/>
  <c r="L3101" i="9"/>
  <c r="N3105" i="9"/>
  <c r="L3108" i="9"/>
  <c r="P3110" i="9"/>
  <c r="N3113" i="9"/>
  <c r="L3116" i="9"/>
  <c r="P3118" i="9"/>
  <c r="N3121" i="9"/>
  <c r="L3124" i="9"/>
  <c r="P3126" i="9"/>
  <c r="N3129" i="9"/>
  <c r="L3132" i="9"/>
  <c r="P3134" i="9"/>
  <c r="N3137" i="9"/>
  <c r="L3140" i="9"/>
  <c r="P3141" i="9"/>
  <c r="O3143" i="9"/>
  <c r="N3145" i="9"/>
  <c r="L3147" i="9"/>
  <c r="K3149" i="9"/>
  <c r="D3149" i="9" s="1"/>
  <c r="P3150" i="9"/>
  <c r="N3152" i="9"/>
  <c r="M3154" i="9"/>
  <c r="L3156" i="9"/>
  <c r="P3157" i="9"/>
  <c r="O3159" i="9"/>
  <c r="N3161" i="9"/>
  <c r="K3163" i="9"/>
  <c r="D3163" i="9" s="1"/>
  <c r="M3164" i="9"/>
  <c r="O3165" i="9"/>
  <c r="K3167" i="9"/>
  <c r="D3167" i="9" s="1"/>
  <c r="M3168" i="9"/>
  <c r="O3169" i="9"/>
  <c r="K3171" i="9"/>
  <c r="D3171" i="9" s="1"/>
  <c r="M3172" i="9"/>
  <c r="O3173" i="9"/>
  <c r="K3175" i="9"/>
  <c r="D3175" i="9" s="1"/>
  <c r="M3176" i="9"/>
  <c r="O3177" i="9"/>
  <c r="K3179" i="9"/>
  <c r="D3179" i="9" s="1"/>
  <c r="M3180" i="9"/>
  <c r="O3181" i="9"/>
  <c r="K3183" i="9"/>
  <c r="D3183" i="9" s="1"/>
  <c r="M3184" i="9"/>
  <c r="O3185" i="9"/>
  <c r="K3187" i="9"/>
  <c r="D3187" i="9" s="1"/>
  <c r="M3188" i="9"/>
  <c r="O3189" i="9"/>
  <c r="K3191" i="9"/>
  <c r="D3191" i="9" s="1"/>
  <c r="M3192" i="9"/>
  <c r="O3193" i="9"/>
  <c r="K3195" i="9"/>
  <c r="D3195" i="9" s="1"/>
  <c r="M3196" i="9"/>
  <c r="O3197" i="9"/>
  <c r="K3199" i="9"/>
  <c r="D3199" i="9" s="1"/>
  <c r="M3200" i="9"/>
  <c r="O3201" i="9"/>
  <c r="K3203" i="9"/>
  <c r="D3203" i="9" s="1"/>
  <c r="M3204" i="9"/>
  <c r="O3205" i="9"/>
  <c r="K3207" i="9"/>
  <c r="D3207" i="9" s="1"/>
  <c r="M3208" i="9"/>
  <c r="O3209" i="9"/>
  <c r="K3211" i="9"/>
  <c r="D3211" i="9" s="1"/>
  <c r="M3212" i="9"/>
  <c r="O3213" i="9"/>
  <c r="K3215" i="9"/>
  <c r="D3215" i="9" s="1"/>
  <c r="M3216" i="9"/>
  <c r="O3217" i="9"/>
  <c r="K3219" i="9"/>
  <c r="D3219" i="9" s="1"/>
  <c r="M3220" i="9"/>
  <c r="O3221" i="9"/>
  <c r="K3223" i="9"/>
  <c r="D3223" i="9" s="1"/>
  <c r="M3224" i="9"/>
  <c r="O3225" i="9"/>
  <c r="K3227" i="9"/>
  <c r="D3227" i="9" s="1"/>
  <c r="M3228" i="9"/>
  <c r="O3229" i="9"/>
  <c r="K3231" i="9"/>
  <c r="D3231" i="9" s="1"/>
  <c r="M3232" i="9"/>
  <c r="O3233" i="9"/>
  <c r="K3235" i="9"/>
  <c r="D3235" i="9" s="1"/>
  <c r="M3236" i="9"/>
  <c r="O3237" i="9"/>
  <c r="K3239" i="9"/>
  <c r="D3239" i="9" s="1"/>
  <c r="M3240" i="9"/>
  <c r="O3241" i="9"/>
  <c r="K3243" i="9"/>
  <c r="D3243" i="9" s="1"/>
  <c r="M3244" i="9"/>
  <c r="O3245" i="9"/>
  <c r="K3247" i="9"/>
  <c r="D3247" i="9" s="1"/>
  <c r="M3248" i="9"/>
  <c r="O3249" i="9"/>
  <c r="K3251" i="9"/>
  <c r="D3251" i="9" s="1"/>
  <c r="M3252" i="9"/>
  <c r="O3253" i="9"/>
  <c r="K3255" i="9"/>
  <c r="D3255" i="9" s="1"/>
  <c r="M3256" i="9"/>
  <c r="O3257" i="9"/>
  <c r="K3259" i="9"/>
  <c r="D3259" i="9" s="1"/>
  <c r="M3260" i="9"/>
  <c r="O3261" i="9"/>
  <c r="K3263" i="9"/>
  <c r="D3263" i="9" s="1"/>
  <c r="M3264" i="9"/>
  <c r="O3265" i="9"/>
  <c r="K3267" i="9"/>
  <c r="D3267" i="9" s="1"/>
  <c r="M3268" i="9"/>
  <c r="O3269" i="9"/>
  <c r="K3271" i="9"/>
  <c r="D3271" i="9" s="1"/>
  <c r="M3272" i="9"/>
  <c r="O3273" i="9"/>
  <c r="K3275" i="9"/>
  <c r="D3275" i="9" s="1"/>
  <c r="M3276" i="9"/>
  <c r="O3277" i="9"/>
  <c r="K3279" i="9"/>
  <c r="D3279" i="9" s="1"/>
  <c r="M3280" i="9"/>
  <c r="O3281" i="9"/>
  <c r="K3283" i="9"/>
  <c r="D3283" i="9" s="1"/>
  <c r="M3284" i="9"/>
  <c r="O3285" i="9"/>
  <c r="K3287" i="9"/>
  <c r="D3287" i="9" s="1"/>
  <c r="M3288" i="9"/>
  <c r="O3289" i="9"/>
  <c r="K3291" i="9"/>
  <c r="D3291" i="9" s="1"/>
  <c r="M3292" i="9"/>
  <c r="O3293" i="9"/>
  <c r="K3295" i="9"/>
  <c r="D3295" i="9" s="1"/>
  <c r="M3296" i="9"/>
  <c r="O3297" i="9"/>
  <c r="K3299" i="9"/>
  <c r="D3299" i="9" s="1"/>
  <c r="M3300" i="9"/>
  <c r="O3301" i="9"/>
  <c r="K3303" i="9"/>
  <c r="D3303" i="9" s="1"/>
  <c r="M3304" i="9"/>
  <c r="O3305" i="9"/>
  <c r="K3307" i="9"/>
  <c r="D3307" i="9" s="1"/>
  <c r="K3308" i="9"/>
  <c r="D3308" i="9" s="1"/>
  <c r="O3308" i="9"/>
  <c r="M3309" i="9"/>
  <c r="K3310" i="9"/>
  <c r="D3310" i="9" s="1"/>
  <c r="O3310" i="9"/>
  <c r="M3311" i="9"/>
  <c r="K3312" i="9"/>
  <c r="D3312" i="9" s="1"/>
  <c r="O3312" i="9"/>
  <c r="M3313" i="9"/>
  <c r="K3314" i="9"/>
  <c r="D3314" i="9" s="1"/>
  <c r="O3314" i="9"/>
  <c r="M3315" i="9"/>
  <c r="K3316" i="9"/>
  <c r="D3316" i="9" s="1"/>
  <c r="O3316" i="9"/>
  <c r="M3317" i="9"/>
  <c r="K3318" i="9"/>
  <c r="D3318" i="9" s="1"/>
  <c r="O3318" i="9"/>
  <c r="M3319" i="9"/>
  <c r="K3320" i="9"/>
  <c r="D3320" i="9" s="1"/>
  <c r="O3320" i="9"/>
  <c r="M3321" i="9"/>
  <c r="K3322" i="9"/>
  <c r="D3322" i="9" s="1"/>
  <c r="O3322" i="9"/>
  <c r="M3323" i="9"/>
  <c r="K3324" i="9"/>
  <c r="D3324" i="9" s="1"/>
  <c r="N3324" i="9"/>
  <c r="K3325" i="9"/>
  <c r="D3325" i="9" s="1"/>
  <c r="M3325" i="9"/>
  <c r="P3325" i="9"/>
  <c r="M3326" i="9"/>
  <c r="O3326" i="9"/>
  <c r="L3327" i="9"/>
  <c r="O3327" i="9"/>
  <c r="K3328" i="9"/>
  <c r="D3328" i="9" s="1"/>
  <c r="N3328" i="9"/>
  <c r="K3329" i="9"/>
  <c r="D3329" i="9" s="1"/>
  <c r="M3329" i="9"/>
  <c r="P3329" i="9"/>
  <c r="M3330" i="9"/>
  <c r="O3330" i="9"/>
  <c r="L3331" i="9"/>
  <c r="O3331" i="9"/>
  <c r="K3332" i="9"/>
  <c r="D3332" i="9" s="1"/>
  <c r="N3332" i="9"/>
  <c r="K3333" i="9"/>
  <c r="D3333" i="9" s="1"/>
  <c r="M3333" i="9"/>
  <c r="P3333" i="9"/>
  <c r="M3334" i="9"/>
  <c r="O3334" i="9"/>
  <c r="L3335" i="9"/>
  <c r="O3335" i="9"/>
  <c r="K3336" i="9"/>
  <c r="D3336" i="9" s="1"/>
  <c r="M3336" i="9"/>
  <c r="O3336" i="9"/>
  <c r="K3337" i="9"/>
  <c r="D3337" i="9" s="1"/>
  <c r="M3337" i="9"/>
  <c r="O3337" i="9"/>
  <c r="K3338" i="9"/>
  <c r="D3338" i="9" s="1"/>
  <c r="M3338" i="9"/>
  <c r="O3338" i="9"/>
  <c r="K3339" i="9"/>
  <c r="D3339" i="9" s="1"/>
  <c r="M3339" i="9"/>
  <c r="O3339" i="9"/>
  <c r="K3340" i="9"/>
  <c r="D3340" i="9" s="1"/>
  <c r="M3340" i="9"/>
  <c r="O3340" i="9"/>
  <c r="K3341" i="9"/>
  <c r="D3341" i="9" s="1"/>
  <c r="M3341" i="9"/>
  <c r="O3341" i="9"/>
  <c r="K3342" i="9"/>
  <c r="D3342" i="9" s="1"/>
  <c r="M3342" i="9"/>
  <c r="O3342" i="9"/>
  <c r="K3343" i="9"/>
  <c r="D3343" i="9" s="1"/>
  <c r="M3343" i="9"/>
  <c r="O3343" i="9"/>
  <c r="K3344" i="9"/>
  <c r="D3344" i="9" s="1"/>
  <c r="M3344" i="9"/>
  <c r="O3344" i="9"/>
  <c r="K3345" i="9"/>
  <c r="D3345" i="9" s="1"/>
  <c r="M3345" i="9"/>
  <c r="O3345" i="9"/>
  <c r="K3346" i="9"/>
  <c r="D3346" i="9" s="1"/>
  <c r="M3346" i="9"/>
  <c r="O3346" i="9"/>
  <c r="K3347" i="9"/>
  <c r="D3347" i="9" s="1"/>
  <c r="M3347" i="9"/>
  <c r="O3347" i="9"/>
  <c r="K3348" i="9"/>
  <c r="D3348" i="9" s="1"/>
  <c r="M3348" i="9"/>
  <c r="O3348" i="9"/>
  <c r="K3349" i="9"/>
  <c r="D3349" i="9" s="1"/>
  <c r="M3349" i="9"/>
  <c r="O3349" i="9"/>
  <c r="K3350" i="9"/>
  <c r="D3350" i="9" s="1"/>
  <c r="M3350" i="9"/>
  <c r="O3350" i="9"/>
  <c r="K3351" i="9"/>
  <c r="D3351" i="9" s="1"/>
  <c r="M3351" i="9"/>
  <c r="O3351" i="9"/>
  <c r="K3352" i="9"/>
  <c r="D3352" i="9" s="1"/>
  <c r="M3352" i="9"/>
  <c r="O3352" i="9"/>
  <c r="K3353" i="9"/>
  <c r="D3353" i="9" s="1"/>
  <c r="M3353" i="9"/>
  <c r="O3353" i="9"/>
  <c r="K3354" i="9"/>
  <c r="D3354" i="9" s="1"/>
  <c r="M3354" i="9"/>
  <c r="O3354" i="9"/>
  <c r="K3355" i="9"/>
  <c r="D3355" i="9" s="1"/>
  <c r="M3355" i="9"/>
  <c r="O3355" i="9"/>
  <c r="K3356" i="9"/>
  <c r="D3356" i="9" s="1"/>
  <c r="M3356" i="9"/>
  <c r="O3356" i="9"/>
  <c r="K3357" i="9"/>
  <c r="D3357" i="9" s="1"/>
  <c r="M3357" i="9"/>
  <c r="O3357" i="9"/>
  <c r="K3358" i="9"/>
  <c r="D3358" i="9" s="1"/>
  <c r="M3358" i="9"/>
  <c r="O3358" i="9"/>
  <c r="K3359" i="9"/>
  <c r="D3359" i="9" s="1"/>
  <c r="M3359" i="9"/>
  <c r="O3359" i="9"/>
  <c r="K3360" i="9"/>
  <c r="D3360" i="9" s="1"/>
  <c r="M3360" i="9"/>
  <c r="O3360" i="9"/>
  <c r="K3361" i="9"/>
  <c r="D3361" i="9" s="1"/>
  <c r="M3361" i="9"/>
  <c r="O3361" i="9"/>
  <c r="K3362" i="9"/>
  <c r="D3362" i="9" s="1"/>
  <c r="M3362" i="9"/>
  <c r="O3362" i="9"/>
  <c r="K3363" i="9"/>
  <c r="D3363" i="9" s="1"/>
  <c r="M3363" i="9"/>
  <c r="O3363" i="9"/>
  <c r="K3364" i="9"/>
  <c r="D3364" i="9" s="1"/>
  <c r="M3364" i="9"/>
  <c r="O3364" i="9"/>
  <c r="K3365" i="9"/>
  <c r="D3365" i="9" s="1"/>
  <c r="M3365" i="9"/>
  <c r="O3365" i="9"/>
  <c r="K3366" i="9"/>
  <c r="D3366" i="9" s="1"/>
  <c r="M3366" i="9"/>
  <c r="O3366" i="9"/>
  <c r="K3367" i="9"/>
  <c r="D3367" i="9" s="1"/>
  <c r="M3367" i="9"/>
  <c r="O3367" i="9"/>
  <c r="K3368" i="9"/>
  <c r="D3368" i="9" s="1"/>
  <c r="M3368" i="9"/>
  <c r="O3368" i="9"/>
  <c r="K3369" i="9"/>
  <c r="D3369" i="9" s="1"/>
  <c r="M3369" i="9"/>
  <c r="O3369" i="9"/>
  <c r="K3370" i="9"/>
  <c r="D3370" i="9" s="1"/>
  <c r="M3370" i="9"/>
  <c r="O3370" i="9"/>
  <c r="K3371" i="9"/>
  <c r="D3371" i="9" s="1"/>
  <c r="M3371" i="9"/>
  <c r="O3371" i="9"/>
  <c r="K3372" i="9"/>
  <c r="D3372" i="9" s="1"/>
  <c r="M3372" i="9"/>
  <c r="O3372" i="9"/>
  <c r="K3373" i="9"/>
  <c r="D3373" i="9" s="1"/>
  <c r="M3373" i="9"/>
  <c r="O3373" i="9"/>
  <c r="K3374" i="9"/>
  <c r="D3374" i="9" s="1"/>
  <c r="M3374" i="9"/>
  <c r="O3374" i="9"/>
  <c r="K3375" i="9"/>
  <c r="D3375" i="9" s="1"/>
  <c r="M3375" i="9"/>
  <c r="O3375" i="9"/>
  <c r="K3376" i="9"/>
  <c r="D3376" i="9" s="1"/>
  <c r="M3376" i="9"/>
  <c r="O3376" i="9"/>
  <c r="K3377" i="9"/>
  <c r="D3377" i="9" s="1"/>
  <c r="M3377" i="9"/>
  <c r="O3377" i="9"/>
  <c r="K3378" i="9"/>
  <c r="D3378" i="9" s="1"/>
  <c r="M3378" i="9"/>
  <c r="O3378" i="9"/>
  <c r="K3379" i="9"/>
  <c r="D3379" i="9" s="1"/>
  <c r="M3379" i="9"/>
  <c r="O3379" i="9"/>
  <c r="K3380" i="9"/>
  <c r="D3380" i="9" s="1"/>
  <c r="M3380" i="9"/>
  <c r="O3380" i="9"/>
  <c r="K3381" i="9"/>
  <c r="D3381" i="9" s="1"/>
  <c r="M3381" i="9"/>
  <c r="O3381" i="9"/>
  <c r="K3382" i="9"/>
  <c r="D3382" i="9" s="1"/>
  <c r="M3382" i="9"/>
  <c r="O3382" i="9"/>
  <c r="K3383" i="9"/>
  <c r="D3383" i="9" s="1"/>
  <c r="M3383" i="9"/>
  <c r="O3383" i="9"/>
  <c r="K3384" i="9"/>
  <c r="D3384" i="9" s="1"/>
  <c r="M3384" i="9"/>
  <c r="O3384" i="9"/>
  <c r="K3385" i="9"/>
  <c r="D3385" i="9" s="1"/>
  <c r="M3385" i="9"/>
  <c r="O3385" i="9"/>
  <c r="K3386" i="9"/>
  <c r="D3386" i="9" s="1"/>
  <c r="M3386" i="9"/>
  <c r="O3386" i="9"/>
  <c r="K3387" i="9"/>
  <c r="D3387" i="9" s="1"/>
  <c r="M3387" i="9"/>
  <c r="O3387" i="9"/>
  <c r="K3388" i="9"/>
  <c r="D3388" i="9" s="1"/>
  <c r="M3388" i="9"/>
  <c r="O3388" i="9"/>
  <c r="K3389" i="9"/>
  <c r="D3389" i="9" s="1"/>
  <c r="M3389" i="9"/>
  <c r="O3389" i="9"/>
  <c r="K3390" i="9"/>
  <c r="D3390" i="9" s="1"/>
  <c r="M3390" i="9"/>
  <c r="O3390" i="9"/>
  <c r="K3391" i="9"/>
  <c r="D3391" i="9" s="1"/>
  <c r="M3391" i="9"/>
  <c r="O3391" i="9"/>
  <c r="K3392" i="9"/>
  <c r="D3392" i="9" s="1"/>
  <c r="M3392" i="9"/>
  <c r="O3392" i="9"/>
  <c r="K3393" i="9"/>
  <c r="D3393" i="9" s="1"/>
  <c r="M3393" i="9"/>
  <c r="O3393" i="9"/>
  <c r="K3394" i="9"/>
  <c r="D3394" i="9" s="1"/>
  <c r="M3394" i="9"/>
  <c r="O3394" i="9"/>
  <c r="K3395" i="9"/>
  <c r="D3395" i="9" s="1"/>
  <c r="M3395" i="9"/>
  <c r="O3395" i="9"/>
  <c r="K3396" i="9"/>
  <c r="D3396" i="9" s="1"/>
  <c r="M3396" i="9"/>
  <c r="O3396" i="9"/>
  <c r="K3397" i="9"/>
  <c r="D3397" i="9" s="1"/>
  <c r="M3397" i="9"/>
  <c r="O3397" i="9"/>
  <c r="K3398" i="9"/>
  <c r="D3398" i="9" s="1"/>
  <c r="M3398" i="9"/>
  <c r="O3398" i="9"/>
  <c r="K3399" i="9"/>
  <c r="D3399" i="9" s="1"/>
  <c r="M3399" i="9"/>
  <c r="O3399" i="9"/>
  <c r="K3400" i="9"/>
  <c r="D3400" i="9" s="1"/>
  <c r="M3400" i="9"/>
  <c r="O3400" i="9"/>
  <c r="K3401" i="9"/>
  <c r="D3401" i="9" s="1"/>
  <c r="M3401" i="9"/>
  <c r="O3401" i="9"/>
  <c r="K3402" i="9"/>
  <c r="D3402" i="9" s="1"/>
  <c r="M3402" i="9"/>
  <c r="O3402" i="9"/>
  <c r="K3403" i="9"/>
  <c r="D3403" i="9" s="1"/>
  <c r="M3403" i="9"/>
  <c r="O3403" i="9"/>
  <c r="K3404" i="9"/>
  <c r="D3404" i="9" s="1"/>
  <c r="M3404" i="9"/>
  <c r="O3404" i="9"/>
  <c r="K3405" i="9"/>
  <c r="D3405" i="9" s="1"/>
  <c r="M3405" i="9"/>
  <c r="O3405" i="9"/>
  <c r="K3406" i="9"/>
  <c r="D3406" i="9" s="1"/>
  <c r="M3406" i="9"/>
  <c r="O3406" i="9"/>
  <c r="K3407" i="9"/>
  <c r="D3407" i="9" s="1"/>
  <c r="M3407" i="9"/>
  <c r="O3407" i="9"/>
  <c r="K3408" i="9"/>
  <c r="D3408" i="9" s="1"/>
  <c r="M3408" i="9"/>
  <c r="O3408" i="9"/>
  <c r="K3409" i="9"/>
  <c r="D3409" i="9" s="1"/>
  <c r="M3409" i="9"/>
  <c r="O3409" i="9"/>
  <c r="K3410" i="9"/>
  <c r="D3410" i="9" s="1"/>
  <c r="M3410" i="9"/>
  <c r="O3410" i="9"/>
  <c r="K3411" i="9"/>
  <c r="D3411" i="9" s="1"/>
  <c r="M3411" i="9"/>
  <c r="O3411" i="9"/>
  <c r="K3412" i="9"/>
  <c r="D3412" i="9" s="1"/>
  <c r="M3412" i="9"/>
  <c r="O3412" i="9"/>
  <c r="K3413" i="9"/>
  <c r="D3413" i="9" s="1"/>
  <c r="M3413" i="9"/>
  <c r="O3413" i="9"/>
  <c r="K3414" i="9"/>
  <c r="D3414" i="9" s="1"/>
  <c r="M3414" i="9"/>
  <c r="O3414" i="9"/>
  <c r="K3415" i="9"/>
  <c r="D3415" i="9" s="1"/>
  <c r="M3415" i="9"/>
  <c r="O3415" i="9"/>
  <c r="K3416" i="9"/>
  <c r="D3416" i="9" s="1"/>
  <c r="M3416" i="9"/>
  <c r="O3416" i="9"/>
  <c r="K3417" i="9"/>
  <c r="D3417" i="9" s="1"/>
  <c r="M3417" i="9"/>
  <c r="O3417" i="9"/>
  <c r="K3418" i="9"/>
  <c r="D3418" i="9" s="1"/>
  <c r="M3418" i="9"/>
  <c r="O3418" i="9"/>
  <c r="K3419" i="9"/>
  <c r="D3419" i="9" s="1"/>
  <c r="M3419" i="9"/>
  <c r="O3419" i="9"/>
  <c r="K3420" i="9"/>
  <c r="D3420" i="9" s="1"/>
  <c r="M3420" i="9"/>
  <c r="O3420" i="9"/>
  <c r="K3421" i="9"/>
  <c r="D3421" i="9" s="1"/>
  <c r="M3421" i="9"/>
  <c r="O3421" i="9"/>
  <c r="K3422" i="9"/>
  <c r="D3422" i="9" s="1"/>
  <c r="M3422" i="9"/>
  <c r="O3422" i="9"/>
  <c r="K3423" i="9"/>
  <c r="D3423" i="9" s="1"/>
  <c r="M3423" i="9"/>
  <c r="O3423" i="9"/>
  <c r="K3424" i="9"/>
  <c r="D3424" i="9" s="1"/>
  <c r="M3424" i="9"/>
  <c r="O3424" i="9"/>
  <c r="K3425" i="9"/>
  <c r="D3425" i="9" s="1"/>
  <c r="M3425" i="9"/>
  <c r="O3425" i="9"/>
  <c r="K3426" i="9"/>
  <c r="D3426" i="9" s="1"/>
  <c r="M3426" i="9"/>
  <c r="O3426" i="9"/>
  <c r="K3427" i="9"/>
  <c r="D3427" i="9" s="1"/>
  <c r="M3427" i="9"/>
  <c r="O3427" i="9"/>
  <c r="K3428" i="9"/>
  <c r="D3428" i="9" s="1"/>
  <c r="M3428" i="9"/>
  <c r="O3428" i="9"/>
  <c r="K3429" i="9"/>
  <c r="D3429" i="9" s="1"/>
  <c r="M3429" i="9"/>
  <c r="O3429" i="9"/>
  <c r="K3430" i="9"/>
  <c r="D3430" i="9" s="1"/>
  <c r="M3430" i="9"/>
  <c r="O3430" i="9"/>
  <c r="K3431" i="9"/>
  <c r="D3431" i="9" s="1"/>
  <c r="M3431" i="9"/>
  <c r="O3431" i="9"/>
  <c r="K3432" i="9"/>
  <c r="D3432" i="9" s="1"/>
  <c r="M3432" i="9"/>
  <c r="O3432" i="9"/>
  <c r="K3433" i="9"/>
  <c r="D3433" i="9" s="1"/>
  <c r="M3433" i="9"/>
  <c r="O3433" i="9"/>
  <c r="K3434" i="9"/>
  <c r="D3434" i="9" s="1"/>
  <c r="M3434" i="9"/>
  <c r="O3434" i="9"/>
  <c r="K3435" i="9"/>
  <c r="D3435" i="9" s="1"/>
  <c r="M3435" i="9"/>
  <c r="O3435" i="9"/>
  <c r="K3436" i="9"/>
  <c r="D3436" i="9" s="1"/>
  <c r="M3436" i="9"/>
  <c r="O3436" i="9"/>
  <c r="K3437" i="9"/>
  <c r="D3437" i="9" s="1"/>
  <c r="M3437" i="9"/>
  <c r="O3437" i="9"/>
  <c r="K3438" i="9"/>
  <c r="D3438" i="9" s="1"/>
  <c r="M3438" i="9"/>
  <c r="O3438" i="9"/>
  <c r="K3439" i="9"/>
  <c r="D3439" i="9" s="1"/>
  <c r="M3439" i="9"/>
  <c r="O3439" i="9"/>
  <c r="K3440" i="9"/>
  <c r="D3440" i="9" s="1"/>
  <c r="M3440" i="9"/>
  <c r="O3440" i="9"/>
  <c r="K3441" i="9"/>
  <c r="D3441" i="9" s="1"/>
  <c r="M3441" i="9"/>
  <c r="O3441" i="9"/>
  <c r="K3442" i="9"/>
  <c r="D3442" i="9" s="1"/>
  <c r="M3442" i="9"/>
  <c r="O3442" i="9"/>
  <c r="K3443" i="9"/>
  <c r="D3443" i="9" s="1"/>
  <c r="M3443" i="9"/>
  <c r="O3443" i="9"/>
  <c r="K3444" i="9"/>
  <c r="D3444" i="9" s="1"/>
  <c r="M3444" i="9"/>
  <c r="O3444" i="9"/>
  <c r="K3445" i="9"/>
  <c r="D3445" i="9" s="1"/>
  <c r="M3445" i="9"/>
  <c r="O3445" i="9"/>
  <c r="K3446" i="9"/>
  <c r="D3446" i="9" s="1"/>
  <c r="M3446" i="9"/>
  <c r="O3446" i="9"/>
  <c r="K3447" i="9"/>
  <c r="D3447" i="9" s="1"/>
  <c r="M3447" i="9"/>
  <c r="O3447" i="9"/>
  <c r="K3448" i="9"/>
  <c r="D3448" i="9" s="1"/>
  <c r="M3448" i="9"/>
  <c r="O3448" i="9"/>
  <c r="K3449" i="9"/>
  <c r="D3449" i="9" s="1"/>
  <c r="M3449" i="9"/>
  <c r="O3449" i="9"/>
  <c r="K3450" i="9"/>
  <c r="D3450" i="9" s="1"/>
  <c r="M3450" i="9"/>
  <c r="O3450" i="9"/>
  <c r="K3451" i="9"/>
  <c r="D3451" i="9" s="1"/>
  <c r="M3451" i="9"/>
  <c r="O3451" i="9"/>
  <c r="K3452" i="9"/>
  <c r="D3452" i="9" s="1"/>
  <c r="M3452" i="9"/>
  <c r="O3452" i="9"/>
  <c r="K3453" i="9"/>
  <c r="D3453" i="9" s="1"/>
  <c r="M3453" i="9"/>
  <c r="O3453" i="9"/>
  <c r="K3454" i="9"/>
  <c r="D3454" i="9" s="1"/>
  <c r="M3454" i="9"/>
  <c r="O3454" i="9"/>
  <c r="K3455" i="9"/>
  <c r="D3455" i="9" s="1"/>
  <c r="M3455" i="9"/>
  <c r="O3455" i="9"/>
  <c r="K3456" i="9"/>
  <c r="D3456" i="9" s="1"/>
  <c r="M3456" i="9"/>
  <c r="O3456" i="9"/>
  <c r="K3457" i="9"/>
  <c r="D3457" i="9" s="1"/>
  <c r="M3457" i="9"/>
  <c r="O3457" i="9"/>
  <c r="K3458" i="9"/>
  <c r="D3458" i="9" s="1"/>
  <c r="M3458" i="9"/>
  <c r="O3458" i="9"/>
  <c r="K3459" i="9"/>
  <c r="D3459" i="9" s="1"/>
  <c r="M3459" i="9"/>
  <c r="O3459" i="9"/>
  <c r="K3460" i="9"/>
  <c r="D3460" i="9" s="1"/>
  <c r="M3460" i="9"/>
  <c r="O3460" i="9"/>
  <c r="K3461" i="9"/>
  <c r="D3461" i="9" s="1"/>
  <c r="M3461" i="9"/>
  <c r="O3461" i="9"/>
  <c r="K3462" i="9"/>
  <c r="D3462" i="9" s="1"/>
  <c r="M3462" i="9"/>
  <c r="O3462" i="9"/>
  <c r="K3463" i="9"/>
  <c r="D3463" i="9" s="1"/>
  <c r="M3463" i="9"/>
  <c r="O3463" i="9"/>
  <c r="K3464" i="9"/>
  <c r="D3464" i="9" s="1"/>
  <c r="M3464" i="9"/>
  <c r="O3464" i="9"/>
  <c r="K3465" i="9"/>
  <c r="D3465" i="9" s="1"/>
  <c r="M3465" i="9"/>
  <c r="O3465" i="9"/>
  <c r="K3466" i="9"/>
  <c r="D3466" i="9" s="1"/>
  <c r="M3466" i="9"/>
  <c r="O3466" i="9"/>
  <c r="K3467" i="9"/>
  <c r="D3467" i="9" s="1"/>
  <c r="M3467" i="9"/>
  <c r="O3467" i="9"/>
  <c r="K3468" i="9"/>
  <c r="D3468" i="9" s="1"/>
  <c r="M3468" i="9"/>
  <c r="O3468" i="9"/>
  <c r="K3469" i="9"/>
  <c r="D3469" i="9" s="1"/>
  <c r="M3469" i="9"/>
  <c r="O3469" i="9"/>
  <c r="K3470" i="9"/>
  <c r="D3470" i="9" s="1"/>
  <c r="M3470" i="9"/>
  <c r="O3470" i="9"/>
  <c r="K3471" i="9"/>
  <c r="D3471" i="9" s="1"/>
  <c r="M3471" i="9"/>
  <c r="O3471" i="9"/>
  <c r="K3472" i="9"/>
  <c r="D3472" i="9" s="1"/>
  <c r="M3472" i="9"/>
  <c r="O3472" i="9"/>
  <c r="K3473" i="9"/>
  <c r="D3473" i="9" s="1"/>
  <c r="M3473" i="9"/>
  <c r="O3473" i="9"/>
  <c r="K3474" i="9"/>
  <c r="D3474" i="9" s="1"/>
  <c r="M3474" i="9"/>
  <c r="O3474" i="9"/>
  <c r="K3475" i="9"/>
  <c r="D3475" i="9" s="1"/>
  <c r="M3475" i="9"/>
  <c r="O3475" i="9"/>
  <c r="K3476" i="9"/>
  <c r="D3476" i="9" s="1"/>
  <c r="M3476" i="9"/>
  <c r="O3476" i="9"/>
  <c r="K3477" i="9"/>
  <c r="D3477" i="9" s="1"/>
  <c r="M3477" i="9"/>
  <c r="O3477" i="9"/>
  <c r="K3478" i="9"/>
  <c r="D3478" i="9" s="1"/>
  <c r="M3478" i="9"/>
  <c r="O3478" i="9"/>
  <c r="K3479" i="9"/>
  <c r="D3479" i="9" s="1"/>
  <c r="M3479" i="9"/>
  <c r="O3479" i="9"/>
  <c r="K3480" i="9"/>
  <c r="D3480" i="9" s="1"/>
  <c r="M3480" i="9"/>
  <c r="O3480" i="9"/>
  <c r="K3481" i="9"/>
  <c r="D3481" i="9" s="1"/>
  <c r="M3481" i="9"/>
  <c r="O3481" i="9"/>
  <c r="K3482" i="9"/>
  <c r="D3482" i="9" s="1"/>
  <c r="M3482" i="9"/>
  <c r="O3482" i="9"/>
  <c r="K3483" i="9"/>
  <c r="D3483" i="9" s="1"/>
  <c r="M3483" i="9"/>
  <c r="O3483" i="9"/>
  <c r="K3484" i="9"/>
  <c r="D3484" i="9" s="1"/>
  <c r="M3484" i="9"/>
  <c r="O3484" i="9"/>
  <c r="P3484" i="9"/>
  <c r="K3485" i="9"/>
  <c r="D3485" i="9" s="1"/>
  <c r="M3485" i="9"/>
  <c r="N3485" i="9"/>
  <c r="O3485" i="9"/>
  <c r="K3486" i="9"/>
  <c r="D3486" i="9" s="1"/>
  <c r="L3486" i="9"/>
  <c r="M3486" i="9"/>
  <c r="O3486" i="9"/>
  <c r="P3486" i="9"/>
  <c r="K3487" i="9"/>
  <c r="D3487" i="9" s="1"/>
  <c r="M3487" i="9"/>
  <c r="N3487" i="9"/>
  <c r="O3487" i="9"/>
  <c r="K3488" i="9"/>
  <c r="D3488" i="9" s="1"/>
  <c r="L3488" i="9"/>
  <c r="M3488" i="9"/>
  <c r="O3488" i="9"/>
  <c r="P3488" i="9"/>
  <c r="K3489" i="9"/>
  <c r="D3489" i="9" s="1"/>
  <c r="M3489" i="9"/>
  <c r="N3489" i="9"/>
  <c r="O3489" i="9"/>
  <c r="K3490" i="9"/>
  <c r="D3490" i="9" s="1"/>
  <c r="L3490" i="9"/>
  <c r="M3490" i="9"/>
  <c r="O3490" i="9"/>
  <c r="P3490" i="9"/>
  <c r="K3491" i="9"/>
  <c r="D3491" i="9" s="1"/>
  <c r="M3491" i="9"/>
  <c r="N3491" i="9"/>
  <c r="O3491" i="9"/>
  <c r="K3492" i="9"/>
  <c r="D3492" i="9" s="1"/>
  <c r="L3492" i="9"/>
  <c r="M3492" i="9"/>
  <c r="O3492" i="9"/>
  <c r="P3492" i="9"/>
  <c r="K3493" i="9"/>
  <c r="D3493" i="9" s="1"/>
  <c r="M3493" i="9"/>
  <c r="N3493" i="9"/>
  <c r="O3493" i="9"/>
  <c r="K3494" i="9"/>
  <c r="D3494" i="9" s="1"/>
  <c r="L3494" i="9"/>
  <c r="M3494" i="9"/>
  <c r="O3494" i="9"/>
  <c r="P3494" i="9"/>
  <c r="K3495" i="9"/>
  <c r="D3495" i="9" s="1"/>
  <c r="M3495" i="9"/>
  <c r="N3495" i="9"/>
  <c r="O3495" i="9"/>
  <c r="K3496" i="9"/>
  <c r="D3496" i="9" s="1"/>
  <c r="L3496" i="9"/>
  <c r="M3496" i="9"/>
  <c r="N3496" i="9"/>
  <c r="O3496" i="9"/>
  <c r="P3496" i="9"/>
  <c r="K3497" i="9"/>
  <c r="D3497" i="9" s="1"/>
  <c r="L3497" i="9"/>
  <c r="M3497" i="9"/>
  <c r="N3497" i="9"/>
  <c r="O3497" i="9"/>
  <c r="P3497" i="9"/>
  <c r="K3498" i="9"/>
  <c r="D3498" i="9" s="1"/>
  <c r="L3498" i="9"/>
  <c r="M3498" i="9"/>
  <c r="N3498" i="9"/>
  <c r="O3498" i="9"/>
  <c r="P3498" i="9"/>
  <c r="K3499" i="9"/>
  <c r="D3499" i="9" s="1"/>
  <c r="L3499" i="9"/>
  <c r="M3499" i="9"/>
  <c r="N3499" i="9"/>
  <c r="O3499" i="9"/>
  <c r="P3499" i="9"/>
  <c r="K3500" i="9"/>
  <c r="D3500" i="9" s="1"/>
  <c r="L3500" i="9"/>
  <c r="M3500" i="9"/>
  <c r="N3500" i="9"/>
  <c r="O3500" i="9"/>
  <c r="P3500" i="9"/>
  <c r="K3501" i="9"/>
  <c r="D3501" i="9" s="1"/>
  <c r="L3501" i="9"/>
  <c r="M3501" i="9"/>
  <c r="N3501" i="9"/>
  <c r="O3501" i="9"/>
  <c r="P3501" i="9"/>
  <c r="K3502" i="9"/>
  <c r="D3502" i="9" s="1"/>
  <c r="L3502" i="9"/>
  <c r="M3502" i="9"/>
  <c r="N3502" i="9"/>
  <c r="O3502" i="9"/>
  <c r="P3502" i="9"/>
  <c r="K3503" i="9"/>
  <c r="D3503" i="9" s="1"/>
  <c r="L3503" i="9"/>
  <c r="M3503" i="9"/>
  <c r="N3503" i="9"/>
  <c r="O3503" i="9"/>
  <c r="P3503" i="9"/>
  <c r="K3504" i="9"/>
  <c r="D3504" i="9" s="1"/>
  <c r="L3504" i="9"/>
  <c r="M3504" i="9"/>
  <c r="N3504" i="9"/>
  <c r="O3504" i="9"/>
  <c r="P3504" i="9"/>
  <c r="K3505" i="9"/>
  <c r="D3505" i="9" s="1"/>
  <c r="L3505" i="9"/>
  <c r="M3505" i="9"/>
  <c r="N3505" i="9"/>
  <c r="O3505" i="9"/>
  <c r="P3505" i="9"/>
  <c r="K3506" i="9"/>
  <c r="D3506" i="9" s="1"/>
  <c r="L3506" i="9"/>
  <c r="M3506" i="9"/>
  <c r="N3506" i="9"/>
  <c r="O3506" i="9"/>
  <c r="P3506" i="9"/>
  <c r="K3507" i="9"/>
  <c r="D3507" i="9" s="1"/>
  <c r="L3507" i="9"/>
  <c r="M3507" i="9"/>
  <c r="N3507" i="9"/>
  <c r="O3507" i="9"/>
  <c r="P3507" i="9"/>
  <c r="K3508" i="9"/>
  <c r="D3508" i="9" s="1"/>
  <c r="L3508" i="9"/>
  <c r="M3508" i="9"/>
  <c r="N3508" i="9"/>
  <c r="O3508" i="9"/>
  <c r="P3508" i="9"/>
  <c r="K3509" i="9"/>
  <c r="D3509" i="9" s="1"/>
  <c r="L3509" i="9"/>
  <c r="M3509" i="9"/>
  <c r="N3509" i="9"/>
  <c r="O3509" i="9"/>
  <c r="P3509" i="9"/>
  <c r="K3510" i="9"/>
  <c r="D3510" i="9" s="1"/>
  <c r="L3510" i="9"/>
  <c r="M3510" i="9"/>
  <c r="N3510" i="9"/>
  <c r="O3510" i="9"/>
  <c r="P3510" i="9"/>
  <c r="K3511" i="9"/>
  <c r="D3511" i="9" s="1"/>
  <c r="L3511" i="9"/>
  <c r="M3511" i="9"/>
  <c r="N3511" i="9"/>
  <c r="O3511" i="9"/>
  <c r="P3511" i="9"/>
  <c r="K3512" i="9"/>
  <c r="D3512" i="9" s="1"/>
  <c r="L3512" i="9"/>
  <c r="M3512" i="9"/>
  <c r="N3512" i="9"/>
  <c r="O3512" i="9"/>
  <c r="P3512" i="9"/>
  <c r="K3513" i="9"/>
  <c r="D3513" i="9" s="1"/>
  <c r="L3513" i="9"/>
  <c r="M3513" i="9"/>
  <c r="N3513" i="9"/>
  <c r="O3513" i="9"/>
  <c r="P3513" i="9"/>
  <c r="K3514" i="9"/>
  <c r="D3514" i="9" s="1"/>
  <c r="L3514" i="9"/>
  <c r="M3514" i="9"/>
  <c r="N3514" i="9"/>
  <c r="O3514" i="9"/>
  <c r="P3514" i="9"/>
  <c r="K3515" i="9"/>
  <c r="D3515" i="9" s="1"/>
  <c r="L3515" i="9"/>
  <c r="M3515" i="9"/>
  <c r="N3515" i="9"/>
  <c r="O3515" i="9"/>
  <c r="P3515" i="9"/>
  <c r="K3516" i="9"/>
  <c r="D3516" i="9" s="1"/>
  <c r="L3516" i="9"/>
  <c r="M3516" i="9"/>
  <c r="N3516" i="9"/>
  <c r="O3516" i="9"/>
  <c r="P3516" i="9"/>
  <c r="K3517" i="9"/>
  <c r="D3517" i="9" s="1"/>
  <c r="L3517" i="9"/>
  <c r="M3517" i="9"/>
  <c r="N3517" i="9"/>
  <c r="O3517" i="9"/>
  <c r="P3517" i="9"/>
  <c r="K3518" i="9"/>
  <c r="D3518" i="9" s="1"/>
  <c r="L3518" i="9"/>
  <c r="M3518" i="9"/>
  <c r="N3518" i="9"/>
  <c r="O3518" i="9"/>
  <c r="P3518" i="9"/>
  <c r="K3519" i="9"/>
  <c r="D3519" i="9" s="1"/>
  <c r="L3519" i="9"/>
  <c r="M3519" i="9"/>
  <c r="N3519" i="9"/>
  <c r="O3519" i="9"/>
  <c r="P3519" i="9"/>
  <c r="K3520" i="9"/>
  <c r="D3520" i="9" s="1"/>
  <c r="L3520" i="9"/>
  <c r="M3520" i="9"/>
  <c r="N3520" i="9"/>
  <c r="O3520" i="9"/>
  <c r="P3520" i="9"/>
  <c r="K3521" i="9"/>
  <c r="D3521" i="9" s="1"/>
  <c r="L3521" i="9"/>
  <c r="M3521" i="9"/>
  <c r="N3521" i="9"/>
  <c r="O3521" i="9"/>
  <c r="P3521" i="9"/>
  <c r="K3522" i="9"/>
  <c r="D3522" i="9" s="1"/>
  <c r="L3522" i="9"/>
  <c r="M3522" i="9"/>
  <c r="N3522" i="9"/>
  <c r="O3522" i="9"/>
  <c r="P3522" i="9"/>
  <c r="K3523" i="9"/>
  <c r="D3523" i="9" s="1"/>
  <c r="L3523" i="9"/>
  <c r="M3523" i="9"/>
  <c r="N3523" i="9"/>
  <c r="O3523" i="9"/>
  <c r="P3523" i="9"/>
  <c r="K3524" i="9"/>
  <c r="D3524" i="9" s="1"/>
  <c r="L3524" i="9"/>
  <c r="M3524" i="9"/>
  <c r="N3524" i="9"/>
  <c r="O3524" i="9"/>
  <c r="P3524" i="9"/>
  <c r="K3525" i="9"/>
  <c r="D3525" i="9" s="1"/>
  <c r="L3525" i="9"/>
  <c r="M3525" i="9"/>
  <c r="N3525" i="9"/>
  <c r="O3525" i="9"/>
  <c r="P3525" i="9"/>
  <c r="K3526" i="9"/>
  <c r="D3526" i="9" s="1"/>
  <c r="L3526" i="9"/>
  <c r="M3526" i="9"/>
  <c r="N3526" i="9"/>
  <c r="O3526" i="9"/>
  <c r="P3526" i="9"/>
  <c r="K3527" i="9"/>
  <c r="D3527" i="9" s="1"/>
  <c r="L3527" i="9"/>
  <c r="M3527" i="9"/>
  <c r="N3527" i="9"/>
  <c r="O3527" i="9"/>
  <c r="P3527" i="9"/>
  <c r="K3528" i="9"/>
  <c r="D3528" i="9" s="1"/>
  <c r="L3528" i="9"/>
  <c r="M3528" i="9"/>
  <c r="N3528" i="9"/>
  <c r="O3528" i="9"/>
  <c r="P3528" i="9"/>
  <c r="K3529" i="9"/>
  <c r="D3529" i="9" s="1"/>
  <c r="L3529" i="9"/>
  <c r="M3529" i="9"/>
  <c r="N3529" i="9"/>
  <c r="O3529" i="9"/>
  <c r="P3529" i="9"/>
  <c r="K3530" i="9"/>
  <c r="D3530" i="9" s="1"/>
  <c r="L3530" i="9"/>
  <c r="M3530" i="9"/>
  <c r="N3530" i="9"/>
  <c r="O3530" i="9"/>
  <c r="P3530" i="9"/>
  <c r="K3531" i="9"/>
  <c r="D3531" i="9" s="1"/>
  <c r="L3531" i="9"/>
  <c r="M3531" i="9"/>
  <c r="N3531" i="9"/>
  <c r="O3531" i="9"/>
  <c r="P3531" i="9"/>
  <c r="K3532" i="9"/>
  <c r="D3532" i="9" s="1"/>
  <c r="L3532" i="9"/>
  <c r="M3532" i="9"/>
  <c r="N3532" i="9"/>
  <c r="O3532" i="9"/>
  <c r="P3532" i="9"/>
  <c r="K3533" i="9"/>
  <c r="D3533" i="9" s="1"/>
  <c r="L3533" i="9"/>
  <c r="M3533" i="9"/>
  <c r="N3533" i="9"/>
  <c r="O3533" i="9"/>
  <c r="P3533" i="9"/>
  <c r="K3534" i="9"/>
  <c r="D3534" i="9" s="1"/>
  <c r="L3534" i="9"/>
  <c r="M3534" i="9"/>
  <c r="N3534" i="9"/>
  <c r="O3534" i="9"/>
  <c r="P3534" i="9"/>
  <c r="K3535" i="9"/>
  <c r="D3535" i="9" s="1"/>
  <c r="L3535" i="9"/>
  <c r="M3535" i="9"/>
  <c r="N3535" i="9"/>
  <c r="O3535" i="9"/>
  <c r="P3535" i="9"/>
  <c r="K3536" i="9"/>
  <c r="D3536" i="9" s="1"/>
  <c r="L3536" i="9"/>
  <c r="M3536" i="9"/>
  <c r="N3536" i="9"/>
  <c r="O3536" i="9"/>
  <c r="P3536" i="9"/>
  <c r="K3537" i="9"/>
  <c r="D3537" i="9" s="1"/>
  <c r="L3537" i="9"/>
  <c r="M3537" i="9"/>
  <c r="N3537" i="9"/>
  <c r="O3537" i="9"/>
  <c r="P3537" i="9"/>
  <c r="K3538" i="9"/>
  <c r="D3538" i="9" s="1"/>
  <c r="L3538" i="9"/>
  <c r="M3538" i="9"/>
  <c r="N3538" i="9"/>
  <c r="O3538" i="9"/>
  <c r="P3538" i="9"/>
  <c r="K3539" i="9"/>
  <c r="D3539" i="9" s="1"/>
  <c r="L3539" i="9"/>
  <c r="M3539" i="9"/>
  <c r="N3539" i="9"/>
  <c r="O3539" i="9"/>
  <c r="P3539" i="9"/>
  <c r="K3540" i="9"/>
  <c r="D3540" i="9" s="1"/>
  <c r="L3540" i="9"/>
  <c r="M3540" i="9"/>
  <c r="N3540" i="9"/>
  <c r="O3540" i="9"/>
  <c r="P3540" i="9"/>
  <c r="K3541" i="9"/>
  <c r="D3541" i="9" s="1"/>
  <c r="L3541" i="9"/>
  <c r="M3541" i="9"/>
  <c r="N3541" i="9"/>
  <c r="O3541" i="9"/>
  <c r="P3541" i="9"/>
  <c r="K3542" i="9"/>
  <c r="D3542" i="9" s="1"/>
  <c r="L3542" i="9"/>
  <c r="M3542" i="9"/>
  <c r="N3542" i="9"/>
  <c r="O3542" i="9"/>
  <c r="P3542" i="9"/>
  <c r="K3543" i="9"/>
  <c r="D3543" i="9" s="1"/>
  <c r="L3543" i="9"/>
  <c r="M3543" i="9"/>
  <c r="N3543" i="9"/>
  <c r="O3543" i="9"/>
  <c r="P3543" i="9"/>
  <c r="K3544" i="9"/>
  <c r="D3544" i="9" s="1"/>
  <c r="L3544" i="9"/>
  <c r="M3544" i="9"/>
  <c r="N3544" i="9"/>
  <c r="O3544" i="9"/>
  <c r="P3544" i="9"/>
  <c r="K3545" i="9"/>
  <c r="D3545" i="9" s="1"/>
  <c r="L3545" i="9"/>
  <c r="M3545" i="9"/>
  <c r="N3545" i="9"/>
  <c r="O3545" i="9"/>
  <c r="P3545" i="9"/>
  <c r="K3546" i="9"/>
  <c r="D3546" i="9" s="1"/>
  <c r="L3546" i="9"/>
  <c r="M3546" i="9"/>
  <c r="N3546" i="9"/>
  <c r="O3546" i="9"/>
  <c r="P3546" i="9"/>
  <c r="K3547" i="9"/>
  <c r="D3547" i="9" s="1"/>
  <c r="L3547" i="9"/>
  <c r="M3547" i="9"/>
  <c r="N3547" i="9"/>
  <c r="O3547" i="9"/>
  <c r="P3547" i="9"/>
  <c r="K3548" i="9"/>
  <c r="D3548" i="9" s="1"/>
  <c r="L3548" i="9"/>
  <c r="M3548" i="9"/>
  <c r="N3548" i="9"/>
  <c r="O3548" i="9"/>
  <c r="P3548" i="9"/>
  <c r="K3549" i="9"/>
  <c r="D3549" i="9" s="1"/>
  <c r="L3549" i="9"/>
  <c r="M3549" i="9"/>
  <c r="N3549" i="9"/>
  <c r="O3549" i="9"/>
  <c r="P3549" i="9"/>
  <c r="K3550" i="9"/>
  <c r="D3550" i="9" s="1"/>
  <c r="L3550" i="9"/>
  <c r="M3550" i="9"/>
  <c r="N3550" i="9"/>
  <c r="O3550" i="9"/>
  <c r="P3550" i="9"/>
  <c r="K3551" i="9"/>
  <c r="D3551" i="9" s="1"/>
  <c r="L3551" i="9"/>
  <c r="M3551" i="9"/>
  <c r="N3551" i="9"/>
  <c r="O3551" i="9"/>
  <c r="P3551" i="9"/>
  <c r="K3552" i="9"/>
  <c r="D3552" i="9" s="1"/>
  <c r="L3552" i="9"/>
  <c r="M3552" i="9"/>
  <c r="N3552" i="9"/>
  <c r="O3552" i="9"/>
  <c r="P3552" i="9"/>
  <c r="K3553" i="9"/>
  <c r="D3553" i="9" s="1"/>
  <c r="L3553" i="9"/>
  <c r="M3553" i="9"/>
  <c r="N3553" i="9"/>
  <c r="O3553" i="9"/>
  <c r="P3553" i="9"/>
  <c r="K3554" i="9"/>
  <c r="D3554" i="9" s="1"/>
  <c r="L3554" i="9"/>
  <c r="M3554" i="9"/>
  <c r="N3554" i="9"/>
  <c r="O3554" i="9"/>
  <c r="P3554" i="9"/>
  <c r="K3555" i="9"/>
  <c r="D3555" i="9" s="1"/>
  <c r="L3555" i="9"/>
  <c r="M3555" i="9"/>
  <c r="N3555" i="9"/>
  <c r="O3555" i="9"/>
  <c r="P3555" i="9"/>
  <c r="K3556" i="9"/>
  <c r="D3556" i="9" s="1"/>
  <c r="L3556" i="9"/>
  <c r="M3556" i="9"/>
  <c r="N3556" i="9"/>
  <c r="O3556" i="9"/>
  <c r="P3556" i="9"/>
  <c r="K3557" i="9"/>
  <c r="D3557" i="9" s="1"/>
  <c r="L3557" i="9"/>
  <c r="M3557" i="9"/>
  <c r="N3557" i="9"/>
  <c r="O3557" i="9"/>
  <c r="P3557" i="9"/>
  <c r="K3558" i="9"/>
  <c r="D3558" i="9" s="1"/>
  <c r="L3558" i="9"/>
  <c r="M3558" i="9"/>
  <c r="N3558" i="9"/>
  <c r="O3558" i="9"/>
  <c r="P3558" i="9"/>
  <c r="K3559" i="9"/>
  <c r="D3559" i="9" s="1"/>
  <c r="L3559" i="9"/>
  <c r="M3559" i="9"/>
  <c r="N3559" i="9"/>
  <c r="O3559" i="9"/>
  <c r="P3559" i="9"/>
  <c r="K3560" i="9"/>
  <c r="D3560" i="9" s="1"/>
  <c r="L3560" i="9"/>
  <c r="M3560" i="9"/>
  <c r="N3560" i="9"/>
  <c r="O3560" i="9"/>
  <c r="P3560" i="9"/>
  <c r="K3561" i="9"/>
  <c r="D3561" i="9" s="1"/>
  <c r="L3561" i="9"/>
  <c r="M3561" i="9"/>
  <c r="N3561" i="9"/>
  <c r="O3561" i="9"/>
  <c r="P3561" i="9"/>
  <c r="K3562" i="9"/>
  <c r="D3562" i="9" s="1"/>
  <c r="L3562" i="9"/>
  <c r="M3562" i="9"/>
  <c r="N3562" i="9"/>
  <c r="O3562" i="9"/>
  <c r="P3562" i="9"/>
  <c r="K3563" i="9"/>
  <c r="D3563" i="9" s="1"/>
  <c r="L3563" i="9"/>
  <c r="M3563" i="9"/>
  <c r="N3563" i="9"/>
  <c r="O3563" i="9"/>
  <c r="P3563" i="9"/>
  <c r="K3564" i="9"/>
  <c r="D3564" i="9" s="1"/>
  <c r="L3564" i="9"/>
  <c r="M3564" i="9"/>
  <c r="N3564" i="9"/>
  <c r="O3564" i="9"/>
  <c r="P3564" i="9"/>
  <c r="K3565" i="9"/>
  <c r="D3565" i="9" s="1"/>
  <c r="L3565" i="9"/>
  <c r="M3565" i="9"/>
  <c r="N3565" i="9"/>
  <c r="O3565" i="9"/>
  <c r="P3565" i="9"/>
  <c r="K3566" i="9"/>
  <c r="D3566" i="9" s="1"/>
  <c r="L3566" i="9"/>
  <c r="M3566" i="9"/>
  <c r="N3566" i="9"/>
  <c r="O3566" i="9"/>
  <c r="P3566" i="9"/>
  <c r="K3567" i="9"/>
  <c r="D3567" i="9" s="1"/>
  <c r="L3567" i="9"/>
  <c r="M3567" i="9"/>
  <c r="N3567" i="9"/>
  <c r="O3567" i="9"/>
  <c r="P3567" i="9"/>
  <c r="K3568" i="9"/>
  <c r="D3568" i="9" s="1"/>
  <c r="L3568" i="9"/>
  <c r="M3568" i="9"/>
  <c r="N3568" i="9"/>
  <c r="O3568" i="9"/>
  <c r="P3568" i="9"/>
  <c r="K3569" i="9"/>
  <c r="D3569" i="9" s="1"/>
  <c r="L3569" i="9"/>
  <c r="M3569" i="9"/>
  <c r="N3569" i="9"/>
  <c r="O3569" i="9"/>
  <c r="P3569" i="9"/>
  <c r="K3570" i="9"/>
  <c r="D3570" i="9" s="1"/>
  <c r="L3570" i="9"/>
  <c r="M3570" i="9"/>
  <c r="N3570" i="9"/>
  <c r="O3570" i="9"/>
  <c r="P3570" i="9"/>
  <c r="K3571" i="9"/>
  <c r="D3571" i="9" s="1"/>
  <c r="L3571" i="9"/>
  <c r="M3571" i="9"/>
  <c r="N3571" i="9"/>
  <c r="O3571" i="9"/>
  <c r="P3571" i="9"/>
  <c r="K3572" i="9"/>
  <c r="D3572" i="9" s="1"/>
  <c r="L3572" i="9"/>
  <c r="M3572" i="9"/>
  <c r="N3572" i="9"/>
  <c r="O3572" i="9"/>
  <c r="P3572" i="9"/>
  <c r="K3573" i="9"/>
  <c r="D3573" i="9" s="1"/>
  <c r="L3573" i="9"/>
  <c r="M3573" i="9"/>
  <c r="N3573" i="9"/>
  <c r="O3573" i="9"/>
  <c r="P3573" i="9"/>
  <c r="K3574" i="9"/>
  <c r="D3574" i="9" s="1"/>
  <c r="L3574" i="9"/>
  <c r="M3574" i="9"/>
  <c r="N3574" i="9"/>
  <c r="O3574" i="9"/>
  <c r="P3574" i="9"/>
  <c r="K3575" i="9"/>
  <c r="D3575" i="9" s="1"/>
  <c r="L3575" i="9"/>
  <c r="M3575" i="9"/>
  <c r="N3575" i="9"/>
  <c r="O3575" i="9"/>
  <c r="P3575" i="9"/>
  <c r="K3576" i="9"/>
  <c r="D3576" i="9" s="1"/>
  <c r="L3576" i="9"/>
  <c r="M3576" i="9"/>
  <c r="N3576" i="9"/>
  <c r="O3576" i="9"/>
  <c r="P3576" i="9"/>
  <c r="K3577" i="9"/>
  <c r="D3577" i="9" s="1"/>
  <c r="L3577" i="9"/>
  <c r="M3577" i="9"/>
  <c r="N3577" i="9"/>
  <c r="O3577" i="9"/>
  <c r="P3577" i="9"/>
  <c r="K3578" i="9"/>
  <c r="D3578" i="9" s="1"/>
  <c r="L3578" i="9"/>
  <c r="M3578" i="9"/>
  <c r="N3578" i="9"/>
  <c r="O3578" i="9"/>
  <c r="P3578" i="9"/>
  <c r="K3579" i="9"/>
  <c r="D3579" i="9" s="1"/>
  <c r="L3579" i="9"/>
  <c r="M3579" i="9"/>
  <c r="N3579" i="9"/>
  <c r="O3579" i="9"/>
  <c r="P3579" i="9"/>
  <c r="K3580" i="9"/>
  <c r="D3580" i="9" s="1"/>
  <c r="L3580" i="9"/>
  <c r="M3580" i="9"/>
  <c r="N3580" i="9"/>
  <c r="O3580" i="9"/>
  <c r="P3580" i="9"/>
  <c r="K3581" i="9"/>
  <c r="D3581" i="9" s="1"/>
  <c r="L3581" i="9"/>
  <c r="M3581" i="9"/>
  <c r="N3581" i="9"/>
  <c r="O3581" i="9"/>
  <c r="P3581" i="9"/>
  <c r="K3582" i="9"/>
  <c r="D3582" i="9" s="1"/>
  <c r="L3582" i="9"/>
  <c r="M3582" i="9"/>
  <c r="N3582" i="9"/>
  <c r="O3582" i="9"/>
  <c r="P3582" i="9"/>
  <c r="K3583" i="9"/>
  <c r="D3583" i="9" s="1"/>
  <c r="L3583" i="9"/>
  <c r="M3583" i="9"/>
  <c r="N3583" i="9"/>
  <c r="O3583" i="9"/>
  <c r="P3583" i="9"/>
  <c r="K3584" i="9"/>
  <c r="D3584" i="9" s="1"/>
  <c r="L3584" i="9"/>
  <c r="M3584" i="9"/>
  <c r="N3584" i="9"/>
  <c r="O3584" i="9"/>
  <c r="P3584" i="9"/>
  <c r="K3585" i="9"/>
  <c r="D3585" i="9" s="1"/>
  <c r="L3585" i="9"/>
  <c r="M3585" i="9"/>
  <c r="N3585" i="9"/>
  <c r="O3585" i="9"/>
  <c r="P3585" i="9"/>
  <c r="K3586" i="9"/>
  <c r="D3586" i="9" s="1"/>
  <c r="L3586" i="9"/>
  <c r="M3586" i="9"/>
  <c r="N3586" i="9"/>
  <c r="O3586" i="9"/>
  <c r="P3586" i="9"/>
  <c r="K3587" i="9"/>
  <c r="D3587" i="9" s="1"/>
  <c r="L3587" i="9"/>
  <c r="M3587" i="9"/>
  <c r="N3587" i="9"/>
  <c r="O3587" i="9"/>
  <c r="P3587" i="9"/>
  <c r="K3588" i="9"/>
  <c r="D3588" i="9" s="1"/>
  <c r="L3588" i="9"/>
  <c r="M3588" i="9"/>
  <c r="N3588" i="9"/>
  <c r="O3588" i="9"/>
  <c r="P3588" i="9"/>
  <c r="K3589" i="9"/>
  <c r="D3589" i="9" s="1"/>
  <c r="L3589" i="9"/>
  <c r="M3589" i="9"/>
  <c r="N3589" i="9"/>
  <c r="O3589" i="9"/>
  <c r="P3589" i="9"/>
  <c r="K3590" i="9"/>
  <c r="D3590" i="9" s="1"/>
  <c r="L3590" i="9"/>
  <c r="M3590" i="9"/>
  <c r="N3590" i="9"/>
  <c r="O3590" i="9"/>
  <c r="P3590" i="9"/>
  <c r="K3591" i="9"/>
  <c r="D3591" i="9" s="1"/>
  <c r="L3591" i="9"/>
  <c r="M3591" i="9"/>
  <c r="N3591" i="9"/>
  <c r="O3591" i="9"/>
  <c r="P3591" i="9"/>
  <c r="K3592" i="9"/>
  <c r="D3592" i="9" s="1"/>
  <c r="L3592" i="9"/>
  <c r="M3592" i="9"/>
  <c r="N3592" i="9"/>
  <c r="O3592" i="9"/>
  <c r="P3592" i="9"/>
  <c r="K3593" i="9"/>
  <c r="D3593" i="9" s="1"/>
  <c r="L3593" i="9"/>
  <c r="M3593" i="9"/>
  <c r="N3593" i="9"/>
  <c r="O3593" i="9"/>
  <c r="P3593" i="9"/>
  <c r="K3594" i="9"/>
  <c r="D3594" i="9" s="1"/>
  <c r="L3594" i="9"/>
  <c r="M3594" i="9"/>
  <c r="N3594" i="9"/>
  <c r="O3594" i="9"/>
  <c r="P3594" i="9"/>
  <c r="K3595" i="9"/>
  <c r="D3595" i="9" s="1"/>
  <c r="L3595" i="9"/>
  <c r="M3595" i="9"/>
  <c r="N3595" i="9"/>
  <c r="O3595" i="9"/>
  <c r="P3595" i="9"/>
  <c r="K3596" i="9"/>
  <c r="D3596" i="9" s="1"/>
  <c r="L3596" i="9"/>
  <c r="M3596" i="9"/>
  <c r="N3596" i="9"/>
  <c r="O3596" i="9"/>
  <c r="P3596" i="9"/>
  <c r="K3597" i="9"/>
  <c r="D3597" i="9" s="1"/>
  <c r="L3597" i="9"/>
  <c r="M3597" i="9"/>
  <c r="N3597" i="9"/>
  <c r="O3597" i="9"/>
  <c r="P3597" i="9"/>
  <c r="K3598" i="9"/>
  <c r="D3598" i="9" s="1"/>
  <c r="L3598" i="9"/>
  <c r="M3598" i="9"/>
  <c r="N3598" i="9"/>
  <c r="O3598" i="9"/>
  <c r="P3598" i="9"/>
  <c r="K3599" i="9"/>
  <c r="D3599" i="9" s="1"/>
  <c r="L3599" i="9"/>
  <c r="M3599" i="9"/>
  <c r="N3599" i="9"/>
  <c r="O3599" i="9"/>
  <c r="P3599" i="9"/>
  <c r="K3600" i="9"/>
  <c r="D3600" i="9" s="1"/>
  <c r="L3600" i="9"/>
  <c r="M3600" i="9"/>
  <c r="N3600" i="9"/>
  <c r="O3600" i="9"/>
  <c r="P3600" i="9"/>
  <c r="K3601" i="9"/>
  <c r="D3601" i="9" s="1"/>
  <c r="L3601" i="9"/>
  <c r="M3601" i="9"/>
  <c r="N3601" i="9"/>
  <c r="O3601" i="9"/>
  <c r="P3601" i="9"/>
  <c r="K3602" i="9"/>
  <c r="D3602" i="9" s="1"/>
  <c r="L3602" i="9"/>
  <c r="M3602" i="9"/>
  <c r="N3602" i="9"/>
  <c r="O3602" i="9"/>
  <c r="P3602" i="9"/>
  <c r="K3603" i="9"/>
  <c r="D3603" i="9" s="1"/>
  <c r="L3603" i="9"/>
  <c r="M3603" i="9"/>
  <c r="N3603" i="9"/>
  <c r="O3603" i="9"/>
  <c r="P3603" i="9"/>
  <c r="K3604" i="9"/>
  <c r="D3604" i="9" s="1"/>
  <c r="L3604" i="9"/>
  <c r="M3604" i="9"/>
  <c r="N3604" i="9"/>
  <c r="O3604" i="9"/>
  <c r="P3604" i="9"/>
  <c r="K3605" i="9"/>
  <c r="D3605" i="9" s="1"/>
  <c r="L3605" i="9"/>
  <c r="M3605" i="9"/>
  <c r="N3605" i="9"/>
  <c r="O3605" i="9"/>
  <c r="P3605" i="9"/>
  <c r="K3606" i="9"/>
  <c r="D3606" i="9" s="1"/>
  <c r="L3606" i="9"/>
  <c r="M3606" i="9"/>
  <c r="N3606" i="9"/>
  <c r="O3606" i="9"/>
  <c r="P3606" i="9"/>
  <c r="K3607" i="9"/>
  <c r="D3607" i="9" s="1"/>
  <c r="L3607" i="9"/>
  <c r="M3607" i="9"/>
  <c r="N3607" i="9"/>
  <c r="O3607" i="9"/>
  <c r="P3607" i="9"/>
  <c r="K3608" i="9"/>
  <c r="D3608" i="9" s="1"/>
  <c r="L3608" i="9"/>
  <c r="M3608" i="9"/>
  <c r="N3608" i="9"/>
  <c r="O3608" i="9"/>
  <c r="P3608" i="9"/>
  <c r="K3609" i="9"/>
  <c r="D3609" i="9" s="1"/>
  <c r="L3609" i="9"/>
  <c r="M3609" i="9"/>
  <c r="N3609" i="9"/>
  <c r="O3609" i="9"/>
  <c r="P3609" i="9"/>
  <c r="K3610" i="9"/>
  <c r="D3610" i="9" s="1"/>
  <c r="L3610" i="9"/>
  <c r="M3610" i="9"/>
  <c r="N3610" i="9"/>
  <c r="O3610" i="9"/>
  <c r="P3610" i="9"/>
  <c r="K3611" i="9"/>
  <c r="D3611" i="9" s="1"/>
  <c r="L3611" i="9"/>
  <c r="M3611" i="9"/>
  <c r="N3611" i="9"/>
  <c r="O3611" i="9"/>
  <c r="P3611" i="9"/>
  <c r="K3612" i="9"/>
  <c r="D3612" i="9" s="1"/>
  <c r="L3612" i="9"/>
  <c r="M3612" i="9"/>
  <c r="N3612" i="9"/>
  <c r="O3612" i="9"/>
  <c r="P3612" i="9"/>
  <c r="K3613" i="9"/>
  <c r="D3613" i="9" s="1"/>
  <c r="L3613" i="9"/>
  <c r="M3613" i="9"/>
  <c r="N3613" i="9"/>
  <c r="O3613" i="9"/>
  <c r="P3613" i="9"/>
  <c r="K3614" i="9"/>
  <c r="D3614" i="9" s="1"/>
  <c r="L3614" i="9"/>
  <c r="M3614" i="9"/>
  <c r="N3614" i="9"/>
  <c r="O3614" i="9"/>
  <c r="P3614" i="9"/>
  <c r="K3615" i="9"/>
  <c r="D3615" i="9" s="1"/>
  <c r="L3615" i="9"/>
  <c r="M3615" i="9"/>
  <c r="N3615" i="9"/>
  <c r="O3615" i="9"/>
  <c r="P3615" i="9"/>
  <c r="K3616" i="9"/>
  <c r="D3616" i="9" s="1"/>
  <c r="L3616" i="9"/>
  <c r="M3616" i="9"/>
  <c r="N3616" i="9"/>
  <c r="O3616" i="9"/>
  <c r="P3616" i="9"/>
  <c r="K3617" i="9"/>
  <c r="D3617" i="9" s="1"/>
  <c r="L3617" i="9"/>
  <c r="M3617" i="9"/>
  <c r="N3617" i="9"/>
  <c r="O3617" i="9"/>
  <c r="P3617" i="9"/>
  <c r="K3618" i="9"/>
  <c r="D3618" i="9" s="1"/>
  <c r="L3618" i="9"/>
  <c r="M3618" i="9"/>
  <c r="N3618" i="9"/>
  <c r="O3618" i="9"/>
  <c r="P3618" i="9"/>
  <c r="K3619" i="9"/>
  <c r="D3619" i="9" s="1"/>
  <c r="L3619" i="9"/>
  <c r="M3619" i="9"/>
  <c r="N3619" i="9"/>
  <c r="O3619" i="9"/>
  <c r="P3619" i="9"/>
  <c r="K3620" i="9"/>
  <c r="D3620" i="9" s="1"/>
  <c r="L3620" i="9"/>
  <c r="M3620" i="9"/>
  <c r="N3620" i="9"/>
  <c r="O3620" i="9"/>
  <c r="P3620" i="9"/>
  <c r="K3621" i="9"/>
  <c r="D3621" i="9" s="1"/>
  <c r="L3621" i="9"/>
  <c r="M3621" i="9"/>
  <c r="N3621" i="9"/>
  <c r="O3621" i="9"/>
  <c r="P3621" i="9"/>
  <c r="K3622" i="9"/>
  <c r="D3622" i="9" s="1"/>
  <c r="L3622" i="9"/>
  <c r="M3622" i="9"/>
  <c r="N3622" i="9"/>
  <c r="O3622" i="9"/>
  <c r="P3622" i="9"/>
  <c r="K3623" i="9"/>
  <c r="D3623" i="9" s="1"/>
  <c r="L3623" i="9"/>
  <c r="M3623" i="9"/>
  <c r="N3623" i="9"/>
  <c r="O3623" i="9"/>
  <c r="P3623" i="9"/>
  <c r="K3624" i="9"/>
  <c r="D3624" i="9" s="1"/>
  <c r="L3624" i="9"/>
  <c r="M3624" i="9"/>
  <c r="N3624" i="9"/>
  <c r="O3624" i="9"/>
  <c r="P3624" i="9"/>
  <c r="K3625" i="9"/>
  <c r="D3625" i="9" s="1"/>
  <c r="L3625" i="9"/>
  <c r="M3625" i="9"/>
  <c r="N3625" i="9"/>
  <c r="O3625" i="9"/>
  <c r="P3625" i="9"/>
  <c r="K3626" i="9"/>
  <c r="D3626" i="9" s="1"/>
  <c r="L3626" i="9"/>
  <c r="M3626" i="9"/>
  <c r="N3626" i="9"/>
  <c r="O3626" i="9"/>
  <c r="P3626" i="9"/>
  <c r="K3627" i="9"/>
  <c r="D3627" i="9" s="1"/>
  <c r="L3627" i="9"/>
  <c r="M3627" i="9"/>
  <c r="N3627" i="9"/>
  <c r="O3627" i="9"/>
  <c r="P3627" i="9"/>
  <c r="K3628" i="9"/>
  <c r="D3628" i="9" s="1"/>
  <c r="L3628" i="9"/>
  <c r="M3628" i="9"/>
  <c r="N3628" i="9"/>
  <c r="O3628" i="9"/>
  <c r="P3628" i="9"/>
  <c r="K3629" i="9"/>
  <c r="D3629" i="9" s="1"/>
  <c r="L3629" i="9"/>
  <c r="M3629" i="9"/>
  <c r="N3629" i="9"/>
  <c r="O3629" i="9"/>
  <c r="P3629" i="9"/>
  <c r="K3630" i="9"/>
  <c r="D3630" i="9" s="1"/>
  <c r="L3630" i="9"/>
  <c r="M3630" i="9"/>
  <c r="N3630" i="9"/>
  <c r="O3630" i="9"/>
  <c r="P3630" i="9"/>
  <c r="K3631" i="9"/>
  <c r="D3631" i="9" s="1"/>
  <c r="L3631" i="9"/>
  <c r="M3631" i="9"/>
  <c r="N3631" i="9"/>
  <c r="O3631" i="9"/>
  <c r="P3631" i="9"/>
  <c r="K3632" i="9"/>
  <c r="D3632" i="9" s="1"/>
  <c r="L3632" i="9"/>
  <c r="M3632" i="9"/>
  <c r="N3632" i="9"/>
  <c r="O3632" i="9"/>
  <c r="P3632" i="9"/>
  <c r="K3633" i="9"/>
  <c r="D3633" i="9" s="1"/>
  <c r="L3633" i="9"/>
  <c r="M3633" i="9"/>
  <c r="N3633" i="9"/>
  <c r="O3633" i="9"/>
  <c r="P3633" i="9"/>
  <c r="K3634" i="9"/>
  <c r="D3634" i="9" s="1"/>
  <c r="L3634" i="9"/>
  <c r="M3634" i="9"/>
  <c r="N3634" i="9"/>
  <c r="O3634" i="9"/>
  <c r="P3634" i="9"/>
  <c r="K3635" i="9"/>
  <c r="D3635" i="9" s="1"/>
  <c r="L3635" i="9"/>
  <c r="M3635" i="9"/>
  <c r="N3635" i="9"/>
  <c r="O3635" i="9"/>
  <c r="P3635" i="9"/>
  <c r="K3636" i="9"/>
  <c r="D3636" i="9" s="1"/>
  <c r="L3636" i="9"/>
  <c r="M3636" i="9"/>
  <c r="N3636" i="9"/>
  <c r="O3636" i="9"/>
  <c r="P3636" i="9"/>
  <c r="K3637" i="9"/>
  <c r="D3637" i="9" s="1"/>
  <c r="L3637" i="9"/>
  <c r="M3637" i="9"/>
  <c r="N3637" i="9"/>
  <c r="O3637" i="9"/>
  <c r="P3637" i="9"/>
  <c r="K3638" i="9"/>
  <c r="D3638" i="9" s="1"/>
  <c r="L3638" i="9"/>
  <c r="M3638" i="9"/>
  <c r="N3638" i="9"/>
  <c r="O3638" i="9"/>
  <c r="P3638" i="9"/>
  <c r="K3639" i="9"/>
  <c r="D3639" i="9" s="1"/>
  <c r="L3639" i="9"/>
  <c r="M3639" i="9"/>
  <c r="N3639" i="9"/>
  <c r="O3639" i="9"/>
  <c r="P3639" i="9"/>
  <c r="K3640" i="9"/>
  <c r="D3640" i="9" s="1"/>
  <c r="L3640" i="9"/>
  <c r="M3640" i="9"/>
  <c r="N3640" i="9"/>
  <c r="O3640" i="9"/>
  <c r="P3640" i="9"/>
  <c r="K3641" i="9"/>
  <c r="D3641" i="9" s="1"/>
  <c r="L3641" i="9"/>
  <c r="M3641" i="9"/>
  <c r="N3641" i="9"/>
  <c r="O3641" i="9"/>
  <c r="P3641" i="9"/>
  <c r="K3642" i="9"/>
  <c r="D3642" i="9" s="1"/>
  <c r="L3642" i="9"/>
  <c r="M3642" i="9"/>
  <c r="N3642" i="9"/>
  <c r="O3642" i="9"/>
  <c r="P3642" i="9"/>
  <c r="K3643" i="9"/>
  <c r="D3643" i="9" s="1"/>
  <c r="L3643" i="9"/>
  <c r="M3643" i="9"/>
  <c r="N3643" i="9"/>
  <c r="O3643" i="9"/>
  <c r="P3643" i="9"/>
  <c r="K3644" i="9"/>
  <c r="D3644" i="9" s="1"/>
  <c r="L3644" i="9"/>
  <c r="M3644" i="9"/>
  <c r="N3644" i="9"/>
  <c r="O3644" i="9"/>
  <c r="P3644" i="9"/>
  <c r="K3645" i="9"/>
  <c r="D3645" i="9" s="1"/>
  <c r="L3645" i="9"/>
  <c r="M3645" i="9"/>
  <c r="N3645" i="9"/>
  <c r="O3645" i="9"/>
  <c r="P3645" i="9"/>
  <c r="K3646" i="9"/>
  <c r="D3646" i="9" s="1"/>
  <c r="L3646" i="9"/>
  <c r="M3646" i="9"/>
  <c r="N3646" i="9"/>
  <c r="O3646" i="9"/>
  <c r="P3646" i="9"/>
  <c r="K3647" i="9"/>
  <c r="D3647" i="9" s="1"/>
  <c r="L3647" i="9"/>
  <c r="M3647" i="9"/>
  <c r="N3647" i="9"/>
  <c r="O3647" i="9"/>
  <c r="P3647" i="9"/>
  <c r="K3648" i="9"/>
  <c r="D3648" i="9" s="1"/>
  <c r="L3648" i="9"/>
  <c r="M3648" i="9"/>
  <c r="N3648" i="9"/>
  <c r="O3648" i="9"/>
  <c r="P3648" i="9"/>
  <c r="K3649" i="9"/>
  <c r="D3649" i="9" s="1"/>
  <c r="L3649" i="9"/>
  <c r="M3649" i="9"/>
  <c r="N3649" i="9"/>
  <c r="O3649" i="9"/>
  <c r="P3649" i="9"/>
  <c r="K3650" i="9"/>
  <c r="D3650" i="9" s="1"/>
  <c r="L3650" i="9"/>
  <c r="M3650" i="9"/>
  <c r="N3650" i="9"/>
  <c r="O3650" i="9"/>
  <c r="P3650" i="9"/>
  <c r="K3651" i="9"/>
  <c r="D3651" i="9" s="1"/>
  <c r="L3651" i="9"/>
  <c r="M3651" i="9"/>
  <c r="N3651" i="9"/>
  <c r="O3651" i="9"/>
  <c r="P3651" i="9"/>
  <c r="K3652" i="9"/>
  <c r="D3652" i="9" s="1"/>
  <c r="L3652" i="9"/>
  <c r="M3652" i="9"/>
  <c r="N3652" i="9"/>
  <c r="O3652" i="9"/>
  <c r="P3652" i="9"/>
  <c r="K3653" i="9"/>
  <c r="D3653" i="9" s="1"/>
  <c r="L3653" i="9"/>
  <c r="M3653" i="9"/>
  <c r="N3653" i="9"/>
  <c r="O3653" i="9"/>
  <c r="P3653" i="9"/>
  <c r="K3654" i="9"/>
  <c r="D3654" i="9" s="1"/>
  <c r="L3654" i="9"/>
  <c r="M3654" i="9"/>
  <c r="N3654" i="9"/>
  <c r="O3654" i="9"/>
  <c r="P3654" i="9"/>
  <c r="K3655" i="9"/>
  <c r="D3655" i="9" s="1"/>
  <c r="L3655" i="9"/>
  <c r="M3655" i="9"/>
  <c r="N3655" i="9"/>
  <c r="O3655" i="9"/>
  <c r="P3655" i="9"/>
  <c r="K3656" i="9"/>
  <c r="D3656" i="9" s="1"/>
  <c r="L3656" i="9"/>
  <c r="M3656" i="9"/>
  <c r="N3656" i="9"/>
  <c r="O3656" i="9"/>
  <c r="P3656" i="9"/>
  <c r="K3657" i="9"/>
  <c r="D3657" i="9" s="1"/>
  <c r="L3657" i="9"/>
  <c r="M3657" i="9"/>
  <c r="N3657" i="9"/>
  <c r="O3657" i="9"/>
  <c r="P3657" i="9"/>
  <c r="K3658" i="9"/>
  <c r="D3658" i="9" s="1"/>
  <c r="L3658" i="9"/>
  <c r="M3658" i="9"/>
  <c r="N3658" i="9"/>
  <c r="O3658" i="9"/>
  <c r="P3658" i="9"/>
  <c r="K3659" i="9"/>
  <c r="D3659" i="9" s="1"/>
  <c r="L3659" i="9"/>
  <c r="M3659" i="9"/>
  <c r="N3659" i="9"/>
  <c r="O3659" i="9"/>
  <c r="P3659" i="9"/>
  <c r="K3660" i="9"/>
  <c r="D3660" i="9" s="1"/>
  <c r="L3660" i="9"/>
  <c r="M3660" i="9"/>
  <c r="N3660" i="9"/>
  <c r="O3660" i="9"/>
  <c r="P3660" i="9"/>
  <c r="K3661" i="9"/>
  <c r="D3661" i="9" s="1"/>
  <c r="L3661" i="9"/>
  <c r="M3661" i="9"/>
  <c r="N3661" i="9"/>
  <c r="O3661" i="9"/>
  <c r="P3661" i="9"/>
  <c r="K3662" i="9"/>
  <c r="D3662" i="9" s="1"/>
  <c r="L3662" i="9"/>
  <c r="M3662" i="9"/>
  <c r="N3662" i="9"/>
  <c r="O3662" i="9"/>
  <c r="P3662" i="9"/>
  <c r="K3663" i="9"/>
  <c r="D3663" i="9" s="1"/>
  <c r="L3663" i="9"/>
  <c r="M3663" i="9"/>
  <c r="N3663" i="9"/>
  <c r="O3663" i="9"/>
  <c r="P3663" i="9"/>
  <c r="K3664" i="9"/>
  <c r="D3664" i="9" s="1"/>
  <c r="L3664" i="9"/>
  <c r="M3664" i="9"/>
  <c r="N3664" i="9"/>
  <c r="O3664" i="9"/>
  <c r="P3664" i="9"/>
  <c r="K3665" i="9"/>
  <c r="D3665" i="9" s="1"/>
  <c r="L3665" i="9"/>
  <c r="M3665" i="9"/>
  <c r="N3665" i="9"/>
  <c r="O3665" i="9"/>
  <c r="P3665" i="9"/>
  <c r="K3666" i="9"/>
  <c r="D3666" i="9" s="1"/>
  <c r="L3666" i="9"/>
  <c r="M3666" i="9"/>
  <c r="N3666" i="9"/>
  <c r="O3666" i="9"/>
  <c r="P3666" i="9"/>
  <c r="K3667" i="9"/>
  <c r="D3667" i="9" s="1"/>
  <c r="L3667" i="9"/>
  <c r="M3667" i="9"/>
  <c r="N3667" i="9"/>
  <c r="O3667" i="9"/>
  <c r="P3667" i="9"/>
  <c r="K3668" i="9"/>
  <c r="D3668" i="9" s="1"/>
  <c r="L3668" i="9"/>
  <c r="M3668" i="9"/>
  <c r="N3668" i="9"/>
  <c r="O3668" i="9"/>
  <c r="P3668" i="9"/>
  <c r="K3669" i="9"/>
  <c r="D3669" i="9" s="1"/>
  <c r="L3669" i="9"/>
  <c r="M3669" i="9"/>
  <c r="N3669" i="9"/>
  <c r="O3669" i="9"/>
  <c r="P3669" i="9"/>
  <c r="K3670" i="9"/>
  <c r="D3670" i="9" s="1"/>
  <c r="L3670" i="9"/>
  <c r="M3670" i="9"/>
  <c r="N3670" i="9"/>
  <c r="O3670" i="9"/>
  <c r="P3670" i="9"/>
  <c r="K3671" i="9"/>
  <c r="D3671" i="9" s="1"/>
  <c r="L3671" i="9"/>
  <c r="M3671" i="9"/>
  <c r="N3671" i="9"/>
  <c r="O3671" i="9"/>
  <c r="P3671" i="9"/>
  <c r="K3672" i="9"/>
  <c r="D3672" i="9" s="1"/>
  <c r="L3672" i="9"/>
  <c r="M3672" i="9"/>
  <c r="N3672" i="9"/>
  <c r="O3672" i="9"/>
  <c r="P3672" i="9"/>
  <c r="K3673" i="9"/>
  <c r="D3673" i="9" s="1"/>
  <c r="L3673" i="9"/>
  <c r="M3673" i="9"/>
  <c r="N3673" i="9"/>
  <c r="O3673" i="9"/>
  <c r="P3673" i="9"/>
  <c r="K3674" i="9"/>
  <c r="D3674" i="9" s="1"/>
  <c r="L3674" i="9"/>
  <c r="M3674" i="9"/>
  <c r="N3674" i="9"/>
  <c r="O3674" i="9"/>
  <c r="P3674" i="9"/>
  <c r="K3675" i="9"/>
  <c r="D3675" i="9" s="1"/>
  <c r="L3675" i="9"/>
  <c r="M3675" i="9"/>
  <c r="N3675" i="9"/>
  <c r="O3675" i="9"/>
  <c r="P3675" i="9"/>
  <c r="K3676" i="9"/>
  <c r="D3676" i="9" s="1"/>
  <c r="L3676" i="9"/>
  <c r="M3676" i="9"/>
  <c r="N3676" i="9"/>
  <c r="O3676" i="9"/>
  <c r="P3676" i="9"/>
  <c r="K3677" i="9"/>
  <c r="D3677" i="9" s="1"/>
  <c r="L3677" i="9"/>
  <c r="M3677" i="9"/>
  <c r="N3677" i="9"/>
  <c r="O3677" i="9"/>
  <c r="P3677" i="9"/>
  <c r="K3678" i="9"/>
  <c r="D3678" i="9" s="1"/>
  <c r="L3678" i="9"/>
  <c r="M3678" i="9"/>
  <c r="N3678" i="9"/>
  <c r="O3678" i="9"/>
  <c r="P3678" i="9"/>
  <c r="K3679" i="9"/>
  <c r="D3679" i="9" s="1"/>
  <c r="L3679" i="9"/>
  <c r="M3679" i="9"/>
  <c r="N3679" i="9"/>
  <c r="O3679" i="9"/>
  <c r="P3679" i="9"/>
  <c r="K3680" i="9"/>
  <c r="D3680" i="9" s="1"/>
  <c r="L3680" i="9"/>
  <c r="M3680" i="9"/>
  <c r="N3680" i="9"/>
  <c r="O3680" i="9"/>
  <c r="P3680" i="9"/>
  <c r="K3681" i="9"/>
  <c r="D3681" i="9" s="1"/>
  <c r="L3681" i="9"/>
  <c r="M3681" i="9"/>
  <c r="N3681" i="9"/>
  <c r="O3681" i="9"/>
  <c r="P3681" i="9"/>
  <c r="K3682" i="9"/>
  <c r="D3682" i="9" s="1"/>
  <c r="L3682" i="9"/>
  <c r="M3682" i="9"/>
  <c r="N3682" i="9"/>
  <c r="O3682" i="9"/>
  <c r="P3682" i="9"/>
  <c r="K3683" i="9"/>
  <c r="D3683" i="9" s="1"/>
  <c r="L3683" i="9"/>
  <c r="M3683" i="9"/>
  <c r="N3683" i="9"/>
  <c r="O3683" i="9"/>
  <c r="P3683" i="9"/>
  <c r="K3684" i="9"/>
  <c r="D3684" i="9" s="1"/>
  <c r="L3684" i="9"/>
  <c r="M3684" i="9"/>
  <c r="N3684" i="9"/>
  <c r="O3684" i="9"/>
  <c r="P3684" i="9"/>
  <c r="K3685" i="9"/>
  <c r="D3685" i="9" s="1"/>
  <c r="L3685" i="9"/>
  <c r="M3685" i="9"/>
  <c r="N3685" i="9"/>
  <c r="O3685" i="9"/>
  <c r="P3685" i="9"/>
  <c r="K3686" i="9"/>
  <c r="D3686" i="9" s="1"/>
  <c r="L3686" i="9"/>
  <c r="M3686" i="9"/>
  <c r="N3686" i="9"/>
  <c r="O3686" i="9"/>
  <c r="P3686" i="9"/>
  <c r="K3687" i="9"/>
  <c r="D3687" i="9" s="1"/>
  <c r="L3687" i="9"/>
  <c r="M3687" i="9"/>
  <c r="N3687" i="9"/>
  <c r="O3687" i="9"/>
  <c r="P3687" i="9"/>
  <c r="K3688" i="9"/>
  <c r="D3688" i="9" s="1"/>
  <c r="L3688" i="9"/>
  <c r="M3688" i="9"/>
  <c r="N3688" i="9"/>
  <c r="O3688" i="9"/>
  <c r="P3688" i="9"/>
  <c r="K3689" i="9"/>
  <c r="D3689" i="9" s="1"/>
  <c r="L3689" i="9"/>
  <c r="M3689" i="9"/>
  <c r="N3689" i="9"/>
  <c r="O3689" i="9"/>
  <c r="P3689" i="9"/>
  <c r="K3690" i="9"/>
  <c r="D3690" i="9" s="1"/>
  <c r="L3690" i="9"/>
  <c r="M3690" i="9"/>
  <c r="N3690" i="9"/>
  <c r="O3690" i="9"/>
  <c r="P3690" i="9"/>
  <c r="K3691" i="9"/>
  <c r="D3691" i="9" s="1"/>
  <c r="L3691" i="9"/>
  <c r="M3691" i="9"/>
  <c r="N3691" i="9"/>
  <c r="O3691" i="9"/>
  <c r="P3691" i="9"/>
  <c r="K3692" i="9"/>
  <c r="D3692" i="9" s="1"/>
  <c r="L3692" i="9"/>
  <c r="M3692" i="9"/>
  <c r="N3692" i="9"/>
  <c r="O3692" i="9"/>
  <c r="P3692" i="9"/>
  <c r="K3693" i="9"/>
  <c r="D3693" i="9" s="1"/>
  <c r="L3693" i="9"/>
  <c r="M3693" i="9"/>
  <c r="N3693" i="9"/>
  <c r="O3693" i="9"/>
  <c r="P3693" i="9"/>
  <c r="K3694" i="9"/>
  <c r="D3694" i="9" s="1"/>
  <c r="L3694" i="9"/>
  <c r="M3694" i="9"/>
  <c r="N3694" i="9"/>
  <c r="O3694" i="9"/>
  <c r="P3694" i="9"/>
  <c r="K3695" i="9"/>
  <c r="D3695" i="9" s="1"/>
  <c r="L3695" i="9"/>
  <c r="M3695" i="9"/>
  <c r="N3695" i="9"/>
  <c r="O3695" i="9"/>
  <c r="P3695" i="9"/>
  <c r="K3696" i="9"/>
  <c r="D3696" i="9" s="1"/>
  <c r="L3696" i="9"/>
  <c r="M3696" i="9"/>
  <c r="N3696" i="9"/>
  <c r="O3696" i="9"/>
  <c r="P3696" i="9"/>
  <c r="K3697" i="9"/>
  <c r="D3697" i="9" s="1"/>
  <c r="L3697" i="9"/>
  <c r="M3697" i="9"/>
  <c r="N3697" i="9"/>
  <c r="O3697" i="9"/>
  <c r="P3697" i="9"/>
  <c r="K3698" i="9"/>
  <c r="D3698" i="9" s="1"/>
  <c r="L3698" i="9"/>
  <c r="M3698" i="9"/>
  <c r="N3698" i="9"/>
  <c r="O3698" i="9"/>
  <c r="P3698" i="9"/>
  <c r="K3699" i="9"/>
  <c r="D3699" i="9" s="1"/>
  <c r="L3699" i="9"/>
  <c r="M3699" i="9"/>
  <c r="N3699" i="9"/>
  <c r="O3699" i="9"/>
  <c r="P3699" i="9"/>
  <c r="K3700" i="9"/>
  <c r="D3700" i="9" s="1"/>
  <c r="L3700" i="9"/>
  <c r="M3700" i="9"/>
  <c r="N3700" i="9"/>
  <c r="O3700" i="9"/>
  <c r="P3700" i="9"/>
  <c r="K3701" i="9"/>
  <c r="D3701" i="9" s="1"/>
  <c r="L3701" i="9"/>
  <c r="M3701" i="9"/>
  <c r="N3701" i="9"/>
  <c r="O3701" i="9"/>
  <c r="P3701" i="9"/>
  <c r="K3702" i="9"/>
  <c r="D3702" i="9" s="1"/>
  <c r="L3702" i="9"/>
  <c r="M3702" i="9"/>
  <c r="N3702" i="9"/>
  <c r="O3702" i="9"/>
  <c r="P3702" i="9"/>
  <c r="K3703" i="9"/>
  <c r="D3703" i="9" s="1"/>
  <c r="L3703" i="9"/>
  <c r="M3703" i="9"/>
  <c r="N3703" i="9"/>
  <c r="O3703" i="9"/>
  <c r="P3703" i="9"/>
  <c r="K3704" i="9"/>
  <c r="D3704" i="9" s="1"/>
  <c r="L3704" i="9"/>
  <c r="M3704" i="9"/>
  <c r="N3704" i="9"/>
  <c r="O3704" i="9"/>
  <c r="P3704" i="9"/>
  <c r="K3705" i="9"/>
  <c r="D3705" i="9" s="1"/>
  <c r="L3705" i="9"/>
  <c r="M3705" i="9"/>
  <c r="N3705" i="9"/>
  <c r="O3705" i="9"/>
  <c r="P3705" i="9"/>
  <c r="K3706" i="9"/>
  <c r="D3706" i="9" s="1"/>
  <c r="L3706" i="9"/>
  <c r="M3706" i="9"/>
  <c r="N3706" i="9"/>
  <c r="O3706" i="9"/>
  <c r="P3706" i="9"/>
  <c r="K3707" i="9"/>
  <c r="D3707" i="9" s="1"/>
  <c r="L3707" i="9"/>
  <c r="M3707" i="9"/>
  <c r="N3707" i="9"/>
  <c r="O3707" i="9"/>
  <c r="P3707" i="9"/>
  <c r="K3708" i="9"/>
  <c r="D3708" i="9" s="1"/>
  <c r="L3708" i="9"/>
  <c r="M3708" i="9"/>
  <c r="N3708" i="9"/>
  <c r="O3708" i="9"/>
  <c r="P3708" i="9"/>
  <c r="K3709" i="9"/>
  <c r="D3709" i="9" s="1"/>
  <c r="L3709" i="9"/>
  <c r="M3709" i="9"/>
  <c r="N3709" i="9"/>
  <c r="O3709" i="9"/>
  <c r="P3709" i="9"/>
  <c r="K3710" i="9"/>
  <c r="D3710" i="9" s="1"/>
  <c r="L3710" i="9"/>
  <c r="M3710" i="9"/>
  <c r="N3710" i="9"/>
  <c r="O3710" i="9"/>
  <c r="P3710" i="9"/>
  <c r="K3711" i="9"/>
  <c r="D3711" i="9" s="1"/>
  <c r="L3711" i="9"/>
  <c r="M3711" i="9"/>
  <c r="N3711" i="9"/>
  <c r="O3711" i="9"/>
  <c r="P3711" i="9"/>
  <c r="K3712" i="9"/>
  <c r="D3712" i="9" s="1"/>
  <c r="L3712" i="9"/>
  <c r="M3712" i="9"/>
  <c r="N3712" i="9"/>
  <c r="O3712" i="9"/>
  <c r="P3712" i="9"/>
  <c r="K3713" i="9"/>
  <c r="D3713" i="9" s="1"/>
  <c r="L3713" i="9"/>
  <c r="M3713" i="9"/>
  <c r="N3713" i="9"/>
  <c r="O3713" i="9"/>
  <c r="P3713" i="9"/>
  <c r="K3714" i="9"/>
  <c r="D3714" i="9" s="1"/>
  <c r="L3714" i="9"/>
  <c r="M3714" i="9"/>
  <c r="N3714" i="9"/>
  <c r="O3714" i="9"/>
  <c r="P3714" i="9"/>
  <c r="K3715" i="9"/>
  <c r="D3715" i="9" s="1"/>
  <c r="L3715" i="9"/>
  <c r="M3715" i="9"/>
  <c r="N3715" i="9"/>
  <c r="O3715" i="9"/>
  <c r="P3715" i="9"/>
  <c r="K3716" i="9"/>
  <c r="D3716" i="9" s="1"/>
  <c r="L3716" i="9"/>
  <c r="M3716" i="9"/>
  <c r="N3716" i="9"/>
  <c r="O3716" i="9"/>
  <c r="P3716" i="9"/>
  <c r="K3717" i="9"/>
  <c r="D3717" i="9" s="1"/>
  <c r="L3717" i="9"/>
  <c r="M3717" i="9"/>
  <c r="N3717" i="9"/>
  <c r="O3717" i="9"/>
  <c r="P3717" i="9"/>
  <c r="K3718" i="9"/>
  <c r="D3718" i="9" s="1"/>
  <c r="L3718" i="9"/>
  <c r="M3718" i="9"/>
  <c r="N3718" i="9"/>
  <c r="O3718" i="9"/>
  <c r="P3718" i="9"/>
  <c r="K3719" i="9"/>
  <c r="D3719" i="9" s="1"/>
  <c r="L3719" i="9"/>
  <c r="M3719" i="9"/>
  <c r="N3719" i="9"/>
  <c r="O3719" i="9"/>
  <c r="P3719" i="9"/>
  <c r="K3720" i="9"/>
  <c r="D3720" i="9" s="1"/>
  <c r="L3720" i="9"/>
  <c r="M3720" i="9"/>
  <c r="N3720" i="9"/>
  <c r="O3720" i="9"/>
  <c r="P3720" i="9"/>
  <c r="K3721" i="9"/>
  <c r="D3721" i="9" s="1"/>
  <c r="L3721" i="9"/>
  <c r="M3721" i="9"/>
  <c r="N3721" i="9"/>
  <c r="O3721" i="9"/>
  <c r="P3721" i="9"/>
  <c r="K3722" i="9"/>
  <c r="D3722" i="9" s="1"/>
  <c r="L3722" i="9"/>
  <c r="M3722" i="9"/>
  <c r="N3722" i="9"/>
  <c r="O3722" i="9"/>
  <c r="P3722" i="9"/>
  <c r="K3723" i="9"/>
  <c r="D3723" i="9" s="1"/>
  <c r="L3723" i="9"/>
  <c r="M3723" i="9"/>
  <c r="N3723" i="9"/>
  <c r="O3723" i="9"/>
  <c r="P3723" i="9"/>
  <c r="K3724" i="9"/>
  <c r="D3724" i="9" s="1"/>
  <c r="L3724" i="9"/>
  <c r="M3724" i="9"/>
  <c r="N3724" i="9"/>
  <c r="O3724" i="9"/>
  <c r="P3724" i="9"/>
  <c r="K3725" i="9"/>
  <c r="D3725" i="9" s="1"/>
  <c r="L3725" i="9"/>
  <c r="M3725" i="9"/>
  <c r="N3725" i="9"/>
  <c r="O3725" i="9"/>
  <c r="P3725" i="9"/>
  <c r="K3726" i="9"/>
  <c r="D3726" i="9" s="1"/>
  <c r="L3726" i="9"/>
  <c r="M3726" i="9"/>
  <c r="N3726" i="9"/>
  <c r="O3726" i="9"/>
  <c r="P3726" i="9"/>
  <c r="K3727" i="9"/>
  <c r="D3727" i="9" s="1"/>
  <c r="L3727" i="9"/>
  <c r="M3727" i="9"/>
  <c r="N3727" i="9"/>
  <c r="O3727" i="9"/>
  <c r="P3727" i="9"/>
  <c r="K3728" i="9"/>
  <c r="D3728" i="9" s="1"/>
  <c r="L3728" i="9"/>
  <c r="M3728" i="9"/>
  <c r="N3728" i="9"/>
  <c r="O3728" i="9"/>
  <c r="P3728" i="9"/>
  <c r="K3729" i="9"/>
  <c r="D3729" i="9" s="1"/>
  <c r="L3729" i="9"/>
  <c r="M3729" i="9"/>
  <c r="N3729" i="9"/>
  <c r="O3729" i="9"/>
  <c r="P3729" i="9"/>
  <c r="K3730" i="9"/>
  <c r="D3730" i="9" s="1"/>
  <c r="L3730" i="9"/>
  <c r="M3730" i="9"/>
  <c r="N3730" i="9"/>
  <c r="O3730" i="9"/>
  <c r="P3730" i="9"/>
  <c r="K3731" i="9"/>
  <c r="D3731" i="9" s="1"/>
  <c r="L3731" i="9"/>
  <c r="M3731" i="9"/>
  <c r="N3731" i="9"/>
  <c r="O3731" i="9"/>
  <c r="P3731" i="9"/>
  <c r="K3732" i="9"/>
  <c r="D3732" i="9" s="1"/>
  <c r="L3732" i="9"/>
  <c r="M3732" i="9"/>
  <c r="N3732" i="9"/>
  <c r="O3732" i="9"/>
  <c r="P3732" i="9"/>
  <c r="K3733" i="9"/>
  <c r="D3733" i="9" s="1"/>
  <c r="L3733" i="9"/>
  <c r="M3733" i="9"/>
  <c r="N3733" i="9"/>
  <c r="O3733" i="9"/>
  <c r="P3733" i="9"/>
  <c r="K3734" i="9"/>
  <c r="D3734" i="9" s="1"/>
  <c r="L3734" i="9"/>
  <c r="M3734" i="9"/>
  <c r="N3734" i="9"/>
  <c r="O3734" i="9"/>
  <c r="P3734" i="9"/>
  <c r="K3735" i="9"/>
  <c r="D3735" i="9" s="1"/>
  <c r="L3735" i="9"/>
  <c r="M3735" i="9"/>
  <c r="N3735" i="9"/>
  <c r="O3735" i="9"/>
  <c r="P3735" i="9"/>
  <c r="K3736" i="9"/>
  <c r="D3736" i="9" s="1"/>
  <c r="L3736" i="9"/>
  <c r="M3736" i="9"/>
  <c r="N3736" i="9"/>
  <c r="O3736" i="9"/>
  <c r="P3736" i="9"/>
  <c r="K3737" i="9"/>
  <c r="D3737" i="9" s="1"/>
  <c r="L3737" i="9"/>
  <c r="M3737" i="9"/>
  <c r="N3737" i="9"/>
  <c r="O3737" i="9"/>
  <c r="P3737" i="9"/>
  <c r="K3738" i="9"/>
  <c r="D3738" i="9" s="1"/>
  <c r="L3738" i="9"/>
  <c r="M3738" i="9"/>
  <c r="N3738" i="9"/>
  <c r="O3738" i="9"/>
  <c r="P3738" i="9"/>
  <c r="K3739" i="9"/>
  <c r="D3739" i="9" s="1"/>
  <c r="L3739" i="9"/>
  <c r="M3739" i="9"/>
  <c r="N3739" i="9"/>
  <c r="O3739" i="9"/>
  <c r="P3739" i="9"/>
  <c r="K3740" i="9"/>
  <c r="D3740" i="9" s="1"/>
  <c r="L3740" i="9"/>
  <c r="M3740" i="9"/>
  <c r="N3740" i="9"/>
  <c r="O3740" i="9"/>
  <c r="P3740" i="9"/>
  <c r="K3741" i="9"/>
  <c r="D3741" i="9" s="1"/>
  <c r="L3741" i="9"/>
  <c r="M3741" i="9"/>
  <c r="N3741" i="9"/>
  <c r="O3741" i="9"/>
  <c r="P3741" i="9"/>
  <c r="K3742" i="9"/>
  <c r="D3742" i="9" s="1"/>
  <c r="L3742" i="9"/>
  <c r="M3742" i="9"/>
  <c r="N3742" i="9"/>
  <c r="O3742" i="9"/>
  <c r="P3742" i="9"/>
  <c r="K3743" i="9"/>
  <c r="D3743" i="9" s="1"/>
  <c r="L3743" i="9"/>
  <c r="M3743" i="9"/>
  <c r="N3743" i="9"/>
  <c r="O3743" i="9"/>
  <c r="P3743" i="9"/>
  <c r="K3744" i="9"/>
  <c r="D3744" i="9" s="1"/>
  <c r="L3744" i="9"/>
  <c r="M3744" i="9"/>
  <c r="N3744" i="9"/>
  <c r="O3744" i="9"/>
  <c r="P3744" i="9"/>
  <c r="K3745" i="9"/>
  <c r="D3745" i="9" s="1"/>
  <c r="L3745" i="9"/>
  <c r="M3745" i="9"/>
  <c r="N3745" i="9"/>
  <c r="O3745" i="9"/>
  <c r="P3745" i="9"/>
  <c r="K3746" i="9"/>
  <c r="D3746" i="9" s="1"/>
  <c r="L3746" i="9"/>
  <c r="M3746" i="9"/>
  <c r="N3746" i="9"/>
  <c r="O3746" i="9"/>
  <c r="P3746" i="9"/>
  <c r="K3747" i="9"/>
  <c r="D3747" i="9" s="1"/>
  <c r="L3747" i="9"/>
  <c r="M3747" i="9"/>
  <c r="N3747" i="9"/>
  <c r="O3747" i="9"/>
  <c r="P3747" i="9"/>
  <c r="K3748" i="9"/>
  <c r="D3748" i="9" s="1"/>
  <c r="L3748" i="9"/>
  <c r="M3748" i="9"/>
  <c r="N3748" i="9"/>
  <c r="O3748" i="9"/>
  <c r="P3748" i="9"/>
  <c r="K3749" i="9"/>
  <c r="D3749" i="9" s="1"/>
  <c r="L3749" i="9"/>
  <c r="M3749" i="9"/>
  <c r="N3749" i="9"/>
  <c r="O3749" i="9"/>
  <c r="P3749" i="9"/>
  <c r="K3750" i="9"/>
  <c r="D3750" i="9" s="1"/>
  <c r="L3750" i="9"/>
  <c r="M3750" i="9"/>
  <c r="N3750" i="9"/>
  <c r="O3750" i="9"/>
  <c r="P3750" i="9"/>
  <c r="K3751" i="9"/>
  <c r="D3751" i="9" s="1"/>
  <c r="L3751" i="9"/>
  <c r="M3751" i="9"/>
  <c r="N3751" i="9"/>
  <c r="O3751" i="9"/>
  <c r="P3751" i="9"/>
  <c r="K3752" i="9"/>
  <c r="D3752" i="9" s="1"/>
  <c r="L3752" i="9"/>
  <c r="M3752" i="9"/>
  <c r="N3752" i="9"/>
  <c r="O3752" i="9"/>
  <c r="P3752" i="9"/>
  <c r="K3753" i="9"/>
  <c r="D3753" i="9" s="1"/>
  <c r="L3753" i="9"/>
  <c r="M3753" i="9"/>
  <c r="N3753" i="9"/>
  <c r="O3753" i="9"/>
  <c r="P3753" i="9"/>
  <c r="K3754" i="9"/>
  <c r="D3754" i="9" s="1"/>
  <c r="L3754" i="9"/>
  <c r="M3754" i="9"/>
  <c r="N3754" i="9"/>
  <c r="O3754" i="9"/>
  <c r="P3754" i="9"/>
  <c r="K3755" i="9"/>
  <c r="D3755" i="9" s="1"/>
  <c r="L3755" i="9"/>
  <c r="M3755" i="9"/>
  <c r="N3755" i="9"/>
  <c r="O3755" i="9"/>
  <c r="P3755" i="9"/>
  <c r="K3756" i="9"/>
  <c r="D3756" i="9" s="1"/>
  <c r="L3756" i="9"/>
  <c r="M3756" i="9"/>
  <c r="N3756" i="9"/>
  <c r="O3756" i="9"/>
  <c r="P3756" i="9"/>
  <c r="K3757" i="9"/>
  <c r="D3757" i="9" s="1"/>
  <c r="L3757" i="9"/>
  <c r="M3757" i="9"/>
  <c r="N3757" i="9"/>
  <c r="O3757" i="9"/>
  <c r="P3757" i="9"/>
  <c r="K3758" i="9"/>
  <c r="D3758" i="9" s="1"/>
  <c r="L3758" i="9"/>
  <c r="M3758" i="9"/>
  <c r="N3758" i="9"/>
  <c r="O3758" i="9"/>
  <c r="P3758" i="9"/>
  <c r="K3759" i="9"/>
  <c r="D3759" i="9" s="1"/>
  <c r="L3759" i="9"/>
  <c r="M3759" i="9"/>
  <c r="N3759" i="9"/>
  <c r="O3759" i="9"/>
  <c r="P3759" i="9"/>
  <c r="K3760" i="9"/>
  <c r="D3760" i="9" s="1"/>
  <c r="L3760" i="9"/>
  <c r="M3760" i="9"/>
  <c r="N3760" i="9"/>
  <c r="O3760" i="9"/>
  <c r="P3760" i="9"/>
  <c r="K3761" i="9"/>
  <c r="D3761" i="9" s="1"/>
  <c r="L3761" i="9"/>
  <c r="M3761" i="9"/>
  <c r="N3761" i="9"/>
  <c r="O3761" i="9"/>
  <c r="P3761" i="9"/>
  <c r="K3762" i="9"/>
  <c r="D3762" i="9" s="1"/>
  <c r="L3762" i="9"/>
  <c r="M3762" i="9"/>
  <c r="N3762" i="9"/>
  <c r="O3762" i="9"/>
  <c r="P3762" i="9"/>
  <c r="K3763" i="9"/>
  <c r="D3763" i="9" s="1"/>
  <c r="L3763" i="9"/>
  <c r="M3763" i="9"/>
  <c r="N3763" i="9"/>
  <c r="O3763" i="9"/>
  <c r="P3763" i="9"/>
  <c r="K3764" i="9"/>
  <c r="D3764" i="9" s="1"/>
  <c r="L3764" i="9"/>
  <c r="M3764" i="9"/>
  <c r="N3764" i="9"/>
  <c r="O3764" i="9"/>
  <c r="P3764" i="9"/>
  <c r="K3765" i="9"/>
  <c r="D3765" i="9" s="1"/>
  <c r="L3765" i="9"/>
  <c r="M3765" i="9"/>
  <c r="N3765" i="9"/>
  <c r="O3765" i="9"/>
  <c r="P3765" i="9"/>
  <c r="K3766" i="9"/>
  <c r="D3766" i="9" s="1"/>
  <c r="L3766" i="9"/>
  <c r="M3766" i="9"/>
  <c r="N3766" i="9"/>
  <c r="O3766" i="9"/>
  <c r="P3766" i="9"/>
  <c r="K3767" i="9"/>
  <c r="D3767" i="9" s="1"/>
  <c r="L3767" i="9"/>
  <c r="M3767" i="9"/>
  <c r="N3767" i="9"/>
  <c r="O3767" i="9"/>
  <c r="P3767" i="9"/>
  <c r="K3768" i="9"/>
  <c r="D3768" i="9" s="1"/>
  <c r="L3768" i="9"/>
  <c r="M3768" i="9"/>
  <c r="N3768" i="9"/>
  <c r="O3768" i="9"/>
  <c r="P3768" i="9"/>
  <c r="K3769" i="9"/>
  <c r="D3769" i="9" s="1"/>
  <c r="L3769" i="9"/>
  <c r="M3769" i="9"/>
  <c r="N3769" i="9"/>
  <c r="O3769" i="9"/>
  <c r="P3769" i="9"/>
  <c r="K3770" i="9"/>
  <c r="D3770" i="9" s="1"/>
  <c r="L3770" i="9"/>
  <c r="M3770" i="9"/>
  <c r="N3770" i="9"/>
  <c r="O3770" i="9"/>
  <c r="P3770" i="9"/>
  <c r="K3771" i="9"/>
  <c r="D3771" i="9" s="1"/>
  <c r="L3771" i="9"/>
  <c r="M3771" i="9"/>
  <c r="N3771" i="9"/>
  <c r="O3771" i="9"/>
  <c r="P3771" i="9"/>
  <c r="K3772" i="9"/>
  <c r="D3772" i="9" s="1"/>
  <c r="L3772" i="9"/>
  <c r="M3772" i="9"/>
  <c r="N3772" i="9"/>
  <c r="O3772" i="9"/>
  <c r="P3772" i="9"/>
  <c r="K3773" i="9"/>
  <c r="D3773" i="9" s="1"/>
  <c r="L3773" i="9"/>
  <c r="M3773" i="9"/>
  <c r="N3773" i="9"/>
  <c r="O3773" i="9"/>
  <c r="P3773" i="9"/>
  <c r="K3774" i="9"/>
  <c r="D3774" i="9" s="1"/>
  <c r="L3774" i="9"/>
  <c r="M3774" i="9"/>
  <c r="N3774" i="9"/>
  <c r="O3774" i="9"/>
  <c r="P3774" i="9"/>
  <c r="K3775" i="9"/>
  <c r="D3775" i="9" s="1"/>
  <c r="L3775" i="9"/>
  <c r="M3775" i="9"/>
  <c r="N3775" i="9"/>
  <c r="O3775" i="9"/>
  <c r="P3775" i="9"/>
  <c r="K3776" i="9"/>
  <c r="D3776" i="9" s="1"/>
  <c r="L3776" i="9"/>
  <c r="M3776" i="9"/>
  <c r="N3776" i="9"/>
  <c r="O3776" i="9"/>
  <c r="P3776" i="9"/>
  <c r="K3777" i="9"/>
  <c r="D3777" i="9" s="1"/>
  <c r="L3777" i="9"/>
  <c r="M3777" i="9"/>
  <c r="N3777" i="9"/>
  <c r="O3777" i="9"/>
  <c r="P3777" i="9"/>
  <c r="K3778" i="9"/>
  <c r="D3778" i="9" s="1"/>
  <c r="L3778" i="9"/>
  <c r="M3778" i="9"/>
  <c r="N3778" i="9"/>
  <c r="O3778" i="9"/>
  <c r="P3778" i="9"/>
  <c r="K3779" i="9"/>
  <c r="D3779" i="9" s="1"/>
  <c r="L3779" i="9"/>
  <c r="M3779" i="9"/>
  <c r="N3779" i="9"/>
  <c r="O3779" i="9"/>
  <c r="P3779" i="9"/>
  <c r="K3780" i="9"/>
  <c r="D3780" i="9" s="1"/>
  <c r="L3780" i="9"/>
  <c r="M3780" i="9"/>
  <c r="N3780" i="9"/>
  <c r="O3780" i="9"/>
  <c r="P3780" i="9"/>
  <c r="K3781" i="9"/>
  <c r="D3781" i="9" s="1"/>
  <c r="L3781" i="9"/>
  <c r="M3781" i="9"/>
  <c r="N3781" i="9"/>
  <c r="O3781" i="9"/>
  <c r="P3781" i="9"/>
  <c r="K3782" i="9"/>
  <c r="D3782" i="9" s="1"/>
  <c r="L3782" i="9"/>
  <c r="M3782" i="9"/>
  <c r="N3782" i="9"/>
  <c r="O3782" i="9"/>
  <c r="P3782" i="9"/>
  <c r="K3783" i="9"/>
  <c r="D3783" i="9" s="1"/>
  <c r="L3783" i="9"/>
  <c r="M3783" i="9"/>
  <c r="N3783" i="9"/>
  <c r="O3783" i="9"/>
  <c r="P3783" i="9"/>
  <c r="K3784" i="9"/>
  <c r="D3784" i="9" s="1"/>
  <c r="L3784" i="9"/>
  <c r="M3784" i="9"/>
  <c r="N3784" i="9"/>
  <c r="O3784" i="9"/>
  <c r="P3784" i="9"/>
  <c r="K3785" i="9"/>
  <c r="D3785" i="9" s="1"/>
  <c r="L3785" i="9"/>
  <c r="M3785" i="9"/>
  <c r="N3785" i="9"/>
  <c r="O3785" i="9"/>
  <c r="P3785" i="9"/>
  <c r="K3786" i="9"/>
  <c r="D3786" i="9" s="1"/>
  <c r="L3786" i="9"/>
  <c r="M3786" i="9"/>
  <c r="N3786" i="9"/>
  <c r="O3786" i="9"/>
  <c r="P3786" i="9"/>
  <c r="K3787" i="9"/>
  <c r="D3787" i="9" s="1"/>
  <c r="L3787" i="9"/>
  <c r="M3787" i="9"/>
  <c r="N3787" i="9"/>
  <c r="O3787" i="9"/>
  <c r="P3787" i="9"/>
  <c r="K3788" i="9"/>
  <c r="D3788" i="9" s="1"/>
  <c r="L3788" i="9"/>
  <c r="M3788" i="9"/>
  <c r="N3788" i="9"/>
  <c r="O3788" i="9"/>
  <c r="P3788" i="9"/>
  <c r="K3789" i="9"/>
  <c r="D3789" i="9" s="1"/>
  <c r="L3789" i="9"/>
  <c r="M3789" i="9"/>
  <c r="N3789" i="9"/>
  <c r="O3789" i="9"/>
  <c r="P3789" i="9"/>
  <c r="K3790" i="9"/>
  <c r="D3790" i="9" s="1"/>
  <c r="L3790" i="9"/>
  <c r="M3790" i="9"/>
  <c r="N3790" i="9"/>
  <c r="O3790" i="9"/>
  <c r="P3790" i="9"/>
  <c r="K3791" i="9"/>
  <c r="D3791" i="9" s="1"/>
  <c r="L3791" i="9"/>
  <c r="M3791" i="9"/>
  <c r="N3791" i="9"/>
  <c r="O3791" i="9"/>
  <c r="P3791" i="9"/>
  <c r="K3792" i="9"/>
  <c r="D3792" i="9" s="1"/>
  <c r="L3792" i="9"/>
  <c r="M3792" i="9"/>
  <c r="N3792" i="9"/>
  <c r="O3792" i="9"/>
  <c r="P3792" i="9"/>
  <c r="K3793" i="9"/>
  <c r="D3793" i="9" s="1"/>
  <c r="L3793" i="9"/>
  <c r="M3793" i="9"/>
  <c r="N3793" i="9"/>
  <c r="O3793" i="9"/>
  <c r="P3793" i="9"/>
  <c r="K3794" i="9"/>
  <c r="D3794" i="9" s="1"/>
  <c r="L3794" i="9"/>
  <c r="M3794" i="9"/>
  <c r="N3794" i="9"/>
  <c r="O3794" i="9"/>
  <c r="P3794" i="9"/>
  <c r="K3795" i="9"/>
  <c r="D3795" i="9" s="1"/>
  <c r="L3795" i="9"/>
  <c r="M3795" i="9"/>
  <c r="N3795" i="9"/>
  <c r="O3795" i="9"/>
  <c r="P3795" i="9"/>
  <c r="K3796" i="9"/>
  <c r="D3796" i="9" s="1"/>
  <c r="L3796" i="9"/>
  <c r="M3796" i="9"/>
  <c r="N3796" i="9"/>
  <c r="O3796" i="9"/>
  <c r="P3796" i="9"/>
  <c r="K3797" i="9"/>
  <c r="D3797" i="9" s="1"/>
  <c r="L3797" i="9"/>
  <c r="M3797" i="9"/>
  <c r="N3797" i="9"/>
  <c r="O3797" i="9"/>
  <c r="P3797" i="9"/>
  <c r="K3798" i="9"/>
  <c r="D3798" i="9" s="1"/>
  <c r="L3798" i="9"/>
  <c r="M3798" i="9"/>
  <c r="N3798" i="9"/>
  <c r="O3798" i="9"/>
  <c r="P3798" i="9"/>
  <c r="K3799" i="9"/>
  <c r="D3799" i="9" s="1"/>
  <c r="L3799" i="9"/>
  <c r="M3799" i="9"/>
  <c r="N3799" i="9"/>
  <c r="O3799" i="9"/>
  <c r="P3799" i="9"/>
  <c r="K3800" i="9"/>
  <c r="D3800" i="9" s="1"/>
  <c r="L3800" i="9"/>
  <c r="M3800" i="9"/>
  <c r="N3800" i="9"/>
  <c r="O3800" i="9"/>
  <c r="P3800" i="9"/>
  <c r="K3801" i="9"/>
  <c r="D3801" i="9" s="1"/>
  <c r="L3801" i="9"/>
  <c r="M3801" i="9"/>
  <c r="N3801" i="9"/>
  <c r="O3801" i="9"/>
  <c r="P3801" i="9"/>
  <c r="K3802" i="9"/>
  <c r="D3802" i="9" s="1"/>
  <c r="L3802" i="9"/>
  <c r="M3802" i="9"/>
  <c r="N3802" i="9"/>
  <c r="O3802" i="9"/>
  <c r="P3802" i="9"/>
  <c r="K3803" i="9"/>
  <c r="D3803" i="9" s="1"/>
  <c r="L3803" i="9"/>
  <c r="M3803" i="9"/>
  <c r="N3803" i="9"/>
  <c r="O3803" i="9"/>
  <c r="P3803" i="9"/>
  <c r="K3804" i="9"/>
  <c r="D3804" i="9" s="1"/>
  <c r="L3804" i="9"/>
  <c r="M3804" i="9"/>
  <c r="N3804" i="9"/>
  <c r="O3804" i="9"/>
  <c r="P3804" i="9"/>
  <c r="K3805" i="9"/>
  <c r="D3805" i="9" s="1"/>
  <c r="L3805" i="9"/>
  <c r="M3805" i="9"/>
  <c r="N3805" i="9"/>
  <c r="O3805" i="9"/>
  <c r="P3805" i="9"/>
  <c r="K3806" i="9"/>
  <c r="D3806" i="9" s="1"/>
  <c r="L3806" i="9"/>
  <c r="M3806" i="9"/>
  <c r="N3806" i="9"/>
  <c r="O3806" i="9"/>
  <c r="P3806" i="9"/>
  <c r="K3807" i="9"/>
  <c r="D3807" i="9" s="1"/>
  <c r="L3807" i="9"/>
  <c r="M3807" i="9"/>
  <c r="N3807" i="9"/>
  <c r="O3807" i="9"/>
  <c r="P3807" i="9"/>
  <c r="K3808" i="9"/>
  <c r="D3808" i="9" s="1"/>
  <c r="L3808" i="9"/>
  <c r="M3808" i="9"/>
  <c r="N3808" i="9"/>
  <c r="O3808" i="9"/>
  <c r="P3808" i="9"/>
  <c r="K3809" i="9"/>
  <c r="D3809" i="9" s="1"/>
  <c r="L3809" i="9"/>
  <c r="M3809" i="9"/>
  <c r="N3809" i="9"/>
  <c r="O3809" i="9"/>
  <c r="P3809" i="9"/>
  <c r="K3810" i="9"/>
  <c r="D3810" i="9" s="1"/>
  <c r="L3810" i="9"/>
  <c r="M3810" i="9"/>
  <c r="N3810" i="9"/>
  <c r="O3810" i="9"/>
  <c r="P3810" i="9"/>
  <c r="K3811" i="9"/>
  <c r="D3811" i="9" s="1"/>
  <c r="L3811" i="9"/>
  <c r="M3811" i="9"/>
  <c r="N3811" i="9"/>
  <c r="O3811" i="9"/>
  <c r="P3811" i="9"/>
  <c r="K3812" i="9"/>
  <c r="D3812" i="9" s="1"/>
  <c r="L3812" i="9"/>
  <c r="M3812" i="9"/>
  <c r="N3812" i="9"/>
  <c r="O3812" i="9"/>
  <c r="P3812" i="9"/>
  <c r="K3813" i="9"/>
  <c r="D3813" i="9" s="1"/>
  <c r="L3813" i="9"/>
  <c r="M3813" i="9"/>
  <c r="N3813" i="9"/>
  <c r="O3813" i="9"/>
  <c r="P3813" i="9"/>
  <c r="K3814" i="9"/>
  <c r="D3814" i="9" s="1"/>
  <c r="L3814" i="9"/>
  <c r="M3814" i="9"/>
  <c r="N3814" i="9"/>
  <c r="O3814" i="9"/>
  <c r="P3814" i="9"/>
  <c r="K3815" i="9"/>
  <c r="D3815" i="9" s="1"/>
  <c r="L3815" i="9"/>
  <c r="M3815" i="9"/>
  <c r="N3815" i="9"/>
  <c r="O3815" i="9"/>
  <c r="P3815" i="9"/>
  <c r="K3816" i="9"/>
  <c r="D3816" i="9" s="1"/>
  <c r="L3816" i="9"/>
  <c r="M3816" i="9"/>
  <c r="N3816" i="9"/>
  <c r="O3816" i="9"/>
  <c r="P3816" i="9"/>
  <c r="K3817" i="9"/>
  <c r="D3817" i="9" s="1"/>
  <c r="L3817" i="9"/>
  <c r="M3817" i="9"/>
  <c r="N3817" i="9"/>
  <c r="O3817" i="9"/>
  <c r="P3817" i="9"/>
  <c r="K3818" i="9"/>
  <c r="D3818" i="9" s="1"/>
  <c r="L3818" i="9"/>
  <c r="M3818" i="9"/>
  <c r="N3818" i="9"/>
  <c r="O3818" i="9"/>
  <c r="P3818" i="9"/>
  <c r="K3819" i="9"/>
  <c r="D3819" i="9" s="1"/>
  <c r="L3819" i="9"/>
  <c r="M3819" i="9"/>
  <c r="N3819" i="9"/>
  <c r="O3819" i="9"/>
  <c r="P3819" i="9"/>
  <c r="K3820" i="9"/>
  <c r="D3820" i="9" s="1"/>
  <c r="L3820" i="9"/>
  <c r="M3820" i="9"/>
  <c r="N3820" i="9"/>
  <c r="O3820" i="9"/>
  <c r="P3820" i="9"/>
  <c r="K3821" i="9"/>
  <c r="D3821" i="9" s="1"/>
  <c r="L3821" i="9"/>
  <c r="M3821" i="9"/>
  <c r="N3821" i="9"/>
  <c r="O3821" i="9"/>
  <c r="P3821" i="9"/>
  <c r="K3822" i="9"/>
  <c r="D3822" i="9" s="1"/>
  <c r="L3822" i="9"/>
  <c r="M3822" i="9"/>
  <c r="N3822" i="9"/>
  <c r="O3822" i="9"/>
  <c r="P3822" i="9"/>
  <c r="K3823" i="9"/>
  <c r="D3823" i="9" s="1"/>
  <c r="L3823" i="9"/>
  <c r="M3823" i="9"/>
  <c r="N3823" i="9"/>
  <c r="O3823" i="9"/>
  <c r="P3823" i="9"/>
  <c r="K3824" i="9"/>
  <c r="D3824" i="9" s="1"/>
  <c r="L3824" i="9"/>
  <c r="M3824" i="9"/>
  <c r="N3824" i="9"/>
  <c r="O3824" i="9"/>
  <c r="P3824" i="9"/>
  <c r="K3825" i="9"/>
  <c r="D3825" i="9" s="1"/>
  <c r="L3825" i="9"/>
  <c r="M3825" i="9"/>
  <c r="N3825" i="9"/>
  <c r="O3825" i="9"/>
  <c r="P3825" i="9"/>
  <c r="K3826" i="9"/>
  <c r="D3826" i="9" s="1"/>
  <c r="L3826" i="9"/>
  <c r="M3826" i="9"/>
  <c r="N3826" i="9"/>
  <c r="O3826" i="9"/>
  <c r="P3826" i="9"/>
  <c r="K3827" i="9"/>
  <c r="D3827" i="9" s="1"/>
  <c r="L3827" i="9"/>
  <c r="M3827" i="9"/>
  <c r="N3827" i="9"/>
  <c r="O3827" i="9"/>
  <c r="P3827" i="9"/>
  <c r="K3828" i="9"/>
  <c r="D3828" i="9" s="1"/>
  <c r="L3828" i="9"/>
  <c r="M3828" i="9"/>
  <c r="N3828" i="9"/>
  <c r="O3828" i="9"/>
  <c r="P3828" i="9"/>
  <c r="K3829" i="9"/>
  <c r="D3829" i="9" s="1"/>
  <c r="L3829" i="9"/>
  <c r="M3829" i="9"/>
  <c r="N3829" i="9"/>
  <c r="O3829" i="9"/>
  <c r="P3829" i="9"/>
  <c r="K3830" i="9"/>
  <c r="D3830" i="9" s="1"/>
  <c r="L3830" i="9"/>
  <c r="M3830" i="9"/>
  <c r="N3830" i="9"/>
  <c r="O3830" i="9"/>
  <c r="P3830" i="9"/>
  <c r="K3831" i="9"/>
  <c r="D3831" i="9" s="1"/>
  <c r="L3831" i="9"/>
  <c r="M3831" i="9"/>
  <c r="N3831" i="9"/>
  <c r="O3831" i="9"/>
  <c r="P3831" i="9"/>
  <c r="K3832" i="9"/>
  <c r="D3832" i="9" s="1"/>
  <c r="L3832" i="9"/>
  <c r="M3832" i="9"/>
  <c r="N3832" i="9"/>
  <c r="O3832" i="9"/>
  <c r="P3832" i="9"/>
  <c r="K3833" i="9"/>
  <c r="D3833" i="9" s="1"/>
  <c r="L3833" i="9"/>
  <c r="M3833" i="9"/>
  <c r="N3833" i="9"/>
  <c r="O3833" i="9"/>
  <c r="P3833" i="9"/>
  <c r="K3834" i="9"/>
  <c r="D3834" i="9" s="1"/>
  <c r="L3834" i="9"/>
  <c r="M3834" i="9"/>
  <c r="N3834" i="9"/>
  <c r="O3834" i="9"/>
  <c r="P3834" i="9"/>
  <c r="K3835" i="9"/>
  <c r="D3835" i="9" s="1"/>
  <c r="L3835" i="9"/>
  <c r="M3835" i="9"/>
  <c r="N3835" i="9"/>
  <c r="O3835" i="9"/>
  <c r="P3835" i="9"/>
  <c r="K3836" i="9"/>
  <c r="D3836" i="9" s="1"/>
  <c r="L3836" i="9"/>
  <c r="M3836" i="9"/>
  <c r="N3836" i="9"/>
  <c r="O3836" i="9"/>
  <c r="P3836" i="9"/>
  <c r="K3837" i="9"/>
  <c r="D3837" i="9" s="1"/>
  <c r="L3837" i="9"/>
  <c r="M3837" i="9"/>
  <c r="N3837" i="9"/>
  <c r="O3837" i="9"/>
  <c r="P3837" i="9"/>
  <c r="K3838" i="9"/>
  <c r="D3838" i="9" s="1"/>
  <c r="L3838" i="9"/>
  <c r="M3838" i="9"/>
  <c r="N3838" i="9"/>
  <c r="O3838" i="9"/>
  <c r="P3838" i="9"/>
  <c r="K3839" i="9"/>
  <c r="D3839" i="9" s="1"/>
  <c r="L3839" i="9"/>
  <c r="M3839" i="9"/>
  <c r="N3839" i="9"/>
  <c r="O3839" i="9"/>
  <c r="P3839" i="9"/>
  <c r="K3840" i="9"/>
  <c r="D3840" i="9" s="1"/>
  <c r="L3840" i="9"/>
  <c r="M3840" i="9"/>
  <c r="N3840" i="9"/>
  <c r="O3840" i="9"/>
  <c r="P3840" i="9"/>
  <c r="K3841" i="9"/>
  <c r="D3841" i="9" s="1"/>
  <c r="L3841" i="9"/>
  <c r="M3841" i="9"/>
  <c r="N3841" i="9"/>
  <c r="O3841" i="9"/>
  <c r="P3841" i="9"/>
  <c r="K3842" i="9"/>
  <c r="D3842" i="9" s="1"/>
  <c r="L3842" i="9"/>
  <c r="M3842" i="9"/>
  <c r="N3842" i="9"/>
  <c r="O3842" i="9"/>
  <c r="P3842" i="9"/>
  <c r="K3843" i="9"/>
  <c r="D3843" i="9" s="1"/>
  <c r="L3843" i="9"/>
  <c r="M3843" i="9"/>
  <c r="N3843" i="9"/>
  <c r="O3843" i="9"/>
  <c r="P3843" i="9"/>
  <c r="K3844" i="9"/>
  <c r="D3844" i="9" s="1"/>
  <c r="L3844" i="9"/>
  <c r="M3844" i="9"/>
  <c r="N3844" i="9"/>
  <c r="O3844" i="9"/>
  <c r="P3844" i="9"/>
  <c r="K3845" i="9"/>
  <c r="D3845" i="9" s="1"/>
  <c r="L3845" i="9"/>
  <c r="M3845" i="9"/>
  <c r="N3845" i="9"/>
  <c r="O3845" i="9"/>
  <c r="P3845" i="9"/>
  <c r="K3846" i="9"/>
  <c r="D3846" i="9" s="1"/>
  <c r="L3846" i="9"/>
  <c r="M3846" i="9"/>
  <c r="N3846" i="9"/>
  <c r="O3846" i="9"/>
  <c r="P3846" i="9"/>
  <c r="K3847" i="9"/>
  <c r="D3847" i="9" s="1"/>
  <c r="L3847" i="9"/>
  <c r="M3847" i="9"/>
  <c r="N3847" i="9"/>
  <c r="O3847" i="9"/>
  <c r="P3847" i="9"/>
  <c r="K3848" i="9"/>
  <c r="D3848" i="9" s="1"/>
  <c r="L3848" i="9"/>
  <c r="M3848" i="9"/>
  <c r="N3848" i="9"/>
  <c r="O3848" i="9"/>
  <c r="P3848" i="9"/>
  <c r="K3849" i="9"/>
  <c r="D3849" i="9" s="1"/>
  <c r="L3849" i="9"/>
  <c r="M3849" i="9"/>
  <c r="N3849" i="9"/>
  <c r="O3849" i="9"/>
  <c r="P3849" i="9"/>
  <c r="K3850" i="9"/>
  <c r="D3850" i="9" s="1"/>
  <c r="L3850" i="9"/>
  <c r="M3850" i="9"/>
  <c r="N3850" i="9"/>
  <c r="O3850" i="9"/>
  <c r="P3850" i="9"/>
  <c r="K3851" i="9"/>
  <c r="D3851" i="9" s="1"/>
  <c r="L3851" i="9"/>
  <c r="M3851" i="9"/>
  <c r="N3851" i="9"/>
  <c r="O3851" i="9"/>
  <c r="P3851" i="9"/>
  <c r="K3852" i="9"/>
  <c r="D3852" i="9" s="1"/>
  <c r="L3852" i="9"/>
  <c r="M3852" i="9"/>
  <c r="N3852" i="9"/>
  <c r="O3852" i="9"/>
  <c r="P3852" i="9"/>
  <c r="K3853" i="9"/>
  <c r="D3853" i="9" s="1"/>
  <c r="L3853" i="9"/>
  <c r="M3853" i="9"/>
  <c r="N3853" i="9"/>
  <c r="O3853" i="9"/>
  <c r="P3853" i="9"/>
  <c r="K3854" i="9"/>
  <c r="D3854" i="9" s="1"/>
  <c r="L3854" i="9"/>
  <c r="M3854" i="9"/>
  <c r="N3854" i="9"/>
  <c r="O3854" i="9"/>
  <c r="P3854" i="9"/>
  <c r="K3855" i="9"/>
  <c r="D3855" i="9" s="1"/>
  <c r="L3855" i="9"/>
  <c r="M3855" i="9"/>
  <c r="N3855" i="9"/>
  <c r="O3855" i="9"/>
  <c r="P3855" i="9"/>
  <c r="K3856" i="9"/>
  <c r="D3856" i="9" s="1"/>
  <c r="L3856" i="9"/>
  <c r="M3856" i="9"/>
  <c r="N3856" i="9"/>
  <c r="O3856" i="9"/>
  <c r="P3856" i="9"/>
  <c r="K3857" i="9"/>
  <c r="D3857" i="9" s="1"/>
  <c r="L3857" i="9"/>
  <c r="M3857" i="9"/>
  <c r="N3857" i="9"/>
  <c r="O3857" i="9"/>
  <c r="P3857" i="9"/>
  <c r="K3858" i="9"/>
  <c r="D3858" i="9" s="1"/>
  <c r="L3858" i="9"/>
  <c r="M3858" i="9"/>
  <c r="N3858" i="9"/>
  <c r="O3858" i="9"/>
  <c r="P3858" i="9"/>
  <c r="K3859" i="9"/>
  <c r="D3859" i="9" s="1"/>
  <c r="L3859" i="9"/>
  <c r="M3859" i="9"/>
  <c r="N3859" i="9"/>
  <c r="O3859" i="9"/>
  <c r="P3859" i="9"/>
  <c r="K3860" i="9"/>
  <c r="D3860" i="9" s="1"/>
  <c r="L3860" i="9"/>
  <c r="M3860" i="9"/>
  <c r="N3860" i="9"/>
  <c r="O3860" i="9"/>
  <c r="P3860" i="9"/>
  <c r="K3861" i="9"/>
  <c r="D3861" i="9" s="1"/>
  <c r="L3861" i="9"/>
  <c r="M3861" i="9"/>
  <c r="N3861" i="9"/>
  <c r="O3861" i="9"/>
  <c r="P3861" i="9"/>
  <c r="K3862" i="9"/>
  <c r="D3862" i="9" s="1"/>
  <c r="L3862" i="9"/>
  <c r="M3862" i="9"/>
  <c r="N3862" i="9"/>
  <c r="O3862" i="9"/>
  <c r="P3862" i="9"/>
  <c r="K3863" i="9"/>
  <c r="D3863" i="9" s="1"/>
  <c r="L3863" i="9"/>
  <c r="M3863" i="9"/>
  <c r="N3863" i="9"/>
  <c r="O3863" i="9"/>
  <c r="P3863" i="9"/>
  <c r="K3864" i="9"/>
  <c r="D3864" i="9" s="1"/>
  <c r="L3864" i="9"/>
  <c r="M3864" i="9"/>
  <c r="N3864" i="9"/>
  <c r="O3864" i="9"/>
  <c r="P3864" i="9"/>
  <c r="K3865" i="9"/>
  <c r="D3865" i="9" s="1"/>
  <c r="L3865" i="9"/>
  <c r="M3865" i="9"/>
  <c r="N3865" i="9"/>
  <c r="O3865" i="9"/>
  <c r="P3865" i="9"/>
  <c r="K3866" i="9"/>
  <c r="D3866" i="9" s="1"/>
  <c r="L3866" i="9"/>
  <c r="M3866" i="9"/>
  <c r="N3866" i="9"/>
  <c r="O3866" i="9"/>
  <c r="P3866" i="9"/>
  <c r="K3867" i="9"/>
  <c r="D3867" i="9" s="1"/>
  <c r="L3867" i="9"/>
  <c r="M3867" i="9"/>
  <c r="N3867" i="9"/>
  <c r="O3867" i="9"/>
  <c r="P3867" i="9"/>
  <c r="K3868" i="9"/>
  <c r="D3868" i="9" s="1"/>
  <c r="L3868" i="9"/>
  <c r="M3868" i="9"/>
  <c r="N3868" i="9"/>
  <c r="O3868" i="9"/>
  <c r="P3868" i="9"/>
  <c r="K3869" i="9"/>
  <c r="D3869" i="9" s="1"/>
  <c r="L3869" i="9"/>
  <c r="M3869" i="9"/>
  <c r="N3869" i="9"/>
  <c r="O3869" i="9"/>
  <c r="P3869" i="9"/>
  <c r="K3870" i="9"/>
  <c r="D3870" i="9" s="1"/>
  <c r="L3870" i="9"/>
  <c r="M3870" i="9"/>
  <c r="N3870" i="9"/>
  <c r="O3870" i="9"/>
  <c r="P3870" i="9"/>
  <c r="K3871" i="9"/>
  <c r="D3871" i="9" s="1"/>
  <c r="L3871" i="9"/>
  <c r="M3871" i="9"/>
  <c r="N3871" i="9"/>
  <c r="O3871" i="9"/>
  <c r="P3871" i="9"/>
  <c r="K3872" i="9"/>
  <c r="D3872" i="9" s="1"/>
  <c r="L3872" i="9"/>
  <c r="M3872" i="9"/>
  <c r="N3872" i="9"/>
  <c r="O3872" i="9"/>
  <c r="P3872" i="9"/>
  <c r="K3873" i="9"/>
  <c r="D3873" i="9" s="1"/>
  <c r="L3873" i="9"/>
  <c r="M3873" i="9"/>
  <c r="N3873" i="9"/>
  <c r="O3873" i="9"/>
  <c r="P3873" i="9"/>
  <c r="K3874" i="9"/>
  <c r="D3874" i="9" s="1"/>
  <c r="L3874" i="9"/>
  <c r="M3874" i="9"/>
  <c r="N3874" i="9"/>
  <c r="O3874" i="9"/>
  <c r="P3874" i="9"/>
  <c r="K3875" i="9"/>
  <c r="D3875" i="9" s="1"/>
  <c r="L3875" i="9"/>
  <c r="M3875" i="9"/>
  <c r="N3875" i="9"/>
  <c r="O3875" i="9"/>
  <c r="P3875" i="9"/>
  <c r="K3876" i="9"/>
  <c r="D3876" i="9" s="1"/>
  <c r="L3876" i="9"/>
  <c r="M3876" i="9"/>
  <c r="N3876" i="9"/>
  <c r="O3876" i="9"/>
  <c r="P3876" i="9"/>
  <c r="K3877" i="9"/>
  <c r="D3877" i="9" s="1"/>
  <c r="L3877" i="9"/>
  <c r="M3877" i="9"/>
  <c r="N3877" i="9"/>
  <c r="O3877" i="9"/>
  <c r="P3877" i="9"/>
  <c r="K3878" i="9"/>
  <c r="D3878" i="9" s="1"/>
  <c r="L3878" i="9"/>
  <c r="M3878" i="9"/>
  <c r="N3878" i="9"/>
  <c r="O3878" i="9"/>
  <c r="P3878" i="9"/>
  <c r="K3879" i="9"/>
  <c r="D3879" i="9" s="1"/>
  <c r="L3879" i="9"/>
  <c r="M3879" i="9"/>
  <c r="N3879" i="9"/>
  <c r="O3879" i="9"/>
  <c r="P3879" i="9"/>
  <c r="K3880" i="9"/>
  <c r="D3880" i="9" s="1"/>
  <c r="L3880" i="9"/>
  <c r="M3880" i="9"/>
  <c r="N3880" i="9"/>
  <c r="O3880" i="9"/>
  <c r="P3880" i="9"/>
  <c r="K3881" i="9"/>
  <c r="D3881" i="9" s="1"/>
  <c r="L3881" i="9"/>
  <c r="M3881" i="9"/>
  <c r="N3881" i="9"/>
  <c r="O3881" i="9"/>
  <c r="P3881" i="9"/>
  <c r="K3882" i="9"/>
  <c r="D3882" i="9" s="1"/>
  <c r="L3882" i="9"/>
  <c r="M3882" i="9"/>
  <c r="N3882" i="9"/>
  <c r="O3882" i="9"/>
  <c r="P3882" i="9"/>
  <c r="K3883" i="9"/>
  <c r="D3883" i="9" s="1"/>
  <c r="L3883" i="9"/>
  <c r="M3883" i="9"/>
  <c r="N3883" i="9"/>
  <c r="O3883" i="9"/>
  <c r="P3883" i="9"/>
  <c r="K3884" i="9"/>
  <c r="D3884" i="9" s="1"/>
  <c r="L3884" i="9"/>
  <c r="M3884" i="9"/>
  <c r="N3884" i="9"/>
  <c r="O3884" i="9"/>
  <c r="P3884" i="9"/>
  <c r="K3885" i="9"/>
  <c r="D3885" i="9" s="1"/>
  <c r="L3885" i="9"/>
  <c r="M3885" i="9"/>
  <c r="N3885" i="9"/>
  <c r="O3885" i="9"/>
  <c r="P3885" i="9"/>
  <c r="K3886" i="9"/>
  <c r="D3886" i="9" s="1"/>
  <c r="L3886" i="9"/>
  <c r="M3886" i="9"/>
  <c r="N3886" i="9"/>
  <c r="O3886" i="9"/>
  <c r="P3886" i="9"/>
  <c r="K3887" i="9"/>
  <c r="D3887" i="9" s="1"/>
  <c r="L3887" i="9"/>
  <c r="M3887" i="9"/>
  <c r="N3887" i="9"/>
  <c r="O3887" i="9"/>
  <c r="P3887" i="9"/>
  <c r="K3888" i="9"/>
  <c r="D3888" i="9" s="1"/>
  <c r="L3888" i="9"/>
  <c r="M3888" i="9"/>
  <c r="N3888" i="9"/>
  <c r="O3888" i="9"/>
  <c r="P3888" i="9"/>
  <c r="K3889" i="9"/>
  <c r="D3889" i="9" s="1"/>
  <c r="L3889" i="9"/>
  <c r="M3889" i="9"/>
  <c r="N3889" i="9"/>
  <c r="O3889" i="9"/>
  <c r="P3889" i="9"/>
  <c r="K3890" i="9"/>
  <c r="D3890" i="9" s="1"/>
  <c r="L3890" i="9"/>
  <c r="M3890" i="9"/>
  <c r="N3890" i="9"/>
  <c r="O3890" i="9"/>
  <c r="P3890" i="9"/>
  <c r="K3891" i="9"/>
  <c r="D3891" i="9" s="1"/>
  <c r="L3891" i="9"/>
  <c r="M3891" i="9"/>
  <c r="N3891" i="9"/>
  <c r="O3891" i="9"/>
  <c r="P3891" i="9"/>
  <c r="K3892" i="9"/>
  <c r="D3892" i="9" s="1"/>
  <c r="L3892" i="9"/>
  <c r="M3892" i="9"/>
  <c r="N3892" i="9"/>
  <c r="O3892" i="9"/>
  <c r="P3892" i="9"/>
  <c r="K3893" i="9"/>
  <c r="D3893" i="9" s="1"/>
  <c r="L3893" i="9"/>
  <c r="M3893" i="9"/>
  <c r="N3893" i="9"/>
  <c r="O3893" i="9"/>
  <c r="P3893" i="9"/>
  <c r="K3894" i="9"/>
  <c r="D3894" i="9" s="1"/>
  <c r="L3894" i="9"/>
  <c r="M3894" i="9"/>
  <c r="N3894" i="9"/>
  <c r="O3894" i="9"/>
  <c r="P3894" i="9"/>
  <c r="K3895" i="9"/>
  <c r="D3895" i="9" s="1"/>
  <c r="L3895" i="9"/>
  <c r="M3895" i="9"/>
  <c r="N3895" i="9"/>
  <c r="O3895" i="9"/>
  <c r="P3895" i="9"/>
  <c r="K3896" i="9"/>
  <c r="D3896" i="9" s="1"/>
  <c r="L3896" i="9"/>
  <c r="M3896" i="9"/>
  <c r="N3896" i="9"/>
  <c r="O3896" i="9"/>
  <c r="P3896" i="9"/>
  <c r="K3897" i="9"/>
  <c r="D3897" i="9" s="1"/>
  <c r="L3897" i="9"/>
  <c r="M3897" i="9"/>
  <c r="N3897" i="9"/>
  <c r="O3897" i="9"/>
  <c r="P3897" i="9"/>
  <c r="K3898" i="9"/>
  <c r="D3898" i="9" s="1"/>
  <c r="L3898" i="9"/>
  <c r="M3898" i="9"/>
  <c r="N3898" i="9"/>
  <c r="O3898" i="9"/>
  <c r="P3898" i="9"/>
  <c r="K3899" i="9"/>
  <c r="D3899" i="9" s="1"/>
  <c r="L3899" i="9"/>
  <c r="M3899" i="9"/>
  <c r="N3899" i="9"/>
  <c r="O3899" i="9"/>
  <c r="P3899" i="9"/>
  <c r="K3900" i="9"/>
  <c r="D3900" i="9" s="1"/>
  <c r="L3900" i="9"/>
  <c r="M3900" i="9"/>
  <c r="N3900" i="9"/>
  <c r="O3900" i="9"/>
  <c r="P3900" i="9"/>
  <c r="K3901" i="9"/>
  <c r="D3901" i="9" s="1"/>
  <c r="L3901" i="9"/>
  <c r="M3901" i="9"/>
  <c r="N3901" i="9"/>
  <c r="O3901" i="9"/>
  <c r="P3901" i="9"/>
  <c r="K3902" i="9"/>
  <c r="D3902" i="9" s="1"/>
  <c r="L3902" i="9"/>
  <c r="M3902" i="9"/>
  <c r="N3902" i="9"/>
  <c r="O3902" i="9"/>
  <c r="P3902" i="9"/>
  <c r="K3903" i="9"/>
  <c r="D3903" i="9" s="1"/>
  <c r="L3903" i="9"/>
  <c r="M3903" i="9"/>
  <c r="N3903" i="9"/>
  <c r="O3903" i="9"/>
  <c r="P3903" i="9"/>
  <c r="K3904" i="9"/>
  <c r="D3904" i="9" s="1"/>
  <c r="L3904" i="9"/>
  <c r="M3904" i="9"/>
  <c r="N3904" i="9"/>
  <c r="O3904" i="9"/>
  <c r="P3904" i="9"/>
  <c r="K3905" i="9"/>
  <c r="D3905" i="9" s="1"/>
  <c r="L3905" i="9"/>
  <c r="M3905" i="9"/>
  <c r="N3905" i="9"/>
  <c r="O3905" i="9"/>
  <c r="P3905" i="9"/>
  <c r="K3906" i="9"/>
  <c r="D3906" i="9" s="1"/>
  <c r="L3906" i="9"/>
  <c r="M3906" i="9"/>
  <c r="N3906" i="9"/>
  <c r="O3906" i="9"/>
  <c r="P3906" i="9"/>
  <c r="K3907" i="9"/>
  <c r="D3907" i="9" s="1"/>
  <c r="L3907" i="9"/>
  <c r="M3907" i="9"/>
  <c r="N3907" i="9"/>
  <c r="O3907" i="9"/>
  <c r="P3907" i="9"/>
  <c r="K3908" i="9"/>
  <c r="D3908" i="9" s="1"/>
  <c r="L3908" i="9"/>
  <c r="M3908" i="9"/>
  <c r="N3908" i="9"/>
  <c r="O3908" i="9"/>
  <c r="P3908" i="9"/>
  <c r="K3909" i="9"/>
  <c r="D3909" i="9" s="1"/>
  <c r="L3909" i="9"/>
  <c r="M3909" i="9"/>
  <c r="N3909" i="9"/>
  <c r="O3909" i="9"/>
  <c r="P3909" i="9"/>
  <c r="K3910" i="9"/>
  <c r="D3910" i="9" s="1"/>
  <c r="L3910" i="9"/>
  <c r="M3910" i="9"/>
  <c r="N3910" i="9"/>
  <c r="O3910" i="9"/>
  <c r="P3910" i="9"/>
  <c r="K3911" i="9"/>
  <c r="D3911" i="9" s="1"/>
  <c r="L3911" i="9"/>
  <c r="M3911" i="9"/>
  <c r="N3911" i="9"/>
  <c r="O3911" i="9"/>
  <c r="P3911" i="9"/>
  <c r="K3912" i="9"/>
  <c r="D3912" i="9" s="1"/>
  <c r="L3912" i="9"/>
  <c r="M3912" i="9"/>
  <c r="N3912" i="9"/>
  <c r="O3912" i="9"/>
  <c r="P3912" i="9"/>
  <c r="K3913" i="9"/>
  <c r="D3913" i="9" s="1"/>
  <c r="L3913" i="9"/>
  <c r="M3913" i="9"/>
  <c r="N3913" i="9"/>
  <c r="O3913" i="9"/>
  <c r="P3913" i="9"/>
  <c r="K3914" i="9"/>
  <c r="D3914" i="9" s="1"/>
  <c r="L3914" i="9"/>
  <c r="M3914" i="9"/>
  <c r="N3914" i="9"/>
  <c r="O3914" i="9"/>
  <c r="P3914" i="9"/>
  <c r="K3915" i="9"/>
  <c r="D3915" i="9" s="1"/>
  <c r="L3915" i="9"/>
  <c r="M3915" i="9"/>
  <c r="N3915" i="9"/>
  <c r="O3915" i="9"/>
  <c r="P3915" i="9"/>
  <c r="K3916" i="9"/>
  <c r="D3916" i="9" s="1"/>
  <c r="L3916" i="9"/>
  <c r="M3916" i="9"/>
  <c r="N3916" i="9"/>
  <c r="O3916" i="9"/>
  <c r="P3916" i="9"/>
  <c r="K3917" i="9"/>
  <c r="D3917" i="9" s="1"/>
  <c r="L3917" i="9"/>
  <c r="M3917" i="9"/>
  <c r="N3917" i="9"/>
  <c r="O3917" i="9"/>
  <c r="P3917" i="9"/>
  <c r="K3918" i="9"/>
  <c r="D3918" i="9" s="1"/>
  <c r="L3918" i="9"/>
  <c r="M3918" i="9"/>
  <c r="N3918" i="9"/>
  <c r="O3918" i="9"/>
  <c r="P3918" i="9"/>
  <c r="K3919" i="9"/>
  <c r="D3919" i="9" s="1"/>
  <c r="L3919" i="9"/>
  <c r="M3919" i="9"/>
  <c r="N3919" i="9"/>
  <c r="O3919" i="9"/>
  <c r="P3919" i="9"/>
  <c r="K3920" i="9"/>
  <c r="D3920" i="9" s="1"/>
  <c r="L3920" i="9"/>
  <c r="M3920" i="9"/>
  <c r="N3920" i="9"/>
  <c r="O3920" i="9"/>
  <c r="P3920" i="9"/>
  <c r="K3921" i="9"/>
  <c r="D3921" i="9" s="1"/>
  <c r="L3921" i="9"/>
  <c r="M3921" i="9"/>
  <c r="N3921" i="9"/>
  <c r="O3921" i="9"/>
  <c r="P3921" i="9"/>
  <c r="K3922" i="9"/>
  <c r="D3922" i="9" s="1"/>
  <c r="L3922" i="9"/>
  <c r="M3922" i="9"/>
  <c r="N3922" i="9"/>
  <c r="O3922" i="9"/>
  <c r="P3922" i="9"/>
  <c r="K3923" i="9"/>
  <c r="D3923" i="9" s="1"/>
  <c r="L3923" i="9"/>
  <c r="M3923" i="9"/>
  <c r="N3923" i="9"/>
  <c r="O3923" i="9"/>
  <c r="P3923" i="9"/>
  <c r="K3924" i="9"/>
  <c r="D3924" i="9" s="1"/>
  <c r="L3924" i="9"/>
  <c r="M3924" i="9"/>
  <c r="N3924" i="9"/>
  <c r="O3924" i="9"/>
  <c r="P3924" i="9"/>
  <c r="K3925" i="9"/>
  <c r="D3925" i="9" s="1"/>
  <c r="L3925" i="9"/>
  <c r="M3925" i="9"/>
  <c r="N3925" i="9"/>
  <c r="O3925" i="9"/>
  <c r="P3925" i="9"/>
  <c r="K3926" i="9"/>
  <c r="D3926" i="9" s="1"/>
  <c r="L3926" i="9"/>
  <c r="M3926" i="9"/>
  <c r="N3926" i="9"/>
  <c r="O3926" i="9"/>
  <c r="P3926" i="9"/>
  <c r="K3927" i="9"/>
  <c r="D3927" i="9" s="1"/>
  <c r="L3927" i="9"/>
  <c r="M3927" i="9"/>
  <c r="N3927" i="9"/>
  <c r="O3927" i="9"/>
  <c r="P3927" i="9"/>
  <c r="K3928" i="9"/>
  <c r="D3928" i="9" s="1"/>
  <c r="L3928" i="9"/>
  <c r="M3928" i="9"/>
  <c r="N3928" i="9"/>
  <c r="O3928" i="9"/>
  <c r="P3928" i="9"/>
  <c r="K3929" i="9"/>
  <c r="D3929" i="9" s="1"/>
  <c r="L3929" i="9"/>
  <c r="M3929" i="9"/>
  <c r="N3929" i="9"/>
  <c r="O3929" i="9"/>
  <c r="P3929" i="9"/>
  <c r="K3930" i="9"/>
  <c r="D3930" i="9" s="1"/>
  <c r="L3930" i="9"/>
  <c r="M3930" i="9"/>
  <c r="N3930" i="9"/>
  <c r="O3930" i="9"/>
  <c r="P3930" i="9"/>
  <c r="K3931" i="9"/>
  <c r="D3931" i="9" s="1"/>
  <c r="L3931" i="9"/>
  <c r="M3931" i="9"/>
  <c r="N3931" i="9"/>
  <c r="O3931" i="9"/>
  <c r="P3931" i="9"/>
  <c r="K3932" i="9"/>
  <c r="D3932" i="9" s="1"/>
  <c r="L3932" i="9"/>
  <c r="M3932" i="9"/>
  <c r="N3932" i="9"/>
  <c r="O3932" i="9"/>
  <c r="P3932" i="9"/>
  <c r="K3933" i="9"/>
  <c r="D3933" i="9" s="1"/>
  <c r="L3933" i="9"/>
  <c r="M3933" i="9"/>
  <c r="N3933" i="9"/>
  <c r="O3933" i="9"/>
  <c r="P3933" i="9"/>
  <c r="K3934" i="9"/>
  <c r="D3934" i="9" s="1"/>
  <c r="L3934" i="9"/>
  <c r="M3934" i="9"/>
  <c r="N3934" i="9"/>
  <c r="O3934" i="9"/>
  <c r="P3934" i="9"/>
  <c r="K3935" i="9"/>
  <c r="D3935" i="9" s="1"/>
  <c r="L3935" i="9"/>
  <c r="M3935" i="9"/>
  <c r="N3935" i="9"/>
  <c r="O3935" i="9"/>
  <c r="P3935" i="9"/>
  <c r="K3936" i="9"/>
  <c r="D3936" i="9" s="1"/>
  <c r="L3936" i="9"/>
  <c r="M3936" i="9"/>
  <c r="N3936" i="9"/>
  <c r="O3936" i="9"/>
  <c r="P3936" i="9"/>
  <c r="K3937" i="9"/>
  <c r="D3937" i="9" s="1"/>
  <c r="L3937" i="9"/>
  <c r="M3937" i="9"/>
  <c r="N3937" i="9"/>
  <c r="O3937" i="9"/>
  <c r="P3937" i="9"/>
  <c r="K3938" i="9"/>
  <c r="D3938" i="9" s="1"/>
  <c r="L3938" i="9"/>
  <c r="M3938" i="9"/>
  <c r="N3938" i="9"/>
  <c r="O3938" i="9"/>
  <c r="P3938" i="9"/>
  <c r="K3939" i="9"/>
  <c r="D3939" i="9" s="1"/>
  <c r="L3939" i="9"/>
  <c r="M3939" i="9"/>
  <c r="N3939" i="9"/>
  <c r="O3939" i="9"/>
  <c r="P3939" i="9"/>
  <c r="K3940" i="9"/>
  <c r="D3940" i="9" s="1"/>
  <c r="L3940" i="9"/>
  <c r="M3940" i="9"/>
  <c r="N3940" i="9"/>
  <c r="O3940" i="9"/>
  <c r="P3940" i="9"/>
  <c r="K3941" i="9"/>
  <c r="D3941" i="9" s="1"/>
  <c r="L3941" i="9"/>
  <c r="M3941" i="9"/>
  <c r="N3941" i="9"/>
  <c r="O3941" i="9"/>
  <c r="P3941" i="9"/>
  <c r="K3942" i="9"/>
  <c r="D3942" i="9" s="1"/>
  <c r="L3942" i="9"/>
  <c r="M3942" i="9"/>
  <c r="N3942" i="9"/>
  <c r="O3942" i="9"/>
  <c r="P3942" i="9"/>
  <c r="K3943" i="9"/>
  <c r="D3943" i="9" s="1"/>
  <c r="L3943" i="9"/>
  <c r="M3943" i="9"/>
  <c r="N3943" i="9"/>
  <c r="O3943" i="9"/>
  <c r="P3943" i="9"/>
  <c r="K3944" i="9"/>
  <c r="D3944" i="9" s="1"/>
  <c r="L3944" i="9"/>
  <c r="M3944" i="9"/>
  <c r="N3944" i="9"/>
  <c r="O3944" i="9"/>
  <c r="P3944" i="9"/>
  <c r="K3945" i="9"/>
  <c r="D3945" i="9" s="1"/>
  <c r="L3945" i="9"/>
  <c r="M3945" i="9"/>
  <c r="N3945" i="9"/>
  <c r="O3945" i="9"/>
  <c r="P3945" i="9"/>
  <c r="K3946" i="9"/>
  <c r="D3946" i="9" s="1"/>
  <c r="L3946" i="9"/>
  <c r="M3946" i="9"/>
  <c r="N3946" i="9"/>
  <c r="O3946" i="9"/>
  <c r="P3946" i="9"/>
  <c r="K3947" i="9"/>
  <c r="D3947" i="9" s="1"/>
  <c r="L3947" i="9"/>
  <c r="M3947" i="9"/>
  <c r="N3947" i="9"/>
  <c r="O3947" i="9"/>
  <c r="P3947" i="9"/>
  <c r="K3948" i="9"/>
  <c r="D3948" i="9" s="1"/>
  <c r="L3948" i="9"/>
  <c r="M3948" i="9"/>
  <c r="N3948" i="9"/>
  <c r="O3948" i="9"/>
  <c r="P3948" i="9"/>
  <c r="K3949" i="9"/>
  <c r="D3949" i="9" s="1"/>
  <c r="L3949" i="9"/>
  <c r="M3949" i="9"/>
  <c r="N3949" i="9"/>
  <c r="O3949" i="9"/>
  <c r="P3949" i="9"/>
  <c r="K3950" i="9"/>
  <c r="D3950" i="9" s="1"/>
  <c r="L3950" i="9"/>
  <c r="M3950" i="9"/>
  <c r="N3950" i="9"/>
  <c r="O3950" i="9"/>
  <c r="P3950" i="9"/>
  <c r="K3951" i="9"/>
  <c r="D3951" i="9" s="1"/>
  <c r="L3951" i="9"/>
  <c r="M3951" i="9"/>
  <c r="N3951" i="9"/>
  <c r="O3951" i="9"/>
  <c r="P3951" i="9"/>
  <c r="K3952" i="9"/>
  <c r="D3952" i="9" s="1"/>
  <c r="L3952" i="9"/>
  <c r="M3952" i="9"/>
  <c r="N3952" i="9"/>
  <c r="O3952" i="9"/>
  <c r="P3952" i="9"/>
  <c r="K3953" i="9"/>
  <c r="D3953" i="9" s="1"/>
  <c r="L3953" i="9"/>
  <c r="M3953" i="9"/>
  <c r="N3953" i="9"/>
  <c r="O3953" i="9"/>
  <c r="P3953" i="9"/>
  <c r="K3954" i="9"/>
  <c r="D3954" i="9" s="1"/>
  <c r="L3954" i="9"/>
  <c r="M3954" i="9"/>
  <c r="N3954" i="9"/>
  <c r="O3954" i="9"/>
  <c r="P3954" i="9"/>
  <c r="K3955" i="9"/>
  <c r="D3955" i="9" s="1"/>
  <c r="L3955" i="9"/>
  <c r="M3955" i="9"/>
  <c r="N3955" i="9"/>
  <c r="O3955" i="9"/>
  <c r="P3955" i="9"/>
  <c r="K3956" i="9"/>
  <c r="D3956" i="9" s="1"/>
  <c r="L3956" i="9"/>
  <c r="M3956" i="9"/>
  <c r="N3956" i="9"/>
  <c r="O3956" i="9"/>
  <c r="P3956" i="9"/>
  <c r="K3957" i="9"/>
  <c r="D3957" i="9" s="1"/>
  <c r="L3957" i="9"/>
  <c r="M3957" i="9"/>
  <c r="N3957" i="9"/>
  <c r="O3957" i="9"/>
  <c r="P3957" i="9"/>
  <c r="K3958" i="9"/>
  <c r="D3958" i="9" s="1"/>
  <c r="L3958" i="9"/>
  <c r="M3958" i="9"/>
  <c r="N3958" i="9"/>
  <c r="O3958" i="9"/>
  <c r="P3958" i="9"/>
  <c r="K3959" i="9"/>
  <c r="D3959" i="9" s="1"/>
  <c r="L3959" i="9"/>
  <c r="M3959" i="9"/>
  <c r="N3959" i="9"/>
  <c r="O3959" i="9"/>
  <c r="P3959" i="9"/>
  <c r="K3960" i="9"/>
  <c r="D3960" i="9" s="1"/>
  <c r="L3960" i="9"/>
  <c r="M3960" i="9"/>
  <c r="N3960" i="9"/>
  <c r="O3960" i="9"/>
  <c r="P3960" i="9"/>
  <c r="K3961" i="9"/>
  <c r="D3961" i="9" s="1"/>
  <c r="L3961" i="9"/>
  <c r="M3961" i="9"/>
  <c r="N3961" i="9"/>
  <c r="O3961" i="9"/>
  <c r="P3961" i="9"/>
  <c r="K3962" i="9"/>
  <c r="D3962" i="9" s="1"/>
  <c r="L3962" i="9"/>
  <c r="M3962" i="9"/>
  <c r="N3962" i="9"/>
  <c r="O3962" i="9"/>
  <c r="P3962" i="9"/>
  <c r="K3963" i="9"/>
  <c r="D3963" i="9" s="1"/>
  <c r="L3963" i="9"/>
  <c r="M3963" i="9"/>
  <c r="N3963" i="9"/>
  <c r="O3963" i="9"/>
  <c r="P3963" i="9"/>
  <c r="K3964" i="9"/>
  <c r="D3964" i="9" s="1"/>
  <c r="L3964" i="9"/>
  <c r="M3964" i="9"/>
  <c r="N3964" i="9"/>
  <c r="O3964" i="9"/>
  <c r="P3964" i="9"/>
  <c r="K3965" i="9"/>
  <c r="D3965" i="9" s="1"/>
  <c r="L3965" i="9"/>
  <c r="M3965" i="9"/>
  <c r="N3965" i="9"/>
  <c r="O3965" i="9"/>
  <c r="P3965" i="9"/>
  <c r="K3966" i="9"/>
  <c r="D3966" i="9" s="1"/>
  <c r="L3966" i="9"/>
  <c r="M3966" i="9"/>
  <c r="N3966" i="9"/>
  <c r="O3966" i="9"/>
  <c r="P3966" i="9"/>
  <c r="K3967" i="9"/>
  <c r="D3967" i="9" s="1"/>
  <c r="L3967" i="9"/>
  <c r="M3967" i="9"/>
  <c r="N3967" i="9"/>
  <c r="O3967" i="9"/>
  <c r="P3967" i="9"/>
  <c r="K3968" i="9"/>
  <c r="D3968" i="9" s="1"/>
  <c r="L3968" i="9"/>
  <c r="M3968" i="9"/>
  <c r="N3968" i="9"/>
  <c r="O3968" i="9"/>
  <c r="P3968" i="9"/>
  <c r="K3969" i="9"/>
  <c r="D3969" i="9" s="1"/>
  <c r="L3969" i="9"/>
  <c r="M3969" i="9"/>
  <c r="N3969" i="9"/>
  <c r="O3969" i="9"/>
  <c r="P3969" i="9"/>
  <c r="K3970" i="9"/>
  <c r="D3970" i="9" s="1"/>
  <c r="L3970" i="9"/>
  <c r="M3970" i="9"/>
  <c r="N3970" i="9"/>
  <c r="O3970" i="9"/>
  <c r="P3970" i="9"/>
  <c r="K3971" i="9"/>
  <c r="D3971" i="9" s="1"/>
  <c r="L3971" i="9"/>
  <c r="M3971" i="9"/>
  <c r="N3971" i="9"/>
  <c r="O3971" i="9"/>
  <c r="P3971" i="9"/>
  <c r="K3972" i="9"/>
  <c r="D3972" i="9" s="1"/>
  <c r="L3972" i="9"/>
  <c r="M3972" i="9"/>
  <c r="N3972" i="9"/>
  <c r="O3972" i="9"/>
  <c r="P3972" i="9"/>
  <c r="K3973" i="9"/>
  <c r="D3973" i="9" s="1"/>
  <c r="L3973" i="9"/>
  <c r="M3973" i="9"/>
  <c r="N3973" i="9"/>
  <c r="O3973" i="9"/>
  <c r="P3973" i="9"/>
  <c r="K3974" i="9"/>
  <c r="D3974" i="9" s="1"/>
  <c r="L3974" i="9"/>
  <c r="M3974" i="9"/>
  <c r="N3974" i="9"/>
  <c r="O3974" i="9"/>
  <c r="P3974" i="9"/>
  <c r="K3975" i="9"/>
  <c r="D3975" i="9" s="1"/>
  <c r="L3975" i="9"/>
  <c r="M3975" i="9"/>
  <c r="N3975" i="9"/>
  <c r="O3975" i="9"/>
  <c r="P3975" i="9"/>
  <c r="K3976" i="9"/>
  <c r="D3976" i="9" s="1"/>
  <c r="L3976" i="9"/>
  <c r="M3976" i="9"/>
  <c r="N3976" i="9"/>
  <c r="O3976" i="9"/>
  <c r="P3976" i="9"/>
  <c r="K3977" i="9"/>
  <c r="D3977" i="9" s="1"/>
  <c r="L3977" i="9"/>
  <c r="M3977" i="9"/>
  <c r="N3977" i="9"/>
  <c r="O3977" i="9"/>
  <c r="P3977" i="9"/>
  <c r="K3978" i="9"/>
  <c r="D3978" i="9" s="1"/>
  <c r="L3978" i="9"/>
  <c r="M3978" i="9"/>
  <c r="N3978" i="9"/>
  <c r="O3978" i="9"/>
  <c r="P3978" i="9"/>
  <c r="K3979" i="9"/>
  <c r="D3979" i="9" s="1"/>
  <c r="L3979" i="9"/>
  <c r="M3979" i="9"/>
  <c r="N3979" i="9"/>
  <c r="O3979" i="9"/>
  <c r="P3979" i="9"/>
  <c r="K3980" i="9"/>
  <c r="D3980" i="9" s="1"/>
  <c r="L3980" i="9"/>
  <c r="M3980" i="9"/>
  <c r="N3980" i="9"/>
  <c r="O3980" i="9"/>
  <c r="P3980" i="9"/>
  <c r="K3981" i="9"/>
  <c r="D3981" i="9" s="1"/>
  <c r="L3981" i="9"/>
  <c r="M3981" i="9"/>
  <c r="N3981" i="9"/>
  <c r="O3981" i="9"/>
  <c r="P3981" i="9"/>
  <c r="K3982" i="9"/>
  <c r="D3982" i="9" s="1"/>
  <c r="L3982" i="9"/>
  <c r="M3982" i="9"/>
  <c r="N3982" i="9"/>
  <c r="O3982" i="9"/>
  <c r="P3982" i="9"/>
  <c r="K3983" i="9"/>
  <c r="D3983" i="9" s="1"/>
  <c r="L3983" i="9"/>
  <c r="M3983" i="9"/>
  <c r="N3983" i="9"/>
  <c r="O3983" i="9"/>
  <c r="P3983" i="9"/>
  <c r="K3984" i="9"/>
  <c r="D3984" i="9" s="1"/>
  <c r="L3984" i="9"/>
  <c r="M3984" i="9"/>
  <c r="N3984" i="9"/>
  <c r="O3984" i="9"/>
  <c r="P3984" i="9"/>
  <c r="K3985" i="9"/>
  <c r="D3985" i="9" s="1"/>
  <c r="L3985" i="9"/>
  <c r="M3985" i="9"/>
  <c r="N3985" i="9"/>
  <c r="O3985" i="9"/>
  <c r="P3985" i="9"/>
  <c r="K3986" i="9"/>
  <c r="D3986" i="9" s="1"/>
  <c r="L3986" i="9"/>
  <c r="M3986" i="9"/>
  <c r="N3986" i="9"/>
  <c r="O3986" i="9"/>
  <c r="P3986" i="9"/>
  <c r="K3987" i="9"/>
  <c r="D3987" i="9" s="1"/>
  <c r="L3987" i="9"/>
  <c r="M3987" i="9"/>
  <c r="N3987" i="9"/>
  <c r="O3987" i="9"/>
  <c r="P3987" i="9"/>
  <c r="K3988" i="9"/>
  <c r="D3988" i="9" s="1"/>
  <c r="L3988" i="9"/>
  <c r="M3988" i="9"/>
  <c r="N3988" i="9"/>
  <c r="O3988" i="9"/>
  <c r="P3988" i="9"/>
  <c r="K3989" i="9"/>
  <c r="D3989" i="9" s="1"/>
  <c r="L3989" i="9"/>
  <c r="M3989" i="9"/>
  <c r="N3989" i="9"/>
  <c r="O3989" i="9"/>
  <c r="P3989" i="9"/>
  <c r="K3990" i="9"/>
  <c r="D3990" i="9" s="1"/>
  <c r="L3990" i="9"/>
  <c r="M3990" i="9"/>
  <c r="N3990" i="9"/>
  <c r="O3990" i="9"/>
  <c r="P3990" i="9"/>
  <c r="K3991" i="9"/>
  <c r="D3991" i="9" s="1"/>
  <c r="L3991" i="9"/>
  <c r="M3991" i="9"/>
  <c r="N3991" i="9"/>
  <c r="O3991" i="9"/>
  <c r="P3991" i="9"/>
  <c r="K3992" i="9"/>
  <c r="D3992" i="9" s="1"/>
  <c r="L3992" i="9"/>
  <c r="M3992" i="9"/>
  <c r="N3992" i="9"/>
  <c r="O3992" i="9"/>
  <c r="P3992" i="9"/>
  <c r="K3993" i="9"/>
  <c r="D3993" i="9" s="1"/>
  <c r="L3993" i="9"/>
  <c r="M3993" i="9"/>
  <c r="N3993" i="9"/>
  <c r="O3993" i="9"/>
  <c r="P3993" i="9"/>
  <c r="K3994" i="9"/>
  <c r="D3994" i="9" s="1"/>
  <c r="L3994" i="9"/>
  <c r="M3994" i="9"/>
  <c r="N3994" i="9"/>
  <c r="O3994" i="9"/>
  <c r="P3994" i="9"/>
  <c r="K3995" i="9"/>
  <c r="D3995" i="9" s="1"/>
  <c r="L3995" i="9"/>
  <c r="M3995" i="9"/>
  <c r="N3995" i="9"/>
  <c r="O3995" i="9"/>
  <c r="P3995" i="9"/>
  <c r="K3996" i="9"/>
  <c r="D3996" i="9" s="1"/>
  <c r="L3996" i="9"/>
  <c r="M3996" i="9"/>
  <c r="N3996" i="9"/>
  <c r="O3996" i="9"/>
  <c r="P3996" i="9"/>
  <c r="K3997" i="9"/>
  <c r="D3997" i="9" s="1"/>
  <c r="L3997" i="9"/>
  <c r="M3997" i="9"/>
  <c r="N3997" i="9"/>
  <c r="O3997" i="9"/>
  <c r="P3997" i="9"/>
  <c r="K3998" i="9"/>
  <c r="D3998" i="9" s="1"/>
  <c r="L3998" i="9"/>
  <c r="M3998" i="9"/>
  <c r="N3998" i="9"/>
  <c r="O3998" i="9"/>
  <c r="P3998" i="9"/>
  <c r="K3999" i="9"/>
  <c r="D3999" i="9" s="1"/>
  <c r="L3999" i="9"/>
  <c r="M3999" i="9"/>
  <c r="N3999" i="9"/>
  <c r="O3999" i="9"/>
  <c r="P3999" i="9"/>
  <c r="K4000" i="9"/>
  <c r="D4000" i="9" s="1"/>
  <c r="L4000" i="9"/>
  <c r="M4000" i="9"/>
  <c r="N4000" i="9"/>
  <c r="O4000" i="9"/>
  <c r="P4000" i="9"/>
  <c r="K4001" i="9"/>
  <c r="D4001" i="9" s="1"/>
  <c r="L4001" i="9"/>
  <c r="M4001" i="9"/>
  <c r="N4001" i="9"/>
  <c r="O4001" i="9"/>
  <c r="P4001" i="9"/>
  <c r="K4002" i="9"/>
  <c r="D4002" i="9" s="1"/>
  <c r="L4002" i="9"/>
  <c r="M4002" i="9"/>
  <c r="N4002" i="9"/>
  <c r="O4002" i="9"/>
  <c r="P4002" i="9"/>
  <c r="K4003" i="9"/>
  <c r="D4003" i="9" s="1"/>
  <c r="L4003" i="9"/>
  <c r="M4003" i="9"/>
  <c r="N4003" i="9"/>
  <c r="O4003" i="9"/>
  <c r="P4003" i="9"/>
  <c r="K4004" i="9"/>
  <c r="D4004" i="9" s="1"/>
  <c r="L4004" i="9"/>
  <c r="M4004" i="9"/>
  <c r="N4004" i="9"/>
  <c r="O4004" i="9"/>
  <c r="P4004" i="9"/>
  <c r="K4005" i="9"/>
  <c r="D4005" i="9" s="1"/>
  <c r="L4005" i="9"/>
  <c r="M4005" i="9"/>
  <c r="N4005" i="9"/>
  <c r="O4005" i="9"/>
  <c r="P4005" i="9"/>
  <c r="K4006" i="9"/>
  <c r="D4006" i="9" s="1"/>
  <c r="L4006" i="9"/>
  <c r="M4006" i="9"/>
  <c r="N4006" i="9"/>
  <c r="O4006" i="9"/>
  <c r="P4006" i="9"/>
  <c r="K4007" i="9"/>
  <c r="D4007" i="9" s="1"/>
  <c r="L4007" i="9"/>
  <c r="M4007" i="9"/>
  <c r="N4007" i="9"/>
  <c r="O4007" i="9"/>
  <c r="P4007" i="9"/>
  <c r="K4008" i="9"/>
  <c r="D4008" i="9" s="1"/>
  <c r="L4008" i="9"/>
  <c r="M4008" i="9"/>
  <c r="N4008" i="9"/>
  <c r="O4008" i="9"/>
  <c r="P4008" i="9"/>
  <c r="K4009" i="9"/>
  <c r="D4009" i="9" s="1"/>
  <c r="L4009" i="9"/>
  <c r="M4009" i="9"/>
  <c r="N4009" i="9"/>
  <c r="O4009" i="9"/>
  <c r="P4009" i="9"/>
  <c r="K4010" i="9"/>
  <c r="D4010" i="9" s="1"/>
  <c r="L4010" i="9"/>
  <c r="M4010" i="9"/>
  <c r="N4010" i="9"/>
  <c r="O4010" i="9"/>
  <c r="P4010" i="9"/>
  <c r="K4011" i="9"/>
  <c r="D4011" i="9" s="1"/>
  <c r="L4011" i="9"/>
  <c r="M4011" i="9"/>
  <c r="N4011" i="9"/>
  <c r="O4011" i="9"/>
  <c r="P4011" i="9"/>
  <c r="K4012" i="9"/>
  <c r="D4012" i="9" s="1"/>
  <c r="L4012" i="9"/>
  <c r="M4012" i="9"/>
  <c r="N4012" i="9"/>
  <c r="O4012" i="9"/>
  <c r="P4012" i="9"/>
  <c r="K4013" i="9"/>
  <c r="D4013" i="9" s="1"/>
  <c r="L4013" i="9"/>
  <c r="M4013" i="9"/>
  <c r="N4013" i="9"/>
  <c r="O4013" i="9"/>
  <c r="P4013" i="9"/>
  <c r="K4014" i="9"/>
  <c r="D4014" i="9" s="1"/>
  <c r="L4014" i="9"/>
  <c r="M4014" i="9"/>
  <c r="N4014" i="9"/>
  <c r="O4014" i="9"/>
  <c r="P4014" i="9"/>
  <c r="K4015" i="9"/>
  <c r="D4015" i="9" s="1"/>
  <c r="L4015" i="9"/>
  <c r="M4015" i="9"/>
  <c r="N4015" i="9"/>
  <c r="O4015" i="9"/>
  <c r="P4015" i="9"/>
  <c r="K4016" i="9"/>
  <c r="D4016" i="9" s="1"/>
  <c r="L4016" i="9"/>
  <c r="M4016" i="9"/>
  <c r="N4016" i="9"/>
  <c r="O4016" i="9"/>
  <c r="P4016" i="9"/>
  <c r="K4017" i="9"/>
  <c r="D4017" i="9" s="1"/>
  <c r="L4017" i="9"/>
  <c r="M4017" i="9"/>
  <c r="N4017" i="9"/>
  <c r="O4017" i="9"/>
  <c r="P4017" i="9"/>
  <c r="K4018" i="9"/>
  <c r="D4018" i="9" s="1"/>
  <c r="L4018" i="9"/>
  <c r="M4018" i="9"/>
  <c r="N4018" i="9"/>
  <c r="O4018" i="9"/>
  <c r="P4018" i="9"/>
  <c r="K4019" i="9"/>
  <c r="D4019" i="9" s="1"/>
  <c r="L4019" i="9"/>
  <c r="M4019" i="9"/>
  <c r="N4019" i="9"/>
  <c r="O4019" i="9"/>
  <c r="P4019" i="9"/>
  <c r="K4020" i="9"/>
  <c r="D4020" i="9" s="1"/>
  <c r="L4020" i="9"/>
  <c r="M4020" i="9"/>
  <c r="N4020" i="9"/>
  <c r="O4020" i="9"/>
  <c r="P4020" i="9"/>
  <c r="K4021" i="9"/>
  <c r="D4021" i="9" s="1"/>
  <c r="L4021" i="9"/>
  <c r="M4021" i="9"/>
  <c r="N4021" i="9"/>
  <c r="O4021" i="9"/>
  <c r="P4021" i="9"/>
  <c r="K4022" i="9"/>
  <c r="D4022" i="9" s="1"/>
  <c r="L4022" i="9"/>
  <c r="M4022" i="9"/>
  <c r="N4022" i="9"/>
  <c r="O4022" i="9"/>
  <c r="P4022" i="9"/>
  <c r="K4023" i="9"/>
  <c r="D4023" i="9" s="1"/>
  <c r="L4023" i="9"/>
  <c r="M4023" i="9"/>
  <c r="N4023" i="9"/>
  <c r="O4023" i="9"/>
  <c r="P4023" i="9"/>
  <c r="K4024" i="9"/>
  <c r="D4024" i="9" s="1"/>
  <c r="L4024" i="9"/>
  <c r="M4024" i="9"/>
  <c r="N4024" i="9"/>
  <c r="O4024" i="9"/>
  <c r="P4024" i="9"/>
  <c r="K4025" i="9"/>
  <c r="D4025" i="9" s="1"/>
  <c r="L4025" i="9"/>
  <c r="M4025" i="9"/>
  <c r="N4025" i="9"/>
  <c r="O4025" i="9"/>
  <c r="P4025" i="9"/>
  <c r="K4026" i="9"/>
  <c r="D4026" i="9" s="1"/>
  <c r="L4026" i="9"/>
  <c r="M4026" i="9"/>
  <c r="N4026" i="9"/>
  <c r="O4026" i="9"/>
  <c r="P4026" i="9"/>
  <c r="K4027" i="9"/>
  <c r="D4027" i="9" s="1"/>
  <c r="L4027" i="9"/>
  <c r="M4027" i="9"/>
  <c r="N4027" i="9"/>
  <c r="O4027" i="9"/>
  <c r="P4027" i="9"/>
  <c r="K4028" i="9"/>
  <c r="D4028" i="9" s="1"/>
  <c r="L4028" i="9"/>
  <c r="M4028" i="9"/>
  <c r="N4028" i="9"/>
  <c r="O4028" i="9"/>
  <c r="P4028" i="9"/>
  <c r="K4029" i="9"/>
  <c r="D4029" i="9" s="1"/>
  <c r="L4029" i="9"/>
  <c r="M4029" i="9"/>
  <c r="N4029" i="9"/>
  <c r="O4029" i="9"/>
  <c r="P4029" i="9"/>
  <c r="K4030" i="9"/>
  <c r="D4030" i="9" s="1"/>
  <c r="L4030" i="9"/>
  <c r="M4030" i="9"/>
  <c r="N4030" i="9"/>
  <c r="O4030" i="9"/>
  <c r="P4030" i="9"/>
  <c r="K4031" i="9"/>
  <c r="D4031" i="9" s="1"/>
  <c r="L4031" i="9"/>
  <c r="M4031" i="9"/>
  <c r="N4031" i="9"/>
  <c r="O4031" i="9"/>
  <c r="P4031" i="9"/>
  <c r="K4032" i="9"/>
  <c r="D4032" i="9" s="1"/>
  <c r="L4032" i="9"/>
  <c r="M4032" i="9"/>
  <c r="N4032" i="9"/>
  <c r="O4032" i="9"/>
  <c r="P4032" i="9"/>
  <c r="K4033" i="9"/>
  <c r="D4033" i="9" s="1"/>
  <c r="L4033" i="9"/>
  <c r="M4033" i="9"/>
  <c r="N4033" i="9"/>
  <c r="O4033" i="9"/>
  <c r="P4033" i="9"/>
  <c r="K4034" i="9"/>
  <c r="D4034" i="9" s="1"/>
  <c r="L4034" i="9"/>
  <c r="M4034" i="9"/>
  <c r="N4034" i="9"/>
  <c r="O4034" i="9"/>
  <c r="P4034" i="9"/>
  <c r="K4035" i="9"/>
  <c r="D4035" i="9" s="1"/>
  <c r="L4035" i="9"/>
  <c r="M4035" i="9"/>
  <c r="N4035" i="9"/>
  <c r="O4035" i="9"/>
  <c r="P4035" i="9"/>
  <c r="K4036" i="9"/>
  <c r="D4036" i="9" s="1"/>
  <c r="L4036" i="9"/>
  <c r="M4036" i="9"/>
  <c r="N4036" i="9"/>
  <c r="O4036" i="9"/>
  <c r="P4036" i="9"/>
  <c r="K4037" i="9"/>
  <c r="D4037" i="9" s="1"/>
  <c r="L4037" i="9"/>
  <c r="M4037" i="9"/>
  <c r="N4037" i="9"/>
  <c r="O4037" i="9"/>
  <c r="P4037" i="9"/>
  <c r="K4038" i="9"/>
  <c r="D4038" i="9" s="1"/>
  <c r="L4038" i="9"/>
  <c r="M4038" i="9"/>
  <c r="N4038" i="9"/>
  <c r="O4038" i="9"/>
  <c r="P4038" i="9"/>
  <c r="K4039" i="9"/>
  <c r="D4039" i="9" s="1"/>
  <c r="L4039" i="9"/>
  <c r="M4039" i="9"/>
  <c r="N4039" i="9"/>
  <c r="O4039" i="9"/>
  <c r="P4039" i="9"/>
  <c r="K4040" i="9"/>
  <c r="D4040" i="9" s="1"/>
  <c r="L4040" i="9"/>
  <c r="M4040" i="9"/>
  <c r="N4040" i="9"/>
  <c r="O4040" i="9"/>
  <c r="P4040" i="9"/>
  <c r="K4041" i="9"/>
  <c r="D4041" i="9" s="1"/>
  <c r="L4041" i="9"/>
  <c r="M4041" i="9"/>
  <c r="N4041" i="9"/>
  <c r="O4041" i="9"/>
  <c r="P4041" i="9"/>
  <c r="K4042" i="9"/>
  <c r="D4042" i="9" s="1"/>
  <c r="L4042" i="9"/>
  <c r="M4042" i="9"/>
  <c r="N4042" i="9"/>
  <c r="O4042" i="9"/>
  <c r="P4042" i="9"/>
  <c r="K4043" i="9"/>
  <c r="D4043" i="9" s="1"/>
  <c r="L4043" i="9"/>
  <c r="M4043" i="9"/>
  <c r="N4043" i="9"/>
  <c r="O4043" i="9"/>
  <c r="P4043" i="9"/>
  <c r="K4044" i="9"/>
  <c r="D4044" i="9" s="1"/>
  <c r="L4044" i="9"/>
  <c r="M4044" i="9"/>
  <c r="N4044" i="9"/>
  <c r="O4044" i="9"/>
  <c r="P4044" i="9"/>
  <c r="K4045" i="9"/>
  <c r="D4045" i="9" s="1"/>
  <c r="L4045" i="9"/>
  <c r="M4045" i="9"/>
  <c r="N4045" i="9"/>
  <c r="O4045" i="9"/>
  <c r="P4045" i="9"/>
  <c r="K4046" i="9"/>
  <c r="D4046" i="9" s="1"/>
  <c r="L4046" i="9"/>
  <c r="M4046" i="9"/>
  <c r="N4046" i="9"/>
  <c r="O4046" i="9"/>
  <c r="P4046" i="9"/>
  <c r="K4047" i="9"/>
  <c r="D4047" i="9" s="1"/>
  <c r="L4047" i="9"/>
  <c r="M4047" i="9"/>
  <c r="N4047" i="9"/>
  <c r="O4047" i="9"/>
  <c r="P4047" i="9"/>
  <c r="K4048" i="9"/>
  <c r="D4048" i="9" s="1"/>
  <c r="L4048" i="9"/>
  <c r="M4048" i="9"/>
  <c r="N4048" i="9"/>
  <c r="O4048" i="9"/>
  <c r="P4048" i="9"/>
  <c r="K4049" i="9"/>
  <c r="D4049" i="9" s="1"/>
  <c r="L4049" i="9"/>
  <c r="M4049" i="9"/>
  <c r="N4049" i="9"/>
  <c r="O4049" i="9"/>
  <c r="P4049" i="9"/>
  <c r="K4050" i="9"/>
  <c r="D4050" i="9" s="1"/>
  <c r="L4050" i="9"/>
  <c r="M4050" i="9"/>
  <c r="N4050" i="9"/>
  <c r="O4050" i="9"/>
  <c r="P4050" i="9"/>
  <c r="K4051" i="9"/>
  <c r="D4051" i="9" s="1"/>
  <c r="L4051" i="9"/>
  <c r="M4051" i="9"/>
  <c r="N4051" i="9"/>
  <c r="O4051" i="9"/>
  <c r="P4051" i="9"/>
  <c r="K4052" i="9"/>
  <c r="D4052" i="9" s="1"/>
  <c r="L4052" i="9"/>
  <c r="M4052" i="9"/>
  <c r="N4052" i="9"/>
  <c r="O4052" i="9"/>
  <c r="P4052" i="9"/>
  <c r="K4053" i="9"/>
  <c r="D4053" i="9" s="1"/>
  <c r="L4053" i="9"/>
  <c r="M4053" i="9"/>
  <c r="N4053" i="9"/>
  <c r="O4053" i="9"/>
  <c r="P4053" i="9"/>
  <c r="K4054" i="9"/>
  <c r="D4054" i="9" s="1"/>
  <c r="L4054" i="9"/>
  <c r="M4054" i="9"/>
  <c r="N4054" i="9"/>
  <c r="O4054" i="9"/>
  <c r="P4054" i="9"/>
  <c r="K4055" i="9"/>
  <c r="D4055" i="9" s="1"/>
  <c r="L4055" i="9"/>
  <c r="M4055" i="9"/>
  <c r="N4055" i="9"/>
  <c r="O4055" i="9"/>
  <c r="P4055" i="9"/>
  <c r="K4056" i="9"/>
  <c r="D4056" i="9" s="1"/>
  <c r="L4056" i="9"/>
  <c r="M4056" i="9"/>
  <c r="N4056" i="9"/>
  <c r="O4056" i="9"/>
  <c r="P4056" i="9"/>
  <c r="K4057" i="9"/>
  <c r="D4057" i="9" s="1"/>
  <c r="L4057" i="9"/>
  <c r="M4057" i="9"/>
  <c r="N4057" i="9"/>
  <c r="O4057" i="9"/>
  <c r="P4057" i="9"/>
  <c r="K4058" i="9"/>
  <c r="D4058" i="9" s="1"/>
  <c r="L4058" i="9"/>
  <c r="M4058" i="9"/>
  <c r="N4058" i="9"/>
  <c r="O4058" i="9"/>
  <c r="P4058" i="9"/>
  <c r="K4059" i="9"/>
  <c r="D4059" i="9" s="1"/>
  <c r="L4059" i="9"/>
  <c r="M4059" i="9"/>
  <c r="N4059" i="9"/>
  <c r="O4059" i="9"/>
  <c r="P4059" i="9"/>
  <c r="K4060" i="9"/>
  <c r="D4060" i="9" s="1"/>
  <c r="L4060" i="9"/>
  <c r="M4060" i="9"/>
  <c r="N4060" i="9"/>
  <c r="O4060" i="9"/>
  <c r="P4060" i="9"/>
  <c r="K4061" i="9"/>
  <c r="D4061" i="9" s="1"/>
  <c r="L4061" i="9"/>
  <c r="M4061" i="9"/>
  <c r="N4061" i="9"/>
  <c r="O4061" i="9"/>
  <c r="P4061" i="9"/>
  <c r="K4062" i="9"/>
  <c r="D4062" i="9" s="1"/>
  <c r="L4062" i="9"/>
  <c r="M4062" i="9"/>
  <c r="N4062" i="9"/>
  <c r="O4062" i="9"/>
  <c r="P4062" i="9"/>
  <c r="K4063" i="9"/>
  <c r="D4063" i="9" s="1"/>
  <c r="L4063" i="9"/>
  <c r="M4063" i="9"/>
  <c r="N4063" i="9"/>
  <c r="O4063" i="9"/>
  <c r="P4063" i="9"/>
  <c r="K4064" i="9"/>
  <c r="D4064" i="9" s="1"/>
  <c r="L4064" i="9"/>
  <c r="M4064" i="9"/>
  <c r="N4064" i="9"/>
  <c r="O4064" i="9"/>
  <c r="P4064" i="9"/>
  <c r="K4065" i="9"/>
  <c r="D4065" i="9" s="1"/>
  <c r="L4065" i="9"/>
  <c r="M4065" i="9"/>
  <c r="N4065" i="9"/>
  <c r="O4065" i="9"/>
  <c r="P4065" i="9"/>
  <c r="K4066" i="9"/>
  <c r="D4066" i="9" s="1"/>
  <c r="L4066" i="9"/>
  <c r="M4066" i="9"/>
  <c r="N4066" i="9"/>
  <c r="O4066" i="9"/>
  <c r="P4066" i="9"/>
  <c r="K4067" i="9"/>
  <c r="D4067" i="9" s="1"/>
  <c r="L4067" i="9"/>
  <c r="M4067" i="9"/>
  <c r="N4067" i="9"/>
  <c r="O4067" i="9"/>
  <c r="P4067" i="9"/>
  <c r="K4068" i="9"/>
  <c r="D4068" i="9" s="1"/>
  <c r="L4068" i="9"/>
  <c r="M4068" i="9"/>
  <c r="N4068" i="9"/>
  <c r="O4068" i="9"/>
  <c r="P4068" i="9"/>
  <c r="K4069" i="9"/>
  <c r="D4069" i="9" s="1"/>
  <c r="L4069" i="9"/>
  <c r="M4069" i="9"/>
  <c r="N4069" i="9"/>
  <c r="O4069" i="9"/>
  <c r="P4069" i="9"/>
  <c r="K4070" i="9"/>
  <c r="D4070" i="9" s="1"/>
  <c r="L4070" i="9"/>
  <c r="M4070" i="9"/>
  <c r="N4070" i="9"/>
  <c r="O4070" i="9"/>
  <c r="P4070" i="9"/>
  <c r="K4071" i="9"/>
  <c r="D4071" i="9" s="1"/>
  <c r="L4071" i="9"/>
  <c r="M4071" i="9"/>
  <c r="N4071" i="9"/>
  <c r="O4071" i="9"/>
  <c r="P4071" i="9"/>
  <c r="K4072" i="9"/>
  <c r="D4072" i="9" s="1"/>
  <c r="L4072" i="9"/>
  <c r="M4072" i="9"/>
  <c r="N4072" i="9"/>
  <c r="O4072" i="9"/>
  <c r="P4072" i="9"/>
  <c r="K4073" i="9"/>
  <c r="D4073" i="9" s="1"/>
  <c r="L4073" i="9"/>
  <c r="M4073" i="9"/>
  <c r="N4073" i="9"/>
  <c r="O4073" i="9"/>
  <c r="P4073" i="9"/>
  <c r="K4074" i="9"/>
  <c r="D4074" i="9" s="1"/>
  <c r="L4074" i="9"/>
  <c r="M4074" i="9"/>
  <c r="N4074" i="9"/>
  <c r="O4074" i="9"/>
  <c r="P4074" i="9"/>
  <c r="K4075" i="9"/>
  <c r="D4075" i="9" s="1"/>
  <c r="L4075" i="9"/>
  <c r="M4075" i="9"/>
  <c r="N4075" i="9"/>
  <c r="O4075" i="9"/>
  <c r="P4075" i="9"/>
  <c r="K4076" i="9"/>
  <c r="D4076" i="9" s="1"/>
  <c r="L4076" i="9"/>
  <c r="M4076" i="9"/>
  <c r="N4076" i="9"/>
  <c r="O4076" i="9"/>
  <c r="P4076" i="9"/>
  <c r="K4077" i="9"/>
  <c r="D4077" i="9" s="1"/>
  <c r="L4077" i="9"/>
  <c r="M4077" i="9"/>
  <c r="N4077" i="9"/>
  <c r="O4077" i="9"/>
  <c r="P4077" i="9"/>
  <c r="K4078" i="9"/>
  <c r="D4078" i="9" s="1"/>
  <c r="L4078" i="9"/>
  <c r="M4078" i="9"/>
  <c r="N4078" i="9"/>
  <c r="O4078" i="9"/>
  <c r="P4078" i="9"/>
  <c r="K4079" i="9"/>
  <c r="D4079" i="9" s="1"/>
  <c r="L4079" i="9"/>
  <c r="M4079" i="9"/>
  <c r="N4079" i="9"/>
  <c r="O4079" i="9"/>
  <c r="P4079" i="9"/>
  <c r="K4080" i="9"/>
  <c r="D4080" i="9" s="1"/>
  <c r="L4080" i="9"/>
  <c r="M4080" i="9"/>
  <c r="N4080" i="9"/>
  <c r="O4080" i="9"/>
  <c r="P4080" i="9"/>
  <c r="K4081" i="9"/>
  <c r="D4081" i="9" s="1"/>
  <c r="L4081" i="9"/>
  <c r="M4081" i="9"/>
  <c r="N4081" i="9"/>
  <c r="O4081" i="9"/>
  <c r="P4081" i="9"/>
  <c r="K4082" i="9"/>
  <c r="D4082" i="9" s="1"/>
  <c r="L4082" i="9"/>
  <c r="M4082" i="9"/>
  <c r="N4082" i="9"/>
  <c r="O4082" i="9"/>
  <c r="P4082" i="9"/>
  <c r="K4083" i="9"/>
  <c r="D4083" i="9" s="1"/>
  <c r="L4083" i="9"/>
  <c r="M4083" i="9"/>
  <c r="N4083" i="9"/>
  <c r="O4083" i="9"/>
  <c r="P4083" i="9"/>
  <c r="K4084" i="9"/>
  <c r="D4084" i="9" s="1"/>
  <c r="L4084" i="9"/>
  <c r="M4084" i="9"/>
  <c r="N4084" i="9"/>
  <c r="O4084" i="9"/>
  <c r="P4084" i="9"/>
  <c r="K4085" i="9"/>
  <c r="D4085" i="9" s="1"/>
  <c r="L4085" i="9"/>
  <c r="M4085" i="9"/>
  <c r="N4085" i="9"/>
  <c r="O4085" i="9"/>
  <c r="P4085" i="9"/>
  <c r="K4086" i="9"/>
  <c r="D4086" i="9" s="1"/>
  <c r="L4086" i="9"/>
  <c r="M4086" i="9"/>
  <c r="N4086" i="9"/>
  <c r="O4086" i="9"/>
  <c r="P4086" i="9"/>
  <c r="K4087" i="9"/>
  <c r="D4087" i="9" s="1"/>
  <c r="L4087" i="9"/>
  <c r="M4087" i="9"/>
  <c r="N4087" i="9"/>
  <c r="O4087" i="9"/>
  <c r="P4087" i="9"/>
  <c r="K4088" i="9"/>
  <c r="D4088" i="9" s="1"/>
  <c r="L4088" i="9"/>
  <c r="M4088" i="9"/>
  <c r="N4088" i="9"/>
  <c r="O4088" i="9"/>
  <c r="P4088" i="9"/>
  <c r="K4089" i="9"/>
  <c r="D4089" i="9" s="1"/>
  <c r="L4089" i="9"/>
  <c r="M4089" i="9"/>
  <c r="N4089" i="9"/>
  <c r="O4089" i="9"/>
  <c r="P4089" i="9"/>
  <c r="K4090" i="9"/>
  <c r="D4090" i="9" s="1"/>
  <c r="L4090" i="9"/>
  <c r="M4090" i="9"/>
  <c r="N4090" i="9"/>
  <c r="O4090" i="9"/>
  <c r="P4090" i="9"/>
  <c r="K4091" i="9"/>
  <c r="D4091" i="9" s="1"/>
  <c r="L4091" i="9"/>
  <c r="M4091" i="9"/>
  <c r="N4091" i="9"/>
  <c r="O4091" i="9"/>
  <c r="P4091" i="9"/>
  <c r="K4092" i="9"/>
  <c r="D4092" i="9" s="1"/>
  <c r="L4092" i="9"/>
  <c r="M4092" i="9"/>
  <c r="N4092" i="9"/>
  <c r="O4092" i="9"/>
  <c r="P4092" i="9"/>
  <c r="K4093" i="9"/>
  <c r="D4093" i="9" s="1"/>
  <c r="L4093" i="9"/>
  <c r="M4093" i="9"/>
  <c r="N4093" i="9"/>
  <c r="O4093" i="9"/>
  <c r="P4093" i="9"/>
  <c r="K4094" i="9"/>
  <c r="D4094" i="9" s="1"/>
  <c r="L4094" i="9"/>
  <c r="M4094" i="9"/>
  <c r="N4094" i="9"/>
  <c r="O4094" i="9"/>
  <c r="P4094" i="9"/>
  <c r="K4095" i="9"/>
  <c r="D4095" i="9" s="1"/>
  <c r="L4095" i="9"/>
  <c r="M4095" i="9"/>
  <c r="N4095" i="9"/>
  <c r="O4095" i="9"/>
  <c r="P4095" i="9"/>
  <c r="K4096" i="9"/>
  <c r="D4096" i="9" s="1"/>
  <c r="L4096" i="9"/>
  <c r="M4096" i="9"/>
  <c r="N4096" i="9"/>
  <c r="O4096" i="9"/>
  <c r="P4096" i="9"/>
  <c r="K4097" i="9"/>
  <c r="D4097" i="9" s="1"/>
  <c r="L4097" i="9"/>
  <c r="M4097" i="9"/>
  <c r="N4097" i="9"/>
  <c r="O4097" i="9"/>
  <c r="P4097" i="9"/>
  <c r="K4098" i="9"/>
  <c r="D4098" i="9" s="1"/>
  <c r="L4098" i="9"/>
  <c r="M4098" i="9"/>
  <c r="N4098" i="9"/>
  <c r="O4098" i="9"/>
  <c r="P4098" i="9"/>
  <c r="K4099" i="9"/>
  <c r="D4099" i="9" s="1"/>
  <c r="L4099" i="9"/>
  <c r="M4099" i="9"/>
  <c r="N4099" i="9"/>
  <c r="O4099" i="9"/>
  <c r="P4099" i="9"/>
  <c r="K4100" i="9"/>
  <c r="D4100" i="9" s="1"/>
  <c r="L4100" i="9"/>
  <c r="M4100" i="9"/>
  <c r="N4100" i="9"/>
  <c r="O4100" i="9"/>
  <c r="P4100" i="9"/>
  <c r="K4101" i="9"/>
  <c r="D4101" i="9" s="1"/>
  <c r="L4101" i="9"/>
  <c r="M4101" i="9"/>
  <c r="N4101" i="9"/>
  <c r="O4101" i="9"/>
  <c r="P4101" i="9"/>
  <c r="K4102" i="9"/>
  <c r="D4102" i="9" s="1"/>
  <c r="L4102" i="9"/>
  <c r="M4102" i="9"/>
  <c r="N4102" i="9"/>
  <c r="O4102" i="9"/>
  <c r="P4102" i="9"/>
  <c r="K4103" i="9"/>
  <c r="D4103" i="9" s="1"/>
  <c r="L4103" i="9"/>
  <c r="M4103" i="9"/>
  <c r="N4103" i="9"/>
  <c r="O4103" i="9"/>
  <c r="P4103" i="9"/>
  <c r="K4104" i="9"/>
  <c r="D4104" i="9" s="1"/>
  <c r="L4104" i="9"/>
  <c r="M4104" i="9"/>
  <c r="N4104" i="9"/>
  <c r="O4104" i="9"/>
  <c r="P4104" i="9"/>
  <c r="K4105" i="9"/>
  <c r="D4105" i="9" s="1"/>
  <c r="L4105" i="9"/>
  <c r="M4105" i="9"/>
  <c r="N4105" i="9"/>
  <c r="O4105" i="9"/>
  <c r="P4105" i="9"/>
  <c r="K4106" i="9"/>
  <c r="D4106" i="9" s="1"/>
  <c r="L4106" i="9"/>
  <c r="M4106" i="9"/>
  <c r="N4106" i="9"/>
  <c r="O4106" i="9"/>
  <c r="P4106" i="9"/>
  <c r="K4107" i="9"/>
  <c r="D4107" i="9" s="1"/>
  <c r="L4107" i="9"/>
  <c r="M4107" i="9"/>
  <c r="N4107" i="9"/>
  <c r="O4107" i="9"/>
  <c r="P4107" i="9"/>
  <c r="K4108" i="9"/>
  <c r="D4108" i="9" s="1"/>
  <c r="L4108" i="9"/>
  <c r="M4108" i="9"/>
  <c r="N4108" i="9"/>
  <c r="O4108" i="9"/>
  <c r="P4108" i="9"/>
  <c r="K4109" i="9"/>
  <c r="D4109" i="9" s="1"/>
  <c r="L4109" i="9"/>
  <c r="M4109" i="9"/>
  <c r="N4109" i="9"/>
  <c r="O4109" i="9"/>
  <c r="P4109" i="9"/>
  <c r="K4110" i="9"/>
  <c r="D4110" i="9" s="1"/>
  <c r="L4110" i="9"/>
  <c r="M4110" i="9"/>
  <c r="N4110" i="9"/>
  <c r="O4110" i="9"/>
  <c r="P4110" i="9"/>
  <c r="K4111" i="9"/>
  <c r="D4111" i="9" s="1"/>
  <c r="L4111" i="9"/>
  <c r="M4111" i="9"/>
  <c r="N4111" i="9"/>
  <c r="O4111" i="9"/>
  <c r="P4111" i="9"/>
  <c r="K4112" i="9"/>
  <c r="D4112" i="9" s="1"/>
  <c r="L4112" i="9"/>
  <c r="M4112" i="9"/>
  <c r="N4112" i="9"/>
  <c r="O4112" i="9"/>
  <c r="P4112" i="9"/>
  <c r="K4113" i="9"/>
  <c r="D4113" i="9" s="1"/>
  <c r="L4113" i="9"/>
  <c r="M4113" i="9"/>
  <c r="N4113" i="9"/>
  <c r="O4113" i="9"/>
  <c r="P4113" i="9"/>
  <c r="K4114" i="9"/>
  <c r="D4114" i="9" s="1"/>
  <c r="L4114" i="9"/>
  <c r="M4114" i="9"/>
  <c r="N4114" i="9"/>
  <c r="O4114" i="9"/>
  <c r="P4114" i="9"/>
  <c r="K4115" i="9"/>
  <c r="D4115" i="9" s="1"/>
  <c r="L4115" i="9"/>
  <c r="M4115" i="9"/>
  <c r="N4115" i="9"/>
  <c r="O4115" i="9"/>
  <c r="P4115" i="9"/>
  <c r="K4116" i="9"/>
  <c r="D4116" i="9" s="1"/>
  <c r="L4116" i="9"/>
  <c r="M4116" i="9"/>
  <c r="N4116" i="9"/>
  <c r="O4116" i="9"/>
  <c r="P4116" i="9"/>
  <c r="K4117" i="9"/>
  <c r="D4117" i="9" s="1"/>
  <c r="L4117" i="9"/>
  <c r="M4117" i="9"/>
  <c r="N4117" i="9"/>
  <c r="O4117" i="9"/>
  <c r="P4117" i="9"/>
  <c r="K4118" i="9"/>
  <c r="D4118" i="9" s="1"/>
  <c r="L4118" i="9"/>
  <c r="M4118" i="9"/>
  <c r="N4118" i="9"/>
  <c r="O4118" i="9"/>
  <c r="P4118" i="9"/>
  <c r="K4119" i="9"/>
  <c r="D4119" i="9" s="1"/>
  <c r="L4119" i="9"/>
  <c r="M4119" i="9"/>
  <c r="N4119" i="9"/>
  <c r="O4119" i="9"/>
  <c r="P4119" i="9"/>
  <c r="K4120" i="9"/>
  <c r="D4120" i="9" s="1"/>
  <c r="L4120" i="9"/>
  <c r="M4120" i="9"/>
  <c r="N4120" i="9"/>
  <c r="O4120" i="9"/>
  <c r="P4120" i="9"/>
  <c r="K4121" i="9"/>
  <c r="D4121" i="9" s="1"/>
  <c r="L4121" i="9"/>
  <c r="M4121" i="9"/>
  <c r="N4121" i="9"/>
  <c r="O4121" i="9"/>
  <c r="P4121" i="9"/>
  <c r="K4122" i="9"/>
  <c r="D4122" i="9" s="1"/>
  <c r="L4122" i="9"/>
  <c r="M4122" i="9"/>
  <c r="N4122" i="9"/>
  <c r="O4122" i="9"/>
  <c r="P4122" i="9"/>
  <c r="K4123" i="9"/>
  <c r="D4123" i="9" s="1"/>
  <c r="L4123" i="9"/>
  <c r="M4123" i="9"/>
  <c r="N4123" i="9"/>
  <c r="O4123" i="9"/>
  <c r="P4123" i="9"/>
  <c r="K4124" i="9"/>
  <c r="D4124" i="9" s="1"/>
  <c r="L4124" i="9"/>
  <c r="M4124" i="9"/>
  <c r="N4124" i="9"/>
  <c r="O4124" i="9"/>
  <c r="P4124" i="9"/>
  <c r="K4125" i="9"/>
  <c r="D4125" i="9" s="1"/>
  <c r="L4125" i="9"/>
  <c r="M4125" i="9"/>
  <c r="N4125" i="9"/>
  <c r="O4125" i="9"/>
  <c r="P4125" i="9"/>
  <c r="K4126" i="9"/>
  <c r="D4126" i="9" s="1"/>
  <c r="L4126" i="9"/>
  <c r="M4126" i="9"/>
  <c r="N4126" i="9"/>
  <c r="O4126" i="9"/>
  <c r="P4126" i="9"/>
  <c r="K4127" i="9"/>
  <c r="D4127" i="9" s="1"/>
  <c r="L4127" i="9"/>
  <c r="M4127" i="9"/>
  <c r="N4127" i="9"/>
  <c r="O4127" i="9"/>
  <c r="P4127" i="9"/>
  <c r="K4128" i="9"/>
  <c r="D4128" i="9" s="1"/>
  <c r="L4128" i="9"/>
  <c r="M4128" i="9"/>
  <c r="N4128" i="9"/>
  <c r="O4128" i="9"/>
  <c r="P4128" i="9"/>
  <c r="K4129" i="9"/>
  <c r="D4129" i="9" s="1"/>
  <c r="L4129" i="9"/>
  <c r="M4129" i="9"/>
  <c r="N4129" i="9"/>
  <c r="O4129" i="9"/>
  <c r="P4129" i="9"/>
  <c r="K4130" i="9"/>
  <c r="D4130" i="9" s="1"/>
  <c r="L4130" i="9"/>
  <c r="M4130" i="9"/>
  <c r="N4130" i="9"/>
  <c r="O4130" i="9"/>
  <c r="P4130" i="9"/>
  <c r="K4131" i="9"/>
  <c r="D4131" i="9" s="1"/>
  <c r="L4131" i="9"/>
  <c r="M4131" i="9"/>
  <c r="N4131" i="9"/>
  <c r="O4131" i="9"/>
  <c r="P4131" i="9"/>
  <c r="K4132" i="9"/>
  <c r="D4132" i="9" s="1"/>
  <c r="L4132" i="9"/>
  <c r="M4132" i="9"/>
  <c r="N4132" i="9"/>
  <c r="O4132" i="9"/>
  <c r="P4132" i="9"/>
  <c r="K4133" i="9"/>
  <c r="D4133" i="9" s="1"/>
  <c r="L4133" i="9"/>
  <c r="M4133" i="9"/>
  <c r="N4133" i="9"/>
  <c r="O4133" i="9"/>
  <c r="P4133" i="9"/>
  <c r="K4134" i="9"/>
  <c r="D4134" i="9" s="1"/>
  <c r="L4134" i="9"/>
  <c r="M4134" i="9"/>
  <c r="N4134" i="9"/>
  <c r="O4134" i="9"/>
  <c r="P4134" i="9"/>
  <c r="K4135" i="9"/>
  <c r="D4135" i="9" s="1"/>
  <c r="L4135" i="9"/>
  <c r="M4135" i="9"/>
  <c r="N4135" i="9"/>
  <c r="O4135" i="9"/>
  <c r="P4135" i="9"/>
  <c r="K4136" i="9"/>
  <c r="D4136" i="9" s="1"/>
  <c r="L4136" i="9"/>
  <c r="M4136" i="9"/>
  <c r="N4136" i="9"/>
  <c r="O4136" i="9"/>
  <c r="P4136" i="9"/>
  <c r="K4137" i="9"/>
  <c r="D4137" i="9" s="1"/>
  <c r="L4137" i="9"/>
  <c r="M4137" i="9"/>
  <c r="N4137" i="9"/>
  <c r="O4137" i="9"/>
  <c r="P4137" i="9"/>
  <c r="K4138" i="9"/>
  <c r="D4138" i="9" s="1"/>
  <c r="L4138" i="9"/>
  <c r="M4138" i="9"/>
  <c r="N4138" i="9"/>
  <c r="O4138" i="9"/>
  <c r="P4138" i="9"/>
  <c r="K4139" i="9"/>
  <c r="D4139" i="9" s="1"/>
  <c r="L4139" i="9"/>
  <c r="M4139" i="9"/>
  <c r="N4139" i="9"/>
  <c r="O4139" i="9"/>
  <c r="P4139" i="9"/>
  <c r="K4140" i="9"/>
  <c r="D4140" i="9" s="1"/>
  <c r="L4140" i="9"/>
  <c r="M4140" i="9"/>
  <c r="N4140" i="9"/>
  <c r="O4140" i="9"/>
  <c r="P4140" i="9"/>
  <c r="K4141" i="9"/>
  <c r="D4141" i="9" s="1"/>
  <c r="L4141" i="9"/>
  <c r="M4141" i="9"/>
  <c r="N4141" i="9"/>
  <c r="O4141" i="9"/>
  <c r="P4141" i="9"/>
  <c r="K4142" i="9"/>
  <c r="D4142" i="9" s="1"/>
  <c r="L4142" i="9"/>
  <c r="M4142" i="9"/>
  <c r="N4142" i="9"/>
  <c r="O4142" i="9"/>
  <c r="P4142" i="9"/>
  <c r="K4143" i="9"/>
  <c r="D4143" i="9" s="1"/>
  <c r="L4143" i="9"/>
  <c r="M4143" i="9"/>
  <c r="N4143" i="9"/>
  <c r="O4143" i="9"/>
  <c r="P4143" i="9"/>
  <c r="K4144" i="9"/>
  <c r="D4144" i="9" s="1"/>
  <c r="L4144" i="9"/>
  <c r="M4144" i="9"/>
  <c r="N4144" i="9"/>
  <c r="O4144" i="9"/>
  <c r="P4144" i="9"/>
  <c r="K4145" i="9"/>
  <c r="D4145" i="9" s="1"/>
  <c r="L4145" i="9"/>
  <c r="M4145" i="9"/>
  <c r="N4145" i="9"/>
  <c r="O4145" i="9"/>
  <c r="P4145" i="9"/>
  <c r="K4146" i="9"/>
  <c r="D4146" i="9" s="1"/>
  <c r="L4146" i="9"/>
  <c r="M4146" i="9"/>
  <c r="N4146" i="9"/>
  <c r="O4146" i="9"/>
  <c r="P4146" i="9"/>
  <c r="K4147" i="9"/>
  <c r="D4147" i="9" s="1"/>
  <c r="L4147" i="9"/>
  <c r="M4147" i="9"/>
  <c r="N4147" i="9"/>
  <c r="O4147" i="9"/>
  <c r="P4147" i="9"/>
  <c r="K4148" i="9"/>
  <c r="D4148" i="9" s="1"/>
  <c r="L4148" i="9"/>
  <c r="M4148" i="9"/>
  <c r="N4148" i="9"/>
  <c r="O4148" i="9"/>
  <c r="P4148" i="9"/>
  <c r="K4149" i="9"/>
  <c r="D4149" i="9" s="1"/>
  <c r="L4149" i="9"/>
  <c r="M4149" i="9"/>
  <c r="N4149" i="9"/>
  <c r="O4149" i="9"/>
  <c r="P4149" i="9"/>
  <c r="K4150" i="9"/>
  <c r="D4150" i="9" s="1"/>
  <c r="L4150" i="9"/>
  <c r="M4150" i="9"/>
  <c r="N4150" i="9"/>
  <c r="O4150" i="9"/>
  <c r="P4150" i="9"/>
  <c r="K4151" i="9"/>
  <c r="D4151" i="9" s="1"/>
  <c r="L4151" i="9"/>
  <c r="M4151" i="9"/>
  <c r="N4151" i="9"/>
  <c r="O4151" i="9"/>
  <c r="P4151" i="9"/>
  <c r="K4152" i="9"/>
  <c r="D4152" i="9" s="1"/>
  <c r="L4152" i="9"/>
  <c r="M4152" i="9"/>
  <c r="N4152" i="9"/>
  <c r="O4152" i="9"/>
  <c r="P4152" i="9"/>
  <c r="K4153" i="9"/>
  <c r="D4153" i="9" s="1"/>
  <c r="L4153" i="9"/>
  <c r="M4153" i="9"/>
  <c r="N4153" i="9"/>
  <c r="O4153" i="9"/>
  <c r="P4153" i="9"/>
  <c r="K4154" i="9"/>
  <c r="D4154" i="9" s="1"/>
  <c r="L4154" i="9"/>
  <c r="M4154" i="9"/>
  <c r="N4154" i="9"/>
  <c r="O4154" i="9"/>
  <c r="P4154" i="9"/>
  <c r="K4155" i="9"/>
  <c r="D4155" i="9" s="1"/>
  <c r="L4155" i="9"/>
  <c r="M4155" i="9"/>
  <c r="N4155" i="9"/>
  <c r="O4155" i="9"/>
  <c r="P4155" i="9"/>
  <c r="K4156" i="9"/>
  <c r="D4156" i="9" s="1"/>
  <c r="L4156" i="9"/>
  <c r="M4156" i="9"/>
  <c r="N4156" i="9"/>
  <c r="O4156" i="9"/>
  <c r="P4156" i="9"/>
  <c r="K4157" i="9"/>
  <c r="D4157" i="9" s="1"/>
  <c r="L4157" i="9"/>
  <c r="M4157" i="9"/>
  <c r="N4157" i="9"/>
  <c r="O4157" i="9"/>
  <c r="P4157" i="9"/>
  <c r="K4158" i="9"/>
  <c r="D4158" i="9" s="1"/>
  <c r="L4158" i="9"/>
  <c r="M4158" i="9"/>
  <c r="N4158" i="9"/>
  <c r="O4158" i="9"/>
  <c r="P4158" i="9"/>
  <c r="K4159" i="9"/>
  <c r="D4159" i="9" s="1"/>
  <c r="L4159" i="9"/>
  <c r="M4159" i="9"/>
  <c r="N4159" i="9"/>
  <c r="O4159" i="9"/>
  <c r="P4159" i="9"/>
  <c r="K4160" i="9"/>
  <c r="D4160" i="9" s="1"/>
  <c r="L4160" i="9"/>
  <c r="M4160" i="9"/>
  <c r="N4160" i="9"/>
  <c r="O4160" i="9"/>
  <c r="P4160" i="9"/>
  <c r="K4161" i="9"/>
  <c r="D4161" i="9" s="1"/>
  <c r="L4161" i="9"/>
  <c r="M4161" i="9"/>
  <c r="N4161" i="9"/>
  <c r="O4161" i="9"/>
  <c r="P4161" i="9"/>
  <c r="K4162" i="9"/>
  <c r="D4162" i="9" s="1"/>
  <c r="L4162" i="9"/>
  <c r="M4162" i="9"/>
  <c r="N4162" i="9"/>
  <c r="O4162" i="9"/>
  <c r="P4162" i="9"/>
  <c r="K4163" i="9"/>
  <c r="D4163" i="9" s="1"/>
  <c r="L4163" i="9"/>
  <c r="M4163" i="9"/>
  <c r="N4163" i="9"/>
  <c r="O4163" i="9"/>
  <c r="P4163" i="9"/>
  <c r="K4164" i="9"/>
  <c r="D4164" i="9" s="1"/>
  <c r="L4164" i="9"/>
  <c r="M4164" i="9"/>
  <c r="N4164" i="9"/>
  <c r="O4164" i="9"/>
  <c r="P4164" i="9"/>
  <c r="K4165" i="9"/>
  <c r="D4165" i="9" s="1"/>
  <c r="L4165" i="9"/>
  <c r="M4165" i="9"/>
  <c r="N4165" i="9"/>
  <c r="O4165" i="9"/>
  <c r="P4165" i="9"/>
  <c r="K4166" i="9"/>
  <c r="D4166" i="9" s="1"/>
  <c r="L4166" i="9"/>
  <c r="M4166" i="9"/>
  <c r="N4166" i="9"/>
  <c r="O4166" i="9"/>
  <c r="P4166" i="9"/>
  <c r="K4167" i="9"/>
  <c r="D4167" i="9" s="1"/>
  <c r="L4167" i="9"/>
  <c r="M4167" i="9"/>
  <c r="N4167" i="9"/>
  <c r="O4167" i="9"/>
  <c r="P4167" i="9"/>
  <c r="K4168" i="9"/>
  <c r="D4168" i="9" s="1"/>
  <c r="L4168" i="9"/>
  <c r="M4168" i="9"/>
  <c r="N4168" i="9"/>
  <c r="O4168" i="9"/>
  <c r="P4168" i="9"/>
  <c r="K4169" i="9"/>
  <c r="D4169" i="9" s="1"/>
  <c r="L4169" i="9"/>
  <c r="M4169" i="9"/>
  <c r="N4169" i="9"/>
  <c r="O4169" i="9"/>
  <c r="P4169" i="9"/>
  <c r="K4170" i="9"/>
  <c r="D4170" i="9" s="1"/>
  <c r="L4170" i="9"/>
  <c r="M4170" i="9"/>
  <c r="N4170" i="9"/>
  <c r="O4170" i="9"/>
  <c r="P4170" i="9"/>
  <c r="K4171" i="9"/>
  <c r="D4171" i="9" s="1"/>
  <c r="L4171" i="9"/>
  <c r="M4171" i="9"/>
  <c r="N4171" i="9"/>
  <c r="O4171" i="9"/>
  <c r="P4171" i="9"/>
  <c r="K4172" i="9"/>
  <c r="D4172" i="9" s="1"/>
  <c r="L4172" i="9"/>
  <c r="M4172" i="9"/>
  <c r="N4172" i="9"/>
  <c r="O4172" i="9"/>
  <c r="P4172" i="9"/>
  <c r="K4173" i="9"/>
  <c r="D4173" i="9" s="1"/>
  <c r="L4173" i="9"/>
  <c r="M4173" i="9"/>
  <c r="N4173" i="9"/>
  <c r="O4173" i="9"/>
  <c r="P4173" i="9"/>
  <c r="K4174" i="9"/>
  <c r="D4174" i="9" s="1"/>
  <c r="L4174" i="9"/>
  <c r="M4174" i="9"/>
  <c r="N4174" i="9"/>
  <c r="O4174" i="9"/>
  <c r="P4174" i="9"/>
  <c r="K4175" i="9"/>
  <c r="D4175" i="9" s="1"/>
  <c r="L4175" i="9"/>
  <c r="M4175" i="9"/>
  <c r="N4175" i="9"/>
  <c r="O4175" i="9"/>
  <c r="P4175" i="9"/>
  <c r="K4176" i="9"/>
  <c r="D4176" i="9" s="1"/>
  <c r="L4176" i="9"/>
  <c r="M4176" i="9"/>
  <c r="N4176" i="9"/>
  <c r="O4176" i="9"/>
  <c r="P4176" i="9"/>
  <c r="K4177" i="9"/>
  <c r="D4177" i="9" s="1"/>
  <c r="L4177" i="9"/>
  <c r="M4177" i="9"/>
  <c r="N4177" i="9"/>
  <c r="O4177" i="9"/>
  <c r="P4177" i="9"/>
  <c r="K4178" i="9"/>
  <c r="D4178" i="9" s="1"/>
  <c r="L4178" i="9"/>
  <c r="M4178" i="9"/>
  <c r="N4178" i="9"/>
  <c r="O4178" i="9"/>
  <c r="P4178" i="9"/>
  <c r="K4179" i="9"/>
  <c r="D4179" i="9" s="1"/>
  <c r="L4179" i="9"/>
  <c r="M4179" i="9"/>
  <c r="N4179" i="9"/>
  <c r="O4179" i="9"/>
  <c r="P4179" i="9"/>
  <c r="K4180" i="9"/>
  <c r="D4180" i="9" s="1"/>
  <c r="L4180" i="9"/>
  <c r="M4180" i="9"/>
  <c r="N4180" i="9"/>
  <c r="O4180" i="9"/>
  <c r="P4180" i="9"/>
  <c r="K4181" i="9"/>
  <c r="D4181" i="9" s="1"/>
  <c r="L4181" i="9"/>
  <c r="M4181" i="9"/>
  <c r="N4181" i="9"/>
  <c r="O4181" i="9"/>
  <c r="P4181" i="9"/>
  <c r="K4182" i="9"/>
  <c r="D4182" i="9" s="1"/>
  <c r="L4182" i="9"/>
  <c r="M4182" i="9"/>
  <c r="N4182" i="9"/>
  <c r="O4182" i="9"/>
  <c r="P4182" i="9"/>
  <c r="K4183" i="9"/>
  <c r="D4183" i="9" s="1"/>
  <c r="L4183" i="9"/>
  <c r="M4183" i="9"/>
  <c r="N4183" i="9"/>
  <c r="O4183" i="9"/>
  <c r="P4183" i="9"/>
  <c r="K4184" i="9"/>
  <c r="D4184" i="9" s="1"/>
  <c r="L4184" i="9"/>
  <c r="M4184" i="9"/>
  <c r="N4184" i="9"/>
  <c r="O4184" i="9"/>
  <c r="P4184" i="9"/>
  <c r="K4185" i="9"/>
  <c r="D4185" i="9" s="1"/>
  <c r="L4185" i="9"/>
  <c r="M4185" i="9"/>
  <c r="N4185" i="9"/>
  <c r="O4185" i="9"/>
  <c r="P4185" i="9"/>
  <c r="K4186" i="9"/>
  <c r="D4186" i="9" s="1"/>
  <c r="L4186" i="9"/>
  <c r="M4186" i="9"/>
  <c r="N4186" i="9"/>
  <c r="O4186" i="9"/>
  <c r="P4186" i="9"/>
  <c r="K4187" i="9"/>
  <c r="D4187" i="9" s="1"/>
  <c r="L4187" i="9"/>
  <c r="M4187" i="9"/>
  <c r="N4187" i="9"/>
  <c r="O4187" i="9"/>
  <c r="P4187" i="9"/>
  <c r="K4188" i="9"/>
  <c r="D4188" i="9" s="1"/>
  <c r="L4188" i="9"/>
  <c r="M4188" i="9"/>
  <c r="N4188" i="9"/>
  <c r="O4188" i="9"/>
  <c r="P4188" i="9"/>
  <c r="K4189" i="9"/>
  <c r="D4189" i="9" s="1"/>
  <c r="L4189" i="9"/>
  <c r="M4189" i="9"/>
  <c r="N4189" i="9"/>
  <c r="O4189" i="9"/>
  <c r="P4189" i="9"/>
  <c r="K4190" i="9"/>
  <c r="D4190" i="9" s="1"/>
  <c r="L4190" i="9"/>
  <c r="M4190" i="9"/>
  <c r="N4190" i="9"/>
  <c r="O4190" i="9"/>
  <c r="P4190" i="9"/>
  <c r="K4191" i="9"/>
  <c r="D4191" i="9" s="1"/>
  <c r="L4191" i="9"/>
  <c r="M4191" i="9"/>
  <c r="N4191" i="9"/>
  <c r="O4191" i="9"/>
  <c r="P4191" i="9"/>
  <c r="K4192" i="9"/>
  <c r="D4192" i="9" s="1"/>
  <c r="L4192" i="9"/>
  <c r="M4192" i="9"/>
  <c r="N4192" i="9"/>
  <c r="O4192" i="9"/>
  <c r="P4192" i="9"/>
  <c r="K4193" i="9"/>
  <c r="D4193" i="9" s="1"/>
  <c r="L4193" i="9"/>
  <c r="M4193" i="9"/>
  <c r="N4193" i="9"/>
  <c r="O4193" i="9"/>
  <c r="P4193" i="9"/>
  <c r="K4194" i="9"/>
  <c r="D4194" i="9" s="1"/>
  <c r="L4194" i="9"/>
  <c r="M4194" i="9"/>
  <c r="N4194" i="9"/>
  <c r="O4194" i="9"/>
  <c r="P4194" i="9"/>
  <c r="K4195" i="9"/>
  <c r="D4195" i="9" s="1"/>
  <c r="L4195" i="9"/>
  <c r="M4195" i="9"/>
  <c r="N4195" i="9"/>
  <c r="O4195" i="9"/>
  <c r="P4195" i="9"/>
  <c r="K4196" i="9"/>
  <c r="D4196" i="9" s="1"/>
  <c r="L4196" i="9"/>
  <c r="M4196" i="9"/>
  <c r="N4196" i="9"/>
  <c r="O4196" i="9"/>
  <c r="P4196" i="9"/>
  <c r="K4197" i="9"/>
  <c r="D4197" i="9" s="1"/>
  <c r="L4197" i="9"/>
  <c r="M4197" i="9"/>
  <c r="N4197" i="9"/>
  <c r="O4197" i="9"/>
  <c r="P4197" i="9"/>
  <c r="K4198" i="9"/>
  <c r="D4198" i="9" s="1"/>
  <c r="L4198" i="9"/>
  <c r="M4198" i="9"/>
  <c r="N4198" i="9"/>
  <c r="O4198" i="9"/>
  <c r="P4198" i="9"/>
  <c r="K4199" i="9"/>
  <c r="D4199" i="9" s="1"/>
  <c r="L4199" i="9"/>
  <c r="M4199" i="9"/>
  <c r="N4199" i="9"/>
  <c r="O4199" i="9"/>
  <c r="P4199" i="9"/>
  <c r="K4200" i="9"/>
  <c r="D4200" i="9" s="1"/>
  <c r="L4200" i="9"/>
  <c r="M4200" i="9"/>
  <c r="N4200" i="9"/>
  <c r="O4200" i="9"/>
  <c r="P4200" i="9"/>
  <c r="K4201" i="9"/>
  <c r="D4201" i="9" s="1"/>
  <c r="L4201" i="9"/>
  <c r="M4201" i="9"/>
  <c r="N4201" i="9"/>
  <c r="O4201" i="9"/>
  <c r="P4201" i="9"/>
  <c r="K4202" i="9"/>
  <c r="D4202" i="9" s="1"/>
  <c r="L4202" i="9"/>
  <c r="M4202" i="9"/>
  <c r="N4202" i="9"/>
  <c r="O4202" i="9"/>
  <c r="P4202" i="9"/>
  <c r="K4203" i="9"/>
  <c r="D4203" i="9" s="1"/>
  <c r="L4203" i="9"/>
  <c r="M4203" i="9"/>
  <c r="N4203" i="9"/>
  <c r="O4203" i="9"/>
  <c r="P4203" i="9"/>
  <c r="K4204" i="9"/>
  <c r="D4204" i="9" s="1"/>
  <c r="L4204" i="9"/>
  <c r="M4204" i="9"/>
  <c r="N4204" i="9"/>
  <c r="O4204" i="9"/>
  <c r="P4204" i="9"/>
  <c r="K4205" i="9"/>
  <c r="D4205" i="9" s="1"/>
  <c r="L4205" i="9"/>
  <c r="M4205" i="9"/>
  <c r="N4205" i="9"/>
  <c r="O4205" i="9"/>
  <c r="P4205" i="9"/>
  <c r="K4206" i="9"/>
  <c r="D4206" i="9" s="1"/>
  <c r="L4206" i="9"/>
  <c r="M4206" i="9"/>
  <c r="N4206" i="9"/>
  <c r="O4206" i="9"/>
  <c r="P4206" i="9"/>
  <c r="K4207" i="9"/>
  <c r="D4207" i="9" s="1"/>
  <c r="L4207" i="9"/>
  <c r="M4207" i="9"/>
  <c r="N4207" i="9"/>
  <c r="O4207" i="9"/>
  <c r="P4207" i="9"/>
  <c r="K4208" i="9"/>
  <c r="D4208" i="9" s="1"/>
  <c r="L4208" i="9"/>
  <c r="M4208" i="9"/>
  <c r="N4208" i="9"/>
  <c r="O4208" i="9"/>
  <c r="P4208" i="9"/>
  <c r="K4209" i="9"/>
  <c r="D4209" i="9" s="1"/>
  <c r="L4209" i="9"/>
  <c r="M4209" i="9"/>
  <c r="N4209" i="9"/>
  <c r="O4209" i="9"/>
  <c r="P4209" i="9"/>
  <c r="K4210" i="9"/>
  <c r="D4210" i="9" s="1"/>
  <c r="L4210" i="9"/>
  <c r="M4210" i="9"/>
  <c r="N4210" i="9"/>
  <c r="O4210" i="9"/>
  <c r="P4210" i="9"/>
  <c r="K4211" i="9"/>
  <c r="D4211" i="9" s="1"/>
  <c r="L4211" i="9"/>
  <c r="M4211" i="9"/>
  <c r="N4211" i="9"/>
  <c r="O4211" i="9"/>
  <c r="P4211" i="9"/>
  <c r="K4212" i="9"/>
  <c r="D4212" i="9" s="1"/>
  <c r="L4212" i="9"/>
  <c r="M4212" i="9"/>
  <c r="N4212" i="9"/>
  <c r="O4212" i="9"/>
  <c r="P4212" i="9"/>
  <c r="K4213" i="9"/>
  <c r="D4213" i="9" s="1"/>
  <c r="L4213" i="9"/>
  <c r="M4213" i="9"/>
  <c r="N4213" i="9"/>
  <c r="O4213" i="9"/>
  <c r="P4213" i="9"/>
  <c r="K4214" i="9"/>
  <c r="D4214" i="9" s="1"/>
  <c r="L4214" i="9"/>
  <c r="M4214" i="9"/>
  <c r="N4214" i="9"/>
  <c r="O4214" i="9"/>
  <c r="P4214" i="9"/>
  <c r="K4215" i="9"/>
  <c r="D4215" i="9" s="1"/>
  <c r="L4215" i="9"/>
  <c r="M4215" i="9"/>
  <c r="N4215" i="9"/>
  <c r="O4215" i="9"/>
  <c r="P4215" i="9"/>
  <c r="K4216" i="9"/>
  <c r="D4216" i="9" s="1"/>
  <c r="L4216" i="9"/>
  <c r="M4216" i="9"/>
  <c r="N4216" i="9"/>
  <c r="O4216" i="9"/>
  <c r="P4216" i="9"/>
  <c r="K4217" i="9"/>
  <c r="D4217" i="9" s="1"/>
  <c r="L4217" i="9"/>
  <c r="M4217" i="9"/>
  <c r="N4217" i="9"/>
  <c r="O4217" i="9"/>
  <c r="P4217" i="9"/>
  <c r="K4218" i="9"/>
  <c r="D4218" i="9" s="1"/>
  <c r="L4218" i="9"/>
  <c r="M4218" i="9"/>
  <c r="N4218" i="9"/>
  <c r="O4218" i="9"/>
  <c r="P4218" i="9"/>
  <c r="K4219" i="9"/>
  <c r="D4219" i="9" s="1"/>
  <c r="L4219" i="9"/>
  <c r="M4219" i="9"/>
  <c r="N4219" i="9"/>
  <c r="O4219" i="9"/>
  <c r="P4219" i="9"/>
  <c r="K4220" i="9"/>
  <c r="D4220" i="9" s="1"/>
  <c r="L4220" i="9"/>
  <c r="M4220" i="9"/>
  <c r="N4220" i="9"/>
  <c r="O4220" i="9"/>
  <c r="P4220" i="9"/>
  <c r="K4221" i="9"/>
  <c r="D4221" i="9" s="1"/>
  <c r="L4221" i="9"/>
  <c r="M4221" i="9"/>
  <c r="N4221" i="9"/>
  <c r="O4221" i="9"/>
  <c r="P4221" i="9"/>
  <c r="K4222" i="9"/>
  <c r="D4222" i="9" s="1"/>
  <c r="L4222" i="9"/>
  <c r="M4222" i="9"/>
  <c r="N4222" i="9"/>
  <c r="O4222" i="9"/>
  <c r="P4222" i="9"/>
  <c r="K4223" i="9"/>
  <c r="D4223" i="9" s="1"/>
  <c r="L4223" i="9"/>
  <c r="M4223" i="9"/>
  <c r="N4223" i="9"/>
  <c r="O4223" i="9"/>
  <c r="P4223" i="9"/>
  <c r="K4224" i="9"/>
  <c r="D4224" i="9" s="1"/>
  <c r="L4224" i="9"/>
  <c r="M4224" i="9"/>
  <c r="N4224" i="9"/>
  <c r="O4224" i="9"/>
  <c r="P4224" i="9"/>
  <c r="K4225" i="9"/>
  <c r="D4225" i="9" s="1"/>
  <c r="L4225" i="9"/>
  <c r="M4225" i="9"/>
  <c r="N4225" i="9"/>
  <c r="O4225" i="9"/>
  <c r="P4225" i="9"/>
  <c r="K4226" i="9"/>
  <c r="D4226" i="9" s="1"/>
  <c r="L4226" i="9"/>
  <c r="M4226" i="9"/>
  <c r="N4226" i="9"/>
  <c r="O4226" i="9"/>
  <c r="P4226" i="9"/>
  <c r="K4227" i="9"/>
  <c r="D4227" i="9" s="1"/>
  <c r="L4227" i="9"/>
  <c r="M4227" i="9"/>
  <c r="N4227" i="9"/>
  <c r="O4227" i="9"/>
  <c r="P4227" i="9"/>
  <c r="K4228" i="9"/>
  <c r="D4228" i="9" s="1"/>
  <c r="L4228" i="9"/>
  <c r="M4228" i="9"/>
  <c r="N4228" i="9"/>
  <c r="O4228" i="9"/>
  <c r="P4228" i="9"/>
  <c r="K4229" i="9"/>
  <c r="D4229" i="9" s="1"/>
  <c r="L4229" i="9"/>
  <c r="M4229" i="9"/>
  <c r="N4229" i="9"/>
  <c r="O4229" i="9"/>
  <c r="P4229" i="9"/>
  <c r="K4230" i="9"/>
  <c r="D4230" i="9" s="1"/>
  <c r="L4230" i="9"/>
  <c r="M4230" i="9"/>
  <c r="N4230" i="9"/>
  <c r="O4230" i="9"/>
  <c r="P4230" i="9"/>
  <c r="K4231" i="9"/>
  <c r="D4231" i="9" s="1"/>
  <c r="L4231" i="9"/>
  <c r="M4231" i="9"/>
  <c r="N4231" i="9"/>
  <c r="O4231" i="9"/>
  <c r="P4231" i="9"/>
  <c r="K4232" i="9"/>
  <c r="D4232" i="9" s="1"/>
  <c r="L4232" i="9"/>
  <c r="M4232" i="9"/>
  <c r="N4232" i="9"/>
  <c r="O4232" i="9"/>
  <c r="P4232" i="9"/>
  <c r="K4233" i="9"/>
  <c r="D4233" i="9" s="1"/>
  <c r="L4233" i="9"/>
  <c r="M4233" i="9"/>
  <c r="N4233" i="9"/>
  <c r="O4233" i="9"/>
  <c r="P4233" i="9"/>
  <c r="K4234" i="9"/>
  <c r="D4234" i="9" s="1"/>
  <c r="L4234" i="9"/>
  <c r="M4234" i="9"/>
  <c r="N4234" i="9"/>
  <c r="O4234" i="9"/>
  <c r="P4234" i="9"/>
  <c r="K4235" i="9"/>
  <c r="D4235" i="9" s="1"/>
  <c r="L4235" i="9"/>
  <c r="M4235" i="9"/>
  <c r="N4235" i="9"/>
  <c r="O4235" i="9"/>
  <c r="P4235" i="9"/>
  <c r="K4236" i="9"/>
  <c r="D4236" i="9" s="1"/>
  <c r="L4236" i="9"/>
  <c r="M4236" i="9"/>
  <c r="N4236" i="9"/>
  <c r="O4236" i="9"/>
  <c r="P4236" i="9"/>
  <c r="K4237" i="9"/>
  <c r="D4237" i="9" s="1"/>
  <c r="L4237" i="9"/>
  <c r="M4237" i="9"/>
  <c r="N4237" i="9"/>
  <c r="O4237" i="9"/>
  <c r="P4237" i="9"/>
  <c r="K4238" i="9"/>
  <c r="D4238" i="9" s="1"/>
  <c r="L4238" i="9"/>
  <c r="M4238" i="9"/>
  <c r="N4238" i="9"/>
  <c r="O4238" i="9"/>
  <c r="P4238" i="9"/>
  <c r="K4239" i="9"/>
  <c r="D4239" i="9" s="1"/>
  <c r="L4239" i="9"/>
  <c r="M4239" i="9"/>
  <c r="N4239" i="9"/>
  <c r="O4239" i="9"/>
  <c r="P4239" i="9"/>
  <c r="K4240" i="9"/>
  <c r="D4240" i="9" s="1"/>
  <c r="L4240" i="9"/>
  <c r="M4240" i="9"/>
  <c r="N4240" i="9"/>
  <c r="O4240" i="9"/>
  <c r="P4240" i="9"/>
  <c r="K4241" i="9"/>
  <c r="D4241" i="9" s="1"/>
  <c r="L4241" i="9"/>
  <c r="M4241" i="9"/>
  <c r="N4241" i="9"/>
  <c r="O4241" i="9"/>
  <c r="P4241" i="9"/>
  <c r="K4242" i="9"/>
  <c r="D4242" i="9" s="1"/>
  <c r="L4242" i="9"/>
  <c r="M4242" i="9"/>
  <c r="N4242" i="9"/>
  <c r="O4242" i="9"/>
  <c r="P4242" i="9"/>
  <c r="K4243" i="9"/>
  <c r="D4243" i="9" s="1"/>
  <c r="L4243" i="9"/>
  <c r="M4243" i="9"/>
  <c r="N4243" i="9"/>
  <c r="O4243" i="9"/>
  <c r="P4243" i="9"/>
  <c r="K4244" i="9"/>
  <c r="D4244" i="9" s="1"/>
  <c r="L4244" i="9"/>
  <c r="M4244" i="9"/>
  <c r="N4244" i="9"/>
  <c r="O4244" i="9"/>
  <c r="P4244" i="9"/>
  <c r="K4245" i="9"/>
  <c r="D4245" i="9" s="1"/>
  <c r="L4245" i="9"/>
  <c r="M4245" i="9"/>
  <c r="N4245" i="9"/>
  <c r="O4245" i="9"/>
  <c r="P4245" i="9"/>
  <c r="K4246" i="9"/>
  <c r="D4246" i="9" s="1"/>
  <c r="L4246" i="9"/>
  <c r="M4246" i="9"/>
  <c r="N4246" i="9"/>
  <c r="O4246" i="9"/>
  <c r="P4246" i="9"/>
  <c r="K4247" i="9"/>
  <c r="D4247" i="9" s="1"/>
  <c r="L4247" i="9"/>
  <c r="M4247" i="9"/>
  <c r="N4247" i="9"/>
  <c r="O4247" i="9"/>
  <c r="P4247" i="9"/>
  <c r="K4248" i="9"/>
  <c r="D4248" i="9" s="1"/>
  <c r="L4248" i="9"/>
  <c r="M4248" i="9"/>
  <c r="N4248" i="9"/>
  <c r="O4248" i="9"/>
  <c r="P4248" i="9"/>
  <c r="K4249" i="9"/>
  <c r="D4249" i="9" s="1"/>
  <c r="L4249" i="9"/>
  <c r="M4249" i="9"/>
  <c r="N4249" i="9"/>
  <c r="O4249" i="9"/>
  <c r="P4249" i="9"/>
  <c r="K4250" i="9"/>
  <c r="D4250" i="9" s="1"/>
  <c r="L4250" i="9"/>
  <c r="M4250" i="9"/>
  <c r="N4250" i="9"/>
  <c r="O4250" i="9"/>
  <c r="P4250" i="9"/>
  <c r="K4251" i="9"/>
  <c r="D4251" i="9" s="1"/>
  <c r="L4251" i="9"/>
  <c r="M4251" i="9"/>
  <c r="N4251" i="9"/>
  <c r="O4251" i="9"/>
  <c r="P4251" i="9"/>
  <c r="K4252" i="9"/>
  <c r="D4252" i="9" s="1"/>
  <c r="L4252" i="9"/>
  <c r="M4252" i="9"/>
  <c r="N4252" i="9"/>
  <c r="O4252" i="9"/>
  <c r="P4252" i="9"/>
  <c r="K4253" i="9"/>
  <c r="D4253" i="9" s="1"/>
  <c r="L4253" i="9"/>
  <c r="M4253" i="9"/>
  <c r="N4253" i="9"/>
  <c r="O4253" i="9"/>
  <c r="P4253" i="9"/>
  <c r="K4254" i="9"/>
  <c r="D4254" i="9" s="1"/>
  <c r="L4254" i="9"/>
  <c r="M4254" i="9"/>
  <c r="N4254" i="9"/>
  <c r="O4254" i="9"/>
  <c r="P4254" i="9"/>
  <c r="K4255" i="9"/>
  <c r="D4255" i="9" s="1"/>
  <c r="L4255" i="9"/>
  <c r="M4255" i="9"/>
  <c r="N4255" i="9"/>
  <c r="O4255" i="9"/>
  <c r="P4255" i="9"/>
  <c r="K4256" i="9"/>
  <c r="D4256" i="9" s="1"/>
  <c r="L4256" i="9"/>
  <c r="M4256" i="9"/>
  <c r="N4256" i="9"/>
  <c r="O4256" i="9"/>
  <c r="P4256" i="9"/>
  <c r="K4257" i="9"/>
  <c r="D4257" i="9" s="1"/>
  <c r="L4257" i="9"/>
  <c r="M4257" i="9"/>
  <c r="N4257" i="9"/>
  <c r="O4257" i="9"/>
  <c r="P4257" i="9"/>
  <c r="K4258" i="9"/>
  <c r="D4258" i="9" s="1"/>
  <c r="L4258" i="9"/>
  <c r="M4258" i="9"/>
  <c r="N4258" i="9"/>
  <c r="O4258" i="9"/>
  <c r="P4258" i="9"/>
  <c r="K4259" i="9"/>
  <c r="D4259" i="9" s="1"/>
  <c r="L4259" i="9"/>
  <c r="M4259" i="9"/>
  <c r="N4259" i="9"/>
  <c r="O4259" i="9"/>
  <c r="P4259" i="9"/>
  <c r="K4260" i="9"/>
  <c r="D4260" i="9" s="1"/>
  <c r="L4260" i="9"/>
  <c r="M4260" i="9"/>
  <c r="N4260" i="9"/>
  <c r="O4260" i="9"/>
  <c r="P4260" i="9"/>
  <c r="K4261" i="9"/>
  <c r="D4261" i="9" s="1"/>
  <c r="L4261" i="9"/>
  <c r="M4261" i="9"/>
  <c r="N4261" i="9"/>
  <c r="O4261" i="9"/>
  <c r="P4261" i="9"/>
  <c r="K4262" i="9"/>
  <c r="D4262" i="9" s="1"/>
  <c r="L4262" i="9"/>
  <c r="M4262" i="9"/>
  <c r="N4262" i="9"/>
  <c r="O4262" i="9"/>
  <c r="P4262" i="9"/>
  <c r="K4263" i="9"/>
  <c r="D4263" i="9" s="1"/>
  <c r="L4263" i="9"/>
  <c r="M4263" i="9"/>
  <c r="N4263" i="9"/>
  <c r="O4263" i="9"/>
  <c r="P4263" i="9"/>
  <c r="K4264" i="9"/>
  <c r="D4264" i="9" s="1"/>
  <c r="L4264" i="9"/>
  <c r="M4264" i="9"/>
  <c r="N4264" i="9"/>
  <c r="O4264" i="9"/>
  <c r="P4264" i="9"/>
  <c r="K4265" i="9"/>
  <c r="D4265" i="9" s="1"/>
  <c r="L4265" i="9"/>
  <c r="M4265" i="9"/>
  <c r="N4265" i="9"/>
  <c r="O4265" i="9"/>
  <c r="P4265" i="9"/>
  <c r="K4266" i="9"/>
  <c r="D4266" i="9" s="1"/>
  <c r="L4266" i="9"/>
  <c r="M4266" i="9"/>
  <c r="N4266" i="9"/>
  <c r="O4266" i="9"/>
  <c r="P4266" i="9"/>
  <c r="K4267" i="9"/>
  <c r="D4267" i="9" s="1"/>
  <c r="L4267" i="9"/>
  <c r="M4267" i="9"/>
  <c r="N4267" i="9"/>
  <c r="O4267" i="9"/>
  <c r="P4267" i="9"/>
  <c r="K4268" i="9"/>
  <c r="D4268" i="9" s="1"/>
  <c r="L4268" i="9"/>
  <c r="M4268" i="9"/>
  <c r="N4268" i="9"/>
  <c r="O4268" i="9"/>
  <c r="P4268" i="9"/>
  <c r="K4269" i="9"/>
  <c r="D4269" i="9" s="1"/>
  <c r="L4269" i="9"/>
  <c r="M4269" i="9"/>
  <c r="N4269" i="9"/>
  <c r="O4269" i="9"/>
  <c r="P4269" i="9"/>
  <c r="K4270" i="9"/>
  <c r="D4270" i="9" s="1"/>
  <c r="L4270" i="9"/>
  <c r="M4270" i="9"/>
  <c r="N4270" i="9"/>
  <c r="O4270" i="9"/>
  <c r="P4270" i="9"/>
  <c r="K4271" i="9"/>
  <c r="D4271" i="9" s="1"/>
  <c r="L4271" i="9"/>
  <c r="M4271" i="9"/>
  <c r="N4271" i="9"/>
  <c r="O4271" i="9"/>
  <c r="P4271" i="9"/>
  <c r="K4272" i="9"/>
  <c r="D4272" i="9" s="1"/>
  <c r="L4272" i="9"/>
  <c r="M4272" i="9"/>
  <c r="N4272" i="9"/>
  <c r="O4272" i="9"/>
  <c r="P4272" i="9"/>
  <c r="K4273" i="9"/>
  <c r="D4273" i="9" s="1"/>
  <c r="L4273" i="9"/>
  <c r="M4273" i="9"/>
  <c r="N4273" i="9"/>
  <c r="O4273" i="9"/>
  <c r="P4273" i="9"/>
  <c r="K4274" i="9"/>
  <c r="D4274" i="9" s="1"/>
  <c r="L4274" i="9"/>
  <c r="M4274" i="9"/>
  <c r="N4274" i="9"/>
  <c r="O4274" i="9"/>
  <c r="P4274" i="9"/>
  <c r="K4275" i="9"/>
  <c r="D4275" i="9" s="1"/>
  <c r="L4275" i="9"/>
  <c r="M4275" i="9"/>
  <c r="N4275" i="9"/>
  <c r="O4275" i="9"/>
  <c r="P4275" i="9"/>
  <c r="K4276" i="9"/>
  <c r="D4276" i="9" s="1"/>
  <c r="L4276" i="9"/>
  <c r="M4276" i="9"/>
  <c r="N4276" i="9"/>
  <c r="O4276" i="9"/>
  <c r="P4276" i="9"/>
  <c r="K4277" i="9"/>
  <c r="D4277" i="9" s="1"/>
  <c r="L4277" i="9"/>
  <c r="M4277" i="9"/>
  <c r="N4277" i="9"/>
  <c r="O4277" i="9"/>
  <c r="P4277" i="9"/>
  <c r="K4278" i="9"/>
  <c r="D4278" i="9" s="1"/>
  <c r="L4278" i="9"/>
  <c r="M4278" i="9"/>
  <c r="N4278" i="9"/>
  <c r="O4278" i="9"/>
  <c r="P4278" i="9"/>
  <c r="K4279" i="9"/>
  <c r="D4279" i="9" s="1"/>
  <c r="L4279" i="9"/>
  <c r="M4279" i="9"/>
  <c r="N4279" i="9"/>
  <c r="O4279" i="9"/>
  <c r="P4279" i="9"/>
  <c r="K4280" i="9"/>
  <c r="D4280" i="9" s="1"/>
  <c r="L4280" i="9"/>
  <c r="M4280" i="9"/>
  <c r="N4280" i="9"/>
  <c r="O4280" i="9"/>
  <c r="P4280" i="9"/>
  <c r="K4281" i="9"/>
  <c r="D4281" i="9" s="1"/>
  <c r="L4281" i="9"/>
  <c r="M4281" i="9"/>
  <c r="N4281" i="9"/>
  <c r="O4281" i="9"/>
  <c r="P4281" i="9"/>
  <c r="K4282" i="9"/>
  <c r="D4282" i="9" s="1"/>
  <c r="L4282" i="9"/>
  <c r="M4282" i="9"/>
  <c r="N4282" i="9"/>
  <c r="O4282" i="9"/>
  <c r="P4282" i="9"/>
  <c r="K4283" i="9"/>
  <c r="D4283" i="9" s="1"/>
  <c r="L4283" i="9"/>
  <c r="M4283" i="9"/>
  <c r="N4283" i="9"/>
  <c r="O4283" i="9"/>
  <c r="P4283" i="9"/>
  <c r="K4284" i="9"/>
  <c r="D4284" i="9" s="1"/>
  <c r="L4284" i="9"/>
  <c r="M4284" i="9"/>
  <c r="N4284" i="9"/>
  <c r="O4284" i="9"/>
  <c r="P4284" i="9"/>
  <c r="K4285" i="9"/>
  <c r="D4285" i="9" s="1"/>
  <c r="L4285" i="9"/>
  <c r="M4285" i="9"/>
  <c r="N4285" i="9"/>
  <c r="O4285" i="9"/>
  <c r="P4285" i="9"/>
  <c r="K4286" i="9"/>
  <c r="D4286" i="9" s="1"/>
  <c r="L4286" i="9"/>
  <c r="M4286" i="9"/>
  <c r="N4286" i="9"/>
  <c r="O4286" i="9"/>
  <c r="P4286" i="9"/>
  <c r="K4287" i="9"/>
  <c r="D4287" i="9" s="1"/>
  <c r="L4287" i="9"/>
  <c r="M4287" i="9"/>
  <c r="N4287" i="9"/>
  <c r="O4287" i="9"/>
  <c r="P4287" i="9"/>
  <c r="K4288" i="9"/>
  <c r="D4288" i="9" s="1"/>
  <c r="L4288" i="9"/>
  <c r="M4288" i="9"/>
  <c r="N4288" i="9"/>
  <c r="O4288" i="9"/>
  <c r="P4288" i="9"/>
  <c r="K4289" i="9"/>
  <c r="D4289" i="9" s="1"/>
  <c r="L4289" i="9"/>
  <c r="M4289" i="9"/>
  <c r="N4289" i="9"/>
  <c r="O4289" i="9"/>
  <c r="P4289" i="9"/>
  <c r="K4290" i="9"/>
  <c r="D4290" i="9" s="1"/>
  <c r="L4290" i="9"/>
  <c r="M4290" i="9"/>
  <c r="N4290" i="9"/>
  <c r="O4290" i="9"/>
  <c r="P4290" i="9"/>
  <c r="K4291" i="9"/>
  <c r="D4291" i="9" s="1"/>
  <c r="L4291" i="9"/>
  <c r="M4291" i="9"/>
  <c r="N4291" i="9"/>
  <c r="O4291" i="9"/>
  <c r="P4291" i="9"/>
  <c r="K4292" i="9"/>
  <c r="D4292" i="9" s="1"/>
  <c r="L4292" i="9"/>
  <c r="M4292" i="9"/>
  <c r="N4292" i="9"/>
  <c r="O4292" i="9"/>
  <c r="P4292" i="9"/>
  <c r="K4293" i="9"/>
  <c r="D4293" i="9" s="1"/>
  <c r="L4293" i="9"/>
  <c r="M4293" i="9"/>
  <c r="N4293" i="9"/>
  <c r="O4293" i="9"/>
  <c r="P4293" i="9"/>
  <c r="K4294" i="9"/>
  <c r="D4294" i="9" s="1"/>
  <c r="L4294" i="9"/>
  <c r="M4294" i="9"/>
  <c r="N4294" i="9"/>
  <c r="O4294" i="9"/>
  <c r="P4294" i="9"/>
  <c r="K4295" i="9"/>
  <c r="D4295" i="9" s="1"/>
  <c r="L4295" i="9"/>
  <c r="M4295" i="9"/>
  <c r="N4295" i="9"/>
  <c r="O4295" i="9"/>
  <c r="P4295" i="9"/>
  <c r="K4296" i="9"/>
  <c r="D4296" i="9" s="1"/>
  <c r="L4296" i="9"/>
  <c r="M4296" i="9"/>
  <c r="N4296" i="9"/>
  <c r="O4296" i="9"/>
  <c r="P4296" i="9"/>
  <c r="K4297" i="9"/>
  <c r="D4297" i="9" s="1"/>
  <c r="L4297" i="9"/>
  <c r="M4297" i="9"/>
  <c r="N4297" i="9"/>
  <c r="O4297" i="9"/>
  <c r="P4297" i="9"/>
  <c r="K4298" i="9"/>
  <c r="D4298" i="9" s="1"/>
  <c r="L4298" i="9"/>
  <c r="M4298" i="9"/>
  <c r="N4298" i="9"/>
  <c r="O4298" i="9"/>
  <c r="P4298" i="9"/>
  <c r="K4299" i="9"/>
  <c r="D4299" i="9" s="1"/>
  <c r="L4299" i="9"/>
  <c r="M4299" i="9"/>
  <c r="N4299" i="9"/>
  <c r="O4299" i="9"/>
  <c r="P4299" i="9"/>
  <c r="K4300" i="9"/>
  <c r="D4300" i="9" s="1"/>
  <c r="L4300" i="9"/>
  <c r="M4300" i="9"/>
  <c r="N4300" i="9"/>
  <c r="O4300" i="9"/>
  <c r="P4300" i="9"/>
  <c r="K4301" i="9"/>
  <c r="D4301" i="9" s="1"/>
  <c r="L4301" i="9"/>
  <c r="M4301" i="9"/>
  <c r="N4301" i="9"/>
  <c r="O4301" i="9"/>
  <c r="P4301" i="9"/>
  <c r="K4302" i="9"/>
  <c r="D4302" i="9" s="1"/>
  <c r="L4302" i="9"/>
  <c r="M4302" i="9"/>
  <c r="N4302" i="9"/>
  <c r="O4302" i="9"/>
  <c r="P4302" i="9"/>
  <c r="K4303" i="9"/>
  <c r="D4303" i="9" s="1"/>
  <c r="L4303" i="9"/>
  <c r="M4303" i="9"/>
  <c r="N4303" i="9"/>
  <c r="O4303" i="9"/>
  <c r="P4303" i="9"/>
  <c r="K4304" i="9"/>
  <c r="D4304" i="9" s="1"/>
  <c r="L4304" i="9"/>
  <c r="M4304" i="9"/>
  <c r="N4304" i="9"/>
  <c r="O4304" i="9"/>
  <c r="P4304" i="9"/>
  <c r="K4305" i="9"/>
  <c r="D4305" i="9" s="1"/>
  <c r="L4305" i="9"/>
  <c r="M4305" i="9"/>
  <c r="N4305" i="9"/>
  <c r="O4305" i="9"/>
  <c r="P4305" i="9"/>
  <c r="K4306" i="9"/>
  <c r="D4306" i="9" s="1"/>
  <c r="L4306" i="9"/>
  <c r="M4306" i="9"/>
  <c r="N4306" i="9"/>
  <c r="O4306" i="9"/>
  <c r="P4306" i="9"/>
  <c r="K4307" i="9"/>
  <c r="D4307" i="9" s="1"/>
  <c r="L4307" i="9"/>
  <c r="M4307" i="9"/>
  <c r="N4307" i="9"/>
  <c r="O4307" i="9"/>
  <c r="P4307" i="9"/>
  <c r="K4308" i="9"/>
  <c r="D4308" i="9" s="1"/>
  <c r="L4308" i="9"/>
  <c r="M4308" i="9"/>
  <c r="N4308" i="9"/>
  <c r="O4308" i="9"/>
  <c r="P4308" i="9"/>
  <c r="K4309" i="9"/>
  <c r="D4309" i="9" s="1"/>
  <c r="L4309" i="9"/>
  <c r="M4309" i="9"/>
  <c r="N4309" i="9"/>
  <c r="O4309" i="9"/>
  <c r="P4309" i="9"/>
  <c r="K4310" i="9"/>
  <c r="D4310" i="9" s="1"/>
  <c r="L4310" i="9"/>
  <c r="M4310" i="9"/>
  <c r="N4310" i="9"/>
  <c r="O4310" i="9"/>
  <c r="P4310" i="9"/>
  <c r="K4311" i="9"/>
  <c r="D4311" i="9" s="1"/>
  <c r="L4311" i="9"/>
  <c r="M4311" i="9"/>
  <c r="N4311" i="9"/>
  <c r="O4311" i="9"/>
  <c r="P4311" i="9"/>
  <c r="K4312" i="9"/>
  <c r="D4312" i="9" s="1"/>
  <c r="L4312" i="9"/>
  <c r="M4312" i="9"/>
  <c r="N4312" i="9"/>
  <c r="O4312" i="9"/>
  <c r="P4312" i="9"/>
  <c r="K4313" i="9"/>
  <c r="D4313" i="9" s="1"/>
  <c r="L4313" i="9"/>
  <c r="M4313" i="9"/>
  <c r="N4313" i="9"/>
  <c r="O4313" i="9"/>
  <c r="P4313" i="9"/>
  <c r="K4314" i="9"/>
  <c r="D4314" i="9" s="1"/>
  <c r="L4314" i="9"/>
  <c r="M4314" i="9"/>
  <c r="N4314" i="9"/>
  <c r="O4314" i="9"/>
  <c r="P4314" i="9"/>
  <c r="K4315" i="9"/>
  <c r="D4315" i="9" s="1"/>
  <c r="L4315" i="9"/>
  <c r="M4315" i="9"/>
  <c r="N4315" i="9"/>
  <c r="O4315" i="9"/>
  <c r="P4315" i="9"/>
  <c r="K4316" i="9"/>
  <c r="D4316" i="9" s="1"/>
  <c r="L4316" i="9"/>
  <c r="M4316" i="9"/>
  <c r="N4316" i="9"/>
  <c r="O4316" i="9"/>
  <c r="P4316" i="9"/>
  <c r="K4317" i="9"/>
  <c r="D4317" i="9" s="1"/>
  <c r="L4317" i="9"/>
  <c r="M4317" i="9"/>
  <c r="N4317" i="9"/>
  <c r="O4317" i="9"/>
  <c r="P4317" i="9"/>
  <c r="K4318" i="9"/>
  <c r="D4318" i="9" s="1"/>
  <c r="L4318" i="9"/>
  <c r="M4318" i="9"/>
  <c r="N4318" i="9"/>
  <c r="O4318" i="9"/>
  <c r="P4318" i="9"/>
  <c r="K4319" i="9"/>
  <c r="D4319" i="9" s="1"/>
  <c r="L4319" i="9"/>
  <c r="M4319" i="9"/>
  <c r="N4319" i="9"/>
  <c r="O4319" i="9"/>
  <c r="P4319" i="9"/>
  <c r="K4320" i="9"/>
  <c r="D4320" i="9" s="1"/>
  <c r="L4320" i="9"/>
  <c r="M4320" i="9"/>
  <c r="N4320" i="9"/>
  <c r="O4320" i="9"/>
  <c r="P4320" i="9"/>
  <c r="K4321" i="9"/>
  <c r="D4321" i="9" s="1"/>
  <c r="L4321" i="9"/>
  <c r="M4321" i="9"/>
  <c r="N4321" i="9"/>
  <c r="O4321" i="9"/>
  <c r="P4321" i="9"/>
  <c r="K4322" i="9"/>
  <c r="D4322" i="9" s="1"/>
  <c r="L4322" i="9"/>
  <c r="M4322" i="9"/>
  <c r="N4322" i="9"/>
  <c r="O4322" i="9"/>
  <c r="P4322" i="9"/>
  <c r="K4323" i="9"/>
  <c r="D4323" i="9" s="1"/>
  <c r="L4323" i="9"/>
  <c r="M4323" i="9"/>
  <c r="N4323" i="9"/>
  <c r="O4323" i="9"/>
  <c r="P4323" i="9"/>
  <c r="K4324" i="9"/>
  <c r="D4324" i="9" s="1"/>
  <c r="L4324" i="9"/>
  <c r="M4324" i="9"/>
  <c r="N4324" i="9"/>
  <c r="O4324" i="9"/>
  <c r="P4324" i="9"/>
  <c r="K4325" i="9"/>
  <c r="D4325" i="9" s="1"/>
  <c r="L4325" i="9"/>
  <c r="M4325" i="9"/>
  <c r="N4325" i="9"/>
  <c r="O4325" i="9"/>
  <c r="P4325" i="9"/>
  <c r="K4326" i="9"/>
  <c r="D4326" i="9" s="1"/>
  <c r="L4326" i="9"/>
  <c r="M4326" i="9"/>
  <c r="N4326" i="9"/>
  <c r="O4326" i="9"/>
  <c r="P4326" i="9"/>
  <c r="K4327" i="9"/>
  <c r="D4327" i="9" s="1"/>
  <c r="L4327" i="9"/>
  <c r="M4327" i="9"/>
  <c r="N4327" i="9"/>
  <c r="O4327" i="9"/>
  <c r="P4327" i="9"/>
  <c r="K4328" i="9"/>
  <c r="D4328" i="9" s="1"/>
  <c r="L4328" i="9"/>
  <c r="M4328" i="9"/>
  <c r="N4328" i="9"/>
  <c r="O4328" i="9"/>
  <c r="P4328" i="9"/>
  <c r="K4329" i="9"/>
  <c r="D4329" i="9" s="1"/>
  <c r="L4329" i="9"/>
  <c r="M4329" i="9"/>
  <c r="N4329" i="9"/>
  <c r="O4329" i="9"/>
  <c r="P4329" i="9"/>
  <c r="K4330" i="9"/>
  <c r="D4330" i="9" s="1"/>
  <c r="L4330" i="9"/>
  <c r="M4330" i="9"/>
  <c r="N4330" i="9"/>
  <c r="O4330" i="9"/>
  <c r="P4330" i="9"/>
  <c r="K4331" i="9"/>
  <c r="D4331" i="9" s="1"/>
  <c r="L4331" i="9"/>
  <c r="M4331" i="9"/>
  <c r="N4331" i="9"/>
  <c r="O4331" i="9"/>
  <c r="P4331" i="9"/>
  <c r="K4332" i="9"/>
  <c r="D4332" i="9" s="1"/>
  <c r="L4332" i="9"/>
  <c r="M4332" i="9"/>
  <c r="N4332" i="9"/>
  <c r="O4332" i="9"/>
  <c r="P4332" i="9"/>
  <c r="K4333" i="9"/>
  <c r="D4333" i="9" s="1"/>
  <c r="L4333" i="9"/>
  <c r="M4333" i="9"/>
  <c r="N4333" i="9"/>
  <c r="O4333" i="9"/>
  <c r="P4333" i="9"/>
  <c r="K4334" i="9"/>
  <c r="D4334" i="9" s="1"/>
  <c r="L4334" i="9"/>
  <c r="M4334" i="9"/>
  <c r="N4334" i="9"/>
  <c r="O4334" i="9"/>
  <c r="P4334" i="9"/>
  <c r="K4335" i="9"/>
  <c r="D4335" i="9" s="1"/>
  <c r="L4335" i="9"/>
  <c r="M4335" i="9"/>
  <c r="N4335" i="9"/>
  <c r="O4335" i="9"/>
  <c r="P4335" i="9"/>
  <c r="K4336" i="9"/>
  <c r="D4336" i="9" s="1"/>
  <c r="L4336" i="9"/>
  <c r="M4336" i="9"/>
  <c r="N4336" i="9"/>
  <c r="O4336" i="9"/>
  <c r="P4336" i="9"/>
  <c r="K4337" i="9"/>
  <c r="D4337" i="9" s="1"/>
  <c r="L4337" i="9"/>
  <c r="M4337" i="9"/>
  <c r="N4337" i="9"/>
  <c r="O4337" i="9"/>
  <c r="P4337" i="9"/>
  <c r="K4338" i="9"/>
  <c r="D4338" i="9" s="1"/>
  <c r="L4338" i="9"/>
  <c r="M4338" i="9"/>
  <c r="N4338" i="9"/>
  <c r="O4338" i="9"/>
  <c r="P4338" i="9"/>
  <c r="K4339" i="9"/>
  <c r="D4339" i="9" s="1"/>
  <c r="L4339" i="9"/>
  <c r="M4339" i="9"/>
  <c r="N4339" i="9"/>
  <c r="O4339" i="9"/>
  <c r="P4339" i="9"/>
  <c r="K4340" i="9"/>
  <c r="D4340" i="9" s="1"/>
  <c r="L4340" i="9"/>
  <c r="M4340" i="9"/>
  <c r="N4340" i="9"/>
  <c r="O4340" i="9"/>
  <c r="P4340" i="9"/>
  <c r="K4341" i="9"/>
  <c r="D4341" i="9" s="1"/>
  <c r="L4341" i="9"/>
  <c r="M4341" i="9"/>
  <c r="N4341" i="9"/>
  <c r="O4341" i="9"/>
  <c r="P4341" i="9"/>
  <c r="K4342" i="9"/>
  <c r="D4342" i="9" s="1"/>
  <c r="L4342" i="9"/>
  <c r="M4342" i="9"/>
  <c r="N4342" i="9"/>
  <c r="O4342" i="9"/>
  <c r="P4342" i="9"/>
  <c r="K4343" i="9"/>
  <c r="D4343" i="9" s="1"/>
  <c r="L4343" i="9"/>
  <c r="M4343" i="9"/>
  <c r="N4343" i="9"/>
  <c r="O4343" i="9"/>
  <c r="P4343" i="9"/>
  <c r="K4344" i="9"/>
  <c r="D4344" i="9" s="1"/>
  <c r="L4344" i="9"/>
  <c r="M4344" i="9"/>
  <c r="N4344" i="9"/>
  <c r="O4344" i="9"/>
  <c r="P4344" i="9"/>
  <c r="K4345" i="9"/>
  <c r="D4345" i="9" s="1"/>
  <c r="L4345" i="9"/>
  <c r="M4345" i="9"/>
  <c r="N4345" i="9"/>
  <c r="O4345" i="9"/>
  <c r="P4345" i="9"/>
  <c r="K4346" i="9"/>
  <c r="D4346" i="9" s="1"/>
  <c r="L4346" i="9"/>
  <c r="M4346" i="9"/>
  <c r="N4346" i="9"/>
  <c r="O4346" i="9"/>
  <c r="P4346" i="9"/>
  <c r="K4347" i="9"/>
  <c r="D4347" i="9" s="1"/>
  <c r="L4347" i="9"/>
  <c r="M4347" i="9"/>
  <c r="N4347" i="9"/>
  <c r="O4347" i="9"/>
  <c r="P4347" i="9"/>
  <c r="K4348" i="9"/>
  <c r="D4348" i="9" s="1"/>
  <c r="L4348" i="9"/>
  <c r="M4348" i="9"/>
  <c r="N4348" i="9"/>
  <c r="O4348" i="9"/>
  <c r="P4348" i="9"/>
  <c r="K4349" i="9"/>
  <c r="D4349" i="9" s="1"/>
  <c r="L4349" i="9"/>
  <c r="M4349" i="9"/>
  <c r="N4349" i="9"/>
  <c r="O4349" i="9"/>
  <c r="P4349" i="9"/>
  <c r="K4350" i="9"/>
  <c r="D4350" i="9" s="1"/>
  <c r="L4350" i="9"/>
  <c r="M4350" i="9"/>
  <c r="N4350" i="9"/>
  <c r="O4350" i="9"/>
  <c r="P4350" i="9"/>
  <c r="K4351" i="9"/>
  <c r="D4351" i="9" s="1"/>
  <c r="L4351" i="9"/>
  <c r="M4351" i="9"/>
  <c r="N4351" i="9"/>
  <c r="O4351" i="9"/>
  <c r="P4351" i="9"/>
  <c r="K4352" i="9"/>
  <c r="D4352" i="9" s="1"/>
  <c r="L4352" i="9"/>
  <c r="M4352" i="9"/>
  <c r="N4352" i="9"/>
  <c r="O4352" i="9"/>
  <c r="P4352" i="9"/>
  <c r="K4353" i="9"/>
  <c r="D4353" i="9" s="1"/>
  <c r="L4353" i="9"/>
  <c r="M4353" i="9"/>
  <c r="N4353" i="9"/>
  <c r="O4353" i="9"/>
  <c r="P4353" i="9"/>
  <c r="K4354" i="9"/>
  <c r="D4354" i="9" s="1"/>
  <c r="L4354" i="9"/>
  <c r="M4354" i="9"/>
  <c r="N4354" i="9"/>
  <c r="O4354" i="9"/>
  <c r="P4354" i="9"/>
  <c r="K4355" i="9"/>
  <c r="D4355" i="9" s="1"/>
  <c r="L4355" i="9"/>
  <c r="M4355" i="9"/>
  <c r="N4355" i="9"/>
  <c r="O4355" i="9"/>
  <c r="P4355" i="9"/>
  <c r="K4356" i="9"/>
  <c r="D4356" i="9" s="1"/>
  <c r="L4356" i="9"/>
  <c r="M4356" i="9"/>
  <c r="N4356" i="9"/>
  <c r="O4356" i="9"/>
  <c r="P4356" i="9"/>
  <c r="K4357" i="9"/>
  <c r="D4357" i="9" s="1"/>
  <c r="L4357" i="9"/>
  <c r="M4357" i="9"/>
  <c r="N4357" i="9"/>
  <c r="O4357" i="9"/>
  <c r="P4357" i="9"/>
  <c r="K4358" i="9"/>
  <c r="D4358" i="9" s="1"/>
  <c r="L4358" i="9"/>
  <c r="M4358" i="9"/>
  <c r="N4358" i="9"/>
  <c r="O4358" i="9"/>
  <c r="P4358" i="9"/>
  <c r="K4359" i="9"/>
  <c r="D4359" i="9" s="1"/>
  <c r="L4359" i="9"/>
  <c r="M4359" i="9"/>
  <c r="N4359" i="9"/>
  <c r="O4359" i="9"/>
  <c r="P4359" i="9"/>
  <c r="K4360" i="9"/>
  <c r="D4360" i="9" s="1"/>
  <c r="L4360" i="9"/>
  <c r="M4360" i="9"/>
  <c r="N4360" i="9"/>
  <c r="O4360" i="9"/>
  <c r="P4360" i="9"/>
  <c r="K4361" i="9"/>
  <c r="D4361" i="9" s="1"/>
  <c r="L4361" i="9"/>
  <c r="M4361" i="9"/>
  <c r="N4361" i="9"/>
  <c r="O4361" i="9"/>
  <c r="P4361" i="9"/>
  <c r="K4362" i="9"/>
  <c r="D4362" i="9" s="1"/>
  <c r="L4362" i="9"/>
  <c r="M4362" i="9"/>
  <c r="N4362" i="9"/>
  <c r="O4362" i="9"/>
  <c r="P4362" i="9"/>
  <c r="K4363" i="9"/>
  <c r="D4363" i="9" s="1"/>
  <c r="L4363" i="9"/>
  <c r="M4363" i="9"/>
  <c r="N4363" i="9"/>
  <c r="O4363" i="9"/>
  <c r="P4363" i="9"/>
  <c r="K4364" i="9"/>
  <c r="D4364" i="9" s="1"/>
  <c r="L4364" i="9"/>
  <c r="M4364" i="9"/>
  <c r="N4364" i="9"/>
  <c r="O4364" i="9"/>
  <c r="P4364" i="9"/>
  <c r="K4365" i="9"/>
  <c r="D4365" i="9" s="1"/>
  <c r="L4365" i="9"/>
  <c r="M4365" i="9"/>
  <c r="N4365" i="9"/>
  <c r="O4365" i="9"/>
  <c r="P4365" i="9"/>
  <c r="K4366" i="9"/>
  <c r="D4366" i="9" s="1"/>
  <c r="L4366" i="9"/>
  <c r="M4366" i="9"/>
  <c r="N4366" i="9"/>
  <c r="O4366" i="9"/>
  <c r="P4366" i="9"/>
  <c r="K4367" i="9"/>
  <c r="D4367" i="9" s="1"/>
  <c r="L4367" i="9"/>
  <c r="M4367" i="9"/>
  <c r="N4367" i="9"/>
  <c r="O4367" i="9"/>
  <c r="P4367" i="9"/>
  <c r="K4368" i="9"/>
  <c r="D4368" i="9" s="1"/>
  <c r="L4368" i="9"/>
  <c r="M4368" i="9"/>
  <c r="N4368" i="9"/>
  <c r="O4368" i="9"/>
  <c r="P4368" i="9"/>
  <c r="K4369" i="9"/>
  <c r="D4369" i="9" s="1"/>
  <c r="L4369" i="9"/>
  <c r="M4369" i="9"/>
  <c r="N4369" i="9"/>
  <c r="O4369" i="9"/>
  <c r="P4369" i="9"/>
  <c r="K4370" i="9"/>
  <c r="D4370" i="9" s="1"/>
  <c r="L4370" i="9"/>
  <c r="M4370" i="9"/>
  <c r="N4370" i="9"/>
  <c r="O4370" i="9"/>
  <c r="P4370" i="9"/>
  <c r="K4371" i="9"/>
  <c r="D4371" i="9" s="1"/>
  <c r="L4371" i="9"/>
  <c r="M4371" i="9"/>
  <c r="N4371" i="9"/>
  <c r="O4371" i="9"/>
  <c r="P4371" i="9"/>
  <c r="K4372" i="9"/>
  <c r="D4372" i="9" s="1"/>
  <c r="L4372" i="9"/>
  <c r="M4372" i="9"/>
  <c r="N4372" i="9"/>
  <c r="O4372" i="9"/>
  <c r="P4372" i="9"/>
  <c r="K4373" i="9"/>
  <c r="D4373" i="9" s="1"/>
  <c r="L4373" i="9"/>
  <c r="M4373" i="9"/>
  <c r="N4373" i="9"/>
  <c r="O4373" i="9"/>
  <c r="P4373" i="9"/>
  <c r="K4374" i="9"/>
  <c r="D4374" i="9" s="1"/>
  <c r="L4374" i="9"/>
  <c r="M4374" i="9"/>
  <c r="N4374" i="9"/>
  <c r="O4374" i="9"/>
  <c r="P4374" i="9"/>
  <c r="K4375" i="9"/>
  <c r="D4375" i="9" s="1"/>
  <c r="L4375" i="9"/>
  <c r="M4375" i="9"/>
  <c r="N4375" i="9"/>
  <c r="O4375" i="9"/>
  <c r="P4375" i="9"/>
  <c r="K4376" i="9"/>
  <c r="D4376" i="9" s="1"/>
  <c r="L4376" i="9"/>
  <c r="M4376" i="9"/>
  <c r="N4376" i="9"/>
  <c r="O4376" i="9"/>
  <c r="P4376" i="9"/>
  <c r="K4377" i="9"/>
  <c r="D4377" i="9" s="1"/>
  <c r="L4377" i="9"/>
  <c r="M4377" i="9"/>
  <c r="N4377" i="9"/>
  <c r="O4377" i="9"/>
  <c r="P4377" i="9"/>
  <c r="K4378" i="9"/>
  <c r="D4378" i="9" s="1"/>
  <c r="L4378" i="9"/>
  <c r="M4378" i="9"/>
  <c r="N4378" i="9"/>
  <c r="O4378" i="9"/>
  <c r="P4378" i="9"/>
  <c r="K4379" i="9"/>
  <c r="D4379" i="9" s="1"/>
  <c r="L4379" i="9"/>
  <c r="M4379" i="9"/>
  <c r="N4379" i="9"/>
  <c r="O4379" i="9"/>
  <c r="P4379" i="9"/>
  <c r="K4380" i="9"/>
  <c r="D4380" i="9" s="1"/>
  <c r="L4380" i="9"/>
  <c r="M4380" i="9"/>
  <c r="N4380" i="9"/>
  <c r="O4380" i="9"/>
  <c r="P4380" i="9"/>
  <c r="K4381" i="9"/>
  <c r="D4381" i="9" s="1"/>
  <c r="L4381" i="9"/>
  <c r="M4381" i="9"/>
  <c r="N4381" i="9"/>
  <c r="O4381" i="9"/>
  <c r="P4381" i="9"/>
  <c r="K4382" i="9"/>
  <c r="D4382" i="9" s="1"/>
  <c r="L4382" i="9"/>
  <c r="M4382" i="9"/>
  <c r="N4382" i="9"/>
  <c r="O4382" i="9"/>
  <c r="P4382" i="9"/>
  <c r="K4383" i="9"/>
  <c r="D4383" i="9" s="1"/>
  <c r="L4383" i="9"/>
  <c r="M4383" i="9"/>
  <c r="N4383" i="9"/>
  <c r="O4383" i="9"/>
  <c r="P4383" i="9"/>
  <c r="K4384" i="9"/>
  <c r="D4384" i="9" s="1"/>
  <c r="L4384" i="9"/>
  <c r="M4384" i="9"/>
  <c r="N4384" i="9"/>
  <c r="O4384" i="9"/>
  <c r="P4384" i="9"/>
  <c r="K4385" i="9"/>
  <c r="D4385" i="9" s="1"/>
  <c r="L4385" i="9"/>
  <c r="M4385" i="9"/>
  <c r="N4385" i="9"/>
  <c r="O4385" i="9"/>
  <c r="P4385" i="9"/>
  <c r="K4386" i="9"/>
  <c r="D4386" i="9" s="1"/>
  <c r="L4386" i="9"/>
  <c r="M4386" i="9"/>
  <c r="N4386" i="9"/>
  <c r="O4386" i="9"/>
  <c r="P4386" i="9"/>
  <c r="K4387" i="9"/>
  <c r="D4387" i="9" s="1"/>
  <c r="L4387" i="9"/>
  <c r="M4387" i="9"/>
  <c r="N4387" i="9"/>
  <c r="O4387" i="9"/>
  <c r="P4387" i="9"/>
  <c r="K4388" i="9"/>
  <c r="D4388" i="9" s="1"/>
  <c r="L4388" i="9"/>
  <c r="M4388" i="9"/>
  <c r="N4388" i="9"/>
  <c r="O4388" i="9"/>
  <c r="P4388" i="9"/>
  <c r="K4389" i="9"/>
  <c r="D4389" i="9" s="1"/>
  <c r="L4389" i="9"/>
  <c r="M4389" i="9"/>
  <c r="N4389" i="9"/>
  <c r="O4389" i="9"/>
  <c r="P4389" i="9"/>
  <c r="K4390" i="9"/>
  <c r="D4390" i="9" s="1"/>
  <c r="L4390" i="9"/>
  <c r="M4390" i="9"/>
  <c r="N4390" i="9"/>
  <c r="O4390" i="9"/>
  <c r="P4390" i="9"/>
  <c r="K4391" i="9"/>
  <c r="D4391" i="9" s="1"/>
  <c r="L4391" i="9"/>
  <c r="M4391" i="9"/>
  <c r="N4391" i="9"/>
  <c r="O4391" i="9"/>
  <c r="P4391" i="9"/>
  <c r="K4392" i="9"/>
  <c r="D4392" i="9" s="1"/>
  <c r="L4392" i="9"/>
  <c r="M4392" i="9"/>
  <c r="N4392" i="9"/>
  <c r="O4392" i="9"/>
  <c r="P4392" i="9"/>
  <c r="K4393" i="9"/>
  <c r="D4393" i="9" s="1"/>
  <c r="L4393" i="9"/>
  <c r="M4393" i="9"/>
  <c r="N4393" i="9"/>
  <c r="O4393" i="9"/>
  <c r="P4393" i="9"/>
  <c r="K4394" i="9"/>
  <c r="D4394" i="9" s="1"/>
  <c r="L4394" i="9"/>
  <c r="M4394" i="9"/>
  <c r="N4394" i="9"/>
  <c r="O4394" i="9"/>
  <c r="P4394" i="9"/>
  <c r="K4395" i="9"/>
  <c r="D4395" i="9" s="1"/>
  <c r="L4395" i="9"/>
  <c r="M4395" i="9"/>
  <c r="N4395" i="9"/>
  <c r="O4395" i="9"/>
  <c r="P4395" i="9"/>
  <c r="K4396" i="9"/>
  <c r="D4396" i="9" s="1"/>
  <c r="L4396" i="9"/>
  <c r="M4396" i="9"/>
  <c r="N4396" i="9"/>
  <c r="O4396" i="9"/>
  <c r="P4396" i="9"/>
  <c r="K4397" i="9"/>
  <c r="D4397" i="9" s="1"/>
  <c r="L4397" i="9"/>
  <c r="M4397" i="9"/>
  <c r="N4397" i="9"/>
  <c r="O4397" i="9"/>
  <c r="P4397" i="9"/>
  <c r="K4398" i="9"/>
  <c r="D4398" i="9" s="1"/>
  <c r="L4398" i="9"/>
  <c r="M4398" i="9"/>
  <c r="N4398" i="9"/>
  <c r="O4398" i="9"/>
  <c r="P4398" i="9"/>
  <c r="K4399" i="9"/>
  <c r="D4399" i="9" s="1"/>
  <c r="L4399" i="9"/>
  <c r="M4399" i="9"/>
  <c r="N4399" i="9"/>
  <c r="O4399" i="9"/>
  <c r="P4399" i="9"/>
  <c r="K4400" i="9"/>
  <c r="D4400" i="9" s="1"/>
  <c r="L4400" i="9"/>
  <c r="M4400" i="9"/>
  <c r="N4400" i="9"/>
  <c r="O4400" i="9"/>
  <c r="P4400" i="9"/>
  <c r="K4401" i="9"/>
  <c r="D4401" i="9" s="1"/>
  <c r="L4401" i="9"/>
  <c r="M4401" i="9"/>
  <c r="N4401" i="9"/>
  <c r="O4401" i="9"/>
  <c r="P4401" i="9"/>
  <c r="K4402" i="9"/>
  <c r="D4402" i="9" s="1"/>
  <c r="L4402" i="9"/>
  <c r="M4402" i="9"/>
  <c r="N4402" i="9"/>
  <c r="O4402" i="9"/>
  <c r="P4402" i="9"/>
  <c r="K4403" i="9"/>
  <c r="D4403" i="9" s="1"/>
  <c r="L4403" i="9"/>
  <c r="M4403" i="9"/>
  <c r="N4403" i="9"/>
  <c r="O4403" i="9"/>
  <c r="P4403" i="9"/>
  <c r="K4404" i="9"/>
  <c r="D4404" i="9" s="1"/>
  <c r="L4404" i="9"/>
  <c r="M4404" i="9"/>
  <c r="N4404" i="9"/>
  <c r="O4404" i="9"/>
  <c r="P4404" i="9"/>
  <c r="K4405" i="9"/>
  <c r="D4405" i="9" s="1"/>
  <c r="L4405" i="9"/>
  <c r="M4405" i="9"/>
  <c r="N4405" i="9"/>
  <c r="O4405" i="9"/>
  <c r="P4405" i="9"/>
  <c r="K4406" i="9"/>
  <c r="D4406" i="9" s="1"/>
  <c r="L4406" i="9"/>
  <c r="M4406" i="9"/>
  <c r="N4406" i="9"/>
  <c r="O4406" i="9"/>
  <c r="P4406" i="9"/>
  <c r="K4407" i="9"/>
  <c r="D4407" i="9" s="1"/>
  <c r="L4407" i="9"/>
  <c r="M4407" i="9"/>
  <c r="N4407" i="9"/>
  <c r="O4407" i="9"/>
  <c r="P4407" i="9"/>
  <c r="K4408" i="9"/>
  <c r="D4408" i="9" s="1"/>
  <c r="L4408" i="9"/>
  <c r="M4408" i="9"/>
  <c r="N4408" i="9"/>
  <c r="O4408" i="9"/>
  <c r="P4408" i="9"/>
  <c r="K4409" i="9"/>
  <c r="D4409" i="9" s="1"/>
  <c r="L4409" i="9"/>
  <c r="M4409" i="9"/>
  <c r="N4409" i="9"/>
  <c r="O4409" i="9"/>
  <c r="P4409" i="9"/>
  <c r="K4410" i="9"/>
  <c r="D4410" i="9" s="1"/>
  <c r="L4410" i="9"/>
  <c r="M4410" i="9"/>
  <c r="N4410" i="9"/>
  <c r="O4410" i="9"/>
  <c r="P4410" i="9"/>
  <c r="K4411" i="9"/>
  <c r="D4411" i="9" s="1"/>
  <c r="L4411" i="9"/>
  <c r="M4411" i="9"/>
  <c r="N4411" i="9"/>
  <c r="O4411" i="9"/>
  <c r="P4411" i="9"/>
  <c r="K4412" i="9"/>
  <c r="D4412" i="9" s="1"/>
  <c r="L4412" i="9"/>
  <c r="M4412" i="9"/>
  <c r="N4412" i="9"/>
  <c r="O4412" i="9"/>
  <c r="P4412" i="9"/>
  <c r="K4413" i="9"/>
  <c r="D4413" i="9" s="1"/>
  <c r="L4413" i="9"/>
  <c r="M4413" i="9"/>
  <c r="N4413" i="9"/>
  <c r="O4413" i="9"/>
  <c r="P4413" i="9"/>
  <c r="K4414" i="9"/>
  <c r="D4414" i="9" s="1"/>
  <c r="L4414" i="9"/>
  <c r="M4414" i="9"/>
  <c r="N4414" i="9"/>
  <c r="O4414" i="9"/>
  <c r="P4414" i="9"/>
  <c r="K4415" i="9"/>
  <c r="D4415" i="9" s="1"/>
  <c r="L4415" i="9"/>
  <c r="M4415" i="9"/>
  <c r="N4415" i="9"/>
  <c r="O4415" i="9"/>
  <c r="P4415" i="9"/>
  <c r="K4416" i="9"/>
  <c r="D4416" i="9" s="1"/>
  <c r="L4416" i="9"/>
  <c r="M4416" i="9"/>
  <c r="N4416" i="9"/>
  <c r="O4416" i="9"/>
  <c r="P4416" i="9"/>
  <c r="K4417" i="9"/>
  <c r="D4417" i="9" s="1"/>
  <c r="L4417" i="9"/>
  <c r="M4417" i="9"/>
  <c r="N4417" i="9"/>
  <c r="O4417" i="9"/>
  <c r="P4417" i="9"/>
  <c r="K4418" i="9"/>
  <c r="D4418" i="9" s="1"/>
  <c r="L4418" i="9"/>
  <c r="M4418" i="9"/>
  <c r="N4418" i="9"/>
  <c r="O4418" i="9"/>
  <c r="P4418" i="9"/>
  <c r="K4419" i="9"/>
  <c r="D4419" i="9" s="1"/>
  <c r="L4419" i="9"/>
  <c r="M4419" i="9"/>
  <c r="N4419" i="9"/>
  <c r="O4419" i="9"/>
  <c r="P4419" i="9"/>
  <c r="K4420" i="9"/>
  <c r="D4420" i="9" s="1"/>
  <c r="L4420" i="9"/>
  <c r="M4420" i="9"/>
  <c r="N4420" i="9"/>
  <c r="O4420" i="9"/>
  <c r="P4420" i="9"/>
  <c r="K4421" i="9"/>
  <c r="D4421" i="9" s="1"/>
  <c r="L4421" i="9"/>
  <c r="M4421" i="9"/>
  <c r="N4421" i="9"/>
  <c r="O4421" i="9"/>
  <c r="P4421" i="9"/>
  <c r="K4422" i="9"/>
  <c r="D4422" i="9" s="1"/>
  <c r="L4422" i="9"/>
  <c r="M4422" i="9"/>
  <c r="N4422" i="9"/>
  <c r="O4422" i="9"/>
  <c r="P4422" i="9"/>
  <c r="K4423" i="9"/>
  <c r="D4423" i="9" s="1"/>
  <c r="L4423" i="9"/>
  <c r="M4423" i="9"/>
  <c r="N4423" i="9"/>
  <c r="O4423" i="9"/>
  <c r="P4423" i="9"/>
  <c r="K4424" i="9"/>
  <c r="D4424" i="9" s="1"/>
  <c r="L4424" i="9"/>
  <c r="M4424" i="9"/>
  <c r="N4424" i="9"/>
  <c r="O4424" i="9"/>
  <c r="P4424" i="9"/>
  <c r="K4425" i="9"/>
  <c r="D4425" i="9" s="1"/>
  <c r="L4425" i="9"/>
  <c r="M4425" i="9"/>
  <c r="N4425" i="9"/>
  <c r="O4425" i="9"/>
  <c r="P4425" i="9"/>
  <c r="K4426" i="9"/>
  <c r="D4426" i="9" s="1"/>
  <c r="L4426" i="9"/>
  <c r="M4426" i="9"/>
  <c r="N4426" i="9"/>
  <c r="O4426" i="9"/>
  <c r="P4426" i="9"/>
  <c r="K4427" i="9"/>
  <c r="D4427" i="9" s="1"/>
  <c r="L4427" i="9"/>
  <c r="M4427" i="9"/>
  <c r="N4427" i="9"/>
  <c r="O4427" i="9"/>
  <c r="P4427" i="9"/>
  <c r="K4428" i="9"/>
  <c r="D4428" i="9" s="1"/>
  <c r="L4428" i="9"/>
  <c r="M4428" i="9"/>
  <c r="N4428" i="9"/>
  <c r="O4428" i="9"/>
  <c r="P4428" i="9"/>
  <c r="K4429" i="9"/>
  <c r="D4429" i="9" s="1"/>
  <c r="L4429" i="9"/>
  <c r="M4429" i="9"/>
  <c r="N4429" i="9"/>
  <c r="O4429" i="9"/>
  <c r="P4429" i="9"/>
  <c r="K4430" i="9"/>
  <c r="D4430" i="9" s="1"/>
  <c r="L4430" i="9"/>
  <c r="M4430" i="9"/>
  <c r="N4430" i="9"/>
  <c r="O4430" i="9"/>
  <c r="P4430" i="9"/>
  <c r="K4431" i="9"/>
  <c r="D4431" i="9" s="1"/>
  <c r="L4431" i="9"/>
  <c r="M4431" i="9"/>
  <c r="N4431" i="9"/>
  <c r="O4431" i="9"/>
  <c r="P4431" i="9"/>
  <c r="K4432" i="9"/>
  <c r="D4432" i="9" s="1"/>
  <c r="L4432" i="9"/>
  <c r="M4432" i="9"/>
  <c r="N4432" i="9"/>
  <c r="O4432" i="9"/>
  <c r="P4432" i="9"/>
  <c r="K4433" i="9"/>
  <c r="D4433" i="9" s="1"/>
  <c r="L4433" i="9"/>
  <c r="M4433" i="9"/>
  <c r="N4433" i="9"/>
  <c r="O4433" i="9"/>
  <c r="P4433" i="9"/>
  <c r="K4434" i="9"/>
  <c r="D4434" i="9" s="1"/>
  <c r="L4434" i="9"/>
  <c r="M4434" i="9"/>
  <c r="N4434" i="9"/>
  <c r="O4434" i="9"/>
  <c r="P4434" i="9"/>
  <c r="K4435" i="9"/>
  <c r="D4435" i="9" s="1"/>
  <c r="L4435" i="9"/>
  <c r="M4435" i="9"/>
  <c r="N4435" i="9"/>
  <c r="O4435" i="9"/>
  <c r="P4435" i="9"/>
  <c r="K4436" i="9"/>
  <c r="D4436" i="9" s="1"/>
  <c r="L4436" i="9"/>
  <c r="M4436" i="9"/>
  <c r="N4436" i="9"/>
  <c r="O4436" i="9"/>
  <c r="P4436" i="9"/>
  <c r="K4437" i="9"/>
  <c r="D4437" i="9" s="1"/>
  <c r="L4437" i="9"/>
  <c r="M4437" i="9"/>
  <c r="N4437" i="9"/>
  <c r="O4437" i="9"/>
  <c r="P4437" i="9"/>
  <c r="K4438" i="9"/>
  <c r="D4438" i="9" s="1"/>
  <c r="L4438" i="9"/>
  <c r="M4438" i="9"/>
  <c r="N4438" i="9"/>
  <c r="O4438" i="9"/>
  <c r="P4438" i="9"/>
  <c r="K4439" i="9"/>
  <c r="D4439" i="9" s="1"/>
  <c r="L4439" i="9"/>
  <c r="M4439" i="9"/>
  <c r="N4439" i="9"/>
  <c r="O4439" i="9"/>
  <c r="P4439" i="9"/>
  <c r="K4440" i="9"/>
  <c r="D4440" i="9" s="1"/>
  <c r="L4440" i="9"/>
  <c r="M4440" i="9"/>
  <c r="N4440" i="9"/>
  <c r="O4440" i="9"/>
  <c r="P4440" i="9"/>
  <c r="K4441" i="9"/>
  <c r="D4441" i="9" s="1"/>
  <c r="L4441" i="9"/>
  <c r="M4441" i="9"/>
  <c r="N4441" i="9"/>
  <c r="O4441" i="9"/>
  <c r="P4441" i="9"/>
  <c r="K4442" i="9"/>
  <c r="D4442" i="9" s="1"/>
  <c r="L4442" i="9"/>
  <c r="M4442" i="9"/>
  <c r="N4442" i="9"/>
  <c r="O4442" i="9"/>
  <c r="P4442" i="9"/>
  <c r="K4443" i="9"/>
  <c r="D4443" i="9" s="1"/>
  <c r="L4443" i="9"/>
  <c r="M4443" i="9"/>
  <c r="N4443" i="9"/>
  <c r="O4443" i="9"/>
  <c r="P4443" i="9"/>
  <c r="K4444" i="9"/>
  <c r="D4444" i="9" s="1"/>
  <c r="L4444" i="9"/>
  <c r="M4444" i="9"/>
  <c r="N4444" i="9"/>
  <c r="O4444" i="9"/>
  <c r="P4444" i="9"/>
  <c r="K4445" i="9"/>
  <c r="D4445" i="9" s="1"/>
  <c r="L4445" i="9"/>
  <c r="M4445" i="9"/>
  <c r="N4445" i="9"/>
  <c r="O4445" i="9"/>
  <c r="P4445" i="9"/>
  <c r="K4446" i="9"/>
  <c r="D4446" i="9" s="1"/>
  <c r="L4446" i="9"/>
  <c r="M4446" i="9"/>
  <c r="N4446" i="9"/>
  <c r="O4446" i="9"/>
  <c r="P4446" i="9"/>
  <c r="K4447" i="9"/>
  <c r="D4447" i="9" s="1"/>
  <c r="L4447" i="9"/>
  <c r="M4447" i="9"/>
  <c r="N4447" i="9"/>
  <c r="O4447" i="9"/>
  <c r="P4447" i="9"/>
  <c r="K4448" i="9"/>
  <c r="D4448" i="9" s="1"/>
  <c r="L4448" i="9"/>
  <c r="M4448" i="9"/>
  <c r="N4448" i="9"/>
  <c r="O4448" i="9"/>
  <c r="P4448" i="9"/>
  <c r="K4449" i="9"/>
  <c r="D4449" i="9" s="1"/>
  <c r="L4449" i="9"/>
  <c r="M4449" i="9"/>
  <c r="N4449" i="9"/>
  <c r="O4449" i="9"/>
  <c r="P4449" i="9"/>
  <c r="K4450" i="9"/>
  <c r="D4450" i="9" s="1"/>
  <c r="L4450" i="9"/>
  <c r="M4450" i="9"/>
  <c r="N4450" i="9"/>
  <c r="O4450" i="9"/>
  <c r="P4450" i="9"/>
  <c r="K4451" i="9"/>
  <c r="D4451" i="9" s="1"/>
  <c r="L4451" i="9"/>
  <c r="M4451" i="9"/>
  <c r="N4451" i="9"/>
  <c r="O4451" i="9"/>
  <c r="P4451" i="9"/>
  <c r="K4452" i="9"/>
  <c r="D4452" i="9" s="1"/>
  <c r="L4452" i="9"/>
  <c r="M4452" i="9"/>
  <c r="N4452" i="9"/>
  <c r="O4452" i="9"/>
  <c r="P4452" i="9"/>
  <c r="K4453" i="9"/>
  <c r="D4453" i="9" s="1"/>
  <c r="L4453" i="9"/>
  <c r="M4453" i="9"/>
  <c r="N4453" i="9"/>
  <c r="O4453" i="9"/>
  <c r="P4453" i="9"/>
  <c r="K4454" i="9"/>
  <c r="D4454" i="9" s="1"/>
  <c r="L4454" i="9"/>
  <c r="M4454" i="9"/>
  <c r="N4454" i="9"/>
  <c r="O4454" i="9"/>
  <c r="P4454" i="9"/>
  <c r="K4455" i="9"/>
  <c r="D4455" i="9" s="1"/>
  <c r="L4455" i="9"/>
  <c r="M4455" i="9"/>
  <c r="N4455" i="9"/>
  <c r="O4455" i="9"/>
  <c r="P4455" i="9"/>
  <c r="K4456" i="9"/>
  <c r="D4456" i="9" s="1"/>
  <c r="L4456" i="9"/>
  <c r="M4456" i="9"/>
  <c r="N4456" i="9"/>
  <c r="O4456" i="9"/>
  <c r="P4456" i="9"/>
  <c r="K4457" i="9"/>
  <c r="D4457" i="9" s="1"/>
  <c r="L4457" i="9"/>
  <c r="M4457" i="9"/>
  <c r="N4457" i="9"/>
  <c r="O4457" i="9"/>
  <c r="P4457" i="9"/>
  <c r="K4458" i="9"/>
  <c r="D4458" i="9" s="1"/>
  <c r="L4458" i="9"/>
  <c r="M4458" i="9"/>
  <c r="N4458" i="9"/>
  <c r="O4458" i="9"/>
  <c r="P4458" i="9"/>
  <c r="K4459" i="9"/>
  <c r="D4459" i="9" s="1"/>
  <c r="L4459" i="9"/>
  <c r="M4459" i="9"/>
  <c r="N4459" i="9"/>
  <c r="O4459" i="9"/>
  <c r="P4459" i="9"/>
  <c r="K4460" i="9"/>
  <c r="D4460" i="9" s="1"/>
  <c r="L4460" i="9"/>
  <c r="M4460" i="9"/>
  <c r="N4460" i="9"/>
  <c r="O4460" i="9"/>
  <c r="P4460" i="9"/>
  <c r="K4461" i="9"/>
  <c r="D4461" i="9" s="1"/>
  <c r="L4461" i="9"/>
  <c r="M4461" i="9"/>
  <c r="N4461" i="9"/>
  <c r="O4461" i="9"/>
  <c r="P4461" i="9"/>
  <c r="K4462" i="9"/>
  <c r="D4462" i="9" s="1"/>
  <c r="L4462" i="9"/>
  <c r="M4462" i="9"/>
  <c r="N4462" i="9"/>
  <c r="O4462" i="9"/>
  <c r="P4462" i="9"/>
  <c r="K4463" i="9"/>
  <c r="D4463" i="9" s="1"/>
  <c r="L4463" i="9"/>
  <c r="M4463" i="9"/>
  <c r="N4463" i="9"/>
  <c r="O4463" i="9"/>
  <c r="P4463" i="9"/>
  <c r="K4464" i="9"/>
  <c r="D4464" i="9" s="1"/>
  <c r="L4464" i="9"/>
  <c r="M4464" i="9"/>
  <c r="N4464" i="9"/>
  <c r="O4464" i="9"/>
  <c r="P4464" i="9"/>
  <c r="K4465" i="9"/>
  <c r="D4465" i="9" s="1"/>
  <c r="L4465" i="9"/>
  <c r="M4465" i="9"/>
  <c r="N4465" i="9"/>
  <c r="O4465" i="9"/>
  <c r="P4465" i="9"/>
  <c r="K4466" i="9"/>
  <c r="D4466" i="9" s="1"/>
  <c r="L4466" i="9"/>
  <c r="M4466" i="9"/>
  <c r="N4466" i="9"/>
  <c r="O4466" i="9"/>
  <c r="P4466" i="9"/>
  <c r="K4467" i="9"/>
  <c r="D4467" i="9" s="1"/>
  <c r="L4467" i="9"/>
  <c r="M4467" i="9"/>
  <c r="N4467" i="9"/>
  <c r="O4467" i="9"/>
  <c r="P4467" i="9"/>
  <c r="K4468" i="9"/>
  <c r="D4468" i="9" s="1"/>
  <c r="L4468" i="9"/>
  <c r="M4468" i="9"/>
  <c r="N4468" i="9"/>
  <c r="O4468" i="9"/>
  <c r="P4468" i="9"/>
  <c r="K4469" i="9"/>
  <c r="D4469" i="9" s="1"/>
  <c r="L4469" i="9"/>
  <c r="M4469" i="9"/>
  <c r="N4469" i="9"/>
  <c r="O4469" i="9"/>
  <c r="P4469" i="9"/>
  <c r="K4470" i="9"/>
  <c r="D4470" i="9" s="1"/>
  <c r="L4470" i="9"/>
  <c r="M4470" i="9"/>
  <c r="N4470" i="9"/>
  <c r="O4470" i="9"/>
  <c r="P4470" i="9"/>
  <c r="K4471" i="9"/>
  <c r="D4471" i="9" s="1"/>
  <c r="L4471" i="9"/>
  <c r="M4471" i="9"/>
  <c r="N4471" i="9"/>
  <c r="O4471" i="9"/>
  <c r="P4471" i="9"/>
  <c r="K4472" i="9"/>
  <c r="D4472" i="9" s="1"/>
  <c r="L4472" i="9"/>
  <c r="M4472" i="9"/>
  <c r="N4472" i="9"/>
  <c r="O4472" i="9"/>
  <c r="P4472" i="9"/>
  <c r="K4473" i="9"/>
  <c r="D4473" i="9" s="1"/>
  <c r="L4473" i="9"/>
  <c r="M4473" i="9"/>
  <c r="N4473" i="9"/>
  <c r="O4473" i="9"/>
  <c r="P4473" i="9"/>
  <c r="K4474" i="9"/>
  <c r="D4474" i="9" s="1"/>
  <c r="L4474" i="9"/>
  <c r="M4474" i="9"/>
  <c r="N4474" i="9"/>
  <c r="O4474" i="9"/>
  <c r="P4474" i="9"/>
  <c r="K4475" i="9"/>
  <c r="D4475" i="9" s="1"/>
  <c r="L4475" i="9"/>
  <c r="M4475" i="9"/>
  <c r="N4475" i="9"/>
  <c r="O4475" i="9"/>
  <c r="P4475" i="9"/>
  <c r="K4476" i="9"/>
  <c r="D4476" i="9" s="1"/>
  <c r="L4476" i="9"/>
  <c r="M4476" i="9"/>
  <c r="N4476" i="9"/>
  <c r="O4476" i="9"/>
  <c r="P4476" i="9"/>
  <c r="K4477" i="9"/>
  <c r="D4477" i="9" s="1"/>
  <c r="L4477" i="9"/>
  <c r="M4477" i="9"/>
  <c r="N4477" i="9"/>
  <c r="O4477" i="9"/>
  <c r="P4477" i="9"/>
  <c r="K4478" i="9"/>
  <c r="D4478" i="9" s="1"/>
  <c r="L4478" i="9"/>
  <c r="M4478" i="9"/>
  <c r="N4478" i="9"/>
  <c r="O4478" i="9"/>
  <c r="P4478" i="9"/>
  <c r="K4479" i="9"/>
  <c r="D4479" i="9" s="1"/>
  <c r="L4479" i="9"/>
  <c r="M4479" i="9"/>
  <c r="N4479" i="9"/>
  <c r="O4479" i="9"/>
  <c r="P4479" i="9"/>
  <c r="K4480" i="9"/>
  <c r="D4480" i="9" s="1"/>
  <c r="L4480" i="9"/>
  <c r="M4480" i="9"/>
  <c r="N4480" i="9"/>
  <c r="O4480" i="9"/>
  <c r="P4480" i="9"/>
  <c r="K4481" i="9"/>
  <c r="D4481" i="9" s="1"/>
  <c r="L4481" i="9"/>
  <c r="M4481" i="9"/>
  <c r="N4481" i="9"/>
  <c r="O4481" i="9"/>
  <c r="P4481" i="9"/>
  <c r="K4482" i="9"/>
  <c r="D4482" i="9" s="1"/>
  <c r="L4482" i="9"/>
  <c r="M4482" i="9"/>
  <c r="N4482" i="9"/>
  <c r="O4482" i="9"/>
  <c r="P4482" i="9"/>
  <c r="K4483" i="9"/>
  <c r="D4483" i="9" s="1"/>
  <c r="L4483" i="9"/>
  <c r="M4483" i="9"/>
  <c r="N4483" i="9"/>
  <c r="O4483" i="9"/>
  <c r="P4483" i="9"/>
  <c r="K4484" i="9"/>
  <c r="D4484" i="9" s="1"/>
  <c r="L4484" i="9"/>
  <c r="M4484" i="9"/>
  <c r="N4484" i="9"/>
  <c r="O4484" i="9"/>
  <c r="P4484" i="9"/>
  <c r="K4485" i="9"/>
  <c r="D4485" i="9" s="1"/>
  <c r="L4485" i="9"/>
  <c r="M4485" i="9"/>
  <c r="N4485" i="9"/>
  <c r="O4485" i="9"/>
  <c r="P4485" i="9"/>
  <c r="K4486" i="9"/>
  <c r="D4486" i="9" s="1"/>
  <c r="L4486" i="9"/>
  <c r="M4486" i="9"/>
  <c r="N4486" i="9"/>
  <c r="O4486" i="9"/>
  <c r="P4486" i="9"/>
  <c r="K4487" i="9"/>
  <c r="D4487" i="9" s="1"/>
  <c r="L4487" i="9"/>
  <c r="M4487" i="9"/>
  <c r="N4487" i="9"/>
  <c r="O4487" i="9"/>
  <c r="P4487" i="9"/>
  <c r="K4488" i="9"/>
  <c r="D4488" i="9" s="1"/>
  <c r="L4488" i="9"/>
  <c r="M4488" i="9"/>
  <c r="N4488" i="9"/>
  <c r="O4488" i="9"/>
  <c r="P4488" i="9"/>
  <c r="K4489" i="9"/>
  <c r="D4489" i="9" s="1"/>
  <c r="L4489" i="9"/>
  <c r="M4489" i="9"/>
  <c r="N4489" i="9"/>
  <c r="O4489" i="9"/>
  <c r="P4489" i="9"/>
  <c r="K4490" i="9"/>
  <c r="D4490" i="9" s="1"/>
  <c r="L4490" i="9"/>
  <c r="M4490" i="9"/>
  <c r="N4490" i="9"/>
  <c r="O4490" i="9"/>
  <c r="P4490" i="9"/>
  <c r="K4491" i="9"/>
  <c r="D4491" i="9" s="1"/>
  <c r="L4491" i="9"/>
  <c r="M4491" i="9"/>
  <c r="N4491" i="9"/>
  <c r="O4491" i="9"/>
  <c r="P4491" i="9"/>
  <c r="K4492" i="9"/>
  <c r="D4492" i="9" s="1"/>
  <c r="L4492" i="9"/>
  <c r="M4492" i="9"/>
  <c r="N4492" i="9"/>
  <c r="O4492" i="9"/>
  <c r="P4492" i="9"/>
  <c r="K4493" i="9"/>
  <c r="D4493" i="9" s="1"/>
  <c r="L4493" i="9"/>
  <c r="M4493" i="9"/>
  <c r="N4493" i="9"/>
  <c r="O4493" i="9"/>
  <c r="P4493" i="9"/>
  <c r="K4494" i="9"/>
  <c r="D4494" i="9" s="1"/>
  <c r="L4494" i="9"/>
  <c r="M4494" i="9"/>
  <c r="N4494" i="9"/>
  <c r="O4494" i="9"/>
  <c r="P4494" i="9"/>
  <c r="K4495" i="9"/>
  <c r="D4495" i="9" s="1"/>
  <c r="L4495" i="9"/>
  <c r="M4495" i="9"/>
  <c r="N4495" i="9"/>
  <c r="O4495" i="9"/>
  <c r="P4495" i="9"/>
  <c r="K4496" i="9"/>
  <c r="D4496" i="9" s="1"/>
  <c r="L4496" i="9"/>
  <c r="M4496" i="9"/>
  <c r="N4496" i="9"/>
  <c r="O4496" i="9"/>
  <c r="P4496" i="9"/>
  <c r="K4497" i="9"/>
  <c r="D4497" i="9" s="1"/>
  <c r="L4497" i="9"/>
  <c r="M4497" i="9"/>
  <c r="N4497" i="9"/>
  <c r="O4497" i="9"/>
  <c r="P4497" i="9"/>
  <c r="K4498" i="9"/>
  <c r="D4498" i="9" s="1"/>
  <c r="L4498" i="9"/>
  <c r="M4498" i="9"/>
  <c r="N4498" i="9"/>
  <c r="O4498" i="9"/>
  <c r="P4498" i="9"/>
  <c r="K4499" i="9"/>
  <c r="D4499" i="9" s="1"/>
  <c r="L4499" i="9"/>
  <c r="M4499" i="9"/>
  <c r="N4499" i="9"/>
  <c r="O4499" i="9"/>
  <c r="P4499" i="9"/>
  <c r="K4500" i="9"/>
  <c r="D4500" i="9" s="1"/>
  <c r="L4500" i="9"/>
  <c r="M4500" i="9"/>
  <c r="N4500" i="9"/>
  <c r="O4500" i="9"/>
  <c r="P4500" i="9"/>
  <c r="K4501" i="9"/>
  <c r="D4501" i="9" s="1"/>
  <c r="L4501" i="9"/>
  <c r="M4501" i="9"/>
  <c r="N4501" i="9"/>
  <c r="O4501" i="9"/>
  <c r="P4501" i="9"/>
  <c r="K4502" i="9"/>
  <c r="D4502" i="9" s="1"/>
  <c r="L4502" i="9"/>
  <c r="M4502" i="9"/>
  <c r="N4502" i="9"/>
  <c r="O4502" i="9"/>
  <c r="P4502" i="9"/>
  <c r="K4503" i="9"/>
  <c r="D4503" i="9" s="1"/>
  <c r="L4503" i="9"/>
  <c r="M4503" i="9"/>
  <c r="N4503" i="9"/>
  <c r="O4503" i="9"/>
  <c r="P4503" i="9"/>
  <c r="K4504" i="9"/>
  <c r="D4504" i="9" s="1"/>
  <c r="L4504" i="9"/>
  <c r="M4504" i="9"/>
  <c r="N4504" i="9"/>
  <c r="O4504" i="9"/>
  <c r="P4504" i="9"/>
  <c r="K4505" i="9"/>
  <c r="D4505" i="9" s="1"/>
  <c r="L4505" i="9"/>
  <c r="M4505" i="9"/>
  <c r="N4505" i="9"/>
  <c r="O4505" i="9"/>
  <c r="P4505" i="9"/>
  <c r="K4506" i="9"/>
  <c r="D4506" i="9" s="1"/>
  <c r="L4506" i="9"/>
  <c r="M4506" i="9"/>
  <c r="N4506" i="9"/>
  <c r="O4506" i="9"/>
  <c r="P4506" i="9"/>
  <c r="K4507" i="9"/>
  <c r="D4507" i="9" s="1"/>
  <c r="L4507" i="9"/>
  <c r="M4507" i="9"/>
  <c r="N4507" i="9"/>
  <c r="O4507" i="9"/>
  <c r="P4507" i="9"/>
  <c r="K4508" i="9"/>
  <c r="D4508" i="9" s="1"/>
  <c r="L4508" i="9"/>
  <c r="M4508" i="9"/>
  <c r="N4508" i="9"/>
  <c r="O4508" i="9"/>
  <c r="P4508" i="9"/>
  <c r="K4509" i="9"/>
  <c r="D4509" i="9" s="1"/>
  <c r="L4509" i="9"/>
  <c r="M4509" i="9"/>
  <c r="N4509" i="9"/>
  <c r="O4509" i="9"/>
  <c r="P4509" i="9"/>
  <c r="K4510" i="9"/>
  <c r="D4510" i="9" s="1"/>
  <c r="L4510" i="9"/>
  <c r="M4510" i="9"/>
  <c r="N4510" i="9"/>
  <c r="O4510" i="9"/>
  <c r="P4510" i="9"/>
  <c r="K4511" i="9"/>
  <c r="D4511" i="9" s="1"/>
  <c r="L4511" i="9"/>
  <c r="M4511" i="9"/>
  <c r="N4511" i="9"/>
  <c r="O4511" i="9"/>
  <c r="P4511" i="9"/>
  <c r="K4512" i="9"/>
  <c r="D4512" i="9" s="1"/>
  <c r="L4512" i="9"/>
  <c r="M4512" i="9"/>
  <c r="N4512" i="9"/>
  <c r="O4512" i="9"/>
  <c r="P4512" i="9"/>
  <c r="K4513" i="9"/>
  <c r="D4513" i="9" s="1"/>
  <c r="L4513" i="9"/>
  <c r="M4513" i="9"/>
  <c r="N4513" i="9"/>
  <c r="O4513" i="9"/>
  <c r="P4513" i="9"/>
  <c r="K4514" i="9"/>
  <c r="D4514" i="9" s="1"/>
  <c r="L4514" i="9"/>
  <c r="M4514" i="9"/>
  <c r="N4514" i="9"/>
  <c r="O4514" i="9"/>
  <c r="P4514" i="9"/>
  <c r="K4515" i="9"/>
  <c r="D4515" i="9" s="1"/>
  <c r="L4515" i="9"/>
  <c r="M4515" i="9"/>
  <c r="N4515" i="9"/>
  <c r="O4515" i="9"/>
  <c r="P4515" i="9"/>
  <c r="K4516" i="9"/>
  <c r="D4516" i="9" s="1"/>
  <c r="L4516" i="9"/>
  <c r="M4516" i="9"/>
  <c r="N4516" i="9"/>
  <c r="O4516" i="9"/>
  <c r="P4516" i="9"/>
  <c r="K4517" i="9"/>
  <c r="D4517" i="9" s="1"/>
  <c r="L4517" i="9"/>
  <c r="M4517" i="9"/>
  <c r="N4517" i="9"/>
  <c r="O4517" i="9"/>
  <c r="P4517" i="9"/>
  <c r="K4518" i="9"/>
  <c r="D4518" i="9" s="1"/>
  <c r="L4518" i="9"/>
  <c r="M4518" i="9"/>
  <c r="N4518" i="9"/>
  <c r="O4518" i="9"/>
  <c r="P4518" i="9"/>
  <c r="K4519" i="9"/>
  <c r="D4519" i="9" s="1"/>
  <c r="L4519" i="9"/>
  <c r="M4519" i="9"/>
  <c r="N4519" i="9"/>
  <c r="O4519" i="9"/>
  <c r="P4519" i="9"/>
  <c r="K4520" i="9"/>
  <c r="D4520" i="9" s="1"/>
  <c r="L4520" i="9"/>
  <c r="M4520" i="9"/>
  <c r="N4520" i="9"/>
  <c r="O4520" i="9"/>
  <c r="P4520" i="9"/>
  <c r="K4521" i="9"/>
  <c r="D4521" i="9" s="1"/>
  <c r="L4521" i="9"/>
  <c r="M4521" i="9"/>
  <c r="N4521" i="9"/>
  <c r="O4521" i="9"/>
  <c r="P4521" i="9"/>
  <c r="K4522" i="9"/>
  <c r="D4522" i="9" s="1"/>
  <c r="L4522" i="9"/>
  <c r="M4522" i="9"/>
  <c r="N4522" i="9"/>
  <c r="O4522" i="9"/>
  <c r="P4522" i="9"/>
  <c r="K4523" i="9"/>
  <c r="D4523" i="9" s="1"/>
  <c r="L4523" i="9"/>
  <c r="M4523" i="9"/>
  <c r="N4523" i="9"/>
  <c r="O4523" i="9"/>
  <c r="P4523" i="9"/>
  <c r="K4524" i="9"/>
  <c r="D4524" i="9" s="1"/>
  <c r="L4524" i="9"/>
  <c r="M4524" i="9"/>
  <c r="N4524" i="9"/>
  <c r="O4524" i="9"/>
  <c r="P4524" i="9"/>
  <c r="K4525" i="9"/>
  <c r="D4525" i="9" s="1"/>
  <c r="L4525" i="9"/>
  <c r="M4525" i="9"/>
  <c r="N4525" i="9"/>
  <c r="O4525" i="9"/>
  <c r="P4525" i="9"/>
  <c r="K4526" i="9"/>
  <c r="D4526" i="9" s="1"/>
  <c r="L4526" i="9"/>
  <c r="M4526" i="9"/>
  <c r="N4526" i="9"/>
  <c r="O4526" i="9"/>
  <c r="P4526" i="9"/>
  <c r="K4527" i="9"/>
  <c r="D4527" i="9" s="1"/>
  <c r="L4527" i="9"/>
  <c r="M4527" i="9"/>
  <c r="N4527" i="9"/>
  <c r="O4527" i="9"/>
  <c r="P4527" i="9"/>
  <c r="K4528" i="9"/>
  <c r="D4528" i="9" s="1"/>
  <c r="L4528" i="9"/>
  <c r="M4528" i="9"/>
  <c r="N4528" i="9"/>
  <c r="O4528" i="9"/>
  <c r="P4528" i="9"/>
  <c r="K4529" i="9"/>
  <c r="D4529" i="9" s="1"/>
  <c r="L4529" i="9"/>
  <c r="M4529" i="9"/>
  <c r="N4529" i="9"/>
  <c r="O4529" i="9"/>
  <c r="P4529" i="9"/>
  <c r="K4530" i="9"/>
  <c r="D4530" i="9" s="1"/>
  <c r="L4530" i="9"/>
  <c r="M4530" i="9"/>
  <c r="N4530" i="9"/>
  <c r="O4530" i="9"/>
  <c r="P4530" i="9"/>
  <c r="K4531" i="9"/>
  <c r="D4531" i="9" s="1"/>
  <c r="L4531" i="9"/>
  <c r="M4531" i="9"/>
  <c r="N4531" i="9"/>
  <c r="O4531" i="9"/>
  <c r="P4531" i="9"/>
  <c r="K4532" i="9"/>
  <c r="D4532" i="9" s="1"/>
  <c r="L4532" i="9"/>
  <c r="M4532" i="9"/>
  <c r="N4532" i="9"/>
  <c r="O4532" i="9"/>
  <c r="P4532" i="9"/>
  <c r="K4533" i="9"/>
  <c r="D4533" i="9" s="1"/>
  <c r="L4533" i="9"/>
  <c r="M4533" i="9"/>
  <c r="N4533" i="9"/>
  <c r="O4533" i="9"/>
  <c r="P4533" i="9"/>
  <c r="K4534" i="9"/>
  <c r="D4534" i="9" s="1"/>
  <c r="L4534" i="9"/>
  <c r="M4534" i="9"/>
  <c r="N4534" i="9"/>
  <c r="O4534" i="9"/>
  <c r="P4534" i="9"/>
  <c r="K4535" i="9"/>
  <c r="D4535" i="9" s="1"/>
  <c r="L4535" i="9"/>
  <c r="M4535" i="9"/>
  <c r="N4535" i="9"/>
  <c r="O4535" i="9"/>
  <c r="P4535" i="9"/>
  <c r="K4536" i="9"/>
  <c r="D4536" i="9" s="1"/>
  <c r="L4536" i="9"/>
  <c r="M4536" i="9"/>
  <c r="N4536" i="9"/>
  <c r="O4536" i="9"/>
  <c r="P4536" i="9"/>
  <c r="K4537" i="9"/>
  <c r="D4537" i="9" s="1"/>
  <c r="L4537" i="9"/>
  <c r="M4537" i="9"/>
  <c r="N4537" i="9"/>
  <c r="O4537" i="9"/>
  <c r="P4537" i="9"/>
  <c r="K4538" i="9"/>
  <c r="D4538" i="9" s="1"/>
  <c r="L4538" i="9"/>
  <c r="M4538" i="9"/>
  <c r="N4538" i="9"/>
  <c r="O4538" i="9"/>
  <c r="P4538" i="9"/>
  <c r="K4539" i="9"/>
  <c r="D4539" i="9" s="1"/>
  <c r="L4539" i="9"/>
  <c r="M4539" i="9"/>
  <c r="N4539" i="9"/>
  <c r="O4539" i="9"/>
  <c r="P4539" i="9"/>
  <c r="K4540" i="9"/>
  <c r="D4540" i="9" s="1"/>
  <c r="L4540" i="9"/>
  <c r="M4540" i="9"/>
  <c r="N4540" i="9"/>
  <c r="O4540" i="9"/>
  <c r="P4540" i="9"/>
  <c r="K4541" i="9"/>
  <c r="D4541" i="9" s="1"/>
  <c r="L4541" i="9"/>
  <c r="M4541" i="9"/>
  <c r="N4541" i="9"/>
  <c r="O4541" i="9"/>
  <c r="P4541" i="9"/>
  <c r="K4542" i="9"/>
  <c r="D4542" i="9" s="1"/>
  <c r="L4542" i="9"/>
  <c r="M4542" i="9"/>
  <c r="N4542" i="9"/>
  <c r="O4542" i="9"/>
  <c r="P4542" i="9"/>
  <c r="K4543" i="9"/>
  <c r="D4543" i="9" s="1"/>
  <c r="L4543" i="9"/>
  <c r="M4543" i="9"/>
  <c r="N4543" i="9"/>
  <c r="O4543" i="9"/>
  <c r="P4543" i="9"/>
  <c r="K4544" i="9"/>
  <c r="D4544" i="9" s="1"/>
  <c r="L4544" i="9"/>
  <c r="M4544" i="9"/>
  <c r="N4544" i="9"/>
  <c r="O4544" i="9"/>
  <c r="P4544" i="9"/>
  <c r="K4545" i="9"/>
  <c r="D4545" i="9" s="1"/>
  <c r="L4545" i="9"/>
  <c r="M4545" i="9"/>
  <c r="N4545" i="9"/>
  <c r="O4545" i="9"/>
  <c r="P4545" i="9"/>
  <c r="K4546" i="9"/>
  <c r="D4546" i="9" s="1"/>
  <c r="L4546" i="9"/>
  <c r="M4546" i="9"/>
  <c r="N4546" i="9"/>
  <c r="O4546" i="9"/>
  <c r="P4546" i="9"/>
  <c r="K4547" i="9"/>
  <c r="D4547" i="9" s="1"/>
  <c r="L4547" i="9"/>
  <c r="M4547" i="9"/>
  <c r="N4547" i="9"/>
  <c r="O4547" i="9"/>
  <c r="P4547" i="9"/>
  <c r="K4548" i="9"/>
  <c r="D4548" i="9" s="1"/>
  <c r="L4548" i="9"/>
  <c r="M4548" i="9"/>
  <c r="N4548" i="9"/>
  <c r="O4548" i="9"/>
  <c r="P4548" i="9"/>
  <c r="K4549" i="9"/>
  <c r="D4549" i="9" s="1"/>
  <c r="L4549" i="9"/>
  <c r="M4549" i="9"/>
  <c r="N4549" i="9"/>
  <c r="O4549" i="9"/>
  <c r="P4549" i="9"/>
  <c r="K4550" i="9"/>
  <c r="D4550" i="9" s="1"/>
  <c r="L4550" i="9"/>
  <c r="M4550" i="9"/>
  <c r="N4550" i="9"/>
  <c r="O4550" i="9"/>
  <c r="P4550" i="9"/>
  <c r="K4551" i="9"/>
  <c r="D4551" i="9" s="1"/>
  <c r="L4551" i="9"/>
  <c r="M4551" i="9"/>
  <c r="N4551" i="9"/>
  <c r="O4551" i="9"/>
  <c r="P4551" i="9"/>
  <c r="K4552" i="9"/>
  <c r="D4552" i="9" s="1"/>
  <c r="L4552" i="9"/>
  <c r="M4552" i="9"/>
  <c r="N4552" i="9"/>
  <c r="O4552" i="9"/>
  <c r="P4552" i="9"/>
  <c r="K4553" i="9"/>
  <c r="D4553" i="9" s="1"/>
  <c r="L4553" i="9"/>
  <c r="M4553" i="9"/>
  <c r="N4553" i="9"/>
  <c r="O4553" i="9"/>
  <c r="P4553" i="9"/>
  <c r="K4554" i="9"/>
  <c r="D4554" i="9" s="1"/>
  <c r="L4554" i="9"/>
  <c r="M4554" i="9"/>
  <c r="N4554" i="9"/>
  <c r="O4554" i="9"/>
  <c r="P4554" i="9"/>
  <c r="K4555" i="9"/>
  <c r="D4555" i="9" s="1"/>
  <c r="L4555" i="9"/>
  <c r="M4555" i="9"/>
  <c r="N4555" i="9"/>
  <c r="O4555" i="9"/>
  <c r="P4555" i="9"/>
  <c r="K4556" i="9"/>
  <c r="D4556" i="9" s="1"/>
  <c r="L4556" i="9"/>
  <c r="M4556" i="9"/>
  <c r="N4556" i="9"/>
  <c r="O4556" i="9"/>
  <c r="P4556" i="9"/>
  <c r="K4557" i="9"/>
  <c r="D4557" i="9" s="1"/>
  <c r="L4557" i="9"/>
  <c r="M4557" i="9"/>
  <c r="N4557" i="9"/>
  <c r="O4557" i="9"/>
  <c r="P4557" i="9"/>
  <c r="K4558" i="9"/>
  <c r="D4558" i="9" s="1"/>
  <c r="L4558" i="9"/>
  <c r="M4558" i="9"/>
  <c r="N4558" i="9"/>
  <c r="O4558" i="9"/>
  <c r="P4558" i="9"/>
  <c r="K4559" i="9"/>
  <c r="D4559" i="9" s="1"/>
  <c r="L4559" i="9"/>
  <c r="M4559" i="9"/>
  <c r="N4559" i="9"/>
  <c r="O4559" i="9"/>
  <c r="P4559" i="9"/>
  <c r="K4560" i="9"/>
  <c r="D4560" i="9" s="1"/>
  <c r="L4560" i="9"/>
  <c r="M4560" i="9"/>
  <c r="N4560" i="9"/>
  <c r="O4560" i="9"/>
  <c r="P4560" i="9"/>
  <c r="K4561" i="9"/>
  <c r="D4561" i="9" s="1"/>
  <c r="L4561" i="9"/>
  <c r="M4561" i="9"/>
  <c r="N4561" i="9"/>
  <c r="O4561" i="9"/>
  <c r="P4561" i="9"/>
  <c r="K4562" i="9"/>
  <c r="D4562" i="9" s="1"/>
  <c r="L4562" i="9"/>
  <c r="M4562" i="9"/>
  <c r="N4562" i="9"/>
  <c r="O4562" i="9"/>
  <c r="P4562" i="9"/>
  <c r="K4563" i="9"/>
  <c r="D4563" i="9" s="1"/>
  <c r="L4563" i="9"/>
  <c r="M4563" i="9"/>
  <c r="N4563" i="9"/>
  <c r="O4563" i="9"/>
  <c r="P4563" i="9"/>
  <c r="K4564" i="9"/>
  <c r="D4564" i="9" s="1"/>
  <c r="L4564" i="9"/>
  <c r="M4564" i="9"/>
  <c r="N4564" i="9"/>
  <c r="O4564" i="9"/>
  <c r="P4564" i="9"/>
  <c r="K4565" i="9"/>
  <c r="D4565" i="9" s="1"/>
  <c r="L4565" i="9"/>
  <c r="M4565" i="9"/>
  <c r="N4565" i="9"/>
  <c r="O4565" i="9"/>
  <c r="P4565" i="9"/>
  <c r="K4566" i="9"/>
  <c r="D4566" i="9" s="1"/>
  <c r="L4566" i="9"/>
  <c r="M4566" i="9"/>
  <c r="N4566" i="9"/>
  <c r="O4566" i="9"/>
  <c r="P4566" i="9"/>
  <c r="K4567" i="9"/>
  <c r="D4567" i="9" s="1"/>
  <c r="L4567" i="9"/>
  <c r="M4567" i="9"/>
  <c r="N4567" i="9"/>
  <c r="O4567" i="9"/>
  <c r="P4567" i="9"/>
  <c r="K4568" i="9"/>
  <c r="D4568" i="9" s="1"/>
  <c r="L4568" i="9"/>
  <c r="M4568" i="9"/>
  <c r="N4568" i="9"/>
  <c r="O4568" i="9"/>
  <c r="P4568" i="9"/>
  <c r="K4569" i="9"/>
  <c r="D4569" i="9" s="1"/>
  <c r="L4569" i="9"/>
  <c r="M4569" i="9"/>
  <c r="N4569" i="9"/>
  <c r="O4569" i="9"/>
  <c r="P4569" i="9"/>
  <c r="K4570" i="9"/>
  <c r="D4570" i="9" s="1"/>
  <c r="L4570" i="9"/>
  <c r="M4570" i="9"/>
  <c r="N4570" i="9"/>
  <c r="O4570" i="9"/>
  <c r="P4570" i="9"/>
  <c r="K4571" i="9"/>
  <c r="D4571" i="9" s="1"/>
  <c r="L4571" i="9"/>
  <c r="M4571" i="9"/>
  <c r="N4571" i="9"/>
  <c r="O4571" i="9"/>
  <c r="P4571" i="9"/>
  <c r="K4572" i="9"/>
  <c r="D4572" i="9" s="1"/>
  <c r="L4572" i="9"/>
  <c r="M4572" i="9"/>
  <c r="N4572" i="9"/>
  <c r="O4572" i="9"/>
  <c r="P4572" i="9"/>
  <c r="K4573" i="9"/>
  <c r="D4573" i="9" s="1"/>
  <c r="L4573" i="9"/>
  <c r="M4573" i="9"/>
  <c r="N4573" i="9"/>
  <c r="O4573" i="9"/>
  <c r="P4573" i="9"/>
  <c r="K4574" i="9"/>
  <c r="D4574" i="9" s="1"/>
  <c r="L4574" i="9"/>
  <c r="M4574" i="9"/>
  <c r="N4574" i="9"/>
  <c r="O4574" i="9"/>
  <c r="P4574" i="9"/>
  <c r="K4575" i="9"/>
  <c r="D4575" i="9" s="1"/>
  <c r="L4575" i="9"/>
  <c r="M4575" i="9"/>
  <c r="N4575" i="9"/>
  <c r="O4575" i="9"/>
  <c r="P4575" i="9"/>
  <c r="K4576" i="9"/>
  <c r="D4576" i="9" s="1"/>
  <c r="L4576" i="9"/>
  <c r="M4576" i="9"/>
  <c r="N4576" i="9"/>
  <c r="O4576" i="9"/>
  <c r="P4576" i="9"/>
  <c r="K4577" i="9"/>
  <c r="D4577" i="9" s="1"/>
  <c r="L4577" i="9"/>
  <c r="M4577" i="9"/>
  <c r="N4577" i="9"/>
  <c r="O4577" i="9"/>
  <c r="P4577" i="9"/>
  <c r="K4578" i="9"/>
  <c r="D4578" i="9" s="1"/>
  <c r="L4578" i="9"/>
  <c r="M4578" i="9"/>
  <c r="N4578" i="9"/>
  <c r="O4578" i="9"/>
  <c r="P4578" i="9"/>
  <c r="K4579" i="9"/>
  <c r="D4579" i="9" s="1"/>
  <c r="L4579" i="9"/>
  <c r="M4579" i="9"/>
  <c r="N4579" i="9"/>
  <c r="O4579" i="9"/>
  <c r="P4579" i="9"/>
  <c r="K4580" i="9"/>
  <c r="D4580" i="9" s="1"/>
  <c r="L4580" i="9"/>
  <c r="M4580" i="9"/>
  <c r="N4580" i="9"/>
  <c r="O4580" i="9"/>
  <c r="P4580" i="9"/>
  <c r="K4581" i="9"/>
  <c r="D4581" i="9" s="1"/>
  <c r="L4581" i="9"/>
  <c r="M4581" i="9"/>
  <c r="N4581" i="9"/>
  <c r="O4581" i="9"/>
  <c r="P4581" i="9"/>
  <c r="K4582" i="9"/>
  <c r="D4582" i="9" s="1"/>
  <c r="L4582" i="9"/>
  <c r="M4582" i="9"/>
  <c r="N4582" i="9"/>
  <c r="O4582" i="9"/>
  <c r="P4582" i="9"/>
  <c r="K4583" i="9"/>
  <c r="D4583" i="9" s="1"/>
  <c r="L4583" i="9"/>
  <c r="M4583" i="9"/>
  <c r="N4583" i="9"/>
  <c r="O4583" i="9"/>
  <c r="P4583" i="9"/>
  <c r="K4584" i="9"/>
  <c r="D4584" i="9" s="1"/>
  <c r="L4584" i="9"/>
  <c r="M4584" i="9"/>
  <c r="N4584" i="9"/>
  <c r="O4584" i="9"/>
  <c r="P4584" i="9"/>
  <c r="K4585" i="9"/>
  <c r="D4585" i="9" s="1"/>
  <c r="L4585" i="9"/>
  <c r="M4585" i="9"/>
  <c r="N4585" i="9"/>
  <c r="O4585" i="9"/>
  <c r="P4585" i="9"/>
  <c r="K4586" i="9"/>
  <c r="D4586" i="9" s="1"/>
  <c r="L4586" i="9"/>
  <c r="M4586" i="9"/>
  <c r="N4586" i="9"/>
  <c r="O4586" i="9"/>
  <c r="P4586" i="9"/>
  <c r="K4587" i="9"/>
  <c r="D4587" i="9" s="1"/>
  <c r="L4587" i="9"/>
  <c r="M4587" i="9"/>
  <c r="N4587" i="9"/>
  <c r="O4587" i="9"/>
  <c r="P4587" i="9"/>
  <c r="K4588" i="9"/>
  <c r="D4588" i="9" s="1"/>
  <c r="L4588" i="9"/>
  <c r="M4588" i="9"/>
  <c r="N4588" i="9"/>
  <c r="O4588" i="9"/>
  <c r="P4588" i="9"/>
  <c r="K4589" i="9"/>
  <c r="D4589" i="9" s="1"/>
  <c r="L4589" i="9"/>
  <c r="M4589" i="9"/>
  <c r="N4589" i="9"/>
  <c r="O4589" i="9"/>
  <c r="P4589" i="9"/>
  <c r="K4590" i="9"/>
  <c r="D4590" i="9" s="1"/>
  <c r="L4590" i="9"/>
  <c r="M4590" i="9"/>
  <c r="N4590" i="9"/>
  <c r="O4590" i="9"/>
  <c r="P4590" i="9"/>
  <c r="K4591" i="9"/>
  <c r="D4591" i="9" s="1"/>
  <c r="L4591" i="9"/>
  <c r="M4591" i="9"/>
  <c r="N4591" i="9"/>
  <c r="O4591" i="9"/>
  <c r="P4591" i="9"/>
  <c r="K4592" i="9"/>
  <c r="D4592" i="9" s="1"/>
  <c r="L4592" i="9"/>
  <c r="M4592" i="9"/>
  <c r="N4592" i="9"/>
  <c r="O4592" i="9"/>
  <c r="P4592" i="9"/>
  <c r="K4593" i="9"/>
  <c r="D4593" i="9" s="1"/>
  <c r="L4593" i="9"/>
  <c r="M4593" i="9"/>
  <c r="N4593" i="9"/>
  <c r="O4593" i="9"/>
  <c r="P4593" i="9"/>
  <c r="K4594" i="9"/>
  <c r="D4594" i="9" s="1"/>
  <c r="L4594" i="9"/>
  <c r="M4594" i="9"/>
  <c r="N4594" i="9"/>
  <c r="O4594" i="9"/>
  <c r="P4594" i="9"/>
  <c r="K4595" i="9"/>
  <c r="D4595" i="9" s="1"/>
  <c r="L4595" i="9"/>
  <c r="M4595" i="9"/>
  <c r="N4595" i="9"/>
  <c r="O4595" i="9"/>
  <c r="P4595" i="9"/>
  <c r="K4596" i="9"/>
  <c r="D4596" i="9" s="1"/>
  <c r="L4596" i="9"/>
  <c r="M4596" i="9"/>
  <c r="N4596" i="9"/>
  <c r="O4596" i="9"/>
  <c r="P4596" i="9"/>
  <c r="K4597" i="9"/>
  <c r="D4597" i="9" s="1"/>
  <c r="L4597" i="9"/>
  <c r="M4597" i="9"/>
  <c r="N4597" i="9"/>
  <c r="O4597" i="9"/>
  <c r="P4597" i="9"/>
  <c r="K4598" i="9"/>
  <c r="D4598" i="9" s="1"/>
  <c r="L4598" i="9"/>
  <c r="M4598" i="9"/>
  <c r="N4598" i="9"/>
  <c r="O4598" i="9"/>
  <c r="P4598" i="9"/>
  <c r="K4599" i="9"/>
  <c r="D4599" i="9" s="1"/>
  <c r="L4599" i="9"/>
  <c r="M4599" i="9"/>
  <c r="N4599" i="9"/>
  <c r="O4599" i="9"/>
  <c r="P4599" i="9"/>
  <c r="K4600" i="9"/>
  <c r="D4600" i="9" s="1"/>
  <c r="L4600" i="9"/>
  <c r="M4600" i="9"/>
  <c r="N4600" i="9"/>
  <c r="O4600" i="9"/>
  <c r="P4600" i="9"/>
  <c r="K4601" i="9"/>
  <c r="D4601" i="9" s="1"/>
  <c r="L4601" i="9"/>
  <c r="M4601" i="9"/>
  <c r="N4601" i="9"/>
  <c r="O4601" i="9"/>
  <c r="P4601" i="9"/>
  <c r="K4602" i="9"/>
  <c r="D4602" i="9" s="1"/>
  <c r="L4602" i="9"/>
  <c r="M4602" i="9"/>
  <c r="N4602" i="9"/>
  <c r="O4602" i="9"/>
  <c r="P4602" i="9"/>
  <c r="K4603" i="9"/>
  <c r="D4603" i="9" s="1"/>
  <c r="L4603" i="9"/>
  <c r="M4603" i="9"/>
  <c r="N4603" i="9"/>
  <c r="O4603" i="9"/>
  <c r="P4603" i="9"/>
  <c r="K4604" i="9"/>
  <c r="D4604" i="9" s="1"/>
  <c r="L4604" i="9"/>
  <c r="M4604" i="9"/>
  <c r="N4604" i="9"/>
  <c r="O4604" i="9"/>
  <c r="P4604" i="9"/>
  <c r="K4605" i="9"/>
  <c r="D4605" i="9" s="1"/>
  <c r="L4605" i="9"/>
  <c r="M4605" i="9"/>
  <c r="N4605" i="9"/>
  <c r="O4605" i="9"/>
  <c r="P4605" i="9"/>
  <c r="K4606" i="9"/>
  <c r="D4606" i="9" s="1"/>
  <c r="L4606" i="9"/>
  <c r="M4606" i="9"/>
  <c r="N4606" i="9"/>
  <c r="O4606" i="9"/>
  <c r="P4606" i="9"/>
  <c r="K4607" i="9"/>
  <c r="D4607" i="9" s="1"/>
  <c r="L4607" i="9"/>
  <c r="M4607" i="9"/>
  <c r="N4607" i="9"/>
  <c r="O4607" i="9"/>
  <c r="P4607" i="9"/>
  <c r="K4608" i="9"/>
  <c r="D4608" i="9" s="1"/>
  <c r="L4608" i="9"/>
  <c r="M4608" i="9"/>
  <c r="N4608" i="9"/>
  <c r="O4608" i="9"/>
  <c r="P4608" i="9"/>
  <c r="K4609" i="9"/>
  <c r="D4609" i="9" s="1"/>
  <c r="L4609" i="9"/>
  <c r="M4609" i="9"/>
  <c r="N4609" i="9"/>
  <c r="O4609" i="9"/>
  <c r="P4609" i="9"/>
  <c r="K4610" i="9"/>
  <c r="D4610" i="9" s="1"/>
  <c r="L4610" i="9"/>
  <c r="M4610" i="9"/>
  <c r="N4610" i="9"/>
  <c r="O4610" i="9"/>
  <c r="P4610" i="9"/>
  <c r="K4611" i="9"/>
  <c r="D4611" i="9" s="1"/>
  <c r="L4611" i="9"/>
  <c r="M4611" i="9"/>
  <c r="N4611" i="9"/>
  <c r="O4611" i="9"/>
  <c r="P4611" i="9"/>
  <c r="K4612" i="9"/>
  <c r="D4612" i="9" s="1"/>
  <c r="L4612" i="9"/>
  <c r="M4612" i="9"/>
  <c r="N4612" i="9"/>
  <c r="O4612" i="9"/>
  <c r="P4612" i="9"/>
  <c r="K4613" i="9"/>
  <c r="D4613" i="9" s="1"/>
  <c r="L4613" i="9"/>
  <c r="M4613" i="9"/>
  <c r="N4613" i="9"/>
  <c r="O4613" i="9"/>
  <c r="P4613" i="9"/>
  <c r="K4614" i="9"/>
  <c r="D4614" i="9" s="1"/>
  <c r="L4614" i="9"/>
  <c r="M4614" i="9"/>
  <c r="N4614" i="9"/>
  <c r="O4614" i="9"/>
  <c r="P4614" i="9"/>
  <c r="K4615" i="9"/>
  <c r="D4615" i="9" s="1"/>
  <c r="L4615" i="9"/>
  <c r="M4615" i="9"/>
  <c r="N4615" i="9"/>
  <c r="O4615" i="9"/>
  <c r="P4615" i="9"/>
  <c r="K4616" i="9"/>
  <c r="D4616" i="9" s="1"/>
  <c r="L4616" i="9"/>
  <c r="M4616" i="9"/>
  <c r="N4616" i="9"/>
  <c r="O4616" i="9"/>
  <c r="P4616" i="9"/>
  <c r="K4617" i="9"/>
  <c r="D4617" i="9" s="1"/>
  <c r="L4617" i="9"/>
  <c r="M4617" i="9"/>
  <c r="N4617" i="9"/>
  <c r="O4617" i="9"/>
  <c r="P4617" i="9"/>
  <c r="K4618" i="9"/>
  <c r="D4618" i="9" s="1"/>
  <c r="L4618" i="9"/>
  <c r="M4618" i="9"/>
  <c r="N4618" i="9"/>
  <c r="O4618" i="9"/>
  <c r="P4618" i="9"/>
  <c r="K4619" i="9"/>
  <c r="D4619" i="9" s="1"/>
  <c r="L4619" i="9"/>
  <c r="M4619" i="9"/>
  <c r="N4619" i="9"/>
  <c r="O4619" i="9"/>
  <c r="P4619" i="9"/>
  <c r="K4620" i="9"/>
  <c r="D4620" i="9" s="1"/>
  <c r="L4620" i="9"/>
  <c r="M4620" i="9"/>
  <c r="N4620" i="9"/>
  <c r="O4620" i="9"/>
  <c r="P4620" i="9"/>
  <c r="K4621" i="9"/>
  <c r="D4621" i="9" s="1"/>
  <c r="L4621" i="9"/>
  <c r="M4621" i="9"/>
  <c r="N4621" i="9"/>
  <c r="O4621" i="9"/>
  <c r="P4621" i="9"/>
  <c r="K4622" i="9"/>
  <c r="D4622" i="9" s="1"/>
  <c r="L4622" i="9"/>
  <c r="M4622" i="9"/>
  <c r="N4622" i="9"/>
  <c r="O4622" i="9"/>
  <c r="P4622" i="9"/>
  <c r="K4623" i="9"/>
  <c r="D4623" i="9" s="1"/>
  <c r="L4623" i="9"/>
  <c r="M4623" i="9"/>
  <c r="N4623" i="9"/>
  <c r="O4623" i="9"/>
  <c r="P4623" i="9"/>
  <c r="K4624" i="9"/>
  <c r="D4624" i="9" s="1"/>
  <c r="L4624" i="9"/>
  <c r="M4624" i="9"/>
  <c r="N4624" i="9"/>
  <c r="O4624" i="9"/>
  <c r="P4624" i="9"/>
  <c r="K4625" i="9"/>
  <c r="D4625" i="9" s="1"/>
  <c r="L4625" i="9"/>
  <c r="M4625" i="9"/>
  <c r="N4625" i="9"/>
  <c r="O4625" i="9"/>
  <c r="P4625" i="9"/>
  <c r="K4626" i="9"/>
  <c r="D4626" i="9" s="1"/>
  <c r="L4626" i="9"/>
  <c r="M4626" i="9"/>
  <c r="N4626" i="9"/>
  <c r="O4626" i="9"/>
  <c r="P4626" i="9"/>
  <c r="K4627" i="9"/>
  <c r="D4627" i="9" s="1"/>
  <c r="L4627" i="9"/>
  <c r="M4627" i="9"/>
  <c r="N4627" i="9"/>
  <c r="O4627" i="9"/>
  <c r="P4627" i="9"/>
  <c r="K4628" i="9"/>
  <c r="D4628" i="9" s="1"/>
  <c r="L4628" i="9"/>
  <c r="M4628" i="9"/>
  <c r="N4628" i="9"/>
  <c r="O4628" i="9"/>
  <c r="P4628" i="9"/>
  <c r="K4629" i="9"/>
  <c r="D4629" i="9" s="1"/>
  <c r="L4629" i="9"/>
  <c r="M4629" i="9"/>
  <c r="N4629" i="9"/>
  <c r="O4629" i="9"/>
  <c r="P4629" i="9"/>
  <c r="K4630" i="9"/>
  <c r="D4630" i="9" s="1"/>
  <c r="L4630" i="9"/>
  <c r="M4630" i="9"/>
  <c r="N4630" i="9"/>
  <c r="O4630" i="9"/>
  <c r="P4630" i="9"/>
  <c r="K4631" i="9"/>
  <c r="D4631" i="9" s="1"/>
  <c r="L4631" i="9"/>
  <c r="M4631" i="9"/>
  <c r="N4631" i="9"/>
  <c r="O4631" i="9"/>
  <c r="P4631" i="9"/>
  <c r="K4632" i="9"/>
  <c r="D4632" i="9" s="1"/>
  <c r="L4632" i="9"/>
  <c r="M4632" i="9"/>
  <c r="N4632" i="9"/>
  <c r="O4632" i="9"/>
  <c r="P4632" i="9"/>
  <c r="K4633" i="9"/>
  <c r="D4633" i="9" s="1"/>
  <c r="L4633" i="9"/>
  <c r="M4633" i="9"/>
  <c r="N4633" i="9"/>
  <c r="O4633" i="9"/>
  <c r="P4633" i="9"/>
  <c r="K4634" i="9"/>
  <c r="D4634" i="9" s="1"/>
  <c r="L4634" i="9"/>
  <c r="M4634" i="9"/>
  <c r="N4634" i="9"/>
  <c r="O4634" i="9"/>
  <c r="P4634" i="9"/>
  <c r="K4635" i="9"/>
  <c r="D4635" i="9" s="1"/>
  <c r="L4635" i="9"/>
  <c r="M4635" i="9"/>
  <c r="N4635" i="9"/>
  <c r="O4635" i="9"/>
  <c r="P4635" i="9"/>
  <c r="K4636" i="9"/>
  <c r="D4636" i="9" s="1"/>
  <c r="L4636" i="9"/>
  <c r="M4636" i="9"/>
  <c r="N4636" i="9"/>
  <c r="O4636" i="9"/>
  <c r="P4636" i="9"/>
  <c r="K4637" i="9"/>
  <c r="D4637" i="9" s="1"/>
  <c r="L4637" i="9"/>
  <c r="M4637" i="9"/>
  <c r="N4637" i="9"/>
  <c r="O4637" i="9"/>
  <c r="P4637" i="9"/>
  <c r="K4638" i="9"/>
  <c r="D4638" i="9" s="1"/>
  <c r="L4638" i="9"/>
  <c r="M4638" i="9"/>
  <c r="N4638" i="9"/>
  <c r="O4638" i="9"/>
  <c r="P4638" i="9"/>
  <c r="K4639" i="9"/>
  <c r="D4639" i="9" s="1"/>
  <c r="L4639" i="9"/>
  <c r="M4639" i="9"/>
  <c r="N4639" i="9"/>
  <c r="O4639" i="9"/>
  <c r="P4639" i="9"/>
  <c r="K4640" i="9"/>
  <c r="D4640" i="9" s="1"/>
  <c r="L4640" i="9"/>
  <c r="M4640" i="9"/>
  <c r="N4640" i="9"/>
  <c r="O4640" i="9"/>
  <c r="P4640" i="9"/>
  <c r="K4641" i="9"/>
  <c r="D4641" i="9" s="1"/>
  <c r="L4641" i="9"/>
  <c r="M4641" i="9"/>
  <c r="N4641" i="9"/>
  <c r="O4641" i="9"/>
  <c r="P4641" i="9"/>
  <c r="K4642" i="9"/>
  <c r="D4642" i="9" s="1"/>
  <c r="L4642" i="9"/>
  <c r="M4642" i="9"/>
  <c r="N4642" i="9"/>
  <c r="O4642" i="9"/>
  <c r="P4642" i="9"/>
  <c r="K4643" i="9"/>
  <c r="D4643" i="9" s="1"/>
  <c r="L4643" i="9"/>
  <c r="M4643" i="9"/>
  <c r="N4643" i="9"/>
  <c r="O4643" i="9"/>
  <c r="P4643" i="9"/>
  <c r="K4644" i="9"/>
  <c r="D4644" i="9" s="1"/>
  <c r="L4644" i="9"/>
  <c r="M4644" i="9"/>
  <c r="N4644" i="9"/>
  <c r="O4644" i="9"/>
  <c r="P4644" i="9"/>
  <c r="K4645" i="9"/>
  <c r="D4645" i="9" s="1"/>
  <c r="L4645" i="9"/>
  <c r="M4645" i="9"/>
  <c r="N4645" i="9"/>
  <c r="O4645" i="9"/>
  <c r="P4645" i="9"/>
  <c r="K4646" i="9"/>
  <c r="D4646" i="9" s="1"/>
  <c r="L4646" i="9"/>
  <c r="M4646" i="9"/>
  <c r="N4646" i="9"/>
  <c r="O4646" i="9"/>
  <c r="P4646" i="9"/>
  <c r="K4647" i="9"/>
  <c r="D4647" i="9" s="1"/>
  <c r="L4647" i="9"/>
  <c r="M4647" i="9"/>
  <c r="N4647" i="9"/>
  <c r="O4647" i="9"/>
  <c r="P4647" i="9"/>
  <c r="K4648" i="9"/>
  <c r="D4648" i="9" s="1"/>
  <c r="L4648" i="9"/>
  <c r="M4648" i="9"/>
  <c r="N4648" i="9"/>
  <c r="O4648" i="9"/>
  <c r="P4648" i="9"/>
  <c r="K4649" i="9"/>
  <c r="D4649" i="9" s="1"/>
  <c r="L4649" i="9"/>
  <c r="M4649" i="9"/>
  <c r="N4649" i="9"/>
  <c r="O4649" i="9"/>
  <c r="P4649" i="9"/>
  <c r="K4650" i="9"/>
  <c r="D4650" i="9" s="1"/>
  <c r="L4650" i="9"/>
  <c r="M4650" i="9"/>
  <c r="N4650" i="9"/>
  <c r="O4650" i="9"/>
  <c r="P4650" i="9"/>
  <c r="K4651" i="9"/>
  <c r="D4651" i="9" s="1"/>
  <c r="L4651" i="9"/>
  <c r="M4651" i="9"/>
  <c r="N4651" i="9"/>
  <c r="O4651" i="9"/>
  <c r="P4651" i="9"/>
  <c r="K4652" i="9"/>
  <c r="D4652" i="9" s="1"/>
  <c r="L4652" i="9"/>
  <c r="M4652" i="9"/>
  <c r="N4652" i="9"/>
  <c r="O4652" i="9"/>
  <c r="P4652" i="9"/>
  <c r="K4653" i="9"/>
  <c r="D4653" i="9" s="1"/>
  <c r="L4653" i="9"/>
  <c r="M4653" i="9"/>
  <c r="N4653" i="9"/>
  <c r="O4653" i="9"/>
  <c r="P4653" i="9"/>
  <c r="K4654" i="9"/>
  <c r="D4654" i="9" s="1"/>
  <c r="L4654" i="9"/>
  <c r="M4654" i="9"/>
  <c r="N4654" i="9"/>
  <c r="O4654" i="9"/>
  <c r="P4654" i="9"/>
  <c r="K4655" i="9"/>
  <c r="D4655" i="9" s="1"/>
  <c r="L4655" i="9"/>
  <c r="M4655" i="9"/>
  <c r="N4655" i="9"/>
  <c r="O4655" i="9"/>
  <c r="P4655" i="9"/>
  <c r="K4656" i="9"/>
  <c r="D4656" i="9" s="1"/>
  <c r="L4656" i="9"/>
  <c r="M4656" i="9"/>
  <c r="N4656" i="9"/>
  <c r="O4656" i="9"/>
  <c r="P4656" i="9"/>
  <c r="K4657" i="9"/>
  <c r="D4657" i="9" s="1"/>
  <c r="L4657" i="9"/>
  <c r="M4657" i="9"/>
  <c r="N4657" i="9"/>
  <c r="O4657" i="9"/>
  <c r="P4657" i="9"/>
  <c r="K4658" i="9"/>
  <c r="D4658" i="9" s="1"/>
  <c r="L4658" i="9"/>
  <c r="M4658" i="9"/>
  <c r="N4658" i="9"/>
  <c r="O4658" i="9"/>
  <c r="P4658" i="9"/>
  <c r="K4659" i="9"/>
  <c r="D4659" i="9" s="1"/>
  <c r="L4659" i="9"/>
  <c r="M4659" i="9"/>
  <c r="N4659" i="9"/>
  <c r="O4659" i="9"/>
  <c r="P4659" i="9"/>
  <c r="K4660" i="9"/>
  <c r="D4660" i="9" s="1"/>
  <c r="L4660" i="9"/>
  <c r="M4660" i="9"/>
  <c r="N4660" i="9"/>
  <c r="O4660" i="9"/>
  <c r="P4660" i="9"/>
  <c r="K4661" i="9"/>
  <c r="D4661" i="9" s="1"/>
  <c r="L4661" i="9"/>
  <c r="M4661" i="9"/>
  <c r="N4661" i="9"/>
  <c r="O4661" i="9"/>
  <c r="P4661" i="9"/>
  <c r="K4662" i="9"/>
  <c r="D4662" i="9" s="1"/>
  <c r="L4662" i="9"/>
  <c r="M4662" i="9"/>
  <c r="N4662" i="9"/>
  <c r="O4662" i="9"/>
  <c r="P4662" i="9"/>
  <c r="K4663" i="9"/>
  <c r="D4663" i="9" s="1"/>
  <c r="L4663" i="9"/>
  <c r="M4663" i="9"/>
  <c r="N4663" i="9"/>
  <c r="O4663" i="9"/>
  <c r="P4663" i="9"/>
  <c r="K4664" i="9"/>
  <c r="D4664" i="9" s="1"/>
  <c r="L4664" i="9"/>
  <c r="M4664" i="9"/>
  <c r="N4664" i="9"/>
  <c r="O4664" i="9"/>
  <c r="P4664" i="9"/>
  <c r="K4665" i="9"/>
  <c r="D4665" i="9" s="1"/>
  <c r="L4665" i="9"/>
  <c r="M4665" i="9"/>
  <c r="N4665" i="9"/>
  <c r="O4665" i="9"/>
  <c r="P4665" i="9"/>
  <c r="K4666" i="9"/>
  <c r="D4666" i="9" s="1"/>
  <c r="L4666" i="9"/>
  <c r="M4666" i="9"/>
  <c r="N4666" i="9"/>
  <c r="O4666" i="9"/>
  <c r="P4666" i="9"/>
  <c r="K4667" i="9"/>
  <c r="D4667" i="9" s="1"/>
  <c r="L4667" i="9"/>
  <c r="M4667" i="9"/>
  <c r="N4667" i="9"/>
  <c r="O4667" i="9"/>
  <c r="P4667" i="9"/>
  <c r="K4668" i="9"/>
  <c r="D4668" i="9" s="1"/>
  <c r="L4668" i="9"/>
  <c r="M4668" i="9"/>
  <c r="N4668" i="9"/>
  <c r="O4668" i="9"/>
  <c r="P4668" i="9"/>
  <c r="K4669" i="9"/>
  <c r="D4669" i="9" s="1"/>
  <c r="L4669" i="9"/>
  <c r="M4669" i="9"/>
  <c r="N4669" i="9"/>
  <c r="O4669" i="9"/>
  <c r="P4669" i="9"/>
  <c r="K4670" i="9"/>
  <c r="D4670" i="9" s="1"/>
  <c r="L4670" i="9"/>
  <c r="M4670" i="9"/>
  <c r="N4670" i="9"/>
  <c r="O4670" i="9"/>
  <c r="P4670" i="9"/>
  <c r="K4671" i="9"/>
  <c r="D4671" i="9" s="1"/>
  <c r="L4671" i="9"/>
  <c r="M4671" i="9"/>
  <c r="N4671" i="9"/>
  <c r="O4671" i="9"/>
  <c r="P4671" i="9"/>
  <c r="K4672" i="9"/>
  <c r="D4672" i="9" s="1"/>
  <c r="L4672" i="9"/>
  <c r="M4672" i="9"/>
  <c r="N4672" i="9"/>
  <c r="O4672" i="9"/>
  <c r="P4672" i="9"/>
  <c r="K4673" i="9"/>
  <c r="D4673" i="9" s="1"/>
  <c r="L4673" i="9"/>
  <c r="M4673" i="9"/>
  <c r="N4673" i="9"/>
  <c r="O4673" i="9"/>
  <c r="P4673" i="9"/>
  <c r="K4674" i="9"/>
  <c r="D4674" i="9" s="1"/>
  <c r="L4674" i="9"/>
  <c r="M4674" i="9"/>
  <c r="N4674" i="9"/>
  <c r="O4674" i="9"/>
  <c r="P4674" i="9"/>
  <c r="K4675" i="9"/>
  <c r="D4675" i="9" s="1"/>
  <c r="L4675" i="9"/>
  <c r="M4675" i="9"/>
  <c r="N4675" i="9"/>
  <c r="O4675" i="9"/>
  <c r="P4675" i="9"/>
  <c r="K4676" i="9"/>
  <c r="D4676" i="9" s="1"/>
  <c r="L4676" i="9"/>
  <c r="M4676" i="9"/>
  <c r="N4676" i="9"/>
  <c r="O4676" i="9"/>
  <c r="P4676" i="9"/>
  <c r="K4677" i="9"/>
  <c r="D4677" i="9" s="1"/>
  <c r="L4677" i="9"/>
  <c r="M4677" i="9"/>
  <c r="N4677" i="9"/>
  <c r="O4677" i="9"/>
  <c r="P4677" i="9"/>
  <c r="K4678" i="9"/>
  <c r="D4678" i="9" s="1"/>
  <c r="L4678" i="9"/>
  <c r="M4678" i="9"/>
  <c r="N4678" i="9"/>
  <c r="O4678" i="9"/>
  <c r="P4678" i="9"/>
  <c r="K4679" i="9"/>
  <c r="D4679" i="9" s="1"/>
  <c r="L4679" i="9"/>
  <c r="M4679" i="9"/>
  <c r="N4679" i="9"/>
  <c r="O4679" i="9"/>
  <c r="P4679" i="9"/>
  <c r="K4680" i="9"/>
  <c r="D4680" i="9" s="1"/>
  <c r="L4680" i="9"/>
  <c r="M4680" i="9"/>
  <c r="N4680" i="9"/>
  <c r="O4680" i="9"/>
  <c r="P4680" i="9"/>
  <c r="K4681" i="9"/>
  <c r="D4681" i="9" s="1"/>
  <c r="L4681" i="9"/>
  <c r="M4681" i="9"/>
  <c r="N4681" i="9"/>
  <c r="O4681" i="9"/>
  <c r="P4681" i="9"/>
  <c r="K4682" i="9"/>
  <c r="D4682" i="9" s="1"/>
  <c r="L4682" i="9"/>
  <c r="M4682" i="9"/>
  <c r="N4682" i="9"/>
  <c r="O4682" i="9"/>
  <c r="P4682" i="9"/>
  <c r="K4683" i="9"/>
  <c r="D4683" i="9" s="1"/>
  <c r="L4683" i="9"/>
  <c r="M4683" i="9"/>
  <c r="N4683" i="9"/>
  <c r="O4683" i="9"/>
  <c r="P4683" i="9"/>
  <c r="K4684" i="9"/>
  <c r="D4684" i="9" s="1"/>
  <c r="L4684" i="9"/>
  <c r="M4684" i="9"/>
  <c r="N4684" i="9"/>
  <c r="O4684" i="9"/>
  <c r="P4684" i="9"/>
  <c r="K4685" i="9"/>
  <c r="D4685" i="9" s="1"/>
  <c r="L4685" i="9"/>
  <c r="M4685" i="9"/>
  <c r="N4685" i="9"/>
  <c r="O4685" i="9"/>
  <c r="P4685" i="9"/>
  <c r="K4686" i="9"/>
  <c r="D4686" i="9" s="1"/>
  <c r="L4686" i="9"/>
  <c r="M4686" i="9"/>
  <c r="N4686" i="9"/>
  <c r="O4686" i="9"/>
  <c r="P4686" i="9"/>
  <c r="K4687" i="9"/>
  <c r="D4687" i="9" s="1"/>
  <c r="L4687" i="9"/>
  <c r="M4687" i="9"/>
  <c r="N4687" i="9"/>
  <c r="O4687" i="9"/>
  <c r="P4687" i="9"/>
  <c r="K4688" i="9"/>
  <c r="D4688" i="9" s="1"/>
  <c r="L4688" i="9"/>
  <c r="M4688" i="9"/>
  <c r="N4688" i="9"/>
  <c r="O4688" i="9"/>
  <c r="P4688" i="9"/>
  <c r="K4689" i="9"/>
  <c r="D4689" i="9" s="1"/>
  <c r="L4689" i="9"/>
  <c r="M4689" i="9"/>
  <c r="N4689" i="9"/>
  <c r="O4689" i="9"/>
  <c r="P4689" i="9"/>
  <c r="K4690" i="9"/>
  <c r="D4690" i="9" s="1"/>
  <c r="L4690" i="9"/>
  <c r="M4690" i="9"/>
  <c r="N4690" i="9"/>
  <c r="O4690" i="9"/>
  <c r="P4690" i="9"/>
  <c r="K4691" i="9"/>
  <c r="D4691" i="9" s="1"/>
  <c r="L4691" i="9"/>
  <c r="M4691" i="9"/>
  <c r="N4691" i="9"/>
  <c r="O4691" i="9"/>
  <c r="P4691" i="9"/>
  <c r="K4692" i="9"/>
  <c r="D4692" i="9" s="1"/>
  <c r="L4692" i="9"/>
  <c r="M4692" i="9"/>
  <c r="N4692" i="9"/>
  <c r="O4692" i="9"/>
  <c r="P4692" i="9"/>
  <c r="K4693" i="9"/>
  <c r="D4693" i="9" s="1"/>
  <c r="L4693" i="9"/>
  <c r="M4693" i="9"/>
  <c r="N4693" i="9"/>
  <c r="O4693" i="9"/>
  <c r="P4693" i="9"/>
  <c r="K4694" i="9"/>
  <c r="D4694" i="9" s="1"/>
  <c r="L4694" i="9"/>
  <c r="M4694" i="9"/>
  <c r="N4694" i="9"/>
  <c r="O4694" i="9"/>
  <c r="P4694" i="9"/>
  <c r="K4695" i="9"/>
  <c r="D4695" i="9" s="1"/>
  <c r="L4695" i="9"/>
  <c r="M4695" i="9"/>
  <c r="N4695" i="9"/>
  <c r="O4695" i="9"/>
  <c r="P4695" i="9"/>
  <c r="K4696" i="9"/>
  <c r="D4696" i="9" s="1"/>
  <c r="L4696" i="9"/>
  <c r="M4696" i="9"/>
  <c r="N4696" i="9"/>
  <c r="O4696" i="9"/>
  <c r="P4696" i="9"/>
  <c r="K4697" i="9"/>
  <c r="D4697" i="9" s="1"/>
  <c r="L4697" i="9"/>
  <c r="M4697" i="9"/>
  <c r="N4697" i="9"/>
  <c r="O4697" i="9"/>
  <c r="P4697" i="9"/>
  <c r="K4698" i="9"/>
  <c r="D4698" i="9" s="1"/>
  <c r="L4698" i="9"/>
  <c r="M4698" i="9"/>
  <c r="N4698" i="9"/>
  <c r="O4698" i="9"/>
  <c r="P4698" i="9"/>
  <c r="K4699" i="9"/>
  <c r="D4699" i="9" s="1"/>
  <c r="L4699" i="9"/>
  <c r="M4699" i="9"/>
  <c r="N4699" i="9"/>
  <c r="O4699" i="9"/>
  <c r="P4699" i="9"/>
  <c r="K4700" i="9"/>
  <c r="D4700" i="9" s="1"/>
  <c r="L4700" i="9"/>
  <c r="M4700" i="9"/>
  <c r="N4700" i="9"/>
  <c r="O4700" i="9"/>
  <c r="P4700" i="9"/>
  <c r="K4701" i="9"/>
  <c r="D4701" i="9" s="1"/>
  <c r="L4701" i="9"/>
  <c r="M4701" i="9"/>
  <c r="N4701" i="9"/>
  <c r="O4701" i="9"/>
  <c r="P4701" i="9"/>
  <c r="K4702" i="9"/>
  <c r="D4702" i="9" s="1"/>
  <c r="L4702" i="9"/>
  <c r="M4702" i="9"/>
  <c r="N4702" i="9"/>
  <c r="O4702" i="9"/>
  <c r="P4702" i="9"/>
  <c r="K4703" i="9"/>
  <c r="D4703" i="9" s="1"/>
  <c r="L4703" i="9"/>
  <c r="M4703" i="9"/>
  <c r="N4703" i="9"/>
  <c r="O4703" i="9"/>
  <c r="P4703" i="9"/>
  <c r="K4704" i="9"/>
  <c r="D4704" i="9" s="1"/>
  <c r="L4704" i="9"/>
  <c r="M4704" i="9"/>
  <c r="N4704" i="9"/>
  <c r="O4704" i="9"/>
  <c r="P4704" i="9"/>
  <c r="K4705" i="9"/>
  <c r="D4705" i="9" s="1"/>
  <c r="L4705" i="9"/>
  <c r="M4705" i="9"/>
  <c r="N4705" i="9"/>
  <c r="O4705" i="9"/>
  <c r="P4705" i="9"/>
  <c r="K4706" i="9"/>
  <c r="D4706" i="9" s="1"/>
  <c r="L4706" i="9"/>
  <c r="M4706" i="9"/>
  <c r="N4706" i="9"/>
  <c r="O4706" i="9"/>
  <c r="P4706" i="9"/>
  <c r="K4707" i="9"/>
  <c r="D4707" i="9" s="1"/>
  <c r="L4707" i="9"/>
  <c r="M4707" i="9"/>
  <c r="N4707" i="9"/>
  <c r="O4707" i="9"/>
  <c r="P4707" i="9"/>
  <c r="K4708" i="9"/>
  <c r="D4708" i="9" s="1"/>
  <c r="L4708" i="9"/>
  <c r="M4708" i="9"/>
  <c r="N4708" i="9"/>
  <c r="O4708" i="9"/>
  <c r="P4708" i="9"/>
  <c r="K4709" i="9"/>
  <c r="D4709" i="9" s="1"/>
  <c r="L4709" i="9"/>
  <c r="M4709" i="9"/>
  <c r="N4709" i="9"/>
  <c r="O4709" i="9"/>
  <c r="P4709" i="9"/>
  <c r="K4710" i="9"/>
  <c r="D4710" i="9" s="1"/>
  <c r="L4710" i="9"/>
  <c r="M4710" i="9"/>
  <c r="N4710" i="9"/>
  <c r="O4710" i="9"/>
  <c r="P4710" i="9"/>
  <c r="K4711" i="9"/>
  <c r="D4711" i="9" s="1"/>
  <c r="L4711" i="9"/>
  <c r="M4711" i="9"/>
  <c r="N4711" i="9"/>
  <c r="O4711" i="9"/>
  <c r="P4711" i="9"/>
  <c r="K4712" i="9"/>
  <c r="D4712" i="9" s="1"/>
  <c r="L4712" i="9"/>
  <c r="M4712" i="9"/>
  <c r="N4712" i="9"/>
  <c r="O4712" i="9"/>
  <c r="P4712" i="9"/>
  <c r="K4713" i="9"/>
  <c r="D4713" i="9" s="1"/>
  <c r="L4713" i="9"/>
  <c r="M4713" i="9"/>
  <c r="N4713" i="9"/>
  <c r="O4713" i="9"/>
  <c r="P4713" i="9"/>
  <c r="K4714" i="9"/>
  <c r="D4714" i="9" s="1"/>
  <c r="L4714" i="9"/>
  <c r="M4714" i="9"/>
  <c r="N4714" i="9"/>
  <c r="O4714" i="9"/>
  <c r="P4714" i="9"/>
  <c r="K4715" i="9"/>
  <c r="D4715" i="9" s="1"/>
  <c r="L4715" i="9"/>
  <c r="M4715" i="9"/>
  <c r="N4715" i="9"/>
  <c r="O4715" i="9"/>
  <c r="P4715" i="9"/>
  <c r="K4716" i="9"/>
  <c r="D4716" i="9" s="1"/>
  <c r="L4716" i="9"/>
  <c r="M4716" i="9"/>
  <c r="N4716" i="9"/>
  <c r="O4716" i="9"/>
  <c r="P4716" i="9"/>
  <c r="K4717" i="9"/>
  <c r="D4717" i="9" s="1"/>
  <c r="L4717" i="9"/>
  <c r="M4717" i="9"/>
  <c r="N4717" i="9"/>
  <c r="O4717" i="9"/>
  <c r="P4717" i="9"/>
  <c r="K4718" i="9"/>
  <c r="D4718" i="9" s="1"/>
  <c r="L4718" i="9"/>
  <c r="M4718" i="9"/>
  <c r="N4718" i="9"/>
  <c r="O4718" i="9"/>
  <c r="P4718" i="9"/>
  <c r="K4719" i="9"/>
  <c r="D4719" i="9" s="1"/>
  <c r="L4719" i="9"/>
  <c r="M4719" i="9"/>
  <c r="N4719" i="9"/>
  <c r="O4719" i="9"/>
  <c r="P4719" i="9"/>
  <c r="K4720" i="9"/>
  <c r="D4720" i="9" s="1"/>
  <c r="L4720" i="9"/>
  <c r="M4720" i="9"/>
  <c r="N4720" i="9"/>
  <c r="O4720" i="9"/>
  <c r="P4720" i="9"/>
  <c r="K4721" i="9"/>
  <c r="D4721" i="9" s="1"/>
  <c r="L4721" i="9"/>
  <c r="M4721" i="9"/>
  <c r="N4721" i="9"/>
  <c r="O4721" i="9"/>
  <c r="P4721" i="9"/>
  <c r="K4722" i="9"/>
  <c r="D4722" i="9" s="1"/>
  <c r="L4722" i="9"/>
  <c r="M4722" i="9"/>
  <c r="N4722" i="9"/>
  <c r="O4722" i="9"/>
  <c r="P4722" i="9"/>
  <c r="K4723" i="9"/>
  <c r="D4723" i="9" s="1"/>
  <c r="L4723" i="9"/>
  <c r="M4723" i="9"/>
  <c r="N4723" i="9"/>
  <c r="O4723" i="9"/>
  <c r="P4723" i="9"/>
  <c r="K4724" i="9"/>
  <c r="D4724" i="9" s="1"/>
  <c r="L4724" i="9"/>
  <c r="M4724" i="9"/>
  <c r="N4724" i="9"/>
  <c r="O4724" i="9"/>
  <c r="P4724" i="9"/>
  <c r="K4725" i="9"/>
  <c r="D4725" i="9" s="1"/>
  <c r="L4725" i="9"/>
  <c r="M4725" i="9"/>
  <c r="N4725" i="9"/>
  <c r="O4725" i="9"/>
  <c r="P4725" i="9"/>
  <c r="K4726" i="9"/>
  <c r="D4726" i="9" s="1"/>
  <c r="L4726" i="9"/>
  <c r="M4726" i="9"/>
  <c r="N4726" i="9"/>
  <c r="O4726" i="9"/>
  <c r="P4726" i="9"/>
  <c r="K4727" i="9"/>
  <c r="D4727" i="9" s="1"/>
  <c r="L4727" i="9"/>
  <c r="M4727" i="9"/>
  <c r="N4727" i="9"/>
  <c r="O4727" i="9"/>
  <c r="P4727" i="9"/>
  <c r="K4728" i="9"/>
  <c r="D4728" i="9" s="1"/>
  <c r="L4728" i="9"/>
  <c r="M4728" i="9"/>
  <c r="N4728" i="9"/>
  <c r="O4728" i="9"/>
  <c r="P4728" i="9"/>
  <c r="K4729" i="9"/>
  <c r="D4729" i="9" s="1"/>
  <c r="L4729" i="9"/>
  <c r="M4729" i="9"/>
  <c r="N4729" i="9"/>
  <c r="O4729" i="9"/>
  <c r="P4729" i="9"/>
  <c r="K4730" i="9"/>
  <c r="D4730" i="9" s="1"/>
  <c r="L4730" i="9"/>
  <c r="M4730" i="9"/>
  <c r="N4730" i="9"/>
  <c r="O4730" i="9"/>
  <c r="P4730" i="9"/>
  <c r="K4731" i="9"/>
  <c r="D4731" i="9" s="1"/>
  <c r="L4731" i="9"/>
  <c r="M4731" i="9"/>
  <c r="N4731" i="9"/>
  <c r="O4731" i="9"/>
  <c r="P4731" i="9"/>
  <c r="K4732" i="9"/>
  <c r="D4732" i="9" s="1"/>
  <c r="L4732" i="9"/>
  <c r="M4732" i="9"/>
  <c r="N4732" i="9"/>
  <c r="O4732" i="9"/>
  <c r="P4732" i="9"/>
  <c r="K4733" i="9"/>
  <c r="D4733" i="9" s="1"/>
  <c r="L4733" i="9"/>
  <c r="M4733" i="9"/>
  <c r="N4733" i="9"/>
  <c r="O4733" i="9"/>
  <c r="P4733" i="9"/>
  <c r="K4734" i="9"/>
  <c r="D4734" i="9" s="1"/>
  <c r="L4734" i="9"/>
  <c r="M4734" i="9"/>
  <c r="N4734" i="9"/>
  <c r="O4734" i="9"/>
  <c r="P4734" i="9"/>
  <c r="K4735" i="9"/>
  <c r="D4735" i="9" s="1"/>
  <c r="L4735" i="9"/>
  <c r="M4735" i="9"/>
  <c r="N4735" i="9"/>
  <c r="O4735" i="9"/>
  <c r="P4735" i="9"/>
  <c r="K4736" i="9"/>
  <c r="D4736" i="9" s="1"/>
  <c r="L4736" i="9"/>
  <c r="M4736" i="9"/>
  <c r="N4736" i="9"/>
  <c r="O4736" i="9"/>
  <c r="P4736" i="9"/>
  <c r="K4737" i="9"/>
  <c r="D4737" i="9" s="1"/>
  <c r="L4737" i="9"/>
  <c r="M4737" i="9"/>
  <c r="N4737" i="9"/>
  <c r="O4737" i="9"/>
  <c r="P4737" i="9"/>
  <c r="K4738" i="9"/>
  <c r="D4738" i="9" s="1"/>
  <c r="L4738" i="9"/>
  <c r="M4738" i="9"/>
  <c r="N4738" i="9"/>
  <c r="O4738" i="9"/>
  <c r="P4738" i="9"/>
  <c r="K4739" i="9"/>
  <c r="D4739" i="9" s="1"/>
  <c r="L4739" i="9"/>
  <c r="M4739" i="9"/>
  <c r="N4739" i="9"/>
  <c r="O4739" i="9"/>
  <c r="P4739" i="9"/>
  <c r="K4740" i="9"/>
  <c r="D4740" i="9" s="1"/>
  <c r="L4740" i="9"/>
  <c r="M4740" i="9"/>
  <c r="N4740" i="9"/>
  <c r="O4740" i="9"/>
  <c r="P4740" i="9"/>
  <c r="K4741" i="9"/>
  <c r="D4741" i="9" s="1"/>
  <c r="L4741" i="9"/>
  <c r="M4741" i="9"/>
  <c r="N4741" i="9"/>
  <c r="O4741" i="9"/>
  <c r="P4741" i="9"/>
  <c r="K4742" i="9"/>
  <c r="D4742" i="9" s="1"/>
  <c r="L4742" i="9"/>
  <c r="M4742" i="9"/>
  <c r="N4742" i="9"/>
  <c r="O4742" i="9"/>
  <c r="P4742" i="9"/>
  <c r="K4743" i="9"/>
  <c r="D4743" i="9" s="1"/>
  <c r="L4743" i="9"/>
  <c r="M4743" i="9"/>
  <c r="N4743" i="9"/>
  <c r="O4743" i="9"/>
  <c r="P4743" i="9"/>
  <c r="K4744" i="9"/>
  <c r="D4744" i="9" s="1"/>
  <c r="L4744" i="9"/>
  <c r="M4744" i="9"/>
  <c r="N4744" i="9"/>
  <c r="O4744" i="9"/>
  <c r="P4744" i="9"/>
  <c r="K4745" i="9"/>
  <c r="D4745" i="9" s="1"/>
  <c r="L4745" i="9"/>
  <c r="M4745" i="9"/>
  <c r="N4745" i="9"/>
  <c r="O4745" i="9"/>
  <c r="P4745" i="9"/>
  <c r="K4746" i="9"/>
  <c r="D4746" i="9" s="1"/>
  <c r="L4746" i="9"/>
  <c r="M4746" i="9"/>
  <c r="N4746" i="9"/>
  <c r="O4746" i="9"/>
  <c r="P4746" i="9"/>
  <c r="K4747" i="9"/>
  <c r="D4747" i="9" s="1"/>
  <c r="L4747" i="9"/>
  <c r="M4747" i="9"/>
  <c r="N4747" i="9"/>
  <c r="O4747" i="9"/>
  <c r="P4747" i="9"/>
  <c r="K4748" i="9"/>
  <c r="D4748" i="9" s="1"/>
  <c r="L4748" i="9"/>
  <c r="M4748" i="9"/>
  <c r="N4748" i="9"/>
  <c r="O4748" i="9"/>
  <c r="P4748" i="9"/>
  <c r="K4749" i="9"/>
  <c r="D4749" i="9" s="1"/>
  <c r="L4749" i="9"/>
  <c r="M4749" i="9"/>
  <c r="N4749" i="9"/>
  <c r="O4749" i="9"/>
  <c r="P4749" i="9"/>
  <c r="K4750" i="9"/>
  <c r="D4750" i="9" s="1"/>
  <c r="L4750" i="9"/>
  <c r="M4750" i="9"/>
  <c r="N4750" i="9"/>
  <c r="O4750" i="9"/>
  <c r="P4750" i="9"/>
  <c r="K4751" i="9"/>
  <c r="D4751" i="9" s="1"/>
  <c r="L4751" i="9"/>
  <c r="M4751" i="9"/>
  <c r="N4751" i="9"/>
  <c r="O4751" i="9"/>
  <c r="P4751" i="9"/>
  <c r="K4752" i="9"/>
  <c r="D4752" i="9" s="1"/>
  <c r="L4752" i="9"/>
  <c r="M4752" i="9"/>
  <c r="N4752" i="9"/>
  <c r="O4752" i="9"/>
  <c r="P4752" i="9"/>
  <c r="K4753" i="9"/>
  <c r="D4753" i="9" s="1"/>
  <c r="L4753" i="9"/>
  <c r="M4753" i="9"/>
  <c r="N4753" i="9"/>
  <c r="O4753" i="9"/>
  <c r="P4753" i="9"/>
  <c r="K4754" i="9"/>
  <c r="D4754" i="9" s="1"/>
  <c r="L4754" i="9"/>
  <c r="M4754" i="9"/>
  <c r="N4754" i="9"/>
  <c r="O4754" i="9"/>
  <c r="P4754" i="9"/>
  <c r="K4755" i="9"/>
  <c r="D4755" i="9" s="1"/>
  <c r="L4755" i="9"/>
  <c r="M4755" i="9"/>
  <c r="N4755" i="9"/>
  <c r="O4755" i="9"/>
  <c r="P4755" i="9"/>
  <c r="K4756" i="9"/>
  <c r="D4756" i="9" s="1"/>
  <c r="L4756" i="9"/>
  <c r="M4756" i="9"/>
  <c r="N4756" i="9"/>
  <c r="O4756" i="9"/>
  <c r="P4756" i="9"/>
  <c r="K4757" i="9"/>
  <c r="D4757" i="9" s="1"/>
  <c r="L4757" i="9"/>
  <c r="M4757" i="9"/>
  <c r="N4757" i="9"/>
  <c r="O4757" i="9"/>
  <c r="P4757" i="9"/>
  <c r="K4758" i="9"/>
  <c r="D4758" i="9" s="1"/>
  <c r="L4758" i="9"/>
  <c r="M4758" i="9"/>
  <c r="N4758" i="9"/>
  <c r="O4758" i="9"/>
  <c r="P4758" i="9"/>
  <c r="K4759" i="9"/>
  <c r="D4759" i="9" s="1"/>
  <c r="L4759" i="9"/>
  <c r="M4759" i="9"/>
  <c r="N4759" i="9"/>
  <c r="O4759" i="9"/>
  <c r="P4759" i="9"/>
  <c r="K4760" i="9"/>
  <c r="D4760" i="9" s="1"/>
  <c r="L4760" i="9"/>
  <c r="M4760" i="9"/>
  <c r="N4760" i="9"/>
  <c r="O4760" i="9"/>
  <c r="P4760" i="9"/>
  <c r="K4761" i="9"/>
  <c r="D4761" i="9" s="1"/>
  <c r="L4761" i="9"/>
  <c r="M4761" i="9"/>
  <c r="N4761" i="9"/>
  <c r="O4761" i="9"/>
  <c r="P4761" i="9"/>
  <c r="K4762" i="9"/>
  <c r="D4762" i="9" s="1"/>
  <c r="L4762" i="9"/>
  <c r="M4762" i="9"/>
  <c r="N4762" i="9"/>
  <c r="O4762" i="9"/>
  <c r="P4762" i="9"/>
  <c r="K4763" i="9"/>
  <c r="D4763" i="9" s="1"/>
  <c r="L4763" i="9"/>
  <c r="M4763" i="9"/>
  <c r="N4763" i="9"/>
  <c r="O4763" i="9"/>
  <c r="P4763" i="9"/>
  <c r="K4764" i="9"/>
  <c r="D4764" i="9" s="1"/>
  <c r="L4764" i="9"/>
  <c r="M4764" i="9"/>
  <c r="N4764" i="9"/>
  <c r="O4764" i="9"/>
  <c r="P4764" i="9"/>
  <c r="K4765" i="9"/>
  <c r="D4765" i="9" s="1"/>
  <c r="L4765" i="9"/>
  <c r="M4765" i="9"/>
  <c r="N4765" i="9"/>
  <c r="O4765" i="9"/>
  <c r="P4765" i="9"/>
  <c r="K4766" i="9"/>
  <c r="D4766" i="9" s="1"/>
  <c r="L4766" i="9"/>
  <c r="M4766" i="9"/>
  <c r="N4766" i="9"/>
  <c r="O4766" i="9"/>
  <c r="P4766" i="9"/>
  <c r="K4767" i="9"/>
  <c r="D4767" i="9" s="1"/>
  <c r="L4767" i="9"/>
  <c r="M4767" i="9"/>
  <c r="N4767" i="9"/>
  <c r="O4767" i="9"/>
  <c r="P4767" i="9"/>
  <c r="K4768" i="9"/>
  <c r="D4768" i="9" s="1"/>
  <c r="L4768" i="9"/>
  <c r="M4768" i="9"/>
  <c r="N4768" i="9"/>
  <c r="O4768" i="9"/>
  <c r="P4768" i="9"/>
  <c r="K4769" i="9"/>
  <c r="D4769" i="9" s="1"/>
  <c r="L4769" i="9"/>
  <c r="M4769" i="9"/>
  <c r="N4769" i="9"/>
  <c r="O4769" i="9"/>
  <c r="P4769" i="9"/>
  <c r="K4770" i="9"/>
  <c r="D4770" i="9" s="1"/>
  <c r="L4770" i="9"/>
  <c r="M4770" i="9"/>
  <c r="N4770" i="9"/>
  <c r="O4770" i="9"/>
  <c r="P4770" i="9"/>
  <c r="K4771" i="9"/>
  <c r="D4771" i="9" s="1"/>
  <c r="L4771" i="9"/>
  <c r="M4771" i="9"/>
  <c r="N4771" i="9"/>
  <c r="O4771" i="9"/>
  <c r="P4771" i="9"/>
  <c r="K4772" i="9"/>
  <c r="D4772" i="9" s="1"/>
  <c r="L4772" i="9"/>
  <c r="M4772" i="9"/>
  <c r="N4772" i="9"/>
  <c r="O4772" i="9"/>
  <c r="P4772" i="9"/>
  <c r="K4773" i="9"/>
  <c r="D4773" i="9" s="1"/>
  <c r="L4773" i="9"/>
  <c r="M4773" i="9"/>
  <c r="N4773" i="9"/>
  <c r="O4773" i="9"/>
  <c r="P4773" i="9"/>
  <c r="K4774" i="9"/>
  <c r="D4774" i="9" s="1"/>
  <c r="L4774" i="9"/>
  <c r="M4774" i="9"/>
  <c r="N4774" i="9"/>
  <c r="O4774" i="9"/>
  <c r="P4774" i="9"/>
  <c r="K4775" i="9"/>
  <c r="D4775" i="9" s="1"/>
  <c r="L4775" i="9"/>
  <c r="M4775" i="9"/>
  <c r="N4775" i="9"/>
  <c r="O4775" i="9"/>
  <c r="P4775" i="9"/>
  <c r="K4776" i="9"/>
  <c r="D4776" i="9" s="1"/>
  <c r="L4776" i="9"/>
  <c r="M4776" i="9"/>
  <c r="N4776" i="9"/>
  <c r="O4776" i="9"/>
  <c r="P4776" i="9"/>
  <c r="K4777" i="9"/>
  <c r="D4777" i="9" s="1"/>
  <c r="L4777" i="9"/>
  <c r="M4777" i="9"/>
  <c r="N4777" i="9"/>
  <c r="O4777" i="9"/>
  <c r="P4777" i="9"/>
  <c r="K4778" i="9"/>
  <c r="D4778" i="9" s="1"/>
  <c r="L4778" i="9"/>
  <c r="M4778" i="9"/>
  <c r="N4778" i="9"/>
  <c r="O4778" i="9"/>
  <c r="P4778" i="9"/>
  <c r="K4779" i="9"/>
  <c r="D4779" i="9" s="1"/>
  <c r="L4779" i="9"/>
  <c r="M4779" i="9"/>
  <c r="N4779" i="9"/>
  <c r="O4779" i="9"/>
  <c r="P4779" i="9"/>
  <c r="K4780" i="9"/>
  <c r="D4780" i="9" s="1"/>
  <c r="L4780" i="9"/>
  <c r="M4780" i="9"/>
  <c r="N4780" i="9"/>
  <c r="O4780" i="9"/>
  <c r="P4780" i="9"/>
  <c r="K4781" i="9"/>
  <c r="D4781" i="9" s="1"/>
  <c r="L4781" i="9"/>
  <c r="M4781" i="9"/>
  <c r="N4781" i="9"/>
  <c r="O4781" i="9"/>
  <c r="P4781" i="9"/>
  <c r="K4782" i="9"/>
  <c r="D4782" i="9" s="1"/>
  <c r="L4782" i="9"/>
  <c r="M4782" i="9"/>
  <c r="N4782" i="9"/>
  <c r="O4782" i="9"/>
  <c r="P4782" i="9"/>
  <c r="K4783" i="9"/>
  <c r="D4783" i="9" s="1"/>
  <c r="L4783" i="9"/>
  <c r="M4783" i="9"/>
  <c r="N4783" i="9"/>
  <c r="O4783" i="9"/>
  <c r="P4783" i="9"/>
  <c r="K4784" i="9"/>
  <c r="D4784" i="9" s="1"/>
  <c r="L4784" i="9"/>
  <c r="M4784" i="9"/>
  <c r="N4784" i="9"/>
  <c r="O4784" i="9"/>
  <c r="P4784" i="9"/>
  <c r="K4785" i="9"/>
  <c r="D4785" i="9" s="1"/>
  <c r="L4785" i="9"/>
  <c r="M4785" i="9"/>
  <c r="N4785" i="9"/>
  <c r="O4785" i="9"/>
  <c r="P4785" i="9"/>
  <c r="K4786" i="9"/>
  <c r="D4786" i="9" s="1"/>
  <c r="L4786" i="9"/>
  <c r="M4786" i="9"/>
  <c r="N4786" i="9"/>
  <c r="O4786" i="9"/>
  <c r="P4786" i="9"/>
  <c r="K4787" i="9"/>
  <c r="D4787" i="9" s="1"/>
  <c r="L4787" i="9"/>
  <c r="M4787" i="9"/>
  <c r="N4787" i="9"/>
  <c r="O4787" i="9"/>
  <c r="P4787" i="9"/>
  <c r="K4788" i="9"/>
  <c r="D4788" i="9" s="1"/>
  <c r="L4788" i="9"/>
  <c r="M4788" i="9"/>
  <c r="N4788" i="9"/>
  <c r="O4788" i="9"/>
  <c r="P4788" i="9"/>
  <c r="K4789" i="9"/>
  <c r="D4789" i="9" s="1"/>
  <c r="L4789" i="9"/>
  <c r="M4789" i="9"/>
  <c r="N4789" i="9"/>
  <c r="O4789" i="9"/>
  <c r="P4789" i="9"/>
  <c r="K4790" i="9"/>
  <c r="D4790" i="9" s="1"/>
  <c r="L4790" i="9"/>
  <c r="M4790" i="9"/>
  <c r="N4790" i="9"/>
  <c r="O4790" i="9"/>
  <c r="P4790" i="9"/>
  <c r="K4791" i="9"/>
  <c r="D4791" i="9" s="1"/>
  <c r="L4791" i="9"/>
  <c r="M4791" i="9"/>
  <c r="N4791" i="9"/>
  <c r="O4791" i="9"/>
  <c r="P4791" i="9"/>
  <c r="K4792" i="9"/>
  <c r="D4792" i="9" s="1"/>
  <c r="L4792" i="9"/>
  <c r="M4792" i="9"/>
  <c r="N4792" i="9"/>
  <c r="O4792" i="9"/>
  <c r="P4792" i="9"/>
  <c r="K4793" i="9"/>
  <c r="D4793" i="9" s="1"/>
  <c r="L4793" i="9"/>
  <c r="M4793" i="9"/>
  <c r="N4793" i="9"/>
  <c r="O4793" i="9"/>
  <c r="P4793" i="9"/>
  <c r="K4794" i="9"/>
  <c r="D4794" i="9" s="1"/>
  <c r="L4794" i="9"/>
  <c r="M4794" i="9"/>
  <c r="N4794" i="9"/>
  <c r="O4794" i="9"/>
  <c r="P4794" i="9"/>
  <c r="K4795" i="9"/>
  <c r="D4795" i="9" s="1"/>
  <c r="L4795" i="9"/>
  <c r="M4795" i="9"/>
  <c r="N4795" i="9"/>
  <c r="O4795" i="9"/>
  <c r="P4795" i="9"/>
  <c r="K4796" i="9"/>
  <c r="D4796" i="9" s="1"/>
  <c r="L4796" i="9"/>
  <c r="M4796" i="9"/>
  <c r="N4796" i="9"/>
  <c r="O4796" i="9"/>
  <c r="P4796" i="9"/>
  <c r="K4797" i="9"/>
  <c r="D4797" i="9" s="1"/>
  <c r="L4797" i="9"/>
  <c r="M4797" i="9"/>
  <c r="N4797" i="9"/>
  <c r="O4797" i="9"/>
  <c r="P4797" i="9"/>
  <c r="K4798" i="9"/>
  <c r="D4798" i="9" s="1"/>
  <c r="L4798" i="9"/>
  <c r="M4798" i="9"/>
  <c r="N4798" i="9"/>
  <c r="O4798" i="9"/>
  <c r="P4798" i="9"/>
  <c r="K4799" i="9"/>
  <c r="D4799" i="9" s="1"/>
  <c r="L4799" i="9"/>
  <c r="M4799" i="9"/>
  <c r="N4799" i="9"/>
  <c r="O4799" i="9"/>
  <c r="P4799" i="9"/>
  <c r="K4800" i="9"/>
  <c r="D4800" i="9" s="1"/>
  <c r="L4800" i="9"/>
  <c r="M4800" i="9"/>
  <c r="N4800" i="9"/>
  <c r="O4800" i="9"/>
  <c r="P4800" i="9"/>
  <c r="K4801" i="9"/>
  <c r="D4801" i="9" s="1"/>
  <c r="L4801" i="9"/>
  <c r="M4801" i="9"/>
  <c r="N4801" i="9"/>
  <c r="O4801" i="9"/>
  <c r="P4801" i="9"/>
  <c r="K4802" i="9"/>
  <c r="D4802" i="9" s="1"/>
  <c r="L4802" i="9"/>
  <c r="M4802" i="9"/>
  <c r="N4802" i="9"/>
  <c r="O4802" i="9"/>
  <c r="P4802" i="9"/>
  <c r="K4803" i="9"/>
  <c r="D4803" i="9" s="1"/>
  <c r="L4803" i="9"/>
  <c r="M4803" i="9"/>
  <c r="N4803" i="9"/>
  <c r="O4803" i="9"/>
  <c r="P4803" i="9"/>
  <c r="K4804" i="9"/>
  <c r="D4804" i="9" s="1"/>
  <c r="L4804" i="9"/>
  <c r="M4804" i="9"/>
  <c r="N4804" i="9"/>
  <c r="O4804" i="9"/>
  <c r="P4804" i="9"/>
  <c r="K4805" i="9"/>
  <c r="D4805" i="9" s="1"/>
  <c r="L4805" i="9"/>
  <c r="M4805" i="9"/>
  <c r="N4805" i="9"/>
  <c r="O4805" i="9"/>
  <c r="P4805" i="9"/>
  <c r="K4806" i="9"/>
  <c r="D4806" i="9" s="1"/>
  <c r="L4806" i="9"/>
  <c r="M4806" i="9"/>
  <c r="N4806" i="9"/>
  <c r="O4806" i="9"/>
  <c r="P4806" i="9"/>
  <c r="K4807" i="9"/>
  <c r="D4807" i="9" s="1"/>
  <c r="L4807" i="9"/>
  <c r="M4807" i="9"/>
  <c r="N4807" i="9"/>
  <c r="O4807" i="9"/>
  <c r="P4807" i="9"/>
  <c r="K4808" i="9"/>
  <c r="D4808" i="9" s="1"/>
  <c r="L4808" i="9"/>
  <c r="M4808" i="9"/>
  <c r="N4808" i="9"/>
  <c r="O4808" i="9"/>
  <c r="P4808" i="9"/>
  <c r="K4809" i="9"/>
  <c r="D4809" i="9" s="1"/>
  <c r="L4809" i="9"/>
  <c r="M4809" i="9"/>
  <c r="N4809" i="9"/>
  <c r="O4809" i="9"/>
  <c r="P4809" i="9"/>
  <c r="K4810" i="9"/>
  <c r="D4810" i="9" s="1"/>
  <c r="L4810" i="9"/>
  <c r="M4810" i="9"/>
  <c r="N4810" i="9"/>
  <c r="O4810" i="9"/>
  <c r="P4810" i="9"/>
  <c r="K4811" i="9"/>
  <c r="D4811" i="9" s="1"/>
  <c r="L4811" i="9"/>
  <c r="M4811" i="9"/>
  <c r="N4811" i="9"/>
  <c r="O4811" i="9"/>
  <c r="P4811" i="9"/>
  <c r="K4812" i="9"/>
  <c r="D4812" i="9" s="1"/>
  <c r="L4812" i="9"/>
  <c r="M4812" i="9"/>
  <c r="N4812" i="9"/>
  <c r="O4812" i="9"/>
  <c r="P4812" i="9"/>
  <c r="K4813" i="9"/>
  <c r="D4813" i="9" s="1"/>
  <c r="L4813" i="9"/>
  <c r="M4813" i="9"/>
  <c r="N4813" i="9"/>
  <c r="O4813" i="9"/>
  <c r="P4813" i="9"/>
  <c r="K4814" i="9"/>
  <c r="D4814" i="9" s="1"/>
  <c r="L4814" i="9"/>
  <c r="M4814" i="9"/>
  <c r="N4814" i="9"/>
  <c r="O4814" i="9"/>
  <c r="P4814" i="9"/>
  <c r="K4815" i="9"/>
  <c r="D4815" i="9" s="1"/>
  <c r="L4815" i="9"/>
  <c r="M4815" i="9"/>
  <c r="N4815" i="9"/>
  <c r="O4815" i="9"/>
  <c r="P4815" i="9"/>
  <c r="K4816" i="9"/>
  <c r="D4816" i="9" s="1"/>
  <c r="L4816" i="9"/>
  <c r="M4816" i="9"/>
  <c r="N4816" i="9"/>
  <c r="O4816" i="9"/>
  <c r="P4816" i="9"/>
  <c r="K4817" i="9"/>
  <c r="D4817" i="9" s="1"/>
  <c r="L4817" i="9"/>
  <c r="M4817" i="9"/>
  <c r="N4817" i="9"/>
  <c r="O4817" i="9"/>
  <c r="P4817" i="9"/>
  <c r="K4818" i="9"/>
  <c r="D4818" i="9" s="1"/>
  <c r="L4818" i="9"/>
  <c r="M4818" i="9"/>
  <c r="N4818" i="9"/>
  <c r="O4818" i="9"/>
  <c r="P4818" i="9"/>
  <c r="K4819" i="9"/>
  <c r="D4819" i="9" s="1"/>
  <c r="L4819" i="9"/>
  <c r="M4819" i="9"/>
  <c r="N4819" i="9"/>
  <c r="O4819" i="9"/>
  <c r="P4819" i="9"/>
  <c r="K4820" i="9"/>
  <c r="D4820" i="9" s="1"/>
  <c r="L4820" i="9"/>
  <c r="M4820" i="9"/>
  <c r="N4820" i="9"/>
  <c r="O4820" i="9"/>
  <c r="P4820" i="9"/>
  <c r="K4821" i="9"/>
  <c r="D4821" i="9" s="1"/>
  <c r="L4821" i="9"/>
  <c r="M4821" i="9"/>
  <c r="N4821" i="9"/>
  <c r="O4821" i="9"/>
  <c r="P4821" i="9"/>
  <c r="K4822" i="9"/>
  <c r="D4822" i="9" s="1"/>
  <c r="L4822" i="9"/>
  <c r="M4822" i="9"/>
  <c r="N4822" i="9"/>
  <c r="O4822" i="9"/>
  <c r="P4822" i="9"/>
  <c r="K4823" i="9"/>
  <c r="D4823" i="9" s="1"/>
  <c r="L4823" i="9"/>
  <c r="M4823" i="9"/>
  <c r="N4823" i="9"/>
  <c r="O4823" i="9"/>
  <c r="P4823" i="9"/>
  <c r="K4824" i="9"/>
  <c r="D4824" i="9" s="1"/>
  <c r="L4824" i="9"/>
  <c r="M4824" i="9"/>
  <c r="N4824" i="9"/>
  <c r="O4824" i="9"/>
  <c r="P4824" i="9"/>
  <c r="K4825" i="9"/>
  <c r="D4825" i="9" s="1"/>
  <c r="L4825" i="9"/>
  <c r="M4825" i="9"/>
  <c r="N4825" i="9"/>
  <c r="O4825" i="9"/>
  <c r="P4825" i="9"/>
  <c r="K4826" i="9"/>
  <c r="D4826" i="9" s="1"/>
  <c r="L4826" i="9"/>
  <c r="M4826" i="9"/>
  <c r="N4826" i="9"/>
  <c r="O4826" i="9"/>
  <c r="P4826" i="9"/>
  <c r="K4827" i="9"/>
  <c r="D4827" i="9" s="1"/>
  <c r="L4827" i="9"/>
  <c r="M4827" i="9"/>
  <c r="N4827" i="9"/>
  <c r="O4827" i="9"/>
  <c r="P4827" i="9"/>
  <c r="K4828" i="9"/>
  <c r="D4828" i="9" s="1"/>
  <c r="L4828" i="9"/>
  <c r="M4828" i="9"/>
  <c r="N4828" i="9"/>
  <c r="O4828" i="9"/>
  <c r="P4828" i="9"/>
  <c r="K4829" i="9"/>
  <c r="D4829" i="9" s="1"/>
  <c r="L4829" i="9"/>
  <c r="M4829" i="9"/>
  <c r="N4829" i="9"/>
  <c r="O4829" i="9"/>
  <c r="P4829" i="9"/>
  <c r="K4830" i="9"/>
  <c r="D4830" i="9" s="1"/>
  <c r="L4830" i="9"/>
  <c r="M4830" i="9"/>
  <c r="N4830" i="9"/>
  <c r="O4830" i="9"/>
  <c r="P4830" i="9"/>
  <c r="K4831" i="9"/>
  <c r="D4831" i="9" s="1"/>
  <c r="L4831" i="9"/>
  <c r="M4831" i="9"/>
  <c r="N4831" i="9"/>
  <c r="O4831" i="9"/>
  <c r="P4831" i="9"/>
  <c r="K4832" i="9"/>
  <c r="D4832" i="9" s="1"/>
  <c r="L4832" i="9"/>
  <c r="M4832" i="9"/>
  <c r="N4832" i="9"/>
  <c r="O4832" i="9"/>
  <c r="P4832" i="9"/>
  <c r="K4833" i="9"/>
  <c r="D4833" i="9" s="1"/>
  <c r="L4833" i="9"/>
  <c r="M4833" i="9"/>
  <c r="N4833" i="9"/>
  <c r="O4833" i="9"/>
  <c r="P4833" i="9"/>
  <c r="K4834" i="9"/>
  <c r="D4834" i="9" s="1"/>
  <c r="L4834" i="9"/>
  <c r="M4834" i="9"/>
  <c r="N4834" i="9"/>
  <c r="O4834" i="9"/>
  <c r="P4834" i="9"/>
  <c r="K4835" i="9"/>
  <c r="D4835" i="9" s="1"/>
  <c r="L4835" i="9"/>
  <c r="M4835" i="9"/>
  <c r="N4835" i="9"/>
  <c r="O4835" i="9"/>
  <c r="P4835" i="9"/>
  <c r="K4836" i="9"/>
  <c r="D4836" i="9" s="1"/>
  <c r="L4836" i="9"/>
  <c r="M4836" i="9"/>
  <c r="N4836" i="9"/>
  <c r="O4836" i="9"/>
  <c r="P4836" i="9"/>
  <c r="K4837" i="9"/>
  <c r="D4837" i="9" s="1"/>
  <c r="L4837" i="9"/>
  <c r="M4837" i="9"/>
  <c r="N4837" i="9"/>
  <c r="O4837" i="9"/>
  <c r="P4837" i="9"/>
  <c r="K4838" i="9"/>
  <c r="D4838" i="9" s="1"/>
  <c r="L4838" i="9"/>
  <c r="M4838" i="9"/>
  <c r="N4838" i="9"/>
  <c r="O4838" i="9"/>
  <c r="P4838" i="9"/>
  <c r="K4839" i="9"/>
  <c r="D4839" i="9" s="1"/>
  <c r="L4839" i="9"/>
  <c r="M4839" i="9"/>
  <c r="N4839" i="9"/>
  <c r="O4839" i="9"/>
  <c r="P4839" i="9"/>
  <c r="K4840" i="9"/>
  <c r="D4840" i="9" s="1"/>
  <c r="L4840" i="9"/>
  <c r="M4840" i="9"/>
  <c r="N4840" i="9"/>
  <c r="O4840" i="9"/>
  <c r="P4840" i="9"/>
  <c r="K4841" i="9"/>
  <c r="D4841" i="9" s="1"/>
  <c r="L4841" i="9"/>
  <c r="M4841" i="9"/>
  <c r="N4841" i="9"/>
  <c r="O4841" i="9"/>
  <c r="P4841" i="9"/>
  <c r="K4842" i="9"/>
  <c r="D4842" i="9" s="1"/>
  <c r="L4842" i="9"/>
  <c r="M4842" i="9"/>
  <c r="N4842" i="9"/>
  <c r="O4842" i="9"/>
  <c r="P4842" i="9"/>
  <c r="K4843" i="9"/>
  <c r="D4843" i="9" s="1"/>
  <c r="L4843" i="9"/>
  <c r="M4843" i="9"/>
  <c r="N4843" i="9"/>
  <c r="O4843" i="9"/>
  <c r="P4843" i="9"/>
  <c r="K4844" i="9"/>
  <c r="D4844" i="9" s="1"/>
  <c r="L4844" i="9"/>
  <c r="M4844" i="9"/>
  <c r="N4844" i="9"/>
  <c r="O4844" i="9"/>
  <c r="P4844" i="9"/>
  <c r="K4845" i="9"/>
  <c r="D4845" i="9" s="1"/>
  <c r="L4845" i="9"/>
  <c r="M4845" i="9"/>
  <c r="N4845" i="9"/>
  <c r="O4845" i="9"/>
  <c r="P4845" i="9"/>
  <c r="K4846" i="9"/>
  <c r="D4846" i="9" s="1"/>
  <c r="L4846" i="9"/>
  <c r="M4846" i="9"/>
  <c r="N4846" i="9"/>
  <c r="O4846" i="9"/>
  <c r="P4846" i="9"/>
  <c r="K4847" i="9"/>
  <c r="D4847" i="9" s="1"/>
  <c r="L4847" i="9"/>
  <c r="M4847" i="9"/>
  <c r="N4847" i="9"/>
  <c r="O4847" i="9"/>
  <c r="P4847" i="9"/>
  <c r="K4848" i="9"/>
  <c r="D4848" i="9" s="1"/>
  <c r="L4848" i="9"/>
  <c r="M4848" i="9"/>
  <c r="N4848" i="9"/>
  <c r="O4848" i="9"/>
  <c r="P4848" i="9"/>
  <c r="K4849" i="9"/>
  <c r="D4849" i="9" s="1"/>
  <c r="L4849" i="9"/>
  <c r="M4849" i="9"/>
  <c r="N4849" i="9"/>
  <c r="O4849" i="9"/>
  <c r="P4849" i="9"/>
  <c r="K4850" i="9"/>
  <c r="D4850" i="9" s="1"/>
  <c r="L4850" i="9"/>
  <c r="M4850" i="9"/>
  <c r="N4850" i="9"/>
  <c r="O4850" i="9"/>
  <c r="P4850" i="9"/>
  <c r="K4851" i="9"/>
  <c r="D4851" i="9" s="1"/>
  <c r="L4851" i="9"/>
  <c r="M4851" i="9"/>
  <c r="N4851" i="9"/>
  <c r="O4851" i="9"/>
  <c r="P4851" i="9"/>
  <c r="K4852" i="9"/>
  <c r="D4852" i="9" s="1"/>
  <c r="L4852" i="9"/>
  <c r="M4852" i="9"/>
  <c r="N4852" i="9"/>
  <c r="O4852" i="9"/>
  <c r="P4852" i="9"/>
  <c r="K4853" i="9"/>
  <c r="D4853" i="9" s="1"/>
  <c r="L4853" i="9"/>
  <c r="M4853" i="9"/>
  <c r="N4853" i="9"/>
  <c r="O4853" i="9"/>
  <c r="P4853" i="9"/>
  <c r="K4854" i="9"/>
  <c r="D4854" i="9" s="1"/>
  <c r="L4854" i="9"/>
  <c r="M4854" i="9"/>
  <c r="N4854" i="9"/>
  <c r="O4854" i="9"/>
  <c r="P4854" i="9"/>
  <c r="K4855" i="9"/>
  <c r="D4855" i="9" s="1"/>
  <c r="L4855" i="9"/>
  <c r="M4855" i="9"/>
  <c r="N4855" i="9"/>
  <c r="O4855" i="9"/>
  <c r="P4855" i="9"/>
  <c r="K4856" i="9"/>
  <c r="D4856" i="9" s="1"/>
  <c r="L4856" i="9"/>
  <c r="M4856" i="9"/>
  <c r="N4856" i="9"/>
  <c r="O4856" i="9"/>
  <c r="P4856" i="9"/>
  <c r="K4857" i="9"/>
  <c r="D4857" i="9" s="1"/>
  <c r="L4857" i="9"/>
  <c r="M4857" i="9"/>
  <c r="N4857" i="9"/>
  <c r="O4857" i="9"/>
  <c r="P4857" i="9"/>
  <c r="K4858" i="9"/>
  <c r="D4858" i="9" s="1"/>
  <c r="L4858" i="9"/>
  <c r="M4858" i="9"/>
  <c r="N4858" i="9"/>
  <c r="O4858" i="9"/>
  <c r="P4858" i="9"/>
  <c r="K4859" i="9"/>
  <c r="D4859" i="9" s="1"/>
  <c r="L4859" i="9"/>
  <c r="M4859" i="9"/>
  <c r="N4859" i="9"/>
  <c r="O4859" i="9"/>
  <c r="P4859" i="9"/>
  <c r="K4860" i="9"/>
  <c r="D4860" i="9" s="1"/>
  <c r="L4860" i="9"/>
  <c r="M4860" i="9"/>
  <c r="N4860" i="9"/>
  <c r="O4860" i="9"/>
  <c r="P4860" i="9"/>
  <c r="K4861" i="9"/>
  <c r="D4861" i="9" s="1"/>
  <c r="L4861" i="9"/>
  <c r="M4861" i="9"/>
  <c r="N4861" i="9"/>
  <c r="O4861" i="9"/>
  <c r="P4861" i="9"/>
  <c r="K4862" i="9"/>
  <c r="D4862" i="9" s="1"/>
  <c r="L4862" i="9"/>
  <c r="M4862" i="9"/>
  <c r="N4862" i="9"/>
  <c r="O4862" i="9"/>
  <c r="P4862" i="9"/>
  <c r="K4863" i="9"/>
  <c r="D4863" i="9" s="1"/>
  <c r="L4863" i="9"/>
  <c r="M4863" i="9"/>
  <c r="N4863" i="9"/>
  <c r="O4863" i="9"/>
  <c r="P4863" i="9"/>
  <c r="K4864" i="9"/>
  <c r="D4864" i="9" s="1"/>
  <c r="L4864" i="9"/>
  <c r="M4864" i="9"/>
  <c r="N4864" i="9"/>
  <c r="O4864" i="9"/>
  <c r="P4864" i="9"/>
  <c r="K4865" i="9"/>
  <c r="D4865" i="9" s="1"/>
  <c r="L4865" i="9"/>
  <c r="M4865" i="9"/>
  <c r="N4865" i="9"/>
  <c r="O4865" i="9"/>
  <c r="P4865" i="9"/>
  <c r="K4866" i="9"/>
  <c r="D4866" i="9" s="1"/>
  <c r="L4866" i="9"/>
  <c r="M4866" i="9"/>
  <c r="N4866" i="9"/>
  <c r="O4866" i="9"/>
  <c r="P4866" i="9"/>
  <c r="K4867" i="9"/>
  <c r="D4867" i="9" s="1"/>
  <c r="L4867" i="9"/>
  <c r="M4867" i="9"/>
  <c r="N4867" i="9"/>
  <c r="O4867" i="9"/>
  <c r="P4867" i="9"/>
  <c r="K4868" i="9"/>
  <c r="D4868" i="9" s="1"/>
  <c r="L4868" i="9"/>
  <c r="M4868" i="9"/>
  <c r="N4868" i="9"/>
  <c r="O4868" i="9"/>
  <c r="P4868" i="9"/>
  <c r="K4869" i="9"/>
  <c r="D4869" i="9" s="1"/>
  <c r="L4869" i="9"/>
  <c r="M4869" i="9"/>
  <c r="N4869" i="9"/>
  <c r="O4869" i="9"/>
  <c r="P4869" i="9"/>
  <c r="K4870" i="9"/>
  <c r="D4870" i="9" s="1"/>
  <c r="L4870" i="9"/>
  <c r="M4870" i="9"/>
  <c r="N4870" i="9"/>
  <c r="O4870" i="9"/>
  <c r="P4870" i="9"/>
  <c r="K4871" i="9"/>
  <c r="D4871" i="9" s="1"/>
  <c r="L4871" i="9"/>
  <c r="M4871" i="9"/>
  <c r="N4871" i="9"/>
  <c r="O4871" i="9"/>
  <c r="P4871" i="9"/>
  <c r="K4872" i="9"/>
  <c r="D4872" i="9" s="1"/>
  <c r="L4872" i="9"/>
  <c r="M4872" i="9"/>
  <c r="N4872" i="9"/>
  <c r="O4872" i="9"/>
  <c r="P4872" i="9"/>
  <c r="K4873" i="9"/>
  <c r="D4873" i="9" s="1"/>
  <c r="L4873" i="9"/>
  <c r="M4873" i="9"/>
  <c r="N4873" i="9"/>
  <c r="O4873" i="9"/>
  <c r="P4873" i="9"/>
  <c r="K4874" i="9"/>
  <c r="D4874" i="9" s="1"/>
  <c r="L4874" i="9"/>
  <c r="M4874" i="9"/>
  <c r="N4874" i="9"/>
  <c r="O4874" i="9"/>
  <c r="P4874" i="9"/>
  <c r="K4875" i="9"/>
  <c r="D4875" i="9" s="1"/>
  <c r="L4875" i="9"/>
  <c r="M4875" i="9"/>
  <c r="N4875" i="9"/>
  <c r="O4875" i="9"/>
  <c r="P4875" i="9"/>
  <c r="K4876" i="9"/>
  <c r="D4876" i="9" s="1"/>
  <c r="L4876" i="9"/>
  <c r="M4876" i="9"/>
  <c r="N4876" i="9"/>
  <c r="O4876" i="9"/>
  <c r="P4876" i="9"/>
  <c r="K4877" i="9"/>
  <c r="D4877" i="9" s="1"/>
  <c r="L4877" i="9"/>
  <c r="M4877" i="9"/>
  <c r="N4877" i="9"/>
  <c r="O4877" i="9"/>
  <c r="P4877" i="9"/>
  <c r="K4878" i="9"/>
  <c r="D4878" i="9" s="1"/>
  <c r="L4878" i="9"/>
  <c r="M4878" i="9"/>
  <c r="N4878" i="9"/>
  <c r="O4878" i="9"/>
  <c r="P4878" i="9"/>
  <c r="K4879" i="9"/>
  <c r="D4879" i="9" s="1"/>
  <c r="L4879" i="9"/>
  <c r="M4879" i="9"/>
  <c r="N4879" i="9"/>
  <c r="O4879" i="9"/>
  <c r="P4879" i="9"/>
  <c r="K4880" i="9"/>
  <c r="D4880" i="9" s="1"/>
  <c r="L4880" i="9"/>
  <c r="M4880" i="9"/>
  <c r="N4880" i="9"/>
  <c r="O4880" i="9"/>
  <c r="P4880" i="9"/>
  <c r="K4881" i="9"/>
  <c r="D4881" i="9" s="1"/>
  <c r="L4881" i="9"/>
  <c r="M4881" i="9"/>
  <c r="N4881" i="9"/>
  <c r="O4881" i="9"/>
  <c r="P4881" i="9"/>
  <c r="K4882" i="9"/>
  <c r="D4882" i="9" s="1"/>
  <c r="L4882" i="9"/>
  <c r="M4882" i="9"/>
  <c r="N4882" i="9"/>
  <c r="O4882" i="9"/>
  <c r="P4882" i="9"/>
  <c r="K4883" i="9"/>
  <c r="D4883" i="9" s="1"/>
  <c r="L4883" i="9"/>
  <c r="M4883" i="9"/>
  <c r="N4883" i="9"/>
  <c r="O4883" i="9"/>
  <c r="P4883" i="9"/>
  <c r="K4884" i="9"/>
  <c r="D4884" i="9" s="1"/>
  <c r="L4884" i="9"/>
  <c r="M4884" i="9"/>
  <c r="N4884" i="9"/>
  <c r="O4884" i="9"/>
  <c r="P4884" i="9"/>
  <c r="K4885" i="9"/>
  <c r="D4885" i="9" s="1"/>
  <c r="L4885" i="9"/>
  <c r="M4885" i="9"/>
  <c r="N4885" i="9"/>
  <c r="O4885" i="9"/>
  <c r="P4885" i="9"/>
  <c r="K4886" i="9"/>
  <c r="D4886" i="9" s="1"/>
  <c r="L4886" i="9"/>
  <c r="M4886" i="9"/>
  <c r="N4886" i="9"/>
  <c r="O4886" i="9"/>
  <c r="P4886" i="9"/>
  <c r="K4887" i="9"/>
  <c r="D4887" i="9" s="1"/>
  <c r="L4887" i="9"/>
  <c r="M4887" i="9"/>
  <c r="N4887" i="9"/>
  <c r="O4887" i="9"/>
  <c r="P4887" i="9"/>
  <c r="K4888" i="9"/>
  <c r="D4888" i="9" s="1"/>
  <c r="L4888" i="9"/>
  <c r="M4888" i="9"/>
  <c r="N4888" i="9"/>
  <c r="O4888" i="9"/>
  <c r="P4888" i="9"/>
  <c r="K4889" i="9"/>
  <c r="D4889" i="9" s="1"/>
  <c r="L4889" i="9"/>
  <c r="M4889" i="9"/>
  <c r="N4889" i="9"/>
  <c r="O4889" i="9"/>
  <c r="P4889" i="9"/>
  <c r="K4890" i="9"/>
  <c r="D4890" i="9" s="1"/>
  <c r="L4890" i="9"/>
  <c r="M4890" i="9"/>
  <c r="N4890" i="9"/>
  <c r="O4890" i="9"/>
  <c r="P4890" i="9"/>
  <c r="K4891" i="9"/>
  <c r="D4891" i="9" s="1"/>
  <c r="L4891" i="9"/>
  <c r="M4891" i="9"/>
  <c r="N4891" i="9"/>
  <c r="O4891" i="9"/>
  <c r="P4891" i="9"/>
  <c r="K4892" i="9"/>
  <c r="D4892" i="9" s="1"/>
  <c r="L4892" i="9"/>
  <c r="M4892" i="9"/>
  <c r="N4892" i="9"/>
  <c r="O4892" i="9"/>
  <c r="P4892" i="9"/>
  <c r="K4893" i="9"/>
  <c r="D4893" i="9" s="1"/>
  <c r="L4893" i="9"/>
  <c r="M4893" i="9"/>
  <c r="N4893" i="9"/>
  <c r="O4893" i="9"/>
  <c r="P4893" i="9"/>
  <c r="K4894" i="9"/>
  <c r="D4894" i="9" s="1"/>
  <c r="L4894" i="9"/>
  <c r="M4894" i="9"/>
  <c r="N4894" i="9"/>
  <c r="O4894" i="9"/>
  <c r="P4894" i="9"/>
  <c r="K4895" i="9"/>
  <c r="D4895" i="9" s="1"/>
  <c r="L4895" i="9"/>
  <c r="M4895" i="9"/>
  <c r="N4895" i="9"/>
  <c r="O4895" i="9"/>
  <c r="P4895" i="9"/>
  <c r="K4896" i="9"/>
  <c r="D4896" i="9" s="1"/>
  <c r="L4896" i="9"/>
  <c r="M4896" i="9"/>
  <c r="N4896" i="9"/>
  <c r="O4896" i="9"/>
  <c r="P4896" i="9"/>
  <c r="K4897" i="9"/>
  <c r="D4897" i="9" s="1"/>
  <c r="L4897" i="9"/>
  <c r="M4897" i="9"/>
  <c r="N4897" i="9"/>
  <c r="O4897" i="9"/>
  <c r="P4897" i="9"/>
  <c r="K4898" i="9"/>
  <c r="D4898" i="9" s="1"/>
  <c r="L4898" i="9"/>
  <c r="M4898" i="9"/>
  <c r="N4898" i="9"/>
  <c r="O4898" i="9"/>
  <c r="P4898" i="9"/>
  <c r="K4899" i="9"/>
  <c r="D4899" i="9" s="1"/>
  <c r="L4899" i="9"/>
  <c r="M4899" i="9"/>
  <c r="N4899" i="9"/>
  <c r="O4899" i="9"/>
  <c r="P4899" i="9"/>
  <c r="K4900" i="9"/>
  <c r="D4900" i="9" s="1"/>
  <c r="L4900" i="9"/>
  <c r="M4900" i="9"/>
  <c r="N4900" i="9"/>
  <c r="O4900" i="9"/>
  <c r="P4900" i="9"/>
  <c r="K4901" i="9"/>
  <c r="D4901" i="9" s="1"/>
  <c r="L4901" i="9"/>
  <c r="M4901" i="9"/>
  <c r="N4901" i="9"/>
  <c r="O4901" i="9"/>
  <c r="P4901" i="9"/>
  <c r="K4902" i="9"/>
  <c r="D4902" i="9" s="1"/>
  <c r="L4902" i="9"/>
  <c r="M4902" i="9"/>
  <c r="N4902" i="9"/>
  <c r="O4902" i="9"/>
  <c r="P4902" i="9"/>
  <c r="K4903" i="9"/>
  <c r="D4903" i="9" s="1"/>
  <c r="L4903" i="9"/>
  <c r="M4903" i="9"/>
  <c r="N4903" i="9"/>
  <c r="O4903" i="9"/>
  <c r="P4903" i="9"/>
  <c r="K4904" i="9"/>
  <c r="D4904" i="9" s="1"/>
  <c r="L4904" i="9"/>
  <c r="M4904" i="9"/>
  <c r="N4904" i="9"/>
  <c r="O4904" i="9"/>
  <c r="P4904" i="9"/>
  <c r="K4905" i="9"/>
  <c r="D4905" i="9" s="1"/>
  <c r="L4905" i="9"/>
  <c r="M4905" i="9"/>
  <c r="N4905" i="9"/>
  <c r="O4905" i="9"/>
  <c r="P4905" i="9"/>
  <c r="K4906" i="9"/>
  <c r="D4906" i="9" s="1"/>
  <c r="L4906" i="9"/>
  <c r="M4906" i="9"/>
  <c r="N4906" i="9"/>
  <c r="O4906" i="9"/>
  <c r="P4906" i="9"/>
  <c r="K4907" i="9"/>
  <c r="D4907" i="9" s="1"/>
  <c r="L4907" i="9"/>
  <c r="M4907" i="9"/>
  <c r="N4907" i="9"/>
  <c r="O4907" i="9"/>
  <c r="P4907" i="9"/>
  <c r="K4908" i="9"/>
  <c r="D4908" i="9" s="1"/>
  <c r="L4908" i="9"/>
  <c r="M4908" i="9"/>
  <c r="N4908" i="9"/>
  <c r="O4908" i="9"/>
  <c r="P4908" i="9"/>
  <c r="K4909" i="9"/>
  <c r="D4909" i="9" s="1"/>
  <c r="L4909" i="9"/>
  <c r="M4909" i="9"/>
  <c r="N4909" i="9"/>
  <c r="O4909" i="9"/>
  <c r="P4909" i="9"/>
  <c r="K4910" i="9"/>
  <c r="D4910" i="9" s="1"/>
  <c r="L4910" i="9"/>
  <c r="M4910" i="9"/>
  <c r="N4910" i="9"/>
  <c r="O4910" i="9"/>
  <c r="P4910" i="9"/>
  <c r="K4911" i="9"/>
  <c r="D4911" i="9" s="1"/>
  <c r="L4911" i="9"/>
  <c r="M4911" i="9"/>
  <c r="N4911" i="9"/>
  <c r="O4911" i="9"/>
  <c r="P4911" i="9"/>
  <c r="K4912" i="9"/>
  <c r="D4912" i="9" s="1"/>
  <c r="L4912" i="9"/>
  <c r="M4912" i="9"/>
  <c r="N4912" i="9"/>
  <c r="O4912" i="9"/>
  <c r="P4912" i="9"/>
  <c r="K4913" i="9"/>
  <c r="D4913" i="9" s="1"/>
  <c r="L4913" i="9"/>
  <c r="M4913" i="9"/>
  <c r="N4913" i="9"/>
  <c r="O4913" i="9"/>
  <c r="P4913" i="9"/>
  <c r="K4914" i="9"/>
  <c r="D4914" i="9" s="1"/>
  <c r="L4914" i="9"/>
  <c r="M4914" i="9"/>
  <c r="N4914" i="9"/>
  <c r="O4914" i="9"/>
  <c r="P4914" i="9"/>
  <c r="K4915" i="9"/>
  <c r="D4915" i="9" s="1"/>
  <c r="L4915" i="9"/>
  <c r="M4915" i="9"/>
  <c r="N4915" i="9"/>
  <c r="O4915" i="9"/>
  <c r="P4915" i="9"/>
  <c r="K4916" i="9"/>
  <c r="D4916" i="9" s="1"/>
  <c r="L4916" i="9"/>
  <c r="M4916" i="9"/>
  <c r="N4916" i="9"/>
  <c r="O4916" i="9"/>
  <c r="P4916" i="9"/>
  <c r="K4917" i="9"/>
  <c r="D4917" i="9" s="1"/>
  <c r="L4917" i="9"/>
  <c r="M4917" i="9"/>
  <c r="N4917" i="9"/>
  <c r="O4917" i="9"/>
  <c r="P4917" i="9"/>
  <c r="K4918" i="9"/>
  <c r="D4918" i="9" s="1"/>
  <c r="L4918" i="9"/>
  <c r="M4918" i="9"/>
  <c r="N4918" i="9"/>
  <c r="O4918" i="9"/>
  <c r="P4918" i="9"/>
  <c r="K4919" i="9"/>
  <c r="D4919" i="9" s="1"/>
  <c r="L4919" i="9"/>
  <c r="M4919" i="9"/>
  <c r="N4919" i="9"/>
  <c r="O4919" i="9"/>
  <c r="P4919" i="9"/>
  <c r="K4920" i="9"/>
  <c r="D4920" i="9" s="1"/>
  <c r="L4920" i="9"/>
  <c r="M4920" i="9"/>
  <c r="N4920" i="9"/>
  <c r="O4920" i="9"/>
  <c r="P4920" i="9"/>
  <c r="K4921" i="9"/>
  <c r="D4921" i="9" s="1"/>
  <c r="L4921" i="9"/>
  <c r="M4921" i="9"/>
  <c r="N4921" i="9"/>
  <c r="O4921" i="9"/>
  <c r="P4921" i="9"/>
  <c r="K4922" i="9"/>
  <c r="D4922" i="9" s="1"/>
  <c r="L4922" i="9"/>
  <c r="M4922" i="9"/>
  <c r="N4922" i="9"/>
  <c r="O4922" i="9"/>
  <c r="P4922" i="9"/>
  <c r="K4923" i="9"/>
  <c r="D4923" i="9" s="1"/>
  <c r="L4923" i="9"/>
  <c r="M4923" i="9"/>
  <c r="N4923" i="9"/>
  <c r="O4923" i="9"/>
  <c r="P4923" i="9"/>
  <c r="K4924" i="9"/>
  <c r="D4924" i="9" s="1"/>
  <c r="L4924" i="9"/>
  <c r="M4924" i="9"/>
  <c r="N4924" i="9"/>
  <c r="O4924" i="9"/>
  <c r="P4924" i="9"/>
  <c r="K4925" i="9"/>
  <c r="D4925" i="9" s="1"/>
  <c r="L4925" i="9"/>
  <c r="M4925" i="9"/>
  <c r="N4925" i="9"/>
  <c r="O4925" i="9"/>
  <c r="P4925" i="9"/>
  <c r="K4926" i="9"/>
  <c r="D4926" i="9" s="1"/>
  <c r="L4926" i="9"/>
  <c r="M4926" i="9"/>
  <c r="N4926" i="9"/>
  <c r="O4926" i="9"/>
  <c r="P4926" i="9"/>
  <c r="K4927" i="9"/>
  <c r="D4927" i="9" s="1"/>
  <c r="L4927" i="9"/>
  <c r="M4927" i="9"/>
  <c r="N4927" i="9"/>
  <c r="O4927" i="9"/>
  <c r="P4927" i="9"/>
  <c r="K4928" i="9"/>
  <c r="D4928" i="9" s="1"/>
  <c r="L4928" i="9"/>
  <c r="M4928" i="9"/>
  <c r="N4928" i="9"/>
  <c r="O4928" i="9"/>
  <c r="P4928" i="9"/>
  <c r="K4929" i="9"/>
  <c r="D4929" i="9" s="1"/>
  <c r="L4929" i="9"/>
  <c r="M4929" i="9"/>
  <c r="N4929" i="9"/>
  <c r="O4929" i="9"/>
  <c r="P4929" i="9"/>
  <c r="K4930" i="9"/>
  <c r="D4930" i="9" s="1"/>
  <c r="L4930" i="9"/>
  <c r="M4930" i="9"/>
  <c r="N4930" i="9"/>
  <c r="O4930" i="9"/>
  <c r="P4930" i="9"/>
  <c r="K4931" i="9"/>
  <c r="D4931" i="9" s="1"/>
  <c r="L4931" i="9"/>
  <c r="M4931" i="9"/>
  <c r="N4931" i="9"/>
  <c r="O4931" i="9"/>
  <c r="P4931" i="9"/>
  <c r="K4932" i="9"/>
  <c r="D4932" i="9" s="1"/>
  <c r="L4932" i="9"/>
  <c r="M4932" i="9"/>
  <c r="N4932" i="9"/>
  <c r="O4932" i="9"/>
  <c r="P4932" i="9"/>
  <c r="K4933" i="9"/>
  <c r="D4933" i="9" s="1"/>
  <c r="L4933" i="9"/>
  <c r="M4933" i="9"/>
  <c r="N4933" i="9"/>
  <c r="O4933" i="9"/>
  <c r="P4933" i="9"/>
  <c r="K4934" i="9"/>
  <c r="D4934" i="9" s="1"/>
  <c r="L4934" i="9"/>
  <c r="M4934" i="9"/>
  <c r="N4934" i="9"/>
  <c r="O4934" i="9"/>
  <c r="P4934" i="9"/>
  <c r="K4935" i="9"/>
  <c r="D4935" i="9" s="1"/>
  <c r="L4935" i="9"/>
  <c r="M4935" i="9"/>
  <c r="N4935" i="9"/>
  <c r="O4935" i="9"/>
  <c r="P4935" i="9"/>
  <c r="K4936" i="9"/>
  <c r="D4936" i="9" s="1"/>
  <c r="L4936" i="9"/>
  <c r="M4936" i="9"/>
  <c r="N4936" i="9"/>
  <c r="O4936" i="9"/>
  <c r="P4936" i="9"/>
  <c r="K4937" i="9"/>
  <c r="D4937" i="9" s="1"/>
  <c r="L4937" i="9"/>
  <c r="M4937" i="9"/>
  <c r="N4937" i="9"/>
  <c r="O4937" i="9"/>
  <c r="P4937" i="9"/>
  <c r="K4938" i="9"/>
  <c r="D4938" i="9" s="1"/>
  <c r="L4938" i="9"/>
  <c r="M4938" i="9"/>
  <c r="N4938" i="9"/>
  <c r="O4938" i="9"/>
  <c r="P4938" i="9"/>
  <c r="K4939" i="9"/>
  <c r="D4939" i="9" s="1"/>
  <c r="L4939" i="9"/>
  <c r="M4939" i="9"/>
  <c r="N4939" i="9"/>
  <c r="O4939" i="9"/>
  <c r="P4939" i="9"/>
  <c r="K4940" i="9"/>
  <c r="D4940" i="9" s="1"/>
  <c r="L4940" i="9"/>
  <c r="M4940" i="9"/>
  <c r="N4940" i="9"/>
  <c r="O4940" i="9"/>
  <c r="P4940" i="9"/>
  <c r="K4941" i="9"/>
  <c r="D4941" i="9" s="1"/>
  <c r="L4941" i="9"/>
  <c r="M4941" i="9"/>
  <c r="N4941" i="9"/>
  <c r="O4941" i="9"/>
  <c r="P4941" i="9"/>
  <c r="K4942" i="9"/>
  <c r="D4942" i="9" s="1"/>
  <c r="L4942" i="9"/>
  <c r="M4942" i="9"/>
  <c r="N4942" i="9"/>
  <c r="O4942" i="9"/>
  <c r="P4942" i="9"/>
  <c r="K4943" i="9"/>
  <c r="D4943" i="9" s="1"/>
  <c r="L4943" i="9"/>
  <c r="M4943" i="9"/>
  <c r="N4943" i="9"/>
  <c r="O4943" i="9"/>
  <c r="P4943" i="9"/>
  <c r="K4944" i="9"/>
  <c r="D4944" i="9" s="1"/>
  <c r="L4944" i="9"/>
  <c r="M4944" i="9"/>
  <c r="N4944" i="9"/>
  <c r="O4944" i="9"/>
  <c r="P4944" i="9"/>
  <c r="K4945" i="9"/>
  <c r="D4945" i="9" s="1"/>
  <c r="L4945" i="9"/>
  <c r="M4945" i="9"/>
  <c r="N4945" i="9"/>
  <c r="O4945" i="9"/>
  <c r="P4945" i="9"/>
  <c r="K4946" i="9"/>
  <c r="D4946" i="9" s="1"/>
  <c r="L4946" i="9"/>
  <c r="M4946" i="9"/>
  <c r="N4946" i="9"/>
  <c r="O4946" i="9"/>
  <c r="P4946" i="9"/>
  <c r="K4947" i="9"/>
  <c r="D4947" i="9" s="1"/>
  <c r="L4947" i="9"/>
  <c r="M4947" i="9"/>
  <c r="N4947" i="9"/>
  <c r="O4947" i="9"/>
  <c r="P4947" i="9"/>
  <c r="K4948" i="9"/>
  <c r="D4948" i="9" s="1"/>
  <c r="L4948" i="9"/>
  <c r="M4948" i="9"/>
  <c r="N4948" i="9"/>
  <c r="O4948" i="9"/>
  <c r="P4948" i="9"/>
  <c r="K4949" i="9"/>
  <c r="D4949" i="9" s="1"/>
  <c r="L4949" i="9"/>
  <c r="M4949" i="9"/>
  <c r="N4949" i="9"/>
  <c r="O4949" i="9"/>
  <c r="P4949" i="9"/>
  <c r="K4950" i="9"/>
  <c r="D4950" i="9" s="1"/>
  <c r="L4950" i="9"/>
  <c r="M4950" i="9"/>
  <c r="N4950" i="9"/>
  <c r="O4950" i="9"/>
  <c r="P4950" i="9"/>
  <c r="K4951" i="9"/>
  <c r="D4951" i="9" s="1"/>
  <c r="L4951" i="9"/>
  <c r="M4951" i="9"/>
  <c r="N4951" i="9"/>
  <c r="O4951" i="9"/>
  <c r="P4951" i="9"/>
  <c r="K4952" i="9"/>
  <c r="D4952" i="9" s="1"/>
  <c r="L4952" i="9"/>
  <c r="M4952" i="9"/>
  <c r="N4952" i="9"/>
  <c r="O4952" i="9"/>
  <c r="P4952" i="9"/>
  <c r="K4953" i="9"/>
  <c r="D4953" i="9" s="1"/>
  <c r="L4953" i="9"/>
  <c r="M4953" i="9"/>
  <c r="N4953" i="9"/>
  <c r="O4953" i="9"/>
  <c r="P4953" i="9"/>
  <c r="K4954" i="9"/>
  <c r="D4954" i="9" s="1"/>
  <c r="L4954" i="9"/>
  <c r="M4954" i="9"/>
  <c r="N4954" i="9"/>
  <c r="O4954" i="9"/>
  <c r="P4954" i="9"/>
  <c r="K4955" i="9"/>
  <c r="D4955" i="9" s="1"/>
  <c r="L4955" i="9"/>
  <c r="M4955" i="9"/>
  <c r="N4955" i="9"/>
  <c r="O4955" i="9"/>
  <c r="P4955" i="9"/>
  <c r="K4956" i="9"/>
  <c r="D4956" i="9" s="1"/>
  <c r="L4956" i="9"/>
  <c r="M4956" i="9"/>
  <c r="N4956" i="9"/>
  <c r="O4956" i="9"/>
  <c r="P4956" i="9"/>
  <c r="K4957" i="9"/>
  <c r="D4957" i="9" s="1"/>
  <c r="L4957" i="9"/>
  <c r="M4957" i="9"/>
  <c r="N4957" i="9"/>
  <c r="O4957" i="9"/>
  <c r="P4957" i="9"/>
  <c r="K4958" i="9"/>
  <c r="D4958" i="9" s="1"/>
  <c r="L4958" i="9"/>
  <c r="M4958" i="9"/>
  <c r="N4958" i="9"/>
  <c r="O4958" i="9"/>
  <c r="P4958" i="9"/>
  <c r="K4959" i="9"/>
  <c r="D4959" i="9" s="1"/>
  <c r="L4959" i="9"/>
  <c r="M4959" i="9"/>
  <c r="N4959" i="9"/>
  <c r="O4959" i="9"/>
  <c r="P4959" i="9"/>
  <c r="K4960" i="9"/>
  <c r="D4960" i="9" s="1"/>
  <c r="L4960" i="9"/>
  <c r="M4960" i="9"/>
  <c r="N4960" i="9"/>
  <c r="O4960" i="9"/>
  <c r="P4960" i="9"/>
  <c r="K4961" i="9"/>
  <c r="D4961" i="9" s="1"/>
  <c r="L4961" i="9"/>
  <c r="M4961" i="9"/>
  <c r="N4961" i="9"/>
  <c r="O4961" i="9"/>
  <c r="P4961" i="9"/>
  <c r="K4962" i="9"/>
  <c r="D4962" i="9" s="1"/>
  <c r="L4962" i="9"/>
  <c r="M4962" i="9"/>
  <c r="N4962" i="9"/>
  <c r="O4962" i="9"/>
  <c r="P4962" i="9"/>
  <c r="K4963" i="9"/>
  <c r="D4963" i="9" s="1"/>
  <c r="L4963" i="9"/>
  <c r="M4963" i="9"/>
  <c r="N4963" i="9"/>
  <c r="O4963" i="9"/>
  <c r="P4963" i="9"/>
  <c r="K4964" i="9"/>
  <c r="D4964" i="9" s="1"/>
  <c r="L4964" i="9"/>
  <c r="M4964" i="9"/>
  <c r="N4964" i="9"/>
  <c r="O4964" i="9"/>
  <c r="P4964" i="9"/>
  <c r="K4965" i="9"/>
  <c r="D4965" i="9" s="1"/>
  <c r="L4965" i="9"/>
  <c r="M4965" i="9"/>
  <c r="N4965" i="9"/>
  <c r="O4965" i="9"/>
  <c r="P4965" i="9"/>
  <c r="K4966" i="9"/>
  <c r="D4966" i="9" s="1"/>
  <c r="L4966" i="9"/>
  <c r="M4966" i="9"/>
  <c r="N4966" i="9"/>
  <c r="O4966" i="9"/>
  <c r="P4966" i="9"/>
  <c r="K4967" i="9"/>
  <c r="D4967" i="9" s="1"/>
  <c r="L4967" i="9"/>
  <c r="M4967" i="9"/>
  <c r="N4967" i="9"/>
  <c r="O4967" i="9"/>
  <c r="P4967" i="9"/>
  <c r="K4968" i="9"/>
  <c r="D4968" i="9" s="1"/>
  <c r="L4968" i="9"/>
  <c r="M4968" i="9"/>
  <c r="N4968" i="9"/>
  <c r="O4968" i="9"/>
  <c r="P4968" i="9"/>
  <c r="K4969" i="9"/>
  <c r="D4969" i="9" s="1"/>
  <c r="L4969" i="9"/>
  <c r="M4969" i="9"/>
  <c r="N4969" i="9"/>
  <c r="O4969" i="9"/>
  <c r="P4969" i="9"/>
  <c r="K4970" i="9"/>
  <c r="D4970" i="9" s="1"/>
  <c r="L4970" i="9"/>
  <c r="M4970" i="9"/>
  <c r="N4970" i="9"/>
  <c r="O4970" i="9"/>
  <c r="P4970" i="9"/>
  <c r="K4971" i="9"/>
  <c r="D4971" i="9" s="1"/>
  <c r="L4971" i="9"/>
  <c r="M4971" i="9"/>
  <c r="N4971" i="9"/>
  <c r="O4971" i="9"/>
  <c r="P4971" i="9"/>
  <c r="K4972" i="9"/>
  <c r="D4972" i="9" s="1"/>
  <c r="L4972" i="9"/>
  <c r="M4972" i="9"/>
  <c r="N4972" i="9"/>
  <c r="O4972" i="9"/>
  <c r="P4972" i="9"/>
  <c r="K4973" i="9"/>
  <c r="D4973" i="9" s="1"/>
  <c r="L4973" i="9"/>
  <c r="M4973" i="9"/>
  <c r="N4973" i="9"/>
  <c r="O4973" i="9"/>
  <c r="P4973" i="9"/>
  <c r="K4974" i="9"/>
  <c r="D4974" i="9" s="1"/>
  <c r="L4974" i="9"/>
  <c r="M4974" i="9"/>
  <c r="N4974" i="9"/>
  <c r="O4974" i="9"/>
  <c r="P4974" i="9"/>
  <c r="K4975" i="9"/>
  <c r="D4975" i="9" s="1"/>
  <c r="L4975" i="9"/>
  <c r="M4975" i="9"/>
  <c r="N4975" i="9"/>
  <c r="O4975" i="9"/>
  <c r="P4975" i="9"/>
  <c r="K4976" i="9"/>
  <c r="D4976" i="9" s="1"/>
  <c r="L4976" i="9"/>
  <c r="M4976" i="9"/>
  <c r="N4976" i="9"/>
  <c r="O4976" i="9"/>
  <c r="P4976" i="9"/>
  <c r="K4977" i="9"/>
  <c r="D4977" i="9" s="1"/>
  <c r="L4977" i="9"/>
  <c r="M4977" i="9"/>
  <c r="N4977" i="9"/>
  <c r="O4977" i="9"/>
  <c r="P4977" i="9"/>
  <c r="K4978" i="9"/>
  <c r="D4978" i="9" s="1"/>
  <c r="L4978" i="9"/>
  <c r="M4978" i="9"/>
  <c r="N4978" i="9"/>
  <c r="O4978" i="9"/>
  <c r="P4978" i="9"/>
  <c r="K4979" i="9"/>
  <c r="D4979" i="9" s="1"/>
  <c r="L4979" i="9"/>
  <c r="M4979" i="9"/>
  <c r="N4979" i="9"/>
  <c r="O4979" i="9"/>
  <c r="P4979" i="9"/>
  <c r="K4980" i="9"/>
  <c r="D4980" i="9" s="1"/>
  <c r="L4980" i="9"/>
  <c r="M4980" i="9"/>
  <c r="N4980" i="9"/>
  <c r="O4980" i="9"/>
  <c r="P4980" i="9"/>
  <c r="K4981" i="9"/>
  <c r="D4981" i="9" s="1"/>
  <c r="L4981" i="9"/>
  <c r="M4981" i="9"/>
  <c r="N4981" i="9"/>
  <c r="O4981" i="9"/>
  <c r="P4981" i="9"/>
  <c r="K4982" i="9"/>
  <c r="D4982" i="9" s="1"/>
  <c r="L4982" i="9"/>
  <c r="M4982" i="9"/>
  <c r="N4982" i="9"/>
  <c r="O4982" i="9"/>
  <c r="P4982" i="9"/>
  <c r="K4983" i="9"/>
  <c r="D4983" i="9" s="1"/>
  <c r="L4983" i="9"/>
  <c r="M4983" i="9"/>
  <c r="N4983" i="9"/>
  <c r="O4983" i="9"/>
  <c r="P4983" i="9"/>
  <c r="K4984" i="9"/>
  <c r="D4984" i="9" s="1"/>
  <c r="L4984" i="9"/>
  <c r="M4984" i="9"/>
  <c r="N4984" i="9"/>
  <c r="O4984" i="9"/>
  <c r="P4984" i="9"/>
  <c r="K4985" i="9"/>
  <c r="D4985" i="9" s="1"/>
  <c r="L4985" i="9"/>
  <c r="M4985" i="9"/>
  <c r="N4985" i="9"/>
  <c r="O4985" i="9"/>
  <c r="P4985" i="9"/>
  <c r="K4986" i="9"/>
  <c r="D4986" i="9" s="1"/>
  <c r="L4986" i="9"/>
  <c r="M4986" i="9"/>
  <c r="N4986" i="9"/>
  <c r="O4986" i="9"/>
  <c r="P4986" i="9"/>
  <c r="K4987" i="9"/>
  <c r="D4987" i="9" s="1"/>
  <c r="L4987" i="9"/>
  <c r="M4987" i="9"/>
  <c r="N4987" i="9"/>
  <c r="O4987" i="9"/>
  <c r="P4987" i="9"/>
  <c r="K4988" i="9"/>
  <c r="D4988" i="9" s="1"/>
  <c r="L4988" i="9"/>
  <c r="M4988" i="9"/>
  <c r="N4988" i="9"/>
  <c r="O4988" i="9"/>
  <c r="P4988" i="9"/>
  <c r="K4989" i="9"/>
  <c r="D4989" i="9" s="1"/>
  <c r="L4989" i="9"/>
  <c r="M4989" i="9"/>
  <c r="N4989" i="9"/>
  <c r="O4989" i="9"/>
  <c r="P4989" i="9"/>
  <c r="K4990" i="9"/>
  <c r="D4990" i="9" s="1"/>
  <c r="L4990" i="9"/>
  <c r="M4990" i="9"/>
  <c r="N4990" i="9"/>
  <c r="O4990" i="9"/>
  <c r="P4990" i="9"/>
  <c r="K4991" i="9"/>
  <c r="D4991" i="9" s="1"/>
  <c r="L4991" i="9"/>
  <c r="M4991" i="9"/>
  <c r="N4991" i="9"/>
  <c r="O4991" i="9"/>
  <c r="P4991" i="9"/>
  <c r="K4992" i="9"/>
  <c r="D4992" i="9" s="1"/>
  <c r="L4992" i="9"/>
  <c r="M4992" i="9"/>
  <c r="N4992" i="9"/>
  <c r="O4992" i="9"/>
  <c r="P4992" i="9"/>
  <c r="K4993" i="9"/>
  <c r="D4993" i="9" s="1"/>
  <c r="L4993" i="9"/>
  <c r="M4993" i="9"/>
  <c r="N4993" i="9"/>
  <c r="O4993" i="9"/>
  <c r="P4993" i="9"/>
  <c r="K4994" i="9"/>
  <c r="D4994" i="9" s="1"/>
  <c r="L4994" i="9"/>
  <c r="M4994" i="9"/>
  <c r="N4994" i="9"/>
  <c r="O4994" i="9"/>
  <c r="P4994" i="9"/>
  <c r="K4995" i="9"/>
  <c r="D4995" i="9" s="1"/>
  <c r="L4995" i="9"/>
  <c r="M4995" i="9"/>
  <c r="N4995" i="9"/>
  <c r="O4995" i="9"/>
  <c r="P4995" i="9"/>
  <c r="K4996" i="9"/>
  <c r="D4996" i="9" s="1"/>
  <c r="L4996" i="9"/>
  <c r="M4996" i="9"/>
  <c r="N4996" i="9"/>
  <c r="O4996" i="9"/>
  <c r="P4996" i="9"/>
  <c r="K4997" i="9"/>
  <c r="D4997" i="9" s="1"/>
  <c r="L4997" i="9"/>
  <c r="M4997" i="9"/>
  <c r="N4997" i="9"/>
  <c r="O4997" i="9"/>
  <c r="P4997" i="9"/>
  <c r="K4998" i="9"/>
  <c r="D4998" i="9" s="1"/>
  <c r="L4998" i="9"/>
  <c r="M4998" i="9"/>
  <c r="N4998" i="9"/>
  <c r="O4998" i="9"/>
  <c r="P4998" i="9"/>
  <c r="K4999" i="9"/>
  <c r="D4999" i="9" s="1"/>
  <c r="L4999" i="9"/>
  <c r="M4999" i="9"/>
  <c r="N4999" i="9"/>
  <c r="O4999" i="9"/>
  <c r="P4999" i="9"/>
  <c r="K5000" i="9"/>
  <c r="D5000" i="9" s="1"/>
  <c r="L5000" i="9"/>
  <c r="M5000" i="9"/>
  <c r="N5000" i="9"/>
  <c r="O5000" i="9"/>
  <c r="P5000" i="9"/>
  <c r="K5001" i="9"/>
  <c r="D5001" i="9" s="1"/>
  <c r="L5001" i="9"/>
  <c r="M5001" i="9"/>
  <c r="N5001" i="9"/>
  <c r="O5001" i="9"/>
  <c r="P5001" i="9"/>
  <c r="K5002" i="9"/>
  <c r="D5002" i="9" s="1"/>
  <c r="L5002" i="9"/>
  <c r="M5002" i="9"/>
  <c r="N5002" i="9"/>
  <c r="O5002" i="9"/>
  <c r="P5002" i="9"/>
  <c r="K5003" i="9"/>
  <c r="D5003" i="9" s="1"/>
  <c r="L5003" i="9"/>
  <c r="M5003" i="9"/>
  <c r="N5003" i="9"/>
  <c r="O5003" i="9"/>
  <c r="P5003" i="9"/>
  <c r="K5004" i="9"/>
  <c r="D5004" i="9" s="1"/>
  <c r="L5004" i="9"/>
  <c r="M5004" i="9"/>
  <c r="N5004" i="9"/>
  <c r="O5004" i="9"/>
  <c r="P5004" i="9"/>
  <c r="K5005" i="9"/>
  <c r="D5005" i="9" s="1"/>
  <c r="L5005" i="9"/>
  <c r="M5005" i="9"/>
  <c r="N5005" i="9"/>
  <c r="O5005" i="9"/>
  <c r="P5005" i="9"/>
  <c r="K5006" i="9"/>
  <c r="D5006" i="9" s="1"/>
  <c r="L5006" i="9"/>
  <c r="M5006" i="9"/>
  <c r="N5006" i="9"/>
  <c r="O5006" i="9"/>
  <c r="P5006" i="9"/>
  <c r="K5007" i="9"/>
  <c r="D5007" i="9" s="1"/>
  <c r="L5007" i="9"/>
  <c r="M5007" i="9"/>
  <c r="N5007" i="9"/>
  <c r="O5007" i="9"/>
  <c r="P5007" i="9"/>
  <c r="K5008" i="9"/>
  <c r="D5008" i="9" s="1"/>
  <c r="L5008" i="9"/>
  <c r="M5008" i="9"/>
  <c r="N5008" i="9"/>
  <c r="O5008" i="9"/>
  <c r="P5008" i="9"/>
  <c r="K5009" i="9"/>
  <c r="D5009" i="9" s="1"/>
  <c r="L5009" i="9"/>
  <c r="M5009" i="9"/>
  <c r="N5009" i="9"/>
  <c r="O5009" i="9"/>
  <c r="P5009" i="9"/>
  <c r="K5010" i="9"/>
  <c r="D5010" i="9" s="1"/>
  <c r="L5010" i="9"/>
  <c r="M5010" i="9"/>
  <c r="N5010" i="9"/>
  <c r="O5010" i="9"/>
  <c r="P5010" i="9"/>
  <c r="K5011" i="9"/>
  <c r="D5011" i="9" s="1"/>
  <c r="L5011" i="9"/>
  <c r="M5011" i="9"/>
  <c r="N5011" i="9"/>
  <c r="O5011" i="9"/>
  <c r="P5011" i="9"/>
  <c r="K5012" i="9"/>
  <c r="D5012" i="9" s="1"/>
  <c r="L5012" i="9"/>
  <c r="M5012" i="9"/>
  <c r="N5012" i="9"/>
  <c r="O5012" i="9"/>
  <c r="P5012" i="9"/>
  <c r="K5013" i="9"/>
  <c r="D5013" i="9" s="1"/>
  <c r="L5013" i="9"/>
  <c r="M5013" i="9"/>
  <c r="N5013" i="9"/>
  <c r="O5013" i="9"/>
  <c r="P5013" i="9"/>
  <c r="K5014" i="9"/>
  <c r="D5014" i="9" s="1"/>
  <c r="L5014" i="9"/>
  <c r="M5014" i="9"/>
  <c r="N5014" i="9"/>
  <c r="O5014" i="9"/>
  <c r="P5014" i="9"/>
  <c r="K5015" i="9"/>
  <c r="D5015" i="9" s="1"/>
  <c r="L5015" i="9"/>
  <c r="M5015" i="9"/>
  <c r="N5015" i="9"/>
  <c r="O5015" i="9"/>
  <c r="P5015" i="9"/>
  <c r="K5016" i="9"/>
  <c r="D5016" i="9" s="1"/>
  <c r="L5016" i="9"/>
  <c r="M5016" i="9"/>
  <c r="N5016" i="9"/>
  <c r="O5016" i="9"/>
  <c r="P5016" i="9"/>
  <c r="K5017" i="9"/>
  <c r="D5017" i="9" s="1"/>
  <c r="L5017" i="9"/>
  <c r="M5017" i="9"/>
  <c r="N5017" i="9"/>
  <c r="O5017" i="9"/>
  <c r="P5017" i="9"/>
  <c r="K5018" i="9"/>
  <c r="D5018" i="9" s="1"/>
  <c r="L5018" i="9"/>
  <c r="M5018" i="9"/>
  <c r="N5018" i="9"/>
  <c r="O5018" i="9"/>
  <c r="P5018" i="9"/>
  <c r="K5019" i="9"/>
  <c r="D5019" i="9" s="1"/>
  <c r="L5019" i="9"/>
  <c r="M5019" i="9"/>
  <c r="N5019" i="9"/>
  <c r="O5019" i="9"/>
  <c r="P5019" i="9"/>
  <c r="K5020" i="9"/>
  <c r="D5020" i="9" s="1"/>
  <c r="L5020" i="9"/>
  <c r="M5020" i="9"/>
  <c r="N5020" i="9"/>
  <c r="O5020" i="9"/>
  <c r="P5020" i="9"/>
  <c r="K5021" i="9"/>
  <c r="D5021" i="9" s="1"/>
  <c r="L5021" i="9"/>
  <c r="M5021" i="9"/>
  <c r="N5021" i="9"/>
  <c r="O5021" i="9"/>
  <c r="P5021" i="9"/>
  <c r="K5022" i="9"/>
  <c r="D5022" i="9" s="1"/>
  <c r="L5022" i="9"/>
  <c r="M5022" i="9"/>
  <c r="N5022" i="9"/>
  <c r="O5022" i="9"/>
  <c r="P5022" i="9"/>
  <c r="K5023" i="9"/>
  <c r="D5023" i="9" s="1"/>
  <c r="L5023" i="9"/>
  <c r="M5023" i="9"/>
  <c r="N5023" i="9"/>
  <c r="O5023" i="9"/>
  <c r="P5023" i="9"/>
  <c r="K5024" i="9"/>
  <c r="D5024" i="9" s="1"/>
  <c r="L5024" i="9"/>
  <c r="M5024" i="9"/>
  <c r="N5024" i="9"/>
  <c r="O5024" i="9"/>
  <c r="P5024" i="9"/>
  <c r="K5025" i="9"/>
  <c r="D5025" i="9" s="1"/>
  <c r="L5025" i="9"/>
  <c r="M5025" i="9"/>
  <c r="N5025" i="9"/>
  <c r="O5025" i="9"/>
  <c r="P5025" i="9"/>
  <c r="K5026" i="9"/>
  <c r="D5026" i="9" s="1"/>
  <c r="L5026" i="9"/>
  <c r="M5026" i="9"/>
  <c r="N5026" i="9"/>
  <c r="O5026" i="9"/>
  <c r="P5026" i="9"/>
  <c r="K5027" i="9"/>
  <c r="D5027" i="9" s="1"/>
  <c r="L5027" i="9"/>
  <c r="M5027" i="9"/>
  <c r="N5027" i="9"/>
  <c r="O5027" i="9"/>
  <c r="P5027" i="9"/>
  <c r="K5028" i="9"/>
  <c r="D5028" i="9" s="1"/>
  <c r="L5028" i="9"/>
  <c r="M5028" i="9"/>
  <c r="N5028" i="9"/>
  <c r="O5028" i="9"/>
  <c r="P5028" i="9"/>
  <c r="K5029" i="9"/>
  <c r="D5029" i="9" s="1"/>
  <c r="L5029" i="9"/>
  <c r="M5029" i="9"/>
  <c r="N5029" i="9"/>
  <c r="O5029" i="9"/>
  <c r="P5029" i="9"/>
  <c r="K5030" i="9"/>
  <c r="D5030" i="9" s="1"/>
  <c r="L5030" i="9"/>
  <c r="M5030" i="9"/>
  <c r="N5030" i="9"/>
  <c r="O5030" i="9"/>
  <c r="P5030" i="9"/>
  <c r="K5031" i="9"/>
  <c r="D5031" i="9" s="1"/>
  <c r="L5031" i="9"/>
  <c r="M5031" i="9"/>
  <c r="N5031" i="9"/>
  <c r="O5031" i="9"/>
  <c r="P5031" i="9"/>
  <c r="K5032" i="9"/>
  <c r="D5032" i="9" s="1"/>
  <c r="L5032" i="9"/>
  <c r="M5032" i="9"/>
  <c r="N5032" i="9"/>
  <c r="O5032" i="9"/>
  <c r="P5032" i="9"/>
  <c r="K5033" i="9"/>
  <c r="D5033" i="9" s="1"/>
  <c r="L5033" i="9"/>
  <c r="M5033" i="9"/>
  <c r="N5033" i="9"/>
  <c r="O5033" i="9"/>
  <c r="P5033" i="9"/>
  <c r="K5034" i="9"/>
  <c r="D5034" i="9" s="1"/>
  <c r="L5034" i="9"/>
  <c r="M5034" i="9"/>
  <c r="N5034" i="9"/>
  <c r="O5034" i="9"/>
  <c r="P5034" i="9"/>
  <c r="K5035" i="9"/>
  <c r="D5035" i="9" s="1"/>
  <c r="L5035" i="9"/>
  <c r="M5035" i="9"/>
  <c r="N5035" i="9"/>
  <c r="O5035" i="9"/>
  <c r="P5035" i="9"/>
  <c r="K5036" i="9"/>
  <c r="D5036" i="9" s="1"/>
  <c r="L5036" i="9"/>
  <c r="M5036" i="9"/>
  <c r="N5036" i="9"/>
  <c r="O5036" i="9"/>
  <c r="P5036" i="9"/>
  <c r="K5037" i="9"/>
  <c r="D5037" i="9" s="1"/>
  <c r="L5037" i="9"/>
  <c r="M5037" i="9"/>
  <c r="N5037" i="9"/>
  <c r="O5037" i="9"/>
  <c r="P5037" i="9"/>
  <c r="K5038" i="9"/>
  <c r="D5038" i="9" s="1"/>
  <c r="L5038" i="9"/>
  <c r="M5038" i="9"/>
  <c r="N5038" i="9"/>
  <c r="O5038" i="9"/>
  <c r="P5038" i="9"/>
  <c r="K5039" i="9"/>
  <c r="D5039" i="9" s="1"/>
  <c r="L5039" i="9"/>
  <c r="M5039" i="9"/>
  <c r="N5039" i="9"/>
  <c r="O5039" i="9"/>
  <c r="P5039" i="9"/>
  <c r="K5040" i="9"/>
  <c r="D5040" i="9" s="1"/>
  <c r="L5040" i="9"/>
  <c r="M5040" i="9"/>
  <c r="N5040" i="9"/>
  <c r="O5040" i="9"/>
  <c r="P5040" i="9"/>
  <c r="K5041" i="9"/>
  <c r="D5041" i="9" s="1"/>
  <c r="L5041" i="9"/>
  <c r="M5041" i="9"/>
  <c r="N5041" i="9"/>
  <c r="O5041" i="9"/>
  <c r="P5041" i="9"/>
  <c r="K5042" i="9"/>
  <c r="D5042" i="9" s="1"/>
  <c r="L5042" i="9"/>
  <c r="M5042" i="9"/>
  <c r="N5042" i="9"/>
  <c r="O5042" i="9"/>
  <c r="P5042" i="9"/>
  <c r="K5043" i="9"/>
  <c r="D5043" i="9" s="1"/>
  <c r="L5043" i="9"/>
  <c r="M5043" i="9"/>
  <c r="N5043" i="9"/>
  <c r="O5043" i="9"/>
  <c r="P5043" i="9"/>
  <c r="K5044" i="9"/>
  <c r="D5044" i="9" s="1"/>
  <c r="L5044" i="9"/>
  <c r="M5044" i="9"/>
  <c r="N5044" i="9"/>
  <c r="O5044" i="9"/>
  <c r="P5044" i="9"/>
  <c r="K5045" i="9"/>
  <c r="D5045" i="9" s="1"/>
  <c r="L5045" i="9"/>
  <c r="M5045" i="9"/>
  <c r="N5045" i="9"/>
  <c r="O5045" i="9"/>
  <c r="P5045" i="9"/>
  <c r="K5046" i="9"/>
  <c r="D5046" i="9" s="1"/>
  <c r="L5046" i="9"/>
  <c r="M5046" i="9"/>
  <c r="N5046" i="9"/>
  <c r="O5046" i="9"/>
  <c r="P5046" i="9"/>
  <c r="K5047" i="9"/>
  <c r="D5047" i="9" s="1"/>
  <c r="L5047" i="9"/>
  <c r="M5047" i="9"/>
  <c r="N5047" i="9"/>
  <c r="O5047" i="9"/>
  <c r="P5047" i="9"/>
  <c r="K5048" i="9"/>
  <c r="D5048" i="9" s="1"/>
  <c r="L5048" i="9"/>
  <c r="M5048" i="9"/>
  <c r="N5048" i="9"/>
  <c r="O5048" i="9"/>
  <c r="P5048" i="9"/>
  <c r="K5049" i="9"/>
  <c r="D5049" i="9" s="1"/>
  <c r="L5049" i="9"/>
  <c r="M5049" i="9"/>
  <c r="N5049" i="9"/>
  <c r="O5049" i="9"/>
  <c r="P5049" i="9"/>
  <c r="K5050" i="9"/>
  <c r="D5050" i="9" s="1"/>
  <c r="L5050" i="9"/>
  <c r="M5050" i="9"/>
  <c r="N5050" i="9"/>
  <c r="O5050" i="9"/>
  <c r="P5050" i="9"/>
  <c r="K5051" i="9"/>
  <c r="D5051" i="9" s="1"/>
  <c r="L5051" i="9"/>
  <c r="M5051" i="9"/>
  <c r="N5051" i="9"/>
  <c r="O5051" i="9"/>
  <c r="P5051" i="9"/>
  <c r="K5052" i="9"/>
  <c r="D5052" i="9" s="1"/>
  <c r="L5052" i="9"/>
  <c r="M5052" i="9"/>
  <c r="N5052" i="9"/>
  <c r="O5052" i="9"/>
  <c r="P5052" i="9"/>
  <c r="K5053" i="9"/>
  <c r="D5053" i="9" s="1"/>
  <c r="L5053" i="9"/>
  <c r="M5053" i="9"/>
  <c r="N5053" i="9"/>
  <c r="O5053" i="9"/>
  <c r="P5053" i="9"/>
  <c r="K5054" i="9"/>
  <c r="D5054" i="9" s="1"/>
  <c r="L5054" i="9"/>
  <c r="M5054" i="9"/>
  <c r="N5054" i="9"/>
  <c r="O5054" i="9"/>
  <c r="P5054" i="9"/>
  <c r="K5055" i="9"/>
  <c r="D5055" i="9" s="1"/>
  <c r="L5055" i="9"/>
  <c r="M5055" i="9"/>
  <c r="N5055" i="9"/>
  <c r="O5055" i="9"/>
  <c r="P5055" i="9"/>
  <c r="K5056" i="9"/>
  <c r="D5056" i="9" s="1"/>
  <c r="L5056" i="9"/>
  <c r="M5056" i="9"/>
  <c r="N5056" i="9"/>
  <c r="O5056" i="9"/>
  <c r="P5056" i="9"/>
  <c r="K5057" i="9"/>
  <c r="D5057" i="9" s="1"/>
  <c r="L5057" i="9"/>
  <c r="M5057" i="9"/>
  <c r="N5057" i="9"/>
  <c r="O5057" i="9"/>
  <c r="P5057" i="9"/>
  <c r="K5058" i="9"/>
  <c r="D5058" i="9" s="1"/>
  <c r="L5058" i="9"/>
  <c r="M5058" i="9"/>
  <c r="N5058" i="9"/>
  <c r="O5058" i="9"/>
  <c r="P5058" i="9"/>
  <c r="K5059" i="9"/>
  <c r="D5059" i="9" s="1"/>
  <c r="L5059" i="9"/>
  <c r="M5059" i="9"/>
  <c r="N5059" i="9"/>
  <c r="O5059" i="9"/>
  <c r="P5059" i="9"/>
  <c r="K5060" i="9"/>
  <c r="D5060" i="9" s="1"/>
  <c r="L5060" i="9"/>
  <c r="M5060" i="9"/>
  <c r="N5060" i="9"/>
  <c r="O5060" i="9"/>
  <c r="P5060" i="9"/>
  <c r="K5061" i="9"/>
  <c r="D5061" i="9" s="1"/>
  <c r="L5061" i="9"/>
  <c r="M5061" i="9"/>
  <c r="N5061" i="9"/>
  <c r="O5061" i="9"/>
  <c r="P5061" i="9"/>
  <c r="K5062" i="9"/>
  <c r="D5062" i="9" s="1"/>
  <c r="L5062" i="9"/>
  <c r="M5062" i="9"/>
  <c r="N5062" i="9"/>
  <c r="O5062" i="9"/>
  <c r="P5062" i="9"/>
  <c r="K5063" i="9"/>
  <c r="D5063" i="9" s="1"/>
  <c r="L5063" i="9"/>
  <c r="M5063" i="9"/>
  <c r="N5063" i="9"/>
  <c r="O5063" i="9"/>
  <c r="P5063" i="9"/>
  <c r="K5064" i="9"/>
  <c r="D5064" i="9" s="1"/>
  <c r="L5064" i="9"/>
  <c r="M5064" i="9"/>
  <c r="N5064" i="9"/>
  <c r="O5064" i="9"/>
  <c r="P5064" i="9"/>
  <c r="K5065" i="9"/>
  <c r="D5065" i="9" s="1"/>
  <c r="L5065" i="9"/>
  <c r="M5065" i="9"/>
  <c r="N5065" i="9"/>
  <c r="O5065" i="9"/>
  <c r="P5065" i="9"/>
  <c r="K5066" i="9"/>
  <c r="D5066" i="9" s="1"/>
  <c r="L5066" i="9"/>
  <c r="M5066" i="9"/>
  <c r="N5066" i="9"/>
  <c r="O5066" i="9"/>
  <c r="P5066" i="9"/>
  <c r="K5067" i="9"/>
  <c r="D5067" i="9" s="1"/>
  <c r="L5067" i="9"/>
  <c r="M5067" i="9"/>
  <c r="N5067" i="9"/>
  <c r="O5067" i="9"/>
  <c r="P5067" i="9"/>
  <c r="K5068" i="9"/>
  <c r="D5068" i="9" s="1"/>
  <c r="L5068" i="9"/>
  <c r="M5068" i="9"/>
  <c r="N5068" i="9"/>
  <c r="O5068" i="9"/>
  <c r="P5068" i="9"/>
  <c r="K5069" i="9"/>
  <c r="D5069" i="9" s="1"/>
  <c r="L5069" i="9"/>
  <c r="M5069" i="9"/>
  <c r="N5069" i="9"/>
  <c r="O5069" i="9"/>
  <c r="P5069" i="9"/>
  <c r="K5070" i="9"/>
  <c r="D5070" i="9" s="1"/>
  <c r="L5070" i="9"/>
  <c r="M5070" i="9"/>
  <c r="N5070" i="9"/>
  <c r="O5070" i="9"/>
  <c r="P5070" i="9"/>
  <c r="K5071" i="9"/>
  <c r="D5071" i="9" s="1"/>
  <c r="L5071" i="9"/>
  <c r="M5071" i="9"/>
  <c r="N5071" i="9"/>
  <c r="O5071" i="9"/>
  <c r="P5071" i="9"/>
  <c r="K5072" i="9"/>
  <c r="D5072" i="9" s="1"/>
  <c r="L5072" i="9"/>
  <c r="M5072" i="9"/>
  <c r="N5072" i="9"/>
  <c r="O5072" i="9"/>
  <c r="P5072" i="9"/>
  <c r="K5073" i="9"/>
  <c r="D5073" i="9" s="1"/>
  <c r="L5073" i="9"/>
  <c r="M5073" i="9"/>
  <c r="N5073" i="9"/>
  <c r="O5073" i="9"/>
  <c r="P5073" i="9"/>
  <c r="K5074" i="9"/>
  <c r="D5074" i="9" s="1"/>
  <c r="L5074" i="9"/>
  <c r="M5074" i="9"/>
  <c r="N5074" i="9"/>
  <c r="O5074" i="9"/>
  <c r="P5074" i="9"/>
  <c r="K5075" i="9"/>
  <c r="D5075" i="9" s="1"/>
  <c r="L5075" i="9"/>
  <c r="M5075" i="9"/>
  <c r="N5075" i="9"/>
  <c r="O5075" i="9"/>
  <c r="P5075" i="9"/>
  <c r="K5076" i="9"/>
  <c r="D5076" i="9" s="1"/>
  <c r="L5076" i="9"/>
  <c r="M5076" i="9"/>
  <c r="N5076" i="9"/>
  <c r="O5076" i="9"/>
  <c r="P5076" i="9"/>
  <c r="K5077" i="9"/>
  <c r="D5077" i="9" s="1"/>
  <c r="L5077" i="9"/>
  <c r="M5077" i="9"/>
  <c r="N5077" i="9"/>
  <c r="O5077" i="9"/>
  <c r="P5077" i="9"/>
  <c r="K5078" i="9"/>
  <c r="D5078" i="9" s="1"/>
  <c r="L5078" i="9"/>
  <c r="M5078" i="9"/>
  <c r="N5078" i="9"/>
  <c r="O5078" i="9"/>
  <c r="P5078" i="9"/>
  <c r="K5079" i="9"/>
  <c r="D5079" i="9" s="1"/>
  <c r="L5079" i="9"/>
  <c r="M5079" i="9"/>
  <c r="N5079" i="9"/>
  <c r="O5079" i="9"/>
  <c r="P5079" i="9"/>
  <c r="K5080" i="9"/>
  <c r="D5080" i="9" s="1"/>
  <c r="L5080" i="9"/>
  <c r="M5080" i="9"/>
  <c r="N5080" i="9"/>
  <c r="O5080" i="9"/>
  <c r="P5080" i="9"/>
  <c r="K5081" i="9"/>
  <c r="D5081" i="9" s="1"/>
  <c r="L5081" i="9"/>
  <c r="M5081" i="9"/>
  <c r="N5081" i="9"/>
  <c r="O5081" i="9"/>
  <c r="P5081" i="9"/>
  <c r="K5082" i="9"/>
  <c r="D5082" i="9" s="1"/>
  <c r="L5082" i="9"/>
  <c r="M5082" i="9"/>
  <c r="N5082" i="9"/>
  <c r="O5082" i="9"/>
  <c r="P5082" i="9"/>
  <c r="K5083" i="9"/>
  <c r="D5083" i="9" s="1"/>
  <c r="L5083" i="9"/>
  <c r="M5083" i="9"/>
  <c r="N5083" i="9"/>
  <c r="O5083" i="9"/>
  <c r="P5083" i="9"/>
  <c r="K5084" i="9"/>
  <c r="D5084" i="9" s="1"/>
  <c r="L5084" i="9"/>
  <c r="M5084" i="9"/>
  <c r="N5084" i="9"/>
  <c r="O5084" i="9"/>
  <c r="P5084" i="9"/>
  <c r="K5085" i="9"/>
  <c r="D5085" i="9" s="1"/>
  <c r="L5085" i="9"/>
  <c r="M5085" i="9"/>
  <c r="N5085" i="9"/>
  <c r="O5085" i="9"/>
  <c r="P5085" i="9"/>
  <c r="K5086" i="9"/>
  <c r="D5086" i="9" s="1"/>
  <c r="L5086" i="9"/>
  <c r="M5086" i="9"/>
  <c r="N5086" i="9"/>
  <c r="O5086" i="9"/>
  <c r="P5086" i="9"/>
  <c r="K5087" i="9"/>
  <c r="D5087" i="9" s="1"/>
  <c r="L5087" i="9"/>
  <c r="M5087" i="9"/>
  <c r="N5087" i="9"/>
  <c r="O5087" i="9"/>
  <c r="P5087" i="9"/>
  <c r="K5088" i="9"/>
  <c r="D5088" i="9" s="1"/>
  <c r="L5088" i="9"/>
  <c r="M5088" i="9"/>
  <c r="N5088" i="9"/>
  <c r="O5088" i="9"/>
  <c r="P5088" i="9"/>
  <c r="K5089" i="9"/>
  <c r="D5089" i="9" s="1"/>
  <c r="L5089" i="9"/>
  <c r="M5089" i="9"/>
  <c r="N5089" i="9"/>
  <c r="O5089" i="9"/>
  <c r="P5089" i="9"/>
  <c r="K5090" i="9"/>
  <c r="D5090" i="9" s="1"/>
  <c r="L5090" i="9"/>
  <c r="M5090" i="9"/>
  <c r="N5090" i="9"/>
  <c r="O5090" i="9"/>
  <c r="P5090" i="9"/>
  <c r="K5091" i="9"/>
  <c r="D5091" i="9" s="1"/>
  <c r="L5091" i="9"/>
  <c r="M5091" i="9"/>
  <c r="N5091" i="9"/>
  <c r="O5091" i="9"/>
  <c r="P5091" i="9"/>
  <c r="K5092" i="9"/>
  <c r="D5092" i="9" s="1"/>
  <c r="L5092" i="9"/>
  <c r="M5092" i="9"/>
  <c r="N5092" i="9"/>
  <c r="O5092" i="9"/>
  <c r="P5092" i="9"/>
  <c r="K5093" i="9"/>
  <c r="D5093" i="9" s="1"/>
  <c r="L5093" i="9"/>
  <c r="M5093" i="9"/>
  <c r="N5093" i="9"/>
  <c r="O5093" i="9"/>
  <c r="P5093" i="9"/>
  <c r="K5094" i="9"/>
  <c r="D5094" i="9" s="1"/>
  <c r="L5094" i="9"/>
  <c r="M5094" i="9"/>
  <c r="N5094" i="9"/>
  <c r="O5094" i="9"/>
  <c r="P5094" i="9"/>
  <c r="K5095" i="9"/>
  <c r="D5095" i="9" s="1"/>
  <c r="L5095" i="9"/>
  <c r="M5095" i="9"/>
  <c r="N5095" i="9"/>
  <c r="O5095" i="9"/>
  <c r="P5095" i="9"/>
  <c r="K5096" i="9"/>
  <c r="D5096" i="9" s="1"/>
  <c r="L5096" i="9"/>
  <c r="M5096" i="9"/>
  <c r="N5096" i="9"/>
  <c r="O5096" i="9"/>
  <c r="P5096" i="9"/>
  <c r="K5097" i="9"/>
  <c r="D5097" i="9" s="1"/>
  <c r="L5097" i="9"/>
  <c r="M5097" i="9"/>
  <c r="N5097" i="9"/>
  <c r="O5097" i="9"/>
  <c r="P5097" i="9"/>
  <c r="K5098" i="9"/>
  <c r="D5098" i="9" s="1"/>
  <c r="L5098" i="9"/>
  <c r="M5098" i="9"/>
  <c r="N5098" i="9"/>
  <c r="O5098" i="9"/>
  <c r="P5098" i="9"/>
  <c r="K5099" i="9"/>
  <c r="D5099" i="9" s="1"/>
  <c r="L5099" i="9"/>
  <c r="M5099" i="9"/>
  <c r="N5099" i="9"/>
  <c r="O5099" i="9"/>
  <c r="P5099" i="9"/>
  <c r="K5100" i="9"/>
  <c r="D5100" i="9" s="1"/>
  <c r="L5100" i="9"/>
  <c r="M5100" i="9"/>
  <c r="N5100" i="9"/>
  <c r="O5100" i="9"/>
  <c r="P5100" i="9"/>
  <c r="K5101" i="9"/>
  <c r="D5101" i="9" s="1"/>
  <c r="L5101" i="9"/>
  <c r="M5101" i="9"/>
  <c r="N5101" i="9"/>
  <c r="O5101" i="9"/>
  <c r="P5101" i="9"/>
  <c r="K5102" i="9"/>
  <c r="D5102" i="9" s="1"/>
  <c r="L5102" i="9"/>
  <c r="M5102" i="9"/>
  <c r="N5102" i="9"/>
  <c r="O5102" i="9"/>
  <c r="P5102" i="9"/>
  <c r="K5103" i="9"/>
  <c r="D5103" i="9" s="1"/>
  <c r="L5103" i="9"/>
  <c r="M5103" i="9"/>
  <c r="N5103" i="9"/>
  <c r="O5103" i="9"/>
  <c r="P5103" i="9"/>
  <c r="K5104" i="9"/>
  <c r="D5104" i="9" s="1"/>
  <c r="L5104" i="9"/>
  <c r="M5104" i="9"/>
  <c r="N5104" i="9"/>
  <c r="O5104" i="9"/>
  <c r="P5104" i="9"/>
  <c r="K5105" i="9"/>
  <c r="D5105" i="9" s="1"/>
  <c r="L5105" i="9"/>
  <c r="M5105" i="9"/>
  <c r="N5105" i="9"/>
  <c r="O5105" i="9"/>
  <c r="P5105" i="9"/>
  <c r="K5106" i="9"/>
  <c r="D5106" i="9" s="1"/>
  <c r="L5106" i="9"/>
  <c r="M5106" i="9"/>
  <c r="N5106" i="9"/>
  <c r="O5106" i="9"/>
  <c r="P5106" i="9"/>
  <c r="K5107" i="9"/>
  <c r="D5107" i="9" s="1"/>
  <c r="L5107" i="9"/>
  <c r="M5107" i="9"/>
  <c r="N5107" i="9"/>
  <c r="O5107" i="9"/>
  <c r="P5107" i="9"/>
  <c r="K5108" i="9"/>
  <c r="D5108" i="9" s="1"/>
  <c r="L5108" i="9"/>
  <c r="M5108" i="9"/>
  <c r="N5108" i="9"/>
  <c r="O5108" i="9"/>
  <c r="P5108" i="9"/>
  <c r="K5109" i="9"/>
  <c r="D5109" i="9" s="1"/>
  <c r="L5109" i="9"/>
  <c r="M5109" i="9"/>
  <c r="N5109" i="9"/>
  <c r="O5109" i="9"/>
  <c r="P5109" i="9"/>
  <c r="K5110" i="9"/>
  <c r="D5110" i="9" s="1"/>
  <c r="L5110" i="9"/>
  <c r="M5110" i="9"/>
  <c r="N5110" i="9"/>
  <c r="O5110" i="9"/>
  <c r="P5110" i="9"/>
  <c r="K5111" i="9"/>
  <c r="D5111" i="9" s="1"/>
  <c r="L5111" i="9"/>
  <c r="M5111" i="9"/>
  <c r="N5111" i="9"/>
  <c r="O5111" i="9"/>
  <c r="P5111" i="9"/>
  <c r="K5112" i="9"/>
  <c r="D5112" i="9" s="1"/>
  <c r="L5112" i="9"/>
  <c r="M5112" i="9"/>
  <c r="N5112" i="9"/>
  <c r="O5112" i="9"/>
  <c r="P5112" i="9"/>
  <c r="K5113" i="9"/>
  <c r="D5113" i="9" s="1"/>
  <c r="L5113" i="9"/>
  <c r="M5113" i="9"/>
  <c r="N5113" i="9"/>
  <c r="O5113" i="9"/>
  <c r="P5113" i="9"/>
  <c r="K5114" i="9"/>
  <c r="D5114" i="9" s="1"/>
  <c r="L5114" i="9"/>
  <c r="M5114" i="9"/>
  <c r="N5114" i="9"/>
  <c r="O5114" i="9"/>
  <c r="P5114" i="9"/>
  <c r="K5115" i="9"/>
  <c r="D5115" i="9" s="1"/>
  <c r="L5115" i="9"/>
  <c r="M5115" i="9"/>
  <c r="N5115" i="9"/>
  <c r="O5115" i="9"/>
  <c r="P5115" i="9"/>
  <c r="K5116" i="9"/>
  <c r="D5116" i="9" s="1"/>
  <c r="L5116" i="9"/>
  <c r="M5116" i="9"/>
  <c r="N5116" i="9"/>
  <c r="O5116" i="9"/>
  <c r="P5116" i="9"/>
  <c r="K5117" i="9"/>
  <c r="D5117" i="9" s="1"/>
  <c r="L5117" i="9"/>
  <c r="M5117" i="9"/>
  <c r="N5117" i="9"/>
  <c r="O5117" i="9"/>
  <c r="P5117" i="9"/>
  <c r="K5118" i="9"/>
  <c r="D5118" i="9" s="1"/>
  <c r="L5118" i="9"/>
  <c r="M5118" i="9"/>
  <c r="N5118" i="9"/>
  <c r="O5118" i="9"/>
  <c r="P5118" i="9"/>
  <c r="K5119" i="9"/>
  <c r="D5119" i="9" s="1"/>
  <c r="L5119" i="9"/>
  <c r="M5119" i="9"/>
  <c r="N5119" i="9"/>
  <c r="O5119" i="9"/>
  <c r="P5119" i="9"/>
  <c r="K5120" i="9"/>
  <c r="D5120" i="9" s="1"/>
  <c r="L5120" i="9"/>
  <c r="M5120" i="9"/>
  <c r="N5120" i="9"/>
  <c r="O5120" i="9"/>
  <c r="P5120" i="9"/>
  <c r="K5121" i="9"/>
  <c r="D5121" i="9" s="1"/>
  <c r="L5121" i="9"/>
  <c r="M5121" i="9"/>
  <c r="N5121" i="9"/>
  <c r="O5121" i="9"/>
  <c r="P5121" i="9"/>
  <c r="K5122" i="9"/>
  <c r="D5122" i="9" s="1"/>
  <c r="L5122" i="9"/>
  <c r="M5122" i="9"/>
  <c r="N5122" i="9"/>
  <c r="O5122" i="9"/>
  <c r="P5122" i="9"/>
  <c r="K5123" i="9"/>
  <c r="D5123" i="9" s="1"/>
  <c r="L5123" i="9"/>
  <c r="M5123" i="9"/>
  <c r="N5123" i="9"/>
  <c r="O5123" i="9"/>
  <c r="P5123" i="9"/>
  <c r="K5124" i="9"/>
  <c r="D5124" i="9" s="1"/>
  <c r="L5124" i="9"/>
  <c r="M5124" i="9"/>
  <c r="N5124" i="9"/>
  <c r="O5124" i="9"/>
  <c r="P5124" i="9"/>
  <c r="K5125" i="9"/>
  <c r="D5125" i="9" s="1"/>
  <c r="L5125" i="9"/>
  <c r="M5125" i="9"/>
  <c r="N5125" i="9"/>
  <c r="O5125" i="9"/>
  <c r="P5125" i="9"/>
  <c r="K5126" i="9"/>
  <c r="D5126" i="9" s="1"/>
  <c r="L5126" i="9"/>
  <c r="M5126" i="9"/>
  <c r="N5126" i="9"/>
  <c r="O5126" i="9"/>
  <c r="P5126" i="9"/>
  <c r="K5127" i="9"/>
  <c r="D5127" i="9" s="1"/>
  <c r="L5127" i="9"/>
  <c r="M5127" i="9"/>
  <c r="N5127" i="9"/>
  <c r="O5127" i="9"/>
  <c r="P5127" i="9"/>
  <c r="K5128" i="9"/>
  <c r="D5128" i="9" s="1"/>
  <c r="L5128" i="9"/>
  <c r="M5128" i="9"/>
  <c r="N5128" i="9"/>
  <c r="O5128" i="9"/>
  <c r="P5128" i="9"/>
  <c r="K5129" i="9"/>
  <c r="D5129" i="9" s="1"/>
  <c r="L5129" i="9"/>
  <c r="M5129" i="9"/>
  <c r="N5129" i="9"/>
  <c r="O5129" i="9"/>
  <c r="P5129" i="9"/>
  <c r="K5130" i="9"/>
  <c r="D5130" i="9" s="1"/>
  <c r="L5130" i="9"/>
  <c r="M5130" i="9"/>
  <c r="N5130" i="9"/>
  <c r="O5130" i="9"/>
  <c r="P5130" i="9"/>
  <c r="K5131" i="9"/>
  <c r="D5131" i="9" s="1"/>
  <c r="L5131" i="9"/>
  <c r="M5131" i="9"/>
  <c r="N5131" i="9"/>
  <c r="O5131" i="9"/>
  <c r="P5131" i="9"/>
  <c r="K5132" i="9"/>
  <c r="D5132" i="9" s="1"/>
  <c r="L5132" i="9"/>
  <c r="M5132" i="9"/>
  <c r="N5132" i="9"/>
  <c r="O5132" i="9"/>
  <c r="P5132" i="9"/>
  <c r="K5133" i="9"/>
  <c r="D5133" i="9" s="1"/>
  <c r="L5133" i="9"/>
  <c r="M5133" i="9"/>
  <c r="N5133" i="9"/>
  <c r="O5133" i="9"/>
  <c r="P5133" i="9"/>
  <c r="K5134" i="9"/>
  <c r="D5134" i="9" s="1"/>
  <c r="L5134" i="9"/>
  <c r="M5134" i="9"/>
  <c r="N5134" i="9"/>
  <c r="O5134" i="9"/>
  <c r="P5134" i="9"/>
  <c r="K5135" i="9"/>
  <c r="D5135" i="9" s="1"/>
  <c r="L5135" i="9"/>
  <c r="M5135" i="9"/>
  <c r="N5135" i="9"/>
  <c r="O5135" i="9"/>
  <c r="P5135" i="9"/>
  <c r="K5136" i="9"/>
  <c r="D5136" i="9" s="1"/>
  <c r="L5136" i="9"/>
  <c r="M5136" i="9"/>
  <c r="N5136" i="9"/>
  <c r="O5136" i="9"/>
  <c r="P5136" i="9"/>
  <c r="K5137" i="9"/>
  <c r="D5137" i="9" s="1"/>
  <c r="L5137" i="9"/>
  <c r="M5137" i="9"/>
  <c r="N5137" i="9"/>
  <c r="O5137" i="9"/>
  <c r="P5137" i="9"/>
  <c r="K5138" i="9"/>
  <c r="D5138" i="9" s="1"/>
  <c r="L5138" i="9"/>
  <c r="M5138" i="9"/>
  <c r="N5138" i="9"/>
  <c r="O5138" i="9"/>
  <c r="P5138" i="9"/>
  <c r="K5139" i="9"/>
  <c r="D5139" i="9" s="1"/>
  <c r="L5139" i="9"/>
  <c r="M5139" i="9"/>
  <c r="N5139" i="9"/>
  <c r="O5139" i="9"/>
  <c r="P5139" i="9"/>
  <c r="K5140" i="9"/>
  <c r="D5140" i="9" s="1"/>
  <c r="L5140" i="9"/>
  <c r="M5140" i="9"/>
  <c r="N5140" i="9"/>
  <c r="O5140" i="9"/>
  <c r="P5140" i="9"/>
  <c r="K5141" i="9"/>
  <c r="D5141" i="9" s="1"/>
  <c r="L5141" i="9"/>
  <c r="M5141" i="9"/>
  <c r="N5141" i="9"/>
  <c r="O5141" i="9"/>
  <c r="P5141" i="9"/>
  <c r="K5142" i="9"/>
  <c r="D5142" i="9" s="1"/>
  <c r="L5142" i="9"/>
  <c r="M5142" i="9"/>
  <c r="N5142" i="9"/>
  <c r="O5142" i="9"/>
  <c r="P5142" i="9"/>
  <c r="K5143" i="9"/>
  <c r="D5143" i="9" s="1"/>
  <c r="L5143" i="9"/>
  <c r="M5143" i="9"/>
  <c r="N5143" i="9"/>
  <c r="O5143" i="9"/>
  <c r="P5143" i="9"/>
  <c r="K5144" i="9"/>
  <c r="D5144" i="9" s="1"/>
  <c r="L5144" i="9"/>
  <c r="M5144" i="9"/>
  <c r="N5144" i="9"/>
  <c r="O5144" i="9"/>
  <c r="P5144" i="9"/>
  <c r="K5145" i="9"/>
  <c r="D5145" i="9" s="1"/>
  <c r="L5145" i="9"/>
  <c r="M5145" i="9"/>
  <c r="N5145" i="9"/>
  <c r="O5145" i="9"/>
  <c r="P5145" i="9"/>
  <c r="K5146" i="9"/>
  <c r="D5146" i="9" s="1"/>
  <c r="L5146" i="9"/>
  <c r="M5146" i="9"/>
  <c r="N5146" i="9"/>
  <c r="O5146" i="9"/>
  <c r="P5146" i="9"/>
  <c r="K5147" i="9"/>
  <c r="D5147" i="9" s="1"/>
  <c r="L5147" i="9"/>
  <c r="M5147" i="9"/>
  <c r="N5147" i="9"/>
  <c r="O5147" i="9"/>
  <c r="P5147" i="9"/>
  <c r="K5148" i="9"/>
  <c r="D5148" i="9" s="1"/>
  <c r="L5148" i="9"/>
  <c r="M5148" i="9"/>
  <c r="N5148" i="9"/>
  <c r="O5148" i="9"/>
  <c r="P5148" i="9"/>
  <c r="K5149" i="9"/>
  <c r="D5149" i="9" s="1"/>
  <c r="L5149" i="9"/>
  <c r="M5149" i="9"/>
  <c r="N5149" i="9"/>
  <c r="O5149" i="9"/>
  <c r="P5149" i="9"/>
  <c r="K5150" i="9"/>
  <c r="D5150" i="9" s="1"/>
  <c r="L5150" i="9"/>
  <c r="M5150" i="9"/>
  <c r="N5150" i="9"/>
  <c r="O5150" i="9"/>
  <c r="P5150" i="9"/>
  <c r="K5151" i="9"/>
  <c r="D5151" i="9" s="1"/>
  <c r="L5151" i="9"/>
  <c r="M5151" i="9"/>
  <c r="N5151" i="9"/>
  <c r="O5151" i="9"/>
  <c r="P5151" i="9"/>
  <c r="K5152" i="9"/>
  <c r="D5152" i="9" s="1"/>
  <c r="L5152" i="9"/>
  <c r="M5152" i="9"/>
  <c r="N5152" i="9"/>
  <c r="O5152" i="9"/>
  <c r="P5152" i="9"/>
  <c r="K5153" i="9"/>
  <c r="D5153" i="9" s="1"/>
  <c r="L5153" i="9"/>
  <c r="M5153" i="9"/>
  <c r="N5153" i="9"/>
  <c r="O5153" i="9"/>
  <c r="P5153" i="9"/>
  <c r="K5154" i="9"/>
  <c r="D5154" i="9" s="1"/>
  <c r="L5154" i="9"/>
  <c r="M5154" i="9"/>
  <c r="N5154" i="9"/>
  <c r="O5154" i="9"/>
  <c r="P5154" i="9"/>
  <c r="K5155" i="9"/>
  <c r="D5155" i="9" s="1"/>
  <c r="L5155" i="9"/>
  <c r="M5155" i="9"/>
  <c r="N5155" i="9"/>
  <c r="O5155" i="9"/>
  <c r="P5155" i="9"/>
  <c r="K5156" i="9"/>
  <c r="D5156" i="9" s="1"/>
  <c r="L5156" i="9"/>
  <c r="M5156" i="9"/>
  <c r="N5156" i="9"/>
  <c r="O5156" i="9"/>
  <c r="P5156" i="9"/>
  <c r="K5157" i="9"/>
  <c r="D5157" i="9" s="1"/>
  <c r="L5157" i="9"/>
  <c r="M5157" i="9"/>
  <c r="N5157" i="9"/>
  <c r="O5157" i="9"/>
  <c r="P5157" i="9"/>
  <c r="K5158" i="9"/>
  <c r="D5158" i="9" s="1"/>
  <c r="L5158" i="9"/>
  <c r="M5158" i="9"/>
  <c r="N5158" i="9"/>
  <c r="O5158" i="9"/>
  <c r="P5158" i="9"/>
  <c r="K5159" i="9"/>
  <c r="D5159" i="9" s="1"/>
  <c r="L5159" i="9"/>
  <c r="M5159" i="9"/>
  <c r="N5159" i="9"/>
  <c r="O5159" i="9"/>
  <c r="P5159" i="9"/>
  <c r="K5160" i="9"/>
  <c r="D5160" i="9" s="1"/>
  <c r="L5160" i="9"/>
  <c r="M5160" i="9"/>
  <c r="N5160" i="9"/>
  <c r="O5160" i="9"/>
  <c r="P5160" i="9"/>
  <c r="K5161" i="9"/>
  <c r="D5161" i="9" s="1"/>
  <c r="L5161" i="9"/>
  <c r="M5161" i="9"/>
  <c r="N5161" i="9"/>
  <c r="O5161" i="9"/>
  <c r="P5161" i="9"/>
  <c r="K5162" i="9"/>
  <c r="D5162" i="9" s="1"/>
  <c r="L5162" i="9"/>
  <c r="M5162" i="9"/>
  <c r="N5162" i="9"/>
  <c r="O5162" i="9"/>
  <c r="P5162" i="9"/>
  <c r="K5163" i="9"/>
  <c r="D5163" i="9" s="1"/>
  <c r="L5163" i="9"/>
  <c r="M5163" i="9"/>
  <c r="N5163" i="9"/>
  <c r="O5163" i="9"/>
  <c r="P5163" i="9"/>
  <c r="K5164" i="9"/>
  <c r="D5164" i="9" s="1"/>
  <c r="L5164" i="9"/>
  <c r="M5164" i="9"/>
  <c r="N5164" i="9"/>
  <c r="O5164" i="9"/>
  <c r="P5164" i="9"/>
  <c r="K5165" i="9"/>
  <c r="D5165" i="9" s="1"/>
  <c r="L5165" i="9"/>
  <c r="M5165" i="9"/>
  <c r="N5165" i="9"/>
  <c r="O5165" i="9"/>
  <c r="P5165" i="9"/>
  <c r="K5166" i="9"/>
  <c r="D5166" i="9" s="1"/>
  <c r="L5166" i="9"/>
  <c r="M5166" i="9"/>
  <c r="N5166" i="9"/>
  <c r="O5166" i="9"/>
  <c r="P5166" i="9"/>
  <c r="K5167" i="9"/>
  <c r="D5167" i="9" s="1"/>
  <c r="L5167" i="9"/>
  <c r="M5167" i="9"/>
  <c r="N5167" i="9"/>
  <c r="O5167" i="9"/>
  <c r="P5167" i="9"/>
  <c r="K5168" i="9"/>
  <c r="D5168" i="9" s="1"/>
  <c r="L5168" i="9"/>
  <c r="M5168" i="9"/>
  <c r="N5168" i="9"/>
  <c r="O5168" i="9"/>
  <c r="P5168" i="9"/>
  <c r="K5169" i="9"/>
  <c r="D5169" i="9" s="1"/>
  <c r="L5169" i="9"/>
  <c r="M5169" i="9"/>
  <c r="N5169" i="9"/>
  <c r="O5169" i="9"/>
  <c r="P5169" i="9"/>
  <c r="K5170" i="9"/>
  <c r="D5170" i="9" s="1"/>
  <c r="L5170" i="9"/>
  <c r="M5170" i="9"/>
  <c r="N5170" i="9"/>
  <c r="O5170" i="9"/>
  <c r="P5170" i="9"/>
  <c r="K5171" i="9"/>
  <c r="D5171" i="9" s="1"/>
  <c r="L5171" i="9"/>
  <c r="M5171" i="9"/>
  <c r="N5171" i="9"/>
  <c r="O5171" i="9"/>
  <c r="P5171" i="9"/>
  <c r="K5172" i="9"/>
  <c r="D5172" i="9" s="1"/>
  <c r="L5172" i="9"/>
  <c r="M5172" i="9"/>
  <c r="N5172" i="9"/>
  <c r="O5172" i="9"/>
  <c r="P5172" i="9"/>
  <c r="K5173" i="9"/>
  <c r="D5173" i="9" s="1"/>
  <c r="L5173" i="9"/>
  <c r="M5173" i="9"/>
  <c r="N5173" i="9"/>
  <c r="O5173" i="9"/>
  <c r="P5173" i="9"/>
  <c r="K5174" i="9"/>
  <c r="D5174" i="9" s="1"/>
  <c r="L5174" i="9"/>
  <c r="M5174" i="9"/>
  <c r="N5174" i="9"/>
  <c r="O5174" i="9"/>
  <c r="P5174" i="9"/>
  <c r="K5175" i="9"/>
  <c r="D5175" i="9" s="1"/>
  <c r="L5175" i="9"/>
  <c r="M5175" i="9"/>
  <c r="N5175" i="9"/>
  <c r="O5175" i="9"/>
  <c r="P5175" i="9"/>
  <c r="K5176" i="9"/>
  <c r="D5176" i="9" s="1"/>
  <c r="L5176" i="9"/>
  <c r="M5176" i="9"/>
  <c r="N5176" i="9"/>
  <c r="O5176" i="9"/>
  <c r="P5176" i="9"/>
  <c r="K5177" i="9"/>
  <c r="D5177" i="9" s="1"/>
  <c r="L5177" i="9"/>
  <c r="M5177" i="9"/>
  <c r="N5177" i="9"/>
  <c r="O5177" i="9"/>
  <c r="P5177" i="9"/>
  <c r="K5178" i="9"/>
  <c r="D5178" i="9" s="1"/>
  <c r="L5178" i="9"/>
  <c r="M5178" i="9"/>
  <c r="N5178" i="9"/>
  <c r="O5178" i="9"/>
  <c r="P5178" i="9"/>
  <c r="K5179" i="9"/>
  <c r="D5179" i="9" s="1"/>
  <c r="L5179" i="9"/>
  <c r="M5179" i="9"/>
  <c r="N5179" i="9"/>
  <c r="O5179" i="9"/>
  <c r="P5179" i="9"/>
  <c r="K5180" i="9"/>
  <c r="D5180" i="9" s="1"/>
  <c r="L5180" i="9"/>
  <c r="M5180" i="9"/>
  <c r="N5180" i="9"/>
  <c r="O5180" i="9"/>
  <c r="P5180" i="9"/>
  <c r="K5181" i="9"/>
  <c r="D5181" i="9" s="1"/>
  <c r="L5181" i="9"/>
  <c r="M5181" i="9"/>
  <c r="N5181" i="9"/>
  <c r="O5181" i="9"/>
  <c r="P5181" i="9"/>
  <c r="K5182" i="9"/>
  <c r="D5182" i="9" s="1"/>
  <c r="L5182" i="9"/>
  <c r="M5182" i="9"/>
  <c r="N5182" i="9"/>
  <c r="O5182" i="9"/>
  <c r="P5182" i="9"/>
  <c r="K5183" i="9"/>
  <c r="D5183" i="9" s="1"/>
  <c r="L5183" i="9"/>
  <c r="M5183" i="9"/>
  <c r="N5183" i="9"/>
  <c r="O5183" i="9"/>
  <c r="P5183" i="9"/>
  <c r="K5184" i="9"/>
  <c r="D5184" i="9" s="1"/>
  <c r="L5184" i="9"/>
  <c r="M5184" i="9"/>
  <c r="N5184" i="9"/>
  <c r="O5184" i="9"/>
  <c r="P5184" i="9"/>
  <c r="K5185" i="9"/>
  <c r="D5185" i="9" s="1"/>
  <c r="L5185" i="9"/>
  <c r="M5185" i="9"/>
  <c r="N5185" i="9"/>
  <c r="O5185" i="9"/>
  <c r="P5185" i="9"/>
  <c r="K5186" i="9"/>
  <c r="D5186" i="9" s="1"/>
  <c r="L5186" i="9"/>
  <c r="M5186" i="9"/>
  <c r="N5186" i="9"/>
  <c r="O5186" i="9"/>
  <c r="P5186" i="9"/>
  <c r="K5187" i="9"/>
  <c r="D5187" i="9" s="1"/>
  <c r="L5187" i="9"/>
  <c r="M5187" i="9"/>
  <c r="N5187" i="9"/>
  <c r="O5187" i="9"/>
  <c r="P5187" i="9"/>
  <c r="K5188" i="9"/>
  <c r="D5188" i="9" s="1"/>
  <c r="L5188" i="9"/>
  <c r="M5188" i="9"/>
  <c r="N5188" i="9"/>
  <c r="O5188" i="9"/>
  <c r="P5188" i="9"/>
  <c r="K5189" i="9"/>
  <c r="D5189" i="9" s="1"/>
  <c r="L5189" i="9"/>
  <c r="M5189" i="9"/>
  <c r="N5189" i="9"/>
  <c r="O5189" i="9"/>
  <c r="P5189" i="9"/>
  <c r="K5190" i="9"/>
  <c r="D5190" i="9" s="1"/>
  <c r="L5190" i="9"/>
  <c r="M5190" i="9"/>
  <c r="N5190" i="9"/>
  <c r="O5190" i="9"/>
  <c r="P5190" i="9"/>
  <c r="K5191" i="9"/>
  <c r="D5191" i="9" s="1"/>
  <c r="L5191" i="9"/>
  <c r="M5191" i="9"/>
  <c r="N5191" i="9"/>
  <c r="O5191" i="9"/>
  <c r="P5191" i="9"/>
  <c r="K5192" i="9"/>
  <c r="D5192" i="9" s="1"/>
  <c r="L5192" i="9"/>
  <c r="M5192" i="9"/>
  <c r="N5192" i="9"/>
  <c r="O5192" i="9"/>
  <c r="P5192" i="9"/>
  <c r="K5193" i="9"/>
  <c r="D5193" i="9" s="1"/>
  <c r="L5193" i="9"/>
  <c r="M5193" i="9"/>
  <c r="N5193" i="9"/>
  <c r="O5193" i="9"/>
  <c r="P5193" i="9"/>
  <c r="K5194" i="9"/>
  <c r="D5194" i="9" s="1"/>
  <c r="L5194" i="9"/>
  <c r="M5194" i="9"/>
  <c r="N5194" i="9"/>
  <c r="O5194" i="9"/>
  <c r="P5194" i="9"/>
  <c r="K5195" i="9"/>
  <c r="D5195" i="9" s="1"/>
  <c r="L5195" i="9"/>
  <c r="M5195" i="9"/>
  <c r="N5195" i="9"/>
  <c r="O5195" i="9"/>
  <c r="P5195" i="9"/>
  <c r="K5196" i="9"/>
  <c r="D5196" i="9" s="1"/>
  <c r="L5196" i="9"/>
  <c r="M5196" i="9"/>
  <c r="N5196" i="9"/>
  <c r="O5196" i="9"/>
  <c r="P5196" i="9"/>
  <c r="K5197" i="9"/>
  <c r="D5197" i="9" s="1"/>
  <c r="L5197" i="9"/>
  <c r="M5197" i="9"/>
  <c r="N5197" i="9"/>
  <c r="O5197" i="9"/>
  <c r="P5197" i="9"/>
  <c r="K5198" i="9"/>
  <c r="D5198" i="9" s="1"/>
  <c r="L5198" i="9"/>
  <c r="M5198" i="9"/>
  <c r="N5198" i="9"/>
  <c r="O5198" i="9"/>
  <c r="P5198" i="9"/>
  <c r="K5199" i="9"/>
  <c r="D5199" i="9" s="1"/>
  <c r="L5199" i="9"/>
  <c r="M5199" i="9"/>
  <c r="N5199" i="9"/>
  <c r="O5199" i="9"/>
  <c r="P5199" i="9"/>
  <c r="K5200" i="9"/>
  <c r="D5200" i="9" s="1"/>
  <c r="L5200" i="9"/>
  <c r="M5200" i="9"/>
  <c r="N5200" i="9"/>
  <c r="O5200" i="9"/>
  <c r="P5200" i="9"/>
  <c r="K5201" i="9"/>
  <c r="D5201" i="9" s="1"/>
  <c r="L5201" i="9"/>
  <c r="M5201" i="9"/>
  <c r="N5201" i="9"/>
  <c r="O5201" i="9"/>
  <c r="P5201" i="9"/>
  <c r="K5202" i="9"/>
  <c r="D5202" i="9" s="1"/>
  <c r="L5202" i="9"/>
  <c r="M5202" i="9"/>
  <c r="N5202" i="9"/>
  <c r="O5202" i="9"/>
  <c r="P5202" i="9"/>
  <c r="K5203" i="9"/>
  <c r="D5203" i="9" s="1"/>
  <c r="L5203" i="9"/>
  <c r="M5203" i="9"/>
  <c r="N5203" i="9"/>
  <c r="O5203" i="9"/>
  <c r="P5203" i="9"/>
  <c r="K5204" i="9"/>
  <c r="D5204" i="9" s="1"/>
  <c r="L5204" i="9"/>
  <c r="M5204" i="9"/>
  <c r="N5204" i="9"/>
  <c r="O5204" i="9"/>
  <c r="P5204" i="9"/>
  <c r="K5205" i="9"/>
  <c r="D5205" i="9" s="1"/>
  <c r="L5205" i="9"/>
  <c r="M5205" i="9"/>
  <c r="N5205" i="9"/>
  <c r="O5205" i="9"/>
  <c r="P5205" i="9"/>
  <c r="K5206" i="9"/>
  <c r="D5206" i="9" s="1"/>
  <c r="L5206" i="9"/>
  <c r="M5206" i="9"/>
  <c r="N5206" i="9"/>
  <c r="O5206" i="9"/>
  <c r="P5206" i="9"/>
  <c r="K5207" i="9"/>
  <c r="D5207" i="9" s="1"/>
  <c r="L5207" i="9"/>
  <c r="M5207" i="9"/>
  <c r="N5207" i="9"/>
  <c r="O5207" i="9"/>
  <c r="P5207" i="9"/>
  <c r="K5208" i="9"/>
  <c r="D5208" i="9" s="1"/>
  <c r="L5208" i="9"/>
  <c r="M5208" i="9"/>
  <c r="N5208" i="9"/>
  <c r="O5208" i="9"/>
  <c r="P5208" i="9"/>
  <c r="K5209" i="9"/>
  <c r="D5209" i="9" s="1"/>
  <c r="L5209" i="9"/>
  <c r="M5209" i="9"/>
  <c r="N5209" i="9"/>
  <c r="O5209" i="9"/>
  <c r="P5209" i="9"/>
  <c r="K5210" i="9"/>
  <c r="D5210" i="9" s="1"/>
  <c r="L5210" i="9"/>
  <c r="M5210" i="9"/>
  <c r="N5210" i="9"/>
  <c r="O5210" i="9"/>
  <c r="P5210" i="9"/>
  <c r="K5211" i="9"/>
  <c r="D5211" i="9" s="1"/>
  <c r="L5211" i="9"/>
  <c r="M5211" i="9"/>
  <c r="N5211" i="9"/>
  <c r="O5211" i="9"/>
  <c r="P5211" i="9"/>
  <c r="K5212" i="9"/>
  <c r="D5212" i="9" s="1"/>
  <c r="L5212" i="9"/>
  <c r="M5212" i="9"/>
  <c r="N5212" i="9"/>
  <c r="O5212" i="9"/>
  <c r="P5212" i="9"/>
  <c r="K5213" i="9"/>
  <c r="D5213" i="9" s="1"/>
  <c r="L5213" i="9"/>
  <c r="M5213" i="9"/>
  <c r="N5213" i="9"/>
  <c r="O5213" i="9"/>
  <c r="P5213" i="9"/>
  <c r="K5214" i="9"/>
  <c r="D5214" i="9" s="1"/>
  <c r="L5214" i="9"/>
  <c r="M5214" i="9"/>
  <c r="N5214" i="9"/>
  <c r="O5214" i="9"/>
  <c r="P5214" i="9"/>
  <c r="K5215" i="9"/>
  <c r="D5215" i="9" s="1"/>
  <c r="L5215" i="9"/>
  <c r="M5215" i="9"/>
  <c r="N5215" i="9"/>
  <c r="O5215" i="9"/>
  <c r="P5215" i="9"/>
  <c r="K5216" i="9"/>
  <c r="D5216" i="9" s="1"/>
  <c r="L5216" i="9"/>
  <c r="M5216" i="9"/>
  <c r="N5216" i="9"/>
  <c r="O5216" i="9"/>
  <c r="P5216" i="9"/>
  <c r="K5217" i="9"/>
  <c r="D5217" i="9" s="1"/>
  <c r="L5217" i="9"/>
  <c r="M5217" i="9"/>
  <c r="N5217" i="9"/>
  <c r="O5217" i="9"/>
  <c r="P5217" i="9"/>
  <c r="K5218" i="9"/>
  <c r="D5218" i="9" s="1"/>
  <c r="L5218" i="9"/>
  <c r="M5218" i="9"/>
  <c r="N5218" i="9"/>
  <c r="O5218" i="9"/>
  <c r="P5218" i="9"/>
  <c r="K5219" i="9"/>
  <c r="D5219" i="9" s="1"/>
  <c r="L5219" i="9"/>
  <c r="M5219" i="9"/>
  <c r="N5219" i="9"/>
  <c r="O5219" i="9"/>
  <c r="P5219" i="9"/>
  <c r="K5220" i="9"/>
  <c r="D5220" i="9" s="1"/>
  <c r="L5220" i="9"/>
  <c r="M5220" i="9"/>
  <c r="N5220" i="9"/>
  <c r="O5220" i="9"/>
  <c r="P5220" i="9"/>
  <c r="K5221" i="9"/>
  <c r="D5221" i="9" s="1"/>
  <c r="L5221" i="9"/>
  <c r="M5221" i="9"/>
  <c r="N5221" i="9"/>
  <c r="O5221" i="9"/>
  <c r="P5221" i="9"/>
  <c r="K5222" i="9"/>
  <c r="D5222" i="9" s="1"/>
  <c r="L5222" i="9"/>
  <c r="M5222" i="9"/>
  <c r="N5222" i="9"/>
  <c r="O5222" i="9"/>
  <c r="P5222" i="9"/>
  <c r="K5223" i="9"/>
  <c r="D5223" i="9" s="1"/>
  <c r="L5223" i="9"/>
  <c r="M5223" i="9"/>
  <c r="N5223" i="9"/>
  <c r="O5223" i="9"/>
  <c r="P5223" i="9"/>
  <c r="K5224" i="9"/>
  <c r="D5224" i="9" s="1"/>
  <c r="L5224" i="9"/>
  <c r="M5224" i="9"/>
  <c r="N5224" i="9"/>
  <c r="O5224" i="9"/>
  <c r="P5224" i="9"/>
  <c r="K5225" i="9"/>
  <c r="D5225" i="9" s="1"/>
  <c r="L5225" i="9"/>
  <c r="M5225" i="9"/>
  <c r="N5225" i="9"/>
  <c r="O5225" i="9"/>
  <c r="P5225" i="9"/>
  <c r="K5226" i="9"/>
  <c r="D5226" i="9" s="1"/>
  <c r="L5226" i="9"/>
  <c r="M5226" i="9"/>
  <c r="N5226" i="9"/>
  <c r="O5226" i="9"/>
  <c r="P5226" i="9"/>
  <c r="K5227" i="9"/>
  <c r="D5227" i="9" s="1"/>
  <c r="L5227" i="9"/>
  <c r="M5227" i="9"/>
  <c r="N5227" i="9"/>
  <c r="O5227" i="9"/>
  <c r="P5227" i="9"/>
  <c r="K5228" i="9"/>
  <c r="D5228" i="9" s="1"/>
  <c r="L5228" i="9"/>
  <c r="M5228" i="9"/>
  <c r="N5228" i="9"/>
  <c r="O5228" i="9"/>
  <c r="P5228" i="9"/>
  <c r="K5229" i="9"/>
  <c r="D5229" i="9" s="1"/>
  <c r="L5229" i="9"/>
  <c r="M5229" i="9"/>
  <c r="N5229" i="9"/>
  <c r="O5229" i="9"/>
  <c r="P5229" i="9"/>
  <c r="K5230" i="9"/>
  <c r="D5230" i="9" s="1"/>
  <c r="L5230" i="9"/>
  <c r="M5230" i="9"/>
  <c r="N5230" i="9"/>
  <c r="O5230" i="9"/>
  <c r="P5230" i="9"/>
  <c r="K5231" i="9"/>
  <c r="D5231" i="9" s="1"/>
  <c r="L5231" i="9"/>
  <c r="M5231" i="9"/>
  <c r="N5231" i="9"/>
  <c r="O5231" i="9"/>
  <c r="P5231" i="9"/>
  <c r="K5232" i="9"/>
  <c r="D5232" i="9" s="1"/>
  <c r="L5232" i="9"/>
  <c r="M5232" i="9"/>
  <c r="N5232" i="9"/>
  <c r="O5232" i="9"/>
  <c r="P5232" i="9"/>
  <c r="K5233" i="9"/>
  <c r="D5233" i="9" s="1"/>
  <c r="L5233" i="9"/>
  <c r="M5233" i="9"/>
  <c r="N5233" i="9"/>
  <c r="O5233" i="9"/>
  <c r="P5233" i="9"/>
  <c r="K5234" i="9"/>
  <c r="D5234" i="9" s="1"/>
  <c r="L5234" i="9"/>
  <c r="M5234" i="9"/>
  <c r="N5234" i="9"/>
  <c r="O5234" i="9"/>
  <c r="P5234" i="9"/>
  <c r="K5235" i="9"/>
  <c r="D5235" i="9" s="1"/>
  <c r="L5235" i="9"/>
  <c r="M5235" i="9"/>
  <c r="N5235" i="9"/>
  <c r="O5235" i="9"/>
  <c r="P5235" i="9"/>
  <c r="K5236" i="9"/>
  <c r="D5236" i="9" s="1"/>
  <c r="L5236" i="9"/>
  <c r="M5236" i="9"/>
  <c r="N5236" i="9"/>
  <c r="O5236" i="9"/>
  <c r="P5236" i="9"/>
  <c r="K5237" i="9"/>
  <c r="D5237" i="9" s="1"/>
  <c r="L5237" i="9"/>
  <c r="M5237" i="9"/>
  <c r="N5237" i="9"/>
  <c r="O5237" i="9"/>
  <c r="P5237" i="9"/>
  <c r="K5238" i="9"/>
  <c r="D5238" i="9" s="1"/>
  <c r="L5238" i="9"/>
  <c r="M5238" i="9"/>
  <c r="N5238" i="9"/>
  <c r="O5238" i="9"/>
  <c r="P5238" i="9"/>
  <c r="K5239" i="9"/>
  <c r="D5239" i="9" s="1"/>
  <c r="L5239" i="9"/>
  <c r="M5239" i="9"/>
  <c r="N5239" i="9"/>
  <c r="O5239" i="9"/>
  <c r="P5239" i="9"/>
  <c r="K5240" i="9"/>
  <c r="D5240" i="9" s="1"/>
  <c r="L5240" i="9"/>
  <c r="M5240" i="9"/>
  <c r="N5240" i="9"/>
  <c r="O5240" i="9"/>
  <c r="P5240" i="9"/>
  <c r="K5241" i="9"/>
  <c r="D5241" i="9" s="1"/>
  <c r="L5241" i="9"/>
  <c r="M5241" i="9"/>
  <c r="N5241" i="9"/>
  <c r="O5241" i="9"/>
  <c r="P5241" i="9"/>
  <c r="K5242" i="9"/>
  <c r="D5242" i="9" s="1"/>
  <c r="L5242" i="9"/>
  <c r="M5242" i="9"/>
  <c r="N5242" i="9"/>
  <c r="O5242" i="9"/>
  <c r="P5242" i="9"/>
  <c r="K5243" i="9"/>
  <c r="D5243" i="9" s="1"/>
  <c r="L5243" i="9"/>
  <c r="M5243" i="9"/>
  <c r="N5243" i="9"/>
  <c r="O5243" i="9"/>
  <c r="P5243" i="9"/>
  <c r="K5244" i="9"/>
  <c r="D5244" i="9" s="1"/>
  <c r="L5244" i="9"/>
  <c r="M5244" i="9"/>
  <c r="N5244" i="9"/>
  <c r="O5244" i="9"/>
  <c r="P5244" i="9"/>
  <c r="K5245" i="9"/>
  <c r="D5245" i="9" s="1"/>
  <c r="L5245" i="9"/>
  <c r="M5245" i="9"/>
  <c r="N5245" i="9"/>
  <c r="O5245" i="9"/>
  <c r="P5245" i="9"/>
  <c r="K5246" i="9"/>
  <c r="D5246" i="9" s="1"/>
  <c r="L5246" i="9"/>
  <c r="M5246" i="9"/>
  <c r="N5246" i="9"/>
  <c r="O5246" i="9"/>
  <c r="P5246" i="9"/>
  <c r="K5247" i="9"/>
  <c r="D5247" i="9" s="1"/>
  <c r="L5247" i="9"/>
  <c r="M5247" i="9"/>
  <c r="N5247" i="9"/>
  <c r="O5247" i="9"/>
  <c r="P5247" i="9"/>
  <c r="K5248" i="9"/>
  <c r="D5248" i="9" s="1"/>
  <c r="L5248" i="9"/>
  <c r="M5248" i="9"/>
  <c r="N5248" i="9"/>
  <c r="O5248" i="9"/>
  <c r="P5248" i="9"/>
  <c r="K5249" i="9"/>
  <c r="D5249" i="9" s="1"/>
  <c r="L5249" i="9"/>
  <c r="M5249" i="9"/>
  <c r="N5249" i="9"/>
  <c r="O5249" i="9"/>
  <c r="P5249" i="9"/>
  <c r="K5250" i="9"/>
  <c r="D5250" i="9" s="1"/>
  <c r="L5250" i="9"/>
  <c r="M5250" i="9"/>
  <c r="N5250" i="9"/>
  <c r="O5250" i="9"/>
  <c r="P5250" i="9"/>
  <c r="K5251" i="9"/>
  <c r="D5251" i="9" s="1"/>
  <c r="L5251" i="9"/>
  <c r="M5251" i="9"/>
  <c r="N5251" i="9"/>
  <c r="O5251" i="9"/>
  <c r="P5251" i="9"/>
  <c r="K5252" i="9"/>
  <c r="D5252" i="9" s="1"/>
  <c r="L5252" i="9"/>
  <c r="M5252" i="9"/>
  <c r="N5252" i="9"/>
  <c r="O5252" i="9"/>
  <c r="P5252" i="9"/>
  <c r="K5253" i="9"/>
  <c r="D5253" i="9" s="1"/>
  <c r="L5253" i="9"/>
  <c r="M5253" i="9"/>
  <c r="N5253" i="9"/>
  <c r="O5253" i="9"/>
  <c r="P5253" i="9"/>
  <c r="K5254" i="9"/>
  <c r="D5254" i="9" s="1"/>
  <c r="L5254" i="9"/>
  <c r="M5254" i="9"/>
  <c r="N5254" i="9"/>
  <c r="O5254" i="9"/>
  <c r="P5254" i="9"/>
  <c r="K5255" i="9"/>
  <c r="D5255" i="9" s="1"/>
  <c r="L5255" i="9"/>
  <c r="M5255" i="9"/>
  <c r="N5255" i="9"/>
  <c r="O5255" i="9"/>
  <c r="P5255" i="9"/>
  <c r="K5256" i="9"/>
  <c r="D5256" i="9" s="1"/>
  <c r="L5256" i="9"/>
  <c r="M5256" i="9"/>
  <c r="N5256" i="9"/>
  <c r="O5256" i="9"/>
  <c r="P5256" i="9"/>
  <c r="K5257" i="9"/>
  <c r="D5257" i="9" s="1"/>
  <c r="L5257" i="9"/>
  <c r="M5257" i="9"/>
  <c r="N5257" i="9"/>
  <c r="O5257" i="9"/>
  <c r="P5257" i="9"/>
  <c r="K5258" i="9"/>
  <c r="D5258" i="9" s="1"/>
  <c r="L5258" i="9"/>
  <c r="M5258" i="9"/>
  <c r="N5258" i="9"/>
  <c r="O5258" i="9"/>
  <c r="P5258" i="9"/>
  <c r="K5259" i="9"/>
  <c r="D5259" i="9" s="1"/>
  <c r="L5259" i="9"/>
  <c r="M5259" i="9"/>
  <c r="N5259" i="9"/>
  <c r="O5259" i="9"/>
  <c r="P5259" i="9"/>
  <c r="K5260" i="9"/>
  <c r="D5260" i="9" s="1"/>
  <c r="L5260" i="9"/>
  <c r="M5260" i="9"/>
  <c r="N5260" i="9"/>
  <c r="O5260" i="9"/>
  <c r="P5260" i="9"/>
  <c r="K5261" i="9"/>
  <c r="D5261" i="9" s="1"/>
  <c r="L5261" i="9"/>
  <c r="M5261" i="9"/>
  <c r="N5261" i="9"/>
  <c r="O5261" i="9"/>
  <c r="P5261" i="9"/>
  <c r="K5262" i="9"/>
  <c r="D5262" i="9" s="1"/>
  <c r="L5262" i="9"/>
  <c r="M5262" i="9"/>
  <c r="N5262" i="9"/>
  <c r="O5262" i="9"/>
  <c r="P5262" i="9"/>
  <c r="K5263" i="9"/>
  <c r="D5263" i="9" s="1"/>
  <c r="L5263" i="9"/>
  <c r="M5263" i="9"/>
  <c r="N5263" i="9"/>
  <c r="O5263" i="9"/>
  <c r="P5263" i="9"/>
  <c r="K5264" i="9"/>
  <c r="D5264" i="9" s="1"/>
  <c r="L5264" i="9"/>
  <c r="M5264" i="9"/>
  <c r="N5264" i="9"/>
  <c r="O5264" i="9"/>
  <c r="P5264" i="9"/>
  <c r="K5265" i="9"/>
  <c r="D5265" i="9" s="1"/>
  <c r="L5265" i="9"/>
  <c r="M5265" i="9"/>
  <c r="N5265" i="9"/>
  <c r="O5265" i="9"/>
  <c r="P5265" i="9"/>
  <c r="K5266" i="9"/>
  <c r="D5266" i="9" s="1"/>
  <c r="L5266" i="9"/>
  <c r="M5266" i="9"/>
  <c r="N5266" i="9"/>
  <c r="O5266" i="9"/>
  <c r="P5266" i="9"/>
  <c r="K5267" i="9"/>
  <c r="D5267" i="9" s="1"/>
  <c r="L5267" i="9"/>
  <c r="M5267" i="9"/>
  <c r="N5267" i="9"/>
  <c r="O5267" i="9"/>
  <c r="P5267" i="9"/>
  <c r="K5268" i="9"/>
  <c r="D5268" i="9" s="1"/>
  <c r="L5268" i="9"/>
  <c r="M5268" i="9"/>
  <c r="N5268" i="9"/>
  <c r="O5268" i="9"/>
  <c r="P5268" i="9"/>
  <c r="K5269" i="9"/>
  <c r="D5269" i="9" s="1"/>
  <c r="L5269" i="9"/>
  <c r="M5269" i="9"/>
  <c r="N5269" i="9"/>
  <c r="O5269" i="9"/>
  <c r="P5269" i="9"/>
  <c r="K5270" i="9"/>
  <c r="D5270" i="9" s="1"/>
  <c r="L5270" i="9"/>
  <c r="M5270" i="9"/>
  <c r="N5270" i="9"/>
  <c r="O5270" i="9"/>
  <c r="P5270" i="9"/>
  <c r="K5271" i="9"/>
  <c r="D5271" i="9" s="1"/>
  <c r="L5271" i="9"/>
  <c r="M5271" i="9"/>
  <c r="N5271" i="9"/>
  <c r="O5271" i="9"/>
  <c r="P5271" i="9"/>
  <c r="K5272" i="9"/>
  <c r="D5272" i="9" s="1"/>
  <c r="L5272" i="9"/>
  <c r="M5272" i="9"/>
  <c r="N5272" i="9"/>
  <c r="O5272" i="9"/>
  <c r="P5272" i="9"/>
  <c r="K5273" i="9"/>
  <c r="D5273" i="9" s="1"/>
  <c r="L5273" i="9"/>
  <c r="M5273" i="9"/>
  <c r="N5273" i="9"/>
  <c r="O5273" i="9"/>
  <c r="P5273" i="9"/>
  <c r="K5274" i="9"/>
  <c r="D5274" i="9" s="1"/>
  <c r="L5274" i="9"/>
  <c r="M5274" i="9"/>
  <c r="N5274" i="9"/>
  <c r="O5274" i="9"/>
  <c r="P5274" i="9"/>
  <c r="K5275" i="9"/>
  <c r="D5275" i="9" s="1"/>
  <c r="L5275" i="9"/>
  <c r="M5275" i="9"/>
  <c r="N5275" i="9"/>
  <c r="O5275" i="9"/>
  <c r="P5275" i="9"/>
  <c r="K5276" i="9"/>
  <c r="D5276" i="9" s="1"/>
  <c r="L5276" i="9"/>
  <c r="M5276" i="9"/>
  <c r="N5276" i="9"/>
  <c r="O5276" i="9"/>
  <c r="P5276" i="9"/>
  <c r="K5277" i="9"/>
  <c r="D5277" i="9" s="1"/>
  <c r="L5277" i="9"/>
  <c r="M5277" i="9"/>
  <c r="N5277" i="9"/>
  <c r="O5277" i="9"/>
  <c r="P5277" i="9"/>
  <c r="K5278" i="9"/>
  <c r="D5278" i="9" s="1"/>
  <c r="L5278" i="9"/>
  <c r="M5278" i="9"/>
  <c r="N5278" i="9"/>
  <c r="O5278" i="9"/>
  <c r="P5278" i="9"/>
  <c r="K5279" i="9"/>
  <c r="D5279" i="9" s="1"/>
  <c r="L5279" i="9"/>
  <c r="M5279" i="9"/>
  <c r="N5279" i="9"/>
  <c r="O5279" i="9"/>
  <c r="P5279" i="9"/>
  <c r="K5280" i="9"/>
  <c r="D5280" i="9" s="1"/>
  <c r="L5280" i="9"/>
  <c r="M5280" i="9"/>
  <c r="N5280" i="9"/>
  <c r="O5280" i="9"/>
  <c r="P5280" i="9"/>
  <c r="K5281" i="9"/>
  <c r="D5281" i="9" s="1"/>
  <c r="L5281" i="9"/>
  <c r="M5281" i="9"/>
  <c r="N5281" i="9"/>
  <c r="O5281" i="9"/>
  <c r="P5281" i="9"/>
  <c r="K5282" i="9"/>
  <c r="D5282" i="9" s="1"/>
  <c r="L5282" i="9"/>
  <c r="M5282" i="9"/>
  <c r="N5282" i="9"/>
  <c r="O5282" i="9"/>
  <c r="P5282" i="9"/>
  <c r="K5283" i="9"/>
  <c r="D5283" i="9" s="1"/>
  <c r="L5283" i="9"/>
  <c r="M5283" i="9"/>
  <c r="N5283" i="9"/>
  <c r="O5283" i="9"/>
  <c r="P5283" i="9"/>
  <c r="K5284" i="9"/>
  <c r="D5284" i="9" s="1"/>
  <c r="L5284" i="9"/>
  <c r="M5284" i="9"/>
  <c r="N5284" i="9"/>
  <c r="O5284" i="9"/>
  <c r="P5284" i="9"/>
  <c r="K5285" i="9"/>
  <c r="D5285" i="9" s="1"/>
  <c r="L5285" i="9"/>
  <c r="M5285" i="9"/>
  <c r="N5285" i="9"/>
  <c r="O5285" i="9"/>
  <c r="P5285" i="9"/>
  <c r="K5286" i="9"/>
  <c r="D5286" i="9" s="1"/>
  <c r="L5286" i="9"/>
  <c r="M5286" i="9"/>
  <c r="N5286" i="9"/>
  <c r="O5286" i="9"/>
  <c r="P5286" i="9"/>
  <c r="K5287" i="9"/>
  <c r="D5287" i="9" s="1"/>
  <c r="L5287" i="9"/>
  <c r="M5287" i="9"/>
  <c r="N5287" i="9"/>
  <c r="O5287" i="9"/>
  <c r="P5287" i="9"/>
  <c r="K5288" i="9"/>
  <c r="D5288" i="9" s="1"/>
  <c r="L5288" i="9"/>
  <c r="M5288" i="9"/>
  <c r="N5288" i="9"/>
  <c r="O5288" i="9"/>
  <c r="P5288" i="9"/>
  <c r="K5289" i="9"/>
  <c r="D5289" i="9" s="1"/>
  <c r="L5289" i="9"/>
  <c r="M5289" i="9"/>
  <c r="N5289" i="9"/>
  <c r="O5289" i="9"/>
  <c r="P5289" i="9"/>
  <c r="K5290" i="9"/>
  <c r="D5290" i="9" s="1"/>
  <c r="L5290" i="9"/>
  <c r="M5290" i="9"/>
  <c r="N5290" i="9"/>
  <c r="O5290" i="9"/>
  <c r="P5290" i="9"/>
  <c r="K5291" i="9"/>
  <c r="D5291" i="9" s="1"/>
  <c r="L5291" i="9"/>
  <c r="M5291" i="9"/>
  <c r="N5291" i="9"/>
  <c r="O5291" i="9"/>
  <c r="P5291" i="9"/>
  <c r="K5292" i="9"/>
  <c r="D5292" i="9" s="1"/>
  <c r="L5292" i="9"/>
  <c r="M5292" i="9"/>
  <c r="N5292" i="9"/>
  <c r="O5292" i="9"/>
  <c r="P5292" i="9"/>
  <c r="K5293" i="9"/>
  <c r="D5293" i="9" s="1"/>
  <c r="L5293" i="9"/>
  <c r="M5293" i="9"/>
  <c r="N5293" i="9"/>
  <c r="O5293" i="9"/>
  <c r="P5293" i="9"/>
  <c r="K5294" i="9"/>
  <c r="D5294" i="9" s="1"/>
  <c r="L5294" i="9"/>
  <c r="M5294" i="9"/>
  <c r="N5294" i="9"/>
  <c r="O5294" i="9"/>
  <c r="P5294" i="9"/>
  <c r="K5295" i="9"/>
  <c r="D5295" i="9" s="1"/>
  <c r="L5295" i="9"/>
  <c r="M5295" i="9"/>
  <c r="N5295" i="9"/>
  <c r="O5295" i="9"/>
  <c r="P5295" i="9"/>
  <c r="K5296" i="9"/>
  <c r="D5296" i="9" s="1"/>
  <c r="L5296" i="9"/>
  <c r="M5296" i="9"/>
  <c r="N5296" i="9"/>
  <c r="O5296" i="9"/>
  <c r="P5296" i="9"/>
  <c r="K5297" i="9"/>
  <c r="D5297" i="9" s="1"/>
  <c r="L5297" i="9"/>
  <c r="M5297" i="9"/>
  <c r="N5297" i="9"/>
  <c r="O5297" i="9"/>
  <c r="P5297" i="9"/>
  <c r="K5298" i="9"/>
  <c r="D5298" i="9" s="1"/>
  <c r="L5298" i="9"/>
  <c r="M5298" i="9"/>
  <c r="N5298" i="9"/>
  <c r="O5298" i="9"/>
  <c r="P5298" i="9"/>
  <c r="K5299" i="9"/>
  <c r="D5299" i="9" s="1"/>
  <c r="L5299" i="9"/>
  <c r="M5299" i="9"/>
  <c r="N5299" i="9"/>
  <c r="O5299" i="9"/>
  <c r="P5299" i="9"/>
  <c r="K5300" i="9"/>
  <c r="D5300" i="9" s="1"/>
  <c r="L5300" i="9"/>
  <c r="M5300" i="9"/>
  <c r="N5300" i="9"/>
  <c r="O5300" i="9"/>
  <c r="P5300" i="9"/>
  <c r="K5301" i="9"/>
  <c r="D5301" i="9" s="1"/>
  <c r="L5301" i="9"/>
  <c r="M5301" i="9"/>
  <c r="N5301" i="9"/>
  <c r="O5301" i="9"/>
  <c r="P5301" i="9"/>
  <c r="K5302" i="9"/>
  <c r="D5302" i="9" s="1"/>
  <c r="L5302" i="9"/>
  <c r="M5302" i="9"/>
  <c r="N5302" i="9"/>
  <c r="O5302" i="9"/>
  <c r="P5302" i="9"/>
  <c r="K5303" i="9"/>
  <c r="D5303" i="9" s="1"/>
  <c r="L5303" i="9"/>
  <c r="M5303" i="9"/>
  <c r="N5303" i="9"/>
  <c r="O5303" i="9"/>
  <c r="P5303" i="9"/>
  <c r="K5304" i="9"/>
  <c r="D5304" i="9" s="1"/>
  <c r="L5304" i="9"/>
  <c r="M5304" i="9"/>
  <c r="N5304" i="9"/>
  <c r="O5304" i="9"/>
  <c r="P5304" i="9"/>
  <c r="K5305" i="9"/>
  <c r="D5305" i="9" s="1"/>
  <c r="L5305" i="9"/>
  <c r="M5305" i="9"/>
  <c r="N5305" i="9"/>
  <c r="O5305" i="9"/>
  <c r="P5305" i="9"/>
  <c r="K5306" i="9"/>
  <c r="D5306" i="9" s="1"/>
  <c r="L5306" i="9"/>
  <c r="M5306" i="9"/>
  <c r="N5306" i="9"/>
  <c r="O5306" i="9"/>
  <c r="P5306" i="9"/>
  <c r="K5307" i="9"/>
  <c r="D5307" i="9" s="1"/>
  <c r="L5307" i="9"/>
  <c r="M5307" i="9"/>
  <c r="N5307" i="9"/>
  <c r="O5307" i="9"/>
  <c r="P5307" i="9"/>
  <c r="K5308" i="9"/>
  <c r="D5308" i="9" s="1"/>
  <c r="L5308" i="9"/>
  <c r="M5308" i="9"/>
  <c r="N5308" i="9"/>
  <c r="O5308" i="9"/>
  <c r="P5308" i="9"/>
  <c r="K5309" i="9"/>
  <c r="D5309" i="9" s="1"/>
  <c r="L5309" i="9"/>
  <c r="M5309" i="9"/>
  <c r="N5309" i="9"/>
  <c r="O5309" i="9"/>
  <c r="P5309" i="9"/>
  <c r="K5310" i="9"/>
  <c r="D5310" i="9" s="1"/>
  <c r="L5310" i="9"/>
  <c r="M5310" i="9"/>
  <c r="N5310" i="9"/>
  <c r="O5310" i="9"/>
  <c r="P5310" i="9"/>
  <c r="K5311" i="9"/>
  <c r="D5311" i="9" s="1"/>
  <c r="L5311" i="9"/>
  <c r="M5311" i="9"/>
  <c r="N5311" i="9"/>
  <c r="O5311" i="9"/>
  <c r="P5311" i="9"/>
  <c r="K5312" i="9"/>
  <c r="D5312" i="9" s="1"/>
  <c r="L5312" i="9"/>
  <c r="M5312" i="9"/>
  <c r="N5312" i="9"/>
  <c r="O5312" i="9"/>
  <c r="P5312" i="9"/>
  <c r="K5313" i="9"/>
  <c r="D5313" i="9" s="1"/>
  <c r="L5313" i="9"/>
  <c r="M5313" i="9"/>
  <c r="N5313" i="9"/>
  <c r="O5313" i="9"/>
  <c r="P5313" i="9"/>
  <c r="K5314" i="9"/>
  <c r="D5314" i="9" s="1"/>
  <c r="L5314" i="9"/>
  <c r="M5314" i="9"/>
  <c r="N5314" i="9"/>
  <c r="O5314" i="9"/>
  <c r="P5314" i="9"/>
  <c r="K5315" i="9"/>
  <c r="D5315" i="9" s="1"/>
  <c r="L5315" i="9"/>
  <c r="M5315" i="9"/>
  <c r="N5315" i="9"/>
  <c r="O5315" i="9"/>
  <c r="P5315" i="9"/>
  <c r="K5316" i="9"/>
  <c r="D5316" i="9" s="1"/>
  <c r="L5316" i="9"/>
  <c r="M5316" i="9"/>
  <c r="N5316" i="9"/>
  <c r="O5316" i="9"/>
  <c r="P5316" i="9"/>
  <c r="K5317" i="9"/>
  <c r="D5317" i="9" s="1"/>
  <c r="L5317" i="9"/>
  <c r="M5317" i="9"/>
  <c r="N5317" i="9"/>
  <c r="O5317" i="9"/>
  <c r="P5317" i="9"/>
  <c r="K5318" i="9"/>
  <c r="D5318" i="9" s="1"/>
  <c r="L5318" i="9"/>
  <c r="M5318" i="9"/>
  <c r="N5318" i="9"/>
  <c r="O5318" i="9"/>
  <c r="P5318" i="9"/>
  <c r="K5319" i="9"/>
  <c r="D5319" i="9" s="1"/>
  <c r="L5319" i="9"/>
  <c r="M5319" i="9"/>
  <c r="N5319" i="9"/>
  <c r="O5319" i="9"/>
  <c r="P5319" i="9"/>
  <c r="K5320" i="9"/>
  <c r="D5320" i="9" s="1"/>
  <c r="L5320" i="9"/>
  <c r="M5320" i="9"/>
  <c r="N5320" i="9"/>
  <c r="O5320" i="9"/>
  <c r="P5320" i="9"/>
  <c r="K5321" i="9"/>
  <c r="D5321" i="9" s="1"/>
  <c r="L5321" i="9"/>
  <c r="M5321" i="9"/>
  <c r="N5321" i="9"/>
  <c r="O5321" i="9"/>
  <c r="P5321" i="9"/>
  <c r="K5322" i="9"/>
  <c r="D5322" i="9" s="1"/>
  <c r="L5322" i="9"/>
  <c r="M5322" i="9"/>
  <c r="N5322" i="9"/>
  <c r="O5322" i="9"/>
  <c r="P5322" i="9"/>
  <c r="K5323" i="9"/>
  <c r="D5323" i="9" s="1"/>
  <c r="L5323" i="9"/>
  <c r="M5323" i="9"/>
  <c r="N5323" i="9"/>
  <c r="O5323" i="9"/>
  <c r="P5323" i="9"/>
  <c r="K5324" i="9"/>
  <c r="D5324" i="9" s="1"/>
  <c r="L5324" i="9"/>
  <c r="M5324" i="9"/>
  <c r="N5324" i="9"/>
  <c r="O5324" i="9"/>
  <c r="P5324" i="9"/>
  <c r="K5325" i="9"/>
  <c r="D5325" i="9" s="1"/>
  <c r="L5325" i="9"/>
  <c r="M5325" i="9"/>
  <c r="N5325" i="9"/>
  <c r="O5325" i="9"/>
  <c r="P5325" i="9"/>
  <c r="K5326" i="9"/>
  <c r="D5326" i="9" s="1"/>
  <c r="L5326" i="9"/>
  <c r="M5326" i="9"/>
  <c r="N5326" i="9"/>
  <c r="O5326" i="9"/>
  <c r="P5326" i="9"/>
  <c r="K5327" i="9"/>
  <c r="D5327" i="9" s="1"/>
  <c r="L5327" i="9"/>
  <c r="M5327" i="9"/>
  <c r="N5327" i="9"/>
  <c r="O5327" i="9"/>
  <c r="P5327" i="9"/>
  <c r="K5328" i="9"/>
  <c r="D5328" i="9" s="1"/>
  <c r="L5328" i="9"/>
  <c r="M5328" i="9"/>
  <c r="N5328" i="9"/>
  <c r="O5328" i="9"/>
  <c r="P5328" i="9"/>
  <c r="K5329" i="9"/>
  <c r="D5329" i="9" s="1"/>
  <c r="L5329" i="9"/>
  <c r="M5329" i="9"/>
  <c r="N5329" i="9"/>
  <c r="O5329" i="9"/>
  <c r="P5329" i="9"/>
  <c r="K5330" i="9"/>
  <c r="D5330" i="9" s="1"/>
  <c r="L5330" i="9"/>
  <c r="M5330" i="9"/>
  <c r="N5330" i="9"/>
  <c r="O5330" i="9"/>
  <c r="P5330" i="9"/>
  <c r="K5331" i="9"/>
  <c r="D5331" i="9" s="1"/>
  <c r="L5331" i="9"/>
  <c r="M5331" i="9"/>
  <c r="N5331" i="9"/>
  <c r="O5331" i="9"/>
  <c r="P5331" i="9"/>
  <c r="K5332" i="9"/>
  <c r="D5332" i="9" s="1"/>
  <c r="L5332" i="9"/>
  <c r="M5332" i="9"/>
  <c r="N5332" i="9"/>
  <c r="O5332" i="9"/>
  <c r="P5332" i="9"/>
  <c r="K5333" i="9"/>
  <c r="D5333" i="9" s="1"/>
  <c r="L5333" i="9"/>
  <c r="M5333" i="9"/>
  <c r="N5333" i="9"/>
  <c r="O5333" i="9"/>
  <c r="P5333" i="9"/>
  <c r="K5334" i="9"/>
  <c r="D5334" i="9" s="1"/>
  <c r="L5334" i="9"/>
  <c r="M5334" i="9"/>
  <c r="N5334" i="9"/>
  <c r="O5334" i="9"/>
  <c r="P5334" i="9"/>
  <c r="K5335" i="9"/>
  <c r="D5335" i="9" s="1"/>
  <c r="L5335" i="9"/>
  <c r="M5335" i="9"/>
  <c r="N5335" i="9"/>
  <c r="O5335" i="9"/>
  <c r="P5335" i="9"/>
  <c r="K5336" i="9"/>
  <c r="D5336" i="9" s="1"/>
  <c r="L5336" i="9"/>
  <c r="M5336" i="9"/>
  <c r="N5336" i="9"/>
  <c r="O5336" i="9"/>
  <c r="P5336" i="9"/>
  <c r="K5337" i="9"/>
  <c r="D5337" i="9" s="1"/>
  <c r="L5337" i="9"/>
  <c r="M5337" i="9"/>
  <c r="N5337" i="9"/>
  <c r="O5337" i="9"/>
  <c r="P5337" i="9"/>
  <c r="K5338" i="9"/>
  <c r="D5338" i="9" s="1"/>
  <c r="L5338" i="9"/>
  <c r="M5338" i="9"/>
  <c r="N5338" i="9"/>
  <c r="O5338" i="9"/>
  <c r="P5338" i="9"/>
  <c r="K5339" i="9"/>
  <c r="D5339" i="9" s="1"/>
  <c r="L5339" i="9"/>
  <c r="M5339" i="9"/>
  <c r="N5339" i="9"/>
  <c r="O5339" i="9"/>
  <c r="P5339" i="9"/>
  <c r="K5340" i="9"/>
  <c r="D5340" i="9" s="1"/>
  <c r="L5340" i="9"/>
  <c r="M5340" i="9"/>
  <c r="N5340" i="9"/>
  <c r="O5340" i="9"/>
  <c r="P5340" i="9"/>
  <c r="K5341" i="9"/>
  <c r="D5341" i="9" s="1"/>
  <c r="L5341" i="9"/>
  <c r="M5341" i="9"/>
  <c r="N5341" i="9"/>
  <c r="O5341" i="9"/>
  <c r="P5341" i="9"/>
  <c r="K5342" i="9"/>
  <c r="D5342" i="9" s="1"/>
  <c r="L5342" i="9"/>
  <c r="M5342" i="9"/>
  <c r="N5342" i="9"/>
  <c r="O5342" i="9"/>
  <c r="P5342" i="9"/>
  <c r="K5343" i="9"/>
  <c r="D5343" i="9" s="1"/>
  <c r="L5343" i="9"/>
  <c r="M5343" i="9"/>
  <c r="N5343" i="9"/>
  <c r="O5343" i="9"/>
  <c r="P5343" i="9"/>
  <c r="K5344" i="9"/>
  <c r="D5344" i="9" s="1"/>
  <c r="L5344" i="9"/>
  <c r="M5344" i="9"/>
  <c r="N5344" i="9"/>
  <c r="O5344" i="9"/>
  <c r="P5344" i="9"/>
  <c r="K5345" i="9"/>
  <c r="D5345" i="9" s="1"/>
  <c r="L5345" i="9"/>
  <c r="M5345" i="9"/>
  <c r="N5345" i="9"/>
  <c r="O5345" i="9"/>
  <c r="P5345" i="9"/>
  <c r="K5346" i="9"/>
  <c r="D5346" i="9" s="1"/>
  <c r="L5346" i="9"/>
  <c r="M5346" i="9"/>
  <c r="N5346" i="9"/>
  <c r="O5346" i="9"/>
  <c r="P5346" i="9"/>
  <c r="K5347" i="9"/>
  <c r="D5347" i="9" s="1"/>
  <c r="L5347" i="9"/>
  <c r="M5347" i="9"/>
  <c r="N5347" i="9"/>
  <c r="O5347" i="9"/>
  <c r="P5347" i="9"/>
  <c r="K5348" i="9"/>
  <c r="D5348" i="9" s="1"/>
  <c r="L5348" i="9"/>
  <c r="M5348" i="9"/>
  <c r="N5348" i="9"/>
  <c r="O5348" i="9"/>
  <c r="P5348" i="9"/>
  <c r="K5349" i="9"/>
  <c r="D5349" i="9" s="1"/>
  <c r="L5349" i="9"/>
  <c r="M5349" i="9"/>
  <c r="N5349" i="9"/>
  <c r="O5349" i="9"/>
  <c r="P5349" i="9"/>
  <c r="K5350" i="9"/>
  <c r="D5350" i="9" s="1"/>
  <c r="L5350" i="9"/>
  <c r="M5350" i="9"/>
  <c r="N5350" i="9"/>
  <c r="O5350" i="9"/>
  <c r="P5350" i="9"/>
  <c r="K5351" i="9"/>
  <c r="D5351" i="9" s="1"/>
  <c r="L5351" i="9"/>
  <c r="M5351" i="9"/>
  <c r="N5351" i="9"/>
  <c r="O5351" i="9"/>
  <c r="P5351" i="9"/>
  <c r="K5352" i="9"/>
  <c r="D5352" i="9" s="1"/>
  <c r="L5352" i="9"/>
  <c r="M5352" i="9"/>
  <c r="N5352" i="9"/>
  <c r="O5352" i="9"/>
  <c r="P5352" i="9"/>
  <c r="K5353" i="9"/>
  <c r="D5353" i="9" s="1"/>
  <c r="L5353" i="9"/>
  <c r="M5353" i="9"/>
  <c r="N5353" i="9"/>
  <c r="O5353" i="9"/>
  <c r="P5353" i="9"/>
  <c r="K5354" i="9"/>
  <c r="D5354" i="9" s="1"/>
  <c r="L5354" i="9"/>
  <c r="M5354" i="9"/>
  <c r="N5354" i="9"/>
  <c r="O5354" i="9"/>
  <c r="P5354" i="9"/>
  <c r="K5355" i="9"/>
  <c r="D5355" i="9" s="1"/>
  <c r="L5355" i="9"/>
  <c r="M5355" i="9"/>
  <c r="N5355" i="9"/>
  <c r="O5355" i="9"/>
  <c r="P5355" i="9"/>
  <c r="K5356" i="9"/>
  <c r="D5356" i="9" s="1"/>
  <c r="L5356" i="9"/>
  <c r="M5356" i="9"/>
  <c r="N5356" i="9"/>
  <c r="O5356" i="9"/>
  <c r="P5356" i="9"/>
  <c r="K5357" i="9"/>
  <c r="D5357" i="9" s="1"/>
  <c r="L5357" i="9"/>
  <c r="M5357" i="9"/>
  <c r="N5357" i="9"/>
  <c r="O5357" i="9"/>
  <c r="P5357" i="9"/>
  <c r="K5358" i="9"/>
  <c r="D5358" i="9" s="1"/>
  <c r="L5358" i="9"/>
  <c r="M5358" i="9"/>
  <c r="N5358" i="9"/>
  <c r="O5358" i="9"/>
  <c r="P5358" i="9"/>
  <c r="K5359" i="9"/>
  <c r="D5359" i="9" s="1"/>
  <c r="L5359" i="9"/>
  <c r="M5359" i="9"/>
  <c r="N5359" i="9"/>
  <c r="O5359" i="9"/>
  <c r="P5359" i="9"/>
  <c r="K5360" i="9"/>
  <c r="D5360" i="9" s="1"/>
  <c r="L5360" i="9"/>
  <c r="M5360" i="9"/>
  <c r="N5360" i="9"/>
  <c r="O5360" i="9"/>
  <c r="P5360" i="9"/>
  <c r="K5361" i="9"/>
  <c r="D5361" i="9" s="1"/>
  <c r="L5361" i="9"/>
  <c r="M5361" i="9"/>
  <c r="N5361" i="9"/>
  <c r="O5361" i="9"/>
  <c r="P5361" i="9"/>
  <c r="K5362" i="9"/>
  <c r="D5362" i="9" s="1"/>
  <c r="L5362" i="9"/>
  <c r="M5362" i="9"/>
  <c r="N5362" i="9"/>
  <c r="O5362" i="9"/>
  <c r="P5362" i="9"/>
  <c r="K5363" i="9"/>
  <c r="D5363" i="9" s="1"/>
  <c r="L5363" i="9"/>
  <c r="M5363" i="9"/>
  <c r="N5363" i="9"/>
  <c r="O5363" i="9"/>
  <c r="P5363" i="9"/>
  <c r="K5364" i="9"/>
  <c r="D5364" i="9" s="1"/>
  <c r="L5364" i="9"/>
  <c r="M5364" i="9"/>
  <c r="N5364" i="9"/>
  <c r="O5364" i="9"/>
  <c r="P5364" i="9"/>
  <c r="K5365" i="9"/>
  <c r="D5365" i="9" s="1"/>
  <c r="L5365" i="9"/>
  <c r="M5365" i="9"/>
  <c r="N5365" i="9"/>
  <c r="O5365" i="9"/>
  <c r="P5365" i="9"/>
  <c r="K5366" i="9"/>
  <c r="D5366" i="9" s="1"/>
  <c r="L5366" i="9"/>
  <c r="M5366" i="9"/>
  <c r="N5366" i="9"/>
  <c r="O5366" i="9"/>
  <c r="P5366" i="9"/>
  <c r="K5367" i="9"/>
  <c r="D5367" i="9" s="1"/>
  <c r="L5367" i="9"/>
  <c r="M5367" i="9"/>
  <c r="N5367" i="9"/>
  <c r="O5367" i="9"/>
  <c r="P5367" i="9"/>
  <c r="K5368" i="9"/>
  <c r="D5368" i="9" s="1"/>
  <c r="L5368" i="9"/>
  <c r="M5368" i="9"/>
  <c r="N5368" i="9"/>
  <c r="O5368" i="9"/>
  <c r="P5368" i="9"/>
  <c r="K5369" i="9"/>
  <c r="D5369" i="9" s="1"/>
  <c r="L5369" i="9"/>
  <c r="M5369" i="9"/>
  <c r="N5369" i="9"/>
  <c r="O5369" i="9"/>
  <c r="P5369" i="9"/>
  <c r="K5370" i="9"/>
  <c r="D5370" i="9" s="1"/>
  <c r="L5370" i="9"/>
  <c r="M5370" i="9"/>
  <c r="N5370" i="9"/>
  <c r="O5370" i="9"/>
  <c r="P5370" i="9"/>
  <c r="K5371" i="9"/>
  <c r="D5371" i="9" s="1"/>
  <c r="L5371" i="9"/>
  <c r="M5371" i="9"/>
  <c r="N5371" i="9"/>
  <c r="O5371" i="9"/>
  <c r="P5371" i="9"/>
  <c r="K5372" i="9"/>
  <c r="D5372" i="9" s="1"/>
  <c r="L5372" i="9"/>
  <c r="M5372" i="9"/>
  <c r="N5372" i="9"/>
  <c r="O5372" i="9"/>
  <c r="P5372" i="9"/>
  <c r="K5373" i="9"/>
  <c r="D5373" i="9" s="1"/>
  <c r="L5373" i="9"/>
  <c r="M5373" i="9"/>
  <c r="N5373" i="9"/>
  <c r="O5373" i="9"/>
  <c r="P5373" i="9"/>
  <c r="K5374" i="9"/>
  <c r="D5374" i="9" s="1"/>
  <c r="L5374" i="9"/>
  <c r="M5374" i="9"/>
  <c r="N5374" i="9"/>
  <c r="O5374" i="9"/>
  <c r="P5374" i="9"/>
  <c r="K5375" i="9"/>
  <c r="D5375" i="9" s="1"/>
  <c r="L5375" i="9"/>
  <c r="M5375" i="9"/>
  <c r="N5375" i="9"/>
  <c r="O5375" i="9"/>
  <c r="P5375" i="9"/>
  <c r="K5376" i="9"/>
  <c r="D5376" i="9" s="1"/>
  <c r="L5376" i="9"/>
  <c r="M5376" i="9"/>
  <c r="N5376" i="9"/>
  <c r="O5376" i="9"/>
  <c r="P5376" i="9"/>
  <c r="K5377" i="9"/>
  <c r="D5377" i="9" s="1"/>
  <c r="L5377" i="9"/>
  <c r="M5377" i="9"/>
  <c r="N5377" i="9"/>
  <c r="O5377" i="9"/>
  <c r="P5377" i="9"/>
  <c r="K5378" i="9"/>
  <c r="D5378" i="9" s="1"/>
  <c r="L5378" i="9"/>
  <c r="M5378" i="9"/>
  <c r="N5378" i="9"/>
  <c r="O5378" i="9"/>
  <c r="P5378" i="9"/>
  <c r="K5379" i="9"/>
  <c r="D5379" i="9" s="1"/>
  <c r="L5379" i="9"/>
  <c r="M5379" i="9"/>
  <c r="N5379" i="9"/>
  <c r="O5379" i="9"/>
  <c r="P5379" i="9"/>
  <c r="K5380" i="9"/>
  <c r="D5380" i="9" s="1"/>
  <c r="L5380" i="9"/>
  <c r="M5380" i="9"/>
  <c r="N5380" i="9"/>
  <c r="O5380" i="9"/>
  <c r="P5380" i="9"/>
  <c r="K5381" i="9"/>
  <c r="D5381" i="9" s="1"/>
  <c r="L5381" i="9"/>
  <c r="M5381" i="9"/>
  <c r="N5381" i="9"/>
  <c r="O5381" i="9"/>
  <c r="P5381" i="9"/>
  <c r="K5382" i="9"/>
  <c r="D5382" i="9" s="1"/>
  <c r="L5382" i="9"/>
  <c r="M5382" i="9"/>
  <c r="N5382" i="9"/>
  <c r="O5382" i="9"/>
  <c r="P5382" i="9"/>
  <c r="K5383" i="9"/>
  <c r="D5383" i="9" s="1"/>
  <c r="L5383" i="9"/>
  <c r="M5383" i="9"/>
  <c r="N5383" i="9"/>
  <c r="O5383" i="9"/>
  <c r="P5383" i="9"/>
  <c r="K5384" i="9"/>
  <c r="D5384" i="9" s="1"/>
  <c r="L5384" i="9"/>
  <c r="M5384" i="9"/>
  <c r="N5384" i="9"/>
  <c r="O5384" i="9"/>
  <c r="P5384" i="9"/>
  <c r="K5385" i="9"/>
  <c r="D5385" i="9" s="1"/>
  <c r="L5385" i="9"/>
  <c r="M5385" i="9"/>
  <c r="N5385" i="9"/>
  <c r="O5385" i="9"/>
  <c r="P5385" i="9"/>
  <c r="K5386" i="9"/>
  <c r="D5386" i="9" s="1"/>
  <c r="L5386" i="9"/>
  <c r="M5386" i="9"/>
  <c r="N5386" i="9"/>
  <c r="O5386" i="9"/>
  <c r="P5386" i="9"/>
  <c r="K5387" i="9"/>
  <c r="D5387" i="9" s="1"/>
  <c r="L5387" i="9"/>
  <c r="M5387" i="9"/>
  <c r="N5387" i="9"/>
  <c r="O5387" i="9"/>
  <c r="P5387" i="9"/>
  <c r="K5388" i="9"/>
  <c r="D5388" i="9" s="1"/>
  <c r="L5388" i="9"/>
  <c r="M5388" i="9"/>
  <c r="N5388" i="9"/>
  <c r="O5388" i="9"/>
  <c r="P5388" i="9"/>
  <c r="K5389" i="9"/>
  <c r="D5389" i="9" s="1"/>
  <c r="L5389" i="9"/>
  <c r="M5389" i="9"/>
  <c r="N5389" i="9"/>
  <c r="O5389" i="9"/>
  <c r="P5389" i="9"/>
  <c r="K5390" i="9"/>
  <c r="D5390" i="9" s="1"/>
  <c r="L5390" i="9"/>
  <c r="M5390" i="9"/>
  <c r="N5390" i="9"/>
  <c r="O5390" i="9"/>
  <c r="P5390" i="9"/>
  <c r="K5391" i="9"/>
  <c r="D5391" i="9" s="1"/>
  <c r="L5391" i="9"/>
  <c r="M5391" i="9"/>
  <c r="N5391" i="9"/>
  <c r="O5391" i="9"/>
  <c r="P5391" i="9"/>
  <c r="K5392" i="9"/>
  <c r="D5392" i="9" s="1"/>
  <c r="L5392" i="9"/>
  <c r="M5392" i="9"/>
  <c r="N5392" i="9"/>
  <c r="O5392" i="9"/>
  <c r="P5392" i="9"/>
  <c r="K5393" i="9"/>
  <c r="D5393" i="9" s="1"/>
  <c r="L5393" i="9"/>
  <c r="M5393" i="9"/>
  <c r="N5393" i="9"/>
  <c r="O5393" i="9"/>
  <c r="P5393" i="9"/>
  <c r="K5394" i="9"/>
  <c r="D5394" i="9" s="1"/>
  <c r="L5394" i="9"/>
  <c r="M5394" i="9"/>
  <c r="N5394" i="9"/>
  <c r="O5394" i="9"/>
  <c r="P5394" i="9"/>
  <c r="K5395" i="9"/>
  <c r="D5395" i="9" s="1"/>
  <c r="L5395" i="9"/>
  <c r="M5395" i="9"/>
  <c r="N5395" i="9"/>
  <c r="O5395" i="9"/>
  <c r="P5395" i="9"/>
  <c r="K5396" i="9"/>
  <c r="D5396" i="9" s="1"/>
  <c r="L5396" i="9"/>
  <c r="M5396" i="9"/>
  <c r="N5396" i="9"/>
  <c r="O5396" i="9"/>
  <c r="P5396" i="9"/>
  <c r="K5397" i="9"/>
  <c r="D5397" i="9" s="1"/>
  <c r="L5397" i="9"/>
  <c r="M5397" i="9"/>
  <c r="N5397" i="9"/>
  <c r="O5397" i="9"/>
  <c r="P5397" i="9"/>
  <c r="K5398" i="9"/>
  <c r="D5398" i="9" s="1"/>
  <c r="L5398" i="9"/>
  <c r="M5398" i="9"/>
  <c r="N5398" i="9"/>
  <c r="O5398" i="9"/>
  <c r="P5398" i="9"/>
  <c r="K5399" i="9"/>
  <c r="D5399" i="9" s="1"/>
  <c r="L5399" i="9"/>
  <c r="M5399" i="9"/>
  <c r="N5399" i="9"/>
  <c r="O5399" i="9"/>
  <c r="P5399" i="9"/>
  <c r="K5400" i="9"/>
  <c r="D5400" i="9" s="1"/>
  <c r="L5400" i="9"/>
  <c r="M5400" i="9"/>
  <c r="N5400" i="9"/>
  <c r="O5400" i="9"/>
  <c r="P5400" i="9"/>
  <c r="K5401" i="9"/>
  <c r="D5401" i="9" s="1"/>
  <c r="L5401" i="9"/>
  <c r="M5401" i="9"/>
  <c r="N5401" i="9"/>
  <c r="O5401" i="9"/>
  <c r="P5401" i="9"/>
  <c r="K5402" i="9"/>
  <c r="D5402" i="9" s="1"/>
  <c r="L5402" i="9"/>
  <c r="M5402" i="9"/>
  <c r="N5402" i="9"/>
  <c r="O5402" i="9"/>
  <c r="P5402" i="9"/>
  <c r="K5403" i="9"/>
  <c r="D5403" i="9" s="1"/>
  <c r="L5403" i="9"/>
  <c r="M5403" i="9"/>
  <c r="N5403" i="9"/>
  <c r="O5403" i="9"/>
  <c r="P5403" i="9"/>
  <c r="K5404" i="9"/>
  <c r="D5404" i="9" s="1"/>
  <c r="L5404" i="9"/>
  <c r="M5404" i="9"/>
  <c r="N5404" i="9"/>
  <c r="O5404" i="9"/>
  <c r="P5404" i="9"/>
  <c r="K5405" i="9"/>
  <c r="D5405" i="9" s="1"/>
  <c r="L5405" i="9"/>
  <c r="M5405" i="9"/>
  <c r="N5405" i="9"/>
  <c r="O5405" i="9"/>
  <c r="P5405" i="9"/>
  <c r="K5406" i="9"/>
  <c r="D5406" i="9" s="1"/>
  <c r="L5406" i="9"/>
  <c r="M5406" i="9"/>
  <c r="N5406" i="9"/>
  <c r="O5406" i="9"/>
  <c r="P5406" i="9"/>
  <c r="K5407" i="9"/>
  <c r="D5407" i="9" s="1"/>
  <c r="L5407" i="9"/>
  <c r="M5407" i="9"/>
  <c r="N5407" i="9"/>
  <c r="O5407" i="9"/>
  <c r="P5407" i="9"/>
  <c r="K5408" i="9"/>
  <c r="D5408" i="9" s="1"/>
  <c r="L5408" i="9"/>
  <c r="M5408" i="9"/>
  <c r="N5408" i="9"/>
  <c r="O5408" i="9"/>
  <c r="P5408" i="9"/>
  <c r="K5409" i="9"/>
  <c r="D5409" i="9" s="1"/>
  <c r="L5409" i="9"/>
  <c r="M5409" i="9"/>
  <c r="N5409" i="9"/>
  <c r="O5409" i="9"/>
  <c r="P5409" i="9"/>
  <c r="K5410" i="9"/>
  <c r="D5410" i="9" s="1"/>
  <c r="L5410" i="9"/>
  <c r="M5410" i="9"/>
  <c r="N5410" i="9"/>
  <c r="O5410" i="9"/>
  <c r="P5410" i="9"/>
  <c r="K5411" i="9"/>
  <c r="D5411" i="9" s="1"/>
  <c r="L5411" i="9"/>
  <c r="M5411" i="9"/>
  <c r="N5411" i="9"/>
  <c r="O5411" i="9"/>
  <c r="P5411" i="9"/>
  <c r="K5412" i="9"/>
  <c r="D5412" i="9" s="1"/>
  <c r="L5412" i="9"/>
  <c r="M5412" i="9"/>
  <c r="N5412" i="9"/>
  <c r="O5412" i="9"/>
  <c r="P5412" i="9"/>
  <c r="K5413" i="9"/>
  <c r="D5413" i="9" s="1"/>
  <c r="L5413" i="9"/>
  <c r="M5413" i="9"/>
  <c r="N5413" i="9"/>
  <c r="O5413" i="9"/>
  <c r="P5413" i="9"/>
  <c r="K5414" i="9"/>
  <c r="D5414" i="9" s="1"/>
  <c r="L5414" i="9"/>
  <c r="M5414" i="9"/>
  <c r="N5414" i="9"/>
  <c r="O5414" i="9"/>
  <c r="P5414" i="9"/>
  <c r="K5415" i="9"/>
  <c r="D5415" i="9" s="1"/>
  <c r="L5415" i="9"/>
  <c r="M5415" i="9"/>
  <c r="N5415" i="9"/>
  <c r="O5415" i="9"/>
  <c r="P5415" i="9"/>
  <c r="K5416" i="9"/>
  <c r="D5416" i="9" s="1"/>
  <c r="L5416" i="9"/>
  <c r="M5416" i="9"/>
  <c r="N5416" i="9"/>
  <c r="O5416" i="9"/>
  <c r="P5416" i="9"/>
  <c r="K5417" i="9"/>
  <c r="D5417" i="9" s="1"/>
  <c r="L5417" i="9"/>
  <c r="M5417" i="9"/>
  <c r="N5417" i="9"/>
  <c r="O5417" i="9"/>
  <c r="P5417" i="9"/>
  <c r="K5418" i="9"/>
  <c r="D5418" i="9" s="1"/>
  <c r="L5418" i="9"/>
  <c r="M5418" i="9"/>
  <c r="N5418" i="9"/>
  <c r="O5418" i="9"/>
  <c r="P5418" i="9"/>
  <c r="K5419" i="9"/>
  <c r="D5419" i="9" s="1"/>
  <c r="L5419" i="9"/>
  <c r="M5419" i="9"/>
  <c r="N5419" i="9"/>
  <c r="O5419" i="9"/>
  <c r="P5419" i="9"/>
  <c r="K5420" i="9"/>
  <c r="D5420" i="9" s="1"/>
  <c r="L5420" i="9"/>
  <c r="M5420" i="9"/>
  <c r="N5420" i="9"/>
  <c r="O5420" i="9"/>
  <c r="P5420" i="9"/>
  <c r="K5421" i="9"/>
  <c r="D5421" i="9" s="1"/>
  <c r="L5421" i="9"/>
  <c r="M5421" i="9"/>
  <c r="N5421" i="9"/>
  <c r="O5421" i="9"/>
  <c r="P5421" i="9"/>
  <c r="K5422" i="9"/>
  <c r="D5422" i="9" s="1"/>
  <c r="L5422" i="9"/>
  <c r="M5422" i="9"/>
  <c r="N5422" i="9"/>
  <c r="O5422" i="9"/>
  <c r="P5422" i="9"/>
  <c r="K5423" i="9"/>
  <c r="D5423" i="9" s="1"/>
  <c r="L5423" i="9"/>
  <c r="M5423" i="9"/>
  <c r="N5423" i="9"/>
  <c r="O5423" i="9"/>
  <c r="P5423" i="9"/>
  <c r="K5424" i="9"/>
  <c r="D5424" i="9" s="1"/>
  <c r="L5424" i="9"/>
  <c r="M5424" i="9"/>
  <c r="N5424" i="9"/>
  <c r="O5424" i="9"/>
  <c r="P5424" i="9"/>
  <c r="K5425" i="9"/>
  <c r="D5425" i="9" s="1"/>
  <c r="L5425" i="9"/>
  <c r="M5425" i="9"/>
  <c r="N5425" i="9"/>
  <c r="O5425" i="9"/>
  <c r="P5425" i="9"/>
  <c r="K5426" i="9"/>
  <c r="D5426" i="9" s="1"/>
  <c r="L5426" i="9"/>
  <c r="M5426" i="9"/>
  <c r="N5426" i="9"/>
  <c r="O5426" i="9"/>
  <c r="P5426" i="9"/>
  <c r="K5427" i="9"/>
  <c r="D5427" i="9" s="1"/>
  <c r="L5427" i="9"/>
  <c r="M5427" i="9"/>
  <c r="N5427" i="9"/>
  <c r="O5427" i="9"/>
  <c r="P5427" i="9"/>
  <c r="K5428" i="9"/>
  <c r="D5428" i="9" s="1"/>
  <c r="L5428" i="9"/>
  <c r="M5428" i="9"/>
  <c r="N5428" i="9"/>
  <c r="O5428" i="9"/>
  <c r="P5428" i="9"/>
  <c r="K5429" i="9"/>
  <c r="D5429" i="9" s="1"/>
  <c r="L5429" i="9"/>
  <c r="M5429" i="9"/>
  <c r="N5429" i="9"/>
  <c r="O5429" i="9"/>
  <c r="P5429" i="9"/>
  <c r="K5430" i="9"/>
  <c r="D5430" i="9" s="1"/>
  <c r="L5430" i="9"/>
  <c r="M5430" i="9"/>
  <c r="N5430" i="9"/>
  <c r="O5430" i="9"/>
  <c r="P5430" i="9"/>
  <c r="K5431" i="9"/>
  <c r="D5431" i="9" s="1"/>
  <c r="L5431" i="9"/>
  <c r="M5431" i="9"/>
  <c r="N5431" i="9"/>
  <c r="O5431" i="9"/>
  <c r="P5431" i="9"/>
  <c r="K5432" i="9"/>
  <c r="D5432" i="9" s="1"/>
  <c r="L5432" i="9"/>
  <c r="M5432" i="9"/>
  <c r="N5432" i="9"/>
  <c r="O5432" i="9"/>
  <c r="P5432" i="9"/>
  <c r="K5433" i="9"/>
  <c r="D5433" i="9" s="1"/>
  <c r="L5433" i="9"/>
  <c r="M5433" i="9"/>
  <c r="N5433" i="9"/>
  <c r="O5433" i="9"/>
  <c r="P5433" i="9"/>
  <c r="K5434" i="9"/>
  <c r="D5434" i="9" s="1"/>
  <c r="L5434" i="9"/>
  <c r="M5434" i="9"/>
  <c r="N5434" i="9"/>
  <c r="O5434" i="9"/>
  <c r="P5434" i="9"/>
  <c r="K5435" i="9"/>
  <c r="D5435" i="9" s="1"/>
  <c r="L5435" i="9"/>
  <c r="M5435" i="9"/>
  <c r="N5435" i="9"/>
  <c r="O5435" i="9"/>
  <c r="P5435" i="9"/>
  <c r="K5436" i="9"/>
  <c r="D5436" i="9" s="1"/>
  <c r="L5436" i="9"/>
  <c r="M5436" i="9"/>
  <c r="N5436" i="9"/>
  <c r="O5436" i="9"/>
  <c r="P5436" i="9"/>
  <c r="K5437" i="9"/>
  <c r="D5437" i="9" s="1"/>
  <c r="L5437" i="9"/>
  <c r="M5437" i="9"/>
  <c r="N5437" i="9"/>
  <c r="O5437" i="9"/>
  <c r="P5437" i="9"/>
  <c r="K5438" i="9"/>
  <c r="D5438" i="9" s="1"/>
  <c r="L5438" i="9"/>
  <c r="M5438" i="9"/>
  <c r="N5438" i="9"/>
  <c r="O5438" i="9"/>
  <c r="P5438" i="9"/>
  <c r="K5439" i="9"/>
  <c r="D5439" i="9" s="1"/>
  <c r="L5439" i="9"/>
  <c r="M5439" i="9"/>
  <c r="N5439" i="9"/>
  <c r="O5439" i="9"/>
  <c r="P5439" i="9"/>
  <c r="K5440" i="9"/>
  <c r="D5440" i="9" s="1"/>
  <c r="L5440" i="9"/>
  <c r="M5440" i="9"/>
  <c r="N5440" i="9"/>
  <c r="O5440" i="9"/>
  <c r="P5440" i="9"/>
  <c r="K5441" i="9"/>
  <c r="D5441" i="9" s="1"/>
  <c r="L5441" i="9"/>
  <c r="M5441" i="9"/>
  <c r="N5441" i="9"/>
  <c r="O5441" i="9"/>
  <c r="P5441" i="9"/>
  <c r="K5442" i="9"/>
  <c r="D5442" i="9" s="1"/>
  <c r="L5442" i="9"/>
  <c r="M5442" i="9"/>
  <c r="N5442" i="9"/>
  <c r="O5442" i="9"/>
  <c r="P5442" i="9"/>
  <c r="K5443" i="9"/>
  <c r="D5443" i="9" s="1"/>
  <c r="L5443" i="9"/>
  <c r="M5443" i="9"/>
  <c r="N5443" i="9"/>
  <c r="O5443" i="9"/>
  <c r="P5443" i="9"/>
  <c r="K5444" i="9"/>
  <c r="D5444" i="9" s="1"/>
  <c r="L5444" i="9"/>
  <c r="M5444" i="9"/>
  <c r="N5444" i="9"/>
  <c r="O5444" i="9"/>
  <c r="P5444" i="9"/>
  <c r="K5445" i="9"/>
  <c r="D5445" i="9" s="1"/>
  <c r="L5445" i="9"/>
  <c r="M5445" i="9"/>
  <c r="N5445" i="9"/>
  <c r="O5445" i="9"/>
  <c r="P5445" i="9"/>
  <c r="K5446" i="9"/>
  <c r="D5446" i="9" s="1"/>
  <c r="L5446" i="9"/>
  <c r="M5446" i="9"/>
  <c r="N5446" i="9"/>
  <c r="O5446" i="9"/>
  <c r="P5446" i="9"/>
  <c r="K5447" i="9"/>
  <c r="D5447" i="9" s="1"/>
  <c r="L5447" i="9"/>
  <c r="M5447" i="9"/>
  <c r="N5447" i="9"/>
  <c r="O5447" i="9"/>
  <c r="P5447" i="9"/>
  <c r="K5448" i="9"/>
  <c r="D5448" i="9" s="1"/>
  <c r="L5448" i="9"/>
  <c r="M5448" i="9"/>
  <c r="N5448" i="9"/>
  <c r="O5448" i="9"/>
  <c r="P5448" i="9"/>
  <c r="K5449" i="9"/>
  <c r="D5449" i="9" s="1"/>
  <c r="L5449" i="9"/>
  <c r="M5449" i="9"/>
  <c r="N5449" i="9"/>
  <c r="O5449" i="9"/>
  <c r="P5449" i="9"/>
  <c r="K5450" i="9"/>
  <c r="D5450" i="9" s="1"/>
  <c r="L5450" i="9"/>
  <c r="M5450" i="9"/>
  <c r="N5450" i="9"/>
  <c r="O5450" i="9"/>
  <c r="P5450" i="9"/>
  <c r="K5451" i="9"/>
  <c r="D5451" i="9" s="1"/>
  <c r="L5451" i="9"/>
  <c r="M5451" i="9"/>
  <c r="N5451" i="9"/>
  <c r="O5451" i="9"/>
  <c r="P5451" i="9"/>
  <c r="K5452" i="9"/>
  <c r="D5452" i="9" s="1"/>
  <c r="L5452" i="9"/>
  <c r="M5452" i="9"/>
  <c r="N5452" i="9"/>
  <c r="O5452" i="9"/>
  <c r="P5452" i="9"/>
  <c r="K5453" i="9"/>
  <c r="D5453" i="9" s="1"/>
  <c r="L5453" i="9"/>
  <c r="M5453" i="9"/>
  <c r="N5453" i="9"/>
  <c r="O5453" i="9"/>
  <c r="P5453" i="9"/>
  <c r="K5454" i="9"/>
  <c r="D5454" i="9" s="1"/>
  <c r="L5454" i="9"/>
  <c r="M5454" i="9"/>
  <c r="N5454" i="9"/>
  <c r="O5454" i="9"/>
  <c r="P5454" i="9"/>
  <c r="K5455" i="9"/>
  <c r="D5455" i="9" s="1"/>
  <c r="L5455" i="9"/>
  <c r="M5455" i="9"/>
  <c r="N5455" i="9"/>
  <c r="O5455" i="9"/>
  <c r="P5455" i="9"/>
  <c r="K5456" i="9"/>
  <c r="D5456" i="9" s="1"/>
  <c r="L5456" i="9"/>
  <c r="M5456" i="9"/>
  <c r="N5456" i="9"/>
  <c r="O5456" i="9"/>
  <c r="P5456" i="9"/>
  <c r="K5457" i="9"/>
  <c r="D5457" i="9" s="1"/>
  <c r="L5457" i="9"/>
  <c r="M5457" i="9"/>
  <c r="N5457" i="9"/>
  <c r="O5457" i="9"/>
  <c r="P5457" i="9"/>
  <c r="K5458" i="9"/>
  <c r="D5458" i="9" s="1"/>
  <c r="L5458" i="9"/>
  <c r="M5458" i="9"/>
  <c r="N5458" i="9"/>
  <c r="O5458" i="9"/>
  <c r="P5458" i="9"/>
  <c r="K5459" i="9"/>
  <c r="D5459" i="9" s="1"/>
  <c r="L5459" i="9"/>
  <c r="M5459" i="9"/>
  <c r="N5459" i="9"/>
  <c r="O5459" i="9"/>
  <c r="P5459" i="9"/>
  <c r="K5460" i="9"/>
  <c r="D5460" i="9" s="1"/>
  <c r="L5460" i="9"/>
  <c r="M5460" i="9"/>
  <c r="N5460" i="9"/>
  <c r="O5460" i="9"/>
  <c r="P5460" i="9"/>
  <c r="K5461" i="9"/>
  <c r="D5461" i="9" s="1"/>
  <c r="L5461" i="9"/>
  <c r="M5461" i="9"/>
  <c r="N5461" i="9"/>
  <c r="O5461" i="9"/>
  <c r="P5461" i="9"/>
  <c r="K5462" i="9"/>
  <c r="D5462" i="9" s="1"/>
  <c r="L5462" i="9"/>
  <c r="M5462" i="9"/>
  <c r="N5462" i="9"/>
  <c r="O5462" i="9"/>
  <c r="P5462" i="9"/>
  <c r="K5463" i="9"/>
  <c r="D5463" i="9" s="1"/>
  <c r="L5463" i="9"/>
  <c r="M5463" i="9"/>
  <c r="N5463" i="9"/>
  <c r="O5463" i="9"/>
  <c r="P5463" i="9"/>
  <c r="K5464" i="9"/>
  <c r="D5464" i="9" s="1"/>
  <c r="L5464" i="9"/>
  <c r="M5464" i="9"/>
  <c r="N5464" i="9"/>
  <c r="O5464" i="9"/>
  <c r="P5464" i="9"/>
  <c r="K5465" i="9"/>
  <c r="D5465" i="9" s="1"/>
  <c r="L5465" i="9"/>
  <c r="M5465" i="9"/>
  <c r="N5465" i="9"/>
  <c r="O5465" i="9"/>
  <c r="P5465" i="9"/>
  <c r="K5466" i="9"/>
  <c r="D5466" i="9" s="1"/>
  <c r="L5466" i="9"/>
  <c r="M5466" i="9"/>
  <c r="N5466" i="9"/>
  <c r="O5466" i="9"/>
  <c r="P5466" i="9"/>
  <c r="K5467" i="9"/>
  <c r="D5467" i="9" s="1"/>
  <c r="L5467" i="9"/>
  <c r="M5467" i="9"/>
  <c r="N5467" i="9"/>
  <c r="O5467" i="9"/>
  <c r="P5467" i="9"/>
  <c r="K5468" i="9"/>
  <c r="D5468" i="9" s="1"/>
  <c r="L5468" i="9"/>
  <c r="M5468" i="9"/>
  <c r="N5468" i="9"/>
  <c r="O5468" i="9"/>
  <c r="P5468" i="9"/>
  <c r="K5469" i="9"/>
  <c r="D5469" i="9" s="1"/>
  <c r="L5469" i="9"/>
  <c r="M5469" i="9"/>
  <c r="N5469" i="9"/>
  <c r="O5469" i="9"/>
  <c r="P5469" i="9"/>
  <c r="K5470" i="9"/>
  <c r="D5470" i="9" s="1"/>
  <c r="L5470" i="9"/>
  <c r="M5470" i="9"/>
  <c r="N5470" i="9"/>
  <c r="O5470" i="9"/>
  <c r="P5470" i="9"/>
  <c r="K5471" i="9"/>
  <c r="D5471" i="9" s="1"/>
  <c r="L5471" i="9"/>
  <c r="M5471" i="9"/>
  <c r="N5471" i="9"/>
  <c r="O5471" i="9"/>
  <c r="P5471" i="9"/>
  <c r="K5472" i="9"/>
  <c r="D5472" i="9" s="1"/>
  <c r="L5472" i="9"/>
  <c r="M5472" i="9"/>
  <c r="N5472" i="9"/>
  <c r="O5472" i="9"/>
  <c r="P5472" i="9"/>
  <c r="K5473" i="9"/>
  <c r="D5473" i="9" s="1"/>
  <c r="L5473" i="9"/>
  <c r="M5473" i="9"/>
  <c r="N5473" i="9"/>
  <c r="O5473" i="9"/>
  <c r="P5473" i="9"/>
  <c r="K5474" i="9"/>
  <c r="D5474" i="9" s="1"/>
  <c r="L5474" i="9"/>
  <c r="M5474" i="9"/>
  <c r="N5474" i="9"/>
  <c r="O5474" i="9"/>
  <c r="P5474" i="9"/>
  <c r="K5475" i="9"/>
  <c r="D5475" i="9" s="1"/>
  <c r="L5475" i="9"/>
  <c r="M5475" i="9"/>
  <c r="N5475" i="9"/>
  <c r="O5475" i="9"/>
  <c r="P5475" i="9"/>
  <c r="K5476" i="9"/>
  <c r="D5476" i="9" s="1"/>
  <c r="L5476" i="9"/>
  <c r="M5476" i="9"/>
  <c r="N5476" i="9"/>
  <c r="O5476" i="9"/>
  <c r="P5476" i="9"/>
  <c r="K5477" i="9"/>
  <c r="D5477" i="9" s="1"/>
  <c r="L5477" i="9"/>
  <c r="M5477" i="9"/>
  <c r="N5477" i="9"/>
  <c r="O5477" i="9"/>
  <c r="P5477" i="9"/>
  <c r="K5478" i="9"/>
  <c r="D5478" i="9" s="1"/>
  <c r="L5478" i="9"/>
  <c r="M5478" i="9"/>
  <c r="N5478" i="9"/>
  <c r="O5478" i="9"/>
  <c r="P5478" i="9"/>
  <c r="K5479" i="9"/>
  <c r="D5479" i="9" s="1"/>
  <c r="L5479" i="9"/>
  <c r="M5479" i="9"/>
  <c r="N5479" i="9"/>
  <c r="O5479" i="9"/>
  <c r="P5479" i="9"/>
  <c r="K5480" i="9"/>
  <c r="D5480" i="9" s="1"/>
  <c r="L5480" i="9"/>
  <c r="M5480" i="9"/>
  <c r="N5480" i="9"/>
  <c r="O5480" i="9"/>
  <c r="P5480" i="9"/>
  <c r="K5481" i="9"/>
  <c r="D5481" i="9" s="1"/>
  <c r="L5481" i="9"/>
  <c r="M5481" i="9"/>
  <c r="N5481" i="9"/>
  <c r="O5481" i="9"/>
  <c r="P5481" i="9"/>
  <c r="K5482" i="9"/>
  <c r="D5482" i="9" s="1"/>
  <c r="L5482" i="9"/>
  <c r="M5482" i="9"/>
  <c r="N5482" i="9"/>
  <c r="O5482" i="9"/>
  <c r="P5482" i="9"/>
  <c r="K5483" i="9"/>
  <c r="D5483" i="9" s="1"/>
  <c r="L5483" i="9"/>
  <c r="M5483" i="9"/>
  <c r="N5483" i="9"/>
  <c r="O5483" i="9"/>
  <c r="P5483" i="9"/>
  <c r="K5484" i="9"/>
  <c r="D5484" i="9" s="1"/>
  <c r="L5484" i="9"/>
  <c r="M5484" i="9"/>
  <c r="N5484" i="9"/>
  <c r="O5484" i="9"/>
  <c r="P5484" i="9"/>
  <c r="K5485" i="9"/>
  <c r="D5485" i="9" s="1"/>
  <c r="L5485" i="9"/>
  <c r="M5485" i="9"/>
  <c r="N5485" i="9"/>
  <c r="O5485" i="9"/>
  <c r="P5485" i="9"/>
  <c r="K5486" i="9"/>
  <c r="D5486" i="9" s="1"/>
  <c r="L5486" i="9"/>
  <c r="M5486" i="9"/>
  <c r="N5486" i="9"/>
  <c r="O5486" i="9"/>
  <c r="P5486" i="9"/>
  <c r="K5487" i="9"/>
  <c r="D5487" i="9" s="1"/>
  <c r="L5487" i="9"/>
  <c r="M5487" i="9"/>
  <c r="N5487" i="9"/>
  <c r="O5487" i="9"/>
  <c r="P5487" i="9"/>
  <c r="K5488" i="9"/>
  <c r="D5488" i="9" s="1"/>
  <c r="L5488" i="9"/>
  <c r="M5488" i="9"/>
  <c r="N5488" i="9"/>
  <c r="O5488" i="9"/>
  <c r="P5488" i="9"/>
  <c r="K5489" i="9"/>
  <c r="D5489" i="9" s="1"/>
  <c r="L5489" i="9"/>
  <c r="M5489" i="9"/>
  <c r="N5489" i="9"/>
  <c r="O5489" i="9"/>
  <c r="P5489" i="9"/>
  <c r="K5490" i="9"/>
  <c r="D5490" i="9" s="1"/>
  <c r="L5490" i="9"/>
  <c r="M5490" i="9"/>
  <c r="N5490" i="9"/>
  <c r="O5490" i="9"/>
  <c r="P5490" i="9"/>
  <c r="K5491" i="9"/>
  <c r="D5491" i="9" s="1"/>
  <c r="L5491" i="9"/>
  <c r="M5491" i="9"/>
  <c r="N5491" i="9"/>
  <c r="O5491" i="9"/>
  <c r="P5491" i="9"/>
  <c r="K5492" i="9"/>
  <c r="D5492" i="9" s="1"/>
  <c r="L5492" i="9"/>
  <c r="M5492" i="9"/>
  <c r="N5492" i="9"/>
  <c r="O5492" i="9"/>
  <c r="P5492" i="9"/>
  <c r="K5493" i="9"/>
  <c r="D5493" i="9" s="1"/>
  <c r="L5493" i="9"/>
  <c r="M5493" i="9"/>
  <c r="N5493" i="9"/>
  <c r="O5493" i="9"/>
  <c r="P5493" i="9"/>
  <c r="K5494" i="9"/>
  <c r="D5494" i="9" s="1"/>
  <c r="L5494" i="9"/>
  <c r="M5494" i="9"/>
  <c r="N5494" i="9"/>
  <c r="O5494" i="9"/>
  <c r="P5494" i="9"/>
  <c r="K5495" i="9"/>
  <c r="D5495" i="9" s="1"/>
  <c r="L5495" i="9"/>
  <c r="M5495" i="9"/>
  <c r="N5495" i="9"/>
  <c r="O5495" i="9"/>
  <c r="P5495" i="9"/>
  <c r="K5496" i="9"/>
  <c r="D5496" i="9" s="1"/>
  <c r="L5496" i="9"/>
  <c r="M5496" i="9"/>
  <c r="N5496" i="9"/>
  <c r="O5496" i="9"/>
  <c r="P5496" i="9"/>
  <c r="K5497" i="9"/>
  <c r="D5497" i="9" s="1"/>
  <c r="L5497" i="9"/>
  <c r="M5497" i="9"/>
  <c r="N5497" i="9"/>
  <c r="O5497" i="9"/>
  <c r="P5497" i="9"/>
  <c r="K5498" i="9"/>
  <c r="D5498" i="9" s="1"/>
  <c r="L5498" i="9"/>
  <c r="M5498" i="9"/>
  <c r="N5498" i="9"/>
  <c r="O5498" i="9"/>
  <c r="P5498" i="9"/>
  <c r="K5499" i="9"/>
  <c r="D5499" i="9" s="1"/>
  <c r="L5499" i="9"/>
  <c r="M5499" i="9"/>
  <c r="N5499" i="9"/>
  <c r="O5499" i="9"/>
  <c r="P5499" i="9"/>
  <c r="K5500" i="9"/>
  <c r="D5500" i="9" s="1"/>
  <c r="L5500" i="9"/>
  <c r="M5500" i="9"/>
  <c r="N5500" i="9"/>
  <c r="O5500" i="9"/>
  <c r="P5500" i="9"/>
  <c r="K5501" i="9"/>
  <c r="D5501" i="9" s="1"/>
  <c r="L5501" i="9"/>
  <c r="M5501" i="9"/>
  <c r="N5501" i="9"/>
  <c r="O5501" i="9"/>
  <c r="P5501" i="9"/>
  <c r="K5502" i="9"/>
  <c r="D5502" i="9" s="1"/>
  <c r="L5502" i="9"/>
  <c r="M5502" i="9"/>
  <c r="N5502" i="9"/>
  <c r="O5502" i="9"/>
  <c r="P5502" i="9"/>
  <c r="K5503" i="9"/>
  <c r="D5503" i="9" s="1"/>
  <c r="L5503" i="9"/>
  <c r="M5503" i="9"/>
  <c r="N5503" i="9"/>
  <c r="O5503" i="9"/>
  <c r="P5503" i="9"/>
  <c r="K5504" i="9"/>
  <c r="D5504" i="9" s="1"/>
  <c r="L5504" i="9"/>
  <c r="M5504" i="9"/>
  <c r="N5504" i="9"/>
  <c r="O5504" i="9"/>
  <c r="P5504" i="9"/>
  <c r="K5505" i="9"/>
  <c r="D5505" i="9" s="1"/>
  <c r="L5505" i="9"/>
  <c r="M5505" i="9"/>
  <c r="N5505" i="9"/>
  <c r="O5505" i="9"/>
  <c r="P5505" i="9"/>
  <c r="K5506" i="9"/>
  <c r="D5506" i="9" s="1"/>
  <c r="L5506" i="9"/>
  <c r="M5506" i="9"/>
  <c r="N5506" i="9"/>
  <c r="O5506" i="9"/>
  <c r="P5506" i="9"/>
  <c r="K5507" i="9"/>
  <c r="D5507" i="9" s="1"/>
  <c r="L5507" i="9"/>
  <c r="M5507" i="9"/>
  <c r="N5507" i="9"/>
  <c r="O5507" i="9"/>
  <c r="P5507" i="9"/>
  <c r="K5508" i="9"/>
  <c r="D5508" i="9" s="1"/>
  <c r="L5508" i="9"/>
  <c r="M5508" i="9"/>
  <c r="N5508" i="9"/>
  <c r="O5508" i="9"/>
  <c r="P5508" i="9"/>
  <c r="K5509" i="9"/>
  <c r="D5509" i="9" s="1"/>
  <c r="L5509" i="9"/>
  <c r="M5509" i="9"/>
  <c r="N5509" i="9"/>
  <c r="O5509" i="9"/>
  <c r="P5509" i="9"/>
  <c r="K5510" i="9"/>
  <c r="D5510" i="9" s="1"/>
  <c r="L5510" i="9"/>
  <c r="M5510" i="9"/>
  <c r="N5510" i="9"/>
  <c r="O5510" i="9"/>
  <c r="P5510" i="9"/>
  <c r="K5511" i="9"/>
  <c r="D5511" i="9" s="1"/>
  <c r="L5511" i="9"/>
  <c r="M5511" i="9"/>
  <c r="N5511" i="9"/>
  <c r="O5511" i="9"/>
  <c r="P5511" i="9"/>
  <c r="K5512" i="9"/>
  <c r="D5512" i="9" s="1"/>
  <c r="L5512" i="9"/>
  <c r="M5512" i="9"/>
  <c r="N5512" i="9"/>
  <c r="O5512" i="9"/>
  <c r="P5512" i="9"/>
  <c r="K5513" i="9"/>
  <c r="D5513" i="9" s="1"/>
  <c r="L5513" i="9"/>
  <c r="M5513" i="9"/>
  <c r="N5513" i="9"/>
  <c r="O5513" i="9"/>
  <c r="P5513" i="9"/>
  <c r="K5514" i="9"/>
  <c r="D5514" i="9" s="1"/>
  <c r="L5514" i="9"/>
  <c r="M5514" i="9"/>
  <c r="N5514" i="9"/>
  <c r="O5514" i="9"/>
  <c r="P5514" i="9"/>
  <c r="K5515" i="9"/>
  <c r="D5515" i="9" s="1"/>
  <c r="L5515" i="9"/>
  <c r="M5515" i="9"/>
  <c r="N5515" i="9"/>
  <c r="O5515" i="9"/>
  <c r="P5515" i="9"/>
  <c r="K5516" i="9"/>
  <c r="D5516" i="9" s="1"/>
  <c r="L5516" i="9"/>
  <c r="M5516" i="9"/>
  <c r="N5516" i="9"/>
  <c r="O5516" i="9"/>
  <c r="P5516" i="9"/>
  <c r="K5517" i="9"/>
  <c r="D5517" i="9" s="1"/>
  <c r="L5517" i="9"/>
  <c r="M5517" i="9"/>
  <c r="N5517" i="9"/>
  <c r="O5517" i="9"/>
  <c r="P5517" i="9"/>
  <c r="K5518" i="9"/>
  <c r="D5518" i="9" s="1"/>
  <c r="L5518" i="9"/>
  <c r="M5518" i="9"/>
  <c r="N5518" i="9"/>
  <c r="O5518" i="9"/>
  <c r="P5518" i="9"/>
  <c r="K5519" i="9"/>
  <c r="D5519" i="9" s="1"/>
  <c r="L5519" i="9"/>
  <c r="M5519" i="9"/>
  <c r="N5519" i="9"/>
  <c r="O5519" i="9"/>
  <c r="P5519" i="9"/>
  <c r="K5520" i="9"/>
  <c r="D5520" i="9" s="1"/>
  <c r="L5520" i="9"/>
  <c r="M5520" i="9"/>
  <c r="N5520" i="9"/>
  <c r="O5520" i="9"/>
  <c r="P5520" i="9"/>
  <c r="K5521" i="9"/>
  <c r="D5521" i="9" s="1"/>
  <c r="L5521" i="9"/>
  <c r="M5521" i="9"/>
  <c r="N5521" i="9"/>
  <c r="O5521" i="9"/>
  <c r="P5521" i="9"/>
  <c r="K5522" i="9"/>
  <c r="D5522" i="9" s="1"/>
  <c r="L5522" i="9"/>
  <c r="M5522" i="9"/>
  <c r="N5522" i="9"/>
  <c r="O5522" i="9"/>
  <c r="P5522" i="9"/>
  <c r="K5523" i="9"/>
  <c r="D5523" i="9" s="1"/>
  <c r="L5523" i="9"/>
  <c r="M5523" i="9"/>
  <c r="N5523" i="9"/>
  <c r="O5523" i="9"/>
  <c r="P5523" i="9"/>
  <c r="K5524" i="9"/>
  <c r="D5524" i="9" s="1"/>
  <c r="L5524" i="9"/>
  <c r="M5524" i="9"/>
  <c r="N5524" i="9"/>
  <c r="O5524" i="9"/>
  <c r="P5524" i="9"/>
  <c r="K5525" i="9"/>
  <c r="D5525" i="9" s="1"/>
  <c r="L5525" i="9"/>
  <c r="M5525" i="9"/>
  <c r="N5525" i="9"/>
  <c r="O5525" i="9"/>
  <c r="P5525" i="9"/>
  <c r="K5526" i="9"/>
  <c r="D5526" i="9" s="1"/>
  <c r="L5526" i="9"/>
  <c r="M5526" i="9"/>
  <c r="N5526" i="9"/>
  <c r="O5526" i="9"/>
  <c r="P5526" i="9"/>
  <c r="K5527" i="9"/>
  <c r="D5527" i="9" s="1"/>
  <c r="L5527" i="9"/>
  <c r="M5527" i="9"/>
  <c r="N5527" i="9"/>
  <c r="O5527" i="9"/>
  <c r="P5527" i="9"/>
  <c r="K5528" i="9"/>
  <c r="D5528" i="9" s="1"/>
  <c r="L5528" i="9"/>
  <c r="M5528" i="9"/>
  <c r="N5528" i="9"/>
  <c r="O5528" i="9"/>
  <c r="P5528" i="9"/>
  <c r="K5529" i="9"/>
  <c r="D5529" i="9" s="1"/>
  <c r="L5529" i="9"/>
  <c r="M5529" i="9"/>
  <c r="N5529" i="9"/>
  <c r="O5529" i="9"/>
  <c r="P5529" i="9"/>
  <c r="K5530" i="9"/>
  <c r="D5530" i="9" s="1"/>
  <c r="L5530" i="9"/>
  <c r="M5530" i="9"/>
  <c r="N5530" i="9"/>
  <c r="O5530" i="9"/>
  <c r="P5530" i="9"/>
  <c r="K5531" i="9"/>
  <c r="D5531" i="9" s="1"/>
  <c r="L5531" i="9"/>
  <c r="M5531" i="9"/>
  <c r="N5531" i="9"/>
  <c r="O5531" i="9"/>
  <c r="P5531" i="9"/>
  <c r="K5532" i="9"/>
  <c r="D5532" i="9" s="1"/>
  <c r="L5532" i="9"/>
  <c r="M5532" i="9"/>
  <c r="N5532" i="9"/>
  <c r="O5532" i="9"/>
  <c r="P5532" i="9"/>
  <c r="K5533" i="9"/>
  <c r="D5533" i="9" s="1"/>
  <c r="L5533" i="9"/>
  <c r="M5533" i="9"/>
  <c r="N5533" i="9"/>
  <c r="O5533" i="9"/>
  <c r="P5533" i="9"/>
  <c r="K5534" i="9"/>
  <c r="D5534" i="9" s="1"/>
  <c r="L5534" i="9"/>
  <c r="M5534" i="9"/>
  <c r="N5534" i="9"/>
  <c r="O5534" i="9"/>
  <c r="P5534" i="9"/>
  <c r="K5535" i="9"/>
  <c r="D5535" i="9" s="1"/>
  <c r="L5535" i="9"/>
  <c r="M5535" i="9"/>
  <c r="N5535" i="9"/>
  <c r="O5535" i="9"/>
  <c r="P5535" i="9"/>
  <c r="K5536" i="9"/>
  <c r="D5536" i="9" s="1"/>
  <c r="L5536" i="9"/>
  <c r="M5536" i="9"/>
  <c r="N5536" i="9"/>
  <c r="O5536" i="9"/>
  <c r="P5536" i="9"/>
  <c r="K5537" i="9"/>
  <c r="D5537" i="9" s="1"/>
  <c r="L5537" i="9"/>
  <c r="M5537" i="9"/>
  <c r="N5537" i="9"/>
  <c r="O5537" i="9"/>
  <c r="P5537" i="9"/>
  <c r="K5538" i="9"/>
  <c r="D5538" i="9" s="1"/>
  <c r="L5538" i="9"/>
  <c r="M5538" i="9"/>
  <c r="N5538" i="9"/>
  <c r="O5538" i="9"/>
  <c r="P5538" i="9"/>
  <c r="K5539" i="9"/>
  <c r="D5539" i="9" s="1"/>
  <c r="L5539" i="9"/>
  <c r="M5539" i="9"/>
  <c r="N5539" i="9"/>
  <c r="O5539" i="9"/>
  <c r="P5539" i="9"/>
  <c r="K5540" i="9"/>
  <c r="D5540" i="9" s="1"/>
  <c r="L5540" i="9"/>
  <c r="M5540" i="9"/>
  <c r="N5540" i="9"/>
  <c r="O5540" i="9"/>
  <c r="P5540" i="9"/>
  <c r="K5541" i="9"/>
  <c r="D5541" i="9" s="1"/>
  <c r="L5541" i="9"/>
  <c r="M5541" i="9"/>
  <c r="N5541" i="9"/>
  <c r="O5541" i="9"/>
  <c r="P5541" i="9"/>
  <c r="K5542" i="9"/>
  <c r="D5542" i="9" s="1"/>
  <c r="L5542" i="9"/>
  <c r="M5542" i="9"/>
  <c r="N5542" i="9"/>
  <c r="O5542" i="9"/>
  <c r="P5542" i="9"/>
  <c r="K5543" i="9"/>
  <c r="D5543" i="9" s="1"/>
  <c r="L5543" i="9"/>
  <c r="M5543" i="9"/>
  <c r="N5543" i="9"/>
  <c r="O5543" i="9"/>
  <c r="P5543" i="9"/>
  <c r="K5544" i="9"/>
  <c r="D5544" i="9" s="1"/>
  <c r="L5544" i="9"/>
  <c r="M5544" i="9"/>
  <c r="N5544" i="9"/>
  <c r="O5544" i="9"/>
  <c r="P5544" i="9"/>
  <c r="K5545" i="9"/>
  <c r="D5545" i="9" s="1"/>
  <c r="L5545" i="9"/>
  <c r="M5545" i="9"/>
  <c r="N5545" i="9"/>
  <c r="O5545" i="9"/>
  <c r="P5545" i="9"/>
  <c r="K5546" i="9"/>
  <c r="D5546" i="9" s="1"/>
  <c r="L5546" i="9"/>
  <c r="M5546" i="9"/>
  <c r="N5546" i="9"/>
  <c r="O5546" i="9"/>
  <c r="P5546" i="9"/>
  <c r="K5547" i="9"/>
  <c r="D5547" i="9" s="1"/>
  <c r="L5547" i="9"/>
  <c r="M5547" i="9"/>
  <c r="N5547" i="9"/>
  <c r="O5547" i="9"/>
  <c r="P5547" i="9"/>
  <c r="K5548" i="9"/>
  <c r="D5548" i="9" s="1"/>
  <c r="L5548" i="9"/>
  <c r="M5548" i="9"/>
  <c r="N5548" i="9"/>
  <c r="O5548" i="9"/>
  <c r="P5548" i="9"/>
  <c r="K5549" i="9"/>
  <c r="D5549" i="9" s="1"/>
  <c r="L5549" i="9"/>
  <c r="M5549" i="9"/>
  <c r="N5549" i="9"/>
  <c r="O5549" i="9"/>
  <c r="P5549" i="9"/>
  <c r="K5550" i="9"/>
  <c r="D5550" i="9" s="1"/>
  <c r="L5550" i="9"/>
  <c r="M5550" i="9"/>
  <c r="N5550" i="9"/>
  <c r="O5550" i="9"/>
  <c r="P5550" i="9"/>
  <c r="K5551" i="9"/>
  <c r="D5551" i="9" s="1"/>
  <c r="L5551" i="9"/>
  <c r="M5551" i="9"/>
  <c r="N5551" i="9"/>
  <c r="O5551" i="9"/>
  <c r="P5551" i="9"/>
  <c r="K5552" i="9"/>
  <c r="D5552" i="9" s="1"/>
  <c r="L5552" i="9"/>
  <c r="M5552" i="9"/>
  <c r="N5552" i="9"/>
  <c r="O5552" i="9"/>
  <c r="P5552" i="9"/>
  <c r="K5553" i="9"/>
  <c r="D5553" i="9" s="1"/>
  <c r="L5553" i="9"/>
  <c r="M5553" i="9"/>
  <c r="N5553" i="9"/>
  <c r="O5553" i="9"/>
  <c r="P5553" i="9"/>
  <c r="K5554" i="9"/>
  <c r="D5554" i="9" s="1"/>
  <c r="L5554" i="9"/>
  <c r="M5554" i="9"/>
  <c r="N5554" i="9"/>
  <c r="O5554" i="9"/>
  <c r="P5554" i="9"/>
  <c r="K5555" i="9"/>
  <c r="D5555" i="9" s="1"/>
  <c r="L5555" i="9"/>
  <c r="M5555" i="9"/>
  <c r="N5555" i="9"/>
  <c r="O5555" i="9"/>
  <c r="P5555" i="9"/>
  <c r="K5556" i="9"/>
  <c r="D5556" i="9" s="1"/>
  <c r="L5556" i="9"/>
  <c r="M5556" i="9"/>
  <c r="N5556" i="9"/>
  <c r="O5556" i="9"/>
  <c r="P5556" i="9"/>
  <c r="K5557" i="9"/>
  <c r="D5557" i="9" s="1"/>
  <c r="L5557" i="9"/>
  <c r="M5557" i="9"/>
  <c r="N5557" i="9"/>
  <c r="O5557" i="9"/>
  <c r="P5557" i="9"/>
  <c r="K5558" i="9"/>
  <c r="D5558" i="9" s="1"/>
  <c r="L5558" i="9"/>
  <c r="M5558" i="9"/>
  <c r="N5558" i="9"/>
  <c r="O5558" i="9"/>
  <c r="P5558" i="9"/>
  <c r="K5559" i="9"/>
  <c r="D5559" i="9" s="1"/>
  <c r="L5559" i="9"/>
  <c r="M5559" i="9"/>
  <c r="N5559" i="9"/>
  <c r="O5559" i="9"/>
  <c r="P5559" i="9"/>
  <c r="K5560" i="9"/>
  <c r="D5560" i="9" s="1"/>
  <c r="L5560" i="9"/>
  <c r="M5560" i="9"/>
  <c r="N5560" i="9"/>
  <c r="O5560" i="9"/>
  <c r="P5560" i="9"/>
  <c r="K5561" i="9"/>
  <c r="D5561" i="9" s="1"/>
  <c r="L5561" i="9"/>
  <c r="M5561" i="9"/>
  <c r="N5561" i="9"/>
  <c r="O5561" i="9"/>
  <c r="P5561" i="9"/>
  <c r="K5562" i="9"/>
  <c r="D5562" i="9" s="1"/>
  <c r="L5562" i="9"/>
  <c r="M5562" i="9"/>
  <c r="N5562" i="9"/>
  <c r="O5562" i="9"/>
  <c r="P5562" i="9"/>
  <c r="K5563" i="9"/>
  <c r="D5563" i="9" s="1"/>
  <c r="L5563" i="9"/>
  <c r="M5563" i="9"/>
  <c r="N5563" i="9"/>
  <c r="O5563" i="9"/>
  <c r="P5563" i="9"/>
  <c r="K5564" i="9"/>
  <c r="D5564" i="9" s="1"/>
  <c r="L5564" i="9"/>
  <c r="M5564" i="9"/>
  <c r="N5564" i="9"/>
  <c r="O5564" i="9"/>
  <c r="P5564" i="9"/>
  <c r="K5565" i="9"/>
  <c r="D5565" i="9" s="1"/>
  <c r="L5565" i="9"/>
  <c r="M5565" i="9"/>
  <c r="N5565" i="9"/>
  <c r="O5565" i="9"/>
  <c r="P5565" i="9"/>
  <c r="K5566" i="9"/>
  <c r="D5566" i="9" s="1"/>
  <c r="L5566" i="9"/>
  <c r="M5566" i="9"/>
  <c r="N5566" i="9"/>
  <c r="O5566" i="9"/>
  <c r="P5566" i="9"/>
  <c r="K5567" i="9"/>
  <c r="D5567" i="9" s="1"/>
  <c r="L5567" i="9"/>
  <c r="M5567" i="9"/>
  <c r="N5567" i="9"/>
  <c r="O5567" i="9"/>
  <c r="P5567" i="9"/>
  <c r="K5568" i="9"/>
  <c r="D5568" i="9" s="1"/>
  <c r="L5568" i="9"/>
  <c r="M5568" i="9"/>
  <c r="N5568" i="9"/>
  <c r="O5568" i="9"/>
  <c r="P5568" i="9"/>
  <c r="K5569" i="9"/>
  <c r="D5569" i="9" s="1"/>
  <c r="L5569" i="9"/>
  <c r="M5569" i="9"/>
  <c r="N5569" i="9"/>
  <c r="O5569" i="9"/>
  <c r="P5569" i="9"/>
  <c r="K5570" i="9"/>
  <c r="D5570" i="9" s="1"/>
  <c r="L5570" i="9"/>
  <c r="M5570" i="9"/>
  <c r="N5570" i="9"/>
  <c r="O5570" i="9"/>
  <c r="P5570" i="9"/>
  <c r="K5571" i="9"/>
  <c r="D5571" i="9" s="1"/>
  <c r="L5571" i="9"/>
  <c r="M5571" i="9"/>
  <c r="N5571" i="9"/>
  <c r="O5571" i="9"/>
  <c r="P5571" i="9"/>
  <c r="K5572" i="9"/>
  <c r="D5572" i="9" s="1"/>
  <c r="L5572" i="9"/>
  <c r="M5572" i="9"/>
  <c r="N5572" i="9"/>
  <c r="O5572" i="9"/>
  <c r="P5572" i="9"/>
  <c r="K5573" i="9"/>
  <c r="D5573" i="9" s="1"/>
  <c r="L5573" i="9"/>
  <c r="M5573" i="9"/>
  <c r="N5573" i="9"/>
  <c r="O5573" i="9"/>
  <c r="P5573" i="9"/>
  <c r="K5574" i="9"/>
  <c r="D5574" i="9" s="1"/>
  <c r="L5574" i="9"/>
  <c r="M5574" i="9"/>
  <c r="N5574" i="9"/>
  <c r="O5574" i="9"/>
  <c r="P5574" i="9"/>
  <c r="K5575" i="9"/>
  <c r="D5575" i="9" s="1"/>
  <c r="L5575" i="9"/>
  <c r="M5575" i="9"/>
  <c r="N5575" i="9"/>
  <c r="O5575" i="9"/>
  <c r="P5575" i="9"/>
  <c r="K5576" i="9"/>
  <c r="D5576" i="9" s="1"/>
  <c r="L5576" i="9"/>
  <c r="M5576" i="9"/>
  <c r="N5576" i="9"/>
  <c r="O5576" i="9"/>
  <c r="P5576" i="9"/>
  <c r="K5577" i="9"/>
  <c r="D5577" i="9" s="1"/>
  <c r="L5577" i="9"/>
  <c r="M5577" i="9"/>
  <c r="N5577" i="9"/>
  <c r="O5577" i="9"/>
  <c r="P5577" i="9"/>
  <c r="K5578" i="9"/>
  <c r="D5578" i="9" s="1"/>
  <c r="L5578" i="9"/>
  <c r="M5578" i="9"/>
  <c r="N5578" i="9"/>
  <c r="O5578" i="9"/>
  <c r="P5578" i="9"/>
  <c r="K5579" i="9"/>
  <c r="D5579" i="9" s="1"/>
  <c r="L5579" i="9"/>
  <c r="M5579" i="9"/>
  <c r="N5579" i="9"/>
  <c r="O5579" i="9"/>
  <c r="P5579" i="9"/>
  <c r="K5580" i="9"/>
  <c r="D5580" i="9" s="1"/>
  <c r="L5580" i="9"/>
  <c r="M5580" i="9"/>
  <c r="N5580" i="9"/>
  <c r="O5580" i="9"/>
  <c r="P5580" i="9"/>
  <c r="K5581" i="9"/>
  <c r="D5581" i="9" s="1"/>
  <c r="L5581" i="9"/>
  <c r="M5581" i="9"/>
  <c r="N5581" i="9"/>
  <c r="O5581" i="9"/>
  <c r="P5581" i="9"/>
  <c r="K5582" i="9"/>
  <c r="D5582" i="9" s="1"/>
  <c r="L5582" i="9"/>
  <c r="M5582" i="9"/>
  <c r="N5582" i="9"/>
  <c r="O5582" i="9"/>
  <c r="P5582" i="9"/>
  <c r="K5583" i="9"/>
  <c r="D5583" i="9" s="1"/>
  <c r="L5583" i="9"/>
  <c r="M5583" i="9"/>
  <c r="N5583" i="9"/>
  <c r="O5583" i="9"/>
  <c r="P5583" i="9"/>
  <c r="K5584" i="9"/>
  <c r="D5584" i="9" s="1"/>
  <c r="L5584" i="9"/>
  <c r="M5584" i="9"/>
  <c r="N5584" i="9"/>
  <c r="O5584" i="9"/>
  <c r="P5584" i="9"/>
  <c r="K5585" i="9"/>
  <c r="D5585" i="9" s="1"/>
  <c r="L5585" i="9"/>
  <c r="M5585" i="9"/>
  <c r="N5585" i="9"/>
  <c r="O5585" i="9"/>
  <c r="P5585" i="9"/>
  <c r="K5586" i="9"/>
  <c r="D5586" i="9" s="1"/>
  <c r="L5586" i="9"/>
  <c r="M5586" i="9"/>
  <c r="N5586" i="9"/>
  <c r="O5586" i="9"/>
  <c r="P5586" i="9"/>
  <c r="K5587" i="9"/>
  <c r="D5587" i="9" s="1"/>
  <c r="L5587" i="9"/>
  <c r="M5587" i="9"/>
  <c r="N5587" i="9"/>
  <c r="O5587" i="9"/>
  <c r="P5587" i="9"/>
  <c r="K5588" i="9"/>
  <c r="D5588" i="9" s="1"/>
  <c r="L5588" i="9"/>
  <c r="M5588" i="9"/>
  <c r="N5588" i="9"/>
  <c r="O5588" i="9"/>
  <c r="P5588" i="9"/>
  <c r="K5589" i="9"/>
  <c r="D5589" i="9" s="1"/>
  <c r="L5589" i="9"/>
  <c r="M5589" i="9"/>
  <c r="N5589" i="9"/>
  <c r="O5589" i="9"/>
  <c r="P5589" i="9"/>
  <c r="K5590" i="9"/>
  <c r="D5590" i="9" s="1"/>
  <c r="L5590" i="9"/>
  <c r="M5590" i="9"/>
  <c r="N5590" i="9"/>
  <c r="O5590" i="9"/>
  <c r="P5590" i="9"/>
  <c r="K5591" i="9"/>
  <c r="D5591" i="9" s="1"/>
  <c r="L5591" i="9"/>
  <c r="M5591" i="9"/>
  <c r="N5591" i="9"/>
  <c r="O5591" i="9"/>
  <c r="P5591" i="9"/>
  <c r="K5592" i="9"/>
  <c r="D5592" i="9" s="1"/>
  <c r="L5592" i="9"/>
  <c r="M5592" i="9"/>
  <c r="N5592" i="9"/>
  <c r="O5592" i="9"/>
  <c r="P5592" i="9"/>
  <c r="K5593" i="9"/>
  <c r="D5593" i="9" s="1"/>
  <c r="L5593" i="9"/>
  <c r="M5593" i="9"/>
  <c r="N5593" i="9"/>
  <c r="O5593" i="9"/>
  <c r="P5593" i="9"/>
  <c r="K5594" i="9"/>
  <c r="D5594" i="9" s="1"/>
  <c r="L5594" i="9"/>
  <c r="M5594" i="9"/>
  <c r="N5594" i="9"/>
  <c r="O5594" i="9"/>
  <c r="P5594" i="9"/>
  <c r="K5595" i="9"/>
  <c r="D5595" i="9" s="1"/>
  <c r="L5595" i="9"/>
  <c r="M5595" i="9"/>
  <c r="N5595" i="9"/>
  <c r="O5595" i="9"/>
  <c r="P5595" i="9"/>
  <c r="K5596" i="9"/>
  <c r="D5596" i="9" s="1"/>
  <c r="L5596" i="9"/>
  <c r="M5596" i="9"/>
  <c r="N5596" i="9"/>
  <c r="O5596" i="9"/>
  <c r="P5596" i="9"/>
  <c r="K5597" i="9"/>
  <c r="D5597" i="9" s="1"/>
  <c r="L5597" i="9"/>
  <c r="M5597" i="9"/>
  <c r="N5597" i="9"/>
  <c r="O5597" i="9"/>
  <c r="P5597" i="9"/>
  <c r="K5598" i="9"/>
  <c r="D5598" i="9" s="1"/>
  <c r="L5598" i="9"/>
  <c r="M5598" i="9"/>
  <c r="N5598" i="9"/>
  <c r="O5598" i="9"/>
  <c r="P5598" i="9"/>
  <c r="K5599" i="9"/>
  <c r="D5599" i="9" s="1"/>
  <c r="L5599" i="9"/>
  <c r="M5599" i="9"/>
  <c r="N5599" i="9"/>
  <c r="O5599" i="9"/>
  <c r="P5599" i="9"/>
  <c r="K5600" i="9"/>
  <c r="D5600" i="9" s="1"/>
  <c r="L5600" i="9"/>
  <c r="M5600" i="9"/>
  <c r="N5600" i="9"/>
  <c r="O5600" i="9"/>
  <c r="P5600" i="9"/>
  <c r="K5601" i="9"/>
  <c r="D5601" i="9" s="1"/>
  <c r="L5601" i="9"/>
  <c r="M5601" i="9"/>
  <c r="N5601" i="9"/>
  <c r="O5601" i="9"/>
  <c r="P5601" i="9"/>
  <c r="K5602" i="9"/>
  <c r="D5602" i="9" s="1"/>
  <c r="L5602" i="9"/>
  <c r="M5602" i="9"/>
  <c r="N5602" i="9"/>
  <c r="O5602" i="9"/>
  <c r="P5602" i="9"/>
  <c r="K5603" i="9"/>
  <c r="D5603" i="9" s="1"/>
  <c r="L5603" i="9"/>
  <c r="M5603" i="9"/>
  <c r="N5603" i="9"/>
  <c r="O5603" i="9"/>
  <c r="P5603" i="9"/>
  <c r="K5604" i="9"/>
  <c r="D5604" i="9" s="1"/>
  <c r="L5604" i="9"/>
  <c r="M5604" i="9"/>
  <c r="N5604" i="9"/>
  <c r="O5604" i="9"/>
  <c r="P5604" i="9"/>
  <c r="K5605" i="9"/>
  <c r="D5605" i="9" s="1"/>
  <c r="L5605" i="9"/>
  <c r="M5605" i="9"/>
  <c r="N5605" i="9"/>
  <c r="O5605" i="9"/>
  <c r="P5605" i="9"/>
  <c r="K5606" i="9"/>
  <c r="D5606" i="9" s="1"/>
  <c r="L5606" i="9"/>
  <c r="M5606" i="9"/>
  <c r="N5606" i="9"/>
  <c r="O5606" i="9"/>
  <c r="P5606" i="9"/>
  <c r="K5607" i="9"/>
  <c r="D5607" i="9" s="1"/>
  <c r="L5607" i="9"/>
  <c r="M5607" i="9"/>
  <c r="N5607" i="9"/>
  <c r="O5607" i="9"/>
  <c r="P5607" i="9"/>
  <c r="K5608" i="9"/>
  <c r="D5608" i="9" s="1"/>
  <c r="L5608" i="9"/>
  <c r="M5608" i="9"/>
  <c r="N5608" i="9"/>
  <c r="O5608" i="9"/>
  <c r="P5608" i="9"/>
  <c r="K5609" i="9"/>
  <c r="D5609" i="9" s="1"/>
  <c r="L5609" i="9"/>
  <c r="M5609" i="9"/>
  <c r="N5609" i="9"/>
  <c r="O5609" i="9"/>
  <c r="P5609" i="9"/>
  <c r="K5610" i="9"/>
  <c r="D5610" i="9" s="1"/>
  <c r="L5610" i="9"/>
  <c r="M5610" i="9"/>
  <c r="N5610" i="9"/>
  <c r="O5610" i="9"/>
  <c r="P5610" i="9"/>
  <c r="K5611" i="9"/>
  <c r="D5611" i="9" s="1"/>
  <c r="L5611" i="9"/>
  <c r="M5611" i="9"/>
  <c r="N5611" i="9"/>
  <c r="O5611" i="9"/>
  <c r="P5611" i="9"/>
  <c r="K5612" i="9"/>
  <c r="D5612" i="9" s="1"/>
  <c r="L5612" i="9"/>
  <c r="M5612" i="9"/>
  <c r="N5612" i="9"/>
  <c r="O5612" i="9"/>
  <c r="P5612" i="9"/>
  <c r="K5613" i="9"/>
  <c r="D5613" i="9" s="1"/>
  <c r="L5613" i="9"/>
  <c r="M5613" i="9"/>
  <c r="N5613" i="9"/>
  <c r="O5613" i="9"/>
  <c r="P5613" i="9"/>
  <c r="K5614" i="9"/>
  <c r="D5614" i="9" s="1"/>
  <c r="L5614" i="9"/>
  <c r="M5614" i="9"/>
  <c r="N5614" i="9"/>
  <c r="O5614" i="9"/>
  <c r="P5614" i="9"/>
  <c r="K5615" i="9"/>
  <c r="D5615" i="9" s="1"/>
  <c r="L5615" i="9"/>
  <c r="M5615" i="9"/>
  <c r="N5615" i="9"/>
  <c r="O5615" i="9"/>
  <c r="P5615" i="9"/>
  <c r="K5616" i="9"/>
  <c r="D5616" i="9" s="1"/>
  <c r="L5616" i="9"/>
  <c r="M5616" i="9"/>
  <c r="N5616" i="9"/>
  <c r="O5616" i="9"/>
  <c r="P5616" i="9"/>
  <c r="K5617" i="9"/>
  <c r="D5617" i="9" s="1"/>
  <c r="L5617" i="9"/>
  <c r="M5617" i="9"/>
  <c r="N5617" i="9"/>
  <c r="O5617" i="9"/>
  <c r="P5617" i="9"/>
  <c r="K5618" i="9"/>
  <c r="D5618" i="9" s="1"/>
  <c r="L5618" i="9"/>
  <c r="M5618" i="9"/>
  <c r="N5618" i="9"/>
  <c r="O5618" i="9"/>
  <c r="P5618" i="9"/>
  <c r="K5619" i="9"/>
  <c r="D5619" i="9" s="1"/>
  <c r="L5619" i="9"/>
  <c r="M5619" i="9"/>
  <c r="N5619" i="9"/>
  <c r="O5619" i="9"/>
  <c r="P5619" i="9"/>
  <c r="K5620" i="9"/>
  <c r="D5620" i="9" s="1"/>
  <c r="L5620" i="9"/>
  <c r="M5620" i="9"/>
  <c r="N5620" i="9"/>
  <c r="O5620" i="9"/>
  <c r="P5620" i="9"/>
  <c r="K5621" i="9"/>
  <c r="D5621" i="9" s="1"/>
  <c r="L5621" i="9"/>
  <c r="M5621" i="9"/>
  <c r="N5621" i="9"/>
  <c r="O5621" i="9"/>
  <c r="P5621" i="9"/>
  <c r="K5622" i="9"/>
  <c r="D5622" i="9" s="1"/>
  <c r="L5622" i="9"/>
  <c r="M5622" i="9"/>
  <c r="N5622" i="9"/>
  <c r="O5622" i="9"/>
  <c r="P5622" i="9"/>
  <c r="K5623" i="9"/>
  <c r="D5623" i="9" s="1"/>
  <c r="L5623" i="9"/>
  <c r="M5623" i="9"/>
  <c r="N5623" i="9"/>
  <c r="O5623" i="9"/>
  <c r="P5623" i="9"/>
  <c r="K5624" i="9"/>
  <c r="D5624" i="9" s="1"/>
  <c r="L5624" i="9"/>
  <c r="M5624" i="9"/>
  <c r="N5624" i="9"/>
  <c r="O5624" i="9"/>
  <c r="P5624" i="9"/>
  <c r="K5625" i="9"/>
  <c r="D5625" i="9" s="1"/>
  <c r="L5625" i="9"/>
  <c r="M5625" i="9"/>
  <c r="N5625" i="9"/>
  <c r="O5625" i="9"/>
  <c r="P5625" i="9"/>
  <c r="K5626" i="9"/>
  <c r="D5626" i="9" s="1"/>
  <c r="L5626" i="9"/>
  <c r="M5626" i="9"/>
  <c r="N5626" i="9"/>
  <c r="O5626" i="9"/>
  <c r="P5626" i="9"/>
  <c r="K5627" i="9"/>
  <c r="D5627" i="9" s="1"/>
  <c r="L5627" i="9"/>
  <c r="M5627" i="9"/>
  <c r="N5627" i="9"/>
  <c r="O5627" i="9"/>
  <c r="P5627" i="9"/>
  <c r="K5628" i="9"/>
  <c r="D5628" i="9" s="1"/>
  <c r="L5628" i="9"/>
  <c r="M5628" i="9"/>
  <c r="N5628" i="9"/>
  <c r="O5628" i="9"/>
  <c r="P5628" i="9"/>
  <c r="K5629" i="9"/>
  <c r="D5629" i="9" s="1"/>
  <c r="L5629" i="9"/>
  <c r="M5629" i="9"/>
  <c r="N5629" i="9"/>
  <c r="O5629" i="9"/>
  <c r="P5629" i="9"/>
  <c r="K5630" i="9"/>
  <c r="D5630" i="9" s="1"/>
  <c r="L5630" i="9"/>
  <c r="M5630" i="9"/>
  <c r="N5630" i="9"/>
  <c r="O5630" i="9"/>
  <c r="P5630" i="9"/>
  <c r="K5631" i="9"/>
  <c r="D5631" i="9" s="1"/>
  <c r="L5631" i="9"/>
  <c r="M5631" i="9"/>
  <c r="N5631" i="9"/>
  <c r="O5631" i="9"/>
  <c r="P5631" i="9"/>
  <c r="K5632" i="9"/>
  <c r="D5632" i="9" s="1"/>
  <c r="L5632" i="9"/>
  <c r="M5632" i="9"/>
  <c r="N5632" i="9"/>
  <c r="O5632" i="9"/>
  <c r="P5632" i="9"/>
  <c r="K5633" i="9"/>
  <c r="D5633" i="9" s="1"/>
  <c r="L5633" i="9"/>
  <c r="M5633" i="9"/>
  <c r="N5633" i="9"/>
  <c r="O5633" i="9"/>
  <c r="P5633" i="9"/>
  <c r="K5634" i="9"/>
  <c r="D5634" i="9" s="1"/>
  <c r="L5634" i="9"/>
  <c r="M5634" i="9"/>
  <c r="N5634" i="9"/>
  <c r="O5634" i="9"/>
  <c r="P5634" i="9"/>
  <c r="K5635" i="9"/>
  <c r="D5635" i="9" s="1"/>
  <c r="L5635" i="9"/>
  <c r="M5635" i="9"/>
  <c r="N5635" i="9"/>
  <c r="O5635" i="9"/>
  <c r="P5635" i="9"/>
  <c r="K5636" i="9"/>
  <c r="D5636" i="9" s="1"/>
  <c r="L5636" i="9"/>
  <c r="M5636" i="9"/>
  <c r="N5636" i="9"/>
  <c r="O5636" i="9"/>
  <c r="P5636" i="9"/>
  <c r="K5637" i="9"/>
  <c r="D5637" i="9" s="1"/>
  <c r="L5637" i="9"/>
  <c r="M5637" i="9"/>
  <c r="N5637" i="9"/>
  <c r="O5637" i="9"/>
  <c r="P5637" i="9"/>
  <c r="K5638" i="9"/>
  <c r="D5638" i="9" s="1"/>
  <c r="L5638" i="9"/>
  <c r="M5638" i="9"/>
  <c r="N5638" i="9"/>
  <c r="O5638" i="9"/>
  <c r="P5638" i="9"/>
  <c r="K5639" i="9"/>
  <c r="D5639" i="9" s="1"/>
  <c r="L5639" i="9"/>
  <c r="M5639" i="9"/>
  <c r="N5639" i="9"/>
  <c r="O5639" i="9"/>
  <c r="P5639" i="9"/>
  <c r="K5640" i="9"/>
  <c r="D5640" i="9" s="1"/>
  <c r="L5640" i="9"/>
  <c r="M5640" i="9"/>
  <c r="N5640" i="9"/>
  <c r="O5640" i="9"/>
  <c r="P5640" i="9"/>
  <c r="K5641" i="9"/>
  <c r="D5641" i="9" s="1"/>
  <c r="L5641" i="9"/>
  <c r="M5641" i="9"/>
  <c r="N5641" i="9"/>
  <c r="O5641" i="9"/>
  <c r="P5641" i="9"/>
  <c r="K5642" i="9"/>
  <c r="D5642" i="9" s="1"/>
  <c r="L5642" i="9"/>
  <c r="M5642" i="9"/>
  <c r="N5642" i="9"/>
  <c r="O5642" i="9"/>
  <c r="P5642" i="9"/>
  <c r="K5643" i="9"/>
  <c r="D5643" i="9" s="1"/>
  <c r="L5643" i="9"/>
  <c r="M5643" i="9"/>
  <c r="N5643" i="9"/>
  <c r="O5643" i="9"/>
  <c r="P5643" i="9"/>
  <c r="K5644" i="9"/>
  <c r="D5644" i="9" s="1"/>
  <c r="L5644" i="9"/>
  <c r="M5644" i="9"/>
  <c r="N5644" i="9"/>
  <c r="O5644" i="9"/>
  <c r="P5644" i="9"/>
  <c r="K5645" i="9"/>
  <c r="D5645" i="9" s="1"/>
  <c r="L5645" i="9"/>
  <c r="M5645" i="9"/>
  <c r="N5645" i="9"/>
  <c r="O5645" i="9"/>
  <c r="P5645" i="9"/>
  <c r="K5646" i="9"/>
  <c r="D5646" i="9" s="1"/>
  <c r="L5646" i="9"/>
  <c r="M5646" i="9"/>
  <c r="N5646" i="9"/>
  <c r="O5646" i="9"/>
  <c r="P5646" i="9"/>
  <c r="K5647" i="9"/>
  <c r="D5647" i="9" s="1"/>
  <c r="L5647" i="9"/>
  <c r="M5647" i="9"/>
  <c r="N5647" i="9"/>
  <c r="O5647" i="9"/>
  <c r="P5647" i="9"/>
  <c r="K5648" i="9"/>
  <c r="D5648" i="9" s="1"/>
  <c r="L5648" i="9"/>
  <c r="M5648" i="9"/>
  <c r="N5648" i="9"/>
  <c r="O5648" i="9"/>
  <c r="P5648" i="9"/>
  <c r="K5649" i="9"/>
  <c r="D5649" i="9" s="1"/>
  <c r="L5649" i="9"/>
  <c r="M5649" i="9"/>
  <c r="N5649" i="9"/>
  <c r="O5649" i="9"/>
  <c r="P5649" i="9"/>
  <c r="K5650" i="9"/>
  <c r="D5650" i="9" s="1"/>
  <c r="L5650" i="9"/>
  <c r="M5650" i="9"/>
  <c r="N5650" i="9"/>
  <c r="O5650" i="9"/>
  <c r="P5650" i="9"/>
  <c r="K5651" i="9"/>
  <c r="D5651" i="9" s="1"/>
  <c r="L5651" i="9"/>
  <c r="M5651" i="9"/>
  <c r="N5651" i="9"/>
  <c r="O5651" i="9"/>
  <c r="P5651" i="9"/>
  <c r="K5652" i="9"/>
  <c r="D5652" i="9" s="1"/>
  <c r="L5652" i="9"/>
  <c r="M5652" i="9"/>
  <c r="N5652" i="9"/>
  <c r="O5652" i="9"/>
  <c r="P5652" i="9"/>
  <c r="K5653" i="9"/>
  <c r="D5653" i="9" s="1"/>
  <c r="L5653" i="9"/>
  <c r="M5653" i="9"/>
  <c r="N5653" i="9"/>
  <c r="O5653" i="9"/>
  <c r="P5653" i="9"/>
  <c r="K5654" i="9"/>
  <c r="D5654" i="9" s="1"/>
  <c r="L5654" i="9"/>
  <c r="M5654" i="9"/>
  <c r="N5654" i="9"/>
  <c r="O5654" i="9"/>
  <c r="P5654" i="9"/>
  <c r="K5655" i="9"/>
  <c r="D5655" i="9" s="1"/>
  <c r="L5655" i="9"/>
  <c r="M5655" i="9"/>
  <c r="N5655" i="9"/>
  <c r="O5655" i="9"/>
  <c r="P5655" i="9"/>
  <c r="K5656" i="9"/>
  <c r="D5656" i="9" s="1"/>
  <c r="L5656" i="9"/>
  <c r="M5656" i="9"/>
  <c r="N5656" i="9"/>
  <c r="O5656" i="9"/>
  <c r="P5656" i="9"/>
  <c r="K5657" i="9"/>
  <c r="D5657" i="9" s="1"/>
  <c r="L5657" i="9"/>
  <c r="M5657" i="9"/>
  <c r="N5657" i="9"/>
  <c r="O5657" i="9"/>
  <c r="P5657" i="9"/>
  <c r="K5658" i="9"/>
  <c r="D5658" i="9" s="1"/>
  <c r="L5658" i="9"/>
  <c r="M5658" i="9"/>
  <c r="N5658" i="9"/>
  <c r="O5658" i="9"/>
  <c r="P5658" i="9"/>
  <c r="K5659" i="9"/>
  <c r="D5659" i="9" s="1"/>
  <c r="L5659" i="9"/>
  <c r="M5659" i="9"/>
  <c r="N5659" i="9"/>
  <c r="O5659" i="9"/>
  <c r="P5659" i="9"/>
  <c r="K5660" i="9"/>
  <c r="D5660" i="9" s="1"/>
  <c r="L5660" i="9"/>
  <c r="M5660" i="9"/>
  <c r="N5660" i="9"/>
  <c r="O5660" i="9"/>
  <c r="P5660" i="9"/>
  <c r="K5661" i="9"/>
  <c r="D5661" i="9" s="1"/>
  <c r="L5661" i="9"/>
  <c r="M5661" i="9"/>
  <c r="N5661" i="9"/>
  <c r="O5661" i="9"/>
  <c r="P5661" i="9"/>
  <c r="K5662" i="9"/>
  <c r="D5662" i="9" s="1"/>
  <c r="L5662" i="9"/>
  <c r="M5662" i="9"/>
  <c r="N5662" i="9"/>
  <c r="O5662" i="9"/>
  <c r="P5662" i="9"/>
  <c r="K5663" i="9"/>
  <c r="D5663" i="9" s="1"/>
  <c r="L5663" i="9"/>
  <c r="M5663" i="9"/>
  <c r="N5663" i="9"/>
  <c r="O5663" i="9"/>
  <c r="P5663" i="9"/>
  <c r="K5664" i="9"/>
  <c r="D5664" i="9" s="1"/>
  <c r="L5664" i="9"/>
  <c r="M5664" i="9"/>
  <c r="N5664" i="9"/>
  <c r="O5664" i="9"/>
  <c r="P5664" i="9"/>
  <c r="K5665" i="9"/>
  <c r="D5665" i="9" s="1"/>
  <c r="L5665" i="9"/>
  <c r="M5665" i="9"/>
  <c r="N5665" i="9"/>
  <c r="O5665" i="9"/>
  <c r="P5665" i="9"/>
  <c r="K5666" i="9"/>
  <c r="D5666" i="9" s="1"/>
  <c r="L5666" i="9"/>
  <c r="M5666" i="9"/>
  <c r="N5666" i="9"/>
  <c r="O5666" i="9"/>
  <c r="P5666" i="9"/>
  <c r="K5667" i="9"/>
  <c r="D5667" i="9" s="1"/>
  <c r="L5667" i="9"/>
  <c r="M5667" i="9"/>
  <c r="N5667" i="9"/>
  <c r="O5667" i="9"/>
  <c r="P5667" i="9"/>
  <c r="K5668" i="9"/>
  <c r="D5668" i="9" s="1"/>
  <c r="L5668" i="9"/>
  <c r="M5668" i="9"/>
  <c r="N5668" i="9"/>
  <c r="O5668" i="9"/>
  <c r="P5668" i="9"/>
  <c r="K5669" i="9"/>
  <c r="D5669" i="9" s="1"/>
  <c r="L5669" i="9"/>
  <c r="M5669" i="9"/>
  <c r="N5669" i="9"/>
  <c r="O5669" i="9"/>
  <c r="P5669" i="9"/>
  <c r="K5670" i="9"/>
  <c r="D5670" i="9" s="1"/>
  <c r="L5670" i="9"/>
  <c r="M5670" i="9"/>
  <c r="N5670" i="9"/>
  <c r="O5670" i="9"/>
  <c r="P5670" i="9"/>
  <c r="K5671" i="9"/>
  <c r="D5671" i="9" s="1"/>
  <c r="L5671" i="9"/>
  <c r="M5671" i="9"/>
  <c r="N5671" i="9"/>
  <c r="O5671" i="9"/>
  <c r="P5671" i="9"/>
  <c r="K5672" i="9"/>
  <c r="D5672" i="9" s="1"/>
  <c r="L5672" i="9"/>
  <c r="M5672" i="9"/>
  <c r="N5672" i="9"/>
  <c r="O5672" i="9"/>
  <c r="P5672" i="9"/>
  <c r="K5673" i="9"/>
  <c r="D5673" i="9" s="1"/>
  <c r="L5673" i="9"/>
  <c r="M5673" i="9"/>
  <c r="N5673" i="9"/>
  <c r="O5673" i="9"/>
  <c r="P5673" i="9"/>
  <c r="K5674" i="9"/>
  <c r="D5674" i="9" s="1"/>
  <c r="L5674" i="9"/>
  <c r="M5674" i="9"/>
  <c r="N5674" i="9"/>
  <c r="O5674" i="9"/>
  <c r="P5674" i="9"/>
  <c r="K5675" i="9"/>
  <c r="D5675" i="9" s="1"/>
  <c r="L5675" i="9"/>
  <c r="M5675" i="9"/>
  <c r="N5675" i="9"/>
  <c r="O5675" i="9"/>
  <c r="P5675" i="9"/>
  <c r="K5676" i="9"/>
  <c r="D5676" i="9" s="1"/>
  <c r="L5676" i="9"/>
  <c r="M5676" i="9"/>
  <c r="N5676" i="9"/>
  <c r="O5676" i="9"/>
  <c r="P5676" i="9"/>
  <c r="K5677" i="9"/>
  <c r="D5677" i="9" s="1"/>
  <c r="L5677" i="9"/>
  <c r="M5677" i="9"/>
  <c r="N5677" i="9"/>
  <c r="O5677" i="9"/>
  <c r="P5677" i="9"/>
  <c r="K5678" i="9"/>
  <c r="D5678" i="9" s="1"/>
  <c r="L5678" i="9"/>
  <c r="M5678" i="9"/>
  <c r="N5678" i="9"/>
  <c r="O5678" i="9"/>
  <c r="P5678" i="9"/>
  <c r="K5679" i="9"/>
  <c r="D5679" i="9" s="1"/>
  <c r="L5679" i="9"/>
  <c r="M5679" i="9"/>
  <c r="N5679" i="9"/>
  <c r="O5679" i="9"/>
  <c r="P5679" i="9"/>
  <c r="K5680" i="9"/>
  <c r="D5680" i="9" s="1"/>
  <c r="L5680" i="9"/>
  <c r="M5680" i="9"/>
  <c r="N5680" i="9"/>
  <c r="O5680" i="9"/>
  <c r="P5680" i="9"/>
  <c r="K5681" i="9"/>
  <c r="D5681" i="9" s="1"/>
  <c r="L5681" i="9"/>
  <c r="M5681" i="9"/>
  <c r="N5681" i="9"/>
  <c r="O5681" i="9"/>
  <c r="P5681" i="9"/>
  <c r="K5682" i="9"/>
  <c r="D5682" i="9" s="1"/>
  <c r="L5682" i="9"/>
  <c r="M5682" i="9"/>
  <c r="N5682" i="9"/>
  <c r="O5682" i="9"/>
  <c r="P5682" i="9"/>
  <c r="K5683" i="9"/>
  <c r="D5683" i="9" s="1"/>
  <c r="L5683" i="9"/>
  <c r="M5683" i="9"/>
  <c r="N5683" i="9"/>
  <c r="O5683" i="9"/>
  <c r="P5683" i="9"/>
  <c r="K5684" i="9"/>
  <c r="D5684" i="9" s="1"/>
  <c r="L5684" i="9"/>
  <c r="M5684" i="9"/>
  <c r="N5684" i="9"/>
  <c r="O5684" i="9"/>
  <c r="P5684" i="9"/>
  <c r="K5685" i="9"/>
  <c r="D5685" i="9" s="1"/>
  <c r="L5685" i="9"/>
  <c r="M5685" i="9"/>
  <c r="N5685" i="9"/>
  <c r="O5685" i="9"/>
  <c r="P5685" i="9"/>
  <c r="K5686" i="9"/>
  <c r="D5686" i="9" s="1"/>
  <c r="L5686" i="9"/>
  <c r="M5686" i="9"/>
  <c r="N5686" i="9"/>
  <c r="O5686" i="9"/>
  <c r="P5686" i="9"/>
  <c r="K5687" i="9"/>
  <c r="D5687" i="9" s="1"/>
  <c r="L5687" i="9"/>
  <c r="M5687" i="9"/>
  <c r="N5687" i="9"/>
  <c r="O5687" i="9"/>
  <c r="P5687" i="9"/>
  <c r="K5688" i="9"/>
  <c r="D5688" i="9" s="1"/>
  <c r="L5688" i="9"/>
  <c r="M5688" i="9"/>
  <c r="N5688" i="9"/>
  <c r="O5688" i="9"/>
  <c r="P5688" i="9"/>
  <c r="K5689" i="9"/>
  <c r="D5689" i="9" s="1"/>
  <c r="L5689" i="9"/>
  <c r="M5689" i="9"/>
  <c r="N5689" i="9"/>
  <c r="O5689" i="9"/>
  <c r="P5689" i="9"/>
  <c r="K5690" i="9"/>
  <c r="D5690" i="9" s="1"/>
  <c r="L5690" i="9"/>
  <c r="M5690" i="9"/>
  <c r="N5690" i="9"/>
  <c r="O5690" i="9"/>
  <c r="P5690" i="9"/>
  <c r="K5691" i="9"/>
  <c r="D5691" i="9" s="1"/>
  <c r="L5691" i="9"/>
  <c r="M5691" i="9"/>
  <c r="N5691" i="9"/>
  <c r="O5691" i="9"/>
  <c r="P5691" i="9"/>
  <c r="K5692" i="9"/>
  <c r="D5692" i="9" s="1"/>
  <c r="L5692" i="9"/>
  <c r="M5692" i="9"/>
  <c r="N5692" i="9"/>
  <c r="O5692" i="9"/>
  <c r="P5692" i="9"/>
  <c r="K5693" i="9"/>
  <c r="D5693" i="9" s="1"/>
  <c r="L5693" i="9"/>
  <c r="M5693" i="9"/>
  <c r="N5693" i="9"/>
  <c r="O5693" i="9"/>
  <c r="P5693" i="9"/>
  <c r="K5694" i="9"/>
  <c r="D5694" i="9" s="1"/>
  <c r="L5694" i="9"/>
  <c r="M5694" i="9"/>
  <c r="N5694" i="9"/>
  <c r="O5694" i="9"/>
  <c r="P5694" i="9"/>
  <c r="K5695" i="9"/>
  <c r="D5695" i="9" s="1"/>
  <c r="L5695" i="9"/>
  <c r="M5695" i="9"/>
  <c r="N5695" i="9"/>
  <c r="O5695" i="9"/>
  <c r="P5695" i="9"/>
  <c r="K5696" i="9"/>
  <c r="D5696" i="9" s="1"/>
  <c r="L5696" i="9"/>
  <c r="M5696" i="9"/>
  <c r="N5696" i="9"/>
  <c r="O5696" i="9"/>
  <c r="P5696" i="9"/>
  <c r="K5697" i="9"/>
  <c r="D5697" i="9" s="1"/>
  <c r="L5697" i="9"/>
  <c r="M5697" i="9"/>
  <c r="N5697" i="9"/>
  <c r="O5697" i="9"/>
  <c r="P5697" i="9"/>
  <c r="K5698" i="9"/>
  <c r="D5698" i="9" s="1"/>
  <c r="L5698" i="9"/>
  <c r="M5698" i="9"/>
  <c r="N5698" i="9"/>
  <c r="O5698" i="9"/>
  <c r="P5698" i="9"/>
  <c r="K5699" i="9"/>
  <c r="D5699" i="9" s="1"/>
  <c r="L5699" i="9"/>
  <c r="M5699" i="9"/>
  <c r="N5699" i="9"/>
  <c r="O5699" i="9"/>
  <c r="P5699" i="9"/>
  <c r="K5700" i="9"/>
  <c r="D5700" i="9" s="1"/>
  <c r="L5700" i="9"/>
  <c r="M5700" i="9"/>
  <c r="N5700" i="9"/>
  <c r="O5700" i="9"/>
  <c r="P5700" i="9"/>
  <c r="K5701" i="9"/>
  <c r="D5701" i="9" s="1"/>
  <c r="L5701" i="9"/>
  <c r="M5701" i="9"/>
  <c r="N5701" i="9"/>
  <c r="O5701" i="9"/>
  <c r="P5701" i="9"/>
  <c r="K5702" i="9"/>
  <c r="D5702" i="9" s="1"/>
  <c r="L5702" i="9"/>
  <c r="M5702" i="9"/>
  <c r="N5702" i="9"/>
  <c r="O5702" i="9"/>
  <c r="P5702" i="9"/>
  <c r="K5703" i="9"/>
  <c r="D5703" i="9" s="1"/>
  <c r="L5703" i="9"/>
  <c r="M5703" i="9"/>
  <c r="N5703" i="9"/>
  <c r="O5703" i="9"/>
  <c r="P5703" i="9"/>
  <c r="K5704" i="9"/>
  <c r="D5704" i="9" s="1"/>
  <c r="L5704" i="9"/>
  <c r="M5704" i="9"/>
  <c r="N5704" i="9"/>
  <c r="O5704" i="9"/>
  <c r="P5704" i="9"/>
  <c r="K5705" i="9"/>
  <c r="D5705" i="9" s="1"/>
  <c r="L5705" i="9"/>
  <c r="M5705" i="9"/>
  <c r="N5705" i="9"/>
  <c r="O5705" i="9"/>
  <c r="P5705" i="9"/>
  <c r="K5706" i="9"/>
  <c r="D5706" i="9" s="1"/>
  <c r="L5706" i="9"/>
  <c r="M5706" i="9"/>
  <c r="N5706" i="9"/>
  <c r="O5706" i="9"/>
  <c r="P5706" i="9"/>
  <c r="K5707" i="9"/>
  <c r="D5707" i="9" s="1"/>
  <c r="L5707" i="9"/>
  <c r="M5707" i="9"/>
  <c r="N5707" i="9"/>
  <c r="O5707" i="9"/>
  <c r="P5707" i="9"/>
  <c r="K5708" i="9"/>
  <c r="D5708" i="9" s="1"/>
  <c r="L5708" i="9"/>
  <c r="M5708" i="9"/>
  <c r="N5708" i="9"/>
  <c r="O5708" i="9"/>
  <c r="P5708" i="9"/>
  <c r="K5709" i="9"/>
  <c r="D5709" i="9" s="1"/>
  <c r="L5709" i="9"/>
  <c r="M5709" i="9"/>
  <c r="N5709" i="9"/>
  <c r="O5709" i="9"/>
  <c r="P5709" i="9"/>
  <c r="K5710" i="9"/>
  <c r="D5710" i="9" s="1"/>
  <c r="L5710" i="9"/>
  <c r="M5710" i="9"/>
  <c r="N5710" i="9"/>
  <c r="O5710" i="9"/>
  <c r="P5710" i="9"/>
  <c r="K5711" i="9"/>
  <c r="D5711" i="9" s="1"/>
  <c r="L5711" i="9"/>
  <c r="M5711" i="9"/>
  <c r="N5711" i="9"/>
  <c r="O5711" i="9"/>
  <c r="P5711" i="9"/>
  <c r="K5712" i="9"/>
  <c r="D5712" i="9" s="1"/>
  <c r="L5712" i="9"/>
  <c r="M5712" i="9"/>
  <c r="N5712" i="9"/>
  <c r="O5712" i="9"/>
  <c r="P5712" i="9"/>
  <c r="K5713" i="9"/>
  <c r="D5713" i="9" s="1"/>
  <c r="L5713" i="9"/>
  <c r="M5713" i="9"/>
  <c r="N5713" i="9"/>
  <c r="O5713" i="9"/>
  <c r="P5713" i="9"/>
  <c r="K5714" i="9"/>
  <c r="D5714" i="9" s="1"/>
  <c r="L5714" i="9"/>
  <c r="M5714" i="9"/>
  <c r="N5714" i="9"/>
  <c r="O5714" i="9"/>
  <c r="P5714" i="9"/>
  <c r="K5715" i="9"/>
  <c r="D5715" i="9" s="1"/>
  <c r="L5715" i="9"/>
  <c r="M5715" i="9"/>
  <c r="N5715" i="9"/>
  <c r="O5715" i="9"/>
  <c r="P5715" i="9"/>
  <c r="K5716" i="9"/>
  <c r="D5716" i="9" s="1"/>
  <c r="L5716" i="9"/>
  <c r="M5716" i="9"/>
  <c r="N5716" i="9"/>
  <c r="O5716" i="9"/>
  <c r="P5716" i="9"/>
  <c r="K5717" i="9"/>
  <c r="D5717" i="9" s="1"/>
  <c r="L5717" i="9"/>
  <c r="M5717" i="9"/>
  <c r="N5717" i="9"/>
  <c r="O5717" i="9"/>
  <c r="P5717" i="9"/>
  <c r="K5718" i="9"/>
  <c r="D5718" i="9" s="1"/>
  <c r="L5718" i="9"/>
  <c r="M5718" i="9"/>
  <c r="N5718" i="9"/>
  <c r="O5718" i="9"/>
  <c r="P5718" i="9"/>
  <c r="K5719" i="9"/>
  <c r="D5719" i="9" s="1"/>
  <c r="L5719" i="9"/>
  <c r="M5719" i="9"/>
  <c r="N5719" i="9"/>
  <c r="O5719" i="9"/>
  <c r="P5719" i="9"/>
  <c r="K5720" i="9"/>
  <c r="D5720" i="9" s="1"/>
  <c r="L5720" i="9"/>
  <c r="M5720" i="9"/>
  <c r="N5720" i="9"/>
  <c r="O5720" i="9"/>
  <c r="P5720" i="9"/>
  <c r="K5721" i="9"/>
  <c r="D5721" i="9" s="1"/>
  <c r="L5721" i="9"/>
  <c r="M5721" i="9"/>
  <c r="N5721" i="9"/>
  <c r="O5721" i="9"/>
  <c r="P5721" i="9"/>
  <c r="K5722" i="9"/>
  <c r="D5722" i="9" s="1"/>
  <c r="L5722" i="9"/>
  <c r="M5722" i="9"/>
  <c r="N5722" i="9"/>
  <c r="O5722" i="9"/>
  <c r="P5722" i="9"/>
  <c r="K5723" i="9"/>
  <c r="D5723" i="9" s="1"/>
  <c r="L5723" i="9"/>
  <c r="M5723" i="9"/>
  <c r="N5723" i="9"/>
  <c r="O5723" i="9"/>
  <c r="P5723" i="9"/>
  <c r="K5724" i="9"/>
  <c r="D5724" i="9" s="1"/>
  <c r="L5724" i="9"/>
  <c r="M5724" i="9"/>
  <c r="N5724" i="9"/>
  <c r="O5724" i="9"/>
  <c r="P5724" i="9"/>
  <c r="K5725" i="9"/>
  <c r="D5725" i="9" s="1"/>
  <c r="L5725" i="9"/>
  <c r="M5725" i="9"/>
  <c r="N5725" i="9"/>
  <c r="O5725" i="9"/>
  <c r="P5725" i="9"/>
  <c r="K5726" i="9"/>
  <c r="D5726" i="9" s="1"/>
  <c r="L5726" i="9"/>
  <c r="M5726" i="9"/>
  <c r="N5726" i="9"/>
  <c r="O5726" i="9"/>
  <c r="P5726" i="9"/>
  <c r="K5727" i="9"/>
  <c r="D5727" i="9" s="1"/>
  <c r="L5727" i="9"/>
  <c r="M5727" i="9"/>
  <c r="N5727" i="9"/>
  <c r="O5727" i="9"/>
  <c r="P5727" i="9"/>
  <c r="K5728" i="9"/>
  <c r="D5728" i="9" s="1"/>
  <c r="L5728" i="9"/>
  <c r="M5728" i="9"/>
  <c r="N5728" i="9"/>
  <c r="O5728" i="9"/>
  <c r="P5728" i="9"/>
  <c r="K5729" i="9"/>
  <c r="D5729" i="9" s="1"/>
  <c r="L5729" i="9"/>
  <c r="M5729" i="9"/>
  <c r="N5729" i="9"/>
  <c r="O5729" i="9"/>
  <c r="P5729" i="9"/>
  <c r="K5730" i="9"/>
  <c r="D5730" i="9" s="1"/>
  <c r="L5730" i="9"/>
  <c r="M5730" i="9"/>
  <c r="N5730" i="9"/>
  <c r="O5730" i="9"/>
  <c r="P5730" i="9"/>
  <c r="K5731" i="9"/>
  <c r="D5731" i="9" s="1"/>
  <c r="L5731" i="9"/>
  <c r="M5731" i="9"/>
  <c r="N5731" i="9"/>
  <c r="O5731" i="9"/>
  <c r="P5731" i="9"/>
  <c r="K5732" i="9"/>
  <c r="D5732" i="9" s="1"/>
  <c r="L5732" i="9"/>
  <c r="M5732" i="9"/>
  <c r="N5732" i="9"/>
  <c r="O5732" i="9"/>
  <c r="P5732" i="9"/>
  <c r="K5733" i="9"/>
  <c r="D5733" i="9" s="1"/>
  <c r="L5733" i="9"/>
  <c r="M5733" i="9"/>
  <c r="N5733" i="9"/>
  <c r="O5733" i="9"/>
  <c r="P5733" i="9"/>
  <c r="K5734" i="9"/>
  <c r="D5734" i="9" s="1"/>
  <c r="L5734" i="9"/>
  <c r="M5734" i="9"/>
  <c r="N5734" i="9"/>
  <c r="O5734" i="9"/>
  <c r="P5734" i="9"/>
  <c r="K5735" i="9"/>
  <c r="D5735" i="9" s="1"/>
  <c r="L5735" i="9"/>
  <c r="M5735" i="9"/>
  <c r="N5735" i="9"/>
  <c r="O5735" i="9"/>
  <c r="P5735" i="9"/>
  <c r="K5736" i="9"/>
  <c r="D5736" i="9" s="1"/>
  <c r="L5736" i="9"/>
  <c r="M5736" i="9"/>
  <c r="N5736" i="9"/>
  <c r="O5736" i="9"/>
  <c r="P5736" i="9"/>
  <c r="K5737" i="9"/>
  <c r="D5737" i="9" s="1"/>
  <c r="L5737" i="9"/>
  <c r="M5737" i="9"/>
  <c r="N5737" i="9"/>
  <c r="O5737" i="9"/>
  <c r="P5737" i="9"/>
  <c r="K5738" i="9"/>
  <c r="D5738" i="9" s="1"/>
  <c r="L5738" i="9"/>
  <c r="M5738" i="9"/>
  <c r="N5738" i="9"/>
  <c r="O5738" i="9"/>
  <c r="P5738" i="9"/>
  <c r="K5739" i="9"/>
  <c r="D5739" i="9" s="1"/>
  <c r="L5739" i="9"/>
  <c r="M5739" i="9"/>
  <c r="N5739" i="9"/>
  <c r="O5739" i="9"/>
  <c r="P5739" i="9"/>
  <c r="K5740" i="9"/>
  <c r="D5740" i="9" s="1"/>
  <c r="L5740" i="9"/>
  <c r="M5740" i="9"/>
  <c r="N5740" i="9"/>
  <c r="O5740" i="9"/>
  <c r="P5740" i="9"/>
  <c r="K5741" i="9"/>
  <c r="D5741" i="9" s="1"/>
  <c r="L5741" i="9"/>
  <c r="M5741" i="9"/>
  <c r="N5741" i="9"/>
  <c r="O5741" i="9"/>
  <c r="P5741" i="9"/>
  <c r="K5742" i="9"/>
  <c r="D5742" i="9" s="1"/>
  <c r="L5742" i="9"/>
  <c r="M5742" i="9"/>
  <c r="N5742" i="9"/>
  <c r="O5742" i="9"/>
  <c r="P5742" i="9"/>
  <c r="K5743" i="9"/>
  <c r="D5743" i="9" s="1"/>
  <c r="L5743" i="9"/>
  <c r="M5743" i="9"/>
  <c r="N5743" i="9"/>
  <c r="O5743" i="9"/>
  <c r="P5743" i="9"/>
  <c r="K5744" i="9"/>
  <c r="D5744" i="9" s="1"/>
  <c r="L5744" i="9"/>
  <c r="M5744" i="9"/>
  <c r="N5744" i="9"/>
  <c r="O5744" i="9"/>
  <c r="P5744" i="9"/>
  <c r="K5745" i="9"/>
  <c r="D5745" i="9" s="1"/>
  <c r="L5745" i="9"/>
  <c r="M5745" i="9"/>
  <c r="N5745" i="9"/>
  <c r="O5745" i="9"/>
  <c r="P5745" i="9"/>
  <c r="K5746" i="9"/>
  <c r="D5746" i="9" s="1"/>
  <c r="L5746" i="9"/>
  <c r="M5746" i="9"/>
  <c r="N5746" i="9"/>
  <c r="O5746" i="9"/>
  <c r="P5746" i="9"/>
  <c r="K5747" i="9"/>
  <c r="D5747" i="9" s="1"/>
  <c r="L5747" i="9"/>
  <c r="M5747" i="9"/>
  <c r="N5747" i="9"/>
  <c r="O5747" i="9"/>
  <c r="P5747" i="9"/>
  <c r="K5748" i="9"/>
  <c r="D5748" i="9" s="1"/>
  <c r="L5748" i="9"/>
  <c r="M5748" i="9"/>
  <c r="N5748" i="9"/>
  <c r="O5748" i="9"/>
  <c r="P5748" i="9"/>
  <c r="K5749" i="9"/>
  <c r="D5749" i="9" s="1"/>
  <c r="L5749" i="9"/>
  <c r="M5749" i="9"/>
  <c r="N5749" i="9"/>
  <c r="O5749" i="9"/>
  <c r="P5749" i="9"/>
  <c r="K5750" i="9"/>
  <c r="D5750" i="9" s="1"/>
  <c r="L5750" i="9"/>
  <c r="M5750" i="9"/>
  <c r="N5750" i="9"/>
  <c r="O5750" i="9"/>
  <c r="P5750" i="9"/>
  <c r="K5751" i="9"/>
  <c r="D5751" i="9" s="1"/>
  <c r="L5751" i="9"/>
  <c r="M5751" i="9"/>
  <c r="N5751" i="9"/>
  <c r="O5751" i="9"/>
  <c r="P5751" i="9"/>
  <c r="K5752" i="9"/>
  <c r="D5752" i="9" s="1"/>
  <c r="L5752" i="9"/>
  <c r="M5752" i="9"/>
  <c r="N5752" i="9"/>
  <c r="O5752" i="9"/>
  <c r="P5752" i="9"/>
  <c r="K5753" i="9"/>
  <c r="D5753" i="9" s="1"/>
  <c r="L5753" i="9"/>
  <c r="M5753" i="9"/>
  <c r="N5753" i="9"/>
  <c r="O5753" i="9"/>
  <c r="P5753" i="9"/>
  <c r="K5754" i="9"/>
  <c r="D5754" i="9" s="1"/>
  <c r="L5754" i="9"/>
  <c r="M5754" i="9"/>
  <c r="N5754" i="9"/>
  <c r="O5754" i="9"/>
  <c r="P5754" i="9"/>
  <c r="K5755" i="9"/>
  <c r="D5755" i="9" s="1"/>
  <c r="L5755" i="9"/>
  <c r="M5755" i="9"/>
  <c r="N5755" i="9"/>
  <c r="O5755" i="9"/>
  <c r="P5755" i="9"/>
  <c r="K5756" i="9"/>
  <c r="D5756" i="9" s="1"/>
  <c r="L5756" i="9"/>
  <c r="M5756" i="9"/>
  <c r="N5756" i="9"/>
  <c r="O5756" i="9"/>
  <c r="P5756" i="9"/>
  <c r="K5757" i="9"/>
  <c r="D5757" i="9" s="1"/>
  <c r="L5757" i="9"/>
  <c r="M5757" i="9"/>
  <c r="N5757" i="9"/>
  <c r="O5757" i="9"/>
  <c r="P5757" i="9"/>
  <c r="K5758" i="9"/>
  <c r="D5758" i="9" s="1"/>
  <c r="L5758" i="9"/>
  <c r="M5758" i="9"/>
  <c r="N5758" i="9"/>
  <c r="O5758" i="9"/>
  <c r="P5758" i="9"/>
  <c r="K5759" i="9"/>
  <c r="D5759" i="9" s="1"/>
  <c r="L5759" i="9"/>
  <c r="M5759" i="9"/>
  <c r="N5759" i="9"/>
  <c r="O5759" i="9"/>
  <c r="P5759" i="9"/>
  <c r="K5760" i="9"/>
  <c r="D5760" i="9" s="1"/>
  <c r="L5760" i="9"/>
  <c r="M5760" i="9"/>
  <c r="N5760" i="9"/>
  <c r="O5760" i="9"/>
  <c r="P5760" i="9"/>
  <c r="K5761" i="9"/>
  <c r="D5761" i="9" s="1"/>
  <c r="L5761" i="9"/>
  <c r="M5761" i="9"/>
  <c r="N5761" i="9"/>
  <c r="O5761" i="9"/>
  <c r="P5761" i="9"/>
  <c r="K5762" i="9"/>
  <c r="D5762" i="9" s="1"/>
  <c r="L5762" i="9"/>
  <c r="M5762" i="9"/>
  <c r="N5762" i="9"/>
  <c r="O5762" i="9"/>
  <c r="P5762" i="9"/>
  <c r="K5763" i="9"/>
  <c r="D5763" i="9" s="1"/>
  <c r="L5763" i="9"/>
  <c r="M5763" i="9"/>
  <c r="N5763" i="9"/>
  <c r="O5763" i="9"/>
  <c r="P5763" i="9"/>
  <c r="K5764" i="9"/>
  <c r="D5764" i="9" s="1"/>
  <c r="L5764" i="9"/>
  <c r="M5764" i="9"/>
  <c r="N5764" i="9"/>
  <c r="O5764" i="9"/>
  <c r="P5764" i="9"/>
  <c r="K5765" i="9"/>
  <c r="D5765" i="9" s="1"/>
  <c r="L5765" i="9"/>
  <c r="M5765" i="9"/>
  <c r="N5765" i="9"/>
  <c r="O5765" i="9"/>
  <c r="P5765" i="9"/>
  <c r="K5766" i="9"/>
  <c r="D5766" i="9" s="1"/>
  <c r="L5766" i="9"/>
  <c r="M5766" i="9"/>
  <c r="N5766" i="9"/>
  <c r="O5766" i="9"/>
  <c r="P5766" i="9"/>
  <c r="K5767" i="9"/>
  <c r="D5767" i="9" s="1"/>
  <c r="L5767" i="9"/>
  <c r="M5767" i="9"/>
  <c r="N5767" i="9"/>
  <c r="O5767" i="9"/>
  <c r="P5767" i="9"/>
  <c r="K5768" i="9"/>
  <c r="D5768" i="9" s="1"/>
  <c r="L5768" i="9"/>
  <c r="M5768" i="9"/>
  <c r="N5768" i="9"/>
  <c r="O5768" i="9"/>
  <c r="P5768" i="9"/>
  <c r="K5769" i="9"/>
  <c r="D5769" i="9" s="1"/>
  <c r="L5769" i="9"/>
  <c r="M5769" i="9"/>
  <c r="N5769" i="9"/>
  <c r="O5769" i="9"/>
  <c r="P5769" i="9"/>
  <c r="K5770" i="9"/>
  <c r="D5770" i="9" s="1"/>
  <c r="L5770" i="9"/>
  <c r="M5770" i="9"/>
  <c r="N5770" i="9"/>
  <c r="O5770" i="9"/>
  <c r="P5770" i="9"/>
  <c r="K5771" i="9"/>
  <c r="D5771" i="9" s="1"/>
  <c r="L5771" i="9"/>
  <c r="M5771" i="9"/>
  <c r="N5771" i="9"/>
  <c r="O5771" i="9"/>
  <c r="P5771" i="9"/>
  <c r="K5772" i="9"/>
  <c r="D5772" i="9" s="1"/>
  <c r="L5772" i="9"/>
  <c r="M5772" i="9"/>
  <c r="N5772" i="9"/>
  <c r="O5772" i="9"/>
  <c r="P5772" i="9"/>
  <c r="K5773" i="9"/>
  <c r="D5773" i="9" s="1"/>
  <c r="L5773" i="9"/>
  <c r="M5773" i="9"/>
  <c r="N5773" i="9"/>
  <c r="O5773" i="9"/>
  <c r="P5773" i="9"/>
  <c r="K5774" i="9"/>
  <c r="D5774" i="9" s="1"/>
  <c r="L5774" i="9"/>
  <c r="M5774" i="9"/>
  <c r="N5774" i="9"/>
  <c r="O5774" i="9"/>
  <c r="P5774" i="9"/>
  <c r="K5775" i="9"/>
  <c r="D5775" i="9" s="1"/>
  <c r="L5775" i="9"/>
  <c r="M5775" i="9"/>
  <c r="N5775" i="9"/>
  <c r="O5775" i="9"/>
  <c r="P5775" i="9"/>
  <c r="K5776" i="9"/>
  <c r="D5776" i="9" s="1"/>
  <c r="L5776" i="9"/>
  <c r="M5776" i="9"/>
  <c r="N5776" i="9"/>
  <c r="O5776" i="9"/>
  <c r="P5776" i="9"/>
  <c r="K5777" i="9"/>
  <c r="D5777" i="9" s="1"/>
  <c r="L5777" i="9"/>
  <c r="M5777" i="9"/>
  <c r="N5777" i="9"/>
  <c r="O5777" i="9"/>
  <c r="P5777" i="9"/>
  <c r="K5778" i="9"/>
  <c r="D5778" i="9" s="1"/>
  <c r="L5778" i="9"/>
  <c r="M5778" i="9"/>
  <c r="N5778" i="9"/>
  <c r="O5778" i="9"/>
  <c r="P5778" i="9"/>
  <c r="K5779" i="9"/>
  <c r="D5779" i="9" s="1"/>
  <c r="L5779" i="9"/>
  <c r="M5779" i="9"/>
  <c r="N5779" i="9"/>
  <c r="O5779" i="9"/>
  <c r="P5779" i="9"/>
  <c r="K5780" i="9"/>
  <c r="D5780" i="9" s="1"/>
  <c r="L5780" i="9"/>
  <c r="M5780" i="9"/>
  <c r="N5780" i="9"/>
  <c r="O5780" i="9"/>
  <c r="P5780" i="9"/>
  <c r="K5781" i="9"/>
  <c r="D5781" i="9" s="1"/>
  <c r="L5781" i="9"/>
  <c r="M5781" i="9"/>
  <c r="N5781" i="9"/>
  <c r="O5781" i="9"/>
  <c r="P5781" i="9"/>
  <c r="K5782" i="9"/>
  <c r="D5782" i="9" s="1"/>
  <c r="L5782" i="9"/>
  <c r="M5782" i="9"/>
  <c r="N5782" i="9"/>
  <c r="O5782" i="9"/>
  <c r="P5782" i="9"/>
  <c r="K5783" i="9"/>
  <c r="D5783" i="9" s="1"/>
  <c r="L5783" i="9"/>
  <c r="M5783" i="9"/>
  <c r="N5783" i="9"/>
  <c r="O5783" i="9"/>
  <c r="P5783" i="9"/>
  <c r="K5784" i="9"/>
  <c r="D5784" i="9" s="1"/>
  <c r="L5784" i="9"/>
  <c r="M5784" i="9"/>
  <c r="N5784" i="9"/>
  <c r="O5784" i="9"/>
  <c r="P5784" i="9"/>
  <c r="K5785" i="9"/>
  <c r="D5785" i="9" s="1"/>
  <c r="L5785" i="9"/>
  <c r="M5785" i="9"/>
  <c r="N5785" i="9"/>
  <c r="O5785" i="9"/>
  <c r="P5785" i="9"/>
  <c r="K5786" i="9"/>
  <c r="D5786" i="9" s="1"/>
  <c r="L5786" i="9"/>
  <c r="M5786" i="9"/>
  <c r="N5786" i="9"/>
  <c r="O5786" i="9"/>
  <c r="P5786" i="9"/>
  <c r="K5787" i="9"/>
  <c r="D5787" i="9" s="1"/>
  <c r="L5787" i="9"/>
  <c r="M5787" i="9"/>
  <c r="N5787" i="9"/>
  <c r="O5787" i="9"/>
  <c r="P5787" i="9"/>
  <c r="K5788" i="9"/>
  <c r="D5788" i="9" s="1"/>
  <c r="L5788" i="9"/>
  <c r="M5788" i="9"/>
  <c r="N5788" i="9"/>
  <c r="O5788" i="9"/>
  <c r="P5788" i="9"/>
  <c r="K5789" i="9"/>
  <c r="D5789" i="9" s="1"/>
  <c r="L5789" i="9"/>
  <c r="M5789" i="9"/>
  <c r="N5789" i="9"/>
  <c r="O5789" i="9"/>
  <c r="P5789" i="9"/>
  <c r="K5790" i="9"/>
  <c r="D5790" i="9" s="1"/>
  <c r="L5790" i="9"/>
  <c r="M5790" i="9"/>
  <c r="N5790" i="9"/>
  <c r="O5790" i="9"/>
  <c r="P5790" i="9"/>
  <c r="K5791" i="9"/>
  <c r="D5791" i="9" s="1"/>
  <c r="L5791" i="9"/>
  <c r="M5791" i="9"/>
  <c r="N5791" i="9"/>
  <c r="O5791" i="9"/>
  <c r="P5791" i="9"/>
  <c r="K5792" i="9"/>
  <c r="D5792" i="9" s="1"/>
  <c r="L5792" i="9"/>
  <c r="M5792" i="9"/>
  <c r="N5792" i="9"/>
  <c r="O5792" i="9"/>
  <c r="P5792" i="9"/>
  <c r="K5793" i="9"/>
  <c r="D5793" i="9" s="1"/>
  <c r="L5793" i="9"/>
  <c r="M5793" i="9"/>
  <c r="N5793" i="9"/>
  <c r="O5793" i="9"/>
  <c r="P5793" i="9"/>
  <c r="K5794" i="9"/>
  <c r="D5794" i="9" s="1"/>
  <c r="L5794" i="9"/>
  <c r="M5794" i="9"/>
  <c r="N5794" i="9"/>
  <c r="O5794" i="9"/>
  <c r="P5794" i="9"/>
  <c r="K5795" i="9"/>
  <c r="D5795" i="9" s="1"/>
  <c r="L5795" i="9"/>
  <c r="M5795" i="9"/>
  <c r="N5795" i="9"/>
  <c r="O5795" i="9"/>
  <c r="P5795" i="9"/>
  <c r="K5796" i="9"/>
  <c r="D5796" i="9" s="1"/>
  <c r="L5796" i="9"/>
  <c r="M5796" i="9"/>
  <c r="N5796" i="9"/>
  <c r="O5796" i="9"/>
  <c r="P5796" i="9"/>
  <c r="K5797" i="9"/>
  <c r="D5797" i="9" s="1"/>
  <c r="L5797" i="9"/>
  <c r="M5797" i="9"/>
  <c r="N5797" i="9"/>
  <c r="O5797" i="9"/>
  <c r="P5797" i="9"/>
  <c r="K5798" i="9"/>
  <c r="D5798" i="9" s="1"/>
  <c r="L5798" i="9"/>
  <c r="M5798" i="9"/>
  <c r="N5798" i="9"/>
  <c r="O5798" i="9"/>
  <c r="P5798" i="9"/>
  <c r="K5799" i="9"/>
  <c r="D5799" i="9" s="1"/>
  <c r="L5799" i="9"/>
  <c r="M5799" i="9"/>
  <c r="N5799" i="9"/>
  <c r="O5799" i="9"/>
  <c r="P5799" i="9"/>
  <c r="K5800" i="9"/>
  <c r="D5800" i="9" s="1"/>
  <c r="L5800" i="9"/>
  <c r="M5800" i="9"/>
  <c r="N5800" i="9"/>
  <c r="O5800" i="9"/>
  <c r="P5800" i="9"/>
  <c r="K5801" i="9"/>
  <c r="D5801" i="9" s="1"/>
  <c r="L5801" i="9"/>
  <c r="M5801" i="9"/>
  <c r="N5801" i="9"/>
  <c r="O5801" i="9"/>
  <c r="P5801" i="9"/>
  <c r="K5802" i="9"/>
  <c r="D5802" i="9" s="1"/>
  <c r="L5802" i="9"/>
  <c r="M5802" i="9"/>
  <c r="N5802" i="9"/>
  <c r="O5802" i="9"/>
  <c r="P5802" i="9"/>
  <c r="K5803" i="9"/>
  <c r="D5803" i="9" s="1"/>
  <c r="L5803" i="9"/>
  <c r="M5803" i="9"/>
  <c r="N5803" i="9"/>
  <c r="O5803" i="9"/>
  <c r="P5803" i="9"/>
  <c r="K5804" i="9"/>
  <c r="D5804" i="9" s="1"/>
  <c r="L5804" i="9"/>
  <c r="M5804" i="9"/>
  <c r="N5804" i="9"/>
  <c r="O5804" i="9"/>
  <c r="P5804" i="9"/>
  <c r="K5805" i="9"/>
  <c r="D5805" i="9" s="1"/>
  <c r="L5805" i="9"/>
  <c r="M5805" i="9"/>
  <c r="N5805" i="9"/>
  <c r="O5805" i="9"/>
  <c r="P5805" i="9"/>
  <c r="K5806" i="9"/>
  <c r="D5806" i="9" s="1"/>
  <c r="L5806" i="9"/>
  <c r="M5806" i="9"/>
  <c r="N5806" i="9"/>
  <c r="O5806" i="9"/>
  <c r="P5806" i="9"/>
  <c r="K5807" i="9"/>
  <c r="D5807" i="9" s="1"/>
  <c r="L5807" i="9"/>
  <c r="M5807" i="9"/>
  <c r="N5807" i="9"/>
  <c r="O5807" i="9"/>
  <c r="P5807" i="9"/>
  <c r="K5808" i="9"/>
  <c r="D5808" i="9" s="1"/>
  <c r="L5808" i="9"/>
  <c r="M5808" i="9"/>
  <c r="N5808" i="9"/>
  <c r="O5808" i="9"/>
  <c r="P5808" i="9"/>
  <c r="K5809" i="9"/>
  <c r="D5809" i="9" s="1"/>
  <c r="L5809" i="9"/>
  <c r="M5809" i="9"/>
  <c r="N5809" i="9"/>
  <c r="O5809" i="9"/>
  <c r="P5809" i="9"/>
  <c r="K5810" i="9"/>
  <c r="D5810" i="9" s="1"/>
  <c r="L5810" i="9"/>
  <c r="M5810" i="9"/>
  <c r="N5810" i="9"/>
  <c r="O5810" i="9"/>
  <c r="P5810" i="9"/>
  <c r="K5811" i="9"/>
  <c r="D5811" i="9" s="1"/>
  <c r="L5811" i="9"/>
  <c r="M5811" i="9"/>
  <c r="N5811" i="9"/>
  <c r="O5811" i="9"/>
  <c r="P5811" i="9"/>
  <c r="K5812" i="9"/>
  <c r="D5812" i="9" s="1"/>
  <c r="L5812" i="9"/>
  <c r="M5812" i="9"/>
  <c r="N5812" i="9"/>
  <c r="O5812" i="9"/>
  <c r="P5812" i="9"/>
  <c r="K5813" i="9"/>
  <c r="D5813" i="9" s="1"/>
  <c r="L5813" i="9"/>
  <c r="M5813" i="9"/>
  <c r="N5813" i="9"/>
  <c r="O5813" i="9"/>
  <c r="P5813" i="9"/>
  <c r="K5814" i="9"/>
  <c r="D5814" i="9" s="1"/>
  <c r="L5814" i="9"/>
  <c r="M5814" i="9"/>
  <c r="N5814" i="9"/>
  <c r="O5814" i="9"/>
  <c r="P5814" i="9"/>
  <c r="K5815" i="9"/>
  <c r="D5815" i="9" s="1"/>
  <c r="L5815" i="9"/>
  <c r="M5815" i="9"/>
  <c r="N5815" i="9"/>
  <c r="O5815" i="9"/>
  <c r="P5815" i="9"/>
  <c r="K5816" i="9"/>
  <c r="D5816" i="9" s="1"/>
  <c r="L5816" i="9"/>
  <c r="M5816" i="9"/>
  <c r="N5816" i="9"/>
  <c r="O5816" i="9"/>
  <c r="P5816" i="9"/>
  <c r="K5817" i="9"/>
  <c r="D5817" i="9" s="1"/>
  <c r="L5817" i="9"/>
  <c r="M5817" i="9"/>
  <c r="N5817" i="9"/>
  <c r="O5817" i="9"/>
  <c r="P5817" i="9"/>
  <c r="K5818" i="9"/>
  <c r="D5818" i="9" s="1"/>
  <c r="L5818" i="9"/>
  <c r="M5818" i="9"/>
  <c r="N5818" i="9"/>
  <c r="O5818" i="9"/>
  <c r="P5818" i="9"/>
  <c r="K5819" i="9"/>
  <c r="D5819" i="9" s="1"/>
  <c r="L5819" i="9"/>
  <c r="M5819" i="9"/>
  <c r="N5819" i="9"/>
  <c r="O5819" i="9"/>
  <c r="P5819" i="9"/>
  <c r="K5820" i="9"/>
  <c r="D5820" i="9" s="1"/>
  <c r="L5820" i="9"/>
  <c r="M5820" i="9"/>
  <c r="N5820" i="9"/>
  <c r="O5820" i="9"/>
  <c r="P5820" i="9"/>
  <c r="K5821" i="9"/>
  <c r="D5821" i="9" s="1"/>
  <c r="L5821" i="9"/>
  <c r="M5821" i="9"/>
  <c r="N5821" i="9"/>
  <c r="O5821" i="9"/>
  <c r="P5821" i="9"/>
  <c r="K5822" i="9"/>
  <c r="D5822" i="9" s="1"/>
  <c r="L5822" i="9"/>
  <c r="M5822" i="9"/>
  <c r="N5822" i="9"/>
  <c r="O5822" i="9"/>
  <c r="P5822" i="9"/>
  <c r="K5823" i="9"/>
  <c r="D5823" i="9" s="1"/>
  <c r="L5823" i="9"/>
  <c r="M5823" i="9"/>
  <c r="N5823" i="9"/>
  <c r="O5823" i="9"/>
  <c r="P5823" i="9"/>
  <c r="K5824" i="9"/>
  <c r="D5824" i="9" s="1"/>
  <c r="L5824" i="9"/>
  <c r="M5824" i="9"/>
  <c r="N5824" i="9"/>
  <c r="O5824" i="9"/>
  <c r="P5824" i="9"/>
  <c r="K5825" i="9"/>
  <c r="D5825" i="9" s="1"/>
  <c r="L5825" i="9"/>
  <c r="M5825" i="9"/>
  <c r="N5825" i="9"/>
  <c r="O5825" i="9"/>
  <c r="P5825" i="9"/>
  <c r="K5826" i="9"/>
  <c r="D5826" i="9" s="1"/>
  <c r="L5826" i="9"/>
  <c r="M5826" i="9"/>
  <c r="N5826" i="9"/>
  <c r="O5826" i="9"/>
  <c r="P5826" i="9"/>
  <c r="K5827" i="9"/>
  <c r="D5827" i="9" s="1"/>
  <c r="L5827" i="9"/>
  <c r="M5827" i="9"/>
  <c r="N5827" i="9"/>
  <c r="O5827" i="9"/>
  <c r="P5827" i="9"/>
  <c r="K5828" i="9"/>
  <c r="D5828" i="9" s="1"/>
  <c r="L5828" i="9"/>
  <c r="M5828" i="9"/>
  <c r="N5828" i="9"/>
  <c r="O5828" i="9"/>
  <c r="P5828" i="9"/>
  <c r="K5829" i="9"/>
  <c r="D5829" i="9" s="1"/>
  <c r="L5829" i="9"/>
  <c r="M5829" i="9"/>
  <c r="N5829" i="9"/>
  <c r="O5829" i="9"/>
  <c r="P5829" i="9"/>
  <c r="K5830" i="9"/>
  <c r="D5830" i="9" s="1"/>
  <c r="L5830" i="9"/>
  <c r="M5830" i="9"/>
  <c r="N5830" i="9"/>
  <c r="O5830" i="9"/>
  <c r="P5830" i="9"/>
  <c r="K5831" i="9"/>
  <c r="D5831" i="9" s="1"/>
  <c r="L5831" i="9"/>
  <c r="M5831" i="9"/>
  <c r="N5831" i="9"/>
  <c r="O5831" i="9"/>
  <c r="P5831" i="9"/>
  <c r="K5832" i="9"/>
  <c r="D5832" i="9" s="1"/>
  <c r="L5832" i="9"/>
  <c r="M5832" i="9"/>
  <c r="N5832" i="9"/>
  <c r="O5832" i="9"/>
  <c r="P5832" i="9"/>
  <c r="K5833" i="9"/>
  <c r="D5833" i="9" s="1"/>
  <c r="L5833" i="9"/>
  <c r="M5833" i="9"/>
  <c r="N5833" i="9"/>
  <c r="O5833" i="9"/>
  <c r="P5833" i="9"/>
  <c r="K5834" i="9"/>
  <c r="D5834" i="9" s="1"/>
  <c r="L5834" i="9"/>
  <c r="M5834" i="9"/>
  <c r="N5834" i="9"/>
  <c r="O5834" i="9"/>
  <c r="P5834" i="9"/>
  <c r="K5835" i="9"/>
  <c r="D5835" i="9" s="1"/>
  <c r="L5835" i="9"/>
  <c r="M5835" i="9"/>
  <c r="N5835" i="9"/>
  <c r="O5835" i="9"/>
  <c r="P5835" i="9"/>
  <c r="K5836" i="9"/>
  <c r="D5836" i="9" s="1"/>
  <c r="L5836" i="9"/>
  <c r="M5836" i="9"/>
  <c r="N5836" i="9"/>
  <c r="O5836" i="9"/>
  <c r="P5836" i="9"/>
  <c r="K5837" i="9"/>
  <c r="D5837" i="9" s="1"/>
  <c r="L5837" i="9"/>
  <c r="M5837" i="9"/>
  <c r="N5837" i="9"/>
  <c r="O5837" i="9"/>
  <c r="P5837" i="9"/>
  <c r="K5838" i="9"/>
  <c r="D5838" i="9" s="1"/>
  <c r="L5838" i="9"/>
  <c r="M5838" i="9"/>
  <c r="N5838" i="9"/>
  <c r="O5838" i="9"/>
  <c r="P5838" i="9"/>
  <c r="K5839" i="9"/>
  <c r="D5839" i="9" s="1"/>
  <c r="L5839" i="9"/>
  <c r="M5839" i="9"/>
  <c r="N5839" i="9"/>
  <c r="O5839" i="9"/>
  <c r="P5839" i="9"/>
  <c r="K5840" i="9"/>
  <c r="D5840" i="9" s="1"/>
  <c r="L5840" i="9"/>
  <c r="M5840" i="9"/>
  <c r="N5840" i="9"/>
  <c r="O5840" i="9"/>
  <c r="P5840" i="9"/>
  <c r="K5841" i="9"/>
  <c r="D5841" i="9" s="1"/>
  <c r="L5841" i="9"/>
  <c r="M5841" i="9"/>
  <c r="N5841" i="9"/>
  <c r="O5841" i="9"/>
  <c r="P5841" i="9"/>
  <c r="K5842" i="9"/>
  <c r="D5842" i="9" s="1"/>
  <c r="L5842" i="9"/>
  <c r="M5842" i="9"/>
  <c r="N5842" i="9"/>
  <c r="O5842" i="9"/>
  <c r="P5842" i="9"/>
  <c r="K5843" i="9"/>
  <c r="D5843" i="9" s="1"/>
  <c r="L5843" i="9"/>
  <c r="M5843" i="9"/>
  <c r="N5843" i="9"/>
  <c r="O5843" i="9"/>
  <c r="P5843" i="9"/>
  <c r="K5844" i="9"/>
  <c r="D5844" i="9" s="1"/>
  <c r="L5844" i="9"/>
  <c r="M5844" i="9"/>
  <c r="N5844" i="9"/>
  <c r="O5844" i="9"/>
  <c r="P5844" i="9"/>
  <c r="K5845" i="9"/>
  <c r="D5845" i="9" s="1"/>
  <c r="L5845" i="9"/>
  <c r="M5845" i="9"/>
  <c r="N5845" i="9"/>
  <c r="O5845" i="9"/>
  <c r="P5845" i="9"/>
  <c r="K5846" i="9"/>
  <c r="D5846" i="9" s="1"/>
  <c r="L5846" i="9"/>
  <c r="M5846" i="9"/>
  <c r="N5846" i="9"/>
  <c r="O5846" i="9"/>
  <c r="P5846" i="9"/>
  <c r="K5847" i="9"/>
  <c r="D5847" i="9" s="1"/>
  <c r="L5847" i="9"/>
  <c r="M5847" i="9"/>
  <c r="N5847" i="9"/>
  <c r="O5847" i="9"/>
  <c r="P5847" i="9"/>
  <c r="K5848" i="9"/>
  <c r="D5848" i="9" s="1"/>
  <c r="L5848" i="9"/>
  <c r="M5848" i="9"/>
  <c r="N5848" i="9"/>
  <c r="O5848" i="9"/>
  <c r="P5848" i="9"/>
  <c r="K5849" i="9"/>
  <c r="D5849" i="9" s="1"/>
  <c r="L5849" i="9"/>
  <c r="M5849" i="9"/>
  <c r="N5849" i="9"/>
  <c r="O5849" i="9"/>
  <c r="P5849" i="9"/>
  <c r="K5850" i="9"/>
  <c r="D5850" i="9" s="1"/>
  <c r="L5850" i="9"/>
  <c r="M5850" i="9"/>
  <c r="N5850" i="9"/>
  <c r="O5850" i="9"/>
  <c r="P5850" i="9"/>
  <c r="K5851" i="9"/>
  <c r="D5851" i="9" s="1"/>
  <c r="L5851" i="9"/>
  <c r="M5851" i="9"/>
  <c r="N5851" i="9"/>
  <c r="O5851" i="9"/>
  <c r="P5851" i="9"/>
  <c r="K5852" i="9"/>
  <c r="D5852" i="9" s="1"/>
  <c r="L5852" i="9"/>
  <c r="M5852" i="9"/>
  <c r="N5852" i="9"/>
  <c r="O5852" i="9"/>
  <c r="P5852" i="9"/>
  <c r="K5853" i="9"/>
  <c r="D5853" i="9" s="1"/>
  <c r="L5853" i="9"/>
  <c r="M5853" i="9"/>
  <c r="N5853" i="9"/>
  <c r="O5853" i="9"/>
  <c r="P5853" i="9"/>
  <c r="K5854" i="9"/>
  <c r="D5854" i="9" s="1"/>
  <c r="L5854" i="9"/>
  <c r="M5854" i="9"/>
  <c r="N5854" i="9"/>
  <c r="O5854" i="9"/>
  <c r="P5854" i="9"/>
  <c r="K5855" i="9"/>
  <c r="D5855" i="9" s="1"/>
  <c r="L5855" i="9"/>
  <c r="M5855" i="9"/>
  <c r="N5855" i="9"/>
  <c r="O5855" i="9"/>
  <c r="P5855" i="9"/>
  <c r="K5856" i="9"/>
  <c r="D5856" i="9" s="1"/>
  <c r="L5856" i="9"/>
  <c r="M5856" i="9"/>
  <c r="N5856" i="9"/>
  <c r="O5856" i="9"/>
  <c r="P5856" i="9"/>
  <c r="K5857" i="9"/>
  <c r="D5857" i="9" s="1"/>
  <c r="L5857" i="9"/>
  <c r="M5857" i="9"/>
  <c r="N5857" i="9"/>
  <c r="O5857" i="9"/>
  <c r="P5857" i="9"/>
  <c r="K5858" i="9"/>
  <c r="D5858" i="9" s="1"/>
  <c r="L5858" i="9"/>
  <c r="M5858" i="9"/>
  <c r="N5858" i="9"/>
  <c r="O5858" i="9"/>
  <c r="P5858" i="9"/>
  <c r="K5859" i="9"/>
  <c r="D5859" i="9" s="1"/>
  <c r="L5859" i="9"/>
  <c r="M5859" i="9"/>
  <c r="N5859" i="9"/>
  <c r="O5859" i="9"/>
  <c r="P5859" i="9"/>
  <c r="K5860" i="9"/>
  <c r="D5860" i="9" s="1"/>
  <c r="L5860" i="9"/>
  <c r="M5860" i="9"/>
  <c r="N5860" i="9"/>
  <c r="O5860" i="9"/>
  <c r="P5860" i="9"/>
  <c r="K5861" i="9"/>
  <c r="D5861" i="9" s="1"/>
  <c r="L5861" i="9"/>
  <c r="M5861" i="9"/>
  <c r="N5861" i="9"/>
  <c r="O5861" i="9"/>
  <c r="P5861" i="9"/>
  <c r="K5862" i="9"/>
  <c r="D5862" i="9" s="1"/>
  <c r="L5862" i="9"/>
  <c r="M5862" i="9"/>
  <c r="N5862" i="9"/>
  <c r="O5862" i="9"/>
  <c r="P5862" i="9"/>
  <c r="K5863" i="9"/>
  <c r="D5863" i="9" s="1"/>
  <c r="L5863" i="9"/>
  <c r="M5863" i="9"/>
  <c r="N5863" i="9"/>
  <c r="O5863" i="9"/>
  <c r="P5863" i="9"/>
  <c r="K5864" i="9"/>
  <c r="D5864" i="9" s="1"/>
  <c r="L5864" i="9"/>
  <c r="M5864" i="9"/>
  <c r="N5864" i="9"/>
  <c r="O5864" i="9"/>
  <c r="P5864" i="9"/>
  <c r="K5865" i="9"/>
  <c r="D5865" i="9" s="1"/>
  <c r="L5865" i="9"/>
  <c r="M5865" i="9"/>
  <c r="N5865" i="9"/>
  <c r="O5865" i="9"/>
  <c r="P5865" i="9"/>
  <c r="K5866" i="9"/>
  <c r="D5866" i="9" s="1"/>
  <c r="L5866" i="9"/>
  <c r="M5866" i="9"/>
  <c r="N5866" i="9"/>
  <c r="O5866" i="9"/>
  <c r="P5866" i="9"/>
  <c r="K5867" i="9"/>
  <c r="D5867" i="9" s="1"/>
  <c r="L5867" i="9"/>
  <c r="M5867" i="9"/>
  <c r="N5867" i="9"/>
  <c r="O5867" i="9"/>
  <c r="P5867" i="9"/>
  <c r="K5868" i="9"/>
  <c r="D5868" i="9" s="1"/>
  <c r="L5868" i="9"/>
  <c r="M5868" i="9"/>
  <c r="N5868" i="9"/>
  <c r="O5868" i="9"/>
  <c r="P5868" i="9"/>
  <c r="K5869" i="9"/>
  <c r="D5869" i="9" s="1"/>
  <c r="L5869" i="9"/>
  <c r="M5869" i="9"/>
  <c r="N5869" i="9"/>
  <c r="O5869" i="9"/>
  <c r="P5869" i="9"/>
  <c r="K5870" i="9"/>
  <c r="D5870" i="9" s="1"/>
  <c r="L5870" i="9"/>
  <c r="M5870" i="9"/>
  <c r="N5870" i="9"/>
  <c r="O5870" i="9"/>
  <c r="P5870" i="9"/>
  <c r="K5871" i="9"/>
  <c r="D5871" i="9" s="1"/>
  <c r="L5871" i="9"/>
  <c r="M5871" i="9"/>
  <c r="N5871" i="9"/>
  <c r="O5871" i="9"/>
  <c r="P5871" i="9"/>
  <c r="K5872" i="9"/>
  <c r="D5872" i="9" s="1"/>
  <c r="L5872" i="9"/>
  <c r="M5872" i="9"/>
  <c r="N5872" i="9"/>
  <c r="O5872" i="9"/>
  <c r="P5872" i="9"/>
  <c r="K5873" i="9"/>
  <c r="D5873" i="9" s="1"/>
  <c r="L5873" i="9"/>
  <c r="M5873" i="9"/>
  <c r="N5873" i="9"/>
  <c r="O5873" i="9"/>
  <c r="P5873" i="9"/>
  <c r="K5874" i="9"/>
  <c r="D5874" i="9" s="1"/>
  <c r="L5874" i="9"/>
  <c r="M5874" i="9"/>
  <c r="N5874" i="9"/>
  <c r="O5874" i="9"/>
  <c r="P5874" i="9"/>
  <c r="K5875" i="9"/>
  <c r="D5875" i="9" s="1"/>
  <c r="L5875" i="9"/>
  <c r="M5875" i="9"/>
  <c r="N5875" i="9"/>
  <c r="O5875" i="9"/>
  <c r="P5875" i="9"/>
  <c r="K5876" i="9"/>
  <c r="D5876" i="9" s="1"/>
  <c r="L5876" i="9"/>
  <c r="M5876" i="9"/>
  <c r="N5876" i="9"/>
  <c r="O5876" i="9"/>
  <c r="P5876" i="9"/>
  <c r="K5877" i="9"/>
  <c r="D5877" i="9" s="1"/>
  <c r="L5877" i="9"/>
  <c r="M5877" i="9"/>
  <c r="N5877" i="9"/>
  <c r="O5877" i="9"/>
  <c r="P5877" i="9"/>
  <c r="K5878" i="9"/>
  <c r="D5878" i="9" s="1"/>
  <c r="L5878" i="9"/>
  <c r="M5878" i="9"/>
  <c r="N5878" i="9"/>
  <c r="O5878" i="9"/>
  <c r="P5878" i="9"/>
  <c r="K5879" i="9"/>
  <c r="D5879" i="9" s="1"/>
  <c r="L5879" i="9"/>
  <c r="M5879" i="9"/>
  <c r="N5879" i="9"/>
  <c r="O5879" i="9"/>
  <c r="P5879" i="9"/>
  <c r="K5880" i="9"/>
  <c r="D5880" i="9" s="1"/>
  <c r="L5880" i="9"/>
  <c r="M5880" i="9"/>
  <c r="N5880" i="9"/>
  <c r="O5880" i="9"/>
  <c r="P5880" i="9"/>
  <c r="K5881" i="9"/>
  <c r="D5881" i="9" s="1"/>
  <c r="L5881" i="9"/>
  <c r="M5881" i="9"/>
  <c r="N5881" i="9"/>
  <c r="O5881" i="9"/>
  <c r="P5881" i="9"/>
  <c r="K5882" i="9"/>
  <c r="D5882" i="9" s="1"/>
  <c r="L5882" i="9"/>
  <c r="M5882" i="9"/>
  <c r="N5882" i="9"/>
  <c r="O5882" i="9"/>
  <c r="P5882" i="9"/>
  <c r="K5883" i="9"/>
  <c r="D5883" i="9" s="1"/>
  <c r="L5883" i="9"/>
  <c r="M5883" i="9"/>
  <c r="N5883" i="9"/>
  <c r="O5883" i="9"/>
  <c r="P5883" i="9"/>
  <c r="K5884" i="9"/>
  <c r="D5884" i="9" s="1"/>
  <c r="L5884" i="9"/>
  <c r="M5884" i="9"/>
  <c r="N5884" i="9"/>
  <c r="O5884" i="9"/>
  <c r="P5884" i="9"/>
  <c r="K5885" i="9"/>
  <c r="D5885" i="9" s="1"/>
  <c r="L5885" i="9"/>
  <c r="M5885" i="9"/>
  <c r="N5885" i="9"/>
  <c r="O5885" i="9"/>
  <c r="P5885" i="9"/>
  <c r="K5886" i="9"/>
  <c r="D5886" i="9" s="1"/>
  <c r="L5886" i="9"/>
  <c r="M5886" i="9"/>
  <c r="N5886" i="9"/>
  <c r="O5886" i="9"/>
  <c r="P5886" i="9"/>
  <c r="K5887" i="9"/>
  <c r="D5887" i="9" s="1"/>
  <c r="L5887" i="9"/>
  <c r="M5887" i="9"/>
  <c r="N5887" i="9"/>
  <c r="O5887" i="9"/>
  <c r="P5887" i="9"/>
  <c r="K5888" i="9"/>
  <c r="D5888" i="9" s="1"/>
  <c r="L5888" i="9"/>
  <c r="M5888" i="9"/>
  <c r="N5888" i="9"/>
  <c r="O5888" i="9"/>
  <c r="P5888" i="9"/>
  <c r="K5889" i="9"/>
  <c r="D5889" i="9" s="1"/>
  <c r="L5889" i="9"/>
  <c r="M5889" i="9"/>
  <c r="N5889" i="9"/>
  <c r="O5889" i="9"/>
  <c r="P5889" i="9"/>
  <c r="K5890" i="9"/>
  <c r="D5890" i="9" s="1"/>
  <c r="L5890" i="9"/>
  <c r="M5890" i="9"/>
  <c r="N5890" i="9"/>
  <c r="O5890" i="9"/>
  <c r="P5890" i="9"/>
  <c r="K5891" i="9"/>
  <c r="D5891" i="9" s="1"/>
  <c r="L5891" i="9"/>
  <c r="M5891" i="9"/>
  <c r="N5891" i="9"/>
  <c r="O5891" i="9"/>
  <c r="P5891" i="9"/>
  <c r="K5892" i="9"/>
  <c r="D5892" i="9" s="1"/>
  <c r="L5892" i="9"/>
  <c r="M5892" i="9"/>
  <c r="N5892" i="9"/>
  <c r="O5892" i="9"/>
  <c r="P5892" i="9"/>
  <c r="K5893" i="9"/>
  <c r="D5893" i="9" s="1"/>
  <c r="L5893" i="9"/>
  <c r="M5893" i="9"/>
  <c r="N5893" i="9"/>
  <c r="O5893" i="9"/>
  <c r="P5893" i="9"/>
  <c r="K5894" i="9"/>
  <c r="D5894" i="9" s="1"/>
  <c r="L5894" i="9"/>
  <c r="M5894" i="9"/>
  <c r="N5894" i="9"/>
  <c r="O5894" i="9"/>
  <c r="P5894" i="9"/>
  <c r="K5895" i="9"/>
  <c r="D5895" i="9" s="1"/>
  <c r="L5895" i="9"/>
  <c r="M5895" i="9"/>
  <c r="N5895" i="9"/>
  <c r="O5895" i="9"/>
  <c r="P5895" i="9"/>
  <c r="K5896" i="9"/>
  <c r="D5896" i="9" s="1"/>
  <c r="L5896" i="9"/>
  <c r="M5896" i="9"/>
  <c r="N5896" i="9"/>
  <c r="O5896" i="9"/>
  <c r="P5896" i="9"/>
  <c r="K5897" i="9"/>
  <c r="D5897" i="9" s="1"/>
  <c r="L5897" i="9"/>
  <c r="M5897" i="9"/>
  <c r="N5897" i="9"/>
  <c r="O5897" i="9"/>
  <c r="P5897" i="9"/>
  <c r="K5898" i="9"/>
  <c r="D5898" i="9" s="1"/>
  <c r="L5898" i="9"/>
  <c r="M5898" i="9"/>
  <c r="N5898" i="9"/>
  <c r="O5898" i="9"/>
  <c r="P5898" i="9"/>
  <c r="K5899" i="9"/>
  <c r="D5899" i="9" s="1"/>
  <c r="L5899" i="9"/>
  <c r="M5899" i="9"/>
  <c r="N5899" i="9"/>
  <c r="O5899" i="9"/>
  <c r="P5899" i="9"/>
  <c r="K5900" i="9"/>
  <c r="D5900" i="9" s="1"/>
  <c r="L5900" i="9"/>
  <c r="M5900" i="9"/>
  <c r="N5900" i="9"/>
  <c r="O5900" i="9"/>
  <c r="P5900" i="9"/>
  <c r="K5901" i="9"/>
  <c r="D5901" i="9" s="1"/>
  <c r="L5901" i="9"/>
  <c r="M5901" i="9"/>
  <c r="N5901" i="9"/>
  <c r="O5901" i="9"/>
  <c r="P5901" i="9"/>
  <c r="K5902" i="9"/>
  <c r="D5902" i="9" s="1"/>
  <c r="L5902" i="9"/>
  <c r="M5902" i="9"/>
  <c r="N5902" i="9"/>
  <c r="O5902" i="9"/>
  <c r="P5902" i="9"/>
  <c r="K5903" i="9"/>
  <c r="D5903" i="9" s="1"/>
  <c r="L5903" i="9"/>
  <c r="M5903" i="9"/>
  <c r="N5903" i="9"/>
  <c r="O5903" i="9"/>
  <c r="P5903" i="9"/>
  <c r="K5904" i="9"/>
  <c r="D5904" i="9" s="1"/>
  <c r="L5904" i="9"/>
  <c r="M5904" i="9"/>
  <c r="N5904" i="9"/>
  <c r="O5904" i="9"/>
  <c r="P5904" i="9"/>
  <c r="K5905" i="9"/>
  <c r="D5905" i="9" s="1"/>
  <c r="L5905" i="9"/>
  <c r="M5905" i="9"/>
  <c r="N5905" i="9"/>
  <c r="O5905" i="9"/>
  <c r="P5905" i="9"/>
  <c r="K5906" i="9"/>
  <c r="D5906" i="9" s="1"/>
  <c r="L5906" i="9"/>
  <c r="M5906" i="9"/>
  <c r="N5906" i="9"/>
  <c r="O5906" i="9"/>
  <c r="P5906" i="9"/>
  <c r="K5907" i="9"/>
  <c r="D5907" i="9" s="1"/>
  <c r="L5907" i="9"/>
  <c r="M5907" i="9"/>
  <c r="N5907" i="9"/>
  <c r="O5907" i="9"/>
  <c r="P5907" i="9"/>
  <c r="K5908" i="9"/>
  <c r="D5908" i="9" s="1"/>
  <c r="L5908" i="9"/>
  <c r="M5908" i="9"/>
  <c r="N5908" i="9"/>
  <c r="O5908" i="9"/>
  <c r="P5908" i="9"/>
  <c r="K5909" i="9"/>
  <c r="D5909" i="9" s="1"/>
  <c r="L5909" i="9"/>
  <c r="M5909" i="9"/>
  <c r="N5909" i="9"/>
  <c r="O5909" i="9"/>
  <c r="P5909" i="9"/>
  <c r="K5910" i="9"/>
  <c r="D5910" i="9" s="1"/>
  <c r="L5910" i="9"/>
  <c r="M5910" i="9"/>
  <c r="N5910" i="9"/>
  <c r="O5910" i="9"/>
  <c r="P5910" i="9"/>
  <c r="K5911" i="9"/>
  <c r="D5911" i="9" s="1"/>
  <c r="L5911" i="9"/>
  <c r="M5911" i="9"/>
  <c r="N5911" i="9"/>
  <c r="O5911" i="9"/>
  <c r="P5911" i="9"/>
  <c r="K5912" i="9"/>
  <c r="D5912" i="9" s="1"/>
  <c r="L5912" i="9"/>
  <c r="M5912" i="9"/>
  <c r="N5912" i="9"/>
  <c r="O5912" i="9"/>
  <c r="P5912" i="9"/>
  <c r="K5913" i="9"/>
  <c r="D5913" i="9" s="1"/>
  <c r="L5913" i="9"/>
  <c r="M5913" i="9"/>
  <c r="N5913" i="9"/>
  <c r="O5913" i="9"/>
  <c r="P5913" i="9"/>
  <c r="K5914" i="9"/>
  <c r="D5914" i="9" s="1"/>
  <c r="L5914" i="9"/>
  <c r="M5914" i="9"/>
  <c r="N5914" i="9"/>
  <c r="O5914" i="9"/>
  <c r="P5914" i="9"/>
  <c r="K5915" i="9"/>
  <c r="D5915" i="9" s="1"/>
  <c r="L5915" i="9"/>
  <c r="M5915" i="9"/>
  <c r="N5915" i="9"/>
  <c r="O5915" i="9"/>
  <c r="P5915" i="9"/>
  <c r="K5916" i="9"/>
  <c r="D5916" i="9" s="1"/>
  <c r="L5916" i="9"/>
  <c r="M5916" i="9"/>
  <c r="N5916" i="9"/>
  <c r="O5916" i="9"/>
  <c r="P5916" i="9"/>
  <c r="K5917" i="9"/>
  <c r="D5917" i="9" s="1"/>
  <c r="L5917" i="9"/>
  <c r="M5917" i="9"/>
  <c r="N5917" i="9"/>
  <c r="O5917" i="9"/>
  <c r="P5917" i="9"/>
  <c r="K5918" i="9"/>
  <c r="D5918" i="9" s="1"/>
  <c r="L5918" i="9"/>
  <c r="M5918" i="9"/>
  <c r="N5918" i="9"/>
  <c r="O5918" i="9"/>
  <c r="P5918" i="9"/>
  <c r="K5919" i="9"/>
  <c r="D5919" i="9" s="1"/>
  <c r="L5919" i="9"/>
  <c r="M5919" i="9"/>
  <c r="N5919" i="9"/>
  <c r="O5919" i="9"/>
  <c r="P5919" i="9"/>
  <c r="K5920" i="9"/>
  <c r="D5920" i="9" s="1"/>
  <c r="L5920" i="9"/>
  <c r="M5920" i="9"/>
  <c r="N5920" i="9"/>
  <c r="O5920" i="9"/>
  <c r="P5920" i="9"/>
  <c r="K5921" i="9"/>
  <c r="D5921" i="9" s="1"/>
  <c r="L5921" i="9"/>
  <c r="M5921" i="9"/>
  <c r="N5921" i="9"/>
  <c r="O5921" i="9"/>
  <c r="P5921" i="9"/>
  <c r="K5922" i="9"/>
  <c r="D5922" i="9" s="1"/>
  <c r="L5922" i="9"/>
  <c r="M5922" i="9"/>
  <c r="N5922" i="9"/>
  <c r="O5922" i="9"/>
  <c r="P5922" i="9"/>
  <c r="K5923" i="9"/>
  <c r="D5923" i="9" s="1"/>
  <c r="L5923" i="9"/>
  <c r="M5923" i="9"/>
  <c r="N5923" i="9"/>
  <c r="O5923" i="9"/>
  <c r="P5923" i="9"/>
  <c r="K5924" i="9"/>
  <c r="D5924" i="9" s="1"/>
  <c r="L5924" i="9"/>
  <c r="M5924" i="9"/>
  <c r="N5924" i="9"/>
  <c r="O5924" i="9"/>
  <c r="P5924" i="9"/>
  <c r="K5925" i="9"/>
  <c r="D5925" i="9" s="1"/>
  <c r="L5925" i="9"/>
  <c r="M5925" i="9"/>
  <c r="N5925" i="9"/>
  <c r="O5925" i="9"/>
  <c r="P5925" i="9"/>
  <c r="K5926" i="9"/>
  <c r="D5926" i="9" s="1"/>
  <c r="L5926" i="9"/>
  <c r="M5926" i="9"/>
  <c r="N5926" i="9"/>
  <c r="O5926" i="9"/>
  <c r="P5926" i="9"/>
  <c r="K5927" i="9"/>
  <c r="D5927" i="9" s="1"/>
  <c r="L5927" i="9"/>
  <c r="M5927" i="9"/>
  <c r="N5927" i="9"/>
  <c r="O5927" i="9"/>
  <c r="P5927" i="9"/>
  <c r="K5928" i="9"/>
  <c r="D5928" i="9" s="1"/>
  <c r="L5928" i="9"/>
  <c r="M5928" i="9"/>
  <c r="N5928" i="9"/>
  <c r="O5928" i="9"/>
  <c r="P5928" i="9"/>
  <c r="K5929" i="9"/>
  <c r="D5929" i="9" s="1"/>
  <c r="L5929" i="9"/>
  <c r="M5929" i="9"/>
  <c r="N5929" i="9"/>
  <c r="O5929" i="9"/>
  <c r="P5929" i="9"/>
  <c r="K5930" i="9"/>
  <c r="D5930" i="9" s="1"/>
  <c r="L5930" i="9"/>
  <c r="M5930" i="9"/>
  <c r="N5930" i="9"/>
  <c r="O5930" i="9"/>
  <c r="P5930" i="9"/>
  <c r="K5931" i="9"/>
  <c r="D5931" i="9" s="1"/>
  <c r="L5931" i="9"/>
  <c r="M5931" i="9"/>
  <c r="N5931" i="9"/>
  <c r="O5931" i="9"/>
  <c r="P5931" i="9"/>
  <c r="K5932" i="9"/>
  <c r="D5932" i="9" s="1"/>
  <c r="L5932" i="9"/>
  <c r="M5932" i="9"/>
  <c r="N5932" i="9"/>
  <c r="O5932" i="9"/>
  <c r="P5932" i="9"/>
  <c r="K5933" i="9"/>
  <c r="D5933" i="9" s="1"/>
  <c r="L5933" i="9"/>
  <c r="M5933" i="9"/>
  <c r="N5933" i="9"/>
  <c r="O5933" i="9"/>
  <c r="P5933" i="9"/>
  <c r="K5934" i="9"/>
  <c r="D5934" i="9" s="1"/>
  <c r="L5934" i="9"/>
  <c r="M5934" i="9"/>
  <c r="N5934" i="9"/>
  <c r="O5934" i="9"/>
  <c r="P5934" i="9"/>
  <c r="K5935" i="9"/>
  <c r="D5935" i="9" s="1"/>
  <c r="L5935" i="9"/>
  <c r="M5935" i="9"/>
  <c r="N5935" i="9"/>
  <c r="O5935" i="9"/>
  <c r="P5935" i="9"/>
  <c r="K5936" i="9"/>
  <c r="D5936" i="9" s="1"/>
  <c r="L5936" i="9"/>
  <c r="M5936" i="9"/>
  <c r="N5936" i="9"/>
  <c r="O5936" i="9"/>
  <c r="P5936" i="9"/>
  <c r="K5937" i="9"/>
  <c r="D5937" i="9" s="1"/>
  <c r="L5937" i="9"/>
  <c r="M5937" i="9"/>
  <c r="N5937" i="9"/>
  <c r="O5937" i="9"/>
  <c r="P5937" i="9"/>
  <c r="K5938" i="9"/>
  <c r="D5938" i="9" s="1"/>
  <c r="L5938" i="9"/>
  <c r="M5938" i="9"/>
  <c r="N5938" i="9"/>
  <c r="O5938" i="9"/>
  <c r="P5938" i="9"/>
  <c r="K5939" i="9"/>
  <c r="D5939" i="9" s="1"/>
  <c r="L5939" i="9"/>
  <c r="M5939" i="9"/>
  <c r="N5939" i="9"/>
  <c r="O5939" i="9"/>
  <c r="P5939" i="9"/>
  <c r="K5940" i="9"/>
  <c r="D5940" i="9" s="1"/>
  <c r="L5940" i="9"/>
  <c r="M5940" i="9"/>
  <c r="N5940" i="9"/>
  <c r="O5940" i="9"/>
  <c r="P5940" i="9"/>
  <c r="K5941" i="9"/>
  <c r="D5941" i="9" s="1"/>
  <c r="L5941" i="9"/>
  <c r="M5941" i="9"/>
  <c r="N5941" i="9"/>
  <c r="O5941" i="9"/>
  <c r="P5941" i="9"/>
  <c r="K5942" i="9"/>
  <c r="D5942" i="9" s="1"/>
  <c r="L5942" i="9"/>
  <c r="M5942" i="9"/>
  <c r="N5942" i="9"/>
  <c r="O5942" i="9"/>
  <c r="P5942" i="9"/>
  <c r="K5943" i="9"/>
  <c r="D5943" i="9" s="1"/>
  <c r="L5943" i="9"/>
  <c r="M5943" i="9"/>
  <c r="N5943" i="9"/>
  <c r="O5943" i="9"/>
  <c r="P5943" i="9"/>
  <c r="K5944" i="9"/>
  <c r="D5944" i="9" s="1"/>
  <c r="L5944" i="9"/>
  <c r="M5944" i="9"/>
  <c r="N5944" i="9"/>
  <c r="O5944" i="9"/>
  <c r="P5944" i="9"/>
  <c r="K5945" i="9"/>
  <c r="D5945" i="9" s="1"/>
  <c r="L5945" i="9"/>
  <c r="M5945" i="9"/>
  <c r="N5945" i="9"/>
  <c r="O5945" i="9"/>
  <c r="P5945" i="9"/>
  <c r="K5946" i="9"/>
  <c r="D5946" i="9" s="1"/>
  <c r="L5946" i="9"/>
  <c r="M5946" i="9"/>
  <c r="N5946" i="9"/>
  <c r="O5946" i="9"/>
  <c r="P5946" i="9"/>
  <c r="K5947" i="9"/>
  <c r="D5947" i="9" s="1"/>
  <c r="L5947" i="9"/>
  <c r="M5947" i="9"/>
  <c r="N5947" i="9"/>
  <c r="O5947" i="9"/>
  <c r="P5947" i="9"/>
  <c r="K5948" i="9"/>
  <c r="D5948" i="9" s="1"/>
  <c r="L5948" i="9"/>
  <c r="M5948" i="9"/>
  <c r="N5948" i="9"/>
  <c r="O5948" i="9"/>
  <c r="P5948" i="9"/>
  <c r="K5949" i="9"/>
  <c r="D5949" i="9" s="1"/>
  <c r="L5949" i="9"/>
  <c r="M5949" i="9"/>
  <c r="N5949" i="9"/>
  <c r="O5949" i="9"/>
  <c r="P5949" i="9"/>
  <c r="K5950" i="9"/>
  <c r="D5950" i="9" s="1"/>
  <c r="L5950" i="9"/>
  <c r="M5950" i="9"/>
  <c r="N5950" i="9"/>
  <c r="O5950" i="9"/>
  <c r="P5950" i="9"/>
  <c r="K5951" i="9"/>
  <c r="D5951" i="9" s="1"/>
  <c r="L5951" i="9"/>
  <c r="M5951" i="9"/>
  <c r="N5951" i="9"/>
  <c r="O5951" i="9"/>
  <c r="P5951" i="9"/>
  <c r="K5952" i="9"/>
  <c r="D5952" i="9" s="1"/>
  <c r="L5952" i="9"/>
  <c r="M5952" i="9"/>
  <c r="N5952" i="9"/>
  <c r="O5952" i="9"/>
  <c r="P5952" i="9"/>
  <c r="K5953" i="9"/>
  <c r="D5953" i="9" s="1"/>
  <c r="L5953" i="9"/>
  <c r="M5953" i="9"/>
  <c r="N5953" i="9"/>
  <c r="O5953" i="9"/>
  <c r="P5953" i="9"/>
  <c r="K5954" i="9"/>
  <c r="D5954" i="9" s="1"/>
  <c r="L5954" i="9"/>
  <c r="M5954" i="9"/>
  <c r="N5954" i="9"/>
  <c r="O5954" i="9"/>
  <c r="P5954" i="9"/>
  <c r="K5955" i="9"/>
  <c r="D5955" i="9" s="1"/>
  <c r="L5955" i="9"/>
  <c r="M5955" i="9"/>
  <c r="N5955" i="9"/>
  <c r="O5955" i="9"/>
  <c r="P5955" i="9"/>
  <c r="K5956" i="9"/>
  <c r="D5956" i="9" s="1"/>
  <c r="L5956" i="9"/>
  <c r="M5956" i="9"/>
  <c r="N5956" i="9"/>
  <c r="O5956" i="9"/>
  <c r="P5956" i="9"/>
  <c r="K5957" i="9"/>
  <c r="D5957" i="9" s="1"/>
  <c r="L5957" i="9"/>
  <c r="M5957" i="9"/>
  <c r="N5957" i="9"/>
  <c r="O5957" i="9"/>
  <c r="P5957" i="9"/>
  <c r="K5958" i="9"/>
  <c r="D5958" i="9" s="1"/>
  <c r="L5958" i="9"/>
  <c r="M5958" i="9"/>
  <c r="N5958" i="9"/>
  <c r="O5958" i="9"/>
  <c r="P5958" i="9"/>
  <c r="K5959" i="9"/>
  <c r="D5959" i="9" s="1"/>
  <c r="L5959" i="9"/>
  <c r="M5959" i="9"/>
  <c r="N5959" i="9"/>
  <c r="O5959" i="9"/>
  <c r="P5959" i="9"/>
  <c r="K5960" i="9"/>
  <c r="D5960" i="9" s="1"/>
  <c r="L5960" i="9"/>
  <c r="M5960" i="9"/>
  <c r="N5960" i="9"/>
  <c r="O5960" i="9"/>
  <c r="P5960" i="9"/>
  <c r="K5961" i="9"/>
  <c r="D5961" i="9" s="1"/>
  <c r="L5961" i="9"/>
  <c r="M5961" i="9"/>
  <c r="N5961" i="9"/>
  <c r="O5961" i="9"/>
  <c r="P5961" i="9"/>
  <c r="K5962" i="9"/>
  <c r="D5962" i="9" s="1"/>
  <c r="L5962" i="9"/>
  <c r="M5962" i="9"/>
  <c r="N5962" i="9"/>
  <c r="O5962" i="9"/>
  <c r="P5962" i="9"/>
  <c r="K5963" i="9"/>
  <c r="D5963" i="9" s="1"/>
  <c r="L5963" i="9"/>
  <c r="M5963" i="9"/>
  <c r="N5963" i="9"/>
  <c r="O5963" i="9"/>
  <c r="P5963" i="9"/>
  <c r="K5964" i="9"/>
  <c r="D5964" i="9" s="1"/>
  <c r="L5964" i="9"/>
  <c r="M5964" i="9"/>
  <c r="N5964" i="9"/>
  <c r="O5964" i="9"/>
  <c r="P5964" i="9"/>
  <c r="K5965" i="9"/>
  <c r="D5965" i="9" s="1"/>
  <c r="L5965" i="9"/>
  <c r="M5965" i="9"/>
  <c r="N5965" i="9"/>
  <c r="O5965" i="9"/>
  <c r="P5965" i="9"/>
  <c r="K5966" i="9"/>
  <c r="D5966" i="9" s="1"/>
  <c r="L5966" i="9"/>
  <c r="M5966" i="9"/>
  <c r="N5966" i="9"/>
  <c r="O5966" i="9"/>
  <c r="P5966" i="9"/>
  <c r="K5967" i="9"/>
  <c r="D5967" i="9" s="1"/>
  <c r="L5967" i="9"/>
  <c r="M5967" i="9"/>
  <c r="N5967" i="9"/>
  <c r="O5967" i="9"/>
  <c r="P5967" i="9"/>
  <c r="K5968" i="9"/>
  <c r="D5968" i="9" s="1"/>
  <c r="L5968" i="9"/>
  <c r="M5968" i="9"/>
  <c r="N5968" i="9"/>
  <c r="O5968" i="9"/>
  <c r="P5968" i="9"/>
  <c r="K5969" i="9"/>
  <c r="D5969" i="9" s="1"/>
  <c r="L5969" i="9"/>
  <c r="M5969" i="9"/>
  <c r="N5969" i="9"/>
  <c r="O5969" i="9"/>
  <c r="P5969" i="9"/>
  <c r="K5970" i="9"/>
  <c r="D5970" i="9" s="1"/>
  <c r="L5970" i="9"/>
  <c r="M5970" i="9"/>
  <c r="N5970" i="9"/>
  <c r="O5970" i="9"/>
  <c r="P5970" i="9"/>
  <c r="K5971" i="9"/>
  <c r="D5971" i="9" s="1"/>
  <c r="L5971" i="9"/>
  <c r="M5971" i="9"/>
  <c r="N5971" i="9"/>
  <c r="O5971" i="9"/>
  <c r="P5971" i="9"/>
  <c r="K5972" i="9"/>
  <c r="D5972" i="9" s="1"/>
  <c r="L5972" i="9"/>
  <c r="M5972" i="9"/>
  <c r="N5972" i="9"/>
  <c r="O5972" i="9"/>
  <c r="P5972" i="9"/>
  <c r="K5973" i="9"/>
  <c r="D5973" i="9" s="1"/>
  <c r="L5973" i="9"/>
  <c r="M5973" i="9"/>
  <c r="N5973" i="9"/>
  <c r="O5973" i="9"/>
  <c r="P5973" i="9"/>
  <c r="K5974" i="9"/>
  <c r="D5974" i="9" s="1"/>
  <c r="L5974" i="9"/>
  <c r="M5974" i="9"/>
  <c r="N5974" i="9"/>
  <c r="O5974" i="9"/>
  <c r="P5974" i="9"/>
  <c r="K5975" i="9"/>
  <c r="D5975" i="9" s="1"/>
  <c r="L5975" i="9"/>
  <c r="M5975" i="9"/>
  <c r="N5975" i="9"/>
  <c r="O5975" i="9"/>
  <c r="P5975" i="9"/>
  <c r="K5976" i="9"/>
  <c r="D5976" i="9" s="1"/>
  <c r="L5976" i="9"/>
  <c r="M5976" i="9"/>
  <c r="N5976" i="9"/>
  <c r="O5976" i="9"/>
  <c r="P5976" i="9"/>
  <c r="K5977" i="9"/>
  <c r="D5977" i="9" s="1"/>
  <c r="L5977" i="9"/>
  <c r="M5977" i="9"/>
  <c r="N5977" i="9"/>
  <c r="O5977" i="9"/>
  <c r="P5977" i="9"/>
  <c r="K5978" i="9"/>
  <c r="D5978" i="9" s="1"/>
  <c r="L5978" i="9"/>
  <c r="M5978" i="9"/>
  <c r="N5978" i="9"/>
  <c r="O5978" i="9"/>
  <c r="P5978" i="9"/>
  <c r="K5979" i="9"/>
  <c r="D5979" i="9" s="1"/>
  <c r="L5979" i="9"/>
  <c r="M5979" i="9"/>
  <c r="N5979" i="9"/>
  <c r="O5979" i="9"/>
  <c r="P5979" i="9"/>
  <c r="K5980" i="9"/>
  <c r="D5980" i="9" s="1"/>
  <c r="L5980" i="9"/>
  <c r="M5980" i="9"/>
  <c r="N5980" i="9"/>
  <c r="O5980" i="9"/>
  <c r="P5980" i="9"/>
  <c r="K5981" i="9"/>
  <c r="D5981" i="9" s="1"/>
  <c r="L5981" i="9"/>
  <c r="M5981" i="9"/>
  <c r="N5981" i="9"/>
  <c r="O5981" i="9"/>
  <c r="P5981" i="9"/>
  <c r="K5982" i="9"/>
  <c r="D5982" i="9" s="1"/>
  <c r="L5982" i="9"/>
  <c r="M5982" i="9"/>
  <c r="N5982" i="9"/>
  <c r="O5982" i="9"/>
  <c r="P5982" i="9"/>
  <c r="K5983" i="9"/>
  <c r="D5983" i="9" s="1"/>
  <c r="L5983" i="9"/>
  <c r="M5983" i="9"/>
  <c r="N5983" i="9"/>
  <c r="O5983" i="9"/>
  <c r="P5983" i="9"/>
  <c r="K5984" i="9"/>
  <c r="D5984" i="9" s="1"/>
  <c r="L5984" i="9"/>
  <c r="M5984" i="9"/>
  <c r="N5984" i="9"/>
  <c r="O5984" i="9"/>
  <c r="P5984" i="9"/>
  <c r="K5985" i="9"/>
  <c r="D5985" i="9" s="1"/>
  <c r="L5985" i="9"/>
  <c r="M5985" i="9"/>
  <c r="N5985" i="9"/>
  <c r="O5985" i="9"/>
  <c r="P5985" i="9"/>
  <c r="K5986" i="9"/>
  <c r="D5986" i="9" s="1"/>
  <c r="L5986" i="9"/>
  <c r="M5986" i="9"/>
  <c r="N5986" i="9"/>
  <c r="O5986" i="9"/>
  <c r="P5986" i="9"/>
  <c r="K5987" i="9"/>
  <c r="D5987" i="9" s="1"/>
  <c r="L5987" i="9"/>
  <c r="M5987" i="9"/>
  <c r="N5987" i="9"/>
  <c r="O5987" i="9"/>
  <c r="P5987" i="9"/>
  <c r="K5988" i="9"/>
  <c r="D5988" i="9" s="1"/>
  <c r="L5988" i="9"/>
  <c r="M5988" i="9"/>
  <c r="N5988" i="9"/>
  <c r="O5988" i="9"/>
  <c r="P5988" i="9"/>
  <c r="K5989" i="9"/>
  <c r="D5989" i="9" s="1"/>
  <c r="L5989" i="9"/>
  <c r="M5989" i="9"/>
  <c r="N5989" i="9"/>
  <c r="O5989" i="9"/>
  <c r="P5989" i="9"/>
  <c r="K5990" i="9"/>
  <c r="D5990" i="9" s="1"/>
  <c r="L5990" i="9"/>
  <c r="M5990" i="9"/>
  <c r="N5990" i="9"/>
  <c r="O5990" i="9"/>
  <c r="P5990" i="9"/>
  <c r="K5991" i="9"/>
  <c r="D5991" i="9" s="1"/>
  <c r="L5991" i="9"/>
  <c r="M5991" i="9"/>
  <c r="N5991" i="9"/>
  <c r="O5991" i="9"/>
  <c r="P5991" i="9"/>
  <c r="K5992" i="9"/>
  <c r="D5992" i="9" s="1"/>
  <c r="L5992" i="9"/>
  <c r="M5992" i="9"/>
  <c r="N5992" i="9"/>
  <c r="O5992" i="9"/>
  <c r="P5992" i="9"/>
  <c r="K5993" i="9"/>
  <c r="D5993" i="9" s="1"/>
  <c r="L5993" i="9"/>
  <c r="M5993" i="9"/>
  <c r="N5993" i="9"/>
  <c r="O5993" i="9"/>
  <c r="P5993" i="9"/>
  <c r="K5994" i="9"/>
  <c r="D5994" i="9" s="1"/>
  <c r="L5994" i="9"/>
  <c r="M5994" i="9"/>
  <c r="N5994" i="9"/>
  <c r="O5994" i="9"/>
  <c r="P5994" i="9"/>
  <c r="K5995" i="9"/>
  <c r="D5995" i="9" s="1"/>
  <c r="L5995" i="9"/>
  <c r="M5995" i="9"/>
  <c r="N5995" i="9"/>
  <c r="O5995" i="9"/>
  <c r="P5995" i="9"/>
  <c r="K5996" i="9"/>
  <c r="D5996" i="9" s="1"/>
  <c r="L5996" i="9"/>
  <c r="M5996" i="9"/>
  <c r="N5996" i="9"/>
  <c r="O5996" i="9"/>
  <c r="P5996" i="9"/>
  <c r="K5997" i="9"/>
  <c r="D5997" i="9" s="1"/>
  <c r="L5997" i="9"/>
  <c r="M5997" i="9"/>
  <c r="N5997" i="9"/>
  <c r="O5997" i="9"/>
  <c r="P5997" i="9"/>
  <c r="K5998" i="9"/>
  <c r="D5998" i="9" s="1"/>
  <c r="L5998" i="9"/>
  <c r="M5998" i="9"/>
  <c r="N5998" i="9"/>
  <c r="O5998" i="9"/>
  <c r="P5998" i="9"/>
  <c r="K5999" i="9"/>
  <c r="D5999" i="9" s="1"/>
  <c r="L5999" i="9"/>
  <c r="M5999" i="9"/>
  <c r="N5999" i="9"/>
  <c r="O5999" i="9"/>
  <c r="P5999" i="9"/>
  <c r="K6000" i="9"/>
  <c r="D6000" i="9" s="1"/>
  <c r="L6000" i="9"/>
  <c r="M6000" i="9"/>
  <c r="N6000" i="9"/>
  <c r="O6000" i="9"/>
  <c r="P6000" i="9"/>
  <c r="K6001" i="9"/>
  <c r="D6001" i="9" s="1"/>
  <c r="L6001" i="9"/>
  <c r="M6001" i="9"/>
  <c r="N6001" i="9"/>
  <c r="O6001" i="9"/>
  <c r="P6001" i="9"/>
  <c r="K6002" i="9"/>
  <c r="D6002" i="9" s="1"/>
  <c r="L6002" i="9"/>
  <c r="M6002" i="9"/>
  <c r="N6002" i="9"/>
  <c r="O6002" i="9"/>
  <c r="P6002" i="9"/>
  <c r="K6003" i="9"/>
  <c r="D6003" i="9" s="1"/>
  <c r="L6003" i="9"/>
  <c r="M6003" i="9"/>
  <c r="N6003" i="9"/>
  <c r="O6003" i="9"/>
  <c r="P6003" i="9"/>
  <c r="K6004" i="9"/>
  <c r="D6004" i="9" s="1"/>
  <c r="L6004" i="9"/>
  <c r="M6004" i="9"/>
  <c r="N6004" i="9"/>
  <c r="O6004" i="9"/>
  <c r="P6004" i="9"/>
  <c r="K6005" i="9"/>
  <c r="D6005" i="9" s="1"/>
  <c r="L6005" i="9"/>
  <c r="M6005" i="9"/>
  <c r="N6005" i="9"/>
  <c r="O6005" i="9"/>
  <c r="P6005" i="9"/>
  <c r="K6006" i="9"/>
  <c r="D6006" i="9" s="1"/>
  <c r="L6006" i="9"/>
  <c r="M6006" i="9"/>
  <c r="N6006" i="9"/>
  <c r="O6006" i="9"/>
  <c r="P6006" i="9"/>
  <c r="K6007" i="9"/>
  <c r="D6007" i="9" s="1"/>
  <c r="L6007" i="9"/>
  <c r="M6007" i="9"/>
  <c r="N6007" i="9"/>
  <c r="O6007" i="9"/>
  <c r="P6007" i="9"/>
  <c r="K6008" i="9"/>
  <c r="D6008" i="9" s="1"/>
  <c r="L6008" i="9"/>
  <c r="M6008" i="9"/>
  <c r="N6008" i="9"/>
  <c r="O6008" i="9"/>
  <c r="P6008" i="9"/>
  <c r="K6009" i="9"/>
  <c r="D6009" i="9" s="1"/>
  <c r="L6009" i="9"/>
  <c r="M6009" i="9"/>
  <c r="N6009" i="9"/>
  <c r="O6009" i="9"/>
  <c r="P6009" i="9"/>
  <c r="K6010" i="9"/>
  <c r="D6010" i="9" s="1"/>
  <c r="L6010" i="9"/>
  <c r="M6010" i="9"/>
  <c r="N6010" i="9"/>
  <c r="O6010" i="9"/>
  <c r="P6010" i="9"/>
  <c r="K6011" i="9"/>
  <c r="D6011" i="9" s="1"/>
  <c r="L6011" i="9"/>
  <c r="M6011" i="9"/>
  <c r="N6011" i="9"/>
  <c r="O6011" i="9"/>
  <c r="P6011" i="9"/>
  <c r="K6012" i="9"/>
  <c r="D6012" i="9" s="1"/>
  <c r="L6012" i="9"/>
  <c r="M6012" i="9"/>
  <c r="N6012" i="9"/>
  <c r="O6012" i="9"/>
  <c r="P6012" i="9"/>
  <c r="K6013" i="9"/>
  <c r="D6013" i="9" s="1"/>
  <c r="L6013" i="9"/>
  <c r="M6013" i="9"/>
  <c r="N6013" i="9"/>
  <c r="O6013" i="9"/>
  <c r="P6013" i="9"/>
  <c r="K6014" i="9"/>
  <c r="D6014" i="9" s="1"/>
  <c r="L6014" i="9"/>
  <c r="M6014" i="9"/>
  <c r="N6014" i="9"/>
  <c r="O6014" i="9"/>
  <c r="P6014" i="9"/>
  <c r="K6015" i="9"/>
  <c r="D6015" i="9" s="1"/>
  <c r="L6015" i="9"/>
  <c r="M6015" i="9"/>
  <c r="N6015" i="9"/>
  <c r="O6015" i="9"/>
  <c r="P6015" i="9"/>
  <c r="K6016" i="9"/>
  <c r="D6016" i="9" s="1"/>
  <c r="L6016" i="9"/>
  <c r="M6016" i="9"/>
  <c r="N6016" i="9"/>
  <c r="O6016" i="9"/>
  <c r="P6016" i="9"/>
  <c r="K6017" i="9"/>
  <c r="D6017" i="9" s="1"/>
  <c r="L6017" i="9"/>
  <c r="M6017" i="9"/>
  <c r="N6017" i="9"/>
  <c r="O6017" i="9"/>
  <c r="P6017" i="9"/>
  <c r="K6018" i="9"/>
  <c r="D6018" i="9" s="1"/>
  <c r="L6018" i="9"/>
  <c r="M6018" i="9"/>
  <c r="N6018" i="9"/>
  <c r="O6018" i="9"/>
  <c r="P6018" i="9"/>
  <c r="K6019" i="9"/>
  <c r="D6019" i="9" s="1"/>
  <c r="L6019" i="9"/>
  <c r="M6019" i="9"/>
  <c r="N6019" i="9"/>
  <c r="O6019" i="9"/>
  <c r="P6019" i="9"/>
  <c r="K6020" i="9"/>
  <c r="D6020" i="9" s="1"/>
  <c r="L6020" i="9"/>
  <c r="M6020" i="9"/>
  <c r="N6020" i="9"/>
  <c r="O6020" i="9"/>
  <c r="P6020" i="9"/>
  <c r="K6021" i="9"/>
  <c r="D6021" i="9" s="1"/>
  <c r="L6021" i="9"/>
  <c r="M6021" i="9"/>
  <c r="N6021" i="9"/>
  <c r="O6021" i="9"/>
  <c r="P6021" i="9"/>
  <c r="K6022" i="9"/>
  <c r="D6022" i="9" s="1"/>
  <c r="L6022" i="9"/>
  <c r="M6022" i="9"/>
  <c r="N6022" i="9"/>
  <c r="O6022" i="9"/>
  <c r="P6022" i="9"/>
  <c r="K6023" i="9"/>
  <c r="D6023" i="9" s="1"/>
  <c r="L6023" i="9"/>
  <c r="M6023" i="9"/>
  <c r="N6023" i="9"/>
  <c r="O6023" i="9"/>
  <c r="P6023" i="9"/>
  <c r="K6024" i="9"/>
  <c r="D6024" i="9" s="1"/>
  <c r="L6024" i="9"/>
  <c r="M6024" i="9"/>
  <c r="N6024" i="9"/>
  <c r="O6024" i="9"/>
  <c r="P6024" i="9"/>
  <c r="K6025" i="9"/>
  <c r="D6025" i="9" s="1"/>
  <c r="L6025" i="9"/>
  <c r="M6025" i="9"/>
  <c r="N6025" i="9"/>
  <c r="O6025" i="9"/>
  <c r="P6025" i="9"/>
  <c r="K6026" i="9"/>
  <c r="D6026" i="9" s="1"/>
  <c r="L6026" i="9"/>
  <c r="M6026" i="9"/>
  <c r="N6026" i="9"/>
  <c r="O6026" i="9"/>
  <c r="P6026" i="9"/>
  <c r="K6027" i="9"/>
  <c r="D6027" i="9" s="1"/>
  <c r="L6027" i="9"/>
  <c r="M6027" i="9"/>
  <c r="N6027" i="9"/>
  <c r="O6027" i="9"/>
  <c r="P6027" i="9"/>
  <c r="K6028" i="9"/>
  <c r="D6028" i="9" s="1"/>
  <c r="L6028" i="9"/>
  <c r="M6028" i="9"/>
  <c r="N6028" i="9"/>
  <c r="O6028" i="9"/>
  <c r="P6028" i="9"/>
  <c r="K6029" i="9"/>
  <c r="D6029" i="9" s="1"/>
  <c r="L6029" i="9"/>
  <c r="M6029" i="9"/>
  <c r="N6029" i="9"/>
  <c r="O6029" i="9"/>
  <c r="P6029" i="9"/>
  <c r="K6030" i="9"/>
  <c r="D6030" i="9" s="1"/>
  <c r="L6030" i="9"/>
  <c r="M6030" i="9"/>
  <c r="N6030" i="9"/>
  <c r="O6030" i="9"/>
  <c r="P6030" i="9"/>
  <c r="K6031" i="9"/>
  <c r="D6031" i="9" s="1"/>
  <c r="L6031" i="9"/>
  <c r="M6031" i="9"/>
  <c r="N6031" i="9"/>
  <c r="O6031" i="9"/>
  <c r="P6031" i="9"/>
  <c r="K6032" i="9"/>
  <c r="D6032" i="9" s="1"/>
  <c r="L6032" i="9"/>
  <c r="M6032" i="9"/>
  <c r="N6032" i="9"/>
  <c r="O6032" i="9"/>
  <c r="P6032" i="9"/>
  <c r="K6033" i="9"/>
  <c r="D6033" i="9" s="1"/>
  <c r="L6033" i="9"/>
  <c r="M6033" i="9"/>
  <c r="N6033" i="9"/>
  <c r="O6033" i="9"/>
  <c r="P6033" i="9"/>
  <c r="K6034" i="9"/>
  <c r="D6034" i="9" s="1"/>
  <c r="L6034" i="9"/>
  <c r="M6034" i="9"/>
  <c r="N6034" i="9"/>
  <c r="O6034" i="9"/>
  <c r="P6034" i="9"/>
  <c r="K6035" i="9"/>
  <c r="D6035" i="9" s="1"/>
  <c r="L6035" i="9"/>
  <c r="M6035" i="9"/>
  <c r="N6035" i="9"/>
  <c r="O6035" i="9"/>
  <c r="P6035" i="9"/>
  <c r="K6036" i="9"/>
  <c r="D6036" i="9" s="1"/>
  <c r="L6036" i="9"/>
  <c r="M6036" i="9"/>
  <c r="N6036" i="9"/>
  <c r="O6036" i="9"/>
  <c r="P6036" i="9"/>
  <c r="K6037" i="9"/>
  <c r="D6037" i="9" s="1"/>
  <c r="L6037" i="9"/>
  <c r="M6037" i="9"/>
  <c r="N6037" i="9"/>
  <c r="O6037" i="9"/>
  <c r="P6037" i="9"/>
  <c r="K6038" i="9"/>
  <c r="D6038" i="9" s="1"/>
  <c r="L6038" i="9"/>
  <c r="M6038" i="9"/>
  <c r="N6038" i="9"/>
  <c r="O6038" i="9"/>
  <c r="P6038" i="9"/>
  <c r="K6039" i="9"/>
  <c r="D6039" i="9" s="1"/>
  <c r="L6039" i="9"/>
  <c r="M6039" i="9"/>
  <c r="N6039" i="9"/>
  <c r="O6039" i="9"/>
  <c r="P6039" i="9"/>
  <c r="K6040" i="9"/>
  <c r="D6040" i="9" s="1"/>
  <c r="L6040" i="9"/>
  <c r="M6040" i="9"/>
  <c r="N6040" i="9"/>
  <c r="O6040" i="9"/>
  <c r="P6040" i="9"/>
  <c r="K6041" i="9"/>
  <c r="D6041" i="9" s="1"/>
  <c r="L6041" i="9"/>
  <c r="M6041" i="9"/>
  <c r="N6041" i="9"/>
  <c r="O6041" i="9"/>
  <c r="P6041" i="9"/>
  <c r="K6042" i="9"/>
  <c r="D6042" i="9" s="1"/>
  <c r="L6042" i="9"/>
  <c r="M6042" i="9"/>
  <c r="N6042" i="9"/>
  <c r="O6042" i="9"/>
  <c r="P6042" i="9"/>
  <c r="K6043" i="9"/>
  <c r="D6043" i="9" s="1"/>
  <c r="L6043" i="9"/>
  <c r="M6043" i="9"/>
  <c r="N6043" i="9"/>
  <c r="O6043" i="9"/>
  <c r="P6043" i="9"/>
  <c r="K6044" i="9"/>
  <c r="D6044" i="9" s="1"/>
  <c r="L6044" i="9"/>
  <c r="M6044" i="9"/>
  <c r="N6044" i="9"/>
  <c r="O6044" i="9"/>
  <c r="P6044" i="9"/>
  <c r="K6045" i="9"/>
  <c r="D6045" i="9" s="1"/>
  <c r="L6045" i="9"/>
  <c r="M6045" i="9"/>
  <c r="N6045" i="9"/>
  <c r="O6045" i="9"/>
  <c r="P6045" i="9"/>
  <c r="K6046" i="9"/>
  <c r="D6046" i="9" s="1"/>
  <c r="L6046" i="9"/>
  <c r="M6046" i="9"/>
  <c r="N6046" i="9"/>
  <c r="O6046" i="9"/>
  <c r="P6046" i="9"/>
  <c r="K6047" i="9"/>
  <c r="D6047" i="9" s="1"/>
  <c r="L6047" i="9"/>
  <c r="M6047" i="9"/>
  <c r="N6047" i="9"/>
  <c r="O6047" i="9"/>
  <c r="P6047" i="9"/>
  <c r="K6048" i="9"/>
  <c r="D6048" i="9" s="1"/>
  <c r="L6048" i="9"/>
  <c r="M6048" i="9"/>
  <c r="N6048" i="9"/>
  <c r="O6048" i="9"/>
  <c r="P6048" i="9"/>
  <c r="K6049" i="9"/>
  <c r="D6049" i="9" s="1"/>
  <c r="L6049" i="9"/>
  <c r="M6049" i="9"/>
  <c r="N6049" i="9"/>
  <c r="O6049" i="9"/>
  <c r="P6049" i="9"/>
  <c r="K6050" i="9"/>
  <c r="D6050" i="9" s="1"/>
  <c r="L6050" i="9"/>
  <c r="M6050" i="9"/>
  <c r="N6050" i="9"/>
  <c r="O6050" i="9"/>
  <c r="P6050" i="9"/>
  <c r="K6051" i="9"/>
  <c r="D6051" i="9" s="1"/>
  <c r="L6051" i="9"/>
  <c r="M6051" i="9"/>
  <c r="N6051" i="9"/>
  <c r="O6051" i="9"/>
  <c r="P6051" i="9"/>
  <c r="K6052" i="9"/>
  <c r="D6052" i="9" s="1"/>
  <c r="L6052" i="9"/>
  <c r="M6052" i="9"/>
  <c r="N6052" i="9"/>
  <c r="O6052" i="9"/>
  <c r="P6052" i="9"/>
  <c r="K6053" i="9"/>
  <c r="D6053" i="9" s="1"/>
  <c r="L6053" i="9"/>
  <c r="M6053" i="9"/>
  <c r="N6053" i="9"/>
  <c r="O6053" i="9"/>
  <c r="P6053" i="9"/>
  <c r="K6054" i="9"/>
  <c r="D6054" i="9" s="1"/>
  <c r="L6054" i="9"/>
  <c r="M6054" i="9"/>
  <c r="N6054" i="9"/>
  <c r="O6054" i="9"/>
  <c r="P6054" i="9"/>
  <c r="K6055" i="9"/>
  <c r="D6055" i="9" s="1"/>
  <c r="L6055" i="9"/>
  <c r="M6055" i="9"/>
  <c r="N6055" i="9"/>
  <c r="O6055" i="9"/>
  <c r="P6055" i="9"/>
  <c r="K6056" i="9"/>
  <c r="D6056" i="9" s="1"/>
  <c r="L6056" i="9"/>
  <c r="M6056" i="9"/>
  <c r="N6056" i="9"/>
  <c r="O6056" i="9"/>
  <c r="P6056" i="9"/>
  <c r="K6057" i="9"/>
  <c r="D6057" i="9" s="1"/>
  <c r="L6057" i="9"/>
  <c r="M6057" i="9"/>
  <c r="N6057" i="9"/>
  <c r="O6057" i="9"/>
  <c r="P6057" i="9"/>
  <c r="K6058" i="9"/>
  <c r="D6058" i="9" s="1"/>
  <c r="L6058" i="9"/>
  <c r="M6058" i="9"/>
  <c r="N6058" i="9"/>
  <c r="O6058" i="9"/>
  <c r="P6058" i="9"/>
  <c r="K6059" i="9"/>
  <c r="D6059" i="9" s="1"/>
  <c r="L6059" i="9"/>
  <c r="M6059" i="9"/>
  <c r="N6059" i="9"/>
  <c r="O6059" i="9"/>
  <c r="P6059" i="9"/>
  <c r="K6060" i="9"/>
  <c r="D6060" i="9" s="1"/>
  <c r="L6060" i="9"/>
  <c r="M6060" i="9"/>
  <c r="N6060" i="9"/>
  <c r="O6060" i="9"/>
  <c r="P6060" i="9"/>
  <c r="K6061" i="9"/>
  <c r="D6061" i="9" s="1"/>
  <c r="L6061" i="9"/>
  <c r="M6061" i="9"/>
  <c r="N6061" i="9"/>
  <c r="O6061" i="9"/>
  <c r="P6061" i="9"/>
  <c r="K6062" i="9"/>
  <c r="D6062" i="9" s="1"/>
  <c r="L6062" i="9"/>
  <c r="M6062" i="9"/>
  <c r="N6062" i="9"/>
  <c r="O6062" i="9"/>
  <c r="P6062" i="9"/>
  <c r="K6063" i="9"/>
  <c r="D6063" i="9" s="1"/>
  <c r="L6063" i="9"/>
  <c r="M6063" i="9"/>
  <c r="N6063" i="9"/>
  <c r="O6063" i="9"/>
  <c r="P6063" i="9"/>
  <c r="K6064" i="9"/>
  <c r="D6064" i="9" s="1"/>
  <c r="L6064" i="9"/>
  <c r="M6064" i="9"/>
  <c r="N6064" i="9"/>
  <c r="O6064" i="9"/>
  <c r="P6064" i="9"/>
  <c r="K6065" i="9"/>
  <c r="D6065" i="9" s="1"/>
  <c r="L6065" i="9"/>
  <c r="M6065" i="9"/>
  <c r="N6065" i="9"/>
  <c r="O6065" i="9"/>
  <c r="P6065" i="9"/>
  <c r="K6066" i="9"/>
  <c r="D6066" i="9" s="1"/>
  <c r="L6066" i="9"/>
  <c r="M6066" i="9"/>
  <c r="N6066" i="9"/>
  <c r="O6066" i="9"/>
  <c r="P6066" i="9"/>
  <c r="K6067" i="9"/>
  <c r="D6067" i="9" s="1"/>
  <c r="L6067" i="9"/>
  <c r="M6067" i="9"/>
  <c r="N6067" i="9"/>
  <c r="O6067" i="9"/>
  <c r="P6067" i="9"/>
  <c r="K6068" i="9"/>
  <c r="D6068" i="9" s="1"/>
  <c r="L6068" i="9"/>
  <c r="M6068" i="9"/>
  <c r="N6068" i="9"/>
  <c r="O6068" i="9"/>
  <c r="P6068" i="9"/>
  <c r="K6069" i="9"/>
  <c r="D6069" i="9" s="1"/>
  <c r="L6069" i="9"/>
  <c r="M6069" i="9"/>
  <c r="N6069" i="9"/>
  <c r="O6069" i="9"/>
  <c r="P6069" i="9"/>
  <c r="K6070" i="9"/>
  <c r="D6070" i="9" s="1"/>
  <c r="L6070" i="9"/>
  <c r="M6070" i="9"/>
  <c r="N6070" i="9"/>
  <c r="O6070" i="9"/>
  <c r="P6070" i="9"/>
  <c r="K6071" i="9"/>
  <c r="D6071" i="9" s="1"/>
  <c r="L6071" i="9"/>
  <c r="M6071" i="9"/>
  <c r="N6071" i="9"/>
  <c r="O6071" i="9"/>
  <c r="P6071" i="9"/>
  <c r="K6072" i="9"/>
  <c r="D6072" i="9" s="1"/>
  <c r="L6072" i="9"/>
  <c r="M6072" i="9"/>
  <c r="N6072" i="9"/>
  <c r="O6072" i="9"/>
  <c r="P6072" i="9"/>
  <c r="K6073" i="9"/>
  <c r="D6073" i="9" s="1"/>
  <c r="L6073" i="9"/>
  <c r="M6073" i="9"/>
  <c r="N6073" i="9"/>
  <c r="O6073" i="9"/>
  <c r="P6073" i="9"/>
  <c r="K6074" i="9"/>
  <c r="D6074" i="9" s="1"/>
  <c r="L6074" i="9"/>
  <c r="M6074" i="9"/>
  <c r="N6074" i="9"/>
  <c r="O6074" i="9"/>
  <c r="P6074" i="9"/>
  <c r="K6075" i="9"/>
  <c r="D6075" i="9" s="1"/>
  <c r="L6075" i="9"/>
  <c r="M6075" i="9"/>
  <c r="N6075" i="9"/>
  <c r="O6075" i="9"/>
  <c r="P6075" i="9"/>
  <c r="K6076" i="9"/>
  <c r="D6076" i="9" s="1"/>
  <c r="L6076" i="9"/>
  <c r="M6076" i="9"/>
  <c r="N6076" i="9"/>
  <c r="O6076" i="9"/>
  <c r="P6076" i="9"/>
  <c r="K6077" i="9"/>
  <c r="D6077" i="9" s="1"/>
  <c r="L6077" i="9"/>
  <c r="M6077" i="9"/>
  <c r="N6077" i="9"/>
  <c r="O6077" i="9"/>
  <c r="P6077" i="9"/>
  <c r="K6078" i="9"/>
  <c r="D6078" i="9" s="1"/>
  <c r="L6078" i="9"/>
  <c r="M6078" i="9"/>
  <c r="N6078" i="9"/>
  <c r="O6078" i="9"/>
  <c r="P6078" i="9"/>
  <c r="K6079" i="9"/>
  <c r="D6079" i="9" s="1"/>
  <c r="L6079" i="9"/>
  <c r="M6079" i="9"/>
  <c r="N6079" i="9"/>
  <c r="O6079" i="9"/>
  <c r="P6079" i="9"/>
  <c r="K6080" i="9"/>
  <c r="D6080" i="9" s="1"/>
  <c r="L6080" i="9"/>
  <c r="M6080" i="9"/>
  <c r="N6080" i="9"/>
  <c r="O6080" i="9"/>
  <c r="P6080" i="9"/>
  <c r="K6081" i="9"/>
  <c r="D6081" i="9" s="1"/>
  <c r="L6081" i="9"/>
  <c r="M6081" i="9"/>
  <c r="N6081" i="9"/>
  <c r="O6081" i="9"/>
  <c r="P6081" i="9"/>
  <c r="K6082" i="9"/>
  <c r="D6082" i="9" s="1"/>
  <c r="L6082" i="9"/>
  <c r="M6082" i="9"/>
  <c r="N6082" i="9"/>
  <c r="O6082" i="9"/>
  <c r="P6082" i="9"/>
  <c r="K6083" i="9"/>
  <c r="D6083" i="9" s="1"/>
  <c r="L6083" i="9"/>
  <c r="M6083" i="9"/>
  <c r="N6083" i="9"/>
  <c r="O6083" i="9"/>
  <c r="P6083" i="9"/>
  <c r="K6084" i="9"/>
  <c r="D6084" i="9" s="1"/>
  <c r="L6084" i="9"/>
  <c r="M6084" i="9"/>
  <c r="N6084" i="9"/>
  <c r="O6084" i="9"/>
  <c r="P6084" i="9"/>
  <c r="K6085" i="9"/>
  <c r="D6085" i="9" s="1"/>
  <c r="L6085" i="9"/>
  <c r="M6085" i="9"/>
  <c r="N6085" i="9"/>
  <c r="O6085" i="9"/>
  <c r="P6085" i="9"/>
  <c r="K6086" i="9"/>
  <c r="D6086" i="9" s="1"/>
  <c r="L6086" i="9"/>
  <c r="M6086" i="9"/>
  <c r="N6086" i="9"/>
  <c r="O6086" i="9"/>
  <c r="P6086" i="9"/>
  <c r="K6087" i="9"/>
  <c r="D6087" i="9" s="1"/>
  <c r="L6087" i="9"/>
  <c r="M6087" i="9"/>
  <c r="N6087" i="9"/>
  <c r="O6087" i="9"/>
  <c r="P6087" i="9"/>
  <c r="K6088" i="9"/>
  <c r="D6088" i="9" s="1"/>
  <c r="L6088" i="9"/>
  <c r="M6088" i="9"/>
  <c r="N6088" i="9"/>
  <c r="O6088" i="9"/>
  <c r="P6088" i="9"/>
  <c r="K6089" i="9"/>
  <c r="D6089" i="9" s="1"/>
  <c r="L6089" i="9"/>
  <c r="M6089" i="9"/>
  <c r="N6089" i="9"/>
  <c r="O6089" i="9"/>
  <c r="P6089" i="9"/>
  <c r="K6090" i="9"/>
  <c r="D6090" i="9" s="1"/>
  <c r="L6090" i="9"/>
  <c r="M6090" i="9"/>
  <c r="N6090" i="9"/>
  <c r="O6090" i="9"/>
  <c r="P6090" i="9"/>
  <c r="K6091" i="9"/>
  <c r="D6091" i="9" s="1"/>
  <c r="L6091" i="9"/>
  <c r="M6091" i="9"/>
  <c r="N6091" i="9"/>
  <c r="O6091" i="9"/>
  <c r="P6091" i="9"/>
  <c r="K6092" i="9"/>
  <c r="D6092" i="9" s="1"/>
  <c r="L6092" i="9"/>
  <c r="M6092" i="9"/>
  <c r="N6092" i="9"/>
  <c r="O6092" i="9"/>
  <c r="P6092" i="9"/>
  <c r="K6093" i="9"/>
  <c r="D6093" i="9" s="1"/>
  <c r="L6093" i="9"/>
  <c r="M6093" i="9"/>
  <c r="N6093" i="9"/>
  <c r="O6093" i="9"/>
  <c r="P6093" i="9"/>
  <c r="K6094" i="9"/>
  <c r="D6094" i="9" s="1"/>
  <c r="L6094" i="9"/>
  <c r="M6094" i="9"/>
  <c r="N6094" i="9"/>
  <c r="O6094" i="9"/>
  <c r="P6094" i="9"/>
  <c r="K6095" i="9"/>
  <c r="D6095" i="9" s="1"/>
  <c r="L6095" i="9"/>
  <c r="M6095" i="9"/>
  <c r="N6095" i="9"/>
  <c r="O6095" i="9"/>
  <c r="P6095" i="9"/>
  <c r="K6096" i="9"/>
  <c r="D6096" i="9" s="1"/>
  <c r="L6096" i="9"/>
  <c r="M6096" i="9"/>
  <c r="N6096" i="9"/>
  <c r="O6096" i="9"/>
  <c r="P6096" i="9"/>
  <c r="K6097" i="9"/>
  <c r="D6097" i="9" s="1"/>
  <c r="L6097" i="9"/>
  <c r="M6097" i="9"/>
  <c r="N6097" i="9"/>
  <c r="O6097" i="9"/>
  <c r="P6097" i="9"/>
  <c r="K6098" i="9"/>
  <c r="D6098" i="9" s="1"/>
  <c r="L6098" i="9"/>
  <c r="M6098" i="9"/>
  <c r="N6098" i="9"/>
  <c r="O6098" i="9"/>
  <c r="P6098" i="9"/>
  <c r="K6099" i="9"/>
  <c r="D6099" i="9" s="1"/>
  <c r="L6099" i="9"/>
  <c r="M6099" i="9"/>
  <c r="N6099" i="9"/>
  <c r="O6099" i="9"/>
  <c r="P6099" i="9"/>
  <c r="K6100" i="9"/>
  <c r="D6100" i="9" s="1"/>
  <c r="L6100" i="9"/>
  <c r="M6100" i="9"/>
  <c r="N6100" i="9"/>
  <c r="O6100" i="9"/>
  <c r="P6100" i="9"/>
  <c r="K6101" i="9"/>
  <c r="D6101" i="9" s="1"/>
  <c r="L6101" i="9"/>
  <c r="M6101" i="9"/>
  <c r="N6101" i="9"/>
  <c r="O6101" i="9"/>
  <c r="P6101" i="9"/>
  <c r="K6102" i="9"/>
  <c r="D6102" i="9" s="1"/>
  <c r="L6102" i="9"/>
  <c r="M6102" i="9"/>
  <c r="N6102" i="9"/>
  <c r="O6102" i="9"/>
  <c r="P6102" i="9"/>
  <c r="K6103" i="9"/>
  <c r="D6103" i="9" s="1"/>
  <c r="L6103" i="9"/>
  <c r="M6103" i="9"/>
  <c r="N6103" i="9"/>
  <c r="O6103" i="9"/>
  <c r="P6103" i="9"/>
  <c r="K6104" i="9"/>
  <c r="D6104" i="9" s="1"/>
  <c r="L6104" i="9"/>
  <c r="M6104" i="9"/>
  <c r="N6104" i="9"/>
  <c r="O6104" i="9"/>
  <c r="P6104" i="9"/>
  <c r="K6105" i="9"/>
  <c r="D6105" i="9" s="1"/>
  <c r="L6105" i="9"/>
  <c r="M6105" i="9"/>
  <c r="N6105" i="9"/>
  <c r="O6105" i="9"/>
  <c r="P6105" i="9"/>
  <c r="K6106" i="9"/>
  <c r="D6106" i="9" s="1"/>
  <c r="L6106" i="9"/>
  <c r="M6106" i="9"/>
  <c r="N6106" i="9"/>
  <c r="O6106" i="9"/>
  <c r="P6106" i="9"/>
  <c r="K6107" i="9"/>
  <c r="D6107" i="9" s="1"/>
  <c r="L6107" i="9"/>
  <c r="M6107" i="9"/>
  <c r="N6107" i="9"/>
  <c r="O6107" i="9"/>
  <c r="P6107" i="9"/>
  <c r="K6108" i="9"/>
  <c r="D6108" i="9" s="1"/>
  <c r="L6108" i="9"/>
  <c r="M6108" i="9"/>
  <c r="N6108" i="9"/>
  <c r="O6108" i="9"/>
  <c r="P6108" i="9"/>
  <c r="K6109" i="9"/>
  <c r="D6109" i="9" s="1"/>
  <c r="L6109" i="9"/>
  <c r="M6109" i="9"/>
  <c r="N6109" i="9"/>
  <c r="O6109" i="9"/>
  <c r="P6109" i="9"/>
  <c r="K6110" i="9"/>
  <c r="D6110" i="9" s="1"/>
  <c r="L6110" i="9"/>
  <c r="M6110" i="9"/>
  <c r="N6110" i="9"/>
  <c r="O6110" i="9"/>
  <c r="P6110" i="9"/>
  <c r="K6111" i="9"/>
  <c r="D6111" i="9" s="1"/>
  <c r="L6111" i="9"/>
  <c r="M6111" i="9"/>
  <c r="N6111" i="9"/>
  <c r="O6111" i="9"/>
  <c r="P6111" i="9"/>
  <c r="K6112" i="9"/>
  <c r="D6112" i="9" s="1"/>
  <c r="L6112" i="9"/>
  <c r="M6112" i="9"/>
  <c r="N6112" i="9"/>
  <c r="O6112" i="9"/>
  <c r="P6112" i="9"/>
  <c r="K6113" i="9"/>
  <c r="D6113" i="9" s="1"/>
  <c r="L6113" i="9"/>
  <c r="M6113" i="9"/>
  <c r="N6113" i="9"/>
  <c r="O6113" i="9"/>
  <c r="P6113" i="9"/>
  <c r="K6114" i="9"/>
  <c r="D6114" i="9" s="1"/>
  <c r="L6114" i="9"/>
  <c r="M6114" i="9"/>
  <c r="N6114" i="9"/>
  <c r="O6114" i="9"/>
  <c r="P6114" i="9"/>
  <c r="K6115" i="9"/>
  <c r="D6115" i="9" s="1"/>
  <c r="L6115" i="9"/>
  <c r="M6115" i="9"/>
  <c r="N6115" i="9"/>
  <c r="O6115" i="9"/>
  <c r="P6115" i="9"/>
  <c r="K6116" i="9"/>
  <c r="D6116" i="9" s="1"/>
  <c r="L6116" i="9"/>
  <c r="M6116" i="9"/>
  <c r="N6116" i="9"/>
  <c r="O6116" i="9"/>
  <c r="P6116" i="9"/>
  <c r="K6117" i="9"/>
  <c r="D6117" i="9" s="1"/>
  <c r="L6117" i="9"/>
  <c r="M6117" i="9"/>
  <c r="N6117" i="9"/>
  <c r="O6117" i="9"/>
  <c r="P6117" i="9"/>
  <c r="K6118" i="9"/>
  <c r="D6118" i="9" s="1"/>
  <c r="L6118" i="9"/>
  <c r="M6118" i="9"/>
  <c r="N6118" i="9"/>
  <c r="O6118" i="9"/>
  <c r="P6118" i="9"/>
  <c r="K6119" i="9"/>
  <c r="D6119" i="9" s="1"/>
  <c r="L6119" i="9"/>
  <c r="M6119" i="9"/>
  <c r="N6119" i="9"/>
  <c r="O6119" i="9"/>
  <c r="P6119" i="9"/>
  <c r="K6120" i="9"/>
  <c r="D6120" i="9" s="1"/>
  <c r="L6120" i="9"/>
  <c r="M6120" i="9"/>
  <c r="N6120" i="9"/>
  <c r="O6120" i="9"/>
  <c r="M46" i="8" s="1" a="1"/>
  <c r="M46" i="8" s="1"/>
  <c r="P6120" i="9"/>
  <c r="K6121" i="9"/>
  <c r="D6121" i="9" s="1"/>
  <c r="L6121" i="9"/>
  <c r="M6121" i="9"/>
  <c r="N6121" i="9"/>
  <c r="O6121" i="9"/>
  <c r="P6121" i="9"/>
  <c r="K6122" i="9"/>
  <c r="D6122" i="9" s="1"/>
  <c r="L6122" i="9"/>
  <c r="M6122" i="9"/>
  <c r="N6122" i="9"/>
  <c r="O6122" i="9"/>
  <c r="P6122" i="9"/>
  <c r="K6123" i="9"/>
  <c r="D6123" i="9" s="1"/>
  <c r="L6123" i="9"/>
  <c r="M6123" i="9"/>
  <c r="N6123" i="9"/>
  <c r="O6123" i="9"/>
  <c r="P6123" i="9"/>
  <c r="K6124" i="9"/>
  <c r="D6124" i="9" s="1"/>
  <c r="L6124" i="9"/>
  <c r="M6124" i="9"/>
  <c r="N6124" i="9"/>
  <c r="O6124" i="9"/>
  <c r="P6124" i="9"/>
  <c r="K6125" i="9"/>
  <c r="D6125" i="9" s="1"/>
  <c r="L6125" i="9"/>
  <c r="M6125" i="9"/>
  <c r="N6125" i="9"/>
  <c r="O6125" i="9"/>
  <c r="P6125" i="9"/>
  <c r="K6126" i="9"/>
  <c r="D6126" i="9" s="1"/>
  <c r="L6126" i="9"/>
  <c r="M6126" i="9"/>
  <c r="N6126" i="9"/>
  <c r="O6126" i="9"/>
  <c r="P6126" i="9"/>
  <c r="K6127" i="9"/>
  <c r="D6127" i="9" s="1"/>
  <c r="L6127" i="9"/>
  <c r="M6127" i="9"/>
  <c r="N6127" i="9"/>
  <c r="O6127" i="9"/>
  <c r="P6127" i="9"/>
  <c r="K6128" i="9"/>
  <c r="D6128" i="9" s="1"/>
  <c r="L6128" i="9"/>
  <c r="M6128" i="9"/>
  <c r="N6128" i="9"/>
  <c r="O6128" i="9"/>
  <c r="P6128" i="9"/>
  <c r="K6129" i="9"/>
  <c r="D6129" i="9" s="1"/>
  <c r="L6129" i="9"/>
  <c r="M6129" i="9"/>
  <c r="N6129" i="9"/>
  <c r="O6129" i="9"/>
  <c r="P6129" i="9"/>
  <c r="K6130" i="9"/>
  <c r="D6130" i="9" s="1"/>
  <c r="L6130" i="9"/>
  <c r="M6130" i="9"/>
  <c r="N6130" i="9"/>
  <c r="O6130" i="9"/>
  <c r="P6130" i="9"/>
  <c r="K6131" i="9"/>
  <c r="D6131" i="9" s="1"/>
  <c r="L6131" i="9"/>
  <c r="M6131" i="9"/>
  <c r="N6131" i="9"/>
  <c r="O6131" i="9"/>
  <c r="P6131" i="9"/>
  <c r="K6132" i="9"/>
  <c r="D6132" i="9" s="1"/>
  <c r="L6132" i="9"/>
  <c r="M6132" i="9"/>
  <c r="N6132" i="9"/>
  <c r="O6132" i="9"/>
  <c r="P6132" i="9"/>
  <c r="K6133" i="9"/>
  <c r="D6133" i="9" s="1"/>
  <c r="L6133" i="9"/>
  <c r="M6133" i="9"/>
  <c r="N6133" i="9"/>
  <c r="O6133" i="9"/>
  <c r="P6133" i="9"/>
  <c r="K6134" i="9"/>
  <c r="D6134" i="9" s="1"/>
  <c r="L6134" i="9"/>
  <c r="M6134" i="9"/>
  <c r="N6134" i="9"/>
  <c r="O6134" i="9"/>
  <c r="P6134" i="9"/>
  <c r="K6135" i="9"/>
  <c r="D6135" i="9" s="1"/>
  <c r="L6135" i="9"/>
  <c r="M6135" i="9"/>
  <c r="N6135" i="9"/>
  <c r="O6135" i="9"/>
  <c r="P6135" i="9"/>
  <c r="K6136" i="9"/>
  <c r="D6136" i="9" s="1"/>
  <c r="L6136" i="9"/>
  <c r="M6136" i="9"/>
  <c r="N6136" i="9"/>
  <c r="O6136" i="9"/>
  <c r="P6136" i="9"/>
  <c r="K6137" i="9"/>
  <c r="D6137" i="9" s="1"/>
  <c r="L6137" i="9"/>
  <c r="M6137" i="9"/>
  <c r="N6137" i="9"/>
  <c r="O6137" i="9"/>
  <c r="P6137" i="9"/>
  <c r="K6138" i="9"/>
  <c r="D6138" i="9" s="1"/>
  <c r="L6138" i="9"/>
  <c r="M6138" i="9"/>
  <c r="N6138" i="9"/>
  <c r="O6138" i="9"/>
  <c r="P6138" i="9"/>
  <c r="K6139" i="9"/>
  <c r="D6139" i="9" s="1"/>
  <c r="L6139" i="9"/>
  <c r="M6139" i="9"/>
  <c r="N6139" i="9"/>
  <c r="O6139" i="9"/>
  <c r="P6139" i="9"/>
  <c r="K6140" i="9"/>
  <c r="D6140" i="9" s="1"/>
  <c r="L6140" i="9"/>
  <c r="M6140" i="9"/>
  <c r="N6140" i="9"/>
  <c r="O6140" i="9"/>
  <c r="P6140" i="9"/>
  <c r="K6141" i="9"/>
  <c r="D6141" i="9" s="1"/>
  <c r="L6141" i="9"/>
  <c r="M6141" i="9"/>
  <c r="N6141" i="9"/>
  <c r="O6141" i="9"/>
  <c r="P6141" i="9"/>
  <c r="K6142" i="9"/>
  <c r="D6142" i="9" s="1"/>
  <c r="L6142" i="9"/>
  <c r="M6142" i="9"/>
  <c r="N6142" i="9"/>
  <c r="O6142" i="9"/>
  <c r="P6142" i="9"/>
  <c r="K6143" i="9"/>
  <c r="D6143" i="9" s="1"/>
  <c r="L6143" i="9"/>
  <c r="M6143" i="9"/>
  <c r="N6143" i="9"/>
  <c r="O6143" i="9"/>
  <c r="P6143" i="9"/>
  <c r="K6144" i="9"/>
  <c r="D6144" i="9" s="1"/>
  <c r="L6144" i="9"/>
  <c r="M6144" i="9"/>
  <c r="N6144" i="9"/>
  <c r="O6144" i="9"/>
  <c r="P6144" i="9"/>
  <c r="K6145" i="9"/>
  <c r="D6145" i="9" s="1"/>
  <c r="L6145" i="9"/>
  <c r="M6145" i="9"/>
  <c r="N6145" i="9"/>
  <c r="O6145" i="9"/>
  <c r="P6145" i="9"/>
  <c r="K6146" i="9"/>
  <c r="D6146" i="9" s="1"/>
  <c r="L6146" i="9"/>
  <c r="M6146" i="9"/>
  <c r="N6146" i="9"/>
  <c r="O6146" i="9"/>
  <c r="P6146" i="9"/>
  <c r="K6147" i="9"/>
  <c r="D6147" i="9" s="1"/>
  <c r="L6147" i="9"/>
  <c r="M6147" i="9"/>
  <c r="N6147" i="9"/>
  <c r="O6147" i="9"/>
  <c r="P6147" i="9"/>
  <c r="K6148" i="9"/>
  <c r="D6148" i="9" s="1"/>
  <c r="L6148" i="9"/>
  <c r="M6148" i="9"/>
  <c r="N6148" i="9"/>
  <c r="O6148" i="9"/>
  <c r="P6148" i="9"/>
  <c r="K6149" i="9"/>
  <c r="D6149" i="9" s="1"/>
  <c r="L6149" i="9"/>
  <c r="M6149" i="9"/>
  <c r="N6149" i="9"/>
  <c r="O6149" i="9"/>
  <c r="P6149" i="9"/>
  <c r="K6150" i="9"/>
  <c r="D6150" i="9" s="1"/>
  <c r="L6150" i="9"/>
  <c r="M6150" i="9"/>
  <c r="N6150" i="9"/>
  <c r="O6150" i="9"/>
  <c r="P6150" i="9"/>
  <c r="K6151" i="9"/>
  <c r="D6151" i="9" s="1"/>
  <c r="L6151" i="9"/>
  <c r="M6151" i="9"/>
  <c r="N6151" i="9"/>
  <c r="O6151" i="9"/>
  <c r="P6151" i="9"/>
  <c r="K6152" i="9"/>
  <c r="D6152" i="9" s="1"/>
  <c r="L6152" i="9"/>
  <c r="M6152" i="9"/>
  <c r="N6152" i="9"/>
  <c r="O6152" i="9"/>
  <c r="P6152" i="9"/>
  <c r="K6153" i="9"/>
  <c r="D6153" i="9" s="1"/>
  <c r="L6153" i="9"/>
  <c r="M6153" i="9"/>
  <c r="N6153" i="9"/>
  <c r="O6153" i="9"/>
  <c r="P6153" i="9"/>
  <c r="K6154" i="9"/>
  <c r="D6154" i="9" s="1"/>
  <c r="L6154" i="9"/>
  <c r="M6154" i="9"/>
  <c r="N6154" i="9"/>
  <c r="O6154" i="9"/>
  <c r="P6154" i="9"/>
  <c r="K6155" i="9"/>
  <c r="D6155" i="9" s="1"/>
  <c r="L6155" i="9"/>
  <c r="M6155" i="9"/>
  <c r="N6155" i="9"/>
  <c r="O6155" i="9"/>
  <c r="P6155" i="9"/>
  <c r="K6156" i="9"/>
  <c r="D6156" i="9" s="1"/>
  <c r="L6156" i="9"/>
  <c r="M6156" i="9"/>
  <c r="N6156" i="9"/>
  <c r="O6156" i="9"/>
  <c r="P6156" i="9"/>
  <c r="K6157" i="9"/>
  <c r="D6157" i="9" s="1"/>
  <c r="L6157" i="9"/>
  <c r="M6157" i="9"/>
  <c r="N6157" i="9"/>
  <c r="O6157" i="9"/>
  <c r="P6157" i="9"/>
  <c r="K6158" i="9"/>
  <c r="D6158" i="9" s="1"/>
  <c r="L6158" i="9"/>
  <c r="M6158" i="9"/>
  <c r="N6158" i="9"/>
  <c r="O6158" i="9"/>
  <c r="P6158" i="9"/>
  <c r="K6159" i="9"/>
  <c r="D6159" i="9" s="1"/>
  <c r="L6159" i="9"/>
  <c r="M6159" i="9"/>
  <c r="N6159" i="9"/>
  <c r="O6159" i="9"/>
  <c r="P6159" i="9"/>
  <c r="K6160" i="9"/>
  <c r="D6160" i="9" s="1"/>
  <c r="L6160" i="9"/>
  <c r="M6160" i="9"/>
  <c r="N6160" i="9"/>
  <c r="O6160" i="9"/>
  <c r="P6160" i="9"/>
  <c r="K6161" i="9"/>
  <c r="D6161" i="9" s="1"/>
  <c r="L6161" i="9"/>
  <c r="M6161" i="9"/>
  <c r="N6161" i="9"/>
  <c r="O6161" i="9"/>
  <c r="P6161" i="9"/>
  <c r="K6162" i="9"/>
  <c r="D6162" i="9" s="1"/>
  <c r="L6162" i="9"/>
  <c r="M6162" i="9"/>
  <c r="N6162" i="9"/>
  <c r="O6162" i="9"/>
  <c r="P6162" i="9"/>
  <c r="K6163" i="9"/>
  <c r="D6163" i="9" s="1"/>
  <c r="L6163" i="9"/>
  <c r="M6163" i="9"/>
  <c r="N6163" i="9"/>
  <c r="O6163" i="9"/>
  <c r="P6163" i="9"/>
  <c r="K6164" i="9"/>
  <c r="D6164" i="9" s="1"/>
  <c r="L6164" i="9"/>
  <c r="M6164" i="9"/>
  <c r="N6164" i="9"/>
  <c r="O6164" i="9"/>
  <c r="P6164" i="9"/>
  <c r="K6165" i="9"/>
  <c r="D6165" i="9" s="1"/>
  <c r="L6165" i="9"/>
  <c r="M6165" i="9"/>
  <c r="N6165" i="9"/>
  <c r="O6165" i="9"/>
  <c r="P6165" i="9"/>
  <c r="K6166" i="9"/>
  <c r="D6166" i="9" s="1"/>
  <c r="L6166" i="9"/>
  <c r="M6166" i="9"/>
  <c r="N6166" i="9"/>
  <c r="O6166" i="9"/>
  <c r="P6166" i="9"/>
  <c r="K6167" i="9"/>
  <c r="D6167" i="9" s="1"/>
  <c r="L6167" i="9"/>
  <c r="M6167" i="9"/>
  <c r="N6167" i="9"/>
  <c r="O6167" i="9"/>
  <c r="P6167" i="9"/>
  <c r="K6168" i="9"/>
  <c r="D6168" i="9" s="1"/>
  <c r="L6168" i="9"/>
  <c r="M6168" i="9"/>
  <c r="N6168" i="9"/>
  <c r="O6168" i="9"/>
  <c r="P6168" i="9"/>
  <c r="K6169" i="9"/>
  <c r="D6169" i="9" s="1"/>
  <c r="L6169" i="9"/>
  <c r="M6169" i="9"/>
  <c r="N6169" i="9"/>
  <c r="O6169" i="9"/>
  <c r="P6169" i="9"/>
  <c r="K6170" i="9"/>
  <c r="D6170" i="9" s="1"/>
  <c r="L6170" i="9"/>
  <c r="M6170" i="9"/>
  <c r="N6170" i="9"/>
  <c r="O6170" i="9"/>
  <c r="P6170" i="9"/>
  <c r="K6171" i="9"/>
  <c r="D6171" i="9" s="1"/>
  <c r="L6171" i="9"/>
  <c r="M6171" i="9"/>
  <c r="N6171" i="9"/>
  <c r="O6171" i="9"/>
  <c r="P6171" i="9"/>
  <c r="K6172" i="9"/>
  <c r="D6172" i="9" s="1"/>
  <c r="L6172" i="9"/>
  <c r="M6172" i="9"/>
  <c r="N6172" i="9"/>
  <c r="O6172" i="9"/>
  <c r="P6172" i="9"/>
  <c r="K6173" i="9"/>
  <c r="D6173" i="9" s="1"/>
  <c r="L6173" i="9"/>
  <c r="M6173" i="9"/>
  <c r="N6173" i="9"/>
  <c r="O6173" i="9"/>
  <c r="P6173" i="9"/>
  <c r="K6174" i="9"/>
  <c r="D6174" i="9" s="1"/>
  <c r="L6174" i="9"/>
  <c r="M6174" i="9"/>
  <c r="N6174" i="9"/>
  <c r="O6174" i="9"/>
  <c r="P6174" i="9"/>
  <c r="K6175" i="9"/>
  <c r="D6175" i="9" s="1"/>
  <c r="L6175" i="9"/>
  <c r="M6175" i="9"/>
  <c r="N6175" i="9"/>
  <c r="O6175" i="9"/>
  <c r="P6175" i="9"/>
  <c r="K6176" i="9"/>
  <c r="D6176" i="9" s="1"/>
  <c r="L6176" i="9"/>
  <c r="M6176" i="9"/>
  <c r="N6176" i="9"/>
  <c r="O6176" i="9"/>
  <c r="P6176" i="9"/>
  <c r="K6177" i="9"/>
  <c r="D6177" i="9" s="1"/>
  <c r="L6177" i="9"/>
  <c r="M6177" i="9"/>
  <c r="N6177" i="9"/>
  <c r="O6177" i="9"/>
  <c r="P6177" i="9"/>
  <c r="K6178" i="9"/>
  <c r="D6178" i="9" s="1"/>
  <c r="L6178" i="9"/>
  <c r="M6178" i="9"/>
  <c r="N6178" i="9"/>
  <c r="O6178" i="9"/>
  <c r="P6178" i="9"/>
  <c r="K6179" i="9"/>
  <c r="D6179" i="9" s="1"/>
  <c r="L6179" i="9"/>
  <c r="M6179" i="9"/>
  <c r="N6179" i="9"/>
  <c r="O6179" i="9"/>
  <c r="P6179" i="9"/>
  <c r="K6180" i="9"/>
  <c r="D6180" i="9" s="1"/>
  <c r="L6180" i="9"/>
  <c r="M6180" i="9"/>
  <c r="N6180" i="9"/>
  <c r="O6180" i="9"/>
  <c r="P6180" i="9"/>
  <c r="K6181" i="9"/>
  <c r="D6181" i="9" s="1"/>
  <c r="L6181" i="9"/>
  <c r="M6181" i="9"/>
  <c r="N6181" i="9"/>
  <c r="O6181" i="9"/>
  <c r="P6181" i="9"/>
  <c r="K6182" i="9"/>
  <c r="D6182" i="9" s="1"/>
  <c r="L6182" i="9"/>
  <c r="M6182" i="9"/>
  <c r="N6182" i="9"/>
  <c r="O6182" i="9"/>
  <c r="P6182" i="9"/>
  <c r="K6183" i="9"/>
  <c r="D6183" i="9" s="1"/>
  <c r="L6183" i="9"/>
  <c r="M6183" i="9"/>
  <c r="N6183" i="9"/>
  <c r="O6183" i="9"/>
  <c r="P6183" i="9"/>
  <c r="K6184" i="9"/>
  <c r="D6184" i="9" s="1"/>
  <c r="L6184" i="9"/>
  <c r="M6184" i="9"/>
  <c r="N6184" i="9"/>
  <c r="O6184" i="9"/>
  <c r="P6184" i="9"/>
  <c r="K6185" i="9"/>
  <c r="D6185" i="9" s="1"/>
  <c r="L6185" i="9"/>
  <c r="M6185" i="9"/>
  <c r="N6185" i="9"/>
  <c r="O6185" i="9"/>
  <c r="P6185" i="9"/>
  <c r="K6186" i="9"/>
  <c r="D6186" i="9" s="1"/>
  <c r="L6186" i="9"/>
  <c r="M6186" i="9"/>
  <c r="N6186" i="9"/>
  <c r="O6186" i="9"/>
  <c r="P6186" i="9"/>
  <c r="K6187" i="9"/>
  <c r="D6187" i="9" s="1"/>
  <c r="L6187" i="9"/>
  <c r="M6187" i="9"/>
  <c r="N6187" i="9"/>
  <c r="O6187" i="9"/>
  <c r="P6187" i="9"/>
  <c r="K6188" i="9"/>
  <c r="D6188" i="9" s="1"/>
  <c r="L6188" i="9"/>
  <c r="M6188" i="9"/>
  <c r="N6188" i="9"/>
  <c r="O6188" i="9"/>
  <c r="P6188" i="9"/>
  <c r="K6189" i="9"/>
  <c r="D6189" i="9" s="1"/>
  <c r="L6189" i="9"/>
  <c r="M6189" i="9"/>
  <c r="N6189" i="9"/>
  <c r="O6189" i="9"/>
  <c r="P6189" i="9"/>
  <c r="K6190" i="9"/>
  <c r="D6190" i="9" s="1"/>
  <c r="L6190" i="9"/>
  <c r="M6190" i="9"/>
  <c r="N6190" i="9"/>
  <c r="O6190" i="9"/>
  <c r="P6190" i="9"/>
  <c r="K6191" i="9"/>
  <c r="D6191" i="9" s="1"/>
  <c r="L6191" i="9"/>
  <c r="M6191" i="9"/>
  <c r="N6191" i="9"/>
  <c r="O6191" i="9"/>
  <c r="P6191" i="9"/>
  <c r="K6192" i="9"/>
  <c r="D6192" i="9" s="1"/>
  <c r="L6192" i="9"/>
  <c r="M6192" i="9"/>
  <c r="N6192" i="9"/>
  <c r="O6192" i="9"/>
  <c r="P6192" i="9"/>
  <c r="K6193" i="9"/>
  <c r="D6193" i="9" s="1"/>
  <c r="L6193" i="9"/>
  <c r="M6193" i="9"/>
  <c r="N6193" i="9"/>
  <c r="O6193" i="9"/>
  <c r="P6193" i="9"/>
  <c r="K6194" i="9"/>
  <c r="D6194" i="9" s="1"/>
  <c r="L6194" i="9"/>
  <c r="M6194" i="9"/>
  <c r="N6194" i="9"/>
  <c r="O6194" i="9"/>
  <c r="P6194" i="9"/>
  <c r="K6195" i="9"/>
  <c r="D6195" i="9" s="1"/>
  <c r="L6195" i="9"/>
  <c r="M6195" i="9"/>
  <c r="N6195" i="9"/>
  <c r="O6195" i="9"/>
  <c r="P6195" i="9"/>
  <c r="K6196" i="9"/>
  <c r="D6196" i="9" s="1"/>
  <c r="L6196" i="9"/>
  <c r="M6196" i="9"/>
  <c r="N6196" i="9"/>
  <c r="O6196" i="9"/>
  <c r="P6196" i="9"/>
  <c r="K6197" i="9"/>
  <c r="D6197" i="9" s="1"/>
  <c r="L6197" i="9"/>
  <c r="M6197" i="9"/>
  <c r="N6197" i="9"/>
  <c r="O6197" i="9"/>
  <c r="P6197" i="9"/>
  <c r="K6198" i="9"/>
  <c r="D6198" i="9" s="1"/>
  <c r="L6198" i="9"/>
  <c r="M6198" i="9"/>
  <c r="N6198" i="9"/>
  <c r="O6198" i="9"/>
  <c r="P6198" i="9"/>
  <c r="K6199" i="9"/>
  <c r="D6199" i="9" s="1"/>
  <c r="L6199" i="9"/>
  <c r="M6199" i="9"/>
  <c r="N6199" i="9"/>
  <c r="O6199" i="9"/>
  <c r="P6199" i="9"/>
  <c r="K6200" i="9"/>
  <c r="D6200" i="9" s="1"/>
  <c r="L6200" i="9"/>
  <c r="M6200" i="9"/>
  <c r="N6200" i="9"/>
  <c r="O6200" i="9"/>
  <c r="P6200" i="9"/>
  <c r="K6201" i="9"/>
  <c r="D6201" i="9" s="1"/>
  <c r="L6201" i="9"/>
  <c r="M6201" i="9"/>
  <c r="N6201" i="9"/>
  <c r="O6201" i="9"/>
  <c r="P6201" i="9"/>
  <c r="K6202" i="9"/>
  <c r="D6202" i="9" s="1"/>
  <c r="L6202" i="9"/>
  <c r="M6202" i="9"/>
  <c r="N6202" i="9"/>
  <c r="O6202" i="9"/>
  <c r="P6202" i="9"/>
  <c r="K6203" i="9"/>
  <c r="D6203" i="9" s="1"/>
  <c r="L6203" i="9"/>
  <c r="M6203" i="9"/>
  <c r="N6203" i="9"/>
  <c r="O6203" i="9"/>
  <c r="P6203" i="9"/>
  <c r="K6204" i="9"/>
  <c r="D6204" i="9" s="1"/>
  <c r="L6204" i="9"/>
  <c r="M6204" i="9"/>
  <c r="N6204" i="9"/>
  <c r="O6204" i="9"/>
  <c r="P6204" i="9"/>
  <c r="K6205" i="9"/>
  <c r="D6205" i="9" s="1"/>
  <c r="L6205" i="9"/>
  <c r="M6205" i="9"/>
  <c r="N6205" i="9"/>
  <c r="O6205" i="9"/>
  <c r="P6205" i="9"/>
  <c r="K6206" i="9"/>
  <c r="D6206" i="9" s="1"/>
  <c r="L6206" i="9"/>
  <c r="M6206" i="9"/>
  <c r="N6206" i="9"/>
  <c r="O6206" i="9"/>
  <c r="P6206" i="9"/>
  <c r="K6207" i="9"/>
  <c r="D6207" i="9" s="1"/>
  <c r="L6207" i="9"/>
  <c r="M6207" i="9"/>
  <c r="N6207" i="9"/>
  <c r="O6207" i="9"/>
  <c r="P6207" i="9"/>
  <c r="K6208" i="9"/>
  <c r="D6208" i="9" s="1"/>
  <c r="L6208" i="9"/>
  <c r="M6208" i="9"/>
  <c r="N6208" i="9"/>
  <c r="O6208" i="9"/>
  <c r="P6208" i="9"/>
  <c r="K6209" i="9"/>
  <c r="D6209" i="9" s="1"/>
  <c r="L6209" i="9"/>
  <c r="M6209" i="9"/>
  <c r="N6209" i="9"/>
  <c r="O6209" i="9"/>
  <c r="P6209" i="9"/>
  <c r="K6210" i="9"/>
  <c r="D6210" i="9" s="1"/>
  <c r="L6210" i="9"/>
  <c r="M6210" i="9"/>
  <c r="N6210" i="9"/>
  <c r="O6210" i="9"/>
  <c r="P6210" i="9"/>
  <c r="K6211" i="9"/>
  <c r="D6211" i="9" s="1"/>
  <c r="L6211" i="9"/>
  <c r="M6211" i="9"/>
  <c r="N6211" i="9"/>
  <c r="O6211" i="9"/>
  <c r="P6211" i="9"/>
  <c r="K6212" i="9"/>
  <c r="D6212" i="9" s="1"/>
  <c r="L6212" i="9"/>
  <c r="M6212" i="9"/>
  <c r="N6212" i="9"/>
  <c r="O6212" i="9"/>
  <c r="P6212" i="9"/>
  <c r="K6213" i="9"/>
  <c r="D6213" i="9" s="1"/>
  <c r="L6213" i="9"/>
  <c r="M6213" i="9"/>
  <c r="N6213" i="9"/>
  <c r="O6213" i="9"/>
  <c r="P6213" i="9"/>
  <c r="K6214" i="9"/>
  <c r="D6214" i="9" s="1"/>
  <c r="L6214" i="9"/>
  <c r="M6214" i="9"/>
  <c r="N6214" i="9"/>
  <c r="O6214" i="9"/>
  <c r="P6214" i="9"/>
  <c r="K6215" i="9"/>
  <c r="D6215" i="9" s="1"/>
  <c r="L6215" i="9"/>
  <c r="M6215" i="9"/>
  <c r="N6215" i="9"/>
  <c r="O6215" i="9"/>
  <c r="P6215" i="9"/>
  <c r="K6216" i="9"/>
  <c r="D6216" i="9" s="1"/>
  <c r="L6216" i="9"/>
  <c r="M6216" i="9"/>
  <c r="N6216" i="9"/>
  <c r="O6216" i="9"/>
  <c r="P6216" i="9"/>
  <c r="K6217" i="9"/>
  <c r="D6217" i="9" s="1"/>
  <c r="L6217" i="9"/>
  <c r="M6217" i="9"/>
  <c r="N6217" i="9"/>
  <c r="O6217" i="9"/>
  <c r="P6217" i="9"/>
  <c r="K6218" i="9"/>
  <c r="D6218" i="9" s="1"/>
  <c r="L6218" i="9"/>
  <c r="M6218" i="9"/>
  <c r="N6218" i="9"/>
  <c r="O6218" i="9"/>
  <c r="P6218" i="9"/>
  <c r="K6219" i="9"/>
  <c r="D6219" i="9" s="1"/>
  <c r="L6219" i="9"/>
  <c r="M6219" i="9"/>
  <c r="N6219" i="9"/>
  <c r="O6219" i="9"/>
  <c r="P6219" i="9"/>
  <c r="K6220" i="9"/>
  <c r="D6220" i="9" s="1"/>
  <c r="L6220" i="9"/>
  <c r="M6220" i="9"/>
  <c r="N6220" i="9"/>
  <c r="O6220" i="9"/>
  <c r="P6220" i="9"/>
  <c r="K6221" i="9"/>
  <c r="D6221" i="9" s="1"/>
  <c r="L6221" i="9"/>
  <c r="M6221" i="9"/>
  <c r="N6221" i="9"/>
  <c r="O6221" i="9"/>
  <c r="P6221" i="9"/>
  <c r="K6222" i="9"/>
  <c r="D6222" i="9" s="1"/>
  <c r="L6222" i="9"/>
  <c r="M6222" i="9"/>
  <c r="N6222" i="9"/>
  <c r="O6222" i="9"/>
  <c r="P6222" i="9"/>
  <c r="K6223" i="9"/>
  <c r="D6223" i="9" s="1"/>
  <c r="L6223" i="9"/>
  <c r="M6223" i="9"/>
  <c r="N6223" i="9"/>
  <c r="O6223" i="9"/>
  <c r="P6223" i="9"/>
  <c r="K6224" i="9"/>
  <c r="D6224" i="9" s="1"/>
  <c r="L6224" i="9"/>
  <c r="M6224" i="9"/>
  <c r="N6224" i="9"/>
  <c r="O6224" i="9"/>
  <c r="P6224" i="9"/>
  <c r="K6225" i="9"/>
  <c r="D6225" i="9" s="1"/>
  <c r="L6225" i="9"/>
  <c r="M6225" i="9"/>
  <c r="N6225" i="9"/>
  <c r="O6225" i="9"/>
  <c r="P6225" i="9"/>
  <c r="K6226" i="9"/>
  <c r="D6226" i="9" s="1"/>
  <c r="L6226" i="9"/>
  <c r="M6226" i="9"/>
  <c r="N6226" i="9"/>
  <c r="O6226" i="9"/>
  <c r="P6226" i="9"/>
  <c r="K6227" i="9"/>
  <c r="D6227" i="9" s="1"/>
  <c r="L6227" i="9"/>
  <c r="M6227" i="9"/>
  <c r="N6227" i="9"/>
  <c r="O6227" i="9"/>
  <c r="P6227" i="9"/>
  <c r="K6228" i="9"/>
  <c r="D6228" i="9" s="1"/>
  <c r="L6228" i="9"/>
  <c r="M6228" i="9"/>
  <c r="N6228" i="9"/>
  <c r="O6228" i="9"/>
  <c r="P6228" i="9"/>
  <c r="K6229" i="9"/>
  <c r="D6229" i="9" s="1"/>
  <c r="L6229" i="9"/>
  <c r="M6229" i="9"/>
  <c r="N6229" i="9"/>
  <c r="O6229" i="9"/>
  <c r="P6229" i="9"/>
  <c r="K6230" i="9"/>
  <c r="D6230" i="9" s="1"/>
  <c r="L6230" i="9"/>
  <c r="M6230" i="9"/>
  <c r="N6230" i="9"/>
  <c r="O6230" i="9"/>
  <c r="P6230" i="9"/>
  <c r="K6231" i="9"/>
  <c r="D6231" i="9" s="1"/>
  <c r="L6231" i="9"/>
  <c r="M6231" i="9"/>
  <c r="N6231" i="9"/>
  <c r="O6231" i="9"/>
  <c r="P6231" i="9"/>
  <c r="K6232" i="9"/>
  <c r="D6232" i="9" s="1"/>
  <c r="L6232" i="9"/>
  <c r="M6232" i="9"/>
  <c r="N6232" i="9"/>
  <c r="O6232" i="9"/>
  <c r="P6232" i="9"/>
  <c r="K6233" i="9"/>
  <c r="D6233" i="9" s="1"/>
  <c r="L6233" i="9"/>
  <c r="M6233" i="9"/>
  <c r="N6233" i="9"/>
  <c r="O6233" i="9"/>
  <c r="P6233" i="9"/>
  <c r="K6234" i="9"/>
  <c r="D6234" i="9" s="1"/>
  <c r="L6234" i="9"/>
  <c r="M6234" i="9"/>
  <c r="N6234" i="9"/>
  <c r="O6234" i="9"/>
  <c r="P6234" i="9"/>
  <c r="K6235" i="9"/>
  <c r="D6235" i="9" s="1"/>
  <c r="L6235" i="9"/>
  <c r="M6235" i="9"/>
  <c r="N6235" i="9"/>
  <c r="O6235" i="9"/>
  <c r="P6235" i="9"/>
  <c r="K6236" i="9"/>
  <c r="D6236" i="9" s="1"/>
  <c r="L6236" i="9"/>
  <c r="M6236" i="9"/>
  <c r="N6236" i="9"/>
  <c r="O6236" i="9"/>
  <c r="P6236" i="9"/>
  <c r="K6237" i="9"/>
  <c r="D6237" i="9" s="1"/>
  <c r="L6237" i="9"/>
  <c r="M6237" i="9"/>
  <c r="N6237" i="9"/>
  <c r="O6237" i="9"/>
  <c r="P6237" i="9"/>
  <c r="K6238" i="9"/>
  <c r="D6238" i="9" s="1"/>
  <c r="L6238" i="9"/>
  <c r="M6238" i="9"/>
  <c r="N6238" i="9"/>
  <c r="O6238" i="9"/>
  <c r="P6238" i="9"/>
  <c r="K6239" i="9"/>
  <c r="D6239" i="9" s="1"/>
  <c r="L6239" i="9"/>
  <c r="M6239" i="9"/>
  <c r="N6239" i="9"/>
  <c r="O6239" i="9"/>
  <c r="P6239" i="9"/>
  <c r="K6240" i="9"/>
  <c r="D6240" i="9" s="1"/>
  <c r="L6240" i="9"/>
  <c r="M6240" i="9"/>
  <c r="N6240" i="9"/>
  <c r="O6240" i="9"/>
  <c r="P6240" i="9"/>
  <c r="K6241" i="9"/>
  <c r="D6241" i="9" s="1"/>
  <c r="L6241" i="9"/>
  <c r="M6241" i="9"/>
  <c r="N6241" i="9"/>
  <c r="O6241" i="9"/>
  <c r="P6241" i="9"/>
  <c r="K6242" i="9"/>
  <c r="D6242" i="9" s="1"/>
  <c r="L6242" i="9"/>
  <c r="M6242" i="9"/>
  <c r="N6242" i="9"/>
  <c r="O6242" i="9"/>
  <c r="P6242" i="9"/>
  <c r="K6243" i="9"/>
  <c r="D6243" i="9" s="1"/>
  <c r="L6243" i="9"/>
  <c r="M6243" i="9"/>
  <c r="N6243" i="9"/>
  <c r="O6243" i="9"/>
  <c r="P6243" i="9"/>
  <c r="K6244" i="9"/>
  <c r="D6244" i="9" s="1"/>
  <c r="L6244" i="9"/>
  <c r="M6244" i="9"/>
  <c r="N6244" i="9"/>
  <c r="O6244" i="9"/>
  <c r="P6244" i="9"/>
  <c r="K6245" i="9"/>
  <c r="D6245" i="9" s="1"/>
  <c r="L6245" i="9"/>
  <c r="M6245" i="9"/>
  <c r="N6245" i="9"/>
  <c r="O6245" i="9"/>
  <c r="P6245" i="9"/>
  <c r="K6246" i="9"/>
  <c r="D6246" i="9" s="1"/>
  <c r="L6246" i="9"/>
  <c r="M6246" i="9"/>
  <c r="N6246" i="9"/>
  <c r="O6246" i="9"/>
  <c r="P6246" i="9"/>
  <c r="K6247" i="9"/>
  <c r="D6247" i="9" s="1"/>
  <c r="L6247" i="9"/>
  <c r="M6247" i="9"/>
  <c r="N6247" i="9"/>
  <c r="O6247" i="9"/>
  <c r="P6247" i="9"/>
  <c r="K6248" i="9"/>
  <c r="D6248" i="9" s="1"/>
  <c r="L6248" i="9"/>
  <c r="M6248" i="9"/>
  <c r="N6248" i="9"/>
  <c r="O6248" i="9"/>
  <c r="P6248" i="9"/>
  <c r="K6249" i="9"/>
  <c r="D6249" i="9" s="1"/>
  <c r="L6249" i="9"/>
  <c r="M6249" i="9"/>
  <c r="N6249" i="9"/>
  <c r="O6249" i="9"/>
  <c r="P6249" i="9"/>
  <c r="K6250" i="9"/>
  <c r="D6250" i="9" s="1"/>
  <c r="L6250" i="9"/>
  <c r="M6250" i="9"/>
  <c r="N6250" i="9"/>
  <c r="O6250" i="9"/>
  <c r="P6250" i="9"/>
  <c r="K6251" i="9"/>
  <c r="D6251" i="9" s="1"/>
  <c r="L6251" i="9"/>
  <c r="M6251" i="9"/>
  <c r="N6251" i="9"/>
  <c r="O6251" i="9"/>
  <c r="P6251" i="9"/>
  <c r="K6252" i="9"/>
  <c r="D6252" i="9" s="1"/>
  <c r="L6252" i="9"/>
  <c r="M6252" i="9"/>
  <c r="N6252" i="9"/>
  <c r="O6252" i="9"/>
  <c r="P6252" i="9"/>
  <c r="K6253" i="9"/>
  <c r="D6253" i="9" s="1"/>
  <c r="L6253" i="9"/>
  <c r="M6253" i="9"/>
  <c r="N6253" i="9"/>
  <c r="O6253" i="9"/>
  <c r="P6253" i="9"/>
  <c r="K6254" i="9"/>
  <c r="D6254" i="9" s="1"/>
  <c r="L6254" i="9"/>
  <c r="M6254" i="9"/>
  <c r="N6254" i="9"/>
  <c r="O6254" i="9"/>
  <c r="P6254" i="9"/>
  <c r="K6255" i="9"/>
  <c r="D6255" i="9" s="1"/>
  <c r="L6255" i="9"/>
  <c r="M6255" i="9"/>
  <c r="N6255" i="9"/>
  <c r="O6255" i="9"/>
  <c r="P6255" i="9"/>
  <c r="K6256" i="9"/>
  <c r="D6256" i="9" s="1"/>
  <c r="L6256" i="9"/>
  <c r="M6256" i="9"/>
  <c r="N6256" i="9"/>
  <c r="O6256" i="9"/>
  <c r="P6256" i="9"/>
  <c r="K6257" i="9"/>
  <c r="D6257" i="9" s="1"/>
  <c r="L6257" i="9"/>
  <c r="M6257" i="9"/>
  <c r="N6257" i="9"/>
  <c r="O6257" i="9"/>
  <c r="P6257" i="9"/>
  <c r="K6258" i="9"/>
  <c r="D6258" i="9" s="1"/>
  <c r="L6258" i="9"/>
  <c r="M6258" i="9"/>
  <c r="N6258" i="9"/>
  <c r="O6258" i="9"/>
  <c r="P6258" i="9"/>
  <c r="K6259" i="9"/>
  <c r="D6259" i="9" s="1"/>
  <c r="L6259" i="9"/>
  <c r="M6259" i="9"/>
  <c r="N6259" i="9"/>
  <c r="O6259" i="9"/>
  <c r="P6259" i="9"/>
  <c r="K6260" i="9"/>
  <c r="D6260" i="9" s="1"/>
  <c r="L6260" i="9"/>
  <c r="M6260" i="9"/>
  <c r="N6260" i="9"/>
  <c r="O6260" i="9"/>
  <c r="P6260" i="9"/>
  <c r="K6261" i="9"/>
  <c r="D6261" i="9" s="1"/>
  <c r="L6261" i="9"/>
  <c r="M6261" i="9"/>
  <c r="N6261" i="9"/>
  <c r="O6261" i="9"/>
  <c r="P6261" i="9"/>
  <c r="K6262" i="9"/>
  <c r="D6262" i="9" s="1"/>
  <c r="L6262" i="9"/>
  <c r="M6262" i="9"/>
  <c r="N6262" i="9"/>
  <c r="O6262" i="9"/>
  <c r="P6262" i="9"/>
  <c r="K6263" i="9"/>
  <c r="D6263" i="9" s="1"/>
  <c r="L6263" i="9"/>
  <c r="M6263" i="9"/>
  <c r="N6263" i="9"/>
  <c r="O6263" i="9"/>
  <c r="P6263" i="9"/>
  <c r="K6264" i="9"/>
  <c r="D6264" i="9" s="1"/>
  <c r="L6264" i="9"/>
  <c r="M6264" i="9"/>
  <c r="N6264" i="9"/>
  <c r="O6264" i="9"/>
  <c r="P6264" i="9"/>
  <c r="K6265" i="9"/>
  <c r="D6265" i="9" s="1"/>
  <c r="L6265" i="9"/>
  <c r="M6265" i="9"/>
  <c r="N6265" i="9"/>
  <c r="O6265" i="9"/>
  <c r="P6265" i="9"/>
  <c r="K6266" i="9"/>
  <c r="D6266" i="9" s="1"/>
  <c r="L6266" i="9"/>
  <c r="M6266" i="9"/>
  <c r="N6266" i="9"/>
  <c r="O6266" i="9"/>
  <c r="P6266" i="9"/>
  <c r="K6267" i="9"/>
  <c r="D6267" i="9" s="1"/>
  <c r="L6267" i="9"/>
  <c r="M6267" i="9"/>
  <c r="N6267" i="9"/>
  <c r="O6267" i="9"/>
  <c r="P6267" i="9"/>
  <c r="K6268" i="9"/>
  <c r="D6268" i="9" s="1"/>
  <c r="L6268" i="9"/>
  <c r="M6268" i="9"/>
  <c r="N6268" i="9"/>
  <c r="O6268" i="9"/>
  <c r="P6268" i="9"/>
  <c r="K6269" i="9"/>
  <c r="D6269" i="9" s="1"/>
  <c r="L6269" i="9"/>
  <c r="M6269" i="9"/>
  <c r="N6269" i="9"/>
  <c r="O6269" i="9"/>
  <c r="P6269" i="9"/>
  <c r="K6270" i="9"/>
  <c r="D6270" i="9" s="1"/>
  <c r="L6270" i="9"/>
  <c r="M6270" i="9"/>
  <c r="N6270" i="9"/>
  <c r="O6270" i="9"/>
  <c r="P6270" i="9"/>
  <c r="K6271" i="9"/>
  <c r="D6271" i="9" s="1"/>
  <c r="L6271" i="9"/>
  <c r="M6271" i="9"/>
  <c r="N6271" i="9"/>
  <c r="O6271" i="9"/>
  <c r="P6271" i="9"/>
  <c r="K6272" i="9"/>
  <c r="D6272" i="9" s="1"/>
  <c r="L6272" i="9"/>
  <c r="M6272" i="9"/>
  <c r="N6272" i="9"/>
  <c r="O6272" i="9"/>
  <c r="P6272" i="9"/>
  <c r="K6273" i="9"/>
  <c r="D6273" i="9" s="1"/>
  <c r="L6273" i="9"/>
  <c r="M6273" i="9"/>
  <c r="N6273" i="9"/>
  <c r="O6273" i="9"/>
  <c r="P6273" i="9"/>
  <c r="K6274" i="9"/>
  <c r="D6274" i="9" s="1"/>
  <c r="L6274" i="9"/>
  <c r="M6274" i="9"/>
  <c r="N6274" i="9"/>
  <c r="O6274" i="9"/>
  <c r="P6274" i="9"/>
  <c r="K6275" i="9"/>
  <c r="D6275" i="9" s="1"/>
  <c r="L6275" i="9"/>
  <c r="M6275" i="9"/>
  <c r="N6275" i="9"/>
  <c r="O6275" i="9"/>
  <c r="P6275" i="9"/>
  <c r="K6276" i="9"/>
  <c r="D6276" i="9" s="1"/>
  <c r="L6276" i="9"/>
  <c r="M6276" i="9"/>
  <c r="N6276" i="9"/>
  <c r="O6276" i="9"/>
  <c r="P6276" i="9"/>
  <c r="K6277" i="9"/>
  <c r="D6277" i="9" s="1"/>
  <c r="L6277" i="9"/>
  <c r="M6277" i="9"/>
  <c r="N6277" i="9"/>
  <c r="O6277" i="9"/>
  <c r="P6277" i="9"/>
  <c r="K6278" i="9"/>
  <c r="D6278" i="9" s="1"/>
  <c r="L6278" i="9"/>
  <c r="M6278" i="9"/>
  <c r="N6278" i="9"/>
  <c r="O6278" i="9"/>
  <c r="P6278" i="9"/>
  <c r="K6279" i="9"/>
  <c r="D6279" i="9" s="1"/>
  <c r="L6279" i="9"/>
  <c r="M6279" i="9"/>
  <c r="N6279" i="9"/>
  <c r="O6279" i="9"/>
  <c r="P6279" i="9"/>
  <c r="K6280" i="9"/>
  <c r="D6280" i="9" s="1"/>
  <c r="L6280" i="9"/>
  <c r="M6280" i="9"/>
  <c r="N6280" i="9"/>
  <c r="O6280" i="9"/>
  <c r="P6280" i="9"/>
  <c r="K6281" i="9"/>
  <c r="D6281" i="9" s="1"/>
  <c r="L6281" i="9"/>
  <c r="M6281" i="9"/>
  <c r="N6281" i="9"/>
  <c r="O6281" i="9"/>
  <c r="P6281" i="9"/>
  <c r="K6282" i="9"/>
  <c r="D6282" i="9" s="1"/>
  <c r="L6282" i="9"/>
  <c r="M6282" i="9"/>
  <c r="N6282" i="9"/>
  <c r="O6282" i="9"/>
  <c r="P6282" i="9"/>
  <c r="K6283" i="9"/>
  <c r="D6283" i="9" s="1"/>
  <c r="L6283" i="9"/>
  <c r="M6283" i="9"/>
  <c r="N6283" i="9"/>
  <c r="O6283" i="9"/>
  <c r="P6283" i="9"/>
  <c r="K6284" i="9"/>
  <c r="D6284" i="9" s="1"/>
  <c r="L6284" i="9"/>
  <c r="M6284" i="9"/>
  <c r="N6284" i="9"/>
  <c r="O6284" i="9"/>
  <c r="P6284" i="9"/>
  <c r="K6285" i="9"/>
  <c r="D6285" i="9" s="1"/>
  <c r="L6285" i="9"/>
  <c r="M6285" i="9"/>
  <c r="N6285" i="9"/>
  <c r="O6285" i="9"/>
  <c r="P6285" i="9"/>
  <c r="K6286" i="9"/>
  <c r="D6286" i="9" s="1"/>
  <c r="L6286" i="9"/>
  <c r="M6286" i="9"/>
  <c r="N6286" i="9"/>
  <c r="O6286" i="9"/>
  <c r="P6286" i="9"/>
  <c r="K6287" i="9"/>
  <c r="D6287" i="9" s="1"/>
  <c r="L6287" i="9"/>
  <c r="M6287" i="9"/>
  <c r="N6287" i="9"/>
  <c r="O6287" i="9"/>
  <c r="P6287" i="9"/>
  <c r="K6288" i="9"/>
  <c r="D6288" i="9" s="1"/>
  <c r="L6288" i="9"/>
  <c r="M6288" i="9"/>
  <c r="N6288" i="9"/>
  <c r="O6288" i="9"/>
  <c r="P6288" i="9"/>
  <c r="K6289" i="9"/>
  <c r="D6289" i="9" s="1"/>
  <c r="L6289" i="9"/>
  <c r="M6289" i="9"/>
  <c r="N6289" i="9"/>
  <c r="O6289" i="9"/>
  <c r="P6289" i="9"/>
  <c r="K6290" i="9"/>
  <c r="D6290" i="9" s="1"/>
  <c r="L6290" i="9"/>
  <c r="M6290" i="9"/>
  <c r="N6290" i="9"/>
  <c r="O6290" i="9"/>
  <c r="P6290" i="9"/>
  <c r="K6291" i="9"/>
  <c r="D6291" i="9" s="1"/>
  <c r="L6291" i="9"/>
  <c r="M6291" i="9"/>
  <c r="N6291" i="9"/>
  <c r="O6291" i="9"/>
  <c r="P6291" i="9"/>
  <c r="K6292" i="9"/>
  <c r="D6292" i="9" s="1"/>
  <c r="L6292" i="9"/>
  <c r="M6292" i="9"/>
  <c r="N6292" i="9"/>
  <c r="O6292" i="9"/>
  <c r="P6292" i="9"/>
  <c r="K6293" i="9"/>
  <c r="D6293" i="9" s="1"/>
  <c r="L6293" i="9"/>
  <c r="M6293" i="9"/>
  <c r="N6293" i="9"/>
  <c r="O6293" i="9"/>
  <c r="P6293" i="9"/>
  <c r="K6294" i="9"/>
  <c r="D6294" i="9" s="1"/>
  <c r="L6294" i="9"/>
  <c r="M6294" i="9"/>
  <c r="N6294" i="9"/>
  <c r="O6294" i="9"/>
  <c r="P6294" i="9"/>
  <c r="K6295" i="9"/>
  <c r="D6295" i="9" s="1"/>
  <c r="L6295" i="9"/>
  <c r="M6295" i="9"/>
  <c r="N6295" i="9"/>
  <c r="O6295" i="9"/>
  <c r="P6295" i="9"/>
  <c r="K6296" i="9"/>
  <c r="D6296" i="9" s="1"/>
  <c r="L6296" i="9"/>
  <c r="M6296" i="9"/>
  <c r="N6296" i="9"/>
  <c r="O6296" i="9"/>
  <c r="P6296" i="9"/>
  <c r="K6297" i="9"/>
  <c r="D6297" i="9" s="1"/>
  <c r="L6297" i="9"/>
  <c r="M6297" i="9"/>
  <c r="N6297" i="9"/>
  <c r="O6297" i="9"/>
  <c r="P6297" i="9"/>
  <c r="K6298" i="9"/>
  <c r="D6298" i="9" s="1"/>
  <c r="L6298" i="9"/>
  <c r="M6298" i="9"/>
  <c r="N6298" i="9"/>
  <c r="O6298" i="9"/>
  <c r="P6298" i="9"/>
  <c r="K6299" i="9"/>
  <c r="D6299" i="9" s="1"/>
  <c r="L6299" i="9"/>
  <c r="M6299" i="9"/>
  <c r="N6299" i="9"/>
  <c r="O6299" i="9"/>
  <c r="P6299" i="9"/>
  <c r="K6300" i="9"/>
  <c r="D6300" i="9" s="1"/>
  <c r="L6300" i="9"/>
  <c r="M6300" i="9"/>
  <c r="N6300" i="9"/>
  <c r="O6300" i="9"/>
  <c r="P6300" i="9"/>
  <c r="K6301" i="9"/>
  <c r="D6301" i="9" s="1"/>
  <c r="L6301" i="9"/>
  <c r="M6301" i="9"/>
  <c r="N6301" i="9"/>
  <c r="O6301" i="9"/>
  <c r="P6301" i="9"/>
  <c r="K6302" i="9"/>
  <c r="D6302" i="9" s="1"/>
  <c r="L6302" i="9"/>
  <c r="M6302" i="9"/>
  <c r="N6302" i="9"/>
  <c r="O6302" i="9"/>
  <c r="P6302" i="9"/>
  <c r="K6303" i="9"/>
  <c r="D6303" i="9" s="1"/>
  <c r="L6303" i="9"/>
  <c r="M6303" i="9"/>
  <c r="N6303" i="9"/>
  <c r="O6303" i="9"/>
  <c r="P6303" i="9"/>
  <c r="K6304" i="9"/>
  <c r="D6304" i="9" s="1"/>
  <c r="L6304" i="9"/>
  <c r="M6304" i="9"/>
  <c r="N6304" i="9"/>
  <c r="O6304" i="9"/>
  <c r="P6304" i="9"/>
  <c r="K6305" i="9"/>
  <c r="D6305" i="9" s="1"/>
  <c r="L6305" i="9"/>
  <c r="M6305" i="9"/>
  <c r="N6305" i="9"/>
  <c r="O6305" i="9"/>
  <c r="P6305" i="9"/>
  <c r="K6306" i="9"/>
  <c r="D6306" i="9" s="1"/>
  <c r="L6306" i="9"/>
  <c r="M6306" i="9"/>
  <c r="N6306" i="9"/>
  <c r="O6306" i="9"/>
  <c r="P6306" i="9"/>
  <c r="K6307" i="9"/>
  <c r="D6307" i="9" s="1"/>
  <c r="L6307" i="9"/>
  <c r="M6307" i="9"/>
  <c r="N6307" i="9"/>
  <c r="O6307" i="9"/>
  <c r="P6307" i="9"/>
  <c r="K6308" i="9"/>
  <c r="D6308" i="9" s="1"/>
  <c r="L6308" i="9"/>
  <c r="M6308" i="9"/>
  <c r="N6308" i="9"/>
  <c r="O6308" i="9"/>
  <c r="P6308" i="9"/>
  <c r="K6309" i="9"/>
  <c r="D6309" i="9" s="1"/>
  <c r="L6309" i="9"/>
  <c r="M6309" i="9"/>
  <c r="N6309" i="9"/>
  <c r="O6309" i="9"/>
  <c r="P6309" i="9"/>
  <c r="K6310" i="9"/>
  <c r="D6310" i="9" s="1"/>
  <c r="L6310" i="9"/>
  <c r="M6310" i="9"/>
  <c r="N6310" i="9"/>
  <c r="O6310" i="9"/>
  <c r="P6310" i="9"/>
  <c r="K6311" i="9"/>
  <c r="D6311" i="9" s="1"/>
  <c r="L6311" i="9"/>
  <c r="M6311" i="9"/>
  <c r="N6311" i="9"/>
  <c r="O6311" i="9"/>
  <c r="P6311" i="9"/>
  <c r="K6312" i="9"/>
  <c r="D6312" i="9" s="1"/>
  <c r="L6312" i="9"/>
  <c r="M6312" i="9"/>
  <c r="N6312" i="9"/>
  <c r="O6312" i="9"/>
  <c r="P6312" i="9"/>
  <c r="K6313" i="9"/>
  <c r="D6313" i="9" s="1"/>
  <c r="L6313" i="9"/>
  <c r="M6313" i="9"/>
  <c r="N6313" i="9"/>
  <c r="O6313" i="9"/>
  <c r="P6313" i="9"/>
  <c r="K6314" i="9"/>
  <c r="D6314" i="9" s="1"/>
  <c r="L6314" i="9"/>
  <c r="M6314" i="9"/>
  <c r="N6314" i="9"/>
  <c r="O6314" i="9"/>
  <c r="P6314" i="9"/>
  <c r="K6315" i="9"/>
  <c r="D6315" i="9" s="1"/>
  <c r="L6315" i="9"/>
  <c r="M6315" i="9"/>
  <c r="N6315" i="9"/>
  <c r="O6315" i="9"/>
  <c r="P6315" i="9"/>
  <c r="K6316" i="9"/>
  <c r="D6316" i="9" s="1"/>
  <c r="L6316" i="9"/>
  <c r="M6316" i="9"/>
  <c r="N6316" i="9"/>
  <c r="O6316" i="9"/>
  <c r="P6316" i="9"/>
  <c r="K6317" i="9"/>
  <c r="D6317" i="9" s="1"/>
  <c r="L6317" i="9"/>
  <c r="M6317" i="9"/>
  <c r="N6317" i="9"/>
  <c r="O6317" i="9"/>
  <c r="P6317" i="9"/>
  <c r="K6318" i="9"/>
  <c r="D6318" i="9" s="1"/>
  <c r="L6318" i="9"/>
  <c r="M6318" i="9"/>
  <c r="N6318" i="9"/>
  <c r="O6318" i="9"/>
  <c r="P6318" i="9"/>
  <c r="K6319" i="9"/>
  <c r="D6319" i="9" s="1"/>
  <c r="L6319" i="9"/>
  <c r="M6319" i="9"/>
  <c r="N6319" i="9"/>
  <c r="O6319" i="9"/>
  <c r="P6319" i="9"/>
  <c r="K6320" i="9"/>
  <c r="D6320" i="9" s="1"/>
  <c r="L6320" i="9"/>
  <c r="M6320" i="9"/>
  <c r="N6320" i="9"/>
  <c r="O6320" i="9"/>
  <c r="P6320" i="9"/>
  <c r="K6321" i="9"/>
  <c r="D6321" i="9" s="1"/>
  <c r="L6321" i="9"/>
  <c r="M6321" i="9"/>
  <c r="N6321" i="9"/>
  <c r="O6321" i="9"/>
  <c r="P6321" i="9"/>
  <c r="K6322" i="9"/>
  <c r="D6322" i="9" s="1"/>
  <c r="L6322" i="9"/>
  <c r="M6322" i="9"/>
  <c r="N6322" i="9"/>
  <c r="O6322" i="9"/>
  <c r="P6322" i="9"/>
  <c r="K6323" i="9"/>
  <c r="D6323" i="9" s="1"/>
  <c r="L6323" i="9"/>
  <c r="M6323" i="9"/>
  <c r="N6323" i="9"/>
  <c r="O6323" i="9"/>
  <c r="P6323" i="9"/>
  <c r="K6324" i="9"/>
  <c r="D6324" i="9" s="1"/>
  <c r="L6324" i="9"/>
  <c r="M6324" i="9"/>
  <c r="N6324" i="9"/>
  <c r="O6324" i="9"/>
  <c r="P6324" i="9"/>
  <c r="K6325" i="9"/>
  <c r="D6325" i="9" s="1"/>
  <c r="L6325" i="9"/>
  <c r="M6325" i="9"/>
  <c r="N6325" i="9"/>
  <c r="O6325" i="9"/>
  <c r="P6325" i="9"/>
  <c r="K6326" i="9"/>
  <c r="D6326" i="9" s="1"/>
  <c r="L6326" i="9"/>
  <c r="M6326" i="9"/>
  <c r="N6326" i="9"/>
  <c r="O6326" i="9"/>
  <c r="P6326" i="9"/>
  <c r="K6327" i="9"/>
  <c r="D6327" i="9" s="1"/>
  <c r="L6327" i="9"/>
  <c r="M6327" i="9"/>
  <c r="N6327" i="9"/>
  <c r="O6327" i="9"/>
  <c r="P6327" i="9"/>
  <c r="K6328" i="9"/>
  <c r="D6328" i="9" s="1"/>
  <c r="L6328" i="9"/>
  <c r="M6328" i="9"/>
  <c r="N6328" i="9"/>
  <c r="O6328" i="9"/>
  <c r="P6328" i="9"/>
  <c r="K6329" i="9"/>
  <c r="D6329" i="9" s="1"/>
  <c r="L6329" i="9"/>
  <c r="M6329" i="9"/>
  <c r="N6329" i="9"/>
  <c r="O6329" i="9"/>
  <c r="P6329" i="9"/>
  <c r="K6330" i="9"/>
  <c r="D6330" i="9" s="1"/>
  <c r="L6330" i="9"/>
  <c r="M6330" i="9"/>
  <c r="N6330" i="9"/>
  <c r="O6330" i="9"/>
  <c r="P6330" i="9"/>
  <c r="K6331" i="9"/>
  <c r="D6331" i="9" s="1"/>
  <c r="L6331" i="9"/>
  <c r="M6331" i="9"/>
  <c r="N6331" i="9"/>
  <c r="O6331" i="9"/>
  <c r="P6331" i="9"/>
  <c r="K6332" i="9"/>
  <c r="D6332" i="9" s="1"/>
  <c r="L6332" i="9"/>
  <c r="M6332" i="9"/>
  <c r="N6332" i="9"/>
  <c r="O6332" i="9"/>
  <c r="P6332" i="9"/>
  <c r="K6333" i="9"/>
  <c r="D6333" i="9" s="1"/>
  <c r="L6333" i="9"/>
  <c r="M6333" i="9"/>
  <c r="N6333" i="9"/>
  <c r="O6333" i="9"/>
  <c r="P6333" i="9"/>
  <c r="K6334" i="9"/>
  <c r="D6334" i="9" s="1"/>
  <c r="L6334" i="9"/>
  <c r="M6334" i="9"/>
  <c r="N6334" i="9"/>
  <c r="O6334" i="9"/>
  <c r="P6334" i="9"/>
  <c r="K6335" i="9"/>
  <c r="D6335" i="9" s="1"/>
  <c r="L6335" i="9"/>
  <c r="M6335" i="9"/>
  <c r="N6335" i="9"/>
  <c r="O6335" i="9"/>
  <c r="P6335" i="9"/>
  <c r="K6336" i="9"/>
  <c r="D6336" i="9" s="1"/>
  <c r="L6336" i="9"/>
  <c r="M6336" i="9"/>
  <c r="N6336" i="9"/>
  <c r="O6336" i="9"/>
  <c r="P6336" i="9"/>
  <c r="K6337" i="9"/>
  <c r="D6337" i="9" s="1"/>
  <c r="L6337" i="9"/>
  <c r="M6337" i="9"/>
  <c r="N6337" i="9"/>
  <c r="O6337" i="9"/>
  <c r="P6337" i="9"/>
  <c r="K6338" i="9"/>
  <c r="D6338" i="9" s="1"/>
  <c r="L6338" i="9"/>
  <c r="M6338" i="9"/>
  <c r="N6338" i="9"/>
  <c r="O6338" i="9"/>
  <c r="P6338" i="9"/>
  <c r="K6339" i="9"/>
  <c r="D6339" i="9" s="1"/>
  <c r="L6339" i="9"/>
  <c r="M6339" i="9"/>
  <c r="N6339" i="9"/>
  <c r="O6339" i="9"/>
  <c r="P6339" i="9"/>
  <c r="K6340" i="9"/>
  <c r="D6340" i="9" s="1"/>
  <c r="L6340" i="9"/>
  <c r="M6340" i="9"/>
  <c r="N6340" i="9"/>
  <c r="O6340" i="9"/>
  <c r="P6340" i="9"/>
  <c r="K6341" i="9"/>
  <c r="D6341" i="9" s="1"/>
  <c r="L6341" i="9"/>
  <c r="M6341" i="9"/>
  <c r="N6341" i="9"/>
  <c r="O6341" i="9"/>
  <c r="P6341" i="9"/>
  <c r="K6342" i="9"/>
  <c r="D6342" i="9" s="1"/>
  <c r="L6342" i="9"/>
  <c r="M6342" i="9"/>
  <c r="N6342" i="9"/>
  <c r="O6342" i="9"/>
  <c r="P6342" i="9"/>
  <c r="K6343" i="9"/>
  <c r="D6343" i="9" s="1"/>
  <c r="L6343" i="9"/>
  <c r="M6343" i="9"/>
  <c r="N6343" i="9"/>
  <c r="O6343" i="9"/>
  <c r="P6343" i="9"/>
  <c r="K6344" i="9"/>
  <c r="D6344" i="9" s="1"/>
  <c r="L6344" i="9"/>
  <c r="M6344" i="9"/>
  <c r="N6344" i="9"/>
  <c r="O6344" i="9"/>
  <c r="P6344" i="9"/>
  <c r="K6345" i="9"/>
  <c r="D6345" i="9" s="1"/>
  <c r="L6345" i="9"/>
  <c r="M6345" i="9"/>
  <c r="N6345" i="9"/>
  <c r="O6345" i="9"/>
  <c r="P6345" i="9"/>
  <c r="K6346" i="9"/>
  <c r="D6346" i="9" s="1"/>
  <c r="L6346" i="9"/>
  <c r="M6346" i="9"/>
  <c r="N6346" i="9"/>
  <c r="O6346" i="9"/>
  <c r="P6346" i="9"/>
  <c r="K6347" i="9"/>
  <c r="D6347" i="9" s="1"/>
  <c r="L6347" i="9"/>
  <c r="M6347" i="9"/>
  <c r="N6347" i="9"/>
  <c r="O6347" i="9"/>
  <c r="P6347" i="9"/>
  <c r="K6348" i="9"/>
  <c r="D6348" i="9" s="1"/>
  <c r="L6348" i="9"/>
  <c r="M6348" i="9"/>
  <c r="N6348" i="9"/>
  <c r="O6348" i="9"/>
  <c r="P6348" i="9"/>
  <c r="K6349" i="9"/>
  <c r="D6349" i="9" s="1"/>
  <c r="L6349" i="9"/>
  <c r="M6349" i="9"/>
  <c r="N6349" i="9"/>
  <c r="O6349" i="9"/>
  <c r="P6349" i="9"/>
  <c r="K6350" i="9"/>
  <c r="D6350" i="9" s="1"/>
  <c r="L6350" i="9"/>
  <c r="M6350" i="9"/>
  <c r="N6350" i="9"/>
  <c r="O6350" i="9"/>
  <c r="P6350" i="9"/>
  <c r="K6351" i="9"/>
  <c r="D6351" i="9" s="1"/>
  <c r="L6351" i="9"/>
  <c r="M6351" i="9"/>
  <c r="N6351" i="9"/>
  <c r="O6351" i="9"/>
  <c r="P6351" i="9"/>
  <c r="K6352" i="9"/>
  <c r="D6352" i="9" s="1"/>
  <c r="L6352" i="9"/>
  <c r="M6352" i="9"/>
  <c r="N6352" i="9"/>
  <c r="O6352" i="9"/>
  <c r="P6352" i="9"/>
  <c r="K6353" i="9"/>
  <c r="D6353" i="9" s="1"/>
  <c r="L6353" i="9"/>
  <c r="M6353" i="9"/>
  <c r="N6353" i="9"/>
  <c r="O6353" i="9"/>
  <c r="P6353" i="9"/>
  <c r="K6354" i="9"/>
  <c r="D6354" i="9" s="1"/>
  <c r="L6354" i="9"/>
  <c r="M6354" i="9"/>
  <c r="N6354" i="9"/>
  <c r="O6354" i="9"/>
  <c r="P6354" i="9"/>
  <c r="K6355" i="9"/>
  <c r="D6355" i="9" s="1"/>
  <c r="L6355" i="9"/>
  <c r="M6355" i="9"/>
  <c r="N6355" i="9"/>
  <c r="O6355" i="9"/>
  <c r="P6355" i="9"/>
  <c r="K6356" i="9"/>
  <c r="D6356" i="9" s="1"/>
  <c r="L6356" i="9"/>
  <c r="M6356" i="9"/>
  <c r="N6356" i="9"/>
  <c r="O6356" i="9"/>
  <c r="P6356" i="9"/>
  <c r="K6357" i="9"/>
  <c r="D6357" i="9" s="1"/>
  <c r="L6357" i="9"/>
  <c r="M6357" i="9"/>
  <c r="N6357" i="9"/>
  <c r="O6357" i="9"/>
  <c r="P6357" i="9"/>
  <c r="K6358" i="9"/>
  <c r="D6358" i="9" s="1"/>
  <c r="L6358" i="9"/>
  <c r="M6358" i="9"/>
  <c r="N6358" i="9"/>
  <c r="O6358" i="9"/>
  <c r="P6358" i="9"/>
  <c r="K6359" i="9"/>
  <c r="D6359" i="9" s="1"/>
  <c r="L6359" i="9"/>
  <c r="M6359" i="9"/>
  <c r="N6359" i="9"/>
  <c r="O6359" i="9"/>
  <c r="P6359" i="9"/>
  <c r="K6360" i="9"/>
  <c r="D6360" i="9" s="1"/>
  <c r="L6360" i="9"/>
  <c r="M6360" i="9"/>
  <c r="N6360" i="9"/>
  <c r="O6360" i="9"/>
  <c r="P6360" i="9"/>
  <c r="K6361" i="9"/>
  <c r="D6361" i="9" s="1"/>
  <c r="L6361" i="9"/>
  <c r="M6361" i="9"/>
  <c r="N6361" i="9"/>
  <c r="O6361" i="9"/>
  <c r="P6361" i="9"/>
  <c r="K6362" i="9"/>
  <c r="D6362" i="9" s="1"/>
  <c r="L6362" i="9"/>
  <c r="M6362" i="9"/>
  <c r="N6362" i="9"/>
  <c r="O6362" i="9"/>
  <c r="P6362" i="9"/>
  <c r="K6363" i="9"/>
  <c r="D6363" i="9" s="1"/>
  <c r="L6363" i="9"/>
  <c r="M6363" i="9"/>
  <c r="N6363" i="9"/>
  <c r="O6363" i="9"/>
  <c r="P6363" i="9"/>
  <c r="K6364" i="9"/>
  <c r="D6364" i="9" s="1"/>
  <c r="L6364" i="9"/>
  <c r="M6364" i="9"/>
  <c r="N6364" i="9"/>
  <c r="O6364" i="9"/>
  <c r="P6364" i="9"/>
  <c r="K6365" i="9"/>
  <c r="D6365" i="9" s="1"/>
  <c r="L6365" i="9"/>
  <c r="M6365" i="9"/>
  <c r="N6365" i="9"/>
  <c r="O6365" i="9"/>
  <c r="P6365" i="9"/>
  <c r="K6366" i="9"/>
  <c r="D6366" i="9" s="1"/>
  <c r="L6366" i="9"/>
  <c r="M6366" i="9"/>
  <c r="N6366" i="9"/>
  <c r="O6366" i="9"/>
  <c r="P6366" i="9"/>
  <c r="K6367" i="9"/>
  <c r="D6367" i="9" s="1"/>
  <c r="L6367" i="9"/>
  <c r="M6367" i="9"/>
  <c r="N6367" i="9"/>
  <c r="O6367" i="9"/>
  <c r="P6367" i="9"/>
  <c r="K6368" i="9"/>
  <c r="D6368" i="9" s="1"/>
  <c r="L6368" i="9"/>
  <c r="M6368" i="9"/>
  <c r="N6368" i="9"/>
  <c r="O6368" i="9"/>
  <c r="P6368" i="9"/>
  <c r="K6369" i="9"/>
  <c r="D6369" i="9" s="1"/>
  <c r="L6369" i="9"/>
  <c r="M6369" i="9"/>
  <c r="N6369" i="9"/>
  <c r="O6369" i="9"/>
  <c r="P6369" i="9"/>
  <c r="K6370" i="9"/>
  <c r="D6370" i="9" s="1"/>
  <c r="L6370" i="9"/>
  <c r="M6370" i="9"/>
  <c r="N6370" i="9"/>
  <c r="O6370" i="9"/>
  <c r="P6370" i="9"/>
  <c r="K6371" i="9"/>
  <c r="D6371" i="9" s="1"/>
  <c r="L6371" i="9"/>
  <c r="M6371" i="9"/>
  <c r="N6371" i="9"/>
  <c r="O6371" i="9"/>
  <c r="P6371" i="9"/>
  <c r="K6372" i="9"/>
  <c r="D6372" i="9" s="1"/>
  <c r="L6372" i="9"/>
  <c r="M6372" i="9"/>
  <c r="N6372" i="9"/>
  <c r="O6372" i="9"/>
  <c r="P6372" i="9"/>
  <c r="K6373" i="9"/>
  <c r="D6373" i="9" s="1"/>
  <c r="L6373" i="9"/>
  <c r="M6373" i="9"/>
  <c r="N6373" i="9"/>
  <c r="O6373" i="9"/>
  <c r="P6373" i="9"/>
  <c r="K6374" i="9"/>
  <c r="D6374" i="9" s="1"/>
  <c r="L6374" i="9"/>
  <c r="M6374" i="9"/>
  <c r="N6374" i="9"/>
  <c r="O6374" i="9"/>
  <c r="P6374" i="9"/>
  <c r="K6375" i="9"/>
  <c r="D6375" i="9" s="1"/>
  <c r="L6375" i="9"/>
  <c r="M6375" i="9"/>
  <c r="N6375" i="9"/>
  <c r="O6375" i="9"/>
  <c r="P6375" i="9"/>
  <c r="K6376" i="9"/>
  <c r="D6376" i="9" s="1"/>
  <c r="L6376" i="9"/>
  <c r="M6376" i="9"/>
  <c r="N6376" i="9"/>
  <c r="O6376" i="9"/>
  <c r="P6376" i="9"/>
  <c r="K6377" i="9"/>
  <c r="D6377" i="9" s="1"/>
  <c r="L6377" i="9"/>
  <c r="M6377" i="9"/>
  <c r="N6377" i="9"/>
  <c r="O6377" i="9"/>
  <c r="P6377" i="9"/>
  <c r="K6378" i="9"/>
  <c r="D6378" i="9" s="1"/>
  <c r="L6378" i="9"/>
  <c r="M6378" i="9"/>
  <c r="N6378" i="9"/>
  <c r="O6378" i="9"/>
  <c r="P6378" i="9"/>
  <c r="K6379" i="9"/>
  <c r="D6379" i="9" s="1"/>
  <c r="L6379" i="9"/>
  <c r="M6379" i="9"/>
  <c r="N6379" i="9"/>
  <c r="O6379" i="9"/>
  <c r="P6379" i="9"/>
  <c r="K6380" i="9"/>
  <c r="D6380" i="9" s="1"/>
  <c r="L6380" i="9"/>
  <c r="M6380" i="9"/>
  <c r="N6380" i="9"/>
  <c r="O6380" i="9"/>
  <c r="P6380" i="9"/>
  <c r="K6381" i="9"/>
  <c r="D6381" i="9" s="1"/>
  <c r="L6381" i="9"/>
  <c r="M6381" i="9"/>
  <c r="N6381" i="9"/>
  <c r="O6381" i="9"/>
  <c r="P6381" i="9"/>
  <c r="K6382" i="9"/>
  <c r="D6382" i="9" s="1"/>
  <c r="L6382" i="9"/>
  <c r="M6382" i="9"/>
  <c r="N6382" i="9"/>
  <c r="O6382" i="9"/>
  <c r="P6382" i="9"/>
  <c r="K6383" i="9"/>
  <c r="D6383" i="9" s="1"/>
  <c r="L6383" i="9"/>
  <c r="M6383" i="9"/>
  <c r="N6383" i="9"/>
  <c r="O6383" i="9"/>
  <c r="P6383" i="9"/>
  <c r="K6384" i="9"/>
  <c r="D6384" i="9" s="1"/>
  <c r="L6384" i="9"/>
  <c r="M6384" i="9"/>
  <c r="N6384" i="9"/>
  <c r="O6384" i="9"/>
  <c r="P6384" i="9"/>
  <c r="K6385" i="9"/>
  <c r="D6385" i="9" s="1"/>
  <c r="L6385" i="9"/>
  <c r="M6385" i="9"/>
  <c r="N6385" i="9"/>
  <c r="O6385" i="9"/>
  <c r="P6385" i="9"/>
  <c r="K6386" i="9"/>
  <c r="D6386" i="9" s="1"/>
  <c r="L6386" i="9"/>
  <c r="M6386" i="9"/>
  <c r="N6386" i="9"/>
  <c r="O6386" i="9"/>
  <c r="P6386" i="9"/>
  <c r="K6387" i="9"/>
  <c r="D6387" i="9" s="1"/>
  <c r="L6387" i="9"/>
  <c r="M6387" i="9"/>
  <c r="N6387" i="9"/>
  <c r="O6387" i="9"/>
  <c r="P6387" i="9"/>
  <c r="K6388" i="9"/>
  <c r="D6388" i="9" s="1"/>
  <c r="L6388" i="9"/>
  <c r="M6388" i="9"/>
  <c r="N6388" i="9"/>
  <c r="O6388" i="9"/>
  <c r="P6388" i="9"/>
  <c r="K6389" i="9"/>
  <c r="D6389" i="9" s="1"/>
  <c r="L6389" i="9"/>
  <c r="M6389" i="9"/>
  <c r="N6389" i="9"/>
  <c r="O6389" i="9"/>
  <c r="P6389" i="9"/>
  <c r="K6390" i="9"/>
  <c r="D6390" i="9" s="1"/>
  <c r="L6390" i="9"/>
  <c r="M6390" i="9"/>
  <c r="N6390" i="9"/>
  <c r="O6390" i="9"/>
  <c r="P6390" i="9"/>
  <c r="K6391" i="9"/>
  <c r="D6391" i="9" s="1"/>
  <c r="L6391" i="9"/>
  <c r="M6391" i="9"/>
  <c r="N6391" i="9"/>
  <c r="O6391" i="9"/>
  <c r="P6391" i="9"/>
  <c r="K6392" i="9"/>
  <c r="D6392" i="9" s="1"/>
  <c r="L6392" i="9"/>
  <c r="M6392" i="9"/>
  <c r="N6392" i="9"/>
  <c r="O6392" i="9"/>
  <c r="P6392" i="9"/>
  <c r="K6393" i="9"/>
  <c r="D6393" i="9" s="1"/>
  <c r="L6393" i="9"/>
  <c r="M6393" i="9"/>
  <c r="N6393" i="9"/>
  <c r="O6393" i="9"/>
  <c r="P6393" i="9"/>
  <c r="K6394" i="9"/>
  <c r="D6394" i="9" s="1"/>
  <c r="L6394" i="9"/>
  <c r="M6394" i="9"/>
  <c r="N6394" i="9"/>
  <c r="O6394" i="9"/>
  <c r="P6394" i="9"/>
  <c r="K6395" i="9"/>
  <c r="D6395" i="9" s="1"/>
  <c r="L6395" i="9"/>
  <c r="M6395" i="9"/>
  <c r="N6395" i="9"/>
  <c r="O6395" i="9"/>
  <c r="P6395" i="9"/>
  <c r="K6396" i="9"/>
  <c r="D6396" i="9" s="1"/>
  <c r="L6396" i="9"/>
  <c r="M6396" i="9"/>
  <c r="N6396" i="9"/>
  <c r="O6396" i="9"/>
  <c r="P6396" i="9"/>
  <c r="K6397" i="9"/>
  <c r="D6397" i="9" s="1"/>
  <c r="L6397" i="9"/>
  <c r="M6397" i="9"/>
  <c r="N6397" i="9"/>
  <c r="O6397" i="9"/>
  <c r="P6397" i="9"/>
  <c r="K6398" i="9"/>
  <c r="D6398" i="9" s="1"/>
  <c r="L6398" i="9"/>
  <c r="M6398" i="9"/>
  <c r="N6398" i="9"/>
  <c r="O6398" i="9"/>
  <c r="P6398" i="9"/>
  <c r="K6399" i="9"/>
  <c r="D6399" i="9" s="1"/>
  <c r="L6399" i="9"/>
  <c r="M6399" i="9"/>
  <c r="N6399" i="9"/>
  <c r="O6399" i="9"/>
  <c r="P6399" i="9"/>
  <c r="K6400" i="9"/>
  <c r="D6400" i="9" s="1"/>
  <c r="L6400" i="9"/>
  <c r="M6400" i="9"/>
  <c r="N6400" i="9"/>
  <c r="O6400" i="9"/>
  <c r="P6400" i="9"/>
  <c r="K6401" i="9"/>
  <c r="D6401" i="9" s="1"/>
  <c r="L6401" i="9"/>
  <c r="M6401" i="9"/>
  <c r="N6401" i="9"/>
  <c r="O6401" i="9"/>
  <c r="P6401" i="9"/>
  <c r="K6402" i="9"/>
  <c r="D6402" i="9" s="1"/>
  <c r="L6402" i="9"/>
  <c r="M6402" i="9"/>
  <c r="N6402" i="9"/>
  <c r="O6402" i="9"/>
  <c r="P6402" i="9"/>
  <c r="K6403" i="9"/>
  <c r="D6403" i="9" s="1"/>
  <c r="L6403" i="9"/>
  <c r="M6403" i="9"/>
  <c r="N6403" i="9"/>
  <c r="O6403" i="9"/>
  <c r="P6403" i="9"/>
  <c r="K6404" i="9"/>
  <c r="D6404" i="9" s="1"/>
  <c r="L6404" i="9"/>
  <c r="M6404" i="9"/>
  <c r="N6404" i="9"/>
  <c r="O6404" i="9"/>
  <c r="P6404" i="9"/>
  <c r="K6405" i="9"/>
  <c r="D6405" i="9" s="1"/>
  <c r="L6405" i="9"/>
  <c r="M6405" i="9"/>
  <c r="N6405" i="9"/>
  <c r="O6405" i="9"/>
  <c r="P6405" i="9"/>
  <c r="K6406" i="9"/>
  <c r="D6406" i="9" s="1"/>
  <c r="L6406" i="9"/>
  <c r="M6406" i="9"/>
  <c r="N6406" i="9"/>
  <c r="O6406" i="9"/>
  <c r="P6406" i="9"/>
  <c r="K6407" i="9"/>
  <c r="D6407" i="9" s="1"/>
  <c r="L6407" i="9"/>
  <c r="M6407" i="9"/>
  <c r="N6407" i="9"/>
  <c r="O6407" i="9"/>
  <c r="P6407" i="9"/>
  <c r="K6408" i="9"/>
  <c r="D6408" i="9" s="1"/>
  <c r="L6408" i="9"/>
  <c r="M6408" i="9"/>
  <c r="N6408" i="9"/>
  <c r="O6408" i="9"/>
  <c r="P6408" i="9"/>
  <c r="K6409" i="9"/>
  <c r="D6409" i="9" s="1"/>
  <c r="L6409" i="9"/>
  <c r="M6409" i="9"/>
  <c r="N6409" i="9"/>
  <c r="O6409" i="9"/>
  <c r="P6409" i="9"/>
  <c r="K6410" i="9"/>
  <c r="D6410" i="9" s="1"/>
  <c r="L6410" i="9"/>
  <c r="M6410" i="9"/>
  <c r="N6410" i="9"/>
  <c r="O6410" i="9"/>
  <c r="P6410" i="9"/>
  <c r="K6411" i="9"/>
  <c r="D6411" i="9" s="1"/>
  <c r="L6411" i="9"/>
  <c r="M6411" i="9"/>
  <c r="N6411" i="9"/>
  <c r="O6411" i="9"/>
  <c r="P6411" i="9"/>
  <c r="K6412" i="9"/>
  <c r="D6412" i="9" s="1"/>
  <c r="L6412" i="9"/>
  <c r="M6412" i="9"/>
  <c r="N6412" i="9"/>
  <c r="O6412" i="9"/>
  <c r="P6412" i="9"/>
  <c r="K6413" i="9"/>
  <c r="D6413" i="9" s="1"/>
  <c r="L6413" i="9"/>
  <c r="M6413" i="9"/>
  <c r="N6413" i="9"/>
  <c r="O6413" i="9"/>
  <c r="P6413" i="9"/>
  <c r="K6414" i="9"/>
  <c r="D6414" i="9" s="1"/>
  <c r="L6414" i="9"/>
  <c r="M6414" i="9"/>
  <c r="N6414" i="9"/>
  <c r="O6414" i="9"/>
  <c r="P6414" i="9"/>
  <c r="K6415" i="9"/>
  <c r="D6415" i="9" s="1"/>
  <c r="L6415" i="9"/>
  <c r="M6415" i="9"/>
  <c r="N6415" i="9"/>
  <c r="O6415" i="9"/>
  <c r="P6415" i="9"/>
  <c r="K6416" i="9"/>
  <c r="D6416" i="9" s="1"/>
  <c r="L6416" i="9"/>
  <c r="M6416" i="9"/>
  <c r="N6416" i="9"/>
  <c r="O6416" i="9"/>
  <c r="P6416" i="9"/>
  <c r="K6417" i="9"/>
  <c r="D6417" i="9" s="1"/>
  <c r="L6417" i="9"/>
  <c r="M6417" i="9"/>
  <c r="N6417" i="9"/>
  <c r="O6417" i="9"/>
  <c r="P6417" i="9"/>
  <c r="K6418" i="9"/>
  <c r="D6418" i="9" s="1"/>
  <c r="L6418" i="9"/>
  <c r="M6418" i="9"/>
  <c r="N6418" i="9"/>
  <c r="O6418" i="9"/>
  <c r="P6418" i="9"/>
  <c r="K6419" i="9"/>
  <c r="D6419" i="9" s="1"/>
  <c r="L6419" i="9"/>
  <c r="M6419" i="9"/>
  <c r="N6419" i="9"/>
  <c r="O6419" i="9"/>
  <c r="P6419" i="9"/>
  <c r="K6420" i="9"/>
  <c r="D6420" i="9" s="1"/>
  <c r="L6420" i="9"/>
  <c r="M6420" i="9"/>
  <c r="N6420" i="9"/>
  <c r="O6420" i="9"/>
  <c r="P6420" i="9"/>
  <c r="K6421" i="9"/>
  <c r="D6421" i="9" s="1"/>
  <c r="L6421" i="9"/>
  <c r="M6421" i="9"/>
  <c r="N6421" i="9"/>
  <c r="O6421" i="9"/>
  <c r="P6421" i="9"/>
  <c r="K6422" i="9"/>
  <c r="D6422" i="9" s="1"/>
  <c r="L6422" i="9"/>
  <c r="M6422" i="9"/>
  <c r="N6422" i="9"/>
  <c r="O6422" i="9"/>
  <c r="P6422" i="9"/>
  <c r="K6423" i="9"/>
  <c r="D6423" i="9" s="1"/>
  <c r="L6423" i="9"/>
  <c r="M6423" i="9"/>
  <c r="N6423" i="9"/>
  <c r="O6423" i="9"/>
  <c r="P6423" i="9"/>
  <c r="K6424" i="9"/>
  <c r="D6424" i="9" s="1"/>
  <c r="L6424" i="9"/>
  <c r="M6424" i="9"/>
  <c r="N6424" i="9"/>
  <c r="O6424" i="9"/>
  <c r="P6424" i="9"/>
  <c r="K6425" i="9"/>
  <c r="D6425" i="9" s="1"/>
  <c r="L6425" i="9"/>
  <c r="M6425" i="9"/>
  <c r="N6425" i="9"/>
  <c r="O6425" i="9"/>
  <c r="P6425" i="9"/>
  <c r="K6426" i="9"/>
  <c r="D6426" i="9" s="1"/>
  <c r="L6426" i="9"/>
  <c r="M6426" i="9"/>
  <c r="N6426" i="9"/>
  <c r="O6426" i="9"/>
  <c r="P6426" i="9"/>
  <c r="K6427" i="9"/>
  <c r="D6427" i="9" s="1"/>
  <c r="L6427" i="9"/>
  <c r="M6427" i="9"/>
  <c r="N6427" i="9"/>
  <c r="O6427" i="9"/>
  <c r="P6427" i="9"/>
  <c r="K6428" i="9"/>
  <c r="D6428" i="9" s="1"/>
  <c r="L6428" i="9"/>
  <c r="M6428" i="9"/>
  <c r="N6428" i="9"/>
  <c r="O6428" i="9"/>
  <c r="P6428" i="9"/>
  <c r="K6429" i="9"/>
  <c r="D6429" i="9" s="1"/>
  <c r="L6429" i="9"/>
  <c r="M6429" i="9"/>
  <c r="N6429" i="9"/>
  <c r="O6429" i="9"/>
  <c r="P6429" i="9"/>
  <c r="K6430" i="9"/>
  <c r="D6430" i="9" s="1"/>
  <c r="L6430" i="9"/>
  <c r="M6430" i="9"/>
  <c r="N6430" i="9"/>
  <c r="O6430" i="9"/>
  <c r="P6430" i="9"/>
  <c r="K6431" i="9"/>
  <c r="D6431" i="9" s="1"/>
  <c r="L6431" i="9"/>
  <c r="M6431" i="9"/>
  <c r="N6431" i="9"/>
  <c r="O6431" i="9"/>
  <c r="P6431" i="9"/>
  <c r="K6432" i="9"/>
  <c r="D6432" i="9" s="1"/>
  <c r="L6432" i="9"/>
  <c r="M6432" i="9"/>
  <c r="N6432" i="9"/>
  <c r="O6432" i="9"/>
  <c r="P6432" i="9"/>
  <c r="K6433" i="9"/>
  <c r="D6433" i="9" s="1"/>
  <c r="L6433" i="9"/>
  <c r="M6433" i="9"/>
  <c r="N6433" i="9"/>
  <c r="O6433" i="9"/>
  <c r="P6433" i="9"/>
  <c r="K6434" i="9"/>
  <c r="D6434" i="9" s="1"/>
  <c r="L6434" i="9"/>
  <c r="M6434" i="9"/>
  <c r="N6434" i="9"/>
  <c r="O6434" i="9"/>
  <c r="P6434" i="9"/>
  <c r="K6435" i="9"/>
  <c r="D6435" i="9" s="1"/>
  <c r="L6435" i="9"/>
  <c r="M6435" i="9"/>
  <c r="N6435" i="9"/>
  <c r="O6435" i="9"/>
  <c r="P6435" i="9"/>
  <c r="K6436" i="9"/>
  <c r="D6436" i="9" s="1"/>
  <c r="L6436" i="9"/>
  <c r="M6436" i="9"/>
  <c r="N6436" i="9"/>
  <c r="O6436" i="9"/>
  <c r="P6436" i="9"/>
  <c r="K6437" i="9"/>
  <c r="D6437" i="9" s="1"/>
  <c r="L6437" i="9"/>
  <c r="M6437" i="9"/>
  <c r="N6437" i="9"/>
  <c r="O6437" i="9"/>
  <c r="P6437" i="9"/>
  <c r="K6438" i="9"/>
  <c r="D6438" i="9" s="1"/>
  <c r="L6438" i="9"/>
  <c r="M6438" i="9"/>
  <c r="N6438" i="9"/>
  <c r="O6438" i="9"/>
  <c r="P6438" i="9"/>
  <c r="K6439" i="9"/>
  <c r="D6439" i="9" s="1"/>
  <c r="L6439" i="9"/>
  <c r="M6439" i="9"/>
  <c r="N6439" i="9"/>
  <c r="O6439" i="9"/>
  <c r="P6439" i="9"/>
  <c r="K6440" i="9"/>
  <c r="D6440" i="9" s="1"/>
  <c r="L6440" i="9"/>
  <c r="M6440" i="9"/>
  <c r="N6440" i="9"/>
  <c r="O6440" i="9"/>
  <c r="P6440" i="9"/>
  <c r="K6441" i="9"/>
  <c r="D6441" i="9" s="1"/>
  <c r="L6441" i="9"/>
  <c r="M6441" i="9"/>
  <c r="N6441" i="9"/>
  <c r="O6441" i="9"/>
  <c r="P6441" i="9"/>
  <c r="K6442" i="9"/>
  <c r="D6442" i="9" s="1"/>
  <c r="L6442" i="9"/>
  <c r="M6442" i="9"/>
  <c r="N6442" i="9"/>
  <c r="O6442" i="9"/>
  <c r="P6442" i="9"/>
  <c r="K6443" i="9"/>
  <c r="D6443" i="9" s="1"/>
  <c r="L6443" i="9"/>
  <c r="M6443" i="9"/>
  <c r="N6443" i="9"/>
  <c r="O6443" i="9"/>
  <c r="P6443" i="9"/>
  <c r="K6444" i="9"/>
  <c r="D6444" i="9" s="1"/>
  <c r="L6444" i="9"/>
  <c r="M6444" i="9"/>
  <c r="N6444" i="9"/>
  <c r="O6444" i="9"/>
  <c r="P6444" i="9"/>
  <c r="K6445" i="9"/>
  <c r="D6445" i="9" s="1"/>
  <c r="L6445" i="9"/>
  <c r="M6445" i="9"/>
  <c r="N6445" i="9"/>
  <c r="O6445" i="9"/>
  <c r="P6445" i="9"/>
  <c r="K6446" i="9"/>
  <c r="D6446" i="9" s="1"/>
  <c r="L6446" i="9"/>
  <c r="M6446" i="9"/>
  <c r="N6446" i="9"/>
  <c r="O6446" i="9"/>
  <c r="P6446" i="9"/>
  <c r="K6447" i="9"/>
  <c r="D6447" i="9" s="1"/>
  <c r="L6447" i="9"/>
  <c r="M6447" i="9"/>
  <c r="N6447" i="9"/>
  <c r="O6447" i="9"/>
  <c r="P6447" i="9"/>
  <c r="K6448" i="9"/>
  <c r="D6448" i="9" s="1"/>
  <c r="L6448" i="9"/>
  <c r="M6448" i="9"/>
  <c r="N6448" i="9"/>
  <c r="O6448" i="9"/>
  <c r="P6448" i="9"/>
  <c r="K6449" i="9"/>
  <c r="D6449" i="9" s="1"/>
  <c r="L6449" i="9"/>
  <c r="M6449" i="9"/>
  <c r="N6449" i="9"/>
  <c r="O6449" i="9"/>
  <c r="P6449" i="9"/>
  <c r="K6450" i="9"/>
  <c r="D6450" i="9" s="1"/>
  <c r="L6450" i="9"/>
  <c r="M6450" i="9"/>
  <c r="N6450" i="9"/>
  <c r="O6450" i="9"/>
  <c r="P6450" i="9"/>
  <c r="K6451" i="9"/>
  <c r="D6451" i="9" s="1"/>
  <c r="L6451" i="9"/>
  <c r="M6451" i="9"/>
  <c r="N6451" i="9"/>
  <c r="O6451" i="9"/>
  <c r="P6451" i="9"/>
  <c r="K6452" i="9"/>
  <c r="D6452" i="9" s="1"/>
  <c r="L6452" i="9"/>
  <c r="M6452" i="9"/>
  <c r="N6452" i="9"/>
  <c r="O6452" i="9"/>
  <c r="P6452" i="9"/>
  <c r="K6453" i="9"/>
  <c r="D6453" i="9" s="1"/>
  <c r="L6453" i="9"/>
  <c r="M6453" i="9"/>
  <c r="N6453" i="9"/>
  <c r="O6453" i="9"/>
  <c r="P6453" i="9"/>
  <c r="K6454" i="9"/>
  <c r="D6454" i="9" s="1"/>
  <c r="L6454" i="9"/>
  <c r="M6454" i="9"/>
  <c r="N6454" i="9"/>
  <c r="O6454" i="9"/>
  <c r="P6454" i="9"/>
  <c r="K6455" i="9"/>
  <c r="D6455" i="9" s="1"/>
  <c r="L6455" i="9"/>
  <c r="M6455" i="9"/>
  <c r="N6455" i="9"/>
  <c r="O6455" i="9"/>
  <c r="P6455" i="9"/>
  <c r="K6456" i="9"/>
  <c r="D6456" i="9" s="1"/>
  <c r="L6456" i="9"/>
  <c r="M6456" i="9"/>
  <c r="N6456" i="9"/>
  <c r="O6456" i="9"/>
  <c r="P6456" i="9"/>
  <c r="K6457" i="9"/>
  <c r="D6457" i="9" s="1"/>
  <c r="L6457" i="9"/>
  <c r="M6457" i="9"/>
  <c r="N6457" i="9"/>
  <c r="O6457" i="9"/>
  <c r="P6457" i="9"/>
  <c r="K6458" i="9"/>
  <c r="D6458" i="9" s="1"/>
  <c r="L6458" i="9"/>
  <c r="M6458" i="9"/>
  <c r="N6458" i="9"/>
  <c r="O6458" i="9"/>
  <c r="P6458" i="9"/>
  <c r="K6459" i="9"/>
  <c r="D6459" i="9" s="1"/>
  <c r="L6459" i="9"/>
  <c r="M6459" i="9"/>
  <c r="N6459" i="9"/>
  <c r="O6459" i="9"/>
  <c r="P6459" i="9"/>
  <c r="K6460" i="9"/>
  <c r="D6460" i="9" s="1"/>
  <c r="L6460" i="9"/>
  <c r="M6460" i="9"/>
  <c r="N6460" i="9"/>
  <c r="O6460" i="9"/>
  <c r="P6460" i="9"/>
  <c r="K6461" i="9"/>
  <c r="D6461" i="9" s="1"/>
  <c r="L6461" i="9"/>
  <c r="M6461" i="9"/>
  <c r="N6461" i="9"/>
  <c r="O6461" i="9"/>
  <c r="P6461" i="9"/>
  <c r="K6462" i="9"/>
  <c r="D6462" i="9" s="1"/>
  <c r="L6462" i="9"/>
  <c r="M6462" i="9"/>
  <c r="N6462" i="9"/>
  <c r="O6462" i="9"/>
  <c r="P6462" i="9"/>
  <c r="K6463" i="9"/>
  <c r="D6463" i="9" s="1"/>
  <c r="L6463" i="9"/>
  <c r="M6463" i="9"/>
  <c r="N6463" i="9"/>
  <c r="O6463" i="9"/>
  <c r="P6463" i="9"/>
  <c r="K6464" i="9"/>
  <c r="D6464" i="9" s="1"/>
  <c r="L6464" i="9"/>
  <c r="M6464" i="9"/>
  <c r="N6464" i="9"/>
  <c r="O6464" i="9"/>
  <c r="P6464" i="9"/>
  <c r="K6465" i="9"/>
  <c r="D6465" i="9" s="1"/>
  <c r="L6465" i="9"/>
  <c r="M6465" i="9"/>
  <c r="N6465" i="9"/>
  <c r="O6465" i="9"/>
  <c r="P6465" i="9"/>
  <c r="K6466" i="9"/>
  <c r="D6466" i="9" s="1"/>
  <c r="L6466" i="9"/>
  <c r="M6466" i="9"/>
  <c r="N6466" i="9"/>
  <c r="O6466" i="9"/>
  <c r="P6466" i="9"/>
  <c r="K6467" i="9"/>
  <c r="D6467" i="9" s="1"/>
  <c r="L6467" i="9"/>
  <c r="M6467" i="9"/>
  <c r="N6467" i="9"/>
  <c r="O6467" i="9"/>
  <c r="P6467" i="9"/>
  <c r="K6468" i="9"/>
  <c r="D6468" i="9" s="1"/>
  <c r="L6468" i="9"/>
  <c r="M6468" i="9"/>
  <c r="N6468" i="9"/>
  <c r="O6468" i="9"/>
  <c r="P6468" i="9"/>
  <c r="K6469" i="9"/>
  <c r="D6469" i="9" s="1"/>
  <c r="L6469" i="9"/>
  <c r="M6469" i="9"/>
  <c r="N6469" i="9"/>
  <c r="O6469" i="9"/>
  <c r="P6469" i="9"/>
  <c r="K6470" i="9"/>
  <c r="D6470" i="9" s="1"/>
  <c r="L6470" i="9"/>
  <c r="M6470" i="9"/>
  <c r="N6470" i="9"/>
  <c r="O6470" i="9"/>
  <c r="P6470" i="9"/>
  <c r="K6471" i="9"/>
  <c r="D6471" i="9" s="1"/>
  <c r="L6471" i="9"/>
  <c r="M6471" i="9"/>
  <c r="N6471" i="9"/>
  <c r="O6471" i="9"/>
  <c r="P6471" i="9"/>
  <c r="K6472" i="9"/>
  <c r="D6472" i="9" s="1"/>
  <c r="L6472" i="9"/>
  <c r="M6472" i="9"/>
  <c r="N6472" i="9"/>
  <c r="O6472" i="9"/>
  <c r="P6472" i="9"/>
  <c r="K6473" i="9"/>
  <c r="D6473" i="9" s="1"/>
  <c r="L6473" i="9"/>
  <c r="M6473" i="9"/>
  <c r="N6473" i="9"/>
  <c r="O6473" i="9"/>
  <c r="P6473" i="9"/>
  <c r="K6474" i="9"/>
  <c r="D6474" i="9" s="1"/>
  <c r="L6474" i="9"/>
  <c r="M6474" i="9"/>
  <c r="N6474" i="9"/>
  <c r="O6474" i="9"/>
  <c r="P6474" i="9"/>
  <c r="K6475" i="9"/>
  <c r="D6475" i="9" s="1"/>
  <c r="L6475" i="9"/>
  <c r="M6475" i="9"/>
  <c r="N6475" i="9"/>
  <c r="O6475" i="9"/>
  <c r="P6475" i="9"/>
  <c r="K6476" i="9"/>
  <c r="D6476" i="9" s="1"/>
  <c r="L6476" i="9"/>
  <c r="M6476" i="9"/>
  <c r="N6476" i="9"/>
  <c r="O6476" i="9"/>
  <c r="P6476" i="9"/>
  <c r="K6477" i="9"/>
  <c r="D6477" i="9" s="1"/>
  <c r="L6477" i="9"/>
  <c r="M6477" i="9"/>
  <c r="N6477" i="9"/>
  <c r="O6477" i="9"/>
  <c r="P6477" i="9"/>
  <c r="K6478" i="9"/>
  <c r="D6478" i="9" s="1"/>
  <c r="L6478" i="9"/>
  <c r="M6478" i="9"/>
  <c r="N6478" i="9"/>
  <c r="O6478" i="9"/>
  <c r="P6478" i="9"/>
  <c r="K6479" i="9"/>
  <c r="D6479" i="9" s="1"/>
  <c r="L6479" i="9"/>
  <c r="M6479" i="9"/>
  <c r="N6479" i="9"/>
  <c r="O6479" i="9"/>
  <c r="P6479" i="9"/>
  <c r="K6480" i="9"/>
  <c r="D6480" i="9" s="1"/>
  <c r="L6480" i="9"/>
  <c r="M6480" i="9"/>
  <c r="N6480" i="9"/>
  <c r="O6480" i="9"/>
  <c r="P6480" i="9"/>
  <c r="K6481" i="9"/>
  <c r="D6481" i="9" s="1"/>
  <c r="L6481" i="9"/>
  <c r="M6481" i="9"/>
  <c r="N6481" i="9"/>
  <c r="O6481" i="9"/>
  <c r="P6481" i="9"/>
  <c r="K6482" i="9"/>
  <c r="D6482" i="9" s="1"/>
  <c r="L6482" i="9"/>
  <c r="M6482" i="9"/>
  <c r="N6482" i="9"/>
  <c r="O6482" i="9"/>
  <c r="P6482" i="9"/>
  <c r="K6483" i="9"/>
  <c r="D6483" i="9" s="1"/>
  <c r="L6483" i="9"/>
  <c r="M6483" i="9"/>
  <c r="N6483" i="9"/>
  <c r="O6483" i="9"/>
  <c r="P6483" i="9"/>
  <c r="K6484" i="9"/>
  <c r="D6484" i="9" s="1"/>
  <c r="L6484" i="9"/>
  <c r="M6484" i="9"/>
  <c r="N6484" i="9"/>
  <c r="O6484" i="9"/>
  <c r="P6484" i="9"/>
  <c r="K6485" i="9"/>
  <c r="D6485" i="9" s="1"/>
  <c r="L6485" i="9"/>
  <c r="M6485" i="9"/>
  <c r="N6485" i="9"/>
  <c r="O6485" i="9"/>
  <c r="P6485" i="9"/>
  <c r="K6486" i="9"/>
  <c r="D6486" i="9" s="1"/>
  <c r="L6486" i="9"/>
  <c r="M6486" i="9"/>
  <c r="N6486" i="9"/>
  <c r="O6486" i="9"/>
  <c r="P6486" i="9"/>
  <c r="K6487" i="9"/>
  <c r="D6487" i="9" s="1"/>
  <c r="L6487" i="9"/>
  <c r="M6487" i="9"/>
  <c r="N6487" i="9"/>
  <c r="O6487" i="9"/>
  <c r="P6487" i="9"/>
  <c r="K6488" i="9"/>
  <c r="D6488" i="9" s="1"/>
  <c r="L6488" i="9"/>
  <c r="M6488" i="9"/>
  <c r="N6488" i="9"/>
  <c r="O6488" i="9"/>
  <c r="P6488" i="9"/>
  <c r="K6489" i="9"/>
  <c r="D6489" i="9" s="1"/>
  <c r="L6489" i="9"/>
  <c r="M6489" i="9"/>
  <c r="N6489" i="9"/>
  <c r="O6489" i="9"/>
  <c r="P6489" i="9"/>
  <c r="K6490" i="9"/>
  <c r="D6490" i="9" s="1"/>
  <c r="L6490" i="9"/>
  <c r="M6490" i="9"/>
  <c r="N6490" i="9"/>
  <c r="O6490" i="9"/>
  <c r="P6490" i="9"/>
  <c r="K6491" i="9"/>
  <c r="D6491" i="9" s="1"/>
  <c r="L6491" i="9"/>
  <c r="M6491" i="9"/>
  <c r="N6491" i="9"/>
  <c r="O6491" i="9"/>
  <c r="P6491" i="9"/>
  <c r="K6492" i="9"/>
  <c r="D6492" i="9" s="1"/>
  <c r="L6492" i="9"/>
  <c r="M6492" i="9"/>
  <c r="N6492" i="9"/>
  <c r="O6492" i="9"/>
  <c r="P6492" i="9"/>
  <c r="K6493" i="9"/>
  <c r="D6493" i="9" s="1"/>
  <c r="L6493" i="9"/>
  <c r="M6493" i="9"/>
  <c r="N6493" i="9"/>
  <c r="O6493" i="9"/>
  <c r="P6493" i="9"/>
  <c r="K6494" i="9"/>
  <c r="D6494" i="9" s="1"/>
  <c r="L6494" i="9"/>
  <c r="M6494" i="9"/>
  <c r="N6494" i="9"/>
  <c r="O6494" i="9"/>
  <c r="P6494" i="9"/>
  <c r="K6495" i="9"/>
  <c r="D6495" i="9" s="1"/>
  <c r="L6495" i="9"/>
  <c r="M6495" i="9"/>
  <c r="N6495" i="9"/>
  <c r="O6495" i="9"/>
  <c r="P6495" i="9"/>
  <c r="K6496" i="9"/>
  <c r="D6496" i="9" s="1"/>
  <c r="L6496" i="9"/>
  <c r="M6496" i="9"/>
  <c r="N6496" i="9"/>
  <c r="O6496" i="9"/>
  <c r="P6496" i="9"/>
  <c r="K6497" i="9"/>
  <c r="D6497" i="9" s="1"/>
  <c r="L6497" i="9"/>
  <c r="M6497" i="9"/>
  <c r="N6497" i="9"/>
  <c r="O6497" i="9"/>
  <c r="P6497" i="9"/>
  <c r="K6498" i="9"/>
  <c r="D6498" i="9" s="1"/>
  <c r="L6498" i="9"/>
  <c r="M6498" i="9"/>
  <c r="N6498" i="9"/>
  <c r="O6498" i="9"/>
  <c r="P6498" i="9"/>
  <c r="K6499" i="9"/>
  <c r="D6499" i="9" s="1"/>
  <c r="L6499" i="9"/>
  <c r="M6499" i="9"/>
  <c r="N6499" i="9"/>
  <c r="O6499" i="9"/>
  <c r="P6499" i="9"/>
  <c r="K6500" i="9"/>
  <c r="D6500" i="9" s="1"/>
  <c r="L6500" i="9"/>
  <c r="M6500" i="9"/>
  <c r="N6500" i="9"/>
  <c r="O6500" i="9"/>
  <c r="P6500" i="9"/>
  <c r="K6501" i="9"/>
  <c r="D6501" i="9" s="1"/>
  <c r="L6501" i="9"/>
  <c r="M6501" i="9"/>
  <c r="N6501" i="9"/>
  <c r="O6501" i="9"/>
  <c r="P6501" i="9"/>
  <c r="K6502" i="9"/>
  <c r="D6502" i="9" s="1"/>
  <c r="L6502" i="9"/>
  <c r="M6502" i="9"/>
  <c r="N6502" i="9"/>
  <c r="O6502" i="9"/>
  <c r="P6502" i="9"/>
  <c r="K6503" i="9"/>
  <c r="D6503" i="9" s="1"/>
  <c r="L6503" i="9"/>
  <c r="M6503" i="9"/>
  <c r="N6503" i="9"/>
  <c r="O6503" i="9"/>
  <c r="P6503" i="9"/>
  <c r="K6504" i="9"/>
  <c r="D6504" i="9" s="1"/>
  <c r="L6504" i="9"/>
  <c r="M6504" i="9"/>
  <c r="N6504" i="9"/>
  <c r="O6504" i="9"/>
  <c r="P6504" i="9"/>
  <c r="K6505" i="9"/>
  <c r="D6505" i="9" s="1"/>
  <c r="L6505" i="9"/>
  <c r="M6505" i="9"/>
  <c r="N6505" i="9"/>
  <c r="O6505" i="9"/>
  <c r="P6505" i="9"/>
  <c r="K6506" i="9"/>
  <c r="D6506" i="9" s="1"/>
  <c r="L6506" i="9"/>
  <c r="M6506" i="9"/>
  <c r="N6506" i="9"/>
  <c r="O6506" i="9"/>
  <c r="P6506" i="9"/>
  <c r="K6507" i="9"/>
  <c r="D6507" i="9" s="1"/>
  <c r="L6507" i="9"/>
  <c r="M6507" i="9"/>
  <c r="N6507" i="9"/>
  <c r="O6507" i="9"/>
  <c r="P6507" i="9"/>
  <c r="K6508" i="9"/>
  <c r="D6508" i="9" s="1"/>
  <c r="L6508" i="9"/>
  <c r="M6508" i="9"/>
  <c r="N6508" i="9"/>
  <c r="O6508" i="9"/>
  <c r="P6508" i="9"/>
  <c r="K6509" i="9"/>
  <c r="D6509" i="9" s="1"/>
  <c r="L6509" i="9"/>
  <c r="M6509" i="9"/>
  <c r="N6509" i="9"/>
  <c r="O6509" i="9"/>
  <c r="P6509" i="9"/>
  <c r="K6510" i="9"/>
  <c r="D6510" i="9" s="1"/>
  <c r="L6510" i="9"/>
  <c r="M6510" i="9"/>
  <c r="N6510" i="9"/>
  <c r="O6510" i="9"/>
  <c r="P6510" i="9"/>
  <c r="K6511" i="9"/>
  <c r="D6511" i="9" s="1"/>
  <c r="L6511" i="9"/>
  <c r="M6511" i="9"/>
  <c r="N6511" i="9"/>
  <c r="O6511" i="9"/>
  <c r="P6511" i="9"/>
  <c r="K6512" i="9"/>
  <c r="D6512" i="9" s="1"/>
  <c r="L6512" i="9"/>
  <c r="M6512" i="9"/>
  <c r="N6512" i="9"/>
  <c r="O6512" i="9"/>
  <c r="P6512" i="9"/>
  <c r="K6513" i="9"/>
  <c r="D6513" i="9" s="1"/>
  <c r="L6513" i="9"/>
  <c r="M6513" i="9"/>
  <c r="N6513" i="9"/>
  <c r="O6513" i="9"/>
  <c r="P6513" i="9"/>
  <c r="K6514" i="9"/>
  <c r="D6514" i="9" s="1"/>
  <c r="L6514" i="9"/>
  <c r="M6514" i="9"/>
  <c r="N6514" i="9"/>
  <c r="O6514" i="9"/>
  <c r="P6514" i="9"/>
  <c r="K6515" i="9"/>
  <c r="D6515" i="9" s="1"/>
  <c r="L6515" i="9"/>
  <c r="M6515" i="9"/>
  <c r="N6515" i="9"/>
  <c r="O6515" i="9"/>
  <c r="P6515" i="9"/>
  <c r="K6516" i="9"/>
  <c r="D6516" i="9" s="1"/>
  <c r="L6516" i="9"/>
  <c r="M6516" i="9"/>
  <c r="N6516" i="9"/>
  <c r="O6516" i="9"/>
  <c r="P6516" i="9"/>
  <c r="K6517" i="9"/>
  <c r="D6517" i="9" s="1"/>
  <c r="L6517" i="9"/>
  <c r="M6517" i="9"/>
  <c r="N6517" i="9"/>
  <c r="O6517" i="9"/>
  <c r="P6517" i="9"/>
  <c r="K6518" i="9"/>
  <c r="D6518" i="9" s="1"/>
  <c r="L6518" i="9"/>
  <c r="M6518" i="9"/>
  <c r="N6518" i="9"/>
  <c r="O6518" i="9"/>
  <c r="P6518" i="9"/>
  <c r="K6519" i="9"/>
  <c r="D6519" i="9" s="1"/>
  <c r="L6519" i="9"/>
  <c r="M6519" i="9"/>
  <c r="N6519" i="9"/>
  <c r="O6519" i="9"/>
  <c r="P6519" i="9"/>
  <c r="K6520" i="9"/>
  <c r="D6520" i="9" s="1"/>
  <c r="L6520" i="9"/>
  <c r="M6520" i="9"/>
  <c r="N6520" i="9"/>
  <c r="O6520" i="9"/>
  <c r="P6520" i="9"/>
  <c r="K6521" i="9"/>
  <c r="D6521" i="9" s="1"/>
  <c r="L6521" i="9"/>
  <c r="M6521" i="9"/>
  <c r="N6521" i="9"/>
  <c r="O6521" i="9"/>
  <c r="P6521" i="9"/>
  <c r="K6522" i="9"/>
  <c r="D6522" i="9" s="1"/>
  <c r="L6522" i="9"/>
  <c r="M6522" i="9"/>
  <c r="N6522" i="9"/>
  <c r="O6522" i="9"/>
  <c r="P6522" i="9"/>
  <c r="K6523" i="9"/>
  <c r="D6523" i="9" s="1"/>
  <c r="L6523" i="9"/>
  <c r="M6523" i="9"/>
  <c r="N6523" i="9"/>
  <c r="O6523" i="9"/>
  <c r="P6523" i="9"/>
  <c r="K6524" i="9"/>
  <c r="D6524" i="9" s="1"/>
  <c r="L6524" i="9"/>
  <c r="M6524" i="9"/>
  <c r="N6524" i="9"/>
  <c r="O6524" i="9"/>
  <c r="P6524" i="9"/>
  <c r="K6525" i="9"/>
  <c r="D6525" i="9" s="1"/>
  <c r="L6525" i="9"/>
  <c r="M6525" i="9"/>
  <c r="N6525" i="9"/>
  <c r="O6525" i="9"/>
  <c r="P6525" i="9"/>
  <c r="K6526" i="9"/>
  <c r="D6526" i="9" s="1"/>
  <c r="L6526" i="9"/>
  <c r="M6526" i="9"/>
  <c r="N6526" i="9"/>
  <c r="O6526" i="9"/>
  <c r="P6526" i="9"/>
  <c r="K6527" i="9"/>
  <c r="D6527" i="9" s="1"/>
  <c r="L6527" i="9"/>
  <c r="M6527" i="9"/>
  <c r="N6527" i="9"/>
  <c r="O6527" i="9"/>
  <c r="P6527" i="9"/>
  <c r="K6528" i="9"/>
  <c r="D6528" i="9" s="1"/>
  <c r="L6528" i="9"/>
  <c r="M6528" i="9"/>
  <c r="N6528" i="9"/>
  <c r="O6528" i="9"/>
  <c r="P6528" i="9"/>
  <c r="K6529" i="9"/>
  <c r="D6529" i="9" s="1"/>
  <c r="L6529" i="9"/>
  <c r="M6529" i="9"/>
  <c r="N6529" i="9"/>
  <c r="O6529" i="9"/>
  <c r="P6529" i="9"/>
  <c r="K6530" i="9"/>
  <c r="D6530" i="9" s="1"/>
  <c r="L6530" i="9"/>
  <c r="M6530" i="9"/>
  <c r="N6530" i="9"/>
  <c r="O6530" i="9"/>
  <c r="P6530" i="9"/>
  <c r="K6531" i="9"/>
  <c r="D6531" i="9" s="1"/>
  <c r="L6531" i="9"/>
  <c r="M6531" i="9"/>
  <c r="N6531" i="9"/>
  <c r="O6531" i="9"/>
  <c r="P6531" i="9"/>
  <c r="K6532" i="9"/>
  <c r="D6532" i="9" s="1"/>
  <c r="L6532" i="9"/>
  <c r="M6532" i="9"/>
  <c r="N6532" i="9"/>
  <c r="O6532" i="9"/>
  <c r="P6532" i="9"/>
  <c r="K6533" i="9"/>
  <c r="D6533" i="9" s="1"/>
  <c r="L6533" i="9"/>
  <c r="M6533" i="9"/>
  <c r="N6533" i="9"/>
  <c r="O6533" i="9"/>
  <c r="P6533" i="9"/>
  <c r="K6534" i="9"/>
  <c r="D6534" i="9" s="1"/>
  <c r="L6534" i="9"/>
  <c r="M6534" i="9"/>
  <c r="N6534" i="9"/>
  <c r="O6534" i="9"/>
  <c r="P6534" i="9"/>
  <c r="K6535" i="9"/>
  <c r="D6535" i="9" s="1"/>
  <c r="L6535" i="9"/>
  <c r="M6535" i="9"/>
  <c r="N6535" i="9"/>
  <c r="O6535" i="9"/>
  <c r="P6535" i="9"/>
  <c r="K6536" i="9"/>
  <c r="D6536" i="9" s="1"/>
  <c r="L6536" i="9"/>
  <c r="M6536" i="9"/>
  <c r="N6536" i="9"/>
  <c r="O6536" i="9"/>
  <c r="P6536" i="9"/>
  <c r="K6537" i="9"/>
  <c r="D6537" i="9" s="1"/>
  <c r="L6537" i="9"/>
  <c r="M6537" i="9"/>
  <c r="N6537" i="9"/>
  <c r="O6537" i="9"/>
  <c r="P6537" i="9"/>
  <c r="K6538" i="9"/>
  <c r="D6538" i="9" s="1"/>
  <c r="L6538" i="9"/>
  <c r="M6538" i="9"/>
  <c r="N6538" i="9"/>
  <c r="O6538" i="9"/>
  <c r="P6538" i="9"/>
  <c r="K6539" i="9"/>
  <c r="D6539" i="9" s="1"/>
  <c r="L6539" i="9"/>
  <c r="M6539" i="9"/>
  <c r="N6539" i="9"/>
  <c r="O6539" i="9"/>
  <c r="P6539" i="9"/>
  <c r="K6540" i="9"/>
  <c r="D6540" i="9" s="1"/>
  <c r="L6540" i="9"/>
  <c r="M6540" i="9"/>
  <c r="N6540" i="9"/>
  <c r="O6540" i="9"/>
  <c r="P6540" i="9"/>
  <c r="K6541" i="9"/>
  <c r="D6541" i="9" s="1"/>
  <c r="L6541" i="9"/>
  <c r="M6541" i="9"/>
  <c r="N6541" i="9"/>
  <c r="O6541" i="9"/>
  <c r="P6541" i="9"/>
  <c r="K6542" i="9"/>
  <c r="D6542" i="9" s="1"/>
  <c r="L6542" i="9"/>
  <c r="M6542" i="9"/>
  <c r="N6542" i="9"/>
  <c r="O6542" i="9"/>
  <c r="P6542" i="9"/>
  <c r="K6543" i="9"/>
  <c r="D6543" i="9" s="1"/>
  <c r="L6543" i="9"/>
  <c r="M6543" i="9"/>
  <c r="N6543" i="9"/>
  <c r="O6543" i="9"/>
  <c r="P6543" i="9"/>
  <c r="K6544" i="9"/>
  <c r="D6544" i="9" s="1"/>
  <c r="L6544" i="9"/>
  <c r="M6544" i="9"/>
  <c r="N6544" i="9"/>
  <c r="O6544" i="9"/>
  <c r="P6544" i="9"/>
  <c r="K6545" i="9"/>
  <c r="D6545" i="9" s="1"/>
  <c r="L6545" i="9"/>
  <c r="M6545" i="9"/>
  <c r="N6545" i="9"/>
  <c r="O6545" i="9"/>
  <c r="P6545" i="9"/>
  <c r="K6546" i="9"/>
  <c r="D6546" i="9" s="1"/>
  <c r="L6546" i="9"/>
  <c r="M6546" i="9"/>
  <c r="N6546" i="9"/>
  <c r="O6546" i="9"/>
  <c r="P6546" i="9"/>
  <c r="K6547" i="9"/>
  <c r="D6547" i="9" s="1"/>
  <c r="L6547" i="9"/>
  <c r="M6547" i="9"/>
  <c r="N6547" i="9"/>
  <c r="O6547" i="9"/>
  <c r="P6547" i="9"/>
  <c r="K6548" i="9"/>
  <c r="D6548" i="9" s="1"/>
  <c r="L6548" i="9"/>
  <c r="M6548" i="9"/>
  <c r="N6548" i="9"/>
  <c r="O6548" i="9"/>
  <c r="P6548" i="9"/>
  <c r="K6549" i="9"/>
  <c r="D6549" i="9" s="1"/>
  <c r="L6549" i="9"/>
  <c r="M6549" i="9"/>
  <c r="N6549" i="9"/>
  <c r="O6549" i="9"/>
  <c r="P6549" i="9"/>
  <c r="K6550" i="9"/>
  <c r="D6550" i="9" s="1"/>
  <c r="L6550" i="9"/>
  <c r="M6550" i="9"/>
  <c r="N6550" i="9"/>
  <c r="O6550" i="9"/>
  <c r="P6550" i="9"/>
  <c r="K6551" i="9"/>
  <c r="D6551" i="9" s="1"/>
  <c r="L6551" i="9"/>
  <c r="M6551" i="9"/>
  <c r="N6551" i="9"/>
  <c r="O6551" i="9"/>
  <c r="P6551" i="9"/>
  <c r="K6552" i="9"/>
  <c r="D6552" i="9" s="1"/>
  <c r="L6552" i="9"/>
  <c r="M6552" i="9"/>
  <c r="N6552" i="9"/>
  <c r="O6552" i="9"/>
  <c r="P6552" i="9"/>
  <c r="K6553" i="9"/>
  <c r="D6553" i="9" s="1"/>
  <c r="L6553" i="9"/>
  <c r="M6553" i="9"/>
  <c r="N6553" i="9"/>
  <c r="O6553" i="9"/>
  <c r="P6553" i="9"/>
  <c r="K6554" i="9"/>
  <c r="D6554" i="9" s="1"/>
  <c r="L6554" i="9"/>
  <c r="M6554" i="9"/>
  <c r="N6554" i="9"/>
  <c r="O6554" i="9"/>
  <c r="P6554" i="9"/>
  <c r="K6555" i="9"/>
  <c r="D6555" i="9" s="1"/>
  <c r="L6555" i="9"/>
  <c r="M6555" i="9"/>
  <c r="N6555" i="9"/>
  <c r="O6555" i="9"/>
  <c r="P6555" i="9"/>
  <c r="K6556" i="9"/>
  <c r="D6556" i="9" s="1"/>
  <c r="L6556" i="9"/>
  <c r="M6556" i="9"/>
  <c r="N6556" i="9"/>
  <c r="O6556" i="9"/>
  <c r="P6556" i="9"/>
  <c r="K6557" i="9"/>
  <c r="D6557" i="9" s="1"/>
  <c r="L6557" i="9"/>
  <c r="M6557" i="9"/>
  <c r="N6557" i="9"/>
  <c r="O6557" i="9"/>
  <c r="P6557" i="9"/>
  <c r="K6558" i="9"/>
  <c r="D6558" i="9" s="1"/>
  <c r="L6558" i="9"/>
  <c r="M6558" i="9"/>
  <c r="N6558" i="9"/>
  <c r="O6558" i="9"/>
  <c r="P6558" i="9"/>
  <c r="K6559" i="9"/>
  <c r="D6559" i="9" s="1"/>
  <c r="L6559" i="9"/>
  <c r="M6559" i="9"/>
  <c r="N6559" i="9"/>
  <c r="O6559" i="9"/>
  <c r="P6559" i="9"/>
  <c r="K6560" i="9"/>
  <c r="D6560" i="9" s="1"/>
  <c r="L6560" i="9"/>
  <c r="M6560" i="9"/>
  <c r="N6560" i="9"/>
  <c r="O6560" i="9"/>
  <c r="P6560" i="9"/>
  <c r="K6561" i="9"/>
  <c r="D6561" i="9" s="1"/>
  <c r="L6561" i="9"/>
  <c r="M6561" i="9"/>
  <c r="N6561" i="9"/>
  <c r="O6561" i="9"/>
  <c r="P6561" i="9"/>
  <c r="K6562" i="9"/>
  <c r="D6562" i="9" s="1"/>
  <c r="L6562" i="9"/>
  <c r="M6562" i="9"/>
  <c r="N6562" i="9"/>
  <c r="O6562" i="9"/>
  <c r="P6562" i="9"/>
  <c r="K6563" i="9"/>
  <c r="D6563" i="9" s="1"/>
  <c r="L6563" i="9"/>
  <c r="M6563" i="9"/>
  <c r="N6563" i="9"/>
  <c r="O6563" i="9"/>
  <c r="P6563" i="9"/>
  <c r="K6564" i="9"/>
  <c r="D6564" i="9" s="1"/>
  <c r="L6564" i="9"/>
  <c r="M6564" i="9"/>
  <c r="N6564" i="9"/>
  <c r="O6564" i="9"/>
  <c r="P6564" i="9"/>
  <c r="K6565" i="9"/>
  <c r="D6565" i="9" s="1"/>
  <c r="L6565" i="9"/>
  <c r="M6565" i="9"/>
  <c r="N6565" i="9"/>
  <c r="O6565" i="9"/>
  <c r="P6565" i="9"/>
  <c r="K6566" i="9"/>
  <c r="D6566" i="9" s="1"/>
  <c r="L6566" i="9"/>
  <c r="M6566" i="9"/>
  <c r="N6566" i="9"/>
  <c r="O6566" i="9"/>
  <c r="P6566" i="9"/>
  <c r="K6567" i="9"/>
  <c r="D6567" i="9" s="1"/>
  <c r="L6567" i="9"/>
  <c r="M6567" i="9"/>
  <c r="N6567" i="9"/>
  <c r="O6567" i="9"/>
  <c r="P6567" i="9"/>
  <c r="K6568" i="9"/>
  <c r="D6568" i="9" s="1"/>
  <c r="L6568" i="9"/>
  <c r="M6568" i="9"/>
  <c r="N6568" i="9"/>
  <c r="O6568" i="9"/>
  <c r="P6568" i="9"/>
  <c r="K6569" i="9"/>
  <c r="D6569" i="9" s="1"/>
  <c r="L6569" i="9"/>
  <c r="M6569" i="9"/>
  <c r="N6569" i="9"/>
  <c r="O6569" i="9"/>
  <c r="P6569" i="9"/>
  <c r="K6570" i="9"/>
  <c r="D6570" i="9" s="1"/>
  <c r="L6570" i="9"/>
  <c r="M6570" i="9"/>
  <c r="N6570" i="9"/>
  <c r="O6570" i="9"/>
  <c r="P6570" i="9"/>
  <c r="K6571" i="9"/>
  <c r="D6571" i="9" s="1"/>
  <c r="L6571" i="9"/>
  <c r="M6571" i="9"/>
  <c r="N6571" i="9"/>
  <c r="O6571" i="9"/>
  <c r="P6571" i="9"/>
  <c r="K6572" i="9"/>
  <c r="D6572" i="9" s="1"/>
  <c r="L6572" i="9"/>
  <c r="M6572" i="9"/>
  <c r="N6572" i="9"/>
  <c r="O6572" i="9"/>
  <c r="P6572" i="9"/>
  <c r="K6573" i="9"/>
  <c r="D6573" i="9" s="1"/>
  <c r="L6573" i="9"/>
  <c r="M6573" i="9"/>
  <c r="N6573" i="9"/>
  <c r="O6573" i="9"/>
  <c r="P6573" i="9"/>
  <c r="K6574" i="9"/>
  <c r="D6574" i="9" s="1"/>
  <c r="L6574" i="9"/>
  <c r="M6574" i="9"/>
  <c r="N6574" i="9"/>
  <c r="O6574" i="9"/>
  <c r="P6574" i="9"/>
  <c r="K6575" i="9"/>
  <c r="D6575" i="9" s="1"/>
  <c r="L6575" i="9"/>
  <c r="M6575" i="9"/>
  <c r="N6575" i="9"/>
  <c r="O6575" i="9"/>
  <c r="P6575" i="9"/>
  <c r="K6576" i="9"/>
  <c r="D6576" i="9" s="1"/>
  <c r="L6576" i="9"/>
  <c r="M6576" i="9"/>
  <c r="N6576" i="9"/>
  <c r="O6576" i="9"/>
  <c r="P6576" i="9"/>
  <c r="K6577" i="9"/>
  <c r="D6577" i="9" s="1"/>
  <c r="L6577" i="9"/>
  <c r="M6577" i="9"/>
  <c r="N6577" i="9"/>
  <c r="O6577" i="9"/>
  <c r="P6577" i="9"/>
  <c r="K6578" i="9"/>
  <c r="D6578" i="9" s="1"/>
  <c r="L6578" i="9"/>
  <c r="M6578" i="9"/>
  <c r="N6578" i="9"/>
  <c r="O6578" i="9"/>
  <c r="P6578" i="9"/>
  <c r="K6579" i="9"/>
  <c r="D6579" i="9" s="1"/>
  <c r="L6579" i="9"/>
  <c r="M6579" i="9"/>
  <c r="N6579" i="9"/>
  <c r="O6579" i="9"/>
  <c r="P6579" i="9"/>
  <c r="K6580" i="9"/>
  <c r="D6580" i="9" s="1"/>
  <c r="L6580" i="9"/>
  <c r="M6580" i="9"/>
  <c r="N6580" i="9"/>
  <c r="O6580" i="9"/>
  <c r="P6580" i="9"/>
  <c r="K6581" i="9"/>
  <c r="D6581" i="9" s="1"/>
  <c r="L6581" i="9"/>
  <c r="M6581" i="9"/>
  <c r="N6581" i="9"/>
  <c r="O6581" i="9"/>
  <c r="P6581" i="9"/>
  <c r="K6582" i="9"/>
  <c r="D6582" i="9" s="1"/>
  <c r="L6582" i="9"/>
  <c r="M6582" i="9"/>
  <c r="N6582" i="9"/>
  <c r="O6582" i="9"/>
  <c r="P6582" i="9"/>
  <c r="K6583" i="9"/>
  <c r="D6583" i="9" s="1"/>
  <c r="L6583" i="9"/>
  <c r="M6583" i="9"/>
  <c r="N6583" i="9"/>
  <c r="O6583" i="9"/>
  <c r="P6583" i="9"/>
  <c r="K6584" i="9"/>
  <c r="D6584" i="9" s="1"/>
  <c r="L6584" i="9"/>
  <c r="M6584" i="9"/>
  <c r="N6584" i="9"/>
  <c r="O6584" i="9"/>
  <c r="P6584" i="9"/>
  <c r="K6585" i="9"/>
  <c r="D6585" i="9" s="1"/>
  <c r="L6585" i="9"/>
  <c r="M6585" i="9"/>
  <c r="N6585" i="9"/>
  <c r="O6585" i="9"/>
  <c r="P6585" i="9"/>
  <c r="K6586" i="9"/>
  <c r="D6586" i="9" s="1"/>
  <c r="L6586" i="9"/>
  <c r="M6586" i="9"/>
  <c r="N6586" i="9"/>
  <c r="O6586" i="9"/>
  <c r="P6586" i="9"/>
  <c r="K6587" i="9"/>
  <c r="D6587" i="9" s="1"/>
  <c r="L6587" i="9"/>
  <c r="M6587" i="9"/>
  <c r="N6587" i="9"/>
  <c r="O6587" i="9"/>
  <c r="P6587" i="9"/>
  <c r="K6588" i="9"/>
  <c r="D6588" i="9" s="1"/>
  <c r="L6588" i="9"/>
  <c r="M6588" i="9"/>
  <c r="N6588" i="9"/>
  <c r="O6588" i="9"/>
  <c r="P6588" i="9"/>
  <c r="K6589" i="9"/>
  <c r="D6589" i="9" s="1"/>
  <c r="L6589" i="9"/>
  <c r="M6589" i="9"/>
  <c r="N6589" i="9"/>
  <c r="O6589" i="9"/>
  <c r="P6589" i="9"/>
  <c r="K6590" i="9"/>
  <c r="D6590" i="9" s="1"/>
  <c r="L6590" i="9"/>
  <c r="M6590" i="9"/>
  <c r="N6590" i="9"/>
  <c r="O6590" i="9"/>
  <c r="P6590" i="9"/>
  <c r="K6591" i="9"/>
  <c r="D6591" i="9" s="1"/>
  <c r="L6591" i="9"/>
  <c r="M6591" i="9"/>
  <c r="N6591" i="9"/>
  <c r="O6591" i="9"/>
  <c r="P6591" i="9"/>
  <c r="K6592" i="9"/>
  <c r="D6592" i="9" s="1"/>
  <c r="L6592" i="9"/>
  <c r="M6592" i="9"/>
  <c r="N6592" i="9"/>
  <c r="O6592" i="9"/>
  <c r="P6592" i="9"/>
  <c r="K6593" i="9"/>
  <c r="D6593" i="9" s="1"/>
  <c r="L6593" i="9"/>
  <c r="M6593" i="9"/>
  <c r="N6593" i="9"/>
  <c r="O6593" i="9"/>
  <c r="P6593" i="9"/>
  <c r="K6594" i="9"/>
  <c r="D6594" i="9" s="1"/>
  <c r="L6594" i="9"/>
  <c r="M6594" i="9"/>
  <c r="N6594" i="9"/>
  <c r="O6594" i="9"/>
  <c r="P6594" i="9"/>
  <c r="K6595" i="9"/>
  <c r="D6595" i="9" s="1"/>
  <c r="L6595" i="9"/>
  <c r="M6595" i="9"/>
  <c r="N6595" i="9"/>
  <c r="O6595" i="9"/>
  <c r="P6595" i="9"/>
  <c r="K6596" i="9"/>
  <c r="D6596" i="9" s="1"/>
  <c r="L6596" i="9"/>
  <c r="M6596" i="9"/>
  <c r="N6596" i="9"/>
  <c r="O6596" i="9"/>
  <c r="P6596" i="9"/>
  <c r="K6597" i="9"/>
  <c r="D6597" i="9" s="1"/>
  <c r="L6597" i="9"/>
  <c r="M6597" i="9"/>
  <c r="N6597" i="9"/>
  <c r="O6597" i="9"/>
  <c r="P6597" i="9"/>
  <c r="K6598" i="9"/>
  <c r="D6598" i="9" s="1"/>
  <c r="L6598" i="9"/>
  <c r="M6598" i="9"/>
  <c r="N6598" i="9"/>
  <c r="O6598" i="9"/>
  <c r="P6598" i="9"/>
  <c r="K6599" i="9"/>
  <c r="D6599" i="9" s="1"/>
  <c r="L6599" i="9"/>
  <c r="M6599" i="9"/>
  <c r="N6599" i="9"/>
  <c r="O6599" i="9"/>
  <c r="P6599" i="9"/>
  <c r="K6600" i="9"/>
  <c r="D6600" i="9" s="1"/>
  <c r="L6600" i="9"/>
  <c r="M6600" i="9"/>
  <c r="N6600" i="9"/>
  <c r="O6600" i="9"/>
  <c r="P6600" i="9"/>
  <c r="K6601" i="9"/>
  <c r="D6601" i="9" s="1"/>
  <c r="L6601" i="9"/>
  <c r="M6601" i="9"/>
  <c r="N6601" i="9"/>
  <c r="O6601" i="9"/>
  <c r="P6601" i="9"/>
  <c r="K6602" i="9"/>
  <c r="D6602" i="9" s="1"/>
  <c r="L6602" i="9"/>
  <c r="M6602" i="9"/>
  <c r="N6602" i="9"/>
  <c r="O6602" i="9"/>
  <c r="P6602" i="9"/>
  <c r="K6603" i="9"/>
  <c r="D6603" i="9" s="1"/>
  <c r="L6603" i="9"/>
  <c r="M6603" i="9"/>
  <c r="N6603" i="9"/>
  <c r="O6603" i="9"/>
  <c r="P6603" i="9"/>
  <c r="K6604" i="9"/>
  <c r="D6604" i="9" s="1"/>
  <c r="L6604" i="9"/>
  <c r="M6604" i="9"/>
  <c r="N6604" i="9"/>
  <c r="O6604" i="9"/>
  <c r="P6604" i="9"/>
  <c r="K6605" i="9"/>
  <c r="D6605" i="9" s="1"/>
  <c r="L6605" i="9"/>
  <c r="M6605" i="9"/>
  <c r="N6605" i="9"/>
  <c r="O6605" i="9"/>
  <c r="P6605" i="9"/>
  <c r="K6606" i="9"/>
  <c r="D6606" i="9" s="1"/>
  <c r="L6606" i="9"/>
  <c r="M6606" i="9"/>
  <c r="N6606" i="9"/>
  <c r="O6606" i="9"/>
  <c r="P6606" i="9"/>
  <c r="K6607" i="9"/>
  <c r="D6607" i="9" s="1"/>
  <c r="L6607" i="9"/>
  <c r="M6607" i="9"/>
  <c r="N6607" i="9"/>
  <c r="O6607" i="9"/>
  <c r="P6607" i="9"/>
  <c r="K6608" i="9"/>
  <c r="D6608" i="9" s="1"/>
  <c r="L6608" i="9"/>
  <c r="M6608" i="9"/>
  <c r="N6608" i="9"/>
  <c r="O6608" i="9"/>
  <c r="P6608" i="9"/>
  <c r="K6609" i="9"/>
  <c r="D6609" i="9" s="1"/>
  <c r="L6609" i="9"/>
  <c r="M6609" i="9"/>
  <c r="N6609" i="9"/>
  <c r="O6609" i="9"/>
  <c r="P6609" i="9"/>
  <c r="K6610" i="9"/>
  <c r="D6610" i="9" s="1"/>
  <c r="L6610" i="9"/>
  <c r="M6610" i="9"/>
  <c r="N6610" i="9"/>
  <c r="O6610" i="9"/>
  <c r="P6610" i="9"/>
  <c r="K6611" i="9"/>
  <c r="D6611" i="9" s="1"/>
  <c r="L6611" i="9"/>
  <c r="M6611" i="9"/>
  <c r="N6611" i="9"/>
  <c r="O6611" i="9"/>
  <c r="P6611" i="9"/>
  <c r="K6612" i="9"/>
  <c r="D6612" i="9" s="1"/>
  <c r="L6612" i="9"/>
  <c r="M6612" i="9"/>
  <c r="N6612" i="9"/>
  <c r="O6612" i="9"/>
  <c r="P6612" i="9"/>
  <c r="K6613" i="9"/>
  <c r="D6613" i="9" s="1"/>
  <c r="L6613" i="9"/>
  <c r="M6613" i="9"/>
  <c r="N6613" i="9"/>
  <c r="O6613" i="9"/>
  <c r="P6613" i="9"/>
  <c r="K6614" i="9"/>
  <c r="D6614" i="9" s="1"/>
  <c r="L6614" i="9"/>
  <c r="M6614" i="9"/>
  <c r="N6614" i="9"/>
  <c r="O6614" i="9"/>
  <c r="P6614" i="9"/>
  <c r="K6615" i="9"/>
  <c r="D6615" i="9" s="1"/>
  <c r="L6615" i="9"/>
  <c r="M6615" i="9"/>
  <c r="N6615" i="9"/>
  <c r="O6615" i="9"/>
  <c r="P6615" i="9"/>
  <c r="K6616" i="9"/>
  <c r="D6616" i="9" s="1"/>
  <c r="L6616" i="9"/>
  <c r="M6616" i="9"/>
  <c r="N6616" i="9"/>
  <c r="O6616" i="9"/>
  <c r="P6616" i="9"/>
  <c r="K6617" i="9"/>
  <c r="D6617" i="9" s="1"/>
  <c r="L6617" i="9"/>
  <c r="M6617" i="9"/>
  <c r="N6617" i="9"/>
  <c r="O6617" i="9"/>
  <c r="P6617" i="9"/>
  <c r="K6618" i="9"/>
  <c r="D6618" i="9" s="1"/>
  <c r="L6618" i="9"/>
  <c r="M6618" i="9"/>
  <c r="N6618" i="9"/>
  <c r="O6618" i="9"/>
  <c r="P6618" i="9"/>
  <c r="K6619" i="9"/>
  <c r="D6619" i="9" s="1"/>
  <c r="L6619" i="9"/>
  <c r="M6619" i="9"/>
  <c r="N6619" i="9"/>
  <c r="O6619" i="9"/>
  <c r="P6619" i="9"/>
  <c r="K6620" i="9"/>
  <c r="D6620" i="9" s="1"/>
  <c r="L6620" i="9"/>
  <c r="M6620" i="9"/>
  <c r="N6620" i="9"/>
  <c r="O6620" i="9"/>
  <c r="P6620" i="9"/>
  <c r="K6621" i="9"/>
  <c r="D6621" i="9" s="1"/>
  <c r="L6621" i="9"/>
  <c r="M6621" i="9"/>
  <c r="N6621" i="9"/>
  <c r="O6621" i="9"/>
  <c r="P6621" i="9"/>
  <c r="K6622" i="9"/>
  <c r="D6622" i="9" s="1"/>
  <c r="L6622" i="9"/>
  <c r="M6622" i="9"/>
  <c r="N6622" i="9"/>
  <c r="O6622" i="9"/>
  <c r="P6622" i="9"/>
  <c r="K6623" i="9"/>
  <c r="D6623" i="9" s="1"/>
  <c r="L6623" i="9"/>
  <c r="M6623" i="9"/>
  <c r="N6623" i="9"/>
  <c r="O6623" i="9"/>
  <c r="P6623" i="9"/>
  <c r="K6624" i="9"/>
  <c r="D6624" i="9" s="1"/>
  <c r="L6624" i="9"/>
  <c r="M6624" i="9"/>
  <c r="N6624" i="9"/>
  <c r="O6624" i="9"/>
  <c r="P6624" i="9"/>
  <c r="K6625" i="9"/>
  <c r="D6625" i="9" s="1"/>
  <c r="L6625" i="9"/>
  <c r="M6625" i="9"/>
  <c r="N6625" i="9"/>
  <c r="O6625" i="9"/>
  <c r="P6625" i="9"/>
  <c r="K6626" i="9"/>
  <c r="D6626" i="9" s="1"/>
  <c r="L6626" i="9"/>
  <c r="M6626" i="9"/>
  <c r="N6626" i="9"/>
  <c r="O6626" i="9"/>
  <c r="P6626" i="9"/>
  <c r="K6627" i="9"/>
  <c r="D6627" i="9" s="1"/>
  <c r="L6627" i="9"/>
  <c r="M6627" i="9"/>
  <c r="N6627" i="9"/>
  <c r="O6627" i="9"/>
  <c r="P6627" i="9"/>
  <c r="K6628" i="9"/>
  <c r="D6628" i="9" s="1"/>
  <c r="L6628" i="9"/>
  <c r="M6628" i="9"/>
  <c r="N6628" i="9"/>
  <c r="O6628" i="9"/>
  <c r="P6628" i="9"/>
  <c r="K6629" i="9"/>
  <c r="D6629" i="9" s="1"/>
  <c r="L6629" i="9"/>
  <c r="M6629" i="9"/>
  <c r="N6629" i="9"/>
  <c r="O6629" i="9"/>
  <c r="P6629" i="9"/>
  <c r="K6630" i="9"/>
  <c r="D6630" i="9" s="1"/>
  <c r="L6630" i="9"/>
  <c r="M6630" i="9"/>
  <c r="N6630" i="9"/>
  <c r="O6630" i="9"/>
  <c r="P6630" i="9"/>
  <c r="K6631" i="9"/>
  <c r="D6631" i="9" s="1"/>
  <c r="L6631" i="9"/>
  <c r="M6631" i="9"/>
  <c r="N6631" i="9"/>
  <c r="O6631" i="9"/>
  <c r="P6631" i="9"/>
  <c r="K6632" i="9"/>
  <c r="D6632" i="9" s="1"/>
  <c r="L6632" i="9"/>
  <c r="M6632" i="9"/>
  <c r="N6632" i="9"/>
  <c r="O6632" i="9"/>
  <c r="P6632" i="9"/>
  <c r="K6633" i="9"/>
  <c r="D6633" i="9" s="1"/>
  <c r="L6633" i="9"/>
  <c r="M6633" i="9"/>
  <c r="N6633" i="9"/>
  <c r="O6633" i="9"/>
  <c r="P6633" i="9"/>
  <c r="K6634" i="9"/>
  <c r="D6634" i="9" s="1"/>
  <c r="L6634" i="9"/>
  <c r="M6634" i="9"/>
  <c r="N6634" i="9"/>
  <c r="O6634" i="9"/>
  <c r="P6634" i="9"/>
  <c r="K6635" i="9"/>
  <c r="D6635" i="9" s="1"/>
  <c r="L6635" i="9"/>
  <c r="M6635" i="9"/>
  <c r="N6635" i="9"/>
  <c r="O6635" i="9"/>
  <c r="P6635" i="9"/>
  <c r="K6636" i="9"/>
  <c r="D6636" i="9" s="1"/>
  <c r="L6636" i="9"/>
  <c r="M6636" i="9"/>
  <c r="N6636" i="9"/>
  <c r="O6636" i="9"/>
  <c r="P6636" i="9"/>
  <c r="K6637" i="9"/>
  <c r="D6637" i="9" s="1"/>
  <c r="L6637" i="9"/>
  <c r="M6637" i="9"/>
  <c r="N6637" i="9"/>
  <c r="O6637" i="9"/>
  <c r="P6637" i="9"/>
  <c r="K6638" i="9"/>
  <c r="D6638" i="9" s="1"/>
  <c r="L6638" i="9"/>
  <c r="M6638" i="9"/>
  <c r="N6638" i="9"/>
  <c r="O6638" i="9"/>
  <c r="P6638" i="9"/>
  <c r="K6639" i="9"/>
  <c r="D6639" i="9" s="1"/>
  <c r="L6639" i="9"/>
  <c r="M6639" i="9"/>
  <c r="N6639" i="9"/>
  <c r="O6639" i="9"/>
  <c r="P6639" i="9"/>
  <c r="K6640" i="9"/>
  <c r="D6640" i="9" s="1"/>
  <c r="L6640" i="9"/>
  <c r="M6640" i="9"/>
  <c r="N6640" i="9"/>
  <c r="O6640" i="9"/>
  <c r="P6640" i="9"/>
  <c r="K6641" i="9"/>
  <c r="D6641" i="9" s="1"/>
  <c r="L6641" i="9"/>
  <c r="M6641" i="9"/>
  <c r="N6641" i="9"/>
  <c r="O6641" i="9"/>
  <c r="P6641" i="9"/>
  <c r="K6642" i="9"/>
  <c r="D6642" i="9" s="1"/>
  <c r="L6642" i="9"/>
  <c r="M6642" i="9"/>
  <c r="N6642" i="9"/>
  <c r="O6642" i="9"/>
  <c r="P6642" i="9"/>
  <c r="K6643" i="9"/>
  <c r="D6643" i="9" s="1"/>
  <c r="L6643" i="9"/>
  <c r="M6643" i="9"/>
  <c r="N6643" i="9"/>
  <c r="O6643" i="9"/>
  <c r="P6643" i="9"/>
  <c r="K6644" i="9"/>
  <c r="D6644" i="9" s="1"/>
  <c r="L6644" i="9"/>
  <c r="M6644" i="9"/>
  <c r="N6644" i="9"/>
  <c r="O6644" i="9"/>
  <c r="P6644" i="9"/>
  <c r="K6645" i="9"/>
  <c r="D6645" i="9" s="1"/>
  <c r="L6645" i="9"/>
  <c r="M6645" i="9"/>
  <c r="N6645" i="9"/>
  <c r="O6645" i="9"/>
  <c r="P6645" i="9"/>
  <c r="K6646" i="9"/>
  <c r="D6646" i="9" s="1"/>
  <c r="L6646" i="9"/>
  <c r="M6646" i="9"/>
  <c r="N6646" i="9"/>
  <c r="O6646" i="9"/>
  <c r="P6646" i="9"/>
  <c r="K6647" i="9"/>
  <c r="D6647" i="9" s="1"/>
  <c r="L6647" i="9"/>
  <c r="M6647" i="9"/>
  <c r="N6647" i="9"/>
  <c r="O6647" i="9"/>
  <c r="P6647" i="9"/>
  <c r="K6648" i="9"/>
  <c r="D6648" i="9" s="1"/>
  <c r="L6648" i="9"/>
  <c r="M6648" i="9"/>
  <c r="N6648" i="9"/>
  <c r="O6648" i="9"/>
  <c r="P6648" i="9"/>
  <c r="K6649" i="9"/>
  <c r="D6649" i="9" s="1"/>
  <c r="L6649" i="9"/>
  <c r="M6649" i="9"/>
  <c r="N6649" i="9"/>
  <c r="O6649" i="9"/>
  <c r="P6649" i="9"/>
  <c r="K6650" i="9"/>
  <c r="D6650" i="9" s="1"/>
  <c r="L6650" i="9"/>
  <c r="M6650" i="9"/>
  <c r="N6650" i="9"/>
  <c r="O6650" i="9"/>
  <c r="P6650" i="9"/>
  <c r="K6651" i="9"/>
  <c r="D6651" i="9" s="1"/>
  <c r="L6651" i="9"/>
  <c r="M6651" i="9"/>
  <c r="N6651" i="9"/>
  <c r="O6651" i="9"/>
  <c r="P6651" i="9"/>
  <c r="K6652" i="9"/>
  <c r="D6652" i="9" s="1"/>
  <c r="L6652" i="9"/>
  <c r="M6652" i="9"/>
  <c r="N6652" i="9"/>
  <c r="O6652" i="9"/>
  <c r="P6652" i="9"/>
  <c r="K6653" i="9"/>
  <c r="D6653" i="9" s="1"/>
  <c r="L6653" i="9"/>
  <c r="M6653" i="9"/>
  <c r="N6653" i="9"/>
  <c r="O6653" i="9"/>
  <c r="P6653" i="9"/>
  <c r="K6654" i="9"/>
  <c r="D6654" i="9" s="1"/>
  <c r="L6654" i="9"/>
  <c r="M6654" i="9"/>
  <c r="N6654" i="9"/>
  <c r="O6654" i="9"/>
  <c r="P6654" i="9"/>
  <c r="K6655" i="9"/>
  <c r="D6655" i="9" s="1"/>
  <c r="L6655" i="9"/>
  <c r="M6655" i="9"/>
  <c r="N6655" i="9"/>
  <c r="O6655" i="9"/>
  <c r="P6655" i="9"/>
  <c r="K6656" i="9"/>
  <c r="D6656" i="9" s="1"/>
  <c r="L6656" i="9"/>
  <c r="M6656" i="9"/>
  <c r="N6656" i="9"/>
  <c r="O6656" i="9"/>
  <c r="P6656" i="9"/>
  <c r="K6657" i="9"/>
  <c r="D6657" i="9" s="1"/>
  <c r="L6657" i="9"/>
  <c r="M6657" i="9"/>
  <c r="N6657" i="9"/>
  <c r="O6657" i="9"/>
  <c r="P6657" i="9"/>
  <c r="K6658" i="9"/>
  <c r="D6658" i="9" s="1"/>
  <c r="L6658" i="9"/>
  <c r="M6658" i="9"/>
  <c r="N6658" i="9"/>
  <c r="O6658" i="9"/>
  <c r="P6658" i="9"/>
  <c r="K6659" i="9"/>
  <c r="D6659" i="9" s="1"/>
  <c r="L6659" i="9"/>
  <c r="M6659" i="9"/>
  <c r="N6659" i="9"/>
  <c r="O6659" i="9"/>
  <c r="P6659" i="9"/>
  <c r="K6660" i="9"/>
  <c r="D6660" i="9" s="1"/>
  <c r="L6660" i="9"/>
  <c r="M6660" i="9"/>
  <c r="N6660" i="9"/>
  <c r="O6660" i="9"/>
  <c r="P6660" i="9"/>
  <c r="K6661" i="9"/>
  <c r="D6661" i="9" s="1"/>
  <c r="L6661" i="9"/>
  <c r="M6661" i="9"/>
  <c r="N6661" i="9"/>
  <c r="O6661" i="9"/>
  <c r="P6661" i="9"/>
  <c r="K6662" i="9"/>
  <c r="D6662" i="9" s="1"/>
  <c r="L6662" i="9"/>
  <c r="M6662" i="9"/>
  <c r="N6662" i="9"/>
  <c r="O6662" i="9"/>
  <c r="P6662" i="9"/>
  <c r="K6663" i="9"/>
  <c r="D6663" i="9" s="1"/>
  <c r="L6663" i="9"/>
  <c r="M6663" i="9"/>
  <c r="N6663" i="9"/>
  <c r="O6663" i="9"/>
  <c r="P6663" i="9"/>
  <c r="K6664" i="9"/>
  <c r="D6664" i="9" s="1"/>
  <c r="L6664" i="9"/>
  <c r="M6664" i="9"/>
  <c r="N6664" i="9"/>
  <c r="O6664" i="9"/>
  <c r="P6664" i="9"/>
  <c r="K6665" i="9"/>
  <c r="D6665" i="9" s="1"/>
  <c r="L6665" i="9"/>
  <c r="M6665" i="9"/>
  <c r="N6665" i="9"/>
  <c r="O6665" i="9"/>
  <c r="P6665" i="9"/>
  <c r="K6666" i="9"/>
  <c r="D6666" i="9" s="1"/>
  <c r="L6666" i="9"/>
  <c r="M6666" i="9"/>
  <c r="N6666" i="9"/>
  <c r="O6666" i="9"/>
  <c r="P6666" i="9"/>
  <c r="K6667" i="9"/>
  <c r="D6667" i="9" s="1"/>
  <c r="L6667" i="9"/>
  <c r="M6667" i="9"/>
  <c r="N6667" i="9"/>
  <c r="O6667" i="9"/>
  <c r="P6667" i="9"/>
  <c r="K6668" i="9"/>
  <c r="D6668" i="9" s="1"/>
  <c r="L6668" i="9"/>
  <c r="M6668" i="9"/>
  <c r="N6668" i="9"/>
  <c r="O6668" i="9"/>
  <c r="P6668" i="9"/>
  <c r="K6669" i="9"/>
  <c r="D6669" i="9" s="1"/>
  <c r="L6669" i="9"/>
  <c r="M6669" i="9"/>
  <c r="N6669" i="9"/>
  <c r="O6669" i="9"/>
  <c r="P6669" i="9"/>
  <c r="K6670" i="9"/>
  <c r="D6670" i="9" s="1"/>
  <c r="L6670" i="9"/>
  <c r="M6670" i="9"/>
  <c r="N6670" i="9"/>
  <c r="O6670" i="9"/>
  <c r="P6670" i="9"/>
  <c r="K6671" i="9"/>
  <c r="D6671" i="9" s="1"/>
  <c r="L6671" i="9"/>
  <c r="M6671" i="9"/>
  <c r="N6671" i="9"/>
  <c r="O6671" i="9"/>
  <c r="P6671" i="9"/>
  <c r="K6672" i="9"/>
  <c r="D6672" i="9" s="1"/>
  <c r="L6672" i="9"/>
  <c r="M6672" i="9"/>
  <c r="N6672" i="9"/>
  <c r="O6672" i="9"/>
  <c r="P6672" i="9"/>
  <c r="K6673" i="9"/>
  <c r="D6673" i="9" s="1"/>
  <c r="L6673" i="9"/>
  <c r="M6673" i="9"/>
  <c r="N6673" i="9"/>
  <c r="O6673" i="9"/>
  <c r="P6673" i="9"/>
  <c r="K6674" i="9"/>
  <c r="D6674" i="9" s="1"/>
  <c r="L6674" i="9"/>
  <c r="M6674" i="9"/>
  <c r="N6674" i="9"/>
  <c r="O6674" i="9"/>
  <c r="P6674" i="9"/>
  <c r="K6675" i="9"/>
  <c r="D6675" i="9" s="1"/>
  <c r="L6675" i="9"/>
  <c r="M6675" i="9"/>
  <c r="N6675" i="9"/>
  <c r="O6675" i="9"/>
  <c r="P6675" i="9"/>
  <c r="K6676" i="9"/>
  <c r="D6676" i="9" s="1"/>
  <c r="L6676" i="9"/>
  <c r="M6676" i="9"/>
  <c r="N6676" i="9"/>
  <c r="O6676" i="9"/>
  <c r="P6676" i="9"/>
  <c r="K6677" i="9"/>
  <c r="D6677" i="9" s="1"/>
  <c r="L6677" i="9"/>
  <c r="M6677" i="9"/>
  <c r="N6677" i="9"/>
  <c r="O6677" i="9"/>
  <c r="P6677" i="9"/>
  <c r="K6678" i="9"/>
  <c r="D6678" i="9" s="1"/>
  <c r="L6678" i="9"/>
  <c r="M6678" i="9"/>
  <c r="N6678" i="9"/>
  <c r="O6678" i="9"/>
  <c r="P6678" i="9"/>
  <c r="K6679" i="9"/>
  <c r="D6679" i="9" s="1"/>
  <c r="L6679" i="9"/>
  <c r="M6679" i="9"/>
  <c r="N6679" i="9"/>
  <c r="O6679" i="9"/>
  <c r="P6679" i="9"/>
  <c r="K6680" i="9"/>
  <c r="D6680" i="9" s="1"/>
  <c r="L6680" i="9"/>
  <c r="M6680" i="9"/>
  <c r="N6680" i="9"/>
  <c r="O6680" i="9"/>
  <c r="P6680" i="9"/>
  <c r="K6681" i="9"/>
  <c r="D6681" i="9" s="1"/>
  <c r="L6681" i="9"/>
  <c r="M6681" i="9"/>
  <c r="N6681" i="9"/>
  <c r="O6681" i="9"/>
  <c r="P6681" i="9"/>
  <c r="K6682" i="9"/>
  <c r="D6682" i="9" s="1"/>
  <c r="L6682" i="9"/>
  <c r="M6682" i="9"/>
  <c r="N6682" i="9"/>
  <c r="O6682" i="9"/>
  <c r="P6682" i="9"/>
  <c r="K6683" i="9"/>
  <c r="D6683" i="9" s="1"/>
  <c r="L6683" i="9"/>
  <c r="M6683" i="9"/>
  <c r="N6683" i="9"/>
  <c r="O6683" i="9"/>
  <c r="P6683" i="9"/>
  <c r="K6684" i="9"/>
  <c r="D6684" i="9" s="1"/>
  <c r="L6684" i="9"/>
  <c r="M6684" i="9"/>
  <c r="N6684" i="9"/>
  <c r="O6684" i="9"/>
  <c r="P6684" i="9"/>
  <c r="K6685" i="9"/>
  <c r="D6685" i="9" s="1"/>
  <c r="L6685" i="9"/>
  <c r="M6685" i="9"/>
  <c r="N6685" i="9"/>
  <c r="O6685" i="9"/>
  <c r="P6685" i="9"/>
  <c r="K6686" i="9"/>
  <c r="D6686" i="9" s="1"/>
  <c r="L6686" i="9"/>
  <c r="M6686" i="9"/>
  <c r="N6686" i="9"/>
  <c r="O6686" i="9"/>
  <c r="P6686" i="9"/>
  <c r="K6687" i="9"/>
  <c r="D6687" i="9" s="1"/>
  <c r="L6687" i="9"/>
  <c r="M6687" i="9"/>
  <c r="N6687" i="9"/>
  <c r="O6687" i="9"/>
  <c r="P6687" i="9"/>
  <c r="K6688" i="9"/>
  <c r="D6688" i="9" s="1"/>
  <c r="L6688" i="9"/>
  <c r="M6688" i="9"/>
  <c r="N6688" i="9"/>
  <c r="O6688" i="9"/>
  <c r="P6688" i="9"/>
  <c r="K6689" i="9"/>
  <c r="D6689" i="9" s="1"/>
  <c r="L6689" i="9"/>
  <c r="M6689" i="9"/>
  <c r="N6689" i="9"/>
  <c r="O6689" i="9"/>
  <c r="P6689" i="9"/>
  <c r="K6690" i="9"/>
  <c r="D6690" i="9" s="1"/>
  <c r="L6690" i="9"/>
  <c r="M6690" i="9"/>
  <c r="N6690" i="9"/>
  <c r="O6690" i="9"/>
  <c r="P6690" i="9"/>
  <c r="K6691" i="9"/>
  <c r="D6691" i="9" s="1"/>
  <c r="L6691" i="9"/>
  <c r="M6691" i="9"/>
  <c r="N6691" i="9"/>
  <c r="O6691" i="9"/>
  <c r="P6691" i="9"/>
  <c r="K6692" i="9"/>
  <c r="D6692" i="9" s="1"/>
  <c r="L6692" i="9"/>
  <c r="M6692" i="9"/>
  <c r="N6692" i="9"/>
  <c r="O6692" i="9"/>
  <c r="P6692" i="9"/>
  <c r="K6693" i="9"/>
  <c r="D6693" i="9" s="1"/>
  <c r="L6693" i="9"/>
  <c r="M6693" i="9"/>
  <c r="N6693" i="9"/>
  <c r="O6693" i="9"/>
  <c r="P6693" i="9"/>
  <c r="K6694" i="9"/>
  <c r="D6694" i="9" s="1"/>
  <c r="L6694" i="9"/>
  <c r="M6694" i="9"/>
  <c r="N6694" i="9"/>
  <c r="O6694" i="9"/>
  <c r="P6694" i="9"/>
  <c r="K6695" i="9"/>
  <c r="D6695" i="9" s="1"/>
  <c r="L6695" i="9"/>
  <c r="M6695" i="9"/>
  <c r="N6695" i="9"/>
  <c r="O6695" i="9"/>
  <c r="P6695" i="9"/>
  <c r="K6696" i="9"/>
  <c r="D6696" i="9" s="1"/>
  <c r="L6696" i="9"/>
  <c r="M6696" i="9"/>
  <c r="N6696" i="9"/>
  <c r="O6696" i="9"/>
  <c r="P6696" i="9"/>
  <c r="K6697" i="9"/>
  <c r="D6697" i="9" s="1"/>
  <c r="L6697" i="9"/>
  <c r="M6697" i="9"/>
  <c r="N6697" i="9"/>
  <c r="O6697" i="9"/>
  <c r="P6697" i="9"/>
  <c r="K6698" i="9"/>
  <c r="D6698" i="9" s="1"/>
  <c r="L6698" i="9"/>
  <c r="M6698" i="9"/>
  <c r="N6698" i="9"/>
  <c r="O6698" i="9"/>
  <c r="P6698" i="9"/>
  <c r="K6699" i="9"/>
  <c r="D6699" i="9" s="1"/>
  <c r="L6699" i="9"/>
  <c r="M6699" i="9"/>
  <c r="N6699" i="9"/>
  <c r="O6699" i="9"/>
  <c r="P6699" i="9"/>
  <c r="K6700" i="9"/>
  <c r="D6700" i="9" s="1"/>
  <c r="L6700" i="9"/>
  <c r="M6700" i="9"/>
  <c r="N6700" i="9"/>
  <c r="O6700" i="9"/>
  <c r="P6700" i="9"/>
  <c r="K6701" i="9"/>
  <c r="D6701" i="9" s="1"/>
  <c r="L6701" i="9"/>
  <c r="M6701" i="9"/>
  <c r="N6701" i="9"/>
  <c r="O6701" i="9"/>
  <c r="P6701" i="9"/>
  <c r="K6702" i="9"/>
  <c r="D6702" i="9" s="1"/>
  <c r="L6702" i="9"/>
  <c r="M6702" i="9"/>
  <c r="N6702" i="9"/>
  <c r="O6702" i="9"/>
  <c r="P6702" i="9"/>
  <c r="K6703" i="9"/>
  <c r="D6703" i="9" s="1"/>
  <c r="L6703" i="9"/>
  <c r="M6703" i="9"/>
  <c r="N6703" i="9"/>
  <c r="O6703" i="9"/>
  <c r="P6703" i="9"/>
  <c r="K6704" i="9"/>
  <c r="D6704" i="9" s="1"/>
  <c r="L6704" i="9"/>
  <c r="M6704" i="9"/>
  <c r="N6704" i="9"/>
  <c r="O6704" i="9"/>
  <c r="P6704" i="9"/>
  <c r="K6705" i="9"/>
  <c r="D6705" i="9" s="1"/>
  <c r="L6705" i="9"/>
  <c r="M6705" i="9"/>
  <c r="N6705" i="9"/>
  <c r="O6705" i="9"/>
  <c r="P6705" i="9"/>
  <c r="K6706" i="9"/>
  <c r="D6706" i="9" s="1"/>
  <c r="L6706" i="9"/>
  <c r="M6706" i="9"/>
  <c r="N6706" i="9"/>
  <c r="O6706" i="9"/>
  <c r="P6706" i="9"/>
  <c r="K6707" i="9"/>
  <c r="D6707" i="9" s="1"/>
  <c r="L6707" i="9"/>
  <c r="M6707" i="9"/>
  <c r="N6707" i="9"/>
  <c r="O6707" i="9"/>
  <c r="P6707" i="9"/>
  <c r="K6708" i="9"/>
  <c r="D6708" i="9" s="1"/>
  <c r="L6708" i="9"/>
  <c r="M6708" i="9"/>
  <c r="N6708" i="9"/>
  <c r="O6708" i="9"/>
  <c r="P6708" i="9"/>
  <c r="K6709" i="9"/>
  <c r="D6709" i="9" s="1"/>
  <c r="L6709" i="9"/>
  <c r="M6709" i="9"/>
  <c r="N6709" i="9"/>
  <c r="O6709" i="9"/>
  <c r="P6709" i="9"/>
  <c r="K6710" i="9"/>
  <c r="D6710" i="9" s="1"/>
  <c r="L6710" i="9"/>
  <c r="M6710" i="9"/>
  <c r="N6710" i="9"/>
  <c r="O6710" i="9"/>
  <c r="P6710" i="9"/>
  <c r="K6711" i="9"/>
  <c r="D6711" i="9" s="1"/>
  <c r="L6711" i="9"/>
  <c r="M6711" i="9"/>
  <c r="N6711" i="9"/>
  <c r="O6711" i="9"/>
  <c r="P6711" i="9"/>
  <c r="K6712" i="9"/>
  <c r="D6712" i="9" s="1"/>
  <c r="L6712" i="9"/>
  <c r="M6712" i="9"/>
  <c r="N6712" i="9"/>
  <c r="O6712" i="9"/>
  <c r="P6712" i="9"/>
  <c r="K6713" i="9"/>
  <c r="D6713" i="9" s="1"/>
  <c r="L6713" i="9"/>
  <c r="M6713" i="9"/>
  <c r="N6713" i="9"/>
  <c r="O6713" i="9"/>
  <c r="P6713" i="9"/>
  <c r="K6714" i="9"/>
  <c r="D6714" i="9" s="1"/>
  <c r="L6714" i="9"/>
  <c r="M6714" i="9"/>
  <c r="N6714" i="9"/>
  <c r="O6714" i="9"/>
  <c r="P6714" i="9"/>
  <c r="K6715" i="9"/>
  <c r="D6715" i="9" s="1"/>
  <c r="L6715" i="9"/>
  <c r="M6715" i="9"/>
  <c r="N6715" i="9"/>
  <c r="O6715" i="9"/>
  <c r="P6715" i="9"/>
  <c r="K6716" i="9"/>
  <c r="D6716" i="9" s="1"/>
  <c r="L6716" i="9"/>
  <c r="M6716" i="9"/>
  <c r="N6716" i="9"/>
  <c r="O6716" i="9"/>
  <c r="P6716" i="9"/>
  <c r="K6717" i="9"/>
  <c r="D6717" i="9" s="1"/>
  <c r="L6717" i="9"/>
  <c r="M6717" i="9"/>
  <c r="N6717" i="9"/>
  <c r="O6717" i="9"/>
  <c r="P6717" i="9"/>
  <c r="K6718" i="9"/>
  <c r="D6718" i="9" s="1"/>
  <c r="L6718" i="9"/>
  <c r="M6718" i="9"/>
  <c r="N6718" i="9"/>
  <c r="O6718" i="9"/>
  <c r="P6718" i="9"/>
  <c r="K6719" i="9"/>
  <c r="D6719" i="9" s="1"/>
  <c r="L6719" i="9"/>
  <c r="M6719" i="9"/>
  <c r="N6719" i="9"/>
  <c r="O6719" i="9"/>
  <c r="P6719" i="9"/>
  <c r="K6720" i="9"/>
  <c r="D6720" i="9" s="1"/>
  <c r="L6720" i="9"/>
  <c r="M6720" i="9"/>
  <c r="N6720" i="9"/>
  <c r="O6720" i="9"/>
  <c r="P6720" i="9"/>
  <c r="K6721" i="9"/>
  <c r="D6721" i="9" s="1"/>
  <c r="L6721" i="9"/>
  <c r="M6721" i="9"/>
  <c r="N6721" i="9"/>
  <c r="O6721" i="9"/>
  <c r="P6721" i="9"/>
  <c r="K6722" i="9"/>
  <c r="D6722" i="9" s="1"/>
  <c r="L6722" i="9"/>
  <c r="M6722" i="9"/>
  <c r="N6722" i="9"/>
  <c r="O6722" i="9"/>
  <c r="P6722" i="9"/>
  <c r="K6723" i="9"/>
  <c r="D6723" i="9" s="1"/>
  <c r="L6723" i="9"/>
  <c r="M6723" i="9"/>
  <c r="N6723" i="9"/>
  <c r="O6723" i="9"/>
  <c r="P6723" i="9"/>
  <c r="K6724" i="9"/>
  <c r="D6724" i="9" s="1"/>
  <c r="L6724" i="9"/>
  <c r="M6724" i="9"/>
  <c r="N6724" i="9"/>
  <c r="O6724" i="9"/>
  <c r="P6724" i="9"/>
  <c r="K6725" i="9"/>
  <c r="D6725" i="9" s="1"/>
  <c r="L6725" i="9"/>
  <c r="M6725" i="9"/>
  <c r="N6725" i="9"/>
  <c r="O6725" i="9"/>
  <c r="P6725" i="9"/>
  <c r="K6726" i="9"/>
  <c r="D6726" i="9" s="1"/>
  <c r="L6726" i="9"/>
  <c r="M6726" i="9"/>
  <c r="N6726" i="9"/>
  <c r="O6726" i="9"/>
  <c r="P6726" i="9"/>
  <c r="K6727" i="9"/>
  <c r="D6727" i="9" s="1"/>
  <c r="L6727" i="9"/>
  <c r="M6727" i="9"/>
  <c r="N6727" i="9"/>
  <c r="O6727" i="9"/>
  <c r="P6727" i="9"/>
  <c r="K6728" i="9"/>
  <c r="D6728" i="9" s="1"/>
  <c r="L6728" i="9"/>
  <c r="M6728" i="9"/>
  <c r="N6728" i="9"/>
  <c r="O6728" i="9"/>
  <c r="P6728" i="9"/>
  <c r="K6729" i="9"/>
  <c r="D6729" i="9" s="1"/>
  <c r="L6729" i="9"/>
  <c r="M6729" i="9"/>
  <c r="N6729" i="9"/>
  <c r="O6729" i="9"/>
  <c r="P6729" i="9"/>
  <c r="K6730" i="9"/>
  <c r="D6730" i="9" s="1"/>
  <c r="L6730" i="9"/>
  <c r="M6730" i="9"/>
  <c r="N6730" i="9"/>
  <c r="O6730" i="9"/>
  <c r="P6730" i="9"/>
  <c r="K6731" i="9"/>
  <c r="D6731" i="9" s="1"/>
  <c r="L6731" i="9"/>
  <c r="M6731" i="9"/>
  <c r="N6731" i="9"/>
  <c r="O6731" i="9"/>
  <c r="P6731" i="9"/>
  <c r="K6732" i="9"/>
  <c r="D6732" i="9" s="1"/>
  <c r="L6732" i="9"/>
  <c r="M6732" i="9"/>
  <c r="N6732" i="9"/>
  <c r="O6732" i="9"/>
  <c r="P6732" i="9"/>
  <c r="K6733" i="9"/>
  <c r="D6733" i="9" s="1"/>
  <c r="L6733" i="9"/>
  <c r="M6733" i="9"/>
  <c r="N6733" i="9"/>
  <c r="O6733" i="9"/>
  <c r="P6733" i="9"/>
  <c r="K6734" i="9"/>
  <c r="D6734" i="9" s="1"/>
  <c r="L6734" i="9"/>
  <c r="M6734" i="9"/>
  <c r="N6734" i="9"/>
  <c r="O6734" i="9"/>
  <c r="P6734" i="9"/>
  <c r="K6735" i="9"/>
  <c r="D6735" i="9" s="1"/>
  <c r="L6735" i="9"/>
  <c r="M6735" i="9"/>
  <c r="N6735" i="9"/>
  <c r="O6735" i="9"/>
  <c r="P6735" i="9"/>
  <c r="K6736" i="9"/>
  <c r="D6736" i="9" s="1"/>
  <c r="L6736" i="9"/>
  <c r="M6736" i="9"/>
  <c r="N6736" i="9"/>
  <c r="O6736" i="9"/>
  <c r="P6736" i="9"/>
  <c r="K6737" i="9"/>
  <c r="D6737" i="9" s="1"/>
  <c r="L6737" i="9"/>
  <c r="M6737" i="9"/>
  <c r="N6737" i="9"/>
  <c r="O6737" i="9"/>
  <c r="P6737" i="9"/>
  <c r="K6738" i="9"/>
  <c r="D6738" i="9" s="1"/>
  <c r="L6738" i="9"/>
  <c r="M6738" i="9"/>
  <c r="N6738" i="9"/>
  <c r="O6738" i="9"/>
  <c r="P6738" i="9"/>
  <c r="K6739" i="9"/>
  <c r="D6739" i="9" s="1"/>
  <c r="L6739" i="9"/>
  <c r="M6739" i="9"/>
  <c r="N6739" i="9"/>
  <c r="O6739" i="9"/>
  <c r="P6739" i="9"/>
  <c r="K6740" i="9"/>
  <c r="D6740" i="9" s="1"/>
  <c r="L6740" i="9"/>
  <c r="M6740" i="9"/>
  <c r="N6740" i="9"/>
  <c r="O6740" i="9"/>
  <c r="P6740" i="9"/>
  <c r="K6741" i="9"/>
  <c r="D6741" i="9" s="1"/>
  <c r="L6741" i="9"/>
  <c r="M6741" i="9"/>
  <c r="N6741" i="9"/>
  <c r="O6741" i="9"/>
  <c r="P6741" i="9"/>
  <c r="K6742" i="9"/>
  <c r="D6742" i="9" s="1"/>
  <c r="L6742" i="9"/>
  <c r="M6742" i="9"/>
  <c r="N6742" i="9"/>
  <c r="O6742" i="9"/>
  <c r="P6742" i="9"/>
  <c r="K6743" i="9"/>
  <c r="D6743" i="9" s="1"/>
  <c r="L6743" i="9"/>
  <c r="M6743" i="9"/>
  <c r="N6743" i="9"/>
  <c r="O6743" i="9"/>
  <c r="P6743" i="9"/>
  <c r="K6744" i="9"/>
  <c r="D6744" i="9" s="1"/>
  <c r="L6744" i="9"/>
  <c r="M6744" i="9"/>
  <c r="N6744" i="9"/>
  <c r="O6744" i="9"/>
  <c r="P6744" i="9"/>
  <c r="K6745" i="9"/>
  <c r="D6745" i="9" s="1"/>
  <c r="L6745" i="9"/>
  <c r="M6745" i="9"/>
  <c r="N6745" i="9"/>
  <c r="O6745" i="9"/>
  <c r="P6745" i="9"/>
  <c r="K6746" i="9"/>
  <c r="D6746" i="9" s="1"/>
  <c r="L6746" i="9"/>
  <c r="M6746" i="9"/>
  <c r="N6746" i="9"/>
  <c r="O6746" i="9"/>
  <c r="P6746" i="9"/>
  <c r="K6747" i="9"/>
  <c r="D6747" i="9" s="1"/>
  <c r="L6747" i="9"/>
  <c r="M6747" i="9"/>
  <c r="N6747" i="9"/>
  <c r="O6747" i="9"/>
  <c r="P6747" i="9"/>
  <c r="K6748" i="9"/>
  <c r="D6748" i="9" s="1"/>
  <c r="L6748" i="9"/>
  <c r="M6748" i="9"/>
  <c r="N6748" i="9"/>
  <c r="O6748" i="9"/>
  <c r="P6748" i="9"/>
  <c r="K6749" i="9"/>
  <c r="D6749" i="9" s="1"/>
  <c r="L6749" i="9"/>
  <c r="M6749" i="9"/>
  <c r="N6749" i="9"/>
  <c r="O6749" i="9"/>
  <c r="P6749" i="9"/>
  <c r="K6750" i="9"/>
  <c r="D6750" i="9" s="1"/>
  <c r="L6750" i="9"/>
  <c r="M6750" i="9"/>
  <c r="N6750" i="9"/>
  <c r="O6750" i="9"/>
  <c r="P6750" i="9"/>
  <c r="K6751" i="9"/>
  <c r="D6751" i="9" s="1"/>
  <c r="L6751" i="9"/>
  <c r="M6751" i="9"/>
  <c r="N6751" i="9"/>
  <c r="O6751" i="9"/>
  <c r="P6751" i="9"/>
  <c r="K6752" i="9"/>
  <c r="D6752" i="9" s="1"/>
  <c r="L6752" i="9"/>
  <c r="M6752" i="9"/>
  <c r="N6752" i="9"/>
  <c r="O6752" i="9"/>
  <c r="P6752" i="9"/>
  <c r="K6753" i="9"/>
  <c r="D6753" i="9" s="1"/>
  <c r="L6753" i="9"/>
  <c r="M6753" i="9"/>
  <c r="N6753" i="9"/>
  <c r="O6753" i="9"/>
  <c r="P6753" i="9"/>
  <c r="K6754" i="9"/>
  <c r="D6754" i="9" s="1"/>
  <c r="L6754" i="9"/>
  <c r="M6754" i="9"/>
  <c r="N6754" i="9"/>
  <c r="O6754" i="9"/>
  <c r="P6754" i="9"/>
  <c r="K6755" i="9"/>
  <c r="D6755" i="9" s="1"/>
  <c r="L6755" i="9"/>
  <c r="M6755" i="9"/>
  <c r="N6755" i="9"/>
  <c r="O6755" i="9"/>
  <c r="P6755" i="9"/>
  <c r="K6756" i="9"/>
  <c r="D6756" i="9" s="1"/>
  <c r="L6756" i="9"/>
  <c r="M6756" i="9"/>
  <c r="N6756" i="9"/>
  <c r="O6756" i="9"/>
  <c r="P6756" i="9"/>
  <c r="K6757" i="9"/>
  <c r="D6757" i="9" s="1"/>
  <c r="L6757" i="9"/>
  <c r="M6757" i="9"/>
  <c r="N6757" i="9"/>
  <c r="O6757" i="9"/>
  <c r="P6757" i="9"/>
  <c r="K6758" i="9"/>
  <c r="D6758" i="9" s="1"/>
  <c r="L6758" i="9"/>
  <c r="M6758" i="9"/>
  <c r="N6758" i="9"/>
  <c r="O6758" i="9"/>
  <c r="P6758" i="9"/>
  <c r="K6759" i="9"/>
  <c r="D6759" i="9" s="1"/>
  <c r="L6759" i="9"/>
  <c r="M6759" i="9"/>
  <c r="N6759" i="9"/>
  <c r="O6759" i="9"/>
  <c r="P6759" i="9"/>
  <c r="K6760" i="9"/>
  <c r="D6760" i="9" s="1"/>
  <c r="L6760" i="9"/>
  <c r="M6760" i="9"/>
  <c r="N6760" i="9"/>
  <c r="O6760" i="9"/>
  <c r="P6760" i="9"/>
  <c r="K6761" i="9"/>
  <c r="D6761" i="9" s="1"/>
  <c r="L6761" i="9"/>
  <c r="M6761" i="9"/>
  <c r="N6761" i="9"/>
  <c r="O6761" i="9"/>
  <c r="P6761" i="9"/>
  <c r="K6762" i="9"/>
  <c r="D6762" i="9" s="1"/>
  <c r="L6762" i="9"/>
  <c r="M6762" i="9"/>
  <c r="N6762" i="9"/>
  <c r="O6762" i="9"/>
  <c r="P6762" i="9"/>
  <c r="K6763" i="9"/>
  <c r="D6763" i="9" s="1"/>
  <c r="L6763" i="9"/>
  <c r="M6763" i="9"/>
  <c r="N6763" i="9"/>
  <c r="O6763" i="9"/>
  <c r="P6763" i="9"/>
  <c r="K6764" i="9"/>
  <c r="D6764" i="9" s="1"/>
  <c r="L6764" i="9"/>
  <c r="M6764" i="9"/>
  <c r="N6764" i="9"/>
  <c r="O6764" i="9"/>
  <c r="P6764" i="9"/>
  <c r="K6765" i="9"/>
  <c r="D6765" i="9" s="1"/>
  <c r="L6765" i="9"/>
  <c r="M6765" i="9"/>
  <c r="N6765" i="9"/>
  <c r="O6765" i="9"/>
  <c r="P6765" i="9"/>
  <c r="K6766" i="9"/>
  <c r="D6766" i="9" s="1"/>
  <c r="L6766" i="9"/>
  <c r="M6766" i="9"/>
  <c r="N6766" i="9"/>
  <c r="O6766" i="9"/>
  <c r="P6766" i="9"/>
  <c r="K6767" i="9"/>
  <c r="D6767" i="9" s="1"/>
  <c r="L6767" i="9"/>
  <c r="M6767" i="9"/>
  <c r="N6767" i="9"/>
  <c r="O6767" i="9"/>
  <c r="P6767" i="9"/>
  <c r="K6768" i="9"/>
  <c r="D6768" i="9" s="1"/>
  <c r="L6768" i="9"/>
  <c r="M6768" i="9"/>
  <c r="N6768" i="9"/>
  <c r="O6768" i="9"/>
  <c r="P6768" i="9"/>
  <c r="K6769" i="9"/>
  <c r="D6769" i="9" s="1"/>
  <c r="L6769" i="9"/>
  <c r="M6769" i="9"/>
  <c r="N6769" i="9"/>
  <c r="O6769" i="9"/>
  <c r="P6769" i="9"/>
  <c r="K6770" i="9"/>
  <c r="D6770" i="9" s="1"/>
  <c r="L6770" i="9"/>
  <c r="M6770" i="9"/>
  <c r="N6770" i="9"/>
  <c r="O6770" i="9"/>
  <c r="P6770" i="9"/>
  <c r="K6771" i="9"/>
  <c r="D6771" i="9" s="1"/>
  <c r="L6771" i="9"/>
  <c r="M6771" i="9"/>
  <c r="N6771" i="9"/>
  <c r="O6771" i="9"/>
  <c r="P6771" i="9"/>
  <c r="K6772" i="9"/>
  <c r="D6772" i="9" s="1"/>
  <c r="L6772" i="9"/>
  <c r="M6772" i="9"/>
  <c r="N6772" i="9"/>
  <c r="O6772" i="9"/>
  <c r="P6772" i="9"/>
  <c r="K6773" i="9"/>
  <c r="D6773" i="9" s="1"/>
  <c r="L6773" i="9"/>
  <c r="M6773" i="9"/>
  <c r="N6773" i="9"/>
  <c r="O6773" i="9"/>
  <c r="P6773" i="9"/>
  <c r="K6774" i="9"/>
  <c r="D6774" i="9" s="1"/>
  <c r="L6774" i="9"/>
  <c r="M6774" i="9"/>
  <c r="N6774" i="9"/>
  <c r="O6774" i="9"/>
  <c r="P6774" i="9"/>
  <c r="K6775" i="9"/>
  <c r="D6775" i="9" s="1"/>
  <c r="L6775" i="9"/>
  <c r="M6775" i="9"/>
  <c r="N6775" i="9"/>
  <c r="O6775" i="9"/>
  <c r="P6775" i="9"/>
  <c r="K6776" i="9"/>
  <c r="D6776" i="9" s="1"/>
  <c r="L6776" i="9"/>
  <c r="M6776" i="9"/>
  <c r="N6776" i="9"/>
  <c r="O6776" i="9"/>
  <c r="P6776" i="9"/>
  <c r="K6777" i="9"/>
  <c r="D6777" i="9" s="1"/>
  <c r="L6777" i="9"/>
  <c r="M6777" i="9"/>
  <c r="N6777" i="9"/>
  <c r="O6777" i="9"/>
  <c r="P6777" i="9"/>
  <c r="K6778" i="9"/>
  <c r="D6778" i="9" s="1"/>
  <c r="L6778" i="9"/>
  <c r="M6778" i="9"/>
  <c r="N6778" i="9"/>
  <c r="O6778" i="9"/>
  <c r="P6778" i="9"/>
  <c r="K6779" i="9"/>
  <c r="D6779" i="9" s="1"/>
  <c r="L6779" i="9"/>
  <c r="M6779" i="9"/>
  <c r="N6779" i="9"/>
  <c r="O6779" i="9"/>
  <c r="P6779" i="9"/>
  <c r="K6780" i="9"/>
  <c r="D6780" i="9" s="1"/>
  <c r="L6780" i="9"/>
  <c r="M6780" i="9"/>
  <c r="N6780" i="9"/>
  <c r="O6780" i="9"/>
  <c r="P6780" i="9"/>
  <c r="K6781" i="9"/>
  <c r="D6781" i="9" s="1"/>
  <c r="L6781" i="9"/>
  <c r="M6781" i="9"/>
  <c r="N6781" i="9"/>
  <c r="O6781" i="9"/>
  <c r="P6781" i="9"/>
  <c r="K6782" i="9"/>
  <c r="D6782" i="9" s="1"/>
  <c r="L6782" i="9"/>
  <c r="M6782" i="9"/>
  <c r="N6782" i="9"/>
  <c r="O6782" i="9"/>
  <c r="P6782" i="9"/>
  <c r="K6783" i="9"/>
  <c r="D6783" i="9" s="1"/>
  <c r="L6783" i="9"/>
  <c r="M6783" i="9"/>
  <c r="N6783" i="9"/>
  <c r="O6783" i="9"/>
  <c r="P6783" i="9"/>
  <c r="K6784" i="9"/>
  <c r="D6784" i="9" s="1"/>
  <c r="L6784" i="9"/>
  <c r="M6784" i="9"/>
  <c r="N6784" i="9"/>
  <c r="O6784" i="9"/>
  <c r="P6784" i="9"/>
  <c r="K6785" i="9"/>
  <c r="D6785" i="9" s="1"/>
  <c r="L6785" i="9"/>
  <c r="M6785" i="9"/>
  <c r="N6785" i="9"/>
  <c r="O6785" i="9"/>
  <c r="P6785" i="9"/>
  <c r="K6786" i="9"/>
  <c r="D6786" i="9" s="1"/>
  <c r="L6786" i="9"/>
  <c r="M6786" i="9"/>
  <c r="N6786" i="9"/>
  <c r="O6786" i="9"/>
  <c r="P6786" i="9"/>
  <c r="K6787" i="9"/>
  <c r="D6787" i="9" s="1"/>
  <c r="L6787" i="9"/>
  <c r="M6787" i="9"/>
  <c r="N6787" i="9"/>
  <c r="O6787" i="9"/>
  <c r="P6787" i="9"/>
  <c r="K6788" i="9"/>
  <c r="D6788" i="9" s="1"/>
  <c r="L6788" i="9"/>
  <c r="M6788" i="9"/>
  <c r="N6788" i="9"/>
  <c r="O6788" i="9"/>
  <c r="P6788" i="9"/>
  <c r="K6789" i="9"/>
  <c r="D6789" i="9" s="1"/>
  <c r="L6789" i="9"/>
  <c r="M6789" i="9"/>
  <c r="N6789" i="9"/>
  <c r="O6789" i="9"/>
  <c r="P6789" i="9"/>
  <c r="K6790" i="9"/>
  <c r="D6790" i="9" s="1"/>
  <c r="L6790" i="9"/>
  <c r="M6790" i="9"/>
  <c r="N6790" i="9"/>
  <c r="O6790" i="9"/>
  <c r="P6790" i="9"/>
  <c r="K6791" i="9"/>
  <c r="D6791" i="9" s="1"/>
  <c r="L6791" i="9"/>
  <c r="M6791" i="9"/>
  <c r="N6791" i="9"/>
  <c r="O6791" i="9"/>
  <c r="P6791" i="9"/>
  <c r="K6792" i="9"/>
  <c r="D6792" i="9" s="1"/>
  <c r="L6792" i="9"/>
  <c r="M6792" i="9"/>
  <c r="N6792" i="9"/>
  <c r="O6792" i="9"/>
  <c r="P6792" i="9"/>
  <c r="K6793" i="9"/>
  <c r="D6793" i="9" s="1"/>
  <c r="L6793" i="9"/>
  <c r="M6793" i="9"/>
  <c r="N6793" i="9"/>
  <c r="O6793" i="9"/>
  <c r="P6793" i="9"/>
  <c r="K6794" i="9"/>
  <c r="D6794" i="9" s="1"/>
  <c r="L6794" i="9"/>
  <c r="M6794" i="9"/>
  <c r="N6794" i="9"/>
  <c r="O6794" i="9"/>
  <c r="P6794" i="9"/>
  <c r="K6795" i="9"/>
  <c r="D6795" i="9" s="1"/>
  <c r="L6795" i="9"/>
  <c r="M6795" i="9"/>
  <c r="N6795" i="9"/>
  <c r="O6795" i="9"/>
  <c r="P6795" i="9"/>
  <c r="K6796" i="9"/>
  <c r="D6796" i="9" s="1"/>
  <c r="L6796" i="9"/>
  <c r="M6796" i="9"/>
  <c r="N6796" i="9"/>
  <c r="O6796" i="9"/>
  <c r="P6796" i="9"/>
  <c r="K6797" i="9"/>
  <c r="D6797" i="9" s="1"/>
  <c r="L6797" i="9"/>
  <c r="M6797" i="9"/>
  <c r="N6797" i="9"/>
  <c r="O6797" i="9"/>
  <c r="P6797" i="9"/>
  <c r="K6798" i="9"/>
  <c r="D6798" i="9" s="1"/>
  <c r="L6798" i="9"/>
  <c r="M6798" i="9"/>
  <c r="N6798" i="9"/>
  <c r="O6798" i="9"/>
  <c r="P6798" i="9"/>
  <c r="K6799" i="9"/>
  <c r="D6799" i="9" s="1"/>
  <c r="L6799" i="9"/>
  <c r="M6799" i="9"/>
  <c r="N6799" i="9"/>
  <c r="O6799" i="9"/>
  <c r="P6799" i="9"/>
  <c r="K6800" i="9"/>
  <c r="D6800" i="9" s="1"/>
  <c r="L6800" i="9"/>
  <c r="M6800" i="9"/>
  <c r="N6800" i="9"/>
  <c r="O6800" i="9"/>
  <c r="P6800" i="9"/>
  <c r="K6801" i="9"/>
  <c r="D6801" i="9" s="1"/>
  <c r="L6801" i="9"/>
  <c r="M6801" i="9"/>
  <c r="N6801" i="9"/>
  <c r="O6801" i="9"/>
  <c r="P6801" i="9"/>
  <c r="K6802" i="9"/>
  <c r="D6802" i="9" s="1"/>
  <c r="L6802" i="9"/>
  <c r="M6802" i="9"/>
  <c r="N6802" i="9"/>
  <c r="O6802" i="9"/>
  <c r="P6802" i="9"/>
  <c r="K6803" i="9"/>
  <c r="D6803" i="9" s="1"/>
  <c r="L6803" i="9"/>
  <c r="M6803" i="9"/>
  <c r="N6803" i="9"/>
  <c r="O6803" i="9"/>
  <c r="P6803" i="9"/>
  <c r="K6804" i="9"/>
  <c r="D6804" i="9" s="1"/>
  <c r="L6804" i="9"/>
  <c r="M6804" i="9"/>
  <c r="N6804" i="9"/>
  <c r="O6804" i="9"/>
  <c r="P6804" i="9"/>
  <c r="K6805" i="9"/>
  <c r="D6805" i="9" s="1"/>
  <c r="L6805" i="9"/>
  <c r="M6805" i="9"/>
  <c r="N6805" i="9"/>
  <c r="O6805" i="9"/>
  <c r="P6805" i="9"/>
  <c r="K6806" i="9"/>
  <c r="D6806" i="9" s="1"/>
  <c r="L6806" i="9"/>
  <c r="M6806" i="9"/>
  <c r="N6806" i="9"/>
  <c r="O6806" i="9"/>
  <c r="P6806" i="9"/>
  <c r="K6807" i="9"/>
  <c r="D6807" i="9" s="1"/>
  <c r="L6807" i="9"/>
  <c r="M6807" i="9"/>
  <c r="N6807" i="9"/>
  <c r="O6807" i="9"/>
  <c r="P6807" i="9"/>
  <c r="K6808" i="9"/>
  <c r="D6808" i="9" s="1"/>
  <c r="L6808" i="9"/>
  <c r="M6808" i="9"/>
  <c r="N6808" i="9"/>
  <c r="O6808" i="9"/>
  <c r="P6808" i="9"/>
  <c r="K6809" i="9"/>
  <c r="D6809" i="9" s="1"/>
  <c r="L6809" i="9"/>
  <c r="M6809" i="9"/>
  <c r="N6809" i="9"/>
  <c r="O6809" i="9"/>
  <c r="P6809" i="9"/>
  <c r="K6810" i="9"/>
  <c r="D6810" i="9" s="1"/>
  <c r="L6810" i="9"/>
  <c r="M6810" i="9"/>
  <c r="N6810" i="9"/>
  <c r="O6810" i="9"/>
  <c r="P6810" i="9"/>
  <c r="K6811" i="9"/>
  <c r="D6811" i="9" s="1"/>
  <c r="L6811" i="9"/>
  <c r="M6811" i="9"/>
  <c r="N6811" i="9"/>
  <c r="O6811" i="9"/>
  <c r="P6811" i="9"/>
  <c r="K6812" i="9"/>
  <c r="D6812" i="9" s="1"/>
  <c r="L6812" i="9"/>
  <c r="M6812" i="9"/>
  <c r="N6812" i="9"/>
  <c r="O6812" i="9"/>
  <c r="P6812" i="9"/>
  <c r="K6813" i="9"/>
  <c r="D6813" i="9" s="1"/>
  <c r="L6813" i="9"/>
  <c r="M6813" i="9"/>
  <c r="N6813" i="9"/>
  <c r="O6813" i="9"/>
  <c r="P6813" i="9"/>
  <c r="K6814" i="9"/>
  <c r="D6814" i="9" s="1"/>
  <c r="L6814" i="9"/>
  <c r="M6814" i="9"/>
  <c r="N6814" i="9"/>
  <c r="O6814" i="9"/>
  <c r="P6814" i="9"/>
  <c r="K6815" i="9"/>
  <c r="D6815" i="9" s="1"/>
  <c r="L6815" i="9"/>
  <c r="M6815" i="9"/>
  <c r="N6815" i="9"/>
  <c r="O6815" i="9"/>
  <c r="P6815" i="9"/>
  <c r="K6816" i="9"/>
  <c r="D6816" i="9" s="1"/>
  <c r="L6816" i="9"/>
  <c r="M6816" i="9"/>
  <c r="N6816" i="9"/>
  <c r="O6816" i="9"/>
  <c r="P6816" i="9"/>
  <c r="K6817" i="9"/>
  <c r="D6817" i="9" s="1"/>
  <c r="L6817" i="9"/>
  <c r="M6817" i="9"/>
  <c r="N6817" i="9"/>
  <c r="O6817" i="9"/>
  <c r="P6817" i="9"/>
  <c r="K6818" i="9"/>
  <c r="D6818" i="9" s="1"/>
  <c r="L6818" i="9"/>
  <c r="M6818" i="9"/>
  <c r="N6818" i="9"/>
  <c r="O6818" i="9"/>
  <c r="P6818" i="9"/>
  <c r="K6819" i="9"/>
  <c r="D6819" i="9" s="1"/>
  <c r="L6819" i="9"/>
  <c r="M6819" i="9"/>
  <c r="N6819" i="9"/>
  <c r="O6819" i="9"/>
  <c r="P6819" i="9"/>
  <c r="K6820" i="9"/>
  <c r="D6820" i="9" s="1"/>
  <c r="L6820" i="9"/>
  <c r="M6820" i="9"/>
  <c r="N6820" i="9"/>
  <c r="O6820" i="9"/>
  <c r="P6820" i="9"/>
  <c r="K6821" i="9"/>
  <c r="D6821" i="9" s="1"/>
  <c r="L6821" i="9"/>
  <c r="M6821" i="9"/>
  <c r="N6821" i="9"/>
  <c r="O6821" i="9"/>
  <c r="P6821" i="9"/>
  <c r="K6822" i="9"/>
  <c r="D6822" i="9" s="1"/>
  <c r="L6822" i="9"/>
  <c r="M6822" i="9"/>
  <c r="N6822" i="9"/>
  <c r="O6822" i="9"/>
  <c r="P6822" i="9"/>
  <c r="K6823" i="9"/>
  <c r="D6823" i="9" s="1"/>
  <c r="L6823" i="9"/>
  <c r="M6823" i="9"/>
  <c r="N6823" i="9"/>
  <c r="O6823" i="9"/>
  <c r="P6823" i="9"/>
  <c r="K6824" i="9"/>
  <c r="D6824" i="9" s="1"/>
  <c r="L6824" i="9"/>
  <c r="M6824" i="9"/>
  <c r="N6824" i="9"/>
  <c r="O6824" i="9"/>
  <c r="P6824" i="9"/>
  <c r="K6825" i="9"/>
  <c r="D6825" i="9" s="1"/>
  <c r="L6825" i="9"/>
  <c r="M6825" i="9"/>
  <c r="N6825" i="9"/>
  <c r="O6825" i="9"/>
  <c r="P6825" i="9"/>
  <c r="K6826" i="9"/>
  <c r="D6826" i="9" s="1"/>
  <c r="L6826" i="9"/>
  <c r="M6826" i="9"/>
  <c r="N6826" i="9"/>
  <c r="O6826" i="9"/>
  <c r="P6826" i="9"/>
  <c r="K6827" i="9"/>
  <c r="D6827" i="9" s="1"/>
  <c r="L6827" i="9"/>
  <c r="M6827" i="9"/>
  <c r="N6827" i="9"/>
  <c r="O6827" i="9"/>
  <c r="P6827" i="9"/>
  <c r="K6828" i="9"/>
  <c r="D6828" i="9" s="1"/>
  <c r="L6828" i="9"/>
  <c r="M6828" i="9"/>
  <c r="N6828" i="9"/>
  <c r="O6828" i="9"/>
  <c r="P6828" i="9"/>
  <c r="K6829" i="9"/>
  <c r="D6829" i="9" s="1"/>
  <c r="L6829" i="9"/>
  <c r="M6829" i="9"/>
  <c r="N6829" i="9"/>
  <c r="O6829" i="9"/>
  <c r="P6829" i="9"/>
  <c r="K6830" i="9"/>
  <c r="D6830" i="9" s="1"/>
  <c r="L6830" i="9"/>
  <c r="M6830" i="9"/>
  <c r="N6830" i="9"/>
  <c r="O6830" i="9"/>
  <c r="P6830" i="9"/>
  <c r="K6831" i="9"/>
  <c r="D6831" i="9" s="1"/>
  <c r="L6831" i="9"/>
  <c r="M6831" i="9"/>
  <c r="N6831" i="9"/>
  <c r="O6831" i="9"/>
  <c r="P6831" i="9"/>
  <c r="K6832" i="9"/>
  <c r="D6832" i="9" s="1"/>
  <c r="L6832" i="9"/>
  <c r="M6832" i="9"/>
  <c r="N6832" i="9"/>
  <c r="O6832" i="9"/>
  <c r="P6832" i="9"/>
  <c r="K6833" i="9"/>
  <c r="D6833" i="9" s="1"/>
  <c r="L6833" i="9"/>
  <c r="M6833" i="9"/>
  <c r="N6833" i="9"/>
  <c r="O6833" i="9"/>
  <c r="P6833" i="9"/>
  <c r="K6834" i="9"/>
  <c r="D6834" i="9" s="1"/>
  <c r="L6834" i="9"/>
  <c r="M6834" i="9"/>
  <c r="N6834" i="9"/>
  <c r="O6834" i="9"/>
  <c r="P6834" i="9"/>
  <c r="K6835" i="9"/>
  <c r="D6835" i="9" s="1"/>
  <c r="L6835" i="9"/>
  <c r="M6835" i="9"/>
  <c r="N6835" i="9"/>
  <c r="O6835" i="9"/>
  <c r="P6835" i="9"/>
  <c r="K6836" i="9"/>
  <c r="D6836" i="9" s="1"/>
  <c r="L6836" i="9"/>
  <c r="M6836" i="9"/>
  <c r="N6836" i="9"/>
  <c r="O6836" i="9"/>
  <c r="P6836" i="9"/>
  <c r="K6837" i="9"/>
  <c r="D6837" i="9" s="1"/>
  <c r="L6837" i="9"/>
  <c r="M6837" i="9"/>
  <c r="N6837" i="9"/>
  <c r="O6837" i="9"/>
  <c r="P6837" i="9"/>
  <c r="K6838" i="9"/>
  <c r="D6838" i="9" s="1"/>
  <c r="L6838" i="9"/>
  <c r="M6838" i="9"/>
  <c r="N6838" i="9"/>
  <c r="O6838" i="9"/>
  <c r="P6838" i="9"/>
  <c r="K6839" i="9"/>
  <c r="D6839" i="9" s="1"/>
  <c r="L6839" i="9"/>
  <c r="M6839" i="9"/>
  <c r="N6839" i="9"/>
  <c r="O6839" i="9"/>
  <c r="P6839" i="9"/>
  <c r="K6840" i="9"/>
  <c r="D6840" i="9" s="1"/>
  <c r="L6840" i="9"/>
  <c r="M6840" i="9"/>
  <c r="N6840" i="9"/>
  <c r="O6840" i="9"/>
  <c r="P6840" i="9"/>
  <c r="K6841" i="9"/>
  <c r="D6841" i="9" s="1"/>
  <c r="L6841" i="9"/>
  <c r="M6841" i="9"/>
  <c r="N6841" i="9"/>
  <c r="O6841" i="9"/>
  <c r="P6841" i="9"/>
  <c r="K6842" i="9"/>
  <c r="D6842" i="9" s="1"/>
  <c r="L6842" i="9"/>
  <c r="M6842" i="9"/>
  <c r="N6842" i="9"/>
  <c r="O6842" i="9"/>
  <c r="P6842" i="9"/>
  <c r="K6843" i="9"/>
  <c r="D6843" i="9" s="1"/>
  <c r="L6843" i="9"/>
  <c r="M6843" i="9"/>
  <c r="N6843" i="9"/>
  <c r="O6843" i="9"/>
  <c r="P6843" i="9"/>
  <c r="K6844" i="9"/>
  <c r="D6844" i="9" s="1"/>
  <c r="L6844" i="9"/>
  <c r="M6844" i="9"/>
  <c r="N6844" i="9"/>
  <c r="O6844" i="9"/>
  <c r="P6844" i="9"/>
  <c r="K6845" i="9"/>
  <c r="D6845" i="9" s="1"/>
  <c r="L6845" i="9"/>
  <c r="M6845" i="9"/>
  <c r="N6845" i="9"/>
  <c r="O6845" i="9"/>
  <c r="P6845" i="9"/>
  <c r="K6846" i="9"/>
  <c r="D6846" i="9" s="1"/>
  <c r="L6846" i="9"/>
  <c r="M6846" i="9"/>
  <c r="N6846" i="9"/>
  <c r="O6846" i="9"/>
  <c r="P6846" i="9"/>
  <c r="K6847" i="9"/>
  <c r="D6847" i="9" s="1"/>
  <c r="L6847" i="9"/>
  <c r="M6847" i="9"/>
  <c r="N6847" i="9"/>
  <c r="O6847" i="9"/>
  <c r="P6847" i="9"/>
  <c r="K6848" i="9"/>
  <c r="D6848" i="9" s="1"/>
  <c r="L6848" i="9"/>
  <c r="M6848" i="9"/>
  <c r="N6848" i="9"/>
  <c r="O6848" i="9"/>
  <c r="P6848" i="9"/>
  <c r="K6849" i="9"/>
  <c r="D6849" i="9" s="1"/>
  <c r="L6849" i="9"/>
  <c r="M6849" i="9"/>
  <c r="N6849" i="9"/>
  <c r="O6849" i="9"/>
  <c r="P6849" i="9"/>
  <c r="K6850" i="9"/>
  <c r="D6850" i="9" s="1"/>
  <c r="L6850" i="9"/>
  <c r="M6850" i="9"/>
  <c r="N6850" i="9"/>
  <c r="O6850" i="9"/>
  <c r="P6850" i="9"/>
  <c r="K6851" i="9"/>
  <c r="D6851" i="9" s="1"/>
  <c r="L6851" i="9"/>
  <c r="M6851" i="9"/>
  <c r="N6851" i="9"/>
  <c r="O6851" i="9"/>
  <c r="P6851" i="9"/>
  <c r="K6852" i="9"/>
  <c r="D6852" i="9" s="1"/>
  <c r="L6852" i="9"/>
  <c r="M6852" i="9"/>
  <c r="N6852" i="9"/>
  <c r="O6852" i="9"/>
  <c r="P6852" i="9"/>
  <c r="K6853" i="9"/>
  <c r="D6853" i="9" s="1"/>
  <c r="L6853" i="9"/>
  <c r="M6853" i="9"/>
  <c r="N6853" i="9"/>
  <c r="O6853" i="9"/>
  <c r="P6853" i="9"/>
  <c r="K6854" i="9"/>
  <c r="D6854" i="9" s="1"/>
  <c r="L6854" i="9"/>
  <c r="M6854" i="9"/>
  <c r="N6854" i="9"/>
  <c r="O6854" i="9"/>
  <c r="P6854" i="9"/>
  <c r="K6855" i="9"/>
  <c r="D6855" i="9" s="1"/>
  <c r="L6855" i="9"/>
  <c r="M6855" i="9"/>
  <c r="N6855" i="9"/>
  <c r="O6855" i="9"/>
  <c r="P6855" i="9"/>
  <c r="K6856" i="9"/>
  <c r="D6856" i="9" s="1"/>
  <c r="L6856" i="9"/>
  <c r="M6856" i="9"/>
  <c r="N6856" i="9"/>
  <c r="O6856" i="9"/>
  <c r="P6856" i="9"/>
  <c r="K6857" i="9"/>
  <c r="D6857" i="9" s="1"/>
  <c r="L6857" i="9"/>
  <c r="M6857" i="9"/>
  <c r="N6857" i="9"/>
  <c r="O6857" i="9"/>
  <c r="P6857" i="9"/>
  <c r="K6858" i="9"/>
  <c r="D6858" i="9" s="1"/>
  <c r="L6858" i="9"/>
  <c r="M6858" i="9"/>
  <c r="N6858" i="9"/>
  <c r="O6858" i="9"/>
  <c r="P6858" i="9"/>
  <c r="K6859" i="9"/>
  <c r="D6859" i="9" s="1"/>
  <c r="L6859" i="9"/>
  <c r="M6859" i="9"/>
  <c r="N6859" i="9"/>
  <c r="O6859" i="9"/>
  <c r="P6859" i="9"/>
  <c r="K6860" i="9"/>
  <c r="D6860" i="9" s="1"/>
  <c r="L6860" i="9"/>
  <c r="M6860" i="9"/>
  <c r="N6860" i="9"/>
  <c r="O6860" i="9"/>
  <c r="P6860" i="9"/>
  <c r="K6861" i="9"/>
  <c r="D6861" i="9" s="1"/>
  <c r="L6861" i="9"/>
  <c r="M6861" i="9"/>
  <c r="N6861" i="9"/>
  <c r="O6861" i="9"/>
  <c r="P6861" i="9"/>
  <c r="K6862" i="9"/>
  <c r="D6862" i="9" s="1"/>
  <c r="L6862" i="9"/>
  <c r="M6862" i="9"/>
  <c r="N6862" i="9"/>
  <c r="O6862" i="9"/>
  <c r="P6862" i="9"/>
  <c r="K6863" i="9"/>
  <c r="D6863" i="9" s="1"/>
  <c r="L6863" i="9"/>
  <c r="M6863" i="9"/>
  <c r="N6863" i="9"/>
  <c r="O6863" i="9"/>
  <c r="P6863" i="9"/>
  <c r="K6864" i="9"/>
  <c r="D6864" i="9" s="1"/>
  <c r="L6864" i="9"/>
  <c r="M6864" i="9"/>
  <c r="N6864" i="9"/>
  <c r="O6864" i="9"/>
  <c r="P6864" i="9"/>
  <c r="K6865" i="9"/>
  <c r="D6865" i="9" s="1"/>
  <c r="L6865" i="9"/>
  <c r="M6865" i="9"/>
  <c r="N6865" i="9"/>
  <c r="O6865" i="9"/>
  <c r="P6865" i="9"/>
  <c r="K6866" i="9"/>
  <c r="D6866" i="9" s="1"/>
  <c r="L6866" i="9"/>
  <c r="M6866" i="9"/>
  <c r="N6866" i="9"/>
  <c r="O6866" i="9"/>
  <c r="P6866" i="9"/>
  <c r="K6867" i="9"/>
  <c r="D6867" i="9" s="1"/>
  <c r="L6867" i="9"/>
  <c r="M6867" i="9"/>
  <c r="N6867" i="9"/>
  <c r="O6867" i="9"/>
  <c r="P6867" i="9"/>
  <c r="K6868" i="9"/>
  <c r="D6868" i="9" s="1"/>
  <c r="L6868" i="9"/>
  <c r="M6868" i="9"/>
  <c r="N6868" i="9"/>
  <c r="O6868" i="9"/>
  <c r="P6868" i="9"/>
  <c r="K6869" i="9"/>
  <c r="D6869" i="9" s="1"/>
  <c r="L6869" i="9"/>
  <c r="M6869" i="9"/>
  <c r="N6869" i="9"/>
  <c r="O6869" i="9"/>
  <c r="P6869" i="9"/>
  <c r="K6870" i="9"/>
  <c r="D6870" i="9" s="1"/>
  <c r="L6870" i="9"/>
  <c r="M6870" i="9"/>
  <c r="N6870" i="9"/>
  <c r="O6870" i="9"/>
  <c r="P6870" i="9"/>
  <c r="K6871" i="9"/>
  <c r="D6871" i="9" s="1"/>
  <c r="L6871" i="9"/>
  <c r="M6871" i="9"/>
  <c r="N6871" i="9"/>
  <c r="O6871" i="9"/>
  <c r="P6871" i="9"/>
  <c r="K6872" i="9"/>
  <c r="D6872" i="9" s="1"/>
  <c r="L6872" i="9"/>
  <c r="M6872" i="9"/>
  <c r="N6872" i="9"/>
  <c r="O6872" i="9"/>
  <c r="P6872" i="9"/>
  <c r="K6873" i="9"/>
  <c r="D6873" i="9" s="1"/>
  <c r="L6873" i="9"/>
  <c r="M6873" i="9"/>
  <c r="N6873" i="9"/>
  <c r="O6873" i="9"/>
  <c r="P6873" i="9"/>
  <c r="K6874" i="9"/>
  <c r="D6874" i="9" s="1"/>
  <c r="L6874" i="9"/>
  <c r="M6874" i="9"/>
  <c r="N6874" i="9"/>
  <c r="O6874" i="9"/>
  <c r="P6874" i="9"/>
  <c r="K6875" i="9"/>
  <c r="D6875" i="9" s="1"/>
  <c r="L6875" i="9"/>
  <c r="M6875" i="9"/>
  <c r="N6875" i="9"/>
  <c r="O6875" i="9"/>
  <c r="P6875" i="9"/>
  <c r="K6876" i="9"/>
  <c r="D6876" i="9" s="1"/>
  <c r="L6876" i="9"/>
  <c r="M6876" i="9"/>
  <c r="N6876" i="9"/>
  <c r="O6876" i="9"/>
  <c r="P6876" i="9"/>
  <c r="K6877" i="9"/>
  <c r="D6877" i="9" s="1"/>
  <c r="L6877" i="9"/>
  <c r="M6877" i="9"/>
  <c r="N6877" i="9"/>
  <c r="O6877" i="9"/>
  <c r="P6877" i="9"/>
  <c r="K6878" i="9"/>
  <c r="D6878" i="9" s="1"/>
  <c r="L6878" i="9"/>
  <c r="M6878" i="9"/>
  <c r="N6878" i="9"/>
  <c r="O6878" i="9"/>
  <c r="P6878" i="9"/>
  <c r="K6879" i="9"/>
  <c r="D6879" i="9" s="1"/>
  <c r="L6879" i="9"/>
  <c r="M6879" i="9"/>
  <c r="N6879" i="9"/>
  <c r="O6879" i="9"/>
  <c r="P6879" i="9"/>
  <c r="K6880" i="9"/>
  <c r="D6880" i="9" s="1"/>
  <c r="L6880" i="9"/>
  <c r="M6880" i="9"/>
  <c r="N6880" i="9"/>
  <c r="O6880" i="9"/>
  <c r="P6880" i="9"/>
  <c r="K6881" i="9"/>
  <c r="D6881" i="9" s="1"/>
  <c r="L6881" i="9"/>
  <c r="M6881" i="9"/>
  <c r="N6881" i="9"/>
  <c r="O6881" i="9"/>
  <c r="P6881" i="9"/>
  <c r="K6882" i="9"/>
  <c r="D6882" i="9" s="1"/>
  <c r="L6882" i="9"/>
  <c r="M6882" i="9"/>
  <c r="N6882" i="9"/>
  <c r="O6882" i="9"/>
  <c r="P6882" i="9"/>
  <c r="K6883" i="9"/>
  <c r="D6883" i="9" s="1"/>
  <c r="L6883" i="9"/>
  <c r="M6883" i="9"/>
  <c r="N6883" i="9"/>
  <c r="O6883" i="9"/>
  <c r="P6883" i="9"/>
  <c r="K6884" i="9"/>
  <c r="D6884" i="9" s="1"/>
  <c r="L6884" i="9"/>
  <c r="M6884" i="9"/>
  <c r="N6884" i="9"/>
  <c r="O6884" i="9"/>
  <c r="P6884" i="9"/>
  <c r="K6885" i="9"/>
  <c r="D6885" i="9" s="1"/>
  <c r="L6885" i="9"/>
  <c r="M6885" i="9"/>
  <c r="N6885" i="9"/>
  <c r="O6885" i="9"/>
  <c r="P6885" i="9"/>
  <c r="K6886" i="9"/>
  <c r="D6886" i="9" s="1"/>
  <c r="L6886" i="9"/>
  <c r="M6886" i="9"/>
  <c r="N6886" i="9"/>
  <c r="O6886" i="9"/>
  <c r="P6886" i="9"/>
  <c r="K6887" i="9"/>
  <c r="D6887" i="9" s="1"/>
  <c r="L6887" i="9"/>
  <c r="M6887" i="9"/>
  <c r="N6887" i="9"/>
  <c r="O6887" i="9"/>
  <c r="P6887" i="9"/>
  <c r="K6888" i="9"/>
  <c r="D6888" i="9" s="1"/>
  <c r="L6888" i="9"/>
  <c r="M6888" i="9"/>
  <c r="N6888" i="9"/>
  <c r="O6888" i="9"/>
  <c r="P6888" i="9"/>
  <c r="K6889" i="9"/>
  <c r="D6889" i="9" s="1"/>
  <c r="L6889" i="9"/>
  <c r="M6889" i="9"/>
  <c r="N6889" i="9"/>
  <c r="O6889" i="9"/>
  <c r="P6889" i="9"/>
  <c r="K6890" i="9"/>
  <c r="D6890" i="9" s="1"/>
  <c r="L6890" i="9"/>
  <c r="M6890" i="9"/>
  <c r="N6890" i="9"/>
  <c r="O6890" i="9"/>
  <c r="P6890" i="9"/>
  <c r="K6891" i="9"/>
  <c r="D6891" i="9" s="1"/>
  <c r="L6891" i="9"/>
  <c r="M6891" i="9"/>
  <c r="N6891" i="9"/>
  <c r="O6891" i="9"/>
  <c r="P6891" i="9"/>
  <c r="K6892" i="9"/>
  <c r="D6892" i="9" s="1"/>
  <c r="L6892" i="9"/>
  <c r="M6892" i="9"/>
  <c r="N6892" i="9"/>
  <c r="O6892" i="9"/>
  <c r="P6892" i="9"/>
  <c r="K6893" i="9"/>
  <c r="D6893" i="9" s="1"/>
  <c r="L6893" i="9"/>
  <c r="M6893" i="9"/>
  <c r="N6893" i="9"/>
  <c r="O6893" i="9"/>
  <c r="P6893" i="9"/>
  <c r="K6894" i="9"/>
  <c r="D6894" i="9" s="1"/>
  <c r="L6894" i="9"/>
  <c r="M6894" i="9"/>
  <c r="N6894" i="9"/>
  <c r="O6894" i="9"/>
  <c r="P6894" i="9"/>
  <c r="K6895" i="9"/>
  <c r="D6895" i="9" s="1"/>
  <c r="L6895" i="9"/>
  <c r="M6895" i="9"/>
  <c r="N6895" i="9"/>
  <c r="O6895" i="9"/>
  <c r="P6895" i="9"/>
  <c r="K6896" i="9"/>
  <c r="D6896" i="9" s="1"/>
  <c r="L6896" i="9"/>
  <c r="M6896" i="9"/>
  <c r="N6896" i="9"/>
  <c r="O6896" i="9"/>
  <c r="P6896" i="9"/>
  <c r="K6897" i="9"/>
  <c r="D6897" i="9" s="1"/>
  <c r="L6897" i="9"/>
  <c r="M6897" i="9"/>
  <c r="N6897" i="9"/>
  <c r="O6897" i="9"/>
  <c r="P6897" i="9"/>
  <c r="K6898" i="9"/>
  <c r="D6898" i="9" s="1"/>
  <c r="L6898" i="9"/>
  <c r="M6898" i="9"/>
  <c r="N6898" i="9"/>
  <c r="O6898" i="9"/>
  <c r="P6898" i="9"/>
  <c r="K6899" i="9"/>
  <c r="D6899" i="9" s="1"/>
  <c r="L6899" i="9"/>
  <c r="M6899" i="9"/>
  <c r="N6899" i="9"/>
  <c r="O6899" i="9"/>
  <c r="P6899" i="9"/>
  <c r="K6900" i="9"/>
  <c r="D6900" i="9" s="1"/>
  <c r="L6900" i="9"/>
  <c r="M6900" i="9"/>
  <c r="N6900" i="9"/>
  <c r="O6900" i="9"/>
  <c r="P6900" i="9"/>
  <c r="K6901" i="9"/>
  <c r="D6901" i="9" s="1"/>
  <c r="L6901" i="9"/>
  <c r="M6901" i="9"/>
  <c r="N6901" i="9"/>
  <c r="O6901" i="9"/>
  <c r="P6901" i="9"/>
  <c r="K6902" i="9"/>
  <c r="D6902" i="9" s="1"/>
  <c r="L6902" i="9"/>
  <c r="M6902" i="9"/>
  <c r="N6902" i="9"/>
  <c r="O6902" i="9"/>
  <c r="P6902" i="9"/>
  <c r="K6903" i="9"/>
  <c r="D6903" i="9" s="1"/>
  <c r="L6903" i="9"/>
  <c r="M6903" i="9"/>
  <c r="N6903" i="9"/>
  <c r="O6903" i="9"/>
  <c r="P6903" i="9"/>
  <c r="K6904" i="9"/>
  <c r="D6904" i="9" s="1"/>
  <c r="L6904" i="9"/>
  <c r="M6904" i="9"/>
  <c r="N6904" i="9"/>
  <c r="O6904" i="9"/>
  <c r="P6904" i="9"/>
  <c r="K6905" i="9"/>
  <c r="D6905" i="9" s="1"/>
  <c r="L6905" i="9"/>
  <c r="M6905" i="9"/>
  <c r="N6905" i="9"/>
  <c r="O6905" i="9"/>
  <c r="P6905" i="9"/>
  <c r="K6906" i="9"/>
  <c r="D6906" i="9" s="1"/>
  <c r="L6906" i="9"/>
  <c r="M6906" i="9"/>
  <c r="N6906" i="9"/>
  <c r="O6906" i="9"/>
  <c r="P6906" i="9"/>
  <c r="K6907" i="9"/>
  <c r="D6907" i="9" s="1"/>
  <c r="L6907" i="9"/>
  <c r="M6907" i="9"/>
  <c r="N6907" i="9"/>
  <c r="O6907" i="9"/>
  <c r="P6907" i="9"/>
  <c r="K6908" i="9"/>
  <c r="D6908" i="9" s="1"/>
  <c r="L6908" i="9"/>
  <c r="M6908" i="9"/>
  <c r="N6908" i="9"/>
  <c r="O6908" i="9"/>
  <c r="P6908" i="9"/>
  <c r="K6909" i="9"/>
  <c r="D6909" i="9" s="1"/>
  <c r="L6909" i="9"/>
  <c r="M6909" i="9"/>
  <c r="N6909" i="9"/>
  <c r="O6909" i="9"/>
  <c r="P6909" i="9"/>
  <c r="K6910" i="9"/>
  <c r="D6910" i="9" s="1"/>
  <c r="L6910" i="9"/>
  <c r="M6910" i="9"/>
  <c r="N6910" i="9"/>
  <c r="O6910" i="9"/>
  <c r="P6910" i="9"/>
  <c r="K6911" i="9"/>
  <c r="D6911" i="9" s="1"/>
  <c r="L6911" i="9"/>
  <c r="M6911" i="9"/>
  <c r="N6911" i="9"/>
  <c r="O6911" i="9"/>
  <c r="P6911" i="9"/>
  <c r="K6912" i="9"/>
  <c r="D6912" i="9" s="1"/>
  <c r="L6912" i="9"/>
  <c r="M6912" i="9"/>
  <c r="N6912" i="9"/>
  <c r="O6912" i="9"/>
  <c r="P6912" i="9"/>
  <c r="K6913" i="9"/>
  <c r="D6913" i="9" s="1"/>
  <c r="L6913" i="9"/>
  <c r="M6913" i="9"/>
  <c r="N6913" i="9"/>
  <c r="O6913" i="9"/>
  <c r="P6913" i="9"/>
  <c r="K6914" i="9"/>
  <c r="D6914" i="9" s="1"/>
  <c r="L6914" i="9"/>
  <c r="M6914" i="9"/>
  <c r="N6914" i="9"/>
  <c r="O6914" i="9"/>
  <c r="P6914" i="9"/>
  <c r="K6915" i="9"/>
  <c r="D6915" i="9" s="1"/>
  <c r="L6915" i="9"/>
  <c r="M6915" i="9"/>
  <c r="N6915" i="9"/>
  <c r="O6915" i="9"/>
  <c r="P6915" i="9"/>
  <c r="K6916" i="9"/>
  <c r="D6916" i="9" s="1"/>
  <c r="L6916" i="9"/>
  <c r="M6916" i="9"/>
  <c r="N6916" i="9"/>
  <c r="O6916" i="9"/>
  <c r="P6916" i="9"/>
  <c r="K6917" i="9"/>
  <c r="D6917" i="9" s="1"/>
  <c r="L6917" i="9"/>
  <c r="M6917" i="9"/>
  <c r="N6917" i="9"/>
  <c r="O6917" i="9"/>
  <c r="P6917" i="9"/>
  <c r="K6918" i="9"/>
  <c r="D6918" i="9" s="1"/>
  <c r="L6918" i="9"/>
  <c r="M6918" i="9"/>
  <c r="N6918" i="9"/>
  <c r="O6918" i="9"/>
  <c r="P6918" i="9"/>
  <c r="K6919" i="9"/>
  <c r="D6919" i="9" s="1"/>
  <c r="L6919" i="9"/>
  <c r="M6919" i="9"/>
  <c r="N6919" i="9"/>
  <c r="O6919" i="9"/>
  <c r="P6919" i="9"/>
  <c r="K6920" i="9"/>
  <c r="D6920" i="9" s="1"/>
  <c r="L6920" i="9"/>
  <c r="M6920" i="9"/>
  <c r="N6920" i="9"/>
  <c r="O6920" i="9"/>
  <c r="P6920" i="9"/>
  <c r="K6921" i="9"/>
  <c r="D6921" i="9" s="1"/>
  <c r="L6921" i="9"/>
  <c r="M6921" i="9"/>
  <c r="N6921" i="9"/>
  <c r="O6921" i="9"/>
  <c r="P6921" i="9"/>
  <c r="K6922" i="9"/>
  <c r="D6922" i="9" s="1"/>
  <c r="L6922" i="9"/>
  <c r="M6922" i="9"/>
  <c r="N6922" i="9"/>
  <c r="O6922" i="9"/>
  <c r="P6922" i="9"/>
  <c r="K6923" i="9"/>
  <c r="D6923" i="9" s="1"/>
  <c r="L6923" i="9"/>
  <c r="M6923" i="9"/>
  <c r="N6923" i="9"/>
  <c r="O6923" i="9"/>
  <c r="P6923" i="9"/>
  <c r="K6924" i="9"/>
  <c r="D6924" i="9" s="1"/>
  <c r="L6924" i="9"/>
  <c r="M6924" i="9"/>
  <c r="N6924" i="9"/>
  <c r="O6924" i="9"/>
  <c r="P6924" i="9"/>
  <c r="K6925" i="9"/>
  <c r="D6925" i="9" s="1"/>
  <c r="L6925" i="9"/>
  <c r="M6925" i="9"/>
  <c r="N6925" i="9"/>
  <c r="O6925" i="9"/>
  <c r="P6925" i="9"/>
  <c r="K6926" i="9"/>
  <c r="D6926" i="9" s="1"/>
  <c r="L6926" i="9"/>
  <c r="M6926" i="9"/>
  <c r="N6926" i="9"/>
  <c r="O6926" i="9"/>
  <c r="P6926" i="9"/>
  <c r="K6927" i="9"/>
  <c r="D6927" i="9" s="1"/>
  <c r="L6927" i="9"/>
  <c r="M6927" i="9"/>
  <c r="N6927" i="9"/>
  <c r="O6927" i="9"/>
  <c r="P6927" i="9"/>
  <c r="K6928" i="9"/>
  <c r="D6928" i="9" s="1"/>
  <c r="L6928" i="9"/>
  <c r="M6928" i="9"/>
  <c r="N6928" i="9"/>
  <c r="O6928" i="9"/>
  <c r="P6928" i="9"/>
  <c r="K6929" i="9"/>
  <c r="D6929" i="9" s="1"/>
  <c r="L6929" i="9"/>
  <c r="M6929" i="9"/>
  <c r="N6929" i="9"/>
  <c r="O6929" i="9"/>
  <c r="P6929" i="9"/>
  <c r="K6930" i="9"/>
  <c r="D6930" i="9" s="1"/>
  <c r="L6930" i="9"/>
  <c r="M6930" i="9"/>
  <c r="N6930" i="9"/>
  <c r="O6930" i="9"/>
  <c r="P6930" i="9"/>
  <c r="K6931" i="9"/>
  <c r="D6931" i="9" s="1"/>
  <c r="L6931" i="9"/>
  <c r="M6931" i="9"/>
  <c r="N6931" i="9"/>
  <c r="O6931" i="9"/>
  <c r="P6931" i="9"/>
  <c r="K6932" i="9"/>
  <c r="D6932" i="9" s="1"/>
  <c r="L6932" i="9"/>
  <c r="M6932" i="9"/>
  <c r="N6932" i="9"/>
  <c r="O6932" i="9"/>
  <c r="P6932" i="9"/>
  <c r="K6933" i="9"/>
  <c r="D6933" i="9" s="1"/>
  <c r="L6933" i="9"/>
  <c r="M6933" i="9"/>
  <c r="N6933" i="9"/>
  <c r="O6933" i="9"/>
  <c r="P6933" i="9"/>
  <c r="K6934" i="9"/>
  <c r="D6934" i="9" s="1"/>
  <c r="L6934" i="9"/>
  <c r="M6934" i="9"/>
  <c r="N6934" i="9"/>
  <c r="O6934" i="9"/>
  <c r="P6934" i="9"/>
  <c r="K6935" i="9"/>
  <c r="D6935" i="9" s="1"/>
  <c r="L6935" i="9"/>
  <c r="M6935" i="9"/>
  <c r="N6935" i="9"/>
  <c r="O6935" i="9"/>
  <c r="P6935" i="9"/>
  <c r="K6936" i="9"/>
  <c r="D6936" i="9" s="1"/>
  <c r="L6936" i="9"/>
  <c r="M6936" i="9"/>
  <c r="N6936" i="9"/>
  <c r="O6936" i="9"/>
  <c r="P6936" i="9"/>
  <c r="K6937" i="9"/>
  <c r="D6937" i="9" s="1"/>
  <c r="L6937" i="9"/>
  <c r="M6937" i="9"/>
  <c r="N6937" i="9"/>
  <c r="O6937" i="9"/>
  <c r="P6937" i="9"/>
  <c r="K6938" i="9"/>
  <c r="D6938" i="9" s="1"/>
  <c r="L6938" i="9"/>
  <c r="M6938" i="9"/>
  <c r="N6938" i="9"/>
  <c r="O6938" i="9"/>
  <c r="P6938" i="9"/>
  <c r="K6939" i="9"/>
  <c r="D6939" i="9" s="1"/>
  <c r="L6939" i="9"/>
  <c r="M6939" i="9"/>
  <c r="N6939" i="9"/>
  <c r="O6939" i="9"/>
  <c r="P6939" i="9"/>
  <c r="K6940" i="9"/>
  <c r="D6940" i="9" s="1"/>
  <c r="L6940" i="9"/>
  <c r="M6940" i="9"/>
  <c r="N6940" i="9"/>
  <c r="O6940" i="9"/>
  <c r="P6940" i="9"/>
  <c r="K6941" i="9"/>
  <c r="D6941" i="9" s="1"/>
  <c r="L6941" i="9"/>
  <c r="M6941" i="9"/>
  <c r="N6941" i="9"/>
  <c r="O6941" i="9"/>
  <c r="P6941" i="9"/>
  <c r="K6942" i="9"/>
  <c r="D6942" i="9" s="1"/>
  <c r="L6942" i="9"/>
  <c r="M6942" i="9"/>
  <c r="N6942" i="9"/>
  <c r="O6942" i="9"/>
  <c r="P6942" i="9"/>
  <c r="K6943" i="9"/>
  <c r="D6943" i="9" s="1"/>
  <c r="L6943" i="9"/>
  <c r="M6943" i="9"/>
  <c r="N6943" i="9"/>
  <c r="O6943" i="9"/>
  <c r="P6943" i="9"/>
  <c r="K6944" i="9"/>
  <c r="D6944" i="9" s="1"/>
  <c r="L6944" i="9"/>
  <c r="M6944" i="9"/>
  <c r="N6944" i="9"/>
  <c r="O6944" i="9"/>
  <c r="P6944" i="9"/>
  <c r="K6945" i="9"/>
  <c r="D6945" i="9" s="1"/>
  <c r="L6945" i="9"/>
  <c r="M6945" i="9"/>
  <c r="N6945" i="9"/>
  <c r="O6945" i="9"/>
  <c r="P6945" i="9"/>
  <c r="K6946" i="9"/>
  <c r="D6946" i="9" s="1"/>
  <c r="L6946" i="9"/>
  <c r="M6946" i="9"/>
  <c r="N6946" i="9"/>
  <c r="O6946" i="9"/>
  <c r="P6946" i="9"/>
  <c r="K6947" i="9"/>
  <c r="D6947" i="9" s="1"/>
  <c r="L6947" i="9"/>
  <c r="M6947" i="9"/>
  <c r="N6947" i="9"/>
  <c r="O6947" i="9"/>
  <c r="P6947" i="9"/>
  <c r="K6948" i="9"/>
  <c r="D6948" i="9" s="1"/>
  <c r="L6948" i="9"/>
  <c r="M6948" i="9"/>
  <c r="N6948" i="9"/>
  <c r="O6948" i="9"/>
  <c r="P6948" i="9"/>
  <c r="K6949" i="9"/>
  <c r="D6949" i="9" s="1"/>
  <c r="L6949" i="9"/>
  <c r="M6949" i="9"/>
  <c r="N6949" i="9"/>
  <c r="O6949" i="9"/>
  <c r="P6949" i="9"/>
  <c r="K6950" i="9"/>
  <c r="D6950" i="9" s="1"/>
  <c r="L6950" i="9"/>
  <c r="M6950" i="9"/>
  <c r="N6950" i="9"/>
  <c r="O6950" i="9"/>
  <c r="P6950" i="9"/>
  <c r="K6951" i="9"/>
  <c r="D6951" i="9" s="1"/>
  <c r="L6951" i="9"/>
  <c r="M6951" i="9"/>
  <c r="N6951" i="9"/>
  <c r="O6951" i="9"/>
  <c r="P6951" i="9"/>
  <c r="K6952" i="9"/>
  <c r="D6952" i="9" s="1"/>
  <c r="L6952" i="9"/>
  <c r="M6952" i="9"/>
  <c r="N6952" i="9"/>
  <c r="O6952" i="9"/>
  <c r="P6952" i="9"/>
  <c r="K6953" i="9"/>
  <c r="D6953" i="9" s="1"/>
  <c r="L6953" i="9"/>
  <c r="M6953" i="9"/>
  <c r="N6953" i="9"/>
  <c r="O6953" i="9"/>
  <c r="P6953" i="9"/>
  <c r="K6954" i="9"/>
  <c r="D6954" i="9" s="1"/>
  <c r="L6954" i="9"/>
  <c r="M6954" i="9"/>
  <c r="N6954" i="9"/>
  <c r="O6954" i="9"/>
  <c r="P6954" i="9"/>
  <c r="K6955" i="9"/>
  <c r="D6955" i="9" s="1"/>
  <c r="L6955" i="9"/>
  <c r="M6955" i="9"/>
  <c r="N6955" i="9"/>
  <c r="O6955" i="9"/>
  <c r="P6955" i="9"/>
  <c r="K6956" i="9"/>
  <c r="D6956" i="9" s="1"/>
  <c r="L6956" i="9"/>
  <c r="M6956" i="9"/>
  <c r="N6956" i="9"/>
  <c r="O6956" i="9"/>
  <c r="P6956" i="9"/>
  <c r="K6957" i="9"/>
  <c r="D6957" i="9" s="1"/>
  <c r="L6957" i="9"/>
  <c r="M6957" i="9"/>
  <c r="N6957" i="9"/>
  <c r="O6957" i="9"/>
  <c r="P6957" i="9"/>
  <c r="K6958" i="9"/>
  <c r="D6958" i="9" s="1"/>
  <c r="L6958" i="9"/>
  <c r="M6958" i="9"/>
  <c r="N6958" i="9"/>
  <c r="O6958" i="9"/>
  <c r="P6958" i="9"/>
  <c r="K6959" i="9"/>
  <c r="D6959" i="9" s="1"/>
  <c r="L6959" i="9"/>
  <c r="M6959" i="9"/>
  <c r="N6959" i="9"/>
  <c r="O6959" i="9"/>
  <c r="P6959" i="9"/>
  <c r="K6960" i="9"/>
  <c r="D6960" i="9" s="1"/>
  <c r="L6960" i="9"/>
  <c r="M6960" i="9"/>
  <c r="N6960" i="9"/>
  <c r="O6960" i="9"/>
  <c r="P6960" i="9"/>
  <c r="K6961" i="9"/>
  <c r="D6961" i="9" s="1"/>
  <c r="L6961" i="9"/>
  <c r="M6961" i="9"/>
  <c r="N6961" i="9"/>
  <c r="O6961" i="9"/>
  <c r="P6961" i="9"/>
  <c r="K6962" i="9"/>
  <c r="D6962" i="9" s="1"/>
  <c r="L6962" i="9"/>
  <c r="M6962" i="9"/>
  <c r="N6962" i="9"/>
  <c r="O6962" i="9"/>
  <c r="P6962" i="9"/>
  <c r="K6963" i="9"/>
  <c r="D6963" i="9" s="1"/>
  <c r="L6963" i="9"/>
  <c r="M6963" i="9"/>
  <c r="N6963" i="9"/>
  <c r="O6963" i="9"/>
  <c r="P6963" i="9"/>
  <c r="K6964" i="9"/>
  <c r="D6964" i="9" s="1"/>
  <c r="L6964" i="9"/>
  <c r="M6964" i="9"/>
  <c r="N6964" i="9"/>
  <c r="O6964" i="9"/>
  <c r="P6964" i="9"/>
  <c r="K6965" i="9"/>
  <c r="D6965" i="9" s="1"/>
  <c r="L6965" i="9"/>
  <c r="M6965" i="9"/>
  <c r="N6965" i="9"/>
  <c r="O6965" i="9"/>
  <c r="P6965" i="9"/>
  <c r="K6966" i="9"/>
  <c r="D6966" i="9" s="1"/>
  <c r="L6966" i="9"/>
  <c r="M6966" i="9"/>
  <c r="N6966" i="9"/>
  <c r="O6966" i="9"/>
  <c r="P6966" i="9"/>
  <c r="K6967" i="9"/>
  <c r="D6967" i="9" s="1"/>
  <c r="L6967" i="9"/>
  <c r="M6967" i="9"/>
  <c r="N6967" i="9"/>
  <c r="O6967" i="9"/>
  <c r="P6967" i="9"/>
  <c r="K6968" i="9"/>
  <c r="D6968" i="9" s="1"/>
  <c r="L6968" i="9"/>
  <c r="M6968" i="9"/>
  <c r="N6968" i="9"/>
  <c r="O6968" i="9"/>
  <c r="P6968" i="9"/>
  <c r="K6969" i="9"/>
  <c r="D6969" i="9" s="1"/>
  <c r="L6969" i="9"/>
  <c r="M6969" i="9"/>
  <c r="N6969" i="9"/>
  <c r="O6969" i="9"/>
  <c r="P6969" i="9"/>
  <c r="K6970" i="9"/>
  <c r="D6970" i="9" s="1"/>
  <c r="L6970" i="9"/>
  <c r="M6970" i="9"/>
  <c r="N6970" i="9"/>
  <c r="O6970" i="9"/>
  <c r="P6970" i="9"/>
  <c r="K6971" i="9"/>
  <c r="D6971" i="9" s="1"/>
  <c r="L6971" i="9"/>
  <c r="M6971" i="9"/>
  <c r="N6971" i="9"/>
  <c r="O6971" i="9"/>
  <c r="P6971" i="9"/>
  <c r="K6972" i="9"/>
  <c r="D6972" i="9" s="1"/>
  <c r="L6972" i="9"/>
  <c r="M6972" i="9"/>
  <c r="N6972" i="9"/>
  <c r="O6972" i="9"/>
  <c r="P6972" i="9"/>
  <c r="K6973" i="9"/>
  <c r="D6973" i="9" s="1"/>
  <c r="L6973" i="9"/>
  <c r="M6973" i="9"/>
  <c r="N6973" i="9"/>
  <c r="O6973" i="9"/>
  <c r="P6973" i="9"/>
  <c r="K6974" i="9"/>
  <c r="D6974" i="9" s="1"/>
  <c r="L6974" i="9"/>
  <c r="M6974" i="9"/>
  <c r="N6974" i="9"/>
  <c r="O6974" i="9"/>
  <c r="P6974" i="9"/>
  <c r="K6975" i="9"/>
  <c r="D6975" i="9" s="1"/>
  <c r="L6975" i="9"/>
  <c r="M6975" i="9"/>
  <c r="N6975" i="9"/>
  <c r="O6975" i="9"/>
  <c r="P6975" i="9"/>
  <c r="K6976" i="9"/>
  <c r="D6976" i="9" s="1"/>
  <c r="L6976" i="9"/>
  <c r="M6976" i="9"/>
  <c r="N6976" i="9"/>
  <c r="O6976" i="9"/>
  <c r="P6976" i="9"/>
  <c r="K6977" i="9"/>
  <c r="D6977" i="9" s="1"/>
  <c r="L6977" i="9"/>
  <c r="M6977" i="9"/>
  <c r="N6977" i="9"/>
  <c r="O6977" i="9"/>
  <c r="P6977" i="9"/>
  <c r="K6978" i="9"/>
  <c r="D6978" i="9" s="1"/>
  <c r="L6978" i="9"/>
  <c r="M6978" i="9"/>
  <c r="N6978" i="9"/>
  <c r="O6978" i="9"/>
  <c r="P6978" i="9"/>
  <c r="K6979" i="9"/>
  <c r="D6979" i="9" s="1"/>
  <c r="L6979" i="9"/>
  <c r="M6979" i="9"/>
  <c r="N6979" i="9"/>
  <c r="O6979" i="9"/>
  <c r="P6979" i="9"/>
  <c r="K6980" i="9"/>
  <c r="D6980" i="9" s="1"/>
  <c r="L6980" i="9"/>
  <c r="M6980" i="9"/>
  <c r="N6980" i="9"/>
  <c r="O6980" i="9"/>
  <c r="P6980" i="9"/>
  <c r="K6981" i="9"/>
  <c r="D6981" i="9" s="1"/>
  <c r="L6981" i="9"/>
  <c r="M6981" i="9"/>
  <c r="N6981" i="9"/>
  <c r="O6981" i="9"/>
  <c r="P6981" i="9"/>
  <c r="K6982" i="9"/>
  <c r="D6982" i="9" s="1"/>
  <c r="L6982" i="9"/>
  <c r="M6982" i="9"/>
  <c r="N6982" i="9"/>
  <c r="O6982" i="9"/>
  <c r="P6982" i="9"/>
  <c r="K6983" i="9"/>
  <c r="D6983" i="9" s="1"/>
  <c r="L6983" i="9"/>
  <c r="M6983" i="9"/>
  <c r="N6983" i="9"/>
  <c r="O6983" i="9"/>
  <c r="P6983" i="9"/>
  <c r="K6984" i="9"/>
  <c r="D6984" i="9" s="1"/>
  <c r="L6984" i="9"/>
  <c r="M6984" i="9"/>
  <c r="N6984" i="9"/>
  <c r="O6984" i="9"/>
  <c r="P6984" i="9"/>
  <c r="K6985" i="9"/>
  <c r="D6985" i="9" s="1"/>
  <c r="L6985" i="9"/>
  <c r="M6985" i="9"/>
  <c r="N6985" i="9"/>
  <c r="O6985" i="9"/>
  <c r="P6985" i="9"/>
  <c r="K6986" i="9"/>
  <c r="D6986" i="9" s="1"/>
  <c r="L6986" i="9"/>
  <c r="M6986" i="9"/>
  <c r="N6986" i="9"/>
  <c r="O6986" i="9"/>
  <c r="P6986" i="9"/>
  <c r="K6987" i="9"/>
  <c r="D6987" i="9" s="1"/>
  <c r="L6987" i="9"/>
  <c r="M6987" i="9"/>
  <c r="N6987" i="9"/>
  <c r="O6987" i="9"/>
  <c r="P6987" i="9"/>
  <c r="K6988" i="9"/>
  <c r="D6988" i="9" s="1"/>
  <c r="L6988" i="9"/>
  <c r="M6988" i="9"/>
  <c r="N6988" i="9"/>
  <c r="O6988" i="9"/>
  <c r="P6988" i="9"/>
  <c r="K6989" i="9"/>
  <c r="D6989" i="9" s="1"/>
  <c r="L6989" i="9"/>
  <c r="M6989" i="9"/>
  <c r="N6989" i="9"/>
  <c r="O6989" i="9"/>
  <c r="P6989" i="9"/>
  <c r="K6990" i="9"/>
  <c r="D6990" i="9" s="1"/>
  <c r="L6990" i="9"/>
  <c r="M6990" i="9"/>
  <c r="N6990" i="9"/>
  <c r="O6990" i="9"/>
  <c r="P6990" i="9"/>
  <c r="K6991" i="9"/>
  <c r="D6991" i="9" s="1"/>
  <c r="L6991" i="9"/>
  <c r="M6991" i="9"/>
  <c r="N6991" i="9"/>
  <c r="O6991" i="9"/>
  <c r="P6991" i="9"/>
  <c r="K6992" i="9"/>
  <c r="D6992" i="9" s="1"/>
  <c r="L6992" i="9"/>
  <c r="M6992" i="9"/>
  <c r="N6992" i="9"/>
  <c r="O6992" i="9"/>
  <c r="P6992" i="9"/>
  <c r="K6993" i="9"/>
  <c r="D6993" i="9" s="1"/>
  <c r="L6993" i="9"/>
  <c r="M6993" i="9"/>
  <c r="N6993" i="9"/>
  <c r="O6993" i="9"/>
  <c r="P6993" i="9"/>
  <c r="K6994" i="9"/>
  <c r="D6994" i="9" s="1"/>
  <c r="L6994" i="9"/>
  <c r="M6994" i="9"/>
  <c r="N6994" i="9"/>
  <c r="O6994" i="9"/>
  <c r="P6994" i="9"/>
  <c r="K6995" i="9"/>
  <c r="D6995" i="9" s="1"/>
  <c r="L6995" i="9"/>
  <c r="M6995" i="9"/>
  <c r="N6995" i="9"/>
  <c r="O6995" i="9"/>
  <c r="P6995" i="9"/>
  <c r="K6996" i="9"/>
  <c r="D6996" i="9" s="1"/>
  <c r="L6996" i="9"/>
  <c r="M6996" i="9"/>
  <c r="N6996" i="9"/>
  <c r="O6996" i="9"/>
  <c r="P6996" i="9"/>
  <c r="K6997" i="9"/>
  <c r="D6997" i="9" s="1"/>
  <c r="L6997" i="9"/>
  <c r="M6997" i="9"/>
  <c r="N6997" i="9"/>
  <c r="O6997" i="9"/>
  <c r="P6997" i="9"/>
  <c r="K6998" i="9"/>
  <c r="D6998" i="9" s="1"/>
  <c r="L6998" i="9"/>
  <c r="M6998" i="9"/>
  <c r="N6998" i="9"/>
  <c r="O6998" i="9"/>
  <c r="P6998" i="9"/>
  <c r="K6999" i="9"/>
  <c r="D6999" i="9" s="1"/>
  <c r="L6999" i="9"/>
  <c r="M6999" i="9"/>
  <c r="N6999" i="9"/>
  <c r="O6999" i="9"/>
  <c r="P6999" i="9"/>
  <c r="K7000" i="9"/>
  <c r="D7000" i="9" s="1"/>
  <c r="L7000" i="9"/>
  <c r="M7000" i="9"/>
  <c r="N7000" i="9"/>
  <c r="O7000" i="9"/>
  <c r="P7000" i="9"/>
  <c r="K7001" i="9"/>
  <c r="D7001" i="9" s="1"/>
  <c r="L7001" i="9"/>
  <c r="M7001" i="9"/>
  <c r="N7001" i="9"/>
  <c r="O7001" i="9"/>
  <c r="P7001" i="9"/>
  <c r="K7002" i="9"/>
  <c r="D7002" i="9" s="1"/>
  <c r="L7002" i="9"/>
  <c r="M7002" i="9"/>
  <c r="N7002" i="9"/>
  <c r="O7002" i="9"/>
  <c r="P7002" i="9"/>
  <c r="K7003" i="9"/>
  <c r="D7003" i="9" s="1"/>
  <c r="L7003" i="9"/>
  <c r="M7003" i="9"/>
  <c r="N7003" i="9"/>
  <c r="O7003" i="9"/>
  <c r="P7003" i="9"/>
  <c r="K7004" i="9"/>
  <c r="D7004" i="9" s="1"/>
  <c r="L7004" i="9"/>
  <c r="M7004" i="9"/>
  <c r="N7004" i="9"/>
  <c r="O7004" i="9"/>
  <c r="P7004" i="9"/>
  <c r="K7005" i="9"/>
  <c r="D7005" i="9" s="1"/>
  <c r="L7005" i="9"/>
  <c r="M7005" i="9"/>
  <c r="N7005" i="9"/>
  <c r="O7005" i="9"/>
  <c r="P7005" i="9"/>
  <c r="K7006" i="9"/>
  <c r="D7006" i="9" s="1"/>
  <c r="L7006" i="9"/>
  <c r="M7006" i="9"/>
  <c r="N7006" i="9"/>
  <c r="O7006" i="9"/>
  <c r="P7006" i="9"/>
  <c r="K7007" i="9"/>
  <c r="D7007" i="9" s="1"/>
  <c r="L7007" i="9"/>
  <c r="M7007" i="9"/>
  <c r="N7007" i="9"/>
  <c r="O7007" i="9"/>
  <c r="P7007" i="9"/>
  <c r="K7008" i="9"/>
  <c r="D7008" i="9" s="1"/>
  <c r="L7008" i="9"/>
  <c r="M7008" i="9"/>
  <c r="N7008" i="9"/>
  <c r="O7008" i="9"/>
  <c r="P7008" i="9"/>
  <c r="K7009" i="9"/>
  <c r="D7009" i="9" s="1"/>
  <c r="L7009" i="9"/>
  <c r="M7009" i="9"/>
  <c r="N7009" i="9"/>
  <c r="O7009" i="9"/>
  <c r="P7009" i="9"/>
  <c r="K7010" i="9"/>
  <c r="D7010" i="9" s="1"/>
  <c r="L7010" i="9"/>
  <c r="M7010" i="9"/>
  <c r="N7010" i="9"/>
  <c r="O7010" i="9"/>
  <c r="P7010" i="9"/>
  <c r="K7011" i="9"/>
  <c r="D7011" i="9" s="1"/>
  <c r="L7011" i="9"/>
  <c r="M7011" i="9"/>
  <c r="N7011" i="9"/>
  <c r="O7011" i="9"/>
  <c r="P7011" i="9"/>
  <c r="K7012" i="9"/>
  <c r="D7012" i="9" s="1"/>
  <c r="L7012" i="9"/>
  <c r="M7012" i="9"/>
  <c r="N7012" i="9"/>
  <c r="O7012" i="9"/>
  <c r="P7012" i="9"/>
  <c r="K7013" i="9"/>
  <c r="D7013" i="9" s="1"/>
  <c r="L7013" i="9"/>
  <c r="M7013" i="9"/>
  <c r="N7013" i="9"/>
  <c r="O7013" i="9"/>
  <c r="P7013" i="9"/>
  <c r="K7014" i="9"/>
  <c r="D7014" i="9" s="1"/>
  <c r="L7014" i="9"/>
  <c r="M7014" i="9"/>
  <c r="N7014" i="9"/>
  <c r="O7014" i="9"/>
  <c r="P7014" i="9"/>
  <c r="K7015" i="9"/>
  <c r="D7015" i="9" s="1"/>
  <c r="L7015" i="9"/>
  <c r="M7015" i="9"/>
  <c r="N7015" i="9"/>
  <c r="O7015" i="9"/>
  <c r="P7015" i="9"/>
  <c r="K7016" i="9"/>
  <c r="D7016" i="9" s="1"/>
  <c r="L7016" i="9"/>
  <c r="M7016" i="9"/>
  <c r="N7016" i="9"/>
  <c r="O7016" i="9"/>
  <c r="P7016" i="9"/>
  <c r="K7017" i="9"/>
  <c r="D7017" i="9" s="1"/>
  <c r="L7017" i="9"/>
  <c r="M7017" i="9"/>
  <c r="N7017" i="9"/>
  <c r="O7017" i="9"/>
  <c r="P7017" i="9"/>
  <c r="K7018" i="9"/>
  <c r="D7018" i="9" s="1"/>
  <c r="L7018" i="9"/>
  <c r="M7018" i="9"/>
  <c r="N7018" i="9"/>
  <c r="O7018" i="9"/>
  <c r="P7018" i="9"/>
  <c r="K7019" i="9"/>
  <c r="D7019" i="9" s="1"/>
  <c r="L7019" i="9"/>
  <c r="M7019" i="9"/>
  <c r="N7019" i="9"/>
  <c r="O7019" i="9"/>
  <c r="P7019" i="9"/>
  <c r="K7020" i="9"/>
  <c r="D7020" i="9" s="1"/>
  <c r="L7020" i="9"/>
  <c r="M7020" i="9"/>
  <c r="N7020" i="9"/>
  <c r="O7020" i="9"/>
  <c r="P7020" i="9"/>
  <c r="K7021" i="9"/>
  <c r="D7021" i="9" s="1"/>
  <c r="L7021" i="9"/>
  <c r="M7021" i="9"/>
  <c r="N7021" i="9"/>
  <c r="O7021" i="9"/>
  <c r="P7021" i="9"/>
  <c r="K7022" i="9"/>
  <c r="D7022" i="9" s="1"/>
  <c r="L7022" i="9"/>
  <c r="M7022" i="9"/>
  <c r="N7022" i="9"/>
  <c r="O7022" i="9"/>
  <c r="P7022" i="9"/>
  <c r="K7023" i="9"/>
  <c r="D7023" i="9" s="1"/>
  <c r="L7023" i="9"/>
  <c r="M7023" i="9"/>
  <c r="N7023" i="9"/>
  <c r="O7023" i="9"/>
  <c r="P7023" i="9"/>
  <c r="K7024" i="9"/>
  <c r="D7024" i="9" s="1"/>
  <c r="L7024" i="9"/>
  <c r="M7024" i="9"/>
  <c r="N7024" i="9"/>
  <c r="O7024" i="9"/>
  <c r="P7024" i="9"/>
  <c r="K7025" i="9"/>
  <c r="D7025" i="9" s="1"/>
  <c r="L7025" i="9"/>
  <c r="M7025" i="9"/>
  <c r="N7025" i="9"/>
  <c r="O7025" i="9"/>
  <c r="P7025" i="9"/>
  <c r="K7026" i="9"/>
  <c r="D7026" i="9" s="1"/>
  <c r="L7026" i="9"/>
  <c r="M7026" i="9"/>
  <c r="N7026" i="9"/>
  <c r="O7026" i="9"/>
  <c r="P7026" i="9"/>
  <c r="K7027" i="9"/>
  <c r="D7027" i="9" s="1"/>
  <c r="L7027" i="9"/>
  <c r="M7027" i="9"/>
  <c r="N7027" i="9"/>
  <c r="O7027" i="9"/>
  <c r="P7027" i="9"/>
  <c r="K7028" i="9"/>
  <c r="D7028" i="9" s="1"/>
  <c r="L7028" i="9"/>
  <c r="M7028" i="9"/>
  <c r="N7028" i="9"/>
  <c r="O7028" i="9"/>
  <c r="P7028" i="9"/>
  <c r="K7029" i="9"/>
  <c r="D7029" i="9" s="1"/>
  <c r="L7029" i="9"/>
  <c r="M7029" i="9"/>
  <c r="N7029" i="9"/>
  <c r="O7029" i="9"/>
  <c r="P7029" i="9"/>
  <c r="K7030" i="9"/>
  <c r="D7030" i="9" s="1"/>
  <c r="L7030" i="9"/>
  <c r="M7030" i="9"/>
  <c r="N7030" i="9"/>
  <c r="O7030" i="9"/>
  <c r="P7030" i="9"/>
  <c r="K7031" i="9"/>
  <c r="D7031" i="9" s="1"/>
  <c r="L7031" i="9"/>
  <c r="M7031" i="9"/>
  <c r="N7031" i="9"/>
  <c r="O7031" i="9"/>
  <c r="P7031" i="9"/>
  <c r="K7032" i="9"/>
  <c r="D7032" i="9" s="1"/>
  <c r="L7032" i="9"/>
  <c r="M7032" i="9"/>
  <c r="N7032" i="9"/>
  <c r="O7032" i="9"/>
  <c r="P7032" i="9"/>
  <c r="K7033" i="9"/>
  <c r="D7033" i="9" s="1"/>
  <c r="L7033" i="9"/>
  <c r="M7033" i="9"/>
  <c r="N7033" i="9"/>
  <c r="O7033" i="9"/>
  <c r="P7033" i="9"/>
  <c r="K7034" i="9"/>
  <c r="D7034" i="9" s="1"/>
  <c r="L7034" i="9"/>
  <c r="M7034" i="9"/>
  <c r="N7034" i="9"/>
  <c r="O7034" i="9"/>
  <c r="P7034" i="9"/>
  <c r="K7035" i="9"/>
  <c r="D7035" i="9" s="1"/>
  <c r="L7035" i="9"/>
  <c r="M7035" i="9"/>
  <c r="N7035" i="9"/>
  <c r="O7035" i="9"/>
  <c r="P7035" i="9"/>
  <c r="K7036" i="9"/>
  <c r="D7036" i="9" s="1"/>
  <c r="L7036" i="9"/>
  <c r="M7036" i="9"/>
  <c r="N7036" i="9"/>
  <c r="O7036" i="9"/>
  <c r="P7036" i="9"/>
  <c r="K7037" i="9"/>
  <c r="D7037" i="9" s="1"/>
  <c r="L7037" i="9"/>
  <c r="M7037" i="9"/>
  <c r="N7037" i="9"/>
  <c r="O7037" i="9"/>
  <c r="P7037" i="9"/>
  <c r="K7038" i="9"/>
  <c r="D7038" i="9" s="1"/>
  <c r="L7038" i="9"/>
  <c r="M7038" i="9"/>
  <c r="N7038" i="9"/>
  <c r="O7038" i="9"/>
  <c r="P7038" i="9"/>
  <c r="K7039" i="9"/>
  <c r="D7039" i="9" s="1"/>
  <c r="L7039" i="9"/>
  <c r="M7039" i="9"/>
  <c r="N7039" i="9"/>
  <c r="O7039" i="9"/>
  <c r="P7039" i="9"/>
  <c r="K7040" i="9"/>
  <c r="D7040" i="9" s="1"/>
  <c r="L7040" i="9"/>
  <c r="M7040" i="9"/>
  <c r="N7040" i="9"/>
  <c r="O7040" i="9"/>
  <c r="P7040" i="9"/>
  <c r="K7041" i="9"/>
  <c r="D7041" i="9" s="1"/>
  <c r="L7041" i="9"/>
  <c r="M7041" i="9"/>
  <c r="N7041" i="9"/>
  <c r="O7041" i="9"/>
  <c r="P7041" i="9"/>
  <c r="K7042" i="9"/>
  <c r="D7042" i="9" s="1"/>
  <c r="L7042" i="9"/>
  <c r="M7042" i="9"/>
  <c r="N7042" i="9"/>
  <c r="O7042" i="9"/>
  <c r="P7042" i="9"/>
  <c r="K7043" i="9"/>
  <c r="D7043" i="9" s="1"/>
  <c r="L7043" i="9"/>
  <c r="M7043" i="9"/>
  <c r="N7043" i="9"/>
  <c r="O7043" i="9"/>
  <c r="P7043" i="9"/>
  <c r="K7044" i="9"/>
  <c r="D7044" i="9" s="1"/>
  <c r="L7044" i="9"/>
  <c r="M7044" i="9"/>
  <c r="N7044" i="9"/>
  <c r="O7044" i="9"/>
  <c r="P7044" i="9"/>
  <c r="K7045" i="9"/>
  <c r="D7045" i="9" s="1"/>
  <c r="L7045" i="9"/>
  <c r="M7045" i="9"/>
  <c r="N7045" i="9"/>
  <c r="O7045" i="9"/>
  <c r="P7045" i="9"/>
  <c r="K7046" i="9"/>
  <c r="D7046" i="9" s="1"/>
  <c r="L7046" i="9"/>
  <c r="M7046" i="9"/>
  <c r="N7046" i="9"/>
  <c r="O7046" i="9"/>
  <c r="P7046" i="9"/>
  <c r="K7047" i="9"/>
  <c r="D7047" i="9" s="1"/>
  <c r="L7047" i="9"/>
  <c r="M7047" i="9"/>
  <c r="N7047" i="9"/>
  <c r="O7047" i="9"/>
  <c r="P7047" i="9"/>
  <c r="K7048" i="9"/>
  <c r="D7048" i="9" s="1"/>
  <c r="L7048" i="9"/>
  <c r="M7048" i="9"/>
  <c r="N7048" i="9"/>
  <c r="O7048" i="9"/>
  <c r="P7048" i="9"/>
  <c r="K7049" i="9"/>
  <c r="D7049" i="9" s="1"/>
  <c r="L7049" i="9"/>
  <c r="M7049" i="9"/>
  <c r="N7049" i="9"/>
  <c r="O7049" i="9"/>
  <c r="P7049" i="9"/>
  <c r="K7050" i="9"/>
  <c r="D7050" i="9" s="1"/>
  <c r="L7050" i="9"/>
  <c r="M7050" i="9"/>
  <c r="N7050" i="9"/>
  <c r="O7050" i="9"/>
  <c r="P7050" i="9"/>
  <c r="K7051" i="9"/>
  <c r="D7051" i="9" s="1"/>
  <c r="L7051" i="9"/>
  <c r="M7051" i="9"/>
  <c r="N7051" i="9"/>
  <c r="O7051" i="9"/>
  <c r="P7051" i="9"/>
  <c r="K7052" i="9"/>
  <c r="D7052" i="9" s="1"/>
  <c r="L7052" i="9"/>
  <c r="M7052" i="9"/>
  <c r="N7052" i="9"/>
  <c r="O7052" i="9"/>
  <c r="P7052" i="9"/>
  <c r="K7053" i="9"/>
  <c r="D7053" i="9" s="1"/>
  <c r="L7053" i="9"/>
  <c r="M7053" i="9"/>
  <c r="N7053" i="9"/>
  <c r="O7053" i="9"/>
  <c r="P7053" i="9"/>
  <c r="K7054" i="9"/>
  <c r="D7054" i="9" s="1"/>
  <c r="L7054" i="9"/>
  <c r="M7054" i="9"/>
  <c r="N7054" i="9"/>
  <c r="O7054" i="9"/>
  <c r="P7054" i="9"/>
  <c r="K7055" i="9"/>
  <c r="D7055" i="9" s="1"/>
  <c r="L7055" i="9"/>
  <c r="M7055" i="9"/>
  <c r="N7055" i="9"/>
  <c r="O7055" i="9"/>
  <c r="P7055" i="9"/>
  <c r="K7056" i="9"/>
  <c r="D7056" i="9" s="1"/>
  <c r="L7056" i="9"/>
  <c r="M7056" i="9"/>
  <c r="N7056" i="9"/>
  <c r="O7056" i="9"/>
  <c r="P7056" i="9"/>
  <c r="K7057" i="9"/>
  <c r="D7057" i="9" s="1"/>
  <c r="L7057" i="9"/>
  <c r="M7057" i="9"/>
  <c r="N7057" i="9"/>
  <c r="O7057" i="9"/>
  <c r="P7057" i="9"/>
  <c r="K7058" i="9"/>
  <c r="D7058" i="9" s="1"/>
  <c r="L7058" i="9"/>
  <c r="M7058" i="9"/>
  <c r="N7058" i="9"/>
  <c r="O7058" i="9"/>
  <c r="P7058" i="9"/>
  <c r="K7059" i="9"/>
  <c r="D7059" i="9" s="1"/>
  <c r="L7059" i="9"/>
  <c r="M7059" i="9"/>
  <c r="N7059" i="9"/>
  <c r="O7059" i="9"/>
  <c r="P7059" i="9"/>
  <c r="K7060" i="9"/>
  <c r="D7060" i="9" s="1"/>
  <c r="L7060" i="9"/>
  <c r="M7060" i="9"/>
  <c r="N7060" i="9"/>
  <c r="O7060" i="9"/>
  <c r="P7060" i="9"/>
  <c r="K7061" i="9"/>
  <c r="D7061" i="9" s="1"/>
  <c r="L7061" i="9"/>
  <c r="M7061" i="9"/>
  <c r="N7061" i="9"/>
  <c r="O7061" i="9"/>
  <c r="P7061" i="9"/>
  <c r="K7062" i="9"/>
  <c r="D7062" i="9" s="1"/>
  <c r="L7062" i="9"/>
  <c r="M7062" i="9"/>
  <c r="N7062" i="9"/>
  <c r="O7062" i="9"/>
  <c r="P7062" i="9"/>
  <c r="K7063" i="9"/>
  <c r="D7063" i="9" s="1"/>
  <c r="L7063" i="9"/>
  <c r="M7063" i="9"/>
  <c r="N7063" i="9"/>
  <c r="O7063" i="9"/>
  <c r="P7063" i="9"/>
  <c r="K7064" i="9"/>
  <c r="D7064" i="9" s="1"/>
  <c r="L7064" i="9"/>
  <c r="M7064" i="9"/>
  <c r="N7064" i="9"/>
  <c r="O7064" i="9"/>
  <c r="P7064" i="9"/>
  <c r="K7065" i="9"/>
  <c r="D7065" i="9" s="1"/>
  <c r="L7065" i="9"/>
  <c r="M7065" i="9"/>
  <c r="N7065" i="9"/>
  <c r="O7065" i="9"/>
  <c r="P7065" i="9"/>
  <c r="K7066" i="9"/>
  <c r="D7066" i="9" s="1"/>
  <c r="L7066" i="9"/>
  <c r="M7066" i="9"/>
  <c r="N7066" i="9"/>
  <c r="O7066" i="9"/>
  <c r="P7066" i="9"/>
  <c r="K7067" i="9"/>
  <c r="D7067" i="9" s="1"/>
  <c r="L7067" i="9"/>
  <c r="M7067" i="9"/>
  <c r="N7067" i="9"/>
  <c r="O7067" i="9"/>
  <c r="P7067" i="9"/>
  <c r="K7068" i="9"/>
  <c r="D7068" i="9" s="1"/>
  <c r="L7068" i="9"/>
  <c r="M7068" i="9"/>
  <c r="N7068" i="9"/>
  <c r="O7068" i="9"/>
  <c r="P7068" i="9"/>
  <c r="K7069" i="9"/>
  <c r="D7069" i="9" s="1"/>
  <c r="L7069" i="9"/>
  <c r="M7069" i="9"/>
  <c r="N7069" i="9"/>
  <c r="O7069" i="9"/>
  <c r="P7069" i="9"/>
  <c r="K7070" i="9"/>
  <c r="D7070" i="9" s="1"/>
  <c r="L7070" i="9"/>
  <c r="M7070" i="9"/>
  <c r="N7070" i="9"/>
  <c r="O7070" i="9"/>
  <c r="P7070" i="9"/>
  <c r="K7071" i="9"/>
  <c r="D7071" i="9" s="1"/>
  <c r="L7071" i="9"/>
  <c r="M7071" i="9"/>
  <c r="N7071" i="9"/>
  <c r="O7071" i="9"/>
  <c r="P7071" i="9"/>
  <c r="K7072" i="9"/>
  <c r="D7072" i="9" s="1"/>
  <c r="L7072" i="9"/>
  <c r="M7072" i="9"/>
  <c r="N7072" i="9"/>
  <c r="O7072" i="9"/>
  <c r="P7072" i="9"/>
  <c r="K7073" i="9"/>
  <c r="D7073" i="9" s="1"/>
  <c r="L7073" i="9"/>
  <c r="M7073" i="9"/>
  <c r="N7073" i="9"/>
  <c r="O7073" i="9"/>
  <c r="P7073" i="9"/>
  <c r="K7074" i="9"/>
  <c r="D7074" i="9" s="1"/>
  <c r="L7074" i="9"/>
  <c r="M7074" i="9"/>
  <c r="N7074" i="9"/>
  <c r="O7074" i="9"/>
  <c r="P7074" i="9"/>
  <c r="K7075" i="9"/>
  <c r="D7075" i="9" s="1"/>
  <c r="L7075" i="9"/>
  <c r="M7075" i="9"/>
  <c r="N7075" i="9"/>
  <c r="O7075" i="9"/>
  <c r="P7075" i="9"/>
  <c r="K7076" i="9"/>
  <c r="D7076" i="9" s="1"/>
  <c r="L7076" i="9"/>
  <c r="M7076" i="9"/>
  <c r="N7076" i="9"/>
  <c r="O7076" i="9"/>
  <c r="P7076" i="9"/>
  <c r="K7077" i="9"/>
  <c r="D7077" i="9" s="1"/>
  <c r="L7077" i="9"/>
  <c r="M7077" i="9"/>
  <c r="N7077" i="9"/>
  <c r="O7077" i="9"/>
  <c r="P7077" i="9"/>
  <c r="K7078" i="9"/>
  <c r="D7078" i="9" s="1"/>
  <c r="L7078" i="9"/>
  <c r="M7078" i="9"/>
  <c r="N7078" i="9"/>
  <c r="O7078" i="9"/>
  <c r="P7078" i="9"/>
  <c r="K7079" i="9"/>
  <c r="D7079" i="9" s="1"/>
  <c r="L7079" i="9"/>
  <c r="M7079" i="9"/>
  <c r="N7079" i="9"/>
  <c r="O7079" i="9"/>
  <c r="P7079" i="9"/>
  <c r="K7080" i="9"/>
  <c r="D7080" i="9" s="1"/>
  <c r="L7080" i="9"/>
  <c r="M7080" i="9"/>
  <c r="N7080" i="9"/>
  <c r="O7080" i="9"/>
  <c r="P7080" i="9"/>
  <c r="K7081" i="9"/>
  <c r="D7081" i="9" s="1"/>
  <c r="L7081" i="9"/>
  <c r="M7081" i="9"/>
  <c r="N7081" i="9"/>
  <c r="O7081" i="9"/>
  <c r="P7081" i="9"/>
  <c r="K7082" i="9"/>
  <c r="D7082" i="9" s="1"/>
  <c r="L7082" i="9"/>
  <c r="M7082" i="9"/>
  <c r="N7082" i="9"/>
  <c r="O7082" i="9"/>
  <c r="P7082" i="9"/>
  <c r="K7083" i="9"/>
  <c r="D7083" i="9" s="1"/>
  <c r="L7083" i="9"/>
  <c r="M7083" i="9"/>
  <c r="N7083" i="9"/>
  <c r="O7083" i="9"/>
  <c r="P7083" i="9"/>
  <c r="K7084" i="9"/>
  <c r="D7084" i="9" s="1"/>
  <c r="L7084" i="9"/>
  <c r="M7084" i="9"/>
  <c r="N7084" i="9"/>
  <c r="O7084" i="9"/>
  <c r="P7084" i="9"/>
  <c r="K7085" i="9"/>
  <c r="D7085" i="9" s="1"/>
  <c r="L7085" i="9"/>
  <c r="M7085" i="9"/>
  <c r="N7085" i="9"/>
  <c r="O7085" i="9"/>
  <c r="P7085" i="9"/>
  <c r="K7086" i="9"/>
  <c r="D7086" i="9" s="1"/>
  <c r="L7086" i="9"/>
  <c r="M7086" i="9"/>
  <c r="N7086" i="9"/>
  <c r="O7086" i="9"/>
  <c r="P7086" i="9"/>
  <c r="K7087" i="9"/>
  <c r="D7087" i="9" s="1"/>
  <c r="L7087" i="9"/>
  <c r="M7087" i="9"/>
  <c r="N7087" i="9"/>
  <c r="O7087" i="9"/>
  <c r="P7087" i="9"/>
  <c r="K7088" i="9"/>
  <c r="D7088" i="9" s="1"/>
  <c r="L7088" i="9"/>
  <c r="M7088" i="9"/>
  <c r="N7088" i="9"/>
  <c r="O7088" i="9"/>
  <c r="P7088" i="9"/>
  <c r="K7089" i="9"/>
  <c r="D7089" i="9" s="1"/>
  <c r="L7089" i="9"/>
  <c r="M7089" i="9"/>
  <c r="N7089" i="9"/>
  <c r="O7089" i="9"/>
  <c r="P7089" i="9"/>
  <c r="K7090" i="9"/>
  <c r="D7090" i="9" s="1"/>
  <c r="L7090" i="9"/>
  <c r="M7090" i="9"/>
  <c r="N7090" i="9"/>
  <c r="O7090" i="9"/>
  <c r="P7090" i="9"/>
  <c r="K7091" i="9"/>
  <c r="D7091" i="9" s="1"/>
  <c r="L7091" i="9"/>
  <c r="M7091" i="9"/>
  <c r="N7091" i="9"/>
  <c r="O7091" i="9"/>
  <c r="P7091" i="9"/>
  <c r="K7092" i="9"/>
  <c r="D7092" i="9" s="1"/>
  <c r="L7092" i="9"/>
  <c r="M7092" i="9"/>
  <c r="N7092" i="9"/>
  <c r="O7092" i="9"/>
  <c r="P7092" i="9"/>
  <c r="K7093" i="9"/>
  <c r="D7093" i="9" s="1"/>
  <c r="L7093" i="9"/>
  <c r="M7093" i="9"/>
  <c r="N7093" i="9"/>
  <c r="O7093" i="9"/>
  <c r="P7093" i="9"/>
  <c r="K7094" i="9"/>
  <c r="D7094" i="9" s="1"/>
  <c r="L7094" i="9"/>
  <c r="M7094" i="9"/>
  <c r="N7094" i="9"/>
  <c r="O7094" i="9"/>
  <c r="P7094" i="9"/>
  <c r="K7095" i="9"/>
  <c r="D7095" i="9" s="1"/>
  <c r="L7095" i="9"/>
  <c r="M7095" i="9"/>
  <c r="N7095" i="9"/>
  <c r="O7095" i="9"/>
  <c r="P7095" i="9"/>
  <c r="K7096" i="9"/>
  <c r="D7096" i="9" s="1"/>
  <c r="L7096" i="9"/>
  <c r="M7096" i="9"/>
  <c r="N7096" i="9"/>
  <c r="O7096" i="9"/>
  <c r="P7096" i="9"/>
  <c r="K7097" i="9"/>
  <c r="D7097" i="9" s="1"/>
  <c r="L7097" i="9"/>
  <c r="M7097" i="9"/>
  <c r="N7097" i="9"/>
  <c r="O7097" i="9"/>
  <c r="P7097" i="9"/>
  <c r="K7098" i="9"/>
  <c r="D7098" i="9" s="1"/>
  <c r="L7098" i="9"/>
  <c r="M7098" i="9"/>
  <c r="N7098" i="9"/>
  <c r="O7098" i="9"/>
  <c r="P7098" i="9"/>
  <c r="K7099" i="9"/>
  <c r="D7099" i="9" s="1"/>
  <c r="L7099" i="9"/>
  <c r="M7099" i="9"/>
  <c r="N7099" i="9"/>
  <c r="O7099" i="9"/>
  <c r="P7099" i="9"/>
  <c r="K7100" i="9"/>
  <c r="D7100" i="9" s="1"/>
  <c r="L7100" i="9"/>
  <c r="M7100" i="9"/>
  <c r="N7100" i="9"/>
  <c r="O7100" i="9"/>
  <c r="P7100" i="9"/>
  <c r="K7101" i="9"/>
  <c r="D7101" i="9" s="1"/>
  <c r="L7101" i="9"/>
  <c r="M7101" i="9"/>
  <c r="N7101" i="9"/>
  <c r="O7101" i="9"/>
  <c r="P7101" i="9"/>
  <c r="K7102" i="9"/>
  <c r="D7102" i="9" s="1"/>
  <c r="L7102" i="9"/>
  <c r="M7102" i="9"/>
  <c r="N7102" i="9"/>
  <c r="O7102" i="9"/>
  <c r="P7102" i="9"/>
  <c r="K7103" i="9"/>
  <c r="D7103" i="9" s="1"/>
  <c r="L7103" i="9"/>
  <c r="M7103" i="9"/>
  <c r="N7103" i="9"/>
  <c r="O7103" i="9"/>
  <c r="P7103" i="9"/>
  <c r="K7104" i="9"/>
  <c r="D7104" i="9" s="1"/>
  <c r="L7104" i="9"/>
  <c r="M7104" i="9"/>
  <c r="N7104" i="9"/>
  <c r="O7104" i="9"/>
  <c r="P7104" i="9"/>
  <c r="K7105" i="9"/>
  <c r="D7105" i="9" s="1"/>
  <c r="L7105" i="9"/>
  <c r="M7105" i="9"/>
  <c r="N7105" i="9"/>
  <c r="O7105" i="9"/>
  <c r="P7105" i="9"/>
  <c r="K7106" i="9"/>
  <c r="D7106" i="9" s="1"/>
  <c r="L7106" i="9"/>
  <c r="M7106" i="9"/>
  <c r="N7106" i="9"/>
  <c r="O7106" i="9"/>
  <c r="P7106" i="9"/>
  <c r="K7107" i="9"/>
  <c r="D7107" i="9" s="1"/>
  <c r="L7107" i="9"/>
  <c r="M7107" i="9"/>
  <c r="N7107" i="9"/>
  <c r="O7107" i="9"/>
  <c r="P7107" i="9"/>
  <c r="K7108" i="9"/>
  <c r="D7108" i="9" s="1"/>
  <c r="L7108" i="9"/>
  <c r="M7108" i="9"/>
  <c r="N7108" i="9"/>
  <c r="O7108" i="9"/>
  <c r="P7108" i="9"/>
  <c r="K7109" i="9"/>
  <c r="D7109" i="9" s="1"/>
  <c r="L7109" i="9"/>
  <c r="M7109" i="9"/>
  <c r="N7109" i="9"/>
  <c r="O7109" i="9"/>
  <c r="P7109" i="9"/>
  <c r="K7110" i="9"/>
  <c r="D7110" i="9" s="1"/>
  <c r="L7110" i="9"/>
  <c r="M7110" i="9"/>
  <c r="N7110" i="9"/>
  <c r="O7110" i="9"/>
  <c r="P7110" i="9"/>
  <c r="K7111" i="9"/>
  <c r="D7111" i="9" s="1"/>
  <c r="L7111" i="9"/>
  <c r="M7111" i="9"/>
  <c r="N7111" i="9"/>
  <c r="O7111" i="9"/>
  <c r="P7111" i="9"/>
  <c r="K7112" i="9"/>
  <c r="D7112" i="9" s="1"/>
  <c r="L7112" i="9"/>
  <c r="M7112" i="9"/>
  <c r="N7112" i="9"/>
  <c r="O7112" i="9"/>
  <c r="P7112" i="9"/>
  <c r="K7113" i="9"/>
  <c r="D7113" i="9" s="1"/>
  <c r="L7113" i="9"/>
  <c r="M7113" i="9"/>
  <c r="N7113" i="9"/>
  <c r="O7113" i="9"/>
  <c r="P7113" i="9"/>
  <c r="K7114" i="9"/>
  <c r="D7114" i="9" s="1"/>
  <c r="L7114" i="9"/>
  <c r="M7114" i="9"/>
  <c r="N7114" i="9"/>
  <c r="O7114" i="9"/>
  <c r="P7114" i="9"/>
  <c r="K7115" i="9"/>
  <c r="D7115" i="9" s="1"/>
  <c r="L7115" i="9"/>
  <c r="M7115" i="9"/>
  <c r="N7115" i="9"/>
  <c r="O7115" i="9"/>
  <c r="P7115" i="9"/>
  <c r="K7116" i="9"/>
  <c r="D7116" i="9" s="1"/>
  <c r="L7116" i="9"/>
  <c r="M7116" i="9"/>
  <c r="N7116" i="9"/>
  <c r="O7116" i="9"/>
  <c r="P7116" i="9"/>
  <c r="K7117" i="9"/>
  <c r="D7117" i="9" s="1"/>
  <c r="L7117" i="9"/>
  <c r="M7117" i="9"/>
  <c r="N7117" i="9"/>
  <c r="O7117" i="9"/>
  <c r="P7117" i="9"/>
  <c r="K7118" i="9"/>
  <c r="D7118" i="9" s="1"/>
  <c r="L7118" i="9"/>
  <c r="M7118" i="9"/>
  <c r="N7118" i="9"/>
  <c r="O7118" i="9"/>
  <c r="P7118" i="9"/>
  <c r="K7119" i="9"/>
  <c r="D7119" i="9" s="1"/>
  <c r="L7119" i="9"/>
  <c r="M7119" i="9"/>
  <c r="N7119" i="9"/>
  <c r="O7119" i="9"/>
  <c r="P7119" i="9"/>
  <c r="K7120" i="9"/>
  <c r="D7120" i="9" s="1"/>
  <c r="L7120" i="9"/>
  <c r="M7120" i="9"/>
  <c r="N7120" i="9"/>
  <c r="O7120" i="9"/>
  <c r="P7120" i="9"/>
  <c r="K7121" i="9"/>
  <c r="D7121" i="9" s="1"/>
  <c r="L7121" i="9"/>
  <c r="M7121" i="9"/>
  <c r="N7121" i="9"/>
  <c r="O7121" i="9"/>
  <c r="P7121" i="9"/>
  <c r="K7122" i="9"/>
  <c r="D7122" i="9" s="1"/>
  <c r="L7122" i="9"/>
  <c r="M7122" i="9"/>
  <c r="N7122" i="9"/>
  <c r="O7122" i="9"/>
  <c r="P7122" i="9"/>
  <c r="K7123" i="9"/>
  <c r="D7123" i="9" s="1"/>
  <c r="L7123" i="9"/>
  <c r="M7123" i="9"/>
  <c r="N7123" i="9"/>
  <c r="O7123" i="9"/>
  <c r="P7123" i="9"/>
  <c r="K7124" i="9"/>
  <c r="D7124" i="9" s="1"/>
  <c r="L7124" i="9"/>
  <c r="M7124" i="9"/>
  <c r="N7124" i="9"/>
  <c r="O7124" i="9"/>
  <c r="P7124" i="9"/>
  <c r="K7125" i="9"/>
  <c r="D7125" i="9" s="1"/>
  <c r="L7125" i="9"/>
  <c r="M7125" i="9"/>
  <c r="N7125" i="9"/>
  <c r="O7125" i="9"/>
  <c r="P7125" i="9"/>
  <c r="K7126" i="9"/>
  <c r="D7126" i="9" s="1"/>
  <c r="L7126" i="9"/>
  <c r="M7126" i="9"/>
  <c r="N7126" i="9"/>
  <c r="O7126" i="9"/>
  <c r="P7126" i="9"/>
  <c r="K7127" i="9"/>
  <c r="D7127" i="9" s="1"/>
  <c r="L7127" i="9"/>
  <c r="M7127" i="9"/>
  <c r="N7127" i="9"/>
  <c r="O7127" i="9"/>
  <c r="P7127" i="9"/>
  <c r="K7128" i="9"/>
  <c r="D7128" i="9" s="1"/>
  <c r="L7128" i="9"/>
  <c r="M7128" i="9"/>
  <c r="N7128" i="9"/>
  <c r="O7128" i="9"/>
  <c r="P7128" i="9"/>
  <c r="K7129" i="9"/>
  <c r="D7129" i="9" s="1"/>
  <c r="L7129" i="9"/>
  <c r="M7129" i="9"/>
  <c r="N7129" i="9"/>
  <c r="O7129" i="9"/>
  <c r="P7129" i="9"/>
  <c r="K7130" i="9"/>
  <c r="D7130" i="9" s="1"/>
  <c r="L7130" i="9"/>
  <c r="M7130" i="9"/>
  <c r="N7130" i="9"/>
  <c r="O7130" i="9"/>
  <c r="P7130" i="9"/>
  <c r="K7131" i="9"/>
  <c r="D7131" i="9" s="1"/>
  <c r="L7131" i="9"/>
  <c r="M7131" i="9"/>
  <c r="N7131" i="9"/>
  <c r="O7131" i="9"/>
  <c r="P7131" i="9"/>
  <c r="K7132" i="9"/>
  <c r="D7132" i="9" s="1"/>
  <c r="L7132" i="9"/>
  <c r="M7132" i="9"/>
  <c r="N7132" i="9"/>
  <c r="O7132" i="9"/>
  <c r="P7132" i="9"/>
  <c r="K7133" i="9"/>
  <c r="D7133" i="9" s="1"/>
  <c r="L7133" i="9"/>
  <c r="M7133" i="9"/>
  <c r="N7133" i="9"/>
  <c r="O7133" i="9"/>
  <c r="P7133" i="9"/>
  <c r="K7134" i="9"/>
  <c r="D7134" i="9" s="1"/>
  <c r="L7134" i="9"/>
  <c r="M7134" i="9"/>
  <c r="N7134" i="9"/>
  <c r="O7134" i="9"/>
  <c r="P7134" i="9"/>
  <c r="K7135" i="9"/>
  <c r="D7135" i="9" s="1"/>
  <c r="L7135" i="9"/>
  <c r="M7135" i="9"/>
  <c r="N7135" i="9"/>
  <c r="O7135" i="9"/>
  <c r="P7135" i="9"/>
  <c r="K7136" i="9"/>
  <c r="D7136" i="9" s="1"/>
  <c r="L7136" i="9"/>
  <c r="M7136" i="9"/>
  <c r="N7136" i="9"/>
  <c r="O7136" i="9"/>
  <c r="P7136" i="9"/>
  <c r="K7137" i="9"/>
  <c r="D7137" i="9" s="1"/>
  <c r="L7137" i="9"/>
  <c r="M7137" i="9"/>
  <c r="N7137" i="9"/>
  <c r="O7137" i="9"/>
  <c r="P7137" i="9"/>
  <c r="K7138" i="9"/>
  <c r="D7138" i="9" s="1"/>
  <c r="L7138" i="9"/>
  <c r="M7138" i="9"/>
  <c r="N7138" i="9"/>
  <c r="O7138" i="9"/>
  <c r="P7138" i="9"/>
  <c r="K7139" i="9"/>
  <c r="D7139" i="9" s="1"/>
  <c r="L7139" i="9"/>
  <c r="M7139" i="9"/>
  <c r="N7139" i="9"/>
  <c r="O7139" i="9"/>
  <c r="P7139" i="9"/>
  <c r="K7140" i="9"/>
  <c r="D7140" i="9" s="1"/>
  <c r="L7140" i="9"/>
  <c r="M7140" i="9"/>
  <c r="N7140" i="9"/>
  <c r="O7140" i="9"/>
  <c r="P7140" i="9"/>
  <c r="K7141" i="9"/>
  <c r="D7141" i="9" s="1"/>
  <c r="L7141" i="9"/>
  <c r="M7141" i="9"/>
  <c r="N7141" i="9"/>
  <c r="O7141" i="9"/>
  <c r="P7141" i="9"/>
  <c r="K7142" i="9"/>
  <c r="D7142" i="9" s="1"/>
  <c r="L7142" i="9"/>
  <c r="M7142" i="9"/>
  <c r="N7142" i="9"/>
  <c r="O7142" i="9"/>
  <c r="P7142" i="9"/>
  <c r="K7143" i="9"/>
  <c r="D7143" i="9" s="1"/>
  <c r="L7143" i="9"/>
  <c r="M7143" i="9"/>
  <c r="N7143" i="9"/>
  <c r="O7143" i="9"/>
  <c r="P7143" i="9"/>
  <c r="K7144" i="9"/>
  <c r="D7144" i="9" s="1"/>
  <c r="L7144" i="9"/>
  <c r="M7144" i="9"/>
  <c r="N7144" i="9"/>
  <c r="O7144" i="9"/>
  <c r="P7144" i="9"/>
  <c r="K7145" i="9"/>
  <c r="D7145" i="9" s="1"/>
  <c r="L7145" i="9"/>
  <c r="M7145" i="9"/>
  <c r="N7145" i="9"/>
  <c r="O7145" i="9"/>
  <c r="P7145" i="9"/>
  <c r="K7146" i="9"/>
  <c r="D7146" i="9" s="1"/>
  <c r="L7146" i="9"/>
  <c r="M7146" i="9"/>
  <c r="N7146" i="9"/>
  <c r="O7146" i="9"/>
  <c r="P7146" i="9"/>
  <c r="K7147" i="9"/>
  <c r="D7147" i="9" s="1"/>
  <c r="L7147" i="9"/>
  <c r="M7147" i="9"/>
  <c r="N7147" i="9"/>
  <c r="O7147" i="9"/>
  <c r="P7147" i="9"/>
  <c r="K7148" i="9"/>
  <c r="D7148" i="9" s="1"/>
  <c r="L7148" i="9"/>
  <c r="M7148" i="9"/>
  <c r="N7148" i="9"/>
  <c r="O7148" i="9"/>
  <c r="P7148" i="9"/>
  <c r="K7149" i="9"/>
  <c r="D7149" i="9" s="1"/>
  <c r="L7149" i="9"/>
  <c r="M7149" i="9"/>
  <c r="N7149" i="9"/>
  <c r="O7149" i="9"/>
  <c r="P7149" i="9"/>
  <c r="K7150" i="9"/>
  <c r="D7150" i="9" s="1"/>
  <c r="L7150" i="9"/>
  <c r="M7150" i="9"/>
  <c r="N7150" i="9"/>
  <c r="O7150" i="9"/>
  <c r="P7150" i="9"/>
  <c r="K7151" i="9"/>
  <c r="D7151" i="9" s="1"/>
  <c r="L7151" i="9"/>
  <c r="M7151" i="9"/>
  <c r="N7151" i="9"/>
  <c r="O7151" i="9"/>
  <c r="P7151" i="9"/>
  <c r="K7152" i="9"/>
  <c r="D7152" i="9" s="1"/>
  <c r="L7152" i="9"/>
  <c r="M7152" i="9"/>
  <c r="N7152" i="9"/>
  <c r="O7152" i="9"/>
  <c r="P7152" i="9"/>
  <c r="K7153" i="9"/>
  <c r="D7153" i="9" s="1"/>
  <c r="L7153" i="9"/>
  <c r="M7153" i="9"/>
  <c r="N7153" i="9"/>
  <c r="O7153" i="9"/>
  <c r="P7153" i="9"/>
  <c r="K7154" i="9"/>
  <c r="D7154" i="9" s="1"/>
  <c r="L7154" i="9"/>
  <c r="M7154" i="9"/>
  <c r="N7154" i="9"/>
  <c r="O7154" i="9"/>
  <c r="P7154" i="9"/>
  <c r="K7155" i="9"/>
  <c r="D7155" i="9" s="1"/>
  <c r="L7155" i="9"/>
  <c r="M7155" i="9"/>
  <c r="N7155" i="9"/>
  <c r="O7155" i="9"/>
  <c r="P7155" i="9"/>
  <c r="K7156" i="9"/>
  <c r="D7156" i="9" s="1"/>
  <c r="L7156" i="9"/>
  <c r="M7156" i="9"/>
  <c r="N7156" i="9"/>
  <c r="O7156" i="9"/>
  <c r="P7156" i="9"/>
  <c r="K7157" i="9"/>
  <c r="D7157" i="9" s="1"/>
  <c r="L7157" i="9"/>
  <c r="M7157" i="9"/>
  <c r="N7157" i="9"/>
  <c r="O7157" i="9"/>
  <c r="P7157" i="9"/>
  <c r="K7158" i="9"/>
  <c r="D7158" i="9" s="1"/>
  <c r="L7158" i="9"/>
  <c r="M7158" i="9"/>
  <c r="N7158" i="9"/>
  <c r="O7158" i="9"/>
  <c r="P7158" i="9"/>
  <c r="K7159" i="9"/>
  <c r="D7159" i="9" s="1"/>
  <c r="L7159" i="9"/>
  <c r="M7159" i="9"/>
  <c r="N7159" i="9"/>
  <c r="O7159" i="9"/>
  <c r="P7159" i="9"/>
  <c r="K7160" i="9"/>
  <c r="D7160" i="9" s="1"/>
  <c r="L7160" i="9"/>
  <c r="M7160" i="9"/>
  <c r="N7160" i="9"/>
  <c r="O7160" i="9"/>
  <c r="P7160" i="9"/>
  <c r="K7161" i="9"/>
  <c r="D7161" i="9" s="1"/>
  <c r="L7161" i="9"/>
  <c r="M7161" i="9"/>
  <c r="N7161" i="9"/>
  <c r="O7161" i="9"/>
  <c r="P7161" i="9"/>
  <c r="K7162" i="9"/>
  <c r="D7162" i="9" s="1"/>
  <c r="L7162" i="9"/>
  <c r="M7162" i="9"/>
  <c r="N7162" i="9"/>
  <c r="O7162" i="9"/>
  <c r="P7162" i="9"/>
  <c r="K7163" i="9"/>
  <c r="D7163" i="9" s="1"/>
  <c r="L7163" i="9"/>
  <c r="M7163" i="9"/>
  <c r="N7163" i="9"/>
  <c r="O7163" i="9"/>
  <c r="P7163" i="9"/>
  <c r="K7164" i="9"/>
  <c r="D7164" i="9" s="1"/>
  <c r="L7164" i="9"/>
  <c r="M7164" i="9"/>
  <c r="N7164" i="9"/>
  <c r="O7164" i="9"/>
  <c r="P7164" i="9"/>
  <c r="K7165" i="9"/>
  <c r="D7165" i="9" s="1"/>
  <c r="L7165" i="9"/>
  <c r="M7165" i="9"/>
  <c r="N7165" i="9"/>
  <c r="O7165" i="9"/>
  <c r="P7165" i="9"/>
  <c r="K7166" i="9"/>
  <c r="D7166" i="9" s="1"/>
  <c r="L7166" i="9"/>
  <c r="M7166" i="9"/>
  <c r="N7166" i="9"/>
  <c r="O7166" i="9"/>
  <c r="P7166" i="9"/>
  <c r="K7167" i="9"/>
  <c r="D7167" i="9" s="1"/>
  <c r="L7167" i="9"/>
  <c r="M7167" i="9"/>
  <c r="N7167" i="9"/>
  <c r="O7167" i="9"/>
  <c r="P7167" i="9"/>
  <c r="K7168" i="9"/>
  <c r="D7168" i="9" s="1"/>
  <c r="L7168" i="9"/>
  <c r="M7168" i="9"/>
  <c r="N7168" i="9"/>
  <c r="O7168" i="9"/>
  <c r="P7168" i="9"/>
  <c r="K7169" i="9"/>
  <c r="D7169" i="9" s="1"/>
  <c r="L7169" i="9"/>
  <c r="M7169" i="9"/>
  <c r="N7169" i="9"/>
  <c r="O7169" i="9"/>
  <c r="P7169" i="9"/>
  <c r="K7170" i="9"/>
  <c r="D7170" i="9" s="1"/>
  <c r="L7170" i="9"/>
  <c r="M7170" i="9"/>
  <c r="N7170" i="9"/>
  <c r="O7170" i="9"/>
  <c r="P7170" i="9"/>
  <c r="K7171" i="9"/>
  <c r="D7171" i="9" s="1"/>
  <c r="L7171" i="9"/>
  <c r="M7171" i="9"/>
  <c r="N7171" i="9"/>
  <c r="O7171" i="9"/>
  <c r="P7171" i="9"/>
  <c r="K7172" i="9"/>
  <c r="D7172" i="9" s="1"/>
  <c r="L7172" i="9"/>
  <c r="M7172" i="9"/>
  <c r="N7172" i="9"/>
  <c r="O7172" i="9"/>
  <c r="P7172" i="9"/>
  <c r="K7173" i="9"/>
  <c r="D7173" i="9" s="1"/>
  <c r="L7173" i="9"/>
  <c r="M7173" i="9"/>
  <c r="N7173" i="9"/>
  <c r="O7173" i="9"/>
  <c r="P7173" i="9"/>
  <c r="K7174" i="9"/>
  <c r="D7174" i="9" s="1"/>
  <c r="L7174" i="9"/>
  <c r="M7174" i="9"/>
  <c r="N7174" i="9"/>
  <c r="O7174" i="9"/>
  <c r="P7174" i="9"/>
  <c r="K7175" i="9"/>
  <c r="D7175" i="9" s="1"/>
  <c r="L7175" i="9"/>
  <c r="M7175" i="9"/>
  <c r="N7175" i="9"/>
  <c r="O7175" i="9"/>
  <c r="P7175" i="9"/>
  <c r="K7176" i="9"/>
  <c r="D7176" i="9" s="1"/>
  <c r="L7176" i="9"/>
  <c r="M7176" i="9"/>
  <c r="N7176" i="9"/>
  <c r="O7176" i="9"/>
  <c r="P7176" i="9"/>
  <c r="K7177" i="9"/>
  <c r="D7177" i="9" s="1"/>
  <c r="L7177" i="9"/>
  <c r="M7177" i="9"/>
  <c r="N7177" i="9"/>
  <c r="O7177" i="9"/>
  <c r="P7177" i="9"/>
  <c r="K7178" i="9"/>
  <c r="D7178" i="9" s="1"/>
  <c r="L7178" i="9"/>
  <c r="M7178" i="9"/>
  <c r="N7178" i="9"/>
  <c r="O7178" i="9"/>
  <c r="P7178" i="9"/>
  <c r="K7179" i="9"/>
  <c r="D7179" i="9" s="1"/>
  <c r="L7179" i="9"/>
  <c r="M7179" i="9"/>
  <c r="N7179" i="9"/>
  <c r="O7179" i="9"/>
  <c r="P7179" i="9"/>
  <c r="K7180" i="9"/>
  <c r="D7180" i="9" s="1"/>
  <c r="L7180" i="9"/>
  <c r="M7180" i="9"/>
  <c r="N7180" i="9"/>
  <c r="O7180" i="9"/>
  <c r="P7180" i="9"/>
  <c r="K7181" i="9"/>
  <c r="D7181" i="9" s="1"/>
  <c r="L7181" i="9"/>
  <c r="M7181" i="9"/>
  <c r="N7181" i="9"/>
  <c r="O7181" i="9"/>
  <c r="P7181" i="9"/>
  <c r="K7182" i="9"/>
  <c r="D7182" i="9" s="1"/>
  <c r="L7182" i="9"/>
  <c r="M7182" i="9"/>
  <c r="N7182" i="9"/>
  <c r="O7182" i="9"/>
  <c r="P7182" i="9"/>
  <c r="K7183" i="9"/>
  <c r="D7183" i="9" s="1"/>
  <c r="L7183" i="9"/>
  <c r="M7183" i="9"/>
  <c r="N7183" i="9"/>
  <c r="O7183" i="9"/>
  <c r="P7183" i="9"/>
  <c r="K7184" i="9"/>
  <c r="D7184" i="9" s="1"/>
  <c r="L7184" i="9"/>
  <c r="M7184" i="9"/>
  <c r="N7184" i="9"/>
  <c r="O7184" i="9"/>
  <c r="P7184" i="9"/>
  <c r="K7185" i="9"/>
  <c r="D7185" i="9" s="1"/>
  <c r="L7185" i="9"/>
  <c r="M7185" i="9"/>
  <c r="N7185" i="9"/>
  <c r="O7185" i="9"/>
  <c r="P7185" i="9"/>
  <c r="K7186" i="9"/>
  <c r="D7186" i="9" s="1"/>
  <c r="L7186" i="9"/>
  <c r="M7186" i="9"/>
  <c r="N7186" i="9"/>
  <c r="O7186" i="9"/>
  <c r="P7186" i="9"/>
  <c r="K7187" i="9"/>
  <c r="D7187" i="9" s="1"/>
  <c r="L7187" i="9"/>
  <c r="M7187" i="9"/>
  <c r="N7187" i="9"/>
  <c r="O7187" i="9"/>
  <c r="P7187" i="9"/>
  <c r="K7188" i="9"/>
  <c r="D7188" i="9" s="1"/>
  <c r="L7188" i="9"/>
  <c r="M7188" i="9"/>
  <c r="N7188" i="9"/>
  <c r="O7188" i="9"/>
  <c r="P7188" i="9"/>
  <c r="K7189" i="9"/>
  <c r="D7189" i="9" s="1"/>
  <c r="L7189" i="9"/>
  <c r="M7189" i="9"/>
  <c r="N7189" i="9"/>
  <c r="O7189" i="9"/>
  <c r="P7189" i="9"/>
  <c r="K7190" i="9"/>
  <c r="D7190" i="9" s="1"/>
  <c r="L7190" i="9"/>
  <c r="M7190" i="9"/>
  <c r="N7190" i="9"/>
  <c r="O7190" i="9"/>
  <c r="P7190" i="9"/>
  <c r="K7191" i="9"/>
  <c r="D7191" i="9" s="1"/>
  <c r="L7191" i="9"/>
  <c r="M7191" i="9"/>
  <c r="N7191" i="9"/>
  <c r="O7191" i="9"/>
  <c r="P7191" i="9"/>
  <c r="K7192" i="9"/>
  <c r="D7192" i="9" s="1"/>
  <c r="L7192" i="9"/>
  <c r="M7192" i="9"/>
  <c r="N7192" i="9"/>
  <c r="O7192" i="9"/>
  <c r="P7192" i="9"/>
  <c r="K7193" i="9"/>
  <c r="D7193" i="9" s="1"/>
  <c r="L7193" i="9"/>
  <c r="M7193" i="9"/>
  <c r="N7193" i="9"/>
  <c r="O7193" i="9"/>
  <c r="P7193" i="9"/>
  <c r="K7194" i="9"/>
  <c r="D7194" i="9" s="1"/>
  <c r="L7194" i="9"/>
  <c r="M7194" i="9"/>
  <c r="N7194" i="9"/>
  <c r="O7194" i="9"/>
  <c r="P7194" i="9"/>
  <c r="K7195" i="9"/>
  <c r="D7195" i="9" s="1"/>
  <c r="L7195" i="9"/>
  <c r="M7195" i="9"/>
  <c r="N7195" i="9"/>
  <c r="O7195" i="9"/>
  <c r="P7195" i="9"/>
  <c r="K7196" i="9"/>
  <c r="D7196" i="9" s="1"/>
  <c r="L7196" i="9"/>
  <c r="M7196" i="9"/>
  <c r="N7196" i="9"/>
  <c r="O7196" i="9"/>
  <c r="P7196" i="9"/>
  <c r="K7197" i="9"/>
  <c r="D7197" i="9" s="1"/>
  <c r="L7197" i="9"/>
  <c r="M7197" i="9"/>
  <c r="N7197" i="9"/>
  <c r="O7197" i="9"/>
  <c r="P7197" i="9"/>
  <c r="K7198" i="9"/>
  <c r="D7198" i="9" s="1"/>
  <c r="L7198" i="9"/>
  <c r="M7198" i="9"/>
  <c r="N7198" i="9"/>
  <c r="O7198" i="9"/>
  <c r="P7198" i="9"/>
  <c r="K7199" i="9"/>
  <c r="D7199" i="9" s="1"/>
  <c r="L7199" i="9"/>
  <c r="M7199" i="9"/>
  <c r="N7199" i="9"/>
  <c r="O7199" i="9"/>
  <c r="P7199" i="9"/>
  <c r="K7200" i="9"/>
  <c r="D7200" i="9" s="1"/>
  <c r="L7200" i="9"/>
  <c r="M7200" i="9"/>
  <c r="N7200" i="9"/>
  <c r="O7200" i="9"/>
  <c r="P7200" i="9"/>
  <c r="K7201" i="9"/>
  <c r="D7201" i="9" s="1"/>
  <c r="L7201" i="9"/>
  <c r="M7201" i="9"/>
  <c r="N7201" i="9"/>
  <c r="O7201" i="9"/>
  <c r="P7201" i="9"/>
  <c r="K7202" i="9"/>
  <c r="D7202" i="9" s="1"/>
  <c r="L7202" i="9"/>
  <c r="M7202" i="9"/>
  <c r="N7202" i="9"/>
  <c r="O7202" i="9"/>
  <c r="P7202" i="9"/>
  <c r="K7203" i="9"/>
  <c r="D7203" i="9" s="1"/>
  <c r="L7203" i="9"/>
  <c r="M7203" i="9"/>
  <c r="N7203" i="9"/>
  <c r="O7203" i="9"/>
  <c r="P7203" i="9"/>
  <c r="K7204" i="9"/>
  <c r="D7204" i="9" s="1"/>
  <c r="L7204" i="9"/>
  <c r="M7204" i="9"/>
  <c r="N7204" i="9"/>
  <c r="O7204" i="9"/>
  <c r="P7204" i="9"/>
  <c r="K7205" i="9"/>
  <c r="D7205" i="9" s="1"/>
  <c r="L7205" i="9"/>
  <c r="M7205" i="9"/>
  <c r="N7205" i="9"/>
  <c r="O7205" i="9"/>
  <c r="P7205" i="9"/>
  <c r="K7206" i="9"/>
  <c r="D7206" i="9" s="1"/>
  <c r="L7206" i="9"/>
  <c r="M7206" i="9"/>
  <c r="N7206" i="9"/>
  <c r="O7206" i="9"/>
  <c r="P7206" i="9"/>
  <c r="K7207" i="9"/>
  <c r="D7207" i="9" s="1"/>
  <c r="L7207" i="9"/>
  <c r="M7207" i="9"/>
  <c r="N7207" i="9"/>
  <c r="O7207" i="9"/>
  <c r="P7207" i="9"/>
  <c r="K7208" i="9"/>
  <c r="D7208" i="9" s="1"/>
  <c r="L7208" i="9"/>
  <c r="M7208" i="9"/>
  <c r="N7208" i="9"/>
  <c r="O7208" i="9"/>
  <c r="P7208" i="9"/>
  <c r="K7209" i="9"/>
  <c r="D7209" i="9" s="1"/>
  <c r="L7209" i="9"/>
  <c r="M7209" i="9"/>
  <c r="N7209" i="9"/>
  <c r="O7209" i="9"/>
  <c r="P7209" i="9"/>
  <c r="K7210" i="9"/>
  <c r="D7210" i="9" s="1"/>
  <c r="L7210" i="9"/>
  <c r="M7210" i="9"/>
  <c r="N7210" i="9"/>
  <c r="O7210" i="9"/>
  <c r="P7210" i="9"/>
  <c r="K7211" i="9"/>
  <c r="D7211" i="9" s="1"/>
  <c r="L7211" i="9"/>
  <c r="M7211" i="9"/>
  <c r="N7211" i="9"/>
  <c r="O7211" i="9"/>
  <c r="P7211" i="9"/>
  <c r="K7212" i="9"/>
  <c r="D7212" i="9" s="1"/>
  <c r="L7212" i="9"/>
  <c r="M7212" i="9"/>
  <c r="N7212" i="9"/>
  <c r="O7212" i="9"/>
  <c r="P7212" i="9"/>
  <c r="K7213" i="9"/>
  <c r="D7213" i="9" s="1"/>
  <c r="L7213" i="9"/>
  <c r="M7213" i="9"/>
  <c r="N7213" i="9"/>
  <c r="O7213" i="9"/>
  <c r="P7213" i="9"/>
  <c r="K7214" i="9"/>
  <c r="D7214" i="9" s="1"/>
  <c r="L7214" i="9"/>
  <c r="M7214" i="9"/>
  <c r="N7214" i="9"/>
  <c r="O7214" i="9"/>
  <c r="P7214" i="9"/>
  <c r="K7215" i="9"/>
  <c r="D7215" i="9" s="1"/>
  <c r="L7215" i="9"/>
  <c r="M7215" i="9"/>
  <c r="N7215" i="9"/>
  <c r="O7215" i="9"/>
  <c r="P7215" i="9"/>
  <c r="K7216" i="9"/>
  <c r="D7216" i="9" s="1"/>
  <c r="L7216" i="9"/>
  <c r="M7216" i="9"/>
  <c r="N7216" i="9"/>
  <c r="O7216" i="9"/>
  <c r="P7216" i="9"/>
  <c r="K7217" i="9"/>
  <c r="D7217" i="9" s="1"/>
  <c r="L7217" i="9"/>
  <c r="M7217" i="9"/>
  <c r="N7217" i="9"/>
  <c r="O7217" i="9"/>
  <c r="P7217" i="9"/>
  <c r="K7218" i="9"/>
  <c r="D7218" i="9" s="1"/>
  <c r="L7218" i="9"/>
  <c r="M7218" i="9"/>
  <c r="N7218" i="9"/>
  <c r="O7218" i="9"/>
  <c r="P7218" i="9"/>
  <c r="K7219" i="9"/>
  <c r="D7219" i="9" s="1"/>
  <c r="L7219" i="9"/>
  <c r="M7219" i="9"/>
  <c r="N7219" i="9"/>
  <c r="O7219" i="9"/>
  <c r="P7219" i="9"/>
  <c r="K7220" i="9"/>
  <c r="D7220" i="9" s="1"/>
  <c r="L7220" i="9"/>
  <c r="M7220" i="9"/>
  <c r="N7220" i="9"/>
  <c r="O7220" i="9"/>
  <c r="P7220" i="9"/>
  <c r="K7221" i="9"/>
  <c r="D7221" i="9" s="1"/>
  <c r="L7221" i="9"/>
  <c r="M7221" i="9"/>
  <c r="N7221" i="9"/>
  <c r="O7221" i="9"/>
  <c r="P7221" i="9"/>
  <c r="K7222" i="9"/>
  <c r="D7222" i="9" s="1"/>
  <c r="L7222" i="9"/>
  <c r="M7222" i="9"/>
  <c r="N7222" i="9"/>
  <c r="O7222" i="9"/>
  <c r="P7222" i="9"/>
  <c r="K7223" i="9"/>
  <c r="D7223" i="9" s="1"/>
  <c r="L7223" i="9"/>
  <c r="M7223" i="9"/>
  <c r="N7223" i="9"/>
  <c r="O7223" i="9"/>
  <c r="P7223" i="9"/>
  <c r="K7224" i="9"/>
  <c r="D7224" i="9" s="1"/>
  <c r="L7224" i="9"/>
  <c r="M7224" i="9"/>
  <c r="N7224" i="9"/>
  <c r="O7224" i="9"/>
  <c r="P7224" i="9"/>
  <c r="K7225" i="9"/>
  <c r="D7225" i="9" s="1"/>
  <c r="L7225" i="9"/>
  <c r="M7225" i="9"/>
  <c r="N7225" i="9"/>
  <c r="O7225" i="9"/>
  <c r="P7225" i="9"/>
  <c r="K7226" i="9"/>
  <c r="D7226" i="9" s="1"/>
  <c r="L7226" i="9"/>
  <c r="M7226" i="9"/>
  <c r="N7226" i="9"/>
  <c r="O7226" i="9"/>
  <c r="P7226" i="9"/>
  <c r="K7227" i="9"/>
  <c r="D7227" i="9" s="1"/>
  <c r="L7227" i="9"/>
  <c r="M7227" i="9"/>
  <c r="N7227" i="9"/>
  <c r="O7227" i="9"/>
  <c r="P7227" i="9"/>
  <c r="K7228" i="9"/>
  <c r="D7228" i="9" s="1"/>
  <c r="L7228" i="9"/>
  <c r="M7228" i="9"/>
  <c r="N7228" i="9"/>
  <c r="O7228" i="9"/>
  <c r="P7228" i="9"/>
  <c r="K7229" i="9"/>
  <c r="D7229" i="9" s="1"/>
  <c r="L7229" i="9"/>
  <c r="M7229" i="9"/>
  <c r="N7229" i="9"/>
  <c r="O7229" i="9"/>
  <c r="P7229" i="9"/>
  <c r="K7230" i="9"/>
  <c r="D7230" i="9" s="1"/>
  <c r="L7230" i="9"/>
  <c r="M7230" i="9"/>
  <c r="N7230" i="9"/>
  <c r="O7230" i="9"/>
  <c r="P7230" i="9"/>
  <c r="K7231" i="9"/>
  <c r="D7231" i="9" s="1"/>
  <c r="L7231" i="9"/>
  <c r="M7231" i="9"/>
  <c r="N7231" i="9"/>
  <c r="O7231" i="9"/>
  <c r="P7231" i="9"/>
  <c r="K7232" i="9"/>
  <c r="D7232" i="9" s="1"/>
  <c r="L7232" i="9"/>
  <c r="M7232" i="9"/>
  <c r="N7232" i="9"/>
  <c r="O7232" i="9"/>
  <c r="P7232" i="9"/>
  <c r="K7233" i="9"/>
  <c r="D7233" i="9" s="1"/>
  <c r="L7233" i="9"/>
  <c r="M7233" i="9"/>
  <c r="N7233" i="9"/>
  <c r="O7233" i="9"/>
  <c r="P7233" i="9"/>
  <c r="K7234" i="9"/>
  <c r="D7234" i="9" s="1"/>
  <c r="L7234" i="9"/>
  <c r="M7234" i="9"/>
  <c r="N7234" i="9"/>
  <c r="O7234" i="9"/>
  <c r="P7234" i="9"/>
  <c r="K7235" i="9"/>
  <c r="D7235" i="9" s="1"/>
  <c r="L7235" i="9"/>
  <c r="M7235" i="9"/>
  <c r="N7235" i="9"/>
  <c r="O7235" i="9"/>
  <c r="P7235" i="9"/>
  <c r="K7236" i="9"/>
  <c r="D7236" i="9" s="1"/>
  <c r="L7236" i="9"/>
  <c r="M7236" i="9"/>
  <c r="N7236" i="9"/>
  <c r="O7236" i="9"/>
  <c r="P7236" i="9"/>
  <c r="K7237" i="9"/>
  <c r="D7237" i="9" s="1"/>
  <c r="L7237" i="9"/>
  <c r="M7237" i="9"/>
  <c r="N7237" i="9"/>
  <c r="O7237" i="9"/>
  <c r="P7237" i="9"/>
  <c r="K7238" i="9"/>
  <c r="D7238" i="9" s="1"/>
  <c r="L7238" i="9"/>
  <c r="M7238" i="9"/>
  <c r="N7238" i="9"/>
  <c r="O7238" i="9"/>
  <c r="P7238" i="9"/>
  <c r="K7239" i="9"/>
  <c r="D7239" i="9" s="1"/>
  <c r="L7239" i="9"/>
  <c r="M7239" i="9"/>
  <c r="N7239" i="9"/>
  <c r="O7239" i="9"/>
  <c r="P7239" i="9"/>
  <c r="K7240" i="9"/>
  <c r="D7240" i="9" s="1"/>
  <c r="L7240" i="9"/>
  <c r="M7240" i="9"/>
  <c r="N7240" i="9"/>
  <c r="O7240" i="9"/>
  <c r="P7240" i="9"/>
  <c r="K7241" i="9"/>
  <c r="D7241" i="9" s="1"/>
  <c r="L7241" i="9"/>
  <c r="M7241" i="9"/>
  <c r="N7241" i="9"/>
  <c r="O7241" i="9"/>
  <c r="P7241" i="9"/>
  <c r="K7242" i="9"/>
  <c r="D7242" i="9" s="1"/>
  <c r="L7242" i="9"/>
  <c r="M7242" i="9"/>
  <c r="N7242" i="9"/>
  <c r="O7242" i="9"/>
  <c r="P7242" i="9"/>
  <c r="K7243" i="9"/>
  <c r="D7243" i="9" s="1"/>
  <c r="L7243" i="9"/>
  <c r="M7243" i="9"/>
  <c r="N7243" i="9"/>
  <c r="O7243" i="9"/>
  <c r="P7243" i="9"/>
  <c r="K7244" i="9"/>
  <c r="D7244" i="9" s="1"/>
  <c r="L7244" i="9"/>
  <c r="M7244" i="9"/>
  <c r="N7244" i="9"/>
  <c r="O7244" i="9"/>
  <c r="P7244" i="9"/>
  <c r="K7245" i="9"/>
  <c r="D7245" i="9" s="1"/>
  <c r="L7245" i="9"/>
  <c r="M7245" i="9"/>
  <c r="N7245" i="9"/>
  <c r="O7245" i="9"/>
  <c r="P7245" i="9"/>
  <c r="K7246" i="9"/>
  <c r="D7246" i="9" s="1"/>
  <c r="L7246" i="9"/>
  <c r="M7246" i="9"/>
  <c r="N7246" i="9"/>
  <c r="O7246" i="9"/>
  <c r="P7246" i="9"/>
  <c r="K7247" i="9"/>
  <c r="D7247" i="9" s="1"/>
  <c r="L7247" i="9"/>
  <c r="M7247" i="9"/>
  <c r="N7247" i="9"/>
  <c r="O7247" i="9"/>
  <c r="P7247" i="9"/>
  <c r="K7248" i="9"/>
  <c r="D7248" i="9" s="1"/>
  <c r="L7248" i="9"/>
  <c r="M7248" i="9"/>
  <c r="N7248" i="9"/>
  <c r="O7248" i="9"/>
  <c r="P7248" i="9"/>
  <c r="K7249" i="9"/>
  <c r="D7249" i="9" s="1"/>
  <c r="L7249" i="9"/>
  <c r="M7249" i="9"/>
  <c r="N7249" i="9"/>
  <c r="O7249" i="9"/>
  <c r="P7249" i="9"/>
  <c r="K7250" i="9"/>
  <c r="D7250" i="9" s="1"/>
  <c r="L7250" i="9"/>
  <c r="M7250" i="9"/>
  <c r="N7250" i="9"/>
  <c r="O7250" i="9"/>
  <c r="P7250" i="9"/>
  <c r="K7251" i="9"/>
  <c r="D7251" i="9" s="1"/>
  <c r="L7251" i="9"/>
  <c r="M7251" i="9"/>
  <c r="N7251" i="9"/>
  <c r="O7251" i="9"/>
  <c r="P7251" i="9"/>
  <c r="K7252" i="9"/>
  <c r="D7252" i="9" s="1"/>
  <c r="L7252" i="9"/>
  <c r="M7252" i="9"/>
  <c r="N7252" i="9"/>
  <c r="O7252" i="9"/>
  <c r="P7252" i="9"/>
  <c r="K7253" i="9"/>
  <c r="D7253" i="9" s="1"/>
  <c r="L7253" i="9"/>
  <c r="M7253" i="9"/>
  <c r="N7253" i="9"/>
  <c r="O7253" i="9"/>
  <c r="P7253" i="9"/>
  <c r="K7254" i="9"/>
  <c r="D7254" i="9" s="1"/>
  <c r="L7254" i="9"/>
  <c r="M7254" i="9"/>
  <c r="N7254" i="9"/>
  <c r="O7254" i="9"/>
  <c r="P7254" i="9"/>
  <c r="K7255" i="9"/>
  <c r="D7255" i="9" s="1"/>
  <c r="L7255" i="9"/>
  <c r="M7255" i="9"/>
  <c r="N7255" i="9"/>
  <c r="O7255" i="9"/>
  <c r="P7255" i="9"/>
  <c r="K7256" i="9"/>
  <c r="D7256" i="9" s="1"/>
  <c r="L7256" i="9"/>
  <c r="M7256" i="9"/>
  <c r="N7256" i="9"/>
  <c r="O7256" i="9"/>
  <c r="P7256" i="9"/>
  <c r="K7257" i="9"/>
  <c r="D7257" i="9" s="1"/>
  <c r="L7257" i="9"/>
  <c r="M7257" i="9"/>
  <c r="N7257" i="9"/>
  <c r="O7257" i="9"/>
  <c r="P7257" i="9"/>
  <c r="K7258" i="9"/>
  <c r="D7258" i="9" s="1"/>
  <c r="L7258" i="9"/>
  <c r="M7258" i="9"/>
  <c r="N7258" i="9"/>
  <c r="O7258" i="9"/>
  <c r="P7258" i="9"/>
  <c r="K7259" i="9"/>
  <c r="D7259" i="9" s="1"/>
  <c r="L7259" i="9"/>
  <c r="M7259" i="9"/>
  <c r="N7259" i="9"/>
  <c r="O7259" i="9"/>
  <c r="P7259" i="9"/>
  <c r="K7260" i="9"/>
  <c r="D7260" i="9" s="1"/>
  <c r="L7260" i="9"/>
  <c r="M7260" i="9"/>
  <c r="N7260" i="9"/>
  <c r="O7260" i="9"/>
  <c r="P7260" i="9"/>
  <c r="K7261" i="9"/>
  <c r="D7261" i="9" s="1"/>
  <c r="L7261" i="9"/>
  <c r="M7261" i="9"/>
  <c r="N7261" i="9"/>
  <c r="O7261" i="9"/>
  <c r="P7261" i="9"/>
  <c r="K7262" i="9"/>
  <c r="D7262" i="9" s="1"/>
  <c r="L7262" i="9"/>
  <c r="M7262" i="9"/>
  <c r="N7262" i="9"/>
  <c r="O7262" i="9"/>
  <c r="P7262" i="9"/>
  <c r="K7263" i="9"/>
  <c r="D7263" i="9" s="1"/>
  <c r="L7263" i="9"/>
  <c r="M7263" i="9"/>
  <c r="N7263" i="9"/>
  <c r="O7263" i="9"/>
  <c r="P7263" i="9"/>
  <c r="K7264" i="9"/>
  <c r="D7264" i="9" s="1"/>
  <c r="L7264" i="9"/>
  <c r="M7264" i="9"/>
  <c r="N7264" i="9"/>
  <c r="O7264" i="9"/>
  <c r="P7264" i="9"/>
  <c r="K7265" i="9"/>
  <c r="D7265" i="9" s="1"/>
  <c r="L7265" i="9"/>
  <c r="M7265" i="9"/>
  <c r="N7265" i="9"/>
  <c r="O7265" i="9"/>
  <c r="P7265" i="9"/>
  <c r="K7266" i="9"/>
  <c r="D7266" i="9" s="1"/>
  <c r="L7266" i="9"/>
  <c r="M7266" i="9"/>
  <c r="N7266" i="9"/>
  <c r="O7266" i="9"/>
  <c r="P7266" i="9"/>
  <c r="K7267" i="9"/>
  <c r="D7267" i="9" s="1"/>
  <c r="L7267" i="9"/>
  <c r="M7267" i="9"/>
  <c r="N7267" i="9"/>
  <c r="O7267" i="9"/>
  <c r="P7267" i="9"/>
  <c r="K7268" i="9"/>
  <c r="D7268" i="9" s="1"/>
  <c r="L7268" i="9"/>
  <c r="M7268" i="9"/>
  <c r="N7268" i="9"/>
  <c r="O7268" i="9"/>
  <c r="P7268" i="9"/>
  <c r="K7269" i="9"/>
  <c r="D7269" i="9" s="1"/>
  <c r="L7269" i="9"/>
  <c r="M7269" i="9"/>
  <c r="N7269" i="9"/>
  <c r="O7269" i="9"/>
  <c r="P7269" i="9"/>
  <c r="K7270" i="9"/>
  <c r="D7270" i="9" s="1"/>
  <c r="L7270" i="9"/>
  <c r="M7270" i="9"/>
  <c r="N7270" i="9"/>
  <c r="O7270" i="9"/>
  <c r="P7270" i="9"/>
  <c r="K7271" i="9"/>
  <c r="D7271" i="9" s="1"/>
  <c r="L7271" i="9"/>
  <c r="M7271" i="9"/>
  <c r="N7271" i="9"/>
  <c r="O7271" i="9"/>
  <c r="P7271" i="9"/>
  <c r="K7272" i="9"/>
  <c r="D7272" i="9" s="1"/>
  <c r="L7272" i="9"/>
  <c r="M7272" i="9"/>
  <c r="N7272" i="9"/>
  <c r="O7272" i="9"/>
  <c r="P7272" i="9"/>
  <c r="K7273" i="9"/>
  <c r="D7273" i="9" s="1"/>
  <c r="L7273" i="9"/>
  <c r="M7273" i="9"/>
  <c r="N7273" i="9"/>
  <c r="O7273" i="9"/>
  <c r="P7273" i="9"/>
  <c r="K7274" i="9"/>
  <c r="D7274" i="9" s="1"/>
  <c r="L7274" i="9"/>
  <c r="M7274" i="9"/>
  <c r="N7274" i="9"/>
  <c r="O7274" i="9"/>
  <c r="P7274" i="9"/>
  <c r="K7275" i="9"/>
  <c r="D7275" i="9" s="1"/>
  <c r="L7275" i="9"/>
  <c r="M7275" i="9"/>
  <c r="N7275" i="9"/>
  <c r="O7275" i="9"/>
  <c r="P7275" i="9"/>
  <c r="K7276" i="9"/>
  <c r="D7276" i="9" s="1"/>
  <c r="L7276" i="9"/>
  <c r="M7276" i="9"/>
  <c r="N7276" i="9"/>
  <c r="O7276" i="9"/>
  <c r="P7276" i="9"/>
  <c r="K7277" i="9"/>
  <c r="D7277" i="9" s="1"/>
  <c r="L7277" i="9"/>
  <c r="M7277" i="9"/>
  <c r="N7277" i="9"/>
  <c r="O7277" i="9"/>
  <c r="P7277" i="9"/>
  <c r="K7278" i="9"/>
  <c r="D7278" i="9" s="1"/>
  <c r="L7278" i="9"/>
  <c r="M7278" i="9"/>
  <c r="N7278" i="9"/>
  <c r="O7278" i="9"/>
  <c r="P7278" i="9"/>
  <c r="K7279" i="9"/>
  <c r="D7279" i="9" s="1"/>
  <c r="L7279" i="9"/>
  <c r="M7279" i="9"/>
  <c r="N7279" i="9"/>
  <c r="O7279" i="9"/>
  <c r="P7279" i="9"/>
  <c r="K7280" i="9"/>
  <c r="D7280" i="9" s="1"/>
  <c r="L7280" i="9"/>
  <c r="M7280" i="9"/>
  <c r="N7280" i="9"/>
  <c r="O7280" i="9"/>
  <c r="P7280" i="9"/>
  <c r="K7281" i="9"/>
  <c r="D7281" i="9" s="1"/>
  <c r="L7281" i="9"/>
  <c r="M7281" i="9"/>
  <c r="N7281" i="9"/>
  <c r="O7281" i="9"/>
  <c r="P7281" i="9"/>
  <c r="K7282" i="9"/>
  <c r="D7282" i="9" s="1"/>
  <c r="L7282" i="9"/>
  <c r="M7282" i="9"/>
  <c r="N7282" i="9"/>
  <c r="O7282" i="9"/>
  <c r="P7282" i="9"/>
  <c r="K7283" i="9"/>
  <c r="D7283" i="9" s="1"/>
  <c r="L7283" i="9"/>
  <c r="M7283" i="9"/>
  <c r="N7283" i="9"/>
  <c r="O7283" i="9"/>
  <c r="P7283" i="9"/>
  <c r="K7284" i="9"/>
  <c r="D7284" i="9" s="1"/>
  <c r="L7284" i="9"/>
  <c r="M7284" i="9"/>
  <c r="N7284" i="9"/>
  <c r="O7284" i="9"/>
  <c r="P7284" i="9"/>
  <c r="K7285" i="9"/>
  <c r="D7285" i="9" s="1"/>
  <c r="L7285" i="9"/>
  <c r="M7285" i="9"/>
  <c r="N7285" i="9"/>
  <c r="O7285" i="9"/>
  <c r="P7285" i="9"/>
  <c r="K7286" i="9"/>
  <c r="D7286" i="9" s="1"/>
  <c r="L7286" i="9"/>
  <c r="M7286" i="9"/>
  <c r="N7286" i="9"/>
  <c r="O7286" i="9"/>
  <c r="P7286" i="9"/>
  <c r="K7287" i="9"/>
  <c r="D7287" i="9" s="1"/>
  <c r="L7287" i="9"/>
  <c r="M7287" i="9"/>
  <c r="N7287" i="9"/>
  <c r="O7287" i="9"/>
  <c r="P7287" i="9"/>
  <c r="K7288" i="9"/>
  <c r="D7288" i="9" s="1"/>
  <c r="L7288" i="9"/>
  <c r="M7288" i="9"/>
  <c r="N7288" i="9"/>
  <c r="O7288" i="9"/>
  <c r="P7288" i="9"/>
  <c r="K7289" i="9"/>
  <c r="D7289" i="9" s="1"/>
  <c r="L7289" i="9"/>
  <c r="M7289" i="9"/>
  <c r="N7289" i="9"/>
  <c r="O7289" i="9"/>
  <c r="P7289" i="9"/>
  <c r="K7290" i="9"/>
  <c r="D7290" i="9" s="1"/>
  <c r="L7290" i="9"/>
  <c r="M7290" i="9"/>
  <c r="N7290" i="9"/>
  <c r="O7290" i="9"/>
  <c r="P7290" i="9"/>
  <c r="K7291" i="9"/>
  <c r="D7291" i="9" s="1"/>
  <c r="L7291" i="9"/>
  <c r="M7291" i="9"/>
  <c r="N7291" i="9"/>
  <c r="O7291" i="9"/>
  <c r="P7291" i="9"/>
  <c r="K7292" i="9"/>
  <c r="D7292" i="9" s="1"/>
  <c r="L7292" i="9"/>
  <c r="M7292" i="9"/>
  <c r="N7292" i="9"/>
  <c r="O7292" i="9"/>
  <c r="P7292" i="9"/>
  <c r="K7293" i="9"/>
  <c r="D7293" i="9" s="1"/>
  <c r="L7293" i="9"/>
  <c r="M7293" i="9"/>
  <c r="N7293" i="9"/>
  <c r="O7293" i="9"/>
  <c r="P7293" i="9"/>
  <c r="K7294" i="9"/>
  <c r="D7294" i="9" s="1"/>
  <c r="L7294" i="9"/>
  <c r="M7294" i="9"/>
  <c r="N7294" i="9"/>
  <c r="O7294" i="9"/>
  <c r="P7294" i="9"/>
  <c r="K7295" i="9"/>
  <c r="D7295" i="9" s="1"/>
  <c r="L7295" i="9"/>
  <c r="M7295" i="9"/>
  <c r="N7295" i="9"/>
  <c r="O7295" i="9"/>
  <c r="P7295" i="9"/>
  <c r="K7296" i="9"/>
  <c r="D7296" i="9" s="1"/>
  <c r="L7296" i="9"/>
  <c r="M7296" i="9"/>
  <c r="N7296" i="9"/>
  <c r="O7296" i="9"/>
  <c r="P7296" i="9"/>
  <c r="K7297" i="9"/>
  <c r="D7297" i="9" s="1"/>
  <c r="L7297" i="9"/>
  <c r="M7297" i="9"/>
  <c r="N7297" i="9"/>
  <c r="O7297" i="9"/>
  <c r="P7297" i="9"/>
  <c r="K7298" i="9"/>
  <c r="D7298" i="9" s="1"/>
  <c r="L7298" i="9"/>
  <c r="M7298" i="9"/>
  <c r="N7298" i="9"/>
  <c r="O7298" i="9"/>
  <c r="P7298" i="9"/>
  <c r="K7299" i="9"/>
  <c r="D7299" i="9" s="1"/>
  <c r="L7299" i="9"/>
  <c r="M7299" i="9"/>
  <c r="N7299" i="9"/>
  <c r="O7299" i="9"/>
  <c r="P7299" i="9"/>
  <c r="K7300" i="9"/>
  <c r="D7300" i="9" s="1"/>
  <c r="L7300" i="9"/>
  <c r="M7300" i="9"/>
  <c r="N7300" i="9"/>
  <c r="O7300" i="9"/>
  <c r="P7300" i="9"/>
  <c r="K7301" i="9"/>
  <c r="D7301" i="9" s="1"/>
  <c r="L7301" i="9"/>
  <c r="M7301" i="9"/>
  <c r="N7301" i="9"/>
  <c r="O7301" i="9"/>
  <c r="P7301" i="9"/>
  <c r="K7302" i="9"/>
  <c r="D7302" i="9" s="1"/>
  <c r="L7302" i="9"/>
  <c r="M7302" i="9"/>
  <c r="N7302" i="9"/>
  <c r="O7302" i="9"/>
  <c r="P7302" i="9"/>
  <c r="K7303" i="9"/>
  <c r="D7303" i="9" s="1"/>
  <c r="L7303" i="9"/>
  <c r="M7303" i="9"/>
  <c r="N7303" i="9"/>
  <c r="O7303" i="9"/>
  <c r="P7303" i="9"/>
  <c r="K7304" i="9"/>
  <c r="D7304" i="9" s="1"/>
  <c r="L7304" i="9"/>
  <c r="M7304" i="9"/>
  <c r="N7304" i="9"/>
  <c r="O7304" i="9"/>
  <c r="P7304" i="9"/>
  <c r="K7305" i="9"/>
  <c r="D7305" i="9" s="1"/>
  <c r="L7305" i="9"/>
  <c r="M7305" i="9"/>
  <c r="N7305" i="9"/>
  <c r="O7305" i="9"/>
  <c r="P7305" i="9"/>
  <c r="K7306" i="9"/>
  <c r="D7306" i="9" s="1"/>
  <c r="L7306" i="9"/>
  <c r="M7306" i="9"/>
  <c r="N7306" i="9"/>
  <c r="O7306" i="9"/>
  <c r="P7306" i="9"/>
  <c r="K7307" i="9"/>
  <c r="D7307" i="9" s="1"/>
  <c r="L7307" i="9"/>
  <c r="M7307" i="9"/>
  <c r="N7307" i="9"/>
  <c r="O7307" i="9"/>
  <c r="P7307" i="9"/>
  <c r="K7308" i="9"/>
  <c r="D7308" i="9" s="1"/>
  <c r="L7308" i="9"/>
  <c r="M7308" i="9"/>
  <c r="N7308" i="9"/>
  <c r="O7308" i="9"/>
  <c r="P7308" i="9"/>
  <c r="K7309" i="9"/>
  <c r="D7309" i="9" s="1"/>
  <c r="L7309" i="9"/>
  <c r="M7309" i="9"/>
  <c r="N7309" i="9"/>
  <c r="O7309" i="9"/>
  <c r="P7309" i="9"/>
  <c r="K7310" i="9"/>
  <c r="D7310" i="9" s="1"/>
  <c r="L7310" i="9"/>
  <c r="M7310" i="9"/>
  <c r="N7310" i="9"/>
  <c r="O7310" i="9"/>
  <c r="P7310" i="9"/>
  <c r="K7311" i="9"/>
  <c r="D7311" i="9" s="1"/>
  <c r="L7311" i="9"/>
  <c r="M7311" i="9"/>
  <c r="N7311" i="9"/>
  <c r="O7311" i="9"/>
  <c r="P7311" i="9"/>
  <c r="K7312" i="9"/>
  <c r="D7312" i="9" s="1"/>
  <c r="L7312" i="9"/>
  <c r="M7312" i="9"/>
  <c r="N7312" i="9"/>
  <c r="O7312" i="9"/>
  <c r="P7312" i="9"/>
  <c r="K7313" i="9"/>
  <c r="D7313" i="9" s="1"/>
  <c r="L7313" i="9"/>
  <c r="M7313" i="9"/>
  <c r="N7313" i="9"/>
  <c r="O7313" i="9"/>
  <c r="P7313" i="9"/>
  <c r="K7314" i="9"/>
  <c r="D7314" i="9" s="1"/>
  <c r="L7314" i="9"/>
  <c r="M7314" i="9"/>
  <c r="N7314" i="9"/>
  <c r="O7314" i="9"/>
  <c r="P7314" i="9"/>
  <c r="K7315" i="9"/>
  <c r="D7315" i="9" s="1"/>
  <c r="L7315" i="9"/>
  <c r="M7315" i="9"/>
  <c r="N7315" i="9"/>
  <c r="O7315" i="9"/>
  <c r="P7315" i="9"/>
  <c r="K7316" i="9"/>
  <c r="D7316" i="9" s="1"/>
  <c r="L7316" i="9"/>
  <c r="M7316" i="9"/>
  <c r="N7316" i="9"/>
  <c r="O7316" i="9"/>
  <c r="P7316" i="9"/>
  <c r="K7317" i="9"/>
  <c r="D7317" i="9" s="1"/>
  <c r="L7317" i="9"/>
  <c r="M7317" i="9"/>
  <c r="N7317" i="9"/>
  <c r="O7317" i="9"/>
  <c r="P7317" i="9"/>
  <c r="K7318" i="9"/>
  <c r="D7318" i="9" s="1"/>
  <c r="L7318" i="9"/>
  <c r="M7318" i="9"/>
  <c r="N7318" i="9"/>
  <c r="O7318" i="9"/>
  <c r="P7318" i="9"/>
  <c r="K7319" i="9"/>
  <c r="D7319" i="9" s="1"/>
  <c r="L7319" i="9"/>
  <c r="M7319" i="9"/>
  <c r="N7319" i="9"/>
  <c r="O7319" i="9"/>
  <c r="P7319" i="9"/>
  <c r="K7320" i="9"/>
  <c r="D7320" i="9" s="1"/>
  <c r="L7320" i="9"/>
  <c r="M7320" i="9"/>
  <c r="N7320" i="9"/>
  <c r="O7320" i="9"/>
  <c r="P7320" i="9"/>
  <c r="K7321" i="9"/>
  <c r="D7321" i="9" s="1"/>
  <c r="L7321" i="9"/>
  <c r="M7321" i="9"/>
  <c r="N7321" i="9"/>
  <c r="O7321" i="9"/>
  <c r="P7321" i="9"/>
  <c r="K7322" i="9"/>
  <c r="D7322" i="9" s="1"/>
  <c r="L7322" i="9"/>
  <c r="M7322" i="9"/>
  <c r="N7322" i="9"/>
  <c r="O7322" i="9"/>
  <c r="P7322" i="9"/>
  <c r="K7323" i="9"/>
  <c r="D7323" i="9" s="1"/>
  <c r="L7323" i="9"/>
  <c r="M7323" i="9"/>
  <c r="N7323" i="9"/>
  <c r="O7323" i="9"/>
  <c r="P7323" i="9"/>
  <c r="K7324" i="9"/>
  <c r="D7324" i="9" s="1"/>
  <c r="L7324" i="9"/>
  <c r="M7324" i="9"/>
  <c r="N7324" i="9"/>
  <c r="O7324" i="9"/>
  <c r="P7324" i="9"/>
  <c r="K7325" i="9"/>
  <c r="D7325" i="9" s="1"/>
  <c r="L7325" i="9"/>
  <c r="M7325" i="9"/>
  <c r="N7325" i="9"/>
  <c r="O7325" i="9"/>
  <c r="P7325" i="9"/>
  <c r="K7326" i="9"/>
  <c r="D7326" i="9" s="1"/>
  <c r="L7326" i="9"/>
  <c r="M7326" i="9"/>
  <c r="N7326" i="9"/>
  <c r="O7326" i="9"/>
  <c r="P7326" i="9"/>
  <c r="K7327" i="9"/>
  <c r="D7327" i="9" s="1"/>
  <c r="L7327" i="9"/>
  <c r="M7327" i="9"/>
  <c r="N7327" i="9"/>
  <c r="O7327" i="9"/>
  <c r="P7327" i="9"/>
  <c r="K7328" i="9"/>
  <c r="D7328" i="9" s="1"/>
  <c r="L7328" i="9"/>
  <c r="M7328" i="9"/>
  <c r="N7328" i="9"/>
  <c r="O7328" i="9"/>
  <c r="P7328" i="9"/>
  <c r="K7329" i="9"/>
  <c r="D7329" i="9" s="1"/>
  <c r="L7329" i="9"/>
  <c r="M7329" i="9"/>
  <c r="N7329" i="9"/>
  <c r="O7329" i="9"/>
  <c r="P7329" i="9"/>
  <c r="K7330" i="9"/>
  <c r="D7330" i="9" s="1"/>
  <c r="L7330" i="9"/>
  <c r="M7330" i="9"/>
  <c r="N7330" i="9"/>
  <c r="O7330" i="9"/>
  <c r="P7330" i="9"/>
  <c r="K7331" i="9"/>
  <c r="D7331" i="9" s="1"/>
  <c r="L7331" i="9"/>
  <c r="M7331" i="9"/>
  <c r="N7331" i="9"/>
  <c r="O7331" i="9"/>
  <c r="P7331" i="9"/>
  <c r="K7332" i="9"/>
  <c r="D7332" i="9" s="1"/>
  <c r="L7332" i="9"/>
  <c r="M7332" i="9"/>
  <c r="N7332" i="9"/>
  <c r="O7332" i="9"/>
  <c r="P7332" i="9"/>
  <c r="K7333" i="9"/>
  <c r="D7333" i="9" s="1"/>
  <c r="L7333" i="9"/>
  <c r="M7333" i="9"/>
  <c r="N7333" i="9"/>
  <c r="O7333" i="9"/>
  <c r="P7333" i="9"/>
  <c r="K7334" i="9"/>
  <c r="D7334" i="9" s="1"/>
  <c r="L7334" i="9"/>
  <c r="M7334" i="9"/>
  <c r="N7334" i="9"/>
  <c r="O7334" i="9"/>
  <c r="P7334" i="9"/>
  <c r="K7335" i="9"/>
  <c r="D7335" i="9" s="1"/>
  <c r="L7335" i="9"/>
  <c r="M7335" i="9"/>
  <c r="N7335" i="9"/>
  <c r="O7335" i="9"/>
  <c r="P7335" i="9"/>
  <c r="K7336" i="9"/>
  <c r="D7336" i="9" s="1"/>
  <c r="L7336" i="9"/>
  <c r="M7336" i="9"/>
  <c r="N7336" i="9"/>
  <c r="O7336" i="9"/>
  <c r="P7336" i="9"/>
  <c r="K7337" i="9"/>
  <c r="D7337" i="9" s="1"/>
  <c r="L7337" i="9"/>
  <c r="M7337" i="9"/>
  <c r="N7337" i="9"/>
  <c r="O7337" i="9"/>
  <c r="P7337" i="9"/>
  <c r="K7338" i="9"/>
  <c r="D7338" i="9" s="1"/>
  <c r="L7338" i="9"/>
  <c r="M7338" i="9"/>
  <c r="N7338" i="9"/>
  <c r="O7338" i="9"/>
  <c r="P7338" i="9"/>
  <c r="K7339" i="9"/>
  <c r="D7339" i="9" s="1"/>
  <c r="L7339" i="9"/>
  <c r="M7339" i="9"/>
  <c r="N7339" i="9"/>
  <c r="O7339" i="9"/>
  <c r="P7339" i="9"/>
  <c r="K7340" i="9"/>
  <c r="D7340" i="9" s="1"/>
  <c r="L7340" i="9"/>
  <c r="M7340" i="9"/>
  <c r="N7340" i="9"/>
  <c r="O7340" i="9"/>
  <c r="P7340" i="9"/>
  <c r="K7341" i="9"/>
  <c r="D7341" i="9" s="1"/>
  <c r="L7341" i="9"/>
  <c r="M7341" i="9"/>
  <c r="N7341" i="9"/>
  <c r="O7341" i="9"/>
  <c r="P7341" i="9"/>
  <c r="K7342" i="9"/>
  <c r="D7342" i="9" s="1"/>
  <c r="L7342" i="9"/>
  <c r="M7342" i="9"/>
  <c r="N7342" i="9"/>
  <c r="O7342" i="9"/>
  <c r="P7342" i="9"/>
  <c r="K7343" i="9"/>
  <c r="D7343" i="9" s="1"/>
  <c r="L7343" i="9"/>
  <c r="M7343" i="9"/>
  <c r="N7343" i="9"/>
  <c r="O7343" i="9"/>
  <c r="P7343" i="9"/>
  <c r="K7344" i="9"/>
  <c r="D7344" i="9" s="1"/>
  <c r="L7344" i="9"/>
  <c r="M7344" i="9"/>
  <c r="N7344" i="9"/>
  <c r="O7344" i="9"/>
  <c r="P7344" i="9"/>
  <c r="K7345" i="9"/>
  <c r="D7345" i="9" s="1"/>
  <c r="L7345" i="9"/>
  <c r="M7345" i="9"/>
  <c r="N7345" i="9"/>
  <c r="O7345" i="9"/>
  <c r="P7345" i="9"/>
  <c r="K7346" i="9"/>
  <c r="D7346" i="9" s="1"/>
  <c r="L7346" i="9"/>
  <c r="M7346" i="9"/>
  <c r="N7346" i="9"/>
  <c r="O7346" i="9"/>
  <c r="P7346" i="9"/>
  <c r="K7347" i="9"/>
  <c r="D7347" i="9" s="1"/>
  <c r="L7347" i="9"/>
  <c r="M7347" i="9"/>
  <c r="N7347" i="9"/>
  <c r="O7347" i="9"/>
  <c r="P7347" i="9"/>
  <c r="K7348" i="9"/>
  <c r="D7348" i="9" s="1"/>
  <c r="L7348" i="9"/>
  <c r="M7348" i="9"/>
  <c r="N7348" i="9"/>
  <c r="O7348" i="9"/>
  <c r="P7348" i="9"/>
  <c r="K7349" i="9"/>
  <c r="D7349" i="9" s="1"/>
  <c r="L7349" i="9"/>
  <c r="M7349" i="9"/>
  <c r="N7349" i="9"/>
  <c r="O7349" i="9"/>
  <c r="P7349" i="9"/>
  <c r="K7350" i="9"/>
  <c r="D7350" i="9" s="1"/>
  <c r="L7350" i="9"/>
  <c r="M7350" i="9"/>
  <c r="N7350" i="9"/>
  <c r="O7350" i="9"/>
  <c r="P7350" i="9"/>
  <c r="K7351" i="9"/>
  <c r="D7351" i="9" s="1"/>
  <c r="L7351" i="9"/>
  <c r="M7351" i="9"/>
  <c r="N7351" i="9"/>
  <c r="O7351" i="9"/>
  <c r="P7351" i="9"/>
  <c r="K7352" i="9"/>
  <c r="D7352" i="9" s="1"/>
  <c r="L7352" i="9"/>
  <c r="M7352" i="9"/>
  <c r="N7352" i="9"/>
  <c r="O7352" i="9"/>
  <c r="P7352" i="9"/>
  <c r="K7353" i="9"/>
  <c r="D7353" i="9" s="1"/>
  <c r="L7353" i="9"/>
  <c r="M7353" i="9"/>
  <c r="N7353" i="9"/>
  <c r="O7353" i="9"/>
  <c r="P7353" i="9"/>
  <c r="K7354" i="9"/>
  <c r="D7354" i="9" s="1"/>
  <c r="L7354" i="9"/>
  <c r="M7354" i="9"/>
  <c r="N7354" i="9"/>
  <c r="O7354" i="9"/>
  <c r="P7354" i="9"/>
  <c r="K7355" i="9"/>
  <c r="D7355" i="9" s="1"/>
  <c r="L7355" i="9"/>
  <c r="M7355" i="9"/>
  <c r="N7355" i="9"/>
  <c r="O7355" i="9"/>
  <c r="P7355" i="9"/>
  <c r="K7356" i="9"/>
  <c r="D7356" i="9" s="1"/>
  <c r="L7356" i="9"/>
  <c r="M7356" i="9"/>
  <c r="N7356" i="9"/>
  <c r="O7356" i="9"/>
  <c r="P7356" i="9"/>
  <c r="K7357" i="9"/>
  <c r="D7357" i="9" s="1"/>
  <c r="L7357" i="9"/>
  <c r="M7357" i="9"/>
  <c r="N7357" i="9"/>
  <c r="O7357" i="9"/>
  <c r="P7357" i="9"/>
  <c r="K7358" i="9"/>
  <c r="D7358" i="9" s="1"/>
  <c r="L7358" i="9"/>
  <c r="M7358" i="9"/>
  <c r="N7358" i="9"/>
  <c r="O7358" i="9"/>
  <c r="P7358" i="9"/>
  <c r="K7359" i="9"/>
  <c r="D7359" i="9" s="1"/>
  <c r="L7359" i="9"/>
  <c r="M7359" i="9"/>
  <c r="N7359" i="9"/>
  <c r="O7359" i="9"/>
  <c r="P7359" i="9"/>
  <c r="K7360" i="9"/>
  <c r="D7360" i="9" s="1"/>
  <c r="L7360" i="9"/>
  <c r="M7360" i="9"/>
  <c r="N7360" i="9"/>
  <c r="O7360" i="9"/>
  <c r="P7360" i="9"/>
  <c r="K7361" i="9"/>
  <c r="D7361" i="9" s="1"/>
  <c r="L7361" i="9"/>
  <c r="M7361" i="9"/>
  <c r="N7361" i="9"/>
  <c r="O7361" i="9"/>
  <c r="P7361" i="9"/>
  <c r="K7362" i="9"/>
  <c r="D7362" i="9" s="1"/>
  <c r="L7362" i="9"/>
  <c r="M7362" i="9"/>
  <c r="N7362" i="9"/>
  <c r="O7362" i="9"/>
  <c r="P7362" i="9"/>
  <c r="K7363" i="9"/>
  <c r="D7363" i="9" s="1"/>
  <c r="L7363" i="9"/>
  <c r="M7363" i="9"/>
  <c r="N7363" i="9"/>
  <c r="O7363" i="9"/>
  <c r="P7363" i="9"/>
  <c r="K7364" i="9"/>
  <c r="D7364" i="9" s="1"/>
  <c r="L7364" i="9"/>
  <c r="M7364" i="9"/>
  <c r="N7364" i="9"/>
  <c r="O7364" i="9"/>
  <c r="P7364" i="9"/>
  <c r="K7365" i="9"/>
  <c r="D7365" i="9" s="1"/>
  <c r="L7365" i="9"/>
  <c r="M7365" i="9"/>
  <c r="N7365" i="9"/>
  <c r="O7365" i="9"/>
  <c r="P7365" i="9"/>
  <c r="K7366" i="9"/>
  <c r="D7366" i="9" s="1"/>
  <c r="L7366" i="9"/>
  <c r="M7366" i="9"/>
  <c r="N7366" i="9"/>
  <c r="O7366" i="9"/>
  <c r="P7366" i="9"/>
  <c r="K7367" i="9"/>
  <c r="D7367" i="9" s="1"/>
  <c r="L7367" i="9"/>
  <c r="M7367" i="9"/>
  <c r="N7367" i="9"/>
  <c r="O7367" i="9"/>
  <c r="P7367" i="9"/>
  <c r="K7368" i="9"/>
  <c r="D7368" i="9" s="1"/>
  <c r="L7368" i="9"/>
  <c r="M7368" i="9"/>
  <c r="N7368" i="9"/>
  <c r="O7368" i="9"/>
  <c r="P7368" i="9"/>
  <c r="K7369" i="9"/>
  <c r="D7369" i="9" s="1"/>
  <c r="L7369" i="9"/>
  <c r="M7369" i="9"/>
  <c r="N7369" i="9"/>
  <c r="O7369" i="9"/>
  <c r="P7369" i="9"/>
  <c r="K7370" i="9"/>
  <c r="D7370" i="9" s="1"/>
  <c r="L7370" i="9"/>
  <c r="M7370" i="9"/>
  <c r="N7370" i="9"/>
  <c r="O7370" i="9"/>
  <c r="P7370" i="9"/>
  <c r="K7371" i="9"/>
  <c r="D7371" i="9" s="1"/>
  <c r="L7371" i="9"/>
  <c r="M7371" i="9"/>
  <c r="N7371" i="9"/>
  <c r="O7371" i="9"/>
  <c r="P7371" i="9"/>
  <c r="K7372" i="9"/>
  <c r="D7372" i="9" s="1"/>
  <c r="L7372" i="9"/>
  <c r="M7372" i="9"/>
  <c r="N7372" i="9"/>
  <c r="O7372" i="9"/>
  <c r="P7372" i="9"/>
  <c r="K7373" i="9"/>
  <c r="D7373" i="9" s="1"/>
  <c r="L7373" i="9"/>
  <c r="M7373" i="9"/>
  <c r="N7373" i="9"/>
  <c r="O7373" i="9"/>
  <c r="P7373" i="9"/>
  <c r="K7374" i="9"/>
  <c r="D7374" i="9" s="1"/>
  <c r="L7374" i="9"/>
  <c r="M7374" i="9"/>
  <c r="N7374" i="9"/>
  <c r="O7374" i="9"/>
  <c r="P7374" i="9"/>
  <c r="K7375" i="9"/>
  <c r="D7375" i="9" s="1"/>
  <c r="L7375" i="9"/>
  <c r="M7375" i="9"/>
  <c r="N7375" i="9"/>
  <c r="O7375" i="9"/>
  <c r="P7375" i="9"/>
  <c r="K7376" i="9"/>
  <c r="D7376" i="9" s="1"/>
  <c r="L7376" i="9"/>
  <c r="M7376" i="9"/>
  <c r="N7376" i="9"/>
  <c r="O7376" i="9"/>
  <c r="P7376" i="9"/>
  <c r="K7377" i="9"/>
  <c r="D7377" i="9" s="1"/>
  <c r="L7377" i="9"/>
  <c r="M7377" i="9"/>
  <c r="N7377" i="9"/>
  <c r="O7377" i="9"/>
  <c r="P7377" i="9"/>
  <c r="K7378" i="9"/>
  <c r="D7378" i="9" s="1"/>
  <c r="L7378" i="9"/>
  <c r="M7378" i="9"/>
  <c r="N7378" i="9"/>
  <c r="O7378" i="9"/>
  <c r="P7378" i="9"/>
  <c r="K7379" i="9"/>
  <c r="D7379" i="9" s="1"/>
  <c r="L7379" i="9"/>
  <c r="M7379" i="9"/>
  <c r="N7379" i="9"/>
  <c r="O7379" i="9"/>
  <c r="P7379" i="9"/>
  <c r="K7380" i="9"/>
  <c r="D7380" i="9" s="1"/>
  <c r="L7380" i="9"/>
  <c r="M7380" i="9"/>
  <c r="N7380" i="9"/>
  <c r="O7380" i="9"/>
  <c r="P7380" i="9"/>
  <c r="K7381" i="9"/>
  <c r="D7381" i="9" s="1"/>
  <c r="L7381" i="9"/>
  <c r="M7381" i="9"/>
  <c r="N7381" i="9"/>
  <c r="O7381" i="9"/>
  <c r="P7381" i="9"/>
  <c r="K7382" i="9"/>
  <c r="D7382" i="9" s="1"/>
  <c r="L7382" i="9"/>
  <c r="M7382" i="9"/>
  <c r="N7382" i="9"/>
  <c r="O7382" i="9"/>
  <c r="P7382" i="9"/>
  <c r="K7383" i="9"/>
  <c r="D7383" i="9" s="1"/>
  <c r="L7383" i="9"/>
  <c r="M7383" i="9"/>
  <c r="N7383" i="9"/>
  <c r="O7383" i="9"/>
  <c r="P7383" i="9"/>
  <c r="K7384" i="9"/>
  <c r="D7384" i="9" s="1"/>
  <c r="L7384" i="9"/>
  <c r="M7384" i="9"/>
  <c r="N7384" i="9"/>
  <c r="O7384" i="9"/>
  <c r="P7384" i="9"/>
  <c r="K7385" i="9"/>
  <c r="D7385" i="9" s="1"/>
  <c r="L7385" i="9"/>
  <c r="M7385" i="9"/>
  <c r="N7385" i="9"/>
  <c r="O7385" i="9"/>
  <c r="P7385" i="9"/>
  <c r="K7386" i="9"/>
  <c r="D7386" i="9" s="1"/>
  <c r="L7386" i="9"/>
  <c r="M7386" i="9"/>
  <c r="N7386" i="9"/>
  <c r="O7386" i="9"/>
  <c r="P7386" i="9"/>
  <c r="K7387" i="9"/>
  <c r="D7387" i="9" s="1"/>
  <c r="L7387" i="9"/>
  <c r="M7387" i="9"/>
  <c r="N7387" i="9"/>
  <c r="O7387" i="9"/>
  <c r="P7387" i="9"/>
  <c r="K7388" i="9"/>
  <c r="D7388" i="9" s="1"/>
  <c r="L7388" i="9"/>
  <c r="M7388" i="9"/>
  <c r="N7388" i="9"/>
  <c r="O7388" i="9"/>
  <c r="P7388" i="9"/>
  <c r="K7389" i="9"/>
  <c r="D7389" i="9" s="1"/>
  <c r="L7389" i="9"/>
  <c r="M7389" i="9"/>
  <c r="N7389" i="9"/>
  <c r="O7389" i="9"/>
  <c r="P7389" i="9"/>
  <c r="K7390" i="9"/>
  <c r="D7390" i="9" s="1"/>
  <c r="L7390" i="9"/>
  <c r="M7390" i="9"/>
  <c r="N7390" i="9"/>
  <c r="O7390" i="9"/>
  <c r="P7390" i="9"/>
  <c r="K7391" i="9"/>
  <c r="D7391" i="9" s="1"/>
  <c r="L7391" i="9"/>
  <c r="M7391" i="9"/>
  <c r="N7391" i="9"/>
  <c r="O7391" i="9"/>
  <c r="P7391" i="9"/>
  <c r="K7392" i="9"/>
  <c r="D7392" i="9" s="1"/>
  <c r="L7392" i="9"/>
  <c r="M7392" i="9"/>
  <c r="N7392" i="9"/>
  <c r="O7392" i="9"/>
  <c r="P7392" i="9"/>
  <c r="K7393" i="9"/>
  <c r="D7393" i="9" s="1"/>
  <c r="L7393" i="9"/>
  <c r="M7393" i="9"/>
  <c r="N7393" i="9"/>
  <c r="O7393" i="9"/>
  <c r="P7393" i="9"/>
  <c r="K7394" i="9"/>
  <c r="D7394" i="9" s="1"/>
  <c r="L7394" i="9"/>
  <c r="M7394" i="9"/>
  <c r="N7394" i="9"/>
  <c r="O7394" i="9"/>
  <c r="P7394" i="9"/>
  <c r="K7395" i="9"/>
  <c r="D7395" i="9" s="1"/>
  <c r="L7395" i="9"/>
  <c r="M7395" i="9"/>
  <c r="N7395" i="9"/>
  <c r="O7395" i="9"/>
  <c r="P7395" i="9"/>
  <c r="K7396" i="9"/>
  <c r="D7396" i="9" s="1"/>
  <c r="L7396" i="9"/>
  <c r="M7396" i="9"/>
  <c r="N7396" i="9"/>
  <c r="O7396" i="9"/>
  <c r="P7396" i="9"/>
  <c r="K7397" i="9"/>
  <c r="D7397" i="9" s="1"/>
  <c r="L7397" i="9"/>
  <c r="M7397" i="9"/>
  <c r="N7397" i="9"/>
  <c r="O7397" i="9"/>
  <c r="P7397" i="9"/>
  <c r="K7398" i="9"/>
  <c r="D7398" i="9" s="1"/>
  <c r="L7398" i="9"/>
  <c r="M7398" i="9"/>
  <c r="N7398" i="9"/>
  <c r="O7398" i="9"/>
  <c r="P7398" i="9"/>
  <c r="K7399" i="9"/>
  <c r="D7399" i="9" s="1"/>
  <c r="L7399" i="9"/>
  <c r="M7399" i="9"/>
  <c r="N7399" i="9"/>
  <c r="O7399" i="9"/>
  <c r="P7399" i="9"/>
  <c r="K7400" i="9"/>
  <c r="D7400" i="9" s="1"/>
  <c r="L7400" i="9"/>
  <c r="M7400" i="9"/>
  <c r="N7400" i="9"/>
  <c r="O7400" i="9"/>
  <c r="P7400" i="9"/>
  <c r="K7401" i="9"/>
  <c r="D7401" i="9" s="1"/>
  <c r="L7401" i="9"/>
  <c r="M7401" i="9"/>
  <c r="N7401" i="9"/>
  <c r="O7401" i="9"/>
  <c r="P7401" i="9"/>
  <c r="K7402" i="9"/>
  <c r="D7402" i="9" s="1"/>
  <c r="L7402" i="9"/>
  <c r="M7402" i="9"/>
  <c r="N7402" i="9"/>
  <c r="O7402" i="9"/>
  <c r="P7402" i="9"/>
  <c r="K7403" i="9"/>
  <c r="D7403" i="9" s="1"/>
  <c r="L7403" i="9"/>
  <c r="M7403" i="9"/>
  <c r="N7403" i="9"/>
  <c r="O7403" i="9"/>
  <c r="P7403" i="9"/>
  <c r="K7404" i="9"/>
  <c r="D7404" i="9" s="1"/>
  <c r="L7404" i="9"/>
  <c r="M7404" i="9"/>
  <c r="N7404" i="9"/>
  <c r="O7404" i="9"/>
  <c r="P7404" i="9"/>
  <c r="K7405" i="9"/>
  <c r="D7405" i="9" s="1"/>
  <c r="L7405" i="9"/>
  <c r="M7405" i="9"/>
  <c r="N7405" i="9"/>
  <c r="O7405" i="9"/>
  <c r="P7405" i="9"/>
  <c r="K7406" i="9"/>
  <c r="D7406" i="9" s="1"/>
  <c r="L7406" i="9"/>
  <c r="M7406" i="9"/>
  <c r="N7406" i="9"/>
  <c r="O7406" i="9"/>
  <c r="P7406" i="9"/>
  <c r="K7407" i="9"/>
  <c r="D7407" i="9" s="1"/>
  <c r="L7407" i="9"/>
  <c r="M7407" i="9"/>
  <c r="N7407" i="9"/>
  <c r="O7407" i="9"/>
  <c r="P7407" i="9"/>
  <c r="K7408" i="9"/>
  <c r="D7408" i="9" s="1"/>
  <c r="L7408" i="9"/>
  <c r="M7408" i="9"/>
  <c r="N7408" i="9"/>
  <c r="O7408" i="9"/>
  <c r="P7408" i="9"/>
  <c r="K7409" i="9"/>
  <c r="D7409" i="9" s="1"/>
  <c r="L7409" i="9"/>
  <c r="M7409" i="9"/>
  <c r="N7409" i="9"/>
  <c r="O7409" i="9"/>
  <c r="P7409" i="9"/>
  <c r="K7410" i="9"/>
  <c r="D7410" i="9" s="1"/>
  <c r="L7410" i="9"/>
  <c r="M7410" i="9"/>
  <c r="N7410" i="9"/>
  <c r="O7410" i="9"/>
  <c r="P7410" i="9"/>
  <c r="K7411" i="9"/>
  <c r="D7411" i="9" s="1"/>
  <c r="L7411" i="9"/>
  <c r="M7411" i="9"/>
  <c r="N7411" i="9"/>
  <c r="O7411" i="9"/>
  <c r="P7411" i="9"/>
  <c r="K7412" i="9"/>
  <c r="D7412" i="9" s="1"/>
  <c r="L7412" i="9"/>
  <c r="M7412" i="9"/>
  <c r="N7412" i="9"/>
  <c r="O7412" i="9"/>
  <c r="P7412" i="9"/>
  <c r="K7413" i="9"/>
  <c r="D7413" i="9" s="1"/>
  <c r="L7413" i="9"/>
  <c r="M7413" i="9"/>
  <c r="N7413" i="9"/>
  <c r="O7413" i="9"/>
  <c r="P7413" i="9"/>
  <c r="K7414" i="9"/>
  <c r="D7414" i="9" s="1"/>
  <c r="L7414" i="9"/>
  <c r="M7414" i="9"/>
  <c r="N7414" i="9"/>
  <c r="O7414" i="9"/>
  <c r="P7414" i="9"/>
  <c r="K7415" i="9"/>
  <c r="D7415" i="9" s="1"/>
  <c r="L7415" i="9"/>
  <c r="M7415" i="9"/>
  <c r="N7415" i="9"/>
  <c r="O7415" i="9"/>
  <c r="P7415" i="9"/>
  <c r="K7416" i="9"/>
  <c r="D7416" i="9" s="1"/>
  <c r="L7416" i="9"/>
  <c r="M7416" i="9"/>
  <c r="N7416" i="9"/>
  <c r="O7416" i="9"/>
  <c r="P7416" i="9"/>
  <c r="K7417" i="9"/>
  <c r="D7417" i="9" s="1"/>
  <c r="L7417" i="9"/>
  <c r="M7417" i="9"/>
  <c r="N7417" i="9"/>
  <c r="O7417" i="9"/>
  <c r="P7417" i="9"/>
  <c r="K7418" i="9"/>
  <c r="D7418" i="9" s="1"/>
  <c r="L7418" i="9"/>
  <c r="M7418" i="9"/>
  <c r="N7418" i="9"/>
  <c r="O7418" i="9"/>
  <c r="P7418" i="9"/>
  <c r="K7419" i="9"/>
  <c r="D7419" i="9" s="1"/>
  <c r="L7419" i="9"/>
  <c r="M7419" i="9"/>
  <c r="N7419" i="9"/>
  <c r="O7419" i="9"/>
  <c r="P7419" i="9"/>
  <c r="K7420" i="9"/>
  <c r="D7420" i="9" s="1"/>
  <c r="L7420" i="9"/>
  <c r="M7420" i="9"/>
  <c r="N7420" i="9"/>
  <c r="O7420" i="9"/>
  <c r="P7420" i="9"/>
  <c r="K7421" i="9"/>
  <c r="D7421" i="9" s="1"/>
  <c r="L7421" i="9"/>
  <c r="M7421" i="9"/>
  <c r="N7421" i="9"/>
  <c r="O7421" i="9"/>
  <c r="P7421" i="9"/>
  <c r="K7422" i="9"/>
  <c r="D7422" i="9" s="1"/>
  <c r="L7422" i="9"/>
  <c r="M7422" i="9"/>
  <c r="N7422" i="9"/>
  <c r="O7422" i="9"/>
  <c r="P7422" i="9"/>
  <c r="K7423" i="9"/>
  <c r="D7423" i="9" s="1"/>
  <c r="L7423" i="9"/>
  <c r="M7423" i="9"/>
  <c r="N7423" i="9"/>
  <c r="O7423" i="9"/>
  <c r="P7423" i="9"/>
  <c r="K7424" i="9"/>
  <c r="D7424" i="9" s="1"/>
  <c r="L7424" i="9"/>
  <c r="M7424" i="9"/>
  <c r="N7424" i="9"/>
  <c r="O7424" i="9"/>
  <c r="P7424" i="9"/>
  <c r="K7425" i="9"/>
  <c r="D7425" i="9" s="1"/>
  <c r="L7425" i="9"/>
  <c r="M7425" i="9"/>
  <c r="N7425" i="9"/>
  <c r="O7425" i="9"/>
  <c r="P7425" i="9"/>
  <c r="K7426" i="9"/>
  <c r="D7426" i="9" s="1"/>
  <c r="L7426" i="9"/>
  <c r="M7426" i="9"/>
  <c r="N7426" i="9"/>
  <c r="O7426" i="9"/>
  <c r="P7426" i="9"/>
  <c r="K7427" i="9"/>
  <c r="D7427" i="9" s="1"/>
  <c r="L7427" i="9"/>
  <c r="M7427" i="9"/>
  <c r="N7427" i="9"/>
  <c r="O7427" i="9"/>
  <c r="P7427" i="9"/>
  <c r="K7428" i="9"/>
  <c r="D7428" i="9" s="1"/>
  <c r="L7428" i="9"/>
  <c r="M7428" i="9"/>
  <c r="N7428" i="9"/>
  <c r="O7428" i="9"/>
  <c r="P7428" i="9"/>
  <c r="K7429" i="9"/>
  <c r="D7429" i="9" s="1"/>
  <c r="L7429" i="9"/>
  <c r="M7429" i="9"/>
  <c r="N7429" i="9"/>
  <c r="O7429" i="9"/>
  <c r="P7429" i="9"/>
  <c r="K7430" i="9"/>
  <c r="D7430" i="9" s="1"/>
  <c r="L7430" i="9"/>
  <c r="M7430" i="9"/>
  <c r="N7430" i="9"/>
  <c r="O7430" i="9"/>
  <c r="P7430" i="9"/>
  <c r="K7431" i="9"/>
  <c r="D7431" i="9" s="1"/>
  <c r="L7431" i="9"/>
  <c r="M7431" i="9"/>
  <c r="N7431" i="9"/>
  <c r="O7431" i="9"/>
  <c r="P7431" i="9"/>
  <c r="K7432" i="9"/>
  <c r="D7432" i="9" s="1"/>
  <c r="L7432" i="9"/>
  <c r="M7432" i="9"/>
  <c r="N7432" i="9"/>
  <c r="O7432" i="9"/>
  <c r="P7432" i="9"/>
  <c r="K7433" i="9"/>
  <c r="D7433" i="9" s="1"/>
  <c r="L7433" i="9"/>
  <c r="M7433" i="9"/>
  <c r="N7433" i="9"/>
  <c r="O7433" i="9"/>
  <c r="P7433" i="9"/>
  <c r="K7434" i="9"/>
  <c r="D7434" i="9" s="1"/>
  <c r="L7434" i="9"/>
  <c r="M7434" i="9"/>
  <c r="N7434" i="9"/>
  <c r="O7434" i="9"/>
  <c r="P7434" i="9"/>
  <c r="K7435" i="9"/>
  <c r="D7435" i="9" s="1"/>
  <c r="L7435" i="9"/>
  <c r="M7435" i="9"/>
  <c r="N7435" i="9"/>
  <c r="O7435" i="9"/>
  <c r="P7435" i="9"/>
  <c r="K7436" i="9"/>
  <c r="D7436" i="9" s="1"/>
  <c r="L7436" i="9"/>
  <c r="M7436" i="9"/>
  <c r="N7436" i="9"/>
  <c r="O7436" i="9"/>
  <c r="P7436" i="9"/>
  <c r="K7437" i="9"/>
  <c r="D7437" i="9" s="1"/>
  <c r="L7437" i="9"/>
  <c r="M7437" i="9"/>
  <c r="N7437" i="9"/>
  <c r="O7437" i="9"/>
  <c r="P7437" i="9"/>
  <c r="K7438" i="9"/>
  <c r="D7438" i="9" s="1"/>
  <c r="L7438" i="9"/>
  <c r="M7438" i="9"/>
  <c r="N7438" i="9"/>
  <c r="O7438" i="9"/>
  <c r="P7438" i="9"/>
  <c r="K7439" i="9"/>
  <c r="D7439" i="9" s="1"/>
  <c r="L7439" i="9"/>
  <c r="M7439" i="9"/>
  <c r="N7439" i="9"/>
  <c r="O7439" i="9"/>
  <c r="P7439" i="9"/>
  <c r="K7440" i="9"/>
  <c r="D7440" i="9" s="1"/>
  <c r="L7440" i="9"/>
  <c r="M7440" i="9"/>
  <c r="N7440" i="9"/>
  <c r="O7440" i="9"/>
  <c r="P7440" i="9"/>
  <c r="K7441" i="9"/>
  <c r="D7441" i="9" s="1"/>
  <c r="L7441" i="9"/>
  <c r="M7441" i="9"/>
  <c r="N7441" i="9"/>
  <c r="O7441" i="9"/>
  <c r="P7441" i="9"/>
  <c r="K7442" i="9"/>
  <c r="D7442" i="9" s="1"/>
  <c r="L7442" i="9"/>
  <c r="M7442" i="9"/>
  <c r="N7442" i="9"/>
  <c r="O7442" i="9"/>
  <c r="P7442" i="9"/>
  <c r="K7443" i="9"/>
  <c r="D7443" i="9" s="1"/>
  <c r="L7443" i="9"/>
  <c r="M7443" i="9"/>
  <c r="N7443" i="9"/>
  <c r="O7443" i="9"/>
  <c r="P7443" i="9"/>
  <c r="K7444" i="9"/>
  <c r="D7444" i="9" s="1"/>
  <c r="L7444" i="9"/>
  <c r="M7444" i="9"/>
  <c r="N7444" i="9"/>
  <c r="O7444" i="9"/>
  <c r="P7444" i="9"/>
  <c r="K7445" i="9"/>
  <c r="D7445" i="9" s="1"/>
  <c r="L7445" i="9"/>
  <c r="M7445" i="9"/>
  <c r="N7445" i="9"/>
  <c r="O7445" i="9"/>
  <c r="P7445" i="9"/>
  <c r="K7446" i="9"/>
  <c r="D7446" i="9" s="1"/>
  <c r="L7446" i="9"/>
  <c r="M7446" i="9"/>
  <c r="N7446" i="9"/>
  <c r="O7446" i="9"/>
  <c r="P7446" i="9"/>
  <c r="K7447" i="9"/>
  <c r="D7447" i="9" s="1"/>
  <c r="L7447" i="9"/>
  <c r="M7447" i="9"/>
  <c r="N7447" i="9"/>
  <c r="O7447" i="9"/>
  <c r="P7447" i="9"/>
  <c r="K7448" i="9"/>
  <c r="D7448" i="9" s="1"/>
  <c r="L7448" i="9"/>
  <c r="M7448" i="9"/>
  <c r="N7448" i="9"/>
  <c r="O7448" i="9"/>
  <c r="P7448" i="9"/>
  <c r="K7449" i="9"/>
  <c r="D7449" i="9" s="1"/>
  <c r="L7449" i="9"/>
  <c r="M7449" i="9"/>
  <c r="N7449" i="9"/>
  <c r="O7449" i="9"/>
  <c r="P7449" i="9"/>
  <c r="K7450" i="9"/>
  <c r="D7450" i="9" s="1"/>
  <c r="L7450" i="9"/>
  <c r="M7450" i="9"/>
  <c r="N7450" i="9"/>
  <c r="O7450" i="9"/>
  <c r="P7450" i="9"/>
  <c r="K7451" i="9"/>
  <c r="D7451" i="9" s="1"/>
  <c r="L7451" i="9"/>
  <c r="M7451" i="9"/>
  <c r="N7451" i="9"/>
  <c r="O7451" i="9"/>
  <c r="P7451" i="9"/>
  <c r="K7452" i="9"/>
  <c r="D7452" i="9" s="1"/>
  <c r="L7452" i="9"/>
  <c r="M7452" i="9"/>
  <c r="N7452" i="9"/>
  <c r="O7452" i="9"/>
  <c r="P7452" i="9"/>
  <c r="K7453" i="9"/>
  <c r="D7453" i="9" s="1"/>
  <c r="L7453" i="9"/>
  <c r="M7453" i="9"/>
  <c r="N7453" i="9"/>
  <c r="O7453" i="9"/>
  <c r="P7453" i="9"/>
  <c r="K7454" i="9"/>
  <c r="D7454" i="9" s="1"/>
  <c r="L7454" i="9"/>
  <c r="M7454" i="9"/>
  <c r="N7454" i="9"/>
  <c r="O7454" i="9"/>
  <c r="P7454" i="9"/>
  <c r="K7455" i="9"/>
  <c r="D7455" i="9" s="1"/>
  <c r="L7455" i="9"/>
  <c r="M7455" i="9"/>
  <c r="N7455" i="9"/>
  <c r="O7455" i="9"/>
  <c r="P7455" i="9"/>
  <c r="K7456" i="9"/>
  <c r="D7456" i="9" s="1"/>
  <c r="L7456" i="9"/>
  <c r="M7456" i="9"/>
  <c r="N7456" i="9"/>
  <c r="O7456" i="9"/>
  <c r="P7456" i="9"/>
  <c r="K7457" i="9"/>
  <c r="D7457" i="9" s="1"/>
  <c r="L7457" i="9"/>
  <c r="M7457" i="9"/>
  <c r="N7457" i="9"/>
  <c r="O7457" i="9"/>
  <c r="P7457" i="9"/>
  <c r="K7458" i="9"/>
  <c r="D7458" i="9" s="1"/>
  <c r="L7458" i="9"/>
  <c r="M7458" i="9"/>
  <c r="N7458" i="9"/>
  <c r="O7458" i="9"/>
  <c r="P7458" i="9"/>
  <c r="K7459" i="9"/>
  <c r="D7459" i="9" s="1"/>
  <c r="L7459" i="9"/>
  <c r="M7459" i="9"/>
  <c r="N7459" i="9"/>
  <c r="O7459" i="9"/>
  <c r="P7459" i="9"/>
  <c r="K7460" i="9"/>
  <c r="D7460" i="9" s="1"/>
  <c r="L7460" i="9"/>
  <c r="M7460" i="9"/>
  <c r="N7460" i="9"/>
  <c r="O7460" i="9"/>
  <c r="P7460" i="9"/>
  <c r="K7461" i="9"/>
  <c r="D7461" i="9" s="1"/>
  <c r="L7461" i="9"/>
  <c r="M7461" i="9"/>
  <c r="N7461" i="9"/>
  <c r="O7461" i="9"/>
  <c r="P7461" i="9"/>
  <c r="K7462" i="9"/>
  <c r="D7462" i="9" s="1"/>
  <c r="L7462" i="9"/>
  <c r="M7462" i="9"/>
  <c r="N7462" i="9"/>
  <c r="O7462" i="9"/>
  <c r="P7462" i="9"/>
  <c r="K7463" i="9"/>
  <c r="D7463" i="9" s="1"/>
  <c r="L7463" i="9"/>
  <c r="M7463" i="9"/>
  <c r="N7463" i="9"/>
  <c r="O7463" i="9"/>
  <c r="P7463" i="9"/>
  <c r="K7464" i="9"/>
  <c r="D7464" i="9" s="1"/>
  <c r="L7464" i="9"/>
  <c r="M7464" i="9"/>
  <c r="N7464" i="9"/>
  <c r="O7464" i="9"/>
  <c r="P7464" i="9"/>
  <c r="K7465" i="9"/>
  <c r="D7465" i="9" s="1"/>
  <c r="L7465" i="9"/>
  <c r="M7465" i="9"/>
  <c r="N7465" i="9"/>
  <c r="O7465" i="9"/>
  <c r="P7465" i="9"/>
  <c r="K7466" i="9"/>
  <c r="D7466" i="9" s="1"/>
  <c r="L7466" i="9"/>
  <c r="M7466" i="9"/>
  <c r="N7466" i="9"/>
  <c r="O7466" i="9"/>
  <c r="P7466" i="9"/>
  <c r="K7467" i="9"/>
  <c r="D7467" i="9" s="1"/>
  <c r="L7467" i="9"/>
  <c r="M7467" i="9"/>
  <c r="N7467" i="9"/>
  <c r="O7467" i="9"/>
  <c r="P7467" i="9"/>
  <c r="K7468" i="9"/>
  <c r="D7468" i="9" s="1"/>
  <c r="L7468" i="9"/>
  <c r="M7468" i="9"/>
  <c r="N7468" i="9"/>
  <c r="O7468" i="9"/>
  <c r="P7468" i="9"/>
  <c r="K7469" i="9"/>
  <c r="D7469" i="9" s="1"/>
  <c r="L7469" i="9"/>
  <c r="M7469" i="9"/>
  <c r="N7469" i="9"/>
  <c r="O7469" i="9"/>
  <c r="P7469" i="9"/>
  <c r="K7470" i="9"/>
  <c r="D7470" i="9" s="1"/>
  <c r="L7470" i="9"/>
  <c r="M7470" i="9"/>
  <c r="N7470" i="9"/>
  <c r="O7470" i="9"/>
  <c r="P7470" i="9"/>
  <c r="K7471" i="9"/>
  <c r="D7471" i="9" s="1"/>
  <c r="L7471" i="9"/>
  <c r="M7471" i="9"/>
  <c r="N7471" i="9"/>
  <c r="O7471" i="9"/>
  <c r="P7471" i="9"/>
  <c r="K7472" i="9"/>
  <c r="D7472" i="9" s="1"/>
  <c r="L7472" i="9"/>
  <c r="M7472" i="9"/>
  <c r="N7472" i="9"/>
  <c r="O7472" i="9"/>
  <c r="P7472" i="9"/>
  <c r="K7473" i="9"/>
  <c r="D7473" i="9" s="1"/>
  <c r="L7473" i="9"/>
  <c r="M7473" i="9"/>
  <c r="N7473" i="9"/>
  <c r="O7473" i="9"/>
  <c r="P7473" i="9"/>
  <c r="K7474" i="9"/>
  <c r="D7474" i="9" s="1"/>
  <c r="L7474" i="9"/>
  <c r="M7474" i="9"/>
  <c r="N7474" i="9"/>
  <c r="O7474" i="9"/>
  <c r="P7474" i="9"/>
  <c r="K7475" i="9"/>
  <c r="D7475" i="9" s="1"/>
  <c r="L7475" i="9"/>
  <c r="M7475" i="9"/>
  <c r="N7475" i="9"/>
  <c r="O7475" i="9"/>
  <c r="P7475" i="9"/>
  <c r="K7476" i="9"/>
  <c r="D7476" i="9" s="1"/>
  <c r="L7476" i="9"/>
  <c r="M7476" i="9"/>
  <c r="N7476" i="9"/>
  <c r="O7476" i="9"/>
  <c r="P7476" i="9"/>
  <c r="K7477" i="9"/>
  <c r="D7477" i="9" s="1"/>
  <c r="L7477" i="9"/>
  <c r="M7477" i="9"/>
  <c r="N7477" i="9"/>
  <c r="O7477" i="9"/>
  <c r="P7477" i="9"/>
  <c r="K7478" i="9"/>
  <c r="D7478" i="9" s="1"/>
  <c r="L7478" i="9"/>
  <c r="M7478" i="9"/>
  <c r="N7478" i="9"/>
  <c r="O7478" i="9"/>
  <c r="P7478" i="9"/>
  <c r="K7479" i="9"/>
  <c r="D7479" i="9" s="1"/>
  <c r="L7479" i="9"/>
  <c r="M7479" i="9"/>
  <c r="N7479" i="9"/>
  <c r="O7479" i="9"/>
  <c r="P7479" i="9"/>
  <c r="K7480" i="9"/>
  <c r="D7480" i="9" s="1"/>
  <c r="L7480" i="9"/>
  <c r="M7480" i="9"/>
  <c r="N7480" i="9"/>
  <c r="O7480" i="9"/>
  <c r="P7480" i="9"/>
  <c r="K7481" i="9"/>
  <c r="D7481" i="9" s="1"/>
  <c r="L7481" i="9"/>
  <c r="M7481" i="9"/>
  <c r="N7481" i="9"/>
  <c r="O7481" i="9"/>
  <c r="P7481" i="9"/>
  <c r="K7482" i="9"/>
  <c r="D7482" i="9" s="1"/>
  <c r="L7482" i="9"/>
  <c r="M7482" i="9"/>
  <c r="N7482" i="9"/>
  <c r="O7482" i="9"/>
  <c r="P7482" i="9"/>
  <c r="K7483" i="9"/>
  <c r="D7483" i="9" s="1"/>
  <c r="L7483" i="9"/>
  <c r="M7483" i="9"/>
  <c r="N7483" i="9"/>
  <c r="O7483" i="9"/>
  <c r="P7483" i="9"/>
  <c r="K7484" i="9"/>
  <c r="D7484" i="9" s="1"/>
  <c r="L7484" i="9"/>
  <c r="M7484" i="9"/>
  <c r="N7484" i="9"/>
  <c r="O7484" i="9"/>
  <c r="P7484" i="9"/>
  <c r="K7485" i="9"/>
  <c r="D7485" i="9" s="1"/>
  <c r="L7485" i="9"/>
  <c r="M7485" i="9"/>
  <c r="N7485" i="9"/>
  <c r="O7485" i="9"/>
  <c r="P7485" i="9"/>
  <c r="K7486" i="9"/>
  <c r="D7486" i="9" s="1"/>
  <c r="L7486" i="9"/>
  <c r="M7486" i="9"/>
  <c r="N7486" i="9"/>
  <c r="O7486" i="9"/>
  <c r="P7486" i="9"/>
  <c r="K7487" i="9"/>
  <c r="D7487" i="9" s="1"/>
  <c r="L7487" i="9"/>
  <c r="M7487" i="9"/>
  <c r="N7487" i="9"/>
  <c r="O7487" i="9"/>
  <c r="P7487" i="9"/>
  <c r="K7488" i="9"/>
  <c r="D7488" i="9" s="1"/>
  <c r="L7488" i="9"/>
  <c r="M7488" i="9"/>
  <c r="N7488" i="9"/>
  <c r="O7488" i="9"/>
  <c r="P7488" i="9"/>
  <c r="K7489" i="9"/>
  <c r="D7489" i="9" s="1"/>
  <c r="L7489" i="9"/>
  <c r="M7489" i="9"/>
  <c r="N7489" i="9"/>
  <c r="O7489" i="9"/>
  <c r="P7489" i="9"/>
  <c r="K7490" i="9"/>
  <c r="D7490" i="9" s="1"/>
  <c r="L7490" i="9"/>
  <c r="M7490" i="9"/>
  <c r="N7490" i="9"/>
  <c r="O7490" i="9"/>
  <c r="P7490" i="9"/>
  <c r="K7491" i="9"/>
  <c r="D7491" i="9" s="1"/>
  <c r="L7491" i="9"/>
  <c r="M7491" i="9"/>
  <c r="N7491" i="9"/>
  <c r="O7491" i="9"/>
  <c r="P7491" i="9"/>
  <c r="K7492" i="9"/>
  <c r="D7492" i="9" s="1"/>
  <c r="L7492" i="9"/>
  <c r="M7492" i="9"/>
  <c r="N7492" i="9"/>
  <c r="O7492" i="9"/>
  <c r="P7492" i="9"/>
  <c r="K7493" i="9"/>
  <c r="D7493" i="9" s="1"/>
  <c r="L7493" i="9"/>
  <c r="M7493" i="9"/>
  <c r="N7493" i="9"/>
  <c r="O7493" i="9"/>
  <c r="P7493" i="9"/>
  <c r="K7494" i="9"/>
  <c r="D7494" i="9" s="1"/>
  <c r="L7494" i="9"/>
  <c r="M7494" i="9"/>
  <c r="N7494" i="9"/>
  <c r="O7494" i="9"/>
  <c r="P7494" i="9"/>
  <c r="K7495" i="9"/>
  <c r="D7495" i="9" s="1"/>
  <c r="L7495" i="9"/>
  <c r="M7495" i="9"/>
  <c r="N7495" i="9"/>
  <c r="O7495" i="9"/>
  <c r="P7495" i="9"/>
  <c r="K7496" i="9"/>
  <c r="D7496" i="9" s="1"/>
  <c r="L7496" i="9"/>
  <c r="M7496" i="9"/>
  <c r="N7496" i="9"/>
  <c r="O7496" i="9"/>
  <c r="P7496" i="9"/>
  <c r="K7497" i="9"/>
  <c r="D7497" i="9" s="1"/>
  <c r="L7497" i="9"/>
  <c r="M7497" i="9"/>
  <c r="N7497" i="9"/>
  <c r="O7497" i="9"/>
  <c r="P7497" i="9"/>
  <c r="K7498" i="9"/>
  <c r="D7498" i="9" s="1"/>
  <c r="L7498" i="9"/>
  <c r="M7498" i="9"/>
  <c r="N7498" i="9"/>
  <c r="O7498" i="9"/>
  <c r="P7498" i="9"/>
  <c r="K7499" i="9"/>
  <c r="D7499" i="9" s="1"/>
  <c r="L7499" i="9"/>
  <c r="M7499" i="9"/>
  <c r="N7499" i="9"/>
  <c r="O7499" i="9"/>
  <c r="P7499" i="9"/>
  <c r="K7500" i="9"/>
  <c r="D7500" i="9" s="1"/>
  <c r="L7500" i="9"/>
  <c r="M7500" i="9"/>
  <c r="N7500" i="9"/>
  <c r="O7500" i="9"/>
  <c r="P7500" i="9"/>
  <c r="K7501" i="9"/>
  <c r="D7501" i="9" s="1"/>
  <c r="L7501" i="9"/>
  <c r="M7501" i="9"/>
  <c r="N7501" i="9"/>
  <c r="O7501" i="9"/>
  <c r="P7501" i="9"/>
  <c r="K7502" i="9"/>
  <c r="D7502" i="9" s="1"/>
  <c r="L7502" i="9"/>
  <c r="M7502" i="9"/>
  <c r="N7502" i="9"/>
  <c r="O7502" i="9"/>
  <c r="P7502" i="9"/>
  <c r="K7503" i="9"/>
  <c r="D7503" i="9" s="1"/>
  <c r="L7503" i="9"/>
  <c r="M7503" i="9"/>
  <c r="N7503" i="9"/>
  <c r="O7503" i="9"/>
  <c r="P7503" i="9"/>
  <c r="K7504" i="9"/>
  <c r="D7504" i="9" s="1"/>
  <c r="L7504" i="9"/>
  <c r="M7504" i="9"/>
  <c r="N7504" i="9"/>
  <c r="O7504" i="9"/>
  <c r="P7504" i="9"/>
  <c r="K7505" i="9"/>
  <c r="D7505" i="9" s="1"/>
  <c r="L7505" i="9"/>
  <c r="M7505" i="9"/>
  <c r="N7505" i="9"/>
  <c r="O7505" i="9"/>
  <c r="P7505" i="9"/>
  <c r="K7506" i="9"/>
  <c r="D7506" i="9" s="1"/>
  <c r="L7506" i="9"/>
  <c r="M7506" i="9"/>
  <c r="N7506" i="9"/>
  <c r="O7506" i="9"/>
  <c r="P7506" i="9"/>
  <c r="K7507" i="9"/>
  <c r="D7507" i="9" s="1"/>
  <c r="L7507" i="9"/>
  <c r="M7507" i="9"/>
  <c r="N7507" i="9"/>
  <c r="O7507" i="9"/>
  <c r="P7507" i="9"/>
  <c r="K7508" i="9"/>
  <c r="D7508" i="9" s="1"/>
  <c r="L7508" i="9"/>
  <c r="M7508" i="9"/>
  <c r="N7508" i="9"/>
  <c r="O7508" i="9"/>
  <c r="P7508" i="9"/>
  <c r="K7509" i="9"/>
  <c r="D7509" i="9" s="1"/>
  <c r="L7509" i="9"/>
  <c r="M7509" i="9"/>
  <c r="N7509" i="9"/>
  <c r="O7509" i="9"/>
  <c r="P7509" i="9"/>
  <c r="K7510" i="9"/>
  <c r="D7510" i="9" s="1"/>
  <c r="L7510" i="9"/>
  <c r="M7510" i="9"/>
  <c r="N7510" i="9"/>
  <c r="O7510" i="9"/>
  <c r="P7510" i="9"/>
  <c r="K7511" i="9"/>
  <c r="D7511" i="9" s="1"/>
  <c r="L7511" i="9"/>
  <c r="M7511" i="9"/>
  <c r="N7511" i="9"/>
  <c r="O7511" i="9"/>
  <c r="P7511" i="9"/>
  <c r="K7512" i="9"/>
  <c r="D7512" i="9" s="1"/>
  <c r="L7512" i="9"/>
  <c r="M7512" i="9"/>
  <c r="N7512" i="9"/>
  <c r="O7512" i="9"/>
  <c r="P7512" i="9"/>
  <c r="K7513" i="9"/>
  <c r="D7513" i="9" s="1"/>
  <c r="L7513" i="9"/>
  <c r="M7513" i="9"/>
  <c r="N7513" i="9"/>
  <c r="O7513" i="9"/>
  <c r="P7513" i="9"/>
  <c r="K7514" i="9"/>
  <c r="D7514" i="9" s="1"/>
  <c r="L7514" i="9"/>
  <c r="M7514" i="9"/>
  <c r="N7514" i="9"/>
  <c r="O7514" i="9"/>
  <c r="P7514" i="9"/>
  <c r="K7515" i="9"/>
  <c r="D7515" i="9" s="1"/>
  <c r="L7515" i="9"/>
  <c r="M7515" i="9"/>
  <c r="N7515" i="9"/>
  <c r="O7515" i="9"/>
  <c r="P7515" i="9"/>
  <c r="K7516" i="9"/>
  <c r="D7516" i="9" s="1"/>
  <c r="L7516" i="9"/>
  <c r="M7516" i="9"/>
  <c r="N7516" i="9"/>
  <c r="O7516" i="9"/>
  <c r="P7516" i="9"/>
  <c r="K7517" i="9"/>
  <c r="D7517" i="9" s="1"/>
  <c r="L7517" i="9"/>
  <c r="M7517" i="9"/>
  <c r="N7517" i="9"/>
  <c r="O7517" i="9"/>
  <c r="P7517" i="9"/>
  <c r="K7518" i="9"/>
  <c r="D7518" i="9" s="1"/>
  <c r="L7518" i="9"/>
  <c r="M7518" i="9"/>
  <c r="N7518" i="9"/>
  <c r="O7518" i="9"/>
  <c r="P7518" i="9"/>
  <c r="K7519" i="9"/>
  <c r="D7519" i="9" s="1"/>
  <c r="L7519" i="9"/>
  <c r="M7519" i="9"/>
  <c r="N7519" i="9"/>
  <c r="O7519" i="9"/>
  <c r="P7519" i="9"/>
  <c r="K7520" i="9"/>
  <c r="D7520" i="9" s="1"/>
  <c r="L7520" i="9"/>
  <c r="M7520" i="9"/>
  <c r="N7520" i="9"/>
  <c r="O7520" i="9"/>
  <c r="P7520" i="9"/>
  <c r="K7521" i="9"/>
  <c r="D7521" i="9" s="1"/>
  <c r="L7521" i="9"/>
  <c r="M7521" i="9"/>
  <c r="N7521" i="9"/>
  <c r="O7521" i="9"/>
  <c r="P7521" i="9"/>
  <c r="K7522" i="9"/>
  <c r="D7522" i="9" s="1"/>
  <c r="L7522" i="9"/>
  <c r="M7522" i="9"/>
  <c r="N7522" i="9"/>
  <c r="O7522" i="9"/>
  <c r="P7522" i="9"/>
  <c r="K7523" i="9"/>
  <c r="D7523" i="9" s="1"/>
  <c r="L7523" i="9"/>
  <c r="M7523" i="9"/>
  <c r="N7523" i="9"/>
  <c r="O7523" i="9"/>
  <c r="P7523" i="9"/>
  <c r="K7524" i="9"/>
  <c r="D7524" i="9" s="1"/>
  <c r="L7524" i="9"/>
  <c r="M7524" i="9"/>
  <c r="N7524" i="9"/>
  <c r="O7524" i="9"/>
  <c r="P7524" i="9"/>
  <c r="K7525" i="9"/>
  <c r="D7525" i="9" s="1"/>
  <c r="L7525" i="9"/>
  <c r="M7525" i="9"/>
  <c r="N7525" i="9"/>
  <c r="O7525" i="9"/>
  <c r="P7525" i="9"/>
  <c r="K7526" i="9"/>
  <c r="D7526" i="9" s="1"/>
  <c r="L7526" i="9"/>
  <c r="M7526" i="9"/>
  <c r="N7526" i="9"/>
  <c r="O7526" i="9"/>
  <c r="P7526" i="9"/>
  <c r="K7527" i="9"/>
  <c r="D7527" i="9" s="1"/>
  <c r="L7527" i="9"/>
  <c r="M7527" i="9"/>
  <c r="N7527" i="9"/>
  <c r="O7527" i="9"/>
  <c r="P7527" i="9"/>
  <c r="K7528" i="9"/>
  <c r="D7528" i="9" s="1"/>
  <c r="L7528" i="9"/>
  <c r="M7528" i="9"/>
  <c r="N7528" i="9"/>
  <c r="O7528" i="9"/>
  <c r="P7528" i="9"/>
  <c r="K7529" i="9"/>
  <c r="D7529" i="9" s="1"/>
  <c r="L7529" i="9"/>
  <c r="M7529" i="9"/>
  <c r="N7529" i="9"/>
  <c r="O7529" i="9"/>
  <c r="P7529" i="9"/>
  <c r="K7530" i="9"/>
  <c r="D7530" i="9" s="1"/>
  <c r="L7530" i="9"/>
  <c r="M7530" i="9"/>
  <c r="N7530" i="9"/>
  <c r="O7530" i="9"/>
  <c r="P7530" i="9"/>
  <c r="K7531" i="9"/>
  <c r="D7531" i="9" s="1"/>
  <c r="L7531" i="9"/>
  <c r="M7531" i="9"/>
  <c r="N7531" i="9"/>
  <c r="O7531" i="9"/>
  <c r="P7531" i="9"/>
  <c r="K7532" i="9"/>
  <c r="D7532" i="9" s="1"/>
  <c r="L7532" i="9"/>
  <c r="M7532" i="9"/>
  <c r="N7532" i="9"/>
  <c r="O7532" i="9"/>
  <c r="P7532" i="9"/>
  <c r="K7533" i="9"/>
  <c r="D7533" i="9" s="1"/>
  <c r="L7533" i="9"/>
  <c r="M7533" i="9"/>
  <c r="N7533" i="9"/>
  <c r="O7533" i="9"/>
  <c r="P7533" i="9"/>
  <c r="K7534" i="9"/>
  <c r="D7534" i="9" s="1"/>
  <c r="L7534" i="9"/>
  <c r="M7534" i="9"/>
  <c r="N7534" i="9"/>
  <c r="O7534" i="9"/>
  <c r="P7534" i="9"/>
  <c r="K7535" i="9"/>
  <c r="D7535" i="9" s="1"/>
  <c r="L7535" i="9"/>
  <c r="M7535" i="9"/>
  <c r="N7535" i="9"/>
  <c r="O7535" i="9"/>
  <c r="P7535" i="9"/>
  <c r="K7536" i="9"/>
  <c r="D7536" i="9" s="1"/>
  <c r="L7536" i="9"/>
  <c r="M7536" i="9"/>
  <c r="N7536" i="9"/>
  <c r="O7536" i="9"/>
  <c r="P7536" i="9"/>
  <c r="K7537" i="9"/>
  <c r="D7537" i="9" s="1"/>
  <c r="L7537" i="9"/>
  <c r="M7537" i="9"/>
  <c r="N7537" i="9"/>
  <c r="O7537" i="9"/>
  <c r="P7537" i="9"/>
  <c r="K7538" i="9"/>
  <c r="D7538" i="9" s="1"/>
  <c r="L7538" i="9"/>
  <c r="M7538" i="9"/>
  <c r="N7538" i="9"/>
  <c r="O7538" i="9"/>
  <c r="P7538" i="9"/>
  <c r="K7539" i="9"/>
  <c r="D7539" i="9" s="1"/>
  <c r="L7539" i="9"/>
  <c r="M7539" i="9"/>
  <c r="N7539" i="9"/>
  <c r="O7539" i="9"/>
  <c r="P7539" i="9"/>
  <c r="K7540" i="9"/>
  <c r="D7540" i="9" s="1"/>
  <c r="L7540" i="9"/>
  <c r="M7540" i="9"/>
  <c r="N7540" i="9"/>
  <c r="O7540" i="9"/>
  <c r="P7540" i="9"/>
  <c r="K7541" i="9"/>
  <c r="D7541" i="9" s="1"/>
  <c r="L7541" i="9"/>
  <c r="M7541" i="9"/>
  <c r="N7541" i="9"/>
  <c r="O7541" i="9"/>
  <c r="P7541" i="9"/>
  <c r="K7542" i="9"/>
  <c r="D7542" i="9" s="1"/>
  <c r="L7542" i="9"/>
  <c r="M7542" i="9"/>
  <c r="N7542" i="9"/>
  <c r="O7542" i="9"/>
  <c r="P7542" i="9"/>
  <c r="K7543" i="9"/>
  <c r="D7543" i="9" s="1"/>
  <c r="L7543" i="9"/>
  <c r="M7543" i="9"/>
  <c r="N7543" i="9"/>
  <c r="O7543" i="9"/>
  <c r="P7543" i="9"/>
  <c r="K7544" i="9"/>
  <c r="D7544" i="9" s="1"/>
  <c r="L7544" i="9"/>
  <c r="M7544" i="9"/>
  <c r="N7544" i="9"/>
  <c r="O7544" i="9"/>
  <c r="P7544" i="9"/>
  <c r="K7545" i="9"/>
  <c r="D7545" i="9" s="1"/>
  <c r="L7545" i="9"/>
  <c r="M7545" i="9"/>
  <c r="N7545" i="9"/>
  <c r="O7545" i="9"/>
  <c r="P7545" i="9"/>
  <c r="K7546" i="9"/>
  <c r="D7546" i="9" s="1"/>
  <c r="L7546" i="9"/>
  <c r="M7546" i="9"/>
  <c r="N7546" i="9"/>
  <c r="O7546" i="9"/>
  <c r="P7546" i="9"/>
  <c r="K7547" i="9"/>
  <c r="D7547" i="9" s="1"/>
  <c r="L7547" i="9"/>
  <c r="M7547" i="9"/>
  <c r="N7547" i="9"/>
  <c r="O7547" i="9"/>
  <c r="P7547" i="9"/>
  <c r="K7548" i="9"/>
  <c r="D7548" i="9" s="1"/>
  <c r="L7548" i="9"/>
  <c r="M7548" i="9"/>
  <c r="N7548" i="9"/>
  <c r="O7548" i="9"/>
  <c r="P7548" i="9"/>
  <c r="K7549" i="9"/>
  <c r="D7549" i="9" s="1"/>
  <c r="L7549" i="9"/>
  <c r="M7549" i="9"/>
  <c r="N7549" i="9"/>
  <c r="O7549" i="9"/>
  <c r="P7549" i="9"/>
  <c r="K7550" i="9"/>
  <c r="D7550" i="9" s="1"/>
  <c r="L7550" i="9"/>
  <c r="M7550" i="9"/>
  <c r="N7550" i="9"/>
  <c r="O7550" i="9"/>
  <c r="P7550" i="9"/>
  <c r="K7551" i="9"/>
  <c r="D7551" i="9" s="1"/>
  <c r="L7551" i="9"/>
  <c r="M7551" i="9"/>
  <c r="N7551" i="9"/>
  <c r="O7551" i="9"/>
  <c r="P7551" i="9"/>
  <c r="K7552" i="9"/>
  <c r="D7552" i="9" s="1"/>
  <c r="L7552" i="9"/>
  <c r="M7552" i="9"/>
  <c r="N7552" i="9"/>
  <c r="O7552" i="9"/>
  <c r="P7552" i="9"/>
  <c r="K7553" i="9"/>
  <c r="D7553" i="9" s="1"/>
  <c r="L7553" i="9"/>
  <c r="M7553" i="9"/>
  <c r="N7553" i="9"/>
  <c r="O7553" i="9"/>
  <c r="P7553" i="9"/>
  <c r="K7554" i="9"/>
  <c r="D7554" i="9" s="1"/>
  <c r="L7554" i="9"/>
  <c r="M7554" i="9"/>
  <c r="N7554" i="9"/>
  <c r="O7554" i="9"/>
  <c r="P7554" i="9"/>
  <c r="K7555" i="9"/>
  <c r="D7555" i="9" s="1"/>
  <c r="L7555" i="9"/>
  <c r="M7555" i="9"/>
  <c r="N7555" i="9"/>
  <c r="O7555" i="9"/>
  <c r="P7555" i="9"/>
  <c r="K7556" i="9"/>
  <c r="D7556" i="9" s="1"/>
  <c r="L7556" i="9"/>
  <c r="M7556" i="9"/>
  <c r="N7556" i="9"/>
  <c r="O7556" i="9"/>
  <c r="P7556" i="9"/>
  <c r="K7557" i="9"/>
  <c r="D7557" i="9" s="1"/>
  <c r="L7557" i="9"/>
  <c r="M7557" i="9"/>
  <c r="N7557" i="9"/>
  <c r="O7557" i="9"/>
  <c r="P7557" i="9"/>
  <c r="K7558" i="9"/>
  <c r="D7558" i="9" s="1"/>
  <c r="L7558" i="9"/>
  <c r="M7558" i="9"/>
  <c r="N7558" i="9"/>
  <c r="O7558" i="9"/>
  <c r="P7558" i="9"/>
  <c r="K7559" i="9"/>
  <c r="D7559" i="9" s="1"/>
  <c r="L7559" i="9"/>
  <c r="M7559" i="9"/>
  <c r="N7559" i="9"/>
  <c r="O7559" i="9"/>
  <c r="P7559" i="9"/>
  <c r="K7560" i="9"/>
  <c r="D7560" i="9" s="1"/>
  <c r="L7560" i="9"/>
  <c r="M7560" i="9"/>
  <c r="N7560" i="9"/>
  <c r="O7560" i="9"/>
  <c r="P7560" i="9"/>
  <c r="K7561" i="9"/>
  <c r="D7561" i="9" s="1"/>
  <c r="L7561" i="9"/>
  <c r="M7561" i="9"/>
  <c r="N7561" i="9"/>
  <c r="O7561" i="9"/>
  <c r="P7561" i="9"/>
  <c r="K7562" i="9"/>
  <c r="D7562" i="9" s="1"/>
  <c r="L7562" i="9"/>
  <c r="M7562" i="9"/>
  <c r="N7562" i="9"/>
  <c r="O7562" i="9"/>
  <c r="P7562" i="9"/>
  <c r="K7563" i="9"/>
  <c r="D7563" i="9" s="1"/>
  <c r="L7563" i="9"/>
  <c r="M7563" i="9"/>
  <c r="N7563" i="9"/>
  <c r="O7563" i="9"/>
  <c r="P7563" i="9"/>
  <c r="K7564" i="9"/>
  <c r="D7564" i="9" s="1"/>
  <c r="L7564" i="9"/>
  <c r="M7564" i="9"/>
  <c r="N7564" i="9"/>
  <c r="O7564" i="9"/>
  <c r="P7564" i="9"/>
  <c r="K7565" i="9"/>
  <c r="D7565" i="9" s="1"/>
  <c r="L7565" i="9"/>
  <c r="M7565" i="9"/>
  <c r="N7565" i="9"/>
  <c r="O7565" i="9"/>
  <c r="P7565" i="9"/>
  <c r="K7566" i="9"/>
  <c r="D7566" i="9" s="1"/>
  <c r="L7566" i="9"/>
  <c r="M7566" i="9"/>
  <c r="N7566" i="9"/>
  <c r="O7566" i="9"/>
  <c r="P7566" i="9"/>
  <c r="K7567" i="9"/>
  <c r="D7567" i="9" s="1"/>
  <c r="L7567" i="9"/>
  <c r="M7567" i="9"/>
  <c r="N7567" i="9"/>
  <c r="O7567" i="9"/>
  <c r="P7567" i="9"/>
  <c r="K7568" i="9"/>
  <c r="D7568" i="9" s="1"/>
  <c r="L7568" i="9"/>
  <c r="M7568" i="9"/>
  <c r="N7568" i="9"/>
  <c r="O7568" i="9"/>
  <c r="P7568" i="9"/>
  <c r="K7569" i="9"/>
  <c r="D7569" i="9" s="1"/>
  <c r="L7569" i="9"/>
  <c r="M7569" i="9"/>
  <c r="N7569" i="9"/>
  <c r="O7569" i="9"/>
  <c r="P7569" i="9"/>
  <c r="K7570" i="9"/>
  <c r="D7570" i="9" s="1"/>
  <c r="L7570" i="9"/>
  <c r="M7570" i="9"/>
  <c r="N7570" i="9"/>
  <c r="O7570" i="9"/>
  <c r="P7570" i="9"/>
  <c r="K7571" i="9"/>
  <c r="D7571" i="9" s="1"/>
  <c r="L7571" i="9"/>
  <c r="M7571" i="9"/>
  <c r="N7571" i="9"/>
  <c r="O7571" i="9"/>
  <c r="P7571" i="9"/>
  <c r="K7572" i="9"/>
  <c r="D7572" i="9" s="1"/>
  <c r="L7572" i="9"/>
  <c r="M7572" i="9"/>
  <c r="N7572" i="9"/>
  <c r="O7572" i="9"/>
  <c r="P7572" i="9"/>
  <c r="K7573" i="9"/>
  <c r="D7573" i="9" s="1"/>
  <c r="L7573" i="9"/>
  <c r="M7573" i="9"/>
  <c r="N7573" i="9"/>
  <c r="O7573" i="9"/>
  <c r="P7573" i="9"/>
  <c r="K7574" i="9"/>
  <c r="D7574" i="9" s="1"/>
  <c r="L7574" i="9"/>
  <c r="M7574" i="9"/>
  <c r="N7574" i="9"/>
  <c r="O7574" i="9"/>
  <c r="P7574" i="9"/>
  <c r="K7575" i="9"/>
  <c r="D7575" i="9" s="1"/>
  <c r="L7575" i="9"/>
  <c r="M7575" i="9"/>
  <c r="N7575" i="9"/>
  <c r="O7575" i="9"/>
  <c r="P7575" i="9"/>
  <c r="K7576" i="9"/>
  <c r="D7576" i="9" s="1"/>
  <c r="L7576" i="9"/>
  <c r="M7576" i="9"/>
  <c r="N7576" i="9"/>
  <c r="O7576" i="9"/>
  <c r="P7576" i="9"/>
  <c r="K7577" i="9"/>
  <c r="D7577" i="9" s="1"/>
  <c r="L7577" i="9"/>
  <c r="M7577" i="9"/>
  <c r="N7577" i="9"/>
  <c r="O7577" i="9"/>
  <c r="P7577" i="9"/>
  <c r="K7578" i="9"/>
  <c r="D7578" i="9" s="1"/>
  <c r="L7578" i="9"/>
  <c r="M7578" i="9"/>
  <c r="N7578" i="9"/>
  <c r="O7578" i="9"/>
  <c r="P7578" i="9"/>
  <c r="K7579" i="9"/>
  <c r="D7579" i="9" s="1"/>
  <c r="L7579" i="9"/>
  <c r="M7579" i="9"/>
  <c r="N7579" i="9"/>
  <c r="O7579" i="9"/>
  <c r="P7579" i="9"/>
  <c r="K7580" i="9"/>
  <c r="D7580" i="9" s="1"/>
  <c r="L7580" i="9"/>
  <c r="M7580" i="9"/>
  <c r="N7580" i="9"/>
  <c r="O7580" i="9"/>
  <c r="P7580" i="9"/>
  <c r="K7581" i="9"/>
  <c r="D7581" i="9" s="1"/>
  <c r="L7581" i="9"/>
  <c r="M7581" i="9"/>
  <c r="N7581" i="9"/>
  <c r="O7581" i="9"/>
  <c r="P7581" i="9"/>
  <c r="K7582" i="9"/>
  <c r="D7582" i="9" s="1"/>
  <c r="L7582" i="9"/>
  <c r="M7582" i="9"/>
  <c r="N7582" i="9"/>
  <c r="O7582" i="9"/>
  <c r="P7582" i="9"/>
  <c r="K7583" i="9"/>
  <c r="D7583" i="9" s="1"/>
  <c r="L7583" i="9"/>
  <c r="M7583" i="9"/>
  <c r="N7583" i="9"/>
  <c r="O7583" i="9"/>
  <c r="P7583" i="9"/>
  <c r="K7584" i="9"/>
  <c r="D7584" i="9" s="1"/>
  <c r="L7584" i="9"/>
  <c r="M7584" i="9"/>
  <c r="N7584" i="9"/>
  <c r="O7584" i="9"/>
  <c r="P7584" i="9"/>
  <c r="K7585" i="9"/>
  <c r="D7585" i="9" s="1"/>
  <c r="L7585" i="9"/>
  <c r="M7585" i="9"/>
  <c r="N7585" i="9"/>
  <c r="O7585" i="9"/>
  <c r="P7585" i="9"/>
  <c r="K7586" i="9"/>
  <c r="D7586" i="9" s="1"/>
  <c r="L7586" i="9"/>
  <c r="M7586" i="9"/>
  <c r="N7586" i="9"/>
  <c r="O7586" i="9"/>
  <c r="P7586" i="9"/>
  <c r="K7587" i="9"/>
  <c r="D7587" i="9" s="1"/>
  <c r="L7587" i="9"/>
  <c r="M7587" i="9"/>
  <c r="N7587" i="9"/>
  <c r="O7587" i="9"/>
  <c r="P7587" i="9"/>
  <c r="K7588" i="9"/>
  <c r="D7588" i="9" s="1"/>
  <c r="L7588" i="9"/>
  <c r="M7588" i="9"/>
  <c r="N7588" i="9"/>
  <c r="O7588" i="9"/>
  <c r="P7588" i="9"/>
  <c r="K7589" i="9"/>
  <c r="D7589" i="9" s="1"/>
  <c r="L7589" i="9"/>
  <c r="M7589" i="9"/>
  <c r="N7589" i="9"/>
  <c r="O7589" i="9"/>
  <c r="P7589" i="9"/>
  <c r="K7590" i="9"/>
  <c r="D7590" i="9" s="1"/>
  <c r="L7590" i="9"/>
  <c r="M7590" i="9"/>
  <c r="N7590" i="9"/>
  <c r="O7590" i="9"/>
  <c r="P7590" i="9"/>
  <c r="K7591" i="9"/>
  <c r="D7591" i="9" s="1"/>
  <c r="L7591" i="9"/>
  <c r="M7591" i="9"/>
  <c r="N7591" i="9"/>
  <c r="O7591" i="9"/>
  <c r="P7591" i="9"/>
  <c r="K7592" i="9"/>
  <c r="D7592" i="9" s="1"/>
  <c r="L7592" i="9"/>
  <c r="M7592" i="9"/>
  <c r="N7592" i="9"/>
  <c r="O7592" i="9"/>
  <c r="P7592" i="9"/>
  <c r="K7593" i="9"/>
  <c r="D7593" i="9" s="1"/>
  <c r="L7593" i="9"/>
  <c r="M7593" i="9"/>
  <c r="N7593" i="9"/>
  <c r="O7593" i="9"/>
  <c r="P7593" i="9"/>
  <c r="K7594" i="9"/>
  <c r="D7594" i="9" s="1"/>
  <c r="L7594" i="9"/>
  <c r="M7594" i="9"/>
  <c r="N7594" i="9"/>
  <c r="O7594" i="9"/>
  <c r="P7594" i="9"/>
  <c r="K7595" i="9"/>
  <c r="D7595" i="9" s="1"/>
  <c r="L7595" i="9"/>
  <c r="M7595" i="9"/>
  <c r="N7595" i="9"/>
  <c r="O7595" i="9"/>
  <c r="P7595" i="9"/>
  <c r="K7596" i="9"/>
  <c r="D7596" i="9" s="1"/>
  <c r="L7596" i="9"/>
  <c r="M7596" i="9"/>
  <c r="N7596" i="9"/>
  <c r="O7596" i="9"/>
  <c r="P7596" i="9"/>
  <c r="K7597" i="9"/>
  <c r="D7597" i="9" s="1"/>
  <c r="L7597" i="9"/>
  <c r="M7597" i="9"/>
  <c r="N7597" i="9"/>
  <c r="O7597" i="9"/>
  <c r="P7597" i="9"/>
  <c r="K7598" i="9"/>
  <c r="D7598" i="9" s="1"/>
  <c r="L7598" i="9"/>
  <c r="M7598" i="9"/>
  <c r="N7598" i="9"/>
  <c r="O7598" i="9"/>
  <c r="P7598" i="9"/>
  <c r="K7599" i="9"/>
  <c r="D7599" i="9" s="1"/>
  <c r="L7599" i="9"/>
  <c r="M7599" i="9"/>
  <c r="N7599" i="9"/>
  <c r="O7599" i="9"/>
  <c r="P7599" i="9"/>
  <c r="K7600" i="9"/>
  <c r="D7600" i="9" s="1"/>
  <c r="L7600" i="9"/>
  <c r="M7600" i="9"/>
  <c r="N7600" i="9"/>
  <c r="O7600" i="9"/>
  <c r="P7600" i="9"/>
  <c r="K7601" i="9"/>
  <c r="D7601" i="9" s="1"/>
  <c r="L7601" i="9"/>
  <c r="M7601" i="9"/>
  <c r="N7601" i="9"/>
  <c r="O7601" i="9"/>
  <c r="P7601" i="9"/>
  <c r="K7602" i="9"/>
  <c r="D7602" i="9" s="1"/>
  <c r="L7602" i="9"/>
  <c r="M7602" i="9"/>
  <c r="N7602" i="9"/>
  <c r="O7602" i="9"/>
  <c r="P7602" i="9"/>
  <c r="K7603" i="9"/>
  <c r="D7603" i="9" s="1"/>
  <c r="L7603" i="9"/>
  <c r="M7603" i="9"/>
  <c r="N7603" i="9"/>
  <c r="O7603" i="9"/>
  <c r="P7603" i="9"/>
  <c r="K7604" i="9"/>
  <c r="D7604" i="9" s="1"/>
  <c r="L7604" i="9"/>
  <c r="M7604" i="9"/>
  <c r="N7604" i="9"/>
  <c r="O7604" i="9"/>
  <c r="P7604" i="9"/>
  <c r="K7605" i="9"/>
  <c r="D7605" i="9" s="1"/>
  <c r="L7605" i="9"/>
  <c r="M7605" i="9"/>
  <c r="N7605" i="9"/>
  <c r="O7605" i="9"/>
  <c r="P7605" i="9"/>
  <c r="K7606" i="9"/>
  <c r="D7606" i="9" s="1"/>
  <c r="L7606" i="9"/>
  <c r="M7606" i="9"/>
  <c r="N7606" i="9"/>
  <c r="O7606" i="9"/>
  <c r="P7606" i="9"/>
  <c r="K7607" i="9"/>
  <c r="D7607" i="9" s="1"/>
  <c r="L7607" i="9"/>
  <c r="M7607" i="9"/>
  <c r="N7607" i="9"/>
  <c r="O7607" i="9"/>
  <c r="P7607" i="9"/>
  <c r="K7608" i="9"/>
  <c r="D7608" i="9" s="1"/>
  <c r="L7608" i="9"/>
  <c r="M7608" i="9"/>
  <c r="N7608" i="9"/>
  <c r="O7608" i="9"/>
  <c r="P7608" i="9"/>
  <c r="K7609" i="9"/>
  <c r="D7609" i="9" s="1"/>
  <c r="L7609" i="9"/>
  <c r="M7609" i="9"/>
  <c r="N7609" i="9"/>
  <c r="O7609" i="9"/>
  <c r="P7609" i="9"/>
  <c r="K7610" i="9"/>
  <c r="D7610" i="9" s="1"/>
  <c r="L7610" i="9"/>
  <c r="M7610" i="9"/>
  <c r="N7610" i="9"/>
  <c r="O7610" i="9"/>
  <c r="P7610" i="9"/>
  <c r="K7611" i="9"/>
  <c r="D7611" i="9" s="1"/>
  <c r="L7611" i="9"/>
  <c r="M7611" i="9"/>
  <c r="N7611" i="9"/>
  <c r="O7611" i="9"/>
  <c r="P7611" i="9"/>
  <c r="K7612" i="9"/>
  <c r="D7612" i="9" s="1"/>
  <c r="L7612" i="9"/>
  <c r="M7612" i="9"/>
  <c r="N7612" i="9"/>
  <c r="O7612" i="9"/>
  <c r="P7612" i="9"/>
  <c r="K7613" i="9"/>
  <c r="D7613" i="9" s="1"/>
  <c r="L7613" i="9"/>
  <c r="M7613" i="9"/>
  <c r="N7613" i="9"/>
  <c r="O7613" i="9"/>
  <c r="P7613" i="9"/>
  <c r="K7614" i="9"/>
  <c r="D7614" i="9" s="1"/>
  <c r="L7614" i="9"/>
  <c r="M7614" i="9"/>
  <c r="N7614" i="9"/>
  <c r="O7614" i="9"/>
  <c r="P7614" i="9"/>
  <c r="K7615" i="9"/>
  <c r="D7615" i="9" s="1"/>
  <c r="L7615" i="9"/>
  <c r="M7615" i="9"/>
  <c r="N7615" i="9"/>
  <c r="O7615" i="9"/>
  <c r="P7615" i="9"/>
  <c r="K7616" i="9"/>
  <c r="D7616" i="9" s="1"/>
  <c r="L7616" i="9"/>
  <c r="M7616" i="9"/>
  <c r="N7616" i="9"/>
  <c r="O7616" i="9"/>
  <c r="P7616" i="9"/>
  <c r="K7617" i="9"/>
  <c r="D7617" i="9" s="1"/>
  <c r="L7617" i="9"/>
  <c r="M7617" i="9"/>
  <c r="N7617" i="9"/>
  <c r="O7617" i="9"/>
  <c r="P7617" i="9"/>
  <c r="K7618" i="9"/>
  <c r="D7618" i="9" s="1"/>
  <c r="L7618" i="9"/>
  <c r="M7618" i="9"/>
  <c r="N7618" i="9"/>
  <c r="O7618" i="9"/>
  <c r="P7618" i="9"/>
  <c r="K7619" i="9"/>
  <c r="D7619" i="9" s="1"/>
  <c r="L7619" i="9"/>
  <c r="M7619" i="9"/>
  <c r="N7619" i="9"/>
  <c r="O7619" i="9"/>
  <c r="P7619" i="9"/>
  <c r="K7620" i="9"/>
  <c r="D7620" i="9" s="1"/>
  <c r="L7620" i="9"/>
  <c r="M7620" i="9"/>
  <c r="N7620" i="9"/>
  <c r="O7620" i="9"/>
  <c r="P7620" i="9"/>
  <c r="K7621" i="9"/>
  <c r="D7621" i="9" s="1"/>
  <c r="L7621" i="9"/>
  <c r="M7621" i="9"/>
  <c r="N7621" i="9"/>
  <c r="O7621" i="9"/>
  <c r="P7621" i="9"/>
  <c r="K7622" i="9"/>
  <c r="D7622" i="9" s="1"/>
  <c r="L7622" i="9"/>
  <c r="M7622" i="9"/>
  <c r="N7622" i="9"/>
  <c r="O7622" i="9"/>
  <c r="P7622" i="9"/>
  <c r="K7623" i="9"/>
  <c r="D7623" i="9" s="1"/>
  <c r="L7623" i="9"/>
  <c r="M7623" i="9"/>
  <c r="N7623" i="9"/>
  <c r="O7623" i="9"/>
  <c r="P7623" i="9"/>
  <c r="K7624" i="9"/>
  <c r="D7624" i="9" s="1"/>
  <c r="L7624" i="9"/>
  <c r="M7624" i="9"/>
  <c r="N7624" i="9"/>
  <c r="O7624" i="9"/>
  <c r="P7624" i="9"/>
  <c r="K7625" i="9"/>
  <c r="D7625" i="9" s="1"/>
  <c r="L7625" i="9"/>
  <c r="M7625" i="9"/>
  <c r="N7625" i="9"/>
  <c r="O7625" i="9"/>
  <c r="P7625" i="9"/>
  <c r="K7626" i="9"/>
  <c r="D7626" i="9" s="1"/>
  <c r="L7626" i="9"/>
  <c r="M7626" i="9"/>
  <c r="N7626" i="9"/>
  <c r="O7626" i="9"/>
  <c r="P7626" i="9"/>
  <c r="K7627" i="9"/>
  <c r="D7627" i="9" s="1"/>
  <c r="L7627" i="9"/>
  <c r="M7627" i="9"/>
  <c r="N7627" i="9"/>
  <c r="O7627" i="9"/>
  <c r="P7627" i="9"/>
  <c r="K7628" i="9"/>
  <c r="D7628" i="9" s="1"/>
  <c r="L7628" i="9"/>
  <c r="M7628" i="9"/>
  <c r="N7628" i="9"/>
  <c r="O7628" i="9"/>
  <c r="P7628" i="9"/>
  <c r="K7629" i="9"/>
  <c r="D7629" i="9" s="1"/>
  <c r="L7629" i="9"/>
  <c r="M7629" i="9"/>
  <c r="N7629" i="9"/>
  <c r="O7629" i="9"/>
  <c r="P7629" i="9"/>
  <c r="K7630" i="9"/>
  <c r="D7630" i="9" s="1"/>
  <c r="L7630" i="9"/>
  <c r="M7630" i="9"/>
  <c r="N7630" i="9"/>
  <c r="O7630" i="9"/>
  <c r="P7630" i="9"/>
  <c r="K7631" i="9"/>
  <c r="D7631" i="9" s="1"/>
  <c r="L7631" i="9"/>
  <c r="M7631" i="9"/>
  <c r="N7631" i="9"/>
  <c r="O7631" i="9"/>
  <c r="P7631" i="9"/>
  <c r="K7632" i="9"/>
  <c r="D7632" i="9" s="1"/>
  <c r="L7632" i="9"/>
  <c r="M7632" i="9"/>
  <c r="N7632" i="9"/>
  <c r="O7632" i="9"/>
  <c r="P7632" i="9"/>
  <c r="K7633" i="9"/>
  <c r="D7633" i="9" s="1"/>
  <c r="L7633" i="9"/>
  <c r="M7633" i="9"/>
  <c r="N7633" i="9"/>
  <c r="O7633" i="9"/>
  <c r="P7633" i="9"/>
  <c r="K7634" i="9"/>
  <c r="D7634" i="9" s="1"/>
  <c r="L7634" i="9"/>
  <c r="M7634" i="9"/>
  <c r="N7634" i="9"/>
  <c r="O7634" i="9"/>
  <c r="P7634" i="9"/>
  <c r="K7635" i="9"/>
  <c r="D7635" i="9" s="1"/>
  <c r="L7635" i="9"/>
  <c r="M7635" i="9"/>
  <c r="N7635" i="9"/>
  <c r="O7635" i="9"/>
  <c r="P7635" i="9"/>
  <c r="K7636" i="9"/>
  <c r="D7636" i="9" s="1"/>
  <c r="L7636" i="9"/>
  <c r="M7636" i="9"/>
  <c r="N7636" i="9"/>
  <c r="O7636" i="9"/>
  <c r="P7636" i="9"/>
  <c r="K7637" i="9"/>
  <c r="D7637" i="9" s="1"/>
  <c r="L7637" i="9"/>
  <c r="M7637" i="9"/>
  <c r="N7637" i="9"/>
  <c r="O7637" i="9"/>
  <c r="P7637" i="9"/>
  <c r="K7638" i="9"/>
  <c r="D7638" i="9" s="1"/>
  <c r="L7638" i="9"/>
  <c r="M7638" i="9"/>
  <c r="N7638" i="9"/>
  <c r="O7638" i="9"/>
  <c r="P7638" i="9"/>
  <c r="K7639" i="9"/>
  <c r="D7639" i="9" s="1"/>
  <c r="L7639" i="9"/>
  <c r="M7639" i="9"/>
  <c r="N7639" i="9"/>
  <c r="O7639" i="9"/>
  <c r="P7639" i="9"/>
  <c r="K7640" i="9"/>
  <c r="D7640" i="9" s="1"/>
  <c r="L7640" i="9"/>
  <c r="M7640" i="9"/>
  <c r="N7640" i="9"/>
  <c r="O7640" i="9"/>
  <c r="P7640" i="9"/>
  <c r="K7641" i="9"/>
  <c r="D7641" i="9" s="1"/>
  <c r="L7641" i="9"/>
  <c r="M7641" i="9"/>
  <c r="N7641" i="9"/>
  <c r="O7641" i="9"/>
  <c r="P7641" i="9"/>
  <c r="K7642" i="9"/>
  <c r="D7642" i="9" s="1"/>
  <c r="L7642" i="9"/>
  <c r="M7642" i="9"/>
  <c r="N7642" i="9"/>
  <c r="O7642" i="9"/>
  <c r="P7642" i="9"/>
  <c r="K7643" i="9"/>
  <c r="D7643" i="9" s="1"/>
  <c r="L7643" i="9"/>
  <c r="M7643" i="9"/>
  <c r="N7643" i="9"/>
  <c r="O7643" i="9"/>
  <c r="P7643" i="9"/>
  <c r="K7644" i="9"/>
  <c r="D7644" i="9" s="1"/>
  <c r="L7644" i="9"/>
  <c r="M7644" i="9"/>
  <c r="N7644" i="9"/>
  <c r="O7644" i="9"/>
  <c r="P7644" i="9"/>
  <c r="K7645" i="9"/>
  <c r="D7645" i="9" s="1"/>
  <c r="L7645" i="9"/>
  <c r="M7645" i="9"/>
  <c r="N7645" i="9"/>
  <c r="O7645" i="9"/>
  <c r="P7645" i="9"/>
  <c r="K7646" i="9"/>
  <c r="D7646" i="9" s="1"/>
  <c r="L7646" i="9"/>
  <c r="M7646" i="9"/>
  <c r="N7646" i="9"/>
  <c r="O7646" i="9"/>
  <c r="P7646" i="9"/>
  <c r="K7647" i="9"/>
  <c r="D7647" i="9" s="1"/>
  <c r="L7647" i="9"/>
  <c r="M7647" i="9"/>
  <c r="N7647" i="9"/>
  <c r="O7647" i="9"/>
  <c r="P7647" i="9"/>
  <c r="K7648" i="9"/>
  <c r="D7648" i="9" s="1"/>
  <c r="L7648" i="9"/>
  <c r="M7648" i="9"/>
  <c r="N7648" i="9"/>
  <c r="O7648" i="9"/>
  <c r="P7648" i="9"/>
  <c r="K7649" i="9"/>
  <c r="D7649" i="9" s="1"/>
  <c r="L7649" i="9"/>
  <c r="M7649" i="9"/>
  <c r="N7649" i="9"/>
  <c r="O7649" i="9"/>
  <c r="P7649" i="9"/>
  <c r="K7650" i="9"/>
  <c r="D7650" i="9" s="1"/>
  <c r="L7650" i="9"/>
  <c r="M7650" i="9"/>
  <c r="N7650" i="9"/>
  <c r="O7650" i="9"/>
  <c r="P7650" i="9"/>
  <c r="K7651" i="9"/>
  <c r="D7651" i="9" s="1"/>
  <c r="L7651" i="9"/>
  <c r="M7651" i="9"/>
  <c r="N7651" i="9"/>
  <c r="O7651" i="9"/>
  <c r="P7651" i="9"/>
  <c r="K7652" i="9"/>
  <c r="D7652" i="9" s="1"/>
  <c r="L7652" i="9"/>
  <c r="M7652" i="9"/>
  <c r="N7652" i="9"/>
  <c r="O7652" i="9"/>
  <c r="P7652" i="9"/>
  <c r="K7653" i="9"/>
  <c r="D7653" i="9" s="1"/>
  <c r="L7653" i="9"/>
  <c r="M7653" i="9"/>
  <c r="N7653" i="9"/>
  <c r="O7653" i="9"/>
  <c r="P7653" i="9"/>
  <c r="K7654" i="9"/>
  <c r="D7654" i="9" s="1"/>
  <c r="L7654" i="9"/>
  <c r="M7654" i="9"/>
  <c r="N7654" i="9"/>
  <c r="O7654" i="9"/>
  <c r="P7654" i="9"/>
  <c r="K7655" i="9"/>
  <c r="D7655" i="9" s="1"/>
  <c r="L7655" i="9"/>
  <c r="M7655" i="9"/>
  <c r="N7655" i="9"/>
  <c r="O7655" i="9"/>
  <c r="P7655" i="9"/>
  <c r="K7656" i="9"/>
  <c r="D7656" i="9" s="1"/>
  <c r="L7656" i="9"/>
  <c r="M7656" i="9"/>
  <c r="N7656" i="9"/>
  <c r="O7656" i="9"/>
  <c r="P7656" i="9"/>
  <c r="K7657" i="9"/>
  <c r="D7657" i="9" s="1"/>
  <c r="L7657" i="9"/>
  <c r="M7657" i="9"/>
  <c r="N7657" i="9"/>
  <c r="O7657" i="9"/>
  <c r="P7657" i="9"/>
  <c r="K7658" i="9"/>
  <c r="D7658" i="9" s="1"/>
  <c r="L7658" i="9"/>
  <c r="M7658" i="9"/>
  <c r="N7658" i="9"/>
  <c r="O7658" i="9"/>
  <c r="P7658" i="9"/>
  <c r="K7659" i="9"/>
  <c r="D7659" i="9" s="1"/>
  <c r="L7659" i="9"/>
  <c r="M7659" i="9"/>
  <c r="N7659" i="9"/>
  <c r="O7659" i="9"/>
  <c r="P7659" i="9"/>
  <c r="K7660" i="9"/>
  <c r="D7660" i="9" s="1"/>
  <c r="L7660" i="9"/>
  <c r="M7660" i="9"/>
  <c r="N7660" i="9"/>
  <c r="O7660" i="9"/>
  <c r="P7660" i="9"/>
  <c r="K7661" i="9"/>
  <c r="D7661" i="9" s="1"/>
  <c r="L7661" i="9"/>
  <c r="M7661" i="9"/>
  <c r="N7661" i="9"/>
  <c r="O7661" i="9"/>
  <c r="P7661" i="9"/>
  <c r="K7662" i="9"/>
  <c r="D7662" i="9" s="1"/>
  <c r="L7662" i="9"/>
  <c r="M7662" i="9"/>
  <c r="N7662" i="9"/>
  <c r="O7662" i="9"/>
  <c r="P7662" i="9"/>
  <c r="K7663" i="9"/>
  <c r="D7663" i="9" s="1"/>
  <c r="L7663" i="9"/>
  <c r="M7663" i="9"/>
  <c r="N7663" i="9"/>
  <c r="O7663" i="9"/>
  <c r="P7663" i="9"/>
  <c r="K7664" i="9"/>
  <c r="D7664" i="9" s="1"/>
  <c r="L7664" i="9"/>
  <c r="M7664" i="9"/>
  <c r="N7664" i="9"/>
  <c r="O7664" i="9"/>
  <c r="P7664" i="9"/>
  <c r="K7665" i="9"/>
  <c r="D7665" i="9" s="1"/>
  <c r="L7665" i="9"/>
  <c r="M7665" i="9"/>
  <c r="N7665" i="9"/>
  <c r="O7665" i="9"/>
  <c r="P7665" i="9"/>
  <c r="K7666" i="9"/>
  <c r="D7666" i="9" s="1"/>
  <c r="L7666" i="9"/>
  <c r="M7666" i="9"/>
  <c r="N7666" i="9"/>
  <c r="O7666" i="9"/>
  <c r="P7666" i="9"/>
  <c r="K7667" i="9"/>
  <c r="D7667" i="9" s="1"/>
  <c r="L7667" i="9"/>
  <c r="M7667" i="9"/>
  <c r="N7667" i="9"/>
  <c r="O7667" i="9"/>
  <c r="P7667" i="9"/>
  <c r="K7668" i="9"/>
  <c r="D7668" i="9" s="1"/>
  <c r="L7668" i="9"/>
  <c r="M7668" i="9"/>
  <c r="N7668" i="9"/>
  <c r="O7668" i="9"/>
  <c r="P7668" i="9"/>
  <c r="K7669" i="9"/>
  <c r="D7669" i="9" s="1"/>
  <c r="L7669" i="9"/>
  <c r="M7669" i="9"/>
  <c r="N7669" i="9"/>
  <c r="O7669" i="9"/>
  <c r="P7669" i="9"/>
  <c r="K7670" i="9"/>
  <c r="D7670" i="9" s="1"/>
  <c r="L7670" i="9"/>
  <c r="M7670" i="9"/>
  <c r="N7670" i="9"/>
  <c r="O7670" i="9"/>
  <c r="P7670" i="9"/>
  <c r="K7671" i="9"/>
  <c r="D7671" i="9" s="1"/>
  <c r="L7671" i="9"/>
  <c r="M7671" i="9"/>
  <c r="N7671" i="9"/>
  <c r="O7671" i="9"/>
  <c r="P7671" i="9"/>
  <c r="K7672" i="9"/>
  <c r="D7672" i="9" s="1"/>
  <c r="L7672" i="9"/>
  <c r="M7672" i="9"/>
  <c r="N7672" i="9"/>
  <c r="O7672" i="9"/>
  <c r="P7672" i="9"/>
  <c r="K7673" i="9"/>
  <c r="D7673" i="9" s="1"/>
  <c r="L7673" i="9"/>
  <c r="M7673" i="9"/>
  <c r="N7673" i="9"/>
  <c r="O7673" i="9"/>
  <c r="P7673" i="9"/>
  <c r="K7674" i="9"/>
  <c r="D7674" i="9" s="1"/>
  <c r="L7674" i="9"/>
  <c r="M7674" i="9"/>
  <c r="N7674" i="9"/>
  <c r="O7674" i="9"/>
  <c r="P7674" i="9"/>
  <c r="K7675" i="9"/>
  <c r="D7675" i="9" s="1"/>
  <c r="L7675" i="9"/>
  <c r="M7675" i="9"/>
  <c r="N7675" i="9"/>
  <c r="O7675" i="9"/>
  <c r="P7675" i="9"/>
  <c r="K7676" i="9"/>
  <c r="D7676" i="9" s="1"/>
  <c r="L7676" i="9"/>
  <c r="M7676" i="9"/>
  <c r="N7676" i="9"/>
  <c r="O7676" i="9"/>
  <c r="P7676" i="9"/>
  <c r="K7677" i="9"/>
  <c r="D7677" i="9" s="1"/>
  <c r="L7677" i="9"/>
  <c r="M7677" i="9"/>
  <c r="N7677" i="9"/>
  <c r="O7677" i="9"/>
  <c r="P7677" i="9"/>
  <c r="K7678" i="9"/>
  <c r="D7678" i="9" s="1"/>
  <c r="L7678" i="9"/>
  <c r="M7678" i="9"/>
  <c r="N7678" i="9"/>
  <c r="O7678" i="9"/>
  <c r="P7678" i="9"/>
  <c r="K7679" i="9"/>
  <c r="D7679" i="9" s="1"/>
  <c r="L7679" i="9"/>
  <c r="M7679" i="9"/>
  <c r="N7679" i="9"/>
  <c r="O7679" i="9"/>
  <c r="P7679" i="9"/>
  <c r="K7680" i="9"/>
  <c r="D7680" i="9" s="1"/>
  <c r="L7680" i="9"/>
  <c r="M7680" i="9"/>
  <c r="N7680" i="9"/>
  <c r="O7680" i="9"/>
  <c r="P7680" i="9"/>
  <c r="K7681" i="9"/>
  <c r="D7681" i="9" s="1"/>
  <c r="L7681" i="9"/>
  <c r="M7681" i="9"/>
  <c r="N7681" i="9"/>
  <c r="O7681" i="9"/>
  <c r="P7681" i="9"/>
  <c r="K7682" i="9"/>
  <c r="D7682" i="9" s="1"/>
  <c r="L7682" i="9"/>
  <c r="M7682" i="9"/>
  <c r="N7682" i="9"/>
  <c r="O7682" i="9"/>
  <c r="P7682" i="9"/>
  <c r="K7683" i="9"/>
  <c r="D7683" i="9" s="1"/>
  <c r="L7683" i="9"/>
  <c r="M7683" i="9"/>
  <c r="N7683" i="9"/>
  <c r="O7683" i="9"/>
  <c r="P7683" i="9"/>
  <c r="K7684" i="9"/>
  <c r="D7684" i="9" s="1"/>
  <c r="L7684" i="9"/>
  <c r="M7684" i="9"/>
  <c r="N7684" i="9"/>
  <c r="O7684" i="9"/>
  <c r="P7684" i="9"/>
  <c r="K7685" i="9"/>
  <c r="D7685" i="9" s="1"/>
  <c r="L7685" i="9"/>
  <c r="M7685" i="9"/>
  <c r="N7685" i="9"/>
  <c r="O7685" i="9"/>
  <c r="P7685" i="9"/>
  <c r="K7686" i="9"/>
  <c r="D7686" i="9" s="1"/>
  <c r="L7686" i="9"/>
  <c r="M7686" i="9"/>
  <c r="N7686" i="9"/>
  <c r="O7686" i="9"/>
  <c r="P7686" i="9"/>
  <c r="K7687" i="9"/>
  <c r="D7687" i="9" s="1"/>
  <c r="L7687" i="9"/>
  <c r="M7687" i="9"/>
  <c r="N7687" i="9"/>
  <c r="O7687" i="9"/>
  <c r="P7687" i="9"/>
  <c r="K7688" i="9"/>
  <c r="D7688" i="9" s="1"/>
  <c r="L7688" i="9"/>
  <c r="M7688" i="9"/>
  <c r="N7688" i="9"/>
  <c r="O7688" i="9"/>
  <c r="P7688" i="9"/>
  <c r="K7689" i="9"/>
  <c r="D7689" i="9" s="1"/>
  <c r="L7689" i="9"/>
  <c r="M7689" i="9"/>
  <c r="N7689" i="9"/>
  <c r="O7689" i="9"/>
  <c r="P7689" i="9"/>
  <c r="K7690" i="9"/>
  <c r="D7690" i="9" s="1"/>
  <c r="L7690" i="9"/>
  <c r="M7690" i="9"/>
  <c r="N7690" i="9"/>
  <c r="O7690" i="9"/>
  <c r="P7690" i="9"/>
  <c r="K7691" i="9"/>
  <c r="D7691" i="9" s="1"/>
  <c r="L7691" i="9"/>
  <c r="M7691" i="9"/>
  <c r="N7691" i="9"/>
  <c r="O7691" i="9"/>
  <c r="P7691" i="9"/>
  <c r="K7692" i="9"/>
  <c r="D7692" i="9" s="1"/>
  <c r="L7692" i="9"/>
  <c r="M7692" i="9"/>
  <c r="N7692" i="9"/>
  <c r="O7692" i="9"/>
  <c r="P7692" i="9"/>
  <c r="K7693" i="9"/>
  <c r="D7693" i="9" s="1"/>
  <c r="L7693" i="9"/>
  <c r="M7693" i="9"/>
  <c r="N7693" i="9"/>
  <c r="O7693" i="9"/>
  <c r="P7693" i="9"/>
  <c r="K7694" i="9"/>
  <c r="D7694" i="9" s="1"/>
  <c r="L7694" i="9"/>
  <c r="M7694" i="9"/>
  <c r="N7694" i="9"/>
  <c r="O7694" i="9"/>
  <c r="P7694" i="9"/>
  <c r="K7695" i="9"/>
  <c r="D7695" i="9" s="1"/>
  <c r="L7695" i="9"/>
  <c r="M7695" i="9"/>
  <c r="N7695" i="9"/>
  <c r="O7695" i="9"/>
  <c r="P7695" i="9"/>
  <c r="K7696" i="9"/>
  <c r="D7696" i="9" s="1"/>
  <c r="L7696" i="9"/>
  <c r="M7696" i="9"/>
  <c r="N7696" i="9"/>
  <c r="O7696" i="9"/>
  <c r="P7696" i="9"/>
  <c r="K7697" i="9"/>
  <c r="D7697" i="9" s="1"/>
  <c r="L7697" i="9"/>
  <c r="M7697" i="9"/>
  <c r="N7697" i="9"/>
  <c r="O7697" i="9"/>
  <c r="P7697" i="9"/>
  <c r="K7698" i="9"/>
  <c r="D7698" i="9" s="1"/>
  <c r="L7698" i="9"/>
  <c r="M7698" i="9"/>
  <c r="N7698" i="9"/>
  <c r="O7698" i="9"/>
  <c r="P7698" i="9"/>
  <c r="K7699" i="9"/>
  <c r="D7699" i="9" s="1"/>
  <c r="L7699" i="9"/>
  <c r="M7699" i="9"/>
  <c r="N7699" i="9"/>
  <c r="O7699" i="9"/>
  <c r="P7699" i="9"/>
  <c r="K7700" i="9"/>
  <c r="D7700" i="9" s="1"/>
  <c r="L7700" i="9"/>
  <c r="M7700" i="9"/>
  <c r="N7700" i="9"/>
  <c r="O7700" i="9"/>
  <c r="P7700" i="9"/>
  <c r="K7701" i="9"/>
  <c r="D7701" i="9" s="1"/>
  <c r="L7701" i="9"/>
  <c r="M7701" i="9"/>
  <c r="N7701" i="9"/>
  <c r="O7701" i="9"/>
  <c r="P7701" i="9"/>
  <c r="K7702" i="9"/>
  <c r="D7702" i="9" s="1"/>
  <c r="L7702" i="9"/>
  <c r="M7702" i="9"/>
  <c r="N7702" i="9"/>
  <c r="O7702" i="9"/>
  <c r="P7702" i="9"/>
  <c r="K7703" i="9"/>
  <c r="D7703" i="9" s="1"/>
  <c r="L7703" i="9"/>
  <c r="M7703" i="9"/>
  <c r="N7703" i="9"/>
  <c r="O7703" i="9"/>
  <c r="P7703" i="9"/>
  <c r="K7704" i="9"/>
  <c r="D7704" i="9" s="1"/>
  <c r="L7704" i="9"/>
  <c r="M7704" i="9"/>
  <c r="N7704" i="9"/>
  <c r="O7704" i="9"/>
  <c r="P7704" i="9"/>
  <c r="K7705" i="9"/>
  <c r="D7705" i="9" s="1"/>
  <c r="L7705" i="9"/>
  <c r="M7705" i="9"/>
  <c r="N7705" i="9"/>
  <c r="O7705" i="9"/>
  <c r="P7705" i="9"/>
  <c r="K7706" i="9"/>
  <c r="D7706" i="9" s="1"/>
  <c r="L7706" i="9"/>
  <c r="M7706" i="9"/>
  <c r="N7706" i="9"/>
  <c r="O7706" i="9"/>
  <c r="P7706" i="9"/>
  <c r="K7707" i="9"/>
  <c r="D7707" i="9" s="1"/>
  <c r="L7707" i="9"/>
  <c r="M7707" i="9"/>
  <c r="N7707" i="9"/>
  <c r="O7707" i="9"/>
  <c r="P7707" i="9"/>
  <c r="K7708" i="9"/>
  <c r="D7708" i="9" s="1"/>
  <c r="L7708" i="9"/>
  <c r="M7708" i="9"/>
  <c r="N7708" i="9"/>
  <c r="O7708" i="9"/>
  <c r="P7708" i="9"/>
  <c r="K7709" i="9"/>
  <c r="D7709" i="9" s="1"/>
  <c r="L7709" i="9"/>
  <c r="M7709" i="9"/>
  <c r="N7709" i="9"/>
  <c r="O7709" i="9"/>
  <c r="P7709" i="9"/>
  <c r="K7710" i="9"/>
  <c r="D7710" i="9" s="1"/>
  <c r="L7710" i="9"/>
  <c r="M7710" i="9"/>
  <c r="N7710" i="9"/>
  <c r="O7710" i="9"/>
  <c r="P7710" i="9"/>
  <c r="K7711" i="9"/>
  <c r="D7711" i="9" s="1"/>
  <c r="L7711" i="9"/>
  <c r="M7711" i="9"/>
  <c r="N7711" i="9"/>
  <c r="O7711" i="9"/>
  <c r="P7711" i="9"/>
  <c r="K7712" i="9"/>
  <c r="D7712" i="9" s="1"/>
  <c r="L7712" i="9"/>
  <c r="M7712" i="9"/>
  <c r="N7712" i="9"/>
  <c r="O7712" i="9"/>
  <c r="P7712" i="9"/>
  <c r="K7713" i="9"/>
  <c r="D7713" i="9" s="1"/>
  <c r="L7713" i="9"/>
  <c r="M7713" i="9"/>
  <c r="N7713" i="9"/>
  <c r="O7713" i="9"/>
  <c r="P7713" i="9"/>
  <c r="K7714" i="9"/>
  <c r="D7714" i="9" s="1"/>
  <c r="L7714" i="9"/>
  <c r="M7714" i="9"/>
  <c r="N7714" i="9"/>
  <c r="O7714" i="9"/>
  <c r="P7714" i="9"/>
  <c r="K7715" i="9"/>
  <c r="D7715" i="9" s="1"/>
  <c r="L7715" i="9"/>
  <c r="M7715" i="9"/>
  <c r="N7715" i="9"/>
  <c r="O7715" i="9"/>
  <c r="P7715" i="9"/>
  <c r="K7716" i="9"/>
  <c r="D7716" i="9" s="1"/>
  <c r="L7716" i="9"/>
  <c r="M7716" i="9"/>
  <c r="N7716" i="9"/>
  <c r="O7716" i="9"/>
  <c r="P7716" i="9"/>
  <c r="K7717" i="9"/>
  <c r="D7717" i="9" s="1"/>
  <c r="L7717" i="9"/>
  <c r="M7717" i="9"/>
  <c r="N7717" i="9"/>
  <c r="O7717" i="9"/>
  <c r="P7717" i="9"/>
  <c r="K7718" i="9"/>
  <c r="D7718" i="9" s="1"/>
  <c r="L7718" i="9"/>
  <c r="M7718" i="9"/>
  <c r="N7718" i="9"/>
  <c r="O7718" i="9"/>
  <c r="P7718" i="9"/>
  <c r="K7719" i="9"/>
  <c r="D7719" i="9" s="1"/>
  <c r="L7719" i="9"/>
  <c r="M7719" i="9"/>
  <c r="N7719" i="9"/>
  <c r="O7719" i="9"/>
  <c r="P7719" i="9"/>
  <c r="K7720" i="9"/>
  <c r="D7720" i="9" s="1"/>
  <c r="L7720" i="9"/>
  <c r="M7720" i="9"/>
  <c r="N7720" i="9"/>
  <c r="O7720" i="9"/>
  <c r="P7720" i="9"/>
  <c r="K7721" i="9"/>
  <c r="D7721" i="9" s="1"/>
  <c r="L7721" i="9"/>
  <c r="M7721" i="9"/>
  <c r="N7721" i="9"/>
  <c r="O7721" i="9"/>
  <c r="P7721" i="9"/>
  <c r="K7722" i="9"/>
  <c r="D7722" i="9" s="1"/>
  <c r="L7722" i="9"/>
  <c r="M7722" i="9"/>
  <c r="N7722" i="9"/>
  <c r="O7722" i="9"/>
  <c r="P7722" i="9"/>
  <c r="K7723" i="9"/>
  <c r="D7723" i="9" s="1"/>
  <c r="L7723" i="9"/>
  <c r="M7723" i="9"/>
  <c r="N7723" i="9"/>
  <c r="O7723" i="9"/>
  <c r="P7723" i="9"/>
  <c r="K7724" i="9"/>
  <c r="D7724" i="9" s="1"/>
  <c r="L7724" i="9"/>
  <c r="M7724" i="9"/>
  <c r="N7724" i="9"/>
  <c r="O7724" i="9"/>
  <c r="P7724" i="9"/>
  <c r="K7725" i="9"/>
  <c r="D7725" i="9" s="1"/>
  <c r="L7725" i="9"/>
  <c r="M7725" i="9"/>
  <c r="N7725" i="9"/>
  <c r="O7725" i="9"/>
  <c r="P7725" i="9"/>
  <c r="K7726" i="9"/>
  <c r="D7726" i="9" s="1"/>
  <c r="L7726" i="9"/>
  <c r="M7726" i="9"/>
  <c r="N7726" i="9"/>
  <c r="O7726" i="9"/>
  <c r="P7726" i="9"/>
  <c r="K7727" i="9"/>
  <c r="D7727" i="9" s="1"/>
  <c r="L7727" i="9"/>
  <c r="M7727" i="9"/>
  <c r="N7727" i="9"/>
  <c r="O7727" i="9"/>
  <c r="P7727" i="9"/>
  <c r="K7728" i="9"/>
  <c r="D7728" i="9" s="1"/>
  <c r="L7728" i="9"/>
  <c r="M7728" i="9"/>
  <c r="N7728" i="9"/>
  <c r="O7728" i="9"/>
  <c r="P7728" i="9"/>
  <c r="K7729" i="9"/>
  <c r="D7729" i="9" s="1"/>
  <c r="L7729" i="9"/>
  <c r="M7729" i="9"/>
  <c r="N7729" i="9"/>
  <c r="O7729" i="9"/>
  <c r="P7729" i="9"/>
  <c r="K7730" i="9"/>
  <c r="D7730" i="9" s="1"/>
  <c r="L7730" i="9"/>
  <c r="M7730" i="9"/>
  <c r="N7730" i="9"/>
  <c r="O7730" i="9"/>
  <c r="P7730" i="9"/>
  <c r="K7731" i="9"/>
  <c r="D7731" i="9" s="1"/>
  <c r="L7731" i="9"/>
  <c r="M7731" i="9"/>
  <c r="N7731" i="9"/>
  <c r="O7731" i="9"/>
  <c r="P7731" i="9"/>
  <c r="K7732" i="9"/>
  <c r="D7732" i="9" s="1"/>
  <c r="L7732" i="9"/>
  <c r="M7732" i="9"/>
  <c r="N7732" i="9"/>
  <c r="O7732" i="9"/>
  <c r="P7732" i="9"/>
  <c r="K7733" i="9"/>
  <c r="D7733" i="9" s="1"/>
  <c r="L7733" i="9"/>
  <c r="M7733" i="9"/>
  <c r="N7733" i="9"/>
  <c r="O7733" i="9"/>
  <c r="P7733" i="9"/>
  <c r="K7734" i="9"/>
  <c r="D7734" i="9" s="1"/>
  <c r="L7734" i="9"/>
  <c r="M7734" i="9"/>
  <c r="N7734" i="9"/>
  <c r="O7734" i="9"/>
  <c r="P7734" i="9"/>
  <c r="K7735" i="9"/>
  <c r="D7735" i="9" s="1"/>
  <c r="L7735" i="9"/>
  <c r="M7735" i="9"/>
  <c r="N7735" i="9"/>
  <c r="O7735" i="9"/>
  <c r="P7735" i="9"/>
  <c r="K7736" i="9"/>
  <c r="D7736" i="9" s="1"/>
  <c r="L7736" i="9"/>
  <c r="M7736" i="9"/>
  <c r="N7736" i="9"/>
  <c r="O7736" i="9"/>
  <c r="P7736" i="9"/>
  <c r="K7737" i="9"/>
  <c r="D7737" i="9" s="1"/>
  <c r="L7737" i="9"/>
  <c r="M7737" i="9"/>
  <c r="N7737" i="9"/>
  <c r="O7737" i="9"/>
  <c r="P7737" i="9"/>
  <c r="K7738" i="9"/>
  <c r="D7738" i="9" s="1"/>
  <c r="L7738" i="9"/>
  <c r="M7738" i="9"/>
  <c r="N7738" i="9"/>
  <c r="O7738" i="9"/>
  <c r="P7738" i="9"/>
  <c r="K7739" i="9"/>
  <c r="D7739" i="9" s="1"/>
  <c r="L7739" i="9"/>
  <c r="M7739" i="9"/>
  <c r="N7739" i="9"/>
  <c r="O7739" i="9"/>
  <c r="P7739" i="9"/>
  <c r="K7740" i="9"/>
  <c r="D7740" i="9" s="1"/>
  <c r="L7740" i="9"/>
  <c r="M7740" i="9"/>
  <c r="N7740" i="9"/>
  <c r="O7740" i="9"/>
  <c r="P7740" i="9"/>
  <c r="K7741" i="9"/>
  <c r="D7741" i="9" s="1"/>
  <c r="L7741" i="9"/>
  <c r="M7741" i="9"/>
  <c r="N7741" i="9"/>
  <c r="O7741" i="9"/>
  <c r="P7741" i="9"/>
  <c r="K7742" i="9"/>
  <c r="D7742" i="9" s="1"/>
  <c r="L7742" i="9"/>
  <c r="M7742" i="9"/>
  <c r="N7742" i="9"/>
  <c r="O7742" i="9"/>
  <c r="P7742" i="9"/>
  <c r="K7743" i="9"/>
  <c r="D7743" i="9" s="1"/>
  <c r="L7743" i="9"/>
  <c r="M7743" i="9"/>
  <c r="N7743" i="9"/>
  <c r="O7743" i="9"/>
  <c r="P7743" i="9"/>
  <c r="K7744" i="9"/>
  <c r="D7744" i="9" s="1"/>
  <c r="L7744" i="9"/>
  <c r="M7744" i="9"/>
  <c r="N7744" i="9"/>
  <c r="O7744" i="9"/>
  <c r="P7744" i="9"/>
  <c r="K7745" i="9"/>
  <c r="D7745" i="9" s="1"/>
  <c r="L7745" i="9"/>
  <c r="M7745" i="9"/>
  <c r="N7745" i="9"/>
  <c r="O7745" i="9"/>
  <c r="P7745" i="9"/>
  <c r="K7746" i="9"/>
  <c r="D7746" i="9" s="1"/>
  <c r="L7746" i="9"/>
  <c r="M7746" i="9"/>
  <c r="N7746" i="9"/>
  <c r="O7746" i="9"/>
  <c r="P7746" i="9"/>
  <c r="K7747" i="9"/>
  <c r="D7747" i="9" s="1"/>
  <c r="L7747" i="9"/>
  <c r="M7747" i="9"/>
  <c r="N7747" i="9"/>
  <c r="O7747" i="9"/>
  <c r="P7747" i="9"/>
  <c r="K7748" i="9"/>
  <c r="D7748" i="9" s="1"/>
  <c r="L7748" i="9"/>
  <c r="M7748" i="9"/>
  <c r="N7748" i="9"/>
  <c r="O7748" i="9"/>
  <c r="P7748" i="9"/>
  <c r="K7749" i="9"/>
  <c r="D7749" i="9" s="1"/>
  <c r="L7749" i="9"/>
  <c r="M7749" i="9"/>
  <c r="N7749" i="9"/>
  <c r="O7749" i="9"/>
  <c r="P7749" i="9"/>
  <c r="K7750" i="9"/>
  <c r="D7750" i="9" s="1"/>
  <c r="L7750" i="9"/>
  <c r="M7750" i="9"/>
  <c r="N7750" i="9"/>
  <c r="O7750" i="9"/>
  <c r="P7750" i="9"/>
  <c r="K7751" i="9"/>
  <c r="D7751" i="9" s="1"/>
  <c r="L7751" i="9"/>
  <c r="M7751" i="9"/>
  <c r="N7751" i="9"/>
  <c r="O7751" i="9"/>
  <c r="P7751" i="9"/>
  <c r="K7752" i="9"/>
  <c r="D7752" i="9" s="1"/>
  <c r="L7752" i="9"/>
  <c r="M7752" i="9"/>
  <c r="N7752" i="9"/>
  <c r="O7752" i="9"/>
  <c r="P7752" i="9"/>
  <c r="K7753" i="9"/>
  <c r="D7753" i="9" s="1"/>
  <c r="L7753" i="9"/>
  <c r="M7753" i="9"/>
  <c r="N7753" i="9"/>
  <c r="O7753" i="9"/>
  <c r="P7753" i="9"/>
  <c r="K7754" i="9"/>
  <c r="D7754" i="9" s="1"/>
  <c r="L7754" i="9"/>
  <c r="M7754" i="9"/>
  <c r="N7754" i="9"/>
  <c r="O7754" i="9"/>
  <c r="P7754" i="9"/>
  <c r="K7755" i="9"/>
  <c r="D7755" i="9" s="1"/>
  <c r="L7755" i="9"/>
  <c r="M7755" i="9"/>
  <c r="N7755" i="9"/>
  <c r="O7755" i="9"/>
  <c r="P7755" i="9"/>
  <c r="K7756" i="9"/>
  <c r="D7756" i="9" s="1"/>
  <c r="L7756" i="9"/>
  <c r="M7756" i="9"/>
  <c r="N7756" i="9"/>
  <c r="O7756" i="9"/>
  <c r="P7756" i="9"/>
  <c r="K7757" i="9"/>
  <c r="D7757" i="9" s="1"/>
  <c r="L7757" i="9"/>
  <c r="M7757" i="9"/>
  <c r="N7757" i="9"/>
  <c r="O7757" i="9"/>
  <c r="P7757" i="9"/>
  <c r="K7758" i="9"/>
  <c r="D7758" i="9" s="1"/>
  <c r="L7758" i="9"/>
  <c r="M7758" i="9"/>
  <c r="N7758" i="9"/>
  <c r="O7758" i="9"/>
  <c r="P7758" i="9"/>
  <c r="K7759" i="9"/>
  <c r="D7759" i="9" s="1"/>
  <c r="L7759" i="9"/>
  <c r="M7759" i="9"/>
  <c r="N7759" i="9"/>
  <c r="O7759" i="9"/>
  <c r="P7759" i="9"/>
  <c r="K7760" i="9"/>
  <c r="D7760" i="9" s="1"/>
  <c r="L7760" i="9"/>
  <c r="M7760" i="9"/>
  <c r="N7760" i="9"/>
  <c r="O7760" i="9"/>
  <c r="P7760" i="9"/>
  <c r="K7761" i="9"/>
  <c r="D7761" i="9" s="1"/>
  <c r="L7761" i="9"/>
  <c r="M7761" i="9"/>
  <c r="N7761" i="9"/>
  <c r="O7761" i="9"/>
  <c r="P7761" i="9"/>
  <c r="K7762" i="9"/>
  <c r="D7762" i="9" s="1"/>
  <c r="L7762" i="9"/>
  <c r="M7762" i="9"/>
  <c r="N7762" i="9"/>
  <c r="O7762" i="9"/>
  <c r="P7762" i="9"/>
  <c r="K7763" i="9"/>
  <c r="D7763" i="9" s="1"/>
  <c r="L7763" i="9"/>
  <c r="M7763" i="9"/>
  <c r="N7763" i="9"/>
  <c r="O7763" i="9"/>
  <c r="P7763" i="9"/>
  <c r="K7764" i="9"/>
  <c r="D7764" i="9" s="1"/>
  <c r="L7764" i="9"/>
  <c r="M7764" i="9"/>
  <c r="N7764" i="9"/>
  <c r="O7764" i="9"/>
  <c r="P7764" i="9"/>
  <c r="K7765" i="9"/>
  <c r="D7765" i="9" s="1"/>
  <c r="L7765" i="9"/>
  <c r="M7765" i="9"/>
  <c r="N7765" i="9"/>
  <c r="O7765" i="9"/>
  <c r="P7765" i="9"/>
  <c r="K7766" i="9"/>
  <c r="D7766" i="9" s="1"/>
  <c r="L7766" i="9"/>
  <c r="M7766" i="9"/>
  <c r="N7766" i="9"/>
  <c r="O7766" i="9"/>
  <c r="P7766" i="9"/>
  <c r="K7767" i="9"/>
  <c r="D7767" i="9" s="1"/>
  <c r="L7767" i="9"/>
  <c r="M7767" i="9"/>
  <c r="N7767" i="9"/>
  <c r="O7767" i="9"/>
  <c r="P7767" i="9"/>
  <c r="K7768" i="9"/>
  <c r="D7768" i="9" s="1"/>
  <c r="L7768" i="9"/>
  <c r="M7768" i="9"/>
  <c r="N7768" i="9"/>
  <c r="O7768" i="9"/>
  <c r="P7768" i="9"/>
  <c r="K7769" i="9"/>
  <c r="D7769" i="9" s="1"/>
  <c r="L7769" i="9"/>
  <c r="M7769" i="9"/>
  <c r="N7769" i="9"/>
  <c r="O7769" i="9"/>
  <c r="P7769" i="9"/>
  <c r="K7770" i="9"/>
  <c r="D7770" i="9" s="1"/>
  <c r="L7770" i="9"/>
  <c r="M7770" i="9"/>
  <c r="N7770" i="9"/>
  <c r="O7770" i="9"/>
  <c r="P7770" i="9"/>
  <c r="K7771" i="9"/>
  <c r="D7771" i="9" s="1"/>
  <c r="L7771" i="9"/>
  <c r="M7771" i="9"/>
  <c r="N7771" i="9"/>
  <c r="O7771" i="9"/>
  <c r="P7771" i="9"/>
  <c r="K7772" i="9"/>
  <c r="D7772" i="9" s="1"/>
  <c r="L7772" i="9"/>
  <c r="M7772" i="9"/>
  <c r="N7772" i="9"/>
  <c r="O7772" i="9"/>
  <c r="P7772" i="9"/>
  <c r="K7773" i="9"/>
  <c r="D7773" i="9" s="1"/>
  <c r="L7773" i="9"/>
  <c r="M7773" i="9"/>
  <c r="N7773" i="9"/>
  <c r="O7773" i="9"/>
  <c r="P7773" i="9"/>
  <c r="K7774" i="9"/>
  <c r="D7774" i="9" s="1"/>
  <c r="L7774" i="9"/>
  <c r="M7774" i="9"/>
  <c r="N7774" i="9"/>
  <c r="O7774" i="9"/>
  <c r="P7774" i="9"/>
  <c r="K7775" i="9"/>
  <c r="D7775" i="9" s="1"/>
  <c r="L7775" i="9"/>
  <c r="M7775" i="9"/>
  <c r="N7775" i="9"/>
  <c r="O7775" i="9"/>
  <c r="P7775" i="9"/>
  <c r="K7776" i="9"/>
  <c r="D7776" i="9" s="1"/>
  <c r="L7776" i="9"/>
  <c r="M7776" i="9"/>
  <c r="N7776" i="9"/>
  <c r="O7776" i="9"/>
  <c r="P7776" i="9"/>
  <c r="K7777" i="9"/>
  <c r="D7777" i="9" s="1"/>
  <c r="L7777" i="9"/>
  <c r="M7777" i="9"/>
  <c r="N7777" i="9"/>
  <c r="O7777" i="9"/>
  <c r="P7777" i="9"/>
  <c r="K7778" i="9"/>
  <c r="D7778" i="9" s="1"/>
  <c r="L7778" i="9"/>
  <c r="M7778" i="9"/>
  <c r="N7778" i="9"/>
  <c r="O7778" i="9"/>
  <c r="P7778" i="9"/>
  <c r="K7779" i="9"/>
  <c r="D7779" i="9" s="1"/>
  <c r="L7779" i="9"/>
  <c r="M7779" i="9"/>
  <c r="N7779" i="9"/>
  <c r="O7779" i="9"/>
  <c r="P7779" i="9"/>
  <c r="K7780" i="9"/>
  <c r="D7780" i="9" s="1"/>
  <c r="L7780" i="9"/>
  <c r="M7780" i="9"/>
  <c r="N7780" i="9"/>
  <c r="O7780" i="9"/>
  <c r="P7780" i="9"/>
  <c r="K7781" i="9"/>
  <c r="D7781" i="9" s="1"/>
  <c r="L7781" i="9"/>
  <c r="M7781" i="9"/>
  <c r="N7781" i="9"/>
  <c r="O7781" i="9"/>
  <c r="P7781" i="9"/>
  <c r="K7782" i="9"/>
  <c r="D7782" i="9" s="1"/>
  <c r="L7782" i="9"/>
  <c r="M7782" i="9"/>
  <c r="N7782" i="9"/>
  <c r="O7782" i="9"/>
  <c r="P7782" i="9"/>
  <c r="K7783" i="9"/>
  <c r="D7783" i="9" s="1"/>
  <c r="L7783" i="9"/>
  <c r="M7783" i="9"/>
  <c r="N7783" i="9"/>
  <c r="O7783" i="9"/>
  <c r="P7783" i="9"/>
  <c r="K7784" i="9"/>
  <c r="D7784" i="9" s="1"/>
  <c r="L7784" i="9"/>
  <c r="M7784" i="9"/>
  <c r="N7784" i="9"/>
  <c r="O7784" i="9"/>
  <c r="P7784" i="9"/>
  <c r="K7785" i="9"/>
  <c r="D7785" i="9" s="1"/>
  <c r="L7785" i="9"/>
  <c r="M7785" i="9"/>
  <c r="N7785" i="9"/>
  <c r="O7785" i="9"/>
  <c r="P7785" i="9"/>
  <c r="K7786" i="9"/>
  <c r="D7786" i="9" s="1"/>
  <c r="L7786" i="9"/>
  <c r="M7786" i="9"/>
  <c r="N7786" i="9"/>
  <c r="O7786" i="9"/>
  <c r="P7786" i="9"/>
  <c r="K7787" i="9"/>
  <c r="D7787" i="9" s="1"/>
  <c r="L7787" i="9"/>
  <c r="M7787" i="9"/>
  <c r="N7787" i="9"/>
  <c r="O7787" i="9"/>
  <c r="P7787" i="9"/>
  <c r="K7788" i="9"/>
  <c r="D7788" i="9" s="1"/>
  <c r="L7788" i="9"/>
  <c r="M7788" i="9"/>
  <c r="N7788" i="9"/>
  <c r="O7788" i="9"/>
  <c r="P7788" i="9"/>
  <c r="K7789" i="9"/>
  <c r="D7789" i="9" s="1"/>
  <c r="L7789" i="9"/>
  <c r="M7789" i="9"/>
  <c r="N7789" i="9"/>
  <c r="O7789" i="9"/>
  <c r="P7789" i="9"/>
  <c r="K7790" i="9"/>
  <c r="D7790" i="9" s="1"/>
  <c r="L7790" i="9"/>
  <c r="M7790" i="9"/>
  <c r="N7790" i="9"/>
  <c r="O7790" i="9"/>
  <c r="P7790" i="9"/>
  <c r="K7791" i="9"/>
  <c r="D7791" i="9" s="1"/>
  <c r="L7791" i="9"/>
  <c r="M7791" i="9"/>
  <c r="N7791" i="9"/>
  <c r="O7791" i="9"/>
  <c r="P7791" i="9"/>
  <c r="K7792" i="9"/>
  <c r="D7792" i="9" s="1"/>
  <c r="L7792" i="9"/>
  <c r="M7792" i="9"/>
  <c r="N7792" i="9"/>
  <c r="O7792" i="9"/>
  <c r="P7792" i="9"/>
  <c r="K7793" i="9"/>
  <c r="D7793" i="9" s="1"/>
  <c r="L7793" i="9"/>
  <c r="M7793" i="9"/>
  <c r="N7793" i="9"/>
  <c r="O7793" i="9"/>
  <c r="P7793" i="9"/>
  <c r="K7794" i="9"/>
  <c r="D7794" i="9" s="1"/>
  <c r="L7794" i="9"/>
  <c r="M7794" i="9"/>
  <c r="N7794" i="9"/>
  <c r="O7794" i="9"/>
  <c r="P7794" i="9"/>
  <c r="K7795" i="9"/>
  <c r="D7795" i="9" s="1"/>
  <c r="L7795" i="9"/>
  <c r="M7795" i="9"/>
  <c r="N7795" i="9"/>
  <c r="O7795" i="9"/>
  <c r="P7795" i="9"/>
  <c r="K7796" i="9"/>
  <c r="D7796" i="9" s="1"/>
  <c r="L7796" i="9"/>
  <c r="M7796" i="9"/>
  <c r="N7796" i="9"/>
  <c r="O7796" i="9"/>
  <c r="P7796" i="9"/>
  <c r="K7797" i="9"/>
  <c r="D7797" i="9" s="1"/>
  <c r="L7797" i="9"/>
  <c r="M7797" i="9"/>
  <c r="N7797" i="9"/>
  <c r="O7797" i="9"/>
  <c r="P7797" i="9"/>
  <c r="K7798" i="9"/>
  <c r="D7798" i="9" s="1"/>
  <c r="L7798" i="9"/>
  <c r="M7798" i="9"/>
  <c r="N7798" i="9"/>
  <c r="O7798" i="9"/>
  <c r="P7798" i="9"/>
  <c r="K7799" i="9"/>
  <c r="D7799" i="9" s="1"/>
  <c r="L7799" i="9"/>
  <c r="M7799" i="9"/>
  <c r="N7799" i="9"/>
  <c r="O7799" i="9"/>
  <c r="P7799" i="9"/>
  <c r="K7800" i="9"/>
  <c r="D7800" i="9" s="1"/>
  <c r="L7800" i="9"/>
  <c r="M7800" i="9"/>
  <c r="N7800" i="9"/>
  <c r="O7800" i="9"/>
  <c r="P7800" i="9"/>
  <c r="K7801" i="9"/>
  <c r="D7801" i="9" s="1"/>
  <c r="L7801" i="9"/>
  <c r="M7801" i="9"/>
  <c r="N7801" i="9"/>
  <c r="O7801" i="9"/>
  <c r="P7801" i="9"/>
  <c r="K7802" i="9"/>
  <c r="D7802" i="9" s="1"/>
  <c r="L7802" i="9"/>
  <c r="M7802" i="9"/>
  <c r="N7802" i="9"/>
  <c r="O7802" i="9"/>
  <c r="P7802" i="9"/>
  <c r="K7803" i="9"/>
  <c r="D7803" i="9" s="1"/>
  <c r="L7803" i="9"/>
  <c r="M7803" i="9"/>
  <c r="N7803" i="9"/>
  <c r="O7803" i="9"/>
  <c r="P7803" i="9"/>
  <c r="K7804" i="9"/>
  <c r="D7804" i="9" s="1"/>
  <c r="L7804" i="9"/>
  <c r="M7804" i="9"/>
  <c r="N7804" i="9"/>
  <c r="O7804" i="9"/>
  <c r="P7804" i="9"/>
  <c r="K7805" i="9"/>
  <c r="D7805" i="9" s="1"/>
  <c r="L7805" i="9"/>
  <c r="M7805" i="9"/>
  <c r="N7805" i="9"/>
  <c r="O7805" i="9"/>
  <c r="P7805" i="9"/>
  <c r="K7806" i="9"/>
  <c r="D7806" i="9" s="1"/>
  <c r="L7806" i="9"/>
  <c r="M7806" i="9"/>
  <c r="N7806" i="9"/>
  <c r="O7806" i="9"/>
  <c r="P7806" i="9"/>
  <c r="K7807" i="9"/>
  <c r="D7807" i="9" s="1"/>
  <c r="L7807" i="9"/>
  <c r="M7807" i="9"/>
  <c r="N7807" i="9"/>
  <c r="O7807" i="9"/>
  <c r="P7807" i="9"/>
  <c r="K7808" i="9"/>
  <c r="D7808" i="9" s="1"/>
  <c r="L7808" i="9"/>
  <c r="M7808" i="9"/>
  <c r="N7808" i="9"/>
  <c r="O7808" i="9"/>
  <c r="P7808" i="9"/>
  <c r="K7809" i="9"/>
  <c r="D7809" i="9" s="1"/>
  <c r="L7809" i="9"/>
  <c r="M7809" i="9"/>
  <c r="N7809" i="9"/>
  <c r="O7809" i="9"/>
  <c r="P7809" i="9"/>
  <c r="K7810" i="9"/>
  <c r="D7810" i="9" s="1"/>
  <c r="L7810" i="9"/>
  <c r="M7810" i="9"/>
  <c r="N7810" i="9"/>
  <c r="O7810" i="9"/>
  <c r="P7810" i="9"/>
  <c r="K7811" i="9"/>
  <c r="D7811" i="9" s="1"/>
  <c r="L7811" i="9"/>
  <c r="M7811" i="9"/>
  <c r="N7811" i="9"/>
  <c r="O7811" i="9"/>
  <c r="P7811" i="9"/>
  <c r="K7812" i="9"/>
  <c r="D7812" i="9" s="1"/>
  <c r="L7812" i="9"/>
  <c r="M7812" i="9"/>
  <c r="N7812" i="9"/>
  <c r="O7812" i="9"/>
  <c r="P7812" i="9"/>
  <c r="K7813" i="9"/>
  <c r="D7813" i="9" s="1"/>
  <c r="L7813" i="9"/>
  <c r="M7813" i="9"/>
  <c r="N7813" i="9"/>
  <c r="O7813" i="9"/>
  <c r="P7813" i="9"/>
  <c r="K7814" i="9"/>
  <c r="D7814" i="9" s="1"/>
  <c r="L7814" i="9"/>
  <c r="M7814" i="9"/>
  <c r="N7814" i="9"/>
  <c r="O7814" i="9"/>
  <c r="P7814" i="9"/>
  <c r="K7815" i="9"/>
  <c r="D7815" i="9" s="1"/>
  <c r="L7815" i="9"/>
  <c r="M7815" i="9"/>
  <c r="N7815" i="9"/>
  <c r="O7815" i="9"/>
  <c r="P7815" i="9"/>
  <c r="K7816" i="9"/>
  <c r="D7816" i="9" s="1"/>
  <c r="L7816" i="9"/>
  <c r="M7816" i="9"/>
  <c r="N7816" i="9"/>
  <c r="O7816" i="9"/>
  <c r="P7816" i="9"/>
  <c r="K7817" i="9"/>
  <c r="D7817" i="9" s="1"/>
  <c r="L7817" i="9"/>
  <c r="M7817" i="9"/>
  <c r="N7817" i="9"/>
  <c r="O7817" i="9"/>
  <c r="P7817" i="9"/>
  <c r="K7818" i="9"/>
  <c r="D7818" i="9" s="1"/>
  <c r="L7818" i="9"/>
  <c r="M7818" i="9"/>
  <c r="N7818" i="9"/>
  <c r="O7818" i="9"/>
  <c r="P7818" i="9"/>
  <c r="K7819" i="9"/>
  <c r="D7819" i="9" s="1"/>
  <c r="L7819" i="9"/>
  <c r="M7819" i="9"/>
  <c r="N7819" i="9"/>
  <c r="O7819" i="9"/>
  <c r="P7819" i="9"/>
  <c r="K7820" i="9"/>
  <c r="D7820" i="9" s="1"/>
  <c r="L7820" i="9"/>
  <c r="M7820" i="9"/>
  <c r="N7820" i="9"/>
  <c r="O7820" i="9"/>
  <c r="P7820" i="9"/>
  <c r="K7821" i="9"/>
  <c r="D7821" i="9" s="1"/>
  <c r="L7821" i="9"/>
  <c r="M7821" i="9"/>
  <c r="N7821" i="9"/>
  <c r="O7821" i="9"/>
  <c r="P7821" i="9"/>
  <c r="K7822" i="9"/>
  <c r="D7822" i="9" s="1"/>
  <c r="L7822" i="9"/>
  <c r="M7822" i="9"/>
  <c r="N7822" i="9"/>
  <c r="O7822" i="9"/>
  <c r="P7822" i="9"/>
  <c r="K7823" i="9"/>
  <c r="D7823" i="9" s="1"/>
  <c r="L7823" i="9"/>
  <c r="M7823" i="9"/>
  <c r="N7823" i="9"/>
  <c r="O7823" i="9"/>
  <c r="P7823" i="9"/>
  <c r="K7824" i="9"/>
  <c r="D7824" i="9" s="1"/>
  <c r="L7824" i="9"/>
  <c r="M7824" i="9"/>
  <c r="N7824" i="9"/>
  <c r="O7824" i="9"/>
  <c r="P7824" i="9"/>
  <c r="K7825" i="9"/>
  <c r="D7825" i="9" s="1"/>
  <c r="L7825" i="9"/>
  <c r="M7825" i="9"/>
  <c r="N7825" i="9"/>
  <c r="O7825" i="9"/>
  <c r="P7825" i="9"/>
  <c r="K7826" i="9"/>
  <c r="D7826" i="9" s="1"/>
  <c r="L7826" i="9"/>
  <c r="M7826" i="9"/>
  <c r="N7826" i="9"/>
  <c r="O7826" i="9"/>
  <c r="P7826" i="9"/>
  <c r="K7827" i="9"/>
  <c r="D7827" i="9" s="1"/>
  <c r="L7827" i="9"/>
  <c r="M7827" i="9"/>
  <c r="N7827" i="9"/>
  <c r="O7827" i="9"/>
  <c r="P7827" i="9"/>
  <c r="K7828" i="9"/>
  <c r="D7828" i="9" s="1"/>
  <c r="L7828" i="9"/>
  <c r="M7828" i="9"/>
  <c r="N7828" i="9"/>
  <c r="O7828" i="9"/>
  <c r="P7828" i="9"/>
  <c r="K7829" i="9"/>
  <c r="D7829" i="9" s="1"/>
  <c r="L7829" i="9"/>
  <c r="M7829" i="9"/>
  <c r="N7829" i="9"/>
  <c r="O7829" i="9"/>
  <c r="P7829" i="9"/>
  <c r="K7830" i="9"/>
  <c r="D7830" i="9" s="1"/>
  <c r="L7830" i="9"/>
  <c r="M7830" i="9"/>
  <c r="N7830" i="9"/>
  <c r="O7830" i="9"/>
  <c r="P7830" i="9"/>
  <c r="K7831" i="9"/>
  <c r="D7831" i="9" s="1"/>
  <c r="L7831" i="9"/>
  <c r="M7831" i="9"/>
  <c r="N7831" i="9"/>
  <c r="O7831" i="9"/>
  <c r="P7831" i="9"/>
  <c r="K7832" i="9"/>
  <c r="D7832" i="9" s="1"/>
  <c r="L7832" i="9"/>
  <c r="M7832" i="9"/>
  <c r="N7832" i="9"/>
  <c r="O7832" i="9"/>
  <c r="P7832" i="9"/>
  <c r="K7833" i="9"/>
  <c r="D7833" i="9" s="1"/>
  <c r="L7833" i="9"/>
  <c r="M7833" i="9"/>
  <c r="N7833" i="9"/>
  <c r="O7833" i="9"/>
  <c r="P7833" i="9"/>
  <c r="K7834" i="9"/>
  <c r="D7834" i="9" s="1"/>
  <c r="L7834" i="9"/>
  <c r="M7834" i="9"/>
  <c r="N7834" i="9"/>
  <c r="O7834" i="9"/>
  <c r="P7834" i="9"/>
  <c r="K7835" i="9"/>
  <c r="D7835" i="9" s="1"/>
  <c r="L7835" i="9"/>
  <c r="M7835" i="9"/>
  <c r="N7835" i="9"/>
  <c r="O7835" i="9"/>
  <c r="P7835" i="9"/>
  <c r="K7836" i="9"/>
  <c r="D7836" i="9" s="1"/>
  <c r="L7836" i="9"/>
  <c r="M7836" i="9"/>
  <c r="N7836" i="9"/>
  <c r="O7836" i="9"/>
  <c r="P7836" i="9"/>
  <c r="K7837" i="9"/>
  <c r="D7837" i="9" s="1"/>
  <c r="L7837" i="9"/>
  <c r="M7837" i="9"/>
  <c r="N7837" i="9"/>
  <c r="O7837" i="9"/>
  <c r="P7837" i="9"/>
  <c r="K7838" i="9"/>
  <c r="D7838" i="9" s="1"/>
  <c r="L7838" i="9"/>
  <c r="M7838" i="9"/>
  <c r="N7838" i="9"/>
  <c r="O7838" i="9"/>
  <c r="P7838" i="9"/>
  <c r="K7839" i="9"/>
  <c r="D7839" i="9" s="1"/>
  <c r="L7839" i="9"/>
  <c r="M7839" i="9"/>
  <c r="N7839" i="9"/>
  <c r="O7839" i="9"/>
  <c r="P7839" i="9"/>
  <c r="K7840" i="9"/>
  <c r="D7840" i="9" s="1"/>
  <c r="L7840" i="9"/>
  <c r="M7840" i="9"/>
  <c r="N7840" i="9"/>
  <c r="O7840" i="9"/>
  <c r="P7840" i="9"/>
  <c r="K7841" i="9"/>
  <c r="D7841" i="9" s="1"/>
  <c r="L7841" i="9"/>
  <c r="M7841" i="9"/>
  <c r="N7841" i="9"/>
  <c r="O7841" i="9"/>
  <c r="P7841" i="9"/>
  <c r="K7842" i="9"/>
  <c r="D7842" i="9" s="1"/>
  <c r="L7842" i="9"/>
  <c r="M7842" i="9"/>
  <c r="N7842" i="9"/>
  <c r="O7842" i="9"/>
  <c r="P7842" i="9"/>
  <c r="K7843" i="9"/>
  <c r="D7843" i="9" s="1"/>
  <c r="L7843" i="9"/>
  <c r="M7843" i="9"/>
  <c r="N7843" i="9"/>
  <c r="O7843" i="9"/>
  <c r="P7843" i="9"/>
  <c r="K7844" i="9"/>
  <c r="D7844" i="9" s="1"/>
  <c r="L7844" i="9"/>
  <c r="M7844" i="9"/>
  <c r="N7844" i="9"/>
  <c r="O7844" i="9"/>
  <c r="P7844" i="9"/>
  <c r="K7845" i="9"/>
  <c r="D7845" i="9" s="1"/>
  <c r="L7845" i="9"/>
  <c r="M7845" i="9"/>
  <c r="N7845" i="9"/>
  <c r="O7845" i="9"/>
  <c r="P7845" i="9"/>
  <c r="K7846" i="9"/>
  <c r="D7846" i="9" s="1"/>
  <c r="L7846" i="9"/>
  <c r="M7846" i="9"/>
  <c r="N7846" i="9"/>
  <c r="O7846" i="9"/>
  <c r="P7846" i="9"/>
  <c r="K7847" i="9"/>
  <c r="D7847" i="9" s="1"/>
  <c r="L7847" i="9"/>
  <c r="M7847" i="9"/>
  <c r="N7847" i="9"/>
  <c r="O7847" i="9"/>
  <c r="P7847" i="9"/>
  <c r="K7848" i="9"/>
  <c r="D7848" i="9" s="1"/>
  <c r="L7848" i="9"/>
  <c r="M7848" i="9"/>
  <c r="N7848" i="9"/>
  <c r="O7848" i="9"/>
  <c r="P7848" i="9"/>
  <c r="K7849" i="9"/>
  <c r="D7849" i="9" s="1"/>
  <c r="L7849" i="9"/>
  <c r="M7849" i="9"/>
  <c r="N7849" i="9"/>
  <c r="O7849" i="9"/>
  <c r="P7849" i="9"/>
  <c r="K7850" i="9"/>
  <c r="D7850" i="9" s="1"/>
  <c r="L7850" i="9"/>
  <c r="M7850" i="9"/>
  <c r="N7850" i="9"/>
  <c r="O7850" i="9"/>
  <c r="P7850" i="9"/>
  <c r="K7851" i="9"/>
  <c r="D7851" i="9" s="1"/>
  <c r="L7851" i="9"/>
  <c r="M7851" i="9"/>
  <c r="N7851" i="9"/>
  <c r="O7851" i="9"/>
  <c r="P7851" i="9"/>
  <c r="K7852" i="9"/>
  <c r="D7852" i="9" s="1"/>
  <c r="L7852" i="9"/>
  <c r="M7852" i="9"/>
  <c r="N7852" i="9"/>
  <c r="O7852" i="9"/>
  <c r="P7852" i="9"/>
  <c r="K7853" i="9"/>
  <c r="D7853" i="9" s="1"/>
  <c r="L7853" i="9"/>
  <c r="M7853" i="9"/>
  <c r="N7853" i="9"/>
  <c r="O7853" i="9"/>
  <c r="P7853" i="9"/>
  <c r="K7854" i="9"/>
  <c r="D7854" i="9" s="1"/>
  <c r="L7854" i="9"/>
  <c r="M7854" i="9"/>
  <c r="N7854" i="9"/>
  <c r="O7854" i="9"/>
  <c r="P7854" i="9"/>
  <c r="K7855" i="9"/>
  <c r="D7855" i="9" s="1"/>
  <c r="L7855" i="9"/>
  <c r="M7855" i="9"/>
  <c r="N7855" i="9"/>
  <c r="O7855" i="9"/>
  <c r="P7855" i="9"/>
  <c r="K7856" i="9"/>
  <c r="D7856" i="9" s="1"/>
  <c r="L7856" i="9"/>
  <c r="M7856" i="9"/>
  <c r="N7856" i="9"/>
  <c r="O7856" i="9"/>
  <c r="P7856" i="9"/>
  <c r="K7857" i="9"/>
  <c r="D7857" i="9" s="1"/>
  <c r="L7857" i="9"/>
  <c r="M7857" i="9"/>
  <c r="N7857" i="9"/>
  <c r="O7857" i="9"/>
  <c r="P7857" i="9"/>
  <c r="K7858" i="9"/>
  <c r="D7858" i="9" s="1"/>
  <c r="L7858" i="9"/>
  <c r="M7858" i="9"/>
  <c r="N7858" i="9"/>
  <c r="O7858" i="9"/>
  <c r="P7858" i="9"/>
  <c r="K7859" i="9"/>
  <c r="D7859" i="9" s="1"/>
  <c r="L7859" i="9"/>
  <c r="M7859" i="9"/>
  <c r="N7859" i="9"/>
  <c r="O7859" i="9"/>
  <c r="P7859" i="9"/>
  <c r="K7860" i="9"/>
  <c r="D7860" i="9" s="1"/>
  <c r="L7860" i="9"/>
  <c r="M7860" i="9"/>
  <c r="N7860" i="9"/>
  <c r="O7860" i="9"/>
  <c r="P7860" i="9"/>
  <c r="K7861" i="9"/>
  <c r="D7861" i="9" s="1"/>
  <c r="L7861" i="9"/>
  <c r="M7861" i="9"/>
  <c r="N7861" i="9"/>
  <c r="O7861" i="9"/>
  <c r="P7861" i="9"/>
  <c r="K7862" i="9"/>
  <c r="D7862" i="9" s="1"/>
  <c r="L7862" i="9"/>
  <c r="M7862" i="9"/>
  <c r="N7862" i="9"/>
  <c r="O7862" i="9"/>
  <c r="P7862" i="9"/>
  <c r="K7863" i="9"/>
  <c r="D7863" i="9" s="1"/>
  <c r="L7863" i="9"/>
  <c r="M7863" i="9"/>
  <c r="N7863" i="9"/>
  <c r="O7863" i="9"/>
  <c r="P7863" i="9"/>
  <c r="K7864" i="9"/>
  <c r="D7864" i="9" s="1"/>
  <c r="L7864" i="9"/>
  <c r="M7864" i="9"/>
  <c r="N7864" i="9"/>
  <c r="O7864" i="9"/>
  <c r="P7864" i="9"/>
  <c r="K7865" i="9"/>
  <c r="D7865" i="9" s="1"/>
  <c r="L7865" i="9"/>
  <c r="M7865" i="9"/>
  <c r="N7865" i="9"/>
  <c r="O7865" i="9"/>
  <c r="P7865" i="9"/>
  <c r="K7866" i="9"/>
  <c r="D7866" i="9" s="1"/>
  <c r="L7866" i="9"/>
  <c r="M7866" i="9"/>
  <c r="N7866" i="9"/>
  <c r="O7866" i="9"/>
  <c r="P7866" i="9"/>
  <c r="K7867" i="9"/>
  <c r="D7867" i="9" s="1"/>
  <c r="L7867" i="9"/>
  <c r="M7867" i="9"/>
  <c r="N7867" i="9"/>
  <c r="O7867" i="9"/>
  <c r="P7867" i="9"/>
  <c r="K7868" i="9"/>
  <c r="D7868" i="9" s="1"/>
  <c r="L7868" i="9"/>
  <c r="M7868" i="9"/>
  <c r="N7868" i="9"/>
  <c r="O7868" i="9"/>
  <c r="P7868" i="9"/>
  <c r="K7869" i="9"/>
  <c r="D7869" i="9" s="1"/>
  <c r="L7869" i="9"/>
  <c r="M7869" i="9"/>
  <c r="N7869" i="9"/>
  <c r="O7869" i="9"/>
  <c r="P7869" i="9"/>
  <c r="K7870" i="9"/>
  <c r="D7870" i="9" s="1"/>
  <c r="L7870" i="9"/>
  <c r="M7870" i="9"/>
  <c r="N7870" i="9"/>
  <c r="O7870" i="9"/>
  <c r="P7870" i="9"/>
  <c r="K7871" i="9"/>
  <c r="D7871" i="9" s="1"/>
  <c r="L7871" i="9"/>
  <c r="M7871" i="9"/>
  <c r="N7871" i="9"/>
  <c r="O7871" i="9"/>
  <c r="P7871" i="9"/>
  <c r="K7872" i="9"/>
  <c r="D7872" i="9" s="1"/>
  <c r="L7872" i="9"/>
  <c r="M7872" i="9"/>
  <c r="N7872" i="9"/>
  <c r="O7872" i="9"/>
  <c r="P7872" i="9"/>
  <c r="K7873" i="9"/>
  <c r="D7873" i="9" s="1"/>
  <c r="L7873" i="9"/>
  <c r="M7873" i="9"/>
  <c r="N7873" i="9"/>
  <c r="O7873" i="9"/>
  <c r="P7873" i="9"/>
  <c r="K7874" i="9"/>
  <c r="D7874" i="9" s="1"/>
  <c r="L7874" i="9"/>
  <c r="M7874" i="9"/>
  <c r="N7874" i="9"/>
  <c r="O7874" i="9"/>
  <c r="P7874" i="9"/>
  <c r="K7875" i="9"/>
  <c r="D7875" i="9" s="1"/>
  <c r="L7875" i="9"/>
  <c r="M7875" i="9"/>
  <c r="N7875" i="9"/>
  <c r="O7875" i="9"/>
  <c r="P7875" i="9"/>
  <c r="K7876" i="9"/>
  <c r="D7876" i="9" s="1"/>
  <c r="L7876" i="9"/>
  <c r="M7876" i="9"/>
  <c r="N7876" i="9"/>
  <c r="O7876" i="9"/>
  <c r="P7876" i="9"/>
  <c r="K7877" i="9"/>
  <c r="D7877" i="9" s="1"/>
  <c r="L7877" i="9"/>
  <c r="M7877" i="9"/>
  <c r="N7877" i="9"/>
  <c r="O7877" i="9"/>
  <c r="P7877" i="9"/>
  <c r="K7878" i="9"/>
  <c r="D7878" i="9" s="1"/>
  <c r="L7878" i="9"/>
  <c r="M7878" i="9"/>
  <c r="N7878" i="9"/>
  <c r="O7878" i="9"/>
  <c r="P7878" i="9"/>
  <c r="K7879" i="9"/>
  <c r="D7879" i="9" s="1"/>
  <c r="L7879" i="9"/>
  <c r="M7879" i="9"/>
  <c r="N7879" i="9"/>
  <c r="O7879" i="9"/>
  <c r="P7879" i="9"/>
  <c r="K7880" i="9"/>
  <c r="D7880" i="9" s="1"/>
  <c r="L7880" i="9"/>
  <c r="M7880" i="9"/>
  <c r="N7880" i="9"/>
  <c r="O7880" i="9"/>
  <c r="P7880" i="9"/>
  <c r="K7881" i="9"/>
  <c r="D7881" i="9" s="1"/>
  <c r="L7881" i="9"/>
  <c r="M7881" i="9"/>
  <c r="N7881" i="9"/>
  <c r="O7881" i="9"/>
  <c r="P7881" i="9"/>
  <c r="K7882" i="9"/>
  <c r="D7882" i="9" s="1"/>
  <c r="L7882" i="9"/>
  <c r="M7882" i="9"/>
  <c r="N7882" i="9"/>
  <c r="O7882" i="9"/>
  <c r="P7882" i="9"/>
  <c r="K7883" i="9"/>
  <c r="D7883" i="9" s="1"/>
  <c r="L7883" i="9"/>
  <c r="M7883" i="9"/>
  <c r="N7883" i="9"/>
  <c r="O7883" i="9"/>
  <c r="P7883" i="9"/>
  <c r="K7884" i="9"/>
  <c r="D7884" i="9" s="1"/>
  <c r="L7884" i="9"/>
  <c r="M7884" i="9"/>
  <c r="N7884" i="9"/>
  <c r="O7884" i="9"/>
  <c r="P7884" i="9"/>
  <c r="K7885" i="9"/>
  <c r="D7885" i="9" s="1"/>
  <c r="L7885" i="9"/>
  <c r="M7885" i="9"/>
  <c r="N7885" i="9"/>
  <c r="O7885" i="9"/>
  <c r="P7885" i="9"/>
  <c r="K7886" i="9"/>
  <c r="D7886" i="9" s="1"/>
  <c r="L7886" i="9"/>
  <c r="M7886" i="9"/>
  <c r="N7886" i="9"/>
  <c r="O7886" i="9"/>
  <c r="P7886" i="9"/>
  <c r="K7887" i="9"/>
  <c r="D7887" i="9" s="1"/>
  <c r="L7887" i="9"/>
  <c r="M7887" i="9"/>
  <c r="N7887" i="9"/>
  <c r="O7887" i="9"/>
  <c r="P7887" i="9"/>
  <c r="K7888" i="9"/>
  <c r="D7888" i="9" s="1"/>
  <c r="L7888" i="9"/>
  <c r="M7888" i="9"/>
  <c r="N7888" i="9"/>
  <c r="O7888" i="9"/>
  <c r="P7888" i="9"/>
  <c r="K7889" i="9"/>
  <c r="D7889" i="9" s="1"/>
  <c r="L7889" i="9"/>
  <c r="M7889" i="9"/>
  <c r="N7889" i="9"/>
  <c r="O7889" i="9"/>
  <c r="P7889" i="9"/>
  <c r="K7890" i="9"/>
  <c r="D7890" i="9" s="1"/>
  <c r="L7890" i="9"/>
  <c r="M7890" i="9"/>
  <c r="N7890" i="9"/>
  <c r="O7890" i="9"/>
  <c r="P7890" i="9"/>
  <c r="K7891" i="9"/>
  <c r="D7891" i="9" s="1"/>
  <c r="L7891" i="9"/>
  <c r="M7891" i="9"/>
  <c r="N7891" i="9"/>
  <c r="O7891" i="9"/>
  <c r="P7891" i="9"/>
  <c r="K7892" i="9"/>
  <c r="D7892" i="9" s="1"/>
  <c r="L7892" i="9"/>
  <c r="M7892" i="9"/>
  <c r="N7892" i="9"/>
  <c r="O7892" i="9"/>
  <c r="P7892" i="9"/>
  <c r="K7893" i="9"/>
  <c r="D7893" i="9" s="1"/>
  <c r="L7893" i="9"/>
  <c r="M7893" i="9"/>
  <c r="N7893" i="9"/>
  <c r="O7893" i="9"/>
  <c r="P7893" i="9"/>
  <c r="K7894" i="9"/>
  <c r="D7894" i="9" s="1"/>
  <c r="L7894" i="9"/>
  <c r="M7894" i="9"/>
  <c r="N7894" i="9"/>
  <c r="O7894" i="9"/>
  <c r="P7894" i="9"/>
  <c r="K7895" i="9"/>
  <c r="D7895" i="9" s="1"/>
  <c r="L7895" i="9"/>
  <c r="M7895" i="9"/>
  <c r="N7895" i="9"/>
  <c r="O7895" i="9"/>
  <c r="P7895" i="9"/>
  <c r="K7896" i="9"/>
  <c r="D7896" i="9" s="1"/>
  <c r="L7896" i="9"/>
  <c r="M7896" i="9"/>
  <c r="N7896" i="9"/>
  <c r="O7896" i="9"/>
  <c r="P7896" i="9"/>
  <c r="K7897" i="9"/>
  <c r="D7897" i="9" s="1"/>
  <c r="L7897" i="9"/>
  <c r="M7897" i="9"/>
  <c r="N7897" i="9"/>
  <c r="O7897" i="9"/>
  <c r="P7897" i="9"/>
  <c r="K7898" i="9"/>
  <c r="D7898" i="9" s="1"/>
  <c r="L7898" i="9"/>
  <c r="M7898" i="9"/>
  <c r="N7898" i="9"/>
  <c r="O7898" i="9"/>
  <c r="P7898" i="9"/>
  <c r="K7899" i="9"/>
  <c r="D7899" i="9" s="1"/>
  <c r="L7899" i="9"/>
  <c r="M7899" i="9"/>
  <c r="N7899" i="9"/>
  <c r="O7899" i="9"/>
  <c r="P7899" i="9"/>
  <c r="K7900" i="9"/>
  <c r="D7900" i="9" s="1"/>
  <c r="L7900" i="9"/>
  <c r="M7900" i="9"/>
  <c r="N7900" i="9"/>
  <c r="O7900" i="9"/>
  <c r="P7900" i="9"/>
  <c r="K7901" i="9"/>
  <c r="D7901" i="9" s="1"/>
  <c r="L7901" i="9"/>
  <c r="M7901" i="9"/>
  <c r="N7901" i="9"/>
  <c r="O7901" i="9"/>
  <c r="P7901" i="9"/>
  <c r="K7902" i="9"/>
  <c r="D7902" i="9" s="1"/>
  <c r="L7902" i="9"/>
  <c r="M7902" i="9"/>
  <c r="N7902" i="9"/>
  <c r="O7902" i="9"/>
  <c r="P7902" i="9"/>
  <c r="K7903" i="9"/>
  <c r="D7903" i="9" s="1"/>
  <c r="L7903" i="9"/>
  <c r="M7903" i="9"/>
  <c r="N7903" i="9"/>
  <c r="O7903" i="9"/>
  <c r="P7903" i="9"/>
  <c r="K7904" i="9"/>
  <c r="D7904" i="9" s="1"/>
  <c r="L7904" i="9"/>
  <c r="M7904" i="9"/>
  <c r="N7904" i="9"/>
  <c r="O7904" i="9"/>
  <c r="P7904" i="9"/>
  <c r="K7905" i="9"/>
  <c r="D7905" i="9" s="1"/>
  <c r="L7905" i="9"/>
  <c r="M7905" i="9"/>
  <c r="N7905" i="9"/>
  <c r="O7905" i="9"/>
  <c r="P7905" i="9"/>
  <c r="K7906" i="9"/>
  <c r="D7906" i="9" s="1"/>
  <c r="L7906" i="9"/>
  <c r="M7906" i="9"/>
  <c r="N7906" i="9"/>
  <c r="O7906" i="9"/>
  <c r="P7906" i="9"/>
  <c r="K7907" i="9"/>
  <c r="D7907" i="9" s="1"/>
  <c r="L7907" i="9"/>
  <c r="M7907" i="9"/>
  <c r="N7907" i="9"/>
  <c r="O7907" i="9"/>
  <c r="P7907" i="9"/>
  <c r="K7908" i="9"/>
  <c r="D7908" i="9" s="1"/>
  <c r="L7908" i="9"/>
  <c r="M7908" i="9"/>
  <c r="N7908" i="9"/>
  <c r="O7908" i="9"/>
  <c r="P7908" i="9"/>
  <c r="K7909" i="9"/>
  <c r="D7909" i="9" s="1"/>
  <c r="L7909" i="9"/>
  <c r="M7909" i="9"/>
  <c r="N7909" i="9"/>
  <c r="O7909" i="9"/>
  <c r="P7909" i="9"/>
  <c r="K7910" i="9"/>
  <c r="D7910" i="9" s="1"/>
  <c r="L7910" i="9"/>
  <c r="M7910" i="9"/>
  <c r="N7910" i="9"/>
  <c r="O7910" i="9"/>
  <c r="P7910" i="9"/>
  <c r="K7911" i="9"/>
  <c r="D7911" i="9" s="1"/>
  <c r="L7911" i="9"/>
  <c r="M7911" i="9"/>
  <c r="N7911" i="9"/>
  <c r="O7911" i="9"/>
  <c r="P7911" i="9"/>
  <c r="K7912" i="9"/>
  <c r="D7912" i="9" s="1"/>
  <c r="L7912" i="9"/>
  <c r="M7912" i="9"/>
  <c r="N7912" i="9"/>
  <c r="O7912" i="9"/>
  <c r="P7912" i="9"/>
  <c r="K7913" i="9"/>
  <c r="D7913" i="9" s="1"/>
  <c r="L7913" i="9"/>
  <c r="M7913" i="9"/>
  <c r="N7913" i="9"/>
  <c r="O7913" i="9"/>
  <c r="P7913" i="9"/>
  <c r="K7914" i="9"/>
  <c r="D7914" i="9" s="1"/>
  <c r="L7914" i="9"/>
  <c r="M7914" i="9"/>
  <c r="N7914" i="9"/>
  <c r="O7914" i="9"/>
  <c r="P7914" i="9"/>
  <c r="K7915" i="9"/>
  <c r="D7915" i="9" s="1"/>
  <c r="L7915" i="9"/>
  <c r="M7915" i="9"/>
  <c r="N7915" i="9"/>
  <c r="O7915" i="9"/>
  <c r="P7915" i="9"/>
  <c r="K7916" i="9"/>
  <c r="D7916" i="9" s="1"/>
  <c r="L7916" i="9"/>
  <c r="M7916" i="9"/>
  <c r="N7916" i="9"/>
  <c r="O7916" i="9"/>
  <c r="P7916" i="9"/>
  <c r="K7917" i="9"/>
  <c r="D7917" i="9" s="1"/>
  <c r="L7917" i="9"/>
  <c r="M7917" i="9"/>
  <c r="N7917" i="9"/>
  <c r="O7917" i="9"/>
  <c r="P7917" i="9"/>
  <c r="K7918" i="9"/>
  <c r="D7918" i="9" s="1"/>
  <c r="L7918" i="9"/>
  <c r="M7918" i="9"/>
  <c r="N7918" i="9"/>
  <c r="O7918" i="9"/>
  <c r="P7918" i="9"/>
  <c r="K7919" i="9"/>
  <c r="D7919" i="9" s="1"/>
  <c r="L7919" i="9"/>
  <c r="M7919" i="9"/>
  <c r="N7919" i="9"/>
  <c r="O7919" i="9"/>
  <c r="P7919" i="9"/>
  <c r="K7920" i="9"/>
  <c r="D7920" i="9" s="1"/>
  <c r="L7920" i="9"/>
  <c r="M7920" i="9"/>
  <c r="N7920" i="9"/>
  <c r="O7920" i="9"/>
  <c r="P7920" i="9"/>
  <c r="K7921" i="9"/>
  <c r="D7921" i="9" s="1"/>
  <c r="L7921" i="9"/>
  <c r="M7921" i="9"/>
  <c r="N7921" i="9"/>
  <c r="O7921" i="9"/>
  <c r="P7921" i="9"/>
  <c r="K7922" i="9"/>
  <c r="D7922" i="9" s="1"/>
  <c r="L7922" i="9"/>
  <c r="M7922" i="9"/>
  <c r="N7922" i="9"/>
  <c r="O7922" i="9"/>
  <c r="P7922" i="9"/>
  <c r="K7923" i="9"/>
  <c r="D7923" i="9" s="1"/>
  <c r="L7923" i="9"/>
  <c r="M7923" i="9"/>
  <c r="N7923" i="9"/>
  <c r="O7923" i="9"/>
  <c r="P7923" i="9"/>
  <c r="K7924" i="9"/>
  <c r="D7924" i="9" s="1"/>
  <c r="L7924" i="9"/>
  <c r="M7924" i="9"/>
  <c r="N7924" i="9"/>
  <c r="O7924" i="9"/>
  <c r="P7924" i="9"/>
  <c r="K7925" i="9"/>
  <c r="D7925" i="9" s="1"/>
  <c r="L7925" i="9"/>
  <c r="M7925" i="9"/>
  <c r="N7925" i="9"/>
  <c r="O7925" i="9"/>
  <c r="P7925" i="9"/>
  <c r="K7926" i="9"/>
  <c r="D7926" i="9" s="1"/>
  <c r="L7926" i="9"/>
  <c r="M7926" i="9"/>
  <c r="N7926" i="9"/>
  <c r="O7926" i="9"/>
  <c r="P7926" i="9"/>
  <c r="K7927" i="9"/>
  <c r="D7927" i="9" s="1"/>
  <c r="L7927" i="9"/>
  <c r="M7927" i="9"/>
  <c r="N7927" i="9"/>
  <c r="O7927" i="9"/>
  <c r="P7927" i="9"/>
  <c r="K7928" i="9"/>
  <c r="D7928" i="9" s="1"/>
  <c r="L7928" i="9"/>
  <c r="M7928" i="9"/>
  <c r="N7928" i="9"/>
  <c r="O7928" i="9"/>
  <c r="P7928" i="9"/>
  <c r="K7929" i="9"/>
  <c r="D7929" i="9" s="1"/>
  <c r="L7929" i="9"/>
  <c r="M7929" i="9"/>
  <c r="N7929" i="9"/>
  <c r="O7929" i="9"/>
  <c r="P7929" i="9"/>
  <c r="K7930" i="9"/>
  <c r="D7930" i="9" s="1"/>
  <c r="L7930" i="9"/>
  <c r="M7930" i="9"/>
  <c r="N7930" i="9"/>
  <c r="O7930" i="9"/>
  <c r="P7930" i="9"/>
  <c r="K7931" i="9"/>
  <c r="D7931" i="9" s="1"/>
  <c r="L7931" i="9"/>
  <c r="M7931" i="9"/>
  <c r="N7931" i="9"/>
  <c r="O7931" i="9"/>
  <c r="P7931" i="9"/>
  <c r="K7932" i="9"/>
  <c r="D7932" i="9" s="1"/>
  <c r="L7932" i="9"/>
  <c r="M7932" i="9"/>
  <c r="N7932" i="9"/>
  <c r="O7932" i="9"/>
  <c r="P7932" i="9"/>
  <c r="K7933" i="9"/>
  <c r="D7933" i="9" s="1"/>
  <c r="L7933" i="9"/>
  <c r="M7933" i="9"/>
  <c r="N7933" i="9"/>
  <c r="O7933" i="9"/>
  <c r="P7933" i="9"/>
  <c r="K7934" i="9"/>
  <c r="D7934" i="9" s="1"/>
  <c r="L7934" i="9"/>
  <c r="M7934" i="9"/>
  <c r="N7934" i="9"/>
  <c r="O7934" i="9"/>
  <c r="P7934" i="9"/>
  <c r="K7935" i="9"/>
  <c r="D7935" i="9" s="1"/>
  <c r="L7935" i="9"/>
  <c r="M7935" i="9"/>
  <c r="N7935" i="9"/>
  <c r="O7935" i="9"/>
  <c r="P7935" i="9"/>
  <c r="K7936" i="9"/>
  <c r="D7936" i="9" s="1"/>
  <c r="L7936" i="9"/>
  <c r="M7936" i="9"/>
  <c r="N7936" i="9"/>
  <c r="O7936" i="9"/>
  <c r="P7936" i="9"/>
  <c r="K7937" i="9"/>
  <c r="D7937" i="9" s="1"/>
  <c r="L7937" i="9"/>
  <c r="M7937" i="9"/>
  <c r="N7937" i="9"/>
  <c r="O7937" i="9"/>
  <c r="P7937" i="9"/>
  <c r="K7938" i="9"/>
  <c r="D7938" i="9" s="1"/>
  <c r="L7938" i="9"/>
  <c r="M7938" i="9"/>
  <c r="N7938" i="9"/>
  <c r="O7938" i="9"/>
  <c r="P7938" i="9"/>
  <c r="K7939" i="9"/>
  <c r="D7939" i="9" s="1"/>
  <c r="L7939" i="9"/>
  <c r="M7939" i="9"/>
  <c r="N7939" i="9"/>
  <c r="O7939" i="9"/>
  <c r="P7939" i="9"/>
  <c r="K7940" i="9"/>
  <c r="D7940" i="9" s="1"/>
  <c r="L7940" i="9"/>
  <c r="M7940" i="9"/>
  <c r="N7940" i="9"/>
  <c r="O7940" i="9"/>
  <c r="P7940" i="9"/>
  <c r="K7941" i="9"/>
  <c r="D7941" i="9" s="1"/>
  <c r="L7941" i="9"/>
  <c r="M7941" i="9"/>
  <c r="N7941" i="9"/>
  <c r="O7941" i="9"/>
  <c r="P7941" i="9"/>
  <c r="K7942" i="9"/>
  <c r="D7942" i="9" s="1"/>
  <c r="L7942" i="9"/>
  <c r="M7942" i="9"/>
  <c r="N7942" i="9"/>
  <c r="O7942" i="9"/>
  <c r="P7942" i="9"/>
  <c r="K7943" i="9"/>
  <c r="D7943" i="9" s="1"/>
  <c r="L7943" i="9"/>
  <c r="M7943" i="9"/>
  <c r="N7943" i="9"/>
  <c r="O7943" i="9"/>
  <c r="P7943" i="9"/>
  <c r="K7944" i="9"/>
  <c r="D7944" i="9" s="1"/>
  <c r="L7944" i="9"/>
  <c r="M7944" i="9"/>
  <c r="N7944" i="9"/>
  <c r="O7944" i="9"/>
  <c r="P7944" i="9"/>
  <c r="K7945" i="9"/>
  <c r="D7945" i="9" s="1"/>
  <c r="L7945" i="9"/>
  <c r="M7945" i="9"/>
  <c r="N7945" i="9"/>
  <c r="O7945" i="9"/>
  <c r="P7945" i="9"/>
  <c r="K7946" i="9"/>
  <c r="D7946" i="9" s="1"/>
  <c r="L7946" i="9"/>
  <c r="M7946" i="9"/>
  <c r="N7946" i="9"/>
  <c r="O7946" i="9"/>
  <c r="P7946" i="9"/>
  <c r="K7947" i="9"/>
  <c r="D7947" i="9" s="1"/>
  <c r="L7947" i="9"/>
  <c r="M7947" i="9"/>
  <c r="N7947" i="9"/>
  <c r="O7947" i="9"/>
  <c r="P7947" i="9"/>
  <c r="K7948" i="9"/>
  <c r="D7948" i="9" s="1"/>
  <c r="L7948" i="9"/>
  <c r="M7948" i="9"/>
  <c r="N7948" i="9"/>
  <c r="O7948" i="9"/>
  <c r="P7948" i="9"/>
  <c r="K7949" i="9"/>
  <c r="D7949" i="9" s="1"/>
  <c r="L7949" i="9"/>
  <c r="M7949" i="9"/>
  <c r="N7949" i="9"/>
  <c r="O7949" i="9"/>
  <c r="P7949" i="9"/>
  <c r="K7950" i="9"/>
  <c r="D7950" i="9" s="1"/>
  <c r="L7950" i="9"/>
  <c r="M7950" i="9"/>
  <c r="N7950" i="9"/>
  <c r="O7950" i="9"/>
  <c r="P7950" i="9"/>
  <c r="K7951" i="9"/>
  <c r="D7951" i="9" s="1"/>
  <c r="L7951" i="9"/>
  <c r="M7951" i="9"/>
  <c r="N7951" i="9"/>
  <c r="O7951" i="9"/>
  <c r="P7951" i="9"/>
  <c r="K7952" i="9"/>
  <c r="D7952" i="9" s="1"/>
  <c r="L7952" i="9"/>
  <c r="M7952" i="9"/>
  <c r="N7952" i="9"/>
  <c r="O7952" i="9"/>
  <c r="P7952" i="9"/>
  <c r="K7953" i="9"/>
  <c r="D7953" i="9" s="1"/>
  <c r="L7953" i="9"/>
  <c r="M7953" i="9"/>
  <c r="N7953" i="9"/>
  <c r="O7953" i="9"/>
  <c r="P7953" i="9"/>
  <c r="K7954" i="9"/>
  <c r="D7954" i="9" s="1"/>
  <c r="L7954" i="9"/>
  <c r="M7954" i="9"/>
  <c r="N7954" i="9"/>
  <c r="O7954" i="9"/>
  <c r="P7954" i="9"/>
  <c r="K7955" i="9"/>
  <c r="D7955" i="9" s="1"/>
  <c r="L7955" i="9"/>
  <c r="M7955" i="9"/>
  <c r="N7955" i="9"/>
  <c r="O7955" i="9"/>
  <c r="P7955" i="9"/>
  <c r="K7956" i="9"/>
  <c r="D7956" i="9" s="1"/>
  <c r="L7956" i="9"/>
  <c r="M7956" i="9"/>
  <c r="N7956" i="9"/>
  <c r="O7956" i="9"/>
  <c r="P7956" i="9"/>
  <c r="K7957" i="9"/>
  <c r="D7957" i="9" s="1"/>
  <c r="L7957" i="9"/>
  <c r="M7957" i="9"/>
  <c r="N7957" i="9"/>
  <c r="O7957" i="9"/>
  <c r="P7957" i="9"/>
  <c r="K7958" i="9"/>
  <c r="D7958" i="9" s="1"/>
  <c r="L7958" i="9"/>
  <c r="M7958" i="9"/>
  <c r="N7958" i="9"/>
  <c r="O7958" i="9"/>
  <c r="P7958" i="9"/>
  <c r="K7959" i="9"/>
  <c r="D7959" i="9" s="1"/>
  <c r="L7959" i="9"/>
  <c r="M7959" i="9"/>
  <c r="N7959" i="9"/>
  <c r="O7959" i="9"/>
  <c r="P7959" i="9"/>
  <c r="K7960" i="9"/>
  <c r="D7960" i="9" s="1"/>
  <c r="L7960" i="9"/>
  <c r="M7960" i="9"/>
  <c r="N7960" i="9"/>
  <c r="O7960" i="9"/>
  <c r="P7960" i="9"/>
  <c r="K7961" i="9"/>
  <c r="D7961" i="9" s="1"/>
  <c r="L7961" i="9"/>
  <c r="M7961" i="9"/>
  <c r="N7961" i="9"/>
  <c r="O7961" i="9"/>
  <c r="P7961" i="9"/>
  <c r="K7962" i="9"/>
  <c r="D7962" i="9" s="1"/>
  <c r="L7962" i="9"/>
  <c r="M7962" i="9"/>
  <c r="N7962" i="9"/>
  <c r="O7962" i="9"/>
  <c r="P7962" i="9"/>
  <c r="K7963" i="9"/>
  <c r="D7963" i="9" s="1"/>
  <c r="L7963" i="9"/>
  <c r="M7963" i="9"/>
  <c r="N7963" i="9"/>
  <c r="O7963" i="9"/>
  <c r="P7963" i="9"/>
  <c r="K7964" i="9"/>
  <c r="D7964" i="9" s="1"/>
  <c r="L7964" i="9"/>
  <c r="M7964" i="9"/>
  <c r="N7964" i="9"/>
  <c r="O7964" i="9"/>
  <c r="P7964" i="9"/>
  <c r="K7965" i="9"/>
  <c r="D7965" i="9" s="1"/>
  <c r="L7965" i="9"/>
  <c r="M7965" i="9"/>
  <c r="N7965" i="9"/>
  <c r="O7965" i="9"/>
  <c r="P7965" i="9"/>
  <c r="K7966" i="9"/>
  <c r="D7966" i="9" s="1"/>
  <c r="L7966" i="9"/>
  <c r="M7966" i="9"/>
  <c r="N7966" i="9"/>
  <c r="O7966" i="9"/>
  <c r="P7966" i="9"/>
  <c r="K7967" i="9"/>
  <c r="D7967" i="9" s="1"/>
  <c r="L7967" i="9"/>
  <c r="M7967" i="9"/>
  <c r="N7967" i="9"/>
  <c r="O7967" i="9"/>
  <c r="P7967" i="9"/>
  <c r="K7968" i="9"/>
  <c r="D7968" i="9" s="1"/>
  <c r="L7968" i="9"/>
  <c r="M7968" i="9"/>
  <c r="N7968" i="9"/>
  <c r="O7968" i="9"/>
  <c r="P7968" i="9"/>
  <c r="K7969" i="9"/>
  <c r="D7969" i="9" s="1"/>
  <c r="L7969" i="9"/>
  <c r="M7969" i="9"/>
  <c r="N7969" i="9"/>
  <c r="O7969" i="9"/>
  <c r="P7969" i="9"/>
  <c r="K7970" i="9"/>
  <c r="D7970" i="9" s="1"/>
  <c r="L7970" i="9"/>
  <c r="M7970" i="9"/>
  <c r="N7970" i="9"/>
  <c r="O7970" i="9"/>
  <c r="P7970" i="9"/>
  <c r="K7971" i="9"/>
  <c r="D7971" i="9" s="1"/>
  <c r="L7971" i="9"/>
  <c r="M7971" i="9"/>
  <c r="N7971" i="9"/>
  <c r="O7971" i="9"/>
  <c r="P7971" i="9"/>
  <c r="K7972" i="9"/>
  <c r="D7972" i="9" s="1"/>
  <c r="L7972" i="9"/>
  <c r="M7972" i="9"/>
  <c r="N7972" i="9"/>
  <c r="O7972" i="9"/>
  <c r="P7972" i="9"/>
  <c r="K7973" i="9"/>
  <c r="D7973" i="9" s="1"/>
  <c r="L7973" i="9"/>
  <c r="M7973" i="9"/>
  <c r="N7973" i="9"/>
  <c r="O7973" i="9"/>
  <c r="P7973" i="9"/>
  <c r="K7974" i="9"/>
  <c r="D7974" i="9" s="1"/>
  <c r="L7974" i="9"/>
  <c r="M7974" i="9"/>
  <c r="N7974" i="9"/>
  <c r="O7974" i="9"/>
  <c r="P7974" i="9"/>
  <c r="K7975" i="9"/>
  <c r="D7975" i="9" s="1"/>
  <c r="L7975" i="9"/>
  <c r="M7975" i="9"/>
  <c r="N7975" i="9"/>
  <c r="O7975" i="9"/>
  <c r="P7975" i="9"/>
  <c r="K7976" i="9"/>
  <c r="D7976" i="9" s="1"/>
  <c r="L7976" i="9"/>
  <c r="M7976" i="9"/>
  <c r="N7976" i="9"/>
  <c r="O7976" i="9"/>
  <c r="P7976" i="9"/>
  <c r="K7977" i="9"/>
  <c r="D7977" i="9" s="1"/>
  <c r="L7977" i="9"/>
  <c r="M7977" i="9"/>
  <c r="N7977" i="9"/>
  <c r="O7977" i="9"/>
  <c r="P7977" i="9"/>
  <c r="K7978" i="9"/>
  <c r="D7978" i="9" s="1"/>
  <c r="L7978" i="9"/>
  <c r="M7978" i="9"/>
  <c r="N7978" i="9"/>
  <c r="O7978" i="9"/>
  <c r="P7978" i="9"/>
  <c r="K7979" i="9"/>
  <c r="D7979" i="9" s="1"/>
  <c r="L7979" i="9"/>
  <c r="M7979" i="9"/>
  <c r="N7979" i="9"/>
  <c r="O7979" i="9"/>
  <c r="P7979" i="9"/>
  <c r="K7980" i="9"/>
  <c r="D7980" i="9" s="1"/>
  <c r="L7980" i="9"/>
  <c r="M7980" i="9"/>
  <c r="N7980" i="9"/>
  <c r="O7980" i="9"/>
  <c r="P7980" i="9"/>
  <c r="K7981" i="9"/>
  <c r="D7981" i="9" s="1"/>
  <c r="L7981" i="9"/>
  <c r="M7981" i="9"/>
  <c r="N7981" i="9"/>
  <c r="O7981" i="9"/>
  <c r="P7981" i="9"/>
  <c r="K7982" i="9"/>
  <c r="D7982" i="9" s="1"/>
  <c r="L7982" i="9"/>
  <c r="M7982" i="9"/>
  <c r="N7982" i="9"/>
  <c r="O7982" i="9"/>
  <c r="P7982" i="9"/>
  <c r="K7983" i="9"/>
  <c r="D7983" i="9" s="1"/>
  <c r="L7983" i="9"/>
  <c r="M7983" i="9"/>
  <c r="N7983" i="9"/>
  <c r="O7983" i="9"/>
  <c r="P7983" i="9"/>
  <c r="K7984" i="9"/>
  <c r="D7984" i="9" s="1"/>
  <c r="L7984" i="9"/>
  <c r="M7984" i="9"/>
  <c r="N7984" i="9"/>
  <c r="O7984" i="9"/>
  <c r="P7984" i="9"/>
  <c r="K7985" i="9"/>
  <c r="D7985" i="9" s="1"/>
  <c r="L7985" i="9"/>
  <c r="M7985" i="9"/>
  <c r="N7985" i="9"/>
  <c r="O7985" i="9"/>
  <c r="P7985" i="9"/>
  <c r="K7986" i="9"/>
  <c r="D7986" i="9" s="1"/>
  <c r="L7986" i="9"/>
  <c r="M7986" i="9"/>
  <c r="N7986" i="9"/>
  <c r="O7986" i="9"/>
  <c r="P7986" i="9"/>
  <c r="K7987" i="9"/>
  <c r="D7987" i="9" s="1"/>
  <c r="L7987" i="9"/>
  <c r="M7987" i="9"/>
  <c r="N7987" i="9"/>
  <c r="O7987" i="9"/>
  <c r="P7987" i="9"/>
  <c r="K7988" i="9"/>
  <c r="D7988" i="9" s="1"/>
  <c r="L7988" i="9"/>
  <c r="M7988" i="9"/>
  <c r="N7988" i="9"/>
  <c r="O7988" i="9"/>
  <c r="P7988" i="9"/>
  <c r="K7989" i="9"/>
  <c r="D7989" i="9" s="1"/>
  <c r="L7989" i="9"/>
  <c r="M7989" i="9"/>
  <c r="N7989" i="9"/>
  <c r="O7989" i="9"/>
  <c r="P7989" i="9"/>
  <c r="K7990" i="9"/>
  <c r="D7990" i="9" s="1"/>
  <c r="L7990" i="9"/>
  <c r="M7990" i="9"/>
  <c r="N7990" i="9"/>
  <c r="O7990" i="9"/>
  <c r="P7990" i="9"/>
  <c r="K7991" i="9"/>
  <c r="D7991" i="9" s="1"/>
  <c r="L7991" i="9"/>
  <c r="M7991" i="9"/>
  <c r="N7991" i="9"/>
  <c r="O7991" i="9"/>
  <c r="P7991" i="9"/>
  <c r="K7992" i="9"/>
  <c r="D7992" i="9" s="1"/>
  <c r="L7992" i="9"/>
  <c r="M7992" i="9"/>
  <c r="N7992" i="9"/>
  <c r="O7992" i="9"/>
  <c r="P7992" i="9"/>
  <c r="K7993" i="9"/>
  <c r="D7993" i="9" s="1"/>
  <c r="L7993" i="9"/>
  <c r="M7993" i="9"/>
  <c r="N7993" i="9"/>
  <c r="O7993" i="9"/>
  <c r="P7993" i="9"/>
  <c r="K7994" i="9"/>
  <c r="D7994" i="9" s="1"/>
  <c r="L7994" i="9"/>
  <c r="M7994" i="9"/>
  <c r="N7994" i="9"/>
  <c r="O7994" i="9"/>
  <c r="P7994" i="9"/>
  <c r="K7995" i="9"/>
  <c r="D7995" i="9" s="1"/>
  <c r="L7995" i="9"/>
  <c r="M7995" i="9"/>
  <c r="N7995" i="9"/>
  <c r="O7995" i="9"/>
  <c r="P7995" i="9"/>
  <c r="K7996" i="9"/>
  <c r="D7996" i="9" s="1"/>
  <c r="L7996" i="9"/>
  <c r="M7996" i="9"/>
  <c r="N7996" i="9"/>
  <c r="O7996" i="9"/>
  <c r="P7996" i="9"/>
  <c r="K7997" i="9"/>
  <c r="D7997" i="9" s="1"/>
  <c r="L7997" i="9"/>
  <c r="M7997" i="9"/>
  <c r="N7997" i="9"/>
  <c r="O7997" i="9"/>
  <c r="P7997" i="9"/>
  <c r="K7998" i="9"/>
  <c r="D7998" i="9" s="1"/>
  <c r="L7998" i="9"/>
  <c r="M7998" i="9"/>
  <c r="N7998" i="9"/>
  <c r="O7998" i="9"/>
  <c r="P7998" i="9"/>
  <c r="K7999" i="9"/>
  <c r="D7999" i="9" s="1"/>
  <c r="L7999" i="9"/>
  <c r="M7999" i="9"/>
  <c r="N7999" i="9"/>
  <c r="O7999" i="9"/>
  <c r="P7999" i="9"/>
  <c r="K8000" i="9"/>
  <c r="D8000" i="9" s="1"/>
  <c r="L8000" i="9"/>
  <c r="M8000" i="9"/>
  <c r="N8000" i="9"/>
  <c r="O8000" i="9"/>
  <c r="P8000" i="9"/>
  <c r="K8001" i="9"/>
  <c r="D8001" i="9" s="1"/>
  <c r="L8001" i="9"/>
  <c r="M8001" i="9"/>
  <c r="N8001" i="9"/>
  <c r="O8001" i="9"/>
  <c r="P8001" i="9"/>
  <c r="K8002" i="9"/>
  <c r="D8002" i="9" s="1"/>
  <c r="L8002" i="9"/>
  <c r="M8002" i="9"/>
  <c r="N8002" i="9"/>
  <c r="O8002" i="9"/>
  <c r="P8002" i="9"/>
  <c r="K8003" i="9"/>
  <c r="D8003" i="9" s="1"/>
  <c r="L8003" i="9"/>
  <c r="M8003" i="9"/>
  <c r="N8003" i="9"/>
  <c r="O8003" i="9"/>
  <c r="P8003" i="9"/>
  <c r="K8004" i="9"/>
  <c r="D8004" i="9" s="1"/>
  <c r="L8004" i="9"/>
  <c r="M8004" i="9"/>
  <c r="N8004" i="9"/>
  <c r="O8004" i="9"/>
  <c r="P8004" i="9"/>
  <c r="K8005" i="9"/>
  <c r="D8005" i="9" s="1"/>
  <c r="L8005" i="9"/>
  <c r="M8005" i="9"/>
  <c r="N8005" i="9"/>
  <c r="O8005" i="9"/>
  <c r="P8005" i="9"/>
  <c r="K8006" i="9"/>
  <c r="D8006" i="9" s="1"/>
  <c r="L8006" i="9"/>
  <c r="M8006" i="9"/>
  <c r="N8006" i="9"/>
  <c r="O8006" i="9"/>
  <c r="P8006" i="9"/>
  <c r="K8007" i="9"/>
  <c r="D8007" i="9" s="1"/>
  <c r="L8007" i="9"/>
  <c r="M8007" i="9"/>
  <c r="N8007" i="9"/>
  <c r="O8007" i="9"/>
  <c r="P8007" i="9"/>
  <c r="K8008" i="9"/>
  <c r="D8008" i="9" s="1"/>
  <c r="L8008" i="9"/>
  <c r="M8008" i="9"/>
  <c r="N8008" i="9"/>
  <c r="O8008" i="9"/>
  <c r="P8008" i="9"/>
  <c r="K8009" i="9"/>
  <c r="D8009" i="9" s="1"/>
  <c r="L8009" i="9"/>
  <c r="M8009" i="9"/>
  <c r="N8009" i="9"/>
  <c r="O8009" i="9"/>
  <c r="P8009" i="9"/>
  <c r="K8010" i="9"/>
  <c r="D8010" i="9" s="1"/>
  <c r="L8010" i="9"/>
  <c r="M8010" i="9"/>
  <c r="N8010" i="9"/>
  <c r="O8010" i="9"/>
  <c r="P8010" i="9"/>
  <c r="K8011" i="9"/>
  <c r="D8011" i="9" s="1"/>
  <c r="L8011" i="9"/>
  <c r="M8011" i="9"/>
  <c r="N8011" i="9"/>
  <c r="O8011" i="9"/>
  <c r="P8011" i="9"/>
  <c r="K8012" i="9"/>
  <c r="D8012" i="9" s="1"/>
  <c r="L8012" i="9"/>
  <c r="M8012" i="9"/>
  <c r="N8012" i="9"/>
  <c r="O8012" i="9"/>
  <c r="P8012" i="9"/>
  <c r="K8013" i="9"/>
  <c r="D8013" i="9" s="1"/>
  <c r="L8013" i="9"/>
  <c r="M8013" i="9"/>
  <c r="N8013" i="9"/>
  <c r="O8013" i="9"/>
  <c r="P8013" i="9"/>
  <c r="K8014" i="9"/>
  <c r="D8014" i="9" s="1"/>
  <c r="L8014" i="9"/>
  <c r="M8014" i="9"/>
  <c r="N8014" i="9"/>
  <c r="O8014" i="9"/>
  <c r="P8014" i="9"/>
  <c r="K8015" i="9"/>
  <c r="D8015" i="9" s="1"/>
  <c r="L8015" i="9"/>
  <c r="M8015" i="9"/>
  <c r="N8015" i="9"/>
  <c r="O8015" i="9"/>
  <c r="P8015" i="9"/>
  <c r="K8016" i="9"/>
  <c r="D8016" i="9" s="1"/>
  <c r="L8016" i="9"/>
  <c r="M8016" i="9"/>
  <c r="N8016" i="9"/>
  <c r="O8016" i="9"/>
  <c r="P8016" i="9"/>
  <c r="K8017" i="9"/>
  <c r="D8017" i="9" s="1"/>
  <c r="L8017" i="9"/>
  <c r="M8017" i="9"/>
  <c r="N8017" i="9"/>
  <c r="O8017" i="9"/>
  <c r="P8017" i="9"/>
  <c r="K8018" i="9"/>
  <c r="D8018" i="9" s="1"/>
  <c r="L8018" i="9"/>
  <c r="M8018" i="9"/>
  <c r="N8018" i="9"/>
  <c r="O8018" i="9"/>
  <c r="P8018" i="9"/>
  <c r="K8019" i="9"/>
  <c r="D8019" i="9" s="1"/>
  <c r="L8019" i="9"/>
  <c r="M8019" i="9"/>
  <c r="N8019" i="9"/>
  <c r="O8019" i="9"/>
  <c r="P8019" i="9"/>
  <c r="K8020" i="9"/>
  <c r="D8020" i="9" s="1"/>
  <c r="L8020" i="9"/>
  <c r="M8020" i="9"/>
  <c r="N8020" i="9"/>
  <c r="O8020" i="9"/>
  <c r="P8020" i="9"/>
  <c r="K8021" i="9"/>
  <c r="D8021" i="9" s="1"/>
  <c r="L8021" i="9"/>
  <c r="M8021" i="9"/>
  <c r="N8021" i="9"/>
  <c r="O8021" i="9"/>
  <c r="P8021" i="9"/>
  <c r="K8022" i="9"/>
  <c r="D8022" i="9" s="1"/>
  <c r="L8022" i="9"/>
  <c r="M8022" i="9"/>
  <c r="N8022" i="9"/>
  <c r="O8022" i="9"/>
  <c r="P8022" i="9"/>
  <c r="K8023" i="9"/>
  <c r="D8023" i="9" s="1"/>
  <c r="L8023" i="9"/>
  <c r="M8023" i="9"/>
  <c r="N8023" i="9"/>
  <c r="O8023" i="9"/>
  <c r="P8023" i="9"/>
  <c r="K8024" i="9"/>
  <c r="D8024" i="9" s="1"/>
  <c r="L8024" i="9"/>
  <c r="M8024" i="9"/>
  <c r="N8024" i="9"/>
  <c r="O8024" i="9"/>
  <c r="P8024" i="9"/>
  <c r="K8025" i="9"/>
  <c r="D8025" i="9" s="1"/>
  <c r="L8025" i="9"/>
  <c r="M8025" i="9"/>
  <c r="N8025" i="9"/>
  <c r="O8025" i="9"/>
  <c r="P8025" i="9"/>
  <c r="K8026" i="9"/>
  <c r="D8026" i="9" s="1"/>
  <c r="L8026" i="9"/>
  <c r="M8026" i="9"/>
  <c r="N8026" i="9"/>
  <c r="O8026" i="9"/>
  <c r="P8026" i="9"/>
  <c r="K8027" i="9"/>
  <c r="D8027" i="9" s="1"/>
  <c r="L8027" i="9"/>
  <c r="M8027" i="9"/>
  <c r="N8027" i="9"/>
  <c r="O8027" i="9"/>
  <c r="P8027" i="9"/>
  <c r="K8028" i="9"/>
  <c r="D8028" i="9" s="1"/>
  <c r="L8028" i="9"/>
  <c r="M8028" i="9"/>
  <c r="N8028" i="9"/>
  <c r="O8028" i="9"/>
  <c r="P8028" i="9"/>
  <c r="K8029" i="9"/>
  <c r="D8029" i="9" s="1"/>
  <c r="L8029" i="9"/>
  <c r="M8029" i="9"/>
  <c r="N8029" i="9"/>
  <c r="O8029" i="9"/>
  <c r="P8029" i="9"/>
  <c r="K8030" i="9"/>
  <c r="D8030" i="9" s="1"/>
  <c r="L8030" i="9"/>
  <c r="M8030" i="9"/>
  <c r="N8030" i="9"/>
  <c r="O8030" i="9"/>
  <c r="P8030" i="9"/>
  <c r="K8031" i="9"/>
  <c r="D8031" i="9" s="1"/>
  <c r="L8031" i="9"/>
  <c r="M8031" i="9"/>
  <c r="N8031" i="9"/>
  <c r="O8031" i="9"/>
  <c r="P8031" i="9"/>
  <c r="K8032" i="9"/>
  <c r="D8032" i="9" s="1"/>
  <c r="L8032" i="9"/>
  <c r="M8032" i="9"/>
  <c r="N8032" i="9"/>
  <c r="O8032" i="9"/>
  <c r="P8032" i="9"/>
  <c r="K8033" i="9"/>
  <c r="D8033" i="9" s="1"/>
  <c r="L8033" i="9"/>
  <c r="M8033" i="9"/>
  <c r="N8033" i="9"/>
  <c r="O8033" i="9"/>
  <c r="P8033" i="9"/>
  <c r="K8034" i="9"/>
  <c r="D8034" i="9" s="1"/>
  <c r="L8034" i="9"/>
  <c r="M8034" i="9"/>
  <c r="N8034" i="9"/>
  <c r="O8034" i="9"/>
  <c r="P8034" i="9"/>
  <c r="K8035" i="9"/>
  <c r="D8035" i="9" s="1"/>
  <c r="L8035" i="9"/>
  <c r="M8035" i="9"/>
  <c r="N8035" i="9"/>
  <c r="O8035" i="9"/>
  <c r="P8035" i="9"/>
  <c r="K8036" i="9"/>
  <c r="D8036" i="9" s="1"/>
  <c r="L8036" i="9"/>
  <c r="M8036" i="9"/>
  <c r="N8036" i="9"/>
  <c r="O8036" i="9"/>
  <c r="P8036" i="9"/>
  <c r="K8037" i="9"/>
  <c r="D8037" i="9" s="1"/>
  <c r="L8037" i="9"/>
  <c r="M8037" i="9"/>
  <c r="N8037" i="9"/>
  <c r="O8037" i="9"/>
  <c r="P8037" i="9"/>
  <c r="K8038" i="9"/>
  <c r="D8038" i="9" s="1"/>
  <c r="L8038" i="9"/>
  <c r="M8038" i="9"/>
  <c r="N8038" i="9"/>
  <c r="O8038" i="9"/>
  <c r="P8038" i="9"/>
  <c r="K8039" i="9"/>
  <c r="D8039" i="9" s="1"/>
  <c r="L8039" i="9"/>
  <c r="M8039" i="9"/>
  <c r="N8039" i="9"/>
  <c r="O8039" i="9"/>
  <c r="P8039" i="9"/>
  <c r="K8040" i="9"/>
  <c r="D8040" i="9" s="1"/>
  <c r="L8040" i="9"/>
  <c r="M8040" i="9"/>
  <c r="N8040" i="9"/>
  <c r="O8040" i="9"/>
  <c r="P8040" i="9"/>
  <c r="K8041" i="9"/>
  <c r="D8041" i="9" s="1"/>
  <c r="L8041" i="9"/>
  <c r="M8041" i="9"/>
  <c r="N8041" i="9"/>
  <c r="O8041" i="9"/>
  <c r="P8041" i="9"/>
  <c r="K8042" i="9"/>
  <c r="D8042" i="9" s="1"/>
  <c r="L8042" i="9"/>
  <c r="M8042" i="9"/>
  <c r="N8042" i="9"/>
  <c r="O8042" i="9"/>
  <c r="P8042" i="9"/>
  <c r="K8043" i="9"/>
  <c r="D8043" i="9" s="1"/>
  <c r="L8043" i="9"/>
  <c r="M8043" i="9"/>
  <c r="N8043" i="9"/>
  <c r="O8043" i="9"/>
  <c r="P8043" i="9"/>
  <c r="K8044" i="9"/>
  <c r="D8044" i="9" s="1"/>
  <c r="L8044" i="9"/>
  <c r="M8044" i="9"/>
  <c r="N8044" i="9"/>
  <c r="O8044" i="9"/>
  <c r="P8044" i="9"/>
  <c r="K8045" i="9"/>
  <c r="D8045" i="9" s="1"/>
  <c r="L8045" i="9"/>
  <c r="M8045" i="9"/>
  <c r="N8045" i="9"/>
  <c r="O8045" i="9"/>
  <c r="P8045" i="9"/>
  <c r="K8046" i="9"/>
  <c r="D8046" i="9" s="1"/>
  <c r="L8046" i="9"/>
  <c r="M8046" i="9"/>
  <c r="N8046" i="9"/>
  <c r="O8046" i="9"/>
  <c r="P8046" i="9"/>
  <c r="K8047" i="9"/>
  <c r="D8047" i="9" s="1"/>
  <c r="L8047" i="9"/>
  <c r="M8047" i="9"/>
  <c r="N8047" i="9"/>
  <c r="O8047" i="9"/>
  <c r="P8047" i="9"/>
  <c r="K8048" i="9"/>
  <c r="D8048" i="9" s="1"/>
  <c r="L8048" i="9"/>
  <c r="M8048" i="9"/>
  <c r="N8048" i="9"/>
  <c r="O8048" i="9"/>
  <c r="P8048" i="9"/>
  <c r="K8049" i="9"/>
  <c r="D8049" i="9" s="1"/>
  <c r="L8049" i="9"/>
  <c r="M8049" i="9"/>
  <c r="N8049" i="9"/>
  <c r="O8049" i="9"/>
  <c r="P8049" i="9"/>
  <c r="K8050" i="9"/>
  <c r="D8050" i="9" s="1"/>
  <c r="L8050" i="9"/>
  <c r="M8050" i="9"/>
  <c r="N8050" i="9"/>
  <c r="O8050" i="9"/>
  <c r="P8050" i="9"/>
  <c r="K8051" i="9"/>
  <c r="D8051" i="9" s="1"/>
  <c r="L8051" i="9"/>
  <c r="M8051" i="9"/>
  <c r="N8051" i="9"/>
  <c r="O8051" i="9"/>
  <c r="P8051" i="9"/>
  <c r="K8052" i="9"/>
  <c r="D8052" i="9" s="1"/>
  <c r="L8052" i="9"/>
  <c r="M8052" i="9"/>
  <c r="N8052" i="9"/>
  <c r="O8052" i="9"/>
  <c r="P8052" i="9"/>
  <c r="K8053" i="9"/>
  <c r="D8053" i="9" s="1"/>
  <c r="L8053" i="9"/>
  <c r="M8053" i="9"/>
  <c r="N8053" i="9"/>
  <c r="O8053" i="9"/>
  <c r="P8053" i="9"/>
  <c r="K8054" i="9"/>
  <c r="D8054" i="9" s="1"/>
  <c r="L8054" i="9"/>
  <c r="M8054" i="9"/>
  <c r="N8054" i="9"/>
  <c r="O8054" i="9"/>
  <c r="P8054" i="9"/>
  <c r="K8055" i="9"/>
  <c r="D8055" i="9" s="1"/>
  <c r="L8055" i="9"/>
  <c r="M8055" i="9"/>
  <c r="N8055" i="9"/>
  <c r="O8055" i="9"/>
  <c r="P8055" i="9"/>
  <c r="K8056" i="9"/>
  <c r="D8056" i="9" s="1"/>
  <c r="L8056" i="9"/>
  <c r="M8056" i="9"/>
  <c r="N8056" i="9"/>
  <c r="O8056" i="9"/>
  <c r="P8056" i="9"/>
  <c r="K8057" i="9"/>
  <c r="D8057" i="9" s="1"/>
  <c r="L8057" i="9"/>
  <c r="M8057" i="9"/>
  <c r="N8057" i="9"/>
  <c r="O8057" i="9"/>
  <c r="P8057" i="9"/>
  <c r="K8058" i="9"/>
  <c r="D8058" i="9" s="1"/>
  <c r="L8058" i="9"/>
  <c r="M8058" i="9"/>
  <c r="N8058" i="9"/>
  <c r="O8058" i="9"/>
  <c r="P8058" i="9"/>
  <c r="K8059" i="9"/>
  <c r="D8059" i="9" s="1"/>
  <c r="L8059" i="9"/>
  <c r="M8059" i="9"/>
  <c r="N8059" i="9"/>
  <c r="O8059" i="9"/>
  <c r="P8059" i="9"/>
  <c r="K8060" i="9"/>
  <c r="D8060" i="9" s="1"/>
  <c r="L8060" i="9"/>
  <c r="M8060" i="9"/>
  <c r="N8060" i="9"/>
  <c r="O8060" i="9"/>
  <c r="P8060" i="9"/>
  <c r="K8061" i="9"/>
  <c r="D8061" i="9" s="1"/>
  <c r="L8061" i="9"/>
  <c r="M8061" i="9"/>
  <c r="N8061" i="9"/>
  <c r="O8061" i="9"/>
  <c r="P8061" i="9"/>
  <c r="K8062" i="9"/>
  <c r="D8062" i="9" s="1"/>
  <c r="L8062" i="9"/>
  <c r="M8062" i="9"/>
  <c r="N8062" i="9"/>
  <c r="O8062" i="9"/>
  <c r="P8062" i="9"/>
  <c r="K8063" i="9"/>
  <c r="D8063" i="9" s="1"/>
  <c r="L8063" i="9"/>
  <c r="M8063" i="9"/>
  <c r="N8063" i="9"/>
  <c r="O8063" i="9"/>
  <c r="P8063" i="9"/>
  <c r="K8064" i="9"/>
  <c r="D8064" i="9" s="1"/>
  <c r="L8064" i="9"/>
  <c r="M8064" i="9"/>
  <c r="N8064" i="9"/>
  <c r="O8064" i="9"/>
  <c r="P8064" i="9"/>
  <c r="K8065" i="9"/>
  <c r="D8065" i="9" s="1"/>
  <c r="L8065" i="9"/>
  <c r="M8065" i="9"/>
  <c r="N8065" i="9"/>
  <c r="O8065" i="9"/>
  <c r="P8065" i="9"/>
  <c r="K8066" i="9"/>
  <c r="D8066" i="9" s="1"/>
  <c r="L8066" i="9"/>
  <c r="M8066" i="9"/>
  <c r="N8066" i="9"/>
  <c r="O8066" i="9"/>
  <c r="P8066" i="9"/>
  <c r="K8067" i="9"/>
  <c r="D8067" i="9" s="1"/>
  <c r="L8067" i="9"/>
  <c r="M8067" i="9"/>
  <c r="N8067" i="9"/>
  <c r="O8067" i="9"/>
  <c r="P8067" i="9"/>
  <c r="K8068" i="9"/>
  <c r="D8068" i="9" s="1"/>
  <c r="L8068" i="9"/>
  <c r="M8068" i="9"/>
  <c r="N8068" i="9"/>
  <c r="O8068" i="9"/>
  <c r="P8068" i="9"/>
  <c r="K8069" i="9"/>
  <c r="D8069" i="9" s="1"/>
  <c r="L8069" i="9"/>
  <c r="M8069" i="9"/>
  <c r="N8069" i="9"/>
  <c r="O8069" i="9"/>
  <c r="P8069" i="9"/>
  <c r="K8070" i="9"/>
  <c r="D8070" i="9" s="1"/>
  <c r="L8070" i="9"/>
  <c r="M8070" i="9"/>
  <c r="N8070" i="9"/>
  <c r="O8070" i="9"/>
  <c r="P8070" i="9"/>
  <c r="K8071" i="9"/>
  <c r="D8071" i="9" s="1"/>
  <c r="L8071" i="9"/>
  <c r="M8071" i="9"/>
  <c r="N8071" i="9"/>
  <c r="O8071" i="9"/>
  <c r="P8071" i="9"/>
  <c r="K8072" i="9"/>
  <c r="D8072" i="9" s="1"/>
  <c r="L8072" i="9"/>
  <c r="M8072" i="9"/>
  <c r="N8072" i="9"/>
  <c r="O8072" i="9"/>
  <c r="P8072" i="9"/>
  <c r="K8073" i="9"/>
  <c r="D8073" i="9" s="1"/>
  <c r="L8073" i="9"/>
  <c r="M8073" i="9"/>
  <c r="N8073" i="9"/>
  <c r="O8073" i="9"/>
  <c r="P8073" i="9"/>
  <c r="K8074" i="9"/>
  <c r="D8074" i="9" s="1"/>
  <c r="L8074" i="9"/>
  <c r="M8074" i="9"/>
  <c r="N8074" i="9"/>
  <c r="O8074" i="9"/>
  <c r="P8074" i="9"/>
  <c r="K8075" i="9"/>
  <c r="D8075" i="9" s="1"/>
  <c r="L8075" i="9"/>
  <c r="M8075" i="9"/>
  <c r="N8075" i="9"/>
  <c r="O8075" i="9"/>
  <c r="P8075" i="9"/>
  <c r="K8076" i="9"/>
  <c r="D8076" i="9" s="1"/>
  <c r="L8076" i="9"/>
  <c r="M8076" i="9"/>
  <c r="N8076" i="9"/>
  <c r="O8076" i="9"/>
  <c r="P8076" i="9"/>
  <c r="K8077" i="9"/>
  <c r="D8077" i="9" s="1"/>
  <c r="L8077" i="9"/>
  <c r="M8077" i="9"/>
  <c r="N8077" i="9"/>
  <c r="O8077" i="9"/>
  <c r="P8077" i="9"/>
  <c r="K8078" i="9"/>
  <c r="D8078" i="9" s="1"/>
  <c r="L8078" i="9"/>
  <c r="M8078" i="9"/>
  <c r="N8078" i="9"/>
  <c r="O8078" i="9"/>
  <c r="P8078" i="9"/>
  <c r="K8079" i="9"/>
  <c r="D8079" i="9" s="1"/>
  <c r="L8079" i="9"/>
  <c r="M8079" i="9"/>
  <c r="N8079" i="9"/>
  <c r="O8079" i="9"/>
  <c r="P8079" i="9"/>
  <c r="K8080" i="9"/>
  <c r="D8080" i="9" s="1"/>
  <c r="L8080" i="9"/>
  <c r="M8080" i="9"/>
  <c r="N8080" i="9"/>
  <c r="O8080" i="9"/>
  <c r="P8080" i="9"/>
  <c r="K8081" i="9"/>
  <c r="D8081" i="9" s="1"/>
  <c r="L8081" i="9"/>
  <c r="M8081" i="9"/>
  <c r="N8081" i="9"/>
  <c r="O8081" i="9"/>
  <c r="P8081" i="9"/>
  <c r="K8082" i="9"/>
  <c r="D8082" i="9" s="1"/>
  <c r="L8082" i="9"/>
  <c r="M8082" i="9"/>
  <c r="N8082" i="9"/>
  <c r="O8082" i="9"/>
  <c r="P8082" i="9"/>
  <c r="K8083" i="9"/>
  <c r="D8083" i="9" s="1"/>
  <c r="L8083" i="9"/>
  <c r="M8083" i="9"/>
  <c r="N8083" i="9"/>
  <c r="O8083" i="9"/>
  <c r="P8083" i="9"/>
  <c r="K8084" i="9"/>
  <c r="D8084" i="9" s="1"/>
  <c r="L8084" i="9"/>
  <c r="M8084" i="9"/>
  <c r="N8084" i="9"/>
  <c r="O8084" i="9"/>
  <c r="P8084" i="9"/>
  <c r="K8085" i="9"/>
  <c r="D8085" i="9" s="1"/>
  <c r="L8085" i="9"/>
  <c r="M8085" i="9"/>
  <c r="N8085" i="9"/>
  <c r="O8085" i="9"/>
  <c r="P8085" i="9"/>
  <c r="K8086" i="9"/>
  <c r="D8086" i="9" s="1"/>
  <c r="L8086" i="9"/>
  <c r="M8086" i="9"/>
  <c r="N8086" i="9"/>
  <c r="O8086" i="9"/>
  <c r="P8086" i="9"/>
  <c r="K8087" i="9"/>
  <c r="D8087" i="9" s="1"/>
  <c r="L8087" i="9"/>
  <c r="M8087" i="9"/>
  <c r="N8087" i="9"/>
  <c r="O8087" i="9"/>
  <c r="P8087" i="9"/>
  <c r="K8088" i="9"/>
  <c r="D8088" i="9" s="1"/>
  <c r="L8088" i="9"/>
  <c r="M8088" i="9"/>
  <c r="N8088" i="9"/>
  <c r="O8088" i="9"/>
  <c r="P8088" i="9"/>
  <c r="K8089" i="9"/>
  <c r="D8089" i="9" s="1"/>
  <c r="L8089" i="9"/>
  <c r="M8089" i="9"/>
  <c r="N8089" i="9"/>
  <c r="O8089" i="9"/>
  <c r="P8089" i="9"/>
  <c r="K8090" i="9"/>
  <c r="D8090" i="9" s="1"/>
  <c r="L8090" i="9"/>
  <c r="M8090" i="9"/>
  <c r="N8090" i="9"/>
  <c r="O8090" i="9"/>
  <c r="P8090" i="9"/>
  <c r="K8091" i="9"/>
  <c r="D8091" i="9" s="1"/>
  <c r="L8091" i="9"/>
  <c r="M8091" i="9"/>
  <c r="N8091" i="9"/>
  <c r="O8091" i="9"/>
  <c r="P8091" i="9"/>
  <c r="K8092" i="9"/>
  <c r="D8092" i="9" s="1"/>
  <c r="L8092" i="9"/>
  <c r="M8092" i="9"/>
  <c r="N8092" i="9"/>
  <c r="O8092" i="9"/>
  <c r="P8092" i="9"/>
  <c r="K8093" i="9"/>
  <c r="D8093" i="9" s="1"/>
  <c r="L8093" i="9"/>
  <c r="M8093" i="9"/>
  <c r="N8093" i="9"/>
  <c r="O8093" i="9"/>
  <c r="P8093" i="9"/>
  <c r="K8094" i="9"/>
  <c r="D8094" i="9" s="1"/>
  <c r="L8094" i="9"/>
  <c r="M8094" i="9"/>
  <c r="N8094" i="9"/>
  <c r="O8094" i="9"/>
  <c r="P8094" i="9"/>
  <c r="K8095" i="9"/>
  <c r="D8095" i="9" s="1"/>
  <c r="L8095" i="9"/>
  <c r="M8095" i="9"/>
  <c r="N8095" i="9"/>
  <c r="O8095" i="9"/>
  <c r="P8095" i="9"/>
  <c r="K8096" i="9"/>
  <c r="D8096" i="9" s="1"/>
  <c r="L8096" i="9"/>
  <c r="M8096" i="9"/>
  <c r="N8096" i="9"/>
  <c r="O8096" i="9"/>
  <c r="P8096" i="9"/>
  <c r="K8097" i="9"/>
  <c r="D8097" i="9" s="1"/>
  <c r="L8097" i="9"/>
  <c r="M8097" i="9"/>
  <c r="N8097" i="9"/>
  <c r="O8097" i="9"/>
  <c r="P8097" i="9"/>
  <c r="K8098" i="9"/>
  <c r="D8098" i="9" s="1"/>
  <c r="L8098" i="9"/>
  <c r="M8098" i="9"/>
  <c r="N8098" i="9"/>
  <c r="O8098" i="9"/>
  <c r="P8098" i="9"/>
  <c r="K8099" i="9"/>
  <c r="D8099" i="9" s="1"/>
  <c r="L8099" i="9"/>
  <c r="M8099" i="9"/>
  <c r="N8099" i="9"/>
  <c r="O8099" i="9"/>
  <c r="P8099" i="9"/>
  <c r="K8100" i="9"/>
  <c r="D8100" i="9" s="1"/>
  <c r="L8100" i="9"/>
  <c r="M8100" i="9"/>
  <c r="N8100" i="9"/>
  <c r="O8100" i="9"/>
  <c r="P8100" i="9"/>
  <c r="K8101" i="9"/>
  <c r="D8101" i="9" s="1"/>
  <c r="L8101" i="9"/>
  <c r="M8101" i="9"/>
  <c r="N8101" i="9"/>
  <c r="O8101" i="9"/>
  <c r="P8101" i="9"/>
  <c r="K8102" i="9"/>
  <c r="D8102" i="9" s="1"/>
  <c r="L8102" i="9"/>
  <c r="M8102" i="9"/>
  <c r="N8102" i="9"/>
  <c r="O8102" i="9"/>
  <c r="P8102" i="9"/>
  <c r="K8103" i="9"/>
  <c r="D8103" i="9" s="1"/>
  <c r="L8103" i="9"/>
  <c r="M8103" i="9"/>
  <c r="N8103" i="9"/>
  <c r="O8103" i="9"/>
  <c r="P8103" i="9"/>
  <c r="K8104" i="9"/>
  <c r="D8104" i="9" s="1"/>
  <c r="L8104" i="9"/>
  <c r="M8104" i="9"/>
  <c r="N8104" i="9"/>
  <c r="O8104" i="9"/>
  <c r="P8104" i="9"/>
  <c r="K8105" i="9"/>
  <c r="D8105" i="9" s="1"/>
  <c r="L8105" i="9"/>
  <c r="M8105" i="9"/>
  <c r="N8105" i="9"/>
  <c r="O8105" i="9"/>
  <c r="P8105" i="9"/>
  <c r="K8106" i="9"/>
  <c r="D8106" i="9" s="1"/>
  <c r="L8106" i="9"/>
  <c r="M8106" i="9"/>
  <c r="N8106" i="9"/>
  <c r="O8106" i="9"/>
  <c r="P8106" i="9"/>
  <c r="K8107" i="9"/>
  <c r="D8107" i="9" s="1"/>
  <c r="L8107" i="9"/>
  <c r="M8107" i="9"/>
  <c r="N8107" i="9"/>
  <c r="O8107" i="9"/>
  <c r="P8107" i="9"/>
  <c r="K8108" i="9"/>
  <c r="D8108" i="9" s="1"/>
  <c r="L8108" i="9"/>
  <c r="M8108" i="9"/>
  <c r="N8108" i="9"/>
  <c r="O8108" i="9"/>
  <c r="P8108" i="9"/>
  <c r="K8109" i="9"/>
  <c r="D8109" i="9" s="1"/>
  <c r="L8109" i="9"/>
  <c r="M8109" i="9"/>
  <c r="N8109" i="9"/>
  <c r="O8109" i="9"/>
  <c r="P8109" i="9"/>
  <c r="K8110" i="9"/>
  <c r="D8110" i="9" s="1"/>
  <c r="L8110" i="9"/>
  <c r="M8110" i="9"/>
  <c r="N8110" i="9"/>
  <c r="O8110" i="9"/>
  <c r="P8110" i="9"/>
  <c r="K8111" i="9"/>
  <c r="D8111" i="9" s="1"/>
  <c r="L8111" i="9"/>
  <c r="M8111" i="9"/>
  <c r="N8111" i="9"/>
  <c r="O8111" i="9"/>
  <c r="P8111" i="9"/>
  <c r="K8112" i="9"/>
  <c r="D8112" i="9" s="1"/>
  <c r="L8112" i="9"/>
  <c r="M8112" i="9"/>
  <c r="N8112" i="9"/>
  <c r="O8112" i="9"/>
  <c r="P8112" i="9"/>
  <c r="K8113" i="9"/>
  <c r="D8113" i="9" s="1"/>
  <c r="L8113" i="9"/>
  <c r="M8113" i="9"/>
  <c r="N8113" i="9"/>
  <c r="O8113" i="9"/>
  <c r="P8113" i="9"/>
  <c r="K8114" i="9"/>
  <c r="D8114" i="9" s="1"/>
  <c r="L8114" i="9"/>
  <c r="M8114" i="9"/>
  <c r="N8114" i="9"/>
  <c r="O8114" i="9"/>
  <c r="P8114" i="9"/>
  <c r="K8115" i="9"/>
  <c r="D8115" i="9" s="1"/>
  <c r="L8115" i="9"/>
  <c r="M8115" i="9"/>
  <c r="N8115" i="9"/>
  <c r="O8115" i="9"/>
  <c r="P8115" i="9"/>
  <c r="K8116" i="9"/>
  <c r="D8116" i="9" s="1"/>
  <c r="L8116" i="9"/>
  <c r="M8116" i="9"/>
  <c r="N8116" i="9"/>
  <c r="O8116" i="9"/>
  <c r="P8116" i="9"/>
  <c r="K8117" i="9"/>
  <c r="D8117" i="9" s="1"/>
  <c r="L8117" i="9"/>
  <c r="M8117" i="9"/>
  <c r="N8117" i="9"/>
  <c r="O8117" i="9"/>
  <c r="P8117" i="9"/>
  <c r="K8118" i="9"/>
  <c r="D8118" i="9" s="1"/>
  <c r="L8118" i="9"/>
  <c r="M8118" i="9"/>
  <c r="N8118" i="9"/>
  <c r="O8118" i="9"/>
  <c r="P8118" i="9"/>
  <c r="K8119" i="9"/>
  <c r="D8119" i="9" s="1"/>
  <c r="L8119" i="9"/>
  <c r="M8119" i="9"/>
  <c r="N8119" i="9"/>
  <c r="O8119" i="9"/>
  <c r="P8119" i="9"/>
  <c r="K8120" i="9"/>
  <c r="D8120" i="9" s="1"/>
  <c r="L8120" i="9"/>
  <c r="M8120" i="9"/>
  <c r="N8120" i="9"/>
  <c r="O8120" i="9"/>
  <c r="P8120" i="9"/>
  <c r="K8121" i="9"/>
  <c r="D8121" i="9" s="1"/>
  <c r="L8121" i="9"/>
  <c r="M8121" i="9"/>
  <c r="N8121" i="9"/>
  <c r="O8121" i="9"/>
  <c r="P8121" i="9"/>
  <c r="K8122" i="9"/>
  <c r="D8122" i="9" s="1"/>
  <c r="L8122" i="9"/>
  <c r="M8122" i="9"/>
  <c r="N8122" i="9"/>
  <c r="O8122" i="9"/>
  <c r="P8122" i="9"/>
  <c r="K8123" i="9"/>
  <c r="D8123" i="9" s="1"/>
  <c r="L8123" i="9"/>
  <c r="M8123" i="9"/>
  <c r="N8123" i="9"/>
  <c r="O8123" i="9"/>
  <c r="P8123" i="9"/>
  <c r="K8124" i="9"/>
  <c r="D8124" i="9" s="1"/>
  <c r="L8124" i="9"/>
  <c r="M8124" i="9"/>
  <c r="N8124" i="9"/>
  <c r="O8124" i="9"/>
  <c r="P8124" i="9"/>
  <c r="K8125" i="9"/>
  <c r="D8125" i="9" s="1"/>
  <c r="L8125" i="9"/>
  <c r="M8125" i="9"/>
  <c r="N8125" i="9"/>
  <c r="O8125" i="9"/>
  <c r="P8125" i="9"/>
  <c r="K8126" i="9"/>
  <c r="D8126" i="9" s="1"/>
  <c r="L8126" i="9"/>
  <c r="M8126" i="9"/>
  <c r="N8126" i="9"/>
  <c r="O8126" i="9"/>
  <c r="P8126" i="9"/>
  <c r="K8127" i="9"/>
  <c r="D8127" i="9" s="1"/>
  <c r="L8127" i="9"/>
  <c r="M8127" i="9"/>
  <c r="N8127" i="9"/>
  <c r="O8127" i="9"/>
  <c r="P8127" i="9"/>
  <c r="K8128" i="9"/>
  <c r="D8128" i="9" s="1"/>
  <c r="L8128" i="9"/>
  <c r="M8128" i="9"/>
  <c r="N8128" i="9"/>
  <c r="O8128" i="9"/>
  <c r="P8128" i="9"/>
  <c r="K8129" i="9"/>
  <c r="D8129" i="9" s="1"/>
  <c r="L8129" i="9"/>
  <c r="M8129" i="9"/>
  <c r="N8129" i="9"/>
  <c r="O8129" i="9"/>
  <c r="P8129" i="9"/>
  <c r="K8130" i="9"/>
  <c r="D8130" i="9" s="1"/>
  <c r="L8130" i="9"/>
  <c r="M8130" i="9"/>
  <c r="N8130" i="9"/>
  <c r="O8130" i="9"/>
  <c r="P8130" i="9"/>
  <c r="K8131" i="9"/>
  <c r="D8131" i="9" s="1"/>
  <c r="L8131" i="9"/>
  <c r="M8131" i="9"/>
  <c r="N8131" i="9"/>
  <c r="O8131" i="9"/>
  <c r="P8131" i="9"/>
  <c r="K8132" i="9"/>
  <c r="D8132" i="9" s="1"/>
  <c r="L8132" i="9"/>
  <c r="M8132" i="9"/>
  <c r="N8132" i="9"/>
  <c r="O8132" i="9"/>
  <c r="P8132" i="9"/>
  <c r="K8133" i="9"/>
  <c r="D8133" i="9" s="1"/>
  <c r="L8133" i="9"/>
  <c r="M8133" i="9"/>
  <c r="N8133" i="9"/>
  <c r="O8133" i="9"/>
  <c r="P8133" i="9"/>
  <c r="K8134" i="9"/>
  <c r="D8134" i="9" s="1"/>
  <c r="L8134" i="9"/>
  <c r="M8134" i="9"/>
  <c r="N8134" i="9"/>
  <c r="O8134" i="9"/>
  <c r="P8134" i="9"/>
  <c r="K8135" i="9"/>
  <c r="D8135" i="9" s="1"/>
  <c r="L8135" i="9"/>
  <c r="M8135" i="9"/>
  <c r="N8135" i="9"/>
  <c r="O8135" i="9"/>
  <c r="P8135" i="9"/>
  <c r="K8136" i="9"/>
  <c r="D8136" i="9" s="1"/>
  <c r="L8136" i="9"/>
  <c r="M8136" i="9"/>
  <c r="N8136" i="9"/>
  <c r="O8136" i="9"/>
  <c r="P8136" i="9"/>
  <c r="K8137" i="9"/>
  <c r="D8137" i="9" s="1"/>
  <c r="L8137" i="9"/>
  <c r="M8137" i="9"/>
  <c r="N8137" i="9"/>
  <c r="O8137" i="9"/>
  <c r="P8137" i="9"/>
  <c r="K8138" i="9"/>
  <c r="D8138" i="9" s="1"/>
  <c r="L8138" i="9"/>
  <c r="M8138" i="9"/>
  <c r="N8138" i="9"/>
  <c r="O8138" i="9"/>
  <c r="P8138" i="9"/>
  <c r="K8139" i="9"/>
  <c r="D8139" i="9" s="1"/>
  <c r="L8139" i="9"/>
  <c r="M8139" i="9"/>
  <c r="N8139" i="9"/>
  <c r="O8139" i="9"/>
  <c r="P8139" i="9"/>
  <c r="K8140" i="9"/>
  <c r="D8140" i="9" s="1"/>
  <c r="L8140" i="9"/>
  <c r="M8140" i="9"/>
  <c r="N8140" i="9"/>
  <c r="O8140" i="9"/>
  <c r="P8140" i="9"/>
  <c r="K8141" i="9"/>
  <c r="D8141" i="9" s="1"/>
  <c r="L8141" i="9"/>
  <c r="M8141" i="9"/>
  <c r="N8141" i="9"/>
  <c r="O8141" i="9"/>
  <c r="P8141" i="9"/>
  <c r="K8142" i="9"/>
  <c r="D8142" i="9" s="1"/>
  <c r="L8142" i="9"/>
  <c r="M8142" i="9"/>
  <c r="N8142" i="9"/>
  <c r="O8142" i="9"/>
  <c r="P8142" i="9"/>
  <c r="K8143" i="9"/>
  <c r="D8143" i="9" s="1"/>
  <c r="L8143" i="9"/>
  <c r="M8143" i="9"/>
  <c r="N8143" i="9"/>
  <c r="O8143" i="9"/>
  <c r="P8143" i="9"/>
  <c r="K8144" i="9"/>
  <c r="D8144" i="9" s="1"/>
  <c r="L8144" i="9"/>
  <c r="M8144" i="9"/>
  <c r="N8144" i="9"/>
  <c r="O8144" i="9"/>
  <c r="P8144" i="9"/>
  <c r="K8145" i="9"/>
  <c r="D8145" i="9" s="1"/>
  <c r="L8145" i="9"/>
  <c r="M8145" i="9"/>
  <c r="N8145" i="9"/>
  <c r="O8145" i="9"/>
  <c r="P8145" i="9"/>
  <c r="K8146" i="9"/>
  <c r="D8146" i="9" s="1"/>
  <c r="L8146" i="9"/>
  <c r="M8146" i="9"/>
  <c r="N8146" i="9"/>
  <c r="O8146" i="9"/>
  <c r="P8146" i="9"/>
  <c r="K8147" i="9"/>
  <c r="D8147" i="9" s="1"/>
  <c r="L8147" i="9"/>
  <c r="M8147" i="9"/>
  <c r="N8147" i="9"/>
  <c r="O8147" i="9"/>
  <c r="P8147" i="9"/>
  <c r="K8148" i="9"/>
  <c r="D8148" i="9" s="1"/>
  <c r="L8148" i="9"/>
  <c r="M8148" i="9"/>
  <c r="N8148" i="9"/>
  <c r="O8148" i="9"/>
  <c r="P8148" i="9"/>
  <c r="K8149" i="9"/>
  <c r="D8149" i="9" s="1"/>
  <c r="L8149" i="9"/>
  <c r="M8149" i="9"/>
  <c r="N8149" i="9"/>
  <c r="O8149" i="9"/>
  <c r="P8149" i="9"/>
  <c r="K8150" i="9"/>
  <c r="D8150" i="9" s="1"/>
  <c r="L8150" i="9"/>
  <c r="M8150" i="9"/>
  <c r="N8150" i="9"/>
  <c r="O8150" i="9"/>
  <c r="P8150" i="9"/>
  <c r="K8151" i="9"/>
  <c r="D8151" i="9" s="1"/>
  <c r="L8151" i="9"/>
  <c r="M8151" i="9"/>
  <c r="N8151" i="9"/>
  <c r="O8151" i="9"/>
  <c r="P8151" i="9"/>
  <c r="K8152" i="9"/>
  <c r="D8152" i="9" s="1"/>
  <c r="L8152" i="9"/>
  <c r="M8152" i="9"/>
  <c r="N8152" i="9"/>
  <c r="O8152" i="9"/>
  <c r="P8152" i="9"/>
  <c r="K8153" i="9"/>
  <c r="D8153" i="9" s="1"/>
  <c r="L8153" i="9"/>
  <c r="M8153" i="9"/>
  <c r="N8153" i="9"/>
  <c r="O8153" i="9"/>
  <c r="P8153" i="9"/>
  <c r="K8154" i="9"/>
  <c r="D8154" i="9" s="1"/>
  <c r="L8154" i="9"/>
  <c r="M8154" i="9"/>
  <c r="N8154" i="9"/>
  <c r="O8154" i="9"/>
  <c r="P8154" i="9"/>
  <c r="K8155" i="9"/>
  <c r="D8155" i="9" s="1"/>
  <c r="L8155" i="9"/>
  <c r="M8155" i="9"/>
  <c r="N8155" i="9"/>
  <c r="O8155" i="9"/>
  <c r="P8155" i="9"/>
  <c r="K8156" i="9"/>
  <c r="D8156" i="9" s="1"/>
  <c r="L8156" i="9"/>
  <c r="M8156" i="9"/>
  <c r="N8156" i="9"/>
  <c r="O8156" i="9"/>
  <c r="P8156" i="9"/>
  <c r="K8157" i="9"/>
  <c r="D8157" i="9" s="1"/>
  <c r="L8157" i="9"/>
  <c r="M8157" i="9"/>
  <c r="N8157" i="9"/>
  <c r="O8157" i="9"/>
  <c r="P8157" i="9"/>
  <c r="K8158" i="9"/>
  <c r="D8158" i="9" s="1"/>
  <c r="L8158" i="9"/>
  <c r="M8158" i="9"/>
  <c r="N8158" i="9"/>
  <c r="O8158" i="9"/>
  <c r="P8158" i="9"/>
  <c r="K8159" i="9"/>
  <c r="D8159" i="9" s="1"/>
  <c r="L8159" i="9"/>
  <c r="M8159" i="9"/>
  <c r="N8159" i="9"/>
  <c r="O8159" i="9"/>
  <c r="P8159" i="9"/>
  <c r="K8160" i="9"/>
  <c r="D8160" i="9" s="1"/>
  <c r="L8160" i="9"/>
  <c r="M8160" i="9"/>
  <c r="N8160" i="9"/>
  <c r="O8160" i="9"/>
  <c r="P8160" i="9"/>
  <c r="K8161" i="9"/>
  <c r="D8161" i="9" s="1"/>
  <c r="L8161" i="9"/>
  <c r="M8161" i="9"/>
  <c r="N8161" i="9"/>
  <c r="O8161" i="9"/>
  <c r="P8161" i="9"/>
  <c r="K8162" i="9"/>
  <c r="D8162" i="9" s="1"/>
  <c r="L8162" i="9"/>
  <c r="M8162" i="9"/>
  <c r="N8162" i="9"/>
  <c r="O8162" i="9"/>
  <c r="P8162" i="9"/>
  <c r="K8163" i="9"/>
  <c r="D8163" i="9" s="1"/>
  <c r="L8163" i="9"/>
  <c r="M8163" i="9"/>
  <c r="N8163" i="9"/>
  <c r="O8163" i="9"/>
  <c r="P8163" i="9"/>
  <c r="K8164" i="9"/>
  <c r="D8164" i="9" s="1"/>
  <c r="L8164" i="9"/>
  <c r="M8164" i="9"/>
  <c r="N8164" i="9"/>
  <c r="O8164" i="9"/>
  <c r="P8164" i="9"/>
  <c r="K8165" i="9"/>
  <c r="D8165" i="9" s="1"/>
  <c r="L8165" i="9"/>
  <c r="M8165" i="9"/>
  <c r="N8165" i="9"/>
  <c r="O8165" i="9"/>
  <c r="P8165" i="9"/>
  <c r="K8166" i="9"/>
  <c r="D8166" i="9" s="1"/>
  <c r="L8166" i="9"/>
  <c r="M8166" i="9"/>
  <c r="N8166" i="9"/>
  <c r="O8166" i="9"/>
  <c r="P8166" i="9"/>
  <c r="K8167" i="9"/>
  <c r="D8167" i="9" s="1"/>
  <c r="L8167" i="9"/>
  <c r="M8167" i="9"/>
  <c r="N8167" i="9"/>
  <c r="O8167" i="9"/>
  <c r="P8167" i="9"/>
  <c r="K8168" i="9"/>
  <c r="D8168" i="9" s="1"/>
  <c r="L8168" i="9"/>
  <c r="M8168" i="9"/>
  <c r="N8168" i="9"/>
  <c r="O8168" i="9"/>
  <c r="P8168" i="9"/>
  <c r="K8169" i="9"/>
  <c r="D8169" i="9" s="1"/>
  <c r="L8169" i="9"/>
  <c r="M8169" i="9"/>
  <c r="N8169" i="9"/>
  <c r="O8169" i="9"/>
  <c r="P8169" i="9"/>
  <c r="K8170" i="9"/>
  <c r="D8170" i="9" s="1"/>
  <c r="L8170" i="9"/>
  <c r="M8170" i="9"/>
  <c r="N8170" i="9"/>
  <c r="O8170" i="9"/>
  <c r="P8170" i="9"/>
  <c r="K8171" i="9"/>
  <c r="D8171" i="9" s="1"/>
  <c r="L8171" i="9"/>
  <c r="M8171" i="9"/>
  <c r="N8171" i="9"/>
  <c r="O8171" i="9"/>
  <c r="P8171" i="9"/>
  <c r="K8172" i="9"/>
  <c r="D8172" i="9" s="1"/>
  <c r="L8172" i="9"/>
  <c r="M8172" i="9"/>
  <c r="N8172" i="9"/>
  <c r="O8172" i="9"/>
  <c r="P8172" i="9"/>
  <c r="K8173" i="9"/>
  <c r="D8173" i="9" s="1"/>
  <c r="L8173" i="9"/>
  <c r="M8173" i="9"/>
  <c r="N8173" i="9"/>
  <c r="O8173" i="9"/>
  <c r="P8173" i="9"/>
  <c r="K8174" i="9"/>
  <c r="D8174" i="9" s="1"/>
  <c r="L8174" i="9"/>
  <c r="M8174" i="9"/>
  <c r="N8174" i="9"/>
  <c r="O8174" i="9"/>
  <c r="P8174" i="9"/>
  <c r="K8175" i="9"/>
  <c r="D8175" i="9" s="1"/>
  <c r="L8175" i="9"/>
  <c r="M8175" i="9"/>
  <c r="N8175" i="9"/>
  <c r="O8175" i="9"/>
  <c r="P8175" i="9"/>
  <c r="K8176" i="9"/>
  <c r="D8176" i="9" s="1"/>
  <c r="L8176" i="9"/>
  <c r="M8176" i="9"/>
  <c r="N8176" i="9"/>
  <c r="O8176" i="9"/>
  <c r="P8176" i="9"/>
  <c r="K8177" i="9"/>
  <c r="D8177" i="9" s="1"/>
  <c r="L8177" i="9"/>
  <c r="M8177" i="9"/>
  <c r="N8177" i="9"/>
  <c r="O8177" i="9"/>
  <c r="P8177" i="9"/>
  <c r="K8178" i="9"/>
  <c r="D8178" i="9" s="1"/>
  <c r="L8178" i="9"/>
  <c r="M8178" i="9"/>
  <c r="N8178" i="9"/>
  <c r="O8178" i="9"/>
  <c r="P8178" i="9"/>
  <c r="K8179" i="9"/>
  <c r="D8179" i="9" s="1"/>
  <c r="L8179" i="9"/>
  <c r="M8179" i="9"/>
  <c r="N8179" i="9"/>
  <c r="O8179" i="9"/>
  <c r="P8179" i="9"/>
  <c r="K8180" i="9"/>
  <c r="D8180" i="9" s="1"/>
  <c r="L8180" i="9"/>
  <c r="M8180" i="9"/>
  <c r="N8180" i="9"/>
  <c r="O8180" i="9"/>
  <c r="P8180" i="9"/>
  <c r="K8181" i="9"/>
  <c r="D8181" i="9" s="1"/>
  <c r="L8181" i="9"/>
  <c r="M8181" i="9"/>
  <c r="N8181" i="9"/>
  <c r="O8181" i="9"/>
  <c r="P8181" i="9"/>
  <c r="K8182" i="9"/>
  <c r="D8182" i="9" s="1"/>
  <c r="L8182" i="9"/>
  <c r="M8182" i="9"/>
  <c r="N8182" i="9"/>
  <c r="O8182" i="9"/>
  <c r="P8182" i="9"/>
  <c r="K8183" i="9"/>
  <c r="D8183" i="9" s="1"/>
  <c r="L8183" i="9"/>
  <c r="M8183" i="9"/>
  <c r="N8183" i="9"/>
  <c r="O8183" i="9"/>
  <c r="P8183" i="9"/>
  <c r="K8184" i="9"/>
  <c r="D8184" i="9" s="1"/>
  <c r="L8184" i="9"/>
  <c r="M8184" i="9"/>
  <c r="N8184" i="9"/>
  <c r="O8184" i="9"/>
  <c r="P8184" i="9"/>
  <c r="K8185" i="9"/>
  <c r="D8185" i="9" s="1"/>
  <c r="L8185" i="9"/>
  <c r="M8185" i="9"/>
  <c r="N8185" i="9"/>
  <c r="O8185" i="9"/>
  <c r="P8185" i="9"/>
  <c r="K8186" i="9"/>
  <c r="D8186" i="9" s="1"/>
  <c r="L8186" i="9"/>
  <c r="M8186" i="9"/>
  <c r="N8186" i="9"/>
  <c r="O8186" i="9"/>
  <c r="P8186" i="9"/>
  <c r="K8187" i="9"/>
  <c r="D8187" i="9" s="1"/>
  <c r="L8187" i="9"/>
  <c r="M8187" i="9"/>
  <c r="N8187" i="9"/>
  <c r="O8187" i="9"/>
  <c r="P8187" i="9"/>
  <c r="K8188" i="9"/>
  <c r="D8188" i="9" s="1"/>
  <c r="L8188" i="9"/>
  <c r="M8188" i="9"/>
  <c r="N8188" i="9"/>
  <c r="O8188" i="9"/>
  <c r="P8188" i="9"/>
  <c r="K8189" i="9"/>
  <c r="D8189" i="9" s="1"/>
  <c r="L8189" i="9"/>
  <c r="M8189" i="9"/>
  <c r="N8189" i="9"/>
  <c r="O8189" i="9"/>
  <c r="P8189" i="9"/>
  <c r="K8190" i="9"/>
  <c r="D8190" i="9" s="1"/>
  <c r="L8190" i="9"/>
  <c r="M8190" i="9"/>
  <c r="N8190" i="9"/>
  <c r="O8190" i="9"/>
  <c r="P8190" i="9"/>
  <c r="K8191" i="9"/>
  <c r="D8191" i="9" s="1"/>
  <c r="L8191" i="9"/>
  <c r="M8191" i="9"/>
  <c r="N8191" i="9"/>
  <c r="O8191" i="9"/>
  <c r="P8191" i="9"/>
  <c r="K8192" i="9"/>
  <c r="D8192" i="9" s="1"/>
  <c r="L8192" i="9"/>
  <c r="M8192" i="9"/>
  <c r="N8192" i="9"/>
  <c r="O8192" i="9"/>
  <c r="P8192" i="9"/>
  <c r="K8193" i="9"/>
  <c r="D8193" i="9" s="1"/>
  <c r="L8193" i="9"/>
  <c r="M8193" i="9"/>
  <c r="N8193" i="9"/>
  <c r="O8193" i="9"/>
  <c r="P8193" i="9"/>
  <c r="K8194" i="9"/>
  <c r="D8194" i="9" s="1"/>
  <c r="L8194" i="9"/>
  <c r="M8194" i="9"/>
  <c r="N8194" i="9"/>
  <c r="O8194" i="9"/>
  <c r="P8194" i="9"/>
  <c r="K8195" i="9"/>
  <c r="D8195" i="9" s="1"/>
  <c r="L8195" i="9"/>
  <c r="M8195" i="9"/>
  <c r="N8195" i="9"/>
  <c r="O8195" i="9"/>
  <c r="P8195" i="9"/>
  <c r="K8196" i="9"/>
  <c r="D8196" i="9" s="1"/>
  <c r="L8196" i="9"/>
  <c r="M8196" i="9"/>
  <c r="N8196" i="9"/>
  <c r="O8196" i="9"/>
  <c r="P8196" i="9"/>
  <c r="K8197" i="9"/>
  <c r="D8197" i="9" s="1"/>
  <c r="L8197" i="9"/>
  <c r="M8197" i="9"/>
  <c r="N8197" i="9"/>
  <c r="O8197" i="9"/>
  <c r="P8197" i="9"/>
  <c r="K8198" i="9"/>
  <c r="D8198" i="9" s="1"/>
  <c r="L8198" i="9"/>
  <c r="M8198" i="9"/>
  <c r="N8198" i="9"/>
  <c r="O8198" i="9"/>
  <c r="P8198" i="9"/>
  <c r="K8199" i="9"/>
  <c r="D8199" i="9" s="1"/>
  <c r="L8199" i="9"/>
  <c r="M8199" i="9"/>
  <c r="N8199" i="9"/>
  <c r="O8199" i="9"/>
  <c r="P8199" i="9"/>
  <c r="K8200" i="9"/>
  <c r="D8200" i="9" s="1"/>
  <c r="L8200" i="9"/>
  <c r="M8200" i="9"/>
  <c r="N8200" i="9"/>
  <c r="O8200" i="9"/>
  <c r="P8200" i="9"/>
  <c r="K8201" i="9"/>
  <c r="D8201" i="9" s="1"/>
  <c r="L8201" i="9"/>
  <c r="M8201" i="9"/>
  <c r="N8201" i="9"/>
  <c r="O8201" i="9"/>
  <c r="P8201" i="9"/>
  <c r="K8202" i="9"/>
  <c r="D8202" i="9" s="1"/>
  <c r="L8202" i="9"/>
  <c r="M8202" i="9"/>
  <c r="N8202" i="9"/>
  <c r="O8202" i="9"/>
  <c r="P8202" i="9"/>
  <c r="K8203" i="9"/>
  <c r="D8203" i="9" s="1"/>
  <c r="L8203" i="9"/>
  <c r="M8203" i="9"/>
  <c r="N8203" i="9"/>
  <c r="O8203" i="9"/>
  <c r="P8203" i="9"/>
  <c r="K8204" i="9"/>
  <c r="D8204" i="9" s="1"/>
  <c r="L8204" i="9"/>
  <c r="M8204" i="9"/>
  <c r="N8204" i="9"/>
  <c r="O8204" i="9"/>
  <c r="P8204" i="9"/>
  <c r="K8205" i="9"/>
  <c r="D8205" i="9" s="1"/>
  <c r="L8205" i="9"/>
  <c r="M8205" i="9"/>
  <c r="N8205" i="9"/>
  <c r="O8205" i="9"/>
  <c r="P8205" i="9"/>
  <c r="K8206" i="9"/>
  <c r="D8206" i="9" s="1"/>
  <c r="L8206" i="9"/>
  <c r="M8206" i="9"/>
  <c r="N8206" i="9"/>
  <c r="O8206" i="9"/>
  <c r="P8206" i="9"/>
  <c r="K8207" i="9"/>
  <c r="D8207" i="9" s="1"/>
  <c r="L8207" i="9"/>
  <c r="M8207" i="9"/>
  <c r="N8207" i="9"/>
  <c r="O8207" i="9"/>
  <c r="P8207" i="9"/>
  <c r="K8208" i="9"/>
  <c r="D8208" i="9" s="1"/>
  <c r="L8208" i="9"/>
  <c r="M8208" i="9"/>
  <c r="N8208" i="9"/>
  <c r="O8208" i="9"/>
  <c r="P8208" i="9"/>
  <c r="K8209" i="9"/>
  <c r="D8209" i="9" s="1"/>
  <c r="L8209" i="9"/>
  <c r="M8209" i="9"/>
  <c r="N8209" i="9"/>
  <c r="O8209" i="9"/>
  <c r="P8209" i="9"/>
  <c r="K8210" i="9"/>
  <c r="D8210" i="9" s="1"/>
  <c r="L8210" i="9"/>
  <c r="M8210" i="9"/>
  <c r="N8210" i="9"/>
  <c r="O8210" i="9"/>
  <c r="P8210" i="9"/>
  <c r="K8211" i="9"/>
  <c r="D8211" i="9" s="1"/>
  <c r="L8211" i="9"/>
  <c r="M8211" i="9"/>
  <c r="N8211" i="9"/>
  <c r="O8211" i="9"/>
  <c r="P8211" i="9"/>
  <c r="K8212" i="9"/>
  <c r="D8212" i="9" s="1"/>
  <c r="L8212" i="9"/>
  <c r="M8212" i="9"/>
  <c r="N8212" i="9"/>
  <c r="O8212" i="9"/>
  <c r="P8212" i="9"/>
  <c r="K8213" i="9"/>
  <c r="D8213" i="9" s="1"/>
  <c r="L8213" i="9"/>
  <c r="M8213" i="9"/>
  <c r="N8213" i="9"/>
  <c r="O8213" i="9"/>
  <c r="P8213" i="9"/>
  <c r="K8214" i="9"/>
  <c r="D8214" i="9" s="1"/>
  <c r="L8214" i="9"/>
  <c r="M8214" i="9"/>
  <c r="N8214" i="9"/>
  <c r="O8214" i="9"/>
  <c r="P8214" i="9"/>
  <c r="K8215" i="9"/>
  <c r="D8215" i="9" s="1"/>
  <c r="L8215" i="9"/>
  <c r="M8215" i="9"/>
  <c r="N8215" i="9"/>
  <c r="O8215" i="9"/>
  <c r="P8215" i="9"/>
  <c r="K8216" i="9"/>
  <c r="D8216" i="9" s="1"/>
  <c r="L8216" i="9"/>
  <c r="M8216" i="9"/>
  <c r="N8216" i="9"/>
  <c r="O8216" i="9"/>
  <c r="P8216" i="9"/>
  <c r="K8217" i="9"/>
  <c r="D8217" i="9" s="1"/>
  <c r="L8217" i="9"/>
  <c r="M8217" i="9"/>
  <c r="N8217" i="9"/>
  <c r="O8217" i="9"/>
  <c r="P8217" i="9"/>
  <c r="K8218" i="9"/>
  <c r="D8218" i="9" s="1"/>
  <c r="L8218" i="9"/>
  <c r="M8218" i="9"/>
  <c r="N8218" i="9"/>
  <c r="O8218" i="9"/>
  <c r="P8218" i="9"/>
  <c r="K8219" i="9"/>
  <c r="D8219" i="9" s="1"/>
  <c r="L8219" i="9"/>
  <c r="M8219" i="9"/>
  <c r="N8219" i="9"/>
  <c r="O8219" i="9"/>
  <c r="P8219" i="9"/>
  <c r="K8220" i="9"/>
  <c r="D8220" i="9" s="1"/>
  <c r="L8220" i="9"/>
  <c r="M8220" i="9"/>
  <c r="N8220" i="9"/>
  <c r="O8220" i="9"/>
  <c r="P8220" i="9"/>
  <c r="K8221" i="9"/>
  <c r="D8221" i="9" s="1"/>
  <c r="L8221" i="9"/>
  <c r="M8221" i="9"/>
  <c r="N8221" i="9"/>
  <c r="O8221" i="9"/>
  <c r="P8221" i="9"/>
  <c r="K8222" i="9"/>
  <c r="D8222" i="9" s="1"/>
  <c r="L8222" i="9"/>
  <c r="M8222" i="9"/>
  <c r="N8222" i="9"/>
  <c r="O8222" i="9"/>
  <c r="P8222" i="9"/>
  <c r="K8223" i="9"/>
  <c r="D8223" i="9" s="1"/>
  <c r="L8223" i="9"/>
  <c r="M8223" i="9"/>
  <c r="N8223" i="9"/>
  <c r="O8223" i="9"/>
  <c r="P8223" i="9"/>
  <c r="K8224" i="9"/>
  <c r="D8224" i="9" s="1"/>
  <c r="L8224" i="9"/>
  <c r="M8224" i="9"/>
  <c r="N8224" i="9"/>
  <c r="O8224" i="9"/>
  <c r="P8224" i="9"/>
  <c r="K8225" i="9"/>
  <c r="D8225" i="9" s="1"/>
  <c r="L8225" i="9"/>
  <c r="M8225" i="9"/>
  <c r="N8225" i="9"/>
  <c r="O8225" i="9"/>
  <c r="P8225" i="9"/>
  <c r="K8226" i="9"/>
  <c r="D8226" i="9" s="1"/>
  <c r="L8226" i="9"/>
  <c r="M8226" i="9"/>
  <c r="N8226" i="9"/>
  <c r="O8226" i="9"/>
  <c r="P8226" i="9"/>
  <c r="K8227" i="9"/>
  <c r="D8227" i="9" s="1"/>
  <c r="L8227" i="9"/>
  <c r="M8227" i="9"/>
  <c r="N8227" i="9"/>
  <c r="O8227" i="9"/>
  <c r="P8227" i="9"/>
  <c r="K8228" i="9"/>
  <c r="D8228" i="9" s="1"/>
  <c r="L8228" i="9"/>
  <c r="M8228" i="9"/>
  <c r="N8228" i="9"/>
  <c r="O8228" i="9"/>
  <c r="P8228" i="9"/>
  <c r="K8229" i="9"/>
  <c r="D8229" i="9" s="1"/>
  <c r="L8229" i="9"/>
  <c r="M8229" i="9"/>
  <c r="N8229" i="9"/>
  <c r="O8229" i="9"/>
  <c r="P8229" i="9"/>
  <c r="K8230" i="9"/>
  <c r="D8230" i="9" s="1"/>
  <c r="L8230" i="9"/>
  <c r="M8230" i="9"/>
  <c r="N8230" i="9"/>
  <c r="O8230" i="9"/>
  <c r="P8230" i="9"/>
  <c r="K8231" i="9"/>
  <c r="D8231" i="9" s="1"/>
  <c r="L8231" i="9"/>
  <c r="M8231" i="9"/>
  <c r="N8231" i="9"/>
  <c r="O8231" i="9"/>
  <c r="P8231" i="9"/>
  <c r="K8232" i="9"/>
  <c r="D8232" i="9" s="1"/>
  <c r="L8232" i="9"/>
  <c r="M8232" i="9"/>
  <c r="N8232" i="9"/>
  <c r="O8232" i="9"/>
  <c r="P8232" i="9"/>
  <c r="K8233" i="9"/>
  <c r="D8233" i="9" s="1"/>
  <c r="L8233" i="9"/>
  <c r="M8233" i="9"/>
  <c r="N8233" i="9"/>
  <c r="O8233" i="9"/>
  <c r="P8233" i="9"/>
  <c r="K8234" i="9"/>
  <c r="D8234" i="9" s="1"/>
  <c r="L8234" i="9"/>
  <c r="M8234" i="9"/>
  <c r="N8234" i="9"/>
  <c r="O8234" i="9"/>
  <c r="P8234" i="9"/>
  <c r="K8235" i="9"/>
  <c r="D8235" i="9" s="1"/>
  <c r="L8235" i="9"/>
  <c r="M8235" i="9"/>
  <c r="N8235" i="9"/>
  <c r="O8235" i="9"/>
  <c r="P8235" i="9"/>
  <c r="K8236" i="9"/>
  <c r="D8236" i="9" s="1"/>
  <c r="L8236" i="9"/>
  <c r="M8236" i="9"/>
  <c r="N8236" i="9"/>
  <c r="O8236" i="9"/>
  <c r="P8236" i="9"/>
  <c r="K8237" i="9"/>
  <c r="D8237" i="9" s="1"/>
  <c r="L8237" i="9"/>
  <c r="M8237" i="9"/>
  <c r="N8237" i="9"/>
  <c r="O8237" i="9"/>
  <c r="P8237" i="9"/>
  <c r="K8238" i="9"/>
  <c r="D8238" i="9" s="1"/>
  <c r="L8238" i="9"/>
  <c r="M8238" i="9"/>
  <c r="N8238" i="9"/>
  <c r="O8238" i="9"/>
  <c r="P8238" i="9"/>
  <c r="K8239" i="9"/>
  <c r="D8239" i="9" s="1"/>
  <c r="L8239" i="9"/>
  <c r="M8239" i="9"/>
  <c r="N8239" i="9"/>
  <c r="O8239" i="9"/>
  <c r="P8239" i="9"/>
  <c r="K8240" i="9"/>
  <c r="D8240" i="9" s="1"/>
  <c r="L8240" i="9"/>
  <c r="M8240" i="9"/>
  <c r="N8240" i="9"/>
  <c r="O8240" i="9"/>
  <c r="P8240" i="9"/>
  <c r="K8241" i="9"/>
  <c r="D8241" i="9" s="1"/>
  <c r="L8241" i="9"/>
  <c r="M8241" i="9"/>
  <c r="N8241" i="9"/>
  <c r="O8241" i="9"/>
  <c r="P8241" i="9"/>
  <c r="K8242" i="9"/>
  <c r="D8242" i="9" s="1"/>
  <c r="L8242" i="9"/>
  <c r="M8242" i="9"/>
  <c r="N8242" i="9"/>
  <c r="O8242" i="9"/>
  <c r="P8242" i="9"/>
  <c r="K8243" i="9"/>
  <c r="D8243" i="9" s="1"/>
  <c r="L8243" i="9"/>
  <c r="M8243" i="9"/>
  <c r="N8243" i="9"/>
  <c r="O8243" i="9"/>
  <c r="P8243" i="9"/>
  <c r="K8244" i="9"/>
  <c r="D8244" i="9" s="1"/>
  <c r="L8244" i="9"/>
  <c r="M8244" i="9"/>
  <c r="N8244" i="9"/>
  <c r="O8244" i="9"/>
  <c r="P8244" i="9"/>
  <c r="K8245" i="9"/>
  <c r="D8245" i="9" s="1"/>
  <c r="L8245" i="9"/>
  <c r="M8245" i="9"/>
  <c r="N8245" i="9"/>
  <c r="O8245" i="9"/>
  <c r="P8245" i="9"/>
  <c r="K8246" i="9"/>
  <c r="D8246" i="9" s="1"/>
  <c r="L8246" i="9"/>
  <c r="M8246" i="9"/>
  <c r="N8246" i="9"/>
  <c r="O8246" i="9"/>
  <c r="P8246" i="9"/>
  <c r="K8247" i="9"/>
  <c r="D8247" i="9" s="1"/>
  <c r="L8247" i="9"/>
  <c r="M8247" i="9"/>
  <c r="N8247" i="9"/>
  <c r="O8247" i="9"/>
  <c r="P8247" i="9"/>
  <c r="K8248" i="9"/>
  <c r="D8248" i="9" s="1"/>
  <c r="L8248" i="9"/>
  <c r="M8248" i="9"/>
  <c r="N8248" i="9"/>
  <c r="O8248" i="9"/>
  <c r="P8248" i="9"/>
  <c r="K8249" i="9"/>
  <c r="D8249" i="9" s="1"/>
  <c r="L8249" i="9"/>
  <c r="M8249" i="9"/>
  <c r="N8249" i="9"/>
  <c r="O8249" i="9"/>
  <c r="P8249" i="9"/>
  <c r="K8250" i="9"/>
  <c r="D8250" i="9" s="1"/>
  <c r="L8250" i="9"/>
  <c r="M8250" i="9"/>
  <c r="N8250" i="9"/>
  <c r="O8250" i="9"/>
  <c r="P8250" i="9"/>
  <c r="K8251" i="9"/>
  <c r="D8251" i="9" s="1"/>
  <c r="L8251" i="9"/>
  <c r="M8251" i="9"/>
  <c r="N8251" i="9"/>
  <c r="O8251" i="9"/>
  <c r="P8251" i="9"/>
  <c r="K8252" i="9"/>
  <c r="D8252" i="9" s="1"/>
  <c r="L8252" i="9"/>
  <c r="M8252" i="9"/>
  <c r="N8252" i="9"/>
  <c r="O8252" i="9"/>
  <c r="P8252" i="9"/>
  <c r="K8253" i="9"/>
  <c r="D8253" i="9" s="1"/>
  <c r="L8253" i="9"/>
  <c r="M8253" i="9"/>
  <c r="N8253" i="9"/>
  <c r="O8253" i="9"/>
  <c r="P8253" i="9"/>
  <c r="K8254" i="9"/>
  <c r="D8254" i="9" s="1"/>
  <c r="L8254" i="9"/>
  <c r="M8254" i="9"/>
  <c r="N8254" i="9"/>
  <c r="O8254" i="9"/>
  <c r="P8254" i="9"/>
  <c r="K8255" i="9"/>
  <c r="D8255" i="9" s="1"/>
  <c r="L8255" i="9"/>
  <c r="M8255" i="9"/>
  <c r="N8255" i="9"/>
  <c r="O8255" i="9"/>
  <c r="P8255" i="9"/>
  <c r="K8256" i="9"/>
  <c r="D8256" i="9" s="1"/>
  <c r="L8256" i="9"/>
  <c r="M8256" i="9"/>
  <c r="N8256" i="9"/>
  <c r="O8256" i="9"/>
  <c r="P8256" i="9"/>
  <c r="K8257" i="9"/>
  <c r="D8257" i="9" s="1"/>
  <c r="L8257" i="9"/>
  <c r="M8257" i="9"/>
  <c r="N8257" i="9"/>
  <c r="O8257" i="9"/>
  <c r="P8257" i="9"/>
  <c r="K8258" i="9"/>
  <c r="D8258" i="9" s="1"/>
  <c r="L8258" i="9"/>
  <c r="M8258" i="9"/>
  <c r="N8258" i="9"/>
  <c r="O8258" i="9"/>
  <c r="P8258" i="9"/>
  <c r="K8259" i="9"/>
  <c r="D8259" i="9" s="1"/>
  <c r="L8259" i="9"/>
  <c r="M8259" i="9"/>
  <c r="N8259" i="9"/>
  <c r="O8259" i="9"/>
  <c r="P8259" i="9"/>
  <c r="K8260" i="9"/>
  <c r="D8260" i="9" s="1"/>
  <c r="L8260" i="9"/>
  <c r="M8260" i="9"/>
  <c r="N8260" i="9"/>
  <c r="O8260" i="9"/>
  <c r="P8260" i="9"/>
  <c r="K8261" i="9"/>
  <c r="D8261" i="9" s="1"/>
  <c r="L8261" i="9"/>
  <c r="M8261" i="9"/>
  <c r="N8261" i="9"/>
  <c r="O8261" i="9"/>
  <c r="P8261" i="9"/>
  <c r="K8262" i="9"/>
  <c r="D8262" i="9" s="1"/>
  <c r="L8262" i="9"/>
  <c r="M8262" i="9"/>
  <c r="N8262" i="9"/>
  <c r="O8262" i="9"/>
  <c r="P8262" i="9"/>
  <c r="K8263" i="9"/>
  <c r="D8263" i="9" s="1"/>
  <c r="L8263" i="9"/>
  <c r="M8263" i="9"/>
  <c r="N8263" i="9"/>
  <c r="O8263" i="9"/>
  <c r="P8263" i="9"/>
  <c r="K8264" i="9"/>
  <c r="D8264" i="9" s="1"/>
  <c r="L8264" i="9"/>
  <c r="M8264" i="9"/>
  <c r="N8264" i="9"/>
  <c r="O8264" i="9"/>
  <c r="P8264" i="9"/>
  <c r="K8265" i="9"/>
  <c r="D8265" i="9" s="1"/>
  <c r="L8265" i="9"/>
  <c r="M8265" i="9"/>
  <c r="N8265" i="9"/>
  <c r="O8265" i="9"/>
  <c r="P8265" i="9"/>
  <c r="K8266" i="9"/>
  <c r="D8266" i="9" s="1"/>
  <c r="L8266" i="9"/>
  <c r="M8266" i="9"/>
  <c r="N8266" i="9"/>
  <c r="O8266" i="9"/>
  <c r="P8266" i="9"/>
  <c r="K8267" i="9"/>
  <c r="D8267" i="9" s="1"/>
  <c r="L8267" i="9"/>
  <c r="M8267" i="9"/>
  <c r="N8267" i="9"/>
  <c r="O8267" i="9"/>
  <c r="P8267" i="9"/>
  <c r="K8268" i="9"/>
  <c r="D8268" i="9" s="1"/>
  <c r="L8268" i="9"/>
  <c r="M8268" i="9"/>
  <c r="N8268" i="9"/>
  <c r="O8268" i="9"/>
  <c r="P8268" i="9"/>
  <c r="K8269" i="9"/>
  <c r="D8269" i="9" s="1"/>
  <c r="L8269" i="9"/>
  <c r="M8269" i="9"/>
  <c r="N8269" i="9"/>
  <c r="O8269" i="9"/>
  <c r="P8269" i="9"/>
  <c r="K8270" i="9"/>
  <c r="D8270" i="9" s="1"/>
  <c r="L8270" i="9"/>
  <c r="M8270" i="9"/>
  <c r="N8270" i="9"/>
  <c r="O8270" i="9"/>
  <c r="P8270" i="9"/>
  <c r="K8271" i="9"/>
  <c r="D8271" i="9" s="1"/>
  <c r="L8271" i="9"/>
  <c r="M8271" i="9"/>
  <c r="N8271" i="9"/>
  <c r="O8271" i="9"/>
  <c r="P8271" i="9"/>
  <c r="K8272" i="9"/>
  <c r="D8272" i="9" s="1"/>
  <c r="L8272" i="9"/>
  <c r="M8272" i="9"/>
  <c r="N8272" i="9"/>
  <c r="O8272" i="9"/>
  <c r="P8272" i="9"/>
  <c r="K8273" i="9"/>
  <c r="D8273" i="9" s="1"/>
  <c r="L8273" i="9"/>
  <c r="M8273" i="9"/>
  <c r="N8273" i="9"/>
  <c r="O8273" i="9"/>
  <c r="P8273" i="9"/>
  <c r="K8274" i="9"/>
  <c r="D8274" i="9" s="1"/>
  <c r="L8274" i="9"/>
  <c r="M8274" i="9"/>
  <c r="N8274" i="9"/>
  <c r="O8274" i="9"/>
  <c r="P8274" i="9"/>
  <c r="K8275" i="9"/>
  <c r="D8275" i="9" s="1"/>
  <c r="L8275" i="9"/>
  <c r="M8275" i="9"/>
  <c r="N8275" i="9"/>
  <c r="O8275" i="9"/>
  <c r="P8275" i="9"/>
  <c r="K8276" i="9"/>
  <c r="D8276" i="9" s="1"/>
  <c r="L8276" i="9"/>
  <c r="M8276" i="9"/>
  <c r="N8276" i="9"/>
  <c r="O8276" i="9"/>
  <c r="P8276" i="9"/>
  <c r="K8277" i="9"/>
  <c r="D8277" i="9" s="1"/>
  <c r="L8277" i="9"/>
  <c r="M8277" i="9"/>
  <c r="N8277" i="9"/>
  <c r="O8277" i="9"/>
  <c r="P8277" i="9"/>
  <c r="K8278" i="9"/>
  <c r="D8278" i="9" s="1"/>
  <c r="L8278" i="9"/>
  <c r="M8278" i="9"/>
  <c r="N8278" i="9"/>
  <c r="O8278" i="9"/>
  <c r="P8278" i="9"/>
  <c r="K8279" i="9"/>
  <c r="D8279" i="9" s="1"/>
  <c r="L8279" i="9"/>
  <c r="M8279" i="9"/>
  <c r="N8279" i="9"/>
  <c r="O8279" i="9"/>
  <c r="P8279" i="9"/>
  <c r="K8280" i="9"/>
  <c r="D8280" i="9" s="1"/>
  <c r="L8280" i="9"/>
  <c r="M8280" i="9"/>
  <c r="N8280" i="9"/>
  <c r="O8280" i="9"/>
  <c r="P8280" i="9"/>
  <c r="K8281" i="9"/>
  <c r="D8281" i="9" s="1"/>
  <c r="L8281" i="9"/>
  <c r="M8281" i="9"/>
  <c r="N8281" i="9"/>
  <c r="O8281" i="9"/>
  <c r="P8281" i="9"/>
  <c r="K8282" i="9"/>
  <c r="D8282" i="9" s="1"/>
  <c r="L8282" i="9"/>
  <c r="M8282" i="9"/>
  <c r="N8282" i="9"/>
  <c r="O8282" i="9"/>
  <c r="P8282" i="9"/>
  <c r="K8283" i="9"/>
  <c r="D8283" i="9" s="1"/>
  <c r="L8283" i="9"/>
  <c r="M8283" i="9"/>
  <c r="N8283" i="9"/>
  <c r="O8283" i="9"/>
  <c r="P8283" i="9"/>
  <c r="K8284" i="9"/>
  <c r="D8284" i="9" s="1"/>
  <c r="L8284" i="9"/>
  <c r="M8284" i="9"/>
  <c r="N8284" i="9"/>
  <c r="O8284" i="9"/>
  <c r="P8284" i="9"/>
  <c r="K8285" i="9"/>
  <c r="D8285" i="9" s="1"/>
  <c r="L8285" i="9"/>
  <c r="M8285" i="9"/>
  <c r="N8285" i="9"/>
  <c r="O8285" i="9"/>
  <c r="P8285" i="9"/>
  <c r="K8286" i="9"/>
  <c r="D8286" i="9" s="1"/>
  <c r="L8286" i="9"/>
  <c r="M8286" i="9"/>
  <c r="N8286" i="9"/>
  <c r="O8286" i="9"/>
  <c r="P8286" i="9"/>
  <c r="K8287" i="9"/>
  <c r="D8287" i="9" s="1"/>
  <c r="L8287" i="9"/>
  <c r="M8287" i="9"/>
  <c r="N8287" i="9"/>
  <c r="O8287" i="9"/>
  <c r="P8287" i="9"/>
  <c r="K8288" i="9"/>
  <c r="D8288" i="9" s="1"/>
  <c r="L8288" i="9"/>
  <c r="M8288" i="9"/>
  <c r="N8288" i="9"/>
  <c r="O8288" i="9"/>
  <c r="P8288" i="9"/>
  <c r="K8289" i="9"/>
  <c r="D8289" i="9" s="1"/>
  <c r="L8289" i="9"/>
  <c r="M8289" i="9"/>
  <c r="N8289" i="9"/>
  <c r="O8289" i="9"/>
  <c r="P8289" i="9"/>
  <c r="K8290" i="9"/>
  <c r="D8290" i="9" s="1"/>
  <c r="L8290" i="9"/>
  <c r="M8290" i="9"/>
  <c r="N8290" i="9"/>
  <c r="O8290" i="9"/>
  <c r="P8290" i="9"/>
  <c r="K8291" i="9"/>
  <c r="D8291" i="9" s="1"/>
  <c r="L8291" i="9"/>
  <c r="M8291" i="9"/>
  <c r="N8291" i="9"/>
  <c r="O8291" i="9"/>
  <c r="P8291" i="9"/>
  <c r="K8292" i="9"/>
  <c r="D8292" i="9" s="1"/>
  <c r="L8292" i="9"/>
  <c r="M8292" i="9"/>
  <c r="N8292" i="9"/>
  <c r="O8292" i="9"/>
  <c r="P8292" i="9"/>
  <c r="K8293" i="9"/>
  <c r="D8293" i="9" s="1"/>
  <c r="L8293" i="9"/>
  <c r="M8293" i="9"/>
  <c r="N8293" i="9"/>
  <c r="O8293" i="9"/>
  <c r="P8293" i="9"/>
  <c r="K8294" i="9"/>
  <c r="D8294" i="9" s="1"/>
  <c r="L8294" i="9"/>
  <c r="M8294" i="9"/>
  <c r="N8294" i="9"/>
  <c r="O8294" i="9"/>
  <c r="P8294" i="9"/>
  <c r="K8295" i="9"/>
  <c r="D8295" i="9" s="1"/>
  <c r="L8295" i="9"/>
  <c r="M8295" i="9"/>
  <c r="N8295" i="9"/>
  <c r="O8295" i="9"/>
  <c r="P8295" i="9"/>
  <c r="K8296" i="9"/>
  <c r="D8296" i="9" s="1"/>
  <c r="L8296" i="9"/>
  <c r="M8296" i="9"/>
  <c r="N8296" i="9"/>
  <c r="O8296" i="9"/>
  <c r="P8296" i="9"/>
  <c r="K8297" i="9"/>
  <c r="D8297" i="9" s="1"/>
  <c r="L8297" i="9"/>
  <c r="M8297" i="9"/>
  <c r="N8297" i="9"/>
  <c r="O8297" i="9"/>
  <c r="P8297" i="9"/>
  <c r="K8298" i="9"/>
  <c r="D8298" i="9" s="1"/>
  <c r="L8298" i="9"/>
  <c r="M8298" i="9"/>
  <c r="N8298" i="9"/>
  <c r="O8298" i="9"/>
  <c r="P8298" i="9"/>
  <c r="K8299" i="9"/>
  <c r="D8299" i="9" s="1"/>
  <c r="L8299" i="9"/>
  <c r="M8299" i="9"/>
  <c r="N8299" i="9"/>
  <c r="O8299" i="9"/>
  <c r="P8299" i="9"/>
  <c r="K8300" i="9"/>
  <c r="D8300" i="9" s="1"/>
  <c r="L8300" i="9"/>
  <c r="M8300" i="9"/>
  <c r="N8300" i="9"/>
  <c r="O8300" i="9"/>
  <c r="P8300" i="9"/>
  <c r="K8301" i="9"/>
  <c r="D8301" i="9" s="1"/>
  <c r="L8301" i="9"/>
  <c r="M8301" i="9"/>
  <c r="N8301" i="9"/>
  <c r="O8301" i="9"/>
  <c r="P8301" i="9"/>
  <c r="K8302" i="9"/>
  <c r="D8302" i="9" s="1"/>
  <c r="L8302" i="9"/>
  <c r="M8302" i="9"/>
  <c r="N8302" i="9"/>
  <c r="O8302" i="9"/>
  <c r="P8302" i="9"/>
  <c r="K8303" i="9"/>
  <c r="D8303" i="9" s="1"/>
  <c r="L8303" i="9"/>
  <c r="M8303" i="9"/>
  <c r="N8303" i="9"/>
  <c r="O8303" i="9"/>
  <c r="P8303" i="9"/>
  <c r="K8304" i="9"/>
  <c r="D8304" i="9" s="1"/>
  <c r="L8304" i="9"/>
  <c r="M8304" i="9"/>
  <c r="N8304" i="9"/>
  <c r="O8304" i="9"/>
  <c r="P8304" i="9"/>
  <c r="K8305" i="9"/>
  <c r="D8305" i="9" s="1"/>
  <c r="L8305" i="9"/>
  <c r="M8305" i="9"/>
  <c r="N8305" i="9"/>
  <c r="O8305" i="9"/>
  <c r="P8305" i="9"/>
  <c r="K8306" i="9"/>
  <c r="D8306" i="9" s="1"/>
  <c r="L8306" i="9"/>
  <c r="M8306" i="9"/>
  <c r="N8306" i="9"/>
  <c r="O8306" i="9"/>
  <c r="P8306" i="9"/>
  <c r="K8307" i="9"/>
  <c r="D8307" i="9" s="1"/>
  <c r="L8307" i="9"/>
  <c r="M8307" i="9"/>
  <c r="N8307" i="9"/>
  <c r="O8307" i="9"/>
  <c r="P8307" i="9"/>
  <c r="K8308" i="9"/>
  <c r="D8308" i="9" s="1"/>
  <c r="L8308" i="9"/>
  <c r="M8308" i="9"/>
  <c r="N8308" i="9"/>
  <c r="O8308" i="9"/>
  <c r="P8308" i="9"/>
  <c r="K8309" i="9"/>
  <c r="D8309" i="9" s="1"/>
  <c r="L8309" i="9"/>
  <c r="M8309" i="9"/>
  <c r="N8309" i="9"/>
  <c r="O8309" i="9"/>
  <c r="P8309" i="9"/>
  <c r="K8310" i="9"/>
  <c r="D8310" i="9" s="1"/>
  <c r="L8310" i="9"/>
  <c r="M8310" i="9"/>
  <c r="N8310" i="9"/>
  <c r="O8310" i="9"/>
  <c r="P8310" i="9"/>
  <c r="K8311" i="9"/>
  <c r="D8311" i="9" s="1"/>
  <c r="L8311" i="9"/>
  <c r="M8311" i="9"/>
  <c r="N8311" i="9"/>
  <c r="O8311" i="9"/>
  <c r="P8311" i="9"/>
  <c r="K8312" i="9"/>
  <c r="D8312" i="9" s="1"/>
  <c r="L8312" i="9"/>
  <c r="M8312" i="9"/>
  <c r="N8312" i="9"/>
  <c r="O8312" i="9"/>
  <c r="P8312" i="9"/>
  <c r="K8313" i="9"/>
  <c r="D8313" i="9" s="1"/>
  <c r="L8313" i="9"/>
  <c r="M8313" i="9"/>
  <c r="N8313" i="9"/>
  <c r="O8313" i="9"/>
  <c r="P8313" i="9"/>
  <c r="K8314" i="9"/>
  <c r="D8314" i="9" s="1"/>
  <c r="L8314" i="9"/>
  <c r="M8314" i="9"/>
  <c r="N8314" i="9"/>
  <c r="O8314" i="9"/>
  <c r="P8314" i="9"/>
  <c r="K8315" i="9"/>
  <c r="D8315" i="9" s="1"/>
  <c r="L8315" i="9"/>
  <c r="M8315" i="9"/>
  <c r="N8315" i="9"/>
  <c r="O8315" i="9"/>
  <c r="P8315" i="9"/>
  <c r="K8316" i="9"/>
  <c r="D8316" i="9" s="1"/>
  <c r="L8316" i="9"/>
  <c r="M8316" i="9"/>
  <c r="N8316" i="9"/>
  <c r="O8316" i="9"/>
  <c r="P8316" i="9"/>
  <c r="K8317" i="9"/>
  <c r="D8317" i="9" s="1"/>
  <c r="L8317" i="9"/>
  <c r="M8317" i="9"/>
  <c r="N8317" i="9"/>
  <c r="O8317" i="9"/>
  <c r="P8317" i="9"/>
  <c r="K8318" i="9"/>
  <c r="D8318" i="9" s="1"/>
  <c r="L8318" i="9"/>
  <c r="M8318" i="9"/>
  <c r="N8318" i="9"/>
  <c r="O8318" i="9"/>
  <c r="P8318" i="9"/>
  <c r="K8319" i="9"/>
  <c r="D8319" i="9" s="1"/>
  <c r="L8319" i="9"/>
  <c r="M8319" i="9"/>
  <c r="N8319" i="9"/>
  <c r="O8319" i="9"/>
  <c r="P8319" i="9"/>
  <c r="K8320" i="9"/>
  <c r="D8320" i="9" s="1"/>
  <c r="L8320" i="9"/>
  <c r="M8320" i="9"/>
  <c r="N8320" i="9"/>
  <c r="O8320" i="9"/>
  <c r="P8320" i="9"/>
  <c r="K8321" i="9"/>
  <c r="D8321" i="9" s="1"/>
  <c r="L8321" i="9"/>
  <c r="M8321" i="9"/>
  <c r="N8321" i="9"/>
  <c r="O8321" i="9"/>
  <c r="P8321" i="9"/>
  <c r="K8322" i="9"/>
  <c r="D8322" i="9" s="1"/>
  <c r="L8322" i="9"/>
  <c r="M8322" i="9"/>
  <c r="N8322" i="9"/>
  <c r="O8322" i="9"/>
  <c r="P8322" i="9"/>
  <c r="K8323" i="9"/>
  <c r="D8323" i="9" s="1"/>
  <c r="L8323" i="9"/>
  <c r="M8323" i="9"/>
  <c r="N8323" i="9"/>
  <c r="O8323" i="9"/>
  <c r="P8323" i="9"/>
  <c r="K8324" i="9"/>
  <c r="D8324" i="9" s="1"/>
  <c r="L8324" i="9"/>
  <c r="M8324" i="9"/>
  <c r="N8324" i="9"/>
  <c r="O8324" i="9"/>
  <c r="P8324" i="9"/>
  <c r="K8325" i="9"/>
  <c r="D8325" i="9" s="1"/>
  <c r="L8325" i="9"/>
  <c r="M8325" i="9"/>
  <c r="N8325" i="9"/>
  <c r="O8325" i="9"/>
  <c r="P8325" i="9"/>
  <c r="K8326" i="9"/>
  <c r="D8326" i="9" s="1"/>
  <c r="L8326" i="9"/>
  <c r="M8326" i="9"/>
  <c r="N8326" i="9"/>
  <c r="O8326" i="9"/>
  <c r="P8326" i="9"/>
  <c r="K8327" i="9"/>
  <c r="D8327" i="9" s="1"/>
  <c r="L8327" i="9"/>
  <c r="M8327" i="9"/>
  <c r="N8327" i="9"/>
  <c r="O8327" i="9"/>
  <c r="P8327" i="9"/>
  <c r="K8328" i="9"/>
  <c r="D8328" i="9" s="1"/>
  <c r="L8328" i="9"/>
  <c r="M8328" i="9"/>
  <c r="N8328" i="9"/>
  <c r="O8328" i="9"/>
  <c r="P8328" i="9"/>
  <c r="K8329" i="9"/>
  <c r="D8329" i="9" s="1"/>
  <c r="L8329" i="9"/>
  <c r="M8329" i="9"/>
  <c r="N8329" i="9"/>
  <c r="O8329" i="9"/>
  <c r="P8329" i="9"/>
  <c r="K8330" i="9"/>
  <c r="D8330" i="9" s="1"/>
  <c r="L8330" i="9"/>
  <c r="M8330" i="9"/>
  <c r="N8330" i="9"/>
  <c r="O8330" i="9"/>
  <c r="P8330" i="9"/>
  <c r="K8331" i="9"/>
  <c r="D8331" i="9" s="1"/>
  <c r="L8331" i="9"/>
  <c r="M8331" i="9"/>
  <c r="N8331" i="9"/>
  <c r="O8331" i="9"/>
  <c r="P8331" i="9"/>
  <c r="K8332" i="9"/>
  <c r="D8332" i="9" s="1"/>
  <c r="L8332" i="9"/>
  <c r="M8332" i="9"/>
  <c r="N8332" i="9"/>
  <c r="O8332" i="9"/>
  <c r="P8332" i="9"/>
  <c r="K8333" i="9"/>
  <c r="D8333" i="9" s="1"/>
  <c r="L8333" i="9"/>
  <c r="M8333" i="9"/>
  <c r="N8333" i="9"/>
  <c r="O8333" i="9"/>
  <c r="P8333" i="9"/>
  <c r="K8334" i="9"/>
  <c r="D8334" i="9" s="1"/>
  <c r="L8334" i="9"/>
  <c r="M8334" i="9"/>
  <c r="N8334" i="9"/>
  <c r="O8334" i="9"/>
  <c r="P8334" i="9"/>
  <c r="K8335" i="9"/>
  <c r="D8335" i="9" s="1"/>
  <c r="L8335" i="9"/>
  <c r="M8335" i="9"/>
  <c r="N8335" i="9"/>
  <c r="O8335" i="9"/>
  <c r="P8335" i="9"/>
  <c r="K8336" i="9"/>
  <c r="D8336" i="9" s="1"/>
  <c r="L8336" i="9"/>
  <c r="M8336" i="9"/>
  <c r="N8336" i="9"/>
  <c r="O8336" i="9"/>
  <c r="P8336" i="9"/>
  <c r="K8337" i="9"/>
  <c r="D8337" i="9" s="1"/>
  <c r="L8337" i="9"/>
  <c r="M8337" i="9"/>
  <c r="N8337" i="9"/>
  <c r="O8337" i="9"/>
  <c r="P8337" i="9"/>
  <c r="K8338" i="9"/>
  <c r="D8338" i="9" s="1"/>
  <c r="L8338" i="9"/>
  <c r="M8338" i="9"/>
  <c r="N8338" i="9"/>
  <c r="O8338" i="9"/>
  <c r="P8338" i="9"/>
  <c r="K8339" i="9"/>
  <c r="D8339" i="9" s="1"/>
  <c r="L8339" i="9"/>
  <c r="M8339" i="9"/>
  <c r="N8339" i="9"/>
  <c r="O8339" i="9"/>
  <c r="P8339" i="9"/>
  <c r="K8340" i="9"/>
  <c r="D8340" i="9" s="1"/>
  <c r="L8340" i="9"/>
  <c r="M8340" i="9"/>
  <c r="N8340" i="9"/>
  <c r="O8340" i="9"/>
  <c r="P8340" i="9"/>
  <c r="K8341" i="9"/>
  <c r="D8341" i="9" s="1"/>
  <c r="L8341" i="9"/>
  <c r="M8341" i="9"/>
  <c r="N8341" i="9"/>
  <c r="O8341" i="9"/>
  <c r="P8341" i="9"/>
  <c r="K8342" i="9"/>
  <c r="D8342" i="9" s="1"/>
  <c r="L8342" i="9"/>
  <c r="M8342" i="9"/>
  <c r="N8342" i="9"/>
  <c r="O8342" i="9"/>
  <c r="P8342" i="9"/>
  <c r="K8343" i="9"/>
  <c r="D8343" i="9" s="1"/>
  <c r="L8343" i="9"/>
  <c r="M8343" i="9"/>
  <c r="N8343" i="9"/>
  <c r="O8343" i="9"/>
  <c r="P8343" i="9"/>
  <c r="K8344" i="9"/>
  <c r="D8344" i="9" s="1"/>
  <c r="L8344" i="9"/>
  <c r="M8344" i="9"/>
  <c r="N8344" i="9"/>
  <c r="O8344" i="9"/>
  <c r="P8344" i="9"/>
  <c r="K8345" i="9"/>
  <c r="D8345" i="9" s="1"/>
  <c r="L8345" i="9"/>
  <c r="M8345" i="9"/>
  <c r="N8345" i="9"/>
  <c r="O8345" i="9"/>
  <c r="P8345" i="9"/>
  <c r="K8346" i="9"/>
  <c r="D8346" i="9" s="1"/>
  <c r="L8346" i="9"/>
  <c r="M8346" i="9"/>
  <c r="N8346" i="9"/>
  <c r="O8346" i="9"/>
  <c r="P8346" i="9"/>
  <c r="K8347" i="9"/>
  <c r="D8347" i="9" s="1"/>
  <c r="L8347" i="9"/>
  <c r="M8347" i="9"/>
  <c r="N8347" i="9"/>
  <c r="O8347" i="9"/>
  <c r="P8347" i="9"/>
  <c r="K8348" i="9"/>
  <c r="D8348" i="9" s="1"/>
  <c r="L8348" i="9"/>
  <c r="M8348" i="9"/>
  <c r="N8348" i="9"/>
  <c r="O8348" i="9"/>
  <c r="P8348" i="9"/>
  <c r="K8349" i="9"/>
  <c r="D8349" i="9" s="1"/>
  <c r="L8349" i="9"/>
  <c r="M8349" i="9"/>
  <c r="N8349" i="9"/>
  <c r="O8349" i="9"/>
  <c r="P8349" i="9"/>
  <c r="K8350" i="9"/>
  <c r="D8350" i="9" s="1"/>
  <c r="L8350" i="9"/>
  <c r="M8350" i="9"/>
  <c r="N8350" i="9"/>
  <c r="O8350" i="9"/>
  <c r="P8350" i="9"/>
  <c r="K8351" i="9"/>
  <c r="D8351" i="9" s="1"/>
  <c r="L8351" i="9"/>
  <c r="M8351" i="9"/>
  <c r="N8351" i="9"/>
  <c r="O8351" i="9"/>
  <c r="P8351" i="9"/>
  <c r="K8352" i="9"/>
  <c r="D8352" i="9" s="1"/>
  <c r="L8352" i="9"/>
  <c r="M8352" i="9"/>
  <c r="N8352" i="9"/>
  <c r="O8352" i="9"/>
  <c r="P8352" i="9"/>
  <c r="K8353" i="9"/>
  <c r="D8353" i="9" s="1"/>
  <c r="L8353" i="9"/>
  <c r="M8353" i="9"/>
  <c r="N8353" i="9"/>
  <c r="O8353" i="9"/>
  <c r="P8353" i="9"/>
  <c r="K8354" i="9"/>
  <c r="D8354" i="9" s="1"/>
  <c r="L8354" i="9"/>
  <c r="M8354" i="9"/>
  <c r="N8354" i="9"/>
  <c r="O8354" i="9"/>
  <c r="P8354" i="9"/>
  <c r="K8355" i="9"/>
  <c r="D8355" i="9" s="1"/>
  <c r="L8355" i="9"/>
  <c r="M8355" i="9"/>
  <c r="N8355" i="9"/>
  <c r="O8355" i="9"/>
  <c r="P8355" i="9"/>
  <c r="K8356" i="9"/>
  <c r="D8356" i="9" s="1"/>
  <c r="L8356" i="9"/>
  <c r="M8356" i="9"/>
  <c r="N8356" i="9"/>
  <c r="O8356" i="9"/>
  <c r="P8356" i="9"/>
  <c r="K8357" i="9"/>
  <c r="D8357" i="9" s="1"/>
  <c r="L8357" i="9"/>
  <c r="M8357" i="9"/>
  <c r="N8357" i="9"/>
  <c r="O8357" i="9"/>
  <c r="P8357" i="9"/>
  <c r="K8358" i="9"/>
  <c r="D8358" i="9" s="1"/>
  <c r="L8358" i="9"/>
  <c r="M8358" i="9"/>
  <c r="N8358" i="9"/>
  <c r="O8358" i="9"/>
  <c r="P8358" i="9"/>
  <c r="K8359" i="9"/>
  <c r="D8359" i="9" s="1"/>
  <c r="L8359" i="9"/>
  <c r="M8359" i="9"/>
  <c r="N8359" i="9"/>
  <c r="O8359" i="9"/>
  <c r="P8359" i="9"/>
  <c r="K8360" i="9"/>
  <c r="D8360" i="9" s="1"/>
  <c r="L8360" i="9"/>
  <c r="M8360" i="9"/>
  <c r="N8360" i="9"/>
  <c r="O8360" i="9"/>
  <c r="P8360" i="9"/>
  <c r="K8361" i="9"/>
  <c r="D8361" i="9" s="1"/>
  <c r="L8361" i="9"/>
  <c r="M8361" i="9"/>
  <c r="N8361" i="9"/>
  <c r="O8361" i="9"/>
  <c r="P8361" i="9"/>
  <c r="K8362" i="9"/>
  <c r="D8362" i="9" s="1"/>
  <c r="L8362" i="9"/>
  <c r="M8362" i="9"/>
  <c r="N8362" i="9"/>
  <c r="O8362" i="9"/>
  <c r="P8362" i="9"/>
  <c r="K8363" i="9"/>
  <c r="D8363" i="9" s="1"/>
  <c r="L8363" i="9"/>
  <c r="M8363" i="9"/>
  <c r="N8363" i="9"/>
  <c r="O8363" i="9"/>
  <c r="P8363" i="9"/>
  <c r="K8364" i="9"/>
  <c r="D8364" i="9" s="1"/>
  <c r="L8364" i="9"/>
  <c r="M8364" i="9"/>
  <c r="N8364" i="9"/>
  <c r="O8364" i="9"/>
  <c r="P8364" i="9"/>
  <c r="K8365" i="9"/>
  <c r="D8365" i="9" s="1"/>
  <c r="L8365" i="9"/>
  <c r="M8365" i="9"/>
  <c r="N8365" i="9"/>
  <c r="O8365" i="9"/>
  <c r="P8365" i="9"/>
  <c r="K8366" i="9"/>
  <c r="D8366" i="9" s="1"/>
  <c r="L8366" i="9"/>
  <c r="M8366" i="9"/>
  <c r="N8366" i="9"/>
  <c r="O8366" i="9"/>
  <c r="P8366" i="9"/>
  <c r="K8367" i="9"/>
  <c r="D8367" i="9" s="1"/>
  <c r="L8367" i="9"/>
  <c r="M8367" i="9"/>
  <c r="N8367" i="9"/>
  <c r="O8367" i="9"/>
  <c r="P8367" i="9"/>
  <c r="K8368" i="9"/>
  <c r="D8368" i="9" s="1"/>
  <c r="L8368" i="9"/>
  <c r="M8368" i="9"/>
  <c r="N8368" i="9"/>
  <c r="O8368" i="9"/>
  <c r="P8368" i="9"/>
  <c r="K8369" i="9"/>
  <c r="D8369" i="9" s="1"/>
  <c r="L8369" i="9"/>
  <c r="M8369" i="9"/>
  <c r="N8369" i="9"/>
  <c r="O8369" i="9"/>
  <c r="P8369" i="9"/>
  <c r="K8370" i="9"/>
  <c r="D8370" i="9" s="1"/>
  <c r="L8370" i="9"/>
  <c r="M8370" i="9"/>
  <c r="N8370" i="9"/>
  <c r="O8370" i="9"/>
  <c r="P8370" i="9"/>
  <c r="K8371" i="9"/>
  <c r="D8371" i="9" s="1"/>
  <c r="L8371" i="9"/>
  <c r="M8371" i="9"/>
  <c r="N8371" i="9"/>
  <c r="O8371" i="9"/>
  <c r="P8371" i="9"/>
  <c r="K8372" i="9"/>
  <c r="D8372" i="9" s="1"/>
  <c r="L8372" i="9"/>
  <c r="M8372" i="9"/>
  <c r="N8372" i="9"/>
  <c r="O8372" i="9"/>
  <c r="P8372" i="9"/>
  <c r="K8373" i="9"/>
  <c r="D8373" i="9" s="1"/>
  <c r="L8373" i="9"/>
  <c r="M8373" i="9"/>
  <c r="N8373" i="9"/>
  <c r="O8373" i="9"/>
  <c r="P8373" i="9"/>
  <c r="K8374" i="9"/>
  <c r="D8374" i="9" s="1"/>
  <c r="L8374" i="9"/>
  <c r="M8374" i="9"/>
  <c r="N8374" i="9"/>
  <c r="O8374" i="9"/>
  <c r="P8374" i="9"/>
  <c r="K8375" i="9"/>
  <c r="D8375" i="9" s="1"/>
  <c r="L8375" i="9"/>
  <c r="M8375" i="9"/>
  <c r="N8375" i="9"/>
  <c r="O8375" i="9"/>
  <c r="P8375" i="9"/>
  <c r="K8376" i="9"/>
  <c r="D8376" i="9" s="1"/>
  <c r="L8376" i="9"/>
  <c r="M8376" i="9"/>
  <c r="N8376" i="9"/>
  <c r="O8376" i="9"/>
  <c r="P8376" i="9"/>
  <c r="K8377" i="9"/>
  <c r="D8377" i="9" s="1"/>
  <c r="L8377" i="9"/>
  <c r="M8377" i="9"/>
  <c r="N8377" i="9"/>
  <c r="O8377" i="9"/>
  <c r="P8377" i="9"/>
  <c r="K8378" i="9"/>
  <c r="D8378" i="9" s="1"/>
  <c r="L8378" i="9"/>
  <c r="M8378" i="9"/>
  <c r="N8378" i="9"/>
  <c r="O8378" i="9"/>
  <c r="P8378" i="9"/>
  <c r="K8379" i="9"/>
  <c r="D8379" i="9" s="1"/>
  <c r="L8379" i="9"/>
  <c r="M8379" i="9"/>
  <c r="N8379" i="9"/>
  <c r="O8379" i="9"/>
  <c r="P8379" i="9"/>
  <c r="K8380" i="9"/>
  <c r="D8380" i="9" s="1"/>
  <c r="L8380" i="9"/>
  <c r="M8380" i="9"/>
  <c r="N8380" i="9"/>
  <c r="O8380" i="9"/>
  <c r="P8380" i="9"/>
  <c r="K8381" i="9"/>
  <c r="D8381" i="9" s="1"/>
  <c r="L8381" i="9"/>
  <c r="M8381" i="9"/>
  <c r="N8381" i="9"/>
  <c r="O8381" i="9"/>
  <c r="P8381" i="9"/>
  <c r="K8382" i="9"/>
  <c r="D8382" i="9" s="1"/>
  <c r="L8382" i="9"/>
  <c r="M8382" i="9"/>
  <c r="N8382" i="9"/>
  <c r="O8382" i="9"/>
  <c r="P8382" i="9"/>
  <c r="K8383" i="9"/>
  <c r="D8383" i="9" s="1"/>
  <c r="L8383" i="9"/>
  <c r="M8383" i="9"/>
  <c r="N8383" i="9"/>
  <c r="O8383" i="9"/>
  <c r="P8383" i="9"/>
  <c r="K8384" i="9"/>
  <c r="D8384" i="9" s="1"/>
  <c r="L8384" i="9"/>
  <c r="M8384" i="9"/>
  <c r="N8384" i="9"/>
  <c r="O8384" i="9"/>
  <c r="P8384" i="9"/>
  <c r="K8385" i="9"/>
  <c r="D8385" i="9" s="1"/>
  <c r="L8385" i="9"/>
  <c r="M8385" i="9"/>
  <c r="N8385" i="9"/>
  <c r="O8385" i="9"/>
  <c r="P8385" i="9"/>
  <c r="K8386" i="9"/>
  <c r="D8386" i="9" s="1"/>
  <c r="L8386" i="9"/>
  <c r="M8386" i="9"/>
  <c r="N8386" i="9"/>
  <c r="O8386" i="9"/>
  <c r="P8386" i="9"/>
  <c r="K8387" i="9"/>
  <c r="D8387" i="9" s="1"/>
  <c r="L8387" i="9"/>
  <c r="M8387" i="9"/>
  <c r="N8387" i="9"/>
  <c r="O8387" i="9"/>
  <c r="P8387" i="9"/>
  <c r="K8388" i="9"/>
  <c r="D8388" i="9" s="1"/>
  <c r="L8388" i="9"/>
  <c r="M8388" i="9"/>
  <c r="N8388" i="9"/>
  <c r="O8388" i="9"/>
  <c r="P8388" i="9"/>
  <c r="K8389" i="9"/>
  <c r="D8389" i="9" s="1"/>
  <c r="L8389" i="9"/>
  <c r="M8389" i="9"/>
  <c r="N8389" i="9"/>
  <c r="O8389" i="9"/>
  <c r="P8389" i="9"/>
  <c r="K8390" i="9"/>
  <c r="D8390" i="9" s="1"/>
  <c r="L8390" i="9"/>
  <c r="M8390" i="9"/>
  <c r="N8390" i="9"/>
  <c r="O8390" i="9"/>
  <c r="P8390" i="9"/>
  <c r="K8391" i="9"/>
  <c r="D8391" i="9" s="1"/>
  <c r="L8391" i="9"/>
  <c r="M8391" i="9"/>
  <c r="N8391" i="9"/>
  <c r="O8391" i="9"/>
  <c r="P8391" i="9"/>
  <c r="K8392" i="9"/>
  <c r="D8392" i="9" s="1"/>
  <c r="L8392" i="9"/>
  <c r="M8392" i="9"/>
  <c r="N8392" i="9"/>
  <c r="O8392" i="9"/>
  <c r="P8392" i="9"/>
  <c r="K8393" i="9"/>
  <c r="D8393" i="9" s="1"/>
  <c r="L8393" i="9"/>
  <c r="M8393" i="9"/>
  <c r="N8393" i="9"/>
  <c r="O8393" i="9"/>
  <c r="P8393" i="9"/>
  <c r="K8394" i="9"/>
  <c r="D8394" i="9" s="1"/>
  <c r="L8394" i="9"/>
  <c r="M8394" i="9"/>
  <c r="N8394" i="9"/>
  <c r="O8394" i="9"/>
  <c r="P8394" i="9"/>
  <c r="K8395" i="9"/>
  <c r="D8395" i="9" s="1"/>
  <c r="L8395" i="9"/>
  <c r="M8395" i="9"/>
  <c r="N8395" i="9"/>
  <c r="O8395" i="9"/>
  <c r="P8395" i="9"/>
  <c r="K8396" i="9"/>
  <c r="D8396" i="9" s="1"/>
  <c r="L8396" i="9"/>
  <c r="M8396" i="9"/>
  <c r="N8396" i="9"/>
  <c r="O8396" i="9"/>
  <c r="P8396" i="9"/>
  <c r="K8397" i="9"/>
  <c r="D8397" i="9" s="1"/>
  <c r="L8397" i="9"/>
  <c r="M8397" i="9"/>
  <c r="N8397" i="9"/>
  <c r="O8397" i="9"/>
  <c r="P8397" i="9"/>
  <c r="K8398" i="9"/>
  <c r="D8398" i="9" s="1"/>
  <c r="L8398" i="9"/>
  <c r="M8398" i="9"/>
  <c r="N8398" i="9"/>
  <c r="O8398" i="9"/>
  <c r="P8398" i="9"/>
  <c r="K8399" i="9"/>
  <c r="D8399" i="9" s="1"/>
  <c r="L8399" i="9"/>
  <c r="M8399" i="9"/>
  <c r="N8399" i="9"/>
  <c r="O8399" i="9"/>
  <c r="P8399" i="9"/>
  <c r="K8400" i="9"/>
  <c r="D8400" i="9" s="1"/>
  <c r="L8400" i="9"/>
  <c r="M8400" i="9"/>
  <c r="N8400" i="9"/>
  <c r="O8400" i="9"/>
  <c r="P8400" i="9"/>
  <c r="K8401" i="9"/>
  <c r="D8401" i="9" s="1"/>
  <c r="L8401" i="9"/>
  <c r="M8401" i="9"/>
  <c r="N8401" i="9"/>
  <c r="O8401" i="9"/>
  <c r="P8401" i="9"/>
  <c r="K8402" i="9"/>
  <c r="D8402" i="9" s="1"/>
  <c r="L8402" i="9"/>
  <c r="M8402" i="9"/>
  <c r="N8402" i="9"/>
  <c r="O8402" i="9"/>
  <c r="P8402" i="9"/>
  <c r="K8403" i="9"/>
  <c r="D8403" i="9" s="1"/>
  <c r="L8403" i="9"/>
  <c r="M8403" i="9"/>
  <c r="N8403" i="9"/>
  <c r="O8403" i="9"/>
  <c r="P8403" i="9"/>
  <c r="K8404" i="9"/>
  <c r="D8404" i="9" s="1"/>
  <c r="L8404" i="9"/>
  <c r="M8404" i="9"/>
  <c r="N8404" i="9"/>
  <c r="O8404" i="9"/>
  <c r="P8404" i="9"/>
  <c r="K8405" i="9"/>
  <c r="D8405" i="9" s="1"/>
  <c r="L8405" i="9"/>
  <c r="M8405" i="9"/>
  <c r="N8405" i="9"/>
  <c r="O8405" i="9"/>
  <c r="P8405" i="9"/>
  <c r="K8406" i="9"/>
  <c r="D8406" i="9" s="1"/>
  <c r="L8406" i="9"/>
  <c r="M8406" i="9"/>
  <c r="N8406" i="9"/>
  <c r="O8406" i="9"/>
  <c r="P8406" i="9"/>
  <c r="K8407" i="9"/>
  <c r="D8407" i="9" s="1"/>
  <c r="L8407" i="9"/>
  <c r="M8407" i="9"/>
  <c r="N8407" i="9"/>
  <c r="O8407" i="9"/>
  <c r="P8407" i="9"/>
  <c r="K8408" i="9"/>
  <c r="D8408" i="9" s="1"/>
  <c r="L8408" i="9"/>
  <c r="M8408" i="9"/>
  <c r="N8408" i="9"/>
  <c r="O8408" i="9"/>
  <c r="P8408" i="9"/>
  <c r="K8409" i="9"/>
  <c r="D8409" i="9" s="1"/>
  <c r="L8409" i="9"/>
  <c r="M8409" i="9"/>
  <c r="N8409" i="9"/>
  <c r="O8409" i="9"/>
  <c r="P8409" i="9"/>
  <c r="K8410" i="9"/>
  <c r="D8410" i="9" s="1"/>
  <c r="L8410" i="9"/>
  <c r="M8410" i="9"/>
  <c r="N8410" i="9"/>
  <c r="O8410" i="9"/>
  <c r="P8410" i="9"/>
  <c r="K8411" i="9"/>
  <c r="D8411" i="9" s="1"/>
  <c r="L8411" i="9"/>
  <c r="M8411" i="9"/>
  <c r="N8411" i="9"/>
  <c r="O8411" i="9"/>
  <c r="P8411" i="9"/>
  <c r="K8412" i="9"/>
  <c r="D8412" i="9" s="1"/>
  <c r="L8412" i="9"/>
  <c r="M8412" i="9"/>
  <c r="N8412" i="9"/>
  <c r="O8412" i="9"/>
  <c r="P8412" i="9"/>
  <c r="K8413" i="9"/>
  <c r="D8413" i="9" s="1"/>
  <c r="L8413" i="9"/>
  <c r="M8413" i="9"/>
  <c r="N8413" i="9"/>
  <c r="O8413" i="9"/>
  <c r="P8413" i="9"/>
  <c r="K8414" i="9"/>
  <c r="D8414" i="9" s="1"/>
  <c r="L8414" i="9"/>
  <c r="M8414" i="9"/>
  <c r="N8414" i="9"/>
  <c r="O8414" i="9"/>
  <c r="P8414" i="9"/>
  <c r="K8415" i="9"/>
  <c r="D8415" i="9" s="1"/>
  <c r="L8415" i="9"/>
  <c r="M8415" i="9"/>
  <c r="N8415" i="9"/>
  <c r="O8415" i="9"/>
  <c r="P8415" i="9"/>
  <c r="K8416" i="9"/>
  <c r="D8416" i="9" s="1"/>
  <c r="L8416" i="9"/>
  <c r="M8416" i="9"/>
  <c r="N8416" i="9"/>
  <c r="O8416" i="9"/>
  <c r="P8416" i="9"/>
  <c r="K8417" i="9"/>
  <c r="D8417" i="9" s="1"/>
  <c r="L8417" i="9"/>
  <c r="M8417" i="9"/>
  <c r="N8417" i="9"/>
  <c r="O8417" i="9"/>
  <c r="P8417" i="9"/>
  <c r="K8418" i="9"/>
  <c r="D8418" i="9" s="1"/>
  <c r="L8418" i="9"/>
  <c r="M8418" i="9"/>
  <c r="N8418" i="9"/>
  <c r="O8418" i="9"/>
  <c r="P8418" i="9"/>
  <c r="K8419" i="9"/>
  <c r="D8419" i="9" s="1"/>
  <c r="L8419" i="9"/>
  <c r="M8419" i="9"/>
  <c r="N8419" i="9"/>
  <c r="O8419" i="9"/>
  <c r="P8419" i="9"/>
  <c r="K8420" i="9"/>
  <c r="D8420" i="9" s="1"/>
  <c r="L8420" i="9"/>
  <c r="M8420" i="9"/>
  <c r="N8420" i="9"/>
  <c r="O8420" i="9"/>
  <c r="P8420" i="9"/>
  <c r="K8421" i="9"/>
  <c r="D8421" i="9" s="1"/>
  <c r="L8421" i="9"/>
  <c r="M8421" i="9"/>
  <c r="N8421" i="9"/>
  <c r="O8421" i="9"/>
  <c r="P8421" i="9"/>
  <c r="K8422" i="9"/>
  <c r="D8422" i="9" s="1"/>
  <c r="L8422" i="9"/>
  <c r="M8422" i="9"/>
  <c r="N8422" i="9"/>
  <c r="O8422" i="9"/>
  <c r="P8422" i="9"/>
  <c r="K8423" i="9"/>
  <c r="D8423" i="9" s="1"/>
  <c r="L8423" i="9"/>
  <c r="M8423" i="9"/>
  <c r="N8423" i="9"/>
  <c r="O8423" i="9"/>
  <c r="P8423" i="9"/>
  <c r="K8424" i="9"/>
  <c r="D8424" i="9" s="1"/>
  <c r="L8424" i="9"/>
  <c r="M8424" i="9"/>
  <c r="N8424" i="9"/>
  <c r="O8424" i="9"/>
  <c r="P8424" i="9"/>
  <c r="K8425" i="9"/>
  <c r="D8425" i="9" s="1"/>
  <c r="L8425" i="9"/>
  <c r="M8425" i="9"/>
  <c r="N8425" i="9"/>
  <c r="O8425" i="9"/>
  <c r="P8425" i="9"/>
  <c r="K8426" i="9"/>
  <c r="D8426" i="9" s="1"/>
  <c r="L8426" i="9"/>
  <c r="M8426" i="9"/>
  <c r="N8426" i="9"/>
  <c r="O8426" i="9"/>
  <c r="P8426" i="9"/>
  <c r="K8427" i="9"/>
  <c r="D8427" i="9" s="1"/>
  <c r="L8427" i="9"/>
  <c r="M8427" i="9"/>
  <c r="N8427" i="9"/>
  <c r="O8427" i="9"/>
  <c r="P8427" i="9"/>
  <c r="K8428" i="9"/>
  <c r="D8428" i="9" s="1"/>
  <c r="L8428" i="9"/>
  <c r="M8428" i="9"/>
  <c r="N8428" i="9"/>
  <c r="O8428" i="9"/>
  <c r="P8428" i="9"/>
  <c r="K8429" i="9"/>
  <c r="D8429" i="9" s="1"/>
  <c r="L8429" i="9"/>
  <c r="M8429" i="9"/>
  <c r="N8429" i="9"/>
  <c r="O8429" i="9"/>
  <c r="P8429" i="9"/>
  <c r="K8430" i="9"/>
  <c r="D8430" i="9" s="1"/>
  <c r="L8430" i="9"/>
  <c r="M8430" i="9"/>
  <c r="N8430" i="9"/>
  <c r="O8430" i="9"/>
  <c r="P8430" i="9"/>
  <c r="K8431" i="9"/>
  <c r="D8431" i="9" s="1"/>
  <c r="L8431" i="9"/>
  <c r="M8431" i="9"/>
  <c r="N8431" i="9"/>
  <c r="O8431" i="9"/>
  <c r="P8431" i="9"/>
  <c r="K8432" i="9"/>
  <c r="D8432" i="9" s="1"/>
  <c r="L8432" i="9"/>
  <c r="M8432" i="9"/>
  <c r="N8432" i="9"/>
  <c r="O8432" i="9"/>
  <c r="P8432" i="9"/>
  <c r="K8433" i="9"/>
  <c r="D8433" i="9" s="1"/>
  <c r="L8433" i="9"/>
  <c r="M8433" i="9"/>
  <c r="N8433" i="9"/>
  <c r="O8433" i="9"/>
  <c r="P8433" i="9"/>
  <c r="K8434" i="9"/>
  <c r="D8434" i="9" s="1"/>
  <c r="L8434" i="9"/>
  <c r="M8434" i="9"/>
  <c r="N8434" i="9"/>
  <c r="O8434" i="9"/>
  <c r="P8434" i="9"/>
  <c r="K8435" i="9"/>
  <c r="D8435" i="9" s="1"/>
  <c r="L8435" i="9"/>
  <c r="M8435" i="9"/>
  <c r="N8435" i="9"/>
  <c r="O8435" i="9"/>
  <c r="P8435" i="9"/>
  <c r="K8436" i="9"/>
  <c r="D8436" i="9" s="1"/>
  <c r="L8436" i="9"/>
  <c r="M8436" i="9"/>
  <c r="N8436" i="9"/>
  <c r="O8436" i="9"/>
  <c r="P8436" i="9"/>
  <c r="K8437" i="9"/>
  <c r="D8437" i="9" s="1"/>
  <c r="L8437" i="9"/>
  <c r="M8437" i="9"/>
  <c r="N8437" i="9"/>
  <c r="O8437" i="9"/>
  <c r="P8437" i="9"/>
  <c r="K8438" i="9"/>
  <c r="D8438" i="9" s="1"/>
  <c r="L8438" i="9"/>
  <c r="M8438" i="9"/>
  <c r="N8438" i="9"/>
  <c r="O8438" i="9"/>
  <c r="P8438" i="9"/>
  <c r="K8439" i="9"/>
  <c r="D8439" i="9" s="1"/>
  <c r="L8439" i="9"/>
  <c r="M8439" i="9"/>
  <c r="N8439" i="9"/>
  <c r="O8439" i="9"/>
  <c r="P8439" i="9"/>
  <c r="K8440" i="9"/>
  <c r="D8440" i="9" s="1"/>
  <c r="L8440" i="9"/>
  <c r="M8440" i="9"/>
  <c r="N8440" i="9"/>
  <c r="O8440" i="9"/>
  <c r="P8440" i="9"/>
  <c r="K8441" i="9"/>
  <c r="D8441" i="9" s="1"/>
  <c r="L8441" i="9"/>
  <c r="M8441" i="9"/>
  <c r="N8441" i="9"/>
  <c r="O8441" i="9"/>
  <c r="P8441" i="9"/>
  <c r="K8442" i="9"/>
  <c r="D8442" i="9" s="1"/>
  <c r="L8442" i="9"/>
  <c r="M8442" i="9"/>
  <c r="N8442" i="9"/>
  <c r="O8442" i="9"/>
  <c r="P8442" i="9"/>
  <c r="K8443" i="9"/>
  <c r="D8443" i="9" s="1"/>
  <c r="L8443" i="9"/>
  <c r="M8443" i="9"/>
  <c r="N8443" i="9"/>
  <c r="O8443" i="9"/>
  <c r="P8443" i="9"/>
  <c r="K8444" i="9"/>
  <c r="D8444" i="9" s="1"/>
  <c r="L8444" i="9"/>
  <c r="M8444" i="9"/>
  <c r="N8444" i="9"/>
  <c r="O8444" i="9"/>
  <c r="P8444" i="9"/>
  <c r="K8445" i="9"/>
  <c r="D8445" i="9" s="1"/>
  <c r="L8445" i="9"/>
  <c r="M8445" i="9"/>
  <c r="N8445" i="9"/>
  <c r="O8445" i="9"/>
  <c r="P8445" i="9"/>
  <c r="K8446" i="9"/>
  <c r="D8446" i="9" s="1"/>
  <c r="L8446" i="9"/>
  <c r="M8446" i="9"/>
  <c r="N8446" i="9"/>
  <c r="O8446" i="9"/>
  <c r="P8446" i="9"/>
  <c r="K8447" i="9"/>
  <c r="D8447" i="9" s="1"/>
  <c r="L8447" i="9"/>
  <c r="M8447" i="9"/>
  <c r="N8447" i="9"/>
  <c r="O8447" i="9"/>
  <c r="P8447" i="9"/>
  <c r="K8448" i="9"/>
  <c r="D8448" i="9" s="1"/>
  <c r="L8448" i="9"/>
  <c r="M8448" i="9"/>
  <c r="N8448" i="9"/>
  <c r="O8448" i="9"/>
  <c r="P8448" i="9"/>
  <c r="K8449" i="9"/>
  <c r="D8449" i="9" s="1"/>
  <c r="L8449" i="9"/>
  <c r="M8449" i="9"/>
  <c r="N8449" i="9"/>
  <c r="O8449" i="9"/>
  <c r="P8449" i="9"/>
  <c r="K8450" i="9"/>
  <c r="D8450" i="9" s="1"/>
  <c r="L8450" i="9"/>
  <c r="M8450" i="9"/>
  <c r="N8450" i="9"/>
  <c r="O8450" i="9"/>
  <c r="P8450" i="9"/>
  <c r="K8451" i="9"/>
  <c r="D8451" i="9" s="1"/>
  <c r="L8451" i="9"/>
  <c r="M8451" i="9"/>
  <c r="N8451" i="9"/>
  <c r="O8451" i="9"/>
  <c r="P8451" i="9"/>
  <c r="K8452" i="9"/>
  <c r="D8452" i="9" s="1"/>
  <c r="L8452" i="9"/>
  <c r="M8452" i="9"/>
  <c r="N8452" i="9"/>
  <c r="O8452" i="9"/>
  <c r="P8452" i="9"/>
  <c r="K8453" i="9"/>
  <c r="D8453" i="9" s="1"/>
  <c r="L8453" i="9"/>
  <c r="M8453" i="9"/>
  <c r="N8453" i="9"/>
  <c r="O8453" i="9"/>
  <c r="P8453" i="9"/>
  <c r="K8454" i="9"/>
  <c r="D8454" i="9" s="1"/>
  <c r="L8454" i="9"/>
  <c r="M8454" i="9"/>
  <c r="N8454" i="9"/>
  <c r="O8454" i="9"/>
  <c r="P8454" i="9"/>
  <c r="K8455" i="9"/>
  <c r="D8455" i="9" s="1"/>
  <c r="L8455" i="9"/>
  <c r="M8455" i="9"/>
  <c r="N8455" i="9"/>
  <c r="O8455" i="9"/>
  <c r="P8455" i="9"/>
  <c r="K8456" i="9"/>
  <c r="D8456" i="9" s="1"/>
  <c r="L8456" i="9"/>
  <c r="M8456" i="9"/>
  <c r="N8456" i="9"/>
  <c r="O8456" i="9"/>
  <c r="P8456" i="9"/>
  <c r="K8457" i="9"/>
  <c r="D8457" i="9" s="1"/>
  <c r="L8457" i="9"/>
  <c r="M8457" i="9"/>
  <c r="N8457" i="9"/>
  <c r="O8457" i="9"/>
  <c r="P8457" i="9"/>
  <c r="K8458" i="9"/>
  <c r="D8458" i="9" s="1"/>
  <c r="L8458" i="9"/>
  <c r="M8458" i="9"/>
  <c r="N8458" i="9"/>
  <c r="O8458" i="9"/>
  <c r="P8458" i="9"/>
  <c r="K8459" i="9"/>
  <c r="D8459" i="9" s="1"/>
  <c r="L8459" i="9"/>
  <c r="M8459" i="9"/>
  <c r="N8459" i="9"/>
  <c r="O8459" i="9"/>
  <c r="P8459" i="9"/>
  <c r="K8460" i="9"/>
  <c r="D8460" i="9" s="1"/>
  <c r="L8460" i="9"/>
  <c r="M8460" i="9"/>
  <c r="N8460" i="9"/>
  <c r="O8460" i="9"/>
  <c r="P8460" i="9"/>
  <c r="K8461" i="9"/>
  <c r="D8461" i="9" s="1"/>
  <c r="L8461" i="9"/>
  <c r="M8461" i="9"/>
  <c r="N8461" i="9"/>
  <c r="O8461" i="9"/>
  <c r="P8461" i="9"/>
  <c r="K8462" i="9"/>
  <c r="D8462" i="9" s="1"/>
  <c r="L8462" i="9"/>
  <c r="M8462" i="9"/>
  <c r="N8462" i="9"/>
  <c r="O8462" i="9"/>
  <c r="P8462" i="9"/>
  <c r="K8463" i="9"/>
  <c r="D8463" i="9" s="1"/>
  <c r="L8463" i="9"/>
  <c r="M8463" i="9"/>
  <c r="N8463" i="9"/>
  <c r="O8463" i="9"/>
  <c r="P8463" i="9"/>
  <c r="K8464" i="9"/>
  <c r="D8464" i="9" s="1"/>
  <c r="L8464" i="9"/>
  <c r="M8464" i="9"/>
  <c r="N8464" i="9"/>
  <c r="O8464" i="9"/>
  <c r="P8464" i="9"/>
  <c r="K8465" i="9"/>
  <c r="D8465" i="9" s="1"/>
  <c r="L8465" i="9"/>
  <c r="M8465" i="9"/>
  <c r="N8465" i="9"/>
  <c r="O8465" i="9"/>
  <c r="P8465" i="9"/>
  <c r="K8466" i="9"/>
  <c r="D8466" i="9" s="1"/>
  <c r="L8466" i="9"/>
  <c r="M8466" i="9"/>
  <c r="N8466" i="9"/>
  <c r="O8466" i="9"/>
  <c r="P8466" i="9"/>
  <c r="K8467" i="9"/>
  <c r="D8467" i="9" s="1"/>
  <c r="L8467" i="9"/>
  <c r="M8467" i="9"/>
  <c r="N8467" i="9"/>
  <c r="O8467" i="9"/>
  <c r="P8467" i="9"/>
  <c r="K8468" i="9"/>
  <c r="D8468" i="9" s="1"/>
  <c r="L8468" i="9"/>
  <c r="M8468" i="9"/>
  <c r="N8468" i="9"/>
  <c r="O8468" i="9"/>
  <c r="P8468" i="9"/>
  <c r="K8469" i="9"/>
  <c r="D8469" i="9" s="1"/>
  <c r="L8469" i="9"/>
  <c r="M8469" i="9"/>
  <c r="N8469" i="9"/>
  <c r="O8469" i="9"/>
  <c r="P8469" i="9"/>
  <c r="K8470" i="9"/>
  <c r="D8470" i="9" s="1"/>
  <c r="L8470" i="9"/>
  <c r="M8470" i="9"/>
  <c r="N8470" i="9"/>
  <c r="O8470" i="9"/>
  <c r="P8470" i="9"/>
  <c r="K8471" i="9"/>
  <c r="D8471" i="9" s="1"/>
  <c r="L8471" i="9"/>
  <c r="M8471" i="9"/>
  <c r="N8471" i="9"/>
  <c r="O8471" i="9"/>
  <c r="P8471" i="9"/>
  <c r="K8472" i="9"/>
  <c r="D8472" i="9" s="1"/>
  <c r="L8472" i="9"/>
  <c r="M8472" i="9"/>
  <c r="N8472" i="9"/>
  <c r="O8472" i="9"/>
  <c r="P8472" i="9"/>
  <c r="K8473" i="9"/>
  <c r="D8473" i="9" s="1"/>
  <c r="L8473" i="9"/>
  <c r="M8473" i="9"/>
  <c r="N8473" i="9"/>
  <c r="O8473" i="9"/>
  <c r="P8473" i="9"/>
  <c r="K8474" i="9"/>
  <c r="D8474" i="9" s="1"/>
  <c r="L8474" i="9"/>
  <c r="M8474" i="9"/>
  <c r="N8474" i="9"/>
  <c r="O8474" i="9"/>
  <c r="P8474" i="9"/>
  <c r="K8475" i="9"/>
  <c r="D8475" i="9" s="1"/>
  <c r="L8475" i="9"/>
  <c r="M8475" i="9"/>
  <c r="N8475" i="9"/>
  <c r="O8475" i="9"/>
  <c r="P8475" i="9"/>
  <c r="K8476" i="9"/>
  <c r="D8476" i="9" s="1"/>
  <c r="L8476" i="9"/>
  <c r="M8476" i="9"/>
  <c r="N8476" i="9"/>
  <c r="O8476" i="9"/>
  <c r="P8476" i="9"/>
  <c r="K8477" i="9"/>
  <c r="D8477" i="9" s="1"/>
  <c r="L8477" i="9"/>
  <c r="M8477" i="9"/>
  <c r="N8477" i="9"/>
  <c r="O8477" i="9"/>
  <c r="P8477" i="9"/>
  <c r="K8478" i="9"/>
  <c r="D8478" i="9" s="1"/>
  <c r="L8478" i="9"/>
  <c r="M8478" i="9"/>
  <c r="N8478" i="9"/>
  <c r="O8478" i="9"/>
  <c r="P8478" i="9"/>
  <c r="K8479" i="9"/>
  <c r="D8479" i="9" s="1"/>
  <c r="L8479" i="9"/>
  <c r="M8479" i="9"/>
  <c r="N8479" i="9"/>
  <c r="O8479" i="9"/>
  <c r="P8479" i="9"/>
  <c r="K8480" i="9"/>
  <c r="D8480" i="9" s="1"/>
  <c r="L8480" i="9"/>
  <c r="M8480" i="9"/>
  <c r="N8480" i="9"/>
  <c r="O8480" i="9"/>
  <c r="P8480" i="9"/>
  <c r="K8481" i="9"/>
  <c r="D8481" i="9" s="1"/>
  <c r="L8481" i="9"/>
  <c r="M8481" i="9"/>
  <c r="N8481" i="9"/>
  <c r="O8481" i="9"/>
  <c r="P8481" i="9"/>
  <c r="K8482" i="9"/>
  <c r="D8482" i="9" s="1"/>
  <c r="L8482" i="9"/>
  <c r="M8482" i="9"/>
  <c r="N8482" i="9"/>
  <c r="O8482" i="9"/>
  <c r="P8482" i="9"/>
  <c r="K8483" i="9"/>
  <c r="D8483" i="9" s="1"/>
  <c r="L8483" i="9"/>
  <c r="M8483" i="9"/>
  <c r="N8483" i="9"/>
  <c r="O8483" i="9"/>
  <c r="P8483" i="9"/>
  <c r="K8484" i="9"/>
  <c r="D8484" i="9" s="1"/>
  <c r="L8484" i="9"/>
  <c r="M8484" i="9"/>
  <c r="N8484" i="9"/>
  <c r="O8484" i="9"/>
  <c r="P8484" i="9"/>
  <c r="K8485" i="9"/>
  <c r="D8485" i="9" s="1"/>
  <c r="L8485" i="9"/>
  <c r="M8485" i="9"/>
  <c r="N8485" i="9"/>
  <c r="O8485" i="9"/>
  <c r="P8485" i="9"/>
  <c r="K8486" i="9"/>
  <c r="D8486" i="9" s="1"/>
  <c r="L8486" i="9"/>
  <c r="M8486" i="9"/>
  <c r="N8486" i="9"/>
  <c r="O8486" i="9"/>
  <c r="P8486" i="9"/>
  <c r="K8487" i="9"/>
  <c r="D8487" i="9" s="1"/>
  <c r="L8487" i="9"/>
  <c r="M8487" i="9"/>
  <c r="N8487" i="9"/>
  <c r="O8487" i="9"/>
  <c r="P8487" i="9"/>
  <c r="K8488" i="9"/>
  <c r="D8488" i="9" s="1"/>
  <c r="L8488" i="9"/>
  <c r="M8488" i="9"/>
  <c r="N8488" i="9"/>
  <c r="O8488" i="9"/>
  <c r="P8488" i="9"/>
  <c r="K8489" i="9"/>
  <c r="D8489" i="9" s="1"/>
  <c r="L8489" i="9"/>
  <c r="M8489" i="9"/>
  <c r="N8489" i="9"/>
  <c r="O8489" i="9"/>
  <c r="P8489" i="9"/>
  <c r="K8490" i="9"/>
  <c r="D8490" i="9" s="1"/>
  <c r="L8490" i="9"/>
  <c r="M8490" i="9"/>
  <c r="N8490" i="9"/>
  <c r="O8490" i="9"/>
  <c r="P8490" i="9"/>
  <c r="K8491" i="9"/>
  <c r="D8491" i="9" s="1"/>
  <c r="L8491" i="9"/>
  <c r="M8491" i="9"/>
  <c r="N8491" i="9"/>
  <c r="O8491" i="9"/>
  <c r="P8491" i="9"/>
  <c r="K8492" i="9"/>
  <c r="D8492" i="9" s="1"/>
  <c r="L8492" i="9"/>
  <c r="M8492" i="9"/>
  <c r="N8492" i="9"/>
  <c r="O8492" i="9"/>
  <c r="P8492" i="9"/>
  <c r="K8493" i="9"/>
  <c r="D8493" i="9" s="1"/>
  <c r="L8493" i="9"/>
  <c r="M8493" i="9"/>
  <c r="N8493" i="9"/>
  <c r="O8493" i="9"/>
  <c r="P8493" i="9"/>
  <c r="K8494" i="9"/>
  <c r="D8494" i="9" s="1"/>
  <c r="L8494" i="9"/>
  <c r="M8494" i="9"/>
  <c r="N8494" i="9"/>
  <c r="O8494" i="9"/>
  <c r="P8494" i="9"/>
  <c r="K8495" i="9"/>
  <c r="D8495" i="9" s="1"/>
  <c r="L8495" i="9"/>
  <c r="M8495" i="9"/>
  <c r="N8495" i="9"/>
  <c r="O8495" i="9"/>
  <c r="P8495" i="9"/>
  <c r="K8496" i="9"/>
  <c r="D8496" i="9" s="1"/>
  <c r="L8496" i="9"/>
  <c r="M8496" i="9"/>
  <c r="N8496" i="9"/>
  <c r="O8496" i="9"/>
  <c r="P8496" i="9"/>
  <c r="K8497" i="9"/>
  <c r="D8497" i="9" s="1"/>
  <c r="L8497" i="9"/>
  <c r="M8497" i="9"/>
  <c r="N8497" i="9"/>
  <c r="O8497" i="9"/>
  <c r="P8497" i="9"/>
  <c r="K8498" i="9"/>
  <c r="D8498" i="9" s="1"/>
  <c r="L8498" i="9"/>
  <c r="M8498" i="9"/>
  <c r="N8498" i="9"/>
  <c r="O8498" i="9"/>
  <c r="P8498" i="9"/>
  <c r="K8499" i="9"/>
  <c r="D8499" i="9" s="1"/>
  <c r="L8499" i="9"/>
  <c r="M8499" i="9"/>
  <c r="N8499" i="9"/>
  <c r="O8499" i="9"/>
  <c r="P8499" i="9"/>
  <c r="K8500" i="9"/>
  <c r="D8500" i="9" s="1"/>
  <c r="L8500" i="9"/>
  <c r="M8500" i="9"/>
  <c r="N8500" i="9"/>
  <c r="O8500" i="9"/>
  <c r="P8500" i="9"/>
  <c r="K8501" i="9"/>
  <c r="D8501" i="9" s="1"/>
  <c r="L8501" i="9"/>
  <c r="M8501" i="9"/>
  <c r="N8501" i="9"/>
  <c r="O8501" i="9"/>
  <c r="P8501" i="9"/>
  <c r="K8502" i="9"/>
  <c r="D8502" i="9" s="1"/>
  <c r="L8502" i="9"/>
  <c r="M8502" i="9"/>
  <c r="N8502" i="9"/>
  <c r="O8502" i="9"/>
  <c r="P8502" i="9"/>
  <c r="K8503" i="9"/>
  <c r="D8503" i="9" s="1"/>
  <c r="L8503" i="9"/>
  <c r="M8503" i="9"/>
  <c r="N8503" i="9"/>
  <c r="O8503" i="9"/>
  <c r="P8503" i="9"/>
  <c r="K8504" i="9"/>
  <c r="D8504" i="9" s="1"/>
  <c r="L8504" i="9"/>
  <c r="M8504" i="9"/>
  <c r="N8504" i="9"/>
  <c r="O8504" i="9"/>
  <c r="P8504" i="9"/>
  <c r="K8505" i="9"/>
  <c r="D8505" i="9" s="1"/>
  <c r="L8505" i="9"/>
  <c r="M8505" i="9"/>
  <c r="N8505" i="9"/>
  <c r="O8505" i="9"/>
  <c r="P8505" i="9"/>
  <c r="K8506" i="9"/>
  <c r="D8506" i="9" s="1"/>
  <c r="L8506" i="9"/>
  <c r="M8506" i="9"/>
  <c r="N8506" i="9"/>
  <c r="O8506" i="9"/>
  <c r="P8506" i="9"/>
  <c r="K8507" i="9"/>
  <c r="D8507" i="9" s="1"/>
  <c r="L8507" i="9"/>
  <c r="M8507" i="9"/>
  <c r="N8507" i="9"/>
  <c r="O8507" i="9"/>
  <c r="P8507" i="9"/>
  <c r="K8508" i="9"/>
  <c r="D8508" i="9" s="1"/>
  <c r="L8508" i="9"/>
  <c r="M8508" i="9"/>
  <c r="N8508" i="9"/>
  <c r="O8508" i="9"/>
  <c r="P8508" i="9"/>
  <c r="K8509" i="9"/>
  <c r="D8509" i="9" s="1"/>
  <c r="L8509" i="9"/>
  <c r="M8509" i="9"/>
  <c r="N8509" i="9"/>
  <c r="O8509" i="9"/>
  <c r="P8509" i="9"/>
  <c r="K8510" i="9"/>
  <c r="D8510" i="9" s="1"/>
  <c r="L8510" i="9"/>
  <c r="M8510" i="9"/>
  <c r="N8510" i="9"/>
  <c r="O8510" i="9"/>
  <c r="P8510" i="9"/>
  <c r="K8511" i="9"/>
  <c r="D8511" i="9" s="1"/>
  <c r="L8511" i="9"/>
  <c r="M8511" i="9"/>
  <c r="N8511" i="9"/>
  <c r="O8511" i="9"/>
  <c r="P8511" i="9"/>
  <c r="K8512" i="9"/>
  <c r="D8512" i="9" s="1"/>
  <c r="L8512" i="9"/>
  <c r="M8512" i="9"/>
  <c r="N8512" i="9"/>
  <c r="O8512" i="9"/>
  <c r="P8512" i="9"/>
  <c r="K8513" i="9"/>
  <c r="D8513" i="9" s="1"/>
  <c r="L8513" i="9"/>
  <c r="M8513" i="9"/>
  <c r="N8513" i="9"/>
  <c r="O8513" i="9"/>
  <c r="P8513" i="9"/>
  <c r="K8514" i="9"/>
  <c r="D8514" i="9" s="1"/>
  <c r="L8514" i="9"/>
  <c r="M8514" i="9"/>
  <c r="N8514" i="9"/>
  <c r="O8514" i="9"/>
  <c r="P8514" i="9"/>
  <c r="K8515" i="9"/>
  <c r="D8515" i="9" s="1"/>
  <c r="L8515" i="9"/>
  <c r="M8515" i="9"/>
  <c r="N8515" i="9"/>
  <c r="O8515" i="9"/>
  <c r="P8515" i="9"/>
  <c r="K8516" i="9"/>
  <c r="D8516" i="9" s="1"/>
  <c r="L8516" i="9"/>
  <c r="M8516" i="9"/>
  <c r="N8516" i="9"/>
  <c r="O8516" i="9"/>
  <c r="P8516" i="9"/>
  <c r="K8517" i="9"/>
  <c r="D8517" i="9" s="1"/>
  <c r="L8517" i="9"/>
  <c r="M8517" i="9"/>
  <c r="N8517" i="9"/>
  <c r="O8517" i="9"/>
  <c r="P8517" i="9"/>
  <c r="K8518" i="9"/>
  <c r="D8518" i="9" s="1"/>
  <c r="L8518" i="9"/>
  <c r="M8518" i="9"/>
  <c r="N8518" i="9"/>
  <c r="O8518" i="9"/>
  <c r="P8518" i="9"/>
  <c r="K8519" i="9"/>
  <c r="D8519" i="9" s="1"/>
  <c r="L8519" i="9"/>
  <c r="M8519" i="9"/>
  <c r="N8519" i="9"/>
  <c r="O8519" i="9"/>
  <c r="P8519" i="9"/>
  <c r="K8520" i="9"/>
  <c r="D8520" i="9" s="1"/>
  <c r="L8520" i="9"/>
  <c r="M8520" i="9"/>
  <c r="N8520" i="9"/>
  <c r="O8520" i="9"/>
  <c r="P8520" i="9"/>
  <c r="K8521" i="9"/>
  <c r="D8521" i="9" s="1"/>
  <c r="L8521" i="9"/>
  <c r="M8521" i="9"/>
  <c r="N8521" i="9"/>
  <c r="O8521" i="9"/>
  <c r="P8521" i="9"/>
  <c r="K8522" i="9"/>
  <c r="D8522" i="9" s="1"/>
  <c r="L8522" i="9"/>
  <c r="M8522" i="9"/>
  <c r="N8522" i="9"/>
  <c r="O8522" i="9"/>
  <c r="P8522" i="9"/>
  <c r="K8523" i="9"/>
  <c r="D8523" i="9" s="1"/>
  <c r="L8523" i="9"/>
  <c r="M8523" i="9"/>
  <c r="N8523" i="9"/>
  <c r="O8523" i="9"/>
  <c r="P8523" i="9"/>
  <c r="K8524" i="9"/>
  <c r="D8524" i="9" s="1"/>
  <c r="L8524" i="9"/>
  <c r="M8524" i="9"/>
  <c r="N8524" i="9"/>
  <c r="O8524" i="9"/>
  <c r="P8524" i="9"/>
  <c r="K8525" i="9"/>
  <c r="D8525" i="9" s="1"/>
  <c r="L8525" i="9"/>
  <c r="M8525" i="9"/>
  <c r="N8525" i="9"/>
  <c r="O8525" i="9"/>
  <c r="P8525" i="9"/>
  <c r="K8526" i="9"/>
  <c r="D8526" i="9" s="1"/>
  <c r="L8526" i="9"/>
  <c r="M8526" i="9"/>
  <c r="N8526" i="9"/>
  <c r="O8526" i="9"/>
  <c r="P8526" i="9"/>
  <c r="K8527" i="9"/>
  <c r="D8527" i="9" s="1"/>
  <c r="L8527" i="9"/>
  <c r="M8527" i="9"/>
  <c r="N8527" i="9"/>
  <c r="O8527" i="9"/>
  <c r="P8527" i="9"/>
  <c r="K8528" i="9"/>
  <c r="D8528" i="9" s="1"/>
  <c r="L8528" i="9"/>
  <c r="M8528" i="9"/>
  <c r="N8528" i="9"/>
  <c r="O8528" i="9"/>
  <c r="P8528" i="9"/>
  <c r="K8529" i="9"/>
  <c r="D8529" i="9" s="1"/>
  <c r="L8529" i="9"/>
  <c r="M8529" i="9"/>
  <c r="N8529" i="9"/>
  <c r="O8529" i="9"/>
  <c r="P8529" i="9"/>
  <c r="K8530" i="9"/>
  <c r="D8530" i="9" s="1"/>
  <c r="L8530" i="9"/>
  <c r="M8530" i="9"/>
  <c r="N8530" i="9"/>
  <c r="O8530" i="9"/>
  <c r="P8530" i="9"/>
  <c r="K8531" i="9"/>
  <c r="D8531" i="9" s="1"/>
  <c r="L8531" i="9"/>
  <c r="M8531" i="9"/>
  <c r="N8531" i="9"/>
  <c r="O8531" i="9"/>
  <c r="P8531" i="9"/>
  <c r="K8532" i="9"/>
  <c r="D8532" i="9" s="1"/>
  <c r="L8532" i="9"/>
  <c r="M8532" i="9"/>
  <c r="N8532" i="9"/>
  <c r="O8532" i="9"/>
  <c r="P8532" i="9"/>
  <c r="K8533" i="9"/>
  <c r="D8533" i="9" s="1"/>
  <c r="L8533" i="9"/>
  <c r="M8533" i="9"/>
  <c r="N8533" i="9"/>
  <c r="O8533" i="9"/>
  <c r="P8533" i="9"/>
  <c r="K8534" i="9"/>
  <c r="D8534" i="9" s="1"/>
  <c r="L8534" i="9"/>
  <c r="M8534" i="9"/>
  <c r="N8534" i="9"/>
  <c r="O8534" i="9"/>
  <c r="P8534" i="9"/>
  <c r="K8535" i="9"/>
  <c r="D8535" i="9" s="1"/>
  <c r="L8535" i="9"/>
  <c r="M8535" i="9"/>
  <c r="N8535" i="9"/>
  <c r="O8535" i="9"/>
  <c r="P8535" i="9"/>
  <c r="K8536" i="9"/>
  <c r="D8536" i="9" s="1"/>
  <c r="L8536" i="9"/>
  <c r="M8536" i="9"/>
  <c r="N8536" i="9"/>
  <c r="O8536" i="9"/>
  <c r="P8536" i="9"/>
  <c r="K8537" i="9"/>
  <c r="D8537" i="9" s="1"/>
  <c r="L8537" i="9"/>
  <c r="M8537" i="9"/>
  <c r="N8537" i="9"/>
  <c r="O8537" i="9"/>
  <c r="P8537" i="9"/>
  <c r="K8538" i="9"/>
  <c r="D8538" i="9" s="1"/>
  <c r="L8538" i="9"/>
  <c r="M8538" i="9"/>
  <c r="N8538" i="9"/>
  <c r="O8538" i="9"/>
  <c r="P8538" i="9"/>
  <c r="K8539" i="9"/>
  <c r="D8539" i="9" s="1"/>
  <c r="L8539" i="9"/>
  <c r="M8539" i="9"/>
  <c r="N8539" i="9"/>
  <c r="O8539" i="9"/>
  <c r="P8539" i="9"/>
  <c r="K8540" i="9"/>
  <c r="D8540" i="9" s="1"/>
  <c r="L8540" i="9"/>
  <c r="M8540" i="9"/>
  <c r="N8540" i="9"/>
  <c r="O8540" i="9"/>
  <c r="P8540" i="9"/>
  <c r="K8541" i="9"/>
  <c r="D8541" i="9" s="1"/>
  <c r="L8541" i="9"/>
  <c r="M8541" i="9"/>
  <c r="N8541" i="9"/>
  <c r="O8541" i="9"/>
  <c r="P8541" i="9"/>
  <c r="K8542" i="9"/>
  <c r="D8542" i="9" s="1"/>
  <c r="L8542" i="9"/>
  <c r="M8542" i="9"/>
  <c r="N8542" i="9"/>
  <c r="O8542" i="9"/>
  <c r="P8542" i="9"/>
  <c r="K8543" i="9"/>
  <c r="D8543" i="9" s="1"/>
  <c r="L8543" i="9"/>
  <c r="M8543" i="9"/>
  <c r="N8543" i="9"/>
  <c r="O8543" i="9"/>
  <c r="P8543" i="9"/>
  <c r="K8544" i="9"/>
  <c r="D8544" i="9" s="1"/>
  <c r="L8544" i="9"/>
  <c r="M8544" i="9"/>
  <c r="N8544" i="9"/>
  <c r="O8544" i="9"/>
  <c r="P8544" i="9"/>
  <c r="K8545" i="9"/>
  <c r="D8545" i="9" s="1"/>
  <c r="L8545" i="9"/>
  <c r="M8545" i="9"/>
  <c r="N8545" i="9"/>
  <c r="O8545" i="9"/>
  <c r="P8545" i="9"/>
  <c r="K8546" i="9"/>
  <c r="D8546" i="9" s="1"/>
  <c r="L8546" i="9"/>
  <c r="M8546" i="9"/>
  <c r="N8546" i="9"/>
  <c r="O8546" i="9"/>
  <c r="P8546" i="9"/>
  <c r="K8547" i="9"/>
  <c r="D8547" i="9" s="1"/>
  <c r="L8547" i="9"/>
  <c r="M8547" i="9"/>
  <c r="N8547" i="9"/>
  <c r="O8547" i="9"/>
  <c r="P8547" i="9"/>
  <c r="K8548" i="9"/>
  <c r="D8548" i="9" s="1"/>
  <c r="L8548" i="9"/>
  <c r="M8548" i="9"/>
  <c r="N8548" i="9"/>
  <c r="O8548" i="9"/>
  <c r="P8548" i="9"/>
  <c r="K8549" i="9"/>
  <c r="D8549" i="9" s="1"/>
  <c r="L8549" i="9"/>
  <c r="M8549" i="9"/>
  <c r="N8549" i="9"/>
  <c r="O8549" i="9"/>
  <c r="P8549" i="9"/>
  <c r="K8550" i="9"/>
  <c r="D8550" i="9" s="1"/>
  <c r="L8550" i="9"/>
  <c r="M8550" i="9"/>
  <c r="N8550" i="9"/>
  <c r="O8550" i="9"/>
  <c r="P8550" i="9"/>
  <c r="K8551" i="9"/>
  <c r="D8551" i="9" s="1"/>
  <c r="L8551" i="9"/>
  <c r="M8551" i="9"/>
  <c r="N8551" i="9"/>
  <c r="O8551" i="9"/>
  <c r="P8551" i="9"/>
  <c r="K8552" i="9"/>
  <c r="D8552" i="9" s="1"/>
  <c r="L8552" i="9"/>
  <c r="M8552" i="9"/>
  <c r="N8552" i="9"/>
  <c r="O8552" i="9"/>
  <c r="P8552" i="9"/>
  <c r="K8553" i="9"/>
  <c r="D8553" i="9" s="1"/>
  <c r="L8553" i="9"/>
  <c r="M8553" i="9"/>
  <c r="N8553" i="9"/>
  <c r="O8553" i="9"/>
  <c r="P8553" i="9"/>
  <c r="K8554" i="9"/>
  <c r="D8554" i="9" s="1"/>
  <c r="L8554" i="9"/>
  <c r="M8554" i="9"/>
  <c r="N8554" i="9"/>
  <c r="O8554" i="9"/>
  <c r="P8554" i="9"/>
  <c r="K8555" i="9"/>
  <c r="D8555" i="9" s="1"/>
  <c r="L8555" i="9"/>
  <c r="M8555" i="9"/>
  <c r="N8555" i="9"/>
  <c r="O8555" i="9"/>
  <c r="P8555" i="9"/>
  <c r="K8556" i="9"/>
  <c r="D8556" i="9" s="1"/>
  <c r="L8556" i="9"/>
  <c r="M8556" i="9"/>
  <c r="N8556" i="9"/>
  <c r="O8556" i="9"/>
  <c r="P8556" i="9"/>
  <c r="K8557" i="9"/>
  <c r="D8557" i="9" s="1"/>
  <c r="L8557" i="9"/>
  <c r="M8557" i="9"/>
  <c r="N8557" i="9"/>
  <c r="O8557" i="9"/>
  <c r="P8557" i="9"/>
  <c r="K8558" i="9"/>
  <c r="D8558" i="9" s="1"/>
  <c r="L8558" i="9"/>
  <c r="M8558" i="9"/>
  <c r="N8558" i="9"/>
  <c r="O8558" i="9"/>
  <c r="P8558" i="9"/>
  <c r="K8559" i="9"/>
  <c r="D8559" i="9" s="1"/>
  <c r="L8559" i="9"/>
  <c r="M8559" i="9"/>
  <c r="N8559" i="9"/>
  <c r="O8559" i="9"/>
  <c r="P8559" i="9"/>
  <c r="K8560" i="9"/>
  <c r="D8560" i="9" s="1"/>
  <c r="L8560" i="9"/>
  <c r="M8560" i="9"/>
  <c r="N8560" i="9"/>
  <c r="O8560" i="9"/>
  <c r="P8560" i="9"/>
  <c r="K8561" i="9"/>
  <c r="D8561" i="9" s="1"/>
  <c r="L8561" i="9"/>
  <c r="M8561" i="9"/>
  <c r="N8561" i="9"/>
  <c r="O8561" i="9"/>
  <c r="P8561" i="9"/>
  <c r="K8562" i="9"/>
  <c r="D8562" i="9" s="1"/>
  <c r="L8562" i="9"/>
  <c r="M8562" i="9"/>
  <c r="N8562" i="9"/>
  <c r="O8562" i="9"/>
  <c r="P8562" i="9"/>
  <c r="K8563" i="9"/>
  <c r="D8563" i="9" s="1"/>
  <c r="L8563" i="9"/>
  <c r="M8563" i="9"/>
  <c r="N8563" i="9"/>
  <c r="O8563" i="9"/>
  <c r="P8563" i="9"/>
  <c r="K8564" i="9"/>
  <c r="D8564" i="9" s="1"/>
  <c r="L8564" i="9"/>
  <c r="M8564" i="9"/>
  <c r="N8564" i="9"/>
  <c r="O8564" i="9"/>
  <c r="P8564" i="9"/>
  <c r="K8565" i="9"/>
  <c r="D8565" i="9" s="1"/>
  <c r="L8565" i="9"/>
  <c r="M8565" i="9"/>
  <c r="N8565" i="9"/>
  <c r="O8565" i="9"/>
  <c r="P8565" i="9"/>
  <c r="K8566" i="9"/>
  <c r="D8566" i="9" s="1"/>
  <c r="L8566" i="9"/>
  <c r="M8566" i="9"/>
  <c r="N8566" i="9"/>
  <c r="O8566" i="9"/>
  <c r="P8566" i="9"/>
  <c r="K8567" i="9"/>
  <c r="D8567" i="9" s="1"/>
  <c r="L8567" i="9"/>
  <c r="M8567" i="9"/>
  <c r="N8567" i="9"/>
  <c r="O8567" i="9"/>
  <c r="P8567" i="9"/>
  <c r="K8568" i="9"/>
  <c r="D8568" i="9" s="1"/>
  <c r="L8568" i="9"/>
  <c r="M8568" i="9"/>
  <c r="N8568" i="9"/>
  <c r="O8568" i="9"/>
  <c r="P8568" i="9"/>
  <c r="K8569" i="9"/>
  <c r="D8569" i="9" s="1"/>
  <c r="L8569" i="9"/>
  <c r="M8569" i="9"/>
  <c r="N8569" i="9"/>
  <c r="O8569" i="9"/>
  <c r="P8569" i="9"/>
  <c r="K8570" i="9"/>
  <c r="D8570" i="9" s="1"/>
  <c r="L8570" i="9"/>
  <c r="M8570" i="9"/>
  <c r="N8570" i="9"/>
  <c r="O8570" i="9"/>
  <c r="P8570" i="9"/>
  <c r="K8571" i="9"/>
  <c r="D8571" i="9" s="1"/>
  <c r="L8571" i="9"/>
  <c r="M8571" i="9"/>
  <c r="N8571" i="9"/>
  <c r="O8571" i="9"/>
  <c r="P8571" i="9"/>
  <c r="K8572" i="9"/>
  <c r="D8572" i="9" s="1"/>
  <c r="L8572" i="9"/>
  <c r="M8572" i="9"/>
  <c r="N8572" i="9"/>
  <c r="O8572" i="9"/>
  <c r="P8572" i="9"/>
  <c r="K8573" i="9"/>
  <c r="D8573" i="9" s="1"/>
  <c r="L8573" i="9"/>
  <c r="M8573" i="9"/>
  <c r="N8573" i="9"/>
  <c r="O8573" i="9"/>
  <c r="P8573" i="9"/>
  <c r="K8574" i="9"/>
  <c r="D8574" i="9" s="1"/>
  <c r="L8574" i="9"/>
  <c r="M8574" i="9"/>
  <c r="N8574" i="9"/>
  <c r="O8574" i="9"/>
  <c r="P8574" i="9"/>
  <c r="K8575" i="9"/>
  <c r="D8575" i="9" s="1"/>
  <c r="L8575" i="9"/>
  <c r="M8575" i="9"/>
  <c r="N8575" i="9"/>
  <c r="O8575" i="9"/>
  <c r="P8575" i="9"/>
  <c r="K8576" i="9"/>
  <c r="D8576" i="9" s="1"/>
  <c r="L8576" i="9"/>
  <c r="M8576" i="9"/>
  <c r="N8576" i="9"/>
  <c r="O8576" i="9"/>
  <c r="P8576" i="9"/>
  <c r="K8577" i="9"/>
  <c r="D8577" i="9" s="1"/>
  <c r="L8577" i="9"/>
  <c r="M8577" i="9"/>
  <c r="N8577" i="9"/>
  <c r="O8577" i="9"/>
  <c r="P8577" i="9"/>
  <c r="K8578" i="9"/>
  <c r="D8578" i="9" s="1"/>
  <c r="L8578" i="9"/>
  <c r="M8578" i="9"/>
  <c r="N8578" i="9"/>
  <c r="O8578" i="9"/>
  <c r="P8578" i="9"/>
  <c r="K8579" i="9"/>
  <c r="D8579" i="9" s="1"/>
  <c r="L8579" i="9"/>
  <c r="M8579" i="9"/>
  <c r="N8579" i="9"/>
  <c r="O8579" i="9"/>
  <c r="P8579" i="9"/>
  <c r="K8580" i="9"/>
  <c r="D8580" i="9" s="1"/>
  <c r="L8580" i="9"/>
  <c r="M8580" i="9"/>
  <c r="N8580" i="9"/>
  <c r="O8580" i="9"/>
  <c r="P8580" i="9"/>
  <c r="K8581" i="9"/>
  <c r="D8581" i="9" s="1"/>
  <c r="L8581" i="9"/>
  <c r="M8581" i="9"/>
  <c r="N8581" i="9"/>
  <c r="O8581" i="9"/>
  <c r="P8581" i="9"/>
  <c r="K8582" i="9"/>
  <c r="D8582" i="9" s="1"/>
  <c r="L8582" i="9"/>
  <c r="M8582" i="9"/>
  <c r="N8582" i="9"/>
  <c r="O8582" i="9"/>
  <c r="P8582" i="9"/>
  <c r="K8583" i="9"/>
  <c r="D8583" i="9" s="1"/>
  <c r="L8583" i="9"/>
  <c r="M8583" i="9"/>
  <c r="N8583" i="9"/>
  <c r="O8583" i="9"/>
  <c r="P8583" i="9"/>
  <c r="K8584" i="9"/>
  <c r="D8584" i="9" s="1"/>
  <c r="L8584" i="9"/>
  <c r="M8584" i="9"/>
  <c r="N8584" i="9"/>
  <c r="O8584" i="9"/>
  <c r="P8584" i="9"/>
  <c r="K8585" i="9"/>
  <c r="D8585" i="9" s="1"/>
  <c r="L8585" i="9"/>
  <c r="M8585" i="9"/>
  <c r="N8585" i="9"/>
  <c r="O8585" i="9"/>
  <c r="P8585" i="9"/>
  <c r="K8586" i="9"/>
  <c r="D8586" i="9" s="1"/>
  <c r="L8586" i="9"/>
  <c r="M8586" i="9"/>
  <c r="N8586" i="9"/>
  <c r="O8586" i="9"/>
  <c r="P8586" i="9"/>
  <c r="K8587" i="9"/>
  <c r="D8587" i="9" s="1"/>
  <c r="L8587" i="9"/>
  <c r="M8587" i="9"/>
  <c r="N8587" i="9"/>
  <c r="O8587" i="9"/>
  <c r="P8587" i="9"/>
  <c r="K8588" i="9"/>
  <c r="D8588" i="9" s="1"/>
  <c r="L8588" i="9"/>
  <c r="M8588" i="9"/>
  <c r="N8588" i="9"/>
  <c r="O8588" i="9"/>
  <c r="P8588" i="9"/>
  <c r="K8589" i="9"/>
  <c r="D8589" i="9" s="1"/>
  <c r="L8589" i="9"/>
  <c r="M8589" i="9"/>
  <c r="N8589" i="9"/>
  <c r="O8589" i="9"/>
  <c r="P8589" i="9"/>
  <c r="K8590" i="9"/>
  <c r="D8590" i="9" s="1"/>
  <c r="L8590" i="9"/>
  <c r="M8590" i="9"/>
  <c r="N8590" i="9"/>
  <c r="O8590" i="9"/>
  <c r="P8590" i="9"/>
  <c r="K8591" i="9"/>
  <c r="D8591" i="9" s="1"/>
  <c r="L8591" i="9"/>
  <c r="M8591" i="9"/>
  <c r="N8591" i="9"/>
  <c r="O8591" i="9"/>
  <c r="P8591" i="9"/>
  <c r="K8592" i="9"/>
  <c r="D8592" i="9" s="1"/>
  <c r="L8592" i="9"/>
  <c r="M8592" i="9"/>
  <c r="N8592" i="9"/>
  <c r="O8592" i="9"/>
  <c r="P8592" i="9"/>
  <c r="K8593" i="9"/>
  <c r="D8593" i="9" s="1"/>
  <c r="L8593" i="9"/>
  <c r="M8593" i="9"/>
  <c r="N8593" i="9"/>
  <c r="O8593" i="9"/>
  <c r="P8593" i="9"/>
  <c r="K8594" i="9"/>
  <c r="D8594" i="9" s="1"/>
  <c r="L8594" i="9"/>
  <c r="M8594" i="9"/>
  <c r="N8594" i="9"/>
  <c r="O8594" i="9"/>
  <c r="P8594" i="9"/>
  <c r="K8595" i="9"/>
  <c r="D8595" i="9" s="1"/>
  <c r="L8595" i="9"/>
  <c r="M8595" i="9"/>
  <c r="N8595" i="9"/>
  <c r="O8595" i="9"/>
  <c r="P8595" i="9"/>
  <c r="K8596" i="9"/>
  <c r="D8596" i="9" s="1"/>
  <c r="L8596" i="9"/>
  <c r="M8596" i="9"/>
  <c r="N8596" i="9"/>
  <c r="O8596" i="9"/>
  <c r="P8596" i="9"/>
  <c r="K8597" i="9"/>
  <c r="D8597" i="9" s="1"/>
  <c r="L8597" i="9"/>
  <c r="M8597" i="9"/>
  <c r="N8597" i="9"/>
  <c r="O8597" i="9"/>
  <c r="P8597" i="9"/>
  <c r="K8598" i="9"/>
  <c r="D8598" i="9" s="1"/>
  <c r="L8598" i="9"/>
  <c r="M8598" i="9"/>
  <c r="N8598" i="9"/>
  <c r="O8598" i="9"/>
  <c r="P8598" i="9"/>
  <c r="K8599" i="9"/>
  <c r="D8599" i="9" s="1"/>
  <c r="L8599" i="9"/>
  <c r="M8599" i="9"/>
  <c r="N8599" i="9"/>
  <c r="O8599" i="9"/>
  <c r="P8599" i="9"/>
  <c r="K8600" i="9"/>
  <c r="D8600" i="9" s="1"/>
  <c r="L8600" i="9"/>
  <c r="M8600" i="9"/>
  <c r="N8600" i="9"/>
  <c r="O8600" i="9"/>
  <c r="P8600" i="9"/>
  <c r="K8601" i="9"/>
  <c r="D8601" i="9" s="1"/>
  <c r="L8601" i="9"/>
  <c r="M8601" i="9"/>
  <c r="N8601" i="9"/>
  <c r="O8601" i="9"/>
  <c r="P8601" i="9"/>
  <c r="K8602" i="9"/>
  <c r="D8602" i="9" s="1"/>
  <c r="L8602" i="9"/>
  <c r="M8602" i="9"/>
  <c r="N8602" i="9"/>
  <c r="O8602" i="9"/>
  <c r="P8602" i="9"/>
  <c r="K8603" i="9"/>
  <c r="D8603" i="9" s="1"/>
  <c r="L8603" i="9"/>
  <c r="M8603" i="9"/>
  <c r="N8603" i="9"/>
  <c r="O8603" i="9"/>
  <c r="P8603" i="9"/>
  <c r="K8604" i="9"/>
  <c r="D8604" i="9" s="1"/>
  <c r="L8604" i="9"/>
  <c r="M8604" i="9"/>
  <c r="N8604" i="9"/>
  <c r="O8604" i="9"/>
  <c r="P8604" i="9"/>
  <c r="K8605" i="9"/>
  <c r="D8605" i="9" s="1"/>
  <c r="L8605" i="9"/>
  <c r="M8605" i="9"/>
  <c r="N8605" i="9"/>
  <c r="O8605" i="9"/>
  <c r="P8605" i="9"/>
  <c r="K8606" i="9"/>
  <c r="D8606" i="9" s="1"/>
  <c r="L8606" i="9"/>
  <c r="M8606" i="9"/>
  <c r="N8606" i="9"/>
  <c r="O8606" i="9"/>
  <c r="P8606" i="9"/>
  <c r="K8607" i="9"/>
  <c r="D8607" i="9" s="1"/>
  <c r="L8607" i="9"/>
  <c r="M8607" i="9"/>
  <c r="N8607" i="9"/>
  <c r="O8607" i="9"/>
  <c r="P8607" i="9"/>
  <c r="K8608" i="9"/>
  <c r="D8608" i="9" s="1"/>
  <c r="L8608" i="9"/>
  <c r="M8608" i="9"/>
  <c r="N8608" i="9"/>
  <c r="O8608" i="9"/>
  <c r="P8608" i="9"/>
  <c r="K8609" i="9"/>
  <c r="D8609" i="9" s="1"/>
  <c r="L8609" i="9"/>
  <c r="M8609" i="9"/>
  <c r="N8609" i="9"/>
  <c r="O8609" i="9"/>
  <c r="P8609" i="9"/>
  <c r="K8610" i="9"/>
  <c r="D8610" i="9" s="1"/>
  <c r="L8610" i="9"/>
  <c r="M8610" i="9"/>
  <c r="N8610" i="9"/>
  <c r="O8610" i="9"/>
  <c r="P8610" i="9"/>
  <c r="K8611" i="9"/>
  <c r="D8611" i="9" s="1"/>
  <c r="L8611" i="9"/>
  <c r="M8611" i="9"/>
  <c r="N8611" i="9"/>
  <c r="O8611" i="9"/>
  <c r="P8611" i="9"/>
  <c r="K8612" i="9"/>
  <c r="D8612" i="9" s="1"/>
  <c r="L8612" i="9"/>
  <c r="M8612" i="9"/>
  <c r="N8612" i="9"/>
  <c r="O8612" i="9"/>
  <c r="P8612" i="9"/>
  <c r="K8613" i="9"/>
  <c r="D8613" i="9" s="1"/>
  <c r="L8613" i="9"/>
  <c r="M8613" i="9"/>
  <c r="N8613" i="9"/>
  <c r="O8613" i="9"/>
  <c r="P8613" i="9"/>
  <c r="K8614" i="9"/>
  <c r="D8614" i="9" s="1"/>
  <c r="L8614" i="9"/>
  <c r="M8614" i="9"/>
  <c r="N8614" i="9"/>
  <c r="O8614" i="9"/>
  <c r="P8614" i="9"/>
  <c r="K8615" i="9"/>
  <c r="D8615" i="9" s="1"/>
  <c r="L8615" i="9"/>
  <c r="M8615" i="9"/>
  <c r="N8615" i="9"/>
  <c r="O8615" i="9"/>
  <c r="P8615" i="9"/>
  <c r="K8616" i="9"/>
  <c r="D8616" i="9" s="1"/>
  <c r="L8616" i="9"/>
  <c r="M8616" i="9"/>
  <c r="N8616" i="9"/>
  <c r="O8616" i="9"/>
  <c r="P8616" i="9"/>
  <c r="K8617" i="9"/>
  <c r="D8617" i="9" s="1"/>
  <c r="L8617" i="9"/>
  <c r="M8617" i="9"/>
  <c r="N8617" i="9"/>
  <c r="O8617" i="9"/>
  <c r="P8617" i="9"/>
  <c r="K8618" i="9"/>
  <c r="D8618" i="9" s="1"/>
  <c r="L8618" i="9"/>
  <c r="M8618" i="9"/>
  <c r="N8618" i="9"/>
  <c r="O8618" i="9"/>
  <c r="P8618" i="9"/>
  <c r="K8619" i="9"/>
  <c r="D8619" i="9" s="1"/>
  <c r="L8619" i="9"/>
  <c r="M8619" i="9"/>
  <c r="N8619" i="9"/>
  <c r="O8619" i="9"/>
  <c r="P8619" i="9"/>
  <c r="K8620" i="9"/>
  <c r="D8620" i="9" s="1"/>
  <c r="L8620" i="9"/>
  <c r="M8620" i="9"/>
  <c r="N8620" i="9"/>
  <c r="O8620" i="9"/>
  <c r="P8620" i="9"/>
  <c r="K8621" i="9"/>
  <c r="D8621" i="9" s="1"/>
  <c r="L8621" i="9"/>
  <c r="M8621" i="9"/>
  <c r="N8621" i="9"/>
  <c r="O8621" i="9"/>
  <c r="P8621" i="9"/>
  <c r="K8622" i="9"/>
  <c r="D8622" i="9" s="1"/>
  <c r="L8622" i="9"/>
  <c r="M8622" i="9"/>
  <c r="N8622" i="9"/>
  <c r="O8622" i="9"/>
  <c r="P8622" i="9"/>
  <c r="K8623" i="9"/>
  <c r="D8623" i="9" s="1"/>
  <c r="L8623" i="9"/>
  <c r="M8623" i="9"/>
  <c r="N8623" i="9"/>
  <c r="O8623" i="9"/>
  <c r="P8623" i="9"/>
  <c r="K8624" i="9"/>
  <c r="D8624" i="9" s="1"/>
  <c r="L8624" i="9"/>
  <c r="M8624" i="9"/>
  <c r="N8624" i="9"/>
  <c r="O8624" i="9"/>
  <c r="P8624" i="9"/>
  <c r="K8625" i="9"/>
  <c r="D8625" i="9" s="1"/>
  <c r="L8625" i="9"/>
  <c r="M8625" i="9"/>
  <c r="N8625" i="9"/>
  <c r="O8625" i="9"/>
  <c r="P8625" i="9"/>
  <c r="K8626" i="9"/>
  <c r="D8626" i="9" s="1"/>
  <c r="L8626" i="9"/>
  <c r="M8626" i="9"/>
  <c r="N8626" i="9"/>
  <c r="O8626" i="9"/>
  <c r="P8626" i="9"/>
  <c r="K8627" i="9"/>
  <c r="D8627" i="9" s="1"/>
  <c r="L8627" i="9"/>
  <c r="M8627" i="9"/>
  <c r="N8627" i="9"/>
  <c r="O8627" i="9"/>
  <c r="P8627" i="9"/>
  <c r="K8628" i="9"/>
  <c r="D8628" i="9" s="1"/>
  <c r="L8628" i="9"/>
  <c r="M8628" i="9"/>
  <c r="N8628" i="9"/>
  <c r="O8628" i="9"/>
  <c r="P8628" i="9"/>
  <c r="K8629" i="9"/>
  <c r="D8629" i="9" s="1"/>
  <c r="L8629" i="9"/>
  <c r="M8629" i="9"/>
  <c r="N8629" i="9"/>
  <c r="O8629" i="9"/>
  <c r="P8629" i="9"/>
  <c r="K8630" i="9"/>
  <c r="D8630" i="9" s="1"/>
  <c r="L8630" i="9"/>
  <c r="M8630" i="9"/>
  <c r="N8630" i="9"/>
  <c r="O8630" i="9"/>
  <c r="P8630" i="9"/>
  <c r="K8631" i="9"/>
  <c r="D8631" i="9" s="1"/>
  <c r="L8631" i="9"/>
  <c r="M8631" i="9"/>
  <c r="N8631" i="9"/>
  <c r="O8631" i="9"/>
  <c r="P8631" i="9"/>
  <c r="K8632" i="9"/>
  <c r="D8632" i="9" s="1"/>
  <c r="L8632" i="9"/>
  <c r="M8632" i="9"/>
  <c r="N8632" i="9"/>
  <c r="O8632" i="9"/>
  <c r="P8632" i="9"/>
  <c r="K8633" i="9"/>
  <c r="D8633" i="9" s="1"/>
  <c r="L8633" i="9"/>
  <c r="M8633" i="9"/>
  <c r="N8633" i="9"/>
  <c r="O8633" i="9"/>
  <c r="P8633" i="9"/>
  <c r="K8634" i="9"/>
  <c r="D8634" i="9" s="1"/>
  <c r="L8634" i="9"/>
  <c r="M8634" i="9"/>
  <c r="N8634" i="9"/>
  <c r="O8634" i="9"/>
  <c r="P8634" i="9"/>
  <c r="K8635" i="9"/>
  <c r="D8635" i="9" s="1"/>
  <c r="L8635" i="9"/>
  <c r="M8635" i="9"/>
  <c r="N8635" i="9"/>
  <c r="O8635" i="9"/>
  <c r="P8635" i="9"/>
  <c r="K8636" i="9"/>
  <c r="D8636" i="9" s="1"/>
  <c r="L8636" i="9"/>
  <c r="M8636" i="9"/>
  <c r="N8636" i="9"/>
  <c r="O8636" i="9"/>
  <c r="P8636" i="9"/>
  <c r="K8637" i="9"/>
  <c r="D8637" i="9" s="1"/>
  <c r="L8637" i="9"/>
  <c r="M8637" i="9"/>
  <c r="N8637" i="9"/>
  <c r="O8637" i="9"/>
  <c r="P8637" i="9"/>
  <c r="K8638" i="9"/>
  <c r="D8638" i="9" s="1"/>
  <c r="L8638" i="9"/>
  <c r="M8638" i="9"/>
  <c r="N8638" i="9"/>
  <c r="O8638" i="9"/>
  <c r="P8638" i="9"/>
  <c r="K8639" i="9"/>
  <c r="D8639" i="9" s="1"/>
  <c r="L8639" i="9"/>
  <c r="M8639" i="9"/>
  <c r="N8639" i="9"/>
  <c r="O8639" i="9"/>
  <c r="P8639" i="9"/>
  <c r="K8640" i="9"/>
  <c r="D8640" i="9" s="1"/>
  <c r="L8640" i="9"/>
  <c r="M8640" i="9"/>
  <c r="N8640" i="9"/>
  <c r="O8640" i="9"/>
  <c r="P8640" i="9"/>
  <c r="K8641" i="9"/>
  <c r="D8641" i="9" s="1"/>
  <c r="L8641" i="9"/>
  <c r="M8641" i="9"/>
  <c r="N8641" i="9"/>
  <c r="O8641" i="9"/>
  <c r="P8641" i="9"/>
  <c r="K8642" i="9"/>
  <c r="D8642" i="9" s="1"/>
  <c r="L8642" i="9"/>
  <c r="M8642" i="9"/>
  <c r="N8642" i="9"/>
  <c r="O8642" i="9"/>
  <c r="P8642" i="9"/>
  <c r="K8643" i="9"/>
  <c r="D8643" i="9" s="1"/>
  <c r="L8643" i="9"/>
  <c r="M8643" i="9"/>
  <c r="N8643" i="9"/>
  <c r="O8643" i="9"/>
  <c r="P8643" i="9"/>
  <c r="K8644" i="9"/>
  <c r="D8644" i="9" s="1"/>
  <c r="L8644" i="9"/>
  <c r="M8644" i="9"/>
  <c r="N8644" i="9"/>
  <c r="O8644" i="9"/>
  <c r="P8644" i="9"/>
  <c r="K8645" i="9"/>
  <c r="D8645" i="9" s="1"/>
  <c r="L8645" i="9"/>
  <c r="M8645" i="9"/>
  <c r="N8645" i="9"/>
  <c r="O8645" i="9"/>
  <c r="P8645" i="9"/>
  <c r="K8646" i="9"/>
  <c r="D8646" i="9" s="1"/>
  <c r="L8646" i="9"/>
  <c r="M8646" i="9"/>
  <c r="N8646" i="9"/>
  <c r="O8646" i="9"/>
  <c r="P8646" i="9"/>
  <c r="K8647" i="9"/>
  <c r="D8647" i="9" s="1"/>
  <c r="L8647" i="9"/>
  <c r="M8647" i="9"/>
  <c r="N8647" i="9"/>
  <c r="O8647" i="9"/>
  <c r="P8647" i="9"/>
  <c r="K8648" i="9"/>
  <c r="D8648" i="9" s="1"/>
  <c r="L8648" i="9"/>
  <c r="M8648" i="9"/>
  <c r="N8648" i="9"/>
  <c r="O8648" i="9"/>
  <c r="P8648" i="9"/>
  <c r="K8649" i="9"/>
  <c r="D8649" i="9" s="1"/>
  <c r="L8649" i="9"/>
  <c r="M8649" i="9"/>
  <c r="N8649" i="9"/>
  <c r="O8649" i="9"/>
  <c r="P8649" i="9"/>
  <c r="K8650" i="9"/>
  <c r="D8650" i="9" s="1"/>
  <c r="L8650" i="9"/>
  <c r="M8650" i="9"/>
  <c r="N8650" i="9"/>
  <c r="O8650" i="9"/>
  <c r="P8650" i="9"/>
  <c r="K8651" i="9"/>
  <c r="D8651" i="9" s="1"/>
  <c r="L8651" i="9"/>
  <c r="M8651" i="9"/>
  <c r="N8651" i="9"/>
  <c r="O8651" i="9"/>
  <c r="P8651" i="9"/>
  <c r="K8652" i="9"/>
  <c r="D8652" i="9" s="1"/>
  <c r="L8652" i="9"/>
  <c r="M8652" i="9"/>
  <c r="N8652" i="9"/>
  <c r="O8652" i="9"/>
  <c r="P8652" i="9"/>
  <c r="K8653" i="9"/>
  <c r="D8653" i="9" s="1"/>
  <c r="L8653" i="9"/>
  <c r="M8653" i="9"/>
  <c r="N8653" i="9"/>
  <c r="O8653" i="9"/>
  <c r="P8653" i="9"/>
  <c r="K8654" i="9"/>
  <c r="D8654" i="9" s="1"/>
  <c r="L8654" i="9"/>
  <c r="M8654" i="9"/>
  <c r="N8654" i="9"/>
  <c r="O8654" i="9"/>
  <c r="P8654" i="9"/>
  <c r="K8655" i="9"/>
  <c r="D8655" i="9" s="1"/>
  <c r="L8655" i="9"/>
  <c r="M8655" i="9"/>
  <c r="N8655" i="9"/>
  <c r="O8655" i="9"/>
  <c r="P8655" i="9"/>
  <c r="K8656" i="9"/>
  <c r="D8656" i="9" s="1"/>
  <c r="L8656" i="9"/>
  <c r="M8656" i="9"/>
  <c r="N8656" i="9"/>
  <c r="O8656" i="9"/>
  <c r="P8656" i="9"/>
  <c r="K8657" i="9"/>
  <c r="D8657" i="9" s="1"/>
  <c r="L8657" i="9"/>
  <c r="M8657" i="9"/>
  <c r="N8657" i="9"/>
  <c r="O8657" i="9"/>
  <c r="P8657" i="9"/>
  <c r="K8658" i="9"/>
  <c r="D8658" i="9" s="1"/>
  <c r="L8658" i="9"/>
  <c r="M8658" i="9"/>
  <c r="N8658" i="9"/>
  <c r="O8658" i="9"/>
  <c r="P8658" i="9"/>
  <c r="K8659" i="9"/>
  <c r="D8659" i="9" s="1"/>
  <c r="L8659" i="9"/>
  <c r="M8659" i="9"/>
  <c r="N8659" i="9"/>
  <c r="O8659" i="9"/>
  <c r="P8659" i="9"/>
  <c r="K8660" i="9"/>
  <c r="D8660" i="9" s="1"/>
  <c r="L8660" i="9"/>
  <c r="M8660" i="9"/>
  <c r="N8660" i="9"/>
  <c r="O8660" i="9"/>
  <c r="P8660" i="9"/>
  <c r="K8661" i="9"/>
  <c r="D8661" i="9" s="1"/>
  <c r="L8661" i="9"/>
  <c r="M8661" i="9"/>
  <c r="N8661" i="9"/>
  <c r="O8661" i="9"/>
  <c r="P8661" i="9"/>
  <c r="K8662" i="9"/>
  <c r="D8662" i="9" s="1"/>
  <c r="L8662" i="9"/>
  <c r="M8662" i="9"/>
  <c r="N8662" i="9"/>
  <c r="O8662" i="9"/>
  <c r="P8662" i="9"/>
  <c r="K8663" i="9"/>
  <c r="D8663" i="9" s="1"/>
  <c r="L8663" i="9"/>
  <c r="M8663" i="9"/>
  <c r="N8663" i="9"/>
  <c r="O8663" i="9"/>
  <c r="P8663" i="9"/>
  <c r="K8664" i="9"/>
  <c r="D8664" i="9" s="1"/>
  <c r="L8664" i="9"/>
  <c r="M8664" i="9"/>
  <c r="N8664" i="9"/>
  <c r="O8664" i="9"/>
  <c r="P8664" i="9"/>
  <c r="K8665" i="9"/>
  <c r="D8665" i="9" s="1"/>
  <c r="L8665" i="9"/>
  <c r="M8665" i="9"/>
  <c r="N8665" i="9"/>
  <c r="O8665" i="9"/>
  <c r="P8665" i="9"/>
  <c r="K8666" i="9"/>
  <c r="D8666" i="9" s="1"/>
  <c r="L8666" i="9"/>
  <c r="M8666" i="9"/>
  <c r="N8666" i="9"/>
  <c r="O8666" i="9"/>
  <c r="P8666" i="9"/>
  <c r="K8667" i="9"/>
  <c r="D8667" i="9" s="1"/>
  <c r="L8667" i="9"/>
  <c r="M8667" i="9"/>
  <c r="N8667" i="9"/>
  <c r="O8667" i="9"/>
  <c r="P8667" i="9"/>
  <c r="K8668" i="9"/>
  <c r="D8668" i="9" s="1"/>
  <c r="L8668" i="9"/>
  <c r="M8668" i="9"/>
  <c r="N8668" i="9"/>
  <c r="O8668" i="9"/>
  <c r="P8668" i="9"/>
  <c r="K8669" i="9"/>
  <c r="D8669" i="9" s="1"/>
  <c r="L8669" i="9"/>
  <c r="M8669" i="9"/>
  <c r="N8669" i="9"/>
  <c r="O8669" i="9"/>
  <c r="P8669" i="9"/>
  <c r="K8670" i="9"/>
  <c r="D8670" i="9" s="1"/>
  <c r="L8670" i="9"/>
  <c r="M8670" i="9"/>
  <c r="N8670" i="9"/>
  <c r="O8670" i="9"/>
  <c r="P8670" i="9"/>
  <c r="K8671" i="9"/>
  <c r="D8671" i="9" s="1"/>
  <c r="L8671" i="9"/>
  <c r="M8671" i="9"/>
  <c r="N8671" i="9"/>
  <c r="O8671" i="9"/>
  <c r="P8671" i="9"/>
  <c r="K8672" i="9"/>
  <c r="D8672" i="9" s="1"/>
  <c r="L8672" i="9"/>
  <c r="M8672" i="9"/>
  <c r="N8672" i="9"/>
  <c r="O8672" i="9"/>
  <c r="P8672" i="9"/>
  <c r="K8673" i="9"/>
  <c r="D8673" i="9" s="1"/>
  <c r="L8673" i="9"/>
  <c r="M8673" i="9"/>
  <c r="N8673" i="9"/>
  <c r="O8673" i="9"/>
  <c r="P8673" i="9"/>
  <c r="K8674" i="9"/>
  <c r="D8674" i="9" s="1"/>
  <c r="L8674" i="9"/>
  <c r="M8674" i="9"/>
  <c r="N8674" i="9"/>
  <c r="O8674" i="9"/>
  <c r="P8674" i="9"/>
  <c r="K8675" i="9"/>
  <c r="D8675" i="9" s="1"/>
  <c r="L8675" i="9"/>
  <c r="M8675" i="9"/>
  <c r="N8675" i="9"/>
  <c r="O8675" i="9"/>
  <c r="P8675" i="9"/>
  <c r="K8676" i="9"/>
  <c r="D8676" i="9" s="1"/>
  <c r="L8676" i="9"/>
  <c r="M8676" i="9"/>
  <c r="N8676" i="9"/>
  <c r="O8676" i="9"/>
  <c r="P8676" i="9"/>
  <c r="K8677" i="9"/>
  <c r="D8677" i="9" s="1"/>
  <c r="L8677" i="9"/>
  <c r="M8677" i="9"/>
  <c r="N8677" i="9"/>
  <c r="O8677" i="9"/>
  <c r="P8677" i="9"/>
  <c r="K8678" i="9"/>
  <c r="D8678" i="9" s="1"/>
  <c r="L8678" i="9"/>
  <c r="M8678" i="9"/>
  <c r="N8678" i="9"/>
  <c r="O8678" i="9"/>
  <c r="P8678" i="9"/>
  <c r="K8679" i="9"/>
  <c r="D8679" i="9" s="1"/>
  <c r="L8679" i="9"/>
  <c r="M8679" i="9"/>
  <c r="N8679" i="9"/>
  <c r="O8679" i="9"/>
  <c r="P8679" i="9"/>
  <c r="K8680" i="9"/>
  <c r="D8680" i="9" s="1"/>
  <c r="L8680" i="9"/>
  <c r="M8680" i="9"/>
  <c r="N8680" i="9"/>
  <c r="O8680" i="9"/>
  <c r="P8680" i="9"/>
  <c r="K8681" i="9"/>
  <c r="D8681" i="9" s="1"/>
  <c r="L8681" i="9"/>
  <c r="M8681" i="9"/>
  <c r="N8681" i="9"/>
  <c r="O8681" i="9"/>
  <c r="P8681" i="9"/>
  <c r="K8682" i="9"/>
  <c r="D8682" i="9" s="1"/>
  <c r="L8682" i="9"/>
  <c r="M8682" i="9"/>
  <c r="N8682" i="9"/>
  <c r="O8682" i="9"/>
  <c r="P8682" i="9"/>
  <c r="K8683" i="9"/>
  <c r="D8683" i="9" s="1"/>
  <c r="L8683" i="9"/>
  <c r="M8683" i="9"/>
  <c r="N8683" i="9"/>
  <c r="O8683" i="9"/>
  <c r="P8683" i="9"/>
  <c r="K8684" i="9"/>
  <c r="D8684" i="9" s="1"/>
  <c r="L8684" i="9"/>
  <c r="M8684" i="9"/>
  <c r="N8684" i="9"/>
  <c r="O8684" i="9"/>
  <c r="P8684" i="9"/>
  <c r="K8685" i="9"/>
  <c r="D8685" i="9" s="1"/>
  <c r="L8685" i="9"/>
  <c r="M8685" i="9"/>
  <c r="N8685" i="9"/>
  <c r="O8685" i="9"/>
  <c r="P8685" i="9"/>
  <c r="K8686" i="9"/>
  <c r="D8686" i="9" s="1"/>
  <c r="L8686" i="9"/>
  <c r="M8686" i="9"/>
  <c r="N8686" i="9"/>
  <c r="O8686" i="9"/>
  <c r="P8686" i="9"/>
  <c r="K8687" i="9"/>
  <c r="D8687" i="9" s="1"/>
  <c r="L8687" i="9"/>
  <c r="M8687" i="9"/>
  <c r="N8687" i="9"/>
  <c r="O8687" i="9"/>
  <c r="P8687" i="9"/>
  <c r="K8688" i="9"/>
  <c r="D8688" i="9" s="1"/>
  <c r="L8688" i="9"/>
  <c r="M8688" i="9"/>
  <c r="N8688" i="9"/>
  <c r="O8688" i="9"/>
  <c r="P8688" i="9"/>
  <c r="K8689" i="9"/>
  <c r="D8689" i="9" s="1"/>
  <c r="L8689" i="9"/>
  <c r="M8689" i="9"/>
  <c r="N8689" i="9"/>
  <c r="O8689" i="9"/>
  <c r="P8689" i="9"/>
  <c r="K8690" i="9"/>
  <c r="D8690" i="9" s="1"/>
  <c r="L8690" i="9"/>
  <c r="M8690" i="9"/>
  <c r="N8690" i="9"/>
  <c r="O8690" i="9"/>
  <c r="P8690" i="9"/>
  <c r="K8691" i="9"/>
  <c r="D8691" i="9" s="1"/>
  <c r="L8691" i="9"/>
  <c r="M8691" i="9"/>
  <c r="N8691" i="9"/>
  <c r="O8691" i="9"/>
  <c r="P8691" i="9"/>
  <c r="K8692" i="9"/>
  <c r="D8692" i="9" s="1"/>
  <c r="L8692" i="9"/>
  <c r="M8692" i="9"/>
  <c r="N8692" i="9"/>
  <c r="O8692" i="9"/>
  <c r="P8692" i="9"/>
  <c r="K8693" i="9"/>
  <c r="D8693" i="9" s="1"/>
  <c r="L8693" i="9"/>
  <c r="M8693" i="9"/>
  <c r="N8693" i="9"/>
  <c r="O8693" i="9"/>
  <c r="P8693" i="9"/>
  <c r="K8694" i="9"/>
  <c r="D8694" i="9" s="1"/>
  <c r="L8694" i="9"/>
  <c r="M8694" i="9"/>
  <c r="N8694" i="9"/>
  <c r="O8694" i="9"/>
  <c r="P8694" i="9"/>
  <c r="K8695" i="9"/>
  <c r="D8695" i="9" s="1"/>
  <c r="L8695" i="9"/>
  <c r="M8695" i="9"/>
  <c r="N8695" i="9"/>
  <c r="O8695" i="9"/>
  <c r="P8695" i="9"/>
  <c r="K8696" i="9"/>
  <c r="D8696" i="9" s="1"/>
  <c r="L8696" i="9"/>
  <c r="M8696" i="9"/>
  <c r="N8696" i="9"/>
  <c r="O8696" i="9"/>
  <c r="P8696" i="9"/>
  <c r="K8697" i="9"/>
  <c r="D8697" i="9" s="1"/>
  <c r="L8697" i="9"/>
  <c r="M8697" i="9"/>
  <c r="N8697" i="9"/>
  <c r="O8697" i="9"/>
  <c r="P8697" i="9"/>
  <c r="K8698" i="9"/>
  <c r="D8698" i="9" s="1"/>
  <c r="L8698" i="9"/>
  <c r="M8698" i="9"/>
  <c r="N8698" i="9"/>
  <c r="O8698" i="9"/>
  <c r="P8698" i="9"/>
  <c r="K8699" i="9"/>
  <c r="D8699" i="9" s="1"/>
  <c r="L8699" i="9"/>
  <c r="M8699" i="9"/>
  <c r="N8699" i="9"/>
  <c r="O8699" i="9"/>
  <c r="P8699" i="9"/>
  <c r="K8700" i="9"/>
  <c r="D8700" i="9" s="1"/>
  <c r="L8700" i="9"/>
  <c r="M8700" i="9"/>
  <c r="N8700" i="9"/>
  <c r="O8700" i="9"/>
  <c r="P8700" i="9"/>
  <c r="K8701" i="9"/>
  <c r="D8701" i="9" s="1"/>
  <c r="L8701" i="9"/>
  <c r="M8701" i="9"/>
  <c r="N8701" i="9"/>
  <c r="O8701" i="9"/>
  <c r="P8701" i="9"/>
  <c r="K8702" i="9"/>
  <c r="D8702" i="9" s="1"/>
  <c r="L8702" i="9"/>
  <c r="M8702" i="9"/>
  <c r="N8702" i="9"/>
  <c r="O8702" i="9"/>
  <c r="P8702" i="9"/>
  <c r="K8703" i="9"/>
  <c r="D8703" i="9" s="1"/>
  <c r="L8703" i="9"/>
  <c r="M8703" i="9"/>
  <c r="N8703" i="9"/>
  <c r="O8703" i="9"/>
  <c r="P8703" i="9"/>
  <c r="K8704" i="9"/>
  <c r="D8704" i="9" s="1"/>
  <c r="L8704" i="9"/>
  <c r="M8704" i="9"/>
  <c r="N8704" i="9"/>
  <c r="O8704" i="9"/>
  <c r="P8704" i="9"/>
  <c r="K8705" i="9"/>
  <c r="D8705" i="9" s="1"/>
  <c r="L8705" i="9"/>
  <c r="M8705" i="9"/>
  <c r="N8705" i="9"/>
  <c r="O8705" i="9"/>
  <c r="P8705" i="9"/>
  <c r="K8706" i="9"/>
  <c r="D8706" i="9" s="1"/>
  <c r="L8706" i="9"/>
  <c r="M8706" i="9"/>
  <c r="N8706" i="9"/>
  <c r="O8706" i="9"/>
  <c r="P8706" i="9"/>
  <c r="K8707" i="9"/>
  <c r="D8707" i="9" s="1"/>
  <c r="L8707" i="9"/>
  <c r="M8707" i="9"/>
  <c r="N8707" i="9"/>
  <c r="O8707" i="9"/>
  <c r="P8707" i="9"/>
  <c r="K8708" i="9"/>
  <c r="D8708" i="9" s="1"/>
  <c r="L8708" i="9"/>
  <c r="M8708" i="9"/>
  <c r="N8708" i="9"/>
  <c r="O8708" i="9"/>
  <c r="P8708" i="9"/>
  <c r="K8709" i="9"/>
  <c r="D8709" i="9" s="1"/>
  <c r="L8709" i="9"/>
  <c r="M8709" i="9"/>
  <c r="N8709" i="9"/>
  <c r="O8709" i="9"/>
  <c r="P8709" i="9"/>
  <c r="K8710" i="9"/>
  <c r="D8710" i="9" s="1"/>
  <c r="L8710" i="9"/>
  <c r="M8710" i="9"/>
  <c r="N8710" i="9"/>
  <c r="O8710" i="9"/>
  <c r="P8710" i="9"/>
  <c r="K8711" i="9"/>
  <c r="D8711" i="9" s="1"/>
  <c r="L8711" i="9"/>
  <c r="M8711" i="9"/>
  <c r="N8711" i="9"/>
  <c r="O8711" i="9"/>
  <c r="P8711" i="9"/>
  <c r="K8712" i="9"/>
  <c r="D8712" i="9" s="1"/>
  <c r="L8712" i="9"/>
  <c r="M8712" i="9"/>
  <c r="N8712" i="9"/>
  <c r="O8712" i="9"/>
  <c r="P8712" i="9"/>
  <c r="K8713" i="9"/>
  <c r="D8713" i="9" s="1"/>
  <c r="L8713" i="9"/>
  <c r="M8713" i="9"/>
  <c r="N8713" i="9"/>
  <c r="O8713" i="9"/>
  <c r="P8713" i="9"/>
  <c r="K8714" i="9"/>
  <c r="D8714" i="9" s="1"/>
  <c r="L8714" i="9"/>
  <c r="M8714" i="9"/>
  <c r="N8714" i="9"/>
  <c r="O8714" i="9"/>
  <c r="P8714" i="9"/>
  <c r="K8715" i="9"/>
  <c r="D8715" i="9" s="1"/>
  <c r="L8715" i="9"/>
  <c r="M8715" i="9"/>
  <c r="N8715" i="9"/>
  <c r="O8715" i="9"/>
  <c r="P8715" i="9"/>
  <c r="K8716" i="9"/>
  <c r="D8716" i="9" s="1"/>
  <c r="L8716" i="9"/>
  <c r="M8716" i="9"/>
  <c r="N8716" i="9"/>
  <c r="O8716" i="9"/>
  <c r="P8716" i="9"/>
  <c r="K8717" i="9"/>
  <c r="D8717" i="9" s="1"/>
  <c r="L8717" i="9"/>
  <c r="M8717" i="9"/>
  <c r="N8717" i="9"/>
  <c r="O8717" i="9"/>
  <c r="P8717" i="9"/>
  <c r="K8718" i="9"/>
  <c r="D8718" i="9" s="1"/>
  <c r="L8718" i="9"/>
  <c r="M8718" i="9"/>
  <c r="N8718" i="9"/>
  <c r="O8718" i="9"/>
  <c r="P8718" i="9"/>
  <c r="K8719" i="9"/>
  <c r="D8719" i="9" s="1"/>
  <c r="L8719" i="9"/>
  <c r="M8719" i="9"/>
  <c r="N8719" i="9"/>
  <c r="O8719" i="9"/>
  <c r="P8719" i="9"/>
  <c r="K8720" i="9"/>
  <c r="D8720" i="9" s="1"/>
  <c r="L8720" i="9"/>
  <c r="M8720" i="9"/>
  <c r="N8720" i="9"/>
  <c r="O8720" i="9"/>
  <c r="P8720" i="9"/>
  <c r="K8721" i="9"/>
  <c r="D8721" i="9" s="1"/>
  <c r="L8721" i="9"/>
  <c r="M8721" i="9"/>
  <c r="N8721" i="9"/>
  <c r="O8721" i="9"/>
  <c r="P8721" i="9"/>
  <c r="K8722" i="9"/>
  <c r="D8722" i="9" s="1"/>
  <c r="L8722" i="9"/>
  <c r="M8722" i="9"/>
  <c r="N8722" i="9"/>
  <c r="O8722" i="9"/>
  <c r="P8722" i="9"/>
  <c r="K8723" i="9"/>
  <c r="D8723" i="9" s="1"/>
  <c r="L8723" i="9"/>
  <c r="M8723" i="9"/>
  <c r="N8723" i="9"/>
  <c r="O8723" i="9"/>
  <c r="P8723" i="9"/>
  <c r="K8724" i="9"/>
  <c r="D8724" i="9" s="1"/>
  <c r="L8724" i="9"/>
  <c r="M8724" i="9"/>
  <c r="N8724" i="9"/>
  <c r="O8724" i="9"/>
  <c r="P8724" i="9"/>
  <c r="K8725" i="9"/>
  <c r="D8725" i="9" s="1"/>
  <c r="L8725" i="9"/>
  <c r="M8725" i="9"/>
  <c r="N8725" i="9"/>
  <c r="O8725" i="9"/>
  <c r="P8725" i="9"/>
  <c r="K8726" i="9"/>
  <c r="D8726" i="9" s="1"/>
  <c r="L8726" i="9"/>
  <c r="M8726" i="9"/>
  <c r="N8726" i="9"/>
  <c r="O8726" i="9"/>
  <c r="P8726" i="9"/>
  <c r="K8727" i="9"/>
  <c r="D8727" i="9" s="1"/>
  <c r="L8727" i="9"/>
  <c r="M8727" i="9"/>
  <c r="N8727" i="9"/>
  <c r="O8727" i="9"/>
  <c r="P8727" i="9"/>
  <c r="K8728" i="9"/>
  <c r="D8728" i="9" s="1"/>
  <c r="L8728" i="9"/>
  <c r="M8728" i="9"/>
  <c r="N8728" i="9"/>
  <c r="O8728" i="9"/>
  <c r="P8728" i="9"/>
  <c r="K8729" i="9"/>
  <c r="D8729" i="9" s="1"/>
  <c r="L8729" i="9"/>
  <c r="M8729" i="9"/>
  <c r="N8729" i="9"/>
  <c r="O8729" i="9"/>
  <c r="P8729" i="9"/>
  <c r="K8730" i="9"/>
  <c r="D8730" i="9" s="1"/>
  <c r="L8730" i="9"/>
  <c r="M8730" i="9"/>
  <c r="N8730" i="9"/>
  <c r="O8730" i="9"/>
  <c r="P8730" i="9"/>
  <c r="K8731" i="9"/>
  <c r="D8731" i="9" s="1"/>
  <c r="L8731" i="9"/>
  <c r="M8731" i="9"/>
  <c r="N8731" i="9"/>
  <c r="O8731" i="9"/>
  <c r="P8731" i="9"/>
  <c r="K8732" i="9"/>
  <c r="D8732" i="9" s="1"/>
  <c r="L8732" i="9"/>
  <c r="M8732" i="9"/>
  <c r="N8732" i="9"/>
  <c r="O8732" i="9"/>
  <c r="P8732" i="9"/>
  <c r="K8733" i="9"/>
  <c r="D8733" i="9" s="1"/>
  <c r="L8733" i="9"/>
  <c r="M8733" i="9"/>
  <c r="N8733" i="9"/>
  <c r="O8733" i="9"/>
  <c r="P8733" i="9"/>
  <c r="K8734" i="9"/>
  <c r="D8734" i="9" s="1"/>
  <c r="L8734" i="9"/>
  <c r="M8734" i="9"/>
  <c r="N8734" i="9"/>
  <c r="O8734" i="9"/>
  <c r="P8734" i="9"/>
  <c r="K8735" i="9"/>
  <c r="D8735" i="9" s="1"/>
  <c r="L8735" i="9"/>
  <c r="M8735" i="9"/>
  <c r="N8735" i="9"/>
  <c r="O8735" i="9"/>
  <c r="P8735" i="9"/>
  <c r="K8736" i="9"/>
  <c r="D8736" i="9" s="1"/>
  <c r="L8736" i="9"/>
  <c r="M8736" i="9"/>
  <c r="N8736" i="9"/>
  <c r="O8736" i="9"/>
  <c r="P8736" i="9"/>
  <c r="K8737" i="9"/>
  <c r="D8737" i="9" s="1"/>
  <c r="L8737" i="9"/>
  <c r="M8737" i="9"/>
  <c r="N8737" i="9"/>
  <c r="O8737" i="9"/>
  <c r="P8737" i="9"/>
  <c r="K8738" i="9"/>
  <c r="D8738" i="9" s="1"/>
  <c r="L8738" i="9"/>
  <c r="M8738" i="9"/>
  <c r="N8738" i="9"/>
  <c r="O8738" i="9"/>
  <c r="P8738" i="9"/>
  <c r="K8739" i="9"/>
  <c r="D8739" i="9" s="1"/>
  <c r="L8739" i="9"/>
  <c r="M8739" i="9"/>
  <c r="N8739" i="9"/>
  <c r="O8739" i="9"/>
  <c r="P8739" i="9"/>
  <c r="K8740" i="9"/>
  <c r="D8740" i="9" s="1"/>
  <c r="L8740" i="9"/>
  <c r="M8740" i="9"/>
  <c r="N8740" i="9"/>
  <c r="O8740" i="9"/>
  <c r="P8740" i="9"/>
  <c r="K8741" i="9"/>
  <c r="D8741" i="9" s="1"/>
  <c r="L8741" i="9"/>
  <c r="M8741" i="9"/>
  <c r="N8741" i="9"/>
  <c r="O8741" i="9"/>
  <c r="P8741" i="9"/>
  <c r="K8742" i="9"/>
  <c r="D8742" i="9" s="1"/>
  <c r="L8742" i="9"/>
  <c r="M8742" i="9"/>
  <c r="N8742" i="9"/>
  <c r="O8742" i="9"/>
  <c r="P8742" i="9"/>
  <c r="K8743" i="9"/>
  <c r="D8743" i="9" s="1"/>
  <c r="L8743" i="9"/>
  <c r="M8743" i="9"/>
  <c r="N8743" i="9"/>
  <c r="O8743" i="9"/>
  <c r="P8743" i="9"/>
  <c r="K8744" i="9"/>
  <c r="D8744" i="9" s="1"/>
  <c r="L8744" i="9"/>
  <c r="M8744" i="9"/>
  <c r="N8744" i="9"/>
  <c r="O8744" i="9"/>
  <c r="P8744" i="9"/>
  <c r="K8745" i="9"/>
  <c r="D8745" i="9" s="1"/>
  <c r="L8745" i="9"/>
  <c r="M8745" i="9"/>
  <c r="N8745" i="9"/>
  <c r="O8745" i="9"/>
  <c r="P8745" i="9"/>
  <c r="K8746" i="9"/>
  <c r="D8746" i="9" s="1"/>
  <c r="L8746" i="9"/>
  <c r="M8746" i="9"/>
  <c r="N8746" i="9"/>
  <c r="O8746" i="9"/>
  <c r="P8746" i="9"/>
  <c r="K8747" i="9"/>
  <c r="D8747" i="9" s="1"/>
  <c r="L8747" i="9"/>
  <c r="M8747" i="9"/>
  <c r="N8747" i="9"/>
  <c r="O8747" i="9"/>
  <c r="P8747" i="9"/>
  <c r="K8748" i="9"/>
  <c r="D8748" i="9" s="1"/>
  <c r="L8748" i="9"/>
  <c r="M8748" i="9"/>
  <c r="N8748" i="9"/>
  <c r="O8748" i="9"/>
  <c r="P8748" i="9"/>
  <c r="K8749" i="9"/>
  <c r="D8749" i="9" s="1"/>
  <c r="L8749" i="9"/>
  <c r="M8749" i="9"/>
  <c r="N8749" i="9"/>
  <c r="O8749" i="9"/>
  <c r="P8749" i="9"/>
  <c r="K8750" i="9"/>
  <c r="D8750" i="9" s="1"/>
  <c r="L8750" i="9"/>
  <c r="M8750" i="9"/>
  <c r="N8750" i="9"/>
  <c r="O8750" i="9"/>
  <c r="P8750" i="9"/>
  <c r="K8751" i="9"/>
  <c r="D8751" i="9" s="1"/>
  <c r="L8751" i="9"/>
  <c r="M8751" i="9"/>
  <c r="N8751" i="9"/>
  <c r="O8751" i="9"/>
  <c r="P8751" i="9"/>
  <c r="K8752" i="9"/>
  <c r="D8752" i="9" s="1"/>
  <c r="L8752" i="9"/>
  <c r="M8752" i="9"/>
  <c r="N8752" i="9"/>
  <c r="O8752" i="9"/>
  <c r="P8752" i="9"/>
  <c r="K8753" i="9"/>
  <c r="D8753" i="9" s="1"/>
  <c r="L8753" i="9"/>
  <c r="M8753" i="9"/>
  <c r="N8753" i="9"/>
  <c r="O8753" i="9"/>
  <c r="P8753" i="9"/>
  <c r="K8754" i="9"/>
  <c r="D8754" i="9" s="1"/>
  <c r="L8754" i="9"/>
  <c r="M8754" i="9"/>
  <c r="N8754" i="9"/>
  <c r="O8754" i="9"/>
  <c r="P8754" i="9"/>
  <c r="K8755" i="9"/>
  <c r="D8755" i="9" s="1"/>
  <c r="L8755" i="9"/>
  <c r="M8755" i="9"/>
  <c r="N8755" i="9"/>
  <c r="O8755" i="9"/>
  <c r="P8755" i="9"/>
  <c r="K8756" i="9"/>
  <c r="D8756" i="9" s="1"/>
  <c r="L8756" i="9"/>
  <c r="M8756" i="9"/>
  <c r="N8756" i="9"/>
  <c r="O8756" i="9"/>
  <c r="P8756" i="9"/>
  <c r="K8757" i="9"/>
  <c r="D8757" i="9" s="1"/>
  <c r="L8757" i="9"/>
  <c r="M8757" i="9"/>
  <c r="N8757" i="9"/>
  <c r="O8757" i="9"/>
  <c r="P8757" i="9"/>
  <c r="K8758" i="9"/>
  <c r="D8758" i="9" s="1"/>
  <c r="L8758" i="9"/>
  <c r="M8758" i="9"/>
  <c r="N8758" i="9"/>
  <c r="O8758" i="9"/>
  <c r="P8758" i="9"/>
  <c r="K8759" i="9"/>
  <c r="D8759" i="9" s="1"/>
  <c r="L8759" i="9"/>
  <c r="M8759" i="9"/>
  <c r="N8759" i="9"/>
  <c r="O8759" i="9"/>
  <c r="P8759" i="9"/>
  <c r="K8760" i="9"/>
  <c r="D8760" i="9" s="1"/>
  <c r="L8760" i="9"/>
  <c r="M8760" i="9"/>
  <c r="N8760" i="9"/>
  <c r="O8760" i="9"/>
  <c r="P8760" i="9"/>
  <c r="K8761" i="9"/>
  <c r="D8761" i="9" s="1"/>
  <c r="L8761" i="9"/>
  <c r="M8761" i="9"/>
  <c r="N8761" i="9"/>
  <c r="O8761" i="9"/>
  <c r="P8761" i="9"/>
  <c r="K8762" i="9"/>
  <c r="D8762" i="9" s="1"/>
  <c r="L8762" i="9"/>
  <c r="M8762" i="9"/>
  <c r="N8762" i="9"/>
  <c r="O8762" i="9"/>
  <c r="P8762" i="9"/>
  <c r="K8763" i="9"/>
  <c r="D8763" i="9" s="1"/>
  <c r="L8763" i="9"/>
  <c r="M8763" i="9"/>
  <c r="N8763" i="9"/>
  <c r="O8763" i="9"/>
  <c r="P8763" i="9"/>
  <c r="K8764" i="9"/>
  <c r="D8764" i="9" s="1"/>
  <c r="L8764" i="9"/>
  <c r="M8764" i="9"/>
  <c r="N8764" i="9"/>
  <c r="O8764" i="9"/>
  <c r="P8764" i="9"/>
  <c r="K8765" i="9"/>
  <c r="D8765" i="9" s="1"/>
  <c r="L8765" i="9"/>
  <c r="M8765" i="9"/>
  <c r="N8765" i="9"/>
  <c r="O8765" i="9"/>
  <c r="P8765" i="9"/>
  <c r="K8766" i="9"/>
  <c r="D8766" i="9" s="1"/>
  <c r="L8766" i="9"/>
  <c r="M8766" i="9"/>
  <c r="N8766" i="9"/>
  <c r="O8766" i="9"/>
  <c r="P8766" i="9"/>
  <c r="C28" i="1"/>
  <c r="C23" i="1"/>
  <c r="B6" i="14" s="1"/>
  <c r="C22" i="1"/>
  <c r="B5" i="14" s="1"/>
  <c r="C21" i="1"/>
  <c r="F61" i="1" s="1"/>
  <c r="F63" i="1" s="1"/>
  <c r="C30" i="1"/>
  <c r="B13" i="14" s="1"/>
  <c r="C29" i="1"/>
  <c r="B12" i="14" s="1"/>
  <c r="W5" i="2"/>
  <c r="P3495" i="9" l="1"/>
  <c r="L3495" i="9"/>
  <c r="N3494" i="9"/>
  <c r="P3493" i="9"/>
  <c r="L3493" i="9"/>
  <c r="N3492" i="9"/>
  <c r="P3491" i="9"/>
  <c r="L3491" i="9"/>
  <c r="N3490" i="9"/>
  <c r="P3489" i="9"/>
  <c r="L3489" i="9"/>
  <c r="N3488" i="9"/>
  <c r="P3487" i="9"/>
  <c r="L3487" i="9"/>
  <c r="N3486" i="9"/>
  <c r="P3485" i="9"/>
  <c r="L3485" i="9"/>
  <c r="N3484" i="9"/>
  <c r="P3483" i="9"/>
  <c r="L3483" i="9"/>
  <c r="N3482" i="9"/>
  <c r="P3481" i="9"/>
  <c r="L3481" i="9"/>
  <c r="N3480" i="9"/>
  <c r="P3479" i="9"/>
  <c r="L3479" i="9"/>
  <c r="N3478" i="9"/>
  <c r="P3477" i="9"/>
  <c r="L3477" i="9"/>
  <c r="N3476" i="9"/>
  <c r="P3475" i="9"/>
  <c r="L3475" i="9"/>
  <c r="N3474" i="9"/>
  <c r="P3473" i="9"/>
  <c r="L3473" i="9"/>
  <c r="N3472" i="9"/>
  <c r="P3471" i="9"/>
  <c r="L3471" i="9"/>
  <c r="N3470" i="9"/>
  <c r="P3469" i="9"/>
  <c r="L3469" i="9"/>
  <c r="N3468" i="9"/>
  <c r="P3467" i="9"/>
  <c r="L3467" i="9"/>
  <c r="N3466" i="9"/>
  <c r="P3465" i="9"/>
  <c r="L3465" i="9"/>
  <c r="N3464" i="9"/>
  <c r="P3463" i="9"/>
  <c r="L3463" i="9"/>
  <c r="N3462" i="9"/>
  <c r="P3461" i="9"/>
  <c r="L3461" i="9"/>
  <c r="N3460" i="9"/>
  <c r="P3459" i="9"/>
  <c r="L3459" i="9"/>
  <c r="N3458" i="9"/>
  <c r="P3457" i="9"/>
  <c r="L3457" i="9"/>
  <c r="N3456" i="9"/>
  <c r="P3455" i="9"/>
  <c r="L3455" i="9"/>
  <c r="N3454" i="9"/>
  <c r="P3453" i="9"/>
  <c r="L3453" i="9"/>
  <c r="N3452" i="9"/>
  <c r="P3451" i="9"/>
  <c r="L3451" i="9"/>
  <c r="N3450" i="9"/>
  <c r="P3449" i="9"/>
  <c r="L3449" i="9"/>
  <c r="N3448" i="9"/>
  <c r="P3447" i="9"/>
  <c r="L3447" i="9"/>
  <c r="N3446" i="9"/>
  <c r="P3445" i="9"/>
  <c r="L3445" i="9"/>
  <c r="N3444" i="9"/>
  <c r="P3443" i="9"/>
  <c r="L3443" i="9"/>
  <c r="N3442" i="9"/>
  <c r="P3441" i="9"/>
  <c r="L3441" i="9"/>
  <c r="N3440" i="9"/>
  <c r="P3439" i="9"/>
  <c r="L3439" i="9"/>
  <c r="N3438" i="9"/>
  <c r="P3437" i="9"/>
  <c r="L3437" i="9"/>
  <c r="N3436" i="9"/>
  <c r="P3435" i="9"/>
  <c r="L3435" i="9"/>
  <c r="N3434" i="9"/>
  <c r="P3433" i="9"/>
  <c r="L3433" i="9"/>
  <c r="N3432" i="9"/>
  <c r="P3431" i="9"/>
  <c r="L3431" i="9"/>
  <c r="N3430" i="9"/>
  <c r="P3429" i="9"/>
  <c r="L3429" i="9"/>
  <c r="N3428" i="9"/>
  <c r="P3427" i="9"/>
  <c r="L3427" i="9"/>
  <c r="N3426" i="9"/>
  <c r="P3425" i="9"/>
  <c r="L3425" i="9"/>
  <c r="N3424" i="9"/>
  <c r="P3423" i="9"/>
  <c r="L3423" i="9"/>
  <c r="N3422" i="9"/>
  <c r="P3421" i="9"/>
  <c r="L3421" i="9"/>
  <c r="N3420" i="9"/>
  <c r="P3419" i="9"/>
  <c r="L3419" i="9"/>
  <c r="N3418" i="9"/>
  <c r="P3417" i="9"/>
  <c r="L3417" i="9"/>
  <c r="N3416" i="9"/>
  <c r="P3415" i="9"/>
  <c r="L3415" i="9"/>
  <c r="N3414" i="9"/>
  <c r="P3413" i="9"/>
  <c r="L3413" i="9"/>
  <c r="N3412" i="9"/>
  <c r="P3411" i="9"/>
  <c r="L3411" i="9"/>
  <c r="N3410" i="9"/>
  <c r="P3409" i="9"/>
  <c r="L3409" i="9"/>
  <c r="N3408" i="9"/>
  <c r="P3407" i="9"/>
  <c r="L3407" i="9"/>
  <c r="N3406" i="9"/>
  <c r="P3405" i="9"/>
  <c r="L3405" i="9"/>
  <c r="N3404" i="9"/>
  <c r="P3403" i="9"/>
  <c r="L3403" i="9"/>
  <c r="N3402" i="9"/>
  <c r="P3401" i="9"/>
  <c r="L3401" i="9"/>
  <c r="N3400" i="9"/>
  <c r="P3399" i="9"/>
  <c r="L3399" i="9"/>
  <c r="N3398" i="9"/>
  <c r="P3397" i="9"/>
  <c r="L3397" i="9"/>
  <c r="N3396" i="9"/>
  <c r="P3395" i="9"/>
  <c r="L3395" i="9"/>
  <c r="N3394" i="9"/>
  <c r="P3393" i="9"/>
  <c r="L3393" i="9"/>
  <c r="N3392" i="9"/>
  <c r="P3391" i="9"/>
  <c r="L3391" i="9"/>
  <c r="N3390" i="9"/>
  <c r="P3389" i="9"/>
  <c r="L3389" i="9"/>
  <c r="N3388" i="9"/>
  <c r="P3387" i="9"/>
  <c r="L3387" i="9"/>
  <c r="N3386" i="9"/>
  <c r="P3385" i="9"/>
  <c r="L3385" i="9"/>
  <c r="N3384" i="9"/>
  <c r="P3383" i="9"/>
  <c r="L3383" i="9"/>
  <c r="N3382" i="9"/>
  <c r="P3381" i="9"/>
  <c r="L3381" i="9"/>
  <c r="N3380" i="9"/>
  <c r="P3379" i="9"/>
  <c r="L3379" i="9"/>
  <c r="N3378" i="9"/>
  <c r="P3377" i="9"/>
  <c r="L3377" i="9"/>
  <c r="N3376" i="9"/>
  <c r="P3375" i="9"/>
  <c r="L3375" i="9"/>
  <c r="N3374" i="9"/>
  <c r="P3373" i="9"/>
  <c r="L3373" i="9"/>
  <c r="N3372" i="9"/>
  <c r="P3371" i="9"/>
  <c r="L3371" i="9"/>
  <c r="N3370" i="9"/>
  <c r="P3369" i="9"/>
  <c r="L3369" i="9"/>
  <c r="N3368" i="9"/>
  <c r="P3367" i="9"/>
  <c r="L3367" i="9"/>
  <c r="N3366" i="9"/>
  <c r="P3365" i="9"/>
  <c r="L3365" i="9"/>
  <c r="N3364" i="9"/>
  <c r="P3363" i="9"/>
  <c r="L3363" i="9"/>
  <c r="N3362" i="9"/>
  <c r="P3361" i="9"/>
  <c r="L3361" i="9"/>
  <c r="N3360" i="9"/>
  <c r="P3359" i="9"/>
  <c r="L3359" i="9"/>
  <c r="N3358" i="9"/>
  <c r="P3357" i="9"/>
  <c r="L3357" i="9"/>
  <c r="N3356" i="9"/>
  <c r="P3355" i="9"/>
  <c r="L3355" i="9"/>
  <c r="N3354" i="9"/>
  <c r="P3353" i="9"/>
  <c r="L3353" i="9"/>
  <c r="N3352" i="9"/>
  <c r="P3351" i="9"/>
  <c r="L3351" i="9"/>
  <c r="N3350" i="9"/>
  <c r="P3349" i="9"/>
  <c r="L3349" i="9"/>
  <c r="N3348" i="9"/>
  <c r="P3347" i="9"/>
  <c r="L3347" i="9"/>
  <c r="N3346" i="9"/>
  <c r="P3345" i="9"/>
  <c r="L3345" i="9"/>
  <c r="N3344" i="9"/>
  <c r="P3343" i="9"/>
  <c r="L3343" i="9"/>
  <c r="N3342" i="9"/>
  <c r="P3341" i="9"/>
  <c r="L3341" i="9"/>
  <c r="N3340" i="9"/>
  <c r="P3339" i="9"/>
  <c r="L3339" i="9"/>
  <c r="N3338" i="9"/>
  <c r="P3337" i="9"/>
  <c r="L3337" i="9"/>
  <c r="N3336" i="9"/>
  <c r="P3335" i="9"/>
  <c r="K3335" i="9"/>
  <c r="D3335" i="9" s="1"/>
  <c r="K3334" i="9"/>
  <c r="D3334" i="9" s="1"/>
  <c r="L3333" i="9"/>
  <c r="M3332" i="9"/>
  <c r="M3331" i="9"/>
  <c r="N3330" i="9"/>
  <c r="O3329" i="9"/>
  <c r="O3328" i="9"/>
  <c r="P3327" i="9"/>
  <c r="K3327" i="9"/>
  <c r="D3327" i="9" s="1"/>
  <c r="K3326" i="9"/>
  <c r="D3326" i="9" s="1"/>
  <c r="L3325" i="9"/>
  <c r="M3324" i="9"/>
  <c r="K3323" i="9"/>
  <c r="D3323" i="9" s="1"/>
  <c r="O3321" i="9"/>
  <c r="M3320" i="9"/>
  <c r="K3319" i="9"/>
  <c r="D3319" i="9" s="1"/>
  <c r="O3317" i="9"/>
  <c r="M3316" i="9"/>
  <c r="K3315" i="9"/>
  <c r="D3315" i="9" s="1"/>
  <c r="O3313" i="9"/>
  <c r="M3312" i="9"/>
  <c r="K3311" i="9"/>
  <c r="D3311" i="9" s="1"/>
  <c r="O3309" i="9"/>
  <c r="M3308" i="9"/>
  <c r="M3306" i="9"/>
  <c r="O3303" i="9"/>
  <c r="K3301" i="9"/>
  <c r="D3301" i="9" s="1"/>
  <c r="M3298" i="9"/>
  <c r="O3295" i="9"/>
  <c r="K3293" i="9"/>
  <c r="D3293" i="9" s="1"/>
  <c r="M3290" i="9"/>
  <c r="O3287" i="9"/>
  <c r="K3285" i="9"/>
  <c r="D3285" i="9" s="1"/>
  <c r="M3282" i="9"/>
  <c r="O3279" i="9"/>
  <c r="K3277" i="9"/>
  <c r="D3277" i="9" s="1"/>
  <c r="M3274" i="9"/>
  <c r="O3271" i="9"/>
  <c r="K3269" i="9"/>
  <c r="D3269" i="9" s="1"/>
  <c r="M3266" i="9"/>
  <c r="O3263" i="9"/>
  <c r="K3261" i="9"/>
  <c r="D3261" i="9" s="1"/>
  <c r="M3258" i="9"/>
  <c r="O3255" i="9"/>
  <c r="K3253" i="9"/>
  <c r="D3253" i="9" s="1"/>
  <c r="M3250" i="9"/>
  <c r="O3247" i="9"/>
  <c r="K3245" i="9"/>
  <c r="D3245" i="9" s="1"/>
  <c r="M3242" i="9"/>
  <c r="O3239" i="9"/>
  <c r="K3237" i="9"/>
  <c r="D3237" i="9" s="1"/>
  <c r="M3234" i="9"/>
  <c r="O3231" i="9"/>
  <c r="K3229" i="9"/>
  <c r="D3229" i="9" s="1"/>
  <c r="M3226" i="9"/>
  <c r="O3223" i="9"/>
  <c r="K3221" i="9"/>
  <c r="D3221" i="9" s="1"/>
  <c r="M3218" i="9"/>
  <c r="O3215" i="9"/>
  <c r="K3213" i="9"/>
  <c r="D3213" i="9" s="1"/>
  <c r="M3210" i="9"/>
  <c r="O3207" i="9"/>
  <c r="K3205" i="9"/>
  <c r="D3205" i="9" s="1"/>
  <c r="M3202" i="9"/>
  <c r="O3199" i="9"/>
  <c r="K3197" i="9"/>
  <c r="D3197" i="9" s="1"/>
  <c r="M3194" i="9"/>
  <c r="O3191" i="9"/>
  <c r="K3189" i="9"/>
  <c r="D3189" i="9" s="1"/>
  <c r="M3186" i="9"/>
  <c r="O3183" i="9"/>
  <c r="K3181" i="9"/>
  <c r="D3181" i="9" s="1"/>
  <c r="M3178" i="9"/>
  <c r="O3175" i="9"/>
  <c r="K3173" i="9"/>
  <c r="D3173" i="9" s="1"/>
  <c r="M3170" i="9"/>
  <c r="O3167" i="9"/>
  <c r="K3165" i="9"/>
  <c r="D3165" i="9" s="1"/>
  <c r="M3162" i="9"/>
  <c r="P3158" i="9"/>
  <c r="L3155" i="9"/>
  <c r="O3151" i="9"/>
  <c r="L3148" i="9"/>
  <c r="N3144" i="9"/>
  <c r="K3141" i="9"/>
  <c r="D3141" i="9" s="1"/>
  <c r="L3136" i="9"/>
  <c r="P3130" i="9"/>
  <c r="N3125" i="9"/>
  <c r="L3120" i="9"/>
  <c r="P3114" i="9"/>
  <c r="N3109" i="9"/>
  <c r="P3103" i="9"/>
  <c r="L3093" i="9"/>
  <c r="N3082" i="9"/>
  <c r="P3071" i="9"/>
  <c r="L3061" i="9"/>
  <c r="L3039" i="9"/>
  <c r="N2996" i="9"/>
  <c r="N2412" i="9"/>
  <c r="O2531" i="9"/>
  <c r="O2556" i="9"/>
  <c r="K2582" i="9"/>
  <c r="D2582" i="9" s="1"/>
  <c r="M2607" i="9"/>
  <c r="K2632" i="9"/>
  <c r="D2632" i="9" s="1"/>
  <c r="M2657" i="9"/>
  <c r="O2676" i="9"/>
  <c r="N2694" i="9"/>
  <c r="P2699" i="9"/>
  <c r="L2705" i="9"/>
  <c r="P2709" i="9"/>
  <c r="M2713" i="9"/>
  <c r="K2717" i="9"/>
  <c r="D2717" i="9" s="1"/>
  <c r="N2720" i="9"/>
  <c r="K2724" i="9"/>
  <c r="D2724" i="9" s="1"/>
  <c r="O2727" i="9"/>
  <c r="L2731" i="9"/>
  <c r="O2734" i="9"/>
  <c r="N2737" i="9"/>
  <c r="L2740" i="9"/>
  <c r="P2742" i="9"/>
  <c r="N2744" i="9"/>
  <c r="L2745" i="9"/>
  <c r="P2745" i="9"/>
  <c r="N2746" i="9"/>
  <c r="L2747" i="9"/>
  <c r="P2747" i="9"/>
  <c r="N2748" i="9"/>
  <c r="L2749" i="9"/>
  <c r="P2749" i="9"/>
  <c r="N2750" i="9"/>
  <c r="L2751" i="9"/>
  <c r="P2751" i="9"/>
  <c r="N2752" i="9"/>
  <c r="L2753" i="9"/>
  <c r="P2753" i="9"/>
  <c r="N2754" i="9"/>
  <c r="L2755" i="9"/>
  <c r="P2755" i="9"/>
  <c r="N2756" i="9"/>
  <c r="L2757" i="9"/>
  <c r="P2757" i="9"/>
  <c r="N2758" i="9"/>
  <c r="L2759" i="9"/>
  <c r="P2759" i="9"/>
  <c r="N2760" i="9"/>
  <c r="L2761" i="9"/>
  <c r="P2761" i="9"/>
  <c r="N2762" i="9"/>
  <c r="L2763" i="9"/>
  <c r="P2763" i="9"/>
  <c r="N2764" i="9"/>
  <c r="L2765" i="9"/>
  <c r="P2765" i="9"/>
  <c r="N2766" i="9"/>
  <c r="L2767" i="9"/>
  <c r="P2767" i="9"/>
  <c r="N2768" i="9"/>
  <c r="L2769" i="9"/>
  <c r="P2769" i="9"/>
  <c r="N2770" i="9"/>
  <c r="L2771" i="9"/>
  <c r="P2771" i="9"/>
  <c r="N2772" i="9"/>
  <c r="L2773" i="9"/>
  <c r="P2773" i="9"/>
  <c r="N2774" i="9"/>
  <c r="L2775" i="9"/>
  <c r="P2775" i="9"/>
  <c r="N2776" i="9"/>
  <c r="L2777" i="9"/>
  <c r="P2777" i="9"/>
  <c r="N2778" i="9"/>
  <c r="L2779" i="9"/>
  <c r="P2779" i="9"/>
  <c r="N2780" i="9"/>
  <c r="L2781" i="9"/>
  <c r="P2781" i="9"/>
  <c r="N2782" i="9"/>
  <c r="L2783" i="9"/>
  <c r="P2783" i="9"/>
  <c r="N2784" i="9"/>
  <c r="L2785" i="9"/>
  <c r="P2785" i="9"/>
  <c r="N2786" i="9"/>
  <c r="K2505" i="9"/>
  <c r="D2505" i="9" s="1"/>
  <c r="K2544" i="9"/>
  <c r="D2544" i="9" s="1"/>
  <c r="M2569" i="9"/>
  <c r="M2594" i="9"/>
  <c r="O2619" i="9"/>
  <c r="M2645" i="9"/>
  <c r="O2666" i="9"/>
  <c r="K2686" i="9"/>
  <c r="D2686" i="9" s="1"/>
  <c r="L2697" i="9"/>
  <c r="N2702" i="9"/>
  <c r="P2707" i="9"/>
  <c r="O2711" i="9"/>
  <c r="L2715" i="9"/>
  <c r="O2718" i="9"/>
  <c r="M2722" i="9"/>
  <c r="P2725" i="9"/>
  <c r="M2729" i="9"/>
  <c r="K2733" i="9"/>
  <c r="D2733" i="9" s="1"/>
  <c r="L2736" i="9"/>
  <c r="P2738" i="9"/>
  <c r="N2741" i="9"/>
  <c r="L2744" i="9"/>
  <c r="P2744" i="9"/>
  <c r="N2745" i="9"/>
  <c r="L2746" i="9"/>
  <c r="P2746" i="9"/>
  <c r="N2747" i="9"/>
  <c r="L2748" i="9"/>
  <c r="P2748" i="9"/>
  <c r="N2749" i="9"/>
  <c r="L2750" i="9"/>
  <c r="P2750" i="9"/>
  <c r="N2751" i="9"/>
  <c r="L2752" i="9"/>
  <c r="P2752" i="9"/>
  <c r="N2753" i="9"/>
  <c r="L2754" i="9"/>
  <c r="P2754" i="9"/>
  <c r="N2755" i="9"/>
  <c r="L2756" i="9"/>
  <c r="P2756" i="9"/>
  <c r="N2757" i="9"/>
  <c r="L2758" i="9"/>
  <c r="P2758" i="9"/>
  <c r="N2759" i="9"/>
  <c r="L2760" i="9"/>
  <c r="P2760" i="9"/>
  <c r="N2761" i="9"/>
  <c r="L2762" i="9"/>
  <c r="P2762" i="9"/>
  <c r="N2763" i="9"/>
  <c r="L2764" i="9"/>
  <c r="P2764" i="9"/>
  <c r="N2765" i="9"/>
  <c r="L2766" i="9"/>
  <c r="P2766" i="9"/>
  <c r="N2767" i="9"/>
  <c r="L2768" i="9"/>
  <c r="P2768" i="9"/>
  <c r="N2769" i="9"/>
  <c r="L2770" i="9"/>
  <c r="P2770" i="9"/>
  <c r="N2771" i="9"/>
  <c r="L2772" i="9"/>
  <c r="P2772" i="9"/>
  <c r="N2773" i="9"/>
  <c r="L2774" i="9"/>
  <c r="P2774" i="9"/>
  <c r="N2775" i="9"/>
  <c r="L2776" i="9"/>
  <c r="P2776" i="9"/>
  <c r="N2777" i="9"/>
  <c r="L2778" i="9"/>
  <c r="P2778" i="9"/>
  <c r="N2779" i="9"/>
  <c r="L2780" i="9"/>
  <c r="P2780" i="9"/>
  <c r="N2781" i="9"/>
  <c r="L2782" i="9"/>
  <c r="P2782" i="9"/>
  <c r="N2783" i="9"/>
  <c r="L2784" i="9"/>
  <c r="P2784" i="9"/>
  <c r="N2785" i="9"/>
  <c r="L2786" i="9"/>
  <c r="K2525" i="9"/>
  <c r="D2525" i="9" s="1"/>
  <c r="M2550" i="9"/>
  <c r="M2575" i="9"/>
  <c r="K2601" i="9"/>
  <c r="D2601" i="9" s="1"/>
  <c r="M2626" i="9"/>
  <c r="M2651" i="9"/>
  <c r="O2671" i="9"/>
  <c r="O2690" i="9"/>
  <c r="N2698" i="9"/>
  <c r="P2703" i="9"/>
  <c r="K2709" i="9"/>
  <c r="D2709" i="9" s="1"/>
  <c r="N2712" i="9"/>
  <c r="K2716" i="9"/>
  <c r="D2716" i="9" s="1"/>
  <c r="O2719" i="9"/>
  <c r="L2723" i="9"/>
  <c r="O2726" i="9"/>
  <c r="M2730" i="9"/>
  <c r="P2733" i="9"/>
  <c r="P2736" i="9"/>
  <c r="N2739" i="9"/>
  <c r="L2742" i="9"/>
  <c r="M2744" i="9"/>
  <c r="K2745" i="9"/>
  <c r="D2745" i="9" s="1"/>
  <c r="O2745" i="9"/>
  <c r="M2746" i="9"/>
  <c r="K2747" i="9"/>
  <c r="D2747" i="9" s="1"/>
  <c r="O2747" i="9"/>
  <c r="M2748" i="9"/>
  <c r="K2749" i="9"/>
  <c r="D2749" i="9" s="1"/>
  <c r="O2749" i="9"/>
  <c r="M2750" i="9"/>
  <c r="K2751" i="9"/>
  <c r="D2751" i="9" s="1"/>
  <c r="O2751" i="9"/>
  <c r="M2752" i="9"/>
  <c r="K2753" i="9"/>
  <c r="D2753" i="9" s="1"/>
  <c r="O2753" i="9"/>
  <c r="M2754" i="9"/>
  <c r="K2755" i="9"/>
  <c r="D2755" i="9" s="1"/>
  <c r="O2755" i="9"/>
  <c r="M2756" i="9"/>
  <c r="K2757" i="9"/>
  <c r="D2757" i="9" s="1"/>
  <c r="O2757" i="9"/>
  <c r="M2758" i="9"/>
  <c r="K2759" i="9"/>
  <c r="D2759" i="9" s="1"/>
  <c r="O2759" i="9"/>
  <c r="M2760" i="9"/>
  <c r="K2761" i="9"/>
  <c r="D2761" i="9" s="1"/>
  <c r="O2761" i="9"/>
  <c r="M2762" i="9"/>
  <c r="K2763" i="9"/>
  <c r="D2763" i="9" s="1"/>
  <c r="O2763" i="9"/>
  <c r="M2764" i="9"/>
  <c r="K2765" i="9"/>
  <c r="D2765" i="9" s="1"/>
  <c r="O2765" i="9"/>
  <c r="M2766" i="9"/>
  <c r="K2767" i="9"/>
  <c r="D2767" i="9" s="1"/>
  <c r="O2767" i="9"/>
  <c r="M2768" i="9"/>
  <c r="K2769" i="9"/>
  <c r="D2769" i="9" s="1"/>
  <c r="O2769" i="9"/>
  <c r="M2770" i="9"/>
  <c r="K2771" i="9"/>
  <c r="D2771" i="9" s="1"/>
  <c r="O2771" i="9"/>
  <c r="M2772" i="9"/>
  <c r="K2773" i="9"/>
  <c r="D2773" i="9" s="1"/>
  <c r="O2773" i="9"/>
  <c r="M2774" i="9"/>
  <c r="K2775" i="9"/>
  <c r="D2775" i="9" s="1"/>
  <c r="O2775" i="9"/>
  <c r="M2776" i="9"/>
  <c r="K2777" i="9"/>
  <c r="D2777" i="9" s="1"/>
  <c r="O2777" i="9"/>
  <c r="M2778" i="9"/>
  <c r="K2779" i="9"/>
  <c r="D2779" i="9" s="1"/>
  <c r="O2779" i="9"/>
  <c r="M2780" i="9"/>
  <c r="K2781" i="9"/>
  <c r="D2781" i="9" s="1"/>
  <c r="O2781" i="9"/>
  <c r="M2782" i="9"/>
  <c r="K2783" i="9"/>
  <c r="D2783" i="9" s="1"/>
  <c r="O2783" i="9"/>
  <c r="M2784" i="9"/>
  <c r="K2785" i="9"/>
  <c r="D2785" i="9" s="1"/>
  <c r="O2785" i="9"/>
  <c r="M2786" i="9"/>
  <c r="O2588" i="9"/>
  <c r="K2681" i="9"/>
  <c r="D2681" i="9" s="1"/>
  <c r="O2710" i="9"/>
  <c r="K2725" i="9"/>
  <c r="D2725" i="9" s="1"/>
  <c r="L2738" i="9"/>
  <c r="M2745" i="9"/>
  <c r="K2748" i="9"/>
  <c r="D2748" i="9" s="1"/>
  <c r="O2750" i="9"/>
  <c r="M2753" i="9"/>
  <c r="K2756" i="9"/>
  <c r="D2756" i="9" s="1"/>
  <c r="O2758" i="9"/>
  <c r="M2761" i="9"/>
  <c r="K2764" i="9"/>
  <c r="D2764" i="9" s="1"/>
  <c r="O2766" i="9"/>
  <c r="M2769" i="9"/>
  <c r="K2772" i="9"/>
  <c r="D2772" i="9" s="1"/>
  <c r="O2774" i="9"/>
  <c r="M2777" i="9"/>
  <c r="K2780" i="9"/>
  <c r="D2780" i="9" s="1"/>
  <c r="O2782" i="9"/>
  <c r="M2785" i="9"/>
  <c r="K2787" i="9"/>
  <c r="D2787" i="9" s="1"/>
  <c r="O2787" i="9"/>
  <c r="M2788" i="9"/>
  <c r="K2789" i="9"/>
  <c r="D2789" i="9" s="1"/>
  <c r="O2789" i="9"/>
  <c r="M2790" i="9"/>
  <c r="K2791" i="9"/>
  <c r="D2791" i="9" s="1"/>
  <c r="O2791" i="9"/>
  <c r="M2792" i="9"/>
  <c r="K2793" i="9"/>
  <c r="D2793" i="9" s="1"/>
  <c r="O2793" i="9"/>
  <c r="M2794" i="9"/>
  <c r="K2795" i="9"/>
  <c r="D2795" i="9" s="1"/>
  <c r="O2795" i="9"/>
  <c r="M2796" i="9"/>
  <c r="K2797" i="9"/>
  <c r="D2797" i="9" s="1"/>
  <c r="O2797" i="9"/>
  <c r="M2798" i="9"/>
  <c r="K2799" i="9"/>
  <c r="D2799" i="9" s="1"/>
  <c r="O2799" i="9"/>
  <c r="M2800" i="9"/>
  <c r="K2801" i="9"/>
  <c r="D2801" i="9" s="1"/>
  <c r="O2801" i="9"/>
  <c r="M2802" i="9"/>
  <c r="K2803" i="9"/>
  <c r="D2803" i="9" s="1"/>
  <c r="O2803" i="9"/>
  <c r="M2804" i="9"/>
  <c r="K2805" i="9"/>
  <c r="D2805" i="9" s="1"/>
  <c r="O2805" i="9"/>
  <c r="M2806" i="9"/>
  <c r="K2807" i="9"/>
  <c r="D2807" i="9" s="1"/>
  <c r="O2807" i="9"/>
  <c r="M2808" i="9"/>
  <c r="K2809" i="9"/>
  <c r="D2809" i="9" s="1"/>
  <c r="O2809" i="9"/>
  <c r="M2810" i="9"/>
  <c r="K2811" i="9"/>
  <c r="D2811" i="9" s="1"/>
  <c r="O2811" i="9"/>
  <c r="M2812" i="9"/>
  <c r="K2813" i="9"/>
  <c r="D2813" i="9" s="1"/>
  <c r="O2813" i="9"/>
  <c r="M2814" i="9"/>
  <c r="K2815" i="9"/>
  <c r="D2815" i="9" s="1"/>
  <c r="O2815" i="9"/>
  <c r="M2537" i="9"/>
  <c r="O2638" i="9"/>
  <c r="L2701" i="9"/>
  <c r="P2717" i="9"/>
  <c r="K2732" i="9"/>
  <c r="D2732" i="9" s="1"/>
  <c r="N2743" i="9"/>
  <c r="O2746" i="9"/>
  <c r="M2749" i="9"/>
  <c r="K2752" i="9"/>
  <c r="D2752" i="9" s="1"/>
  <c r="O2754" i="9"/>
  <c r="M2757" i="9"/>
  <c r="K2760" i="9"/>
  <c r="D2760" i="9" s="1"/>
  <c r="O2762" i="9"/>
  <c r="M2765" i="9"/>
  <c r="K2768" i="9"/>
  <c r="D2768" i="9" s="1"/>
  <c r="O2770" i="9"/>
  <c r="M2773" i="9"/>
  <c r="K2776" i="9"/>
  <c r="D2776" i="9" s="1"/>
  <c r="O2778" i="9"/>
  <c r="M2781" i="9"/>
  <c r="K2784" i="9"/>
  <c r="D2784" i="9" s="1"/>
  <c r="O2786" i="9"/>
  <c r="M2787" i="9"/>
  <c r="K2788" i="9"/>
  <c r="D2788" i="9" s="1"/>
  <c r="O2788" i="9"/>
  <c r="M2789" i="9"/>
  <c r="K2790" i="9"/>
  <c r="D2790" i="9" s="1"/>
  <c r="O2790" i="9"/>
  <c r="M2791" i="9"/>
  <c r="K2792" i="9"/>
  <c r="D2792" i="9" s="1"/>
  <c r="O2792" i="9"/>
  <c r="M2793" i="9"/>
  <c r="K2794" i="9"/>
  <c r="D2794" i="9" s="1"/>
  <c r="O2794" i="9"/>
  <c r="M2795" i="9"/>
  <c r="K2796" i="9"/>
  <c r="D2796" i="9" s="1"/>
  <c r="O2796" i="9"/>
  <c r="M2797" i="9"/>
  <c r="K2798" i="9"/>
  <c r="D2798" i="9" s="1"/>
  <c r="O2798" i="9"/>
  <c r="M2799" i="9"/>
  <c r="K2800" i="9"/>
  <c r="D2800" i="9" s="1"/>
  <c r="O2800" i="9"/>
  <c r="M2801" i="9"/>
  <c r="K2802" i="9"/>
  <c r="D2802" i="9" s="1"/>
  <c r="O2802" i="9"/>
  <c r="M2803" i="9"/>
  <c r="K2804" i="9"/>
  <c r="D2804" i="9" s="1"/>
  <c r="O2804" i="9"/>
  <c r="M2805" i="9"/>
  <c r="K2806" i="9"/>
  <c r="D2806" i="9" s="1"/>
  <c r="O2806" i="9"/>
  <c r="M2807" i="9"/>
  <c r="K2808" i="9"/>
  <c r="D2808" i="9" s="1"/>
  <c r="O2808" i="9"/>
  <c r="M2809" i="9"/>
  <c r="K2810" i="9"/>
  <c r="D2810" i="9" s="1"/>
  <c r="O2810" i="9"/>
  <c r="M2811" i="9"/>
  <c r="K2812" i="9"/>
  <c r="D2812" i="9" s="1"/>
  <c r="O2812" i="9"/>
  <c r="M2813" i="9"/>
  <c r="K2814" i="9"/>
  <c r="D2814" i="9" s="1"/>
  <c r="O2814" i="9"/>
  <c r="M2815" i="9"/>
  <c r="K2816" i="9"/>
  <c r="D2816" i="9" s="1"/>
  <c r="O2816" i="9"/>
  <c r="M2817" i="9"/>
  <c r="K2818" i="9"/>
  <c r="D2818" i="9" s="1"/>
  <c r="O2818" i="9"/>
  <c r="M2819" i="9"/>
  <c r="K2820" i="9"/>
  <c r="D2820" i="9" s="1"/>
  <c r="O2820" i="9"/>
  <c r="M2821" i="9"/>
  <c r="K2822" i="9"/>
  <c r="D2822" i="9" s="1"/>
  <c r="O2822" i="9"/>
  <c r="M2823" i="9"/>
  <c r="K2824" i="9"/>
  <c r="D2824" i="9" s="1"/>
  <c r="O2824" i="9"/>
  <c r="M2825" i="9"/>
  <c r="K2826" i="9"/>
  <c r="D2826" i="9" s="1"/>
  <c r="O2826" i="9"/>
  <c r="M2827" i="9"/>
  <c r="K2828" i="9"/>
  <c r="D2828" i="9" s="1"/>
  <c r="O2828" i="9"/>
  <c r="M2829" i="9"/>
  <c r="K2830" i="9"/>
  <c r="D2830" i="9" s="1"/>
  <c r="O2830" i="9"/>
  <c r="M2831" i="9"/>
  <c r="K2832" i="9"/>
  <c r="D2832" i="9" s="1"/>
  <c r="O2832" i="9"/>
  <c r="M2833" i="9"/>
  <c r="K2834" i="9"/>
  <c r="D2834" i="9" s="1"/>
  <c r="O2834" i="9"/>
  <c r="M2835" i="9"/>
  <c r="K2836" i="9"/>
  <c r="D2836" i="9" s="1"/>
  <c r="O2836" i="9"/>
  <c r="M2837" i="9"/>
  <c r="O2562" i="9"/>
  <c r="M2662" i="9"/>
  <c r="N2706" i="9"/>
  <c r="M2721" i="9"/>
  <c r="N2735" i="9"/>
  <c r="O2744" i="9"/>
  <c r="M2747" i="9"/>
  <c r="K2750" i="9"/>
  <c r="D2750" i="9" s="1"/>
  <c r="O2752" i="9"/>
  <c r="M2755" i="9"/>
  <c r="K2758" i="9"/>
  <c r="D2758" i="9" s="1"/>
  <c r="O2760" i="9"/>
  <c r="M2763" i="9"/>
  <c r="K2766" i="9"/>
  <c r="D2766" i="9" s="1"/>
  <c r="O2768" i="9"/>
  <c r="M2771" i="9"/>
  <c r="K2774" i="9"/>
  <c r="D2774" i="9" s="1"/>
  <c r="O2776" i="9"/>
  <c r="M2779" i="9"/>
  <c r="K2782" i="9"/>
  <c r="D2782" i="9" s="1"/>
  <c r="O2784" i="9"/>
  <c r="P2786" i="9"/>
  <c r="N2787" i="9"/>
  <c r="L2788" i="9"/>
  <c r="P2788" i="9"/>
  <c r="N2789" i="9"/>
  <c r="L2790" i="9"/>
  <c r="P2790" i="9"/>
  <c r="N2791" i="9"/>
  <c r="L2792" i="9"/>
  <c r="P2792" i="9"/>
  <c r="N2793" i="9"/>
  <c r="L2794" i="9"/>
  <c r="P2794" i="9"/>
  <c r="N2795" i="9"/>
  <c r="L2796" i="9"/>
  <c r="P2796" i="9"/>
  <c r="N2797" i="9"/>
  <c r="L2798" i="9"/>
  <c r="P2798" i="9"/>
  <c r="N2799" i="9"/>
  <c r="L2800" i="9"/>
  <c r="P2800" i="9"/>
  <c r="N2801" i="9"/>
  <c r="L2802" i="9"/>
  <c r="P2802" i="9"/>
  <c r="N2803" i="9"/>
  <c r="L2804" i="9"/>
  <c r="P2804" i="9"/>
  <c r="N2805" i="9"/>
  <c r="L2806" i="9"/>
  <c r="P2806" i="9"/>
  <c r="N2807" i="9"/>
  <c r="L2808" i="9"/>
  <c r="P2808" i="9"/>
  <c r="N2809" i="9"/>
  <c r="L2810" i="9"/>
  <c r="P2810" i="9"/>
  <c r="N2811" i="9"/>
  <c r="L2812" i="9"/>
  <c r="P2812" i="9"/>
  <c r="N2813" i="9"/>
  <c r="L2814" i="9"/>
  <c r="P2814" i="9"/>
  <c r="N2815" i="9"/>
  <c r="L2816" i="9"/>
  <c r="P2816" i="9"/>
  <c r="N2817" i="9"/>
  <c r="L2818" i="9"/>
  <c r="P2818" i="9"/>
  <c r="N2819" i="9"/>
  <c r="L2820" i="9"/>
  <c r="P2820" i="9"/>
  <c r="N2821" i="9"/>
  <c r="L2822" i="9"/>
  <c r="P2822" i="9"/>
  <c r="N2823" i="9"/>
  <c r="L2824" i="9"/>
  <c r="P2824" i="9"/>
  <c r="N2825" i="9"/>
  <c r="L2826" i="9"/>
  <c r="P2826" i="9"/>
  <c r="N2827" i="9"/>
  <c r="L2828" i="9"/>
  <c r="P2828" i="9"/>
  <c r="M2714" i="9"/>
  <c r="O2748" i="9"/>
  <c r="M2759" i="9"/>
  <c r="K2770" i="9"/>
  <c r="D2770" i="9" s="1"/>
  <c r="O2780" i="9"/>
  <c r="P2787" i="9"/>
  <c r="N2790" i="9"/>
  <c r="L2793" i="9"/>
  <c r="P2795" i="9"/>
  <c r="N2798" i="9"/>
  <c r="L2801" i="9"/>
  <c r="P2803" i="9"/>
  <c r="N2806" i="9"/>
  <c r="L2809" i="9"/>
  <c r="P2811" i="9"/>
  <c r="N2814" i="9"/>
  <c r="N2816" i="9"/>
  <c r="P2817" i="9"/>
  <c r="L2819" i="9"/>
  <c r="N2820" i="9"/>
  <c r="P2821" i="9"/>
  <c r="L2823" i="9"/>
  <c r="N2824" i="9"/>
  <c r="P2825" i="9"/>
  <c r="L2827" i="9"/>
  <c r="N2828" i="9"/>
  <c r="O2829" i="9"/>
  <c r="N2830" i="9"/>
  <c r="N2831" i="9"/>
  <c r="M2832" i="9"/>
  <c r="L2833" i="9"/>
  <c r="L2834" i="9"/>
  <c r="K2835" i="9"/>
  <c r="D2835" i="9" s="1"/>
  <c r="P2835" i="9"/>
  <c r="P2836" i="9"/>
  <c r="O2837" i="9"/>
  <c r="M2838" i="9"/>
  <c r="K2839" i="9"/>
  <c r="D2839" i="9" s="1"/>
  <c r="O2839" i="9"/>
  <c r="M2840" i="9"/>
  <c r="K2841" i="9"/>
  <c r="D2841" i="9" s="1"/>
  <c r="O2841" i="9"/>
  <c r="M2842" i="9"/>
  <c r="K2843" i="9"/>
  <c r="D2843" i="9" s="1"/>
  <c r="O2843" i="9"/>
  <c r="M2844" i="9"/>
  <c r="K2845" i="9"/>
  <c r="D2845" i="9" s="1"/>
  <c r="O2845" i="9"/>
  <c r="M2846" i="9"/>
  <c r="K2847" i="9"/>
  <c r="D2847" i="9" s="1"/>
  <c r="O2847" i="9"/>
  <c r="M2848" i="9"/>
  <c r="K2849" i="9"/>
  <c r="D2849" i="9" s="1"/>
  <c r="O2849" i="9"/>
  <c r="M2850" i="9"/>
  <c r="K2851" i="9"/>
  <c r="D2851" i="9" s="1"/>
  <c r="O2851" i="9"/>
  <c r="M2852" i="9"/>
  <c r="K2853" i="9"/>
  <c r="D2853" i="9" s="1"/>
  <c r="O2853" i="9"/>
  <c r="M2854" i="9"/>
  <c r="K2855" i="9"/>
  <c r="D2855" i="9" s="1"/>
  <c r="O2855" i="9"/>
  <c r="M2856" i="9"/>
  <c r="K2857" i="9"/>
  <c r="D2857" i="9" s="1"/>
  <c r="O2857" i="9"/>
  <c r="M2858" i="9"/>
  <c r="K2859" i="9"/>
  <c r="D2859" i="9" s="1"/>
  <c r="O2859" i="9"/>
  <c r="M2860" i="9"/>
  <c r="K2861" i="9"/>
  <c r="D2861" i="9" s="1"/>
  <c r="O2861" i="9"/>
  <c r="M2862" i="9"/>
  <c r="K2863" i="9"/>
  <c r="D2863" i="9" s="1"/>
  <c r="O2863" i="9"/>
  <c r="M2864" i="9"/>
  <c r="K2865" i="9"/>
  <c r="D2865" i="9" s="1"/>
  <c r="O2865" i="9"/>
  <c r="M2866" i="9"/>
  <c r="K2867" i="9"/>
  <c r="D2867" i="9" s="1"/>
  <c r="O2867" i="9"/>
  <c r="M2868" i="9"/>
  <c r="K2869" i="9"/>
  <c r="D2869" i="9" s="1"/>
  <c r="O2869" i="9"/>
  <c r="M2870" i="9"/>
  <c r="M2613" i="9"/>
  <c r="P2740" i="9"/>
  <c r="K2754" i="9"/>
  <c r="D2754" i="9" s="1"/>
  <c r="O2764" i="9"/>
  <c r="M2775" i="9"/>
  <c r="K2786" i="9"/>
  <c r="D2786" i="9" s="1"/>
  <c r="L2789" i="9"/>
  <c r="P2791" i="9"/>
  <c r="N2794" i="9"/>
  <c r="L2797" i="9"/>
  <c r="P2799" i="9"/>
  <c r="N2802" i="9"/>
  <c r="L2805" i="9"/>
  <c r="P2807" i="9"/>
  <c r="N2810" i="9"/>
  <c r="L2813" i="9"/>
  <c r="P2815" i="9"/>
  <c r="L2817" i="9"/>
  <c r="N2818" i="9"/>
  <c r="P2819" i="9"/>
  <c r="L2821" i="9"/>
  <c r="N2822" i="9"/>
  <c r="P2823" i="9"/>
  <c r="L2825" i="9"/>
  <c r="N2826" i="9"/>
  <c r="P2827" i="9"/>
  <c r="L2829" i="9"/>
  <c r="L2830" i="9"/>
  <c r="K2831" i="9"/>
  <c r="D2831" i="9" s="1"/>
  <c r="P2831" i="9"/>
  <c r="P2832" i="9"/>
  <c r="O2833" i="9"/>
  <c r="N2834" i="9"/>
  <c r="N2835" i="9"/>
  <c r="M2836" i="9"/>
  <c r="L2837" i="9"/>
  <c r="K2838" i="9"/>
  <c r="D2838" i="9" s="1"/>
  <c r="O2838" i="9"/>
  <c r="M2839" i="9"/>
  <c r="K2840" i="9"/>
  <c r="D2840" i="9" s="1"/>
  <c r="O2840" i="9"/>
  <c r="M2841" i="9"/>
  <c r="K2842" i="9"/>
  <c r="D2842" i="9" s="1"/>
  <c r="O2842" i="9"/>
  <c r="M2843" i="9"/>
  <c r="K2844" i="9"/>
  <c r="D2844" i="9" s="1"/>
  <c r="O2844" i="9"/>
  <c r="M2845" i="9"/>
  <c r="K2846" i="9"/>
  <c r="D2846" i="9" s="1"/>
  <c r="O2846" i="9"/>
  <c r="M2847" i="9"/>
  <c r="K2848" i="9"/>
  <c r="D2848" i="9" s="1"/>
  <c r="O2848" i="9"/>
  <c r="M2849" i="9"/>
  <c r="K2850" i="9"/>
  <c r="D2850" i="9" s="1"/>
  <c r="O2850" i="9"/>
  <c r="M2851" i="9"/>
  <c r="K2852" i="9"/>
  <c r="D2852" i="9" s="1"/>
  <c r="O2852" i="9"/>
  <c r="M2853" i="9"/>
  <c r="K2854" i="9"/>
  <c r="D2854" i="9" s="1"/>
  <c r="O2854" i="9"/>
  <c r="M2855" i="9"/>
  <c r="K2856" i="9"/>
  <c r="D2856" i="9" s="1"/>
  <c r="O2856" i="9"/>
  <c r="M2857" i="9"/>
  <c r="K2858" i="9"/>
  <c r="D2858" i="9" s="1"/>
  <c r="O2858" i="9"/>
  <c r="M2859" i="9"/>
  <c r="K2860" i="9"/>
  <c r="D2860" i="9" s="1"/>
  <c r="O2860" i="9"/>
  <c r="M2861" i="9"/>
  <c r="K2862" i="9"/>
  <c r="D2862" i="9" s="1"/>
  <c r="O2862" i="9"/>
  <c r="M2863" i="9"/>
  <c r="K2864" i="9"/>
  <c r="D2864" i="9" s="1"/>
  <c r="O2864" i="9"/>
  <c r="M2865" i="9"/>
  <c r="K2866" i="9"/>
  <c r="D2866" i="9" s="1"/>
  <c r="O2866" i="9"/>
  <c r="M2867" i="9"/>
  <c r="K2868" i="9"/>
  <c r="D2868" i="9" s="1"/>
  <c r="O2868" i="9"/>
  <c r="M2869" i="9"/>
  <c r="K2870" i="9"/>
  <c r="D2870" i="9" s="1"/>
  <c r="O2870" i="9"/>
  <c r="M2871" i="9"/>
  <c r="K2872" i="9"/>
  <c r="D2872" i="9" s="1"/>
  <c r="O2872" i="9"/>
  <c r="M2873" i="9"/>
  <c r="K2874" i="9"/>
  <c r="D2874" i="9" s="1"/>
  <c r="O2874" i="9"/>
  <c r="M2875" i="9"/>
  <c r="K2876" i="9"/>
  <c r="D2876" i="9" s="1"/>
  <c r="O2876" i="9"/>
  <c r="M2877" i="9"/>
  <c r="K2878" i="9"/>
  <c r="D2878" i="9" s="1"/>
  <c r="O2878" i="9"/>
  <c r="M2879" i="9"/>
  <c r="K2880" i="9"/>
  <c r="D2880" i="9" s="1"/>
  <c r="O2880" i="9"/>
  <c r="M2881" i="9"/>
  <c r="K2882" i="9"/>
  <c r="D2882" i="9" s="1"/>
  <c r="O2882" i="9"/>
  <c r="M2883" i="9"/>
  <c r="K2884" i="9"/>
  <c r="D2884" i="9" s="1"/>
  <c r="O2884" i="9"/>
  <c r="M2885" i="9"/>
  <c r="P2695" i="9"/>
  <c r="K2746" i="9"/>
  <c r="D2746" i="9" s="1"/>
  <c r="O2756" i="9"/>
  <c r="M2767" i="9"/>
  <c r="K2778" i="9"/>
  <c r="D2778" i="9" s="1"/>
  <c r="L2787" i="9"/>
  <c r="P2789" i="9"/>
  <c r="N2792" i="9"/>
  <c r="L2795" i="9"/>
  <c r="P2797" i="9"/>
  <c r="N2800" i="9"/>
  <c r="L2803" i="9"/>
  <c r="P2805" i="9"/>
  <c r="N2808" i="9"/>
  <c r="L2811" i="9"/>
  <c r="P2813" i="9"/>
  <c r="M2816" i="9"/>
  <c r="O2817" i="9"/>
  <c r="K2819" i="9"/>
  <c r="D2819" i="9" s="1"/>
  <c r="M2820" i="9"/>
  <c r="O2821" i="9"/>
  <c r="K2823" i="9"/>
  <c r="D2823" i="9" s="1"/>
  <c r="M2824" i="9"/>
  <c r="O2825" i="9"/>
  <c r="K2827" i="9"/>
  <c r="D2827" i="9" s="1"/>
  <c r="M2828" i="9"/>
  <c r="N2829" i="9"/>
  <c r="M2830" i="9"/>
  <c r="L2831" i="9"/>
  <c r="L2832" i="9"/>
  <c r="K2833" i="9"/>
  <c r="D2833" i="9" s="1"/>
  <c r="P2833" i="9"/>
  <c r="P2834" i="9"/>
  <c r="O2835" i="9"/>
  <c r="N2836" i="9"/>
  <c r="N2837" i="9"/>
  <c r="L2838" i="9"/>
  <c r="P2838" i="9"/>
  <c r="N2839" i="9"/>
  <c r="L2840" i="9"/>
  <c r="P2840" i="9"/>
  <c r="N2841" i="9"/>
  <c r="L2842" i="9"/>
  <c r="P2842" i="9"/>
  <c r="N2843" i="9"/>
  <c r="L2844" i="9"/>
  <c r="P2844" i="9"/>
  <c r="N2845" i="9"/>
  <c r="L2846" i="9"/>
  <c r="P2846" i="9"/>
  <c r="N2847" i="9"/>
  <c r="L2848" i="9"/>
  <c r="P2848" i="9"/>
  <c r="N2849" i="9"/>
  <c r="L2850" i="9"/>
  <c r="P2850" i="9"/>
  <c r="N2851" i="9"/>
  <c r="L2852" i="9"/>
  <c r="P2852" i="9"/>
  <c r="N2853" i="9"/>
  <c r="L2854" i="9"/>
  <c r="P2854" i="9"/>
  <c r="N2855" i="9"/>
  <c r="L2856" i="9"/>
  <c r="P2856" i="9"/>
  <c r="N2857" i="9"/>
  <c r="L2858" i="9"/>
  <c r="P2858" i="9"/>
  <c r="N2859" i="9"/>
  <c r="L2860" i="9"/>
  <c r="P2860" i="9"/>
  <c r="N2861" i="9"/>
  <c r="L2862" i="9"/>
  <c r="P2862" i="9"/>
  <c r="N2863" i="9"/>
  <c r="L2864" i="9"/>
  <c r="P2864" i="9"/>
  <c r="N2865" i="9"/>
  <c r="L2866" i="9"/>
  <c r="P2866" i="9"/>
  <c r="N2867" i="9"/>
  <c r="L2868" i="9"/>
  <c r="P2868" i="9"/>
  <c r="N2869" i="9"/>
  <c r="L2870" i="9"/>
  <c r="P2870" i="9"/>
  <c r="N2871" i="9"/>
  <c r="L2872" i="9"/>
  <c r="P2872" i="9"/>
  <c r="N2873" i="9"/>
  <c r="L2874" i="9"/>
  <c r="P2874" i="9"/>
  <c r="N2875" i="9"/>
  <c r="L2876" i="9"/>
  <c r="P2876" i="9"/>
  <c r="N2877" i="9"/>
  <c r="L2878" i="9"/>
  <c r="P2878" i="9"/>
  <c r="N2879" i="9"/>
  <c r="L2880" i="9"/>
  <c r="P2880" i="9"/>
  <c r="N2881" i="9"/>
  <c r="L2882" i="9"/>
  <c r="P2882" i="9"/>
  <c r="K2762" i="9"/>
  <c r="D2762" i="9" s="1"/>
  <c r="L2791" i="9"/>
  <c r="P2801" i="9"/>
  <c r="N2812" i="9"/>
  <c r="O2819" i="9"/>
  <c r="K2825" i="9"/>
  <c r="D2825" i="9" s="1"/>
  <c r="P2829" i="9"/>
  <c r="N2833" i="9"/>
  <c r="K2837" i="9"/>
  <c r="D2837" i="9" s="1"/>
  <c r="P2839" i="9"/>
  <c r="N2842" i="9"/>
  <c r="L2845" i="9"/>
  <c r="P2847" i="9"/>
  <c r="N2850" i="9"/>
  <c r="L2853" i="9"/>
  <c r="P2855" i="9"/>
  <c r="N2858" i="9"/>
  <c r="L2861" i="9"/>
  <c r="P2863" i="9"/>
  <c r="N2866" i="9"/>
  <c r="L2869" i="9"/>
  <c r="L2871" i="9"/>
  <c r="N2872" i="9"/>
  <c r="P2873" i="9"/>
  <c r="L2875" i="9"/>
  <c r="N2876" i="9"/>
  <c r="P2877" i="9"/>
  <c r="L2879" i="9"/>
  <c r="N2880" i="9"/>
  <c r="P2881" i="9"/>
  <c r="L2883" i="9"/>
  <c r="L2884" i="9"/>
  <c r="K2885" i="9"/>
  <c r="D2885" i="9" s="1"/>
  <c r="P2885" i="9"/>
  <c r="N2886" i="9"/>
  <c r="L2887" i="9"/>
  <c r="P2887" i="9"/>
  <c r="N2888" i="9"/>
  <c r="L2889" i="9"/>
  <c r="P2889" i="9"/>
  <c r="N2890" i="9"/>
  <c r="L2891" i="9"/>
  <c r="P2891" i="9"/>
  <c r="N2892" i="9"/>
  <c r="L2893" i="9"/>
  <c r="P2893" i="9"/>
  <c r="N2894" i="9"/>
  <c r="L2895" i="9"/>
  <c r="P2895" i="9"/>
  <c r="N2896" i="9"/>
  <c r="L2897" i="9"/>
  <c r="P2897" i="9"/>
  <c r="N2898" i="9"/>
  <c r="L2899" i="9"/>
  <c r="P2899" i="9"/>
  <c r="N2900" i="9"/>
  <c r="L2901" i="9"/>
  <c r="P2901" i="9"/>
  <c r="N2902" i="9"/>
  <c r="L2903" i="9"/>
  <c r="P2903" i="9"/>
  <c r="N2904" i="9"/>
  <c r="L2905" i="9"/>
  <c r="P2905" i="9"/>
  <c r="N2906" i="9"/>
  <c r="L2907" i="9"/>
  <c r="P2907" i="9"/>
  <c r="N2908" i="9"/>
  <c r="L2909" i="9"/>
  <c r="P2909" i="9"/>
  <c r="N2910" i="9"/>
  <c r="L2911" i="9"/>
  <c r="P2911" i="9"/>
  <c r="N2912" i="9"/>
  <c r="L2913" i="9"/>
  <c r="P2913" i="9"/>
  <c r="N2914" i="9"/>
  <c r="L2915" i="9"/>
  <c r="P2915" i="9"/>
  <c r="N2916" i="9"/>
  <c r="L2917" i="9"/>
  <c r="P2917" i="9"/>
  <c r="N2918" i="9"/>
  <c r="L2919" i="9"/>
  <c r="P2919" i="9"/>
  <c r="N2920" i="9"/>
  <c r="L2921" i="9"/>
  <c r="P2921" i="9"/>
  <c r="N2922" i="9"/>
  <c r="L2923" i="9"/>
  <c r="P2923" i="9"/>
  <c r="N2924" i="9"/>
  <c r="L2925" i="9"/>
  <c r="P2925" i="9"/>
  <c r="N2926" i="9"/>
  <c r="L2927" i="9"/>
  <c r="P2927" i="9"/>
  <c r="N2928" i="9"/>
  <c r="L2929" i="9"/>
  <c r="P2929" i="9"/>
  <c r="N2930" i="9"/>
  <c r="L2931" i="9"/>
  <c r="P2931" i="9"/>
  <c r="N2932" i="9"/>
  <c r="L2933" i="9"/>
  <c r="P2933" i="9"/>
  <c r="N2934" i="9"/>
  <c r="L2935" i="9"/>
  <c r="P2935" i="9"/>
  <c r="N2936" i="9"/>
  <c r="L2937" i="9"/>
  <c r="P2937" i="9"/>
  <c r="N2938" i="9"/>
  <c r="L2939" i="9"/>
  <c r="P2939" i="9"/>
  <c r="N2940" i="9"/>
  <c r="L2941" i="9"/>
  <c r="P2941" i="9"/>
  <c r="N2942" i="9"/>
  <c r="L2943" i="9"/>
  <c r="P2943" i="9"/>
  <c r="N2944" i="9"/>
  <c r="L2945" i="9"/>
  <c r="P2945" i="9"/>
  <c r="N2946" i="9"/>
  <c r="L2947" i="9"/>
  <c r="P2947" i="9"/>
  <c r="N2948" i="9"/>
  <c r="L2949" i="9"/>
  <c r="P2949" i="9"/>
  <c r="N2950" i="9"/>
  <c r="L2951" i="9"/>
  <c r="P2951" i="9"/>
  <c r="N2952" i="9"/>
  <c r="L2953" i="9"/>
  <c r="P2953" i="9"/>
  <c r="N2954" i="9"/>
  <c r="L2955" i="9"/>
  <c r="P2955" i="9"/>
  <c r="N2728" i="9"/>
  <c r="M2783" i="9"/>
  <c r="N2796" i="9"/>
  <c r="L2807" i="9"/>
  <c r="K2817" i="9"/>
  <c r="D2817" i="9" s="1"/>
  <c r="M2822" i="9"/>
  <c r="O2827" i="9"/>
  <c r="O2831" i="9"/>
  <c r="L2835" i="9"/>
  <c r="N2838" i="9"/>
  <c r="L2841" i="9"/>
  <c r="P2843" i="9"/>
  <c r="N2846" i="9"/>
  <c r="L2849" i="9"/>
  <c r="P2851" i="9"/>
  <c r="N2854" i="9"/>
  <c r="L2857" i="9"/>
  <c r="P2859" i="9"/>
  <c r="N2862" i="9"/>
  <c r="L2865" i="9"/>
  <c r="P2867" i="9"/>
  <c r="N2870" i="9"/>
  <c r="P2871" i="9"/>
  <c r="L2873" i="9"/>
  <c r="N2874" i="9"/>
  <c r="P2875" i="9"/>
  <c r="L2877" i="9"/>
  <c r="N2878" i="9"/>
  <c r="P2879" i="9"/>
  <c r="L2881" i="9"/>
  <c r="N2882" i="9"/>
  <c r="O2883" i="9"/>
  <c r="N2884" i="9"/>
  <c r="N2885" i="9"/>
  <c r="L2886" i="9"/>
  <c r="P2886" i="9"/>
  <c r="N2887" i="9"/>
  <c r="L2888" i="9"/>
  <c r="P2888" i="9"/>
  <c r="N2889" i="9"/>
  <c r="L2890" i="9"/>
  <c r="P2890" i="9"/>
  <c r="N2891" i="9"/>
  <c r="L2892" i="9"/>
  <c r="P2892" i="9"/>
  <c r="N2893" i="9"/>
  <c r="L2894" i="9"/>
  <c r="P2894" i="9"/>
  <c r="N2895" i="9"/>
  <c r="L2896" i="9"/>
  <c r="P2896" i="9"/>
  <c r="N2897" i="9"/>
  <c r="L2898" i="9"/>
  <c r="P2898" i="9"/>
  <c r="N2899" i="9"/>
  <c r="L2900" i="9"/>
  <c r="P2900" i="9"/>
  <c r="N2901" i="9"/>
  <c r="L2902" i="9"/>
  <c r="P2902" i="9"/>
  <c r="N2903" i="9"/>
  <c r="L2904" i="9"/>
  <c r="P2904" i="9"/>
  <c r="N2905" i="9"/>
  <c r="L2906" i="9"/>
  <c r="P2906" i="9"/>
  <c r="N2907" i="9"/>
  <c r="L2908" i="9"/>
  <c r="P2908" i="9"/>
  <c r="N2909" i="9"/>
  <c r="L2910" i="9"/>
  <c r="P2910" i="9"/>
  <c r="N2911" i="9"/>
  <c r="L2912" i="9"/>
  <c r="P2912" i="9"/>
  <c r="N2913" i="9"/>
  <c r="L2914" i="9"/>
  <c r="P2914" i="9"/>
  <c r="N2915" i="9"/>
  <c r="L2916" i="9"/>
  <c r="P2916" i="9"/>
  <c r="N2917" i="9"/>
  <c r="L2918" i="9"/>
  <c r="P2918" i="9"/>
  <c r="N2919" i="9"/>
  <c r="L2920" i="9"/>
  <c r="P2920" i="9"/>
  <c r="N2921" i="9"/>
  <c r="L2922" i="9"/>
  <c r="P2922" i="9"/>
  <c r="N2923" i="9"/>
  <c r="L2924" i="9"/>
  <c r="P2924" i="9"/>
  <c r="N2925" i="9"/>
  <c r="L2926" i="9"/>
  <c r="P2926" i="9"/>
  <c r="N2927" i="9"/>
  <c r="L2928" i="9"/>
  <c r="P2928" i="9"/>
  <c r="N2929" i="9"/>
  <c r="L2930" i="9"/>
  <c r="P2930" i="9"/>
  <c r="N2931" i="9"/>
  <c r="L2932" i="9"/>
  <c r="P2932" i="9"/>
  <c r="N2933" i="9"/>
  <c r="L2934" i="9"/>
  <c r="P2934" i="9"/>
  <c r="N2935" i="9"/>
  <c r="L2936" i="9"/>
  <c r="P2936" i="9"/>
  <c r="N2937" i="9"/>
  <c r="L2938" i="9"/>
  <c r="P2938" i="9"/>
  <c r="N2939" i="9"/>
  <c r="L2940" i="9"/>
  <c r="P2940" i="9"/>
  <c r="N2941" i="9"/>
  <c r="L2942" i="9"/>
  <c r="P2942" i="9"/>
  <c r="N2943" i="9"/>
  <c r="L2944" i="9"/>
  <c r="P2944" i="9"/>
  <c r="N2945" i="9"/>
  <c r="L2946" i="9"/>
  <c r="P2946" i="9"/>
  <c r="N2947" i="9"/>
  <c r="L2948" i="9"/>
  <c r="P2948" i="9"/>
  <c r="N2949" i="9"/>
  <c r="L2950" i="9"/>
  <c r="P2950" i="9"/>
  <c r="N2951" i="9"/>
  <c r="L2952" i="9"/>
  <c r="P2952" i="9"/>
  <c r="N2953" i="9"/>
  <c r="L2954" i="9"/>
  <c r="P2954" i="9"/>
  <c r="N2955" i="9"/>
  <c r="L2956" i="9"/>
  <c r="P2956" i="9"/>
  <c r="N2957" i="9"/>
  <c r="L2958" i="9"/>
  <c r="P2958" i="9"/>
  <c r="N2959" i="9"/>
  <c r="L2960" i="9"/>
  <c r="P2960" i="9"/>
  <c r="N2961" i="9"/>
  <c r="L2962" i="9"/>
  <c r="P2962" i="9"/>
  <c r="N2963" i="9"/>
  <c r="L2964" i="9"/>
  <c r="P2964" i="9"/>
  <c r="N2965" i="9"/>
  <c r="L2966" i="9"/>
  <c r="P2966" i="9"/>
  <c r="N2967" i="9"/>
  <c r="L2968" i="9"/>
  <c r="P2968" i="9"/>
  <c r="N2969" i="9"/>
  <c r="L2970" i="9"/>
  <c r="P2970" i="9"/>
  <c r="N2971" i="9"/>
  <c r="L2972" i="9"/>
  <c r="P2972" i="9"/>
  <c r="N2973" i="9"/>
  <c r="L2974" i="9"/>
  <c r="P2974" i="9"/>
  <c r="N2975" i="9"/>
  <c r="L2976" i="9"/>
  <c r="M2751" i="9"/>
  <c r="N2788" i="9"/>
  <c r="L2799" i="9"/>
  <c r="P2809" i="9"/>
  <c r="M2818" i="9"/>
  <c r="O2823" i="9"/>
  <c r="K2829" i="9"/>
  <c r="D2829" i="9" s="1"/>
  <c r="N2832" i="9"/>
  <c r="L2836" i="9"/>
  <c r="L2839" i="9"/>
  <c r="P2841" i="9"/>
  <c r="N2844" i="9"/>
  <c r="L2847" i="9"/>
  <c r="P2849" i="9"/>
  <c r="N2852" i="9"/>
  <c r="L2855" i="9"/>
  <c r="P2857" i="9"/>
  <c r="N2860" i="9"/>
  <c r="L2863" i="9"/>
  <c r="P2865" i="9"/>
  <c r="N2868" i="9"/>
  <c r="K2871" i="9"/>
  <c r="D2871" i="9" s="1"/>
  <c r="M2872" i="9"/>
  <c r="O2873" i="9"/>
  <c r="K2875" i="9"/>
  <c r="D2875" i="9" s="1"/>
  <c r="M2876" i="9"/>
  <c r="O2877" i="9"/>
  <c r="K2879" i="9"/>
  <c r="D2879" i="9" s="1"/>
  <c r="M2880" i="9"/>
  <c r="O2881" i="9"/>
  <c r="K2883" i="9"/>
  <c r="D2883" i="9" s="1"/>
  <c r="P2883" i="9"/>
  <c r="P2884" i="9"/>
  <c r="O2885" i="9"/>
  <c r="M2886" i="9"/>
  <c r="K2887" i="9"/>
  <c r="D2887" i="9" s="1"/>
  <c r="O2887" i="9"/>
  <c r="M2888" i="9"/>
  <c r="K2889" i="9"/>
  <c r="D2889" i="9" s="1"/>
  <c r="O2889" i="9"/>
  <c r="M2890" i="9"/>
  <c r="K2891" i="9"/>
  <c r="D2891" i="9" s="1"/>
  <c r="O2891" i="9"/>
  <c r="M2892" i="9"/>
  <c r="K2893" i="9"/>
  <c r="D2893" i="9" s="1"/>
  <c r="O2893" i="9"/>
  <c r="M2894" i="9"/>
  <c r="K2895" i="9"/>
  <c r="D2895" i="9" s="1"/>
  <c r="O2895" i="9"/>
  <c r="M2896" i="9"/>
  <c r="K2897" i="9"/>
  <c r="D2897" i="9" s="1"/>
  <c r="O2897" i="9"/>
  <c r="M2898" i="9"/>
  <c r="K2899" i="9"/>
  <c r="D2899" i="9" s="1"/>
  <c r="O2899" i="9"/>
  <c r="M2900" i="9"/>
  <c r="K2901" i="9"/>
  <c r="D2901" i="9" s="1"/>
  <c r="O2901" i="9"/>
  <c r="M2902" i="9"/>
  <c r="K2903" i="9"/>
  <c r="D2903" i="9" s="1"/>
  <c r="O2903" i="9"/>
  <c r="M2904" i="9"/>
  <c r="K2905" i="9"/>
  <c r="D2905" i="9" s="1"/>
  <c r="O2905" i="9"/>
  <c r="M2906" i="9"/>
  <c r="K2907" i="9"/>
  <c r="D2907" i="9" s="1"/>
  <c r="O2907" i="9"/>
  <c r="M2908" i="9"/>
  <c r="K2909" i="9"/>
  <c r="D2909" i="9" s="1"/>
  <c r="O2909" i="9"/>
  <c r="M2910" i="9"/>
  <c r="K2911" i="9"/>
  <c r="D2911" i="9" s="1"/>
  <c r="O2911" i="9"/>
  <c r="M2912" i="9"/>
  <c r="K2913" i="9"/>
  <c r="D2913" i="9" s="1"/>
  <c r="O2913" i="9"/>
  <c r="M2914" i="9"/>
  <c r="K2915" i="9"/>
  <c r="D2915" i="9" s="1"/>
  <c r="O2915" i="9"/>
  <c r="M2916" i="9"/>
  <c r="K2917" i="9"/>
  <c r="D2917" i="9" s="1"/>
  <c r="O2917" i="9"/>
  <c r="M2918" i="9"/>
  <c r="K2919" i="9"/>
  <c r="D2919" i="9" s="1"/>
  <c r="O2919" i="9"/>
  <c r="M2920" i="9"/>
  <c r="K2921" i="9"/>
  <c r="D2921" i="9" s="1"/>
  <c r="O2921" i="9"/>
  <c r="M2922" i="9"/>
  <c r="K2923" i="9"/>
  <c r="D2923" i="9" s="1"/>
  <c r="O2923" i="9"/>
  <c r="M2924" i="9"/>
  <c r="K2925" i="9"/>
  <c r="D2925" i="9" s="1"/>
  <c r="O2925" i="9"/>
  <c r="M2926" i="9"/>
  <c r="K2927" i="9"/>
  <c r="D2927" i="9" s="1"/>
  <c r="O2927" i="9"/>
  <c r="M2928" i="9"/>
  <c r="K2929" i="9"/>
  <c r="D2929" i="9" s="1"/>
  <c r="O2929" i="9"/>
  <c r="M2930" i="9"/>
  <c r="K2931" i="9"/>
  <c r="D2931" i="9" s="1"/>
  <c r="O2931" i="9"/>
  <c r="M2932" i="9"/>
  <c r="K2933" i="9"/>
  <c r="D2933" i="9" s="1"/>
  <c r="O2933" i="9"/>
  <c r="M2934" i="9"/>
  <c r="K2935" i="9"/>
  <c r="D2935" i="9" s="1"/>
  <c r="O2935" i="9"/>
  <c r="M2936" i="9"/>
  <c r="K2937" i="9"/>
  <c r="D2937" i="9" s="1"/>
  <c r="O2937" i="9"/>
  <c r="M2938" i="9"/>
  <c r="K2939" i="9"/>
  <c r="D2939" i="9" s="1"/>
  <c r="O2939" i="9"/>
  <c r="M2940" i="9"/>
  <c r="K2941" i="9"/>
  <c r="D2941" i="9" s="1"/>
  <c r="O2941" i="9"/>
  <c r="M2942" i="9"/>
  <c r="K2943" i="9"/>
  <c r="D2943" i="9" s="1"/>
  <c r="O2943" i="9"/>
  <c r="M2944" i="9"/>
  <c r="K2945" i="9"/>
  <c r="D2945" i="9" s="1"/>
  <c r="O2945" i="9"/>
  <c r="M2946" i="9"/>
  <c r="K2947" i="9"/>
  <c r="D2947" i="9" s="1"/>
  <c r="O2947" i="9"/>
  <c r="M2948" i="9"/>
  <c r="K2949" i="9"/>
  <c r="D2949" i="9" s="1"/>
  <c r="O2949" i="9"/>
  <c r="M2950" i="9"/>
  <c r="K2951" i="9"/>
  <c r="D2951" i="9" s="1"/>
  <c r="O2951" i="9"/>
  <c r="M2952" i="9"/>
  <c r="K2953" i="9"/>
  <c r="D2953" i="9" s="1"/>
  <c r="O2953" i="9"/>
  <c r="M2954" i="9"/>
  <c r="K2955" i="9"/>
  <c r="D2955" i="9" s="1"/>
  <c r="O2955" i="9"/>
  <c r="M2956" i="9"/>
  <c r="K2957" i="9"/>
  <c r="D2957" i="9" s="1"/>
  <c r="O2957" i="9"/>
  <c r="M2958" i="9"/>
  <c r="K2959" i="9"/>
  <c r="D2959" i="9" s="1"/>
  <c r="O2959" i="9"/>
  <c r="M2960" i="9"/>
  <c r="K2961" i="9"/>
  <c r="D2961" i="9" s="1"/>
  <c r="O2961" i="9"/>
  <c r="M2962" i="9"/>
  <c r="K2963" i="9"/>
  <c r="D2963" i="9" s="1"/>
  <c r="O2963" i="9"/>
  <c r="M2964" i="9"/>
  <c r="K2965" i="9"/>
  <c r="D2965" i="9" s="1"/>
  <c r="O2965" i="9"/>
  <c r="M2966" i="9"/>
  <c r="K2967" i="9"/>
  <c r="D2967" i="9" s="1"/>
  <c r="O2967" i="9"/>
  <c r="M2968" i="9"/>
  <c r="K2969" i="9"/>
  <c r="D2969" i="9" s="1"/>
  <c r="O2969" i="9"/>
  <c r="M2970" i="9"/>
  <c r="K2971" i="9"/>
  <c r="D2971" i="9" s="1"/>
  <c r="O2971" i="9"/>
  <c r="M2972" i="9"/>
  <c r="K2973" i="9"/>
  <c r="D2973" i="9" s="1"/>
  <c r="O2973" i="9"/>
  <c r="M2974" i="9"/>
  <c r="K2975" i="9"/>
  <c r="D2975" i="9" s="1"/>
  <c r="O2975" i="9"/>
  <c r="M2976" i="9"/>
  <c r="N2804" i="9"/>
  <c r="P2830" i="9"/>
  <c r="L2843" i="9"/>
  <c r="P2853" i="9"/>
  <c r="N2864" i="9"/>
  <c r="K2873" i="9"/>
  <c r="D2873" i="9" s="1"/>
  <c r="M2878" i="9"/>
  <c r="N2883" i="9"/>
  <c r="O2886" i="9"/>
  <c r="M2889" i="9"/>
  <c r="K2892" i="9"/>
  <c r="D2892" i="9" s="1"/>
  <c r="O2894" i="9"/>
  <c r="M2897" i="9"/>
  <c r="K2900" i="9"/>
  <c r="D2900" i="9" s="1"/>
  <c r="O2902" i="9"/>
  <c r="M2905" i="9"/>
  <c r="K2908" i="9"/>
  <c r="D2908" i="9" s="1"/>
  <c r="O2910" i="9"/>
  <c r="M2913" i="9"/>
  <c r="K2916" i="9"/>
  <c r="D2916" i="9" s="1"/>
  <c r="O2918" i="9"/>
  <c r="M2921" i="9"/>
  <c r="K2924" i="9"/>
  <c r="D2924" i="9" s="1"/>
  <c r="O2926" i="9"/>
  <c r="M2929" i="9"/>
  <c r="K2932" i="9"/>
  <c r="D2932" i="9" s="1"/>
  <c r="O2934" i="9"/>
  <c r="M2937" i="9"/>
  <c r="K2940" i="9"/>
  <c r="D2940" i="9" s="1"/>
  <c r="O2942" i="9"/>
  <c r="M2945" i="9"/>
  <c r="K2948" i="9"/>
  <c r="D2948" i="9" s="1"/>
  <c r="O2950" i="9"/>
  <c r="M2953" i="9"/>
  <c r="K2956" i="9"/>
  <c r="D2956" i="9" s="1"/>
  <c r="M2957" i="9"/>
  <c r="O2958" i="9"/>
  <c r="K2960" i="9"/>
  <c r="D2960" i="9" s="1"/>
  <c r="M2961" i="9"/>
  <c r="O2962" i="9"/>
  <c r="K2964" i="9"/>
  <c r="D2964" i="9" s="1"/>
  <c r="M2965" i="9"/>
  <c r="O2966" i="9"/>
  <c r="K2968" i="9"/>
  <c r="D2968" i="9" s="1"/>
  <c r="M2969" i="9"/>
  <c r="O2970" i="9"/>
  <c r="K2972" i="9"/>
  <c r="D2972" i="9" s="1"/>
  <c r="M2973" i="9"/>
  <c r="O2974" i="9"/>
  <c r="K2976" i="9"/>
  <c r="D2976" i="9" s="1"/>
  <c r="K2977" i="9"/>
  <c r="D2977" i="9" s="1"/>
  <c r="O2977" i="9"/>
  <c r="M2978" i="9"/>
  <c r="K2979" i="9"/>
  <c r="D2979" i="9" s="1"/>
  <c r="O2979" i="9"/>
  <c r="M2980" i="9"/>
  <c r="K2981" i="9"/>
  <c r="D2981" i="9" s="1"/>
  <c r="O2981" i="9"/>
  <c r="M2982" i="9"/>
  <c r="K2983" i="9"/>
  <c r="D2983" i="9" s="1"/>
  <c r="O2983" i="9"/>
  <c r="M2984" i="9"/>
  <c r="K2985" i="9"/>
  <c r="D2985" i="9" s="1"/>
  <c r="O2985" i="9"/>
  <c r="M2986" i="9"/>
  <c r="K2987" i="9"/>
  <c r="D2987" i="9" s="1"/>
  <c r="O2987" i="9"/>
  <c r="M2988" i="9"/>
  <c r="K2989" i="9"/>
  <c r="D2989" i="9" s="1"/>
  <c r="O2989" i="9"/>
  <c r="M2990" i="9"/>
  <c r="K2991" i="9"/>
  <c r="D2991" i="9" s="1"/>
  <c r="O2991" i="9"/>
  <c r="M2992" i="9"/>
  <c r="K2993" i="9"/>
  <c r="D2993" i="9" s="1"/>
  <c r="O2993" i="9"/>
  <c r="M2994" i="9"/>
  <c r="K2995" i="9"/>
  <c r="D2995" i="9" s="1"/>
  <c r="O2995" i="9"/>
  <c r="M2996" i="9"/>
  <c r="K2997" i="9"/>
  <c r="D2997" i="9" s="1"/>
  <c r="O2997" i="9"/>
  <c r="M2998" i="9"/>
  <c r="K2999" i="9"/>
  <c r="D2999" i="9" s="1"/>
  <c r="O2999" i="9"/>
  <c r="M3000" i="9"/>
  <c r="K3001" i="9"/>
  <c r="D3001" i="9" s="1"/>
  <c r="O3001" i="9"/>
  <c r="M3002" i="9"/>
  <c r="K3003" i="9"/>
  <c r="D3003" i="9" s="1"/>
  <c r="O3003" i="9"/>
  <c r="M3004" i="9"/>
  <c r="K3005" i="9"/>
  <c r="D3005" i="9" s="1"/>
  <c r="O3005" i="9"/>
  <c r="M3006" i="9"/>
  <c r="K3007" i="9"/>
  <c r="D3007" i="9" s="1"/>
  <c r="O3007" i="9"/>
  <c r="M3008" i="9"/>
  <c r="K3009" i="9"/>
  <c r="D3009" i="9" s="1"/>
  <c r="O3009" i="9"/>
  <c r="M3010" i="9"/>
  <c r="K3011" i="9"/>
  <c r="D3011" i="9" s="1"/>
  <c r="O3011" i="9"/>
  <c r="M3012" i="9"/>
  <c r="K3013" i="9"/>
  <c r="D3013" i="9" s="1"/>
  <c r="O3013" i="9"/>
  <c r="M3014" i="9"/>
  <c r="K3015" i="9"/>
  <c r="D3015" i="9" s="1"/>
  <c r="O3015" i="9"/>
  <c r="M3016" i="9"/>
  <c r="K3017" i="9"/>
  <c r="D3017" i="9" s="1"/>
  <c r="O3017" i="9"/>
  <c r="M3018" i="9"/>
  <c r="K3019" i="9"/>
  <c r="D3019" i="9" s="1"/>
  <c r="O3019" i="9"/>
  <c r="M3020" i="9"/>
  <c r="K3021" i="9"/>
  <c r="D3021" i="9" s="1"/>
  <c r="O3021" i="9"/>
  <c r="M3022" i="9"/>
  <c r="K3023" i="9"/>
  <c r="D3023" i="9" s="1"/>
  <c r="O3023" i="9"/>
  <c r="M3024" i="9"/>
  <c r="K3025" i="9"/>
  <c r="D3025" i="9" s="1"/>
  <c r="O3025" i="9"/>
  <c r="M3026" i="9"/>
  <c r="K3027" i="9"/>
  <c r="D3027" i="9" s="1"/>
  <c r="O3027" i="9"/>
  <c r="M3028" i="9"/>
  <c r="K3029" i="9"/>
  <c r="D3029" i="9" s="1"/>
  <c r="O3029" i="9"/>
  <c r="M3030" i="9"/>
  <c r="K3031" i="9"/>
  <c r="D3031" i="9" s="1"/>
  <c r="O3031" i="9"/>
  <c r="M3032" i="9"/>
  <c r="K3033" i="9"/>
  <c r="D3033" i="9" s="1"/>
  <c r="O3033" i="9"/>
  <c r="M3034" i="9"/>
  <c r="K3035" i="9"/>
  <c r="D3035" i="9" s="1"/>
  <c r="O3035" i="9"/>
  <c r="M3036" i="9"/>
  <c r="K3037" i="9"/>
  <c r="D3037" i="9" s="1"/>
  <c r="O3037" i="9"/>
  <c r="M3038" i="9"/>
  <c r="K3039" i="9"/>
  <c r="D3039" i="9" s="1"/>
  <c r="O3039" i="9"/>
  <c r="M3040" i="9"/>
  <c r="K3041" i="9"/>
  <c r="D3041" i="9" s="1"/>
  <c r="O3041" i="9"/>
  <c r="M3042" i="9"/>
  <c r="K3043" i="9"/>
  <c r="D3043" i="9" s="1"/>
  <c r="O3043" i="9"/>
  <c r="M3044" i="9"/>
  <c r="K3045" i="9"/>
  <c r="D3045" i="9" s="1"/>
  <c r="O3045" i="9"/>
  <c r="M3046" i="9"/>
  <c r="K3047" i="9"/>
  <c r="D3047" i="9" s="1"/>
  <c r="O3047" i="9"/>
  <c r="M3048" i="9"/>
  <c r="K3049" i="9"/>
  <c r="D3049" i="9" s="1"/>
  <c r="O2772" i="9"/>
  <c r="K2821" i="9"/>
  <c r="D2821" i="9" s="1"/>
  <c r="P2837" i="9"/>
  <c r="N2848" i="9"/>
  <c r="L2859" i="9"/>
  <c r="P2869" i="9"/>
  <c r="O2875" i="9"/>
  <c r="K2881" i="9"/>
  <c r="D2881" i="9" s="1"/>
  <c r="L2885" i="9"/>
  <c r="K2888" i="9"/>
  <c r="D2888" i="9" s="1"/>
  <c r="O2890" i="9"/>
  <c r="M2893" i="9"/>
  <c r="K2896" i="9"/>
  <c r="D2896" i="9" s="1"/>
  <c r="O2898" i="9"/>
  <c r="M2901" i="9"/>
  <c r="K2904" i="9"/>
  <c r="D2904" i="9" s="1"/>
  <c r="O2906" i="9"/>
  <c r="M2909" i="9"/>
  <c r="K2912" i="9"/>
  <c r="D2912" i="9" s="1"/>
  <c r="O2914" i="9"/>
  <c r="M2917" i="9"/>
  <c r="K2920" i="9"/>
  <c r="D2920" i="9" s="1"/>
  <c r="O2922" i="9"/>
  <c r="M2925" i="9"/>
  <c r="K2928" i="9"/>
  <c r="D2928" i="9" s="1"/>
  <c r="O2930" i="9"/>
  <c r="M2933" i="9"/>
  <c r="K2936" i="9"/>
  <c r="D2936" i="9" s="1"/>
  <c r="O2938" i="9"/>
  <c r="M2941" i="9"/>
  <c r="K2944" i="9"/>
  <c r="D2944" i="9" s="1"/>
  <c r="O2946" i="9"/>
  <c r="M2949" i="9"/>
  <c r="K2952" i="9"/>
  <c r="D2952" i="9" s="1"/>
  <c r="O2954" i="9"/>
  <c r="O2956" i="9"/>
  <c r="K2958" i="9"/>
  <c r="D2958" i="9" s="1"/>
  <c r="M2959" i="9"/>
  <c r="O2960" i="9"/>
  <c r="K2962" i="9"/>
  <c r="D2962" i="9" s="1"/>
  <c r="M2963" i="9"/>
  <c r="O2964" i="9"/>
  <c r="K2966" i="9"/>
  <c r="D2966" i="9" s="1"/>
  <c r="M2967" i="9"/>
  <c r="O2968" i="9"/>
  <c r="K2970" i="9"/>
  <c r="D2970" i="9" s="1"/>
  <c r="M2971" i="9"/>
  <c r="O2972" i="9"/>
  <c r="K2974" i="9"/>
  <c r="D2974" i="9" s="1"/>
  <c r="M2975" i="9"/>
  <c r="O2976" i="9"/>
  <c r="M2977" i="9"/>
  <c r="K2978" i="9"/>
  <c r="D2978" i="9" s="1"/>
  <c r="O2978" i="9"/>
  <c r="M2979" i="9"/>
  <c r="K2980" i="9"/>
  <c r="D2980" i="9" s="1"/>
  <c r="O2980" i="9"/>
  <c r="M2981" i="9"/>
  <c r="K2982" i="9"/>
  <c r="D2982" i="9" s="1"/>
  <c r="O2982" i="9"/>
  <c r="M2983" i="9"/>
  <c r="K2984" i="9"/>
  <c r="D2984" i="9" s="1"/>
  <c r="O2984" i="9"/>
  <c r="M2985" i="9"/>
  <c r="K2986" i="9"/>
  <c r="D2986" i="9" s="1"/>
  <c r="O2986" i="9"/>
  <c r="M2987" i="9"/>
  <c r="K2988" i="9"/>
  <c r="D2988" i="9" s="1"/>
  <c r="O2988" i="9"/>
  <c r="M2989" i="9"/>
  <c r="K2990" i="9"/>
  <c r="D2990" i="9" s="1"/>
  <c r="O2990" i="9"/>
  <c r="M2991" i="9"/>
  <c r="K2992" i="9"/>
  <c r="D2992" i="9" s="1"/>
  <c r="O2992" i="9"/>
  <c r="M2993" i="9"/>
  <c r="K2994" i="9"/>
  <c r="D2994" i="9" s="1"/>
  <c r="O2994" i="9"/>
  <c r="M2995" i="9"/>
  <c r="K2996" i="9"/>
  <c r="D2996" i="9" s="1"/>
  <c r="O2996" i="9"/>
  <c r="M2997" i="9"/>
  <c r="K2998" i="9"/>
  <c r="D2998" i="9" s="1"/>
  <c r="O2998" i="9"/>
  <c r="M2999" i="9"/>
  <c r="K3000" i="9"/>
  <c r="D3000" i="9" s="1"/>
  <c r="O3000" i="9"/>
  <c r="M3001" i="9"/>
  <c r="K3002" i="9"/>
  <c r="D3002" i="9" s="1"/>
  <c r="O3002" i="9"/>
  <c r="M3003" i="9"/>
  <c r="K3004" i="9"/>
  <c r="D3004" i="9" s="1"/>
  <c r="O3004" i="9"/>
  <c r="M3005" i="9"/>
  <c r="K3006" i="9"/>
  <c r="D3006" i="9" s="1"/>
  <c r="O3006" i="9"/>
  <c r="M3007" i="9"/>
  <c r="K3008" i="9"/>
  <c r="D3008" i="9" s="1"/>
  <c r="O3008" i="9"/>
  <c r="M3009" i="9"/>
  <c r="K3010" i="9"/>
  <c r="D3010" i="9" s="1"/>
  <c r="O3010" i="9"/>
  <c r="M3011" i="9"/>
  <c r="K3012" i="9"/>
  <c r="D3012" i="9" s="1"/>
  <c r="O3012" i="9"/>
  <c r="M3013" i="9"/>
  <c r="K3014" i="9"/>
  <c r="D3014" i="9" s="1"/>
  <c r="O3014" i="9"/>
  <c r="M3015" i="9"/>
  <c r="K3016" i="9"/>
  <c r="D3016" i="9" s="1"/>
  <c r="O3016" i="9"/>
  <c r="M3017" i="9"/>
  <c r="K3018" i="9"/>
  <c r="D3018" i="9" s="1"/>
  <c r="O3018" i="9"/>
  <c r="M3019" i="9"/>
  <c r="K3020" i="9"/>
  <c r="D3020" i="9" s="1"/>
  <c r="O3020" i="9"/>
  <c r="M3021" i="9"/>
  <c r="K3022" i="9"/>
  <c r="D3022" i="9" s="1"/>
  <c r="O3022" i="9"/>
  <c r="M3023" i="9"/>
  <c r="K3024" i="9"/>
  <c r="D3024" i="9" s="1"/>
  <c r="O3024" i="9"/>
  <c r="M3025" i="9"/>
  <c r="K3026" i="9"/>
  <c r="D3026" i="9" s="1"/>
  <c r="O3026" i="9"/>
  <c r="M3027" i="9"/>
  <c r="K3028" i="9"/>
  <c r="D3028" i="9" s="1"/>
  <c r="O3028" i="9"/>
  <c r="M3029" i="9"/>
  <c r="K3030" i="9"/>
  <c r="D3030" i="9" s="1"/>
  <c r="O3030" i="9"/>
  <c r="M3031" i="9"/>
  <c r="K3032" i="9"/>
  <c r="D3032" i="9" s="1"/>
  <c r="O3032" i="9"/>
  <c r="M3033" i="9"/>
  <c r="K3034" i="9"/>
  <c r="D3034" i="9" s="1"/>
  <c r="O3034" i="9"/>
  <c r="M3035" i="9"/>
  <c r="K3036" i="9"/>
  <c r="D3036" i="9" s="1"/>
  <c r="O3036" i="9"/>
  <c r="M3037" i="9"/>
  <c r="K3038" i="9"/>
  <c r="D3038" i="9" s="1"/>
  <c r="O3038" i="9"/>
  <c r="M3039" i="9"/>
  <c r="K3040" i="9"/>
  <c r="D3040" i="9" s="1"/>
  <c r="O3040" i="9"/>
  <c r="M3041" i="9"/>
  <c r="K3042" i="9"/>
  <c r="D3042" i="9" s="1"/>
  <c r="O3042" i="9"/>
  <c r="M3043" i="9"/>
  <c r="K3044" i="9"/>
  <c r="D3044" i="9" s="1"/>
  <c r="O3044" i="9"/>
  <c r="M3045" i="9"/>
  <c r="K3046" i="9"/>
  <c r="D3046" i="9" s="1"/>
  <c r="O3046" i="9"/>
  <c r="M3047" i="9"/>
  <c r="K3048" i="9"/>
  <c r="D3048" i="9" s="1"/>
  <c r="O3048" i="9"/>
  <c r="M3049" i="9"/>
  <c r="K3050" i="9"/>
  <c r="D3050" i="9" s="1"/>
  <c r="O3050" i="9"/>
  <c r="M3051" i="9"/>
  <c r="K3052" i="9"/>
  <c r="D3052" i="9" s="1"/>
  <c r="O3052" i="9"/>
  <c r="M3053" i="9"/>
  <c r="K3054" i="9"/>
  <c r="D3054" i="9" s="1"/>
  <c r="O3054" i="9"/>
  <c r="M3055" i="9"/>
  <c r="K3056" i="9"/>
  <c r="D3056" i="9" s="1"/>
  <c r="P2793" i="9"/>
  <c r="M2826" i="9"/>
  <c r="N2840" i="9"/>
  <c r="L2851" i="9"/>
  <c r="P2861" i="9"/>
  <c r="O2871" i="9"/>
  <c r="K2877" i="9"/>
  <c r="D2877" i="9" s="1"/>
  <c r="M2882" i="9"/>
  <c r="K2886" i="9"/>
  <c r="D2886" i="9" s="1"/>
  <c r="O2888" i="9"/>
  <c r="M2891" i="9"/>
  <c r="K2894" i="9"/>
  <c r="D2894" i="9" s="1"/>
  <c r="O2896" i="9"/>
  <c r="M2899" i="9"/>
  <c r="K2902" i="9"/>
  <c r="D2902" i="9" s="1"/>
  <c r="O2904" i="9"/>
  <c r="M2907" i="9"/>
  <c r="K2910" i="9"/>
  <c r="D2910" i="9" s="1"/>
  <c r="O2912" i="9"/>
  <c r="M2915" i="9"/>
  <c r="K2918" i="9"/>
  <c r="D2918" i="9" s="1"/>
  <c r="O2920" i="9"/>
  <c r="M2923" i="9"/>
  <c r="K2926" i="9"/>
  <c r="D2926" i="9" s="1"/>
  <c r="O2928" i="9"/>
  <c r="M2931" i="9"/>
  <c r="K2934" i="9"/>
  <c r="D2934" i="9" s="1"/>
  <c r="O2936" i="9"/>
  <c r="M2939" i="9"/>
  <c r="K2942" i="9"/>
  <c r="D2942" i="9" s="1"/>
  <c r="O2944" i="9"/>
  <c r="M2947" i="9"/>
  <c r="K2950" i="9"/>
  <c r="D2950" i="9" s="1"/>
  <c r="O2952" i="9"/>
  <c r="M2955" i="9"/>
  <c r="L2957" i="9"/>
  <c r="N2958" i="9"/>
  <c r="P2959" i="9"/>
  <c r="L2961" i="9"/>
  <c r="N2962" i="9"/>
  <c r="P2963" i="9"/>
  <c r="L2965" i="9"/>
  <c r="N2966" i="9"/>
  <c r="P2967" i="9"/>
  <c r="L2969" i="9"/>
  <c r="N2970" i="9"/>
  <c r="P2971" i="9"/>
  <c r="L2973" i="9"/>
  <c r="N2974" i="9"/>
  <c r="P2975" i="9"/>
  <c r="P2976" i="9"/>
  <c r="N2977" i="9"/>
  <c r="L2978" i="9"/>
  <c r="P2978" i="9"/>
  <c r="N2979" i="9"/>
  <c r="L2980" i="9"/>
  <c r="P2980" i="9"/>
  <c r="N2981" i="9"/>
  <c r="L2982" i="9"/>
  <c r="P2982" i="9"/>
  <c r="N2983" i="9"/>
  <c r="L2984" i="9"/>
  <c r="P2984" i="9"/>
  <c r="N2985" i="9"/>
  <c r="L2986" i="9"/>
  <c r="P2986" i="9"/>
  <c r="N2987" i="9"/>
  <c r="L2988" i="9"/>
  <c r="P2988" i="9"/>
  <c r="N2989" i="9"/>
  <c r="L2990" i="9"/>
  <c r="P2990" i="9"/>
  <c r="N2991" i="9"/>
  <c r="L2992" i="9"/>
  <c r="P2992" i="9"/>
  <c r="N2993" i="9"/>
  <c r="L2994" i="9"/>
  <c r="P2994" i="9"/>
  <c r="N2995" i="9"/>
  <c r="L2996" i="9"/>
  <c r="P2996" i="9"/>
  <c r="N2997" i="9"/>
  <c r="L2998" i="9"/>
  <c r="P2998" i="9"/>
  <c r="N2999" i="9"/>
  <c r="L3000" i="9"/>
  <c r="P3000" i="9"/>
  <c r="N3001" i="9"/>
  <c r="L3002" i="9"/>
  <c r="P3002" i="9"/>
  <c r="N3003" i="9"/>
  <c r="L3004" i="9"/>
  <c r="P3004" i="9"/>
  <c r="N3005" i="9"/>
  <c r="L3006" i="9"/>
  <c r="P3006" i="9"/>
  <c r="N3007" i="9"/>
  <c r="L3008" i="9"/>
  <c r="P3008" i="9"/>
  <c r="N3009" i="9"/>
  <c r="L3010" i="9"/>
  <c r="P3010" i="9"/>
  <c r="N3011" i="9"/>
  <c r="L3012" i="9"/>
  <c r="P3012" i="9"/>
  <c r="N3013" i="9"/>
  <c r="L3014" i="9"/>
  <c r="P3014" i="9"/>
  <c r="N3015" i="9"/>
  <c r="L3016" i="9"/>
  <c r="P3016" i="9"/>
  <c r="N3017" i="9"/>
  <c r="L3018" i="9"/>
  <c r="P3018" i="9"/>
  <c r="N3019" i="9"/>
  <c r="L3020" i="9"/>
  <c r="P3020" i="9"/>
  <c r="N3021" i="9"/>
  <c r="L3022" i="9"/>
  <c r="P3022" i="9"/>
  <c r="N3023" i="9"/>
  <c r="L3024" i="9"/>
  <c r="P3024" i="9"/>
  <c r="N3025" i="9"/>
  <c r="L3026" i="9"/>
  <c r="P3026" i="9"/>
  <c r="N3027" i="9"/>
  <c r="L3028" i="9"/>
  <c r="P3028" i="9"/>
  <c r="N3029" i="9"/>
  <c r="L3030" i="9"/>
  <c r="P3030" i="9"/>
  <c r="N3031" i="9"/>
  <c r="L3032" i="9"/>
  <c r="P3032" i="9"/>
  <c r="N3033" i="9"/>
  <c r="L3034" i="9"/>
  <c r="P3034" i="9"/>
  <c r="N3035" i="9"/>
  <c r="L3036" i="9"/>
  <c r="P3036" i="9"/>
  <c r="N3037" i="9"/>
  <c r="L3038" i="9"/>
  <c r="P3038" i="9"/>
  <c r="N3039" i="9"/>
  <c r="L3040" i="9"/>
  <c r="P3040" i="9"/>
  <c r="N3041" i="9"/>
  <c r="L3042" i="9"/>
  <c r="P3042" i="9"/>
  <c r="N3043" i="9"/>
  <c r="L3044" i="9"/>
  <c r="P3044" i="9"/>
  <c r="N3045" i="9"/>
  <c r="L3046" i="9"/>
  <c r="P3046" i="9"/>
  <c r="N3047" i="9"/>
  <c r="L3048" i="9"/>
  <c r="P3048" i="9"/>
  <c r="N3049" i="9"/>
  <c r="L3050" i="9"/>
  <c r="P3050" i="9"/>
  <c r="N3051" i="9"/>
  <c r="L3052" i="9"/>
  <c r="P3052" i="9"/>
  <c r="N3053" i="9"/>
  <c r="L3054" i="9"/>
  <c r="P3054" i="9"/>
  <c r="N3055" i="9"/>
  <c r="L3056" i="9"/>
  <c r="P3056" i="9"/>
  <c r="P2845" i="9"/>
  <c r="O2879" i="9"/>
  <c r="O2892" i="9"/>
  <c r="M2903" i="9"/>
  <c r="K2914" i="9"/>
  <c r="D2914" i="9" s="1"/>
  <c r="O2924" i="9"/>
  <c r="M2935" i="9"/>
  <c r="K2946" i="9"/>
  <c r="D2946" i="9" s="1"/>
  <c r="N2956" i="9"/>
  <c r="P2961" i="9"/>
  <c r="L2967" i="9"/>
  <c r="N2972" i="9"/>
  <c r="L2977" i="9"/>
  <c r="P2979" i="9"/>
  <c r="N2982" i="9"/>
  <c r="L2985" i="9"/>
  <c r="P2987" i="9"/>
  <c r="N2990" i="9"/>
  <c r="L2993" i="9"/>
  <c r="P2995" i="9"/>
  <c r="N2998" i="9"/>
  <c r="L3001" i="9"/>
  <c r="P3003" i="9"/>
  <c r="N3006" i="9"/>
  <c r="L3009" i="9"/>
  <c r="P3011" i="9"/>
  <c r="N3014" i="9"/>
  <c r="L3017" i="9"/>
  <c r="P3019" i="9"/>
  <c r="N3022" i="9"/>
  <c r="L3025" i="9"/>
  <c r="P3027" i="9"/>
  <c r="N3030" i="9"/>
  <c r="L3033" i="9"/>
  <c r="P3035" i="9"/>
  <c r="N3038" i="9"/>
  <c r="L3041" i="9"/>
  <c r="P3043" i="9"/>
  <c r="N3046" i="9"/>
  <c r="L3049" i="9"/>
  <c r="N3050" i="9"/>
  <c r="P3051" i="9"/>
  <c r="L3053" i="9"/>
  <c r="N3054" i="9"/>
  <c r="P3055" i="9"/>
  <c r="K3057" i="9"/>
  <c r="D3057" i="9" s="1"/>
  <c r="O3057" i="9"/>
  <c r="M3058" i="9"/>
  <c r="K3059" i="9"/>
  <c r="D3059" i="9" s="1"/>
  <c r="O3059" i="9"/>
  <c r="M3060" i="9"/>
  <c r="K3061" i="9"/>
  <c r="D3061" i="9" s="1"/>
  <c r="O3061" i="9"/>
  <c r="M3062" i="9"/>
  <c r="K3063" i="9"/>
  <c r="D3063" i="9" s="1"/>
  <c r="O3063" i="9"/>
  <c r="M3064" i="9"/>
  <c r="K3065" i="9"/>
  <c r="D3065" i="9" s="1"/>
  <c r="O3065" i="9"/>
  <c r="M3066" i="9"/>
  <c r="K3067" i="9"/>
  <c r="D3067" i="9" s="1"/>
  <c r="O3067" i="9"/>
  <c r="M3068" i="9"/>
  <c r="K3069" i="9"/>
  <c r="D3069" i="9" s="1"/>
  <c r="O3069" i="9"/>
  <c r="M3070" i="9"/>
  <c r="K3071" i="9"/>
  <c r="D3071" i="9" s="1"/>
  <c r="O3071" i="9"/>
  <c r="M3072" i="9"/>
  <c r="K3073" i="9"/>
  <c r="D3073" i="9" s="1"/>
  <c r="O3073" i="9"/>
  <c r="M3074" i="9"/>
  <c r="K3075" i="9"/>
  <c r="D3075" i="9" s="1"/>
  <c r="O3075" i="9"/>
  <c r="M3076" i="9"/>
  <c r="K3077" i="9"/>
  <c r="D3077" i="9" s="1"/>
  <c r="O3077" i="9"/>
  <c r="M3078" i="9"/>
  <c r="K3079" i="9"/>
  <c r="D3079" i="9" s="1"/>
  <c r="O3079" i="9"/>
  <c r="M3080" i="9"/>
  <c r="K3081" i="9"/>
  <c r="D3081" i="9" s="1"/>
  <c r="O3081" i="9"/>
  <c r="M3082" i="9"/>
  <c r="K3083" i="9"/>
  <c r="D3083" i="9" s="1"/>
  <c r="O3083" i="9"/>
  <c r="M3084" i="9"/>
  <c r="K3085" i="9"/>
  <c r="D3085" i="9" s="1"/>
  <c r="O3085" i="9"/>
  <c r="M3086" i="9"/>
  <c r="K3087" i="9"/>
  <c r="D3087" i="9" s="1"/>
  <c r="O3087" i="9"/>
  <c r="M3088" i="9"/>
  <c r="K3089" i="9"/>
  <c r="D3089" i="9" s="1"/>
  <c r="O3089" i="9"/>
  <c r="M3090" i="9"/>
  <c r="K3091" i="9"/>
  <c r="D3091" i="9" s="1"/>
  <c r="O3091" i="9"/>
  <c r="M3092" i="9"/>
  <c r="K3093" i="9"/>
  <c r="D3093" i="9" s="1"/>
  <c r="O3093" i="9"/>
  <c r="M3094" i="9"/>
  <c r="K3095" i="9"/>
  <c r="D3095" i="9" s="1"/>
  <c r="O3095" i="9"/>
  <c r="M3096" i="9"/>
  <c r="K3097" i="9"/>
  <c r="D3097" i="9" s="1"/>
  <c r="O3097" i="9"/>
  <c r="M3098" i="9"/>
  <c r="K3099" i="9"/>
  <c r="D3099" i="9" s="1"/>
  <c r="O3099" i="9"/>
  <c r="M3100" i="9"/>
  <c r="K3101" i="9"/>
  <c r="D3101" i="9" s="1"/>
  <c r="O3101" i="9"/>
  <c r="M3102" i="9"/>
  <c r="K3103" i="9"/>
  <c r="D3103" i="9" s="1"/>
  <c r="O3103" i="9"/>
  <c r="M3104" i="9"/>
  <c r="K3105" i="9"/>
  <c r="D3105" i="9" s="1"/>
  <c r="O3105" i="9"/>
  <c r="M3106" i="9"/>
  <c r="K3107" i="9"/>
  <c r="D3107" i="9" s="1"/>
  <c r="O3107" i="9"/>
  <c r="M3108" i="9"/>
  <c r="K3109" i="9"/>
  <c r="D3109" i="9" s="1"/>
  <c r="O3109" i="9"/>
  <c r="M3110" i="9"/>
  <c r="K3111" i="9"/>
  <c r="D3111" i="9" s="1"/>
  <c r="O3111" i="9"/>
  <c r="M3112" i="9"/>
  <c r="K3113" i="9"/>
  <c r="D3113" i="9" s="1"/>
  <c r="O3113" i="9"/>
  <c r="M3114" i="9"/>
  <c r="K3115" i="9"/>
  <c r="D3115" i="9" s="1"/>
  <c r="O3115" i="9"/>
  <c r="M3116" i="9"/>
  <c r="K3117" i="9"/>
  <c r="D3117" i="9" s="1"/>
  <c r="O3117" i="9"/>
  <c r="M3118" i="9"/>
  <c r="K3119" i="9"/>
  <c r="D3119" i="9" s="1"/>
  <c r="O3119" i="9"/>
  <c r="M3120" i="9"/>
  <c r="K3121" i="9"/>
  <c r="D3121" i="9" s="1"/>
  <c r="O3121" i="9"/>
  <c r="M3122" i="9"/>
  <c r="K3123" i="9"/>
  <c r="D3123" i="9" s="1"/>
  <c r="O3123" i="9"/>
  <c r="M3124" i="9"/>
  <c r="K3125" i="9"/>
  <c r="D3125" i="9" s="1"/>
  <c r="O3125" i="9"/>
  <c r="M3126" i="9"/>
  <c r="K3127" i="9"/>
  <c r="D3127" i="9" s="1"/>
  <c r="O3127" i="9"/>
  <c r="M3128" i="9"/>
  <c r="K3129" i="9"/>
  <c r="D3129" i="9" s="1"/>
  <c r="O3129" i="9"/>
  <c r="M3130" i="9"/>
  <c r="K3131" i="9"/>
  <c r="D3131" i="9" s="1"/>
  <c r="O3131" i="9"/>
  <c r="M3132" i="9"/>
  <c r="K3133" i="9"/>
  <c r="D3133" i="9" s="1"/>
  <c r="O3133" i="9"/>
  <c r="M3134" i="9"/>
  <c r="K3135" i="9"/>
  <c r="D3135" i="9" s="1"/>
  <c r="O3135" i="9"/>
  <c r="M3136" i="9"/>
  <c r="K3137" i="9"/>
  <c r="D3137" i="9" s="1"/>
  <c r="O3137" i="9"/>
  <c r="M3138" i="9"/>
  <c r="K3139" i="9"/>
  <c r="D3139" i="9" s="1"/>
  <c r="O3139" i="9"/>
  <c r="L2815" i="9"/>
  <c r="L2867" i="9"/>
  <c r="M2887" i="9"/>
  <c r="K2898" i="9"/>
  <c r="D2898" i="9" s="1"/>
  <c r="O2908" i="9"/>
  <c r="M2919" i="9"/>
  <c r="K2930" i="9"/>
  <c r="D2930" i="9" s="1"/>
  <c r="O2940" i="9"/>
  <c r="M2951" i="9"/>
  <c r="L2959" i="9"/>
  <c r="N2964" i="9"/>
  <c r="P2969" i="9"/>
  <c r="L2975" i="9"/>
  <c r="N2978" i="9"/>
  <c r="L2981" i="9"/>
  <c r="P2983" i="9"/>
  <c r="N2986" i="9"/>
  <c r="L2989" i="9"/>
  <c r="P2991" i="9"/>
  <c r="N2994" i="9"/>
  <c r="L2997" i="9"/>
  <c r="P2999" i="9"/>
  <c r="N3002" i="9"/>
  <c r="L3005" i="9"/>
  <c r="P3007" i="9"/>
  <c r="N3010" i="9"/>
  <c r="L3013" i="9"/>
  <c r="P3015" i="9"/>
  <c r="N3018" i="9"/>
  <c r="L3021" i="9"/>
  <c r="P3023" i="9"/>
  <c r="N3026" i="9"/>
  <c r="L3029" i="9"/>
  <c r="P3031" i="9"/>
  <c r="N3034" i="9"/>
  <c r="L3037" i="9"/>
  <c r="P3039" i="9"/>
  <c r="N3042" i="9"/>
  <c r="L3045" i="9"/>
  <c r="P3047" i="9"/>
  <c r="P3049" i="9"/>
  <c r="L3051" i="9"/>
  <c r="N3052" i="9"/>
  <c r="P3053" i="9"/>
  <c r="L3055" i="9"/>
  <c r="N3056" i="9"/>
  <c r="M3057" i="9"/>
  <c r="K3058" i="9"/>
  <c r="D3058" i="9" s="1"/>
  <c r="O3058" i="9"/>
  <c r="M3059" i="9"/>
  <c r="K3060" i="9"/>
  <c r="D3060" i="9" s="1"/>
  <c r="O3060" i="9"/>
  <c r="M3061" i="9"/>
  <c r="K3062" i="9"/>
  <c r="D3062" i="9" s="1"/>
  <c r="O3062" i="9"/>
  <c r="M3063" i="9"/>
  <c r="K3064" i="9"/>
  <c r="D3064" i="9" s="1"/>
  <c r="O3064" i="9"/>
  <c r="M3065" i="9"/>
  <c r="K3066" i="9"/>
  <c r="D3066" i="9" s="1"/>
  <c r="O3066" i="9"/>
  <c r="M3067" i="9"/>
  <c r="K3068" i="9"/>
  <c r="D3068" i="9" s="1"/>
  <c r="O3068" i="9"/>
  <c r="M3069" i="9"/>
  <c r="K3070" i="9"/>
  <c r="D3070" i="9" s="1"/>
  <c r="O3070" i="9"/>
  <c r="M3071" i="9"/>
  <c r="K3072" i="9"/>
  <c r="D3072" i="9" s="1"/>
  <c r="O3072" i="9"/>
  <c r="M3073" i="9"/>
  <c r="K3074" i="9"/>
  <c r="D3074" i="9" s="1"/>
  <c r="O3074" i="9"/>
  <c r="M3075" i="9"/>
  <c r="K3076" i="9"/>
  <c r="D3076" i="9" s="1"/>
  <c r="O3076" i="9"/>
  <c r="M3077" i="9"/>
  <c r="K3078" i="9"/>
  <c r="D3078" i="9" s="1"/>
  <c r="O3078" i="9"/>
  <c r="M3079" i="9"/>
  <c r="K3080" i="9"/>
  <c r="D3080" i="9" s="1"/>
  <c r="O3080" i="9"/>
  <c r="M3081" i="9"/>
  <c r="K3082" i="9"/>
  <c r="D3082" i="9" s="1"/>
  <c r="O3082" i="9"/>
  <c r="M3083" i="9"/>
  <c r="K3084" i="9"/>
  <c r="D3084" i="9" s="1"/>
  <c r="O3084" i="9"/>
  <c r="M3085" i="9"/>
  <c r="K3086" i="9"/>
  <c r="D3086" i="9" s="1"/>
  <c r="O3086" i="9"/>
  <c r="M3087" i="9"/>
  <c r="K3088" i="9"/>
  <c r="D3088" i="9" s="1"/>
  <c r="O3088" i="9"/>
  <c r="M3089" i="9"/>
  <c r="K3090" i="9"/>
  <c r="D3090" i="9" s="1"/>
  <c r="O3090" i="9"/>
  <c r="M3091" i="9"/>
  <c r="K3092" i="9"/>
  <c r="D3092" i="9" s="1"/>
  <c r="O3092" i="9"/>
  <c r="M3093" i="9"/>
  <c r="K3094" i="9"/>
  <c r="D3094" i="9" s="1"/>
  <c r="O3094" i="9"/>
  <c r="M3095" i="9"/>
  <c r="K3096" i="9"/>
  <c r="D3096" i="9" s="1"/>
  <c r="O3096" i="9"/>
  <c r="M3097" i="9"/>
  <c r="K3098" i="9"/>
  <c r="D3098" i="9" s="1"/>
  <c r="O3098" i="9"/>
  <c r="M3099" i="9"/>
  <c r="K3100" i="9"/>
  <c r="D3100" i="9" s="1"/>
  <c r="O3100" i="9"/>
  <c r="M3101" i="9"/>
  <c r="K3102" i="9"/>
  <c r="D3102" i="9" s="1"/>
  <c r="O3102" i="9"/>
  <c r="M3103" i="9"/>
  <c r="K3104" i="9"/>
  <c r="D3104" i="9" s="1"/>
  <c r="O3104" i="9"/>
  <c r="M3105" i="9"/>
  <c r="K3106" i="9"/>
  <c r="D3106" i="9" s="1"/>
  <c r="O3106" i="9"/>
  <c r="M3107" i="9"/>
  <c r="K3108" i="9"/>
  <c r="D3108" i="9" s="1"/>
  <c r="O3108" i="9"/>
  <c r="M3109" i="9"/>
  <c r="K3110" i="9"/>
  <c r="D3110" i="9" s="1"/>
  <c r="O3110" i="9"/>
  <c r="M3111" i="9"/>
  <c r="K3112" i="9"/>
  <c r="D3112" i="9" s="1"/>
  <c r="O3112" i="9"/>
  <c r="M3113" i="9"/>
  <c r="K3114" i="9"/>
  <c r="D3114" i="9" s="1"/>
  <c r="O3114" i="9"/>
  <c r="M3115" i="9"/>
  <c r="K3116" i="9"/>
  <c r="D3116" i="9" s="1"/>
  <c r="O3116" i="9"/>
  <c r="M3117" i="9"/>
  <c r="K3118" i="9"/>
  <c r="D3118" i="9" s="1"/>
  <c r="O3118" i="9"/>
  <c r="M3119" i="9"/>
  <c r="K3120" i="9"/>
  <c r="D3120" i="9" s="1"/>
  <c r="O3120" i="9"/>
  <c r="M3121" i="9"/>
  <c r="K3122" i="9"/>
  <c r="D3122" i="9" s="1"/>
  <c r="O3122" i="9"/>
  <c r="M3123" i="9"/>
  <c r="K3124" i="9"/>
  <c r="D3124" i="9" s="1"/>
  <c r="O3124" i="9"/>
  <c r="M3125" i="9"/>
  <c r="K3126" i="9"/>
  <c r="D3126" i="9" s="1"/>
  <c r="O3126" i="9"/>
  <c r="M3127" i="9"/>
  <c r="K3128" i="9"/>
  <c r="D3128" i="9" s="1"/>
  <c r="O3128" i="9"/>
  <c r="M3129" i="9"/>
  <c r="K3130" i="9"/>
  <c r="D3130" i="9" s="1"/>
  <c r="O3130" i="9"/>
  <c r="M3131" i="9"/>
  <c r="K3132" i="9"/>
  <c r="D3132" i="9" s="1"/>
  <c r="O3132" i="9"/>
  <c r="M3133" i="9"/>
  <c r="K3134" i="9"/>
  <c r="D3134" i="9" s="1"/>
  <c r="O3134" i="9"/>
  <c r="M3135" i="9"/>
  <c r="K3136" i="9"/>
  <c r="D3136" i="9" s="1"/>
  <c r="O3136" i="9"/>
  <c r="M3137" i="9"/>
  <c r="K3138" i="9"/>
  <c r="D3138" i="9" s="1"/>
  <c r="O3138" i="9"/>
  <c r="M3139" i="9"/>
  <c r="K3140" i="9"/>
  <c r="D3140" i="9" s="1"/>
  <c r="O3140" i="9"/>
  <c r="M3141" i="9"/>
  <c r="K3142" i="9"/>
  <c r="D3142" i="9" s="1"/>
  <c r="O3142" i="9"/>
  <c r="M3143" i="9"/>
  <c r="K3144" i="9"/>
  <c r="D3144" i="9" s="1"/>
  <c r="O3144" i="9"/>
  <c r="M3145" i="9"/>
  <c r="K3146" i="9"/>
  <c r="D3146" i="9" s="1"/>
  <c r="O3146" i="9"/>
  <c r="M3147" i="9"/>
  <c r="K3148" i="9"/>
  <c r="D3148" i="9" s="1"/>
  <c r="O3148" i="9"/>
  <c r="M3149" i="9"/>
  <c r="K3150" i="9"/>
  <c r="D3150" i="9" s="1"/>
  <c r="O3150" i="9"/>
  <c r="M3151" i="9"/>
  <c r="K3152" i="9"/>
  <c r="D3152" i="9" s="1"/>
  <c r="O3152" i="9"/>
  <c r="M3153" i="9"/>
  <c r="K3154" i="9"/>
  <c r="D3154" i="9" s="1"/>
  <c r="O3154" i="9"/>
  <c r="M3155" i="9"/>
  <c r="K3156" i="9"/>
  <c r="D3156" i="9" s="1"/>
  <c r="O3156" i="9"/>
  <c r="M3157" i="9"/>
  <c r="K3158" i="9"/>
  <c r="D3158" i="9" s="1"/>
  <c r="O3158" i="9"/>
  <c r="M3159" i="9"/>
  <c r="K3160" i="9"/>
  <c r="D3160" i="9" s="1"/>
  <c r="O3160" i="9"/>
  <c r="M3161" i="9"/>
  <c r="K3162" i="9"/>
  <c r="D3162" i="9" s="1"/>
  <c r="M2834" i="9"/>
  <c r="M2874" i="9"/>
  <c r="K2890" i="9"/>
  <c r="D2890" i="9" s="1"/>
  <c r="O2900" i="9"/>
  <c r="M2911" i="9"/>
  <c r="K2922" i="9"/>
  <c r="D2922" i="9" s="1"/>
  <c r="O2932" i="9"/>
  <c r="M2943" i="9"/>
  <c r="K2954" i="9"/>
  <c r="D2954" i="9" s="1"/>
  <c r="N2960" i="9"/>
  <c r="P2965" i="9"/>
  <c r="L2971" i="9"/>
  <c r="N2976" i="9"/>
  <c r="L2979" i="9"/>
  <c r="P2981" i="9"/>
  <c r="N2984" i="9"/>
  <c r="L2987" i="9"/>
  <c r="P2989" i="9"/>
  <c r="N2992" i="9"/>
  <c r="L2995" i="9"/>
  <c r="P2997" i="9"/>
  <c r="N3000" i="9"/>
  <c r="L3003" i="9"/>
  <c r="P3005" i="9"/>
  <c r="N3008" i="9"/>
  <c r="L3011" i="9"/>
  <c r="P3013" i="9"/>
  <c r="N3016" i="9"/>
  <c r="L3019" i="9"/>
  <c r="P3021" i="9"/>
  <c r="N3024" i="9"/>
  <c r="L3027" i="9"/>
  <c r="P3029" i="9"/>
  <c r="N3032" i="9"/>
  <c r="L3035" i="9"/>
  <c r="P3037" i="9"/>
  <c r="N3040" i="9"/>
  <c r="L3043" i="9"/>
  <c r="P3045" i="9"/>
  <c r="N3048" i="9"/>
  <c r="M3050" i="9"/>
  <c r="O3051" i="9"/>
  <c r="K3053" i="9"/>
  <c r="D3053" i="9" s="1"/>
  <c r="M3054" i="9"/>
  <c r="O3055" i="9"/>
  <c r="O3056" i="9"/>
  <c r="N3057" i="9"/>
  <c r="L3058" i="9"/>
  <c r="P3058" i="9"/>
  <c r="N3059" i="9"/>
  <c r="L3060" i="9"/>
  <c r="P3060" i="9"/>
  <c r="N3061" i="9"/>
  <c r="L3062" i="9"/>
  <c r="P3062" i="9"/>
  <c r="N3063" i="9"/>
  <c r="L3064" i="9"/>
  <c r="P3064" i="9"/>
  <c r="N3065" i="9"/>
  <c r="L3066" i="9"/>
  <c r="P3066" i="9"/>
  <c r="N3067" i="9"/>
  <c r="L3068" i="9"/>
  <c r="P3068" i="9"/>
  <c r="N3069" i="9"/>
  <c r="L3070" i="9"/>
  <c r="P3070" i="9"/>
  <c r="N3071" i="9"/>
  <c r="L3072" i="9"/>
  <c r="P3072" i="9"/>
  <c r="N3073" i="9"/>
  <c r="L3074" i="9"/>
  <c r="P3074" i="9"/>
  <c r="N3075" i="9"/>
  <c r="L3076" i="9"/>
  <c r="P3076" i="9"/>
  <c r="N3077" i="9"/>
  <c r="L3078" i="9"/>
  <c r="P3078" i="9"/>
  <c r="N3079" i="9"/>
  <c r="L3080" i="9"/>
  <c r="P3080" i="9"/>
  <c r="N3081" i="9"/>
  <c r="L3082" i="9"/>
  <c r="P3082" i="9"/>
  <c r="N3083" i="9"/>
  <c r="L3084" i="9"/>
  <c r="P3084" i="9"/>
  <c r="N3085" i="9"/>
  <c r="L3086" i="9"/>
  <c r="P3086" i="9"/>
  <c r="N3087" i="9"/>
  <c r="L3088" i="9"/>
  <c r="P3088" i="9"/>
  <c r="N3089" i="9"/>
  <c r="L3090" i="9"/>
  <c r="P3090" i="9"/>
  <c r="N3091" i="9"/>
  <c r="L3092" i="9"/>
  <c r="P3092" i="9"/>
  <c r="N3093" i="9"/>
  <c r="L3094" i="9"/>
  <c r="P3094" i="9"/>
  <c r="N3095" i="9"/>
  <c r="L3096" i="9"/>
  <c r="P3096" i="9"/>
  <c r="N3097" i="9"/>
  <c r="L3098" i="9"/>
  <c r="P3098" i="9"/>
  <c r="N3099" i="9"/>
  <c r="L3100" i="9"/>
  <c r="P3100" i="9"/>
  <c r="N3101" i="9"/>
  <c r="L3102" i="9"/>
  <c r="P3102" i="9"/>
  <c r="N3103" i="9"/>
  <c r="L3104" i="9"/>
  <c r="M2895" i="9"/>
  <c r="K2938" i="9"/>
  <c r="D2938" i="9" s="1"/>
  <c r="N2968" i="9"/>
  <c r="L2983" i="9"/>
  <c r="P2993" i="9"/>
  <c r="N3004" i="9"/>
  <c r="L3015" i="9"/>
  <c r="P3025" i="9"/>
  <c r="N3036" i="9"/>
  <c r="L3047" i="9"/>
  <c r="O3053" i="9"/>
  <c r="P3057" i="9"/>
  <c r="N3060" i="9"/>
  <c r="L3063" i="9"/>
  <c r="P3065" i="9"/>
  <c r="N3068" i="9"/>
  <c r="L3071" i="9"/>
  <c r="P3073" i="9"/>
  <c r="N3076" i="9"/>
  <c r="L3079" i="9"/>
  <c r="P3081" i="9"/>
  <c r="N3084" i="9"/>
  <c r="L3087" i="9"/>
  <c r="P3089" i="9"/>
  <c r="N3092" i="9"/>
  <c r="L3095" i="9"/>
  <c r="P3097" i="9"/>
  <c r="N3100" i="9"/>
  <c r="L3103" i="9"/>
  <c r="L3105" i="9"/>
  <c r="N3106" i="9"/>
  <c r="P3107" i="9"/>
  <c r="L3109" i="9"/>
  <c r="N3110" i="9"/>
  <c r="P3111" i="9"/>
  <c r="L3113" i="9"/>
  <c r="N3114" i="9"/>
  <c r="P3115" i="9"/>
  <c r="L3117" i="9"/>
  <c r="N3118" i="9"/>
  <c r="P3119" i="9"/>
  <c r="L3121" i="9"/>
  <c r="N3122" i="9"/>
  <c r="P3123" i="9"/>
  <c r="L3125" i="9"/>
  <c r="N3126" i="9"/>
  <c r="P3127" i="9"/>
  <c r="L3129" i="9"/>
  <c r="N3130" i="9"/>
  <c r="P3131" i="9"/>
  <c r="L3133" i="9"/>
  <c r="N3134" i="9"/>
  <c r="P3135" i="9"/>
  <c r="L3137" i="9"/>
  <c r="N3138" i="9"/>
  <c r="P3139" i="9"/>
  <c r="P3140" i="9"/>
  <c r="O3141" i="9"/>
  <c r="N3142" i="9"/>
  <c r="N3143" i="9"/>
  <c r="M3144" i="9"/>
  <c r="L3145" i="9"/>
  <c r="L3146" i="9"/>
  <c r="K3147" i="9"/>
  <c r="D3147" i="9" s="1"/>
  <c r="P3147" i="9"/>
  <c r="P3148" i="9"/>
  <c r="O3149" i="9"/>
  <c r="N3150" i="9"/>
  <c r="N3151" i="9"/>
  <c r="M3152" i="9"/>
  <c r="L3153" i="9"/>
  <c r="L3154" i="9"/>
  <c r="K3155" i="9"/>
  <c r="D3155" i="9" s="1"/>
  <c r="P3155" i="9"/>
  <c r="P3156" i="9"/>
  <c r="O3157" i="9"/>
  <c r="N3158" i="9"/>
  <c r="N3159" i="9"/>
  <c r="M3160" i="9"/>
  <c r="L3161" i="9"/>
  <c r="L3162" i="9"/>
  <c r="P3162" i="9"/>
  <c r="N3163" i="9"/>
  <c r="L3164" i="9"/>
  <c r="P3164" i="9"/>
  <c r="N3165" i="9"/>
  <c r="L3166" i="9"/>
  <c r="P3166" i="9"/>
  <c r="N3167" i="9"/>
  <c r="L3168" i="9"/>
  <c r="P3168" i="9"/>
  <c r="N3169" i="9"/>
  <c r="L3170" i="9"/>
  <c r="P3170" i="9"/>
  <c r="N3171" i="9"/>
  <c r="L3172" i="9"/>
  <c r="P3172" i="9"/>
  <c r="N3173" i="9"/>
  <c r="L3174" i="9"/>
  <c r="P3174" i="9"/>
  <c r="N3175" i="9"/>
  <c r="L3176" i="9"/>
  <c r="P3176" i="9"/>
  <c r="N3177" i="9"/>
  <c r="L3178" i="9"/>
  <c r="P3178" i="9"/>
  <c r="N3179" i="9"/>
  <c r="L3180" i="9"/>
  <c r="P3180" i="9"/>
  <c r="N3181" i="9"/>
  <c r="L3182" i="9"/>
  <c r="P3182" i="9"/>
  <c r="N3183" i="9"/>
  <c r="L3184" i="9"/>
  <c r="P3184" i="9"/>
  <c r="N3185" i="9"/>
  <c r="L3186" i="9"/>
  <c r="P3186" i="9"/>
  <c r="N3187" i="9"/>
  <c r="L3188" i="9"/>
  <c r="P3188" i="9"/>
  <c r="N3189" i="9"/>
  <c r="L3190" i="9"/>
  <c r="P3190" i="9"/>
  <c r="N3191" i="9"/>
  <c r="L3192" i="9"/>
  <c r="P3192" i="9"/>
  <c r="N3193" i="9"/>
  <c r="L3194" i="9"/>
  <c r="P3194" i="9"/>
  <c r="N3195" i="9"/>
  <c r="L3196" i="9"/>
  <c r="P3196" i="9"/>
  <c r="N3197" i="9"/>
  <c r="L3198" i="9"/>
  <c r="P3198" i="9"/>
  <c r="N3199" i="9"/>
  <c r="L3200" i="9"/>
  <c r="P3200" i="9"/>
  <c r="N3201" i="9"/>
  <c r="L3202" i="9"/>
  <c r="P3202" i="9"/>
  <c r="N3203" i="9"/>
  <c r="L3204" i="9"/>
  <c r="P3204" i="9"/>
  <c r="N3205" i="9"/>
  <c r="L3206" i="9"/>
  <c r="P3206" i="9"/>
  <c r="N3207" i="9"/>
  <c r="L3208" i="9"/>
  <c r="P3208" i="9"/>
  <c r="N3209" i="9"/>
  <c r="L3210" i="9"/>
  <c r="P3210" i="9"/>
  <c r="N3211" i="9"/>
  <c r="L3212" i="9"/>
  <c r="P3212" i="9"/>
  <c r="N3213" i="9"/>
  <c r="L3214" i="9"/>
  <c r="P3214" i="9"/>
  <c r="N3215" i="9"/>
  <c r="L3216" i="9"/>
  <c r="P3216" i="9"/>
  <c r="N3217" i="9"/>
  <c r="L3218" i="9"/>
  <c r="P3218" i="9"/>
  <c r="N3219" i="9"/>
  <c r="L3220" i="9"/>
  <c r="P3220" i="9"/>
  <c r="N3221" i="9"/>
  <c r="L3222" i="9"/>
  <c r="P3222" i="9"/>
  <c r="N3223" i="9"/>
  <c r="L3224" i="9"/>
  <c r="P3224" i="9"/>
  <c r="N3225" i="9"/>
  <c r="L3226" i="9"/>
  <c r="P3226" i="9"/>
  <c r="N3227" i="9"/>
  <c r="L3228" i="9"/>
  <c r="P3228" i="9"/>
  <c r="N3229" i="9"/>
  <c r="L3230" i="9"/>
  <c r="P3230" i="9"/>
  <c r="N3231" i="9"/>
  <c r="L3232" i="9"/>
  <c r="P3232" i="9"/>
  <c r="N3233" i="9"/>
  <c r="L3234" i="9"/>
  <c r="P3234" i="9"/>
  <c r="N3235" i="9"/>
  <c r="L3236" i="9"/>
  <c r="P3236" i="9"/>
  <c r="N3237" i="9"/>
  <c r="L3238" i="9"/>
  <c r="P3238" i="9"/>
  <c r="N3239" i="9"/>
  <c r="L3240" i="9"/>
  <c r="P3240" i="9"/>
  <c r="N3241" i="9"/>
  <c r="L3242" i="9"/>
  <c r="P3242" i="9"/>
  <c r="N3243" i="9"/>
  <c r="L3244" i="9"/>
  <c r="P3244" i="9"/>
  <c r="N3245" i="9"/>
  <c r="L3246" i="9"/>
  <c r="P3246" i="9"/>
  <c r="N3247" i="9"/>
  <c r="L3248" i="9"/>
  <c r="P3248" i="9"/>
  <c r="N3249" i="9"/>
  <c r="L3250" i="9"/>
  <c r="P3250" i="9"/>
  <c r="N3251" i="9"/>
  <c r="L3252" i="9"/>
  <c r="P3252" i="9"/>
  <c r="N3253" i="9"/>
  <c r="L3254" i="9"/>
  <c r="P3254" i="9"/>
  <c r="N3255" i="9"/>
  <c r="L3256" i="9"/>
  <c r="P3256" i="9"/>
  <c r="N3257" i="9"/>
  <c r="L3258" i="9"/>
  <c r="P3258" i="9"/>
  <c r="N3259" i="9"/>
  <c r="L3260" i="9"/>
  <c r="P3260" i="9"/>
  <c r="N3261" i="9"/>
  <c r="L3262" i="9"/>
  <c r="P3262" i="9"/>
  <c r="N3263" i="9"/>
  <c r="L3264" i="9"/>
  <c r="P3264" i="9"/>
  <c r="N3265" i="9"/>
  <c r="L3266" i="9"/>
  <c r="P3266" i="9"/>
  <c r="N3267" i="9"/>
  <c r="L3268" i="9"/>
  <c r="P3268" i="9"/>
  <c r="N3269" i="9"/>
  <c r="L3270" i="9"/>
  <c r="P3270" i="9"/>
  <c r="N3271" i="9"/>
  <c r="L3272" i="9"/>
  <c r="P3272" i="9"/>
  <c r="N3273" i="9"/>
  <c r="L3274" i="9"/>
  <c r="P3274" i="9"/>
  <c r="N3275" i="9"/>
  <c r="L3276" i="9"/>
  <c r="P3276" i="9"/>
  <c r="N3277" i="9"/>
  <c r="L3278" i="9"/>
  <c r="P3278" i="9"/>
  <c r="N3279" i="9"/>
  <c r="L3280" i="9"/>
  <c r="P3280" i="9"/>
  <c r="N3281" i="9"/>
  <c r="L3282" i="9"/>
  <c r="P3282" i="9"/>
  <c r="N3283" i="9"/>
  <c r="L3284" i="9"/>
  <c r="P3284" i="9"/>
  <c r="N3285" i="9"/>
  <c r="L3286" i="9"/>
  <c r="P3286" i="9"/>
  <c r="N3287" i="9"/>
  <c r="L3288" i="9"/>
  <c r="P3288" i="9"/>
  <c r="N3289" i="9"/>
  <c r="L3290" i="9"/>
  <c r="P3290" i="9"/>
  <c r="N3291" i="9"/>
  <c r="L3292" i="9"/>
  <c r="P3292" i="9"/>
  <c r="N3293" i="9"/>
  <c r="L3294" i="9"/>
  <c r="P3294" i="9"/>
  <c r="N3295" i="9"/>
  <c r="L3296" i="9"/>
  <c r="P3296" i="9"/>
  <c r="N3297" i="9"/>
  <c r="L3298" i="9"/>
  <c r="P3298" i="9"/>
  <c r="N3299" i="9"/>
  <c r="L3300" i="9"/>
  <c r="P3300" i="9"/>
  <c r="N3301" i="9"/>
  <c r="L3302" i="9"/>
  <c r="P3302" i="9"/>
  <c r="N3303" i="9"/>
  <c r="L3304" i="9"/>
  <c r="P3304" i="9"/>
  <c r="N3305" i="9"/>
  <c r="L3306" i="9"/>
  <c r="P3306" i="9"/>
  <c r="N3307" i="9"/>
  <c r="L3308" i="9"/>
  <c r="P3308" i="9"/>
  <c r="N3309" i="9"/>
  <c r="L3310" i="9"/>
  <c r="P3310" i="9"/>
  <c r="N3311" i="9"/>
  <c r="L3312" i="9"/>
  <c r="P3312" i="9"/>
  <c r="N3313" i="9"/>
  <c r="L3314" i="9"/>
  <c r="P3314" i="9"/>
  <c r="N3315" i="9"/>
  <c r="L3316" i="9"/>
  <c r="P3316" i="9"/>
  <c r="N3317" i="9"/>
  <c r="L3318" i="9"/>
  <c r="P3318" i="9"/>
  <c r="N3319" i="9"/>
  <c r="L3320" i="9"/>
  <c r="P3320" i="9"/>
  <c r="N3321" i="9"/>
  <c r="L3322" i="9"/>
  <c r="P3322" i="9"/>
  <c r="N3323" i="9"/>
  <c r="L3324" i="9"/>
  <c r="P3324" i="9"/>
  <c r="N3325" i="9"/>
  <c r="L3326" i="9"/>
  <c r="P3326" i="9"/>
  <c r="N3327" i="9"/>
  <c r="L3328" i="9"/>
  <c r="P3328" i="9"/>
  <c r="N3329" i="9"/>
  <c r="L3330" i="9"/>
  <c r="P3330" i="9"/>
  <c r="N3331" i="9"/>
  <c r="L3332" i="9"/>
  <c r="P3332" i="9"/>
  <c r="N3333" i="9"/>
  <c r="L3334" i="9"/>
  <c r="P3334" i="9"/>
  <c r="N3335" i="9"/>
  <c r="N2856" i="9"/>
  <c r="O2916" i="9"/>
  <c r="P2957" i="9"/>
  <c r="P2977" i="9"/>
  <c r="N2988" i="9"/>
  <c r="L2999" i="9"/>
  <c r="P3009" i="9"/>
  <c r="N3020" i="9"/>
  <c r="L3031" i="9"/>
  <c r="P3041" i="9"/>
  <c r="K3051" i="9"/>
  <c r="D3051" i="9" s="1"/>
  <c r="M3056" i="9"/>
  <c r="L3059" i="9"/>
  <c r="P3061" i="9"/>
  <c r="N3064" i="9"/>
  <c r="L3067" i="9"/>
  <c r="P3069" i="9"/>
  <c r="N3072" i="9"/>
  <c r="L3075" i="9"/>
  <c r="P3077" i="9"/>
  <c r="N3080" i="9"/>
  <c r="L3083" i="9"/>
  <c r="P3085" i="9"/>
  <c r="N3088" i="9"/>
  <c r="L3091" i="9"/>
  <c r="P3093" i="9"/>
  <c r="N3096" i="9"/>
  <c r="L3099" i="9"/>
  <c r="P3101" i="9"/>
  <c r="N3104" i="9"/>
  <c r="P3105" i="9"/>
  <c r="L3107" i="9"/>
  <c r="N3108" i="9"/>
  <c r="P3109" i="9"/>
  <c r="L3111" i="9"/>
  <c r="N3112" i="9"/>
  <c r="P3113" i="9"/>
  <c r="L3115" i="9"/>
  <c r="N3116" i="9"/>
  <c r="P3117" i="9"/>
  <c r="L3119" i="9"/>
  <c r="N3120" i="9"/>
  <c r="P3121" i="9"/>
  <c r="L3123" i="9"/>
  <c r="N3124" i="9"/>
  <c r="P3125" i="9"/>
  <c r="L3127" i="9"/>
  <c r="N3128" i="9"/>
  <c r="P3129" i="9"/>
  <c r="L3131" i="9"/>
  <c r="N3132" i="9"/>
  <c r="P3133" i="9"/>
  <c r="L3135" i="9"/>
  <c r="N3136" i="9"/>
  <c r="P3137" i="9"/>
  <c r="L3139" i="9"/>
  <c r="M3140" i="9"/>
  <c r="L3141" i="9"/>
  <c r="L3142" i="9"/>
  <c r="K3143" i="9"/>
  <c r="D3143" i="9" s="1"/>
  <c r="P3143" i="9"/>
  <c r="P3144" i="9"/>
  <c r="O3145" i="9"/>
  <c r="N3146" i="9"/>
  <c r="N3147" i="9"/>
  <c r="M3148" i="9"/>
  <c r="L3149" i="9"/>
  <c r="L3150" i="9"/>
  <c r="K3151" i="9"/>
  <c r="D3151" i="9" s="1"/>
  <c r="P3151" i="9"/>
  <c r="P3152" i="9"/>
  <c r="O3153" i="9"/>
  <c r="N3154" i="9"/>
  <c r="N3155" i="9"/>
  <c r="M3156" i="9"/>
  <c r="L3157" i="9"/>
  <c r="L3158" i="9"/>
  <c r="K3159" i="9"/>
  <c r="D3159" i="9" s="1"/>
  <c r="P3159" i="9"/>
  <c r="P3160" i="9"/>
  <c r="O3161" i="9"/>
  <c r="N3162" i="9"/>
  <c r="L3163" i="9"/>
  <c r="P3163" i="9"/>
  <c r="N3164" i="9"/>
  <c r="L3165" i="9"/>
  <c r="P3165" i="9"/>
  <c r="N3166" i="9"/>
  <c r="L3167" i="9"/>
  <c r="P3167" i="9"/>
  <c r="N3168" i="9"/>
  <c r="L3169" i="9"/>
  <c r="P3169" i="9"/>
  <c r="N3170" i="9"/>
  <c r="L3171" i="9"/>
  <c r="P3171" i="9"/>
  <c r="N3172" i="9"/>
  <c r="L3173" i="9"/>
  <c r="P3173" i="9"/>
  <c r="N3174" i="9"/>
  <c r="L3175" i="9"/>
  <c r="P3175" i="9"/>
  <c r="N3176" i="9"/>
  <c r="L3177" i="9"/>
  <c r="P3177" i="9"/>
  <c r="N3178" i="9"/>
  <c r="L3179" i="9"/>
  <c r="P3179" i="9"/>
  <c r="N3180" i="9"/>
  <c r="L3181" i="9"/>
  <c r="P3181" i="9"/>
  <c r="N3182" i="9"/>
  <c r="L3183" i="9"/>
  <c r="P3183" i="9"/>
  <c r="N3184" i="9"/>
  <c r="L3185" i="9"/>
  <c r="P3185" i="9"/>
  <c r="N3186" i="9"/>
  <c r="L3187" i="9"/>
  <c r="P3187" i="9"/>
  <c r="N3188" i="9"/>
  <c r="L3189" i="9"/>
  <c r="P3189" i="9"/>
  <c r="N3190" i="9"/>
  <c r="L3191" i="9"/>
  <c r="P3191" i="9"/>
  <c r="N3192" i="9"/>
  <c r="L3193" i="9"/>
  <c r="P3193" i="9"/>
  <c r="N3194" i="9"/>
  <c r="L3195" i="9"/>
  <c r="P3195" i="9"/>
  <c r="N3196" i="9"/>
  <c r="L3197" i="9"/>
  <c r="P3197" i="9"/>
  <c r="N3198" i="9"/>
  <c r="L3199" i="9"/>
  <c r="P3199" i="9"/>
  <c r="N3200" i="9"/>
  <c r="L3201" i="9"/>
  <c r="P3201" i="9"/>
  <c r="N3202" i="9"/>
  <c r="L3203" i="9"/>
  <c r="P3203" i="9"/>
  <c r="N3204" i="9"/>
  <c r="L3205" i="9"/>
  <c r="P3205" i="9"/>
  <c r="N3206" i="9"/>
  <c r="L3207" i="9"/>
  <c r="P3207" i="9"/>
  <c r="N3208" i="9"/>
  <c r="L3209" i="9"/>
  <c r="P3209" i="9"/>
  <c r="N3210" i="9"/>
  <c r="L3211" i="9"/>
  <c r="P3211" i="9"/>
  <c r="N3212" i="9"/>
  <c r="L3213" i="9"/>
  <c r="P3213" i="9"/>
  <c r="N3214" i="9"/>
  <c r="L3215" i="9"/>
  <c r="P3215" i="9"/>
  <c r="N3216" i="9"/>
  <c r="L3217" i="9"/>
  <c r="P3217" i="9"/>
  <c r="N3218" i="9"/>
  <c r="L3219" i="9"/>
  <c r="P3219" i="9"/>
  <c r="N3220" i="9"/>
  <c r="L3221" i="9"/>
  <c r="P3221" i="9"/>
  <c r="N3222" i="9"/>
  <c r="L3223" i="9"/>
  <c r="P3223" i="9"/>
  <c r="N3224" i="9"/>
  <c r="L3225" i="9"/>
  <c r="P3225" i="9"/>
  <c r="N3226" i="9"/>
  <c r="L3227" i="9"/>
  <c r="P3227" i="9"/>
  <c r="N3228" i="9"/>
  <c r="L3229" i="9"/>
  <c r="P3229" i="9"/>
  <c r="N3230" i="9"/>
  <c r="L3231" i="9"/>
  <c r="P3231" i="9"/>
  <c r="N3232" i="9"/>
  <c r="L3233" i="9"/>
  <c r="P3233" i="9"/>
  <c r="N3234" i="9"/>
  <c r="L3235" i="9"/>
  <c r="P3235" i="9"/>
  <c r="N3236" i="9"/>
  <c r="L3237" i="9"/>
  <c r="P3237" i="9"/>
  <c r="N3238" i="9"/>
  <c r="L3239" i="9"/>
  <c r="P3239" i="9"/>
  <c r="N3240" i="9"/>
  <c r="L3241" i="9"/>
  <c r="P3241" i="9"/>
  <c r="N3242" i="9"/>
  <c r="L3243" i="9"/>
  <c r="P3243" i="9"/>
  <c r="N3244" i="9"/>
  <c r="L3245" i="9"/>
  <c r="P3245" i="9"/>
  <c r="N3246" i="9"/>
  <c r="L3247" i="9"/>
  <c r="P3247" i="9"/>
  <c r="N3248" i="9"/>
  <c r="L3249" i="9"/>
  <c r="P3249" i="9"/>
  <c r="N3250" i="9"/>
  <c r="L3251" i="9"/>
  <c r="P3251" i="9"/>
  <c r="N3252" i="9"/>
  <c r="L3253" i="9"/>
  <c r="P3253" i="9"/>
  <c r="N3254" i="9"/>
  <c r="L3255" i="9"/>
  <c r="P3255" i="9"/>
  <c r="N3256" i="9"/>
  <c r="L3257" i="9"/>
  <c r="P3257" i="9"/>
  <c r="N3258" i="9"/>
  <c r="L3259" i="9"/>
  <c r="P3259" i="9"/>
  <c r="N3260" i="9"/>
  <c r="L3261" i="9"/>
  <c r="P3261" i="9"/>
  <c r="N3262" i="9"/>
  <c r="L3263" i="9"/>
  <c r="P3263" i="9"/>
  <c r="N3264" i="9"/>
  <c r="L3265" i="9"/>
  <c r="P3265" i="9"/>
  <c r="N3266" i="9"/>
  <c r="L3267" i="9"/>
  <c r="P3267" i="9"/>
  <c r="N3268" i="9"/>
  <c r="L3269" i="9"/>
  <c r="P3269" i="9"/>
  <c r="N3270" i="9"/>
  <c r="L3271" i="9"/>
  <c r="P3271" i="9"/>
  <c r="N3272" i="9"/>
  <c r="L3273" i="9"/>
  <c r="P3273" i="9"/>
  <c r="N3274" i="9"/>
  <c r="L3275" i="9"/>
  <c r="P3275" i="9"/>
  <c r="N3276" i="9"/>
  <c r="L3277" i="9"/>
  <c r="P3277" i="9"/>
  <c r="N3278" i="9"/>
  <c r="L3279" i="9"/>
  <c r="P3279" i="9"/>
  <c r="N3280" i="9"/>
  <c r="L3281" i="9"/>
  <c r="P3281" i="9"/>
  <c r="N3282" i="9"/>
  <c r="L3283" i="9"/>
  <c r="P3283" i="9"/>
  <c r="N3284" i="9"/>
  <c r="L3285" i="9"/>
  <c r="P3285" i="9"/>
  <c r="N3286" i="9"/>
  <c r="L3287" i="9"/>
  <c r="P3287" i="9"/>
  <c r="N3288" i="9"/>
  <c r="L3289" i="9"/>
  <c r="P3289" i="9"/>
  <c r="N3290" i="9"/>
  <c r="L3291" i="9"/>
  <c r="P3291" i="9"/>
  <c r="N3292" i="9"/>
  <c r="L3293" i="9"/>
  <c r="P3293" i="9"/>
  <c r="N3294" i="9"/>
  <c r="L3295" i="9"/>
  <c r="P3295" i="9"/>
  <c r="N3296" i="9"/>
  <c r="L3297" i="9"/>
  <c r="P3297" i="9"/>
  <c r="N3298" i="9"/>
  <c r="L3299" i="9"/>
  <c r="P3299" i="9"/>
  <c r="N3300" i="9"/>
  <c r="L3301" i="9"/>
  <c r="P3301" i="9"/>
  <c r="N3302" i="9"/>
  <c r="L3303" i="9"/>
  <c r="P3303" i="9"/>
  <c r="N3304" i="9"/>
  <c r="L3305" i="9"/>
  <c r="P3305" i="9"/>
  <c r="N3306" i="9"/>
  <c r="L3307" i="9"/>
  <c r="P3307" i="9"/>
  <c r="N3308" i="9"/>
  <c r="L3309" i="9"/>
  <c r="P3309" i="9"/>
  <c r="N3310" i="9"/>
  <c r="L3311" i="9"/>
  <c r="P3311" i="9"/>
  <c r="N3312" i="9"/>
  <c r="L3313" i="9"/>
  <c r="P3313" i="9"/>
  <c r="N3314" i="9"/>
  <c r="L3315" i="9"/>
  <c r="P3315" i="9"/>
  <c r="N3316" i="9"/>
  <c r="L3317" i="9"/>
  <c r="P3317" i="9"/>
  <c r="N3318" i="9"/>
  <c r="L3319" i="9"/>
  <c r="P3319" i="9"/>
  <c r="N3320" i="9"/>
  <c r="L3321" i="9"/>
  <c r="P3321" i="9"/>
  <c r="N3322" i="9"/>
  <c r="L3323" i="9"/>
  <c r="P3323" i="9"/>
  <c r="M2884" i="9"/>
  <c r="M2927" i="9"/>
  <c r="L2963" i="9"/>
  <c r="N2980" i="9"/>
  <c r="L2991" i="9"/>
  <c r="P3001" i="9"/>
  <c r="N3012" i="9"/>
  <c r="L3023" i="9"/>
  <c r="P3033" i="9"/>
  <c r="N3044" i="9"/>
  <c r="M3052" i="9"/>
  <c r="L3057" i="9"/>
  <c r="P3059" i="9"/>
  <c r="N3062" i="9"/>
  <c r="L3065" i="9"/>
  <c r="P3067" i="9"/>
  <c r="N3070" i="9"/>
  <c r="L3073" i="9"/>
  <c r="P3075" i="9"/>
  <c r="N3078" i="9"/>
  <c r="L3081" i="9"/>
  <c r="P3083" i="9"/>
  <c r="N3086" i="9"/>
  <c r="L3089" i="9"/>
  <c r="P3091" i="9"/>
  <c r="N3094" i="9"/>
  <c r="L3097" i="9"/>
  <c r="P3099" i="9"/>
  <c r="N3102" i="9"/>
  <c r="P3104" i="9"/>
  <c r="L3106" i="9"/>
  <c r="N3107" i="9"/>
  <c r="P3108" i="9"/>
  <c r="L3110" i="9"/>
  <c r="N3111" i="9"/>
  <c r="P3112" i="9"/>
  <c r="L3114" i="9"/>
  <c r="N3115" i="9"/>
  <c r="P3116" i="9"/>
  <c r="L3118" i="9"/>
  <c r="N3119" i="9"/>
  <c r="P3120" i="9"/>
  <c r="L3122" i="9"/>
  <c r="N3123" i="9"/>
  <c r="P3124" i="9"/>
  <c r="L3126" i="9"/>
  <c r="N3127" i="9"/>
  <c r="P3128" i="9"/>
  <c r="L3130" i="9"/>
  <c r="N3131" i="9"/>
  <c r="P3132" i="9"/>
  <c r="L3134" i="9"/>
  <c r="N3135" i="9"/>
  <c r="P3136" i="9"/>
  <c r="L3138" i="9"/>
  <c r="N3139" i="9"/>
  <c r="N3140" i="9"/>
  <c r="N3141" i="9"/>
  <c r="M3142" i="9"/>
  <c r="L3143" i="9"/>
  <c r="L3144" i="9"/>
  <c r="K3145" i="9"/>
  <c r="D3145" i="9" s="1"/>
  <c r="P3145" i="9"/>
  <c r="P3146" i="9"/>
  <c r="O3147" i="9"/>
  <c r="N3148" i="9"/>
  <c r="N3149" i="9"/>
  <c r="M3150" i="9"/>
  <c r="L3151" i="9"/>
  <c r="L3152" i="9"/>
  <c r="K3153" i="9"/>
  <c r="D3153" i="9" s="1"/>
  <c r="P3153" i="9"/>
  <c r="P3154" i="9"/>
  <c r="O3155" i="9"/>
  <c r="N3156" i="9"/>
  <c r="N3157" i="9"/>
  <c r="M3158" i="9"/>
  <c r="L3159" i="9"/>
  <c r="L3160" i="9"/>
  <c r="K3161" i="9"/>
  <c r="D3161" i="9" s="1"/>
  <c r="P3161" i="9"/>
  <c r="O3162" i="9"/>
  <c r="M3163" i="9"/>
  <c r="K3164" i="9"/>
  <c r="D3164" i="9" s="1"/>
  <c r="O3164" i="9"/>
  <c r="M3165" i="9"/>
  <c r="K3166" i="9"/>
  <c r="D3166" i="9" s="1"/>
  <c r="O3166" i="9"/>
  <c r="M3167" i="9"/>
  <c r="K3168" i="9"/>
  <c r="D3168" i="9" s="1"/>
  <c r="O3168" i="9"/>
  <c r="M3169" i="9"/>
  <c r="K3170" i="9"/>
  <c r="D3170" i="9" s="1"/>
  <c r="O3170" i="9"/>
  <c r="M3171" i="9"/>
  <c r="K3172" i="9"/>
  <c r="D3172" i="9" s="1"/>
  <c r="O3172" i="9"/>
  <c r="M3173" i="9"/>
  <c r="K3174" i="9"/>
  <c r="D3174" i="9" s="1"/>
  <c r="O3174" i="9"/>
  <c r="M3175" i="9"/>
  <c r="K3176" i="9"/>
  <c r="D3176" i="9" s="1"/>
  <c r="O3176" i="9"/>
  <c r="M3177" i="9"/>
  <c r="K3178" i="9"/>
  <c r="D3178" i="9" s="1"/>
  <c r="O3178" i="9"/>
  <c r="M3179" i="9"/>
  <c r="K3180" i="9"/>
  <c r="D3180" i="9" s="1"/>
  <c r="O3180" i="9"/>
  <c r="M3181" i="9"/>
  <c r="K3182" i="9"/>
  <c r="D3182" i="9" s="1"/>
  <c r="O3182" i="9"/>
  <c r="M3183" i="9"/>
  <c r="K3184" i="9"/>
  <c r="D3184" i="9" s="1"/>
  <c r="O3184" i="9"/>
  <c r="M3185" i="9"/>
  <c r="K3186" i="9"/>
  <c r="D3186" i="9" s="1"/>
  <c r="O3186" i="9"/>
  <c r="M3187" i="9"/>
  <c r="K3188" i="9"/>
  <c r="D3188" i="9" s="1"/>
  <c r="O3188" i="9"/>
  <c r="M3189" i="9"/>
  <c r="K3190" i="9"/>
  <c r="D3190" i="9" s="1"/>
  <c r="O3190" i="9"/>
  <c r="M3191" i="9"/>
  <c r="K3192" i="9"/>
  <c r="D3192" i="9" s="1"/>
  <c r="O3192" i="9"/>
  <c r="M3193" i="9"/>
  <c r="K3194" i="9"/>
  <c r="D3194" i="9" s="1"/>
  <c r="O3194" i="9"/>
  <c r="M3195" i="9"/>
  <c r="K3196" i="9"/>
  <c r="D3196" i="9" s="1"/>
  <c r="O3196" i="9"/>
  <c r="M3197" i="9"/>
  <c r="K3198" i="9"/>
  <c r="D3198" i="9" s="1"/>
  <c r="O3198" i="9"/>
  <c r="M3199" i="9"/>
  <c r="K3200" i="9"/>
  <c r="D3200" i="9" s="1"/>
  <c r="O3200" i="9"/>
  <c r="M3201" i="9"/>
  <c r="K3202" i="9"/>
  <c r="D3202" i="9" s="1"/>
  <c r="O3202" i="9"/>
  <c r="M3203" i="9"/>
  <c r="K3204" i="9"/>
  <c r="D3204" i="9" s="1"/>
  <c r="O3204" i="9"/>
  <c r="M3205" i="9"/>
  <c r="K3206" i="9"/>
  <c r="D3206" i="9" s="1"/>
  <c r="O3206" i="9"/>
  <c r="M3207" i="9"/>
  <c r="K3208" i="9"/>
  <c r="D3208" i="9" s="1"/>
  <c r="O3208" i="9"/>
  <c r="M3209" i="9"/>
  <c r="K3210" i="9"/>
  <c r="D3210" i="9" s="1"/>
  <c r="O3210" i="9"/>
  <c r="M3211" i="9"/>
  <c r="K3212" i="9"/>
  <c r="D3212" i="9" s="1"/>
  <c r="O3212" i="9"/>
  <c r="M3213" i="9"/>
  <c r="K3214" i="9"/>
  <c r="D3214" i="9" s="1"/>
  <c r="O3214" i="9"/>
  <c r="M3215" i="9"/>
  <c r="K3216" i="9"/>
  <c r="D3216" i="9" s="1"/>
  <c r="O3216" i="9"/>
  <c r="M3217" i="9"/>
  <c r="K3218" i="9"/>
  <c r="D3218" i="9" s="1"/>
  <c r="O3218" i="9"/>
  <c r="M3219" i="9"/>
  <c r="K3220" i="9"/>
  <c r="D3220" i="9" s="1"/>
  <c r="O3220" i="9"/>
  <c r="M3221" i="9"/>
  <c r="K3222" i="9"/>
  <c r="D3222" i="9" s="1"/>
  <c r="O3222" i="9"/>
  <c r="M3223" i="9"/>
  <c r="K3224" i="9"/>
  <c r="D3224" i="9" s="1"/>
  <c r="O3224" i="9"/>
  <c r="M3225" i="9"/>
  <c r="K3226" i="9"/>
  <c r="D3226" i="9" s="1"/>
  <c r="O3226" i="9"/>
  <c r="M3227" i="9"/>
  <c r="K3228" i="9"/>
  <c r="D3228" i="9" s="1"/>
  <c r="O3228" i="9"/>
  <c r="M3229" i="9"/>
  <c r="K3230" i="9"/>
  <c r="D3230" i="9" s="1"/>
  <c r="O3230" i="9"/>
  <c r="M3231" i="9"/>
  <c r="K3232" i="9"/>
  <c r="D3232" i="9" s="1"/>
  <c r="O3232" i="9"/>
  <c r="M3233" i="9"/>
  <c r="K3234" i="9"/>
  <c r="D3234" i="9" s="1"/>
  <c r="O3234" i="9"/>
  <c r="M3235" i="9"/>
  <c r="K3236" i="9"/>
  <c r="D3236" i="9" s="1"/>
  <c r="O3236" i="9"/>
  <c r="M3237" i="9"/>
  <c r="K3238" i="9"/>
  <c r="D3238" i="9" s="1"/>
  <c r="O3238" i="9"/>
  <c r="M3239" i="9"/>
  <c r="K3240" i="9"/>
  <c r="D3240" i="9" s="1"/>
  <c r="O3240" i="9"/>
  <c r="M3241" i="9"/>
  <c r="K3242" i="9"/>
  <c r="D3242" i="9" s="1"/>
  <c r="O3242" i="9"/>
  <c r="M3243" i="9"/>
  <c r="K3244" i="9"/>
  <c r="D3244" i="9" s="1"/>
  <c r="O3244" i="9"/>
  <c r="M3245" i="9"/>
  <c r="K3246" i="9"/>
  <c r="D3246" i="9" s="1"/>
  <c r="O3246" i="9"/>
  <c r="M3247" i="9"/>
  <c r="K3248" i="9"/>
  <c r="D3248" i="9" s="1"/>
  <c r="O3248" i="9"/>
  <c r="M3249" i="9"/>
  <c r="K3250" i="9"/>
  <c r="D3250" i="9" s="1"/>
  <c r="O3250" i="9"/>
  <c r="M3251" i="9"/>
  <c r="K3252" i="9"/>
  <c r="D3252" i="9" s="1"/>
  <c r="O3252" i="9"/>
  <c r="M3253" i="9"/>
  <c r="K3254" i="9"/>
  <c r="D3254" i="9" s="1"/>
  <c r="O3254" i="9"/>
  <c r="M3255" i="9"/>
  <c r="K3256" i="9"/>
  <c r="D3256" i="9" s="1"/>
  <c r="O3256" i="9"/>
  <c r="M3257" i="9"/>
  <c r="K3258" i="9"/>
  <c r="D3258" i="9" s="1"/>
  <c r="O3258" i="9"/>
  <c r="M3259" i="9"/>
  <c r="K3260" i="9"/>
  <c r="D3260" i="9" s="1"/>
  <c r="O3260" i="9"/>
  <c r="M3261" i="9"/>
  <c r="K3262" i="9"/>
  <c r="D3262" i="9" s="1"/>
  <c r="O3262" i="9"/>
  <c r="M3263" i="9"/>
  <c r="K3264" i="9"/>
  <c r="D3264" i="9" s="1"/>
  <c r="O3264" i="9"/>
  <c r="M3265" i="9"/>
  <c r="K3266" i="9"/>
  <c r="D3266" i="9" s="1"/>
  <c r="O3266" i="9"/>
  <c r="M3267" i="9"/>
  <c r="K3268" i="9"/>
  <c r="D3268" i="9" s="1"/>
  <c r="O3268" i="9"/>
  <c r="M3269" i="9"/>
  <c r="K3270" i="9"/>
  <c r="D3270" i="9" s="1"/>
  <c r="O3270" i="9"/>
  <c r="M3271" i="9"/>
  <c r="K3272" i="9"/>
  <c r="D3272" i="9" s="1"/>
  <c r="O3272" i="9"/>
  <c r="M3273" i="9"/>
  <c r="K3274" i="9"/>
  <c r="D3274" i="9" s="1"/>
  <c r="O3274" i="9"/>
  <c r="M3275" i="9"/>
  <c r="K3276" i="9"/>
  <c r="D3276" i="9" s="1"/>
  <c r="O3276" i="9"/>
  <c r="M3277" i="9"/>
  <c r="K3278" i="9"/>
  <c r="D3278" i="9" s="1"/>
  <c r="O3278" i="9"/>
  <c r="M3279" i="9"/>
  <c r="K3280" i="9"/>
  <c r="D3280" i="9" s="1"/>
  <c r="O3280" i="9"/>
  <c r="M3281" i="9"/>
  <c r="K3282" i="9"/>
  <c r="D3282" i="9" s="1"/>
  <c r="O3282" i="9"/>
  <c r="M3283" i="9"/>
  <c r="K3284" i="9"/>
  <c r="D3284" i="9" s="1"/>
  <c r="O3284" i="9"/>
  <c r="M3285" i="9"/>
  <c r="K3286" i="9"/>
  <c r="D3286" i="9" s="1"/>
  <c r="O3286" i="9"/>
  <c r="M3287" i="9"/>
  <c r="K3288" i="9"/>
  <c r="D3288" i="9" s="1"/>
  <c r="O3288" i="9"/>
  <c r="M3289" i="9"/>
  <c r="K3290" i="9"/>
  <c r="D3290" i="9" s="1"/>
  <c r="O3290" i="9"/>
  <c r="M3291" i="9"/>
  <c r="K3292" i="9"/>
  <c r="D3292" i="9" s="1"/>
  <c r="O3292" i="9"/>
  <c r="M3293" i="9"/>
  <c r="K3294" i="9"/>
  <c r="D3294" i="9" s="1"/>
  <c r="O3294" i="9"/>
  <c r="M3295" i="9"/>
  <c r="K3296" i="9"/>
  <c r="D3296" i="9" s="1"/>
  <c r="O3296" i="9"/>
  <c r="M3297" i="9"/>
  <c r="K3298" i="9"/>
  <c r="D3298" i="9" s="1"/>
  <c r="O3298" i="9"/>
  <c r="M3299" i="9"/>
  <c r="K3300" i="9"/>
  <c r="D3300" i="9" s="1"/>
  <c r="O3300" i="9"/>
  <c r="M3301" i="9"/>
  <c r="K3302" i="9"/>
  <c r="D3302" i="9" s="1"/>
  <c r="O3302" i="9"/>
  <c r="M3303" i="9"/>
  <c r="K3304" i="9"/>
  <c r="D3304" i="9" s="1"/>
  <c r="O3304" i="9"/>
  <c r="M3305" i="9"/>
  <c r="K3306" i="9"/>
  <c r="D3306" i="9" s="1"/>
  <c r="O3306" i="9"/>
  <c r="M3307" i="9"/>
  <c r="L3484" i="9"/>
  <c r="N3483" i="9"/>
  <c r="P3482" i="9"/>
  <c r="L3482" i="9"/>
  <c r="N3481" i="9"/>
  <c r="P3480" i="9"/>
  <c r="L3480" i="9"/>
  <c r="N3479" i="9"/>
  <c r="P3478" i="9"/>
  <c r="L3478" i="9"/>
  <c r="N3477" i="9"/>
  <c r="P3476" i="9"/>
  <c r="L3476" i="9"/>
  <c r="N3475" i="9"/>
  <c r="P3474" i="9"/>
  <c r="L3474" i="9"/>
  <c r="N3473" i="9"/>
  <c r="P3472" i="9"/>
  <c r="L3472" i="9"/>
  <c r="N3471" i="9"/>
  <c r="P3470" i="9"/>
  <c r="L3470" i="9"/>
  <c r="N3469" i="9"/>
  <c r="P3468" i="9"/>
  <c r="L3468" i="9"/>
  <c r="N3467" i="9"/>
  <c r="P3466" i="9"/>
  <c r="L3466" i="9"/>
  <c r="N3465" i="9"/>
  <c r="P3464" i="9"/>
  <c r="L3464" i="9"/>
  <c r="N3463" i="9"/>
  <c r="P3462" i="9"/>
  <c r="L3462" i="9"/>
  <c r="N3461" i="9"/>
  <c r="P3460" i="9"/>
  <c r="L3460" i="9"/>
  <c r="N3459" i="9"/>
  <c r="P3458" i="9"/>
  <c r="L3458" i="9"/>
  <c r="N3457" i="9"/>
  <c r="P3456" i="9"/>
  <c r="L3456" i="9"/>
  <c r="N3455" i="9"/>
  <c r="P3454" i="9"/>
  <c r="L3454" i="9"/>
  <c r="N3453" i="9"/>
  <c r="P3452" i="9"/>
  <c r="L3452" i="9"/>
  <c r="N3451" i="9"/>
  <c r="P3450" i="9"/>
  <c r="L3450" i="9"/>
  <c r="N3449" i="9"/>
  <c r="P3448" i="9"/>
  <c r="L3448" i="9"/>
  <c r="N3447" i="9"/>
  <c r="P3446" i="9"/>
  <c r="L3446" i="9"/>
  <c r="N3445" i="9"/>
  <c r="P3444" i="9"/>
  <c r="L3444" i="9"/>
  <c r="N3443" i="9"/>
  <c r="P3442" i="9"/>
  <c r="L3442" i="9"/>
  <c r="N3441" i="9"/>
  <c r="P3440" i="9"/>
  <c r="L3440" i="9"/>
  <c r="N3439" i="9"/>
  <c r="P3438" i="9"/>
  <c r="L3438" i="9"/>
  <c r="N3437" i="9"/>
  <c r="P3436" i="9"/>
  <c r="L3436" i="9"/>
  <c r="N3435" i="9"/>
  <c r="P3434" i="9"/>
  <c r="L3434" i="9"/>
  <c r="N3433" i="9"/>
  <c r="P3432" i="9"/>
  <c r="L3432" i="9"/>
  <c r="N3431" i="9"/>
  <c r="P3430" i="9"/>
  <c r="L3430" i="9"/>
  <c r="N3429" i="9"/>
  <c r="P3428" i="9"/>
  <c r="L3428" i="9"/>
  <c r="N3427" i="9"/>
  <c r="P3426" i="9"/>
  <c r="L3426" i="9"/>
  <c r="N3425" i="9"/>
  <c r="P3424" i="9"/>
  <c r="L3424" i="9"/>
  <c r="N3423" i="9"/>
  <c r="P3422" i="9"/>
  <c r="L3422" i="9"/>
  <c r="N3421" i="9"/>
  <c r="P3420" i="9"/>
  <c r="L3420" i="9"/>
  <c r="N3419" i="9"/>
  <c r="P3418" i="9"/>
  <c r="L3418" i="9"/>
  <c r="N3417" i="9"/>
  <c r="P3416" i="9"/>
  <c r="L3416" i="9"/>
  <c r="N3415" i="9"/>
  <c r="P3414" i="9"/>
  <c r="L3414" i="9"/>
  <c r="N3413" i="9"/>
  <c r="P3412" i="9"/>
  <c r="L3412" i="9"/>
  <c r="N3411" i="9"/>
  <c r="P3410" i="9"/>
  <c r="L3410" i="9"/>
  <c r="N3409" i="9"/>
  <c r="P3408" i="9"/>
  <c r="L3408" i="9"/>
  <c r="N3407" i="9"/>
  <c r="P3406" i="9"/>
  <c r="L3406" i="9"/>
  <c r="N3405" i="9"/>
  <c r="P3404" i="9"/>
  <c r="L3404" i="9"/>
  <c r="N3403" i="9"/>
  <c r="P3402" i="9"/>
  <c r="L3402" i="9"/>
  <c r="N3401" i="9"/>
  <c r="P3400" i="9"/>
  <c r="L3400" i="9"/>
  <c r="N3399" i="9"/>
  <c r="P3398" i="9"/>
  <c r="L3398" i="9"/>
  <c r="N3397" i="9"/>
  <c r="P3396" i="9"/>
  <c r="L3396" i="9"/>
  <c r="N3395" i="9"/>
  <c r="P3394" i="9"/>
  <c r="L3394" i="9"/>
  <c r="N3393" i="9"/>
  <c r="P3392" i="9"/>
  <c r="L3392" i="9"/>
  <c r="N3391" i="9"/>
  <c r="P3390" i="9"/>
  <c r="L3390" i="9"/>
  <c r="N3389" i="9"/>
  <c r="P3388" i="9"/>
  <c r="L3388" i="9"/>
  <c r="N3387" i="9"/>
  <c r="P3386" i="9"/>
  <c r="L3386" i="9"/>
  <c r="N3385" i="9"/>
  <c r="P3384" i="9"/>
  <c r="L3384" i="9"/>
  <c r="N3383" i="9"/>
  <c r="P3382" i="9"/>
  <c r="L3382" i="9"/>
  <c r="N3381" i="9"/>
  <c r="P3380" i="9"/>
  <c r="L3380" i="9"/>
  <c r="N3379" i="9"/>
  <c r="P3378" i="9"/>
  <c r="L3378" i="9"/>
  <c r="N3377" i="9"/>
  <c r="P3376" i="9"/>
  <c r="L3376" i="9"/>
  <c r="N3375" i="9"/>
  <c r="P3374" i="9"/>
  <c r="L3374" i="9"/>
  <c r="N3373" i="9"/>
  <c r="P3372" i="9"/>
  <c r="L3372" i="9"/>
  <c r="N3371" i="9"/>
  <c r="P3370" i="9"/>
  <c r="L3370" i="9"/>
  <c r="N3369" i="9"/>
  <c r="P3368" i="9"/>
  <c r="L3368" i="9"/>
  <c r="N3367" i="9"/>
  <c r="P3366" i="9"/>
  <c r="L3366" i="9"/>
  <c r="N3365" i="9"/>
  <c r="P3364" i="9"/>
  <c r="L3364" i="9"/>
  <c r="N3363" i="9"/>
  <c r="P3362" i="9"/>
  <c r="L3362" i="9"/>
  <c r="N3361" i="9"/>
  <c r="P3360" i="9"/>
  <c r="L3360" i="9"/>
  <c r="N3359" i="9"/>
  <c r="P3358" i="9"/>
  <c r="L3358" i="9"/>
  <c r="N3357" i="9"/>
  <c r="P3356" i="9"/>
  <c r="L3356" i="9"/>
  <c r="N3355" i="9"/>
  <c r="P3354" i="9"/>
  <c r="L3354" i="9"/>
  <c r="N3353" i="9"/>
  <c r="P3352" i="9"/>
  <c r="L3352" i="9"/>
  <c r="N3351" i="9"/>
  <c r="P3350" i="9"/>
  <c r="L3350" i="9"/>
  <c r="N3349" i="9"/>
  <c r="P3348" i="9"/>
  <c r="L3348" i="9"/>
  <c r="N3347" i="9"/>
  <c r="P3346" i="9"/>
  <c r="L3346" i="9"/>
  <c r="N3345" i="9"/>
  <c r="P3344" i="9"/>
  <c r="L3344" i="9"/>
  <c r="N3343" i="9"/>
  <c r="P3342" i="9"/>
  <c r="L3342" i="9"/>
  <c r="N3341" i="9"/>
  <c r="P3340" i="9"/>
  <c r="L3340" i="9"/>
  <c r="N3339" i="9"/>
  <c r="P3338" i="9"/>
  <c r="L3338" i="9"/>
  <c r="N3337" i="9"/>
  <c r="P3336" i="9"/>
  <c r="L3336" i="9"/>
  <c r="M3335" i="9"/>
  <c r="N3334" i="9"/>
  <c r="O3333" i="9"/>
  <c r="O3332" i="9"/>
  <c r="P3331" i="9"/>
  <c r="K3331" i="9"/>
  <c r="D3331" i="9" s="1"/>
  <c r="K3330" i="9"/>
  <c r="D3330" i="9" s="1"/>
  <c r="L3329" i="9"/>
  <c r="M3328" i="9"/>
  <c r="M3327" i="9"/>
  <c r="N3326" i="9"/>
  <c r="O3325" i="9"/>
  <c r="O3324" i="9"/>
  <c r="O3323" i="9"/>
  <c r="M3322" i="9"/>
  <c r="K3321" i="9"/>
  <c r="D3321" i="9" s="1"/>
  <c r="O3319" i="9"/>
  <c r="M3318" i="9"/>
  <c r="K3317" i="9"/>
  <c r="D3317" i="9" s="1"/>
  <c r="O3315" i="9"/>
  <c r="M3314" i="9"/>
  <c r="K3313" i="9"/>
  <c r="D3313" i="9" s="1"/>
  <c r="O3311" i="9"/>
  <c r="M3310" i="9"/>
  <c r="K3309" i="9"/>
  <c r="D3309" i="9" s="1"/>
  <c r="O3307" i="9"/>
  <c r="K3305" i="9"/>
  <c r="D3305" i="9" s="1"/>
  <c r="M3302" i="9"/>
  <c r="O3299" i="9"/>
  <c r="K3297" i="9"/>
  <c r="D3297" i="9" s="1"/>
  <c r="M3294" i="9"/>
  <c r="O3291" i="9"/>
  <c r="K3289" i="9"/>
  <c r="D3289" i="9" s="1"/>
  <c r="M3286" i="9"/>
  <c r="O3283" i="9"/>
  <c r="K3281" i="9"/>
  <c r="D3281" i="9" s="1"/>
  <c r="M3278" i="9"/>
  <c r="O3275" i="9"/>
  <c r="K3273" i="9"/>
  <c r="D3273" i="9" s="1"/>
  <c r="M3270" i="9"/>
  <c r="O3267" i="9"/>
  <c r="K3265" i="9"/>
  <c r="D3265" i="9" s="1"/>
  <c r="M3262" i="9"/>
  <c r="O3259" i="9"/>
  <c r="K3257" i="9"/>
  <c r="D3257" i="9" s="1"/>
  <c r="M3254" i="9"/>
  <c r="O3251" i="9"/>
  <c r="K3249" i="9"/>
  <c r="D3249" i="9" s="1"/>
  <c r="M3246" i="9"/>
  <c r="O3243" i="9"/>
  <c r="K3241" i="9"/>
  <c r="D3241" i="9" s="1"/>
  <c r="M3238" i="9"/>
  <c r="O3235" i="9"/>
  <c r="K3233" i="9"/>
  <c r="D3233" i="9" s="1"/>
  <c r="M3230" i="9"/>
  <c r="O3227" i="9"/>
  <c r="K3225" i="9"/>
  <c r="D3225" i="9" s="1"/>
  <c r="M3222" i="9"/>
  <c r="O3219" i="9"/>
  <c r="K3217" i="9"/>
  <c r="D3217" i="9" s="1"/>
  <c r="M3214" i="9"/>
  <c r="O3211" i="9"/>
  <c r="K3209" i="9"/>
  <c r="D3209" i="9" s="1"/>
  <c r="M3206" i="9"/>
  <c r="O3203" i="9"/>
  <c r="K3201" i="9"/>
  <c r="D3201" i="9" s="1"/>
  <c r="M3198" i="9"/>
  <c r="O3195" i="9"/>
  <c r="K3193" i="9"/>
  <c r="D3193" i="9" s="1"/>
  <c r="M3190" i="9"/>
  <c r="O3187" i="9"/>
  <c r="K3185" i="9"/>
  <c r="D3185" i="9" s="1"/>
  <c r="M3182" i="9"/>
  <c r="O3179" i="9"/>
  <c r="K3177" i="9"/>
  <c r="D3177" i="9" s="1"/>
  <c r="M3174" i="9"/>
  <c r="O3171" i="9"/>
  <c r="K3169" i="9"/>
  <c r="D3169" i="9" s="1"/>
  <c r="M3166" i="9"/>
  <c r="O3163" i="9"/>
  <c r="N3160" i="9"/>
  <c r="K3157" i="9"/>
  <c r="D3157" i="9" s="1"/>
  <c r="N3153" i="9"/>
  <c r="P3149" i="9"/>
  <c r="M3146" i="9"/>
  <c r="P3142" i="9"/>
  <c r="P3138" i="9"/>
  <c r="N3133" i="9"/>
  <c r="L3128" i="9"/>
  <c r="P3122" i="9"/>
  <c r="N3117" i="9"/>
  <c r="L3112" i="9"/>
  <c r="P3106" i="9"/>
  <c r="N3098" i="9"/>
  <c r="P3087" i="9"/>
  <c r="L3077" i="9"/>
  <c r="N3066" i="9"/>
  <c r="K3055" i="9"/>
  <c r="D3055" i="9" s="1"/>
  <c r="P3017" i="9"/>
  <c r="P2973" i="9"/>
  <c r="P2743" i="9"/>
  <c r="L2743" i="9"/>
  <c r="N2742" i="9"/>
  <c r="P2741" i="9"/>
  <c r="L2741" i="9"/>
  <c r="N2740" i="9"/>
  <c r="P2739" i="9"/>
  <c r="L2739" i="9"/>
  <c r="N2738" i="9"/>
  <c r="P2737" i="9"/>
  <c r="L2737" i="9"/>
  <c r="N2736" i="9"/>
  <c r="P2735" i="9"/>
  <c r="L2735" i="9"/>
  <c r="M2734" i="9"/>
  <c r="M2733" i="9"/>
  <c r="N2732" i="9"/>
  <c r="O2731" i="9"/>
  <c r="O2730" i="9"/>
  <c r="P2729" i="9"/>
  <c r="K2729" i="9"/>
  <c r="D2729" i="9" s="1"/>
  <c r="K2728" i="9"/>
  <c r="D2728" i="9" s="1"/>
  <c r="L2727" i="9"/>
  <c r="M2726" i="9"/>
  <c r="M2725" i="9"/>
  <c r="N2724" i="9"/>
  <c r="O2723" i="9"/>
  <c r="O2722" i="9"/>
  <c r="P2721" i="9"/>
  <c r="K2721" i="9"/>
  <c r="D2721" i="9" s="1"/>
  <c r="K2720" i="9"/>
  <c r="D2720" i="9" s="1"/>
  <c r="L2719" i="9"/>
  <c r="M2718" i="9"/>
  <c r="M2717" i="9"/>
  <c r="N2716" i="9"/>
  <c r="O2715" i="9"/>
  <c r="O2714" i="9"/>
  <c r="P2713" i="9"/>
  <c r="K2713" i="9"/>
  <c r="D2713" i="9" s="1"/>
  <c r="K2712" i="9"/>
  <c r="D2712" i="9" s="1"/>
  <c r="L2711" i="9"/>
  <c r="M2710" i="9"/>
  <c r="M2709" i="9"/>
  <c r="N2708" i="9"/>
  <c r="L2707" i="9"/>
  <c r="P2705" i="9"/>
  <c r="N2704" i="9"/>
  <c r="L2703" i="9"/>
  <c r="P2701" i="9"/>
  <c r="N2700" i="9"/>
  <c r="L2699" i="9"/>
  <c r="P2697" i="9"/>
  <c r="N2696" i="9"/>
  <c r="L2695" i="9"/>
  <c r="K2693" i="9"/>
  <c r="D2693" i="9" s="1"/>
  <c r="K2688" i="9"/>
  <c r="D2688" i="9" s="1"/>
  <c r="O2683" i="9"/>
  <c r="O2678" i="9"/>
  <c r="K2674" i="9"/>
  <c r="D2674" i="9" s="1"/>
  <c r="M2669" i="9"/>
  <c r="O2664" i="9"/>
  <c r="O2659" i="9"/>
  <c r="O2654" i="9"/>
  <c r="K2648" i="9"/>
  <c r="D2648" i="9" s="1"/>
  <c r="K2642" i="9"/>
  <c r="D2642" i="9" s="1"/>
  <c r="O2635" i="9"/>
  <c r="M2629" i="9"/>
  <c r="O2622" i="9"/>
  <c r="K2617" i="9"/>
  <c r="D2617" i="9" s="1"/>
  <c r="M2610" i="9"/>
  <c r="O2603" i="9"/>
  <c r="K2598" i="9"/>
  <c r="D2598" i="9" s="1"/>
  <c r="M2591" i="9"/>
  <c r="K2585" i="9"/>
  <c r="D2585" i="9" s="1"/>
  <c r="O2578" i="9"/>
  <c r="O2572" i="9"/>
  <c r="K2566" i="9"/>
  <c r="D2566" i="9" s="1"/>
  <c r="K2560" i="9"/>
  <c r="D2560" i="9" s="1"/>
  <c r="M2553" i="9"/>
  <c r="O2546" i="9"/>
  <c r="K2541" i="9"/>
  <c r="D2541" i="9" s="1"/>
  <c r="M2534" i="9"/>
  <c r="K2528" i="9"/>
  <c r="D2528" i="9" s="1"/>
  <c r="O2515" i="9"/>
  <c r="N2478" i="9"/>
  <c r="O2743" i="9"/>
  <c r="K2743" i="9"/>
  <c r="D2743" i="9" s="1"/>
  <c r="M2742" i="9"/>
  <c r="O2741" i="9"/>
  <c r="K2741" i="9"/>
  <c r="D2741" i="9" s="1"/>
  <c r="M2740" i="9"/>
  <c r="O2739" i="9"/>
  <c r="K2739" i="9"/>
  <c r="D2739" i="9" s="1"/>
  <c r="M2738" i="9"/>
  <c r="O2737" i="9"/>
  <c r="K2737" i="9"/>
  <c r="D2737" i="9" s="1"/>
  <c r="M2736" i="9"/>
  <c r="O2735" i="9"/>
  <c r="K2735" i="9"/>
  <c r="D2735" i="9" s="1"/>
  <c r="K2734" i="9"/>
  <c r="D2734" i="9" s="1"/>
  <c r="L2733" i="9"/>
  <c r="M2732" i="9"/>
  <c r="M2731" i="9"/>
  <c r="N2730" i="9"/>
  <c r="O2729" i="9"/>
  <c r="O2728" i="9"/>
  <c r="P2727" i="9"/>
  <c r="K2727" i="9"/>
  <c r="D2727" i="9" s="1"/>
  <c r="K2726" i="9"/>
  <c r="D2726" i="9" s="1"/>
  <c r="L2725" i="9"/>
  <c r="M2724" i="9"/>
  <c r="M2723" i="9"/>
  <c r="N2722" i="9"/>
  <c r="O2721" i="9"/>
  <c r="O2720" i="9"/>
  <c r="P2719" i="9"/>
  <c r="K2719" i="9"/>
  <c r="D2719" i="9" s="1"/>
  <c r="K2718" i="9"/>
  <c r="D2718" i="9" s="1"/>
  <c r="L2717" i="9"/>
  <c r="M2716" i="9"/>
  <c r="M2715" i="9"/>
  <c r="N2714" i="9"/>
  <c r="O2713" i="9"/>
  <c r="O2712" i="9"/>
  <c r="P2711" i="9"/>
  <c r="K2711" i="9"/>
  <c r="D2711" i="9" s="1"/>
  <c r="K2710" i="9"/>
  <c r="D2710" i="9" s="1"/>
  <c r="L2709" i="9"/>
  <c r="M2708" i="9"/>
  <c r="K2707" i="9"/>
  <c r="D2707" i="9" s="1"/>
  <c r="O2705" i="9"/>
  <c r="M2704" i="9"/>
  <c r="K2703" i="9"/>
  <c r="D2703" i="9" s="1"/>
  <c r="O2701" i="9"/>
  <c r="M2700" i="9"/>
  <c r="K2699" i="9"/>
  <c r="D2699" i="9" s="1"/>
  <c r="O2697" i="9"/>
  <c r="M2696" i="9"/>
  <c r="K2695" i="9"/>
  <c r="D2695" i="9" s="1"/>
  <c r="O2692" i="9"/>
  <c r="O2687" i="9"/>
  <c r="O2682" i="9"/>
  <c r="M2678" i="9"/>
  <c r="M2673" i="9"/>
  <c r="O2668" i="9"/>
  <c r="K2664" i="9"/>
  <c r="D2664" i="9" s="1"/>
  <c r="M2659" i="9"/>
  <c r="M2653" i="9"/>
  <c r="O2647" i="9"/>
  <c r="K2641" i="9"/>
  <c r="D2641" i="9" s="1"/>
  <c r="O2634" i="9"/>
  <c r="O2628" i="9"/>
  <c r="M2622" i="9"/>
  <c r="O2615" i="9"/>
  <c r="K2610" i="9"/>
  <c r="D2610" i="9" s="1"/>
  <c r="M2603" i="9"/>
  <c r="O2596" i="9"/>
  <c r="O2590" i="9"/>
  <c r="K2584" i="9"/>
  <c r="D2584" i="9" s="1"/>
  <c r="K2578" i="9"/>
  <c r="D2578" i="9" s="1"/>
  <c r="O2571" i="9"/>
  <c r="M2565" i="9"/>
  <c r="O2558" i="9"/>
  <c r="K2553" i="9"/>
  <c r="D2553" i="9" s="1"/>
  <c r="M2546" i="9"/>
  <c r="O2539" i="9"/>
  <c r="K2534" i="9"/>
  <c r="D2534" i="9" s="1"/>
  <c r="M2527" i="9"/>
  <c r="K2513" i="9"/>
  <c r="D2513" i="9" s="1"/>
  <c r="L2450" i="9"/>
  <c r="K2744" i="9"/>
  <c r="D2744" i="9" s="1"/>
  <c r="M2743" i="9"/>
  <c r="O2742" i="9"/>
  <c r="K2742" i="9"/>
  <c r="D2742" i="9" s="1"/>
  <c r="M2741" i="9"/>
  <c r="O2740" i="9"/>
  <c r="K2740" i="9"/>
  <c r="D2740" i="9" s="1"/>
  <c r="M2739" i="9"/>
  <c r="O2738" i="9"/>
  <c r="K2738" i="9"/>
  <c r="D2738" i="9" s="1"/>
  <c r="M2737" i="9"/>
  <c r="O2736" i="9"/>
  <c r="K2736" i="9"/>
  <c r="D2736" i="9" s="1"/>
  <c r="M2735" i="9"/>
  <c r="N2734" i="9"/>
  <c r="O2733" i="9"/>
  <c r="O2732" i="9"/>
  <c r="P2731" i="9"/>
  <c r="K2731" i="9"/>
  <c r="D2731" i="9" s="1"/>
  <c r="K2730" i="9"/>
  <c r="D2730" i="9" s="1"/>
  <c r="L2729" i="9"/>
  <c r="M2728" i="9"/>
  <c r="M2727" i="9"/>
  <c r="N2726" i="9"/>
  <c r="O2725" i="9"/>
  <c r="O2724" i="9"/>
  <c r="P2723" i="9"/>
  <c r="K2723" i="9"/>
  <c r="D2723" i="9" s="1"/>
  <c r="K2722" i="9"/>
  <c r="D2722" i="9" s="1"/>
  <c r="L2721" i="9"/>
  <c r="M2720" i="9"/>
  <c r="M2719" i="9"/>
  <c r="N2718" i="9"/>
  <c r="O2717" i="9"/>
  <c r="O2716" i="9"/>
  <c r="P2715" i="9"/>
  <c r="K2715" i="9"/>
  <c r="D2715" i="9" s="1"/>
  <c r="K2714" i="9"/>
  <c r="D2714" i="9" s="1"/>
  <c r="L2713" i="9"/>
  <c r="M2712" i="9"/>
  <c r="M2711" i="9"/>
  <c r="N2710" i="9"/>
  <c r="O2709" i="9"/>
  <c r="O2708" i="9"/>
  <c r="O2707" i="9"/>
  <c r="M2706" i="9"/>
  <c r="K2705" i="9"/>
  <c r="D2705" i="9" s="1"/>
  <c r="O2703" i="9"/>
  <c r="M2702" i="9"/>
  <c r="K2701" i="9"/>
  <c r="D2701" i="9" s="1"/>
  <c r="O2699" i="9"/>
  <c r="M2698" i="9"/>
  <c r="K2697" i="9"/>
  <c r="D2697" i="9" s="1"/>
  <c r="O2695" i="9"/>
  <c r="M2694" i="9"/>
  <c r="K2690" i="9"/>
  <c r="D2690" i="9" s="1"/>
  <c r="M2685" i="9"/>
  <c r="O2680" i="9"/>
  <c r="O2675" i="9"/>
  <c r="M2671" i="9"/>
  <c r="M2666" i="9"/>
  <c r="M2661" i="9"/>
  <c r="K2657" i="9"/>
  <c r="D2657" i="9" s="1"/>
  <c r="O2650" i="9"/>
  <c r="K2644" i="9"/>
  <c r="D2644" i="9" s="1"/>
  <c r="M2638" i="9"/>
  <c r="O2631" i="9"/>
  <c r="K2625" i="9"/>
  <c r="D2625" i="9" s="1"/>
  <c r="M2619" i="9"/>
  <c r="O2612" i="9"/>
  <c r="M2606" i="9"/>
  <c r="K2600" i="9"/>
  <c r="D2600" i="9" s="1"/>
  <c r="K2594" i="9"/>
  <c r="D2594" i="9" s="1"/>
  <c r="M2587" i="9"/>
  <c r="M2581" i="9"/>
  <c r="O2574" i="9"/>
  <c r="K2568" i="9"/>
  <c r="D2568" i="9" s="1"/>
  <c r="M2562" i="9"/>
  <c r="O2555" i="9"/>
  <c r="M2549" i="9"/>
  <c r="M2543" i="9"/>
  <c r="K2537" i="9"/>
  <c r="D2537" i="9" s="1"/>
  <c r="M2530" i="9"/>
  <c r="O2523" i="9"/>
  <c r="K2497" i="9"/>
  <c r="D2497" i="9" s="1"/>
  <c r="C32" i="1"/>
  <c r="B15" i="14" s="1"/>
  <c r="Z5" i="2"/>
  <c r="K2708" i="9"/>
  <c r="D2708" i="9" s="1"/>
  <c r="M2707" i="9"/>
  <c r="O2706" i="9"/>
  <c r="K2706" i="9"/>
  <c r="D2706" i="9" s="1"/>
  <c r="M2705" i="9"/>
  <c r="O2704" i="9"/>
  <c r="K2704" i="9"/>
  <c r="D2704" i="9" s="1"/>
  <c r="M2703" i="9"/>
  <c r="O2702" i="9"/>
  <c r="K2702" i="9"/>
  <c r="D2702" i="9" s="1"/>
  <c r="M2701" i="9"/>
  <c r="O2700" i="9"/>
  <c r="K2700" i="9"/>
  <c r="D2700" i="9" s="1"/>
  <c r="M2699" i="9"/>
  <c r="O2698" i="9"/>
  <c r="K2698" i="9"/>
  <c r="D2698" i="9" s="1"/>
  <c r="M2697" i="9"/>
  <c r="O2696" i="9"/>
  <c r="K2696" i="9"/>
  <c r="D2696" i="9" s="1"/>
  <c r="M2695" i="9"/>
  <c r="O2694" i="9"/>
  <c r="M2693" i="9"/>
  <c r="M2691" i="9"/>
  <c r="K2689" i="9"/>
  <c r="D2689" i="9" s="1"/>
  <c r="M2686" i="9"/>
  <c r="K2684" i="9"/>
  <c r="D2684" i="9" s="1"/>
  <c r="K2682" i="9"/>
  <c r="D2682" i="9" s="1"/>
  <c r="M2679" i="9"/>
  <c r="K2677" i="9"/>
  <c r="D2677" i="9" s="1"/>
  <c r="O2674" i="9"/>
  <c r="K2672" i="9"/>
  <c r="D2672" i="9" s="1"/>
  <c r="K2670" i="9"/>
  <c r="D2670" i="9" s="1"/>
  <c r="O2667" i="9"/>
  <c r="K2665" i="9"/>
  <c r="D2665" i="9" s="1"/>
  <c r="O2662" i="9"/>
  <c r="O2660" i="9"/>
  <c r="K2658" i="9"/>
  <c r="D2658" i="9" s="1"/>
  <c r="M2655" i="9"/>
  <c r="O2652" i="9"/>
  <c r="K2649" i="9"/>
  <c r="D2649" i="9" s="1"/>
  <c r="K2646" i="9"/>
  <c r="D2646" i="9" s="1"/>
  <c r="O2642" i="9"/>
  <c r="M2639" i="9"/>
  <c r="O2636" i="9"/>
  <c r="M2633" i="9"/>
  <c r="K2630" i="9"/>
  <c r="D2630" i="9" s="1"/>
  <c r="O2626" i="9"/>
  <c r="K2624" i="9"/>
  <c r="D2624" i="9" s="1"/>
  <c r="O2620" i="9"/>
  <c r="M2617" i="9"/>
  <c r="M2614" i="9"/>
  <c r="O2610" i="9"/>
  <c r="K2608" i="9"/>
  <c r="D2608" i="9" s="1"/>
  <c r="K2605" i="9"/>
  <c r="D2605" i="9" s="1"/>
  <c r="M2601" i="9"/>
  <c r="M2598" i="9"/>
  <c r="O2595" i="9"/>
  <c r="K2592" i="9"/>
  <c r="D2592" i="9" s="1"/>
  <c r="K2589" i="9"/>
  <c r="D2589" i="9" s="1"/>
  <c r="K2586" i="9"/>
  <c r="D2586" i="9" s="1"/>
  <c r="M2582" i="9"/>
  <c r="O2579" i="9"/>
  <c r="O2576" i="9"/>
  <c r="K2573" i="9"/>
  <c r="D2573" i="9" s="1"/>
  <c r="K2570" i="9"/>
  <c r="D2570" i="9" s="1"/>
  <c r="M2567" i="9"/>
  <c r="O2563" i="9"/>
  <c r="O2560" i="9"/>
  <c r="M2557" i="9"/>
  <c r="K2554" i="9"/>
  <c r="D2554" i="9" s="1"/>
  <c r="M2551" i="9"/>
  <c r="K2548" i="9"/>
  <c r="D2548" i="9" s="1"/>
  <c r="O2544" i="9"/>
  <c r="M2541" i="9"/>
  <c r="O2538" i="9"/>
  <c r="M2535" i="9"/>
  <c r="K2532" i="9"/>
  <c r="D2532" i="9" s="1"/>
  <c r="K2529" i="9"/>
  <c r="D2529" i="9" s="1"/>
  <c r="M2525" i="9"/>
  <c r="M2518" i="9"/>
  <c r="K2509" i="9"/>
  <c r="D2509" i="9" s="1"/>
  <c r="M2498" i="9"/>
  <c r="K2482" i="9"/>
  <c r="D2482" i="9" s="1"/>
  <c r="P2460" i="9"/>
  <c r="P2141" i="9"/>
  <c r="L2422" i="9"/>
  <c r="O2453" i="9"/>
  <c r="K2475" i="9"/>
  <c r="D2475" i="9" s="1"/>
  <c r="K2490" i="9"/>
  <c r="D2490" i="9" s="1"/>
  <c r="O2499" i="9"/>
  <c r="O2507" i="9"/>
  <c r="M2514" i="9"/>
  <c r="K2521" i="9"/>
  <c r="D2521" i="9" s="1"/>
  <c r="M2526" i="9"/>
  <c r="O2528" i="9"/>
  <c r="O2530" i="9"/>
  <c r="M2533" i="9"/>
  <c r="O2535" i="9"/>
  <c r="K2538" i="9"/>
  <c r="D2538" i="9" s="1"/>
  <c r="O2540" i="9"/>
  <c r="O2542" i="9"/>
  <c r="K2545" i="9"/>
  <c r="D2545" i="9" s="1"/>
  <c r="O2547" i="9"/>
  <c r="K2550" i="9"/>
  <c r="D2550" i="9" s="1"/>
  <c r="K2552" i="9"/>
  <c r="D2552" i="9" s="1"/>
  <c r="O2554" i="9"/>
  <c r="K2557" i="9"/>
  <c r="D2557" i="9" s="1"/>
  <c r="M2559" i="9"/>
  <c r="K2562" i="9"/>
  <c r="D2562" i="9" s="1"/>
  <c r="K2564" i="9"/>
  <c r="D2564" i="9" s="1"/>
  <c r="M2566" i="9"/>
  <c r="K2569" i="9"/>
  <c r="D2569" i="9" s="1"/>
  <c r="M2571" i="9"/>
  <c r="M2573" i="9"/>
  <c r="K2576" i="9"/>
  <c r="D2576" i="9" s="1"/>
  <c r="M2578" i="9"/>
  <c r="O2580" i="9"/>
  <c r="M2583" i="9"/>
  <c r="M2585" i="9"/>
  <c r="O2587" i="9"/>
  <c r="M2590" i="9"/>
  <c r="O2592" i="9"/>
  <c r="O2594" i="9"/>
  <c r="M2597" i="9"/>
  <c r="O2599" i="9"/>
  <c r="K2602" i="9"/>
  <c r="D2602" i="9" s="1"/>
  <c r="O2604" i="9"/>
  <c r="O2606" i="9"/>
  <c r="K2609" i="9"/>
  <c r="D2609" i="9" s="1"/>
  <c r="O2611" i="9"/>
  <c r="K2614" i="9"/>
  <c r="D2614" i="9" s="1"/>
  <c r="K2616" i="9"/>
  <c r="D2616" i="9" s="1"/>
  <c r="O2618" i="9"/>
  <c r="K2621" i="9"/>
  <c r="D2621" i="9" s="1"/>
  <c r="M2623" i="9"/>
  <c r="K2626" i="9"/>
  <c r="D2626" i="9" s="1"/>
  <c r="K2628" i="9"/>
  <c r="D2628" i="9" s="1"/>
  <c r="M2630" i="9"/>
  <c r="K2633" i="9"/>
  <c r="D2633" i="9" s="1"/>
  <c r="M2635" i="9"/>
  <c r="M2637" i="9"/>
  <c r="K2640" i="9"/>
  <c r="D2640" i="9" s="1"/>
  <c r="M2642" i="9"/>
  <c r="O2644" i="9"/>
  <c r="M2647" i="9"/>
  <c r="M2649" i="9"/>
  <c r="O2651" i="9"/>
  <c r="M2654" i="9"/>
  <c r="O2656" i="9"/>
  <c r="M2658" i="9"/>
  <c r="K2660" i="9"/>
  <c r="D2660" i="9" s="1"/>
  <c r="K2662" i="9"/>
  <c r="D2662" i="9" s="1"/>
  <c r="O2663" i="9"/>
  <c r="M2665" i="9"/>
  <c r="M2667" i="9"/>
  <c r="K2669" i="9"/>
  <c r="D2669" i="9" s="1"/>
  <c r="O2670" i="9"/>
  <c r="O2672" i="9"/>
  <c r="M2674" i="9"/>
  <c r="K2676" i="9"/>
  <c r="D2676" i="9" s="1"/>
  <c r="K2678" i="9"/>
  <c r="D2678" i="9" s="1"/>
  <c r="O2679" i="9"/>
  <c r="M2681" i="9"/>
  <c r="M2683" i="9"/>
  <c r="K2685" i="9"/>
  <c r="D2685" i="9" s="1"/>
  <c r="O2686" i="9"/>
  <c r="O2688" i="9"/>
  <c r="M2690" i="9"/>
  <c r="K2692" i="9"/>
  <c r="D2692" i="9" s="1"/>
  <c r="K2694" i="9"/>
  <c r="D2694" i="9" s="1"/>
  <c r="O2503" i="9"/>
  <c r="O2492" i="9"/>
  <c r="P2467" i="9"/>
  <c r="L2446" i="9"/>
  <c r="P2734" i="9"/>
  <c r="L2734" i="9"/>
  <c r="N2733" i="9"/>
  <c r="P2732" i="9"/>
  <c r="L2732" i="9"/>
  <c r="N2731" i="9"/>
  <c r="P2730" i="9"/>
  <c r="L2730" i="9"/>
  <c r="N2729" i="9"/>
  <c r="P2728" i="9"/>
  <c r="L2728" i="9"/>
  <c r="N2727" i="9"/>
  <c r="P2726" i="9"/>
  <c r="L2726" i="9"/>
  <c r="N2725" i="9"/>
  <c r="P2724" i="9"/>
  <c r="L2724" i="9"/>
  <c r="N2723" i="9"/>
  <c r="P2722" i="9"/>
  <c r="L2722" i="9"/>
  <c r="N2721" i="9"/>
  <c r="P2720" i="9"/>
  <c r="L2720" i="9"/>
  <c r="N2719" i="9"/>
  <c r="P2718" i="9"/>
  <c r="L2718" i="9"/>
  <c r="N2717" i="9"/>
  <c r="P2716" i="9"/>
  <c r="L2716" i="9"/>
  <c r="N2715" i="9"/>
  <c r="P2714" i="9"/>
  <c r="L2714" i="9"/>
  <c r="N2713" i="9"/>
  <c r="P2712" i="9"/>
  <c r="L2712" i="9"/>
  <c r="N2711" i="9"/>
  <c r="P2710" i="9"/>
  <c r="L2710" i="9"/>
  <c r="N2709" i="9"/>
  <c r="P2708" i="9"/>
  <c r="L2708" i="9"/>
  <c r="N2707" i="9"/>
  <c r="P2706" i="9"/>
  <c r="L2706" i="9"/>
  <c r="N2705" i="9"/>
  <c r="P2704" i="9"/>
  <c r="L2704" i="9"/>
  <c r="N2703" i="9"/>
  <c r="P2702" i="9"/>
  <c r="L2702" i="9"/>
  <c r="N2701" i="9"/>
  <c r="P2700" i="9"/>
  <c r="L2700" i="9"/>
  <c r="N2699" i="9"/>
  <c r="P2698" i="9"/>
  <c r="L2698" i="9"/>
  <c r="N2697" i="9"/>
  <c r="P2696" i="9"/>
  <c r="L2696" i="9"/>
  <c r="N2695" i="9"/>
  <c r="P2694" i="9"/>
  <c r="L2694" i="9"/>
  <c r="O2691" i="9"/>
  <c r="M2689" i="9"/>
  <c r="M2687" i="9"/>
  <c r="O2684" i="9"/>
  <c r="M2682" i="9"/>
  <c r="K2680" i="9"/>
  <c r="D2680" i="9" s="1"/>
  <c r="M2677" i="9"/>
  <c r="M2675" i="9"/>
  <c r="K2673" i="9"/>
  <c r="D2673" i="9" s="1"/>
  <c r="M2670" i="9"/>
  <c r="K2668" i="9"/>
  <c r="D2668" i="9" s="1"/>
  <c r="K2666" i="9"/>
  <c r="D2666" i="9" s="1"/>
  <c r="M2663" i="9"/>
  <c r="K2661" i="9"/>
  <c r="D2661" i="9" s="1"/>
  <c r="O2658" i="9"/>
  <c r="K2656" i="9"/>
  <c r="D2656" i="9" s="1"/>
  <c r="K2653" i="9"/>
  <c r="D2653" i="9" s="1"/>
  <c r="K2650" i="9"/>
  <c r="D2650" i="9" s="1"/>
  <c r="M2646" i="9"/>
  <c r="O2643" i="9"/>
  <c r="O2640" i="9"/>
  <c r="K2637" i="9"/>
  <c r="D2637" i="9" s="1"/>
  <c r="K2634" i="9"/>
  <c r="D2634" i="9" s="1"/>
  <c r="M2631" i="9"/>
  <c r="O2627" i="9"/>
  <c r="O2624" i="9"/>
  <c r="M2621" i="9"/>
  <c r="K2618" i="9"/>
  <c r="D2618" i="9" s="1"/>
  <c r="M2615" i="9"/>
  <c r="K2612" i="9"/>
  <c r="D2612" i="9" s="1"/>
  <c r="O2608" i="9"/>
  <c r="M2605" i="9"/>
  <c r="O2602" i="9"/>
  <c r="M2599" i="9"/>
  <c r="K2596" i="9"/>
  <c r="D2596" i="9" s="1"/>
  <c r="K2593" i="9"/>
  <c r="D2593" i="9" s="1"/>
  <c r="M2589" i="9"/>
  <c r="O2586" i="9"/>
  <c r="O2583" i="9"/>
  <c r="K2580" i="9"/>
  <c r="D2580" i="9" s="1"/>
  <c r="K2577" i="9"/>
  <c r="D2577" i="9" s="1"/>
  <c r="M2574" i="9"/>
  <c r="O2570" i="9"/>
  <c r="O2567" i="9"/>
  <c r="O2564" i="9"/>
  <c r="K2561" i="9"/>
  <c r="D2561" i="9" s="1"/>
  <c r="M2558" i="9"/>
  <c r="M2555" i="9"/>
  <c r="O2551" i="9"/>
  <c r="O2548" i="9"/>
  <c r="K2546" i="9"/>
  <c r="D2546" i="9" s="1"/>
  <c r="M2542" i="9"/>
  <c r="M2539" i="9"/>
  <c r="K2536" i="9"/>
  <c r="D2536" i="9" s="1"/>
  <c r="O2532" i="9"/>
  <c r="K2530" i="9"/>
  <c r="D2530" i="9" s="1"/>
  <c r="O2526" i="9"/>
  <c r="O2519" i="9"/>
  <c r="M2510" i="9"/>
  <c r="M2502" i="9"/>
  <c r="M2487" i="9"/>
  <c r="M2464" i="9"/>
  <c r="P2431" i="9"/>
  <c r="AC5" i="2"/>
  <c r="B4" i="14"/>
  <c r="O2655" i="9"/>
  <c r="K2654" i="9"/>
  <c r="D2654" i="9" s="1"/>
  <c r="K2652" i="9"/>
  <c r="D2652" i="9" s="1"/>
  <c r="M2650" i="9"/>
  <c r="O2648" i="9"/>
  <c r="O2646" i="9"/>
  <c r="K2645" i="9"/>
  <c r="D2645" i="9" s="1"/>
  <c r="M2643" i="9"/>
  <c r="M2641" i="9"/>
  <c r="O2639" i="9"/>
  <c r="K2638" i="9"/>
  <c r="D2638" i="9" s="1"/>
  <c r="K2636" i="9"/>
  <c r="D2636" i="9" s="1"/>
  <c r="M2634" i="9"/>
  <c r="O2632" i="9"/>
  <c r="O2630" i="9"/>
  <c r="K2629" i="9"/>
  <c r="D2629" i="9" s="1"/>
  <c r="M2627" i="9"/>
  <c r="M2625" i="9"/>
  <c r="O2623" i="9"/>
  <c r="K2622" i="9"/>
  <c r="D2622" i="9" s="1"/>
  <c r="K2620" i="9"/>
  <c r="D2620" i="9" s="1"/>
  <c r="M2618" i="9"/>
  <c r="O2616" i="9"/>
  <c r="O2614" i="9"/>
  <c r="K2613" i="9"/>
  <c r="D2613" i="9" s="1"/>
  <c r="M2611" i="9"/>
  <c r="M2609" i="9"/>
  <c r="O2607" i="9"/>
  <c r="K2606" i="9"/>
  <c r="D2606" i="9" s="1"/>
  <c r="K2604" i="9"/>
  <c r="D2604" i="9" s="1"/>
  <c r="M2602" i="9"/>
  <c r="O2600" i="9"/>
  <c r="O2598" i="9"/>
  <c r="K2597" i="9"/>
  <c r="D2597" i="9" s="1"/>
  <c r="M2595" i="9"/>
  <c r="M2593" i="9"/>
  <c r="O2591" i="9"/>
  <c r="K2590" i="9"/>
  <c r="D2590" i="9" s="1"/>
  <c r="K2588" i="9"/>
  <c r="D2588" i="9" s="1"/>
  <c r="M2586" i="9"/>
  <c r="O2584" i="9"/>
  <c r="O2582" i="9"/>
  <c r="K2581" i="9"/>
  <c r="D2581" i="9" s="1"/>
  <c r="M2579" i="9"/>
  <c r="M2577" i="9"/>
  <c r="O2575" i="9"/>
  <c r="K2574" i="9"/>
  <c r="D2574" i="9" s="1"/>
  <c r="K2572" i="9"/>
  <c r="D2572" i="9" s="1"/>
  <c r="M2570" i="9"/>
  <c r="O2568" i="9"/>
  <c r="O2566" i="9"/>
  <c r="K2565" i="9"/>
  <c r="D2565" i="9" s="1"/>
  <c r="M2563" i="9"/>
  <c r="M2561" i="9"/>
  <c r="O2559" i="9"/>
  <c r="K2558" i="9"/>
  <c r="D2558" i="9" s="1"/>
  <c r="K2556" i="9"/>
  <c r="D2556" i="9" s="1"/>
  <c r="M2554" i="9"/>
  <c r="O2552" i="9"/>
  <c r="O2550" i="9"/>
  <c r="K2549" i="9"/>
  <c r="D2549" i="9" s="1"/>
  <c r="M2547" i="9"/>
  <c r="M2545" i="9"/>
  <c r="O2543" i="9"/>
  <c r="K2542" i="9"/>
  <c r="D2542" i="9" s="1"/>
  <c r="K2540" i="9"/>
  <c r="D2540" i="9" s="1"/>
  <c r="M2538" i="9"/>
  <c r="O2536" i="9"/>
  <c r="O2534" i="9"/>
  <c r="K2533" i="9"/>
  <c r="D2533" i="9" s="1"/>
  <c r="M2531" i="9"/>
  <c r="M2529" i="9"/>
  <c r="O2527" i="9"/>
  <c r="K2526" i="9"/>
  <c r="D2526" i="9" s="1"/>
  <c r="M2522" i="9"/>
  <c r="K2517" i="9"/>
  <c r="D2517" i="9" s="1"/>
  <c r="O2511" i="9"/>
  <c r="M2506" i="9"/>
  <c r="K2501" i="9"/>
  <c r="D2501" i="9" s="1"/>
  <c r="M2495" i="9"/>
  <c r="O2484" i="9"/>
  <c r="N2471" i="9"/>
  <c r="L2457" i="9"/>
  <c r="K2439" i="9"/>
  <c r="D2439" i="9" s="1"/>
  <c r="P2396" i="9"/>
  <c r="O2524" i="9"/>
  <c r="M2523" i="9"/>
  <c r="K2522" i="9"/>
  <c r="D2522" i="9" s="1"/>
  <c r="O2520" i="9"/>
  <c r="M2519" i="9"/>
  <c r="K2518" i="9"/>
  <c r="D2518" i="9" s="1"/>
  <c r="O2516" i="9"/>
  <c r="M2515" i="9"/>
  <c r="K2514" i="9"/>
  <c r="D2514" i="9" s="1"/>
  <c r="O2512" i="9"/>
  <c r="M2511" i="9"/>
  <c r="K2510" i="9"/>
  <c r="D2510" i="9" s="1"/>
  <c r="O2508" i="9"/>
  <c r="M2507" i="9"/>
  <c r="K2506" i="9"/>
  <c r="D2506" i="9" s="1"/>
  <c r="O2504" i="9"/>
  <c r="M2503" i="9"/>
  <c r="K2502" i="9"/>
  <c r="D2502" i="9" s="1"/>
  <c r="O2500" i="9"/>
  <c r="M2499" i="9"/>
  <c r="K2498" i="9"/>
  <c r="D2498" i="9" s="1"/>
  <c r="O2496" i="9"/>
  <c r="O2494" i="9"/>
  <c r="K2492" i="9"/>
  <c r="D2492" i="9" s="1"/>
  <c r="M2489" i="9"/>
  <c r="O2486" i="9"/>
  <c r="K2484" i="9"/>
  <c r="D2484" i="9" s="1"/>
  <c r="L2481" i="9"/>
  <c r="O2477" i="9"/>
  <c r="L2474" i="9"/>
  <c r="N2470" i="9"/>
  <c r="K2467" i="9"/>
  <c r="D2467" i="9" s="1"/>
  <c r="N2463" i="9"/>
  <c r="P2459" i="9"/>
  <c r="M2456" i="9"/>
  <c r="P2452" i="9"/>
  <c r="L2449" i="9"/>
  <c r="M2444" i="9"/>
  <c r="N2437" i="9"/>
  <c r="L2429" i="9"/>
  <c r="O2419" i="9"/>
  <c r="N2410" i="9"/>
  <c r="L2386" i="9"/>
  <c r="P2693" i="9"/>
  <c r="N2692" i="9"/>
  <c r="L2691" i="9"/>
  <c r="P2689" i="9"/>
  <c r="N2688" i="9"/>
  <c r="L2687" i="9"/>
  <c r="P2685" i="9"/>
  <c r="N2684" i="9"/>
  <c r="L2683" i="9"/>
  <c r="P2681" i="9"/>
  <c r="N2680" i="9"/>
  <c r="L2679" i="9"/>
  <c r="P2677" i="9"/>
  <c r="N2676" i="9"/>
  <c r="L2675" i="9"/>
  <c r="P2673" i="9"/>
  <c r="N2672" i="9"/>
  <c r="L2671" i="9"/>
  <c r="P2669" i="9"/>
  <c r="N2668" i="9"/>
  <c r="L2667" i="9"/>
  <c r="P2665" i="9"/>
  <c r="N2664" i="9"/>
  <c r="L2663" i="9"/>
  <c r="P2661" i="9"/>
  <c r="N2660" i="9"/>
  <c r="L2659" i="9"/>
  <c r="P2657" i="9"/>
  <c r="N2656" i="9"/>
  <c r="L2655" i="9"/>
  <c r="P2653" i="9"/>
  <c r="N2652" i="9"/>
  <c r="L2651" i="9"/>
  <c r="P2649" i="9"/>
  <c r="N2648" i="9"/>
  <c r="L2647" i="9"/>
  <c r="P2645" i="9"/>
  <c r="N2644" i="9"/>
  <c r="L2643" i="9"/>
  <c r="P2641" i="9"/>
  <c r="N2640" i="9"/>
  <c r="L2639" i="9"/>
  <c r="P2637" i="9"/>
  <c r="N2636" i="9"/>
  <c r="L2635" i="9"/>
  <c r="P2633" i="9"/>
  <c r="N2632" i="9"/>
  <c r="L2631" i="9"/>
  <c r="P2629" i="9"/>
  <c r="N2628" i="9"/>
  <c r="L2627" i="9"/>
  <c r="P2625" i="9"/>
  <c r="N2624" i="9"/>
  <c r="L2623" i="9"/>
  <c r="P2621" i="9"/>
  <c r="N2620" i="9"/>
  <c r="L2619" i="9"/>
  <c r="P2617" i="9"/>
  <c r="N2616" i="9"/>
  <c r="L2615" i="9"/>
  <c r="P2613" i="9"/>
  <c r="N2612" i="9"/>
  <c r="L2611" i="9"/>
  <c r="P2609" i="9"/>
  <c r="N2608" i="9"/>
  <c r="L2607" i="9"/>
  <c r="P2605" i="9"/>
  <c r="N2604" i="9"/>
  <c r="L2603" i="9"/>
  <c r="P2601" i="9"/>
  <c r="N2600" i="9"/>
  <c r="L2599" i="9"/>
  <c r="P2597" i="9"/>
  <c r="N2596" i="9"/>
  <c r="L2595" i="9"/>
  <c r="P2593" i="9"/>
  <c r="N2592" i="9"/>
  <c r="L2591" i="9"/>
  <c r="P2589" i="9"/>
  <c r="N2588" i="9"/>
  <c r="L2587" i="9"/>
  <c r="P2585" i="9"/>
  <c r="N2584" i="9"/>
  <c r="L2583" i="9"/>
  <c r="P2581" i="9"/>
  <c r="N2580" i="9"/>
  <c r="L2579" i="9"/>
  <c r="P2577" i="9"/>
  <c r="N2576" i="9"/>
  <c r="L2575" i="9"/>
  <c r="P2573" i="9"/>
  <c r="N2572" i="9"/>
  <c r="L2571" i="9"/>
  <c r="P2569" i="9"/>
  <c r="N2568" i="9"/>
  <c r="L2567" i="9"/>
  <c r="P2565" i="9"/>
  <c r="N2564" i="9"/>
  <c r="L2563" i="9"/>
  <c r="P2561" i="9"/>
  <c r="N2560" i="9"/>
  <c r="L2559" i="9"/>
  <c r="P2557" i="9"/>
  <c r="N2556" i="9"/>
  <c r="L2555" i="9"/>
  <c r="P2553" i="9"/>
  <c r="N2552" i="9"/>
  <c r="L2551" i="9"/>
  <c r="P2549" i="9"/>
  <c r="N2548" i="9"/>
  <c r="L2547" i="9"/>
  <c r="P2545" i="9"/>
  <c r="N2544" i="9"/>
  <c r="L2543" i="9"/>
  <c r="P2541" i="9"/>
  <c r="N2540" i="9"/>
  <c r="L2539" i="9"/>
  <c r="P2537" i="9"/>
  <c r="N2536" i="9"/>
  <c r="L2535" i="9"/>
  <c r="P2533" i="9"/>
  <c r="N2532" i="9"/>
  <c r="L2531" i="9"/>
  <c r="P2529" i="9"/>
  <c r="N2528" i="9"/>
  <c r="L2527" i="9"/>
  <c r="P2525" i="9"/>
  <c r="N2524" i="9"/>
  <c r="L2523" i="9"/>
  <c r="P2521" i="9"/>
  <c r="N2520" i="9"/>
  <c r="L2519" i="9"/>
  <c r="P2517" i="9"/>
  <c r="N2516" i="9"/>
  <c r="L2515" i="9"/>
  <c r="P2513" i="9"/>
  <c r="N2512" i="9"/>
  <c r="L2511" i="9"/>
  <c r="P2509" i="9"/>
  <c r="N2508" i="9"/>
  <c r="L2507" i="9"/>
  <c r="P2505" i="9"/>
  <c r="N2504" i="9"/>
  <c r="L2503" i="9"/>
  <c r="P2501" i="9"/>
  <c r="N2500" i="9"/>
  <c r="L2499" i="9"/>
  <c r="P2497" i="9"/>
  <c r="N2496" i="9"/>
  <c r="M2494" i="9"/>
  <c r="O2491" i="9"/>
  <c r="K2489" i="9"/>
  <c r="D2489" i="9" s="1"/>
  <c r="M2486" i="9"/>
  <c r="O2483" i="9"/>
  <c r="P2480" i="9"/>
  <c r="L2477" i="9"/>
  <c r="O2473" i="9"/>
  <c r="L2470" i="9"/>
  <c r="N2466" i="9"/>
  <c r="K2463" i="9"/>
  <c r="D2463" i="9" s="1"/>
  <c r="N2459" i="9"/>
  <c r="P2455" i="9"/>
  <c r="M2452" i="9"/>
  <c r="P2448" i="9"/>
  <c r="N2443" i="9"/>
  <c r="M2436" i="9"/>
  <c r="M2428" i="9"/>
  <c r="N2418" i="9"/>
  <c r="K2409" i="9"/>
  <c r="D2409" i="9" s="1"/>
  <c r="O2382" i="9"/>
  <c r="O2693" i="9"/>
  <c r="M2692" i="9"/>
  <c r="K2691" i="9"/>
  <c r="D2691" i="9" s="1"/>
  <c r="O2689" i="9"/>
  <c r="M2688" i="9"/>
  <c r="K2687" i="9"/>
  <c r="D2687" i="9" s="1"/>
  <c r="O2685" i="9"/>
  <c r="M2684" i="9"/>
  <c r="K2683" i="9"/>
  <c r="D2683" i="9" s="1"/>
  <c r="O2681" i="9"/>
  <c r="M2680" i="9"/>
  <c r="K2679" i="9"/>
  <c r="D2679" i="9" s="1"/>
  <c r="O2677" i="9"/>
  <c r="M2676" i="9"/>
  <c r="K2675" i="9"/>
  <c r="D2675" i="9" s="1"/>
  <c r="O2673" i="9"/>
  <c r="M2672" i="9"/>
  <c r="K2671" i="9"/>
  <c r="D2671" i="9" s="1"/>
  <c r="O2669" i="9"/>
  <c r="M2668" i="9"/>
  <c r="K2667" i="9"/>
  <c r="D2667" i="9" s="1"/>
  <c r="O2665" i="9"/>
  <c r="M2664" i="9"/>
  <c r="K2663" i="9"/>
  <c r="D2663" i="9" s="1"/>
  <c r="O2661" i="9"/>
  <c r="M2660" i="9"/>
  <c r="K2659" i="9"/>
  <c r="D2659" i="9" s="1"/>
  <c r="O2657" i="9"/>
  <c r="M2656" i="9"/>
  <c r="K2655" i="9"/>
  <c r="D2655" i="9" s="1"/>
  <c r="O2653" i="9"/>
  <c r="M2652" i="9"/>
  <c r="K2651" i="9"/>
  <c r="D2651" i="9" s="1"/>
  <c r="O2649" i="9"/>
  <c r="M2648" i="9"/>
  <c r="K2647" i="9"/>
  <c r="D2647" i="9" s="1"/>
  <c r="O2645" i="9"/>
  <c r="M2644" i="9"/>
  <c r="K2643" i="9"/>
  <c r="D2643" i="9" s="1"/>
  <c r="O2641" i="9"/>
  <c r="M2640" i="9"/>
  <c r="K2639" i="9"/>
  <c r="D2639" i="9" s="1"/>
  <c r="O2637" i="9"/>
  <c r="M2636" i="9"/>
  <c r="K2635" i="9"/>
  <c r="D2635" i="9" s="1"/>
  <c r="O2633" i="9"/>
  <c r="M2632" i="9"/>
  <c r="K2631" i="9"/>
  <c r="D2631" i="9" s="1"/>
  <c r="O2629" i="9"/>
  <c r="M2628" i="9"/>
  <c r="K2627" i="9"/>
  <c r="D2627" i="9" s="1"/>
  <c r="O2625" i="9"/>
  <c r="M2624" i="9"/>
  <c r="K2623" i="9"/>
  <c r="D2623" i="9" s="1"/>
  <c r="O2621" i="9"/>
  <c r="M2620" i="9"/>
  <c r="K2619" i="9"/>
  <c r="D2619" i="9" s="1"/>
  <c r="O2617" i="9"/>
  <c r="M2616" i="9"/>
  <c r="K2615" i="9"/>
  <c r="D2615" i="9" s="1"/>
  <c r="O2613" i="9"/>
  <c r="M2612" i="9"/>
  <c r="K2611" i="9"/>
  <c r="D2611" i="9" s="1"/>
  <c r="O2609" i="9"/>
  <c r="M2608" i="9"/>
  <c r="K2607" i="9"/>
  <c r="D2607" i="9" s="1"/>
  <c r="O2605" i="9"/>
  <c r="M2604" i="9"/>
  <c r="K2603" i="9"/>
  <c r="D2603" i="9" s="1"/>
  <c r="O2601" i="9"/>
  <c r="M2600" i="9"/>
  <c r="K2599" i="9"/>
  <c r="D2599" i="9" s="1"/>
  <c r="O2597" i="9"/>
  <c r="M2596" i="9"/>
  <c r="K2595" i="9"/>
  <c r="D2595" i="9" s="1"/>
  <c r="O2593" i="9"/>
  <c r="M2592" i="9"/>
  <c r="K2591" i="9"/>
  <c r="D2591" i="9" s="1"/>
  <c r="O2589" i="9"/>
  <c r="M2588" i="9"/>
  <c r="K2587" i="9"/>
  <c r="D2587" i="9" s="1"/>
  <c r="O2585" i="9"/>
  <c r="M2584" i="9"/>
  <c r="K2583" i="9"/>
  <c r="D2583" i="9" s="1"/>
  <c r="O2581" i="9"/>
  <c r="M2580" i="9"/>
  <c r="K2579" i="9"/>
  <c r="D2579" i="9" s="1"/>
  <c r="O2577" i="9"/>
  <c r="M2576" i="9"/>
  <c r="K2575" i="9"/>
  <c r="D2575" i="9" s="1"/>
  <c r="O2573" i="9"/>
  <c r="M2572" i="9"/>
  <c r="K2571" i="9"/>
  <c r="D2571" i="9" s="1"/>
  <c r="O2569" i="9"/>
  <c r="M2568" i="9"/>
  <c r="K2567" i="9"/>
  <c r="D2567" i="9" s="1"/>
  <c r="O2565" i="9"/>
  <c r="M2564" i="9"/>
  <c r="K2563" i="9"/>
  <c r="D2563" i="9" s="1"/>
  <c r="O2561" i="9"/>
  <c r="M2560" i="9"/>
  <c r="K2559" i="9"/>
  <c r="D2559" i="9" s="1"/>
  <c r="O2557" i="9"/>
  <c r="M2556" i="9"/>
  <c r="K2555" i="9"/>
  <c r="D2555" i="9" s="1"/>
  <c r="O2553" i="9"/>
  <c r="M2552" i="9"/>
  <c r="K2551" i="9"/>
  <c r="D2551" i="9" s="1"/>
  <c r="O2549" i="9"/>
  <c r="M2548" i="9"/>
  <c r="K2547" i="9"/>
  <c r="D2547" i="9" s="1"/>
  <c r="O2545" i="9"/>
  <c r="M2544" i="9"/>
  <c r="K2543" i="9"/>
  <c r="D2543" i="9" s="1"/>
  <c r="O2541" i="9"/>
  <c r="M2540" i="9"/>
  <c r="K2539" i="9"/>
  <c r="D2539" i="9" s="1"/>
  <c r="O2537" i="9"/>
  <c r="M2536" i="9"/>
  <c r="K2535" i="9"/>
  <c r="D2535" i="9" s="1"/>
  <c r="O2533" i="9"/>
  <c r="M2532" i="9"/>
  <c r="K2531" i="9"/>
  <c r="D2531" i="9" s="1"/>
  <c r="O2529" i="9"/>
  <c r="M2528" i="9"/>
  <c r="K2527" i="9"/>
  <c r="D2527" i="9" s="1"/>
  <c r="O2525" i="9"/>
  <c r="M2524" i="9"/>
  <c r="K2523" i="9"/>
  <c r="D2523" i="9" s="1"/>
  <c r="O2521" i="9"/>
  <c r="M2520" i="9"/>
  <c r="K2519" i="9"/>
  <c r="D2519" i="9" s="1"/>
  <c r="O2517" i="9"/>
  <c r="M2516" i="9"/>
  <c r="K2515" i="9"/>
  <c r="D2515" i="9" s="1"/>
  <c r="O2513" i="9"/>
  <c r="M2512" i="9"/>
  <c r="K2511" i="9"/>
  <c r="D2511" i="9" s="1"/>
  <c r="O2509" i="9"/>
  <c r="M2508" i="9"/>
  <c r="K2507" i="9"/>
  <c r="D2507" i="9" s="1"/>
  <c r="O2505" i="9"/>
  <c r="M2504" i="9"/>
  <c r="K2503" i="9"/>
  <c r="D2503" i="9" s="1"/>
  <c r="O2501" i="9"/>
  <c r="M2500" i="9"/>
  <c r="K2499" i="9"/>
  <c r="D2499" i="9" s="1"/>
  <c r="O2497" i="9"/>
  <c r="M2496" i="9"/>
  <c r="K2494" i="9"/>
  <c r="D2494" i="9" s="1"/>
  <c r="M2491" i="9"/>
  <c r="O2488" i="9"/>
  <c r="K2486" i="9"/>
  <c r="D2486" i="9" s="1"/>
  <c r="M2483" i="9"/>
  <c r="M2480" i="9"/>
  <c r="P2476" i="9"/>
  <c r="L2473" i="9"/>
  <c r="O2469" i="9"/>
  <c r="L2466" i="9"/>
  <c r="N2462" i="9"/>
  <c r="K2459" i="9"/>
  <c r="D2459" i="9" s="1"/>
  <c r="N2455" i="9"/>
  <c r="P2451" i="9"/>
  <c r="M2448" i="9"/>
  <c r="P2442" i="9"/>
  <c r="N2435" i="9"/>
  <c r="P2426" i="9"/>
  <c r="O2417" i="9"/>
  <c r="M2406" i="9"/>
  <c r="M2377" i="9"/>
  <c r="N2693" i="9"/>
  <c r="L2692" i="9"/>
  <c r="P2690" i="9"/>
  <c r="N2689" i="9"/>
  <c r="L2688" i="9"/>
  <c r="P2686" i="9"/>
  <c r="N2685" i="9"/>
  <c r="L2684" i="9"/>
  <c r="P2682" i="9"/>
  <c r="N2681" i="9"/>
  <c r="L2680" i="9"/>
  <c r="P2678" i="9"/>
  <c r="N2677" i="9"/>
  <c r="L2676" i="9"/>
  <c r="P2674" i="9"/>
  <c r="N2673" i="9"/>
  <c r="L2672" i="9"/>
  <c r="P2670" i="9"/>
  <c r="N2669" i="9"/>
  <c r="L2668" i="9"/>
  <c r="P2666" i="9"/>
  <c r="N2665" i="9"/>
  <c r="L2664" i="9"/>
  <c r="P2662" i="9"/>
  <c r="N2661" i="9"/>
  <c r="L2660" i="9"/>
  <c r="P2658" i="9"/>
  <c r="N2657" i="9"/>
  <c r="L2656" i="9"/>
  <c r="P2654" i="9"/>
  <c r="N2653" i="9"/>
  <c r="L2652" i="9"/>
  <c r="P2650" i="9"/>
  <c r="N2649" i="9"/>
  <c r="L2648" i="9"/>
  <c r="P2646" i="9"/>
  <c r="N2645" i="9"/>
  <c r="L2644" i="9"/>
  <c r="P2642" i="9"/>
  <c r="N2641" i="9"/>
  <c r="L2640" i="9"/>
  <c r="P2638" i="9"/>
  <c r="N2637" i="9"/>
  <c r="L2636" i="9"/>
  <c r="P2634" i="9"/>
  <c r="N2633" i="9"/>
  <c r="L2632" i="9"/>
  <c r="P2630" i="9"/>
  <c r="N2629" i="9"/>
  <c r="L2628" i="9"/>
  <c r="P2626" i="9"/>
  <c r="N2625" i="9"/>
  <c r="L2624" i="9"/>
  <c r="P2622" i="9"/>
  <c r="N2621" i="9"/>
  <c r="L2620" i="9"/>
  <c r="P2618" i="9"/>
  <c r="N2617" i="9"/>
  <c r="L2616" i="9"/>
  <c r="P2614" i="9"/>
  <c r="N2613" i="9"/>
  <c r="L2612" i="9"/>
  <c r="P2610" i="9"/>
  <c r="N2609" i="9"/>
  <c r="L2608" i="9"/>
  <c r="P2606" i="9"/>
  <c r="N2605" i="9"/>
  <c r="L2604" i="9"/>
  <c r="P2602" i="9"/>
  <c r="N2601" i="9"/>
  <c r="L2600" i="9"/>
  <c r="P2598" i="9"/>
  <c r="N2597" i="9"/>
  <c r="L2596" i="9"/>
  <c r="P2594" i="9"/>
  <c r="N2593" i="9"/>
  <c r="L2592" i="9"/>
  <c r="P2590" i="9"/>
  <c r="N2589" i="9"/>
  <c r="L2588" i="9"/>
  <c r="P2586" i="9"/>
  <c r="N2585" i="9"/>
  <c r="L2584" i="9"/>
  <c r="P2582" i="9"/>
  <c r="N2581" i="9"/>
  <c r="L2580" i="9"/>
  <c r="P2578" i="9"/>
  <c r="N2577" i="9"/>
  <c r="L2576" i="9"/>
  <c r="P2574" i="9"/>
  <c r="N2573" i="9"/>
  <c r="L2572" i="9"/>
  <c r="P2570" i="9"/>
  <c r="N2569" i="9"/>
  <c r="L2568" i="9"/>
  <c r="P2566" i="9"/>
  <c r="N2565" i="9"/>
  <c r="L2564" i="9"/>
  <c r="P2562" i="9"/>
  <c r="N2561" i="9"/>
  <c r="L2560" i="9"/>
  <c r="P2558" i="9"/>
  <c r="N2557" i="9"/>
  <c r="L2556" i="9"/>
  <c r="P2554" i="9"/>
  <c r="N2553" i="9"/>
  <c r="L2552" i="9"/>
  <c r="P2550" i="9"/>
  <c r="N2549" i="9"/>
  <c r="L2548" i="9"/>
  <c r="P2546" i="9"/>
  <c r="N2545" i="9"/>
  <c r="L2544" i="9"/>
  <c r="P2542" i="9"/>
  <c r="N2541" i="9"/>
  <c r="L2540" i="9"/>
  <c r="P2538" i="9"/>
  <c r="N2537" i="9"/>
  <c r="L2536" i="9"/>
  <c r="P2534" i="9"/>
  <c r="N2533" i="9"/>
  <c r="L2532" i="9"/>
  <c r="P2530" i="9"/>
  <c r="N2529" i="9"/>
  <c r="L2528" i="9"/>
  <c r="P2526" i="9"/>
  <c r="N2525" i="9"/>
  <c r="L2524" i="9"/>
  <c r="P2522" i="9"/>
  <c r="N2521" i="9"/>
  <c r="L2520" i="9"/>
  <c r="P2518" i="9"/>
  <c r="N2517" i="9"/>
  <c r="L2516" i="9"/>
  <c r="P2514" i="9"/>
  <c r="N2513" i="9"/>
  <c r="L2512" i="9"/>
  <c r="P2510" i="9"/>
  <c r="N2509" i="9"/>
  <c r="L2508" i="9"/>
  <c r="P2506" i="9"/>
  <c r="N2505" i="9"/>
  <c r="L2504" i="9"/>
  <c r="P2502" i="9"/>
  <c r="N2501" i="9"/>
  <c r="L2500" i="9"/>
  <c r="P2498" i="9"/>
  <c r="N2497" i="9"/>
  <c r="L2496" i="9"/>
  <c r="O2493" i="9"/>
  <c r="K2491" i="9"/>
  <c r="D2491" i="9" s="1"/>
  <c r="M2488" i="9"/>
  <c r="O2485" i="9"/>
  <c r="K2483" i="9"/>
  <c r="D2483" i="9" s="1"/>
  <c r="P2479" i="9"/>
  <c r="M2476" i="9"/>
  <c r="P2472" i="9"/>
  <c r="L2469" i="9"/>
  <c r="O2465" i="9"/>
  <c r="L2462" i="9"/>
  <c r="N2458" i="9"/>
  <c r="K2455" i="9"/>
  <c r="D2455" i="9" s="1"/>
  <c r="N2451" i="9"/>
  <c r="P2447" i="9"/>
  <c r="O2441" i="9"/>
  <c r="P2434" i="9"/>
  <c r="O2425" i="9"/>
  <c r="L2416" i="9"/>
  <c r="N2404" i="9"/>
  <c r="M2367" i="9"/>
  <c r="K2524" i="9"/>
  <c r="D2524" i="9" s="1"/>
  <c r="O2522" i="9"/>
  <c r="M2521" i="9"/>
  <c r="K2520" i="9"/>
  <c r="D2520" i="9" s="1"/>
  <c r="O2518" i="9"/>
  <c r="M2517" i="9"/>
  <c r="K2516" i="9"/>
  <c r="D2516" i="9" s="1"/>
  <c r="O2514" i="9"/>
  <c r="M2513" i="9"/>
  <c r="K2512" i="9"/>
  <c r="D2512" i="9" s="1"/>
  <c r="O2510" i="9"/>
  <c r="M2509" i="9"/>
  <c r="K2508" i="9"/>
  <c r="D2508" i="9" s="1"/>
  <c r="O2506" i="9"/>
  <c r="M2505" i="9"/>
  <c r="K2504" i="9"/>
  <c r="D2504" i="9" s="1"/>
  <c r="O2502" i="9"/>
  <c r="M2501" i="9"/>
  <c r="K2500" i="9"/>
  <c r="D2500" i="9" s="1"/>
  <c r="O2498" i="9"/>
  <c r="M2497" i="9"/>
  <c r="K2496" i="9"/>
  <c r="D2496" i="9" s="1"/>
  <c r="M2493" i="9"/>
  <c r="O2490" i="9"/>
  <c r="K2488" i="9"/>
  <c r="D2488" i="9" s="1"/>
  <c r="M2485" i="9"/>
  <c r="O2482" i="9"/>
  <c r="N2479" i="9"/>
  <c r="P2475" i="9"/>
  <c r="M2472" i="9"/>
  <c r="P2468" i="9"/>
  <c r="L2465" i="9"/>
  <c r="O2461" i="9"/>
  <c r="L2458" i="9"/>
  <c r="N2454" i="9"/>
  <c r="K2451" i="9"/>
  <c r="D2451" i="9" s="1"/>
  <c r="N2447" i="9"/>
  <c r="P2440" i="9"/>
  <c r="O2433" i="9"/>
  <c r="P2424" i="9"/>
  <c r="K2415" i="9"/>
  <c r="D2415" i="9" s="1"/>
  <c r="P2401" i="9"/>
  <c r="N2359" i="9"/>
  <c r="L2693" i="9"/>
  <c r="P2691" i="9"/>
  <c r="N2690" i="9"/>
  <c r="L2689" i="9"/>
  <c r="P2687" i="9"/>
  <c r="N2686" i="9"/>
  <c r="L2685" i="9"/>
  <c r="P2683" i="9"/>
  <c r="N2682" i="9"/>
  <c r="L2681" i="9"/>
  <c r="P2679" i="9"/>
  <c r="N2678" i="9"/>
  <c r="L2677" i="9"/>
  <c r="P2675" i="9"/>
  <c r="N2674" i="9"/>
  <c r="L2673" i="9"/>
  <c r="P2671" i="9"/>
  <c r="N2670" i="9"/>
  <c r="L2669" i="9"/>
  <c r="P2667" i="9"/>
  <c r="N2666" i="9"/>
  <c r="L2665" i="9"/>
  <c r="P2663" i="9"/>
  <c r="N2662" i="9"/>
  <c r="L2661" i="9"/>
  <c r="P2659" i="9"/>
  <c r="N2658" i="9"/>
  <c r="L2657" i="9"/>
  <c r="P2655" i="9"/>
  <c r="N2654" i="9"/>
  <c r="L2653" i="9"/>
  <c r="P2651" i="9"/>
  <c r="N2650" i="9"/>
  <c r="L2649" i="9"/>
  <c r="P2647" i="9"/>
  <c r="N2646" i="9"/>
  <c r="L2645" i="9"/>
  <c r="P2643" i="9"/>
  <c r="N2642" i="9"/>
  <c r="L2641" i="9"/>
  <c r="P2639" i="9"/>
  <c r="N2638" i="9"/>
  <c r="L2637" i="9"/>
  <c r="P2635" i="9"/>
  <c r="N2634" i="9"/>
  <c r="L2633" i="9"/>
  <c r="P2631" i="9"/>
  <c r="N2630" i="9"/>
  <c r="L2629" i="9"/>
  <c r="P2627" i="9"/>
  <c r="N2626" i="9"/>
  <c r="L2625" i="9"/>
  <c r="P2623" i="9"/>
  <c r="N2622" i="9"/>
  <c r="L2621" i="9"/>
  <c r="P2619" i="9"/>
  <c r="N2618" i="9"/>
  <c r="L2617" i="9"/>
  <c r="P2615" i="9"/>
  <c r="N2614" i="9"/>
  <c r="L2613" i="9"/>
  <c r="P2611" i="9"/>
  <c r="N2610" i="9"/>
  <c r="L2609" i="9"/>
  <c r="P2607" i="9"/>
  <c r="N2606" i="9"/>
  <c r="L2605" i="9"/>
  <c r="P2603" i="9"/>
  <c r="N2602" i="9"/>
  <c r="L2601" i="9"/>
  <c r="P2599" i="9"/>
  <c r="N2598" i="9"/>
  <c r="L2597" i="9"/>
  <c r="P2595" i="9"/>
  <c r="N2594" i="9"/>
  <c r="L2593" i="9"/>
  <c r="P2591" i="9"/>
  <c r="N2590" i="9"/>
  <c r="L2589" i="9"/>
  <c r="P2587" i="9"/>
  <c r="N2586" i="9"/>
  <c r="L2585" i="9"/>
  <c r="P2583" i="9"/>
  <c r="N2582" i="9"/>
  <c r="L2581" i="9"/>
  <c r="P2579" i="9"/>
  <c r="N2578" i="9"/>
  <c r="L2577" i="9"/>
  <c r="P2575" i="9"/>
  <c r="N2574" i="9"/>
  <c r="L2573" i="9"/>
  <c r="P2571" i="9"/>
  <c r="N2570" i="9"/>
  <c r="L2569" i="9"/>
  <c r="P2567" i="9"/>
  <c r="N2566" i="9"/>
  <c r="L2565" i="9"/>
  <c r="P2563" i="9"/>
  <c r="N2562" i="9"/>
  <c r="L2561" i="9"/>
  <c r="P2559" i="9"/>
  <c r="N2558" i="9"/>
  <c r="L2557" i="9"/>
  <c r="P2555" i="9"/>
  <c r="N2554" i="9"/>
  <c r="L2553" i="9"/>
  <c r="P2551" i="9"/>
  <c r="N2550" i="9"/>
  <c r="L2549" i="9"/>
  <c r="P2547" i="9"/>
  <c r="N2546" i="9"/>
  <c r="L2545" i="9"/>
  <c r="P2543" i="9"/>
  <c r="N2542" i="9"/>
  <c r="L2541" i="9"/>
  <c r="P2539" i="9"/>
  <c r="N2538" i="9"/>
  <c r="L2537" i="9"/>
  <c r="P2535" i="9"/>
  <c r="N2534" i="9"/>
  <c r="L2533" i="9"/>
  <c r="P2531" i="9"/>
  <c r="N2530" i="9"/>
  <c r="L2529" i="9"/>
  <c r="P2527" i="9"/>
  <c r="N2526" i="9"/>
  <c r="L2525" i="9"/>
  <c r="P2523" i="9"/>
  <c r="N2522" i="9"/>
  <c r="L2521" i="9"/>
  <c r="P2519" i="9"/>
  <c r="N2518" i="9"/>
  <c r="L2517" i="9"/>
  <c r="P2515" i="9"/>
  <c r="N2514" i="9"/>
  <c r="L2513" i="9"/>
  <c r="P2511" i="9"/>
  <c r="N2510" i="9"/>
  <c r="L2509" i="9"/>
  <c r="P2507" i="9"/>
  <c r="N2506" i="9"/>
  <c r="L2505" i="9"/>
  <c r="P2503" i="9"/>
  <c r="N2502" i="9"/>
  <c r="L2501" i="9"/>
  <c r="P2499" i="9"/>
  <c r="N2498" i="9"/>
  <c r="L2497" i="9"/>
  <c r="O2495" i="9"/>
  <c r="K2493" i="9"/>
  <c r="D2493" i="9" s="1"/>
  <c r="M2490" i="9"/>
  <c r="O2487" i="9"/>
  <c r="K2485" i="9"/>
  <c r="D2485" i="9" s="1"/>
  <c r="M2482" i="9"/>
  <c r="K2479" i="9"/>
  <c r="D2479" i="9" s="1"/>
  <c r="N2475" i="9"/>
  <c r="P2471" i="9"/>
  <c r="M2468" i="9"/>
  <c r="P2464" i="9"/>
  <c r="L2461" i="9"/>
  <c r="O2457" i="9"/>
  <c r="L2454" i="9"/>
  <c r="N2450" i="9"/>
  <c r="K2447" i="9"/>
  <c r="D2447" i="9" s="1"/>
  <c r="L2440" i="9"/>
  <c r="P2432" i="9"/>
  <c r="L2423" i="9"/>
  <c r="L2414" i="9"/>
  <c r="L2399" i="9"/>
  <c r="P2332" i="9"/>
  <c r="P2692" i="9"/>
  <c r="N2691" i="9"/>
  <c r="L2690" i="9"/>
  <c r="P2688" i="9"/>
  <c r="N2687" i="9"/>
  <c r="L2686" i="9"/>
  <c r="P2684" i="9"/>
  <c r="N2683" i="9"/>
  <c r="L2682" i="9"/>
  <c r="P2680" i="9"/>
  <c r="N2679" i="9"/>
  <c r="L2678" i="9"/>
  <c r="P2676" i="9"/>
  <c r="N2675" i="9"/>
  <c r="L2674" i="9"/>
  <c r="P2672" i="9"/>
  <c r="N2671" i="9"/>
  <c r="L2670" i="9"/>
  <c r="P2668" i="9"/>
  <c r="N2667" i="9"/>
  <c r="L2666" i="9"/>
  <c r="P2664" i="9"/>
  <c r="N2663" i="9"/>
  <c r="L2662" i="9"/>
  <c r="P2660" i="9"/>
  <c r="N2659" i="9"/>
  <c r="L2658" i="9"/>
  <c r="P2656" i="9"/>
  <c r="N2655" i="9"/>
  <c r="L2654" i="9"/>
  <c r="P2652" i="9"/>
  <c r="N2651" i="9"/>
  <c r="L2650" i="9"/>
  <c r="P2648" i="9"/>
  <c r="N2647" i="9"/>
  <c r="L2646" i="9"/>
  <c r="P2644" i="9"/>
  <c r="N2643" i="9"/>
  <c r="L2642" i="9"/>
  <c r="P2640" i="9"/>
  <c r="N2639" i="9"/>
  <c r="L2638" i="9"/>
  <c r="P2636" i="9"/>
  <c r="N2635" i="9"/>
  <c r="L2634" i="9"/>
  <c r="P2632" i="9"/>
  <c r="N2631" i="9"/>
  <c r="L2630" i="9"/>
  <c r="P2628" i="9"/>
  <c r="N2627" i="9"/>
  <c r="L2626" i="9"/>
  <c r="P2624" i="9"/>
  <c r="N2623" i="9"/>
  <c r="L2622" i="9"/>
  <c r="P2620" i="9"/>
  <c r="N2619" i="9"/>
  <c r="L2618" i="9"/>
  <c r="P2616" i="9"/>
  <c r="N2615" i="9"/>
  <c r="L2614" i="9"/>
  <c r="P2612" i="9"/>
  <c r="N2611" i="9"/>
  <c r="L2610" i="9"/>
  <c r="P2608" i="9"/>
  <c r="N2607" i="9"/>
  <c r="L2606" i="9"/>
  <c r="P2604" i="9"/>
  <c r="N2603" i="9"/>
  <c r="L2602" i="9"/>
  <c r="P2600" i="9"/>
  <c r="N2599" i="9"/>
  <c r="L2598" i="9"/>
  <c r="P2596" i="9"/>
  <c r="N2595" i="9"/>
  <c r="L2594" i="9"/>
  <c r="P2592" i="9"/>
  <c r="N2591" i="9"/>
  <c r="L2590" i="9"/>
  <c r="P2588" i="9"/>
  <c r="N2587" i="9"/>
  <c r="L2586" i="9"/>
  <c r="P2584" i="9"/>
  <c r="N2583" i="9"/>
  <c r="L2582" i="9"/>
  <c r="P2580" i="9"/>
  <c r="N2579" i="9"/>
  <c r="L2578" i="9"/>
  <c r="P2576" i="9"/>
  <c r="N2575" i="9"/>
  <c r="L2574" i="9"/>
  <c r="P2572" i="9"/>
  <c r="N2571" i="9"/>
  <c r="L2570" i="9"/>
  <c r="P2568" i="9"/>
  <c r="N2567" i="9"/>
  <c r="L2566" i="9"/>
  <c r="P2564" i="9"/>
  <c r="N2563" i="9"/>
  <c r="L2562" i="9"/>
  <c r="P2560" i="9"/>
  <c r="N2559" i="9"/>
  <c r="L2558" i="9"/>
  <c r="P2556" i="9"/>
  <c r="N2555" i="9"/>
  <c r="L2554" i="9"/>
  <c r="P2552" i="9"/>
  <c r="N2551" i="9"/>
  <c r="L2550" i="9"/>
  <c r="P2548" i="9"/>
  <c r="N2547" i="9"/>
  <c r="L2546" i="9"/>
  <c r="P2544" i="9"/>
  <c r="N2543" i="9"/>
  <c r="L2542" i="9"/>
  <c r="P2540" i="9"/>
  <c r="N2539" i="9"/>
  <c r="L2538" i="9"/>
  <c r="P2536" i="9"/>
  <c r="N2535" i="9"/>
  <c r="L2534" i="9"/>
  <c r="P2532" i="9"/>
  <c r="N2531" i="9"/>
  <c r="L2530" i="9"/>
  <c r="P2528" i="9"/>
  <c r="N2527" i="9"/>
  <c r="L2526" i="9"/>
  <c r="P2524" i="9"/>
  <c r="N2523" i="9"/>
  <c r="L2522" i="9"/>
  <c r="P2520" i="9"/>
  <c r="N2519" i="9"/>
  <c r="L2518" i="9"/>
  <c r="P2516" i="9"/>
  <c r="N2515" i="9"/>
  <c r="L2514" i="9"/>
  <c r="P2512" i="9"/>
  <c r="N2511" i="9"/>
  <c r="L2510" i="9"/>
  <c r="P2508" i="9"/>
  <c r="N2507" i="9"/>
  <c r="L2506" i="9"/>
  <c r="P2504" i="9"/>
  <c r="N2503" i="9"/>
  <c r="L2502" i="9"/>
  <c r="P2500" i="9"/>
  <c r="N2499" i="9"/>
  <c r="L2498" i="9"/>
  <c r="P2496" i="9"/>
  <c r="K2495" i="9"/>
  <c r="D2495" i="9" s="1"/>
  <c r="M2492" i="9"/>
  <c r="O2489" i="9"/>
  <c r="K2487" i="9"/>
  <c r="D2487" i="9" s="1"/>
  <c r="M2484" i="9"/>
  <c r="O2481" i="9"/>
  <c r="L2478" i="9"/>
  <c r="N2474" i="9"/>
  <c r="K2471" i="9"/>
  <c r="D2471" i="9" s="1"/>
  <c r="N2467" i="9"/>
  <c r="P2463" i="9"/>
  <c r="M2460" i="9"/>
  <c r="P2456" i="9"/>
  <c r="L2453" i="9"/>
  <c r="O2449" i="9"/>
  <c r="N2445" i="9"/>
  <c r="L2438" i="9"/>
  <c r="M2430" i="9"/>
  <c r="L2421" i="9"/>
  <c r="N2411" i="9"/>
  <c r="N2391" i="9"/>
  <c r="N2495" i="9"/>
  <c r="P2494" i="9"/>
  <c r="L2494" i="9"/>
  <c r="N2493" i="9"/>
  <c r="P2492" i="9"/>
  <c r="L2492" i="9"/>
  <c r="N2491" i="9"/>
  <c r="P2490" i="9"/>
  <c r="L2490" i="9"/>
  <c r="N2489" i="9"/>
  <c r="P2488" i="9"/>
  <c r="L2488" i="9"/>
  <c r="N2487" i="9"/>
  <c r="P2486" i="9"/>
  <c r="L2486" i="9"/>
  <c r="N2485" i="9"/>
  <c r="P2484" i="9"/>
  <c r="L2484" i="9"/>
  <c r="N2483" i="9"/>
  <c r="P2482" i="9"/>
  <c r="L2482" i="9"/>
  <c r="N2481" i="9"/>
  <c r="N2480" i="9"/>
  <c r="O2479" i="9"/>
  <c r="P2478" i="9"/>
  <c r="P2477" i="9"/>
  <c r="K2477" i="9"/>
  <c r="D2477" i="9" s="1"/>
  <c r="L2476" i="9"/>
  <c r="L2475" i="9"/>
  <c r="M2474" i="9"/>
  <c r="N2473" i="9"/>
  <c r="N2472" i="9"/>
  <c r="O2471" i="9"/>
  <c r="P2470" i="9"/>
  <c r="P2469" i="9"/>
  <c r="K2469" i="9"/>
  <c r="D2469" i="9" s="1"/>
  <c r="L2468" i="9"/>
  <c r="L2467" i="9"/>
  <c r="M2466" i="9"/>
  <c r="N2465" i="9"/>
  <c r="N2464" i="9"/>
  <c r="O2463" i="9"/>
  <c r="P2462" i="9"/>
  <c r="P2461" i="9"/>
  <c r="K2461" i="9"/>
  <c r="D2461" i="9" s="1"/>
  <c r="L2460" i="9"/>
  <c r="L2459" i="9"/>
  <c r="M2458" i="9"/>
  <c r="N2457" i="9"/>
  <c r="N2456" i="9"/>
  <c r="O2455" i="9"/>
  <c r="P2454" i="9"/>
  <c r="P2453" i="9"/>
  <c r="K2453" i="9"/>
  <c r="D2453" i="9" s="1"/>
  <c r="L2452" i="9"/>
  <c r="L2451" i="9"/>
  <c r="M2450" i="9"/>
  <c r="N2449" i="9"/>
  <c r="N2448" i="9"/>
  <c r="O2447" i="9"/>
  <c r="P2446" i="9"/>
  <c r="P2444" i="9"/>
  <c r="K2443" i="9"/>
  <c r="D2443" i="9" s="1"/>
  <c r="N2441" i="9"/>
  <c r="N2439" i="9"/>
  <c r="O2437" i="9"/>
  <c r="L2436" i="9"/>
  <c r="L2434" i="9"/>
  <c r="L2432" i="9"/>
  <c r="L2430" i="9"/>
  <c r="N2427" i="9"/>
  <c r="K2425" i="9"/>
  <c r="D2425" i="9" s="1"/>
  <c r="K2423" i="9"/>
  <c r="D2423" i="9" s="1"/>
  <c r="M2420" i="9"/>
  <c r="P2417" i="9"/>
  <c r="P2415" i="9"/>
  <c r="L2413" i="9"/>
  <c r="P2410" i="9"/>
  <c r="L2408" i="9"/>
  <c r="P2402" i="9"/>
  <c r="M2398" i="9"/>
  <c r="N2389" i="9"/>
  <c r="P2378" i="9"/>
  <c r="N2363" i="9"/>
  <c r="N2319" i="9"/>
  <c r="P2495" i="9"/>
  <c r="L2495" i="9"/>
  <c r="N2494" i="9"/>
  <c r="P2493" i="9"/>
  <c r="L2493" i="9"/>
  <c r="N2492" i="9"/>
  <c r="P2491" i="9"/>
  <c r="L2491" i="9"/>
  <c r="N2490" i="9"/>
  <c r="P2489" i="9"/>
  <c r="L2489" i="9"/>
  <c r="N2488" i="9"/>
  <c r="P2487" i="9"/>
  <c r="L2487" i="9"/>
  <c r="N2486" i="9"/>
  <c r="P2485" i="9"/>
  <c r="L2485" i="9"/>
  <c r="N2484" i="9"/>
  <c r="P2483" i="9"/>
  <c r="L2483" i="9"/>
  <c r="N2482" i="9"/>
  <c r="P2481" i="9"/>
  <c r="K2481" i="9"/>
  <c r="D2481" i="9" s="1"/>
  <c r="L2480" i="9"/>
  <c r="L2479" i="9"/>
  <c r="M2478" i="9"/>
  <c r="N2477" i="9"/>
  <c r="N2476" i="9"/>
  <c r="O2475" i="9"/>
  <c r="P2474" i="9"/>
  <c r="P2473" i="9"/>
  <c r="K2473" i="9"/>
  <c r="D2473" i="9" s="1"/>
  <c r="L2472" i="9"/>
  <c r="L2471" i="9"/>
  <c r="M2470" i="9"/>
  <c r="N2469" i="9"/>
  <c r="N2468" i="9"/>
  <c r="O2467" i="9"/>
  <c r="P2466" i="9"/>
  <c r="P2465" i="9"/>
  <c r="K2465" i="9"/>
  <c r="D2465" i="9" s="1"/>
  <c r="L2464" i="9"/>
  <c r="L2463" i="9"/>
  <c r="M2462" i="9"/>
  <c r="N2461" i="9"/>
  <c r="N2460" i="9"/>
  <c r="O2459" i="9"/>
  <c r="P2458" i="9"/>
  <c r="P2457" i="9"/>
  <c r="K2457" i="9"/>
  <c r="D2457" i="9" s="1"/>
  <c r="L2456" i="9"/>
  <c r="L2455" i="9"/>
  <c r="M2454" i="9"/>
  <c r="N2453" i="9"/>
  <c r="N2452" i="9"/>
  <c r="O2451" i="9"/>
  <c r="P2450" i="9"/>
  <c r="P2449" i="9"/>
  <c r="K2449" i="9"/>
  <c r="D2449" i="9" s="1"/>
  <c r="L2448" i="9"/>
  <c r="L2447" i="9"/>
  <c r="O2445" i="9"/>
  <c r="L2444" i="9"/>
  <c r="L2442" i="9"/>
  <c r="M2440" i="9"/>
  <c r="P2438" i="9"/>
  <c r="P2436" i="9"/>
  <c r="K2435" i="9"/>
  <c r="D2435" i="9" s="1"/>
  <c r="N2433" i="9"/>
  <c r="K2431" i="9"/>
  <c r="D2431" i="9" s="1"/>
  <c r="N2428" i="9"/>
  <c r="N2426" i="9"/>
  <c r="P2423" i="9"/>
  <c r="N2421" i="9"/>
  <c r="N2419" i="9"/>
  <c r="P2416" i="9"/>
  <c r="M2414" i="9"/>
  <c r="M2412" i="9"/>
  <c r="O2409" i="9"/>
  <c r="N2405" i="9"/>
  <c r="K2401" i="9"/>
  <c r="D2401" i="9" s="1"/>
  <c r="M2393" i="9"/>
  <c r="L2384" i="9"/>
  <c r="L2374" i="9"/>
  <c r="P2348" i="9"/>
  <c r="L2290" i="9"/>
  <c r="L2269" i="9"/>
  <c r="M2481" i="9"/>
  <c r="O2480" i="9"/>
  <c r="K2480" i="9"/>
  <c r="D2480" i="9" s="1"/>
  <c r="M2479" i="9"/>
  <c r="O2478" i="9"/>
  <c r="K2478" i="9"/>
  <c r="D2478" i="9" s="1"/>
  <c r="M2477" i="9"/>
  <c r="O2476" i="9"/>
  <c r="K2476" i="9"/>
  <c r="D2476" i="9" s="1"/>
  <c r="M2475" i="9"/>
  <c r="O2474" i="9"/>
  <c r="K2474" i="9"/>
  <c r="D2474" i="9" s="1"/>
  <c r="M2473" i="9"/>
  <c r="O2472" i="9"/>
  <c r="K2472" i="9"/>
  <c r="D2472" i="9" s="1"/>
  <c r="M2471" i="9"/>
  <c r="O2470" i="9"/>
  <c r="K2470" i="9"/>
  <c r="D2470" i="9" s="1"/>
  <c r="M2469" i="9"/>
  <c r="O2468" i="9"/>
  <c r="K2468" i="9"/>
  <c r="D2468" i="9" s="1"/>
  <c r="M2467" i="9"/>
  <c r="O2466" i="9"/>
  <c r="K2466" i="9"/>
  <c r="D2466" i="9" s="1"/>
  <c r="M2465" i="9"/>
  <c r="O2464" i="9"/>
  <c r="K2464" i="9"/>
  <c r="D2464" i="9" s="1"/>
  <c r="M2463" i="9"/>
  <c r="O2462" i="9"/>
  <c r="K2462" i="9"/>
  <c r="D2462" i="9" s="1"/>
  <c r="M2461" i="9"/>
  <c r="O2460" i="9"/>
  <c r="K2460" i="9"/>
  <c r="D2460" i="9" s="1"/>
  <c r="M2459" i="9"/>
  <c r="O2458" i="9"/>
  <c r="K2458" i="9"/>
  <c r="D2458" i="9" s="1"/>
  <c r="M2457" i="9"/>
  <c r="O2456" i="9"/>
  <c r="K2456" i="9"/>
  <c r="D2456" i="9" s="1"/>
  <c r="M2455" i="9"/>
  <c r="O2454" i="9"/>
  <c r="K2454" i="9"/>
  <c r="D2454" i="9" s="1"/>
  <c r="M2453" i="9"/>
  <c r="O2452" i="9"/>
  <c r="K2452" i="9"/>
  <c r="D2452" i="9" s="1"/>
  <c r="M2451" i="9"/>
  <c r="O2450" i="9"/>
  <c r="K2450" i="9"/>
  <c r="D2450" i="9" s="1"/>
  <c r="M2449" i="9"/>
  <c r="O2448" i="9"/>
  <c r="K2448" i="9"/>
  <c r="D2448" i="9" s="1"/>
  <c r="M2447" i="9"/>
  <c r="M2446" i="9"/>
  <c r="K2445" i="9"/>
  <c r="D2445" i="9" s="1"/>
  <c r="O2443" i="9"/>
  <c r="M2442" i="9"/>
  <c r="K2441" i="9"/>
  <c r="D2441" i="9" s="1"/>
  <c r="O2439" i="9"/>
  <c r="M2438" i="9"/>
  <c r="K2437" i="9"/>
  <c r="D2437" i="9" s="1"/>
  <c r="O2435" i="9"/>
  <c r="M2434" i="9"/>
  <c r="K2433" i="9"/>
  <c r="D2433" i="9" s="1"/>
  <c r="L2431" i="9"/>
  <c r="N2429" i="9"/>
  <c r="O2427" i="9"/>
  <c r="P2425" i="9"/>
  <c r="L2424" i="9"/>
  <c r="M2422" i="9"/>
  <c r="N2420" i="9"/>
  <c r="P2418" i="9"/>
  <c r="K2417" i="9"/>
  <c r="D2417" i="9" s="1"/>
  <c r="L2415" i="9"/>
  <c r="N2413" i="9"/>
  <c r="O2411" i="9"/>
  <c r="P2409" i="9"/>
  <c r="L2407" i="9"/>
  <c r="O2403" i="9"/>
  <c r="L2400" i="9"/>
  <c r="P2394" i="9"/>
  <c r="K2388" i="9"/>
  <c r="D2388" i="9" s="1"/>
  <c r="P2380" i="9"/>
  <c r="L2370" i="9"/>
  <c r="N2355" i="9"/>
  <c r="L2306" i="9"/>
  <c r="I38" i="1"/>
  <c r="B11" i="14"/>
  <c r="O2446" i="9"/>
  <c r="K2446" i="9"/>
  <c r="D2446" i="9" s="1"/>
  <c r="M2445" i="9"/>
  <c r="O2444" i="9"/>
  <c r="K2444" i="9"/>
  <c r="D2444" i="9" s="1"/>
  <c r="M2443" i="9"/>
  <c r="O2442" i="9"/>
  <c r="K2442" i="9"/>
  <c r="D2442" i="9" s="1"/>
  <c r="M2441" i="9"/>
  <c r="O2440" i="9"/>
  <c r="K2440" i="9"/>
  <c r="D2440" i="9" s="1"/>
  <c r="M2439" i="9"/>
  <c r="O2438" i="9"/>
  <c r="K2438" i="9"/>
  <c r="D2438" i="9" s="1"/>
  <c r="M2437" i="9"/>
  <c r="O2436" i="9"/>
  <c r="K2436" i="9"/>
  <c r="D2436" i="9" s="1"/>
  <c r="M2435" i="9"/>
  <c r="O2434" i="9"/>
  <c r="K2434" i="9"/>
  <c r="D2434" i="9" s="1"/>
  <c r="M2433" i="9"/>
  <c r="N2432" i="9"/>
  <c r="O2431" i="9"/>
  <c r="P2430" i="9"/>
  <c r="P2429" i="9"/>
  <c r="K2429" i="9"/>
  <c r="D2429" i="9" s="1"/>
  <c r="L2428" i="9"/>
  <c r="L2427" i="9"/>
  <c r="M2426" i="9"/>
  <c r="N2425" i="9"/>
  <c r="N2424" i="9"/>
  <c r="O2423" i="9"/>
  <c r="P2422" i="9"/>
  <c r="P2421" i="9"/>
  <c r="K2421" i="9"/>
  <c r="D2421" i="9" s="1"/>
  <c r="L2420" i="9"/>
  <c r="L2419" i="9"/>
  <c r="M2418" i="9"/>
  <c r="N2417" i="9"/>
  <c r="N2416" i="9"/>
  <c r="O2415" i="9"/>
  <c r="P2414" i="9"/>
  <c r="P2413" i="9"/>
  <c r="K2413" i="9"/>
  <c r="D2413" i="9" s="1"/>
  <c r="L2412" i="9"/>
  <c r="L2411" i="9"/>
  <c r="M2410" i="9"/>
  <c r="N2409" i="9"/>
  <c r="N2408" i="9"/>
  <c r="O2407" i="9"/>
  <c r="P2406" i="9"/>
  <c r="P2405" i="9"/>
  <c r="K2405" i="9"/>
  <c r="D2405" i="9" s="1"/>
  <c r="L2404" i="9"/>
  <c r="L2403" i="9"/>
  <c r="M2402" i="9"/>
  <c r="N2401" i="9"/>
  <c r="N2400" i="9"/>
  <c r="O2399" i="9"/>
  <c r="P2398" i="9"/>
  <c r="N2397" i="9"/>
  <c r="K2396" i="9"/>
  <c r="D2396" i="9" s="1"/>
  <c r="L2394" i="9"/>
  <c r="L2392" i="9"/>
  <c r="O2390" i="9"/>
  <c r="P2388" i="9"/>
  <c r="P2386" i="9"/>
  <c r="M2385" i="9"/>
  <c r="N2383" i="9"/>
  <c r="N2381" i="9"/>
  <c r="K2380" i="9"/>
  <c r="D2380" i="9" s="1"/>
  <c r="L2378" i="9"/>
  <c r="N2375" i="9"/>
  <c r="O2372" i="9"/>
  <c r="P2368" i="9"/>
  <c r="P2364" i="9"/>
  <c r="K2362" i="9"/>
  <c r="D2362" i="9" s="1"/>
  <c r="L2358" i="9"/>
  <c r="N2351" i="9"/>
  <c r="P2340" i="9"/>
  <c r="N2327" i="9"/>
  <c r="N2311" i="9"/>
  <c r="L2298" i="9"/>
  <c r="M2283" i="9"/>
  <c r="L2244" i="9"/>
  <c r="N2446" i="9"/>
  <c r="P2445" i="9"/>
  <c r="L2445" i="9"/>
  <c r="N2444" i="9"/>
  <c r="P2443" i="9"/>
  <c r="L2443" i="9"/>
  <c r="N2442" i="9"/>
  <c r="P2441" i="9"/>
  <c r="L2441" i="9"/>
  <c r="N2440" i="9"/>
  <c r="P2439" i="9"/>
  <c r="L2439" i="9"/>
  <c r="N2438" i="9"/>
  <c r="P2437" i="9"/>
  <c r="L2437" i="9"/>
  <c r="N2436" i="9"/>
  <c r="P2435" i="9"/>
  <c r="L2435" i="9"/>
  <c r="N2434" i="9"/>
  <c r="P2433" i="9"/>
  <c r="L2433" i="9"/>
  <c r="M2432" i="9"/>
  <c r="N2431" i="9"/>
  <c r="N2430" i="9"/>
  <c r="O2429" i="9"/>
  <c r="P2428" i="9"/>
  <c r="P2427" i="9"/>
  <c r="K2427" i="9"/>
  <c r="D2427" i="9" s="1"/>
  <c r="L2426" i="9"/>
  <c r="L2425" i="9"/>
  <c r="M2424" i="9"/>
  <c r="N2423" i="9"/>
  <c r="N2422" i="9"/>
  <c r="O2421" i="9"/>
  <c r="P2420" i="9"/>
  <c r="P2419" i="9"/>
  <c r="K2419" i="9"/>
  <c r="D2419" i="9" s="1"/>
  <c r="L2418" i="9"/>
  <c r="L2417" i="9"/>
  <c r="M2416" i="9"/>
  <c r="N2415" i="9"/>
  <c r="N2414" i="9"/>
  <c r="O2413" i="9"/>
  <c r="P2412" i="9"/>
  <c r="P2411" i="9"/>
  <c r="K2411" i="9"/>
  <c r="D2411" i="9" s="1"/>
  <c r="L2410" i="9"/>
  <c r="L2409" i="9"/>
  <c r="M2408" i="9"/>
  <c r="N2407" i="9"/>
  <c r="N2406" i="9"/>
  <c r="O2405" i="9"/>
  <c r="P2404" i="9"/>
  <c r="P2403" i="9"/>
  <c r="K2403" i="9"/>
  <c r="D2403" i="9" s="1"/>
  <c r="L2402" i="9"/>
  <c r="L2401" i="9"/>
  <c r="M2400" i="9"/>
  <c r="N2399" i="9"/>
  <c r="N2398" i="9"/>
  <c r="M2397" i="9"/>
  <c r="N2395" i="9"/>
  <c r="N2393" i="9"/>
  <c r="K2392" i="9"/>
  <c r="D2392" i="9" s="1"/>
  <c r="L2390" i="9"/>
  <c r="L2388" i="9"/>
  <c r="O2386" i="9"/>
  <c r="P2384" i="9"/>
  <c r="P2382" i="9"/>
  <c r="M2381" i="9"/>
  <c r="N2379" i="9"/>
  <c r="N2377" i="9"/>
  <c r="M2375" i="9"/>
  <c r="N2371" i="9"/>
  <c r="N2367" i="9"/>
  <c r="O2364" i="9"/>
  <c r="P2360" i="9"/>
  <c r="P2356" i="9"/>
  <c r="L2350" i="9"/>
  <c r="L2338" i="9"/>
  <c r="L2322" i="9"/>
  <c r="P2308" i="9"/>
  <c r="N2295" i="9"/>
  <c r="N2274" i="9"/>
  <c r="M2226" i="9"/>
  <c r="P2408" i="9"/>
  <c r="P2407" i="9"/>
  <c r="K2407" i="9"/>
  <c r="D2407" i="9" s="1"/>
  <c r="L2406" i="9"/>
  <c r="L2405" i="9"/>
  <c r="M2404" i="9"/>
  <c r="N2403" i="9"/>
  <c r="N2402" i="9"/>
  <c r="O2401" i="9"/>
  <c r="P2400" i="9"/>
  <c r="P2399" i="9"/>
  <c r="K2399" i="9"/>
  <c r="D2399" i="9" s="1"/>
  <c r="L2398" i="9"/>
  <c r="L2396" i="9"/>
  <c r="O2394" i="9"/>
  <c r="P2392" i="9"/>
  <c r="P2390" i="9"/>
  <c r="M2389" i="9"/>
  <c r="N2387" i="9"/>
  <c r="N2385" i="9"/>
  <c r="K2384" i="9"/>
  <c r="D2384" i="9" s="1"/>
  <c r="L2382" i="9"/>
  <c r="L2380" i="9"/>
  <c r="O2378" i="9"/>
  <c r="P2376" i="9"/>
  <c r="P2372" i="9"/>
  <c r="K2370" i="9"/>
  <c r="D2370" i="9" s="1"/>
  <c r="L2366" i="9"/>
  <c r="L2362" i="9"/>
  <c r="M2359" i="9"/>
  <c r="L2354" i="9"/>
  <c r="N2343" i="9"/>
  <c r="L2330" i="9"/>
  <c r="P2316" i="9"/>
  <c r="P2300" i="9"/>
  <c r="P2286" i="9"/>
  <c r="P2263" i="9"/>
  <c r="O2432" i="9"/>
  <c r="K2432" i="9"/>
  <c r="D2432" i="9" s="1"/>
  <c r="M2431" i="9"/>
  <c r="O2430" i="9"/>
  <c r="K2430" i="9"/>
  <c r="D2430" i="9" s="1"/>
  <c r="M2429" i="9"/>
  <c r="O2428" i="9"/>
  <c r="K2428" i="9"/>
  <c r="D2428" i="9" s="1"/>
  <c r="M2427" i="9"/>
  <c r="O2426" i="9"/>
  <c r="K2426" i="9"/>
  <c r="D2426" i="9" s="1"/>
  <c r="M2425" i="9"/>
  <c r="O2424" i="9"/>
  <c r="K2424" i="9"/>
  <c r="D2424" i="9" s="1"/>
  <c r="M2423" i="9"/>
  <c r="O2422" i="9"/>
  <c r="K2422" i="9"/>
  <c r="D2422" i="9" s="1"/>
  <c r="M2421" i="9"/>
  <c r="O2420" i="9"/>
  <c r="K2420" i="9"/>
  <c r="D2420" i="9" s="1"/>
  <c r="M2419" i="9"/>
  <c r="O2418" i="9"/>
  <c r="K2418" i="9"/>
  <c r="D2418" i="9" s="1"/>
  <c r="M2417" i="9"/>
  <c r="O2416" i="9"/>
  <c r="K2416" i="9"/>
  <c r="D2416" i="9" s="1"/>
  <c r="M2415" i="9"/>
  <c r="O2414" i="9"/>
  <c r="K2414" i="9"/>
  <c r="D2414" i="9" s="1"/>
  <c r="M2413" i="9"/>
  <c r="O2412" i="9"/>
  <c r="K2412" i="9"/>
  <c r="D2412" i="9" s="1"/>
  <c r="M2411" i="9"/>
  <c r="O2410" i="9"/>
  <c r="K2410" i="9"/>
  <c r="D2410" i="9" s="1"/>
  <c r="M2409" i="9"/>
  <c r="O2408" i="9"/>
  <c r="K2408" i="9"/>
  <c r="D2408" i="9" s="1"/>
  <c r="M2407" i="9"/>
  <c r="O2406" i="9"/>
  <c r="K2406" i="9"/>
  <c r="D2406" i="9" s="1"/>
  <c r="M2405" i="9"/>
  <c r="O2404" i="9"/>
  <c r="K2404" i="9"/>
  <c r="D2404" i="9" s="1"/>
  <c r="M2403" i="9"/>
  <c r="O2402" i="9"/>
  <c r="K2402" i="9"/>
  <c r="D2402" i="9" s="1"/>
  <c r="M2401" i="9"/>
  <c r="O2400" i="9"/>
  <c r="K2400" i="9"/>
  <c r="D2400" i="9" s="1"/>
  <c r="M2399" i="9"/>
  <c r="O2398" i="9"/>
  <c r="K2398" i="9"/>
  <c r="D2398" i="9" s="1"/>
  <c r="O2396" i="9"/>
  <c r="M2395" i="9"/>
  <c r="K2394" i="9"/>
  <c r="D2394" i="9" s="1"/>
  <c r="O2392" i="9"/>
  <c r="M2391" i="9"/>
  <c r="K2390" i="9"/>
  <c r="D2390" i="9" s="1"/>
  <c r="O2388" i="9"/>
  <c r="M2387" i="9"/>
  <c r="K2386" i="9"/>
  <c r="D2386" i="9" s="1"/>
  <c r="O2384" i="9"/>
  <c r="M2383" i="9"/>
  <c r="K2382" i="9"/>
  <c r="D2382" i="9" s="1"/>
  <c r="O2380" i="9"/>
  <c r="M2379" i="9"/>
  <c r="K2378" i="9"/>
  <c r="D2378" i="9" s="1"/>
  <c r="O2376" i="9"/>
  <c r="K2374" i="9"/>
  <c r="D2374" i="9" s="1"/>
  <c r="M2371" i="9"/>
  <c r="O2368" i="9"/>
  <c r="K2366" i="9"/>
  <c r="D2366" i="9" s="1"/>
  <c r="M2363" i="9"/>
  <c r="O2360" i="9"/>
  <c r="K2358" i="9"/>
  <c r="D2358" i="9" s="1"/>
  <c r="P2352" i="9"/>
  <c r="L2346" i="9"/>
  <c r="N2335" i="9"/>
  <c r="P2324" i="9"/>
  <c r="L2314" i="9"/>
  <c r="N2303" i="9"/>
  <c r="P2292" i="9"/>
  <c r="P2279" i="9"/>
  <c r="P2254" i="9"/>
  <c r="P2397" i="9"/>
  <c r="L2397" i="9"/>
  <c r="N2396" i="9"/>
  <c r="P2395" i="9"/>
  <c r="L2395" i="9"/>
  <c r="N2394" i="9"/>
  <c r="P2393" i="9"/>
  <c r="L2393" i="9"/>
  <c r="N2392" i="9"/>
  <c r="P2391" i="9"/>
  <c r="L2391" i="9"/>
  <c r="N2390" i="9"/>
  <c r="P2389" i="9"/>
  <c r="L2389" i="9"/>
  <c r="N2388" i="9"/>
  <c r="P2387" i="9"/>
  <c r="L2387" i="9"/>
  <c r="N2386" i="9"/>
  <c r="P2385" i="9"/>
  <c r="L2385" i="9"/>
  <c r="N2384" i="9"/>
  <c r="P2383" i="9"/>
  <c r="L2383" i="9"/>
  <c r="N2382" i="9"/>
  <c r="P2381" i="9"/>
  <c r="L2381" i="9"/>
  <c r="N2380" i="9"/>
  <c r="P2379" i="9"/>
  <c r="L2379" i="9"/>
  <c r="N2378" i="9"/>
  <c r="P2377" i="9"/>
  <c r="L2377" i="9"/>
  <c r="L2376" i="9"/>
  <c r="P2374" i="9"/>
  <c r="N2373" i="9"/>
  <c r="L2372" i="9"/>
  <c r="P2370" i="9"/>
  <c r="N2369" i="9"/>
  <c r="L2368" i="9"/>
  <c r="P2366" i="9"/>
  <c r="N2365" i="9"/>
  <c r="L2364" i="9"/>
  <c r="P2362" i="9"/>
  <c r="N2361" i="9"/>
  <c r="L2360" i="9"/>
  <c r="P2358" i="9"/>
  <c r="N2357" i="9"/>
  <c r="L2356" i="9"/>
  <c r="P2354" i="9"/>
  <c r="N2353" i="9"/>
  <c r="L2352" i="9"/>
  <c r="P2350" i="9"/>
  <c r="N2349" i="9"/>
  <c r="N2347" i="9"/>
  <c r="P2344" i="9"/>
  <c r="L2342" i="9"/>
  <c r="N2339" i="9"/>
  <c r="P2336" i="9"/>
  <c r="L2334" i="9"/>
  <c r="N2331" i="9"/>
  <c r="P2328" i="9"/>
  <c r="L2326" i="9"/>
  <c r="N2323" i="9"/>
  <c r="P2320" i="9"/>
  <c r="L2318" i="9"/>
  <c r="N2315" i="9"/>
  <c r="P2312" i="9"/>
  <c r="L2310" i="9"/>
  <c r="N2307" i="9"/>
  <c r="P2304" i="9"/>
  <c r="L2302" i="9"/>
  <c r="N2299" i="9"/>
  <c r="P2296" i="9"/>
  <c r="L2294" i="9"/>
  <c r="N2291" i="9"/>
  <c r="O2288" i="9"/>
  <c r="L2285" i="9"/>
  <c r="N2281" i="9"/>
  <c r="L2277" i="9"/>
  <c r="P2271" i="9"/>
  <c r="N2266" i="9"/>
  <c r="L2260" i="9"/>
  <c r="N2249" i="9"/>
  <c r="N2237" i="9"/>
  <c r="K2205" i="9"/>
  <c r="D2205" i="9" s="1"/>
  <c r="O2397" i="9"/>
  <c r="K2397" i="9"/>
  <c r="D2397" i="9" s="1"/>
  <c r="M2396" i="9"/>
  <c r="O2395" i="9"/>
  <c r="K2395" i="9"/>
  <c r="D2395" i="9" s="1"/>
  <c r="M2394" i="9"/>
  <c r="O2393" i="9"/>
  <c r="K2393" i="9"/>
  <c r="D2393" i="9" s="1"/>
  <c r="M2392" i="9"/>
  <c r="O2391" i="9"/>
  <c r="K2391" i="9"/>
  <c r="D2391" i="9" s="1"/>
  <c r="M2390" i="9"/>
  <c r="O2389" i="9"/>
  <c r="K2389" i="9"/>
  <c r="D2389" i="9" s="1"/>
  <c r="M2388" i="9"/>
  <c r="O2387" i="9"/>
  <c r="K2387" i="9"/>
  <c r="D2387" i="9" s="1"/>
  <c r="M2386" i="9"/>
  <c r="O2385" i="9"/>
  <c r="K2385" i="9"/>
  <c r="D2385" i="9" s="1"/>
  <c r="M2384" i="9"/>
  <c r="O2383" i="9"/>
  <c r="K2383" i="9"/>
  <c r="D2383" i="9" s="1"/>
  <c r="M2382" i="9"/>
  <c r="O2381" i="9"/>
  <c r="K2381" i="9"/>
  <c r="D2381" i="9" s="1"/>
  <c r="M2380" i="9"/>
  <c r="O2379" i="9"/>
  <c r="K2379" i="9"/>
  <c r="D2379" i="9" s="1"/>
  <c r="M2378" i="9"/>
  <c r="O2377" i="9"/>
  <c r="K2377" i="9"/>
  <c r="D2377" i="9" s="1"/>
  <c r="K2376" i="9"/>
  <c r="D2376" i="9" s="1"/>
  <c r="O2374" i="9"/>
  <c r="M2373" i="9"/>
  <c r="K2372" i="9"/>
  <c r="D2372" i="9" s="1"/>
  <c r="O2370" i="9"/>
  <c r="M2369" i="9"/>
  <c r="K2368" i="9"/>
  <c r="D2368" i="9" s="1"/>
  <c r="O2366" i="9"/>
  <c r="M2365" i="9"/>
  <c r="K2364" i="9"/>
  <c r="D2364" i="9" s="1"/>
  <c r="O2362" i="9"/>
  <c r="M2361" i="9"/>
  <c r="K2360" i="9"/>
  <c r="D2360" i="9" s="1"/>
  <c r="O2358" i="9"/>
  <c r="M2357" i="9"/>
  <c r="K2356" i="9"/>
  <c r="D2356" i="9" s="1"/>
  <c r="O2354" i="9"/>
  <c r="M2353" i="9"/>
  <c r="K2352" i="9"/>
  <c r="D2352" i="9" s="1"/>
  <c r="O2350" i="9"/>
  <c r="M2349" i="9"/>
  <c r="P2346" i="9"/>
  <c r="L2344" i="9"/>
  <c r="N2341" i="9"/>
  <c r="P2338" i="9"/>
  <c r="L2336" i="9"/>
  <c r="N2333" i="9"/>
  <c r="P2330" i="9"/>
  <c r="L2328" i="9"/>
  <c r="N2325" i="9"/>
  <c r="P2322" i="9"/>
  <c r="L2320" i="9"/>
  <c r="N2317" i="9"/>
  <c r="P2314" i="9"/>
  <c r="L2312" i="9"/>
  <c r="N2309" i="9"/>
  <c r="P2306" i="9"/>
  <c r="L2304" i="9"/>
  <c r="N2301" i="9"/>
  <c r="P2298" i="9"/>
  <c r="L2296" i="9"/>
  <c r="N2293" i="9"/>
  <c r="P2290" i="9"/>
  <c r="P2287" i="9"/>
  <c r="L2284" i="9"/>
  <c r="O2280" i="9"/>
  <c r="P2275" i="9"/>
  <c r="N2270" i="9"/>
  <c r="L2265" i="9"/>
  <c r="N2257" i="9"/>
  <c r="P2246" i="9"/>
  <c r="L2232" i="9"/>
  <c r="K2185" i="9"/>
  <c r="D2185" i="9" s="1"/>
  <c r="O2356" i="9"/>
  <c r="M2355" i="9"/>
  <c r="K2354" i="9"/>
  <c r="D2354" i="9" s="1"/>
  <c r="O2352" i="9"/>
  <c r="M2351" i="9"/>
  <c r="K2350" i="9"/>
  <c r="D2350" i="9" s="1"/>
  <c r="L2348" i="9"/>
  <c r="N2345" i="9"/>
  <c r="P2342" i="9"/>
  <c r="L2340" i="9"/>
  <c r="N2337" i="9"/>
  <c r="P2334" i="9"/>
  <c r="L2332" i="9"/>
  <c r="N2329" i="9"/>
  <c r="P2326" i="9"/>
  <c r="L2324" i="9"/>
  <c r="N2321" i="9"/>
  <c r="P2318" i="9"/>
  <c r="L2316" i="9"/>
  <c r="N2313" i="9"/>
  <c r="P2310" i="9"/>
  <c r="L2308" i="9"/>
  <c r="N2305" i="9"/>
  <c r="P2302" i="9"/>
  <c r="L2300" i="9"/>
  <c r="N2297" i="9"/>
  <c r="P2294" i="9"/>
  <c r="L2292" i="9"/>
  <c r="N2289" i="9"/>
  <c r="K2286" i="9"/>
  <c r="D2286" i="9" s="1"/>
  <c r="N2282" i="9"/>
  <c r="N2278" i="9"/>
  <c r="L2273" i="9"/>
  <c r="P2267" i="9"/>
  <c r="N2262" i="9"/>
  <c r="L2252" i="9"/>
  <c r="N2241" i="9"/>
  <c r="O2215" i="9"/>
  <c r="N2376" i="9"/>
  <c r="P2375" i="9"/>
  <c r="L2375" i="9"/>
  <c r="N2374" i="9"/>
  <c r="P2373" i="9"/>
  <c r="L2373" i="9"/>
  <c r="N2372" i="9"/>
  <c r="P2371" i="9"/>
  <c r="L2371" i="9"/>
  <c r="N2370" i="9"/>
  <c r="P2369" i="9"/>
  <c r="L2369" i="9"/>
  <c r="N2368" i="9"/>
  <c r="P2367" i="9"/>
  <c r="L2367" i="9"/>
  <c r="N2366" i="9"/>
  <c r="P2365" i="9"/>
  <c r="L2365" i="9"/>
  <c r="N2364" i="9"/>
  <c r="P2363" i="9"/>
  <c r="L2363" i="9"/>
  <c r="N2362" i="9"/>
  <c r="P2361" i="9"/>
  <c r="L2361" i="9"/>
  <c r="N2360" i="9"/>
  <c r="P2359" i="9"/>
  <c r="L2359" i="9"/>
  <c r="N2358" i="9"/>
  <c r="P2357" i="9"/>
  <c r="L2357" i="9"/>
  <c r="N2356" i="9"/>
  <c r="P2355" i="9"/>
  <c r="L2355" i="9"/>
  <c r="N2354" i="9"/>
  <c r="P2353" i="9"/>
  <c r="L2353" i="9"/>
  <c r="N2352" i="9"/>
  <c r="P2351" i="9"/>
  <c r="L2351" i="9"/>
  <c r="N2350" i="9"/>
  <c r="P2349" i="9"/>
  <c r="L2349" i="9"/>
  <c r="N2348" i="9"/>
  <c r="P2347" i="9"/>
  <c r="L2347" i="9"/>
  <c r="N2346" i="9"/>
  <c r="P2345" i="9"/>
  <c r="L2345" i="9"/>
  <c r="N2344" i="9"/>
  <c r="P2343" i="9"/>
  <c r="L2343" i="9"/>
  <c r="N2342" i="9"/>
  <c r="P2341" i="9"/>
  <c r="L2341" i="9"/>
  <c r="N2340" i="9"/>
  <c r="P2339" i="9"/>
  <c r="L2339" i="9"/>
  <c r="N2338" i="9"/>
  <c r="P2337" i="9"/>
  <c r="L2337" i="9"/>
  <c r="N2336" i="9"/>
  <c r="P2335" i="9"/>
  <c r="L2335" i="9"/>
  <c r="N2334" i="9"/>
  <c r="P2333" i="9"/>
  <c r="L2333" i="9"/>
  <c r="N2332" i="9"/>
  <c r="P2331" i="9"/>
  <c r="L2331" i="9"/>
  <c r="N2330" i="9"/>
  <c r="P2329" i="9"/>
  <c r="L2329" i="9"/>
  <c r="N2328" i="9"/>
  <c r="P2327" i="9"/>
  <c r="L2327" i="9"/>
  <c r="N2326" i="9"/>
  <c r="P2325" i="9"/>
  <c r="L2325" i="9"/>
  <c r="N2324" i="9"/>
  <c r="P2323" i="9"/>
  <c r="L2323" i="9"/>
  <c r="N2322" i="9"/>
  <c r="P2321" i="9"/>
  <c r="L2321" i="9"/>
  <c r="N2320" i="9"/>
  <c r="P2319" i="9"/>
  <c r="L2319" i="9"/>
  <c r="N2318" i="9"/>
  <c r="P2317" i="9"/>
  <c r="L2317" i="9"/>
  <c r="N2316" i="9"/>
  <c r="P2315" i="9"/>
  <c r="L2315" i="9"/>
  <c r="N2314" i="9"/>
  <c r="P2313" i="9"/>
  <c r="L2313" i="9"/>
  <c r="N2312" i="9"/>
  <c r="P2311" i="9"/>
  <c r="L2311" i="9"/>
  <c r="N2310" i="9"/>
  <c r="P2309" i="9"/>
  <c r="L2309" i="9"/>
  <c r="N2308" i="9"/>
  <c r="P2307" i="9"/>
  <c r="L2307" i="9"/>
  <c r="N2306" i="9"/>
  <c r="P2305" i="9"/>
  <c r="L2305" i="9"/>
  <c r="N2304" i="9"/>
  <c r="P2303" i="9"/>
  <c r="L2303" i="9"/>
  <c r="N2302" i="9"/>
  <c r="P2301" i="9"/>
  <c r="L2301" i="9"/>
  <c r="N2300" i="9"/>
  <c r="P2299" i="9"/>
  <c r="L2299" i="9"/>
  <c r="N2298" i="9"/>
  <c r="P2297" i="9"/>
  <c r="L2297" i="9"/>
  <c r="N2296" i="9"/>
  <c r="P2295" i="9"/>
  <c r="L2295" i="9"/>
  <c r="N2294" i="9"/>
  <c r="P2293" i="9"/>
  <c r="L2293" i="9"/>
  <c r="N2292" i="9"/>
  <c r="P2291" i="9"/>
  <c r="L2291" i="9"/>
  <c r="N2290" i="9"/>
  <c r="P2289" i="9"/>
  <c r="L2289" i="9"/>
  <c r="L2288" i="9"/>
  <c r="M2287" i="9"/>
  <c r="N2286" i="9"/>
  <c r="N2285" i="9"/>
  <c r="O2284" i="9"/>
  <c r="P2283" i="9"/>
  <c r="P2282" i="9"/>
  <c r="K2282" i="9"/>
  <c r="D2282" i="9" s="1"/>
  <c r="L2281" i="9"/>
  <c r="L2280" i="9"/>
  <c r="L2279" i="9"/>
  <c r="P2277" i="9"/>
  <c r="N2276" i="9"/>
  <c r="L2275" i="9"/>
  <c r="P2273" i="9"/>
  <c r="N2272" i="9"/>
  <c r="L2271" i="9"/>
  <c r="P2269" i="9"/>
  <c r="N2268" i="9"/>
  <c r="L2267" i="9"/>
  <c r="P2265" i="9"/>
  <c r="N2264" i="9"/>
  <c r="L2263" i="9"/>
  <c r="N2261" i="9"/>
  <c r="P2258" i="9"/>
  <c r="L2256" i="9"/>
  <c r="N2253" i="9"/>
  <c r="P2250" i="9"/>
  <c r="L2248" i="9"/>
  <c r="N2245" i="9"/>
  <c r="P2242" i="9"/>
  <c r="L2240" i="9"/>
  <c r="P2234" i="9"/>
  <c r="N2229" i="9"/>
  <c r="K2221" i="9"/>
  <c r="D2221" i="9" s="1"/>
  <c r="M2210" i="9"/>
  <c r="O2199" i="9"/>
  <c r="O2156" i="9"/>
  <c r="M2376" i="9"/>
  <c r="O2375" i="9"/>
  <c r="K2375" i="9"/>
  <c r="D2375" i="9" s="1"/>
  <c r="M2374" i="9"/>
  <c r="O2373" i="9"/>
  <c r="K2373" i="9"/>
  <c r="D2373" i="9" s="1"/>
  <c r="M2372" i="9"/>
  <c r="O2371" i="9"/>
  <c r="K2371" i="9"/>
  <c r="D2371" i="9" s="1"/>
  <c r="M2370" i="9"/>
  <c r="O2369" i="9"/>
  <c r="K2369" i="9"/>
  <c r="D2369" i="9" s="1"/>
  <c r="M2368" i="9"/>
  <c r="O2367" i="9"/>
  <c r="K2367" i="9"/>
  <c r="D2367" i="9" s="1"/>
  <c r="M2366" i="9"/>
  <c r="O2365" i="9"/>
  <c r="K2365" i="9"/>
  <c r="D2365" i="9" s="1"/>
  <c r="M2364" i="9"/>
  <c r="O2363" i="9"/>
  <c r="K2363" i="9"/>
  <c r="D2363" i="9" s="1"/>
  <c r="M2362" i="9"/>
  <c r="O2361" i="9"/>
  <c r="K2361" i="9"/>
  <c r="D2361" i="9" s="1"/>
  <c r="M2360" i="9"/>
  <c r="O2359" i="9"/>
  <c r="K2359" i="9"/>
  <c r="D2359" i="9" s="1"/>
  <c r="M2358" i="9"/>
  <c r="O2357" i="9"/>
  <c r="K2357" i="9"/>
  <c r="D2357" i="9" s="1"/>
  <c r="M2356" i="9"/>
  <c r="O2355" i="9"/>
  <c r="K2355" i="9"/>
  <c r="D2355" i="9" s="1"/>
  <c r="M2354" i="9"/>
  <c r="O2353" i="9"/>
  <c r="K2353" i="9"/>
  <c r="D2353" i="9" s="1"/>
  <c r="M2352" i="9"/>
  <c r="O2351" i="9"/>
  <c r="K2351" i="9"/>
  <c r="D2351" i="9" s="1"/>
  <c r="M2350" i="9"/>
  <c r="O2349" i="9"/>
  <c r="K2349" i="9"/>
  <c r="D2349" i="9" s="1"/>
  <c r="M2348" i="9"/>
  <c r="O2347" i="9"/>
  <c r="K2347" i="9"/>
  <c r="D2347" i="9" s="1"/>
  <c r="M2346" i="9"/>
  <c r="O2345" i="9"/>
  <c r="K2345" i="9"/>
  <c r="D2345" i="9" s="1"/>
  <c r="M2344" i="9"/>
  <c r="O2343" i="9"/>
  <c r="K2343" i="9"/>
  <c r="D2343" i="9" s="1"/>
  <c r="M2342" i="9"/>
  <c r="O2341" i="9"/>
  <c r="K2341" i="9"/>
  <c r="D2341" i="9" s="1"/>
  <c r="M2340" i="9"/>
  <c r="O2339" i="9"/>
  <c r="K2339" i="9"/>
  <c r="D2339" i="9" s="1"/>
  <c r="M2338" i="9"/>
  <c r="O2337" i="9"/>
  <c r="K2337" i="9"/>
  <c r="D2337" i="9" s="1"/>
  <c r="M2336" i="9"/>
  <c r="O2335" i="9"/>
  <c r="K2335" i="9"/>
  <c r="D2335" i="9" s="1"/>
  <c r="M2334" i="9"/>
  <c r="O2333" i="9"/>
  <c r="K2333" i="9"/>
  <c r="D2333" i="9" s="1"/>
  <c r="M2332" i="9"/>
  <c r="O2331" i="9"/>
  <c r="K2331" i="9"/>
  <c r="D2331" i="9" s="1"/>
  <c r="M2330" i="9"/>
  <c r="O2329" i="9"/>
  <c r="K2329" i="9"/>
  <c r="D2329" i="9" s="1"/>
  <c r="M2328" i="9"/>
  <c r="O2327" i="9"/>
  <c r="K2327" i="9"/>
  <c r="D2327" i="9" s="1"/>
  <c r="M2326" i="9"/>
  <c r="O2325" i="9"/>
  <c r="K2325" i="9"/>
  <c r="D2325" i="9" s="1"/>
  <c r="M2324" i="9"/>
  <c r="O2323" i="9"/>
  <c r="K2323" i="9"/>
  <c r="D2323" i="9" s="1"/>
  <c r="M2322" i="9"/>
  <c r="O2321" i="9"/>
  <c r="K2321" i="9"/>
  <c r="D2321" i="9" s="1"/>
  <c r="M2320" i="9"/>
  <c r="O2319" i="9"/>
  <c r="K2319" i="9"/>
  <c r="D2319" i="9" s="1"/>
  <c r="M2318" i="9"/>
  <c r="O2317" i="9"/>
  <c r="K2317" i="9"/>
  <c r="D2317" i="9" s="1"/>
  <c r="M2316" i="9"/>
  <c r="O2315" i="9"/>
  <c r="K2315" i="9"/>
  <c r="D2315" i="9" s="1"/>
  <c r="M2314" i="9"/>
  <c r="O2313" i="9"/>
  <c r="K2313" i="9"/>
  <c r="D2313" i="9" s="1"/>
  <c r="M2312" i="9"/>
  <c r="O2311" i="9"/>
  <c r="K2311" i="9"/>
  <c r="D2311" i="9" s="1"/>
  <c r="M2310" i="9"/>
  <c r="O2309" i="9"/>
  <c r="K2309" i="9"/>
  <c r="D2309" i="9" s="1"/>
  <c r="M2308" i="9"/>
  <c r="O2307" i="9"/>
  <c r="K2307" i="9"/>
  <c r="D2307" i="9" s="1"/>
  <c r="M2306" i="9"/>
  <c r="O2305" i="9"/>
  <c r="K2305" i="9"/>
  <c r="D2305" i="9" s="1"/>
  <c r="M2304" i="9"/>
  <c r="O2303" i="9"/>
  <c r="K2303" i="9"/>
  <c r="D2303" i="9" s="1"/>
  <c r="M2302" i="9"/>
  <c r="O2301" i="9"/>
  <c r="K2301" i="9"/>
  <c r="D2301" i="9" s="1"/>
  <c r="M2300" i="9"/>
  <c r="O2299" i="9"/>
  <c r="K2299" i="9"/>
  <c r="D2299" i="9" s="1"/>
  <c r="M2298" i="9"/>
  <c r="O2297" i="9"/>
  <c r="K2297" i="9"/>
  <c r="D2297" i="9" s="1"/>
  <c r="M2296" i="9"/>
  <c r="O2295" i="9"/>
  <c r="K2295" i="9"/>
  <c r="D2295" i="9" s="1"/>
  <c r="M2294" i="9"/>
  <c r="O2293" i="9"/>
  <c r="K2293" i="9"/>
  <c r="D2293" i="9" s="1"/>
  <c r="M2292" i="9"/>
  <c r="O2291" i="9"/>
  <c r="K2291" i="9"/>
  <c r="D2291" i="9" s="1"/>
  <c r="M2290" i="9"/>
  <c r="O2289" i="9"/>
  <c r="P2288" i="9"/>
  <c r="K2288" i="9"/>
  <c r="D2288" i="9" s="1"/>
  <c r="L2287" i="9"/>
  <c r="L2286" i="9"/>
  <c r="M2285" i="9"/>
  <c r="N2284" i="9"/>
  <c r="N2283" i="9"/>
  <c r="O2282" i="9"/>
  <c r="P2281" i="9"/>
  <c r="P2280" i="9"/>
  <c r="K2280" i="9"/>
  <c r="D2280" i="9" s="1"/>
  <c r="P2278" i="9"/>
  <c r="N2277" i="9"/>
  <c r="L2276" i="9"/>
  <c r="P2274" i="9"/>
  <c r="N2273" i="9"/>
  <c r="L2272" i="9"/>
  <c r="P2270" i="9"/>
  <c r="N2269" i="9"/>
  <c r="L2268" i="9"/>
  <c r="P2266" i="9"/>
  <c r="N2265" i="9"/>
  <c r="L2264" i="9"/>
  <c r="P2262" i="9"/>
  <c r="P2260" i="9"/>
  <c r="L2258" i="9"/>
  <c r="N2255" i="9"/>
  <c r="P2252" i="9"/>
  <c r="L2250" i="9"/>
  <c r="N2247" i="9"/>
  <c r="P2244" i="9"/>
  <c r="L2242" i="9"/>
  <c r="P2238" i="9"/>
  <c r="N2233" i="9"/>
  <c r="L2228" i="9"/>
  <c r="M2218" i="9"/>
  <c r="O2207" i="9"/>
  <c r="O2195" i="9"/>
  <c r="P1972" i="9"/>
  <c r="M2081" i="9"/>
  <c r="N2108" i="9"/>
  <c r="P2125" i="9"/>
  <c r="P2139" i="9"/>
  <c r="L2145" i="9"/>
  <c r="O2148" i="9"/>
  <c r="L2152" i="9"/>
  <c r="P2155" i="9"/>
  <c r="M2159" i="9"/>
  <c r="P2162" i="9"/>
  <c r="N2166" i="9"/>
  <c r="K2170" i="9"/>
  <c r="D2170" i="9" s="1"/>
  <c r="N2173" i="9"/>
  <c r="L2177" i="9"/>
  <c r="O2180" i="9"/>
  <c r="L2184" i="9"/>
  <c r="K2187" i="9"/>
  <c r="D2187" i="9" s="1"/>
  <c r="O2189" i="9"/>
  <c r="M2192" i="9"/>
  <c r="K2195" i="9"/>
  <c r="D2195" i="9" s="1"/>
  <c r="K2197" i="9"/>
  <c r="D2197" i="9" s="1"/>
  <c r="K2198" i="9"/>
  <c r="D2198" i="9" s="1"/>
  <c r="P2198" i="9"/>
  <c r="N2199" i="9"/>
  <c r="L2200" i="9"/>
  <c r="P2200" i="9"/>
  <c r="N2201" i="9"/>
  <c r="L2202" i="9"/>
  <c r="P2202" i="9"/>
  <c r="N2203" i="9"/>
  <c r="L2204" i="9"/>
  <c r="P2204" i="9"/>
  <c r="N2205" i="9"/>
  <c r="L2206" i="9"/>
  <c r="P2206" i="9"/>
  <c r="N2207" i="9"/>
  <c r="L2208" i="9"/>
  <c r="P2208" i="9"/>
  <c r="N2209" i="9"/>
  <c r="L2210" i="9"/>
  <c r="P2210" i="9"/>
  <c r="N2211" i="9"/>
  <c r="L2212" i="9"/>
  <c r="P2212" i="9"/>
  <c r="N2213" i="9"/>
  <c r="L2214" i="9"/>
  <c r="P2214" i="9"/>
  <c r="N2215" i="9"/>
  <c r="L2216" i="9"/>
  <c r="P2216" i="9"/>
  <c r="N2217" i="9"/>
  <c r="L2218" i="9"/>
  <c r="P2218" i="9"/>
  <c r="N2219" i="9"/>
  <c r="L2220" i="9"/>
  <c r="P2220" i="9"/>
  <c r="N2221" i="9"/>
  <c r="L2222" i="9"/>
  <c r="P2222" i="9"/>
  <c r="N2223" i="9"/>
  <c r="L2224" i="9"/>
  <c r="P2224" i="9"/>
  <c r="N2225" i="9"/>
  <c r="L2226" i="9"/>
  <c r="P2226" i="9"/>
  <c r="K2046" i="9"/>
  <c r="D2046" i="9" s="1"/>
  <c r="P2098" i="9"/>
  <c r="N2117" i="9"/>
  <c r="L2133" i="9"/>
  <c r="M2143" i="9"/>
  <c r="P2146" i="9"/>
  <c r="N2150" i="9"/>
  <c r="K2154" i="9"/>
  <c r="D2154" i="9" s="1"/>
  <c r="N2157" i="9"/>
  <c r="L2161" i="9"/>
  <c r="O2164" i="9"/>
  <c r="L2168" i="9"/>
  <c r="P2171" i="9"/>
  <c r="M2175" i="9"/>
  <c r="P2178" i="9"/>
  <c r="N2182" i="9"/>
  <c r="O2185" i="9"/>
  <c r="M2188" i="9"/>
  <c r="K2191" i="9"/>
  <c r="D2191" i="9" s="1"/>
  <c r="O2193" i="9"/>
  <c r="M2196" i="9"/>
  <c r="N2197" i="9"/>
  <c r="M2198" i="9"/>
  <c r="L2199" i="9"/>
  <c r="P2199" i="9"/>
  <c r="N2200" i="9"/>
  <c r="L2201" i="9"/>
  <c r="P2201" i="9"/>
  <c r="N2202" i="9"/>
  <c r="L2203" i="9"/>
  <c r="P2203" i="9"/>
  <c r="N2204" i="9"/>
  <c r="L2205" i="9"/>
  <c r="P2205" i="9"/>
  <c r="N2206" i="9"/>
  <c r="L2207" i="9"/>
  <c r="P2207" i="9"/>
  <c r="N2208" i="9"/>
  <c r="L2209" i="9"/>
  <c r="P2209" i="9"/>
  <c r="N2210" i="9"/>
  <c r="L2211" i="9"/>
  <c r="P2211" i="9"/>
  <c r="N2212" i="9"/>
  <c r="L2213" i="9"/>
  <c r="P2213" i="9"/>
  <c r="N2214" i="9"/>
  <c r="L2215" i="9"/>
  <c r="P2215" i="9"/>
  <c r="N2216" i="9"/>
  <c r="L2217" i="9"/>
  <c r="P2217" i="9"/>
  <c r="N2218" i="9"/>
  <c r="L2219" i="9"/>
  <c r="P2219" i="9"/>
  <c r="N2220" i="9"/>
  <c r="L2221" i="9"/>
  <c r="P2221" i="9"/>
  <c r="N2222" i="9"/>
  <c r="L2223" i="9"/>
  <c r="P2223" i="9"/>
  <c r="N2224" i="9"/>
  <c r="L2225" i="9"/>
  <c r="P2225" i="9"/>
  <c r="N2226" i="9"/>
  <c r="L2227" i="9"/>
  <c r="P2227" i="9"/>
  <c r="N2228" i="9"/>
  <c r="L2229" i="9"/>
  <c r="P2229" i="9"/>
  <c r="N2230" i="9"/>
  <c r="L2231" i="9"/>
  <c r="P2231" i="9"/>
  <c r="N2232" i="9"/>
  <c r="L2233" i="9"/>
  <c r="P2233" i="9"/>
  <c r="N2234" i="9"/>
  <c r="L2235" i="9"/>
  <c r="P2235" i="9"/>
  <c r="N2236" i="9"/>
  <c r="L2237" i="9"/>
  <c r="P2237" i="9"/>
  <c r="N2238" i="9"/>
  <c r="L2239" i="9"/>
  <c r="P2239" i="9"/>
  <c r="M2063" i="9"/>
  <c r="L2103" i="9"/>
  <c r="N2122" i="9"/>
  <c r="N2136" i="9"/>
  <c r="L2144" i="9"/>
  <c r="P2147" i="9"/>
  <c r="M2151" i="9"/>
  <c r="P2154" i="9"/>
  <c r="N2158" i="9"/>
  <c r="K2162" i="9"/>
  <c r="D2162" i="9" s="1"/>
  <c r="N2165" i="9"/>
  <c r="L2169" i="9"/>
  <c r="O2172" i="9"/>
  <c r="L2176" i="9"/>
  <c r="P2179" i="9"/>
  <c r="M2183" i="9"/>
  <c r="M2186" i="9"/>
  <c r="K2189" i="9"/>
  <c r="D2189" i="9" s="1"/>
  <c r="O2191" i="9"/>
  <c r="M2194" i="9"/>
  <c r="O2196" i="9"/>
  <c r="O2197" i="9"/>
  <c r="O2198" i="9"/>
  <c r="M2199" i="9"/>
  <c r="K2200" i="9"/>
  <c r="D2200" i="9" s="1"/>
  <c r="O2200" i="9"/>
  <c r="M2201" i="9"/>
  <c r="K2202" i="9"/>
  <c r="D2202" i="9" s="1"/>
  <c r="O2202" i="9"/>
  <c r="M2203" i="9"/>
  <c r="K2204" i="9"/>
  <c r="D2204" i="9" s="1"/>
  <c r="O2204" i="9"/>
  <c r="M2205" i="9"/>
  <c r="K2206" i="9"/>
  <c r="D2206" i="9" s="1"/>
  <c r="O2206" i="9"/>
  <c r="M2207" i="9"/>
  <c r="K2208" i="9"/>
  <c r="D2208" i="9" s="1"/>
  <c r="O2208" i="9"/>
  <c r="M2209" i="9"/>
  <c r="K2210" i="9"/>
  <c r="D2210" i="9" s="1"/>
  <c r="O2210" i="9"/>
  <c r="M2211" i="9"/>
  <c r="K2212" i="9"/>
  <c r="D2212" i="9" s="1"/>
  <c r="O2212" i="9"/>
  <c r="M2213" i="9"/>
  <c r="K2214" i="9"/>
  <c r="D2214" i="9" s="1"/>
  <c r="O2214" i="9"/>
  <c r="M2215" i="9"/>
  <c r="K2216" i="9"/>
  <c r="D2216" i="9" s="1"/>
  <c r="O2216" i="9"/>
  <c r="M2217" i="9"/>
  <c r="K2218" i="9"/>
  <c r="D2218" i="9" s="1"/>
  <c r="O2218" i="9"/>
  <c r="M2219" i="9"/>
  <c r="K2220" i="9"/>
  <c r="D2220" i="9" s="1"/>
  <c r="O2220" i="9"/>
  <c r="M2221" i="9"/>
  <c r="K2222" i="9"/>
  <c r="D2222" i="9" s="1"/>
  <c r="O2222" i="9"/>
  <c r="M2223" i="9"/>
  <c r="K2224" i="9"/>
  <c r="D2224" i="9" s="1"/>
  <c r="O2224" i="9"/>
  <c r="M2225" i="9"/>
  <c r="K2226" i="9"/>
  <c r="D2226" i="9" s="1"/>
  <c r="O2226" i="9"/>
  <c r="M2227" i="9"/>
  <c r="K2228" i="9"/>
  <c r="D2228" i="9" s="1"/>
  <c r="O2228" i="9"/>
  <c r="M2229" i="9"/>
  <c r="K2230" i="9"/>
  <c r="D2230" i="9" s="1"/>
  <c r="O2230" i="9"/>
  <c r="M2231" i="9"/>
  <c r="K2232" i="9"/>
  <c r="D2232" i="9" s="1"/>
  <c r="O2232" i="9"/>
  <c r="M2233" i="9"/>
  <c r="K2234" i="9"/>
  <c r="D2234" i="9" s="1"/>
  <c r="O2234" i="9"/>
  <c r="M2235" i="9"/>
  <c r="K2236" i="9"/>
  <c r="D2236" i="9" s="1"/>
  <c r="O2236" i="9"/>
  <c r="M2237" i="9"/>
  <c r="K2238" i="9"/>
  <c r="D2238" i="9" s="1"/>
  <c r="O2238" i="9"/>
  <c r="M2239" i="9"/>
  <c r="K2240" i="9"/>
  <c r="D2240" i="9" s="1"/>
  <c r="L2129" i="9"/>
  <c r="L2153" i="9"/>
  <c r="M2167" i="9"/>
  <c r="N2181" i="9"/>
  <c r="K2193" i="9"/>
  <c r="D2193" i="9" s="1"/>
  <c r="K2199" i="9"/>
  <c r="D2199" i="9" s="1"/>
  <c r="O2201" i="9"/>
  <c r="M2204" i="9"/>
  <c r="K2207" i="9"/>
  <c r="D2207" i="9" s="1"/>
  <c r="O2209" i="9"/>
  <c r="M2212" i="9"/>
  <c r="K2215" i="9"/>
  <c r="D2215" i="9" s="1"/>
  <c r="O2217" i="9"/>
  <c r="M2220" i="9"/>
  <c r="K2223" i="9"/>
  <c r="D2223" i="9" s="1"/>
  <c r="O2225" i="9"/>
  <c r="O2227" i="9"/>
  <c r="K2229" i="9"/>
  <c r="D2229" i="9" s="1"/>
  <c r="M2230" i="9"/>
  <c r="O2231" i="9"/>
  <c r="K2233" i="9"/>
  <c r="D2233" i="9" s="1"/>
  <c r="M2234" i="9"/>
  <c r="O2235" i="9"/>
  <c r="K2237" i="9"/>
  <c r="D2237" i="9" s="1"/>
  <c r="M2238" i="9"/>
  <c r="O2239" i="9"/>
  <c r="O2240" i="9"/>
  <c r="M2241" i="9"/>
  <c r="K2242" i="9"/>
  <c r="D2242" i="9" s="1"/>
  <c r="O2242" i="9"/>
  <c r="M2243" i="9"/>
  <c r="K2244" i="9"/>
  <c r="D2244" i="9" s="1"/>
  <c r="O2244" i="9"/>
  <c r="M2245" i="9"/>
  <c r="K2246" i="9"/>
  <c r="D2246" i="9" s="1"/>
  <c r="O2246" i="9"/>
  <c r="M2247" i="9"/>
  <c r="K2248" i="9"/>
  <c r="D2248" i="9" s="1"/>
  <c r="O2248" i="9"/>
  <c r="M2249" i="9"/>
  <c r="K2250" i="9"/>
  <c r="D2250" i="9" s="1"/>
  <c r="O2250" i="9"/>
  <c r="M2251" i="9"/>
  <c r="K2252" i="9"/>
  <c r="D2252" i="9" s="1"/>
  <c r="O2252" i="9"/>
  <c r="M2253" i="9"/>
  <c r="K2254" i="9"/>
  <c r="D2254" i="9" s="1"/>
  <c r="O2254" i="9"/>
  <c r="M2255" i="9"/>
  <c r="K2256" i="9"/>
  <c r="D2256" i="9" s="1"/>
  <c r="O2256" i="9"/>
  <c r="M2257" i="9"/>
  <c r="K2258" i="9"/>
  <c r="D2258" i="9" s="1"/>
  <c r="O2258" i="9"/>
  <c r="M2259" i="9"/>
  <c r="K2260" i="9"/>
  <c r="D2260" i="9" s="1"/>
  <c r="O2260" i="9"/>
  <c r="M2261" i="9"/>
  <c r="K2262" i="9"/>
  <c r="D2262" i="9" s="1"/>
  <c r="O2262" i="9"/>
  <c r="M2263" i="9"/>
  <c r="K2264" i="9"/>
  <c r="D2264" i="9" s="1"/>
  <c r="O2264" i="9"/>
  <c r="M2265" i="9"/>
  <c r="K2266" i="9"/>
  <c r="D2266" i="9" s="1"/>
  <c r="O2266" i="9"/>
  <c r="M2267" i="9"/>
  <c r="K2268" i="9"/>
  <c r="D2268" i="9" s="1"/>
  <c r="O2268" i="9"/>
  <c r="M2269" i="9"/>
  <c r="K2270" i="9"/>
  <c r="D2270" i="9" s="1"/>
  <c r="O2270" i="9"/>
  <c r="M2271" i="9"/>
  <c r="K2272" i="9"/>
  <c r="D2272" i="9" s="1"/>
  <c r="O2272" i="9"/>
  <c r="M2273" i="9"/>
  <c r="K2274" i="9"/>
  <c r="D2274" i="9" s="1"/>
  <c r="O2274" i="9"/>
  <c r="M2275" i="9"/>
  <c r="K2276" i="9"/>
  <c r="D2276" i="9" s="1"/>
  <c r="O2276" i="9"/>
  <c r="M2277" i="9"/>
  <c r="K2278" i="9"/>
  <c r="D2278" i="9" s="1"/>
  <c r="O2278" i="9"/>
  <c r="M2279" i="9"/>
  <c r="K2093" i="9"/>
  <c r="D2093" i="9" s="1"/>
  <c r="K2146" i="9"/>
  <c r="D2146" i="9" s="1"/>
  <c r="L2160" i="9"/>
  <c r="N2174" i="9"/>
  <c r="O2187" i="9"/>
  <c r="M2197" i="9"/>
  <c r="M2200" i="9"/>
  <c r="K2203" i="9"/>
  <c r="D2203" i="9" s="1"/>
  <c r="O2205" i="9"/>
  <c r="M2208" i="9"/>
  <c r="K2211" i="9"/>
  <c r="D2211" i="9" s="1"/>
  <c r="O2213" i="9"/>
  <c r="M2216" i="9"/>
  <c r="K2219" i="9"/>
  <c r="D2219" i="9" s="1"/>
  <c r="O2221" i="9"/>
  <c r="M2224" i="9"/>
  <c r="K2227" i="9"/>
  <c r="D2227" i="9" s="1"/>
  <c r="M2228" i="9"/>
  <c r="O2229" i="9"/>
  <c r="K2231" i="9"/>
  <c r="D2231" i="9" s="1"/>
  <c r="M2232" i="9"/>
  <c r="O2233" i="9"/>
  <c r="K2235" i="9"/>
  <c r="D2235" i="9" s="1"/>
  <c r="M2236" i="9"/>
  <c r="O2237" i="9"/>
  <c r="K2239" i="9"/>
  <c r="D2239" i="9" s="1"/>
  <c r="M2240" i="9"/>
  <c r="K2241" i="9"/>
  <c r="D2241" i="9" s="1"/>
  <c r="O2241" i="9"/>
  <c r="M2242" i="9"/>
  <c r="K2243" i="9"/>
  <c r="D2243" i="9" s="1"/>
  <c r="O2243" i="9"/>
  <c r="M2244" i="9"/>
  <c r="K2245" i="9"/>
  <c r="D2245" i="9" s="1"/>
  <c r="O2245" i="9"/>
  <c r="M2246" i="9"/>
  <c r="K2247" i="9"/>
  <c r="D2247" i="9" s="1"/>
  <c r="O2247" i="9"/>
  <c r="M2248" i="9"/>
  <c r="K2249" i="9"/>
  <c r="D2249" i="9" s="1"/>
  <c r="O2249" i="9"/>
  <c r="M2250" i="9"/>
  <c r="K2251" i="9"/>
  <c r="D2251" i="9" s="1"/>
  <c r="O2251" i="9"/>
  <c r="M2252" i="9"/>
  <c r="K2253" i="9"/>
  <c r="D2253" i="9" s="1"/>
  <c r="O2253" i="9"/>
  <c r="M2254" i="9"/>
  <c r="K2255" i="9"/>
  <c r="D2255" i="9" s="1"/>
  <c r="O2255" i="9"/>
  <c r="M2256" i="9"/>
  <c r="K2257" i="9"/>
  <c r="D2257" i="9" s="1"/>
  <c r="O2257" i="9"/>
  <c r="M2258" i="9"/>
  <c r="K2259" i="9"/>
  <c r="D2259" i="9" s="1"/>
  <c r="O2259" i="9"/>
  <c r="M2260" i="9"/>
  <c r="K2261" i="9"/>
  <c r="D2261" i="9" s="1"/>
  <c r="O2261" i="9"/>
  <c r="M2262" i="9"/>
  <c r="K2263" i="9"/>
  <c r="D2263" i="9" s="1"/>
  <c r="O2263" i="9"/>
  <c r="M2264" i="9"/>
  <c r="K2265" i="9"/>
  <c r="D2265" i="9" s="1"/>
  <c r="O2265" i="9"/>
  <c r="M2266" i="9"/>
  <c r="K2267" i="9"/>
  <c r="D2267" i="9" s="1"/>
  <c r="O2267" i="9"/>
  <c r="M2268" i="9"/>
  <c r="K2269" i="9"/>
  <c r="D2269" i="9" s="1"/>
  <c r="O2269" i="9"/>
  <c r="M2270" i="9"/>
  <c r="K2271" i="9"/>
  <c r="D2271" i="9" s="1"/>
  <c r="O2271" i="9"/>
  <c r="M2272" i="9"/>
  <c r="K2273" i="9"/>
  <c r="D2273" i="9" s="1"/>
  <c r="O2273" i="9"/>
  <c r="M2274" i="9"/>
  <c r="K2275" i="9"/>
  <c r="D2275" i="9" s="1"/>
  <c r="O2275" i="9"/>
  <c r="M2276" i="9"/>
  <c r="K2277" i="9"/>
  <c r="D2277" i="9" s="1"/>
  <c r="O2277" i="9"/>
  <c r="M2278" i="9"/>
  <c r="K2279" i="9"/>
  <c r="D2279" i="9" s="1"/>
  <c r="O2279" i="9"/>
  <c r="M2280" i="9"/>
  <c r="K2281" i="9"/>
  <c r="D2281" i="9" s="1"/>
  <c r="O2281" i="9"/>
  <c r="M2282" i="9"/>
  <c r="K2283" i="9"/>
  <c r="D2283" i="9" s="1"/>
  <c r="O2283" i="9"/>
  <c r="M2284" i="9"/>
  <c r="K2285" i="9"/>
  <c r="D2285" i="9" s="1"/>
  <c r="O2285" i="9"/>
  <c r="M2286" i="9"/>
  <c r="K2287" i="9"/>
  <c r="D2287" i="9" s="1"/>
  <c r="O2287" i="9"/>
  <c r="M2288" i="9"/>
  <c r="K2289" i="9"/>
  <c r="D2289" i="9" s="1"/>
  <c r="K2113" i="9"/>
  <c r="D2113" i="9" s="1"/>
  <c r="N2149" i="9"/>
  <c r="P2163" i="9"/>
  <c r="K2178" i="9"/>
  <c r="D2178" i="9" s="1"/>
  <c r="M2190" i="9"/>
  <c r="L2198" i="9"/>
  <c r="K2201" i="9"/>
  <c r="D2201" i="9" s="1"/>
  <c r="O2203" i="9"/>
  <c r="M2206" i="9"/>
  <c r="K2209" i="9"/>
  <c r="D2209" i="9" s="1"/>
  <c r="O2211" i="9"/>
  <c r="M2214" i="9"/>
  <c r="K2217" i="9"/>
  <c r="D2217" i="9" s="1"/>
  <c r="O2219" i="9"/>
  <c r="M2222" i="9"/>
  <c r="K2225" i="9"/>
  <c r="D2225" i="9" s="1"/>
  <c r="N2227" i="9"/>
  <c r="P2228" i="9"/>
  <c r="L2230" i="9"/>
  <c r="N2231" i="9"/>
  <c r="P2232" i="9"/>
  <c r="L2234" i="9"/>
  <c r="N2235" i="9"/>
  <c r="P2236" i="9"/>
  <c r="L2238" i="9"/>
  <c r="N2239" i="9"/>
  <c r="N2240" i="9"/>
  <c r="L2241" i="9"/>
  <c r="P2241" i="9"/>
  <c r="N2242" i="9"/>
  <c r="L2243" i="9"/>
  <c r="P2243" i="9"/>
  <c r="N2244" i="9"/>
  <c r="L2245" i="9"/>
  <c r="P2245" i="9"/>
  <c r="N2246" i="9"/>
  <c r="L2247" i="9"/>
  <c r="P2247" i="9"/>
  <c r="N2248" i="9"/>
  <c r="L2249" i="9"/>
  <c r="P2249" i="9"/>
  <c r="N2250" i="9"/>
  <c r="L2251" i="9"/>
  <c r="P2251" i="9"/>
  <c r="N2252" i="9"/>
  <c r="L2253" i="9"/>
  <c r="P2253" i="9"/>
  <c r="N2254" i="9"/>
  <c r="L2255" i="9"/>
  <c r="P2255" i="9"/>
  <c r="N2256" i="9"/>
  <c r="L2257" i="9"/>
  <c r="P2257" i="9"/>
  <c r="N2258" i="9"/>
  <c r="L2259" i="9"/>
  <c r="P2259" i="9"/>
  <c r="N2260" i="9"/>
  <c r="L2261" i="9"/>
  <c r="P2261" i="9"/>
  <c r="O2348" i="9"/>
  <c r="K2348" i="9"/>
  <c r="D2348" i="9" s="1"/>
  <c r="M2347" i="9"/>
  <c r="O2346" i="9"/>
  <c r="K2346" i="9"/>
  <c r="D2346" i="9" s="1"/>
  <c r="M2345" i="9"/>
  <c r="O2344" i="9"/>
  <c r="K2344" i="9"/>
  <c r="D2344" i="9" s="1"/>
  <c r="M2343" i="9"/>
  <c r="O2342" i="9"/>
  <c r="K2342" i="9"/>
  <c r="D2342" i="9" s="1"/>
  <c r="M2341" i="9"/>
  <c r="O2340" i="9"/>
  <c r="K2340" i="9"/>
  <c r="D2340" i="9" s="1"/>
  <c r="M2339" i="9"/>
  <c r="O2338" i="9"/>
  <c r="K2338" i="9"/>
  <c r="D2338" i="9" s="1"/>
  <c r="M2337" i="9"/>
  <c r="O2336" i="9"/>
  <c r="K2336" i="9"/>
  <c r="D2336" i="9" s="1"/>
  <c r="M2335" i="9"/>
  <c r="O2334" i="9"/>
  <c r="K2334" i="9"/>
  <c r="D2334" i="9" s="1"/>
  <c r="M2333" i="9"/>
  <c r="O2332" i="9"/>
  <c r="K2332" i="9"/>
  <c r="D2332" i="9" s="1"/>
  <c r="M2331" i="9"/>
  <c r="O2330" i="9"/>
  <c r="K2330" i="9"/>
  <c r="D2330" i="9" s="1"/>
  <c r="M2329" i="9"/>
  <c r="O2328" i="9"/>
  <c r="K2328" i="9"/>
  <c r="D2328" i="9" s="1"/>
  <c r="M2327" i="9"/>
  <c r="O2326" i="9"/>
  <c r="K2326" i="9"/>
  <c r="D2326" i="9" s="1"/>
  <c r="M2325" i="9"/>
  <c r="O2324" i="9"/>
  <c r="K2324" i="9"/>
  <c r="D2324" i="9" s="1"/>
  <c r="M2323" i="9"/>
  <c r="O2322" i="9"/>
  <c r="K2322" i="9"/>
  <c r="D2322" i="9" s="1"/>
  <c r="M2321" i="9"/>
  <c r="O2320" i="9"/>
  <c r="K2320" i="9"/>
  <c r="D2320" i="9" s="1"/>
  <c r="M2319" i="9"/>
  <c r="O2318" i="9"/>
  <c r="K2318" i="9"/>
  <c r="D2318" i="9" s="1"/>
  <c r="M2317" i="9"/>
  <c r="O2316" i="9"/>
  <c r="K2316" i="9"/>
  <c r="D2316" i="9" s="1"/>
  <c r="M2315" i="9"/>
  <c r="O2314" i="9"/>
  <c r="K2314" i="9"/>
  <c r="D2314" i="9" s="1"/>
  <c r="M2313" i="9"/>
  <c r="O2312" i="9"/>
  <c r="K2312" i="9"/>
  <c r="D2312" i="9" s="1"/>
  <c r="M2311" i="9"/>
  <c r="O2310" i="9"/>
  <c r="K2310" i="9"/>
  <c r="D2310" i="9" s="1"/>
  <c r="M2309" i="9"/>
  <c r="O2308" i="9"/>
  <c r="K2308" i="9"/>
  <c r="D2308" i="9" s="1"/>
  <c r="M2307" i="9"/>
  <c r="O2306" i="9"/>
  <c r="K2306" i="9"/>
  <c r="D2306" i="9" s="1"/>
  <c r="M2305" i="9"/>
  <c r="O2304" i="9"/>
  <c r="K2304" i="9"/>
  <c r="D2304" i="9" s="1"/>
  <c r="M2303" i="9"/>
  <c r="O2302" i="9"/>
  <c r="K2302" i="9"/>
  <c r="D2302" i="9" s="1"/>
  <c r="M2301" i="9"/>
  <c r="O2300" i="9"/>
  <c r="K2300" i="9"/>
  <c r="D2300" i="9" s="1"/>
  <c r="M2299" i="9"/>
  <c r="O2298" i="9"/>
  <c r="K2298" i="9"/>
  <c r="D2298" i="9" s="1"/>
  <c r="M2297" i="9"/>
  <c r="O2296" i="9"/>
  <c r="K2296" i="9"/>
  <c r="D2296" i="9" s="1"/>
  <c r="M2295" i="9"/>
  <c r="O2294" i="9"/>
  <c r="K2294" i="9"/>
  <c r="D2294" i="9" s="1"/>
  <c r="M2293" i="9"/>
  <c r="O2292" i="9"/>
  <c r="K2292" i="9"/>
  <c r="D2292" i="9" s="1"/>
  <c r="M2291" i="9"/>
  <c r="O2290" i="9"/>
  <c r="K2290" i="9"/>
  <c r="D2290" i="9" s="1"/>
  <c r="M2289" i="9"/>
  <c r="N2288" i="9"/>
  <c r="N2287" i="9"/>
  <c r="O2286" i="9"/>
  <c r="P2285" i="9"/>
  <c r="P2284" i="9"/>
  <c r="K2284" i="9"/>
  <c r="D2284" i="9" s="1"/>
  <c r="L2283" i="9"/>
  <c r="L2282" i="9"/>
  <c r="M2281" i="9"/>
  <c r="N2280" i="9"/>
  <c r="N2279" i="9"/>
  <c r="L2278" i="9"/>
  <c r="P2276" i="9"/>
  <c r="N2275" i="9"/>
  <c r="L2274" i="9"/>
  <c r="P2272" i="9"/>
  <c r="N2271" i="9"/>
  <c r="L2270" i="9"/>
  <c r="P2268" i="9"/>
  <c r="N2267" i="9"/>
  <c r="L2266" i="9"/>
  <c r="P2264" i="9"/>
  <c r="N2263" i="9"/>
  <c r="L2262" i="9"/>
  <c r="N2259" i="9"/>
  <c r="P2256" i="9"/>
  <c r="L2254" i="9"/>
  <c r="N2251" i="9"/>
  <c r="P2248" i="9"/>
  <c r="L2246" i="9"/>
  <c r="N2243" i="9"/>
  <c r="P2240" i="9"/>
  <c r="L2236" i="9"/>
  <c r="P2230" i="9"/>
  <c r="O2223" i="9"/>
  <c r="K2213" i="9"/>
  <c r="D2213" i="9" s="1"/>
  <c r="M2202" i="9"/>
  <c r="P2170" i="9"/>
  <c r="K2196" i="9"/>
  <c r="D2196" i="9" s="1"/>
  <c r="M2195" i="9"/>
  <c r="O2194" i="9"/>
  <c r="K2194" i="9"/>
  <c r="D2194" i="9" s="1"/>
  <c r="M2193" i="9"/>
  <c r="O2192" i="9"/>
  <c r="K2192" i="9"/>
  <c r="D2192" i="9" s="1"/>
  <c r="M2191" i="9"/>
  <c r="O2190" i="9"/>
  <c r="K2190" i="9"/>
  <c r="D2190" i="9" s="1"/>
  <c r="M2189" i="9"/>
  <c r="O2188" i="9"/>
  <c r="K2188" i="9"/>
  <c r="D2188" i="9" s="1"/>
  <c r="M2187" i="9"/>
  <c r="O2186" i="9"/>
  <c r="K2186" i="9"/>
  <c r="D2186" i="9" s="1"/>
  <c r="M2185" i="9"/>
  <c r="O2184" i="9"/>
  <c r="P2183" i="9"/>
  <c r="P2182" i="9"/>
  <c r="K2182" i="9"/>
  <c r="D2182" i="9" s="1"/>
  <c r="L2181" i="9"/>
  <c r="L2180" i="9"/>
  <c r="M2179" i="9"/>
  <c r="N2178" i="9"/>
  <c r="N2177" i="9"/>
  <c r="O2176" i="9"/>
  <c r="P2175" i="9"/>
  <c r="P2174" i="9"/>
  <c r="K2174" i="9"/>
  <c r="D2174" i="9" s="1"/>
  <c r="L2173" i="9"/>
  <c r="L2172" i="9"/>
  <c r="M2171" i="9"/>
  <c r="N2170" i="9"/>
  <c r="N2169" i="9"/>
  <c r="O2168" i="9"/>
  <c r="P2167" i="9"/>
  <c r="P2166" i="9"/>
  <c r="K2166" i="9"/>
  <c r="D2166" i="9" s="1"/>
  <c r="L2165" i="9"/>
  <c r="L2164" i="9"/>
  <c r="M2163" i="9"/>
  <c r="N2162" i="9"/>
  <c r="N2161" i="9"/>
  <c r="O2160" i="9"/>
  <c r="P2159" i="9"/>
  <c r="P2158" i="9"/>
  <c r="K2158" i="9"/>
  <c r="D2158" i="9" s="1"/>
  <c r="L2157" i="9"/>
  <c r="L2156" i="9"/>
  <c r="M2155" i="9"/>
  <c r="N2154" i="9"/>
  <c r="N2153" i="9"/>
  <c r="O2152" i="9"/>
  <c r="P2151" i="9"/>
  <c r="P2150" i="9"/>
  <c r="K2150" i="9"/>
  <c r="D2150" i="9" s="1"/>
  <c r="L2149" i="9"/>
  <c r="L2148" i="9"/>
  <c r="M2147" i="9"/>
  <c r="N2146" i="9"/>
  <c r="N2145" i="9"/>
  <c r="O2144" i="9"/>
  <c r="P2143" i="9"/>
  <c r="N2142" i="9"/>
  <c r="K2141" i="9"/>
  <c r="D2141" i="9" s="1"/>
  <c r="N2138" i="9"/>
  <c r="N2134" i="9"/>
  <c r="L2131" i="9"/>
  <c r="P2127" i="9"/>
  <c r="P2123" i="9"/>
  <c r="L2120" i="9"/>
  <c r="O2115" i="9"/>
  <c r="M2110" i="9"/>
  <c r="P2105" i="9"/>
  <c r="N2101" i="9"/>
  <c r="N2095" i="9"/>
  <c r="K2088" i="9"/>
  <c r="D2088" i="9" s="1"/>
  <c r="K2074" i="9"/>
  <c r="D2074" i="9" s="1"/>
  <c r="O2052" i="9"/>
  <c r="O2016" i="9"/>
  <c r="N2198" i="9"/>
  <c r="P2197" i="9"/>
  <c r="L2197" i="9"/>
  <c r="N2196" i="9"/>
  <c r="P2195" i="9"/>
  <c r="L2195" i="9"/>
  <c r="N2194" i="9"/>
  <c r="P2193" i="9"/>
  <c r="L2193" i="9"/>
  <c r="N2192" i="9"/>
  <c r="P2191" i="9"/>
  <c r="L2191" i="9"/>
  <c r="N2190" i="9"/>
  <c r="P2189" i="9"/>
  <c r="L2189" i="9"/>
  <c r="N2188" i="9"/>
  <c r="P2187" i="9"/>
  <c r="L2187" i="9"/>
  <c r="N2186" i="9"/>
  <c r="P2185" i="9"/>
  <c r="L2185" i="9"/>
  <c r="N2184" i="9"/>
  <c r="N2183" i="9"/>
  <c r="O2182" i="9"/>
  <c r="P2181" i="9"/>
  <c r="P2180" i="9"/>
  <c r="K2180" i="9"/>
  <c r="D2180" i="9" s="1"/>
  <c r="L2179" i="9"/>
  <c r="L2178" i="9"/>
  <c r="M2177" i="9"/>
  <c r="N2176" i="9"/>
  <c r="N2175" i="9"/>
  <c r="O2174" i="9"/>
  <c r="P2173" i="9"/>
  <c r="P2172" i="9"/>
  <c r="K2172" i="9"/>
  <c r="D2172" i="9" s="1"/>
  <c r="L2171" i="9"/>
  <c r="L2170" i="9"/>
  <c r="M2169" i="9"/>
  <c r="N2168" i="9"/>
  <c r="N2167" i="9"/>
  <c r="O2166" i="9"/>
  <c r="P2165" i="9"/>
  <c r="P2164" i="9"/>
  <c r="K2164" i="9"/>
  <c r="D2164" i="9" s="1"/>
  <c r="L2163" i="9"/>
  <c r="L2162" i="9"/>
  <c r="M2161" i="9"/>
  <c r="N2160" i="9"/>
  <c r="N2159" i="9"/>
  <c r="O2158" i="9"/>
  <c r="P2157" i="9"/>
  <c r="P2156" i="9"/>
  <c r="K2156" i="9"/>
  <c r="D2156" i="9" s="1"/>
  <c r="L2155" i="9"/>
  <c r="L2154" i="9"/>
  <c r="M2153" i="9"/>
  <c r="N2152" i="9"/>
  <c r="N2151" i="9"/>
  <c r="O2150" i="9"/>
  <c r="P2149" i="9"/>
  <c r="P2148" i="9"/>
  <c r="K2148" i="9"/>
  <c r="D2148" i="9" s="1"/>
  <c r="L2147" i="9"/>
  <c r="L2146" i="9"/>
  <c r="M2145" i="9"/>
  <c r="N2144" i="9"/>
  <c r="N2143" i="9"/>
  <c r="M2142" i="9"/>
  <c r="N2140" i="9"/>
  <c r="L2137" i="9"/>
  <c r="P2133" i="9"/>
  <c r="N2130" i="9"/>
  <c r="N2126" i="9"/>
  <c r="L2123" i="9"/>
  <c r="L2119" i="9"/>
  <c r="P2113" i="9"/>
  <c r="N2109" i="9"/>
  <c r="K2105" i="9"/>
  <c r="D2105" i="9" s="1"/>
  <c r="O2099" i="9"/>
  <c r="L2094" i="9"/>
  <c r="M2086" i="9"/>
  <c r="M2067" i="9"/>
  <c r="M2049" i="9"/>
  <c r="L2001" i="9"/>
  <c r="P2196" i="9"/>
  <c r="L2196" i="9"/>
  <c r="N2195" i="9"/>
  <c r="P2194" i="9"/>
  <c r="L2194" i="9"/>
  <c r="N2193" i="9"/>
  <c r="P2192" i="9"/>
  <c r="L2192" i="9"/>
  <c r="N2191" i="9"/>
  <c r="P2190" i="9"/>
  <c r="L2190" i="9"/>
  <c r="N2189" i="9"/>
  <c r="P2188" i="9"/>
  <c r="L2188" i="9"/>
  <c r="N2187" i="9"/>
  <c r="P2186" i="9"/>
  <c r="L2186" i="9"/>
  <c r="N2185" i="9"/>
  <c r="P2184" i="9"/>
  <c r="K2184" i="9"/>
  <c r="D2184" i="9" s="1"/>
  <c r="L2183" i="9"/>
  <c r="L2182" i="9"/>
  <c r="M2181" i="9"/>
  <c r="N2180" i="9"/>
  <c r="N2179" i="9"/>
  <c r="O2178" i="9"/>
  <c r="P2177" i="9"/>
  <c r="P2176" i="9"/>
  <c r="K2176" i="9"/>
  <c r="D2176" i="9" s="1"/>
  <c r="L2175" i="9"/>
  <c r="L2174" i="9"/>
  <c r="M2173" i="9"/>
  <c r="N2172" i="9"/>
  <c r="N2171" i="9"/>
  <c r="O2170" i="9"/>
  <c r="P2169" i="9"/>
  <c r="P2168" i="9"/>
  <c r="K2168" i="9"/>
  <c r="D2168" i="9" s="1"/>
  <c r="L2167" i="9"/>
  <c r="L2166" i="9"/>
  <c r="M2165" i="9"/>
  <c r="N2164" i="9"/>
  <c r="N2163" i="9"/>
  <c r="O2162" i="9"/>
  <c r="P2161" i="9"/>
  <c r="P2160" i="9"/>
  <c r="K2160" i="9"/>
  <c r="D2160" i="9" s="1"/>
  <c r="L2159" i="9"/>
  <c r="L2158" i="9"/>
  <c r="M2157" i="9"/>
  <c r="N2156" i="9"/>
  <c r="N2155" i="9"/>
  <c r="O2154" i="9"/>
  <c r="P2153" i="9"/>
  <c r="P2152" i="9"/>
  <c r="K2152" i="9"/>
  <c r="D2152" i="9" s="1"/>
  <c r="L2151" i="9"/>
  <c r="L2150" i="9"/>
  <c r="M2149" i="9"/>
  <c r="N2148" i="9"/>
  <c r="N2147" i="9"/>
  <c r="O2146" i="9"/>
  <c r="P2145" i="9"/>
  <c r="P2144" i="9"/>
  <c r="K2144" i="9"/>
  <c r="D2144" i="9" s="1"/>
  <c r="L2143" i="9"/>
  <c r="L2141" i="9"/>
  <c r="L2139" i="9"/>
  <c r="P2135" i="9"/>
  <c r="P2131" i="9"/>
  <c r="N2128" i="9"/>
  <c r="L2125" i="9"/>
  <c r="K2121" i="9"/>
  <c r="D2121" i="9" s="1"/>
  <c r="N2116" i="9"/>
  <c r="L2112" i="9"/>
  <c r="P2106" i="9"/>
  <c r="M2102" i="9"/>
  <c r="O2097" i="9"/>
  <c r="O2089" i="9"/>
  <c r="K2078" i="9"/>
  <c r="D2078" i="9" s="1"/>
  <c r="K2060" i="9"/>
  <c r="D2060" i="9" s="1"/>
  <c r="M2027" i="9"/>
  <c r="M2184" i="9"/>
  <c r="O2183" i="9"/>
  <c r="K2183" i="9"/>
  <c r="D2183" i="9" s="1"/>
  <c r="M2182" i="9"/>
  <c r="O2181" i="9"/>
  <c r="K2181" i="9"/>
  <c r="D2181" i="9" s="1"/>
  <c r="M2180" i="9"/>
  <c r="O2179" i="9"/>
  <c r="K2179" i="9"/>
  <c r="D2179" i="9" s="1"/>
  <c r="M2178" i="9"/>
  <c r="O2177" i="9"/>
  <c r="K2177" i="9"/>
  <c r="D2177" i="9" s="1"/>
  <c r="M2176" i="9"/>
  <c r="O2175" i="9"/>
  <c r="K2175" i="9"/>
  <c r="D2175" i="9" s="1"/>
  <c r="M2174" i="9"/>
  <c r="O2173" i="9"/>
  <c r="K2173" i="9"/>
  <c r="D2173" i="9" s="1"/>
  <c r="M2172" i="9"/>
  <c r="O2171" i="9"/>
  <c r="K2171" i="9"/>
  <c r="D2171" i="9" s="1"/>
  <c r="M2170" i="9"/>
  <c r="O2169" i="9"/>
  <c r="K2169" i="9"/>
  <c r="D2169" i="9" s="1"/>
  <c r="M2168" i="9"/>
  <c r="O2167" i="9"/>
  <c r="K2167" i="9"/>
  <c r="D2167" i="9" s="1"/>
  <c r="M2166" i="9"/>
  <c r="O2165" i="9"/>
  <c r="K2165" i="9"/>
  <c r="D2165" i="9" s="1"/>
  <c r="M2164" i="9"/>
  <c r="O2163" i="9"/>
  <c r="K2163" i="9"/>
  <c r="D2163" i="9" s="1"/>
  <c r="M2162" i="9"/>
  <c r="O2161" i="9"/>
  <c r="K2161" i="9"/>
  <c r="D2161" i="9" s="1"/>
  <c r="M2160" i="9"/>
  <c r="O2159" i="9"/>
  <c r="K2159" i="9"/>
  <c r="D2159" i="9" s="1"/>
  <c r="M2158" i="9"/>
  <c r="O2157" i="9"/>
  <c r="K2157" i="9"/>
  <c r="D2157" i="9" s="1"/>
  <c r="M2156" i="9"/>
  <c r="O2155" i="9"/>
  <c r="K2155" i="9"/>
  <c r="D2155" i="9" s="1"/>
  <c r="M2154" i="9"/>
  <c r="O2153" i="9"/>
  <c r="K2153" i="9"/>
  <c r="D2153" i="9" s="1"/>
  <c r="M2152" i="9"/>
  <c r="O2151" i="9"/>
  <c r="K2151" i="9"/>
  <c r="D2151" i="9" s="1"/>
  <c r="M2150" i="9"/>
  <c r="O2149" i="9"/>
  <c r="K2149" i="9"/>
  <c r="D2149" i="9" s="1"/>
  <c r="M2148" i="9"/>
  <c r="O2147" i="9"/>
  <c r="K2147" i="9"/>
  <c r="D2147" i="9" s="1"/>
  <c r="M2146" i="9"/>
  <c r="O2145" i="9"/>
  <c r="K2145" i="9"/>
  <c r="D2145" i="9" s="1"/>
  <c r="M2144" i="9"/>
  <c r="O2143" i="9"/>
  <c r="K2143" i="9"/>
  <c r="D2143" i="9" s="1"/>
  <c r="O2141" i="9"/>
  <c r="M2140" i="9"/>
  <c r="P2137" i="9"/>
  <c r="L2135" i="9"/>
  <c r="N2132" i="9"/>
  <c r="P2129" i="9"/>
  <c r="L2127" i="9"/>
  <c r="N2124" i="9"/>
  <c r="P2121" i="9"/>
  <c r="M2118" i="9"/>
  <c r="P2114" i="9"/>
  <c r="L2111" i="9"/>
  <c r="O2107" i="9"/>
  <c r="L2104" i="9"/>
  <c r="N2100" i="9"/>
  <c r="O2096" i="9"/>
  <c r="O2091" i="9"/>
  <c r="M2084" i="9"/>
  <c r="O2070" i="9"/>
  <c r="O2056" i="9"/>
  <c r="K2038" i="9"/>
  <c r="D2038" i="9" s="1"/>
  <c r="M1836" i="9"/>
  <c r="L1962" i="9"/>
  <c r="P1995" i="9"/>
  <c r="L2013" i="9"/>
  <c r="O2024" i="9"/>
  <c r="M2035" i="9"/>
  <c r="O2044" i="9"/>
  <c r="O2048" i="9"/>
  <c r="K2052" i="9"/>
  <c r="D2052" i="9" s="1"/>
  <c r="M2055" i="9"/>
  <c r="M2059" i="9"/>
  <c r="O2062" i="9"/>
  <c r="K2066" i="9"/>
  <c r="D2066" i="9" s="1"/>
  <c r="K2070" i="9"/>
  <c r="D2070" i="9" s="1"/>
  <c r="M2073" i="9"/>
  <c r="O2076" i="9"/>
  <c r="O2080" i="9"/>
  <c r="K2084" i="9"/>
  <c r="D2084" i="9" s="1"/>
  <c r="O2085" i="9"/>
  <c r="O2087" i="9"/>
  <c r="M2089" i="9"/>
  <c r="K2091" i="9"/>
  <c r="D2091" i="9" s="1"/>
  <c r="P2092" i="9"/>
  <c r="K2094" i="9"/>
  <c r="D2094" i="9" s="1"/>
  <c r="K2095" i="9"/>
  <c r="D2095" i="9" s="1"/>
  <c r="M2096" i="9"/>
  <c r="N2097" i="9"/>
  <c r="N2098" i="9"/>
  <c r="N2099" i="9"/>
  <c r="M2100" i="9"/>
  <c r="L2101" i="9"/>
  <c r="L2102" i="9"/>
  <c r="K2103" i="9"/>
  <c r="D2103" i="9" s="1"/>
  <c r="P2103" i="9"/>
  <c r="P2104" i="9"/>
  <c r="O2105" i="9"/>
  <c r="N2106" i="9"/>
  <c r="N2107" i="9"/>
  <c r="M2108" i="9"/>
  <c r="L2109" i="9"/>
  <c r="L2110" i="9"/>
  <c r="K2111" i="9"/>
  <c r="D2111" i="9" s="1"/>
  <c r="P2111" i="9"/>
  <c r="P2112" i="9"/>
  <c r="O2113" i="9"/>
  <c r="N2114" i="9"/>
  <c r="N2115" i="9"/>
  <c r="M2116" i="9"/>
  <c r="L2117" i="9"/>
  <c r="L2118" i="9"/>
  <c r="K2119" i="9"/>
  <c r="D2119" i="9" s="1"/>
  <c r="P2119" i="9"/>
  <c r="P2120" i="9"/>
  <c r="O2121" i="9"/>
  <c r="M2122" i="9"/>
  <c r="K2123" i="9"/>
  <c r="D2123" i="9" s="1"/>
  <c r="O2123" i="9"/>
  <c r="M2124" i="9"/>
  <c r="K2125" i="9"/>
  <c r="D2125" i="9" s="1"/>
  <c r="O2125" i="9"/>
  <c r="M2126" i="9"/>
  <c r="K2127" i="9"/>
  <c r="D2127" i="9" s="1"/>
  <c r="O2127" i="9"/>
  <c r="M2128" i="9"/>
  <c r="K2129" i="9"/>
  <c r="D2129" i="9" s="1"/>
  <c r="O2129" i="9"/>
  <c r="M2130" i="9"/>
  <c r="K2131" i="9"/>
  <c r="D2131" i="9" s="1"/>
  <c r="O2131" i="9"/>
  <c r="M2132" i="9"/>
  <c r="K2133" i="9"/>
  <c r="D2133" i="9" s="1"/>
  <c r="O2133" i="9"/>
  <c r="M2134" i="9"/>
  <c r="K2135" i="9"/>
  <c r="D2135" i="9" s="1"/>
  <c r="O2135" i="9"/>
  <c r="M2136" i="9"/>
  <c r="K2137" i="9"/>
  <c r="D2137" i="9" s="1"/>
  <c r="O2137" i="9"/>
  <c r="M2138" i="9"/>
  <c r="K2139" i="9"/>
  <c r="D2139" i="9" s="1"/>
  <c r="O2139" i="9"/>
  <c r="P1930" i="9"/>
  <c r="N1983" i="9"/>
  <c r="K2006" i="9"/>
  <c r="D2006" i="9" s="1"/>
  <c r="M2019" i="9"/>
  <c r="K2030" i="9"/>
  <c r="D2030" i="9" s="1"/>
  <c r="O2040" i="9"/>
  <c r="O2046" i="9"/>
  <c r="K2050" i="9"/>
  <c r="D2050" i="9" s="1"/>
  <c r="K2054" i="9"/>
  <c r="D2054" i="9" s="1"/>
  <c r="M2057" i="9"/>
  <c r="O2060" i="9"/>
  <c r="O2064" i="9"/>
  <c r="K2068" i="9"/>
  <c r="D2068" i="9" s="1"/>
  <c r="M2071" i="9"/>
  <c r="M2075" i="9"/>
  <c r="O2078" i="9"/>
  <c r="K2082" i="9"/>
  <c r="D2082" i="9" s="1"/>
  <c r="K2085" i="9"/>
  <c r="D2085" i="9" s="1"/>
  <c r="O2086" i="9"/>
  <c r="M2088" i="9"/>
  <c r="M2090" i="9"/>
  <c r="K2092" i="9"/>
  <c r="D2092" i="9" s="1"/>
  <c r="M2093" i="9"/>
  <c r="O2094" i="9"/>
  <c r="O2095" i="9"/>
  <c r="P2096" i="9"/>
  <c r="L2098" i="9"/>
  <c r="K2099" i="9"/>
  <c r="D2099" i="9" s="1"/>
  <c r="P2099" i="9"/>
  <c r="P2100" i="9"/>
  <c r="O2101" i="9"/>
  <c r="N2102" i="9"/>
  <c r="N2103" i="9"/>
  <c r="M2104" i="9"/>
  <c r="L2105" i="9"/>
  <c r="L2106" i="9"/>
  <c r="K2107" i="9"/>
  <c r="D2107" i="9" s="1"/>
  <c r="P2107" i="9"/>
  <c r="P2108" i="9"/>
  <c r="O2109" i="9"/>
  <c r="N2110" i="9"/>
  <c r="N2111" i="9"/>
  <c r="M2112" i="9"/>
  <c r="L2113" i="9"/>
  <c r="L2114" i="9"/>
  <c r="K2115" i="9"/>
  <c r="D2115" i="9" s="1"/>
  <c r="P2115" i="9"/>
  <c r="P2116" i="9"/>
  <c r="O2117" i="9"/>
  <c r="N2118" i="9"/>
  <c r="N2119" i="9"/>
  <c r="M2120" i="9"/>
  <c r="L2121" i="9"/>
  <c r="K2122" i="9"/>
  <c r="D2122" i="9" s="1"/>
  <c r="O2122" i="9"/>
  <c r="M2123" i="9"/>
  <c r="K2124" i="9"/>
  <c r="D2124" i="9" s="1"/>
  <c r="O2124" i="9"/>
  <c r="M2125" i="9"/>
  <c r="K2126" i="9"/>
  <c r="D2126" i="9" s="1"/>
  <c r="O2126" i="9"/>
  <c r="M2127" i="9"/>
  <c r="K2128" i="9"/>
  <c r="D2128" i="9" s="1"/>
  <c r="O2128" i="9"/>
  <c r="M2129" i="9"/>
  <c r="K2130" i="9"/>
  <c r="D2130" i="9" s="1"/>
  <c r="O2130" i="9"/>
  <c r="M2131" i="9"/>
  <c r="K2132" i="9"/>
  <c r="D2132" i="9" s="1"/>
  <c r="O2132" i="9"/>
  <c r="M2133" i="9"/>
  <c r="K2134" i="9"/>
  <c r="D2134" i="9" s="1"/>
  <c r="O2134" i="9"/>
  <c r="M2135" i="9"/>
  <c r="K2136" i="9"/>
  <c r="D2136" i="9" s="1"/>
  <c r="O2136" i="9"/>
  <c r="M2137" i="9"/>
  <c r="K2138" i="9"/>
  <c r="D2138" i="9" s="1"/>
  <c r="O2138" i="9"/>
  <c r="M2139" i="9"/>
  <c r="K2140" i="9"/>
  <c r="D2140" i="9" s="1"/>
  <c r="O2140" i="9"/>
  <c r="M2141" i="9"/>
  <c r="K2142" i="9"/>
  <c r="D2142" i="9" s="1"/>
  <c r="O2142" i="9"/>
  <c r="L1950" i="9"/>
  <c r="N1990" i="9"/>
  <c r="N2009" i="9"/>
  <c r="K2022" i="9"/>
  <c r="D2022" i="9" s="1"/>
  <c r="O2032" i="9"/>
  <c r="M2043" i="9"/>
  <c r="M2047" i="9"/>
  <c r="M2051" i="9"/>
  <c r="O2054" i="9"/>
  <c r="K2058" i="9"/>
  <c r="D2058" i="9" s="1"/>
  <c r="K2062" i="9"/>
  <c r="D2062" i="9" s="1"/>
  <c r="M2065" i="9"/>
  <c r="O2068" i="9"/>
  <c r="O2072" i="9"/>
  <c r="K2076" i="9"/>
  <c r="D2076" i="9" s="1"/>
  <c r="M2079" i="9"/>
  <c r="M2083" i="9"/>
  <c r="M2085" i="9"/>
  <c r="K2087" i="9"/>
  <c r="D2087" i="9" s="1"/>
  <c r="K2089" i="9"/>
  <c r="D2089" i="9" s="1"/>
  <c r="O2090" i="9"/>
  <c r="M2092" i="9"/>
  <c r="O2093" i="9"/>
  <c r="P2094" i="9"/>
  <c r="K2096" i="9"/>
  <c r="D2096" i="9" s="1"/>
  <c r="M2097" i="9"/>
  <c r="M2098" i="9"/>
  <c r="L2099" i="9"/>
  <c r="L2100" i="9"/>
  <c r="K2101" i="9"/>
  <c r="D2101" i="9" s="1"/>
  <c r="P2101" i="9"/>
  <c r="P2102" i="9"/>
  <c r="O2103" i="9"/>
  <c r="N2104" i="9"/>
  <c r="N2105" i="9"/>
  <c r="M2106" i="9"/>
  <c r="L2107" i="9"/>
  <c r="L2108" i="9"/>
  <c r="K2109" i="9"/>
  <c r="D2109" i="9" s="1"/>
  <c r="P2109" i="9"/>
  <c r="P2110" i="9"/>
  <c r="O2111" i="9"/>
  <c r="N2112" i="9"/>
  <c r="N2113" i="9"/>
  <c r="M2114" i="9"/>
  <c r="L2115" i="9"/>
  <c r="L2116" i="9"/>
  <c r="K2117" i="9"/>
  <c r="D2117" i="9" s="1"/>
  <c r="P2117" i="9"/>
  <c r="P2118" i="9"/>
  <c r="O2119" i="9"/>
  <c r="N2120" i="9"/>
  <c r="N2121" i="9"/>
  <c r="L2122" i="9"/>
  <c r="P2122" i="9"/>
  <c r="N2123" i="9"/>
  <c r="L2124" i="9"/>
  <c r="P2124" i="9"/>
  <c r="N2125" i="9"/>
  <c r="L2126" i="9"/>
  <c r="P2126" i="9"/>
  <c r="N2127" i="9"/>
  <c r="L2128" i="9"/>
  <c r="P2128" i="9"/>
  <c r="N2129" i="9"/>
  <c r="L2130" i="9"/>
  <c r="P2130" i="9"/>
  <c r="N2131" i="9"/>
  <c r="L2132" i="9"/>
  <c r="P2132" i="9"/>
  <c r="N2133" i="9"/>
  <c r="L2134" i="9"/>
  <c r="P2134" i="9"/>
  <c r="N2135" i="9"/>
  <c r="L2136" i="9"/>
  <c r="P2136" i="9"/>
  <c r="N2137" i="9"/>
  <c r="L2138" i="9"/>
  <c r="P2138" i="9"/>
  <c r="N2139" i="9"/>
  <c r="L2140" i="9"/>
  <c r="P2140" i="9"/>
  <c r="N2141" i="9"/>
  <c r="L2142" i="9"/>
  <c r="P2142" i="9"/>
  <c r="K2042" i="9"/>
  <c r="D2042" i="9" s="1"/>
  <c r="M2039" i="9"/>
  <c r="O2036" i="9"/>
  <c r="K2034" i="9"/>
  <c r="D2034" i="9" s="1"/>
  <c r="M2031" i="9"/>
  <c r="O2028" i="9"/>
  <c r="K2026" i="9"/>
  <c r="D2026" i="9" s="1"/>
  <c r="M2023" i="9"/>
  <c r="O2020" i="9"/>
  <c r="K2018" i="9"/>
  <c r="D2018" i="9" s="1"/>
  <c r="P2014" i="9"/>
  <c r="M2011" i="9"/>
  <c r="P2007" i="9"/>
  <c r="P2003" i="9"/>
  <c r="N1998" i="9"/>
  <c r="L1993" i="9"/>
  <c r="P1987" i="9"/>
  <c r="L1978" i="9"/>
  <c r="N1967" i="9"/>
  <c r="P1956" i="9"/>
  <c r="N1941" i="9"/>
  <c r="L1908" i="9"/>
  <c r="K2044" i="9"/>
  <c r="D2044" i="9" s="1"/>
  <c r="M2041" i="9"/>
  <c r="O2038" i="9"/>
  <c r="K2036" i="9"/>
  <c r="D2036" i="9" s="1"/>
  <c r="M2033" i="9"/>
  <c r="O2030" i="9"/>
  <c r="K2028" i="9"/>
  <c r="D2028" i="9" s="1"/>
  <c r="M2025" i="9"/>
  <c r="O2022" i="9"/>
  <c r="K2020" i="9"/>
  <c r="D2020" i="9" s="1"/>
  <c r="M2017" i="9"/>
  <c r="K2014" i="9"/>
  <c r="D2014" i="9" s="1"/>
  <c r="N2010" i="9"/>
  <c r="P2006" i="9"/>
  <c r="N2002" i="9"/>
  <c r="L1997" i="9"/>
  <c r="P1991" i="9"/>
  <c r="L1986" i="9"/>
  <c r="N1975" i="9"/>
  <c r="P1964" i="9"/>
  <c r="P1953" i="9"/>
  <c r="L1936" i="9"/>
  <c r="K1881" i="9"/>
  <c r="D1881" i="9" s="1"/>
  <c r="M2121" i="9"/>
  <c r="O2120" i="9"/>
  <c r="K2120" i="9"/>
  <c r="D2120" i="9" s="1"/>
  <c r="M2119" i="9"/>
  <c r="O2118" i="9"/>
  <c r="K2118" i="9"/>
  <c r="D2118" i="9" s="1"/>
  <c r="M2117" i="9"/>
  <c r="O2116" i="9"/>
  <c r="K2116" i="9"/>
  <c r="D2116" i="9" s="1"/>
  <c r="M2115" i="9"/>
  <c r="O2114" i="9"/>
  <c r="K2114" i="9"/>
  <c r="D2114" i="9" s="1"/>
  <c r="M2113" i="9"/>
  <c r="O2112" i="9"/>
  <c r="K2112" i="9"/>
  <c r="D2112" i="9" s="1"/>
  <c r="M2111" i="9"/>
  <c r="O2110" i="9"/>
  <c r="K2110" i="9"/>
  <c r="D2110" i="9" s="1"/>
  <c r="M2109" i="9"/>
  <c r="O2108" i="9"/>
  <c r="K2108" i="9"/>
  <c r="D2108" i="9" s="1"/>
  <c r="M2107" i="9"/>
  <c r="O2106" i="9"/>
  <c r="K2106" i="9"/>
  <c r="D2106" i="9" s="1"/>
  <c r="M2105" i="9"/>
  <c r="O2104" i="9"/>
  <c r="K2104" i="9"/>
  <c r="D2104" i="9" s="1"/>
  <c r="M2103" i="9"/>
  <c r="O2102" i="9"/>
  <c r="K2102" i="9"/>
  <c r="D2102" i="9" s="1"/>
  <c r="M2101" i="9"/>
  <c r="O2100" i="9"/>
  <c r="K2100" i="9"/>
  <c r="D2100" i="9" s="1"/>
  <c r="M2099" i="9"/>
  <c r="O2098" i="9"/>
  <c r="K2098" i="9"/>
  <c r="D2098" i="9" s="1"/>
  <c r="K2097" i="9"/>
  <c r="D2097" i="9" s="1"/>
  <c r="L2096" i="9"/>
  <c r="M2095" i="9"/>
  <c r="M2094" i="9"/>
  <c r="N2093" i="9"/>
  <c r="O2092" i="9"/>
  <c r="M2091" i="9"/>
  <c r="K2090" i="9"/>
  <c r="D2090" i="9" s="1"/>
  <c r="O2088" i="9"/>
  <c r="M2087" i="9"/>
  <c r="K2086" i="9"/>
  <c r="D2086" i="9" s="1"/>
  <c r="O2084" i="9"/>
  <c r="O2082" i="9"/>
  <c r="K2080" i="9"/>
  <c r="D2080" i="9" s="1"/>
  <c r="M2077" i="9"/>
  <c r="O2074" i="9"/>
  <c r="K2072" i="9"/>
  <c r="D2072" i="9" s="1"/>
  <c r="M2069" i="9"/>
  <c r="O2066" i="9"/>
  <c r="K2064" i="9"/>
  <c r="D2064" i="9" s="1"/>
  <c r="M2061" i="9"/>
  <c r="O2058" i="9"/>
  <c r="K2056" i="9"/>
  <c r="D2056" i="9" s="1"/>
  <c r="M2053" i="9"/>
  <c r="O2050" i="9"/>
  <c r="K2048" i="9"/>
  <c r="D2048" i="9" s="1"/>
  <c r="M2045" i="9"/>
  <c r="O2042" i="9"/>
  <c r="K2040" i="9"/>
  <c r="D2040" i="9" s="1"/>
  <c r="M2037" i="9"/>
  <c r="O2034" i="9"/>
  <c r="K2032" i="9"/>
  <c r="D2032" i="9" s="1"/>
  <c r="M2029" i="9"/>
  <c r="O2026" i="9"/>
  <c r="K2024" i="9"/>
  <c r="D2024" i="9" s="1"/>
  <c r="M2021" i="9"/>
  <c r="O2018" i="9"/>
  <c r="P2015" i="9"/>
  <c r="L2012" i="9"/>
  <c r="O2008" i="9"/>
  <c r="L2005" i="9"/>
  <c r="P1999" i="9"/>
  <c r="N1994" i="9"/>
  <c r="L1989" i="9"/>
  <c r="P1980" i="9"/>
  <c r="L1970" i="9"/>
  <c r="N1959" i="9"/>
  <c r="O1946" i="9"/>
  <c r="N1921" i="9"/>
  <c r="O2083" i="9"/>
  <c r="K2083" i="9"/>
  <c r="D2083" i="9" s="1"/>
  <c r="M2082" i="9"/>
  <c r="O2081" i="9"/>
  <c r="K2081" i="9"/>
  <c r="D2081" i="9" s="1"/>
  <c r="M2080" i="9"/>
  <c r="O2079" i="9"/>
  <c r="K2079" i="9"/>
  <c r="D2079" i="9" s="1"/>
  <c r="M2078" i="9"/>
  <c r="O2077" i="9"/>
  <c r="K2077" i="9"/>
  <c r="D2077" i="9" s="1"/>
  <c r="M2076" i="9"/>
  <c r="O2075" i="9"/>
  <c r="K2075" i="9"/>
  <c r="D2075" i="9" s="1"/>
  <c r="M2074" i="9"/>
  <c r="O2073" i="9"/>
  <c r="K2073" i="9"/>
  <c r="D2073" i="9" s="1"/>
  <c r="M2072" i="9"/>
  <c r="O2071" i="9"/>
  <c r="K2071" i="9"/>
  <c r="D2071" i="9" s="1"/>
  <c r="M2070" i="9"/>
  <c r="O2069" i="9"/>
  <c r="K2069" i="9"/>
  <c r="D2069" i="9" s="1"/>
  <c r="M2068" i="9"/>
  <c r="O2067" i="9"/>
  <c r="K2067" i="9"/>
  <c r="D2067" i="9" s="1"/>
  <c r="M2066" i="9"/>
  <c r="O2065" i="9"/>
  <c r="K2065" i="9"/>
  <c r="D2065" i="9" s="1"/>
  <c r="M2064" i="9"/>
  <c r="O2063" i="9"/>
  <c r="K2063" i="9"/>
  <c r="D2063" i="9" s="1"/>
  <c r="M2062" i="9"/>
  <c r="O2061" i="9"/>
  <c r="K2061" i="9"/>
  <c r="D2061" i="9" s="1"/>
  <c r="M2060" i="9"/>
  <c r="O2059" i="9"/>
  <c r="K2059" i="9"/>
  <c r="D2059" i="9" s="1"/>
  <c r="M2058" i="9"/>
  <c r="O2057" i="9"/>
  <c r="K2057" i="9"/>
  <c r="D2057" i="9" s="1"/>
  <c r="M2056" i="9"/>
  <c r="O2055" i="9"/>
  <c r="K2055" i="9"/>
  <c r="D2055" i="9" s="1"/>
  <c r="M2054" i="9"/>
  <c r="O2053" i="9"/>
  <c r="K2053" i="9"/>
  <c r="D2053" i="9" s="1"/>
  <c r="M2052" i="9"/>
  <c r="O2051" i="9"/>
  <c r="K2051" i="9"/>
  <c r="D2051" i="9" s="1"/>
  <c r="M2050" i="9"/>
  <c r="O2049" i="9"/>
  <c r="K2049" i="9"/>
  <c r="D2049" i="9" s="1"/>
  <c r="M2048" i="9"/>
  <c r="O2047" i="9"/>
  <c r="K2047" i="9"/>
  <c r="D2047" i="9" s="1"/>
  <c r="M2046" i="9"/>
  <c r="O2045" i="9"/>
  <c r="K2045" i="9"/>
  <c r="D2045" i="9" s="1"/>
  <c r="M2044" i="9"/>
  <c r="O2043" i="9"/>
  <c r="K2043" i="9"/>
  <c r="D2043" i="9" s="1"/>
  <c r="M2042" i="9"/>
  <c r="O2041" i="9"/>
  <c r="K2041" i="9"/>
  <c r="D2041" i="9" s="1"/>
  <c r="M2040" i="9"/>
  <c r="O2039" i="9"/>
  <c r="K2039" i="9"/>
  <c r="D2039" i="9" s="1"/>
  <c r="M2038" i="9"/>
  <c r="O2037" i="9"/>
  <c r="K2037" i="9"/>
  <c r="D2037" i="9" s="1"/>
  <c r="M2036" i="9"/>
  <c r="O2035" i="9"/>
  <c r="K2035" i="9"/>
  <c r="D2035" i="9" s="1"/>
  <c r="M2034" i="9"/>
  <c r="O2033" i="9"/>
  <c r="K2033" i="9"/>
  <c r="D2033" i="9" s="1"/>
  <c r="M2032" i="9"/>
  <c r="O2031" i="9"/>
  <c r="K2031" i="9"/>
  <c r="D2031" i="9" s="1"/>
  <c r="M2030" i="9"/>
  <c r="O2029" i="9"/>
  <c r="K2029" i="9"/>
  <c r="D2029" i="9" s="1"/>
  <c r="M2028" i="9"/>
  <c r="O2027" i="9"/>
  <c r="K2027" i="9"/>
  <c r="D2027" i="9" s="1"/>
  <c r="M2026" i="9"/>
  <c r="O2025" i="9"/>
  <c r="K2025" i="9"/>
  <c r="D2025" i="9" s="1"/>
  <c r="M2024" i="9"/>
  <c r="O2023" i="9"/>
  <c r="K2023" i="9"/>
  <c r="D2023" i="9" s="1"/>
  <c r="M2022" i="9"/>
  <c r="O2021" i="9"/>
  <c r="K2021" i="9"/>
  <c r="D2021" i="9" s="1"/>
  <c r="M2020" i="9"/>
  <c r="O2019" i="9"/>
  <c r="K2019" i="9"/>
  <c r="D2019" i="9" s="1"/>
  <c r="M2018" i="9"/>
  <c r="O2017" i="9"/>
  <c r="K2017" i="9"/>
  <c r="D2017" i="9" s="1"/>
  <c r="L2016" i="9"/>
  <c r="M2015" i="9"/>
  <c r="N2014" i="9"/>
  <c r="N2013" i="9"/>
  <c r="O2012" i="9"/>
  <c r="P2011" i="9"/>
  <c r="P2010" i="9"/>
  <c r="K2010" i="9"/>
  <c r="D2010" i="9" s="1"/>
  <c r="L2009" i="9"/>
  <c r="L2008" i="9"/>
  <c r="M2007" i="9"/>
  <c r="N2006" i="9"/>
  <c r="N2005" i="9"/>
  <c r="N2004" i="9"/>
  <c r="L2003" i="9"/>
  <c r="P2001" i="9"/>
  <c r="N2000" i="9"/>
  <c r="L1999" i="9"/>
  <c r="P1997" i="9"/>
  <c r="N1996" i="9"/>
  <c r="L1995" i="9"/>
  <c r="P1993" i="9"/>
  <c r="N1992" i="9"/>
  <c r="L1991" i="9"/>
  <c r="P1989" i="9"/>
  <c r="N1988" i="9"/>
  <c r="L1987" i="9"/>
  <c r="P1984" i="9"/>
  <c r="L1982" i="9"/>
  <c r="N1979" i="9"/>
  <c r="P1976" i="9"/>
  <c r="L1974" i="9"/>
  <c r="N1971" i="9"/>
  <c r="P1968" i="9"/>
  <c r="L1966" i="9"/>
  <c r="N1963" i="9"/>
  <c r="P1960" i="9"/>
  <c r="L1958" i="9"/>
  <c r="N1955" i="9"/>
  <c r="K1952" i="9"/>
  <c r="D1952" i="9" s="1"/>
  <c r="N1948" i="9"/>
  <c r="L1944" i="9"/>
  <c r="P1938" i="9"/>
  <c r="N1933" i="9"/>
  <c r="P1926" i="9"/>
  <c r="L1915" i="9"/>
  <c r="K1901" i="9"/>
  <c r="D1901" i="9" s="1"/>
  <c r="N1852" i="9"/>
  <c r="L2092" i="9"/>
  <c r="N2091" i="9"/>
  <c r="P2090" i="9"/>
  <c r="L2090" i="9"/>
  <c r="N2089" i="9"/>
  <c r="P2088" i="9"/>
  <c r="L2088" i="9"/>
  <c r="N2087" i="9"/>
  <c r="P2086" i="9"/>
  <c r="L2086" i="9"/>
  <c r="N2085" i="9"/>
  <c r="P2084" i="9"/>
  <c r="L2084" i="9"/>
  <c r="N2083" i="9"/>
  <c r="P2082" i="9"/>
  <c r="L2082" i="9"/>
  <c r="N2081" i="9"/>
  <c r="P2080" i="9"/>
  <c r="L2080" i="9"/>
  <c r="N2079" i="9"/>
  <c r="P2078" i="9"/>
  <c r="L2078" i="9"/>
  <c r="N2077" i="9"/>
  <c r="P2076" i="9"/>
  <c r="L2076" i="9"/>
  <c r="N2075" i="9"/>
  <c r="P2074" i="9"/>
  <c r="L2074" i="9"/>
  <c r="N2073" i="9"/>
  <c r="P2072" i="9"/>
  <c r="L2072" i="9"/>
  <c r="N2071" i="9"/>
  <c r="P2070" i="9"/>
  <c r="L2070" i="9"/>
  <c r="N2069" i="9"/>
  <c r="P2068" i="9"/>
  <c r="L2068" i="9"/>
  <c r="N2067" i="9"/>
  <c r="P2066" i="9"/>
  <c r="L2066" i="9"/>
  <c r="N2065" i="9"/>
  <c r="P2064" i="9"/>
  <c r="L2064" i="9"/>
  <c r="N2063" i="9"/>
  <c r="P2062" i="9"/>
  <c r="L2062" i="9"/>
  <c r="N2061" i="9"/>
  <c r="P2060" i="9"/>
  <c r="L2060" i="9"/>
  <c r="N2059" i="9"/>
  <c r="P2058" i="9"/>
  <c r="L2058" i="9"/>
  <c r="N2057" i="9"/>
  <c r="P2056" i="9"/>
  <c r="L2056" i="9"/>
  <c r="N2055" i="9"/>
  <c r="P2054" i="9"/>
  <c r="L2054" i="9"/>
  <c r="N2053" i="9"/>
  <c r="P2052" i="9"/>
  <c r="L2052" i="9"/>
  <c r="N2051" i="9"/>
  <c r="P2050" i="9"/>
  <c r="L2050" i="9"/>
  <c r="N2049" i="9"/>
  <c r="P2048" i="9"/>
  <c r="L2048" i="9"/>
  <c r="N2047" i="9"/>
  <c r="P2046" i="9"/>
  <c r="L2046" i="9"/>
  <c r="N2045" i="9"/>
  <c r="P2044" i="9"/>
  <c r="L2044" i="9"/>
  <c r="N2043" i="9"/>
  <c r="P2042" i="9"/>
  <c r="L2042" i="9"/>
  <c r="N2041" i="9"/>
  <c r="P2040" i="9"/>
  <c r="L2040" i="9"/>
  <c r="N2039" i="9"/>
  <c r="P2038" i="9"/>
  <c r="L2038" i="9"/>
  <c r="N2037" i="9"/>
  <c r="P2036" i="9"/>
  <c r="L2036" i="9"/>
  <c r="N2035" i="9"/>
  <c r="P2034" i="9"/>
  <c r="L2034" i="9"/>
  <c r="N2033" i="9"/>
  <c r="P2032" i="9"/>
  <c r="L2032" i="9"/>
  <c r="N2031" i="9"/>
  <c r="P2030" i="9"/>
  <c r="L2030" i="9"/>
  <c r="N2029" i="9"/>
  <c r="P2028" i="9"/>
  <c r="L2028" i="9"/>
  <c r="N2027" i="9"/>
  <c r="P2026" i="9"/>
  <c r="L2026" i="9"/>
  <c r="N2025" i="9"/>
  <c r="P2024" i="9"/>
  <c r="L2024" i="9"/>
  <c r="N2023" i="9"/>
  <c r="P2022" i="9"/>
  <c r="L2022" i="9"/>
  <c r="N2021" i="9"/>
  <c r="P2020" i="9"/>
  <c r="L2020" i="9"/>
  <c r="N2019" i="9"/>
  <c r="P2018" i="9"/>
  <c r="L2018" i="9"/>
  <c r="N2017" i="9"/>
  <c r="P2016" i="9"/>
  <c r="K2016" i="9"/>
  <c r="D2016" i="9" s="1"/>
  <c r="L2015" i="9"/>
  <c r="L2014" i="9"/>
  <c r="M2013" i="9"/>
  <c r="N2012" i="9"/>
  <c r="N2011" i="9"/>
  <c r="O2010" i="9"/>
  <c r="P2009" i="9"/>
  <c r="P2008" i="9"/>
  <c r="K2008" i="9"/>
  <c r="D2008" i="9" s="1"/>
  <c r="L2007" i="9"/>
  <c r="L2006" i="9"/>
  <c r="M2005" i="9"/>
  <c r="L2004" i="9"/>
  <c r="P2002" i="9"/>
  <c r="N2001" i="9"/>
  <c r="L2000" i="9"/>
  <c r="P1998" i="9"/>
  <c r="N1997" i="9"/>
  <c r="L1996" i="9"/>
  <c r="P1994" i="9"/>
  <c r="N1993" i="9"/>
  <c r="L1992" i="9"/>
  <c r="P1990" i="9"/>
  <c r="N1989" i="9"/>
  <c r="L1988" i="9"/>
  <c r="P1986" i="9"/>
  <c r="L1984" i="9"/>
  <c r="N1981" i="9"/>
  <c r="P1978" i="9"/>
  <c r="L1976" i="9"/>
  <c r="N1973" i="9"/>
  <c r="P1970" i="9"/>
  <c r="L1968" i="9"/>
  <c r="N1965" i="9"/>
  <c r="P1962" i="9"/>
  <c r="L1960" i="9"/>
  <c r="N1957" i="9"/>
  <c r="O1954" i="9"/>
  <c r="L1951" i="9"/>
  <c r="N1947" i="9"/>
  <c r="P1942" i="9"/>
  <c r="N1937" i="9"/>
  <c r="L1932" i="9"/>
  <c r="L1924" i="9"/>
  <c r="O1911" i="9"/>
  <c r="L1895" i="9"/>
  <c r="L1651" i="9"/>
  <c r="P1722" i="9"/>
  <c r="L1747" i="9"/>
  <c r="O1760" i="9"/>
  <c r="M1771" i="9"/>
  <c r="K1782" i="9"/>
  <c r="D1782" i="9" s="1"/>
  <c r="O1792" i="9"/>
  <c r="M1803" i="9"/>
  <c r="K1814" i="9"/>
  <c r="D1814" i="9" s="1"/>
  <c r="M1819" i="9"/>
  <c r="O1824" i="9"/>
  <c r="L1829" i="9"/>
  <c r="O1830" i="9"/>
  <c r="N1832" i="9"/>
  <c r="O1833" i="9"/>
  <c r="O1834" i="9"/>
  <c r="K1836" i="9"/>
  <c r="D1836" i="9" s="1"/>
  <c r="L1837" i="9"/>
  <c r="M1838" i="9"/>
  <c r="O1839" i="9"/>
  <c r="O1840" i="9"/>
  <c r="P1841" i="9"/>
  <c r="L1843" i="9"/>
  <c r="M1844" i="9"/>
  <c r="L1845" i="9"/>
  <c r="L1846" i="9"/>
  <c r="K1847" i="9"/>
  <c r="D1847" i="9" s="1"/>
  <c r="P1847" i="9"/>
  <c r="P1848" i="9"/>
  <c r="O1849" i="9"/>
  <c r="N1850" i="9"/>
  <c r="N1851" i="9"/>
  <c r="M1852" i="9"/>
  <c r="L1853" i="9"/>
  <c r="L1854" i="9"/>
  <c r="K1855" i="9"/>
  <c r="D1855" i="9" s="1"/>
  <c r="P1855" i="9"/>
  <c r="P1856" i="9"/>
  <c r="O1857" i="9"/>
  <c r="N1858" i="9"/>
  <c r="N1859" i="9"/>
  <c r="M1860" i="9"/>
  <c r="L1861" i="9"/>
  <c r="L1862" i="9"/>
  <c r="K1863" i="9"/>
  <c r="D1863" i="9" s="1"/>
  <c r="P1863" i="9"/>
  <c r="P1864" i="9"/>
  <c r="O1865" i="9"/>
  <c r="N1866" i="9"/>
  <c r="N1867" i="9"/>
  <c r="M1868" i="9"/>
  <c r="L1869" i="9"/>
  <c r="L1870" i="9"/>
  <c r="K1871" i="9"/>
  <c r="D1871" i="9" s="1"/>
  <c r="P1871" i="9"/>
  <c r="P1872" i="9"/>
  <c r="O1873" i="9"/>
  <c r="N1874" i="9"/>
  <c r="N1875" i="9"/>
  <c r="M1876" i="9"/>
  <c r="L1877" i="9"/>
  <c r="L1878" i="9"/>
  <c r="K1879" i="9"/>
  <c r="D1879" i="9" s="1"/>
  <c r="P1879" i="9"/>
  <c r="P1880" i="9"/>
  <c r="O1881" i="9"/>
  <c r="N1882" i="9"/>
  <c r="N1883" i="9"/>
  <c r="M1884" i="9"/>
  <c r="L1885" i="9"/>
  <c r="L1886" i="9"/>
  <c r="K1887" i="9"/>
  <c r="D1887" i="9" s="1"/>
  <c r="P1887" i="9"/>
  <c r="P1888" i="9"/>
  <c r="O1889" i="9"/>
  <c r="N1890" i="9"/>
  <c r="N1891" i="9"/>
  <c r="M1892" i="9"/>
  <c r="L1893" i="9"/>
  <c r="L1894" i="9"/>
  <c r="K1895" i="9"/>
  <c r="D1895" i="9" s="1"/>
  <c r="N1693" i="9"/>
  <c r="N1736" i="9"/>
  <c r="N1754" i="9"/>
  <c r="K1766" i="9"/>
  <c r="D1766" i="9" s="1"/>
  <c r="O1776" i="9"/>
  <c r="M1787" i="9"/>
  <c r="K1798" i="9"/>
  <c r="D1798" i="9" s="1"/>
  <c r="O1808" i="9"/>
  <c r="O1816" i="9"/>
  <c r="K1822" i="9"/>
  <c r="D1822" i="9" s="1"/>
  <c r="M1827" i="9"/>
  <c r="K1830" i="9"/>
  <c r="D1830" i="9" s="1"/>
  <c r="P1831" i="9"/>
  <c r="K1833" i="9"/>
  <c r="D1833" i="9" s="1"/>
  <c r="M1834" i="9"/>
  <c r="M1835" i="9"/>
  <c r="N1836" i="9"/>
  <c r="P1837" i="9"/>
  <c r="K1839" i="9"/>
  <c r="D1839" i="9" s="1"/>
  <c r="K1840" i="9"/>
  <c r="D1840" i="9" s="1"/>
  <c r="M1841" i="9"/>
  <c r="N1842" i="9"/>
  <c r="O1843" i="9"/>
  <c r="P1844" i="9"/>
  <c r="O1845" i="9"/>
  <c r="N1846" i="9"/>
  <c r="N1847" i="9"/>
  <c r="M1848" i="9"/>
  <c r="L1849" i="9"/>
  <c r="L1850" i="9"/>
  <c r="K1851" i="9"/>
  <c r="D1851" i="9" s="1"/>
  <c r="P1851" i="9"/>
  <c r="P1852" i="9"/>
  <c r="O1853" i="9"/>
  <c r="N1854" i="9"/>
  <c r="N1855" i="9"/>
  <c r="M1856" i="9"/>
  <c r="L1857" i="9"/>
  <c r="L1858" i="9"/>
  <c r="K1859" i="9"/>
  <c r="D1859" i="9" s="1"/>
  <c r="P1859" i="9"/>
  <c r="P1860" i="9"/>
  <c r="O1861" i="9"/>
  <c r="N1862" i="9"/>
  <c r="N1863" i="9"/>
  <c r="M1864" i="9"/>
  <c r="L1865" i="9"/>
  <c r="L1866" i="9"/>
  <c r="K1867" i="9"/>
  <c r="D1867" i="9" s="1"/>
  <c r="P1867" i="9"/>
  <c r="P1868" i="9"/>
  <c r="O1869" i="9"/>
  <c r="N1870" i="9"/>
  <c r="N1871" i="9"/>
  <c r="M1872" i="9"/>
  <c r="L1873" i="9"/>
  <c r="L1874" i="9"/>
  <c r="K1875" i="9"/>
  <c r="D1875" i="9" s="1"/>
  <c r="P1875" i="9"/>
  <c r="P1876" i="9"/>
  <c r="O1877" i="9"/>
  <c r="N1878" i="9"/>
  <c r="N1879" i="9"/>
  <c r="M1880" i="9"/>
  <c r="L1881" i="9"/>
  <c r="L1882" i="9"/>
  <c r="K1883" i="9"/>
  <c r="D1883" i="9" s="1"/>
  <c r="P1883" i="9"/>
  <c r="P1884" i="9"/>
  <c r="O1885" i="9"/>
  <c r="N1886" i="9"/>
  <c r="N1887" i="9"/>
  <c r="M1888" i="9"/>
  <c r="L1889" i="9"/>
  <c r="L1890" i="9"/>
  <c r="K1891" i="9"/>
  <c r="D1891" i="9" s="1"/>
  <c r="P1891" i="9"/>
  <c r="P1892" i="9"/>
  <c r="O1893" i="9"/>
  <c r="N1894" i="9"/>
  <c r="N1895" i="9"/>
  <c r="M1896" i="9"/>
  <c r="L1897" i="9"/>
  <c r="L1898" i="9"/>
  <c r="K1899" i="9"/>
  <c r="D1899" i="9" s="1"/>
  <c r="L1712" i="9"/>
  <c r="P1741" i="9"/>
  <c r="K1758" i="9"/>
  <c r="D1758" i="9" s="1"/>
  <c r="O1768" i="9"/>
  <c r="M1779" i="9"/>
  <c r="K1790" i="9"/>
  <c r="D1790" i="9" s="1"/>
  <c r="O1800" i="9"/>
  <c r="M1811" i="9"/>
  <c r="K1818" i="9"/>
  <c r="D1818" i="9" s="1"/>
  <c r="M1823" i="9"/>
  <c r="O1828" i="9"/>
  <c r="N1830" i="9"/>
  <c r="K1832" i="9"/>
  <c r="D1832" i="9" s="1"/>
  <c r="M1833" i="9"/>
  <c r="N1834" i="9"/>
  <c r="O1835" i="9"/>
  <c r="K1837" i="9"/>
  <c r="D1837" i="9" s="1"/>
  <c r="K1838" i="9"/>
  <c r="D1838" i="9" s="1"/>
  <c r="L1839" i="9"/>
  <c r="N1840" i="9"/>
  <c r="O1841" i="9"/>
  <c r="O1842" i="9"/>
  <c r="K1844" i="9"/>
  <c r="D1844" i="9" s="1"/>
  <c r="K1845" i="9"/>
  <c r="D1845" i="9" s="1"/>
  <c r="P1845" i="9"/>
  <c r="P1846" i="9"/>
  <c r="O1847" i="9"/>
  <c r="N1848" i="9"/>
  <c r="N1849" i="9"/>
  <c r="M1850" i="9"/>
  <c r="L1851" i="9"/>
  <c r="L1852" i="9"/>
  <c r="K1853" i="9"/>
  <c r="D1853" i="9" s="1"/>
  <c r="P1853" i="9"/>
  <c r="P1854" i="9"/>
  <c r="O1855" i="9"/>
  <c r="N1856" i="9"/>
  <c r="N1857" i="9"/>
  <c r="M1858" i="9"/>
  <c r="L1859" i="9"/>
  <c r="L1860" i="9"/>
  <c r="K1861" i="9"/>
  <c r="D1861" i="9" s="1"/>
  <c r="P1861" i="9"/>
  <c r="P1862" i="9"/>
  <c r="O1863" i="9"/>
  <c r="N1864" i="9"/>
  <c r="N1865" i="9"/>
  <c r="M1866" i="9"/>
  <c r="L1867" i="9"/>
  <c r="L1868" i="9"/>
  <c r="K1869" i="9"/>
  <c r="D1869" i="9" s="1"/>
  <c r="P1869" i="9"/>
  <c r="P1870" i="9"/>
  <c r="O1871" i="9"/>
  <c r="N1872" i="9"/>
  <c r="N1873" i="9"/>
  <c r="M1874" i="9"/>
  <c r="L1875" i="9"/>
  <c r="L1876" i="9"/>
  <c r="K1877" i="9"/>
  <c r="D1877" i="9" s="1"/>
  <c r="P1877" i="9"/>
  <c r="P1878" i="9"/>
  <c r="O1879" i="9"/>
  <c r="N1880" i="9"/>
  <c r="N1881" i="9"/>
  <c r="M1882" i="9"/>
  <c r="L1883" i="9"/>
  <c r="L1884" i="9"/>
  <c r="K1885" i="9"/>
  <c r="D1885" i="9" s="1"/>
  <c r="P1885" i="9"/>
  <c r="P1886" i="9"/>
  <c r="O1887" i="9"/>
  <c r="N1888" i="9"/>
  <c r="N1889" i="9"/>
  <c r="M1890" i="9"/>
  <c r="L1891" i="9"/>
  <c r="L1892" i="9"/>
  <c r="K1893" i="9"/>
  <c r="D1893" i="9" s="1"/>
  <c r="P1893" i="9"/>
  <c r="P1894" i="9"/>
  <c r="O1895" i="9"/>
  <c r="N1896" i="9"/>
  <c r="N1897" i="9"/>
  <c r="M1898" i="9"/>
  <c r="L1899" i="9"/>
  <c r="M1763" i="9"/>
  <c r="K1806" i="9"/>
  <c r="D1806" i="9" s="1"/>
  <c r="M1829" i="9"/>
  <c r="L1835" i="9"/>
  <c r="P1839" i="9"/>
  <c r="N1844" i="9"/>
  <c r="L1848" i="9"/>
  <c r="O1851" i="9"/>
  <c r="L1855" i="9"/>
  <c r="P1858" i="9"/>
  <c r="M1862" i="9"/>
  <c r="P1865" i="9"/>
  <c r="N1869" i="9"/>
  <c r="K1873" i="9"/>
  <c r="D1873" i="9" s="1"/>
  <c r="N1876" i="9"/>
  <c r="L1880" i="9"/>
  <c r="O1883" i="9"/>
  <c r="L1887" i="9"/>
  <c r="P1890" i="9"/>
  <c r="M1894" i="9"/>
  <c r="P1896" i="9"/>
  <c r="N1898" i="9"/>
  <c r="P1899" i="9"/>
  <c r="P1900" i="9"/>
  <c r="O1901" i="9"/>
  <c r="N1902" i="9"/>
  <c r="N1903" i="9"/>
  <c r="M1904" i="9"/>
  <c r="L1905" i="9"/>
  <c r="L1906" i="9"/>
  <c r="K1907" i="9"/>
  <c r="D1907" i="9" s="1"/>
  <c r="P1907" i="9"/>
  <c r="P1908" i="9"/>
  <c r="O1909" i="9"/>
  <c r="N1910" i="9"/>
  <c r="N1911" i="9"/>
  <c r="M1912" i="9"/>
  <c r="L1913" i="9"/>
  <c r="L1914" i="9"/>
  <c r="K1915" i="9"/>
  <c r="D1915" i="9" s="1"/>
  <c r="P1915" i="9"/>
  <c r="P1916" i="9"/>
  <c r="O1917" i="9"/>
  <c r="N1918" i="9"/>
  <c r="M1919" i="9"/>
  <c r="K1920" i="9"/>
  <c r="D1920" i="9" s="1"/>
  <c r="O1920" i="9"/>
  <c r="M1921" i="9"/>
  <c r="K1922" i="9"/>
  <c r="D1922" i="9" s="1"/>
  <c r="O1922" i="9"/>
  <c r="M1923" i="9"/>
  <c r="K1924" i="9"/>
  <c r="D1924" i="9" s="1"/>
  <c r="O1924" i="9"/>
  <c r="M1925" i="9"/>
  <c r="K1926" i="9"/>
  <c r="D1926" i="9" s="1"/>
  <c r="O1926" i="9"/>
  <c r="M1927" i="9"/>
  <c r="K1928" i="9"/>
  <c r="D1928" i="9" s="1"/>
  <c r="O1928" i="9"/>
  <c r="M1929" i="9"/>
  <c r="K1930" i="9"/>
  <c r="D1930" i="9" s="1"/>
  <c r="O1930" i="9"/>
  <c r="M1931" i="9"/>
  <c r="K1932" i="9"/>
  <c r="D1932" i="9" s="1"/>
  <c r="O1932" i="9"/>
  <c r="M1933" i="9"/>
  <c r="K1934" i="9"/>
  <c r="D1934" i="9" s="1"/>
  <c r="O1934" i="9"/>
  <c r="M1935" i="9"/>
  <c r="K1936" i="9"/>
  <c r="D1936" i="9" s="1"/>
  <c r="O1936" i="9"/>
  <c r="M1937" i="9"/>
  <c r="K1938" i="9"/>
  <c r="D1938" i="9" s="1"/>
  <c r="O1938" i="9"/>
  <c r="M1939" i="9"/>
  <c r="K1940" i="9"/>
  <c r="D1940" i="9" s="1"/>
  <c r="O1940" i="9"/>
  <c r="M1941" i="9"/>
  <c r="K1942" i="9"/>
  <c r="D1942" i="9" s="1"/>
  <c r="O1942" i="9"/>
  <c r="M1943" i="9"/>
  <c r="K1944" i="9"/>
  <c r="D1944" i="9" s="1"/>
  <c r="O1944" i="9"/>
  <c r="M1945" i="9"/>
  <c r="K1946" i="9"/>
  <c r="D1946" i="9" s="1"/>
  <c r="L1731" i="9"/>
  <c r="O1784" i="9"/>
  <c r="O1820" i="9"/>
  <c r="O1832" i="9"/>
  <c r="M1837" i="9"/>
  <c r="M1842" i="9"/>
  <c r="M1846" i="9"/>
  <c r="P1849" i="9"/>
  <c r="N1853" i="9"/>
  <c r="K1857" i="9"/>
  <c r="D1857" i="9" s="1"/>
  <c r="N1860" i="9"/>
  <c r="L1864" i="9"/>
  <c r="O1867" i="9"/>
  <c r="L1871" i="9"/>
  <c r="P1874" i="9"/>
  <c r="M1878" i="9"/>
  <c r="P1881" i="9"/>
  <c r="N1885" i="9"/>
  <c r="K1889" i="9"/>
  <c r="D1889" i="9" s="1"/>
  <c r="N1892" i="9"/>
  <c r="P1895" i="9"/>
  <c r="O1897" i="9"/>
  <c r="N1899" i="9"/>
  <c r="M1900" i="9"/>
  <c r="L1901" i="9"/>
  <c r="L1902" i="9"/>
  <c r="K1903" i="9"/>
  <c r="D1903" i="9" s="1"/>
  <c r="P1903" i="9"/>
  <c r="P1904" i="9"/>
  <c r="O1905" i="9"/>
  <c r="N1906" i="9"/>
  <c r="N1907" i="9"/>
  <c r="M1908" i="9"/>
  <c r="L1909" i="9"/>
  <c r="L1910" i="9"/>
  <c r="K1911" i="9"/>
  <c r="D1911" i="9" s="1"/>
  <c r="P1911" i="9"/>
  <c r="P1912" i="9"/>
  <c r="O1913" i="9"/>
  <c r="N1914" i="9"/>
  <c r="N1915" i="9"/>
  <c r="M1916" i="9"/>
  <c r="L1917" i="9"/>
  <c r="L1918" i="9"/>
  <c r="K1919" i="9"/>
  <c r="D1919" i="9" s="1"/>
  <c r="O1919" i="9"/>
  <c r="M1920" i="9"/>
  <c r="K1921" i="9"/>
  <c r="D1921" i="9" s="1"/>
  <c r="O1921" i="9"/>
  <c r="M1922" i="9"/>
  <c r="K1923" i="9"/>
  <c r="D1923" i="9" s="1"/>
  <c r="O1923" i="9"/>
  <c r="M1924" i="9"/>
  <c r="K1925" i="9"/>
  <c r="D1925" i="9" s="1"/>
  <c r="O1925" i="9"/>
  <c r="M1926" i="9"/>
  <c r="K1927" i="9"/>
  <c r="D1927" i="9" s="1"/>
  <c r="O1927" i="9"/>
  <c r="M1928" i="9"/>
  <c r="K1929" i="9"/>
  <c r="D1929" i="9" s="1"/>
  <c r="O1929" i="9"/>
  <c r="M1930" i="9"/>
  <c r="K1931" i="9"/>
  <c r="D1931" i="9" s="1"/>
  <c r="O1931" i="9"/>
  <c r="M1932" i="9"/>
  <c r="K1933" i="9"/>
  <c r="D1933" i="9" s="1"/>
  <c r="O1933" i="9"/>
  <c r="M1934" i="9"/>
  <c r="K1935" i="9"/>
  <c r="D1935" i="9" s="1"/>
  <c r="O1935" i="9"/>
  <c r="M1936" i="9"/>
  <c r="K1937" i="9"/>
  <c r="D1937" i="9" s="1"/>
  <c r="O1937" i="9"/>
  <c r="M1938" i="9"/>
  <c r="K1939" i="9"/>
  <c r="D1939" i="9" s="1"/>
  <c r="O1939" i="9"/>
  <c r="M1940" i="9"/>
  <c r="K1941" i="9"/>
  <c r="D1941" i="9" s="1"/>
  <c r="O1941" i="9"/>
  <c r="M1942" i="9"/>
  <c r="K1943" i="9"/>
  <c r="D1943" i="9" s="1"/>
  <c r="O1943" i="9"/>
  <c r="M1944" i="9"/>
  <c r="K1945" i="9"/>
  <c r="D1945" i="9" s="1"/>
  <c r="O1945" i="9"/>
  <c r="M1946" i="9"/>
  <c r="K1947" i="9"/>
  <c r="D1947" i="9" s="1"/>
  <c r="O1947" i="9"/>
  <c r="M1948" i="9"/>
  <c r="K1949" i="9"/>
  <c r="D1949" i="9" s="1"/>
  <c r="O1949" i="9"/>
  <c r="M1950" i="9"/>
  <c r="K1951" i="9"/>
  <c r="D1951" i="9" s="1"/>
  <c r="O1951" i="9"/>
  <c r="M1952" i="9"/>
  <c r="K1953" i="9"/>
  <c r="D1953" i="9" s="1"/>
  <c r="O1953" i="9"/>
  <c r="M1954" i="9"/>
  <c r="K1955" i="9"/>
  <c r="D1955" i="9" s="1"/>
  <c r="P1750" i="9"/>
  <c r="M1795" i="9"/>
  <c r="K1826" i="9"/>
  <c r="D1826" i="9" s="1"/>
  <c r="P1833" i="9"/>
  <c r="O1838" i="9"/>
  <c r="M1843" i="9"/>
  <c r="L1847" i="9"/>
  <c r="P1850" i="9"/>
  <c r="M1854" i="9"/>
  <c r="P1857" i="9"/>
  <c r="N1861" i="9"/>
  <c r="K1865" i="9"/>
  <c r="D1865" i="9" s="1"/>
  <c r="N1868" i="9"/>
  <c r="L1872" i="9"/>
  <c r="O1875" i="9"/>
  <c r="L1879" i="9"/>
  <c r="P1882" i="9"/>
  <c r="M1886" i="9"/>
  <c r="P1889" i="9"/>
  <c r="N1893" i="9"/>
  <c r="L1896" i="9"/>
  <c r="P1897" i="9"/>
  <c r="O1899" i="9"/>
  <c r="N1900" i="9"/>
  <c r="N1901" i="9"/>
  <c r="M1902" i="9"/>
  <c r="L1903" i="9"/>
  <c r="L1904" i="9"/>
  <c r="K1905" i="9"/>
  <c r="D1905" i="9" s="1"/>
  <c r="P1905" i="9"/>
  <c r="P1906" i="9"/>
  <c r="O1907" i="9"/>
  <c r="N1908" i="9"/>
  <c r="N1909" i="9"/>
  <c r="M1910" i="9"/>
  <c r="L1911" i="9"/>
  <c r="L1912" i="9"/>
  <c r="K1913" i="9"/>
  <c r="D1913" i="9" s="1"/>
  <c r="P1913" i="9"/>
  <c r="P1914" i="9"/>
  <c r="O1915" i="9"/>
  <c r="N1916" i="9"/>
  <c r="N1917" i="9"/>
  <c r="M1918" i="9"/>
  <c r="L1919" i="9"/>
  <c r="P1919" i="9"/>
  <c r="N1920" i="9"/>
  <c r="L1921" i="9"/>
  <c r="P1921" i="9"/>
  <c r="N1922" i="9"/>
  <c r="L1923" i="9"/>
  <c r="P1923" i="9"/>
  <c r="N1924" i="9"/>
  <c r="L1925" i="9"/>
  <c r="P1925" i="9"/>
  <c r="N1926" i="9"/>
  <c r="L1927" i="9"/>
  <c r="P1927" i="9"/>
  <c r="N1928" i="9"/>
  <c r="L1929" i="9"/>
  <c r="M1831" i="9"/>
  <c r="K1849" i="9"/>
  <c r="D1849" i="9" s="1"/>
  <c r="L1863" i="9"/>
  <c r="N1877" i="9"/>
  <c r="O1891" i="9"/>
  <c r="L1900" i="9"/>
  <c r="O1903" i="9"/>
  <c r="L1907" i="9"/>
  <c r="P1910" i="9"/>
  <c r="M1914" i="9"/>
  <c r="P1917" i="9"/>
  <c r="P1920" i="9"/>
  <c r="N1923" i="9"/>
  <c r="L1926" i="9"/>
  <c r="P1928" i="9"/>
  <c r="N1930" i="9"/>
  <c r="P1931" i="9"/>
  <c r="L1933" i="9"/>
  <c r="N1934" i="9"/>
  <c r="P1935" i="9"/>
  <c r="L1937" i="9"/>
  <c r="N1938" i="9"/>
  <c r="P1939" i="9"/>
  <c r="L1941" i="9"/>
  <c r="N1942" i="9"/>
  <c r="P1943" i="9"/>
  <c r="L1945" i="9"/>
  <c r="N1946" i="9"/>
  <c r="M1947" i="9"/>
  <c r="L1948" i="9"/>
  <c r="L1949" i="9"/>
  <c r="K1950" i="9"/>
  <c r="D1950" i="9" s="1"/>
  <c r="P1950" i="9"/>
  <c r="P1951" i="9"/>
  <c r="O1952" i="9"/>
  <c r="N1953" i="9"/>
  <c r="N1954" i="9"/>
  <c r="M1955" i="9"/>
  <c r="K1956" i="9"/>
  <c r="D1956" i="9" s="1"/>
  <c r="O1956" i="9"/>
  <c r="M1957" i="9"/>
  <c r="K1958" i="9"/>
  <c r="D1958" i="9" s="1"/>
  <c r="O1958" i="9"/>
  <c r="M1959" i="9"/>
  <c r="K1960" i="9"/>
  <c r="D1960" i="9" s="1"/>
  <c r="O1960" i="9"/>
  <c r="M1961" i="9"/>
  <c r="K1962" i="9"/>
  <c r="D1962" i="9" s="1"/>
  <c r="O1962" i="9"/>
  <c r="M1963" i="9"/>
  <c r="K1964" i="9"/>
  <c r="D1964" i="9" s="1"/>
  <c r="O1964" i="9"/>
  <c r="M1965" i="9"/>
  <c r="K1966" i="9"/>
  <c r="D1966" i="9" s="1"/>
  <c r="O1966" i="9"/>
  <c r="M1967" i="9"/>
  <c r="K1968" i="9"/>
  <c r="D1968" i="9" s="1"/>
  <c r="O1968" i="9"/>
  <c r="M1969" i="9"/>
  <c r="K1970" i="9"/>
  <c r="D1970" i="9" s="1"/>
  <c r="O1970" i="9"/>
  <c r="M1971" i="9"/>
  <c r="K1972" i="9"/>
  <c r="D1972" i="9" s="1"/>
  <c r="O1972" i="9"/>
  <c r="M1973" i="9"/>
  <c r="K1974" i="9"/>
  <c r="D1974" i="9" s="1"/>
  <c r="O1974" i="9"/>
  <c r="M1975" i="9"/>
  <c r="K1976" i="9"/>
  <c r="D1976" i="9" s="1"/>
  <c r="O1976" i="9"/>
  <c r="M1977" i="9"/>
  <c r="K1978" i="9"/>
  <c r="D1978" i="9" s="1"/>
  <c r="O1978" i="9"/>
  <c r="M1979" i="9"/>
  <c r="K1980" i="9"/>
  <c r="D1980" i="9" s="1"/>
  <c r="O1980" i="9"/>
  <c r="M1981" i="9"/>
  <c r="K1982" i="9"/>
  <c r="D1982" i="9" s="1"/>
  <c r="O1982" i="9"/>
  <c r="M1983" i="9"/>
  <c r="K1984" i="9"/>
  <c r="D1984" i="9" s="1"/>
  <c r="O1984" i="9"/>
  <c r="M1985" i="9"/>
  <c r="K1986" i="9"/>
  <c r="D1986" i="9" s="1"/>
  <c r="O1986" i="9"/>
  <c r="M1987" i="9"/>
  <c r="K1988" i="9"/>
  <c r="D1988" i="9" s="1"/>
  <c r="O1988" i="9"/>
  <c r="M1989" i="9"/>
  <c r="K1990" i="9"/>
  <c r="D1990" i="9" s="1"/>
  <c r="O1990" i="9"/>
  <c r="M1991" i="9"/>
  <c r="K1992" i="9"/>
  <c r="D1992" i="9" s="1"/>
  <c r="O1992" i="9"/>
  <c r="M1993" i="9"/>
  <c r="K1994" i="9"/>
  <c r="D1994" i="9" s="1"/>
  <c r="O1994" i="9"/>
  <c r="M1995" i="9"/>
  <c r="K1996" i="9"/>
  <c r="D1996" i="9" s="1"/>
  <c r="O1996" i="9"/>
  <c r="M1997" i="9"/>
  <c r="K1998" i="9"/>
  <c r="D1998" i="9" s="1"/>
  <c r="O1998" i="9"/>
  <c r="M1999" i="9"/>
  <c r="K2000" i="9"/>
  <c r="D2000" i="9" s="1"/>
  <c r="O2000" i="9"/>
  <c r="M2001" i="9"/>
  <c r="K2002" i="9"/>
  <c r="D2002" i="9" s="1"/>
  <c r="O2002" i="9"/>
  <c r="M2003" i="9"/>
  <c r="K2004" i="9"/>
  <c r="D2004" i="9" s="1"/>
  <c r="O2004" i="9"/>
  <c r="K1774" i="9"/>
  <c r="D1774" i="9" s="1"/>
  <c r="K1841" i="9"/>
  <c r="D1841" i="9" s="1"/>
  <c r="L1856" i="9"/>
  <c r="M1870" i="9"/>
  <c r="N1884" i="9"/>
  <c r="K1897" i="9"/>
  <c r="D1897" i="9" s="1"/>
  <c r="P1901" i="9"/>
  <c r="N1905" i="9"/>
  <c r="K1909" i="9"/>
  <c r="D1909" i="9" s="1"/>
  <c r="N1912" i="9"/>
  <c r="L1916" i="9"/>
  <c r="N1919" i="9"/>
  <c r="L1922" i="9"/>
  <c r="P1924" i="9"/>
  <c r="N1927" i="9"/>
  <c r="P1929" i="9"/>
  <c r="L1931" i="9"/>
  <c r="N1932" i="9"/>
  <c r="P1933" i="9"/>
  <c r="L1935" i="9"/>
  <c r="N1936" i="9"/>
  <c r="P1937" i="9"/>
  <c r="L1939" i="9"/>
  <c r="N1940" i="9"/>
  <c r="P1941" i="9"/>
  <c r="L1943" i="9"/>
  <c r="N1944" i="9"/>
  <c r="P1945" i="9"/>
  <c r="P1946" i="9"/>
  <c r="P1947" i="9"/>
  <c r="O1948" i="9"/>
  <c r="N1949" i="9"/>
  <c r="N1950" i="9"/>
  <c r="M1951" i="9"/>
  <c r="L1952" i="9"/>
  <c r="L1953" i="9"/>
  <c r="K1954" i="9"/>
  <c r="D1954" i="9" s="1"/>
  <c r="P1954" i="9"/>
  <c r="O1955" i="9"/>
  <c r="M1956" i="9"/>
  <c r="K1957" i="9"/>
  <c r="D1957" i="9" s="1"/>
  <c r="O1957" i="9"/>
  <c r="M1958" i="9"/>
  <c r="K1959" i="9"/>
  <c r="D1959" i="9" s="1"/>
  <c r="O1959" i="9"/>
  <c r="M1960" i="9"/>
  <c r="K1961" i="9"/>
  <c r="D1961" i="9" s="1"/>
  <c r="O1961" i="9"/>
  <c r="M1962" i="9"/>
  <c r="K1963" i="9"/>
  <c r="D1963" i="9" s="1"/>
  <c r="O1963" i="9"/>
  <c r="M1964" i="9"/>
  <c r="K1965" i="9"/>
  <c r="D1965" i="9" s="1"/>
  <c r="O1965" i="9"/>
  <c r="M1966" i="9"/>
  <c r="K1967" i="9"/>
  <c r="D1967" i="9" s="1"/>
  <c r="O1967" i="9"/>
  <c r="M1968" i="9"/>
  <c r="K1969" i="9"/>
  <c r="D1969" i="9" s="1"/>
  <c r="O1969" i="9"/>
  <c r="M1970" i="9"/>
  <c r="K1971" i="9"/>
  <c r="D1971" i="9" s="1"/>
  <c r="O1971" i="9"/>
  <c r="M1972" i="9"/>
  <c r="K1973" i="9"/>
  <c r="D1973" i="9" s="1"/>
  <c r="O1973" i="9"/>
  <c r="M1974" i="9"/>
  <c r="K1975" i="9"/>
  <c r="D1975" i="9" s="1"/>
  <c r="O1975" i="9"/>
  <c r="M1976" i="9"/>
  <c r="K1977" i="9"/>
  <c r="D1977" i="9" s="1"/>
  <c r="O1977" i="9"/>
  <c r="M1978" i="9"/>
  <c r="K1979" i="9"/>
  <c r="D1979" i="9" s="1"/>
  <c r="O1979" i="9"/>
  <c r="M1980" i="9"/>
  <c r="K1981" i="9"/>
  <c r="D1981" i="9" s="1"/>
  <c r="O1981" i="9"/>
  <c r="M1982" i="9"/>
  <c r="K1983" i="9"/>
  <c r="D1983" i="9" s="1"/>
  <c r="O1983" i="9"/>
  <c r="M1984" i="9"/>
  <c r="K1985" i="9"/>
  <c r="D1985" i="9" s="1"/>
  <c r="O1985" i="9"/>
  <c r="M1986" i="9"/>
  <c r="K1987" i="9"/>
  <c r="D1987" i="9" s="1"/>
  <c r="O1987" i="9"/>
  <c r="M1988" i="9"/>
  <c r="K1989" i="9"/>
  <c r="D1989" i="9" s="1"/>
  <c r="O1989" i="9"/>
  <c r="M1990" i="9"/>
  <c r="K1991" i="9"/>
  <c r="D1991" i="9" s="1"/>
  <c r="O1991" i="9"/>
  <c r="M1992" i="9"/>
  <c r="K1993" i="9"/>
  <c r="D1993" i="9" s="1"/>
  <c r="O1993" i="9"/>
  <c r="M1994" i="9"/>
  <c r="K1995" i="9"/>
  <c r="D1995" i="9" s="1"/>
  <c r="O1995" i="9"/>
  <c r="M1996" i="9"/>
  <c r="K1997" i="9"/>
  <c r="D1997" i="9" s="1"/>
  <c r="O1997" i="9"/>
  <c r="M1998" i="9"/>
  <c r="K1999" i="9"/>
  <c r="D1999" i="9" s="1"/>
  <c r="O1999" i="9"/>
  <c r="M2000" i="9"/>
  <c r="K2001" i="9"/>
  <c r="D2001" i="9" s="1"/>
  <c r="O2001" i="9"/>
  <c r="M2002" i="9"/>
  <c r="K2003" i="9"/>
  <c r="D2003" i="9" s="1"/>
  <c r="O2003" i="9"/>
  <c r="M2004" i="9"/>
  <c r="K2005" i="9"/>
  <c r="D2005" i="9" s="1"/>
  <c r="O2005" i="9"/>
  <c r="M2006" i="9"/>
  <c r="K2007" i="9"/>
  <c r="D2007" i="9" s="1"/>
  <c r="O2007" i="9"/>
  <c r="M2008" i="9"/>
  <c r="K2009" i="9"/>
  <c r="D2009" i="9" s="1"/>
  <c r="O2009" i="9"/>
  <c r="M2010" i="9"/>
  <c r="K2011" i="9"/>
  <c r="D2011" i="9" s="1"/>
  <c r="O2011" i="9"/>
  <c r="M2012" i="9"/>
  <c r="K2013" i="9"/>
  <c r="D2013" i="9" s="1"/>
  <c r="O2013" i="9"/>
  <c r="M2014" i="9"/>
  <c r="K2015" i="9"/>
  <c r="D2015" i="9" s="1"/>
  <c r="O2015" i="9"/>
  <c r="M2016" i="9"/>
  <c r="M1815" i="9"/>
  <c r="N1845" i="9"/>
  <c r="O1859" i="9"/>
  <c r="P1873" i="9"/>
  <c r="L1888" i="9"/>
  <c r="P1898" i="9"/>
  <c r="P1902" i="9"/>
  <c r="M1906" i="9"/>
  <c r="P1909" i="9"/>
  <c r="N1913" i="9"/>
  <c r="K1917" i="9"/>
  <c r="D1917" i="9" s="1"/>
  <c r="L1920" i="9"/>
  <c r="P1922" i="9"/>
  <c r="N1925" i="9"/>
  <c r="L1928" i="9"/>
  <c r="L1930" i="9"/>
  <c r="N1931" i="9"/>
  <c r="P1932" i="9"/>
  <c r="L1934" i="9"/>
  <c r="N1935" i="9"/>
  <c r="P1936" i="9"/>
  <c r="L1938" i="9"/>
  <c r="N1939" i="9"/>
  <c r="P1940" i="9"/>
  <c r="L1942" i="9"/>
  <c r="N1943" i="9"/>
  <c r="P1944" i="9"/>
  <c r="L1946" i="9"/>
  <c r="L1947" i="9"/>
  <c r="K1948" i="9"/>
  <c r="D1948" i="9" s="1"/>
  <c r="P1948" i="9"/>
  <c r="P1949" i="9"/>
  <c r="O1950" i="9"/>
  <c r="N1951" i="9"/>
  <c r="N1952" i="9"/>
  <c r="M1953" i="9"/>
  <c r="L1954" i="9"/>
  <c r="L1955" i="9"/>
  <c r="P1955" i="9"/>
  <c r="N1956" i="9"/>
  <c r="L1957" i="9"/>
  <c r="P1957" i="9"/>
  <c r="N1958" i="9"/>
  <c r="L1959" i="9"/>
  <c r="P1959" i="9"/>
  <c r="N1960" i="9"/>
  <c r="L1961" i="9"/>
  <c r="P1961" i="9"/>
  <c r="N1962" i="9"/>
  <c r="L1963" i="9"/>
  <c r="P1963" i="9"/>
  <c r="N1964" i="9"/>
  <c r="L1965" i="9"/>
  <c r="P1965" i="9"/>
  <c r="N1966" i="9"/>
  <c r="L1967" i="9"/>
  <c r="P1967" i="9"/>
  <c r="N1968" i="9"/>
  <c r="L1969" i="9"/>
  <c r="P1969" i="9"/>
  <c r="N1970" i="9"/>
  <c r="L1971" i="9"/>
  <c r="P1971" i="9"/>
  <c r="N1972" i="9"/>
  <c r="L1973" i="9"/>
  <c r="P1973" i="9"/>
  <c r="N1974" i="9"/>
  <c r="L1975" i="9"/>
  <c r="P1975" i="9"/>
  <c r="N1976" i="9"/>
  <c r="L1977" i="9"/>
  <c r="P1977" i="9"/>
  <c r="N1978" i="9"/>
  <c r="L1979" i="9"/>
  <c r="P1979" i="9"/>
  <c r="N1980" i="9"/>
  <c r="L1981" i="9"/>
  <c r="P1981" i="9"/>
  <c r="N1982" i="9"/>
  <c r="L1983" i="9"/>
  <c r="P1983" i="9"/>
  <c r="N1984" i="9"/>
  <c r="L1985" i="9"/>
  <c r="P1985" i="9"/>
  <c r="N1986" i="9"/>
  <c r="P2097" i="9"/>
  <c r="L2097" i="9"/>
  <c r="N2096" i="9"/>
  <c r="P2095" i="9"/>
  <c r="L2095" i="9"/>
  <c r="N2094" i="9"/>
  <c r="P2093" i="9"/>
  <c r="L2093" i="9"/>
  <c r="N2092" i="9"/>
  <c r="P2091" i="9"/>
  <c r="L2091" i="9"/>
  <c r="N2090" i="9"/>
  <c r="P2089" i="9"/>
  <c r="L2089" i="9"/>
  <c r="N2088" i="9"/>
  <c r="P2087" i="9"/>
  <c r="L2087" i="9"/>
  <c r="N2086" i="9"/>
  <c r="P2085" i="9"/>
  <c r="L2085" i="9"/>
  <c r="N2084" i="9"/>
  <c r="P2083" i="9"/>
  <c r="L2083" i="9"/>
  <c r="N2082" i="9"/>
  <c r="P2081" i="9"/>
  <c r="L2081" i="9"/>
  <c r="N2080" i="9"/>
  <c r="P2079" i="9"/>
  <c r="L2079" i="9"/>
  <c r="N2078" i="9"/>
  <c r="P2077" i="9"/>
  <c r="L2077" i="9"/>
  <c r="N2076" i="9"/>
  <c r="P2075" i="9"/>
  <c r="L2075" i="9"/>
  <c r="N2074" i="9"/>
  <c r="P2073" i="9"/>
  <c r="L2073" i="9"/>
  <c r="N2072" i="9"/>
  <c r="P2071" i="9"/>
  <c r="L2071" i="9"/>
  <c r="N2070" i="9"/>
  <c r="P2069" i="9"/>
  <c r="L2069" i="9"/>
  <c r="N2068" i="9"/>
  <c r="P2067" i="9"/>
  <c r="L2067" i="9"/>
  <c r="N2066" i="9"/>
  <c r="P2065" i="9"/>
  <c r="L2065" i="9"/>
  <c r="N2064" i="9"/>
  <c r="P2063" i="9"/>
  <c r="L2063" i="9"/>
  <c r="N2062" i="9"/>
  <c r="P2061" i="9"/>
  <c r="L2061" i="9"/>
  <c r="N2060" i="9"/>
  <c r="P2059" i="9"/>
  <c r="L2059" i="9"/>
  <c r="N2058" i="9"/>
  <c r="P2057" i="9"/>
  <c r="L2057" i="9"/>
  <c r="N2056" i="9"/>
  <c r="P2055" i="9"/>
  <c r="L2055" i="9"/>
  <c r="N2054" i="9"/>
  <c r="P2053" i="9"/>
  <c r="L2053" i="9"/>
  <c r="N2052" i="9"/>
  <c r="P2051" i="9"/>
  <c r="L2051" i="9"/>
  <c r="N2050" i="9"/>
  <c r="P2049" i="9"/>
  <c r="L2049" i="9"/>
  <c r="N2048" i="9"/>
  <c r="P2047" i="9"/>
  <c r="L2047" i="9"/>
  <c r="N2046" i="9"/>
  <c r="P2045" i="9"/>
  <c r="L2045" i="9"/>
  <c r="N2044" i="9"/>
  <c r="P2043" i="9"/>
  <c r="L2043" i="9"/>
  <c r="N2042" i="9"/>
  <c r="P2041" i="9"/>
  <c r="L2041" i="9"/>
  <c r="N2040" i="9"/>
  <c r="P2039" i="9"/>
  <c r="L2039" i="9"/>
  <c r="N2038" i="9"/>
  <c r="P2037" i="9"/>
  <c r="L2037" i="9"/>
  <c r="N2036" i="9"/>
  <c r="P2035" i="9"/>
  <c r="L2035" i="9"/>
  <c r="N2034" i="9"/>
  <c r="P2033" i="9"/>
  <c r="L2033" i="9"/>
  <c r="N2032" i="9"/>
  <c r="P2031" i="9"/>
  <c r="L2031" i="9"/>
  <c r="N2030" i="9"/>
  <c r="P2029" i="9"/>
  <c r="L2029" i="9"/>
  <c r="N2028" i="9"/>
  <c r="P2027" i="9"/>
  <c r="L2027" i="9"/>
  <c r="N2026" i="9"/>
  <c r="P2025" i="9"/>
  <c r="L2025" i="9"/>
  <c r="N2024" i="9"/>
  <c r="P2023" i="9"/>
  <c r="L2023" i="9"/>
  <c r="N2022" i="9"/>
  <c r="P2021" i="9"/>
  <c r="L2021" i="9"/>
  <c r="N2020" i="9"/>
  <c r="P2019" i="9"/>
  <c r="L2019" i="9"/>
  <c r="N2018" i="9"/>
  <c r="P2017" i="9"/>
  <c r="L2017" i="9"/>
  <c r="N2016" i="9"/>
  <c r="N2015" i="9"/>
  <c r="O2014" i="9"/>
  <c r="P2013" i="9"/>
  <c r="P2012" i="9"/>
  <c r="K2012" i="9"/>
  <c r="D2012" i="9" s="1"/>
  <c r="L2011" i="9"/>
  <c r="L2010" i="9"/>
  <c r="M2009" i="9"/>
  <c r="N2008" i="9"/>
  <c r="N2007" i="9"/>
  <c r="O2006" i="9"/>
  <c r="P2005" i="9"/>
  <c r="P2004" i="9"/>
  <c r="N2003" i="9"/>
  <c r="L2002" i="9"/>
  <c r="P2000" i="9"/>
  <c r="N1999" i="9"/>
  <c r="L1998" i="9"/>
  <c r="P1996" i="9"/>
  <c r="N1995" i="9"/>
  <c r="L1994" i="9"/>
  <c r="P1992" i="9"/>
  <c r="N1991" i="9"/>
  <c r="L1990" i="9"/>
  <c r="P1988" i="9"/>
  <c r="N1987" i="9"/>
  <c r="N1985" i="9"/>
  <c r="P1982" i="9"/>
  <c r="L1980" i="9"/>
  <c r="N1977" i="9"/>
  <c r="P1974" i="9"/>
  <c r="L1972" i="9"/>
  <c r="N1969" i="9"/>
  <c r="P1966" i="9"/>
  <c r="L1964" i="9"/>
  <c r="N1961" i="9"/>
  <c r="P1958" i="9"/>
  <c r="L1956" i="9"/>
  <c r="P1952" i="9"/>
  <c r="M1949" i="9"/>
  <c r="N1945" i="9"/>
  <c r="L1940" i="9"/>
  <c r="P1934" i="9"/>
  <c r="N1929" i="9"/>
  <c r="P1918" i="9"/>
  <c r="N1904" i="9"/>
  <c r="P1866" i="9"/>
  <c r="K1828" i="9"/>
  <c r="D1828" i="9" s="1"/>
  <c r="O1826" i="9"/>
  <c r="M1825" i="9"/>
  <c r="K1824" i="9"/>
  <c r="D1824" i="9" s="1"/>
  <c r="O1822" i="9"/>
  <c r="M1821" i="9"/>
  <c r="K1820" i="9"/>
  <c r="D1820" i="9" s="1"/>
  <c r="O1818" i="9"/>
  <c r="M1817" i="9"/>
  <c r="K1816" i="9"/>
  <c r="D1816" i="9" s="1"/>
  <c r="O1814" i="9"/>
  <c r="O1812" i="9"/>
  <c r="K1810" i="9"/>
  <c r="D1810" i="9" s="1"/>
  <c r="M1807" i="9"/>
  <c r="O1804" i="9"/>
  <c r="K1802" i="9"/>
  <c r="D1802" i="9" s="1"/>
  <c r="M1799" i="9"/>
  <c r="O1796" i="9"/>
  <c r="K1794" i="9"/>
  <c r="D1794" i="9" s="1"/>
  <c r="M1791" i="9"/>
  <c r="O1788" i="9"/>
  <c r="K1786" i="9"/>
  <c r="D1786" i="9" s="1"/>
  <c r="M1783" i="9"/>
  <c r="O1780" i="9"/>
  <c r="K1778" i="9"/>
  <c r="D1778" i="9" s="1"/>
  <c r="M1775" i="9"/>
  <c r="O1772" i="9"/>
  <c r="K1770" i="9"/>
  <c r="D1770" i="9" s="1"/>
  <c r="M1767" i="9"/>
  <c r="O1764" i="9"/>
  <c r="K1762" i="9"/>
  <c r="D1762" i="9" s="1"/>
  <c r="M1759" i="9"/>
  <c r="L1756" i="9"/>
  <c r="O1752" i="9"/>
  <c r="L1749" i="9"/>
  <c r="N1744" i="9"/>
  <c r="L1739" i="9"/>
  <c r="P1733" i="9"/>
  <c r="L1728" i="9"/>
  <c r="N1717" i="9"/>
  <c r="L1706" i="9"/>
  <c r="L1672" i="9"/>
  <c r="P1827" i="9"/>
  <c r="N1826" i="9"/>
  <c r="L1825" i="9"/>
  <c r="P1823" i="9"/>
  <c r="N1822" i="9"/>
  <c r="L1821" i="9"/>
  <c r="P1819" i="9"/>
  <c r="N1818" i="9"/>
  <c r="L1817" i="9"/>
  <c r="P1815" i="9"/>
  <c r="N1814" i="9"/>
  <c r="K1812" i="9"/>
  <c r="D1812" i="9" s="1"/>
  <c r="M1809" i="9"/>
  <c r="O1806" i="9"/>
  <c r="K1804" i="9"/>
  <c r="D1804" i="9" s="1"/>
  <c r="M1801" i="9"/>
  <c r="O1798" i="9"/>
  <c r="K1796" i="9"/>
  <c r="D1796" i="9" s="1"/>
  <c r="M1793" i="9"/>
  <c r="O1790" i="9"/>
  <c r="K1788" i="9"/>
  <c r="D1788" i="9" s="1"/>
  <c r="M1785" i="9"/>
  <c r="O1782" i="9"/>
  <c r="K1780" i="9"/>
  <c r="D1780" i="9" s="1"/>
  <c r="M1777" i="9"/>
  <c r="O1774" i="9"/>
  <c r="K1772" i="9"/>
  <c r="D1772" i="9" s="1"/>
  <c r="M1769" i="9"/>
  <c r="O1766" i="9"/>
  <c r="K1764" i="9"/>
  <c r="D1764" i="9" s="1"/>
  <c r="M1761" i="9"/>
  <c r="O1758" i="9"/>
  <c r="M1755" i="9"/>
  <c r="P1751" i="9"/>
  <c r="L1748" i="9"/>
  <c r="L1743" i="9"/>
  <c r="P1737" i="9"/>
  <c r="N1732" i="9"/>
  <c r="N1725" i="9"/>
  <c r="P1714" i="9"/>
  <c r="P1700" i="9"/>
  <c r="L99" i="9"/>
  <c r="N1555" i="9"/>
  <c r="O1584" i="9"/>
  <c r="M1595" i="9"/>
  <c r="K1606" i="9"/>
  <c r="D1606" i="9" s="1"/>
  <c r="O1616" i="9"/>
  <c r="P1623" i="9"/>
  <c r="N1626" i="9"/>
  <c r="L1629" i="9"/>
  <c r="P1631" i="9"/>
  <c r="N1634" i="9"/>
  <c r="L1637" i="9"/>
  <c r="P1639" i="9"/>
  <c r="N1642" i="9"/>
  <c r="L1645" i="9"/>
  <c r="P1647" i="9"/>
  <c r="N1650" i="9"/>
  <c r="L1653" i="9"/>
  <c r="P1655" i="9"/>
  <c r="N1658" i="9"/>
  <c r="L1661" i="9"/>
  <c r="P1663" i="9"/>
  <c r="M1665" i="9"/>
  <c r="K1666" i="9"/>
  <c r="D1666" i="9" s="1"/>
  <c r="O1666" i="9"/>
  <c r="M1667" i="9"/>
  <c r="K1668" i="9"/>
  <c r="D1668" i="9" s="1"/>
  <c r="O1668" i="9"/>
  <c r="M1669" i="9"/>
  <c r="K1670" i="9"/>
  <c r="D1670" i="9" s="1"/>
  <c r="O1670" i="9"/>
  <c r="M1671" i="9"/>
  <c r="K1672" i="9"/>
  <c r="D1672" i="9" s="1"/>
  <c r="O1672" i="9"/>
  <c r="M1673" i="9"/>
  <c r="K1674" i="9"/>
  <c r="D1674" i="9" s="1"/>
  <c r="O1674" i="9"/>
  <c r="M1675" i="9"/>
  <c r="K1676" i="9"/>
  <c r="D1676" i="9" s="1"/>
  <c r="O1676" i="9"/>
  <c r="M1677" i="9"/>
  <c r="K1678" i="9"/>
  <c r="D1678" i="9" s="1"/>
  <c r="O1678" i="9"/>
  <c r="M1679" i="9"/>
  <c r="K1680" i="9"/>
  <c r="D1680" i="9" s="1"/>
  <c r="O1680" i="9"/>
  <c r="M1681" i="9"/>
  <c r="K1682" i="9"/>
  <c r="D1682" i="9" s="1"/>
  <c r="O1682" i="9"/>
  <c r="M1683" i="9"/>
  <c r="K1684" i="9"/>
  <c r="D1684" i="9" s="1"/>
  <c r="O1684" i="9"/>
  <c r="M1685" i="9"/>
  <c r="K1686" i="9"/>
  <c r="D1686" i="9" s="1"/>
  <c r="O1686" i="9"/>
  <c r="M1687" i="9"/>
  <c r="K1688" i="9"/>
  <c r="D1688" i="9" s="1"/>
  <c r="O1688" i="9"/>
  <c r="M1689" i="9"/>
  <c r="K1690" i="9"/>
  <c r="D1690" i="9" s="1"/>
  <c r="O1690" i="9"/>
  <c r="M1691" i="9"/>
  <c r="K1692" i="9"/>
  <c r="D1692" i="9" s="1"/>
  <c r="O1692" i="9"/>
  <c r="M1693" i="9"/>
  <c r="K1694" i="9"/>
  <c r="D1694" i="9" s="1"/>
  <c r="O1694" i="9"/>
  <c r="M1695" i="9"/>
  <c r="K1696" i="9"/>
  <c r="D1696" i="9" s="1"/>
  <c r="O1696" i="9"/>
  <c r="M1697" i="9"/>
  <c r="O1523" i="9"/>
  <c r="P1576" i="9"/>
  <c r="K1590" i="9"/>
  <c r="D1590" i="9" s="1"/>
  <c r="O1600" i="9"/>
  <c r="M1611" i="9"/>
  <c r="K1622" i="9"/>
  <c r="D1622" i="9" s="1"/>
  <c r="L1625" i="9"/>
  <c r="P1627" i="9"/>
  <c r="N1630" i="9"/>
  <c r="L1633" i="9"/>
  <c r="P1635" i="9"/>
  <c r="N1638" i="9"/>
  <c r="L1641" i="9"/>
  <c r="P1643" i="9"/>
  <c r="N1646" i="9"/>
  <c r="L1649" i="9"/>
  <c r="P1651" i="9"/>
  <c r="N1654" i="9"/>
  <c r="L1657" i="9"/>
  <c r="P1659" i="9"/>
  <c r="N1662" i="9"/>
  <c r="K1665" i="9"/>
  <c r="D1665" i="9" s="1"/>
  <c r="O1665" i="9"/>
  <c r="M1666" i="9"/>
  <c r="K1667" i="9"/>
  <c r="D1667" i="9" s="1"/>
  <c r="O1667" i="9"/>
  <c r="M1668" i="9"/>
  <c r="K1669" i="9"/>
  <c r="D1669" i="9" s="1"/>
  <c r="O1669" i="9"/>
  <c r="M1670" i="9"/>
  <c r="K1671" i="9"/>
  <c r="D1671" i="9" s="1"/>
  <c r="O1671" i="9"/>
  <c r="M1672" i="9"/>
  <c r="K1673" i="9"/>
  <c r="D1673" i="9" s="1"/>
  <c r="O1673" i="9"/>
  <c r="M1674" i="9"/>
  <c r="K1675" i="9"/>
  <c r="D1675" i="9" s="1"/>
  <c r="O1675" i="9"/>
  <c r="M1676" i="9"/>
  <c r="K1677" i="9"/>
  <c r="D1677" i="9" s="1"/>
  <c r="O1677" i="9"/>
  <c r="M1678" i="9"/>
  <c r="K1679" i="9"/>
  <c r="D1679" i="9" s="1"/>
  <c r="O1679" i="9"/>
  <c r="M1680" i="9"/>
  <c r="K1681" i="9"/>
  <c r="D1681" i="9" s="1"/>
  <c r="O1681" i="9"/>
  <c r="M1682" i="9"/>
  <c r="K1683" i="9"/>
  <c r="D1683" i="9" s="1"/>
  <c r="O1683" i="9"/>
  <c r="M1684" i="9"/>
  <c r="K1685" i="9"/>
  <c r="D1685" i="9" s="1"/>
  <c r="O1685" i="9"/>
  <c r="M1686" i="9"/>
  <c r="K1687" i="9"/>
  <c r="D1687" i="9" s="1"/>
  <c r="O1687" i="9"/>
  <c r="M1688" i="9"/>
  <c r="K1689" i="9"/>
  <c r="D1689" i="9" s="1"/>
  <c r="O1689" i="9"/>
  <c r="M1690" i="9"/>
  <c r="K1691" i="9"/>
  <c r="D1691" i="9" s="1"/>
  <c r="O1691" i="9"/>
  <c r="M1692" i="9"/>
  <c r="K1693" i="9"/>
  <c r="D1693" i="9" s="1"/>
  <c r="O1693" i="9"/>
  <c r="M1694" i="9"/>
  <c r="K1695" i="9"/>
  <c r="D1695" i="9" s="1"/>
  <c r="O1695" i="9"/>
  <c r="M1696" i="9"/>
  <c r="K1697" i="9"/>
  <c r="D1697" i="9" s="1"/>
  <c r="O1697" i="9"/>
  <c r="M1698" i="9"/>
  <c r="K1699" i="9"/>
  <c r="D1699" i="9" s="1"/>
  <c r="O1699" i="9"/>
  <c r="M1700" i="9"/>
  <c r="K1701" i="9"/>
  <c r="D1701" i="9" s="1"/>
  <c r="O1701" i="9"/>
  <c r="M1702" i="9"/>
  <c r="K1703" i="9"/>
  <c r="D1703" i="9" s="1"/>
  <c r="O1703" i="9"/>
  <c r="M1704" i="9"/>
  <c r="K1705" i="9"/>
  <c r="D1705" i="9" s="1"/>
  <c r="O1705" i="9"/>
  <c r="M1706" i="9"/>
  <c r="K1707" i="9"/>
  <c r="D1707" i="9" s="1"/>
  <c r="P1544" i="9"/>
  <c r="K1582" i="9"/>
  <c r="D1582" i="9" s="1"/>
  <c r="O1592" i="9"/>
  <c r="M1603" i="9"/>
  <c r="K1614" i="9"/>
  <c r="D1614" i="9" s="1"/>
  <c r="L1623" i="9"/>
  <c r="P1625" i="9"/>
  <c r="N1628" i="9"/>
  <c r="L1631" i="9"/>
  <c r="P1633" i="9"/>
  <c r="N1636" i="9"/>
  <c r="L1639" i="9"/>
  <c r="P1641" i="9"/>
  <c r="N1644" i="9"/>
  <c r="L1647" i="9"/>
  <c r="P1649" i="9"/>
  <c r="N1652" i="9"/>
  <c r="L1655" i="9"/>
  <c r="P1657" i="9"/>
  <c r="N1660" i="9"/>
  <c r="L1663" i="9"/>
  <c r="L1665" i="9"/>
  <c r="P1665" i="9"/>
  <c r="N1666" i="9"/>
  <c r="L1667" i="9"/>
  <c r="P1667" i="9"/>
  <c r="N1668" i="9"/>
  <c r="L1669" i="9"/>
  <c r="P1669" i="9"/>
  <c r="N1670" i="9"/>
  <c r="L1671" i="9"/>
  <c r="P1671" i="9"/>
  <c r="N1672" i="9"/>
  <c r="L1673" i="9"/>
  <c r="P1673" i="9"/>
  <c r="N1674" i="9"/>
  <c r="L1675" i="9"/>
  <c r="P1675" i="9"/>
  <c r="N1676" i="9"/>
  <c r="L1677" i="9"/>
  <c r="P1677" i="9"/>
  <c r="N1678" i="9"/>
  <c r="L1679" i="9"/>
  <c r="P1679" i="9"/>
  <c r="N1680" i="9"/>
  <c r="L1681" i="9"/>
  <c r="P1681" i="9"/>
  <c r="N1682" i="9"/>
  <c r="L1683" i="9"/>
  <c r="P1683" i="9"/>
  <c r="N1684" i="9"/>
  <c r="L1685" i="9"/>
  <c r="P1685" i="9"/>
  <c r="N1686" i="9"/>
  <c r="L1687" i="9"/>
  <c r="P1687" i="9"/>
  <c r="N1688" i="9"/>
  <c r="L1689" i="9"/>
  <c r="P1689" i="9"/>
  <c r="N1690" i="9"/>
  <c r="L1691" i="9"/>
  <c r="P1691" i="9"/>
  <c r="N1692" i="9"/>
  <c r="L1693" i="9"/>
  <c r="P1693" i="9"/>
  <c r="N1694" i="9"/>
  <c r="L1695" i="9"/>
  <c r="P1695" i="9"/>
  <c r="N1696" i="9"/>
  <c r="L1697" i="9"/>
  <c r="P1697" i="9"/>
  <c r="N1698" i="9"/>
  <c r="L1699" i="9"/>
  <c r="P1699" i="9"/>
  <c r="N1700" i="9"/>
  <c r="L1701" i="9"/>
  <c r="P1701" i="9"/>
  <c r="N1702" i="9"/>
  <c r="L1703" i="9"/>
  <c r="P1703" i="9"/>
  <c r="N1704" i="9"/>
  <c r="L1705" i="9"/>
  <c r="P1705" i="9"/>
  <c r="N1706" i="9"/>
  <c r="L1707" i="9"/>
  <c r="K1598" i="9"/>
  <c r="D1598" i="9" s="1"/>
  <c r="L1627" i="9"/>
  <c r="P1637" i="9"/>
  <c r="N1648" i="9"/>
  <c r="L1659" i="9"/>
  <c r="L1666" i="9"/>
  <c r="P1668" i="9"/>
  <c r="N1671" i="9"/>
  <c r="L1674" i="9"/>
  <c r="P1676" i="9"/>
  <c r="N1679" i="9"/>
  <c r="L1682" i="9"/>
  <c r="P1684" i="9"/>
  <c r="N1687" i="9"/>
  <c r="L1690" i="9"/>
  <c r="P1692" i="9"/>
  <c r="N1695" i="9"/>
  <c r="K1698" i="9"/>
  <c r="D1698" i="9" s="1"/>
  <c r="M1699" i="9"/>
  <c r="O1700" i="9"/>
  <c r="K1702" i="9"/>
  <c r="D1702" i="9" s="1"/>
  <c r="M1703" i="9"/>
  <c r="O1704" i="9"/>
  <c r="K1706" i="9"/>
  <c r="D1706" i="9" s="1"/>
  <c r="M1707" i="9"/>
  <c r="K1708" i="9"/>
  <c r="D1708" i="9" s="1"/>
  <c r="O1708" i="9"/>
  <c r="M1709" i="9"/>
  <c r="K1710" i="9"/>
  <c r="D1710" i="9" s="1"/>
  <c r="O1710" i="9"/>
  <c r="M1711" i="9"/>
  <c r="K1712" i="9"/>
  <c r="D1712" i="9" s="1"/>
  <c r="O1712" i="9"/>
  <c r="M1713" i="9"/>
  <c r="K1714" i="9"/>
  <c r="D1714" i="9" s="1"/>
  <c r="O1714" i="9"/>
  <c r="M1715" i="9"/>
  <c r="K1716" i="9"/>
  <c r="D1716" i="9" s="1"/>
  <c r="O1716" i="9"/>
  <c r="M1717" i="9"/>
  <c r="K1718" i="9"/>
  <c r="D1718" i="9" s="1"/>
  <c r="O1718" i="9"/>
  <c r="M1719" i="9"/>
  <c r="K1720" i="9"/>
  <c r="D1720" i="9" s="1"/>
  <c r="O1720" i="9"/>
  <c r="M1721" i="9"/>
  <c r="K1722" i="9"/>
  <c r="D1722" i="9" s="1"/>
  <c r="O1722" i="9"/>
  <c r="M1723" i="9"/>
  <c r="K1724" i="9"/>
  <c r="D1724" i="9" s="1"/>
  <c r="O1724" i="9"/>
  <c r="M1725" i="9"/>
  <c r="K1726" i="9"/>
  <c r="D1726" i="9" s="1"/>
  <c r="O1726" i="9"/>
  <c r="M1727" i="9"/>
  <c r="K1728" i="9"/>
  <c r="D1728" i="9" s="1"/>
  <c r="O1728" i="9"/>
  <c r="M1729" i="9"/>
  <c r="K1730" i="9"/>
  <c r="D1730" i="9" s="1"/>
  <c r="O1730" i="9"/>
  <c r="M1731" i="9"/>
  <c r="K1732" i="9"/>
  <c r="D1732" i="9" s="1"/>
  <c r="O1732" i="9"/>
  <c r="M1733" i="9"/>
  <c r="K1734" i="9"/>
  <c r="D1734" i="9" s="1"/>
  <c r="O1734" i="9"/>
  <c r="M1735" i="9"/>
  <c r="K1736" i="9"/>
  <c r="D1736" i="9" s="1"/>
  <c r="O1736" i="9"/>
  <c r="M1737" i="9"/>
  <c r="K1738" i="9"/>
  <c r="D1738" i="9" s="1"/>
  <c r="O1738" i="9"/>
  <c r="M1739" i="9"/>
  <c r="K1740" i="9"/>
  <c r="D1740" i="9" s="1"/>
  <c r="O1740" i="9"/>
  <c r="M1741" i="9"/>
  <c r="K1742" i="9"/>
  <c r="D1742" i="9" s="1"/>
  <c r="O1742" i="9"/>
  <c r="M1743" i="9"/>
  <c r="K1744" i="9"/>
  <c r="D1744" i="9" s="1"/>
  <c r="O1744" i="9"/>
  <c r="M1745" i="9"/>
  <c r="K1746" i="9"/>
  <c r="D1746" i="9" s="1"/>
  <c r="O1746" i="9"/>
  <c r="M1747" i="9"/>
  <c r="L1566" i="9"/>
  <c r="M1619" i="9"/>
  <c r="N1632" i="9"/>
  <c r="L1643" i="9"/>
  <c r="P1653" i="9"/>
  <c r="N1664" i="9"/>
  <c r="N1667" i="9"/>
  <c r="L1670" i="9"/>
  <c r="P1672" i="9"/>
  <c r="N1675" i="9"/>
  <c r="L1678" i="9"/>
  <c r="P1680" i="9"/>
  <c r="N1683" i="9"/>
  <c r="L1686" i="9"/>
  <c r="P1688" i="9"/>
  <c r="N1691" i="9"/>
  <c r="L1694" i="9"/>
  <c r="P1696" i="9"/>
  <c r="O1698" i="9"/>
  <c r="K1700" i="9"/>
  <c r="D1700" i="9" s="1"/>
  <c r="M1701" i="9"/>
  <c r="O1702" i="9"/>
  <c r="K1704" i="9"/>
  <c r="D1704" i="9" s="1"/>
  <c r="M1705" i="9"/>
  <c r="O1706" i="9"/>
  <c r="O1707" i="9"/>
  <c r="M1708" i="9"/>
  <c r="K1709" i="9"/>
  <c r="D1709" i="9" s="1"/>
  <c r="O1709" i="9"/>
  <c r="M1710" i="9"/>
  <c r="K1711" i="9"/>
  <c r="D1711" i="9" s="1"/>
  <c r="O1711" i="9"/>
  <c r="M1712" i="9"/>
  <c r="K1713" i="9"/>
  <c r="D1713" i="9" s="1"/>
  <c r="O1713" i="9"/>
  <c r="M1714" i="9"/>
  <c r="K1715" i="9"/>
  <c r="D1715" i="9" s="1"/>
  <c r="O1715" i="9"/>
  <c r="M1716" i="9"/>
  <c r="K1717" i="9"/>
  <c r="D1717" i="9" s="1"/>
  <c r="O1717" i="9"/>
  <c r="M1718" i="9"/>
  <c r="K1719" i="9"/>
  <c r="D1719" i="9" s="1"/>
  <c r="O1719" i="9"/>
  <c r="M1720" i="9"/>
  <c r="K1721" i="9"/>
  <c r="D1721" i="9" s="1"/>
  <c r="O1721" i="9"/>
  <c r="M1722" i="9"/>
  <c r="K1723" i="9"/>
  <c r="D1723" i="9" s="1"/>
  <c r="O1723" i="9"/>
  <c r="M1724" i="9"/>
  <c r="K1725" i="9"/>
  <c r="D1725" i="9" s="1"/>
  <c r="O1725" i="9"/>
  <c r="M1726" i="9"/>
  <c r="K1727" i="9"/>
  <c r="D1727" i="9" s="1"/>
  <c r="O1727" i="9"/>
  <c r="M1728" i="9"/>
  <c r="K1729" i="9"/>
  <c r="D1729" i="9" s="1"/>
  <c r="O1729" i="9"/>
  <c r="M1730" i="9"/>
  <c r="K1731" i="9"/>
  <c r="D1731" i="9" s="1"/>
  <c r="O1731" i="9"/>
  <c r="M1732" i="9"/>
  <c r="K1733" i="9"/>
  <c r="D1733" i="9" s="1"/>
  <c r="O1733" i="9"/>
  <c r="M1734" i="9"/>
  <c r="K1735" i="9"/>
  <c r="D1735" i="9" s="1"/>
  <c r="O1735" i="9"/>
  <c r="M1736" i="9"/>
  <c r="K1737" i="9"/>
  <c r="D1737" i="9" s="1"/>
  <c r="O1737" i="9"/>
  <c r="M1738" i="9"/>
  <c r="K1739" i="9"/>
  <c r="D1739" i="9" s="1"/>
  <c r="O1739" i="9"/>
  <c r="M1740" i="9"/>
  <c r="K1741" i="9"/>
  <c r="D1741" i="9" s="1"/>
  <c r="O1741" i="9"/>
  <c r="M1742" i="9"/>
  <c r="K1743" i="9"/>
  <c r="D1743" i="9" s="1"/>
  <c r="O1743" i="9"/>
  <c r="M1744" i="9"/>
  <c r="K1745" i="9"/>
  <c r="D1745" i="9" s="1"/>
  <c r="O1745" i="9"/>
  <c r="M1746" i="9"/>
  <c r="K1747" i="9"/>
  <c r="D1747" i="9" s="1"/>
  <c r="O1747" i="9"/>
  <c r="M1748" i="9"/>
  <c r="K1749" i="9"/>
  <c r="D1749" i="9" s="1"/>
  <c r="O1749" i="9"/>
  <c r="M1750" i="9"/>
  <c r="K1751" i="9"/>
  <c r="D1751" i="9" s="1"/>
  <c r="O1751" i="9"/>
  <c r="M1752" i="9"/>
  <c r="K1753" i="9"/>
  <c r="D1753" i="9" s="1"/>
  <c r="O1753" i="9"/>
  <c r="M1754" i="9"/>
  <c r="K1755" i="9"/>
  <c r="D1755" i="9" s="1"/>
  <c r="O1755" i="9"/>
  <c r="M1756" i="9"/>
  <c r="K1757" i="9"/>
  <c r="D1757" i="9" s="1"/>
  <c r="O1757" i="9"/>
  <c r="M1587" i="9"/>
  <c r="N1624" i="9"/>
  <c r="L1635" i="9"/>
  <c r="P1645" i="9"/>
  <c r="N1656" i="9"/>
  <c r="N1665" i="9"/>
  <c r="L1668" i="9"/>
  <c r="P1670" i="9"/>
  <c r="N1673" i="9"/>
  <c r="L1676" i="9"/>
  <c r="P1678" i="9"/>
  <c r="N1681" i="9"/>
  <c r="L1684" i="9"/>
  <c r="P1686" i="9"/>
  <c r="N1689" i="9"/>
  <c r="L1692" i="9"/>
  <c r="P1694" i="9"/>
  <c r="N1697" i="9"/>
  <c r="P1698" i="9"/>
  <c r="L1700" i="9"/>
  <c r="N1701" i="9"/>
  <c r="P1702" i="9"/>
  <c r="L1704" i="9"/>
  <c r="N1705" i="9"/>
  <c r="P1706" i="9"/>
  <c r="P1707" i="9"/>
  <c r="N1708" i="9"/>
  <c r="L1709" i="9"/>
  <c r="P1709" i="9"/>
  <c r="N1710" i="9"/>
  <c r="L1711" i="9"/>
  <c r="P1711" i="9"/>
  <c r="N1712" i="9"/>
  <c r="L1713" i="9"/>
  <c r="P1713" i="9"/>
  <c r="N1714" i="9"/>
  <c r="L1715" i="9"/>
  <c r="P1715" i="9"/>
  <c r="N1716" i="9"/>
  <c r="L1717" i="9"/>
  <c r="P1717" i="9"/>
  <c r="N1718" i="9"/>
  <c r="L1719" i="9"/>
  <c r="P1719" i="9"/>
  <c r="N1720" i="9"/>
  <c r="L1721" i="9"/>
  <c r="P1721" i="9"/>
  <c r="N1722" i="9"/>
  <c r="L1723" i="9"/>
  <c r="P1723" i="9"/>
  <c r="N1724" i="9"/>
  <c r="L1725" i="9"/>
  <c r="P1725" i="9"/>
  <c r="N1726" i="9"/>
  <c r="L1727" i="9"/>
  <c r="P1727" i="9"/>
  <c r="N1728" i="9"/>
  <c r="N1640" i="9"/>
  <c r="N1669" i="9"/>
  <c r="L1680" i="9"/>
  <c r="P1690" i="9"/>
  <c r="N1699" i="9"/>
  <c r="P1704" i="9"/>
  <c r="P1708" i="9"/>
  <c r="N1711" i="9"/>
  <c r="L1714" i="9"/>
  <c r="P1716" i="9"/>
  <c r="N1719" i="9"/>
  <c r="L1722" i="9"/>
  <c r="P1724" i="9"/>
  <c r="N1727" i="9"/>
  <c r="N1729" i="9"/>
  <c r="P1730" i="9"/>
  <c r="L1732" i="9"/>
  <c r="N1733" i="9"/>
  <c r="P1734" i="9"/>
  <c r="L1736" i="9"/>
  <c r="N1737" i="9"/>
  <c r="P1738" i="9"/>
  <c r="L1740" i="9"/>
  <c r="N1741" i="9"/>
  <c r="P1742" i="9"/>
  <c r="L1744" i="9"/>
  <c r="N1745" i="9"/>
  <c r="P1746" i="9"/>
  <c r="K1748" i="9"/>
  <c r="D1748" i="9" s="1"/>
  <c r="P1748" i="9"/>
  <c r="P1749" i="9"/>
  <c r="O1750" i="9"/>
  <c r="N1751" i="9"/>
  <c r="N1752" i="9"/>
  <c r="M1753" i="9"/>
  <c r="L1754" i="9"/>
  <c r="L1755" i="9"/>
  <c r="K1756" i="9"/>
  <c r="D1756" i="9" s="1"/>
  <c r="P1756" i="9"/>
  <c r="P1757" i="9"/>
  <c r="N1758" i="9"/>
  <c r="L1759" i="9"/>
  <c r="P1759" i="9"/>
  <c r="N1760" i="9"/>
  <c r="L1761" i="9"/>
  <c r="P1761" i="9"/>
  <c r="N1762" i="9"/>
  <c r="L1763" i="9"/>
  <c r="P1763" i="9"/>
  <c r="N1764" i="9"/>
  <c r="L1765" i="9"/>
  <c r="P1765" i="9"/>
  <c r="N1766" i="9"/>
  <c r="L1767" i="9"/>
  <c r="P1767" i="9"/>
  <c r="N1768" i="9"/>
  <c r="L1769" i="9"/>
  <c r="P1769" i="9"/>
  <c r="N1770" i="9"/>
  <c r="L1771" i="9"/>
  <c r="P1771" i="9"/>
  <c r="N1772" i="9"/>
  <c r="L1773" i="9"/>
  <c r="P1773" i="9"/>
  <c r="N1774" i="9"/>
  <c r="L1775" i="9"/>
  <c r="P1775" i="9"/>
  <c r="N1776" i="9"/>
  <c r="L1777" i="9"/>
  <c r="P1777" i="9"/>
  <c r="N1778" i="9"/>
  <c r="L1779" i="9"/>
  <c r="P1779" i="9"/>
  <c r="N1780" i="9"/>
  <c r="L1781" i="9"/>
  <c r="P1781" i="9"/>
  <c r="N1782" i="9"/>
  <c r="L1783" i="9"/>
  <c r="P1783" i="9"/>
  <c r="N1784" i="9"/>
  <c r="L1785" i="9"/>
  <c r="P1785" i="9"/>
  <c r="N1786" i="9"/>
  <c r="L1787" i="9"/>
  <c r="P1787" i="9"/>
  <c r="N1788" i="9"/>
  <c r="L1789" i="9"/>
  <c r="P1789" i="9"/>
  <c r="N1790" i="9"/>
  <c r="L1791" i="9"/>
  <c r="P1791" i="9"/>
  <c r="N1792" i="9"/>
  <c r="L1793" i="9"/>
  <c r="P1793" i="9"/>
  <c r="N1794" i="9"/>
  <c r="L1795" i="9"/>
  <c r="P1795" i="9"/>
  <c r="N1796" i="9"/>
  <c r="L1797" i="9"/>
  <c r="P1797" i="9"/>
  <c r="N1798" i="9"/>
  <c r="L1799" i="9"/>
  <c r="P1799" i="9"/>
  <c r="N1800" i="9"/>
  <c r="L1801" i="9"/>
  <c r="P1801" i="9"/>
  <c r="N1802" i="9"/>
  <c r="L1803" i="9"/>
  <c r="P1803" i="9"/>
  <c r="N1804" i="9"/>
  <c r="L1805" i="9"/>
  <c r="P1805" i="9"/>
  <c r="N1806" i="9"/>
  <c r="L1807" i="9"/>
  <c r="P1807" i="9"/>
  <c r="N1808" i="9"/>
  <c r="L1809" i="9"/>
  <c r="P1809" i="9"/>
  <c r="N1810" i="9"/>
  <c r="L1811" i="9"/>
  <c r="P1811" i="9"/>
  <c r="N1812" i="9"/>
  <c r="L1813" i="9"/>
  <c r="P1813" i="9"/>
  <c r="O1608" i="9"/>
  <c r="P1661" i="9"/>
  <c r="P1674" i="9"/>
  <c r="N1685" i="9"/>
  <c r="L1696" i="9"/>
  <c r="L1702" i="9"/>
  <c r="N1707" i="9"/>
  <c r="L1710" i="9"/>
  <c r="P1712" i="9"/>
  <c r="N1715" i="9"/>
  <c r="L1718" i="9"/>
  <c r="P1720" i="9"/>
  <c r="N1723" i="9"/>
  <c r="L1726" i="9"/>
  <c r="P1728" i="9"/>
  <c r="L1730" i="9"/>
  <c r="N1731" i="9"/>
  <c r="P1732" i="9"/>
  <c r="L1734" i="9"/>
  <c r="N1735" i="9"/>
  <c r="P1736" i="9"/>
  <c r="L1738" i="9"/>
  <c r="N1739" i="9"/>
  <c r="P1740" i="9"/>
  <c r="L1742" i="9"/>
  <c r="N1743" i="9"/>
  <c r="P1744" i="9"/>
  <c r="L1746" i="9"/>
  <c r="N1747" i="9"/>
  <c r="N1748" i="9"/>
  <c r="M1749" i="9"/>
  <c r="L1750" i="9"/>
  <c r="L1751" i="9"/>
  <c r="K1752" i="9"/>
  <c r="D1752" i="9" s="1"/>
  <c r="P1752" i="9"/>
  <c r="P1753" i="9"/>
  <c r="O1754" i="9"/>
  <c r="N1755" i="9"/>
  <c r="N1756" i="9"/>
  <c r="M1757" i="9"/>
  <c r="L1758" i="9"/>
  <c r="P1758" i="9"/>
  <c r="N1759" i="9"/>
  <c r="L1760" i="9"/>
  <c r="P1760" i="9"/>
  <c r="N1761" i="9"/>
  <c r="L1762" i="9"/>
  <c r="P1762" i="9"/>
  <c r="N1763" i="9"/>
  <c r="L1764" i="9"/>
  <c r="P1764" i="9"/>
  <c r="N1765" i="9"/>
  <c r="L1766" i="9"/>
  <c r="P1766" i="9"/>
  <c r="N1767" i="9"/>
  <c r="L1768" i="9"/>
  <c r="P1768" i="9"/>
  <c r="N1769" i="9"/>
  <c r="L1770" i="9"/>
  <c r="P1770" i="9"/>
  <c r="N1771" i="9"/>
  <c r="L1772" i="9"/>
  <c r="P1772" i="9"/>
  <c r="N1773" i="9"/>
  <c r="L1774" i="9"/>
  <c r="P1774" i="9"/>
  <c r="N1775" i="9"/>
  <c r="L1776" i="9"/>
  <c r="P1776" i="9"/>
  <c r="N1777" i="9"/>
  <c r="L1778" i="9"/>
  <c r="P1778" i="9"/>
  <c r="N1779" i="9"/>
  <c r="L1780" i="9"/>
  <c r="P1780" i="9"/>
  <c r="N1781" i="9"/>
  <c r="L1782" i="9"/>
  <c r="P1782" i="9"/>
  <c r="N1783" i="9"/>
  <c r="L1784" i="9"/>
  <c r="P1784" i="9"/>
  <c r="N1785" i="9"/>
  <c r="L1786" i="9"/>
  <c r="P1786" i="9"/>
  <c r="N1787" i="9"/>
  <c r="L1788" i="9"/>
  <c r="P1788" i="9"/>
  <c r="N1789" i="9"/>
  <c r="L1790" i="9"/>
  <c r="P1790" i="9"/>
  <c r="N1791" i="9"/>
  <c r="L1792" i="9"/>
  <c r="P1792" i="9"/>
  <c r="N1793" i="9"/>
  <c r="L1794" i="9"/>
  <c r="P1794" i="9"/>
  <c r="N1795" i="9"/>
  <c r="L1796" i="9"/>
  <c r="P1796" i="9"/>
  <c r="N1797" i="9"/>
  <c r="L1798" i="9"/>
  <c r="P1798" i="9"/>
  <c r="N1799" i="9"/>
  <c r="L1800" i="9"/>
  <c r="P1800" i="9"/>
  <c r="N1801" i="9"/>
  <c r="L1802" i="9"/>
  <c r="P1802" i="9"/>
  <c r="N1803" i="9"/>
  <c r="L1804" i="9"/>
  <c r="P1804" i="9"/>
  <c r="N1805" i="9"/>
  <c r="L1806" i="9"/>
  <c r="P1806" i="9"/>
  <c r="N1807" i="9"/>
  <c r="L1808" i="9"/>
  <c r="P1808" i="9"/>
  <c r="N1809" i="9"/>
  <c r="L1810" i="9"/>
  <c r="P1810" i="9"/>
  <c r="N1811" i="9"/>
  <c r="L1812" i="9"/>
  <c r="P1812" i="9"/>
  <c r="N1813" i="9"/>
  <c r="L1814" i="9"/>
  <c r="P1814" i="9"/>
  <c r="N1815" i="9"/>
  <c r="L1816" i="9"/>
  <c r="P1816" i="9"/>
  <c r="N1817" i="9"/>
  <c r="L1818" i="9"/>
  <c r="P1818" i="9"/>
  <c r="N1819" i="9"/>
  <c r="L1820" i="9"/>
  <c r="P1820" i="9"/>
  <c r="N1821" i="9"/>
  <c r="L1822" i="9"/>
  <c r="P1822" i="9"/>
  <c r="N1823" i="9"/>
  <c r="L1824" i="9"/>
  <c r="P1824" i="9"/>
  <c r="N1825" i="9"/>
  <c r="L1826" i="9"/>
  <c r="P1826" i="9"/>
  <c r="N1827" i="9"/>
  <c r="L1828" i="9"/>
  <c r="P1828" i="9"/>
  <c r="N1829" i="9"/>
  <c r="L1830" i="9"/>
  <c r="P1830" i="9"/>
  <c r="N1831" i="9"/>
  <c r="L1832" i="9"/>
  <c r="P1832" i="9"/>
  <c r="N1833" i="9"/>
  <c r="L1834" i="9"/>
  <c r="P1834" i="9"/>
  <c r="N1835" i="9"/>
  <c r="L1836" i="9"/>
  <c r="P1836" i="9"/>
  <c r="N1837" i="9"/>
  <c r="L1838" i="9"/>
  <c r="P1838" i="9"/>
  <c r="N1839" i="9"/>
  <c r="L1840" i="9"/>
  <c r="P1840" i="9"/>
  <c r="N1841" i="9"/>
  <c r="L1842" i="9"/>
  <c r="P1842" i="9"/>
  <c r="N1843" i="9"/>
  <c r="L1844" i="9"/>
  <c r="P1629" i="9"/>
  <c r="P1666" i="9"/>
  <c r="N1677" i="9"/>
  <c r="L1688" i="9"/>
  <c r="L1698" i="9"/>
  <c r="N1703" i="9"/>
  <c r="L1708" i="9"/>
  <c r="P1710" i="9"/>
  <c r="N1713" i="9"/>
  <c r="L1716" i="9"/>
  <c r="P1718" i="9"/>
  <c r="N1721" i="9"/>
  <c r="L1724" i="9"/>
  <c r="P1726" i="9"/>
  <c r="L1729" i="9"/>
  <c r="N1730" i="9"/>
  <c r="P1731" i="9"/>
  <c r="L1733" i="9"/>
  <c r="N1734" i="9"/>
  <c r="P1735" i="9"/>
  <c r="L1737" i="9"/>
  <c r="N1738" i="9"/>
  <c r="P1739" i="9"/>
  <c r="L1741" i="9"/>
  <c r="N1742" i="9"/>
  <c r="P1743" i="9"/>
  <c r="L1745" i="9"/>
  <c r="N1746" i="9"/>
  <c r="P1747" i="9"/>
  <c r="O1748" i="9"/>
  <c r="N1749" i="9"/>
  <c r="N1750" i="9"/>
  <c r="M1751" i="9"/>
  <c r="L1752" i="9"/>
  <c r="L1753" i="9"/>
  <c r="K1754" i="9"/>
  <c r="D1754" i="9" s="1"/>
  <c r="P1754" i="9"/>
  <c r="P1755" i="9"/>
  <c r="O1756" i="9"/>
  <c r="N1757" i="9"/>
  <c r="M1758" i="9"/>
  <c r="K1759" i="9"/>
  <c r="D1759" i="9" s="1"/>
  <c r="O1759" i="9"/>
  <c r="M1760" i="9"/>
  <c r="K1761" i="9"/>
  <c r="D1761" i="9" s="1"/>
  <c r="O1761" i="9"/>
  <c r="M1762" i="9"/>
  <c r="K1763" i="9"/>
  <c r="D1763" i="9" s="1"/>
  <c r="O1763" i="9"/>
  <c r="M1764" i="9"/>
  <c r="K1765" i="9"/>
  <c r="D1765" i="9" s="1"/>
  <c r="O1765" i="9"/>
  <c r="M1766" i="9"/>
  <c r="K1767" i="9"/>
  <c r="D1767" i="9" s="1"/>
  <c r="O1767" i="9"/>
  <c r="M1768" i="9"/>
  <c r="K1769" i="9"/>
  <c r="D1769" i="9" s="1"/>
  <c r="O1769" i="9"/>
  <c r="M1770" i="9"/>
  <c r="K1771" i="9"/>
  <c r="D1771" i="9" s="1"/>
  <c r="O1771" i="9"/>
  <c r="M1772" i="9"/>
  <c r="K1773" i="9"/>
  <c r="D1773" i="9" s="1"/>
  <c r="O1773" i="9"/>
  <c r="M1774" i="9"/>
  <c r="K1775" i="9"/>
  <c r="D1775" i="9" s="1"/>
  <c r="O1775" i="9"/>
  <c r="M1776" i="9"/>
  <c r="K1777" i="9"/>
  <c r="D1777" i="9" s="1"/>
  <c r="O1777" i="9"/>
  <c r="M1778" i="9"/>
  <c r="K1779" i="9"/>
  <c r="D1779" i="9" s="1"/>
  <c r="O1779" i="9"/>
  <c r="M1780" i="9"/>
  <c r="K1781" i="9"/>
  <c r="D1781" i="9" s="1"/>
  <c r="O1781" i="9"/>
  <c r="M1782" i="9"/>
  <c r="K1783" i="9"/>
  <c r="D1783" i="9" s="1"/>
  <c r="O1783" i="9"/>
  <c r="M1784" i="9"/>
  <c r="K1785" i="9"/>
  <c r="D1785" i="9" s="1"/>
  <c r="O1785" i="9"/>
  <c r="M1786" i="9"/>
  <c r="K1787" i="9"/>
  <c r="D1787" i="9" s="1"/>
  <c r="O1787" i="9"/>
  <c r="M1788" i="9"/>
  <c r="K1789" i="9"/>
  <c r="D1789" i="9" s="1"/>
  <c r="O1789" i="9"/>
  <c r="M1790" i="9"/>
  <c r="K1791" i="9"/>
  <c r="D1791" i="9" s="1"/>
  <c r="O1791" i="9"/>
  <c r="M1792" i="9"/>
  <c r="K1793" i="9"/>
  <c r="D1793" i="9" s="1"/>
  <c r="O1793" i="9"/>
  <c r="M1794" i="9"/>
  <c r="K1795" i="9"/>
  <c r="D1795" i="9" s="1"/>
  <c r="O1795" i="9"/>
  <c r="M1796" i="9"/>
  <c r="K1797" i="9"/>
  <c r="D1797" i="9" s="1"/>
  <c r="O1797" i="9"/>
  <c r="M1798" i="9"/>
  <c r="K1799" i="9"/>
  <c r="D1799" i="9" s="1"/>
  <c r="O1799" i="9"/>
  <c r="M1800" i="9"/>
  <c r="K1801" i="9"/>
  <c r="D1801" i="9" s="1"/>
  <c r="O1801" i="9"/>
  <c r="M1802" i="9"/>
  <c r="K1803" i="9"/>
  <c r="D1803" i="9" s="1"/>
  <c r="O1803" i="9"/>
  <c r="M1804" i="9"/>
  <c r="K1805" i="9"/>
  <c r="D1805" i="9" s="1"/>
  <c r="O1805" i="9"/>
  <c r="M1806" i="9"/>
  <c r="K1807" i="9"/>
  <c r="D1807" i="9" s="1"/>
  <c r="O1807" i="9"/>
  <c r="M1808" i="9"/>
  <c r="K1809" i="9"/>
  <c r="D1809" i="9" s="1"/>
  <c r="O1809" i="9"/>
  <c r="M1810" i="9"/>
  <c r="K1811" i="9"/>
  <c r="D1811" i="9" s="1"/>
  <c r="O1811" i="9"/>
  <c r="M1812" i="9"/>
  <c r="K1813" i="9"/>
  <c r="D1813" i="9" s="1"/>
  <c r="O1813" i="9"/>
  <c r="M1814" i="9"/>
  <c r="K1815" i="9"/>
  <c r="D1815" i="9" s="1"/>
  <c r="O1815" i="9"/>
  <c r="M1816" i="9"/>
  <c r="K1817" i="9"/>
  <c r="D1817" i="9" s="1"/>
  <c r="O1817" i="9"/>
  <c r="M1818" i="9"/>
  <c r="K1819" i="9"/>
  <c r="D1819" i="9" s="1"/>
  <c r="O1819" i="9"/>
  <c r="M1820" i="9"/>
  <c r="K1821" i="9"/>
  <c r="D1821" i="9" s="1"/>
  <c r="O1821" i="9"/>
  <c r="M1822" i="9"/>
  <c r="K1823" i="9"/>
  <c r="D1823" i="9" s="1"/>
  <c r="O1823" i="9"/>
  <c r="M1824" i="9"/>
  <c r="K1825" i="9"/>
  <c r="D1825" i="9" s="1"/>
  <c r="O1825" i="9"/>
  <c r="M1826" i="9"/>
  <c r="K1827" i="9"/>
  <c r="D1827" i="9" s="1"/>
  <c r="O1827" i="9"/>
  <c r="M1828" i="9"/>
  <c r="K1829" i="9"/>
  <c r="D1829" i="9" s="1"/>
  <c r="O1829" i="9"/>
  <c r="M1830" i="9"/>
  <c r="K1831" i="9"/>
  <c r="D1831" i="9" s="1"/>
  <c r="O1831" i="9"/>
  <c r="O1918" i="9"/>
  <c r="K1918" i="9"/>
  <c r="D1918" i="9" s="1"/>
  <c r="M1917" i="9"/>
  <c r="O1916" i="9"/>
  <c r="K1916" i="9"/>
  <c r="D1916" i="9" s="1"/>
  <c r="M1915" i="9"/>
  <c r="O1914" i="9"/>
  <c r="K1914" i="9"/>
  <c r="D1914" i="9" s="1"/>
  <c r="M1913" i="9"/>
  <c r="O1912" i="9"/>
  <c r="K1912" i="9"/>
  <c r="D1912" i="9" s="1"/>
  <c r="M1911" i="9"/>
  <c r="O1910" i="9"/>
  <c r="K1910" i="9"/>
  <c r="D1910" i="9" s="1"/>
  <c r="M1909" i="9"/>
  <c r="O1908" i="9"/>
  <c r="K1908" i="9"/>
  <c r="D1908" i="9" s="1"/>
  <c r="M1907" i="9"/>
  <c r="O1906" i="9"/>
  <c r="K1906" i="9"/>
  <c r="D1906" i="9" s="1"/>
  <c r="M1905" i="9"/>
  <c r="O1904" i="9"/>
  <c r="K1904" i="9"/>
  <c r="D1904" i="9" s="1"/>
  <c r="M1903" i="9"/>
  <c r="O1902" i="9"/>
  <c r="K1902" i="9"/>
  <c r="D1902" i="9" s="1"/>
  <c r="M1901" i="9"/>
  <c r="O1900" i="9"/>
  <c r="K1900" i="9"/>
  <c r="D1900" i="9" s="1"/>
  <c r="M1899" i="9"/>
  <c r="O1898" i="9"/>
  <c r="K1898" i="9"/>
  <c r="D1898" i="9" s="1"/>
  <c r="M1897" i="9"/>
  <c r="O1896" i="9"/>
  <c r="K1896" i="9"/>
  <c r="D1896" i="9" s="1"/>
  <c r="M1895" i="9"/>
  <c r="O1894" i="9"/>
  <c r="K1894" i="9"/>
  <c r="D1894" i="9" s="1"/>
  <c r="M1893" i="9"/>
  <c r="O1892" i="9"/>
  <c r="K1892" i="9"/>
  <c r="D1892" i="9" s="1"/>
  <c r="M1891" i="9"/>
  <c r="O1890" i="9"/>
  <c r="K1890" i="9"/>
  <c r="D1890" i="9" s="1"/>
  <c r="M1889" i="9"/>
  <c r="O1888" i="9"/>
  <c r="K1888" i="9"/>
  <c r="D1888" i="9" s="1"/>
  <c r="M1887" i="9"/>
  <c r="O1886" i="9"/>
  <c r="K1886" i="9"/>
  <c r="D1886" i="9" s="1"/>
  <c r="M1885" i="9"/>
  <c r="O1884" i="9"/>
  <c r="K1884" i="9"/>
  <c r="D1884" i="9" s="1"/>
  <c r="M1883" i="9"/>
  <c r="O1882" i="9"/>
  <c r="K1882" i="9"/>
  <c r="D1882" i="9" s="1"/>
  <c r="M1881" i="9"/>
  <c r="O1880" i="9"/>
  <c r="K1880" i="9"/>
  <c r="D1880" i="9" s="1"/>
  <c r="M1879" i="9"/>
  <c r="O1878" i="9"/>
  <c r="K1878" i="9"/>
  <c r="D1878" i="9" s="1"/>
  <c r="M1877" i="9"/>
  <c r="O1876" i="9"/>
  <c r="K1876" i="9"/>
  <c r="D1876" i="9" s="1"/>
  <c r="M1875" i="9"/>
  <c r="O1874" i="9"/>
  <c r="K1874" i="9"/>
  <c r="D1874" i="9" s="1"/>
  <c r="M1873" i="9"/>
  <c r="O1872" i="9"/>
  <c r="K1872" i="9"/>
  <c r="D1872" i="9" s="1"/>
  <c r="M1871" i="9"/>
  <c r="O1870" i="9"/>
  <c r="K1870" i="9"/>
  <c r="D1870" i="9" s="1"/>
  <c r="M1869" i="9"/>
  <c r="O1868" i="9"/>
  <c r="K1868" i="9"/>
  <c r="D1868" i="9" s="1"/>
  <c r="M1867" i="9"/>
  <c r="O1866" i="9"/>
  <c r="K1866" i="9"/>
  <c r="D1866" i="9" s="1"/>
  <c r="M1865" i="9"/>
  <c r="O1864" i="9"/>
  <c r="K1864" i="9"/>
  <c r="D1864" i="9" s="1"/>
  <c r="M1863" i="9"/>
  <c r="O1862" i="9"/>
  <c r="K1862" i="9"/>
  <c r="D1862" i="9" s="1"/>
  <c r="M1861" i="9"/>
  <c r="O1860" i="9"/>
  <c r="K1860" i="9"/>
  <c r="D1860" i="9" s="1"/>
  <c r="M1859" i="9"/>
  <c r="O1858" i="9"/>
  <c r="K1858" i="9"/>
  <c r="D1858" i="9" s="1"/>
  <c r="M1857" i="9"/>
  <c r="O1856" i="9"/>
  <c r="K1856" i="9"/>
  <c r="D1856" i="9" s="1"/>
  <c r="M1855" i="9"/>
  <c r="O1854" i="9"/>
  <c r="K1854" i="9"/>
  <c r="D1854" i="9" s="1"/>
  <c r="M1853" i="9"/>
  <c r="O1852" i="9"/>
  <c r="K1852" i="9"/>
  <c r="D1852" i="9" s="1"/>
  <c r="M1851" i="9"/>
  <c r="O1850" i="9"/>
  <c r="K1850" i="9"/>
  <c r="D1850" i="9" s="1"/>
  <c r="M1849" i="9"/>
  <c r="O1848" i="9"/>
  <c r="K1848" i="9"/>
  <c r="D1848" i="9" s="1"/>
  <c r="M1847" i="9"/>
  <c r="O1846" i="9"/>
  <c r="K1846" i="9"/>
  <c r="D1846" i="9" s="1"/>
  <c r="M1845" i="9"/>
  <c r="O1844" i="9"/>
  <c r="P1843" i="9"/>
  <c r="K1843" i="9"/>
  <c r="D1843" i="9" s="1"/>
  <c r="K1842" i="9"/>
  <c r="D1842" i="9" s="1"/>
  <c r="L1841" i="9"/>
  <c r="M1840" i="9"/>
  <c r="M1839" i="9"/>
  <c r="N1838" i="9"/>
  <c r="O1837" i="9"/>
  <c r="O1836" i="9"/>
  <c r="P1835" i="9"/>
  <c r="K1835" i="9"/>
  <c r="D1835" i="9" s="1"/>
  <c r="K1834" i="9"/>
  <c r="D1834" i="9" s="1"/>
  <c r="L1833" i="9"/>
  <c r="M1832" i="9"/>
  <c r="L1831" i="9"/>
  <c r="P1829" i="9"/>
  <c r="N1828" i="9"/>
  <c r="L1827" i="9"/>
  <c r="P1825" i="9"/>
  <c r="N1824" i="9"/>
  <c r="L1823" i="9"/>
  <c r="P1821" i="9"/>
  <c r="N1820" i="9"/>
  <c r="L1819" i="9"/>
  <c r="P1817" i="9"/>
  <c r="N1816" i="9"/>
  <c r="L1815" i="9"/>
  <c r="M1813" i="9"/>
  <c r="O1810" i="9"/>
  <c r="K1808" i="9"/>
  <c r="D1808" i="9" s="1"/>
  <c r="M1805" i="9"/>
  <c r="O1802" i="9"/>
  <c r="K1800" i="9"/>
  <c r="D1800" i="9" s="1"/>
  <c r="M1797" i="9"/>
  <c r="O1794" i="9"/>
  <c r="K1792" i="9"/>
  <c r="D1792" i="9" s="1"/>
  <c r="M1789" i="9"/>
  <c r="O1786" i="9"/>
  <c r="K1784" i="9"/>
  <c r="D1784" i="9" s="1"/>
  <c r="M1781" i="9"/>
  <c r="O1778" i="9"/>
  <c r="K1776" i="9"/>
  <c r="D1776" i="9" s="1"/>
  <c r="M1773" i="9"/>
  <c r="O1770" i="9"/>
  <c r="K1768" i="9"/>
  <c r="D1768" i="9" s="1"/>
  <c r="M1765" i="9"/>
  <c r="O1762" i="9"/>
  <c r="K1760" i="9"/>
  <c r="D1760" i="9" s="1"/>
  <c r="L1757" i="9"/>
  <c r="N1753" i="9"/>
  <c r="K1750" i="9"/>
  <c r="D1750" i="9" s="1"/>
  <c r="P1745" i="9"/>
  <c r="N1740" i="9"/>
  <c r="L1735" i="9"/>
  <c r="P1729" i="9"/>
  <c r="L1720" i="9"/>
  <c r="N1709" i="9"/>
  <c r="P1682" i="9"/>
  <c r="P1664" i="9"/>
  <c r="L1664" i="9"/>
  <c r="N1663" i="9"/>
  <c r="P1662" i="9"/>
  <c r="L1662" i="9"/>
  <c r="N1661" i="9"/>
  <c r="P1660" i="9"/>
  <c r="L1660" i="9"/>
  <c r="N1659" i="9"/>
  <c r="P1658" i="9"/>
  <c r="L1658" i="9"/>
  <c r="N1657" i="9"/>
  <c r="P1656" i="9"/>
  <c r="L1656" i="9"/>
  <c r="N1655" i="9"/>
  <c r="P1654" i="9"/>
  <c r="L1654" i="9"/>
  <c r="N1653" i="9"/>
  <c r="P1652" i="9"/>
  <c r="L1652" i="9"/>
  <c r="N1651" i="9"/>
  <c r="P1650" i="9"/>
  <c r="L1650" i="9"/>
  <c r="N1649" i="9"/>
  <c r="P1648" i="9"/>
  <c r="L1648" i="9"/>
  <c r="N1647" i="9"/>
  <c r="P1646" i="9"/>
  <c r="L1646" i="9"/>
  <c r="N1645" i="9"/>
  <c r="P1644" i="9"/>
  <c r="L1644" i="9"/>
  <c r="N1643" i="9"/>
  <c r="P1642" i="9"/>
  <c r="L1642" i="9"/>
  <c r="N1641" i="9"/>
  <c r="P1640" i="9"/>
  <c r="L1640" i="9"/>
  <c r="N1639" i="9"/>
  <c r="P1638" i="9"/>
  <c r="L1638" i="9"/>
  <c r="N1637" i="9"/>
  <c r="P1636" i="9"/>
  <c r="L1636" i="9"/>
  <c r="N1635" i="9"/>
  <c r="P1634" i="9"/>
  <c r="L1634" i="9"/>
  <c r="N1633" i="9"/>
  <c r="P1632" i="9"/>
  <c r="L1632" i="9"/>
  <c r="N1631" i="9"/>
  <c r="P1630" i="9"/>
  <c r="L1630" i="9"/>
  <c r="N1629" i="9"/>
  <c r="P1628" i="9"/>
  <c r="L1628" i="9"/>
  <c r="N1627" i="9"/>
  <c r="P1626" i="9"/>
  <c r="L1626" i="9"/>
  <c r="N1625" i="9"/>
  <c r="P1624" i="9"/>
  <c r="L1624" i="9"/>
  <c r="N1623" i="9"/>
  <c r="P1622" i="9"/>
  <c r="O1620" i="9"/>
  <c r="K1618" i="9"/>
  <c r="D1618" i="9" s="1"/>
  <c r="M1615" i="9"/>
  <c r="O1612" i="9"/>
  <c r="K1610" i="9"/>
  <c r="D1610" i="9" s="1"/>
  <c r="M1607" i="9"/>
  <c r="O1604" i="9"/>
  <c r="K1602" i="9"/>
  <c r="D1602" i="9" s="1"/>
  <c r="M1599" i="9"/>
  <c r="O1596" i="9"/>
  <c r="K1594" i="9"/>
  <c r="D1594" i="9" s="1"/>
  <c r="M1591" i="9"/>
  <c r="O1588" i="9"/>
  <c r="K1586" i="9"/>
  <c r="D1586" i="9" s="1"/>
  <c r="M1583" i="9"/>
  <c r="O1580" i="9"/>
  <c r="N1571" i="9"/>
  <c r="P1560" i="9"/>
  <c r="L1550" i="9"/>
  <c r="N1539" i="9"/>
  <c r="M1502" i="9"/>
  <c r="O1664" i="9"/>
  <c r="K1664" i="9"/>
  <c r="D1664" i="9" s="1"/>
  <c r="M1663" i="9"/>
  <c r="O1662" i="9"/>
  <c r="K1662" i="9"/>
  <c r="D1662" i="9" s="1"/>
  <c r="M1661" i="9"/>
  <c r="O1660" i="9"/>
  <c r="K1660" i="9"/>
  <c r="D1660" i="9" s="1"/>
  <c r="M1659" i="9"/>
  <c r="O1658" i="9"/>
  <c r="K1658" i="9"/>
  <c r="D1658" i="9" s="1"/>
  <c r="M1657" i="9"/>
  <c r="O1656" i="9"/>
  <c r="K1656" i="9"/>
  <c r="D1656" i="9" s="1"/>
  <c r="M1655" i="9"/>
  <c r="O1654" i="9"/>
  <c r="K1654" i="9"/>
  <c r="D1654" i="9" s="1"/>
  <c r="M1653" i="9"/>
  <c r="O1652" i="9"/>
  <c r="K1652" i="9"/>
  <c r="D1652" i="9" s="1"/>
  <c r="M1651" i="9"/>
  <c r="O1650" i="9"/>
  <c r="K1650" i="9"/>
  <c r="D1650" i="9" s="1"/>
  <c r="M1649" i="9"/>
  <c r="O1648" i="9"/>
  <c r="K1648" i="9"/>
  <c r="D1648" i="9" s="1"/>
  <c r="M1647" i="9"/>
  <c r="O1646" i="9"/>
  <c r="K1646" i="9"/>
  <c r="D1646" i="9" s="1"/>
  <c r="M1645" i="9"/>
  <c r="O1644" i="9"/>
  <c r="K1644" i="9"/>
  <c r="D1644" i="9" s="1"/>
  <c r="M1643" i="9"/>
  <c r="O1642" i="9"/>
  <c r="K1642" i="9"/>
  <c r="D1642" i="9" s="1"/>
  <c r="M1641" i="9"/>
  <c r="O1640" i="9"/>
  <c r="K1640" i="9"/>
  <c r="D1640" i="9" s="1"/>
  <c r="M1639" i="9"/>
  <c r="O1638" i="9"/>
  <c r="K1638" i="9"/>
  <c r="D1638" i="9" s="1"/>
  <c r="M1637" i="9"/>
  <c r="O1636" i="9"/>
  <c r="K1636" i="9"/>
  <c r="D1636" i="9" s="1"/>
  <c r="M1635" i="9"/>
  <c r="O1634" i="9"/>
  <c r="K1634" i="9"/>
  <c r="D1634" i="9" s="1"/>
  <c r="M1633" i="9"/>
  <c r="O1632" i="9"/>
  <c r="K1632" i="9"/>
  <c r="D1632" i="9" s="1"/>
  <c r="M1631" i="9"/>
  <c r="O1630" i="9"/>
  <c r="K1630" i="9"/>
  <c r="D1630" i="9" s="1"/>
  <c r="M1629" i="9"/>
  <c r="O1628" i="9"/>
  <c r="K1628" i="9"/>
  <c r="D1628" i="9" s="1"/>
  <c r="M1627" i="9"/>
  <c r="O1626" i="9"/>
  <c r="K1626" i="9"/>
  <c r="D1626" i="9" s="1"/>
  <c r="M1625" i="9"/>
  <c r="O1624" i="9"/>
  <c r="K1624" i="9"/>
  <c r="D1624" i="9" s="1"/>
  <c r="M1623" i="9"/>
  <c r="O1622" i="9"/>
  <c r="K1620" i="9"/>
  <c r="D1620" i="9" s="1"/>
  <c r="M1617" i="9"/>
  <c r="O1614" i="9"/>
  <c r="K1612" i="9"/>
  <c r="D1612" i="9" s="1"/>
  <c r="M1609" i="9"/>
  <c r="O1606" i="9"/>
  <c r="K1604" i="9"/>
  <c r="D1604" i="9" s="1"/>
  <c r="M1601" i="9"/>
  <c r="O1598" i="9"/>
  <c r="K1596" i="9"/>
  <c r="D1596" i="9" s="1"/>
  <c r="M1593" i="9"/>
  <c r="O1590" i="9"/>
  <c r="K1588" i="9"/>
  <c r="D1588" i="9" s="1"/>
  <c r="M1585" i="9"/>
  <c r="O1582" i="9"/>
  <c r="N1579" i="9"/>
  <c r="P1568" i="9"/>
  <c r="L1558" i="9"/>
  <c r="N1547" i="9"/>
  <c r="M1534" i="9"/>
  <c r="L1481" i="9"/>
  <c r="M1664" i="9"/>
  <c r="O1663" i="9"/>
  <c r="K1663" i="9"/>
  <c r="D1663" i="9" s="1"/>
  <c r="M1662" i="9"/>
  <c r="O1661" i="9"/>
  <c r="K1661" i="9"/>
  <c r="D1661" i="9" s="1"/>
  <c r="M1660" i="9"/>
  <c r="O1659" i="9"/>
  <c r="K1659" i="9"/>
  <c r="D1659" i="9" s="1"/>
  <c r="M1658" i="9"/>
  <c r="O1657" i="9"/>
  <c r="K1657" i="9"/>
  <c r="D1657" i="9" s="1"/>
  <c r="M1656" i="9"/>
  <c r="O1655" i="9"/>
  <c r="K1655" i="9"/>
  <c r="D1655" i="9" s="1"/>
  <c r="M1654" i="9"/>
  <c r="O1653" i="9"/>
  <c r="K1653" i="9"/>
  <c r="D1653" i="9" s="1"/>
  <c r="M1652" i="9"/>
  <c r="O1651" i="9"/>
  <c r="K1651" i="9"/>
  <c r="D1651" i="9" s="1"/>
  <c r="M1650" i="9"/>
  <c r="O1649" i="9"/>
  <c r="K1649" i="9"/>
  <c r="D1649" i="9" s="1"/>
  <c r="M1648" i="9"/>
  <c r="O1647" i="9"/>
  <c r="K1647" i="9"/>
  <c r="D1647" i="9" s="1"/>
  <c r="M1646" i="9"/>
  <c r="O1645" i="9"/>
  <c r="K1645" i="9"/>
  <c r="D1645" i="9" s="1"/>
  <c r="M1644" i="9"/>
  <c r="O1643" i="9"/>
  <c r="K1643" i="9"/>
  <c r="D1643" i="9" s="1"/>
  <c r="M1642" i="9"/>
  <c r="O1641" i="9"/>
  <c r="K1641" i="9"/>
  <c r="D1641" i="9" s="1"/>
  <c r="M1640" i="9"/>
  <c r="O1639" i="9"/>
  <c r="K1639" i="9"/>
  <c r="D1639" i="9" s="1"/>
  <c r="M1638" i="9"/>
  <c r="O1637" i="9"/>
  <c r="K1637" i="9"/>
  <c r="D1637" i="9" s="1"/>
  <c r="M1636" i="9"/>
  <c r="O1635" i="9"/>
  <c r="K1635" i="9"/>
  <c r="D1635" i="9" s="1"/>
  <c r="M1634" i="9"/>
  <c r="O1633" i="9"/>
  <c r="K1633" i="9"/>
  <c r="D1633" i="9" s="1"/>
  <c r="M1632" i="9"/>
  <c r="O1631" i="9"/>
  <c r="K1631" i="9"/>
  <c r="D1631" i="9" s="1"/>
  <c r="M1630" i="9"/>
  <c r="O1629" i="9"/>
  <c r="K1629" i="9"/>
  <c r="D1629" i="9" s="1"/>
  <c r="M1628" i="9"/>
  <c r="O1627" i="9"/>
  <c r="K1627" i="9"/>
  <c r="D1627" i="9" s="1"/>
  <c r="M1626" i="9"/>
  <c r="O1625" i="9"/>
  <c r="K1625" i="9"/>
  <c r="D1625" i="9" s="1"/>
  <c r="M1624" i="9"/>
  <c r="O1623" i="9"/>
  <c r="K1623" i="9"/>
  <c r="D1623" i="9" s="1"/>
  <c r="M1621" i="9"/>
  <c r="O1618" i="9"/>
  <c r="K1616" i="9"/>
  <c r="D1616" i="9" s="1"/>
  <c r="M1613" i="9"/>
  <c r="O1610" i="9"/>
  <c r="K1608" i="9"/>
  <c r="D1608" i="9" s="1"/>
  <c r="M1605" i="9"/>
  <c r="O1602" i="9"/>
  <c r="K1600" i="9"/>
  <c r="D1600" i="9" s="1"/>
  <c r="M1597" i="9"/>
  <c r="O1594" i="9"/>
  <c r="K1592" i="9"/>
  <c r="D1592" i="9" s="1"/>
  <c r="M1589" i="9"/>
  <c r="O1586" i="9"/>
  <c r="K1584" i="9"/>
  <c r="D1584" i="9" s="1"/>
  <c r="M1581" i="9"/>
  <c r="L1574" i="9"/>
  <c r="N1563" i="9"/>
  <c r="P1552" i="9"/>
  <c r="L1542" i="9"/>
  <c r="K1513" i="9"/>
  <c r="D1513" i="9" s="1"/>
  <c r="M1622" i="9"/>
  <c r="O1621" i="9"/>
  <c r="K1621" i="9"/>
  <c r="D1621" i="9" s="1"/>
  <c r="M1620" i="9"/>
  <c r="O1619" i="9"/>
  <c r="K1619" i="9"/>
  <c r="D1619" i="9" s="1"/>
  <c r="M1618" i="9"/>
  <c r="O1617" i="9"/>
  <c r="K1617" i="9"/>
  <c r="D1617" i="9" s="1"/>
  <c r="M1616" i="9"/>
  <c r="O1615" i="9"/>
  <c r="K1615" i="9"/>
  <c r="D1615" i="9" s="1"/>
  <c r="M1614" i="9"/>
  <c r="O1613" i="9"/>
  <c r="K1613" i="9"/>
  <c r="D1613" i="9" s="1"/>
  <c r="M1612" i="9"/>
  <c r="O1611" i="9"/>
  <c r="K1611" i="9"/>
  <c r="D1611" i="9" s="1"/>
  <c r="M1610" i="9"/>
  <c r="O1609" i="9"/>
  <c r="K1609" i="9"/>
  <c r="D1609" i="9" s="1"/>
  <c r="M1608" i="9"/>
  <c r="O1607" i="9"/>
  <c r="K1607" i="9"/>
  <c r="D1607" i="9" s="1"/>
  <c r="M1606" i="9"/>
  <c r="O1605" i="9"/>
  <c r="K1605" i="9"/>
  <c r="D1605" i="9" s="1"/>
  <c r="M1604" i="9"/>
  <c r="O1603" i="9"/>
  <c r="K1603" i="9"/>
  <c r="D1603" i="9" s="1"/>
  <c r="M1602" i="9"/>
  <c r="O1601" i="9"/>
  <c r="K1601" i="9"/>
  <c r="D1601" i="9" s="1"/>
  <c r="M1600" i="9"/>
  <c r="O1599" i="9"/>
  <c r="K1599" i="9"/>
  <c r="D1599" i="9" s="1"/>
  <c r="M1598" i="9"/>
  <c r="O1597" i="9"/>
  <c r="K1597" i="9"/>
  <c r="D1597" i="9" s="1"/>
  <c r="M1596" i="9"/>
  <c r="O1595" i="9"/>
  <c r="K1595" i="9"/>
  <c r="D1595" i="9" s="1"/>
  <c r="M1594" i="9"/>
  <c r="O1593" i="9"/>
  <c r="K1593" i="9"/>
  <c r="D1593" i="9" s="1"/>
  <c r="M1592" i="9"/>
  <c r="O1591" i="9"/>
  <c r="K1591" i="9"/>
  <c r="D1591" i="9" s="1"/>
  <c r="M1590" i="9"/>
  <c r="O1589" i="9"/>
  <c r="K1589" i="9"/>
  <c r="D1589" i="9" s="1"/>
  <c r="M1588" i="9"/>
  <c r="O1587" i="9"/>
  <c r="K1587" i="9"/>
  <c r="D1587" i="9" s="1"/>
  <c r="M1586" i="9"/>
  <c r="O1585" i="9"/>
  <c r="K1585" i="9"/>
  <c r="D1585" i="9" s="1"/>
  <c r="M1584" i="9"/>
  <c r="O1583" i="9"/>
  <c r="K1583" i="9"/>
  <c r="D1583" i="9" s="1"/>
  <c r="M1582" i="9"/>
  <c r="O1581" i="9"/>
  <c r="K1581" i="9"/>
  <c r="D1581" i="9" s="1"/>
  <c r="M1580" i="9"/>
  <c r="L1578" i="9"/>
  <c r="N1575" i="9"/>
  <c r="P1572" i="9"/>
  <c r="L1570" i="9"/>
  <c r="N1567" i="9"/>
  <c r="P1564" i="9"/>
  <c r="L1562" i="9"/>
  <c r="N1559" i="9"/>
  <c r="P1556" i="9"/>
  <c r="L1554" i="9"/>
  <c r="N1551" i="9"/>
  <c r="P1548" i="9"/>
  <c r="L1546" i="9"/>
  <c r="N1543" i="9"/>
  <c r="P1540" i="9"/>
  <c r="L1538" i="9"/>
  <c r="K1529" i="9"/>
  <c r="D1529" i="9" s="1"/>
  <c r="M1518" i="9"/>
  <c r="O1507" i="9"/>
  <c r="K1497" i="9"/>
  <c r="D1497" i="9" s="1"/>
  <c r="P1459" i="9"/>
  <c r="L1622" i="9"/>
  <c r="N1621" i="9"/>
  <c r="P1620" i="9"/>
  <c r="L1620" i="9"/>
  <c r="N1619" i="9"/>
  <c r="P1618" i="9"/>
  <c r="L1618" i="9"/>
  <c r="N1617" i="9"/>
  <c r="P1616" i="9"/>
  <c r="L1616" i="9"/>
  <c r="N1615" i="9"/>
  <c r="P1614" i="9"/>
  <c r="L1614" i="9"/>
  <c r="N1613" i="9"/>
  <c r="P1612" i="9"/>
  <c r="L1612" i="9"/>
  <c r="N1611" i="9"/>
  <c r="P1610" i="9"/>
  <c r="L1610" i="9"/>
  <c r="N1609" i="9"/>
  <c r="P1608" i="9"/>
  <c r="L1608" i="9"/>
  <c r="N1607" i="9"/>
  <c r="P1606" i="9"/>
  <c r="L1606" i="9"/>
  <c r="N1605" i="9"/>
  <c r="P1604" i="9"/>
  <c r="L1604" i="9"/>
  <c r="N1603" i="9"/>
  <c r="P1602" i="9"/>
  <c r="L1602" i="9"/>
  <c r="N1601" i="9"/>
  <c r="P1600" i="9"/>
  <c r="L1600" i="9"/>
  <c r="N1599" i="9"/>
  <c r="P1598" i="9"/>
  <c r="L1598" i="9"/>
  <c r="N1597" i="9"/>
  <c r="P1596" i="9"/>
  <c r="L1596" i="9"/>
  <c r="N1595" i="9"/>
  <c r="P1594" i="9"/>
  <c r="L1594" i="9"/>
  <c r="N1593" i="9"/>
  <c r="P1592" i="9"/>
  <c r="L1592" i="9"/>
  <c r="N1591" i="9"/>
  <c r="P1590" i="9"/>
  <c r="L1590" i="9"/>
  <c r="N1589" i="9"/>
  <c r="P1588" i="9"/>
  <c r="L1588" i="9"/>
  <c r="N1587" i="9"/>
  <c r="P1586" i="9"/>
  <c r="L1586" i="9"/>
  <c r="N1585" i="9"/>
  <c r="P1584" i="9"/>
  <c r="L1584" i="9"/>
  <c r="N1583" i="9"/>
  <c r="P1582" i="9"/>
  <c r="L1582" i="9"/>
  <c r="N1581" i="9"/>
  <c r="P1580" i="9"/>
  <c r="L1580" i="9"/>
  <c r="N1577" i="9"/>
  <c r="P1574" i="9"/>
  <c r="L1572" i="9"/>
  <c r="N1569" i="9"/>
  <c r="P1566" i="9"/>
  <c r="L1564" i="9"/>
  <c r="N1561" i="9"/>
  <c r="P1558" i="9"/>
  <c r="L1556" i="9"/>
  <c r="N1553" i="9"/>
  <c r="P1550" i="9"/>
  <c r="L1548" i="9"/>
  <c r="N1545" i="9"/>
  <c r="P1542" i="9"/>
  <c r="L1540" i="9"/>
  <c r="K1537" i="9"/>
  <c r="D1537" i="9" s="1"/>
  <c r="M1526" i="9"/>
  <c r="O1515" i="9"/>
  <c r="K1505" i="9"/>
  <c r="D1505" i="9" s="1"/>
  <c r="P1491" i="9"/>
  <c r="O1438" i="9"/>
  <c r="N1622" i="9"/>
  <c r="P1621" i="9"/>
  <c r="L1621" i="9"/>
  <c r="N1620" i="9"/>
  <c r="P1619" i="9"/>
  <c r="L1619" i="9"/>
  <c r="N1618" i="9"/>
  <c r="P1617" i="9"/>
  <c r="L1617" i="9"/>
  <c r="N1616" i="9"/>
  <c r="P1615" i="9"/>
  <c r="L1615" i="9"/>
  <c r="N1614" i="9"/>
  <c r="P1613" i="9"/>
  <c r="L1613" i="9"/>
  <c r="N1612" i="9"/>
  <c r="P1611" i="9"/>
  <c r="L1611" i="9"/>
  <c r="N1610" i="9"/>
  <c r="P1609" i="9"/>
  <c r="L1609" i="9"/>
  <c r="N1608" i="9"/>
  <c r="P1607" i="9"/>
  <c r="L1607" i="9"/>
  <c r="N1606" i="9"/>
  <c r="P1605" i="9"/>
  <c r="L1605" i="9"/>
  <c r="N1604" i="9"/>
  <c r="P1603" i="9"/>
  <c r="L1603" i="9"/>
  <c r="N1602" i="9"/>
  <c r="P1601" i="9"/>
  <c r="L1601" i="9"/>
  <c r="N1600" i="9"/>
  <c r="P1599" i="9"/>
  <c r="L1599" i="9"/>
  <c r="N1598" i="9"/>
  <c r="P1597" i="9"/>
  <c r="L1597" i="9"/>
  <c r="N1596" i="9"/>
  <c r="P1595" i="9"/>
  <c r="L1595" i="9"/>
  <c r="N1594" i="9"/>
  <c r="P1593" i="9"/>
  <c r="L1593" i="9"/>
  <c r="N1592" i="9"/>
  <c r="P1591" i="9"/>
  <c r="L1591" i="9"/>
  <c r="N1590" i="9"/>
  <c r="P1589" i="9"/>
  <c r="L1589" i="9"/>
  <c r="N1588" i="9"/>
  <c r="P1587" i="9"/>
  <c r="L1587" i="9"/>
  <c r="N1586" i="9"/>
  <c r="P1585" i="9"/>
  <c r="L1585" i="9"/>
  <c r="N1584" i="9"/>
  <c r="P1583" i="9"/>
  <c r="L1583" i="9"/>
  <c r="N1582" i="9"/>
  <c r="P1581" i="9"/>
  <c r="L1581" i="9"/>
  <c r="N1580" i="9"/>
  <c r="P1578" i="9"/>
  <c r="L1576" i="9"/>
  <c r="N1573" i="9"/>
  <c r="P1570" i="9"/>
  <c r="L1568" i="9"/>
  <c r="N1565" i="9"/>
  <c r="P1562" i="9"/>
  <c r="L1560" i="9"/>
  <c r="N1557" i="9"/>
  <c r="P1554" i="9"/>
  <c r="L1552" i="9"/>
  <c r="N1549" i="9"/>
  <c r="P1546" i="9"/>
  <c r="L1544" i="9"/>
  <c r="N1541" i="9"/>
  <c r="P1538" i="9"/>
  <c r="O1531" i="9"/>
  <c r="K1521" i="9"/>
  <c r="D1521" i="9" s="1"/>
  <c r="M1510" i="9"/>
  <c r="O1499" i="9"/>
  <c r="N1470" i="9"/>
  <c r="P1579" i="9"/>
  <c r="L1579" i="9"/>
  <c r="N1578" i="9"/>
  <c r="P1577" i="9"/>
  <c r="L1577" i="9"/>
  <c r="N1576" i="9"/>
  <c r="P1575" i="9"/>
  <c r="L1575" i="9"/>
  <c r="N1574" i="9"/>
  <c r="P1573" i="9"/>
  <c r="L1573" i="9"/>
  <c r="N1572" i="9"/>
  <c r="P1571" i="9"/>
  <c r="L1571" i="9"/>
  <c r="N1570" i="9"/>
  <c r="P1569" i="9"/>
  <c r="L1569" i="9"/>
  <c r="N1568" i="9"/>
  <c r="P1567" i="9"/>
  <c r="L1567" i="9"/>
  <c r="N1566" i="9"/>
  <c r="P1565" i="9"/>
  <c r="L1565" i="9"/>
  <c r="N1564" i="9"/>
  <c r="P1563" i="9"/>
  <c r="L1563" i="9"/>
  <c r="N1562" i="9"/>
  <c r="P1561" i="9"/>
  <c r="L1561" i="9"/>
  <c r="N1560" i="9"/>
  <c r="P1559" i="9"/>
  <c r="L1559" i="9"/>
  <c r="N1558" i="9"/>
  <c r="P1557" i="9"/>
  <c r="L1557" i="9"/>
  <c r="N1556" i="9"/>
  <c r="P1555" i="9"/>
  <c r="L1555" i="9"/>
  <c r="N1554" i="9"/>
  <c r="P1553" i="9"/>
  <c r="L1553" i="9"/>
  <c r="N1552" i="9"/>
  <c r="P1551" i="9"/>
  <c r="L1551" i="9"/>
  <c r="N1550" i="9"/>
  <c r="P1549" i="9"/>
  <c r="L1549" i="9"/>
  <c r="N1548" i="9"/>
  <c r="P1547" i="9"/>
  <c r="L1547" i="9"/>
  <c r="N1546" i="9"/>
  <c r="P1545" i="9"/>
  <c r="L1545" i="9"/>
  <c r="N1544" i="9"/>
  <c r="P1543" i="9"/>
  <c r="L1543" i="9"/>
  <c r="N1542" i="9"/>
  <c r="P1541" i="9"/>
  <c r="L1541" i="9"/>
  <c r="N1540" i="9"/>
  <c r="P1539" i="9"/>
  <c r="L1539" i="9"/>
  <c r="N1538" i="9"/>
  <c r="P1537" i="9"/>
  <c r="O1535" i="9"/>
  <c r="K1533" i="9"/>
  <c r="D1533" i="9" s="1"/>
  <c r="M1530" i="9"/>
  <c r="O1527" i="9"/>
  <c r="K1525" i="9"/>
  <c r="D1525" i="9" s="1"/>
  <c r="M1522" i="9"/>
  <c r="O1519" i="9"/>
  <c r="K1517" i="9"/>
  <c r="D1517" i="9" s="1"/>
  <c r="M1514" i="9"/>
  <c r="O1511" i="9"/>
  <c r="K1509" i="9"/>
  <c r="D1509" i="9" s="1"/>
  <c r="M1506" i="9"/>
  <c r="O1503" i="9"/>
  <c r="K1501" i="9"/>
  <c r="D1501" i="9" s="1"/>
  <c r="M1498" i="9"/>
  <c r="O1495" i="9"/>
  <c r="N1486" i="9"/>
  <c r="P1475" i="9"/>
  <c r="L1465" i="9"/>
  <c r="N1454" i="9"/>
  <c r="M1417" i="9"/>
  <c r="O1579" i="9"/>
  <c r="K1579" i="9"/>
  <c r="D1579" i="9" s="1"/>
  <c r="M1578" i="9"/>
  <c r="O1577" i="9"/>
  <c r="K1577" i="9"/>
  <c r="D1577" i="9" s="1"/>
  <c r="M1576" i="9"/>
  <c r="O1575" i="9"/>
  <c r="K1575" i="9"/>
  <c r="D1575" i="9" s="1"/>
  <c r="M1574" i="9"/>
  <c r="O1573" i="9"/>
  <c r="K1573" i="9"/>
  <c r="D1573" i="9" s="1"/>
  <c r="M1572" i="9"/>
  <c r="O1571" i="9"/>
  <c r="K1571" i="9"/>
  <c r="D1571" i="9" s="1"/>
  <c r="M1570" i="9"/>
  <c r="O1569" i="9"/>
  <c r="K1569" i="9"/>
  <c r="D1569" i="9" s="1"/>
  <c r="M1568" i="9"/>
  <c r="O1567" i="9"/>
  <c r="K1567" i="9"/>
  <c r="D1567" i="9" s="1"/>
  <c r="M1566" i="9"/>
  <c r="O1565" i="9"/>
  <c r="K1565" i="9"/>
  <c r="D1565" i="9" s="1"/>
  <c r="M1564" i="9"/>
  <c r="O1563" i="9"/>
  <c r="K1563" i="9"/>
  <c r="D1563" i="9" s="1"/>
  <c r="M1562" i="9"/>
  <c r="O1561" i="9"/>
  <c r="K1561" i="9"/>
  <c r="D1561" i="9" s="1"/>
  <c r="M1560" i="9"/>
  <c r="O1559" i="9"/>
  <c r="K1559" i="9"/>
  <c r="D1559" i="9" s="1"/>
  <c r="M1558" i="9"/>
  <c r="O1557" i="9"/>
  <c r="K1557" i="9"/>
  <c r="D1557" i="9" s="1"/>
  <c r="M1556" i="9"/>
  <c r="O1555" i="9"/>
  <c r="K1555" i="9"/>
  <c r="D1555" i="9" s="1"/>
  <c r="M1554" i="9"/>
  <c r="O1553" i="9"/>
  <c r="K1553" i="9"/>
  <c r="D1553" i="9" s="1"/>
  <c r="M1552" i="9"/>
  <c r="O1551" i="9"/>
  <c r="K1551" i="9"/>
  <c r="D1551" i="9" s="1"/>
  <c r="M1550" i="9"/>
  <c r="O1549" i="9"/>
  <c r="K1549" i="9"/>
  <c r="D1549" i="9" s="1"/>
  <c r="M1548" i="9"/>
  <c r="O1547" i="9"/>
  <c r="K1547" i="9"/>
  <c r="D1547" i="9" s="1"/>
  <c r="M1546" i="9"/>
  <c r="O1545" i="9"/>
  <c r="K1545" i="9"/>
  <c r="D1545" i="9" s="1"/>
  <c r="M1544" i="9"/>
  <c r="O1543" i="9"/>
  <c r="K1543" i="9"/>
  <c r="D1543" i="9" s="1"/>
  <c r="M1542" i="9"/>
  <c r="O1541" i="9"/>
  <c r="K1541" i="9"/>
  <c r="D1541" i="9" s="1"/>
  <c r="M1540" i="9"/>
  <c r="O1539" i="9"/>
  <c r="K1539" i="9"/>
  <c r="D1539" i="9" s="1"/>
  <c r="M1538" i="9"/>
  <c r="O1537" i="9"/>
  <c r="K1535" i="9"/>
  <c r="D1535" i="9" s="1"/>
  <c r="M1532" i="9"/>
  <c r="O1529" i="9"/>
  <c r="K1527" i="9"/>
  <c r="D1527" i="9" s="1"/>
  <c r="M1524" i="9"/>
  <c r="O1521" i="9"/>
  <c r="K1519" i="9"/>
  <c r="D1519" i="9" s="1"/>
  <c r="M1516" i="9"/>
  <c r="O1513" i="9"/>
  <c r="K1511" i="9"/>
  <c r="D1511" i="9" s="1"/>
  <c r="M1508" i="9"/>
  <c r="O1505" i="9"/>
  <c r="K1503" i="9"/>
  <c r="D1503" i="9" s="1"/>
  <c r="M1500" i="9"/>
  <c r="O1497" i="9"/>
  <c r="N1494" i="9"/>
  <c r="P1483" i="9"/>
  <c r="L1473" i="9"/>
  <c r="N1462" i="9"/>
  <c r="M1449" i="9"/>
  <c r="L1396" i="9"/>
  <c r="K1580" i="9"/>
  <c r="D1580" i="9" s="1"/>
  <c r="M1579" i="9"/>
  <c r="O1578" i="9"/>
  <c r="K1578" i="9"/>
  <c r="D1578" i="9" s="1"/>
  <c r="M1577" i="9"/>
  <c r="O1576" i="9"/>
  <c r="K1576" i="9"/>
  <c r="D1576" i="9" s="1"/>
  <c r="M1575" i="9"/>
  <c r="O1574" i="9"/>
  <c r="K1574" i="9"/>
  <c r="D1574" i="9" s="1"/>
  <c r="M1573" i="9"/>
  <c r="O1572" i="9"/>
  <c r="K1572" i="9"/>
  <c r="D1572" i="9" s="1"/>
  <c r="M1571" i="9"/>
  <c r="O1570" i="9"/>
  <c r="K1570" i="9"/>
  <c r="D1570" i="9" s="1"/>
  <c r="M1569" i="9"/>
  <c r="O1568" i="9"/>
  <c r="K1568" i="9"/>
  <c r="D1568" i="9" s="1"/>
  <c r="M1567" i="9"/>
  <c r="O1566" i="9"/>
  <c r="K1566" i="9"/>
  <c r="D1566" i="9" s="1"/>
  <c r="M1565" i="9"/>
  <c r="O1564" i="9"/>
  <c r="K1564" i="9"/>
  <c r="D1564" i="9" s="1"/>
  <c r="M1563" i="9"/>
  <c r="O1562" i="9"/>
  <c r="K1562" i="9"/>
  <c r="D1562" i="9" s="1"/>
  <c r="M1561" i="9"/>
  <c r="O1560" i="9"/>
  <c r="K1560" i="9"/>
  <c r="D1560" i="9" s="1"/>
  <c r="M1559" i="9"/>
  <c r="O1558" i="9"/>
  <c r="K1558" i="9"/>
  <c r="D1558" i="9" s="1"/>
  <c r="M1557" i="9"/>
  <c r="O1556" i="9"/>
  <c r="K1556" i="9"/>
  <c r="D1556" i="9" s="1"/>
  <c r="M1555" i="9"/>
  <c r="O1554" i="9"/>
  <c r="K1554" i="9"/>
  <c r="D1554" i="9" s="1"/>
  <c r="M1553" i="9"/>
  <c r="O1552" i="9"/>
  <c r="K1552" i="9"/>
  <c r="D1552" i="9" s="1"/>
  <c r="M1551" i="9"/>
  <c r="O1550" i="9"/>
  <c r="K1550" i="9"/>
  <c r="D1550" i="9" s="1"/>
  <c r="M1549" i="9"/>
  <c r="O1548" i="9"/>
  <c r="K1548" i="9"/>
  <c r="D1548" i="9" s="1"/>
  <c r="M1547" i="9"/>
  <c r="O1546" i="9"/>
  <c r="K1546" i="9"/>
  <c r="D1546" i="9" s="1"/>
  <c r="M1545" i="9"/>
  <c r="O1544" i="9"/>
  <c r="K1544" i="9"/>
  <c r="D1544" i="9" s="1"/>
  <c r="M1543" i="9"/>
  <c r="O1542" i="9"/>
  <c r="K1542" i="9"/>
  <c r="D1542" i="9" s="1"/>
  <c r="M1541" i="9"/>
  <c r="O1540" i="9"/>
  <c r="K1540" i="9"/>
  <c r="D1540" i="9" s="1"/>
  <c r="M1539" i="9"/>
  <c r="O1538" i="9"/>
  <c r="K1538" i="9"/>
  <c r="D1538" i="9" s="1"/>
  <c r="M1536" i="9"/>
  <c r="O1533" i="9"/>
  <c r="K1531" i="9"/>
  <c r="D1531" i="9" s="1"/>
  <c r="M1528" i="9"/>
  <c r="O1525" i="9"/>
  <c r="K1523" i="9"/>
  <c r="D1523" i="9" s="1"/>
  <c r="M1520" i="9"/>
  <c r="O1517" i="9"/>
  <c r="K1515" i="9"/>
  <c r="D1515" i="9" s="1"/>
  <c r="M1512" i="9"/>
  <c r="O1509" i="9"/>
  <c r="K1507" i="9"/>
  <c r="D1507" i="9" s="1"/>
  <c r="M1504" i="9"/>
  <c r="O1501" i="9"/>
  <c r="K1499" i="9"/>
  <c r="D1499" i="9" s="1"/>
  <c r="M1496" i="9"/>
  <c r="L1489" i="9"/>
  <c r="N1478" i="9"/>
  <c r="P1467" i="9"/>
  <c r="L1457" i="9"/>
  <c r="K1428" i="9"/>
  <c r="D1428" i="9" s="1"/>
  <c r="M1537" i="9"/>
  <c r="O1536" i="9"/>
  <c r="K1536" i="9"/>
  <c r="D1536" i="9" s="1"/>
  <c r="M1535" i="9"/>
  <c r="O1534" i="9"/>
  <c r="K1534" i="9"/>
  <c r="D1534" i="9" s="1"/>
  <c r="M1533" i="9"/>
  <c r="O1532" i="9"/>
  <c r="K1532" i="9"/>
  <c r="D1532" i="9" s="1"/>
  <c r="M1531" i="9"/>
  <c r="O1530" i="9"/>
  <c r="K1530" i="9"/>
  <c r="D1530" i="9" s="1"/>
  <c r="M1529" i="9"/>
  <c r="O1528" i="9"/>
  <c r="K1528" i="9"/>
  <c r="D1528" i="9" s="1"/>
  <c r="M1527" i="9"/>
  <c r="O1526" i="9"/>
  <c r="K1526" i="9"/>
  <c r="D1526" i="9" s="1"/>
  <c r="M1525" i="9"/>
  <c r="O1524" i="9"/>
  <c r="K1524" i="9"/>
  <c r="D1524" i="9" s="1"/>
  <c r="M1523" i="9"/>
  <c r="O1522" i="9"/>
  <c r="K1522" i="9"/>
  <c r="D1522" i="9" s="1"/>
  <c r="M1521" i="9"/>
  <c r="O1520" i="9"/>
  <c r="K1520" i="9"/>
  <c r="D1520" i="9" s="1"/>
  <c r="M1519" i="9"/>
  <c r="O1518" i="9"/>
  <c r="K1518" i="9"/>
  <c r="D1518" i="9" s="1"/>
  <c r="M1517" i="9"/>
  <c r="O1516" i="9"/>
  <c r="K1516" i="9"/>
  <c r="D1516" i="9" s="1"/>
  <c r="M1515" i="9"/>
  <c r="O1514" i="9"/>
  <c r="K1514" i="9"/>
  <c r="D1514" i="9" s="1"/>
  <c r="M1513" i="9"/>
  <c r="O1512" i="9"/>
  <c r="K1512" i="9"/>
  <c r="D1512" i="9" s="1"/>
  <c r="M1511" i="9"/>
  <c r="O1510" i="9"/>
  <c r="K1510" i="9"/>
  <c r="D1510" i="9" s="1"/>
  <c r="M1509" i="9"/>
  <c r="O1508" i="9"/>
  <c r="K1508" i="9"/>
  <c r="D1508" i="9" s="1"/>
  <c r="M1507" i="9"/>
  <c r="O1506" i="9"/>
  <c r="K1506" i="9"/>
  <c r="D1506" i="9" s="1"/>
  <c r="M1505" i="9"/>
  <c r="O1504" i="9"/>
  <c r="K1504" i="9"/>
  <c r="D1504" i="9" s="1"/>
  <c r="M1503" i="9"/>
  <c r="O1502" i="9"/>
  <c r="K1502" i="9"/>
  <c r="D1502" i="9" s="1"/>
  <c r="M1501" i="9"/>
  <c r="O1500" i="9"/>
  <c r="K1500" i="9"/>
  <c r="D1500" i="9" s="1"/>
  <c r="M1499" i="9"/>
  <c r="O1498" i="9"/>
  <c r="K1498" i="9"/>
  <c r="D1498" i="9" s="1"/>
  <c r="M1497" i="9"/>
  <c r="O1496" i="9"/>
  <c r="K1496" i="9"/>
  <c r="D1496" i="9" s="1"/>
  <c r="M1495" i="9"/>
  <c r="L1493" i="9"/>
  <c r="N1490" i="9"/>
  <c r="P1487" i="9"/>
  <c r="L1485" i="9"/>
  <c r="N1482" i="9"/>
  <c r="P1479" i="9"/>
  <c r="L1477" i="9"/>
  <c r="N1474" i="9"/>
  <c r="P1471" i="9"/>
  <c r="L1469" i="9"/>
  <c r="N1466" i="9"/>
  <c r="P1463" i="9"/>
  <c r="L1461" i="9"/>
  <c r="N1458" i="9"/>
  <c r="P1455" i="9"/>
  <c r="L1453" i="9"/>
  <c r="K1444" i="9"/>
  <c r="D1444" i="9" s="1"/>
  <c r="M1433" i="9"/>
  <c r="O1422" i="9"/>
  <c r="K1412" i="9"/>
  <c r="D1412" i="9" s="1"/>
  <c r="P1374" i="9"/>
  <c r="L1537" i="9"/>
  <c r="N1536" i="9"/>
  <c r="P1535" i="9"/>
  <c r="L1535" i="9"/>
  <c r="N1534" i="9"/>
  <c r="P1533" i="9"/>
  <c r="L1533" i="9"/>
  <c r="N1532" i="9"/>
  <c r="P1531" i="9"/>
  <c r="L1531" i="9"/>
  <c r="N1530" i="9"/>
  <c r="P1529" i="9"/>
  <c r="L1529" i="9"/>
  <c r="N1528" i="9"/>
  <c r="P1527" i="9"/>
  <c r="L1527" i="9"/>
  <c r="N1526" i="9"/>
  <c r="P1525" i="9"/>
  <c r="L1525" i="9"/>
  <c r="N1524" i="9"/>
  <c r="P1523" i="9"/>
  <c r="L1523" i="9"/>
  <c r="N1522" i="9"/>
  <c r="P1521" i="9"/>
  <c r="L1521" i="9"/>
  <c r="N1520" i="9"/>
  <c r="P1519" i="9"/>
  <c r="L1519" i="9"/>
  <c r="N1518" i="9"/>
  <c r="P1517" i="9"/>
  <c r="L1517" i="9"/>
  <c r="N1516" i="9"/>
  <c r="P1515" i="9"/>
  <c r="L1515" i="9"/>
  <c r="N1514" i="9"/>
  <c r="P1513" i="9"/>
  <c r="L1513" i="9"/>
  <c r="N1512" i="9"/>
  <c r="P1511" i="9"/>
  <c r="L1511" i="9"/>
  <c r="N1510" i="9"/>
  <c r="P1509" i="9"/>
  <c r="L1509" i="9"/>
  <c r="N1508" i="9"/>
  <c r="P1507" i="9"/>
  <c r="L1507" i="9"/>
  <c r="N1506" i="9"/>
  <c r="P1505" i="9"/>
  <c r="L1505" i="9"/>
  <c r="N1504" i="9"/>
  <c r="P1503" i="9"/>
  <c r="L1503" i="9"/>
  <c r="N1502" i="9"/>
  <c r="P1501" i="9"/>
  <c r="L1501" i="9"/>
  <c r="N1500" i="9"/>
  <c r="P1499" i="9"/>
  <c r="L1499" i="9"/>
  <c r="N1498" i="9"/>
  <c r="P1497" i="9"/>
  <c r="L1497" i="9"/>
  <c r="N1496" i="9"/>
  <c r="P1495" i="9"/>
  <c r="L1495" i="9"/>
  <c r="N1492" i="9"/>
  <c r="P1489" i="9"/>
  <c r="L1487" i="9"/>
  <c r="N1484" i="9"/>
  <c r="P1481" i="9"/>
  <c r="L1479" i="9"/>
  <c r="N1476" i="9"/>
  <c r="P1473" i="9"/>
  <c r="L1471" i="9"/>
  <c r="N1468" i="9"/>
  <c r="P1465" i="9"/>
  <c r="L1463" i="9"/>
  <c r="N1460" i="9"/>
  <c r="P1457" i="9"/>
  <c r="L1455" i="9"/>
  <c r="K1452" i="9"/>
  <c r="D1452" i="9" s="1"/>
  <c r="M1441" i="9"/>
  <c r="O1430" i="9"/>
  <c r="K1420" i="9"/>
  <c r="D1420" i="9" s="1"/>
  <c r="P1406" i="9"/>
  <c r="O1353" i="9"/>
  <c r="N1537" i="9"/>
  <c r="P1536" i="9"/>
  <c r="L1536" i="9"/>
  <c r="N1535" i="9"/>
  <c r="P1534" i="9"/>
  <c r="L1534" i="9"/>
  <c r="N1533" i="9"/>
  <c r="P1532" i="9"/>
  <c r="L1532" i="9"/>
  <c r="N1531" i="9"/>
  <c r="P1530" i="9"/>
  <c r="L1530" i="9"/>
  <c r="N1529" i="9"/>
  <c r="P1528" i="9"/>
  <c r="L1528" i="9"/>
  <c r="N1527" i="9"/>
  <c r="P1526" i="9"/>
  <c r="L1526" i="9"/>
  <c r="N1525" i="9"/>
  <c r="P1524" i="9"/>
  <c r="L1524" i="9"/>
  <c r="N1523" i="9"/>
  <c r="P1522" i="9"/>
  <c r="L1522" i="9"/>
  <c r="N1521" i="9"/>
  <c r="P1520" i="9"/>
  <c r="L1520" i="9"/>
  <c r="N1519" i="9"/>
  <c r="P1518" i="9"/>
  <c r="L1518" i="9"/>
  <c r="N1517" i="9"/>
  <c r="P1516" i="9"/>
  <c r="L1516" i="9"/>
  <c r="N1515" i="9"/>
  <c r="P1514" i="9"/>
  <c r="L1514" i="9"/>
  <c r="N1513" i="9"/>
  <c r="P1512" i="9"/>
  <c r="L1512" i="9"/>
  <c r="N1511" i="9"/>
  <c r="P1510" i="9"/>
  <c r="L1510" i="9"/>
  <c r="N1509" i="9"/>
  <c r="P1508" i="9"/>
  <c r="L1508" i="9"/>
  <c r="N1507" i="9"/>
  <c r="P1506" i="9"/>
  <c r="L1506" i="9"/>
  <c r="N1505" i="9"/>
  <c r="P1504" i="9"/>
  <c r="L1504" i="9"/>
  <c r="N1503" i="9"/>
  <c r="P1502" i="9"/>
  <c r="L1502" i="9"/>
  <c r="N1501" i="9"/>
  <c r="P1500" i="9"/>
  <c r="L1500" i="9"/>
  <c r="N1499" i="9"/>
  <c r="P1498" i="9"/>
  <c r="L1498" i="9"/>
  <c r="N1497" i="9"/>
  <c r="P1496" i="9"/>
  <c r="L1496" i="9"/>
  <c r="N1495" i="9"/>
  <c r="P1493" i="9"/>
  <c r="L1491" i="9"/>
  <c r="N1488" i="9"/>
  <c r="P1485" i="9"/>
  <c r="L1483" i="9"/>
  <c r="N1480" i="9"/>
  <c r="P1477" i="9"/>
  <c r="L1475" i="9"/>
  <c r="N1472" i="9"/>
  <c r="P1469" i="9"/>
  <c r="L1467" i="9"/>
  <c r="N1464" i="9"/>
  <c r="P1461" i="9"/>
  <c r="L1459" i="9"/>
  <c r="N1456" i="9"/>
  <c r="P1453" i="9"/>
  <c r="O1446" i="9"/>
  <c r="K1436" i="9"/>
  <c r="D1436" i="9" s="1"/>
  <c r="M1425" i="9"/>
  <c r="O1414" i="9"/>
  <c r="N1385" i="9"/>
  <c r="P1494" i="9"/>
  <c r="L1494" i="9"/>
  <c r="N1493" i="9"/>
  <c r="P1492" i="9"/>
  <c r="L1492" i="9"/>
  <c r="N1491" i="9"/>
  <c r="P1490" i="9"/>
  <c r="L1490" i="9"/>
  <c r="N1489" i="9"/>
  <c r="P1488" i="9"/>
  <c r="L1488" i="9"/>
  <c r="N1487" i="9"/>
  <c r="P1486" i="9"/>
  <c r="L1486" i="9"/>
  <c r="N1485" i="9"/>
  <c r="P1484" i="9"/>
  <c r="L1484" i="9"/>
  <c r="N1483" i="9"/>
  <c r="P1482" i="9"/>
  <c r="L1482" i="9"/>
  <c r="N1481" i="9"/>
  <c r="P1480" i="9"/>
  <c r="L1480" i="9"/>
  <c r="N1479" i="9"/>
  <c r="P1478" i="9"/>
  <c r="L1478" i="9"/>
  <c r="N1477" i="9"/>
  <c r="P1476" i="9"/>
  <c r="L1476" i="9"/>
  <c r="N1475" i="9"/>
  <c r="P1474" i="9"/>
  <c r="L1474" i="9"/>
  <c r="N1473" i="9"/>
  <c r="P1472" i="9"/>
  <c r="L1472" i="9"/>
  <c r="N1471" i="9"/>
  <c r="P1470" i="9"/>
  <c r="L1470" i="9"/>
  <c r="N1469" i="9"/>
  <c r="P1468" i="9"/>
  <c r="L1468" i="9"/>
  <c r="N1467" i="9"/>
  <c r="P1466" i="9"/>
  <c r="L1466" i="9"/>
  <c r="N1465" i="9"/>
  <c r="P1464" i="9"/>
  <c r="L1464" i="9"/>
  <c r="N1463" i="9"/>
  <c r="P1462" i="9"/>
  <c r="L1462" i="9"/>
  <c r="N1461" i="9"/>
  <c r="P1460" i="9"/>
  <c r="L1460" i="9"/>
  <c r="N1459" i="9"/>
  <c r="P1458" i="9"/>
  <c r="L1458" i="9"/>
  <c r="N1457" i="9"/>
  <c r="P1456" i="9"/>
  <c r="L1456" i="9"/>
  <c r="N1455" i="9"/>
  <c r="P1454" i="9"/>
  <c r="L1454" i="9"/>
  <c r="N1453" i="9"/>
  <c r="P1452" i="9"/>
  <c r="O1450" i="9"/>
  <c r="K1448" i="9"/>
  <c r="D1448" i="9" s="1"/>
  <c r="M1445" i="9"/>
  <c r="O1442" i="9"/>
  <c r="K1440" i="9"/>
  <c r="D1440" i="9" s="1"/>
  <c r="M1437" i="9"/>
  <c r="O1434" i="9"/>
  <c r="K1432" i="9"/>
  <c r="D1432" i="9" s="1"/>
  <c r="M1429" i="9"/>
  <c r="O1426" i="9"/>
  <c r="K1424" i="9"/>
  <c r="D1424" i="9" s="1"/>
  <c r="M1421" i="9"/>
  <c r="O1418" i="9"/>
  <c r="K1416" i="9"/>
  <c r="D1416" i="9" s="1"/>
  <c r="M1413" i="9"/>
  <c r="O1410" i="9"/>
  <c r="N1401" i="9"/>
  <c r="P1390" i="9"/>
  <c r="L1380" i="9"/>
  <c r="N1369" i="9"/>
  <c r="M1332" i="9"/>
  <c r="O1494" i="9"/>
  <c r="K1494" i="9"/>
  <c r="D1494" i="9" s="1"/>
  <c r="M1493" i="9"/>
  <c r="O1492" i="9"/>
  <c r="K1492" i="9"/>
  <c r="D1492" i="9" s="1"/>
  <c r="M1491" i="9"/>
  <c r="O1490" i="9"/>
  <c r="K1490" i="9"/>
  <c r="D1490" i="9" s="1"/>
  <c r="M1489" i="9"/>
  <c r="O1488" i="9"/>
  <c r="K1488" i="9"/>
  <c r="D1488" i="9" s="1"/>
  <c r="M1487" i="9"/>
  <c r="O1486" i="9"/>
  <c r="K1486" i="9"/>
  <c r="D1486" i="9" s="1"/>
  <c r="M1485" i="9"/>
  <c r="O1484" i="9"/>
  <c r="K1484" i="9"/>
  <c r="D1484" i="9" s="1"/>
  <c r="M1483" i="9"/>
  <c r="O1482" i="9"/>
  <c r="K1482" i="9"/>
  <c r="D1482" i="9" s="1"/>
  <c r="M1481" i="9"/>
  <c r="O1480" i="9"/>
  <c r="K1480" i="9"/>
  <c r="D1480" i="9" s="1"/>
  <c r="M1479" i="9"/>
  <c r="O1478" i="9"/>
  <c r="K1478" i="9"/>
  <c r="D1478" i="9" s="1"/>
  <c r="M1477" i="9"/>
  <c r="O1476" i="9"/>
  <c r="K1476" i="9"/>
  <c r="D1476" i="9" s="1"/>
  <c r="M1475" i="9"/>
  <c r="O1474" i="9"/>
  <c r="K1474" i="9"/>
  <c r="D1474" i="9" s="1"/>
  <c r="M1473" i="9"/>
  <c r="O1472" i="9"/>
  <c r="K1472" i="9"/>
  <c r="D1472" i="9" s="1"/>
  <c r="M1471" i="9"/>
  <c r="O1470" i="9"/>
  <c r="K1470" i="9"/>
  <c r="D1470" i="9" s="1"/>
  <c r="M1469" i="9"/>
  <c r="O1468" i="9"/>
  <c r="K1468" i="9"/>
  <c r="D1468" i="9" s="1"/>
  <c r="M1467" i="9"/>
  <c r="O1466" i="9"/>
  <c r="K1466" i="9"/>
  <c r="D1466" i="9" s="1"/>
  <c r="M1465" i="9"/>
  <c r="O1464" i="9"/>
  <c r="K1464" i="9"/>
  <c r="D1464" i="9" s="1"/>
  <c r="M1463" i="9"/>
  <c r="O1462" i="9"/>
  <c r="K1462" i="9"/>
  <c r="D1462" i="9" s="1"/>
  <c r="M1461" i="9"/>
  <c r="O1460" i="9"/>
  <c r="K1460" i="9"/>
  <c r="D1460" i="9" s="1"/>
  <c r="M1459" i="9"/>
  <c r="O1458" i="9"/>
  <c r="K1458" i="9"/>
  <c r="D1458" i="9" s="1"/>
  <c r="M1457" i="9"/>
  <c r="O1456" i="9"/>
  <c r="K1456" i="9"/>
  <c r="D1456" i="9" s="1"/>
  <c r="M1455" i="9"/>
  <c r="O1454" i="9"/>
  <c r="K1454" i="9"/>
  <c r="D1454" i="9" s="1"/>
  <c r="M1453" i="9"/>
  <c r="O1452" i="9"/>
  <c r="K1450" i="9"/>
  <c r="D1450" i="9" s="1"/>
  <c r="M1447" i="9"/>
  <c r="O1444" i="9"/>
  <c r="K1442" i="9"/>
  <c r="D1442" i="9" s="1"/>
  <c r="M1439" i="9"/>
  <c r="O1436" i="9"/>
  <c r="K1434" i="9"/>
  <c r="D1434" i="9" s="1"/>
  <c r="M1431" i="9"/>
  <c r="O1428" i="9"/>
  <c r="K1426" i="9"/>
  <c r="D1426" i="9" s="1"/>
  <c r="M1423" i="9"/>
  <c r="O1420" i="9"/>
  <c r="K1418" i="9"/>
  <c r="D1418" i="9" s="1"/>
  <c r="M1415" i="9"/>
  <c r="O1412" i="9"/>
  <c r="N1409" i="9"/>
  <c r="P1398" i="9"/>
  <c r="L1388" i="9"/>
  <c r="N1377" i="9"/>
  <c r="M1364" i="9"/>
  <c r="L1311" i="9"/>
  <c r="K1495" i="9"/>
  <c r="D1495" i="9" s="1"/>
  <c r="M1494" i="9"/>
  <c r="O1493" i="9"/>
  <c r="K1493" i="9"/>
  <c r="D1493" i="9" s="1"/>
  <c r="M1492" i="9"/>
  <c r="O1491" i="9"/>
  <c r="K1491" i="9"/>
  <c r="D1491" i="9" s="1"/>
  <c r="M1490" i="9"/>
  <c r="O1489" i="9"/>
  <c r="K1489" i="9"/>
  <c r="D1489" i="9" s="1"/>
  <c r="M1488" i="9"/>
  <c r="O1487" i="9"/>
  <c r="K1487" i="9"/>
  <c r="D1487" i="9" s="1"/>
  <c r="M1486" i="9"/>
  <c r="O1485" i="9"/>
  <c r="K1485" i="9"/>
  <c r="D1485" i="9" s="1"/>
  <c r="M1484" i="9"/>
  <c r="O1483" i="9"/>
  <c r="K1483" i="9"/>
  <c r="D1483" i="9" s="1"/>
  <c r="M1482" i="9"/>
  <c r="O1481" i="9"/>
  <c r="K1481" i="9"/>
  <c r="D1481" i="9" s="1"/>
  <c r="M1480" i="9"/>
  <c r="O1479" i="9"/>
  <c r="K1479" i="9"/>
  <c r="D1479" i="9" s="1"/>
  <c r="M1478" i="9"/>
  <c r="O1477" i="9"/>
  <c r="K1477" i="9"/>
  <c r="D1477" i="9" s="1"/>
  <c r="M1476" i="9"/>
  <c r="O1475" i="9"/>
  <c r="K1475" i="9"/>
  <c r="D1475" i="9" s="1"/>
  <c r="M1474" i="9"/>
  <c r="O1473" i="9"/>
  <c r="K1473" i="9"/>
  <c r="D1473" i="9" s="1"/>
  <c r="M1472" i="9"/>
  <c r="O1471" i="9"/>
  <c r="K1471" i="9"/>
  <c r="D1471" i="9" s="1"/>
  <c r="M1470" i="9"/>
  <c r="O1469" i="9"/>
  <c r="K1469" i="9"/>
  <c r="D1469" i="9" s="1"/>
  <c r="M1468" i="9"/>
  <c r="O1467" i="9"/>
  <c r="K1467" i="9"/>
  <c r="D1467" i="9" s="1"/>
  <c r="M1466" i="9"/>
  <c r="O1465" i="9"/>
  <c r="K1465" i="9"/>
  <c r="D1465" i="9" s="1"/>
  <c r="M1464" i="9"/>
  <c r="O1463" i="9"/>
  <c r="K1463" i="9"/>
  <c r="D1463" i="9" s="1"/>
  <c r="M1462" i="9"/>
  <c r="O1461" i="9"/>
  <c r="K1461" i="9"/>
  <c r="D1461" i="9" s="1"/>
  <c r="M1460" i="9"/>
  <c r="O1459" i="9"/>
  <c r="K1459" i="9"/>
  <c r="D1459" i="9" s="1"/>
  <c r="M1458" i="9"/>
  <c r="O1457" i="9"/>
  <c r="K1457" i="9"/>
  <c r="D1457" i="9" s="1"/>
  <c r="M1456" i="9"/>
  <c r="O1455" i="9"/>
  <c r="K1455" i="9"/>
  <c r="D1455" i="9" s="1"/>
  <c r="M1454" i="9"/>
  <c r="O1453" i="9"/>
  <c r="K1453" i="9"/>
  <c r="D1453" i="9" s="1"/>
  <c r="M1451" i="9"/>
  <c r="O1448" i="9"/>
  <c r="K1446" i="9"/>
  <c r="D1446" i="9" s="1"/>
  <c r="M1443" i="9"/>
  <c r="O1440" i="9"/>
  <c r="K1438" i="9"/>
  <c r="D1438" i="9" s="1"/>
  <c r="M1435" i="9"/>
  <c r="O1432" i="9"/>
  <c r="K1430" i="9"/>
  <c r="D1430" i="9" s="1"/>
  <c r="M1427" i="9"/>
  <c r="O1424" i="9"/>
  <c r="K1422" i="9"/>
  <c r="D1422" i="9" s="1"/>
  <c r="M1419" i="9"/>
  <c r="O1416" i="9"/>
  <c r="K1414" i="9"/>
  <c r="D1414" i="9" s="1"/>
  <c r="M1411" i="9"/>
  <c r="L1404" i="9"/>
  <c r="N1393" i="9"/>
  <c r="P1382" i="9"/>
  <c r="L1372" i="9"/>
  <c r="K1343" i="9"/>
  <c r="D1343" i="9" s="1"/>
  <c r="M1452" i="9"/>
  <c r="O1451" i="9"/>
  <c r="K1451" i="9"/>
  <c r="D1451" i="9" s="1"/>
  <c r="M1450" i="9"/>
  <c r="O1449" i="9"/>
  <c r="K1449" i="9"/>
  <c r="D1449" i="9" s="1"/>
  <c r="M1448" i="9"/>
  <c r="O1447" i="9"/>
  <c r="K1447" i="9"/>
  <c r="D1447" i="9" s="1"/>
  <c r="M1446" i="9"/>
  <c r="O1445" i="9"/>
  <c r="K1445" i="9"/>
  <c r="D1445" i="9" s="1"/>
  <c r="M1444" i="9"/>
  <c r="O1443" i="9"/>
  <c r="K1443" i="9"/>
  <c r="D1443" i="9" s="1"/>
  <c r="M1442" i="9"/>
  <c r="O1441" i="9"/>
  <c r="K1441" i="9"/>
  <c r="D1441" i="9" s="1"/>
  <c r="M1440" i="9"/>
  <c r="O1439" i="9"/>
  <c r="K1439" i="9"/>
  <c r="D1439" i="9" s="1"/>
  <c r="M1438" i="9"/>
  <c r="O1437" i="9"/>
  <c r="K1437" i="9"/>
  <c r="D1437" i="9" s="1"/>
  <c r="M1436" i="9"/>
  <c r="O1435" i="9"/>
  <c r="K1435" i="9"/>
  <c r="D1435" i="9" s="1"/>
  <c r="M1434" i="9"/>
  <c r="O1433" i="9"/>
  <c r="K1433" i="9"/>
  <c r="D1433" i="9" s="1"/>
  <c r="M1432" i="9"/>
  <c r="O1431" i="9"/>
  <c r="K1431" i="9"/>
  <c r="D1431" i="9" s="1"/>
  <c r="M1430" i="9"/>
  <c r="O1429" i="9"/>
  <c r="K1429" i="9"/>
  <c r="D1429" i="9" s="1"/>
  <c r="M1428" i="9"/>
  <c r="O1427" i="9"/>
  <c r="K1427" i="9"/>
  <c r="D1427" i="9" s="1"/>
  <c r="M1426" i="9"/>
  <c r="O1425" i="9"/>
  <c r="K1425" i="9"/>
  <c r="D1425" i="9" s="1"/>
  <c r="M1424" i="9"/>
  <c r="O1423" i="9"/>
  <c r="K1423" i="9"/>
  <c r="D1423" i="9" s="1"/>
  <c r="M1422" i="9"/>
  <c r="O1421" i="9"/>
  <c r="K1421" i="9"/>
  <c r="D1421" i="9" s="1"/>
  <c r="M1420" i="9"/>
  <c r="O1419" i="9"/>
  <c r="K1419" i="9"/>
  <c r="D1419" i="9" s="1"/>
  <c r="M1418" i="9"/>
  <c r="O1417" i="9"/>
  <c r="K1417" i="9"/>
  <c r="D1417" i="9" s="1"/>
  <c r="M1416" i="9"/>
  <c r="O1415" i="9"/>
  <c r="K1415" i="9"/>
  <c r="D1415" i="9" s="1"/>
  <c r="M1414" i="9"/>
  <c r="O1413" i="9"/>
  <c r="K1413" i="9"/>
  <c r="D1413" i="9" s="1"/>
  <c r="M1412" i="9"/>
  <c r="O1411" i="9"/>
  <c r="K1411" i="9"/>
  <c r="D1411" i="9" s="1"/>
  <c r="M1410" i="9"/>
  <c r="L1408" i="9"/>
  <c r="N1405" i="9"/>
  <c r="P1402" i="9"/>
  <c r="L1400" i="9"/>
  <c r="N1397" i="9"/>
  <c r="P1394" i="9"/>
  <c r="L1392" i="9"/>
  <c r="N1389" i="9"/>
  <c r="P1386" i="9"/>
  <c r="L1384" i="9"/>
  <c r="N1381" i="9"/>
  <c r="P1378" i="9"/>
  <c r="L1376" i="9"/>
  <c r="N1373" i="9"/>
  <c r="P1370" i="9"/>
  <c r="L1368" i="9"/>
  <c r="K1359" i="9"/>
  <c r="D1359" i="9" s="1"/>
  <c r="M1348" i="9"/>
  <c r="O1337" i="9"/>
  <c r="K1327" i="9"/>
  <c r="D1327" i="9" s="1"/>
  <c r="P1289" i="9"/>
  <c r="L1452" i="9"/>
  <c r="N1451" i="9"/>
  <c r="P1450" i="9"/>
  <c r="L1450" i="9"/>
  <c r="N1449" i="9"/>
  <c r="P1448" i="9"/>
  <c r="L1448" i="9"/>
  <c r="N1447" i="9"/>
  <c r="P1446" i="9"/>
  <c r="L1446" i="9"/>
  <c r="N1445" i="9"/>
  <c r="P1444" i="9"/>
  <c r="L1444" i="9"/>
  <c r="N1443" i="9"/>
  <c r="P1442" i="9"/>
  <c r="L1442" i="9"/>
  <c r="N1441" i="9"/>
  <c r="P1440" i="9"/>
  <c r="L1440" i="9"/>
  <c r="N1439" i="9"/>
  <c r="P1438" i="9"/>
  <c r="L1438" i="9"/>
  <c r="N1437" i="9"/>
  <c r="P1436" i="9"/>
  <c r="L1436" i="9"/>
  <c r="N1435" i="9"/>
  <c r="P1434" i="9"/>
  <c r="L1434" i="9"/>
  <c r="N1433" i="9"/>
  <c r="P1432" i="9"/>
  <c r="L1432" i="9"/>
  <c r="N1431" i="9"/>
  <c r="P1430" i="9"/>
  <c r="L1430" i="9"/>
  <c r="N1429" i="9"/>
  <c r="P1428" i="9"/>
  <c r="L1428" i="9"/>
  <c r="N1427" i="9"/>
  <c r="P1426" i="9"/>
  <c r="L1426" i="9"/>
  <c r="N1425" i="9"/>
  <c r="P1424" i="9"/>
  <c r="L1424" i="9"/>
  <c r="N1423" i="9"/>
  <c r="P1422" i="9"/>
  <c r="L1422" i="9"/>
  <c r="N1421" i="9"/>
  <c r="P1420" i="9"/>
  <c r="L1420" i="9"/>
  <c r="N1419" i="9"/>
  <c r="P1418" i="9"/>
  <c r="L1418" i="9"/>
  <c r="N1417" i="9"/>
  <c r="P1416" i="9"/>
  <c r="L1416" i="9"/>
  <c r="N1415" i="9"/>
  <c r="P1414" i="9"/>
  <c r="L1414" i="9"/>
  <c r="N1413" i="9"/>
  <c r="P1412" i="9"/>
  <c r="L1412" i="9"/>
  <c r="N1411" i="9"/>
  <c r="P1410" i="9"/>
  <c r="L1410" i="9"/>
  <c r="N1407" i="9"/>
  <c r="P1404" i="9"/>
  <c r="L1402" i="9"/>
  <c r="N1399" i="9"/>
  <c r="P1396" i="9"/>
  <c r="L1394" i="9"/>
  <c r="N1391" i="9"/>
  <c r="P1388" i="9"/>
  <c r="L1386" i="9"/>
  <c r="N1383" i="9"/>
  <c r="P1380" i="9"/>
  <c r="L1378" i="9"/>
  <c r="N1375" i="9"/>
  <c r="P1372" i="9"/>
  <c r="L1370" i="9"/>
  <c r="K1367" i="9"/>
  <c r="D1367" i="9" s="1"/>
  <c r="M1356" i="9"/>
  <c r="O1345" i="9"/>
  <c r="K1335" i="9"/>
  <c r="D1335" i="9" s="1"/>
  <c r="P1321" i="9"/>
  <c r="O1268" i="9"/>
  <c r="N1452" i="9"/>
  <c r="P1451" i="9"/>
  <c r="L1451" i="9"/>
  <c r="N1450" i="9"/>
  <c r="P1449" i="9"/>
  <c r="L1449" i="9"/>
  <c r="N1448" i="9"/>
  <c r="P1447" i="9"/>
  <c r="L1447" i="9"/>
  <c r="N1446" i="9"/>
  <c r="P1445" i="9"/>
  <c r="L1445" i="9"/>
  <c r="N1444" i="9"/>
  <c r="P1443" i="9"/>
  <c r="L1443" i="9"/>
  <c r="N1442" i="9"/>
  <c r="P1441" i="9"/>
  <c r="L1441" i="9"/>
  <c r="N1440" i="9"/>
  <c r="P1439" i="9"/>
  <c r="L1439" i="9"/>
  <c r="N1438" i="9"/>
  <c r="P1437" i="9"/>
  <c r="L1437" i="9"/>
  <c r="N1436" i="9"/>
  <c r="P1435" i="9"/>
  <c r="L1435" i="9"/>
  <c r="N1434" i="9"/>
  <c r="P1433" i="9"/>
  <c r="L1433" i="9"/>
  <c r="N1432" i="9"/>
  <c r="P1431" i="9"/>
  <c r="L1431" i="9"/>
  <c r="N1430" i="9"/>
  <c r="P1429" i="9"/>
  <c r="L1429" i="9"/>
  <c r="N1428" i="9"/>
  <c r="P1427" i="9"/>
  <c r="L1427" i="9"/>
  <c r="N1426" i="9"/>
  <c r="P1425" i="9"/>
  <c r="L1425" i="9"/>
  <c r="N1424" i="9"/>
  <c r="P1423" i="9"/>
  <c r="L1423" i="9"/>
  <c r="N1422" i="9"/>
  <c r="P1421" i="9"/>
  <c r="L1421" i="9"/>
  <c r="N1420" i="9"/>
  <c r="P1419" i="9"/>
  <c r="L1419" i="9"/>
  <c r="N1418" i="9"/>
  <c r="P1417" i="9"/>
  <c r="L1417" i="9"/>
  <c r="N1416" i="9"/>
  <c r="P1415" i="9"/>
  <c r="L1415" i="9"/>
  <c r="N1414" i="9"/>
  <c r="P1413" i="9"/>
  <c r="L1413" i="9"/>
  <c r="N1412" i="9"/>
  <c r="P1411" i="9"/>
  <c r="L1411" i="9"/>
  <c r="N1410" i="9"/>
  <c r="P1408" i="9"/>
  <c r="L1406" i="9"/>
  <c r="N1403" i="9"/>
  <c r="P1400" i="9"/>
  <c r="L1398" i="9"/>
  <c r="N1395" i="9"/>
  <c r="P1392" i="9"/>
  <c r="L1390" i="9"/>
  <c r="N1387" i="9"/>
  <c r="P1384" i="9"/>
  <c r="L1382" i="9"/>
  <c r="N1379" i="9"/>
  <c r="P1376" i="9"/>
  <c r="L1374" i="9"/>
  <c r="N1371" i="9"/>
  <c r="P1368" i="9"/>
  <c r="O1361" i="9"/>
  <c r="K1351" i="9"/>
  <c r="D1351" i="9" s="1"/>
  <c r="M1340" i="9"/>
  <c r="O1329" i="9"/>
  <c r="N1300" i="9"/>
  <c r="P1409" i="9"/>
  <c r="L1409" i="9"/>
  <c r="N1408" i="9"/>
  <c r="P1407" i="9"/>
  <c r="L1407" i="9"/>
  <c r="N1406" i="9"/>
  <c r="P1405" i="9"/>
  <c r="L1405" i="9"/>
  <c r="N1404" i="9"/>
  <c r="P1403" i="9"/>
  <c r="L1403" i="9"/>
  <c r="N1402" i="9"/>
  <c r="P1401" i="9"/>
  <c r="L1401" i="9"/>
  <c r="N1400" i="9"/>
  <c r="P1399" i="9"/>
  <c r="L1399" i="9"/>
  <c r="N1398" i="9"/>
  <c r="P1397" i="9"/>
  <c r="L1397" i="9"/>
  <c r="N1396" i="9"/>
  <c r="P1395" i="9"/>
  <c r="L1395" i="9"/>
  <c r="N1394" i="9"/>
  <c r="P1393" i="9"/>
  <c r="L1393" i="9"/>
  <c r="N1392" i="9"/>
  <c r="P1391" i="9"/>
  <c r="L1391" i="9"/>
  <c r="N1390" i="9"/>
  <c r="P1389" i="9"/>
  <c r="L1389" i="9"/>
  <c r="N1388" i="9"/>
  <c r="P1387" i="9"/>
  <c r="L1387" i="9"/>
  <c r="N1386" i="9"/>
  <c r="P1385" i="9"/>
  <c r="L1385" i="9"/>
  <c r="N1384" i="9"/>
  <c r="P1383" i="9"/>
  <c r="L1383" i="9"/>
  <c r="N1382" i="9"/>
  <c r="P1381" i="9"/>
  <c r="L1381" i="9"/>
  <c r="N1380" i="9"/>
  <c r="P1379" i="9"/>
  <c r="L1379" i="9"/>
  <c r="N1378" i="9"/>
  <c r="P1377" i="9"/>
  <c r="L1377" i="9"/>
  <c r="N1376" i="9"/>
  <c r="P1375" i="9"/>
  <c r="L1375" i="9"/>
  <c r="N1374" i="9"/>
  <c r="P1373" i="9"/>
  <c r="L1373" i="9"/>
  <c r="N1372" i="9"/>
  <c r="P1371" i="9"/>
  <c r="L1371" i="9"/>
  <c r="N1370" i="9"/>
  <c r="P1369" i="9"/>
  <c r="L1369" i="9"/>
  <c r="N1368" i="9"/>
  <c r="P1367" i="9"/>
  <c r="O1365" i="9"/>
  <c r="K1363" i="9"/>
  <c r="D1363" i="9" s="1"/>
  <c r="M1360" i="9"/>
  <c r="O1357" i="9"/>
  <c r="K1355" i="9"/>
  <c r="D1355" i="9" s="1"/>
  <c r="M1352" i="9"/>
  <c r="O1349" i="9"/>
  <c r="K1347" i="9"/>
  <c r="D1347" i="9" s="1"/>
  <c r="M1344" i="9"/>
  <c r="O1341" i="9"/>
  <c r="K1339" i="9"/>
  <c r="D1339" i="9" s="1"/>
  <c r="M1336" i="9"/>
  <c r="O1333" i="9"/>
  <c r="K1331" i="9"/>
  <c r="D1331" i="9" s="1"/>
  <c r="M1328" i="9"/>
  <c r="O1325" i="9"/>
  <c r="N1316" i="9"/>
  <c r="P1305" i="9"/>
  <c r="L1295" i="9"/>
  <c r="N1284" i="9"/>
  <c r="M1247" i="9"/>
  <c r="O1409" i="9"/>
  <c r="K1409" i="9"/>
  <c r="D1409" i="9" s="1"/>
  <c r="M1408" i="9"/>
  <c r="O1407" i="9"/>
  <c r="K1407" i="9"/>
  <c r="D1407" i="9" s="1"/>
  <c r="M1406" i="9"/>
  <c r="O1405" i="9"/>
  <c r="K1405" i="9"/>
  <c r="D1405" i="9" s="1"/>
  <c r="M1404" i="9"/>
  <c r="O1403" i="9"/>
  <c r="K1403" i="9"/>
  <c r="D1403" i="9" s="1"/>
  <c r="M1402" i="9"/>
  <c r="O1401" i="9"/>
  <c r="K1401" i="9"/>
  <c r="D1401" i="9" s="1"/>
  <c r="M1400" i="9"/>
  <c r="O1399" i="9"/>
  <c r="K1399" i="9"/>
  <c r="D1399" i="9" s="1"/>
  <c r="M1398" i="9"/>
  <c r="O1397" i="9"/>
  <c r="K1397" i="9"/>
  <c r="D1397" i="9" s="1"/>
  <c r="M1396" i="9"/>
  <c r="O1395" i="9"/>
  <c r="K1395" i="9"/>
  <c r="D1395" i="9" s="1"/>
  <c r="M1394" i="9"/>
  <c r="O1393" i="9"/>
  <c r="K1393" i="9"/>
  <c r="D1393" i="9" s="1"/>
  <c r="M1392" i="9"/>
  <c r="O1391" i="9"/>
  <c r="K1391" i="9"/>
  <c r="D1391" i="9" s="1"/>
  <c r="M1390" i="9"/>
  <c r="O1389" i="9"/>
  <c r="K1389" i="9"/>
  <c r="D1389" i="9" s="1"/>
  <c r="M1388" i="9"/>
  <c r="O1387" i="9"/>
  <c r="K1387" i="9"/>
  <c r="D1387" i="9" s="1"/>
  <c r="M1386" i="9"/>
  <c r="O1385" i="9"/>
  <c r="K1385" i="9"/>
  <c r="D1385" i="9" s="1"/>
  <c r="M1384" i="9"/>
  <c r="O1383" i="9"/>
  <c r="K1383" i="9"/>
  <c r="D1383" i="9" s="1"/>
  <c r="M1382" i="9"/>
  <c r="O1381" i="9"/>
  <c r="K1381" i="9"/>
  <c r="D1381" i="9" s="1"/>
  <c r="M1380" i="9"/>
  <c r="O1379" i="9"/>
  <c r="K1379" i="9"/>
  <c r="D1379" i="9" s="1"/>
  <c r="M1378" i="9"/>
  <c r="O1377" i="9"/>
  <c r="K1377" i="9"/>
  <c r="D1377" i="9" s="1"/>
  <c r="M1376" i="9"/>
  <c r="O1375" i="9"/>
  <c r="K1375" i="9"/>
  <c r="D1375" i="9" s="1"/>
  <c r="M1374" i="9"/>
  <c r="O1373" i="9"/>
  <c r="K1373" i="9"/>
  <c r="D1373" i="9" s="1"/>
  <c r="M1372" i="9"/>
  <c r="O1371" i="9"/>
  <c r="K1371" i="9"/>
  <c r="D1371" i="9" s="1"/>
  <c r="M1370" i="9"/>
  <c r="O1369" i="9"/>
  <c r="K1369" i="9"/>
  <c r="D1369" i="9" s="1"/>
  <c r="M1368" i="9"/>
  <c r="O1367" i="9"/>
  <c r="K1365" i="9"/>
  <c r="D1365" i="9" s="1"/>
  <c r="M1362" i="9"/>
  <c r="O1359" i="9"/>
  <c r="K1357" i="9"/>
  <c r="D1357" i="9" s="1"/>
  <c r="M1354" i="9"/>
  <c r="O1351" i="9"/>
  <c r="K1349" i="9"/>
  <c r="D1349" i="9" s="1"/>
  <c r="M1346" i="9"/>
  <c r="O1343" i="9"/>
  <c r="K1341" i="9"/>
  <c r="D1341" i="9" s="1"/>
  <c r="M1338" i="9"/>
  <c r="O1335" i="9"/>
  <c r="K1333" i="9"/>
  <c r="D1333" i="9" s="1"/>
  <c r="M1330" i="9"/>
  <c r="O1327" i="9"/>
  <c r="N1324" i="9"/>
  <c r="P1313" i="9"/>
  <c r="L1303" i="9"/>
  <c r="N1292" i="9"/>
  <c r="M1279" i="9"/>
  <c r="L1226" i="9"/>
  <c r="K1410" i="9"/>
  <c r="D1410" i="9" s="1"/>
  <c r="M1409" i="9"/>
  <c r="O1408" i="9"/>
  <c r="K1408" i="9"/>
  <c r="D1408" i="9" s="1"/>
  <c r="M1407" i="9"/>
  <c r="O1406" i="9"/>
  <c r="K1406" i="9"/>
  <c r="D1406" i="9" s="1"/>
  <c r="M1405" i="9"/>
  <c r="O1404" i="9"/>
  <c r="K1404" i="9"/>
  <c r="D1404" i="9" s="1"/>
  <c r="M1403" i="9"/>
  <c r="O1402" i="9"/>
  <c r="K1402" i="9"/>
  <c r="D1402" i="9" s="1"/>
  <c r="M1401" i="9"/>
  <c r="O1400" i="9"/>
  <c r="K1400" i="9"/>
  <c r="D1400" i="9" s="1"/>
  <c r="M1399" i="9"/>
  <c r="O1398" i="9"/>
  <c r="K1398" i="9"/>
  <c r="D1398" i="9" s="1"/>
  <c r="M1397" i="9"/>
  <c r="O1396" i="9"/>
  <c r="K1396" i="9"/>
  <c r="D1396" i="9" s="1"/>
  <c r="M1395" i="9"/>
  <c r="O1394" i="9"/>
  <c r="K1394" i="9"/>
  <c r="D1394" i="9" s="1"/>
  <c r="M1393" i="9"/>
  <c r="O1392" i="9"/>
  <c r="K1392" i="9"/>
  <c r="D1392" i="9" s="1"/>
  <c r="M1391" i="9"/>
  <c r="O1390" i="9"/>
  <c r="K1390" i="9"/>
  <c r="D1390" i="9" s="1"/>
  <c r="M1389" i="9"/>
  <c r="O1388" i="9"/>
  <c r="K1388" i="9"/>
  <c r="D1388" i="9" s="1"/>
  <c r="M1387" i="9"/>
  <c r="O1386" i="9"/>
  <c r="K1386" i="9"/>
  <c r="D1386" i="9" s="1"/>
  <c r="M1385" i="9"/>
  <c r="O1384" i="9"/>
  <c r="K1384" i="9"/>
  <c r="D1384" i="9" s="1"/>
  <c r="M1383" i="9"/>
  <c r="O1382" i="9"/>
  <c r="K1382" i="9"/>
  <c r="D1382" i="9" s="1"/>
  <c r="M1381" i="9"/>
  <c r="O1380" i="9"/>
  <c r="K1380" i="9"/>
  <c r="D1380" i="9" s="1"/>
  <c r="M1379" i="9"/>
  <c r="O1378" i="9"/>
  <c r="K1378" i="9"/>
  <c r="D1378" i="9" s="1"/>
  <c r="M1377" i="9"/>
  <c r="O1376" i="9"/>
  <c r="K1376" i="9"/>
  <c r="D1376" i="9" s="1"/>
  <c r="M1375" i="9"/>
  <c r="O1374" i="9"/>
  <c r="K1374" i="9"/>
  <c r="D1374" i="9" s="1"/>
  <c r="M1373" i="9"/>
  <c r="O1372" i="9"/>
  <c r="K1372" i="9"/>
  <c r="D1372" i="9" s="1"/>
  <c r="M1371" i="9"/>
  <c r="O1370" i="9"/>
  <c r="K1370" i="9"/>
  <c r="D1370" i="9" s="1"/>
  <c r="M1369" i="9"/>
  <c r="O1368" i="9"/>
  <c r="K1368" i="9"/>
  <c r="D1368" i="9" s="1"/>
  <c r="M1366" i="9"/>
  <c r="O1363" i="9"/>
  <c r="K1361" i="9"/>
  <c r="D1361" i="9" s="1"/>
  <c r="M1358" i="9"/>
  <c r="O1355" i="9"/>
  <c r="K1353" i="9"/>
  <c r="D1353" i="9" s="1"/>
  <c r="M1350" i="9"/>
  <c r="O1347" i="9"/>
  <c r="K1345" i="9"/>
  <c r="D1345" i="9" s="1"/>
  <c r="M1342" i="9"/>
  <c r="O1339" i="9"/>
  <c r="K1337" i="9"/>
  <c r="D1337" i="9" s="1"/>
  <c r="M1334" i="9"/>
  <c r="O1331" i="9"/>
  <c r="K1329" i="9"/>
  <c r="D1329" i="9" s="1"/>
  <c r="M1326" i="9"/>
  <c r="L1319" i="9"/>
  <c r="N1308" i="9"/>
  <c r="P1297" i="9"/>
  <c r="L1287" i="9"/>
  <c r="K1258" i="9"/>
  <c r="D1258" i="9" s="1"/>
  <c r="M1367" i="9"/>
  <c r="O1366" i="9"/>
  <c r="K1366" i="9"/>
  <c r="D1366" i="9" s="1"/>
  <c r="M1365" i="9"/>
  <c r="O1364" i="9"/>
  <c r="K1364" i="9"/>
  <c r="D1364" i="9" s="1"/>
  <c r="M1363" i="9"/>
  <c r="O1362" i="9"/>
  <c r="K1362" i="9"/>
  <c r="D1362" i="9" s="1"/>
  <c r="M1361" i="9"/>
  <c r="O1360" i="9"/>
  <c r="K1360" i="9"/>
  <c r="D1360" i="9" s="1"/>
  <c r="M1359" i="9"/>
  <c r="O1358" i="9"/>
  <c r="K1358" i="9"/>
  <c r="D1358" i="9" s="1"/>
  <c r="M1357" i="9"/>
  <c r="O1356" i="9"/>
  <c r="K1356" i="9"/>
  <c r="D1356" i="9" s="1"/>
  <c r="M1355" i="9"/>
  <c r="O1354" i="9"/>
  <c r="K1354" i="9"/>
  <c r="D1354" i="9" s="1"/>
  <c r="M1353" i="9"/>
  <c r="O1352" i="9"/>
  <c r="K1352" i="9"/>
  <c r="D1352" i="9" s="1"/>
  <c r="M1351" i="9"/>
  <c r="O1350" i="9"/>
  <c r="K1350" i="9"/>
  <c r="D1350" i="9" s="1"/>
  <c r="M1349" i="9"/>
  <c r="O1348" i="9"/>
  <c r="K1348" i="9"/>
  <c r="D1348" i="9" s="1"/>
  <c r="M1347" i="9"/>
  <c r="O1346" i="9"/>
  <c r="K1346" i="9"/>
  <c r="D1346" i="9" s="1"/>
  <c r="M1345" i="9"/>
  <c r="O1344" i="9"/>
  <c r="K1344" i="9"/>
  <c r="D1344" i="9" s="1"/>
  <c r="M1343" i="9"/>
  <c r="O1342" i="9"/>
  <c r="K1342" i="9"/>
  <c r="D1342" i="9" s="1"/>
  <c r="M1341" i="9"/>
  <c r="O1340" i="9"/>
  <c r="K1340" i="9"/>
  <c r="D1340" i="9" s="1"/>
  <c r="M1339" i="9"/>
  <c r="O1338" i="9"/>
  <c r="K1338" i="9"/>
  <c r="D1338" i="9" s="1"/>
  <c r="M1337" i="9"/>
  <c r="O1336" i="9"/>
  <c r="K1336" i="9"/>
  <c r="D1336" i="9" s="1"/>
  <c r="M1335" i="9"/>
  <c r="O1334" i="9"/>
  <c r="K1334" i="9"/>
  <c r="D1334" i="9" s="1"/>
  <c r="M1333" i="9"/>
  <c r="O1332" i="9"/>
  <c r="K1332" i="9"/>
  <c r="D1332" i="9" s="1"/>
  <c r="M1331" i="9"/>
  <c r="O1330" i="9"/>
  <c r="K1330" i="9"/>
  <c r="D1330" i="9" s="1"/>
  <c r="M1329" i="9"/>
  <c r="O1328" i="9"/>
  <c r="K1328" i="9"/>
  <c r="D1328" i="9" s="1"/>
  <c r="M1327" i="9"/>
  <c r="O1326" i="9"/>
  <c r="K1326" i="9"/>
  <c r="D1326" i="9" s="1"/>
  <c r="M1325" i="9"/>
  <c r="L1323" i="9"/>
  <c r="N1320" i="9"/>
  <c r="P1317" i="9"/>
  <c r="L1315" i="9"/>
  <c r="N1312" i="9"/>
  <c r="P1309" i="9"/>
  <c r="L1307" i="9"/>
  <c r="N1304" i="9"/>
  <c r="P1301" i="9"/>
  <c r="L1299" i="9"/>
  <c r="N1296" i="9"/>
  <c r="P1293" i="9"/>
  <c r="L1291" i="9"/>
  <c r="N1288" i="9"/>
  <c r="P1285" i="9"/>
  <c r="L1283" i="9"/>
  <c r="K1274" i="9"/>
  <c r="D1274" i="9" s="1"/>
  <c r="M1263" i="9"/>
  <c r="O1252" i="9"/>
  <c r="K1242" i="9"/>
  <c r="D1242" i="9" s="1"/>
  <c r="P1204" i="9"/>
  <c r="L1367" i="9"/>
  <c r="N1366" i="9"/>
  <c r="P1365" i="9"/>
  <c r="L1365" i="9"/>
  <c r="N1364" i="9"/>
  <c r="P1363" i="9"/>
  <c r="L1363" i="9"/>
  <c r="N1362" i="9"/>
  <c r="P1361" i="9"/>
  <c r="L1361" i="9"/>
  <c r="N1360" i="9"/>
  <c r="P1359" i="9"/>
  <c r="L1359" i="9"/>
  <c r="N1358" i="9"/>
  <c r="P1357" i="9"/>
  <c r="L1357" i="9"/>
  <c r="N1356" i="9"/>
  <c r="P1355" i="9"/>
  <c r="L1355" i="9"/>
  <c r="N1354" i="9"/>
  <c r="P1353" i="9"/>
  <c r="L1353" i="9"/>
  <c r="N1352" i="9"/>
  <c r="P1351" i="9"/>
  <c r="L1351" i="9"/>
  <c r="N1350" i="9"/>
  <c r="P1349" i="9"/>
  <c r="L1349" i="9"/>
  <c r="N1348" i="9"/>
  <c r="P1347" i="9"/>
  <c r="L1347" i="9"/>
  <c r="N1346" i="9"/>
  <c r="P1345" i="9"/>
  <c r="L1345" i="9"/>
  <c r="N1344" i="9"/>
  <c r="P1343" i="9"/>
  <c r="L1343" i="9"/>
  <c r="N1342" i="9"/>
  <c r="P1341" i="9"/>
  <c r="L1341" i="9"/>
  <c r="N1340" i="9"/>
  <c r="P1339" i="9"/>
  <c r="L1339" i="9"/>
  <c r="N1338" i="9"/>
  <c r="P1337" i="9"/>
  <c r="L1337" i="9"/>
  <c r="N1336" i="9"/>
  <c r="P1335" i="9"/>
  <c r="L1335" i="9"/>
  <c r="N1334" i="9"/>
  <c r="P1333" i="9"/>
  <c r="L1333" i="9"/>
  <c r="N1332" i="9"/>
  <c r="P1331" i="9"/>
  <c r="L1331" i="9"/>
  <c r="N1330" i="9"/>
  <c r="P1329" i="9"/>
  <c r="L1329" i="9"/>
  <c r="N1328" i="9"/>
  <c r="P1327" i="9"/>
  <c r="L1327" i="9"/>
  <c r="N1326" i="9"/>
  <c r="P1325" i="9"/>
  <c r="L1325" i="9"/>
  <c r="N1322" i="9"/>
  <c r="P1319" i="9"/>
  <c r="L1317" i="9"/>
  <c r="N1314" i="9"/>
  <c r="P1311" i="9"/>
  <c r="L1309" i="9"/>
  <c r="N1306" i="9"/>
  <c r="P1303" i="9"/>
  <c r="L1301" i="9"/>
  <c r="N1298" i="9"/>
  <c r="P1295" i="9"/>
  <c r="L1293" i="9"/>
  <c r="N1290" i="9"/>
  <c r="P1287" i="9"/>
  <c r="L1285" i="9"/>
  <c r="K1282" i="9"/>
  <c r="D1282" i="9" s="1"/>
  <c r="M1271" i="9"/>
  <c r="O1260" i="9"/>
  <c r="K1250" i="9"/>
  <c r="D1250" i="9" s="1"/>
  <c r="P1236" i="9"/>
  <c r="O1183" i="9"/>
  <c r="N1367" i="9"/>
  <c r="P1366" i="9"/>
  <c r="L1366" i="9"/>
  <c r="N1365" i="9"/>
  <c r="P1364" i="9"/>
  <c r="L1364" i="9"/>
  <c r="N1363" i="9"/>
  <c r="P1362" i="9"/>
  <c r="L1362" i="9"/>
  <c r="N1361" i="9"/>
  <c r="P1360" i="9"/>
  <c r="L1360" i="9"/>
  <c r="N1359" i="9"/>
  <c r="P1358" i="9"/>
  <c r="L1358" i="9"/>
  <c r="N1357" i="9"/>
  <c r="P1356" i="9"/>
  <c r="L1356" i="9"/>
  <c r="N1355" i="9"/>
  <c r="P1354" i="9"/>
  <c r="L1354" i="9"/>
  <c r="N1353" i="9"/>
  <c r="P1352" i="9"/>
  <c r="L1352" i="9"/>
  <c r="N1351" i="9"/>
  <c r="P1350" i="9"/>
  <c r="L1350" i="9"/>
  <c r="N1349" i="9"/>
  <c r="P1348" i="9"/>
  <c r="L1348" i="9"/>
  <c r="N1347" i="9"/>
  <c r="P1346" i="9"/>
  <c r="L1346" i="9"/>
  <c r="N1345" i="9"/>
  <c r="P1344" i="9"/>
  <c r="L1344" i="9"/>
  <c r="N1343" i="9"/>
  <c r="P1342" i="9"/>
  <c r="L1342" i="9"/>
  <c r="N1341" i="9"/>
  <c r="P1340" i="9"/>
  <c r="L1340" i="9"/>
  <c r="N1339" i="9"/>
  <c r="P1338" i="9"/>
  <c r="L1338" i="9"/>
  <c r="N1337" i="9"/>
  <c r="P1336" i="9"/>
  <c r="L1336" i="9"/>
  <c r="N1335" i="9"/>
  <c r="P1334" i="9"/>
  <c r="L1334" i="9"/>
  <c r="N1333" i="9"/>
  <c r="P1332" i="9"/>
  <c r="L1332" i="9"/>
  <c r="N1331" i="9"/>
  <c r="P1330" i="9"/>
  <c r="L1330" i="9"/>
  <c r="N1329" i="9"/>
  <c r="P1328" i="9"/>
  <c r="L1328" i="9"/>
  <c r="N1327" i="9"/>
  <c r="P1326" i="9"/>
  <c r="L1326" i="9"/>
  <c r="N1325" i="9"/>
  <c r="P1323" i="9"/>
  <c r="L1321" i="9"/>
  <c r="N1318" i="9"/>
  <c r="P1315" i="9"/>
  <c r="L1313" i="9"/>
  <c r="N1310" i="9"/>
  <c r="P1307" i="9"/>
  <c r="L1305" i="9"/>
  <c r="N1302" i="9"/>
  <c r="P1299" i="9"/>
  <c r="L1297" i="9"/>
  <c r="N1294" i="9"/>
  <c r="P1291" i="9"/>
  <c r="L1289" i="9"/>
  <c r="N1286" i="9"/>
  <c r="P1283" i="9"/>
  <c r="O1276" i="9"/>
  <c r="K1266" i="9"/>
  <c r="D1266" i="9" s="1"/>
  <c r="M1255" i="9"/>
  <c r="O1244" i="9"/>
  <c r="N1215" i="9"/>
  <c r="P1324" i="9"/>
  <c r="L1324" i="9"/>
  <c r="N1323" i="9"/>
  <c r="P1322" i="9"/>
  <c r="L1322" i="9"/>
  <c r="N1321" i="9"/>
  <c r="P1320" i="9"/>
  <c r="L1320" i="9"/>
  <c r="N1319" i="9"/>
  <c r="P1318" i="9"/>
  <c r="L1318" i="9"/>
  <c r="N1317" i="9"/>
  <c r="P1316" i="9"/>
  <c r="L1316" i="9"/>
  <c r="N1315" i="9"/>
  <c r="P1314" i="9"/>
  <c r="L1314" i="9"/>
  <c r="N1313" i="9"/>
  <c r="P1312" i="9"/>
  <c r="L1312" i="9"/>
  <c r="N1311" i="9"/>
  <c r="P1310" i="9"/>
  <c r="L1310" i="9"/>
  <c r="N1309" i="9"/>
  <c r="P1308" i="9"/>
  <c r="L1308" i="9"/>
  <c r="N1307" i="9"/>
  <c r="P1306" i="9"/>
  <c r="L1306" i="9"/>
  <c r="N1305" i="9"/>
  <c r="P1304" i="9"/>
  <c r="L1304" i="9"/>
  <c r="N1303" i="9"/>
  <c r="P1302" i="9"/>
  <c r="L1302" i="9"/>
  <c r="N1301" i="9"/>
  <c r="P1300" i="9"/>
  <c r="L1300" i="9"/>
  <c r="N1299" i="9"/>
  <c r="P1298" i="9"/>
  <c r="L1298" i="9"/>
  <c r="N1297" i="9"/>
  <c r="P1296" i="9"/>
  <c r="L1296" i="9"/>
  <c r="N1295" i="9"/>
  <c r="P1294" i="9"/>
  <c r="L1294" i="9"/>
  <c r="N1293" i="9"/>
  <c r="P1292" i="9"/>
  <c r="L1292" i="9"/>
  <c r="N1291" i="9"/>
  <c r="P1290" i="9"/>
  <c r="L1290" i="9"/>
  <c r="N1289" i="9"/>
  <c r="P1288" i="9"/>
  <c r="L1288" i="9"/>
  <c r="N1287" i="9"/>
  <c r="P1286" i="9"/>
  <c r="L1286" i="9"/>
  <c r="N1285" i="9"/>
  <c r="P1284" i="9"/>
  <c r="L1284" i="9"/>
  <c r="N1283" i="9"/>
  <c r="P1282" i="9"/>
  <c r="O1280" i="9"/>
  <c r="K1278" i="9"/>
  <c r="D1278" i="9" s="1"/>
  <c r="M1275" i="9"/>
  <c r="O1272" i="9"/>
  <c r="K1270" i="9"/>
  <c r="D1270" i="9" s="1"/>
  <c r="M1267" i="9"/>
  <c r="O1264" i="9"/>
  <c r="K1262" i="9"/>
  <c r="D1262" i="9" s="1"/>
  <c r="M1259" i="9"/>
  <c r="O1256" i="9"/>
  <c r="K1254" i="9"/>
  <c r="D1254" i="9" s="1"/>
  <c r="M1251" i="9"/>
  <c r="O1248" i="9"/>
  <c r="K1246" i="9"/>
  <c r="D1246" i="9" s="1"/>
  <c r="M1243" i="9"/>
  <c r="O1240" i="9"/>
  <c r="N1231" i="9"/>
  <c r="P1220" i="9"/>
  <c r="L1210" i="9"/>
  <c r="N1199" i="9"/>
  <c r="M1162" i="9"/>
  <c r="O1324" i="9"/>
  <c r="K1324" i="9"/>
  <c r="D1324" i="9" s="1"/>
  <c r="M1323" i="9"/>
  <c r="O1322" i="9"/>
  <c r="K1322" i="9"/>
  <c r="D1322" i="9" s="1"/>
  <c r="M1321" i="9"/>
  <c r="O1320" i="9"/>
  <c r="K1320" i="9"/>
  <c r="D1320" i="9" s="1"/>
  <c r="M1319" i="9"/>
  <c r="O1318" i="9"/>
  <c r="K1318" i="9"/>
  <c r="D1318" i="9" s="1"/>
  <c r="M1317" i="9"/>
  <c r="O1316" i="9"/>
  <c r="K1316" i="9"/>
  <c r="D1316" i="9" s="1"/>
  <c r="M1315" i="9"/>
  <c r="O1314" i="9"/>
  <c r="K1314" i="9"/>
  <c r="D1314" i="9" s="1"/>
  <c r="M1313" i="9"/>
  <c r="O1312" i="9"/>
  <c r="K1312" i="9"/>
  <c r="D1312" i="9" s="1"/>
  <c r="M1311" i="9"/>
  <c r="O1310" i="9"/>
  <c r="K1310" i="9"/>
  <c r="D1310" i="9" s="1"/>
  <c r="M1309" i="9"/>
  <c r="O1308" i="9"/>
  <c r="K1308" i="9"/>
  <c r="D1308" i="9" s="1"/>
  <c r="M1307" i="9"/>
  <c r="O1306" i="9"/>
  <c r="K1306" i="9"/>
  <c r="D1306" i="9" s="1"/>
  <c r="M1305" i="9"/>
  <c r="O1304" i="9"/>
  <c r="K1304" i="9"/>
  <c r="D1304" i="9" s="1"/>
  <c r="M1303" i="9"/>
  <c r="O1302" i="9"/>
  <c r="K1302" i="9"/>
  <c r="D1302" i="9" s="1"/>
  <c r="M1301" i="9"/>
  <c r="O1300" i="9"/>
  <c r="K1300" i="9"/>
  <c r="D1300" i="9" s="1"/>
  <c r="M1299" i="9"/>
  <c r="O1298" i="9"/>
  <c r="K1298" i="9"/>
  <c r="D1298" i="9" s="1"/>
  <c r="M1297" i="9"/>
  <c r="O1296" i="9"/>
  <c r="K1296" i="9"/>
  <c r="D1296" i="9" s="1"/>
  <c r="M1295" i="9"/>
  <c r="O1294" i="9"/>
  <c r="K1294" i="9"/>
  <c r="D1294" i="9" s="1"/>
  <c r="M1293" i="9"/>
  <c r="O1292" i="9"/>
  <c r="K1292" i="9"/>
  <c r="D1292" i="9" s="1"/>
  <c r="M1291" i="9"/>
  <c r="O1290" i="9"/>
  <c r="K1290" i="9"/>
  <c r="D1290" i="9" s="1"/>
  <c r="M1289" i="9"/>
  <c r="O1288" i="9"/>
  <c r="K1288" i="9"/>
  <c r="D1288" i="9" s="1"/>
  <c r="M1287" i="9"/>
  <c r="O1286" i="9"/>
  <c r="K1286" i="9"/>
  <c r="D1286" i="9" s="1"/>
  <c r="M1285" i="9"/>
  <c r="O1284" i="9"/>
  <c r="K1284" i="9"/>
  <c r="D1284" i="9" s="1"/>
  <c r="M1283" i="9"/>
  <c r="O1282" i="9"/>
  <c r="K1280" i="9"/>
  <c r="D1280" i="9" s="1"/>
  <c r="M1277" i="9"/>
  <c r="O1274" i="9"/>
  <c r="K1272" i="9"/>
  <c r="D1272" i="9" s="1"/>
  <c r="M1269" i="9"/>
  <c r="O1266" i="9"/>
  <c r="K1264" i="9"/>
  <c r="D1264" i="9" s="1"/>
  <c r="M1261" i="9"/>
  <c r="O1258" i="9"/>
  <c r="K1256" i="9"/>
  <c r="D1256" i="9" s="1"/>
  <c r="M1253" i="9"/>
  <c r="O1250" i="9"/>
  <c r="K1248" i="9"/>
  <c r="D1248" i="9" s="1"/>
  <c r="M1245" i="9"/>
  <c r="O1242" i="9"/>
  <c r="N1239" i="9"/>
  <c r="P1228" i="9"/>
  <c r="L1218" i="9"/>
  <c r="N1207" i="9"/>
  <c r="M1194" i="9"/>
  <c r="L1141" i="9"/>
  <c r="K1325" i="9"/>
  <c r="D1325" i="9" s="1"/>
  <c r="M1324" i="9"/>
  <c r="O1323" i="9"/>
  <c r="K1323" i="9"/>
  <c r="D1323" i="9" s="1"/>
  <c r="M1322" i="9"/>
  <c r="O1321" i="9"/>
  <c r="K1321" i="9"/>
  <c r="D1321" i="9" s="1"/>
  <c r="M1320" i="9"/>
  <c r="O1319" i="9"/>
  <c r="K1319" i="9"/>
  <c r="D1319" i="9" s="1"/>
  <c r="M1318" i="9"/>
  <c r="O1317" i="9"/>
  <c r="K1317" i="9"/>
  <c r="D1317" i="9" s="1"/>
  <c r="M1316" i="9"/>
  <c r="O1315" i="9"/>
  <c r="K1315" i="9"/>
  <c r="D1315" i="9" s="1"/>
  <c r="M1314" i="9"/>
  <c r="O1313" i="9"/>
  <c r="K1313" i="9"/>
  <c r="D1313" i="9" s="1"/>
  <c r="M1312" i="9"/>
  <c r="O1311" i="9"/>
  <c r="K1311" i="9"/>
  <c r="D1311" i="9" s="1"/>
  <c r="M1310" i="9"/>
  <c r="O1309" i="9"/>
  <c r="K1309" i="9"/>
  <c r="D1309" i="9" s="1"/>
  <c r="M1308" i="9"/>
  <c r="O1307" i="9"/>
  <c r="K1307" i="9"/>
  <c r="D1307" i="9" s="1"/>
  <c r="M1306" i="9"/>
  <c r="O1305" i="9"/>
  <c r="K1305" i="9"/>
  <c r="D1305" i="9" s="1"/>
  <c r="M1304" i="9"/>
  <c r="O1303" i="9"/>
  <c r="K1303" i="9"/>
  <c r="D1303" i="9" s="1"/>
  <c r="M1302" i="9"/>
  <c r="O1301" i="9"/>
  <c r="K1301" i="9"/>
  <c r="D1301" i="9" s="1"/>
  <c r="M1300" i="9"/>
  <c r="O1299" i="9"/>
  <c r="K1299" i="9"/>
  <c r="D1299" i="9" s="1"/>
  <c r="M1298" i="9"/>
  <c r="O1297" i="9"/>
  <c r="K1297" i="9"/>
  <c r="D1297" i="9" s="1"/>
  <c r="M1296" i="9"/>
  <c r="O1295" i="9"/>
  <c r="K1295" i="9"/>
  <c r="D1295" i="9" s="1"/>
  <c r="M1294" i="9"/>
  <c r="O1293" i="9"/>
  <c r="K1293" i="9"/>
  <c r="D1293" i="9" s="1"/>
  <c r="M1292" i="9"/>
  <c r="O1291" i="9"/>
  <c r="K1291" i="9"/>
  <c r="D1291" i="9" s="1"/>
  <c r="M1290" i="9"/>
  <c r="O1289" i="9"/>
  <c r="K1289" i="9"/>
  <c r="D1289" i="9" s="1"/>
  <c r="M1288" i="9"/>
  <c r="O1287" i="9"/>
  <c r="K1287" i="9"/>
  <c r="D1287" i="9" s="1"/>
  <c r="M1286" i="9"/>
  <c r="O1285" i="9"/>
  <c r="K1285" i="9"/>
  <c r="D1285" i="9" s="1"/>
  <c r="M1284" i="9"/>
  <c r="O1283" i="9"/>
  <c r="K1283" i="9"/>
  <c r="D1283" i="9" s="1"/>
  <c r="M1281" i="9"/>
  <c r="O1278" i="9"/>
  <c r="K1276" i="9"/>
  <c r="D1276" i="9" s="1"/>
  <c r="M1273" i="9"/>
  <c r="O1270" i="9"/>
  <c r="K1268" i="9"/>
  <c r="D1268" i="9" s="1"/>
  <c r="M1265" i="9"/>
  <c r="O1262" i="9"/>
  <c r="K1260" i="9"/>
  <c r="D1260" i="9" s="1"/>
  <c r="M1257" i="9"/>
  <c r="O1254" i="9"/>
  <c r="K1252" i="9"/>
  <c r="D1252" i="9" s="1"/>
  <c r="M1249" i="9"/>
  <c r="O1246" i="9"/>
  <c r="K1244" i="9"/>
  <c r="D1244" i="9" s="1"/>
  <c r="M1241" i="9"/>
  <c r="L1234" i="9"/>
  <c r="N1223" i="9"/>
  <c r="P1212" i="9"/>
  <c r="L1202" i="9"/>
  <c r="K1173" i="9"/>
  <c r="D1173" i="9" s="1"/>
  <c r="M1282" i="9"/>
  <c r="O1281" i="9"/>
  <c r="K1281" i="9"/>
  <c r="D1281" i="9" s="1"/>
  <c r="M1280" i="9"/>
  <c r="O1279" i="9"/>
  <c r="K1279" i="9"/>
  <c r="D1279" i="9" s="1"/>
  <c r="M1278" i="9"/>
  <c r="O1277" i="9"/>
  <c r="K1277" i="9"/>
  <c r="D1277" i="9" s="1"/>
  <c r="M1276" i="9"/>
  <c r="O1275" i="9"/>
  <c r="K1275" i="9"/>
  <c r="D1275" i="9" s="1"/>
  <c r="M1274" i="9"/>
  <c r="O1273" i="9"/>
  <c r="K1273" i="9"/>
  <c r="D1273" i="9" s="1"/>
  <c r="M1272" i="9"/>
  <c r="O1271" i="9"/>
  <c r="K1271" i="9"/>
  <c r="D1271" i="9" s="1"/>
  <c r="M1270" i="9"/>
  <c r="O1269" i="9"/>
  <c r="K1269" i="9"/>
  <c r="D1269" i="9" s="1"/>
  <c r="M1268" i="9"/>
  <c r="O1267" i="9"/>
  <c r="K1267" i="9"/>
  <c r="D1267" i="9" s="1"/>
  <c r="M1266" i="9"/>
  <c r="O1265" i="9"/>
  <c r="K1265" i="9"/>
  <c r="D1265" i="9" s="1"/>
  <c r="M1264" i="9"/>
  <c r="O1263" i="9"/>
  <c r="K1263" i="9"/>
  <c r="D1263" i="9" s="1"/>
  <c r="M1262" i="9"/>
  <c r="O1261" i="9"/>
  <c r="K1261" i="9"/>
  <c r="D1261" i="9" s="1"/>
  <c r="M1260" i="9"/>
  <c r="O1259" i="9"/>
  <c r="K1259" i="9"/>
  <c r="D1259" i="9" s="1"/>
  <c r="M1258" i="9"/>
  <c r="O1257" i="9"/>
  <c r="K1257" i="9"/>
  <c r="D1257" i="9" s="1"/>
  <c r="M1256" i="9"/>
  <c r="O1255" i="9"/>
  <c r="K1255" i="9"/>
  <c r="D1255" i="9" s="1"/>
  <c r="M1254" i="9"/>
  <c r="O1253" i="9"/>
  <c r="K1253" i="9"/>
  <c r="D1253" i="9" s="1"/>
  <c r="M1252" i="9"/>
  <c r="O1251" i="9"/>
  <c r="K1251" i="9"/>
  <c r="D1251" i="9" s="1"/>
  <c r="M1250" i="9"/>
  <c r="O1249" i="9"/>
  <c r="K1249" i="9"/>
  <c r="D1249" i="9" s="1"/>
  <c r="M1248" i="9"/>
  <c r="O1247" i="9"/>
  <c r="K1247" i="9"/>
  <c r="D1247" i="9" s="1"/>
  <c r="M1246" i="9"/>
  <c r="O1245" i="9"/>
  <c r="K1245" i="9"/>
  <c r="D1245" i="9" s="1"/>
  <c r="M1244" i="9"/>
  <c r="O1243" i="9"/>
  <c r="K1243" i="9"/>
  <c r="D1243" i="9" s="1"/>
  <c r="M1242" i="9"/>
  <c r="O1241" i="9"/>
  <c r="K1241" i="9"/>
  <c r="D1241" i="9" s="1"/>
  <c r="M1240" i="9"/>
  <c r="L1238" i="9"/>
  <c r="N1235" i="9"/>
  <c r="P1232" i="9"/>
  <c r="L1230" i="9"/>
  <c r="N1227" i="9"/>
  <c r="P1224" i="9"/>
  <c r="L1222" i="9"/>
  <c r="N1219" i="9"/>
  <c r="P1216" i="9"/>
  <c r="L1214" i="9"/>
  <c r="N1211" i="9"/>
  <c r="P1208" i="9"/>
  <c r="L1206" i="9"/>
  <c r="N1203" i="9"/>
  <c r="P1200" i="9"/>
  <c r="L1198" i="9"/>
  <c r="K1189" i="9"/>
  <c r="D1189" i="9" s="1"/>
  <c r="M1178" i="9"/>
  <c r="O1167" i="9"/>
  <c r="K1157" i="9"/>
  <c r="D1157" i="9" s="1"/>
  <c r="P1119" i="9"/>
  <c r="L1282" i="9"/>
  <c r="N1281" i="9"/>
  <c r="P1280" i="9"/>
  <c r="L1280" i="9"/>
  <c r="N1279" i="9"/>
  <c r="P1278" i="9"/>
  <c r="L1278" i="9"/>
  <c r="N1277" i="9"/>
  <c r="P1276" i="9"/>
  <c r="L1276" i="9"/>
  <c r="N1275" i="9"/>
  <c r="P1274" i="9"/>
  <c r="L1274" i="9"/>
  <c r="N1273" i="9"/>
  <c r="P1272" i="9"/>
  <c r="L1272" i="9"/>
  <c r="N1271" i="9"/>
  <c r="P1270" i="9"/>
  <c r="L1270" i="9"/>
  <c r="N1269" i="9"/>
  <c r="P1268" i="9"/>
  <c r="L1268" i="9"/>
  <c r="N1267" i="9"/>
  <c r="P1266" i="9"/>
  <c r="L1266" i="9"/>
  <c r="N1265" i="9"/>
  <c r="P1264" i="9"/>
  <c r="L1264" i="9"/>
  <c r="N1263" i="9"/>
  <c r="P1262" i="9"/>
  <c r="L1262" i="9"/>
  <c r="N1261" i="9"/>
  <c r="P1260" i="9"/>
  <c r="L1260" i="9"/>
  <c r="N1259" i="9"/>
  <c r="P1258" i="9"/>
  <c r="L1258" i="9"/>
  <c r="N1257" i="9"/>
  <c r="P1256" i="9"/>
  <c r="L1256" i="9"/>
  <c r="N1255" i="9"/>
  <c r="P1254" i="9"/>
  <c r="L1254" i="9"/>
  <c r="N1253" i="9"/>
  <c r="P1252" i="9"/>
  <c r="L1252" i="9"/>
  <c r="N1251" i="9"/>
  <c r="P1250" i="9"/>
  <c r="L1250" i="9"/>
  <c r="N1249" i="9"/>
  <c r="P1248" i="9"/>
  <c r="L1248" i="9"/>
  <c r="N1247" i="9"/>
  <c r="P1246" i="9"/>
  <c r="L1246" i="9"/>
  <c r="N1245" i="9"/>
  <c r="P1244" i="9"/>
  <c r="L1244" i="9"/>
  <c r="N1243" i="9"/>
  <c r="P1242" i="9"/>
  <c r="L1242" i="9"/>
  <c r="N1241" i="9"/>
  <c r="P1240" i="9"/>
  <c r="L1240" i="9"/>
  <c r="N1237" i="9"/>
  <c r="P1234" i="9"/>
  <c r="L1232" i="9"/>
  <c r="N1229" i="9"/>
  <c r="P1226" i="9"/>
  <c r="L1224" i="9"/>
  <c r="N1221" i="9"/>
  <c r="P1218" i="9"/>
  <c r="L1216" i="9"/>
  <c r="N1213" i="9"/>
  <c r="P1210" i="9"/>
  <c r="L1208" i="9"/>
  <c r="N1205" i="9"/>
  <c r="P1202" i="9"/>
  <c r="L1200" i="9"/>
  <c r="K1197" i="9"/>
  <c r="D1197" i="9" s="1"/>
  <c r="M1186" i="9"/>
  <c r="O1175" i="9"/>
  <c r="K1165" i="9"/>
  <c r="D1165" i="9" s="1"/>
  <c r="P1151" i="9"/>
  <c r="O1098" i="9"/>
  <c r="N1282" i="9"/>
  <c r="P1281" i="9"/>
  <c r="L1281" i="9"/>
  <c r="N1280" i="9"/>
  <c r="P1279" i="9"/>
  <c r="L1279" i="9"/>
  <c r="N1278" i="9"/>
  <c r="P1277" i="9"/>
  <c r="L1277" i="9"/>
  <c r="N1276" i="9"/>
  <c r="P1275" i="9"/>
  <c r="L1275" i="9"/>
  <c r="N1274" i="9"/>
  <c r="P1273" i="9"/>
  <c r="L1273" i="9"/>
  <c r="N1272" i="9"/>
  <c r="P1271" i="9"/>
  <c r="L1271" i="9"/>
  <c r="N1270" i="9"/>
  <c r="P1269" i="9"/>
  <c r="L1269" i="9"/>
  <c r="N1268" i="9"/>
  <c r="P1267" i="9"/>
  <c r="L1267" i="9"/>
  <c r="N1266" i="9"/>
  <c r="P1265" i="9"/>
  <c r="L1265" i="9"/>
  <c r="N1264" i="9"/>
  <c r="P1263" i="9"/>
  <c r="L1263" i="9"/>
  <c r="N1262" i="9"/>
  <c r="P1261" i="9"/>
  <c r="L1261" i="9"/>
  <c r="N1260" i="9"/>
  <c r="P1259" i="9"/>
  <c r="L1259" i="9"/>
  <c r="N1258" i="9"/>
  <c r="P1257" i="9"/>
  <c r="L1257" i="9"/>
  <c r="N1256" i="9"/>
  <c r="P1255" i="9"/>
  <c r="L1255" i="9"/>
  <c r="N1254" i="9"/>
  <c r="P1253" i="9"/>
  <c r="L1253" i="9"/>
  <c r="N1252" i="9"/>
  <c r="P1251" i="9"/>
  <c r="L1251" i="9"/>
  <c r="N1250" i="9"/>
  <c r="P1249" i="9"/>
  <c r="L1249" i="9"/>
  <c r="N1248" i="9"/>
  <c r="P1247" i="9"/>
  <c r="L1247" i="9"/>
  <c r="N1246" i="9"/>
  <c r="P1245" i="9"/>
  <c r="L1245" i="9"/>
  <c r="N1244" i="9"/>
  <c r="P1243" i="9"/>
  <c r="L1243" i="9"/>
  <c r="N1242" i="9"/>
  <c r="P1241" i="9"/>
  <c r="L1241" i="9"/>
  <c r="N1240" i="9"/>
  <c r="P1238" i="9"/>
  <c r="L1236" i="9"/>
  <c r="N1233" i="9"/>
  <c r="P1230" i="9"/>
  <c r="L1228" i="9"/>
  <c r="N1225" i="9"/>
  <c r="P1222" i="9"/>
  <c r="L1220" i="9"/>
  <c r="N1217" i="9"/>
  <c r="P1214" i="9"/>
  <c r="L1212" i="9"/>
  <c r="N1209" i="9"/>
  <c r="P1206" i="9"/>
  <c r="L1204" i="9"/>
  <c r="N1201" i="9"/>
  <c r="P1198" i="9"/>
  <c r="O1191" i="9"/>
  <c r="K1181" i="9"/>
  <c r="D1181" i="9" s="1"/>
  <c r="M1170" i="9"/>
  <c r="O1159" i="9"/>
  <c r="N1130" i="9"/>
  <c r="P1239" i="9"/>
  <c r="L1239" i="9"/>
  <c r="N1238" i="9"/>
  <c r="P1237" i="9"/>
  <c r="L1237" i="9"/>
  <c r="N1236" i="9"/>
  <c r="P1235" i="9"/>
  <c r="L1235" i="9"/>
  <c r="N1234" i="9"/>
  <c r="P1233" i="9"/>
  <c r="L1233" i="9"/>
  <c r="N1232" i="9"/>
  <c r="P1231" i="9"/>
  <c r="L1231" i="9"/>
  <c r="N1230" i="9"/>
  <c r="P1229" i="9"/>
  <c r="L1229" i="9"/>
  <c r="N1228" i="9"/>
  <c r="P1227" i="9"/>
  <c r="L1227" i="9"/>
  <c r="N1226" i="9"/>
  <c r="P1225" i="9"/>
  <c r="L1225" i="9"/>
  <c r="N1224" i="9"/>
  <c r="P1223" i="9"/>
  <c r="L1223" i="9"/>
  <c r="N1222" i="9"/>
  <c r="P1221" i="9"/>
  <c r="L1221" i="9"/>
  <c r="N1220" i="9"/>
  <c r="P1219" i="9"/>
  <c r="L1219" i="9"/>
  <c r="N1218" i="9"/>
  <c r="P1217" i="9"/>
  <c r="L1217" i="9"/>
  <c r="N1216" i="9"/>
  <c r="P1215" i="9"/>
  <c r="L1215" i="9"/>
  <c r="N1214" i="9"/>
  <c r="P1213" i="9"/>
  <c r="L1213" i="9"/>
  <c r="N1212" i="9"/>
  <c r="P1211" i="9"/>
  <c r="L1211" i="9"/>
  <c r="N1210" i="9"/>
  <c r="P1209" i="9"/>
  <c r="L1209" i="9"/>
  <c r="N1208" i="9"/>
  <c r="P1207" i="9"/>
  <c r="L1207" i="9"/>
  <c r="N1206" i="9"/>
  <c r="P1205" i="9"/>
  <c r="L1205" i="9"/>
  <c r="N1204" i="9"/>
  <c r="P1203" i="9"/>
  <c r="L1203" i="9"/>
  <c r="N1202" i="9"/>
  <c r="P1201" i="9"/>
  <c r="L1201" i="9"/>
  <c r="N1200" i="9"/>
  <c r="P1199" i="9"/>
  <c r="L1199" i="9"/>
  <c r="N1198" i="9"/>
  <c r="P1197" i="9"/>
  <c r="O1195" i="9"/>
  <c r="K1193" i="9"/>
  <c r="D1193" i="9" s="1"/>
  <c r="M1190" i="9"/>
  <c r="O1187" i="9"/>
  <c r="K1185" i="9"/>
  <c r="D1185" i="9" s="1"/>
  <c r="M1182" i="9"/>
  <c r="O1179" i="9"/>
  <c r="K1177" i="9"/>
  <c r="D1177" i="9" s="1"/>
  <c r="M1174" i="9"/>
  <c r="O1171" i="9"/>
  <c r="K1169" i="9"/>
  <c r="D1169" i="9" s="1"/>
  <c r="M1166" i="9"/>
  <c r="O1163" i="9"/>
  <c r="K1161" i="9"/>
  <c r="D1161" i="9" s="1"/>
  <c r="M1158" i="9"/>
  <c r="O1155" i="9"/>
  <c r="N1146" i="9"/>
  <c r="P1135" i="9"/>
  <c r="L1125" i="9"/>
  <c r="N1114" i="9"/>
  <c r="M1077" i="9"/>
  <c r="O1239" i="9"/>
  <c r="K1239" i="9"/>
  <c r="D1239" i="9" s="1"/>
  <c r="M1238" i="9"/>
  <c r="O1237" i="9"/>
  <c r="K1237" i="9"/>
  <c r="D1237" i="9" s="1"/>
  <c r="M1236" i="9"/>
  <c r="O1235" i="9"/>
  <c r="K1235" i="9"/>
  <c r="D1235" i="9" s="1"/>
  <c r="M1234" i="9"/>
  <c r="O1233" i="9"/>
  <c r="K1233" i="9"/>
  <c r="D1233" i="9" s="1"/>
  <c r="M1232" i="9"/>
  <c r="O1231" i="9"/>
  <c r="K1231" i="9"/>
  <c r="D1231" i="9" s="1"/>
  <c r="M1230" i="9"/>
  <c r="O1229" i="9"/>
  <c r="K1229" i="9"/>
  <c r="D1229" i="9" s="1"/>
  <c r="M1228" i="9"/>
  <c r="O1227" i="9"/>
  <c r="K1227" i="9"/>
  <c r="D1227" i="9" s="1"/>
  <c r="M1226" i="9"/>
  <c r="O1225" i="9"/>
  <c r="K1225" i="9"/>
  <c r="D1225" i="9" s="1"/>
  <c r="M1224" i="9"/>
  <c r="O1223" i="9"/>
  <c r="K1223" i="9"/>
  <c r="D1223" i="9" s="1"/>
  <c r="M1222" i="9"/>
  <c r="O1221" i="9"/>
  <c r="K1221" i="9"/>
  <c r="D1221" i="9" s="1"/>
  <c r="M1220" i="9"/>
  <c r="O1219" i="9"/>
  <c r="K1219" i="9"/>
  <c r="D1219" i="9" s="1"/>
  <c r="M1218" i="9"/>
  <c r="O1217" i="9"/>
  <c r="K1217" i="9"/>
  <c r="D1217" i="9" s="1"/>
  <c r="M1216" i="9"/>
  <c r="O1215" i="9"/>
  <c r="K1215" i="9"/>
  <c r="D1215" i="9" s="1"/>
  <c r="M1214" i="9"/>
  <c r="O1213" i="9"/>
  <c r="K1213" i="9"/>
  <c r="D1213" i="9" s="1"/>
  <c r="M1212" i="9"/>
  <c r="O1211" i="9"/>
  <c r="K1211" i="9"/>
  <c r="D1211" i="9" s="1"/>
  <c r="M1210" i="9"/>
  <c r="O1209" i="9"/>
  <c r="K1209" i="9"/>
  <c r="D1209" i="9" s="1"/>
  <c r="M1208" i="9"/>
  <c r="O1207" i="9"/>
  <c r="K1207" i="9"/>
  <c r="D1207" i="9" s="1"/>
  <c r="M1206" i="9"/>
  <c r="O1205" i="9"/>
  <c r="K1205" i="9"/>
  <c r="D1205" i="9" s="1"/>
  <c r="M1204" i="9"/>
  <c r="O1203" i="9"/>
  <c r="K1203" i="9"/>
  <c r="D1203" i="9" s="1"/>
  <c r="M1202" i="9"/>
  <c r="O1201" i="9"/>
  <c r="K1201" i="9"/>
  <c r="D1201" i="9" s="1"/>
  <c r="M1200" i="9"/>
  <c r="O1199" i="9"/>
  <c r="K1199" i="9"/>
  <c r="D1199" i="9" s="1"/>
  <c r="M1198" i="9"/>
  <c r="O1197" i="9"/>
  <c r="K1195" i="9"/>
  <c r="D1195" i="9" s="1"/>
  <c r="M1192" i="9"/>
  <c r="O1189" i="9"/>
  <c r="K1187" i="9"/>
  <c r="D1187" i="9" s="1"/>
  <c r="M1184" i="9"/>
  <c r="O1181" i="9"/>
  <c r="K1179" i="9"/>
  <c r="D1179" i="9" s="1"/>
  <c r="M1176" i="9"/>
  <c r="O1173" i="9"/>
  <c r="K1171" i="9"/>
  <c r="D1171" i="9" s="1"/>
  <c r="M1168" i="9"/>
  <c r="O1165" i="9"/>
  <c r="K1163" i="9"/>
  <c r="D1163" i="9" s="1"/>
  <c r="M1160" i="9"/>
  <c r="O1157" i="9"/>
  <c r="N1154" i="9"/>
  <c r="P1143" i="9"/>
  <c r="L1133" i="9"/>
  <c r="N1122" i="9"/>
  <c r="M1109" i="9"/>
  <c r="L1056" i="9"/>
  <c r="K1240" i="9"/>
  <c r="D1240" i="9" s="1"/>
  <c r="M1239" i="9"/>
  <c r="O1238" i="9"/>
  <c r="K1238" i="9"/>
  <c r="D1238" i="9" s="1"/>
  <c r="M1237" i="9"/>
  <c r="O1236" i="9"/>
  <c r="K1236" i="9"/>
  <c r="D1236" i="9" s="1"/>
  <c r="M1235" i="9"/>
  <c r="O1234" i="9"/>
  <c r="K1234" i="9"/>
  <c r="D1234" i="9" s="1"/>
  <c r="M1233" i="9"/>
  <c r="O1232" i="9"/>
  <c r="K1232" i="9"/>
  <c r="D1232" i="9" s="1"/>
  <c r="M1231" i="9"/>
  <c r="O1230" i="9"/>
  <c r="K1230" i="9"/>
  <c r="D1230" i="9" s="1"/>
  <c r="M1229" i="9"/>
  <c r="O1228" i="9"/>
  <c r="K1228" i="9"/>
  <c r="D1228" i="9" s="1"/>
  <c r="M1227" i="9"/>
  <c r="O1226" i="9"/>
  <c r="K1226" i="9"/>
  <c r="D1226" i="9" s="1"/>
  <c r="M1225" i="9"/>
  <c r="O1224" i="9"/>
  <c r="K1224" i="9"/>
  <c r="D1224" i="9" s="1"/>
  <c r="M1223" i="9"/>
  <c r="O1222" i="9"/>
  <c r="K1222" i="9"/>
  <c r="D1222" i="9" s="1"/>
  <c r="M1221" i="9"/>
  <c r="O1220" i="9"/>
  <c r="K1220" i="9"/>
  <c r="D1220" i="9" s="1"/>
  <c r="M1219" i="9"/>
  <c r="O1218" i="9"/>
  <c r="K1218" i="9"/>
  <c r="D1218" i="9" s="1"/>
  <c r="M1217" i="9"/>
  <c r="O1216" i="9"/>
  <c r="K1216" i="9"/>
  <c r="D1216" i="9" s="1"/>
  <c r="M1215" i="9"/>
  <c r="O1214" i="9"/>
  <c r="K1214" i="9"/>
  <c r="D1214" i="9" s="1"/>
  <c r="M1213" i="9"/>
  <c r="O1212" i="9"/>
  <c r="K1212" i="9"/>
  <c r="D1212" i="9" s="1"/>
  <c r="M1211" i="9"/>
  <c r="O1210" i="9"/>
  <c r="K1210" i="9"/>
  <c r="D1210" i="9" s="1"/>
  <c r="M1209" i="9"/>
  <c r="O1208" i="9"/>
  <c r="K1208" i="9"/>
  <c r="D1208" i="9" s="1"/>
  <c r="M1207" i="9"/>
  <c r="O1206" i="9"/>
  <c r="K1206" i="9"/>
  <c r="D1206" i="9" s="1"/>
  <c r="M1205" i="9"/>
  <c r="O1204" i="9"/>
  <c r="K1204" i="9"/>
  <c r="D1204" i="9" s="1"/>
  <c r="M1203" i="9"/>
  <c r="O1202" i="9"/>
  <c r="K1202" i="9"/>
  <c r="D1202" i="9" s="1"/>
  <c r="M1201" i="9"/>
  <c r="O1200" i="9"/>
  <c r="K1200" i="9"/>
  <c r="D1200" i="9" s="1"/>
  <c r="M1199" i="9"/>
  <c r="O1198" i="9"/>
  <c r="K1198" i="9"/>
  <c r="D1198" i="9" s="1"/>
  <c r="M1196" i="9"/>
  <c r="O1193" i="9"/>
  <c r="K1191" i="9"/>
  <c r="D1191" i="9" s="1"/>
  <c r="M1188" i="9"/>
  <c r="O1185" i="9"/>
  <c r="K1183" i="9"/>
  <c r="D1183" i="9" s="1"/>
  <c r="M1180" i="9"/>
  <c r="O1177" i="9"/>
  <c r="K1175" i="9"/>
  <c r="D1175" i="9" s="1"/>
  <c r="M1172" i="9"/>
  <c r="O1169" i="9"/>
  <c r="K1167" i="9"/>
  <c r="D1167" i="9" s="1"/>
  <c r="M1164" i="9"/>
  <c r="O1161" i="9"/>
  <c r="K1159" i="9"/>
  <c r="D1159" i="9" s="1"/>
  <c r="M1156" i="9"/>
  <c r="L1149" i="9"/>
  <c r="N1138" i="9"/>
  <c r="P1127" i="9"/>
  <c r="L1117" i="9"/>
  <c r="K1088" i="9"/>
  <c r="D1088" i="9" s="1"/>
  <c r="M1197" i="9"/>
  <c r="O1196" i="9"/>
  <c r="K1196" i="9"/>
  <c r="D1196" i="9" s="1"/>
  <c r="M1195" i="9"/>
  <c r="O1194" i="9"/>
  <c r="K1194" i="9"/>
  <c r="D1194" i="9" s="1"/>
  <c r="M1193" i="9"/>
  <c r="O1192" i="9"/>
  <c r="K1192" i="9"/>
  <c r="D1192" i="9" s="1"/>
  <c r="M1191" i="9"/>
  <c r="O1190" i="9"/>
  <c r="K1190" i="9"/>
  <c r="D1190" i="9" s="1"/>
  <c r="M1189" i="9"/>
  <c r="O1188" i="9"/>
  <c r="K1188" i="9"/>
  <c r="D1188" i="9" s="1"/>
  <c r="M1187" i="9"/>
  <c r="O1186" i="9"/>
  <c r="K1186" i="9"/>
  <c r="D1186" i="9" s="1"/>
  <c r="M1185" i="9"/>
  <c r="O1184" i="9"/>
  <c r="K1184" i="9"/>
  <c r="D1184" i="9" s="1"/>
  <c r="M1183" i="9"/>
  <c r="O1182" i="9"/>
  <c r="K1182" i="9"/>
  <c r="D1182" i="9" s="1"/>
  <c r="M1181" i="9"/>
  <c r="O1180" i="9"/>
  <c r="K1180" i="9"/>
  <c r="D1180" i="9" s="1"/>
  <c r="M1179" i="9"/>
  <c r="O1178" i="9"/>
  <c r="K1178" i="9"/>
  <c r="D1178" i="9" s="1"/>
  <c r="M1177" i="9"/>
  <c r="O1176" i="9"/>
  <c r="K1176" i="9"/>
  <c r="D1176" i="9" s="1"/>
  <c r="M1175" i="9"/>
  <c r="O1174" i="9"/>
  <c r="K1174" i="9"/>
  <c r="D1174" i="9" s="1"/>
  <c r="M1173" i="9"/>
  <c r="O1172" i="9"/>
  <c r="K1172" i="9"/>
  <c r="D1172" i="9" s="1"/>
  <c r="M1171" i="9"/>
  <c r="O1170" i="9"/>
  <c r="K1170" i="9"/>
  <c r="D1170" i="9" s="1"/>
  <c r="M1169" i="9"/>
  <c r="O1168" i="9"/>
  <c r="K1168" i="9"/>
  <c r="D1168" i="9" s="1"/>
  <c r="M1167" i="9"/>
  <c r="O1166" i="9"/>
  <c r="K1166" i="9"/>
  <c r="D1166" i="9" s="1"/>
  <c r="M1165" i="9"/>
  <c r="O1164" i="9"/>
  <c r="K1164" i="9"/>
  <c r="D1164" i="9" s="1"/>
  <c r="M1163" i="9"/>
  <c r="O1162" i="9"/>
  <c r="K1162" i="9"/>
  <c r="D1162" i="9" s="1"/>
  <c r="M1161" i="9"/>
  <c r="O1160" i="9"/>
  <c r="K1160" i="9"/>
  <c r="D1160" i="9" s="1"/>
  <c r="M1159" i="9"/>
  <c r="O1158" i="9"/>
  <c r="K1158" i="9"/>
  <c r="D1158" i="9" s="1"/>
  <c r="M1157" i="9"/>
  <c r="O1156" i="9"/>
  <c r="K1156" i="9"/>
  <c r="D1156" i="9" s="1"/>
  <c r="M1155" i="9"/>
  <c r="L1153" i="9"/>
  <c r="N1150" i="9"/>
  <c r="P1147" i="9"/>
  <c r="L1145" i="9"/>
  <c r="N1142" i="9"/>
  <c r="P1139" i="9"/>
  <c r="L1137" i="9"/>
  <c r="N1134" i="9"/>
  <c r="P1131" i="9"/>
  <c r="L1129" i="9"/>
  <c r="N1126" i="9"/>
  <c r="P1123" i="9"/>
  <c r="L1121" i="9"/>
  <c r="N1118" i="9"/>
  <c r="P1115" i="9"/>
  <c r="L1113" i="9"/>
  <c r="K1104" i="9"/>
  <c r="D1104" i="9" s="1"/>
  <c r="M1093" i="9"/>
  <c r="O1082" i="9"/>
  <c r="K1072" i="9"/>
  <c r="D1072" i="9" s="1"/>
  <c r="P1034" i="9"/>
  <c r="L1197" i="9"/>
  <c r="N1196" i="9"/>
  <c r="P1195" i="9"/>
  <c r="L1195" i="9"/>
  <c r="N1194" i="9"/>
  <c r="P1193" i="9"/>
  <c r="L1193" i="9"/>
  <c r="N1192" i="9"/>
  <c r="P1191" i="9"/>
  <c r="L1191" i="9"/>
  <c r="N1190" i="9"/>
  <c r="P1189" i="9"/>
  <c r="L1189" i="9"/>
  <c r="N1188" i="9"/>
  <c r="P1187" i="9"/>
  <c r="L1187" i="9"/>
  <c r="N1186" i="9"/>
  <c r="P1185" i="9"/>
  <c r="L1185" i="9"/>
  <c r="N1184" i="9"/>
  <c r="P1183" i="9"/>
  <c r="L1183" i="9"/>
  <c r="N1182" i="9"/>
  <c r="P1181" i="9"/>
  <c r="L1181" i="9"/>
  <c r="N1180" i="9"/>
  <c r="P1179" i="9"/>
  <c r="L1179" i="9"/>
  <c r="N1178" i="9"/>
  <c r="P1177" i="9"/>
  <c r="L1177" i="9"/>
  <c r="N1176" i="9"/>
  <c r="P1175" i="9"/>
  <c r="L1175" i="9"/>
  <c r="N1174" i="9"/>
  <c r="P1173" i="9"/>
  <c r="L1173" i="9"/>
  <c r="N1172" i="9"/>
  <c r="P1171" i="9"/>
  <c r="L1171" i="9"/>
  <c r="N1170" i="9"/>
  <c r="P1169" i="9"/>
  <c r="L1169" i="9"/>
  <c r="N1168" i="9"/>
  <c r="P1167" i="9"/>
  <c r="L1167" i="9"/>
  <c r="N1166" i="9"/>
  <c r="P1165" i="9"/>
  <c r="L1165" i="9"/>
  <c r="N1164" i="9"/>
  <c r="P1163" i="9"/>
  <c r="L1163" i="9"/>
  <c r="N1162" i="9"/>
  <c r="P1161" i="9"/>
  <c r="L1161" i="9"/>
  <c r="N1160" i="9"/>
  <c r="P1159" i="9"/>
  <c r="L1159" i="9"/>
  <c r="N1158" i="9"/>
  <c r="P1157" i="9"/>
  <c r="L1157" i="9"/>
  <c r="N1156" i="9"/>
  <c r="P1155" i="9"/>
  <c r="L1155" i="9"/>
  <c r="N1152" i="9"/>
  <c r="P1149" i="9"/>
  <c r="L1147" i="9"/>
  <c r="N1144" i="9"/>
  <c r="P1141" i="9"/>
  <c r="L1139" i="9"/>
  <c r="N1136" i="9"/>
  <c r="P1133" i="9"/>
  <c r="L1131" i="9"/>
  <c r="N1128" i="9"/>
  <c r="P1125" i="9"/>
  <c r="L1123" i="9"/>
  <c r="N1120" i="9"/>
  <c r="P1117" i="9"/>
  <c r="L1115" i="9"/>
  <c r="K1112" i="9"/>
  <c r="D1112" i="9" s="1"/>
  <c r="M1101" i="9"/>
  <c r="O1090" i="9"/>
  <c r="K1080" i="9"/>
  <c r="D1080" i="9" s="1"/>
  <c r="P1066" i="9"/>
  <c r="O1013" i="9"/>
  <c r="N1197" i="9"/>
  <c r="P1196" i="9"/>
  <c r="L1196" i="9"/>
  <c r="N1195" i="9"/>
  <c r="P1194" i="9"/>
  <c r="L1194" i="9"/>
  <c r="N1193" i="9"/>
  <c r="P1192" i="9"/>
  <c r="L1192" i="9"/>
  <c r="N1191" i="9"/>
  <c r="P1190" i="9"/>
  <c r="L1190" i="9"/>
  <c r="N1189" i="9"/>
  <c r="P1188" i="9"/>
  <c r="L1188" i="9"/>
  <c r="N1187" i="9"/>
  <c r="P1186" i="9"/>
  <c r="L1186" i="9"/>
  <c r="N1185" i="9"/>
  <c r="P1184" i="9"/>
  <c r="L1184" i="9"/>
  <c r="N1183" i="9"/>
  <c r="P1182" i="9"/>
  <c r="L1182" i="9"/>
  <c r="N1181" i="9"/>
  <c r="P1180" i="9"/>
  <c r="L1180" i="9"/>
  <c r="N1179" i="9"/>
  <c r="P1178" i="9"/>
  <c r="L1178" i="9"/>
  <c r="N1177" i="9"/>
  <c r="P1176" i="9"/>
  <c r="L1176" i="9"/>
  <c r="N1175" i="9"/>
  <c r="P1174" i="9"/>
  <c r="L1174" i="9"/>
  <c r="N1173" i="9"/>
  <c r="P1172" i="9"/>
  <c r="L1172" i="9"/>
  <c r="N1171" i="9"/>
  <c r="P1170" i="9"/>
  <c r="L1170" i="9"/>
  <c r="N1169" i="9"/>
  <c r="P1168" i="9"/>
  <c r="L1168" i="9"/>
  <c r="N1167" i="9"/>
  <c r="P1166" i="9"/>
  <c r="L1166" i="9"/>
  <c r="N1165" i="9"/>
  <c r="P1164" i="9"/>
  <c r="L1164" i="9"/>
  <c r="N1163" i="9"/>
  <c r="P1162" i="9"/>
  <c r="L1162" i="9"/>
  <c r="N1161" i="9"/>
  <c r="P1160" i="9"/>
  <c r="L1160" i="9"/>
  <c r="N1159" i="9"/>
  <c r="P1158" i="9"/>
  <c r="L1158" i="9"/>
  <c r="N1157" i="9"/>
  <c r="P1156" i="9"/>
  <c r="L1156" i="9"/>
  <c r="N1155" i="9"/>
  <c r="P1153" i="9"/>
  <c r="L1151" i="9"/>
  <c r="N1148" i="9"/>
  <c r="P1145" i="9"/>
  <c r="L1143" i="9"/>
  <c r="N1140" i="9"/>
  <c r="P1137" i="9"/>
  <c r="L1135" i="9"/>
  <c r="N1132" i="9"/>
  <c r="P1129" i="9"/>
  <c r="L1127" i="9"/>
  <c r="N1124" i="9"/>
  <c r="P1121" i="9"/>
  <c r="L1119" i="9"/>
  <c r="N1116" i="9"/>
  <c r="P1113" i="9"/>
  <c r="O1106" i="9"/>
  <c r="K1096" i="9"/>
  <c r="D1096" i="9" s="1"/>
  <c r="M1085" i="9"/>
  <c r="O1074" i="9"/>
  <c r="N1045" i="9"/>
  <c r="P1154" i="9"/>
  <c r="L1154" i="9"/>
  <c r="N1153" i="9"/>
  <c r="P1152" i="9"/>
  <c r="L1152" i="9"/>
  <c r="N1151" i="9"/>
  <c r="P1150" i="9"/>
  <c r="L1150" i="9"/>
  <c r="N1149" i="9"/>
  <c r="P1148" i="9"/>
  <c r="L1148" i="9"/>
  <c r="N1147" i="9"/>
  <c r="P1146" i="9"/>
  <c r="L1146" i="9"/>
  <c r="N1145" i="9"/>
  <c r="P1144" i="9"/>
  <c r="L1144" i="9"/>
  <c r="N1143" i="9"/>
  <c r="P1142" i="9"/>
  <c r="L1142" i="9"/>
  <c r="N1141" i="9"/>
  <c r="P1140" i="9"/>
  <c r="L1140" i="9"/>
  <c r="N1139" i="9"/>
  <c r="P1138" i="9"/>
  <c r="L1138" i="9"/>
  <c r="N1137" i="9"/>
  <c r="P1136" i="9"/>
  <c r="L1136" i="9"/>
  <c r="N1135" i="9"/>
  <c r="P1134" i="9"/>
  <c r="L1134" i="9"/>
  <c r="N1133" i="9"/>
  <c r="P1132" i="9"/>
  <c r="L1132" i="9"/>
  <c r="N1131" i="9"/>
  <c r="P1130" i="9"/>
  <c r="L1130" i="9"/>
  <c r="N1129" i="9"/>
  <c r="P1128" i="9"/>
  <c r="L1128" i="9"/>
  <c r="N1127" i="9"/>
  <c r="P1126" i="9"/>
  <c r="L1126" i="9"/>
  <c r="N1125" i="9"/>
  <c r="P1124" i="9"/>
  <c r="L1124" i="9"/>
  <c r="N1123" i="9"/>
  <c r="P1122" i="9"/>
  <c r="L1122" i="9"/>
  <c r="N1121" i="9"/>
  <c r="P1120" i="9"/>
  <c r="L1120" i="9"/>
  <c r="N1119" i="9"/>
  <c r="P1118" i="9"/>
  <c r="L1118" i="9"/>
  <c r="N1117" i="9"/>
  <c r="P1116" i="9"/>
  <c r="L1116" i="9"/>
  <c r="N1115" i="9"/>
  <c r="P1114" i="9"/>
  <c r="L1114" i="9"/>
  <c r="N1113" i="9"/>
  <c r="P1112" i="9"/>
  <c r="O1110" i="9"/>
  <c r="K1108" i="9"/>
  <c r="D1108" i="9" s="1"/>
  <c r="M1105" i="9"/>
  <c r="O1102" i="9"/>
  <c r="K1100" i="9"/>
  <c r="D1100" i="9" s="1"/>
  <c r="M1097" i="9"/>
  <c r="O1094" i="9"/>
  <c r="K1092" i="9"/>
  <c r="D1092" i="9" s="1"/>
  <c r="M1089" i="9"/>
  <c r="O1086" i="9"/>
  <c r="K1084" i="9"/>
  <c r="D1084" i="9" s="1"/>
  <c r="M1081" i="9"/>
  <c r="O1078" i="9"/>
  <c r="K1076" i="9"/>
  <c r="D1076" i="9" s="1"/>
  <c r="M1073" i="9"/>
  <c r="O1070" i="9"/>
  <c r="N1061" i="9"/>
  <c r="P1050" i="9"/>
  <c r="L1040" i="9"/>
  <c r="N1029" i="9"/>
  <c r="M992" i="9"/>
  <c r="O1154" i="9"/>
  <c r="K1154" i="9"/>
  <c r="D1154" i="9" s="1"/>
  <c r="M1153" i="9"/>
  <c r="O1152" i="9"/>
  <c r="K1152" i="9"/>
  <c r="D1152" i="9" s="1"/>
  <c r="M1151" i="9"/>
  <c r="O1150" i="9"/>
  <c r="K1150" i="9"/>
  <c r="D1150" i="9" s="1"/>
  <c r="M1149" i="9"/>
  <c r="O1148" i="9"/>
  <c r="K1148" i="9"/>
  <c r="D1148" i="9" s="1"/>
  <c r="M1147" i="9"/>
  <c r="O1146" i="9"/>
  <c r="K1146" i="9"/>
  <c r="D1146" i="9" s="1"/>
  <c r="M1145" i="9"/>
  <c r="O1144" i="9"/>
  <c r="K1144" i="9"/>
  <c r="D1144" i="9" s="1"/>
  <c r="M1143" i="9"/>
  <c r="O1142" i="9"/>
  <c r="K1142" i="9"/>
  <c r="D1142" i="9" s="1"/>
  <c r="M1141" i="9"/>
  <c r="O1140" i="9"/>
  <c r="K1140" i="9"/>
  <c r="D1140" i="9" s="1"/>
  <c r="M1139" i="9"/>
  <c r="O1138" i="9"/>
  <c r="K1138" i="9"/>
  <c r="D1138" i="9" s="1"/>
  <c r="M1137" i="9"/>
  <c r="O1136" i="9"/>
  <c r="K1136" i="9"/>
  <c r="D1136" i="9" s="1"/>
  <c r="M1135" i="9"/>
  <c r="O1134" i="9"/>
  <c r="K1134" i="9"/>
  <c r="D1134" i="9" s="1"/>
  <c r="M1133" i="9"/>
  <c r="O1132" i="9"/>
  <c r="K1132" i="9"/>
  <c r="D1132" i="9" s="1"/>
  <c r="M1131" i="9"/>
  <c r="O1130" i="9"/>
  <c r="K1130" i="9"/>
  <c r="D1130" i="9" s="1"/>
  <c r="M1129" i="9"/>
  <c r="O1128" i="9"/>
  <c r="K1128" i="9"/>
  <c r="D1128" i="9" s="1"/>
  <c r="M1127" i="9"/>
  <c r="O1126" i="9"/>
  <c r="K1126" i="9"/>
  <c r="D1126" i="9" s="1"/>
  <c r="M1125" i="9"/>
  <c r="O1124" i="9"/>
  <c r="K1124" i="9"/>
  <c r="D1124" i="9" s="1"/>
  <c r="M1123" i="9"/>
  <c r="O1122" i="9"/>
  <c r="K1122" i="9"/>
  <c r="D1122" i="9" s="1"/>
  <c r="M1121" i="9"/>
  <c r="O1120" i="9"/>
  <c r="K1120" i="9"/>
  <c r="D1120" i="9" s="1"/>
  <c r="M1119" i="9"/>
  <c r="O1118" i="9"/>
  <c r="K1118" i="9"/>
  <c r="D1118" i="9" s="1"/>
  <c r="M1117" i="9"/>
  <c r="O1116" i="9"/>
  <c r="K1116" i="9"/>
  <c r="D1116" i="9" s="1"/>
  <c r="M1115" i="9"/>
  <c r="O1114" i="9"/>
  <c r="K1114" i="9"/>
  <c r="D1114" i="9" s="1"/>
  <c r="M1113" i="9"/>
  <c r="O1112" i="9"/>
  <c r="K1110" i="9"/>
  <c r="D1110" i="9" s="1"/>
  <c r="M1107" i="9"/>
  <c r="O1104" i="9"/>
  <c r="K1102" i="9"/>
  <c r="D1102" i="9" s="1"/>
  <c r="M1099" i="9"/>
  <c r="O1096" i="9"/>
  <c r="K1094" i="9"/>
  <c r="D1094" i="9" s="1"/>
  <c r="M1091" i="9"/>
  <c r="O1088" i="9"/>
  <c r="K1086" i="9"/>
  <c r="D1086" i="9" s="1"/>
  <c r="M1083" i="9"/>
  <c r="O1080" i="9"/>
  <c r="K1078" i="9"/>
  <c r="D1078" i="9" s="1"/>
  <c r="M1075" i="9"/>
  <c r="O1072" i="9"/>
  <c r="N1069" i="9"/>
  <c r="P1058" i="9"/>
  <c r="L1048" i="9"/>
  <c r="N1037" i="9"/>
  <c r="M1024" i="9"/>
  <c r="L971" i="9"/>
  <c r="K1155" i="9"/>
  <c r="D1155" i="9" s="1"/>
  <c r="M1154" i="9"/>
  <c r="O1153" i="9"/>
  <c r="K1153" i="9"/>
  <c r="D1153" i="9" s="1"/>
  <c r="M1152" i="9"/>
  <c r="O1151" i="9"/>
  <c r="K1151" i="9"/>
  <c r="D1151" i="9" s="1"/>
  <c r="M1150" i="9"/>
  <c r="O1149" i="9"/>
  <c r="K1149" i="9"/>
  <c r="D1149" i="9" s="1"/>
  <c r="M1148" i="9"/>
  <c r="O1147" i="9"/>
  <c r="K1147" i="9"/>
  <c r="D1147" i="9" s="1"/>
  <c r="M1146" i="9"/>
  <c r="O1145" i="9"/>
  <c r="K1145" i="9"/>
  <c r="D1145" i="9" s="1"/>
  <c r="M1144" i="9"/>
  <c r="O1143" i="9"/>
  <c r="K1143" i="9"/>
  <c r="D1143" i="9" s="1"/>
  <c r="M1142" i="9"/>
  <c r="O1141" i="9"/>
  <c r="K1141" i="9"/>
  <c r="D1141" i="9" s="1"/>
  <c r="M1140" i="9"/>
  <c r="O1139" i="9"/>
  <c r="K1139" i="9"/>
  <c r="D1139" i="9" s="1"/>
  <c r="M1138" i="9"/>
  <c r="O1137" i="9"/>
  <c r="K1137" i="9"/>
  <c r="D1137" i="9" s="1"/>
  <c r="M1136" i="9"/>
  <c r="O1135" i="9"/>
  <c r="K1135" i="9"/>
  <c r="D1135" i="9" s="1"/>
  <c r="M1134" i="9"/>
  <c r="O1133" i="9"/>
  <c r="K1133" i="9"/>
  <c r="D1133" i="9" s="1"/>
  <c r="M1132" i="9"/>
  <c r="O1131" i="9"/>
  <c r="K1131" i="9"/>
  <c r="D1131" i="9" s="1"/>
  <c r="M1130" i="9"/>
  <c r="O1129" i="9"/>
  <c r="K1129" i="9"/>
  <c r="D1129" i="9" s="1"/>
  <c r="M1128" i="9"/>
  <c r="O1127" i="9"/>
  <c r="K1127" i="9"/>
  <c r="D1127" i="9" s="1"/>
  <c r="M1126" i="9"/>
  <c r="O1125" i="9"/>
  <c r="K1125" i="9"/>
  <c r="D1125" i="9" s="1"/>
  <c r="M1124" i="9"/>
  <c r="O1123" i="9"/>
  <c r="K1123" i="9"/>
  <c r="D1123" i="9" s="1"/>
  <c r="M1122" i="9"/>
  <c r="O1121" i="9"/>
  <c r="K1121" i="9"/>
  <c r="D1121" i="9" s="1"/>
  <c r="M1120" i="9"/>
  <c r="O1119" i="9"/>
  <c r="K1119" i="9"/>
  <c r="D1119" i="9" s="1"/>
  <c r="M1118" i="9"/>
  <c r="O1117" i="9"/>
  <c r="K1117" i="9"/>
  <c r="D1117" i="9" s="1"/>
  <c r="M1116" i="9"/>
  <c r="O1115" i="9"/>
  <c r="K1115" i="9"/>
  <c r="D1115" i="9" s="1"/>
  <c r="M1114" i="9"/>
  <c r="O1113" i="9"/>
  <c r="K1113" i="9"/>
  <c r="D1113" i="9" s="1"/>
  <c r="M1111" i="9"/>
  <c r="O1108" i="9"/>
  <c r="K1106" i="9"/>
  <c r="D1106" i="9" s="1"/>
  <c r="M1103" i="9"/>
  <c r="O1100" i="9"/>
  <c r="K1098" i="9"/>
  <c r="D1098" i="9" s="1"/>
  <c r="M1095" i="9"/>
  <c r="O1092" i="9"/>
  <c r="K1090" i="9"/>
  <c r="D1090" i="9" s="1"/>
  <c r="M1087" i="9"/>
  <c r="O1084" i="9"/>
  <c r="K1082" i="9"/>
  <c r="D1082" i="9" s="1"/>
  <c r="M1079" i="9"/>
  <c r="O1076" i="9"/>
  <c r="K1074" i="9"/>
  <c r="D1074" i="9" s="1"/>
  <c r="M1071" i="9"/>
  <c r="L1064" i="9"/>
  <c r="N1053" i="9"/>
  <c r="P1042" i="9"/>
  <c r="L1032" i="9"/>
  <c r="K1003" i="9"/>
  <c r="D1003" i="9" s="1"/>
  <c r="M1112" i="9"/>
  <c r="O1111" i="9"/>
  <c r="K1111" i="9"/>
  <c r="D1111" i="9" s="1"/>
  <c r="M1110" i="9"/>
  <c r="O1109" i="9"/>
  <c r="K1109" i="9"/>
  <c r="D1109" i="9" s="1"/>
  <c r="M1108" i="9"/>
  <c r="O1107" i="9"/>
  <c r="K1107" i="9"/>
  <c r="D1107" i="9" s="1"/>
  <c r="M1106" i="9"/>
  <c r="O1105" i="9"/>
  <c r="K1105" i="9"/>
  <c r="D1105" i="9" s="1"/>
  <c r="M1104" i="9"/>
  <c r="O1103" i="9"/>
  <c r="K1103" i="9"/>
  <c r="D1103" i="9" s="1"/>
  <c r="M1102" i="9"/>
  <c r="O1101" i="9"/>
  <c r="K1101" i="9"/>
  <c r="D1101" i="9" s="1"/>
  <c r="M1100" i="9"/>
  <c r="O1099" i="9"/>
  <c r="K1099" i="9"/>
  <c r="D1099" i="9" s="1"/>
  <c r="M1098" i="9"/>
  <c r="O1097" i="9"/>
  <c r="K1097" i="9"/>
  <c r="D1097" i="9" s="1"/>
  <c r="M1096" i="9"/>
  <c r="O1095" i="9"/>
  <c r="K1095" i="9"/>
  <c r="D1095" i="9" s="1"/>
  <c r="M1094" i="9"/>
  <c r="O1093" i="9"/>
  <c r="K1093" i="9"/>
  <c r="D1093" i="9" s="1"/>
  <c r="M1092" i="9"/>
  <c r="O1091" i="9"/>
  <c r="K1091" i="9"/>
  <c r="D1091" i="9" s="1"/>
  <c r="M1090" i="9"/>
  <c r="O1089" i="9"/>
  <c r="K1089" i="9"/>
  <c r="D1089" i="9" s="1"/>
  <c r="M1088" i="9"/>
  <c r="O1087" i="9"/>
  <c r="K1087" i="9"/>
  <c r="D1087" i="9" s="1"/>
  <c r="M1086" i="9"/>
  <c r="O1085" i="9"/>
  <c r="K1085" i="9"/>
  <c r="D1085" i="9" s="1"/>
  <c r="M1084" i="9"/>
  <c r="O1083" i="9"/>
  <c r="K1083" i="9"/>
  <c r="D1083" i="9" s="1"/>
  <c r="M1082" i="9"/>
  <c r="O1081" i="9"/>
  <c r="K1081" i="9"/>
  <c r="D1081" i="9" s="1"/>
  <c r="M1080" i="9"/>
  <c r="O1079" i="9"/>
  <c r="K1079" i="9"/>
  <c r="D1079" i="9" s="1"/>
  <c r="M1078" i="9"/>
  <c r="O1077" i="9"/>
  <c r="K1077" i="9"/>
  <c r="D1077" i="9" s="1"/>
  <c r="M1076" i="9"/>
  <c r="O1075" i="9"/>
  <c r="K1075" i="9"/>
  <c r="D1075" i="9" s="1"/>
  <c r="M1074" i="9"/>
  <c r="O1073" i="9"/>
  <c r="K1073" i="9"/>
  <c r="D1073" i="9" s="1"/>
  <c r="M1072" i="9"/>
  <c r="O1071" i="9"/>
  <c r="K1071" i="9"/>
  <c r="D1071" i="9" s="1"/>
  <c r="M1070" i="9"/>
  <c r="L1068" i="9"/>
  <c r="N1065" i="9"/>
  <c r="P1062" i="9"/>
  <c r="L1060" i="9"/>
  <c r="N1057" i="9"/>
  <c r="P1054" i="9"/>
  <c r="L1052" i="9"/>
  <c r="N1049" i="9"/>
  <c r="P1046" i="9"/>
  <c r="L1044" i="9"/>
  <c r="N1041" i="9"/>
  <c r="P1038" i="9"/>
  <c r="L1036" i="9"/>
  <c r="N1033" i="9"/>
  <c r="P1030" i="9"/>
  <c r="L1028" i="9"/>
  <c r="K1019" i="9"/>
  <c r="D1019" i="9" s="1"/>
  <c r="M1008" i="9"/>
  <c r="O997" i="9"/>
  <c r="K987" i="9"/>
  <c r="D987" i="9" s="1"/>
  <c r="P949" i="9"/>
  <c r="L1112" i="9"/>
  <c r="N1111" i="9"/>
  <c r="P1110" i="9"/>
  <c r="L1110" i="9"/>
  <c r="N1109" i="9"/>
  <c r="P1108" i="9"/>
  <c r="L1108" i="9"/>
  <c r="N1107" i="9"/>
  <c r="P1106" i="9"/>
  <c r="L1106" i="9"/>
  <c r="N1105" i="9"/>
  <c r="P1104" i="9"/>
  <c r="L1104" i="9"/>
  <c r="N1103" i="9"/>
  <c r="P1102" i="9"/>
  <c r="L1102" i="9"/>
  <c r="N1101" i="9"/>
  <c r="P1100" i="9"/>
  <c r="L1100" i="9"/>
  <c r="N1099" i="9"/>
  <c r="P1098" i="9"/>
  <c r="L1098" i="9"/>
  <c r="N1097" i="9"/>
  <c r="P1096" i="9"/>
  <c r="L1096" i="9"/>
  <c r="N1095" i="9"/>
  <c r="P1094" i="9"/>
  <c r="L1094" i="9"/>
  <c r="N1093" i="9"/>
  <c r="P1092" i="9"/>
  <c r="L1092" i="9"/>
  <c r="N1091" i="9"/>
  <c r="P1090" i="9"/>
  <c r="L1090" i="9"/>
  <c r="N1089" i="9"/>
  <c r="P1088" i="9"/>
  <c r="L1088" i="9"/>
  <c r="N1087" i="9"/>
  <c r="P1086" i="9"/>
  <c r="L1086" i="9"/>
  <c r="N1085" i="9"/>
  <c r="P1084" i="9"/>
  <c r="L1084" i="9"/>
  <c r="N1083" i="9"/>
  <c r="P1082" i="9"/>
  <c r="L1082" i="9"/>
  <c r="N1081" i="9"/>
  <c r="P1080" i="9"/>
  <c r="L1080" i="9"/>
  <c r="N1079" i="9"/>
  <c r="P1078" i="9"/>
  <c r="L1078" i="9"/>
  <c r="N1077" i="9"/>
  <c r="P1076" i="9"/>
  <c r="L1076" i="9"/>
  <c r="N1075" i="9"/>
  <c r="P1074" i="9"/>
  <c r="L1074" i="9"/>
  <c r="N1073" i="9"/>
  <c r="P1072" i="9"/>
  <c r="L1072" i="9"/>
  <c r="N1071" i="9"/>
  <c r="P1070" i="9"/>
  <c r="L1070" i="9"/>
  <c r="N1067" i="9"/>
  <c r="P1064" i="9"/>
  <c r="L1062" i="9"/>
  <c r="N1059" i="9"/>
  <c r="P1056" i="9"/>
  <c r="L1054" i="9"/>
  <c r="N1051" i="9"/>
  <c r="P1048" i="9"/>
  <c r="L1046" i="9"/>
  <c r="N1043" i="9"/>
  <c r="P1040" i="9"/>
  <c r="L1038" i="9"/>
  <c r="N1035" i="9"/>
  <c r="P1032" i="9"/>
  <c r="L1030" i="9"/>
  <c r="K1027" i="9"/>
  <c r="D1027" i="9" s="1"/>
  <c r="M1016" i="9"/>
  <c r="O1005" i="9"/>
  <c r="K995" i="9"/>
  <c r="D995" i="9" s="1"/>
  <c r="P981" i="9"/>
  <c r="O928" i="9"/>
  <c r="N1112" i="9"/>
  <c r="P1111" i="9"/>
  <c r="L1111" i="9"/>
  <c r="N1110" i="9"/>
  <c r="P1109" i="9"/>
  <c r="L1109" i="9"/>
  <c r="N1108" i="9"/>
  <c r="P1107" i="9"/>
  <c r="L1107" i="9"/>
  <c r="N1106" i="9"/>
  <c r="P1105" i="9"/>
  <c r="L1105" i="9"/>
  <c r="N1104" i="9"/>
  <c r="P1103" i="9"/>
  <c r="L1103" i="9"/>
  <c r="N1102" i="9"/>
  <c r="P1101" i="9"/>
  <c r="L1101" i="9"/>
  <c r="N1100" i="9"/>
  <c r="P1099" i="9"/>
  <c r="L1099" i="9"/>
  <c r="N1098" i="9"/>
  <c r="P1097" i="9"/>
  <c r="L1097" i="9"/>
  <c r="N1096" i="9"/>
  <c r="P1095" i="9"/>
  <c r="L1095" i="9"/>
  <c r="N1094" i="9"/>
  <c r="P1093" i="9"/>
  <c r="L1093" i="9"/>
  <c r="N1092" i="9"/>
  <c r="P1091" i="9"/>
  <c r="L1091" i="9"/>
  <c r="N1090" i="9"/>
  <c r="P1089" i="9"/>
  <c r="L1089" i="9"/>
  <c r="N1088" i="9"/>
  <c r="P1087" i="9"/>
  <c r="L1087" i="9"/>
  <c r="N1086" i="9"/>
  <c r="P1085" i="9"/>
  <c r="L1085" i="9"/>
  <c r="N1084" i="9"/>
  <c r="P1083" i="9"/>
  <c r="L1083" i="9"/>
  <c r="N1082" i="9"/>
  <c r="P1081" i="9"/>
  <c r="L1081" i="9"/>
  <c r="N1080" i="9"/>
  <c r="P1079" i="9"/>
  <c r="L1079" i="9"/>
  <c r="N1078" i="9"/>
  <c r="P1077" i="9"/>
  <c r="L1077" i="9"/>
  <c r="N1076" i="9"/>
  <c r="P1075" i="9"/>
  <c r="L1075" i="9"/>
  <c r="N1074" i="9"/>
  <c r="P1073" i="9"/>
  <c r="L1073" i="9"/>
  <c r="N1072" i="9"/>
  <c r="P1071" i="9"/>
  <c r="L1071" i="9"/>
  <c r="N1070" i="9"/>
  <c r="P1068" i="9"/>
  <c r="L1066" i="9"/>
  <c r="N1063" i="9"/>
  <c r="P1060" i="9"/>
  <c r="L1058" i="9"/>
  <c r="N1055" i="9"/>
  <c r="P1052" i="9"/>
  <c r="L1050" i="9"/>
  <c r="N1047" i="9"/>
  <c r="P1044" i="9"/>
  <c r="L1042" i="9"/>
  <c r="N1039" i="9"/>
  <c r="P1036" i="9"/>
  <c r="L1034" i="9"/>
  <c r="N1031" i="9"/>
  <c r="P1028" i="9"/>
  <c r="O1021" i="9"/>
  <c r="K1011" i="9"/>
  <c r="D1011" i="9" s="1"/>
  <c r="M1000" i="9"/>
  <c r="O989" i="9"/>
  <c r="N960" i="9"/>
  <c r="P1069" i="9"/>
  <c r="L1069" i="9"/>
  <c r="N1068" i="9"/>
  <c r="P1067" i="9"/>
  <c r="L1067" i="9"/>
  <c r="N1066" i="9"/>
  <c r="P1065" i="9"/>
  <c r="L1065" i="9"/>
  <c r="N1064" i="9"/>
  <c r="P1063" i="9"/>
  <c r="L1063" i="9"/>
  <c r="N1062" i="9"/>
  <c r="P1061" i="9"/>
  <c r="L1061" i="9"/>
  <c r="N1060" i="9"/>
  <c r="P1059" i="9"/>
  <c r="L1059" i="9"/>
  <c r="N1058" i="9"/>
  <c r="P1057" i="9"/>
  <c r="L1057" i="9"/>
  <c r="N1056" i="9"/>
  <c r="P1055" i="9"/>
  <c r="L1055" i="9"/>
  <c r="N1054" i="9"/>
  <c r="P1053" i="9"/>
  <c r="L1053" i="9"/>
  <c r="N1052" i="9"/>
  <c r="P1051" i="9"/>
  <c r="L1051" i="9"/>
  <c r="N1050" i="9"/>
  <c r="P1049" i="9"/>
  <c r="L1049" i="9"/>
  <c r="N1048" i="9"/>
  <c r="P1047" i="9"/>
  <c r="L1047" i="9"/>
  <c r="N1046" i="9"/>
  <c r="P1045" i="9"/>
  <c r="L1045" i="9"/>
  <c r="N1044" i="9"/>
  <c r="P1043" i="9"/>
  <c r="L1043" i="9"/>
  <c r="N1042" i="9"/>
  <c r="P1041" i="9"/>
  <c r="L1041" i="9"/>
  <c r="N1040" i="9"/>
  <c r="P1039" i="9"/>
  <c r="L1039" i="9"/>
  <c r="N1038" i="9"/>
  <c r="P1037" i="9"/>
  <c r="L1037" i="9"/>
  <c r="N1036" i="9"/>
  <c r="P1035" i="9"/>
  <c r="L1035" i="9"/>
  <c r="N1034" i="9"/>
  <c r="P1033" i="9"/>
  <c r="L1033" i="9"/>
  <c r="N1032" i="9"/>
  <c r="P1031" i="9"/>
  <c r="L1031" i="9"/>
  <c r="N1030" i="9"/>
  <c r="P1029" i="9"/>
  <c r="L1029" i="9"/>
  <c r="N1028" i="9"/>
  <c r="P1027" i="9"/>
  <c r="O1025" i="9"/>
  <c r="K1023" i="9"/>
  <c r="D1023" i="9" s="1"/>
  <c r="M1020" i="9"/>
  <c r="O1017" i="9"/>
  <c r="K1015" i="9"/>
  <c r="D1015" i="9" s="1"/>
  <c r="M1012" i="9"/>
  <c r="O1009" i="9"/>
  <c r="K1007" i="9"/>
  <c r="D1007" i="9" s="1"/>
  <c r="M1004" i="9"/>
  <c r="O1001" i="9"/>
  <c r="K999" i="9"/>
  <c r="D999" i="9" s="1"/>
  <c r="M996" i="9"/>
  <c r="O993" i="9"/>
  <c r="K991" i="9"/>
  <c r="D991" i="9" s="1"/>
  <c r="M988" i="9"/>
  <c r="O985" i="9"/>
  <c r="N976" i="9"/>
  <c r="P965" i="9"/>
  <c r="L955" i="9"/>
  <c r="N944" i="9"/>
  <c r="M907" i="9"/>
  <c r="O1069" i="9"/>
  <c r="K1069" i="9"/>
  <c r="D1069" i="9" s="1"/>
  <c r="M1068" i="9"/>
  <c r="O1067" i="9"/>
  <c r="K1067" i="9"/>
  <c r="D1067" i="9" s="1"/>
  <c r="M1066" i="9"/>
  <c r="O1065" i="9"/>
  <c r="K1065" i="9"/>
  <c r="D1065" i="9" s="1"/>
  <c r="M1064" i="9"/>
  <c r="O1063" i="9"/>
  <c r="K1063" i="9"/>
  <c r="D1063" i="9" s="1"/>
  <c r="M1062" i="9"/>
  <c r="O1061" i="9"/>
  <c r="K1061" i="9"/>
  <c r="D1061" i="9" s="1"/>
  <c r="M1060" i="9"/>
  <c r="O1059" i="9"/>
  <c r="K1059" i="9"/>
  <c r="D1059" i="9" s="1"/>
  <c r="M1058" i="9"/>
  <c r="O1057" i="9"/>
  <c r="K1057" i="9"/>
  <c r="D1057" i="9" s="1"/>
  <c r="M1056" i="9"/>
  <c r="O1055" i="9"/>
  <c r="K1055" i="9"/>
  <c r="D1055" i="9" s="1"/>
  <c r="M1054" i="9"/>
  <c r="O1053" i="9"/>
  <c r="K1053" i="9"/>
  <c r="D1053" i="9" s="1"/>
  <c r="M1052" i="9"/>
  <c r="O1051" i="9"/>
  <c r="K1051" i="9"/>
  <c r="D1051" i="9" s="1"/>
  <c r="M1050" i="9"/>
  <c r="O1049" i="9"/>
  <c r="K1049" i="9"/>
  <c r="D1049" i="9" s="1"/>
  <c r="M1048" i="9"/>
  <c r="O1047" i="9"/>
  <c r="K1047" i="9"/>
  <c r="D1047" i="9" s="1"/>
  <c r="M1046" i="9"/>
  <c r="O1045" i="9"/>
  <c r="K1045" i="9"/>
  <c r="D1045" i="9" s="1"/>
  <c r="M1044" i="9"/>
  <c r="O1043" i="9"/>
  <c r="K1043" i="9"/>
  <c r="D1043" i="9" s="1"/>
  <c r="M1042" i="9"/>
  <c r="O1041" i="9"/>
  <c r="K1041" i="9"/>
  <c r="D1041" i="9" s="1"/>
  <c r="M1040" i="9"/>
  <c r="O1039" i="9"/>
  <c r="K1039" i="9"/>
  <c r="D1039" i="9" s="1"/>
  <c r="M1038" i="9"/>
  <c r="O1037" i="9"/>
  <c r="K1037" i="9"/>
  <c r="D1037" i="9" s="1"/>
  <c r="M1036" i="9"/>
  <c r="O1035" i="9"/>
  <c r="K1035" i="9"/>
  <c r="D1035" i="9" s="1"/>
  <c r="M1034" i="9"/>
  <c r="O1033" i="9"/>
  <c r="K1033" i="9"/>
  <c r="D1033" i="9" s="1"/>
  <c r="M1032" i="9"/>
  <c r="O1031" i="9"/>
  <c r="K1031" i="9"/>
  <c r="D1031" i="9" s="1"/>
  <c r="M1030" i="9"/>
  <c r="O1029" i="9"/>
  <c r="K1029" i="9"/>
  <c r="D1029" i="9" s="1"/>
  <c r="M1028" i="9"/>
  <c r="O1027" i="9"/>
  <c r="K1025" i="9"/>
  <c r="D1025" i="9" s="1"/>
  <c r="M1022" i="9"/>
  <c r="O1019" i="9"/>
  <c r="K1017" i="9"/>
  <c r="D1017" i="9" s="1"/>
  <c r="M1014" i="9"/>
  <c r="O1011" i="9"/>
  <c r="K1009" i="9"/>
  <c r="D1009" i="9" s="1"/>
  <c r="M1006" i="9"/>
  <c r="O1003" i="9"/>
  <c r="K1001" i="9"/>
  <c r="D1001" i="9" s="1"/>
  <c r="M998" i="9"/>
  <c r="O995" i="9"/>
  <c r="K993" i="9"/>
  <c r="D993" i="9" s="1"/>
  <c r="M990" i="9"/>
  <c r="O987" i="9"/>
  <c r="N984" i="9"/>
  <c r="P973" i="9"/>
  <c r="L963" i="9"/>
  <c r="N952" i="9"/>
  <c r="M939" i="9"/>
  <c r="L886" i="9"/>
  <c r="K1070" i="9"/>
  <c r="D1070" i="9" s="1"/>
  <c r="M1069" i="9"/>
  <c r="O1068" i="9"/>
  <c r="K1068" i="9"/>
  <c r="D1068" i="9" s="1"/>
  <c r="M1067" i="9"/>
  <c r="O1066" i="9"/>
  <c r="K1066" i="9"/>
  <c r="D1066" i="9" s="1"/>
  <c r="M1065" i="9"/>
  <c r="O1064" i="9"/>
  <c r="K1064" i="9"/>
  <c r="D1064" i="9" s="1"/>
  <c r="M1063" i="9"/>
  <c r="O1062" i="9"/>
  <c r="K1062" i="9"/>
  <c r="D1062" i="9" s="1"/>
  <c r="M1061" i="9"/>
  <c r="O1060" i="9"/>
  <c r="K1060" i="9"/>
  <c r="D1060" i="9" s="1"/>
  <c r="M1059" i="9"/>
  <c r="O1058" i="9"/>
  <c r="K1058" i="9"/>
  <c r="D1058" i="9" s="1"/>
  <c r="M1057" i="9"/>
  <c r="O1056" i="9"/>
  <c r="K1056" i="9"/>
  <c r="D1056" i="9" s="1"/>
  <c r="M1055" i="9"/>
  <c r="O1054" i="9"/>
  <c r="K1054" i="9"/>
  <c r="D1054" i="9" s="1"/>
  <c r="M1053" i="9"/>
  <c r="O1052" i="9"/>
  <c r="K1052" i="9"/>
  <c r="D1052" i="9" s="1"/>
  <c r="M1051" i="9"/>
  <c r="O1050" i="9"/>
  <c r="K1050" i="9"/>
  <c r="D1050" i="9" s="1"/>
  <c r="M1049" i="9"/>
  <c r="O1048" i="9"/>
  <c r="K1048" i="9"/>
  <c r="D1048" i="9" s="1"/>
  <c r="M1047" i="9"/>
  <c r="O1046" i="9"/>
  <c r="K1046" i="9"/>
  <c r="D1046" i="9" s="1"/>
  <c r="M1045" i="9"/>
  <c r="O1044" i="9"/>
  <c r="K1044" i="9"/>
  <c r="D1044" i="9" s="1"/>
  <c r="M1043" i="9"/>
  <c r="O1042" i="9"/>
  <c r="K1042" i="9"/>
  <c r="D1042" i="9" s="1"/>
  <c r="M1041" i="9"/>
  <c r="O1040" i="9"/>
  <c r="K1040" i="9"/>
  <c r="D1040" i="9" s="1"/>
  <c r="M1039" i="9"/>
  <c r="O1038" i="9"/>
  <c r="K1038" i="9"/>
  <c r="D1038" i="9" s="1"/>
  <c r="M1037" i="9"/>
  <c r="O1036" i="9"/>
  <c r="K1036" i="9"/>
  <c r="D1036" i="9" s="1"/>
  <c r="M1035" i="9"/>
  <c r="O1034" i="9"/>
  <c r="K1034" i="9"/>
  <c r="D1034" i="9" s="1"/>
  <c r="M1033" i="9"/>
  <c r="O1032" i="9"/>
  <c r="K1032" i="9"/>
  <c r="D1032" i="9" s="1"/>
  <c r="M1031" i="9"/>
  <c r="O1030" i="9"/>
  <c r="K1030" i="9"/>
  <c r="D1030" i="9" s="1"/>
  <c r="M1029" i="9"/>
  <c r="O1028" i="9"/>
  <c r="K1028" i="9"/>
  <c r="D1028" i="9" s="1"/>
  <c r="M1026" i="9"/>
  <c r="O1023" i="9"/>
  <c r="K1021" i="9"/>
  <c r="D1021" i="9" s="1"/>
  <c r="M1018" i="9"/>
  <c r="O1015" i="9"/>
  <c r="K1013" i="9"/>
  <c r="D1013" i="9" s="1"/>
  <c r="M1010" i="9"/>
  <c r="O1007" i="9"/>
  <c r="K1005" i="9"/>
  <c r="D1005" i="9" s="1"/>
  <c r="M1002" i="9"/>
  <c r="O999" i="9"/>
  <c r="K997" i="9"/>
  <c r="D997" i="9" s="1"/>
  <c r="M994" i="9"/>
  <c r="O991" i="9"/>
  <c r="K989" i="9"/>
  <c r="D989" i="9" s="1"/>
  <c r="M986" i="9"/>
  <c r="L979" i="9"/>
  <c r="N968" i="9"/>
  <c r="P957" i="9"/>
  <c r="L947" i="9"/>
  <c r="K918" i="9"/>
  <c r="D918" i="9" s="1"/>
  <c r="M1027" i="9"/>
  <c r="O1026" i="9"/>
  <c r="K1026" i="9"/>
  <c r="D1026" i="9" s="1"/>
  <c r="M1025" i="9"/>
  <c r="O1024" i="9"/>
  <c r="K1024" i="9"/>
  <c r="D1024" i="9" s="1"/>
  <c r="M1023" i="9"/>
  <c r="O1022" i="9"/>
  <c r="K1022" i="9"/>
  <c r="D1022" i="9" s="1"/>
  <c r="M1021" i="9"/>
  <c r="O1020" i="9"/>
  <c r="K1020" i="9"/>
  <c r="D1020" i="9" s="1"/>
  <c r="M1019" i="9"/>
  <c r="O1018" i="9"/>
  <c r="K1018" i="9"/>
  <c r="D1018" i="9" s="1"/>
  <c r="M1017" i="9"/>
  <c r="O1016" i="9"/>
  <c r="K1016" i="9"/>
  <c r="D1016" i="9" s="1"/>
  <c r="M1015" i="9"/>
  <c r="O1014" i="9"/>
  <c r="K1014" i="9"/>
  <c r="D1014" i="9" s="1"/>
  <c r="M1013" i="9"/>
  <c r="O1012" i="9"/>
  <c r="K1012" i="9"/>
  <c r="D1012" i="9" s="1"/>
  <c r="M1011" i="9"/>
  <c r="O1010" i="9"/>
  <c r="K1010" i="9"/>
  <c r="D1010" i="9" s="1"/>
  <c r="M1009" i="9"/>
  <c r="O1008" i="9"/>
  <c r="K1008" i="9"/>
  <c r="D1008" i="9" s="1"/>
  <c r="M1007" i="9"/>
  <c r="O1006" i="9"/>
  <c r="K1006" i="9"/>
  <c r="D1006" i="9" s="1"/>
  <c r="M1005" i="9"/>
  <c r="O1004" i="9"/>
  <c r="K1004" i="9"/>
  <c r="D1004" i="9" s="1"/>
  <c r="M1003" i="9"/>
  <c r="O1002" i="9"/>
  <c r="K1002" i="9"/>
  <c r="D1002" i="9" s="1"/>
  <c r="M1001" i="9"/>
  <c r="O1000" i="9"/>
  <c r="K1000" i="9"/>
  <c r="D1000" i="9" s="1"/>
  <c r="M999" i="9"/>
  <c r="O998" i="9"/>
  <c r="K998" i="9"/>
  <c r="D998" i="9" s="1"/>
  <c r="M997" i="9"/>
  <c r="O996" i="9"/>
  <c r="K996" i="9"/>
  <c r="D996" i="9" s="1"/>
  <c r="M995" i="9"/>
  <c r="O994" i="9"/>
  <c r="K994" i="9"/>
  <c r="D994" i="9" s="1"/>
  <c r="M993" i="9"/>
  <c r="O992" i="9"/>
  <c r="K992" i="9"/>
  <c r="D992" i="9" s="1"/>
  <c r="M991" i="9"/>
  <c r="O990" i="9"/>
  <c r="K990" i="9"/>
  <c r="D990" i="9" s="1"/>
  <c r="M989" i="9"/>
  <c r="O988" i="9"/>
  <c r="K988" i="9"/>
  <c r="D988" i="9" s="1"/>
  <c r="M987" i="9"/>
  <c r="O986" i="9"/>
  <c r="K986" i="9"/>
  <c r="D986" i="9" s="1"/>
  <c r="M985" i="9"/>
  <c r="L983" i="9"/>
  <c r="N980" i="9"/>
  <c r="P977" i="9"/>
  <c r="L975" i="9"/>
  <c r="N972" i="9"/>
  <c r="P969" i="9"/>
  <c r="L967" i="9"/>
  <c r="N964" i="9"/>
  <c r="P961" i="9"/>
  <c r="L959" i="9"/>
  <c r="N956" i="9"/>
  <c r="P953" i="9"/>
  <c r="L951" i="9"/>
  <c r="N948" i="9"/>
  <c r="P945" i="9"/>
  <c r="L943" i="9"/>
  <c r="K934" i="9"/>
  <c r="D934" i="9" s="1"/>
  <c r="M923" i="9"/>
  <c r="O912" i="9"/>
  <c r="K902" i="9"/>
  <c r="D902" i="9" s="1"/>
  <c r="P864" i="9"/>
  <c r="L1027" i="9"/>
  <c r="N1026" i="9"/>
  <c r="P1025" i="9"/>
  <c r="L1025" i="9"/>
  <c r="N1024" i="9"/>
  <c r="P1023" i="9"/>
  <c r="L1023" i="9"/>
  <c r="N1022" i="9"/>
  <c r="P1021" i="9"/>
  <c r="L1021" i="9"/>
  <c r="N1020" i="9"/>
  <c r="P1019" i="9"/>
  <c r="L1019" i="9"/>
  <c r="N1018" i="9"/>
  <c r="P1017" i="9"/>
  <c r="L1017" i="9"/>
  <c r="N1016" i="9"/>
  <c r="P1015" i="9"/>
  <c r="L1015" i="9"/>
  <c r="N1014" i="9"/>
  <c r="P1013" i="9"/>
  <c r="L1013" i="9"/>
  <c r="N1012" i="9"/>
  <c r="P1011" i="9"/>
  <c r="L1011" i="9"/>
  <c r="N1010" i="9"/>
  <c r="P1009" i="9"/>
  <c r="L1009" i="9"/>
  <c r="N1008" i="9"/>
  <c r="P1007" i="9"/>
  <c r="L1007" i="9"/>
  <c r="N1006" i="9"/>
  <c r="P1005" i="9"/>
  <c r="L1005" i="9"/>
  <c r="N1004" i="9"/>
  <c r="P1003" i="9"/>
  <c r="L1003" i="9"/>
  <c r="N1002" i="9"/>
  <c r="P1001" i="9"/>
  <c r="L1001" i="9"/>
  <c r="N1000" i="9"/>
  <c r="P999" i="9"/>
  <c r="L999" i="9"/>
  <c r="N998" i="9"/>
  <c r="P997" i="9"/>
  <c r="L997" i="9"/>
  <c r="N996" i="9"/>
  <c r="P995" i="9"/>
  <c r="L995" i="9"/>
  <c r="N994" i="9"/>
  <c r="P993" i="9"/>
  <c r="L993" i="9"/>
  <c r="N992" i="9"/>
  <c r="P991" i="9"/>
  <c r="L991" i="9"/>
  <c r="N990" i="9"/>
  <c r="P989" i="9"/>
  <c r="L989" i="9"/>
  <c r="N988" i="9"/>
  <c r="P987" i="9"/>
  <c r="L987" i="9"/>
  <c r="N986" i="9"/>
  <c r="P985" i="9"/>
  <c r="L985" i="9"/>
  <c r="N982" i="9"/>
  <c r="P979" i="9"/>
  <c r="L977" i="9"/>
  <c r="N974" i="9"/>
  <c r="P971" i="9"/>
  <c r="L969" i="9"/>
  <c r="N966" i="9"/>
  <c r="P963" i="9"/>
  <c r="L961" i="9"/>
  <c r="N958" i="9"/>
  <c r="P955" i="9"/>
  <c r="L953" i="9"/>
  <c r="N950" i="9"/>
  <c r="P947" i="9"/>
  <c r="L945" i="9"/>
  <c r="K942" i="9"/>
  <c r="D942" i="9" s="1"/>
  <c r="M931" i="9"/>
  <c r="O920" i="9"/>
  <c r="K910" i="9"/>
  <c r="D910" i="9" s="1"/>
  <c r="P896" i="9"/>
  <c r="O843" i="9"/>
  <c r="N1027" i="9"/>
  <c r="P1026" i="9"/>
  <c r="L1026" i="9"/>
  <c r="N1025" i="9"/>
  <c r="P1024" i="9"/>
  <c r="L1024" i="9"/>
  <c r="N1023" i="9"/>
  <c r="P1022" i="9"/>
  <c r="L1022" i="9"/>
  <c r="N1021" i="9"/>
  <c r="P1020" i="9"/>
  <c r="L1020" i="9"/>
  <c r="N1019" i="9"/>
  <c r="P1018" i="9"/>
  <c r="L1018" i="9"/>
  <c r="N1017" i="9"/>
  <c r="P1016" i="9"/>
  <c r="L1016" i="9"/>
  <c r="N1015" i="9"/>
  <c r="P1014" i="9"/>
  <c r="L1014" i="9"/>
  <c r="N1013" i="9"/>
  <c r="P1012" i="9"/>
  <c r="L1012" i="9"/>
  <c r="N1011" i="9"/>
  <c r="P1010" i="9"/>
  <c r="L1010" i="9"/>
  <c r="N1009" i="9"/>
  <c r="P1008" i="9"/>
  <c r="L1008" i="9"/>
  <c r="N1007" i="9"/>
  <c r="P1006" i="9"/>
  <c r="L1006" i="9"/>
  <c r="N1005" i="9"/>
  <c r="P1004" i="9"/>
  <c r="L1004" i="9"/>
  <c r="N1003" i="9"/>
  <c r="P1002" i="9"/>
  <c r="L1002" i="9"/>
  <c r="N1001" i="9"/>
  <c r="P1000" i="9"/>
  <c r="L1000" i="9"/>
  <c r="N999" i="9"/>
  <c r="P998" i="9"/>
  <c r="L998" i="9"/>
  <c r="N997" i="9"/>
  <c r="P996" i="9"/>
  <c r="L996" i="9"/>
  <c r="N995" i="9"/>
  <c r="P994" i="9"/>
  <c r="L994" i="9"/>
  <c r="N993" i="9"/>
  <c r="P992" i="9"/>
  <c r="L992" i="9"/>
  <c r="N991" i="9"/>
  <c r="P990" i="9"/>
  <c r="L990" i="9"/>
  <c r="N989" i="9"/>
  <c r="P988" i="9"/>
  <c r="L988" i="9"/>
  <c r="N987" i="9"/>
  <c r="P986" i="9"/>
  <c r="L986" i="9"/>
  <c r="N985" i="9"/>
  <c r="P983" i="9"/>
  <c r="L981" i="9"/>
  <c r="N978" i="9"/>
  <c r="P975" i="9"/>
  <c r="L973" i="9"/>
  <c r="N970" i="9"/>
  <c r="P967" i="9"/>
  <c r="L965" i="9"/>
  <c r="N962" i="9"/>
  <c r="P959" i="9"/>
  <c r="L957" i="9"/>
  <c r="N954" i="9"/>
  <c r="P951" i="9"/>
  <c r="L949" i="9"/>
  <c r="N946" i="9"/>
  <c r="P943" i="9"/>
  <c r="O936" i="9"/>
  <c r="K926" i="9"/>
  <c r="D926" i="9" s="1"/>
  <c r="M915" i="9"/>
  <c r="O904" i="9"/>
  <c r="N875" i="9"/>
  <c r="P984" i="9"/>
  <c r="L984" i="9"/>
  <c r="N983" i="9"/>
  <c r="P982" i="9"/>
  <c r="L982" i="9"/>
  <c r="N981" i="9"/>
  <c r="P980" i="9"/>
  <c r="L980" i="9"/>
  <c r="N979" i="9"/>
  <c r="P978" i="9"/>
  <c r="L978" i="9"/>
  <c r="N977" i="9"/>
  <c r="P976" i="9"/>
  <c r="L976" i="9"/>
  <c r="N975" i="9"/>
  <c r="P974" i="9"/>
  <c r="L974" i="9"/>
  <c r="N973" i="9"/>
  <c r="P972" i="9"/>
  <c r="L972" i="9"/>
  <c r="N971" i="9"/>
  <c r="P970" i="9"/>
  <c r="L970" i="9"/>
  <c r="N969" i="9"/>
  <c r="P968" i="9"/>
  <c r="L968" i="9"/>
  <c r="N967" i="9"/>
  <c r="P966" i="9"/>
  <c r="L966" i="9"/>
  <c r="N965" i="9"/>
  <c r="P964" i="9"/>
  <c r="L964" i="9"/>
  <c r="N963" i="9"/>
  <c r="P962" i="9"/>
  <c r="L962" i="9"/>
  <c r="N961" i="9"/>
  <c r="P960" i="9"/>
  <c r="L960" i="9"/>
  <c r="N959" i="9"/>
  <c r="P958" i="9"/>
  <c r="L958" i="9"/>
  <c r="N957" i="9"/>
  <c r="P956" i="9"/>
  <c r="L956" i="9"/>
  <c r="N955" i="9"/>
  <c r="P954" i="9"/>
  <c r="L954" i="9"/>
  <c r="N953" i="9"/>
  <c r="P952" i="9"/>
  <c r="L952" i="9"/>
  <c r="N951" i="9"/>
  <c r="P950" i="9"/>
  <c r="L950" i="9"/>
  <c r="N949" i="9"/>
  <c r="P948" i="9"/>
  <c r="L948" i="9"/>
  <c r="N947" i="9"/>
  <c r="P946" i="9"/>
  <c r="L946" i="9"/>
  <c r="N945" i="9"/>
  <c r="P944" i="9"/>
  <c r="L944" i="9"/>
  <c r="N943" i="9"/>
  <c r="P942" i="9"/>
  <c r="O940" i="9"/>
  <c r="K938" i="9"/>
  <c r="D938" i="9" s="1"/>
  <c r="M935" i="9"/>
  <c r="O932" i="9"/>
  <c r="K930" i="9"/>
  <c r="D930" i="9" s="1"/>
  <c r="M927" i="9"/>
  <c r="O924" i="9"/>
  <c r="K922" i="9"/>
  <c r="D922" i="9" s="1"/>
  <c r="M919" i="9"/>
  <c r="O916" i="9"/>
  <c r="K914" i="9"/>
  <c r="D914" i="9" s="1"/>
  <c r="M911" i="9"/>
  <c r="O908" i="9"/>
  <c r="K906" i="9"/>
  <c r="D906" i="9" s="1"/>
  <c r="M903" i="9"/>
  <c r="O900" i="9"/>
  <c r="N891" i="9"/>
  <c r="P880" i="9"/>
  <c r="L870" i="9"/>
  <c r="N859" i="9"/>
  <c r="M822" i="9"/>
  <c r="O984" i="9"/>
  <c r="K984" i="9"/>
  <c r="D984" i="9" s="1"/>
  <c r="M983" i="9"/>
  <c r="O982" i="9"/>
  <c r="K982" i="9"/>
  <c r="D982" i="9" s="1"/>
  <c r="M981" i="9"/>
  <c r="O980" i="9"/>
  <c r="K980" i="9"/>
  <c r="D980" i="9" s="1"/>
  <c r="M979" i="9"/>
  <c r="O978" i="9"/>
  <c r="K978" i="9"/>
  <c r="D978" i="9" s="1"/>
  <c r="M977" i="9"/>
  <c r="O976" i="9"/>
  <c r="K976" i="9"/>
  <c r="D976" i="9" s="1"/>
  <c r="M975" i="9"/>
  <c r="O974" i="9"/>
  <c r="K974" i="9"/>
  <c r="D974" i="9" s="1"/>
  <c r="M973" i="9"/>
  <c r="O972" i="9"/>
  <c r="K972" i="9"/>
  <c r="D972" i="9" s="1"/>
  <c r="M971" i="9"/>
  <c r="O970" i="9"/>
  <c r="K970" i="9"/>
  <c r="D970" i="9" s="1"/>
  <c r="M969" i="9"/>
  <c r="O968" i="9"/>
  <c r="K968" i="9"/>
  <c r="D968" i="9" s="1"/>
  <c r="M967" i="9"/>
  <c r="O966" i="9"/>
  <c r="K966" i="9"/>
  <c r="D966" i="9" s="1"/>
  <c r="M965" i="9"/>
  <c r="O964" i="9"/>
  <c r="K964" i="9"/>
  <c r="D964" i="9" s="1"/>
  <c r="M963" i="9"/>
  <c r="O962" i="9"/>
  <c r="K962" i="9"/>
  <c r="D962" i="9" s="1"/>
  <c r="M961" i="9"/>
  <c r="O960" i="9"/>
  <c r="K960" i="9"/>
  <c r="D960" i="9" s="1"/>
  <c r="M959" i="9"/>
  <c r="O958" i="9"/>
  <c r="K958" i="9"/>
  <c r="D958" i="9" s="1"/>
  <c r="M957" i="9"/>
  <c r="O956" i="9"/>
  <c r="K956" i="9"/>
  <c r="D956" i="9" s="1"/>
  <c r="M955" i="9"/>
  <c r="O954" i="9"/>
  <c r="K954" i="9"/>
  <c r="D954" i="9" s="1"/>
  <c r="M953" i="9"/>
  <c r="O952" i="9"/>
  <c r="K952" i="9"/>
  <c r="D952" i="9" s="1"/>
  <c r="M951" i="9"/>
  <c r="O950" i="9"/>
  <c r="K950" i="9"/>
  <c r="D950" i="9" s="1"/>
  <c r="M949" i="9"/>
  <c r="O948" i="9"/>
  <c r="K948" i="9"/>
  <c r="D948" i="9" s="1"/>
  <c r="M947" i="9"/>
  <c r="O946" i="9"/>
  <c r="K946" i="9"/>
  <c r="D946" i="9" s="1"/>
  <c r="M945" i="9"/>
  <c r="O944" i="9"/>
  <c r="K944" i="9"/>
  <c r="D944" i="9" s="1"/>
  <c r="M943" i="9"/>
  <c r="O942" i="9"/>
  <c r="K940" i="9"/>
  <c r="D940" i="9" s="1"/>
  <c r="M937" i="9"/>
  <c r="O934" i="9"/>
  <c r="K932" i="9"/>
  <c r="D932" i="9" s="1"/>
  <c r="M929" i="9"/>
  <c r="O926" i="9"/>
  <c r="K924" i="9"/>
  <c r="D924" i="9" s="1"/>
  <c r="M921" i="9"/>
  <c r="O918" i="9"/>
  <c r="K916" i="9"/>
  <c r="D916" i="9" s="1"/>
  <c r="M913" i="9"/>
  <c r="O910" i="9"/>
  <c r="K908" i="9"/>
  <c r="D908" i="9" s="1"/>
  <c r="M905" i="9"/>
  <c r="O902" i="9"/>
  <c r="N899" i="9"/>
  <c r="P888" i="9"/>
  <c r="L878" i="9"/>
  <c r="N867" i="9"/>
  <c r="M854" i="9"/>
  <c r="L801" i="9"/>
  <c r="K985" i="9"/>
  <c r="D985" i="9" s="1"/>
  <c r="M984" i="9"/>
  <c r="O983" i="9"/>
  <c r="K983" i="9"/>
  <c r="D983" i="9" s="1"/>
  <c r="M982" i="9"/>
  <c r="O981" i="9"/>
  <c r="K981" i="9"/>
  <c r="D981" i="9" s="1"/>
  <c r="M980" i="9"/>
  <c r="O979" i="9"/>
  <c r="K979" i="9"/>
  <c r="D979" i="9" s="1"/>
  <c r="M978" i="9"/>
  <c r="O977" i="9"/>
  <c r="K977" i="9"/>
  <c r="D977" i="9" s="1"/>
  <c r="M976" i="9"/>
  <c r="O975" i="9"/>
  <c r="K975" i="9"/>
  <c r="D975" i="9" s="1"/>
  <c r="M974" i="9"/>
  <c r="O973" i="9"/>
  <c r="K973" i="9"/>
  <c r="D973" i="9" s="1"/>
  <c r="M972" i="9"/>
  <c r="O971" i="9"/>
  <c r="K971" i="9"/>
  <c r="D971" i="9" s="1"/>
  <c r="M970" i="9"/>
  <c r="O969" i="9"/>
  <c r="K969" i="9"/>
  <c r="D969" i="9" s="1"/>
  <c r="M968" i="9"/>
  <c r="O967" i="9"/>
  <c r="K967" i="9"/>
  <c r="D967" i="9" s="1"/>
  <c r="M966" i="9"/>
  <c r="O965" i="9"/>
  <c r="K965" i="9"/>
  <c r="D965" i="9" s="1"/>
  <c r="M964" i="9"/>
  <c r="O963" i="9"/>
  <c r="K963" i="9"/>
  <c r="D963" i="9" s="1"/>
  <c r="M962" i="9"/>
  <c r="O961" i="9"/>
  <c r="K961" i="9"/>
  <c r="D961" i="9" s="1"/>
  <c r="M960" i="9"/>
  <c r="O959" i="9"/>
  <c r="K959" i="9"/>
  <c r="D959" i="9" s="1"/>
  <c r="M958" i="9"/>
  <c r="O957" i="9"/>
  <c r="K957" i="9"/>
  <c r="D957" i="9" s="1"/>
  <c r="M956" i="9"/>
  <c r="O955" i="9"/>
  <c r="K955" i="9"/>
  <c r="D955" i="9" s="1"/>
  <c r="M954" i="9"/>
  <c r="O953" i="9"/>
  <c r="K953" i="9"/>
  <c r="D953" i="9" s="1"/>
  <c r="M952" i="9"/>
  <c r="O951" i="9"/>
  <c r="K951" i="9"/>
  <c r="D951" i="9" s="1"/>
  <c r="M950" i="9"/>
  <c r="O949" i="9"/>
  <c r="K949" i="9"/>
  <c r="D949" i="9" s="1"/>
  <c r="M948" i="9"/>
  <c r="O947" i="9"/>
  <c r="K947" i="9"/>
  <c r="D947" i="9" s="1"/>
  <c r="M946" i="9"/>
  <c r="O945" i="9"/>
  <c r="K945" i="9"/>
  <c r="D945" i="9" s="1"/>
  <c r="M944" i="9"/>
  <c r="O943" i="9"/>
  <c r="K943" i="9"/>
  <c r="D943" i="9" s="1"/>
  <c r="M941" i="9"/>
  <c r="O938" i="9"/>
  <c r="K936" i="9"/>
  <c r="D936" i="9" s="1"/>
  <c r="M933" i="9"/>
  <c r="O930" i="9"/>
  <c r="K928" i="9"/>
  <c r="D928" i="9" s="1"/>
  <c r="M925" i="9"/>
  <c r="O922" i="9"/>
  <c r="K920" i="9"/>
  <c r="D920" i="9" s="1"/>
  <c r="M917" i="9"/>
  <c r="O914" i="9"/>
  <c r="K912" i="9"/>
  <c r="D912" i="9" s="1"/>
  <c r="M909" i="9"/>
  <c r="O906" i="9"/>
  <c r="K904" i="9"/>
  <c r="D904" i="9" s="1"/>
  <c r="M901" i="9"/>
  <c r="L894" i="9"/>
  <c r="N883" i="9"/>
  <c r="P872" i="9"/>
  <c r="L862" i="9"/>
  <c r="K833" i="9"/>
  <c r="D833" i="9" s="1"/>
  <c r="M942" i="9"/>
  <c r="O941" i="9"/>
  <c r="K941" i="9"/>
  <c r="D941" i="9" s="1"/>
  <c r="M940" i="9"/>
  <c r="O939" i="9"/>
  <c r="K939" i="9"/>
  <c r="D939" i="9" s="1"/>
  <c r="M938" i="9"/>
  <c r="O937" i="9"/>
  <c r="K937" i="9"/>
  <c r="D937" i="9" s="1"/>
  <c r="M936" i="9"/>
  <c r="O935" i="9"/>
  <c r="K935" i="9"/>
  <c r="D935" i="9" s="1"/>
  <c r="M934" i="9"/>
  <c r="O933" i="9"/>
  <c r="K933" i="9"/>
  <c r="D933" i="9" s="1"/>
  <c r="M932" i="9"/>
  <c r="O931" i="9"/>
  <c r="K931" i="9"/>
  <c r="D931" i="9" s="1"/>
  <c r="M930" i="9"/>
  <c r="O929" i="9"/>
  <c r="K929" i="9"/>
  <c r="D929" i="9" s="1"/>
  <c r="M928" i="9"/>
  <c r="O927" i="9"/>
  <c r="K927" i="9"/>
  <c r="D927" i="9" s="1"/>
  <c r="M926" i="9"/>
  <c r="O925" i="9"/>
  <c r="K925" i="9"/>
  <c r="D925" i="9" s="1"/>
  <c r="M924" i="9"/>
  <c r="O923" i="9"/>
  <c r="K923" i="9"/>
  <c r="D923" i="9" s="1"/>
  <c r="M922" i="9"/>
  <c r="O921" i="9"/>
  <c r="K921" i="9"/>
  <c r="D921" i="9" s="1"/>
  <c r="M920" i="9"/>
  <c r="O919" i="9"/>
  <c r="K919" i="9"/>
  <c r="D919" i="9" s="1"/>
  <c r="M918" i="9"/>
  <c r="O917" i="9"/>
  <c r="K917" i="9"/>
  <c r="D917" i="9" s="1"/>
  <c r="M916" i="9"/>
  <c r="O915" i="9"/>
  <c r="K915" i="9"/>
  <c r="D915" i="9" s="1"/>
  <c r="M914" i="9"/>
  <c r="O913" i="9"/>
  <c r="K913" i="9"/>
  <c r="D913" i="9" s="1"/>
  <c r="M912" i="9"/>
  <c r="O911" i="9"/>
  <c r="K911" i="9"/>
  <c r="D911" i="9" s="1"/>
  <c r="M910" i="9"/>
  <c r="O909" i="9"/>
  <c r="K909" i="9"/>
  <c r="D909" i="9" s="1"/>
  <c r="M908" i="9"/>
  <c r="O907" i="9"/>
  <c r="K907" i="9"/>
  <c r="D907" i="9" s="1"/>
  <c r="M906" i="9"/>
  <c r="O905" i="9"/>
  <c r="K905" i="9"/>
  <c r="D905" i="9" s="1"/>
  <c r="M904" i="9"/>
  <c r="O903" i="9"/>
  <c r="K903" i="9"/>
  <c r="D903" i="9" s="1"/>
  <c r="M902" i="9"/>
  <c r="O901" i="9"/>
  <c r="K901" i="9"/>
  <c r="D901" i="9" s="1"/>
  <c r="M900" i="9"/>
  <c r="L898" i="9"/>
  <c r="N895" i="9"/>
  <c r="P892" i="9"/>
  <c r="L890" i="9"/>
  <c r="N887" i="9"/>
  <c r="P884" i="9"/>
  <c r="L882" i="9"/>
  <c r="N879" i="9"/>
  <c r="P876" i="9"/>
  <c r="L874" i="9"/>
  <c r="N871" i="9"/>
  <c r="P868" i="9"/>
  <c r="L866" i="9"/>
  <c r="N863" i="9"/>
  <c r="P860" i="9"/>
  <c r="L858" i="9"/>
  <c r="K849" i="9"/>
  <c r="D849" i="9" s="1"/>
  <c r="M838" i="9"/>
  <c r="O827" i="9"/>
  <c r="K817" i="9"/>
  <c r="D817" i="9" s="1"/>
  <c r="O775" i="9"/>
  <c r="L942" i="9"/>
  <c r="N941" i="9"/>
  <c r="P940" i="9"/>
  <c r="L940" i="9"/>
  <c r="N939" i="9"/>
  <c r="P938" i="9"/>
  <c r="L938" i="9"/>
  <c r="N937" i="9"/>
  <c r="P936" i="9"/>
  <c r="L936" i="9"/>
  <c r="N935" i="9"/>
  <c r="P934" i="9"/>
  <c r="L934" i="9"/>
  <c r="N933" i="9"/>
  <c r="P932" i="9"/>
  <c r="L932" i="9"/>
  <c r="N931" i="9"/>
  <c r="P930" i="9"/>
  <c r="L930" i="9"/>
  <c r="N929" i="9"/>
  <c r="P928" i="9"/>
  <c r="L928" i="9"/>
  <c r="N927" i="9"/>
  <c r="P926" i="9"/>
  <c r="L926" i="9"/>
  <c r="N925" i="9"/>
  <c r="P924" i="9"/>
  <c r="L924" i="9"/>
  <c r="N923" i="9"/>
  <c r="P922" i="9"/>
  <c r="L922" i="9"/>
  <c r="N921" i="9"/>
  <c r="P920" i="9"/>
  <c r="L920" i="9"/>
  <c r="N919" i="9"/>
  <c r="P918" i="9"/>
  <c r="L918" i="9"/>
  <c r="N917" i="9"/>
  <c r="P916" i="9"/>
  <c r="L916" i="9"/>
  <c r="N915" i="9"/>
  <c r="P914" i="9"/>
  <c r="L914" i="9"/>
  <c r="N913" i="9"/>
  <c r="P912" i="9"/>
  <c r="L912" i="9"/>
  <c r="N911" i="9"/>
  <c r="P910" i="9"/>
  <c r="L910" i="9"/>
  <c r="N909" i="9"/>
  <c r="P908" i="9"/>
  <c r="L908" i="9"/>
  <c r="N907" i="9"/>
  <c r="P906" i="9"/>
  <c r="L906" i="9"/>
  <c r="N905" i="9"/>
  <c r="P904" i="9"/>
  <c r="L904" i="9"/>
  <c r="N903" i="9"/>
  <c r="P902" i="9"/>
  <c r="L902" i="9"/>
  <c r="N901" i="9"/>
  <c r="P900" i="9"/>
  <c r="L900" i="9"/>
  <c r="N897" i="9"/>
  <c r="P894" i="9"/>
  <c r="L892" i="9"/>
  <c r="N889" i="9"/>
  <c r="P886" i="9"/>
  <c r="L884" i="9"/>
  <c r="N881" i="9"/>
  <c r="P878" i="9"/>
  <c r="L876" i="9"/>
  <c r="N873" i="9"/>
  <c r="P870" i="9"/>
  <c r="L868" i="9"/>
  <c r="N865" i="9"/>
  <c r="P862" i="9"/>
  <c r="L860" i="9"/>
  <c r="K857" i="9"/>
  <c r="D857" i="9" s="1"/>
  <c r="M846" i="9"/>
  <c r="O835" i="9"/>
  <c r="K825" i="9"/>
  <c r="D825" i="9" s="1"/>
  <c r="P811" i="9"/>
  <c r="K749" i="9"/>
  <c r="D749" i="9" s="1"/>
  <c r="N942" i="9"/>
  <c r="P941" i="9"/>
  <c r="L941" i="9"/>
  <c r="N940" i="9"/>
  <c r="P939" i="9"/>
  <c r="L939" i="9"/>
  <c r="N938" i="9"/>
  <c r="P937" i="9"/>
  <c r="L937" i="9"/>
  <c r="N936" i="9"/>
  <c r="P935" i="9"/>
  <c r="L935" i="9"/>
  <c r="N934" i="9"/>
  <c r="P933" i="9"/>
  <c r="L933" i="9"/>
  <c r="N932" i="9"/>
  <c r="P931" i="9"/>
  <c r="L931" i="9"/>
  <c r="N930" i="9"/>
  <c r="P929" i="9"/>
  <c r="L929" i="9"/>
  <c r="N928" i="9"/>
  <c r="P927" i="9"/>
  <c r="L927" i="9"/>
  <c r="N926" i="9"/>
  <c r="P925" i="9"/>
  <c r="L925" i="9"/>
  <c r="N924" i="9"/>
  <c r="P923" i="9"/>
  <c r="L923" i="9"/>
  <c r="N922" i="9"/>
  <c r="P921" i="9"/>
  <c r="L921" i="9"/>
  <c r="N920" i="9"/>
  <c r="P919" i="9"/>
  <c r="L919" i="9"/>
  <c r="N918" i="9"/>
  <c r="P917" i="9"/>
  <c r="L917" i="9"/>
  <c r="N916" i="9"/>
  <c r="P915" i="9"/>
  <c r="L915" i="9"/>
  <c r="N914" i="9"/>
  <c r="P913" i="9"/>
  <c r="L913" i="9"/>
  <c r="N912" i="9"/>
  <c r="P911" i="9"/>
  <c r="L911" i="9"/>
  <c r="N910" i="9"/>
  <c r="P909" i="9"/>
  <c r="L909" i="9"/>
  <c r="N908" i="9"/>
  <c r="P907" i="9"/>
  <c r="L907" i="9"/>
  <c r="N906" i="9"/>
  <c r="P905" i="9"/>
  <c r="L905" i="9"/>
  <c r="N904" i="9"/>
  <c r="P903" i="9"/>
  <c r="L903" i="9"/>
  <c r="N902" i="9"/>
  <c r="P901" i="9"/>
  <c r="L901" i="9"/>
  <c r="N900" i="9"/>
  <c r="P898" i="9"/>
  <c r="L896" i="9"/>
  <c r="N893" i="9"/>
  <c r="P890" i="9"/>
  <c r="L888" i="9"/>
  <c r="N885" i="9"/>
  <c r="P882" i="9"/>
  <c r="L880" i="9"/>
  <c r="N877" i="9"/>
  <c r="P874" i="9"/>
  <c r="L872" i="9"/>
  <c r="N869" i="9"/>
  <c r="P866" i="9"/>
  <c r="L864" i="9"/>
  <c r="N861" i="9"/>
  <c r="P858" i="9"/>
  <c r="O851" i="9"/>
  <c r="K841" i="9"/>
  <c r="D841" i="9" s="1"/>
  <c r="M830" i="9"/>
  <c r="O819" i="9"/>
  <c r="N790" i="9"/>
  <c r="P899" i="9"/>
  <c r="L899" i="9"/>
  <c r="N898" i="9"/>
  <c r="P897" i="9"/>
  <c r="L897" i="9"/>
  <c r="N896" i="9"/>
  <c r="P895" i="9"/>
  <c r="L895" i="9"/>
  <c r="N894" i="9"/>
  <c r="P893" i="9"/>
  <c r="L893" i="9"/>
  <c r="N892" i="9"/>
  <c r="P891" i="9"/>
  <c r="L891" i="9"/>
  <c r="N890" i="9"/>
  <c r="P889" i="9"/>
  <c r="L889" i="9"/>
  <c r="N888" i="9"/>
  <c r="P887" i="9"/>
  <c r="L887" i="9"/>
  <c r="N886" i="9"/>
  <c r="P885" i="9"/>
  <c r="L885" i="9"/>
  <c r="N884" i="9"/>
  <c r="P883" i="9"/>
  <c r="L883" i="9"/>
  <c r="N882" i="9"/>
  <c r="P881" i="9"/>
  <c r="L881" i="9"/>
  <c r="N880" i="9"/>
  <c r="P879" i="9"/>
  <c r="L879" i="9"/>
  <c r="N878" i="9"/>
  <c r="P877" i="9"/>
  <c r="L877" i="9"/>
  <c r="N876" i="9"/>
  <c r="P875" i="9"/>
  <c r="L875" i="9"/>
  <c r="N874" i="9"/>
  <c r="P873" i="9"/>
  <c r="L873" i="9"/>
  <c r="N872" i="9"/>
  <c r="P871" i="9"/>
  <c r="L871" i="9"/>
  <c r="N870" i="9"/>
  <c r="P869" i="9"/>
  <c r="L869" i="9"/>
  <c r="N868" i="9"/>
  <c r="P867" i="9"/>
  <c r="L867" i="9"/>
  <c r="N866" i="9"/>
  <c r="P865" i="9"/>
  <c r="L865" i="9"/>
  <c r="N864" i="9"/>
  <c r="P863" i="9"/>
  <c r="L863" i="9"/>
  <c r="N862" i="9"/>
  <c r="P861" i="9"/>
  <c r="L861" i="9"/>
  <c r="N860" i="9"/>
  <c r="P859" i="9"/>
  <c r="L859" i="9"/>
  <c r="N858" i="9"/>
  <c r="P857" i="9"/>
  <c r="O855" i="9"/>
  <c r="K853" i="9"/>
  <c r="D853" i="9" s="1"/>
  <c r="M850" i="9"/>
  <c r="O847" i="9"/>
  <c r="K845" i="9"/>
  <c r="D845" i="9" s="1"/>
  <c r="M842" i="9"/>
  <c r="O839" i="9"/>
  <c r="K837" i="9"/>
  <c r="D837" i="9" s="1"/>
  <c r="M834" i="9"/>
  <c r="O831" i="9"/>
  <c r="K829" i="9"/>
  <c r="D829" i="9" s="1"/>
  <c r="M826" i="9"/>
  <c r="O823" i="9"/>
  <c r="K821" i="9"/>
  <c r="D821" i="9" s="1"/>
  <c r="M818" i="9"/>
  <c r="O815" i="9"/>
  <c r="N806" i="9"/>
  <c r="P795" i="9"/>
  <c r="L785" i="9"/>
  <c r="L763" i="9"/>
  <c r="O732" i="9"/>
  <c r="O899" i="9"/>
  <c r="K899" i="9"/>
  <c r="D899" i="9" s="1"/>
  <c r="M898" i="9"/>
  <c r="O897" i="9"/>
  <c r="K897" i="9"/>
  <c r="D897" i="9" s="1"/>
  <c r="M896" i="9"/>
  <c r="O895" i="9"/>
  <c r="K895" i="9"/>
  <c r="D895" i="9" s="1"/>
  <c r="M894" i="9"/>
  <c r="O893" i="9"/>
  <c r="K893" i="9"/>
  <c r="D893" i="9" s="1"/>
  <c r="M892" i="9"/>
  <c r="O891" i="9"/>
  <c r="K891" i="9"/>
  <c r="D891" i="9" s="1"/>
  <c r="M890" i="9"/>
  <c r="O889" i="9"/>
  <c r="K889" i="9"/>
  <c r="D889" i="9" s="1"/>
  <c r="M888" i="9"/>
  <c r="O887" i="9"/>
  <c r="K887" i="9"/>
  <c r="D887" i="9" s="1"/>
  <c r="M886" i="9"/>
  <c r="O885" i="9"/>
  <c r="K885" i="9"/>
  <c r="D885" i="9" s="1"/>
  <c r="M884" i="9"/>
  <c r="O883" i="9"/>
  <c r="K883" i="9"/>
  <c r="D883" i="9" s="1"/>
  <c r="M882" i="9"/>
  <c r="O881" i="9"/>
  <c r="K881" i="9"/>
  <c r="D881" i="9" s="1"/>
  <c r="M880" i="9"/>
  <c r="O879" i="9"/>
  <c r="K879" i="9"/>
  <c r="D879" i="9" s="1"/>
  <c r="M878" i="9"/>
  <c r="O877" i="9"/>
  <c r="K877" i="9"/>
  <c r="D877" i="9" s="1"/>
  <c r="M876" i="9"/>
  <c r="O875" i="9"/>
  <c r="K875" i="9"/>
  <c r="D875" i="9" s="1"/>
  <c r="M874" i="9"/>
  <c r="O873" i="9"/>
  <c r="K873" i="9"/>
  <c r="D873" i="9" s="1"/>
  <c r="M872" i="9"/>
  <c r="O871" i="9"/>
  <c r="K871" i="9"/>
  <c r="D871" i="9" s="1"/>
  <c r="M870" i="9"/>
  <c r="O869" i="9"/>
  <c r="K869" i="9"/>
  <c r="D869" i="9" s="1"/>
  <c r="M868" i="9"/>
  <c r="O867" i="9"/>
  <c r="K867" i="9"/>
  <c r="D867" i="9" s="1"/>
  <c r="M866" i="9"/>
  <c r="O865" i="9"/>
  <c r="K865" i="9"/>
  <c r="D865" i="9" s="1"/>
  <c r="M864" i="9"/>
  <c r="O863" i="9"/>
  <c r="K863" i="9"/>
  <c r="D863" i="9" s="1"/>
  <c r="M862" i="9"/>
  <c r="O861" i="9"/>
  <c r="K861" i="9"/>
  <c r="D861" i="9" s="1"/>
  <c r="M860" i="9"/>
  <c r="O859" i="9"/>
  <c r="K859" i="9"/>
  <c r="D859" i="9" s="1"/>
  <c r="M858" i="9"/>
  <c r="O857" i="9"/>
  <c r="K855" i="9"/>
  <c r="D855" i="9" s="1"/>
  <c r="M852" i="9"/>
  <c r="O849" i="9"/>
  <c r="K847" i="9"/>
  <c r="D847" i="9" s="1"/>
  <c r="M844" i="9"/>
  <c r="O841" i="9"/>
  <c r="K839" i="9"/>
  <c r="D839" i="9" s="1"/>
  <c r="M836" i="9"/>
  <c r="O833" i="9"/>
  <c r="K831" i="9"/>
  <c r="D831" i="9" s="1"/>
  <c r="M828" i="9"/>
  <c r="O825" i="9"/>
  <c r="K823" i="9"/>
  <c r="D823" i="9" s="1"/>
  <c r="M820" i="9"/>
  <c r="O817" i="9"/>
  <c r="N814" i="9"/>
  <c r="P803" i="9"/>
  <c r="L793" i="9"/>
  <c r="K781" i="9"/>
  <c r="D781" i="9" s="1"/>
  <c r="K756" i="9"/>
  <c r="D756" i="9" s="1"/>
  <c r="N720" i="9"/>
  <c r="K900" i="9"/>
  <c r="D900" i="9" s="1"/>
  <c r="M899" i="9"/>
  <c r="O898" i="9"/>
  <c r="K898" i="9"/>
  <c r="D898" i="9" s="1"/>
  <c r="M897" i="9"/>
  <c r="O896" i="9"/>
  <c r="K896" i="9"/>
  <c r="D896" i="9" s="1"/>
  <c r="M895" i="9"/>
  <c r="O894" i="9"/>
  <c r="K894" i="9"/>
  <c r="D894" i="9" s="1"/>
  <c r="M893" i="9"/>
  <c r="O892" i="9"/>
  <c r="K892" i="9"/>
  <c r="D892" i="9" s="1"/>
  <c r="M891" i="9"/>
  <c r="O890" i="9"/>
  <c r="K890" i="9"/>
  <c r="D890" i="9" s="1"/>
  <c r="M889" i="9"/>
  <c r="O888" i="9"/>
  <c r="K888" i="9"/>
  <c r="D888" i="9" s="1"/>
  <c r="M887" i="9"/>
  <c r="O886" i="9"/>
  <c r="K886" i="9"/>
  <c r="D886" i="9" s="1"/>
  <c r="M885" i="9"/>
  <c r="O884" i="9"/>
  <c r="K884" i="9"/>
  <c r="D884" i="9" s="1"/>
  <c r="M883" i="9"/>
  <c r="O882" i="9"/>
  <c r="K882" i="9"/>
  <c r="D882" i="9" s="1"/>
  <c r="M881" i="9"/>
  <c r="O880" i="9"/>
  <c r="K880" i="9"/>
  <c r="D880" i="9" s="1"/>
  <c r="M879" i="9"/>
  <c r="O878" i="9"/>
  <c r="K878" i="9"/>
  <c r="D878" i="9" s="1"/>
  <c r="M877" i="9"/>
  <c r="O876" i="9"/>
  <c r="K876" i="9"/>
  <c r="D876" i="9" s="1"/>
  <c r="M875" i="9"/>
  <c r="O874" i="9"/>
  <c r="K874" i="9"/>
  <c r="D874" i="9" s="1"/>
  <c r="M873" i="9"/>
  <c r="O872" i="9"/>
  <c r="K872" i="9"/>
  <c r="D872" i="9" s="1"/>
  <c r="M871" i="9"/>
  <c r="O870" i="9"/>
  <c r="K870" i="9"/>
  <c r="D870" i="9" s="1"/>
  <c r="M869" i="9"/>
  <c r="O868" i="9"/>
  <c r="K868" i="9"/>
  <c r="D868" i="9" s="1"/>
  <c r="M867" i="9"/>
  <c r="O866" i="9"/>
  <c r="K866" i="9"/>
  <c r="D866" i="9" s="1"/>
  <c r="M865" i="9"/>
  <c r="O864" i="9"/>
  <c r="K864" i="9"/>
  <c r="D864" i="9" s="1"/>
  <c r="M863" i="9"/>
  <c r="O862" i="9"/>
  <c r="K862" i="9"/>
  <c r="D862" i="9" s="1"/>
  <c r="M861" i="9"/>
  <c r="O860" i="9"/>
  <c r="K860" i="9"/>
  <c r="D860" i="9" s="1"/>
  <c r="M859" i="9"/>
  <c r="O858" i="9"/>
  <c r="K858" i="9"/>
  <c r="D858" i="9" s="1"/>
  <c r="M856" i="9"/>
  <c r="O853" i="9"/>
  <c r="K851" i="9"/>
  <c r="D851" i="9" s="1"/>
  <c r="M848" i="9"/>
  <c r="O845" i="9"/>
  <c r="K843" i="9"/>
  <c r="D843" i="9" s="1"/>
  <c r="M840" i="9"/>
  <c r="O837" i="9"/>
  <c r="K835" i="9"/>
  <c r="D835" i="9" s="1"/>
  <c r="M832" i="9"/>
  <c r="O829" i="9"/>
  <c r="K827" i="9"/>
  <c r="D827" i="9" s="1"/>
  <c r="M824" i="9"/>
  <c r="O821" i="9"/>
  <c r="K819" i="9"/>
  <c r="D819" i="9" s="1"/>
  <c r="M816" i="9"/>
  <c r="L809" i="9"/>
  <c r="N798" i="9"/>
  <c r="P787" i="9"/>
  <c r="M770" i="9"/>
  <c r="P741" i="9"/>
  <c r="M857" i="9"/>
  <c r="O856" i="9"/>
  <c r="K856" i="9"/>
  <c r="D856" i="9" s="1"/>
  <c r="M855" i="9"/>
  <c r="O854" i="9"/>
  <c r="K854" i="9"/>
  <c r="D854" i="9" s="1"/>
  <c r="M853" i="9"/>
  <c r="O852" i="9"/>
  <c r="K852" i="9"/>
  <c r="D852" i="9" s="1"/>
  <c r="M851" i="9"/>
  <c r="O850" i="9"/>
  <c r="K850" i="9"/>
  <c r="D850" i="9" s="1"/>
  <c r="M849" i="9"/>
  <c r="O848" i="9"/>
  <c r="K848" i="9"/>
  <c r="D848" i="9" s="1"/>
  <c r="M847" i="9"/>
  <c r="O846" i="9"/>
  <c r="K846" i="9"/>
  <c r="D846" i="9" s="1"/>
  <c r="M845" i="9"/>
  <c r="O844" i="9"/>
  <c r="K844" i="9"/>
  <c r="D844" i="9" s="1"/>
  <c r="M843" i="9"/>
  <c r="O842" i="9"/>
  <c r="K842" i="9"/>
  <c r="D842" i="9" s="1"/>
  <c r="M841" i="9"/>
  <c r="O840" i="9"/>
  <c r="K840" i="9"/>
  <c r="D840" i="9" s="1"/>
  <c r="M839" i="9"/>
  <c r="O838" i="9"/>
  <c r="K838" i="9"/>
  <c r="D838" i="9" s="1"/>
  <c r="M837" i="9"/>
  <c r="O836" i="9"/>
  <c r="K836" i="9"/>
  <c r="D836" i="9" s="1"/>
  <c r="M835" i="9"/>
  <c r="O834" i="9"/>
  <c r="K834" i="9"/>
  <c r="D834" i="9" s="1"/>
  <c r="M833" i="9"/>
  <c r="O832" i="9"/>
  <c r="K832" i="9"/>
  <c r="D832" i="9" s="1"/>
  <c r="M831" i="9"/>
  <c r="O830" i="9"/>
  <c r="K830" i="9"/>
  <c r="D830" i="9" s="1"/>
  <c r="M829" i="9"/>
  <c r="O828" i="9"/>
  <c r="K828" i="9"/>
  <c r="D828" i="9" s="1"/>
  <c r="M827" i="9"/>
  <c r="O826" i="9"/>
  <c r="K826" i="9"/>
  <c r="D826" i="9" s="1"/>
  <c r="M825" i="9"/>
  <c r="O824" i="9"/>
  <c r="K824" i="9"/>
  <c r="D824" i="9" s="1"/>
  <c r="M823" i="9"/>
  <c r="O822" i="9"/>
  <c r="K822" i="9"/>
  <c r="D822" i="9" s="1"/>
  <c r="M821" i="9"/>
  <c r="O820" i="9"/>
  <c r="K820" i="9"/>
  <c r="D820" i="9" s="1"/>
  <c r="M819" i="9"/>
  <c r="O818" i="9"/>
  <c r="K818" i="9"/>
  <c r="D818" i="9" s="1"/>
  <c r="M817" i="9"/>
  <c r="O816" i="9"/>
  <c r="K816" i="9"/>
  <c r="D816" i="9" s="1"/>
  <c r="M815" i="9"/>
  <c r="L813" i="9"/>
  <c r="N810" i="9"/>
  <c r="P807" i="9"/>
  <c r="L805" i="9"/>
  <c r="N802" i="9"/>
  <c r="P799" i="9"/>
  <c r="L797" i="9"/>
  <c r="N794" i="9"/>
  <c r="P791" i="9"/>
  <c r="L789" i="9"/>
  <c r="N786" i="9"/>
  <c r="O783" i="9"/>
  <c r="M778" i="9"/>
  <c r="K773" i="9"/>
  <c r="D773" i="9" s="1"/>
  <c r="O766" i="9"/>
  <c r="O759" i="9"/>
  <c r="N752" i="9"/>
  <c r="M745" i="9"/>
  <c r="O737" i="9"/>
  <c r="M727" i="9"/>
  <c r="M704" i="9"/>
  <c r="L857" i="9"/>
  <c r="N856" i="9"/>
  <c r="P855" i="9"/>
  <c r="L855" i="9"/>
  <c r="N854" i="9"/>
  <c r="P853" i="9"/>
  <c r="L853" i="9"/>
  <c r="N852" i="9"/>
  <c r="P851" i="9"/>
  <c r="L851" i="9"/>
  <c r="N850" i="9"/>
  <c r="P849" i="9"/>
  <c r="L849" i="9"/>
  <c r="N848" i="9"/>
  <c r="P847" i="9"/>
  <c r="L847" i="9"/>
  <c r="N846" i="9"/>
  <c r="P845" i="9"/>
  <c r="L845" i="9"/>
  <c r="N844" i="9"/>
  <c r="P843" i="9"/>
  <c r="L843" i="9"/>
  <c r="N842" i="9"/>
  <c r="P841" i="9"/>
  <c r="L841" i="9"/>
  <c r="N840" i="9"/>
  <c r="P839" i="9"/>
  <c r="L839" i="9"/>
  <c r="N838" i="9"/>
  <c r="P837" i="9"/>
  <c r="L837" i="9"/>
  <c r="N836" i="9"/>
  <c r="P835" i="9"/>
  <c r="L835" i="9"/>
  <c r="N834" i="9"/>
  <c r="P833" i="9"/>
  <c r="L833" i="9"/>
  <c r="N832" i="9"/>
  <c r="P831" i="9"/>
  <c r="L831" i="9"/>
  <c r="N830" i="9"/>
  <c r="P829" i="9"/>
  <c r="L829" i="9"/>
  <c r="N828" i="9"/>
  <c r="P827" i="9"/>
  <c r="L827" i="9"/>
  <c r="N826" i="9"/>
  <c r="P825" i="9"/>
  <c r="L825" i="9"/>
  <c r="N824" i="9"/>
  <c r="P823" i="9"/>
  <c r="L823" i="9"/>
  <c r="N822" i="9"/>
  <c r="P821" i="9"/>
  <c r="L821" i="9"/>
  <c r="N820" i="9"/>
  <c r="P819" i="9"/>
  <c r="L819" i="9"/>
  <c r="N818" i="9"/>
  <c r="P817" i="9"/>
  <c r="L817" i="9"/>
  <c r="N816" i="9"/>
  <c r="P815" i="9"/>
  <c r="L815" i="9"/>
  <c r="N812" i="9"/>
  <c r="P809" i="9"/>
  <c r="L807" i="9"/>
  <c r="N804" i="9"/>
  <c r="P801" i="9"/>
  <c r="L799" i="9"/>
  <c r="N796" i="9"/>
  <c r="P793" i="9"/>
  <c r="L791" i="9"/>
  <c r="N788" i="9"/>
  <c r="P785" i="9"/>
  <c r="M782" i="9"/>
  <c r="K777" i="9"/>
  <c r="D777" i="9" s="1"/>
  <c r="O771" i="9"/>
  <c r="K765" i="9"/>
  <c r="D765" i="9" s="1"/>
  <c r="P757" i="9"/>
  <c r="O750" i="9"/>
  <c r="O743" i="9"/>
  <c r="L735" i="9"/>
  <c r="P723" i="9"/>
  <c r="O689" i="9"/>
  <c r="N857" i="9"/>
  <c r="P856" i="9"/>
  <c r="L856" i="9"/>
  <c r="N855" i="9"/>
  <c r="P854" i="9"/>
  <c r="L854" i="9"/>
  <c r="N853" i="9"/>
  <c r="P852" i="9"/>
  <c r="L852" i="9"/>
  <c r="N851" i="9"/>
  <c r="P850" i="9"/>
  <c r="L850" i="9"/>
  <c r="N849" i="9"/>
  <c r="P848" i="9"/>
  <c r="L848" i="9"/>
  <c r="N847" i="9"/>
  <c r="P846" i="9"/>
  <c r="L846" i="9"/>
  <c r="N845" i="9"/>
  <c r="P844" i="9"/>
  <c r="L844" i="9"/>
  <c r="N843" i="9"/>
  <c r="P842" i="9"/>
  <c r="L842" i="9"/>
  <c r="N841" i="9"/>
  <c r="P840" i="9"/>
  <c r="L840" i="9"/>
  <c r="N839" i="9"/>
  <c r="P838" i="9"/>
  <c r="L838" i="9"/>
  <c r="N837" i="9"/>
  <c r="P836" i="9"/>
  <c r="L836" i="9"/>
  <c r="N835" i="9"/>
  <c r="P834" i="9"/>
  <c r="L834" i="9"/>
  <c r="N833" i="9"/>
  <c r="P832" i="9"/>
  <c r="L832" i="9"/>
  <c r="N831" i="9"/>
  <c r="P830" i="9"/>
  <c r="L830" i="9"/>
  <c r="N829" i="9"/>
  <c r="P828" i="9"/>
  <c r="L828" i="9"/>
  <c r="N827" i="9"/>
  <c r="P826" i="9"/>
  <c r="L826" i="9"/>
  <c r="N825" i="9"/>
  <c r="P824" i="9"/>
  <c r="L824" i="9"/>
  <c r="N823" i="9"/>
  <c r="P822" i="9"/>
  <c r="L822" i="9"/>
  <c r="N821" i="9"/>
  <c r="P820" i="9"/>
  <c r="L820" i="9"/>
  <c r="N819" i="9"/>
  <c r="P818" i="9"/>
  <c r="L818" i="9"/>
  <c r="N817" i="9"/>
  <c r="P816" i="9"/>
  <c r="L816" i="9"/>
  <c r="N815" i="9"/>
  <c r="P813" i="9"/>
  <c r="L811" i="9"/>
  <c r="N808" i="9"/>
  <c r="P805" i="9"/>
  <c r="L803" i="9"/>
  <c r="N800" i="9"/>
  <c r="P797" i="9"/>
  <c r="L795" i="9"/>
  <c r="N792" i="9"/>
  <c r="P789" i="9"/>
  <c r="L787" i="9"/>
  <c r="N784" i="9"/>
  <c r="O779" i="9"/>
  <c r="M774" i="9"/>
  <c r="N768" i="9"/>
  <c r="M761" i="9"/>
  <c r="M754" i="9"/>
  <c r="L747" i="9"/>
  <c r="P739" i="9"/>
  <c r="N730" i="9"/>
  <c r="P713" i="9"/>
  <c r="P814" i="9"/>
  <c r="L814" i="9"/>
  <c r="N813" i="9"/>
  <c r="P812" i="9"/>
  <c r="L812" i="9"/>
  <c r="N811" i="9"/>
  <c r="P810" i="9"/>
  <c r="L810" i="9"/>
  <c r="N809" i="9"/>
  <c r="P808" i="9"/>
  <c r="L808" i="9"/>
  <c r="N807" i="9"/>
  <c r="P806" i="9"/>
  <c r="L806" i="9"/>
  <c r="N805" i="9"/>
  <c r="P804" i="9"/>
  <c r="L804" i="9"/>
  <c r="N803" i="9"/>
  <c r="P802" i="9"/>
  <c r="L802" i="9"/>
  <c r="N801" i="9"/>
  <c r="P800" i="9"/>
  <c r="L800" i="9"/>
  <c r="N799" i="9"/>
  <c r="P798" i="9"/>
  <c r="L798" i="9"/>
  <c r="N797" i="9"/>
  <c r="P796" i="9"/>
  <c r="L796" i="9"/>
  <c r="N795" i="9"/>
  <c r="P794" i="9"/>
  <c r="L794" i="9"/>
  <c r="N793" i="9"/>
  <c r="P792" i="9"/>
  <c r="L792" i="9"/>
  <c r="N791" i="9"/>
  <c r="P790" i="9"/>
  <c r="L790" i="9"/>
  <c r="N789" i="9"/>
  <c r="P788" i="9"/>
  <c r="L788" i="9"/>
  <c r="N787" i="9"/>
  <c r="P786" i="9"/>
  <c r="L786" i="9"/>
  <c r="N785" i="9"/>
  <c r="P784" i="9"/>
  <c r="L784" i="9"/>
  <c r="K783" i="9"/>
  <c r="D783" i="9" s="1"/>
  <c r="O781" i="9"/>
  <c r="M780" i="9"/>
  <c r="K779" i="9"/>
  <c r="D779" i="9" s="1"/>
  <c r="O777" i="9"/>
  <c r="M776" i="9"/>
  <c r="K775" i="9"/>
  <c r="D775" i="9" s="1"/>
  <c r="O773" i="9"/>
  <c r="M772" i="9"/>
  <c r="K771" i="9"/>
  <c r="D771" i="9" s="1"/>
  <c r="M769" i="9"/>
  <c r="O767" i="9"/>
  <c r="P765" i="9"/>
  <c r="K764" i="9"/>
  <c r="D764" i="9" s="1"/>
  <c r="M762" i="9"/>
  <c r="N760" i="9"/>
  <c r="O758" i="9"/>
  <c r="K757" i="9"/>
  <c r="D757" i="9" s="1"/>
  <c r="L755" i="9"/>
  <c r="M753" i="9"/>
  <c r="O751" i="9"/>
  <c r="P749" i="9"/>
  <c r="K748" i="9"/>
  <c r="D748" i="9" s="1"/>
  <c r="M746" i="9"/>
  <c r="N744" i="9"/>
  <c r="O742" i="9"/>
  <c r="K741" i="9"/>
  <c r="D741" i="9" s="1"/>
  <c r="O738" i="9"/>
  <c r="M736" i="9"/>
  <c r="K734" i="9"/>
  <c r="D734" i="9" s="1"/>
  <c r="O731" i="9"/>
  <c r="L729" i="9"/>
  <c r="P725" i="9"/>
  <c r="K722" i="9"/>
  <c r="D722" i="9" s="1"/>
  <c r="L717" i="9"/>
  <c r="K709" i="9"/>
  <c r="D709" i="9" s="1"/>
  <c r="P699" i="9"/>
  <c r="K675" i="9"/>
  <c r="D675" i="9" s="1"/>
  <c r="O814" i="9"/>
  <c r="K814" i="9"/>
  <c r="D814" i="9" s="1"/>
  <c r="M813" i="9"/>
  <c r="O812" i="9"/>
  <c r="K812" i="9"/>
  <c r="D812" i="9" s="1"/>
  <c r="M811" i="9"/>
  <c r="O810" i="9"/>
  <c r="K810" i="9"/>
  <c r="D810" i="9" s="1"/>
  <c r="M809" i="9"/>
  <c r="O808" i="9"/>
  <c r="K808" i="9"/>
  <c r="D808" i="9" s="1"/>
  <c r="M807" i="9"/>
  <c r="O806" i="9"/>
  <c r="K806" i="9"/>
  <c r="D806" i="9" s="1"/>
  <c r="M805" i="9"/>
  <c r="O804" i="9"/>
  <c r="K804" i="9"/>
  <c r="D804" i="9" s="1"/>
  <c r="M803" i="9"/>
  <c r="O802" i="9"/>
  <c r="K802" i="9"/>
  <c r="D802" i="9" s="1"/>
  <c r="M801" i="9"/>
  <c r="O800" i="9"/>
  <c r="K800" i="9"/>
  <c r="D800" i="9" s="1"/>
  <c r="M799" i="9"/>
  <c r="O798" i="9"/>
  <c r="K798" i="9"/>
  <c r="D798" i="9" s="1"/>
  <c r="M797" i="9"/>
  <c r="O796" i="9"/>
  <c r="K796" i="9"/>
  <c r="D796" i="9" s="1"/>
  <c r="M795" i="9"/>
  <c r="O794" i="9"/>
  <c r="K794" i="9"/>
  <c r="D794" i="9" s="1"/>
  <c r="M793" i="9"/>
  <c r="O792" i="9"/>
  <c r="K792" i="9"/>
  <c r="D792" i="9" s="1"/>
  <c r="M791" i="9"/>
  <c r="O790" i="9"/>
  <c r="K790" i="9"/>
  <c r="D790" i="9" s="1"/>
  <c r="M789" i="9"/>
  <c r="O788" i="9"/>
  <c r="K788" i="9"/>
  <c r="D788" i="9" s="1"/>
  <c r="M787" i="9"/>
  <c r="O786" i="9"/>
  <c r="K786" i="9"/>
  <c r="D786" i="9" s="1"/>
  <c r="M785" i="9"/>
  <c r="O784" i="9"/>
  <c r="P783" i="9"/>
  <c r="N782" i="9"/>
  <c r="L781" i="9"/>
  <c r="P779" i="9"/>
  <c r="N778" i="9"/>
  <c r="L777" i="9"/>
  <c r="P775" i="9"/>
  <c r="N774" i="9"/>
  <c r="L773" i="9"/>
  <c r="P771" i="9"/>
  <c r="N770" i="9"/>
  <c r="O768" i="9"/>
  <c r="K767" i="9"/>
  <c r="D767" i="9" s="1"/>
  <c r="L765" i="9"/>
  <c r="M763" i="9"/>
  <c r="O761" i="9"/>
  <c r="P759" i="9"/>
  <c r="K758" i="9"/>
  <c r="D758" i="9" s="1"/>
  <c r="M756" i="9"/>
  <c r="N754" i="9"/>
  <c r="O752" i="9"/>
  <c r="K751" i="9"/>
  <c r="D751" i="9" s="1"/>
  <c r="L749" i="9"/>
  <c r="M747" i="9"/>
  <c r="O745" i="9"/>
  <c r="P743" i="9"/>
  <c r="K742" i="9"/>
  <c r="D742" i="9" s="1"/>
  <c r="M740" i="9"/>
  <c r="P737" i="9"/>
  <c r="M735" i="9"/>
  <c r="L733" i="9"/>
  <c r="O730" i="9"/>
  <c r="P727" i="9"/>
  <c r="N724" i="9"/>
  <c r="O720" i="9"/>
  <c r="M715" i="9"/>
  <c r="K707" i="9"/>
  <c r="D707" i="9" s="1"/>
  <c r="L696" i="9"/>
  <c r="M662" i="9"/>
  <c r="K815" i="9"/>
  <c r="D815" i="9" s="1"/>
  <c r="M814" i="9"/>
  <c r="O813" i="9"/>
  <c r="K813" i="9"/>
  <c r="D813" i="9" s="1"/>
  <c r="M812" i="9"/>
  <c r="O811" i="9"/>
  <c r="K811" i="9"/>
  <c r="D811" i="9" s="1"/>
  <c r="M810" i="9"/>
  <c r="O809" i="9"/>
  <c r="K809" i="9"/>
  <c r="D809" i="9" s="1"/>
  <c r="M808" i="9"/>
  <c r="O807" i="9"/>
  <c r="K807" i="9"/>
  <c r="D807" i="9" s="1"/>
  <c r="M806" i="9"/>
  <c r="O805" i="9"/>
  <c r="K805" i="9"/>
  <c r="D805" i="9" s="1"/>
  <c r="M804" i="9"/>
  <c r="O803" i="9"/>
  <c r="K803" i="9"/>
  <c r="D803" i="9" s="1"/>
  <c r="M802" i="9"/>
  <c r="O801" i="9"/>
  <c r="K801" i="9"/>
  <c r="D801" i="9" s="1"/>
  <c r="M800" i="9"/>
  <c r="O799" i="9"/>
  <c r="K799" i="9"/>
  <c r="D799" i="9" s="1"/>
  <c r="M798" i="9"/>
  <c r="O797" i="9"/>
  <c r="K797" i="9"/>
  <c r="D797" i="9" s="1"/>
  <c r="M796" i="9"/>
  <c r="O795" i="9"/>
  <c r="K795" i="9"/>
  <c r="D795" i="9" s="1"/>
  <c r="M794" i="9"/>
  <c r="O793" i="9"/>
  <c r="K793" i="9"/>
  <c r="D793" i="9" s="1"/>
  <c r="M792" i="9"/>
  <c r="O791" i="9"/>
  <c r="K791" i="9"/>
  <c r="D791" i="9" s="1"/>
  <c r="M790" i="9"/>
  <c r="O789" i="9"/>
  <c r="K789" i="9"/>
  <c r="D789" i="9" s="1"/>
  <c r="M788" i="9"/>
  <c r="O787" i="9"/>
  <c r="K787" i="9"/>
  <c r="D787" i="9" s="1"/>
  <c r="M786" i="9"/>
  <c r="O785" i="9"/>
  <c r="K785" i="9"/>
  <c r="D785" i="9" s="1"/>
  <c r="M784" i="9"/>
  <c r="L783" i="9"/>
  <c r="P781" i="9"/>
  <c r="N780" i="9"/>
  <c r="L779" i="9"/>
  <c r="P777" i="9"/>
  <c r="N776" i="9"/>
  <c r="L775" i="9"/>
  <c r="P773" i="9"/>
  <c r="N772" i="9"/>
  <c r="L771" i="9"/>
  <c r="O769" i="9"/>
  <c r="P767" i="9"/>
  <c r="K766" i="9"/>
  <c r="D766" i="9" s="1"/>
  <c r="M764" i="9"/>
  <c r="N762" i="9"/>
  <c r="O760" i="9"/>
  <c r="K759" i="9"/>
  <c r="D759" i="9" s="1"/>
  <c r="L757" i="9"/>
  <c r="M755" i="9"/>
  <c r="O753" i="9"/>
  <c r="P751" i="9"/>
  <c r="K750" i="9"/>
  <c r="D750" i="9" s="1"/>
  <c r="M748" i="9"/>
  <c r="N746" i="9"/>
  <c r="O744" i="9"/>
  <c r="K743" i="9"/>
  <c r="D743" i="9" s="1"/>
  <c r="L741" i="9"/>
  <c r="K739" i="9"/>
  <c r="D739" i="9" s="1"/>
  <c r="O736" i="9"/>
  <c r="M734" i="9"/>
  <c r="P731" i="9"/>
  <c r="O729" i="9"/>
  <c r="K726" i="9"/>
  <c r="D726" i="9" s="1"/>
  <c r="N722" i="9"/>
  <c r="L719" i="9"/>
  <c r="N711" i="9"/>
  <c r="P701" i="9"/>
  <c r="K683" i="9"/>
  <c r="D683" i="9" s="1"/>
  <c r="N783" i="9"/>
  <c r="P782" i="9"/>
  <c r="L782" i="9"/>
  <c r="N781" i="9"/>
  <c r="P780" i="9"/>
  <c r="L780" i="9"/>
  <c r="N779" i="9"/>
  <c r="P778" i="9"/>
  <c r="L778" i="9"/>
  <c r="N777" i="9"/>
  <c r="P776" i="9"/>
  <c r="L776" i="9"/>
  <c r="N775" i="9"/>
  <c r="P774" i="9"/>
  <c r="L774" i="9"/>
  <c r="N773" i="9"/>
  <c r="P772" i="9"/>
  <c r="L772" i="9"/>
  <c r="N771" i="9"/>
  <c r="P770" i="9"/>
  <c r="K770" i="9"/>
  <c r="D770" i="9" s="1"/>
  <c r="L769" i="9"/>
  <c r="M768" i="9"/>
  <c r="M767" i="9"/>
  <c r="N766" i="9"/>
  <c r="O765" i="9"/>
  <c r="O764" i="9"/>
  <c r="P763" i="9"/>
  <c r="K763" i="9"/>
  <c r="D763" i="9" s="1"/>
  <c r="K762" i="9"/>
  <c r="D762" i="9" s="1"/>
  <c r="L761" i="9"/>
  <c r="M760" i="9"/>
  <c r="M759" i="9"/>
  <c r="N758" i="9"/>
  <c r="O757" i="9"/>
  <c r="O756" i="9"/>
  <c r="P755" i="9"/>
  <c r="K755" i="9"/>
  <c r="D755" i="9" s="1"/>
  <c r="K754" i="9"/>
  <c r="D754" i="9" s="1"/>
  <c r="L753" i="9"/>
  <c r="M752" i="9"/>
  <c r="M751" i="9"/>
  <c r="N750" i="9"/>
  <c r="O749" i="9"/>
  <c r="O748" i="9"/>
  <c r="P747" i="9"/>
  <c r="K747" i="9"/>
  <c r="D747" i="9" s="1"/>
  <c r="K746" i="9"/>
  <c r="D746" i="9" s="1"/>
  <c r="L745" i="9"/>
  <c r="M744" i="9"/>
  <c r="M743" i="9"/>
  <c r="N742" i="9"/>
  <c r="O741" i="9"/>
  <c r="O740" i="9"/>
  <c r="O739" i="9"/>
  <c r="N738" i="9"/>
  <c r="L737" i="9"/>
  <c r="K736" i="9"/>
  <c r="D736" i="9" s="1"/>
  <c r="K735" i="9"/>
  <c r="D735" i="9" s="1"/>
  <c r="O733" i="9"/>
  <c r="N732" i="9"/>
  <c r="M731" i="9"/>
  <c r="K730" i="9"/>
  <c r="D730" i="9" s="1"/>
  <c r="O728" i="9"/>
  <c r="L727" i="9"/>
  <c r="L725" i="9"/>
  <c r="M723" i="9"/>
  <c r="P721" i="9"/>
  <c r="P719" i="9"/>
  <c r="K718" i="9"/>
  <c r="D718" i="9" s="1"/>
  <c r="N716" i="9"/>
  <c r="N714" i="9"/>
  <c r="N712" i="9"/>
  <c r="N710" i="9"/>
  <c r="P707" i="9"/>
  <c r="N705" i="9"/>
  <c r="N703" i="9"/>
  <c r="P700" i="9"/>
  <c r="O697" i="9"/>
  <c r="O693" i="9"/>
  <c r="O685" i="9"/>
  <c r="K679" i="9"/>
  <c r="D679" i="9" s="1"/>
  <c r="M672" i="9"/>
  <c r="K635" i="9"/>
  <c r="D635" i="9" s="1"/>
  <c r="K784" i="9"/>
  <c r="D784" i="9" s="1"/>
  <c r="M783" i="9"/>
  <c r="O782" i="9"/>
  <c r="K782" i="9"/>
  <c r="D782" i="9" s="1"/>
  <c r="M781" i="9"/>
  <c r="O780" i="9"/>
  <c r="K780" i="9"/>
  <c r="D780" i="9" s="1"/>
  <c r="M779" i="9"/>
  <c r="O778" i="9"/>
  <c r="K778" i="9"/>
  <c r="D778" i="9" s="1"/>
  <c r="M777" i="9"/>
  <c r="O776" i="9"/>
  <c r="K776" i="9"/>
  <c r="D776" i="9" s="1"/>
  <c r="M775" i="9"/>
  <c r="O774" i="9"/>
  <c r="K774" i="9"/>
  <c r="D774" i="9" s="1"/>
  <c r="M773" i="9"/>
  <c r="O772" i="9"/>
  <c r="K772" i="9"/>
  <c r="D772" i="9" s="1"/>
  <c r="M771" i="9"/>
  <c r="O770" i="9"/>
  <c r="P769" i="9"/>
  <c r="K769" i="9"/>
  <c r="D769" i="9" s="1"/>
  <c r="K768" i="9"/>
  <c r="D768" i="9" s="1"/>
  <c r="L767" i="9"/>
  <c r="M766" i="9"/>
  <c r="M765" i="9"/>
  <c r="N764" i="9"/>
  <c r="O763" i="9"/>
  <c r="O762" i="9"/>
  <c r="P761" i="9"/>
  <c r="K761" i="9"/>
  <c r="D761" i="9" s="1"/>
  <c r="K760" i="9"/>
  <c r="D760" i="9" s="1"/>
  <c r="L759" i="9"/>
  <c r="M758" i="9"/>
  <c r="M757" i="9"/>
  <c r="N756" i="9"/>
  <c r="O755" i="9"/>
  <c r="O754" i="9"/>
  <c r="P753" i="9"/>
  <c r="K753" i="9"/>
  <c r="D753" i="9" s="1"/>
  <c r="K752" i="9"/>
  <c r="D752" i="9" s="1"/>
  <c r="L751" i="9"/>
  <c r="M750" i="9"/>
  <c r="M749" i="9"/>
  <c r="N748" i="9"/>
  <c r="O747" i="9"/>
  <c r="O746" i="9"/>
  <c r="P745" i="9"/>
  <c r="K745" i="9"/>
  <c r="D745" i="9" s="1"/>
  <c r="K744" i="9"/>
  <c r="D744" i="9" s="1"/>
  <c r="L743" i="9"/>
  <c r="M742" i="9"/>
  <c r="M741" i="9"/>
  <c r="N740" i="9"/>
  <c r="M739" i="9"/>
  <c r="K738" i="9"/>
  <c r="D738" i="9" s="1"/>
  <c r="K737" i="9"/>
  <c r="D737" i="9" s="1"/>
  <c r="P735" i="9"/>
  <c r="N734" i="9"/>
  <c r="M733" i="9"/>
  <c r="M732" i="9"/>
  <c r="K731" i="9"/>
  <c r="D731" i="9" s="1"/>
  <c r="P729" i="9"/>
  <c r="N728" i="9"/>
  <c r="N726" i="9"/>
  <c r="O724" i="9"/>
  <c r="L723" i="9"/>
  <c r="L721" i="9"/>
  <c r="M719" i="9"/>
  <c r="P717" i="9"/>
  <c r="P715" i="9"/>
  <c r="K714" i="9"/>
  <c r="D714" i="9" s="1"/>
  <c r="M712" i="9"/>
  <c r="O709" i="9"/>
  <c r="L707" i="9"/>
  <c r="L705" i="9"/>
  <c r="N702" i="9"/>
  <c r="L700" i="9"/>
  <c r="N697" i="9"/>
  <c r="K691" i="9"/>
  <c r="D691" i="9" s="1"/>
  <c r="M684" i="9"/>
  <c r="O677" i="9"/>
  <c r="O667" i="9"/>
  <c r="P613" i="9"/>
  <c r="N718" i="9"/>
  <c r="O716" i="9"/>
  <c r="L715" i="9"/>
  <c r="L713" i="9"/>
  <c r="P710" i="9"/>
  <c r="P708" i="9"/>
  <c r="L706" i="9"/>
  <c r="O703" i="9"/>
  <c r="O701" i="9"/>
  <c r="P698" i="9"/>
  <c r="K695" i="9"/>
  <c r="D695" i="9" s="1"/>
  <c r="M688" i="9"/>
  <c r="M680" i="9"/>
  <c r="O673" i="9"/>
  <c r="M656" i="9"/>
  <c r="L770" i="9"/>
  <c r="N769" i="9"/>
  <c r="P768" i="9"/>
  <c r="L768" i="9"/>
  <c r="N767" i="9"/>
  <c r="P766" i="9"/>
  <c r="L766" i="9"/>
  <c r="N765" i="9"/>
  <c r="P764" i="9"/>
  <c r="L764" i="9"/>
  <c r="N763" i="9"/>
  <c r="P762" i="9"/>
  <c r="L762" i="9"/>
  <c r="N761" i="9"/>
  <c r="P760" i="9"/>
  <c r="L760" i="9"/>
  <c r="N759" i="9"/>
  <c r="P758" i="9"/>
  <c r="L758" i="9"/>
  <c r="N757" i="9"/>
  <c r="P756" i="9"/>
  <c r="L756" i="9"/>
  <c r="N755" i="9"/>
  <c r="P754" i="9"/>
  <c r="L754" i="9"/>
  <c r="N753" i="9"/>
  <c r="P752" i="9"/>
  <c r="L752" i="9"/>
  <c r="N751" i="9"/>
  <c r="P750" i="9"/>
  <c r="L750" i="9"/>
  <c r="N749" i="9"/>
  <c r="P748" i="9"/>
  <c r="L748" i="9"/>
  <c r="N747" i="9"/>
  <c r="P746" i="9"/>
  <c r="L746" i="9"/>
  <c r="N745" i="9"/>
  <c r="P744" i="9"/>
  <c r="L744" i="9"/>
  <c r="N743" i="9"/>
  <c r="P742" i="9"/>
  <c r="L742" i="9"/>
  <c r="N741" i="9"/>
  <c r="P740" i="9"/>
  <c r="K740" i="9"/>
  <c r="D740" i="9" s="1"/>
  <c r="L739" i="9"/>
  <c r="M738" i="9"/>
  <c r="M737" i="9"/>
  <c r="N736" i="9"/>
  <c r="O735" i="9"/>
  <c r="O734" i="9"/>
  <c r="P733" i="9"/>
  <c r="K733" i="9"/>
  <c r="D733" i="9" s="1"/>
  <c r="K732" i="9"/>
  <c r="D732" i="9" s="1"/>
  <c r="L731" i="9"/>
  <c r="M730" i="9"/>
  <c r="M729" i="9"/>
  <c r="K728" i="9"/>
  <c r="D728" i="9" s="1"/>
  <c r="O726" i="9"/>
  <c r="M725" i="9"/>
  <c r="K724" i="9"/>
  <c r="D724" i="9" s="1"/>
  <c r="O722" i="9"/>
  <c r="M721" i="9"/>
  <c r="K720" i="9"/>
  <c r="D720" i="9" s="1"/>
  <c r="O718" i="9"/>
  <c r="M717" i="9"/>
  <c r="K716" i="9"/>
  <c r="D716" i="9" s="1"/>
  <c r="O714" i="9"/>
  <c r="M713" i="9"/>
  <c r="O711" i="9"/>
  <c r="P709" i="9"/>
  <c r="L708" i="9"/>
  <c r="M706" i="9"/>
  <c r="N704" i="9"/>
  <c r="P702" i="9"/>
  <c r="K701" i="9"/>
  <c r="D701" i="9" s="1"/>
  <c r="K699" i="9"/>
  <c r="D699" i="9" s="1"/>
  <c r="M696" i="9"/>
  <c r="M692" i="9"/>
  <c r="K687" i="9"/>
  <c r="D687" i="9" s="1"/>
  <c r="O681" i="9"/>
  <c r="M676" i="9"/>
  <c r="K671" i="9"/>
  <c r="D671" i="9" s="1"/>
  <c r="O645" i="9"/>
  <c r="I45" i="1"/>
  <c r="K729" i="9"/>
  <c r="D729" i="9" s="1"/>
  <c r="M728" i="9"/>
  <c r="O727" i="9"/>
  <c r="K727" i="9"/>
  <c r="D727" i="9" s="1"/>
  <c r="M726" i="9"/>
  <c r="O725" i="9"/>
  <c r="K725" i="9"/>
  <c r="D725" i="9" s="1"/>
  <c r="M724" i="9"/>
  <c r="O723" i="9"/>
  <c r="K723" i="9"/>
  <c r="D723" i="9" s="1"/>
  <c r="M722" i="9"/>
  <c r="O721" i="9"/>
  <c r="K721" i="9"/>
  <c r="D721" i="9" s="1"/>
  <c r="M720" i="9"/>
  <c r="O719" i="9"/>
  <c r="K719" i="9"/>
  <c r="D719" i="9" s="1"/>
  <c r="M718" i="9"/>
  <c r="O717" i="9"/>
  <c r="K717" i="9"/>
  <c r="D717" i="9" s="1"/>
  <c r="M716" i="9"/>
  <c r="O715" i="9"/>
  <c r="K715" i="9"/>
  <c r="D715" i="9" s="1"/>
  <c r="M714" i="9"/>
  <c r="O713" i="9"/>
  <c r="K713" i="9"/>
  <c r="D713" i="9" s="1"/>
  <c r="L712" i="9"/>
  <c r="L711" i="9"/>
  <c r="M710" i="9"/>
  <c r="N709" i="9"/>
  <c r="N708" i="9"/>
  <c r="O707" i="9"/>
  <c r="P706" i="9"/>
  <c r="P705" i="9"/>
  <c r="K705" i="9"/>
  <c r="D705" i="9" s="1"/>
  <c r="L704" i="9"/>
  <c r="L703" i="9"/>
  <c r="M702" i="9"/>
  <c r="N701" i="9"/>
  <c r="N700" i="9"/>
  <c r="O699" i="9"/>
  <c r="M698" i="9"/>
  <c r="K697" i="9"/>
  <c r="D697" i="9" s="1"/>
  <c r="O695" i="9"/>
  <c r="M694" i="9"/>
  <c r="K693" i="9"/>
  <c r="D693" i="9" s="1"/>
  <c r="O691" i="9"/>
  <c r="M690" i="9"/>
  <c r="K689" i="9"/>
  <c r="D689" i="9" s="1"/>
  <c r="O687" i="9"/>
  <c r="M686" i="9"/>
  <c r="K685" i="9"/>
  <c r="D685" i="9" s="1"/>
  <c r="O683" i="9"/>
  <c r="M682" i="9"/>
  <c r="K681" i="9"/>
  <c r="D681" i="9" s="1"/>
  <c r="O679" i="9"/>
  <c r="M678" i="9"/>
  <c r="K677" i="9"/>
  <c r="D677" i="9" s="1"/>
  <c r="O675" i="9"/>
  <c r="M674" i="9"/>
  <c r="K673" i="9"/>
  <c r="D673" i="9" s="1"/>
  <c r="O671" i="9"/>
  <c r="M670" i="9"/>
  <c r="K665" i="9"/>
  <c r="D665" i="9" s="1"/>
  <c r="O659" i="9"/>
  <c r="K651" i="9"/>
  <c r="D651" i="9" s="1"/>
  <c r="M640" i="9"/>
  <c r="O629" i="9"/>
  <c r="N592" i="9"/>
  <c r="L740" i="9"/>
  <c r="N739" i="9"/>
  <c r="P738" i="9"/>
  <c r="L738" i="9"/>
  <c r="N737" i="9"/>
  <c r="P736" i="9"/>
  <c r="L736" i="9"/>
  <c r="N735" i="9"/>
  <c r="P734" i="9"/>
  <c r="L734" i="9"/>
  <c r="N733" i="9"/>
  <c r="P732" i="9"/>
  <c r="L732" i="9"/>
  <c r="N731" i="9"/>
  <c r="P730" i="9"/>
  <c r="L730" i="9"/>
  <c r="N729" i="9"/>
  <c r="P728" i="9"/>
  <c r="L728" i="9"/>
  <c r="N727" i="9"/>
  <c r="P726" i="9"/>
  <c r="L726" i="9"/>
  <c r="N725" i="9"/>
  <c r="P724" i="9"/>
  <c r="L724" i="9"/>
  <c r="N723" i="9"/>
  <c r="P722" i="9"/>
  <c r="L722" i="9"/>
  <c r="N721" i="9"/>
  <c r="P720" i="9"/>
  <c r="L720" i="9"/>
  <c r="N719" i="9"/>
  <c r="P718" i="9"/>
  <c r="L718" i="9"/>
  <c r="N717" i="9"/>
  <c r="P716" i="9"/>
  <c r="L716" i="9"/>
  <c r="N715" i="9"/>
  <c r="P714" i="9"/>
  <c r="L714" i="9"/>
  <c r="N713" i="9"/>
  <c r="P712" i="9"/>
  <c r="P711" i="9"/>
  <c r="K711" i="9"/>
  <c r="D711" i="9" s="1"/>
  <c r="L710" i="9"/>
  <c r="L709" i="9"/>
  <c r="M708" i="9"/>
  <c r="N707" i="9"/>
  <c r="N706" i="9"/>
  <c r="O705" i="9"/>
  <c r="P704" i="9"/>
  <c r="P703" i="9"/>
  <c r="K703" i="9"/>
  <c r="D703" i="9" s="1"/>
  <c r="L702" i="9"/>
  <c r="L701" i="9"/>
  <c r="M700" i="9"/>
  <c r="N699" i="9"/>
  <c r="L698" i="9"/>
  <c r="P696" i="9"/>
  <c r="N695" i="9"/>
  <c r="L694" i="9"/>
  <c r="P692" i="9"/>
  <c r="N691" i="9"/>
  <c r="L690" i="9"/>
  <c r="P688" i="9"/>
  <c r="N687" i="9"/>
  <c r="L686" i="9"/>
  <c r="P684" i="9"/>
  <c r="N683" i="9"/>
  <c r="L682" i="9"/>
  <c r="P680" i="9"/>
  <c r="N679" i="9"/>
  <c r="L678" i="9"/>
  <c r="P676" i="9"/>
  <c r="N675" i="9"/>
  <c r="L674" i="9"/>
  <c r="P672" i="9"/>
  <c r="N671" i="9"/>
  <c r="O669" i="9"/>
  <c r="M664" i="9"/>
  <c r="K659" i="9"/>
  <c r="D659" i="9" s="1"/>
  <c r="M648" i="9"/>
  <c r="O637" i="9"/>
  <c r="N624" i="9"/>
  <c r="M571" i="9"/>
  <c r="P694" i="9"/>
  <c r="N693" i="9"/>
  <c r="L692" i="9"/>
  <c r="P690" i="9"/>
  <c r="N689" i="9"/>
  <c r="L688" i="9"/>
  <c r="P686" i="9"/>
  <c r="N685" i="9"/>
  <c r="L684" i="9"/>
  <c r="P682" i="9"/>
  <c r="N681" i="9"/>
  <c r="L680" i="9"/>
  <c r="P678" i="9"/>
  <c r="N677" i="9"/>
  <c r="L676" i="9"/>
  <c r="P674" i="9"/>
  <c r="N673" i="9"/>
  <c r="L672" i="9"/>
  <c r="P670" i="9"/>
  <c r="K667" i="9"/>
  <c r="D667" i="9" s="1"/>
  <c r="O661" i="9"/>
  <c r="O653" i="9"/>
  <c r="K643" i="9"/>
  <c r="D643" i="9" s="1"/>
  <c r="M632" i="9"/>
  <c r="L603" i="9"/>
  <c r="K657" i="9"/>
  <c r="D657" i="9" s="1"/>
  <c r="M654" i="9"/>
  <c r="O651" i="9"/>
  <c r="K649" i="9"/>
  <c r="D649" i="9" s="1"/>
  <c r="M646" i="9"/>
  <c r="O643" i="9"/>
  <c r="K641" i="9"/>
  <c r="D641" i="9" s="1"/>
  <c r="M638" i="9"/>
  <c r="O635" i="9"/>
  <c r="K633" i="9"/>
  <c r="D633" i="9" s="1"/>
  <c r="M630" i="9"/>
  <c r="L627" i="9"/>
  <c r="N616" i="9"/>
  <c r="P605" i="9"/>
  <c r="L595" i="9"/>
  <c r="K582" i="9"/>
  <c r="D582" i="9" s="1"/>
  <c r="M500" i="9"/>
  <c r="O712" i="9"/>
  <c r="K712" i="9"/>
  <c r="D712" i="9" s="1"/>
  <c r="M711" i="9"/>
  <c r="O710" i="9"/>
  <c r="K710" i="9"/>
  <c r="D710" i="9" s="1"/>
  <c r="M709" i="9"/>
  <c r="O708" i="9"/>
  <c r="K708" i="9"/>
  <c r="D708" i="9" s="1"/>
  <c r="M707" i="9"/>
  <c r="O706" i="9"/>
  <c r="K706" i="9"/>
  <c r="D706" i="9" s="1"/>
  <c r="M705" i="9"/>
  <c r="O704" i="9"/>
  <c r="K704" i="9"/>
  <c r="D704" i="9" s="1"/>
  <c r="M703" i="9"/>
  <c r="O702" i="9"/>
  <c r="K702" i="9"/>
  <c r="D702" i="9" s="1"/>
  <c r="M701" i="9"/>
  <c r="O700" i="9"/>
  <c r="K700" i="9"/>
  <c r="D700" i="9" s="1"/>
  <c r="M699" i="9"/>
  <c r="O698" i="9"/>
  <c r="K698" i="9"/>
  <c r="D698" i="9" s="1"/>
  <c r="M697" i="9"/>
  <c r="O696" i="9"/>
  <c r="K696" i="9"/>
  <c r="D696" i="9" s="1"/>
  <c r="M695" i="9"/>
  <c r="O694" i="9"/>
  <c r="K694" i="9"/>
  <c r="D694" i="9" s="1"/>
  <c r="M693" i="9"/>
  <c r="O692" i="9"/>
  <c r="K692" i="9"/>
  <c r="D692" i="9" s="1"/>
  <c r="M691" i="9"/>
  <c r="O690" i="9"/>
  <c r="K690" i="9"/>
  <c r="D690" i="9" s="1"/>
  <c r="M689" i="9"/>
  <c r="O688" i="9"/>
  <c r="K688" i="9"/>
  <c r="D688" i="9" s="1"/>
  <c r="M687" i="9"/>
  <c r="O686" i="9"/>
  <c r="K686" i="9"/>
  <c r="D686" i="9" s="1"/>
  <c r="M685" i="9"/>
  <c r="O684" i="9"/>
  <c r="K684" i="9"/>
  <c r="D684" i="9" s="1"/>
  <c r="M683" i="9"/>
  <c r="O682" i="9"/>
  <c r="K682" i="9"/>
  <c r="D682" i="9" s="1"/>
  <c r="M681" i="9"/>
  <c r="O680" i="9"/>
  <c r="K680" i="9"/>
  <c r="D680" i="9" s="1"/>
  <c r="M679" i="9"/>
  <c r="O678" i="9"/>
  <c r="K678" i="9"/>
  <c r="D678" i="9" s="1"/>
  <c r="M677" i="9"/>
  <c r="O676" i="9"/>
  <c r="K676" i="9"/>
  <c r="D676" i="9" s="1"/>
  <c r="M675" i="9"/>
  <c r="O674" i="9"/>
  <c r="K674" i="9"/>
  <c r="D674" i="9" s="1"/>
  <c r="M673" i="9"/>
  <c r="O672" i="9"/>
  <c r="K672" i="9"/>
  <c r="D672" i="9" s="1"/>
  <c r="M671" i="9"/>
  <c r="O670" i="9"/>
  <c r="K669" i="9"/>
  <c r="D669" i="9" s="1"/>
  <c r="M666" i="9"/>
  <c r="O663" i="9"/>
  <c r="K661" i="9"/>
  <c r="D661" i="9" s="1"/>
  <c r="M658" i="9"/>
  <c r="O655" i="9"/>
  <c r="K653" i="9"/>
  <c r="D653" i="9" s="1"/>
  <c r="M650" i="9"/>
  <c r="O647" i="9"/>
  <c r="K645" i="9"/>
  <c r="D645" i="9" s="1"/>
  <c r="M642" i="9"/>
  <c r="O639" i="9"/>
  <c r="K637" i="9"/>
  <c r="D637" i="9" s="1"/>
  <c r="M634" i="9"/>
  <c r="O631" i="9"/>
  <c r="K629" i="9"/>
  <c r="D629" i="9" s="1"/>
  <c r="P621" i="9"/>
  <c r="L611" i="9"/>
  <c r="N600" i="9"/>
  <c r="P589" i="9"/>
  <c r="L557" i="9"/>
  <c r="L699" i="9"/>
  <c r="N698" i="9"/>
  <c r="P697" i="9"/>
  <c r="L697" i="9"/>
  <c r="N696" i="9"/>
  <c r="P695" i="9"/>
  <c r="L695" i="9"/>
  <c r="N694" i="9"/>
  <c r="P693" i="9"/>
  <c r="L693" i="9"/>
  <c r="N692" i="9"/>
  <c r="P691" i="9"/>
  <c r="L691" i="9"/>
  <c r="N690" i="9"/>
  <c r="P689" i="9"/>
  <c r="L689" i="9"/>
  <c r="N688" i="9"/>
  <c r="P687" i="9"/>
  <c r="L687" i="9"/>
  <c r="N686" i="9"/>
  <c r="P685" i="9"/>
  <c r="L685" i="9"/>
  <c r="N684" i="9"/>
  <c r="P683" i="9"/>
  <c r="L683" i="9"/>
  <c r="N682" i="9"/>
  <c r="P681" i="9"/>
  <c r="L681" i="9"/>
  <c r="N680" i="9"/>
  <c r="P679" i="9"/>
  <c r="L679" i="9"/>
  <c r="N678" i="9"/>
  <c r="P677" i="9"/>
  <c r="L677" i="9"/>
  <c r="N676" i="9"/>
  <c r="P675" i="9"/>
  <c r="L675" i="9"/>
  <c r="N674" i="9"/>
  <c r="P673" i="9"/>
  <c r="L673" i="9"/>
  <c r="N672" i="9"/>
  <c r="P671" i="9"/>
  <c r="L671" i="9"/>
  <c r="N670" i="9"/>
  <c r="M668" i="9"/>
  <c r="O665" i="9"/>
  <c r="K663" i="9"/>
  <c r="D663" i="9" s="1"/>
  <c r="M660" i="9"/>
  <c r="O657" i="9"/>
  <c r="K655" i="9"/>
  <c r="D655" i="9" s="1"/>
  <c r="M652" i="9"/>
  <c r="O649" i="9"/>
  <c r="K647" i="9"/>
  <c r="D647" i="9" s="1"/>
  <c r="M644" i="9"/>
  <c r="O641" i="9"/>
  <c r="K639" i="9"/>
  <c r="D639" i="9" s="1"/>
  <c r="M636" i="9"/>
  <c r="O633" i="9"/>
  <c r="K631" i="9"/>
  <c r="D631" i="9" s="1"/>
  <c r="M628" i="9"/>
  <c r="L619" i="9"/>
  <c r="N608" i="9"/>
  <c r="P597" i="9"/>
  <c r="L587" i="9"/>
  <c r="K529" i="9"/>
  <c r="D529" i="9" s="1"/>
  <c r="P669" i="9"/>
  <c r="L669" i="9"/>
  <c r="N668" i="9"/>
  <c r="P667" i="9"/>
  <c r="L667" i="9"/>
  <c r="N666" i="9"/>
  <c r="P665" i="9"/>
  <c r="L665" i="9"/>
  <c r="N664" i="9"/>
  <c r="P663" i="9"/>
  <c r="L663" i="9"/>
  <c r="N662" i="9"/>
  <c r="P661" i="9"/>
  <c r="L661" i="9"/>
  <c r="N660" i="9"/>
  <c r="P659" i="9"/>
  <c r="L659" i="9"/>
  <c r="N658" i="9"/>
  <c r="P657" i="9"/>
  <c r="L657" i="9"/>
  <c r="N656" i="9"/>
  <c r="P655" i="9"/>
  <c r="L655" i="9"/>
  <c r="N654" i="9"/>
  <c r="P653" i="9"/>
  <c r="L653" i="9"/>
  <c r="N652" i="9"/>
  <c r="P651" i="9"/>
  <c r="L651" i="9"/>
  <c r="N650" i="9"/>
  <c r="P649" i="9"/>
  <c r="L649" i="9"/>
  <c r="N648" i="9"/>
  <c r="P647" i="9"/>
  <c r="L647" i="9"/>
  <c r="N646" i="9"/>
  <c r="P645" i="9"/>
  <c r="L645" i="9"/>
  <c r="N644" i="9"/>
  <c r="P643" i="9"/>
  <c r="L643" i="9"/>
  <c r="N642" i="9"/>
  <c r="P641" i="9"/>
  <c r="L641" i="9"/>
  <c r="N640" i="9"/>
  <c r="P639" i="9"/>
  <c r="L639" i="9"/>
  <c r="N638" i="9"/>
  <c r="P637" i="9"/>
  <c r="L637" i="9"/>
  <c r="N636" i="9"/>
  <c r="P635" i="9"/>
  <c r="L635" i="9"/>
  <c r="N634" i="9"/>
  <c r="P633" i="9"/>
  <c r="L633" i="9"/>
  <c r="N632" i="9"/>
  <c r="P631" i="9"/>
  <c r="L631" i="9"/>
  <c r="N630" i="9"/>
  <c r="P629" i="9"/>
  <c r="L629" i="9"/>
  <c r="N628" i="9"/>
  <c r="P627" i="9"/>
  <c r="L625" i="9"/>
  <c r="N622" i="9"/>
  <c r="P619" i="9"/>
  <c r="L617" i="9"/>
  <c r="N614" i="9"/>
  <c r="P611" i="9"/>
  <c r="L609" i="9"/>
  <c r="N606" i="9"/>
  <c r="P603" i="9"/>
  <c r="L601" i="9"/>
  <c r="N598" i="9"/>
  <c r="P595" i="9"/>
  <c r="L593" i="9"/>
  <c r="N590" i="9"/>
  <c r="P587" i="9"/>
  <c r="O584" i="9"/>
  <c r="K574" i="9"/>
  <c r="D574" i="9" s="1"/>
  <c r="O560" i="9"/>
  <c r="L536" i="9"/>
  <c r="O507" i="9"/>
  <c r="O430" i="9"/>
  <c r="L670" i="9"/>
  <c r="N669" i="9"/>
  <c r="P668" i="9"/>
  <c r="L668" i="9"/>
  <c r="N667" i="9"/>
  <c r="P666" i="9"/>
  <c r="L666" i="9"/>
  <c r="N665" i="9"/>
  <c r="P664" i="9"/>
  <c r="L664" i="9"/>
  <c r="N663" i="9"/>
  <c r="P662" i="9"/>
  <c r="L662" i="9"/>
  <c r="N661" i="9"/>
  <c r="P660" i="9"/>
  <c r="L660" i="9"/>
  <c r="N659" i="9"/>
  <c r="P658" i="9"/>
  <c r="L658" i="9"/>
  <c r="N657" i="9"/>
  <c r="P656" i="9"/>
  <c r="L656" i="9"/>
  <c r="N655" i="9"/>
  <c r="P654" i="9"/>
  <c r="L654" i="9"/>
  <c r="N653" i="9"/>
  <c r="P652" i="9"/>
  <c r="L652" i="9"/>
  <c r="N651" i="9"/>
  <c r="P650" i="9"/>
  <c r="L650" i="9"/>
  <c r="N649" i="9"/>
  <c r="P648" i="9"/>
  <c r="L648" i="9"/>
  <c r="N647" i="9"/>
  <c r="P646" i="9"/>
  <c r="L646" i="9"/>
  <c r="N645" i="9"/>
  <c r="P644" i="9"/>
  <c r="L644" i="9"/>
  <c r="N643" i="9"/>
  <c r="P642" i="9"/>
  <c r="L642" i="9"/>
  <c r="N641" i="9"/>
  <c r="P640" i="9"/>
  <c r="L640" i="9"/>
  <c r="N639" i="9"/>
  <c r="P638" i="9"/>
  <c r="L638" i="9"/>
  <c r="N637" i="9"/>
  <c r="P636" i="9"/>
  <c r="L636" i="9"/>
  <c r="N635" i="9"/>
  <c r="P634" i="9"/>
  <c r="L634" i="9"/>
  <c r="N633" i="9"/>
  <c r="P632" i="9"/>
  <c r="L632" i="9"/>
  <c r="N631" i="9"/>
  <c r="P630" i="9"/>
  <c r="L630" i="9"/>
  <c r="N629" i="9"/>
  <c r="P628" i="9"/>
  <c r="L628" i="9"/>
  <c r="N626" i="9"/>
  <c r="P623" i="9"/>
  <c r="L621" i="9"/>
  <c r="N618" i="9"/>
  <c r="P615" i="9"/>
  <c r="L613" i="9"/>
  <c r="N610" i="9"/>
  <c r="P607" i="9"/>
  <c r="L605" i="9"/>
  <c r="N602" i="9"/>
  <c r="P599" i="9"/>
  <c r="L597" i="9"/>
  <c r="N594" i="9"/>
  <c r="P591" i="9"/>
  <c r="L589" i="9"/>
  <c r="N586" i="9"/>
  <c r="M579" i="9"/>
  <c r="P567" i="9"/>
  <c r="M550" i="9"/>
  <c r="O521" i="9"/>
  <c r="P486" i="9"/>
  <c r="K670" i="9"/>
  <c r="D670" i="9" s="1"/>
  <c r="M669" i="9"/>
  <c r="O668" i="9"/>
  <c r="K668" i="9"/>
  <c r="D668" i="9" s="1"/>
  <c r="M667" i="9"/>
  <c r="O666" i="9"/>
  <c r="K666" i="9"/>
  <c r="D666" i="9" s="1"/>
  <c r="M665" i="9"/>
  <c r="O664" i="9"/>
  <c r="K664" i="9"/>
  <c r="D664" i="9" s="1"/>
  <c r="M663" i="9"/>
  <c r="O662" i="9"/>
  <c r="K662" i="9"/>
  <c r="D662" i="9" s="1"/>
  <c r="M661" i="9"/>
  <c r="O660" i="9"/>
  <c r="K660" i="9"/>
  <c r="D660" i="9" s="1"/>
  <c r="M659" i="9"/>
  <c r="O658" i="9"/>
  <c r="K658" i="9"/>
  <c r="D658" i="9" s="1"/>
  <c r="M657" i="9"/>
  <c r="O656" i="9"/>
  <c r="K656" i="9"/>
  <c r="D656" i="9" s="1"/>
  <c r="M655" i="9"/>
  <c r="O654" i="9"/>
  <c r="K654" i="9"/>
  <c r="D654" i="9" s="1"/>
  <c r="M653" i="9"/>
  <c r="O652" i="9"/>
  <c r="K652" i="9"/>
  <c r="D652" i="9" s="1"/>
  <c r="M651" i="9"/>
  <c r="O650" i="9"/>
  <c r="K650" i="9"/>
  <c r="D650" i="9" s="1"/>
  <c r="M649" i="9"/>
  <c r="O648" i="9"/>
  <c r="K648" i="9"/>
  <c r="D648" i="9" s="1"/>
  <c r="M647" i="9"/>
  <c r="O646" i="9"/>
  <c r="K646" i="9"/>
  <c r="D646" i="9" s="1"/>
  <c r="M645" i="9"/>
  <c r="O644" i="9"/>
  <c r="K644" i="9"/>
  <c r="D644" i="9" s="1"/>
  <c r="M643" i="9"/>
  <c r="O642" i="9"/>
  <c r="K642" i="9"/>
  <c r="D642" i="9" s="1"/>
  <c r="M641" i="9"/>
  <c r="O640" i="9"/>
  <c r="K640" i="9"/>
  <c r="D640" i="9" s="1"/>
  <c r="M639" i="9"/>
  <c r="O638" i="9"/>
  <c r="K638" i="9"/>
  <c r="D638" i="9" s="1"/>
  <c r="M637" i="9"/>
  <c r="O636" i="9"/>
  <c r="K636" i="9"/>
  <c r="D636" i="9" s="1"/>
  <c r="M635" i="9"/>
  <c r="O634" i="9"/>
  <c r="K634" i="9"/>
  <c r="D634" i="9" s="1"/>
  <c r="M633" i="9"/>
  <c r="O632" i="9"/>
  <c r="K632" i="9"/>
  <c r="D632" i="9" s="1"/>
  <c r="M631" i="9"/>
  <c r="O630" i="9"/>
  <c r="K630" i="9"/>
  <c r="D630" i="9" s="1"/>
  <c r="M629" i="9"/>
  <c r="O628" i="9"/>
  <c r="K628" i="9"/>
  <c r="D628" i="9" s="1"/>
  <c r="P625" i="9"/>
  <c r="L623" i="9"/>
  <c r="N620" i="9"/>
  <c r="P617" i="9"/>
  <c r="L615" i="9"/>
  <c r="N612" i="9"/>
  <c r="P609" i="9"/>
  <c r="L607" i="9"/>
  <c r="N604" i="9"/>
  <c r="P601" i="9"/>
  <c r="L599" i="9"/>
  <c r="N596" i="9"/>
  <c r="P593" i="9"/>
  <c r="L591" i="9"/>
  <c r="N588" i="9"/>
  <c r="P585" i="9"/>
  <c r="O576" i="9"/>
  <c r="M564" i="9"/>
  <c r="K543" i="9"/>
  <c r="D543" i="9" s="1"/>
  <c r="P514" i="9"/>
  <c r="P472" i="9"/>
  <c r="M627" i="9"/>
  <c r="O626" i="9"/>
  <c r="K626" i="9"/>
  <c r="D626" i="9" s="1"/>
  <c r="M625" i="9"/>
  <c r="O624" i="9"/>
  <c r="K624" i="9"/>
  <c r="D624" i="9" s="1"/>
  <c r="M623" i="9"/>
  <c r="O622" i="9"/>
  <c r="K622" i="9"/>
  <c r="D622" i="9" s="1"/>
  <c r="M621" i="9"/>
  <c r="O620" i="9"/>
  <c r="K620" i="9"/>
  <c r="D620" i="9" s="1"/>
  <c r="M619" i="9"/>
  <c r="O618" i="9"/>
  <c r="K618" i="9"/>
  <c r="D618" i="9" s="1"/>
  <c r="M617" i="9"/>
  <c r="O616" i="9"/>
  <c r="K616" i="9"/>
  <c r="D616" i="9" s="1"/>
  <c r="M615" i="9"/>
  <c r="O614" i="9"/>
  <c r="K614" i="9"/>
  <c r="D614" i="9" s="1"/>
  <c r="M613" i="9"/>
  <c r="O612" i="9"/>
  <c r="K612" i="9"/>
  <c r="D612" i="9" s="1"/>
  <c r="M611" i="9"/>
  <c r="O610" i="9"/>
  <c r="K610" i="9"/>
  <c r="D610" i="9" s="1"/>
  <c r="M609" i="9"/>
  <c r="O608" i="9"/>
  <c r="K608" i="9"/>
  <c r="D608" i="9" s="1"/>
  <c r="M607" i="9"/>
  <c r="O606" i="9"/>
  <c r="K606" i="9"/>
  <c r="D606" i="9" s="1"/>
  <c r="M605" i="9"/>
  <c r="O604" i="9"/>
  <c r="K604" i="9"/>
  <c r="D604" i="9" s="1"/>
  <c r="M603" i="9"/>
  <c r="O602" i="9"/>
  <c r="K602" i="9"/>
  <c r="D602" i="9" s="1"/>
  <c r="M601" i="9"/>
  <c r="O600" i="9"/>
  <c r="K600" i="9"/>
  <c r="D600" i="9" s="1"/>
  <c r="M599" i="9"/>
  <c r="O598" i="9"/>
  <c r="K598" i="9"/>
  <c r="D598" i="9" s="1"/>
  <c r="M597" i="9"/>
  <c r="O596" i="9"/>
  <c r="K596" i="9"/>
  <c r="D596" i="9" s="1"/>
  <c r="M595" i="9"/>
  <c r="O594" i="9"/>
  <c r="K594" i="9"/>
  <c r="D594" i="9" s="1"/>
  <c r="M593" i="9"/>
  <c r="O592" i="9"/>
  <c r="K592" i="9"/>
  <c r="D592" i="9" s="1"/>
  <c r="M591" i="9"/>
  <c r="O590" i="9"/>
  <c r="K590" i="9"/>
  <c r="D590" i="9" s="1"/>
  <c r="M589" i="9"/>
  <c r="O588" i="9"/>
  <c r="K588" i="9"/>
  <c r="D588" i="9" s="1"/>
  <c r="M587" i="9"/>
  <c r="O586" i="9"/>
  <c r="K586" i="9"/>
  <c r="D586" i="9" s="1"/>
  <c r="M585" i="9"/>
  <c r="O582" i="9"/>
  <c r="K580" i="9"/>
  <c r="D580" i="9" s="1"/>
  <c r="M577" i="9"/>
  <c r="O574" i="9"/>
  <c r="K572" i="9"/>
  <c r="D572" i="9" s="1"/>
  <c r="O568" i="9"/>
  <c r="L565" i="9"/>
  <c r="O561" i="9"/>
  <c r="K558" i="9"/>
  <c r="D558" i="9" s="1"/>
  <c r="L552" i="9"/>
  <c r="K545" i="9"/>
  <c r="D545" i="9" s="1"/>
  <c r="O537" i="9"/>
  <c r="P530" i="9"/>
  <c r="O523" i="9"/>
  <c r="M516" i="9"/>
  <c r="N509" i="9"/>
  <c r="M502" i="9"/>
  <c r="L490" i="9"/>
  <c r="L476" i="9"/>
  <c r="O446" i="9"/>
  <c r="M347" i="9"/>
  <c r="O627" i="9"/>
  <c r="K627" i="9"/>
  <c r="D627" i="9" s="1"/>
  <c r="M626" i="9"/>
  <c r="O625" i="9"/>
  <c r="K625" i="9"/>
  <c r="D625" i="9" s="1"/>
  <c r="M624" i="9"/>
  <c r="O623" i="9"/>
  <c r="K623" i="9"/>
  <c r="D623" i="9" s="1"/>
  <c r="M622" i="9"/>
  <c r="O621" i="9"/>
  <c r="K621" i="9"/>
  <c r="D621" i="9" s="1"/>
  <c r="M620" i="9"/>
  <c r="O619" i="9"/>
  <c r="K619" i="9"/>
  <c r="D619" i="9" s="1"/>
  <c r="M618" i="9"/>
  <c r="O617" i="9"/>
  <c r="K617" i="9"/>
  <c r="D617" i="9" s="1"/>
  <c r="M616" i="9"/>
  <c r="O615" i="9"/>
  <c r="K615" i="9"/>
  <c r="D615" i="9" s="1"/>
  <c r="M614" i="9"/>
  <c r="O613" i="9"/>
  <c r="K613" i="9"/>
  <c r="D613" i="9" s="1"/>
  <c r="M612" i="9"/>
  <c r="O611" i="9"/>
  <c r="K611" i="9"/>
  <c r="D611" i="9" s="1"/>
  <c r="M610" i="9"/>
  <c r="O609" i="9"/>
  <c r="K609" i="9"/>
  <c r="D609" i="9" s="1"/>
  <c r="M608" i="9"/>
  <c r="O607" i="9"/>
  <c r="K607" i="9"/>
  <c r="D607" i="9" s="1"/>
  <c r="M606" i="9"/>
  <c r="O605" i="9"/>
  <c r="K605" i="9"/>
  <c r="D605" i="9" s="1"/>
  <c r="M604" i="9"/>
  <c r="O603" i="9"/>
  <c r="K603" i="9"/>
  <c r="D603" i="9" s="1"/>
  <c r="M602" i="9"/>
  <c r="O601" i="9"/>
  <c r="K601" i="9"/>
  <c r="D601" i="9" s="1"/>
  <c r="M600" i="9"/>
  <c r="O599" i="9"/>
  <c r="K599" i="9"/>
  <c r="D599" i="9" s="1"/>
  <c r="M598" i="9"/>
  <c r="O597" i="9"/>
  <c r="K597" i="9"/>
  <c r="D597" i="9" s="1"/>
  <c r="M596" i="9"/>
  <c r="O595" i="9"/>
  <c r="K595" i="9"/>
  <c r="D595" i="9" s="1"/>
  <c r="M594" i="9"/>
  <c r="O593" i="9"/>
  <c r="K593" i="9"/>
  <c r="D593" i="9" s="1"/>
  <c r="M592" i="9"/>
  <c r="O591" i="9"/>
  <c r="K591" i="9"/>
  <c r="D591" i="9" s="1"/>
  <c r="M590" i="9"/>
  <c r="O589" i="9"/>
  <c r="K589" i="9"/>
  <c r="D589" i="9" s="1"/>
  <c r="M588" i="9"/>
  <c r="O587" i="9"/>
  <c r="K587" i="9"/>
  <c r="D587" i="9" s="1"/>
  <c r="M586" i="9"/>
  <c r="O585" i="9"/>
  <c r="K584" i="9"/>
  <c r="D584" i="9" s="1"/>
  <c r="M581" i="9"/>
  <c r="O578" i="9"/>
  <c r="K576" i="9"/>
  <c r="D576" i="9" s="1"/>
  <c r="M573" i="9"/>
  <c r="N570" i="9"/>
  <c r="K567" i="9"/>
  <c r="D567" i="9" s="1"/>
  <c r="M563" i="9"/>
  <c r="P559" i="9"/>
  <c r="O555" i="9"/>
  <c r="M548" i="9"/>
  <c r="N541" i="9"/>
  <c r="M534" i="9"/>
  <c r="K527" i="9"/>
  <c r="D527" i="9" s="1"/>
  <c r="L520" i="9"/>
  <c r="K513" i="9"/>
  <c r="D513" i="9" s="1"/>
  <c r="O505" i="9"/>
  <c r="N497" i="9"/>
  <c r="N483" i="9"/>
  <c r="O465" i="9"/>
  <c r="K406" i="9"/>
  <c r="D406" i="9" s="1"/>
  <c r="N627" i="9"/>
  <c r="P626" i="9"/>
  <c r="L626" i="9"/>
  <c r="N625" i="9"/>
  <c r="P624" i="9"/>
  <c r="L624" i="9"/>
  <c r="N623" i="9"/>
  <c r="P622" i="9"/>
  <c r="L622" i="9"/>
  <c r="N621" i="9"/>
  <c r="P620" i="9"/>
  <c r="L620" i="9"/>
  <c r="N619" i="9"/>
  <c r="P618" i="9"/>
  <c r="L618" i="9"/>
  <c r="N617" i="9"/>
  <c r="P616" i="9"/>
  <c r="L616" i="9"/>
  <c r="N615" i="9"/>
  <c r="P614" i="9"/>
  <c r="L614" i="9"/>
  <c r="N613" i="9"/>
  <c r="P612" i="9"/>
  <c r="L612" i="9"/>
  <c r="N611" i="9"/>
  <c r="P610" i="9"/>
  <c r="L610" i="9"/>
  <c r="N609" i="9"/>
  <c r="P608" i="9"/>
  <c r="L608" i="9"/>
  <c r="N607" i="9"/>
  <c r="P606" i="9"/>
  <c r="L606" i="9"/>
  <c r="N605" i="9"/>
  <c r="P604" i="9"/>
  <c r="L604" i="9"/>
  <c r="N603" i="9"/>
  <c r="P602" i="9"/>
  <c r="L602" i="9"/>
  <c r="N601" i="9"/>
  <c r="P600" i="9"/>
  <c r="L600" i="9"/>
  <c r="N599" i="9"/>
  <c r="P598" i="9"/>
  <c r="L598" i="9"/>
  <c r="N597" i="9"/>
  <c r="P596" i="9"/>
  <c r="L596" i="9"/>
  <c r="N595" i="9"/>
  <c r="P594" i="9"/>
  <c r="L594" i="9"/>
  <c r="N593" i="9"/>
  <c r="P592" i="9"/>
  <c r="L592" i="9"/>
  <c r="N591" i="9"/>
  <c r="P590" i="9"/>
  <c r="L590" i="9"/>
  <c r="N589" i="9"/>
  <c r="P588" i="9"/>
  <c r="L588" i="9"/>
  <c r="N587" i="9"/>
  <c r="P586" i="9"/>
  <c r="L586" i="9"/>
  <c r="N585" i="9"/>
  <c r="M583" i="9"/>
  <c r="O580" i="9"/>
  <c r="K578" i="9"/>
  <c r="D578" i="9" s="1"/>
  <c r="M575" i="9"/>
  <c r="O572" i="9"/>
  <c r="O569" i="9"/>
  <c r="K566" i="9"/>
  <c r="D566" i="9" s="1"/>
  <c r="N562" i="9"/>
  <c r="K559" i="9"/>
  <c r="D559" i="9" s="1"/>
  <c r="O553" i="9"/>
  <c r="P546" i="9"/>
  <c r="O539" i="9"/>
  <c r="M532" i="9"/>
  <c r="N525" i="9"/>
  <c r="M518" i="9"/>
  <c r="K511" i="9"/>
  <c r="D511" i="9" s="1"/>
  <c r="L504" i="9"/>
  <c r="L494" i="9"/>
  <c r="N479" i="9"/>
  <c r="K459" i="9"/>
  <c r="D459" i="9" s="1"/>
  <c r="M379" i="9"/>
  <c r="P584" i="9"/>
  <c r="L584" i="9"/>
  <c r="N583" i="9"/>
  <c r="P582" i="9"/>
  <c r="L582" i="9"/>
  <c r="N581" i="9"/>
  <c r="P580" i="9"/>
  <c r="L580" i="9"/>
  <c r="N579" i="9"/>
  <c r="P578" i="9"/>
  <c r="L578" i="9"/>
  <c r="N577" i="9"/>
  <c r="P576" i="9"/>
  <c r="L576" i="9"/>
  <c r="N575" i="9"/>
  <c r="P574" i="9"/>
  <c r="L574" i="9"/>
  <c r="N573" i="9"/>
  <c r="P572" i="9"/>
  <c r="L572" i="9"/>
  <c r="N571" i="9"/>
  <c r="O570" i="9"/>
  <c r="P569" i="9"/>
  <c r="K569" i="9"/>
  <c r="D569" i="9" s="1"/>
  <c r="K568" i="9"/>
  <c r="D568" i="9" s="1"/>
  <c r="L567" i="9"/>
  <c r="M566" i="9"/>
  <c r="M565" i="9"/>
  <c r="N564" i="9"/>
  <c r="O563" i="9"/>
  <c r="O562" i="9"/>
  <c r="P561" i="9"/>
  <c r="K561" i="9"/>
  <c r="D561" i="9" s="1"/>
  <c r="K560" i="9"/>
  <c r="D560" i="9" s="1"/>
  <c r="L559" i="9"/>
  <c r="M558" i="9"/>
  <c r="M557" i="9"/>
  <c r="L556" i="9"/>
  <c r="M554" i="9"/>
  <c r="M552" i="9"/>
  <c r="P550" i="9"/>
  <c r="K549" i="9"/>
  <c r="D549" i="9" s="1"/>
  <c r="K547" i="9"/>
  <c r="D547" i="9" s="1"/>
  <c r="N545" i="9"/>
  <c r="O543" i="9"/>
  <c r="O541" i="9"/>
  <c r="L540" i="9"/>
  <c r="M538" i="9"/>
  <c r="M536" i="9"/>
  <c r="P534" i="9"/>
  <c r="K533" i="9"/>
  <c r="D533" i="9" s="1"/>
  <c r="K531" i="9"/>
  <c r="D531" i="9" s="1"/>
  <c r="N529" i="9"/>
  <c r="O527" i="9"/>
  <c r="O525" i="9"/>
  <c r="L524" i="9"/>
  <c r="M522" i="9"/>
  <c r="M520" i="9"/>
  <c r="P518" i="9"/>
  <c r="K517" i="9"/>
  <c r="D517" i="9" s="1"/>
  <c r="K515" i="9"/>
  <c r="D515" i="9" s="1"/>
  <c r="N513" i="9"/>
  <c r="O511" i="9"/>
  <c r="O509" i="9"/>
  <c r="L508" i="9"/>
  <c r="M506" i="9"/>
  <c r="M504" i="9"/>
  <c r="P502" i="9"/>
  <c r="K501" i="9"/>
  <c r="D501" i="9" s="1"/>
  <c r="L498" i="9"/>
  <c r="P494" i="9"/>
  <c r="N491" i="9"/>
  <c r="N487" i="9"/>
  <c r="L484" i="9"/>
  <c r="P480" i="9"/>
  <c r="P476" i="9"/>
  <c r="N473" i="9"/>
  <c r="M468" i="9"/>
  <c r="M460" i="9"/>
  <c r="M449" i="9"/>
  <c r="K436" i="9"/>
  <c r="D436" i="9" s="1"/>
  <c r="M411" i="9"/>
  <c r="O384" i="9"/>
  <c r="K358" i="9"/>
  <c r="D358" i="9" s="1"/>
  <c r="N261" i="9"/>
  <c r="L585" i="9"/>
  <c r="N584" i="9"/>
  <c r="P583" i="9"/>
  <c r="L583" i="9"/>
  <c r="N582" i="9"/>
  <c r="P581" i="9"/>
  <c r="L581" i="9"/>
  <c r="N580" i="9"/>
  <c r="P579" i="9"/>
  <c r="L579" i="9"/>
  <c r="N578" i="9"/>
  <c r="P577" i="9"/>
  <c r="L577" i="9"/>
  <c r="N576" i="9"/>
  <c r="P575" i="9"/>
  <c r="L575" i="9"/>
  <c r="N574" i="9"/>
  <c r="P573" i="9"/>
  <c r="L573" i="9"/>
  <c r="N572" i="9"/>
  <c r="P571" i="9"/>
  <c r="L571" i="9"/>
  <c r="M570" i="9"/>
  <c r="M569" i="9"/>
  <c r="N568" i="9"/>
  <c r="O567" i="9"/>
  <c r="O566" i="9"/>
  <c r="P565" i="9"/>
  <c r="K565" i="9"/>
  <c r="D565" i="9" s="1"/>
  <c r="K564" i="9"/>
  <c r="D564" i="9" s="1"/>
  <c r="L563" i="9"/>
  <c r="M562" i="9"/>
  <c r="M561" i="9"/>
  <c r="N560" i="9"/>
  <c r="O559" i="9"/>
  <c r="O558" i="9"/>
  <c r="P557" i="9"/>
  <c r="K557" i="9"/>
  <c r="D557" i="9" s="1"/>
  <c r="K555" i="9"/>
  <c r="D555" i="9" s="1"/>
  <c r="N553" i="9"/>
  <c r="O551" i="9"/>
  <c r="O549" i="9"/>
  <c r="L548" i="9"/>
  <c r="M546" i="9"/>
  <c r="M544" i="9"/>
  <c r="P542" i="9"/>
  <c r="K541" i="9"/>
  <c r="D541" i="9" s="1"/>
  <c r="K539" i="9"/>
  <c r="D539" i="9" s="1"/>
  <c r="N537" i="9"/>
  <c r="O535" i="9"/>
  <c r="O533" i="9"/>
  <c r="L532" i="9"/>
  <c r="M530" i="9"/>
  <c r="M528" i="9"/>
  <c r="P526" i="9"/>
  <c r="K525" i="9"/>
  <c r="D525" i="9" s="1"/>
  <c r="K523" i="9"/>
  <c r="D523" i="9" s="1"/>
  <c r="N521" i="9"/>
  <c r="O519" i="9"/>
  <c r="O517" i="9"/>
  <c r="L516" i="9"/>
  <c r="M514" i="9"/>
  <c r="M512" i="9"/>
  <c r="P510" i="9"/>
  <c r="K509" i="9"/>
  <c r="D509" i="9" s="1"/>
  <c r="K507" i="9"/>
  <c r="D507" i="9" s="1"/>
  <c r="N505" i="9"/>
  <c r="O503" i="9"/>
  <c r="O501" i="9"/>
  <c r="L500" i="9"/>
  <c r="P496" i="9"/>
  <c r="P492" i="9"/>
  <c r="N489" i="9"/>
  <c r="L486" i="9"/>
  <c r="L482" i="9"/>
  <c r="P478" i="9"/>
  <c r="N475" i="9"/>
  <c r="K471" i="9"/>
  <c r="D471" i="9" s="1"/>
  <c r="M464" i="9"/>
  <c r="M457" i="9"/>
  <c r="M441" i="9"/>
  <c r="M427" i="9"/>
  <c r="O400" i="9"/>
  <c r="O368" i="9"/>
  <c r="L337" i="9"/>
  <c r="K585" i="9"/>
  <c r="D585" i="9" s="1"/>
  <c r="M584" i="9"/>
  <c r="O583" i="9"/>
  <c r="K583" i="9"/>
  <c r="D583" i="9" s="1"/>
  <c r="M582" i="9"/>
  <c r="O581" i="9"/>
  <c r="K581" i="9"/>
  <c r="D581" i="9" s="1"/>
  <c r="M580" i="9"/>
  <c r="O579" i="9"/>
  <c r="K579" i="9"/>
  <c r="D579" i="9" s="1"/>
  <c r="M578" i="9"/>
  <c r="O577" i="9"/>
  <c r="K577" i="9"/>
  <c r="D577" i="9" s="1"/>
  <c r="M576" i="9"/>
  <c r="O575" i="9"/>
  <c r="K575" i="9"/>
  <c r="D575" i="9" s="1"/>
  <c r="M574" i="9"/>
  <c r="O573" i="9"/>
  <c r="K573" i="9"/>
  <c r="D573" i="9" s="1"/>
  <c r="M572" i="9"/>
  <c r="O571" i="9"/>
  <c r="K571" i="9"/>
  <c r="D571" i="9" s="1"/>
  <c r="K570" i="9"/>
  <c r="D570" i="9" s="1"/>
  <c r="L569" i="9"/>
  <c r="M568" i="9"/>
  <c r="M567" i="9"/>
  <c r="N566" i="9"/>
  <c r="O565" i="9"/>
  <c r="O564" i="9"/>
  <c r="P563" i="9"/>
  <c r="K563" i="9"/>
  <c r="D563" i="9" s="1"/>
  <c r="K562" i="9"/>
  <c r="D562" i="9" s="1"/>
  <c r="L561" i="9"/>
  <c r="M560" i="9"/>
  <c r="M559" i="9"/>
  <c r="N558" i="9"/>
  <c r="O557" i="9"/>
  <c r="M556" i="9"/>
  <c r="P554" i="9"/>
  <c r="K553" i="9"/>
  <c r="D553" i="9" s="1"/>
  <c r="K551" i="9"/>
  <c r="D551" i="9" s="1"/>
  <c r="N549" i="9"/>
  <c r="O547" i="9"/>
  <c r="O545" i="9"/>
  <c r="L544" i="9"/>
  <c r="M542" i="9"/>
  <c r="M540" i="9"/>
  <c r="P538" i="9"/>
  <c r="K537" i="9"/>
  <c r="D537" i="9" s="1"/>
  <c r="K535" i="9"/>
  <c r="D535" i="9" s="1"/>
  <c r="N533" i="9"/>
  <c r="O531" i="9"/>
  <c r="O529" i="9"/>
  <c r="L528" i="9"/>
  <c r="M526" i="9"/>
  <c r="M524" i="9"/>
  <c r="P522" i="9"/>
  <c r="K521" i="9"/>
  <c r="D521" i="9" s="1"/>
  <c r="K519" i="9"/>
  <c r="D519" i="9" s="1"/>
  <c r="N517" i="9"/>
  <c r="O515" i="9"/>
  <c r="O513" i="9"/>
  <c r="L512" i="9"/>
  <c r="M510" i="9"/>
  <c r="M508" i="9"/>
  <c r="P506" i="9"/>
  <c r="K505" i="9"/>
  <c r="D505" i="9" s="1"/>
  <c r="K503" i="9"/>
  <c r="D503" i="9" s="1"/>
  <c r="N501" i="9"/>
  <c r="N499" i="9"/>
  <c r="N495" i="9"/>
  <c r="L492" i="9"/>
  <c r="P488" i="9"/>
  <c r="P484" i="9"/>
  <c r="N481" i="9"/>
  <c r="L478" i="9"/>
  <c r="L474" i="9"/>
  <c r="O469" i="9"/>
  <c r="K463" i="9"/>
  <c r="D463" i="9" s="1"/>
  <c r="K452" i="9"/>
  <c r="D452" i="9" s="1"/>
  <c r="O438" i="9"/>
  <c r="K422" i="9"/>
  <c r="D422" i="9" s="1"/>
  <c r="K390" i="9"/>
  <c r="D390" i="9" s="1"/>
  <c r="M363" i="9"/>
  <c r="P315" i="9"/>
  <c r="N209" i="9"/>
  <c r="P570" i="9"/>
  <c r="L570" i="9"/>
  <c r="N569" i="9"/>
  <c r="P568" i="9"/>
  <c r="L568" i="9"/>
  <c r="N567" i="9"/>
  <c r="P566" i="9"/>
  <c r="L566" i="9"/>
  <c r="N565" i="9"/>
  <c r="P564" i="9"/>
  <c r="L564" i="9"/>
  <c r="N563" i="9"/>
  <c r="P562" i="9"/>
  <c r="L562" i="9"/>
  <c r="N561" i="9"/>
  <c r="P560" i="9"/>
  <c r="L560" i="9"/>
  <c r="N559" i="9"/>
  <c r="P558" i="9"/>
  <c r="L558" i="9"/>
  <c r="N557" i="9"/>
  <c r="P556" i="9"/>
  <c r="N555" i="9"/>
  <c r="L554" i="9"/>
  <c r="P552" i="9"/>
  <c r="N551" i="9"/>
  <c r="L550" i="9"/>
  <c r="P548" i="9"/>
  <c r="N547" i="9"/>
  <c r="L546" i="9"/>
  <c r="P544" i="9"/>
  <c r="N543" i="9"/>
  <c r="L542" i="9"/>
  <c r="P540" i="9"/>
  <c r="N539" i="9"/>
  <c r="L538" i="9"/>
  <c r="P536" i="9"/>
  <c r="N535" i="9"/>
  <c r="L534" i="9"/>
  <c r="P532" i="9"/>
  <c r="N531" i="9"/>
  <c r="L530" i="9"/>
  <c r="P528" i="9"/>
  <c r="N527" i="9"/>
  <c r="L526" i="9"/>
  <c r="P524" i="9"/>
  <c r="N523" i="9"/>
  <c r="L522" i="9"/>
  <c r="P520" i="9"/>
  <c r="N519" i="9"/>
  <c r="L518" i="9"/>
  <c r="P516" i="9"/>
  <c r="N515" i="9"/>
  <c r="L514" i="9"/>
  <c r="P512" i="9"/>
  <c r="N511" i="9"/>
  <c r="L510" i="9"/>
  <c r="P508" i="9"/>
  <c r="N507" i="9"/>
  <c r="L506" i="9"/>
  <c r="P504" i="9"/>
  <c r="N503" i="9"/>
  <c r="L502" i="9"/>
  <c r="P500" i="9"/>
  <c r="P498" i="9"/>
  <c r="L496" i="9"/>
  <c r="N493" i="9"/>
  <c r="P490" i="9"/>
  <c r="L488" i="9"/>
  <c r="N485" i="9"/>
  <c r="P482" i="9"/>
  <c r="L480" i="9"/>
  <c r="N477" i="9"/>
  <c r="P474" i="9"/>
  <c r="L472" i="9"/>
  <c r="K467" i="9"/>
  <c r="D467" i="9" s="1"/>
  <c r="O461" i="9"/>
  <c r="O454" i="9"/>
  <c r="K444" i="9"/>
  <c r="D444" i="9" s="1"/>
  <c r="M433" i="9"/>
  <c r="O416" i="9"/>
  <c r="M395" i="9"/>
  <c r="K374" i="9"/>
  <c r="D374" i="9" s="1"/>
  <c r="O352" i="9"/>
  <c r="N294" i="9"/>
  <c r="O499" i="9"/>
  <c r="K499" i="9"/>
  <c r="D499" i="9" s="1"/>
  <c r="M498" i="9"/>
  <c r="O497" i="9"/>
  <c r="K497" i="9"/>
  <c r="D497" i="9" s="1"/>
  <c r="M496" i="9"/>
  <c r="O495" i="9"/>
  <c r="K495" i="9"/>
  <c r="D495" i="9" s="1"/>
  <c r="M494" i="9"/>
  <c r="O493" i="9"/>
  <c r="K493" i="9"/>
  <c r="D493" i="9" s="1"/>
  <c r="M492" i="9"/>
  <c r="O491" i="9"/>
  <c r="K491" i="9"/>
  <c r="D491" i="9" s="1"/>
  <c r="M490" i="9"/>
  <c r="O489" i="9"/>
  <c r="K489" i="9"/>
  <c r="D489" i="9" s="1"/>
  <c r="M488" i="9"/>
  <c r="O487" i="9"/>
  <c r="K487" i="9"/>
  <c r="D487" i="9" s="1"/>
  <c r="M486" i="9"/>
  <c r="O485" i="9"/>
  <c r="K485" i="9"/>
  <c r="D485" i="9" s="1"/>
  <c r="M484" i="9"/>
  <c r="O483" i="9"/>
  <c r="K483" i="9"/>
  <c r="D483" i="9" s="1"/>
  <c r="M482" i="9"/>
  <c r="O481" i="9"/>
  <c r="K481" i="9"/>
  <c r="D481" i="9" s="1"/>
  <c r="M480" i="9"/>
  <c r="O479" i="9"/>
  <c r="K479" i="9"/>
  <c r="D479" i="9" s="1"/>
  <c r="M478" i="9"/>
  <c r="O477" i="9"/>
  <c r="K477" i="9"/>
  <c r="D477" i="9" s="1"/>
  <c r="M476" i="9"/>
  <c r="O475" i="9"/>
  <c r="K475" i="9"/>
  <c r="D475" i="9" s="1"/>
  <c r="M474" i="9"/>
  <c r="O473" i="9"/>
  <c r="K473" i="9"/>
  <c r="D473" i="9" s="1"/>
  <c r="M472" i="9"/>
  <c r="L471" i="9"/>
  <c r="P469" i="9"/>
  <c r="N468" i="9"/>
  <c r="L467" i="9"/>
  <c r="P465" i="9"/>
  <c r="N464" i="9"/>
  <c r="L463" i="9"/>
  <c r="P461" i="9"/>
  <c r="N460" i="9"/>
  <c r="L459" i="9"/>
  <c r="P457" i="9"/>
  <c r="L455" i="9"/>
  <c r="N452" i="9"/>
  <c r="P449" i="9"/>
  <c r="L447" i="9"/>
  <c r="N444" i="9"/>
  <c r="P441" i="9"/>
  <c r="L439" i="9"/>
  <c r="N436" i="9"/>
  <c r="P433" i="9"/>
  <c r="L431" i="9"/>
  <c r="P427" i="9"/>
  <c r="N422" i="9"/>
  <c r="L417" i="9"/>
  <c r="P411" i="9"/>
  <c r="N406" i="9"/>
  <c r="L401" i="9"/>
  <c r="P395" i="9"/>
  <c r="N390" i="9"/>
  <c r="L385" i="9"/>
  <c r="P379" i="9"/>
  <c r="N374" i="9"/>
  <c r="L369" i="9"/>
  <c r="P363" i="9"/>
  <c r="N358" i="9"/>
  <c r="L353" i="9"/>
  <c r="P347" i="9"/>
  <c r="N338" i="9"/>
  <c r="L317" i="9"/>
  <c r="P295" i="9"/>
  <c r="L264" i="9"/>
  <c r="K213" i="9"/>
  <c r="D213" i="9" s="1"/>
  <c r="N72" i="9"/>
  <c r="K127" i="9"/>
  <c r="D127" i="9" s="1"/>
  <c r="N157" i="9"/>
  <c r="K181" i="9"/>
  <c r="D181" i="9" s="1"/>
  <c r="P199" i="9"/>
  <c r="N216" i="9"/>
  <c r="P230" i="9"/>
  <c r="K245" i="9"/>
  <c r="D245" i="9" s="1"/>
  <c r="L256" i="9"/>
  <c r="P266" i="9"/>
  <c r="N277" i="9"/>
  <c r="N285" i="9"/>
  <c r="P291" i="9"/>
  <c r="L297" i="9"/>
  <c r="N302" i="9"/>
  <c r="P307" i="9"/>
  <c r="L313" i="9"/>
  <c r="N318" i="9"/>
  <c r="P323" i="9"/>
  <c r="L329" i="9"/>
  <c r="N334" i="9"/>
  <c r="P339" i="9"/>
  <c r="K344" i="9"/>
  <c r="D344" i="9" s="1"/>
  <c r="M345" i="9"/>
  <c r="O346" i="9"/>
  <c r="K348" i="9"/>
  <c r="D348" i="9" s="1"/>
  <c r="M349" i="9"/>
  <c r="O350" i="9"/>
  <c r="K352" i="9"/>
  <c r="D352" i="9" s="1"/>
  <c r="M353" i="9"/>
  <c r="O354" i="9"/>
  <c r="K356" i="9"/>
  <c r="D356" i="9" s="1"/>
  <c r="M357" i="9"/>
  <c r="O358" i="9"/>
  <c r="K360" i="9"/>
  <c r="D360" i="9" s="1"/>
  <c r="M361" i="9"/>
  <c r="O362" i="9"/>
  <c r="K364" i="9"/>
  <c r="D364" i="9" s="1"/>
  <c r="M365" i="9"/>
  <c r="O366" i="9"/>
  <c r="K368" i="9"/>
  <c r="D368" i="9" s="1"/>
  <c r="M369" i="9"/>
  <c r="O370" i="9"/>
  <c r="K372" i="9"/>
  <c r="D372" i="9" s="1"/>
  <c r="M373" i="9"/>
  <c r="O374" i="9"/>
  <c r="K376" i="9"/>
  <c r="D376" i="9" s="1"/>
  <c r="M377" i="9"/>
  <c r="O378" i="9"/>
  <c r="K380" i="9"/>
  <c r="D380" i="9" s="1"/>
  <c r="M381" i="9"/>
  <c r="O382" i="9"/>
  <c r="K384" i="9"/>
  <c r="D384" i="9" s="1"/>
  <c r="M385" i="9"/>
  <c r="O386" i="9"/>
  <c r="K388" i="9"/>
  <c r="D388" i="9" s="1"/>
  <c r="M389" i="9"/>
  <c r="O390" i="9"/>
  <c r="K392" i="9"/>
  <c r="D392" i="9" s="1"/>
  <c r="M393" i="9"/>
  <c r="O394" i="9"/>
  <c r="K396" i="9"/>
  <c r="D396" i="9" s="1"/>
  <c r="M397" i="9"/>
  <c r="O398" i="9"/>
  <c r="K400" i="9"/>
  <c r="D400" i="9" s="1"/>
  <c r="M401" i="9"/>
  <c r="O402" i="9"/>
  <c r="K404" i="9"/>
  <c r="D404" i="9" s="1"/>
  <c r="M405" i="9"/>
  <c r="O406" i="9"/>
  <c r="K408" i="9"/>
  <c r="D408" i="9" s="1"/>
  <c r="M409" i="9"/>
  <c r="O410" i="9"/>
  <c r="K412" i="9"/>
  <c r="D412" i="9" s="1"/>
  <c r="M413" i="9"/>
  <c r="O414" i="9"/>
  <c r="K416" i="9"/>
  <c r="D416" i="9" s="1"/>
  <c r="M417" i="9"/>
  <c r="O418" i="9"/>
  <c r="K420" i="9"/>
  <c r="D420" i="9" s="1"/>
  <c r="M421" i="9"/>
  <c r="O422" i="9"/>
  <c r="K424" i="9"/>
  <c r="D424" i="9" s="1"/>
  <c r="M425" i="9"/>
  <c r="O426" i="9"/>
  <c r="K428" i="9"/>
  <c r="D428" i="9" s="1"/>
  <c r="M138" i="9"/>
  <c r="O163" i="9"/>
  <c r="O185" i="9"/>
  <c r="P204" i="9"/>
  <c r="L220" i="9"/>
  <c r="M234" i="9"/>
  <c r="L248" i="9"/>
  <c r="P258" i="9"/>
  <c r="N269" i="9"/>
  <c r="L280" i="9"/>
  <c r="L287" i="9"/>
  <c r="L293" i="9"/>
  <c r="N298" i="9"/>
  <c r="P303" i="9"/>
  <c r="L309" i="9"/>
  <c r="N314" i="9"/>
  <c r="P319" i="9"/>
  <c r="L325" i="9"/>
  <c r="N330" i="9"/>
  <c r="P335" i="9"/>
  <c r="L341" i="9"/>
  <c r="N344" i="9"/>
  <c r="P345" i="9"/>
  <c r="L347" i="9"/>
  <c r="N348" i="9"/>
  <c r="P349" i="9"/>
  <c r="L351" i="9"/>
  <c r="N352" i="9"/>
  <c r="P353" i="9"/>
  <c r="L355" i="9"/>
  <c r="N356" i="9"/>
  <c r="P357" i="9"/>
  <c r="L359" i="9"/>
  <c r="N360" i="9"/>
  <c r="P361" i="9"/>
  <c r="L363" i="9"/>
  <c r="N364" i="9"/>
  <c r="P365" i="9"/>
  <c r="L367" i="9"/>
  <c r="N368" i="9"/>
  <c r="P369" i="9"/>
  <c r="L371" i="9"/>
  <c r="N372" i="9"/>
  <c r="P373" i="9"/>
  <c r="L375" i="9"/>
  <c r="N376" i="9"/>
  <c r="P377" i="9"/>
  <c r="L379" i="9"/>
  <c r="N380" i="9"/>
  <c r="P381" i="9"/>
  <c r="L383" i="9"/>
  <c r="N384" i="9"/>
  <c r="P385" i="9"/>
  <c r="L387" i="9"/>
  <c r="N388" i="9"/>
  <c r="P389" i="9"/>
  <c r="L391" i="9"/>
  <c r="N392" i="9"/>
  <c r="P393" i="9"/>
  <c r="L395" i="9"/>
  <c r="N396" i="9"/>
  <c r="P397" i="9"/>
  <c r="L399" i="9"/>
  <c r="N400" i="9"/>
  <c r="P401" i="9"/>
  <c r="L403" i="9"/>
  <c r="N404" i="9"/>
  <c r="P405" i="9"/>
  <c r="L407" i="9"/>
  <c r="N408" i="9"/>
  <c r="P409" i="9"/>
  <c r="L411" i="9"/>
  <c r="N412" i="9"/>
  <c r="P413" i="9"/>
  <c r="L415" i="9"/>
  <c r="N416" i="9"/>
  <c r="P417" i="9"/>
  <c r="L419" i="9"/>
  <c r="N420" i="9"/>
  <c r="P421" i="9"/>
  <c r="L423" i="9"/>
  <c r="N424" i="9"/>
  <c r="P425" i="9"/>
  <c r="L427" i="9"/>
  <c r="N428" i="9"/>
  <c r="O144" i="9"/>
  <c r="N190" i="9"/>
  <c r="O223" i="9"/>
  <c r="P250" i="9"/>
  <c r="L272" i="9"/>
  <c r="K289" i="9"/>
  <c r="D289" i="9" s="1"/>
  <c r="P299" i="9"/>
  <c r="N310" i="9"/>
  <c r="L321" i="9"/>
  <c r="P331" i="9"/>
  <c r="N342" i="9"/>
  <c r="K346" i="9"/>
  <c r="D346" i="9" s="1"/>
  <c r="O348" i="9"/>
  <c r="M351" i="9"/>
  <c r="K354" i="9"/>
  <c r="D354" i="9" s="1"/>
  <c r="O356" i="9"/>
  <c r="M359" i="9"/>
  <c r="K362" i="9"/>
  <c r="D362" i="9" s="1"/>
  <c r="O364" i="9"/>
  <c r="M367" i="9"/>
  <c r="K370" i="9"/>
  <c r="D370" i="9" s="1"/>
  <c r="O372" i="9"/>
  <c r="M375" i="9"/>
  <c r="K378" i="9"/>
  <c r="D378" i="9" s="1"/>
  <c r="O380" i="9"/>
  <c r="M383" i="9"/>
  <c r="K386" i="9"/>
  <c r="D386" i="9" s="1"/>
  <c r="O388" i="9"/>
  <c r="M391" i="9"/>
  <c r="K394" i="9"/>
  <c r="D394" i="9" s="1"/>
  <c r="O396" i="9"/>
  <c r="M399" i="9"/>
  <c r="K402" i="9"/>
  <c r="D402" i="9" s="1"/>
  <c r="O404" i="9"/>
  <c r="M407" i="9"/>
  <c r="K410" i="9"/>
  <c r="D410" i="9" s="1"/>
  <c r="O412" i="9"/>
  <c r="M415" i="9"/>
  <c r="K418" i="9"/>
  <c r="D418" i="9" s="1"/>
  <c r="O420" i="9"/>
  <c r="M423" i="9"/>
  <c r="K426" i="9"/>
  <c r="D426" i="9" s="1"/>
  <c r="O428" i="9"/>
  <c r="K430" i="9"/>
  <c r="D430" i="9" s="1"/>
  <c r="M431" i="9"/>
  <c r="O432" i="9"/>
  <c r="K434" i="9"/>
  <c r="D434" i="9" s="1"/>
  <c r="M435" i="9"/>
  <c r="O436" i="9"/>
  <c r="K438" i="9"/>
  <c r="D438" i="9" s="1"/>
  <c r="M439" i="9"/>
  <c r="O440" i="9"/>
  <c r="K442" i="9"/>
  <c r="D442" i="9" s="1"/>
  <c r="M443" i="9"/>
  <c r="O444" i="9"/>
  <c r="K446" i="9"/>
  <c r="D446" i="9" s="1"/>
  <c r="M447" i="9"/>
  <c r="O448" i="9"/>
  <c r="K450" i="9"/>
  <c r="D450" i="9" s="1"/>
  <c r="M451" i="9"/>
  <c r="O452" i="9"/>
  <c r="K454" i="9"/>
  <c r="D454" i="9" s="1"/>
  <c r="M455" i="9"/>
  <c r="O456" i="9"/>
  <c r="K458" i="9"/>
  <c r="D458" i="9" s="1"/>
  <c r="O458" i="9"/>
  <c r="M459" i="9"/>
  <c r="K460" i="9"/>
  <c r="D460" i="9" s="1"/>
  <c r="O460" i="9"/>
  <c r="M461" i="9"/>
  <c r="K462" i="9"/>
  <c r="D462" i="9" s="1"/>
  <c r="O462" i="9"/>
  <c r="M463" i="9"/>
  <c r="K464" i="9"/>
  <c r="D464" i="9" s="1"/>
  <c r="O464" i="9"/>
  <c r="M465" i="9"/>
  <c r="K466" i="9"/>
  <c r="D466" i="9" s="1"/>
  <c r="O466" i="9"/>
  <c r="M467" i="9"/>
  <c r="K468" i="9"/>
  <c r="D468" i="9" s="1"/>
  <c r="O468" i="9"/>
  <c r="M469" i="9"/>
  <c r="K470" i="9"/>
  <c r="D470" i="9" s="1"/>
  <c r="O470" i="9"/>
  <c r="M471" i="9"/>
  <c r="K472" i="9"/>
  <c r="D472" i="9" s="1"/>
  <c r="P150" i="9"/>
  <c r="L195" i="9"/>
  <c r="L227" i="9"/>
  <c r="N253" i="9"/>
  <c r="P274" i="9"/>
  <c r="N290" i="9"/>
  <c r="L301" i="9"/>
  <c r="P311" i="9"/>
  <c r="N322" i="9"/>
  <c r="L333" i="9"/>
  <c r="P343" i="9"/>
  <c r="N346" i="9"/>
  <c r="L349" i="9"/>
  <c r="P351" i="9"/>
  <c r="N354" i="9"/>
  <c r="L357" i="9"/>
  <c r="P359" i="9"/>
  <c r="N362" i="9"/>
  <c r="L365" i="9"/>
  <c r="P367" i="9"/>
  <c r="N370" i="9"/>
  <c r="L373" i="9"/>
  <c r="P375" i="9"/>
  <c r="N378" i="9"/>
  <c r="L381" i="9"/>
  <c r="P383" i="9"/>
  <c r="N386" i="9"/>
  <c r="L389" i="9"/>
  <c r="P391" i="9"/>
  <c r="N394" i="9"/>
  <c r="L397" i="9"/>
  <c r="P399" i="9"/>
  <c r="N402" i="9"/>
  <c r="L405" i="9"/>
  <c r="P407" i="9"/>
  <c r="N410" i="9"/>
  <c r="L413" i="9"/>
  <c r="P415" i="9"/>
  <c r="N418" i="9"/>
  <c r="L421" i="9"/>
  <c r="P423" i="9"/>
  <c r="N426" i="9"/>
  <c r="L429" i="9"/>
  <c r="N430" i="9"/>
  <c r="P431" i="9"/>
  <c r="L433" i="9"/>
  <c r="N434" i="9"/>
  <c r="P435" i="9"/>
  <c r="L437" i="9"/>
  <c r="N438" i="9"/>
  <c r="P439" i="9"/>
  <c r="L441" i="9"/>
  <c r="N442" i="9"/>
  <c r="P443" i="9"/>
  <c r="L445" i="9"/>
  <c r="N446" i="9"/>
  <c r="P447" i="9"/>
  <c r="L449" i="9"/>
  <c r="N450" i="9"/>
  <c r="P451" i="9"/>
  <c r="L453" i="9"/>
  <c r="N454" i="9"/>
  <c r="P455" i="9"/>
  <c r="L457" i="9"/>
  <c r="L458" i="9"/>
  <c r="P458" i="9"/>
  <c r="N459" i="9"/>
  <c r="L460" i="9"/>
  <c r="P460" i="9"/>
  <c r="N461" i="9"/>
  <c r="L462" i="9"/>
  <c r="P462" i="9"/>
  <c r="N463" i="9"/>
  <c r="L464" i="9"/>
  <c r="P464" i="9"/>
  <c r="N465" i="9"/>
  <c r="L466" i="9"/>
  <c r="P466" i="9"/>
  <c r="N467" i="9"/>
  <c r="L468" i="9"/>
  <c r="P468" i="9"/>
  <c r="N469" i="9"/>
  <c r="L470" i="9"/>
  <c r="P470" i="9"/>
  <c r="N471" i="9"/>
  <c r="O556" i="9"/>
  <c r="K556" i="9"/>
  <c r="D556" i="9" s="1"/>
  <c r="M555" i="9"/>
  <c r="O554" i="9"/>
  <c r="K554" i="9"/>
  <c r="D554" i="9" s="1"/>
  <c r="M553" i="9"/>
  <c r="O552" i="9"/>
  <c r="K552" i="9"/>
  <c r="D552" i="9" s="1"/>
  <c r="M551" i="9"/>
  <c r="O550" i="9"/>
  <c r="K550" i="9"/>
  <c r="D550" i="9" s="1"/>
  <c r="M549" i="9"/>
  <c r="O548" i="9"/>
  <c r="K548" i="9"/>
  <c r="D548" i="9" s="1"/>
  <c r="M547" i="9"/>
  <c r="O546" i="9"/>
  <c r="K546" i="9"/>
  <c r="D546" i="9" s="1"/>
  <c r="M545" i="9"/>
  <c r="O544" i="9"/>
  <c r="K544" i="9"/>
  <c r="D544" i="9" s="1"/>
  <c r="M543" i="9"/>
  <c r="O542" i="9"/>
  <c r="K542" i="9"/>
  <c r="D542" i="9" s="1"/>
  <c r="M541" i="9"/>
  <c r="O540" i="9"/>
  <c r="K540" i="9"/>
  <c r="D540" i="9" s="1"/>
  <c r="M539" i="9"/>
  <c r="O538" i="9"/>
  <c r="K538" i="9"/>
  <c r="D538" i="9" s="1"/>
  <c r="M537" i="9"/>
  <c r="O536" i="9"/>
  <c r="K536" i="9"/>
  <c r="D536" i="9" s="1"/>
  <c r="M535" i="9"/>
  <c r="O534" i="9"/>
  <c r="K534" i="9"/>
  <c r="D534" i="9" s="1"/>
  <c r="M533" i="9"/>
  <c r="O532" i="9"/>
  <c r="K532" i="9"/>
  <c r="D532" i="9" s="1"/>
  <c r="M531" i="9"/>
  <c r="O530" i="9"/>
  <c r="K530" i="9"/>
  <c r="D530" i="9" s="1"/>
  <c r="M529" i="9"/>
  <c r="O528" i="9"/>
  <c r="K528" i="9"/>
  <c r="D528" i="9" s="1"/>
  <c r="M527" i="9"/>
  <c r="O526" i="9"/>
  <c r="K526" i="9"/>
  <c r="D526" i="9" s="1"/>
  <c r="M525" i="9"/>
  <c r="O524" i="9"/>
  <c r="K524" i="9"/>
  <c r="D524" i="9" s="1"/>
  <c r="M523" i="9"/>
  <c r="O522" i="9"/>
  <c r="K522" i="9"/>
  <c r="D522" i="9" s="1"/>
  <c r="M521" i="9"/>
  <c r="O520" i="9"/>
  <c r="K520" i="9"/>
  <c r="D520" i="9" s="1"/>
  <c r="M519" i="9"/>
  <c r="O518" i="9"/>
  <c r="K518" i="9"/>
  <c r="D518" i="9" s="1"/>
  <c r="M517" i="9"/>
  <c r="O516" i="9"/>
  <c r="K516" i="9"/>
  <c r="D516" i="9" s="1"/>
  <c r="M515" i="9"/>
  <c r="O514" i="9"/>
  <c r="K514" i="9"/>
  <c r="D514" i="9" s="1"/>
  <c r="M513" i="9"/>
  <c r="O512" i="9"/>
  <c r="K512" i="9"/>
  <c r="D512" i="9" s="1"/>
  <c r="M511" i="9"/>
  <c r="O510" i="9"/>
  <c r="K510" i="9"/>
  <c r="D510" i="9" s="1"/>
  <c r="M509" i="9"/>
  <c r="O508" i="9"/>
  <c r="K508" i="9"/>
  <c r="D508" i="9" s="1"/>
  <c r="M507" i="9"/>
  <c r="O506" i="9"/>
  <c r="K506" i="9"/>
  <c r="D506" i="9" s="1"/>
  <c r="M505" i="9"/>
  <c r="O504" i="9"/>
  <c r="K504" i="9"/>
  <c r="D504" i="9" s="1"/>
  <c r="M503" i="9"/>
  <c r="O502" i="9"/>
  <c r="K502" i="9"/>
  <c r="D502" i="9" s="1"/>
  <c r="M501" i="9"/>
  <c r="O500" i="9"/>
  <c r="K500" i="9"/>
  <c r="D500" i="9" s="1"/>
  <c r="M499" i="9"/>
  <c r="O498" i="9"/>
  <c r="K498" i="9"/>
  <c r="D498" i="9" s="1"/>
  <c r="M497" i="9"/>
  <c r="O496" i="9"/>
  <c r="K496" i="9"/>
  <c r="D496" i="9" s="1"/>
  <c r="M495" i="9"/>
  <c r="O494" i="9"/>
  <c r="K494" i="9"/>
  <c r="D494" i="9" s="1"/>
  <c r="M493" i="9"/>
  <c r="O492" i="9"/>
  <c r="K492" i="9"/>
  <c r="D492" i="9" s="1"/>
  <c r="M491" i="9"/>
  <c r="O490" i="9"/>
  <c r="K490" i="9"/>
  <c r="D490" i="9" s="1"/>
  <c r="M489" i="9"/>
  <c r="O488" i="9"/>
  <c r="K488" i="9"/>
  <c r="D488" i="9" s="1"/>
  <c r="M487" i="9"/>
  <c r="O486" i="9"/>
  <c r="K486" i="9"/>
  <c r="D486" i="9" s="1"/>
  <c r="M485" i="9"/>
  <c r="O484" i="9"/>
  <c r="K484" i="9"/>
  <c r="D484" i="9" s="1"/>
  <c r="M483" i="9"/>
  <c r="O482" i="9"/>
  <c r="K482" i="9"/>
  <c r="D482" i="9" s="1"/>
  <c r="M481" i="9"/>
  <c r="O480" i="9"/>
  <c r="K480" i="9"/>
  <c r="D480" i="9" s="1"/>
  <c r="M479" i="9"/>
  <c r="O478" i="9"/>
  <c r="K478" i="9"/>
  <c r="D478" i="9" s="1"/>
  <c r="M477" i="9"/>
  <c r="O476" i="9"/>
  <c r="K476" i="9"/>
  <c r="D476" i="9" s="1"/>
  <c r="M475" i="9"/>
  <c r="O474" i="9"/>
  <c r="K474" i="9"/>
  <c r="D474" i="9" s="1"/>
  <c r="M473" i="9"/>
  <c r="O472" i="9"/>
  <c r="P471" i="9"/>
  <c r="N470" i="9"/>
  <c r="L469" i="9"/>
  <c r="P467" i="9"/>
  <c r="N466" i="9"/>
  <c r="L465" i="9"/>
  <c r="P463" i="9"/>
  <c r="N462" i="9"/>
  <c r="L461" i="9"/>
  <c r="P459" i="9"/>
  <c r="N458" i="9"/>
  <c r="N456" i="9"/>
  <c r="P453" i="9"/>
  <c r="L451" i="9"/>
  <c r="N448" i="9"/>
  <c r="P445" i="9"/>
  <c r="L443" i="9"/>
  <c r="N440" i="9"/>
  <c r="P437" i="9"/>
  <c r="L435" i="9"/>
  <c r="N432" i="9"/>
  <c r="P429" i="9"/>
  <c r="L425" i="9"/>
  <c r="P419" i="9"/>
  <c r="N414" i="9"/>
  <c r="L409" i="9"/>
  <c r="P403" i="9"/>
  <c r="N398" i="9"/>
  <c r="L393" i="9"/>
  <c r="P387" i="9"/>
  <c r="N382" i="9"/>
  <c r="L377" i="9"/>
  <c r="P371" i="9"/>
  <c r="N366" i="9"/>
  <c r="L361" i="9"/>
  <c r="P355" i="9"/>
  <c r="N350" i="9"/>
  <c r="L345" i="9"/>
  <c r="P327" i="9"/>
  <c r="N306" i="9"/>
  <c r="O283" i="9"/>
  <c r="N241" i="9"/>
  <c r="M176" i="9"/>
  <c r="N556" i="9"/>
  <c r="P555" i="9"/>
  <c r="L555" i="9"/>
  <c r="N554" i="9"/>
  <c r="P553" i="9"/>
  <c r="L553" i="9"/>
  <c r="N552" i="9"/>
  <c r="P551" i="9"/>
  <c r="L551" i="9"/>
  <c r="N550" i="9"/>
  <c r="P549" i="9"/>
  <c r="L549" i="9"/>
  <c r="N548" i="9"/>
  <c r="P547" i="9"/>
  <c r="L547" i="9"/>
  <c r="N546" i="9"/>
  <c r="P545" i="9"/>
  <c r="L545" i="9"/>
  <c r="N544" i="9"/>
  <c r="P543" i="9"/>
  <c r="L543" i="9"/>
  <c r="N542" i="9"/>
  <c r="P541" i="9"/>
  <c r="L541" i="9"/>
  <c r="N540" i="9"/>
  <c r="P539" i="9"/>
  <c r="L539" i="9"/>
  <c r="N538" i="9"/>
  <c r="P537" i="9"/>
  <c r="L537" i="9"/>
  <c r="N536" i="9"/>
  <c r="P535" i="9"/>
  <c r="L535" i="9"/>
  <c r="N534" i="9"/>
  <c r="P533" i="9"/>
  <c r="L533" i="9"/>
  <c r="N532" i="9"/>
  <c r="P531" i="9"/>
  <c r="L531" i="9"/>
  <c r="N530" i="9"/>
  <c r="P529" i="9"/>
  <c r="L529" i="9"/>
  <c r="N528" i="9"/>
  <c r="P527" i="9"/>
  <c r="L527" i="9"/>
  <c r="N526" i="9"/>
  <c r="P525" i="9"/>
  <c r="L525" i="9"/>
  <c r="N524" i="9"/>
  <c r="P523" i="9"/>
  <c r="L523" i="9"/>
  <c r="N522" i="9"/>
  <c r="P521" i="9"/>
  <c r="L521" i="9"/>
  <c r="N520" i="9"/>
  <c r="P519" i="9"/>
  <c r="L519" i="9"/>
  <c r="N518" i="9"/>
  <c r="P517" i="9"/>
  <c r="L517" i="9"/>
  <c r="N516" i="9"/>
  <c r="P515" i="9"/>
  <c r="L515" i="9"/>
  <c r="N514" i="9"/>
  <c r="P513" i="9"/>
  <c r="L513" i="9"/>
  <c r="N512" i="9"/>
  <c r="P511" i="9"/>
  <c r="L511" i="9"/>
  <c r="N510" i="9"/>
  <c r="P509" i="9"/>
  <c r="L509" i="9"/>
  <c r="N508" i="9"/>
  <c r="P507" i="9"/>
  <c r="L507" i="9"/>
  <c r="N506" i="9"/>
  <c r="P505" i="9"/>
  <c r="L505" i="9"/>
  <c r="N504" i="9"/>
  <c r="P503" i="9"/>
  <c r="L503" i="9"/>
  <c r="N502" i="9"/>
  <c r="P501" i="9"/>
  <c r="L501" i="9"/>
  <c r="N500" i="9"/>
  <c r="P499" i="9"/>
  <c r="L499" i="9"/>
  <c r="N498" i="9"/>
  <c r="P497" i="9"/>
  <c r="L497" i="9"/>
  <c r="N496" i="9"/>
  <c r="P495" i="9"/>
  <c r="L495" i="9"/>
  <c r="N494" i="9"/>
  <c r="P493" i="9"/>
  <c r="L493" i="9"/>
  <c r="N492" i="9"/>
  <c r="P491" i="9"/>
  <c r="L491" i="9"/>
  <c r="N490" i="9"/>
  <c r="P489" i="9"/>
  <c r="L489" i="9"/>
  <c r="N488" i="9"/>
  <c r="P487" i="9"/>
  <c r="L487" i="9"/>
  <c r="N486" i="9"/>
  <c r="P485" i="9"/>
  <c r="L485" i="9"/>
  <c r="N484" i="9"/>
  <c r="P483" i="9"/>
  <c r="L483" i="9"/>
  <c r="N482" i="9"/>
  <c r="P481" i="9"/>
  <c r="L481" i="9"/>
  <c r="N480" i="9"/>
  <c r="P479" i="9"/>
  <c r="L479" i="9"/>
  <c r="N478" i="9"/>
  <c r="P477" i="9"/>
  <c r="L477" i="9"/>
  <c r="N476" i="9"/>
  <c r="P475" i="9"/>
  <c r="L475" i="9"/>
  <c r="N474" i="9"/>
  <c r="P473" i="9"/>
  <c r="L473" i="9"/>
  <c r="N472" i="9"/>
  <c r="O471" i="9"/>
  <c r="M470" i="9"/>
  <c r="K469" i="9"/>
  <c r="D469" i="9" s="1"/>
  <c r="O467" i="9"/>
  <c r="M466" i="9"/>
  <c r="K465" i="9"/>
  <c r="D465" i="9" s="1"/>
  <c r="O463" i="9"/>
  <c r="M462" i="9"/>
  <c r="K461" i="9"/>
  <c r="D461" i="9" s="1"/>
  <c r="O459" i="9"/>
  <c r="M458" i="9"/>
  <c r="K456" i="9"/>
  <c r="D456" i="9" s="1"/>
  <c r="M453" i="9"/>
  <c r="O450" i="9"/>
  <c r="K448" i="9"/>
  <c r="D448" i="9" s="1"/>
  <c r="M445" i="9"/>
  <c r="O442" i="9"/>
  <c r="K440" i="9"/>
  <c r="D440" i="9" s="1"/>
  <c r="M437" i="9"/>
  <c r="O434" i="9"/>
  <c r="K432" i="9"/>
  <c r="D432" i="9" s="1"/>
  <c r="M429" i="9"/>
  <c r="O424" i="9"/>
  <c r="M419" i="9"/>
  <c r="K414" i="9"/>
  <c r="D414" i="9" s="1"/>
  <c r="O408" i="9"/>
  <c r="M403" i="9"/>
  <c r="K398" i="9"/>
  <c r="D398" i="9" s="1"/>
  <c r="O392" i="9"/>
  <c r="M387" i="9"/>
  <c r="K382" i="9"/>
  <c r="D382" i="9" s="1"/>
  <c r="O376" i="9"/>
  <c r="M371" i="9"/>
  <c r="K366" i="9"/>
  <c r="D366" i="9" s="1"/>
  <c r="O360" i="9"/>
  <c r="M355" i="9"/>
  <c r="K350" i="9"/>
  <c r="D350" i="9" s="1"/>
  <c r="O344" i="9"/>
  <c r="N326" i="9"/>
  <c r="L305" i="9"/>
  <c r="P281" i="9"/>
  <c r="P237" i="9"/>
  <c r="K170" i="9"/>
  <c r="D170" i="9" s="1"/>
  <c r="O342" i="9"/>
  <c r="M341" i="9"/>
  <c r="K340" i="9"/>
  <c r="D340" i="9" s="1"/>
  <c r="O338" i="9"/>
  <c r="M337" i="9"/>
  <c r="K336" i="9"/>
  <c r="D336" i="9" s="1"/>
  <c r="O334" i="9"/>
  <c r="M333" i="9"/>
  <c r="K332" i="9"/>
  <c r="D332" i="9" s="1"/>
  <c r="O330" i="9"/>
  <c r="M329" i="9"/>
  <c r="K328" i="9"/>
  <c r="D328" i="9" s="1"/>
  <c r="O326" i="9"/>
  <c r="M325" i="9"/>
  <c r="K324" i="9"/>
  <c r="D324" i="9" s="1"/>
  <c r="O322" i="9"/>
  <c r="M321" i="9"/>
  <c r="K320" i="9"/>
  <c r="D320" i="9" s="1"/>
  <c r="O318" i="9"/>
  <c r="M317" i="9"/>
  <c r="K316" i="9"/>
  <c r="D316" i="9" s="1"/>
  <c r="O314" i="9"/>
  <c r="M313" i="9"/>
  <c r="K312" i="9"/>
  <c r="D312" i="9" s="1"/>
  <c r="O310" i="9"/>
  <c r="M309" i="9"/>
  <c r="K308" i="9"/>
  <c r="D308" i="9" s="1"/>
  <c r="O306" i="9"/>
  <c r="M305" i="9"/>
  <c r="K304" i="9"/>
  <c r="D304" i="9" s="1"/>
  <c r="O302" i="9"/>
  <c r="M301" i="9"/>
  <c r="K300" i="9"/>
  <c r="D300" i="9" s="1"/>
  <c r="O298" i="9"/>
  <c r="M297" i="9"/>
  <c r="K296" i="9"/>
  <c r="D296" i="9" s="1"/>
  <c r="O294" i="9"/>
  <c r="M293" i="9"/>
  <c r="K292" i="9"/>
  <c r="D292" i="9" s="1"/>
  <c r="O290" i="9"/>
  <c r="L289" i="9"/>
  <c r="N287" i="9"/>
  <c r="O285" i="9"/>
  <c r="P283" i="9"/>
  <c r="L282" i="9"/>
  <c r="M280" i="9"/>
  <c r="O277" i="9"/>
  <c r="K275" i="9"/>
  <c r="D275" i="9" s="1"/>
  <c r="M272" i="9"/>
  <c r="O269" i="9"/>
  <c r="K267" i="9"/>
  <c r="D267" i="9" s="1"/>
  <c r="M264" i="9"/>
  <c r="O261" i="9"/>
  <c r="K259" i="9"/>
  <c r="D259" i="9" s="1"/>
  <c r="M256" i="9"/>
  <c r="O253" i="9"/>
  <c r="K251" i="9"/>
  <c r="D251" i="9" s="1"/>
  <c r="M248" i="9"/>
  <c r="L245" i="9"/>
  <c r="O241" i="9"/>
  <c r="L238" i="9"/>
  <c r="N234" i="9"/>
  <c r="K231" i="9"/>
  <c r="D231" i="9" s="1"/>
  <c r="N227" i="9"/>
  <c r="P223" i="9"/>
  <c r="M220" i="9"/>
  <c r="P216" i="9"/>
  <c r="L213" i="9"/>
  <c r="O209" i="9"/>
  <c r="K205" i="9"/>
  <c r="D205" i="9" s="1"/>
  <c r="M200" i="9"/>
  <c r="N195" i="9"/>
  <c r="P190" i="9"/>
  <c r="L186" i="9"/>
  <c r="L181" i="9"/>
  <c r="N176" i="9"/>
  <c r="M170" i="9"/>
  <c r="K164" i="9"/>
  <c r="D164" i="9" s="1"/>
  <c r="O157" i="9"/>
  <c r="N151" i="9"/>
  <c r="K145" i="9"/>
  <c r="D145" i="9" s="1"/>
  <c r="P138" i="9"/>
  <c r="O129" i="9"/>
  <c r="P101" i="9"/>
  <c r="L14" i="9"/>
  <c r="M343" i="9"/>
  <c r="K342" i="9"/>
  <c r="D342" i="9" s="1"/>
  <c r="O340" i="9"/>
  <c r="M339" i="9"/>
  <c r="K338" i="9"/>
  <c r="D338" i="9" s="1"/>
  <c r="O336" i="9"/>
  <c r="M335" i="9"/>
  <c r="K334" i="9"/>
  <c r="D334" i="9" s="1"/>
  <c r="O332" i="9"/>
  <c r="M331" i="9"/>
  <c r="K330" i="9"/>
  <c r="D330" i="9" s="1"/>
  <c r="O328" i="9"/>
  <c r="M327" i="9"/>
  <c r="K326" i="9"/>
  <c r="D326" i="9" s="1"/>
  <c r="O324" i="9"/>
  <c r="M323" i="9"/>
  <c r="K322" i="9"/>
  <c r="D322" i="9" s="1"/>
  <c r="O320" i="9"/>
  <c r="M319" i="9"/>
  <c r="K318" i="9"/>
  <c r="D318" i="9" s="1"/>
  <c r="O316" i="9"/>
  <c r="M315" i="9"/>
  <c r="K314" i="9"/>
  <c r="D314" i="9" s="1"/>
  <c r="O312" i="9"/>
  <c r="M311" i="9"/>
  <c r="K310" i="9"/>
  <c r="D310" i="9" s="1"/>
  <c r="O308" i="9"/>
  <c r="M307" i="9"/>
  <c r="K306" i="9"/>
  <c r="D306" i="9" s="1"/>
  <c r="O304" i="9"/>
  <c r="M303" i="9"/>
  <c r="K302" i="9"/>
  <c r="D302" i="9" s="1"/>
  <c r="O300" i="9"/>
  <c r="M299" i="9"/>
  <c r="K298" i="9"/>
  <c r="D298" i="9" s="1"/>
  <c r="O296" i="9"/>
  <c r="M295" i="9"/>
  <c r="K294" i="9"/>
  <c r="D294" i="9" s="1"/>
  <c r="O292" i="9"/>
  <c r="M291" i="9"/>
  <c r="K290" i="9"/>
  <c r="D290" i="9" s="1"/>
  <c r="M288" i="9"/>
  <c r="N286" i="9"/>
  <c r="P284" i="9"/>
  <c r="K283" i="9"/>
  <c r="D283" i="9" s="1"/>
  <c r="L281" i="9"/>
  <c r="K279" i="9"/>
  <c r="D279" i="9" s="1"/>
  <c r="M276" i="9"/>
  <c r="O273" i="9"/>
  <c r="K271" i="9"/>
  <c r="D271" i="9" s="1"/>
  <c r="M268" i="9"/>
  <c r="O265" i="9"/>
  <c r="K263" i="9"/>
  <c r="D263" i="9" s="1"/>
  <c r="M260" i="9"/>
  <c r="O257" i="9"/>
  <c r="K255" i="9"/>
  <c r="D255" i="9" s="1"/>
  <c r="M252" i="9"/>
  <c r="O249" i="9"/>
  <c r="K247" i="9"/>
  <c r="D247" i="9" s="1"/>
  <c r="N243" i="9"/>
  <c r="P239" i="9"/>
  <c r="M236" i="9"/>
  <c r="P232" i="9"/>
  <c r="L229" i="9"/>
  <c r="O225" i="9"/>
  <c r="L222" i="9"/>
  <c r="N218" i="9"/>
  <c r="K215" i="9"/>
  <c r="D215" i="9" s="1"/>
  <c r="N211" i="9"/>
  <c r="N207" i="9"/>
  <c r="N202" i="9"/>
  <c r="P197" i="9"/>
  <c r="L193" i="9"/>
  <c r="M188" i="9"/>
  <c r="O183" i="9"/>
  <c r="K179" i="9"/>
  <c r="D179" i="9" s="1"/>
  <c r="N173" i="9"/>
  <c r="M167" i="9"/>
  <c r="K161" i="9"/>
  <c r="D161" i="9" s="1"/>
  <c r="M154" i="9"/>
  <c r="L148" i="9"/>
  <c r="K142" i="9"/>
  <c r="D142" i="9" s="1"/>
  <c r="N135" i="9"/>
  <c r="M116" i="9"/>
  <c r="P77" i="9"/>
  <c r="L343" i="9"/>
  <c r="P341" i="9"/>
  <c r="N340" i="9"/>
  <c r="L339" i="9"/>
  <c r="P337" i="9"/>
  <c r="N336" i="9"/>
  <c r="L335" i="9"/>
  <c r="P333" i="9"/>
  <c r="N332" i="9"/>
  <c r="L331" i="9"/>
  <c r="P329" i="9"/>
  <c r="N328" i="9"/>
  <c r="L327" i="9"/>
  <c r="P325" i="9"/>
  <c r="N324" i="9"/>
  <c r="L323" i="9"/>
  <c r="P321" i="9"/>
  <c r="N320" i="9"/>
  <c r="L319" i="9"/>
  <c r="P317" i="9"/>
  <c r="N316" i="9"/>
  <c r="L315" i="9"/>
  <c r="P313" i="9"/>
  <c r="N312" i="9"/>
  <c r="L311" i="9"/>
  <c r="P309" i="9"/>
  <c r="N308" i="9"/>
  <c r="L307" i="9"/>
  <c r="P305" i="9"/>
  <c r="N304" i="9"/>
  <c r="L303" i="9"/>
  <c r="P301" i="9"/>
  <c r="N300" i="9"/>
  <c r="L299" i="9"/>
  <c r="P297" i="9"/>
  <c r="N296" i="9"/>
  <c r="L295" i="9"/>
  <c r="P293" i="9"/>
  <c r="N292" i="9"/>
  <c r="L291" i="9"/>
  <c r="P289" i="9"/>
  <c r="L288" i="9"/>
  <c r="M286" i="9"/>
  <c r="N284" i="9"/>
  <c r="P282" i="9"/>
  <c r="K281" i="9"/>
  <c r="D281" i="9" s="1"/>
  <c r="P278" i="9"/>
  <c r="L276" i="9"/>
  <c r="N273" i="9"/>
  <c r="P270" i="9"/>
  <c r="L268" i="9"/>
  <c r="N265" i="9"/>
  <c r="P262" i="9"/>
  <c r="L260" i="9"/>
  <c r="N257" i="9"/>
  <c r="P254" i="9"/>
  <c r="L252" i="9"/>
  <c r="N249" i="9"/>
  <c r="P246" i="9"/>
  <c r="L243" i="9"/>
  <c r="O239" i="9"/>
  <c r="L236" i="9"/>
  <c r="N232" i="9"/>
  <c r="K229" i="9"/>
  <c r="D229" i="9" s="1"/>
  <c r="N225" i="9"/>
  <c r="P221" i="9"/>
  <c r="M218" i="9"/>
  <c r="P214" i="9"/>
  <c r="L211" i="9"/>
  <c r="K207" i="9"/>
  <c r="D207" i="9" s="1"/>
  <c r="M202" i="9"/>
  <c r="O197" i="9"/>
  <c r="P192" i="9"/>
  <c r="L188" i="9"/>
  <c r="N183" i="9"/>
  <c r="N178" i="9"/>
  <c r="K173" i="9"/>
  <c r="D173" i="9" s="1"/>
  <c r="P166" i="9"/>
  <c r="M160" i="9"/>
  <c r="L154" i="9"/>
  <c r="K148" i="9"/>
  <c r="D148" i="9" s="1"/>
  <c r="N141" i="9"/>
  <c r="M135" i="9"/>
  <c r="K115" i="9"/>
  <c r="D115" i="9" s="1"/>
  <c r="K7" i="9"/>
  <c r="D7" i="9" s="1"/>
  <c r="N19" i="9"/>
  <c r="P40" i="9"/>
  <c r="L62" i="9"/>
  <c r="N68" i="9"/>
  <c r="P73" i="9"/>
  <c r="L79" i="9"/>
  <c r="N84" i="9"/>
  <c r="P89" i="9"/>
  <c r="L95" i="9"/>
  <c r="N100" i="9"/>
  <c r="O104" i="9"/>
  <c r="O107" i="9"/>
  <c r="M110" i="9"/>
  <c r="K113" i="9"/>
  <c r="D113" i="9" s="1"/>
  <c r="O115" i="9"/>
  <c r="M118" i="9"/>
  <c r="K121" i="9"/>
  <c r="D121" i="9" s="1"/>
  <c r="O123" i="9"/>
  <c r="M126" i="9"/>
  <c r="K129" i="9"/>
  <c r="D129" i="9" s="1"/>
  <c r="O131" i="9"/>
  <c r="P133" i="9"/>
  <c r="N134" i="9"/>
  <c r="L135" i="9"/>
  <c r="P135" i="9"/>
  <c r="N136" i="9"/>
  <c r="L137" i="9"/>
  <c r="P137" i="9"/>
  <c r="N138" i="9"/>
  <c r="L139" i="9"/>
  <c r="P139" i="9"/>
  <c r="N140" i="9"/>
  <c r="L141" i="9"/>
  <c r="P141" i="9"/>
  <c r="N142" i="9"/>
  <c r="L143" i="9"/>
  <c r="P143" i="9"/>
  <c r="N144" i="9"/>
  <c r="L145" i="9"/>
  <c r="P145" i="9"/>
  <c r="N146" i="9"/>
  <c r="L147" i="9"/>
  <c r="P147" i="9"/>
  <c r="N148" i="9"/>
  <c r="L149" i="9"/>
  <c r="P149" i="9"/>
  <c r="N150" i="9"/>
  <c r="L151" i="9"/>
  <c r="P151" i="9"/>
  <c r="N152" i="9"/>
  <c r="L153" i="9"/>
  <c r="P153" i="9"/>
  <c r="N154" i="9"/>
  <c r="L155" i="9"/>
  <c r="P155" i="9"/>
  <c r="N156" i="9"/>
  <c r="L157" i="9"/>
  <c r="P157" i="9"/>
  <c r="N158" i="9"/>
  <c r="L159" i="9"/>
  <c r="P159" i="9"/>
  <c r="N160" i="9"/>
  <c r="L161" i="9"/>
  <c r="P161" i="9"/>
  <c r="N162" i="9"/>
  <c r="L163" i="9"/>
  <c r="P163" i="9"/>
  <c r="N164" i="9"/>
  <c r="L165" i="9"/>
  <c r="P165" i="9"/>
  <c r="N166" i="9"/>
  <c r="L167" i="9"/>
  <c r="P167" i="9"/>
  <c r="N168" i="9"/>
  <c r="L169" i="9"/>
  <c r="P169" i="9"/>
  <c r="N170" i="9"/>
  <c r="L171" i="9"/>
  <c r="P171" i="9"/>
  <c r="N172" i="9"/>
  <c r="L173" i="9"/>
  <c r="P173" i="9"/>
  <c r="N174" i="9"/>
  <c r="L175" i="9"/>
  <c r="P175" i="9"/>
  <c r="P24" i="9"/>
  <c r="N51" i="9"/>
  <c r="L67" i="9"/>
  <c r="L75" i="9"/>
  <c r="P81" i="9"/>
  <c r="N88" i="9"/>
  <c r="N96" i="9"/>
  <c r="K103" i="9"/>
  <c r="D103" i="9" s="1"/>
  <c r="K107" i="9"/>
  <c r="D107" i="9" s="1"/>
  <c r="K111" i="9"/>
  <c r="D111" i="9" s="1"/>
  <c r="M114" i="9"/>
  <c r="O117" i="9"/>
  <c r="O121" i="9"/>
  <c r="K125" i="9"/>
  <c r="D125" i="9" s="1"/>
  <c r="M128" i="9"/>
  <c r="M132" i="9"/>
  <c r="L134" i="9"/>
  <c r="K135" i="9"/>
  <c r="D135" i="9" s="1"/>
  <c r="K136" i="9"/>
  <c r="D136" i="9" s="1"/>
  <c r="P136" i="9"/>
  <c r="O137" i="9"/>
  <c r="O138" i="9"/>
  <c r="N139" i="9"/>
  <c r="M140" i="9"/>
  <c r="M141" i="9"/>
  <c r="L142" i="9"/>
  <c r="K143" i="9"/>
  <c r="D143" i="9" s="1"/>
  <c r="K144" i="9"/>
  <c r="D144" i="9" s="1"/>
  <c r="P144" i="9"/>
  <c r="O145" i="9"/>
  <c r="O146" i="9"/>
  <c r="N147" i="9"/>
  <c r="M148" i="9"/>
  <c r="M149" i="9"/>
  <c r="L150" i="9"/>
  <c r="K151" i="9"/>
  <c r="D151" i="9" s="1"/>
  <c r="K152" i="9"/>
  <c r="D152" i="9" s="1"/>
  <c r="P152" i="9"/>
  <c r="O153" i="9"/>
  <c r="O154" i="9"/>
  <c r="N155" i="9"/>
  <c r="M156" i="9"/>
  <c r="M157" i="9"/>
  <c r="L158" i="9"/>
  <c r="K159" i="9"/>
  <c r="D159" i="9" s="1"/>
  <c r="K160" i="9"/>
  <c r="D160" i="9" s="1"/>
  <c r="P160" i="9"/>
  <c r="O161" i="9"/>
  <c r="O162" i="9"/>
  <c r="N163" i="9"/>
  <c r="M164" i="9"/>
  <c r="M165" i="9"/>
  <c r="L166" i="9"/>
  <c r="K167" i="9"/>
  <c r="D167" i="9" s="1"/>
  <c r="K168" i="9"/>
  <c r="D168" i="9" s="1"/>
  <c r="P168" i="9"/>
  <c r="O169" i="9"/>
  <c r="O170" i="9"/>
  <c r="N171" i="9"/>
  <c r="M172" i="9"/>
  <c r="M173" i="9"/>
  <c r="L174" i="9"/>
  <c r="K175" i="9"/>
  <c r="D175" i="9" s="1"/>
  <c r="K176" i="9"/>
  <c r="D176" i="9" s="1"/>
  <c r="O176" i="9"/>
  <c r="M177" i="9"/>
  <c r="K178" i="9"/>
  <c r="D178" i="9" s="1"/>
  <c r="O178" i="9"/>
  <c r="M179" i="9"/>
  <c r="K180" i="9"/>
  <c r="D180" i="9" s="1"/>
  <c r="O180" i="9"/>
  <c r="M181" i="9"/>
  <c r="K182" i="9"/>
  <c r="D182" i="9" s="1"/>
  <c r="O182" i="9"/>
  <c r="M183" i="9"/>
  <c r="K184" i="9"/>
  <c r="D184" i="9" s="1"/>
  <c r="O184" i="9"/>
  <c r="M185" i="9"/>
  <c r="K186" i="9"/>
  <c r="D186" i="9" s="1"/>
  <c r="O186" i="9"/>
  <c r="M187" i="9"/>
  <c r="K188" i="9"/>
  <c r="D188" i="9" s="1"/>
  <c r="O188" i="9"/>
  <c r="M189" i="9"/>
  <c r="K190" i="9"/>
  <c r="D190" i="9" s="1"/>
  <c r="O190" i="9"/>
  <c r="M191" i="9"/>
  <c r="K192" i="9"/>
  <c r="D192" i="9" s="1"/>
  <c r="O192" i="9"/>
  <c r="M193" i="9"/>
  <c r="K194" i="9"/>
  <c r="D194" i="9" s="1"/>
  <c r="O194" i="9"/>
  <c r="M195" i="9"/>
  <c r="K196" i="9"/>
  <c r="D196" i="9" s="1"/>
  <c r="O196" i="9"/>
  <c r="M197" i="9"/>
  <c r="K198" i="9"/>
  <c r="D198" i="9" s="1"/>
  <c r="O198" i="9"/>
  <c r="M199" i="9"/>
  <c r="K200" i="9"/>
  <c r="D200" i="9" s="1"/>
  <c r="O200" i="9"/>
  <c r="M201" i="9"/>
  <c r="K202" i="9"/>
  <c r="D202" i="9" s="1"/>
  <c r="O202" i="9"/>
  <c r="M203" i="9"/>
  <c r="K204" i="9"/>
  <c r="D204" i="9" s="1"/>
  <c r="O204" i="9"/>
  <c r="M205" i="9"/>
  <c r="K206" i="9"/>
  <c r="D206" i="9" s="1"/>
  <c r="O206" i="9"/>
  <c r="M207" i="9"/>
  <c r="K208" i="9"/>
  <c r="D208" i="9" s="1"/>
  <c r="O208" i="9"/>
  <c r="M209" i="9"/>
  <c r="K210" i="9"/>
  <c r="D210" i="9" s="1"/>
  <c r="O210" i="9"/>
  <c r="M211" i="9"/>
  <c r="K212" i="9"/>
  <c r="D212" i="9" s="1"/>
  <c r="O212" i="9"/>
  <c r="M213" i="9"/>
  <c r="K214" i="9"/>
  <c r="D214" i="9" s="1"/>
  <c r="O214" i="9"/>
  <c r="M215" i="9"/>
  <c r="K216" i="9"/>
  <c r="D216" i="9" s="1"/>
  <c r="O216" i="9"/>
  <c r="M217" i="9"/>
  <c r="K218" i="9"/>
  <c r="D218" i="9" s="1"/>
  <c r="O218" i="9"/>
  <c r="M219" i="9"/>
  <c r="K220" i="9"/>
  <c r="D220" i="9" s="1"/>
  <c r="O220" i="9"/>
  <c r="M221" i="9"/>
  <c r="K222" i="9"/>
  <c r="D222" i="9" s="1"/>
  <c r="O222" i="9"/>
  <c r="M223" i="9"/>
  <c r="K224" i="9"/>
  <c r="D224" i="9" s="1"/>
  <c r="O224" i="9"/>
  <c r="M225" i="9"/>
  <c r="K226" i="9"/>
  <c r="D226" i="9" s="1"/>
  <c r="O226" i="9"/>
  <c r="M227" i="9"/>
  <c r="K228" i="9"/>
  <c r="D228" i="9" s="1"/>
  <c r="O228" i="9"/>
  <c r="M229" i="9"/>
  <c r="K230" i="9"/>
  <c r="D230" i="9" s="1"/>
  <c r="O230" i="9"/>
  <c r="M231" i="9"/>
  <c r="K232" i="9"/>
  <c r="D232" i="9" s="1"/>
  <c r="O232" i="9"/>
  <c r="M233" i="9"/>
  <c r="K234" i="9"/>
  <c r="D234" i="9" s="1"/>
  <c r="O234" i="9"/>
  <c r="M235" i="9"/>
  <c r="K236" i="9"/>
  <c r="D236" i="9" s="1"/>
  <c r="O236" i="9"/>
  <c r="M237" i="9"/>
  <c r="K238" i="9"/>
  <c r="D238" i="9" s="1"/>
  <c r="O238" i="9"/>
  <c r="M239" i="9"/>
  <c r="K240" i="9"/>
  <c r="D240" i="9" s="1"/>
  <c r="O240" i="9"/>
  <c r="M241" i="9"/>
  <c r="K242" i="9"/>
  <c r="D242" i="9" s="1"/>
  <c r="O242" i="9"/>
  <c r="M243" i="9"/>
  <c r="K244" i="9"/>
  <c r="D244" i="9" s="1"/>
  <c r="O244" i="9"/>
  <c r="M245" i="9"/>
  <c r="K246" i="9"/>
  <c r="D246" i="9" s="1"/>
  <c r="O246" i="9"/>
  <c r="N35" i="9"/>
  <c r="P65" i="9"/>
  <c r="N76" i="9"/>
  <c r="P85" i="9"/>
  <c r="P93" i="9"/>
  <c r="P103" i="9"/>
  <c r="K109" i="9"/>
  <c r="D109" i="9" s="1"/>
  <c r="O113" i="9"/>
  <c r="K119" i="9"/>
  <c r="D119" i="9" s="1"/>
  <c r="K123" i="9"/>
  <c r="D123" i="9" s="1"/>
  <c r="O127" i="9"/>
  <c r="K133" i="9"/>
  <c r="D133" i="9" s="1"/>
  <c r="O134" i="9"/>
  <c r="O135" i="9"/>
  <c r="K137" i="9"/>
  <c r="D137" i="9" s="1"/>
  <c r="L138" i="9"/>
  <c r="M139" i="9"/>
  <c r="O140" i="9"/>
  <c r="O141" i="9"/>
  <c r="P142" i="9"/>
  <c r="L144" i="9"/>
  <c r="M145" i="9"/>
  <c r="M146" i="9"/>
  <c r="O147" i="9"/>
  <c r="P148" i="9"/>
  <c r="K150" i="9"/>
  <c r="D150" i="9" s="1"/>
  <c r="M151" i="9"/>
  <c r="M152" i="9"/>
  <c r="N153" i="9"/>
  <c r="P154" i="9"/>
  <c r="K156" i="9"/>
  <c r="D156" i="9" s="1"/>
  <c r="K157" i="9"/>
  <c r="D157" i="9" s="1"/>
  <c r="M158" i="9"/>
  <c r="N159" i="9"/>
  <c r="O160" i="9"/>
  <c r="K162" i="9"/>
  <c r="D162" i="9" s="1"/>
  <c r="K163" i="9"/>
  <c r="D163" i="9" s="1"/>
  <c r="L164" i="9"/>
  <c r="N165" i="9"/>
  <c r="O166" i="9"/>
  <c r="O167" i="9"/>
  <c r="K169" i="9"/>
  <c r="D169" i="9" s="1"/>
  <c r="L170" i="9"/>
  <c r="M171" i="9"/>
  <c r="O172" i="9"/>
  <c r="O173" i="9"/>
  <c r="P174" i="9"/>
  <c r="L176" i="9"/>
  <c r="K177" i="9"/>
  <c r="D177" i="9" s="1"/>
  <c r="P177" i="9"/>
  <c r="P178" i="9"/>
  <c r="O179" i="9"/>
  <c r="N180" i="9"/>
  <c r="N181" i="9"/>
  <c r="M182" i="9"/>
  <c r="L183" i="9"/>
  <c r="L184" i="9"/>
  <c r="K185" i="9"/>
  <c r="D185" i="9" s="1"/>
  <c r="P185" i="9"/>
  <c r="P186" i="9"/>
  <c r="O187" i="9"/>
  <c r="N188" i="9"/>
  <c r="N189" i="9"/>
  <c r="M190" i="9"/>
  <c r="L191" i="9"/>
  <c r="L192" i="9"/>
  <c r="K193" i="9"/>
  <c r="D193" i="9" s="1"/>
  <c r="P193" i="9"/>
  <c r="P194" i="9"/>
  <c r="O195" i="9"/>
  <c r="N196" i="9"/>
  <c r="N197" i="9"/>
  <c r="M198" i="9"/>
  <c r="L199" i="9"/>
  <c r="L200" i="9"/>
  <c r="K201" i="9"/>
  <c r="D201" i="9" s="1"/>
  <c r="P201" i="9"/>
  <c r="P202" i="9"/>
  <c r="O203" i="9"/>
  <c r="N204" i="9"/>
  <c r="N205" i="9"/>
  <c r="M206" i="9"/>
  <c r="L207" i="9"/>
  <c r="L208" i="9"/>
  <c r="K209" i="9"/>
  <c r="D209" i="9" s="1"/>
  <c r="L30" i="9"/>
  <c r="P69" i="9"/>
  <c r="N80" i="9"/>
  <c r="N92" i="9"/>
  <c r="O105" i="9"/>
  <c r="O111" i="9"/>
  <c r="K117" i="9"/>
  <c r="D117" i="9" s="1"/>
  <c r="M124" i="9"/>
  <c r="M130" i="9"/>
  <c r="M134" i="9"/>
  <c r="L136" i="9"/>
  <c r="N137" i="9"/>
  <c r="K139" i="9"/>
  <c r="D139" i="9" s="1"/>
  <c r="P140" i="9"/>
  <c r="M142" i="9"/>
  <c r="O143" i="9"/>
  <c r="N145" i="9"/>
  <c r="K147" i="9"/>
  <c r="D147" i="9" s="1"/>
  <c r="O148" i="9"/>
  <c r="M150" i="9"/>
  <c r="O151" i="9"/>
  <c r="M153" i="9"/>
  <c r="K155" i="9"/>
  <c r="D155" i="9" s="1"/>
  <c r="O156" i="9"/>
  <c r="K158" i="9"/>
  <c r="D158" i="9" s="1"/>
  <c r="O159" i="9"/>
  <c r="M161" i="9"/>
  <c r="P162" i="9"/>
  <c r="O164" i="9"/>
  <c r="K166" i="9"/>
  <c r="D166" i="9" s="1"/>
  <c r="N167" i="9"/>
  <c r="M169" i="9"/>
  <c r="P170" i="9"/>
  <c r="L172" i="9"/>
  <c r="K174" i="9"/>
  <c r="D174" i="9" s="1"/>
  <c r="N175" i="9"/>
  <c r="P176" i="9"/>
  <c r="L178" i="9"/>
  <c r="L179" i="9"/>
  <c r="M180" i="9"/>
  <c r="O181" i="9"/>
  <c r="P182" i="9"/>
  <c r="P183" i="9"/>
  <c r="L185" i="9"/>
  <c r="M186" i="9"/>
  <c r="N187" i="9"/>
  <c r="P188" i="9"/>
  <c r="P189" i="9"/>
  <c r="K191" i="9"/>
  <c r="D191" i="9" s="1"/>
  <c r="M192" i="9"/>
  <c r="N193" i="9"/>
  <c r="N194" i="9"/>
  <c r="P195" i="9"/>
  <c r="K197" i="9"/>
  <c r="D197" i="9" s="1"/>
  <c r="L198" i="9"/>
  <c r="N199" i="9"/>
  <c r="N200" i="9"/>
  <c r="O201" i="9"/>
  <c r="K203" i="9"/>
  <c r="D203" i="9" s="1"/>
  <c r="L204" i="9"/>
  <c r="L205" i="9"/>
  <c r="N206" i="9"/>
  <c r="O207" i="9"/>
  <c r="P208" i="9"/>
  <c r="P209" i="9"/>
  <c r="P210" i="9"/>
  <c r="O211" i="9"/>
  <c r="N212" i="9"/>
  <c r="N213" i="9"/>
  <c r="M214" i="9"/>
  <c r="L215" i="9"/>
  <c r="L216" i="9"/>
  <c r="K217" i="9"/>
  <c r="D217" i="9" s="1"/>
  <c r="P217" i="9"/>
  <c r="P218" i="9"/>
  <c r="O219" i="9"/>
  <c r="N220" i="9"/>
  <c r="N221" i="9"/>
  <c r="M222" i="9"/>
  <c r="L223" i="9"/>
  <c r="L224" i="9"/>
  <c r="K225" i="9"/>
  <c r="D225" i="9" s="1"/>
  <c r="P225" i="9"/>
  <c r="P226" i="9"/>
  <c r="O227" i="9"/>
  <c r="N228" i="9"/>
  <c r="N229" i="9"/>
  <c r="M230" i="9"/>
  <c r="L231" i="9"/>
  <c r="L232" i="9"/>
  <c r="K233" i="9"/>
  <c r="D233" i="9" s="1"/>
  <c r="P233" i="9"/>
  <c r="P234" i="9"/>
  <c r="O235" i="9"/>
  <c r="N236" i="9"/>
  <c r="N237" i="9"/>
  <c r="M238" i="9"/>
  <c r="L239" i="9"/>
  <c r="L240" i="9"/>
  <c r="K241" i="9"/>
  <c r="D241" i="9" s="1"/>
  <c r="P241" i="9"/>
  <c r="P242" i="9"/>
  <c r="O243" i="9"/>
  <c r="N244" i="9"/>
  <c r="N245" i="9"/>
  <c r="M246" i="9"/>
  <c r="L247" i="9"/>
  <c r="P247" i="9"/>
  <c r="N248" i="9"/>
  <c r="L249" i="9"/>
  <c r="P249" i="9"/>
  <c r="N250" i="9"/>
  <c r="L251" i="9"/>
  <c r="P251" i="9"/>
  <c r="N252" i="9"/>
  <c r="L253" i="9"/>
  <c r="P253" i="9"/>
  <c r="N254" i="9"/>
  <c r="L255" i="9"/>
  <c r="P255" i="9"/>
  <c r="N256" i="9"/>
  <c r="L257" i="9"/>
  <c r="P257" i="9"/>
  <c r="N258" i="9"/>
  <c r="L259" i="9"/>
  <c r="P259" i="9"/>
  <c r="N260" i="9"/>
  <c r="L261" i="9"/>
  <c r="P261" i="9"/>
  <c r="N262" i="9"/>
  <c r="L263" i="9"/>
  <c r="P263" i="9"/>
  <c r="N264" i="9"/>
  <c r="L265" i="9"/>
  <c r="P265" i="9"/>
  <c r="N266" i="9"/>
  <c r="L267" i="9"/>
  <c r="P267" i="9"/>
  <c r="N268" i="9"/>
  <c r="L269" i="9"/>
  <c r="P269" i="9"/>
  <c r="N270" i="9"/>
  <c r="L271" i="9"/>
  <c r="P271" i="9"/>
  <c r="N272" i="9"/>
  <c r="L273" i="9"/>
  <c r="P273" i="9"/>
  <c r="N274" i="9"/>
  <c r="L275" i="9"/>
  <c r="P275" i="9"/>
  <c r="N276" i="9"/>
  <c r="L277" i="9"/>
  <c r="P277" i="9"/>
  <c r="N278" i="9"/>
  <c r="L279" i="9"/>
  <c r="P279" i="9"/>
  <c r="L46" i="9"/>
  <c r="L71" i="9"/>
  <c r="L83" i="9"/>
  <c r="P97" i="9"/>
  <c r="M106" i="9"/>
  <c r="M112" i="9"/>
  <c r="O119" i="9"/>
  <c r="O125" i="9"/>
  <c r="K131" i="9"/>
  <c r="D131" i="9" s="1"/>
  <c r="P134" i="9"/>
  <c r="M136" i="9"/>
  <c r="K138" i="9"/>
  <c r="D138" i="9" s="1"/>
  <c r="O139" i="9"/>
  <c r="K141" i="9"/>
  <c r="D141" i="9" s="1"/>
  <c r="O142" i="9"/>
  <c r="M144" i="9"/>
  <c r="K146" i="9"/>
  <c r="D146" i="9" s="1"/>
  <c r="M147" i="9"/>
  <c r="K149" i="9"/>
  <c r="D149" i="9" s="1"/>
  <c r="O150" i="9"/>
  <c r="L152" i="9"/>
  <c r="K154" i="9"/>
  <c r="D154" i="9" s="1"/>
  <c r="M155" i="9"/>
  <c r="P156" i="9"/>
  <c r="O158" i="9"/>
  <c r="L160" i="9"/>
  <c r="N161" i="9"/>
  <c r="M163" i="9"/>
  <c r="P164" i="9"/>
  <c r="M166" i="9"/>
  <c r="L168" i="9"/>
  <c r="N169" i="9"/>
  <c r="K171" i="9"/>
  <c r="D171" i="9" s="1"/>
  <c r="P172" i="9"/>
  <c r="M174" i="9"/>
  <c r="O175" i="9"/>
  <c r="L177" i="9"/>
  <c r="M178" i="9"/>
  <c r="N179" i="9"/>
  <c r="P180" i="9"/>
  <c r="P181" i="9"/>
  <c r="K183" i="9"/>
  <c r="D183" i="9" s="1"/>
  <c r="M184" i="9"/>
  <c r="N185" i="9"/>
  <c r="N186" i="9"/>
  <c r="P187" i="9"/>
  <c r="K189" i="9"/>
  <c r="D189" i="9" s="1"/>
  <c r="L190" i="9"/>
  <c r="N191" i="9"/>
  <c r="N192" i="9"/>
  <c r="O193" i="9"/>
  <c r="K195" i="9"/>
  <c r="D195" i="9" s="1"/>
  <c r="L196" i="9"/>
  <c r="L197" i="9"/>
  <c r="N198" i="9"/>
  <c r="O199" i="9"/>
  <c r="P200" i="9"/>
  <c r="L202" i="9"/>
  <c r="L203" i="9"/>
  <c r="M204" i="9"/>
  <c r="O205" i="9"/>
  <c r="P206" i="9"/>
  <c r="P207" i="9"/>
  <c r="L209" i="9"/>
  <c r="L210" i="9"/>
  <c r="K211" i="9"/>
  <c r="D211" i="9" s="1"/>
  <c r="P211" i="9"/>
  <c r="P212" i="9"/>
  <c r="O213" i="9"/>
  <c r="N214" i="9"/>
  <c r="N215" i="9"/>
  <c r="M216" i="9"/>
  <c r="L217" i="9"/>
  <c r="L218" i="9"/>
  <c r="K219" i="9"/>
  <c r="D219" i="9" s="1"/>
  <c r="P219" i="9"/>
  <c r="P220" i="9"/>
  <c r="O221" i="9"/>
  <c r="N222" i="9"/>
  <c r="N223" i="9"/>
  <c r="M224" i="9"/>
  <c r="L225" i="9"/>
  <c r="L226" i="9"/>
  <c r="K227" i="9"/>
  <c r="D227" i="9" s="1"/>
  <c r="P227" i="9"/>
  <c r="P228" i="9"/>
  <c r="O229" i="9"/>
  <c r="N230" i="9"/>
  <c r="N231" i="9"/>
  <c r="M232" i="9"/>
  <c r="L233" i="9"/>
  <c r="L234" i="9"/>
  <c r="K235" i="9"/>
  <c r="D235" i="9" s="1"/>
  <c r="P235" i="9"/>
  <c r="P236" i="9"/>
  <c r="O237" i="9"/>
  <c r="N238" i="9"/>
  <c r="N239" i="9"/>
  <c r="M240" i="9"/>
  <c r="L241" i="9"/>
  <c r="L242" i="9"/>
  <c r="K243" i="9"/>
  <c r="D243" i="9" s="1"/>
  <c r="P243" i="9"/>
  <c r="P244" i="9"/>
  <c r="O245" i="9"/>
  <c r="N246" i="9"/>
  <c r="M247" i="9"/>
  <c r="K248" i="9"/>
  <c r="D248" i="9" s="1"/>
  <c r="O248" i="9"/>
  <c r="M249" i="9"/>
  <c r="K250" i="9"/>
  <c r="D250" i="9" s="1"/>
  <c r="O250" i="9"/>
  <c r="M251" i="9"/>
  <c r="K252" i="9"/>
  <c r="D252" i="9" s="1"/>
  <c r="O252" i="9"/>
  <c r="M253" i="9"/>
  <c r="K254" i="9"/>
  <c r="D254" i="9" s="1"/>
  <c r="O254" i="9"/>
  <c r="M255" i="9"/>
  <c r="K256" i="9"/>
  <c r="D256" i="9" s="1"/>
  <c r="O256" i="9"/>
  <c r="M257" i="9"/>
  <c r="K258" i="9"/>
  <c r="D258" i="9" s="1"/>
  <c r="O258" i="9"/>
  <c r="M259" i="9"/>
  <c r="K260" i="9"/>
  <c r="D260" i="9" s="1"/>
  <c r="O260" i="9"/>
  <c r="M261" i="9"/>
  <c r="K262" i="9"/>
  <c r="D262" i="9" s="1"/>
  <c r="O262" i="9"/>
  <c r="M263" i="9"/>
  <c r="K264" i="9"/>
  <c r="D264" i="9" s="1"/>
  <c r="O264" i="9"/>
  <c r="M265" i="9"/>
  <c r="K266" i="9"/>
  <c r="D266" i="9" s="1"/>
  <c r="O266" i="9"/>
  <c r="M267" i="9"/>
  <c r="K268" i="9"/>
  <c r="D268" i="9" s="1"/>
  <c r="O268" i="9"/>
  <c r="M269" i="9"/>
  <c r="K270" i="9"/>
  <c r="D270" i="9" s="1"/>
  <c r="O270" i="9"/>
  <c r="M271" i="9"/>
  <c r="K272" i="9"/>
  <c r="D272" i="9" s="1"/>
  <c r="O272" i="9"/>
  <c r="M273" i="9"/>
  <c r="K274" i="9"/>
  <c r="D274" i="9" s="1"/>
  <c r="O274" i="9"/>
  <c r="M275" i="9"/>
  <c r="K276" i="9"/>
  <c r="D276" i="9" s="1"/>
  <c r="O276" i="9"/>
  <c r="M277" i="9"/>
  <c r="K278" i="9"/>
  <c r="D278" i="9" s="1"/>
  <c r="O278" i="9"/>
  <c r="M279" i="9"/>
  <c r="K280" i="9"/>
  <c r="D280" i="9" s="1"/>
  <c r="O280" i="9"/>
  <c r="M281" i="9"/>
  <c r="K282" i="9"/>
  <c r="D282" i="9" s="1"/>
  <c r="O282" i="9"/>
  <c r="M283" i="9"/>
  <c r="K284" i="9"/>
  <c r="D284" i="9" s="1"/>
  <c r="O284" i="9"/>
  <c r="M285" i="9"/>
  <c r="K286" i="9"/>
  <c r="D286" i="9" s="1"/>
  <c r="O286" i="9"/>
  <c r="M287" i="9"/>
  <c r="K288" i="9"/>
  <c r="D288" i="9" s="1"/>
  <c r="O288" i="9"/>
  <c r="M289" i="9"/>
  <c r="O457" i="9"/>
  <c r="K457" i="9"/>
  <c r="D457" i="9" s="1"/>
  <c r="M456" i="9"/>
  <c r="O455" i="9"/>
  <c r="K455" i="9"/>
  <c r="D455" i="9" s="1"/>
  <c r="M454" i="9"/>
  <c r="O453" i="9"/>
  <c r="K453" i="9"/>
  <c r="D453" i="9" s="1"/>
  <c r="M452" i="9"/>
  <c r="O451" i="9"/>
  <c r="K451" i="9"/>
  <c r="D451" i="9" s="1"/>
  <c r="M450" i="9"/>
  <c r="O449" i="9"/>
  <c r="K449" i="9"/>
  <c r="D449" i="9" s="1"/>
  <c r="M448" i="9"/>
  <c r="O447" i="9"/>
  <c r="K447" i="9"/>
  <c r="D447" i="9" s="1"/>
  <c r="M446" i="9"/>
  <c r="O445" i="9"/>
  <c r="K445" i="9"/>
  <c r="D445" i="9" s="1"/>
  <c r="M444" i="9"/>
  <c r="O443" i="9"/>
  <c r="K443" i="9"/>
  <c r="D443" i="9" s="1"/>
  <c r="M442" i="9"/>
  <c r="O441" i="9"/>
  <c r="K441" i="9"/>
  <c r="D441" i="9" s="1"/>
  <c r="M440" i="9"/>
  <c r="O439" i="9"/>
  <c r="K439" i="9"/>
  <c r="D439" i="9" s="1"/>
  <c r="M438" i="9"/>
  <c r="O437" i="9"/>
  <c r="K437" i="9"/>
  <c r="D437" i="9" s="1"/>
  <c r="M436" i="9"/>
  <c r="O435" i="9"/>
  <c r="K435" i="9"/>
  <c r="D435" i="9" s="1"/>
  <c r="M434" i="9"/>
  <c r="O433" i="9"/>
  <c r="K433" i="9"/>
  <c r="D433" i="9" s="1"/>
  <c r="M432" i="9"/>
  <c r="O431" i="9"/>
  <c r="K431" i="9"/>
  <c r="D431" i="9" s="1"/>
  <c r="M430" i="9"/>
  <c r="O429" i="9"/>
  <c r="K429" i="9"/>
  <c r="D429" i="9" s="1"/>
  <c r="M428" i="9"/>
  <c r="O427" i="9"/>
  <c r="K427" i="9"/>
  <c r="D427" i="9" s="1"/>
  <c r="M426" i="9"/>
  <c r="O425" i="9"/>
  <c r="K425" i="9"/>
  <c r="D425" i="9" s="1"/>
  <c r="M424" i="9"/>
  <c r="O423" i="9"/>
  <c r="K423" i="9"/>
  <c r="D423" i="9" s="1"/>
  <c r="M422" i="9"/>
  <c r="O421" i="9"/>
  <c r="K421" i="9"/>
  <c r="D421" i="9" s="1"/>
  <c r="M420" i="9"/>
  <c r="O419" i="9"/>
  <c r="K419" i="9"/>
  <c r="D419" i="9" s="1"/>
  <c r="M418" i="9"/>
  <c r="O417" i="9"/>
  <c r="K417" i="9"/>
  <c r="D417" i="9" s="1"/>
  <c r="M416" i="9"/>
  <c r="O415" i="9"/>
  <c r="K415" i="9"/>
  <c r="D415" i="9" s="1"/>
  <c r="M414" i="9"/>
  <c r="O413" i="9"/>
  <c r="K413" i="9"/>
  <c r="D413" i="9" s="1"/>
  <c r="M412" i="9"/>
  <c r="O411" i="9"/>
  <c r="K411" i="9"/>
  <c r="D411" i="9" s="1"/>
  <c r="M410" i="9"/>
  <c r="O409" i="9"/>
  <c r="K409" i="9"/>
  <c r="D409" i="9" s="1"/>
  <c r="M408" i="9"/>
  <c r="O407" i="9"/>
  <c r="K407" i="9"/>
  <c r="D407" i="9" s="1"/>
  <c r="M406" i="9"/>
  <c r="O405" i="9"/>
  <c r="K405" i="9"/>
  <c r="D405" i="9" s="1"/>
  <c r="M404" i="9"/>
  <c r="O403" i="9"/>
  <c r="K403" i="9"/>
  <c r="D403" i="9" s="1"/>
  <c r="M402" i="9"/>
  <c r="O401" i="9"/>
  <c r="K401" i="9"/>
  <c r="D401" i="9" s="1"/>
  <c r="M400" i="9"/>
  <c r="O399" i="9"/>
  <c r="K399" i="9"/>
  <c r="D399" i="9" s="1"/>
  <c r="M398" i="9"/>
  <c r="O397" i="9"/>
  <c r="K397" i="9"/>
  <c r="D397" i="9" s="1"/>
  <c r="M396" i="9"/>
  <c r="O395" i="9"/>
  <c r="K395" i="9"/>
  <c r="D395" i="9" s="1"/>
  <c r="M394" i="9"/>
  <c r="O393" i="9"/>
  <c r="K393" i="9"/>
  <c r="D393" i="9" s="1"/>
  <c r="M392" i="9"/>
  <c r="O391" i="9"/>
  <c r="K391" i="9"/>
  <c r="D391" i="9" s="1"/>
  <c r="M390" i="9"/>
  <c r="O389" i="9"/>
  <c r="K389" i="9"/>
  <c r="D389" i="9" s="1"/>
  <c r="M388" i="9"/>
  <c r="O387" i="9"/>
  <c r="K387" i="9"/>
  <c r="D387" i="9" s="1"/>
  <c r="M386" i="9"/>
  <c r="O385" i="9"/>
  <c r="K385" i="9"/>
  <c r="D385" i="9" s="1"/>
  <c r="M384" i="9"/>
  <c r="O383" i="9"/>
  <c r="K383" i="9"/>
  <c r="D383" i="9" s="1"/>
  <c r="M382" i="9"/>
  <c r="O381" i="9"/>
  <c r="K381" i="9"/>
  <c r="D381" i="9" s="1"/>
  <c r="M380" i="9"/>
  <c r="O379" i="9"/>
  <c r="K379" i="9"/>
  <c r="D379" i="9" s="1"/>
  <c r="M378" i="9"/>
  <c r="O377" i="9"/>
  <c r="K377" i="9"/>
  <c r="D377" i="9" s="1"/>
  <c r="M376" i="9"/>
  <c r="O375" i="9"/>
  <c r="K375" i="9"/>
  <c r="D375" i="9" s="1"/>
  <c r="M374" i="9"/>
  <c r="O373" i="9"/>
  <c r="K373" i="9"/>
  <c r="D373" i="9" s="1"/>
  <c r="M372" i="9"/>
  <c r="O371" i="9"/>
  <c r="K371" i="9"/>
  <c r="D371" i="9" s="1"/>
  <c r="M370" i="9"/>
  <c r="O369" i="9"/>
  <c r="K369" i="9"/>
  <c r="D369" i="9" s="1"/>
  <c r="M368" i="9"/>
  <c r="O367" i="9"/>
  <c r="K367" i="9"/>
  <c r="D367" i="9" s="1"/>
  <c r="M366" i="9"/>
  <c r="O365" i="9"/>
  <c r="K365" i="9"/>
  <c r="D365" i="9" s="1"/>
  <c r="M364" i="9"/>
  <c r="O363" i="9"/>
  <c r="K363" i="9"/>
  <c r="D363" i="9" s="1"/>
  <c r="M362" i="9"/>
  <c r="O361" i="9"/>
  <c r="K361" i="9"/>
  <c r="D361" i="9" s="1"/>
  <c r="M360" i="9"/>
  <c r="O359" i="9"/>
  <c r="K359" i="9"/>
  <c r="D359" i="9" s="1"/>
  <c r="M358" i="9"/>
  <c r="O357" i="9"/>
  <c r="K357" i="9"/>
  <c r="D357" i="9" s="1"/>
  <c r="M356" i="9"/>
  <c r="O355" i="9"/>
  <c r="K355" i="9"/>
  <c r="D355" i="9" s="1"/>
  <c r="M354" i="9"/>
  <c r="O353" i="9"/>
  <c r="K353" i="9"/>
  <c r="D353" i="9" s="1"/>
  <c r="M352" i="9"/>
  <c r="O351" i="9"/>
  <c r="K351" i="9"/>
  <c r="D351" i="9" s="1"/>
  <c r="M350" i="9"/>
  <c r="O349" i="9"/>
  <c r="K349" i="9"/>
  <c r="D349" i="9" s="1"/>
  <c r="M348" i="9"/>
  <c r="O347" i="9"/>
  <c r="K347" i="9"/>
  <c r="D347" i="9" s="1"/>
  <c r="M346" i="9"/>
  <c r="O345" i="9"/>
  <c r="K345" i="9"/>
  <c r="D345" i="9" s="1"/>
  <c r="M344" i="9"/>
  <c r="O343" i="9"/>
  <c r="K343" i="9"/>
  <c r="D343" i="9" s="1"/>
  <c r="M342" i="9"/>
  <c r="O341" i="9"/>
  <c r="K341" i="9"/>
  <c r="D341" i="9" s="1"/>
  <c r="M340" i="9"/>
  <c r="O339" i="9"/>
  <c r="K339" i="9"/>
  <c r="D339" i="9" s="1"/>
  <c r="M338" i="9"/>
  <c r="O337" i="9"/>
  <c r="K337" i="9"/>
  <c r="D337" i="9" s="1"/>
  <c r="M336" i="9"/>
  <c r="O335" i="9"/>
  <c r="K335" i="9"/>
  <c r="D335" i="9" s="1"/>
  <c r="M334" i="9"/>
  <c r="O333" i="9"/>
  <c r="K333" i="9"/>
  <c r="D333" i="9" s="1"/>
  <c r="M332" i="9"/>
  <c r="O331" i="9"/>
  <c r="K331" i="9"/>
  <c r="D331" i="9" s="1"/>
  <c r="M330" i="9"/>
  <c r="O329" i="9"/>
  <c r="K329" i="9"/>
  <c r="D329" i="9" s="1"/>
  <c r="M328" i="9"/>
  <c r="O327" i="9"/>
  <c r="K327" i="9"/>
  <c r="D327" i="9" s="1"/>
  <c r="M326" i="9"/>
  <c r="O325" i="9"/>
  <c r="K325" i="9"/>
  <c r="D325" i="9" s="1"/>
  <c r="M324" i="9"/>
  <c r="O323" i="9"/>
  <c r="K323" i="9"/>
  <c r="D323" i="9" s="1"/>
  <c r="M322" i="9"/>
  <c r="O321" i="9"/>
  <c r="K321" i="9"/>
  <c r="D321" i="9" s="1"/>
  <c r="M320" i="9"/>
  <c r="O319" i="9"/>
  <c r="K319" i="9"/>
  <c r="D319" i="9" s="1"/>
  <c r="M318" i="9"/>
  <c r="O317" i="9"/>
  <c r="K317" i="9"/>
  <c r="D317" i="9" s="1"/>
  <c r="M316" i="9"/>
  <c r="O315" i="9"/>
  <c r="K315" i="9"/>
  <c r="D315" i="9" s="1"/>
  <c r="M314" i="9"/>
  <c r="O313" i="9"/>
  <c r="K313" i="9"/>
  <c r="D313" i="9" s="1"/>
  <c r="M312" i="9"/>
  <c r="O311" i="9"/>
  <c r="K311" i="9"/>
  <c r="D311" i="9" s="1"/>
  <c r="M310" i="9"/>
  <c r="O309" i="9"/>
  <c r="K309" i="9"/>
  <c r="D309" i="9" s="1"/>
  <c r="M308" i="9"/>
  <c r="O307" i="9"/>
  <c r="K307" i="9"/>
  <c r="D307" i="9" s="1"/>
  <c r="M306" i="9"/>
  <c r="O305" i="9"/>
  <c r="K305" i="9"/>
  <c r="D305" i="9" s="1"/>
  <c r="M304" i="9"/>
  <c r="O303" i="9"/>
  <c r="K303" i="9"/>
  <c r="D303" i="9" s="1"/>
  <c r="M302" i="9"/>
  <c r="O301" i="9"/>
  <c r="K301" i="9"/>
  <c r="D301" i="9" s="1"/>
  <c r="M300" i="9"/>
  <c r="O299" i="9"/>
  <c r="K299" i="9"/>
  <c r="D299" i="9" s="1"/>
  <c r="M298" i="9"/>
  <c r="O297" i="9"/>
  <c r="K297" i="9"/>
  <c r="D297" i="9" s="1"/>
  <c r="M296" i="9"/>
  <c r="O295" i="9"/>
  <c r="K295" i="9"/>
  <c r="D295" i="9" s="1"/>
  <c r="M294" i="9"/>
  <c r="O293" i="9"/>
  <c r="K293" i="9"/>
  <c r="D293" i="9" s="1"/>
  <c r="M292" i="9"/>
  <c r="O291" i="9"/>
  <c r="K291" i="9"/>
  <c r="D291" i="9" s="1"/>
  <c r="M290" i="9"/>
  <c r="O289" i="9"/>
  <c r="P288" i="9"/>
  <c r="P287" i="9"/>
  <c r="K287" i="9"/>
  <c r="D287" i="9" s="1"/>
  <c r="L286" i="9"/>
  <c r="L285" i="9"/>
  <c r="M284" i="9"/>
  <c r="N283" i="9"/>
  <c r="N282" i="9"/>
  <c r="O281" i="9"/>
  <c r="P280" i="9"/>
  <c r="O279" i="9"/>
  <c r="M278" i="9"/>
  <c r="K277" i="9"/>
  <c r="D277" i="9" s="1"/>
  <c r="O275" i="9"/>
  <c r="M274" i="9"/>
  <c r="K273" i="9"/>
  <c r="D273" i="9" s="1"/>
  <c r="O271" i="9"/>
  <c r="M270" i="9"/>
  <c r="K269" i="9"/>
  <c r="D269" i="9" s="1"/>
  <c r="O267" i="9"/>
  <c r="M266" i="9"/>
  <c r="K265" i="9"/>
  <c r="D265" i="9" s="1"/>
  <c r="O263" i="9"/>
  <c r="M262" i="9"/>
  <c r="K261" i="9"/>
  <c r="D261" i="9" s="1"/>
  <c r="O259" i="9"/>
  <c r="M258" i="9"/>
  <c r="K257" i="9"/>
  <c r="D257" i="9" s="1"/>
  <c r="O255" i="9"/>
  <c r="M254" i="9"/>
  <c r="K253" i="9"/>
  <c r="D253" i="9" s="1"/>
  <c r="O251" i="9"/>
  <c r="M250" i="9"/>
  <c r="K249" i="9"/>
  <c r="D249" i="9" s="1"/>
  <c r="O247" i="9"/>
  <c r="L246" i="9"/>
  <c r="M244" i="9"/>
  <c r="N242" i="9"/>
  <c r="P240" i="9"/>
  <c r="K239" i="9"/>
  <c r="D239" i="9" s="1"/>
  <c r="L237" i="9"/>
  <c r="N235" i="9"/>
  <c r="O233" i="9"/>
  <c r="P231" i="9"/>
  <c r="L230" i="9"/>
  <c r="M228" i="9"/>
  <c r="N226" i="9"/>
  <c r="P224" i="9"/>
  <c r="K223" i="9"/>
  <c r="D223" i="9" s="1"/>
  <c r="L221" i="9"/>
  <c r="N219" i="9"/>
  <c r="O217" i="9"/>
  <c r="P215" i="9"/>
  <c r="L214" i="9"/>
  <c r="M212" i="9"/>
  <c r="N210" i="9"/>
  <c r="N208" i="9"/>
  <c r="L206" i="9"/>
  <c r="P203" i="9"/>
  <c r="N201" i="9"/>
  <c r="K199" i="9"/>
  <c r="D199" i="9" s="1"/>
  <c r="P196" i="9"/>
  <c r="M194" i="9"/>
  <c r="P191" i="9"/>
  <c r="O189" i="9"/>
  <c r="L187" i="9"/>
  <c r="P184" i="9"/>
  <c r="N182" i="9"/>
  <c r="L180" i="9"/>
  <c r="O177" i="9"/>
  <c r="M175" i="9"/>
  <c r="K172" i="9"/>
  <c r="D172" i="9" s="1"/>
  <c r="O168" i="9"/>
  <c r="O165" i="9"/>
  <c r="M162" i="9"/>
  <c r="M159" i="9"/>
  <c r="L156" i="9"/>
  <c r="K153" i="9"/>
  <c r="D153" i="9" s="1"/>
  <c r="O149" i="9"/>
  <c r="P146" i="9"/>
  <c r="N143" i="9"/>
  <c r="L140" i="9"/>
  <c r="M137" i="9"/>
  <c r="K134" i="9"/>
  <c r="D134" i="9" s="1"/>
  <c r="M122" i="9"/>
  <c r="O109" i="9"/>
  <c r="L91" i="9"/>
  <c r="N64" i="9"/>
  <c r="N457" i="9"/>
  <c r="P456" i="9"/>
  <c r="L456" i="9"/>
  <c r="N455" i="9"/>
  <c r="P454" i="9"/>
  <c r="L454" i="9"/>
  <c r="N453" i="9"/>
  <c r="P452" i="9"/>
  <c r="L452" i="9"/>
  <c r="N451" i="9"/>
  <c r="P450" i="9"/>
  <c r="L450" i="9"/>
  <c r="N449" i="9"/>
  <c r="P448" i="9"/>
  <c r="L448" i="9"/>
  <c r="N447" i="9"/>
  <c r="P446" i="9"/>
  <c r="L446" i="9"/>
  <c r="N445" i="9"/>
  <c r="P444" i="9"/>
  <c r="L444" i="9"/>
  <c r="N443" i="9"/>
  <c r="P442" i="9"/>
  <c r="L442" i="9"/>
  <c r="N441" i="9"/>
  <c r="P440" i="9"/>
  <c r="L440" i="9"/>
  <c r="N439" i="9"/>
  <c r="P438" i="9"/>
  <c r="L438" i="9"/>
  <c r="N437" i="9"/>
  <c r="P436" i="9"/>
  <c r="L436" i="9"/>
  <c r="N435" i="9"/>
  <c r="P434" i="9"/>
  <c r="L434" i="9"/>
  <c r="N433" i="9"/>
  <c r="P432" i="9"/>
  <c r="L432" i="9"/>
  <c r="N431" i="9"/>
  <c r="P430" i="9"/>
  <c r="L430" i="9"/>
  <c r="N429" i="9"/>
  <c r="P428" i="9"/>
  <c r="L428" i="9"/>
  <c r="N427" i="9"/>
  <c r="P426" i="9"/>
  <c r="L426" i="9"/>
  <c r="N425" i="9"/>
  <c r="P424" i="9"/>
  <c r="L424" i="9"/>
  <c r="N423" i="9"/>
  <c r="P422" i="9"/>
  <c r="L422" i="9"/>
  <c r="N421" i="9"/>
  <c r="P420" i="9"/>
  <c r="L420" i="9"/>
  <c r="N419" i="9"/>
  <c r="P418" i="9"/>
  <c r="L418" i="9"/>
  <c r="N417" i="9"/>
  <c r="P416" i="9"/>
  <c r="L416" i="9"/>
  <c r="N415" i="9"/>
  <c r="P414" i="9"/>
  <c r="L414" i="9"/>
  <c r="N413" i="9"/>
  <c r="P412" i="9"/>
  <c r="L412" i="9"/>
  <c r="N411" i="9"/>
  <c r="P410" i="9"/>
  <c r="L410" i="9"/>
  <c r="N409" i="9"/>
  <c r="P408" i="9"/>
  <c r="L408" i="9"/>
  <c r="N407" i="9"/>
  <c r="P406" i="9"/>
  <c r="L406" i="9"/>
  <c r="N405" i="9"/>
  <c r="P404" i="9"/>
  <c r="L404" i="9"/>
  <c r="N403" i="9"/>
  <c r="P402" i="9"/>
  <c r="L402" i="9"/>
  <c r="N401" i="9"/>
  <c r="P400" i="9"/>
  <c r="L400" i="9"/>
  <c r="N399" i="9"/>
  <c r="P398" i="9"/>
  <c r="L398" i="9"/>
  <c r="N397" i="9"/>
  <c r="P396" i="9"/>
  <c r="L396" i="9"/>
  <c r="N395" i="9"/>
  <c r="P394" i="9"/>
  <c r="L394" i="9"/>
  <c r="N393" i="9"/>
  <c r="P392" i="9"/>
  <c r="L392" i="9"/>
  <c r="N391" i="9"/>
  <c r="P390" i="9"/>
  <c r="L390" i="9"/>
  <c r="N389" i="9"/>
  <c r="P388" i="9"/>
  <c r="L388" i="9"/>
  <c r="N387" i="9"/>
  <c r="P386" i="9"/>
  <c r="L386" i="9"/>
  <c r="N385" i="9"/>
  <c r="P384" i="9"/>
  <c r="L384" i="9"/>
  <c r="N383" i="9"/>
  <c r="P382" i="9"/>
  <c r="L382" i="9"/>
  <c r="N381" i="9"/>
  <c r="P380" i="9"/>
  <c r="L380" i="9"/>
  <c r="N379" i="9"/>
  <c r="P378" i="9"/>
  <c r="L378" i="9"/>
  <c r="N377" i="9"/>
  <c r="P376" i="9"/>
  <c r="L376" i="9"/>
  <c r="N375" i="9"/>
  <c r="P374" i="9"/>
  <c r="L374" i="9"/>
  <c r="N373" i="9"/>
  <c r="P372" i="9"/>
  <c r="L372" i="9"/>
  <c r="N371" i="9"/>
  <c r="P370" i="9"/>
  <c r="L370" i="9"/>
  <c r="N369" i="9"/>
  <c r="P368" i="9"/>
  <c r="L368" i="9"/>
  <c r="N367" i="9"/>
  <c r="P366" i="9"/>
  <c r="L366" i="9"/>
  <c r="N365" i="9"/>
  <c r="P364" i="9"/>
  <c r="L364" i="9"/>
  <c r="N363" i="9"/>
  <c r="P362" i="9"/>
  <c r="L362" i="9"/>
  <c r="N361" i="9"/>
  <c r="P360" i="9"/>
  <c r="L360" i="9"/>
  <c r="N359" i="9"/>
  <c r="P358" i="9"/>
  <c r="L358" i="9"/>
  <c r="N357" i="9"/>
  <c r="P356" i="9"/>
  <c r="L356" i="9"/>
  <c r="N355" i="9"/>
  <c r="P354" i="9"/>
  <c r="L354" i="9"/>
  <c r="N353" i="9"/>
  <c r="P352" i="9"/>
  <c r="L352" i="9"/>
  <c r="N351" i="9"/>
  <c r="P350" i="9"/>
  <c r="L350" i="9"/>
  <c r="N349" i="9"/>
  <c r="P348" i="9"/>
  <c r="L348" i="9"/>
  <c r="N347" i="9"/>
  <c r="P346" i="9"/>
  <c r="L346" i="9"/>
  <c r="N345" i="9"/>
  <c r="P344" i="9"/>
  <c r="L344" i="9"/>
  <c r="N343" i="9"/>
  <c r="P342" i="9"/>
  <c r="L342" i="9"/>
  <c r="N341" i="9"/>
  <c r="P340" i="9"/>
  <c r="L340" i="9"/>
  <c r="N339" i="9"/>
  <c r="P338" i="9"/>
  <c r="L338" i="9"/>
  <c r="N337" i="9"/>
  <c r="P336" i="9"/>
  <c r="L336" i="9"/>
  <c r="N335" i="9"/>
  <c r="P334" i="9"/>
  <c r="L334" i="9"/>
  <c r="N333" i="9"/>
  <c r="P332" i="9"/>
  <c r="L332" i="9"/>
  <c r="N331" i="9"/>
  <c r="P330" i="9"/>
  <c r="L330" i="9"/>
  <c r="N329" i="9"/>
  <c r="P328" i="9"/>
  <c r="L328" i="9"/>
  <c r="N327" i="9"/>
  <c r="P326" i="9"/>
  <c r="L326" i="9"/>
  <c r="N325" i="9"/>
  <c r="P324" i="9"/>
  <c r="L324" i="9"/>
  <c r="N323" i="9"/>
  <c r="P322" i="9"/>
  <c r="L322" i="9"/>
  <c r="N321" i="9"/>
  <c r="P320" i="9"/>
  <c r="L320" i="9"/>
  <c r="N319" i="9"/>
  <c r="P318" i="9"/>
  <c r="L318" i="9"/>
  <c r="N317" i="9"/>
  <c r="P316" i="9"/>
  <c r="L316" i="9"/>
  <c r="N315" i="9"/>
  <c r="P314" i="9"/>
  <c r="L314" i="9"/>
  <c r="N313" i="9"/>
  <c r="P312" i="9"/>
  <c r="L312" i="9"/>
  <c r="N311" i="9"/>
  <c r="P310" i="9"/>
  <c r="L310" i="9"/>
  <c r="N309" i="9"/>
  <c r="P308" i="9"/>
  <c r="L308" i="9"/>
  <c r="N307" i="9"/>
  <c r="P306" i="9"/>
  <c r="L306" i="9"/>
  <c r="N305" i="9"/>
  <c r="P304" i="9"/>
  <c r="L304" i="9"/>
  <c r="N303" i="9"/>
  <c r="P302" i="9"/>
  <c r="L302" i="9"/>
  <c r="N301" i="9"/>
  <c r="P300" i="9"/>
  <c r="L300" i="9"/>
  <c r="N299" i="9"/>
  <c r="P298" i="9"/>
  <c r="L298" i="9"/>
  <c r="N297" i="9"/>
  <c r="P296" i="9"/>
  <c r="L296" i="9"/>
  <c r="N295" i="9"/>
  <c r="P294" i="9"/>
  <c r="L294" i="9"/>
  <c r="N293" i="9"/>
  <c r="P292" i="9"/>
  <c r="L292" i="9"/>
  <c r="N291" i="9"/>
  <c r="P290" i="9"/>
  <c r="L290" i="9"/>
  <c r="N289" i="9"/>
  <c r="N288" i="9"/>
  <c r="O287" i="9"/>
  <c r="P286" i="9"/>
  <c r="P285" i="9"/>
  <c r="K285" i="9"/>
  <c r="D285" i="9" s="1"/>
  <c r="L284" i="9"/>
  <c r="L283" i="9"/>
  <c r="M282" i="9"/>
  <c r="N281" i="9"/>
  <c r="N280" i="9"/>
  <c r="N279" i="9"/>
  <c r="L278" i="9"/>
  <c r="P276" i="9"/>
  <c r="N275" i="9"/>
  <c r="L274" i="9"/>
  <c r="P272" i="9"/>
  <c r="N271" i="9"/>
  <c r="L270" i="9"/>
  <c r="P268" i="9"/>
  <c r="N267" i="9"/>
  <c r="L266" i="9"/>
  <c r="P264" i="9"/>
  <c r="N263" i="9"/>
  <c r="L262" i="9"/>
  <c r="P260" i="9"/>
  <c r="N259" i="9"/>
  <c r="L258" i="9"/>
  <c r="P256" i="9"/>
  <c r="N255" i="9"/>
  <c r="L254" i="9"/>
  <c r="P252" i="9"/>
  <c r="N251" i="9"/>
  <c r="L250" i="9"/>
  <c r="P248" i="9"/>
  <c r="N247" i="9"/>
  <c r="P245" i="9"/>
  <c r="L244" i="9"/>
  <c r="M242" i="9"/>
  <c r="N240" i="9"/>
  <c r="P238" i="9"/>
  <c r="K237" i="9"/>
  <c r="D237" i="9" s="1"/>
  <c r="L235" i="9"/>
  <c r="N233" i="9"/>
  <c r="O231" i="9"/>
  <c r="P229" i="9"/>
  <c r="L228" i="9"/>
  <c r="M226" i="9"/>
  <c r="N224" i="9"/>
  <c r="P222" i="9"/>
  <c r="K221" i="9"/>
  <c r="D221" i="9" s="1"/>
  <c r="L219" i="9"/>
  <c r="N217" i="9"/>
  <c r="O215" i="9"/>
  <c r="P213" i="9"/>
  <c r="L212" i="9"/>
  <c r="M210" i="9"/>
  <c r="M208" i="9"/>
  <c r="P205" i="9"/>
  <c r="N203" i="9"/>
  <c r="L201" i="9"/>
  <c r="P198" i="9"/>
  <c r="M196" i="9"/>
  <c r="L194" i="9"/>
  <c r="O191" i="9"/>
  <c r="L189" i="9"/>
  <c r="K187" i="9"/>
  <c r="D187" i="9" s="1"/>
  <c r="N184" i="9"/>
  <c r="L182" i="9"/>
  <c r="P179" i="9"/>
  <c r="N177" i="9"/>
  <c r="O174" i="9"/>
  <c r="O171" i="9"/>
  <c r="M168" i="9"/>
  <c r="K165" i="9"/>
  <c r="D165" i="9" s="1"/>
  <c r="L162" i="9"/>
  <c r="P158" i="9"/>
  <c r="O155" i="9"/>
  <c r="O152" i="9"/>
  <c r="N149" i="9"/>
  <c r="L146" i="9"/>
  <c r="M143" i="9"/>
  <c r="K140" i="9"/>
  <c r="D140" i="9" s="1"/>
  <c r="O136" i="9"/>
  <c r="O133" i="9"/>
  <c r="M120" i="9"/>
  <c r="M108" i="9"/>
  <c r="L87" i="9"/>
  <c r="P56" i="9"/>
  <c r="L133" i="9"/>
  <c r="N132" i="9"/>
  <c r="P131" i="9"/>
  <c r="L131" i="9"/>
  <c r="N130" i="9"/>
  <c r="P129" i="9"/>
  <c r="L129" i="9"/>
  <c r="N128" i="9"/>
  <c r="P127" i="9"/>
  <c r="L127" i="9"/>
  <c r="N126" i="9"/>
  <c r="P125" i="9"/>
  <c r="L125" i="9"/>
  <c r="N124" i="9"/>
  <c r="P123" i="9"/>
  <c r="L123" i="9"/>
  <c r="N122" i="9"/>
  <c r="P121" i="9"/>
  <c r="L121" i="9"/>
  <c r="N120" i="9"/>
  <c r="P119" i="9"/>
  <c r="L119" i="9"/>
  <c r="N118" i="9"/>
  <c r="P117" i="9"/>
  <c r="L117" i="9"/>
  <c r="N116" i="9"/>
  <c r="P115" i="9"/>
  <c r="L115" i="9"/>
  <c r="N114" i="9"/>
  <c r="P113" i="9"/>
  <c r="L113" i="9"/>
  <c r="N112" i="9"/>
  <c r="P111" i="9"/>
  <c r="L111" i="9"/>
  <c r="N110" i="9"/>
  <c r="P109" i="9"/>
  <c r="L109" i="9"/>
  <c r="N108" i="9"/>
  <c r="P107" i="9"/>
  <c r="L107" i="9"/>
  <c r="N106" i="9"/>
  <c r="P105" i="9"/>
  <c r="K105" i="9"/>
  <c r="D105" i="9" s="1"/>
  <c r="K104" i="9"/>
  <c r="D104" i="9" s="1"/>
  <c r="L103" i="9"/>
  <c r="K102" i="9"/>
  <c r="D102" i="9" s="1"/>
  <c r="O100" i="9"/>
  <c r="M99" i="9"/>
  <c r="K98" i="9"/>
  <c r="D98" i="9" s="1"/>
  <c r="O96" i="9"/>
  <c r="M95" i="9"/>
  <c r="K94" i="9"/>
  <c r="D94" i="9" s="1"/>
  <c r="O92" i="9"/>
  <c r="M91" i="9"/>
  <c r="K90" i="9"/>
  <c r="D90" i="9" s="1"/>
  <c r="O88" i="9"/>
  <c r="M87" i="9"/>
  <c r="K86" i="9"/>
  <c r="D86" i="9" s="1"/>
  <c r="O84" i="9"/>
  <c r="M83" i="9"/>
  <c r="K82" i="9"/>
  <c r="D82" i="9" s="1"/>
  <c r="O80" i="9"/>
  <c r="M79" i="9"/>
  <c r="K78" i="9"/>
  <c r="D78" i="9" s="1"/>
  <c r="O76" i="9"/>
  <c r="M75" i="9"/>
  <c r="K74" i="9"/>
  <c r="D74" i="9" s="1"/>
  <c r="O72" i="9"/>
  <c r="M71" i="9"/>
  <c r="K70" i="9"/>
  <c r="D70" i="9" s="1"/>
  <c r="O68" i="9"/>
  <c r="M67" i="9"/>
  <c r="K66" i="9"/>
  <c r="D66" i="9" s="1"/>
  <c r="O64" i="9"/>
  <c r="P62" i="9"/>
  <c r="N57" i="9"/>
  <c r="L52" i="9"/>
  <c r="P46" i="9"/>
  <c r="N41" i="9"/>
  <c r="L36" i="9"/>
  <c r="P30" i="9"/>
  <c r="N25" i="9"/>
  <c r="L20" i="9"/>
  <c r="P14" i="9"/>
  <c r="N9" i="9"/>
  <c r="N133" i="9"/>
  <c r="P132" i="9"/>
  <c r="L132" i="9"/>
  <c r="N131" i="9"/>
  <c r="P130" i="9"/>
  <c r="L130" i="9"/>
  <c r="N129" i="9"/>
  <c r="P128" i="9"/>
  <c r="L128" i="9"/>
  <c r="N127" i="9"/>
  <c r="P126" i="9"/>
  <c r="L126" i="9"/>
  <c r="N125" i="9"/>
  <c r="P124" i="9"/>
  <c r="L124" i="9"/>
  <c r="N123" i="9"/>
  <c r="P122" i="9"/>
  <c r="L122" i="9"/>
  <c r="N121" i="9"/>
  <c r="P120" i="9"/>
  <c r="L120" i="9"/>
  <c r="N119" i="9"/>
  <c r="P118" i="9"/>
  <c r="L118" i="9"/>
  <c r="N117" i="9"/>
  <c r="P116" i="9"/>
  <c r="L116" i="9"/>
  <c r="N115" i="9"/>
  <c r="P114" i="9"/>
  <c r="L114" i="9"/>
  <c r="N113" i="9"/>
  <c r="P112" i="9"/>
  <c r="L112" i="9"/>
  <c r="N111" i="9"/>
  <c r="P110" i="9"/>
  <c r="L110" i="9"/>
  <c r="N109" i="9"/>
  <c r="P108" i="9"/>
  <c r="L108" i="9"/>
  <c r="N107" i="9"/>
  <c r="P106" i="9"/>
  <c r="L106" i="9"/>
  <c r="M105" i="9"/>
  <c r="N104" i="9"/>
  <c r="O103" i="9"/>
  <c r="O102" i="9"/>
  <c r="M101" i="9"/>
  <c r="K100" i="9"/>
  <c r="D100" i="9" s="1"/>
  <c r="O98" i="9"/>
  <c r="M97" i="9"/>
  <c r="K96" i="9"/>
  <c r="D96" i="9" s="1"/>
  <c r="O94" i="9"/>
  <c r="M93" i="9"/>
  <c r="K92" i="9"/>
  <c r="D92" i="9" s="1"/>
  <c r="O90" i="9"/>
  <c r="M89" i="9"/>
  <c r="K88" i="9"/>
  <c r="D88" i="9" s="1"/>
  <c r="O86" i="9"/>
  <c r="M85" i="9"/>
  <c r="K84" i="9"/>
  <c r="D84" i="9" s="1"/>
  <c r="O82" i="9"/>
  <c r="M81" i="9"/>
  <c r="K80" i="9"/>
  <c r="D80" i="9" s="1"/>
  <c r="O78" i="9"/>
  <c r="M77" i="9"/>
  <c r="K76" i="9"/>
  <c r="D76" i="9" s="1"/>
  <c r="O74" i="9"/>
  <c r="M73" i="9"/>
  <c r="K72" i="9"/>
  <c r="D72" i="9" s="1"/>
  <c r="O70" i="9"/>
  <c r="M69" i="9"/>
  <c r="K68" i="9"/>
  <c r="D68" i="9" s="1"/>
  <c r="O66" i="9"/>
  <c r="M65" i="9"/>
  <c r="K64" i="9"/>
  <c r="D64" i="9" s="1"/>
  <c r="L60" i="9"/>
  <c r="P54" i="9"/>
  <c r="N49" i="9"/>
  <c r="L44" i="9"/>
  <c r="P38" i="9"/>
  <c r="N33" i="9"/>
  <c r="L28" i="9"/>
  <c r="P22" i="9"/>
  <c r="N17" i="9"/>
  <c r="L12" i="9"/>
  <c r="M133" i="9"/>
  <c r="O132" i="9"/>
  <c r="K132" i="9"/>
  <c r="D132" i="9" s="1"/>
  <c r="M131" i="9"/>
  <c r="O130" i="9"/>
  <c r="K130" i="9"/>
  <c r="D130" i="9" s="1"/>
  <c r="M129" i="9"/>
  <c r="O128" i="9"/>
  <c r="K128" i="9"/>
  <c r="D128" i="9" s="1"/>
  <c r="M127" i="9"/>
  <c r="O126" i="9"/>
  <c r="K126" i="9"/>
  <c r="D126" i="9" s="1"/>
  <c r="M125" i="9"/>
  <c r="O124" i="9"/>
  <c r="K124" i="9"/>
  <c r="D124" i="9" s="1"/>
  <c r="M123" i="9"/>
  <c r="O122" i="9"/>
  <c r="K122" i="9"/>
  <c r="D122" i="9" s="1"/>
  <c r="M121" i="9"/>
  <c r="O120" i="9"/>
  <c r="K120" i="9"/>
  <c r="D120" i="9" s="1"/>
  <c r="M119" i="9"/>
  <c r="O118" i="9"/>
  <c r="K118" i="9"/>
  <c r="D118" i="9" s="1"/>
  <c r="M117" i="9"/>
  <c r="O116" i="9"/>
  <c r="K116" i="9"/>
  <c r="D116" i="9" s="1"/>
  <c r="M115" i="9"/>
  <c r="O114" i="9"/>
  <c r="K114" i="9"/>
  <c r="D114" i="9" s="1"/>
  <c r="M113" i="9"/>
  <c r="O112" i="9"/>
  <c r="K112" i="9"/>
  <c r="D112" i="9" s="1"/>
  <c r="M111" i="9"/>
  <c r="O110" i="9"/>
  <c r="K110" i="9"/>
  <c r="D110" i="9" s="1"/>
  <c r="M109" i="9"/>
  <c r="O108" i="9"/>
  <c r="K108" i="9"/>
  <c r="D108" i="9" s="1"/>
  <c r="M107" i="9"/>
  <c r="O106" i="9"/>
  <c r="K106" i="9"/>
  <c r="D106" i="9" s="1"/>
  <c r="L105" i="9"/>
  <c r="M104" i="9"/>
  <c r="M103" i="9"/>
  <c r="N102" i="9"/>
  <c r="L101" i="9"/>
  <c r="P99" i="9"/>
  <c r="N98" i="9"/>
  <c r="L97" i="9"/>
  <c r="P95" i="9"/>
  <c r="N94" i="9"/>
  <c r="L93" i="9"/>
  <c r="P91" i="9"/>
  <c r="N90" i="9"/>
  <c r="L89" i="9"/>
  <c r="P87" i="9"/>
  <c r="N86" i="9"/>
  <c r="L85" i="9"/>
  <c r="P83" i="9"/>
  <c r="N82" i="9"/>
  <c r="L81" i="9"/>
  <c r="P79" i="9"/>
  <c r="N78" i="9"/>
  <c r="L77" i="9"/>
  <c r="P75" i="9"/>
  <c r="N74" i="9"/>
  <c r="L73" i="9"/>
  <c r="P71" i="9"/>
  <c r="N70" i="9"/>
  <c r="L69" i="9"/>
  <c r="P67" i="9"/>
  <c r="N66" i="9"/>
  <c r="L65" i="9"/>
  <c r="P63" i="9"/>
  <c r="N59" i="9"/>
  <c r="L54" i="9"/>
  <c r="P48" i="9"/>
  <c r="N43" i="9"/>
  <c r="L38" i="9"/>
  <c r="P32" i="9"/>
  <c r="N27" i="9"/>
  <c r="L22" i="9"/>
  <c r="P16" i="9"/>
  <c r="N11" i="9"/>
  <c r="N105" i="9"/>
  <c r="P104" i="9"/>
  <c r="L104" i="9"/>
  <c r="N103" i="9"/>
  <c r="P102" i="9"/>
  <c r="L102" i="9"/>
  <c r="N101" i="9"/>
  <c r="P100" i="9"/>
  <c r="L100" i="9"/>
  <c r="N99" i="9"/>
  <c r="P98" i="9"/>
  <c r="L98" i="9"/>
  <c r="N97" i="9"/>
  <c r="P96" i="9"/>
  <c r="L96" i="9"/>
  <c r="N95" i="9"/>
  <c r="P94" i="9"/>
  <c r="L94" i="9"/>
  <c r="N93" i="9"/>
  <c r="P92" i="9"/>
  <c r="L92" i="9"/>
  <c r="N91" i="9"/>
  <c r="P90" i="9"/>
  <c r="L90" i="9"/>
  <c r="N89" i="9"/>
  <c r="P88" i="9"/>
  <c r="L88" i="9"/>
  <c r="N87" i="9"/>
  <c r="P86" i="9"/>
  <c r="L86" i="9"/>
  <c r="N85" i="9"/>
  <c r="P84" i="9"/>
  <c r="L84" i="9"/>
  <c r="N83" i="9"/>
  <c r="P82" i="9"/>
  <c r="L82" i="9"/>
  <c r="N81" i="9"/>
  <c r="P80" i="9"/>
  <c r="L80" i="9"/>
  <c r="N79" i="9"/>
  <c r="P78" i="9"/>
  <c r="L78" i="9"/>
  <c r="N77" i="9"/>
  <c r="P76" i="9"/>
  <c r="L76" i="9"/>
  <c r="N75" i="9"/>
  <c r="P74" i="9"/>
  <c r="L74" i="9"/>
  <c r="N73" i="9"/>
  <c r="P72" i="9"/>
  <c r="L72" i="9"/>
  <c r="N71" i="9"/>
  <c r="P70" i="9"/>
  <c r="L70" i="9"/>
  <c r="N69" i="9"/>
  <c r="P68" i="9"/>
  <c r="L68" i="9"/>
  <c r="N67" i="9"/>
  <c r="P66" i="9"/>
  <c r="L66" i="9"/>
  <c r="N65" i="9"/>
  <c r="P64" i="9"/>
  <c r="L64" i="9"/>
  <c r="N63" i="9"/>
  <c r="P60" i="9"/>
  <c r="L58" i="9"/>
  <c r="N55" i="9"/>
  <c r="P52" i="9"/>
  <c r="L50" i="9"/>
  <c r="N47" i="9"/>
  <c r="P44" i="9"/>
  <c r="L42" i="9"/>
  <c r="N39" i="9"/>
  <c r="P36" i="9"/>
  <c r="L34" i="9"/>
  <c r="N31" i="9"/>
  <c r="P28" i="9"/>
  <c r="L26" i="9"/>
  <c r="N23" i="9"/>
  <c r="P20" i="9"/>
  <c r="L18" i="9"/>
  <c r="N15" i="9"/>
  <c r="P12" i="9"/>
  <c r="L10" i="9"/>
  <c r="N7" i="9"/>
  <c r="P8" i="9"/>
  <c r="M102" i="9"/>
  <c r="O101" i="9"/>
  <c r="K101" i="9"/>
  <c r="D101" i="9" s="1"/>
  <c r="M100" i="9"/>
  <c r="O99" i="9"/>
  <c r="K99" i="9"/>
  <c r="D99" i="9" s="1"/>
  <c r="M98" i="9"/>
  <c r="O97" i="9"/>
  <c r="K97" i="9"/>
  <c r="D97" i="9" s="1"/>
  <c r="M96" i="9"/>
  <c r="O95" i="9"/>
  <c r="K95" i="9"/>
  <c r="D95" i="9" s="1"/>
  <c r="M94" i="9"/>
  <c r="O93" i="9"/>
  <c r="K93" i="9"/>
  <c r="D93" i="9" s="1"/>
  <c r="M92" i="9"/>
  <c r="O91" i="9"/>
  <c r="K91" i="9"/>
  <c r="D91" i="9" s="1"/>
  <c r="M90" i="9"/>
  <c r="O89" i="9"/>
  <c r="K89" i="9"/>
  <c r="D89" i="9" s="1"/>
  <c r="M88" i="9"/>
  <c r="O87" i="9"/>
  <c r="K87" i="9"/>
  <c r="D87" i="9" s="1"/>
  <c r="M86" i="9"/>
  <c r="O85" i="9"/>
  <c r="K85" i="9"/>
  <c r="D85" i="9" s="1"/>
  <c r="M84" i="9"/>
  <c r="O83" i="9"/>
  <c r="K83" i="9"/>
  <c r="D83" i="9" s="1"/>
  <c r="M82" i="9"/>
  <c r="O81" i="9"/>
  <c r="K81" i="9"/>
  <c r="D81" i="9" s="1"/>
  <c r="M80" i="9"/>
  <c r="O79" i="9"/>
  <c r="K79" i="9"/>
  <c r="D79" i="9" s="1"/>
  <c r="M78" i="9"/>
  <c r="O77" i="9"/>
  <c r="K77" i="9"/>
  <c r="D77" i="9" s="1"/>
  <c r="M76" i="9"/>
  <c r="O75" i="9"/>
  <c r="K75" i="9"/>
  <c r="D75" i="9" s="1"/>
  <c r="M74" i="9"/>
  <c r="O73" i="9"/>
  <c r="K73" i="9"/>
  <c r="D73" i="9" s="1"/>
  <c r="M72" i="9"/>
  <c r="O71" i="9"/>
  <c r="K71" i="9"/>
  <c r="D71" i="9" s="1"/>
  <c r="M70" i="9"/>
  <c r="O69" i="9"/>
  <c r="K69" i="9"/>
  <c r="D69" i="9" s="1"/>
  <c r="M68" i="9"/>
  <c r="O67" i="9"/>
  <c r="K67" i="9"/>
  <c r="D67" i="9" s="1"/>
  <c r="M66" i="9"/>
  <c r="O65" i="9"/>
  <c r="K65" i="9"/>
  <c r="D65" i="9" s="1"/>
  <c r="M64" i="9"/>
  <c r="O63" i="9"/>
  <c r="N61" i="9"/>
  <c r="P58" i="9"/>
  <c r="L56" i="9"/>
  <c r="N53" i="9"/>
  <c r="P50" i="9"/>
  <c r="L48" i="9"/>
  <c r="N45" i="9"/>
  <c r="P42" i="9"/>
  <c r="L40" i="9"/>
  <c r="N37" i="9"/>
  <c r="P34" i="9"/>
  <c r="L32" i="9"/>
  <c r="N29" i="9"/>
  <c r="P26" i="9"/>
  <c r="L24" i="9"/>
  <c r="N21" i="9"/>
  <c r="P18" i="9"/>
  <c r="L16" i="9"/>
  <c r="N13" i="9"/>
  <c r="P10" i="9"/>
  <c r="L8" i="9"/>
  <c r="M63" i="9"/>
  <c r="O62" i="9"/>
  <c r="K62" i="9"/>
  <c r="D62" i="9" s="1"/>
  <c r="M61" i="9"/>
  <c r="O60" i="9"/>
  <c r="K60" i="9"/>
  <c r="D60" i="9" s="1"/>
  <c r="M59" i="9"/>
  <c r="O58" i="9"/>
  <c r="K58" i="9"/>
  <c r="D58" i="9" s="1"/>
  <c r="M57" i="9"/>
  <c r="O56" i="9"/>
  <c r="K56" i="9"/>
  <c r="D56" i="9" s="1"/>
  <c r="M55" i="9"/>
  <c r="O54" i="9"/>
  <c r="K54" i="9"/>
  <c r="D54" i="9" s="1"/>
  <c r="M53" i="9"/>
  <c r="O52" i="9"/>
  <c r="K52" i="9"/>
  <c r="D52" i="9" s="1"/>
  <c r="M51" i="9"/>
  <c r="O50" i="9"/>
  <c r="K50" i="9"/>
  <c r="D50" i="9" s="1"/>
  <c r="M49" i="9"/>
  <c r="O48" i="9"/>
  <c r="K48" i="9"/>
  <c r="D48" i="9" s="1"/>
  <c r="M47" i="9"/>
  <c r="O46" i="9"/>
  <c r="K46" i="9"/>
  <c r="D46" i="9" s="1"/>
  <c r="M45" i="9"/>
  <c r="O44" i="9"/>
  <c r="K44" i="9"/>
  <c r="D44" i="9" s="1"/>
  <c r="M43" i="9"/>
  <c r="O42" i="9"/>
  <c r="K42" i="9"/>
  <c r="D42" i="9" s="1"/>
  <c r="M41" i="9"/>
  <c r="O40" i="9"/>
  <c r="K40" i="9"/>
  <c r="D40" i="9" s="1"/>
  <c r="M39" i="9"/>
  <c r="O38" i="9"/>
  <c r="K38" i="9"/>
  <c r="D38" i="9" s="1"/>
  <c r="M37" i="9"/>
  <c r="O36" i="9"/>
  <c r="K36" i="9"/>
  <c r="D36" i="9" s="1"/>
  <c r="M35" i="9"/>
  <c r="O34" i="9"/>
  <c r="K34" i="9"/>
  <c r="D34" i="9" s="1"/>
  <c r="M33" i="9"/>
  <c r="O32" i="9"/>
  <c r="K32" i="9"/>
  <c r="D32" i="9" s="1"/>
  <c r="M31" i="9"/>
  <c r="O30" i="9"/>
  <c r="K30" i="9"/>
  <c r="D30" i="9" s="1"/>
  <c r="M29" i="9"/>
  <c r="O28" i="9"/>
  <c r="K28" i="9"/>
  <c r="D28" i="9" s="1"/>
  <c r="M27" i="9"/>
  <c r="O26" i="9"/>
  <c r="K26" i="9"/>
  <c r="D26" i="9" s="1"/>
  <c r="M25" i="9"/>
  <c r="O24" i="9"/>
  <c r="K24" i="9"/>
  <c r="D24" i="9" s="1"/>
  <c r="M23" i="9"/>
  <c r="O22" i="9"/>
  <c r="K22" i="9"/>
  <c r="D22" i="9" s="1"/>
  <c r="M21" i="9"/>
  <c r="O20" i="9"/>
  <c r="K20" i="9"/>
  <c r="D20" i="9" s="1"/>
  <c r="M19" i="9"/>
  <c r="O18" i="9"/>
  <c r="K18" i="9"/>
  <c r="D18" i="9" s="1"/>
  <c r="M17" i="9"/>
  <c r="O16" i="9"/>
  <c r="K16" i="9"/>
  <c r="D16" i="9" s="1"/>
  <c r="M15" i="9"/>
  <c r="O14" i="9"/>
  <c r="K14" i="9"/>
  <c r="D14" i="9" s="1"/>
  <c r="M13" i="9"/>
  <c r="O12" i="9"/>
  <c r="K12" i="9"/>
  <c r="D12" i="9" s="1"/>
  <c r="M11" i="9"/>
  <c r="O10" i="9"/>
  <c r="K10" i="9"/>
  <c r="D10" i="9" s="1"/>
  <c r="M9" i="9"/>
  <c r="O8" i="9"/>
  <c r="K8" i="9"/>
  <c r="D8" i="9" s="1"/>
  <c r="M7" i="9"/>
  <c r="L63" i="9"/>
  <c r="N62" i="9"/>
  <c r="P61" i="9"/>
  <c r="L61" i="9"/>
  <c r="N60" i="9"/>
  <c r="P59" i="9"/>
  <c r="L59" i="9"/>
  <c r="N58" i="9"/>
  <c r="P57" i="9"/>
  <c r="L57" i="9"/>
  <c r="N56" i="9"/>
  <c r="P55" i="9"/>
  <c r="L55" i="9"/>
  <c r="N54" i="9"/>
  <c r="P53" i="9"/>
  <c r="L53" i="9"/>
  <c r="N52" i="9"/>
  <c r="P51" i="9"/>
  <c r="L51" i="9"/>
  <c r="N50" i="9"/>
  <c r="P49" i="9"/>
  <c r="L49" i="9"/>
  <c r="N48" i="9"/>
  <c r="P47" i="9"/>
  <c r="L47" i="9"/>
  <c r="N46" i="9"/>
  <c r="P45" i="9"/>
  <c r="L45" i="9"/>
  <c r="N44" i="9"/>
  <c r="P43" i="9"/>
  <c r="L43" i="9"/>
  <c r="N42" i="9"/>
  <c r="P41" i="9"/>
  <c r="L41" i="9"/>
  <c r="N40" i="9"/>
  <c r="P39" i="9"/>
  <c r="L39" i="9"/>
  <c r="N38" i="9"/>
  <c r="P37" i="9"/>
  <c r="L37" i="9"/>
  <c r="N36" i="9"/>
  <c r="P35" i="9"/>
  <c r="L35" i="9"/>
  <c r="N34" i="9"/>
  <c r="P33" i="9"/>
  <c r="L33" i="9"/>
  <c r="N32" i="9"/>
  <c r="P31" i="9"/>
  <c r="L31" i="9"/>
  <c r="N30" i="9"/>
  <c r="P29" i="9"/>
  <c r="L29" i="9"/>
  <c r="N28" i="9"/>
  <c r="P27" i="9"/>
  <c r="L27" i="9"/>
  <c r="N26" i="9"/>
  <c r="P25" i="9"/>
  <c r="L25" i="9"/>
  <c r="N24" i="9"/>
  <c r="P23" i="9"/>
  <c r="L23" i="9"/>
  <c r="N22" i="9"/>
  <c r="P21" i="9"/>
  <c r="L21" i="9"/>
  <c r="N20" i="9"/>
  <c r="P19" i="9"/>
  <c r="L19" i="9"/>
  <c r="N18" i="9"/>
  <c r="P17" i="9"/>
  <c r="L17" i="9"/>
  <c r="N16" i="9"/>
  <c r="P15" i="9"/>
  <c r="L15" i="9"/>
  <c r="N14" i="9"/>
  <c r="P13" i="9"/>
  <c r="L13" i="9"/>
  <c r="N12" i="9"/>
  <c r="P11" i="9"/>
  <c r="L11" i="9"/>
  <c r="N10" i="9"/>
  <c r="P9" i="9"/>
  <c r="L9" i="9"/>
  <c r="N8" i="9"/>
  <c r="P7" i="9"/>
  <c r="L7" i="9"/>
  <c r="K63" i="9"/>
  <c r="D63" i="9" s="1"/>
  <c r="M62" i="9"/>
  <c r="O61" i="9"/>
  <c r="K61" i="9"/>
  <c r="D61" i="9" s="1"/>
  <c r="M60" i="9"/>
  <c r="O59" i="9"/>
  <c r="K59" i="9"/>
  <c r="D59" i="9" s="1"/>
  <c r="M58" i="9"/>
  <c r="O57" i="9"/>
  <c r="K57" i="9"/>
  <c r="D57" i="9" s="1"/>
  <c r="M56" i="9"/>
  <c r="O55" i="9"/>
  <c r="K55" i="9"/>
  <c r="D55" i="9" s="1"/>
  <c r="M54" i="9"/>
  <c r="O53" i="9"/>
  <c r="K53" i="9"/>
  <c r="D53" i="9" s="1"/>
  <c r="M52" i="9"/>
  <c r="O51" i="9"/>
  <c r="K51" i="9"/>
  <c r="D51" i="9" s="1"/>
  <c r="M50" i="9"/>
  <c r="O49" i="9"/>
  <c r="K49" i="9"/>
  <c r="D49" i="9" s="1"/>
  <c r="M48" i="9"/>
  <c r="O47" i="9"/>
  <c r="K47" i="9"/>
  <c r="D47" i="9" s="1"/>
  <c r="M46" i="9"/>
  <c r="O45" i="9"/>
  <c r="K45" i="9"/>
  <c r="D45" i="9" s="1"/>
  <c r="M44" i="9"/>
  <c r="O43" i="9"/>
  <c r="K43" i="9"/>
  <c r="D43" i="9" s="1"/>
  <c r="M42" i="9"/>
  <c r="O41" i="9"/>
  <c r="K41" i="9"/>
  <c r="D41" i="9" s="1"/>
  <c r="M40" i="9"/>
  <c r="O39" i="9"/>
  <c r="K39" i="9"/>
  <c r="D39" i="9" s="1"/>
  <c r="M38" i="9"/>
  <c r="O37" i="9"/>
  <c r="K37" i="9"/>
  <c r="D37" i="9" s="1"/>
  <c r="M36" i="9"/>
  <c r="O35" i="9"/>
  <c r="K35" i="9"/>
  <c r="D35" i="9" s="1"/>
  <c r="M34" i="9"/>
  <c r="O33" i="9"/>
  <c r="K33" i="9"/>
  <c r="D33" i="9" s="1"/>
  <c r="M32" i="9"/>
  <c r="O31" i="9"/>
  <c r="K31" i="9"/>
  <c r="D31" i="9" s="1"/>
  <c r="M30" i="9"/>
  <c r="O29" i="9"/>
  <c r="K29" i="9"/>
  <c r="D29" i="9" s="1"/>
  <c r="M28" i="9"/>
  <c r="O27" i="9"/>
  <c r="K27" i="9"/>
  <c r="D27" i="9" s="1"/>
  <c r="M26" i="9"/>
  <c r="O25" i="9"/>
  <c r="K25" i="9"/>
  <c r="D25" i="9" s="1"/>
  <c r="M24" i="9"/>
  <c r="O23" i="9"/>
  <c r="K23" i="9"/>
  <c r="D23" i="9" s="1"/>
  <c r="M22" i="9"/>
  <c r="O21" i="9"/>
  <c r="K21" i="9"/>
  <c r="D21" i="9" s="1"/>
  <c r="M20" i="9"/>
  <c r="O19" i="9"/>
  <c r="K19" i="9"/>
  <c r="D19" i="9" s="1"/>
  <c r="M18" i="9"/>
  <c r="O17" i="9"/>
  <c r="K17" i="9"/>
  <c r="D17" i="9" s="1"/>
  <c r="M16" i="9"/>
  <c r="O15" i="9"/>
  <c r="K15" i="9"/>
  <c r="D15" i="9" s="1"/>
  <c r="M14" i="9"/>
  <c r="O13" i="9"/>
  <c r="K13" i="9"/>
  <c r="D13" i="9" s="1"/>
  <c r="M12" i="9"/>
  <c r="O11" i="9"/>
  <c r="K11" i="9"/>
  <c r="D11" i="9" s="1"/>
  <c r="M10" i="9"/>
  <c r="O9" i="9"/>
  <c r="K9" i="9"/>
  <c r="D9" i="9" s="1"/>
  <c r="M8" i="9"/>
  <c r="O7" i="9"/>
  <c r="G49" i="1"/>
  <c r="G48" i="1"/>
  <c r="G47" i="1"/>
  <c r="G46" i="1"/>
  <c r="G45" i="1"/>
  <c r="G44" i="1"/>
  <c r="G43" i="1"/>
  <c r="G42" i="1"/>
  <c r="G41" i="1"/>
  <c r="G40" i="1"/>
  <c r="G39" i="1"/>
  <c r="G38" i="1"/>
  <c r="G34" i="1"/>
  <c r="J22" i="1"/>
  <c r="J21" i="1"/>
  <c r="O3" i="9" l="1"/>
  <c r="P13" i="8"/>
  <c r="K18" i="4"/>
  <c r="U7" i="9"/>
  <c r="C25" i="1"/>
  <c r="B8" i="14" s="1"/>
  <c r="U14" i="11"/>
  <c r="F5" i="11"/>
  <c r="U7" i="11"/>
  <c r="B31" i="14" l="1"/>
  <c r="T5" i="2"/>
  <c r="P26" i="8"/>
  <c r="U8" i="9"/>
  <c r="U9" i="9"/>
  <c r="U10" i="9"/>
  <c r="U11" i="9"/>
  <c r="U12" i="9"/>
  <c r="U13" i="9"/>
  <c r="U14" i="9"/>
  <c r="U15" i="9"/>
  <c r="U16" i="9"/>
  <c r="U17" i="9"/>
  <c r="U18" i="9"/>
  <c r="U19" i="9"/>
  <c r="U20" i="9"/>
  <c r="U21" i="9"/>
  <c r="U22" i="9"/>
  <c r="U23" i="9"/>
  <c r="U24" i="9"/>
  <c r="U25" i="9"/>
  <c r="U26" i="9"/>
  <c r="U27" i="9"/>
  <c r="U28" i="9"/>
  <c r="U29" i="9"/>
  <c r="U30" i="9"/>
  <c r="U31" i="9"/>
  <c r="U32" i="9"/>
  <c r="U33" i="9"/>
  <c r="U34" i="9"/>
  <c r="U35" i="9"/>
  <c r="U36" i="9"/>
  <c r="U37" i="9"/>
  <c r="U38" i="9"/>
  <c r="U39" i="9"/>
  <c r="U40" i="9"/>
  <c r="U41" i="9"/>
  <c r="U42" i="9"/>
  <c r="U43" i="9"/>
  <c r="U44" i="9"/>
  <c r="U45" i="9"/>
  <c r="U46" i="9"/>
  <c r="U47" i="9"/>
  <c r="U48" i="9"/>
  <c r="U49" i="9"/>
  <c r="U50" i="9"/>
  <c r="U51" i="9"/>
  <c r="U52" i="9"/>
  <c r="U53" i="9"/>
  <c r="U54" i="9"/>
  <c r="U55" i="9"/>
  <c r="U56" i="9"/>
  <c r="U57" i="9"/>
  <c r="U58" i="9"/>
  <c r="U59" i="9"/>
  <c r="U60" i="9"/>
  <c r="U61" i="9"/>
  <c r="U62" i="9"/>
  <c r="U63" i="9"/>
  <c r="U64" i="9"/>
  <c r="U65" i="9"/>
  <c r="U66" i="9"/>
  <c r="U67" i="9"/>
  <c r="U68" i="9"/>
  <c r="U69" i="9"/>
  <c r="U70" i="9"/>
  <c r="U71" i="9"/>
  <c r="U72" i="9"/>
  <c r="U73" i="9"/>
  <c r="U74" i="9"/>
  <c r="U75" i="9"/>
  <c r="U76" i="9"/>
  <c r="U77" i="9"/>
  <c r="U78" i="9"/>
  <c r="U79" i="9"/>
  <c r="U80" i="9"/>
  <c r="U81" i="9"/>
  <c r="U82" i="9"/>
  <c r="U83" i="9"/>
  <c r="U84" i="9"/>
  <c r="U85" i="9"/>
  <c r="U86" i="9"/>
  <c r="U87" i="9"/>
  <c r="U88" i="9"/>
  <c r="U89" i="9"/>
  <c r="U90" i="9"/>
  <c r="U91" i="9"/>
  <c r="U92" i="9"/>
  <c r="U93" i="9"/>
  <c r="U94" i="9"/>
  <c r="U95" i="9"/>
  <c r="U96" i="9"/>
  <c r="U97" i="9"/>
  <c r="U98" i="9"/>
  <c r="U99" i="9"/>
  <c r="U100" i="9"/>
  <c r="U101" i="9"/>
  <c r="U102" i="9"/>
  <c r="U103" i="9"/>
  <c r="U104" i="9"/>
  <c r="U105" i="9"/>
  <c r="U106" i="9"/>
  <c r="U107" i="9"/>
  <c r="U108" i="9"/>
  <c r="U109" i="9"/>
  <c r="U110" i="9"/>
  <c r="U111" i="9"/>
  <c r="U112" i="9"/>
  <c r="U113" i="9"/>
  <c r="U114" i="9"/>
  <c r="U115" i="9"/>
  <c r="U116" i="9"/>
  <c r="U117" i="9"/>
  <c r="U118" i="9"/>
  <c r="U119" i="9"/>
  <c r="U120" i="9"/>
  <c r="U121" i="9"/>
  <c r="U122" i="9"/>
  <c r="U123" i="9"/>
  <c r="U124" i="9"/>
  <c r="U125" i="9"/>
  <c r="U126" i="9"/>
  <c r="U127" i="9"/>
  <c r="U128" i="9"/>
  <c r="U129" i="9"/>
  <c r="U130" i="9"/>
  <c r="U131" i="9"/>
  <c r="U132" i="9"/>
  <c r="U133" i="9"/>
  <c r="U134" i="9"/>
  <c r="U135" i="9"/>
  <c r="U136" i="9"/>
  <c r="U137" i="9"/>
  <c r="U138" i="9"/>
  <c r="U139" i="9"/>
  <c r="U140" i="9"/>
  <c r="U141" i="9"/>
  <c r="U142" i="9"/>
  <c r="U143" i="9"/>
  <c r="U144" i="9"/>
  <c r="U145" i="9"/>
  <c r="U146" i="9"/>
  <c r="U147" i="9"/>
  <c r="U148" i="9"/>
  <c r="U149" i="9"/>
  <c r="U150" i="9"/>
  <c r="U151" i="9"/>
  <c r="U152" i="9"/>
  <c r="U153" i="9"/>
  <c r="U154" i="9"/>
  <c r="U155" i="9"/>
  <c r="U156" i="9"/>
  <c r="U157" i="9"/>
  <c r="U158" i="9"/>
  <c r="U159" i="9"/>
  <c r="U160" i="9"/>
  <c r="U161" i="9"/>
  <c r="U162" i="9"/>
  <c r="U163" i="9"/>
  <c r="U164" i="9"/>
  <c r="U165" i="9"/>
  <c r="U166" i="9"/>
  <c r="U167" i="9"/>
  <c r="U168" i="9"/>
  <c r="U169" i="9"/>
  <c r="U170" i="9"/>
  <c r="U171" i="9"/>
  <c r="U172" i="9"/>
  <c r="U173" i="9"/>
  <c r="U174" i="9"/>
  <c r="U175" i="9"/>
  <c r="U176" i="9"/>
  <c r="U177" i="9"/>
  <c r="U178" i="9"/>
  <c r="U179" i="9"/>
  <c r="U180" i="9"/>
  <c r="U181" i="9"/>
  <c r="U182" i="9"/>
  <c r="U183" i="9"/>
  <c r="U184" i="9"/>
  <c r="U185" i="9"/>
  <c r="U186" i="9"/>
  <c r="U187" i="9"/>
  <c r="U188" i="9"/>
  <c r="U189" i="9"/>
  <c r="U190" i="9"/>
  <c r="U191" i="9"/>
  <c r="U192" i="9"/>
  <c r="U193" i="9"/>
  <c r="U194" i="9"/>
  <c r="U195" i="9"/>
  <c r="U196" i="9"/>
  <c r="U197" i="9"/>
  <c r="U198" i="9"/>
  <c r="U199" i="9"/>
  <c r="U200" i="9"/>
  <c r="U201" i="9"/>
  <c r="U202" i="9"/>
  <c r="U203" i="9"/>
  <c r="U204" i="9"/>
  <c r="U205" i="9"/>
  <c r="U206" i="9"/>
  <c r="U207" i="9"/>
  <c r="U208" i="9"/>
  <c r="U209" i="9"/>
  <c r="U210" i="9"/>
  <c r="U211" i="9"/>
  <c r="U212" i="9"/>
  <c r="U213" i="9"/>
  <c r="U214" i="9"/>
  <c r="U215" i="9"/>
  <c r="U216" i="9"/>
  <c r="U217" i="9"/>
  <c r="U218" i="9"/>
  <c r="U219" i="9"/>
  <c r="U220" i="9"/>
  <c r="U221" i="9"/>
  <c r="U222" i="9"/>
  <c r="U223" i="9"/>
  <c r="U224" i="9"/>
  <c r="U225" i="9"/>
  <c r="U226" i="9"/>
  <c r="U227" i="9"/>
  <c r="U228" i="9"/>
  <c r="U229" i="9"/>
  <c r="U230" i="9"/>
  <c r="U231" i="9"/>
  <c r="U232" i="9"/>
  <c r="U233" i="9"/>
  <c r="U234" i="9"/>
  <c r="U235" i="9"/>
  <c r="U236" i="9"/>
  <c r="U237" i="9"/>
  <c r="U238" i="9"/>
  <c r="U239" i="9"/>
  <c r="U240" i="9"/>
  <c r="U241" i="9"/>
  <c r="U242" i="9"/>
  <c r="U243" i="9"/>
  <c r="U244" i="9"/>
  <c r="U245" i="9"/>
  <c r="U246" i="9"/>
  <c r="U247" i="9"/>
  <c r="U248" i="9"/>
  <c r="U249" i="9"/>
  <c r="U250" i="9"/>
  <c r="U251" i="9"/>
  <c r="U252" i="9"/>
  <c r="U253" i="9"/>
  <c r="U254" i="9"/>
  <c r="U255" i="9"/>
  <c r="U256" i="9"/>
  <c r="U257" i="9"/>
  <c r="U258" i="9"/>
  <c r="U259" i="9"/>
  <c r="U260" i="9"/>
  <c r="U261" i="9"/>
  <c r="U262" i="9"/>
  <c r="U263" i="9"/>
  <c r="U264" i="9"/>
  <c r="U265" i="9"/>
  <c r="U266" i="9"/>
  <c r="U267" i="9"/>
  <c r="U268" i="9"/>
  <c r="U269" i="9"/>
  <c r="U270" i="9"/>
  <c r="U271" i="9"/>
  <c r="U272" i="9"/>
  <c r="U273" i="9"/>
  <c r="U274" i="9"/>
  <c r="U275" i="9"/>
  <c r="U276" i="9"/>
  <c r="U277" i="9"/>
  <c r="U278" i="9"/>
  <c r="U279" i="9"/>
  <c r="U280" i="9"/>
  <c r="U281" i="9"/>
  <c r="U282" i="9"/>
  <c r="U283" i="9"/>
  <c r="U284" i="9"/>
  <c r="U285" i="9"/>
  <c r="U286" i="9"/>
  <c r="U287" i="9"/>
  <c r="U288" i="9"/>
  <c r="U289" i="9"/>
  <c r="U290" i="9"/>
  <c r="U291" i="9"/>
  <c r="U292" i="9"/>
  <c r="U293" i="9"/>
  <c r="U294" i="9"/>
  <c r="U295" i="9"/>
  <c r="U296" i="9"/>
  <c r="U297" i="9"/>
  <c r="U298" i="9"/>
  <c r="U299" i="9"/>
  <c r="U300" i="9"/>
  <c r="U301" i="9"/>
  <c r="U302" i="9"/>
  <c r="U303" i="9"/>
  <c r="U304" i="9"/>
  <c r="U305" i="9"/>
  <c r="U306" i="9"/>
  <c r="U307" i="9"/>
  <c r="U308" i="9"/>
  <c r="U309" i="9"/>
  <c r="U310" i="9"/>
  <c r="U311" i="9"/>
  <c r="U312" i="9"/>
  <c r="U313" i="9"/>
  <c r="U314" i="9"/>
  <c r="U315" i="9"/>
  <c r="U316" i="9"/>
  <c r="U317" i="9"/>
  <c r="U318" i="9"/>
  <c r="U319" i="9"/>
  <c r="U320" i="9"/>
  <c r="U321" i="9"/>
  <c r="U322" i="9"/>
  <c r="U323" i="9"/>
  <c r="U324" i="9"/>
  <c r="U325" i="9"/>
  <c r="U326" i="9"/>
  <c r="U327" i="9"/>
  <c r="U328" i="9"/>
  <c r="U329" i="9"/>
  <c r="U330" i="9"/>
  <c r="U331" i="9"/>
  <c r="U332" i="9"/>
  <c r="U333" i="9"/>
  <c r="U334" i="9"/>
  <c r="U335" i="9"/>
  <c r="U336" i="9"/>
  <c r="U337" i="9"/>
  <c r="U338" i="9"/>
  <c r="U339" i="9"/>
  <c r="U340" i="9"/>
  <c r="U341" i="9"/>
  <c r="U342" i="9"/>
  <c r="U343" i="9"/>
  <c r="U344" i="9"/>
  <c r="U345" i="9"/>
  <c r="U346" i="9"/>
  <c r="U347" i="9"/>
  <c r="U348" i="9"/>
  <c r="U349" i="9"/>
  <c r="U350" i="9"/>
  <c r="U351" i="9"/>
  <c r="U352" i="9"/>
  <c r="U353" i="9"/>
  <c r="U354" i="9"/>
  <c r="U355" i="9"/>
  <c r="U356" i="9"/>
  <c r="U357" i="9"/>
  <c r="U358" i="9"/>
  <c r="U359" i="9"/>
  <c r="U360" i="9"/>
  <c r="U361" i="9"/>
  <c r="U362" i="9"/>
  <c r="U363" i="9"/>
  <c r="U364" i="9"/>
  <c r="U365" i="9"/>
  <c r="U366" i="9"/>
  <c r="U367" i="9"/>
  <c r="U368" i="9"/>
  <c r="U369" i="9"/>
  <c r="U370" i="9"/>
  <c r="U371" i="9"/>
  <c r="U372" i="9"/>
  <c r="U373" i="9"/>
  <c r="U374" i="9"/>
  <c r="U375" i="9"/>
  <c r="U376" i="9"/>
  <c r="U377" i="9"/>
  <c r="U378" i="9"/>
  <c r="U379" i="9"/>
  <c r="U380" i="9"/>
  <c r="U381" i="9"/>
  <c r="U382" i="9"/>
  <c r="U383" i="9"/>
  <c r="U384" i="9"/>
  <c r="U385" i="9"/>
  <c r="U386" i="9"/>
  <c r="U387" i="9"/>
  <c r="U388" i="9"/>
  <c r="U389" i="9"/>
  <c r="U390" i="9"/>
  <c r="U391" i="9"/>
  <c r="U392" i="9"/>
  <c r="U393" i="9"/>
  <c r="U394" i="9"/>
  <c r="U395" i="9"/>
  <c r="U396" i="9"/>
  <c r="U397" i="9"/>
  <c r="U398" i="9"/>
  <c r="U399" i="9"/>
  <c r="U400" i="9"/>
  <c r="U401" i="9"/>
  <c r="U402" i="9"/>
  <c r="U403" i="9"/>
  <c r="U404" i="9"/>
  <c r="U405" i="9"/>
  <c r="U406" i="9"/>
  <c r="U407" i="9"/>
  <c r="U408" i="9"/>
  <c r="U409" i="9"/>
  <c r="U410" i="9"/>
  <c r="U411" i="9"/>
  <c r="U412" i="9"/>
  <c r="U413" i="9"/>
  <c r="U414" i="9"/>
  <c r="U415" i="9"/>
  <c r="U416" i="9"/>
  <c r="U417" i="9"/>
  <c r="U418" i="9"/>
  <c r="U419" i="9"/>
  <c r="U420" i="9"/>
  <c r="U421" i="9"/>
  <c r="U422" i="9"/>
  <c r="U423" i="9"/>
  <c r="U424" i="9"/>
  <c r="U425" i="9"/>
  <c r="U426" i="9"/>
  <c r="U427" i="9"/>
  <c r="U428" i="9"/>
  <c r="U429" i="9"/>
  <c r="U430" i="9"/>
  <c r="U431" i="9"/>
  <c r="U432" i="9"/>
  <c r="U433" i="9"/>
  <c r="U434" i="9"/>
  <c r="U435" i="9"/>
  <c r="U436" i="9"/>
  <c r="U437" i="9"/>
  <c r="U438" i="9"/>
  <c r="U439" i="9"/>
  <c r="U440" i="9"/>
  <c r="U441" i="9"/>
  <c r="U442" i="9"/>
  <c r="U443" i="9"/>
  <c r="U444" i="9"/>
  <c r="U445" i="9"/>
  <c r="U446" i="9"/>
  <c r="U447" i="9"/>
  <c r="U448" i="9"/>
  <c r="U449" i="9"/>
  <c r="U450" i="9"/>
  <c r="U451" i="9"/>
  <c r="U452" i="9"/>
  <c r="U453" i="9"/>
  <c r="U454" i="9"/>
  <c r="U455" i="9"/>
  <c r="U456" i="9"/>
  <c r="U457" i="9"/>
  <c r="U458" i="9"/>
  <c r="U459" i="9"/>
  <c r="U460" i="9"/>
  <c r="U461" i="9"/>
  <c r="U462" i="9"/>
  <c r="U463" i="9"/>
  <c r="U464" i="9"/>
  <c r="U465" i="9"/>
  <c r="U466" i="9"/>
  <c r="U467" i="9"/>
  <c r="U468" i="9"/>
  <c r="U469" i="9"/>
  <c r="U470" i="9"/>
  <c r="U471" i="9"/>
  <c r="U472" i="9"/>
  <c r="U473" i="9"/>
  <c r="U474" i="9"/>
  <c r="U475" i="9"/>
  <c r="U476" i="9"/>
  <c r="U477" i="9"/>
  <c r="U478" i="9"/>
  <c r="U479" i="9"/>
  <c r="U480" i="9"/>
  <c r="U481" i="9"/>
  <c r="U482" i="9"/>
  <c r="U483" i="9"/>
  <c r="U484" i="9"/>
  <c r="U485" i="9"/>
  <c r="U486" i="9"/>
  <c r="U487" i="9"/>
  <c r="U488" i="9"/>
  <c r="U489" i="9"/>
  <c r="U490" i="9"/>
  <c r="U491" i="9"/>
  <c r="U492" i="9"/>
  <c r="U493" i="9"/>
  <c r="U494" i="9"/>
  <c r="U495" i="9"/>
  <c r="U496" i="9"/>
  <c r="U497" i="9"/>
  <c r="U498" i="9"/>
  <c r="U499" i="9"/>
  <c r="U500" i="9"/>
  <c r="U501" i="9"/>
  <c r="U502" i="9"/>
  <c r="U503" i="9"/>
  <c r="U504" i="9"/>
  <c r="U505" i="9"/>
  <c r="U506" i="9"/>
  <c r="U507" i="9"/>
  <c r="U508" i="9"/>
  <c r="U509" i="9"/>
  <c r="U510" i="9"/>
  <c r="U511" i="9"/>
  <c r="U512" i="9"/>
  <c r="U513" i="9"/>
  <c r="U514" i="9"/>
  <c r="U515" i="9"/>
  <c r="U516" i="9"/>
  <c r="U517" i="9"/>
  <c r="U518" i="9"/>
  <c r="U519" i="9"/>
  <c r="U520" i="9"/>
  <c r="U521" i="9"/>
  <c r="U522" i="9"/>
  <c r="U523" i="9"/>
  <c r="U524" i="9"/>
  <c r="U525" i="9"/>
  <c r="U526" i="9"/>
  <c r="U527" i="9"/>
  <c r="U528" i="9"/>
  <c r="U529" i="9"/>
  <c r="U530" i="9"/>
  <c r="U531" i="9"/>
  <c r="U532" i="9"/>
  <c r="U533" i="9"/>
  <c r="U534" i="9"/>
  <c r="U535" i="9"/>
  <c r="U536" i="9"/>
  <c r="U537" i="9"/>
  <c r="U538" i="9"/>
  <c r="U539" i="9"/>
  <c r="U540" i="9"/>
  <c r="U541" i="9"/>
  <c r="U542" i="9"/>
  <c r="U543" i="9"/>
  <c r="U544" i="9"/>
  <c r="U545" i="9"/>
  <c r="U546" i="9"/>
  <c r="U547" i="9"/>
  <c r="U548" i="9"/>
  <c r="U549" i="9"/>
  <c r="U550" i="9"/>
  <c r="U551" i="9"/>
  <c r="U552" i="9"/>
  <c r="U553" i="9"/>
  <c r="U554" i="9"/>
  <c r="U555" i="9"/>
  <c r="U556" i="9"/>
  <c r="U557" i="9"/>
  <c r="U558" i="9"/>
  <c r="U559" i="9"/>
  <c r="U560" i="9"/>
  <c r="U561" i="9"/>
  <c r="U562" i="9"/>
  <c r="U563" i="9"/>
  <c r="U564" i="9"/>
  <c r="U565" i="9"/>
  <c r="U566" i="9"/>
  <c r="U567" i="9"/>
  <c r="U568" i="9"/>
  <c r="U569" i="9"/>
  <c r="U570" i="9"/>
  <c r="U571" i="9"/>
  <c r="U572" i="9"/>
  <c r="U573" i="9"/>
  <c r="U574" i="9"/>
  <c r="U575" i="9"/>
  <c r="U576" i="9"/>
  <c r="U577" i="9"/>
  <c r="U578" i="9"/>
  <c r="U579" i="9"/>
  <c r="U580" i="9"/>
  <c r="U581" i="9"/>
  <c r="U582" i="9"/>
  <c r="U583" i="9"/>
  <c r="U584" i="9"/>
  <c r="U585" i="9"/>
  <c r="U586" i="9"/>
  <c r="U587" i="9"/>
  <c r="U588" i="9"/>
  <c r="U589" i="9"/>
  <c r="U590" i="9"/>
  <c r="U591" i="9"/>
  <c r="U592" i="9"/>
  <c r="U593" i="9"/>
  <c r="U594" i="9"/>
  <c r="U595" i="9"/>
  <c r="U596" i="9"/>
  <c r="U597" i="9"/>
  <c r="U598" i="9"/>
  <c r="U599" i="9"/>
  <c r="U600" i="9"/>
  <c r="U601" i="9"/>
  <c r="U602" i="9"/>
  <c r="U603" i="9"/>
  <c r="U604" i="9"/>
  <c r="U605" i="9"/>
  <c r="U606" i="9"/>
  <c r="U607" i="9"/>
  <c r="U608" i="9"/>
  <c r="U609" i="9"/>
  <c r="U610" i="9"/>
  <c r="U611" i="9"/>
  <c r="U612" i="9"/>
  <c r="U613" i="9"/>
  <c r="U614" i="9"/>
  <c r="U615" i="9"/>
  <c r="U616" i="9"/>
  <c r="U617" i="9"/>
  <c r="U618" i="9"/>
  <c r="U619" i="9"/>
  <c r="U620" i="9"/>
  <c r="U621" i="9"/>
  <c r="U622" i="9"/>
  <c r="U623" i="9"/>
  <c r="U624" i="9"/>
  <c r="U625" i="9"/>
  <c r="U626" i="9"/>
  <c r="U627" i="9"/>
  <c r="U628" i="9"/>
  <c r="U629" i="9"/>
  <c r="U630" i="9"/>
  <c r="U631" i="9"/>
  <c r="U632" i="9"/>
  <c r="U633" i="9"/>
  <c r="U634" i="9"/>
  <c r="U635" i="9"/>
  <c r="U636" i="9"/>
  <c r="U637" i="9"/>
  <c r="U638" i="9"/>
  <c r="U639" i="9"/>
  <c r="U640" i="9"/>
  <c r="U641" i="9"/>
  <c r="U642" i="9"/>
  <c r="U643" i="9"/>
  <c r="U644" i="9"/>
  <c r="U645" i="9"/>
  <c r="U646" i="9"/>
  <c r="U647" i="9"/>
  <c r="U648" i="9"/>
  <c r="U649" i="9"/>
  <c r="U650" i="9"/>
  <c r="U651" i="9"/>
  <c r="U652" i="9"/>
  <c r="U653" i="9"/>
  <c r="U654" i="9"/>
  <c r="U655" i="9"/>
  <c r="U656" i="9"/>
  <c r="U657" i="9"/>
  <c r="U658" i="9"/>
  <c r="U659" i="9"/>
  <c r="U660" i="9"/>
  <c r="U661" i="9"/>
  <c r="U662" i="9"/>
  <c r="U663" i="9"/>
  <c r="U664" i="9"/>
  <c r="U665" i="9"/>
  <c r="U666" i="9"/>
  <c r="U667" i="9"/>
  <c r="U668" i="9"/>
  <c r="U669" i="9"/>
  <c r="U670" i="9"/>
  <c r="U671" i="9"/>
  <c r="U672" i="9"/>
  <c r="U673" i="9"/>
  <c r="U674" i="9"/>
  <c r="U675" i="9"/>
  <c r="U676" i="9"/>
  <c r="U677" i="9"/>
  <c r="U678" i="9"/>
  <c r="U679" i="9"/>
  <c r="U680" i="9"/>
  <c r="U681" i="9"/>
  <c r="U682" i="9"/>
  <c r="U683" i="9"/>
  <c r="U684" i="9"/>
  <c r="U685" i="9"/>
  <c r="U686" i="9"/>
  <c r="U687" i="9"/>
  <c r="U688" i="9"/>
  <c r="U689" i="9"/>
  <c r="U690" i="9"/>
  <c r="U691" i="9"/>
  <c r="U692" i="9"/>
  <c r="U693" i="9"/>
  <c r="U694" i="9"/>
  <c r="U695" i="9"/>
  <c r="U696" i="9"/>
  <c r="U697" i="9"/>
  <c r="U698" i="9"/>
  <c r="U699" i="9"/>
  <c r="U700" i="9"/>
  <c r="U701" i="9"/>
  <c r="U702" i="9"/>
  <c r="U703" i="9"/>
  <c r="U704" i="9"/>
  <c r="U705" i="9"/>
  <c r="U706" i="9"/>
  <c r="U707" i="9"/>
  <c r="U708" i="9"/>
  <c r="U709" i="9"/>
  <c r="U710" i="9"/>
  <c r="U711" i="9"/>
  <c r="U712" i="9"/>
  <c r="U713" i="9"/>
  <c r="U714" i="9"/>
  <c r="U715" i="9"/>
  <c r="U716" i="9"/>
  <c r="U717" i="9"/>
  <c r="U718" i="9"/>
  <c r="U719" i="9"/>
  <c r="U720" i="9"/>
  <c r="U721" i="9"/>
  <c r="U722" i="9"/>
  <c r="U723" i="9"/>
  <c r="U724" i="9"/>
  <c r="U725" i="9"/>
  <c r="U726" i="9"/>
  <c r="U727" i="9"/>
  <c r="U728" i="9"/>
  <c r="U729" i="9"/>
  <c r="U730" i="9"/>
  <c r="U731" i="9"/>
  <c r="U732" i="9"/>
  <c r="U733" i="9"/>
  <c r="U734" i="9"/>
  <c r="U735" i="9"/>
  <c r="U736" i="9"/>
  <c r="U737" i="9"/>
  <c r="U738" i="9"/>
  <c r="U739" i="9"/>
  <c r="U740" i="9"/>
  <c r="U741" i="9"/>
  <c r="U742" i="9"/>
  <c r="U743" i="9"/>
  <c r="U744" i="9"/>
  <c r="U745" i="9"/>
  <c r="U746" i="9"/>
  <c r="U747" i="9"/>
  <c r="U748" i="9"/>
  <c r="U749" i="9"/>
  <c r="U750" i="9"/>
  <c r="U751" i="9"/>
  <c r="U752" i="9"/>
  <c r="U753" i="9"/>
  <c r="U754" i="9"/>
  <c r="U755" i="9"/>
  <c r="U756" i="9"/>
  <c r="U757" i="9"/>
  <c r="U758" i="9"/>
  <c r="U759" i="9"/>
  <c r="U760" i="9"/>
  <c r="U761" i="9"/>
  <c r="U762" i="9"/>
  <c r="U763" i="9"/>
  <c r="U764" i="9"/>
  <c r="U765" i="9"/>
  <c r="U766" i="9"/>
  <c r="U767" i="9"/>
  <c r="U768" i="9"/>
  <c r="U769" i="9"/>
  <c r="U770" i="9"/>
  <c r="U771" i="9"/>
  <c r="U772" i="9"/>
  <c r="U773" i="9"/>
  <c r="U774" i="9"/>
  <c r="U775" i="9"/>
  <c r="U776" i="9"/>
  <c r="U777" i="9"/>
  <c r="U778" i="9"/>
  <c r="U779" i="9"/>
  <c r="U780" i="9"/>
  <c r="U781" i="9"/>
  <c r="U782" i="9"/>
  <c r="U783" i="9"/>
  <c r="U784" i="9"/>
  <c r="U785" i="9"/>
  <c r="U786" i="9"/>
  <c r="U787" i="9"/>
  <c r="U788" i="9"/>
  <c r="U789" i="9"/>
  <c r="U790" i="9"/>
  <c r="U791" i="9"/>
  <c r="U792" i="9"/>
  <c r="U793" i="9"/>
  <c r="U794" i="9"/>
  <c r="U795" i="9"/>
  <c r="U796" i="9"/>
  <c r="U797" i="9"/>
  <c r="U798" i="9"/>
  <c r="U799" i="9"/>
  <c r="U800" i="9"/>
  <c r="U801" i="9"/>
  <c r="U802" i="9"/>
  <c r="U803" i="9"/>
  <c r="U804" i="9"/>
  <c r="U805" i="9"/>
  <c r="U806" i="9"/>
  <c r="U807" i="9"/>
  <c r="U808" i="9"/>
  <c r="U809" i="9"/>
  <c r="U810" i="9"/>
  <c r="U811" i="9"/>
  <c r="U812" i="9"/>
  <c r="U813" i="9"/>
  <c r="U814" i="9"/>
  <c r="U815" i="9"/>
  <c r="U816" i="9"/>
  <c r="U817" i="9"/>
  <c r="U818" i="9"/>
  <c r="U819" i="9"/>
  <c r="U820" i="9"/>
  <c r="U821" i="9"/>
  <c r="U822" i="9"/>
  <c r="U823" i="9"/>
  <c r="U824" i="9"/>
  <c r="U825" i="9"/>
  <c r="U826" i="9"/>
  <c r="U827" i="9"/>
  <c r="U828" i="9"/>
  <c r="U829" i="9"/>
  <c r="U830" i="9"/>
  <c r="U831" i="9"/>
  <c r="U832" i="9"/>
  <c r="U833" i="9"/>
  <c r="U834" i="9"/>
  <c r="U835" i="9"/>
  <c r="U836" i="9"/>
  <c r="U837" i="9"/>
  <c r="U838" i="9"/>
  <c r="U839" i="9"/>
  <c r="U840" i="9"/>
  <c r="U841" i="9"/>
  <c r="U842" i="9"/>
  <c r="U843" i="9"/>
  <c r="U844" i="9"/>
  <c r="U845" i="9"/>
  <c r="U846" i="9"/>
  <c r="U847" i="9"/>
  <c r="U848" i="9"/>
  <c r="U849" i="9"/>
  <c r="U850" i="9"/>
  <c r="U851" i="9"/>
  <c r="U852" i="9"/>
  <c r="U853" i="9"/>
  <c r="U854" i="9"/>
  <c r="U855" i="9"/>
  <c r="U856" i="9"/>
  <c r="U857" i="9"/>
  <c r="U858" i="9"/>
  <c r="U859" i="9"/>
  <c r="U860" i="9"/>
  <c r="U861" i="9"/>
  <c r="U862" i="9"/>
  <c r="U863" i="9"/>
  <c r="U864" i="9"/>
  <c r="U865" i="9"/>
  <c r="U866" i="9"/>
  <c r="U867" i="9"/>
  <c r="U868" i="9"/>
  <c r="U869" i="9"/>
  <c r="U870" i="9"/>
  <c r="U871" i="9"/>
  <c r="U872" i="9"/>
  <c r="U873" i="9"/>
  <c r="U874" i="9"/>
  <c r="U875" i="9"/>
  <c r="U876" i="9"/>
  <c r="U877" i="9"/>
  <c r="U878" i="9"/>
  <c r="U879" i="9"/>
  <c r="U880" i="9"/>
  <c r="U881" i="9"/>
  <c r="U882" i="9"/>
  <c r="U883" i="9"/>
  <c r="U884" i="9"/>
  <c r="U885" i="9"/>
  <c r="U886" i="9"/>
  <c r="U887" i="9"/>
  <c r="U888" i="9"/>
  <c r="U889" i="9"/>
  <c r="U890" i="9"/>
  <c r="U891" i="9"/>
  <c r="U892" i="9"/>
  <c r="U893" i="9"/>
  <c r="U894" i="9"/>
  <c r="U895" i="9"/>
  <c r="U896" i="9"/>
  <c r="U897" i="9"/>
  <c r="U898" i="9"/>
  <c r="U899" i="9"/>
  <c r="U900" i="9"/>
  <c r="U901" i="9"/>
  <c r="U902" i="9"/>
  <c r="U903" i="9"/>
  <c r="U904" i="9"/>
  <c r="U905" i="9"/>
  <c r="U906" i="9"/>
  <c r="U907" i="9"/>
  <c r="U908" i="9"/>
  <c r="U909" i="9"/>
  <c r="U910" i="9"/>
  <c r="U911" i="9"/>
  <c r="U912" i="9"/>
  <c r="U913" i="9"/>
  <c r="U914" i="9"/>
  <c r="U915" i="9"/>
  <c r="U916" i="9"/>
  <c r="U917" i="9"/>
  <c r="U918" i="9"/>
  <c r="U919" i="9"/>
  <c r="U920" i="9"/>
  <c r="U921" i="9"/>
  <c r="U922" i="9"/>
  <c r="U923" i="9"/>
  <c r="U924" i="9"/>
  <c r="U925" i="9"/>
  <c r="U926" i="9"/>
  <c r="U927" i="9"/>
  <c r="U928" i="9"/>
  <c r="U929" i="9"/>
  <c r="U930" i="9"/>
  <c r="U931" i="9"/>
  <c r="U932" i="9"/>
  <c r="U933" i="9"/>
  <c r="U934" i="9"/>
  <c r="U935" i="9"/>
  <c r="U936" i="9"/>
  <c r="U937" i="9"/>
  <c r="U938" i="9"/>
  <c r="U939" i="9"/>
  <c r="U940" i="9"/>
  <c r="U941" i="9"/>
  <c r="U942" i="9"/>
  <c r="U943" i="9"/>
  <c r="U944" i="9"/>
  <c r="U945" i="9"/>
  <c r="U946" i="9"/>
  <c r="U947" i="9"/>
  <c r="U948" i="9"/>
  <c r="U949" i="9"/>
  <c r="U950" i="9"/>
  <c r="U951" i="9"/>
  <c r="U952" i="9"/>
  <c r="U953" i="9"/>
  <c r="U954" i="9"/>
  <c r="U955" i="9"/>
  <c r="U956" i="9"/>
  <c r="U957" i="9"/>
  <c r="U958" i="9"/>
  <c r="U959" i="9"/>
  <c r="U960" i="9"/>
  <c r="U961" i="9"/>
  <c r="U962" i="9"/>
  <c r="U963" i="9"/>
  <c r="U964" i="9"/>
  <c r="U965" i="9"/>
  <c r="U966" i="9"/>
  <c r="U967" i="9"/>
  <c r="U968" i="9"/>
  <c r="U969" i="9"/>
  <c r="U970" i="9"/>
  <c r="U971" i="9"/>
  <c r="U972" i="9"/>
  <c r="U973" i="9"/>
  <c r="U974" i="9"/>
  <c r="U975" i="9"/>
  <c r="U976" i="9"/>
  <c r="U977" i="9"/>
  <c r="U978" i="9"/>
  <c r="U979" i="9"/>
  <c r="U980" i="9"/>
  <c r="U981" i="9"/>
  <c r="U982" i="9"/>
  <c r="U983" i="9"/>
  <c r="U984" i="9"/>
  <c r="U985" i="9"/>
  <c r="U986" i="9"/>
  <c r="U987" i="9"/>
  <c r="U988" i="9"/>
  <c r="U989" i="9"/>
  <c r="U990" i="9"/>
  <c r="U991" i="9"/>
  <c r="U992" i="9"/>
  <c r="U993" i="9"/>
  <c r="U994" i="9"/>
  <c r="U995" i="9"/>
  <c r="U996" i="9"/>
  <c r="U997" i="9"/>
  <c r="U998" i="9"/>
  <c r="U999" i="9"/>
  <c r="U1000" i="9"/>
  <c r="U1001" i="9"/>
  <c r="U1002" i="9"/>
  <c r="U1003" i="9"/>
  <c r="U1004" i="9"/>
  <c r="U1005" i="9"/>
  <c r="U1006" i="9"/>
  <c r="U1007" i="9"/>
  <c r="U1008" i="9"/>
  <c r="U1009" i="9"/>
  <c r="U1010" i="9"/>
  <c r="U1011" i="9"/>
  <c r="U1012" i="9"/>
  <c r="U1013" i="9"/>
  <c r="U1014" i="9"/>
  <c r="U1015" i="9"/>
  <c r="U1016" i="9"/>
  <c r="U1017" i="9"/>
  <c r="U1018" i="9"/>
  <c r="U1019" i="9"/>
  <c r="U1020" i="9"/>
  <c r="U1021" i="9"/>
  <c r="U1022" i="9"/>
  <c r="U1023" i="9"/>
  <c r="U1024" i="9"/>
  <c r="U1025" i="9"/>
  <c r="U1026" i="9"/>
  <c r="U1027" i="9"/>
  <c r="U1028" i="9"/>
  <c r="U1029" i="9"/>
  <c r="U1030" i="9"/>
  <c r="U1031" i="9"/>
  <c r="U1032" i="9"/>
  <c r="U1033" i="9"/>
  <c r="U1034" i="9"/>
  <c r="U1035" i="9"/>
  <c r="U1036" i="9"/>
  <c r="U1037" i="9"/>
  <c r="U1038" i="9"/>
  <c r="U1039" i="9"/>
  <c r="U1040" i="9"/>
  <c r="U1041" i="9"/>
  <c r="U1042" i="9"/>
  <c r="U1043" i="9"/>
  <c r="U1044" i="9"/>
  <c r="U1045" i="9"/>
  <c r="U1046" i="9"/>
  <c r="U1047" i="9"/>
  <c r="U1048" i="9"/>
  <c r="U1049" i="9"/>
  <c r="U1050" i="9"/>
  <c r="U1051" i="9"/>
  <c r="U1052" i="9"/>
  <c r="U1053" i="9"/>
  <c r="U1054" i="9"/>
  <c r="U1055" i="9"/>
  <c r="U1056" i="9"/>
  <c r="U1057" i="9"/>
  <c r="U1058" i="9"/>
  <c r="U1059" i="9"/>
  <c r="U1060" i="9"/>
  <c r="U1061" i="9"/>
  <c r="U1062" i="9"/>
  <c r="U1063" i="9"/>
  <c r="U1064" i="9"/>
  <c r="U1065" i="9"/>
  <c r="U1066" i="9"/>
  <c r="U1067" i="9"/>
  <c r="U1068" i="9"/>
  <c r="U1069" i="9"/>
  <c r="U1070" i="9"/>
  <c r="U1071" i="9"/>
  <c r="U1072" i="9"/>
  <c r="U1073" i="9"/>
  <c r="U1074" i="9"/>
  <c r="U1075" i="9"/>
  <c r="U1076" i="9"/>
  <c r="U1077" i="9"/>
  <c r="U1078" i="9"/>
  <c r="U1079" i="9"/>
  <c r="U1080" i="9"/>
  <c r="U1081" i="9"/>
  <c r="U1082" i="9"/>
  <c r="U1083" i="9"/>
  <c r="U1084" i="9"/>
  <c r="U1085" i="9"/>
  <c r="U1086" i="9"/>
  <c r="U1087" i="9"/>
  <c r="U1088" i="9"/>
  <c r="U1089" i="9"/>
  <c r="U1090" i="9"/>
  <c r="U1091" i="9"/>
  <c r="U1092" i="9"/>
  <c r="U1093" i="9"/>
  <c r="U1094" i="9"/>
  <c r="U1095" i="9"/>
  <c r="U1096" i="9"/>
  <c r="U1097" i="9"/>
  <c r="U1098" i="9"/>
  <c r="U1099" i="9"/>
  <c r="U1100" i="9"/>
  <c r="U1101" i="9"/>
  <c r="U1102" i="9"/>
  <c r="U1103" i="9"/>
  <c r="U1104" i="9"/>
  <c r="U1105" i="9"/>
  <c r="U1106" i="9"/>
  <c r="U1107" i="9"/>
  <c r="U1108" i="9"/>
  <c r="U1109" i="9"/>
  <c r="U1110" i="9"/>
  <c r="U1111" i="9"/>
  <c r="U1112" i="9"/>
  <c r="U1113" i="9"/>
  <c r="U1114" i="9"/>
  <c r="U1115" i="9"/>
  <c r="U1116" i="9"/>
  <c r="U1117" i="9"/>
  <c r="U1118" i="9"/>
  <c r="U1119" i="9"/>
  <c r="U1120" i="9"/>
  <c r="U1121" i="9"/>
  <c r="U1122" i="9"/>
  <c r="U1123" i="9"/>
  <c r="U1124" i="9"/>
  <c r="U1125" i="9"/>
  <c r="U1126" i="9"/>
  <c r="U1127" i="9"/>
  <c r="U1128" i="9"/>
  <c r="U1129" i="9"/>
  <c r="U1130" i="9"/>
  <c r="U1131" i="9"/>
  <c r="U1132" i="9"/>
  <c r="U1133" i="9"/>
  <c r="U1134" i="9"/>
  <c r="U1135" i="9"/>
  <c r="U1136" i="9"/>
  <c r="U1137" i="9"/>
  <c r="U1138" i="9"/>
  <c r="U1139" i="9"/>
  <c r="U1140" i="9"/>
  <c r="U1141" i="9"/>
  <c r="U1142" i="9"/>
  <c r="U1143" i="9"/>
  <c r="U1144" i="9"/>
  <c r="U1145" i="9"/>
  <c r="U1146" i="9"/>
  <c r="U1147" i="9"/>
  <c r="U1148" i="9"/>
  <c r="U1149" i="9"/>
  <c r="U1150" i="9"/>
  <c r="U1151" i="9"/>
  <c r="U1152" i="9"/>
  <c r="U1153" i="9"/>
  <c r="U1154" i="9"/>
  <c r="U1155" i="9"/>
  <c r="U1156" i="9"/>
  <c r="U1157" i="9"/>
  <c r="U1158" i="9"/>
  <c r="U1159" i="9"/>
  <c r="U1160" i="9"/>
  <c r="U1161" i="9"/>
  <c r="U1162" i="9"/>
  <c r="U1163" i="9"/>
  <c r="U1164" i="9"/>
  <c r="U1165" i="9"/>
  <c r="U1166" i="9"/>
  <c r="U1167" i="9"/>
  <c r="U1168" i="9"/>
  <c r="U1169" i="9"/>
  <c r="U1170" i="9"/>
  <c r="U1171" i="9"/>
  <c r="U1172" i="9"/>
  <c r="U1173" i="9"/>
  <c r="U1174" i="9"/>
  <c r="U1175" i="9"/>
  <c r="U1176" i="9"/>
  <c r="U1177" i="9"/>
  <c r="U1178" i="9"/>
  <c r="U1179" i="9"/>
  <c r="U1180" i="9"/>
  <c r="U1181" i="9"/>
  <c r="U1182" i="9"/>
  <c r="U1183" i="9"/>
  <c r="U1184" i="9"/>
  <c r="U1185" i="9"/>
  <c r="U1186" i="9"/>
  <c r="U1187" i="9"/>
  <c r="U1188" i="9"/>
  <c r="U1189" i="9"/>
  <c r="U1190" i="9"/>
  <c r="U1191" i="9"/>
  <c r="U1192" i="9"/>
  <c r="U1193" i="9"/>
  <c r="U1194" i="9"/>
  <c r="U1195" i="9"/>
  <c r="U1196" i="9"/>
  <c r="U1197" i="9"/>
  <c r="U1198" i="9"/>
  <c r="U1199" i="9"/>
  <c r="U1200" i="9"/>
  <c r="U1201" i="9"/>
  <c r="U1202" i="9"/>
  <c r="U1203" i="9"/>
  <c r="U1204" i="9"/>
  <c r="U1205" i="9"/>
  <c r="U1206" i="9"/>
  <c r="U1207" i="9"/>
  <c r="U1208" i="9"/>
  <c r="U1209" i="9"/>
  <c r="U1210" i="9"/>
  <c r="U1211" i="9"/>
  <c r="U1212" i="9"/>
  <c r="U1213" i="9"/>
  <c r="U1214" i="9"/>
  <c r="U1215" i="9"/>
  <c r="U1216" i="9"/>
  <c r="U1217" i="9"/>
  <c r="U1218" i="9"/>
  <c r="U1219" i="9"/>
  <c r="U1220" i="9"/>
  <c r="U1221" i="9"/>
  <c r="U1222" i="9"/>
  <c r="U1223" i="9"/>
  <c r="U1224" i="9"/>
  <c r="U1225" i="9"/>
  <c r="U1226" i="9"/>
  <c r="U1227" i="9"/>
  <c r="U1228" i="9"/>
  <c r="U1229" i="9"/>
  <c r="U1230" i="9"/>
  <c r="U1231" i="9"/>
  <c r="U1232" i="9"/>
  <c r="U1233" i="9"/>
  <c r="U1234" i="9"/>
  <c r="U1235" i="9"/>
  <c r="U1236" i="9"/>
  <c r="U1237" i="9"/>
  <c r="U1238" i="9"/>
  <c r="U1239" i="9"/>
  <c r="U1240" i="9"/>
  <c r="U1241" i="9"/>
  <c r="U1242" i="9"/>
  <c r="U1243" i="9"/>
  <c r="U1244" i="9"/>
  <c r="U1245" i="9"/>
  <c r="U1246" i="9"/>
  <c r="U1247" i="9"/>
  <c r="U1248" i="9"/>
  <c r="U1249" i="9"/>
  <c r="U1250" i="9"/>
  <c r="U1251" i="9"/>
  <c r="U1252" i="9"/>
  <c r="U1253" i="9"/>
  <c r="U1254" i="9"/>
  <c r="U1255" i="9"/>
  <c r="U1256" i="9"/>
  <c r="U1257" i="9"/>
  <c r="U1258" i="9"/>
  <c r="U1259" i="9"/>
  <c r="U1260" i="9"/>
  <c r="U1261" i="9"/>
  <c r="U1262" i="9"/>
  <c r="U1263" i="9"/>
  <c r="U1264" i="9"/>
  <c r="U1265" i="9"/>
  <c r="U1266" i="9"/>
  <c r="U1267" i="9"/>
  <c r="U1268" i="9"/>
  <c r="U1269" i="9"/>
  <c r="U1270" i="9"/>
  <c r="U1271" i="9"/>
  <c r="U1272" i="9"/>
  <c r="U1273" i="9"/>
  <c r="U1274" i="9"/>
  <c r="U1275" i="9"/>
  <c r="U1276" i="9"/>
  <c r="U1277" i="9"/>
  <c r="U1278" i="9"/>
  <c r="U1279" i="9"/>
  <c r="U1280" i="9"/>
  <c r="U1281" i="9"/>
  <c r="U1282" i="9"/>
  <c r="U1283" i="9"/>
  <c r="U1284" i="9"/>
  <c r="U1285" i="9"/>
  <c r="U1286" i="9"/>
  <c r="U1287" i="9"/>
  <c r="U1288" i="9"/>
  <c r="U1289" i="9"/>
  <c r="U1290" i="9"/>
  <c r="U1291" i="9"/>
  <c r="U1292" i="9"/>
  <c r="U1293" i="9"/>
  <c r="U1294" i="9"/>
  <c r="U1295" i="9"/>
  <c r="U1296" i="9"/>
  <c r="U1297" i="9"/>
  <c r="U1298" i="9"/>
  <c r="U1299" i="9"/>
  <c r="U1300" i="9"/>
  <c r="U1301" i="9"/>
  <c r="U1302" i="9"/>
  <c r="U1303" i="9"/>
  <c r="U1304" i="9"/>
  <c r="U1305" i="9"/>
  <c r="U1306" i="9"/>
  <c r="U1307" i="9"/>
  <c r="U1308" i="9"/>
  <c r="U1309" i="9"/>
  <c r="U1310" i="9"/>
  <c r="U1311" i="9"/>
  <c r="U1312" i="9"/>
  <c r="U1313" i="9"/>
  <c r="U1314" i="9"/>
  <c r="U1315" i="9"/>
  <c r="U1316" i="9"/>
  <c r="U1317" i="9"/>
  <c r="U1318" i="9"/>
  <c r="U1319" i="9"/>
  <c r="U1320" i="9"/>
  <c r="U1321" i="9"/>
  <c r="U1322" i="9"/>
  <c r="U1323" i="9"/>
  <c r="U1324" i="9"/>
  <c r="U1325" i="9"/>
  <c r="U1326" i="9"/>
  <c r="U1327" i="9"/>
  <c r="U1328" i="9"/>
  <c r="U1329" i="9"/>
  <c r="U1330" i="9"/>
  <c r="U1331" i="9"/>
  <c r="U1332" i="9"/>
  <c r="U1333" i="9"/>
  <c r="U1334" i="9"/>
  <c r="U1335" i="9"/>
  <c r="U1336" i="9"/>
  <c r="U1337" i="9"/>
  <c r="U1338" i="9"/>
  <c r="U1339" i="9"/>
  <c r="U1340" i="9"/>
  <c r="U1341" i="9"/>
  <c r="U1342" i="9"/>
  <c r="U1343" i="9"/>
  <c r="U1344" i="9"/>
  <c r="U1345" i="9"/>
  <c r="U1346" i="9"/>
  <c r="U1347" i="9"/>
  <c r="U1348" i="9"/>
  <c r="U1349" i="9"/>
  <c r="U1350" i="9"/>
  <c r="U1351" i="9"/>
  <c r="U1352" i="9"/>
  <c r="U1353" i="9"/>
  <c r="U1354" i="9"/>
  <c r="U1355" i="9"/>
  <c r="U1356" i="9"/>
  <c r="U1357" i="9"/>
  <c r="U1358" i="9"/>
  <c r="U1359" i="9"/>
  <c r="U1360" i="9"/>
  <c r="U1361" i="9"/>
  <c r="U1362" i="9"/>
  <c r="U1363" i="9"/>
  <c r="U1364" i="9"/>
  <c r="U1365" i="9"/>
  <c r="U1366" i="9"/>
  <c r="U1367" i="9"/>
  <c r="U1368" i="9"/>
  <c r="U1369" i="9"/>
  <c r="U1370" i="9"/>
  <c r="U1371" i="9"/>
  <c r="U1372" i="9"/>
  <c r="U1373" i="9"/>
  <c r="U1374" i="9"/>
  <c r="U1375" i="9"/>
  <c r="U1376" i="9"/>
  <c r="U1377" i="9"/>
  <c r="U1378" i="9"/>
  <c r="U1379" i="9"/>
  <c r="U1380" i="9"/>
  <c r="U1381" i="9"/>
  <c r="U1382" i="9"/>
  <c r="U1383" i="9"/>
  <c r="U1384" i="9"/>
  <c r="U1385" i="9"/>
  <c r="U1386" i="9"/>
  <c r="U1387" i="9"/>
  <c r="U1388" i="9"/>
  <c r="U1389" i="9"/>
  <c r="U1390" i="9"/>
  <c r="U1391" i="9"/>
  <c r="U1392" i="9"/>
  <c r="U1393" i="9"/>
  <c r="U1394" i="9"/>
  <c r="U1395" i="9"/>
  <c r="U1396" i="9"/>
  <c r="U1397" i="9"/>
  <c r="U1398" i="9"/>
  <c r="U1399" i="9"/>
  <c r="U1400" i="9"/>
  <c r="U1401" i="9"/>
  <c r="U1402" i="9"/>
  <c r="U1403" i="9"/>
  <c r="U1404" i="9"/>
  <c r="U1405" i="9"/>
  <c r="U1406" i="9"/>
  <c r="U1407" i="9"/>
  <c r="U1408" i="9"/>
  <c r="U1409" i="9"/>
  <c r="U1410" i="9"/>
  <c r="U1411" i="9"/>
  <c r="U1412" i="9"/>
  <c r="U1413" i="9"/>
  <c r="U1414" i="9"/>
  <c r="U1415" i="9"/>
  <c r="U1416" i="9"/>
  <c r="U1417" i="9"/>
  <c r="U1418" i="9"/>
  <c r="U1419" i="9"/>
  <c r="U1420" i="9"/>
  <c r="U1421" i="9"/>
  <c r="U1422" i="9"/>
  <c r="U1423" i="9"/>
  <c r="U1424" i="9"/>
  <c r="U1425" i="9"/>
  <c r="U1426" i="9"/>
  <c r="U1427" i="9"/>
  <c r="U1428" i="9"/>
  <c r="U1429" i="9"/>
  <c r="U1430" i="9"/>
  <c r="U1431" i="9"/>
  <c r="U1432" i="9"/>
  <c r="U1433" i="9"/>
  <c r="U1434" i="9"/>
  <c r="U1435" i="9"/>
  <c r="U1436" i="9"/>
  <c r="U1437" i="9"/>
  <c r="U1438" i="9"/>
  <c r="U1439" i="9"/>
  <c r="U1440" i="9"/>
  <c r="U1441" i="9"/>
  <c r="U1442" i="9"/>
  <c r="U1443" i="9"/>
  <c r="U1444" i="9"/>
  <c r="U1445" i="9"/>
  <c r="U1446" i="9"/>
  <c r="U1447" i="9"/>
  <c r="U1448" i="9"/>
  <c r="U1449" i="9"/>
  <c r="U1450" i="9"/>
  <c r="U1451" i="9"/>
  <c r="U1452" i="9"/>
  <c r="U1453" i="9"/>
  <c r="U1454" i="9"/>
  <c r="U1455" i="9"/>
  <c r="U1456" i="9"/>
  <c r="U1457" i="9"/>
  <c r="U1458" i="9"/>
  <c r="U1459" i="9"/>
  <c r="U1460" i="9"/>
  <c r="U1461" i="9"/>
  <c r="U1462" i="9"/>
  <c r="U1463" i="9"/>
  <c r="U1464" i="9"/>
  <c r="U1465" i="9"/>
  <c r="U1466" i="9"/>
  <c r="U1467" i="9"/>
  <c r="U1468" i="9"/>
  <c r="U1469" i="9"/>
  <c r="U1470" i="9"/>
  <c r="U1471" i="9"/>
  <c r="U1472" i="9"/>
  <c r="U1473" i="9"/>
  <c r="U1474" i="9"/>
  <c r="U1475" i="9"/>
  <c r="U1476" i="9"/>
  <c r="U1477" i="9"/>
  <c r="U1478" i="9"/>
  <c r="U1479" i="9"/>
  <c r="U1480" i="9"/>
  <c r="U1481" i="9"/>
  <c r="U1482" i="9"/>
  <c r="U1483" i="9"/>
  <c r="U1484" i="9"/>
  <c r="U1485" i="9"/>
  <c r="U1486" i="9"/>
  <c r="U1487" i="9"/>
  <c r="U1488" i="9"/>
  <c r="U1489" i="9"/>
  <c r="U1490" i="9"/>
  <c r="U1491" i="9"/>
  <c r="U1492" i="9"/>
  <c r="U1493" i="9"/>
  <c r="U1494" i="9"/>
  <c r="U1495" i="9"/>
  <c r="U1496" i="9"/>
  <c r="U1497" i="9"/>
  <c r="U1498" i="9"/>
  <c r="U1499" i="9"/>
  <c r="U1500" i="9"/>
  <c r="U1501" i="9"/>
  <c r="U1502" i="9"/>
  <c r="U1503" i="9"/>
  <c r="U1504" i="9"/>
  <c r="U1505" i="9"/>
  <c r="U1506" i="9"/>
  <c r="U1507" i="9"/>
  <c r="U1508" i="9"/>
  <c r="U1509" i="9"/>
  <c r="U1510" i="9"/>
  <c r="U1511" i="9"/>
  <c r="U1512" i="9"/>
  <c r="U1513" i="9"/>
  <c r="U1514" i="9"/>
  <c r="U1515" i="9"/>
  <c r="U1516" i="9"/>
  <c r="U1517" i="9"/>
  <c r="U1518" i="9"/>
  <c r="U1519" i="9"/>
  <c r="U1520" i="9"/>
  <c r="U1521" i="9"/>
  <c r="U1522" i="9"/>
  <c r="U1523" i="9"/>
  <c r="U1524" i="9"/>
  <c r="U1525" i="9"/>
  <c r="U1526" i="9"/>
  <c r="U1527" i="9"/>
  <c r="U1528" i="9"/>
  <c r="U1529" i="9"/>
  <c r="U1530" i="9"/>
  <c r="U1531" i="9"/>
  <c r="U1532" i="9"/>
  <c r="U1533" i="9"/>
  <c r="U1534" i="9"/>
  <c r="U1535" i="9"/>
  <c r="U1536" i="9"/>
  <c r="U1537" i="9"/>
  <c r="U1538" i="9"/>
  <c r="U1539" i="9"/>
  <c r="U1540" i="9"/>
  <c r="U1541" i="9"/>
  <c r="U1542" i="9"/>
  <c r="U1543" i="9"/>
  <c r="U1544" i="9"/>
  <c r="U1545" i="9"/>
  <c r="U1546" i="9"/>
  <c r="U1547" i="9"/>
  <c r="U1548" i="9"/>
  <c r="U1549" i="9"/>
  <c r="U1550" i="9"/>
  <c r="U1551" i="9"/>
  <c r="U1552" i="9"/>
  <c r="U1553" i="9"/>
  <c r="U1554" i="9"/>
  <c r="U1555" i="9"/>
  <c r="U1556" i="9"/>
  <c r="U1557" i="9"/>
  <c r="U1558" i="9"/>
  <c r="U1559" i="9"/>
  <c r="U1560" i="9"/>
  <c r="U1561" i="9"/>
  <c r="U1562" i="9"/>
  <c r="U1563" i="9"/>
  <c r="U1564" i="9"/>
  <c r="U1565" i="9"/>
  <c r="U1566" i="9"/>
  <c r="U1567" i="9"/>
  <c r="U1568" i="9"/>
  <c r="U1569" i="9"/>
  <c r="U1570" i="9"/>
  <c r="U1571" i="9"/>
  <c r="U1572" i="9"/>
  <c r="U1573" i="9"/>
  <c r="U1574" i="9"/>
  <c r="U1575" i="9"/>
  <c r="U1576" i="9"/>
  <c r="U1577" i="9"/>
  <c r="U1578" i="9"/>
  <c r="U1579" i="9"/>
  <c r="U1580" i="9"/>
  <c r="U1581" i="9"/>
  <c r="U1582" i="9"/>
  <c r="U1583" i="9"/>
  <c r="U1584" i="9"/>
  <c r="U1585" i="9"/>
  <c r="U1586" i="9"/>
  <c r="U1587" i="9"/>
  <c r="U1588" i="9"/>
  <c r="U1589" i="9"/>
  <c r="U1590" i="9"/>
  <c r="U1591" i="9"/>
  <c r="U1592" i="9"/>
  <c r="U1593" i="9"/>
  <c r="U1594" i="9"/>
  <c r="U1595" i="9"/>
  <c r="U1596" i="9"/>
  <c r="U1597" i="9"/>
  <c r="U1598" i="9"/>
  <c r="U1599" i="9"/>
  <c r="U1600" i="9"/>
  <c r="U1601" i="9"/>
  <c r="U1602" i="9"/>
  <c r="U1603" i="9"/>
  <c r="U1604" i="9"/>
  <c r="U1605" i="9"/>
  <c r="U1606" i="9"/>
  <c r="U1607" i="9"/>
  <c r="U1608" i="9"/>
  <c r="U1609" i="9"/>
  <c r="U1610" i="9"/>
  <c r="U1611" i="9"/>
  <c r="U1612" i="9"/>
  <c r="U1613" i="9"/>
  <c r="U1614" i="9"/>
  <c r="U1615" i="9"/>
  <c r="U1616" i="9"/>
  <c r="U1617" i="9"/>
  <c r="U1618" i="9"/>
  <c r="U1619" i="9"/>
  <c r="U1620" i="9"/>
  <c r="U1621" i="9"/>
  <c r="U1622" i="9"/>
  <c r="U1623" i="9"/>
  <c r="U1624" i="9"/>
  <c r="U1625" i="9"/>
  <c r="U1626" i="9"/>
  <c r="U1627" i="9"/>
  <c r="U1628" i="9"/>
  <c r="U1629" i="9"/>
  <c r="U1630" i="9"/>
  <c r="U1631" i="9"/>
  <c r="U1632" i="9"/>
  <c r="U1633" i="9"/>
  <c r="U1634" i="9"/>
  <c r="U1635" i="9"/>
  <c r="U1636" i="9"/>
  <c r="U1637" i="9"/>
  <c r="U1638" i="9"/>
  <c r="U1639" i="9"/>
  <c r="U1640" i="9"/>
  <c r="U1641" i="9"/>
  <c r="U1642" i="9"/>
  <c r="U1643" i="9"/>
  <c r="U1644" i="9"/>
  <c r="U1645" i="9"/>
  <c r="U1646" i="9"/>
  <c r="U1647" i="9"/>
  <c r="U1648" i="9"/>
  <c r="U1649" i="9"/>
  <c r="U1650" i="9"/>
  <c r="U1651" i="9"/>
  <c r="U1652" i="9"/>
  <c r="U1653" i="9"/>
  <c r="U1654" i="9"/>
  <c r="U1655" i="9"/>
  <c r="U1656" i="9"/>
  <c r="U1657" i="9"/>
  <c r="U1658" i="9"/>
  <c r="U1659" i="9"/>
  <c r="U1660" i="9"/>
  <c r="U1661" i="9"/>
  <c r="U1662" i="9"/>
  <c r="U1663" i="9"/>
  <c r="U1664" i="9"/>
  <c r="U1665" i="9"/>
  <c r="U1666" i="9"/>
  <c r="U1667" i="9"/>
  <c r="U1668" i="9"/>
  <c r="U1669" i="9"/>
  <c r="U1670" i="9"/>
  <c r="U1671" i="9"/>
  <c r="U1672" i="9"/>
  <c r="U1673" i="9"/>
  <c r="U1674" i="9"/>
  <c r="U1675" i="9"/>
  <c r="U1676" i="9"/>
  <c r="U1677" i="9"/>
  <c r="U1678" i="9"/>
  <c r="U1679" i="9"/>
  <c r="U1680" i="9"/>
  <c r="U1681" i="9"/>
  <c r="U1682" i="9"/>
  <c r="U1683" i="9"/>
  <c r="U1684" i="9"/>
  <c r="U1685" i="9"/>
  <c r="U1686" i="9"/>
  <c r="U1687" i="9"/>
  <c r="U1688" i="9"/>
  <c r="U1689" i="9"/>
  <c r="U1690" i="9"/>
  <c r="U1691" i="9"/>
  <c r="U1692" i="9"/>
  <c r="U1693" i="9"/>
  <c r="U1694" i="9"/>
  <c r="U1695" i="9"/>
  <c r="U1696" i="9"/>
  <c r="U1697" i="9"/>
  <c r="U1698" i="9"/>
  <c r="U1699" i="9"/>
  <c r="U1700" i="9"/>
  <c r="U1701" i="9"/>
  <c r="U1702" i="9"/>
  <c r="U1703" i="9"/>
  <c r="U1704" i="9"/>
  <c r="U1705" i="9"/>
  <c r="U1706" i="9"/>
  <c r="U1707" i="9"/>
  <c r="U1708" i="9"/>
  <c r="U1709" i="9"/>
  <c r="U1710" i="9"/>
  <c r="U1711" i="9"/>
  <c r="U1712" i="9"/>
  <c r="U1713" i="9"/>
  <c r="U1714" i="9"/>
  <c r="U1715" i="9"/>
  <c r="U1716" i="9"/>
  <c r="U1717" i="9"/>
  <c r="U1718" i="9"/>
  <c r="U1719" i="9"/>
  <c r="U1720" i="9"/>
  <c r="U1721" i="9"/>
  <c r="U1722" i="9"/>
  <c r="U1723" i="9"/>
  <c r="U1724" i="9"/>
  <c r="U1725" i="9"/>
  <c r="U1726" i="9"/>
  <c r="U1727" i="9"/>
  <c r="U1728" i="9"/>
  <c r="U1729" i="9"/>
  <c r="U1730" i="9"/>
  <c r="U1731" i="9"/>
  <c r="U1732" i="9"/>
  <c r="U1733" i="9"/>
  <c r="U1734" i="9"/>
  <c r="U1735" i="9"/>
  <c r="U1736" i="9"/>
  <c r="U1737" i="9"/>
  <c r="U1738" i="9"/>
  <c r="U1739" i="9"/>
  <c r="U1740" i="9"/>
  <c r="U1741" i="9"/>
  <c r="U1742" i="9"/>
  <c r="U1743" i="9"/>
  <c r="U1744" i="9"/>
  <c r="U1745" i="9"/>
  <c r="U1746" i="9"/>
  <c r="U1747" i="9"/>
  <c r="U1748" i="9"/>
  <c r="U1749" i="9"/>
  <c r="U1750" i="9"/>
  <c r="U1751" i="9"/>
  <c r="U1752" i="9"/>
  <c r="U1753" i="9"/>
  <c r="U1754" i="9"/>
  <c r="U1755" i="9"/>
  <c r="U1756" i="9"/>
  <c r="U1757" i="9"/>
  <c r="U1758" i="9"/>
  <c r="U1759" i="9"/>
  <c r="U1760" i="9"/>
  <c r="U1761" i="9"/>
  <c r="U1762" i="9"/>
  <c r="U1763" i="9"/>
  <c r="U1764" i="9"/>
  <c r="U1765" i="9"/>
  <c r="U1766" i="9"/>
  <c r="U1767" i="9"/>
  <c r="U1768" i="9"/>
  <c r="U1769" i="9"/>
  <c r="U1770" i="9"/>
  <c r="U1771" i="9"/>
  <c r="U1772" i="9"/>
  <c r="U1773" i="9"/>
  <c r="U1774" i="9"/>
  <c r="U1775" i="9"/>
  <c r="U1776" i="9"/>
  <c r="U1777" i="9"/>
  <c r="U1778" i="9"/>
  <c r="U1779" i="9"/>
  <c r="U1780" i="9"/>
  <c r="U1781" i="9"/>
  <c r="U1782" i="9"/>
  <c r="U1783" i="9"/>
  <c r="U1784" i="9"/>
  <c r="U1785" i="9"/>
  <c r="U1786" i="9"/>
  <c r="U1787" i="9"/>
  <c r="U1788" i="9"/>
  <c r="U1789" i="9"/>
  <c r="U1790" i="9"/>
  <c r="U1791" i="9"/>
  <c r="U1792" i="9"/>
  <c r="U1793" i="9"/>
  <c r="U1794" i="9"/>
  <c r="U1795" i="9"/>
  <c r="U1796" i="9"/>
  <c r="U1797" i="9"/>
  <c r="U1798" i="9"/>
  <c r="U1799" i="9"/>
  <c r="U1800" i="9"/>
  <c r="U1801" i="9"/>
  <c r="U1802" i="9"/>
  <c r="U1803" i="9"/>
  <c r="U1804" i="9"/>
  <c r="U1805" i="9"/>
  <c r="U1806" i="9"/>
  <c r="U1807" i="9"/>
  <c r="U1808" i="9"/>
  <c r="U1809" i="9"/>
  <c r="U1810" i="9"/>
  <c r="U1811" i="9"/>
  <c r="U1812" i="9"/>
  <c r="U1813" i="9"/>
  <c r="U1814" i="9"/>
  <c r="U1815" i="9"/>
  <c r="U1816" i="9"/>
  <c r="U1817" i="9"/>
  <c r="U1818" i="9"/>
  <c r="U1819" i="9"/>
  <c r="U1820" i="9"/>
  <c r="U1821" i="9"/>
  <c r="U1822" i="9"/>
  <c r="U1823" i="9"/>
  <c r="U1824" i="9"/>
  <c r="U1825" i="9"/>
  <c r="U1826" i="9"/>
  <c r="U1827" i="9"/>
  <c r="U1828" i="9"/>
  <c r="U1829" i="9"/>
  <c r="U1830" i="9"/>
  <c r="U1831" i="9"/>
  <c r="U1832" i="9"/>
  <c r="U1833" i="9"/>
  <c r="U1834" i="9"/>
  <c r="U1835" i="9"/>
  <c r="U1836" i="9"/>
  <c r="U1837" i="9"/>
  <c r="U1838" i="9"/>
  <c r="U1839" i="9"/>
  <c r="U1840" i="9"/>
  <c r="U1841" i="9"/>
  <c r="U1842" i="9"/>
  <c r="U1843" i="9"/>
  <c r="U1844" i="9"/>
  <c r="U1845" i="9"/>
  <c r="U1846" i="9"/>
  <c r="U1847" i="9"/>
  <c r="U1848" i="9"/>
  <c r="U1849" i="9"/>
  <c r="U1850" i="9"/>
  <c r="U1851" i="9"/>
  <c r="U1852" i="9"/>
  <c r="U1853" i="9"/>
  <c r="U1854" i="9"/>
  <c r="U1855" i="9"/>
  <c r="U1856" i="9"/>
  <c r="U1857" i="9"/>
  <c r="U1858" i="9"/>
  <c r="U1859" i="9"/>
  <c r="U1860" i="9"/>
  <c r="U1861" i="9"/>
  <c r="U1862" i="9"/>
  <c r="U1863" i="9"/>
  <c r="U1864" i="9"/>
  <c r="U1865" i="9"/>
  <c r="U1866" i="9"/>
  <c r="U1867" i="9"/>
  <c r="U1868" i="9"/>
  <c r="U1869" i="9"/>
  <c r="U1870" i="9"/>
  <c r="U1871" i="9"/>
  <c r="U1872" i="9"/>
  <c r="U1873" i="9"/>
  <c r="U1874" i="9"/>
  <c r="U1875" i="9"/>
  <c r="U1876" i="9"/>
  <c r="U1877" i="9"/>
  <c r="U1878" i="9"/>
  <c r="U1879" i="9"/>
  <c r="U1880" i="9"/>
  <c r="U1881" i="9"/>
  <c r="U1882" i="9"/>
  <c r="U1883" i="9"/>
  <c r="U1884" i="9"/>
  <c r="U1885" i="9"/>
  <c r="U1886" i="9"/>
  <c r="U1887" i="9"/>
  <c r="U1888" i="9"/>
  <c r="U1889" i="9"/>
  <c r="U1890" i="9"/>
  <c r="U1891" i="9"/>
  <c r="U1892" i="9"/>
  <c r="U1893" i="9"/>
  <c r="U1894" i="9"/>
  <c r="U1895" i="9"/>
  <c r="U1896" i="9"/>
  <c r="U1897" i="9"/>
  <c r="U1898" i="9"/>
  <c r="U1899" i="9"/>
  <c r="U1900" i="9"/>
  <c r="U1901" i="9"/>
  <c r="U1902" i="9"/>
  <c r="U1903" i="9"/>
  <c r="U1904" i="9"/>
  <c r="U1905" i="9"/>
  <c r="U1906" i="9"/>
  <c r="U1907" i="9"/>
  <c r="U1908" i="9"/>
  <c r="U1909" i="9"/>
  <c r="U1910" i="9"/>
  <c r="U1911" i="9"/>
  <c r="U1912" i="9"/>
  <c r="U1913" i="9"/>
  <c r="U1914" i="9"/>
  <c r="U1915" i="9"/>
  <c r="U1916" i="9"/>
  <c r="U1917" i="9"/>
  <c r="U1918" i="9"/>
  <c r="U1919" i="9"/>
  <c r="U1920" i="9"/>
  <c r="U1921" i="9"/>
  <c r="U1922" i="9"/>
  <c r="U1923" i="9"/>
  <c r="U1924" i="9"/>
  <c r="U1925" i="9"/>
  <c r="U1926" i="9"/>
  <c r="U1927" i="9"/>
  <c r="U1928" i="9"/>
  <c r="U1929" i="9"/>
  <c r="U1930" i="9"/>
  <c r="U1931" i="9"/>
  <c r="U1932" i="9"/>
  <c r="U1933" i="9"/>
  <c r="U1934" i="9"/>
  <c r="U1935" i="9"/>
  <c r="U1936" i="9"/>
  <c r="U1937" i="9"/>
  <c r="U1938" i="9"/>
  <c r="U1939" i="9"/>
  <c r="U1940" i="9"/>
  <c r="U1941" i="9"/>
  <c r="U1942" i="9"/>
  <c r="U1943" i="9"/>
  <c r="U1944" i="9"/>
  <c r="U1945" i="9"/>
  <c r="U1946" i="9"/>
  <c r="U1947" i="9"/>
  <c r="U1948" i="9"/>
  <c r="U1949" i="9"/>
  <c r="U1950" i="9"/>
  <c r="U1951" i="9"/>
  <c r="U1952" i="9"/>
  <c r="U1953" i="9"/>
  <c r="U1954" i="9"/>
  <c r="U1955" i="9"/>
  <c r="U1956" i="9"/>
  <c r="U1957" i="9"/>
  <c r="U1958" i="9"/>
  <c r="U1959" i="9"/>
  <c r="U1960" i="9"/>
  <c r="U1961" i="9"/>
  <c r="U1962" i="9"/>
  <c r="U1963" i="9"/>
  <c r="U1964" i="9"/>
  <c r="U1965" i="9"/>
  <c r="U1966" i="9"/>
  <c r="U1967" i="9"/>
  <c r="U1968" i="9"/>
  <c r="U1969" i="9"/>
  <c r="U1970" i="9"/>
  <c r="U1971" i="9"/>
  <c r="U1972" i="9"/>
  <c r="U1973" i="9"/>
  <c r="U1974" i="9"/>
  <c r="U1975" i="9"/>
  <c r="U1976" i="9"/>
  <c r="U1977" i="9"/>
  <c r="U1978" i="9"/>
  <c r="U1979" i="9"/>
  <c r="U1980" i="9"/>
  <c r="U1981" i="9"/>
  <c r="U1982" i="9"/>
  <c r="U1983" i="9"/>
  <c r="U1984" i="9"/>
  <c r="U1985" i="9"/>
  <c r="U1986" i="9"/>
  <c r="U1987" i="9"/>
  <c r="U1988" i="9"/>
  <c r="U1989" i="9"/>
  <c r="U1990" i="9"/>
  <c r="U1991" i="9"/>
  <c r="U1992" i="9"/>
  <c r="U1993" i="9"/>
  <c r="U1994" i="9"/>
  <c r="U1995" i="9"/>
  <c r="U1996" i="9"/>
  <c r="U1997" i="9"/>
  <c r="U1998" i="9"/>
  <c r="U1999" i="9"/>
  <c r="U2000" i="9"/>
  <c r="U2001" i="9"/>
  <c r="U2002" i="9"/>
  <c r="U2003" i="9"/>
  <c r="U2004" i="9"/>
  <c r="U2005" i="9"/>
  <c r="U2006" i="9"/>
  <c r="U2007" i="9"/>
  <c r="U2008" i="9"/>
  <c r="U2009" i="9"/>
  <c r="U2010" i="9"/>
  <c r="U2011" i="9"/>
  <c r="U2012" i="9"/>
  <c r="U2013" i="9"/>
  <c r="U2014" i="9"/>
  <c r="U2015" i="9"/>
  <c r="U2016" i="9"/>
  <c r="U2017" i="9"/>
  <c r="U2018" i="9"/>
  <c r="U2019" i="9"/>
  <c r="U2020" i="9"/>
  <c r="U2021" i="9"/>
  <c r="U2022" i="9"/>
  <c r="U2023" i="9"/>
  <c r="U2024" i="9"/>
  <c r="U2025" i="9"/>
  <c r="U2026" i="9"/>
  <c r="U2027" i="9"/>
  <c r="U2028" i="9"/>
  <c r="U2029" i="9"/>
  <c r="U2030" i="9"/>
  <c r="U2031" i="9"/>
  <c r="U2032" i="9"/>
  <c r="U2033" i="9"/>
  <c r="U2034" i="9"/>
  <c r="U2035" i="9"/>
  <c r="U2036" i="9"/>
  <c r="U2037" i="9"/>
  <c r="U2038" i="9"/>
  <c r="U2039" i="9"/>
  <c r="U2040" i="9"/>
  <c r="U2041" i="9"/>
  <c r="U2042" i="9"/>
  <c r="U2043" i="9"/>
  <c r="U2044" i="9"/>
  <c r="U2045" i="9"/>
  <c r="U2046" i="9"/>
  <c r="U2047" i="9"/>
  <c r="U2048" i="9"/>
  <c r="U2049" i="9"/>
  <c r="U2050" i="9"/>
  <c r="U2051" i="9"/>
  <c r="U2052" i="9"/>
  <c r="U2053" i="9"/>
  <c r="U2054" i="9"/>
  <c r="U2055" i="9"/>
  <c r="U2056" i="9"/>
  <c r="U2057" i="9"/>
  <c r="U2058" i="9"/>
  <c r="U2059" i="9"/>
  <c r="U2060" i="9"/>
  <c r="U2061" i="9"/>
  <c r="U2062" i="9"/>
  <c r="U2063" i="9"/>
  <c r="U2064" i="9"/>
  <c r="U2065" i="9"/>
  <c r="U2066" i="9"/>
  <c r="U2067" i="9"/>
  <c r="U2068" i="9"/>
  <c r="U2069" i="9"/>
  <c r="U2070" i="9"/>
  <c r="U2071" i="9"/>
  <c r="U2072" i="9"/>
  <c r="U2073" i="9"/>
  <c r="U2074" i="9"/>
  <c r="U2075" i="9"/>
  <c r="U2076" i="9"/>
  <c r="U2077" i="9"/>
  <c r="U2078" i="9"/>
  <c r="U2079" i="9"/>
  <c r="U2080" i="9"/>
  <c r="U2081" i="9"/>
  <c r="U2082" i="9"/>
  <c r="U2083" i="9"/>
  <c r="U2084" i="9"/>
  <c r="U2085" i="9"/>
  <c r="U2086" i="9"/>
  <c r="U2087" i="9"/>
  <c r="U2088" i="9"/>
  <c r="U2089" i="9"/>
  <c r="U2090" i="9"/>
  <c r="U2091" i="9"/>
  <c r="U2092" i="9"/>
  <c r="U2093" i="9"/>
  <c r="U2094" i="9"/>
  <c r="U2095" i="9"/>
  <c r="U2096" i="9"/>
  <c r="U2097" i="9"/>
  <c r="U2098" i="9"/>
  <c r="U2099" i="9"/>
  <c r="U2100" i="9"/>
  <c r="U2101" i="9"/>
  <c r="U2102" i="9"/>
  <c r="U2103" i="9"/>
  <c r="U2104" i="9"/>
  <c r="U2105" i="9"/>
  <c r="U2106" i="9"/>
  <c r="U2107" i="9"/>
  <c r="U2108" i="9"/>
  <c r="U2109" i="9"/>
  <c r="U2110" i="9"/>
  <c r="U2111" i="9"/>
  <c r="U2112" i="9"/>
  <c r="U2113" i="9"/>
  <c r="U2114" i="9"/>
  <c r="U2115" i="9"/>
  <c r="U2116" i="9"/>
  <c r="U2117" i="9"/>
  <c r="U2118" i="9"/>
  <c r="U2119" i="9"/>
  <c r="U2120" i="9"/>
  <c r="U2121" i="9"/>
  <c r="U2122" i="9"/>
  <c r="U2123" i="9"/>
  <c r="U2124" i="9"/>
  <c r="U2125" i="9"/>
  <c r="U2126" i="9"/>
  <c r="U2127" i="9"/>
  <c r="U2128" i="9"/>
  <c r="U2129" i="9"/>
  <c r="U2130" i="9"/>
  <c r="U2131" i="9"/>
  <c r="U2132" i="9"/>
  <c r="U2133" i="9"/>
  <c r="U2134" i="9"/>
  <c r="U2135" i="9"/>
  <c r="U2136" i="9"/>
  <c r="U2137" i="9"/>
  <c r="U2138" i="9"/>
  <c r="U2139" i="9"/>
  <c r="U2140" i="9"/>
  <c r="U2141" i="9"/>
  <c r="U2142" i="9"/>
  <c r="U2143" i="9"/>
  <c r="U2144" i="9"/>
  <c r="U2145" i="9"/>
  <c r="U2146" i="9"/>
  <c r="U2147" i="9"/>
  <c r="U2148" i="9"/>
  <c r="U2149" i="9"/>
  <c r="U2150" i="9"/>
  <c r="U2151" i="9"/>
  <c r="U2152" i="9"/>
  <c r="U2153" i="9"/>
  <c r="U2154" i="9"/>
  <c r="U2155" i="9"/>
  <c r="U2156" i="9"/>
  <c r="U2157" i="9"/>
  <c r="U2158" i="9"/>
  <c r="U2159" i="9"/>
  <c r="U2160" i="9"/>
  <c r="U2161" i="9"/>
  <c r="U2162" i="9"/>
  <c r="U2163" i="9"/>
  <c r="U2164" i="9"/>
  <c r="U2165" i="9"/>
  <c r="U2166" i="9"/>
  <c r="U2167" i="9"/>
  <c r="U2168" i="9"/>
  <c r="U2169" i="9"/>
  <c r="U2170" i="9"/>
  <c r="U2171" i="9"/>
  <c r="U2172" i="9"/>
  <c r="U2173" i="9"/>
  <c r="U2174" i="9"/>
  <c r="U2175" i="9"/>
  <c r="U2176" i="9"/>
  <c r="U2177" i="9"/>
  <c r="U2178" i="9"/>
  <c r="U2179" i="9"/>
  <c r="U2180" i="9"/>
  <c r="U2181" i="9"/>
  <c r="U2182" i="9"/>
  <c r="U2183" i="9"/>
  <c r="U2184" i="9"/>
  <c r="U2185" i="9"/>
  <c r="U2186" i="9"/>
  <c r="U2187" i="9"/>
  <c r="U2188" i="9"/>
  <c r="U2189" i="9"/>
  <c r="U2190" i="9"/>
  <c r="U2191" i="9"/>
  <c r="U2192" i="9"/>
  <c r="U2193" i="9"/>
  <c r="U2194" i="9"/>
  <c r="U2195" i="9"/>
  <c r="U2196" i="9"/>
  <c r="U2197" i="9"/>
  <c r="U2198" i="9"/>
  <c r="U2199" i="9"/>
  <c r="U2200" i="9"/>
  <c r="U2201" i="9"/>
  <c r="U2202" i="9"/>
  <c r="U2203" i="9"/>
  <c r="U2204" i="9"/>
  <c r="U2205" i="9"/>
  <c r="U2206" i="9"/>
  <c r="U2207" i="9"/>
  <c r="U2208" i="9"/>
  <c r="U2209" i="9"/>
  <c r="U2210" i="9"/>
  <c r="U2211" i="9"/>
  <c r="U2212" i="9"/>
  <c r="U2213" i="9"/>
  <c r="U2214" i="9"/>
  <c r="U2215" i="9"/>
  <c r="U2216" i="9"/>
  <c r="U2217" i="9"/>
  <c r="U2218" i="9"/>
  <c r="U2219" i="9"/>
  <c r="U2220" i="9"/>
  <c r="U2221" i="9"/>
  <c r="U2222" i="9"/>
  <c r="U2223" i="9"/>
  <c r="U2224" i="9"/>
  <c r="U2225" i="9"/>
  <c r="U2226" i="9"/>
  <c r="U2227" i="9"/>
  <c r="U2228" i="9"/>
  <c r="U2229" i="9"/>
  <c r="U2230" i="9"/>
  <c r="U2231" i="9"/>
  <c r="U2232" i="9"/>
  <c r="U2233" i="9"/>
  <c r="U2234" i="9"/>
  <c r="U2235" i="9"/>
  <c r="U2236" i="9"/>
  <c r="U2237" i="9"/>
  <c r="U2238" i="9"/>
  <c r="U2239" i="9"/>
  <c r="U2240" i="9"/>
  <c r="U2241" i="9"/>
  <c r="U2242" i="9"/>
  <c r="U2243" i="9"/>
  <c r="U2244" i="9"/>
  <c r="U2245" i="9"/>
  <c r="U2246" i="9"/>
  <c r="U2247" i="9"/>
  <c r="U2248" i="9"/>
  <c r="U2249" i="9"/>
  <c r="U2250" i="9"/>
  <c r="U2251" i="9"/>
  <c r="U2252" i="9"/>
  <c r="U2253" i="9"/>
  <c r="U2254" i="9"/>
  <c r="U2255" i="9"/>
  <c r="U2256" i="9"/>
  <c r="U2257" i="9"/>
  <c r="U2258" i="9"/>
  <c r="U2259" i="9"/>
  <c r="U2260" i="9"/>
  <c r="U2261" i="9"/>
  <c r="U2262" i="9"/>
  <c r="U2263" i="9"/>
  <c r="U2264" i="9"/>
  <c r="U2265" i="9"/>
  <c r="U2266" i="9"/>
  <c r="U2267" i="9"/>
  <c r="U2268" i="9"/>
  <c r="U2269" i="9"/>
  <c r="U2270" i="9"/>
  <c r="U2271" i="9"/>
  <c r="U2272" i="9"/>
  <c r="U2273" i="9"/>
  <c r="U2274" i="9"/>
  <c r="U2275" i="9"/>
  <c r="U2276" i="9"/>
  <c r="U2277" i="9"/>
  <c r="U2278" i="9"/>
  <c r="U2279" i="9"/>
  <c r="U2280" i="9"/>
  <c r="U2281" i="9"/>
  <c r="U2282" i="9"/>
  <c r="U2283" i="9"/>
  <c r="U2284" i="9"/>
  <c r="U2285" i="9"/>
  <c r="U2286" i="9"/>
  <c r="U2287" i="9"/>
  <c r="U2288" i="9"/>
  <c r="U2289" i="9"/>
  <c r="U2290" i="9"/>
  <c r="U2291" i="9"/>
  <c r="U2292" i="9"/>
  <c r="U2293" i="9"/>
  <c r="U2294" i="9"/>
  <c r="U2295" i="9"/>
  <c r="U2296" i="9"/>
  <c r="U2297" i="9"/>
  <c r="U2298" i="9"/>
  <c r="U2299" i="9"/>
  <c r="U2300" i="9"/>
  <c r="U2301" i="9"/>
  <c r="U2302" i="9"/>
  <c r="U2303" i="9"/>
  <c r="U2304" i="9"/>
  <c r="U2305" i="9"/>
  <c r="U2306" i="9"/>
  <c r="U2307" i="9"/>
  <c r="U2308" i="9"/>
  <c r="U2309" i="9"/>
  <c r="U2310" i="9"/>
  <c r="U2311" i="9"/>
  <c r="U2312" i="9"/>
  <c r="U2313" i="9"/>
  <c r="U2314" i="9"/>
  <c r="U2315" i="9"/>
  <c r="U2316" i="9"/>
  <c r="U2317" i="9"/>
  <c r="U2318" i="9"/>
  <c r="U2319" i="9"/>
  <c r="U2320" i="9"/>
  <c r="U2321" i="9"/>
  <c r="U2322" i="9"/>
  <c r="U2323" i="9"/>
  <c r="U2324" i="9"/>
  <c r="U2325" i="9"/>
  <c r="U2326" i="9"/>
  <c r="U2327" i="9"/>
  <c r="U2328" i="9"/>
  <c r="U2329" i="9"/>
  <c r="U2330" i="9"/>
  <c r="U2331" i="9"/>
  <c r="U2332" i="9"/>
  <c r="U2333" i="9"/>
  <c r="U2334" i="9"/>
  <c r="U2335" i="9"/>
  <c r="U2336" i="9"/>
  <c r="U2337" i="9"/>
  <c r="U2338" i="9"/>
  <c r="U2339" i="9"/>
  <c r="U2340" i="9"/>
  <c r="U2341" i="9"/>
  <c r="U2342" i="9"/>
  <c r="U2343" i="9"/>
  <c r="U2344" i="9"/>
  <c r="U2345" i="9"/>
  <c r="U2346" i="9"/>
  <c r="U2347" i="9"/>
  <c r="U2348" i="9"/>
  <c r="U2349" i="9"/>
  <c r="U2350" i="9"/>
  <c r="U2351" i="9"/>
  <c r="U2352" i="9"/>
  <c r="U2353" i="9"/>
  <c r="U2354" i="9"/>
  <c r="U2355" i="9"/>
  <c r="U2356" i="9"/>
  <c r="U2357" i="9"/>
  <c r="U2358" i="9"/>
  <c r="U2359" i="9"/>
  <c r="U2360" i="9"/>
  <c r="U2361" i="9"/>
  <c r="U2362" i="9"/>
  <c r="U2363" i="9"/>
  <c r="U2364" i="9"/>
  <c r="U2365" i="9"/>
  <c r="U2366" i="9"/>
  <c r="U2367" i="9"/>
  <c r="U2368" i="9"/>
  <c r="U2369" i="9"/>
  <c r="U2370" i="9"/>
  <c r="U2371" i="9"/>
  <c r="U2372" i="9"/>
  <c r="U2373" i="9"/>
  <c r="U2374" i="9"/>
  <c r="U2375" i="9"/>
  <c r="U2376" i="9"/>
  <c r="U2377" i="9"/>
  <c r="U2378" i="9"/>
  <c r="U2379" i="9"/>
  <c r="U2380" i="9"/>
  <c r="U2381" i="9"/>
  <c r="U2382" i="9"/>
  <c r="U2383" i="9"/>
  <c r="U2384" i="9"/>
  <c r="U2385" i="9"/>
  <c r="U2386" i="9"/>
  <c r="U2387" i="9"/>
  <c r="U2388" i="9"/>
  <c r="U2389" i="9"/>
  <c r="U2390" i="9"/>
  <c r="U2391" i="9"/>
  <c r="U2392" i="9"/>
  <c r="U2393" i="9"/>
  <c r="U2394" i="9"/>
  <c r="U2395" i="9"/>
  <c r="U2396" i="9"/>
  <c r="U2397" i="9"/>
  <c r="U2398" i="9"/>
  <c r="U2399" i="9"/>
  <c r="U2400" i="9"/>
  <c r="U2401" i="9"/>
  <c r="U2402" i="9"/>
  <c r="U2403" i="9"/>
  <c r="U2404" i="9"/>
  <c r="U2405" i="9"/>
  <c r="U2406" i="9"/>
  <c r="U2407" i="9"/>
  <c r="U2408" i="9"/>
  <c r="U2409" i="9"/>
  <c r="U2410" i="9"/>
  <c r="U2411" i="9"/>
  <c r="U2412" i="9"/>
  <c r="U2413" i="9"/>
  <c r="U2414" i="9"/>
  <c r="U2415" i="9"/>
  <c r="U2416" i="9"/>
  <c r="U2417" i="9"/>
  <c r="U2418" i="9"/>
  <c r="U2419" i="9"/>
  <c r="U2420" i="9"/>
  <c r="U2421" i="9"/>
  <c r="U2422" i="9"/>
  <c r="U2423" i="9"/>
  <c r="U2424" i="9"/>
  <c r="U2425" i="9"/>
  <c r="U2426" i="9"/>
  <c r="U2427" i="9"/>
  <c r="U2428" i="9"/>
  <c r="U2429" i="9"/>
  <c r="U2430" i="9"/>
  <c r="U2431" i="9"/>
  <c r="U2432" i="9"/>
  <c r="U2433" i="9"/>
  <c r="U2434" i="9"/>
  <c r="U2435" i="9"/>
  <c r="U2436" i="9"/>
  <c r="U2437" i="9"/>
  <c r="U2438" i="9"/>
  <c r="U2439" i="9"/>
  <c r="U2440" i="9"/>
  <c r="U2441" i="9"/>
  <c r="U2442" i="9"/>
  <c r="U2443" i="9"/>
  <c r="U2444" i="9"/>
  <c r="U2445" i="9"/>
  <c r="U2446" i="9"/>
  <c r="U2447" i="9"/>
  <c r="U2448" i="9"/>
  <c r="U2449" i="9"/>
  <c r="U2450" i="9"/>
  <c r="U2451" i="9"/>
  <c r="U2452" i="9"/>
  <c r="U2453" i="9"/>
  <c r="U2454" i="9"/>
  <c r="U2455" i="9"/>
  <c r="U2456" i="9"/>
  <c r="U2457" i="9"/>
  <c r="U2458" i="9"/>
  <c r="U2459" i="9"/>
  <c r="U2460" i="9"/>
  <c r="U2461" i="9"/>
  <c r="U2462" i="9"/>
  <c r="U2463" i="9"/>
  <c r="U2464" i="9"/>
  <c r="U2465" i="9"/>
  <c r="U2466" i="9"/>
  <c r="U2467" i="9"/>
  <c r="U2468" i="9"/>
  <c r="U2469" i="9"/>
  <c r="U2470" i="9"/>
  <c r="U2471" i="9"/>
  <c r="U2472" i="9"/>
  <c r="U2473" i="9"/>
  <c r="U2474" i="9"/>
  <c r="U2475" i="9"/>
  <c r="U2476" i="9"/>
  <c r="U2477" i="9"/>
  <c r="U2478" i="9"/>
  <c r="U2479" i="9"/>
  <c r="U2480" i="9"/>
  <c r="U2481" i="9"/>
  <c r="U2482" i="9"/>
  <c r="U2483" i="9"/>
  <c r="U2484" i="9"/>
  <c r="U2485" i="9"/>
  <c r="U2486" i="9"/>
  <c r="U2487" i="9"/>
  <c r="U2488" i="9"/>
  <c r="U2489" i="9"/>
  <c r="U2490" i="9"/>
  <c r="U2491" i="9"/>
  <c r="U2492" i="9"/>
  <c r="U2493" i="9"/>
  <c r="U2494" i="9"/>
  <c r="U2495" i="9"/>
  <c r="U2496" i="9"/>
  <c r="U2497" i="9"/>
  <c r="U2498" i="9"/>
  <c r="U2499" i="9"/>
  <c r="U2500" i="9"/>
  <c r="U2501" i="9"/>
  <c r="U2502" i="9"/>
  <c r="U2503" i="9"/>
  <c r="U2504" i="9"/>
  <c r="U2505" i="9"/>
  <c r="U2506" i="9"/>
  <c r="U2507" i="9"/>
  <c r="U2508" i="9"/>
  <c r="U2509" i="9"/>
  <c r="U2510" i="9"/>
  <c r="U2511" i="9"/>
  <c r="U2512" i="9"/>
  <c r="U2513" i="9"/>
  <c r="U2514" i="9"/>
  <c r="U2515" i="9"/>
  <c r="U2516" i="9"/>
  <c r="U2517" i="9"/>
  <c r="U2518" i="9"/>
  <c r="U2519" i="9"/>
  <c r="U2520" i="9"/>
  <c r="U2521" i="9"/>
  <c r="U2522" i="9"/>
  <c r="U2523" i="9"/>
  <c r="U2524" i="9"/>
  <c r="U2525" i="9"/>
  <c r="U2526" i="9"/>
  <c r="U2527" i="9"/>
  <c r="U2528" i="9"/>
  <c r="U2529" i="9"/>
  <c r="U2530" i="9"/>
  <c r="U2531" i="9"/>
  <c r="U2532" i="9"/>
  <c r="U2533" i="9"/>
  <c r="U2534" i="9"/>
  <c r="U2535" i="9"/>
  <c r="U2536" i="9"/>
  <c r="U2537" i="9"/>
  <c r="U2538" i="9"/>
  <c r="U2539" i="9"/>
  <c r="U2540" i="9"/>
  <c r="U2541" i="9"/>
  <c r="U2542" i="9"/>
  <c r="U2543" i="9"/>
  <c r="U2544" i="9"/>
  <c r="U2545" i="9"/>
  <c r="U2546" i="9"/>
  <c r="U2547" i="9"/>
  <c r="U2548" i="9"/>
  <c r="U2549" i="9"/>
  <c r="U2550" i="9"/>
  <c r="U2551" i="9"/>
  <c r="U2552" i="9"/>
  <c r="U2553" i="9"/>
  <c r="U2554" i="9"/>
  <c r="U2555" i="9"/>
  <c r="U2556" i="9"/>
  <c r="U2557" i="9"/>
  <c r="U2558" i="9"/>
  <c r="U2559" i="9"/>
  <c r="U2560" i="9"/>
  <c r="U2561" i="9"/>
  <c r="U2562" i="9"/>
  <c r="U2563" i="9"/>
  <c r="U2564" i="9"/>
  <c r="U2565" i="9"/>
  <c r="U2566" i="9"/>
  <c r="U2567" i="9"/>
  <c r="U2568" i="9"/>
  <c r="U2569" i="9"/>
  <c r="U2570" i="9"/>
  <c r="U2571" i="9"/>
  <c r="U2572" i="9"/>
  <c r="U2573" i="9"/>
  <c r="U2574" i="9"/>
  <c r="U2575" i="9"/>
  <c r="U2576" i="9"/>
  <c r="U2577" i="9"/>
  <c r="U2578" i="9"/>
  <c r="U2579" i="9"/>
  <c r="U2580" i="9"/>
  <c r="U2581" i="9"/>
  <c r="U2582" i="9"/>
  <c r="U2583" i="9"/>
  <c r="U2584" i="9"/>
  <c r="U2585" i="9"/>
  <c r="U2586" i="9"/>
  <c r="U2587" i="9"/>
  <c r="U2588" i="9"/>
  <c r="U2589" i="9"/>
  <c r="U2590" i="9"/>
  <c r="U2591" i="9"/>
  <c r="U2592" i="9"/>
  <c r="U2593" i="9"/>
  <c r="U2594" i="9"/>
  <c r="U2595" i="9"/>
  <c r="U2596" i="9"/>
  <c r="U2597" i="9"/>
  <c r="U2598" i="9"/>
  <c r="U2599" i="9"/>
  <c r="U2600" i="9"/>
  <c r="U2601" i="9"/>
  <c r="U2602" i="9"/>
  <c r="U2603" i="9"/>
  <c r="U2604" i="9"/>
  <c r="U2605" i="9"/>
  <c r="U2606" i="9"/>
  <c r="U2607" i="9"/>
  <c r="U2608" i="9"/>
  <c r="U2609" i="9"/>
  <c r="U2610" i="9"/>
  <c r="U2611" i="9"/>
  <c r="U2612" i="9"/>
  <c r="U2613" i="9"/>
  <c r="U2614" i="9"/>
  <c r="U2615" i="9"/>
  <c r="U2616" i="9"/>
  <c r="U2617" i="9"/>
  <c r="U2618" i="9"/>
  <c r="U2619" i="9"/>
  <c r="U2620" i="9"/>
  <c r="U2621" i="9"/>
  <c r="U2622" i="9"/>
  <c r="U2623" i="9"/>
  <c r="U2624" i="9"/>
  <c r="U2625" i="9"/>
  <c r="U2626" i="9"/>
  <c r="U2627" i="9"/>
  <c r="U2628" i="9"/>
  <c r="U2629" i="9"/>
  <c r="U2630" i="9"/>
  <c r="U2631" i="9"/>
  <c r="U2632" i="9"/>
  <c r="U2633" i="9"/>
  <c r="U2634" i="9"/>
  <c r="U2635" i="9"/>
  <c r="U2636" i="9"/>
  <c r="U2637" i="9"/>
  <c r="U2638" i="9"/>
  <c r="U2639" i="9"/>
  <c r="U2640" i="9"/>
  <c r="U2641" i="9"/>
  <c r="U2642" i="9"/>
  <c r="U2643" i="9"/>
  <c r="U2644" i="9"/>
  <c r="U2645" i="9"/>
  <c r="U2646" i="9"/>
  <c r="U2647" i="9"/>
  <c r="U2648" i="9"/>
  <c r="U2649" i="9"/>
  <c r="U2650" i="9"/>
  <c r="U2651" i="9"/>
  <c r="U2652" i="9"/>
  <c r="U2653" i="9"/>
  <c r="U2654" i="9"/>
  <c r="U2655" i="9"/>
  <c r="U2656" i="9"/>
  <c r="U2657" i="9"/>
  <c r="U2658" i="9"/>
  <c r="U2659" i="9"/>
  <c r="U2660" i="9"/>
  <c r="U2661" i="9"/>
  <c r="U2662" i="9"/>
  <c r="U2663" i="9"/>
  <c r="U2664" i="9"/>
  <c r="U2665" i="9"/>
  <c r="U2666" i="9"/>
  <c r="U2667" i="9"/>
  <c r="U2668" i="9"/>
  <c r="U2669" i="9"/>
  <c r="U2670" i="9"/>
  <c r="U2671" i="9"/>
  <c r="U2672" i="9"/>
  <c r="U2673" i="9"/>
  <c r="U2674" i="9"/>
  <c r="U2675" i="9"/>
  <c r="U2676" i="9"/>
  <c r="U2677" i="9"/>
  <c r="U2678" i="9"/>
  <c r="U2679" i="9"/>
  <c r="U2680" i="9"/>
  <c r="U2681" i="9"/>
  <c r="U2682" i="9"/>
  <c r="U2683" i="9"/>
  <c r="U2684" i="9"/>
  <c r="U2685" i="9"/>
  <c r="U2686" i="9"/>
  <c r="U2687" i="9"/>
  <c r="U2688" i="9"/>
  <c r="U2689" i="9"/>
  <c r="U2690" i="9"/>
  <c r="U2691" i="9"/>
  <c r="U2692" i="9"/>
  <c r="U2693" i="9"/>
  <c r="U2694" i="9"/>
  <c r="U2695" i="9"/>
  <c r="U2696" i="9"/>
  <c r="U2697" i="9"/>
  <c r="U2698" i="9"/>
  <c r="U2699" i="9"/>
  <c r="U2700" i="9"/>
  <c r="U2701" i="9"/>
  <c r="U2702" i="9"/>
  <c r="U2703" i="9"/>
  <c r="U2704" i="9"/>
  <c r="U2705" i="9"/>
  <c r="U2706" i="9"/>
  <c r="U2707" i="9"/>
  <c r="U2708" i="9"/>
  <c r="U2709" i="9"/>
  <c r="U2710" i="9"/>
  <c r="U2711" i="9"/>
  <c r="U2712" i="9"/>
  <c r="U2713" i="9"/>
  <c r="U2714" i="9"/>
  <c r="U2715" i="9"/>
  <c r="U2716" i="9"/>
  <c r="U2717" i="9"/>
  <c r="U2718" i="9"/>
  <c r="U2719" i="9"/>
  <c r="U2720" i="9"/>
  <c r="U2721" i="9"/>
  <c r="U2722" i="9"/>
  <c r="U2723" i="9"/>
  <c r="U2724" i="9"/>
  <c r="U2725" i="9"/>
  <c r="U2726" i="9"/>
  <c r="U2727" i="9"/>
  <c r="U2728" i="9"/>
  <c r="U2729" i="9"/>
  <c r="U2730" i="9"/>
  <c r="U2731" i="9"/>
  <c r="U2732" i="9"/>
  <c r="U2733" i="9"/>
  <c r="U2734" i="9"/>
  <c r="U2735" i="9"/>
  <c r="U2736" i="9"/>
  <c r="U2737" i="9"/>
  <c r="U2738" i="9"/>
  <c r="U2739" i="9"/>
  <c r="U2740" i="9"/>
  <c r="U2741" i="9"/>
  <c r="U2742" i="9"/>
  <c r="U2743" i="9"/>
  <c r="U2744" i="9"/>
  <c r="U2745" i="9"/>
  <c r="U2746" i="9"/>
  <c r="U2747" i="9"/>
  <c r="U2748" i="9"/>
  <c r="U2749" i="9"/>
  <c r="U2750" i="9"/>
  <c r="U2751" i="9"/>
  <c r="U2752" i="9"/>
  <c r="U2753" i="9"/>
  <c r="U2754" i="9"/>
  <c r="U2755" i="9"/>
  <c r="U2756" i="9"/>
  <c r="U2757" i="9"/>
  <c r="U2758" i="9"/>
  <c r="U2759" i="9"/>
  <c r="U2760" i="9"/>
  <c r="U2761" i="9"/>
  <c r="U2762" i="9"/>
  <c r="U2763" i="9"/>
  <c r="U2764" i="9"/>
  <c r="U2765" i="9"/>
  <c r="U2766" i="9"/>
  <c r="U2767" i="9"/>
  <c r="U2768" i="9"/>
  <c r="U2769" i="9"/>
  <c r="U2770" i="9"/>
  <c r="U2771" i="9"/>
  <c r="U2772" i="9"/>
  <c r="U2773" i="9"/>
  <c r="U2774" i="9"/>
  <c r="U2775" i="9"/>
  <c r="U2776" i="9"/>
  <c r="U2777" i="9"/>
  <c r="U2778" i="9"/>
  <c r="U2779" i="9"/>
  <c r="U2780" i="9"/>
  <c r="U2781" i="9"/>
  <c r="U2782" i="9"/>
  <c r="U2783" i="9"/>
  <c r="U2784" i="9"/>
  <c r="U2785" i="9"/>
  <c r="U2786" i="9"/>
  <c r="U2787" i="9"/>
  <c r="U2788" i="9"/>
  <c r="U2789" i="9"/>
  <c r="U2790" i="9"/>
  <c r="U2791" i="9"/>
  <c r="U2792" i="9"/>
  <c r="U2793" i="9"/>
  <c r="U2794" i="9"/>
  <c r="U2795" i="9"/>
  <c r="U2796" i="9"/>
  <c r="U2797" i="9"/>
  <c r="U2798" i="9"/>
  <c r="U2799" i="9"/>
  <c r="U2800" i="9"/>
  <c r="U2801" i="9"/>
  <c r="U2802" i="9"/>
  <c r="U2803" i="9"/>
  <c r="U2804" i="9"/>
  <c r="U2805" i="9"/>
  <c r="U2806" i="9"/>
  <c r="U2807" i="9"/>
  <c r="U2808" i="9"/>
  <c r="U2809" i="9"/>
  <c r="U2810" i="9"/>
  <c r="U2811" i="9"/>
  <c r="U2812" i="9"/>
  <c r="U2813" i="9"/>
  <c r="U2814" i="9"/>
  <c r="U2815" i="9"/>
  <c r="U2816" i="9"/>
  <c r="U2817" i="9"/>
  <c r="U2818" i="9"/>
  <c r="U2819" i="9"/>
  <c r="U2820" i="9"/>
  <c r="U2821" i="9"/>
  <c r="U2822" i="9"/>
  <c r="U2823" i="9"/>
  <c r="U2824" i="9"/>
  <c r="U2825" i="9"/>
  <c r="U2826" i="9"/>
  <c r="U2827" i="9"/>
  <c r="U2828" i="9"/>
  <c r="U2829" i="9"/>
  <c r="U2830" i="9"/>
  <c r="U2831" i="9"/>
  <c r="U2832" i="9"/>
  <c r="U2833" i="9"/>
  <c r="U2834" i="9"/>
  <c r="U2835" i="9"/>
  <c r="U2836" i="9"/>
  <c r="U2837" i="9"/>
  <c r="U2838" i="9"/>
  <c r="U2839" i="9"/>
  <c r="U2840" i="9"/>
  <c r="U2841" i="9"/>
  <c r="U2842" i="9"/>
  <c r="U2843" i="9"/>
  <c r="U2844" i="9"/>
  <c r="U2845" i="9"/>
  <c r="U2846" i="9"/>
  <c r="U2847" i="9"/>
  <c r="U2848" i="9"/>
  <c r="U2849" i="9"/>
  <c r="U2850" i="9"/>
  <c r="U2851" i="9"/>
  <c r="U2852" i="9"/>
  <c r="U2853" i="9"/>
  <c r="U2854" i="9"/>
  <c r="U2855" i="9"/>
  <c r="U2856" i="9"/>
  <c r="U2857" i="9"/>
  <c r="U2858" i="9"/>
  <c r="U2859" i="9"/>
  <c r="U2860" i="9"/>
  <c r="U2861" i="9"/>
  <c r="U2862" i="9"/>
  <c r="U2863" i="9"/>
  <c r="U2864" i="9"/>
  <c r="U2865" i="9"/>
  <c r="U2866" i="9"/>
  <c r="U2867" i="9"/>
  <c r="U2868" i="9"/>
  <c r="U2869" i="9"/>
  <c r="U2870" i="9"/>
  <c r="U2871" i="9"/>
  <c r="U2872" i="9"/>
  <c r="U2873" i="9"/>
  <c r="U2874" i="9"/>
  <c r="U2875" i="9"/>
  <c r="U2876" i="9"/>
  <c r="U2877" i="9"/>
  <c r="U2878" i="9"/>
  <c r="U2879" i="9"/>
  <c r="U2880" i="9"/>
  <c r="U2881" i="9"/>
  <c r="U2882" i="9"/>
  <c r="U2883" i="9"/>
  <c r="U2884" i="9"/>
  <c r="U2885" i="9"/>
  <c r="U2886" i="9"/>
  <c r="U2887" i="9"/>
  <c r="U2888" i="9"/>
  <c r="U2889" i="9"/>
  <c r="U2890" i="9"/>
  <c r="U2891" i="9"/>
  <c r="U2892" i="9"/>
  <c r="U2893" i="9"/>
  <c r="U2894" i="9"/>
  <c r="U2895" i="9"/>
  <c r="U2896" i="9"/>
  <c r="U2897" i="9"/>
  <c r="U2898" i="9"/>
  <c r="U2899" i="9"/>
  <c r="U2900" i="9"/>
  <c r="U2901" i="9"/>
  <c r="U2902" i="9"/>
  <c r="U2903" i="9"/>
  <c r="U2904" i="9"/>
  <c r="U2905" i="9"/>
  <c r="U2906" i="9"/>
  <c r="U2907" i="9"/>
  <c r="U2908" i="9"/>
  <c r="U2909" i="9"/>
  <c r="U2910" i="9"/>
  <c r="U2911" i="9"/>
  <c r="U2912" i="9"/>
  <c r="U2913" i="9"/>
  <c r="U2914" i="9"/>
  <c r="U2915" i="9"/>
  <c r="U2916" i="9"/>
  <c r="U2917" i="9"/>
  <c r="U2918" i="9"/>
  <c r="U2919" i="9"/>
  <c r="U2920" i="9"/>
  <c r="U2921" i="9"/>
  <c r="U2922" i="9"/>
  <c r="U2923" i="9"/>
  <c r="U2924" i="9"/>
  <c r="U2925" i="9"/>
  <c r="U2926" i="9"/>
  <c r="U2927" i="9"/>
  <c r="U2928" i="9"/>
  <c r="U2929" i="9"/>
  <c r="U2930" i="9"/>
  <c r="U2931" i="9"/>
  <c r="U2932" i="9"/>
  <c r="U2933" i="9"/>
  <c r="U2934" i="9"/>
  <c r="U2935" i="9"/>
  <c r="U2936" i="9"/>
  <c r="U2937" i="9"/>
  <c r="U2938" i="9"/>
  <c r="U2939" i="9"/>
  <c r="U2940" i="9"/>
  <c r="U2941" i="9"/>
  <c r="U2942" i="9"/>
  <c r="U2943" i="9"/>
  <c r="U2944" i="9"/>
  <c r="U2945" i="9"/>
  <c r="U2946" i="9"/>
  <c r="U2947" i="9"/>
  <c r="U2948" i="9"/>
  <c r="U2949" i="9"/>
  <c r="U2950" i="9"/>
  <c r="U2951" i="9"/>
  <c r="U2952" i="9"/>
  <c r="U2953" i="9"/>
  <c r="U2954" i="9"/>
  <c r="U2955" i="9"/>
  <c r="U2956" i="9"/>
  <c r="U2957" i="9"/>
  <c r="U2958" i="9"/>
  <c r="U2959" i="9"/>
  <c r="U2960" i="9"/>
  <c r="U2961" i="9"/>
  <c r="U2962" i="9"/>
  <c r="U2963" i="9"/>
  <c r="U2964" i="9"/>
  <c r="U2965" i="9"/>
  <c r="U2966" i="9"/>
  <c r="U2967" i="9"/>
  <c r="U2968" i="9"/>
  <c r="U2969" i="9"/>
  <c r="U2970" i="9"/>
  <c r="U2971" i="9"/>
  <c r="U2972" i="9"/>
  <c r="U2973" i="9"/>
  <c r="U2974" i="9"/>
  <c r="U2975" i="9"/>
  <c r="U2976" i="9"/>
  <c r="U2977" i="9"/>
  <c r="U2978" i="9"/>
  <c r="U2979" i="9"/>
  <c r="U2980" i="9"/>
  <c r="U2981" i="9"/>
  <c r="U2982" i="9"/>
  <c r="U2983" i="9"/>
  <c r="U2984" i="9"/>
  <c r="U2985" i="9"/>
  <c r="U2986" i="9"/>
  <c r="U2987" i="9"/>
  <c r="U2988" i="9"/>
  <c r="U2989" i="9"/>
  <c r="U2990" i="9"/>
  <c r="U2991" i="9"/>
  <c r="U2992" i="9"/>
  <c r="U2993" i="9"/>
  <c r="U2994" i="9"/>
  <c r="U2995" i="9"/>
  <c r="U2996" i="9"/>
  <c r="U2997" i="9"/>
  <c r="U2998" i="9"/>
  <c r="U2999" i="9"/>
  <c r="U3000" i="9"/>
  <c r="U3001" i="9"/>
  <c r="U3002" i="9"/>
  <c r="U3003" i="9"/>
  <c r="U3004" i="9"/>
  <c r="U3005" i="9"/>
  <c r="U3006" i="9"/>
  <c r="U3007" i="9"/>
  <c r="U3008" i="9"/>
  <c r="U3009" i="9"/>
  <c r="U3010" i="9"/>
  <c r="U3011" i="9"/>
  <c r="U3012" i="9"/>
  <c r="U3013" i="9"/>
  <c r="U3014" i="9"/>
  <c r="U3015" i="9"/>
  <c r="U3016" i="9"/>
  <c r="U3017" i="9"/>
  <c r="U3018" i="9"/>
  <c r="U3019" i="9"/>
  <c r="U3020" i="9"/>
  <c r="U3021" i="9"/>
  <c r="U3022" i="9"/>
  <c r="U3023" i="9"/>
  <c r="U3024" i="9"/>
  <c r="U3025" i="9"/>
  <c r="U3026" i="9"/>
  <c r="U3027" i="9"/>
  <c r="U3028" i="9"/>
  <c r="U3029" i="9"/>
  <c r="U3030" i="9"/>
  <c r="U3031" i="9"/>
  <c r="U3032" i="9"/>
  <c r="U3033" i="9"/>
  <c r="U3034" i="9"/>
  <c r="U3035" i="9"/>
  <c r="U3036" i="9"/>
  <c r="U3037" i="9"/>
  <c r="U3038" i="9"/>
  <c r="U3039" i="9"/>
  <c r="U3040" i="9"/>
  <c r="U3041" i="9"/>
  <c r="U3042" i="9"/>
  <c r="U3043" i="9"/>
  <c r="U3044" i="9"/>
  <c r="U3045" i="9"/>
  <c r="U3046" i="9"/>
  <c r="U3047" i="9"/>
  <c r="U3048" i="9"/>
  <c r="U3049" i="9"/>
  <c r="U3050" i="9"/>
  <c r="U3051" i="9"/>
  <c r="U3052" i="9"/>
  <c r="U3053" i="9"/>
  <c r="U3054" i="9"/>
  <c r="U3055" i="9"/>
  <c r="U3056" i="9"/>
  <c r="U3057" i="9"/>
  <c r="U3058" i="9"/>
  <c r="U3059" i="9"/>
  <c r="U3060" i="9"/>
  <c r="U3061" i="9"/>
  <c r="U3062" i="9"/>
  <c r="U3063" i="9"/>
  <c r="U3064" i="9"/>
  <c r="U3065" i="9"/>
  <c r="U3066" i="9"/>
  <c r="U3067" i="9"/>
  <c r="U3068" i="9"/>
  <c r="U3069" i="9"/>
  <c r="U3070" i="9"/>
  <c r="U3071" i="9"/>
  <c r="U3072" i="9"/>
  <c r="U3073" i="9"/>
  <c r="U3074" i="9"/>
  <c r="U3075" i="9"/>
  <c r="U3076" i="9"/>
  <c r="U3077" i="9"/>
  <c r="U3078" i="9"/>
  <c r="U3079" i="9"/>
  <c r="U3080" i="9"/>
  <c r="U3081" i="9"/>
  <c r="U3082" i="9"/>
  <c r="U3083" i="9"/>
  <c r="U3084" i="9"/>
  <c r="U3085" i="9"/>
  <c r="U3086" i="9"/>
  <c r="U3087" i="9"/>
  <c r="U3088" i="9"/>
  <c r="U3089" i="9"/>
  <c r="U3090" i="9"/>
  <c r="U3091" i="9"/>
  <c r="U3092" i="9"/>
  <c r="U3093" i="9"/>
  <c r="U3094" i="9"/>
  <c r="U3095" i="9"/>
  <c r="U3096" i="9"/>
  <c r="U3097" i="9"/>
  <c r="U3098" i="9"/>
  <c r="U3099" i="9"/>
  <c r="U3100" i="9"/>
  <c r="U3101" i="9"/>
  <c r="U3102" i="9"/>
  <c r="U3103" i="9"/>
  <c r="U3104" i="9"/>
  <c r="U3105" i="9"/>
  <c r="U3106" i="9"/>
  <c r="U3107" i="9"/>
  <c r="U3108" i="9"/>
  <c r="U3109" i="9"/>
  <c r="U3110" i="9"/>
  <c r="U3111" i="9"/>
  <c r="U3112" i="9"/>
  <c r="U3113" i="9"/>
  <c r="U3114" i="9"/>
  <c r="U3115" i="9"/>
  <c r="U3116" i="9"/>
  <c r="U3117" i="9"/>
  <c r="U3118" i="9"/>
  <c r="U3119" i="9"/>
  <c r="U3120" i="9"/>
  <c r="U3121" i="9"/>
  <c r="U3122" i="9"/>
  <c r="U3123" i="9"/>
  <c r="U3124" i="9"/>
  <c r="U3125" i="9"/>
  <c r="U3126" i="9"/>
  <c r="U3127" i="9"/>
  <c r="U3128" i="9"/>
  <c r="U3129" i="9"/>
  <c r="U3130" i="9"/>
  <c r="U3131" i="9"/>
  <c r="U3132" i="9"/>
  <c r="U3133" i="9"/>
  <c r="U3134" i="9"/>
  <c r="U3135" i="9"/>
  <c r="U3136" i="9"/>
  <c r="U3137" i="9"/>
  <c r="U3138" i="9"/>
  <c r="U3139" i="9"/>
  <c r="U3140" i="9"/>
  <c r="U3141" i="9"/>
  <c r="U3142" i="9"/>
  <c r="U3143" i="9"/>
  <c r="U3144" i="9"/>
  <c r="U3145" i="9"/>
  <c r="U3146" i="9"/>
  <c r="U3147" i="9"/>
  <c r="U3148" i="9"/>
  <c r="U3149" i="9"/>
  <c r="U3150" i="9"/>
  <c r="U3151" i="9"/>
  <c r="U3152" i="9"/>
  <c r="U3153" i="9"/>
  <c r="U3154" i="9"/>
  <c r="U3155" i="9"/>
  <c r="U3156" i="9"/>
  <c r="U3157" i="9"/>
  <c r="U3158" i="9"/>
  <c r="U3159" i="9"/>
  <c r="U3160" i="9"/>
  <c r="U3161" i="9"/>
  <c r="U3162" i="9"/>
  <c r="U3163" i="9"/>
  <c r="U3164" i="9"/>
  <c r="U3165" i="9"/>
  <c r="U3166" i="9"/>
  <c r="U3167" i="9"/>
  <c r="U3168" i="9"/>
  <c r="U3169" i="9"/>
  <c r="U3170" i="9"/>
  <c r="U3171" i="9"/>
  <c r="U3172" i="9"/>
  <c r="U3173" i="9"/>
  <c r="U3174" i="9"/>
  <c r="U3175" i="9"/>
  <c r="U3176" i="9"/>
  <c r="U3177" i="9"/>
  <c r="U3178" i="9"/>
  <c r="U3179" i="9"/>
  <c r="U3180" i="9"/>
  <c r="U3181" i="9"/>
  <c r="U3182" i="9"/>
  <c r="U3183" i="9"/>
  <c r="U3184" i="9"/>
  <c r="U3185" i="9"/>
  <c r="U3186" i="9"/>
  <c r="U3187" i="9"/>
  <c r="U3188" i="9"/>
  <c r="U3189" i="9"/>
  <c r="U3190" i="9"/>
  <c r="U3191" i="9"/>
  <c r="U3192" i="9"/>
  <c r="U3193" i="9"/>
  <c r="U3194" i="9"/>
  <c r="U3195" i="9"/>
  <c r="U3196" i="9"/>
  <c r="U3197" i="9"/>
  <c r="U3198" i="9"/>
  <c r="U3199" i="9"/>
  <c r="U3200" i="9"/>
  <c r="U3201" i="9"/>
  <c r="U3202" i="9"/>
  <c r="U3203" i="9"/>
  <c r="U3204" i="9"/>
  <c r="U3205" i="9"/>
  <c r="U3206" i="9"/>
  <c r="U3207" i="9"/>
  <c r="U3208" i="9"/>
  <c r="U3209" i="9"/>
  <c r="U3210" i="9"/>
  <c r="U3211" i="9"/>
  <c r="U3212" i="9"/>
  <c r="U3213" i="9"/>
  <c r="U3214" i="9"/>
  <c r="U3215" i="9"/>
  <c r="U3216" i="9"/>
  <c r="U3217" i="9"/>
  <c r="U3218" i="9"/>
  <c r="U3219" i="9"/>
  <c r="U3220" i="9"/>
  <c r="U3221" i="9"/>
  <c r="U3222" i="9"/>
  <c r="U3223" i="9"/>
  <c r="U3224" i="9"/>
  <c r="U3225" i="9"/>
  <c r="U3226" i="9"/>
  <c r="U3227" i="9"/>
  <c r="U3228" i="9"/>
  <c r="U3229" i="9"/>
  <c r="U3230" i="9"/>
  <c r="U3231" i="9"/>
  <c r="U3232" i="9"/>
  <c r="U3233" i="9"/>
  <c r="U3234" i="9"/>
  <c r="U3235" i="9"/>
  <c r="U3236" i="9"/>
  <c r="U3237" i="9"/>
  <c r="U3238" i="9"/>
  <c r="U3239" i="9"/>
  <c r="U3240" i="9"/>
  <c r="U3241" i="9"/>
  <c r="U3242" i="9"/>
  <c r="U3243" i="9"/>
  <c r="U3244" i="9"/>
  <c r="U3245" i="9"/>
  <c r="U3246" i="9"/>
  <c r="U3247" i="9"/>
  <c r="U3248" i="9"/>
  <c r="U3249" i="9"/>
  <c r="U3250" i="9"/>
  <c r="U3251" i="9"/>
  <c r="U3252" i="9"/>
  <c r="U3253" i="9"/>
  <c r="U3254" i="9"/>
  <c r="U3255" i="9"/>
  <c r="U3256" i="9"/>
  <c r="U3257" i="9"/>
  <c r="U3258" i="9"/>
  <c r="U3259" i="9"/>
  <c r="U3260" i="9"/>
  <c r="U3261" i="9"/>
  <c r="U3262" i="9"/>
  <c r="U3263" i="9"/>
  <c r="U3264" i="9"/>
  <c r="U3265" i="9"/>
  <c r="U3266" i="9"/>
  <c r="U3267" i="9"/>
  <c r="U3268" i="9"/>
  <c r="U3269" i="9"/>
  <c r="U3270" i="9"/>
  <c r="U3271" i="9"/>
  <c r="U3272" i="9"/>
  <c r="U3273" i="9"/>
  <c r="U3274" i="9"/>
  <c r="U3275" i="9"/>
  <c r="U3276" i="9"/>
  <c r="U3277" i="9"/>
  <c r="U3278" i="9"/>
  <c r="U3279" i="9"/>
  <c r="U3280" i="9"/>
  <c r="U3281" i="9"/>
  <c r="U3282" i="9"/>
  <c r="U3283" i="9"/>
  <c r="U3284" i="9"/>
  <c r="U3285" i="9"/>
  <c r="U3286" i="9"/>
  <c r="U3287" i="9"/>
  <c r="U3288" i="9"/>
  <c r="U3289" i="9"/>
  <c r="U3290" i="9"/>
  <c r="U3291" i="9"/>
  <c r="U3292" i="9"/>
  <c r="U3293" i="9"/>
  <c r="U3294" i="9"/>
  <c r="U3295" i="9"/>
  <c r="U3296" i="9"/>
  <c r="U3297" i="9"/>
  <c r="U3298" i="9"/>
  <c r="U3299" i="9"/>
  <c r="U3300" i="9"/>
  <c r="U3301" i="9"/>
  <c r="U3302" i="9"/>
  <c r="U3303" i="9"/>
  <c r="U3304" i="9"/>
  <c r="U3305" i="9"/>
  <c r="U3306" i="9"/>
  <c r="U3307" i="9"/>
  <c r="U3308" i="9"/>
  <c r="U3309" i="9"/>
  <c r="U3310" i="9"/>
  <c r="U3311" i="9"/>
  <c r="U3312" i="9"/>
  <c r="U3313" i="9"/>
  <c r="U3314" i="9"/>
  <c r="U3315" i="9"/>
  <c r="U3316" i="9"/>
  <c r="U3317" i="9"/>
  <c r="U3318" i="9"/>
  <c r="U3319" i="9"/>
  <c r="U3320" i="9"/>
  <c r="U3321" i="9"/>
  <c r="U3322" i="9"/>
  <c r="U3323" i="9"/>
  <c r="U3324" i="9"/>
  <c r="U3325" i="9"/>
  <c r="U3326" i="9"/>
  <c r="U3327" i="9"/>
  <c r="U3328" i="9"/>
  <c r="U3329" i="9"/>
  <c r="U3330" i="9"/>
  <c r="U3331" i="9"/>
  <c r="U3332" i="9"/>
  <c r="U3333" i="9"/>
  <c r="U3334" i="9"/>
  <c r="U3335" i="9"/>
  <c r="U3336" i="9"/>
  <c r="U3337" i="9"/>
  <c r="U3338" i="9"/>
  <c r="U3339" i="9"/>
  <c r="U3340" i="9"/>
  <c r="U3341" i="9"/>
  <c r="U3342" i="9"/>
  <c r="U3343" i="9"/>
  <c r="U3344" i="9"/>
  <c r="U3345" i="9"/>
  <c r="U3346" i="9"/>
  <c r="U3347" i="9"/>
  <c r="U3348" i="9"/>
  <c r="U3349" i="9"/>
  <c r="U3350" i="9"/>
  <c r="U3351" i="9"/>
  <c r="U3352" i="9"/>
  <c r="U3353" i="9"/>
  <c r="U3354" i="9"/>
  <c r="U3355" i="9"/>
  <c r="U3356" i="9"/>
  <c r="U3357" i="9"/>
  <c r="U3358" i="9"/>
  <c r="U3359" i="9"/>
  <c r="U3360" i="9"/>
  <c r="U3361" i="9"/>
  <c r="U3362" i="9"/>
  <c r="U3363" i="9"/>
  <c r="U3364" i="9"/>
  <c r="U3365" i="9"/>
  <c r="U3366" i="9"/>
  <c r="U3367" i="9"/>
  <c r="U3368" i="9"/>
  <c r="U3369" i="9"/>
  <c r="U3370" i="9"/>
  <c r="U3371" i="9"/>
  <c r="U3372" i="9"/>
  <c r="U3373" i="9"/>
  <c r="U3374" i="9"/>
  <c r="U3375" i="9"/>
  <c r="U3376" i="9"/>
  <c r="U3377" i="9"/>
  <c r="U3378" i="9"/>
  <c r="U3379" i="9"/>
  <c r="U3380" i="9"/>
  <c r="U3381" i="9"/>
  <c r="U3382" i="9"/>
  <c r="U3383" i="9"/>
  <c r="U3384" i="9"/>
  <c r="U3385" i="9"/>
  <c r="U3386" i="9"/>
  <c r="U3387" i="9"/>
  <c r="U3388" i="9"/>
  <c r="U3389" i="9"/>
  <c r="U3390" i="9"/>
  <c r="U3391" i="9"/>
  <c r="U3392" i="9"/>
  <c r="U3393" i="9"/>
  <c r="U3394" i="9"/>
  <c r="U3395" i="9"/>
  <c r="U3396" i="9"/>
  <c r="U3397" i="9"/>
  <c r="U3398" i="9"/>
  <c r="U3399" i="9"/>
  <c r="U3400" i="9"/>
  <c r="U3401" i="9"/>
  <c r="U3402" i="9"/>
  <c r="U3403" i="9"/>
  <c r="U3404" i="9"/>
  <c r="U3405" i="9"/>
  <c r="U3406" i="9"/>
  <c r="U3407" i="9"/>
  <c r="U3408" i="9"/>
  <c r="U3409" i="9"/>
  <c r="U3410" i="9"/>
  <c r="U3411" i="9"/>
  <c r="U3412" i="9"/>
  <c r="U3413" i="9"/>
  <c r="U3414" i="9"/>
  <c r="U3415" i="9"/>
  <c r="U3416" i="9"/>
  <c r="U3417" i="9"/>
  <c r="U3418" i="9"/>
  <c r="U3419" i="9"/>
  <c r="U3420" i="9"/>
  <c r="U3421" i="9"/>
  <c r="U3422" i="9"/>
  <c r="U3423" i="9"/>
  <c r="U3424" i="9"/>
  <c r="U3425" i="9"/>
  <c r="U3426" i="9"/>
  <c r="U3427" i="9"/>
  <c r="U3428" i="9"/>
  <c r="U3429" i="9"/>
  <c r="U3430" i="9"/>
  <c r="U3431" i="9"/>
  <c r="U3432" i="9"/>
  <c r="U3433" i="9"/>
  <c r="U3434" i="9"/>
  <c r="U3435" i="9"/>
  <c r="U3436" i="9"/>
  <c r="U3437" i="9"/>
  <c r="U3438" i="9"/>
  <c r="U3439" i="9"/>
  <c r="U3440" i="9"/>
  <c r="U3441" i="9"/>
  <c r="U3442" i="9"/>
  <c r="U3443" i="9"/>
  <c r="U3444" i="9"/>
  <c r="U3445" i="9"/>
  <c r="U3446" i="9"/>
  <c r="U3447" i="9"/>
  <c r="U3448" i="9"/>
  <c r="U3449" i="9"/>
  <c r="U3450" i="9"/>
  <c r="U3451" i="9"/>
  <c r="U3452" i="9"/>
  <c r="U3453" i="9"/>
  <c r="U3454" i="9"/>
  <c r="U3455" i="9"/>
  <c r="U3456" i="9"/>
  <c r="U3457" i="9"/>
  <c r="U3458" i="9"/>
  <c r="U3459" i="9"/>
  <c r="U3460" i="9"/>
  <c r="U3461" i="9"/>
  <c r="U3462" i="9"/>
  <c r="U3463" i="9"/>
  <c r="U3464" i="9"/>
  <c r="U3465" i="9"/>
  <c r="U3466" i="9"/>
  <c r="U3467" i="9"/>
  <c r="U3468" i="9"/>
  <c r="U3469" i="9"/>
  <c r="U3470" i="9"/>
  <c r="U3471" i="9"/>
  <c r="U3472" i="9"/>
  <c r="U3473" i="9"/>
  <c r="U3474" i="9"/>
  <c r="U3475" i="9"/>
  <c r="U3476" i="9"/>
  <c r="U3477" i="9"/>
  <c r="U3478" i="9"/>
  <c r="U3479" i="9"/>
  <c r="U3480" i="9"/>
  <c r="U3481" i="9"/>
  <c r="U3482" i="9"/>
  <c r="U3483" i="9"/>
  <c r="U3484" i="9"/>
  <c r="U3485" i="9"/>
  <c r="U3486" i="9"/>
  <c r="U3487" i="9"/>
  <c r="U3488" i="9"/>
  <c r="U3489" i="9"/>
  <c r="U3490" i="9"/>
  <c r="U3491" i="9"/>
  <c r="U3492" i="9"/>
  <c r="U3493" i="9"/>
  <c r="U3494" i="9"/>
  <c r="U3495" i="9"/>
  <c r="U3496" i="9"/>
  <c r="U3497" i="9"/>
  <c r="U3498" i="9"/>
  <c r="U3499" i="9"/>
  <c r="U3500" i="9"/>
  <c r="U3501" i="9"/>
  <c r="U3502" i="9"/>
  <c r="U3503" i="9"/>
  <c r="U3504" i="9"/>
  <c r="U3505" i="9"/>
  <c r="U3506" i="9"/>
  <c r="U3507" i="9"/>
  <c r="U3508" i="9"/>
  <c r="U3509" i="9"/>
  <c r="U3510" i="9"/>
  <c r="U3511" i="9"/>
  <c r="U3512" i="9"/>
  <c r="U3513" i="9"/>
  <c r="U3514" i="9"/>
  <c r="U3515" i="9"/>
  <c r="U3516" i="9"/>
  <c r="U3517" i="9"/>
  <c r="U3518" i="9"/>
  <c r="U3519" i="9"/>
  <c r="U3520" i="9"/>
  <c r="U3521" i="9"/>
  <c r="U3522" i="9"/>
  <c r="U3523" i="9"/>
  <c r="U3524" i="9"/>
  <c r="U3525" i="9"/>
  <c r="U3526" i="9"/>
  <c r="U3527" i="9"/>
  <c r="U3528" i="9"/>
  <c r="U3529" i="9"/>
  <c r="U3530" i="9"/>
  <c r="U3531" i="9"/>
  <c r="U3532" i="9"/>
  <c r="U3533" i="9"/>
  <c r="U3534" i="9"/>
  <c r="U3535" i="9"/>
  <c r="U3536" i="9"/>
  <c r="U3537" i="9"/>
  <c r="U3538" i="9"/>
  <c r="U3539" i="9"/>
  <c r="U3540" i="9"/>
  <c r="U3541" i="9"/>
  <c r="U3542" i="9"/>
  <c r="U3543" i="9"/>
  <c r="U3544" i="9"/>
  <c r="U3545" i="9"/>
  <c r="U3546" i="9"/>
  <c r="U3547" i="9"/>
  <c r="U3548" i="9"/>
  <c r="U3549" i="9"/>
  <c r="U3550" i="9"/>
  <c r="U3551" i="9"/>
  <c r="U3552" i="9"/>
  <c r="U3553" i="9"/>
  <c r="U3554" i="9"/>
  <c r="U3555" i="9"/>
  <c r="U3556" i="9"/>
  <c r="U3557" i="9"/>
  <c r="U3558" i="9"/>
  <c r="U3559" i="9"/>
  <c r="U3560" i="9"/>
  <c r="U3561" i="9"/>
  <c r="U3562" i="9"/>
  <c r="U3563" i="9"/>
  <c r="U3564" i="9"/>
  <c r="U3565" i="9"/>
  <c r="U3566" i="9"/>
  <c r="U3567" i="9"/>
  <c r="U3568" i="9"/>
  <c r="U3569" i="9"/>
  <c r="U3570" i="9"/>
  <c r="U3571" i="9"/>
  <c r="U3572" i="9"/>
  <c r="U3573" i="9"/>
  <c r="U3574" i="9"/>
  <c r="U3575" i="9"/>
  <c r="U3576" i="9"/>
  <c r="U3577" i="9"/>
  <c r="U3578" i="9"/>
  <c r="U3579" i="9"/>
  <c r="U3580" i="9"/>
  <c r="U3581" i="9"/>
  <c r="U3582" i="9"/>
  <c r="U3583" i="9"/>
  <c r="U3584" i="9"/>
  <c r="U3585" i="9"/>
  <c r="U3586" i="9"/>
  <c r="U3587" i="9"/>
  <c r="U3588" i="9"/>
  <c r="U3589" i="9"/>
  <c r="U3590" i="9"/>
  <c r="U3591" i="9"/>
  <c r="U3592" i="9"/>
  <c r="U3593" i="9"/>
  <c r="U3594" i="9"/>
  <c r="U3595" i="9"/>
  <c r="U3596" i="9"/>
  <c r="U3597" i="9"/>
  <c r="U3598" i="9"/>
  <c r="U3599" i="9"/>
  <c r="U3600" i="9"/>
  <c r="U3601" i="9"/>
  <c r="U3602" i="9"/>
  <c r="U3603" i="9"/>
  <c r="U3604" i="9"/>
  <c r="U3605" i="9"/>
  <c r="U3606" i="9"/>
  <c r="U3607" i="9"/>
  <c r="U3608" i="9"/>
  <c r="U3609" i="9"/>
  <c r="U3610" i="9"/>
  <c r="U3611" i="9"/>
  <c r="U3612" i="9"/>
  <c r="U3613" i="9"/>
  <c r="U3614" i="9"/>
  <c r="U3615" i="9"/>
  <c r="U3616" i="9"/>
  <c r="U3617" i="9"/>
  <c r="U3618" i="9"/>
  <c r="U3619" i="9"/>
  <c r="U3620" i="9"/>
  <c r="U3621" i="9"/>
  <c r="U3622" i="9"/>
  <c r="U3623" i="9"/>
  <c r="U3624" i="9"/>
  <c r="U3625" i="9"/>
  <c r="U3626" i="9"/>
  <c r="U3627" i="9"/>
  <c r="U3628" i="9"/>
  <c r="U3629" i="9"/>
  <c r="U3630" i="9"/>
  <c r="U3631" i="9"/>
  <c r="U3632" i="9"/>
  <c r="U3633" i="9"/>
  <c r="U3634" i="9"/>
  <c r="U3635" i="9"/>
  <c r="U3636" i="9"/>
  <c r="U3637" i="9"/>
  <c r="U3638" i="9"/>
  <c r="U3639" i="9"/>
  <c r="U3640" i="9"/>
  <c r="U3641" i="9"/>
  <c r="U3642" i="9"/>
  <c r="U3643" i="9"/>
  <c r="U3644" i="9"/>
  <c r="U3645" i="9"/>
  <c r="U3646" i="9"/>
  <c r="U3647" i="9"/>
  <c r="U3648" i="9"/>
  <c r="U3649" i="9"/>
  <c r="U3650" i="9"/>
  <c r="U3651" i="9"/>
  <c r="U3652" i="9"/>
  <c r="U3653" i="9"/>
  <c r="U3654" i="9"/>
  <c r="U3655" i="9"/>
  <c r="U3656" i="9"/>
  <c r="U3657" i="9"/>
  <c r="U3658" i="9"/>
  <c r="U3659" i="9"/>
  <c r="U3660" i="9"/>
  <c r="U3661" i="9"/>
  <c r="U3662" i="9"/>
  <c r="U3663" i="9"/>
  <c r="U3664" i="9"/>
  <c r="U3665" i="9"/>
  <c r="U3666" i="9"/>
  <c r="U3667" i="9"/>
  <c r="U3668" i="9"/>
  <c r="U3669" i="9"/>
  <c r="U3670" i="9"/>
  <c r="U3671" i="9"/>
  <c r="U3672" i="9"/>
  <c r="U3673" i="9"/>
  <c r="U3674" i="9"/>
  <c r="U3675" i="9"/>
  <c r="U3676" i="9"/>
  <c r="U3677" i="9"/>
  <c r="U3678" i="9"/>
  <c r="U3679" i="9"/>
  <c r="U3680" i="9"/>
  <c r="U3681" i="9"/>
  <c r="U3682" i="9"/>
  <c r="U3683" i="9"/>
  <c r="U3684" i="9"/>
  <c r="U3685" i="9"/>
  <c r="U3686" i="9"/>
  <c r="U3687" i="9"/>
  <c r="U3688" i="9"/>
  <c r="U3689" i="9"/>
  <c r="U3690" i="9"/>
  <c r="U3691" i="9"/>
  <c r="U3692" i="9"/>
  <c r="U3693" i="9"/>
  <c r="U3694" i="9"/>
  <c r="U3695" i="9"/>
  <c r="U3696" i="9"/>
  <c r="U3697" i="9"/>
  <c r="U3698" i="9"/>
  <c r="U3699" i="9"/>
  <c r="U3700" i="9"/>
  <c r="U3701" i="9"/>
  <c r="U3702" i="9"/>
  <c r="U3703" i="9"/>
  <c r="U3704" i="9"/>
  <c r="U3705" i="9"/>
  <c r="U3706" i="9"/>
  <c r="U3707" i="9"/>
  <c r="U3708" i="9"/>
  <c r="U3709" i="9"/>
  <c r="U3710" i="9"/>
  <c r="U3711" i="9"/>
  <c r="U3712" i="9"/>
  <c r="U3713" i="9"/>
  <c r="U3714" i="9"/>
  <c r="U3715" i="9"/>
  <c r="U3716" i="9"/>
  <c r="U3717" i="9"/>
  <c r="U3718" i="9"/>
  <c r="U3719" i="9"/>
  <c r="U3720" i="9"/>
  <c r="U3721" i="9"/>
  <c r="U3722" i="9"/>
  <c r="U3723" i="9"/>
  <c r="U3724" i="9"/>
  <c r="U3725" i="9"/>
  <c r="U3726" i="9"/>
  <c r="U3727" i="9"/>
  <c r="U3728" i="9"/>
  <c r="U3729" i="9"/>
  <c r="U3730" i="9"/>
  <c r="U3731" i="9"/>
  <c r="U3732" i="9"/>
  <c r="U3733" i="9"/>
  <c r="U3734" i="9"/>
  <c r="U3735" i="9"/>
  <c r="U3736" i="9"/>
  <c r="U3737" i="9"/>
  <c r="U3738" i="9"/>
  <c r="U3739" i="9"/>
  <c r="U3740" i="9"/>
  <c r="U3741" i="9"/>
  <c r="U3742" i="9"/>
  <c r="U3743" i="9"/>
  <c r="U3744" i="9"/>
  <c r="U3745" i="9"/>
  <c r="U3746" i="9"/>
  <c r="U3747" i="9"/>
  <c r="U3748" i="9"/>
  <c r="U3749" i="9"/>
  <c r="U3750" i="9"/>
  <c r="U3751" i="9"/>
  <c r="U3752" i="9"/>
  <c r="U3753" i="9"/>
  <c r="U3754" i="9"/>
  <c r="U3755" i="9"/>
  <c r="U3756" i="9"/>
  <c r="U3757" i="9"/>
  <c r="U3758" i="9"/>
  <c r="U3759" i="9"/>
  <c r="U3760" i="9"/>
  <c r="U3761" i="9"/>
  <c r="U3762" i="9"/>
  <c r="U3763" i="9"/>
  <c r="U3764" i="9"/>
  <c r="U3765" i="9"/>
  <c r="U3766" i="9"/>
  <c r="U3767" i="9"/>
  <c r="U3768" i="9"/>
  <c r="U3769" i="9"/>
  <c r="U3770" i="9"/>
  <c r="U3771" i="9"/>
  <c r="U3772" i="9"/>
  <c r="U3773" i="9"/>
  <c r="U3774" i="9"/>
  <c r="U3775" i="9"/>
  <c r="U3776" i="9"/>
  <c r="U3777" i="9"/>
  <c r="U3778" i="9"/>
  <c r="U3779" i="9"/>
  <c r="U3780" i="9"/>
  <c r="U3781" i="9"/>
  <c r="U3782" i="9"/>
  <c r="U3783" i="9"/>
  <c r="U3784" i="9"/>
  <c r="U3785" i="9"/>
  <c r="U3786" i="9"/>
  <c r="U3787" i="9"/>
  <c r="U3788" i="9"/>
  <c r="U3789" i="9"/>
  <c r="U3790" i="9"/>
  <c r="U3791" i="9"/>
  <c r="U3792" i="9"/>
  <c r="U3793" i="9"/>
  <c r="U3794" i="9"/>
  <c r="U3795" i="9"/>
  <c r="U3796" i="9"/>
  <c r="U3797" i="9"/>
  <c r="U3798" i="9"/>
  <c r="U3799" i="9"/>
  <c r="U3800" i="9"/>
  <c r="U3801" i="9"/>
  <c r="U3802" i="9"/>
  <c r="U3803" i="9"/>
  <c r="U3804" i="9"/>
  <c r="U3805" i="9"/>
  <c r="U3806" i="9"/>
  <c r="U3807" i="9"/>
  <c r="U3808" i="9"/>
  <c r="U3809" i="9"/>
  <c r="U3810" i="9"/>
  <c r="U3811" i="9"/>
  <c r="U3812" i="9"/>
  <c r="U3813" i="9"/>
  <c r="U3814" i="9"/>
  <c r="U3815" i="9"/>
  <c r="U3816" i="9"/>
  <c r="U3817" i="9"/>
  <c r="U3818" i="9"/>
  <c r="U3819" i="9"/>
  <c r="U3820" i="9"/>
  <c r="U3821" i="9"/>
  <c r="U3822" i="9"/>
  <c r="U3823" i="9"/>
  <c r="U3824" i="9"/>
  <c r="U3825" i="9"/>
  <c r="U3826" i="9"/>
  <c r="U3827" i="9"/>
  <c r="U3828" i="9"/>
  <c r="U3829" i="9"/>
  <c r="U3830" i="9"/>
  <c r="U3831" i="9"/>
  <c r="U3832" i="9"/>
  <c r="U3833" i="9"/>
  <c r="U3834" i="9"/>
  <c r="U3835" i="9"/>
  <c r="U3836" i="9"/>
  <c r="U3837" i="9"/>
  <c r="U3838" i="9"/>
  <c r="U3839" i="9"/>
  <c r="U3840" i="9"/>
  <c r="U3841" i="9"/>
  <c r="U3842" i="9"/>
  <c r="U3843" i="9"/>
  <c r="U3844" i="9"/>
  <c r="U3845" i="9"/>
  <c r="U3846" i="9"/>
  <c r="U3847" i="9"/>
  <c r="U3848" i="9"/>
  <c r="U3849" i="9"/>
  <c r="U3850" i="9"/>
  <c r="U3851" i="9"/>
  <c r="U3852" i="9"/>
  <c r="U3853" i="9"/>
  <c r="U3854" i="9"/>
  <c r="U3855" i="9"/>
  <c r="U3856" i="9"/>
  <c r="U3857" i="9"/>
  <c r="U3858" i="9"/>
  <c r="U3859" i="9"/>
  <c r="U3860" i="9"/>
  <c r="U3861" i="9"/>
  <c r="U3862" i="9"/>
  <c r="U3863" i="9"/>
  <c r="U3864" i="9"/>
  <c r="U3865" i="9"/>
  <c r="U3866" i="9"/>
  <c r="U3867" i="9"/>
  <c r="U3868" i="9"/>
  <c r="U3869" i="9"/>
  <c r="U3870" i="9"/>
  <c r="U3871" i="9"/>
  <c r="U3872" i="9"/>
  <c r="U3873" i="9"/>
  <c r="U3874" i="9"/>
  <c r="U3875" i="9"/>
  <c r="U3876" i="9"/>
  <c r="U3877" i="9"/>
  <c r="U3878" i="9"/>
  <c r="U3879" i="9"/>
  <c r="U3880" i="9"/>
  <c r="U3881" i="9"/>
  <c r="U3882" i="9"/>
  <c r="U3883" i="9"/>
  <c r="U3884" i="9"/>
  <c r="U3885" i="9"/>
  <c r="U3886" i="9"/>
  <c r="U3887" i="9"/>
  <c r="U3888" i="9"/>
  <c r="U3889" i="9"/>
  <c r="U3890" i="9"/>
  <c r="U3891" i="9"/>
  <c r="U3892" i="9"/>
  <c r="U3893" i="9"/>
  <c r="U3894" i="9"/>
  <c r="U3895" i="9"/>
  <c r="U3896" i="9"/>
  <c r="U3897" i="9"/>
  <c r="U3898" i="9"/>
  <c r="U3899" i="9"/>
  <c r="U3900" i="9"/>
  <c r="U3901" i="9"/>
  <c r="U3902" i="9"/>
  <c r="U3903" i="9"/>
  <c r="U3904" i="9"/>
  <c r="U3905" i="9"/>
  <c r="U3906" i="9"/>
  <c r="U3907" i="9"/>
  <c r="U3908" i="9"/>
  <c r="U3909" i="9"/>
  <c r="U3910" i="9"/>
  <c r="U3911" i="9"/>
  <c r="U3912" i="9"/>
  <c r="U3913" i="9"/>
  <c r="U3914" i="9"/>
  <c r="U3915" i="9"/>
  <c r="U3916" i="9"/>
  <c r="U3917" i="9"/>
  <c r="U3918" i="9"/>
  <c r="U3919" i="9"/>
  <c r="U3920" i="9"/>
  <c r="U3921" i="9"/>
  <c r="U3922" i="9"/>
  <c r="U3923" i="9"/>
  <c r="U3924" i="9"/>
  <c r="U3925" i="9"/>
  <c r="U3926" i="9"/>
  <c r="U3927" i="9"/>
  <c r="U3928" i="9"/>
  <c r="U3929" i="9"/>
  <c r="U3930" i="9"/>
  <c r="U3931" i="9"/>
  <c r="U3932" i="9"/>
  <c r="U3933" i="9"/>
  <c r="U3934" i="9"/>
  <c r="U3935" i="9"/>
  <c r="U3936" i="9"/>
  <c r="U3937" i="9"/>
  <c r="U3938" i="9"/>
  <c r="U3939" i="9"/>
  <c r="U3940" i="9"/>
  <c r="U3941" i="9"/>
  <c r="U3942" i="9"/>
  <c r="U3943" i="9"/>
  <c r="U3944" i="9"/>
  <c r="U3945" i="9"/>
  <c r="U3946" i="9"/>
  <c r="U3947" i="9"/>
  <c r="U3948" i="9"/>
  <c r="U3949" i="9"/>
  <c r="U3950" i="9"/>
  <c r="U3951" i="9"/>
  <c r="U3952" i="9"/>
  <c r="U3953" i="9"/>
  <c r="U3954" i="9"/>
  <c r="U3955" i="9"/>
  <c r="U3956" i="9"/>
  <c r="U3957" i="9"/>
  <c r="U3958" i="9"/>
  <c r="U3959" i="9"/>
  <c r="U3960" i="9"/>
  <c r="U3961" i="9"/>
  <c r="U3962" i="9"/>
  <c r="U3963" i="9"/>
  <c r="U3964" i="9"/>
  <c r="U3965" i="9"/>
  <c r="U3966" i="9"/>
  <c r="U3967" i="9"/>
  <c r="U3968" i="9"/>
  <c r="U3969" i="9"/>
  <c r="U3970" i="9"/>
  <c r="U3971" i="9"/>
  <c r="U3972" i="9"/>
  <c r="U3973" i="9"/>
  <c r="U3974" i="9"/>
  <c r="U3975" i="9"/>
  <c r="U3976" i="9"/>
  <c r="U3977" i="9"/>
  <c r="U3978" i="9"/>
  <c r="U3979" i="9"/>
  <c r="U3980" i="9"/>
  <c r="U3981" i="9"/>
  <c r="U3982" i="9"/>
  <c r="U3983" i="9"/>
  <c r="U3984" i="9"/>
  <c r="U3985" i="9"/>
  <c r="U3986" i="9"/>
  <c r="U3987" i="9"/>
  <c r="U3988" i="9"/>
  <c r="U3989" i="9"/>
  <c r="U3990" i="9"/>
  <c r="U3991" i="9"/>
  <c r="U3992" i="9"/>
  <c r="U3993" i="9"/>
  <c r="U3994" i="9"/>
  <c r="U3995" i="9"/>
  <c r="U3996" i="9"/>
  <c r="U3997" i="9"/>
  <c r="U3998" i="9"/>
  <c r="U3999" i="9"/>
  <c r="U4000" i="9"/>
  <c r="U4001" i="9"/>
  <c r="U4002" i="9"/>
  <c r="U4003" i="9"/>
  <c r="U4004" i="9"/>
  <c r="U4005" i="9"/>
  <c r="U4006" i="9"/>
  <c r="U4007" i="9"/>
  <c r="U4008" i="9"/>
  <c r="U4009" i="9"/>
  <c r="U4010" i="9"/>
  <c r="U4011" i="9"/>
  <c r="U4012" i="9"/>
  <c r="U4013" i="9"/>
  <c r="U4014" i="9"/>
  <c r="U4015" i="9"/>
  <c r="U4016" i="9"/>
  <c r="U4017" i="9"/>
  <c r="U4018" i="9"/>
  <c r="U4019" i="9"/>
  <c r="U4020" i="9"/>
  <c r="U4021" i="9"/>
  <c r="U4022" i="9"/>
  <c r="U4023" i="9"/>
  <c r="U4024" i="9"/>
  <c r="U4025" i="9"/>
  <c r="U4026" i="9"/>
  <c r="U4027" i="9"/>
  <c r="U4028" i="9"/>
  <c r="U4029" i="9"/>
  <c r="U4030" i="9"/>
  <c r="U4031" i="9"/>
  <c r="U4032" i="9"/>
  <c r="U4033" i="9"/>
  <c r="U4034" i="9"/>
  <c r="U4035" i="9"/>
  <c r="U4036" i="9"/>
  <c r="U4037" i="9"/>
  <c r="U4038" i="9"/>
  <c r="U4039" i="9"/>
  <c r="U4040" i="9"/>
  <c r="U4041" i="9"/>
  <c r="U4042" i="9"/>
  <c r="U4043" i="9"/>
  <c r="U4044" i="9"/>
  <c r="U4045" i="9"/>
  <c r="U4046" i="9"/>
  <c r="U4047" i="9"/>
  <c r="U4048" i="9"/>
  <c r="U4049" i="9"/>
  <c r="U4050" i="9"/>
  <c r="U4051" i="9"/>
  <c r="U4052" i="9"/>
  <c r="U4053" i="9"/>
  <c r="U4054" i="9"/>
  <c r="U4055" i="9"/>
  <c r="U4056" i="9"/>
  <c r="U4057" i="9"/>
  <c r="U4058" i="9"/>
  <c r="U4059" i="9"/>
  <c r="U4060" i="9"/>
  <c r="U4061" i="9"/>
  <c r="U4062" i="9"/>
  <c r="U4063" i="9"/>
  <c r="U4064" i="9"/>
  <c r="U4065" i="9"/>
  <c r="U4066" i="9"/>
  <c r="U4067" i="9"/>
  <c r="U4068" i="9"/>
  <c r="U4069" i="9"/>
  <c r="U4070" i="9"/>
  <c r="U4071" i="9"/>
  <c r="U4072" i="9"/>
  <c r="U4073" i="9"/>
  <c r="U4074" i="9"/>
  <c r="U4075" i="9"/>
  <c r="U4076" i="9"/>
  <c r="U4077" i="9"/>
  <c r="U4078" i="9"/>
  <c r="U4079" i="9"/>
  <c r="U4080" i="9"/>
  <c r="U4081" i="9"/>
  <c r="U4082" i="9"/>
  <c r="U4083" i="9"/>
  <c r="U4084" i="9"/>
  <c r="U4085" i="9"/>
  <c r="U4086" i="9"/>
  <c r="U4087" i="9"/>
  <c r="U4088" i="9"/>
  <c r="U4089" i="9"/>
  <c r="U4090" i="9"/>
  <c r="U4091" i="9"/>
  <c r="U4092" i="9"/>
  <c r="U4093" i="9"/>
  <c r="U4094" i="9"/>
  <c r="U4095" i="9"/>
  <c r="U4096" i="9"/>
  <c r="U4097" i="9"/>
  <c r="U4098" i="9"/>
  <c r="U4099" i="9"/>
  <c r="U4100" i="9"/>
  <c r="U4101" i="9"/>
  <c r="U4102" i="9"/>
  <c r="U4103" i="9"/>
  <c r="U4104" i="9"/>
  <c r="U4105" i="9"/>
  <c r="U4106" i="9"/>
  <c r="U4107" i="9"/>
  <c r="U4108" i="9"/>
  <c r="U4109" i="9"/>
  <c r="U4110" i="9"/>
  <c r="U4111" i="9"/>
  <c r="U4112" i="9"/>
  <c r="U4113" i="9"/>
  <c r="U4114" i="9"/>
  <c r="U4115" i="9"/>
  <c r="U4116" i="9"/>
  <c r="U4117" i="9"/>
  <c r="U4118" i="9"/>
  <c r="U4119" i="9"/>
  <c r="U4120" i="9"/>
  <c r="U4121" i="9"/>
  <c r="U4122" i="9"/>
  <c r="U4123" i="9"/>
  <c r="U4124" i="9"/>
  <c r="U4125" i="9"/>
  <c r="U4126" i="9"/>
  <c r="U4127" i="9"/>
  <c r="U4128" i="9"/>
  <c r="U4129" i="9"/>
  <c r="U4130" i="9"/>
  <c r="U4131" i="9"/>
  <c r="U4132" i="9"/>
  <c r="U4133" i="9"/>
  <c r="U4134" i="9"/>
  <c r="U4135" i="9"/>
  <c r="U4136" i="9"/>
  <c r="U4137" i="9"/>
  <c r="U4138" i="9"/>
  <c r="U4139" i="9"/>
  <c r="U4140" i="9"/>
  <c r="U4141" i="9"/>
  <c r="U4142" i="9"/>
  <c r="U4143" i="9"/>
  <c r="U4144" i="9"/>
  <c r="U4145" i="9"/>
  <c r="U4146" i="9"/>
  <c r="U4147" i="9"/>
  <c r="U4148" i="9"/>
  <c r="U4149" i="9"/>
  <c r="U4150" i="9"/>
  <c r="U4151" i="9"/>
  <c r="U4152" i="9"/>
  <c r="U4153" i="9"/>
  <c r="U4154" i="9"/>
  <c r="U4155" i="9"/>
  <c r="U4156" i="9"/>
  <c r="U4157" i="9"/>
  <c r="U4158" i="9"/>
  <c r="U4159" i="9"/>
  <c r="U4160" i="9"/>
  <c r="U4161" i="9"/>
  <c r="U4162" i="9"/>
  <c r="U4163" i="9"/>
  <c r="U4164" i="9"/>
  <c r="U4165" i="9"/>
  <c r="U4166" i="9"/>
  <c r="U4167" i="9"/>
  <c r="U4168" i="9"/>
  <c r="U4169" i="9"/>
  <c r="U4170" i="9"/>
  <c r="U4171" i="9"/>
  <c r="U4172" i="9"/>
  <c r="U4173" i="9"/>
  <c r="U4174" i="9"/>
  <c r="U4175" i="9"/>
  <c r="U4176" i="9"/>
  <c r="U4177" i="9"/>
  <c r="U4178" i="9"/>
  <c r="U4179" i="9"/>
  <c r="U4180" i="9"/>
  <c r="U4181" i="9"/>
  <c r="U4182" i="9"/>
  <c r="U4183" i="9"/>
  <c r="U4184" i="9"/>
  <c r="U4185" i="9"/>
  <c r="U4186" i="9"/>
  <c r="U4187" i="9"/>
  <c r="U4188" i="9"/>
  <c r="U4189" i="9"/>
  <c r="U4190" i="9"/>
  <c r="U4191" i="9"/>
  <c r="U4192" i="9"/>
  <c r="U4193" i="9"/>
  <c r="U4194" i="9"/>
  <c r="U4195" i="9"/>
  <c r="U4196" i="9"/>
  <c r="U4197" i="9"/>
  <c r="U4198" i="9"/>
  <c r="U4199" i="9"/>
  <c r="U4200" i="9"/>
  <c r="U4201" i="9"/>
  <c r="U4202" i="9"/>
  <c r="U4203" i="9"/>
  <c r="U4204" i="9"/>
  <c r="U4205" i="9"/>
  <c r="U4206" i="9"/>
  <c r="U4207" i="9"/>
  <c r="U4208" i="9"/>
  <c r="U4209" i="9"/>
  <c r="U4210" i="9"/>
  <c r="U4211" i="9"/>
  <c r="U4212" i="9"/>
  <c r="U4213" i="9"/>
  <c r="U4214" i="9"/>
  <c r="U4215" i="9"/>
  <c r="U4216" i="9"/>
  <c r="U4217" i="9"/>
  <c r="U4218" i="9"/>
  <c r="U4219" i="9"/>
  <c r="U4220" i="9"/>
  <c r="U4221" i="9"/>
  <c r="U4222" i="9"/>
  <c r="U4223" i="9"/>
  <c r="U4224" i="9"/>
  <c r="U4225" i="9"/>
  <c r="U4226" i="9"/>
  <c r="U4227" i="9"/>
  <c r="U4228" i="9"/>
  <c r="U4229" i="9"/>
  <c r="U4230" i="9"/>
  <c r="U4231" i="9"/>
  <c r="U4232" i="9"/>
  <c r="U4233" i="9"/>
  <c r="U4234" i="9"/>
  <c r="U4235" i="9"/>
  <c r="U4236" i="9"/>
  <c r="U4237" i="9"/>
  <c r="U4238" i="9"/>
  <c r="U4239" i="9"/>
  <c r="U4240" i="9"/>
  <c r="U4241" i="9"/>
  <c r="U4242" i="9"/>
  <c r="U4243" i="9"/>
  <c r="U4244" i="9"/>
  <c r="U4245" i="9"/>
  <c r="U4246" i="9"/>
  <c r="U4247" i="9"/>
  <c r="U4248" i="9"/>
  <c r="U4249" i="9"/>
  <c r="U4250" i="9"/>
  <c r="U4251" i="9"/>
  <c r="U4252" i="9"/>
  <c r="U4253" i="9"/>
  <c r="U4254" i="9"/>
  <c r="U4255" i="9"/>
  <c r="U4256" i="9"/>
  <c r="U4257" i="9"/>
  <c r="U4258" i="9"/>
  <c r="U4259" i="9"/>
  <c r="U4260" i="9"/>
  <c r="U4261" i="9"/>
  <c r="U4262" i="9"/>
  <c r="U4263" i="9"/>
  <c r="U4264" i="9"/>
  <c r="U4265" i="9"/>
  <c r="U4266" i="9"/>
  <c r="U4267" i="9"/>
  <c r="U4268" i="9"/>
  <c r="U4269" i="9"/>
  <c r="U4270" i="9"/>
  <c r="U4271" i="9"/>
  <c r="U4272" i="9"/>
  <c r="U4273" i="9"/>
  <c r="U4274" i="9"/>
  <c r="U4275" i="9"/>
  <c r="U4276" i="9"/>
  <c r="U4277" i="9"/>
  <c r="U4278" i="9"/>
  <c r="U4279" i="9"/>
  <c r="U4280" i="9"/>
  <c r="U4281" i="9"/>
  <c r="U4282" i="9"/>
  <c r="U4283" i="9"/>
  <c r="U4284" i="9"/>
  <c r="U4285" i="9"/>
  <c r="U4286" i="9"/>
  <c r="U4287" i="9"/>
  <c r="U4288" i="9"/>
  <c r="U4289" i="9"/>
  <c r="U4290" i="9"/>
  <c r="U4291" i="9"/>
  <c r="U4292" i="9"/>
  <c r="U4293" i="9"/>
  <c r="U4294" i="9"/>
  <c r="U4295" i="9"/>
  <c r="U4296" i="9"/>
  <c r="U4297" i="9"/>
  <c r="U4298" i="9"/>
  <c r="U4299" i="9"/>
  <c r="U4300" i="9"/>
  <c r="U4301" i="9"/>
  <c r="U4302" i="9"/>
  <c r="U4303" i="9"/>
  <c r="U4304" i="9"/>
  <c r="U4305" i="9"/>
  <c r="U4306" i="9"/>
  <c r="U4307" i="9"/>
  <c r="U4308" i="9"/>
  <c r="U4309" i="9"/>
  <c r="U4310" i="9"/>
  <c r="U4311" i="9"/>
  <c r="U4312" i="9"/>
  <c r="U4313" i="9"/>
  <c r="U4314" i="9"/>
  <c r="U4315" i="9"/>
  <c r="U4316" i="9"/>
  <c r="U4317" i="9"/>
  <c r="U4318" i="9"/>
  <c r="U4319" i="9"/>
  <c r="U4320" i="9"/>
  <c r="U4321" i="9"/>
  <c r="U4322" i="9"/>
  <c r="U4323" i="9"/>
  <c r="U4324" i="9"/>
  <c r="U4325" i="9"/>
  <c r="U4326" i="9"/>
  <c r="U4327" i="9"/>
  <c r="U4328" i="9"/>
  <c r="U4329" i="9"/>
  <c r="U4330" i="9"/>
  <c r="U4331" i="9"/>
  <c r="U4332" i="9"/>
  <c r="U4333" i="9"/>
  <c r="U4334" i="9"/>
  <c r="U4335" i="9"/>
  <c r="U4336" i="9"/>
  <c r="U4337" i="9"/>
  <c r="U4338" i="9"/>
  <c r="U4339" i="9"/>
  <c r="U4340" i="9"/>
  <c r="U4341" i="9"/>
  <c r="U4342" i="9"/>
  <c r="U4343" i="9"/>
  <c r="U4344" i="9"/>
  <c r="U4345" i="9"/>
  <c r="U4346" i="9"/>
  <c r="U4347" i="9"/>
  <c r="U4348" i="9"/>
  <c r="U4349" i="9"/>
  <c r="U4350" i="9"/>
  <c r="U4351" i="9"/>
  <c r="U4352" i="9"/>
  <c r="U4353" i="9"/>
  <c r="U4354" i="9"/>
  <c r="U4355" i="9"/>
  <c r="U4356" i="9"/>
  <c r="U4357" i="9"/>
  <c r="U4358" i="9"/>
  <c r="U4359" i="9"/>
  <c r="U4360" i="9"/>
  <c r="U4361" i="9"/>
  <c r="U4362" i="9"/>
  <c r="U4363" i="9"/>
  <c r="U4364" i="9"/>
  <c r="U4365" i="9"/>
  <c r="U4366" i="9"/>
  <c r="U4367" i="9"/>
  <c r="U4368" i="9"/>
  <c r="U4369" i="9"/>
  <c r="U4370" i="9"/>
  <c r="U4371" i="9"/>
  <c r="U4372" i="9"/>
  <c r="U4373" i="9"/>
  <c r="U4374" i="9"/>
  <c r="U4375" i="9"/>
  <c r="U4376" i="9"/>
  <c r="U4377" i="9"/>
  <c r="U4378" i="9"/>
  <c r="U4379" i="9"/>
  <c r="U4380" i="9"/>
  <c r="U4381" i="9"/>
  <c r="U4382" i="9"/>
  <c r="U4383" i="9"/>
  <c r="U4384" i="9"/>
  <c r="U4385" i="9"/>
  <c r="U4386" i="9"/>
  <c r="U4387" i="9"/>
  <c r="U4388" i="9"/>
  <c r="U4389" i="9"/>
  <c r="U4390" i="9"/>
  <c r="U4391" i="9"/>
  <c r="U4392" i="9"/>
  <c r="U4393" i="9"/>
  <c r="U4394" i="9"/>
  <c r="U4395" i="9"/>
  <c r="U4396" i="9"/>
  <c r="U4397" i="9"/>
  <c r="U4398" i="9"/>
  <c r="U4399" i="9"/>
  <c r="U4400" i="9"/>
  <c r="U4401" i="9"/>
  <c r="U4402" i="9"/>
  <c r="U4403" i="9"/>
  <c r="U4404" i="9"/>
  <c r="U4405" i="9"/>
  <c r="U4406" i="9"/>
  <c r="U4407" i="9"/>
  <c r="U4408" i="9"/>
  <c r="U4409" i="9"/>
  <c r="U4410" i="9"/>
  <c r="U4411" i="9"/>
  <c r="U4412" i="9"/>
  <c r="U4413" i="9"/>
  <c r="U4414" i="9"/>
  <c r="U4415" i="9"/>
  <c r="U4416" i="9"/>
  <c r="U4417" i="9"/>
  <c r="U4418" i="9"/>
  <c r="U4419" i="9"/>
  <c r="U4420" i="9"/>
  <c r="U4421" i="9"/>
  <c r="U4422" i="9"/>
  <c r="U4423" i="9"/>
  <c r="U4424" i="9"/>
  <c r="U4425" i="9"/>
  <c r="U4426" i="9"/>
  <c r="U4427" i="9"/>
  <c r="U4428" i="9"/>
  <c r="U4429" i="9"/>
  <c r="U4430" i="9"/>
  <c r="U4431" i="9"/>
  <c r="U4432" i="9"/>
  <c r="U4433" i="9"/>
  <c r="U4434" i="9"/>
  <c r="U4435" i="9"/>
  <c r="U4436" i="9"/>
  <c r="U4437" i="9"/>
  <c r="U4438" i="9"/>
  <c r="U4439" i="9"/>
  <c r="U4440" i="9"/>
  <c r="U4441" i="9"/>
  <c r="U4442" i="9"/>
  <c r="U4443" i="9"/>
  <c r="U4444" i="9"/>
  <c r="U4445" i="9"/>
  <c r="U4446" i="9"/>
  <c r="U4447" i="9"/>
  <c r="U4448" i="9"/>
  <c r="U4449" i="9"/>
  <c r="U4450" i="9"/>
  <c r="U4451" i="9"/>
  <c r="U4452" i="9"/>
  <c r="U4453" i="9"/>
  <c r="U4454" i="9"/>
  <c r="U4455" i="9"/>
  <c r="U4456" i="9"/>
  <c r="U4457" i="9"/>
  <c r="U4458" i="9"/>
  <c r="U4459" i="9"/>
  <c r="U4460" i="9"/>
  <c r="U4461" i="9"/>
  <c r="U4462" i="9"/>
  <c r="U4463" i="9"/>
  <c r="U4464" i="9"/>
  <c r="U4465" i="9"/>
  <c r="U4466" i="9"/>
  <c r="U4467" i="9"/>
  <c r="U4468" i="9"/>
  <c r="U4469" i="9"/>
  <c r="U4470" i="9"/>
  <c r="U4471" i="9"/>
  <c r="U4472" i="9"/>
  <c r="U4473" i="9"/>
  <c r="U4474" i="9"/>
  <c r="U4475" i="9"/>
  <c r="U4476" i="9"/>
  <c r="U4477" i="9"/>
  <c r="U4478" i="9"/>
  <c r="U4479" i="9"/>
  <c r="U4480" i="9"/>
  <c r="U4481" i="9"/>
  <c r="U4482" i="9"/>
  <c r="U4483" i="9"/>
  <c r="U4484" i="9"/>
  <c r="U4485" i="9"/>
  <c r="U4486" i="9"/>
  <c r="U4487" i="9"/>
  <c r="U4488" i="9"/>
  <c r="U4489" i="9"/>
  <c r="U4490" i="9"/>
  <c r="U4491" i="9"/>
  <c r="U4492" i="9"/>
  <c r="U4493" i="9"/>
  <c r="U4494" i="9"/>
  <c r="U4495" i="9"/>
  <c r="U4496" i="9"/>
  <c r="U4497" i="9"/>
  <c r="U4498" i="9"/>
  <c r="U4499" i="9"/>
  <c r="U4500" i="9"/>
  <c r="U4501" i="9"/>
  <c r="U4502" i="9"/>
  <c r="U4503" i="9"/>
  <c r="U4504" i="9"/>
  <c r="U4505" i="9"/>
  <c r="U4506" i="9"/>
  <c r="U4507" i="9"/>
  <c r="U4508" i="9"/>
  <c r="U4509" i="9"/>
  <c r="U4510" i="9"/>
  <c r="U4511" i="9"/>
  <c r="U4512" i="9"/>
  <c r="U4513" i="9"/>
  <c r="U4514" i="9"/>
  <c r="U4515" i="9"/>
  <c r="U4516" i="9"/>
  <c r="U4517" i="9"/>
  <c r="U4518" i="9"/>
  <c r="U4519" i="9"/>
  <c r="U4520" i="9"/>
  <c r="U4521" i="9"/>
  <c r="U4522" i="9"/>
  <c r="U4523" i="9"/>
  <c r="U4524" i="9"/>
  <c r="U4525" i="9"/>
  <c r="U4526" i="9"/>
  <c r="U4527" i="9"/>
  <c r="U4528" i="9"/>
  <c r="U4529" i="9"/>
  <c r="U4530" i="9"/>
  <c r="U4531" i="9"/>
  <c r="U4532" i="9"/>
  <c r="U4533" i="9"/>
  <c r="U4534" i="9"/>
  <c r="U4535" i="9"/>
  <c r="U4536" i="9"/>
  <c r="U4537" i="9"/>
  <c r="U4538" i="9"/>
  <c r="U4539" i="9"/>
  <c r="U4540" i="9"/>
  <c r="U4541" i="9"/>
  <c r="U4542" i="9"/>
  <c r="U4543" i="9"/>
  <c r="U4544" i="9"/>
  <c r="U4545" i="9"/>
  <c r="U4546" i="9"/>
  <c r="U4547" i="9"/>
  <c r="U4548" i="9"/>
  <c r="U4549" i="9"/>
  <c r="U4550" i="9"/>
  <c r="U4551" i="9"/>
  <c r="U4552" i="9"/>
  <c r="U4553" i="9"/>
  <c r="U4554" i="9"/>
  <c r="U4555" i="9"/>
  <c r="U4556" i="9"/>
  <c r="U4557" i="9"/>
  <c r="U4558" i="9"/>
  <c r="U4559" i="9"/>
  <c r="U4560" i="9"/>
  <c r="U4561" i="9"/>
  <c r="U4562" i="9"/>
  <c r="U4563" i="9"/>
  <c r="U4564" i="9"/>
  <c r="U4565" i="9"/>
  <c r="U4566" i="9"/>
  <c r="U4567" i="9"/>
  <c r="U4568" i="9"/>
  <c r="U4569" i="9"/>
  <c r="U4570" i="9"/>
  <c r="U4571" i="9"/>
  <c r="U4572" i="9"/>
  <c r="U4573" i="9"/>
  <c r="U4574" i="9"/>
  <c r="U4575" i="9"/>
  <c r="U4576" i="9"/>
  <c r="U4577" i="9"/>
  <c r="U4578" i="9"/>
  <c r="U4579" i="9"/>
  <c r="U4580" i="9"/>
  <c r="U4581" i="9"/>
  <c r="U4582" i="9"/>
  <c r="U4583" i="9"/>
  <c r="U4584" i="9"/>
  <c r="U4585" i="9"/>
  <c r="U4586" i="9"/>
  <c r="U4587" i="9"/>
  <c r="U4588" i="9"/>
  <c r="U4589" i="9"/>
  <c r="U4590" i="9"/>
  <c r="U4591" i="9"/>
  <c r="U4592" i="9"/>
  <c r="U4593" i="9"/>
  <c r="U4594" i="9"/>
  <c r="U4595" i="9"/>
  <c r="U4596" i="9"/>
  <c r="U4597" i="9"/>
  <c r="U4598" i="9"/>
  <c r="U4599" i="9"/>
  <c r="U4600" i="9"/>
  <c r="U4601" i="9"/>
  <c r="U4602" i="9"/>
  <c r="U4603" i="9"/>
  <c r="U4604" i="9"/>
  <c r="U4605" i="9"/>
  <c r="U4606" i="9"/>
  <c r="U4607" i="9"/>
  <c r="U4608" i="9"/>
  <c r="U4609" i="9"/>
  <c r="U4610" i="9"/>
  <c r="U4611" i="9"/>
  <c r="U4612" i="9"/>
  <c r="U4613" i="9"/>
  <c r="U4614" i="9"/>
  <c r="U4615" i="9"/>
  <c r="U4616" i="9"/>
  <c r="U4617" i="9"/>
  <c r="U4618" i="9"/>
  <c r="U4619" i="9"/>
  <c r="U4620" i="9"/>
  <c r="U4621" i="9"/>
  <c r="U4622" i="9"/>
  <c r="U4623" i="9"/>
  <c r="U4624" i="9"/>
  <c r="U4625" i="9"/>
  <c r="U4626" i="9"/>
  <c r="U4627" i="9"/>
  <c r="U4628" i="9"/>
  <c r="U4629" i="9"/>
  <c r="U4630" i="9"/>
  <c r="U4631" i="9"/>
  <c r="U4632" i="9"/>
  <c r="U4633" i="9"/>
  <c r="U4634" i="9"/>
  <c r="U4635" i="9"/>
  <c r="U4636" i="9"/>
  <c r="U4637" i="9"/>
  <c r="U4638" i="9"/>
  <c r="U4639" i="9"/>
  <c r="U4640" i="9"/>
  <c r="U4641" i="9"/>
  <c r="U4642" i="9"/>
  <c r="U4643" i="9"/>
  <c r="U4644" i="9"/>
  <c r="U4645" i="9"/>
  <c r="U4646" i="9"/>
  <c r="U4647" i="9"/>
  <c r="U4648" i="9"/>
  <c r="U4649" i="9"/>
  <c r="U4650" i="9"/>
  <c r="U4651" i="9"/>
  <c r="U4652" i="9"/>
  <c r="U4653" i="9"/>
  <c r="U4654" i="9"/>
  <c r="U4655" i="9"/>
  <c r="U4656" i="9"/>
  <c r="U4657" i="9"/>
  <c r="U4658" i="9"/>
  <c r="U4659" i="9"/>
  <c r="U4660" i="9"/>
  <c r="U4661" i="9"/>
  <c r="U4662" i="9"/>
  <c r="U4663" i="9"/>
  <c r="U4664" i="9"/>
  <c r="U4665" i="9"/>
  <c r="U4666" i="9"/>
  <c r="U4667" i="9"/>
  <c r="U4668" i="9"/>
  <c r="U4669" i="9"/>
  <c r="U4670" i="9"/>
  <c r="U4671" i="9"/>
  <c r="U4672" i="9"/>
  <c r="U4673" i="9"/>
  <c r="U4674" i="9"/>
  <c r="U4675" i="9"/>
  <c r="U4676" i="9"/>
  <c r="U4677" i="9"/>
  <c r="U4678" i="9"/>
  <c r="U4679" i="9"/>
  <c r="U4680" i="9"/>
  <c r="U4681" i="9"/>
  <c r="U4682" i="9"/>
  <c r="U4683" i="9"/>
  <c r="U4684" i="9"/>
  <c r="U4685" i="9"/>
  <c r="U4686" i="9"/>
  <c r="U4687" i="9"/>
  <c r="U4688" i="9"/>
  <c r="U4689" i="9"/>
  <c r="U4690" i="9"/>
  <c r="U4691" i="9"/>
  <c r="U4692" i="9"/>
  <c r="U4693" i="9"/>
  <c r="U4694" i="9"/>
  <c r="U4695" i="9"/>
  <c r="U4696" i="9"/>
  <c r="U4697" i="9"/>
  <c r="U4698" i="9"/>
  <c r="U4699" i="9"/>
  <c r="U4700" i="9"/>
  <c r="U4701" i="9"/>
  <c r="U4702" i="9"/>
  <c r="U4703" i="9"/>
  <c r="U4704" i="9"/>
  <c r="U4705" i="9"/>
  <c r="U4706" i="9"/>
  <c r="U4707" i="9"/>
  <c r="U4708" i="9"/>
  <c r="U4709" i="9"/>
  <c r="U4710" i="9"/>
  <c r="U4711" i="9"/>
  <c r="U4712" i="9"/>
  <c r="U4713" i="9"/>
  <c r="U4714" i="9"/>
  <c r="U4715" i="9"/>
  <c r="U4716" i="9"/>
  <c r="U4717" i="9"/>
  <c r="U4718" i="9"/>
  <c r="U4719" i="9"/>
  <c r="U4720" i="9"/>
  <c r="U4721" i="9"/>
  <c r="U4722" i="9"/>
  <c r="U4723" i="9"/>
  <c r="U4724" i="9"/>
  <c r="U4725" i="9"/>
  <c r="U4726" i="9"/>
  <c r="U4727" i="9"/>
  <c r="U4728" i="9"/>
  <c r="U4729" i="9"/>
  <c r="U4730" i="9"/>
  <c r="U4731" i="9"/>
  <c r="U4732" i="9"/>
  <c r="U4733" i="9"/>
  <c r="U4734" i="9"/>
  <c r="U4735" i="9"/>
  <c r="U4736" i="9"/>
  <c r="U4737" i="9"/>
  <c r="U4738" i="9"/>
  <c r="U4739" i="9"/>
  <c r="U4740" i="9"/>
  <c r="U4741" i="9"/>
  <c r="U4742" i="9"/>
  <c r="U4743" i="9"/>
  <c r="U4744" i="9"/>
  <c r="U4745" i="9"/>
  <c r="U4746" i="9"/>
  <c r="U4747" i="9"/>
  <c r="U4748" i="9"/>
  <c r="U4749" i="9"/>
  <c r="U4750" i="9"/>
  <c r="U4751" i="9"/>
  <c r="U4752" i="9"/>
  <c r="U4753" i="9"/>
  <c r="U4754" i="9"/>
  <c r="U4755" i="9"/>
  <c r="U4756" i="9"/>
  <c r="U4757" i="9"/>
  <c r="U4758" i="9"/>
  <c r="U4759" i="9"/>
  <c r="U4760" i="9"/>
  <c r="U4761" i="9"/>
  <c r="U4762" i="9"/>
  <c r="U4763" i="9"/>
  <c r="U4764" i="9"/>
  <c r="U4765" i="9"/>
  <c r="U4766" i="9"/>
  <c r="U4767" i="9"/>
  <c r="U4768" i="9"/>
  <c r="U4769" i="9"/>
  <c r="U4770" i="9"/>
  <c r="U4771" i="9"/>
  <c r="U4772" i="9"/>
  <c r="U4773" i="9"/>
  <c r="U4774" i="9"/>
  <c r="U4775" i="9"/>
  <c r="U4776" i="9"/>
  <c r="U4777" i="9"/>
  <c r="U4778" i="9"/>
  <c r="U4779" i="9"/>
  <c r="U4780" i="9"/>
  <c r="U4781" i="9"/>
  <c r="U4782" i="9"/>
  <c r="U4783" i="9"/>
  <c r="U4784" i="9"/>
  <c r="U4785" i="9"/>
  <c r="U4786" i="9"/>
  <c r="U4787" i="9"/>
  <c r="U4788" i="9"/>
  <c r="U4789" i="9"/>
  <c r="U4790" i="9"/>
  <c r="U4791" i="9"/>
  <c r="U4792" i="9"/>
  <c r="U4793" i="9"/>
  <c r="U4794" i="9"/>
  <c r="U4795" i="9"/>
  <c r="U4796" i="9"/>
  <c r="U4797" i="9"/>
  <c r="U4798" i="9"/>
  <c r="U4799" i="9"/>
  <c r="U4800" i="9"/>
  <c r="U4801" i="9"/>
  <c r="U4802" i="9"/>
  <c r="U4803" i="9"/>
  <c r="U4804" i="9"/>
  <c r="U4805" i="9"/>
  <c r="U4806" i="9"/>
  <c r="U4807" i="9"/>
  <c r="U4808" i="9"/>
  <c r="U4809" i="9"/>
  <c r="U4810" i="9"/>
  <c r="U4811" i="9"/>
  <c r="U4812" i="9"/>
  <c r="U4813" i="9"/>
  <c r="U4814" i="9"/>
  <c r="U4815" i="9"/>
  <c r="U4816" i="9"/>
  <c r="U4817" i="9"/>
  <c r="U4818" i="9"/>
  <c r="U4819" i="9"/>
  <c r="U4820" i="9"/>
  <c r="U4821" i="9"/>
  <c r="U4822" i="9"/>
  <c r="U4823" i="9"/>
  <c r="U4824" i="9"/>
  <c r="U4825" i="9"/>
  <c r="U4826" i="9"/>
  <c r="U4827" i="9"/>
  <c r="U4828" i="9"/>
  <c r="U4829" i="9"/>
  <c r="U4830" i="9"/>
  <c r="U4831" i="9"/>
  <c r="U4832" i="9"/>
  <c r="U4833" i="9"/>
  <c r="U4834" i="9"/>
  <c r="U4835" i="9"/>
  <c r="U4836" i="9"/>
  <c r="U4837" i="9"/>
  <c r="U4838" i="9"/>
  <c r="U4839" i="9"/>
  <c r="U4840" i="9"/>
  <c r="U4841" i="9"/>
  <c r="U4842" i="9"/>
  <c r="U4843" i="9"/>
  <c r="U4844" i="9"/>
  <c r="U4845" i="9"/>
  <c r="U4846" i="9"/>
  <c r="U4847" i="9"/>
  <c r="U4848" i="9"/>
  <c r="U4849" i="9"/>
  <c r="U4850" i="9"/>
  <c r="U4851" i="9"/>
  <c r="U4852" i="9"/>
  <c r="U4853" i="9"/>
  <c r="U4854" i="9"/>
  <c r="U4855" i="9"/>
  <c r="U4856" i="9"/>
  <c r="U4857" i="9"/>
  <c r="U4858" i="9"/>
  <c r="U4859" i="9"/>
  <c r="U4860" i="9"/>
  <c r="U4861" i="9"/>
  <c r="U4862" i="9"/>
  <c r="U4863" i="9"/>
  <c r="U4864" i="9"/>
  <c r="U4865" i="9"/>
  <c r="U4866" i="9"/>
  <c r="U4867" i="9"/>
  <c r="U4868" i="9"/>
  <c r="U4869" i="9"/>
  <c r="U4870" i="9"/>
  <c r="U4871" i="9"/>
  <c r="U4872" i="9"/>
  <c r="U4873" i="9"/>
  <c r="U4874" i="9"/>
  <c r="U4875" i="9"/>
  <c r="U4876" i="9"/>
  <c r="U4877" i="9"/>
  <c r="U4878" i="9"/>
  <c r="U4879" i="9"/>
  <c r="U4880" i="9"/>
  <c r="U4881" i="9"/>
  <c r="U4882" i="9"/>
  <c r="U4883" i="9"/>
  <c r="U4884" i="9"/>
  <c r="U4885" i="9"/>
  <c r="U4886" i="9"/>
  <c r="U4887" i="9"/>
  <c r="U4888" i="9"/>
  <c r="U4889" i="9"/>
  <c r="U4890" i="9"/>
  <c r="U4891" i="9"/>
  <c r="U4892" i="9"/>
  <c r="U4893" i="9"/>
  <c r="U4894" i="9"/>
  <c r="U4895" i="9"/>
  <c r="U4896" i="9"/>
  <c r="U4897" i="9"/>
  <c r="U4898" i="9"/>
  <c r="U4899" i="9"/>
  <c r="U4900" i="9"/>
  <c r="U4901" i="9"/>
  <c r="U4902" i="9"/>
  <c r="U4903" i="9"/>
  <c r="U4904" i="9"/>
  <c r="U4905" i="9"/>
  <c r="U4906" i="9"/>
  <c r="U4907" i="9"/>
  <c r="U4908" i="9"/>
  <c r="U4909" i="9"/>
  <c r="U4910" i="9"/>
  <c r="U4911" i="9"/>
  <c r="U4912" i="9"/>
  <c r="U4913" i="9"/>
  <c r="U4914" i="9"/>
  <c r="U4915" i="9"/>
  <c r="U4916" i="9"/>
  <c r="U4917" i="9"/>
  <c r="U4918" i="9"/>
  <c r="U4919" i="9"/>
  <c r="U4920" i="9"/>
  <c r="U4921" i="9"/>
  <c r="U4922" i="9"/>
  <c r="U4923" i="9"/>
  <c r="U4924" i="9"/>
  <c r="U4925" i="9"/>
  <c r="U4926" i="9"/>
  <c r="U4927" i="9"/>
  <c r="U4928" i="9"/>
  <c r="U4929" i="9"/>
  <c r="U4930" i="9"/>
  <c r="U4931" i="9"/>
  <c r="U4932" i="9"/>
  <c r="U4933" i="9"/>
  <c r="U4934" i="9"/>
  <c r="U4935" i="9"/>
  <c r="U4936" i="9"/>
  <c r="U4937" i="9"/>
  <c r="U4938" i="9"/>
  <c r="U4939" i="9"/>
  <c r="U4940" i="9"/>
  <c r="U4941" i="9"/>
  <c r="U4942" i="9"/>
  <c r="U4943" i="9"/>
  <c r="U4944" i="9"/>
  <c r="U4945" i="9"/>
  <c r="U4946" i="9"/>
  <c r="U4947" i="9"/>
  <c r="U4948" i="9"/>
  <c r="U4949" i="9"/>
  <c r="U4950" i="9"/>
  <c r="U4951" i="9"/>
  <c r="U4952" i="9"/>
  <c r="U4953" i="9"/>
  <c r="U4954" i="9"/>
  <c r="U4955" i="9"/>
  <c r="U4956" i="9"/>
  <c r="U4957" i="9"/>
  <c r="U4958" i="9"/>
  <c r="U4959" i="9"/>
  <c r="U4960" i="9"/>
  <c r="U4961" i="9"/>
  <c r="U4962" i="9"/>
  <c r="U4963" i="9"/>
  <c r="U4964" i="9"/>
  <c r="U4965" i="9"/>
  <c r="U4966" i="9"/>
  <c r="U4967" i="9"/>
  <c r="U4968" i="9"/>
  <c r="U4969" i="9"/>
  <c r="U4970" i="9"/>
  <c r="U4971" i="9"/>
  <c r="U4972" i="9"/>
  <c r="U4973" i="9"/>
  <c r="U4974" i="9"/>
  <c r="U4975" i="9"/>
  <c r="U4976" i="9"/>
  <c r="U4977" i="9"/>
  <c r="U4978" i="9"/>
  <c r="U4979" i="9"/>
  <c r="U4980" i="9"/>
  <c r="U4981" i="9"/>
  <c r="U4982" i="9"/>
  <c r="U4983" i="9"/>
  <c r="U4984" i="9"/>
  <c r="U4985" i="9"/>
  <c r="U4986" i="9"/>
  <c r="U4987" i="9"/>
  <c r="U4988" i="9"/>
  <c r="U4989" i="9"/>
  <c r="U4990" i="9"/>
  <c r="U4991" i="9"/>
  <c r="U4992" i="9"/>
  <c r="U4993" i="9"/>
  <c r="U4994" i="9"/>
  <c r="U4995" i="9"/>
  <c r="U4996" i="9"/>
  <c r="U4997" i="9"/>
  <c r="U4998" i="9"/>
  <c r="U4999" i="9"/>
  <c r="U5000" i="9"/>
  <c r="U5001" i="9"/>
  <c r="U5002" i="9"/>
  <c r="U5003" i="9"/>
  <c r="U5004" i="9"/>
  <c r="U5005" i="9"/>
  <c r="U5006" i="9"/>
  <c r="U5007" i="9"/>
  <c r="U5008" i="9"/>
  <c r="U5009" i="9"/>
  <c r="U5010" i="9"/>
  <c r="U5011" i="9"/>
  <c r="U5012" i="9"/>
  <c r="U5013" i="9"/>
  <c r="U5014" i="9"/>
  <c r="U5015" i="9"/>
  <c r="U5016" i="9"/>
  <c r="U5017" i="9"/>
  <c r="U5018" i="9"/>
  <c r="U5019" i="9"/>
  <c r="U5020" i="9"/>
  <c r="U5021" i="9"/>
  <c r="U5022" i="9"/>
  <c r="U5023" i="9"/>
  <c r="U5024" i="9"/>
  <c r="U5025" i="9"/>
  <c r="U5026" i="9"/>
  <c r="U5027" i="9"/>
  <c r="U5028" i="9"/>
  <c r="U5029" i="9"/>
  <c r="U5030" i="9"/>
  <c r="U5031" i="9"/>
  <c r="U5032" i="9"/>
  <c r="U5033" i="9"/>
  <c r="U5034" i="9"/>
  <c r="U5035" i="9"/>
  <c r="U5036" i="9"/>
  <c r="U5037" i="9"/>
  <c r="U5038" i="9"/>
  <c r="U5039" i="9"/>
  <c r="U5040" i="9"/>
  <c r="U5041" i="9"/>
  <c r="U5042" i="9"/>
  <c r="U5043" i="9"/>
  <c r="U5044" i="9"/>
  <c r="U5045" i="9"/>
  <c r="U5046" i="9"/>
  <c r="U5047" i="9"/>
  <c r="U5048" i="9"/>
  <c r="U5049" i="9"/>
  <c r="U5050" i="9"/>
  <c r="U5051" i="9"/>
  <c r="U5052" i="9"/>
  <c r="U5053" i="9"/>
  <c r="U5054" i="9"/>
  <c r="U5055" i="9"/>
  <c r="U5056" i="9"/>
  <c r="U5057" i="9"/>
  <c r="U5058" i="9"/>
  <c r="U5059" i="9"/>
  <c r="U5060" i="9"/>
  <c r="U5061" i="9"/>
  <c r="U5062" i="9"/>
  <c r="U5063" i="9"/>
  <c r="U5064" i="9"/>
  <c r="U5065" i="9"/>
  <c r="U5066" i="9"/>
  <c r="U5067" i="9"/>
  <c r="U5068" i="9"/>
  <c r="U5069" i="9"/>
  <c r="U5070" i="9"/>
  <c r="U5071" i="9"/>
  <c r="U5072" i="9"/>
  <c r="U5073" i="9"/>
  <c r="U5074" i="9"/>
  <c r="U5075" i="9"/>
  <c r="U5076" i="9"/>
  <c r="U5077" i="9"/>
  <c r="U5078" i="9"/>
  <c r="U5079" i="9"/>
  <c r="U5080" i="9"/>
  <c r="U5081" i="9"/>
  <c r="U5082" i="9"/>
  <c r="U5083" i="9"/>
  <c r="U5084" i="9"/>
  <c r="U5085" i="9"/>
  <c r="U5086" i="9"/>
  <c r="U5087" i="9"/>
  <c r="U5088" i="9"/>
  <c r="U5089" i="9"/>
  <c r="U5090" i="9"/>
  <c r="U5091" i="9"/>
  <c r="U5092" i="9"/>
  <c r="U5093" i="9"/>
  <c r="U5094" i="9"/>
  <c r="U5095" i="9"/>
  <c r="U5096" i="9"/>
  <c r="U5097" i="9"/>
  <c r="U5098" i="9"/>
  <c r="U5099" i="9"/>
  <c r="U5100" i="9"/>
  <c r="U5101" i="9"/>
  <c r="U5102" i="9"/>
  <c r="U5103" i="9"/>
  <c r="U5104" i="9"/>
  <c r="U5105" i="9"/>
  <c r="U5106" i="9"/>
  <c r="U5107" i="9"/>
  <c r="U5108" i="9"/>
  <c r="U5109" i="9"/>
  <c r="U5110" i="9"/>
  <c r="U5111" i="9"/>
  <c r="U5112" i="9"/>
  <c r="U5113" i="9"/>
  <c r="U5114" i="9"/>
  <c r="U5115" i="9"/>
  <c r="U5116" i="9"/>
  <c r="U5117" i="9"/>
  <c r="U5118" i="9"/>
  <c r="U5119" i="9"/>
  <c r="U5120" i="9"/>
  <c r="U5121" i="9"/>
  <c r="U5122" i="9"/>
  <c r="U5123" i="9"/>
  <c r="U5124" i="9"/>
  <c r="U5125" i="9"/>
  <c r="U5126" i="9"/>
  <c r="U5127" i="9"/>
  <c r="U5128" i="9"/>
  <c r="U5129" i="9"/>
  <c r="U5130" i="9"/>
  <c r="U5131" i="9"/>
  <c r="U5132" i="9"/>
  <c r="U5133" i="9"/>
  <c r="U5134" i="9"/>
  <c r="U5135" i="9"/>
  <c r="U5136" i="9"/>
  <c r="U5137" i="9"/>
  <c r="U5138" i="9"/>
  <c r="U5139" i="9"/>
  <c r="U5140" i="9"/>
  <c r="U5141" i="9"/>
  <c r="U5142" i="9"/>
  <c r="U5143" i="9"/>
  <c r="U5144" i="9"/>
  <c r="U5145" i="9"/>
  <c r="U5146" i="9"/>
  <c r="U5147" i="9"/>
  <c r="U5148" i="9"/>
  <c r="U5149" i="9"/>
  <c r="U5150" i="9"/>
  <c r="U5151" i="9"/>
  <c r="U5152" i="9"/>
  <c r="U5153" i="9"/>
  <c r="U5154" i="9"/>
  <c r="U5155" i="9"/>
  <c r="U5156" i="9"/>
  <c r="U5157" i="9"/>
  <c r="U5158" i="9"/>
  <c r="U5159" i="9"/>
  <c r="U5160" i="9"/>
  <c r="U5161" i="9"/>
  <c r="U5162" i="9"/>
  <c r="U5163" i="9"/>
  <c r="U5164" i="9"/>
  <c r="U5165" i="9"/>
  <c r="U5166" i="9"/>
  <c r="U5167" i="9"/>
  <c r="U5168" i="9"/>
  <c r="U5169" i="9"/>
  <c r="U5170" i="9"/>
  <c r="U5171" i="9"/>
  <c r="U5172" i="9"/>
  <c r="U5173" i="9"/>
  <c r="U5174" i="9"/>
  <c r="U5175" i="9"/>
  <c r="U5176" i="9"/>
  <c r="U5177" i="9"/>
  <c r="U5178" i="9"/>
  <c r="U5179" i="9"/>
  <c r="U5180" i="9"/>
  <c r="U5181" i="9"/>
  <c r="U5182" i="9"/>
  <c r="U5183" i="9"/>
  <c r="U5184" i="9"/>
  <c r="U5185" i="9"/>
  <c r="U5186" i="9"/>
  <c r="U5187" i="9"/>
  <c r="U5188" i="9"/>
  <c r="U5189" i="9"/>
  <c r="U5190" i="9"/>
  <c r="U5191" i="9"/>
  <c r="U5192" i="9"/>
  <c r="U5193" i="9"/>
  <c r="U5194" i="9"/>
  <c r="U5195" i="9"/>
  <c r="U5196" i="9"/>
  <c r="U5197" i="9"/>
  <c r="U5198" i="9"/>
  <c r="U5199" i="9"/>
  <c r="U5200" i="9"/>
  <c r="U5201" i="9"/>
  <c r="U5202" i="9"/>
  <c r="U5203" i="9"/>
  <c r="U5204" i="9"/>
  <c r="U5205" i="9"/>
  <c r="U5206" i="9"/>
  <c r="U5207" i="9"/>
  <c r="U5208" i="9"/>
  <c r="U5209" i="9"/>
  <c r="U5210" i="9"/>
  <c r="U5211" i="9"/>
  <c r="U5212" i="9"/>
  <c r="U5213" i="9"/>
  <c r="U5214" i="9"/>
  <c r="U5215" i="9"/>
  <c r="U5216" i="9"/>
  <c r="U5217" i="9"/>
  <c r="U5218" i="9"/>
  <c r="U5219" i="9"/>
  <c r="U5220" i="9"/>
  <c r="U5221" i="9"/>
  <c r="U5222" i="9"/>
  <c r="U5223" i="9"/>
  <c r="U5224" i="9"/>
  <c r="U5225" i="9"/>
  <c r="U5226" i="9"/>
  <c r="U5227" i="9"/>
  <c r="U5228" i="9"/>
  <c r="U5229" i="9"/>
  <c r="U5230" i="9"/>
  <c r="U5231" i="9"/>
  <c r="U5232" i="9"/>
  <c r="U5233" i="9"/>
  <c r="U5234" i="9"/>
  <c r="U5235" i="9"/>
  <c r="U5236" i="9"/>
  <c r="U5237" i="9"/>
  <c r="U5238" i="9"/>
  <c r="U5239" i="9"/>
  <c r="U5240" i="9"/>
  <c r="U5241" i="9"/>
  <c r="U5242" i="9"/>
  <c r="U5243" i="9"/>
  <c r="U5244" i="9"/>
  <c r="U5245" i="9"/>
  <c r="U5246" i="9"/>
  <c r="U5247" i="9"/>
  <c r="U5248" i="9"/>
  <c r="U5249" i="9"/>
  <c r="U5250" i="9"/>
  <c r="U5251" i="9"/>
  <c r="U5252" i="9"/>
  <c r="U5253" i="9"/>
  <c r="U5254" i="9"/>
  <c r="U5255" i="9"/>
  <c r="U5256" i="9"/>
  <c r="U5257" i="9"/>
  <c r="U5258" i="9"/>
  <c r="U5259" i="9"/>
  <c r="U5260" i="9"/>
  <c r="U5261" i="9"/>
  <c r="U5262" i="9"/>
  <c r="U5263" i="9"/>
  <c r="U5264" i="9"/>
  <c r="U5265" i="9"/>
  <c r="U5266" i="9"/>
  <c r="U5267" i="9"/>
  <c r="U5268" i="9"/>
  <c r="U5269" i="9"/>
  <c r="U5270" i="9"/>
  <c r="U5271" i="9"/>
  <c r="U5272" i="9"/>
  <c r="U5273" i="9"/>
  <c r="U5274" i="9"/>
  <c r="U5275" i="9"/>
  <c r="U5276" i="9"/>
  <c r="U5277" i="9"/>
  <c r="U5278" i="9"/>
  <c r="U5279" i="9"/>
  <c r="U5280" i="9"/>
  <c r="U5281" i="9"/>
  <c r="U5282" i="9"/>
  <c r="U5283" i="9"/>
  <c r="U5284" i="9"/>
  <c r="U5285" i="9"/>
  <c r="U5286" i="9"/>
  <c r="U5287" i="9"/>
  <c r="U5288" i="9"/>
  <c r="U5289" i="9"/>
  <c r="U5290" i="9"/>
  <c r="U5291" i="9"/>
  <c r="U5292" i="9"/>
  <c r="U5293" i="9"/>
  <c r="U5294" i="9"/>
  <c r="U5295" i="9"/>
  <c r="U5296" i="9"/>
  <c r="U5297" i="9"/>
  <c r="U5298" i="9"/>
  <c r="U5299" i="9"/>
  <c r="U5300" i="9"/>
  <c r="U5301" i="9"/>
  <c r="U5302" i="9"/>
  <c r="U5303" i="9"/>
  <c r="U5304" i="9"/>
  <c r="U5305" i="9"/>
  <c r="U5306" i="9"/>
  <c r="U5307" i="9"/>
  <c r="U5308" i="9"/>
  <c r="U5309" i="9"/>
  <c r="U5310" i="9"/>
  <c r="U5311" i="9"/>
  <c r="U5312" i="9"/>
  <c r="U5313" i="9"/>
  <c r="U5314" i="9"/>
  <c r="U5315" i="9"/>
  <c r="U5316" i="9"/>
  <c r="U5317" i="9"/>
  <c r="U5318" i="9"/>
  <c r="U5319" i="9"/>
  <c r="U5320" i="9"/>
  <c r="U5321" i="9"/>
  <c r="U5322" i="9"/>
  <c r="U5323" i="9"/>
  <c r="U5324" i="9"/>
  <c r="U5325" i="9"/>
  <c r="U5326" i="9"/>
  <c r="U5327" i="9"/>
  <c r="U5328" i="9"/>
  <c r="U5329" i="9"/>
  <c r="U5330" i="9"/>
  <c r="U5331" i="9"/>
  <c r="U5332" i="9"/>
  <c r="U5333" i="9"/>
  <c r="U5334" i="9"/>
  <c r="U5335" i="9"/>
  <c r="U5336" i="9"/>
  <c r="U5337" i="9"/>
  <c r="U5338" i="9"/>
  <c r="U5339" i="9"/>
  <c r="U5340" i="9"/>
  <c r="U5341" i="9"/>
  <c r="U5342" i="9"/>
  <c r="U5343" i="9"/>
  <c r="U5344" i="9"/>
  <c r="U5345" i="9"/>
  <c r="U5346" i="9"/>
  <c r="U5347" i="9"/>
  <c r="U5348" i="9"/>
  <c r="U5349" i="9"/>
  <c r="U5350" i="9"/>
  <c r="U5351" i="9"/>
  <c r="U5352" i="9"/>
  <c r="U5353" i="9"/>
  <c r="U5354" i="9"/>
  <c r="U5355" i="9"/>
  <c r="U5356" i="9"/>
  <c r="U5357" i="9"/>
  <c r="U5358" i="9"/>
  <c r="U5359" i="9"/>
  <c r="U5360" i="9"/>
  <c r="U5361" i="9"/>
  <c r="U5362" i="9"/>
  <c r="U5363" i="9"/>
  <c r="U5364" i="9"/>
  <c r="U5365" i="9"/>
  <c r="U5366" i="9"/>
  <c r="U5367" i="9"/>
  <c r="U5368" i="9"/>
  <c r="U5369" i="9"/>
  <c r="U5370" i="9"/>
  <c r="U5371" i="9"/>
  <c r="U5372" i="9"/>
  <c r="U5373" i="9"/>
  <c r="U5374" i="9"/>
  <c r="U5375" i="9"/>
  <c r="U5376" i="9"/>
  <c r="U5377" i="9"/>
  <c r="U5378" i="9"/>
  <c r="U5379" i="9"/>
  <c r="U5380" i="9"/>
  <c r="U5381" i="9"/>
  <c r="U5382" i="9"/>
  <c r="U5383" i="9"/>
  <c r="U5384" i="9"/>
  <c r="U5385" i="9"/>
  <c r="U5386" i="9"/>
  <c r="U5387" i="9"/>
  <c r="U5388" i="9"/>
  <c r="U5389" i="9"/>
  <c r="U5390" i="9"/>
  <c r="U5391" i="9"/>
  <c r="U5392" i="9"/>
  <c r="U5393" i="9"/>
  <c r="U5394" i="9"/>
  <c r="U5395" i="9"/>
  <c r="U5396" i="9"/>
  <c r="U5397" i="9"/>
  <c r="U5398" i="9"/>
  <c r="U5399" i="9"/>
  <c r="U5400" i="9"/>
  <c r="U5401" i="9"/>
  <c r="U5402" i="9"/>
  <c r="U5403" i="9"/>
  <c r="U5404" i="9"/>
  <c r="U5405" i="9"/>
  <c r="U5406" i="9"/>
  <c r="U5407" i="9"/>
  <c r="U5408" i="9"/>
  <c r="U5409" i="9"/>
  <c r="U5410" i="9"/>
  <c r="U5411" i="9"/>
  <c r="U5412" i="9"/>
  <c r="U5413" i="9"/>
  <c r="U5414" i="9"/>
  <c r="U5415" i="9"/>
  <c r="U5416" i="9"/>
  <c r="U5417" i="9"/>
  <c r="U5418" i="9"/>
  <c r="U5419" i="9"/>
  <c r="U5420" i="9"/>
  <c r="U5421" i="9"/>
  <c r="U5422" i="9"/>
  <c r="U5423" i="9"/>
  <c r="U5424" i="9"/>
  <c r="U5425" i="9"/>
  <c r="U5426" i="9"/>
  <c r="U5427" i="9"/>
  <c r="U5428" i="9"/>
  <c r="U5429" i="9"/>
  <c r="U5430" i="9"/>
  <c r="U5431" i="9"/>
  <c r="U5432" i="9"/>
  <c r="U5433" i="9"/>
  <c r="U5434" i="9"/>
  <c r="U5435" i="9"/>
  <c r="U5436" i="9"/>
  <c r="U5437" i="9"/>
  <c r="U5438" i="9"/>
  <c r="U5439" i="9"/>
  <c r="U5440" i="9"/>
  <c r="U5441" i="9"/>
  <c r="U5442" i="9"/>
  <c r="U5443" i="9"/>
  <c r="U5444" i="9"/>
  <c r="U5445" i="9"/>
  <c r="U5446" i="9"/>
  <c r="U5447" i="9"/>
  <c r="U5448" i="9"/>
  <c r="U5449" i="9"/>
  <c r="U5450" i="9"/>
  <c r="U5451" i="9"/>
  <c r="U5452" i="9"/>
  <c r="U5453" i="9"/>
  <c r="U5454" i="9"/>
  <c r="U5455" i="9"/>
  <c r="U5456" i="9"/>
  <c r="U5457" i="9"/>
  <c r="U5458" i="9"/>
  <c r="U5459" i="9"/>
  <c r="U5460" i="9"/>
  <c r="U5461" i="9"/>
  <c r="U5462" i="9"/>
  <c r="U5463" i="9"/>
  <c r="U5464" i="9"/>
  <c r="U5465" i="9"/>
  <c r="U5466" i="9"/>
  <c r="U5467" i="9"/>
  <c r="U5468" i="9"/>
  <c r="U5469" i="9"/>
  <c r="U5470" i="9"/>
  <c r="U5471" i="9"/>
  <c r="U5472" i="9"/>
  <c r="U5473" i="9"/>
  <c r="U5474" i="9"/>
  <c r="U5475" i="9"/>
  <c r="U5476" i="9"/>
  <c r="U5477" i="9"/>
  <c r="U5478" i="9"/>
  <c r="U5479" i="9"/>
  <c r="U5480" i="9"/>
  <c r="U5481" i="9"/>
  <c r="U5482" i="9"/>
  <c r="U5483" i="9"/>
  <c r="U5484" i="9"/>
  <c r="U5485" i="9"/>
  <c r="U5486" i="9"/>
  <c r="U5487" i="9"/>
  <c r="U5488" i="9"/>
  <c r="U5489" i="9"/>
  <c r="U5490" i="9"/>
  <c r="U5491" i="9"/>
  <c r="U5492" i="9"/>
  <c r="U5493" i="9"/>
  <c r="U5494" i="9"/>
  <c r="U5495" i="9"/>
  <c r="U5496" i="9"/>
  <c r="U5497" i="9"/>
  <c r="U5498" i="9"/>
  <c r="U5499" i="9"/>
  <c r="U5500" i="9"/>
  <c r="U5501" i="9"/>
  <c r="U5502" i="9"/>
  <c r="U5503" i="9"/>
  <c r="U5504" i="9"/>
  <c r="U5505" i="9"/>
  <c r="U5506" i="9"/>
  <c r="U5507" i="9"/>
  <c r="U5508" i="9"/>
  <c r="U5509" i="9"/>
  <c r="U5510" i="9"/>
  <c r="U5511" i="9"/>
  <c r="U5512" i="9"/>
  <c r="U5513" i="9"/>
  <c r="U5514" i="9"/>
  <c r="U5515" i="9"/>
  <c r="U5516" i="9"/>
  <c r="U5517" i="9"/>
  <c r="U5518" i="9"/>
  <c r="U5519" i="9"/>
  <c r="U5520" i="9"/>
  <c r="U5521" i="9"/>
  <c r="U5522" i="9"/>
  <c r="U5523" i="9"/>
  <c r="U5524" i="9"/>
  <c r="U5525" i="9"/>
  <c r="U5526" i="9"/>
  <c r="U5527" i="9"/>
  <c r="U5528" i="9"/>
  <c r="U5529" i="9"/>
  <c r="U5530" i="9"/>
  <c r="U5531" i="9"/>
  <c r="U5532" i="9"/>
  <c r="U5533" i="9"/>
  <c r="U5534" i="9"/>
  <c r="U5535" i="9"/>
  <c r="U5536" i="9"/>
  <c r="U5537" i="9"/>
  <c r="U5538" i="9"/>
  <c r="U5539" i="9"/>
  <c r="U5540" i="9"/>
  <c r="U5541" i="9"/>
  <c r="U5542" i="9"/>
  <c r="U5543" i="9"/>
  <c r="U5544" i="9"/>
  <c r="U5545" i="9"/>
  <c r="U5546" i="9"/>
  <c r="U5547" i="9"/>
  <c r="U5548" i="9"/>
  <c r="U5549" i="9"/>
  <c r="U5550" i="9"/>
  <c r="U5551" i="9"/>
  <c r="U5552" i="9"/>
  <c r="U5553" i="9"/>
  <c r="U5554" i="9"/>
  <c r="U5555" i="9"/>
  <c r="U5556" i="9"/>
  <c r="U5557" i="9"/>
  <c r="U5558" i="9"/>
  <c r="U5559" i="9"/>
  <c r="U5560" i="9"/>
  <c r="U5561" i="9"/>
  <c r="U5562" i="9"/>
  <c r="U5563" i="9"/>
  <c r="U5564" i="9"/>
  <c r="U5565" i="9"/>
  <c r="U5566" i="9"/>
  <c r="U5567" i="9"/>
  <c r="U5568" i="9"/>
  <c r="U5569" i="9"/>
  <c r="U5570" i="9"/>
  <c r="U5571" i="9"/>
  <c r="U5572" i="9"/>
  <c r="U5573" i="9"/>
  <c r="U5574" i="9"/>
  <c r="U5575" i="9"/>
  <c r="U5576" i="9"/>
  <c r="U5577" i="9"/>
  <c r="U5578" i="9"/>
  <c r="U5579" i="9"/>
  <c r="U5580" i="9"/>
  <c r="U5581" i="9"/>
  <c r="U5582" i="9"/>
  <c r="U5583" i="9"/>
  <c r="U5584" i="9"/>
  <c r="U5585" i="9"/>
  <c r="U5586" i="9"/>
  <c r="U5587" i="9"/>
  <c r="U5588" i="9"/>
  <c r="U5589" i="9"/>
  <c r="U5590" i="9"/>
  <c r="U5591" i="9"/>
  <c r="U5592" i="9"/>
  <c r="U5593" i="9"/>
  <c r="U5594" i="9"/>
  <c r="U5595" i="9"/>
  <c r="U5596" i="9"/>
  <c r="U5597" i="9"/>
  <c r="U5598" i="9"/>
  <c r="U5599" i="9"/>
  <c r="U5600" i="9"/>
  <c r="U5601" i="9"/>
  <c r="U5602" i="9"/>
  <c r="U5603" i="9"/>
  <c r="U5604" i="9"/>
  <c r="U5605" i="9"/>
  <c r="U5606" i="9"/>
  <c r="U5607" i="9"/>
  <c r="U5608" i="9"/>
  <c r="U5609" i="9"/>
  <c r="U5610" i="9"/>
  <c r="U5611" i="9"/>
  <c r="U5612" i="9"/>
  <c r="U5613" i="9"/>
  <c r="U5614" i="9"/>
  <c r="U5615" i="9"/>
  <c r="U5616" i="9"/>
  <c r="U5617" i="9"/>
  <c r="U5618" i="9"/>
  <c r="U5619" i="9"/>
  <c r="U5620" i="9"/>
  <c r="U5621" i="9"/>
  <c r="U5622" i="9"/>
  <c r="U5623" i="9"/>
  <c r="U5624" i="9"/>
  <c r="U5625" i="9"/>
  <c r="U5626" i="9"/>
  <c r="U5627" i="9"/>
  <c r="U5628" i="9"/>
  <c r="U5629" i="9"/>
  <c r="U5630" i="9"/>
  <c r="U5631" i="9"/>
  <c r="U5632" i="9"/>
  <c r="U5633" i="9"/>
  <c r="U5634" i="9"/>
  <c r="U5635" i="9"/>
  <c r="U5636" i="9"/>
  <c r="U5637" i="9"/>
  <c r="U5638" i="9"/>
  <c r="U5639" i="9"/>
  <c r="U5640" i="9"/>
  <c r="U5641" i="9"/>
  <c r="U5642" i="9"/>
  <c r="U5643" i="9"/>
  <c r="U5644" i="9"/>
  <c r="U5645" i="9"/>
  <c r="U5646" i="9"/>
  <c r="U5647" i="9"/>
  <c r="U5648" i="9"/>
  <c r="U5649" i="9"/>
  <c r="U5650" i="9"/>
  <c r="U5651" i="9"/>
  <c r="U5652" i="9"/>
  <c r="U5653" i="9"/>
  <c r="U5654" i="9"/>
  <c r="U5655" i="9"/>
  <c r="U5656" i="9"/>
  <c r="U5657" i="9"/>
  <c r="U5658" i="9"/>
  <c r="U5659" i="9"/>
  <c r="U5660" i="9"/>
  <c r="U5661" i="9"/>
  <c r="U5662" i="9"/>
  <c r="U5663" i="9"/>
  <c r="U5664" i="9"/>
  <c r="U5665" i="9"/>
  <c r="U5666" i="9"/>
  <c r="U5667" i="9"/>
  <c r="U5668" i="9"/>
  <c r="U5669" i="9"/>
  <c r="U5670" i="9"/>
  <c r="U5671" i="9"/>
  <c r="U5672" i="9"/>
  <c r="U5673" i="9"/>
  <c r="U5674" i="9"/>
  <c r="U5675" i="9"/>
  <c r="U5676" i="9"/>
  <c r="U5677" i="9"/>
  <c r="U5678" i="9"/>
  <c r="U5679" i="9"/>
  <c r="U5680" i="9"/>
  <c r="U5681" i="9"/>
  <c r="U5682" i="9"/>
  <c r="U5683" i="9"/>
  <c r="U5684" i="9"/>
  <c r="U5685" i="9"/>
  <c r="U5686" i="9"/>
  <c r="U5687" i="9"/>
  <c r="U5688" i="9"/>
  <c r="U5689" i="9"/>
  <c r="U5690" i="9"/>
  <c r="U5691" i="9"/>
  <c r="U5692" i="9"/>
  <c r="U5693" i="9"/>
  <c r="U5694" i="9"/>
  <c r="U5695" i="9"/>
  <c r="U5696" i="9"/>
  <c r="U5697" i="9"/>
  <c r="U5698" i="9"/>
  <c r="U5699" i="9"/>
  <c r="U5700" i="9"/>
  <c r="U5701" i="9"/>
  <c r="U5702" i="9"/>
  <c r="U5703" i="9"/>
  <c r="U5704" i="9"/>
  <c r="U5705" i="9"/>
  <c r="U5706" i="9"/>
  <c r="U5707" i="9"/>
  <c r="U5708" i="9"/>
  <c r="U5709" i="9"/>
  <c r="U5710" i="9"/>
  <c r="U5711" i="9"/>
  <c r="U5712" i="9"/>
  <c r="U5713" i="9"/>
  <c r="U5714" i="9"/>
  <c r="U5715" i="9"/>
  <c r="U5716" i="9"/>
  <c r="U5717" i="9"/>
  <c r="U5718" i="9"/>
  <c r="U5719" i="9"/>
  <c r="U5720" i="9"/>
  <c r="U5721" i="9"/>
  <c r="U5722" i="9"/>
  <c r="U5723" i="9"/>
  <c r="U5724" i="9"/>
  <c r="U5725" i="9"/>
  <c r="U5726" i="9"/>
  <c r="U5727" i="9"/>
  <c r="U5728" i="9"/>
  <c r="U5729" i="9"/>
  <c r="U5730" i="9"/>
  <c r="U5731" i="9"/>
  <c r="U5732" i="9"/>
  <c r="U5733" i="9"/>
  <c r="U5734" i="9"/>
  <c r="U5735" i="9"/>
  <c r="U5736" i="9"/>
  <c r="U5737" i="9"/>
  <c r="U5738" i="9"/>
  <c r="U5739" i="9"/>
  <c r="U5740" i="9"/>
  <c r="U5741" i="9"/>
  <c r="U5742" i="9"/>
  <c r="U5743" i="9"/>
  <c r="U5744" i="9"/>
  <c r="U5745" i="9"/>
  <c r="U5746" i="9"/>
  <c r="U5747" i="9"/>
  <c r="U5748" i="9"/>
  <c r="U5749" i="9"/>
  <c r="U5750" i="9"/>
  <c r="U5751" i="9"/>
  <c r="U5752" i="9"/>
  <c r="U5753" i="9"/>
  <c r="U5754" i="9"/>
  <c r="U5755" i="9"/>
  <c r="U5756" i="9"/>
  <c r="U5757" i="9"/>
  <c r="U5758" i="9"/>
  <c r="U5759" i="9"/>
  <c r="U5760" i="9"/>
  <c r="U5761" i="9"/>
  <c r="U5762" i="9"/>
  <c r="U5763" i="9"/>
  <c r="U5764" i="9"/>
  <c r="U5765" i="9"/>
  <c r="U5766" i="9"/>
  <c r="U5767" i="9"/>
  <c r="U5768" i="9"/>
  <c r="U5769" i="9"/>
  <c r="U5770" i="9"/>
  <c r="U5771" i="9"/>
  <c r="U5772" i="9"/>
  <c r="U5773" i="9"/>
  <c r="U5774" i="9"/>
  <c r="U5775" i="9"/>
  <c r="U5776" i="9"/>
  <c r="U5777" i="9"/>
  <c r="U5778" i="9"/>
  <c r="U5779" i="9"/>
  <c r="U5780" i="9"/>
  <c r="U5781" i="9"/>
  <c r="U5782" i="9"/>
  <c r="U5783" i="9"/>
  <c r="U5784" i="9"/>
  <c r="U5785" i="9"/>
  <c r="U5786" i="9"/>
  <c r="U5787" i="9"/>
  <c r="U5788" i="9"/>
  <c r="U5789" i="9"/>
  <c r="U5790" i="9"/>
  <c r="U5791" i="9"/>
  <c r="U5792" i="9"/>
  <c r="U5793" i="9"/>
  <c r="U5794" i="9"/>
  <c r="U5795" i="9"/>
  <c r="U5796" i="9"/>
  <c r="U5797" i="9"/>
  <c r="U5798" i="9"/>
  <c r="U5799" i="9"/>
  <c r="U5800" i="9"/>
  <c r="U5801" i="9"/>
  <c r="U5802" i="9"/>
  <c r="U5803" i="9"/>
  <c r="U5804" i="9"/>
  <c r="U5805" i="9"/>
  <c r="U5806" i="9"/>
  <c r="U5807" i="9"/>
  <c r="U5808" i="9"/>
  <c r="U5809" i="9"/>
  <c r="U5810" i="9"/>
  <c r="U5811" i="9"/>
  <c r="U5812" i="9"/>
  <c r="U5813" i="9"/>
  <c r="U5814" i="9"/>
  <c r="U5815" i="9"/>
  <c r="U5816" i="9"/>
  <c r="U5817" i="9"/>
  <c r="U5818" i="9"/>
  <c r="U5819" i="9"/>
  <c r="U5820" i="9"/>
  <c r="U5821" i="9"/>
  <c r="U5822" i="9"/>
  <c r="U5823" i="9"/>
  <c r="U5824" i="9"/>
  <c r="U5825" i="9"/>
  <c r="U5826" i="9"/>
  <c r="U5827" i="9"/>
  <c r="U5828" i="9"/>
  <c r="U5829" i="9"/>
  <c r="U5830" i="9"/>
  <c r="U5831" i="9"/>
  <c r="U5832" i="9"/>
  <c r="U5833" i="9"/>
  <c r="U5834" i="9"/>
  <c r="U5835" i="9"/>
  <c r="U5836" i="9"/>
  <c r="U5837" i="9"/>
  <c r="U5838" i="9"/>
  <c r="U5839" i="9"/>
  <c r="U5840" i="9"/>
  <c r="U5841" i="9"/>
  <c r="U5842" i="9"/>
  <c r="U5843" i="9"/>
  <c r="U5844" i="9"/>
  <c r="U5845" i="9"/>
  <c r="U5846" i="9"/>
  <c r="U5847" i="9"/>
  <c r="U5848" i="9"/>
  <c r="U5849" i="9"/>
  <c r="U5850" i="9"/>
  <c r="U5851" i="9"/>
  <c r="U5852" i="9"/>
  <c r="U5853" i="9"/>
  <c r="U5854" i="9"/>
  <c r="U5855" i="9"/>
  <c r="U5856" i="9"/>
  <c r="U5857" i="9"/>
  <c r="U5858" i="9"/>
  <c r="U5859" i="9"/>
  <c r="U5860" i="9"/>
  <c r="U5861" i="9"/>
  <c r="U5862" i="9"/>
  <c r="U5863" i="9"/>
  <c r="U5864" i="9"/>
  <c r="U5865" i="9"/>
  <c r="U5866" i="9"/>
  <c r="U5867" i="9"/>
  <c r="U5868" i="9"/>
  <c r="U5869" i="9"/>
  <c r="U5870" i="9"/>
  <c r="U5871" i="9"/>
  <c r="U5872" i="9"/>
  <c r="U5873" i="9"/>
  <c r="U5874" i="9"/>
  <c r="U5875" i="9"/>
  <c r="U5876" i="9"/>
  <c r="U5877" i="9"/>
  <c r="U5878" i="9"/>
  <c r="U5879" i="9"/>
  <c r="U5880" i="9"/>
  <c r="U5881" i="9"/>
  <c r="U5882" i="9"/>
  <c r="U5883" i="9"/>
  <c r="U5884" i="9"/>
  <c r="U5885" i="9"/>
  <c r="U5886" i="9"/>
  <c r="U5887" i="9"/>
  <c r="U5888" i="9"/>
  <c r="U5889" i="9"/>
  <c r="U5890" i="9"/>
  <c r="U5891" i="9"/>
  <c r="U5892" i="9"/>
  <c r="U5893" i="9"/>
  <c r="U5894" i="9"/>
  <c r="U5895" i="9"/>
  <c r="U5896" i="9"/>
  <c r="U5897" i="9"/>
  <c r="U5898" i="9"/>
  <c r="U5899" i="9"/>
  <c r="U5900" i="9"/>
  <c r="U5901" i="9"/>
  <c r="U5902" i="9"/>
  <c r="U5903" i="9"/>
  <c r="U5904" i="9"/>
  <c r="U5905" i="9"/>
  <c r="U5906" i="9"/>
  <c r="U5907" i="9"/>
  <c r="U5908" i="9"/>
  <c r="U5909" i="9"/>
  <c r="U5910" i="9"/>
  <c r="U5911" i="9"/>
  <c r="U5912" i="9"/>
  <c r="U5913" i="9"/>
  <c r="U5914" i="9"/>
  <c r="U5915" i="9"/>
  <c r="U5916" i="9"/>
  <c r="U5917" i="9"/>
  <c r="U5918" i="9"/>
  <c r="U5919" i="9"/>
  <c r="U5920" i="9"/>
  <c r="U5921" i="9"/>
  <c r="U5922" i="9"/>
  <c r="U5923" i="9"/>
  <c r="U5924" i="9"/>
  <c r="U5925" i="9"/>
  <c r="U5926" i="9"/>
  <c r="U5927" i="9"/>
  <c r="U5928" i="9"/>
  <c r="U5929" i="9"/>
  <c r="U5930" i="9"/>
  <c r="U5931" i="9"/>
  <c r="U5932" i="9"/>
  <c r="U5933" i="9"/>
  <c r="U5934" i="9"/>
  <c r="U5935" i="9"/>
  <c r="U5936" i="9"/>
  <c r="U5937" i="9"/>
  <c r="U5938" i="9"/>
  <c r="U5939" i="9"/>
  <c r="U5940" i="9"/>
  <c r="U5941" i="9"/>
  <c r="U5942" i="9"/>
  <c r="U5943" i="9"/>
  <c r="U5944" i="9"/>
  <c r="U5945" i="9"/>
  <c r="U5946" i="9"/>
  <c r="U5947" i="9"/>
  <c r="U5948" i="9"/>
  <c r="U5949" i="9"/>
  <c r="U5950" i="9"/>
  <c r="U5951" i="9"/>
  <c r="U5952" i="9"/>
  <c r="U5953" i="9"/>
  <c r="U5954" i="9"/>
  <c r="U5955" i="9"/>
  <c r="U5956" i="9"/>
  <c r="U5957" i="9"/>
  <c r="U5958" i="9"/>
  <c r="U5959" i="9"/>
  <c r="U5960" i="9"/>
  <c r="U5961" i="9"/>
  <c r="U5962" i="9"/>
  <c r="U5963" i="9"/>
  <c r="U5964" i="9"/>
  <c r="U5965" i="9"/>
  <c r="U5966" i="9"/>
  <c r="U5967" i="9"/>
  <c r="U5968" i="9"/>
  <c r="U5969" i="9"/>
  <c r="U5970" i="9"/>
  <c r="U5971" i="9"/>
  <c r="U5972" i="9"/>
  <c r="U5973" i="9"/>
  <c r="U5974" i="9"/>
  <c r="U5975" i="9"/>
  <c r="U5976" i="9"/>
  <c r="U5977" i="9"/>
  <c r="U5978" i="9"/>
  <c r="U5979" i="9"/>
  <c r="U5980" i="9"/>
  <c r="U5981" i="9"/>
  <c r="U5982" i="9"/>
  <c r="U5983" i="9"/>
  <c r="U5984" i="9"/>
  <c r="U5985" i="9"/>
  <c r="U5986" i="9"/>
  <c r="U5987" i="9"/>
  <c r="U5988" i="9"/>
  <c r="U5989" i="9"/>
  <c r="U5990" i="9"/>
  <c r="U5991" i="9"/>
  <c r="U5992" i="9"/>
  <c r="U5993" i="9"/>
  <c r="U5994" i="9"/>
  <c r="U5995" i="9"/>
  <c r="U5996" i="9"/>
  <c r="U5997" i="9"/>
  <c r="U5998" i="9"/>
  <c r="U5999" i="9"/>
  <c r="U6000" i="9"/>
  <c r="U6001" i="9"/>
  <c r="U6002" i="9"/>
  <c r="U6003" i="9"/>
  <c r="U6004" i="9"/>
  <c r="U6005" i="9"/>
  <c r="U6006" i="9"/>
  <c r="U6007" i="9"/>
  <c r="U6008" i="9"/>
  <c r="U6009" i="9"/>
  <c r="U6010" i="9"/>
  <c r="U6011" i="9"/>
  <c r="U6012" i="9"/>
  <c r="U6013" i="9"/>
  <c r="U6014" i="9"/>
  <c r="U6015" i="9"/>
  <c r="U6016" i="9"/>
  <c r="U6017" i="9"/>
  <c r="U6018" i="9"/>
  <c r="U6019" i="9"/>
  <c r="U6020" i="9"/>
  <c r="U6021" i="9"/>
  <c r="U6022" i="9"/>
  <c r="U6023" i="9"/>
  <c r="U6024" i="9"/>
  <c r="U6025" i="9"/>
  <c r="U6026" i="9"/>
  <c r="U6027" i="9"/>
  <c r="U6028" i="9"/>
  <c r="U6029" i="9"/>
  <c r="U6030" i="9"/>
  <c r="U6031" i="9"/>
  <c r="U6032" i="9"/>
  <c r="U6033" i="9"/>
  <c r="U6034" i="9"/>
  <c r="U6035" i="9"/>
  <c r="U6036" i="9"/>
  <c r="U6037" i="9"/>
  <c r="U6038" i="9"/>
  <c r="U6039" i="9"/>
  <c r="U6040" i="9"/>
  <c r="U6041" i="9"/>
  <c r="U6042" i="9"/>
  <c r="U6043" i="9"/>
  <c r="U6044" i="9"/>
  <c r="U6045" i="9"/>
  <c r="U6046" i="9"/>
  <c r="U6047" i="9"/>
  <c r="U6048" i="9"/>
  <c r="U6049" i="9"/>
  <c r="U6050" i="9"/>
  <c r="U6051" i="9"/>
  <c r="U6052" i="9"/>
  <c r="U6053" i="9"/>
  <c r="U6054" i="9"/>
  <c r="U6055" i="9"/>
  <c r="U6056" i="9"/>
  <c r="U6057" i="9"/>
  <c r="U6058" i="9"/>
  <c r="U6059" i="9"/>
  <c r="U6060" i="9"/>
  <c r="U6061" i="9"/>
  <c r="U6062" i="9"/>
  <c r="U6063" i="9"/>
  <c r="U6064" i="9"/>
  <c r="U6065" i="9"/>
  <c r="U6066" i="9"/>
  <c r="U6067" i="9"/>
  <c r="U6068" i="9"/>
  <c r="U6069" i="9"/>
  <c r="U6070" i="9"/>
  <c r="U6071" i="9"/>
  <c r="U6072" i="9"/>
  <c r="U6073" i="9"/>
  <c r="U6074" i="9"/>
  <c r="U6075" i="9"/>
  <c r="U6076" i="9"/>
  <c r="U6077" i="9"/>
  <c r="U6078" i="9"/>
  <c r="U6079" i="9"/>
  <c r="U6080" i="9"/>
  <c r="U6081" i="9"/>
  <c r="U6082" i="9"/>
  <c r="U6083" i="9"/>
  <c r="U6084" i="9"/>
  <c r="U6085" i="9"/>
  <c r="U6086" i="9"/>
  <c r="U6087" i="9"/>
  <c r="U6088" i="9"/>
  <c r="U6089" i="9"/>
  <c r="U6090" i="9"/>
  <c r="U6091" i="9"/>
  <c r="U6092" i="9"/>
  <c r="U6093" i="9"/>
  <c r="U6094" i="9"/>
  <c r="U6095" i="9"/>
  <c r="U6096" i="9"/>
  <c r="U6097" i="9"/>
  <c r="U6098" i="9"/>
  <c r="U6099" i="9"/>
  <c r="U6100" i="9"/>
  <c r="U6101" i="9"/>
  <c r="U6102" i="9"/>
  <c r="U6103" i="9"/>
  <c r="U6104" i="9"/>
  <c r="U6105" i="9"/>
  <c r="U6106" i="9"/>
  <c r="U6107" i="9"/>
  <c r="U6108" i="9"/>
  <c r="U6109" i="9"/>
  <c r="U6110" i="9"/>
  <c r="U6111" i="9"/>
  <c r="U6112" i="9"/>
  <c r="U6113" i="9"/>
  <c r="U6114" i="9"/>
  <c r="U6115" i="9"/>
  <c r="U6116" i="9"/>
  <c r="U6117" i="9"/>
  <c r="U6118" i="9"/>
  <c r="U6119" i="9"/>
  <c r="U6120" i="9"/>
  <c r="U6121" i="9"/>
  <c r="U6122" i="9"/>
  <c r="U6123" i="9"/>
  <c r="U6124" i="9"/>
  <c r="U6125" i="9"/>
  <c r="U6126" i="9"/>
  <c r="U6127" i="9"/>
  <c r="U6128" i="9"/>
  <c r="U6129" i="9"/>
  <c r="U6130" i="9"/>
  <c r="U6131" i="9"/>
  <c r="U6132" i="9"/>
  <c r="U6133" i="9"/>
  <c r="U6134" i="9"/>
  <c r="U6135" i="9"/>
  <c r="U6136" i="9"/>
  <c r="U6137" i="9"/>
  <c r="U6138" i="9"/>
  <c r="U6139" i="9"/>
  <c r="U6140" i="9"/>
  <c r="U6141" i="9"/>
  <c r="U6142" i="9"/>
  <c r="U6143" i="9"/>
  <c r="U6144" i="9"/>
  <c r="U6145" i="9"/>
  <c r="U6146" i="9"/>
  <c r="U6147" i="9"/>
  <c r="U6148" i="9"/>
  <c r="U6149" i="9"/>
  <c r="U6150" i="9"/>
  <c r="U6151" i="9"/>
  <c r="U6152" i="9"/>
  <c r="U6153" i="9"/>
  <c r="U6154" i="9"/>
  <c r="U6155" i="9"/>
  <c r="U6156" i="9"/>
  <c r="U6157" i="9"/>
  <c r="U6158" i="9"/>
  <c r="U6159" i="9"/>
  <c r="U6160" i="9"/>
  <c r="U6161" i="9"/>
  <c r="U6162" i="9"/>
  <c r="U6163" i="9"/>
  <c r="U6164" i="9"/>
  <c r="U6165" i="9"/>
  <c r="U6166" i="9"/>
  <c r="U6167" i="9"/>
  <c r="U6168" i="9"/>
  <c r="U6169" i="9"/>
  <c r="U6170" i="9"/>
  <c r="U6171" i="9"/>
  <c r="U6172" i="9"/>
  <c r="U6173" i="9"/>
  <c r="U6174" i="9"/>
  <c r="U6175" i="9"/>
  <c r="U6176" i="9"/>
  <c r="U6177" i="9"/>
  <c r="U6178" i="9"/>
  <c r="U6179" i="9"/>
  <c r="U6180" i="9"/>
  <c r="U6181" i="9"/>
  <c r="U6182" i="9"/>
  <c r="U6183" i="9"/>
  <c r="U6184" i="9"/>
  <c r="U6185" i="9"/>
  <c r="U6186" i="9"/>
  <c r="U6187" i="9"/>
  <c r="U6188" i="9"/>
  <c r="U6189" i="9"/>
  <c r="U6190" i="9"/>
  <c r="U6191" i="9"/>
  <c r="U6192" i="9"/>
  <c r="U6193" i="9"/>
  <c r="U6194" i="9"/>
  <c r="U6195" i="9"/>
  <c r="U6196" i="9"/>
  <c r="U6197" i="9"/>
  <c r="U6198" i="9"/>
  <c r="U6199" i="9"/>
  <c r="U6200" i="9"/>
  <c r="U6201" i="9"/>
  <c r="U6202" i="9"/>
  <c r="U6203" i="9"/>
  <c r="U6204" i="9"/>
  <c r="U6205" i="9"/>
  <c r="U6206" i="9"/>
  <c r="U6207" i="9"/>
  <c r="U6208" i="9"/>
  <c r="U6209" i="9"/>
  <c r="U6210" i="9"/>
  <c r="U6211" i="9"/>
  <c r="U6212" i="9"/>
  <c r="U6213" i="9"/>
  <c r="U6214" i="9"/>
  <c r="U6215" i="9"/>
  <c r="U6216" i="9"/>
  <c r="U6217" i="9"/>
  <c r="U6218" i="9"/>
  <c r="U6219" i="9"/>
  <c r="U6220" i="9"/>
  <c r="U6221" i="9"/>
  <c r="U6222" i="9"/>
  <c r="U6223" i="9"/>
  <c r="U6224" i="9"/>
  <c r="U6225" i="9"/>
  <c r="U6226" i="9"/>
  <c r="U6227" i="9"/>
  <c r="U6228" i="9"/>
  <c r="U6229" i="9"/>
  <c r="U6230" i="9"/>
  <c r="U6231" i="9"/>
  <c r="U6232" i="9"/>
  <c r="U6233" i="9"/>
  <c r="U6234" i="9"/>
  <c r="U6235" i="9"/>
  <c r="U6236" i="9"/>
  <c r="U6237" i="9"/>
  <c r="U6238" i="9"/>
  <c r="U6239" i="9"/>
  <c r="U6240" i="9"/>
  <c r="U6241" i="9"/>
  <c r="U6242" i="9"/>
  <c r="U6243" i="9"/>
  <c r="U6244" i="9"/>
  <c r="U6245" i="9"/>
  <c r="U6246" i="9"/>
  <c r="U6247" i="9"/>
  <c r="U6248" i="9"/>
  <c r="U6249" i="9"/>
  <c r="U6250" i="9"/>
  <c r="U6251" i="9"/>
  <c r="U6252" i="9"/>
  <c r="U6253" i="9"/>
  <c r="U6254" i="9"/>
  <c r="U6255" i="9"/>
  <c r="U6256" i="9"/>
  <c r="U6257" i="9"/>
  <c r="U6258" i="9"/>
  <c r="U6259" i="9"/>
  <c r="U6260" i="9"/>
  <c r="U6261" i="9"/>
  <c r="U6262" i="9"/>
  <c r="U6263" i="9"/>
  <c r="U6264" i="9"/>
  <c r="U6265" i="9"/>
  <c r="U6266" i="9"/>
  <c r="U6267" i="9"/>
  <c r="U6268" i="9"/>
  <c r="U6269" i="9"/>
  <c r="U6270" i="9"/>
  <c r="U6271" i="9"/>
  <c r="U6272" i="9"/>
  <c r="U6273" i="9"/>
  <c r="U6274" i="9"/>
  <c r="U6275" i="9"/>
  <c r="U6276" i="9"/>
  <c r="U6277" i="9"/>
  <c r="U6278" i="9"/>
  <c r="U6279" i="9"/>
  <c r="U6280" i="9"/>
  <c r="U6281" i="9"/>
  <c r="U6282" i="9"/>
  <c r="U6283" i="9"/>
  <c r="U6284" i="9"/>
  <c r="U6285" i="9"/>
  <c r="U6286" i="9"/>
  <c r="U6287" i="9"/>
  <c r="U6288" i="9"/>
  <c r="U6289" i="9"/>
  <c r="U6290" i="9"/>
  <c r="U6291" i="9"/>
  <c r="U6292" i="9"/>
  <c r="U6293" i="9"/>
  <c r="U6294" i="9"/>
  <c r="U6295" i="9"/>
  <c r="U6296" i="9"/>
  <c r="U6297" i="9"/>
  <c r="U6298" i="9"/>
  <c r="U6299" i="9"/>
  <c r="U6300" i="9"/>
  <c r="U6301" i="9"/>
  <c r="U6302" i="9"/>
  <c r="U6303" i="9"/>
  <c r="U6304" i="9"/>
  <c r="U6305" i="9"/>
  <c r="U6306" i="9"/>
  <c r="U6307" i="9"/>
  <c r="U6308" i="9"/>
  <c r="U6309" i="9"/>
  <c r="U6310" i="9"/>
  <c r="U6311" i="9"/>
  <c r="U6312" i="9"/>
  <c r="U6313" i="9"/>
  <c r="U6314" i="9"/>
  <c r="U6315" i="9"/>
  <c r="U6316" i="9"/>
  <c r="U6317" i="9"/>
  <c r="U6318" i="9"/>
  <c r="U6319" i="9"/>
  <c r="U6320" i="9"/>
  <c r="U6321" i="9"/>
  <c r="U6322" i="9"/>
  <c r="U6323" i="9"/>
  <c r="U6324" i="9"/>
  <c r="U6325" i="9"/>
  <c r="U6326" i="9"/>
  <c r="U6327" i="9"/>
  <c r="U6328" i="9"/>
  <c r="U6329" i="9"/>
  <c r="U6330" i="9"/>
  <c r="U6331" i="9"/>
  <c r="U6332" i="9"/>
  <c r="U6333" i="9"/>
  <c r="U6334" i="9"/>
  <c r="U6335" i="9"/>
  <c r="U6336" i="9"/>
  <c r="U6337" i="9"/>
  <c r="U6338" i="9"/>
  <c r="U6339" i="9"/>
  <c r="U6340" i="9"/>
  <c r="U6341" i="9"/>
  <c r="U6342" i="9"/>
  <c r="U6343" i="9"/>
  <c r="U6344" i="9"/>
  <c r="U6345" i="9"/>
  <c r="U6346" i="9"/>
  <c r="U6347" i="9"/>
  <c r="U6348" i="9"/>
  <c r="U6349" i="9"/>
  <c r="U6350" i="9"/>
  <c r="U6351" i="9"/>
  <c r="U6352" i="9"/>
  <c r="U6353" i="9"/>
  <c r="U6354" i="9"/>
  <c r="U6355" i="9"/>
  <c r="U6356" i="9"/>
  <c r="U6357" i="9"/>
  <c r="U6358" i="9"/>
  <c r="U6359" i="9"/>
  <c r="U6360" i="9"/>
  <c r="U6361" i="9"/>
  <c r="U6362" i="9"/>
  <c r="U6363" i="9"/>
  <c r="U6364" i="9"/>
  <c r="U6365" i="9"/>
  <c r="U6366" i="9"/>
  <c r="U6367" i="9"/>
  <c r="U6368" i="9"/>
  <c r="U6369" i="9"/>
  <c r="U6370" i="9"/>
  <c r="U6371" i="9"/>
  <c r="U6372" i="9"/>
  <c r="U6373" i="9"/>
  <c r="U6374" i="9"/>
  <c r="U6375" i="9"/>
  <c r="U6376" i="9"/>
  <c r="U6377" i="9"/>
  <c r="U6378" i="9"/>
  <c r="U6379" i="9"/>
  <c r="U6380" i="9"/>
  <c r="U6381" i="9"/>
  <c r="U6382" i="9"/>
  <c r="U6383" i="9"/>
  <c r="U6384" i="9"/>
  <c r="U6385" i="9"/>
  <c r="U6386" i="9"/>
  <c r="U6387" i="9"/>
  <c r="U6388" i="9"/>
  <c r="U6389" i="9"/>
  <c r="U6390" i="9"/>
  <c r="U6391" i="9"/>
  <c r="U6392" i="9"/>
  <c r="U6393" i="9"/>
  <c r="U6394" i="9"/>
  <c r="U6395" i="9"/>
  <c r="U6396" i="9"/>
  <c r="U6397" i="9"/>
  <c r="U6398" i="9"/>
  <c r="U6399" i="9"/>
  <c r="U6400" i="9"/>
  <c r="U6401" i="9"/>
  <c r="U6402" i="9"/>
  <c r="U6403" i="9"/>
  <c r="U6404" i="9"/>
  <c r="U6405" i="9"/>
  <c r="U6406" i="9"/>
  <c r="U6407" i="9"/>
  <c r="U6408" i="9"/>
  <c r="U6409" i="9"/>
  <c r="U6410" i="9"/>
  <c r="U6411" i="9"/>
  <c r="U6412" i="9"/>
  <c r="U6413" i="9"/>
  <c r="U6414" i="9"/>
  <c r="U6415" i="9"/>
  <c r="U6416" i="9"/>
  <c r="U6417" i="9"/>
  <c r="U6418" i="9"/>
  <c r="U6419" i="9"/>
  <c r="U6420" i="9"/>
  <c r="U6421" i="9"/>
  <c r="U6422" i="9"/>
  <c r="U6423" i="9"/>
  <c r="U6424" i="9"/>
  <c r="U6425" i="9"/>
  <c r="U6426" i="9"/>
  <c r="U6427" i="9"/>
  <c r="U6428" i="9"/>
  <c r="U6429" i="9"/>
  <c r="U6430" i="9"/>
  <c r="U6431" i="9"/>
  <c r="U6432" i="9"/>
  <c r="U6433" i="9"/>
  <c r="U6434" i="9"/>
  <c r="U6435" i="9"/>
  <c r="U6436" i="9"/>
  <c r="U6437" i="9"/>
  <c r="U6438" i="9"/>
  <c r="U6439" i="9"/>
  <c r="U6440" i="9"/>
  <c r="U6441" i="9"/>
  <c r="U6442" i="9"/>
  <c r="U6443" i="9"/>
  <c r="U6444" i="9"/>
  <c r="U6445" i="9"/>
  <c r="U6446" i="9"/>
  <c r="U6447" i="9"/>
  <c r="U6448" i="9"/>
  <c r="U6449" i="9"/>
  <c r="U6450" i="9"/>
  <c r="U6451" i="9"/>
  <c r="U6452" i="9"/>
  <c r="U6453" i="9"/>
  <c r="U6454" i="9"/>
  <c r="U6455" i="9"/>
  <c r="U6456" i="9"/>
  <c r="U6457" i="9"/>
  <c r="U6458" i="9"/>
  <c r="U6459" i="9"/>
  <c r="U6460" i="9"/>
  <c r="U6461" i="9"/>
  <c r="U6462" i="9"/>
  <c r="U6463" i="9"/>
  <c r="U6464" i="9"/>
  <c r="U6465" i="9"/>
  <c r="U6466" i="9"/>
  <c r="U6467" i="9"/>
  <c r="U6468" i="9"/>
  <c r="U6469" i="9"/>
  <c r="U6470" i="9"/>
  <c r="U6471" i="9"/>
  <c r="U6472" i="9"/>
  <c r="U6473" i="9"/>
  <c r="U6474" i="9"/>
  <c r="U6475" i="9"/>
  <c r="U6476" i="9"/>
  <c r="U6477" i="9"/>
  <c r="U6478" i="9"/>
  <c r="U6479" i="9"/>
  <c r="U6480" i="9"/>
  <c r="U6481" i="9"/>
  <c r="U6482" i="9"/>
  <c r="U6483" i="9"/>
  <c r="U6484" i="9"/>
  <c r="U6485" i="9"/>
  <c r="U6486" i="9"/>
  <c r="U6487" i="9"/>
  <c r="U6488" i="9"/>
  <c r="U6489" i="9"/>
  <c r="U6490" i="9"/>
  <c r="U6491" i="9"/>
  <c r="U6492" i="9"/>
  <c r="U6493" i="9"/>
  <c r="U6494" i="9"/>
  <c r="U6495" i="9"/>
  <c r="U6496" i="9"/>
  <c r="U6497" i="9"/>
  <c r="U6498" i="9"/>
  <c r="U6499" i="9"/>
  <c r="U6500" i="9"/>
  <c r="U6501" i="9"/>
  <c r="U6502" i="9"/>
  <c r="U6503" i="9"/>
  <c r="U6504" i="9"/>
  <c r="U6505" i="9"/>
  <c r="U6506" i="9"/>
  <c r="U6507" i="9"/>
  <c r="U6508" i="9"/>
  <c r="U6509" i="9"/>
  <c r="U6510" i="9"/>
  <c r="U6511" i="9"/>
  <c r="U6512" i="9"/>
  <c r="U6513" i="9"/>
  <c r="U6514" i="9"/>
  <c r="U6515" i="9"/>
  <c r="U6516" i="9"/>
  <c r="U6517" i="9"/>
  <c r="U6518" i="9"/>
  <c r="U6519" i="9"/>
  <c r="U6520" i="9"/>
  <c r="U6521" i="9"/>
  <c r="U6522" i="9"/>
  <c r="U6523" i="9"/>
  <c r="U6524" i="9"/>
  <c r="U6525" i="9"/>
  <c r="U6526" i="9"/>
  <c r="U6527" i="9"/>
  <c r="U6528" i="9"/>
  <c r="U6529" i="9"/>
  <c r="U6530" i="9"/>
  <c r="U6531" i="9"/>
  <c r="U6532" i="9"/>
  <c r="U6533" i="9"/>
  <c r="U6534" i="9"/>
  <c r="U6535" i="9"/>
  <c r="U6536" i="9"/>
  <c r="U6537" i="9"/>
  <c r="U6538" i="9"/>
  <c r="U6539" i="9"/>
  <c r="U6540" i="9"/>
  <c r="U6541" i="9"/>
  <c r="U6542" i="9"/>
  <c r="U6543" i="9"/>
  <c r="U6544" i="9"/>
  <c r="U6545" i="9"/>
  <c r="U6546" i="9"/>
  <c r="U6547" i="9"/>
  <c r="U6548" i="9"/>
  <c r="U6549" i="9"/>
  <c r="U6550" i="9"/>
  <c r="U6551" i="9"/>
  <c r="U6552" i="9"/>
  <c r="U6553" i="9"/>
  <c r="U6554" i="9"/>
  <c r="U6555" i="9"/>
  <c r="U6556" i="9"/>
  <c r="U6557" i="9"/>
  <c r="U6558" i="9"/>
  <c r="U6559" i="9"/>
  <c r="U6560" i="9"/>
  <c r="U6561" i="9"/>
  <c r="U6562" i="9"/>
  <c r="U6563" i="9"/>
  <c r="U6564" i="9"/>
  <c r="U6565" i="9"/>
  <c r="U6566" i="9"/>
  <c r="U6567" i="9"/>
  <c r="U6568" i="9"/>
  <c r="U6569" i="9"/>
  <c r="U6570" i="9"/>
  <c r="U6571" i="9"/>
  <c r="U6572" i="9"/>
  <c r="U6573" i="9"/>
  <c r="U6574" i="9"/>
  <c r="U6575" i="9"/>
  <c r="U6576" i="9"/>
  <c r="U6577" i="9"/>
  <c r="U6578" i="9"/>
  <c r="U6579" i="9"/>
  <c r="U6580" i="9"/>
  <c r="U6581" i="9"/>
  <c r="U6582" i="9"/>
  <c r="U6583" i="9"/>
  <c r="U6584" i="9"/>
  <c r="U6585" i="9"/>
  <c r="U6586" i="9"/>
  <c r="U6587" i="9"/>
  <c r="U6588" i="9"/>
  <c r="U6589" i="9"/>
  <c r="U6590" i="9"/>
  <c r="U6591" i="9"/>
  <c r="U6592" i="9"/>
  <c r="U6593" i="9"/>
  <c r="U6594" i="9"/>
  <c r="U6595" i="9"/>
  <c r="U6596" i="9"/>
  <c r="U6597" i="9"/>
  <c r="U6598" i="9"/>
  <c r="U6599" i="9"/>
  <c r="U6600" i="9"/>
  <c r="U6601" i="9"/>
  <c r="U6602" i="9"/>
  <c r="U6603" i="9"/>
  <c r="U6604" i="9"/>
  <c r="U6605" i="9"/>
  <c r="U6606" i="9"/>
  <c r="U6607" i="9"/>
  <c r="U6608" i="9"/>
  <c r="U6609" i="9"/>
  <c r="U6610" i="9"/>
  <c r="U6611" i="9"/>
  <c r="U6612" i="9"/>
  <c r="U6613" i="9"/>
  <c r="U6614" i="9"/>
  <c r="U6615" i="9"/>
  <c r="U6616" i="9"/>
  <c r="U6617" i="9"/>
  <c r="U6618" i="9"/>
  <c r="U6619" i="9"/>
  <c r="U6620" i="9"/>
  <c r="U6621" i="9"/>
  <c r="U6622" i="9"/>
  <c r="U6623" i="9"/>
  <c r="U6624" i="9"/>
  <c r="U6625" i="9"/>
  <c r="U6626" i="9"/>
  <c r="U6627" i="9"/>
  <c r="U6628" i="9"/>
  <c r="U6629" i="9"/>
  <c r="U6630" i="9"/>
  <c r="U6631" i="9"/>
  <c r="U6632" i="9"/>
  <c r="U6633" i="9"/>
  <c r="U6634" i="9"/>
  <c r="U6635" i="9"/>
  <c r="U6636" i="9"/>
  <c r="U6637" i="9"/>
  <c r="U6638" i="9"/>
  <c r="U6639" i="9"/>
  <c r="U6640" i="9"/>
  <c r="U6641" i="9"/>
  <c r="U6642" i="9"/>
  <c r="U6643" i="9"/>
  <c r="U6644" i="9"/>
  <c r="U6645" i="9"/>
  <c r="U6646" i="9"/>
  <c r="U6647" i="9"/>
  <c r="U6648" i="9"/>
  <c r="U6649" i="9"/>
  <c r="U6650" i="9"/>
  <c r="U6651" i="9"/>
  <c r="U6652" i="9"/>
  <c r="U6653" i="9"/>
  <c r="U6654" i="9"/>
  <c r="U6655" i="9"/>
  <c r="U6656" i="9"/>
  <c r="U6657" i="9"/>
  <c r="U6658" i="9"/>
  <c r="U6659" i="9"/>
  <c r="U6660" i="9"/>
  <c r="U6661" i="9"/>
  <c r="U6662" i="9"/>
  <c r="U6663" i="9"/>
  <c r="U6664" i="9"/>
  <c r="U6665" i="9"/>
  <c r="U6666" i="9"/>
  <c r="U6667" i="9"/>
  <c r="U6668" i="9"/>
  <c r="U6669" i="9"/>
  <c r="U6670" i="9"/>
  <c r="U6671" i="9"/>
  <c r="U6672" i="9"/>
  <c r="U6673" i="9"/>
  <c r="U6674" i="9"/>
  <c r="U6675" i="9"/>
  <c r="U6676" i="9"/>
  <c r="U6677" i="9"/>
  <c r="U6678" i="9"/>
  <c r="U6679" i="9"/>
  <c r="U6680" i="9"/>
  <c r="U6681" i="9"/>
  <c r="U6682" i="9"/>
  <c r="U6683" i="9"/>
  <c r="U6684" i="9"/>
  <c r="U6685" i="9"/>
  <c r="U6686" i="9"/>
  <c r="U6687" i="9"/>
  <c r="U6688" i="9"/>
  <c r="U6689" i="9"/>
  <c r="U6690" i="9"/>
  <c r="U6691" i="9"/>
  <c r="U6692" i="9"/>
  <c r="U6693" i="9"/>
  <c r="U6694" i="9"/>
  <c r="U6695" i="9"/>
  <c r="U6696" i="9"/>
  <c r="U6697" i="9"/>
  <c r="U6698" i="9"/>
  <c r="U6699" i="9"/>
  <c r="U6700" i="9"/>
  <c r="U6701" i="9"/>
  <c r="U6702" i="9"/>
  <c r="U6703" i="9"/>
  <c r="U6704" i="9"/>
  <c r="U6705" i="9"/>
  <c r="U6706" i="9"/>
  <c r="U6707" i="9"/>
  <c r="U6708" i="9"/>
  <c r="U6709" i="9"/>
  <c r="U6710" i="9"/>
  <c r="U6711" i="9"/>
  <c r="U6712" i="9"/>
  <c r="U6713" i="9"/>
  <c r="U6714" i="9"/>
  <c r="U6715" i="9"/>
  <c r="U6716" i="9"/>
  <c r="U6717" i="9"/>
  <c r="U6718" i="9"/>
  <c r="U6719" i="9"/>
  <c r="U6720" i="9"/>
  <c r="U6721" i="9"/>
  <c r="U6722" i="9"/>
  <c r="U6723" i="9"/>
  <c r="U6724" i="9"/>
  <c r="U6725" i="9"/>
  <c r="U6726" i="9"/>
  <c r="U6727" i="9"/>
  <c r="U6728" i="9"/>
  <c r="U6729" i="9"/>
  <c r="U6730" i="9"/>
  <c r="U6731" i="9"/>
  <c r="U6732" i="9"/>
  <c r="U6733" i="9"/>
  <c r="U6734" i="9"/>
  <c r="U6735" i="9"/>
  <c r="U6736" i="9"/>
  <c r="U6737" i="9"/>
  <c r="U6738" i="9"/>
  <c r="U6739" i="9"/>
  <c r="U6740" i="9"/>
  <c r="U6741" i="9"/>
  <c r="U6742" i="9"/>
  <c r="U6743" i="9"/>
  <c r="U6744" i="9"/>
  <c r="U6745" i="9"/>
  <c r="U6746" i="9"/>
  <c r="U6747" i="9"/>
  <c r="U6748" i="9"/>
  <c r="U6749" i="9"/>
  <c r="U6750" i="9"/>
  <c r="U6751" i="9"/>
  <c r="U6752" i="9"/>
  <c r="U6753" i="9"/>
  <c r="U6754" i="9"/>
  <c r="U6755" i="9"/>
  <c r="U6756" i="9"/>
  <c r="U6757" i="9"/>
  <c r="U6758" i="9"/>
  <c r="U6759" i="9"/>
  <c r="U6760" i="9"/>
  <c r="U6761" i="9"/>
  <c r="U6762" i="9"/>
  <c r="U6763" i="9"/>
  <c r="U6764" i="9"/>
  <c r="U6765" i="9"/>
  <c r="U6766" i="9"/>
  <c r="U6767" i="9"/>
  <c r="U6768" i="9"/>
  <c r="U6769" i="9"/>
  <c r="U6770" i="9"/>
  <c r="U6771" i="9"/>
  <c r="U6772" i="9"/>
  <c r="U6773" i="9"/>
  <c r="U6774" i="9"/>
  <c r="U6775" i="9"/>
  <c r="U6776" i="9"/>
  <c r="U6777" i="9"/>
  <c r="U6778" i="9"/>
  <c r="U6779" i="9"/>
  <c r="U6780" i="9"/>
  <c r="U6781" i="9"/>
  <c r="U6782" i="9"/>
  <c r="U6783" i="9"/>
  <c r="U6784" i="9"/>
  <c r="U6785" i="9"/>
  <c r="U6786" i="9"/>
  <c r="U6787" i="9"/>
  <c r="U6788" i="9"/>
  <c r="U6789" i="9"/>
  <c r="U6790" i="9"/>
  <c r="U6791" i="9"/>
  <c r="U6792" i="9"/>
  <c r="U6793" i="9"/>
  <c r="U6794" i="9"/>
  <c r="U6795" i="9"/>
  <c r="U6796" i="9"/>
  <c r="U6797" i="9"/>
  <c r="U6798" i="9"/>
  <c r="U6799" i="9"/>
  <c r="U6800" i="9"/>
  <c r="U6801" i="9"/>
  <c r="U6802" i="9"/>
  <c r="U6803" i="9"/>
  <c r="U6804" i="9"/>
  <c r="U6805" i="9"/>
  <c r="U6806" i="9"/>
  <c r="U6807" i="9"/>
  <c r="U6808" i="9"/>
  <c r="U6809" i="9"/>
  <c r="U6810" i="9"/>
  <c r="U6811" i="9"/>
  <c r="U6812" i="9"/>
  <c r="U6813" i="9"/>
  <c r="U6814" i="9"/>
  <c r="U6815" i="9"/>
  <c r="U6816" i="9"/>
  <c r="U6817" i="9"/>
  <c r="U6818" i="9"/>
  <c r="U6819" i="9"/>
  <c r="U6820" i="9"/>
  <c r="U6821" i="9"/>
  <c r="U6822" i="9"/>
  <c r="U6823" i="9"/>
  <c r="U6824" i="9"/>
  <c r="U6825" i="9"/>
  <c r="U6826" i="9"/>
  <c r="U6827" i="9"/>
  <c r="U6828" i="9"/>
  <c r="U6829" i="9"/>
  <c r="U6830" i="9"/>
  <c r="U6831" i="9"/>
  <c r="U6832" i="9"/>
  <c r="U6833" i="9"/>
  <c r="U6834" i="9"/>
  <c r="U6835" i="9"/>
  <c r="U6836" i="9"/>
  <c r="U6837" i="9"/>
  <c r="U6838" i="9"/>
  <c r="U6839" i="9"/>
  <c r="U6840" i="9"/>
  <c r="U6841" i="9"/>
  <c r="U6842" i="9"/>
  <c r="U6843" i="9"/>
  <c r="U6844" i="9"/>
  <c r="U6845" i="9"/>
  <c r="U6846" i="9"/>
  <c r="U6847" i="9"/>
  <c r="U6848" i="9"/>
  <c r="U6849" i="9"/>
  <c r="U6850" i="9"/>
  <c r="U6851" i="9"/>
  <c r="U6852" i="9"/>
  <c r="U6853" i="9"/>
  <c r="U6854" i="9"/>
  <c r="U6855" i="9"/>
  <c r="U6856" i="9"/>
  <c r="U6857" i="9"/>
  <c r="U6858" i="9"/>
  <c r="U6859" i="9"/>
  <c r="U6860" i="9"/>
  <c r="U6861" i="9"/>
  <c r="U6862" i="9"/>
  <c r="U6863" i="9"/>
  <c r="U6864" i="9"/>
  <c r="U6865" i="9"/>
  <c r="U6866" i="9"/>
  <c r="U6867" i="9"/>
  <c r="U6868" i="9"/>
  <c r="U6869" i="9"/>
  <c r="U6870" i="9"/>
  <c r="U6871" i="9"/>
  <c r="U6872" i="9"/>
  <c r="U6873" i="9"/>
  <c r="U6874" i="9"/>
  <c r="U6875" i="9"/>
  <c r="U6876" i="9"/>
  <c r="U6877" i="9"/>
  <c r="U6878" i="9"/>
  <c r="U6879" i="9"/>
  <c r="U6880" i="9"/>
  <c r="U6881" i="9"/>
  <c r="U6882" i="9"/>
  <c r="U6883" i="9"/>
  <c r="U6884" i="9"/>
  <c r="U6885" i="9"/>
  <c r="U6886" i="9"/>
  <c r="U6887" i="9"/>
  <c r="U6888" i="9"/>
  <c r="U6889" i="9"/>
  <c r="U6890" i="9"/>
  <c r="U6891" i="9"/>
  <c r="U6892" i="9"/>
  <c r="U6893" i="9"/>
  <c r="U6894" i="9"/>
  <c r="U6895" i="9"/>
  <c r="U6896" i="9"/>
  <c r="U6897" i="9"/>
  <c r="U6898" i="9"/>
  <c r="U6899" i="9"/>
  <c r="U6900" i="9"/>
  <c r="U6901" i="9"/>
  <c r="U6902" i="9"/>
  <c r="U6903" i="9"/>
  <c r="U6904" i="9"/>
  <c r="U6905" i="9"/>
  <c r="U6906" i="9"/>
  <c r="U6907" i="9"/>
  <c r="U6908" i="9"/>
  <c r="U6909" i="9"/>
  <c r="U6910" i="9"/>
  <c r="U6911" i="9"/>
  <c r="U6912" i="9"/>
  <c r="U6913" i="9"/>
  <c r="U6914" i="9"/>
  <c r="U6915" i="9"/>
  <c r="U6916" i="9"/>
  <c r="U6917" i="9"/>
  <c r="U6918" i="9"/>
  <c r="U6919" i="9"/>
  <c r="U6920" i="9"/>
  <c r="U6921" i="9"/>
  <c r="U6922" i="9"/>
  <c r="U6923" i="9"/>
  <c r="U6924" i="9"/>
  <c r="U6925" i="9"/>
  <c r="U6926" i="9"/>
  <c r="U6927" i="9"/>
  <c r="U6928" i="9"/>
  <c r="U6929" i="9"/>
  <c r="U6930" i="9"/>
  <c r="U6931" i="9"/>
  <c r="U6932" i="9"/>
  <c r="U6933" i="9"/>
  <c r="U6934" i="9"/>
  <c r="U6935" i="9"/>
  <c r="U6936" i="9"/>
  <c r="U6937" i="9"/>
  <c r="U6938" i="9"/>
  <c r="U6939" i="9"/>
  <c r="U6940" i="9"/>
  <c r="U6941" i="9"/>
  <c r="U6942" i="9"/>
  <c r="U6943" i="9"/>
  <c r="U6944" i="9"/>
  <c r="U6945" i="9"/>
  <c r="U6946" i="9"/>
  <c r="U6947" i="9"/>
  <c r="U6948" i="9"/>
  <c r="U6949" i="9"/>
  <c r="U6950" i="9"/>
  <c r="U6951" i="9"/>
  <c r="U6952" i="9"/>
  <c r="U6953" i="9"/>
  <c r="U6954" i="9"/>
  <c r="U6955" i="9"/>
  <c r="U6956" i="9"/>
  <c r="U6957" i="9"/>
  <c r="U6958" i="9"/>
  <c r="U6959" i="9"/>
  <c r="U6960" i="9"/>
  <c r="U6961" i="9"/>
  <c r="U6962" i="9"/>
  <c r="U6963" i="9"/>
  <c r="U6964" i="9"/>
  <c r="U6965" i="9"/>
  <c r="U6966" i="9"/>
  <c r="U6967" i="9"/>
  <c r="U6968" i="9"/>
  <c r="U6969" i="9"/>
  <c r="U6970" i="9"/>
  <c r="U6971" i="9"/>
  <c r="U6972" i="9"/>
  <c r="U6973" i="9"/>
  <c r="U6974" i="9"/>
  <c r="U6975" i="9"/>
  <c r="U6976" i="9"/>
  <c r="U6977" i="9"/>
  <c r="U6978" i="9"/>
  <c r="U6979" i="9"/>
  <c r="U6980" i="9"/>
  <c r="U6981" i="9"/>
  <c r="U6982" i="9"/>
  <c r="U6983" i="9"/>
  <c r="U6984" i="9"/>
  <c r="U6985" i="9"/>
  <c r="U6986" i="9"/>
  <c r="U6987" i="9"/>
  <c r="U6988" i="9"/>
  <c r="U6989" i="9"/>
  <c r="U6990" i="9"/>
  <c r="U6991" i="9"/>
  <c r="U6992" i="9"/>
  <c r="U6993" i="9"/>
  <c r="U6994" i="9"/>
  <c r="U6995" i="9"/>
  <c r="U6996" i="9"/>
  <c r="U6997" i="9"/>
  <c r="U6998" i="9"/>
  <c r="U6999" i="9"/>
  <c r="U7000" i="9"/>
  <c r="U7001" i="9"/>
  <c r="U7002" i="9"/>
  <c r="U7003" i="9"/>
  <c r="U7004" i="9"/>
  <c r="U7005" i="9"/>
  <c r="U7006" i="9"/>
  <c r="U7007" i="9"/>
  <c r="U7008" i="9"/>
  <c r="U7009" i="9"/>
  <c r="U7010" i="9"/>
  <c r="U7011" i="9"/>
  <c r="U7012" i="9"/>
  <c r="U7013" i="9"/>
  <c r="U7014" i="9"/>
  <c r="U7015" i="9"/>
  <c r="U7016" i="9"/>
  <c r="U7017" i="9"/>
  <c r="U7018" i="9"/>
  <c r="U7019" i="9"/>
  <c r="U7020" i="9"/>
  <c r="U7021" i="9"/>
  <c r="U7022" i="9"/>
  <c r="U7023" i="9"/>
  <c r="U7024" i="9"/>
  <c r="U7025" i="9"/>
  <c r="U7026" i="9"/>
  <c r="U7027" i="9"/>
  <c r="U7028" i="9"/>
  <c r="U7029" i="9"/>
  <c r="U7030" i="9"/>
  <c r="U7031" i="9"/>
  <c r="U7032" i="9"/>
  <c r="U7033" i="9"/>
  <c r="U7034" i="9"/>
  <c r="U7035" i="9"/>
  <c r="U7036" i="9"/>
  <c r="U7037" i="9"/>
  <c r="U7038" i="9"/>
  <c r="U7039" i="9"/>
  <c r="U7040" i="9"/>
  <c r="U7041" i="9"/>
  <c r="U7042" i="9"/>
  <c r="U7043" i="9"/>
  <c r="U7044" i="9"/>
  <c r="U7045" i="9"/>
  <c r="U7046" i="9"/>
  <c r="U7047" i="9"/>
  <c r="U7048" i="9"/>
  <c r="U7049" i="9"/>
  <c r="U7050" i="9"/>
  <c r="U7051" i="9"/>
  <c r="U7052" i="9"/>
  <c r="U7053" i="9"/>
  <c r="U7054" i="9"/>
  <c r="U7055" i="9"/>
  <c r="U7056" i="9"/>
  <c r="U7057" i="9"/>
  <c r="U7058" i="9"/>
  <c r="U7059" i="9"/>
  <c r="U7060" i="9"/>
  <c r="U7061" i="9"/>
  <c r="U7062" i="9"/>
  <c r="U7063" i="9"/>
  <c r="U7064" i="9"/>
  <c r="U7065" i="9"/>
  <c r="U7066" i="9"/>
  <c r="U7067" i="9"/>
  <c r="U7068" i="9"/>
  <c r="U7069" i="9"/>
  <c r="U7070" i="9"/>
  <c r="U7071" i="9"/>
  <c r="U7072" i="9"/>
  <c r="U7073" i="9"/>
  <c r="U7074" i="9"/>
  <c r="U7075" i="9"/>
  <c r="U7076" i="9"/>
  <c r="U7077" i="9"/>
  <c r="U7078" i="9"/>
  <c r="U7079" i="9"/>
  <c r="U7080" i="9"/>
  <c r="U7081" i="9"/>
  <c r="U7082" i="9"/>
  <c r="U7083" i="9"/>
  <c r="U7084" i="9"/>
  <c r="U7085" i="9"/>
  <c r="U7086" i="9"/>
  <c r="U7087" i="9"/>
  <c r="U7088" i="9"/>
  <c r="U7089" i="9"/>
  <c r="U7090" i="9"/>
  <c r="U7091" i="9"/>
  <c r="U7092" i="9"/>
  <c r="U7093" i="9"/>
  <c r="U7094" i="9"/>
  <c r="U7095" i="9"/>
  <c r="U7096" i="9"/>
  <c r="U7097" i="9"/>
  <c r="U7098" i="9"/>
  <c r="U7099" i="9"/>
  <c r="U7100" i="9"/>
  <c r="U7101" i="9"/>
  <c r="U7102" i="9"/>
  <c r="U7103" i="9"/>
  <c r="U7104" i="9"/>
  <c r="U7105" i="9"/>
  <c r="U7106" i="9"/>
  <c r="U7107" i="9"/>
  <c r="U7108" i="9"/>
  <c r="U7109" i="9"/>
  <c r="U7110" i="9"/>
  <c r="U7111" i="9"/>
  <c r="U7112" i="9"/>
  <c r="U7113" i="9"/>
  <c r="U7114" i="9"/>
  <c r="U7115" i="9"/>
  <c r="U7116" i="9"/>
  <c r="U7117" i="9"/>
  <c r="U7118" i="9"/>
  <c r="U7119" i="9"/>
  <c r="U7120" i="9"/>
  <c r="U7121" i="9"/>
  <c r="U7122" i="9"/>
  <c r="U7123" i="9"/>
  <c r="U7124" i="9"/>
  <c r="U7125" i="9"/>
  <c r="U7126" i="9"/>
  <c r="U7127" i="9"/>
  <c r="U7128" i="9"/>
  <c r="U7129" i="9"/>
  <c r="U7130" i="9"/>
  <c r="U7131" i="9"/>
  <c r="U7132" i="9"/>
  <c r="U7133" i="9"/>
  <c r="U7134" i="9"/>
  <c r="U7135" i="9"/>
  <c r="U7136" i="9"/>
  <c r="U7137" i="9"/>
  <c r="U7138" i="9"/>
  <c r="U7139" i="9"/>
  <c r="U7140" i="9"/>
  <c r="U7141" i="9"/>
  <c r="U7142" i="9"/>
  <c r="U7143" i="9"/>
  <c r="U7144" i="9"/>
  <c r="U7145" i="9"/>
  <c r="U7146" i="9"/>
  <c r="U7147" i="9"/>
  <c r="U7148" i="9"/>
  <c r="U7149" i="9"/>
  <c r="U7150" i="9"/>
  <c r="U7151" i="9"/>
  <c r="U7152" i="9"/>
  <c r="U7153" i="9"/>
  <c r="U7154" i="9"/>
  <c r="U7155" i="9"/>
  <c r="U7156" i="9"/>
  <c r="U7157" i="9"/>
  <c r="U7158" i="9"/>
  <c r="U7159" i="9"/>
  <c r="U7160" i="9"/>
  <c r="U7161" i="9"/>
  <c r="U7162" i="9"/>
  <c r="U7163" i="9"/>
  <c r="U7164" i="9"/>
  <c r="U7165" i="9"/>
  <c r="U7166" i="9"/>
  <c r="U7167" i="9"/>
  <c r="U7168" i="9"/>
  <c r="U7169" i="9"/>
  <c r="U7170" i="9"/>
  <c r="U7171" i="9"/>
  <c r="U7172" i="9"/>
  <c r="U7173" i="9"/>
  <c r="U7174" i="9"/>
  <c r="U7175" i="9"/>
  <c r="U7176" i="9"/>
  <c r="U7177" i="9"/>
  <c r="U7178" i="9"/>
  <c r="U7179" i="9"/>
  <c r="U7180" i="9"/>
  <c r="U7181" i="9"/>
  <c r="U7182" i="9"/>
  <c r="U7183" i="9"/>
  <c r="U7184" i="9"/>
  <c r="U7185" i="9"/>
  <c r="U7186" i="9"/>
  <c r="U7187" i="9"/>
  <c r="U7188" i="9"/>
  <c r="U7189" i="9"/>
  <c r="U7190" i="9"/>
  <c r="U7191" i="9"/>
  <c r="U7192" i="9"/>
  <c r="U7193" i="9"/>
  <c r="U7194" i="9"/>
  <c r="U7195" i="9"/>
  <c r="U7196" i="9"/>
  <c r="U7197" i="9"/>
  <c r="U7198" i="9"/>
  <c r="U7199" i="9"/>
  <c r="U7200" i="9"/>
  <c r="U7201" i="9"/>
  <c r="U7202" i="9"/>
  <c r="U7203" i="9"/>
  <c r="U7204" i="9"/>
  <c r="U7205" i="9"/>
  <c r="U7206" i="9"/>
  <c r="U7207" i="9"/>
  <c r="U7208" i="9"/>
  <c r="U7209" i="9"/>
  <c r="U7210" i="9"/>
  <c r="U7211" i="9"/>
  <c r="U7212" i="9"/>
  <c r="U7213" i="9"/>
  <c r="U7214" i="9"/>
  <c r="U7215" i="9"/>
  <c r="U7216" i="9"/>
  <c r="U7217" i="9"/>
  <c r="U7218" i="9"/>
  <c r="U7219" i="9"/>
  <c r="U7220" i="9"/>
  <c r="U7221" i="9"/>
  <c r="U7222" i="9"/>
  <c r="U7223" i="9"/>
  <c r="U7224" i="9"/>
  <c r="U7225" i="9"/>
  <c r="U7226" i="9"/>
  <c r="U7227" i="9"/>
  <c r="U7228" i="9"/>
  <c r="U7229" i="9"/>
  <c r="U7230" i="9"/>
  <c r="U7231" i="9"/>
  <c r="U7232" i="9"/>
  <c r="U7233" i="9"/>
  <c r="U7234" i="9"/>
  <c r="U7235" i="9"/>
  <c r="U7236" i="9"/>
  <c r="U7237" i="9"/>
  <c r="U7238" i="9"/>
  <c r="U7239" i="9"/>
  <c r="U7240" i="9"/>
  <c r="U7241" i="9"/>
  <c r="U7242" i="9"/>
  <c r="U7243" i="9"/>
  <c r="U7244" i="9"/>
  <c r="U7245" i="9"/>
  <c r="U7246" i="9"/>
  <c r="U7247" i="9"/>
  <c r="U7248" i="9"/>
  <c r="U7249" i="9"/>
  <c r="U7250" i="9"/>
  <c r="U7251" i="9"/>
  <c r="U7252" i="9"/>
  <c r="U7253" i="9"/>
  <c r="U7254" i="9"/>
  <c r="U7255" i="9"/>
  <c r="U7256" i="9"/>
  <c r="U7257" i="9"/>
  <c r="U7258" i="9"/>
  <c r="U7259" i="9"/>
  <c r="U7260" i="9"/>
  <c r="U7261" i="9"/>
  <c r="U7262" i="9"/>
  <c r="U7263" i="9"/>
  <c r="U7264" i="9"/>
  <c r="U7265" i="9"/>
  <c r="U7266" i="9"/>
  <c r="U7267" i="9"/>
  <c r="U7268" i="9"/>
  <c r="U7269" i="9"/>
  <c r="U7270" i="9"/>
  <c r="U7271" i="9"/>
  <c r="U7272" i="9"/>
  <c r="U7273" i="9"/>
  <c r="U7274" i="9"/>
  <c r="U7275" i="9"/>
  <c r="U7276" i="9"/>
  <c r="U7277" i="9"/>
  <c r="U7278" i="9"/>
  <c r="U7279" i="9"/>
  <c r="U7280" i="9"/>
  <c r="U7281" i="9"/>
  <c r="U7282" i="9"/>
  <c r="U7283" i="9"/>
  <c r="U7284" i="9"/>
  <c r="U7285" i="9"/>
  <c r="U7286" i="9"/>
  <c r="U7287" i="9"/>
  <c r="U7288" i="9"/>
  <c r="U7289" i="9"/>
  <c r="U7290" i="9"/>
  <c r="U7291" i="9"/>
  <c r="U7292" i="9"/>
  <c r="U7293" i="9"/>
  <c r="U7294" i="9"/>
  <c r="U7295" i="9"/>
  <c r="U7296" i="9"/>
  <c r="U7297" i="9"/>
  <c r="U7298" i="9"/>
  <c r="U7299" i="9"/>
  <c r="U7300" i="9"/>
  <c r="U7301" i="9"/>
  <c r="U7302" i="9"/>
  <c r="U7303" i="9"/>
  <c r="U7304" i="9"/>
  <c r="U7305" i="9"/>
  <c r="U7306" i="9"/>
  <c r="U7307" i="9"/>
  <c r="U7308" i="9"/>
  <c r="U7309" i="9"/>
  <c r="U7310" i="9"/>
  <c r="U7311" i="9"/>
  <c r="U7312" i="9"/>
  <c r="U7313" i="9"/>
  <c r="U7314" i="9"/>
  <c r="U7315" i="9"/>
  <c r="U7316" i="9"/>
  <c r="U7317" i="9"/>
  <c r="U7318" i="9"/>
  <c r="U7319" i="9"/>
  <c r="U7320" i="9"/>
  <c r="U7321" i="9"/>
  <c r="U7322" i="9"/>
  <c r="U7323" i="9"/>
  <c r="U7324" i="9"/>
  <c r="U7325" i="9"/>
  <c r="U7326" i="9"/>
  <c r="U7327" i="9"/>
  <c r="U7328" i="9"/>
  <c r="U7329" i="9"/>
  <c r="U7330" i="9"/>
  <c r="U7331" i="9"/>
  <c r="U7332" i="9"/>
  <c r="U7333" i="9"/>
  <c r="U7334" i="9"/>
  <c r="U7335" i="9"/>
  <c r="U7336" i="9"/>
  <c r="U7337" i="9"/>
  <c r="U7338" i="9"/>
  <c r="U7339" i="9"/>
  <c r="U7340" i="9"/>
  <c r="U7341" i="9"/>
  <c r="U7342" i="9"/>
  <c r="U7343" i="9"/>
  <c r="U7344" i="9"/>
  <c r="U7345" i="9"/>
  <c r="U7346" i="9"/>
  <c r="U7347" i="9"/>
  <c r="U7348" i="9"/>
  <c r="U7349" i="9"/>
  <c r="U7350" i="9"/>
  <c r="U7351" i="9"/>
  <c r="U7352" i="9"/>
  <c r="U7353" i="9"/>
  <c r="U7354" i="9"/>
  <c r="U7355" i="9"/>
  <c r="U7356" i="9"/>
  <c r="U7357" i="9"/>
  <c r="U7358" i="9"/>
  <c r="U7359" i="9"/>
  <c r="U7360" i="9"/>
  <c r="U7361" i="9"/>
  <c r="U7362" i="9"/>
  <c r="U7363" i="9"/>
  <c r="U7364" i="9"/>
  <c r="U7365" i="9"/>
  <c r="U7366" i="9"/>
  <c r="U7367" i="9"/>
  <c r="U7368" i="9"/>
  <c r="U7369" i="9"/>
  <c r="U7370" i="9"/>
  <c r="U7371" i="9"/>
  <c r="U7372" i="9"/>
  <c r="U7373" i="9"/>
  <c r="U7374" i="9"/>
  <c r="U7375" i="9"/>
  <c r="U7376" i="9"/>
  <c r="U7377" i="9"/>
  <c r="U7378" i="9"/>
  <c r="U7379" i="9"/>
  <c r="U7380" i="9"/>
  <c r="U7381" i="9"/>
  <c r="U7382" i="9"/>
  <c r="U7383" i="9"/>
  <c r="U7384" i="9"/>
  <c r="U7385" i="9"/>
  <c r="U7386" i="9"/>
  <c r="U7387" i="9"/>
  <c r="U7388" i="9"/>
  <c r="U7389" i="9"/>
  <c r="U7390" i="9"/>
  <c r="U7391" i="9"/>
  <c r="U7392" i="9"/>
  <c r="U7393" i="9"/>
  <c r="U7394" i="9"/>
  <c r="U7395" i="9"/>
  <c r="U7396" i="9"/>
  <c r="U7397" i="9"/>
  <c r="U7398" i="9"/>
  <c r="U7399" i="9"/>
  <c r="U7400" i="9"/>
  <c r="U7401" i="9"/>
  <c r="U7402" i="9"/>
  <c r="U7403" i="9"/>
  <c r="U7404" i="9"/>
  <c r="U7405" i="9"/>
  <c r="U7406" i="9"/>
  <c r="U7407" i="9"/>
  <c r="U7408" i="9"/>
  <c r="U7409" i="9"/>
  <c r="U7410" i="9"/>
  <c r="U7411" i="9"/>
  <c r="U7412" i="9"/>
  <c r="U7413" i="9"/>
  <c r="U7414" i="9"/>
  <c r="U7415" i="9"/>
  <c r="U7416" i="9"/>
  <c r="U7417" i="9"/>
  <c r="U7418" i="9"/>
  <c r="U7419" i="9"/>
  <c r="U7420" i="9"/>
  <c r="U7421" i="9"/>
  <c r="U7422" i="9"/>
  <c r="U7423" i="9"/>
  <c r="U7424" i="9"/>
  <c r="U7425" i="9"/>
  <c r="U7426" i="9"/>
  <c r="U7427" i="9"/>
  <c r="U7428" i="9"/>
  <c r="U7429" i="9"/>
  <c r="U7430" i="9"/>
  <c r="U7431" i="9"/>
  <c r="U7432" i="9"/>
  <c r="U7433" i="9"/>
  <c r="U7434" i="9"/>
  <c r="U7435" i="9"/>
  <c r="U7436" i="9"/>
  <c r="U7437" i="9"/>
  <c r="U7438" i="9"/>
  <c r="U7439" i="9"/>
  <c r="U7440" i="9"/>
  <c r="U7441" i="9"/>
  <c r="U7442" i="9"/>
  <c r="U7443" i="9"/>
  <c r="U7444" i="9"/>
  <c r="U7445" i="9"/>
  <c r="U7446" i="9"/>
  <c r="U7447" i="9"/>
  <c r="U7448" i="9"/>
  <c r="U7449" i="9"/>
  <c r="U7450" i="9"/>
  <c r="U7451" i="9"/>
  <c r="U7452" i="9"/>
  <c r="U7453" i="9"/>
  <c r="U7454" i="9"/>
  <c r="U7455" i="9"/>
  <c r="U7456" i="9"/>
  <c r="U7457" i="9"/>
  <c r="U7458" i="9"/>
  <c r="U7459" i="9"/>
  <c r="U7460" i="9"/>
  <c r="U7461" i="9"/>
  <c r="U7462" i="9"/>
  <c r="U7463" i="9"/>
  <c r="U7464" i="9"/>
  <c r="U7465" i="9"/>
  <c r="U7466" i="9"/>
  <c r="U7467" i="9"/>
  <c r="U7468" i="9"/>
  <c r="U7469" i="9"/>
  <c r="U7470" i="9"/>
  <c r="U7471" i="9"/>
  <c r="U7472" i="9"/>
  <c r="U7473" i="9"/>
  <c r="U7474" i="9"/>
  <c r="U7475" i="9"/>
  <c r="U7476" i="9"/>
  <c r="U7477" i="9"/>
  <c r="U7478" i="9"/>
  <c r="U7479" i="9"/>
  <c r="U7480" i="9"/>
  <c r="U7481" i="9"/>
  <c r="U7482" i="9"/>
  <c r="U7483" i="9"/>
  <c r="U7484" i="9"/>
  <c r="U7485" i="9"/>
  <c r="U7486" i="9"/>
  <c r="U7487" i="9"/>
  <c r="U7488" i="9"/>
  <c r="U7489" i="9"/>
  <c r="U7490" i="9"/>
  <c r="U7491" i="9"/>
  <c r="U7492" i="9"/>
  <c r="U7493" i="9"/>
  <c r="U7494" i="9"/>
  <c r="U7495" i="9"/>
  <c r="U7496" i="9"/>
  <c r="U7497" i="9"/>
  <c r="U7498" i="9"/>
  <c r="U7499" i="9"/>
  <c r="U7500" i="9"/>
  <c r="U7501" i="9"/>
  <c r="U7502" i="9"/>
  <c r="U7503" i="9"/>
  <c r="U7504" i="9"/>
  <c r="U7505" i="9"/>
  <c r="U7506" i="9"/>
  <c r="U7507" i="9"/>
  <c r="U7508" i="9"/>
  <c r="U7509" i="9"/>
  <c r="U7510" i="9"/>
  <c r="U7511" i="9"/>
  <c r="U7512" i="9"/>
  <c r="U7513" i="9"/>
  <c r="U7514" i="9"/>
  <c r="U7515" i="9"/>
  <c r="U7516" i="9"/>
  <c r="U7517" i="9"/>
  <c r="U7518" i="9"/>
  <c r="U7519" i="9"/>
  <c r="U7520" i="9"/>
  <c r="U7521" i="9"/>
  <c r="U7522" i="9"/>
  <c r="U7523" i="9"/>
  <c r="U7524" i="9"/>
  <c r="U7525" i="9"/>
  <c r="U7526" i="9"/>
  <c r="U7527" i="9"/>
  <c r="U7528" i="9"/>
  <c r="U7529" i="9"/>
  <c r="U7530" i="9"/>
  <c r="U7531" i="9"/>
  <c r="U7532" i="9"/>
  <c r="U7533" i="9"/>
  <c r="U7534" i="9"/>
  <c r="U7535" i="9"/>
  <c r="U7536" i="9"/>
  <c r="U7537" i="9"/>
  <c r="U7538" i="9"/>
  <c r="U7539" i="9"/>
  <c r="U7540" i="9"/>
  <c r="U7541" i="9"/>
  <c r="U7542" i="9"/>
  <c r="U7543" i="9"/>
  <c r="U7544" i="9"/>
  <c r="U7545" i="9"/>
  <c r="U7546" i="9"/>
  <c r="U7547" i="9"/>
  <c r="U7548" i="9"/>
  <c r="U7549" i="9"/>
  <c r="U7550" i="9"/>
  <c r="U7551" i="9"/>
  <c r="U7552" i="9"/>
  <c r="U7553" i="9"/>
  <c r="U7554" i="9"/>
  <c r="U7555" i="9"/>
  <c r="U7556" i="9"/>
  <c r="U7557" i="9"/>
  <c r="U7558" i="9"/>
  <c r="U7559" i="9"/>
  <c r="U7560" i="9"/>
  <c r="U7561" i="9"/>
  <c r="U7562" i="9"/>
  <c r="U7563" i="9"/>
  <c r="U7564" i="9"/>
  <c r="U7565" i="9"/>
  <c r="U7566" i="9"/>
  <c r="U7567" i="9"/>
  <c r="U7568" i="9"/>
  <c r="U7569" i="9"/>
  <c r="U7570" i="9"/>
  <c r="U7571" i="9"/>
  <c r="U7572" i="9"/>
  <c r="U7573" i="9"/>
  <c r="U7574" i="9"/>
  <c r="U7575" i="9"/>
  <c r="U7576" i="9"/>
  <c r="U7577" i="9"/>
  <c r="U7578" i="9"/>
  <c r="U7579" i="9"/>
  <c r="U7580" i="9"/>
  <c r="U7581" i="9"/>
  <c r="U7582" i="9"/>
  <c r="U7583" i="9"/>
  <c r="U7584" i="9"/>
  <c r="U7585" i="9"/>
  <c r="U7586" i="9"/>
  <c r="U7587" i="9"/>
  <c r="U7588" i="9"/>
  <c r="U7589" i="9"/>
  <c r="U7590" i="9"/>
  <c r="U7591" i="9"/>
  <c r="U7592" i="9"/>
  <c r="U7593" i="9"/>
  <c r="U7594" i="9"/>
  <c r="U7595" i="9"/>
  <c r="U7596" i="9"/>
  <c r="U7597" i="9"/>
  <c r="U7598" i="9"/>
  <c r="U7599" i="9"/>
  <c r="U7600" i="9"/>
  <c r="U7601" i="9"/>
  <c r="U7602" i="9"/>
  <c r="U7603" i="9"/>
  <c r="U7604" i="9"/>
  <c r="U7605" i="9"/>
  <c r="U7606" i="9"/>
  <c r="U7607" i="9"/>
  <c r="U7608" i="9"/>
  <c r="U7609" i="9"/>
  <c r="U7610" i="9"/>
  <c r="U7611" i="9"/>
  <c r="U7612" i="9"/>
  <c r="U7613" i="9"/>
  <c r="U7614" i="9"/>
  <c r="U7615" i="9"/>
  <c r="U7616" i="9"/>
  <c r="U7617" i="9"/>
  <c r="U7618" i="9"/>
  <c r="U7619" i="9"/>
  <c r="U7620" i="9"/>
  <c r="U7621" i="9"/>
  <c r="U7622" i="9"/>
  <c r="U7623" i="9"/>
  <c r="U7624" i="9"/>
  <c r="U7625" i="9"/>
  <c r="U7626" i="9"/>
  <c r="U7627" i="9"/>
  <c r="U7628" i="9"/>
  <c r="U7629" i="9"/>
  <c r="U7630" i="9"/>
  <c r="U7631" i="9"/>
  <c r="U7632" i="9"/>
  <c r="U7633" i="9"/>
  <c r="U7634" i="9"/>
  <c r="U7635" i="9"/>
  <c r="U7636" i="9"/>
  <c r="U7637" i="9"/>
  <c r="U7638" i="9"/>
  <c r="U7639" i="9"/>
  <c r="U7640" i="9"/>
  <c r="U7641" i="9"/>
  <c r="U7642" i="9"/>
  <c r="U7643" i="9"/>
  <c r="U7644" i="9"/>
  <c r="U7645" i="9"/>
  <c r="U7646" i="9"/>
  <c r="U7647" i="9"/>
  <c r="U7648" i="9"/>
  <c r="U7649" i="9"/>
  <c r="U7650" i="9"/>
  <c r="U7651" i="9"/>
  <c r="U7652" i="9"/>
  <c r="U7653" i="9"/>
  <c r="U7654" i="9"/>
  <c r="U7655" i="9"/>
  <c r="U7656" i="9"/>
  <c r="U7657" i="9"/>
  <c r="U7658" i="9"/>
  <c r="U7659" i="9"/>
  <c r="U7660" i="9"/>
  <c r="U7661" i="9"/>
  <c r="U7662" i="9"/>
  <c r="U7663" i="9"/>
  <c r="U7664" i="9"/>
  <c r="U7665" i="9"/>
  <c r="U7666" i="9"/>
  <c r="U7667" i="9"/>
  <c r="U7668" i="9"/>
  <c r="U7669" i="9"/>
  <c r="U7670" i="9"/>
  <c r="U7671" i="9"/>
  <c r="U7672" i="9"/>
  <c r="U7673" i="9"/>
  <c r="U7674" i="9"/>
  <c r="U7675" i="9"/>
  <c r="U7676" i="9"/>
  <c r="U7677" i="9"/>
  <c r="U7678" i="9"/>
  <c r="U7679" i="9"/>
  <c r="U7680" i="9"/>
  <c r="U7681" i="9"/>
  <c r="U7682" i="9"/>
  <c r="U7683" i="9"/>
  <c r="U7684" i="9"/>
  <c r="U7685" i="9"/>
  <c r="U7686" i="9"/>
  <c r="U7687" i="9"/>
  <c r="U7688" i="9"/>
  <c r="U7689" i="9"/>
  <c r="U7690" i="9"/>
  <c r="U7691" i="9"/>
  <c r="U7692" i="9"/>
  <c r="U7693" i="9"/>
  <c r="U7694" i="9"/>
  <c r="U7695" i="9"/>
  <c r="U7696" i="9"/>
  <c r="U7697" i="9"/>
  <c r="U7698" i="9"/>
  <c r="U7699" i="9"/>
  <c r="U7700" i="9"/>
  <c r="U7701" i="9"/>
  <c r="U7702" i="9"/>
  <c r="U7703" i="9"/>
  <c r="U7704" i="9"/>
  <c r="U7705" i="9"/>
  <c r="U7706" i="9"/>
  <c r="U7707" i="9"/>
  <c r="U7708" i="9"/>
  <c r="U7709" i="9"/>
  <c r="U7710" i="9"/>
  <c r="U7711" i="9"/>
  <c r="U7712" i="9"/>
  <c r="U7713" i="9"/>
  <c r="U7714" i="9"/>
  <c r="U7715" i="9"/>
  <c r="U7716" i="9"/>
  <c r="U7717" i="9"/>
  <c r="U7718" i="9"/>
  <c r="U7719" i="9"/>
  <c r="U7720" i="9"/>
  <c r="U7721" i="9"/>
  <c r="U7722" i="9"/>
  <c r="U7723" i="9"/>
  <c r="U7724" i="9"/>
  <c r="U7725" i="9"/>
  <c r="U7726" i="9"/>
  <c r="U7727" i="9"/>
  <c r="U7728" i="9"/>
  <c r="U7729" i="9"/>
  <c r="U7730" i="9"/>
  <c r="U7731" i="9"/>
  <c r="U7732" i="9"/>
  <c r="U7733" i="9"/>
  <c r="U7734" i="9"/>
  <c r="U7735" i="9"/>
  <c r="U7736" i="9"/>
  <c r="U7737" i="9"/>
  <c r="U7738" i="9"/>
  <c r="U7739" i="9"/>
  <c r="U7740" i="9"/>
  <c r="U7741" i="9"/>
  <c r="U7742" i="9"/>
  <c r="U7743" i="9"/>
  <c r="U7744" i="9"/>
  <c r="U7745" i="9"/>
  <c r="U7746" i="9"/>
  <c r="U7747" i="9"/>
  <c r="U7748" i="9"/>
  <c r="U7749" i="9"/>
  <c r="U7750" i="9"/>
  <c r="U7751" i="9"/>
  <c r="U7752" i="9"/>
  <c r="U7753" i="9"/>
  <c r="U7754" i="9"/>
  <c r="U7755" i="9"/>
  <c r="U7756" i="9"/>
  <c r="U7757" i="9"/>
  <c r="U7758" i="9"/>
  <c r="U7759" i="9"/>
  <c r="U7760" i="9"/>
  <c r="U7761" i="9"/>
  <c r="U7762" i="9"/>
  <c r="U7763" i="9"/>
  <c r="U7764" i="9"/>
  <c r="U7765" i="9"/>
  <c r="U7766" i="9"/>
  <c r="U7767" i="9"/>
  <c r="U7768" i="9"/>
  <c r="U7769" i="9"/>
  <c r="U7770" i="9"/>
  <c r="U7771" i="9"/>
  <c r="U7772" i="9"/>
  <c r="U7773" i="9"/>
  <c r="U7774" i="9"/>
  <c r="U7775" i="9"/>
  <c r="U7776" i="9"/>
  <c r="U7777" i="9"/>
  <c r="U7778" i="9"/>
  <c r="U7779" i="9"/>
  <c r="U7780" i="9"/>
  <c r="U7781" i="9"/>
  <c r="U7782" i="9"/>
  <c r="U7783" i="9"/>
  <c r="U7784" i="9"/>
  <c r="U7785" i="9"/>
  <c r="U7786" i="9"/>
  <c r="U7787" i="9"/>
  <c r="U7788" i="9"/>
  <c r="U7789" i="9"/>
  <c r="U7790" i="9"/>
  <c r="U7791" i="9"/>
  <c r="U7792" i="9"/>
  <c r="U7793" i="9"/>
  <c r="U7794" i="9"/>
  <c r="U7795" i="9"/>
  <c r="U7796" i="9"/>
  <c r="U7797" i="9"/>
  <c r="U7798" i="9"/>
  <c r="U7799" i="9"/>
  <c r="U7800" i="9"/>
  <c r="U7801" i="9"/>
  <c r="U7802" i="9"/>
  <c r="U7803" i="9"/>
  <c r="U7804" i="9"/>
  <c r="U7805" i="9"/>
  <c r="U7806" i="9"/>
  <c r="U7807" i="9"/>
  <c r="U7808" i="9"/>
  <c r="U7809" i="9"/>
  <c r="U7810" i="9"/>
  <c r="U7811" i="9"/>
  <c r="U7812" i="9"/>
  <c r="U7813" i="9"/>
  <c r="U7814" i="9"/>
  <c r="U7815" i="9"/>
  <c r="U7816" i="9"/>
  <c r="U7817" i="9"/>
  <c r="U7818" i="9"/>
  <c r="U7819" i="9"/>
  <c r="U7820" i="9"/>
  <c r="U7821" i="9"/>
  <c r="U7822" i="9"/>
  <c r="U7823" i="9"/>
  <c r="U7824" i="9"/>
  <c r="U7825" i="9"/>
  <c r="U7826" i="9"/>
  <c r="U7827" i="9"/>
  <c r="U7828" i="9"/>
  <c r="U7829" i="9"/>
  <c r="U7830" i="9"/>
  <c r="U7831" i="9"/>
  <c r="U7832" i="9"/>
  <c r="U7833" i="9"/>
  <c r="U7834" i="9"/>
  <c r="U7835" i="9"/>
  <c r="U7836" i="9"/>
  <c r="U7837" i="9"/>
  <c r="U7838" i="9"/>
  <c r="U7839" i="9"/>
  <c r="U7840" i="9"/>
  <c r="U7841" i="9"/>
  <c r="U7842" i="9"/>
  <c r="U7843" i="9"/>
  <c r="U7844" i="9"/>
  <c r="U7845" i="9"/>
  <c r="U7846" i="9"/>
  <c r="U7847" i="9"/>
  <c r="U7848" i="9"/>
  <c r="U7849" i="9"/>
  <c r="U7850" i="9"/>
  <c r="U7851" i="9"/>
  <c r="U7852" i="9"/>
  <c r="U7853" i="9"/>
  <c r="U7854" i="9"/>
  <c r="U7855" i="9"/>
  <c r="U7856" i="9"/>
  <c r="U7857" i="9"/>
  <c r="U7858" i="9"/>
  <c r="U7859" i="9"/>
  <c r="U7860" i="9"/>
  <c r="U7861" i="9"/>
  <c r="U7862" i="9"/>
  <c r="U7863" i="9"/>
  <c r="U7864" i="9"/>
  <c r="U7865" i="9"/>
  <c r="U7866" i="9"/>
  <c r="U7867" i="9"/>
  <c r="U7868" i="9"/>
  <c r="U7869" i="9"/>
  <c r="U7870" i="9"/>
  <c r="U7871" i="9"/>
  <c r="U7872" i="9"/>
  <c r="U7873" i="9"/>
  <c r="U7874" i="9"/>
  <c r="U7875" i="9"/>
  <c r="U7876" i="9"/>
  <c r="U7877" i="9"/>
  <c r="U7878" i="9"/>
  <c r="U7879" i="9"/>
  <c r="U7880" i="9"/>
  <c r="U7881" i="9"/>
  <c r="U7882" i="9"/>
  <c r="U7883" i="9"/>
  <c r="U7884" i="9"/>
  <c r="U7885" i="9"/>
  <c r="U7886" i="9"/>
  <c r="U7887" i="9"/>
  <c r="U7888" i="9"/>
  <c r="U7889" i="9"/>
  <c r="U7890" i="9"/>
  <c r="U7891" i="9"/>
  <c r="U7892" i="9"/>
  <c r="U7893" i="9"/>
  <c r="U7894" i="9"/>
  <c r="U7895" i="9"/>
  <c r="U7896" i="9"/>
  <c r="U7897" i="9"/>
  <c r="U7898" i="9"/>
  <c r="U7899" i="9"/>
  <c r="U7900" i="9"/>
  <c r="U7901" i="9"/>
  <c r="U7902" i="9"/>
  <c r="U7903" i="9"/>
  <c r="U7904" i="9"/>
  <c r="U7905" i="9"/>
  <c r="U7906" i="9"/>
  <c r="U7907" i="9"/>
  <c r="U7908" i="9"/>
  <c r="U7909" i="9"/>
  <c r="U7910" i="9"/>
  <c r="U7911" i="9"/>
  <c r="U7912" i="9"/>
  <c r="U7913" i="9"/>
  <c r="U7914" i="9"/>
  <c r="U7915" i="9"/>
  <c r="U7916" i="9"/>
  <c r="U7917" i="9"/>
  <c r="U7918" i="9"/>
  <c r="U7919" i="9"/>
  <c r="U7920" i="9"/>
  <c r="U7921" i="9"/>
  <c r="U7922" i="9"/>
  <c r="U7923" i="9"/>
  <c r="U7924" i="9"/>
  <c r="U7925" i="9"/>
  <c r="U7926" i="9"/>
  <c r="U7927" i="9"/>
  <c r="U7928" i="9"/>
  <c r="U7929" i="9"/>
  <c r="U7930" i="9"/>
  <c r="U7931" i="9"/>
  <c r="U7932" i="9"/>
  <c r="U7933" i="9"/>
  <c r="U7934" i="9"/>
  <c r="U7935" i="9"/>
  <c r="U7936" i="9"/>
  <c r="U7937" i="9"/>
  <c r="U7938" i="9"/>
  <c r="U7939" i="9"/>
  <c r="U7940" i="9"/>
  <c r="U7941" i="9"/>
  <c r="U7942" i="9"/>
  <c r="U7943" i="9"/>
  <c r="U7944" i="9"/>
  <c r="U7945" i="9"/>
  <c r="U7946" i="9"/>
  <c r="U7947" i="9"/>
  <c r="U7948" i="9"/>
  <c r="U7949" i="9"/>
  <c r="U7950" i="9"/>
  <c r="U7951" i="9"/>
  <c r="U7952" i="9"/>
  <c r="U7953" i="9"/>
  <c r="U7954" i="9"/>
  <c r="U7955" i="9"/>
  <c r="U7956" i="9"/>
  <c r="U7957" i="9"/>
  <c r="U7958" i="9"/>
  <c r="U7959" i="9"/>
  <c r="U7960" i="9"/>
  <c r="U7961" i="9"/>
  <c r="U7962" i="9"/>
  <c r="U7963" i="9"/>
  <c r="U7964" i="9"/>
  <c r="U7965" i="9"/>
  <c r="U7966" i="9"/>
  <c r="U7967" i="9"/>
  <c r="U7968" i="9"/>
  <c r="U7969" i="9"/>
  <c r="U7970" i="9"/>
  <c r="U7971" i="9"/>
  <c r="U7972" i="9"/>
  <c r="U7973" i="9"/>
  <c r="U7974" i="9"/>
  <c r="U7975" i="9"/>
  <c r="U7976" i="9"/>
  <c r="U7977" i="9"/>
  <c r="U7978" i="9"/>
  <c r="U7979" i="9"/>
  <c r="U7980" i="9"/>
  <c r="U7981" i="9"/>
  <c r="U7982" i="9"/>
  <c r="U7983" i="9"/>
  <c r="U7984" i="9"/>
  <c r="U7985" i="9"/>
  <c r="U7986" i="9"/>
  <c r="U7987" i="9"/>
  <c r="U7988" i="9"/>
  <c r="U7989" i="9"/>
  <c r="U7990" i="9"/>
  <c r="U7991" i="9"/>
  <c r="U7992" i="9"/>
  <c r="U7993" i="9"/>
  <c r="U7994" i="9"/>
  <c r="U7995" i="9"/>
  <c r="U7996" i="9"/>
  <c r="U7997" i="9"/>
  <c r="U7998" i="9"/>
  <c r="U7999" i="9"/>
  <c r="U8000" i="9"/>
  <c r="U8001" i="9"/>
  <c r="U8002" i="9"/>
  <c r="U8003" i="9"/>
  <c r="U8004" i="9"/>
  <c r="U8005" i="9"/>
  <c r="U8006" i="9"/>
  <c r="U8007" i="9"/>
  <c r="U8008" i="9"/>
  <c r="U8009" i="9"/>
  <c r="U8010" i="9"/>
  <c r="U8011" i="9"/>
  <c r="U8012" i="9"/>
  <c r="U8013" i="9"/>
  <c r="U8014" i="9"/>
  <c r="U8015" i="9"/>
  <c r="U8016" i="9"/>
  <c r="U8017" i="9"/>
  <c r="U8018" i="9"/>
  <c r="U8019" i="9"/>
  <c r="U8020" i="9"/>
  <c r="U8021" i="9"/>
  <c r="U8022" i="9"/>
  <c r="U8023" i="9"/>
  <c r="U8024" i="9"/>
  <c r="U8025" i="9"/>
  <c r="U8026" i="9"/>
  <c r="U8027" i="9"/>
  <c r="U8028" i="9"/>
  <c r="U8029" i="9"/>
  <c r="U8030" i="9"/>
  <c r="U8031" i="9"/>
  <c r="U8032" i="9"/>
  <c r="U8033" i="9"/>
  <c r="U8034" i="9"/>
  <c r="U8035" i="9"/>
  <c r="U8036" i="9"/>
  <c r="U8037" i="9"/>
  <c r="U8038" i="9"/>
  <c r="U8039" i="9"/>
  <c r="U8040" i="9"/>
  <c r="U8041" i="9"/>
  <c r="U8042" i="9"/>
  <c r="U8043" i="9"/>
  <c r="U8044" i="9"/>
  <c r="U8045" i="9"/>
  <c r="U8046" i="9"/>
  <c r="U8047" i="9"/>
  <c r="U8048" i="9"/>
  <c r="U8049" i="9"/>
  <c r="U8050" i="9"/>
  <c r="U8051" i="9"/>
  <c r="U8052" i="9"/>
  <c r="U8053" i="9"/>
  <c r="U8054" i="9"/>
  <c r="U8055" i="9"/>
  <c r="U8056" i="9"/>
  <c r="U8057" i="9"/>
  <c r="U8058" i="9"/>
  <c r="U8059" i="9"/>
  <c r="U8060" i="9"/>
  <c r="U8061" i="9"/>
  <c r="U8062" i="9"/>
  <c r="U8063" i="9"/>
  <c r="U8064" i="9"/>
  <c r="U8065" i="9"/>
  <c r="U8066" i="9"/>
  <c r="U8067" i="9"/>
  <c r="U8068" i="9"/>
  <c r="U8069" i="9"/>
  <c r="U8070" i="9"/>
  <c r="U8071" i="9"/>
  <c r="U8072" i="9"/>
  <c r="U8073" i="9"/>
  <c r="U8074" i="9"/>
  <c r="U8075" i="9"/>
  <c r="U8076" i="9"/>
  <c r="U8077" i="9"/>
  <c r="U8078" i="9"/>
  <c r="U8079" i="9"/>
  <c r="U8080" i="9"/>
  <c r="U8081" i="9"/>
  <c r="U8082" i="9"/>
  <c r="U8083" i="9"/>
  <c r="U8084" i="9"/>
  <c r="U8085" i="9"/>
  <c r="U8086" i="9"/>
  <c r="U8087" i="9"/>
  <c r="U8088" i="9"/>
  <c r="U8089" i="9"/>
  <c r="U8090" i="9"/>
  <c r="U8091" i="9"/>
  <c r="U8092" i="9"/>
  <c r="U8093" i="9"/>
  <c r="U8094" i="9"/>
  <c r="U8095" i="9"/>
  <c r="U8096" i="9"/>
  <c r="U8097" i="9"/>
  <c r="U8098" i="9"/>
  <c r="U8099" i="9"/>
  <c r="U8100" i="9"/>
  <c r="U8101" i="9"/>
  <c r="U8102" i="9"/>
  <c r="U8103" i="9"/>
  <c r="U8104" i="9"/>
  <c r="U8105" i="9"/>
  <c r="U8106" i="9"/>
  <c r="U8107" i="9"/>
  <c r="U8108" i="9"/>
  <c r="U8109" i="9"/>
  <c r="U8110" i="9"/>
  <c r="U8111" i="9"/>
  <c r="U8112" i="9"/>
  <c r="U8113" i="9"/>
  <c r="U8114" i="9"/>
  <c r="U8115" i="9"/>
  <c r="U8116" i="9"/>
  <c r="U8117" i="9"/>
  <c r="U8118" i="9"/>
  <c r="U8119" i="9"/>
  <c r="U8120" i="9"/>
  <c r="U8121" i="9"/>
  <c r="U8122" i="9"/>
  <c r="U8123" i="9"/>
  <c r="U8124" i="9"/>
  <c r="U8125" i="9"/>
  <c r="U8126" i="9"/>
  <c r="U8127" i="9"/>
  <c r="U8128" i="9"/>
  <c r="U8129" i="9"/>
  <c r="U8130" i="9"/>
  <c r="U8131" i="9"/>
  <c r="U8132" i="9"/>
  <c r="U8133" i="9"/>
  <c r="U8134" i="9"/>
  <c r="U8135" i="9"/>
  <c r="U8136" i="9"/>
  <c r="U8137" i="9"/>
  <c r="U8138" i="9"/>
  <c r="U8139" i="9"/>
  <c r="U8140" i="9"/>
  <c r="U8141" i="9"/>
  <c r="U8142" i="9"/>
  <c r="U8143" i="9"/>
  <c r="U8144" i="9"/>
  <c r="U8145" i="9"/>
  <c r="U8146" i="9"/>
  <c r="U8147" i="9"/>
  <c r="U8148" i="9"/>
  <c r="U8149" i="9"/>
  <c r="U8150" i="9"/>
  <c r="U8151" i="9"/>
  <c r="U8152" i="9"/>
  <c r="U8153" i="9"/>
  <c r="U8154" i="9"/>
  <c r="U8155" i="9"/>
  <c r="U8156" i="9"/>
  <c r="U8157" i="9"/>
  <c r="U8158" i="9"/>
  <c r="U8159" i="9"/>
  <c r="U8160" i="9"/>
  <c r="U8161" i="9"/>
  <c r="U8162" i="9"/>
  <c r="U8163" i="9"/>
  <c r="U8164" i="9"/>
  <c r="U8165" i="9"/>
  <c r="U8166" i="9"/>
  <c r="U8167" i="9"/>
  <c r="U8168" i="9"/>
  <c r="U8169" i="9"/>
  <c r="U8170" i="9"/>
  <c r="U8171" i="9"/>
  <c r="U8172" i="9"/>
  <c r="U8173" i="9"/>
  <c r="U8174" i="9"/>
  <c r="U8175" i="9"/>
  <c r="U8176" i="9"/>
  <c r="U8177" i="9"/>
  <c r="U8178" i="9"/>
  <c r="U8179" i="9"/>
  <c r="U8180" i="9"/>
  <c r="U8181" i="9"/>
  <c r="U8182" i="9"/>
  <c r="U8183" i="9"/>
  <c r="U8184" i="9"/>
  <c r="U8185" i="9"/>
  <c r="U8186" i="9"/>
  <c r="U8187" i="9"/>
  <c r="U8188" i="9"/>
  <c r="U8189" i="9"/>
  <c r="U8190" i="9"/>
  <c r="U8191" i="9"/>
  <c r="U8192" i="9"/>
  <c r="U8193" i="9"/>
  <c r="U8194" i="9"/>
  <c r="U8195" i="9"/>
  <c r="U8196" i="9"/>
  <c r="U8197" i="9"/>
  <c r="U8198" i="9"/>
  <c r="U8199" i="9"/>
  <c r="U8200" i="9"/>
  <c r="U8201" i="9"/>
  <c r="U8202" i="9"/>
  <c r="U8203" i="9"/>
  <c r="U8204" i="9"/>
  <c r="U8205" i="9"/>
  <c r="U8206" i="9"/>
  <c r="U8207" i="9"/>
  <c r="U8208" i="9"/>
  <c r="U8209" i="9"/>
  <c r="U8210" i="9"/>
  <c r="U8211" i="9"/>
  <c r="U8212" i="9"/>
  <c r="U8213" i="9"/>
  <c r="U8214" i="9"/>
  <c r="U8215" i="9"/>
  <c r="U8216" i="9"/>
  <c r="U8217" i="9"/>
  <c r="U8218" i="9"/>
  <c r="U8219" i="9"/>
  <c r="U8220" i="9"/>
  <c r="U8221" i="9"/>
  <c r="U8222" i="9"/>
  <c r="U8223" i="9"/>
  <c r="U8224" i="9"/>
  <c r="U8225" i="9"/>
  <c r="U8226" i="9"/>
  <c r="U8227" i="9"/>
  <c r="U8228" i="9"/>
  <c r="U8229" i="9"/>
  <c r="U8230" i="9"/>
  <c r="U8231" i="9"/>
  <c r="U8232" i="9"/>
  <c r="U8233" i="9"/>
  <c r="U8234" i="9"/>
  <c r="U8235" i="9"/>
  <c r="U8236" i="9"/>
  <c r="U8237" i="9"/>
  <c r="U8238" i="9"/>
  <c r="U8239" i="9"/>
  <c r="U8240" i="9"/>
  <c r="U8241" i="9"/>
  <c r="U8242" i="9"/>
  <c r="U8243" i="9"/>
  <c r="U8244" i="9"/>
  <c r="U8245" i="9"/>
  <c r="U8246" i="9"/>
  <c r="U8247" i="9"/>
  <c r="U8248" i="9"/>
  <c r="U8249" i="9"/>
  <c r="U8250" i="9"/>
  <c r="U8251" i="9"/>
  <c r="U8252" i="9"/>
  <c r="U8253" i="9"/>
  <c r="U8254" i="9"/>
  <c r="U8255" i="9"/>
  <c r="U8256" i="9"/>
  <c r="U8257" i="9"/>
  <c r="U8258" i="9"/>
  <c r="U8259" i="9"/>
  <c r="U8260" i="9"/>
  <c r="U8261" i="9"/>
  <c r="U8262" i="9"/>
  <c r="U8263" i="9"/>
  <c r="U8264" i="9"/>
  <c r="U8265" i="9"/>
  <c r="U8266" i="9"/>
  <c r="U8267" i="9"/>
  <c r="U8268" i="9"/>
  <c r="U8269" i="9"/>
  <c r="U8270" i="9"/>
  <c r="U8271" i="9"/>
  <c r="U8272" i="9"/>
  <c r="U8273" i="9"/>
  <c r="U8274" i="9"/>
  <c r="U8275" i="9"/>
  <c r="U8276" i="9"/>
  <c r="U8277" i="9"/>
  <c r="U8278" i="9"/>
  <c r="U8279" i="9"/>
  <c r="U8280" i="9"/>
  <c r="U8281" i="9"/>
  <c r="U8282" i="9"/>
  <c r="U8283" i="9"/>
  <c r="U8284" i="9"/>
  <c r="U8285" i="9"/>
  <c r="U8286" i="9"/>
  <c r="U8287" i="9"/>
  <c r="U8288" i="9"/>
  <c r="U8289" i="9"/>
  <c r="U8290" i="9"/>
  <c r="U8291" i="9"/>
  <c r="U8292" i="9"/>
  <c r="U8293" i="9"/>
  <c r="U8294" i="9"/>
  <c r="U8295" i="9"/>
  <c r="U8296" i="9"/>
  <c r="U8297" i="9"/>
  <c r="U8298" i="9"/>
  <c r="U8299" i="9"/>
  <c r="U8300" i="9"/>
  <c r="U8301" i="9"/>
  <c r="U8302" i="9"/>
  <c r="U8303" i="9"/>
  <c r="U8304" i="9"/>
  <c r="U8305" i="9"/>
  <c r="U8306" i="9"/>
  <c r="U8307" i="9"/>
  <c r="U8308" i="9"/>
  <c r="U8309" i="9"/>
  <c r="U8310" i="9"/>
  <c r="U8311" i="9"/>
  <c r="U8312" i="9"/>
  <c r="U8313" i="9"/>
  <c r="U8314" i="9"/>
  <c r="U8315" i="9"/>
  <c r="U8316" i="9"/>
  <c r="U8317" i="9"/>
  <c r="U8318" i="9"/>
  <c r="U8319" i="9"/>
  <c r="U8320" i="9"/>
  <c r="U8321" i="9"/>
  <c r="U8322" i="9"/>
  <c r="U8323" i="9"/>
  <c r="U8324" i="9"/>
  <c r="U8325" i="9"/>
  <c r="U8326" i="9"/>
  <c r="U8327" i="9"/>
  <c r="U8328" i="9"/>
  <c r="U8329" i="9"/>
  <c r="U8330" i="9"/>
  <c r="U8331" i="9"/>
  <c r="U8332" i="9"/>
  <c r="U8333" i="9"/>
  <c r="U8334" i="9"/>
  <c r="U8335" i="9"/>
  <c r="U8336" i="9"/>
  <c r="U8337" i="9"/>
  <c r="U8338" i="9"/>
  <c r="U8339" i="9"/>
  <c r="U8340" i="9"/>
  <c r="U8341" i="9"/>
  <c r="U8342" i="9"/>
  <c r="U8343" i="9"/>
  <c r="U8344" i="9"/>
  <c r="U8345" i="9"/>
  <c r="U8346" i="9"/>
  <c r="U8347" i="9"/>
  <c r="U8348" i="9"/>
  <c r="U8349" i="9"/>
  <c r="U8350" i="9"/>
  <c r="U8351" i="9"/>
  <c r="U8352" i="9"/>
  <c r="U8353" i="9"/>
  <c r="U8354" i="9"/>
  <c r="U8355" i="9"/>
  <c r="U8356" i="9"/>
  <c r="U8357" i="9"/>
  <c r="U8358" i="9"/>
  <c r="U8359" i="9"/>
  <c r="U8360" i="9"/>
  <c r="U8361" i="9"/>
  <c r="U8362" i="9"/>
  <c r="U8363" i="9"/>
  <c r="U8364" i="9"/>
  <c r="U8365" i="9"/>
  <c r="U8366" i="9"/>
  <c r="U8367" i="9"/>
  <c r="U8368" i="9"/>
  <c r="U8369" i="9"/>
  <c r="U8370" i="9"/>
  <c r="U8371" i="9"/>
  <c r="U8372" i="9"/>
  <c r="U8373" i="9"/>
  <c r="U8374" i="9"/>
  <c r="U8375" i="9"/>
  <c r="U8376" i="9"/>
  <c r="U8377" i="9"/>
  <c r="U8378" i="9"/>
  <c r="U8379" i="9"/>
  <c r="U8380" i="9"/>
  <c r="U8381" i="9"/>
  <c r="U8382" i="9"/>
  <c r="U8383" i="9"/>
  <c r="U8384" i="9"/>
  <c r="U8385" i="9"/>
  <c r="U8386" i="9"/>
  <c r="U8387" i="9"/>
  <c r="U8388" i="9"/>
  <c r="U8389" i="9"/>
  <c r="U8390" i="9"/>
  <c r="U8391" i="9"/>
  <c r="U8392" i="9"/>
  <c r="U8393" i="9"/>
  <c r="U8394" i="9"/>
  <c r="U8395" i="9"/>
  <c r="U8396" i="9"/>
  <c r="U8397" i="9"/>
  <c r="U8398" i="9"/>
  <c r="U8399" i="9"/>
  <c r="U8400" i="9"/>
  <c r="U8401" i="9"/>
  <c r="U8402" i="9"/>
  <c r="U8403" i="9"/>
  <c r="U8404" i="9"/>
  <c r="U8405" i="9"/>
  <c r="U8406" i="9"/>
  <c r="U8407" i="9"/>
  <c r="U8408" i="9"/>
  <c r="U8409" i="9"/>
  <c r="U8410" i="9"/>
  <c r="U8411" i="9"/>
  <c r="U8412" i="9"/>
  <c r="U8413" i="9"/>
  <c r="U8414" i="9"/>
  <c r="U8415" i="9"/>
  <c r="U8416" i="9"/>
  <c r="U8417" i="9"/>
  <c r="U8418" i="9"/>
  <c r="U8419" i="9"/>
  <c r="U8420" i="9"/>
  <c r="U8421" i="9"/>
  <c r="U8422" i="9"/>
  <c r="U8423" i="9"/>
  <c r="U8424" i="9"/>
  <c r="U8425" i="9"/>
  <c r="U8426" i="9"/>
  <c r="U8427" i="9"/>
  <c r="U8428" i="9"/>
  <c r="U8429" i="9"/>
  <c r="U8430" i="9"/>
  <c r="U8431" i="9"/>
  <c r="U8432" i="9"/>
  <c r="U8433" i="9"/>
  <c r="U8434" i="9"/>
  <c r="U8435" i="9"/>
  <c r="U8436" i="9"/>
  <c r="U8437" i="9"/>
  <c r="U8438" i="9"/>
  <c r="U8439" i="9"/>
  <c r="U8440" i="9"/>
  <c r="U8441" i="9"/>
  <c r="U8442" i="9"/>
  <c r="U8443" i="9"/>
  <c r="U8444" i="9"/>
  <c r="U8445" i="9"/>
  <c r="U8446" i="9"/>
  <c r="U8447" i="9"/>
  <c r="U8448" i="9"/>
  <c r="U8449" i="9"/>
  <c r="U8450" i="9"/>
  <c r="U8451" i="9"/>
  <c r="U8452" i="9"/>
  <c r="U8453" i="9"/>
  <c r="U8454" i="9"/>
  <c r="U8455" i="9"/>
  <c r="U8456" i="9"/>
  <c r="U8457" i="9"/>
  <c r="U8458" i="9"/>
  <c r="U8459" i="9"/>
  <c r="U8460" i="9"/>
  <c r="U8461" i="9"/>
  <c r="U8462" i="9"/>
  <c r="U8463" i="9"/>
  <c r="U8464" i="9"/>
  <c r="U8465" i="9"/>
  <c r="U8466" i="9"/>
  <c r="U8467" i="9"/>
  <c r="U8468" i="9"/>
  <c r="U8469" i="9"/>
  <c r="U8470" i="9"/>
  <c r="U8471" i="9"/>
  <c r="U8472" i="9"/>
  <c r="U8473" i="9"/>
  <c r="U8474" i="9"/>
  <c r="U8475" i="9"/>
  <c r="U8476" i="9"/>
  <c r="U8477" i="9"/>
  <c r="U8478" i="9"/>
  <c r="U8479" i="9"/>
  <c r="U8480" i="9"/>
  <c r="U8481" i="9"/>
  <c r="U8482" i="9"/>
  <c r="U8483" i="9"/>
  <c r="U8484" i="9"/>
  <c r="U8485" i="9"/>
  <c r="U8486" i="9"/>
  <c r="U8487" i="9"/>
  <c r="U8488" i="9"/>
  <c r="U8489" i="9"/>
  <c r="U8490" i="9"/>
  <c r="U8491" i="9"/>
  <c r="U8492" i="9"/>
  <c r="U8493" i="9"/>
  <c r="U8494" i="9"/>
  <c r="U8495" i="9"/>
  <c r="U8496" i="9"/>
  <c r="U8497" i="9"/>
  <c r="U8498" i="9"/>
  <c r="U8499" i="9"/>
  <c r="U8500" i="9"/>
  <c r="U8501" i="9"/>
  <c r="U8502" i="9"/>
  <c r="U8503" i="9"/>
  <c r="U8504" i="9"/>
  <c r="U8505" i="9"/>
  <c r="U8506" i="9"/>
  <c r="U8507" i="9"/>
  <c r="U8508" i="9"/>
  <c r="U8509" i="9"/>
  <c r="U8510" i="9"/>
  <c r="U8511" i="9"/>
  <c r="U8512" i="9"/>
  <c r="U8513" i="9"/>
  <c r="U8514" i="9"/>
  <c r="U8515" i="9"/>
  <c r="U8516" i="9"/>
  <c r="U8517" i="9"/>
  <c r="U8518" i="9"/>
  <c r="U8519" i="9"/>
  <c r="U8520" i="9"/>
  <c r="U8521" i="9"/>
  <c r="U8522" i="9"/>
  <c r="U8523" i="9"/>
  <c r="U8524" i="9"/>
  <c r="U8525" i="9"/>
  <c r="U8526" i="9"/>
  <c r="U8527" i="9"/>
  <c r="U8528" i="9"/>
  <c r="U8529" i="9"/>
  <c r="U8530" i="9"/>
  <c r="U8531" i="9"/>
  <c r="U8532" i="9"/>
  <c r="U8533" i="9"/>
  <c r="U8534" i="9"/>
  <c r="U8535" i="9"/>
  <c r="U8536" i="9"/>
  <c r="U8537" i="9"/>
  <c r="U8538" i="9"/>
  <c r="U8539" i="9"/>
  <c r="U8540" i="9"/>
  <c r="U8541" i="9"/>
  <c r="U8542" i="9"/>
  <c r="U8543" i="9"/>
  <c r="U8544" i="9"/>
  <c r="U8545" i="9"/>
  <c r="U8546" i="9"/>
  <c r="U8547" i="9"/>
  <c r="U8548" i="9"/>
  <c r="U8549" i="9"/>
  <c r="U8550" i="9"/>
  <c r="U8551" i="9"/>
  <c r="U8552" i="9"/>
  <c r="U8553" i="9"/>
  <c r="U8554" i="9"/>
  <c r="U8555" i="9"/>
  <c r="U8556" i="9"/>
  <c r="U8557" i="9"/>
  <c r="U8558" i="9"/>
  <c r="U8559" i="9"/>
  <c r="U8560" i="9"/>
  <c r="U8561" i="9"/>
  <c r="U8562" i="9"/>
  <c r="U8563" i="9"/>
  <c r="U8564" i="9"/>
  <c r="U8565" i="9"/>
  <c r="U8566" i="9"/>
  <c r="U8567" i="9"/>
  <c r="U8568" i="9"/>
  <c r="U8569" i="9"/>
  <c r="U8570" i="9"/>
  <c r="U8571" i="9"/>
  <c r="U8572" i="9"/>
  <c r="U8573" i="9"/>
  <c r="U8574" i="9"/>
  <c r="U8575" i="9"/>
  <c r="U8576" i="9"/>
  <c r="U8577" i="9"/>
  <c r="U8578" i="9"/>
  <c r="U8579" i="9"/>
  <c r="U8580" i="9"/>
  <c r="U8581" i="9"/>
  <c r="U8582" i="9"/>
  <c r="U8583" i="9"/>
  <c r="U8584" i="9"/>
  <c r="U8585" i="9"/>
  <c r="U8586" i="9"/>
  <c r="U8587" i="9"/>
  <c r="U8588" i="9"/>
  <c r="U8589" i="9"/>
  <c r="U8590" i="9"/>
  <c r="U8591" i="9"/>
  <c r="U8592" i="9"/>
  <c r="U8593" i="9"/>
  <c r="U8594" i="9"/>
  <c r="U8595" i="9"/>
  <c r="U8596" i="9"/>
  <c r="U8597" i="9"/>
  <c r="U8598" i="9"/>
  <c r="U8599" i="9"/>
  <c r="U8600" i="9"/>
  <c r="U8601" i="9"/>
  <c r="U8602" i="9"/>
  <c r="U8603" i="9"/>
  <c r="U8604" i="9"/>
  <c r="U8605" i="9"/>
  <c r="U8606" i="9"/>
  <c r="U8607" i="9"/>
  <c r="U8608" i="9"/>
  <c r="U8609" i="9"/>
  <c r="U8610" i="9"/>
  <c r="U8611" i="9"/>
  <c r="U8612" i="9"/>
  <c r="U8613" i="9"/>
  <c r="U8614" i="9"/>
  <c r="U8615" i="9"/>
  <c r="U8616" i="9"/>
  <c r="U8617" i="9"/>
  <c r="U8618" i="9"/>
  <c r="U8619" i="9"/>
  <c r="U8620" i="9"/>
  <c r="U8621" i="9"/>
  <c r="U8622" i="9"/>
  <c r="U8623" i="9"/>
  <c r="U8624" i="9"/>
  <c r="U8625" i="9"/>
  <c r="U8626" i="9"/>
  <c r="U8627" i="9"/>
  <c r="U8628" i="9"/>
  <c r="U8629" i="9"/>
  <c r="U8630" i="9"/>
  <c r="U8631" i="9"/>
  <c r="U8632" i="9"/>
  <c r="U8633" i="9"/>
  <c r="U8634" i="9"/>
  <c r="U8635" i="9"/>
  <c r="U8636" i="9"/>
  <c r="U8637" i="9"/>
  <c r="U8638" i="9"/>
  <c r="U8639" i="9"/>
  <c r="U8640" i="9"/>
  <c r="U8641" i="9"/>
  <c r="U8642" i="9"/>
  <c r="U8643" i="9"/>
  <c r="U8644" i="9"/>
  <c r="U8645" i="9"/>
  <c r="U8646" i="9"/>
  <c r="U8647" i="9"/>
  <c r="U8648" i="9"/>
  <c r="U8649" i="9"/>
  <c r="U8650" i="9"/>
  <c r="U8651" i="9"/>
  <c r="U8652" i="9"/>
  <c r="U8653" i="9"/>
  <c r="U8654" i="9"/>
  <c r="U8655" i="9"/>
  <c r="U8656" i="9"/>
  <c r="U8657" i="9"/>
  <c r="U8658" i="9"/>
  <c r="U8659" i="9"/>
  <c r="U8660" i="9"/>
  <c r="U8661" i="9"/>
  <c r="U8662" i="9"/>
  <c r="U8663" i="9"/>
  <c r="U8664" i="9"/>
  <c r="U8665" i="9"/>
  <c r="U8666" i="9"/>
  <c r="U8667" i="9"/>
  <c r="U8668" i="9"/>
  <c r="U8669" i="9"/>
  <c r="U8670" i="9"/>
  <c r="U8671" i="9"/>
  <c r="U8672" i="9"/>
  <c r="U8673" i="9"/>
  <c r="U8674" i="9"/>
  <c r="U8675" i="9"/>
  <c r="U8676" i="9"/>
  <c r="U8677" i="9"/>
  <c r="U8678" i="9"/>
  <c r="U8679" i="9"/>
  <c r="U8680" i="9"/>
  <c r="U8681" i="9"/>
  <c r="U8682" i="9"/>
  <c r="U8683" i="9"/>
  <c r="U8684" i="9"/>
  <c r="U8685" i="9"/>
  <c r="U8686" i="9"/>
  <c r="U8687" i="9"/>
  <c r="U8688" i="9"/>
  <c r="U8689" i="9"/>
  <c r="U8690" i="9"/>
  <c r="U8691" i="9"/>
  <c r="U8692" i="9"/>
  <c r="U8693" i="9"/>
  <c r="U8694" i="9"/>
  <c r="U8695" i="9"/>
  <c r="U8696" i="9"/>
  <c r="U8697" i="9"/>
  <c r="U8698" i="9"/>
  <c r="U8699" i="9"/>
  <c r="U8700" i="9"/>
  <c r="U8701" i="9"/>
  <c r="U8702" i="9"/>
  <c r="U8703" i="9"/>
  <c r="U8704" i="9"/>
  <c r="U8705" i="9"/>
  <c r="U8706" i="9"/>
  <c r="U8707" i="9"/>
  <c r="U8708" i="9"/>
  <c r="U8709" i="9"/>
  <c r="U8710" i="9"/>
  <c r="U8711" i="9"/>
  <c r="U8712" i="9"/>
  <c r="U8713" i="9"/>
  <c r="U8714" i="9"/>
  <c r="U8715" i="9"/>
  <c r="U8716" i="9"/>
  <c r="U8717" i="9"/>
  <c r="U8718" i="9"/>
  <c r="U8719" i="9"/>
  <c r="U8720" i="9"/>
  <c r="U8721" i="9"/>
  <c r="U8722" i="9"/>
  <c r="U8723" i="9"/>
  <c r="U8724" i="9"/>
  <c r="U8725" i="9"/>
  <c r="U8726" i="9"/>
  <c r="U8727" i="9"/>
  <c r="U8728" i="9"/>
  <c r="U8729" i="9"/>
  <c r="U8730" i="9"/>
  <c r="U8731" i="9"/>
  <c r="U8732" i="9"/>
  <c r="U8733" i="9"/>
  <c r="U8734" i="9"/>
  <c r="U8735" i="9"/>
  <c r="U8736" i="9"/>
  <c r="U8737" i="9"/>
  <c r="U8738" i="9"/>
  <c r="U8739" i="9"/>
  <c r="U8740" i="9"/>
  <c r="U8741" i="9"/>
  <c r="U8742" i="9"/>
  <c r="U8743" i="9"/>
  <c r="U8744" i="9"/>
  <c r="U8745" i="9"/>
  <c r="U8746" i="9"/>
  <c r="U8747" i="9"/>
  <c r="U8748" i="9"/>
  <c r="U8749" i="9"/>
  <c r="U8750" i="9"/>
  <c r="U8751" i="9"/>
  <c r="U8752" i="9"/>
  <c r="U8753" i="9"/>
  <c r="U8754" i="9"/>
  <c r="U8755" i="9"/>
  <c r="U8756" i="9"/>
  <c r="U8757" i="9"/>
  <c r="U8758" i="9"/>
  <c r="U8759" i="9"/>
  <c r="U8760" i="9"/>
  <c r="U8761" i="9"/>
  <c r="U8762" i="9"/>
  <c r="U8763" i="9"/>
  <c r="U8764" i="9"/>
  <c r="U8765" i="9"/>
  <c r="U8766" i="9"/>
  <c r="T8" i="9"/>
  <c r="T9" i="9"/>
  <c r="T10" i="9"/>
  <c r="T11" i="9"/>
  <c r="T12" i="9"/>
  <c r="T13" i="9"/>
  <c r="T14" i="9"/>
  <c r="T15" i="9"/>
  <c r="T16" i="9"/>
  <c r="T17" i="9"/>
  <c r="T18" i="9"/>
  <c r="T19" i="9"/>
  <c r="T20" i="9"/>
  <c r="T21" i="9"/>
  <c r="T22" i="9"/>
  <c r="T23" i="9"/>
  <c r="T24" i="9"/>
  <c r="T25" i="9"/>
  <c r="T26" i="9"/>
  <c r="T27" i="9"/>
  <c r="T28" i="9"/>
  <c r="T29" i="9"/>
  <c r="T30" i="9"/>
  <c r="T31" i="9"/>
  <c r="T32" i="9"/>
  <c r="T33" i="9"/>
  <c r="T34" i="9"/>
  <c r="T35" i="9"/>
  <c r="T36" i="9"/>
  <c r="T37" i="9"/>
  <c r="T38" i="9"/>
  <c r="T39" i="9"/>
  <c r="T40" i="9"/>
  <c r="T41" i="9"/>
  <c r="T42" i="9"/>
  <c r="T43" i="9"/>
  <c r="T44" i="9"/>
  <c r="T45" i="9"/>
  <c r="T46" i="9"/>
  <c r="T47" i="9"/>
  <c r="T48" i="9"/>
  <c r="T49" i="9"/>
  <c r="T50" i="9"/>
  <c r="T51" i="9"/>
  <c r="T52" i="9"/>
  <c r="T53" i="9"/>
  <c r="T54" i="9"/>
  <c r="T55" i="9"/>
  <c r="T56" i="9"/>
  <c r="T57" i="9"/>
  <c r="T58" i="9"/>
  <c r="T59" i="9"/>
  <c r="T60" i="9"/>
  <c r="T61" i="9"/>
  <c r="T62" i="9"/>
  <c r="T63" i="9"/>
  <c r="T64" i="9"/>
  <c r="T65" i="9"/>
  <c r="T66" i="9"/>
  <c r="T67" i="9"/>
  <c r="T68" i="9"/>
  <c r="T69" i="9"/>
  <c r="T70" i="9"/>
  <c r="T71" i="9"/>
  <c r="T72" i="9"/>
  <c r="T73" i="9"/>
  <c r="T74" i="9"/>
  <c r="T75" i="9"/>
  <c r="T76" i="9"/>
  <c r="T77" i="9"/>
  <c r="T78" i="9"/>
  <c r="T79" i="9"/>
  <c r="T80" i="9"/>
  <c r="T81" i="9"/>
  <c r="T82" i="9"/>
  <c r="T83" i="9"/>
  <c r="T84" i="9"/>
  <c r="T85" i="9"/>
  <c r="T86" i="9"/>
  <c r="T87" i="9"/>
  <c r="T88" i="9"/>
  <c r="T89" i="9"/>
  <c r="T90" i="9"/>
  <c r="T91" i="9"/>
  <c r="T92" i="9"/>
  <c r="T93" i="9"/>
  <c r="T94" i="9"/>
  <c r="T95" i="9"/>
  <c r="T96" i="9"/>
  <c r="T97" i="9"/>
  <c r="T98" i="9"/>
  <c r="T99" i="9"/>
  <c r="T100" i="9"/>
  <c r="T101" i="9"/>
  <c r="T102" i="9"/>
  <c r="T103" i="9"/>
  <c r="T104" i="9"/>
  <c r="T105" i="9"/>
  <c r="T106" i="9"/>
  <c r="T107" i="9"/>
  <c r="T108" i="9"/>
  <c r="T109" i="9"/>
  <c r="T110" i="9"/>
  <c r="T111" i="9"/>
  <c r="T112" i="9"/>
  <c r="T113" i="9"/>
  <c r="T114" i="9"/>
  <c r="T115" i="9"/>
  <c r="T116" i="9"/>
  <c r="T117" i="9"/>
  <c r="T118" i="9"/>
  <c r="T119" i="9"/>
  <c r="T120" i="9"/>
  <c r="T121" i="9"/>
  <c r="T122" i="9"/>
  <c r="T123" i="9"/>
  <c r="T124" i="9"/>
  <c r="T125" i="9"/>
  <c r="T126" i="9"/>
  <c r="T127" i="9"/>
  <c r="T128" i="9"/>
  <c r="T129" i="9"/>
  <c r="T130" i="9"/>
  <c r="T131" i="9"/>
  <c r="T132" i="9"/>
  <c r="T133" i="9"/>
  <c r="T134" i="9"/>
  <c r="T135" i="9"/>
  <c r="T136" i="9"/>
  <c r="T137" i="9"/>
  <c r="T138" i="9"/>
  <c r="T139" i="9"/>
  <c r="T140" i="9"/>
  <c r="T141" i="9"/>
  <c r="T142" i="9"/>
  <c r="T143" i="9"/>
  <c r="T144" i="9"/>
  <c r="T145" i="9"/>
  <c r="T146" i="9"/>
  <c r="T147" i="9"/>
  <c r="T148" i="9"/>
  <c r="T149" i="9"/>
  <c r="T150" i="9"/>
  <c r="T151" i="9"/>
  <c r="T152" i="9"/>
  <c r="T153" i="9"/>
  <c r="T154" i="9"/>
  <c r="T155" i="9"/>
  <c r="T156" i="9"/>
  <c r="T157" i="9"/>
  <c r="T158" i="9"/>
  <c r="T159" i="9"/>
  <c r="T160" i="9"/>
  <c r="T161" i="9"/>
  <c r="T162" i="9"/>
  <c r="T163" i="9"/>
  <c r="T164" i="9"/>
  <c r="T165" i="9"/>
  <c r="T166" i="9"/>
  <c r="T167" i="9"/>
  <c r="T168" i="9"/>
  <c r="T169" i="9"/>
  <c r="T170" i="9"/>
  <c r="T171" i="9"/>
  <c r="T172" i="9"/>
  <c r="T173" i="9"/>
  <c r="T174" i="9"/>
  <c r="T175" i="9"/>
  <c r="T176" i="9"/>
  <c r="T177" i="9"/>
  <c r="T178" i="9"/>
  <c r="T179" i="9"/>
  <c r="T180" i="9"/>
  <c r="T181" i="9"/>
  <c r="T182" i="9"/>
  <c r="T183" i="9"/>
  <c r="T184" i="9"/>
  <c r="T185" i="9"/>
  <c r="T186" i="9"/>
  <c r="T187" i="9"/>
  <c r="T188" i="9"/>
  <c r="T189" i="9"/>
  <c r="T190" i="9"/>
  <c r="T191" i="9"/>
  <c r="T192" i="9"/>
  <c r="T193" i="9"/>
  <c r="T194" i="9"/>
  <c r="T195" i="9"/>
  <c r="T196" i="9"/>
  <c r="T197" i="9"/>
  <c r="T198" i="9"/>
  <c r="T199" i="9"/>
  <c r="T200" i="9"/>
  <c r="T201" i="9"/>
  <c r="T202" i="9"/>
  <c r="T203" i="9"/>
  <c r="T204" i="9"/>
  <c r="T205" i="9"/>
  <c r="T206" i="9"/>
  <c r="T207" i="9"/>
  <c r="T208" i="9"/>
  <c r="T209" i="9"/>
  <c r="T210" i="9"/>
  <c r="T211" i="9"/>
  <c r="T212" i="9"/>
  <c r="T213" i="9"/>
  <c r="T214" i="9"/>
  <c r="T215" i="9"/>
  <c r="T216" i="9"/>
  <c r="T217" i="9"/>
  <c r="T218" i="9"/>
  <c r="T219" i="9"/>
  <c r="T220" i="9"/>
  <c r="T221" i="9"/>
  <c r="T222" i="9"/>
  <c r="T223" i="9"/>
  <c r="T224" i="9"/>
  <c r="T225" i="9"/>
  <c r="T226" i="9"/>
  <c r="T227" i="9"/>
  <c r="T228" i="9"/>
  <c r="T229" i="9"/>
  <c r="T230" i="9"/>
  <c r="T231" i="9"/>
  <c r="T232" i="9"/>
  <c r="T233" i="9"/>
  <c r="T234" i="9"/>
  <c r="T235" i="9"/>
  <c r="T236" i="9"/>
  <c r="T237" i="9"/>
  <c r="T238" i="9"/>
  <c r="T239" i="9"/>
  <c r="T240" i="9"/>
  <c r="T241" i="9"/>
  <c r="T242" i="9"/>
  <c r="T243" i="9"/>
  <c r="T244" i="9"/>
  <c r="T245" i="9"/>
  <c r="T246" i="9"/>
  <c r="T247" i="9"/>
  <c r="T248" i="9"/>
  <c r="T249" i="9"/>
  <c r="T250" i="9"/>
  <c r="T251" i="9"/>
  <c r="T252" i="9"/>
  <c r="T253" i="9"/>
  <c r="T254" i="9"/>
  <c r="T255" i="9"/>
  <c r="T256" i="9"/>
  <c r="T257" i="9"/>
  <c r="T258" i="9"/>
  <c r="T259" i="9"/>
  <c r="T260" i="9"/>
  <c r="T261" i="9"/>
  <c r="T262" i="9"/>
  <c r="T263" i="9"/>
  <c r="T264" i="9"/>
  <c r="T265" i="9"/>
  <c r="T266" i="9"/>
  <c r="T267" i="9"/>
  <c r="T268" i="9"/>
  <c r="T269" i="9"/>
  <c r="T270" i="9"/>
  <c r="T271" i="9"/>
  <c r="T272" i="9"/>
  <c r="T273" i="9"/>
  <c r="T274" i="9"/>
  <c r="T275" i="9"/>
  <c r="T276" i="9"/>
  <c r="T277" i="9"/>
  <c r="T278" i="9"/>
  <c r="T279" i="9"/>
  <c r="T280" i="9"/>
  <c r="T281" i="9"/>
  <c r="T282" i="9"/>
  <c r="T283" i="9"/>
  <c r="T284" i="9"/>
  <c r="T285" i="9"/>
  <c r="T286" i="9"/>
  <c r="T287" i="9"/>
  <c r="T288" i="9"/>
  <c r="T289" i="9"/>
  <c r="T290" i="9"/>
  <c r="T291" i="9"/>
  <c r="T292" i="9"/>
  <c r="T293" i="9"/>
  <c r="T294" i="9"/>
  <c r="T295" i="9"/>
  <c r="T296" i="9"/>
  <c r="T297" i="9"/>
  <c r="T298" i="9"/>
  <c r="T299" i="9"/>
  <c r="T300" i="9"/>
  <c r="T301" i="9"/>
  <c r="T302" i="9"/>
  <c r="T303" i="9"/>
  <c r="T304" i="9"/>
  <c r="T305" i="9"/>
  <c r="T306" i="9"/>
  <c r="T307" i="9"/>
  <c r="T308" i="9"/>
  <c r="T309" i="9"/>
  <c r="T310" i="9"/>
  <c r="T311" i="9"/>
  <c r="T312" i="9"/>
  <c r="T313" i="9"/>
  <c r="T314" i="9"/>
  <c r="T315" i="9"/>
  <c r="T316" i="9"/>
  <c r="T317" i="9"/>
  <c r="T318" i="9"/>
  <c r="T319" i="9"/>
  <c r="T320" i="9"/>
  <c r="T321" i="9"/>
  <c r="T322" i="9"/>
  <c r="T323" i="9"/>
  <c r="T324" i="9"/>
  <c r="T325" i="9"/>
  <c r="T326" i="9"/>
  <c r="T327" i="9"/>
  <c r="T328" i="9"/>
  <c r="T329" i="9"/>
  <c r="T330" i="9"/>
  <c r="T331" i="9"/>
  <c r="T332" i="9"/>
  <c r="T333" i="9"/>
  <c r="T334" i="9"/>
  <c r="T335" i="9"/>
  <c r="T336" i="9"/>
  <c r="T337" i="9"/>
  <c r="T338" i="9"/>
  <c r="T339" i="9"/>
  <c r="T340" i="9"/>
  <c r="T341" i="9"/>
  <c r="T342" i="9"/>
  <c r="T343" i="9"/>
  <c r="T344" i="9"/>
  <c r="T345" i="9"/>
  <c r="T346" i="9"/>
  <c r="T347" i="9"/>
  <c r="T348" i="9"/>
  <c r="T349" i="9"/>
  <c r="T350" i="9"/>
  <c r="T351" i="9"/>
  <c r="T352" i="9"/>
  <c r="T353" i="9"/>
  <c r="T354" i="9"/>
  <c r="T355" i="9"/>
  <c r="T356" i="9"/>
  <c r="T357" i="9"/>
  <c r="T358" i="9"/>
  <c r="T359" i="9"/>
  <c r="T360" i="9"/>
  <c r="T361" i="9"/>
  <c r="T362" i="9"/>
  <c r="T363" i="9"/>
  <c r="T364" i="9"/>
  <c r="T365" i="9"/>
  <c r="T366" i="9"/>
  <c r="T367" i="9"/>
  <c r="T368" i="9"/>
  <c r="T369" i="9"/>
  <c r="T370" i="9"/>
  <c r="T371" i="9"/>
  <c r="T372" i="9"/>
  <c r="T373" i="9"/>
  <c r="T374" i="9"/>
  <c r="T375" i="9"/>
  <c r="T376" i="9"/>
  <c r="T377" i="9"/>
  <c r="T378" i="9"/>
  <c r="T379" i="9"/>
  <c r="T380" i="9"/>
  <c r="T381" i="9"/>
  <c r="T382" i="9"/>
  <c r="T383" i="9"/>
  <c r="T384" i="9"/>
  <c r="T385" i="9"/>
  <c r="T386" i="9"/>
  <c r="T387" i="9"/>
  <c r="T388" i="9"/>
  <c r="T389" i="9"/>
  <c r="T390" i="9"/>
  <c r="T391" i="9"/>
  <c r="T392" i="9"/>
  <c r="T393" i="9"/>
  <c r="T394" i="9"/>
  <c r="T395" i="9"/>
  <c r="T396" i="9"/>
  <c r="T397" i="9"/>
  <c r="T398" i="9"/>
  <c r="T399" i="9"/>
  <c r="T400" i="9"/>
  <c r="T401" i="9"/>
  <c r="T402" i="9"/>
  <c r="T403" i="9"/>
  <c r="T404" i="9"/>
  <c r="T405" i="9"/>
  <c r="T406" i="9"/>
  <c r="T407" i="9"/>
  <c r="T408" i="9"/>
  <c r="T409" i="9"/>
  <c r="T410" i="9"/>
  <c r="T411" i="9"/>
  <c r="T412" i="9"/>
  <c r="T413" i="9"/>
  <c r="T414" i="9"/>
  <c r="T415" i="9"/>
  <c r="T416" i="9"/>
  <c r="T417" i="9"/>
  <c r="T418" i="9"/>
  <c r="T419" i="9"/>
  <c r="T420" i="9"/>
  <c r="T421" i="9"/>
  <c r="T422" i="9"/>
  <c r="T423" i="9"/>
  <c r="T424" i="9"/>
  <c r="T425" i="9"/>
  <c r="T426" i="9"/>
  <c r="T427" i="9"/>
  <c r="T428" i="9"/>
  <c r="T429" i="9"/>
  <c r="T430" i="9"/>
  <c r="T431" i="9"/>
  <c r="T432" i="9"/>
  <c r="T433" i="9"/>
  <c r="T434" i="9"/>
  <c r="T435" i="9"/>
  <c r="T436" i="9"/>
  <c r="T437" i="9"/>
  <c r="T438" i="9"/>
  <c r="T439" i="9"/>
  <c r="T440" i="9"/>
  <c r="T441" i="9"/>
  <c r="T442" i="9"/>
  <c r="T443" i="9"/>
  <c r="T444" i="9"/>
  <c r="T445" i="9"/>
  <c r="T446" i="9"/>
  <c r="T447" i="9"/>
  <c r="T448" i="9"/>
  <c r="T449" i="9"/>
  <c r="T450" i="9"/>
  <c r="T451" i="9"/>
  <c r="T452" i="9"/>
  <c r="T453" i="9"/>
  <c r="T454" i="9"/>
  <c r="T455" i="9"/>
  <c r="T456" i="9"/>
  <c r="T457" i="9"/>
  <c r="T458" i="9"/>
  <c r="T459" i="9"/>
  <c r="T460" i="9"/>
  <c r="T461" i="9"/>
  <c r="T462" i="9"/>
  <c r="T463" i="9"/>
  <c r="T464" i="9"/>
  <c r="T465" i="9"/>
  <c r="T466" i="9"/>
  <c r="T467" i="9"/>
  <c r="T468" i="9"/>
  <c r="T469" i="9"/>
  <c r="T470" i="9"/>
  <c r="T471" i="9"/>
  <c r="T472" i="9"/>
  <c r="T473" i="9"/>
  <c r="T474" i="9"/>
  <c r="T475" i="9"/>
  <c r="T476" i="9"/>
  <c r="T477" i="9"/>
  <c r="T478" i="9"/>
  <c r="T479" i="9"/>
  <c r="T480" i="9"/>
  <c r="T481" i="9"/>
  <c r="T482" i="9"/>
  <c r="T483" i="9"/>
  <c r="T484" i="9"/>
  <c r="T485" i="9"/>
  <c r="T486" i="9"/>
  <c r="T487" i="9"/>
  <c r="T488" i="9"/>
  <c r="T489" i="9"/>
  <c r="T490" i="9"/>
  <c r="T491" i="9"/>
  <c r="T492" i="9"/>
  <c r="T493" i="9"/>
  <c r="T494" i="9"/>
  <c r="T495" i="9"/>
  <c r="T496" i="9"/>
  <c r="T497" i="9"/>
  <c r="T498" i="9"/>
  <c r="T499" i="9"/>
  <c r="T500" i="9"/>
  <c r="T501" i="9"/>
  <c r="T502" i="9"/>
  <c r="T503" i="9"/>
  <c r="T504" i="9"/>
  <c r="T505" i="9"/>
  <c r="T506" i="9"/>
  <c r="T507" i="9"/>
  <c r="T508" i="9"/>
  <c r="T509" i="9"/>
  <c r="T510" i="9"/>
  <c r="T511" i="9"/>
  <c r="T512" i="9"/>
  <c r="T513" i="9"/>
  <c r="T514" i="9"/>
  <c r="T515" i="9"/>
  <c r="T516" i="9"/>
  <c r="T517" i="9"/>
  <c r="T518" i="9"/>
  <c r="T519" i="9"/>
  <c r="T520" i="9"/>
  <c r="T521" i="9"/>
  <c r="T522" i="9"/>
  <c r="T523" i="9"/>
  <c r="T524" i="9"/>
  <c r="T525" i="9"/>
  <c r="T526" i="9"/>
  <c r="T527" i="9"/>
  <c r="T528" i="9"/>
  <c r="T529" i="9"/>
  <c r="T530" i="9"/>
  <c r="T531" i="9"/>
  <c r="T532" i="9"/>
  <c r="T533" i="9"/>
  <c r="T534" i="9"/>
  <c r="T535" i="9"/>
  <c r="T536" i="9"/>
  <c r="T537" i="9"/>
  <c r="T538" i="9"/>
  <c r="T539" i="9"/>
  <c r="T540" i="9"/>
  <c r="T541" i="9"/>
  <c r="T542" i="9"/>
  <c r="T543" i="9"/>
  <c r="T544" i="9"/>
  <c r="T545" i="9"/>
  <c r="T546" i="9"/>
  <c r="T547" i="9"/>
  <c r="T548" i="9"/>
  <c r="T549" i="9"/>
  <c r="T550" i="9"/>
  <c r="T551" i="9"/>
  <c r="T552" i="9"/>
  <c r="T553" i="9"/>
  <c r="T554" i="9"/>
  <c r="T555" i="9"/>
  <c r="T556" i="9"/>
  <c r="T557" i="9"/>
  <c r="T558" i="9"/>
  <c r="T559" i="9"/>
  <c r="T560" i="9"/>
  <c r="T561" i="9"/>
  <c r="T562" i="9"/>
  <c r="T563" i="9"/>
  <c r="T564" i="9"/>
  <c r="T565" i="9"/>
  <c r="T566" i="9"/>
  <c r="T567" i="9"/>
  <c r="T568" i="9"/>
  <c r="T569" i="9"/>
  <c r="T570" i="9"/>
  <c r="T571" i="9"/>
  <c r="T572" i="9"/>
  <c r="T573" i="9"/>
  <c r="T574" i="9"/>
  <c r="T575" i="9"/>
  <c r="T576" i="9"/>
  <c r="T577" i="9"/>
  <c r="T578" i="9"/>
  <c r="T579" i="9"/>
  <c r="T580" i="9"/>
  <c r="T581" i="9"/>
  <c r="T582" i="9"/>
  <c r="T583" i="9"/>
  <c r="T584" i="9"/>
  <c r="T585" i="9"/>
  <c r="T586" i="9"/>
  <c r="T587" i="9"/>
  <c r="T588" i="9"/>
  <c r="T589" i="9"/>
  <c r="T590" i="9"/>
  <c r="T591" i="9"/>
  <c r="T592" i="9"/>
  <c r="T593" i="9"/>
  <c r="T594" i="9"/>
  <c r="T595" i="9"/>
  <c r="T596" i="9"/>
  <c r="T597" i="9"/>
  <c r="T598" i="9"/>
  <c r="T599" i="9"/>
  <c r="T600" i="9"/>
  <c r="T601" i="9"/>
  <c r="T602" i="9"/>
  <c r="T603" i="9"/>
  <c r="T604" i="9"/>
  <c r="T605" i="9"/>
  <c r="T606" i="9"/>
  <c r="T607" i="9"/>
  <c r="T608" i="9"/>
  <c r="T609" i="9"/>
  <c r="T610" i="9"/>
  <c r="T611" i="9"/>
  <c r="T612" i="9"/>
  <c r="T613" i="9"/>
  <c r="T614" i="9"/>
  <c r="T615" i="9"/>
  <c r="T616" i="9"/>
  <c r="T617" i="9"/>
  <c r="T618" i="9"/>
  <c r="T619" i="9"/>
  <c r="T620" i="9"/>
  <c r="T621" i="9"/>
  <c r="T622" i="9"/>
  <c r="T623" i="9"/>
  <c r="T624" i="9"/>
  <c r="T625" i="9"/>
  <c r="T626" i="9"/>
  <c r="T627" i="9"/>
  <c r="T628" i="9"/>
  <c r="T629" i="9"/>
  <c r="T630" i="9"/>
  <c r="T631" i="9"/>
  <c r="T632" i="9"/>
  <c r="T633" i="9"/>
  <c r="T634" i="9"/>
  <c r="T635" i="9"/>
  <c r="T636" i="9"/>
  <c r="T637" i="9"/>
  <c r="T638" i="9"/>
  <c r="T639" i="9"/>
  <c r="T640" i="9"/>
  <c r="T641" i="9"/>
  <c r="T642" i="9"/>
  <c r="T643" i="9"/>
  <c r="T644" i="9"/>
  <c r="T645" i="9"/>
  <c r="T646" i="9"/>
  <c r="T647" i="9"/>
  <c r="T648" i="9"/>
  <c r="T649" i="9"/>
  <c r="T650" i="9"/>
  <c r="T651" i="9"/>
  <c r="T652" i="9"/>
  <c r="T653" i="9"/>
  <c r="T654" i="9"/>
  <c r="T655" i="9"/>
  <c r="T656" i="9"/>
  <c r="T657" i="9"/>
  <c r="T658" i="9"/>
  <c r="T659" i="9"/>
  <c r="T660" i="9"/>
  <c r="T661" i="9"/>
  <c r="T662" i="9"/>
  <c r="T663" i="9"/>
  <c r="T664" i="9"/>
  <c r="T665" i="9"/>
  <c r="T666" i="9"/>
  <c r="T667" i="9"/>
  <c r="T668" i="9"/>
  <c r="T669" i="9"/>
  <c r="T670" i="9"/>
  <c r="T671" i="9"/>
  <c r="T672" i="9"/>
  <c r="T673" i="9"/>
  <c r="T674" i="9"/>
  <c r="T675" i="9"/>
  <c r="T676" i="9"/>
  <c r="T677" i="9"/>
  <c r="T678" i="9"/>
  <c r="T679" i="9"/>
  <c r="T680" i="9"/>
  <c r="T681" i="9"/>
  <c r="T682" i="9"/>
  <c r="T683" i="9"/>
  <c r="T684" i="9"/>
  <c r="T685" i="9"/>
  <c r="T686" i="9"/>
  <c r="T687" i="9"/>
  <c r="T688" i="9"/>
  <c r="T689" i="9"/>
  <c r="T690" i="9"/>
  <c r="T691" i="9"/>
  <c r="T692" i="9"/>
  <c r="T693" i="9"/>
  <c r="T694" i="9"/>
  <c r="T695" i="9"/>
  <c r="T696" i="9"/>
  <c r="T697" i="9"/>
  <c r="T698" i="9"/>
  <c r="T699" i="9"/>
  <c r="T700" i="9"/>
  <c r="T701" i="9"/>
  <c r="T702" i="9"/>
  <c r="T703" i="9"/>
  <c r="T704" i="9"/>
  <c r="T705" i="9"/>
  <c r="T706" i="9"/>
  <c r="T707" i="9"/>
  <c r="T708" i="9"/>
  <c r="T709" i="9"/>
  <c r="T710" i="9"/>
  <c r="T711" i="9"/>
  <c r="T712" i="9"/>
  <c r="T713" i="9"/>
  <c r="T714" i="9"/>
  <c r="T715" i="9"/>
  <c r="T716" i="9"/>
  <c r="T717" i="9"/>
  <c r="T718" i="9"/>
  <c r="T719" i="9"/>
  <c r="T720" i="9"/>
  <c r="T721" i="9"/>
  <c r="T722" i="9"/>
  <c r="T723" i="9"/>
  <c r="T724" i="9"/>
  <c r="T725" i="9"/>
  <c r="T726" i="9"/>
  <c r="T727" i="9"/>
  <c r="T728" i="9"/>
  <c r="T729" i="9"/>
  <c r="T730" i="9"/>
  <c r="T731" i="9"/>
  <c r="T732" i="9"/>
  <c r="T733" i="9"/>
  <c r="T734" i="9"/>
  <c r="T735" i="9"/>
  <c r="T736" i="9"/>
  <c r="T737" i="9"/>
  <c r="T738" i="9"/>
  <c r="T739" i="9"/>
  <c r="T740" i="9"/>
  <c r="T741" i="9"/>
  <c r="T742" i="9"/>
  <c r="T743" i="9"/>
  <c r="T744" i="9"/>
  <c r="T745" i="9"/>
  <c r="T746" i="9"/>
  <c r="T747" i="9"/>
  <c r="T748" i="9"/>
  <c r="T749" i="9"/>
  <c r="T750" i="9"/>
  <c r="T751" i="9"/>
  <c r="T752" i="9"/>
  <c r="T753" i="9"/>
  <c r="T754" i="9"/>
  <c r="T755" i="9"/>
  <c r="T756" i="9"/>
  <c r="T757" i="9"/>
  <c r="T758" i="9"/>
  <c r="T759" i="9"/>
  <c r="T760" i="9"/>
  <c r="T761" i="9"/>
  <c r="T762" i="9"/>
  <c r="T763" i="9"/>
  <c r="T764" i="9"/>
  <c r="T765" i="9"/>
  <c r="T766" i="9"/>
  <c r="T767" i="9"/>
  <c r="T768" i="9"/>
  <c r="T769" i="9"/>
  <c r="T770" i="9"/>
  <c r="T771" i="9"/>
  <c r="T772" i="9"/>
  <c r="T773" i="9"/>
  <c r="T774" i="9"/>
  <c r="T775" i="9"/>
  <c r="T776" i="9"/>
  <c r="T777" i="9"/>
  <c r="T778" i="9"/>
  <c r="T779" i="9"/>
  <c r="T780" i="9"/>
  <c r="T781" i="9"/>
  <c r="T782" i="9"/>
  <c r="T783" i="9"/>
  <c r="T784" i="9"/>
  <c r="T785" i="9"/>
  <c r="T786" i="9"/>
  <c r="T787" i="9"/>
  <c r="T788" i="9"/>
  <c r="T789" i="9"/>
  <c r="T790" i="9"/>
  <c r="T791" i="9"/>
  <c r="T792" i="9"/>
  <c r="T793" i="9"/>
  <c r="T794" i="9"/>
  <c r="T795" i="9"/>
  <c r="T796" i="9"/>
  <c r="T797" i="9"/>
  <c r="T798" i="9"/>
  <c r="T799" i="9"/>
  <c r="T800" i="9"/>
  <c r="T801" i="9"/>
  <c r="T802" i="9"/>
  <c r="T803" i="9"/>
  <c r="T804" i="9"/>
  <c r="T805" i="9"/>
  <c r="T806" i="9"/>
  <c r="T807" i="9"/>
  <c r="T808" i="9"/>
  <c r="T809" i="9"/>
  <c r="T810" i="9"/>
  <c r="T811" i="9"/>
  <c r="T812" i="9"/>
  <c r="T813" i="9"/>
  <c r="T814" i="9"/>
  <c r="T815" i="9"/>
  <c r="T816" i="9"/>
  <c r="T817" i="9"/>
  <c r="T818" i="9"/>
  <c r="T819" i="9"/>
  <c r="T820" i="9"/>
  <c r="T821" i="9"/>
  <c r="T822" i="9"/>
  <c r="T823" i="9"/>
  <c r="T824" i="9"/>
  <c r="T825" i="9"/>
  <c r="T826" i="9"/>
  <c r="T827" i="9"/>
  <c r="T828" i="9"/>
  <c r="T829" i="9"/>
  <c r="T830" i="9"/>
  <c r="T831" i="9"/>
  <c r="T832" i="9"/>
  <c r="T833" i="9"/>
  <c r="T834" i="9"/>
  <c r="T835" i="9"/>
  <c r="T836" i="9"/>
  <c r="T837" i="9"/>
  <c r="T838" i="9"/>
  <c r="T839" i="9"/>
  <c r="T840" i="9"/>
  <c r="T841" i="9"/>
  <c r="T842" i="9"/>
  <c r="T843" i="9"/>
  <c r="T844" i="9"/>
  <c r="T845" i="9"/>
  <c r="T846" i="9"/>
  <c r="T847" i="9"/>
  <c r="T848" i="9"/>
  <c r="T849" i="9"/>
  <c r="T850" i="9"/>
  <c r="T851" i="9"/>
  <c r="T852" i="9"/>
  <c r="T853" i="9"/>
  <c r="T854" i="9"/>
  <c r="T855" i="9"/>
  <c r="T856" i="9"/>
  <c r="T857" i="9"/>
  <c r="T858" i="9"/>
  <c r="T859" i="9"/>
  <c r="T860" i="9"/>
  <c r="T861" i="9"/>
  <c r="T862" i="9"/>
  <c r="T863" i="9"/>
  <c r="T864" i="9"/>
  <c r="T865" i="9"/>
  <c r="T866" i="9"/>
  <c r="T867" i="9"/>
  <c r="T868" i="9"/>
  <c r="T869" i="9"/>
  <c r="T870" i="9"/>
  <c r="T871" i="9"/>
  <c r="T872" i="9"/>
  <c r="T873" i="9"/>
  <c r="T874" i="9"/>
  <c r="T875" i="9"/>
  <c r="T876" i="9"/>
  <c r="T877" i="9"/>
  <c r="T878" i="9"/>
  <c r="T879" i="9"/>
  <c r="T880" i="9"/>
  <c r="T881" i="9"/>
  <c r="T882" i="9"/>
  <c r="T883" i="9"/>
  <c r="T884" i="9"/>
  <c r="T885" i="9"/>
  <c r="T886" i="9"/>
  <c r="T887" i="9"/>
  <c r="T888" i="9"/>
  <c r="T889" i="9"/>
  <c r="T890" i="9"/>
  <c r="T891" i="9"/>
  <c r="T892" i="9"/>
  <c r="T893" i="9"/>
  <c r="T894" i="9"/>
  <c r="T895" i="9"/>
  <c r="T896" i="9"/>
  <c r="T897" i="9"/>
  <c r="T898" i="9"/>
  <c r="T899" i="9"/>
  <c r="T900" i="9"/>
  <c r="T901" i="9"/>
  <c r="T902" i="9"/>
  <c r="T903" i="9"/>
  <c r="T904" i="9"/>
  <c r="T905" i="9"/>
  <c r="T906" i="9"/>
  <c r="T907" i="9"/>
  <c r="T908" i="9"/>
  <c r="T909" i="9"/>
  <c r="T910" i="9"/>
  <c r="T911" i="9"/>
  <c r="T912" i="9"/>
  <c r="T913" i="9"/>
  <c r="T914" i="9"/>
  <c r="T915" i="9"/>
  <c r="T916" i="9"/>
  <c r="T917" i="9"/>
  <c r="T918" i="9"/>
  <c r="T919" i="9"/>
  <c r="T920" i="9"/>
  <c r="T921" i="9"/>
  <c r="T922" i="9"/>
  <c r="T923" i="9"/>
  <c r="T924" i="9"/>
  <c r="T925" i="9"/>
  <c r="T926" i="9"/>
  <c r="T927" i="9"/>
  <c r="T928" i="9"/>
  <c r="T929" i="9"/>
  <c r="T930" i="9"/>
  <c r="T931" i="9"/>
  <c r="T932" i="9"/>
  <c r="T933" i="9"/>
  <c r="T934" i="9"/>
  <c r="T935" i="9"/>
  <c r="T936" i="9"/>
  <c r="T937" i="9"/>
  <c r="T938" i="9"/>
  <c r="T939" i="9"/>
  <c r="T940" i="9"/>
  <c r="T941" i="9"/>
  <c r="T942" i="9"/>
  <c r="T943" i="9"/>
  <c r="T944" i="9"/>
  <c r="T945" i="9"/>
  <c r="T946" i="9"/>
  <c r="T947" i="9"/>
  <c r="T948" i="9"/>
  <c r="T949" i="9"/>
  <c r="T950" i="9"/>
  <c r="T951" i="9"/>
  <c r="T952" i="9"/>
  <c r="T953" i="9"/>
  <c r="T954" i="9"/>
  <c r="T955" i="9"/>
  <c r="T956" i="9"/>
  <c r="T957" i="9"/>
  <c r="T958" i="9"/>
  <c r="T959" i="9"/>
  <c r="T960" i="9"/>
  <c r="T961" i="9"/>
  <c r="T962" i="9"/>
  <c r="T963" i="9"/>
  <c r="T964" i="9"/>
  <c r="T965" i="9"/>
  <c r="T966" i="9"/>
  <c r="T967" i="9"/>
  <c r="T968" i="9"/>
  <c r="T969" i="9"/>
  <c r="T970" i="9"/>
  <c r="T971" i="9"/>
  <c r="T972" i="9"/>
  <c r="T973" i="9"/>
  <c r="T974" i="9"/>
  <c r="T975" i="9"/>
  <c r="T976" i="9"/>
  <c r="T977" i="9"/>
  <c r="T978" i="9"/>
  <c r="T979" i="9"/>
  <c r="T980" i="9"/>
  <c r="T981" i="9"/>
  <c r="T982" i="9"/>
  <c r="T983" i="9"/>
  <c r="T984" i="9"/>
  <c r="T985" i="9"/>
  <c r="T986" i="9"/>
  <c r="T987" i="9"/>
  <c r="T988" i="9"/>
  <c r="T989" i="9"/>
  <c r="T990" i="9"/>
  <c r="T991" i="9"/>
  <c r="T992" i="9"/>
  <c r="T993" i="9"/>
  <c r="T994" i="9"/>
  <c r="T995" i="9"/>
  <c r="T996" i="9"/>
  <c r="T997" i="9"/>
  <c r="T998" i="9"/>
  <c r="T999" i="9"/>
  <c r="T1000" i="9"/>
  <c r="T1001" i="9"/>
  <c r="T1002" i="9"/>
  <c r="T1003" i="9"/>
  <c r="T1004" i="9"/>
  <c r="T1005" i="9"/>
  <c r="T1006" i="9"/>
  <c r="T1007" i="9"/>
  <c r="T1008" i="9"/>
  <c r="T1009" i="9"/>
  <c r="T1010" i="9"/>
  <c r="T1011" i="9"/>
  <c r="T1012" i="9"/>
  <c r="T1013" i="9"/>
  <c r="T1014" i="9"/>
  <c r="T1015" i="9"/>
  <c r="T1016" i="9"/>
  <c r="T1017" i="9"/>
  <c r="T1018" i="9"/>
  <c r="T1019" i="9"/>
  <c r="T1020" i="9"/>
  <c r="T1021" i="9"/>
  <c r="T1022" i="9"/>
  <c r="T1023" i="9"/>
  <c r="T1024" i="9"/>
  <c r="T1025" i="9"/>
  <c r="T1026" i="9"/>
  <c r="T1027" i="9"/>
  <c r="T1028" i="9"/>
  <c r="T1029" i="9"/>
  <c r="T1030" i="9"/>
  <c r="T1031" i="9"/>
  <c r="T1032" i="9"/>
  <c r="T1033" i="9"/>
  <c r="T1034" i="9"/>
  <c r="T1035" i="9"/>
  <c r="T1036" i="9"/>
  <c r="T1037" i="9"/>
  <c r="T1038" i="9"/>
  <c r="T1039" i="9"/>
  <c r="T1040" i="9"/>
  <c r="T1041" i="9"/>
  <c r="T1042" i="9"/>
  <c r="T1043" i="9"/>
  <c r="T1044" i="9"/>
  <c r="T1045" i="9"/>
  <c r="T1046" i="9"/>
  <c r="T1047" i="9"/>
  <c r="T1048" i="9"/>
  <c r="T1049" i="9"/>
  <c r="T1050" i="9"/>
  <c r="T1051" i="9"/>
  <c r="T1052" i="9"/>
  <c r="T1053" i="9"/>
  <c r="T1054" i="9"/>
  <c r="T1055" i="9"/>
  <c r="T1056" i="9"/>
  <c r="T1057" i="9"/>
  <c r="T1058" i="9"/>
  <c r="T1059" i="9"/>
  <c r="T1060" i="9"/>
  <c r="T1061" i="9"/>
  <c r="T1062" i="9"/>
  <c r="T1063" i="9"/>
  <c r="T1064" i="9"/>
  <c r="T1065" i="9"/>
  <c r="T1066" i="9"/>
  <c r="T1067" i="9"/>
  <c r="T1068" i="9"/>
  <c r="T1069" i="9"/>
  <c r="T1070" i="9"/>
  <c r="T1071" i="9"/>
  <c r="T1072" i="9"/>
  <c r="T1073" i="9"/>
  <c r="T1074" i="9"/>
  <c r="T1075" i="9"/>
  <c r="T1076" i="9"/>
  <c r="T1077" i="9"/>
  <c r="T1078" i="9"/>
  <c r="T1079" i="9"/>
  <c r="T1080" i="9"/>
  <c r="T1081" i="9"/>
  <c r="T1082" i="9"/>
  <c r="T1083" i="9"/>
  <c r="T1084" i="9"/>
  <c r="T1085" i="9"/>
  <c r="T1086" i="9"/>
  <c r="T1087" i="9"/>
  <c r="T1088" i="9"/>
  <c r="T1089" i="9"/>
  <c r="T1090" i="9"/>
  <c r="T1091" i="9"/>
  <c r="T1092" i="9"/>
  <c r="T1093" i="9"/>
  <c r="T1094" i="9"/>
  <c r="T1095" i="9"/>
  <c r="T1096" i="9"/>
  <c r="T1097" i="9"/>
  <c r="T1098" i="9"/>
  <c r="T1099" i="9"/>
  <c r="T1100" i="9"/>
  <c r="T1101" i="9"/>
  <c r="T1102" i="9"/>
  <c r="T1103" i="9"/>
  <c r="T1104" i="9"/>
  <c r="T1105" i="9"/>
  <c r="T1106" i="9"/>
  <c r="T1107" i="9"/>
  <c r="T1108" i="9"/>
  <c r="T1109" i="9"/>
  <c r="T1110" i="9"/>
  <c r="T1111" i="9"/>
  <c r="T1112" i="9"/>
  <c r="T1113" i="9"/>
  <c r="T1114" i="9"/>
  <c r="T1115" i="9"/>
  <c r="T1116" i="9"/>
  <c r="T1117" i="9"/>
  <c r="T1118" i="9"/>
  <c r="T1119" i="9"/>
  <c r="T1120" i="9"/>
  <c r="T1121" i="9"/>
  <c r="T1122" i="9"/>
  <c r="T1123" i="9"/>
  <c r="T1124" i="9"/>
  <c r="T1125" i="9"/>
  <c r="T1126" i="9"/>
  <c r="T1127" i="9"/>
  <c r="T1128" i="9"/>
  <c r="T1129" i="9"/>
  <c r="T1130" i="9"/>
  <c r="T1131" i="9"/>
  <c r="T1132" i="9"/>
  <c r="T1133" i="9"/>
  <c r="T1134" i="9"/>
  <c r="T1135" i="9"/>
  <c r="T1136" i="9"/>
  <c r="T1137" i="9"/>
  <c r="T1138" i="9"/>
  <c r="T1139" i="9"/>
  <c r="T1140" i="9"/>
  <c r="T1141" i="9"/>
  <c r="T1142" i="9"/>
  <c r="T1143" i="9"/>
  <c r="T1144" i="9"/>
  <c r="T1145" i="9"/>
  <c r="T1146" i="9"/>
  <c r="T1147" i="9"/>
  <c r="T1148" i="9"/>
  <c r="T1149" i="9"/>
  <c r="T1150" i="9"/>
  <c r="T1151" i="9"/>
  <c r="T1152" i="9"/>
  <c r="T1153" i="9"/>
  <c r="T1154" i="9"/>
  <c r="T1155" i="9"/>
  <c r="T1156" i="9"/>
  <c r="T1157" i="9"/>
  <c r="T1158" i="9"/>
  <c r="T1159" i="9"/>
  <c r="T1160" i="9"/>
  <c r="T1161" i="9"/>
  <c r="T1162" i="9"/>
  <c r="T1163" i="9"/>
  <c r="T1164" i="9"/>
  <c r="T1165" i="9"/>
  <c r="T1166" i="9"/>
  <c r="T1167" i="9"/>
  <c r="T1168" i="9"/>
  <c r="T1169" i="9"/>
  <c r="T1170" i="9"/>
  <c r="T1171" i="9"/>
  <c r="T1172" i="9"/>
  <c r="T1173" i="9"/>
  <c r="T1174" i="9"/>
  <c r="T1175" i="9"/>
  <c r="T1176" i="9"/>
  <c r="T1177" i="9"/>
  <c r="T1178" i="9"/>
  <c r="T1179" i="9"/>
  <c r="T1180" i="9"/>
  <c r="T1181" i="9"/>
  <c r="T1182" i="9"/>
  <c r="T1183" i="9"/>
  <c r="T1184" i="9"/>
  <c r="T1185" i="9"/>
  <c r="T1186" i="9"/>
  <c r="T1187" i="9"/>
  <c r="T1188" i="9"/>
  <c r="T1189" i="9"/>
  <c r="T1190" i="9"/>
  <c r="T1191" i="9"/>
  <c r="T1192" i="9"/>
  <c r="T1193" i="9"/>
  <c r="T1194" i="9"/>
  <c r="T1195" i="9"/>
  <c r="T1196" i="9"/>
  <c r="T1197" i="9"/>
  <c r="T1198" i="9"/>
  <c r="T1199" i="9"/>
  <c r="T1200" i="9"/>
  <c r="T1201" i="9"/>
  <c r="T1202" i="9"/>
  <c r="T1203" i="9"/>
  <c r="T1204" i="9"/>
  <c r="T1205" i="9"/>
  <c r="T1206" i="9"/>
  <c r="T1207" i="9"/>
  <c r="T1208" i="9"/>
  <c r="T1209" i="9"/>
  <c r="T1210" i="9"/>
  <c r="T1211" i="9"/>
  <c r="T1212" i="9"/>
  <c r="T1213" i="9"/>
  <c r="T1214" i="9"/>
  <c r="T1215" i="9"/>
  <c r="T1216" i="9"/>
  <c r="T1217" i="9"/>
  <c r="T1218" i="9"/>
  <c r="T1219" i="9"/>
  <c r="T1220" i="9"/>
  <c r="T1221" i="9"/>
  <c r="T1222" i="9"/>
  <c r="T1223" i="9"/>
  <c r="T1224" i="9"/>
  <c r="T1225" i="9"/>
  <c r="T1226" i="9"/>
  <c r="T1227" i="9"/>
  <c r="T1228" i="9"/>
  <c r="T1229" i="9"/>
  <c r="T1230" i="9"/>
  <c r="T1231" i="9"/>
  <c r="T1232" i="9"/>
  <c r="T1233" i="9"/>
  <c r="T1234" i="9"/>
  <c r="T1235" i="9"/>
  <c r="T1236" i="9"/>
  <c r="T1237" i="9"/>
  <c r="T1238" i="9"/>
  <c r="T1239" i="9"/>
  <c r="T1240" i="9"/>
  <c r="T1241" i="9"/>
  <c r="T1242" i="9"/>
  <c r="T1243" i="9"/>
  <c r="T1244" i="9"/>
  <c r="T1245" i="9"/>
  <c r="T1246" i="9"/>
  <c r="T1247" i="9"/>
  <c r="T1248" i="9"/>
  <c r="T1249" i="9"/>
  <c r="T1250" i="9"/>
  <c r="T1251" i="9"/>
  <c r="T1252" i="9"/>
  <c r="T1253" i="9"/>
  <c r="T1254" i="9"/>
  <c r="T1255" i="9"/>
  <c r="T1256" i="9"/>
  <c r="T1257" i="9"/>
  <c r="T1258" i="9"/>
  <c r="T1259" i="9"/>
  <c r="T1260" i="9"/>
  <c r="T1261" i="9"/>
  <c r="T1262" i="9"/>
  <c r="T1263" i="9"/>
  <c r="T1264" i="9"/>
  <c r="T1265" i="9"/>
  <c r="T1266" i="9"/>
  <c r="T1267" i="9"/>
  <c r="T1268" i="9"/>
  <c r="T1269" i="9"/>
  <c r="T1270" i="9"/>
  <c r="T1271" i="9"/>
  <c r="T1272" i="9"/>
  <c r="T1273" i="9"/>
  <c r="T1274" i="9"/>
  <c r="T1275" i="9"/>
  <c r="T1276" i="9"/>
  <c r="T1277" i="9"/>
  <c r="T1278" i="9"/>
  <c r="T1279" i="9"/>
  <c r="T1280" i="9"/>
  <c r="T1281" i="9"/>
  <c r="T1282" i="9"/>
  <c r="T1283" i="9"/>
  <c r="T1284" i="9"/>
  <c r="T1285" i="9"/>
  <c r="T1286" i="9"/>
  <c r="T1287" i="9"/>
  <c r="T1288" i="9"/>
  <c r="T1289" i="9"/>
  <c r="T1290" i="9"/>
  <c r="T1291" i="9"/>
  <c r="T1292" i="9"/>
  <c r="T1293" i="9"/>
  <c r="T1294" i="9"/>
  <c r="T1295" i="9"/>
  <c r="T1296" i="9"/>
  <c r="T1297" i="9"/>
  <c r="T1298" i="9"/>
  <c r="T1299" i="9"/>
  <c r="T1300" i="9"/>
  <c r="T1301" i="9"/>
  <c r="T1302" i="9"/>
  <c r="T1303" i="9"/>
  <c r="T1304" i="9"/>
  <c r="T1305" i="9"/>
  <c r="T1306" i="9"/>
  <c r="T1307" i="9"/>
  <c r="T1308" i="9"/>
  <c r="T1309" i="9"/>
  <c r="T1310" i="9"/>
  <c r="T1311" i="9"/>
  <c r="T1312" i="9"/>
  <c r="T1313" i="9"/>
  <c r="T1314" i="9"/>
  <c r="T1315" i="9"/>
  <c r="T1316" i="9"/>
  <c r="T1317" i="9"/>
  <c r="T1318" i="9"/>
  <c r="T1319" i="9"/>
  <c r="T1320" i="9"/>
  <c r="T1321" i="9"/>
  <c r="T1322" i="9"/>
  <c r="T1323" i="9"/>
  <c r="T1324" i="9"/>
  <c r="T1325" i="9"/>
  <c r="T1326" i="9"/>
  <c r="T1327" i="9"/>
  <c r="T1328" i="9"/>
  <c r="T1329" i="9"/>
  <c r="T1330" i="9"/>
  <c r="T1331" i="9"/>
  <c r="T1332" i="9"/>
  <c r="T1333" i="9"/>
  <c r="T1334" i="9"/>
  <c r="T1335" i="9"/>
  <c r="T1336" i="9"/>
  <c r="T1337" i="9"/>
  <c r="T1338" i="9"/>
  <c r="T1339" i="9"/>
  <c r="T1340" i="9"/>
  <c r="T1341" i="9"/>
  <c r="T1342" i="9"/>
  <c r="T1343" i="9"/>
  <c r="T1344" i="9"/>
  <c r="T1345" i="9"/>
  <c r="T1346" i="9"/>
  <c r="T1347" i="9"/>
  <c r="T1348" i="9"/>
  <c r="T1349" i="9"/>
  <c r="T1350" i="9"/>
  <c r="T1351" i="9"/>
  <c r="T1352" i="9"/>
  <c r="T1353" i="9"/>
  <c r="T1354" i="9"/>
  <c r="T1355" i="9"/>
  <c r="T1356" i="9"/>
  <c r="T1357" i="9"/>
  <c r="T1358" i="9"/>
  <c r="T1359" i="9"/>
  <c r="T1360" i="9"/>
  <c r="T1361" i="9"/>
  <c r="T1362" i="9"/>
  <c r="T1363" i="9"/>
  <c r="T1364" i="9"/>
  <c r="T1365" i="9"/>
  <c r="T1366" i="9"/>
  <c r="T1367" i="9"/>
  <c r="T1368" i="9"/>
  <c r="T1369" i="9"/>
  <c r="T1370" i="9"/>
  <c r="T1371" i="9"/>
  <c r="T1372" i="9"/>
  <c r="T1373" i="9"/>
  <c r="T1374" i="9"/>
  <c r="T1375" i="9"/>
  <c r="T1376" i="9"/>
  <c r="T1377" i="9"/>
  <c r="T1378" i="9"/>
  <c r="T1379" i="9"/>
  <c r="T1380" i="9"/>
  <c r="T1381" i="9"/>
  <c r="T1382" i="9"/>
  <c r="T1383" i="9"/>
  <c r="T1384" i="9"/>
  <c r="T1385" i="9"/>
  <c r="T1386" i="9"/>
  <c r="T1387" i="9"/>
  <c r="T1388" i="9"/>
  <c r="T1389" i="9"/>
  <c r="T1390" i="9"/>
  <c r="T1391" i="9"/>
  <c r="T1392" i="9"/>
  <c r="T1393" i="9"/>
  <c r="T1394" i="9"/>
  <c r="T1395" i="9"/>
  <c r="T1396" i="9"/>
  <c r="T1397" i="9"/>
  <c r="T1398" i="9"/>
  <c r="T1399" i="9"/>
  <c r="T1400" i="9"/>
  <c r="T1401" i="9"/>
  <c r="T1402" i="9"/>
  <c r="T1403" i="9"/>
  <c r="T1404" i="9"/>
  <c r="T1405" i="9"/>
  <c r="T1406" i="9"/>
  <c r="T1407" i="9"/>
  <c r="T1408" i="9"/>
  <c r="T1409" i="9"/>
  <c r="T1410" i="9"/>
  <c r="T1411" i="9"/>
  <c r="T1412" i="9"/>
  <c r="T1413" i="9"/>
  <c r="T1414" i="9"/>
  <c r="T1415" i="9"/>
  <c r="T1416" i="9"/>
  <c r="T1417" i="9"/>
  <c r="T1418" i="9"/>
  <c r="T1419" i="9"/>
  <c r="T1420" i="9"/>
  <c r="T1421" i="9"/>
  <c r="T1422" i="9"/>
  <c r="T1423" i="9"/>
  <c r="T1424" i="9"/>
  <c r="T1425" i="9"/>
  <c r="T1426" i="9"/>
  <c r="T1427" i="9"/>
  <c r="T1428" i="9"/>
  <c r="T1429" i="9"/>
  <c r="T1430" i="9"/>
  <c r="T1431" i="9"/>
  <c r="T1432" i="9"/>
  <c r="T1433" i="9"/>
  <c r="T1434" i="9"/>
  <c r="T1435" i="9"/>
  <c r="T1436" i="9"/>
  <c r="T1437" i="9"/>
  <c r="T1438" i="9"/>
  <c r="T1439" i="9"/>
  <c r="T1440" i="9"/>
  <c r="T1441" i="9"/>
  <c r="T1442" i="9"/>
  <c r="T1443" i="9"/>
  <c r="T1444" i="9"/>
  <c r="T1445" i="9"/>
  <c r="T1446" i="9"/>
  <c r="T1447" i="9"/>
  <c r="T1448" i="9"/>
  <c r="T1449" i="9"/>
  <c r="T1450" i="9"/>
  <c r="T1451" i="9"/>
  <c r="T1452" i="9"/>
  <c r="T1453" i="9"/>
  <c r="T1454" i="9"/>
  <c r="T1455" i="9"/>
  <c r="T1456" i="9"/>
  <c r="T1457" i="9"/>
  <c r="T1458" i="9"/>
  <c r="T1459" i="9"/>
  <c r="T1460" i="9"/>
  <c r="T1461" i="9"/>
  <c r="T1462" i="9"/>
  <c r="T1463" i="9"/>
  <c r="T1464" i="9"/>
  <c r="T1465" i="9"/>
  <c r="T1466" i="9"/>
  <c r="T1467" i="9"/>
  <c r="T1468" i="9"/>
  <c r="T1469" i="9"/>
  <c r="T1470" i="9"/>
  <c r="T1471" i="9"/>
  <c r="T1472" i="9"/>
  <c r="T1473" i="9"/>
  <c r="T1474" i="9"/>
  <c r="T1475" i="9"/>
  <c r="T1476" i="9"/>
  <c r="T1477" i="9"/>
  <c r="T1478" i="9"/>
  <c r="T1479" i="9"/>
  <c r="T1480" i="9"/>
  <c r="T1481" i="9"/>
  <c r="T1482" i="9"/>
  <c r="T1483" i="9"/>
  <c r="T1484" i="9"/>
  <c r="T1485" i="9"/>
  <c r="T1486" i="9"/>
  <c r="T1487" i="9"/>
  <c r="T1488" i="9"/>
  <c r="T1489" i="9"/>
  <c r="T1490" i="9"/>
  <c r="T1491" i="9"/>
  <c r="T1492" i="9"/>
  <c r="T1493" i="9"/>
  <c r="T1494" i="9"/>
  <c r="T1495" i="9"/>
  <c r="T1496" i="9"/>
  <c r="T1497" i="9"/>
  <c r="T1498" i="9"/>
  <c r="T1499" i="9"/>
  <c r="T1500" i="9"/>
  <c r="T1501" i="9"/>
  <c r="T1502" i="9"/>
  <c r="T1503" i="9"/>
  <c r="T1504" i="9"/>
  <c r="T1505" i="9"/>
  <c r="T1506" i="9"/>
  <c r="T1507" i="9"/>
  <c r="T1508" i="9"/>
  <c r="T1509" i="9"/>
  <c r="T1510" i="9"/>
  <c r="T1511" i="9"/>
  <c r="T1512" i="9"/>
  <c r="T1513" i="9"/>
  <c r="T1514" i="9"/>
  <c r="T1515" i="9"/>
  <c r="T1516" i="9"/>
  <c r="T1517" i="9"/>
  <c r="T1518" i="9"/>
  <c r="T1519" i="9"/>
  <c r="T1520" i="9"/>
  <c r="T1521" i="9"/>
  <c r="T1522" i="9"/>
  <c r="T1523" i="9"/>
  <c r="T1524" i="9"/>
  <c r="T1525" i="9"/>
  <c r="T1526" i="9"/>
  <c r="T1527" i="9"/>
  <c r="T1528" i="9"/>
  <c r="T1529" i="9"/>
  <c r="T1530" i="9"/>
  <c r="T1531" i="9"/>
  <c r="T1532" i="9"/>
  <c r="T1533" i="9"/>
  <c r="T1534" i="9"/>
  <c r="T1535" i="9"/>
  <c r="T1536" i="9"/>
  <c r="T1537" i="9"/>
  <c r="T1538" i="9"/>
  <c r="T1539" i="9"/>
  <c r="T1540" i="9"/>
  <c r="T1541" i="9"/>
  <c r="T1542" i="9"/>
  <c r="T1543" i="9"/>
  <c r="T1544" i="9"/>
  <c r="T1545" i="9"/>
  <c r="T1546" i="9"/>
  <c r="T1547" i="9"/>
  <c r="T1548" i="9"/>
  <c r="T1549" i="9"/>
  <c r="T1550" i="9"/>
  <c r="T1551" i="9"/>
  <c r="T1552" i="9"/>
  <c r="T1553" i="9"/>
  <c r="T1554" i="9"/>
  <c r="T1555" i="9"/>
  <c r="T1556" i="9"/>
  <c r="T1557" i="9"/>
  <c r="T1558" i="9"/>
  <c r="T1559" i="9"/>
  <c r="T1560" i="9"/>
  <c r="T1561" i="9"/>
  <c r="T1562" i="9"/>
  <c r="T1563" i="9"/>
  <c r="T1564" i="9"/>
  <c r="T1565" i="9"/>
  <c r="T1566" i="9"/>
  <c r="T1567" i="9"/>
  <c r="T1568" i="9"/>
  <c r="T1569" i="9"/>
  <c r="T1570" i="9"/>
  <c r="T1571" i="9"/>
  <c r="T1572" i="9"/>
  <c r="T1573" i="9"/>
  <c r="T1574" i="9"/>
  <c r="T1575" i="9"/>
  <c r="T1576" i="9"/>
  <c r="T1577" i="9"/>
  <c r="T1578" i="9"/>
  <c r="T1579" i="9"/>
  <c r="T1580" i="9"/>
  <c r="T1581" i="9"/>
  <c r="T1582" i="9"/>
  <c r="T1583" i="9"/>
  <c r="T1584" i="9"/>
  <c r="T1585" i="9"/>
  <c r="T1586" i="9"/>
  <c r="T1587" i="9"/>
  <c r="T1588" i="9"/>
  <c r="T1589" i="9"/>
  <c r="T1590" i="9"/>
  <c r="T1591" i="9"/>
  <c r="T1592" i="9"/>
  <c r="T1593" i="9"/>
  <c r="T1594" i="9"/>
  <c r="T1595" i="9"/>
  <c r="T1596" i="9"/>
  <c r="T1597" i="9"/>
  <c r="T1598" i="9"/>
  <c r="T1599" i="9"/>
  <c r="T1600" i="9"/>
  <c r="T1601" i="9"/>
  <c r="T1602" i="9"/>
  <c r="T1603" i="9"/>
  <c r="T1604" i="9"/>
  <c r="T1605" i="9"/>
  <c r="T1606" i="9"/>
  <c r="T1607" i="9"/>
  <c r="T1608" i="9"/>
  <c r="T1609" i="9"/>
  <c r="T1610" i="9"/>
  <c r="T1611" i="9"/>
  <c r="T1612" i="9"/>
  <c r="T1613" i="9"/>
  <c r="T1614" i="9"/>
  <c r="T1615" i="9"/>
  <c r="T1616" i="9"/>
  <c r="T1617" i="9"/>
  <c r="T1618" i="9"/>
  <c r="T1619" i="9"/>
  <c r="T1620" i="9"/>
  <c r="T1621" i="9"/>
  <c r="T1622" i="9"/>
  <c r="T1623" i="9"/>
  <c r="T1624" i="9"/>
  <c r="T1625" i="9"/>
  <c r="T1626" i="9"/>
  <c r="T1627" i="9"/>
  <c r="T1628" i="9"/>
  <c r="T1629" i="9"/>
  <c r="T1630" i="9"/>
  <c r="T1631" i="9"/>
  <c r="T1632" i="9"/>
  <c r="T1633" i="9"/>
  <c r="T1634" i="9"/>
  <c r="T1635" i="9"/>
  <c r="T1636" i="9"/>
  <c r="T1637" i="9"/>
  <c r="T1638" i="9"/>
  <c r="T1639" i="9"/>
  <c r="T1640" i="9"/>
  <c r="T1641" i="9"/>
  <c r="T1642" i="9"/>
  <c r="T1643" i="9"/>
  <c r="T1644" i="9"/>
  <c r="T1645" i="9"/>
  <c r="T1646" i="9"/>
  <c r="T1647" i="9"/>
  <c r="T1648" i="9"/>
  <c r="T1649" i="9"/>
  <c r="T1650" i="9"/>
  <c r="T1651" i="9"/>
  <c r="T1652" i="9"/>
  <c r="T1653" i="9"/>
  <c r="T1654" i="9"/>
  <c r="T1655" i="9"/>
  <c r="T1656" i="9"/>
  <c r="T1657" i="9"/>
  <c r="T1658" i="9"/>
  <c r="T1659" i="9"/>
  <c r="T1660" i="9"/>
  <c r="T1661" i="9"/>
  <c r="T1662" i="9"/>
  <c r="T1663" i="9"/>
  <c r="T1664" i="9"/>
  <c r="T1665" i="9"/>
  <c r="T1666" i="9"/>
  <c r="T1667" i="9"/>
  <c r="T1668" i="9"/>
  <c r="T1669" i="9"/>
  <c r="T1670" i="9"/>
  <c r="T1671" i="9"/>
  <c r="T1672" i="9"/>
  <c r="T1673" i="9"/>
  <c r="T1674" i="9"/>
  <c r="T1675" i="9"/>
  <c r="T1676" i="9"/>
  <c r="T1677" i="9"/>
  <c r="T1678" i="9"/>
  <c r="T1679" i="9"/>
  <c r="T1680" i="9"/>
  <c r="T1681" i="9"/>
  <c r="T1682" i="9"/>
  <c r="T1683" i="9"/>
  <c r="T1684" i="9"/>
  <c r="T1685" i="9"/>
  <c r="T1686" i="9"/>
  <c r="T1687" i="9"/>
  <c r="T1688" i="9"/>
  <c r="T1689" i="9"/>
  <c r="T1690" i="9"/>
  <c r="T1691" i="9"/>
  <c r="T1692" i="9"/>
  <c r="T1693" i="9"/>
  <c r="T1694" i="9"/>
  <c r="T1695" i="9"/>
  <c r="T1696" i="9"/>
  <c r="T1697" i="9"/>
  <c r="T1698" i="9"/>
  <c r="T1699" i="9"/>
  <c r="T1700" i="9"/>
  <c r="T1701" i="9"/>
  <c r="T1702" i="9"/>
  <c r="T1703" i="9"/>
  <c r="T1704" i="9"/>
  <c r="T1705" i="9"/>
  <c r="T1706" i="9"/>
  <c r="T1707" i="9"/>
  <c r="T1708" i="9"/>
  <c r="T1709" i="9"/>
  <c r="T1710" i="9"/>
  <c r="T1711" i="9"/>
  <c r="T1712" i="9"/>
  <c r="T1713" i="9"/>
  <c r="T1714" i="9"/>
  <c r="T1715" i="9"/>
  <c r="T1716" i="9"/>
  <c r="T1717" i="9"/>
  <c r="T1718" i="9"/>
  <c r="T1719" i="9"/>
  <c r="T1720" i="9"/>
  <c r="T1721" i="9"/>
  <c r="T1722" i="9"/>
  <c r="T1723" i="9"/>
  <c r="T1724" i="9"/>
  <c r="T1725" i="9"/>
  <c r="T1726" i="9"/>
  <c r="T1727" i="9"/>
  <c r="T1728" i="9"/>
  <c r="T1729" i="9"/>
  <c r="T1730" i="9"/>
  <c r="T1731" i="9"/>
  <c r="T1732" i="9"/>
  <c r="T1733" i="9"/>
  <c r="T1734" i="9"/>
  <c r="T1735" i="9"/>
  <c r="T1736" i="9"/>
  <c r="T1737" i="9"/>
  <c r="T1738" i="9"/>
  <c r="T1739" i="9"/>
  <c r="T1740" i="9"/>
  <c r="T1741" i="9"/>
  <c r="T1742" i="9"/>
  <c r="T1743" i="9"/>
  <c r="T1744" i="9"/>
  <c r="T1745" i="9"/>
  <c r="T1746" i="9"/>
  <c r="T1747" i="9"/>
  <c r="T1748" i="9"/>
  <c r="T1749" i="9"/>
  <c r="T1750" i="9"/>
  <c r="T1751" i="9"/>
  <c r="T1752" i="9"/>
  <c r="T1753" i="9"/>
  <c r="T1754" i="9"/>
  <c r="T1755" i="9"/>
  <c r="T1756" i="9"/>
  <c r="T1757" i="9"/>
  <c r="T1758" i="9"/>
  <c r="T1759" i="9"/>
  <c r="T1760" i="9"/>
  <c r="T1761" i="9"/>
  <c r="T1762" i="9"/>
  <c r="T1763" i="9"/>
  <c r="T1764" i="9"/>
  <c r="T1765" i="9"/>
  <c r="T1766" i="9"/>
  <c r="T1767" i="9"/>
  <c r="T1768" i="9"/>
  <c r="T1769" i="9"/>
  <c r="T1770" i="9"/>
  <c r="T1771" i="9"/>
  <c r="T1772" i="9"/>
  <c r="T1773" i="9"/>
  <c r="T1774" i="9"/>
  <c r="T1775" i="9"/>
  <c r="T1776" i="9"/>
  <c r="T1777" i="9"/>
  <c r="T1778" i="9"/>
  <c r="T1779" i="9"/>
  <c r="T1780" i="9"/>
  <c r="T1781" i="9"/>
  <c r="T1782" i="9"/>
  <c r="T1783" i="9"/>
  <c r="T1784" i="9"/>
  <c r="T1785" i="9"/>
  <c r="T1786" i="9"/>
  <c r="T1787" i="9"/>
  <c r="T1788" i="9"/>
  <c r="T1789" i="9"/>
  <c r="T1790" i="9"/>
  <c r="T1791" i="9"/>
  <c r="T1792" i="9"/>
  <c r="T1793" i="9"/>
  <c r="T1794" i="9"/>
  <c r="T1795" i="9"/>
  <c r="T1796" i="9"/>
  <c r="T1797" i="9"/>
  <c r="T1798" i="9"/>
  <c r="T1799" i="9"/>
  <c r="T1800" i="9"/>
  <c r="T1801" i="9"/>
  <c r="T1802" i="9"/>
  <c r="T1803" i="9"/>
  <c r="T1804" i="9"/>
  <c r="T1805" i="9"/>
  <c r="T1806" i="9"/>
  <c r="T1807" i="9"/>
  <c r="T1808" i="9"/>
  <c r="T1809" i="9"/>
  <c r="T1810" i="9"/>
  <c r="T1811" i="9"/>
  <c r="T1812" i="9"/>
  <c r="T1813" i="9"/>
  <c r="T1814" i="9"/>
  <c r="T1815" i="9"/>
  <c r="T1816" i="9"/>
  <c r="T1817" i="9"/>
  <c r="T1818" i="9"/>
  <c r="T1819" i="9"/>
  <c r="T1820" i="9"/>
  <c r="T1821" i="9"/>
  <c r="T1822" i="9"/>
  <c r="T1823" i="9"/>
  <c r="T1824" i="9"/>
  <c r="T1825" i="9"/>
  <c r="T1826" i="9"/>
  <c r="T1827" i="9"/>
  <c r="T1828" i="9"/>
  <c r="T1829" i="9"/>
  <c r="T1830" i="9"/>
  <c r="T1831" i="9"/>
  <c r="T1832" i="9"/>
  <c r="T1833" i="9"/>
  <c r="T1834" i="9"/>
  <c r="T1835" i="9"/>
  <c r="T1836" i="9"/>
  <c r="T1837" i="9"/>
  <c r="T1838" i="9"/>
  <c r="T1839" i="9"/>
  <c r="T1840" i="9"/>
  <c r="T1841" i="9"/>
  <c r="T1842" i="9"/>
  <c r="T1843" i="9"/>
  <c r="T1844" i="9"/>
  <c r="T1845" i="9"/>
  <c r="T1846" i="9"/>
  <c r="T1847" i="9"/>
  <c r="T1848" i="9"/>
  <c r="T1849" i="9"/>
  <c r="T1850" i="9"/>
  <c r="T1851" i="9"/>
  <c r="T1852" i="9"/>
  <c r="T1853" i="9"/>
  <c r="T1854" i="9"/>
  <c r="T1855" i="9"/>
  <c r="T1856" i="9"/>
  <c r="T1857" i="9"/>
  <c r="T1858" i="9"/>
  <c r="T1859" i="9"/>
  <c r="T1860" i="9"/>
  <c r="T1861" i="9"/>
  <c r="T1862" i="9"/>
  <c r="T1863" i="9"/>
  <c r="T1864" i="9"/>
  <c r="T1865" i="9"/>
  <c r="T1866" i="9"/>
  <c r="T1867" i="9"/>
  <c r="T1868" i="9"/>
  <c r="T1869" i="9"/>
  <c r="T1870" i="9"/>
  <c r="T1871" i="9"/>
  <c r="T1872" i="9"/>
  <c r="T1873" i="9"/>
  <c r="T1874" i="9"/>
  <c r="T1875" i="9"/>
  <c r="T1876" i="9"/>
  <c r="T1877" i="9"/>
  <c r="T1878" i="9"/>
  <c r="T1879" i="9"/>
  <c r="T1880" i="9"/>
  <c r="T1881" i="9"/>
  <c r="T1882" i="9"/>
  <c r="T1883" i="9"/>
  <c r="T1884" i="9"/>
  <c r="T1885" i="9"/>
  <c r="T1886" i="9"/>
  <c r="T1887" i="9"/>
  <c r="T1888" i="9"/>
  <c r="T1889" i="9"/>
  <c r="T1890" i="9"/>
  <c r="T1891" i="9"/>
  <c r="T1892" i="9"/>
  <c r="T1893" i="9"/>
  <c r="T1894" i="9"/>
  <c r="T1895" i="9"/>
  <c r="T1896" i="9"/>
  <c r="T1897" i="9"/>
  <c r="T1898" i="9"/>
  <c r="T1899" i="9"/>
  <c r="T1900" i="9"/>
  <c r="T1901" i="9"/>
  <c r="T1902" i="9"/>
  <c r="T1903" i="9"/>
  <c r="T1904" i="9"/>
  <c r="T1905" i="9"/>
  <c r="T1906" i="9"/>
  <c r="T1907" i="9"/>
  <c r="T1908" i="9"/>
  <c r="T1909" i="9"/>
  <c r="T1910" i="9"/>
  <c r="T1911" i="9"/>
  <c r="T1912" i="9"/>
  <c r="T1913" i="9"/>
  <c r="T1914" i="9"/>
  <c r="T1915" i="9"/>
  <c r="T1916" i="9"/>
  <c r="T1917" i="9"/>
  <c r="T1918" i="9"/>
  <c r="T1919" i="9"/>
  <c r="T1920" i="9"/>
  <c r="T1921" i="9"/>
  <c r="T1922" i="9"/>
  <c r="T1923" i="9"/>
  <c r="T1924" i="9"/>
  <c r="T1925" i="9"/>
  <c r="T1926" i="9"/>
  <c r="T1927" i="9"/>
  <c r="T1928" i="9"/>
  <c r="T1929" i="9"/>
  <c r="T1930" i="9"/>
  <c r="T1931" i="9"/>
  <c r="T1932" i="9"/>
  <c r="T1933" i="9"/>
  <c r="T1934" i="9"/>
  <c r="T1935" i="9"/>
  <c r="T1936" i="9"/>
  <c r="T1937" i="9"/>
  <c r="T1938" i="9"/>
  <c r="T1939" i="9"/>
  <c r="T1940" i="9"/>
  <c r="T1941" i="9"/>
  <c r="T1942" i="9"/>
  <c r="T1943" i="9"/>
  <c r="T1944" i="9"/>
  <c r="T1945" i="9"/>
  <c r="T1946" i="9"/>
  <c r="T1947" i="9"/>
  <c r="T1948" i="9"/>
  <c r="T1949" i="9"/>
  <c r="T1950" i="9"/>
  <c r="T1951" i="9"/>
  <c r="T1952" i="9"/>
  <c r="T1953" i="9"/>
  <c r="T1954" i="9"/>
  <c r="T1955" i="9"/>
  <c r="T1956" i="9"/>
  <c r="T1957" i="9"/>
  <c r="T1958" i="9"/>
  <c r="T1959" i="9"/>
  <c r="T1960" i="9"/>
  <c r="T1961" i="9"/>
  <c r="T1962" i="9"/>
  <c r="T1963" i="9"/>
  <c r="T1964" i="9"/>
  <c r="T1965" i="9"/>
  <c r="T1966" i="9"/>
  <c r="T1967" i="9"/>
  <c r="T1968" i="9"/>
  <c r="T1969" i="9"/>
  <c r="T1970" i="9"/>
  <c r="T1971" i="9"/>
  <c r="T1972" i="9"/>
  <c r="T1973" i="9"/>
  <c r="T1974" i="9"/>
  <c r="T1975" i="9"/>
  <c r="T1976" i="9"/>
  <c r="T1977" i="9"/>
  <c r="T1978" i="9"/>
  <c r="T1979" i="9"/>
  <c r="T1980" i="9"/>
  <c r="T1981" i="9"/>
  <c r="T1982" i="9"/>
  <c r="T1983" i="9"/>
  <c r="T1984" i="9"/>
  <c r="T1985" i="9"/>
  <c r="T1986" i="9"/>
  <c r="T1987" i="9"/>
  <c r="T1988" i="9"/>
  <c r="T1989" i="9"/>
  <c r="T1990" i="9"/>
  <c r="T1991" i="9"/>
  <c r="T1992" i="9"/>
  <c r="T1993" i="9"/>
  <c r="T1994" i="9"/>
  <c r="T1995" i="9"/>
  <c r="T1996" i="9"/>
  <c r="T1997" i="9"/>
  <c r="T1998" i="9"/>
  <c r="T1999" i="9"/>
  <c r="T2000" i="9"/>
  <c r="T2001" i="9"/>
  <c r="T2002" i="9"/>
  <c r="T2003" i="9"/>
  <c r="T2004" i="9"/>
  <c r="T2005" i="9"/>
  <c r="T2006" i="9"/>
  <c r="T2007" i="9"/>
  <c r="T2008" i="9"/>
  <c r="T2009" i="9"/>
  <c r="T2010" i="9"/>
  <c r="T2011" i="9"/>
  <c r="T2012" i="9"/>
  <c r="T2013" i="9"/>
  <c r="T2014" i="9"/>
  <c r="T2015" i="9"/>
  <c r="T2016" i="9"/>
  <c r="T2017" i="9"/>
  <c r="T2018" i="9"/>
  <c r="T2019" i="9"/>
  <c r="T2020" i="9"/>
  <c r="T2021" i="9"/>
  <c r="T2022" i="9"/>
  <c r="T2023" i="9"/>
  <c r="T2024" i="9"/>
  <c r="T2025" i="9"/>
  <c r="T2026" i="9"/>
  <c r="T2027" i="9"/>
  <c r="T2028" i="9"/>
  <c r="T2029" i="9"/>
  <c r="T2030" i="9"/>
  <c r="T2031" i="9"/>
  <c r="T2032" i="9"/>
  <c r="T2033" i="9"/>
  <c r="T2034" i="9"/>
  <c r="T2035" i="9"/>
  <c r="T2036" i="9"/>
  <c r="T2037" i="9"/>
  <c r="T2038" i="9"/>
  <c r="T2039" i="9"/>
  <c r="T2040" i="9"/>
  <c r="T2041" i="9"/>
  <c r="T2042" i="9"/>
  <c r="T2043" i="9"/>
  <c r="T2044" i="9"/>
  <c r="T2045" i="9"/>
  <c r="T2046" i="9"/>
  <c r="T2047" i="9"/>
  <c r="T2048" i="9"/>
  <c r="T2049" i="9"/>
  <c r="T2050" i="9"/>
  <c r="T2051" i="9"/>
  <c r="T2052" i="9"/>
  <c r="T2053" i="9"/>
  <c r="T2054" i="9"/>
  <c r="T2055" i="9"/>
  <c r="T2056" i="9"/>
  <c r="T2057" i="9"/>
  <c r="T2058" i="9"/>
  <c r="T2059" i="9"/>
  <c r="T2060" i="9"/>
  <c r="T2061" i="9"/>
  <c r="T2062" i="9"/>
  <c r="T2063" i="9"/>
  <c r="T2064" i="9"/>
  <c r="T2065" i="9"/>
  <c r="T2066" i="9"/>
  <c r="T2067" i="9"/>
  <c r="T2068" i="9"/>
  <c r="T2069" i="9"/>
  <c r="T2070" i="9"/>
  <c r="T2071" i="9"/>
  <c r="T2072" i="9"/>
  <c r="T2073" i="9"/>
  <c r="T2074" i="9"/>
  <c r="T2075" i="9"/>
  <c r="T2076" i="9"/>
  <c r="T2077" i="9"/>
  <c r="T2078" i="9"/>
  <c r="T2079" i="9"/>
  <c r="T2080" i="9"/>
  <c r="T2081" i="9"/>
  <c r="T2082" i="9"/>
  <c r="T2083" i="9"/>
  <c r="T2084" i="9"/>
  <c r="T2085" i="9"/>
  <c r="T2086" i="9"/>
  <c r="T2087" i="9"/>
  <c r="T2088" i="9"/>
  <c r="T2089" i="9"/>
  <c r="T2090" i="9"/>
  <c r="T2091" i="9"/>
  <c r="T2092" i="9"/>
  <c r="T2093" i="9"/>
  <c r="T2094" i="9"/>
  <c r="T2095" i="9"/>
  <c r="T2096" i="9"/>
  <c r="T2097" i="9"/>
  <c r="T2098" i="9"/>
  <c r="T2099" i="9"/>
  <c r="T2100" i="9"/>
  <c r="T2101" i="9"/>
  <c r="T2102" i="9"/>
  <c r="T2103" i="9"/>
  <c r="T2104" i="9"/>
  <c r="T2105" i="9"/>
  <c r="T2106" i="9"/>
  <c r="T2107" i="9"/>
  <c r="T2108" i="9"/>
  <c r="T2109" i="9"/>
  <c r="T2110" i="9"/>
  <c r="T2111" i="9"/>
  <c r="T2112" i="9"/>
  <c r="T2113" i="9"/>
  <c r="T2114" i="9"/>
  <c r="T2115" i="9"/>
  <c r="T2116" i="9"/>
  <c r="T2117" i="9"/>
  <c r="T2118" i="9"/>
  <c r="T2119" i="9"/>
  <c r="T2120" i="9"/>
  <c r="T2121" i="9"/>
  <c r="T2122" i="9"/>
  <c r="T2123" i="9"/>
  <c r="T2124" i="9"/>
  <c r="T2125" i="9"/>
  <c r="T2126" i="9"/>
  <c r="T2127" i="9"/>
  <c r="T2128" i="9"/>
  <c r="T2129" i="9"/>
  <c r="T2130" i="9"/>
  <c r="T2131" i="9"/>
  <c r="T2132" i="9"/>
  <c r="T2133" i="9"/>
  <c r="T2134" i="9"/>
  <c r="T2135" i="9"/>
  <c r="T2136" i="9"/>
  <c r="T2137" i="9"/>
  <c r="T2138" i="9"/>
  <c r="T2139" i="9"/>
  <c r="T2140" i="9"/>
  <c r="T2141" i="9"/>
  <c r="T2142" i="9"/>
  <c r="T2143" i="9"/>
  <c r="T2144" i="9"/>
  <c r="T2145" i="9"/>
  <c r="T2146" i="9"/>
  <c r="T2147" i="9"/>
  <c r="T2148" i="9"/>
  <c r="T2149" i="9"/>
  <c r="T2150" i="9"/>
  <c r="T2151" i="9"/>
  <c r="T2152" i="9"/>
  <c r="T2153" i="9"/>
  <c r="T2154" i="9"/>
  <c r="T2155" i="9"/>
  <c r="T2156" i="9"/>
  <c r="T2157" i="9"/>
  <c r="T2158" i="9"/>
  <c r="T2159" i="9"/>
  <c r="T2160" i="9"/>
  <c r="T2161" i="9"/>
  <c r="T2162" i="9"/>
  <c r="T2163" i="9"/>
  <c r="T2164" i="9"/>
  <c r="T2165" i="9"/>
  <c r="T2166" i="9"/>
  <c r="T2167" i="9"/>
  <c r="T2168" i="9"/>
  <c r="T2169" i="9"/>
  <c r="T2170" i="9"/>
  <c r="T2171" i="9"/>
  <c r="T2172" i="9"/>
  <c r="T2173" i="9"/>
  <c r="T2174" i="9"/>
  <c r="T2175" i="9"/>
  <c r="T2176" i="9"/>
  <c r="T2177" i="9"/>
  <c r="T2178" i="9"/>
  <c r="T2179" i="9"/>
  <c r="T2180" i="9"/>
  <c r="T2181" i="9"/>
  <c r="T2182" i="9"/>
  <c r="T2183" i="9"/>
  <c r="T2184" i="9"/>
  <c r="T2185" i="9"/>
  <c r="T2186" i="9"/>
  <c r="T2187" i="9"/>
  <c r="T2188" i="9"/>
  <c r="T2189" i="9"/>
  <c r="T2190" i="9"/>
  <c r="T2191" i="9"/>
  <c r="T2192" i="9"/>
  <c r="T2193" i="9"/>
  <c r="T2194" i="9"/>
  <c r="T2195" i="9"/>
  <c r="T2196" i="9"/>
  <c r="T2197" i="9"/>
  <c r="T2198" i="9"/>
  <c r="T2199" i="9"/>
  <c r="T2200" i="9"/>
  <c r="T2201" i="9"/>
  <c r="T2202" i="9"/>
  <c r="T2203" i="9"/>
  <c r="T2204" i="9"/>
  <c r="T2205" i="9"/>
  <c r="T2206" i="9"/>
  <c r="T2207" i="9"/>
  <c r="T2208" i="9"/>
  <c r="T2209" i="9"/>
  <c r="T2210" i="9"/>
  <c r="T2211" i="9"/>
  <c r="T2212" i="9"/>
  <c r="T2213" i="9"/>
  <c r="T2214" i="9"/>
  <c r="T2215" i="9"/>
  <c r="T2216" i="9"/>
  <c r="T2217" i="9"/>
  <c r="T2218" i="9"/>
  <c r="T2219" i="9"/>
  <c r="T2220" i="9"/>
  <c r="T2221" i="9"/>
  <c r="T2222" i="9"/>
  <c r="T2223" i="9"/>
  <c r="T2224" i="9"/>
  <c r="T2225" i="9"/>
  <c r="T2226" i="9"/>
  <c r="T2227" i="9"/>
  <c r="T2228" i="9"/>
  <c r="T2229" i="9"/>
  <c r="T2230" i="9"/>
  <c r="T2231" i="9"/>
  <c r="T2232" i="9"/>
  <c r="T2233" i="9"/>
  <c r="T2234" i="9"/>
  <c r="T2235" i="9"/>
  <c r="T2236" i="9"/>
  <c r="T2237" i="9"/>
  <c r="T2238" i="9"/>
  <c r="T2239" i="9"/>
  <c r="T2240" i="9"/>
  <c r="T2241" i="9"/>
  <c r="T2242" i="9"/>
  <c r="T2243" i="9"/>
  <c r="T2244" i="9"/>
  <c r="T2245" i="9"/>
  <c r="T2246" i="9"/>
  <c r="T2247" i="9"/>
  <c r="T2248" i="9"/>
  <c r="T2249" i="9"/>
  <c r="T2250" i="9"/>
  <c r="T2251" i="9"/>
  <c r="T2252" i="9"/>
  <c r="T2253" i="9"/>
  <c r="T2254" i="9"/>
  <c r="T2255" i="9"/>
  <c r="T2256" i="9"/>
  <c r="T2257" i="9"/>
  <c r="T2258" i="9"/>
  <c r="T2259" i="9"/>
  <c r="T2260" i="9"/>
  <c r="T2261" i="9"/>
  <c r="T2262" i="9"/>
  <c r="T2263" i="9"/>
  <c r="T2264" i="9"/>
  <c r="T2265" i="9"/>
  <c r="T2266" i="9"/>
  <c r="T2267" i="9"/>
  <c r="T2268" i="9"/>
  <c r="T2269" i="9"/>
  <c r="T2270" i="9"/>
  <c r="T2271" i="9"/>
  <c r="T2272" i="9"/>
  <c r="T2273" i="9"/>
  <c r="T2274" i="9"/>
  <c r="T2275" i="9"/>
  <c r="T2276" i="9"/>
  <c r="T2277" i="9"/>
  <c r="T2278" i="9"/>
  <c r="T2279" i="9"/>
  <c r="T2280" i="9"/>
  <c r="T2281" i="9"/>
  <c r="T2282" i="9"/>
  <c r="T2283" i="9"/>
  <c r="T2284" i="9"/>
  <c r="T2285" i="9"/>
  <c r="T2286" i="9"/>
  <c r="T2287" i="9"/>
  <c r="T2288" i="9"/>
  <c r="T2289" i="9"/>
  <c r="T2290" i="9"/>
  <c r="T2291" i="9"/>
  <c r="T2292" i="9"/>
  <c r="T2293" i="9"/>
  <c r="T2294" i="9"/>
  <c r="T2295" i="9"/>
  <c r="T2296" i="9"/>
  <c r="T2297" i="9"/>
  <c r="T2298" i="9"/>
  <c r="T2299" i="9"/>
  <c r="T2300" i="9"/>
  <c r="T2301" i="9"/>
  <c r="T2302" i="9"/>
  <c r="T2303" i="9"/>
  <c r="T2304" i="9"/>
  <c r="T2305" i="9"/>
  <c r="T2306" i="9"/>
  <c r="T2307" i="9"/>
  <c r="T2308" i="9"/>
  <c r="T2309" i="9"/>
  <c r="T2310" i="9"/>
  <c r="T2311" i="9"/>
  <c r="T2312" i="9"/>
  <c r="T2313" i="9"/>
  <c r="T2314" i="9"/>
  <c r="T2315" i="9"/>
  <c r="T2316" i="9"/>
  <c r="T2317" i="9"/>
  <c r="T2318" i="9"/>
  <c r="T2319" i="9"/>
  <c r="T2320" i="9"/>
  <c r="T2321" i="9"/>
  <c r="T2322" i="9"/>
  <c r="T2323" i="9"/>
  <c r="T2324" i="9"/>
  <c r="T2325" i="9"/>
  <c r="T2326" i="9"/>
  <c r="T2327" i="9"/>
  <c r="T2328" i="9"/>
  <c r="T2329" i="9"/>
  <c r="T2330" i="9"/>
  <c r="T2331" i="9"/>
  <c r="T2332" i="9"/>
  <c r="T2333" i="9"/>
  <c r="T2334" i="9"/>
  <c r="T2335" i="9"/>
  <c r="T2336" i="9"/>
  <c r="T2337" i="9"/>
  <c r="T2338" i="9"/>
  <c r="T2339" i="9"/>
  <c r="T2340" i="9"/>
  <c r="T2341" i="9"/>
  <c r="T2342" i="9"/>
  <c r="T2343" i="9"/>
  <c r="T2344" i="9"/>
  <c r="T2345" i="9"/>
  <c r="T2346" i="9"/>
  <c r="T2347" i="9"/>
  <c r="T2348" i="9"/>
  <c r="T2349" i="9"/>
  <c r="T2350" i="9"/>
  <c r="T2351" i="9"/>
  <c r="T2352" i="9"/>
  <c r="T2353" i="9"/>
  <c r="T2354" i="9"/>
  <c r="T2355" i="9"/>
  <c r="T2356" i="9"/>
  <c r="T2357" i="9"/>
  <c r="T2358" i="9"/>
  <c r="T2359" i="9"/>
  <c r="T2360" i="9"/>
  <c r="T2361" i="9"/>
  <c r="T2362" i="9"/>
  <c r="T2363" i="9"/>
  <c r="T2364" i="9"/>
  <c r="T2365" i="9"/>
  <c r="T2366" i="9"/>
  <c r="T2367" i="9"/>
  <c r="T2368" i="9"/>
  <c r="T2369" i="9"/>
  <c r="T2370" i="9"/>
  <c r="T2371" i="9"/>
  <c r="T2372" i="9"/>
  <c r="T2373" i="9"/>
  <c r="T2374" i="9"/>
  <c r="T2375" i="9"/>
  <c r="T2376" i="9"/>
  <c r="T2377" i="9"/>
  <c r="T2378" i="9"/>
  <c r="T2379" i="9"/>
  <c r="T2380" i="9"/>
  <c r="T2381" i="9"/>
  <c r="T2382" i="9"/>
  <c r="T2383" i="9"/>
  <c r="T2384" i="9"/>
  <c r="T2385" i="9"/>
  <c r="T2386" i="9"/>
  <c r="T2387" i="9"/>
  <c r="T2388" i="9"/>
  <c r="T2389" i="9"/>
  <c r="T2390" i="9"/>
  <c r="T2391" i="9"/>
  <c r="T2392" i="9"/>
  <c r="T2393" i="9"/>
  <c r="T2394" i="9"/>
  <c r="T2395" i="9"/>
  <c r="T2396" i="9"/>
  <c r="T2397" i="9"/>
  <c r="T2398" i="9"/>
  <c r="T2399" i="9"/>
  <c r="T2400" i="9"/>
  <c r="T2401" i="9"/>
  <c r="T2402" i="9"/>
  <c r="T2403" i="9"/>
  <c r="T2404" i="9"/>
  <c r="T2405" i="9"/>
  <c r="T2406" i="9"/>
  <c r="T2407" i="9"/>
  <c r="T2408" i="9"/>
  <c r="T2409" i="9"/>
  <c r="T2410" i="9"/>
  <c r="T2411" i="9"/>
  <c r="T2412" i="9"/>
  <c r="T2413" i="9"/>
  <c r="T2414" i="9"/>
  <c r="T2415" i="9"/>
  <c r="T2416" i="9"/>
  <c r="T2417" i="9"/>
  <c r="T2418" i="9"/>
  <c r="T2419" i="9"/>
  <c r="T2420" i="9"/>
  <c r="T2421" i="9"/>
  <c r="T2422" i="9"/>
  <c r="T2423" i="9"/>
  <c r="T2424" i="9"/>
  <c r="T2425" i="9"/>
  <c r="T2426" i="9"/>
  <c r="T2427" i="9"/>
  <c r="T2428" i="9"/>
  <c r="T2429" i="9"/>
  <c r="T2430" i="9"/>
  <c r="T2431" i="9"/>
  <c r="T2432" i="9"/>
  <c r="T2433" i="9"/>
  <c r="T2434" i="9"/>
  <c r="T2435" i="9"/>
  <c r="T2436" i="9"/>
  <c r="T2437" i="9"/>
  <c r="T2438" i="9"/>
  <c r="T2439" i="9"/>
  <c r="T2440" i="9"/>
  <c r="T2441" i="9"/>
  <c r="T2442" i="9"/>
  <c r="T2443" i="9"/>
  <c r="T2444" i="9"/>
  <c r="T2445" i="9"/>
  <c r="T2446" i="9"/>
  <c r="T2447" i="9"/>
  <c r="T2448" i="9"/>
  <c r="T2449" i="9"/>
  <c r="T2450" i="9"/>
  <c r="T2451" i="9"/>
  <c r="T2452" i="9"/>
  <c r="T2453" i="9"/>
  <c r="T2454" i="9"/>
  <c r="T2455" i="9"/>
  <c r="T2456" i="9"/>
  <c r="T2457" i="9"/>
  <c r="T2458" i="9"/>
  <c r="T2459" i="9"/>
  <c r="T2460" i="9"/>
  <c r="T2461" i="9"/>
  <c r="T2462" i="9"/>
  <c r="T2463" i="9"/>
  <c r="T2464" i="9"/>
  <c r="T2465" i="9"/>
  <c r="T2466" i="9"/>
  <c r="T2467" i="9"/>
  <c r="T2468" i="9"/>
  <c r="T2469" i="9"/>
  <c r="T2470" i="9"/>
  <c r="T2471" i="9"/>
  <c r="T2472" i="9"/>
  <c r="T2473" i="9"/>
  <c r="T2474" i="9"/>
  <c r="T2475" i="9"/>
  <c r="T2476" i="9"/>
  <c r="T2477" i="9"/>
  <c r="T2478" i="9"/>
  <c r="T2479" i="9"/>
  <c r="T2480" i="9"/>
  <c r="T2481" i="9"/>
  <c r="T2482" i="9"/>
  <c r="T2483" i="9"/>
  <c r="T2484" i="9"/>
  <c r="T2485" i="9"/>
  <c r="T2486" i="9"/>
  <c r="T2487" i="9"/>
  <c r="T2488" i="9"/>
  <c r="T2489" i="9"/>
  <c r="T2490" i="9"/>
  <c r="T2491" i="9"/>
  <c r="T2492" i="9"/>
  <c r="T2493" i="9"/>
  <c r="T2494" i="9"/>
  <c r="T2495" i="9"/>
  <c r="T2496" i="9"/>
  <c r="T2497" i="9"/>
  <c r="T2498" i="9"/>
  <c r="T2499" i="9"/>
  <c r="T2500" i="9"/>
  <c r="T2501" i="9"/>
  <c r="T2502" i="9"/>
  <c r="T2503" i="9"/>
  <c r="T2504" i="9"/>
  <c r="T2505" i="9"/>
  <c r="T2506" i="9"/>
  <c r="T2507" i="9"/>
  <c r="T2508" i="9"/>
  <c r="T2509" i="9"/>
  <c r="T2510" i="9"/>
  <c r="T2511" i="9"/>
  <c r="T2512" i="9"/>
  <c r="T2513" i="9"/>
  <c r="T2514" i="9"/>
  <c r="T2515" i="9"/>
  <c r="T2516" i="9"/>
  <c r="T2517" i="9"/>
  <c r="T2518" i="9"/>
  <c r="T2519" i="9"/>
  <c r="T2520" i="9"/>
  <c r="T2521" i="9"/>
  <c r="T2522" i="9"/>
  <c r="T2523" i="9"/>
  <c r="T2524" i="9"/>
  <c r="T2525" i="9"/>
  <c r="T2526" i="9"/>
  <c r="T2527" i="9"/>
  <c r="T2528" i="9"/>
  <c r="T2529" i="9"/>
  <c r="T2530" i="9"/>
  <c r="T2531" i="9"/>
  <c r="T2532" i="9"/>
  <c r="T2533" i="9"/>
  <c r="T2534" i="9"/>
  <c r="T2535" i="9"/>
  <c r="T2536" i="9"/>
  <c r="T2537" i="9"/>
  <c r="T2538" i="9"/>
  <c r="T2539" i="9"/>
  <c r="T2540" i="9"/>
  <c r="T2541" i="9"/>
  <c r="T2542" i="9"/>
  <c r="T2543" i="9"/>
  <c r="T2544" i="9"/>
  <c r="T2545" i="9"/>
  <c r="T2546" i="9"/>
  <c r="T2547" i="9"/>
  <c r="T2548" i="9"/>
  <c r="T2549" i="9"/>
  <c r="T2550" i="9"/>
  <c r="T2551" i="9"/>
  <c r="T2552" i="9"/>
  <c r="T2553" i="9"/>
  <c r="T2554" i="9"/>
  <c r="T2555" i="9"/>
  <c r="T2556" i="9"/>
  <c r="T2557" i="9"/>
  <c r="T2558" i="9"/>
  <c r="T2559" i="9"/>
  <c r="T2560" i="9"/>
  <c r="T2561" i="9"/>
  <c r="T2562" i="9"/>
  <c r="T2563" i="9"/>
  <c r="T2564" i="9"/>
  <c r="T2565" i="9"/>
  <c r="T2566" i="9"/>
  <c r="T2567" i="9"/>
  <c r="T2568" i="9"/>
  <c r="T2569" i="9"/>
  <c r="T2570" i="9"/>
  <c r="T2571" i="9"/>
  <c r="T2572" i="9"/>
  <c r="T2573" i="9"/>
  <c r="T2574" i="9"/>
  <c r="T2575" i="9"/>
  <c r="T2576" i="9"/>
  <c r="T2577" i="9"/>
  <c r="T2578" i="9"/>
  <c r="T2579" i="9"/>
  <c r="T2580" i="9"/>
  <c r="T2581" i="9"/>
  <c r="T2582" i="9"/>
  <c r="T2583" i="9"/>
  <c r="T2584" i="9"/>
  <c r="T2585" i="9"/>
  <c r="T2586" i="9"/>
  <c r="T2587" i="9"/>
  <c r="T2588" i="9"/>
  <c r="T2589" i="9"/>
  <c r="T2590" i="9"/>
  <c r="T2591" i="9"/>
  <c r="T2592" i="9"/>
  <c r="T2593" i="9"/>
  <c r="T2594" i="9"/>
  <c r="T2595" i="9"/>
  <c r="T2596" i="9"/>
  <c r="T2597" i="9"/>
  <c r="T2598" i="9"/>
  <c r="T2599" i="9"/>
  <c r="T2600" i="9"/>
  <c r="T2601" i="9"/>
  <c r="T2602" i="9"/>
  <c r="T2603" i="9"/>
  <c r="T2604" i="9"/>
  <c r="T2605" i="9"/>
  <c r="T2606" i="9"/>
  <c r="T2607" i="9"/>
  <c r="T2608" i="9"/>
  <c r="T2609" i="9"/>
  <c r="T2610" i="9"/>
  <c r="T2611" i="9"/>
  <c r="T2612" i="9"/>
  <c r="T2613" i="9"/>
  <c r="T2614" i="9"/>
  <c r="T2615" i="9"/>
  <c r="T2616" i="9"/>
  <c r="T2617" i="9"/>
  <c r="T2618" i="9"/>
  <c r="T2619" i="9"/>
  <c r="T2620" i="9"/>
  <c r="T2621" i="9"/>
  <c r="T2622" i="9"/>
  <c r="T2623" i="9"/>
  <c r="T2624" i="9"/>
  <c r="T2625" i="9"/>
  <c r="T2626" i="9"/>
  <c r="T2627" i="9"/>
  <c r="T2628" i="9"/>
  <c r="T2629" i="9"/>
  <c r="T2630" i="9"/>
  <c r="T2631" i="9"/>
  <c r="T2632" i="9"/>
  <c r="T2633" i="9"/>
  <c r="T2634" i="9"/>
  <c r="T2635" i="9"/>
  <c r="T2636" i="9"/>
  <c r="T2637" i="9"/>
  <c r="T2638" i="9"/>
  <c r="T2639" i="9"/>
  <c r="T2640" i="9"/>
  <c r="T2641" i="9"/>
  <c r="T2642" i="9"/>
  <c r="T2643" i="9"/>
  <c r="T2644" i="9"/>
  <c r="T2645" i="9"/>
  <c r="T2646" i="9"/>
  <c r="T2647" i="9"/>
  <c r="T2648" i="9"/>
  <c r="T2649" i="9"/>
  <c r="T2650" i="9"/>
  <c r="T2651" i="9"/>
  <c r="T2652" i="9"/>
  <c r="T2653" i="9"/>
  <c r="T2654" i="9"/>
  <c r="T2655" i="9"/>
  <c r="T2656" i="9"/>
  <c r="T2657" i="9"/>
  <c r="T2658" i="9"/>
  <c r="T2659" i="9"/>
  <c r="T2660" i="9"/>
  <c r="T2661" i="9"/>
  <c r="T2662" i="9"/>
  <c r="T2663" i="9"/>
  <c r="T2664" i="9"/>
  <c r="T2665" i="9"/>
  <c r="T2666" i="9"/>
  <c r="T2667" i="9"/>
  <c r="T2668" i="9"/>
  <c r="T2669" i="9"/>
  <c r="T2670" i="9"/>
  <c r="T2671" i="9"/>
  <c r="T2672" i="9"/>
  <c r="T2673" i="9"/>
  <c r="T2674" i="9"/>
  <c r="T2675" i="9"/>
  <c r="T2676" i="9"/>
  <c r="T2677" i="9"/>
  <c r="T2678" i="9"/>
  <c r="T2679" i="9"/>
  <c r="T2680" i="9"/>
  <c r="T2681" i="9"/>
  <c r="T2682" i="9"/>
  <c r="T2683" i="9"/>
  <c r="T2684" i="9"/>
  <c r="T2685" i="9"/>
  <c r="T2686" i="9"/>
  <c r="T2687" i="9"/>
  <c r="T2688" i="9"/>
  <c r="T2689" i="9"/>
  <c r="T2690" i="9"/>
  <c r="T2691" i="9"/>
  <c r="T2692" i="9"/>
  <c r="T2693" i="9"/>
  <c r="T2694" i="9"/>
  <c r="T2695" i="9"/>
  <c r="T2696" i="9"/>
  <c r="T2697" i="9"/>
  <c r="T2698" i="9"/>
  <c r="T2699" i="9"/>
  <c r="T2700" i="9"/>
  <c r="T2701" i="9"/>
  <c r="T2702" i="9"/>
  <c r="T2703" i="9"/>
  <c r="T2704" i="9"/>
  <c r="T2705" i="9"/>
  <c r="T2706" i="9"/>
  <c r="T2707" i="9"/>
  <c r="T2708" i="9"/>
  <c r="T2709" i="9"/>
  <c r="T2710" i="9"/>
  <c r="T2711" i="9"/>
  <c r="T2712" i="9"/>
  <c r="T2713" i="9"/>
  <c r="T2714" i="9"/>
  <c r="T2715" i="9"/>
  <c r="T2716" i="9"/>
  <c r="T2717" i="9"/>
  <c r="T2718" i="9"/>
  <c r="T2719" i="9"/>
  <c r="T2720" i="9"/>
  <c r="T2721" i="9"/>
  <c r="T2722" i="9"/>
  <c r="T2723" i="9"/>
  <c r="T2724" i="9"/>
  <c r="T2725" i="9"/>
  <c r="T2726" i="9"/>
  <c r="T2727" i="9"/>
  <c r="T2728" i="9"/>
  <c r="T2729" i="9"/>
  <c r="T2730" i="9"/>
  <c r="T2731" i="9"/>
  <c r="T2732" i="9"/>
  <c r="T2733" i="9"/>
  <c r="T2734" i="9"/>
  <c r="T2735" i="9"/>
  <c r="T2736" i="9"/>
  <c r="T2737" i="9"/>
  <c r="T2738" i="9"/>
  <c r="T2739" i="9"/>
  <c r="T2740" i="9"/>
  <c r="T2741" i="9"/>
  <c r="T2742" i="9"/>
  <c r="T2743" i="9"/>
  <c r="T2744" i="9"/>
  <c r="T2745" i="9"/>
  <c r="T2746" i="9"/>
  <c r="T2747" i="9"/>
  <c r="T2748" i="9"/>
  <c r="T2749" i="9"/>
  <c r="T2750" i="9"/>
  <c r="T2751" i="9"/>
  <c r="T2752" i="9"/>
  <c r="T2753" i="9"/>
  <c r="T2754" i="9"/>
  <c r="T2755" i="9"/>
  <c r="T2756" i="9"/>
  <c r="T2757" i="9"/>
  <c r="T2758" i="9"/>
  <c r="T2759" i="9"/>
  <c r="T2760" i="9"/>
  <c r="T2761" i="9"/>
  <c r="T2762" i="9"/>
  <c r="T2763" i="9"/>
  <c r="T2764" i="9"/>
  <c r="T2765" i="9"/>
  <c r="T2766" i="9"/>
  <c r="T2767" i="9"/>
  <c r="T2768" i="9"/>
  <c r="T2769" i="9"/>
  <c r="T2770" i="9"/>
  <c r="T2771" i="9"/>
  <c r="T2772" i="9"/>
  <c r="T2773" i="9"/>
  <c r="T2774" i="9"/>
  <c r="T2775" i="9"/>
  <c r="T2776" i="9"/>
  <c r="T2777" i="9"/>
  <c r="T2778" i="9"/>
  <c r="T2779" i="9"/>
  <c r="T2780" i="9"/>
  <c r="T2781" i="9"/>
  <c r="T2782" i="9"/>
  <c r="T2783" i="9"/>
  <c r="T2784" i="9"/>
  <c r="T2785" i="9"/>
  <c r="T2786" i="9"/>
  <c r="T2787" i="9"/>
  <c r="T2788" i="9"/>
  <c r="T2789" i="9"/>
  <c r="T2790" i="9"/>
  <c r="T2791" i="9"/>
  <c r="T2792" i="9"/>
  <c r="T2793" i="9"/>
  <c r="T2794" i="9"/>
  <c r="T2795" i="9"/>
  <c r="T2796" i="9"/>
  <c r="T2797" i="9"/>
  <c r="T2798" i="9"/>
  <c r="T2799" i="9"/>
  <c r="T2800" i="9"/>
  <c r="T2801" i="9"/>
  <c r="T2802" i="9"/>
  <c r="T2803" i="9"/>
  <c r="T2804" i="9"/>
  <c r="T2805" i="9"/>
  <c r="T2806" i="9"/>
  <c r="T2807" i="9"/>
  <c r="T2808" i="9"/>
  <c r="T2809" i="9"/>
  <c r="T2810" i="9"/>
  <c r="T2811" i="9"/>
  <c r="T2812" i="9"/>
  <c r="T2813" i="9"/>
  <c r="T2814" i="9"/>
  <c r="T2815" i="9"/>
  <c r="T2816" i="9"/>
  <c r="T2817" i="9"/>
  <c r="T2818" i="9"/>
  <c r="T2819" i="9"/>
  <c r="T2820" i="9"/>
  <c r="T2821" i="9"/>
  <c r="T2822" i="9"/>
  <c r="T2823" i="9"/>
  <c r="T2824" i="9"/>
  <c r="T2825" i="9"/>
  <c r="T2826" i="9"/>
  <c r="T2827" i="9"/>
  <c r="T2828" i="9"/>
  <c r="T2829" i="9"/>
  <c r="T2830" i="9"/>
  <c r="T2831" i="9"/>
  <c r="T2832" i="9"/>
  <c r="T2833" i="9"/>
  <c r="T2834" i="9"/>
  <c r="T2835" i="9"/>
  <c r="T2836" i="9"/>
  <c r="T2837" i="9"/>
  <c r="T2838" i="9"/>
  <c r="T2839" i="9"/>
  <c r="T2840" i="9"/>
  <c r="T2841" i="9"/>
  <c r="T2842" i="9"/>
  <c r="T2843" i="9"/>
  <c r="T2844" i="9"/>
  <c r="T2845" i="9"/>
  <c r="T2846" i="9"/>
  <c r="T2847" i="9"/>
  <c r="T2848" i="9"/>
  <c r="T2849" i="9"/>
  <c r="T2850" i="9"/>
  <c r="T2851" i="9"/>
  <c r="T2852" i="9"/>
  <c r="T2853" i="9"/>
  <c r="T2854" i="9"/>
  <c r="T2855" i="9"/>
  <c r="T2856" i="9"/>
  <c r="T2857" i="9"/>
  <c r="T2858" i="9"/>
  <c r="T2859" i="9"/>
  <c r="T2860" i="9"/>
  <c r="T2861" i="9"/>
  <c r="T2862" i="9"/>
  <c r="T2863" i="9"/>
  <c r="T2864" i="9"/>
  <c r="T2865" i="9"/>
  <c r="T2866" i="9"/>
  <c r="T2867" i="9"/>
  <c r="T2868" i="9"/>
  <c r="T2869" i="9"/>
  <c r="T2870" i="9"/>
  <c r="T2871" i="9"/>
  <c r="T2872" i="9"/>
  <c r="T2873" i="9"/>
  <c r="T2874" i="9"/>
  <c r="T2875" i="9"/>
  <c r="T2876" i="9"/>
  <c r="T2877" i="9"/>
  <c r="T2878" i="9"/>
  <c r="T2879" i="9"/>
  <c r="T2880" i="9"/>
  <c r="T2881" i="9"/>
  <c r="T2882" i="9"/>
  <c r="T2883" i="9"/>
  <c r="T2884" i="9"/>
  <c r="T2885" i="9"/>
  <c r="T2886" i="9"/>
  <c r="T2887" i="9"/>
  <c r="T2888" i="9"/>
  <c r="T2889" i="9"/>
  <c r="T2890" i="9"/>
  <c r="T2891" i="9"/>
  <c r="T2892" i="9"/>
  <c r="T2893" i="9"/>
  <c r="T2894" i="9"/>
  <c r="T2895" i="9"/>
  <c r="T2896" i="9"/>
  <c r="T2897" i="9"/>
  <c r="T2898" i="9"/>
  <c r="T2899" i="9"/>
  <c r="T2900" i="9"/>
  <c r="T2901" i="9"/>
  <c r="T2902" i="9"/>
  <c r="T2903" i="9"/>
  <c r="T2904" i="9"/>
  <c r="T2905" i="9"/>
  <c r="T2906" i="9"/>
  <c r="T2907" i="9"/>
  <c r="T2908" i="9"/>
  <c r="T2909" i="9"/>
  <c r="T2910" i="9"/>
  <c r="T2911" i="9"/>
  <c r="T2912" i="9"/>
  <c r="T2913" i="9"/>
  <c r="T2914" i="9"/>
  <c r="T2915" i="9"/>
  <c r="T2916" i="9"/>
  <c r="T2917" i="9"/>
  <c r="T2918" i="9"/>
  <c r="T2919" i="9"/>
  <c r="T2920" i="9"/>
  <c r="T2921" i="9"/>
  <c r="T2922" i="9"/>
  <c r="T2923" i="9"/>
  <c r="T2924" i="9"/>
  <c r="T2925" i="9"/>
  <c r="T2926" i="9"/>
  <c r="T2927" i="9"/>
  <c r="T2928" i="9"/>
  <c r="T2929" i="9"/>
  <c r="T2930" i="9"/>
  <c r="T2931" i="9"/>
  <c r="T2932" i="9"/>
  <c r="T2933" i="9"/>
  <c r="T2934" i="9"/>
  <c r="T2935" i="9"/>
  <c r="T2936" i="9"/>
  <c r="T2937" i="9"/>
  <c r="T2938" i="9"/>
  <c r="T2939" i="9"/>
  <c r="T2940" i="9"/>
  <c r="T2941" i="9"/>
  <c r="T2942" i="9"/>
  <c r="T2943" i="9"/>
  <c r="T2944" i="9"/>
  <c r="T2945" i="9"/>
  <c r="T2946" i="9"/>
  <c r="T2947" i="9"/>
  <c r="T2948" i="9"/>
  <c r="T2949" i="9"/>
  <c r="T2950" i="9"/>
  <c r="T2951" i="9"/>
  <c r="T2952" i="9"/>
  <c r="T2953" i="9"/>
  <c r="T2954" i="9"/>
  <c r="T2955" i="9"/>
  <c r="T2956" i="9"/>
  <c r="T2957" i="9"/>
  <c r="T2958" i="9"/>
  <c r="T2959" i="9"/>
  <c r="T2960" i="9"/>
  <c r="T2961" i="9"/>
  <c r="T2962" i="9"/>
  <c r="T2963" i="9"/>
  <c r="T2964" i="9"/>
  <c r="T2965" i="9"/>
  <c r="T2966" i="9"/>
  <c r="T2967" i="9"/>
  <c r="T2968" i="9"/>
  <c r="T2969" i="9"/>
  <c r="T2970" i="9"/>
  <c r="T2971" i="9"/>
  <c r="T2972" i="9"/>
  <c r="T2973" i="9"/>
  <c r="T2974" i="9"/>
  <c r="T2975" i="9"/>
  <c r="T2976" i="9"/>
  <c r="T2977" i="9"/>
  <c r="T2978" i="9"/>
  <c r="T2979" i="9"/>
  <c r="T2980" i="9"/>
  <c r="T2981" i="9"/>
  <c r="T2982" i="9"/>
  <c r="T2983" i="9"/>
  <c r="T2984" i="9"/>
  <c r="T2985" i="9"/>
  <c r="T2986" i="9"/>
  <c r="T2987" i="9"/>
  <c r="T2988" i="9"/>
  <c r="T2989" i="9"/>
  <c r="T2990" i="9"/>
  <c r="T2991" i="9"/>
  <c r="T2992" i="9"/>
  <c r="T2993" i="9"/>
  <c r="T2994" i="9"/>
  <c r="T2995" i="9"/>
  <c r="T2996" i="9"/>
  <c r="T2997" i="9"/>
  <c r="T2998" i="9"/>
  <c r="T2999" i="9"/>
  <c r="T3000" i="9"/>
  <c r="T3001" i="9"/>
  <c r="T3002" i="9"/>
  <c r="T3003" i="9"/>
  <c r="T3004" i="9"/>
  <c r="T3005" i="9"/>
  <c r="T3006" i="9"/>
  <c r="T3007" i="9"/>
  <c r="T3008" i="9"/>
  <c r="T3009" i="9"/>
  <c r="T3010" i="9"/>
  <c r="T3011" i="9"/>
  <c r="T3012" i="9"/>
  <c r="T3013" i="9"/>
  <c r="T3014" i="9"/>
  <c r="T3015" i="9"/>
  <c r="T3016" i="9"/>
  <c r="T3017" i="9"/>
  <c r="T3018" i="9"/>
  <c r="T3019" i="9"/>
  <c r="T3020" i="9"/>
  <c r="T3021" i="9"/>
  <c r="T3022" i="9"/>
  <c r="T3023" i="9"/>
  <c r="T3024" i="9"/>
  <c r="T3025" i="9"/>
  <c r="T3026" i="9"/>
  <c r="T3027" i="9"/>
  <c r="T3028" i="9"/>
  <c r="T3029" i="9"/>
  <c r="T3030" i="9"/>
  <c r="T3031" i="9"/>
  <c r="T3032" i="9"/>
  <c r="T3033" i="9"/>
  <c r="T3034" i="9"/>
  <c r="T3035" i="9"/>
  <c r="T3036" i="9"/>
  <c r="T3037" i="9"/>
  <c r="T3038" i="9"/>
  <c r="T3039" i="9"/>
  <c r="T3040" i="9"/>
  <c r="T3041" i="9"/>
  <c r="T3042" i="9"/>
  <c r="T3043" i="9"/>
  <c r="T3044" i="9"/>
  <c r="T3045" i="9"/>
  <c r="T3046" i="9"/>
  <c r="T3047" i="9"/>
  <c r="T3048" i="9"/>
  <c r="T3049" i="9"/>
  <c r="T3050" i="9"/>
  <c r="T3051" i="9"/>
  <c r="T3052" i="9"/>
  <c r="T3053" i="9"/>
  <c r="T3054" i="9"/>
  <c r="T3055" i="9"/>
  <c r="T3056" i="9"/>
  <c r="T3057" i="9"/>
  <c r="T3058" i="9"/>
  <c r="T3059" i="9"/>
  <c r="T3060" i="9"/>
  <c r="T3061" i="9"/>
  <c r="T3062" i="9"/>
  <c r="T3063" i="9"/>
  <c r="T3064" i="9"/>
  <c r="T3065" i="9"/>
  <c r="T3066" i="9"/>
  <c r="T3067" i="9"/>
  <c r="T3068" i="9"/>
  <c r="T3069" i="9"/>
  <c r="T3070" i="9"/>
  <c r="T3071" i="9"/>
  <c r="T3072" i="9"/>
  <c r="T3073" i="9"/>
  <c r="T3074" i="9"/>
  <c r="T3075" i="9"/>
  <c r="T3076" i="9"/>
  <c r="T3077" i="9"/>
  <c r="T3078" i="9"/>
  <c r="T3079" i="9"/>
  <c r="T3080" i="9"/>
  <c r="T3081" i="9"/>
  <c r="T3082" i="9"/>
  <c r="T3083" i="9"/>
  <c r="T3084" i="9"/>
  <c r="T3085" i="9"/>
  <c r="T3086" i="9"/>
  <c r="T3087" i="9"/>
  <c r="T3088" i="9"/>
  <c r="T3089" i="9"/>
  <c r="T3090" i="9"/>
  <c r="T3091" i="9"/>
  <c r="T3092" i="9"/>
  <c r="T3093" i="9"/>
  <c r="T3094" i="9"/>
  <c r="T3095" i="9"/>
  <c r="T3096" i="9"/>
  <c r="T3097" i="9"/>
  <c r="T3098" i="9"/>
  <c r="T3099" i="9"/>
  <c r="T3100" i="9"/>
  <c r="T3101" i="9"/>
  <c r="T3102" i="9"/>
  <c r="T3103" i="9"/>
  <c r="T3104" i="9"/>
  <c r="T3105" i="9"/>
  <c r="T3106" i="9"/>
  <c r="T3107" i="9"/>
  <c r="T3108" i="9"/>
  <c r="T3109" i="9"/>
  <c r="T3110" i="9"/>
  <c r="T3111" i="9"/>
  <c r="T3112" i="9"/>
  <c r="T3113" i="9"/>
  <c r="T3114" i="9"/>
  <c r="T3115" i="9"/>
  <c r="T3116" i="9"/>
  <c r="T3117" i="9"/>
  <c r="T3118" i="9"/>
  <c r="T3119" i="9"/>
  <c r="T3120" i="9"/>
  <c r="T3121" i="9"/>
  <c r="T3122" i="9"/>
  <c r="T3123" i="9"/>
  <c r="T3124" i="9"/>
  <c r="T3125" i="9"/>
  <c r="T3126" i="9"/>
  <c r="T3127" i="9"/>
  <c r="T3128" i="9"/>
  <c r="T3129" i="9"/>
  <c r="T3130" i="9"/>
  <c r="T3131" i="9"/>
  <c r="T3132" i="9"/>
  <c r="T3133" i="9"/>
  <c r="T3134" i="9"/>
  <c r="T3135" i="9"/>
  <c r="T3136" i="9"/>
  <c r="T3137" i="9"/>
  <c r="T3138" i="9"/>
  <c r="T3139" i="9"/>
  <c r="T3140" i="9"/>
  <c r="T3141" i="9"/>
  <c r="T3142" i="9"/>
  <c r="T3143" i="9"/>
  <c r="T3144" i="9"/>
  <c r="T3145" i="9"/>
  <c r="T3146" i="9"/>
  <c r="T3147" i="9"/>
  <c r="T3148" i="9"/>
  <c r="T3149" i="9"/>
  <c r="T3150" i="9"/>
  <c r="T3151" i="9"/>
  <c r="T3152" i="9"/>
  <c r="T3153" i="9"/>
  <c r="T3154" i="9"/>
  <c r="T3155" i="9"/>
  <c r="T3156" i="9"/>
  <c r="T3157" i="9"/>
  <c r="T3158" i="9"/>
  <c r="T3159" i="9"/>
  <c r="T3160" i="9"/>
  <c r="T3161" i="9"/>
  <c r="T3162" i="9"/>
  <c r="T3163" i="9"/>
  <c r="T3164" i="9"/>
  <c r="T3165" i="9"/>
  <c r="T3166" i="9"/>
  <c r="T3167" i="9"/>
  <c r="T3168" i="9"/>
  <c r="T3169" i="9"/>
  <c r="T3170" i="9"/>
  <c r="T3171" i="9"/>
  <c r="T3172" i="9"/>
  <c r="T3173" i="9"/>
  <c r="T3174" i="9"/>
  <c r="T3175" i="9"/>
  <c r="T3176" i="9"/>
  <c r="T3177" i="9"/>
  <c r="T3178" i="9"/>
  <c r="T3179" i="9"/>
  <c r="T3180" i="9"/>
  <c r="T3181" i="9"/>
  <c r="T3182" i="9"/>
  <c r="T3183" i="9"/>
  <c r="T3184" i="9"/>
  <c r="T3185" i="9"/>
  <c r="T3186" i="9"/>
  <c r="T3187" i="9"/>
  <c r="T3188" i="9"/>
  <c r="T3189" i="9"/>
  <c r="T3190" i="9"/>
  <c r="T3191" i="9"/>
  <c r="T3192" i="9"/>
  <c r="T3193" i="9"/>
  <c r="T3194" i="9"/>
  <c r="T3195" i="9"/>
  <c r="T3196" i="9"/>
  <c r="T3197" i="9"/>
  <c r="T3198" i="9"/>
  <c r="T3199" i="9"/>
  <c r="T3200" i="9"/>
  <c r="T3201" i="9"/>
  <c r="T3202" i="9"/>
  <c r="T3203" i="9"/>
  <c r="T3204" i="9"/>
  <c r="T3205" i="9"/>
  <c r="T3206" i="9"/>
  <c r="T3207" i="9"/>
  <c r="T3208" i="9"/>
  <c r="T3209" i="9"/>
  <c r="T3210" i="9"/>
  <c r="T3211" i="9"/>
  <c r="T3212" i="9"/>
  <c r="T3213" i="9"/>
  <c r="T3214" i="9"/>
  <c r="T3215" i="9"/>
  <c r="T3216" i="9"/>
  <c r="T3217" i="9"/>
  <c r="T3218" i="9"/>
  <c r="T3219" i="9"/>
  <c r="T3220" i="9"/>
  <c r="T3221" i="9"/>
  <c r="T3222" i="9"/>
  <c r="T3223" i="9"/>
  <c r="T3224" i="9"/>
  <c r="T3225" i="9"/>
  <c r="T3226" i="9"/>
  <c r="T3227" i="9"/>
  <c r="T3228" i="9"/>
  <c r="T3229" i="9"/>
  <c r="T3230" i="9"/>
  <c r="T3231" i="9"/>
  <c r="T3232" i="9"/>
  <c r="T3233" i="9"/>
  <c r="T3234" i="9"/>
  <c r="T3235" i="9"/>
  <c r="T3236" i="9"/>
  <c r="T3237" i="9"/>
  <c r="T3238" i="9"/>
  <c r="T3239" i="9"/>
  <c r="T3240" i="9"/>
  <c r="T3241" i="9"/>
  <c r="T3242" i="9"/>
  <c r="T3243" i="9"/>
  <c r="T3244" i="9"/>
  <c r="T3245" i="9"/>
  <c r="T3246" i="9"/>
  <c r="T3247" i="9"/>
  <c r="T3248" i="9"/>
  <c r="T3249" i="9"/>
  <c r="T3250" i="9"/>
  <c r="T3251" i="9"/>
  <c r="T3252" i="9"/>
  <c r="T3253" i="9"/>
  <c r="T3254" i="9"/>
  <c r="T3255" i="9"/>
  <c r="T3256" i="9"/>
  <c r="T3257" i="9"/>
  <c r="T3258" i="9"/>
  <c r="T3259" i="9"/>
  <c r="T3260" i="9"/>
  <c r="T3261" i="9"/>
  <c r="T3262" i="9"/>
  <c r="T3263" i="9"/>
  <c r="T3264" i="9"/>
  <c r="T3265" i="9"/>
  <c r="T3266" i="9"/>
  <c r="T3267" i="9"/>
  <c r="T3268" i="9"/>
  <c r="T3269" i="9"/>
  <c r="T3270" i="9"/>
  <c r="T3271" i="9"/>
  <c r="T3272" i="9"/>
  <c r="T3273" i="9"/>
  <c r="T3274" i="9"/>
  <c r="T3275" i="9"/>
  <c r="T3276" i="9"/>
  <c r="T3277" i="9"/>
  <c r="T3278" i="9"/>
  <c r="T3279" i="9"/>
  <c r="T3280" i="9"/>
  <c r="T3281" i="9"/>
  <c r="T3282" i="9"/>
  <c r="T3283" i="9"/>
  <c r="T3284" i="9"/>
  <c r="T3285" i="9"/>
  <c r="T3286" i="9"/>
  <c r="T3287" i="9"/>
  <c r="T3288" i="9"/>
  <c r="T3289" i="9"/>
  <c r="T3290" i="9"/>
  <c r="T3291" i="9"/>
  <c r="T3292" i="9"/>
  <c r="T3293" i="9"/>
  <c r="T3294" i="9"/>
  <c r="T3295" i="9"/>
  <c r="T3296" i="9"/>
  <c r="T3297" i="9"/>
  <c r="T3298" i="9"/>
  <c r="T3299" i="9"/>
  <c r="T3300" i="9"/>
  <c r="T3301" i="9"/>
  <c r="T3302" i="9"/>
  <c r="T3303" i="9"/>
  <c r="T3304" i="9"/>
  <c r="T3305" i="9"/>
  <c r="T3306" i="9"/>
  <c r="T3307" i="9"/>
  <c r="T3308" i="9"/>
  <c r="T3309" i="9"/>
  <c r="T3310" i="9"/>
  <c r="T3311" i="9"/>
  <c r="T3312" i="9"/>
  <c r="T3313" i="9"/>
  <c r="T3314" i="9"/>
  <c r="T3315" i="9"/>
  <c r="T3316" i="9"/>
  <c r="T3317" i="9"/>
  <c r="T3318" i="9"/>
  <c r="T3319" i="9"/>
  <c r="T3320" i="9"/>
  <c r="T3321" i="9"/>
  <c r="T3322" i="9"/>
  <c r="T3323" i="9"/>
  <c r="T3324" i="9"/>
  <c r="T3325" i="9"/>
  <c r="T3326" i="9"/>
  <c r="T3327" i="9"/>
  <c r="T3328" i="9"/>
  <c r="T3329" i="9"/>
  <c r="T3330" i="9"/>
  <c r="T3331" i="9"/>
  <c r="T3332" i="9"/>
  <c r="T3333" i="9"/>
  <c r="T3334" i="9"/>
  <c r="T3335" i="9"/>
  <c r="T3336" i="9"/>
  <c r="T3337" i="9"/>
  <c r="T3338" i="9"/>
  <c r="T3339" i="9"/>
  <c r="T3340" i="9"/>
  <c r="T3341" i="9"/>
  <c r="T3342" i="9"/>
  <c r="T3343" i="9"/>
  <c r="T3344" i="9"/>
  <c r="T3345" i="9"/>
  <c r="T3346" i="9"/>
  <c r="T3347" i="9"/>
  <c r="T3348" i="9"/>
  <c r="T3349" i="9"/>
  <c r="T3350" i="9"/>
  <c r="T3351" i="9"/>
  <c r="T3352" i="9"/>
  <c r="T3353" i="9"/>
  <c r="T3354" i="9"/>
  <c r="T3355" i="9"/>
  <c r="T3356" i="9"/>
  <c r="T3357" i="9"/>
  <c r="T3358" i="9"/>
  <c r="T3359" i="9"/>
  <c r="T3360" i="9"/>
  <c r="T3361" i="9"/>
  <c r="T3362" i="9"/>
  <c r="T3363" i="9"/>
  <c r="T3364" i="9"/>
  <c r="T3365" i="9"/>
  <c r="T3366" i="9"/>
  <c r="T3367" i="9"/>
  <c r="T3368" i="9"/>
  <c r="T3369" i="9"/>
  <c r="T3370" i="9"/>
  <c r="T3371" i="9"/>
  <c r="T3372" i="9"/>
  <c r="T3373" i="9"/>
  <c r="T3374" i="9"/>
  <c r="T3375" i="9"/>
  <c r="T3376" i="9"/>
  <c r="T3377" i="9"/>
  <c r="T3378" i="9"/>
  <c r="T3379" i="9"/>
  <c r="T3380" i="9"/>
  <c r="T3381" i="9"/>
  <c r="T3382" i="9"/>
  <c r="T3383" i="9"/>
  <c r="T3384" i="9"/>
  <c r="T3385" i="9"/>
  <c r="T3386" i="9"/>
  <c r="T3387" i="9"/>
  <c r="T3388" i="9"/>
  <c r="T3389" i="9"/>
  <c r="T3390" i="9"/>
  <c r="T3391" i="9"/>
  <c r="T3392" i="9"/>
  <c r="T3393" i="9"/>
  <c r="T3394" i="9"/>
  <c r="T3395" i="9"/>
  <c r="T3396" i="9"/>
  <c r="T3397" i="9"/>
  <c r="T3398" i="9"/>
  <c r="T3399" i="9"/>
  <c r="T3400" i="9"/>
  <c r="T3401" i="9"/>
  <c r="T3402" i="9"/>
  <c r="T3403" i="9"/>
  <c r="T3404" i="9"/>
  <c r="T3405" i="9"/>
  <c r="T3406" i="9"/>
  <c r="T3407" i="9"/>
  <c r="T3408" i="9"/>
  <c r="T3409" i="9"/>
  <c r="T3410" i="9"/>
  <c r="T3411" i="9"/>
  <c r="T3412" i="9"/>
  <c r="T3413" i="9"/>
  <c r="T3414" i="9"/>
  <c r="T3415" i="9"/>
  <c r="T3416" i="9"/>
  <c r="T3417" i="9"/>
  <c r="T3418" i="9"/>
  <c r="T3419" i="9"/>
  <c r="T3420" i="9"/>
  <c r="T3421" i="9"/>
  <c r="T3422" i="9"/>
  <c r="T3423" i="9"/>
  <c r="T3424" i="9"/>
  <c r="T3425" i="9"/>
  <c r="T3426" i="9"/>
  <c r="T3427" i="9"/>
  <c r="T3428" i="9"/>
  <c r="T3429" i="9"/>
  <c r="T3430" i="9"/>
  <c r="T3431" i="9"/>
  <c r="T3432" i="9"/>
  <c r="T3433" i="9"/>
  <c r="T3434" i="9"/>
  <c r="T3435" i="9"/>
  <c r="T3436" i="9"/>
  <c r="T3437" i="9"/>
  <c r="T3438" i="9"/>
  <c r="T3439" i="9"/>
  <c r="T3440" i="9"/>
  <c r="T3441" i="9"/>
  <c r="T3442" i="9"/>
  <c r="T3443" i="9"/>
  <c r="T3444" i="9"/>
  <c r="T3445" i="9"/>
  <c r="T3446" i="9"/>
  <c r="T3447" i="9"/>
  <c r="T3448" i="9"/>
  <c r="T3449" i="9"/>
  <c r="T3450" i="9"/>
  <c r="T3451" i="9"/>
  <c r="T3452" i="9"/>
  <c r="T3453" i="9"/>
  <c r="T3454" i="9"/>
  <c r="T3455" i="9"/>
  <c r="T3456" i="9"/>
  <c r="T3457" i="9"/>
  <c r="T3458" i="9"/>
  <c r="T3459" i="9"/>
  <c r="T3460" i="9"/>
  <c r="T3461" i="9"/>
  <c r="T3462" i="9"/>
  <c r="T3463" i="9"/>
  <c r="T3464" i="9"/>
  <c r="T3465" i="9"/>
  <c r="T3466" i="9"/>
  <c r="T3467" i="9"/>
  <c r="T3468" i="9"/>
  <c r="T3469" i="9"/>
  <c r="T3470" i="9"/>
  <c r="T3471" i="9"/>
  <c r="T3472" i="9"/>
  <c r="T3473" i="9"/>
  <c r="T3474" i="9"/>
  <c r="T3475" i="9"/>
  <c r="T3476" i="9"/>
  <c r="T3477" i="9"/>
  <c r="T3478" i="9"/>
  <c r="T3479" i="9"/>
  <c r="T3480" i="9"/>
  <c r="T3481" i="9"/>
  <c r="T3482" i="9"/>
  <c r="T3483" i="9"/>
  <c r="T3484" i="9"/>
  <c r="T3485" i="9"/>
  <c r="T3486" i="9"/>
  <c r="T3487" i="9"/>
  <c r="T3488" i="9"/>
  <c r="T3489" i="9"/>
  <c r="T3490" i="9"/>
  <c r="T3491" i="9"/>
  <c r="T3492" i="9"/>
  <c r="T3493" i="9"/>
  <c r="T3494" i="9"/>
  <c r="T3495" i="9"/>
  <c r="T3496" i="9"/>
  <c r="T3497" i="9"/>
  <c r="T3498" i="9"/>
  <c r="T3499" i="9"/>
  <c r="T3500" i="9"/>
  <c r="T3501" i="9"/>
  <c r="T3502" i="9"/>
  <c r="T3503" i="9"/>
  <c r="T3504" i="9"/>
  <c r="T3505" i="9"/>
  <c r="T3506" i="9"/>
  <c r="T3507" i="9"/>
  <c r="T3508" i="9"/>
  <c r="T3509" i="9"/>
  <c r="T3510" i="9"/>
  <c r="T3511" i="9"/>
  <c r="T3512" i="9"/>
  <c r="T3513" i="9"/>
  <c r="T3514" i="9"/>
  <c r="T3515" i="9"/>
  <c r="T3516" i="9"/>
  <c r="T3517" i="9"/>
  <c r="T3518" i="9"/>
  <c r="T3519" i="9"/>
  <c r="T3520" i="9"/>
  <c r="T3521" i="9"/>
  <c r="T3522" i="9"/>
  <c r="T3523" i="9"/>
  <c r="T3524" i="9"/>
  <c r="T3525" i="9"/>
  <c r="T3526" i="9"/>
  <c r="T3527" i="9"/>
  <c r="T3528" i="9"/>
  <c r="T3529" i="9"/>
  <c r="T3530" i="9"/>
  <c r="T3531" i="9"/>
  <c r="T3532" i="9"/>
  <c r="T3533" i="9"/>
  <c r="T3534" i="9"/>
  <c r="T3535" i="9"/>
  <c r="T3536" i="9"/>
  <c r="T3537" i="9"/>
  <c r="T3538" i="9"/>
  <c r="T3539" i="9"/>
  <c r="T3540" i="9"/>
  <c r="T3541" i="9"/>
  <c r="T3542" i="9"/>
  <c r="T3543" i="9"/>
  <c r="T3544" i="9"/>
  <c r="T3545" i="9"/>
  <c r="T3546" i="9"/>
  <c r="T3547" i="9"/>
  <c r="T3548" i="9"/>
  <c r="T3549" i="9"/>
  <c r="T3550" i="9"/>
  <c r="T3551" i="9"/>
  <c r="T3552" i="9"/>
  <c r="T3553" i="9"/>
  <c r="T3554" i="9"/>
  <c r="T3555" i="9"/>
  <c r="T3556" i="9"/>
  <c r="T3557" i="9"/>
  <c r="T3558" i="9"/>
  <c r="T3559" i="9"/>
  <c r="T3560" i="9"/>
  <c r="T3561" i="9"/>
  <c r="T3562" i="9"/>
  <c r="T3563" i="9"/>
  <c r="T3564" i="9"/>
  <c r="T3565" i="9"/>
  <c r="T3566" i="9"/>
  <c r="T3567" i="9"/>
  <c r="T3568" i="9"/>
  <c r="T3569" i="9"/>
  <c r="T3570" i="9"/>
  <c r="T3571" i="9"/>
  <c r="T3572" i="9"/>
  <c r="T3573" i="9"/>
  <c r="T3574" i="9"/>
  <c r="T3575" i="9"/>
  <c r="T3576" i="9"/>
  <c r="T3577" i="9"/>
  <c r="T3578" i="9"/>
  <c r="T3579" i="9"/>
  <c r="T3580" i="9"/>
  <c r="T3581" i="9"/>
  <c r="T3582" i="9"/>
  <c r="T3583" i="9"/>
  <c r="T3584" i="9"/>
  <c r="T3585" i="9"/>
  <c r="T3586" i="9"/>
  <c r="T3587" i="9"/>
  <c r="T3588" i="9"/>
  <c r="T3589" i="9"/>
  <c r="T3590" i="9"/>
  <c r="T3591" i="9"/>
  <c r="T3592" i="9"/>
  <c r="T3593" i="9"/>
  <c r="T3594" i="9"/>
  <c r="T3595" i="9"/>
  <c r="T3596" i="9"/>
  <c r="T3597" i="9"/>
  <c r="T3598" i="9"/>
  <c r="T3599" i="9"/>
  <c r="T3600" i="9"/>
  <c r="T3601" i="9"/>
  <c r="T3602" i="9"/>
  <c r="T3603" i="9"/>
  <c r="T3604" i="9"/>
  <c r="T3605" i="9"/>
  <c r="T3606" i="9"/>
  <c r="T3607" i="9"/>
  <c r="T3608" i="9"/>
  <c r="T3609" i="9"/>
  <c r="T3610" i="9"/>
  <c r="T3611" i="9"/>
  <c r="T3612" i="9"/>
  <c r="T3613" i="9"/>
  <c r="T3614" i="9"/>
  <c r="T3615" i="9"/>
  <c r="T3616" i="9"/>
  <c r="T3617" i="9"/>
  <c r="T3618" i="9"/>
  <c r="T3619" i="9"/>
  <c r="T3620" i="9"/>
  <c r="T3621" i="9"/>
  <c r="T3622" i="9"/>
  <c r="T3623" i="9"/>
  <c r="T3624" i="9"/>
  <c r="T3625" i="9"/>
  <c r="T3626" i="9"/>
  <c r="T3627" i="9"/>
  <c r="T3628" i="9"/>
  <c r="T3629" i="9"/>
  <c r="T3630" i="9"/>
  <c r="T3631" i="9"/>
  <c r="T3632" i="9"/>
  <c r="T3633" i="9"/>
  <c r="T3634" i="9"/>
  <c r="T3635" i="9"/>
  <c r="T3636" i="9"/>
  <c r="T3637" i="9"/>
  <c r="T3638" i="9"/>
  <c r="T3639" i="9"/>
  <c r="T3640" i="9"/>
  <c r="T3641" i="9"/>
  <c r="T3642" i="9"/>
  <c r="T3643" i="9"/>
  <c r="T3644" i="9"/>
  <c r="T3645" i="9"/>
  <c r="T3646" i="9"/>
  <c r="T3647" i="9"/>
  <c r="T3648" i="9"/>
  <c r="T3649" i="9"/>
  <c r="T3650" i="9"/>
  <c r="T3651" i="9"/>
  <c r="T3652" i="9"/>
  <c r="T3653" i="9"/>
  <c r="T3654" i="9"/>
  <c r="T3655" i="9"/>
  <c r="T3656" i="9"/>
  <c r="T3657" i="9"/>
  <c r="T3658" i="9"/>
  <c r="T3659" i="9"/>
  <c r="T3660" i="9"/>
  <c r="T3661" i="9"/>
  <c r="T3662" i="9"/>
  <c r="T3663" i="9"/>
  <c r="T3664" i="9"/>
  <c r="T3665" i="9"/>
  <c r="T3666" i="9"/>
  <c r="T3667" i="9"/>
  <c r="T3668" i="9"/>
  <c r="T3669" i="9"/>
  <c r="T3670" i="9"/>
  <c r="T3671" i="9"/>
  <c r="T3672" i="9"/>
  <c r="T3673" i="9"/>
  <c r="T3674" i="9"/>
  <c r="T3675" i="9"/>
  <c r="T3676" i="9"/>
  <c r="T3677" i="9"/>
  <c r="T3678" i="9"/>
  <c r="T3679" i="9"/>
  <c r="T3680" i="9"/>
  <c r="T3681" i="9"/>
  <c r="T3682" i="9"/>
  <c r="T3683" i="9"/>
  <c r="T3684" i="9"/>
  <c r="T3685" i="9"/>
  <c r="T3686" i="9"/>
  <c r="T3687" i="9"/>
  <c r="T3688" i="9"/>
  <c r="T3689" i="9"/>
  <c r="T3690" i="9"/>
  <c r="T3691" i="9"/>
  <c r="T3692" i="9"/>
  <c r="T3693" i="9"/>
  <c r="T3694" i="9"/>
  <c r="T3695" i="9"/>
  <c r="T3696" i="9"/>
  <c r="T3697" i="9"/>
  <c r="T3698" i="9"/>
  <c r="T3699" i="9"/>
  <c r="T3700" i="9"/>
  <c r="T3701" i="9"/>
  <c r="T3702" i="9"/>
  <c r="T3703" i="9"/>
  <c r="T3704" i="9"/>
  <c r="T3705" i="9"/>
  <c r="T3706" i="9"/>
  <c r="T3707" i="9"/>
  <c r="T3708" i="9"/>
  <c r="T3709" i="9"/>
  <c r="T3710" i="9"/>
  <c r="T3711" i="9"/>
  <c r="T3712" i="9"/>
  <c r="T3713" i="9"/>
  <c r="T3714" i="9"/>
  <c r="T3715" i="9"/>
  <c r="T3716" i="9"/>
  <c r="T3717" i="9"/>
  <c r="T3718" i="9"/>
  <c r="T3719" i="9"/>
  <c r="T3720" i="9"/>
  <c r="T3721" i="9"/>
  <c r="T3722" i="9"/>
  <c r="T3723" i="9"/>
  <c r="T3724" i="9"/>
  <c r="T3725" i="9"/>
  <c r="T3726" i="9"/>
  <c r="T3727" i="9"/>
  <c r="T3728" i="9"/>
  <c r="T3729" i="9"/>
  <c r="T3730" i="9"/>
  <c r="T3731" i="9"/>
  <c r="T3732" i="9"/>
  <c r="T3733" i="9"/>
  <c r="T3734" i="9"/>
  <c r="T3735" i="9"/>
  <c r="T3736" i="9"/>
  <c r="T3737" i="9"/>
  <c r="T3738" i="9"/>
  <c r="T3739" i="9"/>
  <c r="T3740" i="9"/>
  <c r="T3741" i="9"/>
  <c r="T3742" i="9"/>
  <c r="T3743" i="9"/>
  <c r="T3744" i="9"/>
  <c r="T3745" i="9"/>
  <c r="T3746" i="9"/>
  <c r="T3747" i="9"/>
  <c r="T3748" i="9"/>
  <c r="T3749" i="9"/>
  <c r="T3750" i="9"/>
  <c r="T3751" i="9"/>
  <c r="T3752" i="9"/>
  <c r="T3753" i="9"/>
  <c r="T3754" i="9"/>
  <c r="T3755" i="9"/>
  <c r="T3756" i="9"/>
  <c r="T3757" i="9"/>
  <c r="T3758" i="9"/>
  <c r="T3759" i="9"/>
  <c r="T3760" i="9"/>
  <c r="T3761" i="9"/>
  <c r="T3762" i="9"/>
  <c r="T3763" i="9"/>
  <c r="T3764" i="9"/>
  <c r="T3765" i="9"/>
  <c r="T3766" i="9"/>
  <c r="T3767" i="9"/>
  <c r="T3768" i="9"/>
  <c r="T3769" i="9"/>
  <c r="T3770" i="9"/>
  <c r="T3771" i="9"/>
  <c r="T3772" i="9"/>
  <c r="T3773" i="9"/>
  <c r="T3774" i="9"/>
  <c r="T3775" i="9"/>
  <c r="T3776" i="9"/>
  <c r="T3777" i="9"/>
  <c r="T3778" i="9"/>
  <c r="T3779" i="9"/>
  <c r="T3780" i="9"/>
  <c r="T3781" i="9"/>
  <c r="T3782" i="9"/>
  <c r="T3783" i="9"/>
  <c r="T3784" i="9"/>
  <c r="T3785" i="9"/>
  <c r="T3786" i="9"/>
  <c r="T3787" i="9"/>
  <c r="T3788" i="9"/>
  <c r="T3789" i="9"/>
  <c r="T3790" i="9"/>
  <c r="T3791" i="9"/>
  <c r="T3792" i="9"/>
  <c r="T3793" i="9"/>
  <c r="T3794" i="9"/>
  <c r="T3795" i="9"/>
  <c r="T3796" i="9"/>
  <c r="T3797" i="9"/>
  <c r="T3798" i="9"/>
  <c r="T3799" i="9"/>
  <c r="T3800" i="9"/>
  <c r="T3801" i="9"/>
  <c r="T3802" i="9"/>
  <c r="T3803" i="9"/>
  <c r="T3804" i="9"/>
  <c r="T3805" i="9"/>
  <c r="T3806" i="9"/>
  <c r="T3807" i="9"/>
  <c r="T3808" i="9"/>
  <c r="T3809" i="9"/>
  <c r="T3810" i="9"/>
  <c r="T3811" i="9"/>
  <c r="T3812" i="9"/>
  <c r="T3813" i="9"/>
  <c r="T3814" i="9"/>
  <c r="T3815" i="9"/>
  <c r="T3816" i="9"/>
  <c r="T3817" i="9"/>
  <c r="T3818" i="9"/>
  <c r="T3819" i="9"/>
  <c r="T3820" i="9"/>
  <c r="T3821" i="9"/>
  <c r="T3822" i="9"/>
  <c r="T3823" i="9"/>
  <c r="T3824" i="9"/>
  <c r="T3825" i="9"/>
  <c r="T3826" i="9"/>
  <c r="T3827" i="9"/>
  <c r="T3828" i="9"/>
  <c r="T3829" i="9"/>
  <c r="T3830" i="9"/>
  <c r="T3831" i="9"/>
  <c r="T3832" i="9"/>
  <c r="T3833" i="9"/>
  <c r="T3834" i="9"/>
  <c r="T3835" i="9"/>
  <c r="T3836" i="9"/>
  <c r="T3837" i="9"/>
  <c r="T3838" i="9"/>
  <c r="T3839" i="9"/>
  <c r="T3840" i="9"/>
  <c r="T3841" i="9"/>
  <c r="T3842" i="9"/>
  <c r="T3843" i="9"/>
  <c r="T3844" i="9"/>
  <c r="T3845" i="9"/>
  <c r="T3846" i="9"/>
  <c r="T3847" i="9"/>
  <c r="T3848" i="9"/>
  <c r="T3849" i="9"/>
  <c r="T3850" i="9"/>
  <c r="T3851" i="9"/>
  <c r="T3852" i="9"/>
  <c r="T3853" i="9"/>
  <c r="T3854" i="9"/>
  <c r="T3855" i="9"/>
  <c r="T3856" i="9"/>
  <c r="T3857" i="9"/>
  <c r="T3858" i="9"/>
  <c r="T3859" i="9"/>
  <c r="T3860" i="9"/>
  <c r="T3861" i="9"/>
  <c r="T3862" i="9"/>
  <c r="T3863" i="9"/>
  <c r="T3864" i="9"/>
  <c r="T3865" i="9"/>
  <c r="T3866" i="9"/>
  <c r="T3867" i="9"/>
  <c r="T3868" i="9"/>
  <c r="T3869" i="9"/>
  <c r="T3870" i="9"/>
  <c r="T3871" i="9"/>
  <c r="T3872" i="9"/>
  <c r="T3873" i="9"/>
  <c r="T3874" i="9"/>
  <c r="T3875" i="9"/>
  <c r="T3876" i="9"/>
  <c r="T3877" i="9"/>
  <c r="T3878" i="9"/>
  <c r="T3879" i="9"/>
  <c r="T3880" i="9"/>
  <c r="T3881" i="9"/>
  <c r="T3882" i="9"/>
  <c r="T3883" i="9"/>
  <c r="T3884" i="9"/>
  <c r="T3885" i="9"/>
  <c r="T3886" i="9"/>
  <c r="T3887" i="9"/>
  <c r="T3888" i="9"/>
  <c r="T3889" i="9"/>
  <c r="T3890" i="9"/>
  <c r="T3891" i="9"/>
  <c r="T3892" i="9"/>
  <c r="T3893" i="9"/>
  <c r="T3894" i="9"/>
  <c r="T3895" i="9"/>
  <c r="T3896" i="9"/>
  <c r="T3897" i="9"/>
  <c r="T3898" i="9"/>
  <c r="T3899" i="9"/>
  <c r="T3900" i="9"/>
  <c r="T3901" i="9"/>
  <c r="T3902" i="9"/>
  <c r="T3903" i="9"/>
  <c r="T3904" i="9"/>
  <c r="T3905" i="9"/>
  <c r="T3906" i="9"/>
  <c r="T3907" i="9"/>
  <c r="T3908" i="9"/>
  <c r="T3909" i="9"/>
  <c r="T3910" i="9"/>
  <c r="T3911" i="9"/>
  <c r="T3912" i="9"/>
  <c r="T3913" i="9"/>
  <c r="T3914" i="9"/>
  <c r="T3915" i="9"/>
  <c r="T3916" i="9"/>
  <c r="T3917" i="9"/>
  <c r="T3918" i="9"/>
  <c r="T3919" i="9"/>
  <c r="T3920" i="9"/>
  <c r="T3921" i="9"/>
  <c r="T3922" i="9"/>
  <c r="T3923" i="9"/>
  <c r="T3924" i="9"/>
  <c r="T3925" i="9"/>
  <c r="T3926" i="9"/>
  <c r="T3927" i="9"/>
  <c r="T3928" i="9"/>
  <c r="T3929" i="9"/>
  <c r="T3930" i="9"/>
  <c r="T3931" i="9"/>
  <c r="T3932" i="9"/>
  <c r="T3933" i="9"/>
  <c r="T3934" i="9"/>
  <c r="T3935" i="9"/>
  <c r="T3936" i="9"/>
  <c r="T3937" i="9"/>
  <c r="T3938" i="9"/>
  <c r="T3939" i="9"/>
  <c r="T3940" i="9"/>
  <c r="T3941" i="9"/>
  <c r="T3942" i="9"/>
  <c r="T3943" i="9"/>
  <c r="T3944" i="9"/>
  <c r="T3945" i="9"/>
  <c r="T3946" i="9"/>
  <c r="T3947" i="9"/>
  <c r="T3948" i="9"/>
  <c r="T3949" i="9"/>
  <c r="T3950" i="9"/>
  <c r="T3951" i="9"/>
  <c r="T3952" i="9"/>
  <c r="T3953" i="9"/>
  <c r="T3954" i="9"/>
  <c r="T3955" i="9"/>
  <c r="T3956" i="9"/>
  <c r="T3957" i="9"/>
  <c r="T3958" i="9"/>
  <c r="T3959" i="9"/>
  <c r="T3960" i="9"/>
  <c r="T3961" i="9"/>
  <c r="T3962" i="9"/>
  <c r="T3963" i="9"/>
  <c r="T3964" i="9"/>
  <c r="T3965" i="9"/>
  <c r="T3966" i="9"/>
  <c r="T3967" i="9"/>
  <c r="T3968" i="9"/>
  <c r="T3969" i="9"/>
  <c r="T3970" i="9"/>
  <c r="T3971" i="9"/>
  <c r="T3972" i="9"/>
  <c r="T3973" i="9"/>
  <c r="T3974" i="9"/>
  <c r="T3975" i="9"/>
  <c r="T3976" i="9"/>
  <c r="T3977" i="9"/>
  <c r="T3978" i="9"/>
  <c r="T3979" i="9"/>
  <c r="T3980" i="9"/>
  <c r="T3981" i="9"/>
  <c r="T3982" i="9"/>
  <c r="T3983" i="9"/>
  <c r="T3984" i="9"/>
  <c r="T3985" i="9"/>
  <c r="T3986" i="9"/>
  <c r="T3987" i="9"/>
  <c r="T3988" i="9"/>
  <c r="T3989" i="9"/>
  <c r="T3990" i="9"/>
  <c r="T3991" i="9"/>
  <c r="T3992" i="9"/>
  <c r="T3993" i="9"/>
  <c r="T3994" i="9"/>
  <c r="T3995" i="9"/>
  <c r="T3996" i="9"/>
  <c r="T3997" i="9"/>
  <c r="T3998" i="9"/>
  <c r="T3999" i="9"/>
  <c r="T4000" i="9"/>
  <c r="T4001" i="9"/>
  <c r="T4002" i="9"/>
  <c r="T4003" i="9"/>
  <c r="T4004" i="9"/>
  <c r="T4005" i="9"/>
  <c r="T4006" i="9"/>
  <c r="T4007" i="9"/>
  <c r="T4008" i="9"/>
  <c r="T4009" i="9"/>
  <c r="T4010" i="9"/>
  <c r="T4011" i="9"/>
  <c r="T4012" i="9"/>
  <c r="T4013" i="9"/>
  <c r="T4014" i="9"/>
  <c r="T4015" i="9"/>
  <c r="T4016" i="9"/>
  <c r="T4017" i="9"/>
  <c r="T4018" i="9"/>
  <c r="T4019" i="9"/>
  <c r="T4020" i="9"/>
  <c r="T4021" i="9"/>
  <c r="T4022" i="9"/>
  <c r="T4023" i="9"/>
  <c r="T4024" i="9"/>
  <c r="T4025" i="9"/>
  <c r="T4026" i="9"/>
  <c r="T4027" i="9"/>
  <c r="T4028" i="9"/>
  <c r="T4029" i="9"/>
  <c r="T4030" i="9"/>
  <c r="T4031" i="9"/>
  <c r="T4032" i="9"/>
  <c r="T4033" i="9"/>
  <c r="T4034" i="9"/>
  <c r="T4035" i="9"/>
  <c r="T4036" i="9"/>
  <c r="T4037" i="9"/>
  <c r="T4038" i="9"/>
  <c r="T4039" i="9"/>
  <c r="T4040" i="9"/>
  <c r="T4041" i="9"/>
  <c r="T4042" i="9"/>
  <c r="T4043" i="9"/>
  <c r="T4044" i="9"/>
  <c r="T4045" i="9"/>
  <c r="T4046" i="9"/>
  <c r="T4047" i="9"/>
  <c r="T4048" i="9"/>
  <c r="T4049" i="9"/>
  <c r="T4050" i="9"/>
  <c r="T4051" i="9"/>
  <c r="T4052" i="9"/>
  <c r="T4053" i="9"/>
  <c r="T4054" i="9"/>
  <c r="T4055" i="9"/>
  <c r="T4056" i="9"/>
  <c r="T4057" i="9"/>
  <c r="T4058" i="9"/>
  <c r="T4059" i="9"/>
  <c r="T4060" i="9"/>
  <c r="T4061" i="9"/>
  <c r="T4062" i="9"/>
  <c r="T4063" i="9"/>
  <c r="T4064" i="9"/>
  <c r="T4065" i="9"/>
  <c r="T4066" i="9"/>
  <c r="T4067" i="9"/>
  <c r="T4068" i="9"/>
  <c r="T4069" i="9"/>
  <c r="T4070" i="9"/>
  <c r="T4071" i="9"/>
  <c r="T4072" i="9"/>
  <c r="T4073" i="9"/>
  <c r="T4074" i="9"/>
  <c r="T4075" i="9"/>
  <c r="T4076" i="9"/>
  <c r="T4077" i="9"/>
  <c r="T4078" i="9"/>
  <c r="T4079" i="9"/>
  <c r="T4080" i="9"/>
  <c r="T4081" i="9"/>
  <c r="T4082" i="9"/>
  <c r="T4083" i="9"/>
  <c r="T4084" i="9"/>
  <c r="T4085" i="9"/>
  <c r="T4086" i="9"/>
  <c r="T4087" i="9"/>
  <c r="T4088" i="9"/>
  <c r="T4089" i="9"/>
  <c r="T4090" i="9"/>
  <c r="T4091" i="9"/>
  <c r="T4092" i="9"/>
  <c r="T4093" i="9"/>
  <c r="T4094" i="9"/>
  <c r="T4095" i="9"/>
  <c r="T4096" i="9"/>
  <c r="T4097" i="9"/>
  <c r="T4098" i="9"/>
  <c r="T4099" i="9"/>
  <c r="T4100" i="9"/>
  <c r="T4101" i="9"/>
  <c r="T4102" i="9"/>
  <c r="T4103" i="9"/>
  <c r="T4104" i="9"/>
  <c r="T4105" i="9"/>
  <c r="T4106" i="9"/>
  <c r="T4107" i="9"/>
  <c r="T4108" i="9"/>
  <c r="T4109" i="9"/>
  <c r="T4110" i="9"/>
  <c r="T4111" i="9"/>
  <c r="T4112" i="9"/>
  <c r="T4113" i="9"/>
  <c r="T4114" i="9"/>
  <c r="T4115" i="9"/>
  <c r="T4116" i="9"/>
  <c r="T4117" i="9"/>
  <c r="T4118" i="9"/>
  <c r="T4119" i="9"/>
  <c r="T4120" i="9"/>
  <c r="T4121" i="9"/>
  <c r="T4122" i="9"/>
  <c r="T4123" i="9"/>
  <c r="T4124" i="9"/>
  <c r="T4125" i="9"/>
  <c r="T4126" i="9"/>
  <c r="T4127" i="9"/>
  <c r="T4128" i="9"/>
  <c r="T4129" i="9"/>
  <c r="T4130" i="9"/>
  <c r="T4131" i="9"/>
  <c r="T4132" i="9"/>
  <c r="T4133" i="9"/>
  <c r="T4134" i="9"/>
  <c r="T4135" i="9"/>
  <c r="T4136" i="9"/>
  <c r="T4137" i="9"/>
  <c r="T4138" i="9"/>
  <c r="T4139" i="9"/>
  <c r="T4140" i="9"/>
  <c r="T4141" i="9"/>
  <c r="T4142" i="9"/>
  <c r="T4143" i="9"/>
  <c r="T4144" i="9"/>
  <c r="T4145" i="9"/>
  <c r="T4146" i="9"/>
  <c r="T4147" i="9"/>
  <c r="T4148" i="9"/>
  <c r="T4149" i="9"/>
  <c r="T4150" i="9"/>
  <c r="T4151" i="9"/>
  <c r="T4152" i="9"/>
  <c r="T4153" i="9"/>
  <c r="T4154" i="9"/>
  <c r="T4155" i="9"/>
  <c r="T4156" i="9"/>
  <c r="T4157" i="9"/>
  <c r="T4158" i="9"/>
  <c r="T4159" i="9"/>
  <c r="T4160" i="9"/>
  <c r="T4161" i="9"/>
  <c r="T4162" i="9"/>
  <c r="T4163" i="9"/>
  <c r="T4164" i="9"/>
  <c r="T4165" i="9"/>
  <c r="T4166" i="9"/>
  <c r="T4167" i="9"/>
  <c r="T4168" i="9"/>
  <c r="T4169" i="9"/>
  <c r="T4170" i="9"/>
  <c r="T4171" i="9"/>
  <c r="T4172" i="9"/>
  <c r="T4173" i="9"/>
  <c r="T4174" i="9"/>
  <c r="T4175" i="9"/>
  <c r="T4176" i="9"/>
  <c r="T4177" i="9"/>
  <c r="T4178" i="9"/>
  <c r="T4179" i="9"/>
  <c r="T4180" i="9"/>
  <c r="T4181" i="9"/>
  <c r="T4182" i="9"/>
  <c r="T4183" i="9"/>
  <c r="T4184" i="9"/>
  <c r="T4185" i="9"/>
  <c r="T4186" i="9"/>
  <c r="T4187" i="9"/>
  <c r="T4188" i="9"/>
  <c r="T4189" i="9"/>
  <c r="T4190" i="9"/>
  <c r="T4191" i="9"/>
  <c r="T4192" i="9"/>
  <c r="T4193" i="9"/>
  <c r="T4194" i="9"/>
  <c r="T4195" i="9"/>
  <c r="T4196" i="9"/>
  <c r="T4197" i="9"/>
  <c r="T4198" i="9"/>
  <c r="T4199" i="9"/>
  <c r="T4200" i="9"/>
  <c r="T4201" i="9"/>
  <c r="T4202" i="9"/>
  <c r="T4203" i="9"/>
  <c r="T4204" i="9"/>
  <c r="T4205" i="9"/>
  <c r="T4206" i="9"/>
  <c r="T4207" i="9"/>
  <c r="T4208" i="9"/>
  <c r="T4209" i="9"/>
  <c r="T4210" i="9"/>
  <c r="T4211" i="9"/>
  <c r="T4212" i="9"/>
  <c r="T4213" i="9"/>
  <c r="T4214" i="9"/>
  <c r="T4215" i="9"/>
  <c r="T4216" i="9"/>
  <c r="T4217" i="9"/>
  <c r="T4218" i="9"/>
  <c r="T4219" i="9"/>
  <c r="T4220" i="9"/>
  <c r="T4221" i="9"/>
  <c r="T4222" i="9"/>
  <c r="T4223" i="9"/>
  <c r="T4224" i="9"/>
  <c r="T4225" i="9"/>
  <c r="T4226" i="9"/>
  <c r="T4227" i="9"/>
  <c r="T4228" i="9"/>
  <c r="T4229" i="9"/>
  <c r="T4230" i="9"/>
  <c r="T4231" i="9"/>
  <c r="T4232" i="9"/>
  <c r="T4233" i="9"/>
  <c r="T4234" i="9"/>
  <c r="T4235" i="9"/>
  <c r="T4236" i="9"/>
  <c r="T4237" i="9"/>
  <c r="T4238" i="9"/>
  <c r="T4239" i="9"/>
  <c r="T4240" i="9"/>
  <c r="T4241" i="9"/>
  <c r="T4242" i="9"/>
  <c r="T4243" i="9"/>
  <c r="T4244" i="9"/>
  <c r="T4245" i="9"/>
  <c r="T4246" i="9"/>
  <c r="T4247" i="9"/>
  <c r="T4248" i="9"/>
  <c r="T4249" i="9"/>
  <c r="T4250" i="9"/>
  <c r="T4251" i="9"/>
  <c r="T4252" i="9"/>
  <c r="T4253" i="9"/>
  <c r="T4254" i="9"/>
  <c r="T4255" i="9"/>
  <c r="T4256" i="9"/>
  <c r="T4257" i="9"/>
  <c r="T4258" i="9"/>
  <c r="T4259" i="9"/>
  <c r="T4260" i="9"/>
  <c r="T4261" i="9"/>
  <c r="T4262" i="9"/>
  <c r="T4263" i="9"/>
  <c r="T4264" i="9"/>
  <c r="T4265" i="9"/>
  <c r="T4266" i="9"/>
  <c r="T4267" i="9"/>
  <c r="T4268" i="9"/>
  <c r="T4269" i="9"/>
  <c r="T4270" i="9"/>
  <c r="T4271" i="9"/>
  <c r="T4272" i="9"/>
  <c r="T4273" i="9"/>
  <c r="T4274" i="9"/>
  <c r="T4275" i="9"/>
  <c r="T4276" i="9"/>
  <c r="T4277" i="9"/>
  <c r="T4278" i="9"/>
  <c r="T4279" i="9"/>
  <c r="T4280" i="9"/>
  <c r="T4281" i="9"/>
  <c r="T4282" i="9"/>
  <c r="T4283" i="9"/>
  <c r="T4284" i="9"/>
  <c r="T4285" i="9"/>
  <c r="T4286" i="9"/>
  <c r="T4287" i="9"/>
  <c r="T4288" i="9"/>
  <c r="T4289" i="9"/>
  <c r="T4290" i="9"/>
  <c r="T4291" i="9"/>
  <c r="T4292" i="9"/>
  <c r="T4293" i="9"/>
  <c r="T4294" i="9"/>
  <c r="T4295" i="9"/>
  <c r="T4296" i="9"/>
  <c r="T4297" i="9"/>
  <c r="T4298" i="9"/>
  <c r="T4299" i="9"/>
  <c r="T4300" i="9"/>
  <c r="T4301" i="9"/>
  <c r="T4302" i="9"/>
  <c r="T4303" i="9"/>
  <c r="T4304" i="9"/>
  <c r="T4305" i="9"/>
  <c r="T4306" i="9"/>
  <c r="T4307" i="9"/>
  <c r="T4308" i="9"/>
  <c r="T4309" i="9"/>
  <c r="T4310" i="9"/>
  <c r="T4311" i="9"/>
  <c r="T4312" i="9"/>
  <c r="T4313" i="9"/>
  <c r="T4314" i="9"/>
  <c r="T4315" i="9"/>
  <c r="T4316" i="9"/>
  <c r="T4317" i="9"/>
  <c r="T4318" i="9"/>
  <c r="T4319" i="9"/>
  <c r="T4320" i="9"/>
  <c r="T4321" i="9"/>
  <c r="T4322" i="9"/>
  <c r="T4323" i="9"/>
  <c r="T4324" i="9"/>
  <c r="T4325" i="9"/>
  <c r="T4326" i="9"/>
  <c r="T4327" i="9"/>
  <c r="T4328" i="9"/>
  <c r="T4329" i="9"/>
  <c r="T4330" i="9"/>
  <c r="T4331" i="9"/>
  <c r="T4332" i="9"/>
  <c r="T4333" i="9"/>
  <c r="T4334" i="9"/>
  <c r="T4335" i="9"/>
  <c r="T4336" i="9"/>
  <c r="T4337" i="9"/>
  <c r="T4338" i="9"/>
  <c r="T4339" i="9"/>
  <c r="T4340" i="9"/>
  <c r="T4341" i="9"/>
  <c r="T4342" i="9"/>
  <c r="T4343" i="9"/>
  <c r="T4344" i="9"/>
  <c r="T4345" i="9"/>
  <c r="T4346" i="9"/>
  <c r="T4347" i="9"/>
  <c r="T4348" i="9"/>
  <c r="T4349" i="9"/>
  <c r="T4350" i="9"/>
  <c r="T4351" i="9"/>
  <c r="T4352" i="9"/>
  <c r="T4353" i="9"/>
  <c r="T4354" i="9"/>
  <c r="T4355" i="9"/>
  <c r="T4356" i="9"/>
  <c r="T4357" i="9"/>
  <c r="T4358" i="9"/>
  <c r="T4359" i="9"/>
  <c r="T4360" i="9"/>
  <c r="T4361" i="9"/>
  <c r="T4362" i="9"/>
  <c r="T4363" i="9"/>
  <c r="T4364" i="9"/>
  <c r="T4365" i="9"/>
  <c r="T4366" i="9"/>
  <c r="T4367" i="9"/>
  <c r="T4368" i="9"/>
  <c r="T4369" i="9"/>
  <c r="T4370" i="9"/>
  <c r="T4371" i="9"/>
  <c r="T4372" i="9"/>
  <c r="T4373" i="9"/>
  <c r="T4374" i="9"/>
  <c r="T4375" i="9"/>
  <c r="T4376" i="9"/>
  <c r="T4377" i="9"/>
  <c r="T4378" i="9"/>
  <c r="T4379" i="9"/>
  <c r="T4380" i="9"/>
  <c r="T4381" i="9"/>
  <c r="T4382" i="9"/>
  <c r="T4383" i="9"/>
  <c r="T4384" i="9"/>
  <c r="T4385" i="9"/>
  <c r="T4386" i="9"/>
  <c r="T4387" i="9"/>
  <c r="T4388" i="9"/>
  <c r="T4389" i="9"/>
  <c r="T4390" i="9"/>
  <c r="T4391" i="9"/>
  <c r="T4392" i="9"/>
  <c r="T4393" i="9"/>
  <c r="T4394" i="9"/>
  <c r="T4395" i="9"/>
  <c r="T4396" i="9"/>
  <c r="T4397" i="9"/>
  <c r="T4398" i="9"/>
  <c r="T4399" i="9"/>
  <c r="T4400" i="9"/>
  <c r="T4401" i="9"/>
  <c r="T4402" i="9"/>
  <c r="T4403" i="9"/>
  <c r="T4404" i="9"/>
  <c r="T4405" i="9"/>
  <c r="T4406" i="9"/>
  <c r="T4407" i="9"/>
  <c r="T4408" i="9"/>
  <c r="T4409" i="9"/>
  <c r="T4410" i="9"/>
  <c r="T4411" i="9"/>
  <c r="T4412" i="9"/>
  <c r="T4413" i="9"/>
  <c r="T4414" i="9"/>
  <c r="T4415" i="9"/>
  <c r="T4416" i="9"/>
  <c r="T4417" i="9"/>
  <c r="T4418" i="9"/>
  <c r="T4419" i="9"/>
  <c r="T4420" i="9"/>
  <c r="T4421" i="9"/>
  <c r="T4422" i="9"/>
  <c r="T4423" i="9"/>
  <c r="T4424" i="9"/>
  <c r="T4425" i="9"/>
  <c r="T4426" i="9"/>
  <c r="T4427" i="9"/>
  <c r="T4428" i="9"/>
  <c r="T4429" i="9"/>
  <c r="T4430" i="9"/>
  <c r="T4431" i="9"/>
  <c r="T4432" i="9"/>
  <c r="T4433" i="9"/>
  <c r="T4434" i="9"/>
  <c r="T4435" i="9"/>
  <c r="T4436" i="9"/>
  <c r="T4437" i="9"/>
  <c r="T4438" i="9"/>
  <c r="T4439" i="9"/>
  <c r="T4440" i="9"/>
  <c r="T4441" i="9"/>
  <c r="T4442" i="9"/>
  <c r="T4443" i="9"/>
  <c r="T4444" i="9"/>
  <c r="T4445" i="9"/>
  <c r="T4446" i="9"/>
  <c r="T4447" i="9"/>
  <c r="T4448" i="9"/>
  <c r="T4449" i="9"/>
  <c r="T4450" i="9"/>
  <c r="T4451" i="9"/>
  <c r="T4452" i="9"/>
  <c r="T4453" i="9"/>
  <c r="T4454" i="9"/>
  <c r="T4455" i="9"/>
  <c r="T4456" i="9"/>
  <c r="T4457" i="9"/>
  <c r="T4458" i="9"/>
  <c r="T4459" i="9"/>
  <c r="T4460" i="9"/>
  <c r="T4461" i="9"/>
  <c r="T4462" i="9"/>
  <c r="T4463" i="9"/>
  <c r="T4464" i="9"/>
  <c r="T4465" i="9"/>
  <c r="T4466" i="9"/>
  <c r="T4467" i="9"/>
  <c r="T4468" i="9"/>
  <c r="T4469" i="9"/>
  <c r="T4470" i="9"/>
  <c r="T4471" i="9"/>
  <c r="T4472" i="9"/>
  <c r="T4473" i="9"/>
  <c r="T4474" i="9"/>
  <c r="T4475" i="9"/>
  <c r="T4476" i="9"/>
  <c r="T4477" i="9"/>
  <c r="T4478" i="9"/>
  <c r="T4479" i="9"/>
  <c r="T4480" i="9"/>
  <c r="T4481" i="9"/>
  <c r="T4482" i="9"/>
  <c r="T4483" i="9"/>
  <c r="T4484" i="9"/>
  <c r="T4485" i="9"/>
  <c r="T4486" i="9"/>
  <c r="T4487" i="9"/>
  <c r="T4488" i="9"/>
  <c r="T4489" i="9"/>
  <c r="T4490" i="9"/>
  <c r="T4491" i="9"/>
  <c r="T4492" i="9"/>
  <c r="T4493" i="9"/>
  <c r="T4494" i="9"/>
  <c r="T4495" i="9"/>
  <c r="T4496" i="9"/>
  <c r="T4497" i="9"/>
  <c r="T4498" i="9"/>
  <c r="T4499" i="9"/>
  <c r="T4500" i="9"/>
  <c r="T4501" i="9"/>
  <c r="T4502" i="9"/>
  <c r="T4503" i="9"/>
  <c r="T4504" i="9"/>
  <c r="T4505" i="9"/>
  <c r="T4506" i="9"/>
  <c r="T4507" i="9"/>
  <c r="T4508" i="9"/>
  <c r="T4509" i="9"/>
  <c r="T4510" i="9"/>
  <c r="T4511" i="9"/>
  <c r="T4512" i="9"/>
  <c r="T4513" i="9"/>
  <c r="T4514" i="9"/>
  <c r="T4515" i="9"/>
  <c r="T4516" i="9"/>
  <c r="T4517" i="9"/>
  <c r="T4518" i="9"/>
  <c r="T4519" i="9"/>
  <c r="T4520" i="9"/>
  <c r="T4521" i="9"/>
  <c r="T4522" i="9"/>
  <c r="T4523" i="9"/>
  <c r="T4524" i="9"/>
  <c r="T4525" i="9"/>
  <c r="T4526" i="9"/>
  <c r="T4527" i="9"/>
  <c r="T4528" i="9"/>
  <c r="T4529" i="9"/>
  <c r="T4530" i="9"/>
  <c r="T4531" i="9"/>
  <c r="T4532" i="9"/>
  <c r="T4533" i="9"/>
  <c r="T4534" i="9"/>
  <c r="T4535" i="9"/>
  <c r="T4536" i="9"/>
  <c r="T4537" i="9"/>
  <c r="T4538" i="9"/>
  <c r="T4539" i="9"/>
  <c r="T4540" i="9"/>
  <c r="T4541" i="9"/>
  <c r="T4542" i="9"/>
  <c r="T4543" i="9"/>
  <c r="T4544" i="9"/>
  <c r="T4545" i="9"/>
  <c r="T4546" i="9"/>
  <c r="T4547" i="9"/>
  <c r="T4548" i="9"/>
  <c r="T4549" i="9"/>
  <c r="T4550" i="9"/>
  <c r="T4551" i="9"/>
  <c r="T4552" i="9"/>
  <c r="T4553" i="9"/>
  <c r="T4554" i="9"/>
  <c r="T4555" i="9"/>
  <c r="T4556" i="9"/>
  <c r="T4557" i="9"/>
  <c r="T4558" i="9"/>
  <c r="T4559" i="9"/>
  <c r="T4560" i="9"/>
  <c r="T4561" i="9"/>
  <c r="T4562" i="9"/>
  <c r="T4563" i="9"/>
  <c r="T4564" i="9"/>
  <c r="T4565" i="9"/>
  <c r="T4566" i="9"/>
  <c r="T4567" i="9"/>
  <c r="T4568" i="9"/>
  <c r="T4569" i="9"/>
  <c r="T4570" i="9"/>
  <c r="T4571" i="9"/>
  <c r="T4572" i="9"/>
  <c r="T4573" i="9"/>
  <c r="T4574" i="9"/>
  <c r="T4575" i="9"/>
  <c r="T4576" i="9"/>
  <c r="T4577" i="9"/>
  <c r="T4578" i="9"/>
  <c r="T4579" i="9"/>
  <c r="T4580" i="9"/>
  <c r="T4581" i="9"/>
  <c r="T4582" i="9"/>
  <c r="T4583" i="9"/>
  <c r="T4584" i="9"/>
  <c r="T4585" i="9"/>
  <c r="T4586" i="9"/>
  <c r="T4587" i="9"/>
  <c r="T4588" i="9"/>
  <c r="T4589" i="9"/>
  <c r="T4590" i="9"/>
  <c r="T4591" i="9"/>
  <c r="T4592" i="9"/>
  <c r="T4593" i="9"/>
  <c r="T4594" i="9"/>
  <c r="T4595" i="9"/>
  <c r="T4596" i="9"/>
  <c r="T4597" i="9"/>
  <c r="T4598" i="9"/>
  <c r="T4599" i="9"/>
  <c r="T4600" i="9"/>
  <c r="T4601" i="9"/>
  <c r="T4602" i="9"/>
  <c r="T4603" i="9"/>
  <c r="T4604" i="9"/>
  <c r="T4605" i="9"/>
  <c r="T4606" i="9"/>
  <c r="T4607" i="9"/>
  <c r="T4608" i="9"/>
  <c r="T4609" i="9"/>
  <c r="T4610" i="9"/>
  <c r="T4611" i="9"/>
  <c r="T4612" i="9"/>
  <c r="T4613" i="9"/>
  <c r="T4614" i="9"/>
  <c r="T4615" i="9"/>
  <c r="T4616" i="9"/>
  <c r="T4617" i="9"/>
  <c r="T4618" i="9"/>
  <c r="T4619" i="9"/>
  <c r="T4620" i="9"/>
  <c r="T4621" i="9"/>
  <c r="T4622" i="9"/>
  <c r="T4623" i="9"/>
  <c r="T4624" i="9"/>
  <c r="T4625" i="9"/>
  <c r="T4626" i="9"/>
  <c r="T4627" i="9"/>
  <c r="T4628" i="9"/>
  <c r="T4629" i="9"/>
  <c r="T4630" i="9"/>
  <c r="T4631" i="9"/>
  <c r="T4632" i="9"/>
  <c r="T4633" i="9"/>
  <c r="T4634" i="9"/>
  <c r="T4635" i="9"/>
  <c r="T4636" i="9"/>
  <c r="T4637" i="9"/>
  <c r="T4638" i="9"/>
  <c r="T4639" i="9"/>
  <c r="T4640" i="9"/>
  <c r="T4641" i="9"/>
  <c r="T4642" i="9"/>
  <c r="T4643" i="9"/>
  <c r="T4644" i="9"/>
  <c r="T4645" i="9"/>
  <c r="T4646" i="9"/>
  <c r="T4647" i="9"/>
  <c r="T4648" i="9"/>
  <c r="T4649" i="9"/>
  <c r="T4650" i="9"/>
  <c r="T4651" i="9"/>
  <c r="T4652" i="9"/>
  <c r="T4653" i="9"/>
  <c r="T4654" i="9"/>
  <c r="T4655" i="9"/>
  <c r="T4656" i="9"/>
  <c r="T4657" i="9"/>
  <c r="T4658" i="9"/>
  <c r="T4659" i="9"/>
  <c r="T4660" i="9"/>
  <c r="T4661" i="9"/>
  <c r="T4662" i="9"/>
  <c r="T4663" i="9"/>
  <c r="T4664" i="9"/>
  <c r="T4665" i="9"/>
  <c r="T4666" i="9"/>
  <c r="T4667" i="9"/>
  <c r="T4668" i="9"/>
  <c r="T4669" i="9"/>
  <c r="T4670" i="9"/>
  <c r="T4671" i="9"/>
  <c r="T4672" i="9"/>
  <c r="T4673" i="9"/>
  <c r="T4674" i="9"/>
  <c r="T4675" i="9"/>
  <c r="T4676" i="9"/>
  <c r="T4677" i="9"/>
  <c r="T4678" i="9"/>
  <c r="T4679" i="9"/>
  <c r="T4680" i="9"/>
  <c r="T4681" i="9"/>
  <c r="T4682" i="9"/>
  <c r="T4683" i="9"/>
  <c r="T4684" i="9"/>
  <c r="T4685" i="9"/>
  <c r="T4686" i="9"/>
  <c r="T4687" i="9"/>
  <c r="T4688" i="9"/>
  <c r="T4689" i="9"/>
  <c r="T4690" i="9"/>
  <c r="T4691" i="9"/>
  <c r="T4692" i="9"/>
  <c r="T4693" i="9"/>
  <c r="T4694" i="9"/>
  <c r="T4695" i="9"/>
  <c r="T4696" i="9"/>
  <c r="T4697" i="9"/>
  <c r="T4698" i="9"/>
  <c r="T4699" i="9"/>
  <c r="T4700" i="9"/>
  <c r="T4701" i="9"/>
  <c r="T4702" i="9"/>
  <c r="T4703" i="9"/>
  <c r="T4704" i="9"/>
  <c r="T4705" i="9"/>
  <c r="T4706" i="9"/>
  <c r="T4707" i="9"/>
  <c r="T4708" i="9"/>
  <c r="T4709" i="9"/>
  <c r="T4710" i="9"/>
  <c r="T4711" i="9"/>
  <c r="T4712" i="9"/>
  <c r="T4713" i="9"/>
  <c r="T4714" i="9"/>
  <c r="T4715" i="9"/>
  <c r="T4716" i="9"/>
  <c r="T4717" i="9"/>
  <c r="T4718" i="9"/>
  <c r="T4719" i="9"/>
  <c r="T4720" i="9"/>
  <c r="T4721" i="9"/>
  <c r="T4722" i="9"/>
  <c r="T4723" i="9"/>
  <c r="T4724" i="9"/>
  <c r="T4725" i="9"/>
  <c r="T4726" i="9"/>
  <c r="T4727" i="9"/>
  <c r="T4728" i="9"/>
  <c r="T4729" i="9"/>
  <c r="T4730" i="9"/>
  <c r="T4731" i="9"/>
  <c r="T4732" i="9"/>
  <c r="T4733" i="9"/>
  <c r="T4734" i="9"/>
  <c r="T4735" i="9"/>
  <c r="T4736" i="9"/>
  <c r="T4737" i="9"/>
  <c r="T4738" i="9"/>
  <c r="T4739" i="9"/>
  <c r="T4740" i="9"/>
  <c r="T4741" i="9"/>
  <c r="T4742" i="9"/>
  <c r="T4743" i="9"/>
  <c r="T4744" i="9"/>
  <c r="T4745" i="9"/>
  <c r="T4746" i="9"/>
  <c r="T4747" i="9"/>
  <c r="T4748" i="9"/>
  <c r="T4749" i="9"/>
  <c r="T4750" i="9"/>
  <c r="T4751" i="9"/>
  <c r="T4752" i="9"/>
  <c r="T4753" i="9"/>
  <c r="T4754" i="9"/>
  <c r="T4755" i="9"/>
  <c r="T4756" i="9"/>
  <c r="T4757" i="9"/>
  <c r="T4758" i="9"/>
  <c r="T4759" i="9"/>
  <c r="T4760" i="9"/>
  <c r="T4761" i="9"/>
  <c r="T4762" i="9"/>
  <c r="T4763" i="9"/>
  <c r="T4764" i="9"/>
  <c r="T4765" i="9"/>
  <c r="T4766" i="9"/>
  <c r="T4767" i="9"/>
  <c r="T4768" i="9"/>
  <c r="T4769" i="9"/>
  <c r="T4770" i="9"/>
  <c r="T4771" i="9"/>
  <c r="T4772" i="9"/>
  <c r="T4773" i="9"/>
  <c r="T4774" i="9"/>
  <c r="T4775" i="9"/>
  <c r="T4776" i="9"/>
  <c r="T4777" i="9"/>
  <c r="T4778" i="9"/>
  <c r="T4779" i="9"/>
  <c r="T4780" i="9"/>
  <c r="T4781" i="9"/>
  <c r="T4782" i="9"/>
  <c r="T4783" i="9"/>
  <c r="T4784" i="9"/>
  <c r="T4785" i="9"/>
  <c r="T4786" i="9"/>
  <c r="T4787" i="9"/>
  <c r="T4788" i="9"/>
  <c r="T4789" i="9"/>
  <c r="T4790" i="9"/>
  <c r="T4791" i="9"/>
  <c r="T4792" i="9"/>
  <c r="T4793" i="9"/>
  <c r="T4794" i="9"/>
  <c r="T4795" i="9"/>
  <c r="T4796" i="9"/>
  <c r="T4797" i="9"/>
  <c r="T4798" i="9"/>
  <c r="T4799" i="9"/>
  <c r="T4800" i="9"/>
  <c r="T4801" i="9"/>
  <c r="T4802" i="9"/>
  <c r="T4803" i="9"/>
  <c r="T4804" i="9"/>
  <c r="T4805" i="9"/>
  <c r="T4806" i="9"/>
  <c r="T4807" i="9"/>
  <c r="T4808" i="9"/>
  <c r="T4809" i="9"/>
  <c r="T4810" i="9"/>
  <c r="T4811" i="9"/>
  <c r="T4812" i="9"/>
  <c r="T4813" i="9"/>
  <c r="T4814" i="9"/>
  <c r="T4815" i="9"/>
  <c r="T4816" i="9"/>
  <c r="T4817" i="9"/>
  <c r="T4818" i="9"/>
  <c r="T4819" i="9"/>
  <c r="T4820" i="9"/>
  <c r="T4821" i="9"/>
  <c r="T4822" i="9"/>
  <c r="T4823" i="9"/>
  <c r="T4824" i="9"/>
  <c r="T4825" i="9"/>
  <c r="T4826" i="9"/>
  <c r="T4827" i="9"/>
  <c r="T4828" i="9"/>
  <c r="T4829" i="9"/>
  <c r="T4830" i="9"/>
  <c r="T4831" i="9"/>
  <c r="T4832" i="9"/>
  <c r="T4833" i="9"/>
  <c r="T4834" i="9"/>
  <c r="T4835" i="9"/>
  <c r="T4836" i="9"/>
  <c r="T4837" i="9"/>
  <c r="T4838" i="9"/>
  <c r="T4839" i="9"/>
  <c r="T4840" i="9"/>
  <c r="T4841" i="9"/>
  <c r="T4842" i="9"/>
  <c r="T4843" i="9"/>
  <c r="T4844" i="9"/>
  <c r="T4845" i="9"/>
  <c r="T4846" i="9"/>
  <c r="T4847" i="9"/>
  <c r="T4848" i="9"/>
  <c r="T4849" i="9"/>
  <c r="T4850" i="9"/>
  <c r="T4851" i="9"/>
  <c r="T4852" i="9"/>
  <c r="T4853" i="9"/>
  <c r="T4854" i="9"/>
  <c r="T4855" i="9"/>
  <c r="T4856" i="9"/>
  <c r="T4857" i="9"/>
  <c r="T4858" i="9"/>
  <c r="T4859" i="9"/>
  <c r="T4860" i="9"/>
  <c r="T4861" i="9"/>
  <c r="T4862" i="9"/>
  <c r="T4863" i="9"/>
  <c r="T4864" i="9"/>
  <c r="T4865" i="9"/>
  <c r="T4866" i="9"/>
  <c r="T4867" i="9"/>
  <c r="T4868" i="9"/>
  <c r="T4869" i="9"/>
  <c r="T4870" i="9"/>
  <c r="T4871" i="9"/>
  <c r="T4872" i="9"/>
  <c r="T4873" i="9"/>
  <c r="T4874" i="9"/>
  <c r="T4875" i="9"/>
  <c r="T4876" i="9"/>
  <c r="T4877" i="9"/>
  <c r="T4878" i="9"/>
  <c r="T4879" i="9"/>
  <c r="T4880" i="9"/>
  <c r="T4881" i="9"/>
  <c r="T4882" i="9"/>
  <c r="T4883" i="9"/>
  <c r="T4884" i="9"/>
  <c r="T4885" i="9"/>
  <c r="T4886" i="9"/>
  <c r="T4887" i="9"/>
  <c r="T4888" i="9"/>
  <c r="T4889" i="9"/>
  <c r="T4890" i="9"/>
  <c r="T4891" i="9"/>
  <c r="T4892" i="9"/>
  <c r="T4893" i="9"/>
  <c r="T4894" i="9"/>
  <c r="T4895" i="9"/>
  <c r="T4896" i="9"/>
  <c r="T4897" i="9"/>
  <c r="T4898" i="9"/>
  <c r="T4899" i="9"/>
  <c r="T4900" i="9"/>
  <c r="T4901" i="9"/>
  <c r="T4902" i="9"/>
  <c r="T4903" i="9"/>
  <c r="T4904" i="9"/>
  <c r="T4905" i="9"/>
  <c r="T4906" i="9"/>
  <c r="T4907" i="9"/>
  <c r="T4908" i="9"/>
  <c r="T4909" i="9"/>
  <c r="T4910" i="9"/>
  <c r="T4911" i="9"/>
  <c r="T4912" i="9"/>
  <c r="T4913" i="9"/>
  <c r="T4914" i="9"/>
  <c r="T4915" i="9"/>
  <c r="T4916" i="9"/>
  <c r="T4917" i="9"/>
  <c r="T4918" i="9"/>
  <c r="T4919" i="9"/>
  <c r="T4920" i="9"/>
  <c r="T4921" i="9"/>
  <c r="T4922" i="9"/>
  <c r="T4923" i="9"/>
  <c r="T4924" i="9"/>
  <c r="T4925" i="9"/>
  <c r="T4926" i="9"/>
  <c r="T4927" i="9"/>
  <c r="T4928" i="9"/>
  <c r="T4929" i="9"/>
  <c r="T4930" i="9"/>
  <c r="T4931" i="9"/>
  <c r="T4932" i="9"/>
  <c r="T4933" i="9"/>
  <c r="T4934" i="9"/>
  <c r="T4935" i="9"/>
  <c r="T4936" i="9"/>
  <c r="T4937" i="9"/>
  <c r="T4938" i="9"/>
  <c r="T4939" i="9"/>
  <c r="T4940" i="9"/>
  <c r="T4941" i="9"/>
  <c r="T4942" i="9"/>
  <c r="T4943" i="9"/>
  <c r="T4944" i="9"/>
  <c r="T4945" i="9"/>
  <c r="T4946" i="9"/>
  <c r="T4947" i="9"/>
  <c r="T4948" i="9"/>
  <c r="T4949" i="9"/>
  <c r="T4950" i="9"/>
  <c r="T4951" i="9"/>
  <c r="T4952" i="9"/>
  <c r="T4953" i="9"/>
  <c r="T4954" i="9"/>
  <c r="T4955" i="9"/>
  <c r="T4956" i="9"/>
  <c r="T4957" i="9"/>
  <c r="T4958" i="9"/>
  <c r="T4959" i="9"/>
  <c r="T4960" i="9"/>
  <c r="T4961" i="9"/>
  <c r="T4962" i="9"/>
  <c r="T4963" i="9"/>
  <c r="T4964" i="9"/>
  <c r="T4965" i="9"/>
  <c r="T4966" i="9"/>
  <c r="T4967" i="9"/>
  <c r="T4968" i="9"/>
  <c r="T4969" i="9"/>
  <c r="T4970" i="9"/>
  <c r="T4971" i="9"/>
  <c r="T4972" i="9"/>
  <c r="T4973" i="9"/>
  <c r="T4974" i="9"/>
  <c r="T4975" i="9"/>
  <c r="T4976" i="9"/>
  <c r="T4977" i="9"/>
  <c r="T4978" i="9"/>
  <c r="T4979" i="9"/>
  <c r="T4980" i="9"/>
  <c r="T4981" i="9"/>
  <c r="T4982" i="9"/>
  <c r="T4983" i="9"/>
  <c r="T4984" i="9"/>
  <c r="T4985" i="9"/>
  <c r="T4986" i="9"/>
  <c r="T4987" i="9"/>
  <c r="T4988" i="9"/>
  <c r="T4989" i="9"/>
  <c r="T4990" i="9"/>
  <c r="T4991" i="9"/>
  <c r="T4992" i="9"/>
  <c r="T4993" i="9"/>
  <c r="T4994" i="9"/>
  <c r="T4995" i="9"/>
  <c r="T4996" i="9"/>
  <c r="T4997" i="9"/>
  <c r="T4998" i="9"/>
  <c r="T4999" i="9"/>
  <c r="T5000" i="9"/>
  <c r="T5001" i="9"/>
  <c r="T5002" i="9"/>
  <c r="T5003" i="9"/>
  <c r="T5004" i="9"/>
  <c r="T5005" i="9"/>
  <c r="T5006" i="9"/>
  <c r="T5007" i="9"/>
  <c r="T5008" i="9"/>
  <c r="T5009" i="9"/>
  <c r="T5010" i="9"/>
  <c r="T5011" i="9"/>
  <c r="T5012" i="9"/>
  <c r="T5013" i="9"/>
  <c r="T5014" i="9"/>
  <c r="T5015" i="9"/>
  <c r="T5016" i="9"/>
  <c r="T5017" i="9"/>
  <c r="T5018" i="9"/>
  <c r="T5019" i="9"/>
  <c r="T5020" i="9"/>
  <c r="T5021" i="9"/>
  <c r="T5022" i="9"/>
  <c r="T5023" i="9"/>
  <c r="T5024" i="9"/>
  <c r="T5025" i="9"/>
  <c r="T5026" i="9"/>
  <c r="T5027" i="9"/>
  <c r="T5028" i="9"/>
  <c r="T5029" i="9"/>
  <c r="T5030" i="9"/>
  <c r="T5031" i="9"/>
  <c r="T5032" i="9"/>
  <c r="T5033" i="9"/>
  <c r="T5034" i="9"/>
  <c r="T5035" i="9"/>
  <c r="T5036" i="9"/>
  <c r="T5037" i="9"/>
  <c r="T5038" i="9"/>
  <c r="T5039" i="9"/>
  <c r="T5040" i="9"/>
  <c r="T5041" i="9"/>
  <c r="T5042" i="9"/>
  <c r="T5043" i="9"/>
  <c r="T5044" i="9"/>
  <c r="T5045" i="9"/>
  <c r="T5046" i="9"/>
  <c r="T5047" i="9"/>
  <c r="T5048" i="9"/>
  <c r="T5049" i="9"/>
  <c r="T5050" i="9"/>
  <c r="T5051" i="9"/>
  <c r="T5052" i="9"/>
  <c r="T5053" i="9"/>
  <c r="T5054" i="9"/>
  <c r="T5055" i="9"/>
  <c r="T5056" i="9"/>
  <c r="T5057" i="9"/>
  <c r="T5058" i="9"/>
  <c r="T5059" i="9"/>
  <c r="T5060" i="9"/>
  <c r="T5061" i="9"/>
  <c r="T5062" i="9"/>
  <c r="T5063" i="9"/>
  <c r="T5064" i="9"/>
  <c r="T5065" i="9"/>
  <c r="T5066" i="9"/>
  <c r="T5067" i="9"/>
  <c r="T5068" i="9"/>
  <c r="T5069" i="9"/>
  <c r="T5070" i="9"/>
  <c r="T5071" i="9"/>
  <c r="T5072" i="9"/>
  <c r="T5073" i="9"/>
  <c r="T5074" i="9"/>
  <c r="T5075" i="9"/>
  <c r="T5076" i="9"/>
  <c r="T5077" i="9"/>
  <c r="T5078" i="9"/>
  <c r="T5079" i="9"/>
  <c r="T5080" i="9"/>
  <c r="T5081" i="9"/>
  <c r="T5082" i="9"/>
  <c r="T5083" i="9"/>
  <c r="T5084" i="9"/>
  <c r="T5085" i="9"/>
  <c r="T5086" i="9"/>
  <c r="T5087" i="9"/>
  <c r="T5088" i="9"/>
  <c r="T5089" i="9"/>
  <c r="T5090" i="9"/>
  <c r="T5091" i="9"/>
  <c r="T5092" i="9"/>
  <c r="T5093" i="9"/>
  <c r="T5094" i="9"/>
  <c r="T5095" i="9"/>
  <c r="T5096" i="9"/>
  <c r="T5097" i="9"/>
  <c r="T5098" i="9"/>
  <c r="T5099" i="9"/>
  <c r="T5100" i="9"/>
  <c r="T5101" i="9"/>
  <c r="T5102" i="9"/>
  <c r="T5103" i="9"/>
  <c r="T5104" i="9"/>
  <c r="T5105" i="9"/>
  <c r="T5106" i="9"/>
  <c r="T5107" i="9"/>
  <c r="T5108" i="9"/>
  <c r="T5109" i="9"/>
  <c r="T5110" i="9"/>
  <c r="T5111" i="9"/>
  <c r="T5112" i="9"/>
  <c r="T5113" i="9"/>
  <c r="T5114" i="9"/>
  <c r="T5115" i="9"/>
  <c r="T5116" i="9"/>
  <c r="T5117" i="9"/>
  <c r="T5118" i="9"/>
  <c r="T5119" i="9"/>
  <c r="T5120" i="9"/>
  <c r="T5121" i="9"/>
  <c r="T5122" i="9"/>
  <c r="T5123" i="9"/>
  <c r="T5124" i="9"/>
  <c r="T5125" i="9"/>
  <c r="T5126" i="9"/>
  <c r="T5127" i="9"/>
  <c r="T5128" i="9"/>
  <c r="T5129" i="9"/>
  <c r="T5130" i="9"/>
  <c r="T5131" i="9"/>
  <c r="T5132" i="9"/>
  <c r="T5133" i="9"/>
  <c r="T5134" i="9"/>
  <c r="T5135" i="9"/>
  <c r="T5136" i="9"/>
  <c r="T5137" i="9"/>
  <c r="T5138" i="9"/>
  <c r="T5139" i="9"/>
  <c r="T5140" i="9"/>
  <c r="T5141" i="9"/>
  <c r="T5142" i="9"/>
  <c r="T5143" i="9"/>
  <c r="T5144" i="9"/>
  <c r="T5145" i="9"/>
  <c r="T5146" i="9"/>
  <c r="T5147" i="9"/>
  <c r="T5148" i="9"/>
  <c r="T5149" i="9"/>
  <c r="T5150" i="9"/>
  <c r="T5151" i="9"/>
  <c r="T5152" i="9"/>
  <c r="T5153" i="9"/>
  <c r="T5154" i="9"/>
  <c r="T5155" i="9"/>
  <c r="T5156" i="9"/>
  <c r="T5157" i="9"/>
  <c r="T5158" i="9"/>
  <c r="T5159" i="9"/>
  <c r="T5160" i="9"/>
  <c r="T5161" i="9"/>
  <c r="T5162" i="9"/>
  <c r="T5163" i="9"/>
  <c r="T5164" i="9"/>
  <c r="T5165" i="9"/>
  <c r="T5166" i="9"/>
  <c r="T5167" i="9"/>
  <c r="T5168" i="9"/>
  <c r="T5169" i="9"/>
  <c r="T5170" i="9"/>
  <c r="T5171" i="9"/>
  <c r="T5172" i="9"/>
  <c r="T5173" i="9"/>
  <c r="T5174" i="9"/>
  <c r="T5175" i="9"/>
  <c r="T5176" i="9"/>
  <c r="T5177" i="9"/>
  <c r="T5178" i="9"/>
  <c r="T5179" i="9"/>
  <c r="T5180" i="9"/>
  <c r="T5181" i="9"/>
  <c r="T5182" i="9"/>
  <c r="T5183" i="9"/>
  <c r="T5184" i="9"/>
  <c r="T5185" i="9"/>
  <c r="T5186" i="9"/>
  <c r="T5187" i="9"/>
  <c r="T5188" i="9"/>
  <c r="T5189" i="9"/>
  <c r="T5190" i="9"/>
  <c r="T5191" i="9"/>
  <c r="T5192" i="9"/>
  <c r="T5193" i="9"/>
  <c r="T5194" i="9"/>
  <c r="T5195" i="9"/>
  <c r="T5196" i="9"/>
  <c r="T5197" i="9"/>
  <c r="T5198" i="9"/>
  <c r="T5199" i="9"/>
  <c r="T5200" i="9"/>
  <c r="T5201" i="9"/>
  <c r="T5202" i="9"/>
  <c r="T5203" i="9"/>
  <c r="T5204" i="9"/>
  <c r="T5205" i="9"/>
  <c r="T5206" i="9"/>
  <c r="T5207" i="9"/>
  <c r="T5208" i="9"/>
  <c r="T5209" i="9"/>
  <c r="T5210" i="9"/>
  <c r="T5211" i="9"/>
  <c r="T5212" i="9"/>
  <c r="T5213" i="9"/>
  <c r="T5214" i="9"/>
  <c r="T5215" i="9"/>
  <c r="T5216" i="9"/>
  <c r="T5217" i="9"/>
  <c r="T5218" i="9"/>
  <c r="T5219" i="9"/>
  <c r="T5220" i="9"/>
  <c r="T5221" i="9"/>
  <c r="T5222" i="9"/>
  <c r="T5223" i="9"/>
  <c r="T5224" i="9"/>
  <c r="T5225" i="9"/>
  <c r="T5226" i="9"/>
  <c r="T5227" i="9"/>
  <c r="T5228" i="9"/>
  <c r="T5229" i="9"/>
  <c r="T5230" i="9"/>
  <c r="T5231" i="9"/>
  <c r="T5232" i="9"/>
  <c r="T5233" i="9"/>
  <c r="T5234" i="9"/>
  <c r="T5235" i="9"/>
  <c r="T5236" i="9"/>
  <c r="T5237" i="9"/>
  <c r="T5238" i="9"/>
  <c r="T5239" i="9"/>
  <c r="T5240" i="9"/>
  <c r="T5241" i="9"/>
  <c r="T5242" i="9"/>
  <c r="T5243" i="9"/>
  <c r="T5244" i="9"/>
  <c r="T5245" i="9"/>
  <c r="T5246" i="9"/>
  <c r="T5247" i="9"/>
  <c r="T5248" i="9"/>
  <c r="T5249" i="9"/>
  <c r="T5250" i="9"/>
  <c r="T5251" i="9"/>
  <c r="T5252" i="9"/>
  <c r="T5253" i="9"/>
  <c r="T5254" i="9"/>
  <c r="T5255" i="9"/>
  <c r="T5256" i="9"/>
  <c r="T5257" i="9"/>
  <c r="T5258" i="9"/>
  <c r="T5259" i="9"/>
  <c r="T5260" i="9"/>
  <c r="T5261" i="9"/>
  <c r="T5262" i="9"/>
  <c r="T5263" i="9"/>
  <c r="T5264" i="9"/>
  <c r="T5265" i="9"/>
  <c r="T5266" i="9"/>
  <c r="T5267" i="9"/>
  <c r="T5268" i="9"/>
  <c r="T5269" i="9"/>
  <c r="T5270" i="9"/>
  <c r="T5271" i="9"/>
  <c r="T5272" i="9"/>
  <c r="T5273" i="9"/>
  <c r="T5274" i="9"/>
  <c r="T5275" i="9"/>
  <c r="T5276" i="9"/>
  <c r="T5277" i="9"/>
  <c r="T5278" i="9"/>
  <c r="T5279" i="9"/>
  <c r="T5280" i="9"/>
  <c r="T5281" i="9"/>
  <c r="T5282" i="9"/>
  <c r="T5283" i="9"/>
  <c r="T5284" i="9"/>
  <c r="T5285" i="9"/>
  <c r="T5286" i="9"/>
  <c r="T5287" i="9"/>
  <c r="T5288" i="9"/>
  <c r="T5289" i="9"/>
  <c r="T5290" i="9"/>
  <c r="T5291" i="9"/>
  <c r="T5292" i="9"/>
  <c r="T5293" i="9"/>
  <c r="T5294" i="9"/>
  <c r="T5295" i="9"/>
  <c r="T5296" i="9"/>
  <c r="T5297" i="9"/>
  <c r="T5298" i="9"/>
  <c r="T5299" i="9"/>
  <c r="T5300" i="9"/>
  <c r="T5301" i="9"/>
  <c r="T5302" i="9"/>
  <c r="T5303" i="9"/>
  <c r="T5304" i="9"/>
  <c r="T5305" i="9"/>
  <c r="T5306" i="9"/>
  <c r="T5307" i="9"/>
  <c r="T5308" i="9"/>
  <c r="T5309" i="9"/>
  <c r="T5310" i="9"/>
  <c r="T5311" i="9"/>
  <c r="T5312" i="9"/>
  <c r="T5313" i="9"/>
  <c r="T5314" i="9"/>
  <c r="T5315" i="9"/>
  <c r="T5316" i="9"/>
  <c r="T5317" i="9"/>
  <c r="T5318" i="9"/>
  <c r="T5319" i="9"/>
  <c r="T5320" i="9"/>
  <c r="T5321" i="9"/>
  <c r="T5322" i="9"/>
  <c r="T5323" i="9"/>
  <c r="T5324" i="9"/>
  <c r="T5325" i="9"/>
  <c r="T5326" i="9"/>
  <c r="T5327" i="9"/>
  <c r="T5328" i="9"/>
  <c r="T5329" i="9"/>
  <c r="T5330" i="9"/>
  <c r="T5331" i="9"/>
  <c r="T5332" i="9"/>
  <c r="T5333" i="9"/>
  <c r="T5334" i="9"/>
  <c r="T5335" i="9"/>
  <c r="T5336" i="9"/>
  <c r="T5337" i="9"/>
  <c r="T5338" i="9"/>
  <c r="T5339" i="9"/>
  <c r="T5340" i="9"/>
  <c r="T5341" i="9"/>
  <c r="T5342" i="9"/>
  <c r="T5343" i="9"/>
  <c r="T5344" i="9"/>
  <c r="T5345" i="9"/>
  <c r="T5346" i="9"/>
  <c r="T5347" i="9"/>
  <c r="T5348" i="9"/>
  <c r="T5349" i="9"/>
  <c r="T5350" i="9"/>
  <c r="T5351" i="9"/>
  <c r="T5352" i="9"/>
  <c r="T5353" i="9"/>
  <c r="T5354" i="9"/>
  <c r="T5355" i="9"/>
  <c r="T5356" i="9"/>
  <c r="T5357" i="9"/>
  <c r="T5358" i="9"/>
  <c r="T5359" i="9"/>
  <c r="T5360" i="9"/>
  <c r="T5361" i="9"/>
  <c r="T5362" i="9"/>
  <c r="T5363" i="9"/>
  <c r="T5364" i="9"/>
  <c r="T5365" i="9"/>
  <c r="T5366" i="9"/>
  <c r="T5367" i="9"/>
  <c r="T5368" i="9"/>
  <c r="T5369" i="9"/>
  <c r="T5370" i="9"/>
  <c r="T5371" i="9"/>
  <c r="T5372" i="9"/>
  <c r="T5373" i="9"/>
  <c r="T5374" i="9"/>
  <c r="T5375" i="9"/>
  <c r="T5376" i="9"/>
  <c r="T5377" i="9"/>
  <c r="T5378" i="9"/>
  <c r="T5379" i="9"/>
  <c r="T5380" i="9"/>
  <c r="T5381" i="9"/>
  <c r="T5382" i="9"/>
  <c r="T5383" i="9"/>
  <c r="T5384" i="9"/>
  <c r="T5385" i="9"/>
  <c r="T5386" i="9"/>
  <c r="T5387" i="9"/>
  <c r="T5388" i="9"/>
  <c r="T5389" i="9"/>
  <c r="T5390" i="9"/>
  <c r="T5391" i="9"/>
  <c r="T5392" i="9"/>
  <c r="T5393" i="9"/>
  <c r="T5394" i="9"/>
  <c r="T5395" i="9"/>
  <c r="T5396" i="9"/>
  <c r="T5397" i="9"/>
  <c r="T5398" i="9"/>
  <c r="T5399" i="9"/>
  <c r="T5400" i="9"/>
  <c r="T5401" i="9"/>
  <c r="T5402" i="9"/>
  <c r="T5403" i="9"/>
  <c r="T5404" i="9"/>
  <c r="T5405" i="9"/>
  <c r="T5406" i="9"/>
  <c r="T5407" i="9"/>
  <c r="T5408" i="9"/>
  <c r="T5409" i="9"/>
  <c r="T5410" i="9"/>
  <c r="T5411" i="9"/>
  <c r="T5412" i="9"/>
  <c r="T5413" i="9"/>
  <c r="T5414" i="9"/>
  <c r="T5415" i="9"/>
  <c r="T5416" i="9"/>
  <c r="T5417" i="9"/>
  <c r="T5418" i="9"/>
  <c r="T5419" i="9"/>
  <c r="T5420" i="9"/>
  <c r="T5421" i="9"/>
  <c r="T5422" i="9"/>
  <c r="T5423" i="9"/>
  <c r="T5424" i="9"/>
  <c r="T5425" i="9"/>
  <c r="T5426" i="9"/>
  <c r="T5427" i="9"/>
  <c r="T5428" i="9"/>
  <c r="T5429" i="9"/>
  <c r="T5430" i="9"/>
  <c r="T5431" i="9"/>
  <c r="T5432" i="9"/>
  <c r="T5433" i="9"/>
  <c r="T5434" i="9"/>
  <c r="T5435" i="9"/>
  <c r="T5436" i="9"/>
  <c r="T5437" i="9"/>
  <c r="T5438" i="9"/>
  <c r="T5439" i="9"/>
  <c r="T5440" i="9"/>
  <c r="T5441" i="9"/>
  <c r="T5442" i="9"/>
  <c r="T5443" i="9"/>
  <c r="T5444" i="9"/>
  <c r="T5445" i="9"/>
  <c r="T5446" i="9"/>
  <c r="T5447" i="9"/>
  <c r="T5448" i="9"/>
  <c r="T5449" i="9"/>
  <c r="T5450" i="9"/>
  <c r="T5451" i="9"/>
  <c r="T5452" i="9"/>
  <c r="T5453" i="9"/>
  <c r="T5454" i="9"/>
  <c r="T5455" i="9"/>
  <c r="T5456" i="9"/>
  <c r="T5457" i="9"/>
  <c r="T5458" i="9"/>
  <c r="T5459" i="9"/>
  <c r="T5460" i="9"/>
  <c r="T5461" i="9"/>
  <c r="T5462" i="9"/>
  <c r="T5463" i="9"/>
  <c r="T5464" i="9"/>
  <c r="T5465" i="9"/>
  <c r="T5466" i="9"/>
  <c r="T5467" i="9"/>
  <c r="T5468" i="9"/>
  <c r="T5469" i="9"/>
  <c r="T5470" i="9"/>
  <c r="T5471" i="9"/>
  <c r="T5472" i="9"/>
  <c r="T5473" i="9"/>
  <c r="T5474" i="9"/>
  <c r="T5475" i="9"/>
  <c r="T5476" i="9"/>
  <c r="T5477" i="9"/>
  <c r="T5478" i="9"/>
  <c r="T5479" i="9"/>
  <c r="T5480" i="9"/>
  <c r="T5481" i="9"/>
  <c r="T5482" i="9"/>
  <c r="T5483" i="9"/>
  <c r="T5484" i="9"/>
  <c r="T5485" i="9"/>
  <c r="T5486" i="9"/>
  <c r="T5487" i="9"/>
  <c r="T5488" i="9"/>
  <c r="T5489" i="9"/>
  <c r="T5490" i="9"/>
  <c r="T5491" i="9"/>
  <c r="T5492" i="9"/>
  <c r="T5493" i="9"/>
  <c r="T5494" i="9"/>
  <c r="T5495" i="9"/>
  <c r="T5496" i="9"/>
  <c r="T5497" i="9"/>
  <c r="T5498" i="9"/>
  <c r="T5499" i="9"/>
  <c r="T5500" i="9"/>
  <c r="T5501" i="9"/>
  <c r="T5502" i="9"/>
  <c r="T5503" i="9"/>
  <c r="T5504" i="9"/>
  <c r="T5505" i="9"/>
  <c r="T5506" i="9"/>
  <c r="T5507" i="9"/>
  <c r="T5508" i="9"/>
  <c r="T5509" i="9"/>
  <c r="T5510" i="9"/>
  <c r="T5511" i="9"/>
  <c r="T5512" i="9"/>
  <c r="T5513" i="9"/>
  <c r="T5514" i="9"/>
  <c r="T5515" i="9"/>
  <c r="T5516" i="9"/>
  <c r="T5517" i="9"/>
  <c r="T5518" i="9"/>
  <c r="T5519" i="9"/>
  <c r="T5520" i="9"/>
  <c r="T5521" i="9"/>
  <c r="T5522" i="9"/>
  <c r="T5523" i="9"/>
  <c r="T5524" i="9"/>
  <c r="T5525" i="9"/>
  <c r="T5526" i="9"/>
  <c r="T5527" i="9"/>
  <c r="T5528" i="9"/>
  <c r="T5529" i="9"/>
  <c r="T5530" i="9"/>
  <c r="T5531" i="9"/>
  <c r="T5532" i="9"/>
  <c r="T5533" i="9"/>
  <c r="T5534" i="9"/>
  <c r="T5535" i="9"/>
  <c r="T5536" i="9"/>
  <c r="T5537" i="9"/>
  <c r="T5538" i="9"/>
  <c r="T5539" i="9"/>
  <c r="T5540" i="9"/>
  <c r="T5541" i="9"/>
  <c r="T5542" i="9"/>
  <c r="T5543" i="9"/>
  <c r="T5544" i="9"/>
  <c r="T5545" i="9"/>
  <c r="T5546" i="9"/>
  <c r="T5547" i="9"/>
  <c r="T5548" i="9"/>
  <c r="T5549" i="9"/>
  <c r="T5550" i="9"/>
  <c r="T5551" i="9"/>
  <c r="T5552" i="9"/>
  <c r="T5553" i="9"/>
  <c r="T5554" i="9"/>
  <c r="T5555" i="9"/>
  <c r="T5556" i="9"/>
  <c r="T5557" i="9"/>
  <c r="T5558" i="9"/>
  <c r="T5559" i="9"/>
  <c r="T5560" i="9"/>
  <c r="T5561" i="9"/>
  <c r="T5562" i="9"/>
  <c r="T5563" i="9"/>
  <c r="T5564" i="9"/>
  <c r="T5565" i="9"/>
  <c r="T5566" i="9"/>
  <c r="T5567" i="9"/>
  <c r="T5568" i="9"/>
  <c r="T5569" i="9"/>
  <c r="T5570" i="9"/>
  <c r="T5571" i="9"/>
  <c r="T5572" i="9"/>
  <c r="T5573" i="9"/>
  <c r="T5574" i="9"/>
  <c r="T5575" i="9"/>
  <c r="T5576" i="9"/>
  <c r="T5577" i="9"/>
  <c r="T5578" i="9"/>
  <c r="T5579" i="9"/>
  <c r="T5580" i="9"/>
  <c r="T5581" i="9"/>
  <c r="T5582" i="9"/>
  <c r="T5583" i="9"/>
  <c r="T5584" i="9"/>
  <c r="T5585" i="9"/>
  <c r="T5586" i="9"/>
  <c r="T5587" i="9"/>
  <c r="T5588" i="9"/>
  <c r="T5589" i="9"/>
  <c r="T5590" i="9"/>
  <c r="T5591" i="9"/>
  <c r="T5592" i="9"/>
  <c r="T5593" i="9"/>
  <c r="T5594" i="9"/>
  <c r="T5595" i="9"/>
  <c r="T5596" i="9"/>
  <c r="T5597" i="9"/>
  <c r="T5598" i="9"/>
  <c r="T5599" i="9"/>
  <c r="T5600" i="9"/>
  <c r="T5601" i="9"/>
  <c r="T5602" i="9"/>
  <c r="T5603" i="9"/>
  <c r="T5604" i="9"/>
  <c r="T5605" i="9"/>
  <c r="T5606" i="9"/>
  <c r="T5607" i="9"/>
  <c r="T5608" i="9"/>
  <c r="T5609" i="9"/>
  <c r="T5610" i="9"/>
  <c r="T5611" i="9"/>
  <c r="T5612" i="9"/>
  <c r="T5613" i="9"/>
  <c r="T5614" i="9"/>
  <c r="T5615" i="9"/>
  <c r="T5616" i="9"/>
  <c r="T5617" i="9"/>
  <c r="T5618" i="9"/>
  <c r="T5619" i="9"/>
  <c r="T5620" i="9"/>
  <c r="T5621" i="9"/>
  <c r="T5622" i="9"/>
  <c r="T5623" i="9"/>
  <c r="T5624" i="9"/>
  <c r="T5625" i="9"/>
  <c r="T5626" i="9"/>
  <c r="T5627" i="9"/>
  <c r="T5628" i="9"/>
  <c r="T5629" i="9"/>
  <c r="T5630" i="9"/>
  <c r="T5631" i="9"/>
  <c r="T5632" i="9"/>
  <c r="T5633" i="9"/>
  <c r="T5634" i="9"/>
  <c r="T5635" i="9"/>
  <c r="T5636" i="9"/>
  <c r="T5637" i="9"/>
  <c r="T5638" i="9"/>
  <c r="T5639" i="9"/>
  <c r="T5640" i="9"/>
  <c r="T5641" i="9"/>
  <c r="T5642" i="9"/>
  <c r="T5643" i="9"/>
  <c r="T5644" i="9"/>
  <c r="T5645" i="9"/>
  <c r="T5646" i="9"/>
  <c r="T5647" i="9"/>
  <c r="T5648" i="9"/>
  <c r="T5649" i="9"/>
  <c r="T5650" i="9"/>
  <c r="T5651" i="9"/>
  <c r="T5652" i="9"/>
  <c r="T5653" i="9"/>
  <c r="T5654" i="9"/>
  <c r="T5655" i="9"/>
  <c r="T5656" i="9"/>
  <c r="T5657" i="9"/>
  <c r="T5658" i="9"/>
  <c r="T5659" i="9"/>
  <c r="T5660" i="9"/>
  <c r="T5661" i="9"/>
  <c r="T5662" i="9"/>
  <c r="T5663" i="9"/>
  <c r="T5664" i="9"/>
  <c r="T5665" i="9"/>
  <c r="T5666" i="9"/>
  <c r="T5667" i="9"/>
  <c r="T5668" i="9"/>
  <c r="T5669" i="9"/>
  <c r="T5670" i="9"/>
  <c r="T5671" i="9"/>
  <c r="T5672" i="9"/>
  <c r="T5673" i="9"/>
  <c r="T5674" i="9"/>
  <c r="T5675" i="9"/>
  <c r="T5676" i="9"/>
  <c r="T5677" i="9"/>
  <c r="T5678" i="9"/>
  <c r="T5679" i="9"/>
  <c r="T5680" i="9"/>
  <c r="T5681" i="9"/>
  <c r="T5682" i="9"/>
  <c r="T5683" i="9"/>
  <c r="T5684" i="9"/>
  <c r="T5685" i="9"/>
  <c r="T5686" i="9"/>
  <c r="T5687" i="9"/>
  <c r="T5688" i="9"/>
  <c r="T5689" i="9"/>
  <c r="T5690" i="9"/>
  <c r="T5691" i="9"/>
  <c r="T5692" i="9"/>
  <c r="T5693" i="9"/>
  <c r="T5694" i="9"/>
  <c r="T5695" i="9"/>
  <c r="T5696" i="9"/>
  <c r="T5697" i="9"/>
  <c r="T5698" i="9"/>
  <c r="T5699" i="9"/>
  <c r="T5700" i="9"/>
  <c r="T5701" i="9"/>
  <c r="T5702" i="9"/>
  <c r="T5703" i="9"/>
  <c r="T5704" i="9"/>
  <c r="T5705" i="9"/>
  <c r="T5706" i="9"/>
  <c r="T5707" i="9"/>
  <c r="T5708" i="9"/>
  <c r="T5709" i="9"/>
  <c r="T5710" i="9"/>
  <c r="T5711" i="9"/>
  <c r="T5712" i="9"/>
  <c r="T5713" i="9"/>
  <c r="T5714" i="9"/>
  <c r="T5715" i="9"/>
  <c r="T5716" i="9"/>
  <c r="T5717" i="9"/>
  <c r="T5718" i="9"/>
  <c r="T5719" i="9"/>
  <c r="T5720" i="9"/>
  <c r="T5721" i="9"/>
  <c r="T5722" i="9"/>
  <c r="T5723" i="9"/>
  <c r="T5724" i="9"/>
  <c r="T5725" i="9"/>
  <c r="T5726" i="9"/>
  <c r="T5727" i="9"/>
  <c r="T5728" i="9"/>
  <c r="T5729" i="9"/>
  <c r="T5730" i="9"/>
  <c r="T5731" i="9"/>
  <c r="T5732" i="9"/>
  <c r="T5733" i="9"/>
  <c r="T5734" i="9"/>
  <c r="T5735" i="9"/>
  <c r="T5736" i="9"/>
  <c r="T5737" i="9"/>
  <c r="T5738" i="9"/>
  <c r="T5739" i="9"/>
  <c r="T5740" i="9"/>
  <c r="T5741" i="9"/>
  <c r="T5742" i="9"/>
  <c r="T5743" i="9"/>
  <c r="T5744" i="9"/>
  <c r="T5745" i="9"/>
  <c r="T5746" i="9"/>
  <c r="T5747" i="9"/>
  <c r="T5748" i="9"/>
  <c r="T5749" i="9"/>
  <c r="T5750" i="9"/>
  <c r="T5751" i="9"/>
  <c r="T5752" i="9"/>
  <c r="T5753" i="9"/>
  <c r="T5754" i="9"/>
  <c r="T5755" i="9"/>
  <c r="T5756" i="9"/>
  <c r="T5757" i="9"/>
  <c r="T5758" i="9"/>
  <c r="T5759" i="9"/>
  <c r="T5760" i="9"/>
  <c r="T5761" i="9"/>
  <c r="T5762" i="9"/>
  <c r="T5763" i="9"/>
  <c r="T5764" i="9"/>
  <c r="T5765" i="9"/>
  <c r="T5766" i="9"/>
  <c r="T5767" i="9"/>
  <c r="T5768" i="9"/>
  <c r="T5769" i="9"/>
  <c r="T5770" i="9"/>
  <c r="T5771" i="9"/>
  <c r="T5772" i="9"/>
  <c r="T5773" i="9"/>
  <c r="T5774" i="9"/>
  <c r="T5775" i="9"/>
  <c r="T5776" i="9"/>
  <c r="T5777" i="9"/>
  <c r="T5778" i="9"/>
  <c r="T5779" i="9"/>
  <c r="T5780" i="9"/>
  <c r="T5781" i="9"/>
  <c r="T5782" i="9"/>
  <c r="T5783" i="9"/>
  <c r="T5784" i="9"/>
  <c r="T5785" i="9"/>
  <c r="T5786" i="9"/>
  <c r="T5787" i="9"/>
  <c r="T5788" i="9"/>
  <c r="T5789" i="9"/>
  <c r="T5790" i="9"/>
  <c r="T5791" i="9"/>
  <c r="T5792" i="9"/>
  <c r="T5793" i="9"/>
  <c r="T5794" i="9"/>
  <c r="T5795" i="9"/>
  <c r="T5796" i="9"/>
  <c r="T5797" i="9"/>
  <c r="T5798" i="9"/>
  <c r="T5799" i="9"/>
  <c r="T5800" i="9"/>
  <c r="T5801" i="9"/>
  <c r="T5802" i="9"/>
  <c r="T5803" i="9"/>
  <c r="T5804" i="9"/>
  <c r="T5805" i="9"/>
  <c r="T5806" i="9"/>
  <c r="T5807" i="9"/>
  <c r="T5808" i="9"/>
  <c r="T5809" i="9"/>
  <c r="T5810" i="9"/>
  <c r="T5811" i="9"/>
  <c r="T5812" i="9"/>
  <c r="T5813" i="9"/>
  <c r="T5814" i="9"/>
  <c r="T5815" i="9"/>
  <c r="T5816" i="9"/>
  <c r="T5817" i="9"/>
  <c r="T5818" i="9"/>
  <c r="T5819" i="9"/>
  <c r="T5820" i="9"/>
  <c r="T5821" i="9"/>
  <c r="T5822" i="9"/>
  <c r="T5823" i="9"/>
  <c r="T5824" i="9"/>
  <c r="T5825" i="9"/>
  <c r="T5826" i="9"/>
  <c r="T5827" i="9"/>
  <c r="T5828" i="9"/>
  <c r="T5829" i="9"/>
  <c r="T5830" i="9"/>
  <c r="T5831" i="9"/>
  <c r="T5832" i="9"/>
  <c r="T5833" i="9"/>
  <c r="T5834" i="9"/>
  <c r="T5835" i="9"/>
  <c r="T5836" i="9"/>
  <c r="T5837" i="9"/>
  <c r="T5838" i="9"/>
  <c r="T5839" i="9"/>
  <c r="T5840" i="9"/>
  <c r="T5841" i="9"/>
  <c r="T5842" i="9"/>
  <c r="T5843" i="9"/>
  <c r="T5844" i="9"/>
  <c r="T5845" i="9"/>
  <c r="T5846" i="9"/>
  <c r="T5847" i="9"/>
  <c r="T5848" i="9"/>
  <c r="T5849" i="9"/>
  <c r="T5850" i="9"/>
  <c r="T5851" i="9"/>
  <c r="T5852" i="9"/>
  <c r="T5853" i="9"/>
  <c r="T5854" i="9"/>
  <c r="T5855" i="9"/>
  <c r="T5856" i="9"/>
  <c r="T5857" i="9"/>
  <c r="T5858" i="9"/>
  <c r="T5859" i="9"/>
  <c r="T5860" i="9"/>
  <c r="T5861" i="9"/>
  <c r="T5862" i="9"/>
  <c r="T5863" i="9"/>
  <c r="T5864" i="9"/>
  <c r="T5865" i="9"/>
  <c r="T5866" i="9"/>
  <c r="T5867" i="9"/>
  <c r="T5868" i="9"/>
  <c r="T5869" i="9"/>
  <c r="T5870" i="9"/>
  <c r="T5871" i="9"/>
  <c r="T5872" i="9"/>
  <c r="T5873" i="9"/>
  <c r="T5874" i="9"/>
  <c r="T5875" i="9"/>
  <c r="T5876" i="9"/>
  <c r="T5877" i="9"/>
  <c r="T5878" i="9"/>
  <c r="T5879" i="9"/>
  <c r="T5880" i="9"/>
  <c r="T5881" i="9"/>
  <c r="T5882" i="9"/>
  <c r="T5883" i="9"/>
  <c r="T5884" i="9"/>
  <c r="T5885" i="9"/>
  <c r="T5886" i="9"/>
  <c r="T5887" i="9"/>
  <c r="T5888" i="9"/>
  <c r="T5889" i="9"/>
  <c r="T5890" i="9"/>
  <c r="T5891" i="9"/>
  <c r="T5892" i="9"/>
  <c r="T5893" i="9"/>
  <c r="T5894" i="9"/>
  <c r="T5895" i="9"/>
  <c r="T5896" i="9"/>
  <c r="T5897" i="9"/>
  <c r="T5898" i="9"/>
  <c r="T5899" i="9"/>
  <c r="T5900" i="9"/>
  <c r="T5901" i="9"/>
  <c r="T5902" i="9"/>
  <c r="T5903" i="9"/>
  <c r="T5904" i="9"/>
  <c r="T5905" i="9"/>
  <c r="T5906" i="9"/>
  <c r="T5907" i="9"/>
  <c r="T5908" i="9"/>
  <c r="T5909" i="9"/>
  <c r="T5910" i="9"/>
  <c r="T5911" i="9"/>
  <c r="T5912" i="9"/>
  <c r="T5913" i="9"/>
  <c r="T5914" i="9"/>
  <c r="T5915" i="9"/>
  <c r="T5916" i="9"/>
  <c r="T5917" i="9"/>
  <c r="T5918" i="9"/>
  <c r="T5919" i="9"/>
  <c r="T5920" i="9"/>
  <c r="T5921" i="9"/>
  <c r="T5922" i="9"/>
  <c r="T5923" i="9"/>
  <c r="T5924" i="9"/>
  <c r="T5925" i="9"/>
  <c r="T5926" i="9"/>
  <c r="T5927" i="9"/>
  <c r="T5928" i="9"/>
  <c r="T5929" i="9"/>
  <c r="T5930" i="9"/>
  <c r="T5931" i="9"/>
  <c r="T5932" i="9"/>
  <c r="T5933" i="9"/>
  <c r="T5934" i="9"/>
  <c r="T5935" i="9"/>
  <c r="T5936" i="9"/>
  <c r="T5937" i="9"/>
  <c r="T5938" i="9"/>
  <c r="T5939" i="9"/>
  <c r="T5940" i="9"/>
  <c r="T5941" i="9"/>
  <c r="T5942" i="9"/>
  <c r="T5943" i="9"/>
  <c r="T5944" i="9"/>
  <c r="T5945" i="9"/>
  <c r="T5946" i="9"/>
  <c r="T5947" i="9"/>
  <c r="T5948" i="9"/>
  <c r="T5949" i="9"/>
  <c r="T5950" i="9"/>
  <c r="T5951" i="9"/>
  <c r="T5952" i="9"/>
  <c r="T5953" i="9"/>
  <c r="T5954" i="9"/>
  <c r="T5955" i="9"/>
  <c r="T5956" i="9"/>
  <c r="T5957" i="9"/>
  <c r="T5958" i="9"/>
  <c r="T5959" i="9"/>
  <c r="T5960" i="9"/>
  <c r="T5961" i="9"/>
  <c r="T5962" i="9"/>
  <c r="T5963" i="9"/>
  <c r="T5964" i="9"/>
  <c r="T5965" i="9"/>
  <c r="T5966" i="9"/>
  <c r="T5967" i="9"/>
  <c r="T5968" i="9"/>
  <c r="T5969" i="9"/>
  <c r="T5970" i="9"/>
  <c r="T5971" i="9"/>
  <c r="T5972" i="9"/>
  <c r="T5973" i="9"/>
  <c r="T5974" i="9"/>
  <c r="T5975" i="9"/>
  <c r="T5976" i="9"/>
  <c r="T5977" i="9"/>
  <c r="T5978" i="9"/>
  <c r="T5979" i="9"/>
  <c r="T5980" i="9"/>
  <c r="T5981" i="9"/>
  <c r="T5982" i="9"/>
  <c r="T5983" i="9"/>
  <c r="T5984" i="9"/>
  <c r="T5985" i="9"/>
  <c r="T5986" i="9"/>
  <c r="T5987" i="9"/>
  <c r="T5988" i="9"/>
  <c r="T5989" i="9"/>
  <c r="T5990" i="9"/>
  <c r="T5991" i="9"/>
  <c r="T5992" i="9"/>
  <c r="T5993" i="9"/>
  <c r="T5994" i="9"/>
  <c r="T5995" i="9"/>
  <c r="T5996" i="9"/>
  <c r="T5997" i="9"/>
  <c r="T5998" i="9"/>
  <c r="T5999" i="9"/>
  <c r="T6000" i="9"/>
  <c r="T6001" i="9"/>
  <c r="T6002" i="9"/>
  <c r="T6003" i="9"/>
  <c r="T6004" i="9"/>
  <c r="T6005" i="9"/>
  <c r="T6006" i="9"/>
  <c r="T6007" i="9"/>
  <c r="T6008" i="9"/>
  <c r="T6009" i="9"/>
  <c r="T6010" i="9"/>
  <c r="T6011" i="9"/>
  <c r="T6012" i="9"/>
  <c r="T6013" i="9"/>
  <c r="T6014" i="9"/>
  <c r="T6015" i="9"/>
  <c r="T6016" i="9"/>
  <c r="T6017" i="9"/>
  <c r="T6018" i="9"/>
  <c r="T6019" i="9"/>
  <c r="T6020" i="9"/>
  <c r="T6021" i="9"/>
  <c r="T6022" i="9"/>
  <c r="T6023" i="9"/>
  <c r="T6024" i="9"/>
  <c r="T6025" i="9"/>
  <c r="T6026" i="9"/>
  <c r="T6027" i="9"/>
  <c r="T6028" i="9"/>
  <c r="T6029" i="9"/>
  <c r="T6030" i="9"/>
  <c r="T6031" i="9"/>
  <c r="T6032" i="9"/>
  <c r="T6033" i="9"/>
  <c r="T6034" i="9"/>
  <c r="T6035" i="9"/>
  <c r="T6036" i="9"/>
  <c r="T6037" i="9"/>
  <c r="T6038" i="9"/>
  <c r="T6039" i="9"/>
  <c r="T6040" i="9"/>
  <c r="T6041" i="9"/>
  <c r="T6042" i="9"/>
  <c r="T6043" i="9"/>
  <c r="T6044" i="9"/>
  <c r="T6045" i="9"/>
  <c r="T6046" i="9"/>
  <c r="T6047" i="9"/>
  <c r="T6048" i="9"/>
  <c r="T6049" i="9"/>
  <c r="T6050" i="9"/>
  <c r="T6051" i="9"/>
  <c r="T6052" i="9"/>
  <c r="T6053" i="9"/>
  <c r="T6054" i="9"/>
  <c r="T6055" i="9"/>
  <c r="T6056" i="9"/>
  <c r="T6057" i="9"/>
  <c r="T6058" i="9"/>
  <c r="T6059" i="9"/>
  <c r="T6060" i="9"/>
  <c r="T6061" i="9"/>
  <c r="T6062" i="9"/>
  <c r="T6063" i="9"/>
  <c r="T6064" i="9"/>
  <c r="T6065" i="9"/>
  <c r="T6066" i="9"/>
  <c r="T6067" i="9"/>
  <c r="T6068" i="9"/>
  <c r="T6069" i="9"/>
  <c r="T6070" i="9"/>
  <c r="T6071" i="9"/>
  <c r="T6072" i="9"/>
  <c r="T6073" i="9"/>
  <c r="T6074" i="9"/>
  <c r="T6075" i="9"/>
  <c r="T6076" i="9"/>
  <c r="T6077" i="9"/>
  <c r="T6078" i="9"/>
  <c r="T6079" i="9"/>
  <c r="T6080" i="9"/>
  <c r="T6081" i="9"/>
  <c r="T6082" i="9"/>
  <c r="T6083" i="9"/>
  <c r="T6084" i="9"/>
  <c r="T6085" i="9"/>
  <c r="T6086" i="9"/>
  <c r="T6087" i="9"/>
  <c r="T6088" i="9"/>
  <c r="T6089" i="9"/>
  <c r="T6090" i="9"/>
  <c r="T6091" i="9"/>
  <c r="T6092" i="9"/>
  <c r="T6093" i="9"/>
  <c r="T6094" i="9"/>
  <c r="T6095" i="9"/>
  <c r="T6096" i="9"/>
  <c r="T6097" i="9"/>
  <c r="T6098" i="9"/>
  <c r="T6099" i="9"/>
  <c r="T6100" i="9"/>
  <c r="T6101" i="9"/>
  <c r="T6102" i="9"/>
  <c r="T6103" i="9"/>
  <c r="T6104" i="9"/>
  <c r="T6105" i="9"/>
  <c r="T6106" i="9"/>
  <c r="T6107" i="9"/>
  <c r="T6108" i="9"/>
  <c r="T6109" i="9"/>
  <c r="T6110" i="9"/>
  <c r="T6111" i="9"/>
  <c r="T6112" i="9"/>
  <c r="T6113" i="9"/>
  <c r="T6114" i="9"/>
  <c r="T6115" i="9"/>
  <c r="T6116" i="9"/>
  <c r="T6117" i="9"/>
  <c r="T6118" i="9"/>
  <c r="T6119" i="9"/>
  <c r="T6120" i="9"/>
  <c r="T6121" i="9"/>
  <c r="T6122" i="9"/>
  <c r="T6123" i="9"/>
  <c r="T6124" i="9"/>
  <c r="T6125" i="9"/>
  <c r="T6126" i="9"/>
  <c r="T6127" i="9"/>
  <c r="T6128" i="9"/>
  <c r="T6129" i="9"/>
  <c r="T6130" i="9"/>
  <c r="T6131" i="9"/>
  <c r="T6132" i="9"/>
  <c r="T6133" i="9"/>
  <c r="T6134" i="9"/>
  <c r="T6135" i="9"/>
  <c r="T6136" i="9"/>
  <c r="T6137" i="9"/>
  <c r="T6138" i="9"/>
  <c r="T6139" i="9"/>
  <c r="T6140" i="9"/>
  <c r="T6141" i="9"/>
  <c r="T6142" i="9"/>
  <c r="T6143" i="9"/>
  <c r="T6144" i="9"/>
  <c r="T6145" i="9"/>
  <c r="T6146" i="9"/>
  <c r="T6147" i="9"/>
  <c r="T6148" i="9"/>
  <c r="T6149" i="9"/>
  <c r="T6150" i="9"/>
  <c r="T6151" i="9"/>
  <c r="T6152" i="9"/>
  <c r="T6153" i="9"/>
  <c r="T6154" i="9"/>
  <c r="T6155" i="9"/>
  <c r="T6156" i="9"/>
  <c r="T6157" i="9"/>
  <c r="T6158" i="9"/>
  <c r="T6159" i="9"/>
  <c r="T6160" i="9"/>
  <c r="T6161" i="9"/>
  <c r="T6162" i="9"/>
  <c r="T6163" i="9"/>
  <c r="T6164" i="9"/>
  <c r="T6165" i="9"/>
  <c r="T6166" i="9"/>
  <c r="T6167" i="9"/>
  <c r="T6168" i="9"/>
  <c r="T6169" i="9"/>
  <c r="T6170" i="9"/>
  <c r="T6171" i="9"/>
  <c r="T6172" i="9"/>
  <c r="T6173" i="9"/>
  <c r="T6174" i="9"/>
  <c r="T6175" i="9"/>
  <c r="T6176" i="9"/>
  <c r="T6177" i="9"/>
  <c r="T6178" i="9"/>
  <c r="T6179" i="9"/>
  <c r="T6180" i="9"/>
  <c r="T6181" i="9"/>
  <c r="T6182" i="9"/>
  <c r="T6183" i="9"/>
  <c r="T6184" i="9"/>
  <c r="T6185" i="9"/>
  <c r="T6186" i="9"/>
  <c r="T6187" i="9"/>
  <c r="T6188" i="9"/>
  <c r="T6189" i="9"/>
  <c r="T6190" i="9"/>
  <c r="T6191" i="9"/>
  <c r="T6192" i="9"/>
  <c r="T6193" i="9"/>
  <c r="T6194" i="9"/>
  <c r="T6195" i="9"/>
  <c r="T6196" i="9"/>
  <c r="T6197" i="9"/>
  <c r="T6198" i="9"/>
  <c r="T6199" i="9"/>
  <c r="T6200" i="9"/>
  <c r="T6201" i="9"/>
  <c r="T6202" i="9"/>
  <c r="T6203" i="9"/>
  <c r="T6204" i="9"/>
  <c r="T6205" i="9"/>
  <c r="T6206" i="9"/>
  <c r="T6207" i="9"/>
  <c r="T6208" i="9"/>
  <c r="T6209" i="9"/>
  <c r="T6210" i="9"/>
  <c r="T6211" i="9"/>
  <c r="T6212" i="9"/>
  <c r="T6213" i="9"/>
  <c r="T6214" i="9"/>
  <c r="T6215" i="9"/>
  <c r="T6216" i="9"/>
  <c r="T6217" i="9"/>
  <c r="T6218" i="9"/>
  <c r="T6219" i="9"/>
  <c r="T6220" i="9"/>
  <c r="T6221" i="9"/>
  <c r="T6222" i="9"/>
  <c r="T6223" i="9"/>
  <c r="T6224" i="9"/>
  <c r="T6225" i="9"/>
  <c r="T6226" i="9"/>
  <c r="T6227" i="9"/>
  <c r="T6228" i="9"/>
  <c r="T6229" i="9"/>
  <c r="T6230" i="9"/>
  <c r="T6231" i="9"/>
  <c r="T6232" i="9"/>
  <c r="T6233" i="9"/>
  <c r="T6234" i="9"/>
  <c r="T6235" i="9"/>
  <c r="T6236" i="9"/>
  <c r="T6237" i="9"/>
  <c r="T6238" i="9"/>
  <c r="T6239" i="9"/>
  <c r="T6240" i="9"/>
  <c r="T6241" i="9"/>
  <c r="T6242" i="9"/>
  <c r="T6243" i="9"/>
  <c r="T6244" i="9"/>
  <c r="T6245" i="9"/>
  <c r="T6246" i="9"/>
  <c r="T6247" i="9"/>
  <c r="T6248" i="9"/>
  <c r="T6249" i="9"/>
  <c r="T6250" i="9"/>
  <c r="T6251" i="9"/>
  <c r="T6252" i="9"/>
  <c r="T6253" i="9"/>
  <c r="T6254" i="9"/>
  <c r="T6255" i="9"/>
  <c r="T6256" i="9"/>
  <c r="T6257" i="9"/>
  <c r="T6258" i="9"/>
  <c r="T6259" i="9"/>
  <c r="T6260" i="9"/>
  <c r="T6261" i="9"/>
  <c r="T6262" i="9"/>
  <c r="T6263" i="9"/>
  <c r="T6264" i="9"/>
  <c r="T6265" i="9"/>
  <c r="T6266" i="9"/>
  <c r="T6267" i="9"/>
  <c r="T6268" i="9"/>
  <c r="T6269" i="9"/>
  <c r="T6270" i="9"/>
  <c r="T6271" i="9"/>
  <c r="T6272" i="9"/>
  <c r="T6273" i="9"/>
  <c r="T6274" i="9"/>
  <c r="T6275" i="9"/>
  <c r="T6276" i="9"/>
  <c r="T6277" i="9"/>
  <c r="T6278" i="9"/>
  <c r="T6279" i="9"/>
  <c r="T6280" i="9"/>
  <c r="T6281" i="9"/>
  <c r="T6282" i="9"/>
  <c r="T6283" i="9"/>
  <c r="T6284" i="9"/>
  <c r="T6285" i="9"/>
  <c r="T6286" i="9"/>
  <c r="T6287" i="9"/>
  <c r="T6288" i="9"/>
  <c r="T6289" i="9"/>
  <c r="T6290" i="9"/>
  <c r="T6291" i="9"/>
  <c r="T6292" i="9"/>
  <c r="T6293" i="9"/>
  <c r="T6294" i="9"/>
  <c r="T6295" i="9"/>
  <c r="T6296" i="9"/>
  <c r="T6297" i="9"/>
  <c r="T6298" i="9"/>
  <c r="T6299" i="9"/>
  <c r="T6300" i="9"/>
  <c r="T6301" i="9"/>
  <c r="T6302" i="9"/>
  <c r="T6303" i="9"/>
  <c r="T6304" i="9"/>
  <c r="T6305" i="9"/>
  <c r="T6306" i="9"/>
  <c r="T6307" i="9"/>
  <c r="T6308" i="9"/>
  <c r="T6309" i="9"/>
  <c r="T6310" i="9"/>
  <c r="T6311" i="9"/>
  <c r="T6312" i="9"/>
  <c r="T6313" i="9"/>
  <c r="T6314" i="9"/>
  <c r="T6315" i="9"/>
  <c r="T6316" i="9"/>
  <c r="T6317" i="9"/>
  <c r="T6318" i="9"/>
  <c r="T6319" i="9"/>
  <c r="T6320" i="9"/>
  <c r="T6321" i="9"/>
  <c r="T6322" i="9"/>
  <c r="T6323" i="9"/>
  <c r="T6324" i="9"/>
  <c r="T6325" i="9"/>
  <c r="T6326" i="9"/>
  <c r="T6327" i="9"/>
  <c r="T6328" i="9"/>
  <c r="T6329" i="9"/>
  <c r="T6330" i="9"/>
  <c r="T6331" i="9"/>
  <c r="T6332" i="9"/>
  <c r="T6333" i="9"/>
  <c r="T6334" i="9"/>
  <c r="T6335" i="9"/>
  <c r="T6336" i="9"/>
  <c r="T6337" i="9"/>
  <c r="T6338" i="9"/>
  <c r="T6339" i="9"/>
  <c r="T6340" i="9"/>
  <c r="T6341" i="9"/>
  <c r="T6342" i="9"/>
  <c r="T6343" i="9"/>
  <c r="T6344" i="9"/>
  <c r="T6345" i="9"/>
  <c r="T6346" i="9"/>
  <c r="T6347" i="9"/>
  <c r="T6348" i="9"/>
  <c r="T6349" i="9"/>
  <c r="T6350" i="9"/>
  <c r="T6351" i="9"/>
  <c r="T6352" i="9"/>
  <c r="T6353" i="9"/>
  <c r="T6354" i="9"/>
  <c r="T6355" i="9"/>
  <c r="T6356" i="9"/>
  <c r="T6357" i="9"/>
  <c r="T6358" i="9"/>
  <c r="T6359" i="9"/>
  <c r="T6360" i="9"/>
  <c r="T6361" i="9"/>
  <c r="T6362" i="9"/>
  <c r="T6363" i="9"/>
  <c r="T6364" i="9"/>
  <c r="T6365" i="9"/>
  <c r="T6366" i="9"/>
  <c r="T6367" i="9"/>
  <c r="T6368" i="9"/>
  <c r="T6369" i="9"/>
  <c r="T6370" i="9"/>
  <c r="T6371" i="9"/>
  <c r="T6372" i="9"/>
  <c r="T6373" i="9"/>
  <c r="T6374" i="9"/>
  <c r="T6375" i="9"/>
  <c r="T6376" i="9"/>
  <c r="T6377" i="9"/>
  <c r="T6378" i="9"/>
  <c r="T6379" i="9"/>
  <c r="T6380" i="9"/>
  <c r="T6381" i="9"/>
  <c r="T6382" i="9"/>
  <c r="T6383" i="9"/>
  <c r="T6384" i="9"/>
  <c r="T6385" i="9"/>
  <c r="T6386" i="9"/>
  <c r="T6387" i="9"/>
  <c r="T6388" i="9"/>
  <c r="T6389" i="9"/>
  <c r="T6390" i="9"/>
  <c r="T6391" i="9"/>
  <c r="T6392" i="9"/>
  <c r="T6393" i="9"/>
  <c r="T6394" i="9"/>
  <c r="T6395" i="9"/>
  <c r="T6396" i="9"/>
  <c r="T6397" i="9"/>
  <c r="T6398" i="9"/>
  <c r="T6399" i="9"/>
  <c r="T6400" i="9"/>
  <c r="T6401" i="9"/>
  <c r="T6402" i="9"/>
  <c r="T6403" i="9"/>
  <c r="T6404" i="9"/>
  <c r="T6405" i="9"/>
  <c r="T6406" i="9"/>
  <c r="T6407" i="9"/>
  <c r="T6408" i="9"/>
  <c r="T6409" i="9"/>
  <c r="T6410" i="9"/>
  <c r="T6411" i="9"/>
  <c r="T6412" i="9"/>
  <c r="T6413" i="9"/>
  <c r="T6414" i="9"/>
  <c r="T6415" i="9"/>
  <c r="T6416" i="9"/>
  <c r="T6417" i="9"/>
  <c r="T6418" i="9"/>
  <c r="T6419" i="9"/>
  <c r="T6420" i="9"/>
  <c r="T6421" i="9"/>
  <c r="T6422" i="9"/>
  <c r="T6423" i="9"/>
  <c r="T6424" i="9"/>
  <c r="T6425" i="9"/>
  <c r="T6426" i="9"/>
  <c r="T6427" i="9"/>
  <c r="T6428" i="9"/>
  <c r="T6429" i="9"/>
  <c r="T6430" i="9"/>
  <c r="T6431" i="9"/>
  <c r="T6432" i="9"/>
  <c r="T6433" i="9"/>
  <c r="T6434" i="9"/>
  <c r="T6435" i="9"/>
  <c r="T6436" i="9"/>
  <c r="T6437" i="9"/>
  <c r="T6438" i="9"/>
  <c r="T6439" i="9"/>
  <c r="T6440" i="9"/>
  <c r="T6441" i="9"/>
  <c r="T6442" i="9"/>
  <c r="T6443" i="9"/>
  <c r="T6444" i="9"/>
  <c r="T6445" i="9"/>
  <c r="T6446" i="9"/>
  <c r="T6447" i="9"/>
  <c r="T6448" i="9"/>
  <c r="T6449" i="9"/>
  <c r="T6450" i="9"/>
  <c r="T6451" i="9"/>
  <c r="T6452" i="9"/>
  <c r="T6453" i="9"/>
  <c r="T6454" i="9"/>
  <c r="T6455" i="9"/>
  <c r="T6456" i="9"/>
  <c r="T6457" i="9"/>
  <c r="T6458" i="9"/>
  <c r="T6459" i="9"/>
  <c r="T6460" i="9"/>
  <c r="T6461" i="9"/>
  <c r="T6462" i="9"/>
  <c r="T6463" i="9"/>
  <c r="T6464" i="9"/>
  <c r="T6465" i="9"/>
  <c r="T6466" i="9"/>
  <c r="T6467" i="9"/>
  <c r="T6468" i="9"/>
  <c r="T6469" i="9"/>
  <c r="T6470" i="9"/>
  <c r="T6471" i="9"/>
  <c r="T6472" i="9"/>
  <c r="T6473" i="9"/>
  <c r="T6474" i="9"/>
  <c r="T6475" i="9"/>
  <c r="T6476" i="9"/>
  <c r="T6477" i="9"/>
  <c r="T6478" i="9"/>
  <c r="T6479" i="9"/>
  <c r="T6480" i="9"/>
  <c r="T6481" i="9"/>
  <c r="T6482" i="9"/>
  <c r="T6483" i="9"/>
  <c r="T6484" i="9"/>
  <c r="T6485" i="9"/>
  <c r="T6486" i="9"/>
  <c r="T6487" i="9"/>
  <c r="T6488" i="9"/>
  <c r="T6489" i="9"/>
  <c r="T6490" i="9"/>
  <c r="T6491" i="9"/>
  <c r="T6492" i="9"/>
  <c r="T6493" i="9"/>
  <c r="T6494" i="9"/>
  <c r="T6495" i="9"/>
  <c r="T6496" i="9"/>
  <c r="T6497" i="9"/>
  <c r="T6498" i="9"/>
  <c r="T6499" i="9"/>
  <c r="T6500" i="9"/>
  <c r="T6501" i="9"/>
  <c r="T6502" i="9"/>
  <c r="T6503" i="9"/>
  <c r="T6504" i="9"/>
  <c r="T6505" i="9"/>
  <c r="T6506" i="9"/>
  <c r="T6507" i="9"/>
  <c r="T6508" i="9"/>
  <c r="T6509" i="9"/>
  <c r="T6510" i="9"/>
  <c r="T6511" i="9"/>
  <c r="T6512" i="9"/>
  <c r="T6513" i="9"/>
  <c r="T6514" i="9"/>
  <c r="T6515" i="9"/>
  <c r="T6516" i="9"/>
  <c r="T6517" i="9"/>
  <c r="T6518" i="9"/>
  <c r="T6519" i="9"/>
  <c r="T6520" i="9"/>
  <c r="T6521" i="9"/>
  <c r="T6522" i="9"/>
  <c r="T6523" i="9"/>
  <c r="T6524" i="9"/>
  <c r="T6525" i="9"/>
  <c r="T6526" i="9"/>
  <c r="T6527" i="9"/>
  <c r="T6528" i="9"/>
  <c r="T6529" i="9"/>
  <c r="T6530" i="9"/>
  <c r="T6531" i="9"/>
  <c r="T6532" i="9"/>
  <c r="T6533" i="9"/>
  <c r="T6534" i="9"/>
  <c r="T6535" i="9"/>
  <c r="T6536" i="9"/>
  <c r="T6537" i="9"/>
  <c r="T6538" i="9"/>
  <c r="T6539" i="9"/>
  <c r="T6540" i="9"/>
  <c r="T6541" i="9"/>
  <c r="T6542" i="9"/>
  <c r="T6543" i="9"/>
  <c r="T6544" i="9"/>
  <c r="T6545" i="9"/>
  <c r="T6546" i="9"/>
  <c r="T6547" i="9"/>
  <c r="T6548" i="9"/>
  <c r="T6549" i="9"/>
  <c r="T6550" i="9"/>
  <c r="T6551" i="9"/>
  <c r="T6552" i="9"/>
  <c r="T6553" i="9"/>
  <c r="T6554" i="9"/>
  <c r="T6555" i="9"/>
  <c r="T6556" i="9"/>
  <c r="T6557" i="9"/>
  <c r="T6558" i="9"/>
  <c r="T6559" i="9"/>
  <c r="T6560" i="9"/>
  <c r="T6561" i="9"/>
  <c r="T6562" i="9"/>
  <c r="T6563" i="9"/>
  <c r="T6564" i="9"/>
  <c r="T6565" i="9"/>
  <c r="T6566" i="9"/>
  <c r="T6567" i="9"/>
  <c r="T6568" i="9"/>
  <c r="T6569" i="9"/>
  <c r="T6570" i="9"/>
  <c r="T6571" i="9"/>
  <c r="T6572" i="9"/>
  <c r="T6573" i="9"/>
  <c r="T6574" i="9"/>
  <c r="T6575" i="9"/>
  <c r="T6576" i="9"/>
  <c r="T6577" i="9"/>
  <c r="T6578" i="9"/>
  <c r="T6579" i="9"/>
  <c r="T6580" i="9"/>
  <c r="T6581" i="9"/>
  <c r="T6582" i="9"/>
  <c r="T6583" i="9"/>
  <c r="T6584" i="9"/>
  <c r="T6585" i="9"/>
  <c r="T6586" i="9"/>
  <c r="T6587" i="9"/>
  <c r="T6588" i="9"/>
  <c r="T6589" i="9"/>
  <c r="T6590" i="9"/>
  <c r="T6591" i="9"/>
  <c r="T6592" i="9"/>
  <c r="T6593" i="9"/>
  <c r="T6594" i="9"/>
  <c r="T6595" i="9"/>
  <c r="T6596" i="9"/>
  <c r="T6597" i="9"/>
  <c r="T6598" i="9"/>
  <c r="T6599" i="9"/>
  <c r="T6600" i="9"/>
  <c r="T6601" i="9"/>
  <c r="T6602" i="9"/>
  <c r="T6603" i="9"/>
  <c r="T6604" i="9"/>
  <c r="T6605" i="9"/>
  <c r="T6606" i="9"/>
  <c r="T6607" i="9"/>
  <c r="T6608" i="9"/>
  <c r="T6609" i="9"/>
  <c r="T6610" i="9"/>
  <c r="T6611" i="9"/>
  <c r="T6612" i="9"/>
  <c r="T6613" i="9"/>
  <c r="T6614" i="9"/>
  <c r="T6615" i="9"/>
  <c r="T6616" i="9"/>
  <c r="T6617" i="9"/>
  <c r="T6618" i="9"/>
  <c r="T6619" i="9"/>
  <c r="T6620" i="9"/>
  <c r="T6621" i="9"/>
  <c r="T6622" i="9"/>
  <c r="T6623" i="9"/>
  <c r="T6624" i="9"/>
  <c r="T6625" i="9"/>
  <c r="T6626" i="9"/>
  <c r="T6627" i="9"/>
  <c r="T6628" i="9"/>
  <c r="T6629" i="9"/>
  <c r="T6630" i="9"/>
  <c r="T6631" i="9"/>
  <c r="T6632" i="9"/>
  <c r="T6633" i="9"/>
  <c r="T6634" i="9"/>
  <c r="T6635" i="9"/>
  <c r="T6636" i="9"/>
  <c r="T6637" i="9"/>
  <c r="T6638" i="9"/>
  <c r="T6639" i="9"/>
  <c r="T6640" i="9"/>
  <c r="T6641" i="9"/>
  <c r="T6642" i="9"/>
  <c r="T6643" i="9"/>
  <c r="T6644" i="9"/>
  <c r="T6645" i="9"/>
  <c r="T6646" i="9"/>
  <c r="T6647" i="9"/>
  <c r="T6648" i="9"/>
  <c r="T6649" i="9"/>
  <c r="T6650" i="9"/>
  <c r="T6651" i="9"/>
  <c r="T6652" i="9"/>
  <c r="T6653" i="9"/>
  <c r="T6654" i="9"/>
  <c r="T6655" i="9"/>
  <c r="T6656" i="9"/>
  <c r="T6657" i="9"/>
  <c r="T6658" i="9"/>
  <c r="T6659" i="9"/>
  <c r="T6660" i="9"/>
  <c r="T6661" i="9"/>
  <c r="T6662" i="9"/>
  <c r="T6663" i="9"/>
  <c r="T6664" i="9"/>
  <c r="T6665" i="9"/>
  <c r="T6666" i="9"/>
  <c r="T6667" i="9"/>
  <c r="T6668" i="9"/>
  <c r="T6669" i="9"/>
  <c r="T6670" i="9"/>
  <c r="T6671" i="9"/>
  <c r="T6672" i="9"/>
  <c r="T6673" i="9"/>
  <c r="T6674" i="9"/>
  <c r="T6675" i="9"/>
  <c r="T6676" i="9"/>
  <c r="T6677" i="9"/>
  <c r="T6678" i="9"/>
  <c r="T6679" i="9"/>
  <c r="T6680" i="9"/>
  <c r="T6681" i="9"/>
  <c r="T6682" i="9"/>
  <c r="T6683" i="9"/>
  <c r="T6684" i="9"/>
  <c r="T6685" i="9"/>
  <c r="T6686" i="9"/>
  <c r="T6687" i="9"/>
  <c r="T6688" i="9"/>
  <c r="T6689" i="9"/>
  <c r="T6690" i="9"/>
  <c r="T6691" i="9"/>
  <c r="T6692" i="9"/>
  <c r="T6693" i="9"/>
  <c r="T6694" i="9"/>
  <c r="T6695" i="9"/>
  <c r="T6696" i="9"/>
  <c r="T6697" i="9"/>
  <c r="T6698" i="9"/>
  <c r="T6699" i="9"/>
  <c r="T6700" i="9"/>
  <c r="T6701" i="9"/>
  <c r="T6702" i="9"/>
  <c r="T6703" i="9"/>
  <c r="T6704" i="9"/>
  <c r="T6705" i="9"/>
  <c r="T6706" i="9"/>
  <c r="T6707" i="9"/>
  <c r="T6708" i="9"/>
  <c r="T6709" i="9"/>
  <c r="T6710" i="9"/>
  <c r="T6711" i="9"/>
  <c r="T6712" i="9"/>
  <c r="T6713" i="9"/>
  <c r="T6714" i="9"/>
  <c r="T6715" i="9"/>
  <c r="T6716" i="9"/>
  <c r="T6717" i="9"/>
  <c r="T6718" i="9"/>
  <c r="T6719" i="9"/>
  <c r="T6720" i="9"/>
  <c r="T6721" i="9"/>
  <c r="T6722" i="9"/>
  <c r="T6723" i="9"/>
  <c r="T6724" i="9"/>
  <c r="T6725" i="9"/>
  <c r="T6726" i="9"/>
  <c r="T6727" i="9"/>
  <c r="T6728" i="9"/>
  <c r="T6729" i="9"/>
  <c r="T6730" i="9"/>
  <c r="T6731" i="9"/>
  <c r="T6732" i="9"/>
  <c r="T6733" i="9"/>
  <c r="T6734" i="9"/>
  <c r="T6735" i="9"/>
  <c r="T6736" i="9"/>
  <c r="T6737" i="9"/>
  <c r="T6738" i="9"/>
  <c r="T6739" i="9"/>
  <c r="T6740" i="9"/>
  <c r="T6741" i="9"/>
  <c r="T6742" i="9"/>
  <c r="T6743" i="9"/>
  <c r="T6744" i="9"/>
  <c r="T6745" i="9"/>
  <c r="T6746" i="9"/>
  <c r="T6747" i="9"/>
  <c r="T6748" i="9"/>
  <c r="T6749" i="9"/>
  <c r="T6750" i="9"/>
  <c r="T6751" i="9"/>
  <c r="T6752" i="9"/>
  <c r="T6753" i="9"/>
  <c r="T6754" i="9"/>
  <c r="T6755" i="9"/>
  <c r="T6756" i="9"/>
  <c r="T6757" i="9"/>
  <c r="T6758" i="9"/>
  <c r="T6759" i="9"/>
  <c r="T6760" i="9"/>
  <c r="T6761" i="9"/>
  <c r="T6762" i="9"/>
  <c r="T6763" i="9"/>
  <c r="T6764" i="9"/>
  <c r="T6765" i="9"/>
  <c r="T6766" i="9"/>
  <c r="T6767" i="9"/>
  <c r="T6768" i="9"/>
  <c r="T6769" i="9"/>
  <c r="T6770" i="9"/>
  <c r="T6771" i="9"/>
  <c r="T6772" i="9"/>
  <c r="T6773" i="9"/>
  <c r="T6774" i="9"/>
  <c r="T6775" i="9"/>
  <c r="T6776" i="9"/>
  <c r="T6777" i="9"/>
  <c r="T6778" i="9"/>
  <c r="T6779" i="9"/>
  <c r="T6780" i="9"/>
  <c r="T6781" i="9"/>
  <c r="T6782" i="9"/>
  <c r="T6783" i="9"/>
  <c r="T6784" i="9"/>
  <c r="T6785" i="9"/>
  <c r="T6786" i="9"/>
  <c r="T6787" i="9"/>
  <c r="T6788" i="9"/>
  <c r="T6789" i="9"/>
  <c r="T6790" i="9"/>
  <c r="T6791" i="9"/>
  <c r="T6792" i="9"/>
  <c r="T6793" i="9"/>
  <c r="T6794" i="9"/>
  <c r="T6795" i="9"/>
  <c r="T6796" i="9"/>
  <c r="T6797" i="9"/>
  <c r="T6798" i="9"/>
  <c r="T6799" i="9"/>
  <c r="T6800" i="9"/>
  <c r="T6801" i="9"/>
  <c r="T6802" i="9"/>
  <c r="T6803" i="9"/>
  <c r="T6804" i="9"/>
  <c r="T6805" i="9"/>
  <c r="T6806" i="9"/>
  <c r="T6807" i="9"/>
  <c r="T6808" i="9"/>
  <c r="T6809" i="9"/>
  <c r="T6810" i="9"/>
  <c r="T6811" i="9"/>
  <c r="T6812" i="9"/>
  <c r="T6813" i="9"/>
  <c r="T6814" i="9"/>
  <c r="T6815" i="9"/>
  <c r="T6816" i="9"/>
  <c r="T6817" i="9"/>
  <c r="T6818" i="9"/>
  <c r="T6819" i="9"/>
  <c r="T6820" i="9"/>
  <c r="T6821" i="9"/>
  <c r="T6822" i="9"/>
  <c r="T6823" i="9"/>
  <c r="T6824" i="9"/>
  <c r="T6825" i="9"/>
  <c r="T6826" i="9"/>
  <c r="T6827" i="9"/>
  <c r="T6828" i="9"/>
  <c r="T6829" i="9"/>
  <c r="T6830" i="9"/>
  <c r="T6831" i="9"/>
  <c r="T6832" i="9"/>
  <c r="T6833" i="9"/>
  <c r="T6834" i="9"/>
  <c r="T6835" i="9"/>
  <c r="T6836" i="9"/>
  <c r="T6837" i="9"/>
  <c r="T6838" i="9"/>
  <c r="T6839" i="9"/>
  <c r="T6840" i="9"/>
  <c r="T6841" i="9"/>
  <c r="T6842" i="9"/>
  <c r="T6843" i="9"/>
  <c r="T6844" i="9"/>
  <c r="T6845" i="9"/>
  <c r="T6846" i="9"/>
  <c r="T6847" i="9"/>
  <c r="T6848" i="9"/>
  <c r="T6849" i="9"/>
  <c r="T6850" i="9"/>
  <c r="T6851" i="9"/>
  <c r="T6852" i="9"/>
  <c r="T6853" i="9"/>
  <c r="T6854" i="9"/>
  <c r="T6855" i="9"/>
  <c r="T6856" i="9"/>
  <c r="T6857" i="9"/>
  <c r="T6858" i="9"/>
  <c r="T6859" i="9"/>
  <c r="T6860" i="9"/>
  <c r="T6861" i="9"/>
  <c r="T6862" i="9"/>
  <c r="T6863" i="9"/>
  <c r="T6864" i="9"/>
  <c r="T6865" i="9"/>
  <c r="T6866" i="9"/>
  <c r="T6867" i="9"/>
  <c r="T6868" i="9"/>
  <c r="T6869" i="9"/>
  <c r="T6870" i="9"/>
  <c r="T6871" i="9"/>
  <c r="T6872" i="9"/>
  <c r="T6873" i="9"/>
  <c r="T6874" i="9"/>
  <c r="T6875" i="9"/>
  <c r="T6876" i="9"/>
  <c r="T6877" i="9"/>
  <c r="T6878" i="9"/>
  <c r="T6879" i="9"/>
  <c r="T6880" i="9"/>
  <c r="T6881" i="9"/>
  <c r="T6882" i="9"/>
  <c r="T6883" i="9"/>
  <c r="T6884" i="9"/>
  <c r="T6885" i="9"/>
  <c r="T6886" i="9"/>
  <c r="T6887" i="9"/>
  <c r="T6888" i="9"/>
  <c r="T6889" i="9"/>
  <c r="T6890" i="9"/>
  <c r="T6891" i="9"/>
  <c r="T6892" i="9"/>
  <c r="T6893" i="9"/>
  <c r="T6894" i="9"/>
  <c r="T6895" i="9"/>
  <c r="T6896" i="9"/>
  <c r="T6897" i="9"/>
  <c r="T6898" i="9"/>
  <c r="T6899" i="9"/>
  <c r="T6900" i="9"/>
  <c r="T6901" i="9"/>
  <c r="T6902" i="9"/>
  <c r="T6903" i="9"/>
  <c r="T6904" i="9"/>
  <c r="T6905" i="9"/>
  <c r="T6906" i="9"/>
  <c r="T6907" i="9"/>
  <c r="T6908" i="9"/>
  <c r="T6909" i="9"/>
  <c r="T6910" i="9"/>
  <c r="T6911" i="9"/>
  <c r="T6912" i="9"/>
  <c r="T6913" i="9"/>
  <c r="T6914" i="9"/>
  <c r="T6915" i="9"/>
  <c r="T6916" i="9"/>
  <c r="T6917" i="9"/>
  <c r="T6918" i="9"/>
  <c r="T6919" i="9"/>
  <c r="T6920" i="9"/>
  <c r="T6921" i="9"/>
  <c r="T6922" i="9"/>
  <c r="T6923" i="9"/>
  <c r="T6924" i="9"/>
  <c r="T6925" i="9"/>
  <c r="T6926" i="9"/>
  <c r="T6927" i="9"/>
  <c r="T6928" i="9"/>
  <c r="T6929" i="9"/>
  <c r="T6930" i="9"/>
  <c r="T6931" i="9"/>
  <c r="T6932" i="9"/>
  <c r="T6933" i="9"/>
  <c r="T6934" i="9"/>
  <c r="T6935" i="9"/>
  <c r="T6936" i="9"/>
  <c r="T6937" i="9"/>
  <c r="T6938" i="9"/>
  <c r="T6939" i="9"/>
  <c r="T6940" i="9"/>
  <c r="T6941" i="9"/>
  <c r="T6942" i="9"/>
  <c r="T6943" i="9"/>
  <c r="T6944" i="9"/>
  <c r="T6945" i="9"/>
  <c r="T6946" i="9"/>
  <c r="T6947" i="9"/>
  <c r="T6948" i="9"/>
  <c r="T6949" i="9"/>
  <c r="T6950" i="9"/>
  <c r="T6951" i="9"/>
  <c r="T6952" i="9"/>
  <c r="T6953" i="9"/>
  <c r="T6954" i="9"/>
  <c r="T6955" i="9"/>
  <c r="T6956" i="9"/>
  <c r="T6957" i="9"/>
  <c r="T6958" i="9"/>
  <c r="T6959" i="9"/>
  <c r="T6960" i="9"/>
  <c r="T6961" i="9"/>
  <c r="T6962" i="9"/>
  <c r="T6963" i="9"/>
  <c r="T6964" i="9"/>
  <c r="T6965" i="9"/>
  <c r="T6966" i="9"/>
  <c r="T6967" i="9"/>
  <c r="T6968" i="9"/>
  <c r="T6969" i="9"/>
  <c r="T6970" i="9"/>
  <c r="T6971" i="9"/>
  <c r="T6972" i="9"/>
  <c r="T6973" i="9"/>
  <c r="T6974" i="9"/>
  <c r="T6975" i="9"/>
  <c r="T6976" i="9"/>
  <c r="T6977" i="9"/>
  <c r="T6978" i="9"/>
  <c r="T6979" i="9"/>
  <c r="T6980" i="9"/>
  <c r="T6981" i="9"/>
  <c r="T6982" i="9"/>
  <c r="T6983" i="9"/>
  <c r="T6984" i="9"/>
  <c r="T6985" i="9"/>
  <c r="T6986" i="9"/>
  <c r="T6987" i="9"/>
  <c r="T6988" i="9"/>
  <c r="T6989" i="9"/>
  <c r="T6990" i="9"/>
  <c r="T6991" i="9"/>
  <c r="T6992" i="9"/>
  <c r="T6993" i="9"/>
  <c r="T6994" i="9"/>
  <c r="T6995" i="9"/>
  <c r="T6996" i="9"/>
  <c r="T6997" i="9"/>
  <c r="T6998" i="9"/>
  <c r="T6999" i="9"/>
  <c r="T7000" i="9"/>
  <c r="T7001" i="9"/>
  <c r="T7002" i="9"/>
  <c r="T7003" i="9"/>
  <c r="T7004" i="9"/>
  <c r="T7005" i="9"/>
  <c r="T7006" i="9"/>
  <c r="T7007" i="9"/>
  <c r="T7008" i="9"/>
  <c r="T7009" i="9"/>
  <c r="T7010" i="9"/>
  <c r="T7011" i="9"/>
  <c r="T7012" i="9"/>
  <c r="T7013" i="9"/>
  <c r="T7014" i="9"/>
  <c r="T7015" i="9"/>
  <c r="T7016" i="9"/>
  <c r="T7017" i="9"/>
  <c r="T7018" i="9"/>
  <c r="T7019" i="9"/>
  <c r="T7020" i="9"/>
  <c r="T7021" i="9"/>
  <c r="T7022" i="9"/>
  <c r="T7023" i="9"/>
  <c r="T7024" i="9"/>
  <c r="T7025" i="9"/>
  <c r="T7026" i="9"/>
  <c r="T7027" i="9"/>
  <c r="T7028" i="9"/>
  <c r="T7029" i="9"/>
  <c r="T7030" i="9"/>
  <c r="T7031" i="9"/>
  <c r="T7032" i="9"/>
  <c r="T7033" i="9"/>
  <c r="T7034" i="9"/>
  <c r="T7035" i="9"/>
  <c r="T7036" i="9"/>
  <c r="T7037" i="9"/>
  <c r="T7038" i="9"/>
  <c r="T7039" i="9"/>
  <c r="T7040" i="9"/>
  <c r="T7041" i="9"/>
  <c r="T7042" i="9"/>
  <c r="T7043" i="9"/>
  <c r="T7044" i="9"/>
  <c r="T7045" i="9"/>
  <c r="T7046" i="9"/>
  <c r="T7047" i="9"/>
  <c r="T7048" i="9"/>
  <c r="T7049" i="9"/>
  <c r="T7050" i="9"/>
  <c r="T7051" i="9"/>
  <c r="T7052" i="9"/>
  <c r="T7053" i="9"/>
  <c r="T7054" i="9"/>
  <c r="T7055" i="9"/>
  <c r="T7056" i="9"/>
  <c r="T7057" i="9"/>
  <c r="T7058" i="9"/>
  <c r="T7059" i="9"/>
  <c r="T7060" i="9"/>
  <c r="T7061" i="9"/>
  <c r="T7062" i="9"/>
  <c r="T7063" i="9"/>
  <c r="T7064" i="9"/>
  <c r="T7065" i="9"/>
  <c r="T7066" i="9"/>
  <c r="T7067" i="9"/>
  <c r="T7068" i="9"/>
  <c r="T7069" i="9"/>
  <c r="T7070" i="9"/>
  <c r="T7071" i="9"/>
  <c r="T7072" i="9"/>
  <c r="T7073" i="9"/>
  <c r="T7074" i="9"/>
  <c r="T7075" i="9"/>
  <c r="T7076" i="9"/>
  <c r="T7077" i="9"/>
  <c r="T7078" i="9"/>
  <c r="T7079" i="9"/>
  <c r="T7080" i="9"/>
  <c r="T7081" i="9"/>
  <c r="T7082" i="9"/>
  <c r="T7083" i="9"/>
  <c r="T7084" i="9"/>
  <c r="T7085" i="9"/>
  <c r="T7086" i="9"/>
  <c r="T7087" i="9"/>
  <c r="T7088" i="9"/>
  <c r="T7089" i="9"/>
  <c r="T7090" i="9"/>
  <c r="T7091" i="9"/>
  <c r="T7092" i="9"/>
  <c r="T7093" i="9"/>
  <c r="T7094" i="9"/>
  <c r="T7095" i="9"/>
  <c r="T7096" i="9"/>
  <c r="T7097" i="9"/>
  <c r="T7098" i="9"/>
  <c r="T7099" i="9"/>
  <c r="T7100" i="9"/>
  <c r="T7101" i="9"/>
  <c r="T7102" i="9"/>
  <c r="T7103" i="9"/>
  <c r="T7104" i="9"/>
  <c r="T7105" i="9"/>
  <c r="T7106" i="9"/>
  <c r="T7107" i="9"/>
  <c r="T7108" i="9"/>
  <c r="T7109" i="9"/>
  <c r="T7110" i="9"/>
  <c r="T7111" i="9"/>
  <c r="T7112" i="9"/>
  <c r="T7113" i="9"/>
  <c r="T7114" i="9"/>
  <c r="T7115" i="9"/>
  <c r="T7116" i="9"/>
  <c r="T7117" i="9"/>
  <c r="T7118" i="9"/>
  <c r="T7119" i="9"/>
  <c r="T7120" i="9"/>
  <c r="T7121" i="9"/>
  <c r="T7122" i="9"/>
  <c r="T7123" i="9"/>
  <c r="T7124" i="9"/>
  <c r="T7125" i="9"/>
  <c r="T7126" i="9"/>
  <c r="T7127" i="9"/>
  <c r="T7128" i="9"/>
  <c r="T7129" i="9"/>
  <c r="T7130" i="9"/>
  <c r="T7131" i="9"/>
  <c r="T7132" i="9"/>
  <c r="T7133" i="9"/>
  <c r="T7134" i="9"/>
  <c r="T7135" i="9"/>
  <c r="T7136" i="9"/>
  <c r="T7137" i="9"/>
  <c r="T7138" i="9"/>
  <c r="T7139" i="9"/>
  <c r="T7140" i="9"/>
  <c r="T7141" i="9"/>
  <c r="T7142" i="9"/>
  <c r="T7143" i="9"/>
  <c r="T7144" i="9"/>
  <c r="T7145" i="9"/>
  <c r="T7146" i="9"/>
  <c r="T7147" i="9"/>
  <c r="T7148" i="9"/>
  <c r="T7149" i="9"/>
  <c r="T7150" i="9"/>
  <c r="T7151" i="9"/>
  <c r="T7152" i="9"/>
  <c r="T7153" i="9"/>
  <c r="T7154" i="9"/>
  <c r="T7155" i="9"/>
  <c r="T7156" i="9"/>
  <c r="T7157" i="9"/>
  <c r="T7158" i="9"/>
  <c r="T7159" i="9"/>
  <c r="T7160" i="9"/>
  <c r="T7161" i="9"/>
  <c r="T7162" i="9"/>
  <c r="T7163" i="9"/>
  <c r="T7164" i="9"/>
  <c r="T7165" i="9"/>
  <c r="T7166" i="9"/>
  <c r="T7167" i="9"/>
  <c r="T7168" i="9"/>
  <c r="T7169" i="9"/>
  <c r="T7170" i="9"/>
  <c r="T7171" i="9"/>
  <c r="T7172" i="9"/>
  <c r="T7173" i="9"/>
  <c r="T7174" i="9"/>
  <c r="T7175" i="9"/>
  <c r="T7176" i="9"/>
  <c r="T7177" i="9"/>
  <c r="T7178" i="9"/>
  <c r="T7179" i="9"/>
  <c r="T7180" i="9"/>
  <c r="T7181" i="9"/>
  <c r="T7182" i="9"/>
  <c r="T7183" i="9"/>
  <c r="T7184" i="9"/>
  <c r="T7185" i="9"/>
  <c r="T7186" i="9"/>
  <c r="T7187" i="9"/>
  <c r="T7188" i="9"/>
  <c r="T7189" i="9"/>
  <c r="T7190" i="9"/>
  <c r="T7191" i="9"/>
  <c r="T7192" i="9"/>
  <c r="T7193" i="9"/>
  <c r="T7194" i="9"/>
  <c r="T7195" i="9"/>
  <c r="T7196" i="9"/>
  <c r="T7197" i="9"/>
  <c r="T7198" i="9"/>
  <c r="T7199" i="9"/>
  <c r="T7200" i="9"/>
  <c r="T7201" i="9"/>
  <c r="T7202" i="9"/>
  <c r="T7203" i="9"/>
  <c r="T7204" i="9"/>
  <c r="T7205" i="9"/>
  <c r="T7206" i="9"/>
  <c r="T7207" i="9"/>
  <c r="T7208" i="9"/>
  <c r="T7209" i="9"/>
  <c r="T7210" i="9"/>
  <c r="T7211" i="9"/>
  <c r="T7212" i="9"/>
  <c r="T7213" i="9"/>
  <c r="T7214" i="9"/>
  <c r="T7215" i="9"/>
  <c r="T7216" i="9"/>
  <c r="T7217" i="9"/>
  <c r="T7218" i="9"/>
  <c r="T7219" i="9"/>
  <c r="T7220" i="9"/>
  <c r="T7221" i="9"/>
  <c r="T7222" i="9"/>
  <c r="T7223" i="9"/>
  <c r="T7224" i="9"/>
  <c r="T7225" i="9"/>
  <c r="T7226" i="9"/>
  <c r="T7227" i="9"/>
  <c r="T7228" i="9"/>
  <c r="T7229" i="9"/>
  <c r="T7230" i="9"/>
  <c r="T7231" i="9"/>
  <c r="T7232" i="9"/>
  <c r="T7233" i="9"/>
  <c r="T7234" i="9"/>
  <c r="T7235" i="9"/>
  <c r="T7236" i="9"/>
  <c r="T7237" i="9"/>
  <c r="T7238" i="9"/>
  <c r="T7239" i="9"/>
  <c r="T7240" i="9"/>
  <c r="T7241" i="9"/>
  <c r="T7242" i="9"/>
  <c r="T7243" i="9"/>
  <c r="T7244" i="9"/>
  <c r="T7245" i="9"/>
  <c r="T7246" i="9"/>
  <c r="T7247" i="9"/>
  <c r="T7248" i="9"/>
  <c r="T7249" i="9"/>
  <c r="T7250" i="9"/>
  <c r="T7251" i="9"/>
  <c r="T7252" i="9"/>
  <c r="T7253" i="9"/>
  <c r="T7254" i="9"/>
  <c r="T7255" i="9"/>
  <c r="T7256" i="9"/>
  <c r="T7257" i="9"/>
  <c r="T7258" i="9"/>
  <c r="T7259" i="9"/>
  <c r="T7260" i="9"/>
  <c r="T7261" i="9"/>
  <c r="T7262" i="9"/>
  <c r="T7263" i="9"/>
  <c r="T7264" i="9"/>
  <c r="T7265" i="9"/>
  <c r="T7266" i="9"/>
  <c r="T7267" i="9"/>
  <c r="T7268" i="9"/>
  <c r="T7269" i="9"/>
  <c r="T7270" i="9"/>
  <c r="T7271" i="9"/>
  <c r="T7272" i="9"/>
  <c r="T7273" i="9"/>
  <c r="T7274" i="9"/>
  <c r="T7275" i="9"/>
  <c r="T7276" i="9"/>
  <c r="T7277" i="9"/>
  <c r="T7278" i="9"/>
  <c r="T7279" i="9"/>
  <c r="T7280" i="9"/>
  <c r="T7281" i="9"/>
  <c r="T7282" i="9"/>
  <c r="T7283" i="9"/>
  <c r="T7284" i="9"/>
  <c r="T7285" i="9"/>
  <c r="T7286" i="9"/>
  <c r="T7287" i="9"/>
  <c r="T7288" i="9"/>
  <c r="T7289" i="9"/>
  <c r="T7290" i="9"/>
  <c r="T7291" i="9"/>
  <c r="T7292" i="9"/>
  <c r="T7293" i="9"/>
  <c r="T7294" i="9"/>
  <c r="T7295" i="9"/>
  <c r="T7296" i="9"/>
  <c r="T7297" i="9"/>
  <c r="T7298" i="9"/>
  <c r="T7299" i="9"/>
  <c r="T7300" i="9"/>
  <c r="T7301" i="9"/>
  <c r="T7302" i="9"/>
  <c r="T7303" i="9"/>
  <c r="T7304" i="9"/>
  <c r="T7305" i="9"/>
  <c r="T7306" i="9"/>
  <c r="T7307" i="9"/>
  <c r="T7308" i="9"/>
  <c r="T7309" i="9"/>
  <c r="T7310" i="9"/>
  <c r="T7311" i="9"/>
  <c r="T7312" i="9"/>
  <c r="T7313" i="9"/>
  <c r="T7314" i="9"/>
  <c r="T7315" i="9"/>
  <c r="T7316" i="9"/>
  <c r="T7317" i="9"/>
  <c r="T7318" i="9"/>
  <c r="T7319" i="9"/>
  <c r="T7320" i="9"/>
  <c r="T7321" i="9"/>
  <c r="T7322" i="9"/>
  <c r="T7323" i="9"/>
  <c r="T7324" i="9"/>
  <c r="T7325" i="9"/>
  <c r="T7326" i="9"/>
  <c r="T7327" i="9"/>
  <c r="T7328" i="9"/>
  <c r="T7329" i="9"/>
  <c r="T7330" i="9"/>
  <c r="T7331" i="9"/>
  <c r="T7332" i="9"/>
  <c r="T7333" i="9"/>
  <c r="T7334" i="9"/>
  <c r="T7335" i="9"/>
  <c r="T7336" i="9"/>
  <c r="T7337" i="9"/>
  <c r="T7338" i="9"/>
  <c r="T7339" i="9"/>
  <c r="T7340" i="9"/>
  <c r="T7341" i="9"/>
  <c r="T7342" i="9"/>
  <c r="T7343" i="9"/>
  <c r="T7344" i="9"/>
  <c r="T7345" i="9"/>
  <c r="T7346" i="9"/>
  <c r="T7347" i="9"/>
  <c r="T7348" i="9"/>
  <c r="T7349" i="9"/>
  <c r="T7350" i="9"/>
  <c r="T7351" i="9"/>
  <c r="T7352" i="9"/>
  <c r="T7353" i="9"/>
  <c r="T7354" i="9"/>
  <c r="T7355" i="9"/>
  <c r="T7356" i="9"/>
  <c r="T7357" i="9"/>
  <c r="T7358" i="9"/>
  <c r="T7359" i="9"/>
  <c r="T7360" i="9"/>
  <c r="T7361" i="9"/>
  <c r="T7362" i="9"/>
  <c r="T7363" i="9"/>
  <c r="T7364" i="9"/>
  <c r="T7365" i="9"/>
  <c r="T7366" i="9"/>
  <c r="T7367" i="9"/>
  <c r="T7368" i="9"/>
  <c r="T7369" i="9"/>
  <c r="T7370" i="9"/>
  <c r="T7371" i="9"/>
  <c r="T7372" i="9"/>
  <c r="T7373" i="9"/>
  <c r="T7374" i="9"/>
  <c r="T7375" i="9"/>
  <c r="T7376" i="9"/>
  <c r="T7377" i="9"/>
  <c r="T7378" i="9"/>
  <c r="T7379" i="9"/>
  <c r="T7380" i="9"/>
  <c r="T7381" i="9"/>
  <c r="T7382" i="9"/>
  <c r="T7383" i="9"/>
  <c r="T7384" i="9"/>
  <c r="T7385" i="9"/>
  <c r="T7386" i="9"/>
  <c r="T7387" i="9"/>
  <c r="T7388" i="9"/>
  <c r="T7389" i="9"/>
  <c r="T7390" i="9"/>
  <c r="T7391" i="9"/>
  <c r="T7392" i="9"/>
  <c r="T7393" i="9"/>
  <c r="T7394" i="9"/>
  <c r="T7395" i="9"/>
  <c r="T7396" i="9"/>
  <c r="T7397" i="9"/>
  <c r="T7398" i="9"/>
  <c r="T7399" i="9"/>
  <c r="T7400" i="9"/>
  <c r="T7401" i="9"/>
  <c r="T7402" i="9"/>
  <c r="T7403" i="9"/>
  <c r="T7404" i="9"/>
  <c r="T7405" i="9"/>
  <c r="T7406" i="9"/>
  <c r="T7407" i="9"/>
  <c r="T7408" i="9"/>
  <c r="T7409" i="9"/>
  <c r="T7410" i="9"/>
  <c r="T7411" i="9"/>
  <c r="T7412" i="9"/>
  <c r="T7413" i="9"/>
  <c r="T7414" i="9"/>
  <c r="T7415" i="9"/>
  <c r="T7416" i="9"/>
  <c r="T7417" i="9"/>
  <c r="T7418" i="9"/>
  <c r="T7419" i="9"/>
  <c r="T7420" i="9"/>
  <c r="T7421" i="9"/>
  <c r="T7422" i="9"/>
  <c r="T7423" i="9"/>
  <c r="T7424" i="9"/>
  <c r="T7425" i="9"/>
  <c r="T7426" i="9"/>
  <c r="T7427" i="9"/>
  <c r="T7428" i="9"/>
  <c r="T7429" i="9"/>
  <c r="T7430" i="9"/>
  <c r="T7431" i="9"/>
  <c r="T7432" i="9"/>
  <c r="T7433" i="9"/>
  <c r="T7434" i="9"/>
  <c r="T7435" i="9"/>
  <c r="T7436" i="9"/>
  <c r="T7437" i="9"/>
  <c r="T7438" i="9"/>
  <c r="T7439" i="9"/>
  <c r="T7440" i="9"/>
  <c r="T7441" i="9"/>
  <c r="T7442" i="9"/>
  <c r="T7443" i="9"/>
  <c r="T7444" i="9"/>
  <c r="T7445" i="9"/>
  <c r="T7446" i="9"/>
  <c r="T7447" i="9"/>
  <c r="T7448" i="9"/>
  <c r="T7449" i="9"/>
  <c r="T7450" i="9"/>
  <c r="T7451" i="9"/>
  <c r="T7452" i="9"/>
  <c r="T7453" i="9"/>
  <c r="T7454" i="9"/>
  <c r="T7455" i="9"/>
  <c r="T7456" i="9"/>
  <c r="T7457" i="9"/>
  <c r="T7458" i="9"/>
  <c r="T7459" i="9"/>
  <c r="T7460" i="9"/>
  <c r="T7461" i="9"/>
  <c r="T7462" i="9"/>
  <c r="T7463" i="9"/>
  <c r="T7464" i="9"/>
  <c r="T7465" i="9"/>
  <c r="T7466" i="9"/>
  <c r="T7467" i="9"/>
  <c r="T7468" i="9"/>
  <c r="T7469" i="9"/>
  <c r="T7470" i="9"/>
  <c r="T7471" i="9"/>
  <c r="T7472" i="9"/>
  <c r="T7473" i="9"/>
  <c r="T7474" i="9"/>
  <c r="T7475" i="9"/>
  <c r="T7476" i="9"/>
  <c r="T7477" i="9"/>
  <c r="T7478" i="9"/>
  <c r="T7479" i="9"/>
  <c r="T7480" i="9"/>
  <c r="T7481" i="9"/>
  <c r="T7482" i="9"/>
  <c r="T7483" i="9"/>
  <c r="T7484" i="9"/>
  <c r="T7485" i="9"/>
  <c r="T7486" i="9"/>
  <c r="T7487" i="9"/>
  <c r="T7488" i="9"/>
  <c r="T7489" i="9"/>
  <c r="T7490" i="9"/>
  <c r="T7491" i="9"/>
  <c r="T7492" i="9"/>
  <c r="T7493" i="9"/>
  <c r="T7494" i="9"/>
  <c r="T7495" i="9"/>
  <c r="T7496" i="9"/>
  <c r="T7497" i="9"/>
  <c r="T7498" i="9"/>
  <c r="T7499" i="9"/>
  <c r="T7500" i="9"/>
  <c r="T7501" i="9"/>
  <c r="T7502" i="9"/>
  <c r="T7503" i="9"/>
  <c r="T7504" i="9"/>
  <c r="T7505" i="9"/>
  <c r="T7506" i="9"/>
  <c r="T7507" i="9"/>
  <c r="T7508" i="9"/>
  <c r="T7509" i="9"/>
  <c r="T7510" i="9"/>
  <c r="T7511" i="9"/>
  <c r="T7512" i="9"/>
  <c r="T7513" i="9"/>
  <c r="T7514" i="9"/>
  <c r="T7515" i="9"/>
  <c r="T7516" i="9"/>
  <c r="T7517" i="9"/>
  <c r="T7518" i="9"/>
  <c r="T7519" i="9"/>
  <c r="T7520" i="9"/>
  <c r="T7521" i="9"/>
  <c r="T7522" i="9"/>
  <c r="T7523" i="9"/>
  <c r="T7524" i="9"/>
  <c r="T7525" i="9"/>
  <c r="T7526" i="9"/>
  <c r="T7527" i="9"/>
  <c r="T7528" i="9"/>
  <c r="T7529" i="9"/>
  <c r="T7530" i="9"/>
  <c r="T7531" i="9"/>
  <c r="T7532" i="9"/>
  <c r="T7533" i="9"/>
  <c r="T7534" i="9"/>
  <c r="T7535" i="9"/>
  <c r="T7536" i="9"/>
  <c r="T7537" i="9"/>
  <c r="T7538" i="9"/>
  <c r="T7539" i="9"/>
  <c r="T7540" i="9"/>
  <c r="T7541" i="9"/>
  <c r="T7542" i="9"/>
  <c r="T7543" i="9"/>
  <c r="T7544" i="9"/>
  <c r="T7545" i="9"/>
  <c r="T7546" i="9"/>
  <c r="T7547" i="9"/>
  <c r="T7548" i="9"/>
  <c r="T7549" i="9"/>
  <c r="T7550" i="9"/>
  <c r="T7551" i="9"/>
  <c r="T7552" i="9"/>
  <c r="T7553" i="9"/>
  <c r="T7554" i="9"/>
  <c r="T7555" i="9"/>
  <c r="T7556" i="9"/>
  <c r="T7557" i="9"/>
  <c r="T7558" i="9"/>
  <c r="T7559" i="9"/>
  <c r="T7560" i="9"/>
  <c r="T7561" i="9"/>
  <c r="T7562" i="9"/>
  <c r="T7563" i="9"/>
  <c r="T7564" i="9"/>
  <c r="T7565" i="9"/>
  <c r="T7566" i="9"/>
  <c r="T7567" i="9"/>
  <c r="T7568" i="9"/>
  <c r="T7569" i="9"/>
  <c r="T7570" i="9"/>
  <c r="T7571" i="9"/>
  <c r="T7572" i="9"/>
  <c r="T7573" i="9"/>
  <c r="T7574" i="9"/>
  <c r="T7575" i="9"/>
  <c r="T7576" i="9"/>
  <c r="T7577" i="9"/>
  <c r="T7578" i="9"/>
  <c r="T7579" i="9"/>
  <c r="T7580" i="9"/>
  <c r="T7581" i="9"/>
  <c r="T7582" i="9"/>
  <c r="T7583" i="9"/>
  <c r="T7584" i="9"/>
  <c r="T7585" i="9"/>
  <c r="T7586" i="9"/>
  <c r="T7587" i="9"/>
  <c r="T7588" i="9"/>
  <c r="T7589" i="9"/>
  <c r="T7590" i="9"/>
  <c r="T7591" i="9"/>
  <c r="T7592" i="9"/>
  <c r="T7593" i="9"/>
  <c r="T7594" i="9"/>
  <c r="T7595" i="9"/>
  <c r="T7596" i="9"/>
  <c r="T7597" i="9"/>
  <c r="T7598" i="9"/>
  <c r="T7599" i="9"/>
  <c r="T7600" i="9"/>
  <c r="T7601" i="9"/>
  <c r="T7602" i="9"/>
  <c r="T7603" i="9"/>
  <c r="T7604" i="9"/>
  <c r="T7605" i="9"/>
  <c r="T7606" i="9"/>
  <c r="T7607" i="9"/>
  <c r="T7608" i="9"/>
  <c r="T7609" i="9"/>
  <c r="T7610" i="9"/>
  <c r="T7611" i="9"/>
  <c r="T7612" i="9"/>
  <c r="T7613" i="9"/>
  <c r="T7614" i="9"/>
  <c r="T7615" i="9"/>
  <c r="T7616" i="9"/>
  <c r="T7617" i="9"/>
  <c r="T7618" i="9"/>
  <c r="T7619" i="9"/>
  <c r="T7620" i="9"/>
  <c r="T7621" i="9"/>
  <c r="T7622" i="9"/>
  <c r="T7623" i="9"/>
  <c r="T7624" i="9"/>
  <c r="T7625" i="9"/>
  <c r="T7626" i="9"/>
  <c r="T7627" i="9"/>
  <c r="T7628" i="9"/>
  <c r="T7629" i="9"/>
  <c r="T7630" i="9"/>
  <c r="T7631" i="9"/>
  <c r="T7632" i="9"/>
  <c r="T7633" i="9"/>
  <c r="T7634" i="9"/>
  <c r="T7635" i="9"/>
  <c r="T7636" i="9"/>
  <c r="T7637" i="9"/>
  <c r="T7638" i="9"/>
  <c r="T7639" i="9"/>
  <c r="T7640" i="9"/>
  <c r="T7641" i="9"/>
  <c r="T7642" i="9"/>
  <c r="T7643" i="9"/>
  <c r="T7644" i="9"/>
  <c r="T7645" i="9"/>
  <c r="T7646" i="9"/>
  <c r="T7647" i="9"/>
  <c r="T7648" i="9"/>
  <c r="T7649" i="9"/>
  <c r="T7650" i="9"/>
  <c r="T7651" i="9"/>
  <c r="T7652" i="9"/>
  <c r="T7653" i="9"/>
  <c r="T7654" i="9"/>
  <c r="T7655" i="9"/>
  <c r="T7656" i="9"/>
  <c r="T7657" i="9"/>
  <c r="T7658" i="9"/>
  <c r="T7659" i="9"/>
  <c r="T7660" i="9"/>
  <c r="T7661" i="9"/>
  <c r="T7662" i="9"/>
  <c r="T7663" i="9"/>
  <c r="T7664" i="9"/>
  <c r="T7665" i="9"/>
  <c r="T7666" i="9"/>
  <c r="T7667" i="9"/>
  <c r="T7668" i="9"/>
  <c r="T7669" i="9"/>
  <c r="T7670" i="9"/>
  <c r="T7671" i="9"/>
  <c r="T7672" i="9"/>
  <c r="T7673" i="9"/>
  <c r="T7674" i="9"/>
  <c r="T7675" i="9"/>
  <c r="T7676" i="9"/>
  <c r="T7677" i="9"/>
  <c r="T7678" i="9"/>
  <c r="T7679" i="9"/>
  <c r="T7680" i="9"/>
  <c r="T7681" i="9"/>
  <c r="T7682" i="9"/>
  <c r="T7683" i="9"/>
  <c r="T7684" i="9"/>
  <c r="T7685" i="9"/>
  <c r="T7686" i="9"/>
  <c r="T7687" i="9"/>
  <c r="T7688" i="9"/>
  <c r="T7689" i="9"/>
  <c r="T7690" i="9"/>
  <c r="T7691" i="9"/>
  <c r="T7692" i="9"/>
  <c r="T7693" i="9"/>
  <c r="T7694" i="9"/>
  <c r="T7695" i="9"/>
  <c r="T7696" i="9"/>
  <c r="T7697" i="9"/>
  <c r="T7698" i="9"/>
  <c r="T7699" i="9"/>
  <c r="T7700" i="9"/>
  <c r="T7701" i="9"/>
  <c r="T7702" i="9"/>
  <c r="T7703" i="9"/>
  <c r="T7704" i="9"/>
  <c r="T7705" i="9"/>
  <c r="T7706" i="9"/>
  <c r="T7707" i="9"/>
  <c r="T7708" i="9"/>
  <c r="T7709" i="9"/>
  <c r="T7710" i="9"/>
  <c r="T7711" i="9"/>
  <c r="T7712" i="9"/>
  <c r="T7713" i="9"/>
  <c r="T7714" i="9"/>
  <c r="T7715" i="9"/>
  <c r="T7716" i="9"/>
  <c r="T7717" i="9"/>
  <c r="T7718" i="9"/>
  <c r="T7719" i="9"/>
  <c r="T7720" i="9"/>
  <c r="T7721" i="9"/>
  <c r="T7722" i="9"/>
  <c r="T7723" i="9"/>
  <c r="T7724" i="9"/>
  <c r="T7725" i="9"/>
  <c r="T7726" i="9"/>
  <c r="T7727" i="9"/>
  <c r="T7728" i="9"/>
  <c r="T7729" i="9"/>
  <c r="T7730" i="9"/>
  <c r="T7731" i="9"/>
  <c r="T7732" i="9"/>
  <c r="T7733" i="9"/>
  <c r="T7734" i="9"/>
  <c r="T7735" i="9"/>
  <c r="T7736" i="9"/>
  <c r="T7737" i="9"/>
  <c r="T7738" i="9"/>
  <c r="T7739" i="9"/>
  <c r="T7740" i="9"/>
  <c r="T7741" i="9"/>
  <c r="T7742" i="9"/>
  <c r="T7743" i="9"/>
  <c r="T7744" i="9"/>
  <c r="T7745" i="9"/>
  <c r="T7746" i="9"/>
  <c r="T7747" i="9"/>
  <c r="T7748" i="9"/>
  <c r="T7749" i="9"/>
  <c r="T7750" i="9"/>
  <c r="T7751" i="9"/>
  <c r="T7752" i="9"/>
  <c r="T7753" i="9"/>
  <c r="T7754" i="9"/>
  <c r="T7755" i="9"/>
  <c r="T7756" i="9"/>
  <c r="T7757" i="9"/>
  <c r="T7758" i="9"/>
  <c r="T7759" i="9"/>
  <c r="T7760" i="9"/>
  <c r="T7761" i="9"/>
  <c r="T7762" i="9"/>
  <c r="T7763" i="9"/>
  <c r="T7764" i="9"/>
  <c r="T7765" i="9"/>
  <c r="T7766" i="9"/>
  <c r="T7767" i="9"/>
  <c r="T7768" i="9"/>
  <c r="T7769" i="9"/>
  <c r="T7770" i="9"/>
  <c r="T7771" i="9"/>
  <c r="T7772" i="9"/>
  <c r="T7773" i="9"/>
  <c r="T7774" i="9"/>
  <c r="T7775" i="9"/>
  <c r="T7776" i="9"/>
  <c r="T7777" i="9"/>
  <c r="T7778" i="9"/>
  <c r="T7779" i="9"/>
  <c r="T7780" i="9"/>
  <c r="T7781" i="9"/>
  <c r="T7782" i="9"/>
  <c r="T7783" i="9"/>
  <c r="T7784" i="9"/>
  <c r="T7785" i="9"/>
  <c r="T7786" i="9"/>
  <c r="T7787" i="9"/>
  <c r="T7788" i="9"/>
  <c r="T7789" i="9"/>
  <c r="T7790" i="9"/>
  <c r="T7791" i="9"/>
  <c r="T7792" i="9"/>
  <c r="T7793" i="9"/>
  <c r="T7794" i="9"/>
  <c r="T7795" i="9"/>
  <c r="T7796" i="9"/>
  <c r="T7797" i="9"/>
  <c r="T7798" i="9"/>
  <c r="T7799" i="9"/>
  <c r="T7800" i="9"/>
  <c r="T7801" i="9"/>
  <c r="T7802" i="9"/>
  <c r="T7803" i="9"/>
  <c r="T7804" i="9"/>
  <c r="T7805" i="9"/>
  <c r="T7806" i="9"/>
  <c r="T7807" i="9"/>
  <c r="T7808" i="9"/>
  <c r="T7809" i="9"/>
  <c r="T7810" i="9"/>
  <c r="T7811" i="9"/>
  <c r="T7812" i="9"/>
  <c r="T7813" i="9"/>
  <c r="T7814" i="9"/>
  <c r="T7815" i="9"/>
  <c r="T7816" i="9"/>
  <c r="T7817" i="9"/>
  <c r="T7818" i="9"/>
  <c r="T7819" i="9"/>
  <c r="T7820" i="9"/>
  <c r="T7821" i="9"/>
  <c r="T7822" i="9"/>
  <c r="T7823" i="9"/>
  <c r="T7824" i="9"/>
  <c r="T7825" i="9"/>
  <c r="T7826" i="9"/>
  <c r="T7827" i="9"/>
  <c r="T7828" i="9"/>
  <c r="T7829" i="9"/>
  <c r="T7830" i="9"/>
  <c r="T7831" i="9"/>
  <c r="T7832" i="9"/>
  <c r="T7833" i="9"/>
  <c r="T7834" i="9"/>
  <c r="T7835" i="9"/>
  <c r="T7836" i="9"/>
  <c r="T7837" i="9"/>
  <c r="T7838" i="9"/>
  <c r="T7839" i="9"/>
  <c r="T7840" i="9"/>
  <c r="T7841" i="9"/>
  <c r="T7842" i="9"/>
  <c r="T7843" i="9"/>
  <c r="T7844" i="9"/>
  <c r="T7845" i="9"/>
  <c r="T7846" i="9"/>
  <c r="T7847" i="9"/>
  <c r="T7848" i="9"/>
  <c r="T7849" i="9"/>
  <c r="T7850" i="9"/>
  <c r="T7851" i="9"/>
  <c r="T7852" i="9"/>
  <c r="T7853" i="9"/>
  <c r="T7854" i="9"/>
  <c r="T7855" i="9"/>
  <c r="T7856" i="9"/>
  <c r="T7857" i="9"/>
  <c r="T7858" i="9"/>
  <c r="T7859" i="9"/>
  <c r="T7860" i="9"/>
  <c r="T7861" i="9"/>
  <c r="T7862" i="9"/>
  <c r="T7863" i="9"/>
  <c r="T7864" i="9"/>
  <c r="T7865" i="9"/>
  <c r="T7866" i="9"/>
  <c r="T7867" i="9"/>
  <c r="T7868" i="9"/>
  <c r="T7869" i="9"/>
  <c r="T7870" i="9"/>
  <c r="T7871" i="9"/>
  <c r="T7872" i="9"/>
  <c r="T7873" i="9"/>
  <c r="T7874" i="9"/>
  <c r="T7875" i="9"/>
  <c r="T7876" i="9"/>
  <c r="T7877" i="9"/>
  <c r="T7878" i="9"/>
  <c r="T7879" i="9"/>
  <c r="T7880" i="9"/>
  <c r="T7881" i="9"/>
  <c r="T7882" i="9"/>
  <c r="T7883" i="9"/>
  <c r="T7884" i="9"/>
  <c r="T7885" i="9"/>
  <c r="T7886" i="9"/>
  <c r="T7887" i="9"/>
  <c r="T7888" i="9"/>
  <c r="T7889" i="9"/>
  <c r="T7890" i="9"/>
  <c r="T7891" i="9"/>
  <c r="T7892" i="9"/>
  <c r="T7893" i="9"/>
  <c r="T7894" i="9"/>
  <c r="T7895" i="9"/>
  <c r="T7896" i="9"/>
  <c r="T7897" i="9"/>
  <c r="T7898" i="9"/>
  <c r="T7899" i="9"/>
  <c r="T7900" i="9"/>
  <c r="T7901" i="9"/>
  <c r="T7902" i="9"/>
  <c r="T7903" i="9"/>
  <c r="T7904" i="9"/>
  <c r="T7905" i="9"/>
  <c r="T7906" i="9"/>
  <c r="T7907" i="9"/>
  <c r="T7908" i="9"/>
  <c r="T7909" i="9"/>
  <c r="T7910" i="9"/>
  <c r="T7911" i="9"/>
  <c r="T7912" i="9"/>
  <c r="T7913" i="9"/>
  <c r="T7914" i="9"/>
  <c r="T7915" i="9"/>
  <c r="T7916" i="9"/>
  <c r="T7917" i="9"/>
  <c r="T7918" i="9"/>
  <c r="T7919" i="9"/>
  <c r="T7920" i="9"/>
  <c r="T7921" i="9"/>
  <c r="T7922" i="9"/>
  <c r="T7923" i="9"/>
  <c r="T7924" i="9"/>
  <c r="T7925" i="9"/>
  <c r="T7926" i="9"/>
  <c r="T7927" i="9"/>
  <c r="T7928" i="9"/>
  <c r="T7929" i="9"/>
  <c r="T7930" i="9"/>
  <c r="T7931" i="9"/>
  <c r="T7932" i="9"/>
  <c r="T7933" i="9"/>
  <c r="T7934" i="9"/>
  <c r="T7935" i="9"/>
  <c r="T7936" i="9"/>
  <c r="T7937" i="9"/>
  <c r="T7938" i="9"/>
  <c r="T7939" i="9"/>
  <c r="T7940" i="9"/>
  <c r="T7941" i="9"/>
  <c r="T7942" i="9"/>
  <c r="T7943" i="9"/>
  <c r="T7944" i="9"/>
  <c r="T7945" i="9"/>
  <c r="T7946" i="9"/>
  <c r="T7947" i="9"/>
  <c r="T7948" i="9"/>
  <c r="T7949" i="9"/>
  <c r="T7950" i="9"/>
  <c r="T7951" i="9"/>
  <c r="T7952" i="9"/>
  <c r="T7953" i="9"/>
  <c r="T7954" i="9"/>
  <c r="T7955" i="9"/>
  <c r="T7956" i="9"/>
  <c r="T7957" i="9"/>
  <c r="T7958" i="9"/>
  <c r="T7959" i="9"/>
  <c r="T7960" i="9"/>
  <c r="T7961" i="9"/>
  <c r="T7962" i="9"/>
  <c r="T7963" i="9"/>
  <c r="T7964" i="9"/>
  <c r="T7965" i="9"/>
  <c r="T7966" i="9"/>
  <c r="T7967" i="9"/>
  <c r="T7968" i="9"/>
  <c r="T7969" i="9"/>
  <c r="T7970" i="9"/>
  <c r="T7971" i="9"/>
  <c r="T7972" i="9"/>
  <c r="T7973" i="9"/>
  <c r="T7974" i="9"/>
  <c r="T7975" i="9"/>
  <c r="T7976" i="9"/>
  <c r="T7977" i="9"/>
  <c r="T7978" i="9"/>
  <c r="T7979" i="9"/>
  <c r="T7980" i="9"/>
  <c r="T7981" i="9"/>
  <c r="T7982" i="9"/>
  <c r="T7983" i="9"/>
  <c r="T7984" i="9"/>
  <c r="T7985" i="9"/>
  <c r="T7986" i="9"/>
  <c r="T7987" i="9"/>
  <c r="T7988" i="9"/>
  <c r="T7989" i="9"/>
  <c r="T7990" i="9"/>
  <c r="T7991" i="9"/>
  <c r="T7992" i="9"/>
  <c r="T7993" i="9"/>
  <c r="T7994" i="9"/>
  <c r="T7995" i="9"/>
  <c r="T7996" i="9"/>
  <c r="T7997" i="9"/>
  <c r="T7998" i="9"/>
  <c r="T7999" i="9"/>
  <c r="T8000" i="9"/>
  <c r="T8001" i="9"/>
  <c r="T8002" i="9"/>
  <c r="T8003" i="9"/>
  <c r="T8004" i="9"/>
  <c r="T8005" i="9"/>
  <c r="T8006" i="9"/>
  <c r="T8007" i="9"/>
  <c r="T8008" i="9"/>
  <c r="T8009" i="9"/>
  <c r="T8010" i="9"/>
  <c r="T8011" i="9"/>
  <c r="T8012" i="9"/>
  <c r="T8013" i="9"/>
  <c r="T8014" i="9"/>
  <c r="T8015" i="9"/>
  <c r="T8016" i="9"/>
  <c r="T8017" i="9"/>
  <c r="T8018" i="9"/>
  <c r="T8019" i="9"/>
  <c r="T8020" i="9"/>
  <c r="T8021" i="9"/>
  <c r="T8022" i="9"/>
  <c r="T8023" i="9"/>
  <c r="T8024" i="9"/>
  <c r="T8025" i="9"/>
  <c r="T8026" i="9"/>
  <c r="T8027" i="9"/>
  <c r="T8028" i="9"/>
  <c r="T8029" i="9"/>
  <c r="T8030" i="9"/>
  <c r="T8031" i="9"/>
  <c r="T8032" i="9"/>
  <c r="T8033" i="9"/>
  <c r="T8034" i="9"/>
  <c r="T8035" i="9"/>
  <c r="T8036" i="9"/>
  <c r="T8037" i="9"/>
  <c r="T8038" i="9"/>
  <c r="T8039" i="9"/>
  <c r="T8040" i="9"/>
  <c r="T8041" i="9"/>
  <c r="T8042" i="9"/>
  <c r="T8043" i="9"/>
  <c r="T8044" i="9"/>
  <c r="T8045" i="9"/>
  <c r="T8046" i="9"/>
  <c r="T8047" i="9"/>
  <c r="T8048" i="9"/>
  <c r="T8049" i="9"/>
  <c r="T8050" i="9"/>
  <c r="T8051" i="9"/>
  <c r="T8052" i="9"/>
  <c r="T8053" i="9"/>
  <c r="T8054" i="9"/>
  <c r="T8055" i="9"/>
  <c r="T8056" i="9"/>
  <c r="T8057" i="9"/>
  <c r="T8058" i="9"/>
  <c r="T8059" i="9"/>
  <c r="T8060" i="9"/>
  <c r="T8061" i="9"/>
  <c r="T8062" i="9"/>
  <c r="T8063" i="9"/>
  <c r="T8064" i="9"/>
  <c r="T8065" i="9"/>
  <c r="T8066" i="9"/>
  <c r="T8067" i="9"/>
  <c r="T8068" i="9"/>
  <c r="T8069" i="9"/>
  <c r="T8070" i="9"/>
  <c r="T8071" i="9"/>
  <c r="T8072" i="9"/>
  <c r="T8073" i="9"/>
  <c r="T8074" i="9"/>
  <c r="T8075" i="9"/>
  <c r="T8076" i="9"/>
  <c r="T8077" i="9"/>
  <c r="T8078" i="9"/>
  <c r="T8079" i="9"/>
  <c r="T8080" i="9"/>
  <c r="T8081" i="9"/>
  <c r="T8082" i="9"/>
  <c r="T8083" i="9"/>
  <c r="T8084" i="9"/>
  <c r="T8085" i="9"/>
  <c r="T8086" i="9"/>
  <c r="T8087" i="9"/>
  <c r="T8088" i="9"/>
  <c r="T8089" i="9"/>
  <c r="T8090" i="9"/>
  <c r="T8091" i="9"/>
  <c r="T8092" i="9"/>
  <c r="T8093" i="9"/>
  <c r="T8094" i="9"/>
  <c r="T8095" i="9"/>
  <c r="T8096" i="9"/>
  <c r="T8097" i="9"/>
  <c r="T8098" i="9"/>
  <c r="T8099" i="9"/>
  <c r="T8100" i="9"/>
  <c r="T8101" i="9"/>
  <c r="T8102" i="9"/>
  <c r="T8103" i="9"/>
  <c r="T8104" i="9"/>
  <c r="T8105" i="9"/>
  <c r="T8106" i="9"/>
  <c r="T8107" i="9"/>
  <c r="T8108" i="9"/>
  <c r="T8109" i="9"/>
  <c r="T8110" i="9"/>
  <c r="T8111" i="9"/>
  <c r="T8112" i="9"/>
  <c r="T8113" i="9"/>
  <c r="T8114" i="9"/>
  <c r="T8115" i="9"/>
  <c r="T8116" i="9"/>
  <c r="T8117" i="9"/>
  <c r="T8118" i="9"/>
  <c r="T8119" i="9"/>
  <c r="T8120" i="9"/>
  <c r="T8121" i="9"/>
  <c r="T8122" i="9"/>
  <c r="T8123" i="9"/>
  <c r="T8124" i="9"/>
  <c r="T8125" i="9"/>
  <c r="T8126" i="9"/>
  <c r="T8127" i="9"/>
  <c r="T8128" i="9"/>
  <c r="T8129" i="9"/>
  <c r="T8130" i="9"/>
  <c r="T8131" i="9"/>
  <c r="T8132" i="9"/>
  <c r="T8133" i="9"/>
  <c r="T8134" i="9"/>
  <c r="T8135" i="9"/>
  <c r="T8136" i="9"/>
  <c r="T8137" i="9"/>
  <c r="T8138" i="9"/>
  <c r="T8139" i="9"/>
  <c r="T8140" i="9"/>
  <c r="T8141" i="9"/>
  <c r="T8142" i="9"/>
  <c r="T8143" i="9"/>
  <c r="T8144" i="9"/>
  <c r="T8145" i="9"/>
  <c r="T8146" i="9"/>
  <c r="T8147" i="9"/>
  <c r="T8148" i="9"/>
  <c r="T8149" i="9"/>
  <c r="T8150" i="9"/>
  <c r="T8151" i="9"/>
  <c r="T8152" i="9"/>
  <c r="T8153" i="9"/>
  <c r="T8154" i="9"/>
  <c r="T8155" i="9"/>
  <c r="T8156" i="9"/>
  <c r="T8157" i="9"/>
  <c r="T8158" i="9"/>
  <c r="T8159" i="9"/>
  <c r="T8160" i="9"/>
  <c r="T8161" i="9"/>
  <c r="T8162" i="9"/>
  <c r="T8163" i="9"/>
  <c r="T8164" i="9"/>
  <c r="T8165" i="9"/>
  <c r="T8166" i="9"/>
  <c r="T8167" i="9"/>
  <c r="T8168" i="9"/>
  <c r="T8169" i="9"/>
  <c r="T8170" i="9"/>
  <c r="T8171" i="9"/>
  <c r="T8172" i="9"/>
  <c r="T8173" i="9"/>
  <c r="T8174" i="9"/>
  <c r="T8175" i="9"/>
  <c r="T8176" i="9"/>
  <c r="T8177" i="9"/>
  <c r="T8178" i="9"/>
  <c r="T8179" i="9"/>
  <c r="T8180" i="9"/>
  <c r="T8181" i="9"/>
  <c r="T8182" i="9"/>
  <c r="T8183" i="9"/>
  <c r="T8184" i="9"/>
  <c r="T8185" i="9"/>
  <c r="T8186" i="9"/>
  <c r="T8187" i="9"/>
  <c r="T8188" i="9"/>
  <c r="T8189" i="9"/>
  <c r="T8190" i="9"/>
  <c r="T8191" i="9"/>
  <c r="T8192" i="9"/>
  <c r="T8193" i="9"/>
  <c r="T8194" i="9"/>
  <c r="T8195" i="9"/>
  <c r="T8196" i="9"/>
  <c r="T8197" i="9"/>
  <c r="T8198" i="9"/>
  <c r="T8199" i="9"/>
  <c r="T8200" i="9"/>
  <c r="T8201" i="9"/>
  <c r="T8202" i="9"/>
  <c r="T8203" i="9"/>
  <c r="T8204" i="9"/>
  <c r="T8205" i="9"/>
  <c r="T8206" i="9"/>
  <c r="T8207" i="9"/>
  <c r="T8208" i="9"/>
  <c r="T8209" i="9"/>
  <c r="T8210" i="9"/>
  <c r="T8211" i="9"/>
  <c r="T8212" i="9"/>
  <c r="T8213" i="9"/>
  <c r="T8214" i="9"/>
  <c r="T8215" i="9"/>
  <c r="T8216" i="9"/>
  <c r="T8217" i="9"/>
  <c r="T8218" i="9"/>
  <c r="T8219" i="9"/>
  <c r="T8220" i="9"/>
  <c r="T8221" i="9"/>
  <c r="T8222" i="9"/>
  <c r="T8223" i="9"/>
  <c r="T8224" i="9"/>
  <c r="T8225" i="9"/>
  <c r="T8226" i="9"/>
  <c r="T8227" i="9"/>
  <c r="T8228" i="9"/>
  <c r="T8229" i="9"/>
  <c r="T8230" i="9"/>
  <c r="T8231" i="9"/>
  <c r="T8232" i="9"/>
  <c r="T8233" i="9"/>
  <c r="T8234" i="9"/>
  <c r="T8235" i="9"/>
  <c r="T8236" i="9"/>
  <c r="T8237" i="9"/>
  <c r="T8238" i="9"/>
  <c r="T8239" i="9"/>
  <c r="T8240" i="9"/>
  <c r="T8241" i="9"/>
  <c r="T8242" i="9"/>
  <c r="T8243" i="9"/>
  <c r="T8244" i="9"/>
  <c r="T8245" i="9"/>
  <c r="T8246" i="9"/>
  <c r="T8247" i="9"/>
  <c r="T8248" i="9"/>
  <c r="T8249" i="9"/>
  <c r="T8250" i="9"/>
  <c r="T8251" i="9"/>
  <c r="T8252" i="9"/>
  <c r="T8253" i="9"/>
  <c r="T8254" i="9"/>
  <c r="T8255" i="9"/>
  <c r="T8256" i="9"/>
  <c r="T8257" i="9"/>
  <c r="T8258" i="9"/>
  <c r="T8259" i="9"/>
  <c r="T8260" i="9"/>
  <c r="T8261" i="9"/>
  <c r="T8262" i="9"/>
  <c r="T8263" i="9"/>
  <c r="T8264" i="9"/>
  <c r="T8265" i="9"/>
  <c r="T8266" i="9"/>
  <c r="T8267" i="9"/>
  <c r="T8268" i="9"/>
  <c r="T8269" i="9"/>
  <c r="T8270" i="9"/>
  <c r="T8271" i="9"/>
  <c r="T8272" i="9"/>
  <c r="T8273" i="9"/>
  <c r="T8274" i="9"/>
  <c r="T8275" i="9"/>
  <c r="T8276" i="9"/>
  <c r="T8277" i="9"/>
  <c r="T8278" i="9"/>
  <c r="T8279" i="9"/>
  <c r="T8280" i="9"/>
  <c r="T8281" i="9"/>
  <c r="T8282" i="9"/>
  <c r="T8283" i="9"/>
  <c r="T8284" i="9"/>
  <c r="T8285" i="9"/>
  <c r="T8286" i="9"/>
  <c r="T8287" i="9"/>
  <c r="T8288" i="9"/>
  <c r="T8289" i="9"/>
  <c r="T8290" i="9"/>
  <c r="T8291" i="9"/>
  <c r="T8292" i="9"/>
  <c r="T8293" i="9"/>
  <c r="T8294" i="9"/>
  <c r="T8295" i="9"/>
  <c r="T8296" i="9"/>
  <c r="T8297" i="9"/>
  <c r="T8298" i="9"/>
  <c r="T8299" i="9"/>
  <c r="T8300" i="9"/>
  <c r="T8301" i="9"/>
  <c r="T8302" i="9"/>
  <c r="T8303" i="9"/>
  <c r="T8304" i="9"/>
  <c r="T8305" i="9"/>
  <c r="T8306" i="9"/>
  <c r="T8307" i="9"/>
  <c r="T8308" i="9"/>
  <c r="T8309" i="9"/>
  <c r="T8310" i="9"/>
  <c r="T8311" i="9"/>
  <c r="T8312" i="9"/>
  <c r="T8313" i="9"/>
  <c r="T8314" i="9"/>
  <c r="T8315" i="9"/>
  <c r="T8316" i="9"/>
  <c r="T8317" i="9"/>
  <c r="T8318" i="9"/>
  <c r="T8319" i="9"/>
  <c r="T8320" i="9"/>
  <c r="T8321" i="9"/>
  <c r="T8322" i="9"/>
  <c r="T8323" i="9"/>
  <c r="T8324" i="9"/>
  <c r="T8325" i="9"/>
  <c r="T8326" i="9"/>
  <c r="T8327" i="9"/>
  <c r="T8328" i="9"/>
  <c r="T8329" i="9"/>
  <c r="T8330" i="9"/>
  <c r="T8331" i="9"/>
  <c r="T8332" i="9"/>
  <c r="T8333" i="9"/>
  <c r="T8334" i="9"/>
  <c r="T8335" i="9"/>
  <c r="T8336" i="9"/>
  <c r="T8337" i="9"/>
  <c r="T8338" i="9"/>
  <c r="T8339" i="9"/>
  <c r="T8340" i="9"/>
  <c r="T8341" i="9"/>
  <c r="T8342" i="9"/>
  <c r="T8343" i="9"/>
  <c r="T8344" i="9"/>
  <c r="T8345" i="9"/>
  <c r="T8346" i="9"/>
  <c r="T8347" i="9"/>
  <c r="T8348" i="9"/>
  <c r="T8349" i="9"/>
  <c r="T8350" i="9"/>
  <c r="T8351" i="9"/>
  <c r="T8352" i="9"/>
  <c r="T8353" i="9"/>
  <c r="T8354" i="9"/>
  <c r="T8355" i="9"/>
  <c r="T8356" i="9"/>
  <c r="T8357" i="9"/>
  <c r="T8358" i="9"/>
  <c r="T8359" i="9"/>
  <c r="T8360" i="9"/>
  <c r="T8361" i="9"/>
  <c r="T8362" i="9"/>
  <c r="T8363" i="9"/>
  <c r="T8364" i="9"/>
  <c r="T8365" i="9"/>
  <c r="T8366" i="9"/>
  <c r="T8367" i="9"/>
  <c r="T8368" i="9"/>
  <c r="T8369" i="9"/>
  <c r="T8370" i="9"/>
  <c r="T8371" i="9"/>
  <c r="T8372" i="9"/>
  <c r="T8373" i="9"/>
  <c r="T8374" i="9"/>
  <c r="T8375" i="9"/>
  <c r="T8376" i="9"/>
  <c r="T8377" i="9"/>
  <c r="T8378" i="9"/>
  <c r="T8379" i="9"/>
  <c r="T8380" i="9"/>
  <c r="T8381" i="9"/>
  <c r="T8382" i="9"/>
  <c r="T8383" i="9"/>
  <c r="T8384" i="9"/>
  <c r="T8385" i="9"/>
  <c r="T8386" i="9"/>
  <c r="T8387" i="9"/>
  <c r="T8388" i="9"/>
  <c r="T8389" i="9"/>
  <c r="T8390" i="9"/>
  <c r="T8391" i="9"/>
  <c r="T8392" i="9"/>
  <c r="T8393" i="9"/>
  <c r="T8394" i="9"/>
  <c r="T8395" i="9"/>
  <c r="T8396" i="9"/>
  <c r="T8397" i="9"/>
  <c r="T8398" i="9"/>
  <c r="T8399" i="9"/>
  <c r="T8400" i="9"/>
  <c r="T8401" i="9"/>
  <c r="T8402" i="9"/>
  <c r="T8403" i="9"/>
  <c r="T8404" i="9"/>
  <c r="T8405" i="9"/>
  <c r="T8406" i="9"/>
  <c r="T8407" i="9"/>
  <c r="T8408" i="9"/>
  <c r="T8409" i="9"/>
  <c r="T8410" i="9"/>
  <c r="T8411" i="9"/>
  <c r="T8412" i="9"/>
  <c r="T8413" i="9"/>
  <c r="T8414" i="9"/>
  <c r="T8415" i="9"/>
  <c r="T8416" i="9"/>
  <c r="T8417" i="9"/>
  <c r="T8418" i="9"/>
  <c r="T8419" i="9"/>
  <c r="T8420" i="9"/>
  <c r="T8421" i="9"/>
  <c r="T8422" i="9"/>
  <c r="T8423" i="9"/>
  <c r="T8424" i="9"/>
  <c r="T8425" i="9"/>
  <c r="T8426" i="9"/>
  <c r="T8427" i="9"/>
  <c r="T8428" i="9"/>
  <c r="T8429" i="9"/>
  <c r="T8430" i="9"/>
  <c r="T8431" i="9"/>
  <c r="T8432" i="9"/>
  <c r="T8433" i="9"/>
  <c r="T8434" i="9"/>
  <c r="T8435" i="9"/>
  <c r="T8436" i="9"/>
  <c r="T8437" i="9"/>
  <c r="T8438" i="9"/>
  <c r="T8439" i="9"/>
  <c r="T8440" i="9"/>
  <c r="T8441" i="9"/>
  <c r="T8442" i="9"/>
  <c r="T8443" i="9"/>
  <c r="T8444" i="9"/>
  <c r="T8445" i="9"/>
  <c r="T8446" i="9"/>
  <c r="T8447" i="9"/>
  <c r="T8448" i="9"/>
  <c r="T8449" i="9"/>
  <c r="T8450" i="9"/>
  <c r="T8451" i="9"/>
  <c r="T8452" i="9"/>
  <c r="T8453" i="9"/>
  <c r="T8454" i="9"/>
  <c r="T8455" i="9"/>
  <c r="T8456" i="9"/>
  <c r="T8457" i="9"/>
  <c r="T8458" i="9"/>
  <c r="T8459" i="9"/>
  <c r="T8460" i="9"/>
  <c r="T8461" i="9"/>
  <c r="T8462" i="9"/>
  <c r="T8463" i="9"/>
  <c r="T8464" i="9"/>
  <c r="T8465" i="9"/>
  <c r="T8466" i="9"/>
  <c r="T8467" i="9"/>
  <c r="T8468" i="9"/>
  <c r="T8469" i="9"/>
  <c r="T8470" i="9"/>
  <c r="T8471" i="9"/>
  <c r="T8472" i="9"/>
  <c r="T8473" i="9"/>
  <c r="T8474" i="9"/>
  <c r="T8475" i="9"/>
  <c r="T8476" i="9"/>
  <c r="T8477" i="9"/>
  <c r="T8478" i="9"/>
  <c r="T8479" i="9"/>
  <c r="T8480" i="9"/>
  <c r="T8481" i="9"/>
  <c r="T8482" i="9"/>
  <c r="T8483" i="9"/>
  <c r="T8484" i="9"/>
  <c r="T8485" i="9"/>
  <c r="T8486" i="9"/>
  <c r="T8487" i="9"/>
  <c r="T8488" i="9"/>
  <c r="T8489" i="9"/>
  <c r="T8490" i="9"/>
  <c r="T8491" i="9"/>
  <c r="T8492" i="9"/>
  <c r="T8493" i="9"/>
  <c r="T8494" i="9"/>
  <c r="T8495" i="9"/>
  <c r="T8496" i="9"/>
  <c r="T8497" i="9"/>
  <c r="T8498" i="9"/>
  <c r="T8499" i="9"/>
  <c r="T8500" i="9"/>
  <c r="T8501" i="9"/>
  <c r="T8502" i="9"/>
  <c r="T8503" i="9"/>
  <c r="T8504" i="9"/>
  <c r="T8505" i="9"/>
  <c r="T8506" i="9"/>
  <c r="T8507" i="9"/>
  <c r="T8508" i="9"/>
  <c r="T8509" i="9"/>
  <c r="T8510" i="9"/>
  <c r="T8511" i="9"/>
  <c r="T8512" i="9"/>
  <c r="T8513" i="9"/>
  <c r="T8514" i="9"/>
  <c r="T8515" i="9"/>
  <c r="T8516" i="9"/>
  <c r="T8517" i="9"/>
  <c r="T8518" i="9"/>
  <c r="T8519" i="9"/>
  <c r="T8520" i="9"/>
  <c r="T8521" i="9"/>
  <c r="T8522" i="9"/>
  <c r="T8523" i="9"/>
  <c r="T8524" i="9"/>
  <c r="T8525" i="9"/>
  <c r="T8526" i="9"/>
  <c r="T8527" i="9"/>
  <c r="T8528" i="9"/>
  <c r="T8529" i="9"/>
  <c r="T8530" i="9"/>
  <c r="T8531" i="9"/>
  <c r="T8532" i="9"/>
  <c r="T8533" i="9"/>
  <c r="T8534" i="9"/>
  <c r="T8535" i="9"/>
  <c r="T8536" i="9"/>
  <c r="T8537" i="9"/>
  <c r="T8538" i="9"/>
  <c r="T8539" i="9"/>
  <c r="T8540" i="9"/>
  <c r="T8541" i="9"/>
  <c r="T8542" i="9"/>
  <c r="T8543" i="9"/>
  <c r="T8544" i="9"/>
  <c r="T8545" i="9"/>
  <c r="T8546" i="9"/>
  <c r="T8547" i="9"/>
  <c r="T8548" i="9"/>
  <c r="T8549" i="9"/>
  <c r="T8550" i="9"/>
  <c r="T8551" i="9"/>
  <c r="T8552" i="9"/>
  <c r="T8553" i="9"/>
  <c r="T8554" i="9"/>
  <c r="T8555" i="9"/>
  <c r="T8556" i="9"/>
  <c r="T8557" i="9"/>
  <c r="T8558" i="9"/>
  <c r="T8559" i="9"/>
  <c r="T8560" i="9"/>
  <c r="T8561" i="9"/>
  <c r="T8562" i="9"/>
  <c r="T8563" i="9"/>
  <c r="T8564" i="9"/>
  <c r="T8565" i="9"/>
  <c r="T8566" i="9"/>
  <c r="T8567" i="9"/>
  <c r="T8568" i="9"/>
  <c r="T8569" i="9"/>
  <c r="T8570" i="9"/>
  <c r="T8571" i="9"/>
  <c r="T8572" i="9"/>
  <c r="T8573" i="9"/>
  <c r="T8574" i="9"/>
  <c r="T8575" i="9"/>
  <c r="T8576" i="9"/>
  <c r="T8577" i="9"/>
  <c r="T8578" i="9"/>
  <c r="T8579" i="9"/>
  <c r="T8580" i="9"/>
  <c r="T8581" i="9"/>
  <c r="T8582" i="9"/>
  <c r="T8583" i="9"/>
  <c r="T8584" i="9"/>
  <c r="T8585" i="9"/>
  <c r="T8586" i="9"/>
  <c r="T8587" i="9"/>
  <c r="T8588" i="9"/>
  <c r="T8589" i="9"/>
  <c r="T8590" i="9"/>
  <c r="T8591" i="9"/>
  <c r="T8592" i="9"/>
  <c r="T8593" i="9"/>
  <c r="T8594" i="9"/>
  <c r="T8595" i="9"/>
  <c r="T8596" i="9"/>
  <c r="T8597" i="9"/>
  <c r="T8598" i="9"/>
  <c r="T8599" i="9"/>
  <c r="T8600" i="9"/>
  <c r="T8601" i="9"/>
  <c r="T8602" i="9"/>
  <c r="T8603" i="9"/>
  <c r="T8604" i="9"/>
  <c r="T8605" i="9"/>
  <c r="T8606" i="9"/>
  <c r="T8607" i="9"/>
  <c r="T8608" i="9"/>
  <c r="T8609" i="9"/>
  <c r="T8610" i="9"/>
  <c r="T8611" i="9"/>
  <c r="T8612" i="9"/>
  <c r="T8613" i="9"/>
  <c r="T8614" i="9"/>
  <c r="T8615" i="9"/>
  <c r="T8616" i="9"/>
  <c r="T8617" i="9"/>
  <c r="T8618" i="9"/>
  <c r="T8619" i="9"/>
  <c r="T8620" i="9"/>
  <c r="T8621" i="9"/>
  <c r="T8622" i="9"/>
  <c r="T8623" i="9"/>
  <c r="T8624" i="9"/>
  <c r="T8625" i="9"/>
  <c r="T8626" i="9"/>
  <c r="T8627" i="9"/>
  <c r="T8628" i="9"/>
  <c r="T8629" i="9"/>
  <c r="T8630" i="9"/>
  <c r="T8631" i="9"/>
  <c r="T8632" i="9"/>
  <c r="T8633" i="9"/>
  <c r="T8634" i="9"/>
  <c r="T8635" i="9"/>
  <c r="T8636" i="9"/>
  <c r="T8637" i="9"/>
  <c r="T8638" i="9"/>
  <c r="T8639" i="9"/>
  <c r="T8640" i="9"/>
  <c r="T8641" i="9"/>
  <c r="T8642" i="9"/>
  <c r="T8643" i="9"/>
  <c r="T8644" i="9"/>
  <c r="T8645" i="9"/>
  <c r="T8646" i="9"/>
  <c r="T8647" i="9"/>
  <c r="T8648" i="9"/>
  <c r="T8649" i="9"/>
  <c r="T8650" i="9"/>
  <c r="T8651" i="9"/>
  <c r="T8652" i="9"/>
  <c r="T8653" i="9"/>
  <c r="T8654" i="9"/>
  <c r="T8655" i="9"/>
  <c r="T8656" i="9"/>
  <c r="T8657" i="9"/>
  <c r="T8658" i="9"/>
  <c r="T8659" i="9"/>
  <c r="T8660" i="9"/>
  <c r="T8661" i="9"/>
  <c r="T8662" i="9"/>
  <c r="T8663" i="9"/>
  <c r="T8664" i="9"/>
  <c r="T8665" i="9"/>
  <c r="T8666" i="9"/>
  <c r="T8667" i="9"/>
  <c r="T8668" i="9"/>
  <c r="T8669" i="9"/>
  <c r="T8670" i="9"/>
  <c r="T8671" i="9"/>
  <c r="T8672" i="9"/>
  <c r="T8673" i="9"/>
  <c r="T8674" i="9"/>
  <c r="T8675" i="9"/>
  <c r="T8676" i="9"/>
  <c r="T8677" i="9"/>
  <c r="T8678" i="9"/>
  <c r="T8679" i="9"/>
  <c r="T8680" i="9"/>
  <c r="T8681" i="9"/>
  <c r="T8682" i="9"/>
  <c r="T8683" i="9"/>
  <c r="T8684" i="9"/>
  <c r="T8685" i="9"/>
  <c r="T8686" i="9"/>
  <c r="T8687" i="9"/>
  <c r="T8688" i="9"/>
  <c r="T8689" i="9"/>
  <c r="T8690" i="9"/>
  <c r="T8691" i="9"/>
  <c r="T8692" i="9"/>
  <c r="T8693" i="9"/>
  <c r="T8694" i="9"/>
  <c r="T8695" i="9"/>
  <c r="T8696" i="9"/>
  <c r="T8697" i="9"/>
  <c r="T8698" i="9"/>
  <c r="T8699" i="9"/>
  <c r="T8700" i="9"/>
  <c r="T8701" i="9"/>
  <c r="T8702" i="9"/>
  <c r="T8703" i="9"/>
  <c r="T8704" i="9"/>
  <c r="T8705" i="9"/>
  <c r="T8706" i="9"/>
  <c r="T8707" i="9"/>
  <c r="T8708" i="9"/>
  <c r="T8709" i="9"/>
  <c r="T8710" i="9"/>
  <c r="T8711" i="9"/>
  <c r="T8712" i="9"/>
  <c r="T8713" i="9"/>
  <c r="T8714" i="9"/>
  <c r="T8715" i="9"/>
  <c r="T8716" i="9"/>
  <c r="T8717" i="9"/>
  <c r="T8718" i="9"/>
  <c r="T8719" i="9"/>
  <c r="T8720" i="9"/>
  <c r="T8721" i="9"/>
  <c r="T8722" i="9"/>
  <c r="T8723" i="9"/>
  <c r="T8724" i="9"/>
  <c r="T8725" i="9"/>
  <c r="T8726" i="9"/>
  <c r="T8727" i="9"/>
  <c r="T8728" i="9"/>
  <c r="T8729" i="9"/>
  <c r="T8730" i="9"/>
  <c r="T8731" i="9"/>
  <c r="T8732" i="9"/>
  <c r="T8733" i="9"/>
  <c r="T8734" i="9"/>
  <c r="T8735" i="9"/>
  <c r="T8736" i="9"/>
  <c r="T8737" i="9"/>
  <c r="T8738" i="9"/>
  <c r="T8739" i="9"/>
  <c r="T8740" i="9"/>
  <c r="T8741" i="9"/>
  <c r="T8742" i="9"/>
  <c r="T8743" i="9"/>
  <c r="T8744" i="9"/>
  <c r="T8745" i="9"/>
  <c r="T8746" i="9"/>
  <c r="T8747" i="9"/>
  <c r="T8748" i="9"/>
  <c r="T8749" i="9"/>
  <c r="T8750" i="9"/>
  <c r="T8751" i="9"/>
  <c r="T8752" i="9"/>
  <c r="T8753" i="9"/>
  <c r="T8754" i="9"/>
  <c r="T8755" i="9"/>
  <c r="T8756" i="9"/>
  <c r="T8757" i="9"/>
  <c r="T8758" i="9"/>
  <c r="T8759" i="9"/>
  <c r="T8760" i="9"/>
  <c r="T8761" i="9"/>
  <c r="T8762" i="9"/>
  <c r="T8763" i="9"/>
  <c r="T8764" i="9"/>
  <c r="T8765" i="9"/>
  <c r="T8766" i="9"/>
  <c r="T31" i="8" l="1"/>
  <c r="V31" i="8" s="1"/>
  <c r="D1" i="2"/>
  <c r="AD1" i="2" s="1"/>
  <c r="AD5" i="2" s="1"/>
  <c r="AA1" i="2" l="1"/>
  <c r="AA5" i="2" s="1"/>
  <c r="D6" i="2"/>
  <c r="D10" i="2"/>
  <c r="D14" i="2"/>
  <c r="D18" i="2"/>
  <c r="D22" i="2"/>
  <c r="D26" i="2"/>
  <c r="D5" i="2"/>
  <c r="D7" i="2"/>
  <c r="D11" i="2"/>
  <c r="D15" i="2"/>
  <c r="D19" i="2"/>
  <c r="D27" i="2"/>
  <c r="D9" i="2"/>
  <c r="D21" i="2"/>
  <c r="D23" i="2"/>
  <c r="D17" i="2"/>
  <c r="D29" i="2"/>
  <c r="D8" i="2"/>
  <c r="D12" i="2"/>
  <c r="D16" i="2"/>
  <c r="D20" i="2"/>
  <c r="D24" i="2"/>
  <c r="D28" i="2"/>
  <c r="D13" i="2"/>
  <c r="D25" i="2"/>
  <c r="E6" i="6" l="1"/>
  <c r="E7" i="6"/>
  <c r="E8" i="6"/>
  <c r="E9" i="6"/>
  <c r="E10" i="6"/>
  <c r="E11" i="6"/>
  <c r="E12" i="6"/>
  <c r="E13" i="6"/>
  <c r="E14" i="6"/>
  <c r="E15" i="6"/>
  <c r="E16" i="6"/>
  <c r="E5" i="6"/>
  <c r="D6" i="6"/>
  <c r="D7" i="6"/>
  <c r="D8" i="6"/>
  <c r="D9" i="6"/>
  <c r="D10" i="6"/>
  <c r="D11" i="6"/>
  <c r="D12" i="6"/>
  <c r="D13" i="6"/>
  <c r="D14" i="6"/>
  <c r="D15" i="6"/>
  <c r="D16" i="6"/>
  <c r="AK1" i="2"/>
  <c r="V7" i="9"/>
  <c r="AL1" i="2" l="1"/>
  <c r="B51" i="14"/>
  <c r="C3" i="8"/>
  <c r="B3" i="8"/>
  <c r="V5" i="2"/>
  <c r="F38" i="8"/>
  <c r="F39" i="8" s="1"/>
  <c r="F40" i="8" s="1"/>
  <c r="F41" i="8" s="1"/>
  <c r="F42" i="8" s="1"/>
  <c r="F43" i="8" s="1"/>
  <c r="F44" i="8" s="1"/>
  <c r="F45" i="8" s="1"/>
  <c r="F46" i="8" s="1"/>
  <c r="F47" i="8" s="1"/>
  <c r="F48" i="8" s="1"/>
  <c r="F49" i="8" s="1"/>
  <c r="D38" i="8"/>
  <c r="D39" i="8" s="1"/>
  <c r="D40" i="8" s="1"/>
  <c r="D41" i="8" s="1"/>
  <c r="D42" i="8" s="1"/>
  <c r="D43" i="8" s="1"/>
  <c r="D44" i="8" s="1"/>
  <c r="D45" i="8" s="1"/>
  <c r="D46" i="8" s="1"/>
  <c r="D47" i="8" s="1"/>
  <c r="D48" i="8" s="1"/>
  <c r="D49" i="8" s="1"/>
  <c r="CC372" i="9" l="1"/>
  <c r="CB372" i="9"/>
  <c r="C33" i="1"/>
  <c r="B16" i="14" s="1"/>
  <c r="E3" i="4" l="1"/>
  <c r="E4" i="4" s="1"/>
  <c r="E5" i="4" s="1"/>
  <c r="EF372" i="9"/>
  <c r="L3" i="6" l="1"/>
  <c r="S5" i="2"/>
  <c r="R5" i="2"/>
  <c r="AM372" i="9" l="1"/>
  <c r="BQ372" i="9" l="1"/>
  <c r="BO372" i="9"/>
  <c r="BP372" i="9"/>
  <c r="BG372" i="9"/>
  <c r="BH372" i="9"/>
  <c r="AY372" i="9"/>
  <c r="BF372" i="9" s="1"/>
  <c r="AT372" i="9"/>
  <c r="AU372" i="9" s="1"/>
  <c r="CF372" i="9"/>
  <c r="BV372" i="9"/>
  <c r="FT372" i="9" s="1"/>
  <c r="AN372" i="9"/>
  <c r="CE372" i="9"/>
  <c r="CD372" i="9"/>
  <c r="FO372" i="9" l="1"/>
  <c r="EK372" i="9"/>
  <c r="DY372" i="9"/>
  <c r="CQ372" i="9"/>
  <c r="FN372" i="9"/>
  <c r="EU372" i="9"/>
  <c r="EV372" i="9" s="1"/>
  <c r="DM372" i="9"/>
  <c r="FH372" i="9"/>
  <c r="EP372" i="9"/>
  <c r="DF372" i="9"/>
  <c r="CW372" i="9" a="1"/>
  <c r="CW372" i="9" s="1"/>
  <c r="FD372" i="9"/>
  <c r="DX372" i="9"/>
  <c r="EX372" i="9"/>
  <c r="DR372" i="9"/>
  <c r="DC372" i="9" a="1"/>
  <c r="DC372" i="9" s="1"/>
  <c r="DD372" i="9" s="1"/>
  <c r="EG372" i="9"/>
  <c r="EH372" i="9" s="1"/>
  <c r="EI372" i="9" s="1"/>
  <c r="FI372" i="9"/>
  <c r="ER372" i="9"/>
  <c r="FJ372" i="9"/>
  <c r="EQ372" i="9"/>
  <c r="FA372" i="9"/>
  <c r="EZ372" i="9"/>
  <c r="FB372" i="9" l="1"/>
  <c r="BL372" i="9" s="1"/>
  <c r="FQ372" i="9"/>
  <c r="FP372" i="9"/>
  <c r="FK372" i="9"/>
  <c r="FL372" i="9" s="1"/>
  <c r="ES372" i="9"/>
  <c r="AM371" i="9"/>
  <c r="AM370" i="9"/>
  <c r="AM369" i="9"/>
  <c r="AM368" i="9"/>
  <c r="AM367" i="9"/>
  <c r="AM366" i="9"/>
  <c r="AM365" i="9"/>
  <c r="AM364" i="9"/>
  <c r="AM363" i="9"/>
  <c r="AM362" i="9"/>
  <c r="AM361" i="9"/>
  <c r="AM360" i="9"/>
  <c r="AM359" i="9"/>
  <c r="AM358" i="9"/>
  <c r="AM357" i="9"/>
  <c r="AM356" i="9"/>
  <c r="AM355" i="9"/>
  <c r="AM354" i="9"/>
  <c r="AM353" i="9"/>
  <c r="AM352" i="9"/>
  <c r="AM351" i="9"/>
  <c r="AM350" i="9"/>
  <c r="AM349" i="9"/>
  <c r="AM348" i="9"/>
  <c r="AM347" i="9"/>
  <c r="AM346" i="9"/>
  <c r="AM345" i="9"/>
  <c r="AM344" i="9"/>
  <c r="AM343" i="9"/>
  <c r="AM342" i="9"/>
  <c r="AM341" i="9"/>
  <c r="AM340" i="9"/>
  <c r="AM339" i="9"/>
  <c r="AM338" i="9"/>
  <c r="AM337" i="9"/>
  <c r="AM336" i="9"/>
  <c r="AM335" i="9"/>
  <c r="AM334" i="9"/>
  <c r="AM333" i="9"/>
  <c r="AM332" i="9"/>
  <c r="AM331" i="9"/>
  <c r="AM330" i="9"/>
  <c r="AM329" i="9"/>
  <c r="AM328" i="9"/>
  <c r="AM327" i="9"/>
  <c r="AM326" i="9"/>
  <c r="AM325" i="9"/>
  <c r="AM324" i="9"/>
  <c r="AM323" i="9"/>
  <c r="AM322" i="9"/>
  <c r="AM321" i="9"/>
  <c r="AM320" i="9"/>
  <c r="AM319" i="9"/>
  <c r="AM318" i="9"/>
  <c r="AM317" i="9"/>
  <c r="AM316" i="9"/>
  <c r="AM315" i="9"/>
  <c r="AM314" i="9"/>
  <c r="AM313" i="9"/>
  <c r="AM312" i="9"/>
  <c r="AM311" i="9"/>
  <c r="AM310" i="9"/>
  <c r="AM309" i="9"/>
  <c r="AM308" i="9"/>
  <c r="AM307" i="9"/>
  <c r="AM306" i="9"/>
  <c r="AM305" i="9"/>
  <c r="AM304" i="9"/>
  <c r="AM303" i="9"/>
  <c r="AM302" i="9"/>
  <c r="AM301" i="9"/>
  <c r="AM300" i="9"/>
  <c r="AM299" i="9"/>
  <c r="AM298" i="9"/>
  <c r="AM297" i="9"/>
  <c r="AM296" i="9"/>
  <c r="AM295" i="9"/>
  <c r="AM294" i="9"/>
  <c r="AM293" i="9"/>
  <c r="AM292" i="9"/>
  <c r="AM291" i="9"/>
  <c r="AM290" i="9"/>
  <c r="AM289" i="9"/>
  <c r="AM288" i="9"/>
  <c r="AM287" i="9"/>
  <c r="AM286" i="9"/>
  <c r="AM285" i="9"/>
  <c r="AM284" i="9"/>
  <c r="AM283" i="9"/>
  <c r="AM282" i="9"/>
  <c r="AM281" i="9"/>
  <c r="AM280" i="9"/>
  <c r="AM279" i="9"/>
  <c r="AM278" i="9"/>
  <c r="AM277" i="9"/>
  <c r="AM276" i="9"/>
  <c r="AM275" i="9"/>
  <c r="AM274" i="9"/>
  <c r="AM273" i="9"/>
  <c r="AM272" i="9"/>
  <c r="AM271" i="9"/>
  <c r="AM270" i="9"/>
  <c r="AM269" i="9"/>
  <c r="AM268" i="9"/>
  <c r="AM267" i="9"/>
  <c r="AM266" i="9"/>
  <c r="AM265" i="9"/>
  <c r="AM264" i="9"/>
  <c r="AM263" i="9"/>
  <c r="AM262" i="9"/>
  <c r="AM261" i="9"/>
  <c r="AM260" i="9"/>
  <c r="AM259" i="9"/>
  <c r="AM258" i="9"/>
  <c r="AM257" i="9"/>
  <c r="AM256" i="9"/>
  <c r="AM255" i="9"/>
  <c r="AM254" i="9"/>
  <c r="AM253" i="9"/>
  <c r="AM252" i="9"/>
  <c r="AM251" i="9"/>
  <c r="AM250" i="9"/>
  <c r="AM249" i="9"/>
  <c r="AM248" i="9"/>
  <c r="AM247" i="9"/>
  <c r="AM246" i="9"/>
  <c r="AM245" i="9"/>
  <c r="AM244" i="9"/>
  <c r="AM243" i="9"/>
  <c r="AM242" i="9"/>
  <c r="AM241" i="9"/>
  <c r="AM240" i="9"/>
  <c r="AM239" i="9"/>
  <c r="AM238" i="9"/>
  <c r="AM237" i="9"/>
  <c r="AM236" i="9"/>
  <c r="AM235" i="9"/>
  <c r="AM234" i="9"/>
  <c r="AM233" i="9"/>
  <c r="AM232" i="9"/>
  <c r="AM231" i="9"/>
  <c r="AM230" i="9"/>
  <c r="AM229" i="9"/>
  <c r="AM228" i="9"/>
  <c r="AM227" i="9"/>
  <c r="AM226" i="9"/>
  <c r="AM225" i="9"/>
  <c r="AM224" i="9"/>
  <c r="AM223" i="9"/>
  <c r="AM222" i="9"/>
  <c r="AM221" i="9"/>
  <c r="AM220" i="9"/>
  <c r="AM219" i="9"/>
  <c r="AM218" i="9"/>
  <c r="AM217" i="9"/>
  <c r="AM216" i="9"/>
  <c r="AM215" i="9"/>
  <c r="AM214" i="9"/>
  <c r="AM213" i="9"/>
  <c r="AM212" i="9"/>
  <c r="AM211" i="9"/>
  <c r="AM210" i="9"/>
  <c r="AM209" i="9"/>
  <c r="AM208" i="9"/>
  <c r="AM207" i="9"/>
  <c r="AM206" i="9"/>
  <c r="AM205" i="9"/>
  <c r="AM204" i="9"/>
  <c r="AM203" i="9"/>
  <c r="AM202" i="9"/>
  <c r="AM201" i="9"/>
  <c r="AM200" i="9"/>
  <c r="AM199" i="9"/>
  <c r="AM198" i="9"/>
  <c r="AM197" i="9"/>
  <c r="AM196" i="9"/>
  <c r="AM195" i="9"/>
  <c r="AM194" i="9"/>
  <c r="AM193" i="9"/>
  <c r="AM192" i="9"/>
  <c r="AM191" i="9"/>
  <c r="AM190" i="9"/>
  <c r="AM189" i="9"/>
  <c r="AM188" i="9"/>
  <c r="AM187" i="9"/>
  <c r="AM186" i="9"/>
  <c r="AM185" i="9"/>
  <c r="AM184" i="9"/>
  <c r="AM183" i="9"/>
  <c r="AM182" i="9"/>
  <c r="AM181" i="9"/>
  <c r="AM180" i="9"/>
  <c r="AM179" i="9"/>
  <c r="AM178" i="9"/>
  <c r="AM177" i="9"/>
  <c r="AM176" i="9"/>
  <c r="AM175" i="9"/>
  <c r="AM174" i="9"/>
  <c r="AM173" i="9"/>
  <c r="AM172" i="9"/>
  <c r="AM171" i="9"/>
  <c r="AM170" i="9"/>
  <c r="AM169" i="9"/>
  <c r="AM168" i="9"/>
  <c r="AM167" i="9"/>
  <c r="AM166" i="9"/>
  <c r="AM165" i="9"/>
  <c r="AM164" i="9"/>
  <c r="AM163" i="9"/>
  <c r="AM162" i="9"/>
  <c r="AM161" i="9"/>
  <c r="AM160" i="9"/>
  <c r="AM159" i="9"/>
  <c r="AM158" i="9"/>
  <c r="AM157" i="9"/>
  <c r="AM156" i="9"/>
  <c r="AM155" i="9"/>
  <c r="AM154" i="9"/>
  <c r="AM153" i="9"/>
  <c r="AM152" i="9"/>
  <c r="AM151" i="9"/>
  <c r="AM150" i="9"/>
  <c r="AM149" i="9"/>
  <c r="AM148" i="9"/>
  <c r="AM147" i="9"/>
  <c r="AM146" i="9"/>
  <c r="AM145" i="9"/>
  <c r="AM144" i="9"/>
  <c r="AM143" i="9"/>
  <c r="AM142" i="9"/>
  <c r="AM141" i="9"/>
  <c r="AM140" i="9"/>
  <c r="AM139" i="9"/>
  <c r="AM138" i="9"/>
  <c r="AM137" i="9"/>
  <c r="AM136" i="9"/>
  <c r="AM135" i="9"/>
  <c r="AM134" i="9"/>
  <c r="AM133" i="9"/>
  <c r="AM132" i="9"/>
  <c r="AM131" i="9"/>
  <c r="AM130" i="9"/>
  <c r="AM129" i="9"/>
  <c r="AM128" i="9"/>
  <c r="AM127" i="9"/>
  <c r="AM126" i="9"/>
  <c r="AM125" i="9"/>
  <c r="AM124" i="9"/>
  <c r="AM123" i="9"/>
  <c r="AM122" i="9"/>
  <c r="AM121" i="9"/>
  <c r="AM120" i="9"/>
  <c r="AM119" i="9"/>
  <c r="AM118" i="9"/>
  <c r="AM117" i="9"/>
  <c r="AM116" i="9"/>
  <c r="AM115" i="9"/>
  <c r="AM114" i="9"/>
  <c r="AM113" i="9"/>
  <c r="AM112" i="9"/>
  <c r="AM111" i="9"/>
  <c r="AM110" i="9"/>
  <c r="AM109" i="9"/>
  <c r="AM108" i="9"/>
  <c r="AM107" i="9"/>
  <c r="AM106" i="9"/>
  <c r="AM105" i="9"/>
  <c r="AM104" i="9"/>
  <c r="AM103" i="9"/>
  <c r="AM102" i="9"/>
  <c r="AM101" i="9"/>
  <c r="AM100" i="9"/>
  <c r="AM99" i="9"/>
  <c r="AM98" i="9"/>
  <c r="AM97" i="9"/>
  <c r="AM96" i="9"/>
  <c r="AM95" i="9"/>
  <c r="AM94" i="9"/>
  <c r="AM93" i="9"/>
  <c r="AM92" i="9"/>
  <c r="AM91" i="9"/>
  <c r="AM90" i="9"/>
  <c r="AM89" i="9"/>
  <c r="AM88" i="9"/>
  <c r="AM87" i="9"/>
  <c r="AM86" i="9"/>
  <c r="AM85" i="9"/>
  <c r="AM84" i="9"/>
  <c r="AM83" i="9"/>
  <c r="AM82" i="9"/>
  <c r="AM81" i="9"/>
  <c r="AM80" i="9"/>
  <c r="AM79" i="9"/>
  <c r="AM78" i="9"/>
  <c r="AM77" i="9"/>
  <c r="AM76" i="9"/>
  <c r="AM75" i="9"/>
  <c r="AM74" i="9"/>
  <c r="AM73" i="9"/>
  <c r="AM72" i="9"/>
  <c r="AM71" i="9"/>
  <c r="AM70" i="9"/>
  <c r="AM69" i="9"/>
  <c r="AM68" i="9"/>
  <c r="AM67" i="9"/>
  <c r="AM66" i="9"/>
  <c r="AM65" i="9"/>
  <c r="AM64" i="9"/>
  <c r="AM63" i="9"/>
  <c r="AM62" i="9"/>
  <c r="AM61" i="9"/>
  <c r="AM60" i="9"/>
  <c r="AM59" i="9"/>
  <c r="AM58" i="9"/>
  <c r="AM57" i="9"/>
  <c r="AM56" i="9"/>
  <c r="AM55" i="9"/>
  <c r="AM54" i="9"/>
  <c r="AM53" i="9"/>
  <c r="AM52" i="9"/>
  <c r="AM51" i="9"/>
  <c r="AM50" i="9"/>
  <c r="AM49" i="9"/>
  <c r="AM48" i="9"/>
  <c r="AM47" i="9"/>
  <c r="AM46" i="9"/>
  <c r="AM45" i="9"/>
  <c r="AM44" i="9"/>
  <c r="AM43" i="9"/>
  <c r="AM42" i="9"/>
  <c r="AM41" i="9"/>
  <c r="AM40" i="9"/>
  <c r="AM39" i="9"/>
  <c r="AM38" i="9"/>
  <c r="AM37" i="9"/>
  <c r="AM36" i="9"/>
  <c r="AM35" i="9"/>
  <c r="AM34" i="9"/>
  <c r="AM33" i="9"/>
  <c r="AM32" i="9"/>
  <c r="AM31" i="9"/>
  <c r="AM30" i="9"/>
  <c r="AM29" i="9"/>
  <c r="AM28" i="9"/>
  <c r="AM27" i="9"/>
  <c r="AM26" i="9"/>
  <c r="AM25" i="9"/>
  <c r="AM24" i="9"/>
  <c r="AM23" i="9"/>
  <c r="AM22" i="9"/>
  <c r="AM21" i="9"/>
  <c r="AM20" i="9"/>
  <c r="AM19" i="9"/>
  <c r="AM18" i="9"/>
  <c r="AM17" i="9"/>
  <c r="AM16" i="9"/>
  <c r="AM15" i="9"/>
  <c r="AM14" i="9"/>
  <c r="AM13" i="9"/>
  <c r="AM12" i="9"/>
  <c r="AM11" i="9"/>
  <c r="AM10" i="9"/>
  <c r="AM9" i="9"/>
  <c r="AM8" i="9"/>
  <c r="H8762" i="9"/>
  <c r="H8754" i="9"/>
  <c r="H8742" i="9"/>
  <c r="H8738" i="9"/>
  <c r="H8726" i="9"/>
  <c r="H8714" i="9"/>
  <c r="H8710" i="9"/>
  <c r="H8698" i="9"/>
  <c r="H8686" i="9"/>
  <c r="H8682" i="9"/>
  <c r="H8670" i="9"/>
  <c r="H8662" i="9"/>
  <c r="H8654" i="9"/>
  <c r="H8642" i="9"/>
  <c r="H8638" i="9"/>
  <c r="H8626" i="9"/>
  <c r="H8614" i="9"/>
  <c r="H8610" i="9"/>
  <c r="H8598" i="9"/>
  <c r="H8586" i="9"/>
  <c r="H8582" i="9"/>
  <c r="H8570" i="9"/>
  <c r="H8566" i="9"/>
  <c r="H8554" i="9"/>
  <c r="H8542" i="9"/>
  <c r="H8534" i="9"/>
  <c r="H8526" i="9"/>
  <c r="H8514" i="9"/>
  <c r="H8510" i="9"/>
  <c r="H8498" i="9"/>
  <c r="H8486" i="9"/>
  <c r="H8482" i="9"/>
  <c r="H8470" i="9"/>
  <c r="H8462" i="9"/>
  <c r="H8454" i="9"/>
  <c r="H8442" i="9"/>
  <c r="H8438" i="9"/>
  <c r="H8426" i="9"/>
  <c r="H8414" i="9"/>
  <c r="H8406" i="9"/>
  <c r="H8398" i="9"/>
  <c r="H8386" i="9"/>
  <c r="H8378" i="9"/>
  <c r="H8370" i="9"/>
  <c r="H8358" i="9"/>
  <c r="H8354" i="9"/>
  <c r="H8342" i="9"/>
  <c r="H8330" i="9"/>
  <c r="H8326" i="9"/>
  <c r="H8314" i="9"/>
  <c r="H8302" i="9"/>
  <c r="H8298" i="9"/>
  <c r="H8286" i="9"/>
  <c r="H8274" i="9"/>
  <c r="H8270" i="9"/>
  <c r="H8258" i="9"/>
  <c r="H8246" i="9"/>
  <c r="H8242" i="9"/>
  <c r="H8230" i="9"/>
  <c r="H8226" i="9"/>
  <c r="H8214" i="9"/>
  <c r="H8202" i="9"/>
  <c r="H8198" i="9"/>
  <c r="H8186" i="9"/>
  <c r="H8174" i="9"/>
  <c r="H8170" i="9"/>
  <c r="H8158" i="9"/>
  <c r="H8146" i="9"/>
  <c r="H8142" i="9"/>
  <c r="H8130" i="9"/>
  <c r="H8122" i="9"/>
  <c r="H8114" i="9"/>
  <c r="H8102" i="9"/>
  <c r="H8094" i="9"/>
  <c r="H8086" i="9"/>
  <c r="H8074" i="9"/>
  <c r="H8066" i="9"/>
  <c r="H8058" i="9"/>
  <c r="H8046" i="9"/>
  <c r="H8038" i="9"/>
  <c r="H8030" i="9"/>
  <c r="H8018" i="9"/>
  <c r="H8010" i="9"/>
  <c r="H8002" i="9"/>
  <c r="H7990" i="9"/>
  <c r="H7982" i="9"/>
  <c r="H7974" i="9"/>
  <c r="H7962" i="9"/>
  <c r="H7954" i="9"/>
  <c r="H7946" i="9"/>
  <c r="H7934" i="9"/>
  <c r="H7926" i="9"/>
  <c r="H7918" i="9"/>
  <c r="H7906" i="9"/>
  <c r="H7902" i="9"/>
  <c r="H7890" i="9"/>
  <c r="H7878" i="9"/>
  <c r="H7870" i="9"/>
  <c r="H7862" i="9"/>
  <c r="H7850" i="9"/>
  <c r="H7846" i="9"/>
  <c r="H7834" i="9"/>
  <c r="H7822" i="9"/>
  <c r="H7818" i="9"/>
  <c r="H7806" i="9"/>
  <c r="H7794" i="9"/>
  <c r="H7790" i="9"/>
  <c r="H7778" i="9"/>
  <c r="H7766" i="9"/>
  <c r="H7762" i="9"/>
  <c r="H7750" i="9"/>
  <c r="H7738" i="9"/>
  <c r="H7726" i="9"/>
  <c r="H7658" i="9"/>
  <c r="H8764" i="9"/>
  <c r="H8760" i="9"/>
  <c r="H8756" i="9"/>
  <c r="H8752" i="9"/>
  <c r="H8748" i="9"/>
  <c r="H8744" i="9"/>
  <c r="H8740" i="9"/>
  <c r="H8736" i="9"/>
  <c r="H8732" i="9"/>
  <c r="H8728" i="9"/>
  <c r="H8724" i="9"/>
  <c r="H8720" i="9"/>
  <c r="H8716" i="9"/>
  <c r="H8712" i="9"/>
  <c r="H8708" i="9"/>
  <c r="H8704" i="9"/>
  <c r="H8700" i="9"/>
  <c r="H8696" i="9"/>
  <c r="H8692" i="9"/>
  <c r="H8688" i="9"/>
  <c r="H8684" i="9"/>
  <c r="H8680" i="9"/>
  <c r="H8676" i="9"/>
  <c r="H8672" i="9"/>
  <c r="H8668" i="9"/>
  <c r="H8664" i="9"/>
  <c r="H8660" i="9"/>
  <c r="H8656" i="9"/>
  <c r="H8652" i="9"/>
  <c r="H8648" i="9"/>
  <c r="H8644" i="9"/>
  <c r="H8640" i="9"/>
  <c r="H8636" i="9"/>
  <c r="H8632" i="9"/>
  <c r="H8628" i="9"/>
  <c r="H8624" i="9"/>
  <c r="H8620" i="9"/>
  <c r="H8616" i="9"/>
  <c r="H8612" i="9"/>
  <c r="H8608" i="9"/>
  <c r="H8604" i="9"/>
  <c r="H8600" i="9"/>
  <c r="H8596" i="9"/>
  <c r="H8592" i="9"/>
  <c r="H8588" i="9"/>
  <c r="H8584" i="9"/>
  <c r="H8580" i="9"/>
  <c r="H8576" i="9"/>
  <c r="H8572" i="9"/>
  <c r="H8568" i="9"/>
  <c r="H8564" i="9"/>
  <c r="H8560" i="9"/>
  <c r="H8556" i="9"/>
  <c r="H8552" i="9"/>
  <c r="H8548" i="9"/>
  <c r="H8544" i="9"/>
  <c r="H8540" i="9"/>
  <c r="H8536" i="9"/>
  <c r="H8532" i="9"/>
  <c r="H8528" i="9"/>
  <c r="H8524" i="9"/>
  <c r="H8520" i="9"/>
  <c r="H8516" i="9"/>
  <c r="H8512" i="9"/>
  <c r="H8508" i="9"/>
  <c r="H8504" i="9"/>
  <c r="H8500" i="9"/>
  <c r="H8496" i="9"/>
  <c r="H8492" i="9"/>
  <c r="H8488" i="9"/>
  <c r="H8484" i="9"/>
  <c r="H8480" i="9"/>
  <c r="H8476" i="9"/>
  <c r="H8472" i="9"/>
  <c r="H8468" i="9"/>
  <c r="H8464" i="9"/>
  <c r="H8460" i="9"/>
  <c r="H8456" i="9"/>
  <c r="H8452" i="9"/>
  <c r="H8448" i="9"/>
  <c r="H8444" i="9"/>
  <c r="H8440" i="9"/>
  <c r="H8436" i="9"/>
  <c r="H8432" i="9"/>
  <c r="H8428" i="9"/>
  <c r="H8424" i="9"/>
  <c r="H8420" i="9"/>
  <c r="H8416" i="9"/>
  <c r="H8412" i="9"/>
  <c r="H8408" i="9"/>
  <c r="H8404" i="9"/>
  <c r="H8400" i="9"/>
  <c r="H8396" i="9"/>
  <c r="H8392" i="9"/>
  <c r="H8388" i="9"/>
  <c r="H8384" i="9"/>
  <c r="H8380" i="9"/>
  <c r="H8376" i="9"/>
  <c r="H8372" i="9"/>
  <c r="H8368" i="9"/>
  <c r="H8364" i="9"/>
  <c r="H8360" i="9"/>
  <c r="H8356" i="9"/>
  <c r="H8352" i="9"/>
  <c r="H8348" i="9"/>
  <c r="H8344" i="9"/>
  <c r="H8340" i="9"/>
  <c r="H8336" i="9"/>
  <c r="H8332" i="9"/>
  <c r="H8328" i="9"/>
  <c r="H8324" i="9"/>
  <c r="H8320" i="9"/>
  <c r="H8316" i="9"/>
  <c r="H8312" i="9"/>
  <c r="H8308" i="9"/>
  <c r="H8304" i="9"/>
  <c r="H8300" i="9"/>
  <c r="H8296" i="9"/>
  <c r="H8292" i="9"/>
  <c r="H8288" i="9"/>
  <c r="H8284" i="9"/>
  <c r="H8280" i="9"/>
  <c r="H8276" i="9"/>
  <c r="H8272" i="9"/>
  <c r="H8268" i="9"/>
  <c r="H8264" i="9"/>
  <c r="H8260" i="9"/>
  <c r="H8256" i="9"/>
  <c r="H8252" i="9"/>
  <c r="H8248" i="9"/>
  <c r="H8244" i="9"/>
  <c r="H8240" i="9"/>
  <c r="H8236" i="9"/>
  <c r="H8232" i="9"/>
  <c r="H8228" i="9"/>
  <c r="H8224" i="9"/>
  <c r="H8220" i="9"/>
  <c r="H8216" i="9"/>
  <c r="H8212" i="9"/>
  <c r="H8208" i="9"/>
  <c r="H8204" i="9"/>
  <c r="H8200" i="9"/>
  <c r="H8196" i="9"/>
  <c r="H8192" i="9"/>
  <c r="H8188" i="9"/>
  <c r="H8184" i="9"/>
  <c r="H8180" i="9"/>
  <c r="H8176" i="9"/>
  <c r="H8172" i="9"/>
  <c r="H8168" i="9"/>
  <c r="H8164" i="9"/>
  <c r="H8763" i="9"/>
  <c r="H8759" i="9"/>
  <c r="H8755" i="9"/>
  <c r="H8751" i="9"/>
  <c r="H8747" i="9"/>
  <c r="H8743" i="9"/>
  <c r="H8739" i="9"/>
  <c r="H8735" i="9"/>
  <c r="H8731" i="9"/>
  <c r="H8727" i="9"/>
  <c r="H8723" i="9"/>
  <c r="H8719" i="9"/>
  <c r="H8715" i="9"/>
  <c r="H8711" i="9"/>
  <c r="H8707" i="9"/>
  <c r="H8703" i="9"/>
  <c r="H8699" i="9"/>
  <c r="H8695" i="9"/>
  <c r="H8691" i="9"/>
  <c r="H8687" i="9"/>
  <c r="H8683" i="9"/>
  <c r="H8679" i="9"/>
  <c r="H8675" i="9"/>
  <c r="H8671" i="9"/>
  <c r="H8667" i="9"/>
  <c r="H8663" i="9"/>
  <c r="H8659" i="9"/>
  <c r="H8655" i="9"/>
  <c r="H8651" i="9"/>
  <c r="H8647" i="9"/>
  <c r="H8643" i="9"/>
  <c r="H8639" i="9"/>
  <c r="H8635" i="9"/>
  <c r="H8631" i="9"/>
  <c r="H8627" i="9"/>
  <c r="H8623" i="9"/>
  <c r="H8619" i="9"/>
  <c r="H8615" i="9"/>
  <c r="H8611" i="9"/>
  <c r="H8607" i="9"/>
  <c r="H8603" i="9"/>
  <c r="H8599" i="9"/>
  <c r="H8595" i="9"/>
  <c r="H8591" i="9"/>
  <c r="H8587" i="9"/>
  <c r="H8583" i="9"/>
  <c r="H8579" i="9"/>
  <c r="H8575" i="9"/>
  <c r="H8571" i="9"/>
  <c r="H8567" i="9"/>
  <c r="H8563" i="9"/>
  <c r="H8559" i="9"/>
  <c r="H8555" i="9"/>
  <c r="H8551" i="9"/>
  <c r="H8547" i="9"/>
  <c r="H8543" i="9"/>
  <c r="H8539" i="9"/>
  <c r="H8535" i="9"/>
  <c r="H8531" i="9"/>
  <c r="H8527" i="9"/>
  <c r="H8523" i="9"/>
  <c r="H8519" i="9"/>
  <c r="H8515" i="9"/>
  <c r="H8511" i="9"/>
  <c r="H8507" i="9"/>
  <c r="H8503" i="9"/>
  <c r="H8499" i="9"/>
  <c r="H8495" i="9"/>
  <c r="H8491" i="9"/>
  <c r="H8487" i="9"/>
  <c r="H8483" i="9"/>
  <c r="H8479" i="9"/>
  <c r="H8475" i="9"/>
  <c r="H8471" i="9"/>
  <c r="H8467" i="9"/>
  <c r="H8463" i="9"/>
  <c r="H8459" i="9"/>
  <c r="H8455" i="9"/>
  <c r="H8451" i="9"/>
  <c r="H8447" i="9"/>
  <c r="H8443" i="9"/>
  <c r="H8439" i="9"/>
  <c r="H8435" i="9"/>
  <c r="H8431" i="9"/>
  <c r="H8427" i="9"/>
  <c r="H8423" i="9"/>
  <c r="H8419" i="9"/>
  <c r="H8415" i="9"/>
  <c r="H8411" i="9"/>
  <c r="H8407" i="9"/>
  <c r="H8403" i="9"/>
  <c r="H8399" i="9"/>
  <c r="H8395" i="9"/>
  <c r="H8391" i="9"/>
  <c r="H8387" i="9"/>
  <c r="H8383" i="9"/>
  <c r="H8379" i="9"/>
  <c r="H8375" i="9"/>
  <c r="H8371" i="9"/>
  <c r="H8367" i="9"/>
  <c r="H8363" i="9"/>
  <c r="H8359" i="9"/>
  <c r="H8355" i="9"/>
  <c r="H8351" i="9"/>
  <c r="H8347" i="9"/>
  <c r="H8343" i="9"/>
  <c r="H8339" i="9"/>
  <c r="H8335" i="9"/>
  <c r="H8331" i="9"/>
  <c r="H8327" i="9"/>
  <c r="H8323" i="9"/>
  <c r="H8319" i="9"/>
  <c r="H8315" i="9"/>
  <c r="H8311" i="9"/>
  <c r="H8307" i="9"/>
  <c r="H8303" i="9"/>
  <c r="H8299" i="9"/>
  <c r="H8295" i="9"/>
  <c r="H8291" i="9"/>
  <c r="H8287" i="9"/>
  <c r="H8283" i="9"/>
  <c r="H8279" i="9"/>
  <c r="H8275" i="9"/>
  <c r="H8271" i="9"/>
  <c r="H8267" i="9"/>
  <c r="H8263" i="9"/>
  <c r="H8259" i="9"/>
  <c r="H8255" i="9"/>
  <c r="H8251" i="9"/>
  <c r="H8247" i="9"/>
  <c r="H8243" i="9"/>
  <c r="H8239" i="9"/>
  <c r="H8235" i="9"/>
  <c r="H8231" i="9"/>
  <c r="H8227" i="9"/>
  <c r="H8223" i="9"/>
  <c r="H8219" i="9"/>
  <c r="H8215" i="9"/>
  <c r="H8211" i="9"/>
  <c r="H8207" i="9"/>
  <c r="H8203" i="9"/>
  <c r="H8199" i="9"/>
  <c r="H8195" i="9"/>
  <c r="H8758" i="9"/>
  <c r="H8746" i="9"/>
  <c r="H8730" i="9"/>
  <c r="H8722" i="9"/>
  <c r="H8702" i="9"/>
  <c r="H8690" i="9"/>
  <c r="H8674" i="9"/>
  <c r="H8658" i="9"/>
  <c r="H8646" i="9"/>
  <c r="H8630" i="9"/>
  <c r="H8618" i="9"/>
  <c r="H8602" i="9"/>
  <c r="H8594" i="9"/>
  <c r="H8578" i="9"/>
  <c r="H8558" i="9"/>
  <c r="H8546" i="9"/>
  <c r="H8530" i="9"/>
  <c r="H8518" i="9"/>
  <c r="H8502" i="9"/>
  <c r="H8490" i="9"/>
  <c r="H8474" i="9"/>
  <c r="H8458" i="9"/>
  <c r="H8450" i="9"/>
  <c r="H8434" i="9"/>
  <c r="H8422" i="9"/>
  <c r="H8410" i="9"/>
  <c r="H8394" i="9"/>
  <c r="H8382" i="9"/>
  <c r="H8366" i="9"/>
  <c r="H8350" i="9"/>
  <c r="H8338" i="9"/>
  <c r="H8322" i="9"/>
  <c r="H8310" i="9"/>
  <c r="H8294" i="9"/>
  <c r="H8282" i="9"/>
  <c r="H8266" i="9"/>
  <c r="H8254" i="9"/>
  <c r="H8238" i="9"/>
  <c r="H8222" i="9"/>
  <c r="H8210" i="9"/>
  <c r="H8194" i="9"/>
  <c r="H8182" i="9"/>
  <c r="H8166" i="9"/>
  <c r="H8154" i="9"/>
  <c r="H8138" i="9"/>
  <c r="H8126" i="9"/>
  <c r="H8110" i="9"/>
  <c r="H8098" i="9"/>
  <c r="H8082" i="9"/>
  <c r="H8070" i="9"/>
  <c r="H8054" i="9"/>
  <c r="H8042" i="9"/>
  <c r="H8026" i="9"/>
  <c r="H8014" i="9"/>
  <c r="H7998" i="9"/>
  <c r="H7986" i="9"/>
  <c r="H7970" i="9"/>
  <c r="H7958" i="9"/>
  <c r="H7942" i="9"/>
  <c r="H7930" i="9"/>
  <c r="H7914" i="9"/>
  <c r="H7898" i="9"/>
  <c r="H7886" i="9"/>
  <c r="H7874" i="9"/>
  <c r="H7854" i="9"/>
  <c r="H7838" i="9"/>
  <c r="H7826" i="9"/>
  <c r="H7810" i="9"/>
  <c r="H7802" i="9"/>
  <c r="H7786" i="9"/>
  <c r="H7774" i="9"/>
  <c r="H7758" i="9"/>
  <c r="H7746" i="9"/>
  <c r="H7734" i="9"/>
  <c r="H7722" i="9"/>
  <c r="H7714" i="9"/>
  <c r="H7706" i="9"/>
  <c r="H7698" i="9"/>
  <c r="H7690" i="9"/>
  <c r="H7682" i="9"/>
  <c r="H7674" i="9"/>
  <c r="H7666" i="9"/>
  <c r="H7654" i="9"/>
  <c r="H7646" i="9"/>
  <c r="H7638" i="9"/>
  <c r="H7626" i="9"/>
  <c r="H7618" i="9"/>
  <c r="H7610" i="9"/>
  <c r="H7602" i="9"/>
  <c r="H7594" i="9"/>
  <c r="H7586" i="9"/>
  <c r="H7578" i="9"/>
  <c r="H7570" i="9"/>
  <c r="H7562" i="9"/>
  <c r="H7554" i="9"/>
  <c r="H7546" i="9"/>
  <c r="H7538" i="9"/>
  <c r="H7530" i="9"/>
  <c r="H7522" i="9"/>
  <c r="H7514" i="9"/>
  <c r="H7506" i="9"/>
  <c r="H7498" i="9"/>
  <c r="H7490" i="9"/>
  <c r="H7482" i="9"/>
  <c r="H7474" i="9"/>
  <c r="H7466" i="9"/>
  <c r="H7458" i="9"/>
  <c r="H7450" i="9"/>
  <c r="H7442" i="9"/>
  <c r="H7434" i="9"/>
  <c r="H7426" i="9"/>
  <c r="H7418" i="9"/>
  <c r="H7410" i="9"/>
  <c r="H7402" i="9"/>
  <c r="H7398" i="9"/>
  <c r="H7394" i="9"/>
  <c r="H7390" i="9"/>
  <c r="H7386" i="9"/>
  <c r="H7382" i="9"/>
  <c r="H7378" i="9"/>
  <c r="H7374" i="9"/>
  <c r="H7370" i="9"/>
  <c r="H7366" i="9"/>
  <c r="H7362" i="9"/>
  <c r="H7358" i="9"/>
  <c r="H7354" i="9"/>
  <c r="H7350" i="9"/>
  <c r="H7346" i="9"/>
  <c r="H7342" i="9"/>
  <c r="H7334" i="9"/>
  <c r="H7330" i="9"/>
  <c r="H7326" i="9"/>
  <c r="H7322" i="9"/>
  <c r="H7318" i="9"/>
  <c r="H7314" i="9"/>
  <c r="H7310" i="9"/>
  <c r="H7306" i="9"/>
  <c r="H7302" i="9"/>
  <c r="H7298" i="9"/>
  <c r="H7294" i="9"/>
  <c r="H7290" i="9"/>
  <c r="H7286" i="9"/>
  <c r="H7282" i="9"/>
  <c r="H7278" i="9"/>
  <c r="H7274" i="9"/>
  <c r="H7270" i="9"/>
  <c r="H7266" i="9"/>
  <c r="H7262" i="9"/>
  <c r="H7258" i="9"/>
  <c r="H7254" i="9"/>
  <c r="H7250" i="9"/>
  <c r="H7246" i="9"/>
  <c r="H7242" i="9"/>
  <c r="H7238" i="9"/>
  <c r="H7234" i="9"/>
  <c r="H7230" i="9"/>
  <c r="H7226" i="9"/>
  <c r="H7222" i="9"/>
  <c r="H7218" i="9"/>
  <c r="H7214" i="9"/>
  <c r="H7210" i="9"/>
  <c r="H7206" i="9"/>
  <c r="H7202" i="9"/>
  <c r="H7198" i="9"/>
  <c r="H7194" i="9"/>
  <c r="H7190" i="9"/>
  <c r="H7186" i="9"/>
  <c r="H7182" i="9"/>
  <c r="H7178" i="9"/>
  <c r="H7174" i="9"/>
  <c r="H7170" i="9"/>
  <c r="H7166" i="9"/>
  <c r="H7162" i="9"/>
  <c r="H7158" i="9"/>
  <c r="H7154" i="9"/>
  <c r="H7150" i="9"/>
  <c r="H7146" i="9"/>
  <c r="H7142" i="9"/>
  <c r="H7138" i="9"/>
  <c r="H7134" i="9"/>
  <c r="H7130" i="9"/>
  <c r="H7126" i="9"/>
  <c r="H7122" i="9"/>
  <c r="H7118" i="9"/>
  <c r="H7114" i="9"/>
  <c r="H7110" i="9"/>
  <c r="H7106" i="9"/>
  <c r="H7102" i="9"/>
  <c r="H7098" i="9"/>
  <c r="H7094" i="9"/>
  <c r="H7090" i="9"/>
  <c r="H7086" i="9"/>
  <c r="H7082" i="9"/>
  <c r="H7078" i="9"/>
  <c r="H7074" i="9"/>
  <c r="H7070" i="9"/>
  <c r="H7066" i="9"/>
  <c r="H7062" i="9"/>
  <c r="H7058" i="9"/>
  <c r="H7054" i="9"/>
  <c r="H7050" i="9"/>
  <c r="H7046" i="9"/>
  <c r="H7042" i="9"/>
  <c r="H7038" i="9"/>
  <c r="H7034" i="9"/>
  <c r="H7030" i="9"/>
  <c r="H7026" i="9"/>
  <c r="H7022" i="9"/>
  <c r="H7018" i="9"/>
  <c r="H7014" i="9"/>
  <c r="H7010" i="9"/>
  <c r="H7006" i="9"/>
  <c r="H7002" i="9"/>
  <c r="H6998" i="9"/>
  <c r="H6994" i="9"/>
  <c r="H6990" i="9"/>
  <c r="H6986" i="9"/>
  <c r="H6982" i="9"/>
  <c r="H6978" i="9"/>
  <c r="H6974" i="9"/>
  <c r="H6970" i="9"/>
  <c r="H6966" i="9"/>
  <c r="H6962" i="9"/>
  <c r="H6958" i="9"/>
  <c r="H6954" i="9"/>
  <c r="H6950" i="9"/>
  <c r="H6946" i="9"/>
  <c r="H6942" i="9"/>
  <c r="H6938" i="9"/>
  <c r="H6934" i="9"/>
  <c r="H6930" i="9"/>
  <c r="H6926" i="9"/>
  <c r="H6922" i="9"/>
  <c r="H6918" i="9"/>
  <c r="H6914" i="9"/>
  <c r="H6910" i="9"/>
  <c r="H6906" i="9"/>
  <c r="H6902" i="9"/>
  <c r="H6898" i="9"/>
  <c r="H6894" i="9"/>
  <c r="H6890" i="9"/>
  <c r="H6886" i="9"/>
  <c r="H6882" i="9"/>
  <c r="H6878" i="9"/>
  <c r="H6874" i="9"/>
  <c r="H6870" i="9"/>
  <c r="H6866" i="9"/>
  <c r="H6862" i="9"/>
  <c r="H6858" i="9"/>
  <c r="H6854" i="9"/>
  <c r="H6850" i="9"/>
  <c r="H6846" i="9"/>
  <c r="H6842" i="9"/>
  <c r="H6838" i="9"/>
  <c r="H6834" i="9"/>
  <c r="H6830" i="9"/>
  <c r="H6826" i="9"/>
  <c r="H6822" i="9"/>
  <c r="H6818" i="9"/>
  <c r="H6814" i="9"/>
  <c r="H6810" i="9"/>
  <c r="H6806" i="9"/>
  <c r="H6802" i="9"/>
  <c r="H6798" i="9"/>
  <c r="H6794" i="9"/>
  <c r="H6790" i="9"/>
  <c r="H6786" i="9"/>
  <c r="H6782" i="9"/>
  <c r="H6778" i="9"/>
  <c r="H6774" i="9"/>
  <c r="H6770" i="9"/>
  <c r="H6766" i="9"/>
  <c r="H6762" i="9"/>
  <c r="H6758" i="9"/>
  <c r="H6754" i="9"/>
  <c r="H6750" i="9"/>
  <c r="H6746" i="9"/>
  <c r="H6742" i="9"/>
  <c r="H6738" i="9"/>
  <c r="H6734" i="9"/>
  <c r="H6730" i="9"/>
  <c r="H6726" i="9"/>
  <c r="H6722" i="9"/>
  <c r="H6718" i="9"/>
  <c r="H6714" i="9"/>
  <c r="H6710" i="9"/>
  <c r="H6706" i="9"/>
  <c r="H6702" i="9"/>
  <c r="H6698" i="9"/>
  <c r="H6694" i="9"/>
  <c r="H6690" i="9"/>
  <c r="H6686" i="9"/>
  <c r="H6682" i="9"/>
  <c r="H6678" i="9"/>
  <c r="H6674" i="9"/>
  <c r="H6670" i="9"/>
  <c r="H6666" i="9"/>
  <c r="H6662" i="9"/>
  <c r="H6658" i="9"/>
  <c r="H6654" i="9"/>
  <c r="H6650" i="9"/>
  <c r="H6646" i="9"/>
  <c r="H6642" i="9"/>
  <c r="H6638" i="9"/>
  <c r="H6634" i="9"/>
  <c r="H6630" i="9"/>
  <c r="H6626" i="9"/>
  <c r="H6622" i="9"/>
  <c r="H6618" i="9"/>
  <c r="H6614" i="9"/>
  <c r="H6610" i="9"/>
  <c r="H6606" i="9"/>
  <c r="H6602" i="9"/>
  <c r="H6598" i="9"/>
  <c r="H6594" i="9"/>
  <c r="H6590" i="9"/>
  <c r="H6586" i="9"/>
  <c r="H6582" i="9"/>
  <c r="H6578" i="9"/>
  <c r="H8766" i="9"/>
  <c r="H8750" i="9"/>
  <c r="H8734" i="9"/>
  <c r="H8718" i="9"/>
  <c r="H8706" i="9"/>
  <c r="H8694" i="9"/>
  <c r="H8678" i="9"/>
  <c r="H8666" i="9"/>
  <c r="H8650" i="9"/>
  <c r="H8634" i="9"/>
  <c r="H8622" i="9"/>
  <c r="H8606" i="9"/>
  <c r="H8590" i="9"/>
  <c r="H8574" i="9"/>
  <c r="H8562" i="9"/>
  <c r="H8550" i="9"/>
  <c r="H8538" i="9"/>
  <c r="H8522" i="9"/>
  <c r="H8506" i="9"/>
  <c r="H8494" i="9"/>
  <c r="H8478" i="9"/>
  <c r="H8466" i="9"/>
  <c r="H8446" i="9"/>
  <c r="H8430" i="9"/>
  <c r="H8418" i="9"/>
  <c r="H8402" i="9"/>
  <c r="H8390" i="9"/>
  <c r="H8374" i="9"/>
  <c r="H8362" i="9"/>
  <c r="H8346" i="9"/>
  <c r="H8334" i="9"/>
  <c r="H8318" i="9"/>
  <c r="H8306" i="9"/>
  <c r="H8290" i="9"/>
  <c r="H8278" i="9"/>
  <c r="H8262" i="9"/>
  <c r="H8250" i="9"/>
  <c r="H8234" i="9"/>
  <c r="H8218" i="9"/>
  <c r="H8206" i="9"/>
  <c r="H8190" i="9"/>
  <c r="H8178" i="9"/>
  <c r="H8162" i="9"/>
  <c r="H8150" i="9"/>
  <c r="H8134" i="9"/>
  <c r="H8118" i="9"/>
  <c r="H8106" i="9"/>
  <c r="H8090" i="9"/>
  <c r="H8078" i="9"/>
  <c r="H8062" i="9"/>
  <c r="H8050" i="9"/>
  <c r="H8034" i="9"/>
  <c r="H8022" i="9"/>
  <c r="H8006" i="9"/>
  <c r="H7994" i="9"/>
  <c r="H7978" i="9"/>
  <c r="H7966" i="9"/>
  <c r="H7950" i="9"/>
  <c r="H7938" i="9"/>
  <c r="H7922" i="9"/>
  <c r="H7910" i="9"/>
  <c r="H7894" i="9"/>
  <c r="H7882" i="9"/>
  <c r="H7866" i="9"/>
  <c r="H7858" i="9"/>
  <c r="H7842" i="9"/>
  <c r="H7830" i="9"/>
  <c r="H7814" i="9"/>
  <c r="H7798" i="9"/>
  <c r="H7782" i="9"/>
  <c r="H7770" i="9"/>
  <c r="H7754" i="9"/>
  <c r="H7742" i="9"/>
  <c r="H7730" i="9"/>
  <c r="H7718" i="9"/>
  <c r="H7710" i="9"/>
  <c r="H7702" i="9"/>
  <c r="H7694" i="9"/>
  <c r="H7686" i="9"/>
  <c r="H7678" i="9"/>
  <c r="H7670" i="9"/>
  <c r="H7662" i="9"/>
  <c r="H7650" i="9"/>
  <c r="H7642" i="9"/>
  <c r="H7634" i="9"/>
  <c r="H7630" i="9"/>
  <c r="H7622" i="9"/>
  <c r="H7614" i="9"/>
  <c r="H7606" i="9"/>
  <c r="H7598" i="9"/>
  <c r="H7590" i="9"/>
  <c r="H7582" i="9"/>
  <c r="H7574" i="9"/>
  <c r="H7566" i="9"/>
  <c r="H7558" i="9"/>
  <c r="H7550" i="9"/>
  <c r="H7542" i="9"/>
  <c r="H7534" i="9"/>
  <c r="H7526" i="9"/>
  <c r="H7518" i="9"/>
  <c r="H7510" i="9"/>
  <c r="H7502" i="9"/>
  <c r="H7494" i="9"/>
  <c r="H7486" i="9"/>
  <c r="H7478" i="9"/>
  <c r="H7470" i="9"/>
  <c r="H7462" i="9"/>
  <c r="H7454" i="9"/>
  <c r="H7446" i="9"/>
  <c r="H7438" i="9"/>
  <c r="H7430" i="9"/>
  <c r="H7422" i="9"/>
  <c r="H7414" i="9"/>
  <c r="H7406" i="9"/>
  <c r="H7338" i="9"/>
  <c r="H8765" i="9"/>
  <c r="H8761" i="9"/>
  <c r="H8757" i="9"/>
  <c r="H8753" i="9"/>
  <c r="H8749" i="9"/>
  <c r="H8745" i="9"/>
  <c r="H8741" i="9"/>
  <c r="H8737" i="9"/>
  <c r="H8733" i="9"/>
  <c r="H8729" i="9"/>
  <c r="H8725" i="9"/>
  <c r="H8721" i="9"/>
  <c r="H8717" i="9"/>
  <c r="H8713" i="9"/>
  <c r="H8709" i="9"/>
  <c r="H8705" i="9"/>
  <c r="H8701" i="9"/>
  <c r="H8697" i="9"/>
  <c r="H8693" i="9"/>
  <c r="H8689" i="9"/>
  <c r="H8685" i="9"/>
  <c r="H8681" i="9"/>
  <c r="H8677" i="9"/>
  <c r="H8673" i="9"/>
  <c r="H8669" i="9"/>
  <c r="H8665" i="9"/>
  <c r="H8661" i="9"/>
  <c r="H8657" i="9"/>
  <c r="H8653" i="9"/>
  <c r="H8649" i="9"/>
  <c r="H8645" i="9"/>
  <c r="H8641" i="9"/>
  <c r="H8637" i="9"/>
  <c r="H8633" i="9"/>
  <c r="H8629" i="9"/>
  <c r="H8625" i="9"/>
  <c r="H8621" i="9"/>
  <c r="H8617" i="9"/>
  <c r="H8613" i="9"/>
  <c r="H8609" i="9"/>
  <c r="H8605" i="9"/>
  <c r="H8601" i="9"/>
  <c r="H8597" i="9"/>
  <c r="H8593" i="9"/>
  <c r="H8589" i="9"/>
  <c r="H8585" i="9"/>
  <c r="H8581" i="9"/>
  <c r="H8577" i="9"/>
  <c r="H8573" i="9"/>
  <c r="H8569" i="9"/>
  <c r="H8565" i="9"/>
  <c r="H8561" i="9"/>
  <c r="H8557" i="9"/>
  <c r="H8553" i="9"/>
  <c r="H8549" i="9"/>
  <c r="H8545" i="9"/>
  <c r="H8541" i="9"/>
  <c r="H8537" i="9"/>
  <c r="H8533" i="9"/>
  <c r="H8529" i="9"/>
  <c r="H8525" i="9"/>
  <c r="H8521" i="9"/>
  <c r="H8517" i="9"/>
  <c r="H8513" i="9"/>
  <c r="H8509" i="9"/>
  <c r="H8505" i="9"/>
  <c r="H8501" i="9"/>
  <c r="H8497" i="9"/>
  <c r="H8493" i="9"/>
  <c r="H8489" i="9"/>
  <c r="H8485" i="9"/>
  <c r="H8481" i="9"/>
  <c r="H8477" i="9"/>
  <c r="H8473" i="9"/>
  <c r="H8469" i="9"/>
  <c r="H8465" i="9"/>
  <c r="H8461" i="9"/>
  <c r="H8457" i="9"/>
  <c r="H8453" i="9"/>
  <c r="H8449" i="9"/>
  <c r="H8445" i="9"/>
  <c r="H8441" i="9"/>
  <c r="H8437" i="9"/>
  <c r="H8433" i="9"/>
  <c r="H8429" i="9"/>
  <c r="H8425" i="9"/>
  <c r="H8421" i="9"/>
  <c r="H8417" i="9"/>
  <c r="H8413" i="9"/>
  <c r="H8409" i="9"/>
  <c r="H8405" i="9"/>
  <c r="H8401" i="9"/>
  <c r="H8397" i="9"/>
  <c r="H8393" i="9"/>
  <c r="H8389" i="9"/>
  <c r="H8385" i="9"/>
  <c r="H8381" i="9"/>
  <c r="H8377" i="9"/>
  <c r="H8373" i="9"/>
  <c r="H8369" i="9"/>
  <c r="H8365" i="9"/>
  <c r="H8361" i="9"/>
  <c r="H8357" i="9"/>
  <c r="H8353" i="9"/>
  <c r="H8349" i="9"/>
  <c r="H8345" i="9"/>
  <c r="H8341" i="9"/>
  <c r="H8337" i="9"/>
  <c r="H8333" i="9"/>
  <c r="H8329" i="9"/>
  <c r="H8325" i="9"/>
  <c r="H8321" i="9"/>
  <c r="H8317" i="9"/>
  <c r="H8313" i="9"/>
  <c r="H8309" i="9"/>
  <c r="H8305" i="9"/>
  <c r="H8301" i="9"/>
  <c r="H8297" i="9"/>
  <c r="H8293" i="9"/>
  <c r="H8289" i="9"/>
  <c r="H8285" i="9"/>
  <c r="H8281" i="9"/>
  <c r="H8277" i="9"/>
  <c r="H8273" i="9"/>
  <c r="H8269" i="9"/>
  <c r="H8265" i="9"/>
  <c r="H8261" i="9"/>
  <c r="H8257" i="9"/>
  <c r="H8253" i="9"/>
  <c r="H8249" i="9"/>
  <c r="H8245" i="9"/>
  <c r="H8241" i="9"/>
  <c r="H8237" i="9"/>
  <c r="H8233" i="9"/>
  <c r="H8229" i="9"/>
  <c r="H8225" i="9"/>
  <c r="H8221" i="9"/>
  <c r="H8217" i="9"/>
  <c r="H8213" i="9"/>
  <c r="H8209" i="9"/>
  <c r="H8205" i="9"/>
  <c r="H8201" i="9"/>
  <c r="H8197" i="9"/>
  <c r="H8193" i="9"/>
  <c r="H8189" i="9"/>
  <c r="H8185" i="9"/>
  <c r="H8181" i="9"/>
  <c r="H8177" i="9"/>
  <c r="H8173" i="9"/>
  <c r="H8169" i="9"/>
  <c r="H8165" i="9"/>
  <c r="H8161" i="9"/>
  <c r="H8157" i="9"/>
  <c r="H8153" i="9"/>
  <c r="H8149" i="9"/>
  <c r="H8145" i="9"/>
  <c r="H8141" i="9"/>
  <c r="H8137" i="9"/>
  <c r="H8133" i="9"/>
  <c r="H8129" i="9"/>
  <c r="H8125" i="9"/>
  <c r="H8121" i="9"/>
  <c r="H8117" i="9"/>
  <c r="H8113" i="9"/>
  <c r="H8109" i="9"/>
  <c r="H8105" i="9"/>
  <c r="H8160" i="9"/>
  <c r="H8191" i="9"/>
  <c r="H8187" i="9"/>
  <c r="H8183" i="9"/>
  <c r="H8179" i="9"/>
  <c r="H8175" i="9"/>
  <c r="H8171" i="9"/>
  <c r="H8167" i="9"/>
  <c r="H8163" i="9"/>
  <c r="H8159" i="9"/>
  <c r="H8155" i="9"/>
  <c r="H8151" i="9"/>
  <c r="H8147" i="9"/>
  <c r="H8143" i="9"/>
  <c r="H8139" i="9"/>
  <c r="H8135" i="9"/>
  <c r="H8131" i="9"/>
  <c r="H8127" i="9"/>
  <c r="H8123" i="9"/>
  <c r="H8119" i="9"/>
  <c r="H8115" i="9"/>
  <c r="H8111" i="9"/>
  <c r="H8107" i="9"/>
  <c r="H8103" i="9"/>
  <c r="H8099" i="9"/>
  <c r="H8095" i="9"/>
  <c r="H8091" i="9"/>
  <c r="H8087" i="9"/>
  <c r="H8083" i="9"/>
  <c r="H8079" i="9"/>
  <c r="H8075" i="9"/>
  <c r="H8071" i="9"/>
  <c r="H8067" i="9"/>
  <c r="H8063" i="9"/>
  <c r="H8059" i="9"/>
  <c r="H8055" i="9"/>
  <c r="H8051" i="9"/>
  <c r="H8047" i="9"/>
  <c r="H8043" i="9"/>
  <c r="H8039" i="9"/>
  <c r="H8035" i="9"/>
  <c r="H8031" i="9"/>
  <c r="H8027" i="9"/>
  <c r="H8023" i="9"/>
  <c r="H8019" i="9"/>
  <c r="H8015" i="9"/>
  <c r="H8011" i="9"/>
  <c r="H8007" i="9"/>
  <c r="H8003" i="9"/>
  <c r="H7999" i="9"/>
  <c r="H7995" i="9"/>
  <c r="H7991" i="9"/>
  <c r="H7987" i="9"/>
  <c r="H7983" i="9"/>
  <c r="H7979" i="9"/>
  <c r="H7975" i="9"/>
  <c r="H7971" i="9"/>
  <c r="H7967" i="9"/>
  <c r="H7963" i="9"/>
  <c r="H7959" i="9"/>
  <c r="H7955" i="9"/>
  <c r="H7951" i="9"/>
  <c r="H7947" i="9"/>
  <c r="H7943" i="9"/>
  <c r="H7939" i="9"/>
  <c r="H7935" i="9"/>
  <c r="H7931" i="9"/>
  <c r="H7927" i="9"/>
  <c r="H7923" i="9"/>
  <c r="H7919" i="9"/>
  <c r="H7915" i="9"/>
  <c r="H7911" i="9"/>
  <c r="H7907" i="9"/>
  <c r="H7903" i="9"/>
  <c r="H7899" i="9"/>
  <c r="H7895" i="9"/>
  <c r="H7891" i="9"/>
  <c r="H7887" i="9"/>
  <c r="H7883" i="9"/>
  <c r="H7879" i="9"/>
  <c r="H7875" i="9"/>
  <c r="H7871" i="9"/>
  <c r="H7867" i="9"/>
  <c r="H7863" i="9"/>
  <c r="H7859" i="9"/>
  <c r="H7855" i="9"/>
  <c r="H7851" i="9"/>
  <c r="H7847" i="9"/>
  <c r="H7843" i="9"/>
  <c r="H7839" i="9"/>
  <c r="H7835" i="9"/>
  <c r="H7831" i="9"/>
  <c r="H7827" i="9"/>
  <c r="H7823" i="9"/>
  <c r="H7819" i="9"/>
  <c r="H7815" i="9"/>
  <c r="H7811" i="9"/>
  <c r="H7807" i="9"/>
  <c r="H7803" i="9"/>
  <c r="H7799" i="9"/>
  <c r="H7795" i="9"/>
  <c r="H7791" i="9"/>
  <c r="H7787" i="9"/>
  <c r="H7783" i="9"/>
  <c r="H7779" i="9"/>
  <c r="H7775" i="9"/>
  <c r="H7771" i="9"/>
  <c r="H7767" i="9"/>
  <c r="H7763" i="9"/>
  <c r="H7759" i="9"/>
  <c r="H7755" i="9"/>
  <c r="H7751" i="9"/>
  <c r="H7747" i="9"/>
  <c r="H7743" i="9"/>
  <c r="H7739" i="9"/>
  <c r="H7735" i="9"/>
  <c r="H7731" i="9"/>
  <c r="H7727" i="9"/>
  <c r="H7723" i="9"/>
  <c r="H7719" i="9"/>
  <c r="H7715" i="9"/>
  <c r="H7711" i="9"/>
  <c r="H7707" i="9"/>
  <c r="H7703" i="9"/>
  <c r="H7699" i="9"/>
  <c r="H7695" i="9"/>
  <c r="H7691" i="9"/>
  <c r="H7687" i="9"/>
  <c r="H7683" i="9"/>
  <c r="H7679" i="9"/>
  <c r="H7675" i="9"/>
  <c r="H7671" i="9"/>
  <c r="H7667" i="9"/>
  <c r="H7663" i="9"/>
  <c r="H7659" i="9"/>
  <c r="H7655" i="9"/>
  <c r="H7651" i="9"/>
  <c r="H7647" i="9"/>
  <c r="H7643" i="9"/>
  <c r="H7639" i="9"/>
  <c r="H7635" i="9"/>
  <c r="H7631" i="9"/>
  <c r="H7627" i="9"/>
  <c r="H7623" i="9"/>
  <c r="H7619" i="9"/>
  <c r="H7615" i="9"/>
  <c r="H7611" i="9"/>
  <c r="H7607" i="9"/>
  <c r="H7603" i="9"/>
  <c r="H7599" i="9"/>
  <c r="H7595" i="9"/>
  <c r="H7591" i="9"/>
  <c r="H7587" i="9"/>
  <c r="H7583" i="9"/>
  <c r="H7579" i="9"/>
  <c r="H7575" i="9"/>
  <c r="H7571" i="9"/>
  <c r="H7567" i="9"/>
  <c r="H7563" i="9"/>
  <c r="H7559" i="9"/>
  <c r="H7555" i="9"/>
  <c r="H7551" i="9"/>
  <c r="H7547" i="9"/>
  <c r="H7543" i="9"/>
  <c r="H7539" i="9"/>
  <c r="H7535" i="9"/>
  <c r="H7531" i="9"/>
  <c r="H7527" i="9"/>
  <c r="H7523" i="9"/>
  <c r="H7519" i="9"/>
  <c r="H7515" i="9"/>
  <c r="H7511" i="9"/>
  <c r="H7507" i="9"/>
  <c r="H7503" i="9"/>
  <c r="H7499" i="9"/>
  <c r="H7495" i="9"/>
  <c r="H7491" i="9"/>
  <c r="H7487" i="9"/>
  <c r="H7483" i="9"/>
  <c r="H7479" i="9"/>
  <c r="H7475" i="9"/>
  <c r="H7471" i="9"/>
  <c r="H7467" i="9"/>
  <c r="H7463" i="9"/>
  <c r="H7459" i="9"/>
  <c r="H7455" i="9"/>
  <c r="H7451" i="9"/>
  <c r="H7447" i="9"/>
  <c r="H7443" i="9"/>
  <c r="H7439" i="9"/>
  <c r="H7435" i="9"/>
  <c r="H7431" i="9"/>
  <c r="H7427" i="9"/>
  <c r="H7423" i="9"/>
  <c r="H7419" i="9"/>
  <c r="H7415" i="9"/>
  <c r="H7411" i="9"/>
  <c r="H7407" i="9"/>
  <c r="H7403" i="9"/>
  <c r="H7399" i="9"/>
  <c r="H7395" i="9"/>
  <c r="H7391" i="9"/>
  <c r="H7387" i="9"/>
  <c r="H7383" i="9"/>
  <c r="H7379" i="9"/>
  <c r="H7375" i="9"/>
  <c r="H7371" i="9"/>
  <c r="H7367" i="9"/>
  <c r="H7363" i="9"/>
  <c r="H7359" i="9"/>
  <c r="H7355" i="9"/>
  <c r="H7351" i="9"/>
  <c r="H7347" i="9"/>
  <c r="H7343" i="9"/>
  <c r="H7339" i="9"/>
  <c r="H7335" i="9"/>
  <c r="H7331" i="9"/>
  <c r="H7327" i="9"/>
  <c r="H7323" i="9"/>
  <c r="H7319" i="9"/>
  <c r="H7315" i="9"/>
  <c r="H7311" i="9"/>
  <c r="H7307" i="9"/>
  <c r="H7303" i="9"/>
  <c r="H7299" i="9"/>
  <c r="H7295" i="9"/>
  <c r="H7291" i="9"/>
  <c r="H7287" i="9"/>
  <c r="H7283" i="9"/>
  <c r="H7279" i="9"/>
  <c r="H7275" i="9"/>
  <c r="H7271" i="9"/>
  <c r="H7267" i="9"/>
  <c r="H7263" i="9"/>
  <c r="H7259" i="9"/>
  <c r="H7255" i="9"/>
  <c r="H7251" i="9"/>
  <c r="H7247" i="9"/>
  <c r="H7243" i="9"/>
  <c r="H7239" i="9"/>
  <c r="H7235" i="9"/>
  <c r="H7231" i="9"/>
  <c r="H7227" i="9"/>
  <c r="H7223" i="9"/>
  <c r="H7219" i="9"/>
  <c r="H7215" i="9"/>
  <c r="H7211" i="9"/>
  <c r="H7207" i="9"/>
  <c r="H7203" i="9"/>
  <c r="H7199" i="9"/>
  <c r="H7195" i="9"/>
  <c r="H7191" i="9"/>
  <c r="H7187" i="9"/>
  <c r="H7183" i="9"/>
  <c r="H7179" i="9"/>
  <c r="H7175" i="9"/>
  <c r="H7171" i="9"/>
  <c r="H7167" i="9"/>
  <c r="H7163" i="9"/>
  <c r="H7159" i="9"/>
  <c r="H7155" i="9"/>
  <c r="H7151" i="9"/>
  <c r="H7147" i="9"/>
  <c r="H7143" i="9"/>
  <c r="H7139" i="9"/>
  <c r="H7135" i="9"/>
  <c r="H7131" i="9"/>
  <c r="H7127" i="9"/>
  <c r="H7123" i="9"/>
  <c r="H7119" i="9"/>
  <c r="H7115" i="9"/>
  <c r="H7111" i="9"/>
  <c r="H7107" i="9"/>
  <c r="H7103" i="9"/>
  <c r="H7099" i="9"/>
  <c r="H7095" i="9"/>
  <c r="H7091" i="9"/>
  <c r="H7087" i="9"/>
  <c r="H7083" i="9"/>
  <c r="H7079" i="9"/>
  <c r="H7075" i="9"/>
  <c r="H7071" i="9"/>
  <c r="H7067" i="9"/>
  <c r="H7063" i="9"/>
  <c r="H7059" i="9"/>
  <c r="H7055" i="9"/>
  <c r="H7051" i="9"/>
  <c r="H7047" i="9"/>
  <c r="H7043" i="9"/>
  <c r="H7039" i="9"/>
  <c r="H7035" i="9"/>
  <c r="H7031" i="9"/>
  <c r="H7027" i="9"/>
  <c r="H7023" i="9"/>
  <c r="H7019" i="9"/>
  <c r="H7015" i="9"/>
  <c r="H7011" i="9"/>
  <c r="H7007" i="9"/>
  <c r="H7003" i="9"/>
  <c r="H6999" i="9"/>
  <c r="H6995" i="9"/>
  <c r="H6991" i="9"/>
  <c r="H6987" i="9"/>
  <c r="H6983" i="9"/>
  <c r="H6979" i="9"/>
  <c r="H6975" i="9"/>
  <c r="H6971" i="9"/>
  <c r="H6967" i="9"/>
  <c r="H6963" i="9"/>
  <c r="H6959" i="9"/>
  <c r="H6955" i="9"/>
  <c r="H6951" i="9"/>
  <c r="H6947" i="9"/>
  <c r="H6943" i="9"/>
  <c r="H6939" i="9"/>
  <c r="H6935" i="9"/>
  <c r="H6931" i="9"/>
  <c r="H6927" i="9"/>
  <c r="H6923" i="9"/>
  <c r="H6919" i="9"/>
  <c r="H6915" i="9"/>
  <c r="H6911" i="9"/>
  <c r="H6907" i="9"/>
  <c r="H6903" i="9"/>
  <c r="H6899" i="9"/>
  <c r="H6895" i="9"/>
  <c r="H6891" i="9"/>
  <c r="H6887" i="9"/>
  <c r="H6883" i="9"/>
  <c r="H6879" i="9"/>
  <c r="H6875" i="9"/>
  <c r="H6871" i="9"/>
  <c r="H6867" i="9"/>
  <c r="H6863" i="9"/>
  <c r="H6859" i="9"/>
  <c r="H6855" i="9"/>
  <c r="H6851" i="9"/>
  <c r="H6847" i="9"/>
  <c r="H6843" i="9"/>
  <c r="H6839" i="9"/>
  <c r="H6835" i="9"/>
  <c r="H6831" i="9"/>
  <c r="H6827" i="9"/>
  <c r="H6823" i="9"/>
  <c r="H6819" i="9"/>
  <c r="H6815" i="9"/>
  <c r="H6811" i="9"/>
  <c r="H6807" i="9"/>
  <c r="H6803" i="9"/>
  <c r="H6799" i="9"/>
  <c r="H6795" i="9"/>
  <c r="H6791" i="9"/>
  <c r="H6787" i="9"/>
  <c r="H6783" i="9"/>
  <c r="H6779" i="9"/>
  <c r="H6775" i="9"/>
  <c r="H6771" i="9"/>
  <c r="H6767" i="9"/>
  <c r="H6763" i="9"/>
  <c r="H6759" i="9"/>
  <c r="H6755" i="9"/>
  <c r="H6751" i="9"/>
  <c r="H6747" i="9"/>
  <c r="H6743" i="9"/>
  <c r="H6739" i="9"/>
  <c r="H6735" i="9"/>
  <c r="H6731" i="9"/>
  <c r="H6727" i="9"/>
  <c r="H6723" i="9"/>
  <c r="H6719" i="9"/>
  <c r="H6715" i="9"/>
  <c r="H6711" i="9"/>
  <c r="H6707" i="9"/>
  <c r="H6703" i="9"/>
  <c r="H6699" i="9"/>
  <c r="H6695" i="9"/>
  <c r="H6691" i="9"/>
  <c r="H6687" i="9"/>
  <c r="H6683" i="9"/>
  <c r="H6679" i="9"/>
  <c r="H6675" i="9"/>
  <c r="H6671" i="9"/>
  <c r="H6667" i="9"/>
  <c r="H6663" i="9"/>
  <c r="H6659" i="9"/>
  <c r="H6655" i="9"/>
  <c r="H6651" i="9"/>
  <c r="H6647" i="9"/>
  <c r="H6643" i="9"/>
  <c r="H6639" i="9"/>
  <c r="H6635" i="9"/>
  <c r="H6631" i="9"/>
  <c r="H6627" i="9"/>
  <c r="H6623" i="9"/>
  <c r="H6619" i="9"/>
  <c r="H6615" i="9"/>
  <c r="H6611" i="9"/>
  <c r="H6607" i="9"/>
  <c r="H6603" i="9"/>
  <c r="H6599" i="9"/>
  <c r="H6595" i="9"/>
  <c r="H6591" i="9"/>
  <c r="H6587" i="9"/>
  <c r="H6583" i="9"/>
  <c r="H6579" i="9"/>
  <c r="H6575" i="9"/>
  <c r="H6571" i="9"/>
  <c r="H6567" i="9"/>
  <c r="H6563" i="9"/>
  <c r="H6559" i="9"/>
  <c r="H6555" i="9"/>
  <c r="H6551" i="9"/>
  <c r="H6547" i="9"/>
  <c r="H6543" i="9"/>
  <c r="H6539" i="9"/>
  <c r="H6535" i="9"/>
  <c r="H6531" i="9"/>
  <c r="H6527" i="9"/>
  <c r="H6523" i="9"/>
  <c r="H6519" i="9"/>
  <c r="H6515" i="9"/>
  <c r="H6511" i="9"/>
  <c r="H6507" i="9"/>
  <c r="H6503" i="9"/>
  <c r="H6499" i="9"/>
  <c r="H6495" i="9"/>
  <c r="H6491" i="9"/>
  <c r="H6487" i="9"/>
  <c r="H6483" i="9"/>
  <c r="H6479" i="9"/>
  <c r="H6475" i="9"/>
  <c r="H6471" i="9"/>
  <c r="H6467" i="9"/>
  <c r="H6463" i="9"/>
  <c r="H6459" i="9"/>
  <c r="H6455" i="9"/>
  <c r="H6451" i="9"/>
  <c r="H6447" i="9"/>
  <c r="H6443" i="9"/>
  <c r="H6439" i="9"/>
  <c r="H6435" i="9"/>
  <c r="H6431" i="9"/>
  <c r="H6427" i="9"/>
  <c r="H6423" i="9"/>
  <c r="H6419" i="9"/>
  <c r="H6415" i="9"/>
  <c r="H6411" i="9"/>
  <c r="H6407" i="9"/>
  <c r="H6403" i="9"/>
  <c r="H6399" i="9"/>
  <c r="H6395" i="9"/>
  <c r="H6391" i="9"/>
  <c r="H6387" i="9"/>
  <c r="H6383" i="9"/>
  <c r="H6379" i="9"/>
  <c r="H6375" i="9"/>
  <c r="H6371" i="9"/>
  <c r="H6367" i="9"/>
  <c r="H6363" i="9"/>
  <c r="H6359" i="9"/>
  <c r="H6355" i="9"/>
  <c r="H6351" i="9"/>
  <c r="H6347" i="9"/>
  <c r="H6343" i="9"/>
  <c r="H6339" i="9"/>
  <c r="H6335" i="9"/>
  <c r="H6331" i="9"/>
  <c r="H6327" i="9"/>
  <c r="H6323" i="9"/>
  <c r="H6319" i="9"/>
  <c r="H6315" i="9"/>
  <c r="H6311" i="9"/>
  <c r="H6307" i="9"/>
  <c r="H6303" i="9"/>
  <c r="H6299" i="9"/>
  <c r="H6295" i="9"/>
  <c r="H6291" i="9"/>
  <c r="H6287" i="9"/>
  <c r="H6283" i="9"/>
  <c r="H6279" i="9"/>
  <c r="H6275" i="9"/>
  <c r="H6271" i="9"/>
  <c r="H6267" i="9"/>
  <c r="H6263" i="9"/>
  <c r="H6259" i="9"/>
  <c r="H6255" i="9"/>
  <c r="H6251" i="9"/>
  <c r="H6247" i="9"/>
  <c r="H6243" i="9"/>
  <c r="H6239" i="9"/>
  <c r="H6235" i="9"/>
  <c r="H6231" i="9"/>
  <c r="H6227" i="9"/>
  <c r="H6223" i="9"/>
  <c r="H6219" i="9"/>
  <c r="H6215" i="9"/>
  <c r="H6211" i="9"/>
  <c r="H6207" i="9"/>
  <c r="H6203" i="9"/>
  <c r="H6199" i="9"/>
  <c r="H6195" i="9"/>
  <c r="H6191" i="9"/>
  <c r="H6187" i="9"/>
  <c r="H6183" i="9"/>
  <c r="H6179" i="9"/>
  <c r="H6175" i="9"/>
  <c r="H6171" i="9"/>
  <c r="H6167" i="9"/>
  <c r="H6163" i="9"/>
  <c r="H6159" i="9"/>
  <c r="H6155" i="9"/>
  <c r="H6151" i="9"/>
  <c r="H6147" i="9"/>
  <c r="H6143" i="9"/>
  <c r="H6139" i="9"/>
  <c r="H6135" i="9"/>
  <c r="H6131" i="9"/>
  <c r="H6127" i="9"/>
  <c r="H6123" i="9"/>
  <c r="H6119" i="9"/>
  <c r="H6115" i="9"/>
  <c r="H6111" i="9"/>
  <c r="H6107" i="9"/>
  <c r="H6103" i="9"/>
  <c r="H6099" i="9"/>
  <c r="H6095" i="9"/>
  <c r="H6091" i="9"/>
  <c r="H6087" i="9"/>
  <c r="H6083" i="9"/>
  <c r="H6079" i="9"/>
  <c r="H6075" i="9"/>
  <c r="H6071" i="9"/>
  <c r="H6067" i="9"/>
  <c r="H6063" i="9"/>
  <c r="H6059" i="9"/>
  <c r="H6055" i="9"/>
  <c r="H6051" i="9"/>
  <c r="H6047" i="9"/>
  <c r="H6043" i="9"/>
  <c r="H6039" i="9"/>
  <c r="H6035" i="9"/>
  <c r="H6031" i="9"/>
  <c r="H6027" i="9"/>
  <c r="H6023" i="9"/>
  <c r="H6019" i="9"/>
  <c r="H6015" i="9"/>
  <c r="H6011" i="9"/>
  <c r="H6007" i="9"/>
  <c r="H6003" i="9"/>
  <c r="H5999" i="9"/>
  <c r="H5995" i="9"/>
  <c r="H5991" i="9"/>
  <c r="H5987" i="9"/>
  <c r="H5983" i="9"/>
  <c r="H5979" i="9"/>
  <c r="H5975" i="9"/>
  <c r="H5971" i="9"/>
  <c r="H5967" i="9"/>
  <c r="H5963" i="9"/>
  <c r="H5959" i="9"/>
  <c r="H5955" i="9"/>
  <c r="H5951" i="9"/>
  <c r="H5947" i="9"/>
  <c r="H5943" i="9"/>
  <c r="H5939" i="9"/>
  <c r="H5935" i="9"/>
  <c r="H5931" i="9"/>
  <c r="H5927" i="9"/>
  <c r="H5923" i="9"/>
  <c r="H5919" i="9"/>
  <c r="H5915" i="9"/>
  <c r="H5911" i="9"/>
  <c r="H5907" i="9"/>
  <c r="H5903" i="9"/>
  <c r="H5899" i="9"/>
  <c r="H5895" i="9"/>
  <c r="H5891" i="9"/>
  <c r="H5887" i="9"/>
  <c r="H5883" i="9"/>
  <c r="H5879" i="9"/>
  <c r="H5875" i="9"/>
  <c r="H5871" i="9"/>
  <c r="H5867" i="9"/>
  <c r="H5863" i="9"/>
  <c r="H5859" i="9"/>
  <c r="H5855" i="9"/>
  <c r="H5851" i="9"/>
  <c r="H5847" i="9"/>
  <c r="H5843" i="9"/>
  <c r="H5839" i="9"/>
  <c r="H5835" i="9"/>
  <c r="H5831" i="9"/>
  <c r="H5827" i="9"/>
  <c r="H5823" i="9"/>
  <c r="H5819" i="9"/>
  <c r="H5815" i="9"/>
  <c r="H5811" i="9"/>
  <c r="H5807" i="9"/>
  <c r="H5803" i="9"/>
  <c r="H5799" i="9"/>
  <c r="H5795" i="9"/>
  <c r="H5791" i="9"/>
  <c r="H5787" i="9"/>
  <c r="H5783" i="9"/>
  <c r="H5779" i="9"/>
  <c r="H5775" i="9"/>
  <c r="H5771" i="9"/>
  <c r="H5767" i="9"/>
  <c r="H5763" i="9"/>
  <c r="H5759" i="9"/>
  <c r="H5755" i="9"/>
  <c r="H5751" i="9"/>
  <c r="H5747" i="9"/>
  <c r="H5743" i="9"/>
  <c r="H5739" i="9"/>
  <c r="H5735" i="9"/>
  <c r="H5731" i="9"/>
  <c r="H5727" i="9"/>
  <c r="H5723" i="9"/>
  <c r="H5719" i="9"/>
  <c r="H5715" i="9"/>
  <c r="H5711" i="9"/>
  <c r="H5707" i="9"/>
  <c r="H5703" i="9"/>
  <c r="H5699" i="9"/>
  <c r="H5695" i="9"/>
  <c r="H5691" i="9"/>
  <c r="H5687" i="9"/>
  <c r="H5683" i="9"/>
  <c r="H5679" i="9"/>
  <c r="H5675" i="9"/>
  <c r="H5671" i="9"/>
  <c r="H5667" i="9"/>
  <c r="H5663" i="9"/>
  <c r="H5659" i="9"/>
  <c r="H5655" i="9"/>
  <c r="H5651" i="9"/>
  <c r="H5647" i="9"/>
  <c r="H5643" i="9"/>
  <c r="H5639" i="9"/>
  <c r="H5635" i="9"/>
  <c r="H5631" i="9"/>
  <c r="H5627" i="9"/>
  <c r="H5623" i="9"/>
  <c r="H5619" i="9"/>
  <c r="H5615" i="9"/>
  <c r="H5611" i="9"/>
  <c r="H5607" i="9"/>
  <c r="H5603" i="9"/>
  <c r="H5599" i="9"/>
  <c r="H5595" i="9"/>
  <c r="H5591" i="9"/>
  <c r="H5587" i="9"/>
  <c r="H5583" i="9"/>
  <c r="H5579" i="9"/>
  <c r="H5575" i="9"/>
  <c r="H5571" i="9"/>
  <c r="H5567" i="9"/>
  <c r="H5563" i="9"/>
  <c r="H5559" i="9"/>
  <c r="H5555" i="9"/>
  <c r="H5551" i="9"/>
  <c r="H5547" i="9"/>
  <c r="H5543" i="9"/>
  <c r="H5539" i="9"/>
  <c r="H5535" i="9"/>
  <c r="H5531" i="9"/>
  <c r="H5527" i="9"/>
  <c r="H5523" i="9"/>
  <c r="H5519" i="9"/>
  <c r="H5515" i="9"/>
  <c r="H5511" i="9"/>
  <c r="H5507" i="9"/>
  <c r="H5503" i="9"/>
  <c r="H5499" i="9"/>
  <c r="H5495" i="9"/>
  <c r="H5491" i="9"/>
  <c r="H5487" i="9"/>
  <c r="H5483" i="9"/>
  <c r="H5479" i="9"/>
  <c r="H5475" i="9"/>
  <c r="H5471" i="9"/>
  <c r="H5467" i="9"/>
  <c r="H5463" i="9"/>
  <c r="H5459" i="9"/>
  <c r="H5455" i="9"/>
  <c r="H5451" i="9"/>
  <c r="H5447" i="9"/>
  <c r="H5443" i="9"/>
  <c r="H5439" i="9"/>
  <c r="H5435" i="9"/>
  <c r="H5431" i="9"/>
  <c r="H5427" i="9"/>
  <c r="H5423" i="9"/>
  <c r="H5419" i="9"/>
  <c r="H5415" i="9"/>
  <c r="H5411" i="9"/>
  <c r="H5407" i="9"/>
  <c r="H5403" i="9"/>
  <c r="H5399" i="9"/>
  <c r="H5395" i="9"/>
  <c r="H5391" i="9"/>
  <c r="H5387" i="9"/>
  <c r="H5383" i="9"/>
  <c r="H5379" i="9"/>
  <c r="H5375" i="9"/>
  <c r="H5371" i="9"/>
  <c r="H5367" i="9"/>
  <c r="H5363" i="9"/>
  <c r="H5359" i="9"/>
  <c r="H5355" i="9"/>
  <c r="H5351" i="9"/>
  <c r="H5347" i="9"/>
  <c r="H5343" i="9"/>
  <c r="H5339" i="9"/>
  <c r="H5335" i="9"/>
  <c r="H5331" i="9"/>
  <c r="H5327" i="9"/>
  <c r="H5323" i="9"/>
  <c r="H5319" i="9"/>
  <c r="H5315" i="9"/>
  <c r="H5311" i="9"/>
  <c r="H5307" i="9"/>
  <c r="H5303" i="9"/>
  <c r="H5299" i="9"/>
  <c r="H5295" i="9"/>
  <c r="H5291" i="9"/>
  <c r="H5287" i="9"/>
  <c r="H5283" i="9"/>
  <c r="H5279" i="9"/>
  <c r="H5275" i="9"/>
  <c r="H5271" i="9"/>
  <c r="H5267" i="9"/>
  <c r="H5263" i="9"/>
  <c r="H5259" i="9"/>
  <c r="H5255" i="9"/>
  <c r="H5251" i="9"/>
  <c r="H5247" i="9"/>
  <c r="H5243" i="9"/>
  <c r="H5239" i="9"/>
  <c r="H5235" i="9"/>
  <c r="H5231" i="9"/>
  <c r="H5227" i="9"/>
  <c r="H5223" i="9"/>
  <c r="H5219" i="9"/>
  <c r="H5215" i="9"/>
  <c r="H5211" i="9"/>
  <c r="H5207" i="9"/>
  <c r="H5203" i="9"/>
  <c r="H5199" i="9"/>
  <c r="H5195" i="9"/>
  <c r="H5191" i="9"/>
  <c r="H5187" i="9"/>
  <c r="H5183" i="9"/>
  <c r="H5179" i="9"/>
  <c r="H5175" i="9"/>
  <c r="H5171" i="9"/>
  <c r="H5167" i="9"/>
  <c r="H5163" i="9"/>
  <c r="H5159" i="9"/>
  <c r="H5155" i="9"/>
  <c r="H5151" i="9"/>
  <c r="H5147" i="9"/>
  <c r="H5143" i="9"/>
  <c r="H5139" i="9"/>
  <c r="H5135" i="9"/>
  <c r="H5131" i="9"/>
  <c r="H5127" i="9"/>
  <c r="H5123" i="9"/>
  <c r="H5119" i="9"/>
  <c r="H5115" i="9"/>
  <c r="H5111" i="9"/>
  <c r="H5107" i="9"/>
  <c r="H5103" i="9"/>
  <c r="H5099" i="9"/>
  <c r="H5095" i="9"/>
  <c r="H5091" i="9"/>
  <c r="H5087" i="9"/>
  <c r="H5083" i="9"/>
  <c r="H5079" i="9"/>
  <c r="H5075" i="9"/>
  <c r="H5071" i="9"/>
  <c r="H5067" i="9"/>
  <c r="H5063" i="9"/>
  <c r="H5059" i="9"/>
  <c r="H5055" i="9"/>
  <c r="H5051" i="9"/>
  <c r="H5047" i="9"/>
  <c r="H5043" i="9"/>
  <c r="H5039" i="9"/>
  <c r="H5035" i="9"/>
  <c r="H5031" i="9"/>
  <c r="H5027" i="9"/>
  <c r="H5023" i="9"/>
  <c r="H5019" i="9"/>
  <c r="H5015" i="9"/>
  <c r="H5011" i="9"/>
  <c r="H5007" i="9"/>
  <c r="H5003" i="9"/>
  <c r="H4999" i="9"/>
  <c r="H4995" i="9"/>
  <c r="H4991" i="9"/>
  <c r="H4987" i="9"/>
  <c r="H4983" i="9"/>
  <c r="H4979" i="9"/>
  <c r="H4975" i="9"/>
  <c r="H4971" i="9"/>
  <c r="H4967" i="9"/>
  <c r="H4963" i="9"/>
  <c r="H4959" i="9"/>
  <c r="H4955" i="9"/>
  <c r="H4951" i="9"/>
  <c r="H4947" i="9"/>
  <c r="H4943" i="9"/>
  <c r="H4939" i="9"/>
  <c r="H4935" i="9"/>
  <c r="H4931" i="9"/>
  <c r="H4927" i="9"/>
  <c r="H4923" i="9"/>
  <c r="H4919" i="9"/>
  <c r="H4915" i="9"/>
  <c r="H4911" i="9"/>
  <c r="H4907" i="9"/>
  <c r="H4903" i="9"/>
  <c r="H4899" i="9"/>
  <c r="H4895" i="9"/>
  <c r="H4891" i="9"/>
  <c r="H4887" i="9"/>
  <c r="H4883" i="9"/>
  <c r="H4879" i="9"/>
  <c r="H4875" i="9"/>
  <c r="H4871" i="9"/>
  <c r="H4867" i="9"/>
  <c r="H4863" i="9"/>
  <c r="H4859" i="9"/>
  <c r="H4855" i="9"/>
  <c r="H4851" i="9"/>
  <c r="H4847" i="9"/>
  <c r="H4843" i="9"/>
  <c r="H4839" i="9"/>
  <c r="H4835" i="9"/>
  <c r="H4831" i="9"/>
  <c r="H4827" i="9"/>
  <c r="H4823" i="9"/>
  <c r="H4819" i="9"/>
  <c r="H4815" i="9"/>
  <c r="H4811" i="9"/>
  <c r="H4807" i="9"/>
  <c r="H4803" i="9"/>
  <c r="H4799" i="9"/>
  <c r="H4795" i="9"/>
  <c r="H4791" i="9"/>
  <c r="H4787" i="9"/>
  <c r="H4783" i="9"/>
  <c r="H4779" i="9"/>
  <c r="H4775" i="9"/>
  <c r="H4771" i="9"/>
  <c r="H4767" i="9"/>
  <c r="H4763" i="9"/>
  <c r="H4759" i="9"/>
  <c r="H4755" i="9"/>
  <c r="H4751" i="9"/>
  <c r="H4747" i="9"/>
  <c r="H4743" i="9"/>
  <c r="H4739" i="9"/>
  <c r="H4735" i="9"/>
  <c r="H4731" i="9"/>
  <c r="H4727" i="9"/>
  <c r="H4723" i="9"/>
  <c r="H4719" i="9"/>
  <c r="H4715" i="9"/>
  <c r="H4711" i="9"/>
  <c r="H4707" i="9"/>
  <c r="H4703" i="9"/>
  <c r="H4699" i="9"/>
  <c r="H4695" i="9"/>
  <c r="H4691" i="9"/>
  <c r="H4687" i="9"/>
  <c r="H4683" i="9"/>
  <c r="H4679" i="9"/>
  <c r="H4675" i="9"/>
  <c r="H4671" i="9"/>
  <c r="H4667" i="9"/>
  <c r="H4663" i="9"/>
  <c r="H4659" i="9"/>
  <c r="H4655" i="9"/>
  <c r="H4651" i="9"/>
  <c r="H4647" i="9"/>
  <c r="H4643" i="9"/>
  <c r="H4639" i="9"/>
  <c r="H4635" i="9"/>
  <c r="H4631" i="9"/>
  <c r="H4627" i="9"/>
  <c r="H4623" i="9"/>
  <c r="H4619" i="9"/>
  <c r="H4615" i="9"/>
  <c r="H4611" i="9"/>
  <c r="H4607" i="9"/>
  <c r="H4603" i="9"/>
  <c r="H4599" i="9"/>
  <c r="H4595" i="9"/>
  <c r="H4591" i="9"/>
  <c r="H4587" i="9"/>
  <c r="H4583" i="9"/>
  <c r="H4579" i="9"/>
  <c r="H4575" i="9"/>
  <c r="H4571" i="9"/>
  <c r="H4567" i="9"/>
  <c r="H4563" i="9"/>
  <c r="H4559" i="9"/>
  <c r="H4555" i="9"/>
  <c r="H4551" i="9"/>
  <c r="H4547" i="9"/>
  <c r="H4543" i="9"/>
  <c r="H4539" i="9"/>
  <c r="H4535" i="9"/>
  <c r="H4531" i="9"/>
  <c r="H4527" i="9"/>
  <c r="H4523" i="9"/>
  <c r="H4519" i="9"/>
  <c r="H4515" i="9"/>
  <c r="H4511" i="9"/>
  <c r="H4507" i="9"/>
  <c r="H4503" i="9"/>
  <c r="H4499" i="9"/>
  <c r="H4495" i="9"/>
  <c r="H4491" i="9"/>
  <c r="H4487" i="9"/>
  <c r="H4483" i="9"/>
  <c r="H4479" i="9"/>
  <c r="H4475" i="9"/>
  <c r="H4471" i="9"/>
  <c r="H4467" i="9"/>
  <c r="H4463" i="9"/>
  <c r="H4459" i="9"/>
  <c r="H4455" i="9"/>
  <c r="H4451" i="9"/>
  <c r="H4447" i="9"/>
  <c r="H4443" i="9"/>
  <c r="H4439" i="9"/>
  <c r="H4435" i="9"/>
  <c r="H4431" i="9"/>
  <c r="H4427" i="9"/>
  <c r="H4423" i="9"/>
  <c r="H4419" i="9"/>
  <c r="H4415" i="9"/>
  <c r="H4411" i="9"/>
  <c r="H4407" i="9"/>
  <c r="H4403" i="9"/>
  <c r="H4399" i="9"/>
  <c r="H4395" i="9"/>
  <c r="H4391" i="9"/>
  <c r="H4387" i="9"/>
  <c r="H4383" i="9"/>
  <c r="H4379" i="9"/>
  <c r="H4375" i="9"/>
  <c r="H4371" i="9"/>
  <c r="H4367" i="9"/>
  <c r="H4363" i="9"/>
  <c r="H4359" i="9"/>
  <c r="H4355" i="9"/>
  <c r="H4351" i="9"/>
  <c r="H4347" i="9"/>
  <c r="H4343" i="9"/>
  <c r="H4339" i="9"/>
  <c r="H4335" i="9"/>
  <c r="H4331" i="9"/>
  <c r="H4327" i="9"/>
  <c r="H4323" i="9"/>
  <c r="H4319" i="9"/>
  <c r="H4315" i="9"/>
  <c r="H4311" i="9"/>
  <c r="H4307" i="9"/>
  <c r="H4303" i="9"/>
  <c r="H4299" i="9"/>
  <c r="H4295" i="9"/>
  <c r="H4291" i="9"/>
  <c r="H4287" i="9"/>
  <c r="H4283" i="9"/>
  <c r="H4279" i="9"/>
  <c r="H4275" i="9"/>
  <c r="H4271" i="9"/>
  <c r="H4267" i="9"/>
  <c r="H4263" i="9"/>
  <c r="H4259" i="9"/>
  <c r="H4255" i="9"/>
  <c r="H4251" i="9"/>
  <c r="H4247" i="9"/>
  <c r="H4243" i="9"/>
  <c r="H4239" i="9"/>
  <c r="H4235" i="9"/>
  <c r="H4231" i="9"/>
  <c r="H4227" i="9"/>
  <c r="H4223" i="9"/>
  <c r="H4219" i="9"/>
  <c r="H4215" i="9"/>
  <c r="H4211" i="9"/>
  <c r="H4207" i="9"/>
  <c r="H4203" i="9"/>
  <c r="H4199" i="9"/>
  <c r="H4195" i="9"/>
  <c r="H4191" i="9"/>
  <c r="H4187" i="9"/>
  <c r="H4183" i="9"/>
  <c r="H4179" i="9"/>
  <c r="H4175" i="9"/>
  <c r="H4171" i="9"/>
  <c r="H4167" i="9"/>
  <c r="H4163" i="9"/>
  <c r="H4159" i="9"/>
  <c r="H4155" i="9"/>
  <c r="H4151" i="9"/>
  <c r="H4147" i="9"/>
  <c r="H4143" i="9"/>
  <c r="H4139" i="9"/>
  <c r="H4135" i="9"/>
  <c r="H4131" i="9"/>
  <c r="H4127" i="9"/>
  <c r="H4123" i="9"/>
  <c r="H4119" i="9"/>
  <c r="H4115" i="9"/>
  <c r="H4111" i="9"/>
  <c r="H4107" i="9"/>
  <c r="H4103" i="9"/>
  <c r="H4099" i="9"/>
  <c r="H4095" i="9"/>
  <c r="H4091" i="9"/>
  <c r="H4087" i="9"/>
  <c r="H4083" i="9"/>
  <c r="H4079" i="9"/>
  <c r="H4075" i="9"/>
  <c r="H4071" i="9"/>
  <c r="H4067" i="9"/>
  <c r="H4063" i="9"/>
  <c r="H4059" i="9"/>
  <c r="H4055" i="9"/>
  <c r="H4051" i="9"/>
  <c r="H4047" i="9"/>
  <c r="H4043" i="9"/>
  <c r="H4039" i="9"/>
  <c r="H4035" i="9"/>
  <c r="H4031" i="9"/>
  <c r="H4027" i="9"/>
  <c r="H4023" i="9"/>
  <c r="H4019" i="9"/>
  <c r="H4015" i="9"/>
  <c r="H4011" i="9"/>
  <c r="H4007" i="9"/>
  <c r="H4003" i="9"/>
  <c r="H3999" i="9"/>
  <c r="H3995" i="9"/>
  <c r="H3991" i="9"/>
  <c r="H3987" i="9"/>
  <c r="H3983" i="9"/>
  <c r="H3979" i="9"/>
  <c r="H3975" i="9"/>
  <c r="H3971" i="9"/>
  <c r="H3967" i="9"/>
  <c r="H3963" i="9"/>
  <c r="H3959" i="9"/>
  <c r="H3955" i="9"/>
  <c r="H3951" i="9"/>
  <c r="H3947" i="9"/>
  <c r="H3943" i="9"/>
  <c r="H3939" i="9"/>
  <c r="H3935" i="9"/>
  <c r="H3931" i="9"/>
  <c r="H3927" i="9"/>
  <c r="H3923" i="9"/>
  <c r="H3919" i="9"/>
  <c r="H3915" i="9"/>
  <c r="H3911" i="9"/>
  <c r="H3907" i="9"/>
  <c r="H3903" i="9"/>
  <c r="H3899" i="9"/>
  <c r="H3895" i="9"/>
  <c r="H3891" i="9"/>
  <c r="H3887" i="9"/>
  <c r="H3883" i="9"/>
  <c r="H3879" i="9"/>
  <c r="H3875" i="9"/>
  <c r="H3871" i="9"/>
  <c r="H3867" i="9"/>
  <c r="H3863" i="9"/>
  <c r="H3859" i="9"/>
  <c r="H3855" i="9"/>
  <c r="H3851" i="9"/>
  <c r="H3847" i="9"/>
  <c r="H3843" i="9"/>
  <c r="H3839" i="9"/>
  <c r="H3835" i="9"/>
  <c r="H3831" i="9"/>
  <c r="H3827" i="9"/>
  <c r="H3823" i="9"/>
  <c r="H3819" i="9"/>
  <c r="H3815" i="9"/>
  <c r="H3811" i="9"/>
  <c r="H3807" i="9"/>
  <c r="H3803" i="9"/>
  <c r="H3799" i="9"/>
  <c r="H3795" i="9"/>
  <c r="H3791" i="9"/>
  <c r="H3787" i="9"/>
  <c r="H3783" i="9"/>
  <c r="H3779" i="9"/>
  <c r="H3775" i="9"/>
  <c r="H3771" i="9"/>
  <c r="H3767" i="9"/>
  <c r="H3763" i="9"/>
  <c r="H3759" i="9"/>
  <c r="H3755" i="9"/>
  <c r="H3751" i="9"/>
  <c r="H3747" i="9"/>
  <c r="H3743" i="9"/>
  <c r="H3739" i="9"/>
  <c r="H3735" i="9"/>
  <c r="H3731" i="9"/>
  <c r="H3727" i="9"/>
  <c r="H3723" i="9"/>
  <c r="H3719" i="9"/>
  <c r="H3715" i="9"/>
  <c r="H3711" i="9"/>
  <c r="H3707" i="9"/>
  <c r="H3703" i="9"/>
  <c r="H3699" i="9"/>
  <c r="H3695" i="9"/>
  <c r="H3691" i="9"/>
  <c r="H3687" i="9"/>
  <c r="H3683" i="9"/>
  <c r="H3679" i="9"/>
  <c r="H3675" i="9"/>
  <c r="H3671" i="9"/>
  <c r="H3667" i="9"/>
  <c r="H3663" i="9"/>
  <c r="H3659" i="9"/>
  <c r="H3655" i="9"/>
  <c r="H3651" i="9"/>
  <c r="H3647" i="9"/>
  <c r="H3643" i="9"/>
  <c r="H3639" i="9"/>
  <c r="H3635" i="9"/>
  <c r="H3631" i="9"/>
  <c r="H3627" i="9"/>
  <c r="H3623" i="9"/>
  <c r="H3619" i="9"/>
  <c r="H3615" i="9"/>
  <c r="H3611" i="9"/>
  <c r="H3607" i="9"/>
  <c r="H3603" i="9"/>
  <c r="H3599" i="9"/>
  <c r="H3595" i="9"/>
  <c r="H3591" i="9"/>
  <c r="H3587" i="9"/>
  <c r="H3583" i="9"/>
  <c r="H3579" i="9"/>
  <c r="H3575" i="9"/>
  <c r="H3571" i="9"/>
  <c r="H3567" i="9"/>
  <c r="H3563" i="9"/>
  <c r="H3559" i="9"/>
  <c r="H3555" i="9"/>
  <c r="H3551" i="9"/>
  <c r="H3547" i="9"/>
  <c r="H3543" i="9"/>
  <c r="H3539" i="9"/>
  <c r="H3535" i="9"/>
  <c r="H3531" i="9"/>
  <c r="H3527" i="9"/>
  <c r="H3523" i="9"/>
  <c r="H3519" i="9"/>
  <c r="H3515" i="9"/>
  <c r="H3511" i="9"/>
  <c r="H3507" i="9"/>
  <c r="H3503" i="9"/>
  <c r="H3499" i="9"/>
  <c r="H3495" i="9"/>
  <c r="H3491" i="9"/>
  <c r="H3487" i="9"/>
  <c r="H3483" i="9"/>
  <c r="H3479" i="9"/>
  <c r="H3475" i="9"/>
  <c r="H3471" i="9"/>
  <c r="H3467" i="9"/>
  <c r="H3463" i="9"/>
  <c r="H3459" i="9"/>
  <c r="H3455" i="9"/>
  <c r="H3451" i="9"/>
  <c r="H3447" i="9"/>
  <c r="H3443" i="9"/>
  <c r="H3439" i="9"/>
  <c r="H3435" i="9"/>
  <c r="H3431" i="9"/>
  <c r="H3427" i="9"/>
  <c r="H3423" i="9"/>
  <c r="H3419" i="9"/>
  <c r="H3415" i="9"/>
  <c r="H3411" i="9"/>
  <c r="H3407" i="9"/>
  <c r="H3403" i="9"/>
  <c r="H3399" i="9"/>
  <c r="H3395" i="9"/>
  <c r="H3391" i="9"/>
  <c r="H3387" i="9"/>
  <c r="H3383" i="9"/>
  <c r="H3379" i="9"/>
  <c r="H3375" i="9"/>
  <c r="H3371" i="9"/>
  <c r="H3367" i="9"/>
  <c r="H3363" i="9"/>
  <c r="H3359" i="9"/>
  <c r="H3355" i="9"/>
  <c r="H3351" i="9"/>
  <c r="H3347" i="9"/>
  <c r="H3343" i="9"/>
  <c r="H3339" i="9"/>
  <c r="H3335" i="9"/>
  <c r="H3331" i="9"/>
  <c r="H3327" i="9"/>
  <c r="H3323" i="9"/>
  <c r="H3319" i="9"/>
  <c r="H3315" i="9"/>
  <c r="H3311" i="9"/>
  <c r="H3307" i="9"/>
  <c r="H3303" i="9"/>
  <c r="H3299" i="9"/>
  <c r="H3295" i="9"/>
  <c r="H3291" i="9"/>
  <c r="H3287" i="9"/>
  <c r="H3283" i="9"/>
  <c r="H3279" i="9"/>
  <c r="H3275" i="9"/>
  <c r="H3271" i="9"/>
  <c r="H3267" i="9"/>
  <c r="H3263" i="9"/>
  <c r="H3259" i="9"/>
  <c r="H3255" i="9"/>
  <c r="H3251" i="9"/>
  <c r="H3247" i="9"/>
  <c r="H3243" i="9"/>
  <c r="H3239" i="9"/>
  <c r="H3235" i="9"/>
  <c r="H3231" i="9"/>
  <c r="H3227" i="9"/>
  <c r="H3223" i="9"/>
  <c r="H3219" i="9"/>
  <c r="H3215" i="9"/>
  <c r="H3211" i="9"/>
  <c r="H3207" i="9"/>
  <c r="H3203" i="9"/>
  <c r="H3199" i="9"/>
  <c r="H3195" i="9"/>
  <c r="H3191" i="9"/>
  <c r="H3187" i="9"/>
  <c r="H3183" i="9"/>
  <c r="H3179" i="9"/>
  <c r="H3175" i="9"/>
  <c r="H3171" i="9"/>
  <c r="H3167" i="9"/>
  <c r="H3163" i="9"/>
  <c r="H3159" i="9"/>
  <c r="H3155" i="9"/>
  <c r="H3151" i="9"/>
  <c r="H3147" i="9"/>
  <c r="H3143" i="9"/>
  <c r="H3139" i="9"/>
  <c r="H3135" i="9"/>
  <c r="H3131" i="9"/>
  <c r="H3127" i="9"/>
  <c r="H3123" i="9"/>
  <c r="H3119" i="9"/>
  <c r="H3115" i="9"/>
  <c r="H3111" i="9"/>
  <c r="H3107" i="9"/>
  <c r="H3103" i="9"/>
  <c r="H3099" i="9"/>
  <c r="H3095" i="9"/>
  <c r="H3091" i="9"/>
  <c r="H3087" i="9"/>
  <c r="H3083" i="9"/>
  <c r="H3079" i="9"/>
  <c r="H3075" i="9"/>
  <c r="H3071" i="9"/>
  <c r="H3067" i="9"/>
  <c r="H3063" i="9"/>
  <c r="H3059" i="9"/>
  <c r="H3055" i="9"/>
  <c r="H3051" i="9"/>
  <c r="H3047" i="9"/>
  <c r="H3043" i="9"/>
  <c r="H3039" i="9"/>
  <c r="H3035" i="9"/>
  <c r="H3031" i="9"/>
  <c r="H3027" i="9"/>
  <c r="H3023" i="9"/>
  <c r="H3019" i="9"/>
  <c r="H3015" i="9"/>
  <c r="H3011" i="9"/>
  <c r="H3007" i="9"/>
  <c r="H3003" i="9"/>
  <c r="H2999" i="9"/>
  <c r="H2995" i="9"/>
  <c r="H2991" i="9"/>
  <c r="H2987" i="9"/>
  <c r="H2983" i="9"/>
  <c r="H2979" i="9"/>
  <c r="H2975" i="9"/>
  <c r="H2971" i="9"/>
  <c r="H2967" i="9"/>
  <c r="H2963" i="9"/>
  <c r="H2959" i="9"/>
  <c r="H2955" i="9"/>
  <c r="H2951" i="9"/>
  <c r="H2947" i="9"/>
  <c r="H2943" i="9"/>
  <c r="H2939" i="9"/>
  <c r="H2935" i="9"/>
  <c r="H2931" i="9"/>
  <c r="H2927" i="9"/>
  <c r="H2923" i="9"/>
  <c r="H2919" i="9"/>
  <c r="H2915" i="9"/>
  <c r="H2911" i="9"/>
  <c r="H2907" i="9"/>
  <c r="H2903" i="9"/>
  <c r="H2899" i="9"/>
  <c r="H2895" i="9"/>
  <c r="H2891" i="9"/>
  <c r="H2887" i="9"/>
  <c r="H2883" i="9"/>
  <c r="H2879" i="9"/>
  <c r="H2875" i="9"/>
  <c r="H2871" i="9"/>
  <c r="H2867" i="9"/>
  <c r="H2863" i="9"/>
  <c r="H2859" i="9"/>
  <c r="H2855" i="9"/>
  <c r="H2851" i="9"/>
  <c r="H2847" i="9"/>
  <c r="H2843" i="9"/>
  <c r="H2839" i="9"/>
  <c r="H2835" i="9"/>
  <c r="H2831" i="9"/>
  <c r="H2827" i="9"/>
  <c r="H2823" i="9"/>
  <c r="H2819" i="9"/>
  <c r="H2815" i="9"/>
  <c r="H2811" i="9"/>
  <c r="H2807" i="9"/>
  <c r="H2803" i="9"/>
  <c r="H2799" i="9"/>
  <c r="H2795" i="9"/>
  <c r="H2791" i="9"/>
  <c r="H2787" i="9"/>
  <c r="H2783" i="9"/>
  <c r="H2779" i="9"/>
  <c r="H2775" i="9"/>
  <c r="H2771" i="9"/>
  <c r="H2767" i="9"/>
  <c r="H2763" i="9"/>
  <c r="H2759" i="9"/>
  <c r="H2755" i="9"/>
  <c r="H2751" i="9"/>
  <c r="H2747" i="9"/>
  <c r="H2743" i="9"/>
  <c r="H2739" i="9"/>
  <c r="H2735" i="9"/>
  <c r="H2731" i="9"/>
  <c r="H2727" i="9"/>
  <c r="H2723" i="9"/>
  <c r="H2719" i="9"/>
  <c r="H2715" i="9"/>
  <c r="H2711" i="9"/>
  <c r="H2707" i="9"/>
  <c r="H2703" i="9"/>
  <c r="H2699" i="9"/>
  <c r="H2695" i="9"/>
  <c r="H2691" i="9"/>
  <c r="H2687" i="9"/>
  <c r="H2683" i="9"/>
  <c r="H2679" i="9"/>
  <c r="H2675" i="9"/>
  <c r="H2671" i="9"/>
  <c r="H2667" i="9"/>
  <c r="H2663" i="9"/>
  <c r="H2659" i="9"/>
  <c r="H2655" i="9"/>
  <c r="H2651" i="9"/>
  <c r="H2647" i="9"/>
  <c r="H2643" i="9"/>
  <c r="H2639" i="9"/>
  <c r="H2635" i="9"/>
  <c r="H2631" i="9"/>
  <c r="H2627" i="9"/>
  <c r="H2623" i="9"/>
  <c r="H2619" i="9"/>
  <c r="H2615" i="9"/>
  <c r="H2611" i="9"/>
  <c r="H2607" i="9"/>
  <c r="H2603" i="9"/>
  <c r="H2599" i="9"/>
  <c r="H2595" i="9"/>
  <c r="H2591" i="9"/>
  <c r="H2587" i="9"/>
  <c r="H2583" i="9"/>
  <c r="H2579" i="9"/>
  <c r="H2575" i="9"/>
  <c r="H2571" i="9"/>
  <c r="H2567" i="9"/>
  <c r="H2563" i="9"/>
  <c r="H2559" i="9"/>
  <c r="H2555" i="9"/>
  <c r="H2551" i="9"/>
  <c r="H2547" i="9"/>
  <c r="H2543" i="9"/>
  <c r="H2539" i="9"/>
  <c r="H2535" i="9"/>
  <c r="H2531" i="9"/>
  <c r="H2527" i="9"/>
  <c r="H2523" i="9"/>
  <c r="H2519" i="9"/>
  <c r="H2515" i="9"/>
  <c r="H2511" i="9"/>
  <c r="H2507" i="9"/>
  <c r="H2503" i="9"/>
  <c r="H2499" i="9"/>
  <c r="H2495" i="9"/>
  <c r="H2491" i="9"/>
  <c r="H2487" i="9"/>
  <c r="H2483" i="9"/>
  <c r="H2479" i="9"/>
  <c r="H2475" i="9"/>
  <c r="H2471" i="9"/>
  <c r="H2467" i="9"/>
  <c r="H2463" i="9"/>
  <c r="H2459" i="9"/>
  <c r="H2455" i="9"/>
  <c r="H2451" i="9"/>
  <c r="H2447" i="9"/>
  <c r="H2443" i="9"/>
  <c r="H2439" i="9"/>
  <c r="H2435" i="9"/>
  <c r="H2431" i="9"/>
  <c r="H2427" i="9"/>
  <c r="H2423" i="9"/>
  <c r="H2419" i="9"/>
  <c r="H2415" i="9"/>
  <c r="H2411" i="9"/>
  <c r="H2407" i="9"/>
  <c r="H2403" i="9"/>
  <c r="H2399" i="9"/>
  <c r="H2395" i="9"/>
  <c r="H2391" i="9"/>
  <c r="H2387" i="9"/>
  <c r="H2383" i="9"/>
  <c r="H2379" i="9"/>
  <c r="H2375" i="9"/>
  <c r="H2371" i="9"/>
  <c r="H2367" i="9"/>
  <c r="H2363" i="9"/>
  <c r="H2359" i="9"/>
  <c r="H2355" i="9"/>
  <c r="H2351" i="9"/>
  <c r="H2347" i="9"/>
  <c r="H2343" i="9"/>
  <c r="H2339" i="9"/>
  <c r="H2335" i="9"/>
  <c r="H2331" i="9"/>
  <c r="H2327" i="9"/>
  <c r="H2323" i="9"/>
  <c r="H2319" i="9"/>
  <c r="H2315" i="9"/>
  <c r="H2311" i="9"/>
  <c r="H2307" i="9"/>
  <c r="H2303" i="9"/>
  <c r="H2299" i="9"/>
  <c r="H2295" i="9"/>
  <c r="H2291" i="9"/>
  <c r="H2287" i="9"/>
  <c r="H2283" i="9"/>
  <c r="H2279" i="9"/>
  <c r="H2275" i="9"/>
  <c r="H2271" i="9"/>
  <c r="H2267" i="9"/>
  <c r="H2263" i="9"/>
  <c r="H2259" i="9"/>
  <c r="H2255" i="9"/>
  <c r="H2251" i="9"/>
  <c r="H2247" i="9"/>
  <c r="H2243" i="9"/>
  <c r="H2239" i="9"/>
  <c r="H2235" i="9"/>
  <c r="H2231" i="9"/>
  <c r="H2227" i="9"/>
  <c r="H2223" i="9"/>
  <c r="H2219" i="9"/>
  <c r="H2215" i="9"/>
  <c r="H2211" i="9"/>
  <c r="H2207" i="9"/>
  <c r="H2203" i="9"/>
  <c r="H2199" i="9"/>
  <c r="H2195" i="9"/>
  <c r="H2191" i="9"/>
  <c r="H2187" i="9"/>
  <c r="H2183" i="9"/>
  <c r="H2179" i="9"/>
  <c r="H2175" i="9"/>
  <c r="H2171" i="9"/>
  <c r="H2167" i="9"/>
  <c r="H2163" i="9"/>
  <c r="H2159" i="9"/>
  <c r="H2155" i="9"/>
  <c r="H2151" i="9"/>
  <c r="H2147" i="9"/>
  <c r="H2143" i="9"/>
  <c r="H2139" i="9"/>
  <c r="H2135" i="9"/>
  <c r="H2131" i="9"/>
  <c r="H2127" i="9"/>
  <c r="H2123" i="9"/>
  <c r="H2119" i="9"/>
  <c r="H2115" i="9"/>
  <c r="H2111" i="9"/>
  <c r="H2107" i="9"/>
  <c r="H2103" i="9"/>
  <c r="H2099" i="9"/>
  <c r="H2095" i="9"/>
  <c r="H2091" i="9"/>
  <c r="H2087" i="9"/>
  <c r="H2083" i="9"/>
  <c r="H2079" i="9"/>
  <c r="H2075" i="9"/>
  <c r="H2071" i="9"/>
  <c r="H2067" i="9"/>
  <c r="H2063" i="9"/>
  <c r="H2059" i="9"/>
  <c r="H2055" i="9"/>
  <c r="H2051" i="9"/>
  <c r="H2047" i="9"/>
  <c r="H2043" i="9"/>
  <c r="H2039" i="9"/>
  <c r="H2035" i="9"/>
  <c r="H2031" i="9"/>
  <c r="H2027" i="9"/>
  <c r="H2023" i="9"/>
  <c r="H2019" i="9"/>
  <c r="H2015" i="9"/>
  <c r="H2011" i="9"/>
  <c r="H2007" i="9"/>
  <c r="H2003" i="9"/>
  <c r="H1999" i="9"/>
  <c r="H1995" i="9"/>
  <c r="H1991" i="9"/>
  <c r="H1987" i="9"/>
  <c r="H1983" i="9"/>
  <c r="H1979" i="9"/>
  <c r="H1975" i="9"/>
  <c r="H1971" i="9"/>
  <c r="H1967" i="9"/>
  <c r="H1963" i="9"/>
  <c r="H1959" i="9"/>
  <c r="H1955" i="9"/>
  <c r="H1951" i="9"/>
  <c r="H1947" i="9"/>
  <c r="H1943" i="9"/>
  <c r="H1939" i="9"/>
  <c r="H1935" i="9"/>
  <c r="H1931" i="9"/>
  <c r="H1927" i="9"/>
  <c r="H1923" i="9"/>
  <c r="H1919" i="9"/>
  <c r="H1915" i="9"/>
  <c r="H1911" i="9"/>
  <c r="H1907" i="9"/>
  <c r="H1903" i="9"/>
  <c r="H1899" i="9"/>
  <c r="H1895" i="9"/>
  <c r="H1891" i="9"/>
  <c r="H1887" i="9"/>
  <c r="H1883" i="9"/>
  <c r="H1879" i="9"/>
  <c r="H1875" i="9"/>
  <c r="H1871" i="9"/>
  <c r="H1867" i="9"/>
  <c r="H1863" i="9"/>
  <c r="H1859" i="9"/>
  <c r="H1855" i="9"/>
  <c r="H1851" i="9"/>
  <c r="H1847" i="9"/>
  <c r="H1843" i="9"/>
  <c r="H1839" i="9"/>
  <c r="H1835" i="9"/>
  <c r="H1831" i="9"/>
  <c r="H1827" i="9"/>
  <c r="H1823" i="9"/>
  <c r="H1819" i="9"/>
  <c r="H1815" i="9"/>
  <c r="H1811" i="9"/>
  <c r="H1807" i="9"/>
  <c r="H1803" i="9"/>
  <c r="H1799" i="9"/>
  <c r="H1795" i="9"/>
  <c r="H1791" i="9"/>
  <c r="H1787" i="9"/>
  <c r="H1783" i="9"/>
  <c r="H1779" i="9"/>
  <c r="H1775" i="9"/>
  <c r="H1771" i="9"/>
  <c r="H1767" i="9"/>
  <c r="H1763" i="9"/>
  <c r="H1759" i="9"/>
  <c r="H1755" i="9"/>
  <c r="H1751" i="9"/>
  <c r="H1747" i="9"/>
  <c r="H1743" i="9"/>
  <c r="H1739" i="9"/>
  <c r="H1735" i="9"/>
  <c r="H1731" i="9"/>
  <c r="H1727" i="9"/>
  <c r="H1723" i="9"/>
  <c r="H1719" i="9"/>
  <c r="H1715" i="9"/>
  <c r="H1711" i="9"/>
  <c r="H1707" i="9"/>
  <c r="H1703" i="9"/>
  <c r="H1699" i="9"/>
  <c r="H1695" i="9"/>
  <c r="H1691" i="9"/>
  <c r="H1687" i="9"/>
  <c r="H1683" i="9"/>
  <c r="H1679" i="9"/>
  <c r="H1675" i="9"/>
  <c r="H1671" i="9"/>
  <c r="H1667" i="9"/>
  <c r="H1663" i="9"/>
  <c r="H1659" i="9"/>
  <c r="H1655" i="9"/>
  <c r="H1651" i="9"/>
  <c r="H1647" i="9"/>
  <c r="H1643" i="9"/>
  <c r="H1639" i="9"/>
  <c r="H1635" i="9"/>
  <c r="H1631" i="9"/>
  <c r="H1627" i="9"/>
  <c r="H1623" i="9"/>
  <c r="H1619" i="9"/>
  <c r="H1615" i="9"/>
  <c r="H1611" i="9"/>
  <c r="H1607" i="9"/>
  <c r="H1603" i="9"/>
  <c r="H1599" i="9"/>
  <c r="H1595" i="9"/>
  <c r="H1591" i="9"/>
  <c r="H1587" i="9"/>
  <c r="H1583" i="9"/>
  <c r="H1579" i="9"/>
  <c r="H1575" i="9"/>
  <c r="H1571" i="9"/>
  <c r="H1567" i="9"/>
  <c r="H1563" i="9"/>
  <c r="H1559" i="9"/>
  <c r="H1555" i="9"/>
  <c r="H1551" i="9"/>
  <c r="H1547" i="9"/>
  <c r="H1543" i="9"/>
  <c r="H1539" i="9"/>
  <c r="H1535" i="9"/>
  <c r="H1531" i="9"/>
  <c r="H1527" i="9"/>
  <c r="H1523" i="9"/>
  <c r="H1519" i="9"/>
  <c r="H1515" i="9"/>
  <c r="H1511" i="9"/>
  <c r="H1507" i="9"/>
  <c r="H1503" i="9"/>
  <c r="H1499" i="9"/>
  <c r="H1495" i="9"/>
  <c r="H1491" i="9"/>
  <c r="H1487" i="9"/>
  <c r="H1483" i="9"/>
  <c r="H1479" i="9"/>
  <c r="H1475" i="9"/>
  <c r="H1471" i="9"/>
  <c r="H1467" i="9"/>
  <c r="H1463" i="9"/>
  <c r="H1459" i="9"/>
  <c r="H1455" i="9"/>
  <c r="H1451" i="9"/>
  <c r="H1447" i="9"/>
  <c r="H1443" i="9"/>
  <c r="H1439" i="9"/>
  <c r="H1435" i="9"/>
  <c r="H1431" i="9"/>
  <c r="H1427" i="9"/>
  <c r="H1423" i="9"/>
  <c r="H1419" i="9"/>
  <c r="H1415" i="9"/>
  <c r="H1411" i="9"/>
  <c r="H1407" i="9"/>
  <c r="H1403" i="9"/>
  <c r="H1399" i="9"/>
  <c r="H1395" i="9"/>
  <c r="H1391" i="9"/>
  <c r="H1387" i="9"/>
  <c r="H1383" i="9"/>
  <c r="H1379" i="9"/>
  <c r="H1375" i="9"/>
  <c r="H1371" i="9"/>
  <c r="H1367" i="9"/>
  <c r="H1363" i="9"/>
  <c r="H1359" i="9"/>
  <c r="H1355" i="9"/>
  <c r="H1351" i="9"/>
  <c r="H1347" i="9"/>
  <c r="H1343" i="9"/>
  <c r="H1339" i="9"/>
  <c r="H1335" i="9"/>
  <c r="H1331" i="9"/>
  <c r="H1327" i="9"/>
  <c r="H1323" i="9"/>
  <c r="H1319" i="9"/>
  <c r="H1315" i="9"/>
  <c r="H1311" i="9"/>
  <c r="H1307" i="9"/>
  <c r="H1303" i="9"/>
  <c r="H1299" i="9"/>
  <c r="H1295" i="9"/>
  <c r="H1291" i="9"/>
  <c r="H1287" i="9"/>
  <c r="H1283" i="9"/>
  <c r="H1279" i="9"/>
  <c r="H1275" i="9"/>
  <c r="H1271" i="9"/>
  <c r="H1267" i="9"/>
  <c r="H1263" i="9"/>
  <c r="H1259" i="9"/>
  <c r="H1255" i="9"/>
  <c r="H1251" i="9"/>
  <c r="H1247" i="9"/>
  <c r="H1243" i="9"/>
  <c r="H1239" i="9"/>
  <c r="H1235" i="9"/>
  <c r="H1231" i="9"/>
  <c r="H1227" i="9"/>
  <c r="H1223" i="9"/>
  <c r="H1219" i="9"/>
  <c r="H1215" i="9"/>
  <c r="H1211" i="9"/>
  <c r="H1207" i="9"/>
  <c r="H1203" i="9"/>
  <c r="H1199" i="9"/>
  <c r="H1195" i="9"/>
  <c r="H1191" i="9"/>
  <c r="H1187" i="9"/>
  <c r="H1183" i="9"/>
  <c r="H1179" i="9"/>
  <c r="H1175" i="9"/>
  <c r="H1171" i="9"/>
  <c r="H1167" i="9"/>
  <c r="H1163" i="9"/>
  <c r="H1159" i="9"/>
  <c r="H1155" i="9"/>
  <c r="H1151" i="9"/>
  <c r="H1147" i="9"/>
  <c r="H1143" i="9"/>
  <c r="H1139" i="9"/>
  <c r="H1135" i="9"/>
  <c r="H1131" i="9"/>
  <c r="H1127" i="9"/>
  <c r="H1123" i="9"/>
  <c r="H1119" i="9"/>
  <c r="H1115" i="9"/>
  <c r="H1111" i="9"/>
  <c r="H1107" i="9"/>
  <c r="H1103" i="9"/>
  <c r="H1099" i="9"/>
  <c r="H1095" i="9"/>
  <c r="H1091" i="9"/>
  <c r="H1087" i="9"/>
  <c r="H1083" i="9"/>
  <c r="H1079" i="9"/>
  <c r="H1075" i="9"/>
  <c r="H1071" i="9"/>
  <c r="H1067" i="9"/>
  <c r="H1063" i="9"/>
  <c r="H1059" i="9"/>
  <c r="H1055" i="9"/>
  <c r="H1051" i="9"/>
  <c r="H1047" i="9"/>
  <c r="H1043" i="9"/>
  <c r="H1039" i="9"/>
  <c r="H1035" i="9"/>
  <c r="H1031" i="9"/>
  <c r="H1027" i="9"/>
  <c r="H1023" i="9"/>
  <c r="H1019" i="9"/>
  <c r="H1015" i="9"/>
  <c r="H1011" i="9"/>
  <c r="H1007" i="9"/>
  <c r="H1003" i="9"/>
  <c r="H999" i="9"/>
  <c r="H995" i="9"/>
  <c r="H991" i="9"/>
  <c r="H987" i="9"/>
  <c r="H983" i="9"/>
  <c r="H979" i="9"/>
  <c r="H975" i="9"/>
  <c r="H971" i="9"/>
  <c r="H967" i="9"/>
  <c r="H963" i="9"/>
  <c r="H959" i="9"/>
  <c r="H955" i="9"/>
  <c r="H951" i="9"/>
  <c r="H947" i="9"/>
  <c r="H943" i="9"/>
  <c r="H939" i="9"/>
  <c r="H935" i="9"/>
  <c r="H931" i="9"/>
  <c r="H927" i="9"/>
  <c r="H923" i="9"/>
  <c r="H919" i="9"/>
  <c r="H915" i="9"/>
  <c r="H911" i="9"/>
  <c r="H907" i="9"/>
  <c r="H903" i="9"/>
  <c r="H899" i="9"/>
  <c r="H895" i="9"/>
  <c r="H891" i="9"/>
  <c r="H887" i="9"/>
  <c r="H883" i="9"/>
  <c r="H879" i="9"/>
  <c r="H875" i="9"/>
  <c r="H871" i="9"/>
  <c r="H867" i="9"/>
  <c r="H863" i="9"/>
  <c r="H859" i="9"/>
  <c r="H855" i="9"/>
  <c r="H851" i="9"/>
  <c r="H847" i="9"/>
  <c r="H843" i="9"/>
  <c r="H839" i="9"/>
  <c r="H835" i="9"/>
  <c r="H831" i="9"/>
  <c r="H827" i="9"/>
  <c r="H823" i="9"/>
  <c r="H819" i="9"/>
  <c r="H815" i="9"/>
  <c r="H811" i="9"/>
  <c r="H807" i="9"/>
  <c r="H803" i="9"/>
  <c r="H799" i="9"/>
  <c r="H795" i="9"/>
  <c r="H791" i="9"/>
  <c r="H787" i="9"/>
  <c r="H783" i="9"/>
  <c r="H779" i="9"/>
  <c r="H775" i="9"/>
  <c r="H771" i="9"/>
  <c r="H767" i="9"/>
  <c r="H763" i="9"/>
  <c r="H759" i="9"/>
  <c r="H755" i="9"/>
  <c r="H751" i="9"/>
  <c r="H747" i="9"/>
  <c r="H743" i="9"/>
  <c r="H739" i="9"/>
  <c r="H735" i="9"/>
  <c r="H731" i="9"/>
  <c r="H727" i="9"/>
  <c r="H723" i="9"/>
  <c r="H719" i="9"/>
  <c r="H715" i="9"/>
  <c r="H711" i="9"/>
  <c r="H707" i="9"/>
  <c r="H703" i="9"/>
  <c r="H699" i="9"/>
  <c r="H695" i="9"/>
  <c r="H691" i="9"/>
  <c r="H687" i="9"/>
  <c r="H683" i="9"/>
  <c r="H679" i="9"/>
  <c r="H675" i="9"/>
  <c r="H671" i="9"/>
  <c r="H667" i="9"/>
  <c r="H663" i="9"/>
  <c r="H659" i="9"/>
  <c r="H655" i="9"/>
  <c r="H651" i="9"/>
  <c r="H647" i="9"/>
  <c r="H643" i="9"/>
  <c r="H639" i="9"/>
  <c r="H635" i="9"/>
  <c r="H631" i="9"/>
  <c r="H627" i="9"/>
  <c r="H623" i="9"/>
  <c r="H619" i="9"/>
  <c r="H615" i="9"/>
  <c r="H611" i="9"/>
  <c r="H607" i="9"/>
  <c r="H603" i="9"/>
  <c r="H599" i="9"/>
  <c r="H595" i="9"/>
  <c r="H591" i="9"/>
  <c r="H587" i="9"/>
  <c r="H583" i="9"/>
  <c r="H579" i="9"/>
  <c r="H575" i="9"/>
  <c r="H571" i="9"/>
  <c r="H567" i="9"/>
  <c r="H563" i="9"/>
  <c r="H559" i="9"/>
  <c r="H555" i="9"/>
  <c r="H551" i="9"/>
  <c r="H547" i="9"/>
  <c r="H543" i="9"/>
  <c r="H539" i="9"/>
  <c r="H535" i="9"/>
  <c r="H531" i="9"/>
  <c r="H527" i="9"/>
  <c r="H523" i="9"/>
  <c r="H519" i="9"/>
  <c r="H515" i="9"/>
  <c r="H511" i="9"/>
  <c r="H507" i="9"/>
  <c r="H503" i="9"/>
  <c r="H499" i="9"/>
  <c r="H495" i="9"/>
  <c r="H491" i="9"/>
  <c r="H487" i="9"/>
  <c r="H483" i="9"/>
  <c r="H479" i="9"/>
  <c r="H475" i="9"/>
  <c r="H471" i="9"/>
  <c r="H467" i="9"/>
  <c r="H463" i="9"/>
  <c r="H459" i="9"/>
  <c r="H455" i="9"/>
  <c r="H451" i="9"/>
  <c r="H447" i="9"/>
  <c r="H443" i="9"/>
  <c r="H439" i="9"/>
  <c r="H435" i="9"/>
  <c r="H431" i="9"/>
  <c r="H427" i="9"/>
  <c r="H423" i="9"/>
  <c r="H419" i="9"/>
  <c r="H415" i="9"/>
  <c r="H411" i="9"/>
  <c r="H407" i="9"/>
  <c r="H403" i="9"/>
  <c r="H399" i="9"/>
  <c r="H395" i="9"/>
  <c r="H391" i="9"/>
  <c r="H387" i="9"/>
  <c r="H383" i="9"/>
  <c r="H379" i="9"/>
  <c r="H375" i="9"/>
  <c r="H371" i="9"/>
  <c r="H367" i="9"/>
  <c r="H363" i="9"/>
  <c r="H359" i="9"/>
  <c r="H355" i="9"/>
  <c r="H351" i="9"/>
  <c r="H347" i="9"/>
  <c r="H343" i="9"/>
  <c r="H339" i="9"/>
  <c r="H335" i="9"/>
  <c r="H331" i="9"/>
  <c r="H327" i="9"/>
  <c r="H323" i="9"/>
  <c r="H319" i="9"/>
  <c r="H315" i="9"/>
  <c r="H311" i="9"/>
  <c r="H307" i="9"/>
  <c r="H303" i="9"/>
  <c r="H299" i="9"/>
  <c r="H295" i="9"/>
  <c r="H291" i="9"/>
  <c r="H287" i="9"/>
  <c r="H283" i="9"/>
  <c r="H279" i="9"/>
  <c r="H275" i="9"/>
  <c r="H271" i="9"/>
  <c r="H267" i="9"/>
  <c r="H263" i="9"/>
  <c r="H259" i="9"/>
  <c r="H255" i="9"/>
  <c r="H251" i="9"/>
  <c r="H247" i="9"/>
  <c r="H243" i="9"/>
  <c r="H239" i="9"/>
  <c r="H235" i="9"/>
  <c r="H231" i="9"/>
  <c r="H227" i="9"/>
  <c r="H223" i="9"/>
  <c r="H219" i="9"/>
  <c r="H215" i="9"/>
  <c r="H211" i="9"/>
  <c r="H207" i="9"/>
  <c r="H203" i="9"/>
  <c r="H199" i="9"/>
  <c r="H195" i="9"/>
  <c r="H191" i="9"/>
  <c r="H187" i="9"/>
  <c r="H183" i="9"/>
  <c r="H179" i="9"/>
  <c r="H175" i="9"/>
  <c r="H171" i="9"/>
  <c r="H167" i="9"/>
  <c r="H163" i="9"/>
  <c r="H159" i="9"/>
  <c r="H155" i="9"/>
  <c r="H151" i="9"/>
  <c r="H147" i="9"/>
  <c r="H143" i="9"/>
  <c r="H139" i="9"/>
  <c r="H135" i="9"/>
  <c r="H131" i="9"/>
  <c r="H127" i="9"/>
  <c r="H123" i="9"/>
  <c r="H119" i="9"/>
  <c r="H115" i="9"/>
  <c r="H111" i="9"/>
  <c r="H107" i="9"/>
  <c r="H103" i="9"/>
  <c r="H99" i="9"/>
  <c r="H95" i="9"/>
  <c r="H91" i="9"/>
  <c r="H87" i="9"/>
  <c r="H83" i="9"/>
  <c r="H79" i="9"/>
  <c r="H75" i="9"/>
  <c r="H71" i="9"/>
  <c r="H67" i="9"/>
  <c r="H63" i="9"/>
  <c r="H59" i="9"/>
  <c r="H55" i="9"/>
  <c r="H51" i="9"/>
  <c r="H47" i="9"/>
  <c r="H43" i="9"/>
  <c r="H39" i="9"/>
  <c r="H35" i="9"/>
  <c r="H31" i="9"/>
  <c r="H27" i="9"/>
  <c r="H23" i="9"/>
  <c r="H19" i="9"/>
  <c r="H15" i="9"/>
  <c r="H11" i="9"/>
  <c r="H6574" i="9"/>
  <c r="H6570" i="9"/>
  <c r="H6566" i="9"/>
  <c r="H6562" i="9"/>
  <c r="H6558" i="9"/>
  <c r="H6554" i="9"/>
  <c r="H6550" i="9"/>
  <c r="H6546" i="9"/>
  <c r="H6542" i="9"/>
  <c r="H6538" i="9"/>
  <c r="H6534" i="9"/>
  <c r="H6530" i="9"/>
  <c r="H6526" i="9"/>
  <c r="H6522" i="9"/>
  <c r="H6518" i="9"/>
  <c r="H6514" i="9"/>
  <c r="H6510" i="9"/>
  <c r="H6506" i="9"/>
  <c r="H6502" i="9"/>
  <c r="H6498" i="9"/>
  <c r="H6494" i="9"/>
  <c r="H6490" i="9"/>
  <c r="H6486" i="9"/>
  <c r="H6482" i="9"/>
  <c r="H6478" i="9"/>
  <c r="H6474" i="9"/>
  <c r="H6470" i="9"/>
  <c r="H6466" i="9"/>
  <c r="H6462" i="9"/>
  <c r="H6458" i="9"/>
  <c r="H6454" i="9"/>
  <c r="H6450" i="9"/>
  <c r="H6446" i="9"/>
  <c r="H6442" i="9"/>
  <c r="H6438" i="9"/>
  <c r="H6434" i="9"/>
  <c r="H6430" i="9"/>
  <c r="H6426" i="9"/>
  <c r="H6422" i="9"/>
  <c r="H6418" i="9"/>
  <c r="H6414" i="9"/>
  <c r="H6410" i="9"/>
  <c r="H6406" i="9"/>
  <c r="H6402" i="9"/>
  <c r="H6398" i="9"/>
  <c r="H6394" i="9"/>
  <c r="H6390" i="9"/>
  <c r="H6386" i="9"/>
  <c r="H6382" i="9"/>
  <c r="H6378" i="9"/>
  <c r="H6374" i="9"/>
  <c r="H6370" i="9"/>
  <c r="H6366" i="9"/>
  <c r="H6362" i="9"/>
  <c r="H6358" i="9"/>
  <c r="H6354" i="9"/>
  <c r="H6350" i="9"/>
  <c r="H6346" i="9"/>
  <c r="H6342" i="9"/>
  <c r="H6338" i="9"/>
  <c r="H6334" i="9"/>
  <c r="H6330" i="9"/>
  <c r="H6326" i="9"/>
  <c r="H6322" i="9"/>
  <c r="H6318" i="9"/>
  <c r="H6314" i="9"/>
  <c r="H6310" i="9"/>
  <c r="H6306" i="9"/>
  <c r="H6302" i="9"/>
  <c r="H6298" i="9"/>
  <c r="H6294" i="9"/>
  <c r="H6290" i="9"/>
  <c r="H6286" i="9"/>
  <c r="H6282" i="9"/>
  <c r="H6278" i="9"/>
  <c r="H6274" i="9"/>
  <c r="H6270" i="9"/>
  <c r="H6266" i="9"/>
  <c r="H6262" i="9"/>
  <c r="H6258" i="9"/>
  <c r="H6254" i="9"/>
  <c r="H6250" i="9"/>
  <c r="H6246" i="9"/>
  <c r="H6242" i="9"/>
  <c r="H6238" i="9"/>
  <c r="H6234" i="9"/>
  <c r="H6230" i="9"/>
  <c r="H6226" i="9"/>
  <c r="H6222" i="9"/>
  <c r="H6218" i="9"/>
  <c r="H6214" i="9"/>
  <c r="H6210" i="9"/>
  <c r="H6206" i="9"/>
  <c r="H6202" i="9"/>
  <c r="H6198" i="9"/>
  <c r="H6194" i="9"/>
  <c r="H6190" i="9"/>
  <c r="H6186" i="9"/>
  <c r="H6182" i="9"/>
  <c r="H6178" i="9"/>
  <c r="H6174" i="9"/>
  <c r="H6170" i="9"/>
  <c r="H6166" i="9"/>
  <c r="H6162" i="9"/>
  <c r="H6158" i="9"/>
  <c r="H6154" i="9"/>
  <c r="H6150" i="9"/>
  <c r="H6146" i="9"/>
  <c r="H6142" i="9"/>
  <c r="H6138" i="9"/>
  <c r="H6134" i="9"/>
  <c r="H6130" i="9"/>
  <c r="H6126" i="9"/>
  <c r="H6122" i="9"/>
  <c r="H6118" i="9"/>
  <c r="H6114" i="9"/>
  <c r="H6110" i="9"/>
  <c r="H6106" i="9"/>
  <c r="H6102" i="9"/>
  <c r="H6098" i="9"/>
  <c r="H6094" i="9"/>
  <c r="H6090" i="9"/>
  <c r="H6086" i="9"/>
  <c r="H6082" i="9"/>
  <c r="H6078" i="9"/>
  <c r="H6074" i="9"/>
  <c r="H6070" i="9"/>
  <c r="H6066" i="9"/>
  <c r="H6062" i="9"/>
  <c r="H6058" i="9"/>
  <c r="H6054" i="9"/>
  <c r="H6050" i="9"/>
  <c r="H6046" i="9"/>
  <c r="H6042" i="9"/>
  <c r="H6038" i="9"/>
  <c r="H6034" i="9"/>
  <c r="H6030" i="9"/>
  <c r="H6026" i="9"/>
  <c r="H6022" i="9"/>
  <c r="H6018" i="9"/>
  <c r="H6014" i="9"/>
  <c r="H6010" i="9"/>
  <c r="H6006" i="9"/>
  <c r="H6002" i="9"/>
  <c r="H5998" i="9"/>
  <c r="H5994" i="9"/>
  <c r="H5990" i="9"/>
  <c r="H5986" i="9"/>
  <c r="H5982" i="9"/>
  <c r="H5978" i="9"/>
  <c r="H5974" i="9"/>
  <c r="H5970" i="9"/>
  <c r="H5966" i="9"/>
  <c r="H5962" i="9"/>
  <c r="H5958" i="9"/>
  <c r="H5954" i="9"/>
  <c r="H5950" i="9"/>
  <c r="H5946" i="9"/>
  <c r="H5942" i="9"/>
  <c r="H5938" i="9"/>
  <c r="H5934" i="9"/>
  <c r="H5930" i="9"/>
  <c r="H5926" i="9"/>
  <c r="H5922" i="9"/>
  <c r="H5918" i="9"/>
  <c r="H5914" i="9"/>
  <c r="H5910" i="9"/>
  <c r="H5906" i="9"/>
  <c r="H5902" i="9"/>
  <c r="H5898" i="9"/>
  <c r="H5894" i="9"/>
  <c r="H5890" i="9"/>
  <c r="H5886" i="9"/>
  <c r="H5882" i="9"/>
  <c r="H5878" i="9"/>
  <c r="H5874" i="9"/>
  <c r="H5870" i="9"/>
  <c r="H5866" i="9"/>
  <c r="H5862" i="9"/>
  <c r="H5858" i="9"/>
  <c r="H5854" i="9"/>
  <c r="H5850" i="9"/>
  <c r="H5846" i="9"/>
  <c r="H5842" i="9"/>
  <c r="H5838" i="9"/>
  <c r="H5834" i="9"/>
  <c r="H5830" i="9"/>
  <c r="H5826" i="9"/>
  <c r="H5822" i="9"/>
  <c r="H5818" i="9"/>
  <c r="H5814" i="9"/>
  <c r="H5810" i="9"/>
  <c r="H5806" i="9"/>
  <c r="H5802" i="9"/>
  <c r="H5798" i="9"/>
  <c r="H5794" i="9"/>
  <c r="H5790" i="9"/>
  <c r="H5786" i="9"/>
  <c r="H5782" i="9"/>
  <c r="H5778" i="9"/>
  <c r="H5774" i="9"/>
  <c r="H5770" i="9"/>
  <c r="H5766" i="9"/>
  <c r="H5762" i="9"/>
  <c r="H5758" i="9"/>
  <c r="H5754" i="9"/>
  <c r="H5750" i="9"/>
  <c r="H5746" i="9"/>
  <c r="H5742" i="9"/>
  <c r="H5738" i="9"/>
  <c r="H5734" i="9"/>
  <c r="H5730" i="9"/>
  <c r="H5726" i="9"/>
  <c r="H5722" i="9"/>
  <c r="H5718" i="9"/>
  <c r="H5714" i="9"/>
  <c r="H5710" i="9"/>
  <c r="H5706" i="9"/>
  <c r="H5702" i="9"/>
  <c r="H5698" i="9"/>
  <c r="H5694" i="9"/>
  <c r="H5690" i="9"/>
  <c r="H5686" i="9"/>
  <c r="H5682" i="9"/>
  <c r="H5678" i="9"/>
  <c r="H5674" i="9"/>
  <c r="H5670" i="9"/>
  <c r="H5666" i="9"/>
  <c r="H5662" i="9"/>
  <c r="H5658" i="9"/>
  <c r="H5654" i="9"/>
  <c r="H5650" i="9"/>
  <c r="H5646" i="9"/>
  <c r="H5642" i="9"/>
  <c r="H5638" i="9"/>
  <c r="H5634" i="9"/>
  <c r="H5630" i="9"/>
  <c r="H5626" i="9"/>
  <c r="H5622" i="9"/>
  <c r="H5618" i="9"/>
  <c r="H5614" i="9"/>
  <c r="H5610" i="9"/>
  <c r="H5606" i="9"/>
  <c r="H5602" i="9"/>
  <c r="H5598" i="9"/>
  <c r="H5594" i="9"/>
  <c r="H5590" i="9"/>
  <c r="H5586" i="9"/>
  <c r="H5582" i="9"/>
  <c r="H5578" i="9"/>
  <c r="H5574" i="9"/>
  <c r="H5570" i="9"/>
  <c r="H5566" i="9"/>
  <c r="H5562" i="9"/>
  <c r="H5558" i="9"/>
  <c r="H5554" i="9"/>
  <c r="H5550" i="9"/>
  <c r="H5546" i="9"/>
  <c r="H5542" i="9"/>
  <c r="H5538" i="9"/>
  <c r="H5534" i="9"/>
  <c r="H5530" i="9"/>
  <c r="H5526" i="9"/>
  <c r="H5522" i="9"/>
  <c r="H5518" i="9"/>
  <c r="H5514" i="9"/>
  <c r="H5510" i="9"/>
  <c r="H5506" i="9"/>
  <c r="H5502" i="9"/>
  <c r="H5498" i="9"/>
  <c r="H5494" i="9"/>
  <c r="H5490" i="9"/>
  <c r="H5486" i="9"/>
  <c r="H5482" i="9"/>
  <c r="H5478" i="9"/>
  <c r="H5474" i="9"/>
  <c r="H5470" i="9"/>
  <c r="H5466" i="9"/>
  <c r="H5462" i="9"/>
  <c r="H5458" i="9"/>
  <c r="H5454" i="9"/>
  <c r="H5450" i="9"/>
  <c r="H5446" i="9"/>
  <c r="H5442" i="9"/>
  <c r="H5438" i="9"/>
  <c r="H5434" i="9"/>
  <c r="H5430" i="9"/>
  <c r="H5426" i="9"/>
  <c r="H5422" i="9"/>
  <c r="H5418" i="9"/>
  <c r="H5414" i="9"/>
  <c r="H5410" i="9"/>
  <c r="H5406" i="9"/>
  <c r="H5402" i="9"/>
  <c r="H5398" i="9"/>
  <c r="H5394" i="9"/>
  <c r="H5390" i="9"/>
  <c r="H5386" i="9"/>
  <c r="H5382" i="9"/>
  <c r="H5378" i="9"/>
  <c r="H5374" i="9"/>
  <c r="H5370" i="9"/>
  <c r="H5366" i="9"/>
  <c r="H5362" i="9"/>
  <c r="H5358" i="9"/>
  <c r="H5354" i="9"/>
  <c r="H5350" i="9"/>
  <c r="H5346" i="9"/>
  <c r="H5342" i="9"/>
  <c r="H5338" i="9"/>
  <c r="H5334" i="9"/>
  <c r="H5330" i="9"/>
  <c r="H5326" i="9"/>
  <c r="H5322" i="9"/>
  <c r="H5318" i="9"/>
  <c r="H5314" i="9"/>
  <c r="H5310" i="9"/>
  <c r="H5306" i="9"/>
  <c r="H5302" i="9"/>
  <c r="H5298" i="9"/>
  <c r="H5294" i="9"/>
  <c r="H5290" i="9"/>
  <c r="H5286" i="9"/>
  <c r="H5282" i="9"/>
  <c r="H5278" i="9"/>
  <c r="H5274" i="9"/>
  <c r="H5270" i="9"/>
  <c r="H5266" i="9"/>
  <c r="H5262" i="9"/>
  <c r="H5258" i="9"/>
  <c r="H5254" i="9"/>
  <c r="H5250" i="9"/>
  <c r="H5246" i="9"/>
  <c r="H5242" i="9"/>
  <c r="H5238" i="9"/>
  <c r="H5234" i="9"/>
  <c r="H5230" i="9"/>
  <c r="H5226" i="9"/>
  <c r="H5222" i="9"/>
  <c r="H5218" i="9"/>
  <c r="H5214" i="9"/>
  <c r="H5210" i="9"/>
  <c r="H5206" i="9"/>
  <c r="H5202" i="9"/>
  <c r="H5198" i="9"/>
  <c r="H5194" i="9"/>
  <c r="H5190" i="9"/>
  <c r="H5186" i="9"/>
  <c r="H5182" i="9"/>
  <c r="H5178" i="9"/>
  <c r="H5174" i="9"/>
  <c r="H5170" i="9"/>
  <c r="H5166" i="9"/>
  <c r="H5162" i="9"/>
  <c r="H5158" i="9"/>
  <c r="H5154" i="9"/>
  <c r="H5150" i="9"/>
  <c r="H5146" i="9"/>
  <c r="H5142" i="9"/>
  <c r="H5138" i="9"/>
  <c r="H5134" i="9"/>
  <c r="H5130" i="9"/>
  <c r="H5126" i="9"/>
  <c r="H5122" i="9"/>
  <c r="H5118" i="9"/>
  <c r="H5114" i="9"/>
  <c r="H5110" i="9"/>
  <c r="H5106" i="9"/>
  <c r="H5102" i="9"/>
  <c r="H5098" i="9"/>
  <c r="H5094" i="9"/>
  <c r="H5090" i="9"/>
  <c r="H5086" i="9"/>
  <c r="H5082" i="9"/>
  <c r="H5078" i="9"/>
  <c r="H5074" i="9"/>
  <c r="H5070" i="9"/>
  <c r="H5066" i="9"/>
  <c r="H5062" i="9"/>
  <c r="H5058" i="9"/>
  <c r="H5054" i="9"/>
  <c r="H5050" i="9"/>
  <c r="H5046" i="9"/>
  <c r="H5042" i="9"/>
  <c r="H5038" i="9"/>
  <c r="H5034" i="9"/>
  <c r="H5030" i="9"/>
  <c r="H5026" i="9"/>
  <c r="H5022" i="9"/>
  <c r="H5018" i="9"/>
  <c r="H5014" i="9"/>
  <c r="H5010" i="9"/>
  <c r="H5006" i="9"/>
  <c r="H5002" i="9"/>
  <c r="H4998" i="9"/>
  <c r="H4994" i="9"/>
  <c r="H4990" i="9"/>
  <c r="H4986" i="9"/>
  <c r="H4982" i="9"/>
  <c r="H4978" i="9"/>
  <c r="H4974" i="9"/>
  <c r="H4970" i="9"/>
  <c r="H4966" i="9"/>
  <c r="H4962" i="9"/>
  <c r="H4958" i="9"/>
  <c r="H4954" i="9"/>
  <c r="H4950" i="9"/>
  <c r="H4946" i="9"/>
  <c r="H4942" i="9"/>
  <c r="H4938" i="9"/>
  <c r="H4934" i="9"/>
  <c r="H4930" i="9"/>
  <c r="H4926" i="9"/>
  <c r="H4922" i="9"/>
  <c r="H4918" i="9"/>
  <c r="H4914" i="9"/>
  <c r="H4910" i="9"/>
  <c r="H4906" i="9"/>
  <c r="H4902" i="9"/>
  <c r="H4898" i="9"/>
  <c r="H4894" i="9"/>
  <c r="H4890" i="9"/>
  <c r="H4886" i="9"/>
  <c r="H4882" i="9"/>
  <c r="H4878" i="9"/>
  <c r="H4874" i="9"/>
  <c r="H4870" i="9"/>
  <c r="H4866" i="9"/>
  <c r="H4862" i="9"/>
  <c r="H4858" i="9"/>
  <c r="H4854" i="9"/>
  <c r="H4850" i="9"/>
  <c r="H4846" i="9"/>
  <c r="H4842" i="9"/>
  <c r="H4838" i="9"/>
  <c r="H4834" i="9"/>
  <c r="H4830" i="9"/>
  <c r="H4826" i="9"/>
  <c r="H4822" i="9"/>
  <c r="H4818" i="9"/>
  <c r="H4814" i="9"/>
  <c r="H4810" i="9"/>
  <c r="H4806" i="9"/>
  <c r="H4802" i="9"/>
  <c r="H4798" i="9"/>
  <c r="H4794" i="9"/>
  <c r="H4790" i="9"/>
  <c r="H4786" i="9"/>
  <c r="H4782" i="9"/>
  <c r="H4778" i="9"/>
  <c r="H4774" i="9"/>
  <c r="H4770" i="9"/>
  <c r="H4766" i="9"/>
  <c r="H4762" i="9"/>
  <c r="H4758" i="9"/>
  <c r="H4754" i="9"/>
  <c r="H4750" i="9"/>
  <c r="H4746" i="9"/>
  <c r="H4742" i="9"/>
  <c r="H4738" i="9"/>
  <c r="H4734" i="9"/>
  <c r="H4730" i="9"/>
  <c r="H4726" i="9"/>
  <c r="H4722" i="9"/>
  <c r="H4718" i="9"/>
  <c r="H4714" i="9"/>
  <c r="H4710" i="9"/>
  <c r="H4706" i="9"/>
  <c r="H4702" i="9"/>
  <c r="H4698" i="9"/>
  <c r="H4694" i="9"/>
  <c r="H4690" i="9"/>
  <c r="H4686" i="9"/>
  <c r="H4682" i="9"/>
  <c r="H4678" i="9"/>
  <c r="H4674" i="9"/>
  <c r="H4670" i="9"/>
  <c r="H4666" i="9"/>
  <c r="H4662" i="9"/>
  <c r="H4658" i="9"/>
  <c r="H4654" i="9"/>
  <c r="H4650" i="9"/>
  <c r="H4646" i="9"/>
  <c r="H4642" i="9"/>
  <c r="H4638" i="9"/>
  <c r="H4634" i="9"/>
  <c r="H4630" i="9"/>
  <c r="H4626" i="9"/>
  <c r="H4622" i="9"/>
  <c r="H4618" i="9"/>
  <c r="H4614" i="9"/>
  <c r="H4610" i="9"/>
  <c r="H4606" i="9"/>
  <c r="H4602" i="9"/>
  <c r="H4598" i="9"/>
  <c r="H4594" i="9"/>
  <c r="H4590" i="9"/>
  <c r="H4586" i="9"/>
  <c r="H4582" i="9"/>
  <c r="H4578" i="9"/>
  <c r="H4574" i="9"/>
  <c r="H4570" i="9"/>
  <c r="H4566" i="9"/>
  <c r="H4562" i="9"/>
  <c r="H4558" i="9"/>
  <c r="H4554" i="9"/>
  <c r="H4550" i="9"/>
  <c r="H4546" i="9"/>
  <c r="H4542" i="9"/>
  <c r="H4538" i="9"/>
  <c r="H4534" i="9"/>
  <c r="H4530" i="9"/>
  <c r="H4526" i="9"/>
  <c r="H4522" i="9"/>
  <c r="H4518" i="9"/>
  <c r="H4514" i="9"/>
  <c r="H4510" i="9"/>
  <c r="H4506" i="9"/>
  <c r="H4502" i="9"/>
  <c r="H4498" i="9"/>
  <c r="H4494" i="9"/>
  <c r="H4490" i="9"/>
  <c r="H4486" i="9"/>
  <c r="H4482" i="9"/>
  <c r="H4478" i="9"/>
  <c r="H4474" i="9"/>
  <c r="H4470" i="9"/>
  <c r="H4466" i="9"/>
  <c r="H4462" i="9"/>
  <c r="H4458" i="9"/>
  <c r="H4454" i="9"/>
  <c r="H4450" i="9"/>
  <c r="H4446" i="9"/>
  <c r="H4442" i="9"/>
  <c r="H4438" i="9"/>
  <c r="H4434" i="9"/>
  <c r="H4430" i="9"/>
  <c r="H4426" i="9"/>
  <c r="H4422" i="9"/>
  <c r="H4418" i="9"/>
  <c r="H4414" i="9"/>
  <c r="H4410" i="9"/>
  <c r="H4406" i="9"/>
  <c r="H4402" i="9"/>
  <c r="H4398" i="9"/>
  <c r="H4394" i="9"/>
  <c r="H4390" i="9"/>
  <c r="H4386" i="9"/>
  <c r="H4382" i="9"/>
  <c r="H4378" i="9"/>
  <c r="H4374" i="9"/>
  <c r="H4370" i="9"/>
  <c r="H4366" i="9"/>
  <c r="H4362" i="9"/>
  <c r="H4358" i="9"/>
  <c r="H4354" i="9"/>
  <c r="H4350" i="9"/>
  <c r="H4346" i="9"/>
  <c r="H4342" i="9"/>
  <c r="H4338" i="9"/>
  <c r="H4334" i="9"/>
  <c r="H4330" i="9"/>
  <c r="H4326" i="9"/>
  <c r="H4322" i="9"/>
  <c r="H4318" i="9"/>
  <c r="H4314" i="9"/>
  <c r="H4310" i="9"/>
  <c r="H4306" i="9"/>
  <c r="H4302" i="9"/>
  <c r="H4298" i="9"/>
  <c r="H4294" i="9"/>
  <c r="H4290" i="9"/>
  <c r="H4286" i="9"/>
  <c r="H4282" i="9"/>
  <c r="H4278" i="9"/>
  <c r="H4274" i="9"/>
  <c r="H4270" i="9"/>
  <c r="H4266" i="9"/>
  <c r="H4262" i="9"/>
  <c r="H4258" i="9"/>
  <c r="H4254" i="9"/>
  <c r="H4250" i="9"/>
  <c r="H4246" i="9"/>
  <c r="H4242" i="9"/>
  <c r="H4238" i="9"/>
  <c r="H4234" i="9"/>
  <c r="H4230" i="9"/>
  <c r="H4226" i="9"/>
  <c r="H4222" i="9"/>
  <c r="H4218" i="9"/>
  <c r="H4214" i="9"/>
  <c r="H4210" i="9"/>
  <c r="H4206" i="9"/>
  <c r="H4202" i="9"/>
  <c r="H4198" i="9"/>
  <c r="H4194" i="9"/>
  <c r="H4190" i="9"/>
  <c r="H4186" i="9"/>
  <c r="H4182" i="9"/>
  <c r="H4178" i="9"/>
  <c r="H4174" i="9"/>
  <c r="H4170" i="9"/>
  <c r="H4166" i="9"/>
  <c r="H4162" i="9"/>
  <c r="H4158" i="9"/>
  <c r="H4154" i="9"/>
  <c r="H4150" i="9"/>
  <c r="H4146" i="9"/>
  <c r="H4142" i="9"/>
  <c r="H4138" i="9"/>
  <c r="H4134" i="9"/>
  <c r="H4130" i="9"/>
  <c r="H4126" i="9"/>
  <c r="H4122" i="9"/>
  <c r="H4118" i="9"/>
  <c r="H4114" i="9"/>
  <c r="H4110" i="9"/>
  <c r="H4106" i="9"/>
  <c r="H4102" i="9"/>
  <c r="H4098" i="9"/>
  <c r="H4094" i="9"/>
  <c r="H4090" i="9"/>
  <c r="H4086" i="9"/>
  <c r="H4082" i="9"/>
  <c r="H4078" i="9"/>
  <c r="H4074" i="9"/>
  <c r="H4070" i="9"/>
  <c r="H4066" i="9"/>
  <c r="H4062" i="9"/>
  <c r="H4058" i="9"/>
  <c r="H4054" i="9"/>
  <c r="H4050" i="9"/>
  <c r="H4046" i="9"/>
  <c r="H4042" i="9"/>
  <c r="H4038" i="9"/>
  <c r="H4034" i="9"/>
  <c r="H4030" i="9"/>
  <c r="H4026" i="9"/>
  <c r="H4022" i="9"/>
  <c r="H4018" i="9"/>
  <c r="H4014" i="9"/>
  <c r="H4010" i="9"/>
  <c r="H4006" i="9"/>
  <c r="H4002" i="9"/>
  <c r="H3998" i="9"/>
  <c r="H3994" i="9"/>
  <c r="H3990" i="9"/>
  <c r="H3986" i="9"/>
  <c r="H3982" i="9"/>
  <c r="H3978" i="9"/>
  <c r="H3974" i="9"/>
  <c r="H3970" i="9"/>
  <c r="H3966" i="9"/>
  <c r="H3962" i="9"/>
  <c r="H3958" i="9"/>
  <c r="H3954" i="9"/>
  <c r="H3950" i="9"/>
  <c r="H3946" i="9"/>
  <c r="H3942" i="9"/>
  <c r="H3938" i="9"/>
  <c r="H3934" i="9"/>
  <c r="H3930" i="9"/>
  <c r="H3926" i="9"/>
  <c r="H3922" i="9"/>
  <c r="H3918" i="9"/>
  <c r="H3914" i="9"/>
  <c r="H3910" i="9"/>
  <c r="H3906" i="9"/>
  <c r="H3902" i="9"/>
  <c r="H3898" i="9"/>
  <c r="H3894" i="9"/>
  <c r="H3890" i="9"/>
  <c r="H3886" i="9"/>
  <c r="H3882" i="9"/>
  <c r="H3878" i="9"/>
  <c r="H3874" i="9"/>
  <c r="H3870" i="9"/>
  <c r="H3866" i="9"/>
  <c r="H3862" i="9"/>
  <c r="H3858" i="9"/>
  <c r="H3854" i="9"/>
  <c r="H3850" i="9"/>
  <c r="H3846" i="9"/>
  <c r="H3842" i="9"/>
  <c r="H3838" i="9"/>
  <c r="H3834" i="9"/>
  <c r="H3830" i="9"/>
  <c r="H3826" i="9"/>
  <c r="H3822" i="9"/>
  <c r="H3818" i="9"/>
  <c r="H3814" i="9"/>
  <c r="H3810" i="9"/>
  <c r="H3806" i="9"/>
  <c r="H3802" i="9"/>
  <c r="H3798" i="9"/>
  <c r="H3794" i="9"/>
  <c r="H3790" i="9"/>
  <c r="H3786" i="9"/>
  <c r="H3782" i="9"/>
  <c r="H3778" i="9"/>
  <c r="H3774" i="9"/>
  <c r="H3770" i="9"/>
  <c r="H3766" i="9"/>
  <c r="H3762" i="9"/>
  <c r="H3758" i="9"/>
  <c r="H3754" i="9"/>
  <c r="H3750" i="9"/>
  <c r="H3746" i="9"/>
  <c r="H3742" i="9"/>
  <c r="H3738" i="9"/>
  <c r="H3734" i="9"/>
  <c r="H3730" i="9"/>
  <c r="H3726" i="9"/>
  <c r="H3722" i="9"/>
  <c r="H3718" i="9"/>
  <c r="H3714" i="9"/>
  <c r="H3710" i="9"/>
  <c r="H3706" i="9"/>
  <c r="H3702" i="9"/>
  <c r="H3698" i="9"/>
  <c r="H3694" i="9"/>
  <c r="H3690" i="9"/>
  <c r="H3686" i="9"/>
  <c r="H3682" i="9"/>
  <c r="H3678" i="9"/>
  <c r="H3674" i="9"/>
  <c r="H3670" i="9"/>
  <c r="H3666" i="9"/>
  <c r="H3662" i="9"/>
  <c r="H3658" i="9"/>
  <c r="H3654" i="9"/>
  <c r="H3650" i="9"/>
  <c r="H3646" i="9"/>
  <c r="H3642" i="9"/>
  <c r="H3638" i="9"/>
  <c r="H3634" i="9"/>
  <c r="H3630" i="9"/>
  <c r="H3626" i="9"/>
  <c r="H3622" i="9"/>
  <c r="H3618" i="9"/>
  <c r="H3614" i="9"/>
  <c r="H3610" i="9"/>
  <c r="H3606" i="9"/>
  <c r="H3602" i="9"/>
  <c r="H3598" i="9"/>
  <c r="H3594" i="9"/>
  <c r="H3590" i="9"/>
  <c r="H3586" i="9"/>
  <c r="H3582" i="9"/>
  <c r="H3578" i="9"/>
  <c r="H3574" i="9"/>
  <c r="H3570" i="9"/>
  <c r="H3566" i="9"/>
  <c r="H3562" i="9"/>
  <c r="H3558" i="9"/>
  <c r="H3554" i="9"/>
  <c r="H3550" i="9"/>
  <c r="H3546" i="9"/>
  <c r="H3542" i="9"/>
  <c r="H3538" i="9"/>
  <c r="H3534" i="9"/>
  <c r="H3530" i="9"/>
  <c r="H3526" i="9"/>
  <c r="H3522" i="9"/>
  <c r="H3518" i="9"/>
  <c r="H3514" i="9"/>
  <c r="H3510" i="9"/>
  <c r="H3506" i="9"/>
  <c r="H3502" i="9"/>
  <c r="H3498" i="9"/>
  <c r="H3494" i="9"/>
  <c r="H3490" i="9"/>
  <c r="H3486" i="9"/>
  <c r="H3482" i="9"/>
  <c r="H3478" i="9"/>
  <c r="H3474" i="9"/>
  <c r="H3470" i="9"/>
  <c r="H3466" i="9"/>
  <c r="H3462" i="9"/>
  <c r="H3458" i="9"/>
  <c r="H3454" i="9"/>
  <c r="H3450" i="9"/>
  <c r="H3446" i="9"/>
  <c r="H3442" i="9"/>
  <c r="H3438" i="9"/>
  <c r="H3434" i="9"/>
  <c r="H3430" i="9"/>
  <c r="H3426" i="9"/>
  <c r="H3422" i="9"/>
  <c r="H3418" i="9"/>
  <c r="H3414" i="9"/>
  <c r="H3410" i="9"/>
  <c r="H3406" i="9"/>
  <c r="H3402" i="9"/>
  <c r="H3398" i="9"/>
  <c r="H3394" i="9"/>
  <c r="H3390" i="9"/>
  <c r="H3386" i="9"/>
  <c r="H3382" i="9"/>
  <c r="H3378" i="9"/>
  <c r="H3374" i="9"/>
  <c r="H3370" i="9"/>
  <c r="H3366" i="9"/>
  <c r="H3362" i="9"/>
  <c r="H3358" i="9"/>
  <c r="H3354" i="9"/>
  <c r="H3350" i="9"/>
  <c r="H3346" i="9"/>
  <c r="H3342" i="9"/>
  <c r="H3338" i="9"/>
  <c r="H3334" i="9"/>
  <c r="H3330" i="9"/>
  <c r="H3326" i="9"/>
  <c r="H3322" i="9"/>
  <c r="H3318" i="9"/>
  <c r="H3314" i="9"/>
  <c r="H3310" i="9"/>
  <c r="H3306" i="9"/>
  <c r="H3302" i="9"/>
  <c r="H3298" i="9"/>
  <c r="H3294" i="9"/>
  <c r="H3290" i="9"/>
  <c r="H3286" i="9"/>
  <c r="H3282" i="9"/>
  <c r="H3278" i="9"/>
  <c r="H3274" i="9"/>
  <c r="H3270" i="9"/>
  <c r="H3266" i="9"/>
  <c r="H3262" i="9"/>
  <c r="H3258" i="9"/>
  <c r="H3254" i="9"/>
  <c r="H3250" i="9"/>
  <c r="H3246" i="9"/>
  <c r="H3242" i="9"/>
  <c r="H3238" i="9"/>
  <c r="H3234" i="9"/>
  <c r="H3230" i="9"/>
  <c r="H3226" i="9"/>
  <c r="H3222" i="9"/>
  <c r="H3218" i="9"/>
  <c r="H3214" i="9"/>
  <c r="H3210" i="9"/>
  <c r="H3206" i="9"/>
  <c r="H3202" i="9"/>
  <c r="H3198" i="9"/>
  <c r="H3194" i="9"/>
  <c r="H3190" i="9"/>
  <c r="H3186" i="9"/>
  <c r="H3182" i="9"/>
  <c r="H3178" i="9"/>
  <c r="H3174" i="9"/>
  <c r="H3170" i="9"/>
  <c r="H3166" i="9"/>
  <c r="H3162" i="9"/>
  <c r="H3158" i="9"/>
  <c r="H3154" i="9"/>
  <c r="H3150" i="9"/>
  <c r="H3146" i="9"/>
  <c r="H3142" i="9"/>
  <c r="H3138" i="9"/>
  <c r="H3134" i="9"/>
  <c r="H3130" i="9"/>
  <c r="H3126" i="9"/>
  <c r="H3122" i="9"/>
  <c r="H3118" i="9"/>
  <c r="H3114" i="9"/>
  <c r="H3110" i="9"/>
  <c r="H3106" i="9"/>
  <c r="H3102" i="9"/>
  <c r="H3098" i="9"/>
  <c r="H3094" i="9"/>
  <c r="H3090" i="9"/>
  <c r="H3086" i="9"/>
  <c r="H3082" i="9"/>
  <c r="H3078" i="9"/>
  <c r="H3074" i="9"/>
  <c r="H3070" i="9"/>
  <c r="H3066" i="9"/>
  <c r="H3062" i="9"/>
  <c r="H3058" i="9"/>
  <c r="H3054" i="9"/>
  <c r="H3050" i="9"/>
  <c r="H3046" i="9"/>
  <c r="H3042" i="9"/>
  <c r="H3038" i="9"/>
  <c r="H3034" i="9"/>
  <c r="H3030" i="9"/>
  <c r="H3026" i="9"/>
  <c r="H3022" i="9"/>
  <c r="H3018" i="9"/>
  <c r="H3014" i="9"/>
  <c r="H3010" i="9"/>
  <c r="H3006" i="9"/>
  <c r="H3002" i="9"/>
  <c r="H2998" i="9"/>
  <c r="H2994" i="9"/>
  <c r="H2990" i="9"/>
  <c r="H2986" i="9"/>
  <c r="H2982" i="9"/>
  <c r="H2978" i="9"/>
  <c r="H2974" i="9"/>
  <c r="H2970" i="9"/>
  <c r="H2966" i="9"/>
  <c r="H2962" i="9"/>
  <c r="H2958" i="9"/>
  <c r="H2954" i="9"/>
  <c r="H2950" i="9"/>
  <c r="H2946" i="9"/>
  <c r="H2942" i="9"/>
  <c r="H2938" i="9"/>
  <c r="H2934" i="9"/>
  <c r="H2930" i="9"/>
  <c r="H2926" i="9"/>
  <c r="H2922" i="9"/>
  <c r="H2918" i="9"/>
  <c r="H2914" i="9"/>
  <c r="H2910" i="9"/>
  <c r="H2906" i="9"/>
  <c r="H2902" i="9"/>
  <c r="H2898" i="9"/>
  <c r="H2894" i="9"/>
  <c r="H2890" i="9"/>
  <c r="H2886" i="9"/>
  <c r="H2882" i="9"/>
  <c r="H2878" i="9"/>
  <c r="H2874" i="9"/>
  <c r="H2870" i="9"/>
  <c r="H2866" i="9"/>
  <c r="H2862" i="9"/>
  <c r="H2858" i="9"/>
  <c r="H2854" i="9"/>
  <c r="H2850" i="9"/>
  <c r="H2846" i="9"/>
  <c r="H2842" i="9"/>
  <c r="H2838" i="9"/>
  <c r="H2834" i="9"/>
  <c r="H2830" i="9"/>
  <c r="H2826" i="9"/>
  <c r="H2822" i="9"/>
  <c r="H2818" i="9"/>
  <c r="H2814" i="9"/>
  <c r="H2810" i="9"/>
  <c r="H2806" i="9"/>
  <c r="H2802" i="9"/>
  <c r="H2798" i="9"/>
  <c r="H2794" i="9"/>
  <c r="H2790" i="9"/>
  <c r="H2786" i="9"/>
  <c r="H2782" i="9"/>
  <c r="H2778" i="9"/>
  <c r="H2774" i="9"/>
  <c r="H2770" i="9"/>
  <c r="H2766" i="9"/>
  <c r="H2762" i="9"/>
  <c r="H2758" i="9"/>
  <c r="H2754" i="9"/>
  <c r="H2750" i="9"/>
  <c r="H2746" i="9"/>
  <c r="H2742" i="9"/>
  <c r="H2738" i="9"/>
  <c r="H2734" i="9"/>
  <c r="H2730" i="9"/>
  <c r="H2726" i="9"/>
  <c r="H2722" i="9"/>
  <c r="H2718" i="9"/>
  <c r="H2714" i="9"/>
  <c r="H2710" i="9"/>
  <c r="H2706" i="9"/>
  <c r="H2702" i="9"/>
  <c r="H2698" i="9"/>
  <c r="H2694" i="9"/>
  <c r="H2690" i="9"/>
  <c r="H2686" i="9"/>
  <c r="H2682" i="9"/>
  <c r="H2678" i="9"/>
  <c r="H2674" i="9"/>
  <c r="H2670" i="9"/>
  <c r="H2666" i="9"/>
  <c r="H2662" i="9"/>
  <c r="H2658" i="9"/>
  <c r="H2654" i="9"/>
  <c r="H2650" i="9"/>
  <c r="H2646" i="9"/>
  <c r="H2642" i="9"/>
  <c r="H2638" i="9"/>
  <c r="H2634" i="9"/>
  <c r="H2630" i="9"/>
  <c r="H2626" i="9"/>
  <c r="H2622" i="9"/>
  <c r="H2618" i="9"/>
  <c r="H2614" i="9"/>
  <c r="H2610" i="9"/>
  <c r="H2606" i="9"/>
  <c r="H2602" i="9"/>
  <c r="H2598" i="9"/>
  <c r="H2594" i="9"/>
  <c r="H2590" i="9"/>
  <c r="H2586" i="9"/>
  <c r="H2582" i="9"/>
  <c r="H2578" i="9"/>
  <c r="H2574" i="9"/>
  <c r="H2570" i="9"/>
  <c r="H2566" i="9"/>
  <c r="H2562" i="9"/>
  <c r="H2558" i="9"/>
  <c r="H2554" i="9"/>
  <c r="H2550" i="9"/>
  <c r="H2546" i="9"/>
  <c r="H2542" i="9"/>
  <c r="H2538" i="9"/>
  <c r="H2534" i="9"/>
  <c r="H2530" i="9"/>
  <c r="H2526" i="9"/>
  <c r="H2522" i="9"/>
  <c r="H2518" i="9"/>
  <c r="H2514" i="9"/>
  <c r="H2510" i="9"/>
  <c r="H2506" i="9"/>
  <c r="H2502" i="9"/>
  <c r="H2498" i="9"/>
  <c r="H2494" i="9"/>
  <c r="H2490" i="9"/>
  <c r="H2486" i="9"/>
  <c r="H2482" i="9"/>
  <c r="H2478" i="9"/>
  <c r="H2474" i="9"/>
  <c r="H2470" i="9"/>
  <c r="H2466" i="9"/>
  <c r="H2462" i="9"/>
  <c r="H2458" i="9"/>
  <c r="H2454" i="9"/>
  <c r="H2450" i="9"/>
  <c r="H2446" i="9"/>
  <c r="H2442" i="9"/>
  <c r="H2438" i="9"/>
  <c r="H2434" i="9"/>
  <c r="H2430" i="9"/>
  <c r="H2426" i="9"/>
  <c r="H2422" i="9"/>
  <c r="H2418" i="9"/>
  <c r="H2414" i="9"/>
  <c r="H2410" i="9"/>
  <c r="H2406" i="9"/>
  <c r="H2402" i="9"/>
  <c r="H2398" i="9"/>
  <c r="H2394" i="9"/>
  <c r="H2390" i="9"/>
  <c r="H2386" i="9"/>
  <c r="H2382" i="9"/>
  <c r="H2378" i="9"/>
  <c r="H2374" i="9"/>
  <c r="H2370" i="9"/>
  <c r="H2366" i="9"/>
  <c r="H2362" i="9"/>
  <c r="H2358" i="9"/>
  <c r="H2354" i="9"/>
  <c r="H2350" i="9"/>
  <c r="H2346" i="9"/>
  <c r="H2342" i="9"/>
  <c r="H2338" i="9"/>
  <c r="H2334" i="9"/>
  <c r="H2330" i="9"/>
  <c r="H2326" i="9"/>
  <c r="H2322" i="9"/>
  <c r="H2318" i="9"/>
  <c r="H2314" i="9"/>
  <c r="H2310" i="9"/>
  <c r="H2306" i="9"/>
  <c r="H2302" i="9"/>
  <c r="H2298" i="9"/>
  <c r="H2294" i="9"/>
  <c r="H2290" i="9"/>
  <c r="H2286" i="9"/>
  <c r="H2282" i="9"/>
  <c r="H2278" i="9"/>
  <c r="H2274" i="9"/>
  <c r="H2270" i="9"/>
  <c r="H2266" i="9"/>
  <c r="H2262" i="9"/>
  <c r="H2258" i="9"/>
  <c r="H2254" i="9"/>
  <c r="H2250" i="9"/>
  <c r="H2246" i="9"/>
  <c r="H2242" i="9"/>
  <c r="H2238" i="9"/>
  <c r="H2234" i="9"/>
  <c r="H2230" i="9"/>
  <c r="H2226" i="9"/>
  <c r="H2222" i="9"/>
  <c r="H2218" i="9"/>
  <c r="H2214" i="9"/>
  <c r="H2210" i="9"/>
  <c r="H2206" i="9"/>
  <c r="H2202" i="9"/>
  <c r="H2198" i="9"/>
  <c r="H2194" i="9"/>
  <c r="H2190" i="9"/>
  <c r="H2186" i="9"/>
  <c r="H2182" i="9"/>
  <c r="H2178" i="9"/>
  <c r="H2174" i="9"/>
  <c r="H2170" i="9"/>
  <c r="H2166" i="9"/>
  <c r="H2162" i="9"/>
  <c r="H2158" i="9"/>
  <c r="H2154" i="9"/>
  <c r="H2150" i="9"/>
  <c r="H2146" i="9"/>
  <c r="H2142" i="9"/>
  <c r="H2138" i="9"/>
  <c r="H2134" i="9"/>
  <c r="H2130" i="9"/>
  <c r="H2126" i="9"/>
  <c r="H2122" i="9"/>
  <c r="H2118" i="9"/>
  <c r="H2114" i="9"/>
  <c r="H2110" i="9"/>
  <c r="H2106" i="9"/>
  <c r="H2102" i="9"/>
  <c r="H2098" i="9"/>
  <c r="H2094" i="9"/>
  <c r="H2090" i="9"/>
  <c r="H2086" i="9"/>
  <c r="H2082" i="9"/>
  <c r="H2078" i="9"/>
  <c r="H2074" i="9"/>
  <c r="H2070" i="9"/>
  <c r="H2066" i="9"/>
  <c r="H2062" i="9"/>
  <c r="H2058" i="9"/>
  <c r="H2054" i="9"/>
  <c r="H2050" i="9"/>
  <c r="H2046" i="9"/>
  <c r="H2042" i="9"/>
  <c r="H2038" i="9"/>
  <c r="H2034" i="9"/>
  <c r="H2030" i="9"/>
  <c r="H2026" i="9"/>
  <c r="H2022" i="9"/>
  <c r="H2018" i="9"/>
  <c r="H2014" i="9"/>
  <c r="H2010" i="9"/>
  <c r="H2006" i="9"/>
  <c r="H2002" i="9"/>
  <c r="H1998" i="9"/>
  <c r="H1994" i="9"/>
  <c r="H1990" i="9"/>
  <c r="H1986" i="9"/>
  <c r="H1982" i="9"/>
  <c r="H1978" i="9"/>
  <c r="H1974" i="9"/>
  <c r="H1970" i="9"/>
  <c r="H1966" i="9"/>
  <c r="H1962" i="9"/>
  <c r="H1958" i="9"/>
  <c r="H1954" i="9"/>
  <c r="H1950" i="9"/>
  <c r="H1946" i="9"/>
  <c r="H1942" i="9"/>
  <c r="H1938" i="9"/>
  <c r="H1934" i="9"/>
  <c r="H1930" i="9"/>
  <c r="H1926" i="9"/>
  <c r="H1922" i="9"/>
  <c r="H1918" i="9"/>
  <c r="H1914" i="9"/>
  <c r="H1910" i="9"/>
  <c r="H1906" i="9"/>
  <c r="H1902" i="9"/>
  <c r="H1898" i="9"/>
  <c r="H1894" i="9"/>
  <c r="H1890" i="9"/>
  <c r="H1886" i="9"/>
  <c r="H1882" i="9"/>
  <c r="H1878" i="9"/>
  <c r="H1874" i="9"/>
  <c r="H1870" i="9"/>
  <c r="H1866" i="9"/>
  <c r="H1862" i="9"/>
  <c r="H1858" i="9"/>
  <c r="H1854" i="9"/>
  <c r="H1850" i="9"/>
  <c r="H1846" i="9"/>
  <c r="H1842" i="9"/>
  <c r="H1838" i="9"/>
  <c r="H1834" i="9"/>
  <c r="H1830" i="9"/>
  <c r="H1826" i="9"/>
  <c r="H1822" i="9"/>
  <c r="H1818" i="9"/>
  <c r="H1814" i="9"/>
  <c r="H1810" i="9"/>
  <c r="H1806" i="9"/>
  <c r="H1802" i="9"/>
  <c r="H1798" i="9"/>
  <c r="H1794" i="9"/>
  <c r="H1790" i="9"/>
  <c r="H1786" i="9"/>
  <c r="H1782" i="9"/>
  <c r="H1778" i="9"/>
  <c r="H1774" i="9"/>
  <c r="H1770" i="9"/>
  <c r="H1766" i="9"/>
  <c r="H1762" i="9"/>
  <c r="H1758" i="9"/>
  <c r="H1754" i="9"/>
  <c r="H1750" i="9"/>
  <c r="H1746" i="9"/>
  <c r="H1742" i="9"/>
  <c r="H1738" i="9"/>
  <c r="H1734" i="9"/>
  <c r="H1730" i="9"/>
  <c r="H1726" i="9"/>
  <c r="H1722" i="9"/>
  <c r="H1718" i="9"/>
  <c r="H1714" i="9"/>
  <c r="H1710" i="9"/>
  <c r="H1706" i="9"/>
  <c r="H1702" i="9"/>
  <c r="H1698" i="9"/>
  <c r="H1694" i="9"/>
  <c r="H1690" i="9"/>
  <c r="H1686" i="9"/>
  <c r="H1682" i="9"/>
  <c r="H1678" i="9"/>
  <c r="H1674" i="9"/>
  <c r="H1670" i="9"/>
  <c r="H1666" i="9"/>
  <c r="H1662" i="9"/>
  <c r="H1658" i="9"/>
  <c r="H1654" i="9"/>
  <c r="H1650" i="9"/>
  <c r="H1646" i="9"/>
  <c r="H1642" i="9"/>
  <c r="H1638" i="9"/>
  <c r="H1634" i="9"/>
  <c r="H1630" i="9"/>
  <c r="H1626" i="9"/>
  <c r="H1622" i="9"/>
  <c r="H1618" i="9"/>
  <c r="H1614" i="9"/>
  <c r="H1610" i="9"/>
  <c r="H1606" i="9"/>
  <c r="H1602" i="9"/>
  <c r="H1598" i="9"/>
  <c r="H1594" i="9"/>
  <c r="H1590" i="9"/>
  <c r="H1586" i="9"/>
  <c r="H1582" i="9"/>
  <c r="H1578" i="9"/>
  <c r="H1574" i="9"/>
  <c r="H1570" i="9"/>
  <c r="H1566" i="9"/>
  <c r="H1562" i="9"/>
  <c r="H1558" i="9"/>
  <c r="H1554" i="9"/>
  <c r="H1550" i="9"/>
  <c r="H1546" i="9"/>
  <c r="H1542" i="9"/>
  <c r="H1538" i="9"/>
  <c r="H1534" i="9"/>
  <c r="H1530" i="9"/>
  <c r="H1526" i="9"/>
  <c r="H1522" i="9"/>
  <c r="H1518" i="9"/>
  <c r="H1514" i="9"/>
  <c r="H1510" i="9"/>
  <c r="H1506" i="9"/>
  <c r="H1502" i="9"/>
  <c r="H1498" i="9"/>
  <c r="H1494" i="9"/>
  <c r="H1490" i="9"/>
  <c r="H1486" i="9"/>
  <c r="H1482" i="9"/>
  <c r="H1478" i="9"/>
  <c r="H1474" i="9"/>
  <c r="H1470" i="9"/>
  <c r="H1466" i="9"/>
  <c r="H1462" i="9"/>
  <c r="H1458" i="9"/>
  <c r="H1454" i="9"/>
  <c r="H1450" i="9"/>
  <c r="H1446" i="9"/>
  <c r="H1442" i="9"/>
  <c r="H1438" i="9"/>
  <c r="H1434" i="9"/>
  <c r="H1430" i="9"/>
  <c r="H1426" i="9"/>
  <c r="H1422" i="9"/>
  <c r="H1418" i="9"/>
  <c r="H1414" i="9"/>
  <c r="H1410" i="9"/>
  <c r="H1406" i="9"/>
  <c r="H1402" i="9"/>
  <c r="H1398" i="9"/>
  <c r="H1394" i="9"/>
  <c r="H1390" i="9"/>
  <c r="H1386" i="9"/>
  <c r="H1382" i="9"/>
  <c r="H1378" i="9"/>
  <c r="H1374" i="9"/>
  <c r="H1370" i="9"/>
  <c r="H1366" i="9"/>
  <c r="H1362" i="9"/>
  <c r="H1358" i="9"/>
  <c r="H1354" i="9"/>
  <c r="H1350" i="9"/>
  <c r="H1346" i="9"/>
  <c r="H1342" i="9"/>
  <c r="H1338" i="9"/>
  <c r="H1334" i="9"/>
  <c r="H1330" i="9"/>
  <c r="H1326" i="9"/>
  <c r="H1322" i="9"/>
  <c r="H1318" i="9"/>
  <c r="H1314" i="9"/>
  <c r="H1310" i="9"/>
  <c r="H1306" i="9"/>
  <c r="H1302" i="9"/>
  <c r="H1298" i="9"/>
  <c r="H1294" i="9"/>
  <c r="H1290" i="9"/>
  <c r="H1286" i="9"/>
  <c r="H1282" i="9"/>
  <c r="H1278" i="9"/>
  <c r="H1274" i="9"/>
  <c r="H1270" i="9"/>
  <c r="H1266" i="9"/>
  <c r="H1262" i="9"/>
  <c r="H1258" i="9"/>
  <c r="H1254" i="9"/>
  <c r="H1250" i="9"/>
  <c r="H1246" i="9"/>
  <c r="H1242" i="9"/>
  <c r="H1238" i="9"/>
  <c r="H1234" i="9"/>
  <c r="H1230" i="9"/>
  <c r="H1226" i="9"/>
  <c r="H1222" i="9"/>
  <c r="H1218" i="9"/>
  <c r="H1214" i="9"/>
  <c r="H1210" i="9"/>
  <c r="H1206" i="9"/>
  <c r="H1202" i="9"/>
  <c r="H1198" i="9"/>
  <c r="H1194" i="9"/>
  <c r="H1190" i="9"/>
  <c r="H1186" i="9"/>
  <c r="H1182" i="9"/>
  <c r="H1178" i="9"/>
  <c r="H1174" i="9"/>
  <c r="H1170" i="9"/>
  <c r="H1166" i="9"/>
  <c r="H1162" i="9"/>
  <c r="H1158" i="9"/>
  <c r="H1154" i="9"/>
  <c r="H1150" i="9"/>
  <c r="H1146" i="9"/>
  <c r="H1142" i="9"/>
  <c r="H1138" i="9"/>
  <c r="H1134" i="9"/>
  <c r="H1130" i="9"/>
  <c r="H1126" i="9"/>
  <c r="H1122" i="9"/>
  <c r="H1118" i="9"/>
  <c r="H1114" i="9"/>
  <c r="H1110" i="9"/>
  <c r="H1106" i="9"/>
  <c r="H1102" i="9"/>
  <c r="H1098" i="9"/>
  <c r="H1094" i="9"/>
  <c r="H1090" i="9"/>
  <c r="H1086" i="9"/>
  <c r="H1082" i="9"/>
  <c r="H1078" i="9"/>
  <c r="H1074" i="9"/>
  <c r="H1070" i="9"/>
  <c r="H1066" i="9"/>
  <c r="H1062" i="9"/>
  <c r="H1058" i="9"/>
  <c r="H1054" i="9"/>
  <c r="H1050" i="9"/>
  <c r="H1046" i="9"/>
  <c r="H1042" i="9"/>
  <c r="H1038" i="9"/>
  <c r="H1034" i="9"/>
  <c r="H1030" i="9"/>
  <c r="H1026" i="9"/>
  <c r="H1022" i="9"/>
  <c r="H1018" i="9"/>
  <c r="H1014" i="9"/>
  <c r="H1010" i="9"/>
  <c r="H1006" i="9"/>
  <c r="H1002" i="9"/>
  <c r="H998" i="9"/>
  <c r="H994" i="9"/>
  <c r="H990" i="9"/>
  <c r="H986" i="9"/>
  <c r="H982" i="9"/>
  <c r="H978" i="9"/>
  <c r="H974" i="9"/>
  <c r="H970" i="9"/>
  <c r="H966" i="9"/>
  <c r="H962" i="9"/>
  <c r="H958" i="9"/>
  <c r="H954" i="9"/>
  <c r="H950" i="9"/>
  <c r="H946" i="9"/>
  <c r="H942" i="9"/>
  <c r="H938" i="9"/>
  <c r="H934" i="9"/>
  <c r="H930" i="9"/>
  <c r="H926" i="9"/>
  <c r="H922" i="9"/>
  <c r="H918" i="9"/>
  <c r="H914" i="9"/>
  <c r="H910" i="9"/>
  <c r="H906" i="9"/>
  <c r="H902" i="9"/>
  <c r="H898" i="9"/>
  <c r="H894" i="9"/>
  <c r="H890" i="9"/>
  <c r="H886" i="9"/>
  <c r="H882" i="9"/>
  <c r="H878" i="9"/>
  <c r="H874" i="9"/>
  <c r="H870" i="9"/>
  <c r="H866" i="9"/>
  <c r="H862" i="9"/>
  <c r="H858" i="9"/>
  <c r="H854" i="9"/>
  <c r="H850" i="9"/>
  <c r="H846" i="9"/>
  <c r="H842" i="9"/>
  <c r="H838" i="9"/>
  <c r="H834" i="9"/>
  <c r="H830" i="9"/>
  <c r="H826" i="9"/>
  <c r="H822" i="9"/>
  <c r="H818" i="9"/>
  <c r="H814" i="9"/>
  <c r="H810" i="9"/>
  <c r="H806" i="9"/>
  <c r="H802" i="9"/>
  <c r="H798" i="9"/>
  <c r="H794" i="9"/>
  <c r="H790" i="9"/>
  <c r="H786" i="9"/>
  <c r="H782" i="9"/>
  <c r="H778" i="9"/>
  <c r="H774" i="9"/>
  <c r="H770" i="9"/>
  <c r="H766" i="9"/>
  <c r="H762" i="9"/>
  <c r="H758" i="9"/>
  <c r="H754" i="9"/>
  <c r="H750" i="9"/>
  <c r="H746" i="9"/>
  <c r="H742" i="9"/>
  <c r="H738" i="9"/>
  <c r="H734" i="9"/>
  <c r="H730" i="9"/>
  <c r="H726" i="9"/>
  <c r="H722" i="9"/>
  <c r="H718" i="9"/>
  <c r="H714" i="9"/>
  <c r="H710" i="9"/>
  <c r="H706" i="9"/>
  <c r="H702" i="9"/>
  <c r="H698" i="9"/>
  <c r="H694" i="9"/>
  <c r="H690" i="9"/>
  <c r="H686" i="9"/>
  <c r="H682" i="9"/>
  <c r="H678" i="9"/>
  <c r="H674" i="9"/>
  <c r="H670" i="9"/>
  <c r="H666" i="9"/>
  <c r="H662" i="9"/>
  <c r="H658" i="9"/>
  <c r="H654" i="9"/>
  <c r="H650" i="9"/>
  <c r="H646" i="9"/>
  <c r="H642" i="9"/>
  <c r="H638" i="9"/>
  <c r="H634" i="9"/>
  <c r="H630" i="9"/>
  <c r="H626" i="9"/>
  <c r="H622" i="9"/>
  <c r="H618" i="9"/>
  <c r="H614" i="9"/>
  <c r="H610" i="9"/>
  <c r="H606" i="9"/>
  <c r="H602" i="9"/>
  <c r="H598" i="9"/>
  <c r="H594" i="9"/>
  <c r="H590" i="9"/>
  <c r="H586" i="9"/>
  <c r="H582" i="9"/>
  <c r="H578" i="9"/>
  <c r="H574" i="9"/>
  <c r="H570" i="9"/>
  <c r="H566" i="9"/>
  <c r="H562" i="9"/>
  <c r="H558" i="9"/>
  <c r="H554" i="9"/>
  <c r="H550" i="9"/>
  <c r="H546" i="9"/>
  <c r="H542" i="9"/>
  <c r="H538" i="9"/>
  <c r="H534" i="9"/>
  <c r="H530" i="9"/>
  <c r="H526" i="9"/>
  <c r="H522" i="9"/>
  <c r="H518" i="9"/>
  <c r="H514" i="9"/>
  <c r="H510" i="9"/>
  <c r="H506" i="9"/>
  <c r="H502" i="9"/>
  <c r="H498" i="9"/>
  <c r="H494" i="9"/>
  <c r="H490" i="9"/>
  <c r="H486" i="9"/>
  <c r="H482" i="9"/>
  <c r="H478" i="9"/>
  <c r="H474" i="9"/>
  <c r="H470" i="9"/>
  <c r="H466" i="9"/>
  <c r="H462" i="9"/>
  <c r="H458" i="9"/>
  <c r="H454" i="9"/>
  <c r="H450" i="9"/>
  <c r="H446" i="9"/>
  <c r="H442" i="9"/>
  <c r="H438" i="9"/>
  <c r="H434" i="9"/>
  <c r="H430" i="9"/>
  <c r="H426" i="9"/>
  <c r="H422" i="9"/>
  <c r="H418" i="9"/>
  <c r="H414" i="9"/>
  <c r="H410" i="9"/>
  <c r="H406" i="9"/>
  <c r="H402" i="9"/>
  <c r="H398" i="9"/>
  <c r="H394" i="9"/>
  <c r="H390" i="9"/>
  <c r="H386" i="9"/>
  <c r="H382" i="9"/>
  <c r="H378" i="9"/>
  <c r="H374" i="9"/>
  <c r="H370" i="9"/>
  <c r="H366" i="9"/>
  <c r="H362" i="9"/>
  <c r="H358" i="9"/>
  <c r="H354" i="9"/>
  <c r="H350" i="9"/>
  <c r="H346" i="9"/>
  <c r="H342" i="9"/>
  <c r="H338" i="9"/>
  <c r="H334" i="9"/>
  <c r="H330" i="9"/>
  <c r="H326" i="9"/>
  <c r="H322" i="9"/>
  <c r="H318" i="9"/>
  <c r="H314" i="9"/>
  <c r="H310" i="9"/>
  <c r="H306" i="9"/>
  <c r="H302" i="9"/>
  <c r="H298" i="9"/>
  <c r="H294" i="9"/>
  <c r="H290" i="9"/>
  <c r="H286" i="9"/>
  <c r="H282" i="9"/>
  <c r="H278" i="9"/>
  <c r="H274" i="9"/>
  <c r="H270" i="9"/>
  <c r="H266" i="9"/>
  <c r="H262" i="9"/>
  <c r="H258" i="9"/>
  <c r="H254" i="9"/>
  <c r="H250" i="9"/>
  <c r="H246" i="9"/>
  <c r="H242" i="9"/>
  <c r="H238" i="9"/>
  <c r="H234" i="9"/>
  <c r="H230" i="9"/>
  <c r="H226" i="9"/>
  <c r="H222" i="9"/>
  <c r="H218" i="9"/>
  <c r="H214" i="9"/>
  <c r="H210" i="9"/>
  <c r="H206" i="9"/>
  <c r="H202" i="9"/>
  <c r="H198" i="9"/>
  <c r="H194" i="9"/>
  <c r="H190" i="9"/>
  <c r="H186" i="9"/>
  <c r="H182" i="9"/>
  <c r="H178" i="9"/>
  <c r="H174" i="9"/>
  <c r="H170" i="9"/>
  <c r="H166" i="9"/>
  <c r="H162" i="9"/>
  <c r="H158" i="9"/>
  <c r="H154" i="9"/>
  <c r="H150" i="9"/>
  <c r="H146" i="9"/>
  <c r="H142" i="9"/>
  <c r="H138" i="9"/>
  <c r="H134" i="9"/>
  <c r="H130" i="9"/>
  <c r="H126" i="9"/>
  <c r="H122" i="9"/>
  <c r="H118" i="9"/>
  <c r="H114" i="9"/>
  <c r="H110" i="9"/>
  <c r="H106" i="9"/>
  <c r="H102" i="9"/>
  <c r="H98" i="9"/>
  <c r="H94" i="9"/>
  <c r="H90" i="9"/>
  <c r="H86" i="9"/>
  <c r="H82" i="9"/>
  <c r="H78" i="9"/>
  <c r="H74" i="9"/>
  <c r="H70" i="9"/>
  <c r="H66" i="9"/>
  <c r="H62" i="9"/>
  <c r="H58" i="9"/>
  <c r="H54" i="9"/>
  <c r="H50" i="9"/>
  <c r="H46" i="9"/>
  <c r="H42" i="9"/>
  <c r="H38" i="9"/>
  <c r="H34" i="9"/>
  <c r="H30" i="9"/>
  <c r="H26" i="9"/>
  <c r="H22" i="9"/>
  <c r="H18" i="9"/>
  <c r="H14" i="9"/>
  <c r="H10" i="9"/>
  <c r="H8101" i="9"/>
  <c r="H8097" i="9"/>
  <c r="H8093" i="9"/>
  <c r="H8089" i="9"/>
  <c r="H8085" i="9"/>
  <c r="H8081" i="9"/>
  <c r="H8077" i="9"/>
  <c r="H8073" i="9"/>
  <c r="H8069" i="9"/>
  <c r="H8065" i="9"/>
  <c r="H8061" i="9"/>
  <c r="H8057" i="9"/>
  <c r="H8053" i="9"/>
  <c r="H8049" i="9"/>
  <c r="H8045" i="9"/>
  <c r="H8041" i="9"/>
  <c r="H8037" i="9"/>
  <c r="H8033" i="9"/>
  <c r="H8029" i="9"/>
  <c r="H8025" i="9"/>
  <c r="H8021" i="9"/>
  <c r="H8017" i="9"/>
  <c r="H8013" i="9"/>
  <c r="H8009" i="9"/>
  <c r="H8005" i="9"/>
  <c r="H8001" i="9"/>
  <c r="H7997" i="9"/>
  <c r="H7993" i="9"/>
  <c r="H7989" i="9"/>
  <c r="H7985" i="9"/>
  <c r="H7981" i="9"/>
  <c r="H7977" i="9"/>
  <c r="H7973" i="9"/>
  <c r="H7969" i="9"/>
  <c r="H7965" i="9"/>
  <c r="H7961" i="9"/>
  <c r="H7957" i="9"/>
  <c r="H7953" i="9"/>
  <c r="H7949" i="9"/>
  <c r="H7945" i="9"/>
  <c r="H7941" i="9"/>
  <c r="H7937" i="9"/>
  <c r="H7933" i="9"/>
  <c r="H7929" i="9"/>
  <c r="H7925" i="9"/>
  <c r="H7921" i="9"/>
  <c r="H7917" i="9"/>
  <c r="H7913" i="9"/>
  <c r="H7909" i="9"/>
  <c r="H7905" i="9"/>
  <c r="H7901" i="9"/>
  <c r="H7897" i="9"/>
  <c r="H7893" i="9"/>
  <c r="H7889" i="9"/>
  <c r="H7885" i="9"/>
  <c r="H7881" i="9"/>
  <c r="H7877" i="9"/>
  <c r="H7873" i="9"/>
  <c r="H7869" i="9"/>
  <c r="H7865" i="9"/>
  <c r="H7861" i="9"/>
  <c r="H7857" i="9"/>
  <c r="H7853" i="9"/>
  <c r="H7849" i="9"/>
  <c r="H7845" i="9"/>
  <c r="H7841" i="9"/>
  <c r="H7837" i="9"/>
  <c r="H7833" i="9"/>
  <c r="H7829" i="9"/>
  <c r="H7825" i="9"/>
  <c r="H7821" i="9"/>
  <c r="H7817" i="9"/>
  <c r="H7813" i="9"/>
  <c r="H7809" i="9"/>
  <c r="H7805" i="9"/>
  <c r="H7801" i="9"/>
  <c r="H7797" i="9"/>
  <c r="H7793" i="9"/>
  <c r="H7789" i="9"/>
  <c r="H7785" i="9"/>
  <c r="H7781" i="9"/>
  <c r="H7777" i="9"/>
  <c r="H7773" i="9"/>
  <c r="H7769" i="9"/>
  <c r="H7765" i="9"/>
  <c r="H7761" i="9"/>
  <c r="H7757" i="9"/>
  <c r="H7753" i="9"/>
  <c r="H7749" i="9"/>
  <c r="H7745" i="9"/>
  <c r="H7741" i="9"/>
  <c r="H7737" i="9"/>
  <c r="H7733" i="9"/>
  <c r="H7729" i="9"/>
  <c r="H7725" i="9"/>
  <c r="H7721" i="9"/>
  <c r="H7717" i="9"/>
  <c r="H7713" i="9"/>
  <c r="H7709" i="9"/>
  <c r="H7705" i="9"/>
  <c r="H7701" i="9"/>
  <c r="H7697" i="9"/>
  <c r="H7693" i="9"/>
  <c r="H7689" i="9"/>
  <c r="H7685" i="9"/>
  <c r="H7681" i="9"/>
  <c r="H7677" i="9"/>
  <c r="H7673" i="9"/>
  <c r="H7669" i="9"/>
  <c r="H7665" i="9"/>
  <c r="H7661" i="9"/>
  <c r="H7657" i="9"/>
  <c r="H7653" i="9"/>
  <c r="H7649" i="9"/>
  <c r="H7645" i="9"/>
  <c r="H7641" i="9"/>
  <c r="H7637" i="9"/>
  <c r="H7633" i="9"/>
  <c r="H7629" i="9"/>
  <c r="H7625" i="9"/>
  <c r="H7621" i="9"/>
  <c r="H7617" i="9"/>
  <c r="H7613" i="9"/>
  <c r="H7609" i="9"/>
  <c r="H7605" i="9"/>
  <c r="H7601" i="9"/>
  <c r="H7597" i="9"/>
  <c r="H7593" i="9"/>
  <c r="H7589" i="9"/>
  <c r="H7585" i="9"/>
  <c r="H7581" i="9"/>
  <c r="H7577" i="9"/>
  <c r="H7573" i="9"/>
  <c r="H7569" i="9"/>
  <c r="H7565" i="9"/>
  <c r="H7561" i="9"/>
  <c r="H7557" i="9"/>
  <c r="H7553" i="9"/>
  <c r="H7549" i="9"/>
  <c r="H7545" i="9"/>
  <c r="H7541" i="9"/>
  <c r="H7537" i="9"/>
  <c r="H7533" i="9"/>
  <c r="H7529" i="9"/>
  <c r="H7525" i="9"/>
  <c r="H7521" i="9"/>
  <c r="H7517" i="9"/>
  <c r="H7513" i="9"/>
  <c r="H7509" i="9"/>
  <c r="H7505" i="9"/>
  <c r="H7501" i="9"/>
  <c r="H7497" i="9"/>
  <c r="H7493" i="9"/>
  <c r="H7489" i="9"/>
  <c r="H7485" i="9"/>
  <c r="H7481" i="9"/>
  <c r="H7477" i="9"/>
  <c r="H7473" i="9"/>
  <c r="H7469" i="9"/>
  <c r="H7465" i="9"/>
  <c r="H7461" i="9"/>
  <c r="H7457" i="9"/>
  <c r="H7453" i="9"/>
  <c r="H7449" i="9"/>
  <c r="H7445" i="9"/>
  <c r="H7441" i="9"/>
  <c r="H7437" i="9"/>
  <c r="H7433" i="9"/>
  <c r="H7429" i="9"/>
  <c r="H7425" i="9"/>
  <c r="H7421" i="9"/>
  <c r="H7417" i="9"/>
  <c r="H7413" i="9"/>
  <c r="H7409" i="9"/>
  <c r="H7405" i="9"/>
  <c r="H7401" i="9"/>
  <c r="H7397" i="9"/>
  <c r="H7393" i="9"/>
  <c r="H7389" i="9"/>
  <c r="H7385" i="9"/>
  <c r="H7381" i="9"/>
  <c r="H7377" i="9"/>
  <c r="H7373" i="9"/>
  <c r="H7369" i="9"/>
  <c r="H7365" i="9"/>
  <c r="H7361" i="9"/>
  <c r="H7357" i="9"/>
  <c r="H7353" i="9"/>
  <c r="H7349" i="9"/>
  <c r="H7345" i="9"/>
  <c r="H7341" i="9"/>
  <c r="H7337" i="9"/>
  <c r="H7333" i="9"/>
  <c r="H7329" i="9"/>
  <c r="H7325" i="9"/>
  <c r="H7321" i="9"/>
  <c r="H7317" i="9"/>
  <c r="H7313" i="9"/>
  <c r="H7309" i="9"/>
  <c r="H7305" i="9"/>
  <c r="H7301" i="9"/>
  <c r="H7297" i="9"/>
  <c r="H7293" i="9"/>
  <c r="H7289" i="9"/>
  <c r="H7285" i="9"/>
  <c r="H7281" i="9"/>
  <c r="H7277" i="9"/>
  <c r="H7273" i="9"/>
  <c r="H7269" i="9"/>
  <c r="H7265" i="9"/>
  <c r="H7261" i="9"/>
  <c r="H7257" i="9"/>
  <c r="H7253" i="9"/>
  <c r="H7249" i="9"/>
  <c r="H7245" i="9"/>
  <c r="H7241" i="9"/>
  <c r="H7237" i="9"/>
  <c r="H7233" i="9"/>
  <c r="H7229" i="9"/>
  <c r="H7225" i="9"/>
  <c r="H7221" i="9"/>
  <c r="H7217" i="9"/>
  <c r="H7213" i="9"/>
  <c r="H7209" i="9"/>
  <c r="H7205" i="9"/>
  <c r="H7201" i="9"/>
  <c r="H7197" i="9"/>
  <c r="H7193" i="9"/>
  <c r="H7189" i="9"/>
  <c r="H7185" i="9"/>
  <c r="H7181" i="9"/>
  <c r="H7177" i="9"/>
  <c r="H7173" i="9"/>
  <c r="H7169" i="9"/>
  <c r="H7165" i="9"/>
  <c r="H7161" i="9"/>
  <c r="H7157" i="9"/>
  <c r="H7153" i="9"/>
  <c r="H7149" i="9"/>
  <c r="H7145" i="9"/>
  <c r="H7141" i="9"/>
  <c r="H7137" i="9"/>
  <c r="H7133" i="9"/>
  <c r="H7129" i="9"/>
  <c r="H7125" i="9"/>
  <c r="H7121" i="9"/>
  <c r="H7117" i="9"/>
  <c r="H7113" i="9"/>
  <c r="H7109" i="9"/>
  <c r="H7105" i="9"/>
  <c r="H7101" i="9"/>
  <c r="H7097" i="9"/>
  <c r="H7093" i="9"/>
  <c r="H7089" i="9"/>
  <c r="H7085" i="9"/>
  <c r="H7081" i="9"/>
  <c r="H7077" i="9"/>
  <c r="H7073" i="9"/>
  <c r="H7069" i="9"/>
  <c r="H7065" i="9"/>
  <c r="H7061" i="9"/>
  <c r="H7057" i="9"/>
  <c r="H7053" i="9"/>
  <c r="H7049" i="9"/>
  <c r="H7045" i="9"/>
  <c r="H7041" i="9"/>
  <c r="H7037" i="9"/>
  <c r="H7033" i="9"/>
  <c r="H7029" i="9"/>
  <c r="H7025" i="9"/>
  <c r="H7021" i="9"/>
  <c r="H7017" i="9"/>
  <c r="H7013" i="9"/>
  <c r="H7009" i="9"/>
  <c r="H7005" i="9"/>
  <c r="H7001" i="9"/>
  <c r="H6997" i="9"/>
  <c r="H6993" i="9"/>
  <c r="H6989" i="9"/>
  <c r="H6985" i="9"/>
  <c r="H6981" i="9"/>
  <c r="H6977" i="9"/>
  <c r="H6973" i="9"/>
  <c r="H6969" i="9"/>
  <c r="H6965" i="9"/>
  <c r="H6961" i="9"/>
  <c r="H6957" i="9"/>
  <c r="H6953" i="9"/>
  <c r="H6949" i="9"/>
  <c r="H6945" i="9"/>
  <c r="H6941" i="9"/>
  <c r="H6937" i="9"/>
  <c r="H6933" i="9"/>
  <c r="H6929" i="9"/>
  <c r="H6925" i="9"/>
  <c r="H6921" i="9"/>
  <c r="H6917" i="9"/>
  <c r="H6913" i="9"/>
  <c r="H6909" i="9"/>
  <c r="H6905" i="9"/>
  <c r="H6901" i="9"/>
  <c r="H6897" i="9"/>
  <c r="H6893" i="9"/>
  <c r="H6889" i="9"/>
  <c r="H6885" i="9"/>
  <c r="H6881" i="9"/>
  <c r="H6877" i="9"/>
  <c r="H6873" i="9"/>
  <c r="H6869" i="9"/>
  <c r="H6865" i="9"/>
  <c r="H6861" i="9"/>
  <c r="H6857" i="9"/>
  <c r="H6853" i="9"/>
  <c r="H6849" i="9"/>
  <c r="H6845" i="9"/>
  <c r="H6841" i="9"/>
  <c r="H6837" i="9"/>
  <c r="H6833" i="9"/>
  <c r="H6829" i="9"/>
  <c r="H6825" i="9"/>
  <c r="H6821" i="9"/>
  <c r="H6817" i="9"/>
  <c r="H6813" i="9"/>
  <c r="H6809" i="9"/>
  <c r="H6805" i="9"/>
  <c r="H6801" i="9"/>
  <c r="H6797" i="9"/>
  <c r="H6793" i="9"/>
  <c r="H6789" i="9"/>
  <c r="H6785" i="9"/>
  <c r="H6781" i="9"/>
  <c r="H6777" i="9"/>
  <c r="H6773" i="9"/>
  <c r="H6769" i="9"/>
  <c r="H6765" i="9"/>
  <c r="H6761" i="9"/>
  <c r="H6757" i="9"/>
  <c r="H6753" i="9"/>
  <c r="H6749" i="9"/>
  <c r="H6745" i="9"/>
  <c r="H6741" i="9"/>
  <c r="H6737" i="9"/>
  <c r="H6733" i="9"/>
  <c r="H6729" i="9"/>
  <c r="H6725" i="9"/>
  <c r="H6721" i="9"/>
  <c r="H6717" i="9"/>
  <c r="H6713" i="9"/>
  <c r="H6709" i="9"/>
  <c r="H6705" i="9"/>
  <c r="H6701" i="9"/>
  <c r="H6697" i="9"/>
  <c r="H6693" i="9"/>
  <c r="H6689" i="9"/>
  <c r="H6685" i="9"/>
  <c r="H6681" i="9"/>
  <c r="H6677" i="9"/>
  <c r="H6673" i="9"/>
  <c r="H6669" i="9"/>
  <c r="H6665" i="9"/>
  <c r="H6661" i="9"/>
  <c r="H6657" i="9"/>
  <c r="H6653" i="9"/>
  <c r="H6649" i="9"/>
  <c r="H6645" i="9"/>
  <c r="H6641" i="9"/>
  <c r="H6637" i="9"/>
  <c r="H6633" i="9"/>
  <c r="H6629" i="9"/>
  <c r="H6625" i="9"/>
  <c r="H6621" i="9"/>
  <c r="H6617" i="9"/>
  <c r="H6613" i="9"/>
  <c r="H6609" i="9"/>
  <c r="H6605" i="9"/>
  <c r="H6601" i="9"/>
  <c r="H6597" i="9"/>
  <c r="H6593" i="9"/>
  <c r="H6589" i="9"/>
  <c r="H6585" i="9"/>
  <c r="H6581" i="9"/>
  <c r="H6577" i="9"/>
  <c r="H6573" i="9"/>
  <c r="H6569" i="9"/>
  <c r="H6565" i="9"/>
  <c r="H6561" i="9"/>
  <c r="H6557" i="9"/>
  <c r="H6553" i="9"/>
  <c r="H6549" i="9"/>
  <c r="H6545" i="9"/>
  <c r="H6541" i="9"/>
  <c r="H6537" i="9"/>
  <c r="H6533" i="9"/>
  <c r="H6529" i="9"/>
  <c r="H6525" i="9"/>
  <c r="H6521" i="9"/>
  <c r="H6517" i="9"/>
  <c r="H6513" i="9"/>
  <c r="H6509" i="9"/>
  <c r="H6505" i="9"/>
  <c r="H6501" i="9"/>
  <c r="H6497" i="9"/>
  <c r="H6493" i="9"/>
  <c r="H6489" i="9"/>
  <c r="H6485" i="9"/>
  <c r="H6481" i="9"/>
  <c r="H6477" i="9"/>
  <c r="H6473" i="9"/>
  <c r="H6469" i="9"/>
  <c r="H6465" i="9"/>
  <c r="H6461" i="9"/>
  <c r="H6457" i="9"/>
  <c r="H6453" i="9"/>
  <c r="H6449" i="9"/>
  <c r="H6445" i="9"/>
  <c r="H6441" i="9"/>
  <c r="H6437" i="9"/>
  <c r="H6433" i="9"/>
  <c r="H6429" i="9"/>
  <c r="H6425" i="9"/>
  <c r="H6421" i="9"/>
  <c r="H6417" i="9"/>
  <c r="H6413" i="9"/>
  <c r="H6409" i="9"/>
  <c r="H6405" i="9"/>
  <c r="H6401" i="9"/>
  <c r="H6397" i="9"/>
  <c r="H6393" i="9"/>
  <c r="H6389" i="9"/>
  <c r="H6385" i="9"/>
  <c r="H6381" i="9"/>
  <c r="H6377" i="9"/>
  <c r="H6373" i="9"/>
  <c r="H6369" i="9"/>
  <c r="H6365" i="9"/>
  <c r="H6361" i="9"/>
  <c r="H6357" i="9"/>
  <c r="H6353" i="9"/>
  <c r="H6349" i="9"/>
  <c r="H6345" i="9"/>
  <c r="H6341" i="9"/>
  <c r="H6337" i="9"/>
  <c r="H6333" i="9"/>
  <c r="H6329" i="9"/>
  <c r="H6325" i="9"/>
  <c r="H6321" i="9"/>
  <c r="H6317" i="9"/>
  <c r="H6313" i="9"/>
  <c r="H6309" i="9"/>
  <c r="H6305" i="9"/>
  <c r="H6301" i="9"/>
  <c r="H6297" i="9"/>
  <c r="H6293" i="9"/>
  <c r="H6289" i="9"/>
  <c r="H6285" i="9"/>
  <c r="H6281" i="9"/>
  <c r="H6277" i="9"/>
  <c r="H6273" i="9"/>
  <c r="H6269" i="9"/>
  <c r="H6265" i="9"/>
  <c r="H6261" i="9"/>
  <c r="H6257" i="9"/>
  <c r="H6253" i="9"/>
  <c r="H6249" i="9"/>
  <c r="H6245" i="9"/>
  <c r="H6241" i="9"/>
  <c r="H6237" i="9"/>
  <c r="H6233" i="9"/>
  <c r="H6229" i="9"/>
  <c r="H6225" i="9"/>
  <c r="H6221" i="9"/>
  <c r="H6217" i="9"/>
  <c r="H6213" i="9"/>
  <c r="H6209" i="9"/>
  <c r="H6205" i="9"/>
  <c r="H6201" i="9"/>
  <c r="H6197" i="9"/>
  <c r="H6193" i="9"/>
  <c r="H6189" i="9"/>
  <c r="H6185" i="9"/>
  <c r="H6181" i="9"/>
  <c r="H6177" i="9"/>
  <c r="H6173" i="9"/>
  <c r="H6169" i="9"/>
  <c r="H6165" i="9"/>
  <c r="H6161" i="9"/>
  <c r="H6157" i="9"/>
  <c r="H6153" i="9"/>
  <c r="H6149" i="9"/>
  <c r="H6145" i="9"/>
  <c r="H6141" i="9"/>
  <c r="H6137" i="9"/>
  <c r="H6133" i="9"/>
  <c r="H6129" i="9"/>
  <c r="H6125" i="9"/>
  <c r="H6121" i="9"/>
  <c r="H6117" i="9"/>
  <c r="H6113" i="9"/>
  <c r="H6109" i="9"/>
  <c r="H6105" i="9"/>
  <c r="H6101" i="9"/>
  <c r="H6097" i="9"/>
  <c r="H6093" i="9"/>
  <c r="H6089" i="9"/>
  <c r="H6085" i="9"/>
  <c r="H6081" i="9"/>
  <c r="H6077" i="9"/>
  <c r="H6073" i="9"/>
  <c r="H6069" i="9"/>
  <c r="H6065" i="9"/>
  <c r="H6061" i="9"/>
  <c r="H6057" i="9"/>
  <c r="H6053" i="9"/>
  <c r="H6049" i="9"/>
  <c r="H6045" i="9"/>
  <c r="H6041" i="9"/>
  <c r="H6037" i="9"/>
  <c r="H6033" i="9"/>
  <c r="H6029" i="9"/>
  <c r="H6025" i="9"/>
  <c r="H6021" i="9"/>
  <c r="H6017" i="9"/>
  <c r="H6013" i="9"/>
  <c r="H6009" i="9"/>
  <c r="H6005" i="9"/>
  <c r="H6001" i="9"/>
  <c r="H5997" i="9"/>
  <c r="H5993" i="9"/>
  <c r="H5989" i="9"/>
  <c r="H5985" i="9"/>
  <c r="H5981" i="9"/>
  <c r="H5977" i="9"/>
  <c r="H5973" i="9"/>
  <c r="H5969" i="9"/>
  <c r="H5965" i="9"/>
  <c r="H5961" i="9"/>
  <c r="H5957" i="9"/>
  <c r="H5953" i="9"/>
  <c r="H5949" i="9"/>
  <c r="H5945" i="9"/>
  <c r="H5941" i="9"/>
  <c r="H5937" i="9"/>
  <c r="H5933" i="9"/>
  <c r="H5929" i="9"/>
  <c r="H5925" i="9"/>
  <c r="H5921" i="9"/>
  <c r="H5917" i="9"/>
  <c r="H5913" i="9"/>
  <c r="H5909" i="9"/>
  <c r="H5905" i="9"/>
  <c r="H5901" i="9"/>
  <c r="H5897" i="9"/>
  <c r="H5893" i="9"/>
  <c r="H5889" i="9"/>
  <c r="H5885" i="9"/>
  <c r="H5881" i="9"/>
  <c r="H5877" i="9"/>
  <c r="H5873" i="9"/>
  <c r="H5869" i="9"/>
  <c r="H5865" i="9"/>
  <c r="H5861" i="9"/>
  <c r="H5857" i="9"/>
  <c r="H5853" i="9"/>
  <c r="H5849" i="9"/>
  <c r="H5845" i="9"/>
  <c r="H5841" i="9"/>
  <c r="H5837" i="9"/>
  <c r="H5833" i="9"/>
  <c r="H5829" i="9"/>
  <c r="H5825" i="9"/>
  <c r="H5821" i="9"/>
  <c r="H5817" i="9"/>
  <c r="H5813" i="9"/>
  <c r="H5809" i="9"/>
  <c r="H5805" i="9"/>
  <c r="H5801" i="9"/>
  <c r="H5797" i="9"/>
  <c r="H5793" i="9"/>
  <c r="H5789" i="9"/>
  <c r="H5785" i="9"/>
  <c r="H5781" i="9"/>
  <c r="H5777" i="9"/>
  <c r="H5773" i="9"/>
  <c r="H5769" i="9"/>
  <c r="H5765" i="9"/>
  <c r="H5761" i="9"/>
  <c r="H5757" i="9"/>
  <c r="H5753" i="9"/>
  <c r="H5749" i="9"/>
  <c r="H5745" i="9"/>
  <c r="H5741" i="9"/>
  <c r="H5737" i="9"/>
  <c r="H5733" i="9"/>
  <c r="H5729" i="9"/>
  <c r="H5725" i="9"/>
  <c r="H5721" i="9"/>
  <c r="H5717" i="9"/>
  <c r="H5713" i="9"/>
  <c r="H5709" i="9"/>
  <c r="H5705" i="9"/>
  <c r="H5701" i="9"/>
  <c r="H5697" i="9"/>
  <c r="H5693" i="9"/>
  <c r="H5689" i="9"/>
  <c r="H5685" i="9"/>
  <c r="H5681" i="9"/>
  <c r="H5677" i="9"/>
  <c r="H5673" i="9"/>
  <c r="H5669" i="9"/>
  <c r="H5665" i="9"/>
  <c r="H5661" i="9"/>
  <c r="H5657" i="9"/>
  <c r="H5653" i="9"/>
  <c r="H5649" i="9"/>
  <c r="H5645" i="9"/>
  <c r="H5641" i="9"/>
  <c r="H5637" i="9"/>
  <c r="H5633" i="9"/>
  <c r="H5629" i="9"/>
  <c r="H5625" i="9"/>
  <c r="H5621" i="9"/>
  <c r="H5617" i="9"/>
  <c r="H5613" i="9"/>
  <c r="H5609" i="9"/>
  <c r="H5605" i="9"/>
  <c r="H5601" i="9"/>
  <c r="H5597" i="9"/>
  <c r="H5593" i="9"/>
  <c r="H5589" i="9"/>
  <c r="H5585" i="9"/>
  <c r="H5581" i="9"/>
  <c r="H5577" i="9"/>
  <c r="H5573" i="9"/>
  <c r="H5569" i="9"/>
  <c r="H5565" i="9"/>
  <c r="H5561" i="9"/>
  <c r="H5557" i="9"/>
  <c r="H5553" i="9"/>
  <c r="H5549" i="9"/>
  <c r="H5545" i="9"/>
  <c r="H5541" i="9"/>
  <c r="H5537" i="9"/>
  <c r="H5533" i="9"/>
  <c r="H5529" i="9"/>
  <c r="H5525" i="9"/>
  <c r="H5521" i="9"/>
  <c r="H5517" i="9"/>
  <c r="H5513" i="9"/>
  <c r="H5509" i="9"/>
  <c r="H5505" i="9"/>
  <c r="H5501" i="9"/>
  <c r="H5497" i="9"/>
  <c r="H5493" i="9"/>
  <c r="H5489" i="9"/>
  <c r="H5485" i="9"/>
  <c r="H5481" i="9"/>
  <c r="H5477" i="9"/>
  <c r="H5473" i="9"/>
  <c r="H5469" i="9"/>
  <c r="H5465" i="9"/>
  <c r="H5461" i="9"/>
  <c r="H5457" i="9"/>
  <c r="H5453" i="9"/>
  <c r="H5449" i="9"/>
  <c r="H5445" i="9"/>
  <c r="H5441" i="9"/>
  <c r="H5437" i="9"/>
  <c r="H5433" i="9"/>
  <c r="H5429" i="9"/>
  <c r="H5425" i="9"/>
  <c r="H5421" i="9"/>
  <c r="H5417" i="9"/>
  <c r="H5413" i="9"/>
  <c r="H5409" i="9"/>
  <c r="H5405" i="9"/>
  <c r="H5401" i="9"/>
  <c r="H5397" i="9"/>
  <c r="H5393" i="9"/>
  <c r="H5389" i="9"/>
  <c r="H5385" i="9"/>
  <c r="H5381" i="9"/>
  <c r="H5377" i="9"/>
  <c r="H5373" i="9"/>
  <c r="H5369" i="9"/>
  <c r="H5365" i="9"/>
  <c r="H5361" i="9"/>
  <c r="H5357" i="9"/>
  <c r="H5353" i="9"/>
  <c r="H5349" i="9"/>
  <c r="H5345" i="9"/>
  <c r="H5341" i="9"/>
  <c r="H5337" i="9"/>
  <c r="H5333" i="9"/>
  <c r="H5329" i="9"/>
  <c r="H5325" i="9"/>
  <c r="H5321" i="9"/>
  <c r="H5317" i="9"/>
  <c r="H5313" i="9"/>
  <c r="H5309" i="9"/>
  <c r="H5305" i="9"/>
  <c r="H5301" i="9"/>
  <c r="H5297" i="9"/>
  <c r="H5293" i="9"/>
  <c r="H5289" i="9"/>
  <c r="H5285" i="9"/>
  <c r="H5281" i="9"/>
  <c r="H5277" i="9"/>
  <c r="H5273" i="9"/>
  <c r="H5269" i="9"/>
  <c r="H5265" i="9"/>
  <c r="H5261" i="9"/>
  <c r="H5257" i="9"/>
  <c r="H5253" i="9"/>
  <c r="H5249" i="9"/>
  <c r="H5245" i="9"/>
  <c r="H5241" i="9"/>
  <c r="H5237" i="9"/>
  <c r="H5233" i="9"/>
  <c r="H5229" i="9"/>
  <c r="H5225" i="9"/>
  <c r="H5221" i="9"/>
  <c r="H5217" i="9"/>
  <c r="H5213" i="9"/>
  <c r="H5209" i="9"/>
  <c r="H5205" i="9"/>
  <c r="H5201" i="9"/>
  <c r="H5197" i="9"/>
  <c r="H5193" i="9"/>
  <c r="H5189" i="9"/>
  <c r="H5185" i="9"/>
  <c r="H5181" i="9"/>
  <c r="H5177" i="9"/>
  <c r="H5173" i="9"/>
  <c r="H5169" i="9"/>
  <c r="H5165" i="9"/>
  <c r="H5161" i="9"/>
  <c r="H5157" i="9"/>
  <c r="H5153" i="9"/>
  <c r="H5149" i="9"/>
  <c r="H5145" i="9"/>
  <c r="H5141" i="9"/>
  <c r="H5137" i="9"/>
  <c r="H5133" i="9"/>
  <c r="H5129" i="9"/>
  <c r="H5125" i="9"/>
  <c r="H5121" i="9"/>
  <c r="H5117" i="9"/>
  <c r="H5113" i="9"/>
  <c r="H5109" i="9"/>
  <c r="H5105" i="9"/>
  <c r="H5101" i="9"/>
  <c r="H5097" i="9"/>
  <c r="H5093" i="9"/>
  <c r="H5089" i="9"/>
  <c r="H5085" i="9"/>
  <c r="H5081" i="9"/>
  <c r="H5077" i="9"/>
  <c r="H5073" i="9"/>
  <c r="H5069" i="9"/>
  <c r="H5065" i="9"/>
  <c r="H5061" i="9"/>
  <c r="H5057" i="9"/>
  <c r="H5053" i="9"/>
  <c r="H5049" i="9"/>
  <c r="H5045" i="9"/>
  <c r="H5041" i="9"/>
  <c r="H5037" i="9"/>
  <c r="H5033" i="9"/>
  <c r="H5029" i="9"/>
  <c r="H5025" i="9"/>
  <c r="H5021" i="9"/>
  <c r="H5017" i="9"/>
  <c r="H5013" i="9"/>
  <c r="H5009" i="9"/>
  <c r="H5005" i="9"/>
  <c r="H5001" i="9"/>
  <c r="H4997" i="9"/>
  <c r="H4993" i="9"/>
  <c r="H4989" i="9"/>
  <c r="H4985" i="9"/>
  <c r="H4981" i="9"/>
  <c r="H4977" i="9"/>
  <c r="H4973" i="9"/>
  <c r="H4969" i="9"/>
  <c r="H4965" i="9"/>
  <c r="H4961" i="9"/>
  <c r="H4957" i="9"/>
  <c r="H4953" i="9"/>
  <c r="H4949" i="9"/>
  <c r="H4945" i="9"/>
  <c r="H4941" i="9"/>
  <c r="H4937" i="9"/>
  <c r="H4933" i="9"/>
  <c r="H4929" i="9"/>
  <c r="H4925" i="9"/>
  <c r="H4921" i="9"/>
  <c r="H4917" i="9"/>
  <c r="H4913" i="9"/>
  <c r="H4909" i="9"/>
  <c r="H4905" i="9"/>
  <c r="H4901" i="9"/>
  <c r="H4897" i="9"/>
  <c r="H4893" i="9"/>
  <c r="H4889" i="9"/>
  <c r="H4885" i="9"/>
  <c r="H4881" i="9"/>
  <c r="H4877" i="9"/>
  <c r="H4873" i="9"/>
  <c r="H4869" i="9"/>
  <c r="H4865" i="9"/>
  <c r="H4861" i="9"/>
  <c r="H4857" i="9"/>
  <c r="H4853" i="9"/>
  <c r="H4849" i="9"/>
  <c r="H4845" i="9"/>
  <c r="H4841" i="9"/>
  <c r="H4837" i="9"/>
  <c r="H4833" i="9"/>
  <c r="H4829" i="9"/>
  <c r="H4825" i="9"/>
  <c r="H4821" i="9"/>
  <c r="H4817" i="9"/>
  <c r="H4813" i="9"/>
  <c r="H4809" i="9"/>
  <c r="H4805" i="9"/>
  <c r="H4801" i="9"/>
  <c r="H4797" i="9"/>
  <c r="H4793" i="9"/>
  <c r="H4789" i="9"/>
  <c r="H4785" i="9"/>
  <c r="H4781" i="9"/>
  <c r="H4777" i="9"/>
  <c r="H4773" i="9"/>
  <c r="H4769" i="9"/>
  <c r="H4765" i="9"/>
  <c r="H4761" i="9"/>
  <c r="H4757" i="9"/>
  <c r="H4753" i="9"/>
  <c r="H4749" i="9"/>
  <c r="H4745" i="9"/>
  <c r="H4741" i="9"/>
  <c r="H4737" i="9"/>
  <c r="H4733" i="9"/>
  <c r="H4729" i="9"/>
  <c r="H4725" i="9"/>
  <c r="H4721" i="9"/>
  <c r="H4717" i="9"/>
  <c r="H4713" i="9"/>
  <c r="H4709" i="9"/>
  <c r="H4705" i="9"/>
  <c r="H4701" i="9"/>
  <c r="H4697" i="9"/>
  <c r="H4693" i="9"/>
  <c r="H4689" i="9"/>
  <c r="H4685" i="9"/>
  <c r="H4681" i="9"/>
  <c r="H4677" i="9"/>
  <c r="H4673" i="9"/>
  <c r="H4669" i="9"/>
  <c r="H4665" i="9"/>
  <c r="H4661" i="9"/>
  <c r="H4657" i="9"/>
  <c r="H4653" i="9"/>
  <c r="H4649" i="9"/>
  <c r="H4645" i="9"/>
  <c r="H4641" i="9"/>
  <c r="H4637" i="9"/>
  <c r="H4633" i="9"/>
  <c r="H4629" i="9"/>
  <c r="H4625" i="9"/>
  <c r="H4621" i="9"/>
  <c r="H4617" i="9"/>
  <c r="H4613" i="9"/>
  <c r="H4609" i="9"/>
  <c r="H4605" i="9"/>
  <c r="H4601" i="9"/>
  <c r="H4597" i="9"/>
  <c r="H4593" i="9"/>
  <c r="H4589" i="9"/>
  <c r="H4585" i="9"/>
  <c r="H4581" i="9"/>
  <c r="H4577" i="9"/>
  <c r="H4573" i="9"/>
  <c r="H4569" i="9"/>
  <c r="H4565" i="9"/>
  <c r="H4561" i="9"/>
  <c r="H4557" i="9"/>
  <c r="H4553" i="9"/>
  <c r="H4549" i="9"/>
  <c r="H4545" i="9"/>
  <c r="H4541" i="9"/>
  <c r="H4537" i="9"/>
  <c r="H4533" i="9"/>
  <c r="H4529" i="9"/>
  <c r="H4525" i="9"/>
  <c r="H4521" i="9"/>
  <c r="H4517" i="9"/>
  <c r="H4513" i="9"/>
  <c r="H4509" i="9"/>
  <c r="H4505" i="9"/>
  <c r="H4501" i="9"/>
  <c r="H4497" i="9"/>
  <c r="H4493" i="9"/>
  <c r="H4489" i="9"/>
  <c r="H4485" i="9"/>
  <c r="H4481" i="9"/>
  <c r="H4477" i="9"/>
  <c r="H4473" i="9"/>
  <c r="H4469" i="9"/>
  <c r="H4465" i="9"/>
  <c r="H4461" i="9"/>
  <c r="H4457" i="9"/>
  <c r="H4453" i="9"/>
  <c r="H4449" i="9"/>
  <c r="H4445" i="9"/>
  <c r="H4441" i="9"/>
  <c r="H4437" i="9"/>
  <c r="H4433" i="9"/>
  <c r="H4429" i="9"/>
  <c r="H4425" i="9"/>
  <c r="H4421" i="9"/>
  <c r="H4417" i="9"/>
  <c r="H4413" i="9"/>
  <c r="H4409" i="9"/>
  <c r="H4405" i="9"/>
  <c r="H4401" i="9"/>
  <c r="H4397" i="9"/>
  <c r="H4393" i="9"/>
  <c r="H4389" i="9"/>
  <c r="H4385" i="9"/>
  <c r="H4381" i="9"/>
  <c r="H4377" i="9"/>
  <c r="H4373" i="9"/>
  <c r="H4369" i="9"/>
  <c r="H4365" i="9"/>
  <c r="H4361" i="9"/>
  <c r="H4357" i="9"/>
  <c r="H4353" i="9"/>
  <c r="H4349" i="9"/>
  <c r="H4345" i="9"/>
  <c r="H4341" i="9"/>
  <c r="H4337" i="9"/>
  <c r="H4333" i="9"/>
  <c r="H4329" i="9"/>
  <c r="H4325" i="9"/>
  <c r="H4321" i="9"/>
  <c r="H4317" i="9"/>
  <c r="H4313" i="9"/>
  <c r="H4309" i="9"/>
  <c r="H4305" i="9"/>
  <c r="H4301" i="9"/>
  <c r="H4297" i="9"/>
  <c r="H4293" i="9"/>
  <c r="H4289" i="9"/>
  <c r="H4285" i="9"/>
  <c r="H4281" i="9"/>
  <c r="H4277" i="9"/>
  <c r="H4273" i="9"/>
  <c r="H4269" i="9"/>
  <c r="H4265" i="9"/>
  <c r="H4261" i="9"/>
  <c r="H4257" i="9"/>
  <c r="H4253" i="9"/>
  <c r="H4249" i="9"/>
  <c r="H4245" i="9"/>
  <c r="H4241" i="9"/>
  <c r="H4237" i="9"/>
  <c r="H4233" i="9"/>
  <c r="H4229" i="9"/>
  <c r="H4225" i="9"/>
  <c r="H4221" i="9"/>
  <c r="H4217" i="9"/>
  <c r="H4213" i="9"/>
  <c r="H4209" i="9"/>
  <c r="H4205" i="9"/>
  <c r="H4201" i="9"/>
  <c r="H4197" i="9"/>
  <c r="H4193" i="9"/>
  <c r="H4189" i="9"/>
  <c r="H4185" i="9"/>
  <c r="H4181" i="9"/>
  <c r="H4177" i="9"/>
  <c r="H4173" i="9"/>
  <c r="H4169" i="9"/>
  <c r="H4165" i="9"/>
  <c r="H4161" i="9"/>
  <c r="H4157" i="9"/>
  <c r="H4153" i="9"/>
  <c r="H4149" i="9"/>
  <c r="H4145" i="9"/>
  <c r="H4141" i="9"/>
  <c r="H4137" i="9"/>
  <c r="H4133" i="9"/>
  <c r="H4129" i="9"/>
  <c r="H4125" i="9"/>
  <c r="H4121" i="9"/>
  <c r="H4117" i="9"/>
  <c r="H4113" i="9"/>
  <c r="H4109" i="9"/>
  <c r="H4105" i="9"/>
  <c r="H4101" i="9"/>
  <c r="H4097" i="9"/>
  <c r="H4093" i="9"/>
  <c r="H4089" i="9"/>
  <c r="H4085" i="9"/>
  <c r="H4081" i="9"/>
  <c r="H4077" i="9"/>
  <c r="H4073" i="9"/>
  <c r="H4069" i="9"/>
  <c r="H4065" i="9"/>
  <c r="H4061" i="9"/>
  <c r="H4057" i="9"/>
  <c r="H4053" i="9"/>
  <c r="H4049" i="9"/>
  <c r="H4045" i="9"/>
  <c r="H4041" i="9"/>
  <c r="H4037" i="9"/>
  <c r="H4033" i="9"/>
  <c r="H4029" i="9"/>
  <c r="H4025" i="9"/>
  <c r="H4021" i="9"/>
  <c r="H4017" i="9"/>
  <c r="H4013" i="9"/>
  <c r="H4009" i="9"/>
  <c r="H4005" i="9"/>
  <c r="H4001" i="9"/>
  <c r="H3997" i="9"/>
  <c r="H3993" i="9"/>
  <c r="H3989" i="9"/>
  <c r="H3985" i="9"/>
  <c r="H3981" i="9"/>
  <c r="H3977" i="9"/>
  <c r="H3973" i="9"/>
  <c r="H3969" i="9"/>
  <c r="H3965" i="9"/>
  <c r="H3961" i="9"/>
  <c r="H3957" i="9"/>
  <c r="H3953" i="9"/>
  <c r="H3949" i="9"/>
  <c r="H3945" i="9"/>
  <c r="H3941" i="9"/>
  <c r="H3937" i="9"/>
  <c r="H3933" i="9"/>
  <c r="H3929" i="9"/>
  <c r="H3925" i="9"/>
  <c r="H3921" i="9"/>
  <c r="H3917" i="9"/>
  <c r="H3913" i="9"/>
  <c r="H3909" i="9"/>
  <c r="H3905" i="9"/>
  <c r="H3901" i="9"/>
  <c r="H3897" i="9"/>
  <c r="H3893" i="9"/>
  <c r="H3889" i="9"/>
  <c r="H3885" i="9"/>
  <c r="H3881" i="9"/>
  <c r="H3877" i="9"/>
  <c r="H3873" i="9"/>
  <c r="H3869" i="9"/>
  <c r="H3865" i="9"/>
  <c r="H3861" i="9"/>
  <c r="H3857" i="9"/>
  <c r="H3853" i="9"/>
  <c r="H3849" i="9"/>
  <c r="H3845" i="9"/>
  <c r="H3841" i="9"/>
  <c r="H3837" i="9"/>
  <c r="H3833" i="9"/>
  <c r="H3829" i="9"/>
  <c r="H3825" i="9"/>
  <c r="H3821" i="9"/>
  <c r="H3817" i="9"/>
  <c r="H3813" i="9"/>
  <c r="H3809" i="9"/>
  <c r="H3805" i="9"/>
  <c r="H3801" i="9"/>
  <c r="H3797" i="9"/>
  <c r="H3793" i="9"/>
  <c r="H3789" i="9"/>
  <c r="H3785" i="9"/>
  <c r="H3781" i="9"/>
  <c r="H3777" i="9"/>
  <c r="H3773" i="9"/>
  <c r="H3769" i="9"/>
  <c r="H3765" i="9"/>
  <c r="H3761" i="9"/>
  <c r="H3757" i="9"/>
  <c r="H3753" i="9"/>
  <c r="H3749" i="9"/>
  <c r="H3745" i="9"/>
  <c r="H3741" i="9"/>
  <c r="H3737" i="9"/>
  <c r="H3733" i="9"/>
  <c r="H3729" i="9"/>
  <c r="H3725" i="9"/>
  <c r="H3721" i="9"/>
  <c r="H3717" i="9"/>
  <c r="H3713" i="9"/>
  <c r="H3709" i="9"/>
  <c r="H3705" i="9"/>
  <c r="H3701" i="9"/>
  <c r="H3697" i="9"/>
  <c r="H3693" i="9"/>
  <c r="H3689" i="9"/>
  <c r="H3685" i="9"/>
  <c r="H3681" i="9"/>
  <c r="H3677" i="9"/>
  <c r="H3673" i="9"/>
  <c r="H3669" i="9"/>
  <c r="H3665" i="9"/>
  <c r="H3661" i="9"/>
  <c r="H3657" i="9"/>
  <c r="H3653" i="9"/>
  <c r="H3649" i="9"/>
  <c r="H3645" i="9"/>
  <c r="H3641" i="9"/>
  <c r="H3637" i="9"/>
  <c r="H3633" i="9"/>
  <c r="H3629" i="9"/>
  <c r="H3625" i="9"/>
  <c r="H3621" i="9"/>
  <c r="H3617" i="9"/>
  <c r="H3613" i="9"/>
  <c r="H3609" i="9"/>
  <c r="H3605" i="9"/>
  <c r="H3601" i="9"/>
  <c r="H3597" i="9"/>
  <c r="H3593" i="9"/>
  <c r="H3589" i="9"/>
  <c r="H3585" i="9"/>
  <c r="H3581" i="9"/>
  <c r="H3577" i="9"/>
  <c r="H3573" i="9"/>
  <c r="H3569" i="9"/>
  <c r="H3565" i="9"/>
  <c r="H3561" i="9"/>
  <c r="H3557" i="9"/>
  <c r="H3553" i="9"/>
  <c r="H3549" i="9"/>
  <c r="H3545" i="9"/>
  <c r="H3541" i="9"/>
  <c r="H3537" i="9"/>
  <c r="H3533" i="9"/>
  <c r="H3529" i="9"/>
  <c r="H3525" i="9"/>
  <c r="H3521" i="9"/>
  <c r="H3517" i="9"/>
  <c r="H3513" i="9"/>
  <c r="H3509" i="9"/>
  <c r="H3505" i="9"/>
  <c r="H3501" i="9"/>
  <c r="H3497" i="9"/>
  <c r="H3493" i="9"/>
  <c r="H3489" i="9"/>
  <c r="H3485" i="9"/>
  <c r="H3481" i="9"/>
  <c r="H3477" i="9"/>
  <c r="H3473" i="9"/>
  <c r="H3469" i="9"/>
  <c r="H3465" i="9"/>
  <c r="H3461" i="9"/>
  <c r="H3457" i="9"/>
  <c r="H3453" i="9"/>
  <c r="H3449" i="9"/>
  <c r="H3445" i="9"/>
  <c r="H3441" i="9"/>
  <c r="H3437" i="9"/>
  <c r="H3433" i="9"/>
  <c r="H3429" i="9"/>
  <c r="H3425" i="9"/>
  <c r="H3421" i="9"/>
  <c r="H3417" i="9"/>
  <c r="H3413" i="9"/>
  <c r="H3409" i="9"/>
  <c r="H3405" i="9"/>
  <c r="H3401" i="9"/>
  <c r="H3397" i="9"/>
  <c r="H3393" i="9"/>
  <c r="H3389" i="9"/>
  <c r="H3385" i="9"/>
  <c r="H3381" i="9"/>
  <c r="H3377" i="9"/>
  <c r="H3373" i="9"/>
  <c r="H3369" i="9"/>
  <c r="H3365" i="9"/>
  <c r="H3361" i="9"/>
  <c r="H3357" i="9"/>
  <c r="H3353" i="9"/>
  <c r="H3349" i="9"/>
  <c r="H3345" i="9"/>
  <c r="H3341" i="9"/>
  <c r="H3337" i="9"/>
  <c r="H3333" i="9"/>
  <c r="H3329" i="9"/>
  <c r="H3325" i="9"/>
  <c r="H3321" i="9"/>
  <c r="H3317" i="9"/>
  <c r="H3313" i="9"/>
  <c r="H3309" i="9"/>
  <c r="H3305" i="9"/>
  <c r="H3301" i="9"/>
  <c r="H3297" i="9"/>
  <c r="H3293" i="9"/>
  <c r="H3289" i="9"/>
  <c r="H3285" i="9"/>
  <c r="H3281" i="9"/>
  <c r="H3277" i="9"/>
  <c r="H3273" i="9"/>
  <c r="H3269" i="9"/>
  <c r="H3265" i="9"/>
  <c r="H3261" i="9"/>
  <c r="H3257" i="9"/>
  <c r="H3253" i="9"/>
  <c r="H3249" i="9"/>
  <c r="H3245" i="9"/>
  <c r="H3241" i="9"/>
  <c r="H3237" i="9"/>
  <c r="H3233" i="9"/>
  <c r="H3229" i="9"/>
  <c r="H3225" i="9"/>
  <c r="H3221" i="9"/>
  <c r="H3217" i="9"/>
  <c r="H3213" i="9"/>
  <c r="H3209" i="9"/>
  <c r="H3205" i="9"/>
  <c r="H3201" i="9"/>
  <c r="H3197" i="9"/>
  <c r="H3193" i="9"/>
  <c r="H3189" i="9"/>
  <c r="H3185" i="9"/>
  <c r="H3181" i="9"/>
  <c r="H3177" i="9"/>
  <c r="H3173" i="9"/>
  <c r="H3169" i="9"/>
  <c r="H3165" i="9"/>
  <c r="H3161" i="9"/>
  <c r="H3157" i="9"/>
  <c r="H3153" i="9"/>
  <c r="H3149" i="9"/>
  <c r="H3145" i="9"/>
  <c r="H3141" i="9"/>
  <c r="H3137" i="9"/>
  <c r="H3133" i="9"/>
  <c r="H3129" i="9"/>
  <c r="H3125" i="9"/>
  <c r="H3121" i="9"/>
  <c r="H3117" i="9"/>
  <c r="H3113" i="9"/>
  <c r="H3109" i="9"/>
  <c r="H3105" i="9"/>
  <c r="H3101" i="9"/>
  <c r="H3097" i="9"/>
  <c r="H3093" i="9"/>
  <c r="H3089" i="9"/>
  <c r="H3085" i="9"/>
  <c r="H3081" i="9"/>
  <c r="H3077" i="9"/>
  <c r="H3073" i="9"/>
  <c r="H3069" i="9"/>
  <c r="H3065" i="9"/>
  <c r="H3061" i="9"/>
  <c r="H3057" i="9"/>
  <c r="H3053" i="9"/>
  <c r="H3049" i="9"/>
  <c r="H3045" i="9"/>
  <c r="H3041" i="9"/>
  <c r="H3037" i="9"/>
  <c r="H3033" i="9"/>
  <c r="H3029" i="9"/>
  <c r="H3025" i="9"/>
  <c r="H3021" i="9"/>
  <c r="H3017" i="9"/>
  <c r="H3013" i="9"/>
  <c r="H3009" i="9"/>
  <c r="H3005" i="9"/>
  <c r="H3001" i="9"/>
  <c r="H2997" i="9"/>
  <c r="H2993" i="9"/>
  <c r="H2989" i="9"/>
  <c r="H2985" i="9"/>
  <c r="H2981" i="9"/>
  <c r="H2977" i="9"/>
  <c r="H2973" i="9"/>
  <c r="H2969" i="9"/>
  <c r="H2965" i="9"/>
  <c r="H2961" i="9"/>
  <c r="H2957" i="9"/>
  <c r="H2953" i="9"/>
  <c r="H2949" i="9"/>
  <c r="H2945" i="9"/>
  <c r="H2941" i="9"/>
  <c r="H2937" i="9"/>
  <c r="H2933" i="9"/>
  <c r="H2929" i="9"/>
  <c r="H2925" i="9"/>
  <c r="H2921" i="9"/>
  <c r="H2917" i="9"/>
  <c r="H2913" i="9"/>
  <c r="H2909" i="9"/>
  <c r="H2905" i="9"/>
  <c r="H2901" i="9"/>
  <c r="H2897" i="9"/>
  <c r="H2893" i="9"/>
  <c r="H2889" i="9"/>
  <c r="H2885" i="9"/>
  <c r="H2881" i="9"/>
  <c r="H2877" i="9"/>
  <c r="H2873" i="9"/>
  <c r="H2869" i="9"/>
  <c r="H2865" i="9"/>
  <c r="H2861" i="9"/>
  <c r="H2857" i="9"/>
  <c r="H2853" i="9"/>
  <c r="H2849" i="9"/>
  <c r="H2845" i="9"/>
  <c r="H2841" i="9"/>
  <c r="H2837" i="9"/>
  <c r="H2833" i="9"/>
  <c r="H2829" i="9"/>
  <c r="H2825" i="9"/>
  <c r="H2821" i="9"/>
  <c r="H2817" i="9"/>
  <c r="H2813" i="9"/>
  <c r="H2809" i="9"/>
  <c r="H2805" i="9"/>
  <c r="H2801" i="9"/>
  <c r="H2797" i="9"/>
  <c r="H2793" i="9"/>
  <c r="H2789" i="9"/>
  <c r="H2785" i="9"/>
  <c r="H2781" i="9"/>
  <c r="H2777" i="9"/>
  <c r="H2773" i="9"/>
  <c r="H2769" i="9"/>
  <c r="H2765" i="9"/>
  <c r="H2761" i="9"/>
  <c r="H2757" i="9"/>
  <c r="H2753" i="9"/>
  <c r="H2749" i="9"/>
  <c r="H2745" i="9"/>
  <c r="H2741" i="9"/>
  <c r="H2737" i="9"/>
  <c r="H2733" i="9"/>
  <c r="H2729" i="9"/>
  <c r="H2725" i="9"/>
  <c r="H2721" i="9"/>
  <c r="H2717" i="9"/>
  <c r="H2713" i="9"/>
  <c r="H2709" i="9"/>
  <c r="H2705" i="9"/>
  <c r="H2701" i="9"/>
  <c r="H2697" i="9"/>
  <c r="H2693" i="9"/>
  <c r="H2689" i="9"/>
  <c r="H2685" i="9"/>
  <c r="H2681" i="9"/>
  <c r="H2677" i="9"/>
  <c r="H2673" i="9"/>
  <c r="H2669" i="9"/>
  <c r="H2665" i="9"/>
  <c r="H2661" i="9"/>
  <c r="H2657" i="9"/>
  <c r="H2653" i="9"/>
  <c r="H2649" i="9"/>
  <c r="H2645" i="9"/>
  <c r="H2641" i="9"/>
  <c r="H2637" i="9"/>
  <c r="H2633" i="9"/>
  <c r="H2629" i="9"/>
  <c r="H2625" i="9"/>
  <c r="H2621" i="9"/>
  <c r="H2617" i="9"/>
  <c r="H2613" i="9"/>
  <c r="H2609" i="9"/>
  <c r="H2605" i="9"/>
  <c r="H2601" i="9"/>
  <c r="H2597" i="9"/>
  <c r="H2593" i="9"/>
  <c r="H2589" i="9"/>
  <c r="H2585" i="9"/>
  <c r="H2581" i="9"/>
  <c r="H2577" i="9"/>
  <c r="H2573" i="9"/>
  <c r="H2569" i="9"/>
  <c r="H2565" i="9"/>
  <c r="H2561" i="9"/>
  <c r="H2557" i="9"/>
  <c r="H2553" i="9"/>
  <c r="H2549" i="9"/>
  <c r="H2545" i="9"/>
  <c r="H2541" i="9"/>
  <c r="H2537" i="9"/>
  <c r="H2533" i="9"/>
  <c r="H2529" i="9"/>
  <c r="H2525" i="9"/>
  <c r="H2521" i="9"/>
  <c r="H2517" i="9"/>
  <c r="H2513" i="9"/>
  <c r="H2509" i="9"/>
  <c r="H2505" i="9"/>
  <c r="H2501" i="9"/>
  <c r="H2497" i="9"/>
  <c r="H2493" i="9"/>
  <c r="H2489" i="9"/>
  <c r="H2485" i="9"/>
  <c r="H2481" i="9"/>
  <c r="H2477" i="9"/>
  <c r="H2473" i="9"/>
  <c r="H2469" i="9"/>
  <c r="H2465" i="9"/>
  <c r="H2461" i="9"/>
  <c r="H2457" i="9"/>
  <c r="H2453" i="9"/>
  <c r="H2449" i="9"/>
  <c r="H2445" i="9"/>
  <c r="H2441" i="9"/>
  <c r="H2437" i="9"/>
  <c r="H2433" i="9"/>
  <c r="H2429" i="9"/>
  <c r="H2425" i="9"/>
  <c r="H2421" i="9"/>
  <c r="H2417" i="9"/>
  <c r="H2413" i="9"/>
  <c r="H2409" i="9"/>
  <c r="H2405" i="9"/>
  <c r="H2401" i="9"/>
  <c r="H2397" i="9"/>
  <c r="H2393" i="9"/>
  <c r="H2389" i="9"/>
  <c r="H2385" i="9"/>
  <c r="H2381" i="9"/>
  <c r="H2377" i="9"/>
  <c r="H2373" i="9"/>
  <c r="H2369" i="9"/>
  <c r="H2365" i="9"/>
  <c r="H2361" i="9"/>
  <c r="H2357" i="9"/>
  <c r="H2353" i="9"/>
  <c r="H2349" i="9"/>
  <c r="H2345" i="9"/>
  <c r="H2341" i="9"/>
  <c r="H2337" i="9"/>
  <c r="H2333" i="9"/>
  <c r="H2329" i="9"/>
  <c r="H2325" i="9"/>
  <c r="H2321" i="9"/>
  <c r="H2317" i="9"/>
  <c r="H2313" i="9"/>
  <c r="H2309" i="9"/>
  <c r="H2305" i="9"/>
  <c r="H2301" i="9"/>
  <c r="H2297" i="9"/>
  <c r="H2293" i="9"/>
  <c r="H2289" i="9"/>
  <c r="H2285" i="9"/>
  <c r="H2281" i="9"/>
  <c r="H2277" i="9"/>
  <c r="H2273" i="9"/>
  <c r="H2269" i="9"/>
  <c r="H2265" i="9"/>
  <c r="H2261" i="9"/>
  <c r="H2257" i="9"/>
  <c r="H2253" i="9"/>
  <c r="H2249" i="9"/>
  <c r="H2245" i="9"/>
  <c r="H2241" i="9"/>
  <c r="H2237" i="9"/>
  <c r="H2233" i="9"/>
  <c r="H2229" i="9"/>
  <c r="H2225" i="9"/>
  <c r="H2221" i="9"/>
  <c r="H2217" i="9"/>
  <c r="H2213" i="9"/>
  <c r="H2209" i="9"/>
  <c r="H2205" i="9"/>
  <c r="H2201" i="9"/>
  <c r="H2197" i="9"/>
  <c r="H2193" i="9"/>
  <c r="H2189" i="9"/>
  <c r="H2185" i="9"/>
  <c r="H2181" i="9"/>
  <c r="H2177" i="9"/>
  <c r="H2173" i="9"/>
  <c r="H2169" i="9"/>
  <c r="H2165" i="9"/>
  <c r="H2161" i="9"/>
  <c r="H2157" i="9"/>
  <c r="H2153" i="9"/>
  <c r="H2149" i="9"/>
  <c r="H2145" i="9"/>
  <c r="H2141" i="9"/>
  <c r="H2137" i="9"/>
  <c r="H2133" i="9"/>
  <c r="H2129" i="9"/>
  <c r="H2125" i="9"/>
  <c r="H2121" i="9"/>
  <c r="H2117" i="9"/>
  <c r="H2113" i="9"/>
  <c r="H2109" i="9"/>
  <c r="H2105" i="9"/>
  <c r="H2101" i="9"/>
  <c r="H2097" i="9"/>
  <c r="H2093" i="9"/>
  <c r="H2089" i="9"/>
  <c r="H2085" i="9"/>
  <c r="H2081" i="9"/>
  <c r="H2077" i="9"/>
  <c r="H2073" i="9"/>
  <c r="H2069" i="9"/>
  <c r="H2065" i="9"/>
  <c r="H2061" i="9"/>
  <c r="H2057" i="9"/>
  <c r="H2053" i="9"/>
  <c r="H2049" i="9"/>
  <c r="H2045" i="9"/>
  <c r="H2041" i="9"/>
  <c r="H2037" i="9"/>
  <c r="H2033" i="9"/>
  <c r="H2029" i="9"/>
  <c r="H2025" i="9"/>
  <c r="H2021" i="9"/>
  <c r="H2017" i="9"/>
  <c r="H2013" i="9"/>
  <c r="H2009" i="9"/>
  <c r="H2005" i="9"/>
  <c r="H2001" i="9"/>
  <c r="H1997" i="9"/>
  <c r="H1993" i="9"/>
  <c r="H1989" i="9"/>
  <c r="H1985" i="9"/>
  <c r="H1981" i="9"/>
  <c r="H1977" i="9"/>
  <c r="H1973" i="9"/>
  <c r="H1969" i="9"/>
  <c r="H1965" i="9"/>
  <c r="H1961" i="9"/>
  <c r="H1957" i="9"/>
  <c r="H1953" i="9"/>
  <c r="H1949" i="9"/>
  <c r="H1945" i="9"/>
  <c r="H1941" i="9"/>
  <c r="H1937" i="9"/>
  <c r="H1933" i="9"/>
  <c r="H1929" i="9"/>
  <c r="H1925" i="9"/>
  <c r="H1921" i="9"/>
  <c r="H1917" i="9"/>
  <c r="H1913" i="9"/>
  <c r="H1909" i="9"/>
  <c r="H1905" i="9"/>
  <c r="H1901" i="9"/>
  <c r="H1897" i="9"/>
  <c r="H1893" i="9"/>
  <c r="H1889" i="9"/>
  <c r="H1885" i="9"/>
  <c r="H1881" i="9"/>
  <c r="H1877" i="9"/>
  <c r="H1873" i="9"/>
  <c r="H1869" i="9"/>
  <c r="H1865" i="9"/>
  <c r="H1861" i="9"/>
  <c r="H1857" i="9"/>
  <c r="H1853" i="9"/>
  <c r="H1849" i="9"/>
  <c r="H1845" i="9"/>
  <c r="H1841" i="9"/>
  <c r="H1837" i="9"/>
  <c r="H1833" i="9"/>
  <c r="H1829" i="9"/>
  <c r="H1825" i="9"/>
  <c r="H1821" i="9"/>
  <c r="H1817" i="9"/>
  <c r="H1813" i="9"/>
  <c r="H1809" i="9"/>
  <c r="H1805" i="9"/>
  <c r="H1801" i="9"/>
  <c r="H1797" i="9"/>
  <c r="H1793" i="9"/>
  <c r="H1789" i="9"/>
  <c r="H1785" i="9"/>
  <c r="H1781" i="9"/>
  <c r="H1777" i="9"/>
  <c r="H1773" i="9"/>
  <c r="H1769" i="9"/>
  <c r="H1765" i="9"/>
  <c r="H1761" i="9"/>
  <c r="H1757" i="9"/>
  <c r="H1753" i="9"/>
  <c r="H1749" i="9"/>
  <c r="H1745" i="9"/>
  <c r="H1741" i="9"/>
  <c r="H1737" i="9"/>
  <c r="H1733" i="9"/>
  <c r="H1729" i="9"/>
  <c r="H1725" i="9"/>
  <c r="H1721" i="9"/>
  <c r="H1717" i="9"/>
  <c r="H1713" i="9"/>
  <c r="H1709" i="9"/>
  <c r="H1705" i="9"/>
  <c r="H1701" i="9"/>
  <c r="H1697" i="9"/>
  <c r="H1693" i="9"/>
  <c r="H1689" i="9"/>
  <c r="H1685" i="9"/>
  <c r="H1681" i="9"/>
  <c r="H1677" i="9"/>
  <c r="H1673" i="9"/>
  <c r="H1669" i="9"/>
  <c r="H1665" i="9"/>
  <c r="H1661" i="9"/>
  <c r="H1657" i="9"/>
  <c r="H1653" i="9"/>
  <c r="H1649" i="9"/>
  <c r="H1645" i="9"/>
  <c r="H1641" i="9"/>
  <c r="H1637" i="9"/>
  <c r="H1633" i="9"/>
  <c r="H1629" i="9"/>
  <c r="H1625" i="9"/>
  <c r="H1621" i="9"/>
  <c r="H1617" i="9"/>
  <c r="H1613" i="9"/>
  <c r="H1609" i="9"/>
  <c r="H1605" i="9"/>
  <c r="H1601" i="9"/>
  <c r="H1597" i="9"/>
  <c r="H1593" i="9"/>
  <c r="H1589" i="9"/>
  <c r="H1585" i="9"/>
  <c r="H1581" i="9"/>
  <c r="H1577" i="9"/>
  <c r="H1573" i="9"/>
  <c r="H1569" i="9"/>
  <c r="H1565" i="9"/>
  <c r="H1561" i="9"/>
  <c r="H1557" i="9"/>
  <c r="H1553" i="9"/>
  <c r="H1549" i="9"/>
  <c r="H1545" i="9"/>
  <c r="H1541" i="9"/>
  <c r="H1537" i="9"/>
  <c r="H1533" i="9"/>
  <c r="H1529" i="9"/>
  <c r="H1525" i="9"/>
  <c r="H1521" i="9"/>
  <c r="H1517" i="9"/>
  <c r="H1513" i="9"/>
  <c r="H1509" i="9"/>
  <c r="H1505" i="9"/>
  <c r="H1501" i="9"/>
  <c r="H1497" i="9"/>
  <c r="H1493" i="9"/>
  <c r="H1489" i="9"/>
  <c r="H1485" i="9"/>
  <c r="H1481" i="9"/>
  <c r="H1477" i="9"/>
  <c r="H1473" i="9"/>
  <c r="H1469" i="9"/>
  <c r="H1465" i="9"/>
  <c r="H1461" i="9"/>
  <c r="H1457" i="9"/>
  <c r="H1453" i="9"/>
  <c r="H1449" i="9"/>
  <c r="H1445" i="9"/>
  <c r="H1441" i="9"/>
  <c r="H1437" i="9"/>
  <c r="H1433" i="9"/>
  <c r="H1429" i="9"/>
  <c r="H1425" i="9"/>
  <c r="H1421" i="9"/>
  <c r="H1417" i="9"/>
  <c r="H1413" i="9"/>
  <c r="H1409" i="9"/>
  <c r="H1405" i="9"/>
  <c r="H1401" i="9"/>
  <c r="H1397" i="9"/>
  <c r="H1393" i="9"/>
  <c r="H1389" i="9"/>
  <c r="H1385" i="9"/>
  <c r="H1381" i="9"/>
  <c r="H1377" i="9"/>
  <c r="H1373" i="9"/>
  <c r="H1369" i="9"/>
  <c r="H1365" i="9"/>
  <c r="H1361" i="9"/>
  <c r="H1357" i="9"/>
  <c r="H1353" i="9"/>
  <c r="H1349" i="9"/>
  <c r="H1345" i="9"/>
  <c r="H1341" i="9"/>
  <c r="H1337" i="9"/>
  <c r="H1333" i="9"/>
  <c r="H1329" i="9"/>
  <c r="H1325" i="9"/>
  <c r="H1321" i="9"/>
  <c r="H1317" i="9"/>
  <c r="H1313" i="9"/>
  <c r="H1309" i="9"/>
  <c r="H1305" i="9"/>
  <c r="H1301" i="9"/>
  <c r="H1297" i="9"/>
  <c r="H1293" i="9"/>
  <c r="H1289" i="9"/>
  <c r="H1285" i="9"/>
  <c r="H1281" i="9"/>
  <c r="H1277" i="9"/>
  <c r="H1273" i="9"/>
  <c r="H1269" i="9"/>
  <c r="H1265" i="9"/>
  <c r="H1261" i="9"/>
  <c r="H1257" i="9"/>
  <c r="H1253" i="9"/>
  <c r="H1249" i="9"/>
  <c r="H1245" i="9"/>
  <c r="H1241" i="9"/>
  <c r="H1237" i="9"/>
  <c r="H1233" i="9"/>
  <c r="H1229" i="9"/>
  <c r="H1225" i="9"/>
  <c r="H1221" i="9"/>
  <c r="H1217" i="9"/>
  <c r="H1213" i="9"/>
  <c r="H1209" i="9"/>
  <c r="H1205" i="9"/>
  <c r="H1201" i="9"/>
  <c r="H1197" i="9"/>
  <c r="H1193" i="9"/>
  <c r="H1189" i="9"/>
  <c r="H1185" i="9"/>
  <c r="H1181" i="9"/>
  <c r="H1177" i="9"/>
  <c r="H1173" i="9"/>
  <c r="H1169" i="9"/>
  <c r="H1165" i="9"/>
  <c r="H1161" i="9"/>
  <c r="H1157" i="9"/>
  <c r="H1153" i="9"/>
  <c r="H1149" i="9"/>
  <c r="H1145" i="9"/>
  <c r="H1141" i="9"/>
  <c r="H1137" i="9"/>
  <c r="H1133" i="9"/>
  <c r="H1129" i="9"/>
  <c r="H1125" i="9"/>
  <c r="H1121" i="9"/>
  <c r="H1117" i="9"/>
  <c r="H1113" i="9"/>
  <c r="H1109" i="9"/>
  <c r="H1105" i="9"/>
  <c r="H1101" i="9"/>
  <c r="H1097" i="9"/>
  <c r="H1093" i="9"/>
  <c r="H1089" i="9"/>
  <c r="H1085" i="9"/>
  <c r="H1081" i="9"/>
  <c r="H1077" i="9"/>
  <c r="H1073" i="9"/>
  <c r="H1069" i="9"/>
  <c r="H1065" i="9"/>
  <c r="H1061" i="9"/>
  <c r="H1057" i="9"/>
  <c r="H1053" i="9"/>
  <c r="H1049" i="9"/>
  <c r="H1045" i="9"/>
  <c r="H1041" i="9"/>
  <c r="H1037" i="9"/>
  <c r="H1033" i="9"/>
  <c r="H1029" i="9"/>
  <c r="H1025" i="9"/>
  <c r="H1021" i="9"/>
  <c r="H1017" i="9"/>
  <c r="H1013" i="9"/>
  <c r="H1009" i="9"/>
  <c r="H1005" i="9"/>
  <c r="H1001" i="9"/>
  <c r="H997" i="9"/>
  <c r="H993" i="9"/>
  <c r="H989" i="9"/>
  <c r="H985" i="9"/>
  <c r="H981" i="9"/>
  <c r="H977" i="9"/>
  <c r="H973" i="9"/>
  <c r="H969" i="9"/>
  <c r="H965" i="9"/>
  <c r="H961" i="9"/>
  <c r="H957" i="9"/>
  <c r="H953" i="9"/>
  <c r="H949" i="9"/>
  <c r="H945" i="9"/>
  <c r="H941" i="9"/>
  <c r="H937" i="9"/>
  <c r="H933" i="9"/>
  <c r="H929" i="9"/>
  <c r="H925" i="9"/>
  <c r="H921" i="9"/>
  <c r="H917" i="9"/>
  <c r="H913" i="9"/>
  <c r="H909" i="9"/>
  <c r="H905" i="9"/>
  <c r="H901" i="9"/>
  <c r="H897" i="9"/>
  <c r="H893" i="9"/>
  <c r="H889" i="9"/>
  <c r="H885" i="9"/>
  <c r="H881" i="9"/>
  <c r="H877" i="9"/>
  <c r="H873" i="9"/>
  <c r="H869" i="9"/>
  <c r="H865" i="9"/>
  <c r="H861" i="9"/>
  <c r="H857" i="9"/>
  <c r="H853" i="9"/>
  <c r="H849" i="9"/>
  <c r="H845" i="9"/>
  <c r="H841" i="9"/>
  <c r="H837" i="9"/>
  <c r="H833" i="9"/>
  <c r="H829" i="9"/>
  <c r="H825" i="9"/>
  <c r="H821" i="9"/>
  <c r="H817" i="9"/>
  <c r="H813" i="9"/>
  <c r="H809" i="9"/>
  <c r="H805" i="9"/>
  <c r="H801" i="9"/>
  <c r="H797" i="9"/>
  <c r="H793" i="9"/>
  <c r="H789" i="9"/>
  <c r="H785" i="9"/>
  <c r="H781" i="9"/>
  <c r="H777" i="9"/>
  <c r="H773" i="9"/>
  <c r="H769" i="9"/>
  <c r="H765" i="9"/>
  <c r="H761" i="9"/>
  <c r="H757" i="9"/>
  <c r="H753" i="9"/>
  <c r="H749" i="9"/>
  <c r="H745" i="9"/>
  <c r="H741" i="9"/>
  <c r="H737" i="9"/>
  <c r="H733" i="9"/>
  <c r="H729" i="9"/>
  <c r="H725" i="9"/>
  <c r="H721" i="9"/>
  <c r="H717" i="9"/>
  <c r="H713" i="9"/>
  <c r="H709" i="9"/>
  <c r="H705" i="9"/>
  <c r="H701" i="9"/>
  <c r="H697" i="9"/>
  <c r="H693" i="9"/>
  <c r="H689" i="9"/>
  <c r="H685" i="9"/>
  <c r="H681" i="9"/>
  <c r="H677" i="9"/>
  <c r="H673" i="9"/>
  <c r="H669" i="9"/>
  <c r="H665" i="9"/>
  <c r="H661" i="9"/>
  <c r="H657" i="9"/>
  <c r="H653" i="9"/>
  <c r="H649" i="9"/>
  <c r="H645" i="9"/>
  <c r="H641" i="9"/>
  <c r="H637" i="9"/>
  <c r="H633" i="9"/>
  <c r="H629" i="9"/>
  <c r="H625" i="9"/>
  <c r="H621" i="9"/>
  <c r="H617" i="9"/>
  <c r="H613" i="9"/>
  <c r="H609" i="9"/>
  <c r="H605" i="9"/>
  <c r="H601" i="9"/>
  <c r="H597" i="9"/>
  <c r="H593" i="9"/>
  <c r="H589" i="9"/>
  <c r="H585" i="9"/>
  <c r="H581" i="9"/>
  <c r="H577" i="9"/>
  <c r="H573" i="9"/>
  <c r="H569" i="9"/>
  <c r="H565" i="9"/>
  <c r="H561" i="9"/>
  <c r="H557" i="9"/>
  <c r="H553" i="9"/>
  <c r="H549" i="9"/>
  <c r="H545" i="9"/>
  <c r="H541" i="9"/>
  <c r="H537" i="9"/>
  <c r="H533" i="9"/>
  <c r="H529" i="9"/>
  <c r="H525" i="9"/>
  <c r="H521" i="9"/>
  <c r="H517" i="9"/>
  <c r="H513" i="9"/>
  <c r="H509" i="9"/>
  <c r="H505" i="9"/>
  <c r="H501" i="9"/>
  <c r="H497" i="9"/>
  <c r="H493" i="9"/>
  <c r="H489" i="9"/>
  <c r="H485" i="9"/>
  <c r="H481" i="9"/>
  <c r="H477" i="9"/>
  <c r="H473" i="9"/>
  <c r="H469" i="9"/>
  <c r="H465" i="9"/>
  <c r="H461" i="9"/>
  <c r="H457" i="9"/>
  <c r="H453" i="9"/>
  <c r="H449" i="9"/>
  <c r="H445" i="9"/>
  <c r="H441" i="9"/>
  <c r="H437" i="9"/>
  <c r="H433" i="9"/>
  <c r="H429" i="9"/>
  <c r="H425" i="9"/>
  <c r="H421" i="9"/>
  <c r="H417" i="9"/>
  <c r="H413" i="9"/>
  <c r="H409" i="9"/>
  <c r="H405" i="9"/>
  <c r="H401" i="9"/>
  <c r="H397" i="9"/>
  <c r="H393" i="9"/>
  <c r="H389" i="9"/>
  <c r="H385" i="9"/>
  <c r="H381" i="9"/>
  <c r="H377" i="9"/>
  <c r="H373" i="9"/>
  <c r="H369" i="9"/>
  <c r="H365" i="9"/>
  <c r="H361" i="9"/>
  <c r="H357" i="9"/>
  <c r="H353" i="9"/>
  <c r="H349" i="9"/>
  <c r="H345" i="9"/>
  <c r="H341" i="9"/>
  <c r="H337" i="9"/>
  <c r="H333" i="9"/>
  <c r="H329" i="9"/>
  <c r="H325" i="9"/>
  <c r="H321" i="9"/>
  <c r="H317" i="9"/>
  <c r="H313" i="9"/>
  <c r="H309" i="9"/>
  <c r="H305" i="9"/>
  <c r="H301" i="9"/>
  <c r="H297" i="9"/>
  <c r="H293" i="9"/>
  <c r="H289" i="9"/>
  <c r="H285" i="9"/>
  <c r="H281" i="9"/>
  <c r="H277" i="9"/>
  <c r="H273" i="9"/>
  <c r="H269" i="9"/>
  <c r="H265" i="9"/>
  <c r="H261" i="9"/>
  <c r="H257" i="9"/>
  <c r="H253" i="9"/>
  <c r="H249" i="9"/>
  <c r="H245" i="9"/>
  <c r="H241" i="9"/>
  <c r="H237" i="9"/>
  <c r="H233" i="9"/>
  <c r="H229" i="9"/>
  <c r="H225" i="9"/>
  <c r="H221" i="9"/>
  <c r="H217" i="9"/>
  <c r="H213" i="9"/>
  <c r="H209" i="9"/>
  <c r="H205" i="9"/>
  <c r="H201" i="9"/>
  <c r="H197" i="9"/>
  <c r="H193" i="9"/>
  <c r="H189" i="9"/>
  <c r="H185" i="9"/>
  <c r="H181" i="9"/>
  <c r="H177" i="9"/>
  <c r="H173" i="9"/>
  <c r="H169" i="9"/>
  <c r="H165" i="9"/>
  <c r="H161" i="9"/>
  <c r="H157" i="9"/>
  <c r="H153" i="9"/>
  <c r="H149" i="9"/>
  <c r="H145" i="9"/>
  <c r="H141" i="9"/>
  <c r="H137" i="9"/>
  <c r="H133" i="9"/>
  <c r="H129" i="9"/>
  <c r="H125" i="9"/>
  <c r="H121" i="9"/>
  <c r="H117" i="9"/>
  <c r="H113" i="9"/>
  <c r="H109" i="9"/>
  <c r="H105" i="9"/>
  <c r="H101" i="9"/>
  <c r="H97" i="9"/>
  <c r="H93" i="9"/>
  <c r="H89" i="9"/>
  <c r="H85" i="9"/>
  <c r="H81" i="9"/>
  <c r="H77" i="9"/>
  <c r="H73" i="9"/>
  <c r="H69" i="9"/>
  <c r="H65" i="9"/>
  <c r="H61" i="9"/>
  <c r="H57" i="9"/>
  <c r="H53" i="9"/>
  <c r="H49" i="9"/>
  <c r="H45" i="9"/>
  <c r="H41" i="9"/>
  <c r="H37" i="9"/>
  <c r="H33" i="9"/>
  <c r="H29" i="9"/>
  <c r="H25" i="9"/>
  <c r="H21" i="9"/>
  <c r="H17" i="9"/>
  <c r="H13" i="9"/>
  <c r="H9" i="9"/>
  <c r="H8156" i="9"/>
  <c r="H8152" i="9"/>
  <c r="H8148" i="9"/>
  <c r="H8144" i="9"/>
  <c r="H8140" i="9"/>
  <c r="H8136" i="9"/>
  <c r="H8132" i="9"/>
  <c r="H8128" i="9"/>
  <c r="H8124" i="9"/>
  <c r="H8120" i="9"/>
  <c r="H8116" i="9"/>
  <c r="H8112" i="9"/>
  <c r="H8108" i="9"/>
  <c r="H8104" i="9"/>
  <c r="H8100" i="9"/>
  <c r="H8096" i="9"/>
  <c r="H8092" i="9"/>
  <c r="H8088" i="9"/>
  <c r="H8084" i="9"/>
  <c r="H8080" i="9"/>
  <c r="H8076" i="9"/>
  <c r="H8072" i="9"/>
  <c r="H8068" i="9"/>
  <c r="H8064" i="9"/>
  <c r="H8060" i="9"/>
  <c r="H8056" i="9"/>
  <c r="H8052" i="9"/>
  <c r="H8048" i="9"/>
  <c r="H8044" i="9"/>
  <c r="H8040" i="9"/>
  <c r="H8036" i="9"/>
  <c r="H8032" i="9"/>
  <c r="H8028" i="9"/>
  <c r="H8024" i="9"/>
  <c r="H8020" i="9"/>
  <c r="H8016" i="9"/>
  <c r="H8012" i="9"/>
  <c r="H8008" i="9"/>
  <c r="H8004" i="9"/>
  <c r="H8000" i="9"/>
  <c r="H7996" i="9"/>
  <c r="H7992" i="9"/>
  <c r="H7988" i="9"/>
  <c r="H7984" i="9"/>
  <c r="H7980" i="9"/>
  <c r="H7976" i="9"/>
  <c r="H7972" i="9"/>
  <c r="H7968" i="9"/>
  <c r="H7964" i="9"/>
  <c r="H7960" i="9"/>
  <c r="H7956" i="9"/>
  <c r="H7952" i="9"/>
  <c r="H7948" i="9"/>
  <c r="H7944" i="9"/>
  <c r="H7940" i="9"/>
  <c r="H7936" i="9"/>
  <c r="H7932" i="9"/>
  <c r="H7928" i="9"/>
  <c r="H7924" i="9"/>
  <c r="H7920" i="9"/>
  <c r="H7916" i="9"/>
  <c r="H7912" i="9"/>
  <c r="H7908" i="9"/>
  <c r="H7904" i="9"/>
  <c r="H7900" i="9"/>
  <c r="H7896" i="9"/>
  <c r="H7892" i="9"/>
  <c r="H7888" i="9"/>
  <c r="H7884" i="9"/>
  <c r="H7880" i="9"/>
  <c r="H7876" i="9"/>
  <c r="H7872" i="9"/>
  <c r="H7868" i="9"/>
  <c r="H7864" i="9"/>
  <c r="H7860" i="9"/>
  <c r="H7856" i="9"/>
  <c r="H7852" i="9"/>
  <c r="H7848" i="9"/>
  <c r="H7844" i="9"/>
  <c r="H7840" i="9"/>
  <c r="H7836" i="9"/>
  <c r="H7832" i="9"/>
  <c r="H7828" i="9"/>
  <c r="H7824" i="9"/>
  <c r="H7820" i="9"/>
  <c r="H7816" i="9"/>
  <c r="H7812" i="9"/>
  <c r="H7808" i="9"/>
  <c r="H7804" i="9"/>
  <c r="H7800" i="9"/>
  <c r="H7796" i="9"/>
  <c r="H7792" i="9"/>
  <c r="H7788" i="9"/>
  <c r="H7784" i="9"/>
  <c r="H7780" i="9"/>
  <c r="H7776" i="9"/>
  <c r="H7772" i="9"/>
  <c r="H7768" i="9"/>
  <c r="H7764" i="9"/>
  <c r="H7760" i="9"/>
  <c r="H7756" i="9"/>
  <c r="H7752" i="9"/>
  <c r="H7748" i="9"/>
  <c r="H7744" i="9"/>
  <c r="H7740" i="9"/>
  <c r="H7736" i="9"/>
  <c r="H7732" i="9"/>
  <c r="H7728" i="9"/>
  <c r="H7724" i="9"/>
  <c r="H7720" i="9"/>
  <c r="H7716" i="9"/>
  <c r="H7712" i="9"/>
  <c r="H7708" i="9"/>
  <c r="H7704" i="9"/>
  <c r="H7700" i="9"/>
  <c r="H7696" i="9"/>
  <c r="H7692" i="9"/>
  <c r="H7688" i="9"/>
  <c r="H7684" i="9"/>
  <c r="H7680" i="9"/>
  <c r="H7676" i="9"/>
  <c r="H7672" i="9"/>
  <c r="H7668" i="9"/>
  <c r="H7664" i="9"/>
  <c r="H7660" i="9"/>
  <c r="H7656" i="9"/>
  <c r="H7652" i="9"/>
  <c r="H7648" i="9"/>
  <c r="H7644" i="9"/>
  <c r="H7640" i="9"/>
  <c r="H7636" i="9"/>
  <c r="H7632" i="9"/>
  <c r="H7628" i="9"/>
  <c r="H7624" i="9"/>
  <c r="H7620" i="9"/>
  <c r="H7616" i="9"/>
  <c r="H7612" i="9"/>
  <c r="H7608" i="9"/>
  <c r="H7604" i="9"/>
  <c r="H7600" i="9"/>
  <c r="H7596" i="9"/>
  <c r="H7592" i="9"/>
  <c r="H7588" i="9"/>
  <c r="H7584" i="9"/>
  <c r="H7580" i="9"/>
  <c r="H7576" i="9"/>
  <c r="H7572" i="9"/>
  <c r="H7568" i="9"/>
  <c r="H7564" i="9"/>
  <c r="H7560" i="9"/>
  <c r="H7556" i="9"/>
  <c r="H7552" i="9"/>
  <c r="H7548" i="9"/>
  <c r="H7544" i="9"/>
  <c r="H7540" i="9"/>
  <c r="H7536" i="9"/>
  <c r="H7532" i="9"/>
  <c r="H7528" i="9"/>
  <c r="H7524" i="9"/>
  <c r="H7520" i="9"/>
  <c r="H7516" i="9"/>
  <c r="H7512" i="9"/>
  <c r="H7508" i="9"/>
  <c r="H7504" i="9"/>
  <c r="H7500" i="9"/>
  <c r="H7496" i="9"/>
  <c r="H7492" i="9"/>
  <c r="H7488" i="9"/>
  <c r="H7484" i="9"/>
  <c r="H7480" i="9"/>
  <c r="H7476" i="9"/>
  <c r="H7472" i="9"/>
  <c r="H7468" i="9"/>
  <c r="H7464" i="9"/>
  <c r="H7460" i="9"/>
  <c r="H7456" i="9"/>
  <c r="H7452" i="9"/>
  <c r="H7448" i="9"/>
  <c r="H7444" i="9"/>
  <c r="H7440" i="9"/>
  <c r="H7436" i="9"/>
  <c r="H7432" i="9"/>
  <c r="H7428" i="9"/>
  <c r="H7424" i="9"/>
  <c r="H7420" i="9"/>
  <c r="H7416" i="9"/>
  <c r="H7412" i="9"/>
  <c r="H7408" i="9"/>
  <c r="H7404" i="9"/>
  <c r="H7400" i="9"/>
  <c r="H7396" i="9"/>
  <c r="H7392" i="9"/>
  <c r="H7388" i="9"/>
  <c r="H7384" i="9"/>
  <c r="H7380" i="9"/>
  <c r="H7376" i="9"/>
  <c r="H7372" i="9"/>
  <c r="H7368" i="9"/>
  <c r="H7364" i="9"/>
  <c r="H7360" i="9"/>
  <c r="H7356" i="9"/>
  <c r="H7352" i="9"/>
  <c r="H7348" i="9"/>
  <c r="H7344" i="9"/>
  <c r="H7340" i="9"/>
  <c r="H7336" i="9"/>
  <c r="H7332" i="9"/>
  <c r="H7328" i="9"/>
  <c r="H7324" i="9"/>
  <c r="H7320" i="9"/>
  <c r="H7316" i="9"/>
  <c r="H7312" i="9"/>
  <c r="H7308" i="9"/>
  <c r="H7304" i="9"/>
  <c r="H7300" i="9"/>
  <c r="H7296" i="9"/>
  <c r="H7292" i="9"/>
  <c r="H7288" i="9"/>
  <c r="H7284" i="9"/>
  <c r="H7280" i="9"/>
  <c r="H7276" i="9"/>
  <c r="H7272" i="9"/>
  <c r="H7268" i="9"/>
  <c r="H7264" i="9"/>
  <c r="H7260" i="9"/>
  <c r="H7256" i="9"/>
  <c r="H7252" i="9"/>
  <c r="H7248" i="9"/>
  <c r="H7244" i="9"/>
  <c r="H7240" i="9"/>
  <c r="H7236" i="9"/>
  <c r="H7232" i="9"/>
  <c r="H7228" i="9"/>
  <c r="H7224" i="9"/>
  <c r="H7220" i="9"/>
  <c r="H7216" i="9"/>
  <c r="H7212" i="9"/>
  <c r="H7208" i="9"/>
  <c r="H7204" i="9"/>
  <c r="H7200" i="9"/>
  <c r="H7196" i="9"/>
  <c r="H7192" i="9"/>
  <c r="H7188" i="9"/>
  <c r="H7184" i="9"/>
  <c r="H7180" i="9"/>
  <c r="H7176" i="9"/>
  <c r="H7172" i="9"/>
  <c r="H7168" i="9"/>
  <c r="H7164" i="9"/>
  <c r="H7160" i="9"/>
  <c r="H7156" i="9"/>
  <c r="H7152" i="9"/>
  <c r="H7148" i="9"/>
  <c r="H7144" i="9"/>
  <c r="H7140" i="9"/>
  <c r="H7136" i="9"/>
  <c r="H7132" i="9"/>
  <c r="H7128" i="9"/>
  <c r="H7124" i="9"/>
  <c r="H7120" i="9"/>
  <c r="H7116" i="9"/>
  <c r="H7112" i="9"/>
  <c r="H7108" i="9"/>
  <c r="H7104" i="9"/>
  <c r="H7100" i="9"/>
  <c r="H7096" i="9"/>
  <c r="H7092" i="9"/>
  <c r="H7088" i="9"/>
  <c r="H7084" i="9"/>
  <c r="H7080" i="9"/>
  <c r="H7076" i="9"/>
  <c r="H7072" i="9"/>
  <c r="H7068" i="9"/>
  <c r="H7064" i="9"/>
  <c r="H7060" i="9"/>
  <c r="H7056" i="9"/>
  <c r="H7052" i="9"/>
  <c r="H7048" i="9"/>
  <c r="H7044" i="9"/>
  <c r="H7040" i="9"/>
  <c r="H7036" i="9"/>
  <c r="H7032" i="9"/>
  <c r="H7028" i="9"/>
  <c r="H7024" i="9"/>
  <c r="H7020" i="9"/>
  <c r="H7016" i="9"/>
  <c r="H7012" i="9"/>
  <c r="H7008" i="9"/>
  <c r="H7004" i="9"/>
  <c r="H7000" i="9"/>
  <c r="H6996" i="9"/>
  <c r="H6992" i="9"/>
  <c r="H6988" i="9"/>
  <c r="H6984" i="9"/>
  <c r="H6980" i="9"/>
  <c r="H6976" i="9"/>
  <c r="H6972" i="9"/>
  <c r="H6968" i="9"/>
  <c r="H6964" i="9"/>
  <c r="H6960" i="9"/>
  <c r="H6956" i="9"/>
  <c r="H6952" i="9"/>
  <c r="H6948" i="9"/>
  <c r="H6944" i="9"/>
  <c r="H6940" i="9"/>
  <c r="H6936" i="9"/>
  <c r="H6932" i="9"/>
  <c r="H6928" i="9"/>
  <c r="H6924" i="9"/>
  <c r="H6920" i="9"/>
  <c r="H6916" i="9"/>
  <c r="H6912" i="9"/>
  <c r="H6908" i="9"/>
  <c r="H6904" i="9"/>
  <c r="H6900" i="9"/>
  <c r="H6896" i="9"/>
  <c r="H6892" i="9"/>
  <c r="H6888" i="9"/>
  <c r="H6884" i="9"/>
  <c r="H6880" i="9"/>
  <c r="H6876" i="9"/>
  <c r="H6872" i="9"/>
  <c r="H6868" i="9"/>
  <c r="H6864" i="9"/>
  <c r="H6860" i="9"/>
  <c r="H6856" i="9"/>
  <c r="H6852" i="9"/>
  <c r="H6848" i="9"/>
  <c r="H6844" i="9"/>
  <c r="H6840" i="9"/>
  <c r="H6836" i="9"/>
  <c r="H6832" i="9"/>
  <c r="H6828" i="9"/>
  <c r="H6824" i="9"/>
  <c r="H6820" i="9"/>
  <c r="H6816" i="9"/>
  <c r="H6812" i="9"/>
  <c r="H6808" i="9"/>
  <c r="H6804" i="9"/>
  <c r="H6800" i="9"/>
  <c r="H6796" i="9"/>
  <c r="H6792" i="9"/>
  <c r="H6788" i="9"/>
  <c r="H6784" i="9"/>
  <c r="H6780" i="9"/>
  <c r="H6776" i="9"/>
  <c r="H6772" i="9"/>
  <c r="H6768" i="9"/>
  <c r="H6764" i="9"/>
  <c r="H6760" i="9"/>
  <c r="H6756" i="9"/>
  <c r="H6752" i="9"/>
  <c r="H6748" i="9"/>
  <c r="H6744" i="9"/>
  <c r="H6740" i="9"/>
  <c r="H6736" i="9"/>
  <c r="H6732" i="9"/>
  <c r="H6728" i="9"/>
  <c r="H6724" i="9"/>
  <c r="H6720" i="9"/>
  <c r="H6716" i="9"/>
  <c r="H6712" i="9"/>
  <c r="H6708" i="9"/>
  <c r="H6704" i="9"/>
  <c r="H6700" i="9"/>
  <c r="H6696" i="9"/>
  <c r="H6692" i="9"/>
  <c r="H6688" i="9"/>
  <c r="H6684" i="9"/>
  <c r="H6680" i="9"/>
  <c r="H6676" i="9"/>
  <c r="H6672" i="9"/>
  <c r="H6668" i="9"/>
  <c r="H6664" i="9"/>
  <c r="H6660" i="9"/>
  <c r="H6656" i="9"/>
  <c r="H6652" i="9"/>
  <c r="H6648" i="9"/>
  <c r="H6644" i="9"/>
  <c r="H6640" i="9"/>
  <c r="H6636" i="9"/>
  <c r="H6632" i="9"/>
  <c r="H6628" i="9"/>
  <c r="H6624" i="9"/>
  <c r="H6620" i="9"/>
  <c r="H6616" i="9"/>
  <c r="H6612" i="9"/>
  <c r="H6608" i="9"/>
  <c r="H6604" i="9"/>
  <c r="H6600" i="9"/>
  <c r="H6596" i="9"/>
  <c r="H6592" i="9"/>
  <c r="H6588" i="9"/>
  <c r="H6584" i="9"/>
  <c r="H6580" i="9"/>
  <c r="H6576" i="9"/>
  <c r="H6572" i="9"/>
  <c r="H6568" i="9"/>
  <c r="H6564" i="9"/>
  <c r="H6560" i="9"/>
  <c r="H6556" i="9"/>
  <c r="H6552" i="9"/>
  <c r="H6548" i="9"/>
  <c r="H6544" i="9"/>
  <c r="H6540" i="9"/>
  <c r="H6536" i="9"/>
  <c r="H6532" i="9"/>
  <c r="H6528" i="9"/>
  <c r="H6524" i="9"/>
  <c r="H6520" i="9"/>
  <c r="H6516" i="9"/>
  <c r="H6512" i="9"/>
  <c r="H6508" i="9"/>
  <c r="H6504" i="9"/>
  <c r="H6500" i="9"/>
  <c r="H6496" i="9"/>
  <c r="H6492" i="9"/>
  <c r="H6488" i="9"/>
  <c r="H6484" i="9"/>
  <c r="H6480" i="9"/>
  <c r="H6476" i="9"/>
  <c r="H6472" i="9"/>
  <c r="H6468" i="9"/>
  <c r="H6464" i="9"/>
  <c r="H6460" i="9"/>
  <c r="H6456" i="9"/>
  <c r="H6452" i="9"/>
  <c r="H6448" i="9"/>
  <c r="H6444" i="9"/>
  <c r="H6440" i="9"/>
  <c r="H6436" i="9"/>
  <c r="H6432" i="9"/>
  <c r="H6428" i="9"/>
  <c r="H6424" i="9"/>
  <c r="H6420" i="9"/>
  <c r="H6416" i="9"/>
  <c r="H6412" i="9"/>
  <c r="H6408" i="9"/>
  <c r="H6404" i="9"/>
  <c r="H6400" i="9"/>
  <c r="H6396" i="9"/>
  <c r="H6392" i="9"/>
  <c r="H6388" i="9"/>
  <c r="H6384" i="9"/>
  <c r="H6380" i="9"/>
  <c r="H6376" i="9"/>
  <c r="H6372" i="9"/>
  <c r="H6368" i="9"/>
  <c r="H6364" i="9"/>
  <c r="H6360" i="9"/>
  <c r="H6356" i="9"/>
  <c r="H6352" i="9"/>
  <c r="H6348" i="9"/>
  <c r="H6344" i="9"/>
  <c r="H6340" i="9"/>
  <c r="H6336" i="9"/>
  <c r="H6332" i="9"/>
  <c r="H6328" i="9"/>
  <c r="H6324" i="9"/>
  <c r="H6320" i="9"/>
  <c r="H6316" i="9"/>
  <c r="H6312" i="9"/>
  <c r="H6308" i="9"/>
  <c r="H6304" i="9"/>
  <c r="H6300" i="9"/>
  <c r="H6296" i="9"/>
  <c r="H6292" i="9"/>
  <c r="H6288" i="9"/>
  <c r="H6284" i="9"/>
  <c r="H6280" i="9"/>
  <c r="H6276" i="9"/>
  <c r="H6272" i="9"/>
  <c r="H6268" i="9"/>
  <c r="H6264" i="9"/>
  <c r="H6260" i="9"/>
  <c r="H6256" i="9"/>
  <c r="H6252" i="9"/>
  <c r="H6248" i="9"/>
  <c r="H6244" i="9"/>
  <c r="H6240" i="9"/>
  <c r="H6236" i="9"/>
  <c r="H6232" i="9"/>
  <c r="H6228" i="9"/>
  <c r="H6224" i="9"/>
  <c r="H6220" i="9"/>
  <c r="H6216" i="9"/>
  <c r="H6212" i="9"/>
  <c r="H6208" i="9"/>
  <c r="H6204" i="9"/>
  <c r="H6200" i="9"/>
  <c r="H6196" i="9"/>
  <c r="H6192" i="9"/>
  <c r="H6188" i="9"/>
  <c r="H6184" i="9"/>
  <c r="H6180" i="9"/>
  <c r="H6176" i="9"/>
  <c r="H6172" i="9"/>
  <c r="H6168" i="9"/>
  <c r="H6164" i="9"/>
  <c r="H6160" i="9"/>
  <c r="H6156" i="9"/>
  <c r="H6152" i="9"/>
  <c r="H6148" i="9"/>
  <c r="H6144" i="9"/>
  <c r="H6140" i="9"/>
  <c r="H6136" i="9"/>
  <c r="H6132" i="9"/>
  <c r="H6128" i="9"/>
  <c r="H6124" i="9"/>
  <c r="H6120" i="9"/>
  <c r="H6116" i="9"/>
  <c r="H6112" i="9"/>
  <c r="H6108" i="9"/>
  <c r="H6104" i="9"/>
  <c r="H6100" i="9"/>
  <c r="H6096" i="9"/>
  <c r="H6092" i="9"/>
  <c r="H6088" i="9"/>
  <c r="H6084" i="9"/>
  <c r="H6080" i="9"/>
  <c r="H6076" i="9"/>
  <c r="H6072" i="9"/>
  <c r="H6068" i="9"/>
  <c r="H6064" i="9"/>
  <c r="H6060" i="9"/>
  <c r="H6056" i="9"/>
  <c r="H6052" i="9"/>
  <c r="H6048" i="9"/>
  <c r="H6044" i="9"/>
  <c r="H6040" i="9"/>
  <c r="H6036" i="9"/>
  <c r="H6032" i="9"/>
  <c r="H6028" i="9"/>
  <c r="H6024" i="9"/>
  <c r="H6020" i="9"/>
  <c r="H6016" i="9"/>
  <c r="H6012" i="9"/>
  <c r="H6008" i="9"/>
  <c r="H6004" i="9"/>
  <c r="H6000" i="9"/>
  <c r="H5996" i="9"/>
  <c r="H5992" i="9"/>
  <c r="H5988" i="9"/>
  <c r="H5984" i="9"/>
  <c r="H5980" i="9"/>
  <c r="H5976" i="9"/>
  <c r="H5972" i="9"/>
  <c r="H5968" i="9"/>
  <c r="H5964" i="9"/>
  <c r="H5960" i="9"/>
  <c r="H5956" i="9"/>
  <c r="H5952" i="9"/>
  <c r="H5948" i="9"/>
  <c r="H5944" i="9"/>
  <c r="H5940" i="9"/>
  <c r="H5936" i="9"/>
  <c r="H5932" i="9"/>
  <c r="H5928" i="9"/>
  <c r="H5924" i="9"/>
  <c r="H5920" i="9"/>
  <c r="H5916" i="9"/>
  <c r="H5912" i="9"/>
  <c r="H5908" i="9"/>
  <c r="H5904" i="9"/>
  <c r="H5900" i="9"/>
  <c r="H5896" i="9"/>
  <c r="H5892" i="9"/>
  <c r="H5888" i="9"/>
  <c r="H5884" i="9"/>
  <c r="H5880" i="9"/>
  <c r="H5876" i="9"/>
  <c r="H5872" i="9"/>
  <c r="H5868" i="9"/>
  <c r="H5864" i="9"/>
  <c r="H5860" i="9"/>
  <c r="H5856" i="9"/>
  <c r="H5852" i="9"/>
  <c r="H5848" i="9"/>
  <c r="H5844" i="9"/>
  <c r="H5840" i="9"/>
  <c r="H5836" i="9"/>
  <c r="H5832" i="9"/>
  <c r="H5828" i="9"/>
  <c r="H5824" i="9"/>
  <c r="H5820" i="9"/>
  <c r="H5816" i="9"/>
  <c r="H5812" i="9"/>
  <c r="H5808" i="9"/>
  <c r="H5804" i="9"/>
  <c r="H5800" i="9"/>
  <c r="H5796" i="9"/>
  <c r="H5792" i="9"/>
  <c r="H5788" i="9"/>
  <c r="H5784" i="9"/>
  <c r="H5780" i="9"/>
  <c r="H5776" i="9"/>
  <c r="H5772" i="9"/>
  <c r="H5768" i="9"/>
  <c r="H5764" i="9"/>
  <c r="H5760" i="9"/>
  <c r="H5756" i="9"/>
  <c r="H5752" i="9"/>
  <c r="H5748" i="9"/>
  <c r="H5744" i="9"/>
  <c r="H5740" i="9"/>
  <c r="H5736" i="9"/>
  <c r="H5732" i="9"/>
  <c r="H5728" i="9"/>
  <c r="H5724" i="9"/>
  <c r="H5720" i="9"/>
  <c r="H5716" i="9"/>
  <c r="H5712" i="9"/>
  <c r="H5708" i="9"/>
  <c r="H5704" i="9"/>
  <c r="H5700" i="9"/>
  <c r="H5696" i="9"/>
  <c r="H5692" i="9"/>
  <c r="H5688" i="9"/>
  <c r="H5684" i="9"/>
  <c r="H5680" i="9"/>
  <c r="H5676" i="9"/>
  <c r="H5672" i="9"/>
  <c r="H5668" i="9"/>
  <c r="H5664" i="9"/>
  <c r="H5660" i="9"/>
  <c r="H5656" i="9"/>
  <c r="H5652" i="9"/>
  <c r="H5648" i="9"/>
  <c r="H5644" i="9"/>
  <c r="H5640" i="9"/>
  <c r="H5636" i="9"/>
  <c r="H5632" i="9"/>
  <c r="H5628" i="9"/>
  <c r="H5624" i="9"/>
  <c r="H5620" i="9"/>
  <c r="H5616" i="9"/>
  <c r="H5612" i="9"/>
  <c r="H5608" i="9"/>
  <c r="H5604" i="9"/>
  <c r="H5600" i="9"/>
  <c r="H5596" i="9"/>
  <c r="H5592" i="9"/>
  <c r="H5588" i="9"/>
  <c r="H5584" i="9"/>
  <c r="H5580" i="9"/>
  <c r="H5576" i="9"/>
  <c r="H5572" i="9"/>
  <c r="H5568" i="9"/>
  <c r="H5564" i="9"/>
  <c r="H5560" i="9"/>
  <c r="H5556" i="9"/>
  <c r="H5552" i="9"/>
  <c r="H5548" i="9"/>
  <c r="H5544" i="9"/>
  <c r="H5540" i="9"/>
  <c r="H5536" i="9"/>
  <c r="H5532" i="9"/>
  <c r="H5528" i="9"/>
  <c r="H5524" i="9"/>
  <c r="H5520" i="9"/>
  <c r="H5516" i="9"/>
  <c r="H5512" i="9"/>
  <c r="H5508" i="9"/>
  <c r="H5504" i="9"/>
  <c r="H5500" i="9"/>
  <c r="H5496" i="9"/>
  <c r="H5492" i="9"/>
  <c r="H5488" i="9"/>
  <c r="H5484" i="9"/>
  <c r="H5480" i="9"/>
  <c r="H5476" i="9"/>
  <c r="H5472" i="9"/>
  <c r="H5468" i="9"/>
  <c r="H5464" i="9"/>
  <c r="H5460" i="9"/>
  <c r="H5456" i="9"/>
  <c r="H5452" i="9"/>
  <c r="H5448" i="9"/>
  <c r="H5444" i="9"/>
  <c r="H5440" i="9"/>
  <c r="H5436" i="9"/>
  <c r="H5432" i="9"/>
  <c r="H5428" i="9"/>
  <c r="H5424" i="9"/>
  <c r="H5420" i="9"/>
  <c r="H5416" i="9"/>
  <c r="H5412" i="9"/>
  <c r="H5408" i="9"/>
  <c r="H5404" i="9"/>
  <c r="H5400" i="9"/>
  <c r="H5396" i="9"/>
  <c r="H5392" i="9"/>
  <c r="H5388" i="9"/>
  <c r="H5384" i="9"/>
  <c r="H5380" i="9"/>
  <c r="H5376" i="9"/>
  <c r="H5372" i="9"/>
  <c r="H5368" i="9"/>
  <c r="H5364" i="9"/>
  <c r="H5360" i="9"/>
  <c r="H5356" i="9"/>
  <c r="H5352" i="9"/>
  <c r="H5348" i="9"/>
  <c r="H5344" i="9"/>
  <c r="H5340" i="9"/>
  <c r="H5336" i="9"/>
  <c r="H5332" i="9"/>
  <c r="H5328" i="9"/>
  <c r="H5324" i="9"/>
  <c r="H5320" i="9"/>
  <c r="H5316" i="9"/>
  <c r="H5312" i="9"/>
  <c r="H5308" i="9"/>
  <c r="H5304" i="9"/>
  <c r="H5300" i="9"/>
  <c r="H5296" i="9"/>
  <c r="H5292" i="9"/>
  <c r="H5288" i="9"/>
  <c r="H5284" i="9"/>
  <c r="H5280" i="9"/>
  <c r="H5276" i="9"/>
  <c r="H5272" i="9"/>
  <c r="H5268" i="9"/>
  <c r="H5264" i="9"/>
  <c r="H5260" i="9"/>
  <c r="H5256" i="9"/>
  <c r="H5252" i="9"/>
  <c r="H5248" i="9"/>
  <c r="H5244" i="9"/>
  <c r="H5240" i="9"/>
  <c r="H5236" i="9"/>
  <c r="H5232" i="9"/>
  <c r="H5228" i="9"/>
  <c r="H5224" i="9"/>
  <c r="H5220" i="9"/>
  <c r="H5216" i="9"/>
  <c r="H5212" i="9"/>
  <c r="H5208" i="9"/>
  <c r="H5204" i="9"/>
  <c r="H5200" i="9"/>
  <c r="H5196" i="9"/>
  <c r="H5192" i="9"/>
  <c r="H5188" i="9"/>
  <c r="H5184" i="9"/>
  <c r="H5180" i="9"/>
  <c r="H5176" i="9"/>
  <c r="H5172" i="9"/>
  <c r="H5168" i="9"/>
  <c r="H5164" i="9"/>
  <c r="H5160" i="9"/>
  <c r="H5156" i="9"/>
  <c r="H5152" i="9"/>
  <c r="H5148" i="9"/>
  <c r="H5144" i="9"/>
  <c r="H5140" i="9"/>
  <c r="H5136" i="9"/>
  <c r="H5132" i="9"/>
  <c r="H5128" i="9"/>
  <c r="H5124" i="9"/>
  <c r="H5120" i="9"/>
  <c r="H5116" i="9"/>
  <c r="H5112" i="9"/>
  <c r="H5108" i="9"/>
  <c r="H5104" i="9"/>
  <c r="H5100" i="9"/>
  <c r="H5096" i="9"/>
  <c r="H5092" i="9"/>
  <c r="H5088" i="9"/>
  <c r="H5084" i="9"/>
  <c r="H5080" i="9"/>
  <c r="H5076" i="9"/>
  <c r="H5072" i="9"/>
  <c r="H5068" i="9"/>
  <c r="H5064" i="9"/>
  <c r="H5060" i="9"/>
  <c r="H5056" i="9"/>
  <c r="H5052" i="9"/>
  <c r="H5048" i="9"/>
  <c r="H5044" i="9"/>
  <c r="H5040" i="9"/>
  <c r="H5036" i="9"/>
  <c r="H5032" i="9"/>
  <c r="H5028" i="9"/>
  <c r="H5024" i="9"/>
  <c r="H5020" i="9"/>
  <c r="H5016" i="9"/>
  <c r="H5012" i="9"/>
  <c r="H5008" i="9"/>
  <c r="H5004" i="9"/>
  <c r="H5000" i="9"/>
  <c r="H4996" i="9"/>
  <c r="H4992" i="9"/>
  <c r="H4988" i="9"/>
  <c r="H4984" i="9"/>
  <c r="H4980" i="9"/>
  <c r="H4976" i="9"/>
  <c r="H4972" i="9"/>
  <c r="H4968" i="9"/>
  <c r="H4964" i="9"/>
  <c r="H4960" i="9"/>
  <c r="H4956" i="9"/>
  <c r="H4952" i="9"/>
  <c r="H4948" i="9"/>
  <c r="H4944" i="9"/>
  <c r="H4940" i="9"/>
  <c r="H4936" i="9"/>
  <c r="H4932" i="9"/>
  <c r="H4928" i="9"/>
  <c r="H4924" i="9"/>
  <c r="H4920" i="9"/>
  <c r="H4916" i="9"/>
  <c r="H4912" i="9"/>
  <c r="H4908" i="9"/>
  <c r="H4904" i="9"/>
  <c r="H4900" i="9"/>
  <c r="H4896" i="9"/>
  <c r="H4892" i="9"/>
  <c r="H4888" i="9"/>
  <c r="H4884" i="9"/>
  <c r="H4880" i="9"/>
  <c r="H4876" i="9"/>
  <c r="H4872" i="9"/>
  <c r="H4868" i="9"/>
  <c r="H4864" i="9"/>
  <c r="H4860" i="9"/>
  <c r="H4856" i="9"/>
  <c r="H4852" i="9"/>
  <c r="H4848" i="9"/>
  <c r="H4844" i="9"/>
  <c r="H4840" i="9"/>
  <c r="H4836" i="9"/>
  <c r="H4832" i="9"/>
  <c r="H4828" i="9"/>
  <c r="H4824" i="9"/>
  <c r="H4820" i="9"/>
  <c r="H4816" i="9"/>
  <c r="H4812" i="9"/>
  <c r="H4808" i="9"/>
  <c r="H4804" i="9"/>
  <c r="H4800" i="9"/>
  <c r="H4796" i="9"/>
  <c r="H4792" i="9"/>
  <c r="H4788" i="9"/>
  <c r="H4784" i="9"/>
  <c r="H4780" i="9"/>
  <c r="H4776" i="9"/>
  <c r="H4772" i="9"/>
  <c r="H4768" i="9"/>
  <c r="H4764" i="9"/>
  <c r="H4760" i="9"/>
  <c r="H4756" i="9"/>
  <c r="H4752" i="9"/>
  <c r="H4748" i="9"/>
  <c r="H4744" i="9"/>
  <c r="H4740" i="9"/>
  <c r="H4736" i="9"/>
  <c r="H4732" i="9"/>
  <c r="H4728" i="9"/>
  <c r="H4724" i="9"/>
  <c r="H4720" i="9"/>
  <c r="H4716" i="9"/>
  <c r="H4712" i="9"/>
  <c r="H4708" i="9"/>
  <c r="H4704" i="9"/>
  <c r="H4700" i="9"/>
  <c r="H4696" i="9"/>
  <c r="H4692" i="9"/>
  <c r="H4688" i="9"/>
  <c r="H4684" i="9"/>
  <c r="H4680" i="9"/>
  <c r="H4676" i="9"/>
  <c r="H4672" i="9"/>
  <c r="H4668" i="9"/>
  <c r="H4664" i="9"/>
  <c r="H4660" i="9"/>
  <c r="H4656" i="9"/>
  <c r="H4652" i="9"/>
  <c r="H4648" i="9"/>
  <c r="H4644" i="9"/>
  <c r="H4640" i="9"/>
  <c r="H4636" i="9"/>
  <c r="H4632" i="9"/>
  <c r="H4628" i="9"/>
  <c r="H4624" i="9"/>
  <c r="H4620" i="9"/>
  <c r="H4616" i="9"/>
  <c r="H4612" i="9"/>
  <c r="H4608" i="9"/>
  <c r="H4604" i="9"/>
  <c r="H4600" i="9"/>
  <c r="H4596" i="9"/>
  <c r="H4592" i="9"/>
  <c r="H4588" i="9"/>
  <c r="H4584" i="9"/>
  <c r="H4580" i="9"/>
  <c r="H4576" i="9"/>
  <c r="H4572" i="9"/>
  <c r="H4568" i="9"/>
  <c r="H4564" i="9"/>
  <c r="H4560" i="9"/>
  <c r="H4556" i="9"/>
  <c r="H4552" i="9"/>
  <c r="H4548" i="9"/>
  <c r="H4544" i="9"/>
  <c r="H4540" i="9"/>
  <c r="H4536" i="9"/>
  <c r="H4532" i="9"/>
  <c r="H4528" i="9"/>
  <c r="H4524" i="9"/>
  <c r="H4520" i="9"/>
  <c r="H4516" i="9"/>
  <c r="H4512" i="9"/>
  <c r="H4508" i="9"/>
  <c r="H4504" i="9"/>
  <c r="H4500" i="9"/>
  <c r="H4496" i="9"/>
  <c r="H4492" i="9"/>
  <c r="H4488" i="9"/>
  <c r="H4484" i="9"/>
  <c r="H4480" i="9"/>
  <c r="H4476" i="9"/>
  <c r="H4472" i="9"/>
  <c r="H4468" i="9"/>
  <c r="H4464" i="9"/>
  <c r="H4460" i="9"/>
  <c r="H4456" i="9"/>
  <c r="H4452" i="9"/>
  <c r="H4448" i="9"/>
  <c r="H4444" i="9"/>
  <c r="H4440" i="9"/>
  <c r="H4436" i="9"/>
  <c r="H4432" i="9"/>
  <c r="H4428" i="9"/>
  <c r="H4424" i="9"/>
  <c r="H4420" i="9"/>
  <c r="H4416" i="9"/>
  <c r="H4412" i="9"/>
  <c r="H4408" i="9"/>
  <c r="H4404" i="9"/>
  <c r="H4400" i="9"/>
  <c r="H4396" i="9"/>
  <c r="H4392" i="9"/>
  <c r="H4388" i="9"/>
  <c r="H4384" i="9"/>
  <c r="H4380" i="9"/>
  <c r="H4376" i="9"/>
  <c r="H4372" i="9"/>
  <c r="H4368" i="9"/>
  <c r="H4364" i="9"/>
  <c r="H4360" i="9"/>
  <c r="H4356" i="9"/>
  <c r="H4352" i="9"/>
  <c r="H4348" i="9"/>
  <c r="H4344" i="9"/>
  <c r="H4340" i="9"/>
  <c r="H4336" i="9"/>
  <c r="H4332" i="9"/>
  <c r="H4328" i="9"/>
  <c r="H4324" i="9"/>
  <c r="H4320" i="9"/>
  <c r="H4316" i="9"/>
  <c r="H4312" i="9"/>
  <c r="H4308" i="9"/>
  <c r="H4304" i="9"/>
  <c r="H4300" i="9"/>
  <c r="H4296" i="9"/>
  <c r="H4292" i="9"/>
  <c r="H4288" i="9"/>
  <c r="H4284" i="9"/>
  <c r="H4280" i="9"/>
  <c r="H4276" i="9"/>
  <c r="H4272" i="9"/>
  <c r="H4268" i="9"/>
  <c r="H4264" i="9"/>
  <c r="H4260" i="9"/>
  <c r="H4256" i="9"/>
  <c r="H4252" i="9"/>
  <c r="H4248" i="9"/>
  <c r="H4244" i="9"/>
  <c r="H4240" i="9"/>
  <c r="H4236" i="9"/>
  <c r="H4232" i="9"/>
  <c r="H4228" i="9"/>
  <c r="H4224" i="9"/>
  <c r="H4220" i="9"/>
  <c r="H4216" i="9"/>
  <c r="H4212" i="9"/>
  <c r="H4208" i="9"/>
  <c r="H4204" i="9"/>
  <c r="H4200" i="9"/>
  <c r="H4196" i="9"/>
  <c r="H4192" i="9"/>
  <c r="H4188" i="9"/>
  <c r="H4184" i="9"/>
  <c r="H4180" i="9"/>
  <c r="H4176" i="9"/>
  <c r="H4172" i="9"/>
  <c r="H4168" i="9"/>
  <c r="H4164" i="9"/>
  <c r="H4160" i="9"/>
  <c r="H4156" i="9"/>
  <c r="H4152" i="9"/>
  <c r="H4148" i="9"/>
  <c r="H4144" i="9"/>
  <c r="H4140" i="9"/>
  <c r="H4136" i="9"/>
  <c r="H4132" i="9"/>
  <c r="H4128" i="9"/>
  <c r="H4124" i="9"/>
  <c r="H4120" i="9"/>
  <c r="H4116" i="9"/>
  <c r="H4112" i="9"/>
  <c r="H4108" i="9"/>
  <c r="H4104" i="9"/>
  <c r="H4100" i="9"/>
  <c r="H4096" i="9"/>
  <c r="H4092" i="9"/>
  <c r="H4088" i="9"/>
  <c r="H4084" i="9"/>
  <c r="H4080" i="9"/>
  <c r="H4076" i="9"/>
  <c r="H4072" i="9"/>
  <c r="H4068" i="9"/>
  <c r="H4064" i="9"/>
  <c r="H4060" i="9"/>
  <c r="H4056" i="9"/>
  <c r="H4052" i="9"/>
  <c r="H4048" i="9"/>
  <c r="H4044" i="9"/>
  <c r="H4040" i="9"/>
  <c r="H4036" i="9"/>
  <c r="H4032" i="9"/>
  <c r="H4028" i="9"/>
  <c r="H4024" i="9"/>
  <c r="H4020" i="9"/>
  <c r="H4016" i="9"/>
  <c r="H4012" i="9"/>
  <c r="H4008" i="9"/>
  <c r="H4004" i="9"/>
  <c r="H4000" i="9"/>
  <c r="H3996" i="9"/>
  <c r="H3992" i="9"/>
  <c r="H3988" i="9"/>
  <c r="H3984" i="9"/>
  <c r="H3980" i="9"/>
  <c r="H3976" i="9"/>
  <c r="H3972" i="9"/>
  <c r="H3968" i="9"/>
  <c r="H3964" i="9"/>
  <c r="H3960" i="9"/>
  <c r="H3956" i="9"/>
  <c r="H3952" i="9"/>
  <c r="H3948" i="9"/>
  <c r="H3944" i="9"/>
  <c r="H3940" i="9"/>
  <c r="H3936" i="9"/>
  <c r="H3932" i="9"/>
  <c r="H3928" i="9"/>
  <c r="H3924" i="9"/>
  <c r="H3920" i="9"/>
  <c r="H3916" i="9"/>
  <c r="H3912" i="9"/>
  <c r="H3908" i="9"/>
  <c r="H3904" i="9"/>
  <c r="H3900" i="9"/>
  <c r="H3896" i="9"/>
  <c r="H3892" i="9"/>
  <c r="H3888" i="9"/>
  <c r="H3884" i="9"/>
  <c r="H3880" i="9"/>
  <c r="H3876" i="9"/>
  <c r="H3872" i="9"/>
  <c r="H3868" i="9"/>
  <c r="H3864" i="9"/>
  <c r="H3860" i="9"/>
  <c r="H3856" i="9"/>
  <c r="H3852" i="9"/>
  <c r="H3848" i="9"/>
  <c r="H3844" i="9"/>
  <c r="H3840" i="9"/>
  <c r="H3836" i="9"/>
  <c r="H3832" i="9"/>
  <c r="H3828" i="9"/>
  <c r="H3824" i="9"/>
  <c r="H3820" i="9"/>
  <c r="H3816" i="9"/>
  <c r="H3812" i="9"/>
  <c r="H3808" i="9"/>
  <c r="H3804" i="9"/>
  <c r="H3800" i="9"/>
  <c r="H3796" i="9"/>
  <c r="H3792" i="9"/>
  <c r="H3788" i="9"/>
  <c r="H3784" i="9"/>
  <c r="H3780" i="9"/>
  <c r="H3776" i="9"/>
  <c r="H3772" i="9"/>
  <c r="H3768" i="9"/>
  <c r="H3764" i="9"/>
  <c r="H3760" i="9"/>
  <c r="H3756" i="9"/>
  <c r="H3752" i="9"/>
  <c r="H3748" i="9"/>
  <c r="H3744" i="9"/>
  <c r="H3740" i="9"/>
  <c r="H3736" i="9"/>
  <c r="H3732" i="9"/>
  <c r="H3728" i="9"/>
  <c r="H3724" i="9"/>
  <c r="H3720" i="9"/>
  <c r="H3716" i="9"/>
  <c r="H3712" i="9"/>
  <c r="H3708" i="9"/>
  <c r="H3704" i="9"/>
  <c r="H3700" i="9"/>
  <c r="H3696" i="9"/>
  <c r="H3692" i="9"/>
  <c r="H3688" i="9"/>
  <c r="H3684" i="9"/>
  <c r="H3680" i="9"/>
  <c r="H3676" i="9"/>
  <c r="H3672" i="9"/>
  <c r="H3668" i="9"/>
  <c r="H3664" i="9"/>
  <c r="H3660" i="9"/>
  <c r="H3656" i="9"/>
  <c r="H3652" i="9"/>
  <c r="H3648" i="9"/>
  <c r="H3644" i="9"/>
  <c r="H3640" i="9"/>
  <c r="H3636" i="9"/>
  <c r="H3632" i="9"/>
  <c r="H3628" i="9"/>
  <c r="H3624" i="9"/>
  <c r="H3620" i="9"/>
  <c r="H3616" i="9"/>
  <c r="H3612" i="9"/>
  <c r="H3608" i="9"/>
  <c r="H3604" i="9"/>
  <c r="H3600" i="9"/>
  <c r="H3596" i="9"/>
  <c r="H3592" i="9"/>
  <c r="H3588" i="9"/>
  <c r="H3584" i="9"/>
  <c r="H3580" i="9"/>
  <c r="H3576" i="9"/>
  <c r="H3572" i="9"/>
  <c r="H3568" i="9"/>
  <c r="H3564" i="9"/>
  <c r="H3560" i="9"/>
  <c r="H3556" i="9"/>
  <c r="H3552" i="9"/>
  <c r="H3548" i="9"/>
  <c r="H3544" i="9"/>
  <c r="H3540" i="9"/>
  <c r="H3536" i="9"/>
  <c r="H3532" i="9"/>
  <c r="H3528" i="9"/>
  <c r="H3524" i="9"/>
  <c r="H3520" i="9"/>
  <c r="H3516" i="9"/>
  <c r="H3512" i="9"/>
  <c r="H3508" i="9"/>
  <c r="H3504" i="9"/>
  <c r="H3500" i="9"/>
  <c r="H3496" i="9"/>
  <c r="H3492" i="9"/>
  <c r="H3488" i="9"/>
  <c r="H3484" i="9"/>
  <c r="H3480" i="9"/>
  <c r="H3476" i="9"/>
  <c r="H3472" i="9"/>
  <c r="H3468" i="9"/>
  <c r="H3464" i="9"/>
  <c r="H3460" i="9"/>
  <c r="H3456" i="9"/>
  <c r="H3452" i="9"/>
  <c r="H3448" i="9"/>
  <c r="H3444" i="9"/>
  <c r="H3440" i="9"/>
  <c r="H3436" i="9"/>
  <c r="H3432" i="9"/>
  <c r="H3428" i="9"/>
  <c r="H3424" i="9"/>
  <c r="H3420" i="9"/>
  <c r="H3416" i="9"/>
  <c r="H3412" i="9"/>
  <c r="H3408" i="9"/>
  <c r="H3404" i="9"/>
  <c r="H3400" i="9"/>
  <c r="H3396" i="9"/>
  <c r="H3392" i="9"/>
  <c r="H3388" i="9"/>
  <c r="H3384" i="9"/>
  <c r="H3380" i="9"/>
  <c r="H3376" i="9"/>
  <c r="H3372" i="9"/>
  <c r="H3368" i="9"/>
  <c r="H3364" i="9"/>
  <c r="H3360" i="9"/>
  <c r="H3356" i="9"/>
  <c r="H3352" i="9"/>
  <c r="H3348" i="9"/>
  <c r="H3344" i="9"/>
  <c r="H3340" i="9"/>
  <c r="H3336" i="9"/>
  <c r="H3332" i="9"/>
  <c r="H3328" i="9"/>
  <c r="H3324" i="9"/>
  <c r="H3320" i="9"/>
  <c r="H3316" i="9"/>
  <c r="H3312" i="9"/>
  <c r="H3308" i="9"/>
  <c r="H3304" i="9"/>
  <c r="H3300" i="9"/>
  <c r="H3296" i="9"/>
  <c r="H3292" i="9"/>
  <c r="H3288" i="9"/>
  <c r="H3284" i="9"/>
  <c r="H3280" i="9"/>
  <c r="H3276" i="9"/>
  <c r="H3272" i="9"/>
  <c r="H3268" i="9"/>
  <c r="H3264" i="9"/>
  <c r="H3260" i="9"/>
  <c r="H3256" i="9"/>
  <c r="H3252" i="9"/>
  <c r="H3248" i="9"/>
  <c r="H3244" i="9"/>
  <c r="H3240" i="9"/>
  <c r="H3236" i="9"/>
  <c r="H3232" i="9"/>
  <c r="H3228" i="9"/>
  <c r="H3224" i="9"/>
  <c r="H3220" i="9"/>
  <c r="H3216" i="9"/>
  <c r="H3212" i="9"/>
  <c r="H3208" i="9"/>
  <c r="H3204" i="9"/>
  <c r="H3200" i="9"/>
  <c r="H3196" i="9"/>
  <c r="H3192" i="9"/>
  <c r="H3188" i="9"/>
  <c r="H3184" i="9"/>
  <c r="H3180" i="9"/>
  <c r="H3176" i="9"/>
  <c r="H3172" i="9"/>
  <c r="H3168" i="9"/>
  <c r="H3164" i="9"/>
  <c r="H3160" i="9"/>
  <c r="H3156" i="9"/>
  <c r="H3152" i="9"/>
  <c r="H3148" i="9"/>
  <c r="H3144" i="9"/>
  <c r="H3140" i="9"/>
  <c r="H3136" i="9"/>
  <c r="H3132" i="9"/>
  <c r="H3128" i="9"/>
  <c r="H3124" i="9"/>
  <c r="H3120" i="9"/>
  <c r="H3116" i="9"/>
  <c r="H3112" i="9"/>
  <c r="H3108" i="9"/>
  <c r="H3104" i="9"/>
  <c r="H3100" i="9"/>
  <c r="H3096" i="9"/>
  <c r="H3092" i="9"/>
  <c r="H3088" i="9"/>
  <c r="H3084" i="9"/>
  <c r="H3080" i="9"/>
  <c r="H3076" i="9"/>
  <c r="H3072" i="9"/>
  <c r="H3068" i="9"/>
  <c r="H3064" i="9"/>
  <c r="H3060" i="9"/>
  <c r="H3056" i="9"/>
  <c r="H3052" i="9"/>
  <c r="H3048" i="9"/>
  <c r="H3044" i="9"/>
  <c r="H3040" i="9"/>
  <c r="H3036" i="9"/>
  <c r="H3032" i="9"/>
  <c r="H3028" i="9"/>
  <c r="H3024" i="9"/>
  <c r="H3020" i="9"/>
  <c r="H3016" i="9"/>
  <c r="H3012" i="9"/>
  <c r="H3008" i="9"/>
  <c r="H3004" i="9"/>
  <c r="H3000" i="9"/>
  <c r="H2996" i="9"/>
  <c r="H2992" i="9"/>
  <c r="H2988" i="9"/>
  <c r="H2984" i="9"/>
  <c r="H2980" i="9"/>
  <c r="H2976" i="9"/>
  <c r="H2972" i="9"/>
  <c r="H2968" i="9"/>
  <c r="H2964" i="9"/>
  <c r="H2960" i="9"/>
  <c r="H2956" i="9"/>
  <c r="H2952" i="9"/>
  <c r="H2948" i="9"/>
  <c r="H2944" i="9"/>
  <c r="H2940" i="9"/>
  <c r="H2936" i="9"/>
  <c r="H2932" i="9"/>
  <c r="H2928" i="9"/>
  <c r="H2924" i="9"/>
  <c r="H2920" i="9"/>
  <c r="H2916" i="9"/>
  <c r="H2912" i="9"/>
  <c r="H2908" i="9"/>
  <c r="H2904" i="9"/>
  <c r="H2900" i="9"/>
  <c r="H2896" i="9"/>
  <c r="H2892" i="9"/>
  <c r="H2888" i="9"/>
  <c r="H2884" i="9"/>
  <c r="H2880" i="9"/>
  <c r="H2876" i="9"/>
  <c r="H2872" i="9"/>
  <c r="H2868" i="9"/>
  <c r="H2864" i="9"/>
  <c r="H2860" i="9"/>
  <c r="H2856" i="9"/>
  <c r="H2852" i="9"/>
  <c r="H2848" i="9"/>
  <c r="H2844" i="9"/>
  <c r="H2840" i="9"/>
  <c r="H2836" i="9"/>
  <c r="H2832" i="9"/>
  <c r="H2828" i="9"/>
  <c r="H2824" i="9"/>
  <c r="H2820" i="9"/>
  <c r="H2816" i="9"/>
  <c r="H2812" i="9"/>
  <c r="H2808" i="9"/>
  <c r="H2804" i="9"/>
  <c r="H2800" i="9"/>
  <c r="H2796" i="9"/>
  <c r="H2792" i="9"/>
  <c r="H2788" i="9"/>
  <c r="H2784" i="9"/>
  <c r="H2780" i="9"/>
  <c r="H2776" i="9"/>
  <c r="H2772" i="9"/>
  <c r="H2768" i="9"/>
  <c r="H2764" i="9"/>
  <c r="H2760" i="9"/>
  <c r="H2756" i="9"/>
  <c r="H2752" i="9"/>
  <c r="H2748" i="9"/>
  <c r="H2744" i="9"/>
  <c r="H2740" i="9"/>
  <c r="H2736" i="9"/>
  <c r="H2732" i="9"/>
  <c r="H2728" i="9"/>
  <c r="H2724" i="9"/>
  <c r="H2720" i="9"/>
  <c r="H2716" i="9"/>
  <c r="H2712" i="9"/>
  <c r="H2708" i="9"/>
  <c r="H2704" i="9"/>
  <c r="H2700" i="9"/>
  <c r="H2696" i="9"/>
  <c r="H2692" i="9"/>
  <c r="H2688" i="9"/>
  <c r="H2684" i="9"/>
  <c r="H2680" i="9"/>
  <c r="H2676" i="9"/>
  <c r="H2672" i="9"/>
  <c r="H2668" i="9"/>
  <c r="H2664" i="9"/>
  <c r="H2660" i="9"/>
  <c r="H2656" i="9"/>
  <c r="H2652" i="9"/>
  <c r="H2648" i="9"/>
  <c r="H2644" i="9"/>
  <c r="H2640" i="9"/>
  <c r="H2636" i="9"/>
  <c r="H2632" i="9"/>
  <c r="H2628" i="9"/>
  <c r="H2624" i="9"/>
  <c r="H2620" i="9"/>
  <c r="H2616" i="9"/>
  <c r="H2612" i="9"/>
  <c r="H2608" i="9"/>
  <c r="H2604" i="9"/>
  <c r="H2600" i="9"/>
  <c r="H2596" i="9"/>
  <c r="H2592" i="9"/>
  <c r="H2588" i="9"/>
  <c r="H2584" i="9"/>
  <c r="H2580" i="9"/>
  <c r="H2576" i="9"/>
  <c r="H2572" i="9"/>
  <c r="H2568" i="9"/>
  <c r="H2564" i="9"/>
  <c r="H2560" i="9"/>
  <c r="H2556" i="9"/>
  <c r="H2552" i="9"/>
  <c r="H2548" i="9"/>
  <c r="H2544" i="9"/>
  <c r="H2540" i="9"/>
  <c r="H2536" i="9"/>
  <c r="H2532" i="9"/>
  <c r="H2528" i="9"/>
  <c r="H2524" i="9"/>
  <c r="H2520" i="9"/>
  <c r="H2516" i="9"/>
  <c r="H2512" i="9"/>
  <c r="H2508" i="9"/>
  <c r="H2504" i="9"/>
  <c r="H2500" i="9"/>
  <c r="H2496" i="9"/>
  <c r="H2492" i="9"/>
  <c r="H2488" i="9"/>
  <c r="H2484" i="9"/>
  <c r="H2480" i="9"/>
  <c r="H2476" i="9"/>
  <c r="H2472" i="9"/>
  <c r="H2468" i="9"/>
  <c r="H2464" i="9"/>
  <c r="H2460" i="9"/>
  <c r="H2456" i="9"/>
  <c r="H2452" i="9"/>
  <c r="H2448" i="9"/>
  <c r="H2444" i="9"/>
  <c r="H2440" i="9"/>
  <c r="H2436" i="9"/>
  <c r="H2432" i="9"/>
  <c r="H2428" i="9"/>
  <c r="H2424" i="9"/>
  <c r="H2420" i="9"/>
  <c r="H2416" i="9"/>
  <c r="H2412" i="9"/>
  <c r="H2408" i="9"/>
  <c r="H2404" i="9"/>
  <c r="H2400" i="9"/>
  <c r="H2396" i="9"/>
  <c r="H2392" i="9"/>
  <c r="H2388" i="9"/>
  <c r="H2384" i="9"/>
  <c r="H2380" i="9"/>
  <c r="H2376" i="9"/>
  <c r="H2372" i="9"/>
  <c r="H2368" i="9"/>
  <c r="H2364" i="9"/>
  <c r="H2360" i="9"/>
  <c r="H2356" i="9"/>
  <c r="H2352" i="9"/>
  <c r="H2348" i="9"/>
  <c r="H2344" i="9"/>
  <c r="H2340" i="9"/>
  <c r="H2336" i="9"/>
  <c r="H2332" i="9"/>
  <c r="H2328" i="9"/>
  <c r="H2324" i="9"/>
  <c r="H2320" i="9"/>
  <c r="H2316" i="9"/>
  <c r="H2312" i="9"/>
  <c r="H2308" i="9"/>
  <c r="H2304" i="9"/>
  <c r="H2300" i="9"/>
  <c r="H2296" i="9"/>
  <c r="H2292" i="9"/>
  <c r="H2288" i="9"/>
  <c r="H2284" i="9"/>
  <c r="H2280" i="9"/>
  <c r="H2276" i="9"/>
  <c r="H2272" i="9"/>
  <c r="H2268" i="9"/>
  <c r="H2264" i="9"/>
  <c r="H2260" i="9"/>
  <c r="H2256" i="9"/>
  <c r="H2252" i="9"/>
  <c r="H2248" i="9"/>
  <c r="H2244" i="9"/>
  <c r="H2240" i="9"/>
  <c r="H2236" i="9"/>
  <c r="H2232" i="9"/>
  <c r="H2228" i="9"/>
  <c r="H2224" i="9"/>
  <c r="H2220" i="9"/>
  <c r="H2216" i="9"/>
  <c r="H2212" i="9"/>
  <c r="H2208" i="9"/>
  <c r="H2204" i="9"/>
  <c r="H2200" i="9"/>
  <c r="H2196" i="9"/>
  <c r="H2192" i="9"/>
  <c r="H2188" i="9"/>
  <c r="H2184" i="9"/>
  <c r="H2180" i="9"/>
  <c r="H2176" i="9"/>
  <c r="H2172" i="9"/>
  <c r="H2168" i="9"/>
  <c r="H2164" i="9"/>
  <c r="H2160" i="9"/>
  <c r="H2156" i="9"/>
  <c r="H2152" i="9"/>
  <c r="H2148" i="9"/>
  <c r="H2144" i="9"/>
  <c r="H2140" i="9"/>
  <c r="H2136" i="9"/>
  <c r="H2132" i="9"/>
  <c r="H2128" i="9"/>
  <c r="H2124" i="9"/>
  <c r="H2120" i="9"/>
  <c r="H2116" i="9"/>
  <c r="H2112" i="9"/>
  <c r="H2108" i="9"/>
  <c r="H2104" i="9"/>
  <c r="H2100" i="9"/>
  <c r="H2096" i="9"/>
  <c r="H2092" i="9"/>
  <c r="H2088" i="9"/>
  <c r="H2084" i="9"/>
  <c r="H2080" i="9"/>
  <c r="H2076" i="9"/>
  <c r="H2072" i="9"/>
  <c r="H2068" i="9"/>
  <c r="H2064" i="9"/>
  <c r="H2060" i="9"/>
  <c r="H2056" i="9"/>
  <c r="H2052" i="9"/>
  <c r="H2048" i="9"/>
  <c r="H2044" i="9"/>
  <c r="H2040" i="9"/>
  <c r="H2036" i="9"/>
  <c r="H2032" i="9"/>
  <c r="H2028" i="9"/>
  <c r="H2024" i="9"/>
  <c r="H2020" i="9"/>
  <c r="H2016" i="9"/>
  <c r="H2012" i="9"/>
  <c r="H2008" i="9"/>
  <c r="H2004" i="9"/>
  <c r="H2000" i="9"/>
  <c r="H1996" i="9"/>
  <c r="H1992" i="9"/>
  <c r="H1988" i="9"/>
  <c r="H1984" i="9"/>
  <c r="H1980" i="9"/>
  <c r="H1976" i="9"/>
  <c r="H1972" i="9"/>
  <c r="H1968" i="9"/>
  <c r="H1964" i="9"/>
  <c r="H1960" i="9"/>
  <c r="H1956" i="9"/>
  <c r="H1952" i="9"/>
  <c r="H1948" i="9"/>
  <c r="H1944" i="9"/>
  <c r="H1940" i="9"/>
  <c r="H1936" i="9"/>
  <c r="H1932" i="9"/>
  <c r="H1928" i="9"/>
  <c r="H1924" i="9"/>
  <c r="H1920" i="9"/>
  <c r="H1916" i="9"/>
  <c r="H1912" i="9"/>
  <c r="H1908" i="9"/>
  <c r="H1904" i="9"/>
  <c r="H1900" i="9"/>
  <c r="H1896" i="9"/>
  <c r="H1892" i="9"/>
  <c r="H1888" i="9"/>
  <c r="H1884" i="9"/>
  <c r="H1880" i="9"/>
  <c r="H1876" i="9"/>
  <c r="H1872" i="9"/>
  <c r="H1868" i="9"/>
  <c r="H1864" i="9"/>
  <c r="H1860" i="9"/>
  <c r="H1856" i="9"/>
  <c r="H1852" i="9"/>
  <c r="H1848" i="9"/>
  <c r="H1844" i="9"/>
  <c r="H1840" i="9"/>
  <c r="H1836" i="9"/>
  <c r="H1832" i="9"/>
  <c r="H1828" i="9"/>
  <c r="H1824" i="9"/>
  <c r="H1820" i="9"/>
  <c r="H1816" i="9"/>
  <c r="H1812" i="9"/>
  <c r="H1808" i="9"/>
  <c r="H1804" i="9"/>
  <c r="H1800" i="9"/>
  <c r="H1796" i="9"/>
  <c r="H1792" i="9"/>
  <c r="H1788" i="9"/>
  <c r="H1784" i="9"/>
  <c r="H1780" i="9"/>
  <c r="H1776" i="9"/>
  <c r="H1772" i="9"/>
  <c r="H1768" i="9"/>
  <c r="H1764" i="9"/>
  <c r="H1760" i="9"/>
  <c r="H1756" i="9"/>
  <c r="H1752" i="9"/>
  <c r="H1748" i="9"/>
  <c r="H1744" i="9"/>
  <c r="H1740" i="9"/>
  <c r="H1736" i="9"/>
  <c r="H1732" i="9"/>
  <c r="H1728" i="9"/>
  <c r="H1724" i="9"/>
  <c r="H1720" i="9"/>
  <c r="H1716" i="9"/>
  <c r="H1712" i="9"/>
  <c r="H1708" i="9"/>
  <c r="H1704" i="9"/>
  <c r="H1700" i="9"/>
  <c r="H1696" i="9"/>
  <c r="H1692" i="9"/>
  <c r="H1688" i="9"/>
  <c r="H1684" i="9"/>
  <c r="H1680" i="9"/>
  <c r="H1676" i="9"/>
  <c r="H1672" i="9"/>
  <c r="H1668" i="9"/>
  <c r="H1664" i="9"/>
  <c r="H1660" i="9"/>
  <c r="H1656" i="9"/>
  <c r="H1652" i="9"/>
  <c r="H1648" i="9"/>
  <c r="H1644" i="9"/>
  <c r="H1640" i="9"/>
  <c r="H1636" i="9"/>
  <c r="H1632" i="9"/>
  <c r="H1628" i="9"/>
  <c r="H1624" i="9"/>
  <c r="H1620" i="9"/>
  <c r="H1616" i="9"/>
  <c r="H1612" i="9"/>
  <c r="H1608" i="9"/>
  <c r="H1604" i="9"/>
  <c r="H1600" i="9"/>
  <c r="H1596" i="9"/>
  <c r="H1592" i="9"/>
  <c r="H1588" i="9"/>
  <c r="H1584" i="9"/>
  <c r="H1580" i="9"/>
  <c r="H1576" i="9"/>
  <c r="H1572" i="9"/>
  <c r="H1568" i="9"/>
  <c r="H1564" i="9"/>
  <c r="H1560" i="9"/>
  <c r="H1556" i="9"/>
  <c r="H1552" i="9"/>
  <c r="H1548" i="9"/>
  <c r="H1544" i="9"/>
  <c r="H1540" i="9"/>
  <c r="H1536" i="9"/>
  <c r="H1532" i="9"/>
  <c r="H1528" i="9"/>
  <c r="H1524" i="9"/>
  <c r="H1520" i="9"/>
  <c r="H1516" i="9"/>
  <c r="H1512" i="9"/>
  <c r="H1508" i="9"/>
  <c r="H1504" i="9"/>
  <c r="H1500" i="9"/>
  <c r="H1496" i="9"/>
  <c r="H1492" i="9"/>
  <c r="H1488" i="9"/>
  <c r="H1484" i="9"/>
  <c r="H1480" i="9"/>
  <c r="H1476" i="9"/>
  <c r="H1472" i="9"/>
  <c r="H1468" i="9"/>
  <c r="H1464" i="9"/>
  <c r="H1460" i="9"/>
  <c r="H1456" i="9"/>
  <c r="H1452" i="9"/>
  <c r="H1448" i="9"/>
  <c r="H1444" i="9"/>
  <c r="H1440" i="9"/>
  <c r="H1436" i="9"/>
  <c r="H1432" i="9"/>
  <c r="H1428" i="9"/>
  <c r="H1424" i="9"/>
  <c r="H1420" i="9"/>
  <c r="H1416" i="9"/>
  <c r="H1412" i="9"/>
  <c r="H1408" i="9"/>
  <c r="H1404" i="9"/>
  <c r="H1400" i="9"/>
  <c r="H1396" i="9"/>
  <c r="H1392" i="9"/>
  <c r="H1388" i="9"/>
  <c r="H1384" i="9"/>
  <c r="H1380" i="9"/>
  <c r="H1376" i="9"/>
  <c r="H1372" i="9"/>
  <c r="H1368" i="9"/>
  <c r="H1364" i="9"/>
  <c r="H1360" i="9"/>
  <c r="H1356" i="9"/>
  <c r="H1352" i="9"/>
  <c r="H1348" i="9"/>
  <c r="H1344" i="9"/>
  <c r="H1340" i="9"/>
  <c r="H1336" i="9"/>
  <c r="H1332" i="9"/>
  <c r="H1328" i="9"/>
  <c r="H1324" i="9"/>
  <c r="H1320" i="9"/>
  <c r="H1316" i="9"/>
  <c r="H1312" i="9"/>
  <c r="H1308" i="9"/>
  <c r="H1304" i="9"/>
  <c r="H1300" i="9"/>
  <c r="H1296" i="9"/>
  <c r="H1292" i="9"/>
  <c r="H1288" i="9"/>
  <c r="H1284" i="9"/>
  <c r="H1280" i="9"/>
  <c r="H1276" i="9"/>
  <c r="H1272" i="9"/>
  <c r="H1268" i="9"/>
  <c r="H1264" i="9"/>
  <c r="H1260" i="9"/>
  <c r="H1256" i="9"/>
  <c r="H1252" i="9"/>
  <c r="H1248" i="9"/>
  <c r="H1244" i="9"/>
  <c r="H1240" i="9"/>
  <c r="H1236" i="9"/>
  <c r="H1232" i="9"/>
  <c r="H1228" i="9"/>
  <c r="H1224" i="9"/>
  <c r="H1220" i="9"/>
  <c r="H1216" i="9"/>
  <c r="H1212" i="9"/>
  <c r="H1208" i="9"/>
  <c r="H1204" i="9"/>
  <c r="H1200" i="9"/>
  <c r="H1196" i="9"/>
  <c r="H1192" i="9"/>
  <c r="H1188" i="9"/>
  <c r="H1184" i="9"/>
  <c r="H1180" i="9"/>
  <c r="H1176" i="9"/>
  <c r="H1172" i="9"/>
  <c r="H1168" i="9"/>
  <c r="H1164" i="9"/>
  <c r="H1160" i="9"/>
  <c r="H1156" i="9"/>
  <c r="H1152" i="9"/>
  <c r="H1148" i="9"/>
  <c r="H1144" i="9"/>
  <c r="H1140" i="9"/>
  <c r="H1136" i="9"/>
  <c r="H1132" i="9"/>
  <c r="H1128" i="9"/>
  <c r="H1124" i="9"/>
  <c r="H1120" i="9"/>
  <c r="H1116" i="9"/>
  <c r="H1112" i="9"/>
  <c r="H1108" i="9"/>
  <c r="H1104" i="9"/>
  <c r="H1100" i="9"/>
  <c r="H1096" i="9"/>
  <c r="H1092" i="9"/>
  <c r="H1088" i="9"/>
  <c r="H1084" i="9"/>
  <c r="H1080" i="9"/>
  <c r="H1076" i="9"/>
  <c r="H1072" i="9"/>
  <c r="H1068" i="9"/>
  <c r="H1064" i="9"/>
  <c r="H1060" i="9"/>
  <c r="H1056" i="9"/>
  <c r="H1052" i="9"/>
  <c r="H1048" i="9"/>
  <c r="H1044" i="9"/>
  <c r="H1040" i="9"/>
  <c r="H1036" i="9"/>
  <c r="H1032" i="9"/>
  <c r="H1028" i="9"/>
  <c r="H1024" i="9"/>
  <c r="H1020" i="9"/>
  <c r="H1016" i="9"/>
  <c r="H1012" i="9"/>
  <c r="H1008" i="9"/>
  <c r="H1004" i="9"/>
  <c r="H1000" i="9"/>
  <c r="H996" i="9"/>
  <c r="H992" i="9"/>
  <c r="H988" i="9"/>
  <c r="H984" i="9"/>
  <c r="H980" i="9"/>
  <c r="H976" i="9"/>
  <c r="H972" i="9"/>
  <c r="H968" i="9"/>
  <c r="H964" i="9"/>
  <c r="H960" i="9"/>
  <c r="H956" i="9"/>
  <c r="H952" i="9"/>
  <c r="H948" i="9"/>
  <c r="H944" i="9"/>
  <c r="H940" i="9"/>
  <c r="H936" i="9"/>
  <c r="H932" i="9"/>
  <c r="H928" i="9"/>
  <c r="H924" i="9"/>
  <c r="H920" i="9"/>
  <c r="H916" i="9"/>
  <c r="H912" i="9"/>
  <c r="H908" i="9"/>
  <c r="H904" i="9"/>
  <c r="H900" i="9"/>
  <c r="H896" i="9"/>
  <c r="H892" i="9"/>
  <c r="H888" i="9"/>
  <c r="H884" i="9"/>
  <c r="H880" i="9"/>
  <c r="H876" i="9"/>
  <c r="H872" i="9"/>
  <c r="H868" i="9"/>
  <c r="H864" i="9"/>
  <c r="H860" i="9"/>
  <c r="H856" i="9"/>
  <c r="H852" i="9"/>
  <c r="H848" i="9"/>
  <c r="H844" i="9"/>
  <c r="H840" i="9"/>
  <c r="H836" i="9"/>
  <c r="H832" i="9"/>
  <c r="H828" i="9"/>
  <c r="H824" i="9"/>
  <c r="H820" i="9"/>
  <c r="H816" i="9"/>
  <c r="H812" i="9"/>
  <c r="H808" i="9"/>
  <c r="H804" i="9"/>
  <c r="H800" i="9"/>
  <c r="H796" i="9"/>
  <c r="H792" i="9"/>
  <c r="H788" i="9"/>
  <c r="H784" i="9"/>
  <c r="H780" i="9"/>
  <c r="H776" i="9"/>
  <c r="H772" i="9"/>
  <c r="H768" i="9"/>
  <c r="H764" i="9"/>
  <c r="H760" i="9"/>
  <c r="H756" i="9"/>
  <c r="H752" i="9"/>
  <c r="H748" i="9"/>
  <c r="H744" i="9"/>
  <c r="H740" i="9"/>
  <c r="H736" i="9"/>
  <c r="H732" i="9"/>
  <c r="H728" i="9"/>
  <c r="H724" i="9"/>
  <c r="H720" i="9"/>
  <c r="H716" i="9"/>
  <c r="H712" i="9"/>
  <c r="H708" i="9"/>
  <c r="H704" i="9"/>
  <c r="H700" i="9"/>
  <c r="H696" i="9"/>
  <c r="H692" i="9"/>
  <c r="H688" i="9"/>
  <c r="H684" i="9"/>
  <c r="H680" i="9"/>
  <c r="H676" i="9"/>
  <c r="H672" i="9"/>
  <c r="H668" i="9"/>
  <c r="H664" i="9"/>
  <c r="H660" i="9"/>
  <c r="H656" i="9"/>
  <c r="H652" i="9"/>
  <c r="H648" i="9"/>
  <c r="H644" i="9"/>
  <c r="H640" i="9"/>
  <c r="H636" i="9"/>
  <c r="H632" i="9"/>
  <c r="H628" i="9"/>
  <c r="H624" i="9"/>
  <c r="H620" i="9"/>
  <c r="H616" i="9"/>
  <c r="H612" i="9"/>
  <c r="H608" i="9"/>
  <c r="H604" i="9"/>
  <c r="H600" i="9"/>
  <c r="H596" i="9"/>
  <c r="H592" i="9"/>
  <c r="H588" i="9"/>
  <c r="H584" i="9"/>
  <c r="H580" i="9"/>
  <c r="H576" i="9"/>
  <c r="H572" i="9"/>
  <c r="H568" i="9"/>
  <c r="H564" i="9"/>
  <c r="H560" i="9"/>
  <c r="H556" i="9"/>
  <c r="H552" i="9"/>
  <c r="H548" i="9"/>
  <c r="H544" i="9"/>
  <c r="H540" i="9"/>
  <c r="H536" i="9"/>
  <c r="H532" i="9"/>
  <c r="H528" i="9"/>
  <c r="H524" i="9"/>
  <c r="H520" i="9"/>
  <c r="H516" i="9"/>
  <c r="H512" i="9"/>
  <c r="H508" i="9"/>
  <c r="H504" i="9"/>
  <c r="H500" i="9"/>
  <c r="H496" i="9"/>
  <c r="H492" i="9"/>
  <c r="H488" i="9"/>
  <c r="H484" i="9"/>
  <c r="H480" i="9"/>
  <c r="H476" i="9"/>
  <c r="H472" i="9"/>
  <c r="H468" i="9"/>
  <c r="H464" i="9"/>
  <c r="H460" i="9"/>
  <c r="H456" i="9"/>
  <c r="H452" i="9"/>
  <c r="H448" i="9"/>
  <c r="H444" i="9"/>
  <c r="H440" i="9"/>
  <c r="H436" i="9"/>
  <c r="H432" i="9"/>
  <c r="H428" i="9"/>
  <c r="H424" i="9"/>
  <c r="H420" i="9"/>
  <c r="H416" i="9"/>
  <c r="H412" i="9"/>
  <c r="H408" i="9"/>
  <c r="H404" i="9"/>
  <c r="H400" i="9"/>
  <c r="H396" i="9"/>
  <c r="H392" i="9"/>
  <c r="H388" i="9"/>
  <c r="H384" i="9"/>
  <c r="H380" i="9"/>
  <c r="H376" i="9"/>
  <c r="H372" i="9"/>
  <c r="H368" i="9"/>
  <c r="H364" i="9"/>
  <c r="H360" i="9"/>
  <c r="H356" i="9"/>
  <c r="H352" i="9"/>
  <c r="H348" i="9"/>
  <c r="H344" i="9"/>
  <c r="H340" i="9"/>
  <c r="H336" i="9"/>
  <c r="H332" i="9"/>
  <c r="H328" i="9"/>
  <c r="H324" i="9"/>
  <c r="H320" i="9"/>
  <c r="H316" i="9"/>
  <c r="H312" i="9"/>
  <c r="H308" i="9"/>
  <c r="H304" i="9"/>
  <c r="H300" i="9"/>
  <c r="H296" i="9"/>
  <c r="H292" i="9"/>
  <c r="H288" i="9"/>
  <c r="H284" i="9"/>
  <c r="H280" i="9"/>
  <c r="H276" i="9"/>
  <c r="H272" i="9"/>
  <c r="H268" i="9"/>
  <c r="H264" i="9"/>
  <c r="H260" i="9"/>
  <c r="H256" i="9"/>
  <c r="H252" i="9"/>
  <c r="H248" i="9"/>
  <c r="H244" i="9"/>
  <c r="H240" i="9"/>
  <c r="H236" i="9"/>
  <c r="H232" i="9"/>
  <c r="H228" i="9"/>
  <c r="H224" i="9"/>
  <c r="H220" i="9"/>
  <c r="H216" i="9"/>
  <c r="H212" i="9"/>
  <c r="H208" i="9"/>
  <c r="H204" i="9"/>
  <c r="H200" i="9"/>
  <c r="H196" i="9"/>
  <c r="H192" i="9"/>
  <c r="H188" i="9"/>
  <c r="H184" i="9"/>
  <c r="H180" i="9"/>
  <c r="H176" i="9"/>
  <c r="H172" i="9"/>
  <c r="H168" i="9"/>
  <c r="H164" i="9"/>
  <c r="H160" i="9"/>
  <c r="H156" i="9"/>
  <c r="H152" i="9"/>
  <c r="H148" i="9"/>
  <c r="H144" i="9"/>
  <c r="H140" i="9"/>
  <c r="H136" i="9"/>
  <c r="H132" i="9"/>
  <c r="H128" i="9"/>
  <c r="H124" i="9"/>
  <c r="H120" i="9"/>
  <c r="H116" i="9"/>
  <c r="H112" i="9"/>
  <c r="H108" i="9"/>
  <c r="H104" i="9"/>
  <c r="H100" i="9"/>
  <c r="H96" i="9"/>
  <c r="H92" i="9"/>
  <c r="H88" i="9"/>
  <c r="H84" i="9"/>
  <c r="H80" i="9"/>
  <c r="H76" i="9"/>
  <c r="H72" i="9"/>
  <c r="H68" i="9"/>
  <c r="H64" i="9"/>
  <c r="H60" i="9"/>
  <c r="H56" i="9"/>
  <c r="H52" i="9"/>
  <c r="H48" i="9"/>
  <c r="H44" i="9"/>
  <c r="H40" i="9"/>
  <c r="H36" i="9"/>
  <c r="H32" i="9"/>
  <c r="H28" i="9"/>
  <c r="H24" i="9"/>
  <c r="H20" i="9"/>
  <c r="H16" i="9"/>
  <c r="H12" i="9"/>
  <c r="H8" i="9"/>
  <c r="BQ119" i="9" l="1"/>
  <c r="BQ9" i="9"/>
  <c r="BQ11" i="9"/>
  <c r="BQ13" i="9"/>
  <c r="BQ15" i="9"/>
  <c r="BQ17" i="9"/>
  <c r="BQ19" i="9"/>
  <c r="BQ21" i="9"/>
  <c r="BQ23" i="9"/>
  <c r="BQ25" i="9"/>
  <c r="BQ27" i="9"/>
  <c r="BQ29" i="9"/>
  <c r="BQ31" i="9"/>
  <c r="BQ33" i="9"/>
  <c r="BQ35" i="9"/>
  <c r="BQ37" i="9"/>
  <c r="BQ39" i="9"/>
  <c r="BQ41" i="9"/>
  <c r="BQ43" i="9"/>
  <c r="BQ47" i="9"/>
  <c r="BQ49" i="9"/>
  <c r="BQ51" i="9"/>
  <c r="BQ53" i="9"/>
  <c r="BQ55" i="9"/>
  <c r="BQ57" i="9"/>
  <c r="BQ59" i="9"/>
  <c r="BQ61" i="9"/>
  <c r="BQ63" i="9"/>
  <c r="BQ65" i="9"/>
  <c r="BQ67" i="9"/>
  <c r="BQ69" i="9"/>
  <c r="BQ71" i="9"/>
  <c r="BQ73" i="9"/>
  <c r="BQ75" i="9"/>
  <c r="BQ77" i="9"/>
  <c r="BQ79" i="9"/>
  <c r="BQ81" i="9"/>
  <c r="BQ83" i="9"/>
  <c r="BQ85" i="9"/>
  <c r="BQ87" i="9"/>
  <c r="BQ89" i="9"/>
  <c r="BQ91" i="9"/>
  <c r="BQ93" i="9"/>
  <c r="BQ95" i="9"/>
  <c r="BQ101" i="9"/>
  <c r="BQ103" i="9"/>
  <c r="BQ105" i="9"/>
  <c r="BQ107" i="9"/>
  <c r="BQ109" i="9"/>
  <c r="BQ111" i="9"/>
  <c r="BQ113" i="9"/>
  <c r="BQ115" i="9"/>
  <c r="BQ117" i="9"/>
  <c r="BQ121" i="9"/>
  <c r="BQ123" i="9"/>
  <c r="BQ125" i="9"/>
  <c r="BQ127" i="9"/>
  <c r="BQ129" i="9"/>
  <c r="BQ131" i="9"/>
  <c r="BQ133" i="9"/>
  <c r="BQ135" i="9"/>
  <c r="BQ137" i="9"/>
  <c r="BQ139" i="9"/>
  <c r="BQ141" i="9"/>
  <c r="BQ143" i="9"/>
  <c r="BQ145" i="9"/>
  <c r="BQ147" i="9"/>
  <c r="BQ149" i="9"/>
  <c r="BQ151" i="9"/>
  <c r="BQ153" i="9"/>
  <c r="BQ157" i="9"/>
  <c r="BQ159" i="9"/>
  <c r="BQ161" i="9"/>
  <c r="BQ163" i="9"/>
  <c r="BQ165" i="9"/>
  <c r="BQ167" i="9"/>
  <c r="BQ171" i="9"/>
  <c r="BQ173" i="9"/>
  <c r="BQ175" i="9"/>
  <c r="BQ177" i="9"/>
  <c r="BQ179" i="9"/>
  <c r="BQ183" i="9"/>
  <c r="BQ185" i="9"/>
  <c r="BQ187" i="9"/>
  <c r="BQ189" i="9"/>
  <c r="BQ191" i="9"/>
  <c r="BQ193" i="9"/>
  <c r="BQ195" i="9"/>
  <c r="BQ197" i="9"/>
  <c r="BQ201" i="9"/>
  <c r="BQ203" i="9"/>
  <c r="BQ205" i="9"/>
  <c r="BQ207" i="9"/>
  <c r="BQ209" i="9"/>
  <c r="BQ211" i="9"/>
  <c r="BQ213" i="9"/>
  <c r="BQ215" i="9"/>
  <c r="BQ217" i="9"/>
  <c r="BQ219" i="9"/>
  <c r="BQ221" i="9"/>
  <c r="BQ223" i="9"/>
  <c r="BQ225" i="9"/>
  <c r="BQ227" i="9"/>
  <c r="BQ229" i="9"/>
  <c r="BQ233" i="9"/>
  <c r="BQ235" i="9"/>
  <c r="BQ237" i="9"/>
  <c r="BQ239" i="9"/>
  <c r="BQ241" i="9"/>
  <c r="BQ243" i="9"/>
  <c r="BQ245" i="9"/>
  <c r="BQ247" i="9"/>
  <c r="BQ249" i="9"/>
  <c r="BQ251" i="9"/>
  <c r="BQ253" i="9"/>
  <c r="BQ255" i="9"/>
  <c r="BQ257" i="9"/>
  <c r="BQ259" i="9"/>
  <c r="BQ263" i="9"/>
  <c r="BQ265" i="9"/>
  <c r="BQ267" i="9"/>
  <c r="BQ269" i="9"/>
  <c r="BQ271" i="9"/>
  <c r="BQ273" i="9"/>
  <c r="BQ275" i="9"/>
  <c r="BQ277" i="9"/>
  <c r="BQ279" i="9"/>
  <c r="BQ281" i="9"/>
  <c r="BQ283" i="9"/>
  <c r="BQ285" i="9"/>
  <c r="BQ287" i="9"/>
  <c r="BQ289" i="9"/>
  <c r="BQ293" i="9"/>
  <c r="BQ295" i="9"/>
  <c r="BQ297" i="9"/>
  <c r="BQ299" i="9"/>
  <c r="BQ301" i="9"/>
  <c r="BQ303" i="9"/>
  <c r="BQ305" i="9"/>
  <c r="BQ307" i="9"/>
  <c r="BQ309" i="9"/>
  <c r="BQ311" i="9"/>
  <c r="BQ313" i="9"/>
  <c r="BQ315" i="9"/>
  <c r="BQ317" i="9"/>
  <c r="BQ319" i="9"/>
  <c r="BQ321" i="9"/>
  <c r="BQ323" i="9"/>
  <c r="BQ325" i="9"/>
  <c r="BQ327" i="9"/>
  <c r="BQ329" i="9"/>
  <c r="BQ331" i="9"/>
  <c r="BQ333" i="9"/>
  <c r="BQ335" i="9"/>
  <c r="BQ337" i="9"/>
  <c r="BQ339" i="9"/>
  <c r="BQ341" i="9"/>
  <c r="BQ343" i="9"/>
  <c r="BQ345" i="9"/>
  <c r="BQ347" i="9"/>
  <c r="BQ349" i="9"/>
  <c r="BQ351" i="9"/>
  <c r="BQ353" i="9"/>
  <c r="BQ355" i="9"/>
  <c r="BQ357" i="9"/>
  <c r="BQ359" i="9"/>
  <c r="BQ361" i="9"/>
  <c r="BQ363" i="9"/>
  <c r="BQ365" i="9"/>
  <c r="BQ367" i="9"/>
  <c r="BQ369" i="9"/>
  <c r="BQ371" i="9"/>
  <c r="BQ10" i="9"/>
  <c r="BQ12" i="9"/>
  <c r="BQ14" i="9"/>
  <c r="BQ16" i="9"/>
  <c r="BQ18" i="9"/>
  <c r="BQ20" i="9"/>
  <c r="BQ22" i="9"/>
  <c r="BQ24" i="9"/>
  <c r="BQ26" i="9"/>
  <c r="BQ28" i="9"/>
  <c r="BQ30" i="9"/>
  <c r="BQ32" i="9"/>
  <c r="BQ34" i="9"/>
  <c r="BQ36" i="9"/>
  <c r="BQ40" i="9"/>
  <c r="BQ42" i="9"/>
  <c r="BQ44" i="9"/>
  <c r="BQ46" i="9"/>
  <c r="BQ48" i="9"/>
  <c r="BQ50" i="9"/>
  <c r="BQ52" i="9"/>
  <c r="BQ54" i="9"/>
  <c r="BQ56" i="9"/>
  <c r="BQ58" i="9"/>
  <c r="BQ60" i="9"/>
  <c r="BQ62" i="9"/>
  <c r="BQ64" i="9"/>
  <c r="BQ66" i="9"/>
  <c r="BQ68" i="9"/>
  <c r="BQ70" i="9"/>
  <c r="BQ74" i="9"/>
  <c r="BQ76" i="9"/>
  <c r="BQ80" i="9"/>
  <c r="BQ82" i="9"/>
  <c r="BQ84" i="9"/>
  <c r="BQ86" i="9"/>
  <c r="BQ88" i="9"/>
  <c r="BQ90" i="9"/>
  <c r="BQ92" i="9"/>
  <c r="BQ94" i="9"/>
  <c r="BQ96" i="9"/>
  <c r="BQ98" i="9"/>
  <c r="BQ100" i="9"/>
  <c r="BQ102" i="9"/>
  <c r="BQ104" i="9"/>
  <c r="BQ106" i="9"/>
  <c r="BQ108" i="9"/>
  <c r="BQ110" i="9"/>
  <c r="BQ112" i="9"/>
  <c r="BQ114" i="9"/>
  <c r="BQ116" i="9"/>
  <c r="BQ118" i="9"/>
  <c r="BQ120" i="9"/>
  <c r="BQ122" i="9"/>
  <c r="BQ124" i="9"/>
  <c r="BQ126" i="9"/>
  <c r="BQ128" i="9"/>
  <c r="BQ130" i="9"/>
  <c r="BQ132" i="9"/>
  <c r="BQ134" i="9"/>
  <c r="BQ136" i="9"/>
  <c r="BQ140" i="9"/>
  <c r="BQ142" i="9"/>
  <c r="BQ144" i="9"/>
  <c r="BQ146" i="9"/>
  <c r="BQ148" i="9"/>
  <c r="BQ150" i="9"/>
  <c r="BQ152" i="9"/>
  <c r="BQ154" i="9"/>
  <c r="BQ156" i="9"/>
  <c r="BQ158" i="9"/>
  <c r="BQ160" i="9"/>
  <c r="BQ162" i="9"/>
  <c r="BQ164" i="9"/>
  <c r="BQ166" i="9"/>
  <c r="BQ168" i="9"/>
  <c r="BQ170" i="9"/>
  <c r="BQ172" i="9"/>
  <c r="BQ174" i="9"/>
  <c r="BQ176" i="9"/>
  <c r="BQ178" i="9"/>
  <c r="BQ180" i="9"/>
  <c r="BQ182" i="9"/>
  <c r="BQ184" i="9"/>
  <c r="BQ186" i="9"/>
  <c r="BQ188" i="9"/>
  <c r="BQ190" i="9"/>
  <c r="BQ192" i="9"/>
  <c r="BQ194" i="9"/>
  <c r="BQ196" i="9"/>
  <c r="BQ198" i="9"/>
  <c r="BQ200" i="9"/>
  <c r="BQ202" i="9"/>
  <c r="BQ206" i="9"/>
  <c r="BQ208" i="9"/>
  <c r="BQ210" i="9"/>
  <c r="BQ212" i="9"/>
  <c r="BQ214" i="9"/>
  <c r="BQ216" i="9"/>
  <c r="BQ218" i="9"/>
  <c r="BQ220" i="9"/>
  <c r="BQ222" i="9"/>
  <c r="BQ224" i="9"/>
  <c r="BQ226" i="9"/>
  <c r="BQ228" i="9"/>
  <c r="BQ232" i="9"/>
  <c r="BQ234" i="9"/>
  <c r="BQ236" i="9"/>
  <c r="BQ238" i="9"/>
  <c r="BQ240" i="9"/>
  <c r="BQ242" i="9"/>
  <c r="BQ244" i="9"/>
  <c r="BQ246" i="9"/>
  <c r="BQ248" i="9"/>
  <c r="BQ250" i="9"/>
  <c r="BQ252" i="9"/>
  <c r="BQ254" i="9"/>
  <c r="BQ256" i="9"/>
  <c r="BQ258" i="9"/>
  <c r="BQ260" i="9"/>
  <c r="BQ262" i="9"/>
  <c r="BQ264" i="9"/>
  <c r="BQ266" i="9"/>
  <c r="BQ268" i="9"/>
  <c r="BQ270" i="9"/>
  <c r="BQ272" i="9"/>
  <c r="BQ274" i="9"/>
  <c r="BQ276" i="9"/>
  <c r="BQ278" i="9"/>
  <c r="BQ280" i="9"/>
  <c r="BQ284" i="9"/>
  <c r="BQ286" i="9"/>
  <c r="BQ288" i="9"/>
  <c r="BQ290" i="9"/>
  <c r="BQ292" i="9"/>
  <c r="BQ294" i="9"/>
  <c r="BQ296" i="9"/>
  <c r="BQ298" i="9"/>
  <c r="BQ300" i="9"/>
  <c r="BQ302" i="9"/>
  <c r="BQ304" i="9"/>
  <c r="BQ306" i="9"/>
  <c r="BQ308" i="9"/>
  <c r="BQ310" i="9"/>
  <c r="BQ312" i="9"/>
  <c r="BQ314" i="9"/>
  <c r="BQ316" i="9"/>
  <c r="BQ318" i="9"/>
  <c r="BQ320" i="9"/>
  <c r="BQ326" i="9"/>
  <c r="BQ328" i="9"/>
  <c r="BQ330" i="9"/>
  <c r="BQ332" i="9"/>
  <c r="BQ334" i="9"/>
  <c r="BQ336" i="9"/>
  <c r="BQ338" i="9"/>
  <c r="BQ340" i="9"/>
  <c r="BQ342" i="9"/>
  <c r="BQ344" i="9"/>
  <c r="BQ346" i="9"/>
  <c r="BQ348" i="9"/>
  <c r="BQ350" i="9"/>
  <c r="BQ354" i="9"/>
  <c r="BQ356" i="9"/>
  <c r="BQ358" i="9"/>
  <c r="BQ362" i="9"/>
  <c r="BQ364" i="9"/>
  <c r="BQ366" i="9"/>
  <c r="BQ368" i="9"/>
  <c r="BQ370" i="9"/>
  <c r="BO9" i="9"/>
  <c r="BP9" i="9"/>
  <c r="BO11" i="9"/>
  <c r="BP11" i="9"/>
  <c r="BO13" i="9"/>
  <c r="BP13" i="9"/>
  <c r="BO15" i="9"/>
  <c r="BP15" i="9"/>
  <c r="BO17" i="9"/>
  <c r="BP17" i="9"/>
  <c r="BO19" i="9"/>
  <c r="BP19" i="9"/>
  <c r="BO21" i="9"/>
  <c r="BP21" i="9"/>
  <c r="BO23" i="9"/>
  <c r="BP23" i="9"/>
  <c r="BO25" i="9"/>
  <c r="BP25" i="9"/>
  <c r="BO27" i="9"/>
  <c r="BP27" i="9"/>
  <c r="BO29" i="9"/>
  <c r="BP29" i="9"/>
  <c r="BO31" i="9"/>
  <c r="BP31" i="9"/>
  <c r="BO33" i="9"/>
  <c r="BP33" i="9"/>
  <c r="BO35" i="9"/>
  <c r="BP35" i="9"/>
  <c r="BO37" i="9"/>
  <c r="BP37" i="9"/>
  <c r="BO39" i="9"/>
  <c r="BP39" i="9"/>
  <c r="BO41" i="9"/>
  <c r="BP41" i="9"/>
  <c r="BO43" i="9"/>
  <c r="BP43" i="9"/>
  <c r="BO47" i="9"/>
  <c r="BP47" i="9"/>
  <c r="BO49" i="9"/>
  <c r="BP49" i="9"/>
  <c r="BO51" i="9"/>
  <c r="BP51" i="9"/>
  <c r="BO53" i="9"/>
  <c r="BP53" i="9"/>
  <c r="BO55" i="9"/>
  <c r="BP55" i="9"/>
  <c r="BO57" i="9"/>
  <c r="BP57" i="9"/>
  <c r="BO59" i="9"/>
  <c r="BP59" i="9"/>
  <c r="BO61" i="9"/>
  <c r="BP61" i="9"/>
  <c r="BO63" i="9"/>
  <c r="BP63" i="9"/>
  <c r="BO65" i="9"/>
  <c r="BP65" i="9"/>
  <c r="BO67" i="9"/>
  <c r="BP67" i="9"/>
  <c r="BO69" i="9"/>
  <c r="BP69" i="9"/>
  <c r="BO71" i="9"/>
  <c r="BP71" i="9"/>
  <c r="BO73" i="9"/>
  <c r="BP73" i="9"/>
  <c r="BO75" i="9"/>
  <c r="BP75" i="9"/>
  <c r="BO77" i="9"/>
  <c r="BP77" i="9"/>
  <c r="BO79" i="9"/>
  <c r="BP79" i="9"/>
  <c r="BO81" i="9"/>
  <c r="BP81" i="9"/>
  <c r="BO83" i="9"/>
  <c r="BP83" i="9"/>
  <c r="BO85" i="9"/>
  <c r="BP85" i="9"/>
  <c r="BO87" i="9"/>
  <c r="BP87" i="9"/>
  <c r="BO89" i="9"/>
  <c r="BP89" i="9"/>
  <c r="BO91" i="9"/>
  <c r="BP91" i="9"/>
  <c r="BO93" i="9"/>
  <c r="BP93" i="9"/>
  <c r="BO95" i="9"/>
  <c r="BP95" i="9"/>
  <c r="BP99" i="9"/>
  <c r="BO101" i="9"/>
  <c r="BP101" i="9"/>
  <c r="BO103" i="9"/>
  <c r="BP103" i="9"/>
  <c r="BO105" i="9"/>
  <c r="BP105" i="9"/>
  <c r="BO107" i="9"/>
  <c r="BP107" i="9"/>
  <c r="BO109" i="9"/>
  <c r="BP109" i="9"/>
  <c r="BO111" i="9"/>
  <c r="BP111" i="9"/>
  <c r="BO113" i="9"/>
  <c r="BP113" i="9"/>
  <c r="BO115" i="9"/>
  <c r="BP115" i="9"/>
  <c r="BO117" i="9"/>
  <c r="BP117" i="9"/>
  <c r="BO121" i="9"/>
  <c r="BP121" i="9"/>
  <c r="BO123" i="9"/>
  <c r="BP123" i="9"/>
  <c r="BO125" i="9"/>
  <c r="BP125" i="9"/>
  <c r="BO127" i="9"/>
  <c r="BP127" i="9"/>
  <c r="BO129" i="9"/>
  <c r="BP129" i="9"/>
  <c r="BO131" i="9"/>
  <c r="BP131" i="9"/>
  <c r="BO133" i="9"/>
  <c r="BP133" i="9"/>
  <c r="BO135" i="9"/>
  <c r="BP135" i="9"/>
  <c r="BO137" i="9"/>
  <c r="BP137" i="9"/>
  <c r="BO139" i="9"/>
  <c r="BP139" i="9"/>
  <c r="BO141" i="9"/>
  <c r="BP141" i="9"/>
  <c r="BO143" i="9"/>
  <c r="BP143" i="9"/>
  <c r="BO145" i="9"/>
  <c r="BP145" i="9"/>
  <c r="BO147" i="9"/>
  <c r="BP147" i="9"/>
  <c r="BO149" i="9"/>
  <c r="BP149" i="9"/>
  <c r="BO151" i="9"/>
  <c r="BP151" i="9"/>
  <c r="BO153" i="9"/>
  <c r="BP153" i="9"/>
  <c r="BP155" i="9"/>
  <c r="BO157" i="9"/>
  <c r="BP157" i="9"/>
  <c r="BO159" i="9"/>
  <c r="BP159" i="9"/>
  <c r="BO161" i="9"/>
  <c r="BP161" i="9"/>
  <c r="BO163" i="9"/>
  <c r="BP163" i="9"/>
  <c r="BO165" i="9"/>
  <c r="BP165" i="9"/>
  <c r="BO167" i="9"/>
  <c r="BP167" i="9"/>
  <c r="BO171" i="9"/>
  <c r="BP171" i="9"/>
  <c r="BO173" i="9"/>
  <c r="BP173" i="9"/>
  <c r="BO175" i="9"/>
  <c r="BP175" i="9"/>
  <c r="BO177" i="9"/>
  <c r="BP177" i="9"/>
  <c r="BO179" i="9"/>
  <c r="BP179" i="9"/>
  <c r="BP181" i="9"/>
  <c r="BO183" i="9"/>
  <c r="BP183" i="9"/>
  <c r="BO185" i="9"/>
  <c r="BP185" i="9"/>
  <c r="BO187" i="9"/>
  <c r="BP187" i="9"/>
  <c r="BO189" i="9"/>
  <c r="BP189" i="9"/>
  <c r="BO191" i="9"/>
  <c r="BP191" i="9"/>
  <c r="BO193" i="9"/>
  <c r="BP193" i="9"/>
  <c r="BO195" i="9"/>
  <c r="BP195" i="9"/>
  <c r="BO197" i="9"/>
  <c r="BP197" i="9"/>
  <c r="BO201" i="9"/>
  <c r="BP201" i="9"/>
  <c r="BO203" i="9"/>
  <c r="BP203" i="9"/>
  <c r="BO205" i="9"/>
  <c r="BP205" i="9"/>
  <c r="BO207" i="9"/>
  <c r="BP207" i="9"/>
  <c r="BO209" i="9"/>
  <c r="BP209" i="9"/>
  <c r="BO211" i="9"/>
  <c r="BP211" i="9"/>
  <c r="BO213" i="9"/>
  <c r="BP213" i="9"/>
  <c r="BO215" i="9"/>
  <c r="BP215" i="9"/>
  <c r="BO217" i="9"/>
  <c r="BP217" i="9"/>
  <c r="BO219" i="9"/>
  <c r="BP219" i="9"/>
  <c r="BO221" i="9"/>
  <c r="BP221" i="9"/>
  <c r="BO223" i="9"/>
  <c r="BP223" i="9"/>
  <c r="BO225" i="9"/>
  <c r="BP225" i="9"/>
  <c r="BO227" i="9"/>
  <c r="BP227" i="9"/>
  <c r="BO229" i="9"/>
  <c r="BP229" i="9"/>
  <c r="BP231" i="9"/>
  <c r="BO233" i="9"/>
  <c r="BP233" i="9"/>
  <c r="BO235" i="9"/>
  <c r="BP235" i="9"/>
  <c r="BO237" i="9"/>
  <c r="BP237" i="9"/>
  <c r="BO239" i="9"/>
  <c r="BP239" i="9"/>
  <c r="BO241" i="9"/>
  <c r="BP241" i="9"/>
  <c r="BO243" i="9"/>
  <c r="BP243" i="9"/>
  <c r="BO245" i="9"/>
  <c r="BP245" i="9"/>
  <c r="BO247" i="9"/>
  <c r="BP247" i="9"/>
  <c r="BO249" i="9"/>
  <c r="BP249" i="9"/>
  <c r="BO251" i="9"/>
  <c r="BP251" i="9"/>
  <c r="BO253" i="9"/>
  <c r="BP253" i="9"/>
  <c r="BO255" i="9"/>
  <c r="BP255" i="9"/>
  <c r="BO257" i="9"/>
  <c r="BP257" i="9"/>
  <c r="BO259" i="9"/>
  <c r="BP259" i="9"/>
  <c r="BO263" i="9"/>
  <c r="BP263" i="9"/>
  <c r="BO265" i="9"/>
  <c r="BP265" i="9"/>
  <c r="BO267" i="9"/>
  <c r="BP267" i="9"/>
  <c r="BO269" i="9"/>
  <c r="BP269" i="9"/>
  <c r="BO271" i="9"/>
  <c r="BP271" i="9"/>
  <c r="BO273" i="9"/>
  <c r="BP273" i="9"/>
  <c r="BO275" i="9"/>
  <c r="BP275" i="9"/>
  <c r="BO277" i="9"/>
  <c r="BP277" i="9"/>
  <c r="BO279" i="9"/>
  <c r="BP279" i="9"/>
  <c r="BO281" i="9"/>
  <c r="BP281" i="9"/>
  <c r="BO283" i="9"/>
  <c r="BP283" i="9"/>
  <c r="BO285" i="9"/>
  <c r="BP285" i="9"/>
  <c r="BO287" i="9"/>
  <c r="BP287" i="9"/>
  <c r="BO289" i="9"/>
  <c r="BP289" i="9"/>
  <c r="BO293" i="9"/>
  <c r="BP293" i="9"/>
  <c r="BO295" i="9"/>
  <c r="BP295" i="9"/>
  <c r="BO297" i="9"/>
  <c r="BP297" i="9"/>
  <c r="BO299" i="9"/>
  <c r="BP299" i="9"/>
  <c r="BO301" i="9"/>
  <c r="BP301" i="9"/>
  <c r="BO303" i="9"/>
  <c r="BP303" i="9"/>
  <c r="BO305" i="9"/>
  <c r="BP305" i="9"/>
  <c r="BO307" i="9"/>
  <c r="BP307" i="9"/>
  <c r="BO309" i="9"/>
  <c r="BP309" i="9"/>
  <c r="BO311" i="9"/>
  <c r="BP311" i="9"/>
  <c r="BO313" i="9"/>
  <c r="BP313" i="9"/>
  <c r="BO315" i="9"/>
  <c r="BP315" i="9"/>
  <c r="BO317" i="9"/>
  <c r="BP317" i="9"/>
  <c r="BO319" i="9"/>
  <c r="BP319" i="9"/>
  <c r="BO321" i="9"/>
  <c r="BP321" i="9"/>
  <c r="BO323" i="9"/>
  <c r="BP323" i="9"/>
  <c r="BO325" i="9"/>
  <c r="BP325" i="9"/>
  <c r="BO327" i="9"/>
  <c r="BP327" i="9"/>
  <c r="BO329" i="9"/>
  <c r="BP329" i="9"/>
  <c r="BO331" i="9"/>
  <c r="BP331" i="9"/>
  <c r="BO333" i="9"/>
  <c r="BP333" i="9"/>
  <c r="BO335" i="9"/>
  <c r="BP335" i="9"/>
  <c r="BO337" i="9"/>
  <c r="BP337" i="9"/>
  <c r="BO339" i="9"/>
  <c r="BP339" i="9"/>
  <c r="BO341" i="9"/>
  <c r="BP341" i="9"/>
  <c r="BO343" i="9"/>
  <c r="BP343" i="9"/>
  <c r="BO345" i="9"/>
  <c r="BP345" i="9"/>
  <c r="BO347" i="9"/>
  <c r="BP347" i="9"/>
  <c r="BO349" i="9"/>
  <c r="BP349" i="9"/>
  <c r="BO351" i="9"/>
  <c r="BP351" i="9"/>
  <c r="BO353" i="9"/>
  <c r="BP353" i="9"/>
  <c r="BO355" i="9"/>
  <c r="BP355" i="9"/>
  <c r="BO357" i="9"/>
  <c r="BP357" i="9"/>
  <c r="BO359" i="9"/>
  <c r="BP359" i="9"/>
  <c r="BO361" i="9"/>
  <c r="BP361" i="9"/>
  <c r="BO363" i="9"/>
  <c r="BP363" i="9"/>
  <c r="BO365" i="9"/>
  <c r="BP365" i="9"/>
  <c r="BO367" i="9"/>
  <c r="BP367" i="9"/>
  <c r="BO369" i="9"/>
  <c r="BP369" i="9"/>
  <c r="BO371" i="9"/>
  <c r="BP371" i="9"/>
  <c r="BO10" i="9"/>
  <c r="BP10" i="9"/>
  <c r="BO12" i="9"/>
  <c r="BP12" i="9"/>
  <c r="BO14" i="9"/>
  <c r="BP14" i="9"/>
  <c r="BO16" i="9"/>
  <c r="BP16" i="9"/>
  <c r="BO18" i="9"/>
  <c r="BP18" i="9"/>
  <c r="BO20" i="9"/>
  <c r="BP20" i="9"/>
  <c r="BO22" i="9"/>
  <c r="BP22" i="9"/>
  <c r="BO24" i="9"/>
  <c r="BP24" i="9"/>
  <c r="BO26" i="9"/>
  <c r="BP26" i="9"/>
  <c r="BP28" i="9"/>
  <c r="BO30" i="9"/>
  <c r="BP30" i="9"/>
  <c r="BO32" i="9"/>
  <c r="BP32" i="9"/>
  <c r="BO34" i="9"/>
  <c r="BP34" i="9"/>
  <c r="BO36" i="9"/>
  <c r="BP36" i="9"/>
  <c r="BP38" i="9"/>
  <c r="BO40" i="9"/>
  <c r="BP40" i="9"/>
  <c r="BO42" i="9"/>
  <c r="BP42" i="9"/>
  <c r="BO44" i="9"/>
  <c r="BP44" i="9"/>
  <c r="BO46" i="9"/>
  <c r="BP46" i="9"/>
  <c r="BO48" i="9"/>
  <c r="BP48" i="9"/>
  <c r="BO50" i="9"/>
  <c r="BP50" i="9"/>
  <c r="BO52" i="9"/>
  <c r="BP52" i="9"/>
  <c r="BO54" i="9"/>
  <c r="BP54" i="9"/>
  <c r="BO56" i="9"/>
  <c r="BP56" i="9"/>
  <c r="BO58" i="9"/>
  <c r="BP58" i="9"/>
  <c r="BO60" i="9"/>
  <c r="BP60" i="9"/>
  <c r="BO62" i="9"/>
  <c r="BP62" i="9"/>
  <c r="BO64" i="9"/>
  <c r="BP64" i="9"/>
  <c r="BO66" i="9"/>
  <c r="BP66" i="9"/>
  <c r="BO68" i="9"/>
  <c r="BP68" i="9"/>
  <c r="BO70" i="9"/>
  <c r="BP70" i="9"/>
  <c r="BP72" i="9"/>
  <c r="BO74" i="9"/>
  <c r="BP74" i="9"/>
  <c r="BO76" i="9"/>
  <c r="BP76" i="9"/>
  <c r="BO80" i="9"/>
  <c r="BP80" i="9"/>
  <c r="BO82" i="9"/>
  <c r="BP82" i="9"/>
  <c r="BO84" i="9"/>
  <c r="BP84" i="9"/>
  <c r="BO86" i="9"/>
  <c r="BP86" i="9"/>
  <c r="BO88" i="9"/>
  <c r="BP88" i="9"/>
  <c r="BO90" i="9"/>
  <c r="BP90" i="9"/>
  <c r="BO92" i="9"/>
  <c r="BP92" i="9"/>
  <c r="BO94" i="9"/>
  <c r="BP94" i="9"/>
  <c r="BO96" i="9"/>
  <c r="BP96" i="9"/>
  <c r="BO98" i="9"/>
  <c r="BP98" i="9"/>
  <c r="BO100" i="9"/>
  <c r="BP100" i="9"/>
  <c r="BO102" i="9"/>
  <c r="BP102" i="9"/>
  <c r="BO104" i="9"/>
  <c r="BP104" i="9"/>
  <c r="BO106" i="9"/>
  <c r="BP106" i="9"/>
  <c r="BO108" i="9"/>
  <c r="BP108" i="9"/>
  <c r="BO110" i="9"/>
  <c r="BP110" i="9"/>
  <c r="BO112" i="9"/>
  <c r="BP112" i="9"/>
  <c r="BO114" i="9"/>
  <c r="BP114" i="9"/>
  <c r="BO116" i="9"/>
  <c r="BP116" i="9"/>
  <c r="BO118" i="9"/>
  <c r="BP118" i="9"/>
  <c r="BO120" i="9"/>
  <c r="BP120" i="9"/>
  <c r="BO122" i="9"/>
  <c r="BP122" i="9"/>
  <c r="BO124" i="9"/>
  <c r="BP124" i="9"/>
  <c r="BO126" i="9"/>
  <c r="BP126" i="9"/>
  <c r="BO128" i="9"/>
  <c r="BP128" i="9"/>
  <c r="BO130" i="9"/>
  <c r="BP130" i="9"/>
  <c r="BO132" i="9"/>
  <c r="BP132" i="9"/>
  <c r="BO134" i="9"/>
  <c r="BP134" i="9"/>
  <c r="BO136" i="9"/>
  <c r="BP136" i="9"/>
  <c r="BO140" i="9"/>
  <c r="BP140" i="9"/>
  <c r="BO142" i="9"/>
  <c r="BP142" i="9"/>
  <c r="BO144" i="9"/>
  <c r="BP144" i="9"/>
  <c r="BO146" i="9"/>
  <c r="BP146" i="9"/>
  <c r="BO148" i="9"/>
  <c r="BP148" i="9"/>
  <c r="BO150" i="9"/>
  <c r="BP150" i="9"/>
  <c r="BO152" i="9"/>
  <c r="BP152" i="9"/>
  <c r="BO154" i="9"/>
  <c r="BP154" i="9"/>
  <c r="BO156" i="9"/>
  <c r="BP156" i="9"/>
  <c r="BO158" i="9"/>
  <c r="BP158" i="9"/>
  <c r="BO160" i="9"/>
  <c r="BP160" i="9"/>
  <c r="BO162" i="9"/>
  <c r="BP162" i="9"/>
  <c r="BO164" i="9"/>
  <c r="BP164" i="9"/>
  <c r="BO166" i="9"/>
  <c r="BP166" i="9"/>
  <c r="BO168" i="9"/>
  <c r="BP168" i="9"/>
  <c r="BO170" i="9"/>
  <c r="BP170" i="9"/>
  <c r="BO172" i="9"/>
  <c r="BP172" i="9"/>
  <c r="BO174" i="9"/>
  <c r="BP174" i="9"/>
  <c r="BO176" i="9"/>
  <c r="BP176" i="9"/>
  <c r="BO178" i="9"/>
  <c r="BP178" i="9"/>
  <c r="BO180" i="9"/>
  <c r="BP180" i="9"/>
  <c r="BO182" i="9"/>
  <c r="BP182" i="9"/>
  <c r="BO184" i="9"/>
  <c r="BP184" i="9"/>
  <c r="BO186" i="9"/>
  <c r="BP186" i="9"/>
  <c r="BO188" i="9"/>
  <c r="BP188" i="9"/>
  <c r="BO190" i="9"/>
  <c r="BP190" i="9"/>
  <c r="BO192" i="9"/>
  <c r="BP192" i="9"/>
  <c r="BO194" i="9"/>
  <c r="BP194" i="9"/>
  <c r="BO196" i="9"/>
  <c r="BP196" i="9"/>
  <c r="BO198" i="9"/>
  <c r="BP198" i="9"/>
  <c r="BO200" i="9"/>
  <c r="BP200" i="9"/>
  <c r="BO202" i="9"/>
  <c r="BP202" i="9"/>
  <c r="BP204" i="9"/>
  <c r="BO206" i="9"/>
  <c r="BP206" i="9"/>
  <c r="BO208" i="9"/>
  <c r="BP208" i="9"/>
  <c r="BO210" i="9"/>
  <c r="BP210" i="9"/>
  <c r="BO212" i="9"/>
  <c r="BP212" i="9"/>
  <c r="BO214" i="9"/>
  <c r="BP214" i="9"/>
  <c r="BO216" i="9"/>
  <c r="BP216" i="9"/>
  <c r="BO218" i="9"/>
  <c r="BP218" i="9"/>
  <c r="BO220" i="9"/>
  <c r="BP220" i="9"/>
  <c r="BO222" i="9"/>
  <c r="BP222" i="9"/>
  <c r="BO224" i="9"/>
  <c r="BP224" i="9"/>
  <c r="BO226" i="9"/>
  <c r="BP226" i="9"/>
  <c r="BO228" i="9"/>
  <c r="BP228" i="9"/>
  <c r="BO232" i="9"/>
  <c r="BP232" i="9"/>
  <c r="BO234" i="9"/>
  <c r="BP234" i="9"/>
  <c r="BO236" i="9"/>
  <c r="BP236" i="9"/>
  <c r="BO238" i="9"/>
  <c r="BP238" i="9"/>
  <c r="BO240" i="9"/>
  <c r="BP240" i="9"/>
  <c r="BO242" i="9"/>
  <c r="BP242" i="9"/>
  <c r="BO244" i="9"/>
  <c r="BP244" i="9"/>
  <c r="BO246" i="9"/>
  <c r="BP246" i="9"/>
  <c r="BO248" i="9"/>
  <c r="BP248" i="9"/>
  <c r="BO250" i="9"/>
  <c r="BP250" i="9"/>
  <c r="BO252" i="9"/>
  <c r="BP252" i="9"/>
  <c r="BO254" i="9"/>
  <c r="BP254" i="9"/>
  <c r="BO256" i="9"/>
  <c r="BP256" i="9"/>
  <c r="BO258" i="9"/>
  <c r="BP258" i="9"/>
  <c r="BO260" i="9"/>
  <c r="BP260" i="9"/>
  <c r="BO262" i="9"/>
  <c r="BP262" i="9"/>
  <c r="BO264" i="9"/>
  <c r="BP264" i="9"/>
  <c r="BO266" i="9"/>
  <c r="BP266" i="9"/>
  <c r="BO268" i="9"/>
  <c r="BP268" i="9"/>
  <c r="BO270" i="9"/>
  <c r="BP270" i="9"/>
  <c r="BO272" i="9"/>
  <c r="BP272" i="9"/>
  <c r="BO274" i="9"/>
  <c r="BP274" i="9"/>
  <c r="BO276" i="9"/>
  <c r="BP276" i="9"/>
  <c r="BO278" i="9"/>
  <c r="BP278" i="9"/>
  <c r="BO280" i="9"/>
  <c r="BP280" i="9"/>
  <c r="BP282" i="9"/>
  <c r="BO284" i="9"/>
  <c r="BP284" i="9"/>
  <c r="BO286" i="9"/>
  <c r="BP286" i="9"/>
  <c r="BO288" i="9"/>
  <c r="BP288" i="9"/>
  <c r="BO290" i="9"/>
  <c r="BP290" i="9"/>
  <c r="BO292" i="9"/>
  <c r="BP292" i="9"/>
  <c r="BO294" i="9"/>
  <c r="BP294" i="9"/>
  <c r="BO296" i="9"/>
  <c r="BP296" i="9"/>
  <c r="BO298" i="9"/>
  <c r="BP298" i="9"/>
  <c r="BO300" i="9"/>
  <c r="BP300" i="9"/>
  <c r="BO302" i="9"/>
  <c r="BP302" i="9"/>
  <c r="BO304" i="9"/>
  <c r="BP304" i="9"/>
  <c r="BO306" i="9"/>
  <c r="BP306" i="9"/>
  <c r="BO308" i="9"/>
  <c r="BP308" i="9"/>
  <c r="BO310" i="9"/>
  <c r="BP310" i="9"/>
  <c r="BO312" i="9"/>
  <c r="BP312" i="9"/>
  <c r="BO314" i="9"/>
  <c r="BP314" i="9"/>
  <c r="BO316" i="9"/>
  <c r="BP316" i="9"/>
  <c r="BO318" i="9"/>
  <c r="BP318" i="9"/>
  <c r="BO320" i="9"/>
  <c r="BP320" i="9"/>
  <c r="BP324" i="9"/>
  <c r="BO326" i="9"/>
  <c r="BP326" i="9"/>
  <c r="BO328" i="9"/>
  <c r="BP328" i="9"/>
  <c r="BO330" i="9"/>
  <c r="BP330" i="9"/>
  <c r="BO332" i="9"/>
  <c r="BP332" i="9"/>
  <c r="BO334" i="9"/>
  <c r="BP334" i="9"/>
  <c r="BO336" i="9"/>
  <c r="BP336" i="9"/>
  <c r="BO338" i="9"/>
  <c r="BP338" i="9"/>
  <c r="BO340" i="9"/>
  <c r="BP340" i="9"/>
  <c r="BO342" i="9"/>
  <c r="BP342" i="9"/>
  <c r="BO344" i="9"/>
  <c r="BP344" i="9"/>
  <c r="BO346" i="9"/>
  <c r="BP346" i="9"/>
  <c r="BO348" i="9"/>
  <c r="BP348" i="9"/>
  <c r="BO350" i="9"/>
  <c r="BP350" i="9"/>
  <c r="BO354" i="9"/>
  <c r="BP354" i="9"/>
  <c r="BO356" i="9"/>
  <c r="BP356" i="9"/>
  <c r="BO358" i="9"/>
  <c r="BP358" i="9"/>
  <c r="BP360" i="9"/>
  <c r="BO362" i="9"/>
  <c r="BP362" i="9"/>
  <c r="BO364" i="9"/>
  <c r="BP364" i="9"/>
  <c r="BO366" i="9"/>
  <c r="BP366" i="9"/>
  <c r="BO368" i="9"/>
  <c r="BP368" i="9"/>
  <c r="BO370" i="9"/>
  <c r="BP370" i="9"/>
  <c r="BO119" i="9"/>
  <c r="BP119" i="9"/>
  <c r="BG9" i="9"/>
  <c r="BG11" i="9"/>
  <c r="BG13" i="9"/>
  <c r="BG15" i="9"/>
  <c r="BG17" i="9"/>
  <c r="BG19" i="9"/>
  <c r="BG21" i="9"/>
  <c r="BG23" i="9"/>
  <c r="BG25" i="9"/>
  <c r="BG27" i="9"/>
  <c r="BG29" i="9"/>
  <c r="BG31" i="9"/>
  <c r="BG33" i="9"/>
  <c r="BG35" i="9"/>
  <c r="BG37" i="9"/>
  <c r="BG39" i="9"/>
  <c r="BG41" i="9"/>
  <c r="BG43" i="9"/>
  <c r="BG47" i="9"/>
  <c r="BG49" i="9"/>
  <c r="BG51" i="9"/>
  <c r="BG53" i="9"/>
  <c r="BG55" i="9"/>
  <c r="BG57" i="9"/>
  <c r="BG59" i="9"/>
  <c r="BG61" i="9"/>
  <c r="BG63" i="9"/>
  <c r="BG65" i="9"/>
  <c r="BG67" i="9"/>
  <c r="BG69" i="9"/>
  <c r="BG71" i="9"/>
  <c r="BG73" i="9"/>
  <c r="BG75" i="9"/>
  <c r="BG77" i="9"/>
  <c r="BG79" i="9"/>
  <c r="BG81" i="9"/>
  <c r="BG83" i="9"/>
  <c r="BG85" i="9"/>
  <c r="BG87" i="9"/>
  <c r="BG89" i="9"/>
  <c r="BG91" i="9"/>
  <c r="BG93" i="9"/>
  <c r="BG95" i="9"/>
  <c r="BG101" i="9"/>
  <c r="BG103" i="9"/>
  <c r="BG105" i="9"/>
  <c r="BG107" i="9"/>
  <c r="BG109" i="9"/>
  <c r="BG111" i="9"/>
  <c r="BG113" i="9"/>
  <c r="BG115" i="9"/>
  <c r="BG117" i="9"/>
  <c r="BG121" i="9"/>
  <c r="BG123" i="9"/>
  <c r="BG125" i="9"/>
  <c r="BG127" i="9"/>
  <c r="BG129" i="9"/>
  <c r="BG131" i="9"/>
  <c r="BG133" i="9"/>
  <c r="BG135" i="9"/>
  <c r="BG137" i="9"/>
  <c r="BG139" i="9"/>
  <c r="BG141" i="9"/>
  <c r="BG143" i="9"/>
  <c r="BG145" i="9"/>
  <c r="BG147" i="9"/>
  <c r="BG149" i="9"/>
  <c r="BG151" i="9"/>
  <c r="BG153" i="9"/>
  <c r="BG157" i="9"/>
  <c r="BG159" i="9"/>
  <c r="BG161" i="9"/>
  <c r="BG163" i="9"/>
  <c r="BG165" i="9"/>
  <c r="BG167" i="9"/>
  <c r="BG171" i="9"/>
  <c r="BG173" i="9"/>
  <c r="BG175" i="9"/>
  <c r="BG177" i="9"/>
  <c r="BG179" i="9"/>
  <c r="BG183" i="9"/>
  <c r="BG185" i="9"/>
  <c r="BG187" i="9"/>
  <c r="BG189" i="9"/>
  <c r="BG191" i="9"/>
  <c r="BG193" i="9"/>
  <c r="BG195" i="9"/>
  <c r="BG197" i="9"/>
  <c r="BG201" i="9"/>
  <c r="BG203" i="9"/>
  <c r="BG205" i="9"/>
  <c r="BG207" i="9"/>
  <c r="BG209" i="9"/>
  <c r="BG211" i="9"/>
  <c r="BG213" i="9"/>
  <c r="BG215" i="9"/>
  <c r="BG217" i="9"/>
  <c r="BG219" i="9"/>
  <c r="BG221" i="9"/>
  <c r="BG223" i="9"/>
  <c r="BG225" i="9"/>
  <c r="BG227" i="9"/>
  <c r="BG229" i="9"/>
  <c r="BG233" i="9"/>
  <c r="BG235" i="9"/>
  <c r="BG237" i="9"/>
  <c r="BG239" i="9"/>
  <c r="BG241" i="9"/>
  <c r="BG243" i="9"/>
  <c r="BG245" i="9"/>
  <c r="BG247" i="9"/>
  <c r="BG249" i="9"/>
  <c r="BG251" i="9"/>
  <c r="BG253" i="9"/>
  <c r="BG255" i="9"/>
  <c r="BG257" i="9"/>
  <c r="BG259" i="9"/>
  <c r="BG263" i="9"/>
  <c r="BG265" i="9"/>
  <c r="BG267" i="9"/>
  <c r="BG269" i="9"/>
  <c r="BG271" i="9"/>
  <c r="BG273" i="9"/>
  <c r="BG275" i="9"/>
  <c r="BG277" i="9"/>
  <c r="BG279" i="9"/>
  <c r="BG281" i="9"/>
  <c r="BG283" i="9"/>
  <c r="BG285" i="9"/>
  <c r="BG287" i="9"/>
  <c r="BG289" i="9"/>
  <c r="BG293" i="9"/>
  <c r="BG295" i="9"/>
  <c r="BG297" i="9"/>
  <c r="BG299" i="9"/>
  <c r="BG301" i="9"/>
  <c r="BG303" i="9"/>
  <c r="BG305" i="9"/>
  <c r="BG307" i="9"/>
  <c r="BG309" i="9"/>
  <c r="BG311" i="9"/>
  <c r="BG313" i="9"/>
  <c r="BG315" i="9"/>
  <c r="BG317" i="9"/>
  <c r="BG319" i="9"/>
  <c r="BG321" i="9"/>
  <c r="BG323" i="9"/>
  <c r="BG325" i="9"/>
  <c r="BG327" i="9"/>
  <c r="BG329" i="9"/>
  <c r="BG331" i="9"/>
  <c r="BG333" i="9"/>
  <c r="BG335" i="9"/>
  <c r="BG337" i="9"/>
  <c r="BG339" i="9"/>
  <c r="BG341" i="9"/>
  <c r="BG343" i="9"/>
  <c r="BG345" i="9"/>
  <c r="BG347" i="9"/>
  <c r="BG349" i="9"/>
  <c r="BG351" i="9"/>
  <c r="BG353" i="9"/>
  <c r="BG355" i="9"/>
  <c r="BG357" i="9"/>
  <c r="BG359" i="9"/>
  <c r="BG361" i="9"/>
  <c r="BG363" i="9"/>
  <c r="BG365" i="9"/>
  <c r="BG367" i="9"/>
  <c r="BG369" i="9"/>
  <c r="BG371" i="9"/>
  <c r="BG10" i="9"/>
  <c r="BG12" i="9"/>
  <c r="BG14" i="9"/>
  <c r="BG16" i="9"/>
  <c r="BG18" i="9"/>
  <c r="BG20" i="9"/>
  <c r="BG22" i="9"/>
  <c r="BG24" i="9"/>
  <c r="BG26" i="9"/>
  <c r="BG30" i="9"/>
  <c r="BG32" i="9"/>
  <c r="BG34" i="9"/>
  <c r="BG36" i="9"/>
  <c r="BG40" i="9"/>
  <c r="BG42" i="9"/>
  <c r="BG44" i="9"/>
  <c r="BG46" i="9"/>
  <c r="BG48" i="9"/>
  <c r="BG50" i="9"/>
  <c r="BG52" i="9"/>
  <c r="BG54" i="9"/>
  <c r="BG56" i="9"/>
  <c r="BG58" i="9"/>
  <c r="BG60" i="9"/>
  <c r="BG62" i="9"/>
  <c r="BG64" i="9"/>
  <c r="BG66" i="9"/>
  <c r="BG68" i="9"/>
  <c r="BG70" i="9"/>
  <c r="BG74" i="9"/>
  <c r="BG76" i="9"/>
  <c r="BG80" i="9"/>
  <c r="BG82" i="9"/>
  <c r="BG84" i="9"/>
  <c r="BG86" i="9"/>
  <c r="BG88" i="9"/>
  <c r="BG90" i="9"/>
  <c r="BG92" i="9"/>
  <c r="BG94" i="9"/>
  <c r="BG96" i="9"/>
  <c r="BG98" i="9"/>
  <c r="BG100" i="9"/>
  <c r="BG102" i="9"/>
  <c r="BG104" i="9"/>
  <c r="BG106" i="9"/>
  <c r="BG108" i="9"/>
  <c r="BG110" i="9"/>
  <c r="BG112" i="9"/>
  <c r="BG114" i="9"/>
  <c r="BG116" i="9"/>
  <c r="BG118" i="9"/>
  <c r="BG120" i="9"/>
  <c r="BG122" i="9"/>
  <c r="BG124" i="9"/>
  <c r="BG126" i="9"/>
  <c r="BG128" i="9"/>
  <c r="BG130" i="9"/>
  <c r="BG132" i="9"/>
  <c r="BG134" i="9"/>
  <c r="BG136" i="9"/>
  <c r="BG140" i="9"/>
  <c r="BG142" i="9"/>
  <c r="BG144" i="9"/>
  <c r="BG146" i="9"/>
  <c r="BG148" i="9"/>
  <c r="BG150" i="9"/>
  <c r="BG152" i="9"/>
  <c r="BG154" i="9"/>
  <c r="BG156" i="9"/>
  <c r="BG158" i="9"/>
  <c r="BG160" i="9"/>
  <c r="BG162" i="9"/>
  <c r="BG164" i="9"/>
  <c r="BG166" i="9"/>
  <c r="BG168" i="9"/>
  <c r="BG170" i="9"/>
  <c r="BG172" i="9"/>
  <c r="BG174" i="9"/>
  <c r="BG176" i="9"/>
  <c r="BG178" i="9"/>
  <c r="BG180" i="9"/>
  <c r="BG182" i="9"/>
  <c r="BG184" i="9"/>
  <c r="BG186" i="9"/>
  <c r="BG188" i="9"/>
  <c r="BG190" i="9"/>
  <c r="BG192" i="9"/>
  <c r="BG194" i="9"/>
  <c r="BG196" i="9"/>
  <c r="BG198" i="9"/>
  <c r="BG200" i="9"/>
  <c r="BG202" i="9"/>
  <c r="BG206" i="9"/>
  <c r="BG208" i="9"/>
  <c r="BG210" i="9"/>
  <c r="BG212" i="9"/>
  <c r="BG214" i="9"/>
  <c r="BG216" i="9"/>
  <c r="BG218" i="9"/>
  <c r="BG220" i="9"/>
  <c r="BG222" i="9"/>
  <c r="BG224" i="9"/>
  <c r="BG226" i="9"/>
  <c r="BG228" i="9"/>
  <c r="BG232" i="9"/>
  <c r="BG234" i="9"/>
  <c r="BG236" i="9"/>
  <c r="BG238" i="9"/>
  <c r="BG240" i="9"/>
  <c r="BG242" i="9"/>
  <c r="BG244" i="9"/>
  <c r="BG246" i="9"/>
  <c r="BG248" i="9"/>
  <c r="BG250" i="9"/>
  <c r="BG252" i="9"/>
  <c r="BG254" i="9"/>
  <c r="BG256" i="9"/>
  <c r="BG258" i="9"/>
  <c r="BG260" i="9"/>
  <c r="BG262" i="9"/>
  <c r="BG264" i="9"/>
  <c r="BG266" i="9"/>
  <c r="BG268" i="9"/>
  <c r="BG270" i="9"/>
  <c r="BG272" i="9"/>
  <c r="BG274" i="9"/>
  <c r="BG276" i="9"/>
  <c r="BG278" i="9"/>
  <c r="BG280" i="9"/>
  <c r="BG284" i="9"/>
  <c r="BG286" i="9"/>
  <c r="BG288" i="9"/>
  <c r="BG290" i="9"/>
  <c r="BG292" i="9"/>
  <c r="BG294" i="9"/>
  <c r="BG296" i="9"/>
  <c r="BG298" i="9"/>
  <c r="BG300" i="9"/>
  <c r="BG302" i="9"/>
  <c r="BG304" i="9"/>
  <c r="BG306" i="9"/>
  <c r="BG308" i="9"/>
  <c r="BG310" i="9"/>
  <c r="BG312" i="9"/>
  <c r="BG314" i="9"/>
  <c r="BG316" i="9"/>
  <c r="BG318" i="9"/>
  <c r="BG320" i="9"/>
  <c r="BG326" i="9"/>
  <c r="BG328" i="9"/>
  <c r="BG330" i="9"/>
  <c r="BG332" i="9"/>
  <c r="BG334" i="9"/>
  <c r="BG336" i="9"/>
  <c r="BG338" i="9"/>
  <c r="BG340" i="9"/>
  <c r="BG342" i="9"/>
  <c r="BG344" i="9"/>
  <c r="BG346" i="9"/>
  <c r="BG348" i="9"/>
  <c r="BG350" i="9"/>
  <c r="BG354" i="9"/>
  <c r="BG356" i="9"/>
  <c r="BG358" i="9"/>
  <c r="BG362" i="9"/>
  <c r="BG364" i="9"/>
  <c r="BG366" i="9"/>
  <c r="BG368" i="9"/>
  <c r="BG370" i="9"/>
  <c r="BG119" i="9"/>
  <c r="BH171" i="9"/>
  <c r="BH173" i="9"/>
  <c r="BH175" i="9"/>
  <c r="BH177" i="9"/>
  <c r="BH179" i="9"/>
  <c r="BH183" i="9"/>
  <c r="BH185" i="9"/>
  <c r="BH187" i="9"/>
  <c r="BH189" i="9"/>
  <c r="BH191" i="9"/>
  <c r="BH193" i="9"/>
  <c r="BH195" i="9"/>
  <c r="BH197" i="9"/>
  <c r="BH263" i="9"/>
  <c r="BH265" i="9"/>
  <c r="BH267" i="9"/>
  <c r="BH269" i="9"/>
  <c r="BH271" i="9"/>
  <c r="BH273" i="9"/>
  <c r="BH275" i="9"/>
  <c r="BH277" i="9"/>
  <c r="BH279" i="9"/>
  <c r="BH281" i="9"/>
  <c r="BH283" i="9"/>
  <c r="BH285" i="9"/>
  <c r="BH287" i="9"/>
  <c r="BH289" i="9"/>
  <c r="BH293" i="9"/>
  <c r="BH295" i="9"/>
  <c r="BH297" i="9"/>
  <c r="BH299" i="9"/>
  <c r="BH301" i="9"/>
  <c r="BH303" i="9"/>
  <c r="BH305" i="9"/>
  <c r="BH307" i="9"/>
  <c r="BH309" i="9"/>
  <c r="BH311" i="9"/>
  <c r="BH313" i="9"/>
  <c r="BH315" i="9"/>
  <c r="BH317" i="9"/>
  <c r="BH319" i="9"/>
  <c r="BH321" i="9"/>
  <c r="BH323" i="9"/>
  <c r="BH325" i="9"/>
  <c r="BH327" i="9"/>
  <c r="BH329" i="9"/>
  <c r="BH331" i="9"/>
  <c r="BH333" i="9"/>
  <c r="BH335" i="9"/>
  <c r="BH337" i="9"/>
  <c r="BH339" i="9"/>
  <c r="BH341" i="9"/>
  <c r="BH343" i="9"/>
  <c r="BH345" i="9"/>
  <c r="BH347" i="9"/>
  <c r="BH349" i="9"/>
  <c r="BH351" i="9"/>
  <c r="BH353" i="9"/>
  <c r="BH355" i="9"/>
  <c r="BH357" i="9"/>
  <c r="BH359" i="9"/>
  <c r="BH361" i="9"/>
  <c r="BH363" i="9"/>
  <c r="BH365" i="9"/>
  <c r="BH367" i="9"/>
  <c r="BH369" i="9"/>
  <c r="BH371" i="9"/>
  <c r="BH9" i="9"/>
  <c r="BH11" i="9"/>
  <c r="BH13" i="9"/>
  <c r="BH15" i="9"/>
  <c r="BH17" i="9"/>
  <c r="BH19" i="9"/>
  <c r="BH21" i="9"/>
  <c r="BH23" i="9"/>
  <c r="BH25" i="9"/>
  <c r="BH27" i="9"/>
  <c r="BH29" i="9"/>
  <c r="BH31" i="9"/>
  <c r="BH33" i="9"/>
  <c r="BH35" i="9"/>
  <c r="BH37" i="9"/>
  <c r="BH39" i="9"/>
  <c r="BH41" i="9"/>
  <c r="BH47" i="9"/>
  <c r="BH49" i="9"/>
  <c r="BH51" i="9"/>
  <c r="BH53" i="9"/>
  <c r="BH55" i="9"/>
  <c r="BH57" i="9"/>
  <c r="BH59" i="9"/>
  <c r="BH61" i="9"/>
  <c r="BH63" i="9"/>
  <c r="BH65" i="9"/>
  <c r="BH67" i="9"/>
  <c r="BH69" i="9"/>
  <c r="BH71" i="9"/>
  <c r="BH73" i="9"/>
  <c r="BH75" i="9"/>
  <c r="BH77" i="9"/>
  <c r="BH79" i="9"/>
  <c r="BH81" i="9"/>
  <c r="BH83" i="9"/>
  <c r="BH85" i="9"/>
  <c r="BH87" i="9"/>
  <c r="BH89" i="9"/>
  <c r="BH91" i="9"/>
  <c r="BH93" i="9"/>
  <c r="BH95" i="9"/>
  <c r="BH101" i="9"/>
  <c r="BH103" i="9"/>
  <c r="BH105" i="9"/>
  <c r="BH107" i="9"/>
  <c r="BH109" i="9"/>
  <c r="BH111" i="9"/>
  <c r="BH113" i="9"/>
  <c r="BH115" i="9"/>
  <c r="BH117" i="9"/>
  <c r="BH121" i="9"/>
  <c r="BH123" i="9"/>
  <c r="BH125" i="9"/>
  <c r="BH127" i="9"/>
  <c r="BH129" i="9"/>
  <c r="BH131" i="9"/>
  <c r="BH133" i="9"/>
  <c r="BH135" i="9"/>
  <c r="BH137" i="9"/>
  <c r="BH139" i="9"/>
  <c r="BH141" i="9"/>
  <c r="BH143" i="9"/>
  <c r="BH145" i="9"/>
  <c r="BH147" i="9"/>
  <c r="BH149" i="9"/>
  <c r="BH151" i="9"/>
  <c r="BH153" i="9"/>
  <c r="BH157" i="9"/>
  <c r="BH159" i="9"/>
  <c r="BH161" i="9"/>
  <c r="BH163" i="9"/>
  <c r="BH165" i="9"/>
  <c r="BH167" i="9"/>
  <c r="BH201" i="9"/>
  <c r="BH203" i="9"/>
  <c r="BH205" i="9"/>
  <c r="BH207" i="9"/>
  <c r="BH209" i="9"/>
  <c r="BH211" i="9"/>
  <c r="BH213" i="9"/>
  <c r="BH215" i="9"/>
  <c r="BH217" i="9"/>
  <c r="BH219" i="9"/>
  <c r="BH221" i="9"/>
  <c r="BH223" i="9"/>
  <c r="BH225" i="9"/>
  <c r="BH227" i="9"/>
  <c r="BH229" i="9"/>
  <c r="BH233" i="9"/>
  <c r="BH235" i="9"/>
  <c r="BH237" i="9"/>
  <c r="BH239" i="9"/>
  <c r="BH241" i="9"/>
  <c r="BH243" i="9"/>
  <c r="BH245" i="9"/>
  <c r="BH247" i="9"/>
  <c r="BH249" i="9"/>
  <c r="BH251" i="9"/>
  <c r="BH253" i="9"/>
  <c r="BH255" i="9"/>
  <c r="BH257" i="9"/>
  <c r="BH259" i="9"/>
  <c r="BH43" i="9"/>
  <c r="BH10" i="9"/>
  <c r="BH12" i="9"/>
  <c r="BH14" i="9"/>
  <c r="BH16" i="9"/>
  <c r="BH18" i="9"/>
  <c r="BH20" i="9"/>
  <c r="BH22" i="9"/>
  <c r="BH24" i="9"/>
  <c r="BH26" i="9"/>
  <c r="BH30" i="9"/>
  <c r="BH32" i="9"/>
  <c r="BH34" i="9"/>
  <c r="BH36" i="9"/>
  <c r="BH40" i="9"/>
  <c r="BH42" i="9"/>
  <c r="BH44" i="9"/>
  <c r="BH46" i="9"/>
  <c r="BH48" i="9"/>
  <c r="BH50" i="9"/>
  <c r="BH52" i="9"/>
  <c r="BH54" i="9"/>
  <c r="BH56" i="9"/>
  <c r="BH58" i="9"/>
  <c r="BH60" i="9"/>
  <c r="BH62" i="9"/>
  <c r="BH64" i="9"/>
  <c r="BH66" i="9"/>
  <c r="BH68" i="9"/>
  <c r="BH70" i="9"/>
  <c r="BH74" i="9"/>
  <c r="BH76" i="9"/>
  <c r="BH80" i="9"/>
  <c r="BH82" i="9"/>
  <c r="BH84" i="9"/>
  <c r="BH86" i="9"/>
  <c r="BH88" i="9"/>
  <c r="BH90" i="9"/>
  <c r="BH92" i="9"/>
  <c r="BH94" i="9"/>
  <c r="BH96" i="9"/>
  <c r="BH98" i="9"/>
  <c r="BH100" i="9"/>
  <c r="BH102" i="9"/>
  <c r="BH104" i="9"/>
  <c r="BH106" i="9"/>
  <c r="BH108" i="9"/>
  <c r="BH110" i="9"/>
  <c r="BH112" i="9"/>
  <c r="BH114" i="9"/>
  <c r="BH116" i="9"/>
  <c r="BH118" i="9"/>
  <c r="BH120" i="9"/>
  <c r="BH122" i="9"/>
  <c r="BH124" i="9"/>
  <c r="BH126" i="9"/>
  <c r="BH128" i="9"/>
  <c r="BH130" i="9"/>
  <c r="BH132" i="9"/>
  <c r="BH134" i="9"/>
  <c r="BH136" i="9"/>
  <c r="BH232" i="9"/>
  <c r="BH234" i="9"/>
  <c r="BH236" i="9"/>
  <c r="BH238" i="9"/>
  <c r="BH240" i="9"/>
  <c r="BH242" i="9"/>
  <c r="BH244" i="9"/>
  <c r="BH246" i="9"/>
  <c r="BH248" i="9"/>
  <c r="BH250" i="9"/>
  <c r="BH252" i="9"/>
  <c r="BH254" i="9"/>
  <c r="BH256" i="9"/>
  <c r="BH258" i="9"/>
  <c r="BH260" i="9"/>
  <c r="BH262" i="9"/>
  <c r="BH264" i="9"/>
  <c r="BH266" i="9"/>
  <c r="BH268" i="9"/>
  <c r="BH270" i="9"/>
  <c r="BH272" i="9"/>
  <c r="BH274" i="9"/>
  <c r="BH276" i="9"/>
  <c r="BH278" i="9"/>
  <c r="BH280" i="9"/>
  <c r="BH284" i="9"/>
  <c r="BH286" i="9"/>
  <c r="BH288" i="9"/>
  <c r="BH290" i="9"/>
  <c r="BH292" i="9"/>
  <c r="BH294" i="9"/>
  <c r="BH296" i="9"/>
  <c r="BH298" i="9"/>
  <c r="BH300" i="9"/>
  <c r="BH302" i="9"/>
  <c r="BH304" i="9"/>
  <c r="BH306" i="9"/>
  <c r="BH308" i="9"/>
  <c r="BH310" i="9"/>
  <c r="BH312" i="9"/>
  <c r="BH314" i="9"/>
  <c r="BH316" i="9"/>
  <c r="BH318" i="9"/>
  <c r="BH320" i="9"/>
  <c r="BH354" i="9"/>
  <c r="BH356" i="9"/>
  <c r="BH358" i="9"/>
  <c r="BH362" i="9"/>
  <c r="BH364" i="9"/>
  <c r="BH366" i="9"/>
  <c r="BH368" i="9"/>
  <c r="BH370" i="9"/>
  <c r="BH140" i="9"/>
  <c r="BH142" i="9"/>
  <c r="BH144" i="9"/>
  <c r="BH146" i="9"/>
  <c r="BH148" i="9"/>
  <c r="BH150" i="9"/>
  <c r="BH152" i="9"/>
  <c r="BH154" i="9"/>
  <c r="BH156" i="9"/>
  <c r="BH158" i="9"/>
  <c r="BH160" i="9"/>
  <c r="BH162" i="9"/>
  <c r="BH164" i="9"/>
  <c r="BH166" i="9"/>
  <c r="BH168" i="9"/>
  <c r="BH170" i="9"/>
  <c r="BH172" i="9"/>
  <c r="BH174" i="9"/>
  <c r="BH176" i="9"/>
  <c r="BH178" i="9"/>
  <c r="BH180" i="9"/>
  <c r="BH182" i="9"/>
  <c r="BH184" i="9"/>
  <c r="BH186" i="9"/>
  <c r="BH188" i="9"/>
  <c r="BH190" i="9"/>
  <c r="BH192" i="9"/>
  <c r="BH194" i="9"/>
  <c r="BH196" i="9"/>
  <c r="BH198" i="9"/>
  <c r="BH200" i="9"/>
  <c r="BH202" i="9"/>
  <c r="BH206" i="9"/>
  <c r="BH208" i="9"/>
  <c r="BH210" i="9"/>
  <c r="BH212" i="9"/>
  <c r="BH214" i="9"/>
  <c r="BH216" i="9"/>
  <c r="BH218" i="9"/>
  <c r="BH220" i="9"/>
  <c r="BH222" i="9"/>
  <c r="BH224" i="9"/>
  <c r="BH226" i="9"/>
  <c r="BH228" i="9"/>
  <c r="BH326" i="9"/>
  <c r="BH328" i="9"/>
  <c r="BH330" i="9"/>
  <c r="BH332" i="9"/>
  <c r="BH334" i="9"/>
  <c r="BH336" i="9"/>
  <c r="BH338" i="9"/>
  <c r="BH340" i="9"/>
  <c r="BH342" i="9"/>
  <c r="BH344" i="9"/>
  <c r="BH346" i="9"/>
  <c r="BH348" i="9"/>
  <c r="BH350" i="9"/>
  <c r="BH119" i="9"/>
  <c r="AY171" i="9"/>
  <c r="BF171" i="9" s="1"/>
  <c r="AY173" i="9"/>
  <c r="BF173" i="9" s="1"/>
  <c r="AY175" i="9"/>
  <c r="BF175" i="9" s="1"/>
  <c r="AY177" i="9"/>
  <c r="BF177" i="9" s="1"/>
  <c r="AY179" i="9"/>
  <c r="BF179" i="9" s="1"/>
  <c r="AY183" i="9"/>
  <c r="BF183" i="9" s="1"/>
  <c r="AY185" i="9"/>
  <c r="BF185" i="9" s="1"/>
  <c r="AY187" i="9"/>
  <c r="BF187" i="9" s="1"/>
  <c r="AY189" i="9"/>
  <c r="BF189" i="9" s="1"/>
  <c r="AY191" i="9"/>
  <c r="BF191" i="9" s="1"/>
  <c r="AY193" i="9"/>
  <c r="BF193" i="9" s="1"/>
  <c r="AY195" i="9"/>
  <c r="BF195" i="9" s="1"/>
  <c r="AY197" i="9"/>
  <c r="BF197" i="9" s="1"/>
  <c r="AY263" i="9"/>
  <c r="BF263" i="9" s="1"/>
  <c r="AY265" i="9"/>
  <c r="BF265" i="9" s="1"/>
  <c r="AY267" i="9"/>
  <c r="BF267" i="9" s="1"/>
  <c r="AY269" i="9"/>
  <c r="BF269" i="9" s="1"/>
  <c r="AY271" i="9"/>
  <c r="BF271" i="9" s="1"/>
  <c r="AY273" i="9"/>
  <c r="BF273" i="9" s="1"/>
  <c r="AY275" i="9"/>
  <c r="BF275" i="9" s="1"/>
  <c r="AY277" i="9"/>
  <c r="BF277" i="9" s="1"/>
  <c r="AY279" i="9"/>
  <c r="BF279" i="9" s="1"/>
  <c r="AY281" i="9"/>
  <c r="BF281" i="9" s="1"/>
  <c r="AY283" i="9"/>
  <c r="BF283" i="9" s="1"/>
  <c r="AY285" i="9"/>
  <c r="BF285" i="9" s="1"/>
  <c r="AY287" i="9"/>
  <c r="BF287" i="9" s="1"/>
  <c r="AY293" i="9"/>
  <c r="BF293" i="9" s="1"/>
  <c r="AY295" i="9"/>
  <c r="BF295" i="9" s="1"/>
  <c r="AY297" i="9"/>
  <c r="BF297" i="9" s="1"/>
  <c r="AY299" i="9"/>
  <c r="BF299" i="9" s="1"/>
  <c r="AY301" i="9"/>
  <c r="BF301" i="9" s="1"/>
  <c r="AY303" i="9"/>
  <c r="BF303" i="9" s="1"/>
  <c r="AY305" i="9"/>
  <c r="BF305" i="9" s="1"/>
  <c r="AY307" i="9"/>
  <c r="BF307" i="9" s="1"/>
  <c r="AY309" i="9"/>
  <c r="BF309" i="9" s="1"/>
  <c r="AY311" i="9"/>
  <c r="BF311" i="9" s="1"/>
  <c r="AY313" i="9"/>
  <c r="BF313" i="9" s="1"/>
  <c r="AY315" i="9"/>
  <c r="BF315" i="9" s="1"/>
  <c r="AY317" i="9"/>
  <c r="BF317" i="9" s="1"/>
  <c r="AY319" i="9"/>
  <c r="BF319" i="9" s="1"/>
  <c r="AY321" i="9"/>
  <c r="BF321" i="9" s="1"/>
  <c r="AY323" i="9"/>
  <c r="BF323" i="9" s="1"/>
  <c r="AY325" i="9"/>
  <c r="BF325" i="9" s="1"/>
  <c r="AY327" i="9"/>
  <c r="BF327" i="9" s="1"/>
  <c r="AY329" i="9"/>
  <c r="BF329" i="9" s="1"/>
  <c r="AY331" i="9"/>
  <c r="BF331" i="9" s="1"/>
  <c r="AY333" i="9"/>
  <c r="BF333" i="9" s="1"/>
  <c r="AY335" i="9"/>
  <c r="BF335" i="9" s="1"/>
  <c r="AY337" i="9"/>
  <c r="BF337" i="9" s="1"/>
  <c r="AY339" i="9"/>
  <c r="BF339" i="9" s="1"/>
  <c r="AY341" i="9"/>
  <c r="BF341" i="9" s="1"/>
  <c r="AY343" i="9"/>
  <c r="BF343" i="9" s="1"/>
  <c r="AY345" i="9"/>
  <c r="BF345" i="9" s="1"/>
  <c r="AY347" i="9"/>
  <c r="BF347" i="9" s="1"/>
  <c r="AY349" i="9"/>
  <c r="BF349" i="9" s="1"/>
  <c r="AY351" i="9"/>
  <c r="BF351" i="9" s="1"/>
  <c r="AY353" i="9"/>
  <c r="BF353" i="9" s="1"/>
  <c r="AY355" i="9"/>
  <c r="BF355" i="9" s="1"/>
  <c r="AY357" i="9"/>
  <c r="BF357" i="9" s="1"/>
  <c r="AY359" i="9"/>
  <c r="BF359" i="9" s="1"/>
  <c r="AY361" i="9"/>
  <c r="BF361" i="9" s="1"/>
  <c r="AY363" i="9"/>
  <c r="BF363" i="9" s="1"/>
  <c r="AY365" i="9"/>
  <c r="BF365" i="9" s="1"/>
  <c r="AY367" i="9"/>
  <c r="BF367" i="9" s="1"/>
  <c r="AY369" i="9"/>
  <c r="BF369" i="9" s="1"/>
  <c r="AY371" i="9"/>
  <c r="BF371" i="9" s="1"/>
  <c r="AY9" i="9"/>
  <c r="BF9" i="9" s="1"/>
  <c r="AY11" i="9"/>
  <c r="BF11" i="9" s="1"/>
  <c r="AY13" i="9"/>
  <c r="BF13" i="9" s="1"/>
  <c r="AY15" i="9"/>
  <c r="BF15" i="9" s="1"/>
  <c r="AY17" i="9"/>
  <c r="BF17" i="9" s="1"/>
  <c r="AY19" i="9"/>
  <c r="BF19" i="9" s="1"/>
  <c r="AY21" i="9"/>
  <c r="BF21" i="9" s="1"/>
  <c r="AY23" i="9"/>
  <c r="BF23" i="9" s="1"/>
  <c r="AY25" i="9"/>
  <c r="BF25" i="9" s="1"/>
  <c r="AY27" i="9"/>
  <c r="BF27" i="9" s="1"/>
  <c r="AY29" i="9"/>
  <c r="BF29" i="9" s="1"/>
  <c r="AY31" i="9"/>
  <c r="BF31" i="9" s="1"/>
  <c r="AY33" i="9"/>
  <c r="BF33" i="9" s="1"/>
  <c r="AY35" i="9"/>
  <c r="BF35" i="9" s="1"/>
  <c r="AY37" i="9"/>
  <c r="BF37" i="9" s="1"/>
  <c r="AY39" i="9"/>
  <c r="BF39" i="9" s="1"/>
  <c r="AY41" i="9"/>
  <c r="BF41" i="9" s="1"/>
  <c r="AY43" i="9"/>
  <c r="BF43" i="9" s="1"/>
  <c r="AY47" i="9"/>
  <c r="BF47" i="9" s="1"/>
  <c r="AY49" i="9"/>
  <c r="BF49" i="9" s="1"/>
  <c r="AY51" i="9"/>
  <c r="BF51" i="9" s="1"/>
  <c r="AY53" i="9"/>
  <c r="BF53" i="9" s="1"/>
  <c r="AY55" i="9"/>
  <c r="BF55" i="9" s="1"/>
  <c r="AY57" i="9"/>
  <c r="BF57" i="9" s="1"/>
  <c r="AY59" i="9"/>
  <c r="BF59" i="9" s="1"/>
  <c r="AY61" i="9"/>
  <c r="BF61" i="9" s="1"/>
  <c r="AY63" i="9"/>
  <c r="BF63" i="9" s="1"/>
  <c r="AY65" i="9"/>
  <c r="BF65" i="9" s="1"/>
  <c r="AY67" i="9"/>
  <c r="BF67" i="9" s="1"/>
  <c r="AY69" i="9"/>
  <c r="BF69" i="9" s="1"/>
  <c r="AY71" i="9"/>
  <c r="BF71" i="9" s="1"/>
  <c r="AY73" i="9"/>
  <c r="BF73" i="9" s="1"/>
  <c r="AY75" i="9"/>
  <c r="BF75" i="9" s="1"/>
  <c r="AY77" i="9"/>
  <c r="BF77" i="9" s="1"/>
  <c r="AY79" i="9"/>
  <c r="BF79" i="9" s="1"/>
  <c r="AY81" i="9"/>
  <c r="BF81" i="9" s="1"/>
  <c r="AY83" i="9"/>
  <c r="BF83" i="9" s="1"/>
  <c r="AY85" i="9"/>
  <c r="BF85" i="9" s="1"/>
  <c r="AY87" i="9"/>
  <c r="BF87" i="9" s="1"/>
  <c r="AY89" i="9"/>
  <c r="BF89" i="9" s="1"/>
  <c r="AY91" i="9"/>
  <c r="BF91" i="9" s="1"/>
  <c r="AY93" i="9"/>
  <c r="BF93" i="9" s="1"/>
  <c r="AY95" i="9"/>
  <c r="BF95" i="9" s="1"/>
  <c r="AY101" i="9"/>
  <c r="BF101" i="9" s="1"/>
  <c r="AY103" i="9"/>
  <c r="BF103" i="9" s="1"/>
  <c r="AY105" i="9"/>
  <c r="BF105" i="9" s="1"/>
  <c r="AY107" i="9"/>
  <c r="BF107" i="9" s="1"/>
  <c r="AY109" i="9"/>
  <c r="BF109" i="9" s="1"/>
  <c r="AY111" i="9"/>
  <c r="BF111" i="9" s="1"/>
  <c r="AY113" i="9"/>
  <c r="BF113" i="9" s="1"/>
  <c r="AY115" i="9"/>
  <c r="BF115" i="9" s="1"/>
  <c r="AY117" i="9"/>
  <c r="BF117" i="9" s="1"/>
  <c r="AY121" i="9"/>
  <c r="BF121" i="9" s="1"/>
  <c r="AY123" i="9"/>
  <c r="BF123" i="9" s="1"/>
  <c r="AY125" i="9"/>
  <c r="BF125" i="9" s="1"/>
  <c r="AY127" i="9"/>
  <c r="BF127" i="9" s="1"/>
  <c r="AY129" i="9"/>
  <c r="BF129" i="9" s="1"/>
  <c r="AY131" i="9"/>
  <c r="BF131" i="9" s="1"/>
  <c r="AY133" i="9"/>
  <c r="BF133" i="9" s="1"/>
  <c r="AY135" i="9"/>
  <c r="BF135" i="9" s="1"/>
  <c r="AY137" i="9"/>
  <c r="BF137" i="9" s="1"/>
  <c r="AY139" i="9"/>
  <c r="BF139" i="9" s="1"/>
  <c r="AY141" i="9"/>
  <c r="BF141" i="9" s="1"/>
  <c r="AY143" i="9"/>
  <c r="BF143" i="9" s="1"/>
  <c r="AY145" i="9"/>
  <c r="BF145" i="9" s="1"/>
  <c r="AY147" i="9"/>
  <c r="BF147" i="9" s="1"/>
  <c r="AY149" i="9"/>
  <c r="BF149" i="9" s="1"/>
  <c r="AY151" i="9"/>
  <c r="BF151" i="9" s="1"/>
  <c r="AY153" i="9"/>
  <c r="BF153" i="9" s="1"/>
  <c r="AY157" i="9"/>
  <c r="BF157" i="9" s="1"/>
  <c r="AY159" i="9"/>
  <c r="BF159" i="9" s="1"/>
  <c r="AY161" i="9"/>
  <c r="BF161" i="9" s="1"/>
  <c r="AY163" i="9"/>
  <c r="BF163" i="9" s="1"/>
  <c r="AY165" i="9"/>
  <c r="BF165" i="9" s="1"/>
  <c r="AY167" i="9"/>
  <c r="BF167" i="9" s="1"/>
  <c r="AY201" i="9"/>
  <c r="BF201" i="9" s="1"/>
  <c r="AY203" i="9"/>
  <c r="BF203" i="9" s="1"/>
  <c r="AY205" i="9"/>
  <c r="BF205" i="9" s="1"/>
  <c r="AY207" i="9"/>
  <c r="BF207" i="9" s="1"/>
  <c r="AY209" i="9"/>
  <c r="BF209" i="9" s="1"/>
  <c r="AY211" i="9"/>
  <c r="BF211" i="9" s="1"/>
  <c r="AY213" i="9"/>
  <c r="BF213" i="9" s="1"/>
  <c r="AY215" i="9"/>
  <c r="BF215" i="9" s="1"/>
  <c r="AY217" i="9"/>
  <c r="BF217" i="9" s="1"/>
  <c r="AY219" i="9"/>
  <c r="BF219" i="9" s="1"/>
  <c r="AY221" i="9"/>
  <c r="BF221" i="9" s="1"/>
  <c r="AY223" i="9"/>
  <c r="BF223" i="9" s="1"/>
  <c r="AY225" i="9"/>
  <c r="BF225" i="9" s="1"/>
  <c r="AY227" i="9"/>
  <c r="BF227" i="9" s="1"/>
  <c r="AY229" i="9"/>
  <c r="BF229" i="9" s="1"/>
  <c r="AY233" i="9"/>
  <c r="BF233" i="9" s="1"/>
  <c r="AY235" i="9"/>
  <c r="BF235" i="9" s="1"/>
  <c r="AY237" i="9"/>
  <c r="BF237" i="9" s="1"/>
  <c r="AY239" i="9"/>
  <c r="BF239" i="9" s="1"/>
  <c r="AY241" i="9"/>
  <c r="BF241" i="9" s="1"/>
  <c r="AY243" i="9"/>
  <c r="BF243" i="9" s="1"/>
  <c r="AY245" i="9"/>
  <c r="BF245" i="9" s="1"/>
  <c r="AY247" i="9"/>
  <c r="BF247" i="9" s="1"/>
  <c r="AY249" i="9"/>
  <c r="BF249" i="9" s="1"/>
  <c r="AY251" i="9"/>
  <c r="BF251" i="9" s="1"/>
  <c r="AY253" i="9"/>
  <c r="BF253" i="9" s="1"/>
  <c r="AY255" i="9"/>
  <c r="BF255" i="9" s="1"/>
  <c r="AY257" i="9"/>
  <c r="BF257" i="9" s="1"/>
  <c r="AY259" i="9"/>
  <c r="BF259" i="9" s="1"/>
  <c r="AY289" i="9"/>
  <c r="BF289" i="9" s="1"/>
  <c r="AY10" i="9"/>
  <c r="BF10" i="9" s="1"/>
  <c r="AY12" i="9"/>
  <c r="BF12" i="9" s="1"/>
  <c r="AY14" i="9"/>
  <c r="BF14" i="9" s="1"/>
  <c r="AY16" i="9"/>
  <c r="BF16" i="9" s="1"/>
  <c r="AY18" i="9"/>
  <c r="BF18" i="9" s="1"/>
  <c r="AY20" i="9"/>
  <c r="BF20" i="9" s="1"/>
  <c r="AY22" i="9"/>
  <c r="BF22" i="9" s="1"/>
  <c r="AY24" i="9"/>
  <c r="BF24" i="9" s="1"/>
  <c r="AY26" i="9"/>
  <c r="BF26" i="9" s="1"/>
  <c r="AY30" i="9"/>
  <c r="BF30" i="9" s="1"/>
  <c r="AY32" i="9"/>
  <c r="BF32" i="9" s="1"/>
  <c r="AY34" i="9"/>
  <c r="BF34" i="9" s="1"/>
  <c r="AY36" i="9"/>
  <c r="BF36" i="9" s="1"/>
  <c r="AY40" i="9"/>
  <c r="BF40" i="9" s="1"/>
  <c r="AY42" i="9"/>
  <c r="BF42" i="9" s="1"/>
  <c r="AY44" i="9"/>
  <c r="BF44" i="9" s="1"/>
  <c r="AY46" i="9"/>
  <c r="BF46" i="9" s="1"/>
  <c r="AY48" i="9"/>
  <c r="BF48" i="9" s="1"/>
  <c r="AY50" i="9"/>
  <c r="BF50" i="9" s="1"/>
  <c r="AY52" i="9"/>
  <c r="BF52" i="9" s="1"/>
  <c r="AY54" i="9"/>
  <c r="BF54" i="9" s="1"/>
  <c r="AY56" i="9"/>
  <c r="BF56" i="9" s="1"/>
  <c r="AY58" i="9"/>
  <c r="BF58" i="9" s="1"/>
  <c r="AY60" i="9"/>
  <c r="BF60" i="9" s="1"/>
  <c r="AY62" i="9"/>
  <c r="BF62" i="9" s="1"/>
  <c r="AY64" i="9"/>
  <c r="BF64" i="9" s="1"/>
  <c r="AY66" i="9"/>
  <c r="BF66" i="9" s="1"/>
  <c r="AY68" i="9"/>
  <c r="BF68" i="9" s="1"/>
  <c r="AY70" i="9"/>
  <c r="BF70" i="9" s="1"/>
  <c r="AY74" i="9"/>
  <c r="BF74" i="9" s="1"/>
  <c r="AY76" i="9"/>
  <c r="BF76" i="9" s="1"/>
  <c r="AY80" i="9"/>
  <c r="BF80" i="9" s="1"/>
  <c r="AY82" i="9"/>
  <c r="BF82" i="9" s="1"/>
  <c r="AY84" i="9"/>
  <c r="BF84" i="9" s="1"/>
  <c r="AY86" i="9"/>
  <c r="BF86" i="9" s="1"/>
  <c r="AY88" i="9"/>
  <c r="BF88" i="9" s="1"/>
  <c r="AY90" i="9"/>
  <c r="BF90" i="9" s="1"/>
  <c r="AY92" i="9"/>
  <c r="BF92" i="9" s="1"/>
  <c r="AY94" i="9"/>
  <c r="BF94" i="9" s="1"/>
  <c r="AY96" i="9"/>
  <c r="BF96" i="9" s="1"/>
  <c r="AY98" i="9"/>
  <c r="BF98" i="9" s="1"/>
  <c r="AY100" i="9"/>
  <c r="BF100" i="9" s="1"/>
  <c r="AY102" i="9"/>
  <c r="BF102" i="9" s="1"/>
  <c r="AY104" i="9"/>
  <c r="BF104" i="9" s="1"/>
  <c r="AY106" i="9"/>
  <c r="BF106" i="9" s="1"/>
  <c r="AY108" i="9"/>
  <c r="BF108" i="9" s="1"/>
  <c r="AY110" i="9"/>
  <c r="BF110" i="9" s="1"/>
  <c r="AY112" i="9"/>
  <c r="BF112" i="9" s="1"/>
  <c r="AY114" i="9"/>
  <c r="BF114" i="9" s="1"/>
  <c r="AY116" i="9"/>
  <c r="BF116" i="9" s="1"/>
  <c r="AY118" i="9"/>
  <c r="BF118" i="9" s="1"/>
  <c r="AY120" i="9"/>
  <c r="BF120" i="9" s="1"/>
  <c r="AY122" i="9"/>
  <c r="BF122" i="9" s="1"/>
  <c r="AY124" i="9"/>
  <c r="BF124" i="9" s="1"/>
  <c r="AY126" i="9"/>
  <c r="BF126" i="9" s="1"/>
  <c r="AY128" i="9"/>
  <c r="BF128" i="9" s="1"/>
  <c r="AY130" i="9"/>
  <c r="BF130" i="9" s="1"/>
  <c r="AY132" i="9"/>
  <c r="BF132" i="9" s="1"/>
  <c r="AY134" i="9"/>
  <c r="BF134" i="9" s="1"/>
  <c r="AY136" i="9"/>
  <c r="BF136" i="9" s="1"/>
  <c r="AY234" i="9"/>
  <c r="BF234" i="9" s="1"/>
  <c r="AY238" i="9"/>
  <c r="BF238" i="9" s="1"/>
  <c r="AY242" i="9"/>
  <c r="BF242" i="9" s="1"/>
  <c r="AY248" i="9"/>
  <c r="BF248" i="9" s="1"/>
  <c r="AY252" i="9"/>
  <c r="BF252" i="9" s="1"/>
  <c r="AY256" i="9"/>
  <c r="BF256" i="9" s="1"/>
  <c r="AY260" i="9"/>
  <c r="BF260" i="9" s="1"/>
  <c r="AY264" i="9"/>
  <c r="BF264" i="9" s="1"/>
  <c r="AY268" i="9"/>
  <c r="BF268" i="9" s="1"/>
  <c r="AY272" i="9"/>
  <c r="BF272" i="9" s="1"/>
  <c r="AY276" i="9"/>
  <c r="BF276" i="9" s="1"/>
  <c r="AY280" i="9"/>
  <c r="BF280" i="9" s="1"/>
  <c r="AY284" i="9"/>
  <c r="BF284" i="9" s="1"/>
  <c r="AY288" i="9"/>
  <c r="BF288" i="9" s="1"/>
  <c r="AY292" i="9"/>
  <c r="BF292" i="9" s="1"/>
  <c r="AY296" i="9"/>
  <c r="BF296" i="9" s="1"/>
  <c r="AY300" i="9"/>
  <c r="BF300" i="9" s="1"/>
  <c r="AY304" i="9"/>
  <c r="BF304" i="9" s="1"/>
  <c r="AY308" i="9"/>
  <c r="BF308" i="9" s="1"/>
  <c r="AY312" i="9"/>
  <c r="BF312" i="9" s="1"/>
  <c r="AY314" i="9"/>
  <c r="BF314" i="9" s="1"/>
  <c r="AY316" i="9"/>
  <c r="BF316" i="9" s="1"/>
  <c r="AY320" i="9"/>
  <c r="BF320" i="9" s="1"/>
  <c r="AY326" i="9"/>
  <c r="BF326" i="9" s="1"/>
  <c r="AY328" i="9"/>
  <c r="BF328" i="9" s="1"/>
  <c r="AY330" i="9"/>
  <c r="BF330" i="9" s="1"/>
  <c r="AY332" i="9"/>
  <c r="BF332" i="9" s="1"/>
  <c r="AY334" i="9"/>
  <c r="BF334" i="9" s="1"/>
  <c r="AY336" i="9"/>
  <c r="BF336" i="9" s="1"/>
  <c r="AY338" i="9"/>
  <c r="BF338" i="9" s="1"/>
  <c r="AY340" i="9"/>
  <c r="BF340" i="9" s="1"/>
  <c r="AY342" i="9"/>
  <c r="BF342" i="9" s="1"/>
  <c r="AY344" i="9"/>
  <c r="BF344" i="9" s="1"/>
  <c r="AY346" i="9"/>
  <c r="BF346" i="9" s="1"/>
  <c r="AY348" i="9"/>
  <c r="BF348" i="9" s="1"/>
  <c r="AY350" i="9"/>
  <c r="BF350" i="9" s="1"/>
  <c r="AY140" i="9"/>
  <c r="BF140" i="9" s="1"/>
  <c r="AY142" i="9"/>
  <c r="BF142" i="9" s="1"/>
  <c r="AY144" i="9"/>
  <c r="BF144" i="9" s="1"/>
  <c r="AY146" i="9"/>
  <c r="BF146" i="9" s="1"/>
  <c r="AY148" i="9"/>
  <c r="BF148" i="9" s="1"/>
  <c r="AY150" i="9"/>
  <c r="BF150" i="9" s="1"/>
  <c r="AY152" i="9"/>
  <c r="BF152" i="9" s="1"/>
  <c r="AY154" i="9"/>
  <c r="BF154" i="9" s="1"/>
  <c r="AY156" i="9"/>
  <c r="BF156" i="9" s="1"/>
  <c r="AY158" i="9"/>
  <c r="BF158" i="9" s="1"/>
  <c r="AY160" i="9"/>
  <c r="BF160" i="9" s="1"/>
  <c r="AY162" i="9"/>
  <c r="BF162" i="9" s="1"/>
  <c r="AY164" i="9"/>
  <c r="BF164" i="9" s="1"/>
  <c r="AY166" i="9"/>
  <c r="BF166" i="9" s="1"/>
  <c r="AY168" i="9"/>
  <c r="BF168" i="9" s="1"/>
  <c r="AY170" i="9"/>
  <c r="BF170" i="9" s="1"/>
  <c r="AY172" i="9"/>
  <c r="BF172" i="9" s="1"/>
  <c r="AY174" i="9"/>
  <c r="BF174" i="9" s="1"/>
  <c r="AY176" i="9"/>
  <c r="BF176" i="9" s="1"/>
  <c r="AY178" i="9"/>
  <c r="BF178" i="9" s="1"/>
  <c r="AY180" i="9"/>
  <c r="BF180" i="9" s="1"/>
  <c r="AY182" i="9"/>
  <c r="BF182" i="9" s="1"/>
  <c r="AY184" i="9"/>
  <c r="BF184" i="9" s="1"/>
  <c r="AY186" i="9"/>
  <c r="BF186" i="9" s="1"/>
  <c r="AY188" i="9"/>
  <c r="BF188" i="9" s="1"/>
  <c r="AY190" i="9"/>
  <c r="BF190" i="9" s="1"/>
  <c r="AY192" i="9"/>
  <c r="BF192" i="9" s="1"/>
  <c r="AY194" i="9"/>
  <c r="BF194" i="9" s="1"/>
  <c r="AY196" i="9"/>
  <c r="BF196" i="9" s="1"/>
  <c r="AY198" i="9"/>
  <c r="BF198" i="9" s="1"/>
  <c r="AY200" i="9"/>
  <c r="BF200" i="9" s="1"/>
  <c r="AY202" i="9"/>
  <c r="BF202" i="9" s="1"/>
  <c r="AY206" i="9"/>
  <c r="BF206" i="9" s="1"/>
  <c r="AY208" i="9"/>
  <c r="BF208" i="9" s="1"/>
  <c r="AY210" i="9"/>
  <c r="BF210" i="9" s="1"/>
  <c r="AY212" i="9"/>
  <c r="BF212" i="9" s="1"/>
  <c r="AY214" i="9"/>
  <c r="BF214" i="9" s="1"/>
  <c r="AY216" i="9"/>
  <c r="BF216" i="9" s="1"/>
  <c r="AY218" i="9"/>
  <c r="BF218" i="9" s="1"/>
  <c r="AY220" i="9"/>
  <c r="BF220" i="9" s="1"/>
  <c r="AY222" i="9"/>
  <c r="BF222" i="9" s="1"/>
  <c r="AY224" i="9"/>
  <c r="BF224" i="9" s="1"/>
  <c r="AY226" i="9"/>
  <c r="BF226" i="9" s="1"/>
  <c r="AY228" i="9"/>
  <c r="BF228" i="9" s="1"/>
  <c r="AY232" i="9"/>
  <c r="BF232" i="9" s="1"/>
  <c r="AY236" i="9"/>
  <c r="BF236" i="9" s="1"/>
  <c r="AY240" i="9"/>
  <c r="BF240" i="9" s="1"/>
  <c r="AY244" i="9"/>
  <c r="BF244" i="9" s="1"/>
  <c r="AY246" i="9"/>
  <c r="BF246" i="9" s="1"/>
  <c r="AY250" i="9"/>
  <c r="BF250" i="9" s="1"/>
  <c r="AY254" i="9"/>
  <c r="BF254" i="9" s="1"/>
  <c r="AY258" i="9"/>
  <c r="BF258" i="9" s="1"/>
  <c r="AY262" i="9"/>
  <c r="BF262" i="9" s="1"/>
  <c r="AY266" i="9"/>
  <c r="BF266" i="9" s="1"/>
  <c r="AY270" i="9"/>
  <c r="BF270" i="9" s="1"/>
  <c r="AY274" i="9"/>
  <c r="BF274" i="9" s="1"/>
  <c r="AY278" i="9"/>
  <c r="BF278" i="9" s="1"/>
  <c r="AY286" i="9"/>
  <c r="BF286" i="9" s="1"/>
  <c r="AY290" i="9"/>
  <c r="BF290" i="9" s="1"/>
  <c r="AY294" i="9"/>
  <c r="BF294" i="9" s="1"/>
  <c r="AY298" i="9"/>
  <c r="BF298" i="9" s="1"/>
  <c r="AY302" i="9"/>
  <c r="BF302" i="9" s="1"/>
  <c r="AY306" i="9"/>
  <c r="BF306" i="9" s="1"/>
  <c r="AY310" i="9"/>
  <c r="BF310" i="9" s="1"/>
  <c r="AY318" i="9"/>
  <c r="BF318" i="9" s="1"/>
  <c r="AY354" i="9"/>
  <c r="BF354" i="9" s="1"/>
  <c r="AY356" i="9"/>
  <c r="BF356" i="9" s="1"/>
  <c r="AY358" i="9"/>
  <c r="BF358" i="9" s="1"/>
  <c r="AY362" i="9"/>
  <c r="BF362" i="9" s="1"/>
  <c r="AY364" i="9"/>
  <c r="BF364" i="9" s="1"/>
  <c r="AY366" i="9"/>
  <c r="BF366" i="9" s="1"/>
  <c r="AY368" i="9"/>
  <c r="BF368" i="9" s="1"/>
  <c r="AY370" i="9"/>
  <c r="BF370" i="9" s="1"/>
  <c r="AY119" i="9"/>
  <c r="BF119" i="9" s="1"/>
  <c r="AT62" i="9"/>
  <c r="AU62" i="9" s="1"/>
  <c r="AT10" i="9"/>
  <c r="AU10" i="9" s="1"/>
  <c r="AT14" i="9"/>
  <c r="AU14" i="9" s="1"/>
  <c r="AT18" i="9"/>
  <c r="AU18" i="9" s="1"/>
  <c r="AT22" i="9"/>
  <c r="AU22" i="9" s="1"/>
  <c r="AT26" i="9"/>
  <c r="AU26" i="9" s="1"/>
  <c r="AT30" i="9"/>
  <c r="AU30" i="9" s="1"/>
  <c r="AT34" i="9"/>
  <c r="AU34" i="9" s="1"/>
  <c r="AT42" i="9"/>
  <c r="AU42" i="9" s="1"/>
  <c r="AT46" i="9"/>
  <c r="AU46" i="9" s="1"/>
  <c r="AT56" i="9"/>
  <c r="AU56" i="9" s="1"/>
  <c r="AT12" i="9"/>
  <c r="AU12" i="9" s="1"/>
  <c r="AT16" i="9"/>
  <c r="AU16" i="9" s="1"/>
  <c r="AT20" i="9"/>
  <c r="AU20" i="9" s="1"/>
  <c r="AT24" i="9"/>
  <c r="AU24" i="9" s="1"/>
  <c r="AT32" i="9"/>
  <c r="AU32" i="9" s="1"/>
  <c r="AT36" i="9"/>
  <c r="AU36" i="9" s="1"/>
  <c r="AT40" i="9"/>
  <c r="AU40" i="9" s="1"/>
  <c r="AT44" i="9"/>
  <c r="AU44" i="9" s="1"/>
  <c r="AT48" i="9"/>
  <c r="AU48" i="9" s="1"/>
  <c r="AT50" i="9"/>
  <c r="AU50" i="9" s="1"/>
  <c r="AT52" i="9"/>
  <c r="AU52" i="9" s="1"/>
  <c r="AT54" i="9"/>
  <c r="AU54" i="9" s="1"/>
  <c r="AT58" i="9"/>
  <c r="AU58" i="9" s="1"/>
  <c r="AT68" i="9"/>
  <c r="AU68" i="9" s="1"/>
  <c r="AT74" i="9"/>
  <c r="AU74" i="9" s="1"/>
  <c r="AT80" i="9"/>
  <c r="AU80" i="9" s="1"/>
  <c r="AT84" i="9"/>
  <c r="AU84" i="9" s="1"/>
  <c r="AT88" i="9"/>
  <c r="AU88" i="9" s="1"/>
  <c r="AT94" i="9"/>
  <c r="AU94" i="9" s="1"/>
  <c r="AT98" i="9"/>
  <c r="AU98" i="9" s="1"/>
  <c r="AT102" i="9"/>
  <c r="AU102" i="9" s="1"/>
  <c r="AT106" i="9"/>
  <c r="AU106" i="9" s="1"/>
  <c r="AT110" i="9"/>
  <c r="AU110" i="9" s="1"/>
  <c r="AT114" i="9"/>
  <c r="AU114" i="9" s="1"/>
  <c r="AT118" i="9"/>
  <c r="AU118" i="9" s="1"/>
  <c r="AT124" i="9"/>
  <c r="AU124" i="9" s="1"/>
  <c r="AT128" i="9"/>
  <c r="AU128" i="9" s="1"/>
  <c r="AT132" i="9"/>
  <c r="AU132" i="9" s="1"/>
  <c r="AT136" i="9"/>
  <c r="AU136" i="9" s="1"/>
  <c r="AT140" i="9"/>
  <c r="AU140" i="9" s="1"/>
  <c r="AT144" i="9"/>
  <c r="AU144" i="9" s="1"/>
  <c r="AT148" i="9"/>
  <c r="AU148" i="9" s="1"/>
  <c r="AT152" i="9"/>
  <c r="AU152" i="9" s="1"/>
  <c r="AT156" i="9"/>
  <c r="AU156" i="9" s="1"/>
  <c r="AT160" i="9"/>
  <c r="AU160" i="9" s="1"/>
  <c r="AT166" i="9"/>
  <c r="AU166" i="9" s="1"/>
  <c r="AT170" i="9"/>
  <c r="AU170" i="9" s="1"/>
  <c r="AT174" i="9"/>
  <c r="AU174" i="9" s="1"/>
  <c r="AT178" i="9"/>
  <c r="AU178" i="9" s="1"/>
  <c r="AT182" i="9"/>
  <c r="AU182" i="9" s="1"/>
  <c r="AT186" i="9"/>
  <c r="AU186" i="9" s="1"/>
  <c r="AT190" i="9"/>
  <c r="AU190" i="9" s="1"/>
  <c r="AT194" i="9"/>
  <c r="AU194" i="9" s="1"/>
  <c r="AT198" i="9"/>
  <c r="AU198" i="9" s="1"/>
  <c r="AT202" i="9"/>
  <c r="AU202" i="9" s="1"/>
  <c r="AT208" i="9"/>
  <c r="AU208" i="9" s="1"/>
  <c r="AT210" i="9"/>
  <c r="AU210" i="9" s="1"/>
  <c r="AT214" i="9"/>
  <c r="AU214" i="9" s="1"/>
  <c r="AT220" i="9"/>
  <c r="AU220" i="9" s="1"/>
  <c r="AT224" i="9"/>
  <c r="AU224" i="9" s="1"/>
  <c r="AT228" i="9"/>
  <c r="AU228" i="9" s="1"/>
  <c r="AT232" i="9"/>
  <c r="AU232" i="9" s="1"/>
  <c r="AT234" i="9"/>
  <c r="AU234" i="9" s="1"/>
  <c r="AT238" i="9"/>
  <c r="AU238" i="9" s="1"/>
  <c r="AT242" i="9"/>
  <c r="AU242" i="9" s="1"/>
  <c r="AT248" i="9"/>
  <c r="AU248" i="9" s="1"/>
  <c r="AT252" i="9"/>
  <c r="AU252" i="9" s="1"/>
  <c r="AT254" i="9"/>
  <c r="AU254" i="9" s="1"/>
  <c r="AT258" i="9"/>
  <c r="AU258" i="9" s="1"/>
  <c r="AT262" i="9"/>
  <c r="AU262" i="9" s="1"/>
  <c r="AT266" i="9"/>
  <c r="AU266" i="9" s="1"/>
  <c r="AT272" i="9"/>
  <c r="AU272" i="9" s="1"/>
  <c r="AT276" i="9"/>
  <c r="AU276" i="9" s="1"/>
  <c r="AT280" i="9"/>
  <c r="AU280" i="9" s="1"/>
  <c r="AT288" i="9"/>
  <c r="AU288" i="9" s="1"/>
  <c r="AT292" i="9"/>
  <c r="AU292" i="9" s="1"/>
  <c r="AT296" i="9"/>
  <c r="AU296" i="9" s="1"/>
  <c r="AT300" i="9"/>
  <c r="AU300" i="9" s="1"/>
  <c r="AT304" i="9"/>
  <c r="AU304" i="9" s="1"/>
  <c r="AT308" i="9"/>
  <c r="AU308" i="9" s="1"/>
  <c r="AT312" i="9"/>
  <c r="AU312" i="9" s="1"/>
  <c r="AT316" i="9"/>
  <c r="AU316" i="9" s="1"/>
  <c r="AT320" i="9"/>
  <c r="AU320" i="9" s="1"/>
  <c r="AT328" i="9"/>
  <c r="AU328" i="9" s="1"/>
  <c r="AT332" i="9"/>
  <c r="AU332" i="9" s="1"/>
  <c r="AT336" i="9"/>
  <c r="AU336" i="9" s="1"/>
  <c r="AT340" i="9"/>
  <c r="AU340" i="9" s="1"/>
  <c r="AT342" i="9"/>
  <c r="AU342" i="9" s="1"/>
  <c r="AT346" i="9"/>
  <c r="AU346" i="9" s="1"/>
  <c r="AT350" i="9"/>
  <c r="AU350" i="9" s="1"/>
  <c r="AT354" i="9"/>
  <c r="AU354" i="9" s="1"/>
  <c r="AT358" i="9"/>
  <c r="AU358" i="9" s="1"/>
  <c r="AT362" i="9"/>
  <c r="AU362" i="9" s="1"/>
  <c r="AT368" i="9"/>
  <c r="AU368" i="9" s="1"/>
  <c r="AT9" i="9"/>
  <c r="AU9" i="9" s="1"/>
  <c r="AT11" i="9"/>
  <c r="AU11" i="9" s="1"/>
  <c r="AT13" i="9"/>
  <c r="AU13" i="9" s="1"/>
  <c r="AT15" i="9"/>
  <c r="AU15" i="9" s="1"/>
  <c r="AT17" i="9"/>
  <c r="AU17" i="9" s="1"/>
  <c r="AT19" i="9"/>
  <c r="AU19" i="9" s="1"/>
  <c r="AT21" i="9"/>
  <c r="AU21" i="9" s="1"/>
  <c r="AT23" i="9"/>
  <c r="AU23" i="9" s="1"/>
  <c r="AT25" i="9"/>
  <c r="AU25" i="9" s="1"/>
  <c r="AT27" i="9"/>
  <c r="AU27" i="9" s="1"/>
  <c r="AT29" i="9"/>
  <c r="AU29" i="9" s="1"/>
  <c r="AT31" i="9"/>
  <c r="AU31" i="9" s="1"/>
  <c r="AT33" i="9"/>
  <c r="AU33" i="9" s="1"/>
  <c r="AT35" i="9"/>
  <c r="AU35" i="9" s="1"/>
  <c r="AT37" i="9"/>
  <c r="AU37" i="9" s="1"/>
  <c r="AT39" i="9"/>
  <c r="AU39" i="9" s="1"/>
  <c r="AT41" i="9"/>
  <c r="AU41" i="9" s="1"/>
  <c r="AT43" i="9"/>
  <c r="AU43" i="9" s="1"/>
  <c r="AT47" i="9"/>
  <c r="AU47" i="9" s="1"/>
  <c r="AT49" i="9"/>
  <c r="AU49" i="9" s="1"/>
  <c r="AT51" i="9"/>
  <c r="AU51" i="9" s="1"/>
  <c r="AT53" i="9"/>
  <c r="AU53" i="9" s="1"/>
  <c r="AT55" i="9"/>
  <c r="AU55" i="9" s="1"/>
  <c r="AT57" i="9"/>
  <c r="AU57" i="9" s="1"/>
  <c r="AT59" i="9"/>
  <c r="AU59" i="9" s="1"/>
  <c r="AT61" i="9"/>
  <c r="AU61" i="9" s="1"/>
  <c r="AT63" i="9"/>
  <c r="AU63" i="9" s="1"/>
  <c r="AT65" i="9"/>
  <c r="AU65" i="9" s="1"/>
  <c r="AT67" i="9"/>
  <c r="AU67" i="9" s="1"/>
  <c r="AT69" i="9"/>
  <c r="AU69" i="9" s="1"/>
  <c r="AT71" i="9"/>
  <c r="AU71" i="9" s="1"/>
  <c r="AT73" i="9"/>
  <c r="AU73" i="9" s="1"/>
  <c r="AT75" i="9"/>
  <c r="AU75" i="9" s="1"/>
  <c r="AT77" i="9"/>
  <c r="AU77" i="9" s="1"/>
  <c r="AT79" i="9"/>
  <c r="AU79" i="9" s="1"/>
  <c r="AT81" i="9"/>
  <c r="AU81" i="9" s="1"/>
  <c r="AT83" i="9"/>
  <c r="AU83" i="9" s="1"/>
  <c r="AT85" i="9"/>
  <c r="AU85" i="9" s="1"/>
  <c r="AT87" i="9"/>
  <c r="AU87" i="9" s="1"/>
  <c r="AT89" i="9"/>
  <c r="AU89" i="9" s="1"/>
  <c r="AT91" i="9"/>
  <c r="AU91" i="9" s="1"/>
  <c r="AT93" i="9"/>
  <c r="AU93" i="9" s="1"/>
  <c r="AT95" i="9"/>
  <c r="AU95" i="9" s="1"/>
  <c r="AT101" i="9"/>
  <c r="AU101" i="9" s="1"/>
  <c r="AT103" i="9"/>
  <c r="AU103" i="9" s="1"/>
  <c r="AT105" i="9"/>
  <c r="AU105" i="9" s="1"/>
  <c r="AT107" i="9"/>
  <c r="AU107" i="9" s="1"/>
  <c r="AT109" i="9"/>
  <c r="AU109" i="9" s="1"/>
  <c r="AT111" i="9"/>
  <c r="AU111" i="9" s="1"/>
  <c r="AT113" i="9"/>
  <c r="AU113" i="9" s="1"/>
  <c r="AT115" i="9"/>
  <c r="AU115" i="9" s="1"/>
  <c r="AT117" i="9"/>
  <c r="AU117" i="9" s="1"/>
  <c r="AT121" i="9"/>
  <c r="AU121" i="9" s="1"/>
  <c r="AT123" i="9"/>
  <c r="AU123" i="9" s="1"/>
  <c r="AT125" i="9"/>
  <c r="AU125" i="9" s="1"/>
  <c r="AT127" i="9"/>
  <c r="AU127" i="9" s="1"/>
  <c r="AT129" i="9"/>
  <c r="AU129" i="9" s="1"/>
  <c r="AT131" i="9"/>
  <c r="AU131" i="9" s="1"/>
  <c r="AT133" i="9"/>
  <c r="AU133" i="9" s="1"/>
  <c r="AT135" i="9"/>
  <c r="AU135" i="9" s="1"/>
  <c r="AT137" i="9"/>
  <c r="AU137" i="9" s="1"/>
  <c r="AT139" i="9"/>
  <c r="AU139" i="9" s="1"/>
  <c r="AT141" i="9"/>
  <c r="AU141" i="9" s="1"/>
  <c r="AT143" i="9"/>
  <c r="AU143" i="9" s="1"/>
  <c r="AT145" i="9"/>
  <c r="AU145" i="9" s="1"/>
  <c r="AT147" i="9"/>
  <c r="AU147" i="9" s="1"/>
  <c r="AT149" i="9"/>
  <c r="AU149" i="9" s="1"/>
  <c r="AT151" i="9"/>
  <c r="AU151" i="9" s="1"/>
  <c r="AT153" i="9"/>
  <c r="AU153" i="9" s="1"/>
  <c r="AT157" i="9"/>
  <c r="AU157" i="9" s="1"/>
  <c r="AT159" i="9"/>
  <c r="AU159" i="9" s="1"/>
  <c r="AT161" i="9"/>
  <c r="AU161" i="9" s="1"/>
  <c r="AT163" i="9"/>
  <c r="AU163" i="9" s="1"/>
  <c r="AT165" i="9"/>
  <c r="AU165" i="9" s="1"/>
  <c r="AT167" i="9"/>
  <c r="AU167" i="9" s="1"/>
  <c r="AT171" i="9"/>
  <c r="AU171" i="9" s="1"/>
  <c r="AT173" i="9"/>
  <c r="AU173" i="9" s="1"/>
  <c r="AT175" i="9"/>
  <c r="AU175" i="9" s="1"/>
  <c r="AT177" i="9"/>
  <c r="AU177" i="9" s="1"/>
  <c r="AT179" i="9"/>
  <c r="AU179" i="9" s="1"/>
  <c r="AT183" i="9"/>
  <c r="AU183" i="9" s="1"/>
  <c r="AT185" i="9"/>
  <c r="AU185" i="9" s="1"/>
  <c r="AT187" i="9"/>
  <c r="AU187" i="9" s="1"/>
  <c r="AT189" i="9"/>
  <c r="AU189" i="9" s="1"/>
  <c r="AT191" i="9"/>
  <c r="AU191" i="9" s="1"/>
  <c r="AT193" i="9"/>
  <c r="AU193" i="9" s="1"/>
  <c r="AT195" i="9"/>
  <c r="AU195" i="9" s="1"/>
  <c r="AT197" i="9"/>
  <c r="AU197" i="9" s="1"/>
  <c r="AT201" i="9"/>
  <c r="AU201" i="9" s="1"/>
  <c r="AT203" i="9"/>
  <c r="AU203" i="9" s="1"/>
  <c r="AT205" i="9"/>
  <c r="AU205" i="9" s="1"/>
  <c r="AT207" i="9"/>
  <c r="AU207" i="9" s="1"/>
  <c r="AT209" i="9"/>
  <c r="AU209" i="9" s="1"/>
  <c r="AT211" i="9"/>
  <c r="AU211" i="9" s="1"/>
  <c r="AT213" i="9"/>
  <c r="AU213" i="9" s="1"/>
  <c r="AT215" i="9"/>
  <c r="AU215" i="9" s="1"/>
  <c r="AT217" i="9"/>
  <c r="AU217" i="9" s="1"/>
  <c r="AT219" i="9"/>
  <c r="AU219" i="9" s="1"/>
  <c r="AT221" i="9"/>
  <c r="AU221" i="9" s="1"/>
  <c r="AT223" i="9"/>
  <c r="AU223" i="9" s="1"/>
  <c r="AT225" i="9"/>
  <c r="AU225" i="9" s="1"/>
  <c r="AT227" i="9"/>
  <c r="AU227" i="9" s="1"/>
  <c r="AT229" i="9"/>
  <c r="AU229" i="9" s="1"/>
  <c r="AT233" i="9"/>
  <c r="AU233" i="9" s="1"/>
  <c r="AT235" i="9"/>
  <c r="AU235" i="9" s="1"/>
  <c r="AT237" i="9"/>
  <c r="AU237" i="9" s="1"/>
  <c r="AT239" i="9"/>
  <c r="AU239" i="9" s="1"/>
  <c r="AT241" i="9"/>
  <c r="AU241" i="9" s="1"/>
  <c r="AT243" i="9"/>
  <c r="AU243" i="9" s="1"/>
  <c r="AT245" i="9"/>
  <c r="AU245" i="9" s="1"/>
  <c r="AT247" i="9"/>
  <c r="AU247" i="9" s="1"/>
  <c r="AT249" i="9"/>
  <c r="AU249" i="9" s="1"/>
  <c r="AT251" i="9"/>
  <c r="AU251" i="9" s="1"/>
  <c r="AT253" i="9"/>
  <c r="AU253" i="9" s="1"/>
  <c r="AT255" i="9"/>
  <c r="AU255" i="9" s="1"/>
  <c r="AT257" i="9"/>
  <c r="AU257" i="9" s="1"/>
  <c r="AT259" i="9"/>
  <c r="AU259" i="9" s="1"/>
  <c r="AT263" i="9"/>
  <c r="AU263" i="9" s="1"/>
  <c r="AT265" i="9"/>
  <c r="AU265" i="9" s="1"/>
  <c r="AT267" i="9"/>
  <c r="AU267" i="9" s="1"/>
  <c r="AT269" i="9"/>
  <c r="AU269" i="9" s="1"/>
  <c r="AT271" i="9"/>
  <c r="AU271" i="9" s="1"/>
  <c r="AT273" i="9"/>
  <c r="AU273" i="9" s="1"/>
  <c r="AT275" i="9"/>
  <c r="AU275" i="9" s="1"/>
  <c r="AT277" i="9"/>
  <c r="AU277" i="9" s="1"/>
  <c r="AT279" i="9"/>
  <c r="AU279" i="9" s="1"/>
  <c r="AT281" i="9"/>
  <c r="AU281" i="9" s="1"/>
  <c r="AT283" i="9"/>
  <c r="AU283" i="9" s="1"/>
  <c r="AT285" i="9"/>
  <c r="AU285" i="9" s="1"/>
  <c r="AT287" i="9"/>
  <c r="AU287" i="9" s="1"/>
  <c r="AT289" i="9"/>
  <c r="AU289" i="9" s="1"/>
  <c r="AT293" i="9"/>
  <c r="AU293" i="9" s="1"/>
  <c r="AT295" i="9"/>
  <c r="AU295" i="9" s="1"/>
  <c r="AT297" i="9"/>
  <c r="AU297" i="9" s="1"/>
  <c r="AT299" i="9"/>
  <c r="AU299" i="9" s="1"/>
  <c r="AT301" i="9"/>
  <c r="AU301" i="9" s="1"/>
  <c r="AT303" i="9"/>
  <c r="AU303" i="9" s="1"/>
  <c r="AT305" i="9"/>
  <c r="AU305" i="9" s="1"/>
  <c r="AT307" i="9"/>
  <c r="AU307" i="9" s="1"/>
  <c r="AT309" i="9"/>
  <c r="AU309" i="9" s="1"/>
  <c r="AT311" i="9"/>
  <c r="AU311" i="9" s="1"/>
  <c r="AT313" i="9"/>
  <c r="AU313" i="9" s="1"/>
  <c r="AT315" i="9"/>
  <c r="AU315" i="9" s="1"/>
  <c r="AT317" i="9"/>
  <c r="AU317" i="9" s="1"/>
  <c r="AT319" i="9"/>
  <c r="AU319" i="9" s="1"/>
  <c r="AT321" i="9"/>
  <c r="AU321" i="9" s="1"/>
  <c r="AT323" i="9"/>
  <c r="AU323" i="9" s="1"/>
  <c r="AT325" i="9"/>
  <c r="AU325" i="9" s="1"/>
  <c r="AT327" i="9"/>
  <c r="AU327" i="9" s="1"/>
  <c r="AT329" i="9"/>
  <c r="AU329" i="9" s="1"/>
  <c r="AT331" i="9"/>
  <c r="AU331" i="9" s="1"/>
  <c r="AT333" i="9"/>
  <c r="AU333" i="9" s="1"/>
  <c r="AT335" i="9"/>
  <c r="AU335" i="9" s="1"/>
  <c r="AT337" i="9"/>
  <c r="AU337" i="9" s="1"/>
  <c r="AT339" i="9"/>
  <c r="AU339" i="9" s="1"/>
  <c r="AT341" i="9"/>
  <c r="AU341" i="9" s="1"/>
  <c r="AT343" i="9"/>
  <c r="AU343" i="9" s="1"/>
  <c r="AT345" i="9"/>
  <c r="AU345" i="9" s="1"/>
  <c r="AT347" i="9"/>
  <c r="AU347" i="9" s="1"/>
  <c r="AT349" i="9"/>
  <c r="AU349" i="9" s="1"/>
  <c r="AT351" i="9"/>
  <c r="AU351" i="9" s="1"/>
  <c r="AT353" i="9"/>
  <c r="AU353" i="9" s="1"/>
  <c r="AT355" i="9"/>
  <c r="AU355" i="9" s="1"/>
  <c r="AT357" i="9"/>
  <c r="AU357" i="9" s="1"/>
  <c r="AT359" i="9"/>
  <c r="AU359" i="9" s="1"/>
  <c r="AT361" i="9"/>
  <c r="AU361" i="9" s="1"/>
  <c r="AT363" i="9"/>
  <c r="AU363" i="9" s="1"/>
  <c r="AT365" i="9"/>
  <c r="AU365" i="9" s="1"/>
  <c r="AT367" i="9"/>
  <c r="AU367" i="9" s="1"/>
  <c r="AT369" i="9"/>
  <c r="AU369" i="9" s="1"/>
  <c r="AT371" i="9"/>
  <c r="AU371" i="9" s="1"/>
  <c r="AT60" i="9"/>
  <c r="AU60" i="9" s="1"/>
  <c r="AT66" i="9"/>
  <c r="AU66" i="9" s="1"/>
  <c r="AT76" i="9"/>
  <c r="AU76" i="9" s="1"/>
  <c r="AT82" i="9"/>
  <c r="AU82" i="9" s="1"/>
  <c r="AT92" i="9"/>
  <c r="AU92" i="9" s="1"/>
  <c r="AT120" i="9"/>
  <c r="AU120" i="9" s="1"/>
  <c r="AT366" i="9"/>
  <c r="AU366" i="9" s="1"/>
  <c r="AT64" i="9"/>
  <c r="AU64" i="9" s="1"/>
  <c r="AT70" i="9"/>
  <c r="AU70" i="9" s="1"/>
  <c r="AT86" i="9"/>
  <c r="AU86" i="9" s="1"/>
  <c r="AT90" i="9"/>
  <c r="AU90" i="9" s="1"/>
  <c r="AT96" i="9"/>
  <c r="AU96" i="9" s="1"/>
  <c r="AT100" i="9"/>
  <c r="AU100" i="9" s="1"/>
  <c r="AT104" i="9"/>
  <c r="AU104" i="9" s="1"/>
  <c r="AT108" i="9"/>
  <c r="AU108" i="9" s="1"/>
  <c r="AT112" i="9"/>
  <c r="AU112" i="9" s="1"/>
  <c r="AT116" i="9"/>
  <c r="AU116" i="9" s="1"/>
  <c r="AT122" i="9"/>
  <c r="AU122" i="9" s="1"/>
  <c r="AT126" i="9"/>
  <c r="AU126" i="9" s="1"/>
  <c r="AT130" i="9"/>
  <c r="AU130" i="9" s="1"/>
  <c r="AT134" i="9"/>
  <c r="AU134" i="9" s="1"/>
  <c r="AT142" i="9"/>
  <c r="AU142" i="9" s="1"/>
  <c r="AT146" i="9"/>
  <c r="AU146" i="9" s="1"/>
  <c r="AT150" i="9"/>
  <c r="AU150" i="9" s="1"/>
  <c r="AT154" i="9"/>
  <c r="AU154" i="9" s="1"/>
  <c r="AT158" i="9"/>
  <c r="AU158" i="9" s="1"/>
  <c r="AT162" i="9"/>
  <c r="AU162" i="9" s="1"/>
  <c r="AT164" i="9"/>
  <c r="AU164" i="9" s="1"/>
  <c r="AT168" i="9"/>
  <c r="AU168" i="9" s="1"/>
  <c r="AT172" i="9"/>
  <c r="AU172" i="9" s="1"/>
  <c r="AT176" i="9"/>
  <c r="AU176" i="9" s="1"/>
  <c r="AT180" i="9"/>
  <c r="AU180" i="9" s="1"/>
  <c r="AT184" i="9"/>
  <c r="AU184" i="9" s="1"/>
  <c r="AT188" i="9"/>
  <c r="AU188" i="9" s="1"/>
  <c r="AT192" i="9"/>
  <c r="AU192" i="9" s="1"/>
  <c r="AT196" i="9"/>
  <c r="AU196" i="9" s="1"/>
  <c r="AT200" i="9"/>
  <c r="AU200" i="9" s="1"/>
  <c r="AT206" i="9"/>
  <c r="AU206" i="9" s="1"/>
  <c r="AT212" i="9"/>
  <c r="AU212" i="9" s="1"/>
  <c r="AT216" i="9"/>
  <c r="AU216" i="9" s="1"/>
  <c r="AT218" i="9"/>
  <c r="AU218" i="9" s="1"/>
  <c r="AT222" i="9"/>
  <c r="AU222" i="9" s="1"/>
  <c r="AT226" i="9"/>
  <c r="AU226" i="9" s="1"/>
  <c r="AT236" i="9"/>
  <c r="AU236" i="9" s="1"/>
  <c r="AT240" i="9"/>
  <c r="AU240" i="9" s="1"/>
  <c r="AT244" i="9"/>
  <c r="AU244" i="9" s="1"/>
  <c r="AT246" i="9"/>
  <c r="AU246" i="9" s="1"/>
  <c r="AT250" i="9"/>
  <c r="AU250" i="9" s="1"/>
  <c r="AT256" i="9"/>
  <c r="AU256" i="9" s="1"/>
  <c r="AT260" i="9"/>
  <c r="AU260" i="9" s="1"/>
  <c r="AT264" i="9"/>
  <c r="AU264" i="9" s="1"/>
  <c r="AT268" i="9"/>
  <c r="AU268" i="9" s="1"/>
  <c r="AT270" i="9"/>
  <c r="AU270" i="9" s="1"/>
  <c r="AT274" i="9"/>
  <c r="AU274" i="9" s="1"/>
  <c r="AT278" i="9"/>
  <c r="AU278" i="9" s="1"/>
  <c r="AT284" i="9"/>
  <c r="AU284" i="9" s="1"/>
  <c r="AT286" i="9"/>
  <c r="AU286" i="9" s="1"/>
  <c r="AT290" i="9"/>
  <c r="AU290" i="9" s="1"/>
  <c r="AT294" i="9"/>
  <c r="AU294" i="9" s="1"/>
  <c r="AT298" i="9"/>
  <c r="AU298" i="9" s="1"/>
  <c r="AT302" i="9"/>
  <c r="AU302" i="9" s="1"/>
  <c r="AT306" i="9"/>
  <c r="AU306" i="9" s="1"/>
  <c r="AT310" i="9"/>
  <c r="AU310" i="9" s="1"/>
  <c r="AT314" i="9"/>
  <c r="AU314" i="9" s="1"/>
  <c r="AT318" i="9"/>
  <c r="AU318" i="9" s="1"/>
  <c r="AT326" i="9"/>
  <c r="AU326" i="9" s="1"/>
  <c r="AT330" i="9"/>
  <c r="AU330" i="9" s="1"/>
  <c r="AT334" i="9"/>
  <c r="AU334" i="9" s="1"/>
  <c r="AT338" i="9"/>
  <c r="AU338" i="9" s="1"/>
  <c r="AT344" i="9"/>
  <c r="AU344" i="9" s="1"/>
  <c r="AT348" i="9"/>
  <c r="AU348" i="9" s="1"/>
  <c r="AT356" i="9"/>
  <c r="AU356" i="9" s="1"/>
  <c r="AT364" i="9"/>
  <c r="AU364" i="9" s="1"/>
  <c r="AT370" i="9"/>
  <c r="AU370" i="9" s="1"/>
  <c r="AT119" i="9"/>
  <c r="AU119" i="9" s="1"/>
  <c r="EL372" i="9"/>
  <c r="EM372" i="9"/>
  <c r="EN372" i="9" s="1"/>
  <c r="FR372" i="9"/>
  <c r="CF9" i="9"/>
  <c r="CF11" i="9"/>
  <c r="CF13" i="9"/>
  <c r="CF15" i="9"/>
  <c r="CF17" i="9"/>
  <c r="CF19" i="9"/>
  <c r="CF21" i="9"/>
  <c r="CF23" i="9"/>
  <c r="CF25" i="9"/>
  <c r="CF27" i="9"/>
  <c r="CF29" i="9"/>
  <c r="CF31" i="9"/>
  <c r="CF33" i="9"/>
  <c r="CF35" i="9"/>
  <c r="CF37" i="9"/>
  <c r="CF39" i="9"/>
  <c r="CF41" i="9"/>
  <c r="CF43" i="9"/>
  <c r="CF45" i="9"/>
  <c r="CF47" i="9"/>
  <c r="CF49" i="9"/>
  <c r="CF51" i="9"/>
  <c r="CF53" i="9"/>
  <c r="CF55" i="9"/>
  <c r="CF57" i="9"/>
  <c r="CF59" i="9"/>
  <c r="CF61" i="9"/>
  <c r="CF63" i="9"/>
  <c r="CF65" i="9"/>
  <c r="CF67" i="9"/>
  <c r="CF69" i="9"/>
  <c r="CF71" i="9"/>
  <c r="CF73" i="9"/>
  <c r="CF75" i="9"/>
  <c r="CF77" i="9"/>
  <c r="CF79" i="9"/>
  <c r="CF81" i="9"/>
  <c r="CF83" i="9"/>
  <c r="CF85" i="9"/>
  <c r="CF87" i="9"/>
  <c r="CF89" i="9"/>
  <c r="CF91" i="9"/>
  <c r="CF93" i="9"/>
  <c r="CF95" i="9"/>
  <c r="CF97" i="9"/>
  <c r="CF99" i="9"/>
  <c r="CF101" i="9"/>
  <c r="CF103" i="9"/>
  <c r="CF105" i="9"/>
  <c r="CF107" i="9"/>
  <c r="CF109" i="9"/>
  <c r="CF111" i="9"/>
  <c r="CF113" i="9"/>
  <c r="CF115" i="9"/>
  <c r="CF117" i="9"/>
  <c r="CF121" i="9"/>
  <c r="CF123" i="9"/>
  <c r="CF125" i="9"/>
  <c r="CF127" i="9"/>
  <c r="CF129" i="9"/>
  <c r="CF131" i="9"/>
  <c r="CF133" i="9"/>
  <c r="CF135" i="9"/>
  <c r="CF137" i="9"/>
  <c r="CF139" i="9"/>
  <c r="CF141" i="9"/>
  <c r="CF143" i="9"/>
  <c r="CF145" i="9"/>
  <c r="CF147" i="9"/>
  <c r="CF149" i="9"/>
  <c r="CF151" i="9"/>
  <c r="CF153" i="9"/>
  <c r="CF155" i="9"/>
  <c r="CF157" i="9"/>
  <c r="CF159" i="9"/>
  <c r="CF161" i="9"/>
  <c r="CF163" i="9"/>
  <c r="CF165" i="9"/>
  <c r="CF167" i="9"/>
  <c r="CF169" i="9"/>
  <c r="CF171" i="9"/>
  <c r="CF173" i="9"/>
  <c r="CF175" i="9"/>
  <c r="CF177" i="9"/>
  <c r="CF179" i="9"/>
  <c r="CF181" i="9"/>
  <c r="CF183" i="9"/>
  <c r="CF185" i="9"/>
  <c r="CF187" i="9"/>
  <c r="CF189" i="9"/>
  <c r="CF191" i="9"/>
  <c r="CF193" i="9"/>
  <c r="CF195" i="9"/>
  <c r="CF197" i="9"/>
  <c r="CF199" i="9"/>
  <c r="CF201" i="9"/>
  <c r="CF203" i="9"/>
  <c r="CF205" i="9"/>
  <c r="CF207" i="9"/>
  <c r="CF209" i="9"/>
  <c r="CF211" i="9"/>
  <c r="CF213" i="9"/>
  <c r="CF215" i="9"/>
  <c r="CF217" i="9"/>
  <c r="CF219" i="9"/>
  <c r="CF221" i="9"/>
  <c r="CF223" i="9"/>
  <c r="CF225" i="9"/>
  <c r="CF227" i="9"/>
  <c r="CF229" i="9"/>
  <c r="CF231" i="9"/>
  <c r="CF233" i="9"/>
  <c r="CF235" i="9"/>
  <c r="CF237" i="9"/>
  <c r="CF239" i="9"/>
  <c r="CF241" i="9"/>
  <c r="CF243" i="9"/>
  <c r="CF245" i="9"/>
  <c r="CF247" i="9"/>
  <c r="CF249" i="9"/>
  <c r="CF251" i="9"/>
  <c r="CF253" i="9"/>
  <c r="CF255" i="9"/>
  <c r="CF257" i="9"/>
  <c r="CF259" i="9"/>
  <c r="CF261" i="9"/>
  <c r="CF263" i="9"/>
  <c r="CF265" i="9"/>
  <c r="CF267" i="9"/>
  <c r="CF269" i="9"/>
  <c r="CF271" i="9"/>
  <c r="CF273" i="9"/>
  <c r="CF275" i="9"/>
  <c r="CF277" i="9"/>
  <c r="CF279" i="9"/>
  <c r="CF281" i="9"/>
  <c r="CF283" i="9"/>
  <c r="CF285" i="9"/>
  <c r="CF287" i="9"/>
  <c r="CF289" i="9"/>
  <c r="CF291" i="9"/>
  <c r="CF293" i="9"/>
  <c r="CF295" i="9"/>
  <c r="CF297" i="9"/>
  <c r="CF299" i="9"/>
  <c r="CF301" i="9"/>
  <c r="CF303" i="9"/>
  <c r="CF305" i="9"/>
  <c r="CF307" i="9"/>
  <c r="CF309" i="9"/>
  <c r="CF311" i="9"/>
  <c r="CF313" i="9"/>
  <c r="CF315" i="9"/>
  <c r="CF317" i="9"/>
  <c r="CF319" i="9"/>
  <c r="CF321" i="9"/>
  <c r="CF323" i="9"/>
  <c r="CF325" i="9"/>
  <c r="CF327" i="9"/>
  <c r="CF329" i="9"/>
  <c r="CF331" i="9"/>
  <c r="CF333" i="9"/>
  <c r="CF335" i="9"/>
  <c r="CF337" i="9"/>
  <c r="CF339" i="9"/>
  <c r="CF341" i="9"/>
  <c r="CF343" i="9"/>
  <c r="CF345" i="9"/>
  <c r="CF347" i="9"/>
  <c r="CF349" i="9"/>
  <c r="CF351" i="9"/>
  <c r="CF353" i="9"/>
  <c r="CF355" i="9"/>
  <c r="CF357" i="9"/>
  <c r="CF359" i="9"/>
  <c r="CF361" i="9"/>
  <c r="CF363" i="9"/>
  <c r="CF365" i="9"/>
  <c r="CF367" i="9"/>
  <c r="CF369" i="9"/>
  <c r="CF371" i="9"/>
  <c r="CF8" i="9"/>
  <c r="CF10" i="9"/>
  <c r="CF12" i="9"/>
  <c r="CF14" i="9"/>
  <c r="CF16" i="9"/>
  <c r="CF18" i="9"/>
  <c r="CF20" i="9"/>
  <c r="CF22" i="9"/>
  <c r="CF24" i="9"/>
  <c r="CF26" i="9"/>
  <c r="CF28" i="9"/>
  <c r="CF30" i="9"/>
  <c r="CF32" i="9"/>
  <c r="CF34" i="9"/>
  <c r="CF36" i="9"/>
  <c r="CF38" i="9"/>
  <c r="CF40" i="9"/>
  <c r="CF42" i="9"/>
  <c r="CF44" i="9"/>
  <c r="CF46" i="9"/>
  <c r="CF48" i="9"/>
  <c r="CF50" i="9"/>
  <c r="CF52" i="9"/>
  <c r="CF54" i="9"/>
  <c r="CF56" i="9"/>
  <c r="CF58" i="9"/>
  <c r="CF60" i="9"/>
  <c r="CF62" i="9"/>
  <c r="CF64" i="9"/>
  <c r="CF66" i="9"/>
  <c r="CF68" i="9"/>
  <c r="CF70" i="9"/>
  <c r="CF72" i="9"/>
  <c r="CF74" i="9"/>
  <c r="CF76" i="9"/>
  <c r="CF78" i="9"/>
  <c r="CF80" i="9"/>
  <c r="CF82" i="9"/>
  <c r="CF84" i="9"/>
  <c r="CF86" i="9"/>
  <c r="CF88" i="9"/>
  <c r="CF90" i="9"/>
  <c r="CF92" i="9"/>
  <c r="CF94" i="9"/>
  <c r="CF96" i="9"/>
  <c r="CF98" i="9"/>
  <c r="CF100" i="9"/>
  <c r="CF102" i="9"/>
  <c r="CF104" i="9"/>
  <c r="CF106" i="9"/>
  <c r="CF108" i="9"/>
  <c r="CF110" i="9"/>
  <c r="CF112" i="9"/>
  <c r="CF114" i="9"/>
  <c r="CF116" i="9"/>
  <c r="CF118" i="9"/>
  <c r="CF120" i="9"/>
  <c r="CF122" i="9"/>
  <c r="CF124" i="9"/>
  <c r="CF126" i="9"/>
  <c r="CF128" i="9"/>
  <c r="CF130" i="9"/>
  <c r="CF132" i="9"/>
  <c r="CF134" i="9"/>
  <c r="CF136" i="9"/>
  <c r="CF138" i="9"/>
  <c r="CF140" i="9"/>
  <c r="CF142" i="9"/>
  <c r="CF144" i="9"/>
  <c r="CF146" i="9"/>
  <c r="CF148" i="9"/>
  <c r="CF150" i="9"/>
  <c r="CF152" i="9"/>
  <c r="CF154" i="9"/>
  <c r="CF156" i="9"/>
  <c r="CF158" i="9"/>
  <c r="CF160" i="9"/>
  <c r="CF162" i="9"/>
  <c r="CF164" i="9"/>
  <c r="CF166" i="9"/>
  <c r="CF168" i="9"/>
  <c r="CF170" i="9"/>
  <c r="CF172" i="9"/>
  <c r="CF174" i="9"/>
  <c r="CF176" i="9"/>
  <c r="CF178" i="9"/>
  <c r="CF180" i="9"/>
  <c r="CF182" i="9"/>
  <c r="CF184" i="9"/>
  <c r="CF186" i="9"/>
  <c r="CF188" i="9"/>
  <c r="CF190" i="9"/>
  <c r="CF192" i="9"/>
  <c r="CF194" i="9"/>
  <c r="CF196" i="9"/>
  <c r="CF198" i="9"/>
  <c r="CF200" i="9"/>
  <c r="CF202" i="9"/>
  <c r="CF204" i="9"/>
  <c r="CF206" i="9"/>
  <c r="CF208" i="9"/>
  <c r="CF210" i="9"/>
  <c r="CF212" i="9"/>
  <c r="CF214" i="9"/>
  <c r="CF216" i="9"/>
  <c r="CF218" i="9"/>
  <c r="CF220" i="9"/>
  <c r="CF222" i="9"/>
  <c r="CF224" i="9"/>
  <c r="CF226" i="9"/>
  <c r="CF228" i="9"/>
  <c r="CF230" i="9"/>
  <c r="CF232" i="9"/>
  <c r="CF234" i="9"/>
  <c r="CF236" i="9"/>
  <c r="CF238" i="9"/>
  <c r="CF240" i="9"/>
  <c r="CF242" i="9"/>
  <c r="CF244" i="9"/>
  <c r="CF246" i="9"/>
  <c r="CF248" i="9"/>
  <c r="CF250" i="9"/>
  <c r="CF252" i="9"/>
  <c r="CF254" i="9"/>
  <c r="CF256" i="9"/>
  <c r="CF258" i="9"/>
  <c r="CF260" i="9"/>
  <c r="CF262" i="9"/>
  <c r="CF264" i="9"/>
  <c r="CF266" i="9"/>
  <c r="CF268" i="9"/>
  <c r="CF270" i="9"/>
  <c r="CF272" i="9"/>
  <c r="CF274" i="9"/>
  <c r="CF276" i="9"/>
  <c r="CF278" i="9"/>
  <c r="CF280" i="9"/>
  <c r="CF282" i="9"/>
  <c r="CF284" i="9"/>
  <c r="CF286" i="9"/>
  <c r="CF288" i="9"/>
  <c r="CF290" i="9"/>
  <c r="CF292" i="9"/>
  <c r="CF294" i="9"/>
  <c r="CF296" i="9"/>
  <c r="CF298" i="9"/>
  <c r="CF300" i="9"/>
  <c r="CF302" i="9"/>
  <c r="CF304" i="9"/>
  <c r="CF306" i="9"/>
  <c r="CF308" i="9"/>
  <c r="CF310" i="9"/>
  <c r="CF312" i="9"/>
  <c r="CF314" i="9"/>
  <c r="CF316" i="9"/>
  <c r="CF318" i="9"/>
  <c r="CF320" i="9"/>
  <c r="CF322" i="9"/>
  <c r="CF324" i="9"/>
  <c r="CF326" i="9"/>
  <c r="CF328" i="9"/>
  <c r="CF330" i="9"/>
  <c r="CF332" i="9"/>
  <c r="CF334" i="9"/>
  <c r="CF336" i="9"/>
  <c r="CF338" i="9"/>
  <c r="CF340" i="9"/>
  <c r="CF342" i="9"/>
  <c r="CF344" i="9"/>
  <c r="CF346" i="9"/>
  <c r="CF348" i="9"/>
  <c r="CF350" i="9"/>
  <c r="CF352" i="9"/>
  <c r="CF354" i="9"/>
  <c r="CF356" i="9"/>
  <c r="CF358" i="9"/>
  <c r="CF360" i="9"/>
  <c r="CF362" i="9"/>
  <c r="CF364" i="9"/>
  <c r="CF366" i="9"/>
  <c r="CF368" i="9"/>
  <c r="CF370" i="9"/>
  <c r="CF119" i="9"/>
  <c r="BV119" i="9"/>
  <c r="FT119" i="9" s="1"/>
  <c r="AN119" i="9"/>
  <c r="BV9" i="9"/>
  <c r="FT9" i="9" s="1"/>
  <c r="AN9" i="9"/>
  <c r="BV11" i="9"/>
  <c r="FT11" i="9" s="1"/>
  <c r="AN11" i="9"/>
  <c r="BV13" i="9"/>
  <c r="FT13" i="9" s="1"/>
  <c r="AN13" i="9"/>
  <c r="BV15" i="9"/>
  <c r="FT15" i="9" s="1"/>
  <c r="AN15" i="9"/>
  <c r="BV17" i="9"/>
  <c r="FT17" i="9" s="1"/>
  <c r="AN17" i="9"/>
  <c r="BV19" i="9"/>
  <c r="FT19" i="9" s="1"/>
  <c r="AN19" i="9"/>
  <c r="BV21" i="9"/>
  <c r="FT21" i="9" s="1"/>
  <c r="AN21" i="9"/>
  <c r="BV23" i="9"/>
  <c r="FT23" i="9" s="1"/>
  <c r="AN23" i="9"/>
  <c r="BV25" i="9"/>
  <c r="FT25" i="9" s="1"/>
  <c r="AN25" i="9"/>
  <c r="BV27" i="9"/>
  <c r="FT27" i="9" s="1"/>
  <c r="AN27" i="9"/>
  <c r="BV29" i="9"/>
  <c r="FT29" i="9" s="1"/>
  <c r="AN29" i="9"/>
  <c r="BV31" i="9"/>
  <c r="FT31" i="9" s="1"/>
  <c r="AN31" i="9"/>
  <c r="BV33" i="9"/>
  <c r="FT33" i="9" s="1"/>
  <c r="AN33" i="9"/>
  <c r="BV35" i="9"/>
  <c r="FT35" i="9" s="1"/>
  <c r="AN35" i="9"/>
  <c r="BV37" i="9"/>
  <c r="FT37" i="9" s="1"/>
  <c r="AN37" i="9"/>
  <c r="BV39" i="9"/>
  <c r="FT39" i="9" s="1"/>
  <c r="AN39" i="9"/>
  <c r="BV41" i="9"/>
  <c r="FT41" i="9" s="1"/>
  <c r="AN41" i="9"/>
  <c r="BV43" i="9"/>
  <c r="FT43" i="9" s="1"/>
  <c r="AN43" i="9"/>
  <c r="BV45" i="9"/>
  <c r="FT45" i="9" s="1"/>
  <c r="AN45" i="9"/>
  <c r="BV47" i="9"/>
  <c r="FT47" i="9" s="1"/>
  <c r="AN47" i="9"/>
  <c r="BV49" i="9"/>
  <c r="FT49" i="9" s="1"/>
  <c r="AN49" i="9"/>
  <c r="BV51" i="9"/>
  <c r="FT51" i="9" s="1"/>
  <c r="AN51" i="9"/>
  <c r="BV53" i="9"/>
  <c r="FT53" i="9" s="1"/>
  <c r="AN53" i="9"/>
  <c r="BV55" i="9"/>
  <c r="FT55" i="9" s="1"/>
  <c r="AN55" i="9"/>
  <c r="BV57" i="9"/>
  <c r="FT57" i="9" s="1"/>
  <c r="AN57" i="9"/>
  <c r="BV59" i="9"/>
  <c r="FT59" i="9" s="1"/>
  <c r="AN59" i="9"/>
  <c r="BV61" i="9"/>
  <c r="FT61" i="9" s="1"/>
  <c r="AN61" i="9"/>
  <c r="BV63" i="9"/>
  <c r="FT63" i="9" s="1"/>
  <c r="AN63" i="9"/>
  <c r="BV65" i="9"/>
  <c r="FT65" i="9" s="1"/>
  <c r="AN65" i="9"/>
  <c r="BV67" i="9"/>
  <c r="FT67" i="9" s="1"/>
  <c r="AN67" i="9"/>
  <c r="BV69" i="9"/>
  <c r="FT69" i="9" s="1"/>
  <c r="AN69" i="9"/>
  <c r="BV71" i="9"/>
  <c r="FT71" i="9" s="1"/>
  <c r="AN71" i="9"/>
  <c r="BV73" i="9"/>
  <c r="FT73" i="9" s="1"/>
  <c r="AN73" i="9"/>
  <c r="BV75" i="9"/>
  <c r="FT75" i="9" s="1"/>
  <c r="AN75" i="9"/>
  <c r="BV77" i="9"/>
  <c r="FT77" i="9" s="1"/>
  <c r="AN77" i="9"/>
  <c r="BV79" i="9"/>
  <c r="FT79" i="9" s="1"/>
  <c r="AN79" i="9"/>
  <c r="BV81" i="9"/>
  <c r="FT81" i="9" s="1"/>
  <c r="AN81" i="9"/>
  <c r="BV83" i="9"/>
  <c r="FT83" i="9" s="1"/>
  <c r="AN83" i="9"/>
  <c r="BV85" i="9"/>
  <c r="FT85" i="9" s="1"/>
  <c r="AN85" i="9"/>
  <c r="BV87" i="9"/>
  <c r="FT87" i="9" s="1"/>
  <c r="AN87" i="9"/>
  <c r="BV89" i="9"/>
  <c r="FT89" i="9" s="1"/>
  <c r="AN89" i="9"/>
  <c r="BV91" i="9"/>
  <c r="FT91" i="9" s="1"/>
  <c r="AN91" i="9"/>
  <c r="BV93" i="9"/>
  <c r="FT93" i="9" s="1"/>
  <c r="AN93" i="9"/>
  <c r="BV95" i="9"/>
  <c r="FT95" i="9" s="1"/>
  <c r="AN95" i="9"/>
  <c r="BV97" i="9"/>
  <c r="FT97" i="9" s="1"/>
  <c r="AN97" i="9"/>
  <c r="BV99" i="9"/>
  <c r="FT99" i="9" s="1"/>
  <c r="AN99" i="9"/>
  <c r="BV101" i="9"/>
  <c r="FT101" i="9" s="1"/>
  <c r="AN101" i="9"/>
  <c r="BV103" i="9"/>
  <c r="FT103" i="9" s="1"/>
  <c r="AN103" i="9"/>
  <c r="BV105" i="9"/>
  <c r="FT105" i="9" s="1"/>
  <c r="AN105" i="9"/>
  <c r="BV107" i="9"/>
  <c r="FT107" i="9" s="1"/>
  <c r="AN107" i="9"/>
  <c r="BV109" i="9"/>
  <c r="FT109" i="9" s="1"/>
  <c r="AN109" i="9"/>
  <c r="BV111" i="9"/>
  <c r="FT111" i="9" s="1"/>
  <c r="AN111" i="9"/>
  <c r="BV113" i="9"/>
  <c r="FT113" i="9" s="1"/>
  <c r="AN113" i="9"/>
  <c r="BV115" i="9"/>
  <c r="FT115" i="9" s="1"/>
  <c r="AN115" i="9"/>
  <c r="BV117" i="9"/>
  <c r="FT117" i="9" s="1"/>
  <c r="AN117" i="9"/>
  <c r="BV121" i="9"/>
  <c r="FT121" i="9" s="1"/>
  <c r="AN121" i="9"/>
  <c r="BV123" i="9"/>
  <c r="FT123" i="9" s="1"/>
  <c r="AN123" i="9"/>
  <c r="BV125" i="9"/>
  <c r="FT125" i="9" s="1"/>
  <c r="AN125" i="9"/>
  <c r="BV127" i="9"/>
  <c r="FT127" i="9" s="1"/>
  <c r="AN127" i="9"/>
  <c r="BV129" i="9"/>
  <c r="FT129" i="9" s="1"/>
  <c r="AN129" i="9"/>
  <c r="BV131" i="9"/>
  <c r="FT131" i="9" s="1"/>
  <c r="AN131" i="9"/>
  <c r="BV133" i="9"/>
  <c r="FT133" i="9" s="1"/>
  <c r="AN133" i="9"/>
  <c r="BV135" i="9"/>
  <c r="FT135" i="9" s="1"/>
  <c r="AN135" i="9"/>
  <c r="BV137" i="9"/>
  <c r="FT137" i="9" s="1"/>
  <c r="AN137" i="9"/>
  <c r="BV139" i="9"/>
  <c r="FT139" i="9" s="1"/>
  <c r="AN139" i="9"/>
  <c r="BV141" i="9"/>
  <c r="FT141" i="9" s="1"/>
  <c r="AN141" i="9"/>
  <c r="BV143" i="9"/>
  <c r="FT143" i="9" s="1"/>
  <c r="AN143" i="9"/>
  <c r="BV145" i="9"/>
  <c r="FT145" i="9" s="1"/>
  <c r="AN145" i="9"/>
  <c r="BV147" i="9"/>
  <c r="FT147" i="9" s="1"/>
  <c r="AN147" i="9"/>
  <c r="BV149" i="9"/>
  <c r="FT149" i="9" s="1"/>
  <c r="AN149" i="9"/>
  <c r="BV151" i="9"/>
  <c r="FT151" i="9" s="1"/>
  <c r="AN151" i="9"/>
  <c r="BV153" i="9"/>
  <c r="FT153" i="9" s="1"/>
  <c r="AN153" i="9"/>
  <c r="BV155" i="9"/>
  <c r="FT155" i="9" s="1"/>
  <c r="AN155" i="9"/>
  <c r="BV157" i="9"/>
  <c r="FT157" i="9" s="1"/>
  <c r="AN157" i="9"/>
  <c r="BV159" i="9"/>
  <c r="FT159" i="9" s="1"/>
  <c r="AN159" i="9"/>
  <c r="BV161" i="9"/>
  <c r="FT161" i="9" s="1"/>
  <c r="AN161" i="9"/>
  <c r="BV163" i="9"/>
  <c r="FT163" i="9" s="1"/>
  <c r="AN163" i="9"/>
  <c r="BV165" i="9"/>
  <c r="FT165" i="9" s="1"/>
  <c r="AN165" i="9"/>
  <c r="BV167" i="9"/>
  <c r="FT167" i="9" s="1"/>
  <c r="AN167" i="9"/>
  <c r="BV169" i="9"/>
  <c r="FT169" i="9" s="1"/>
  <c r="AN169" i="9"/>
  <c r="BV171" i="9"/>
  <c r="FT171" i="9" s="1"/>
  <c r="AN171" i="9"/>
  <c r="BV173" i="9"/>
  <c r="FT173" i="9" s="1"/>
  <c r="AN173" i="9"/>
  <c r="BV175" i="9"/>
  <c r="FT175" i="9" s="1"/>
  <c r="AN175" i="9"/>
  <c r="BV177" i="9"/>
  <c r="FT177" i="9" s="1"/>
  <c r="AN177" i="9"/>
  <c r="BV179" i="9"/>
  <c r="FT179" i="9" s="1"/>
  <c r="AN179" i="9"/>
  <c r="BV181" i="9"/>
  <c r="FT181" i="9" s="1"/>
  <c r="AN181" i="9"/>
  <c r="BV183" i="9"/>
  <c r="FT183" i="9" s="1"/>
  <c r="AN183" i="9"/>
  <c r="BV185" i="9"/>
  <c r="FT185" i="9" s="1"/>
  <c r="AN185" i="9"/>
  <c r="BV187" i="9"/>
  <c r="FT187" i="9" s="1"/>
  <c r="AN187" i="9"/>
  <c r="BV189" i="9"/>
  <c r="FT189" i="9" s="1"/>
  <c r="AN189" i="9"/>
  <c r="BV191" i="9"/>
  <c r="FT191" i="9" s="1"/>
  <c r="AN191" i="9"/>
  <c r="BV193" i="9"/>
  <c r="FT193" i="9" s="1"/>
  <c r="AN193" i="9"/>
  <c r="BV195" i="9"/>
  <c r="FT195" i="9" s="1"/>
  <c r="AN195" i="9"/>
  <c r="BV197" i="9"/>
  <c r="FT197" i="9" s="1"/>
  <c r="AN197" i="9"/>
  <c r="BV199" i="9"/>
  <c r="FT199" i="9" s="1"/>
  <c r="AN199" i="9"/>
  <c r="BV201" i="9"/>
  <c r="FT201" i="9" s="1"/>
  <c r="AN201" i="9"/>
  <c r="BV203" i="9"/>
  <c r="FT203" i="9" s="1"/>
  <c r="AN203" i="9"/>
  <c r="BV205" i="9"/>
  <c r="FT205" i="9" s="1"/>
  <c r="AN205" i="9"/>
  <c r="BV207" i="9"/>
  <c r="FT207" i="9" s="1"/>
  <c r="AN207" i="9"/>
  <c r="BV209" i="9"/>
  <c r="FT209" i="9" s="1"/>
  <c r="AN209" i="9"/>
  <c r="BV211" i="9"/>
  <c r="FT211" i="9" s="1"/>
  <c r="AN211" i="9"/>
  <c r="BV213" i="9"/>
  <c r="FT213" i="9" s="1"/>
  <c r="AN213" i="9"/>
  <c r="BV215" i="9"/>
  <c r="FT215" i="9" s="1"/>
  <c r="AN215" i="9"/>
  <c r="BV217" i="9"/>
  <c r="FT217" i="9" s="1"/>
  <c r="AN217" i="9"/>
  <c r="BV219" i="9"/>
  <c r="FT219" i="9" s="1"/>
  <c r="AN219" i="9"/>
  <c r="BV221" i="9"/>
  <c r="FT221" i="9" s="1"/>
  <c r="AN221" i="9"/>
  <c r="BV223" i="9"/>
  <c r="FT223" i="9" s="1"/>
  <c r="AN223" i="9"/>
  <c r="BV225" i="9"/>
  <c r="FT225" i="9" s="1"/>
  <c r="AN225" i="9"/>
  <c r="BV227" i="9"/>
  <c r="FT227" i="9" s="1"/>
  <c r="AN227" i="9"/>
  <c r="BV229" i="9"/>
  <c r="FT229" i="9" s="1"/>
  <c r="AN229" i="9"/>
  <c r="BV231" i="9"/>
  <c r="FT231" i="9" s="1"/>
  <c r="AN231" i="9"/>
  <c r="BV233" i="9"/>
  <c r="FT233" i="9" s="1"/>
  <c r="AN233" i="9"/>
  <c r="BV235" i="9"/>
  <c r="FT235" i="9" s="1"/>
  <c r="AN235" i="9"/>
  <c r="BV237" i="9"/>
  <c r="FT237" i="9" s="1"/>
  <c r="AN237" i="9"/>
  <c r="BV239" i="9"/>
  <c r="FT239" i="9" s="1"/>
  <c r="AN239" i="9"/>
  <c r="BV241" i="9"/>
  <c r="FT241" i="9" s="1"/>
  <c r="AN241" i="9"/>
  <c r="BV243" i="9"/>
  <c r="FT243" i="9" s="1"/>
  <c r="AN243" i="9"/>
  <c r="BV245" i="9"/>
  <c r="FT245" i="9" s="1"/>
  <c r="AN245" i="9"/>
  <c r="BV247" i="9"/>
  <c r="FT247" i="9" s="1"/>
  <c r="AN247" i="9"/>
  <c r="BV249" i="9"/>
  <c r="FT249" i="9" s="1"/>
  <c r="AN249" i="9"/>
  <c r="BV251" i="9"/>
  <c r="FT251" i="9" s="1"/>
  <c r="AN251" i="9"/>
  <c r="BV253" i="9"/>
  <c r="FT253" i="9" s="1"/>
  <c r="AN253" i="9"/>
  <c r="BV255" i="9"/>
  <c r="FT255" i="9" s="1"/>
  <c r="AN255" i="9"/>
  <c r="BV257" i="9"/>
  <c r="FT257" i="9" s="1"/>
  <c r="AN257" i="9"/>
  <c r="BV259" i="9"/>
  <c r="FT259" i="9" s="1"/>
  <c r="AN259" i="9"/>
  <c r="BV261" i="9"/>
  <c r="FT261" i="9" s="1"/>
  <c r="AN261" i="9"/>
  <c r="BV263" i="9"/>
  <c r="FT263" i="9" s="1"/>
  <c r="AN263" i="9"/>
  <c r="BV265" i="9"/>
  <c r="FT265" i="9" s="1"/>
  <c r="AN265" i="9"/>
  <c r="BV267" i="9"/>
  <c r="FT267" i="9" s="1"/>
  <c r="AN267" i="9"/>
  <c r="BV269" i="9"/>
  <c r="FT269" i="9" s="1"/>
  <c r="AN269" i="9"/>
  <c r="BV271" i="9"/>
  <c r="FT271" i="9" s="1"/>
  <c r="AN271" i="9"/>
  <c r="BV273" i="9"/>
  <c r="FT273" i="9" s="1"/>
  <c r="AN273" i="9"/>
  <c r="BV275" i="9"/>
  <c r="FT275" i="9" s="1"/>
  <c r="AN275" i="9"/>
  <c r="BV277" i="9"/>
  <c r="FT277" i="9" s="1"/>
  <c r="AN277" i="9"/>
  <c r="BV279" i="9"/>
  <c r="FT279" i="9" s="1"/>
  <c r="AN279" i="9"/>
  <c r="BV281" i="9"/>
  <c r="FT281" i="9" s="1"/>
  <c r="AN281" i="9"/>
  <c r="BV283" i="9"/>
  <c r="FT283" i="9" s="1"/>
  <c r="AN283" i="9"/>
  <c r="BV285" i="9"/>
  <c r="FT285" i="9" s="1"/>
  <c r="AN285" i="9"/>
  <c r="BV287" i="9"/>
  <c r="FT287" i="9" s="1"/>
  <c r="AN287" i="9"/>
  <c r="BV289" i="9"/>
  <c r="FT289" i="9" s="1"/>
  <c r="AN289" i="9"/>
  <c r="BV291" i="9"/>
  <c r="FT291" i="9" s="1"/>
  <c r="AN291" i="9"/>
  <c r="BV293" i="9"/>
  <c r="FT293" i="9" s="1"/>
  <c r="AN293" i="9"/>
  <c r="BV295" i="9"/>
  <c r="FT295" i="9" s="1"/>
  <c r="AN295" i="9"/>
  <c r="BV297" i="9"/>
  <c r="FT297" i="9" s="1"/>
  <c r="AN297" i="9"/>
  <c r="BV299" i="9"/>
  <c r="FT299" i="9" s="1"/>
  <c r="AN299" i="9"/>
  <c r="BV301" i="9"/>
  <c r="FT301" i="9" s="1"/>
  <c r="AN301" i="9"/>
  <c r="BV303" i="9"/>
  <c r="FT303" i="9" s="1"/>
  <c r="AN303" i="9"/>
  <c r="BV305" i="9"/>
  <c r="FT305" i="9" s="1"/>
  <c r="AN305" i="9"/>
  <c r="BV307" i="9"/>
  <c r="FT307" i="9" s="1"/>
  <c r="AN307" i="9"/>
  <c r="BV309" i="9"/>
  <c r="FT309" i="9" s="1"/>
  <c r="AN309" i="9"/>
  <c r="BV311" i="9"/>
  <c r="FT311" i="9" s="1"/>
  <c r="AN311" i="9"/>
  <c r="BV313" i="9"/>
  <c r="FT313" i="9" s="1"/>
  <c r="AN313" i="9"/>
  <c r="BV315" i="9"/>
  <c r="FT315" i="9" s="1"/>
  <c r="AN315" i="9"/>
  <c r="BV317" i="9"/>
  <c r="FT317" i="9" s="1"/>
  <c r="AN317" i="9"/>
  <c r="BV319" i="9"/>
  <c r="FT319" i="9" s="1"/>
  <c r="AN319" i="9"/>
  <c r="BV321" i="9"/>
  <c r="FT321" i="9" s="1"/>
  <c r="AN321" i="9"/>
  <c r="BV323" i="9"/>
  <c r="FT323" i="9" s="1"/>
  <c r="AN323" i="9"/>
  <c r="BV325" i="9"/>
  <c r="FT325" i="9" s="1"/>
  <c r="AN325" i="9"/>
  <c r="BV327" i="9"/>
  <c r="FT327" i="9" s="1"/>
  <c r="AN327" i="9"/>
  <c r="BV329" i="9"/>
  <c r="FT329" i="9" s="1"/>
  <c r="AN329" i="9"/>
  <c r="BV331" i="9"/>
  <c r="FT331" i="9" s="1"/>
  <c r="AN331" i="9"/>
  <c r="BV333" i="9"/>
  <c r="FT333" i="9" s="1"/>
  <c r="AN333" i="9"/>
  <c r="BV335" i="9"/>
  <c r="FT335" i="9" s="1"/>
  <c r="AN335" i="9"/>
  <c r="BV337" i="9"/>
  <c r="FT337" i="9" s="1"/>
  <c r="AN337" i="9"/>
  <c r="BV339" i="9"/>
  <c r="FT339" i="9" s="1"/>
  <c r="AN339" i="9"/>
  <c r="BV341" i="9"/>
  <c r="FT341" i="9" s="1"/>
  <c r="AN341" i="9"/>
  <c r="BV343" i="9"/>
  <c r="FT343" i="9" s="1"/>
  <c r="AN343" i="9"/>
  <c r="BV345" i="9"/>
  <c r="FT345" i="9" s="1"/>
  <c r="AN345" i="9"/>
  <c r="BV347" i="9"/>
  <c r="FT347" i="9" s="1"/>
  <c r="AN347" i="9"/>
  <c r="BV349" i="9"/>
  <c r="FT349" i="9" s="1"/>
  <c r="AN349" i="9"/>
  <c r="BV351" i="9"/>
  <c r="FT351" i="9" s="1"/>
  <c r="AN351" i="9"/>
  <c r="BV353" i="9"/>
  <c r="FT353" i="9" s="1"/>
  <c r="AN353" i="9"/>
  <c r="BV355" i="9"/>
  <c r="FT355" i="9" s="1"/>
  <c r="AN355" i="9"/>
  <c r="BV357" i="9"/>
  <c r="FT357" i="9" s="1"/>
  <c r="AN357" i="9"/>
  <c r="BV359" i="9"/>
  <c r="FT359" i="9" s="1"/>
  <c r="AN359" i="9"/>
  <c r="BV361" i="9"/>
  <c r="FT361" i="9" s="1"/>
  <c r="AN361" i="9"/>
  <c r="BV363" i="9"/>
  <c r="FT363" i="9" s="1"/>
  <c r="AN363" i="9"/>
  <c r="BV365" i="9"/>
  <c r="FT365" i="9" s="1"/>
  <c r="AN365" i="9"/>
  <c r="BV367" i="9"/>
  <c r="FT367" i="9" s="1"/>
  <c r="AN367" i="9"/>
  <c r="BV369" i="9"/>
  <c r="FT369" i="9" s="1"/>
  <c r="AN369" i="9"/>
  <c r="BV371" i="9"/>
  <c r="FT371" i="9" s="1"/>
  <c r="AN371" i="9"/>
  <c r="BV8" i="9"/>
  <c r="FT8" i="9" s="1"/>
  <c r="AN8" i="9"/>
  <c r="BV10" i="9"/>
  <c r="FT10" i="9" s="1"/>
  <c r="AN10" i="9"/>
  <c r="BV12" i="9"/>
  <c r="FT12" i="9" s="1"/>
  <c r="AN12" i="9"/>
  <c r="BV14" i="9"/>
  <c r="FT14" i="9" s="1"/>
  <c r="AN14" i="9"/>
  <c r="BV16" i="9"/>
  <c r="FT16" i="9" s="1"/>
  <c r="AN16" i="9"/>
  <c r="BV18" i="9"/>
  <c r="FT18" i="9" s="1"/>
  <c r="AN18" i="9"/>
  <c r="BV20" i="9"/>
  <c r="FT20" i="9" s="1"/>
  <c r="AN20" i="9"/>
  <c r="BV22" i="9"/>
  <c r="FT22" i="9" s="1"/>
  <c r="AN22" i="9"/>
  <c r="BV24" i="9"/>
  <c r="FT24" i="9" s="1"/>
  <c r="AN24" i="9"/>
  <c r="BV26" i="9"/>
  <c r="FT26" i="9" s="1"/>
  <c r="AN26" i="9"/>
  <c r="BV28" i="9"/>
  <c r="FT28" i="9" s="1"/>
  <c r="AN28" i="9"/>
  <c r="BV30" i="9"/>
  <c r="FT30" i="9" s="1"/>
  <c r="AN30" i="9"/>
  <c r="BV32" i="9"/>
  <c r="FT32" i="9" s="1"/>
  <c r="AN32" i="9"/>
  <c r="BV34" i="9"/>
  <c r="FT34" i="9" s="1"/>
  <c r="AN34" i="9"/>
  <c r="BV36" i="9"/>
  <c r="FT36" i="9" s="1"/>
  <c r="AN36" i="9"/>
  <c r="BV38" i="9"/>
  <c r="FT38" i="9" s="1"/>
  <c r="AN38" i="9"/>
  <c r="BV40" i="9"/>
  <c r="FT40" i="9" s="1"/>
  <c r="AN40" i="9"/>
  <c r="BV42" i="9"/>
  <c r="FT42" i="9" s="1"/>
  <c r="AN42" i="9"/>
  <c r="BV44" i="9"/>
  <c r="FT44" i="9" s="1"/>
  <c r="AN44" i="9"/>
  <c r="BV46" i="9"/>
  <c r="FT46" i="9" s="1"/>
  <c r="AN46" i="9"/>
  <c r="BV48" i="9"/>
  <c r="FT48" i="9" s="1"/>
  <c r="AN48" i="9"/>
  <c r="BV50" i="9"/>
  <c r="FT50" i="9" s="1"/>
  <c r="AN50" i="9"/>
  <c r="BV52" i="9"/>
  <c r="FT52" i="9" s="1"/>
  <c r="AN52" i="9"/>
  <c r="BV54" i="9"/>
  <c r="FT54" i="9" s="1"/>
  <c r="AN54" i="9"/>
  <c r="BV56" i="9"/>
  <c r="FT56" i="9" s="1"/>
  <c r="AN56" i="9"/>
  <c r="BV58" i="9"/>
  <c r="FT58" i="9" s="1"/>
  <c r="AN58" i="9"/>
  <c r="BV60" i="9"/>
  <c r="FT60" i="9" s="1"/>
  <c r="AN60" i="9"/>
  <c r="BV62" i="9"/>
  <c r="FT62" i="9" s="1"/>
  <c r="AN62" i="9"/>
  <c r="BV64" i="9"/>
  <c r="FT64" i="9" s="1"/>
  <c r="AN64" i="9"/>
  <c r="BV66" i="9"/>
  <c r="FT66" i="9" s="1"/>
  <c r="AN66" i="9"/>
  <c r="BV68" i="9"/>
  <c r="FT68" i="9" s="1"/>
  <c r="AN68" i="9"/>
  <c r="BV70" i="9"/>
  <c r="FT70" i="9" s="1"/>
  <c r="AN70" i="9"/>
  <c r="BV72" i="9"/>
  <c r="FT72" i="9" s="1"/>
  <c r="AN72" i="9"/>
  <c r="BV74" i="9"/>
  <c r="FT74" i="9" s="1"/>
  <c r="AN74" i="9"/>
  <c r="BV76" i="9"/>
  <c r="FT76" i="9" s="1"/>
  <c r="AN76" i="9"/>
  <c r="BV78" i="9"/>
  <c r="FT78" i="9" s="1"/>
  <c r="AN78" i="9"/>
  <c r="BV80" i="9"/>
  <c r="FT80" i="9" s="1"/>
  <c r="AN80" i="9"/>
  <c r="BV82" i="9"/>
  <c r="FT82" i="9" s="1"/>
  <c r="AN82" i="9"/>
  <c r="BV84" i="9"/>
  <c r="FT84" i="9" s="1"/>
  <c r="AN84" i="9"/>
  <c r="BV86" i="9"/>
  <c r="FT86" i="9" s="1"/>
  <c r="AN86" i="9"/>
  <c r="BV88" i="9"/>
  <c r="FT88" i="9" s="1"/>
  <c r="AN88" i="9"/>
  <c r="BV90" i="9"/>
  <c r="FT90" i="9" s="1"/>
  <c r="AN90" i="9"/>
  <c r="BV92" i="9"/>
  <c r="FT92" i="9" s="1"/>
  <c r="AN92" i="9"/>
  <c r="BV94" i="9"/>
  <c r="FT94" i="9" s="1"/>
  <c r="AN94" i="9"/>
  <c r="BV96" i="9"/>
  <c r="FT96" i="9" s="1"/>
  <c r="AN96" i="9"/>
  <c r="BV98" i="9"/>
  <c r="FT98" i="9" s="1"/>
  <c r="AN98" i="9"/>
  <c r="BV100" i="9"/>
  <c r="FT100" i="9" s="1"/>
  <c r="AN100" i="9"/>
  <c r="BV102" i="9"/>
  <c r="FT102" i="9" s="1"/>
  <c r="AN102" i="9"/>
  <c r="BV104" i="9"/>
  <c r="FT104" i="9" s="1"/>
  <c r="AN104" i="9"/>
  <c r="BV106" i="9"/>
  <c r="FT106" i="9" s="1"/>
  <c r="AN106" i="9"/>
  <c r="BV108" i="9"/>
  <c r="FT108" i="9" s="1"/>
  <c r="AN108" i="9"/>
  <c r="BV110" i="9"/>
  <c r="FT110" i="9" s="1"/>
  <c r="AN110" i="9"/>
  <c r="BV112" i="9"/>
  <c r="FT112" i="9" s="1"/>
  <c r="AN112" i="9"/>
  <c r="BV114" i="9"/>
  <c r="FT114" i="9" s="1"/>
  <c r="AN114" i="9"/>
  <c r="BV116" i="9"/>
  <c r="FT116" i="9" s="1"/>
  <c r="AN116" i="9"/>
  <c r="BV118" i="9"/>
  <c r="FT118" i="9" s="1"/>
  <c r="AN118" i="9"/>
  <c r="BV120" i="9"/>
  <c r="FT120" i="9" s="1"/>
  <c r="AN120" i="9"/>
  <c r="BV122" i="9"/>
  <c r="FT122" i="9" s="1"/>
  <c r="AN122" i="9"/>
  <c r="BV124" i="9"/>
  <c r="FT124" i="9" s="1"/>
  <c r="AN124" i="9"/>
  <c r="BV126" i="9"/>
  <c r="FT126" i="9" s="1"/>
  <c r="AN126" i="9"/>
  <c r="BV128" i="9"/>
  <c r="FT128" i="9" s="1"/>
  <c r="AN128" i="9"/>
  <c r="BV130" i="9"/>
  <c r="FT130" i="9" s="1"/>
  <c r="AN130" i="9"/>
  <c r="BV132" i="9"/>
  <c r="FT132" i="9" s="1"/>
  <c r="AN132" i="9"/>
  <c r="BV134" i="9"/>
  <c r="FT134" i="9" s="1"/>
  <c r="AN134" i="9"/>
  <c r="BV136" i="9"/>
  <c r="FT136" i="9" s="1"/>
  <c r="AN136" i="9"/>
  <c r="BV138" i="9"/>
  <c r="FT138" i="9" s="1"/>
  <c r="AN138" i="9"/>
  <c r="BV140" i="9"/>
  <c r="FT140" i="9" s="1"/>
  <c r="AN140" i="9"/>
  <c r="BV142" i="9"/>
  <c r="FT142" i="9" s="1"/>
  <c r="AN142" i="9"/>
  <c r="BV144" i="9"/>
  <c r="FT144" i="9" s="1"/>
  <c r="AN144" i="9"/>
  <c r="BV146" i="9"/>
  <c r="FT146" i="9" s="1"/>
  <c r="AN146" i="9"/>
  <c r="BV148" i="9"/>
  <c r="FT148" i="9" s="1"/>
  <c r="AN148" i="9"/>
  <c r="BV150" i="9"/>
  <c r="FT150" i="9" s="1"/>
  <c r="AN150" i="9"/>
  <c r="BV152" i="9"/>
  <c r="FT152" i="9" s="1"/>
  <c r="AN152" i="9"/>
  <c r="BV154" i="9"/>
  <c r="FT154" i="9" s="1"/>
  <c r="AN154" i="9"/>
  <c r="BV156" i="9"/>
  <c r="FT156" i="9" s="1"/>
  <c r="AN156" i="9"/>
  <c r="BV158" i="9"/>
  <c r="FT158" i="9" s="1"/>
  <c r="AN158" i="9"/>
  <c r="BV160" i="9"/>
  <c r="FT160" i="9" s="1"/>
  <c r="AN160" i="9"/>
  <c r="BV162" i="9"/>
  <c r="FT162" i="9" s="1"/>
  <c r="AN162" i="9"/>
  <c r="BV164" i="9"/>
  <c r="FT164" i="9" s="1"/>
  <c r="AN164" i="9"/>
  <c r="BV166" i="9"/>
  <c r="FT166" i="9" s="1"/>
  <c r="AN166" i="9"/>
  <c r="BV168" i="9"/>
  <c r="FT168" i="9" s="1"/>
  <c r="AN168" i="9"/>
  <c r="BV170" i="9"/>
  <c r="FT170" i="9" s="1"/>
  <c r="AN170" i="9"/>
  <c r="BV172" i="9"/>
  <c r="FT172" i="9" s="1"/>
  <c r="AN172" i="9"/>
  <c r="BV174" i="9"/>
  <c r="FT174" i="9" s="1"/>
  <c r="AN174" i="9"/>
  <c r="BV176" i="9"/>
  <c r="FT176" i="9" s="1"/>
  <c r="AN176" i="9"/>
  <c r="BV178" i="9"/>
  <c r="FT178" i="9" s="1"/>
  <c r="AN178" i="9"/>
  <c r="BV180" i="9"/>
  <c r="FT180" i="9" s="1"/>
  <c r="AN180" i="9"/>
  <c r="BV182" i="9"/>
  <c r="FT182" i="9" s="1"/>
  <c r="AN182" i="9"/>
  <c r="BV184" i="9"/>
  <c r="FT184" i="9" s="1"/>
  <c r="AN184" i="9"/>
  <c r="BV186" i="9"/>
  <c r="FT186" i="9" s="1"/>
  <c r="AN186" i="9"/>
  <c r="BV188" i="9"/>
  <c r="FT188" i="9" s="1"/>
  <c r="AN188" i="9"/>
  <c r="BV190" i="9"/>
  <c r="FT190" i="9" s="1"/>
  <c r="AN190" i="9"/>
  <c r="BV192" i="9"/>
  <c r="FT192" i="9" s="1"/>
  <c r="AN192" i="9"/>
  <c r="BV194" i="9"/>
  <c r="FT194" i="9" s="1"/>
  <c r="AN194" i="9"/>
  <c r="BV196" i="9"/>
  <c r="FT196" i="9" s="1"/>
  <c r="AN196" i="9"/>
  <c r="BV198" i="9"/>
  <c r="FT198" i="9" s="1"/>
  <c r="AN198" i="9"/>
  <c r="BV200" i="9"/>
  <c r="FT200" i="9" s="1"/>
  <c r="AN200" i="9"/>
  <c r="BV202" i="9"/>
  <c r="FT202" i="9" s="1"/>
  <c r="AN202" i="9"/>
  <c r="BV204" i="9"/>
  <c r="FT204" i="9" s="1"/>
  <c r="AN204" i="9"/>
  <c r="BV206" i="9"/>
  <c r="FT206" i="9" s="1"/>
  <c r="AN206" i="9"/>
  <c r="BV208" i="9"/>
  <c r="FT208" i="9" s="1"/>
  <c r="AN208" i="9"/>
  <c r="BV210" i="9"/>
  <c r="FT210" i="9" s="1"/>
  <c r="AN210" i="9"/>
  <c r="BV212" i="9"/>
  <c r="FT212" i="9" s="1"/>
  <c r="AN212" i="9"/>
  <c r="BV214" i="9"/>
  <c r="FT214" i="9" s="1"/>
  <c r="AN214" i="9"/>
  <c r="BV216" i="9"/>
  <c r="FT216" i="9" s="1"/>
  <c r="AN216" i="9"/>
  <c r="BV218" i="9"/>
  <c r="FT218" i="9" s="1"/>
  <c r="AN218" i="9"/>
  <c r="BV220" i="9"/>
  <c r="FT220" i="9" s="1"/>
  <c r="AN220" i="9"/>
  <c r="BV222" i="9"/>
  <c r="FT222" i="9" s="1"/>
  <c r="AN222" i="9"/>
  <c r="BV224" i="9"/>
  <c r="FT224" i="9" s="1"/>
  <c r="AN224" i="9"/>
  <c r="BV226" i="9"/>
  <c r="FT226" i="9" s="1"/>
  <c r="AN226" i="9"/>
  <c r="BV228" i="9"/>
  <c r="FT228" i="9" s="1"/>
  <c r="AN228" i="9"/>
  <c r="BV230" i="9"/>
  <c r="FT230" i="9" s="1"/>
  <c r="AN230" i="9"/>
  <c r="BV232" i="9"/>
  <c r="FT232" i="9" s="1"/>
  <c r="AN232" i="9"/>
  <c r="BV234" i="9"/>
  <c r="FT234" i="9" s="1"/>
  <c r="AN234" i="9"/>
  <c r="BV236" i="9"/>
  <c r="FT236" i="9" s="1"/>
  <c r="AN236" i="9"/>
  <c r="BV238" i="9"/>
  <c r="FT238" i="9" s="1"/>
  <c r="AN238" i="9"/>
  <c r="BV240" i="9"/>
  <c r="FT240" i="9" s="1"/>
  <c r="AN240" i="9"/>
  <c r="BV242" i="9"/>
  <c r="FT242" i="9" s="1"/>
  <c r="AN242" i="9"/>
  <c r="BV244" i="9"/>
  <c r="FT244" i="9" s="1"/>
  <c r="AN244" i="9"/>
  <c r="BV246" i="9"/>
  <c r="FT246" i="9" s="1"/>
  <c r="AN246" i="9"/>
  <c r="BV248" i="9"/>
  <c r="FT248" i="9" s="1"/>
  <c r="AN248" i="9"/>
  <c r="BV250" i="9"/>
  <c r="FT250" i="9" s="1"/>
  <c r="AN250" i="9"/>
  <c r="BV252" i="9"/>
  <c r="FT252" i="9" s="1"/>
  <c r="AN252" i="9"/>
  <c r="BV254" i="9"/>
  <c r="FT254" i="9" s="1"/>
  <c r="AN254" i="9"/>
  <c r="BV256" i="9"/>
  <c r="FT256" i="9" s="1"/>
  <c r="AN256" i="9"/>
  <c r="BV258" i="9"/>
  <c r="FT258" i="9" s="1"/>
  <c r="AN258" i="9"/>
  <c r="BV260" i="9"/>
  <c r="FT260" i="9" s="1"/>
  <c r="AN260" i="9"/>
  <c r="BV262" i="9"/>
  <c r="FT262" i="9" s="1"/>
  <c r="AN262" i="9"/>
  <c r="BV264" i="9"/>
  <c r="FT264" i="9" s="1"/>
  <c r="AN264" i="9"/>
  <c r="BV266" i="9"/>
  <c r="FT266" i="9" s="1"/>
  <c r="AN266" i="9"/>
  <c r="BV268" i="9"/>
  <c r="FT268" i="9" s="1"/>
  <c r="AN268" i="9"/>
  <c r="BV270" i="9"/>
  <c r="FT270" i="9" s="1"/>
  <c r="AN270" i="9"/>
  <c r="BV272" i="9"/>
  <c r="FT272" i="9" s="1"/>
  <c r="AN272" i="9"/>
  <c r="BV274" i="9"/>
  <c r="FT274" i="9" s="1"/>
  <c r="AN274" i="9"/>
  <c r="BV276" i="9"/>
  <c r="FT276" i="9" s="1"/>
  <c r="AN276" i="9"/>
  <c r="BV278" i="9"/>
  <c r="FT278" i="9" s="1"/>
  <c r="AN278" i="9"/>
  <c r="BV280" i="9"/>
  <c r="FT280" i="9" s="1"/>
  <c r="AN280" i="9"/>
  <c r="BV282" i="9"/>
  <c r="FT282" i="9" s="1"/>
  <c r="AN282" i="9"/>
  <c r="BV284" i="9"/>
  <c r="FT284" i="9" s="1"/>
  <c r="AN284" i="9"/>
  <c r="BV286" i="9"/>
  <c r="FT286" i="9" s="1"/>
  <c r="AN286" i="9"/>
  <c r="BV288" i="9"/>
  <c r="FT288" i="9" s="1"/>
  <c r="AN288" i="9"/>
  <c r="BV290" i="9"/>
  <c r="FT290" i="9" s="1"/>
  <c r="AN290" i="9"/>
  <c r="BV292" i="9"/>
  <c r="FT292" i="9" s="1"/>
  <c r="AN292" i="9"/>
  <c r="BV294" i="9"/>
  <c r="FT294" i="9" s="1"/>
  <c r="AN294" i="9"/>
  <c r="BV296" i="9"/>
  <c r="FT296" i="9" s="1"/>
  <c r="AN296" i="9"/>
  <c r="BV298" i="9"/>
  <c r="FT298" i="9" s="1"/>
  <c r="AN298" i="9"/>
  <c r="BV300" i="9"/>
  <c r="FT300" i="9" s="1"/>
  <c r="AN300" i="9"/>
  <c r="BV302" i="9"/>
  <c r="FT302" i="9" s="1"/>
  <c r="AN302" i="9"/>
  <c r="BV304" i="9"/>
  <c r="FT304" i="9" s="1"/>
  <c r="AN304" i="9"/>
  <c r="BV306" i="9"/>
  <c r="FT306" i="9" s="1"/>
  <c r="AN306" i="9"/>
  <c r="BV308" i="9"/>
  <c r="FT308" i="9" s="1"/>
  <c r="AN308" i="9"/>
  <c r="BV310" i="9"/>
  <c r="FT310" i="9" s="1"/>
  <c r="AN310" i="9"/>
  <c r="BV312" i="9"/>
  <c r="FT312" i="9" s="1"/>
  <c r="AN312" i="9"/>
  <c r="BV314" i="9"/>
  <c r="FT314" i="9" s="1"/>
  <c r="AN314" i="9"/>
  <c r="BV316" i="9"/>
  <c r="FT316" i="9" s="1"/>
  <c r="AN316" i="9"/>
  <c r="BV318" i="9"/>
  <c r="FT318" i="9" s="1"/>
  <c r="AN318" i="9"/>
  <c r="BV320" i="9"/>
  <c r="FT320" i="9" s="1"/>
  <c r="AN320" i="9"/>
  <c r="BV322" i="9"/>
  <c r="FT322" i="9" s="1"/>
  <c r="AN322" i="9"/>
  <c r="BV324" i="9"/>
  <c r="FT324" i="9" s="1"/>
  <c r="AN324" i="9"/>
  <c r="BV326" i="9"/>
  <c r="FT326" i="9" s="1"/>
  <c r="AN326" i="9"/>
  <c r="BV328" i="9"/>
  <c r="FT328" i="9" s="1"/>
  <c r="AN328" i="9"/>
  <c r="BV330" i="9"/>
  <c r="FT330" i="9" s="1"/>
  <c r="AN330" i="9"/>
  <c r="BV332" i="9"/>
  <c r="FT332" i="9" s="1"/>
  <c r="AN332" i="9"/>
  <c r="BV334" i="9"/>
  <c r="FT334" i="9" s="1"/>
  <c r="AN334" i="9"/>
  <c r="BV336" i="9"/>
  <c r="FT336" i="9" s="1"/>
  <c r="AN336" i="9"/>
  <c r="BV338" i="9"/>
  <c r="FT338" i="9" s="1"/>
  <c r="AN338" i="9"/>
  <c r="BV340" i="9"/>
  <c r="FT340" i="9" s="1"/>
  <c r="AN340" i="9"/>
  <c r="BV342" i="9"/>
  <c r="FT342" i="9" s="1"/>
  <c r="AN342" i="9"/>
  <c r="BV344" i="9"/>
  <c r="FT344" i="9" s="1"/>
  <c r="AN344" i="9"/>
  <c r="BV346" i="9"/>
  <c r="FT346" i="9" s="1"/>
  <c r="AN346" i="9"/>
  <c r="BV348" i="9"/>
  <c r="FT348" i="9" s="1"/>
  <c r="AN348" i="9"/>
  <c r="BV350" i="9"/>
  <c r="FT350" i="9" s="1"/>
  <c r="AN350" i="9"/>
  <c r="BV352" i="9"/>
  <c r="FT352" i="9" s="1"/>
  <c r="AN352" i="9"/>
  <c r="BV354" i="9"/>
  <c r="FT354" i="9" s="1"/>
  <c r="AN354" i="9"/>
  <c r="BV356" i="9"/>
  <c r="FT356" i="9" s="1"/>
  <c r="AN356" i="9"/>
  <c r="BV358" i="9"/>
  <c r="FT358" i="9" s="1"/>
  <c r="AN358" i="9"/>
  <c r="BV360" i="9"/>
  <c r="FT360" i="9" s="1"/>
  <c r="AN360" i="9"/>
  <c r="BV362" i="9"/>
  <c r="FT362" i="9" s="1"/>
  <c r="AN362" i="9"/>
  <c r="BV364" i="9"/>
  <c r="FT364" i="9" s="1"/>
  <c r="AN364" i="9"/>
  <c r="BV366" i="9"/>
  <c r="FT366" i="9" s="1"/>
  <c r="AN366" i="9"/>
  <c r="BV368" i="9"/>
  <c r="FT368" i="9" s="1"/>
  <c r="AN368" i="9"/>
  <c r="BV370" i="9"/>
  <c r="FT370" i="9" s="1"/>
  <c r="AN370" i="9"/>
  <c r="CE9" i="9"/>
  <c r="CE11" i="9"/>
  <c r="CE13" i="9"/>
  <c r="CE15" i="9"/>
  <c r="CE17" i="9"/>
  <c r="CE19" i="9"/>
  <c r="CE21" i="9"/>
  <c r="CE23" i="9"/>
  <c r="CE25" i="9"/>
  <c r="CE27" i="9"/>
  <c r="CE29" i="9"/>
  <c r="CE31" i="9"/>
  <c r="CE33" i="9"/>
  <c r="CE35" i="9"/>
  <c r="CE37" i="9"/>
  <c r="CE283" i="9"/>
  <c r="CE8" i="9"/>
  <c r="CE10" i="9"/>
  <c r="CE12" i="9"/>
  <c r="CE14" i="9"/>
  <c r="CE16" i="9"/>
  <c r="CE18" i="9"/>
  <c r="CE20" i="9"/>
  <c r="CE22" i="9"/>
  <c r="CE24" i="9"/>
  <c r="CE26" i="9"/>
  <c r="CE28" i="9"/>
  <c r="CE30" i="9"/>
  <c r="CE32" i="9"/>
  <c r="CE34" i="9"/>
  <c r="CE36" i="9"/>
  <c r="CE119" i="9"/>
  <c r="CE39" i="9"/>
  <c r="CE41" i="9"/>
  <c r="CE43" i="9"/>
  <c r="CE45" i="9"/>
  <c r="CE47" i="9"/>
  <c r="CE49" i="9"/>
  <c r="CE51" i="9"/>
  <c r="CE53" i="9"/>
  <c r="CE55" i="9"/>
  <c r="CE57" i="9"/>
  <c r="CE59" i="9"/>
  <c r="CE61" i="9"/>
  <c r="CE63" i="9"/>
  <c r="CE65" i="9"/>
  <c r="CE67" i="9"/>
  <c r="CE69" i="9"/>
  <c r="CE71" i="9"/>
  <c r="CE73" i="9"/>
  <c r="CE75" i="9"/>
  <c r="CE77" i="9"/>
  <c r="CE79" i="9"/>
  <c r="CE81" i="9"/>
  <c r="CE83" i="9"/>
  <c r="CE85" i="9"/>
  <c r="CE87" i="9"/>
  <c r="CE89" i="9"/>
  <c r="CE91" i="9"/>
  <c r="CE93" i="9"/>
  <c r="CE95" i="9"/>
  <c r="CE97" i="9"/>
  <c r="CE99" i="9"/>
  <c r="CE101" i="9"/>
  <c r="CE103" i="9"/>
  <c r="CE105" i="9"/>
  <c r="CE107" i="9"/>
  <c r="CE109" i="9"/>
  <c r="CE111" i="9"/>
  <c r="CE113" i="9"/>
  <c r="CE115" i="9"/>
  <c r="CE117" i="9"/>
  <c r="CE121" i="9"/>
  <c r="CE123" i="9"/>
  <c r="CE125" i="9"/>
  <c r="CE127" i="9"/>
  <c r="CE129" i="9"/>
  <c r="CE131" i="9"/>
  <c r="CE133" i="9"/>
  <c r="CE135" i="9"/>
  <c r="CE137" i="9"/>
  <c r="CE139" i="9"/>
  <c r="CE141" i="9"/>
  <c r="CE143" i="9"/>
  <c r="CE145" i="9"/>
  <c r="CE147" i="9"/>
  <c r="CE149" i="9"/>
  <c r="CE151" i="9"/>
  <c r="CE153" i="9"/>
  <c r="CE155" i="9"/>
  <c r="CE157" i="9"/>
  <c r="CE159" i="9"/>
  <c r="CE161" i="9"/>
  <c r="CE163" i="9"/>
  <c r="CE165" i="9"/>
  <c r="CE167" i="9"/>
  <c r="CE169" i="9"/>
  <c r="CE171" i="9"/>
  <c r="CE173" i="9"/>
  <c r="CE175" i="9"/>
  <c r="CE177" i="9"/>
  <c r="CE179" i="9"/>
  <c r="CE181" i="9"/>
  <c r="CE183" i="9"/>
  <c r="CE185" i="9"/>
  <c r="CE187" i="9"/>
  <c r="CE189" i="9"/>
  <c r="CE191" i="9"/>
  <c r="CE193" i="9"/>
  <c r="CE195" i="9"/>
  <c r="CE197" i="9"/>
  <c r="CE199" i="9"/>
  <c r="CE201" i="9"/>
  <c r="CE203" i="9"/>
  <c r="CE205" i="9"/>
  <c r="CE207" i="9"/>
  <c r="CE209" i="9"/>
  <c r="CE211" i="9"/>
  <c r="CE213" i="9"/>
  <c r="CE215" i="9"/>
  <c r="CE217" i="9"/>
  <c r="CE219" i="9"/>
  <c r="CE221" i="9"/>
  <c r="CE223" i="9"/>
  <c r="CE225" i="9"/>
  <c r="CE227" i="9"/>
  <c r="CE229" i="9"/>
  <c r="CE231" i="9"/>
  <c r="CE233" i="9"/>
  <c r="CE235" i="9"/>
  <c r="CE237" i="9"/>
  <c r="CE239" i="9"/>
  <c r="CE241" i="9"/>
  <c r="CE243" i="9"/>
  <c r="CE245" i="9"/>
  <c r="CE247" i="9"/>
  <c r="CE249" i="9"/>
  <c r="CE251" i="9"/>
  <c r="CE253" i="9"/>
  <c r="CE255" i="9"/>
  <c r="CE257" i="9"/>
  <c r="CE259" i="9"/>
  <c r="CE261" i="9"/>
  <c r="CE263" i="9"/>
  <c r="CE265" i="9"/>
  <c r="CE267" i="9"/>
  <c r="CE269" i="9"/>
  <c r="CE271" i="9"/>
  <c r="CE273" i="9"/>
  <c r="CE275" i="9"/>
  <c r="CE277" i="9"/>
  <c r="CE279" i="9"/>
  <c r="CE281" i="9"/>
  <c r="CE285" i="9"/>
  <c r="CE287" i="9"/>
  <c r="CE289" i="9"/>
  <c r="CE291" i="9"/>
  <c r="CE293" i="9"/>
  <c r="CE295" i="9"/>
  <c r="CE297" i="9"/>
  <c r="CE299" i="9"/>
  <c r="CE301" i="9"/>
  <c r="CE303" i="9"/>
  <c r="CE305" i="9"/>
  <c r="CE307" i="9"/>
  <c r="CE309" i="9"/>
  <c r="CE311" i="9"/>
  <c r="CE313" i="9"/>
  <c r="CE315" i="9"/>
  <c r="CE317" i="9"/>
  <c r="CE319" i="9"/>
  <c r="CE321" i="9"/>
  <c r="CE323" i="9"/>
  <c r="CE325" i="9"/>
  <c r="CE327" i="9"/>
  <c r="CE329" i="9"/>
  <c r="CE331" i="9"/>
  <c r="CE333" i="9"/>
  <c r="CE335" i="9"/>
  <c r="CE337" i="9"/>
  <c r="CE339" i="9"/>
  <c r="CE341" i="9"/>
  <c r="CE343" i="9"/>
  <c r="CE345" i="9"/>
  <c r="CE347" i="9"/>
  <c r="CE349" i="9"/>
  <c r="CE351" i="9"/>
  <c r="CE353" i="9"/>
  <c r="CE355" i="9"/>
  <c r="CE357" i="9"/>
  <c r="CE359" i="9"/>
  <c r="CE361" i="9"/>
  <c r="CE363" i="9"/>
  <c r="CE365" i="9"/>
  <c r="CE367" i="9"/>
  <c r="CE369" i="9"/>
  <c r="CE371" i="9"/>
  <c r="CE38" i="9"/>
  <c r="CE40" i="9"/>
  <c r="CE42" i="9"/>
  <c r="CE44" i="9"/>
  <c r="CE46" i="9"/>
  <c r="CE48" i="9"/>
  <c r="CE50" i="9"/>
  <c r="CE52" i="9"/>
  <c r="CE54" i="9"/>
  <c r="CE56" i="9"/>
  <c r="CE58" i="9"/>
  <c r="CE60" i="9"/>
  <c r="CE62" i="9"/>
  <c r="CE64" i="9"/>
  <c r="CE66" i="9"/>
  <c r="CE68" i="9"/>
  <c r="CE70" i="9"/>
  <c r="CE72" i="9"/>
  <c r="CE74" i="9"/>
  <c r="CE76" i="9"/>
  <c r="CE78" i="9"/>
  <c r="CE80" i="9"/>
  <c r="CE82" i="9"/>
  <c r="CE84" i="9"/>
  <c r="CE86" i="9"/>
  <c r="CE88" i="9"/>
  <c r="CE90" i="9"/>
  <c r="CE92" i="9"/>
  <c r="CE94" i="9"/>
  <c r="CE96" i="9"/>
  <c r="CE98" i="9"/>
  <c r="CE100" i="9"/>
  <c r="CE102" i="9"/>
  <c r="CE104" i="9"/>
  <c r="CE106" i="9"/>
  <c r="CE108" i="9"/>
  <c r="CE110" i="9"/>
  <c r="CE112" i="9"/>
  <c r="CE114" i="9"/>
  <c r="CE116" i="9"/>
  <c r="CE118" i="9"/>
  <c r="CE120" i="9"/>
  <c r="CE122" i="9"/>
  <c r="CE124" i="9"/>
  <c r="CE126" i="9"/>
  <c r="CE128" i="9"/>
  <c r="CE130" i="9"/>
  <c r="CE132" i="9"/>
  <c r="CE134" i="9"/>
  <c r="CE136" i="9"/>
  <c r="CE138" i="9"/>
  <c r="CE140" i="9"/>
  <c r="CE142" i="9"/>
  <c r="CE144" i="9"/>
  <c r="CE146" i="9"/>
  <c r="CE148" i="9"/>
  <c r="CE150" i="9"/>
  <c r="CE152" i="9"/>
  <c r="CE154" i="9"/>
  <c r="CE156" i="9"/>
  <c r="CE158" i="9"/>
  <c r="CE160" i="9"/>
  <c r="CE162" i="9"/>
  <c r="CE164" i="9"/>
  <c r="CE166" i="9"/>
  <c r="CE168" i="9"/>
  <c r="CE170" i="9"/>
  <c r="CE172" i="9"/>
  <c r="CE174" i="9"/>
  <c r="CE176" i="9"/>
  <c r="CE178" i="9"/>
  <c r="CE180" i="9"/>
  <c r="CE182" i="9"/>
  <c r="CE184" i="9"/>
  <c r="CE186" i="9"/>
  <c r="CE188" i="9"/>
  <c r="CE190" i="9"/>
  <c r="CE192" i="9"/>
  <c r="CE194" i="9"/>
  <c r="CE196" i="9"/>
  <c r="CE198" i="9"/>
  <c r="CE200" i="9"/>
  <c r="CE202" i="9"/>
  <c r="CE204" i="9"/>
  <c r="CE206" i="9"/>
  <c r="CE208" i="9"/>
  <c r="CE210" i="9"/>
  <c r="CE212" i="9"/>
  <c r="CE214" i="9"/>
  <c r="CE216" i="9"/>
  <c r="CE218" i="9"/>
  <c r="CE220" i="9"/>
  <c r="CE222" i="9"/>
  <c r="CE224" i="9"/>
  <c r="CE226" i="9"/>
  <c r="CE228" i="9"/>
  <c r="CE230" i="9"/>
  <c r="CE232" i="9"/>
  <c r="CE234" i="9"/>
  <c r="CE236" i="9"/>
  <c r="CE238" i="9"/>
  <c r="CE240" i="9"/>
  <c r="CE242" i="9"/>
  <c r="CE244" i="9"/>
  <c r="CE246" i="9"/>
  <c r="CE248" i="9"/>
  <c r="CE250" i="9"/>
  <c r="CE252" i="9"/>
  <c r="CE254" i="9"/>
  <c r="CE256" i="9"/>
  <c r="CE258" i="9"/>
  <c r="CE260" i="9"/>
  <c r="CE262" i="9"/>
  <c r="CE264" i="9"/>
  <c r="CE266" i="9"/>
  <c r="CE268" i="9"/>
  <c r="CE270" i="9"/>
  <c r="CE272" i="9"/>
  <c r="CE274" i="9"/>
  <c r="CE276" i="9"/>
  <c r="CE278" i="9"/>
  <c r="CE280" i="9"/>
  <c r="CE282" i="9"/>
  <c r="CE284" i="9"/>
  <c r="CE286" i="9"/>
  <c r="CE288" i="9"/>
  <c r="CE290" i="9"/>
  <c r="CE292" i="9"/>
  <c r="CE294" i="9"/>
  <c r="CE296" i="9"/>
  <c r="CE298" i="9"/>
  <c r="CE300" i="9"/>
  <c r="CE302" i="9"/>
  <c r="CE304" i="9"/>
  <c r="CE306" i="9"/>
  <c r="CE308" i="9"/>
  <c r="CE310" i="9"/>
  <c r="CE312" i="9"/>
  <c r="CE314" i="9"/>
  <c r="CE316" i="9"/>
  <c r="CE318" i="9"/>
  <c r="CE320" i="9"/>
  <c r="CE322" i="9"/>
  <c r="CE324" i="9"/>
  <c r="CE326" i="9"/>
  <c r="CE328" i="9"/>
  <c r="CE330" i="9"/>
  <c r="CE332" i="9"/>
  <c r="CE334" i="9"/>
  <c r="CE336" i="9"/>
  <c r="CE338" i="9"/>
  <c r="CE340" i="9"/>
  <c r="CE342" i="9"/>
  <c r="CE344" i="9"/>
  <c r="CE346" i="9"/>
  <c r="CE348" i="9"/>
  <c r="CE350" i="9"/>
  <c r="CE352" i="9"/>
  <c r="CE354" i="9"/>
  <c r="CE356" i="9"/>
  <c r="CE358" i="9"/>
  <c r="CE360" i="9"/>
  <c r="CE362" i="9"/>
  <c r="CE364" i="9"/>
  <c r="CE366" i="9"/>
  <c r="CE368" i="9"/>
  <c r="CE370" i="9"/>
  <c r="CD119" i="9"/>
  <c r="CD9" i="9"/>
  <c r="CD11" i="9"/>
  <c r="CD13" i="9"/>
  <c r="CD15" i="9"/>
  <c r="CD17" i="9"/>
  <c r="CD19" i="9"/>
  <c r="CD21" i="9"/>
  <c r="CD23" i="9"/>
  <c r="CD25" i="9"/>
  <c r="CD27" i="9"/>
  <c r="CD29" i="9"/>
  <c r="CD31" i="9"/>
  <c r="CD33" i="9"/>
  <c r="CD35" i="9"/>
  <c r="CD37" i="9"/>
  <c r="CD39" i="9"/>
  <c r="CD41" i="9"/>
  <c r="CD43" i="9"/>
  <c r="CD45" i="9"/>
  <c r="CD47" i="9"/>
  <c r="CD49" i="9"/>
  <c r="CD51" i="9"/>
  <c r="CD53" i="9"/>
  <c r="CD55" i="9"/>
  <c r="CD57" i="9"/>
  <c r="CD59" i="9"/>
  <c r="CD61" i="9"/>
  <c r="CD63" i="9"/>
  <c r="CD65" i="9"/>
  <c r="CD67" i="9"/>
  <c r="CD69" i="9"/>
  <c r="CD71" i="9"/>
  <c r="CD73" i="9"/>
  <c r="CD75" i="9"/>
  <c r="CD77" i="9"/>
  <c r="CD79" i="9"/>
  <c r="CD81" i="9"/>
  <c r="CD83" i="9"/>
  <c r="CD85" i="9"/>
  <c r="CD87" i="9"/>
  <c r="CD89" i="9"/>
  <c r="CD91" i="9"/>
  <c r="CD93" i="9"/>
  <c r="CD95" i="9"/>
  <c r="CD97" i="9"/>
  <c r="CD99" i="9"/>
  <c r="CD101" i="9"/>
  <c r="CD103" i="9"/>
  <c r="CD105" i="9"/>
  <c r="CD107" i="9"/>
  <c r="CD109" i="9"/>
  <c r="CD111" i="9"/>
  <c r="CD113" i="9"/>
  <c r="CD115" i="9"/>
  <c r="CD117" i="9"/>
  <c r="CD121" i="9"/>
  <c r="CD123" i="9"/>
  <c r="CD125" i="9"/>
  <c r="CD127" i="9"/>
  <c r="CD129" i="9"/>
  <c r="CD131" i="9"/>
  <c r="CD133" i="9"/>
  <c r="CD135" i="9"/>
  <c r="CD137" i="9"/>
  <c r="CD139" i="9"/>
  <c r="CD141" i="9"/>
  <c r="CD143" i="9"/>
  <c r="CD145" i="9"/>
  <c r="CD147" i="9"/>
  <c r="CD149" i="9"/>
  <c r="CD151" i="9"/>
  <c r="CD153" i="9"/>
  <c r="CD155" i="9"/>
  <c r="CD157" i="9"/>
  <c r="CD159" i="9"/>
  <c r="CD161" i="9"/>
  <c r="CD163" i="9"/>
  <c r="CD165" i="9"/>
  <c r="CD167" i="9"/>
  <c r="CD169" i="9"/>
  <c r="CD171" i="9"/>
  <c r="CD173" i="9"/>
  <c r="CD175" i="9"/>
  <c r="CD177" i="9"/>
  <c r="CD179" i="9"/>
  <c r="CD181" i="9"/>
  <c r="CD183" i="9"/>
  <c r="CD185" i="9"/>
  <c r="CD187" i="9"/>
  <c r="CD189" i="9"/>
  <c r="CD191" i="9"/>
  <c r="CD193" i="9"/>
  <c r="CD195" i="9"/>
  <c r="CD197" i="9"/>
  <c r="CD199" i="9"/>
  <c r="CD201" i="9"/>
  <c r="CD203" i="9"/>
  <c r="CD205" i="9"/>
  <c r="CD207" i="9"/>
  <c r="CD209" i="9"/>
  <c r="CD211" i="9"/>
  <c r="CD213" i="9"/>
  <c r="CD215" i="9"/>
  <c r="CD217" i="9"/>
  <c r="CD219" i="9"/>
  <c r="CD221" i="9"/>
  <c r="CD223" i="9"/>
  <c r="CD225" i="9"/>
  <c r="CD227" i="9"/>
  <c r="CD229" i="9"/>
  <c r="CD231" i="9"/>
  <c r="CD233" i="9"/>
  <c r="CD235" i="9"/>
  <c r="CD237" i="9"/>
  <c r="CD239" i="9"/>
  <c r="CD241" i="9"/>
  <c r="CD243" i="9"/>
  <c r="CD245" i="9"/>
  <c r="CD247" i="9"/>
  <c r="CD249" i="9"/>
  <c r="CD251" i="9"/>
  <c r="CD253" i="9"/>
  <c r="CD255" i="9"/>
  <c r="CD257" i="9"/>
  <c r="CD259" i="9"/>
  <c r="CD261" i="9"/>
  <c r="CD263" i="9"/>
  <c r="CD265" i="9"/>
  <c r="CD267" i="9"/>
  <c r="CD269" i="9"/>
  <c r="CD271" i="9"/>
  <c r="CD273" i="9"/>
  <c r="CD275" i="9"/>
  <c r="CD277" i="9"/>
  <c r="CD279" i="9"/>
  <c r="CD281" i="9"/>
  <c r="CD283" i="9"/>
  <c r="CD285" i="9"/>
  <c r="CD287" i="9"/>
  <c r="CD289" i="9"/>
  <c r="CD291" i="9"/>
  <c r="CD293" i="9"/>
  <c r="CD295" i="9"/>
  <c r="CD297" i="9"/>
  <c r="CD299" i="9"/>
  <c r="CD301" i="9"/>
  <c r="CD303" i="9"/>
  <c r="CD305" i="9"/>
  <c r="CD307" i="9"/>
  <c r="CD309" i="9"/>
  <c r="CD311" i="9"/>
  <c r="CD313" i="9"/>
  <c r="CD315" i="9"/>
  <c r="CD317" i="9"/>
  <c r="CD319" i="9"/>
  <c r="CD321" i="9"/>
  <c r="CD323" i="9"/>
  <c r="CD325" i="9"/>
  <c r="CD327" i="9"/>
  <c r="CD329" i="9"/>
  <c r="CD331" i="9"/>
  <c r="CD333" i="9"/>
  <c r="CD335" i="9"/>
  <c r="CD337" i="9"/>
  <c r="CD339" i="9"/>
  <c r="CD341" i="9"/>
  <c r="CD343" i="9"/>
  <c r="CD345" i="9"/>
  <c r="CD347" i="9"/>
  <c r="CD349" i="9"/>
  <c r="CD351" i="9"/>
  <c r="CD353" i="9"/>
  <c r="CD355" i="9"/>
  <c r="CD357" i="9"/>
  <c r="CD359" i="9"/>
  <c r="CD361" i="9"/>
  <c r="CD363" i="9"/>
  <c r="CD365" i="9"/>
  <c r="CD367" i="9"/>
  <c r="CD369" i="9"/>
  <c r="CD371" i="9"/>
  <c r="CD8" i="9"/>
  <c r="CD10" i="9"/>
  <c r="CD12" i="9"/>
  <c r="CD14" i="9"/>
  <c r="CD16" i="9"/>
  <c r="CD18" i="9"/>
  <c r="CD20" i="9"/>
  <c r="CD22" i="9"/>
  <c r="CD24" i="9"/>
  <c r="CD26" i="9"/>
  <c r="CD28" i="9"/>
  <c r="CD30" i="9"/>
  <c r="CD32" i="9"/>
  <c r="CD34" i="9"/>
  <c r="CD36" i="9"/>
  <c r="CD38" i="9"/>
  <c r="CD40" i="9"/>
  <c r="CD42" i="9"/>
  <c r="CD44" i="9"/>
  <c r="CD46" i="9"/>
  <c r="CD48" i="9"/>
  <c r="CD50" i="9"/>
  <c r="CD52" i="9"/>
  <c r="CD54" i="9"/>
  <c r="CD56" i="9"/>
  <c r="CD58" i="9"/>
  <c r="CD60" i="9"/>
  <c r="CD62" i="9"/>
  <c r="CD64" i="9"/>
  <c r="CD66" i="9"/>
  <c r="CD68" i="9"/>
  <c r="CD70" i="9"/>
  <c r="CD72" i="9"/>
  <c r="CD74" i="9"/>
  <c r="CD76" i="9"/>
  <c r="CD78" i="9"/>
  <c r="CD80" i="9"/>
  <c r="CD82" i="9"/>
  <c r="CD84" i="9"/>
  <c r="CD86" i="9"/>
  <c r="CD88" i="9"/>
  <c r="CD90" i="9"/>
  <c r="CD92" i="9"/>
  <c r="CD94" i="9"/>
  <c r="CD96" i="9"/>
  <c r="CD98" i="9"/>
  <c r="CD100" i="9"/>
  <c r="CD102" i="9"/>
  <c r="CD104" i="9"/>
  <c r="CD106" i="9"/>
  <c r="CD108" i="9"/>
  <c r="CD110" i="9"/>
  <c r="CD112" i="9"/>
  <c r="CD114" i="9"/>
  <c r="CD116" i="9"/>
  <c r="CD118" i="9"/>
  <c r="CD120" i="9"/>
  <c r="CD122" i="9"/>
  <c r="CD124" i="9"/>
  <c r="CD126" i="9"/>
  <c r="CD128" i="9"/>
  <c r="CD130" i="9"/>
  <c r="CD132" i="9"/>
  <c r="CD134" i="9"/>
  <c r="CD136" i="9"/>
  <c r="CD138" i="9"/>
  <c r="CD140" i="9"/>
  <c r="CD142" i="9"/>
  <c r="CD144" i="9"/>
  <c r="CD146" i="9"/>
  <c r="CD148" i="9"/>
  <c r="CD150" i="9"/>
  <c r="CD152" i="9"/>
  <c r="CD154" i="9"/>
  <c r="CD156" i="9"/>
  <c r="CD158" i="9"/>
  <c r="CD160" i="9"/>
  <c r="CD162" i="9"/>
  <c r="CD164" i="9"/>
  <c r="CD166" i="9"/>
  <c r="CD168" i="9"/>
  <c r="CD170" i="9"/>
  <c r="CD172" i="9"/>
  <c r="CD174" i="9"/>
  <c r="CD176" i="9"/>
  <c r="CD178" i="9"/>
  <c r="CD180" i="9"/>
  <c r="CD182" i="9"/>
  <c r="CD184" i="9"/>
  <c r="CD186" i="9"/>
  <c r="CD188" i="9"/>
  <c r="CD190" i="9"/>
  <c r="CD192" i="9"/>
  <c r="CD194" i="9"/>
  <c r="CD196" i="9"/>
  <c r="CD198" i="9"/>
  <c r="CD200" i="9"/>
  <c r="CD202" i="9"/>
  <c r="CD204" i="9"/>
  <c r="CD206" i="9"/>
  <c r="CD208" i="9"/>
  <c r="CD210" i="9"/>
  <c r="CD212" i="9"/>
  <c r="CD214" i="9"/>
  <c r="CD216" i="9"/>
  <c r="CD218" i="9"/>
  <c r="CD220" i="9"/>
  <c r="CD222" i="9"/>
  <c r="CD224" i="9"/>
  <c r="CD226" i="9"/>
  <c r="CD228" i="9"/>
  <c r="CD230" i="9"/>
  <c r="CD232" i="9"/>
  <c r="CD234" i="9"/>
  <c r="CD236" i="9"/>
  <c r="CD238" i="9"/>
  <c r="CD240" i="9"/>
  <c r="CD242" i="9"/>
  <c r="CD244" i="9"/>
  <c r="CD246" i="9"/>
  <c r="CD248" i="9"/>
  <c r="CD250" i="9"/>
  <c r="CD252" i="9"/>
  <c r="CD254" i="9"/>
  <c r="CD256" i="9"/>
  <c r="CD258" i="9"/>
  <c r="CD260" i="9"/>
  <c r="CD262" i="9"/>
  <c r="CD264" i="9"/>
  <c r="CD266" i="9"/>
  <c r="CD268" i="9"/>
  <c r="CD270" i="9"/>
  <c r="CD272" i="9"/>
  <c r="CD274" i="9"/>
  <c r="CD276" i="9"/>
  <c r="CD278" i="9"/>
  <c r="CD280" i="9"/>
  <c r="CD282" i="9"/>
  <c r="CD284" i="9"/>
  <c r="CD286" i="9"/>
  <c r="CD288" i="9"/>
  <c r="CD290" i="9"/>
  <c r="CD292" i="9"/>
  <c r="CD294" i="9"/>
  <c r="CD296" i="9"/>
  <c r="CD298" i="9"/>
  <c r="CD300" i="9"/>
  <c r="CD302" i="9"/>
  <c r="CD304" i="9"/>
  <c r="CD306" i="9"/>
  <c r="CD308" i="9"/>
  <c r="CD310" i="9"/>
  <c r="CD312" i="9"/>
  <c r="CD314" i="9"/>
  <c r="CD316" i="9"/>
  <c r="CD318" i="9"/>
  <c r="CD320" i="9"/>
  <c r="CD322" i="9"/>
  <c r="CD324" i="9"/>
  <c r="CD326" i="9"/>
  <c r="CD328" i="9"/>
  <c r="CD330" i="9"/>
  <c r="CD332" i="9"/>
  <c r="CD334" i="9"/>
  <c r="CD336" i="9"/>
  <c r="CD338" i="9"/>
  <c r="CD340" i="9"/>
  <c r="CD342" i="9"/>
  <c r="CD344" i="9"/>
  <c r="CD346" i="9"/>
  <c r="CD348" i="9"/>
  <c r="CD350" i="9"/>
  <c r="CD352" i="9"/>
  <c r="CD354" i="9"/>
  <c r="CD356" i="9"/>
  <c r="CD358" i="9"/>
  <c r="CD360" i="9"/>
  <c r="CD362" i="9"/>
  <c r="CD364" i="9"/>
  <c r="CD366" i="9"/>
  <c r="CD368" i="9"/>
  <c r="CD370" i="9"/>
  <c r="FO370" i="9" l="1"/>
  <c r="FO362" i="9"/>
  <c r="FO354" i="9"/>
  <c r="FO346" i="9"/>
  <c r="FO338" i="9"/>
  <c r="FO330" i="9"/>
  <c r="FO368" i="9"/>
  <c r="FO360" i="9"/>
  <c r="FO352" i="9"/>
  <c r="FO344" i="9"/>
  <c r="FO336" i="9"/>
  <c r="FO328" i="9"/>
  <c r="FO320" i="9"/>
  <c r="FO312" i="9"/>
  <c r="FO304" i="9"/>
  <c r="FO366" i="9"/>
  <c r="FO358" i="9"/>
  <c r="FO350" i="9"/>
  <c r="FO342" i="9"/>
  <c r="FO334" i="9"/>
  <c r="FO326" i="9"/>
  <c r="FO119" i="9"/>
  <c r="FO364" i="9"/>
  <c r="FO356" i="9"/>
  <c r="FO348" i="9"/>
  <c r="FO340" i="9"/>
  <c r="FO332" i="9"/>
  <c r="FO324" i="9"/>
  <c r="FO322" i="9"/>
  <c r="FO314" i="9"/>
  <c r="FO306" i="9"/>
  <c r="FO298" i="9"/>
  <c r="FO290" i="9"/>
  <c r="FO282" i="9"/>
  <c r="FO274" i="9"/>
  <c r="FO266" i="9"/>
  <c r="FO258" i="9"/>
  <c r="FO250" i="9"/>
  <c r="FO242" i="9"/>
  <c r="FO234" i="9"/>
  <c r="FO226" i="9"/>
  <c r="FO218" i="9"/>
  <c r="FO210" i="9"/>
  <c r="FO202" i="9"/>
  <c r="FO194" i="9"/>
  <c r="FO186" i="9"/>
  <c r="FO178" i="9"/>
  <c r="FO170" i="9"/>
  <c r="FO162" i="9"/>
  <c r="FO154" i="9"/>
  <c r="FO146" i="9"/>
  <c r="FO138" i="9"/>
  <c r="FO130" i="9"/>
  <c r="FO122" i="9"/>
  <c r="FO114" i="9"/>
  <c r="FO106" i="9"/>
  <c r="FO98" i="9"/>
  <c r="FO90" i="9"/>
  <c r="FO82" i="9"/>
  <c r="FO74" i="9"/>
  <c r="FO66" i="9"/>
  <c r="FO58" i="9"/>
  <c r="FO50" i="9"/>
  <c r="FO42" i="9"/>
  <c r="FO34" i="9"/>
  <c r="FO26" i="9"/>
  <c r="FO18" i="9"/>
  <c r="FO10" i="9"/>
  <c r="FO367" i="9"/>
  <c r="FO359" i="9"/>
  <c r="FO351" i="9"/>
  <c r="FO343" i="9"/>
  <c r="FO335" i="9"/>
  <c r="FO327" i="9"/>
  <c r="FO319" i="9"/>
  <c r="FO311" i="9"/>
  <c r="FO303" i="9"/>
  <c r="FO295" i="9"/>
  <c r="FO287" i="9"/>
  <c r="FO279" i="9"/>
  <c r="FO271" i="9"/>
  <c r="FO263" i="9"/>
  <c r="FO255" i="9"/>
  <c r="FO247" i="9"/>
  <c r="FO239" i="9"/>
  <c r="FO231" i="9"/>
  <c r="FO223" i="9"/>
  <c r="FO215" i="9"/>
  <c r="FO207" i="9"/>
  <c r="FO199" i="9"/>
  <c r="FO191" i="9"/>
  <c r="FO183" i="9"/>
  <c r="FO175" i="9"/>
  <c r="FO167" i="9"/>
  <c r="FO159" i="9"/>
  <c r="FO151" i="9"/>
  <c r="FO143" i="9"/>
  <c r="FO135" i="9"/>
  <c r="FO127" i="9"/>
  <c r="FO117" i="9"/>
  <c r="FO109" i="9"/>
  <c r="FO101" i="9"/>
  <c r="FO93" i="9"/>
  <c r="FO85" i="9"/>
  <c r="FO77" i="9"/>
  <c r="FO69" i="9"/>
  <c r="FO61" i="9"/>
  <c r="FO53" i="9"/>
  <c r="FO45" i="9"/>
  <c r="FO37" i="9"/>
  <c r="FO29" i="9"/>
  <c r="FO21" i="9"/>
  <c r="FO13" i="9"/>
  <c r="FO296" i="9"/>
  <c r="FO288" i="9"/>
  <c r="FO280" i="9"/>
  <c r="FO272" i="9"/>
  <c r="FO264" i="9"/>
  <c r="FO256" i="9"/>
  <c r="FO248" i="9"/>
  <c r="FO240" i="9"/>
  <c r="FO232" i="9"/>
  <c r="FO224" i="9"/>
  <c r="FO216" i="9"/>
  <c r="FO208" i="9"/>
  <c r="FO200" i="9"/>
  <c r="FO192" i="9"/>
  <c r="FO184" i="9"/>
  <c r="FO176" i="9"/>
  <c r="FO168" i="9"/>
  <c r="FO160" i="9"/>
  <c r="FO152" i="9"/>
  <c r="FO144" i="9"/>
  <c r="FO136" i="9"/>
  <c r="FO128" i="9"/>
  <c r="FO120" i="9"/>
  <c r="FO112" i="9"/>
  <c r="FO104" i="9"/>
  <c r="FO96" i="9"/>
  <c r="FO88" i="9"/>
  <c r="FO80" i="9"/>
  <c r="FO72" i="9"/>
  <c r="FO64" i="9"/>
  <c r="FO56" i="9"/>
  <c r="FO48" i="9"/>
  <c r="FO40" i="9"/>
  <c r="FO32" i="9"/>
  <c r="FO24" i="9"/>
  <c r="FO16" i="9"/>
  <c r="FO8" i="9"/>
  <c r="FO365" i="9"/>
  <c r="FO357" i="9"/>
  <c r="FO349" i="9"/>
  <c r="FO341" i="9"/>
  <c r="FO333" i="9"/>
  <c r="FO325" i="9"/>
  <c r="FO317" i="9"/>
  <c r="FO309" i="9"/>
  <c r="FO301" i="9"/>
  <c r="FO293" i="9"/>
  <c r="FO285" i="9"/>
  <c r="FO277" i="9"/>
  <c r="FO269" i="9"/>
  <c r="FO261" i="9"/>
  <c r="FO253" i="9"/>
  <c r="FO245" i="9"/>
  <c r="FO237" i="9"/>
  <c r="FO229" i="9"/>
  <c r="FO221" i="9"/>
  <c r="FO213" i="9"/>
  <c r="FO205" i="9"/>
  <c r="FO197" i="9"/>
  <c r="FO189" i="9"/>
  <c r="FO181" i="9"/>
  <c r="FO173" i="9"/>
  <c r="FO165" i="9"/>
  <c r="FO157" i="9"/>
  <c r="FO149" i="9"/>
  <c r="FO141" i="9"/>
  <c r="FO133" i="9"/>
  <c r="FO125" i="9"/>
  <c r="FO115" i="9"/>
  <c r="FO107" i="9"/>
  <c r="FO99" i="9"/>
  <c r="FO91" i="9"/>
  <c r="FO83" i="9"/>
  <c r="FO75" i="9"/>
  <c r="FO67" i="9"/>
  <c r="FO59" i="9"/>
  <c r="FO51" i="9"/>
  <c r="FO43" i="9"/>
  <c r="FO35" i="9"/>
  <c r="FO27" i="9"/>
  <c r="FO19" i="9"/>
  <c r="FO11" i="9"/>
  <c r="FO318" i="9"/>
  <c r="FO310" i="9"/>
  <c r="FO302" i="9"/>
  <c r="FO294" i="9"/>
  <c r="FO286" i="9"/>
  <c r="FO278" i="9"/>
  <c r="FO270" i="9"/>
  <c r="FO262" i="9"/>
  <c r="FO254" i="9"/>
  <c r="FO246" i="9"/>
  <c r="FO238" i="9"/>
  <c r="FO230" i="9"/>
  <c r="FO222" i="9"/>
  <c r="FO214" i="9"/>
  <c r="FO206" i="9"/>
  <c r="FO198" i="9"/>
  <c r="FO190" i="9"/>
  <c r="FO182" i="9"/>
  <c r="FO174" i="9"/>
  <c r="FO166" i="9"/>
  <c r="FO158" i="9"/>
  <c r="FO150" i="9"/>
  <c r="FO142" i="9"/>
  <c r="FO134" i="9"/>
  <c r="FO126" i="9"/>
  <c r="FO118" i="9"/>
  <c r="FO110" i="9"/>
  <c r="FO102" i="9"/>
  <c r="FO94" i="9"/>
  <c r="FO86" i="9"/>
  <c r="FO78" i="9"/>
  <c r="FO70" i="9"/>
  <c r="FO62" i="9"/>
  <c r="FO54" i="9"/>
  <c r="FO46" i="9"/>
  <c r="FO38" i="9"/>
  <c r="FO30" i="9"/>
  <c r="FO22" i="9"/>
  <c r="FO14" i="9"/>
  <c r="FO371" i="9"/>
  <c r="FO363" i="9"/>
  <c r="FO355" i="9"/>
  <c r="FO347" i="9"/>
  <c r="FO339" i="9"/>
  <c r="FO331" i="9"/>
  <c r="FO323" i="9"/>
  <c r="FO315" i="9"/>
  <c r="FO307" i="9"/>
  <c r="FO299" i="9"/>
  <c r="FO291" i="9"/>
  <c r="FO283" i="9"/>
  <c r="FO275" i="9"/>
  <c r="FO267" i="9"/>
  <c r="FO259" i="9"/>
  <c r="FO251" i="9"/>
  <c r="FO243" i="9"/>
  <c r="FO235" i="9"/>
  <c r="FO227" i="9"/>
  <c r="FO219" i="9"/>
  <c r="FO211" i="9"/>
  <c r="FO203" i="9"/>
  <c r="FO195" i="9"/>
  <c r="FO187" i="9"/>
  <c r="FO179" i="9"/>
  <c r="FO171" i="9"/>
  <c r="FO163" i="9"/>
  <c r="FO155" i="9"/>
  <c r="FO147" i="9"/>
  <c r="FO139" i="9"/>
  <c r="FO131" i="9"/>
  <c r="FO123" i="9"/>
  <c r="FO113" i="9"/>
  <c r="FO105" i="9"/>
  <c r="FO97" i="9"/>
  <c r="FO89" i="9"/>
  <c r="FO81" i="9"/>
  <c r="FO73" i="9"/>
  <c r="FO65" i="9"/>
  <c r="FO57" i="9"/>
  <c r="FO49" i="9"/>
  <c r="FO41" i="9"/>
  <c r="FO33" i="9"/>
  <c r="FO25" i="9"/>
  <c r="FO17" i="9"/>
  <c r="FO9" i="9"/>
  <c r="FO316" i="9"/>
  <c r="FO308" i="9"/>
  <c r="FO300" i="9"/>
  <c r="FO292" i="9"/>
  <c r="FO284" i="9"/>
  <c r="FO276" i="9"/>
  <c r="FO268" i="9"/>
  <c r="FO260" i="9"/>
  <c r="FO252" i="9"/>
  <c r="FO244" i="9"/>
  <c r="FO236" i="9"/>
  <c r="FO228" i="9"/>
  <c r="FO220" i="9"/>
  <c r="FO212" i="9"/>
  <c r="FO204" i="9"/>
  <c r="FO196" i="9"/>
  <c r="FO188" i="9"/>
  <c r="FO180" i="9"/>
  <c r="FO172" i="9"/>
  <c r="FO164" i="9"/>
  <c r="FO156" i="9"/>
  <c r="FO148" i="9"/>
  <c r="FO140" i="9"/>
  <c r="FO132" i="9"/>
  <c r="FO124" i="9"/>
  <c r="FO116" i="9"/>
  <c r="FO108" i="9"/>
  <c r="FO100" i="9"/>
  <c r="FO92" i="9"/>
  <c r="FO84" i="9"/>
  <c r="FO76" i="9"/>
  <c r="FO68" i="9"/>
  <c r="FO60" i="9"/>
  <c r="FO52" i="9"/>
  <c r="FO44" i="9"/>
  <c r="FO36" i="9"/>
  <c r="FO28" i="9"/>
  <c r="FO20" i="9"/>
  <c r="FO12" i="9"/>
  <c r="FO369" i="9"/>
  <c r="FO361" i="9"/>
  <c r="FO353" i="9"/>
  <c r="FO345" i="9"/>
  <c r="FO337" i="9"/>
  <c r="FO329" i="9"/>
  <c r="FO321" i="9"/>
  <c r="FO313" i="9"/>
  <c r="FO305" i="9"/>
  <c r="FO297" i="9"/>
  <c r="FO289" i="9"/>
  <c r="FO281" i="9"/>
  <c r="FO273" i="9"/>
  <c r="FO265" i="9"/>
  <c r="FO257" i="9"/>
  <c r="FO249" i="9"/>
  <c r="FO241" i="9"/>
  <c r="FO233" i="9"/>
  <c r="FO225" i="9"/>
  <c r="FO217" i="9"/>
  <c r="FO209" i="9"/>
  <c r="FO201" i="9"/>
  <c r="FO193" i="9"/>
  <c r="FO185" i="9"/>
  <c r="FO177" i="9"/>
  <c r="FO169" i="9"/>
  <c r="FO161" i="9"/>
  <c r="FO153" i="9"/>
  <c r="FO145" i="9"/>
  <c r="FO137" i="9"/>
  <c r="FO129" i="9"/>
  <c r="FO121" i="9"/>
  <c r="FO111" i="9"/>
  <c r="FO103" i="9"/>
  <c r="FO95" i="9"/>
  <c r="FO87" i="9"/>
  <c r="FO79" i="9"/>
  <c r="FO71" i="9"/>
  <c r="FO63" i="9"/>
  <c r="FO55" i="9"/>
  <c r="FO47" i="9"/>
  <c r="FO39" i="9"/>
  <c r="FO31" i="9"/>
  <c r="FO23" i="9"/>
  <c r="FO15" i="9"/>
  <c r="DY370" i="9"/>
  <c r="DY362" i="9"/>
  <c r="DY354" i="9"/>
  <c r="DY346" i="9"/>
  <c r="DY338" i="9"/>
  <c r="DY330" i="9"/>
  <c r="DY368" i="9"/>
  <c r="DY360" i="9"/>
  <c r="DY352" i="9"/>
  <c r="DY344" i="9"/>
  <c r="DY336" i="9"/>
  <c r="DY328" i="9"/>
  <c r="DY366" i="9"/>
  <c r="DY358" i="9"/>
  <c r="DY350" i="9"/>
  <c r="DY342" i="9"/>
  <c r="DY119" i="9"/>
  <c r="DY364" i="9"/>
  <c r="DY356" i="9"/>
  <c r="DY348" i="9"/>
  <c r="DY340" i="9"/>
  <c r="DY322" i="9"/>
  <c r="DY314" i="9"/>
  <c r="DY306" i="9"/>
  <c r="DY298" i="9"/>
  <c r="DY290" i="9"/>
  <c r="DY282" i="9"/>
  <c r="DY274" i="9"/>
  <c r="DY266" i="9"/>
  <c r="DY258" i="9"/>
  <c r="DY250" i="9"/>
  <c r="DY242" i="9"/>
  <c r="DY234" i="9"/>
  <c r="DY226" i="9"/>
  <c r="DY218" i="9"/>
  <c r="DY210" i="9"/>
  <c r="DY202" i="9"/>
  <c r="DY194" i="9"/>
  <c r="DY186" i="9"/>
  <c r="DY178" i="9"/>
  <c r="DY170" i="9"/>
  <c r="DY162" i="9"/>
  <c r="DY154" i="9"/>
  <c r="DY146" i="9"/>
  <c r="DY138" i="9"/>
  <c r="DY130" i="9"/>
  <c r="DY122" i="9"/>
  <c r="DY114" i="9"/>
  <c r="DY106" i="9"/>
  <c r="DY98" i="9"/>
  <c r="DY90" i="9"/>
  <c r="DY82" i="9"/>
  <c r="DY74" i="9"/>
  <c r="DY66" i="9"/>
  <c r="DY58" i="9"/>
  <c r="DY50" i="9"/>
  <c r="DY42" i="9"/>
  <c r="DY34" i="9"/>
  <c r="DY26" i="9"/>
  <c r="DY18" i="9"/>
  <c r="DY10" i="9"/>
  <c r="DY367" i="9"/>
  <c r="DY359" i="9"/>
  <c r="DY351" i="9"/>
  <c r="DY343" i="9"/>
  <c r="DY335" i="9"/>
  <c r="DY327" i="9"/>
  <c r="DY319" i="9"/>
  <c r="DY311" i="9"/>
  <c r="DY303" i="9"/>
  <c r="DY295" i="9"/>
  <c r="DY287" i="9"/>
  <c r="DY279" i="9"/>
  <c r="DY271" i="9"/>
  <c r="DY263" i="9"/>
  <c r="DY255" i="9"/>
  <c r="DY247" i="9"/>
  <c r="DY239" i="9"/>
  <c r="DY231" i="9"/>
  <c r="DY223" i="9"/>
  <c r="DY215" i="9"/>
  <c r="DY207" i="9"/>
  <c r="DY199" i="9"/>
  <c r="DY191" i="9"/>
  <c r="DY183" i="9"/>
  <c r="DY175" i="9"/>
  <c r="DY167" i="9"/>
  <c r="DY159" i="9"/>
  <c r="DY151" i="9"/>
  <c r="DY143" i="9"/>
  <c r="DY135" i="9"/>
  <c r="DY127" i="9"/>
  <c r="DY117" i="9"/>
  <c r="DY109" i="9"/>
  <c r="DY101" i="9"/>
  <c r="DY93" i="9"/>
  <c r="DY85" i="9"/>
  <c r="DY77" i="9"/>
  <c r="DY69" i="9"/>
  <c r="DY61" i="9"/>
  <c r="DY53" i="9"/>
  <c r="DY45" i="9"/>
  <c r="DY37" i="9"/>
  <c r="DY29" i="9"/>
  <c r="DY21" i="9"/>
  <c r="DY13" i="9"/>
  <c r="DY320" i="9"/>
  <c r="DY312" i="9"/>
  <c r="DY304" i="9"/>
  <c r="DY296" i="9"/>
  <c r="DY288" i="9"/>
  <c r="DY280" i="9"/>
  <c r="DY272" i="9"/>
  <c r="DY264" i="9"/>
  <c r="DY256" i="9"/>
  <c r="DY248" i="9"/>
  <c r="DY240" i="9"/>
  <c r="DY232" i="9"/>
  <c r="DY224" i="9"/>
  <c r="DY216" i="9"/>
  <c r="DY208" i="9"/>
  <c r="DY200" i="9"/>
  <c r="DY192" i="9"/>
  <c r="DY184" i="9"/>
  <c r="DY176" i="9"/>
  <c r="DY168" i="9"/>
  <c r="DY160" i="9"/>
  <c r="DY152" i="9"/>
  <c r="DY144" i="9"/>
  <c r="DY136" i="9"/>
  <c r="DY128" i="9"/>
  <c r="DY120" i="9"/>
  <c r="DY112" i="9"/>
  <c r="DY104" i="9"/>
  <c r="DY96" i="9"/>
  <c r="DY88" i="9"/>
  <c r="DY80" i="9"/>
  <c r="DY72" i="9"/>
  <c r="DY64" i="9"/>
  <c r="DY56" i="9"/>
  <c r="DY48" i="9"/>
  <c r="DY40" i="9"/>
  <c r="DY32" i="9"/>
  <c r="DY24" i="9"/>
  <c r="DY16" i="9"/>
  <c r="DY8" i="9"/>
  <c r="DY365" i="9"/>
  <c r="DY357" i="9"/>
  <c r="DY349" i="9"/>
  <c r="DY341" i="9"/>
  <c r="DY333" i="9"/>
  <c r="DY325" i="9"/>
  <c r="DY317" i="9"/>
  <c r="DY309" i="9"/>
  <c r="DY301" i="9"/>
  <c r="DY293" i="9"/>
  <c r="DY285" i="9"/>
  <c r="DY277" i="9"/>
  <c r="DY269" i="9"/>
  <c r="DY261" i="9"/>
  <c r="DY253" i="9"/>
  <c r="DY245" i="9"/>
  <c r="DY237" i="9"/>
  <c r="DY229" i="9"/>
  <c r="DY221" i="9"/>
  <c r="DY213" i="9"/>
  <c r="DY205" i="9"/>
  <c r="DY197" i="9"/>
  <c r="DY189" i="9"/>
  <c r="DY181" i="9"/>
  <c r="DY173" i="9"/>
  <c r="DY165" i="9"/>
  <c r="DY157" i="9"/>
  <c r="DY149" i="9"/>
  <c r="DY141" i="9"/>
  <c r="DY133" i="9"/>
  <c r="DY125" i="9"/>
  <c r="DY115" i="9"/>
  <c r="DY107" i="9"/>
  <c r="DY99" i="9"/>
  <c r="DY91" i="9"/>
  <c r="DY83" i="9"/>
  <c r="DY75" i="9"/>
  <c r="DY67" i="9"/>
  <c r="DY59" i="9"/>
  <c r="DY51" i="9"/>
  <c r="DY43" i="9"/>
  <c r="DY35" i="9"/>
  <c r="DY27" i="9"/>
  <c r="DY19" i="9"/>
  <c r="DY11" i="9"/>
  <c r="DY334" i="9"/>
  <c r="DY326" i="9"/>
  <c r="DY318" i="9"/>
  <c r="DY310" i="9"/>
  <c r="DY302" i="9"/>
  <c r="DY294" i="9"/>
  <c r="DY286" i="9"/>
  <c r="DY278" i="9"/>
  <c r="DY270" i="9"/>
  <c r="DY262" i="9"/>
  <c r="DY254" i="9"/>
  <c r="DY246" i="9"/>
  <c r="DY238" i="9"/>
  <c r="DY230" i="9"/>
  <c r="DY222" i="9"/>
  <c r="DY214" i="9"/>
  <c r="DY206" i="9"/>
  <c r="DY198" i="9"/>
  <c r="DY190" i="9"/>
  <c r="DY182" i="9"/>
  <c r="DY174" i="9"/>
  <c r="DY166" i="9"/>
  <c r="DY158" i="9"/>
  <c r="DY150" i="9"/>
  <c r="DY142" i="9"/>
  <c r="DY134" i="9"/>
  <c r="DY126" i="9"/>
  <c r="DY118" i="9"/>
  <c r="DY110" i="9"/>
  <c r="DY102" i="9"/>
  <c r="DY94" i="9"/>
  <c r="DY86" i="9"/>
  <c r="DY78" i="9"/>
  <c r="DY70" i="9"/>
  <c r="DY62" i="9"/>
  <c r="DY54" i="9"/>
  <c r="DY46" i="9"/>
  <c r="DY38" i="9"/>
  <c r="DY30" i="9"/>
  <c r="DY22" i="9"/>
  <c r="DY14" i="9"/>
  <c r="DY371" i="9"/>
  <c r="DY363" i="9"/>
  <c r="DY355" i="9"/>
  <c r="DY347" i="9"/>
  <c r="DY339" i="9"/>
  <c r="DY331" i="9"/>
  <c r="DY323" i="9"/>
  <c r="DY315" i="9"/>
  <c r="DY307" i="9"/>
  <c r="DY299" i="9"/>
  <c r="DY291" i="9"/>
  <c r="DY283" i="9"/>
  <c r="DY275" i="9"/>
  <c r="DY267" i="9"/>
  <c r="DY259" i="9"/>
  <c r="DY251" i="9"/>
  <c r="DY243" i="9"/>
  <c r="DY235" i="9"/>
  <c r="DY227" i="9"/>
  <c r="DY219" i="9"/>
  <c r="DY211" i="9"/>
  <c r="DY203" i="9"/>
  <c r="DY195" i="9"/>
  <c r="DY187" i="9"/>
  <c r="DY179" i="9"/>
  <c r="DY171" i="9"/>
  <c r="DY163" i="9"/>
  <c r="DY155" i="9"/>
  <c r="DY147" i="9"/>
  <c r="DY139" i="9"/>
  <c r="DY131" i="9"/>
  <c r="DY123" i="9"/>
  <c r="DY113" i="9"/>
  <c r="DY105" i="9"/>
  <c r="DY97" i="9"/>
  <c r="DY89" i="9"/>
  <c r="DY81" i="9"/>
  <c r="DY73" i="9"/>
  <c r="DY65" i="9"/>
  <c r="DY57" i="9"/>
  <c r="DY49" i="9"/>
  <c r="DY41" i="9"/>
  <c r="DY33" i="9"/>
  <c r="DY25" i="9"/>
  <c r="DY17" i="9"/>
  <c r="DY9" i="9"/>
  <c r="DY332" i="9"/>
  <c r="DY324" i="9"/>
  <c r="DY316" i="9"/>
  <c r="DY308" i="9"/>
  <c r="DY300" i="9"/>
  <c r="DY292" i="9"/>
  <c r="DY284" i="9"/>
  <c r="DY276" i="9"/>
  <c r="DY268" i="9"/>
  <c r="DY260" i="9"/>
  <c r="DY252" i="9"/>
  <c r="DY244" i="9"/>
  <c r="DY236" i="9"/>
  <c r="DY228" i="9"/>
  <c r="DY220" i="9"/>
  <c r="DY212" i="9"/>
  <c r="DY204" i="9"/>
  <c r="DY196" i="9"/>
  <c r="DY188" i="9"/>
  <c r="DY180" i="9"/>
  <c r="DY172" i="9"/>
  <c r="DY164" i="9"/>
  <c r="DY156" i="9"/>
  <c r="DY148" i="9"/>
  <c r="DY140" i="9"/>
  <c r="DY132" i="9"/>
  <c r="DY124" i="9"/>
  <c r="DY116" i="9"/>
  <c r="DY108" i="9"/>
  <c r="DY100" i="9"/>
  <c r="DY92" i="9"/>
  <c r="DY84" i="9"/>
  <c r="DY76" i="9"/>
  <c r="DY68" i="9"/>
  <c r="DY60" i="9"/>
  <c r="DY52" i="9"/>
  <c r="DY44" i="9"/>
  <c r="DY36" i="9"/>
  <c r="DY28" i="9"/>
  <c r="DY20" i="9"/>
  <c r="DY12" i="9"/>
  <c r="DY369" i="9"/>
  <c r="DY361" i="9"/>
  <c r="DY353" i="9"/>
  <c r="DY345" i="9"/>
  <c r="DY337" i="9"/>
  <c r="DY329" i="9"/>
  <c r="DY321" i="9"/>
  <c r="DY313" i="9"/>
  <c r="DY305" i="9"/>
  <c r="DY297" i="9"/>
  <c r="DY289" i="9"/>
  <c r="DY281" i="9"/>
  <c r="DY273" i="9"/>
  <c r="DY265" i="9"/>
  <c r="DY257" i="9"/>
  <c r="DY249" i="9"/>
  <c r="DY241" i="9"/>
  <c r="DY233" i="9"/>
  <c r="DY225" i="9"/>
  <c r="DY217" i="9"/>
  <c r="DY209" i="9"/>
  <c r="DY201" i="9"/>
  <c r="DY193" i="9"/>
  <c r="DY185" i="9"/>
  <c r="DY177" i="9"/>
  <c r="DY169" i="9"/>
  <c r="DY161" i="9"/>
  <c r="DY153" i="9"/>
  <c r="DY145" i="9"/>
  <c r="DY137" i="9"/>
  <c r="DY129" i="9"/>
  <c r="DY121" i="9"/>
  <c r="DY111" i="9"/>
  <c r="DY103" i="9"/>
  <c r="DY95" i="9"/>
  <c r="DY87" i="9"/>
  <c r="DY79" i="9"/>
  <c r="DY71" i="9"/>
  <c r="DY63" i="9"/>
  <c r="DY55" i="9"/>
  <c r="DY47" i="9"/>
  <c r="DY39" i="9"/>
  <c r="DY31" i="9"/>
  <c r="DY23" i="9"/>
  <c r="DY15" i="9"/>
  <c r="FD370" i="9"/>
  <c r="DX370" i="9"/>
  <c r="EX370" i="9"/>
  <c r="DR370" i="9"/>
  <c r="DC370" i="9" a="1"/>
  <c r="DC370" i="9" s="1"/>
  <c r="FN370" i="9"/>
  <c r="EU370" i="9"/>
  <c r="DM370" i="9"/>
  <c r="FH370" i="9"/>
  <c r="EP370" i="9"/>
  <c r="DF370" i="9"/>
  <c r="CW370" i="9" a="1"/>
  <c r="CW370" i="9" s="1"/>
  <c r="FD366" i="9"/>
  <c r="DX366" i="9"/>
  <c r="EX366" i="9"/>
  <c r="DR366" i="9"/>
  <c r="DC366" i="9" a="1"/>
  <c r="DC366" i="9" s="1"/>
  <c r="FN366" i="9"/>
  <c r="EU366" i="9"/>
  <c r="DM366" i="9"/>
  <c r="FH366" i="9"/>
  <c r="EP366" i="9"/>
  <c r="DF366" i="9"/>
  <c r="CW366" i="9" a="1"/>
  <c r="CW366" i="9" s="1"/>
  <c r="FD362" i="9"/>
  <c r="DX362" i="9"/>
  <c r="EX362" i="9"/>
  <c r="DR362" i="9"/>
  <c r="DC362" i="9" a="1"/>
  <c r="DC362" i="9" s="1"/>
  <c r="FN362" i="9"/>
  <c r="EU362" i="9"/>
  <c r="DM362" i="9"/>
  <c r="FH362" i="9"/>
  <c r="EP362" i="9"/>
  <c r="DF362" i="9"/>
  <c r="CW362" i="9" a="1"/>
  <c r="CW362" i="9" s="1"/>
  <c r="FD358" i="9"/>
  <c r="DX358" i="9"/>
  <c r="EX358" i="9"/>
  <c r="DR358" i="9"/>
  <c r="DC358" i="9" a="1"/>
  <c r="DC358" i="9" s="1"/>
  <c r="FN358" i="9"/>
  <c r="EU358" i="9"/>
  <c r="DM358" i="9"/>
  <c r="FH358" i="9"/>
  <c r="EP358" i="9"/>
  <c r="DF358" i="9"/>
  <c r="CW358" i="9" a="1"/>
  <c r="CW358" i="9" s="1"/>
  <c r="FD354" i="9"/>
  <c r="DX354" i="9"/>
  <c r="EX354" i="9"/>
  <c r="DR354" i="9"/>
  <c r="DC354" i="9" a="1"/>
  <c r="DC354" i="9" s="1"/>
  <c r="FN354" i="9"/>
  <c r="EU354" i="9"/>
  <c r="DM354" i="9"/>
  <c r="FH354" i="9"/>
  <c r="EP354" i="9"/>
  <c r="DF354" i="9"/>
  <c r="CW354" i="9" a="1"/>
  <c r="CW354" i="9" s="1"/>
  <c r="FD350" i="9"/>
  <c r="DX350" i="9"/>
  <c r="EX350" i="9"/>
  <c r="DR350" i="9"/>
  <c r="DC350" i="9" a="1"/>
  <c r="DC350" i="9" s="1"/>
  <c r="FN350" i="9"/>
  <c r="EU350" i="9"/>
  <c r="DM350" i="9"/>
  <c r="FH350" i="9"/>
  <c r="EP350" i="9"/>
  <c r="DF350" i="9"/>
  <c r="CW350" i="9" a="1"/>
  <c r="CW350" i="9" s="1"/>
  <c r="FD346" i="9"/>
  <c r="DX346" i="9"/>
  <c r="EX346" i="9"/>
  <c r="DR346" i="9"/>
  <c r="DC346" i="9" a="1"/>
  <c r="DC346" i="9" s="1"/>
  <c r="FN346" i="9"/>
  <c r="EU346" i="9"/>
  <c r="DM346" i="9"/>
  <c r="FH346" i="9"/>
  <c r="EP346" i="9"/>
  <c r="DF346" i="9"/>
  <c r="CW346" i="9" a="1"/>
  <c r="CW346" i="9" s="1"/>
  <c r="FD342" i="9"/>
  <c r="DX342" i="9"/>
  <c r="EX342" i="9"/>
  <c r="DR342" i="9"/>
  <c r="DC342" i="9" a="1"/>
  <c r="DC342" i="9" s="1"/>
  <c r="FN342" i="9"/>
  <c r="EU342" i="9"/>
  <c r="DM342" i="9"/>
  <c r="FH342" i="9"/>
  <c r="EP342" i="9"/>
  <c r="DF342" i="9"/>
  <c r="CW342" i="9" a="1"/>
  <c r="CW342" i="9" s="1"/>
  <c r="FD338" i="9"/>
  <c r="DX338" i="9"/>
  <c r="EX338" i="9"/>
  <c r="DR338" i="9"/>
  <c r="DC338" i="9" a="1"/>
  <c r="DC338" i="9" s="1"/>
  <c r="FN338" i="9"/>
  <c r="EU338" i="9"/>
  <c r="DM338" i="9"/>
  <c r="FH338" i="9"/>
  <c r="EP338" i="9"/>
  <c r="DF338" i="9"/>
  <c r="CW338" i="9" a="1"/>
  <c r="CW338" i="9" s="1"/>
  <c r="FD334" i="9"/>
  <c r="DX334" i="9"/>
  <c r="EX334" i="9"/>
  <c r="DR334" i="9"/>
  <c r="DC334" i="9" a="1"/>
  <c r="DC334" i="9" s="1"/>
  <c r="FH334" i="9"/>
  <c r="DF334" i="9"/>
  <c r="EU334" i="9"/>
  <c r="EP334" i="9"/>
  <c r="CW334" i="9" a="1"/>
  <c r="CW334" i="9" s="1"/>
  <c r="FN334" i="9"/>
  <c r="DM334" i="9"/>
  <c r="FD330" i="9"/>
  <c r="DX330" i="9"/>
  <c r="EX330" i="9"/>
  <c r="DR330" i="9"/>
  <c r="DC330" i="9" a="1"/>
  <c r="DC330" i="9" s="1"/>
  <c r="EP330" i="9"/>
  <c r="CW330" i="9" a="1"/>
  <c r="CW330" i="9" s="1"/>
  <c r="FN330" i="9"/>
  <c r="DM330" i="9"/>
  <c r="FH330" i="9"/>
  <c r="DF330" i="9"/>
  <c r="EU330" i="9"/>
  <c r="FD326" i="9"/>
  <c r="DX326" i="9"/>
  <c r="EX326" i="9"/>
  <c r="DR326" i="9"/>
  <c r="DC326" i="9" a="1"/>
  <c r="DC326" i="9" s="1"/>
  <c r="FH326" i="9"/>
  <c r="DF326" i="9"/>
  <c r="EU326" i="9"/>
  <c r="EP326" i="9"/>
  <c r="CW326" i="9" a="1"/>
  <c r="CW326" i="9" s="1"/>
  <c r="FN326" i="9"/>
  <c r="DM326" i="9"/>
  <c r="EX322" i="9"/>
  <c r="DR322" i="9"/>
  <c r="FN322" i="9"/>
  <c r="DM322" i="9"/>
  <c r="FH322" i="9"/>
  <c r="DF322" i="9"/>
  <c r="FD322" i="9"/>
  <c r="DX322" i="9"/>
  <c r="EX318" i="9"/>
  <c r="DR318" i="9"/>
  <c r="DC318" i="9" a="1"/>
  <c r="DC318" i="9" s="1"/>
  <c r="FN318" i="9"/>
  <c r="EU318" i="9"/>
  <c r="DM318" i="9"/>
  <c r="FH318" i="9"/>
  <c r="EP318" i="9"/>
  <c r="DF318" i="9"/>
  <c r="CW318" i="9" a="1"/>
  <c r="CW318" i="9" s="1"/>
  <c r="FD318" i="9"/>
  <c r="DX318" i="9"/>
  <c r="EX314" i="9"/>
  <c r="DR314" i="9"/>
  <c r="DC314" i="9" a="1"/>
  <c r="DC314" i="9" s="1"/>
  <c r="FN314" i="9"/>
  <c r="EU314" i="9"/>
  <c r="DM314" i="9"/>
  <c r="FH314" i="9"/>
  <c r="EP314" i="9"/>
  <c r="DF314" i="9"/>
  <c r="CW314" i="9" a="1"/>
  <c r="CW314" i="9" s="1"/>
  <c r="FD314" i="9"/>
  <c r="DX314" i="9"/>
  <c r="EX310" i="9"/>
  <c r="DR310" i="9"/>
  <c r="DC310" i="9" a="1"/>
  <c r="DC310" i="9" s="1"/>
  <c r="FN310" i="9"/>
  <c r="EU310" i="9"/>
  <c r="DM310" i="9"/>
  <c r="FH310" i="9"/>
  <c r="EP310" i="9"/>
  <c r="DF310" i="9"/>
  <c r="CW310" i="9" a="1"/>
  <c r="CW310" i="9" s="1"/>
  <c r="FD310" i="9"/>
  <c r="DX310" i="9"/>
  <c r="EX306" i="9"/>
  <c r="DR306" i="9"/>
  <c r="DC306" i="9" a="1"/>
  <c r="DC306" i="9" s="1"/>
  <c r="FN306" i="9"/>
  <c r="EU306" i="9"/>
  <c r="DM306" i="9"/>
  <c r="FH306" i="9"/>
  <c r="EP306" i="9"/>
  <c r="DF306" i="9"/>
  <c r="CW306" i="9" a="1"/>
  <c r="CW306" i="9" s="1"/>
  <c r="FD306" i="9"/>
  <c r="DX306" i="9"/>
  <c r="EX302" i="9"/>
  <c r="DR302" i="9"/>
  <c r="DC302" i="9" a="1"/>
  <c r="DC302" i="9" s="1"/>
  <c r="FN302" i="9"/>
  <c r="EU302" i="9"/>
  <c r="DM302" i="9"/>
  <c r="FH302" i="9"/>
  <c r="EP302" i="9"/>
  <c r="DF302" i="9"/>
  <c r="CW302" i="9" a="1"/>
  <c r="CW302" i="9" s="1"/>
  <c r="FD302" i="9"/>
  <c r="DX302" i="9"/>
  <c r="EX298" i="9"/>
  <c r="DR298" i="9"/>
  <c r="DC298" i="9" a="1"/>
  <c r="DC298" i="9" s="1"/>
  <c r="FN298" i="9"/>
  <c r="EU298" i="9"/>
  <c r="DM298" i="9"/>
  <c r="FH298" i="9"/>
  <c r="EP298" i="9"/>
  <c r="DF298" i="9"/>
  <c r="CW298" i="9" a="1"/>
  <c r="CW298" i="9" s="1"/>
  <c r="FD298" i="9"/>
  <c r="DX298" i="9"/>
  <c r="EX294" i="9"/>
  <c r="DR294" i="9"/>
  <c r="DC294" i="9" a="1"/>
  <c r="DC294" i="9" s="1"/>
  <c r="FN294" i="9"/>
  <c r="EU294" i="9"/>
  <c r="DM294" i="9"/>
  <c r="FH294" i="9"/>
  <c r="EP294" i="9"/>
  <c r="DF294" i="9"/>
  <c r="CW294" i="9" a="1"/>
  <c r="CW294" i="9" s="1"/>
  <c r="FD294" i="9"/>
  <c r="DX294" i="9"/>
  <c r="EX290" i="9"/>
  <c r="DR290" i="9"/>
  <c r="DC290" i="9" a="1"/>
  <c r="DC290" i="9" s="1"/>
  <c r="FN290" i="9"/>
  <c r="EU290" i="9"/>
  <c r="DM290" i="9"/>
  <c r="FH290" i="9"/>
  <c r="EP290" i="9"/>
  <c r="DF290" i="9"/>
  <c r="CW290" i="9" a="1"/>
  <c r="CW290" i="9" s="1"/>
  <c r="FD290" i="9"/>
  <c r="DX290" i="9"/>
  <c r="EX286" i="9"/>
  <c r="DR286" i="9"/>
  <c r="DC286" i="9" a="1"/>
  <c r="DC286" i="9" s="1"/>
  <c r="FN286" i="9"/>
  <c r="EU286" i="9"/>
  <c r="DM286" i="9"/>
  <c r="FH286" i="9"/>
  <c r="EP286" i="9"/>
  <c r="DF286" i="9"/>
  <c r="CW286" i="9" a="1"/>
  <c r="CW286" i="9" s="1"/>
  <c r="FD286" i="9"/>
  <c r="DX286" i="9"/>
  <c r="EX282" i="9"/>
  <c r="DR282" i="9"/>
  <c r="FN282" i="9"/>
  <c r="DM282" i="9"/>
  <c r="FH282" i="9"/>
  <c r="DF282" i="9"/>
  <c r="FD282" i="9"/>
  <c r="DX282" i="9"/>
  <c r="EX278" i="9"/>
  <c r="DR278" i="9"/>
  <c r="DC278" i="9" a="1"/>
  <c r="DC278" i="9" s="1"/>
  <c r="FN278" i="9"/>
  <c r="EU278" i="9"/>
  <c r="DM278" i="9"/>
  <c r="FH278" i="9"/>
  <c r="EP278" i="9"/>
  <c r="DF278" i="9"/>
  <c r="CW278" i="9" a="1"/>
  <c r="CW278" i="9" s="1"/>
  <c r="FD278" i="9"/>
  <c r="DX278" i="9"/>
  <c r="EX274" i="9"/>
  <c r="DR274" i="9"/>
  <c r="DC274" i="9" a="1"/>
  <c r="DC274" i="9" s="1"/>
  <c r="FN274" i="9"/>
  <c r="EU274" i="9"/>
  <c r="DM274" i="9"/>
  <c r="FH274" i="9"/>
  <c r="EP274" i="9"/>
  <c r="DF274" i="9"/>
  <c r="CW274" i="9" a="1"/>
  <c r="CW274" i="9" s="1"/>
  <c r="FD274" i="9"/>
  <c r="DX274" i="9"/>
  <c r="EX270" i="9"/>
  <c r="DR270" i="9"/>
  <c r="DC270" i="9" a="1"/>
  <c r="DC270" i="9" s="1"/>
  <c r="FN270" i="9"/>
  <c r="EU270" i="9"/>
  <c r="DM270" i="9"/>
  <c r="FH270" i="9"/>
  <c r="EP270" i="9"/>
  <c r="DF270" i="9"/>
  <c r="CW270" i="9" a="1"/>
  <c r="CW270" i="9" s="1"/>
  <c r="FD270" i="9"/>
  <c r="DX270" i="9"/>
  <c r="EX266" i="9"/>
  <c r="DR266" i="9"/>
  <c r="DC266" i="9" a="1"/>
  <c r="DC266" i="9" s="1"/>
  <c r="FN266" i="9"/>
  <c r="EU266" i="9"/>
  <c r="DM266" i="9"/>
  <c r="FH266" i="9"/>
  <c r="EP266" i="9"/>
  <c r="DF266" i="9"/>
  <c r="CW266" i="9" a="1"/>
  <c r="CW266" i="9" s="1"/>
  <c r="FD266" i="9"/>
  <c r="DX266" i="9"/>
  <c r="EX262" i="9"/>
  <c r="DR262" i="9"/>
  <c r="DC262" i="9" a="1"/>
  <c r="DC262" i="9" s="1"/>
  <c r="FN262" i="9"/>
  <c r="EU262" i="9"/>
  <c r="DM262" i="9"/>
  <c r="FH262" i="9"/>
  <c r="EP262" i="9"/>
  <c r="DF262" i="9"/>
  <c r="CW262" i="9" a="1"/>
  <c r="CW262" i="9" s="1"/>
  <c r="FD262" i="9"/>
  <c r="DX262" i="9"/>
  <c r="EX258" i="9"/>
  <c r="DR258" i="9"/>
  <c r="DC258" i="9" a="1"/>
  <c r="DC258" i="9" s="1"/>
  <c r="FN258" i="9"/>
  <c r="EU258" i="9"/>
  <c r="DM258" i="9"/>
  <c r="FH258" i="9"/>
  <c r="EP258" i="9"/>
  <c r="DF258" i="9"/>
  <c r="CW258" i="9" a="1"/>
  <c r="CW258" i="9" s="1"/>
  <c r="FD258" i="9"/>
  <c r="DX258" i="9"/>
  <c r="EX254" i="9"/>
  <c r="DR254" i="9"/>
  <c r="DC254" i="9" a="1"/>
  <c r="DC254" i="9" s="1"/>
  <c r="FN254" i="9"/>
  <c r="EU254" i="9"/>
  <c r="DM254" i="9"/>
  <c r="FH254" i="9"/>
  <c r="EP254" i="9"/>
  <c r="DF254" i="9"/>
  <c r="CW254" i="9" a="1"/>
  <c r="CW254" i="9" s="1"/>
  <c r="FD254" i="9"/>
  <c r="DX254" i="9"/>
  <c r="EX250" i="9"/>
  <c r="DR250" i="9"/>
  <c r="DC250" i="9" a="1"/>
  <c r="DC250" i="9" s="1"/>
  <c r="FN250" i="9"/>
  <c r="EU250" i="9"/>
  <c r="DM250" i="9"/>
  <c r="FH250" i="9"/>
  <c r="EP250" i="9"/>
  <c r="DF250" i="9"/>
  <c r="CW250" i="9" a="1"/>
  <c r="CW250" i="9" s="1"/>
  <c r="FD250" i="9"/>
  <c r="DX250" i="9"/>
  <c r="EX246" i="9"/>
  <c r="DR246" i="9"/>
  <c r="DC246" i="9" a="1"/>
  <c r="DC246" i="9" s="1"/>
  <c r="FN246" i="9"/>
  <c r="EU246" i="9"/>
  <c r="DM246" i="9"/>
  <c r="FH246" i="9"/>
  <c r="EP246" i="9"/>
  <c r="DF246" i="9"/>
  <c r="CW246" i="9" a="1"/>
  <c r="CW246" i="9" s="1"/>
  <c r="FD246" i="9"/>
  <c r="DX246" i="9"/>
  <c r="EX242" i="9"/>
  <c r="DR242" i="9"/>
  <c r="DC242" i="9" a="1"/>
  <c r="DC242" i="9" s="1"/>
  <c r="FN242" i="9"/>
  <c r="EU242" i="9"/>
  <c r="DM242" i="9"/>
  <c r="FH242" i="9"/>
  <c r="EP242" i="9"/>
  <c r="DF242" i="9"/>
  <c r="CW242" i="9" a="1"/>
  <c r="CW242" i="9" s="1"/>
  <c r="FD242" i="9"/>
  <c r="DX242" i="9"/>
  <c r="EX238" i="9"/>
  <c r="DR238" i="9"/>
  <c r="DC238" i="9" a="1"/>
  <c r="DC238" i="9" s="1"/>
  <c r="FN238" i="9"/>
  <c r="EU238" i="9"/>
  <c r="DM238" i="9"/>
  <c r="FH238" i="9"/>
  <c r="EP238" i="9"/>
  <c r="DF238" i="9"/>
  <c r="CW238" i="9" a="1"/>
  <c r="CW238" i="9" s="1"/>
  <c r="FD238" i="9"/>
  <c r="DX238" i="9"/>
  <c r="EX234" i="9"/>
  <c r="DR234" i="9"/>
  <c r="DC234" i="9" a="1"/>
  <c r="DC234" i="9" s="1"/>
  <c r="FN234" i="9"/>
  <c r="EU234" i="9"/>
  <c r="DM234" i="9"/>
  <c r="FH234" i="9"/>
  <c r="EP234" i="9"/>
  <c r="DF234" i="9"/>
  <c r="CW234" i="9" a="1"/>
  <c r="CW234" i="9" s="1"/>
  <c r="FD234" i="9"/>
  <c r="DX234" i="9"/>
  <c r="EX230" i="9"/>
  <c r="DR230" i="9"/>
  <c r="FN230" i="9"/>
  <c r="DM230" i="9"/>
  <c r="FH230" i="9"/>
  <c r="DF230" i="9"/>
  <c r="FD230" i="9"/>
  <c r="DX230" i="9"/>
  <c r="EX226" i="9"/>
  <c r="DR226" i="9"/>
  <c r="DC226" i="9" a="1"/>
  <c r="DC226" i="9" s="1"/>
  <c r="FN226" i="9"/>
  <c r="EU226" i="9"/>
  <c r="DM226" i="9"/>
  <c r="FH226" i="9"/>
  <c r="EP226" i="9"/>
  <c r="DF226" i="9"/>
  <c r="CW226" i="9" a="1"/>
  <c r="CW226" i="9" s="1"/>
  <c r="FD226" i="9"/>
  <c r="DX226" i="9"/>
  <c r="EX222" i="9"/>
  <c r="DR222" i="9"/>
  <c r="DC222" i="9" a="1"/>
  <c r="DC222" i="9" s="1"/>
  <c r="FN222" i="9"/>
  <c r="EU222" i="9"/>
  <c r="DM222" i="9"/>
  <c r="FH222" i="9"/>
  <c r="EP222" i="9"/>
  <c r="DF222" i="9"/>
  <c r="CW222" i="9" a="1"/>
  <c r="CW222" i="9" s="1"/>
  <c r="FD222" i="9"/>
  <c r="DX222" i="9"/>
  <c r="EX218" i="9"/>
  <c r="DR218" i="9"/>
  <c r="DC218" i="9" a="1"/>
  <c r="DC218" i="9" s="1"/>
  <c r="FN218" i="9"/>
  <c r="EU218" i="9"/>
  <c r="DM218" i="9"/>
  <c r="FH218" i="9"/>
  <c r="EP218" i="9"/>
  <c r="DF218" i="9"/>
  <c r="CW218" i="9" a="1"/>
  <c r="CW218" i="9" s="1"/>
  <c r="FD218" i="9"/>
  <c r="DX218" i="9"/>
  <c r="EX214" i="9"/>
  <c r="DR214" i="9"/>
  <c r="DC214" i="9" a="1"/>
  <c r="DC214" i="9" s="1"/>
  <c r="FN214" i="9"/>
  <c r="EU214" i="9"/>
  <c r="DM214" i="9"/>
  <c r="FH214" i="9"/>
  <c r="EP214" i="9"/>
  <c r="DF214" i="9"/>
  <c r="CW214" i="9" a="1"/>
  <c r="CW214" i="9" s="1"/>
  <c r="FD214" i="9"/>
  <c r="DX214" i="9"/>
  <c r="EX210" i="9"/>
  <c r="DR210" i="9"/>
  <c r="DC210" i="9" a="1"/>
  <c r="DC210" i="9" s="1"/>
  <c r="FN210" i="9"/>
  <c r="EU210" i="9"/>
  <c r="DM210" i="9"/>
  <c r="FH210" i="9"/>
  <c r="EP210" i="9"/>
  <c r="DF210" i="9"/>
  <c r="CW210" i="9" a="1"/>
  <c r="CW210" i="9" s="1"/>
  <c r="FD210" i="9"/>
  <c r="DX210" i="9"/>
  <c r="EX206" i="9"/>
  <c r="DR206" i="9"/>
  <c r="DC206" i="9" a="1"/>
  <c r="DC206" i="9" s="1"/>
  <c r="FN206" i="9"/>
  <c r="EU206" i="9"/>
  <c r="DM206" i="9"/>
  <c r="FH206" i="9"/>
  <c r="EP206" i="9"/>
  <c r="DF206" i="9"/>
  <c r="CW206" i="9" a="1"/>
  <c r="CW206" i="9" s="1"/>
  <c r="FD206" i="9"/>
  <c r="DX206" i="9"/>
  <c r="EX202" i="9"/>
  <c r="DR202" i="9"/>
  <c r="DC202" i="9" a="1"/>
  <c r="DC202" i="9" s="1"/>
  <c r="FN202" i="9"/>
  <c r="EU202" i="9"/>
  <c r="DM202" i="9"/>
  <c r="FH202" i="9"/>
  <c r="EP202" i="9"/>
  <c r="DF202" i="9"/>
  <c r="CW202" i="9" a="1"/>
  <c r="CW202" i="9" s="1"/>
  <c r="FD202" i="9"/>
  <c r="DX202" i="9"/>
  <c r="EX198" i="9"/>
  <c r="DR198" i="9"/>
  <c r="DC198" i="9" a="1"/>
  <c r="DC198" i="9" s="1"/>
  <c r="FN198" i="9"/>
  <c r="EU198" i="9"/>
  <c r="DM198" i="9"/>
  <c r="FH198" i="9"/>
  <c r="EP198" i="9"/>
  <c r="DF198" i="9"/>
  <c r="CW198" i="9" a="1"/>
  <c r="CW198" i="9" s="1"/>
  <c r="FD198" i="9"/>
  <c r="DX198" i="9"/>
  <c r="EX194" i="9"/>
  <c r="DR194" i="9"/>
  <c r="DC194" i="9" a="1"/>
  <c r="DC194" i="9" s="1"/>
  <c r="FN194" i="9"/>
  <c r="EU194" i="9"/>
  <c r="DM194" i="9"/>
  <c r="FH194" i="9"/>
  <c r="EP194" i="9"/>
  <c r="DF194" i="9"/>
  <c r="CW194" i="9" a="1"/>
  <c r="CW194" i="9" s="1"/>
  <c r="FD194" i="9"/>
  <c r="DX194" i="9"/>
  <c r="EX190" i="9"/>
  <c r="DR190" i="9"/>
  <c r="DC190" i="9" a="1"/>
  <c r="DC190" i="9" s="1"/>
  <c r="FN190" i="9"/>
  <c r="EU190" i="9"/>
  <c r="DM190" i="9"/>
  <c r="FH190" i="9"/>
  <c r="EP190" i="9"/>
  <c r="DF190" i="9"/>
  <c r="CW190" i="9" a="1"/>
  <c r="CW190" i="9" s="1"/>
  <c r="FD190" i="9"/>
  <c r="DX190" i="9"/>
  <c r="EX186" i="9"/>
  <c r="DR186" i="9"/>
  <c r="DC186" i="9" a="1"/>
  <c r="DC186" i="9" s="1"/>
  <c r="FN186" i="9"/>
  <c r="EU186" i="9"/>
  <c r="DM186" i="9"/>
  <c r="FH186" i="9"/>
  <c r="EP186" i="9"/>
  <c r="DF186" i="9"/>
  <c r="CW186" i="9" a="1"/>
  <c r="CW186" i="9" s="1"/>
  <c r="FD186" i="9"/>
  <c r="DX186" i="9"/>
  <c r="EX182" i="9"/>
  <c r="DR182" i="9"/>
  <c r="DC182" i="9" a="1"/>
  <c r="DC182" i="9" s="1"/>
  <c r="FN182" i="9"/>
  <c r="EU182" i="9"/>
  <c r="DM182" i="9"/>
  <c r="FH182" i="9"/>
  <c r="EP182" i="9"/>
  <c r="DF182" i="9"/>
  <c r="CW182" i="9" a="1"/>
  <c r="CW182" i="9" s="1"/>
  <c r="FD182" i="9"/>
  <c r="DX182" i="9"/>
  <c r="EX178" i="9"/>
  <c r="DR178" i="9"/>
  <c r="DC178" i="9" a="1"/>
  <c r="DC178" i="9" s="1"/>
  <c r="FN178" i="9"/>
  <c r="EU178" i="9"/>
  <c r="DM178" i="9"/>
  <c r="FH178" i="9"/>
  <c r="EP178" i="9"/>
  <c r="DF178" i="9"/>
  <c r="CW178" i="9" a="1"/>
  <c r="CW178" i="9" s="1"/>
  <c r="FD178" i="9"/>
  <c r="DX178" i="9"/>
  <c r="EX174" i="9"/>
  <c r="DR174" i="9"/>
  <c r="DC174" i="9" a="1"/>
  <c r="DC174" i="9" s="1"/>
  <c r="FN174" i="9"/>
  <c r="EU174" i="9"/>
  <c r="DM174" i="9"/>
  <c r="FH174" i="9"/>
  <c r="EP174" i="9"/>
  <c r="DF174" i="9"/>
  <c r="CW174" i="9" a="1"/>
  <c r="CW174" i="9" s="1"/>
  <c r="FD174" i="9"/>
  <c r="DX174" i="9"/>
  <c r="EX170" i="9"/>
  <c r="DR170" i="9"/>
  <c r="DC170" i="9" a="1"/>
  <c r="DC170" i="9" s="1"/>
  <c r="FN170" i="9"/>
  <c r="EU170" i="9"/>
  <c r="DM170" i="9"/>
  <c r="FH170" i="9"/>
  <c r="EP170" i="9"/>
  <c r="DF170" i="9"/>
  <c r="CW170" i="9" a="1"/>
  <c r="CW170" i="9" s="1"/>
  <c r="FD170" i="9"/>
  <c r="DX170" i="9"/>
  <c r="EX166" i="9"/>
  <c r="DR166" i="9"/>
  <c r="DC166" i="9" a="1"/>
  <c r="DC166" i="9" s="1"/>
  <c r="FN166" i="9"/>
  <c r="EU166" i="9"/>
  <c r="DM166" i="9"/>
  <c r="FH166" i="9"/>
  <c r="EP166" i="9"/>
  <c r="DF166" i="9"/>
  <c r="CW166" i="9" a="1"/>
  <c r="CW166" i="9" s="1"/>
  <c r="FD166" i="9"/>
  <c r="DX166" i="9"/>
  <c r="EX162" i="9"/>
  <c r="DR162" i="9"/>
  <c r="DC162" i="9" a="1"/>
  <c r="DC162" i="9" s="1"/>
  <c r="FN162" i="9"/>
  <c r="EU162" i="9"/>
  <c r="DM162" i="9"/>
  <c r="FH162" i="9"/>
  <c r="EP162" i="9"/>
  <c r="DF162" i="9"/>
  <c r="CW162" i="9" a="1"/>
  <c r="CW162" i="9" s="1"/>
  <c r="FD162" i="9"/>
  <c r="DX162" i="9"/>
  <c r="FN158" i="9"/>
  <c r="EU158" i="9"/>
  <c r="DM158" i="9"/>
  <c r="FH158" i="9"/>
  <c r="EP158" i="9"/>
  <c r="DF158" i="9"/>
  <c r="CW158" i="9" a="1"/>
  <c r="CW158" i="9" s="1"/>
  <c r="DR158" i="9"/>
  <c r="FD158" i="9"/>
  <c r="EX158" i="9"/>
  <c r="DC158" i="9" a="1"/>
  <c r="DC158" i="9" s="1"/>
  <c r="DX158" i="9"/>
  <c r="FN154" i="9"/>
  <c r="EU154" i="9"/>
  <c r="DM154" i="9"/>
  <c r="FH154" i="9"/>
  <c r="EP154" i="9"/>
  <c r="DF154" i="9"/>
  <c r="CW154" i="9" a="1"/>
  <c r="CW154" i="9" s="1"/>
  <c r="EX154" i="9"/>
  <c r="DC154" i="9" a="1"/>
  <c r="DC154" i="9" s="1"/>
  <c r="DX154" i="9"/>
  <c r="DR154" i="9"/>
  <c r="FD154" i="9"/>
  <c r="FN150" i="9"/>
  <c r="EU150" i="9"/>
  <c r="DM150" i="9"/>
  <c r="FH150" i="9"/>
  <c r="EP150" i="9"/>
  <c r="DF150" i="9"/>
  <c r="CW150" i="9" a="1"/>
  <c r="CW150" i="9" s="1"/>
  <c r="DR150" i="9"/>
  <c r="FD150" i="9"/>
  <c r="EX150" i="9"/>
  <c r="DC150" i="9" a="1"/>
  <c r="DC150" i="9" s="1"/>
  <c r="DX150" i="9"/>
  <c r="EX146" i="9"/>
  <c r="DR146" i="9"/>
  <c r="DC146" i="9" a="1"/>
  <c r="DC146" i="9" s="1"/>
  <c r="FN146" i="9"/>
  <c r="EU146" i="9"/>
  <c r="DM146" i="9"/>
  <c r="FH146" i="9"/>
  <c r="EP146" i="9"/>
  <c r="DF146" i="9"/>
  <c r="CW146" i="9" a="1"/>
  <c r="CW146" i="9" s="1"/>
  <c r="FD146" i="9"/>
  <c r="DX146" i="9"/>
  <c r="EX142" i="9"/>
  <c r="DR142" i="9"/>
  <c r="DC142" i="9" a="1"/>
  <c r="DC142" i="9" s="1"/>
  <c r="FN142" i="9"/>
  <c r="EU142" i="9"/>
  <c r="DM142" i="9"/>
  <c r="FH142" i="9"/>
  <c r="EP142" i="9"/>
  <c r="DF142" i="9"/>
  <c r="CW142" i="9" a="1"/>
  <c r="CW142" i="9" s="1"/>
  <c r="FD142" i="9"/>
  <c r="DX142" i="9"/>
  <c r="EX138" i="9"/>
  <c r="DR138" i="9"/>
  <c r="FN138" i="9"/>
  <c r="DM138" i="9"/>
  <c r="FH138" i="9"/>
  <c r="DF138" i="9"/>
  <c r="FD138" i="9"/>
  <c r="DX138" i="9"/>
  <c r="EX134" i="9"/>
  <c r="DR134" i="9"/>
  <c r="DC134" i="9" a="1"/>
  <c r="DC134" i="9" s="1"/>
  <c r="FN134" i="9"/>
  <c r="EU134" i="9"/>
  <c r="DM134" i="9"/>
  <c r="FH134" i="9"/>
  <c r="EP134" i="9"/>
  <c r="DF134" i="9"/>
  <c r="CW134" i="9" a="1"/>
  <c r="CW134" i="9" s="1"/>
  <c r="FD134" i="9"/>
  <c r="DX134" i="9"/>
  <c r="EX130" i="9"/>
  <c r="DR130" i="9"/>
  <c r="DC130" i="9" a="1"/>
  <c r="DC130" i="9" s="1"/>
  <c r="FN130" i="9"/>
  <c r="EU130" i="9"/>
  <c r="DM130" i="9"/>
  <c r="FH130" i="9"/>
  <c r="EP130" i="9"/>
  <c r="DF130" i="9"/>
  <c r="CW130" i="9" a="1"/>
  <c r="CW130" i="9" s="1"/>
  <c r="FD130" i="9"/>
  <c r="DX130" i="9"/>
  <c r="EX126" i="9"/>
  <c r="DR126" i="9"/>
  <c r="DC126" i="9" a="1"/>
  <c r="DC126" i="9" s="1"/>
  <c r="FN126" i="9"/>
  <c r="EU126" i="9"/>
  <c r="DM126" i="9"/>
  <c r="FH126" i="9"/>
  <c r="EP126" i="9"/>
  <c r="DF126" i="9"/>
  <c r="CW126" i="9" a="1"/>
  <c r="CW126" i="9" s="1"/>
  <c r="FD126" i="9"/>
  <c r="DX126" i="9"/>
  <c r="EX122" i="9"/>
  <c r="DR122" i="9"/>
  <c r="DC122" i="9" a="1"/>
  <c r="DC122" i="9" s="1"/>
  <c r="FN122" i="9"/>
  <c r="EU122" i="9"/>
  <c r="DM122" i="9"/>
  <c r="FH122" i="9"/>
  <c r="EP122" i="9"/>
  <c r="DF122" i="9"/>
  <c r="CW122" i="9" a="1"/>
  <c r="CW122" i="9" s="1"/>
  <c r="FD122" i="9"/>
  <c r="DX122" i="9"/>
  <c r="EX118" i="9"/>
  <c r="DR118" i="9"/>
  <c r="DC118" i="9" a="1"/>
  <c r="DC118" i="9" s="1"/>
  <c r="FN118" i="9"/>
  <c r="EU118" i="9"/>
  <c r="DM118" i="9"/>
  <c r="FH118" i="9"/>
  <c r="EP118" i="9"/>
  <c r="DF118" i="9"/>
  <c r="CW118" i="9" a="1"/>
  <c r="CW118" i="9" s="1"/>
  <c r="FD118" i="9"/>
  <c r="DX118" i="9"/>
  <c r="EX114" i="9"/>
  <c r="DR114" i="9"/>
  <c r="DC114" i="9" a="1"/>
  <c r="DC114" i="9" s="1"/>
  <c r="FN114" i="9"/>
  <c r="EU114" i="9"/>
  <c r="DM114" i="9"/>
  <c r="FH114" i="9"/>
  <c r="EP114" i="9"/>
  <c r="DF114" i="9"/>
  <c r="CW114" i="9" a="1"/>
  <c r="CW114" i="9" s="1"/>
  <c r="FD114" i="9"/>
  <c r="DX114" i="9"/>
  <c r="EX110" i="9"/>
  <c r="DR110" i="9"/>
  <c r="DC110" i="9" a="1"/>
  <c r="DC110" i="9" s="1"/>
  <c r="FN110" i="9"/>
  <c r="EU110" i="9"/>
  <c r="DM110" i="9"/>
  <c r="FH110" i="9"/>
  <c r="EP110" i="9"/>
  <c r="DF110" i="9"/>
  <c r="CW110" i="9" a="1"/>
  <c r="CW110" i="9" s="1"/>
  <c r="FD110" i="9"/>
  <c r="DX110" i="9"/>
  <c r="EX106" i="9"/>
  <c r="DR106" i="9"/>
  <c r="DC106" i="9" a="1"/>
  <c r="DC106" i="9" s="1"/>
  <c r="FN106" i="9"/>
  <c r="EU106" i="9"/>
  <c r="DM106" i="9"/>
  <c r="FH106" i="9"/>
  <c r="EP106" i="9"/>
  <c r="DF106" i="9"/>
  <c r="CW106" i="9" a="1"/>
  <c r="CW106" i="9" s="1"/>
  <c r="FD106" i="9"/>
  <c r="DX106" i="9"/>
  <c r="EX102" i="9"/>
  <c r="DR102" i="9"/>
  <c r="DC102" i="9" a="1"/>
  <c r="DC102" i="9" s="1"/>
  <c r="FN102" i="9"/>
  <c r="EU102" i="9"/>
  <c r="DM102" i="9"/>
  <c r="FH102" i="9"/>
  <c r="EP102" i="9"/>
  <c r="DF102" i="9"/>
  <c r="CW102" i="9" a="1"/>
  <c r="CW102" i="9" s="1"/>
  <c r="FD102" i="9"/>
  <c r="DX102" i="9"/>
  <c r="EX98" i="9"/>
  <c r="DR98" i="9"/>
  <c r="DC98" i="9" a="1"/>
  <c r="DC98" i="9" s="1"/>
  <c r="FN98" i="9"/>
  <c r="EU98" i="9"/>
  <c r="DM98" i="9"/>
  <c r="FH98" i="9"/>
  <c r="EP98" i="9"/>
  <c r="DF98" i="9"/>
  <c r="CW98" i="9" a="1"/>
  <c r="CW98" i="9" s="1"/>
  <c r="FD98" i="9"/>
  <c r="DX98" i="9"/>
  <c r="EX94" i="9"/>
  <c r="DR94" i="9"/>
  <c r="DC94" i="9" a="1"/>
  <c r="DC94" i="9" s="1"/>
  <c r="FN94" i="9"/>
  <c r="EU94" i="9"/>
  <c r="DM94" i="9"/>
  <c r="FH94" i="9"/>
  <c r="EP94" i="9"/>
  <c r="DF94" i="9"/>
  <c r="CW94" i="9" a="1"/>
  <c r="CW94" i="9" s="1"/>
  <c r="FD94" i="9"/>
  <c r="DX94" i="9"/>
  <c r="EX90" i="9"/>
  <c r="DR90" i="9"/>
  <c r="DC90" i="9" a="1"/>
  <c r="DC90" i="9" s="1"/>
  <c r="FN90" i="9"/>
  <c r="EU90" i="9"/>
  <c r="DM90" i="9"/>
  <c r="FH90" i="9"/>
  <c r="EP90" i="9"/>
  <c r="DF90" i="9"/>
  <c r="CW90" i="9" a="1"/>
  <c r="CW90" i="9" s="1"/>
  <c r="FD90" i="9"/>
  <c r="DX90" i="9"/>
  <c r="EX86" i="9"/>
  <c r="DR86" i="9"/>
  <c r="DC86" i="9" a="1"/>
  <c r="DC86" i="9" s="1"/>
  <c r="FN86" i="9"/>
  <c r="EU86" i="9"/>
  <c r="DM86" i="9"/>
  <c r="FH86" i="9"/>
  <c r="EP86" i="9"/>
  <c r="DF86" i="9"/>
  <c r="CW86" i="9" a="1"/>
  <c r="CW86" i="9" s="1"/>
  <c r="FD86" i="9"/>
  <c r="DX86" i="9"/>
  <c r="EX82" i="9"/>
  <c r="DR82" i="9"/>
  <c r="DC82" i="9" a="1"/>
  <c r="DC82" i="9" s="1"/>
  <c r="FN82" i="9"/>
  <c r="EU82" i="9"/>
  <c r="DM82" i="9"/>
  <c r="FH82" i="9"/>
  <c r="EP82" i="9"/>
  <c r="DF82" i="9"/>
  <c r="CW82" i="9" a="1"/>
  <c r="CW82" i="9" s="1"/>
  <c r="FD82" i="9"/>
  <c r="DX82" i="9"/>
  <c r="EX78" i="9"/>
  <c r="DR78" i="9"/>
  <c r="FN78" i="9"/>
  <c r="DM78" i="9"/>
  <c r="FH78" i="9"/>
  <c r="DF78" i="9"/>
  <c r="FD78" i="9"/>
  <c r="DX78" i="9"/>
  <c r="EX74" i="9"/>
  <c r="DR74" i="9"/>
  <c r="DC74" i="9" a="1"/>
  <c r="DC74" i="9" s="1"/>
  <c r="FN74" i="9"/>
  <c r="EU74" i="9"/>
  <c r="DM74" i="9"/>
  <c r="FH74" i="9"/>
  <c r="EP74" i="9"/>
  <c r="DF74" i="9"/>
  <c r="CW74" i="9" a="1"/>
  <c r="CW74" i="9" s="1"/>
  <c r="FD74" i="9"/>
  <c r="DX74" i="9"/>
  <c r="EX70" i="9"/>
  <c r="DR70" i="9"/>
  <c r="DC70" i="9" a="1"/>
  <c r="DC70" i="9" s="1"/>
  <c r="FN70" i="9"/>
  <c r="EU70" i="9"/>
  <c r="DM70" i="9"/>
  <c r="FH70" i="9"/>
  <c r="EP70" i="9"/>
  <c r="DF70" i="9"/>
  <c r="CW70" i="9" a="1"/>
  <c r="CW70" i="9" s="1"/>
  <c r="FD70" i="9"/>
  <c r="DX70" i="9"/>
  <c r="EX66" i="9"/>
  <c r="DR66" i="9"/>
  <c r="DC66" i="9" a="1"/>
  <c r="DC66" i="9" s="1"/>
  <c r="FN66" i="9"/>
  <c r="EU66" i="9"/>
  <c r="DM66" i="9"/>
  <c r="FH66" i="9"/>
  <c r="EP66" i="9"/>
  <c r="DF66" i="9"/>
  <c r="CW66" i="9" a="1"/>
  <c r="CW66" i="9" s="1"/>
  <c r="FD66" i="9"/>
  <c r="DX66" i="9"/>
  <c r="EX62" i="9"/>
  <c r="DR62" i="9"/>
  <c r="DC62" i="9" a="1"/>
  <c r="DC62" i="9" s="1"/>
  <c r="FN62" i="9"/>
  <c r="EU62" i="9"/>
  <c r="DM62" i="9"/>
  <c r="FH62" i="9"/>
  <c r="EP62" i="9"/>
  <c r="DF62" i="9"/>
  <c r="CW62" i="9" a="1"/>
  <c r="CW62" i="9" s="1"/>
  <c r="FD62" i="9"/>
  <c r="DX62" i="9"/>
  <c r="EX58" i="9"/>
  <c r="DR58" i="9"/>
  <c r="DC58" i="9" a="1"/>
  <c r="DC58" i="9" s="1"/>
  <c r="FN58" i="9"/>
  <c r="EU58" i="9"/>
  <c r="DM58" i="9"/>
  <c r="FH58" i="9"/>
  <c r="EP58" i="9"/>
  <c r="DF58" i="9"/>
  <c r="CW58" i="9" a="1"/>
  <c r="CW58" i="9" s="1"/>
  <c r="FD58" i="9"/>
  <c r="DX58" i="9"/>
  <c r="EX54" i="9"/>
  <c r="DR54" i="9"/>
  <c r="DC54" i="9" a="1"/>
  <c r="DC54" i="9" s="1"/>
  <c r="FN54" i="9"/>
  <c r="EU54" i="9"/>
  <c r="DM54" i="9"/>
  <c r="FH54" i="9"/>
  <c r="EP54" i="9"/>
  <c r="DF54" i="9"/>
  <c r="CW54" i="9" a="1"/>
  <c r="CW54" i="9" s="1"/>
  <c r="FD54" i="9"/>
  <c r="DX54" i="9"/>
  <c r="EX50" i="9"/>
  <c r="DR50" i="9"/>
  <c r="DC50" i="9" a="1"/>
  <c r="DC50" i="9" s="1"/>
  <c r="FN50" i="9"/>
  <c r="EU50" i="9"/>
  <c r="DM50" i="9"/>
  <c r="FH50" i="9"/>
  <c r="EP50" i="9"/>
  <c r="DF50" i="9"/>
  <c r="CW50" i="9" a="1"/>
  <c r="CW50" i="9" s="1"/>
  <c r="FD50" i="9"/>
  <c r="DX50" i="9"/>
  <c r="EX46" i="9"/>
  <c r="DR46" i="9"/>
  <c r="DC46" i="9" a="1"/>
  <c r="DC46" i="9" s="1"/>
  <c r="FN46" i="9"/>
  <c r="EU46" i="9"/>
  <c r="DM46" i="9"/>
  <c r="FH46" i="9"/>
  <c r="EP46" i="9"/>
  <c r="DF46" i="9"/>
  <c r="CW46" i="9" a="1"/>
  <c r="CW46" i="9" s="1"/>
  <c r="FD46" i="9"/>
  <c r="DX46" i="9"/>
  <c r="EX42" i="9"/>
  <c r="DR42" i="9"/>
  <c r="DC42" i="9" a="1"/>
  <c r="DC42" i="9" s="1"/>
  <c r="FN42" i="9"/>
  <c r="EU42" i="9"/>
  <c r="DM42" i="9"/>
  <c r="FH42" i="9"/>
  <c r="EP42" i="9"/>
  <c r="DF42" i="9"/>
  <c r="CW42" i="9" a="1"/>
  <c r="CW42" i="9" s="1"/>
  <c r="FD42" i="9"/>
  <c r="DX42" i="9"/>
  <c r="EX38" i="9"/>
  <c r="DR38" i="9"/>
  <c r="FN38" i="9"/>
  <c r="DM38" i="9"/>
  <c r="FH38" i="9"/>
  <c r="DF38" i="9"/>
  <c r="FD38" i="9"/>
  <c r="DX38" i="9"/>
  <c r="EX34" i="9"/>
  <c r="DR34" i="9"/>
  <c r="DC34" i="9" a="1"/>
  <c r="DC34" i="9" s="1"/>
  <c r="FN34" i="9"/>
  <c r="EU34" i="9"/>
  <c r="DM34" i="9"/>
  <c r="FH34" i="9"/>
  <c r="EP34" i="9"/>
  <c r="DF34" i="9"/>
  <c r="CW34" i="9" a="1"/>
  <c r="CW34" i="9" s="1"/>
  <c r="FD34" i="9"/>
  <c r="DX34" i="9"/>
  <c r="EX30" i="9"/>
  <c r="DR30" i="9"/>
  <c r="DC30" i="9" a="1"/>
  <c r="DC30" i="9" s="1"/>
  <c r="FN30" i="9"/>
  <c r="EU30" i="9"/>
  <c r="DM30" i="9"/>
  <c r="FH30" i="9"/>
  <c r="EP30" i="9"/>
  <c r="DF30" i="9"/>
  <c r="CW30" i="9" a="1"/>
  <c r="CW30" i="9" s="1"/>
  <c r="FD30" i="9"/>
  <c r="DX30" i="9"/>
  <c r="EX26" i="9"/>
  <c r="DR26" i="9"/>
  <c r="DC26" i="9" a="1"/>
  <c r="DC26" i="9" s="1"/>
  <c r="FN26" i="9"/>
  <c r="EU26" i="9"/>
  <c r="DM26" i="9"/>
  <c r="FH26" i="9"/>
  <c r="EP26" i="9"/>
  <c r="DF26" i="9"/>
  <c r="CW26" i="9" a="1"/>
  <c r="CW26" i="9" s="1"/>
  <c r="FD26" i="9"/>
  <c r="DX26" i="9"/>
  <c r="EX22" i="9"/>
  <c r="DR22" i="9"/>
  <c r="DC22" i="9" a="1"/>
  <c r="DC22" i="9" s="1"/>
  <c r="FN22" i="9"/>
  <c r="EU22" i="9"/>
  <c r="DM22" i="9"/>
  <c r="FH22" i="9"/>
  <c r="EP22" i="9"/>
  <c r="DF22" i="9"/>
  <c r="CW22" i="9" a="1"/>
  <c r="CW22" i="9" s="1"/>
  <c r="FD22" i="9"/>
  <c r="DX22" i="9"/>
  <c r="EX18" i="9"/>
  <c r="DR18" i="9"/>
  <c r="DC18" i="9" a="1"/>
  <c r="DC18" i="9" s="1"/>
  <c r="FN18" i="9"/>
  <c r="EU18" i="9"/>
  <c r="DM18" i="9"/>
  <c r="FH18" i="9"/>
  <c r="EP18" i="9"/>
  <c r="DF18" i="9"/>
  <c r="CW18" i="9" a="1"/>
  <c r="CW18" i="9" s="1"/>
  <c r="FD18" i="9"/>
  <c r="DX18" i="9"/>
  <c r="EX14" i="9"/>
  <c r="DR14" i="9"/>
  <c r="DC14" i="9" a="1"/>
  <c r="DC14" i="9" s="1"/>
  <c r="FN14" i="9"/>
  <c r="EU14" i="9"/>
  <c r="DM14" i="9"/>
  <c r="FH14" i="9"/>
  <c r="EP14" i="9"/>
  <c r="DF14" i="9"/>
  <c r="CW14" i="9" a="1"/>
  <c r="CW14" i="9" s="1"/>
  <c r="FD14" i="9"/>
  <c r="DX14" i="9"/>
  <c r="EX10" i="9"/>
  <c r="DR10" i="9"/>
  <c r="DC10" i="9" a="1"/>
  <c r="DC10" i="9" s="1"/>
  <c r="FN10" i="9"/>
  <c r="EU10" i="9"/>
  <c r="DM10" i="9"/>
  <c r="FH10" i="9"/>
  <c r="EP10" i="9"/>
  <c r="DF10" i="9"/>
  <c r="CW10" i="9" a="1"/>
  <c r="CW10" i="9" s="1"/>
  <c r="FD10" i="9"/>
  <c r="DX10" i="9"/>
  <c r="FH371" i="9"/>
  <c r="EP371" i="9"/>
  <c r="DF371" i="9"/>
  <c r="CW371" i="9" a="1"/>
  <c r="CW371" i="9" s="1"/>
  <c r="FD371" i="9"/>
  <c r="DX371" i="9"/>
  <c r="EX371" i="9"/>
  <c r="DR371" i="9"/>
  <c r="DC371" i="9" a="1"/>
  <c r="DC371" i="9" s="1"/>
  <c r="FN371" i="9"/>
  <c r="EU371" i="9"/>
  <c r="DM371" i="9"/>
  <c r="FH367" i="9"/>
  <c r="EP367" i="9"/>
  <c r="DF367" i="9"/>
  <c r="CW367" i="9" a="1"/>
  <c r="CW367" i="9" s="1"/>
  <c r="FD367" i="9"/>
  <c r="DX367" i="9"/>
  <c r="EX367" i="9"/>
  <c r="DR367" i="9"/>
  <c r="DC367" i="9" a="1"/>
  <c r="DC367" i="9" s="1"/>
  <c r="FN367" i="9"/>
  <c r="EU367" i="9"/>
  <c r="DM367" i="9"/>
  <c r="FH363" i="9"/>
  <c r="EP363" i="9"/>
  <c r="DF363" i="9"/>
  <c r="CW363" i="9" a="1"/>
  <c r="CW363" i="9" s="1"/>
  <c r="FD363" i="9"/>
  <c r="DX363" i="9"/>
  <c r="EX363" i="9"/>
  <c r="DR363" i="9"/>
  <c r="DC363" i="9" a="1"/>
  <c r="DC363" i="9" s="1"/>
  <c r="FN363" i="9"/>
  <c r="EU363" i="9"/>
  <c r="DM363" i="9"/>
  <c r="FH359" i="9"/>
  <c r="EP359" i="9"/>
  <c r="DF359" i="9"/>
  <c r="CW359" i="9" a="1"/>
  <c r="CW359" i="9" s="1"/>
  <c r="FD359" i="9"/>
  <c r="DX359" i="9"/>
  <c r="EX359" i="9"/>
  <c r="DR359" i="9"/>
  <c r="DC359" i="9" a="1"/>
  <c r="DC359" i="9" s="1"/>
  <c r="FN359" i="9"/>
  <c r="EU359" i="9"/>
  <c r="DM359" i="9"/>
  <c r="FH355" i="9"/>
  <c r="EP355" i="9"/>
  <c r="DF355" i="9"/>
  <c r="CW355" i="9" a="1"/>
  <c r="CW355" i="9" s="1"/>
  <c r="FD355" i="9"/>
  <c r="DX355" i="9"/>
  <c r="EX355" i="9"/>
  <c r="DR355" i="9"/>
  <c r="DC355" i="9" a="1"/>
  <c r="DC355" i="9" s="1"/>
  <c r="FN355" i="9"/>
  <c r="EU355" i="9"/>
  <c r="DM355" i="9"/>
  <c r="FH351" i="9"/>
  <c r="EP351" i="9"/>
  <c r="DF351" i="9"/>
  <c r="CW351" i="9" a="1"/>
  <c r="CW351" i="9" s="1"/>
  <c r="FD351" i="9"/>
  <c r="DX351" i="9"/>
  <c r="EX351" i="9"/>
  <c r="DR351" i="9"/>
  <c r="DC351" i="9" a="1"/>
  <c r="DC351" i="9" s="1"/>
  <c r="FN351" i="9"/>
  <c r="EU351" i="9"/>
  <c r="DM351" i="9"/>
  <c r="FH347" i="9"/>
  <c r="EP347" i="9"/>
  <c r="DF347" i="9"/>
  <c r="CW347" i="9" a="1"/>
  <c r="CW347" i="9" s="1"/>
  <c r="FD347" i="9"/>
  <c r="DX347" i="9"/>
  <c r="EX347" i="9"/>
  <c r="DR347" i="9"/>
  <c r="DC347" i="9" a="1"/>
  <c r="DC347" i="9" s="1"/>
  <c r="FN347" i="9"/>
  <c r="EU347" i="9"/>
  <c r="DM347" i="9"/>
  <c r="FH343" i="9"/>
  <c r="EP343" i="9"/>
  <c r="DF343" i="9"/>
  <c r="CW343" i="9" a="1"/>
  <c r="CW343" i="9" s="1"/>
  <c r="FD343" i="9"/>
  <c r="DX343" i="9"/>
  <c r="EX343" i="9"/>
  <c r="DR343" i="9"/>
  <c r="DC343" i="9" a="1"/>
  <c r="DC343" i="9" s="1"/>
  <c r="FN343" i="9"/>
  <c r="EU343" i="9"/>
  <c r="DM343" i="9"/>
  <c r="FH339" i="9"/>
  <c r="EP339" i="9"/>
  <c r="DF339" i="9"/>
  <c r="CW339" i="9" a="1"/>
  <c r="CW339" i="9" s="1"/>
  <c r="FD339" i="9"/>
  <c r="DX339" i="9"/>
  <c r="EX339" i="9"/>
  <c r="DR339" i="9"/>
  <c r="DC339" i="9" a="1"/>
  <c r="DC339" i="9" s="1"/>
  <c r="FN339" i="9"/>
  <c r="EU339" i="9"/>
  <c r="DM339" i="9"/>
  <c r="FH335" i="9"/>
  <c r="EP335" i="9"/>
  <c r="DF335" i="9"/>
  <c r="CW335" i="9" a="1"/>
  <c r="CW335" i="9" s="1"/>
  <c r="FD335" i="9"/>
  <c r="DX335" i="9"/>
  <c r="EX335" i="9"/>
  <c r="DM335" i="9"/>
  <c r="FN335" i="9"/>
  <c r="DC335" i="9" a="1"/>
  <c r="DC335" i="9" s="1"/>
  <c r="EU335" i="9"/>
  <c r="DR335" i="9"/>
  <c r="FH331" i="9"/>
  <c r="EP331" i="9"/>
  <c r="DF331" i="9"/>
  <c r="CW331" i="9" a="1"/>
  <c r="CW331" i="9" s="1"/>
  <c r="FD331" i="9"/>
  <c r="DX331" i="9"/>
  <c r="EU331" i="9"/>
  <c r="DR331" i="9"/>
  <c r="FN331" i="9"/>
  <c r="DM331" i="9"/>
  <c r="EX331" i="9"/>
  <c r="DC331" i="9" a="1"/>
  <c r="DC331" i="9" s="1"/>
  <c r="FH327" i="9"/>
  <c r="EP327" i="9"/>
  <c r="DF327" i="9"/>
  <c r="CW327" i="9" a="1"/>
  <c r="CW327" i="9" s="1"/>
  <c r="FD327" i="9"/>
  <c r="DX327" i="9"/>
  <c r="FN327" i="9"/>
  <c r="DM327" i="9"/>
  <c r="EX327" i="9"/>
  <c r="DC327" i="9" a="1"/>
  <c r="DC327" i="9" s="1"/>
  <c r="EU327" i="9"/>
  <c r="DR327" i="9"/>
  <c r="FD323" i="9"/>
  <c r="DX323" i="9"/>
  <c r="EX323" i="9"/>
  <c r="DR323" i="9"/>
  <c r="DC323" i="9" a="1"/>
  <c r="DC323" i="9" s="1"/>
  <c r="FN323" i="9"/>
  <c r="EU323" i="9"/>
  <c r="DM323" i="9"/>
  <c r="FH323" i="9"/>
  <c r="EP323" i="9"/>
  <c r="DF323" i="9"/>
  <c r="CW323" i="9" a="1"/>
  <c r="CW323" i="9" s="1"/>
  <c r="FD319" i="9"/>
  <c r="DX319" i="9"/>
  <c r="EX319" i="9"/>
  <c r="DR319" i="9"/>
  <c r="DC319" i="9" a="1"/>
  <c r="DC319" i="9" s="1"/>
  <c r="FN319" i="9"/>
  <c r="EU319" i="9"/>
  <c r="DM319" i="9"/>
  <c r="FH319" i="9"/>
  <c r="EP319" i="9"/>
  <c r="DF319" i="9"/>
  <c r="CW319" i="9" a="1"/>
  <c r="CW319" i="9" s="1"/>
  <c r="FD315" i="9"/>
  <c r="DX315" i="9"/>
  <c r="EX315" i="9"/>
  <c r="DR315" i="9"/>
  <c r="DC315" i="9" a="1"/>
  <c r="DC315" i="9" s="1"/>
  <c r="FN315" i="9"/>
  <c r="EU315" i="9"/>
  <c r="DM315" i="9"/>
  <c r="FH315" i="9"/>
  <c r="EP315" i="9"/>
  <c r="DF315" i="9"/>
  <c r="CW315" i="9" a="1"/>
  <c r="CW315" i="9" s="1"/>
  <c r="FD311" i="9"/>
  <c r="DX311" i="9"/>
  <c r="EX311" i="9"/>
  <c r="DR311" i="9"/>
  <c r="DC311" i="9" a="1"/>
  <c r="DC311" i="9" s="1"/>
  <c r="FN311" i="9"/>
  <c r="EU311" i="9"/>
  <c r="DM311" i="9"/>
  <c r="FH311" i="9"/>
  <c r="EP311" i="9"/>
  <c r="DF311" i="9"/>
  <c r="CW311" i="9" a="1"/>
  <c r="CW311" i="9" s="1"/>
  <c r="FD307" i="9"/>
  <c r="DX307" i="9"/>
  <c r="EX307" i="9"/>
  <c r="DR307" i="9"/>
  <c r="DC307" i="9" a="1"/>
  <c r="DC307" i="9" s="1"/>
  <c r="FN307" i="9"/>
  <c r="EU307" i="9"/>
  <c r="DM307" i="9"/>
  <c r="FH307" i="9"/>
  <c r="EP307" i="9"/>
  <c r="DF307" i="9"/>
  <c r="CW307" i="9" a="1"/>
  <c r="CW307" i="9" s="1"/>
  <c r="FD303" i="9"/>
  <c r="DX303" i="9"/>
  <c r="EX303" i="9"/>
  <c r="DR303" i="9"/>
  <c r="DC303" i="9" a="1"/>
  <c r="DC303" i="9" s="1"/>
  <c r="FN303" i="9"/>
  <c r="EU303" i="9"/>
  <c r="DM303" i="9"/>
  <c r="FH303" i="9"/>
  <c r="EP303" i="9"/>
  <c r="DF303" i="9"/>
  <c r="CW303" i="9" a="1"/>
  <c r="CW303" i="9" s="1"/>
  <c r="FD299" i="9"/>
  <c r="DX299" i="9"/>
  <c r="EX299" i="9"/>
  <c r="DR299" i="9"/>
  <c r="DC299" i="9" a="1"/>
  <c r="DC299" i="9" s="1"/>
  <c r="FN299" i="9"/>
  <c r="EU299" i="9"/>
  <c r="DM299" i="9"/>
  <c r="FH299" i="9"/>
  <c r="EP299" i="9"/>
  <c r="DF299" i="9"/>
  <c r="CW299" i="9" a="1"/>
  <c r="CW299" i="9" s="1"/>
  <c r="FD295" i="9"/>
  <c r="DX295" i="9"/>
  <c r="EX295" i="9"/>
  <c r="DR295" i="9"/>
  <c r="DC295" i="9" a="1"/>
  <c r="DC295" i="9" s="1"/>
  <c r="FN295" i="9"/>
  <c r="EU295" i="9"/>
  <c r="DM295" i="9"/>
  <c r="FH295" i="9"/>
  <c r="EP295" i="9"/>
  <c r="DF295" i="9"/>
  <c r="CW295" i="9" a="1"/>
  <c r="CW295" i="9" s="1"/>
  <c r="FD291" i="9"/>
  <c r="DX291" i="9"/>
  <c r="EX291" i="9"/>
  <c r="DR291" i="9"/>
  <c r="FN291" i="9"/>
  <c r="DM291" i="9"/>
  <c r="FH291" i="9"/>
  <c r="DF291" i="9"/>
  <c r="FD287" i="9"/>
  <c r="DX287" i="9"/>
  <c r="EX287" i="9"/>
  <c r="DR287" i="9"/>
  <c r="DC287" i="9" a="1"/>
  <c r="DC287" i="9" s="1"/>
  <c r="FN287" i="9"/>
  <c r="EU287" i="9"/>
  <c r="DM287" i="9"/>
  <c r="FH287" i="9"/>
  <c r="EP287" i="9"/>
  <c r="DF287" i="9"/>
  <c r="CW287" i="9" a="1"/>
  <c r="CW287" i="9" s="1"/>
  <c r="FD283" i="9"/>
  <c r="DX283" i="9"/>
  <c r="EX283" i="9"/>
  <c r="DR283" i="9"/>
  <c r="DC283" i="9" a="1"/>
  <c r="DC283" i="9" s="1"/>
  <c r="FN283" i="9"/>
  <c r="EU283" i="9"/>
  <c r="DM283" i="9"/>
  <c r="FH283" i="9"/>
  <c r="EP283" i="9"/>
  <c r="DF283" i="9"/>
  <c r="CW283" i="9" a="1"/>
  <c r="CW283" i="9" s="1"/>
  <c r="FD279" i="9"/>
  <c r="DX279" i="9"/>
  <c r="EX279" i="9"/>
  <c r="DR279" i="9"/>
  <c r="DC279" i="9" a="1"/>
  <c r="DC279" i="9" s="1"/>
  <c r="FN279" i="9"/>
  <c r="EU279" i="9"/>
  <c r="DM279" i="9"/>
  <c r="FH279" i="9"/>
  <c r="EP279" i="9"/>
  <c r="DF279" i="9"/>
  <c r="CW279" i="9" a="1"/>
  <c r="CW279" i="9" s="1"/>
  <c r="FD275" i="9"/>
  <c r="DX275" i="9"/>
  <c r="EX275" i="9"/>
  <c r="DR275" i="9"/>
  <c r="DC275" i="9" a="1"/>
  <c r="DC275" i="9" s="1"/>
  <c r="FN275" i="9"/>
  <c r="EU275" i="9"/>
  <c r="DM275" i="9"/>
  <c r="FH275" i="9"/>
  <c r="EP275" i="9"/>
  <c r="DF275" i="9"/>
  <c r="CW275" i="9" a="1"/>
  <c r="CW275" i="9" s="1"/>
  <c r="FD271" i="9"/>
  <c r="DX271" i="9"/>
  <c r="EX271" i="9"/>
  <c r="DR271" i="9"/>
  <c r="DC271" i="9" a="1"/>
  <c r="DC271" i="9" s="1"/>
  <c r="FN271" i="9"/>
  <c r="EU271" i="9"/>
  <c r="DM271" i="9"/>
  <c r="FH271" i="9"/>
  <c r="EP271" i="9"/>
  <c r="DF271" i="9"/>
  <c r="CW271" i="9" a="1"/>
  <c r="CW271" i="9" s="1"/>
  <c r="FD267" i="9"/>
  <c r="DX267" i="9"/>
  <c r="EX267" i="9"/>
  <c r="DR267" i="9"/>
  <c r="DC267" i="9" a="1"/>
  <c r="DC267" i="9" s="1"/>
  <c r="FN267" i="9"/>
  <c r="EU267" i="9"/>
  <c r="DM267" i="9"/>
  <c r="FH267" i="9"/>
  <c r="EP267" i="9"/>
  <c r="DF267" i="9"/>
  <c r="CW267" i="9" a="1"/>
  <c r="CW267" i="9" s="1"/>
  <c r="FD263" i="9"/>
  <c r="DX263" i="9"/>
  <c r="EX263" i="9"/>
  <c r="DR263" i="9"/>
  <c r="DC263" i="9" a="1"/>
  <c r="DC263" i="9" s="1"/>
  <c r="FN263" i="9"/>
  <c r="EU263" i="9"/>
  <c r="DM263" i="9"/>
  <c r="FH263" i="9"/>
  <c r="EP263" i="9"/>
  <c r="DF263" i="9"/>
  <c r="CW263" i="9" a="1"/>
  <c r="CW263" i="9" s="1"/>
  <c r="FD259" i="9"/>
  <c r="DX259" i="9"/>
  <c r="EX259" i="9"/>
  <c r="DR259" i="9"/>
  <c r="DC259" i="9" a="1"/>
  <c r="DC259" i="9" s="1"/>
  <c r="FN259" i="9"/>
  <c r="EU259" i="9"/>
  <c r="DM259" i="9"/>
  <c r="FH259" i="9"/>
  <c r="EP259" i="9"/>
  <c r="DF259" i="9"/>
  <c r="CW259" i="9" a="1"/>
  <c r="CW259" i="9" s="1"/>
  <c r="FD255" i="9"/>
  <c r="DX255" i="9"/>
  <c r="EX255" i="9"/>
  <c r="DR255" i="9"/>
  <c r="DC255" i="9" a="1"/>
  <c r="DC255" i="9" s="1"/>
  <c r="FN255" i="9"/>
  <c r="EU255" i="9"/>
  <c r="DM255" i="9"/>
  <c r="FH255" i="9"/>
  <c r="EP255" i="9"/>
  <c r="DF255" i="9"/>
  <c r="CW255" i="9" a="1"/>
  <c r="CW255" i="9" s="1"/>
  <c r="FD251" i="9"/>
  <c r="DX251" i="9"/>
  <c r="EX251" i="9"/>
  <c r="DR251" i="9"/>
  <c r="DC251" i="9" a="1"/>
  <c r="DC251" i="9" s="1"/>
  <c r="FN251" i="9"/>
  <c r="EU251" i="9"/>
  <c r="DM251" i="9"/>
  <c r="FH251" i="9"/>
  <c r="EP251" i="9"/>
  <c r="DF251" i="9"/>
  <c r="CW251" i="9" a="1"/>
  <c r="CW251" i="9" s="1"/>
  <c r="FD247" i="9"/>
  <c r="DX247" i="9"/>
  <c r="EX247" i="9"/>
  <c r="DR247" i="9"/>
  <c r="DC247" i="9" a="1"/>
  <c r="DC247" i="9" s="1"/>
  <c r="FN247" i="9"/>
  <c r="EU247" i="9"/>
  <c r="DM247" i="9"/>
  <c r="FH247" i="9"/>
  <c r="EP247" i="9"/>
  <c r="DF247" i="9"/>
  <c r="CW247" i="9" a="1"/>
  <c r="CW247" i="9" s="1"/>
  <c r="FD243" i="9"/>
  <c r="DX243" i="9"/>
  <c r="EX243" i="9"/>
  <c r="DR243" i="9"/>
  <c r="DC243" i="9" a="1"/>
  <c r="DC243" i="9" s="1"/>
  <c r="FN243" i="9"/>
  <c r="EU243" i="9"/>
  <c r="DM243" i="9"/>
  <c r="FH243" i="9"/>
  <c r="EP243" i="9"/>
  <c r="DF243" i="9"/>
  <c r="CW243" i="9" a="1"/>
  <c r="CW243" i="9" s="1"/>
  <c r="FD239" i="9"/>
  <c r="DX239" i="9"/>
  <c r="EX239" i="9"/>
  <c r="DR239" i="9"/>
  <c r="DC239" i="9" a="1"/>
  <c r="DC239" i="9" s="1"/>
  <c r="FN239" i="9"/>
  <c r="EU239" i="9"/>
  <c r="DM239" i="9"/>
  <c r="FH239" i="9"/>
  <c r="EP239" i="9"/>
  <c r="DF239" i="9"/>
  <c r="CW239" i="9" a="1"/>
  <c r="CW239" i="9" s="1"/>
  <c r="FD235" i="9"/>
  <c r="DX235" i="9"/>
  <c r="EX235" i="9"/>
  <c r="DR235" i="9"/>
  <c r="DC235" i="9" a="1"/>
  <c r="DC235" i="9" s="1"/>
  <c r="FN235" i="9"/>
  <c r="EU235" i="9"/>
  <c r="DM235" i="9"/>
  <c r="FH235" i="9"/>
  <c r="EP235" i="9"/>
  <c r="DF235" i="9"/>
  <c r="CW235" i="9" a="1"/>
  <c r="CW235" i="9" s="1"/>
  <c r="FD231" i="9"/>
  <c r="DX231" i="9"/>
  <c r="EX231" i="9"/>
  <c r="DR231" i="9"/>
  <c r="FN231" i="9"/>
  <c r="DM231" i="9"/>
  <c r="FH231" i="9"/>
  <c r="DF231" i="9"/>
  <c r="FD227" i="9"/>
  <c r="DX227" i="9"/>
  <c r="EX227" i="9"/>
  <c r="DR227" i="9"/>
  <c r="DC227" i="9" a="1"/>
  <c r="DC227" i="9" s="1"/>
  <c r="FN227" i="9"/>
  <c r="EU227" i="9"/>
  <c r="DM227" i="9"/>
  <c r="FH227" i="9"/>
  <c r="EP227" i="9"/>
  <c r="DF227" i="9"/>
  <c r="CW227" i="9" a="1"/>
  <c r="CW227" i="9" s="1"/>
  <c r="FD223" i="9"/>
  <c r="DX223" i="9"/>
  <c r="EX223" i="9"/>
  <c r="DR223" i="9"/>
  <c r="DC223" i="9" a="1"/>
  <c r="DC223" i="9" s="1"/>
  <c r="FN223" i="9"/>
  <c r="EU223" i="9"/>
  <c r="DM223" i="9"/>
  <c r="FH223" i="9"/>
  <c r="EP223" i="9"/>
  <c r="DF223" i="9"/>
  <c r="CW223" i="9" a="1"/>
  <c r="CW223" i="9" s="1"/>
  <c r="FD219" i="9"/>
  <c r="DX219" i="9"/>
  <c r="EX219" i="9"/>
  <c r="DR219" i="9"/>
  <c r="DC219" i="9" a="1"/>
  <c r="DC219" i="9" s="1"/>
  <c r="FN219" i="9"/>
  <c r="EU219" i="9"/>
  <c r="DM219" i="9"/>
  <c r="FH219" i="9"/>
  <c r="EP219" i="9"/>
  <c r="DF219" i="9"/>
  <c r="CW219" i="9" a="1"/>
  <c r="CW219" i="9" s="1"/>
  <c r="FD215" i="9"/>
  <c r="DX215" i="9"/>
  <c r="EX215" i="9"/>
  <c r="DR215" i="9"/>
  <c r="DC215" i="9" a="1"/>
  <c r="DC215" i="9" s="1"/>
  <c r="FN215" i="9"/>
  <c r="EU215" i="9"/>
  <c r="DM215" i="9"/>
  <c r="FH215" i="9"/>
  <c r="EP215" i="9"/>
  <c r="DF215" i="9"/>
  <c r="CW215" i="9" a="1"/>
  <c r="CW215" i="9" s="1"/>
  <c r="FD211" i="9"/>
  <c r="DX211" i="9"/>
  <c r="EX211" i="9"/>
  <c r="DR211" i="9"/>
  <c r="DC211" i="9" a="1"/>
  <c r="DC211" i="9" s="1"/>
  <c r="FN211" i="9"/>
  <c r="EU211" i="9"/>
  <c r="DM211" i="9"/>
  <c r="FH211" i="9"/>
  <c r="EP211" i="9"/>
  <c r="DF211" i="9"/>
  <c r="CW211" i="9" a="1"/>
  <c r="CW211" i="9" s="1"/>
  <c r="FD207" i="9"/>
  <c r="DX207" i="9"/>
  <c r="EX207" i="9"/>
  <c r="DR207" i="9"/>
  <c r="DC207" i="9" a="1"/>
  <c r="DC207" i="9" s="1"/>
  <c r="FN207" i="9"/>
  <c r="EU207" i="9"/>
  <c r="DM207" i="9"/>
  <c r="FH207" i="9"/>
  <c r="EP207" i="9"/>
  <c r="DF207" i="9"/>
  <c r="CW207" i="9" a="1"/>
  <c r="CW207" i="9" s="1"/>
  <c r="FD203" i="9"/>
  <c r="DX203" i="9"/>
  <c r="EX203" i="9"/>
  <c r="DR203" i="9"/>
  <c r="DC203" i="9" a="1"/>
  <c r="DC203" i="9" s="1"/>
  <c r="FN203" i="9"/>
  <c r="EU203" i="9"/>
  <c r="DM203" i="9"/>
  <c r="FH203" i="9"/>
  <c r="EP203" i="9"/>
  <c r="DF203" i="9"/>
  <c r="CW203" i="9" a="1"/>
  <c r="CW203" i="9" s="1"/>
  <c r="FD199" i="9"/>
  <c r="DX199" i="9"/>
  <c r="EX199" i="9"/>
  <c r="DR199" i="9"/>
  <c r="FN199" i="9"/>
  <c r="DM199" i="9"/>
  <c r="FH199" i="9"/>
  <c r="DF199" i="9"/>
  <c r="FD195" i="9"/>
  <c r="DX195" i="9"/>
  <c r="EX195" i="9"/>
  <c r="DR195" i="9"/>
  <c r="DC195" i="9" a="1"/>
  <c r="DC195" i="9" s="1"/>
  <c r="FN195" i="9"/>
  <c r="EU195" i="9"/>
  <c r="DM195" i="9"/>
  <c r="FH195" i="9"/>
  <c r="EP195" i="9"/>
  <c r="DF195" i="9"/>
  <c r="CW195" i="9" a="1"/>
  <c r="CW195" i="9" s="1"/>
  <c r="FD191" i="9"/>
  <c r="DX191" i="9"/>
  <c r="EX191" i="9"/>
  <c r="DR191" i="9"/>
  <c r="DC191" i="9" a="1"/>
  <c r="DC191" i="9" s="1"/>
  <c r="FN191" i="9"/>
  <c r="EU191" i="9"/>
  <c r="DM191" i="9"/>
  <c r="FH191" i="9"/>
  <c r="EP191" i="9"/>
  <c r="DF191" i="9"/>
  <c r="CW191" i="9" a="1"/>
  <c r="CW191" i="9" s="1"/>
  <c r="FD187" i="9"/>
  <c r="DX187" i="9"/>
  <c r="EX187" i="9"/>
  <c r="DR187" i="9"/>
  <c r="DC187" i="9" a="1"/>
  <c r="DC187" i="9" s="1"/>
  <c r="FN187" i="9"/>
  <c r="EU187" i="9"/>
  <c r="DM187" i="9"/>
  <c r="FH187" i="9"/>
  <c r="EP187" i="9"/>
  <c r="DF187" i="9"/>
  <c r="CW187" i="9" a="1"/>
  <c r="CW187" i="9" s="1"/>
  <c r="FD183" i="9"/>
  <c r="DX183" i="9"/>
  <c r="EX183" i="9"/>
  <c r="DR183" i="9"/>
  <c r="DC183" i="9" a="1"/>
  <c r="DC183" i="9" s="1"/>
  <c r="FN183" i="9"/>
  <c r="EU183" i="9"/>
  <c r="DM183" i="9"/>
  <c r="FH183" i="9"/>
  <c r="EP183" i="9"/>
  <c r="DF183" i="9"/>
  <c r="CW183" i="9" a="1"/>
  <c r="CW183" i="9" s="1"/>
  <c r="FD179" i="9"/>
  <c r="DX179" i="9"/>
  <c r="EX179" i="9"/>
  <c r="DR179" i="9"/>
  <c r="DC179" i="9" a="1"/>
  <c r="DC179" i="9" s="1"/>
  <c r="FN179" i="9"/>
  <c r="EU179" i="9"/>
  <c r="DM179" i="9"/>
  <c r="FH179" i="9"/>
  <c r="EP179" i="9"/>
  <c r="DF179" i="9"/>
  <c r="CW179" i="9" a="1"/>
  <c r="CW179" i="9" s="1"/>
  <c r="FD175" i="9"/>
  <c r="DX175" i="9"/>
  <c r="EX175" i="9"/>
  <c r="DR175" i="9"/>
  <c r="DC175" i="9" a="1"/>
  <c r="DC175" i="9" s="1"/>
  <c r="FN175" i="9"/>
  <c r="EU175" i="9"/>
  <c r="DM175" i="9"/>
  <c r="FH175" i="9"/>
  <c r="EP175" i="9"/>
  <c r="DF175" i="9"/>
  <c r="CW175" i="9" a="1"/>
  <c r="CW175" i="9" s="1"/>
  <c r="FD171" i="9"/>
  <c r="DX171" i="9"/>
  <c r="EX171" i="9"/>
  <c r="DR171" i="9"/>
  <c r="DC171" i="9" a="1"/>
  <c r="DC171" i="9" s="1"/>
  <c r="FN171" i="9"/>
  <c r="EU171" i="9"/>
  <c r="DM171" i="9"/>
  <c r="FH171" i="9"/>
  <c r="EP171" i="9"/>
  <c r="DF171" i="9"/>
  <c r="CW171" i="9" a="1"/>
  <c r="CW171" i="9" s="1"/>
  <c r="FD167" i="9"/>
  <c r="DX167" i="9"/>
  <c r="EX167" i="9"/>
  <c r="DR167" i="9"/>
  <c r="DC167" i="9" a="1"/>
  <c r="DC167" i="9" s="1"/>
  <c r="FN167" i="9"/>
  <c r="EU167" i="9"/>
  <c r="DM167" i="9"/>
  <c r="FH167" i="9"/>
  <c r="EP167" i="9"/>
  <c r="DF167" i="9"/>
  <c r="CW167" i="9" a="1"/>
  <c r="CW167" i="9" s="1"/>
  <c r="FD163" i="9"/>
  <c r="DX163" i="9"/>
  <c r="EX163" i="9"/>
  <c r="DR163" i="9"/>
  <c r="DC163" i="9" a="1"/>
  <c r="DC163" i="9" s="1"/>
  <c r="FN163" i="9"/>
  <c r="EU163" i="9"/>
  <c r="DM163" i="9"/>
  <c r="FH163" i="9"/>
  <c r="EP163" i="9"/>
  <c r="DF163" i="9"/>
  <c r="CW163" i="9" a="1"/>
  <c r="CW163" i="9" s="1"/>
  <c r="FD159" i="9"/>
  <c r="DX159" i="9"/>
  <c r="EX159" i="9"/>
  <c r="DR159" i="9"/>
  <c r="DC159" i="9" a="1"/>
  <c r="DC159" i="9" s="1"/>
  <c r="FN159" i="9"/>
  <c r="EU159" i="9"/>
  <c r="DM159" i="9"/>
  <c r="EP159" i="9"/>
  <c r="DF159" i="9"/>
  <c r="FH159" i="9"/>
  <c r="CW159" i="9" a="1"/>
  <c r="CW159" i="9" s="1"/>
  <c r="EX155" i="9"/>
  <c r="DR155" i="9"/>
  <c r="FN155" i="9"/>
  <c r="DM155" i="9"/>
  <c r="FD155" i="9"/>
  <c r="DX155" i="9"/>
  <c r="FH155" i="9"/>
  <c r="DF155" i="9"/>
  <c r="EX151" i="9"/>
  <c r="DR151" i="9"/>
  <c r="DC151" i="9" a="1"/>
  <c r="DC151" i="9" s="1"/>
  <c r="FN151" i="9"/>
  <c r="EU151" i="9"/>
  <c r="DM151" i="9"/>
  <c r="DX151" i="9"/>
  <c r="FH151" i="9"/>
  <c r="DF151" i="9"/>
  <c r="FD151" i="9"/>
  <c r="EP151" i="9"/>
  <c r="CW151" i="9" a="1"/>
  <c r="CW151" i="9" s="1"/>
  <c r="FD147" i="9"/>
  <c r="DX147" i="9"/>
  <c r="EX147" i="9"/>
  <c r="DR147" i="9"/>
  <c r="DC147" i="9" a="1"/>
  <c r="DC147" i="9" s="1"/>
  <c r="FN147" i="9"/>
  <c r="EU147" i="9"/>
  <c r="DM147" i="9"/>
  <c r="FH147" i="9"/>
  <c r="EP147" i="9"/>
  <c r="DF147" i="9"/>
  <c r="CW147" i="9" a="1"/>
  <c r="CW147" i="9" s="1"/>
  <c r="FD143" i="9"/>
  <c r="DX143" i="9"/>
  <c r="EX143" i="9"/>
  <c r="DR143" i="9"/>
  <c r="DC143" i="9" a="1"/>
  <c r="DC143" i="9" s="1"/>
  <c r="FN143" i="9"/>
  <c r="EU143" i="9"/>
  <c r="DM143" i="9"/>
  <c r="FH143" i="9"/>
  <c r="EP143" i="9"/>
  <c r="DF143" i="9"/>
  <c r="CW143" i="9" a="1"/>
  <c r="CW143" i="9" s="1"/>
  <c r="FD139" i="9"/>
  <c r="DX139" i="9"/>
  <c r="EX139" i="9"/>
  <c r="DR139" i="9"/>
  <c r="DC139" i="9" a="1"/>
  <c r="DC139" i="9" s="1"/>
  <c r="FN139" i="9"/>
  <c r="EU139" i="9"/>
  <c r="DM139" i="9"/>
  <c r="FH139" i="9"/>
  <c r="EP139" i="9"/>
  <c r="DF139" i="9"/>
  <c r="CW139" i="9" a="1"/>
  <c r="CW139" i="9" s="1"/>
  <c r="FD135" i="9"/>
  <c r="DX135" i="9"/>
  <c r="EX135" i="9"/>
  <c r="DR135" i="9"/>
  <c r="DC135" i="9" a="1"/>
  <c r="DC135" i="9" s="1"/>
  <c r="FN135" i="9"/>
  <c r="EU135" i="9"/>
  <c r="DM135" i="9"/>
  <c r="FH135" i="9"/>
  <c r="EP135" i="9"/>
  <c r="DF135" i="9"/>
  <c r="CW135" i="9" a="1"/>
  <c r="CW135" i="9" s="1"/>
  <c r="FD131" i="9"/>
  <c r="DX131" i="9"/>
  <c r="EX131" i="9"/>
  <c r="DR131" i="9"/>
  <c r="DC131" i="9" a="1"/>
  <c r="DC131" i="9" s="1"/>
  <c r="FN131" i="9"/>
  <c r="EU131" i="9"/>
  <c r="DM131" i="9"/>
  <c r="FH131" i="9"/>
  <c r="EP131" i="9"/>
  <c r="DF131" i="9"/>
  <c r="CW131" i="9" a="1"/>
  <c r="CW131" i="9" s="1"/>
  <c r="FD127" i="9"/>
  <c r="DX127" i="9"/>
  <c r="EX127" i="9"/>
  <c r="DR127" i="9"/>
  <c r="DC127" i="9" a="1"/>
  <c r="DC127" i="9" s="1"/>
  <c r="FN127" i="9"/>
  <c r="EU127" i="9"/>
  <c r="DM127" i="9"/>
  <c r="FH127" i="9"/>
  <c r="EP127" i="9"/>
  <c r="DF127" i="9"/>
  <c r="CW127" i="9" a="1"/>
  <c r="CW127" i="9" s="1"/>
  <c r="FD123" i="9"/>
  <c r="DX123" i="9"/>
  <c r="EX123" i="9"/>
  <c r="DR123" i="9"/>
  <c r="DC123" i="9" a="1"/>
  <c r="DC123" i="9" s="1"/>
  <c r="FN123" i="9"/>
  <c r="EU123" i="9"/>
  <c r="DM123" i="9"/>
  <c r="FH123" i="9"/>
  <c r="EP123" i="9"/>
  <c r="DF123" i="9"/>
  <c r="CW123" i="9" a="1"/>
  <c r="CW123" i="9" s="1"/>
  <c r="FN117" i="9"/>
  <c r="EU117" i="9"/>
  <c r="DM117" i="9"/>
  <c r="FH117" i="9"/>
  <c r="EP117" i="9"/>
  <c r="DF117" i="9"/>
  <c r="CW117" i="9" a="1"/>
  <c r="CW117" i="9" s="1"/>
  <c r="FD117" i="9"/>
  <c r="DX117" i="9"/>
  <c r="EX117" i="9"/>
  <c r="DR117" i="9"/>
  <c r="DC117" i="9" a="1"/>
  <c r="DC117" i="9" s="1"/>
  <c r="FN113" i="9"/>
  <c r="EU113" i="9"/>
  <c r="DM113" i="9"/>
  <c r="FH113" i="9"/>
  <c r="EP113" i="9"/>
  <c r="DF113" i="9"/>
  <c r="CW113" i="9" a="1"/>
  <c r="CW113" i="9" s="1"/>
  <c r="FD113" i="9"/>
  <c r="DX113" i="9"/>
  <c r="EX113" i="9"/>
  <c r="DR113" i="9"/>
  <c r="DC113" i="9" a="1"/>
  <c r="DC113" i="9" s="1"/>
  <c r="FN109" i="9"/>
  <c r="EU109" i="9"/>
  <c r="DM109" i="9"/>
  <c r="FH109" i="9"/>
  <c r="EP109" i="9"/>
  <c r="DF109" i="9"/>
  <c r="CW109" i="9" a="1"/>
  <c r="CW109" i="9" s="1"/>
  <c r="FD109" i="9"/>
  <c r="DX109" i="9"/>
  <c r="EX109" i="9"/>
  <c r="DR109" i="9"/>
  <c r="DC109" i="9" a="1"/>
  <c r="DC109" i="9" s="1"/>
  <c r="FN105" i="9"/>
  <c r="EU105" i="9"/>
  <c r="DM105" i="9"/>
  <c r="FH105" i="9"/>
  <c r="EP105" i="9"/>
  <c r="DF105" i="9"/>
  <c r="CW105" i="9" a="1"/>
  <c r="CW105" i="9" s="1"/>
  <c r="FD105" i="9"/>
  <c r="DX105" i="9"/>
  <c r="EX105" i="9"/>
  <c r="DR105" i="9"/>
  <c r="DC105" i="9" a="1"/>
  <c r="DC105" i="9" s="1"/>
  <c r="FN101" i="9"/>
  <c r="EU101" i="9"/>
  <c r="DM101" i="9"/>
  <c r="FH101" i="9"/>
  <c r="EP101" i="9"/>
  <c r="DF101" i="9"/>
  <c r="CW101" i="9" a="1"/>
  <c r="CW101" i="9" s="1"/>
  <c r="FD101" i="9"/>
  <c r="DX101" i="9"/>
  <c r="EX101" i="9"/>
  <c r="DR101" i="9"/>
  <c r="DC101" i="9" a="1"/>
  <c r="DC101" i="9" s="1"/>
  <c r="FN97" i="9"/>
  <c r="DM97" i="9"/>
  <c r="FH97" i="9"/>
  <c r="DF97" i="9"/>
  <c r="FD97" i="9"/>
  <c r="DX97" i="9"/>
  <c r="EX97" i="9"/>
  <c r="DR97" i="9"/>
  <c r="FN93" i="9"/>
  <c r="EU93" i="9"/>
  <c r="DM93" i="9"/>
  <c r="FH93" i="9"/>
  <c r="EP93" i="9"/>
  <c r="DF93" i="9"/>
  <c r="CW93" i="9" a="1"/>
  <c r="CW93" i="9" s="1"/>
  <c r="FD93" i="9"/>
  <c r="DX93" i="9"/>
  <c r="EX93" i="9"/>
  <c r="DR93" i="9"/>
  <c r="DC93" i="9" a="1"/>
  <c r="DC93" i="9" s="1"/>
  <c r="FN89" i="9"/>
  <c r="EU89" i="9"/>
  <c r="DM89" i="9"/>
  <c r="FH89" i="9"/>
  <c r="EP89" i="9"/>
  <c r="DF89" i="9"/>
  <c r="CW89" i="9" a="1"/>
  <c r="CW89" i="9" s="1"/>
  <c r="FD89" i="9"/>
  <c r="DX89" i="9"/>
  <c r="EX89" i="9"/>
  <c r="DR89" i="9"/>
  <c r="DC89" i="9" a="1"/>
  <c r="DC89" i="9" s="1"/>
  <c r="FN85" i="9"/>
  <c r="EU85" i="9"/>
  <c r="DM85" i="9"/>
  <c r="FH85" i="9"/>
  <c r="EP85" i="9"/>
  <c r="DF85" i="9"/>
  <c r="CW85" i="9" a="1"/>
  <c r="CW85" i="9" s="1"/>
  <c r="FD85" i="9"/>
  <c r="DX85" i="9"/>
  <c r="EX85" i="9"/>
  <c r="DR85" i="9"/>
  <c r="DC85" i="9" a="1"/>
  <c r="DC85" i="9" s="1"/>
  <c r="FN81" i="9"/>
  <c r="EU81" i="9"/>
  <c r="DM81" i="9"/>
  <c r="FH81" i="9"/>
  <c r="EP81" i="9"/>
  <c r="DF81" i="9"/>
  <c r="CW81" i="9" a="1"/>
  <c r="CW81" i="9" s="1"/>
  <c r="FD81" i="9"/>
  <c r="DX81" i="9"/>
  <c r="EX81" i="9"/>
  <c r="DR81" i="9"/>
  <c r="DC81" i="9" a="1"/>
  <c r="DC81" i="9" s="1"/>
  <c r="FN77" i="9"/>
  <c r="EU77" i="9"/>
  <c r="DM77" i="9"/>
  <c r="FH77" i="9"/>
  <c r="EP77" i="9"/>
  <c r="DF77" i="9"/>
  <c r="CW77" i="9" a="1"/>
  <c r="CW77" i="9" s="1"/>
  <c r="FD77" i="9"/>
  <c r="DX77" i="9"/>
  <c r="EX77" i="9"/>
  <c r="DR77" i="9"/>
  <c r="DC77" i="9" a="1"/>
  <c r="DC77" i="9" s="1"/>
  <c r="FN73" i="9"/>
  <c r="EU73" i="9"/>
  <c r="DM73" i="9"/>
  <c r="FH73" i="9"/>
  <c r="EP73" i="9"/>
  <c r="DF73" i="9"/>
  <c r="CW73" i="9" a="1"/>
  <c r="CW73" i="9" s="1"/>
  <c r="FD73" i="9"/>
  <c r="DX73" i="9"/>
  <c r="EX73" i="9"/>
  <c r="DR73" i="9"/>
  <c r="DC73" i="9" a="1"/>
  <c r="DC73" i="9" s="1"/>
  <c r="FN69" i="9"/>
  <c r="EU69" i="9"/>
  <c r="DM69" i="9"/>
  <c r="FH69" i="9"/>
  <c r="EP69" i="9"/>
  <c r="DF69" i="9"/>
  <c r="CW69" i="9" a="1"/>
  <c r="CW69" i="9" s="1"/>
  <c r="FD69" i="9"/>
  <c r="DX69" i="9"/>
  <c r="EX69" i="9"/>
  <c r="DR69" i="9"/>
  <c r="DC69" i="9" a="1"/>
  <c r="DC69" i="9" s="1"/>
  <c r="FN65" i="9"/>
  <c r="EU65" i="9"/>
  <c r="DM65" i="9"/>
  <c r="FH65" i="9"/>
  <c r="EP65" i="9"/>
  <c r="DF65" i="9"/>
  <c r="CW65" i="9" a="1"/>
  <c r="CW65" i="9" s="1"/>
  <c r="FD65" i="9"/>
  <c r="DX65" i="9"/>
  <c r="EX65" i="9"/>
  <c r="DR65" i="9"/>
  <c r="DC65" i="9" a="1"/>
  <c r="DC65" i="9" s="1"/>
  <c r="FN61" i="9"/>
  <c r="EU61" i="9"/>
  <c r="DM61" i="9"/>
  <c r="FH61" i="9"/>
  <c r="EP61" i="9"/>
  <c r="DF61" i="9"/>
  <c r="CW61" i="9" a="1"/>
  <c r="CW61" i="9" s="1"/>
  <c r="FD61" i="9"/>
  <c r="DX61" i="9"/>
  <c r="EX61" i="9"/>
  <c r="DR61" i="9"/>
  <c r="DC61" i="9" a="1"/>
  <c r="DC61" i="9" s="1"/>
  <c r="FN57" i="9"/>
  <c r="EU57" i="9"/>
  <c r="DM57" i="9"/>
  <c r="FH57" i="9"/>
  <c r="EP57" i="9"/>
  <c r="DF57" i="9"/>
  <c r="CW57" i="9" a="1"/>
  <c r="CW57" i="9" s="1"/>
  <c r="FD57" i="9"/>
  <c r="DX57" i="9"/>
  <c r="EX57" i="9"/>
  <c r="DR57" i="9"/>
  <c r="DC57" i="9" a="1"/>
  <c r="DC57" i="9" s="1"/>
  <c r="FN53" i="9"/>
  <c r="EU53" i="9"/>
  <c r="DM53" i="9"/>
  <c r="FH53" i="9"/>
  <c r="EP53" i="9"/>
  <c r="DF53" i="9"/>
  <c r="CW53" i="9" a="1"/>
  <c r="CW53" i="9" s="1"/>
  <c r="FD53" i="9"/>
  <c r="DX53" i="9"/>
  <c r="EX53" i="9"/>
  <c r="DR53" i="9"/>
  <c r="DC53" i="9" a="1"/>
  <c r="DC53" i="9" s="1"/>
  <c r="FN49" i="9"/>
  <c r="EU49" i="9"/>
  <c r="DM49" i="9"/>
  <c r="FH49" i="9"/>
  <c r="EP49" i="9"/>
  <c r="DF49" i="9"/>
  <c r="CW49" i="9" a="1"/>
  <c r="CW49" i="9" s="1"/>
  <c r="FD49" i="9"/>
  <c r="DX49" i="9"/>
  <c r="EX49" i="9"/>
  <c r="DR49" i="9"/>
  <c r="DC49" i="9" a="1"/>
  <c r="DC49" i="9" s="1"/>
  <c r="FN45" i="9"/>
  <c r="DM45" i="9"/>
  <c r="FH45" i="9"/>
  <c r="DF45" i="9"/>
  <c r="FD45" i="9"/>
  <c r="DX45" i="9"/>
  <c r="EX45" i="9"/>
  <c r="DR45" i="9"/>
  <c r="FN41" i="9"/>
  <c r="EU41" i="9"/>
  <c r="DM41" i="9"/>
  <c r="FH41" i="9"/>
  <c r="EP41" i="9"/>
  <c r="DF41" i="9"/>
  <c r="CW41" i="9" a="1"/>
  <c r="CW41" i="9" s="1"/>
  <c r="FD41" i="9"/>
  <c r="DX41" i="9"/>
  <c r="EX41" i="9"/>
  <c r="DR41" i="9"/>
  <c r="DC41" i="9" a="1"/>
  <c r="DC41" i="9" s="1"/>
  <c r="FN37" i="9"/>
  <c r="EU37" i="9"/>
  <c r="DM37" i="9"/>
  <c r="FH37" i="9"/>
  <c r="EP37" i="9"/>
  <c r="DF37" i="9"/>
  <c r="CW37" i="9" a="1"/>
  <c r="CW37" i="9" s="1"/>
  <c r="FD37" i="9"/>
  <c r="DX37" i="9"/>
  <c r="EX37" i="9"/>
  <c r="DR37" i="9"/>
  <c r="DC37" i="9" a="1"/>
  <c r="DC37" i="9" s="1"/>
  <c r="FN33" i="9"/>
  <c r="EU33" i="9"/>
  <c r="DM33" i="9"/>
  <c r="FH33" i="9"/>
  <c r="EP33" i="9"/>
  <c r="DF33" i="9"/>
  <c r="CW33" i="9" a="1"/>
  <c r="CW33" i="9" s="1"/>
  <c r="FD33" i="9"/>
  <c r="DX33" i="9"/>
  <c r="EX33" i="9"/>
  <c r="DR33" i="9"/>
  <c r="DC33" i="9" a="1"/>
  <c r="DC33" i="9" s="1"/>
  <c r="FN29" i="9"/>
  <c r="EU29" i="9"/>
  <c r="DM29" i="9"/>
  <c r="FH29" i="9"/>
  <c r="EP29" i="9"/>
  <c r="DF29" i="9"/>
  <c r="CW29" i="9" a="1"/>
  <c r="CW29" i="9" s="1"/>
  <c r="FD29" i="9"/>
  <c r="DX29" i="9"/>
  <c r="EX29" i="9"/>
  <c r="DR29" i="9"/>
  <c r="DC29" i="9" a="1"/>
  <c r="DC29" i="9" s="1"/>
  <c r="FN25" i="9"/>
  <c r="EU25" i="9"/>
  <c r="DM25" i="9"/>
  <c r="FH25" i="9"/>
  <c r="EP25" i="9"/>
  <c r="DF25" i="9"/>
  <c r="CW25" i="9" a="1"/>
  <c r="CW25" i="9" s="1"/>
  <c r="FD25" i="9"/>
  <c r="DX25" i="9"/>
  <c r="EX25" i="9"/>
  <c r="DR25" i="9"/>
  <c r="DC25" i="9" a="1"/>
  <c r="DC25" i="9" s="1"/>
  <c r="FN21" i="9"/>
  <c r="EU21" i="9"/>
  <c r="DM21" i="9"/>
  <c r="FH21" i="9"/>
  <c r="EP21" i="9"/>
  <c r="DF21" i="9"/>
  <c r="CW21" i="9" a="1"/>
  <c r="CW21" i="9" s="1"/>
  <c r="FD21" i="9"/>
  <c r="DX21" i="9"/>
  <c r="EX21" i="9"/>
  <c r="DR21" i="9"/>
  <c r="DC21" i="9" a="1"/>
  <c r="DC21" i="9" s="1"/>
  <c r="FN17" i="9"/>
  <c r="EU17" i="9"/>
  <c r="DM17" i="9"/>
  <c r="FH17" i="9"/>
  <c r="EP17" i="9"/>
  <c r="DF17" i="9"/>
  <c r="CW17" i="9" a="1"/>
  <c r="CW17" i="9" s="1"/>
  <c r="FD17" i="9"/>
  <c r="DX17" i="9"/>
  <c r="EX17" i="9"/>
  <c r="DR17" i="9"/>
  <c r="DC17" i="9" a="1"/>
  <c r="DC17" i="9" s="1"/>
  <c r="FN13" i="9"/>
  <c r="EU13" i="9"/>
  <c r="DM13" i="9"/>
  <c r="FH13" i="9"/>
  <c r="EP13" i="9"/>
  <c r="DF13" i="9"/>
  <c r="CW13" i="9" a="1"/>
  <c r="CW13" i="9" s="1"/>
  <c r="FD13" i="9"/>
  <c r="DX13" i="9"/>
  <c r="EX13" i="9"/>
  <c r="DR13" i="9"/>
  <c r="DC13" i="9" a="1"/>
  <c r="DC13" i="9" s="1"/>
  <c r="FN9" i="9"/>
  <c r="EU9" i="9"/>
  <c r="DM9" i="9"/>
  <c r="FH9" i="9"/>
  <c r="EP9" i="9"/>
  <c r="DF9" i="9"/>
  <c r="CW9" i="9" a="1"/>
  <c r="CW9" i="9" s="1"/>
  <c r="FD9" i="9"/>
  <c r="DX9" i="9"/>
  <c r="EX9" i="9"/>
  <c r="DR9" i="9"/>
  <c r="DC9" i="9" a="1"/>
  <c r="DC9" i="9" s="1"/>
  <c r="FN368" i="9"/>
  <c r="EU368" i="9"/>
  <c r="DM368" i="9"/>
  <c r="FH368" i="9"/>
  <c r="EP368" i="9"/>
  <c r="DF368" i="9"/>
  <c r="CW368" i="9" a="1"/>
  <c r="CW368" i="9" s="1"/>
  <c r="FD368" i="9"/>
  <c r="DX368" i="9"/>
  <c r="EX368" i="9"/>
  <c r="DR368" i="9"/>
  <c r="DC368" i="9" a="1"/>
  <c r="DC368" i="9" s="1"/>
  <c r="FN364" i="9"/>
  <c r="EU364" i="9"/>
  <c r="DM364" i="9"/>
  <c r="FH364" i="9"/>
  <c r="EP364" i="9"/>
  <c r="DF364" i="9"/>
  <c r="CW364" i="9" a="1"/>
  <c r="CW364" i="9" s="1"/>
  <c r="FD364" i="9"/>
  <c r="DX364" i="9"/>
  <c r="EX364" i="9"/>
  <c r="DR364" i="9"/>
  <c r="DC364" i="9" a="1"/>
  <c r="DC364" i="9" s="1"/>
  <c r="FN360" i="9"/>
  <c r="DM360" i="9"/>
  <c r="FH360" i="9"/>
  <c r="DF360" i="9"/>
  <c r="FD360" i="9"/>
  <c r="DX360" i="9"/>
  <c r="EX360" i="9"/>
  <c r="DR360" i="9"/>
  <c r="FN356" i="9"/>
  <c r="EU356" i="9"/>
  <c r="DM356" i="9"/>
  <c r="FH356" i="9"/>
  <c r="EP356" i="9"/>
  <c r="DF356" i="9"/>
  <c r="CW356" i="9" a="1"/>
  <c r="CW356" i="9" s="1"/>
  <c r="FD356" i="9"/>
  <c r="DX356" i="9"/>
  <c r="EX356" i="9"/>
  <c r="DR356" i="9"/>
  <c r="DC356" i="9" a="1"/>
  <c r="DC356" i="9" s="1"/>
  <c r="FN352" i="9"/>
  <c r="DM352" i="9"/>
  <c r="FH352" i="9"/>
  <c r="DF352" i="9"/>
  <c r="FD352" i="9"/>
  <c r="DX352" i="9"/>
  <c r="EX352" i="9"/>
  <c r="DR352" i="9"/>
  <c r="FN348" i="9"/>
  <c r="EU348" i="9"/>
  <c r="DM348" i="9"/>
  <c r="FH348" i="9"/>
  <c r="EP348" i="9"/>
  <c r="DF348" i="9"/>
  <c r="CW348" i="9" a="1"/>
  <c r="CW348" i="9" s="1"/>
  <c r="FD348" i="9"/>
  <c r="DX348" i="9"/>
  <c r="EX348" i="9"/>
  <c r="DR348" i="9"/>
  <c r="DC348" i="9" a="1"/>
  <c r="DC348" i="9" s="1"/>
  <c r="FN344" i="9"/>
  <c r="EU344" i="9"/>
  <c r="DM344" i="9"/>
  <c r="FH344" i="9"/>
  <c r="EP344" i="9"/>
  <c r="DF344" i="9"/>
  <c r="CW344" i="9" a="1"/>
  <c r="CW344" i="9" s="1"/>
  <c r="FD344" i="9"/>
  <c r="DX344" i="9"/>
  <c r="EX344" i="9"/>
  <c r="DR344" i="9"/>
  <c r="DC344" i="9" a="1"/>
  <c r="DC344" i="9" s="1"/>
  <c r="FN340" i="9"/>
  <c r="EU340" i="9"/>
  <c r="DM340" i="9"/>
  <c r="FH340" i="9"/>
  <c r="EP340" i="9"/>
  <c r="DF340" i="9"/>
  <c r="CW340" i="9" a="1"/>
  <c r="CW340" i="9" s="1"/>
  <c r="FD340" i="9"/>
  <c r="DX340" i="9"/>
  <c r="EX340" i="9"/>
  <c r="DR340" i="9"/>
  <c r="DC340" i="9" a="1"/>
  <c r="DC340" i="9" s="1"/>
  <c r="FN336" i="9"/>
  <c r="EU336" i="9"/>
  <c r="DM336" i="9"/>
  <c r="FH336" i="9"/>
  <c r="EP336" i="9"/>
  <c r="DF336" i="9"/>
  <c r="CW336" i="9" a="1"/>
  <c r="CW336" i="9" s="1"/>
  <c r="FD336" i="9"/>
  <c r="DX336" i="9"/>
  <c r="DC336" i="9" a="1"/>
  <c r="DC336" i="9" s="1"/>
  <c r="EX336" i="9"/>
  <c r="DR336" i="9"/>
  <c r="FN332" i="9"/>
  <c r="EU332" i="9"/>
  <c r="DM332" i="9"/>
  <c r="FH332" i="9"/>
  <c r="EP332" i="9"/>
  <c r="DF332" i="9"/>
  <c r="CW332" i="9" a="1"/>
  <c r="CW332" i="9" s="1"/>
  <c r="EX332" i="9"/>
  <c r="DC332" i="9" a="1"/>
  <c r="DC332" i="9" s="1"/>
  <c r="DX332" i="9"/>
  <c r="DR332" i="9"/>
  <c r="FD332" i="9"/>
  <c r="FN328" i="9"/>
  <c r="EU328" i="9"/>
  <c r="DM328" i="9"/>
  <c r="FH328" i="9"/>
  <c r="EP328" i="9"/>
  <c r="DF328" i="9"/>
  <c r="CW328" i="9" a="1"/>
  <c r="CW328" i="9" s="1"/>
  <c r="DR328" i="9"/>
  <c r="FD328" i="9"/>
  <c r="EX328" i="9"/>
  <c r="DC328" i="9" a="1"/>
  <c r="DC328" i="9" s="1"/>
  <c r="DX328" i="9"/>
  <c r="FH324" i="9"/>
  <c r="DF324" i="9"/>
  <c r="FD324" i="9"/>
  <c r="DX324" i="9"/>
  <c r="EX324" i="9"/>
  <c r="DR324" i="9"/>
  <c r="FN324" i="9"/>
  <c r="DM324" i="9"/>
  <c r="FH320" i="9"/>
  <c r="EP320" i="9"/>
  <c r="DF320" i="9"/>
  <c r="CW320" i="9" a="1"/>
  <c r="CW320" i="9" s="1"/>
  <c r="FD320" i="9"/>
  <c r="DX320" i="9"/>
  <c r="EX320" i="9"/>
  <c r="DR320" i="9"/>
  <c r="DC320" i="9" a="1"/>
  <c r="DC320" i="9" s="1"/>
  <c r="FN320" i="9"/>
  <c r="EU320" i="9"/>
  <c r="DM320" i="9"/>
  <c r="FH316" i="9"/>
  <c r="EP316" i="9"/>
  <c r="DF316" i="9"/>
  <c r="CW316" i="9" a="1"/>
  <c r="CW316" i="9" s="1"/>
  <c r="FD316" i="9"/>
  <c r="DX316" i="9"/>
  <c r="EX316" i="9"/>
  <c r="DR316" i="9"/>
  <c r="DC316" i="9" a="1"/>
  <c r="DC316" i="9" s="1"/>
  <c r="FN316" i="9"/>
  <c r="EU316" i="9"/>
  <c r="DM316" i="9"/>
  <c r="FH312" i="9"/>
  <c r="EP312" i="9"/>
  <c r="DF312" i="9"/>
  <c r="CW312" i="9" a="1"/>
  <c r="CW312" i="9" s="1"/>
  <c r="FD312" i="9"/>
  <c r="DX312" i="9"/>
  <c r="EX312" i="9"/>
  <c r="DR312" i="9"/>
  <c r="DC312" i="9" a="1"/>
  <c r="DC312" i="9" s="1"/>
  <c r="FN312" i="9"/>
  <c r="EU312" i="9"/>
  <c r="DM312" i="9"/>
  <c r="FH308" i="9"/>
  <c r="EP308" i="9"/>
  <c r="DF308" i="9"/>
  <c r="CW308" i="9" a="1"/>
  <c r="CW308" i="9" s="1"/>
  <c r="FD308" i="9"/>
  <c r="DX308" i="9"/>
  <c r="EX308" i="9"/>
  <c r="DR308" i="9"/>
  <c r="DC308" i="9" a="1"/>
  <c r="DC308" i="9" s="1"/>
  <c r="FN308" i="9"/>
  <c r="EU308" i="9"/>
  <c r="DM308" i="9"/>
  <c r="FH304" i="9"/>
  <c r="EP304" i="9"/>
  <c r="DF304" i="9"/>
  <c r="CW304" i="9" a="1"/>
  <c r="CW304" i="9" s="1"/>
  <c r="FD304" i="9"/>
  <c r="DX304" i="9"/>
  <c r="EX304" i="9"/>
  <c r="DR304" i="9"/>
  <c r="DC304" i="9" a="1"/>
  <c r="DC304" i="9" s="1"/>
  <c r="FN304" i="9"/>
  <c r="EU304" i="9"/>
  <c r="DM304" i="9"/>
  <c r="FH300" i="9"/>
  <c r="EP300" i="9"/>
  <c r="DF300" i="9"/>
  <c r="CW300" i="9" a="1"/>
  <c r="CW300" i="9" s="1"/>
  <c r="FD300" i="9"/>
  <c r="DX300" i="9"/>
  <c r="EX300" i="9"/>
  <c r="DR300" i="9"/>
  <c r="DC300" i="9" a="1"/>
  <c r="DC300" i="9" s="1"/>
  <c r="FN300" i="9"/>
  <c r="EU300" i="9"/>
  <c r="DM300" i="9"/>
  <c r="FH296" i="9"/>
  <c r="EP296" i="9"/>
  <c r="DF296" i="9"/>
  <c r="CW296" i="9" a="1"/>
  <c r="CW296" i="9" s="1"/>
  <c r="FD296" i="9"/>
  <c r="DX296" i="9"/>
  <c r="EX296" i="9"/>
  <c r="DR296" i="9"/>
  <c r="DC296" i="9" a="1"/>
  <c r="DC296" i="9" s="1"/>
  <c r="FN296" i="9"/>
  <c r="EU296" i="9"/>
  <c r="DM296" i="9"/>
  <c r="FH292" i="9"/>
  <c r="EP292" i="9"/>
  <c r="DF292" i="9"/>
  <c r="CW292" i="9" a="1"/>
  <c r="CW292" i="9" s="1"/>
  <c r="FD292" i="9"/>
  <c r="DX292" i="9"/>
  <c r="EX292" i="9"/>
  <c r="DR292" i="9"/>
  <c r="DC292" i="9" a="1"/>
  <c r="DC292" i="9" s="1"/>
  <c r="FN292" i="9"/>
  <c r="EU292" i="9"/>
  <c r="DM292" i="9"/>
  <c r="FH288" i="9"/>
  <c r="EP288" i="9"/>
  <c r="DF288" i="9"/>
  <c r="CW288" i="9" a="1"/>
  <c r="CW288" i="9" s="1"/>
  <c r="FD288" i="9"/>
  <c r="DX288" i="9"/>
  <c r="EX288" i="9"/>
  <c r="DR288" i="9"/>
  <c r="DC288" i="9" a="1"/>
  <c r="DC288" i="9" s="1"/>
  <c r="FN288" i="9"/>
  <c r="EU288" i="9"/>
  <c r="DM288" i="9"/>
  <c r="FH284" i="9"/>
  <c r="EP284" i="9"/>
  <c r="DF284" i="9"/>
  <c r="CW284" i="9" a="1"/>
  <c r="CW284" i="9" s="1"/>
  <c r="FD284" i="9"/>
  <c r="DX284" i="9"/>
  <c r="EX284" i="9"/>
  <c r="DR284" i="9"/>
  <c r="DC284" i="9" a="1"/>
  <c r="DC284" i="9" s="1"/>
  <c r="FN284" i="9"/>
  <c r="EU284" i="9"/>
  <c r="DM284" i="9"/>
  <c r="FH280" i="9"/>
  <c r="EP280" i="9"/>
  <c r="DF280" i="9"/>
  <c r="CW280" i="9" a="1"/>
  <c r="CW280" i="9" s="1"/>
  <c r="FD280" i="9"/>
  <c r="DX280" i="9"/>
  <c r="EX280" i="9"/>
  <c r="DR280" i="9"/>
  <c r="DC280" i="9" a="1"/>
  <c r="DC280" i="9" s="1"/>
  <c r="FN280" i="9"/>
  <c r="EU280" i="9"/>
  <c r="DM280" i="9"/>
  <c r="FH276" i="9"/>
  <c r="EP276" i="9"/>
  <c r="DF276" i="9"/>
  <c r="CW276" i="9" a="1"/>
  <c r="CW276" i="9" s="1"/>
  <c r="FD276" i="9"/>
  <c r="DX276" i="9"/>
  <c r="EX276" i="9"/>
  <c r="DR276" i="9"/>
  <c r="DC276" i="9" a="1"/>
  <c r="DC276" i="9" s="1"/>
  <c r="FN276" i="9"/>
  <c r="EU276" i="9"/>
  <c r="DM276" i="9"/>
  <c r="FH272" i="9"/>
  <c r="EP272" i="9"/>
  <c r="DF272" i="9"/>
  <c r="CW272" i="9" a="1"/>
  <c r="CW272" i="9" s="1"/>
  <c r="FD272" i="9"/>
  <c r="DX272" i="9"/>
  <c r="EX272" i="9"/>
  <c r="DR272" i="9"/>
  <c r="DC272" i="9" a="1"/>
  <c r="DC272" i="9" s="1"/>
  <c r="FN272" i="9"/>
  <c r="EU272" i="9"/>
  <c r="DM272" i="9"/>
  <c r="FH268" i="9"/>
  <c r="EP268" i="9"/>
  <c r="DF268" i="9"/>
  <c r="CW268" i="9" a="1"/>
  <c r="CW268" i="9" s="1"/>
  <c r="FD268" i="9"/>
  <c r="DX268" i="9"/>
  <c r="EX268" i="9"/>
  <c r="DR268" i="9"/>
  <c r="DC268" i="9" a="1"/>
  <c r="DC268" i="9" s="1"/>
  <c r="FN268" i="9"/>
  <c r="EU268" i="9"/>
  <c r="DM268" i="9"/>
  <c r="FH264" i="9"/>
  <c r="EP264" i="9"/>
  <c r="DF264" i="9"/>
  <c r="CW264" i="9" a="1"/>
  <c r="CW264" i="9" s="1"/>
  <c r="FD264" i="9"/>
  <c r="DX264" i="9"/>
  <c r="EX264" i="9"/>
  <c r="DR264" i="9"/>
  <c r="DC264" i="9" a="1"/>
  <c r="DC264" i="9" s="1"/>
  <c r="FN264" i="9"/>
  <c r="EU264" i="9"/>
  <c r="DM264" i="9"/>
  <c r="FH260" i="9"/>
  <c r="EP260" i="9"/>
  <c r="DF260" i="9"/>
  <c r="CW260" i="9" a="1"/>
  <c r="CW260" i="9" s="1"/>
  <c r="FD260" i="9"/>
  <c r="DX260" i="9"/>
  <c r="EX260" i="9"/>
  <c r="DR260" i="9"/>
  <c r="DC260" i="9" a="1"/>
  <c r="DC260" i="9" s="1"/>
  <c r="FN260" i="9"/>
  <c r="EU260" i="9"/>
  <c r="DM260" i="9"/>
  <c r="FH256" i="9"/>
  <c r="EP256" i="9"/>
  <c r="DF256" i="9"/>
  <c r="CW256" i="9" a="1"/>
  <c r="CW256" i="9" s="1"/>
  <c r="FD256" i="9"/>
  <c r="DX256" i="9"/>
  <c r="EX256" i="9"/>
  <c r="DR256" i="9"/>
  <c r="DC256" i="9" a="1"/>
  <c r="DC256" i="9" s="1"/>
  <c r="FN256" i="9"/>
  <c r="EU256" i="9"/>
  <c r="DM256" i="9"/>
  <c r="FH252" i="9"/>
  <c r="EP252" i="9"/>
  <c r="DF252" i="9"/>
  <c r="CW252" i="9" a="1"/>
  <c r="CW252" i="9" s="1"/>
  <c r="FD252" i="9"/>
  <c r="DX252" i="9"/>
  <c r="EX252" i="9"/>
  <c r="DR252" i="9"/>
  <c r="DC252" i="9" a="1"/>
  <c r="DC252" i="9" s="1"/>
  <c r="FN252" i="9"/>
  <c r="EU252" i="9"/>
  <c r="DM252" i="9"/>
  <c r="FH248" i="9"/>
  <c r="EP248" i="9"/>
  <c r="DF248" i="9"/>
  <c r="CW248" i="9" a="1"/>
  <c r="CW248" i="9" s="1"/>
  <c r="FD248" i="9"/>
  <c r="DX248" i="9"/>
  <c r="EX248" i="9"/>
  <c r="DR248" i="9"/>
  <c r="DC248" i="9" a="1"/>
  <c r="DC248" i="9" s="1"/>
  <c r="FN248" i="9"/>
  <c r="EU248" i="9"/>
  <c r="DM248" i="9"/>
  <c r="FH244" i="9"/>
  <c r="EP244" i="9"/>
  <c r="DF244" i="9"/>
  <c r="CW244" i="9" a="1"/>
  <c r="CW244" i="9" s="1"/>
  <c r="FD244" i="9"/>
  <c r="DX244" i="9"/>
  <c r="EX244" i="9"/>
  <c r="DR244" i="9"/>
  <c r="DC244" i="9" a="1"/>
  <c r="DC244" i="9" s="1"/>
  <c r="FN244" i="9"/>
  <c r="EU244" i="9"/>
  <c r="DM244" i="9"/>
  <c r="FH240" i="9"/>
  <c r="EP240" i="9"/>
  <c r="DF240" i="9"/>
  <c r="CW240" i="9" a="1"/>
  <c r="CW240" i="9" s="1"/>
  <c r="FD240" i="9"/>
  <c r="DX240" i="9"/>
  <c r="EX240" i="9"/>
  <c r="DR240" i="9"/>
  <c r="DC240" i="9" a="1"/>
  <c r="DC240" i="9" s="1"/>
  <c r="FN240" i="9"/>
  <c r="EU240" i="9"/>
  <c r="DM240" i="9"/>
  <c r="FH236" i="9"/>
  <c r="EP236" i="9"/>
  <c r="DF236" i="9"/>
  <c r="CW236" i="9" a="1"/>
  <c r="CW236" i="9" s="1"/>
  <c r="FD236" i="9"/>
  <c r="DX236" i="9"/>
  <c r="EX236" i="9"/>
  <c r="DR236" i="9"/>
  <c r="DC236" i="9" a="1"/>
  <c r="DC236" i="9" s="1"/>
  <c r="FN236" i="9"/>
  <c r="EU236" i="9"/>
  <c r="DM236" i="9"/>
  <c r="FH232" i="9"/>
  <c r="EP232" i="9"/>
  <c r="DF232" i="9"/>
  <c r="CW232" i="9" a="1"/>
  <c r="CW232" i="9" s="1"/>
  <c r="FD232" i="9"/>
  <c r="DX232" i="9"/>
  <c r="EX232" i="9"/>
  <c r="DR232" i="9"/>
  <c r="DC232" i="9" a="1"/>
  <c r="DC232" i="9" s="1"/>
  <c r="FN232" i="9"/>
  <c r="EU232" i="9"/>
  <c r="DM232" i="9"/>
  <c r="FH228" i="9"/>
  <c r="EP228" i="9"/>
  <c r="DF228" i="9"/>
  <c r="CW228" i="9" a="1"/>
  <c r="CW228" i="9" s="1"/>
  <c r="FD228" i="9"/>
  <c r="DX228" i="9"/>
  <c r="EX228" i="9"/>
  <c r="DR228" i="9"/>
  <c r="DC228" i="9" a="1"/>
  <c r="DC228" i="9" s="1"/>
  <c r="FN228" i="9"/>
  <c r="EU228" i="9"/>
  <c r="DM228" i="9"/>
  <c r="FH224" i="9"/>
  <c r="EP224" i="9"/>
  <c r="DF224" i="9"/>
  <c r="CW224" i="9" a="1"/>
  <c r="CW224" i="9" s="1"/>
  <c r="FD224" i="9"/>
  <c r="DX224" i="9"/>
  <c r="EX224" i="9"/>
  <c r="DR224" i="9"/>
  <c r="DC224" i="9" a="1"/>
  <c r="DC224" i="9" s="1"/>
  <c r="FN224" i="9"/>
  <c r="EU224" i="9"/>
  <c r="DM224" i="9"/>
  <c r="FH220" i="9"/>
  <c r="EP220" i="9"/>
  <c r="DF220" i="9"/>
  <c r="CW220" i="9" a="1"/>
  <c r="CW220" i="9" s="1"/>
  <c r="FD220" i="9"/>
  <c r="DX220" i="9"/>
  <c r="EX220" i="9"/>
  <c r="DR220" i="9"/>
  <c r="DC220" i="9" a="1"/>
  <c r="DC220" i="9" s="1"/>
  <c r="FN220" i="9"/>
  <c r="EU220" i="9"/>
  <c r="DM220" i="9"/>
  <c r="FH216" i="9"/>
  <c r="EP216" i="9"/>
  <c r="DF216" i="9"/>
  <c r="CW216" i="9" a="1"/>
  <c r="CW216" i="9" s="1"/>
  <c r="FD216" i="9"/>
  <c r="DX216" i="9"/>
  <c r="EX216" i="9"/>
  <c r="DR216" i="9"/>
  <c r="DC216" i="9" a="1"/>
  <c r="DC216" i="9" s="1"/>
  <c r="FN216" i="9"/>
  <c r="EU216" i="9"/>
  <c r="DM216" i="9"/>
  <c r="FH212" i="9"/>
  <c r="EP212" i="9"/>
  <c r="DF212" i="9"/>
  <c r="CW212" i="9" a="1"/>
  <c r="CW212" i="9" s="1"/>
  <c r="FD212" i="9"/>
  <c r="DX212" i="9"/>
  <c r="EX212" i="9"/>
  <c r="DR212" i="9"/>
  <c r="DC212" i="9" a="1"/>
  <c r="DC212" i="9" s="1"/>
  <c r="FN212" i="9"/>
  <c r="EU212" i="9"/>
  <c r="DM212" i="9"/>
  <c r="FH208" i="9"/>
  <c r="EP208" i="9"/>
  <c r="DF208" i="9"/>
  <c r="CW208" i="9" a="1"/>
  <c r="CW208" i="9" s="1"/>
  <c r="FD208" i="9"/>
  <c r="DX208" i="9"/>
  <c r="EX208" i="9"/>
  <c r="DR208" i="9"/>
  <c r="DC208" i="9" a="1"/>
  <c r="DC208" i="9" s="1"/>
  <c r="FN208" i="9"/>
  <c r="EU208" i="9"/>
  <c r="DM208" i="9"/>
  <c r="FH204" i="9"/>
  <c r="DF204" i="9"/>
  <c r="FD204" i="9"/>
  <c r="DX204" i="9"/>
  <c r="EX204" i="9"/>
  <c r="DR204" i="9"/>
  <c r="FN204" i="9"/>
  <c r="DM204" i="9"/>
  <c r="FH200" i="9"/>
  <c r="EP200" i="9"/>
  <c r="DF200" i="9"/>
  <c r="CW200" i="9" a="1"/>
  <c r="CW200" i="9" s="1"/>
  <c r="FD200" i="9"/>
  <c r="DX200" i="9"/>
  <c r="EX200" i="9"/>
  <c r="DR200" i="9"/>
  <c r="DC200" i="9" a="1"/>
  <c r="DC200" i="9" s="1"/>
  <c r="FN200" i="9"/>
  <c r="EU200" i="9"/>
  <c r="DM200" i="9"/>
  <c r="FH196" i="9"/>
  <c r="EP196" i="9"/>
  <c r="DF196" i="9"/>
  <c r="CW196" i="9" a="1"/>
  <c r="CW196" i="9" s="1"/>
  <c r="FD196" i="9"/>
  <c r="DX196" i="9"/>
  <c r="EX196" i="9"/>
  <c r="DR196" i="9"/>
  <c r="DC196" i="9" a="1"/>
  <c r="DC196" i="9" s="1"/>
  <c r="FN196" i="9"/>
  <c r="EU196" i="9"/>
  <c r="DM196" i="9"/>
  <c r="FH192" i="9"/>
  <c r="EP192" i="9"/>
  <c r="DF192" i="9"/>
  <c r="CW192" i="9" a="1"/>
  <c r="CW192" i="9" s="1"/>
  <c r="FD192" i="9"/>
  <c r="DX192" i="9"/>
  <c r="EX192" i="9"/>
  <c r="DR192" i="9"/>
  <c r="DC192" i="9" a="1"/>
  <c r="DC192" i="9" s="1"/>
  <c r="FN192" i="9"/>
  <c r="EU192" i="9"/>
  <c r="DM192" i="9"/>
  <c r="FH188" i="9"/>
  <c r="EP188" i="9"/>
  <c r="DF188" i="9"/>
  <c r="CW188" i="9" a="1"/>
  <c r="CW188" i="9" s="1"/>
  <c r="FD188" i="9"/>
  <c r="DX188" i="9"/>
  <c r="EX188" i="9"/>
  <c r="DR188" i="9"/>
  <c r="DC188" i="9" a="1"/>
  <c r="DC188" i="9" s="1"/>
  <c r="FN188" i="9"/>
  <c r="EU188" i="9"/>
  <c r="DM188" i="9"/>
  <c r="FH184" i="9"/>
  <c r="EP184" i="9"/>
  <c r="DF184" i="9"/>
  <c r="CW184" i="9" a="1"/>
  <c r="CW184" i="9" s="1"/>
  <c r="FD184" i="9"/>
  <c r="DX184" i="9"/>
  <c r="EX184" i="9"/>
  <c r="DR184" i="9"/>
  <c r="DC184" i="9" a="1"/>
  <c r="DC184" i="9" s="1"/>
  <c r="FN184" i="9"/>
  <c r="EU184" i="9"/>
  <c r="DM184" i="9"/>
  <c r="FH180" i="9"/>
  <c r="EP180" i="9"/>
  <c r="DF180" i="9"/>
  <c r="CW180" i="9" a="1"/>
  <c r="CW180" i="9" s="1"/>
  <c r="FD180" i="9"/>
  <c r="DX180" i="9"/>
  <c r="EX180" i="9"/>
  <c r="DR180" i="9"/>
  <c r="DC180" i="9" a="1"/>
  <c r="DC180" i="9" s="1"/>
  <c r="FN180" i="9"/>
  <c r="EU180" i="9"/>
  <c r="DM180" i="9"/>
  <c r="FH176" i="9"/>
  <c r="EP176" i="9"/>
  <c r="DF176" i="9"/>
  <c r="CW176" i="9" a="1"/>
  <c r="CW176" i="9" s="1"/>
  <c r="FD176" i="9"/>
  <c r="DX176" i="9"/>
  <c r="EX176" i="9"/>
  <c r="DR176" i="9"/>
  <c r="DC176" i="9" a="1"/>
  <c r="DC176" i="9" s="1"/>
  <c r="FN176" i="9"/>
  <c r="EU176" i="9"/>
  <c r="DM176" i="9"/>
  <c r="FH172" i="9"/>
  <c r="EP172" i="9"/>
  <c r="DF172" i="9"/>
  <c r="CW172" i="9" a="1"/>
  <c r="CW172" i="9" s="1"/>
  <c r="FD172" i="9"/>
  <c r="DX172" i="9"/>
  <c r="EX172" i="9"/>
  <c r="DR172" i="9"/>
  <c r="DC172" i="9" a="1"/>
  <c r="DC172" i="9" s="1"/>
  <c r="FN172" i="9"/>
  <c r="EU172" i="9"/>
  <c r="DM172" i="9"/>
  <c r="FH168" i="9"/>
  <c r="EP168" i="9"/>
  <c r="DF168" i="9"/>
  <c r="CW168" i="9" a="1"/>
  <c r="CW168" i="9" s="1"/>
  <c r="FD168" i="9"/>
  <c r="DX168" i="9"/>
  <c r="EX168" i="9"/>
  <c r="DR168" i="9"/>
  <c r="DC168" i="9" a="1"/>
  <c r="DC168" i="9" s="1"/>
  <c r="FN168" i="9"/>
  <c r="EU168" i="9"/>
  <c r="DM168" i="9"/>
  <c r="FH164" i="9"/>
  <c r="EP164" i="9"/>
  <c r="DF164" i="9"/>
  <c r="CW164" i="9" a="1"/>
  <c r="CW164" i="9" s="1"/>
  <c r="FD164" i="9"/>
  <c r="DX164" i="9"/>
  <c r="EX164" i="9"/>
  <c r="DR164" i="9"/>
  <c r="DC164" i="9" a="1"/>
  <c r="DC164" i="9" s="1"/>
  <c r="FN164" i="9"/>
  <c r="EU164" i="9"/>
  <c r="DM164" i="9"/>
  <c r="FH160" i="9"/>
  <c r="EP160" i="9"/>
  <c r="DF160" i="9"/>
  <c r="CW160" i="9" a="1"/>
  <c r="CW160" i="9" s="1"/>
  <c r="FD160" i="9"/>
  <c r="DX160" i="9"/>
  <c r="EX160" i="9"/>
  <c r="DR160" i="9"/>
  <c r="DC160" i="9" a="1"/>
  <c r="DC160" i="9" s="1"/>
  <c r="EU160" i="9"/>
  <c r="DM160" i="9"/>
  <c r="FN160" i="9"/>
  <c r="FD156" i="9"/>
  <c r="DX156" i="9"/>
  <c r="EX156" i="9"/>
  <c r="DR156" i="9"/>
  <c r="DC156" i="9" a="1"/>
  <c r="DC156" i="9" s="1"/>
  <c r="FH156" i="9"/>
  <c r="DF156" i="9"/>
  <c r="EU156" i="9"/>
  <c r="EP156" i="9"/>
  <c r="CW156" i="9" a="1"/>
  <c r="CW156" i="9" s="1"/>
  <c r="FN156" i="9"/>
  <c r="DM156" i="9"/>
  <c r="FD152" i="9"/>
  <c r="DX152" i="9"/>
  <c r="EX152" i="9"/>
  <c r="DR152" i="9"/>
  <c r="DC152" i="9" a="1"/>
  <c r="DC152" i="9" s="1"/>
  <c r="EP152" i="9"/>
  <c r="CW152" i="9" a="1"/>
  <c r="CW152" i="9" s="1"/>
  <c r="FN152" i="9"/>
  <c r="DM152" i="9"/>
  <c r="FH152" i="9"/>
  <c r="DF152" i="9"/>
  <c r="EU152" i="9"/>
  <c r="FH148" i="9"/>
  <c r="EP148" i="9"/>
  <c r="DF148" i="9"/>
  <c r="CW148" i="9" a="1"/>
  <c r="CW148" i="9" s="1"/>
  <c r="FD148" i="9"/>
  <c r="DX148" i="9"/>
  <c r="EX148" i="9"/>
  <c r="DR148" i="9"/>
  <c r="DC148" i="9" a="1"/>
  <c r="DC148" i="9" s="1"/>
  <c r="FN148" i="9"/>
  <c r="EU148" i="9"/>
  <c r="DM148" i="9"/>
  <c r="FH144" i="9"/>
  <c r="EP144" i="9"/>
  <c r="DF144" i="9"/>
  <c r="CW144" i="9" a="1"/>
  <c r="CW144" i="9" s="1"/>
  <c r="FD144" i="9"/>
  <c r="DX144" i="9"/>
  <c r="EX144" i="9"/>
  <c r="DR144" i="9"/>
  <c r="DC144" i="9" a="1"/>
  <c r="DC144" i="9" s="1"/>
  <c r="FN144" i="9"/>
  <c r="EU144" i="9"/>
  <c r="DM144" i="9"/>
  <c r="FH140" i="9"/>
  <c r="EP140" i="9"/>
  <c r="DF140" i="9"/>
  <c r="CW140" i="9" a="1"/>
  <c r="CW140" i="9" s="1"/>
  <c r="FD140" i="9"/>
  <c r="DX140" i="9"/>
  <c r="EX140" i="9"/>
  <c r="DR140" i="9"/>
  <c r="DC140" i="9" a="1"/>
  <c r="DC140" i="9" s="1"/>
  <c r="FN140" i="9"/>
  <c r="EU140" i="9"/>
  <c r="DM140" i="9"/>
  <c r="FH136" i="9"/>
  <c r="EP136" i="9"/>
  <c r="DF136" i="9"/>
  <c r="CW136" i="9" a="1"/>
  <c r="CW136" i="9" s="1"/>
  <c r="FD136" i="9"/>
  <c r="DX136" i="9"/>
  <c r="EX136" i="9"/>
  <c r="DR136" i="9"/>
  <c r="DC136" i="9" a="1"/>
  <c r="DC136" i="9" s="1"/>
  <c r="FN136" i="9"/>
  <c r="EU136" i="9"/>
  <c r="DM136" i="9"/>
  <c r="FH132" i="9"/>
  <c r="EP132" i="9"/>
  <c r="DF132" i="9"/>
  <c r="CW132" i="9" a="1"/>
  <c r="CW132" i="9" s="1"/>
  <c r="FD132" i="9"/>
  <c r="DX132" i="9"/>
  <c r="EX132" i="9"/>
  <c r="DR132" i="9"/>
  <c r="DC132" i="9" a="1"/>
  <c r="DC132" i="9" s="1"/>
  <c r="FN132" i="9"/>
  <c r="EU132" i="9"/>
  <c r="DM132" i="9"/>
  <c r="FH128" i="9"/>
  <c r="EP128" i="9"/>
  <c r="DF128" i="9"/>
  <c r="CW128" i="9" a="1"/>
  <c r="CW128" i="9" s="1"/>
  <c r="FD128" i="9"/>
  <c r="DX128" i="9"/>
  <c r="EX128" i="9"/>
  <c r="DR128" i="9"/>
  <c r="DC128" i="9" a="1"/>
  <c r="DC128" i="9" s="1"/>
  <c r="FN128" i="9"/>
  <c r="EU128" i="9"/>
  <c r="DM128" i="9"/>
  <c r="FH124" i="9"/>
  <c r="EP124" i="9"/>
  <c r="DF124" i="9"/>
  <c r="CW124" i="9" a="1"/>
  <c r="CW124" i="9" s="1"/>
  <c r="FD124" i="9"/>
  <c r="DX124" i="9"/>
  <c r="EX124" i="9"/>
  <c r="DR124" i="9"/>
  <c r="DC124" i="9" a="1"/>
  <c r="DC124" i="9" s="1"/>
  <c r="FN124" i="9"/>
  <c r="EU124" i="9"/>
  <c r="DM124" i="9"/>
  <c r="FH120" i="9"/>
  <c r="EP120" i="9"/>
  <c r="DF120" i="9"/>
  <c r="CW120" i="9" a="1"/>
  <c r="CW120" i="9" s="1"/>
  <c r="FD120" i="9"/>
  <c r="DX120" i="9"/>
  <c r="EX120" i="9"/>
  <c r="DR120" i="9"/>
  <c r="DC120" i="9" a="1"/>
  <c r="DC120" i="9" s="1"/>
  <c r="FN120" i="9"/>
  <c r="EU120" i="9"/>
  <c r="DM120" i="9"/>
  <c r="FH116" i="9"/>
  <c r="EP116" i="9"/>
  <c r="DF116" i="9"/>
  <c r="CW116" i="9" a="1"/>
  <c r="CW116" i="9" s="1"/>
  <c r="FD116" i="9"/>
  <c r="DX116" i="9"/>
  <c r="EX116" i="9"/>
  <c r="DR116" i="9"/>
  <c r="DC116" i="9" a="1"/>
  <c r="DC116" i="9" s="1"/>
  <c r="FN116" i="9"/>
  <c r="EU116" i="9"/>
  <c r="DM116" i="9"/>
  <c r="FH112" i="9"/>
  <c r="EP112" i="9"/>
  <c r="DF112" i="9"/>
  <c r="CW112" i="9" a="1"/>
  <c r="CW112" i="9" s="1"/>
  <c r="FD112" i="9"/>
  <c r="DX112" i="9"/>
  <c r="EX112" i="9"/>
  <c r="DR112" i="9"/>
  <c r="DC112" i="9" a="1"/>
  <c r="DC112" i="9" s="1"/>
  <c r="FN112" i="9"/>
  <c r="EU112" i="9"/>
  <c r="DM112" i="9"/>
  <c r="FH108" i="9"/>
  <c r="EP108" i="9"/>
  <c r="DF108" i="9"/>
  <c r="CW108" i="9" a="1"/>
  <c r="CW108" i="9" s="1"/>
  <c r="FD108" i="9"/>
  <c r="DX108" i="9"/>
  <c r="EX108" i="9"/>
  <c r="DR108" i="9"/>
  <c r="DC108" i="9" a="1"/>
  <c r="DC108" i="9" s="1"/>
  <c r="FN108" i="9"/>
  <c r="EU108" i="9"/>
  <c r="DM108" i="9"/>
  <c r="FH104" i="9"/>
  <c r="EP104" i="9"/>
  <c r="DF104" i="9"/>
  <c r="CW104" i="9" a="1"/>
  <c r="CW104" i="9" s="1"/>
  <c r="FD104" i="9"/>
  <c r="DX104" i="9"/>
  <c r="EX104" i="9"/>
  <c r="DR104" i="9"/>
  <c r="DC104" i="9" a="1"/>
  <c r="DC104" i="9" s="1"/>
  <c r="FN104" i="9"/>
  <c r="EU104" i="9"/>
  <c r="DM104" i="9"/>
  <c r="FH100" i="9"/>
  <c r="EP100" i="9"/>
  <c r="DF100" i="9"/>
  <c r="CW100" i="9" a="1"/>
  <c r="CW100" i="9" s="1"/>
  <c r="FD100" i="9"/>
  <c r="DX100" i="9"/>
  <c r="EX100" i="9"/>
  <c r="DR100" i="9"/>
  <c r="DC100" i="9" a="1"/>
  <c r="DC100" i="9" s="1"/>
  <c r="FN100" i="9"/>
  <c r="EU100" i="9"/>
  <c r="DM100" i="9"/>
  <c r="FH96" i="9"/>
  <c r="EP96" i="9"/>
  <c r="DF96" i="9"/>
  <c r="CW96" i="9" a="1"/>
  <c r="CW96" i="9" s="1"/>
  <c r="FD96" i="9"/>
  <c r="DX96" i="9"/>
  <c r="EX96" i="9"/>
  <c r="DR96" i="9"/>
  <c r="DC96" i="9" a="1"/>
  <c r="DC96" i="9" s="1"/>
  <c r="FN96" i="9"/>
  <c r="EU96" i="9"/>
  <c r="DM96" i="9"/>
  <c r="FH92" i="9"/>
  <c r="EP92" i="9"/>
  <c r="DF92" i="9"/>
  <c r="CW92" i="9" a="1"/>
  <c r="CW92" i="9" s="1"/>
  <c r="FD92" i="9"/>
  <c r="DX92" i="9"/>
  <c r="EX92" i="9"/>
  <c r="DR92" i="9"/>
  <c r="DC92" i="9" a="1"/>
  <c r="DC92" i="9" s="1"/>
  <c r="FN92" i="9"/>
  <c r="EU92" i="9"/>
  <c r="DM92" i="9"/>
  <c r="FH88" i="9"/>
  <c r="EP88" i="9"/>
  <c r="DF88" i="9"/>
  <c r="CW88" i="9" a="1"/>
  <c r="CW88" i="9" s="1"/>
  <c r="FD88" i="9"/>
  <c r="DX88" i="9"/>
  <c r="EX88" i="9"/>
  <c r="DR88" i="9"/>
  <c r="DC88" i="9" a="1"/>
  <c r="DC88" i="9" s="1"/>
  <c r="FN88" i="9"/>
  <c r="EU88" i="9"/>
  <c r="DM88" i="9"/>
  <c r="FH84" i="9"/>
  <c r="EP84" i="9"/>
  <c r="DF84" i="9"/>
  <c r="CW84" i="9" a="1"/>
  <c r="CW84" i="9" s="1"/>
  <c r="FD84" i="9"/>
  <c r="DX84" i="9"/>
  <c r="EX84" i="9"/>
  <c r="DR84" i="9"/>
  <c r="DC84" i="9" a="1"/>
  <c r="DC84" i="9" s="1"/>
  <c r="FN84" i="9"/>
  <c r="EU84" i="9"/>
  <c r="DM84" i="9"/>
  <c r="FH80" i="9"/>
  <c r="EP80" i="9"/>
  <c r="DF80" i="9"/>
  <c r="CW80" i="9" a="1"/>
  <c r="CW80" i="9" s="1"/>
  <c r="FD80" i="9"/>
  <c r="DX80" i="9"/>
  <c r="EX80" i="9"/>
  <c r="DR80" i="9"/>
  <c r="DC80" i="9" a="1"/>
  <c r="DC80" i="9" s="1"/>
  <c r="FN80" i="9"/>
  <c r="EU80" i="9"/>
  <c r="DM80" i="9"/>
  <c r="FH76" i="9"/>
  <c r="EP76" i="9"/>
  <c r="DF76" i="9"/>
  <c r="CW76" i="9" a="1"/>
  <c r="CW76" i="9" s="1"/>
  <c r="FD76" i="9"/>
  <c r="DX76" i="9"/>
  <c r="EX76" i="9"/>
  <c r="DR76" i="9"/>
  <c r="DC76" i="9" a="1"/>
  <c r="DC76" i="9" s="1"/>
  <c r="FN76" i="9"/>
  <c r="EU76" i="9"/>
  <c r="DM76" i="9"/>
  <c r="FH72" i="9"/>
  <c r="DF72" i="9"/>
  <c r="FD72" i="9"/>
  <c r="DX72" i="9"/>
  <c r="EX72" i="9"/>
  <c r="DR72" i="9"/>
  <c r="FN72" i="9"/>
  <c r="DM72" i="9"/>
  <c r="FH68" i="9"/>
  <c r="EP68" i="9"/>
  <c r="DF68" i="9"/>
  <c r="CW68" i="9" a="1"/>
  <c r="CW68" i="9" s="1"/>
  <c r="FD68" i="9"/>
  <c r="DX68" i="9"/>
  <c r="EX68" i="9"/>
  <c r="DR68" i="9"/>
  <c r="DC68" i="9" a="1"/>
  <c r="DC68" i="9" s="1"/>
  <c r="FN68" i="9"/>
  <c r="EU68" i="9"/>
  <c r="DM68" i="9"/>
  <c r="FH64" i="9"/>
  <c r="EP64" i="9"/>
  <c r="DF64" i="9"/>
  <c r="CW64" i="9" a="1"/>
  <c r="CW64" i="9" s="1"/>
  <c r="FD64" i="9"/>
  <c r="DX64" i="9"/>
  <c r="EX64" i="9"/>
  <c r="DR64" i="9"/>
  <c r="DC64" i="9" a="1"/>
  <c r="DC64" i="9" s="1"/>
  <c r="FN64" i="9"/>
  <c r="EU64" i="9"/>
  <c r="DM64" i="9"/>
  <c r="FH60" i="9"/>
  <c r="EP60" i="9"/>
  <c r="DF60" i="9"/>
  <c r="CW60" i="9" a="1"/>
  <c r="CW60" i="9" s="1"/>
  <c r="FD60" i="9"/>
  <c r="DX60" i="9"/>
  <c r="EX60" i="9"/>
  <c r="DR60" i="9"/>
  <c r="DC60" i="9" a="1"/>
  <c r="DC60" i="9" s="1"/>
  <c r="FN60" i="9"/>
  <c r="EU60" i="9"/>
  <c r="DM60" i="9"/>
  <c r="FH56" i="9"/>
  <c r="EP56" i="9"/>
  <c r="DF56" i="9"/>
  <c r="CW56" i="9" a="1"/>
  <c r="CW56" i="9" s="1"/>
  <c r="FD56" i="9"/>
  <c r="DX56" i="9"/>
  <c r="EX56" i="9"/>
  <c r="DR56" i="9"/>
  <c r="DC56" i="9" a="1"/>
  <c r="DC56" i="9" s="1"/>
  <c r="FN56" i="9"/>
  <c r="EU56" i="9"/>
  <c r="DM56" i="9"/>
  <c r="FH52" i="9"/>
  <c r="EP52" i="9"/>
  <c r="DF52" i="9"/>
  <c r="CW52" i="9" a="1"/>
  <c r="CW52" i="9" s="1"/>
  <c r="FD52" i="9"/>
  <c r="DX52" i="9"/>
  <c r="EX52" i="9"/>
  <c r="DR52" i="9"/>
  <c r="DC52" i="9" a="1"/>
  <c r="DC52" i="9" s="1"/>
  <c r="FN52" i="9"/>
  <c r="EU52" i="9"/>
  <c r="DM52" i="9"/>
  <c r="FH48" i="9"/>
  <c r="EP48" i="9"/>
  <c r="DF48" i="9"/>
  <c r="CW48" i="9" a="1"/>
  <c r="CW48" i="9" s="1"/>
  <c r="FD48" i="9"/>
  <c r="DX48" i="9"/>
  <c r="EX48" i="9"/>
  <c r="DR48" i="9"/>
  <c r="DC48" i="9" a="1"/>
  <c r="DC48" i="9" s="1"/>
  <c r="FN48" i="9"/>
  <c r="EU48" i="9"/>
  <c r="DM48" i="9"/>
  <c r="FH44" i="9"/>
  <c r="EP44" i="9"/>
  <c r="DF44" i="9"/>
  <c r="CW44" i="9" a="1"/>
  <c r="CW44" i="9" s="1"/>
  <c r="FD44" i="9"/>
  <c r="DX44" i="9"/>
  <c r="EX44" i="9"/>
  <c r="DR44" i="9"/>
  <c r="DC44" i="9" a="1"/>
  <c r="DC44" i="9" s="1"/>
  <c r="FN44" i="9"/>
  <c r="EU44" i="9"/>
  <c r="DM44" i="9"/>
  <c r="FH40" i="9"/>
  <c r="EP40" i="9"/>
  <c r="DF40" i="9"/>
  <c r="CW40" i="9" a="1"/>
  <c r="CW40" i="9" s="1"/>
  <c r="FD40" i="9"/>
  <c r="DX40" i="9"/>
  <c r="EX40" i="9"/>
  <c r="DR40" i="9"/>
  <c r="DC40" i="9" a="1"/>
  <c r="DC40" i="9" s="1"/>
  <c r="FN40" i="9"/>
  <c r="EU40" i="9"/>
  <c r="DM40" i="9"/>
  <c r="FH36" i="9"/>
  <c r="EP36" i="9"/>
  <c r="DF36" i="9"/>
  <c r="CW36" i="9" a="1"/>
  <c r="CW36" i="9" s="1"/>
  <c r="FD36" i="9"/>
  <c r="DX36" i="9"/>
  <c r="EX36" i="9"/>
  <c r="DR36" i="9"/>
  <c r="DC36" i="9" a="1"/>
  <c r="DC36" i="9" s="1"/>
  <c r="FN36" i="9"/>
  <c r="EU36" i="9"/>
  <c r="DM36" i="9"/>
  <c r="FH32" i="9"/>
  <c r="EP32" i="9"/>
  <c r="DF32" i="9"/>
  <c r="CW32" i="9" a="1"/>
  <c r="CW32" i="9" s="1"/>
  <c r="FD32" i="9"/>
  <c r="DX32" i="9"/>
  <c r="EX32" i="9"/>
  <c r="DR32" i="9"/>
  <c r="DC32" i="9" a="1"/>
  <c r="DC32" i="9" s="1"/>
  <c r="FN32" i="9"/>
  <c r="EU32" i="9"/>
  <c r="DM32" i="9"/>
  <c r="FH28" i="9"/>
  <c r="DF28" i="9"/>
  <c r="FD28" i="9"/>
  <c r="DX28" i="9"/>
  <c r="EX28" i="9"/>
  <c r="DR28" i="9"/>
  <c r="FN28" i="9"/>
  <c r="DM28" i="9"/>
  <c r="FH24" i="9"/>
  <c r="EP24" i="9"/>
  <c r="DF24" i="9"/>
  <c r="CW24" i="9" a="1"/>
  <c r="CW24" i="9" s="1"/>
  <c r="FD24" i="9"/>
  <c r="DX24" i="9"/>
  <c r="EX24" i="9"/>
  <c r="DR24" i="9"/>
  <c r="DC24" i="9" a="1"/>
  <c r="DC24" i="9" s="1"/>
  <c r="FN24" i="9"/>
  <c r="EU24" i="9"/>
  <c r="DM24" i="9"/>
  <c r="FH20" i="9"/>
  <c r="EP20" i="9"/>
  <c r="DF20" i="9"/>
  <c r="CW20" i="9" a="1"/>
  <c r="CW20" i="9" s="1"/>
  <c r="FD20" i="9"/>
  <c r="DX20" i="9"/>
  <c r="EX20" i="9"/>
  <c r="DR20" i="9"/>
  <c r="DC20" i="9" a="1"/>
  <c r="DC20" i="9" s="1"/>
  <c r="FN20" i="9"/>
  <c r="EU20" i="9"/>
  <c r="DM20" i="9"/>
  <c r="FH16" i="9"/>
  <c r="EP16" i="9"/>
  <c r="DF16" i="9"/>
  <c r="CW16" i="9" a="1"/>
  <c r="CW16" i="9" s="1"/>
  <c r="FD16" i="9"/>
  <c r="DX16" i="9"/>
  <c r="EX16" i="9"/>
  <c r="DR16" i="9"/>
  <c r="DC16" i="9" a="1"/>
  <c r="DC16" i="9" s="1"/>
  <c r="FN16" i="9"/>
  <c r="EU16" i="9"/>
  <c r="DM16" i="9"/>
  <c r="FH12" i="9"/>
  <c r="EP12" i="9"/>
  <c r="DF12" i="9"/>
  <c r="CW12" i="9" a="1"/>
  <c r="CW12" i="9" s="1"/>
  <c r="FD12" i="9"/>
  <c r="DX12" i="9"/>
  <c r="EX12" i="9"/>
  <c r="DR12" i="9"/>
  <c r="DC12" i="9" a="1"/>
  <c r="DC12" i="9" s="1"/>
  <c r="FN12" i="9"/>
  <c r="EU12" i="9"/>
  <c r="DM12" i="9"/>
  <c r="FH8" i="9"/>
  <c r="DF8" i="9"/>
  <c r="FD8" i="9"/>
  <c r="DX8" i="9"/>
  <c r="EX8" i="9"/>
  <c r="DR8" i="9"/>
  <c r="FN8" i="9"/>
  <c r="DM8" i="9"/>
  <c r="EX369" i="9"/>
  <c r="DR369" i="9"/>
  <c r="DC369" i="9" a="1"/>
  <c r="DC369" i="9" s="1"/>
  <c r="FN369" i="9"/>
  <c r="EU369" i="9"/>
  <c r="DM369" i="9"/>
  <c r="FH369" i="9"/>
  <c r="EP369" i="9"/>
  <c r="DF369" i="9"/>
  <c r="CW369" i="9" a="1"/>
  <c r="CW369" i="9" s="1"/>
  <c r="FD369" i="9"/>
  <c r="DX369" i="9"/>
  <c r="EX365" i="9"/>
  <c r="DR365" i="9"/>
  <c r="DC365" i="9" a="1"/>
  <c r="DC365" i="9" s="1"/>
  <c r="FN365" i="9"/>
  <c r="EU365" i="9"/>
  <c r="DM365" i="9"/>
  <c r="FH365" i="9"/>
  <c r="EP365" i="9"/>
  <c r="DF365" i="9"/>
  <c r="CW365" i="9" a="1"/>
  <c r="CW365" i="9" s="1"/>
  <c r="FD365" i="9"/>
  <c r="DX365" i="9"/>
  <c r="EX361" i="9"/>
  <c r="DR361" i="9"/>
  <c r="DC361" i="9" a="1"/>
  <c r="DC361" i="9" s="1"/>
  <c r="FN361" i="9"/>
  <c r="EU361" i="9"/>
  <c r="DM361" i="9"/>
  <c r="FH361" i="9"/>
  <c r="EP361" i="9"/>
  <c r="DF361" i="9"/>
  <c r="CW361" i="9" a="1"/>
  <c r="CW361" i="9" s="1"/>
  <c r="FD361" i="9"/>
  <c r="DX361" i="9"/>
  <c r="EX357" i="9"/>
  <c r="DR357" i="9"/>
  <c r="DC357" i="9" a="1"/>
  <c r="DC357" i="9" s="1"/>
  <c r="FN357" i="9"/>
  <c r="EU357" i="9"/>
  <c r="DM357" i="9"/>
  <c r="FH357" i="9"/>
  <c r="EP357" i="9"/>
  <c r="DF357" i="9"/>
  <c r="CW357" i="9" a="1"/>
  <c r="CW357" i="9" s="1"/>
  <c r="FD357" i="9"/>
  <c r="DX357" i="9"/>
  <c r="EX353" i="9"/>
  <c r="DR353" i="9"/>
  <c r="DC353" i="9" a="1"/>
  <c r="DC353" i="9" s="1"/>
  <c r="FN353" i="9"/>
  <c r="EU353" i="9"/>
  <c r="DM353" i="9"/>
  <c r="FH353" i="9"/>
  <c r="EP353" i="9"/>
  <c r="DF353" i="9"/>
  <c r="CW353" i="9" a="1"/>
  <c r="CW353" i="9" s="1"/>
  <c r="FD353" i="9"/>
  <c r="DX353" i="9"/>
  <c r="EX349" i="9"/>
  <c r="DR349" i="9"/>
  <c r="DC349" i="9" a="1"/>
  <c r="DC349" i="9" s="1"/>
  <c r="FN349" i="9"/>
  <c r="EU349" i="9"/>
  <c r="DM349" i="9"/>
  <c r="FH349" i="9"/>
  <c r="EP349" i="9"/>
  <c r="DF349" i="9"/>
  <c r="CW349" i="9" a="1"/>
  <c r="CW349" i="9" s="1"/>
  <c r="FD349" i="9"/>
  <c r="DX349" i="9"/>
  <c r="EX345" i="9"/>
  <c r="DR345" i="9"/>
  <c r="DC345" i="9" a="1"/>
  <c r="DC345" i="9" s="1"/>
  <c r="FN345" i="9"/>
  <c r="EU345" i="9"/>
  <c r="DM345" i="9"/>
  <c r="FH345" i="9"/>
  <c r="EP345" i="9"/>
  <c r="DF345" i="9"/>
  <c r="CW345" i="9" a="1"/>
  <c r="CW345" i="9" s="1"/>
  <c r="FD345" i="9"/>
  <c r="DX345" i="9"/>
  <c r="EX341" i="9"/>
  <c r="DR341" i="9"/>
  <c r="DC341" i="9" a="1"/>
  <c r="DC341" i="9" s="1"/>
  <c r="FN341" i="9"/>
  <c r="EU341" i="9"/>
  <c r="DM341" i="9"/>
  <c r="FH341" i="9"/>
  <c r="EP341" i="9"/>
  <c r="DF341" i="9"/>
  <c r="CW341" i="9" a="1"/>
  <c r="CW341" i="9" s="1"/>
  <c r="FD341" i="9"/>
  <c r="DX341" i="9"/>
  <c r="EX337" i="9"/>
  <c r="DR337" i="9"/>
  <c r="DC337" i="9" a="1"/>
  <c r="DC337" i="9" s="1"/>
  <c r="FN337" i="9"/>
  <c r="EU337" i="9"/>
  <c r="DM337" i="9"/>
  <c r="FH337" i="9"/>
  <c r="EP337" i="9"/>
  <c r="DF337" i="9"/>
  <c r="CW337" i="9" a="1"/>
  <c r="CW337" i="9" s="1"/>
  <c r="FD337" i="9"/>
  <c r="DX337" i="9"/>
  <c r="EX333" i="9"/>
  <c r="DR333" i="9"/>
  <c r="DC333" i="9" a="1"/>
  <c r="DC333" i="9" s="1"/>
  <c r="FN333" i="9"/>
  <c r="EU333" i="9"/>
  <c r="DM333" i="9"/>
  <c r="FD333" i="9"/>
  <c r="EP333" i="9"/>
  <c r="CW333" i="9" a="1"/>
  <c r="CW333" i="9" s="1"/>
  <c r="DX333" i="9"/>
  <c r="FH333" i="9"/>
  <c r="DF333" i="9"/>
  <c r="EX329" i="9"/>
  <c r="DR329" i="9"/>
  <c r="DC329" i="9" a="1"/>
  <c r="DC329" i="9" s="1"/>
  <c r="FN329" i="9"/>
  <c r="EU329" i="9"/>
  <c r="DM329" i="9"/>
  <c r="DX329" i="9"/>
  <c r="FH329" i="9"/>
  <c r="DF329" i="9"/>
  <c r="FD329" i="9"/>
  <c r="EP329" i="9"/>
  <c r="CW329" i="9" a="1"/>
  <c r="CW329" i="9" s="1"/>
  <c r="EX325" i="9"/>
  <c r="DR325" i="9"/>
  <c r="DC325" i="9" a="1"/>
  <c r="DC325" i="9" s="1"/>
  <c r="FN325" i="9"/>
  <c r="EU325" i="9"/>
  <c r="DM325" i="9"/>
  <c r="FD325" i="9"/>
  <c r="EP325" i="9"/>
  <c r="CW325" i="9" a="1"/>
  <c r="CW325" i="9" s="1"/>
  <c r="DX325" i="9"/>
  <c r="FH325" i="9"/>
  <c r="DF325" i="9"/>
  <c r="FN321" i="9"/>
  <c r="EU321" i="9"/>
  <c r="DM321" i="9"/>
  <c r="FH321" i="9"/>
  <c r="EP321" i="9"/>
  <c r="DF321" i="9"/>
  <c r="CW321" i="9" a="1"/>
  <c r="CW321" i="9" s="1"/>
  <c r="FD321" i="9"/>
  <c r="DX321" i="9"/>
  <c r="EX321" i="9"/>
  <c r="DR321" i="9"/>
  <c r="DC321" i="9" a="1"/>
  <c r="DC321" i="9" s="1"/>
  <c r="FN317" i="9"/>
  <c r="EU317" i="9"/>
  <c r="DM317" i="9"/>
  <c r="FH317" i="9"/>
  <c r="EP317" i="9"/>
  <c r="DF317" i="9"/>
  <c r="CW317" i="9" a="1"/>
  <c r="CW317" i="9" s="1"/>
  <c r="FD317" i="9"/>
  <c r="DX317" i="9"/>
  <c r="EX317" i="9"/>
  <c r="DR317" i="9"/>
  <c r="DC317" i="9" a="1"/>
  <c r="DC317" i="9" s="1"/>
  <c r="FN313" i="9"/>
  <c r="EU313" i="9"/>
  <c r="DM313" i="9"/>
  <c r="FH313" i="9"/>
  <c r="EP313" i="9"/>
  <c r="DF313" i="9"/>
  <c r="CW313" i="9" a="1"/>
  <c r="CW313" i="9" s="1"/>
  <c r="FD313" i="9"/>
  <c r="DX313" i="9"/>
  <c r="EX313" i="9"/>
  <c r="DR313" i="9"/>
  <c r="DC313" i="9" a="1"/>
  <c r="DC313" i="9" s="1"/>
  <c r="FN309" i="9"/>
  <c r="EU309" i="9"/>
  <c r="DM309" i="9"/>
  <c r="FH309" i="9"/>
  <c r="EP309" i="9"/>
  <c r="DF309" i="9"/>
  <c r="CW309" i="9" a="1"/>
  <c r="CW309" i="9" s="1"/>
  <c r="FD309" i="9"/>
  <c r="DX309" i="9"/>
  <c r="EX309" i="9"/>
  <c r="DR309" i="9"/>
  <c r="DC309" i="9" a="1"/>
  <c r="DC309" i="9" s="1"/>
  <c r="FN305" i="9"/>
  <c r="EU305" i="9"/>
  <c r="DM305" i="9"/>
  <c r="FH305" i="9"/>
  <c r="EP305" i="9"/>
  <c r="DF305" i="9"/>
  <c r="CW305" i="9" a="1"/>
  <c r="CW305" i="9" s="1"/>
  <c r="FD305" i="9"/>
  <c r="DX305" i="9"/>
  <c r="EX305" i="9"/>
  <c r="DR305" i="9"/>
  <c r="DC305" i="9" a="1"/>
  <c r="DC305" i="9" s="1"/>
  <c r="FN301" i="9"/>
  <c r="EU301" i="9"/>
  <c r="DM301" i="9"/>
  <c r="FH301" i="9"/>
  <c r="EP301" i="9"/>
  <c r="DF301" i="9"/>
  <c r="CW301" i="9" a="1"/>
  <c r="CW301" i="9" s="1"/>
  <c r="FD301" i="9"/>
  <c r="DX301" i="9"/>
  <c r="EX301" i="9"/>
  <c r="DR301" i="9"/>
  <c r="DC301" i="9" a="1"/>
  <c r="DC301" i="9" s="1"/>
  <c r="FN297" i="9"/>
  <c r="EU297" i="9"/>
  <c r="DM297" i="9"/>
  <c r="FH297" i="9"/>
  <c r="EP297" i="9"/>
  <c r="DF297" i="9"/>
  <c r="CW297" i="9" a="1"/>
  <c r="CW297" i="9" s="1"/>
  <c r="FD297" i="9"/>
  <c r="DX297" i="9"/>
  <c r="EX297" i="9"/>
  <c r="DR297" i="9"/>
  <c r="DC297" i="9" a="1"/>
  <c r="DC297" i="9" s="1"/>
  <c r="FN293" i="9"/>
  <c r="EU293" i="9"/>
  <c r="DM293" i="9"/>
  <c r="FH293" i="9"/>
  <c r="EP293" i="9"/>
  <c r="DF293" i="9"/>
  <c r="CW293" i="9" a="1"/>
  <c r="CW293" i="9" s="1"/>
  <c r="FD293" i="9"/>
  <c r="DX293" i="9"/>
  <c r="EX293" i="9"/>
  <c r="DR293" i="9"/>
  <c r="DC293" i="9" a="1"/>
  <c r="DC293" i="9" s="1"/>
  <c r="FN289" i="9"/>
  <c r="EU289" i="9"/>
  <c r="DM289" i="9"/>
  <c r="FH289" i="9"/>
  <c r="EP289" i="9"/>
  <c r="DF289" i="9"/>
  <c r="CW289" i="9" a="1"/>
  <c r="CW289" i="9" s="1"/>
  <c r="FD289" i="9"/>
  <c r="DX289" i="9"/>
  <c r="EX289" i="9"/>
  <c r="DR289" i="9"/>
  <c r="DC289" i="9" a="1"/>
  <c r="DC289" i="9" s="1"/>
  <c r="FN285" i="9"/>
  <c r="EU285" i="9"/>
  <c r="DM285" i="9"/>
  <c r="FH285" i="9"/>
  <c r="EP285" i="9"/>
  <c r="DF285" i="9"/>
  <c r="CW285" i="9" a="1"/>
  <c r="CW285" i="9" s="1"/>
  <c r="FD285" i="9"/>
  <c r="DX285" i="9"/>
  <c r="EX285" i="9"/>
  <c r="DR285" i="9"/>
  <c r="DC285" i="9" a="1"/>
  <c r="DC285" i="9" s="1"/>
  <c r="FN281" i="9"/>
  <c r="EU281" i="9"/>
  <c r="DM281" i="9"/>
  <c r="FH281" i="9"/>
  <c r="EP281" i="9"/>
  <c r="DF281" i="9"/>
  <c r="CW281" i="9" a="1"/>
  <c r="CW281" i="9" s="1"/>
  <c r="FD281" i="9"/>
  <c r="DX281" i="9"/>
  <c r="EX281" i="9"/>
  <c r="DR281" i="9"/>
  <c r="DC281" i="9" a="1"/>
  <c r="DC281" i="9" s="1"/>
  <c r="FN277" i="9"/>
  <c r="EU277" i="9"/>
  <c r="DM277" i="9"/>
  <c r="FH277" i="9"/>
  <c r="EP277" i="9"/>
  <c r="DF277" i="9"/>
  <c r="CW277" i="9" a="1"/>
  <c r="CW277" i="9" s="1"/>
  <c r="FD277" i="9"/>
  <c r="DX277" i="9"/>
  <c r="EX277" i="9"/>
  <c r="DR277" i="9"/>
  <c r="DC277" i="9" a="1"/>
  <c r="DC277" i="9" s="1"/>
  <c r="FN273" i="9"/>
  <c r="EU273" i="9"/>
  <c r="DM273" i="9"/>
  <c r="FH273" i="9"/>
  <c r="EP273" i="9"/>
  <c r="DF273" i="9"/>
  <c r="CW273" i="9" a="1"/>
  <c r="CW273" i="9" s="1"/>
  <c r="FD273" i="9"/>
  <c r="DX273" i="9"/>
  <c r="EX273" i="9"/>
  <c r="DR273" i="9"/>
  <c r="DC273" i="9" a="1"/>
  <c r="DC273" i="9" s="1"/>
  <c r="FN269" i="9"/>
  <c r="EU269" i="9"/>
  <c r="DM269" i="9"/>
  <c r="FH269" i="9"/>
  <c r="EP269" i="9"/>
  <c r="DF269" i="9"/>
  <c r="CW269" i="9" a="1"/>
  <c r="CW269" i="9" s="1"/>
  <c r="FD269" i="9"/>
  <c r="DX269" i="9"/>
  <c r="EX269" i="9"/>
  <c r="DR269" i="9"/>
  <c r="DC269" i="9" a="1"/>
  <c r="DC269" i="9" s="1"/>
  <c r="FN265" i="9"/>
  <c r="EU265" i="9"/>
  <c r="DM265" i="9"/>
  <c r="FH265" i="9"/>
  <c r="EP265" i="9"/>
  <c r="DF265" i="9"/>
  <c r="CW265" i="9" a="1"/>
  <c r="CW265" i="9" s="1"/>
  <c r="FD265" i="9"/>
  <c r="DX265" i="9"/>
  <c r="EX265" i="9"/>
  <c r="DR265" i="9"/>
  <c r="DC265" i="9" a="1"/>
  <c r="DC265" i="9" s="1"/>
  <c r="FN261" i="9"/>
  <c r="DM261" i="9"/>
  <c r="FH261" i="9"/>
  <c r="DF261" i="9"/>
  <c r="FD261" i="9"/>
  <c r="DX261" i="9"/>
  <c r="EX261" i="9"/>
  <c r="DR261" i="9"/>
  <c r="FN257" i="9"/>
  <c r="EU257" i="9"/>
  <c r="DM257" i="9"/>
  <c r="FH257" i="9"/>
  <c r="EP257" i="9"/>
  <c r="DF257" i="9"/>
  <c r="CW257" i="9" a="1"/>
  <c r="CW257" i="9" s="1"/>
  <c r="FD257" i="9"/>
  <c r="DX257" i="9"/>
  <c r="EX257" i="9"/>
  <c r="DR257" i="9"/>
  <c r="DC257" i="9" a="1"/>
  <c r="DC257" i="9" s="1"/>
  <c r="FN253" i="9"/>
  <c r="EU253" i="9"/>
  <c r="DM253" i="9"/>
  <c r="FH253" i="9"/>
  <c r="EP253" i="9"/>
  <c r="DF253" i="9"/>
  <c r="CW253" i="9" a="1"/>
  <c r="CW253" i="9" s="1"/>
  <c r="FD253" i="9"/>
  <c r="DX253" i="9"/>
  <c r="EX253" i="9"/>
  <c r="DR253" i="9"/>
  <c r="DC253" i="9" a="1"/>
  <c r="DC253" i="9" s="1"/>
  <c r="FN249" i="9"/>
  <c r="EU249" i="9"/>
  <c r="DM249" i="9"/>
  <c r="FH249" i="9"/>
  <c r="EP249" i="9"/>
  <c r="DF249" i="9"/>
  <c r="CW249" i="9" a="1"/>
  <c r="CW249" i="9" s="1"/>
  <c r="FD249" i="9"/>
  <c r="DX249" i="9"/>
  <c r="EX249" i="9"/>
  <c r="DR249" i="9"/>
  <c r="DC249" i="9" a="1"/>
  <c r="DC249" i="9" s="1"/>
  <c r="FN245" i="9"/>
  <c r="EU245" i="9"/>
  <c r="DM245" i="9"/>
  <c r="FH245" i="9"/>
  <c r="EP245" i="9"/>
  <c r="DF245" i="9"/>
  <c r="CW245" i="9" a="1"/>
  <c r="CW245" i="9" s="1"/>
  <c r="FD245" i="9"/>
  <c r="DX245" i="9"/>
  <c r="EX245" i="9"/>
  <c r="DR245" i="9"/>
  <c r="DC245" i="9" a="1"/>
  <c r="DC245" i="9" s="1"/>
  <c r="FN241" i="9"/>
  <c r="EU241" i="9"/>
  <c r="DM241" i="9"/>
  <c r="FH241" i="9"/>
  <c r="EP241" i="9"/>
  <c r="DF241" i="9"/>
  <c r="CW241" i="9" a="1"/>
  <c r="CW241" i="9" s="1"/>
  <c r="FD241" i="9"/>
  <c r="DX241" i="9"/>
  <c r="EX241" i="9"/>
  <c r="DR241" i="9"/>
  <c r="DC241" i="9" a="1"/>
  <c r="DC241" i="9" s="1"/>
  <c r="FN237" i="9"/>
  <c r="EU237" i="9"/>
  <c r="DM237" i="9"/>
  <c r="FH237" i="9"/>
  <c r="EP237" i="9"/>
  <c r="DF237" i="9"/>
  <c r="CW237" i="9" a="1"/>
  <c r="CW237" i="9" s="1"/>
  <c r="FD237" i="9"/>
  <c r="DX237" i="9"/>
  <c r="EX237" i="9"/>
  <c r="DR237" i="9"/>
  <c r="DC237" i="9" a="1"/>
  <c r="DC237" i="9" s="1"/>
  <c r="FN233" i="9"/>
  <c r="EU233" i="9"/>
  <c r="DM233" i="9"/>
  <c r="FH233" i="9"/>
  <c r="EP233" i="9"/>
  <c r="DF233" i="9"/>
  <c r="CW233" i="9" a="1"/>
  <c r="CW233" i="9" s="1"/>
  <c r="FD233" i="9"/>
  <c r="DX233" i="9"/>
  <c r="EX233" i="9"/>
  <c r="DR233" i="9"/>
  <c r="DC233" i="9" a="1"/>
  <c r="DC233" i="9" s="1"/>
  <c r="FN229" i="9"/>
  <c r="EU229" i="9"/>
  <c r="DM229" i="9"/>
  <c r="FH229" i="9"/>
  <c r="EP229" i="9"/>
  <c r="DF229" i="9"/>
  <c r="CW229" i="9" a="1"/>
  <c r="CW229" i="9" s="1"/>
  <c r="FD229" i="9"/>
  <c r="DX229" i="9"/>
  <c r="EX229" i="9"/>
  <c r="DR229" i="9"/>
  <c r="DC229" i="9" a="1"/>
  <c r="DC229" i="9" s="1"/>
  <c r="FN225" i="9"/>
  <c r="EU225" i="9"/>
  <c r="DM225" i="9"/>
  <c r="FH225" i="9"/>
  <c r="EP225" i="9"/>
  <c r="DF225" i="9"/>
  <c r="CW225" i="9" a="1"/>
  <c r="CW225" i="9" s="1"/>
  <c r="FD225" i="9"/>
  <c r="DX225" i="9"/>
  <c r="EX225" i="9"/>
  <c r="DR225" i="9"/>
  <c r="DC225" i="9" a="1"/>
  <c r="DC225" i="9" s="1"/>
  <c r="FN221" i="9"/>
  <c r="EU221" i="9"/>
  <c r="DM221" i="9"/>
  <c r="FH221" i="9"/>
  <c r="EP221" i="9"/>
  <c r="DF221" i="9"/>
  <c r="CW221" i="9" a="1"/>
  <c r="CW221" i="9" s="1"/>
  <c r="FD221" i="9"/>
  <c r="DX221" i="9"/>
  <c r="EX221" i="9"/>
  <c r="DR221" i="9"/>
  <c r="DC221" i="9" a="1"/>
  <c r="DC221" i="9" s="1"/>
  <c r="FN217" i="9"/>
  <c r="EU217" i="9"/>
  <c r="DM217" i="9"/>
  <c r="FH217" i="9"/>
  <c r="EP217" i="9"/>
  <c r="DF217" i="9"/>
  <c r="CW217" i="9" a="1"/>
  <c r="CW217" i="9" s="1"/>
  <c r="FD217" i="9"/>
  <c r="DX217" i="9"/>
  <c r="EX217" i="9"/>
  <c r="DR217" i="9"/>
  <c r="DC217" i="9" a="1"/>
  <c r="DC217" i="9" s="1"/>
  <c r="FN213" i="9"/>
  <c r="EU213" i="9"/>
  <c r="DM213" i="9"/>
  <c r="FH213" i="9"/>
  <c r="EP213" i="9"/>
  <c r="DF213" i="9"/>
  <c r="CW213" i="9" a="1"/>
  <c r="CW213" i="9" s="1"/>
  <c r="FD213" i="9"/>
  <c r="DX213" i="9"/>
  <c r="EX213" i="9"/>
  <c r="DR213" i="9"/>
  <c r="DC213" i="9" a="1"/>
  <c r="DC213" i="9" s="1"/>
  <c r="FN209" i="9"/>
  <c r="EU209" i="9"/>
  <c r="DM209" i="9"/>
  <c r="FH209" i="9"/>
  <c r="EP209" i="9"/>
  <c r="DF209" i="9"/>
  <c r="CW209" i="9" a="1"/>
  <c r="CW209" i="9" s="1"/>
  <c r="FD209" i="9"/>
  <c r="DX209" i="9"/>
  <c r="EX209" i="9"/>
  <c r="DR209" i="9"/>
  <c r="DC209" i="9" a="1"/>
  <c r="DC209" i="9" s="1"/>
  <c r="FN205" i="9"/>
  <c r="EU205" i="9"/>
  <c r="DM205" i="9"/>
  <c r="FH205" i="9"/>
  <c r="EP205" i="9"/>
  <c r="DF205" i="9"/>
  <c r="CW205" i="9" a="1"/>
  <c r="CW205" i="9" s="1"/>
  <c r="FD205" i="9"/>
  <c r="DX205" i="9"/>
  <c r="EX205" i="9"/>
  <c r="DR205" i="9"/>
  <c r="DC205" i="9" a="1"/>
  <c r="DC205" i="9" s="1"/>
  <c r="FN201" i="9"/>
  <c r="EU201" i="9"/>
  <c r="DM201" i="9"/>
  <c r="FH201" i="9"/>
  <c r="EP201" i="9"/>
  <c r="DF201" i="9"/>
  <c r="CW201" i="9" a="1"/>
  <c r="CW201" i="9" s="1"/>
  <c r="FD201" i="9"/>
  <c r="DX201" i="9"/>
  <c r="EX201" i="9"/>
  <c r="DR201" i="9"/>
  <c r="DC201" i="9" a="1"/>
  <c r="DC201" i="9" s="1"/>
  <c r="FN197" i="9"/>
  <c r="EU197" i="9"/>
  <c r="DM197" i="9"/>
  <c r="FH197" i="9"/>
  <c r="EP197" i="9"/>
  <c r="DF197" i="9"/>
  <c r="CW197" i="9" a="1"/>
  <c r="CW197" i="9" s="1"/>
  <c r="FD197" i="9"/>
  <c r="DX197" i="9"/>
  <c r="EX197" i="9"/>
  <c r="DR197" i="9"/>
  <c r="DC197" i="9" a="1"/>
  <c r="DC197" i="9" s="1"/>
  <c r="FN193" i="9"/>
  <c r="EU193" i="9"/>
  <c r="DM193" i="9"/>
  <c r="FH193" i="9"/>
  <c r="EP193" i="9"/>
  <c r="DF193" i="9"/>
  <c r="CW193" i="9" a="1"/>
  <c r="CW193" i="9" s="1"/>
  <c r="FD193" i="9"/>
  <c r="DX193" i="9"/>
  <c r="EX193" i="9"/>
  <c r="DR193" i="9"/>
  <c r="DC193" i="9" a="1"/>
  <c r="DC193" i="9" s="1"/>
  <c r="FN189" i="9"/>
  <c r="EU189" i="9"/>
  <c r="DM189" i="9"/>
  <c r="FH189" i="9"/>
  <c r="EP189" i="9"/>
  <c r="DF189" i="9"/>
  <c r="CW189" i="9" a="1"/>
  <c r="CW189" i="9" s="1"/>
  <c r="FD189" i="9"/>
  <c r="DX189" i="9"/>
  <c r="EX189" i="9"/>
  <c r="DR189" i="9"/>
  <c r="DC189" i="9" a="1"/>
  <c r="DC189" i="9" s="1"/>
  <c r="FN185" i="9"/>
  <c r="EU185" i="9"/>
  <c r="DM185" i="9"/>
  <c r="FH185" i="9"/>
  <c r="EP185" i="9"/>
  <c r="DF185" i="9"/>
  <c r="CW185" i="9" a="1"/>
  <c r="CW185" i="9" s="1"/>
  <c r="FD185" i="9"/>
  <c r="DX185" i="9"/>
  <c r="EX185" i="9"/>
  <c r="DR185" i="9"/>
  <c r="DC185" i="9" a="1"/>
  <c r="DC185" i="9" s="1"/>
  <c r="FN181" i="9"/>
  <c r="DM181" i="9"/>
  <c r="FH181" i="9"/>
  <c r="DF181" i="9"/>
  <c r="FD181" i="9"/>
  <c r="DX181" i="9"/>
  <c r="EX181" i="9"/>
  <c r="DR181" i="9"/>
  <c r="FN177" i="9"/>
  <c r="EU177" i="9"/>
  <c r="DM177" i="9"/>
  <c r="FH177" i="9"/>
  <c r="EP177" i="9"/>
  <c r="DF177" i="9"/>
  <c r="CW177" i="9" a="1"/>
  <c r="CW177" i="9" s="1"/>
  <c r="FD177" i="9"/>
  <c r="DX177" i="9"/>
  <c r="EX177" i="9"/>
  <c r="DR177" i="9"/>
  <c r="DC177" i="9" a="1"/>
  <c r="DC177" i="9" s="1"/>
  <c r="FN173" i="9"/>
  <c r="EU173" i="9"/>
  <c r="DM173" i="9"/>
  <c r="FH173" i="9"/>
  <c r="EP173" i="9"/>
  <c r="DF173" i="9"/>
  <c r="CW173" i="9" a="1"/>
  <c r="CW173" i="9" s="1"/>
  <c r="FD173" i="9"/>
  <c r="DX173" i="9"/>
  <c r="EX173" i="9"/>
  <c r="DR173" i="9"/>
  <c r="DC173" i="9" a="1"/>
  <c r="DC173" i="9" s="1"/>
  <c r="FN169" i="9"/>
  <c r="DM169" i="9"/>
  <c r="FH169" i="9"/>
  <c r="DF169" i="9"/>
  <c r="FD169" i="9"/>
  <c r="DX169" i="9"/>
  <c r="EX169" i="9"/>
  <c r="DR169" i="9"/>
  <c r="FN165" i="9"/>
  <c r="EU165" i="9"/>
  <c r="DM165" i="9"/>
  <c r="FH165" i="9"/>
  <c r="EP165" i="9"/>
  <c r="DF165" i="9"/>
  <c r="CW165" i="9" a="1"/>
  <c r="CW165" i="9" s="1"/>
  <c r="FD165" i="9"/>
  <c r="DX165" i="9"/>
  <c r="EX165" i="9"/>
  <c r="DR165" i="9"/>
  <c r="DC165" i="9" a="1"/>
  <c r="DC165" i="9" s="1"/>
  <c r="FN161" i="9"/>
  <c r="EU161" i="9"/>
  <c r="DM161" i="9"/>
  <c r="FH161" i="9"/>
  <c r="EP161" i="9"/>
  <c r="DF161" i="9"/>
  <c r="CW161" i="9" a="1"/>
  <c r="CW161" i="9" s="1"/>
  <c r="FD161" i="9"/>
  <c r="DX161" i="9"/>
  <c r="EX161" i="9"/>
  <c r="DR161" i="9"/>
  <c r="DC161" i="9" a="1"/>
  <c r="DC161" i="9" s="1"/>
  <c r="FH157" i="9"/>
  <c r="EP157" i="9"/>
  <c r="DF157" i="9"/>
  <c r="CW157" i="9" a="1"/>
  <c r="CW157" i="9" s="1"/>
  <c r="FD157" i="9"/>
  <c r="DX157" i="9"/>
  <c r="FN157" i="9"/>
  <c r="DM157" i="9"/>
  <c r="EX157" i="9"/>
  <c r="DC157" i="9" a="1"/>
  <c r="DC157" i="9" s="1"/>
  <c r="EU157" i="9"/>
  <c r="DR157" i="9"/>
  <c r="FH153" i="9"/>
  <c r="EP153" i="9"/>
  <c r="DF153" i="9"/>
  <c r="CW153" i="9" a="1"/>
  <c r="CW153" i="9" s="1"/>
  <c r="FD153" i="9"/>
  <c r="DX153" i="9"/>
  <c r="EU153" i="9"/>
  <c r="DR153" i="9"/>
  <c r="FN153" i="9"/>
  <c r="DM153" i="9"/>
  <c r="EX153" i="9"/>
  <c r="DC153" i="9" a="1"/>
  <c r="DC153" i="9" s="1"/>
  <c r="FH149" i="9"/>
  <c r="EP149" i="9"/>
  <c r="DF149" i="9"/>
  <c r="CW149" i="9" a="1"/>
  <c r="CW149" i="9" s="1"/>
  <c r="FD149" i="9"/>
  <c r="DX149" i="9"/>
  <c r="FN149" i="9"/>
  <c r="DM149" i="9"/>
  <c r="EX149" i="9"/>
  <c r="DC149" i="9" a="1"/>
  <c r="DC149" i="9" s="1"/>
  <c r="EU149" i="9"/>
  <c r="DR149" i="9"/>
  <c r="FN145" i="9"/>
  <c r="EU145" i="9"/>
  <c r="DM145" i="9"/>
  <c r="FH145" i="9"/>
  <c r="EP145" i="9"/>
  <c r="DF145" i="9"/>
  <c r="CW145" i="9" a="1"/>
  <c r="CW145" i="9" s="1"/>
  <c r="FD145" i="9"/>
  <c r="DX145" i="9"/>
  <c r="EX145" i="9"/>
  <c r="DR145" i="9"/>
  <c r="DC145" i="9" a="1"/>
  <c r="DC145" i="9" s="1"/>
  <c r="FN141" i="9"/>
  <c r="EU141" i="9"/>
  <c r="DM141" i="9"/>
  <c r="FH141" i="9"/>
  <c r="EP141" i="9"/>
  <c r="DF141" i="9"/>
  <c r="CW141" i="9" a="1"/>
  <c r="CW141" i="9" s="1"/>
  <c r="FD141" i="9"/>
  <c r="DX141" i="9"/>
  <c r="EX141" i="9"/>
  <c r="DR141" i="9"/>
  <c r="DC141" i="9" a="1"/>
  <c r="DC141" i="9" s="1"/>
  <c r="FN137" i="9"/>
  <c r="EU137" i="9"/>
  <c r="DM137" i="9"/>
  <c r="FH137" i="9"/>
  <c r="EP137" i="9"/>
  <c r="DF137" i="9"/>
  <c r="CW137" i="9" a="1"/>
  <c r="CW137" i="9" s="1"/>
  <c r="FD137" i="9"/>
  <c r="DX137" i="9"/>
  <c r="EX137" i="9"/>
  <c r="DR137" i="9"/>
  <c r="DC137" i="9" a="1"/>
  <c r="DC137" i="9" s="1"/>
  <c r="FN133" i="9"/>
  <c r="EU133" i="9"/>
  <c r="DM133" i="9"/>
  <c r="FH133" i="9"/>
  <c r="EP133" i="9"/>
  <c r="DF133" i="9"/>
  <c r="CW133" i="9" a="1"/>
  <c r="CW133" i="9" s="1"/>
  <c r="FD133" i="9"/>
  <c r="DX133" i="9"/>
  <c r="EX133" i="9"/>
  <c r="DR133" i="9"/>
  <c r="DC133" i="9" a="1"/>
  <c r="DC133" i="9" s="1"/>
  <c r="FN129" i="9"/>
  <c r="EU129" i="9"/>
  <c r="DM129" i="9"/>
  <c r="FH129" i="9"/>
  <c r="EP129" i="9"/>
  <c r="DF129" i="9"/>
  <c r="CW129" i="9" a="1"/>
  <c r="CW129" i="9" s="1"/>
  <c r="FD129" i="9"/>
  <c r="DX129" i="9"/>
  <c r="EX129" i="9"/>
  <c r="DR129" i="9"/>
  <c r="DC129" i="9" a="1"/>
  <c r="DC129" i="9" s="1"/>
  <c r="FN125" i="9"/>
  <c r="EU125" i="9"/>
  <c r="DM125" i="9"/>
  <c r="FH125" i="9"/>
  <c r="EP125" i="9"/>
  <c r="DF125" i="9"/>
  <c r="CW125" i="9" a="1"/>
  <c r="CW125" i="9" s="1"/>
  <c r="FD125" i="9"/>
  <c r="DX125" i="9"/>
  <c r="EX125" i="9"/>
  <c r="DR125" i="9"/>
  <c r="DC125" i="9" a="1"/>
  <c r="DC125" i="9" s="1"/>
  <c r="FN121" i="9"/>
  <c r="EU121" i="9"/>
  <c r="DM121" i="9"/>
  <c r="FH121" i="9"/>
  <c r="EP121" i="9"/>
  <c r="DF121" i="9"/>
  <c r="CW121" i="9" a="1"/>
  <c r="CW121" i="9" s="1"/>
  <c r="FD121" i="9"/>
  <c r="DX121" i="9"/>
  <c r="EX121" i="9"/>
  <c r="DR121" i="9"/>
  <c r="DC121" i="9" a="1"/>
  <c r="DC121" i="9" s="1"/>
  <c r="FD115" i="9"/>
  <c r="DX115" i="9"/>
  <c r="EX115" i="9"/>
  <c r="DR115" i="9"/>
  <c r="DC115" i="9" a="1"/>
  <c r="DC115" i="9" s="1"/>
  <c r="FN115" i="9"/>
  <c r="EU115" i="9"/>
  <c r="DM115" i="9"/>
  <c r="FH115" i="9"/>
  <c r="EP115" i="9"/>
  <c r="DF115" i="9"/>
  <c r="CW115" i="9" a="1"/>
  <c r="CW115" i="9" s="1"/>
  <c r="FD111" i="9"/>
  <c r="DX111" i="9"/>
  <c r="EX111" i="9"/>
  <c r="DR111" i="9"/>
  <c r="DC111" i="9" a="1"/>
  <c r="DC111" i="9" s="1"/>
  <c r="FN111" i="9"/>
  <c r="EU111" i="9"/>
  <c r="DM111" i="9"/>
  <c r="FH111" i="9"/>
  <c r="EP111" i="9"/>
  <c r="DF111" i="9"/>
  <c r="CW111" i="9" a="1"/>
  <c r="CW111" i="9" s="1"/>
  <c r="FD107" i="9"/>
  <c r="DX107" i="9"/>
  <c r="EX107" i="9"/>
  <c r="DR107" i="9"/>
  <c r="DC107" i="9" a="1"/>
  <c r="DC107" i="9" s="1"/>
  <c r="FN107" i="9"/>
  <c r="EU107" i="9"/>
  <c r="DM107" i="9"/>
  <c r="FH107" i="9"/>
  <c r="EP107" i="9"/>
  <c r="DF107" i="9"/>
  <c r="CW107" i="9" a="1"/>
  <c r="CW107" i="9" s="1"/>
  <c r="FD103" i="9"/>
  <c r="DX103" i="9"/>
  <c r="EX103" i="9"/>
  <c r="DR103" i="9"/>
  <c r="DC103" i="9" a="1"/>
  <c r="DC103" i="9" s="1"/>
  <c r="FN103" i="9"/>
  <c r="EU103" i="9"/>
  <c r="DM103" i="9"/>
  <c r="FH103" i="9"/>
  <c r="EP103" i="9"/>
  <c r="DF103" i="9"/>
  <c r="CW103" i="9" a="1"/>
  <c r="CW103" i="9" s="1"/>
  <c r="FD99" i="9"/>
  <c r="DX99" i="9"/>
  <c r="EX99" i="9"/>
  <c r="DR99" i="9"/>
  <c r="FN99" i="9"/>
  <c r="DM99" i="9"/>
  <c r="FH99" i="9"/>
  <c r="DF99" i="9"/>
  <c r="FD95" i="9"/>
  <c r="DX95" i="9"/>
  <c r="EX95" i="9"/>
  <c r="DR95" i="9"/>
  <c r="DC95" i="9" a="1"/>
  <c r="DC95" i="9" s="1"/>
  <c r="FN95" i="9"/>
  <c r="EU95" i="9"/>
  <c r="DM95" i="9"/>
  <c r="FH95" i="9"/>
  <c r="EP95" i="9"/>
  <c r="DF95" i="9"/>
  <c r="CW95" i="9" a="1"/>
  <c r="CW95" i="9" s="1"/>
  <c r="FD91" i="9"/>
  <c r="DX91" i="9"/>
  <c r="EX91" i="9"/>
  <c r="DR91" i="9"/>
  <c r="DC91" i="9" a="1"/>
  <c r="DC91" i="9" s="1"/>
  <c r="FN91" i="9"/>
  <c r="EU91" i="9"/>
  <c r="DM91" i="9"/>
  <c r="FH91" i="9"/>
  <c r="EP91" i="9"/>
  <c r="DF91" i="9"/>
  <c r="CW91" i="9" a="1"/>
  <c r="CW91" i="9" s="1"/>
  <c r="FD87" i="9"/>
  <c r="DX87" i="9"/>
  <c r="EX87" i="9"/>
  <c r="DR87" i="9"/>
  <c r="DC87" i="9" a="1"/>
  <c r="DC87" i="9" s="1"/>
  <c r="FN87" i="9"/>
  <c r="EU87" i="9"/>
  <c r="DM87" i="9"/>
  <c r="FH87" i="9"/>
  <c r="EP87" i="9"/>
  <c r="DF87" i="9"/>
  <c r="CW87" i="9" a="1"/>
  <c r="CW87" i="9" s="1"/>
  <c r="FD83" i="9"/>
  <c r="DX83" i="9"/>
  <c r="EX83" i="9"/>
  <c r="DR83" i="9"/>
  <c r="DC83" i="9" a="1"/>
  <c r="DC83" i="9" s="1"/>
  <c r="FN83" i="9"/>
  <c r="EU83" i="9"/>
  <c r="DM83" i="9"/>
  <c r="FH83" i="9"/>
  <c r="EP83" i="9"/>
  <c r="DF83" i="9"/>
  <c r="CW83" i="9" a="1"/>
  <c r="CW83" i="9" s="1"/>
  <c r="FD79" i="9"/>
  <c r="DX79" i="9"/>
  <c r="EX79" i="9"/>
  <c r="DR79" i="9"/>
  <c r="DC79" i="9" a="1"/>
  <c r="DC79" i="9" s="1"/>
  <c r="FN79" i="9"/>
  <c r="EU79" i="9"/>
  <c r="DM79" i="9"/>
  <c r="FH79" i="9"/>
  <c r="EP79" i="9"/>
  <c r="DF79" i="9"/>
  <c r="CW79" i="9" a="1"/>
  <c r="CW79" i="9" s="1"/>
  <c r="FD75" i="9"/>
  <c r="DX75" i="9"/>
  <c r="EX75" i="9"/>
  <c r="DR75" i="9"/>
  <c r="DC75" i="9" a="1"/>
  <c r="DC75" i="9" s="1"/>
  <c r="FN75" i="9"/>
  <c r="EU75" i="9"/>
  <c r="DM75" i="9"/>
  <c r="FH75" i="9"/>
  <c r="EP75" i="9"/>
  <c r="DF75" i="9"/>
  <c r="CW75" i="9" a="1"/>
  <c r="CW75" i="9" s="1"/>
  <c r="FD71" i="9"/>
  <c r="DX71" i="9"/>
  <c r="EX71" i="9"/>
  <c r="DR71" i="9"/>
  <c r="DC71" i="9" a="1"/>
  <c r="DC71" i="9" s="1"/>
  <c r="FN71" i="9"/>
  <c r="EU71" i="9"/>
  <c r="DM71" i="9"/>
  <c r="FH71" i="9"/>
  <c r="EP71" i="9"/>
  <c r="DF71" i="9"/>
  <c r="CW71" i="9" a="1"/>
  <c r="CW71" i="9" s="1"/>
  <c r="FD67" i="9"/>
  <c r="DX67" i="9"/>
  <c r="EX67" i="9"/>
  <c r="DR67" i="9"/>
  <c r="DC67" i="9" a="1"/>
  <c r="DC67" i="9" s="1"/>
  <c r="FN67" i="9"/>
  <c r="EU67" i="9"/>
  <c r="DM67" i="9"/>
  <c r="FH67" i="9"/>
  <c r="EP67" i="9"/>
  <c r="DF67" i="9"/>
  <c r="CW67" i="9" a="1"/>
  <c r="CW67" i="9" s="1"/>
  <c r="FD63" i="9"/>
  <c r="DX63" i="9"/>
  <c r="EX63" i="9"/>
  <c r="DR63" i="9"/>
  <c r="DC63" i="9" a="1"/>
  <c r="DC63" i="9" s="1"/>
  <c r="FN63" i="9"/>
  <c r="EU63" i="9"/>
  <c r="DM63" i="9"/>
  <c r="FH63" i="9"/>
  <c r="EP63" i="9"/>
  <c r="DF63" i="9"/>
  <c r="CW63" i="9" a="1"/>
  <c r="CW63" i="9" s="1"/>
  <c r="FD59" i="9"/>
  <c r="DX59" i="9"/>
  <c r="EX59" i="9"/>
  <c r="DR59" i="9"/>
  <c r="DC59" i="9" a="1"/>
  <c r="DC59" i="9" s="1"/>
  <c r="FN59" i="9"/>
  <c r="EU59" i="9"/>
  <c r="DM59" i="9"/>
  <c r="FH59" i="9"/>
  <c r="EP59" i="9"/>
  <c r="DF59" i="9"/>
  <c r="CW59" i="9" a="1"/>
  <c r="CW59" i="9" s="1"/>
  <c r="FD55" i="9"/>
  <c r="DX55" i="9"/>
  <c r="EX55" i="9"/>
  <c r="DR55" i="9"/>
  <c r="DC55" i="9" a="1"/>
  <c r="DC55" i="9" s="1"/>
  <c r="FN55" i="9"/>
  <c r="EU55" i="9"/>
  <c r="DM55" i="9"/>
  <c r="FH55" i="9"/>
  <c r="EP55" i="9"/>
  <c r="DF55" i="9"/>
  <c r="CW55" i="9" a="1"/>
  <c r="CW55" i="9" s="1"/>
  <c r="FD51" i="9"/>
  <c r="DX51" i="9"/>
  <c r="EX51" i="9"/>
  <c r="DR51" i="9"/>
  <c r="DC51" i="9" a="1"/>
  <c r="DC51" i="9" s="1"/>
  <c r="FN51" i="9"/>
  <c r="EU51" i="9"/>
  <c r="DM51" i="9"/>
  <c r="FH51" i="9"/>
  <c r="EP51" i="9"/>
  <c r="DF51" i="9"/>
  <c r="CW51" i="9" a="1"/>
  <c r="CW51" i="9" s="1"/>
  <c r="FD47" i="9"/>
  <c r="DX47" i="9"/>
  <c r="EX47" i="9"/>
  <c r="DR47" i="9"/>
  <c r="DC47" i="9" a="1"/>
  <c r="DC47" i="9" s="1"/>
  <c r="FN47" i="9"/>
  <c r="EU47" i="9"/>
  <c r="DM47" i="9"/>
  <c r="FH47" i="9"/>
  <c r="EP47" i="9"/>
  <c r="DF47" i="9"/>
  <c r="CW47" i="9" a="1"/>
  <c r="CW47" i="9" s="1"/>
  <c r="FD43" i="9"/>
  <c r="DX43" i="9"/>
  <c r="EX43" i="9"/>
  <c r="DR43" i="9"/>
  <c r="DC43" i="9" a="1"/>
  <c r="DC43" i="9" s="1"/>
  <c r="FN43" i="9"/>
  <c r="EU43" i="9"/>
  <c r="DM43" i="9"/>
  <c r="FH43" i="9"/>
  <c r="EP43" i="9"/>
  <c r="DF43" i="9"/>
  <c r="CW43" i="9" a="1"/>
  <c r="CW43" i="9" s="1"/>
  <c r="FD39" i="9"/>
  <c r="DX39" i="9"/>
  <c r="EX39" i="9"/>
  <c r="DR39" i="9"/>
  <c r="DC39" i="9" a="1"/>
  <c r="DC39" i="9" s="1"/>
  <c r="FN39" i="9"/>
  <c r="EU39" i="9"/>
  <c r="DM39" i="9"/>
  <c r="FH39" i="9"/>
  <c r="EP39" i="9"/>
  <c r="DF39" i="9"/>
  <c r="CW39" i="9" a="1"/>
  <c r="CW39" i="9" s="1"/>
  <c r="FD35" i="9"/>
  <c r="DX35" i="9"/>
  <c r="EX35" i="9"/>
  <c r="DR35" i="9"/>
  <c r="DC35" i="9" a="1"/>
  <c r="DC35" i="9" s="1"/>
  <c r="FN35" i="9"/>
  <c r="EU35" i="9"/>
  <c r="DM35" i="9"/>
  <c r="FH35" i="9"/>
  <c r="EP35" i="9"/>
  <c r="DF35" i="9"/>
  <c r="CW35" i="9" a="1"/>
  <c r="CW35" i="9" s="1"/>
  <c r="FD31" i="9"/>
  <c r="DX31" i="9"/>
  <c r="EX31" i="9"/>
  <c r="DR31" i="9"/>
  <c r="DC31" i="9" a="1"/>
  <c r="DC31" i="9" s="1"/>
  <c r="FN31" i="9"/>
  <c r="EU31" i="9"/>
  <c r="DM31" i="9"/>
  <c r="FH31" i="9"/>
  <c r="EP31" i="9"/>
  <c r="DF31" i="9"/>
  <c r="CW31" i="9" a="1"/>
  <c r="CW31" i="9" s="1"/>
  <c r="FD27" i="9"/>
  <c r="DX27" i="9"/>
  <c r="EX27" i="9"/>
  <c r="DR27" i="9"/>
  <c r="DC27" i="9" a="1"/>
  <c r="DC27" i="9" s="1"/>
  <c r="FN27" i="9"/>
  <c r="EU27" i="9"/>
  <c r="DM27" i="9"/>
  <c r="FH27" i="9"/>
  <c r="EP27" i="9"/>
  <c r="DF27" i="9"/>
  <c r="CW27" i="9" a="1"/>
  <c r="CW27" i="9" s="1"/>
  <c r="FD23" i="9"/>
  <c r="DX23" i="9"/>
  <c r="EX23" i="9"/>
  <c r="DR23" i="9"/>
  <c r="DC23" i="9" a="1"/>
  <c r="DC23" i="9" s="1"/>
  <c r="FN23" i="9"/>
  <c r="EU23" i="9"/>
  <c r="DM23" i="9"/>
  <c r="FH23" i="9"/>
  <c r="EP23" i="9"/>
  <c r="DF23" i="9"/>
  <c r="CW23" i="9" a="1"/>
  <c r="CW23" i="9" s="1"/>
  <c r="FD19" i="9"/>
  <c r="DX19" i="9"/>
  <c r="EX19" i="9"/>
  <c r="DR19" i="9"/>
  <c r="DC19" i="9" a="1"/>
  <c r="DC19" i="9" s="1"/>
  <c r="FN19" i="9"/>
  <c r="EU19" i="9"/>
  <c r="DM19" i="9"/>
  <c r="FH19" i="9"/>
  <c r="EP19" i="9"/>
  <c r="DF19" i="9"/>
  <c r="CW19" i="9" a="1"/>
  <c r="CW19" i="9" s="1"/>
  <c r="FD15" i="9"/>
  <c r="DX15" i="9"/>
  <c r="EX15" i="9"/>
  <c r="DR15" i="9"/>
  <c r="DC15" i="9" a="1"/>
  <c r="DC15" i="9" s="1"/>
  <c r="FN15" i="9"/>
  <c r="EU15" i="9"/>
  <c r="DM15" i="9"/>
  <c r="FH15" i="9"/>
  <c r="EP15" i="9"/>
  <c r="DF15" i="9"/>
  <c r="CW15" i="9" a="1"/>
  <c r="CW15" i="9" s="1"/>
  <c r="FD11" i="9"/>
  <c r="DX11" i="9"/>
  <c r="EX11" i="9"/>
  <c r="DR11" i="9"/>
  <c r="DC11" i="9" a="1"/>
  <c r="DC11" i="9" s="1"/>
  <c r="FN11" i="9"/>
  <c r="EU11" i="9"/>
  <c r="DM11" i="9"/>
  <c r="FH11" i="9"/>
  <c r="EP11" i="9"/>
  <c r="DF11" i="9"/>
  <c r="CW11" i="9" a="1"/>
  <c r="CW11" i="9" s="1"/>
  <c r="FD119" i="9"/>
  <c r="DX119" i="9"/>
  <c r="EX119" i="9"/>
  <c r="DR119" i="9"/>
  <c r="DC119" i="9" a="1"/>
  <c r="DC119" i="9" s="1"/>
  <c r="FN119" i="9"/>
  <c r="EU119" i="9"/>
  <c r="DM119" i="9"/>
  <c r="FH119" i="9"/>
  <c r="EP119" i="9"/>
  <c r="DF119" i="9"/>
  <c r="CW119" i="9" a="1"/>
  <c r="CW119" i="9" s="1"/>
  <c r="EA372" i="9"/>
  <c r="DZ372" i="9"/>
  <c r="FI360" i="9"/>
  <c r="FJ360" i="9"/>
  <c r="FJ336" i="9"/>
  <c r="FI336" i="9"/>
  <c r="FJ312" i="9"/>
  <c r="FI312" i="9"/>
  <c r="FJ288" i="9"/>
  <c r="FI288" i="9"/>
  <c r="FI264" i="9"/>
  <c r="FJ264" i="9"/>
  <c r="FJ240" i="9"/>
  <c r="FI240" i="9"/>
  <c r="FJ216" i="9"/>
  <c r="FI216" i="9"/>
  <c r="FJ184" i="9"/>
  <c r="FI184" i="9"/>
  <c r="FJ152" i="9"/>
  <c r="FI152" i="9"/>
  <c r="FJ136" i="9"/>
  <c r="FI136" i="9"/>
  <c r="FJ112" i="9"/>
  <c r="FI112" i="9"/>
  <c r="FJ88" i="9"/>
  <c r="FI88" i="9"/>
  <c r="FJ64" i="9"/>
  <c r="FI64" i="9"/>
  <c r="FJ40" i="9"/>
  <c r="FI40" i="9"/>
  <c r="FJ16" i="9"/>
  <c r="FI16" i="9"/>
  <c r="FJ357" i="9"/>
  <c r="FI357" i="9"/>
  <c r="FJ333" i="9"/>
  <c r="FI333" i="9"/>
  <c r="FJ309" i="9"/>
  <c r="FI309" i="9"/>
  <c r="FJ293" i="9"/>
  <c r="FI293" i="9"/>
  <c r="FI269" i="9"/>
  <c r="FJ269" i="9"/>
  <c r="FJ245" i="9"/>
  <c r="FI245" i="9"/>
  <c r="FJ221" i="9"/>
  <c r="FI221" i="9"/>
  <c r="FJ197" i="9"/>
  <c r="FI197" i="9"/>
  <c r="FJ165" i="9"/>
  <c r="FI165" i="9"/>
  <c r="FJ141" i="9"/>
  <c r="FI141" i="9"/>
  <c r="FJ125" i="9"/>
  <c r="FI125" i="9"/>
  <c r="FJ99" i="9"/>
  <c r="FI99" i="9"/>
  <c r="FJ75" i="9"/>
  <c r="FI75" i="9"/>
  <c r="FJ51" i="9"/>
  <c r="FI51" i="9"/>
  <c r="FJ27" i="9"/>
  <c r="FI27" i="9"/>
  <c r="FI366" i="9"/>
  <c r="FJ366" i="9"/>
  <c r="FI358" i="9"/>
  <c r="FJ358" i="9"/>
  <c r="FJ350" i="9"/>
  <c r="FI350" i="9"/>
  <c r="FI342" i="9"/>
  <c r="FJ342" i="9"/>
  <c r="FJ334" i="9"/>
  <c r="FI334" i="9"/>
  <c r="FJ326" i="9"/>
  <c r="FI326" i="9"/>
  <c r="FJ318" i="9"/>
  <c r="FI318" i="9"/>
  <c r="FJ310" i="9"/>
  <c r="FI310" i="9"/>
  <c r="FJ302" i="9"/>
  <c r="FI302" i="9"/>
  <c r="FJ294" i="9"/>
  <c r="FI294" i="9"/>
  <c r="FJ286" i="9"/>
  <c r="FI286" i="9"/>
  <c r="FJ278" i="9"/>
  <c r="FI278" i="9"/>
  <c r="FI270" i="9"/>
  <c r="FJ270" i="9"/>
  <c r="FI262" i="9"/>
  <c r="FJ262" i="9"/>
  <c r="FI254" i="9"/>
  <c r="FJ254" i="9"/>
  <c r="FJ246" i="9"/>
  <c r="FI246" i="9"/>
  <c r="FJ238" i="9"/>
  <c r="FI238" i="9"/>
  <c r="FJ230" i="9"/>
  <c r="FI230" i="9"/>
  <c r="FJ222" i="9"/>
  <c r="FI222" i="9"/>
  <c r="FJ214" i="9"/>
  <c r="FI214" i="9"/>
  <c r="FJ206" i="9"/>
  <c r="FI206" i="9"/>
  <c r="FJ198" i="9"/>
  <c r="FI198" i="9"/>
  <c r="FJ190" i="9"/>
  <c r="FI190" i="9"/>
  <c r="FJ182" i="9"/>
  <c r="FI182" i="9"/>
  <c r="FJ174" i="9"/>
  <c r="FI174" i="9"/>
  <c r="FJ166" i="9"/>
  <c r="FI166" i="9"/>
  <c r="FJ158" i="9"/>
  <c r="FI158" i="9"/>
  <c r="FJ150" i="9"/>
  <c r="FI150" i="9"/>
  <c r="FJ142" i="9"/>
  <c r="FI142" i="9"/>
  <c r="FJ134" i="9"/>
  <c r="FI134" i="9"/>
  <c r="FJ126" i="9"/>
  <c r="FI126" i="9"/>
  <c r="FJ118" i="9"/>
  <c r="FI118" i="9"/>
  <c r="FJ110" i="9"/>
  <c r="FI110" i="9"/>
  <c r="FJ102" i="9"/>
  <c r="FI102" i="9"/>
  <c r="FJ94" i="9"/>
  <c r="FI94" i="9"/>
  <c r="FJ86" i="9"/>
  <c r="FI86" i="9"/>
  <c r="FJ78" i="9"/>
  <c r="FI78" i="9"/>
  <c r="FJ70" i="9"/>
  <c r="FI70" i="9"/>
  <c r="FJ62" i="9"/>
  <c r="FI62" i="9"/>
  <c r="FJ54" i="9"/>
  <c r="FI54" i="9"/>
  <c r="FJ46" i="9"/>
  <c r="FI46" i="9"/>
  <c r="FJ38" i="9"/>
  <c r="FI38" i="9"/>
  <c r="FJ30" i="9"/>
  <c r="FI30" i="9"/>
  <c r="FJ22" i="9"/>
  <c r="FI22" i="9"/>
  <c r="FJ14" i="9"/>
  <c r="FI14" i="9"/>
  <c r="FI371" i="9"/>
  <c r="FJ371" i="9"/>
  <c r="FI363" i="9"/>
  <c r="FJ363" i="9"/>
  <c r="FJ355" i="9"/>
  <c r="FI355" i="9"/>
  <c r="FJ347" i="9"/>
  <c r="FI347" i="9"/>
  <c r="FI339" i="9"/>
  <c r="FJ339" i="9"/>
  <c r="FJ331" i="9"/>
  <c r="FI331" i="9"/>
  <c r="FJ323" i="9"/>
  <c r="FI323" i="9"/>
  <c r="FJ315" i="9"/>
  <c r="FI315" i="9"/>
  <c r="FJ307" i="9"/>
  <c r="FI307" i="9"/>
  <c r="FJ299" i="9"/>
  <c r="FI299" i="9"/>
  <c r="FJ291" i="9"/>
  <c r="FI291" i="9"/>
  <c r="FJ283" i="9"/>
  <c r="FI283" i="9"/>
  <c r="FI275" i="9"/>
  <c r="FJ275" i="9"/>
  <c r="FI267" i="9"/>
  <c r="FJ267" i="9"/>
  <c r="FI259" i="9"/>
  <c r="FJ259" i="9"/>
  <c r="FI251" i="9"/>
  <c r="FJ251" i="9"/>
  <c r="FJ243" i="9"/>
  <c r="FI243" i="9"/>
  <c r="FJ235" i="9"/>
  <c r="FI235" i="9"/>
  <c r="FJ227" i="9"/>
  <c r="FI227" i="9"/>
  <c r="FJ219" i="9"/>
  <c r="FI219" i="9"/>
  <c r="FJ211" i="9"/>
  <c r="FI211" i="9"/>
  <c r="FJ203" i="9"/>
  <c r="FI203" i="9"/>
  <c r="FJ195" i="9"/>
  <c r="FI195" i="9"/>
  <c r="FJ187" i="9"/>
  <c r="FI187" i="9"/>
  <c r="FJ179" i="9"/>
  <c r="FI179" i="9"/>
  <c r="FJ171" i="9"/>
  <c r="FI171" i="9"/>
  <c r="FJ163" i="9"/>
  <c r="FI163" i="9"/>
  <c r="FJ155" i="9"/>
  <c r="FI155" i="9"/>
  <c r="FJ147" i="9"/>
  <c r="FI147" i="9"/>
  <c r="FJ139" i="9"/>
  <c r="FI139" i="9"/>
  <c r="FJ131" i="9"/>
  <c r="FI131" i="9"/>
  <c r="FJ123" i="9"/>
  <c r="FI123" i="9"/>
  <c r="FJ113" i="9"/>
  <c r="FI113" i="9"/>
  <c r="FJ105" i="9"/>
  <c r="FI105" i="9"/>
  <c r="FJ97" i="9"/>
  <c r="FI97" i="9"/>
  <c r="FJ89" i="9"/>
  <c r="FI89" i="9"/>
  <c r="FJ81" i="9"/>
  <c r="FI81" i="9"/>
  <c r="FJ73" i="9"/>
  <c r="FI73" i="9"/>
  <c r="FJ65" i="9"/>
  <c r="FI65" i="9"/>
  <c r="FJ57" i="9"/>
  <c r="FI57" i="9"/>
  <c r="FJ49" i="9"/>
  <c r="FI49" i="9"/>
  <c r="FJ41" i="9"/>
  <c r="FI41" i="9"/>
  <c r="FJ33" i="9"/>
  <c r="FI33" i="9"/>
  <c r="FJ25" i="9"/>
  <c r="FI25" i="9"/>
  <c r="FJ17" i="9"/>
  <c r="FI17" i="9"/>
  <c r="FI9" i="9"/>
  <c r="FJ9" i="9"/>
  <c r="FJ352" i="9"/>
  <c r="FI352" i="9"/>
  <c r="FJ328" i="9"/>
  <c r="FI328" i="9"/>
  <c r="FJ304" i="9"/>
  <c r="FI304" i="9"/>
  <c r="FJ280" i="9"/>
  <c r="FI280" i="9"/>
  <c r="FI256" i="9"/>
  <c r="FJ256" i="9"/>
  <c r="FJ232" i="9"/>
  <c r="FI232" i="9"/>
  <c r="FJ200" i="9"/>
  <c r="FI200" i="9"/>
  <c r="FJ176" i="9"/>
  <c r="FI176" i="9"/>
  <c r="FJ160" i="9"/>
  <c r="FI160" i="9"/>
  <c r="FJ128" i="9"/>
  <c r="FI128" i="9"/>
  <c r="FJ104" i="9"/>
  <c r="FI104" i="9"/>
  <c r="FJ80" i="9"/>
  <c r="FI80" i="9"/>
  <c r="FJ56" i="9"/>
  <c r="FI56" i="9"/>
  <c r="FJ32" i="9"/>
  <c r="FI32" i="9"/>
  <c r="FJ8" i="9"/>
  <c r="FI8" i="9"/>
  <c r="FJ349" i="9"/>
  <c r="FI349" i="9"/>
  <c r="FJ325" i="9"/>
  <c r="FI325" i="9"/>
  <c r="FJ301" i="9"/>
  <c r="FI301" i="9"/>
  <c r="FI277" i="9"/>
  <c r="FJ277" i="9"/>
  <c r="FI253" i="9"/>
  <c r="FJ253" i="9"/>
  <c r="FJ229" i="9"/>
  <c r="FI229" i="9"/>
  <c r="FJ205" i="9"/>
  <c r="FI205" i="9"/>
  <c r="FJ181" i="9"/>
  <c r="FI181" i="9"/>
  <c r="FJ157" i="9"/>
  <c r="FI157" i="9"/>
  <c r="FJ133" i="9"/>
  <c r="FI133" i="9"/>
  <c r="FJ107" i="9"/>
  <c r="FI107" i="9"/>
  <c r="FJ91" i="9"/>
  <c r="FI91" i="9"/>
  <c r="FJ67" i="9"/>
  <c r="FI67" i="9"/>
  <c r="FJ43" i="9"/>
  <c r="FI43" i="9"/>
  <c r="FJ19" i="9"/>
  <c r="FI19" i="9"/>
  <c r="FI364" i="9"/>
  <c r="FJ364" i="9"/>
  <c r="FJ356" i="9"/>
  <c r="FI356" i="9"/>
  <c r="FJ348" i="9"/>
  <c r="FI348" i="9"/>
  <c r="FI340" i="9"/>
  <c r="FJ340" i="9"/>
  <c r="FJ332" i="9"/>
  <c r="FI332" i="9"/>
  <c r="FJ324" i="9"/>
  <c r="FI324" i="9"/>
  <c r="FJ316" i="9"/>
  <c r="FI316" i="9"/>
  <c r="FJ308" i="9"/>
  <c r="FI308" i="9"/>
  <c r="FJ300" i="9"/>
  <c r="FI300" i="9"/>
  <c r="FJ292" i="9"/>
  <c r="FI292" i="9"/>
  <c r="FJ284" i="9"/>
  <c r="FI284" i="9"/>
  <c r="FI276" i="9"/>
  <c r="FJ276" i="9"/>
  <c r="FI268" i="9"/>
  <c r="FJ268" i="9"/>
  <c r="FI260" i="9"/>
  <c r="FJ260" i="9"/>
  <c r="FI252" i="9"/>
  <c r="FJ252" i="9"/>
  <c r="FJ244" i="9"/>
  <c r="FI244" i="9"/>
  <c r="FJ236" i="9"/>
  <c r="FI236" i="9"/>
  <c r="FJ228" i="9"/>
  <c r="FI228" i="9"/>
  <c r="FJ220" i="9"/>
  <c r="FI220" i="9"/>
  <c r="FJ212" i="9"/>
  <c r="FI212" i="9"/>
  <c r="FJ204" i="9"/>
  <c r="FI204" i="9"/>
  <c r="FJ196" i="9"/>
  <c r="FI196" i="9"/>
  <c r="FJ188" i="9"/>
  <c r="FI188" i="9"/>
  <c r="FJ180" i="9"/>
  <c r="FI180" i="9"/>
  <c r="FJ172" i="9"/>
  <c r="FI172" i="9"/>
  <c r="FJ164" i="9"/>
  <c r="FI164" i="9"/>
  <c r="FJ156" i="9"/>
  <c r="FI156" i="9"/>
  <c r="FJ148" i="9"/>
  <c r="FI148" i="9"/>
  <c r="FJ140" i="9"/>
  <c r="FI140" i="9"/>
  <c r="FJ132" i="9"/>
  <c r="FI132" i="9"/>
  <c r="FJ124" i="9"/>
  <c r="FI124" i="9"/>
  <c r="FJ116" i="9"/>
  <c r="FI116" i="9"/>
  <c r="FJ108" i="9"/>
  <c r="FI108" i="9"/>
  <c r="FJ100" i="9"/>
  <c r="FI100" i="9"/>
  <c r="FJ92" i="9"/>
  <c r="FI92" i="9"/>
  <c r="FJ84" i="9"/>
  <c r="FI84" i="9"/>
  <c r="FJ76" i="9"/>
  <c r="FI76" i="9"/>
  <c r="FJ68" i="9"/>
  <c r="FI68" i="9"/>
  <c r="FJ60" i="9"/>
  <c r="FI60" i="9"/>
  <c r="FJ52" i="9"/>
  <c r="FI52" i="9"/>
  <c r="FJ44" i="9"/>
  <c r="FI44" i="9"/>
  <c r="FJ36" i="9"/>
  <c r="FI36" i="9"/>
  <c r="FJ28" i="9"/>
  <c r="FI28" i="9"/>
  <c r="FJ20" i="9"/>
  <c r="FI20" i="9"/>
  <c r="FJ12" i="9"/>
  <c r="FI12" i="9"/>
  <c r="FI369" i="9"/>
  <c r="FJ369" i="9"/>
  <c r="FI361" i="9"/>
  <c r="FJ361" i="9"/>
  <c r="FJ353" i="9"/>
  <c r="FI353" i="9"/>
  <c r="FJ345" i="9"/>
  <c r="FI345" i="9"/>
  <c r="FJ337" i="9"/>
  <c r="FI337" i="9"/>
  <c r="FJ329" i="9"/>
  <c r="FI329" i="9"/>
  <c r="FJ321" i="9"/>
  <c r="FI321" i="9"/>
  <c r="FJ313" i="9"/>
  <c r="FI313" i="9"/>
  <c r="FJ305" i="9"/>
  <c r="FI305" i="9"/>
  <c r="FJ297" i="9"/>
  <c r="FI297" i="9"/>
  <c r="FJ289" i="9"/>
  <c r="FI289" i="9"/>
  <c r="FJ281" i="9"/>
  <c r="FI281" i="9"/>
  <c r="FI273" i="9"/>
  <c r="FJ273" i="9"/>
  <c r="FI265" i="9"/>
  <c r="FJ265" i="9"/>
  <c r="FI257" i="9"/>
  <c r="FJ257" i="9"/>
  <c r="FJ249" i="9"/>
  <c r="FI249" i="9"/>
  <c r="FJ241" i="9"/>
  <c r="FI241" i="9"/>
  <c r="FJ233" i="9"/>
  <c r="FI233" i="9"/>
  <c r="FJ225" i="9"/>
  <c r="FI225" i="9"/>
  <c r="FJ217" i="9"/>
  <c r="FI217" i="9"/>
  <c r="FJ209" i="9"/>
  <c r="FI209" i="9"/>
  <c r="FJ201" i="9"/>
  <c r="FI201" i="9"/>
  <c r="FJ193" i="9"/>
  <c r="FI193" i="9"/>
  <c r="FJ185" i="9"/>
  <c r="FI185" i="9"/>
  <c r="FJ177" i="9"/>
  <c r="FI177" i="9"/>
  <c r="FJ169" i="9"/>
  <c r="FI169" i="9"/>
  <c r="FJ161" i="9"/>
  <c r="FI161" i="9"/>
  <c r="FJ153" i="9"/>
  <c r="FI153" i="9"/>
  <c r="FJ145" i="9"/>
  <c r="FI145" i="9"/>
  <c r="FJ137" i="9"/>
  <c r="FI137" i="9"/>
  <c r="FJ129" i="9"/>
  <c r="FI129" i="9"/>
  <c r="FJ121" i="9"/>
  <c r="FI121" i="9"/>
  <c r="FJ111" i="9"/>
  <c r="FI111" i="9"/>
  <c r="FJ103" i="9"/>
  <c r="FI103" i="9"/>
  <c r="FJ95" i="9"/>
  <c r="FI95" i="9"/>
  <c r="FJ87" i="9"/>
  <c r="FI87" i="9"/>
  <c r="FJ79" i="9"/>
  <c r="FI79" i="9"/>
  <c r="FJ71" i="9"/>
  <c r="FI71" i="9"/>
  <c r="FJ63" i="9"/>
  <c r="FI63" i="9"/>
  <c r="FJ55" i="9"/>
  <c r="FI55" i="9"/>
  <c r="FJ47" i="9"/>
  <c r="FI47" i="9"/>
  <c r="FJ39" i="9"/>
  <c r="FI39" i="9"/>
  <c r="FJ31" i="9"/>
  <c r="FI31" i="9"/>
  <c r="FJ23" i="9"/>
  <c r="FI23" i="9"/>
  <c r="FJ15" i="9"/>
  <c r="FI15" i="9"/>
  <c r="FJ119" i="9"/>
  <c r="FI119" i="9"/>
  <c r="FI368" i="9"/>
  <c r="FJ368" i="9"/>
  <c r="FI344" i="9"/>
  <c r="FJ344" i="9"/>
  <c r="FJ320" i="9"/>
  <c r="FI320" i="9"/>
  <c r="FJ296" i="9"/>
  <c r="FI296" i="9"/>
  <c r="FI272" i="9"/>
  <c r="FJ272" i="9"/>
  <c r="FJ248" i="9"/>
  <c r="FI248" i="9"/>
  <c r="FJ224" i="9"/>
  <c r="FI224" i="9"/>
  <c r="FJ208" i="9"/>
  <c r="FI208" i="9"/>
  <c r="FJ192" i="9"/>
  <c r="FI192" i="9"/>
  <c r="FJ168" i="9"/>
  <c r="FI168" i="9"/>
  <c r="FJ144" i="9"/>
  <c r="FI144" i="9"/>
  <c r="FJ120" i="9"/>
  <c r="FI120" i="9"/>
  <c r="FJ96" i="9"/>
  <c r="FI96" i="9"/>
  <c r="FJ72" i="9"/>
  <c r="FI72" i="9"/>
  <c r="FJ48" i="9"/>
  <c r="FI48" i="9"/>
  <c r="FJ24" i="9"/>
  <c r="FI24" i="9"/>
  <c r="FI365" i="9"/>
  <c r="FJ365" i="9"/>
  <c r="FJ341" i="9"/>
  <c r="FI341" i="9"/>
  <c r="FJ317" i="9"/>
  <c r="FI317" i="9"/>
  <c r="FJ285" i="9"/>
  <c r="FI285" i="9"/>
  <c r="FI261" i="9"/>
  <c r="FJ261" i="9"/>
  <c r="FJ237" i="9"/>
  <c r="FI237" i="9"/>
  <c r="FJ213" i="9"/>
  <c r="FI213" i="9"/>
  <c r="FJ189" i="9"/>
  <c r="FI189" i="9"/>
  <c r="FJ173" i="9"/>
  <c r="FI173" i="9"/>
  <c r="FJ149" i="9"/>
  <c r="FI149" i="9"/>
  <c r="FJ115" i="9"/>
  <c r="FI115" i="9"/>
  <c r="FJ83" i="9"/>
  <c r="FI83" i="9"/>
  <c r="FJ59" i="9"/>
  <c r="FI59" i="9"/>
  <c r="FJ35" i="9"/>
  <c r="FI35" i="9"/>
  <c r="FI11" i="9"/>
  <c r="FJ11" i="9"/>
  <c r="FI370" i="9"/>
  <c r="FJ370" i="9"/>
  <c r="FI362" i="9"/>
  <c r="FJ362" i="9"/>
  <c r="FJ354" i="9"/>
  <c r="FI354" i="9"/>
  <c r="FI346" i="9"/>
  <c r="FJ346" i="9"/>
  <c r="FJ338" i="9"/>
  <c r="FI338" i="9"/>
  <c r="FJ330" i="9"/>
  <c r="FI330" i="9"/>
  <c r="FJ322" i="9"/>
  <c r="FI322" i="9"/>
  <c r="FJ314" i="9"/>
  <c r="FI314" i="9"/>
  <c r="FJ306" i="9"/>
  <c r="FI306" i="9"/>
  <c r="FJ298" i="9"/>
  <c r="FI298" i="9"/>
  <c r="FJ290" i="9"/>
  <c r="FI290" i="9"/>
  <c r="FJ282" i="9"/>
  <c r="FI282" i="9"/>
  <c r="FI274" i="9"/>
  <c r="FJ274" i="9"/>
  <c r="FI266" i="9"/>
  <c r="FJ266" i="9"/>
  <c r="FI258" i="9"/>
  <c r="FJ258" i="9"/>
  <c r="FI250" i="9"/>
  <c r="FJ250" i="9"/>
  <c r="FJ242" i="9"/>
  <c r="FI242" i="9"/>
  <c r="FJ234" i="9"/>
  <c r="FI234" i="9"/>
  <c r="FJ226" i="9"/>
  <c r="FI226" i="9"/>
  <c r="FJ218" i="9"/>
  <c r="FI218" i="9"/>
  <c r="FJ210" i="9"/>
  <c r="FI210" i="9"/>
  <c r="FJ202" i="9"/>
  <c r="FI202" i="9"/>
  <c r="FJ194" i="9"/>
  <c r="FI194" i="9"/>
  <c r="FJ186" i="9"/>
  <c r="FI186" i="9"/>
  <c r="FJ178" i="9"/>
  <c r="FI178" i="9"/>
  <c r="FJ170" i="9"/>
  <c r="FI170" i="9"/>
  <c r="FJ162" i="9"/>
  <c r="FI162" i="9"/>
  <c r="FJ154" i="9"/>
  <c r="FI154" i="9"/>
  <c r="FJ146" i="9"/>
  <c r="FI146" i="9"/>
  <c r="FJ138" i="9"/>
  <c r="FI138" i="9"/>
  <c r="FJ130" i="9"/>
  <c r="FI130" i="9"/>
  <c r="FJ122" i="9"/>
  <c r="FI122" i="9"/>
  <c r="FJ114" i="9"/>
  <c r="FI114" i="9"/>
  <c r="FJ106" i="9"/>
  <c r="FI106" i="9"/>
  <c r="FJ98" i="9"/>
  <c r="FI98" i="9"/>
  <c r="FJ90" i="9"/>
  <c r="FI90" i="9"/>
  <c r="FJ82" i="9"/>
  <c r="FI82" i="9"/>
  <c r="FJ74" i="9"/>
  <c r="FI74" i="9"/>
  <c r="FJ66" i="9"/>
  <c r="FI66" i="9"/>
  <c r="FJ58" i="9"/>
  <c r="FI58" i="9"/>
  <c r="FJ50" i="9"/>
  <c r="FI50" i="9"/>
  <c r="FJ42" i="9"/>
  <c r="FI42" i="9"/>
  <c r="FJ34" i="9"/>
  <c r="FI34" i="9"/>
  <c r="FJ26" i="9"/>
  <c r="FI26" i="9"/>
  <c r="FJ18" i="9"/>
  <c r="FI18" i="9"/>
  <c r="FJ10" i="9"/>
  <c r="FI10" i="9"/>
  <c r="FI367" i="9"/>
  <c r="FJ367" i="9"/>
  <c r="FI359" i="9"/>
  <c r="FJ359" i="9"/>
  <c r="FJ351" i="9"/>
  <c r="FI351" i="9"/>
  <c r="FJ343" i="9"/>
  <c r="FI343" i="9"/>
  <c r="FJ335" i="9"/>
  <c r="FI335" i="9"/>
  <c r="FJ327" i="9"/>
  <c r="FI327" i="9"/>
  <c r="FJ319" i="9"/>
  <c r="FI319" i="9"/>
  <c r="FJ311" i="9"/>
  <c r="FI311" i="9"/>
  <c r="FJ303" i="9"/>
  <c r="FI303" i="9"/>
  <c r="FJ295" i="9"/>
  <c r="FI295" i="9"/>
  <c r="FJ287" i="9"/>
  <c r="FI287" i="9"/>
  <c r="FJ279" i="9"/>
  <c r="FI279" i="9"/>
  <c r="FI271" i="9"/>
  <c r="FJ271" i="9"/>
  <c r="FI263" i="9"/>
  <c r="FJ263" i="9"/>
  <c r="FI255" i="9"/>
  <c r="FJ255" i="9"/>
  <c r="FJ247" i="9"/>
  <c r="FI247" i="9"/>
  <c r="FJ239" i="9"/>
  <c r="FI239" i="9"/>
  <c r="FJ231" i="9"/>
  <c r="FI231" i="9"/>
  <c r="FJ223" i="9"/>
  <c r="FI223" i="9"/>
  <c r="FJ215" i="9"/>
  <c r="FI215" i="9"/>
  <c r="FJ207" i="9"/>
  <c r="FI207" i="9"/>
  <c r="FJ199" i="9"/>
  <c r="FI199" i="9"/>
  <c r="FJ191" i="9"/>
  <c r="FI191" i="9"/>
  <c r="FJ183" i="9"/>
  <c r="FI183" i="9"/>
  <c r="FJ175" i="9"/>
  <c r="FI175" i="9"/>
  <c r="FJ167" i="9"/>
  <c r="FI167" i="9"/>
  <c r="FJ159" i="9"/>
  <c r="FI159" i="9"/>
  <c r="FJ151" i="9"/>
  <c r="FI151" i="9"/>
  <c r="FJ143" i="9"/>
  <c r="FI143" i="9"/>
  <c r="FJ135" i="9"/>
  <c r="FI135" i="9"/>
  <c r="FJ127" i="9"/>
  <c r="FI127" i="9"/>
  <c r="FJ117" i="9"/>
  <c r="FI117" i="9"/>
  <c r="FJ109" i="9"/>
  <c r="FI109" i="9"/>
  <c r="FJ101" i="9"/>
  <c r="FI101" i="9"/>
  <c r="FJ93" i="9"/>
  <c r="FI93" i="9"/>
  <c r="FJ85" i="9"/>
  <c r="FI85" i="9"/>
  <c r="FJ77" i="9"/>
  <c r="FI77" i="9"/>
  <c r="FJ69" i="9"/>
  <c r="FI69" i="9"/>
  <c r="FJ61" i="9"/>
  <c r="FI61" i="9"/>
  <c r="FJ53" i="9"/>
  <c r="FI53" i="9"/>
  <c r="FJ45" i="9"/>
  <c r="FI45" i="9"/>
  <c r="FJ37" i="9"/>
  <c r="FI37" i="9"/>
  <c r="FJ29" i="9"/>
  <c r="FI29" i="9"/>
  <c r="FJ21" i="9"/>
  <c r="FI21" i="9"/>
  <c r="FJ13" i="9"/>
  <c r="FI13" i="9"/>
  <c r="FK215" i="9" l="1"/>
  <c r="FL215" i="9" s="1"/>
  <c r="FK135" i="9"/>
  <c r="FL135" i="9" s="1"/>
  <c r="FK151" i="9"/>
  <c r="FL151" i="9" s="1"/>
  <c r="FK167" i="9"/>
  <c r="FL167" i="9" s="1"/>
  <c r="FK183" i="9"/>
  <c r="FL183" i="9" s="1"/>
  <c r="FK199" i="9"/>
  <c r="FL199" i="9" s="1"/>
  <c r="FK231" i="9"/>
  <c r="FL231" i="9" s="1"/>
  <c r="FK247" i="9"/>
  <c r="FL247" i="9" s="1"/>
  <c r="FK279" i="9"/>
  <c r="FL279" i="9" s="1"/>
  <c r="FK295" i="9"/>
  <c r="FL295" i="9" s="1"/>
  <c r="FK311" i="9"/>
  <c r="FL311" i="9" s="1"/>
  <c r="FK327" i="9"/>
  <c r="FL327" i="9" s="1"/>
  <c r="FK138" i="9"/>
  <c r="FL138" i="9" s="1"/>
  <c r="FK154" i="9"/>
  <c r="FL154" i="9" s="1"/>
  <c r="FK170" i="9"/>
  <c r="FL170" i="9" s="1"/>
  <c r="FK186" i="9"/>
  <c r="FL186" i="9" s="1"/>
  <c r="FK202" i="9"/>
  <c r="FL202" i="9" s="1"/>
  <c r="FK218" i="9"/>
  <c r="FL218" i="9" s="1"/>
  <c r="FK234" i="9"/>
  <c r="FL234" i="9" s="1"/>
  <c r="FK282" i="9"/>
  <c r="FL282" i="9" s="1"/>
  <c r="FK298" i="9"/>
  <c r="FL298" i="9" s="1"/>
  <c r="FK314" i="9"/>
  <c r="FL314" i="9" s="1"/>
  <c r="FK330" i="9"/>
  <c r="FL330" i="9" s="1"/>
  <c r="FK173" i="9"/>
  <c r="FL173" i="9" s="1"/>
  <c r="FK213" i="9"/>
  <c r="FL213" i="9" s="1"/>
  <c r="FK317" i="9"/>
  <c r="FL317" i="9" s="1"/>
  <c r="FK144" i="9"/>
  <c r="FL144" i="9" s="1"/>
  <c r="FK192" i="9"/>
  <c r="FL192" i="9" s="1"/>
  <c r="FK224" i="9"/>
  <c r="FL224" i="9" s="1"/>
  <c r="FK320" i="9"/>
  <c r="FL320" i="9" s="1"/>
  <c r="FK129" i="9"/>
  <c r="FL129" i="9" s="1"/>
  <c r="FK145" i="9"/>
  <c r="FL145" i="9" s="1"/>
  <c r="FK161" i="9"/>
  <c r="FL161" i="9" s="1"/>
  <c r="FK177" i="9"/>
  <c r="FL177" i="9" s="1"/>
  <c r="FK193" i="9"/>
  <c r="FL193" i="9" s="1"/>
  <c r="FK209" i="9"/>
  <c r="FL209" i="9" s="1"/>
  <c r="FK225" i="9"/>
  <c r="FL225" i="9" s="1"/>
  <c r="FK241" i="9"/>
  <c r="FL241" i="9" s="1"/>
  <c r="FK289" i="9"/>
  <c r="FL289" i="9" s="1"/>
  <c r="FK305" i="9"/>
  <c r="FL305" i="9" s="1"/>
  <c r="FK321" i="9"/>
  <c r="FL321" i="9" s="1"/>
  <c r="FK337" i="9"/>
  <c r="FL337" i="9" s="1"/>
  <c r="FK132" i="9"/>
  <c r="FL132" i="9" s="1"/>
  <c r="FK148" i="9"/>
  <c r="FL148" i="9" s="1"/>
  <c r="FK164" i="9"/>
  <c r="FL164" i="9" s="1"/>
  <c r="FK180" i="9"/>
  <c r="FL180" i="9" s="1"/>
  <c r="FK196" i="9"/>
  <c r="FL196" i="9" s="1"/>
  <c r="FK212" i="9"/>
  <c r="FL212" i="9" s="1"/>
  <c r="FK228" i="9"/>
  <c r="FL228" i="9" s="1"/>
  <c r="FK244" i="9"/>
  <c r="FL244" i="9" s="1"/>
  <c r="FK292" i="9"/>
  <c r="FL292" i="9" s="1"/>
  <c r="FK308" i="9"/>
  <c r="FL308" i="9" s="1"/>
  <c r="FK324" i="9"/>
  <c r="FL324" i="9" s="1"/>
  <c r="FK133" i="9"/>
  <c r="FL133" i="9" s="1"/>
  <c r="FK181" i="9"/>
  <c r="FL181" i="9" s="1"/>
  <c r="FK229" i="9"/>
  <c r="FL229" i="9" s="1"/>
  <c r="FK325" i="9"/>
  <c r="FL325" i="9" s="1"/>
  <c r="FK160" i="9"/>
  <c r="FL160" i="9" s="1"/>
  <c r="FK200" i="9"/>
  <c r="FL200" i="9" s="1"/>
  <c r="FK304" i="9"/>
  <c r="FL304" i="9" s="1"/>
  <c r="FK131" i="9"/>
  <c r="FL131" i="9" s="1"/>
  <c r="FK147" i="9"/>
  <c r="FL147" i="9" s="1"/>
  <c r="FK163" i="9"/>
  <c r="FL163" i="9" s="1"/>
  <c r="FK179" i="9"/>
  <c r="FL179" i="9" s="1"/>
  <c r="FK195" i="9"/>
  <c r="FL195" i="9" s="1"/>
  <c r="FK211" i="9"/>
  <c r="FL211" i="9" s="1"/>
  <c r="FK227" i="9"/>
  <c r="FL227" i="9" s="1"/>
  <c r="FK243" i="9"/>
  <c r="FL243" i="9" s="1"/>
  <c r="FK291" i="9"/>
  <c r="FL291" i="9" s="1"/>
  <c r="FK307" i="9"/>
  <c r="FL307" i="9" s="1"/>
  <c r="FK323" i="9"/>
  <c r="FL323" i="9" s="1"/>
  <c r="FK134" i="9"/>
  <c r="FL134" i="9" s="1"/>
  <c r="FK150" i="9"/>
  <c r="FL150" i="9" s="1"/>
  <c r="FK166" i="9"/>
  <c r="FL166" i="9" s="1"/>
  <c r="FK182" i="9"/>
  <c r="FL182" i="9" s="1"/>
  <c r="FK198" i="9"/>
  <c r="FL198" i="9" s="1"/>
  <c r="FK214" i="9"/>
  <c r="FL214" i="9" s="1"/>
  <c r="FK230" i="9"/>
  <c r="FL230" i="9" s="1"/>
  <c r="FK246" i="9"/>
  <c r="FL246" i="9" s="1"/>
  <c r="FK278" i="9"/>
  <c r="FL278" i="9" s="1"/>
  <c r="FK294" i="9"/>
  <c r="FL294" i="9" s="1"/>
  <c r="FK310" i="9"/>
  <c r="FL310" i="9" s="1"/>
  <c r="FK326" i="9"/>
  <c r="FL326" i="9" s="1"/>
  <c r="FK165" i="9"/>
  <c r="FL165" i="9" s="1"/>
  <c r="FK221" i="9"/>
  <c r="FL221" i="9" s="1"/>
  <c r="FK309" i="9"/>
  <c r="FL309" i="9" s="1"/>
  <c r="FK136" i="9"/>
  <c r="FL136" i="9" s="1"/>
  <c r="FK184" i="9"/>
  <c r="FL184" i="9" s="1"/>
  <c r="FK240" i="9"/>
  <c r="FL240" i="9" s="1"/>
  <c r="FK288" i="9"/>
  <c r="FL288" i="9" s="1"/>
  <c r="FK336" i="9"/>
  <c r="FL336" i="9" s="1"/>
  <c r="FK255" i="9"/>
  <c r="FL255" i="9" s="1"/>
  <c r="FK271" i="9"/>
  <c r="FL271" i="9" s="1"/>
  <c r="FK258" i="9"/>
  <c r="FL258" i="9" s="1"/>
  <c r="FK274" i="9"/>
  <c r="FL274" i="9" s="1"/>
  <c r="FK265" i="9"/>
  <c r="FL265" i="9" s="1"/>
  <c r="FK252" i="9"/>
  <c r="FL252" i="9" s="1"/>
  <c r="FK268" i="9"/>
  <c r="FL268" i="9" s="1"/>
  <c r="FK253" i="9"/>
  <c r="FL253" i="9" s="1"/>
  <c r="FK251" i="9"/>
  <c r="FL251" i="9" s="1"/>
  <c r="FK267" i="9"/>
  <c r="FL267" i="9" s="1"/>
  <c r="FK254" i="9"/>
  <c r="FL254" i="9" s="1"/>
  <c r="FK270" i="9"/>
  <c r="FL270" i="9" s="1"/>
  <c r="FK264" i="9"/>
  <c r="FL264" i="9" s="1"/>
  <c r="FK127" i="9"/>
  <c r="FL127" i="9" s="1"/>
  <c r="FK143" i="9"/>
  <c r="FL143" i="9" s="1"/>
  <c r="FK159" i="9"/>
  <c r="FL159" i="9" s="1"/>
  <c r="FK175" i="9"/>
  <c r="FL175" i="9" s="1"/>
  <c r="FK191" i="9"/>
  <c r="FL191" i="9" s="1"/>
  <c r="FK207" i="9"/>
  <c r="FL207" i="9" s="1"/>
  <c r="FK223" i="9"/>
  <c r="FL223" i="9" s="1"/>
  <c r="FK239" i="9"/>
  <c r="FL239" i="9" s="1"/>
  <c r="FK263" i="9"/>
  <c r="FL263" i="9" s="1"/>
  <c r="FK250" i="9"/>
  <c r="FL250" i="9" s="1"/>
  <c r="FK266" i="9"/>
  <c r="FL266" i="9" s="1"/>
  <c r="FK261" i="9"/>
  <c r="FL261" i="9" s="1"/>
  <c r="FK272" i="9"/>
  <c r="FL272" i="9" s="1"/>
  <c r="FK257" i="9"/>
  <c r="FL257" i="9" s="1"/>
  <c r="FK273" i="9"/>
  <c r="FL273" i="9" s="1"/>
  <c r="FK260" i="9"/>
  <c r="FL260" i="9" s="1"/>
  <c r="FK276" i="9"/>
  <c r="FL276" i="9" s="1"/>
  <c r="FK340" i="9"/>
  <c r="FL340" i="9" s="1"/>
  <c r="FK277" i="9"/>
  <c r="FL277" i="9" s="1"/>
  <c r="FK256" i="9"/>
  <c r="FL256" i="9" s="1"/>
  <c r="FK259" i="9"/>
  <c r="FL259" i="9" s="1"/>
  <c r="FK275" i="9"/>
  <c r="FL275" i="9" s="1"/>
  <c r="FK339" i="9"/>
  <c r="FL339" i="9" s="1"/>
  <c r="FK262" i="9"/>
  <c r="FL262" i="9" s="1"/>
  <c r="FK269" i="9"/>
  <c r="FL269" i="9" s="1"/>
  <c r="FK287" i="9"/>
  <c r="FL287" i="9" s="1"/>
  <c r="FK303" i="9"/>
  <c r="FL303" i="9" s="1"/>
  <c r="FK319" i="9"/>
  <c r="FL319" i="9" s="1"/>
  <c r="FK335" i="9"/>
  <c r="FL335" i="9" s="1"/>
  <c r="FK130" i="9"/>
  <c r="FL130" i="9" s="1"/>
  <c r="FK146" i="9"/>
  <c r="FL146" i="9" s="1"/>
  <c r="FK162" i="9"/>
  <c r="FL162" i="9" s="1"/>
  <c r="FK178" i="9"/>
  <c r="FL178" i="9" s="1"/>
  <c r="FK194" i="9"/>
  <c r="FL194" i="9" s="1"/>
  <c r="FK210" i="9"/>
  <c r="FL210" i="9" s="1"/>
  <c r="FK226" i="9"/>
  <c r="FL226" i="9" s="1"/>
  <c r="FK242" i="9"/>
  <c r="FL242" i="9" s="1"/>
  <c r="FK290" i="9"/>
  <c r="FL290" i="9" s="1"/>
  <c r="FK306" i="9"/>
  <c r="FL306" i="9" s="1"/>
  <c r="FK322" i="9"/>
  <c r="FL322" i="9" s="1"/>
  <c r="FK338" i="9"/>
  <c r="FL338" i="9" s="1"/>
  <c r="FK149" i="9"/>
  <c r="FL149" i="9" s="1"/>
  <c r="FK189" i="9"/>
  <c r="FL189" i="9" s="1"/>
  <c r="FK237" i="9"/>
  <c r="FL237" i="9" s="1"/>
  <c r="FK285" i="9"/>
  <c r="FL285" i="9" s="1"/>
  <c r="FK168" i="9"/>
  <c r="FL168" i="9" s="1"/>
  <c r="FK208" i="9"/>
  <c r="FL208" i="9" s="1"/>
  <c r="FK248" i="9"/>
  <c r="FL248" i="9" s="1"/>
  <c r="FK296" i="9"/>
  <c r="FL296" i="9" s="1"/>
  <c r="FK137" i="9"/>
  <c r="FL137" i="9" s="1"/>
  <c r="FK153" i="9"/>
  <c r="FL153" i="9" s="1"/>
  <c r="FK169" i="9"/>
  <c r="FL169" i="9" s="1"/>
  <c r="FK185" i="9"/>
  <c r="FL185" i="9" s="1"/>
  <c r="FK201" i="9"/>
  <c r="FL201" i="9" s="1"/>
  <c r="FK217" i="9"/>
  <c r="FL217" i="9" s="1"/>
  <c r="FK233" i="9"/>
  <c r="FL233" i="9" s="1"/>
  <c r="FK249" i="9"/>
  <c r="FL249" i="9" s="1"/>
  <c r="FK281" i="9"/>
  <c r="FL281" i="9" s="1"/>
  <c r="FK297" i="9"/>
  <c r="FL297" i="9" s="1"/>
  <c r="FK313" i="9"/>
  <c r="FL313" i="9" s="1"/>
  <c r="FK329" i="9"/>
  <c r="FL329" i="9" s="1"/>
  <c r="FK140" i="9"/>
  <c r="FL140" i="9" s="1"/>
  <c r="FK156" i="9"/>
  <c r="FL156" i="9" s="1"/>
  <c r="FK172" i="9"/>
  <c r="FL172" i="9" s="1"/>
  <c r="FK188" i="9"/>
  <c r="FL188" i="9" s="1"/>
  <c r="FK204" i="9"/>
  <c r="FL204" i="9" s="1"/>
  <c r="FK220" i="9"/>
  <c r="FL220" i="9" s="1"/>
  <c r="FK236" i="9"/>
  <c r="FL236" i="9" s="1"/>
  <c r="FK284" i="9"/>
  <c r="FL284" i="9" s="1"/>
  <c r="FK300" i="9"/>
  <c r="FL300" i="9" s="1"/>
  <c r="FK316" i="9"/>
  <c r="FL316" i="9" s="1"/>
  <c r="FK332" i="9"/>
  <c r="FL332" i="9" s="1"/>
  <c r="FK157" i="9"/>
  <c r="FL157" i="9" s="1"/>
  <c r="FK205" i="9"/>
  <c r="FL205" i="9" s="1"/>
  <c r="FK301" i="9"/>
  <c r="FL301" i="9" s="1"/>
  <c r="FK128" i="9"/>
  <c r="FL128" i="9" s="1"/>
  <c r="FK176" i="9"/>
  <c r="FL176" i="9" s="1"/>
  <c r="FK232" i="9"/>
  <c r="FL232" i="9" s="1"/>
  <c r="FK280" i="9"/>
  <c r="FL280" i="9" s="1"/>
  <c r="FK328" i="9"/>
  <c r="FL328" i="9" s="1"/>
  <c r="FK139" i="9"/>
  <c r="FL139" i="9" s="1"/>
  <c r="FK155" i="9"/>
  <c r="FL155" i="9" s="1"/>
  <c r="FK171" i="9"/>
  <c r="FL171" i="9" s="1"/>
  <c r="FK187" i="9"/>
  <c r="FL187" i="9" s="1"/>
  <c r="FK203" i="9"/>
  <c r="FL203" i="9" s="1"/>
  <c r="FK219" i="9"/>
  <c r="FL219" i="9" s="1"/>
  <c r="FK235" i="9"/>
  <c r="FL235" i="9" s="1"/>
  <c r="FK283" i="9"/>
  <c r="FL283" i="9" s="1"/>
  <c r="FK299" i="9"/>
  <c r="FL299" i="9" s="1"/>
  <c r="FK315" i="9"/>
  <c r="FL315" i="9" s="1"/>
  <c r="FK331" i="9"/>
  <c r="FL331" i="9" s="1"/>
  <c r="FK142" i="9"/>
  <c r="FL142" i="9" s="1"/>
  <c r="FK158" i="9"/>
  <c r="FL158" i="9" s="1"/>
  <c r="FK174" i="9"/>
  <c r="FL174" i="9" s="1"/>
  <c r="FK190" i="9"/>
  <c r="FL190" i="9" s="1"/>
  <c r="FK206" i="9"/>
  <c r="FL206" i="9" s="1"/>
  <c r="FK222" i="9"/>
  <c r="FL222" i="9" s="1"/>
  <c r="FK238" i="9"/>
  <c r="FL238" i="9" s="1"/>
  <c r="FK286" i="9"/>
  <c r="FL286" i="9" s="1"/>
  <c r="FK302" i="9"/>
  <c r="FL302" i="9" s="1"/>
  <c r="FK318" i="9"/>
  <c r="FL318" i="9" s="1"/>
  <c r="FK334" i="9"/>
  <c r="FL334" i="9" s="1"/>
  <c r="FK141" i="9"/>
  <c r="FL141" i="9" s="1"/>
  <c r="FK197" i="9"/>
  <c r="FL197" i="9" s="1"/>
  <c r="FK245" i="9"/>
  <c r="FL245" i="9" s="1"/>
  <c r="FK293" i="9"/>
  <c r="FL293" i="9" s="1"/>
  <c r="FK333" i="9"/>
  <c r="FL333" i="9" s="1"/>
  <c r="FK152" i="9"/>
  <c r="FL152" i="9" s="1"/>
  <c r="FK216" i="9"/>
  <c r="FL216" i="9" s="1"/>
  <c r="FK312" i="9"/>
  <c r="FL312" i="9" s="1"/>
  <c r="EB372" i="9"/>
  <c r="FK119" i="9"/>
  <c r="FL119" i="9" s="1"/>
  <c r="FK103" i="9"/>
  <c r="FL103" i="9" s="1"/>
  <c r="FK121" i="9"/>
  <c r="FL121" i="9" s="1"/>
  <c r="FK108" i="9"/>
  <c r="FL108" i="9" s="1"/>
  <c r="FK124" i="9"/>
  <c r="FL124" i="9" s="1"/>
  <c r="FK107" i="9"/>
  <c r="FL107" i="9" s="1"/>
  <c r="FK97" i="9"/>
  <c r="FL97" i="9" s="1"/>
  <c r="FK113" i="9"/>
  <c r="FL113" i="9" s="1"/>
  <c r="FK102" i="9"/>
  <c r="FL102" i="9" s="1"/>
  <c r="FK112" i="9"/>
  <c r="FL112" i="9" s="1"/>
  <c r="FK118" i="9"/>
  <c r="FL118" i="9" s="1"/>
  <c r="FK101" i="9"/>
  <c r="FL101" i="9" s="1"/>
  <c r="FK117" i="9"/>
  <c r="FL117" i="9" s="1"/>
  <c r="FK106" i="9"/>
  <c r="FL106" i="9" s="1"/>
  <c r="FK122" i="9"/>
  <c r="FL122" i="9" s="1"/>
  <c r="FK125" i="9"/>
  <c r="FL125" i="9" s="1"/>
  <c r="FP25" i="9"/>
  <c r="FQ25" i="9"/>
  <c r="FQ57" i="9"/>
  <c r="FP57" i="9"/>
  <c r="FQ89" i="9"/>
  <c r="FP89" i="9"/>
  <c r="FQ123" i="9"/>
  <c r="FP123" i="9"/>
  <c r="FQ155" i="9"/>
  <c r="FP155" i="9"/>
  <c r="FQ187" i="9"/>
  <c r="FR187" i="9" s="1"/>
  <c r="FP187" i="9"/>
  <c r="FP219" i="9"/>
  <c r="FQ219" i="9"/>
  <c r="FQ251" i="9"/>
  <c r="FR251" i="9" s="1"/>
  <c r="FP251" i="9"/>
  <c r="FP283" i="9"/>
  <c r="FQ283" i="9"/>
  <c r="FR283" i="9" s="1"/>
  <c r="FQ315" i="9"/>
  <c r="FR315" i="9" s="1"/>
  <c r="FP315" i="9"/>
  <c r="FP347" i="9"/>
  <c r="FQ347" i="9"/>
  <c r="FP14" i="9"/>
  <c r="FQ14" i="9"/>
  <c r="FP46" i="9"/>
  <c r="FQ46" i="9"/>
  <c r="FQ78" i="9"/>
  <c r="FP78" i="9"/>
  <c r="FQ110" i="9"/>
  <c r="FP110" i="9"/>
  <c r="FQ142" i="9"/>
  <c r="FR142" i="9" s="1"/>
  <c r="FP142" i="9"/>
  <c r="FP174" i="9"/>
  <c r="FQ174" i="9"/>
  <c r="FR174" i="9" s="1"/>
  <c r="FQ206" i="9"/>
  <c r="FR206" i="9" s="1"/>
  <c r="FP206" i="9"/>
  <c r="FP238" i="9"/>
  <c r="FQ238" i="9"/>
  <c r="FR238" i="9" s="1"/>
  <c r="FQ270" i="9"/>
  <c r="FR270" i="9" s="1"/>
  <c r="FP270" i="9"/>
  <c r="FP302" i="9"/>
  <c r="FQ302" i="9"/>
  <c r="FR302" i="9" s="1"/>
  <c r="FQ334" i="9"/>
  <c r="FR334" i="9" s="1"/>
  <c r="FP334" i="9"/>
  <c r="FQ366" i="9"/>
  <c r="FP366" i="9"/>
  <c r="FP35" i="9"/>
  <c r="FQ35" i="9"/>
  <c r="FQ67" i="9"/>
  <c r="FP67" i="9"/>
  <c r="FQ99" i="9"/>
  <c r="FP99" i="9"/>
  <c r="FQ133" i="9"/>
  <c r="FP133" i="9"/>
  <c r="FQ165" i="9"/>
  <c r="FR165" i="9" s="1"/>
  <c r="FP165" i="9"/>
  <c r="FQ197" i="9"/>
  <c r="FP197" i="9"/>
  <c r="FP229" i="9"/>
  <c r="FQ229" i="9"/>
  <c r="FQ261" i="9"/>
  <c r="FP261" i="9"/>
  <c r="FP293" i="9"/>
  <c r="FQ293" i="9"/>
  <c r="FP325" i="9"/>
  <c r="FQ325" i="9"/>
  <c r="FQ357" i="9"/>
  <c r="FP357" i="9"/>
  <c r="FP24" i="9"/>
  <c r="FQ24" i="9"/>
  <c r="FQ56" i="9"/>
  <c r="FP56" i="9"/>
  <c r="FQ88" i="9"/>
  <c r="FP88" i="9"/>
  <c r="FQ120" i="9"/>
  <c r="FP120" i="9"/>
  <c r="FQ152" i="9"/>
  <c r="FP152" i="9"/>
  <c r="FQ184" i="9"/>
  <c r="FR184" i="9" s="1"/>
  <c r="FP184" i="9"/>
  <c r="FP216" i="9"/>
  <c r="FQ216" i="9"/>
  <c r="FQ248" i="9"/>
  <c r="FR248" i="9" s="1"/>
  <c r="FP248" i="9"/>
  <c r="FQ280" i="9"/>
  <c r="FP280" i="9"/>
  <c r="FP312" i="9"/>
  <c r="FQ312" i="9"/>
  <c r="FP29" i="9"/>
  <c r="FQ29" i="9"/>
  <c r="FQ61" i="9"/>
  <c r="FP61" i="9"/>
  <c r="FQ93" i="9"/>
  <c r="FP93" i="9"/>
  <c r="FQ127" i="9"/>
  <c r="FR127" i="9" s="1"/>
  <c r="FP127" i="9"/>
  <c r="FQ159" i="9"/>
  <c r="FP159" i="9"/>
  <c r="FQ191" i="9"/>
  <c r="FR191" i="9" s="1"/>
  <c r="FP191" i="9"/>
  <c r="FP223" i="9"/>
  <c r="FQ223" i="9"/>
  <c r="FQ255" i="9"/>
  <c r="FR255" i="9" s="1"/>
  <c r="FP255" i="9"/>
  <c r="FP287" i="9"/>
  <c r="FQ287" i="9"/>
  <c r="FP319" i="9"/>
  <c r="FQ319" i="9"/>
  <c r="FP351" i="9"/>
  <c r="FQ351" i="9"/>
  <c r="FP18" i="9"/>
  <c r="FQ18" i="9"/>
  <c r="FP50" i="9"/>
  <c r="FQ50" i="9"/>
  <c r="FQ82" i="9"/>
  <c r="FP82" i="9"/>
  <c r="FQ114" i="9"/>
  <c r="FP114" i="9"/>
  <c r="FQ146" i="9"/>
  <c r="FR146" i="9" s="1"/>
  <c r="FP146" i="9"/>
  <c r="FP178" i="9"/>
  <c r="FQ178" i="9"/>
  <c r="FP210" i="9"/>
  <c r="FQ210" i="9"/>
  <c r="FP242" i="9"/>
  <c r="FQ242" i="9"/>
  <c r="FR242" i="9" s="1"/>
  <c r="FQ274" i="9"/>
  <c r="FR274" i="9" s="1"/>
  <c r="FP274" i="9"/>
  <c r="FP31" i="9"/>
  <c r="FQ31" i="9"/>
  <c r="FQ63" i="9"/>
  <c r="FP63" i="9"/>
  <c r="FQ95" i="9"/>
  <c r="FP95" i="9"/>
  <c r="FQ129" i="9"/>
  <c r="FR129" i="9" s="1"/>
  <c r="FP129" i="9"/>
  <c r="FQ161" i="9"/>
  <c r="FP161" i="9"/>
  <c r="FQ193" i="9"/>
  <c r="FR193" i="9" s="1"/>
  <c r="FP193" i="9"/>
  <c r="FP225" i="9"/>
  <c r="FQ225" i="9"/>
  <c r="FR225" i="9" s="1"/>
  <c r="FQ257" i="9"/>
  <c r="FR257" i="9" s="1"/>
  <c r="FP257" i="9"/>
  <c r="FP289" i="9"/>
  <c r="FQ289" i="9"/>
  <c r="FR289" i="9" s="1"/>
  <c r="FP321" i="9"/>
  <c r="FQ321" i="9"/>
  <c r="FQ353" i="9"/>
  <c r="FP353" i="9"/>
  <c r="FP20" i="9"/>
  <c r="FQ20" i="9"/>
  <c r="FQ52" i="9"/>
  <c r="FP52" i="9"/>
  <c r="FQ84" i="9"/>
  <c r="FP84" i="9"/>
  <c r="FQ116" i="9"/>
  <c r="FP116" i="9"/>
  <c r="FQ148" i="9"/>
  <c r="FR148" i="9" s="1"/>
  <c r="FP148" i="9"/>
  <c r="FQ180" i="9"/>
  <c r="FP180" i="9"/>
  <c r="FP212" i="9"/>
  <c r="FQ212" i="9"/>
  <c r="FQ244" i="9"/>
  <c r="FP244" i="9"/>
  <c r="FQ276" i="9"/>
  <c r="FR276" i="9" s="1"/>
  <c r="FP276" i="9"/>
  <c r="FP308" i="9"/>
  <c r="FQ308" i="9"/>
  <c r="FQ336" i="9"/>
  <c r="FR336" i="9" s="1"/>
  <c r="FP336" i="9"/>
  <c r="FQ368" i="9"/>
  <c r="FP368" i="9"/>
  <c r="FP314" i="9"/>
  <c r="FQ314" i="9"/>
  <c r="FP346" i="9"/>
  <c r="FQ346" i="9"/>
  <c r="FQ332" i="9"/>
  <c r="FR332" i="9" s="1"/>
  <c r="FP332" i="9"/>
  <c r="FQ364" i="9"/>
  <c r="FP364" i="9"/>
  <c r="FP33" i="9"/>
  <c r="FQ33" i="9"/>
  <c r="FQ65" i="9"/>
  <c r="FP65" i="9"/>
  <c r="FQ97" i="9"/>
  <c r="FP97" i="9"/>
  <c r="FQ131" i="9"/>
  <c r="FR131" i="9" s="1"/>
  <c r="FP131" i="9"/>
  <c r="FQ163" i="9"/>
  <c r="FP163" i="9"/>
  <c r="FQ195" i="9"/>
  <c r="FR195" i="9" s="1"/>
  <c r="FP195" i="9"/>
  <c r="FP227" i="9"/>
  <c r="FQ227" i="9"/>
  <c r="FQ259" i="9"/>
  <c r="FR259" i="9" s="1"/>
  <c r="FP259" i="9"/>
  <c r="FP291" i="9"/>
  <c r="FQ291" i="9"/>
  <c r="FR291" i="9" s="1"/>
  <c r="FP323" i="9"/>
  <c r="FQ323" i="9"/>
  <c r="FP355" i="9"/>
  <c r="FQ355" i="9"/>
  <c r="FP22" i="9"/>
  <c r="FQ22" i="9"/>
  <c r="FP54" i="9"/>
  <c r="FQ54" i="9"/>
  <c r="FQ86" i="9"/>
  <c r="FP86" i="9"/>
  <c r="FQ118" i="9"/>
  <c r="FP118" i="9"/>
  <c r="FQ150" i="9"/>
  <c r="FR150" i="9" s="1"/>
  <c r="FP150" i="9"/>
  <c r="FQ182" i="9"/>
  <c r="FP182" i="9"/>
  <c r="FP214" i="9"/>
  <c r="FQ214" i="9"/>
  <c r="FP246" i="9"/>
  <c r="FQ246" i="9"/>
  <c r="FR246" i="9" s="1"/>
  <c r="FQ278" i="9"/>
  <c r="FR278" i="9" s="1"/>
  <c r="FP278" i="9"/>
  <c r="FP310" i="9"/>
  <c r="FQ310" i="9"/>
  <c r="FR310" i="9" s="1"/>
  <c r="FP342" i="9"/>
  <c r="FQ342" i="9"/>
  <c r="FP11" i="9"/>
  <c r="FQ11" i="9"/>
  <c r="FP43" i="9"/>
  <c r="FQ43" i="9"/>
  <c r="FQ75" i="9"/>
  <c r="FP75" i="9"/>
  <c r="FP107" i="9"/>
  <c r="FQ107" i="9"/>
  <c r="FQ141" i="9"/>
  <c r="FP141" i="9"/>
  <c r="FQ173" i="9"/>
  <c r="FR173" i="9" s="1"/>
  <c r="FP173" i="9"/>
  <c r="FP205" i="9"/>
  <c r="FQ205" i="9"/>
  <c r="FR205" i="9" s="1"/>
  <c r="FP237" i="9"/>
  <c r="FQ237" i="9"/>
  <c r="FQ269" i="9"/>
  <c r="FP269" i="9"/>
  <c r="FP301" i="9"/>
  <c r="FQ301" i="9"/>
  <c r="FQ333" i="9"/>
  <c r="FP333" i="9"/>
  <c r="FQ365" i="9"/>
  <c r="FP365" i="9"/>
  <c r="FP32" i="9"/>
  <c r="FQ32" i="9"/>
  <c r="FQ64" i="9"/>
  <c r="FP64" i="9"/>
  <c r="FQ96" i="9"/>
  <c r="FP96" i="9"/>
  <c r="FQ128" i="9"/>
  <c r="FR128" i="9" s="1"/>
  <c r="FP128" i="9"/>
  <c r="FQ160" i="9"/>
  <c r="FP160" i="9"/>
  <c r="FQ192" i="9"/>
  <c r="FR192" i="9" s="1"/>
  <c r="FP192" i="9"/>
  <c r="FP224" i="9"/>
  <c r="FQ224" i="9"/>
  <c r="FQ256" i="9"/>
  <c r="FR256" i="9" s="1"/>
  <c r="FP256" i="9"/>
  <c r="FP288" i="9"/>
  <c r="FQ288" i="9"/>
  <c r="FP320" i="9"/>
  <c r="FQ320" i="9"/>
  <c r="FP37" i="9"/>
  <c r="FQ37" i="9"/>
  <c r="FQ69" i="9"/>
  <c r="FP69" i="9"/>
  <c r="FQ101" i="9"/>
  <c r="FP101" i="9"/>
  <c r="FQ135" i="9"/>
  <c r="FR135" i="9" s="1"/>
  <c r="FP135" i="9"/>
  <c r="FQ167" i="9"/>
  <c r="FP167" i="9"/>
  <c r="FQ199" i="9"/>
  <c r="FR199" i="9" s="1"/>
  <c r="FP199" i="9"/>
  <c r="FP231" i="9"/>
  <c r="FQ231" i="9"/>
  <c r="FQ263" i="9"/>
  <c r="FR263" i="9" s="1"/>
  <c r="FP263" i="9"/>
  <c r="FP295" i="9"/>
  <c r="FQ295" i="9"/>
  <c r="FR295" i="9" s="1"/>
  <c r="FP327" i="9"/>
  <c r="FQ327" i="9"/>
  <c r="FQ359" i="9"/>
  <c r="FP359" i="9"/>
  <c r="FP26" i="9"/>
  <c r="FQ26" i="9"/>
  <c r="FQ58" i="9"/>
  <c r="FP58" i="9"/>
  <c r="FQ90" i="9"/>
  <c r="FP90" i="9"/>
  <c r="FQ122" i="9"/>
  <c r="FP122" i="9"/>
  <c r="FQ154" i="9"/>
  <c r="FR154" i="9" s="1"/>
  <c r="FP154" i="9"/>
  <c r="FQ186" i="9"/>
  <c r="FP186" i="9"/>
  <c r="FP218" i="9"/>
  <c r="FQ218" i="9"/>
  <c r="FQ250" i="9"/>
  <c r="FP250" i="9"/>
  <c r="FP282" i="9"/>
  <c r="FQ282" i="9"/>
  <c r="FP39" i="9"/>
  <c r="FQ39" i="9"/>
  <c r="FQ71" i="9"/>
  <c r="FP71" i="9"/>
  <c r="FQ103" i="9"/>
  <c r="FP103" i="9"/>
  <c r="FQ137" i="9"/>
  <c r="FR137" i="9" s="1"/>
  <c r="FP137" i="9"/>
  <c r="FQ169" i="9"/>
  <c r="FP169" i="9"/>
  <c r="FQ201" i="9"/>
  <c r="FR201" i="9" s="1"/>
  <c r="FP201" i="9"/>
  <c r="FP233" i="9"/>
  <c r="FQ233" i="9"/>
  <c r="FQ265" i="9"/>
  <c r="FR265" i="9" s="1"/>
  <c r="FP265" i="9"/>
  <c r="FP297" i="9"/>
  <c r="FQ297" i="9"/>
  <c r="FQ329" i="9"/>
  <c r="FR329" i="9" s="1"/>
  <c r="FP329" i="9"/>
  <c r="FQ361" i="9"/>
  <c r="FP361" i="9"/>
  <c r="FP28" i="9"/>
  <c r="FQ28" i="9"/>
  <c r="FQ60" i="9"/>
  <c r="FP60" i="9"/>
  <c r="FQ92" i="9"/>
  <c r="FP92" i="9"/>
  <c r="FQ124" i="9"/>
  <c r="FP124" i="9"/>
  <c r="FQ156" i="9"/>
  <c r="FR156" i="9" s="1"/>
  <c r="FP156" i="9"/>
  <c r="FQ188" i="9"/>
  <c r="FP188" i="9"/>
  <c r="FP220" i="9"/>
  <c r="FQ220" i="9"/>
  <c r="FQ252" i="9"/>
  <c r="FP252" i="9"/>
  <c r="FP284" i="9"/>
  <c r="FQ284" i="9"/>
  <c r="FP316" i="9"/>
  <c r="FQ316" i="9"/>
  <c r="FP344" i="9"/>
  <c r="FQ344" i="9"/>
  <c r="FP290" i="9"/>
  <c r="FQ290" i="9"/>
  <c r="FP322" i="9"/>
  <c r="FQ322" i="9"/>
  <c r="FQ354" i="9"/>
  <c r="FP354" i="9"/>
  <c r="FP340" i="9"/>
  <c r="FQ340" i="9"/>
  <c r="FQ119" i="9"/>
  <c r="FP119" i="9"/>
  <c r="FP9" i="9"/>
  <c r="FQ9" i="9"/>
  <c r="FP41" i="9"/>
  <c r="FQ41" i="9"/>
  <c r="FQ73" i="9"/>
  <c r="FP73" i="9"/>
  <c r="FQ105" i="9"/>
  <c r="FP105" i="9"/>
  <c r="FQ139" i="9"/>
  <c r="FR139" i="9" s="1"/>
  <c r="FP139" i="9"/>
  <c r="FP171" i="9"/>
  <c r="FQ171" i="9"/>
  <c r="FQ203" i="9"/>
  <c r="FR203" i="9" s="1"/>
  <c r="FP203" i="9"/>
  <c r="FP235" i="9"/>
  <c r="FQ235" i="9"/>
  <c r="FQ267" i="9"/>
  <c r="FR267" i="9" s="1"/>
  <c r="FP267" i="9"/>
  <c r="FP299" i="9"/>
  <c r="FQ299" i="9"/>
  <c r="FR299" i="9" s="1"/>
  <c r="FQ331" i="9"/>
  <c r="FR331" i="9" s="1"/>
  <c r="FP331" i="9"/>
  <c r="FQ363" i="9"/>
  <c r="FP363" i="9"/>
  <c r="FP30" i="9"/>
  <c r="FQ30" i="9"/>
  <c r="FQ62" i="9"/>
  <c r="FP62" i="9"/>
  <c r="FQ94" i="9"/>
  <c r="FP94" i="9"/>
  <c r="FQ126" i="9"/>
  <c r="FP126" i="9"/>
  <c r="FQ158" i="9"/>
  <c r="FR158" i="9" s="1"/>
  <c r="FP158" i="9"/>
  <c r="FQ190" i="9"/>
  <c r="FP190" i="9"/>
  <c r="FP222" i="9"/>
  <c r="FQ222" i="9"/>
  <c r="FQ254" i="9"/>
  <c r="FP254" i="9"/>
  <c r="FP286" i="9"/>
  <c r="FQ286" i="9"/>
  <c r="FP318" i="9"/>
  <c r="FQ318" i="9"/>
  <c r="FP350" i="9"/>
  <c r="FQ350" i="9"/>
  <c r="FP19" i="9"/>
  <c r="FQ19" i="9"/>
  <c r="FP51" i="9"/>
  <c r="FQ51" i="9"/>
  <c r="FQ83" i="9"/>
  <c r="FP83" i="9"/>
  <c r="FQ115" i="9"/>
  <c r="FP115" i="9"/>
  <c r="FQ149" i="9"/>
  <c r="FP149" i="9"/>
  <c r="FQ181" i="9"/>
  <c r="FR181" i="9" s="1"/>
  <c r="FP181" i="9"/>
  <c r="FP213" i="9"/>
  <c r="FQ213" i="9"/>
  <c r="FQ245" i="9"/>
  <c r="FR245" i="9" s="1"/>
  <c r="FP245" i="9"/>
  <c r="FQ277" i="9"/>
  <c r="FP277" i="9"/>
  <c r="FP309" i="9"/>
  <c r="FQ309" i="9"/>
  <c r="FP341" i="9"/>
  <c r="FQ341" i="9"/>
  <c r="FQ8" i="9"/>
  <c r="FP8" i="9"/>
  <c r="FP40" i="9"/>
  <c r="FQ40" i="9"/>
  <c r="FQ72" i="9"/>
  <c r="FP72" i="9"/>
  <c r="FQ104" i="9"/>
  <c r="FP104" i="9"/>
  <c r="FQ136" i="9"/>
  <c r="FR136" i="9" s="1"/>
  <c r="FP136" i="9"/>
  <c r="FQ168" i="9"/>
  <c r="FP168" i="9"/>
  <c r="FQ200" i="9"/>
  <c r="FR200" i="9" s="1"/>
  <c r="FP200" i="9"/>
  <c r="FP232" i="9"/>
  <c r="FQ232" i="9"/>
  <c r="FQ264" i="9"/>
  <c r="FR264" i="9" s="1"/>
  <c r="FP264" i="9"/>
  <c r="FP296" i="9"/>
  <c r="FQ296" i="9"/>
  <c r="FP13" i="9"/>
  <c r="FQ13" i="9"/>
  <c r="FP45" i="9"/>
  <c r="FQ45" i="9"/>
  <c r="FQ77" i="9"/>
  <c r="FP77" i="9"/>
  <c r="FQ109" i="9"/>
  <c r="FP109" i="9"/>
  <c r="FQ143" i="9"/>
  <c r="FR143" i="9" s="1"/>
  <c r="FP143" i="9"/>
  <c r="FP175" i="9"/>
  <c r="FQ175" i="9"/>
  <c r="FR175" i="9" s="1"/>
  <c r="FQ207" i="9"/>
  <c r="FR207" i="9" s="1"/>
  <c r="FP207" i="9"/>
  <c r="FP239" i="9"/>
  <c r="FQ239" i="9"/>
  <c r="FR239" i="9" s="1"/>
  <c r="FQ271" i="9"/>
  <c r="FR271" i="9" s="1"/>
  <c r="FP271" i="9"/>
  <c r="FP303" i="9"/>
  <c r="FQ303" i="9"/>
  <c r="FR303" i="9" s="1"/>
  <c r="FQ335" i="9"/>
  <c r="FR335" i="9" s="1"/>
  <c r="FP335" i="9"/>
  <c r="FQ367" i="9"/>
  <c r="FP367" i="9"/>
  <c r="FP34" i="9"/>
  <c r="FQ34" i="9"/>
  <c r="FQ66" i="9"/>
  <c r="FP66" i="9"/>
  <c r="FQ98" i="9"/>
  <c r="FP98" i="9"/>
  <c r="FQ130" i="9"/>
  <c r="FP130" i="9"/>
  <c r="FQ162" i="9"/>
  <c r="FR162" i="9" s="1"/>
  <c r="FP162" i="9"/>
  <c r="FQ194" i="9"/>
  <c r="FP194" i="9"/>
  <c r="FP226" i="9"/>
  <c r="FQ226" i="9"/>
  <c r="FQ258" i="9"/>
  <c r="FP258" i="9"/>
  <c r="FP15" i="9"/>
  <c r="FQ15" i="9"/>
  <c r="FP47" i="9"/>
  <c r="FQ47" i="9"/>
  <c r="FQ79" i="9"/>
  <c r="FP79" i="9"/>
  <c r="FQ111" i="9"/>
  <c r="FP111" i="9"/>
  <c r="FQ145" i="9"/>
  <c r="FR145" i="9" s="1"/>
  <c r="FP145" i="9"/>
  <c r="FP177" i="9"/>
  <c r="FQ177" i="9"/>
  <c r="FP209" i="9"/>
  <c r="FQ209" i="9"/>
  <c r="FP241" i="9"/>
  <c r="FQ241" i="9"/>
  <c r="FR241" i="9" s="1"/>
  <c r="FQ273" i="9"/>
  <c r="FR273" i="9" s="1"/>
  <c r="FP273" i="9"/>
  <c r="FP305" i="9"/>
  <c r="FQ305" i="9"/>
  <c r="FR305" i="9" s="1"/>
  <c r="FP337" i="9"/>
  <c r="FQ337" i="9"/>
  <c r="FQ369" i="9"/>
  <c r="FP369" i="9"/>
  <c r="FP36" i="9"/>
  <c r="FQ36" i="9"/>
  <c r="FQ68" i="9"/>
  <c r="FP68" i="9"/>
  <c r="FQ100" i="9"/>
  <c r="FP100" i="9"/>
  <c r="FQ132" i="9"/>
  <c r="FP132" i="9"/>
  <c r="FQ164" i="9"/>
  <c r="FR164" i="9" s="1"/>
  <c r="FP164" i="9"/>
  <c r="FQ196" i="9"/>
  <c r="FP196" i="9"/>
  <c r="FP228" i="9"/>
  <c r="FQ228" i="9"/>
  <c r="FQ260" i="9"/>
  <c r="FP260" i="9"/>
  <c r="FP292" i="9"/>
  <c r="FQ292" i="9"/>
  <c r="FP324" i="9"/>
  <c r="FQ324" i="9"/>
  <c r="FQ352" i="9"/>
  <c r="FP352" i="9"/>
  <c r="FP298" i="9"/>
  <c r="FQ298" i="9"/>
  <c r="FP330" i="9"/>
  <c r="FQ330" i="9"/>
  <c r="FQ362" i="9"/>
  <c r="FP362" i="9"/>
  <c r="FQ348" i="9"/>
  <c r="FP348" i="9"/>
  <c r="FP17" i="9"/>
  <c r="FQ17" i="9"/>
  <c r="FP49" i="9"/>
  <c r="FQ49" i="9"/>
  <c r="FQ81" i="9"/>
  <c r="FP81" i="9"/>
  <c r="FQ113" i="9"/>
  <c r="FP113" i="9"/>
  <c r="FQ147" i="9"/>
  <c r="FR147" i="9" s="1"/>
  <c r="FP147" i="9"/>
  <c r="FQ179" i="9"/>
  <c r="FP179" i="9"/>
  <c r="FP211" i="9"/>
  <c r="FQ211" i="9"/>
  <c r="FQ243" i="9"/>
  <c r="FP243" i="9"/>
  <c r="FQ275" i="9"/>
  <c r="FR275" i="9" s="1"/>
  <c r="FP275" i="9"/>
  <c r="FP307" i="9"/>
  <c r="FQ307" i="9"/>
  <c r="FP339" i="9"/>
  <c r="FQ339" i="9"/>
  <c r="FQ371" i="9"/>
  <c r="FP371" i="9"/>
  <c r="FP38" i="9"/>
  <c r="FQ38" i="9"/>
  <c r="FQ70" i="9"/>
  <c r="FP70" i="9"/>
  <c r="FQ102" i="9"/>
  <c r="FP102" i="9"/>
  <c r="FQ134" i="9"/>
  <c r="FP134" i="9"/>
  <c r="FQ166" i="9"/>
  <c r="FR166" i="9" s="1"/>
  <c r="FP166" i="9"/>
  <c r="FQ198" i="9"/>
  <c r="FP198" i="9"/>
  <c r="FP230" i="9"/>
  <c r="FQ230" i="9"/>
  <c r="FQ262" i="9"/>
  <c r="FP262" i="9"/>
  <c r="FP294" i="9"/>
  <c r="FQ294" i="9"/>
  <c r="FP326" i="9"/>
  <c r="FQ326" i="9"/>
  <c r="FQ358" i="9"/>
  <c r="FP358" i="9"/>
  <c r="FP27" i="9"/>
  <c r="FQ27" i="9"/>
  <c r="FQ59" i="9"/>
  <c r="FP59" i="9"/>
  <c r="FQ91" i="9"/>
  <c r="FP91" i="9"/>
  <c r="FQ125" i="9"/>
  <c r="FP125" i="9"/>
  <c r="FQ157" i="9"/>
  <c r="FP157" i="9"/>
  <c r="FQ189" i="9"/>
  <c r="FR189" i="9" s="1"/>
  <c r="FP189" i="9"/>
  <c r="FP221" i="9"/>
  <c r="FQ221" i="9"/>
  <c r="FQ253" i="9"/>
  <c r="FR253" i="9" s="1"/>
  <c r="FP253" i="9"/>
  <c r="FP285" i="9"/>
  <c r="FQ285" i="9"/>
  <c r="FP317" i="9"/>
  <c r="FQ317" i="9"/>
  <c r="FQ349" i="9"/>
  <c r="FP349" i="9"/>
  <c r="FP16" i="9"/>
  <c r="FQ16" i="9"/>
  <c r="FP48" i="9"/>
  <c r="FQ48" i="9"/>
  <c r="FQ80" i="9"/>
  <c r="FP80" i="9"/>
  <c r="FQ112" i="9"/>
  <c r="FP112" i="9"/>
  <c r="FQ144" i="9"/>
  <c r="FR144" i="9" s="1"/>
  <c r="FP144" i="9"/>
  <c r="FQ176" i="9"/>
  <c r="FP176" i="9"/>
  <c r="FQ208" i="9"/>
  <c r="FR208" i="9" s="1"/>
  <c r="FP208" i="9"/>
  <c r="FP240" i="9"/>
  <c r="FQ240" i="9"/>
  <c r="FQ272" i="9"/>
  <c r="FR272" i="9" s="1"/>
  <c r="FP272" i="9"/>
  <c r="FP304" i="9"/>
  <c r="FQ304" i="9"/>
  <c r="FP21" i="9"/>
  <c r="FQ21" i="9"/>
  <c r="FQ53" i="9"/>
  <c r="FP53" i="9"/>
  <c r="FQ85" i="9"/>
  <c r="FP85" i="9"/>
  <c r="FQ117" i="9"/>
  <c r="FP117" i="9"/>
  <c r="FQ151" i="9"/>
  <c r="FR151" i="9" s="1"/>
  <c r="FP151" i="9"/>
  <c r="FQ183" i="9"/>
  <c r="FP183" i="9"/>
  <c r="FP215" i="9"/>
  <c r="FQ215" i="9"/>
  <c r="FQ247" i="9"/>
  <c r="FP247" i="9"/>
  <c r="FP279" i="9"/>
  <c r="FQ279" i="9"/>
  <c r="FP311" i="9"/>
  <c r="FQ311" i="9"/>
  <c r="FP343" i="9"/>
  <c r="FQ343" i="9"/>
  <c r="FP10" i="9"/>
  <c r="FQ10" i="9"/>
  <c r="FP42" i="9"/>
  <c r="FQ42" i="9"/>
  <c r="FQ74" i="9"/>
  <c r="FP74" i="9"/>
  <c r="FQ106" i="9"/>
  <c r="FP106" i="9"/>
  <c r="FQ138" i="9"/>
  <c r="FP138" i="9"/>
  <c r="FQ170" i="9"/>
  <c r="FR170" i="9" s="1"/>
  <c r="FP170" i="9"/>
  <c r="FQ202" i="9"/>
  <c r="FP202" i="9"/>
  <c r="FP234" i="9"/>
  <c r="FQ234" i="9"/>
  <c r="FQ266" i="9"/>
  <c r="FP266" i="9"/>
  <c r="FP23" i="9"/>
  <c r="FQ23" i="9"/>
  <c r="FQ55" i="9"/>
  <c r="FP55" i="9"/>
  <c r="FQ87" i="9"/>
  <c r="FP87" i="9"/>
  <c r="FQ121" i="9"/>
  <c r="FP121" i="9"/>
  <c r="FQ153" i="9"/>
  <c r="FR153" i="9" s="1"/>
  <c r="FP153" i="9"/>
  <c r="FQ185" i="9"/>
  <c r="FP185" i="9"/>
  <c r="FP217" i="9"/>
  <c r="FQ217" i="9"/>
  <c r="FQ249" i="9"/>
  <c r="FP249" i="9"/>
  <c r="FQ281" i="9"/>
  <c r="FR281" i="9" s="1"/>
  <c r="FP281" i="9"/>
  <c r="FP313" i="9"/>
  <c r="FQ313" i="9"/>
  <c r="FP345" i="9"/>
  <c r="FQ345" i="9"/>
  <c r="FP12" i="9"/>
  <c r="FQ12" i="9"/>
  <c r="FP44" i="9"/>
  <c r="FQ44" i="9"/>
  <c r="FQ76" i="9"/>
  <c r="FP76" i="9"/>
  <c r="FQ108" i="9"/>
  <c r="FP108" i="9"/>
  <c r="FQ140" i="9"/>
  <c r="FP140" i="9"/>
  <c r="FQ172" i="9"/>
  <c r="FR172" i="9" s="1"/>
  <c r="FP172" i="9"/>
  <c r="FQ204" i="9"/>
  <c r="FP204" i="9"/>
  <c r="FP236" i="9"/>
  <c r="FQ236" i="9"/>
  <c r="FQ268" i="9"/>
  <c r="FP268" i="9"/>
  <c r="FP300" i="9"/>
  <c r="FQ300" i="9"/>
  <c r="FQ328" i="9"/>
  <c r="FP328" i="9"/>
  <c r="FQ360" i="9"/>
  <c r="FP360" i="9"/>
  <c r="FP306" i="9"/>
  <c r="FQ306" i="9"/>
  <c r="FP338" i="9"/>
  <c r="FQ338" i="9"/>
  <c r="FQ370" i="9"/>
  <c r="FP370" i="9"/>
  <c r="FQ356" i="9"/>
  <c r="FP356" i="9"/>
  <c r="FK23" i="9"/>
  <c r="FL23" i="9" s="1"/>
  <c r="FK39" i="9"/>
  <c r="FL39" i="9" s="1"/>
  <c r="FK55" i="9"/>
  <c r="FL55" i="9" s="1"/>
  <c r="FK71" i="9"/>
  <c r="FL71" i="9" s="1"/>
  <c r="FK87" i="9"/>
  <c r="FL87" i="9" s="1"/>
  <c r="FK345" i="9"/>
  <c r="FL345" i="9" s="1"/>
  <c r="FK361" i="9"/>
  <c r="FL361" i="9" s="1"/>
  <c r="FK12" i="9"/>
  <c r="FL12" i="9" s="1"/>
  <c r="FK28" i="9"/>
  <c r="FL28" i="9" s="1"/>
  <c r="FK44" i="9"/>
  <c r="FL44" i="9" s="1"/>
  <c r="FK60" i="9"/>
  <c r="FL60" i="9" s="1"/>
  <c r="FK76" i="9"/>
  <c r="FL76" i="9" s="1"/>
  <c r="FK92" i="9"/>
  <c r="FL92" i="9" s="1"/>
  <c r="FK348" i="9"/>
  <c r="FL348" i="9" s="1"/>
  <c r="FK364" i="9"/>
  <c r="FL364" i="9" s="1"/>
  <c r="FK17" i="9"/>
  <c r="FL17" i="9" s="1"/>
  <c r="FK33" i="9"/>
  <c r="FL33" i="9" s="1"/>
  <c r="FK49" i="9"/>
  <c r="FL49" i="9" s="1"/>
  <c r="FK65" i="9"/>
  <c r="FL65" i="9" s="1"/>
  <c r="FK81" i="9"/>
  <c r="FL81" i="9" s="1"/>
  <c r="FK355" i="9"/>
  <c r="FL355" i="9" s="1"/>
  <c r="FK371" i="9"/>
  <c r="FL371" i="9" s="1"/>
  <c r="FK22" i="9"/>
  <c r="FL22" i="9" s="1"/>
  <c r="FK38" i="9"/>
  <c r="FL38" i="9" s="1"/>
  <c r="FK54" i="9"/>
  <c r="FL54" i="9" s="1"/>
  <c r="FK70" i="9"/>
  <c r="FL70" i="9" s="1"/>
  <c r="FK86" i="9"/>
  <c r="FL86" i="9" s="1"/>
  <c r="FK342" i="9"/>
  <c r="FL342" i="9" s="1"/>
  <c r="FK358" i="9"/>
  <c r="FL358" i="9" s="1"/>
  <c r="FK11" i="9"/>
  <c r="FL11" i="9" s="1"/>
  <c r="FK27" i="9"/>
  <c r="FL27" i="9" s="1"/>
  <c r="FK43" i="9"/>
  <c r="FL43" i="9" s="1"/>
  <c r="FK59" i="9"/>
  <c r="FL59" i="9" s="1"/>
  <c r="FK75" i="9"/>
  <c r="FL75" i="9" s="1"/>
  <c r="FK91" i="9"/>
  <c r="FL91" i="9" s="1"/>
  <c r="FK349" i="9"/>
  <c r="FL349" i="9" s="1"/>
  <c r="FK365" i="9"/>
  <c r="FL365" i="9" s="1"/>
  <c r="FK16" i="9"/>
  <c r="FL16" i="9" s="1"/>
  <c r="FK32" i="9"/>
  <c r="FL32" i="9" s="1"/>
  <c r="FK48" i="9"/>
  <c r="FL48" i="9" s="1"/>
  <c r="FK64" i="9"/>
  <c r="FL64" i="9" s="1"/>
  <c r="FK80" i="9"/>
  <c r="FL80" i="9" s="1"/>
  <c r="FK96" i="9"/>
  <c r="FL96" i="9" s="1"/>
  <c r="FK352" i="9"/>
  <c r="FL352" i="9" s="1"/>
  <c r="FK368" i="9"/>
  <c r="FL368" i="9" s="1"/>
  <c r="FK21" i="9"/>
  <c r="FL21" i="9" s="1"/>
  <c r="FK37" i="9"/>
  <c r="FL37" i="9" s="1"/>
  <c r="FK53" i="9"/>
  <c r="FL53" i="9" s="1"/>
  <c r="FK69" i="9"/>
  <c r="FL69" i="9" s="1"/>
  <c r="FK85" i="9"/>
  <c r="FL85" i="9" s="1"/>
  <c r="FK343" i="9"/>
  <c r="FL343" i="9" s="1"/>
  <c r="FK359" i="9"/>
  <c r="FL359" i="9" s="1"/>
  <c r="FK10" i="9"/>
  <c r="FL10" i="9" s="1"/>
  <c r="FK26" i="9"/>
  <c r="FL26" i="9" s="1"/>
  <c r="FK42" i="9"/>
  <c r="FL42" i="9" s="1"/>
  <c r="FK58" i="9"/>
  <c r="FL58" i="9" s="1"/>
  <c r="FK74" i="9"/>
  <c r="FL74" i="9" s="1"/>
  <c r="FK90" i="9"/>
  <c r="FL90" i="9" s="1"/>
  <c r="FK346" i="9"/>
  <c r="FL346" i="9" s="1"/>
  <c r="FK362" i="9"/>
  <c r="FL362" i="9" s="1"/>
  <c r="FK353" i="9"/>
  <c r="FL353" i="9" s="1"/>
  <c r="FK369" i="9"/>
  <c r="FL369" i="9" s="1"/>
  <c r="FK356" i="9"/>
  <c r="FL356" i="9" s="1"/>
  <c r="FK347" i="9"/>
  <c r="FL347" i="9" s="1"/>
  <c r="FK363" i="9"/>
  <c r="FL363" i="9" s="1"/>
  <c r="FK350" i="9"/>
  <c r="FL350" i="9" s="1"/>
  <c r="FK366" i="9"/>
  <c r="FL366" i="9" s="1"/>
  <c r="FK341" i="9"/>
  <c r="FL341" i="9" s="1"/>
  <c r="FK357" i="9"/>
  <c r="FL357" i="9" s="1"/>
  <c r="FK344" i="9"/>
  <c r="FL344" i="9" s="1"/>
  <c r="FK360" i="9"/>
  <c r="FL360" i="9" s="1"/>
  <c r="FK351" i="9"/>
  <c r="FL351" i="9" s="1"/>
  <c r="FK367" i="9"/>
  <c r="FL367" i="9" s="1"/>
  <c r="FK354" i="9"/>
  <c r="FL354" i="9" s="1"/>
  <c r="FK370" i="9"/>
  <c r="FL370" i="9" s="1"/>
  <c r="FK15" i="9"/>
  <c r="FL15" i="9" s="1"/>
  <c r="FK31" i="9"/>
  <c r="FL31" i="9" s="1"/>
  <c r="FK47" i="9"/>
  <c r="FL47" i="9" s="1"/>
  <c r="FK63" i="9"/>
  <c r="FL63" i="9" s="1"/>
  <c r="FK79" i="9"/>
  <c r="FL79" i="9" s="1"/>
  <c r="FK95" i="9"/>
  <c r="FL95" i="9" s="1"/>
  <c r="FK20" i="9"/>
  <c r="FL20" i="9" s="1"/>
  <c r="FK36" i="9"/>
  <c r="FL36" i="9" s="1"/>
  <c r="FK52" i="9"/>
  <c r="FL52" i="9" s="1"/>
  <c r="FK68" i="9"/>
  <c r="FL68" i="9" s="1"/>
  <c r="FK84" i="9"/>
  <c r="FL84" i="9" s="1"/>
  <c r="FK41" i="9"/>
  <c r="FL41" i="9" s="1"/>
  <c r="FK57" i="9"/>
  <c r="FL57" i="9" s="1"/>
  <c r="FK73" i="9"/>
  <c r="FL73" i="9" s="1"/>
  <c r="FK89" i="9"/>
  <c r="FL89" i="9" s="1"/>
  <c r="FK46" i="9"/>
  <c r="FL46" i="9" s="1"/>
  <c r="FK62" i="9"/>
  <c r="FL62" i="9" s="1"/>
  <c r="FK78" i="9"/>
  <c r="FL78" i="9" s="1"/>
  <c r="FK94" i="9"/>
  <c r="FL94" i="9" s="1"/>
  <c r="FK51" i="9"/>
  <c r="FL51" i="9" s="1"/>
  <c r="FK67" i="9"/>
  <c r="FL67" i="9" s="1"/>
  <c r="FK83" i="9"/>
  <c r="FL83" i="9" s="1"/>
  <c r="FK40" i="9"/>
  <c r="FL40" i="9" s="1"/>
  <c r="FK56" i="9"/>
  <c r="FL56" i="9" s="1"/>
  <c r="FK72" i="9"/>
  <c r="FL72" i="9" s="1"/>
  <c r="FK88" i="9"/>
  <c r="FL88" i="9" s="1"/>
  <c r="FK45" i="9"/>
  <c r="FL45" i="9" s="1"/>
  <c r="FK61" i="9"/>
  <c r="FL61" i="9" s="1"/>
  <c r="FK77" i="9"/>
  <c r="FL77" i="9" s="1"/>
  <c r="FK93" i="9"/>
  <c r="FL93" i="9" s="1"/>
  <c r="FK50" i="9"/>
  <c r="FL50" i="9" s="1"/>
  <c r="FK66" i="9"/>
  <c r="FL66" i="9" s="1"/>
  <c r="FK82" i="9"/>
  <c r="FL82" i="9" s="1"/>
  <c r="FK9" i="9"/>
  <c r="FL9" i="9" s="1"/>
  <c r="FK25" i="9"/>
  <c r="FL25" i="9" s="1"/>
  <c r="FK14" i="9"/>
  <c r="FL14" i="9" s="1"/>
  <c r="FK30" i="9"/>
  <c r="FL30" i="9" s="1"/>
  <c r="FK19" i="9"/>
  <c r="FL19" i="9" s="1"/>
  <c r="FK35" i="9"/>
  <c r="FL35" i="9" s="1"/>
  <c r="FK8" i="9"/>
  <c r="FL8" i="9" s="1"/>
  <c r="FK24" i="9"/>
  <c r="FL24" i="9" s="1"/>
  <c r="FK13" i="9"/>
  <c r="FL13" i="9" s="1"/>
  <c r="FK29" i="9"/>
  <c r="FL29" i="9" s="1"/>
  <c r="FK18" i="9"/>
  <c r="FL18" i="9" s="1"/>
  <c r="FK34" i="9"/>
  <c r="FL34" i="9" s="1"/>
  <c r="FK111" i="9"/>
  <c r="FL111" i="9" s="1"/>
  <c r="FK100" i="9"/>
  <c r="FL100" i="9" s="1"/>
  <c r="FK116" i="9"/>
  <c r="FL116" i="9" s="1"/>
  <c r="FK105" i="9"/>
  <c r="FL105" i="9" s="1"/>
  <c r="FK123" i="9"/>
  <c r="FL123" i="9" s="1"/>
  <c r="FK110" i="9"/>
  <c r="FL110" i="9" s="1"/>
  <c r="FK126" i="9"/>
  <c r="FL126" i="9" s="1"/>
  <c r="FK99" i="9"/>
  <c r="FL99" i="9" s="1"/>
  <c r="FK115" i="9"/>
  <c r="FL115" i="9" s="1"/>
  <c r="FK104" i="9"/>
  <c r="FL104" i="9" s="1"/>
  <c r="FK120" i="9"/>
  <c r="FL120" i="9" s="1"/>
  <c r="FK109" i="9"/>
  <c r="FL109" i="9" s="1"/>
  <c r="FK98" i="9"/>
  <c r="FL98" i="9" s="1"/>
  <c r="FK114" i="9"/>
  <c r="FL114" i="9" s="1"/>
  <c r="X8" i="9"/>
  <c r="X9" i="9"/>
  <c r="X10" i="9"/>
  <c r="X11" i="9"/>
  <c r="X12" i="9"/>
  <c r="X13" i="9"/>
  <c r="X14" i="9"/>
  <c r="X15" i="9"/>
  <c r="X16" i="9"/>
  <c r="X17" i="9"/>
  <c r="X18" i="9"/>
  <c r="X19" i="9"/>
  <c r="X20" i="9"/>
  <c r="X21" i="9"/>
  <c r="X22" i="9"/>
  <c r="X23" i="9"/>
  <c r="X24" i="9"/>
  <c r="X25" i="9"/>
  <c r="X26" i="9"/>
  <c r="X27" i="9"/>
  <c r="X28" i="9"/>
  <c r="X29" i="9"/>
  <c r="X30" i="9"/>
  <c r="X32" i="9"/>
  <c r="X33" i="9"/>
  <c r="X34" i="9"/>
  <c r="X35" i="9"/>
  <c r="X36" i="9"/>
  <c r="X37" i="9"/>
  <c r="X38" i="9"/>
  <c r="X42" i="9"/>
  <c r="X43" i="9"/>
  <c r="X44" i="9"/>
  <c r="X45" i="9"/>
  <c r="X46" i="9"/>
  <c r="X47" i="9"/>
  <c r="X48" i="9"/>
  <c r="X49" i="9"/>
  <c r="X50" i="9"/>
  <c r="X51" i="9"/>
  <c r="X52" i="9"/>
  <c r="X53" i="9"/>
  <c r="X54" i="9"/>
  <c r="X56" i="9"/>
  <c r="X57" i="9"/>
  <c r="X58" i="9"/>
  <c r="X59" i="9"/>
  <c r="X60" i="9"/>
  <c r="X61" i="9"/>
  <c r="X62" i="9"/>
  <c r="X63" i="9"/>
  <c r="X64" i="9"/>
  <c r="X65" i="9"/>
  <c r="X66" i="9"/>
  <c r="X67" i="9"/>
  <c r="X68" i="9"/>
  <c r="X69" i="9"/>
  <c r="X70" i="9"/>
  <c r="X71" i="9"/>
  <c r="X72" i="9"/>
  <c r="X73" i="9"/>
  <c r="X74" i="9"/>
  <c r="X75" i="9"/>
  <c r="X76" i="9"/>
  <c r="X77" i="9"/>
  <c r="X78" i="9"/>
  <c r="X80" i="9"/>
  <c r="X81" i="9"/>
  <c r="X82" i="9"/>
  <c r="X83" i="9"/>
  <c r="X84" i="9"/>
  <c r="X85" i="9"/>
  <c r="X86" i="9"/>
  <c r="X87" i="9"/>
  <c r="X88" i="9"/>
  <c r="X89" i="9"/>
  <c r="X90" i="9"/>
  <c r="X91" i="9"/>
  <c r="X92" i="9"/>
  <c r="X93" i="9"/>
  <c r="X94" i="9"/>
  <c r="X95" i="9"/>
  <c r="X96" i="9"/>
  <c r="X97" i="9"/>
  <c r="X98" i="9"/>
  <c r="X99" i="9"/>
  <c r="X100" i="9"/>
  <c r="X101" i="9"/>
  <c r="X102" i="9"/>
  <c r="X104" i="9"/>
  <c r="X105" i="9"/>
  <c r="X106" i="9"/>
  <c r="X107" i="9"/>
  <c r="X108" i="9"/>
  <c r="X109" i="9"/>
  <c r="X110" i="9"/>
  <c r="X111" i="9"/>
  <c r="X112" i="9"/>
  <c r="X113" i="9"/>
  <c r="X114" i="9"/>
  <c r="X115" i="9"/>
  <c r="X116" i="9"/>
  <c r="X117" i="9"/>
  <c r="X118" i="9"/>
  <c r="X119" i="9"/>
  <c r="X120" i="9"/>
  <c r="X121" i="9"/>
  <c r="X122" i="9"/>
  <c r="X123" i="9"/>
  <c r="X124" i="9"/>
  <c r="X125" i="9"/>
  <c r="X126" i="9"/>
  <c r="X128" i="9"/>
  <c r="X129" i="9"/>
  <c r="X130" i="9"/>
  <c r="X131" i="9"/>
  <c r="X132" i="9"/>
  <c r="X133" i="9"/>
  <c r="X134" i="9"/>
  <c r="X135" i="9"/>
  <c r="X136" i="9"/>
  <c r="X137" i="9"/>
  <c r="X138" i="9"/>
  <c r="X139" i="9"/>
  <c r="X140" i="9"/>
  <c r="X141" i="9"/>
  <c r="X142" i="9"/>
  <c r="X143" i="9"/>
  <c r="X144" i="9"/>
  <c r="X145" i="9"/>
  <c r="X146" i="9"/>
  <c r="X147" i="9"/>
  <c r="X148" i="9"/>
  <c r="X149" i="9"/>
  <c r="X150" i="9"/>
  <c r="X152" i="9"/>
  <c r="X153" i="9"/>
  <c r="X154" i="9"/>
  <c r="X155" i="9"/>
  <c r="X156" i="9"/>
  <c r="X157" i="9"/>
  <c r="X158" i="9"/>
  <c r="X159" i="9"/>
  <c r="X160" i="9"/>
  <c r="X161" i="9"/>
  <c r="X162" i="9"/>
  <c r="X163" i="9"/>
  <c r="X164" i="9"/>
  <c r="X165" i="9"/>
  <c r="X166" i="9"/>
  <c r="X167" i="9"/>
  <c r="X168" i="9"/>
  <c r="X169" i="9"/>
  <c r="X170" i="9"/>
  <c r="X171" i="9"/>
  <c r="X172" i="9"/>
  <c r="X173" i="9"/>
  <c r="X174" i="9"/>
  <c r="X176" i="9"/>
  <c r="X177" i="9"/>
  <c r="X178" i="9"/>
  <c r="X179" i="9"/>
  <c r="X180" i="9"/>
  <c r="X181" i="9"/>
  <c r="X182" i="9"/>
  <c r="X183" i="9"/>
  <c r="X184" i="9"/>
  <c r="X185" i="9"/>
  <c r="X186" i="9"/>
  <c r="X187" i="9"/>
  <c r="X188" i="9"/>
  <c r="X189" i="9"/>
  <c r="X190" i="9"/>
  <c r="X191" i="9"/>
  <c r="X192" i="9"/>
  <c r="X193" i="9"/>
  <c r="X194" i="9"/>
  <c r="X195" i="9"/>
  <c r="X196" i="9"/>
  <c r="X197" i="9"/>
  <c r="X198" i="9"/>
  <c r="X200" i="9"/>
  <c r="X201" i="9"/>
  <c r="X202" i="9"/>
  <c r="X203" i="9"/>
  <c r="X204" i="9"/>
  <c r="X205" i="9"/>
  <c r="X206" i="9"/>
  <c r="X207" i="9"/>
  <c r="X208" i="9"/>
  <c r="X209" i="9"/>
  <c r="X210" i="9"/>
  <c r="X211" i="9"/>
  <c r="X212" i="9"/>
  <c r="X213" i="9"/>
  <c r="X214" i="9"/>
  <c r="X215" i="9"/>
  <c r="X216" i="9"/>
  <c r="X217" i="9"/>
  <c r="X218" i="9"/>
  <c r="X219" i="9"/>
  <c r="X220" i="9"/>
  <c r="X221" i="9"/>
  <c r="X222" i="9"/>
  <c r="X224" i="9"/>
  <c r="X225" i="9"/>
  <c r="X226" i="9"/>
  <c r="X227" i="9"/>
  <c r="X228" i="9"/>
  <c r="X229" i="9"/>
  <c r="X230" i="9"/>
  <c r="X231" i="9"/>
  <c r="X232" i="9"/>
  <c r="X233" i="9"/>
  <c r="X234" i="9"/>
  <c r="X235" i="9"/>
  <c r="X236" i="9"/>
  <c r="X237" i="9"/>
  <c r="X238" i="9"/>
  <c r="X239" i="9"/>
  <c r="X240" i="9"/>
  <c r="X241" i="9"/>
  <c r="X242" i="9"/>
  <c r="X243" i="9"/>
  <c r="X244" i="9"/>
  <c r="X245" i="9"/>
  <c r="X246" i="9"/>
  <c r="X248" i="9"/>
  <c r="X249" i="9"/>
  <c r="X250" i="9"/>
  <c r="X251" i="9"/>
  <c r="X252" i="9"/>
  <c r="X253" i="9"/>
  <c r="X254" i="9"/>
  <c r="X255" i="9"/>
  <c r="X256" i="9"/>
  <c r="X257" i="9"/>
  <c r="X258" i="9"/>
  <c r="X259" i="9"/>
  <c r="X260" i="9"/>
  <c r="X261" i="9"/>
  <c r="X262" i="9"/>
  <c r="X263" i="9"/>
  <c r="X264" i="9"/>
  <c r="X265" i="9"/>
  <c r="X266" i="9"/>
  <c r="X267" i="9"/>
  <c r="X268" i="9"/>
  <c r="X269" i="9"/>
  <c r="X270" i="9"/>
  <c r="X272" i="9"/>
  <c r="X273" i="9"/>
  <c r="X274" i="9"/>
  <c r="X275" i="9"/>
  <c r="X276" i="9"/>
  <c r="X277" i="9"/>
  <c r="X278" i="9"/>
  <c r="X279" i="9"/>
  <c r="X280" i="9"/>
  <c r="X281" i="9"/>
  <c r="X282" i="9"/>
  <c r="X283" i="9"/>
  <c r="X284" i="9"/>
  <c r="X285" i="9"/>
  <c r="X286" i="9"/>
  <c r="X287" i="9"/>
  <c r="X288" i="9"/>
  <c r="X289" i="9"/>
  <c r="X290" i="9"/>
  <c r="X291" i="9"/>
  <c r="X292" i="9"/>
  <c r="X293" i="9"/>
  <c r="X294" i="9"/>
  <c r="X296" i="9"/>
  <c r="X297" i="9"/>
  <c r="X298" i="9"/>
  <c r="X299" i="9"/>
  <c r="X300" i="9"/>
  <c r="X301" i="9"/>
  <c r="X302" i="9"/>
  <c r="X303" i="9"/>
  <c r="X304" i="9"/>
  <c r="X305" i="9"/>
  <c r="X306" i="9"/>
  <c r="X307" i="9"/>
  <c r="X308" i="9"/>
  <c r="X309" i="9"/>
  <c r="X310" i="9"/>
  <c r="X311" i="9"/>
  <c r="X312" i="9"/>
  <c r="X313" i="9"/>
  <c r="X314" i="9"/>
  <c r="X315" i="9"/>
  <c r="X316" i="9"/>
  <c r="X317" i="9"/>
  <c r="X318" i="9"/>
  <c r="X320" i="9"/>
  <c r="X321" i="9"/>
  <c r="X322" i="9"/>
  <c r="X323" i="9"/>
  <c r="X324" i="9"/>
  <c r="X325" i="9"/>
  <c r="X326" i="9"/>
  <c r="X327" i="9"/>
  <c r="X328" i="9"/>
  <c r="X329" i="9"/>
  <c r="X330" i="9"/>
  <c r="X331" i="9"/>
  <c r="X332" i="9"/>
  <c r="X333" i="9"/>
  <c r="X334" i="9"/>
  <c r="X335" i="9"/>
  <c r="X336" i="9"/>
  <c r="X337" i="9"/>
  <c r="X338" i="9"/>
  <c r="X339" i="9"/>
  <c r="X340" i="9"/>
  <c r="X341" i="9"/>
  <c r="X342" i="9"/>
  <c r="X344" i="9"/>
  <c r="X345" i="9"/>
  <c r="X346" i="9"/>
  <c r="X347" i="9"/>
  <c r="X348" i="9"/>
  <c r="X349" i="9"/>
  <c r="X350" i="9"/>
  <c r="X351" i="9"/>
  <c r="X352" i="9"/>
  <c r="X353" i="9"/>
  <c r="X354" i="9"/>
  <c r="X355" i="9"/>
  <c r="X356" i="9"/>
  <c r="X357" i="9"/>
  <c r="X358" i="9"/>
  <c r="X359" i="9"/>
  <c r="X360" i="9"/>
  <c r="X361" i="9"/>
  <c r="X362" i="9"/>
  <c r="X363" i="9"/>
  <c r="X364" i="9"/>
  <c r="X365" i="9"/>
  <c r="X366" i="9"/>
  <c r="X368" i="9"/>
  <c r="X369" i="9"/>
  <c r="X370" i="9"/>
  <c r="X371" i="9"/>
  <c r="X372" i="9"/>
  <c r="X373" i="9"/>
  <c r="X374" i="9"/>
  <c r="X375" i="9"/>
  <c r="X376" i="9"/>
  <c r="X377" i="9"/>
  <c r="X378" i="9"/>
  <c r="X379" i="9"/>
  <c r="X380" i="9"/>
  <c r="X381" i="9"/>
  <c r="X382" i="9"/>
  <c r="X383" i="9"/>
  <c r="X384" i="9"/>
  <c r="X385" i="9"/>
  <c r="X386" i="9"/>
  <c r="X387" i="9"/>
  <c r="X388" i="9"/>
  <c r="X389" i="9"/>
  <c r="X390" i="9"/>
  <c r="X392" i="9"/>
  <c r="X393" i="9"/>
  <c r="X394" i="9"/>
  <c r="X395" i="9"/>
  <c r="X396" i="9"/>
  <c r="X397" i="9"/>
  <c r="X398" i="9"/>
  <c r="X399" i="9"/>
  <c r="X400" i="9"/>
  <c r="X401" i="9"/>
  <c r="X402" i="9"/>
  <c r="X403" i="9"/>
  <c r="X404" i="9"/>
  <c r="X405" i="9"/>
  <c r="X406" i="9"/>
  <c r="X407" i="9"/>
  <c r="X408" i="9"/>
  <c r="X409" i="9"/>
  <c r="X410" i="9"/>
  <c r="X411" i="9"/>
  <c r="X412" i="9"/>
  <c r="X413" i="9"/>
  <c r="X414" i="9"/>
  <c r="X416" i="9"/>
  <c r="X417" i="9"/>
  <c r="X418" i="9"/>
  <c r="X419" i="9"/>
  <c r="X420" i="9"/>
  <c r="X421" i="9"/>
  <c r="X422" i="9"/>
  <c r="X423" i="9"/>
  <c r="X424" i="9"/>
  <c r="X425" i="9"/>
  <c r="X426" i="9"/>
  <c r="X427" i="9"/>
  <c r="X428" i="9"/>
  <c r="X429" i="9"/>
  <c r="X430" i="9"/>
  <c r="X431" i="9"/>
  <c r="X432" i="9"/>
  <c r="X433" i="9"/>
  <c r="X434" i="9"/>
  <c r="X435" i="9"/>
  <c r="X436" i="9"/>
  <c r="X437" i="9"/>
  <c r="X438" i="9"/>
  <c r="X440" i="9"/>
  <c r="X441" i="9"/>
  <c r="X442" i="9"/>
  <c r="X443" i="9"/>
  <c r="X444" i="9"/>
  <c r="X445" i="9"/>
  <c r="X446" i="9"/>
  <c r="X447" i="9"/>
  <c r="X448" i="9"/>
  <c r="X449" i="9"/>
  <c r="X450" i="9"/>
  <c r="X451" i="9"/>
  <c r="X452" i="9"/>
  <c r="X453" i="9"/>
  <c r="X454" i="9"/>
  <c r="X455" i="9"/>
  <c r="X456" i="9"/>
  <c r="X457" i="9"/>
  <c r="X458" i="9"/>
  <c r="X459" i="9"/>
  <c r="X460" i="9"/>
  <c r="X461" i="9"/>
  <c r="X462" i="9"/>
  <c r="X464" i="9"/>
  <c r="X465" i="9"/>
  <c r="X466" i="9"/>
  <c r="X467" i="9"/>
  <c r="X468" i="9"/>
  <c r="X469" i="9"/>
  <c r="X470" i="9"/>
  <c r="X471" i="9"/>
  <c r="X472" i="9"/>
  <c r="X473" i="9"/>
  <c r="X474" i="9"/>
  <c r="X475" i="9"/>
  <c r="X476" i="9"/>
  <c r="X477" i="9"/>
  <c r="X478" i="9"/>
  <c r="X479" i="9"/>
  <c r="X480" i="9"/>
  <c r="X481" i="9"/>
  <c r="X482" i="9"/>
  <c r="X483" i="9"/>
  <c r="X484" i="9"/>
  <c r="X485" i="9"/>
  <c r="X486" i="9"/>
  <c r="X488" i="9"/>
  <c r="X489" i="9"/>
  <c r="X490" i="9"/>
  <c r="X491" i="9"/>
  <c r="X492" i="9"/>
  <c r="X493" i="9"/>
  <c r="X494" i="9"/>
  <c r="X495" i="9"/>
  <c r="X496" i="9"/>
  <c r="X497" i="9"/>
  <c r="X498" i="9"/>
  <c r="X499" i="9"/>
  <c r="X500" i="9"/>
  <c r="X501" i="9"/>
  <c r="X502" i="9"/>
  <c r="X503" i="9"/>
  <c r="X504" i="9"/>
  <c r="X505" i="9"/>
  <c r="X506" i="9"/>
  <c r="X507" i="9"/>
  <c r="X508" i="9"/>
  <c r="X509" i="9"/>
  <c r="X510" i="9"/>
  <c r="X512" i="9"/>
  <c r="X513" i="9"/>
  <c r="X514" i="9"/>
  <c r="X515" i="9"/>
  <c r="X516" i="9"/>
  <c r="X517" i="9"/>
  <c r="X518" i="9"/>
  <c r="X519" i="9"/>
  <c r="X520" i="9"/>
  <c r="X521" i="9"/>
  <c r="X522" i="9"/>
  <c r="X523" i="9"/>
  <c r="X524" i="9"/>
  <c r="X525" i="9"/>
  <c r="X526" i="9"/>
  <c r="X527" i="9"/>
  <c r="X528" i="9"/>
  <c r="X529" i="9"/>
  <c r="X530" i="9"/>
  <c r="X531" i="9"/>
  <c r="X532" i="9"/>
  <c r="X533" i="9"/>
  <c r="X534" i="9"/>
  <c r="X536" i="9"/>
  <c r="X537" i="9"/>
  <c r="X538" i="9"/>
  <c r="X539" i="9"/>
  <c r="X540" i="9"/>
  <c r="X541" i="9"/>
  <c r="X542" i="9"/>
  <c r="X543" i="9"/>
  <c r="X544" i="9"/>
  <c r="X545" i="9"/>
  <c r="X546" i="9"/>
  <c r="X547" i="9"/>
  <c r="X548" i="9"/>
  <c r="X549" i="9"/>
  <c r="X550" i="9"/>
  <c r="X551" i="9"/>
  <c r="X552" i="9"/>
  <c r="X553" i="9"/>
  <c r="X554" i="9"/>
  <c r="X555" i="9"/>
  <c r="X556" i="9"/>
  <c r="X557" i="9"/>
  <c r="X558" i="9"/>
  <c r="X560" i="9"/>
  <c r="X561" i="9"/>
  <c r="X562" i="9"/>
  <c r="X563" i="9"/>
  <c r="X564" i="9"/>
  <c r="X565" i="9"/>
  <c r="X566" i="9"/>
  <c r="X567" i="9"/>
  <c r="X568" i="9"/>
  <c r="X569" i="9"/>
  <c r="X570" i="9"/>
  <c r="X571" i="9"/>
  <c r="X572" i="9"/>
  <c r="X573" i="9"/>
  <c r="X574" i="9"/>
  <c r="X575" i="9"/>
  <c r="X576" i="9"/>
  <c r="X577" i="9"/>
  <c r="X578" i="9"/>
  <c r="X579" i="9"/>
  <c r="X580" i="9"/>
  <c r="X581" i="9"/>
  <c r="X582" i="9"/>
  <c r="X584" i="9"/>
  <c r="X585" i="9"/>
  <c r="X586" i="9"/>
  <c r="X587" i="9"/>
  <c r="X588" i="9"/>
  <c r="X589" i="9"/>
  <c r="X590" i="9"/>
  <c r="X591" i="9"/>
  <c r="X592" i="9"/>
  <c r="X593" i="9"/>
  <c r="X594" i="9"/>
  <c r="X595" i="9"/>
  <c r="X596" i="9"/>
  <c r="X597" i="9"/>
  <c r="X598" i="9"/>
  <c r="X599" i="9"/>
  <c r="X600" i="9"/>
  <c r="X601" i="9"/>
  <c r="X602" i="9"/>
  <c r="X603" i="9"/>
  <c r="X604" i="9"/>
  <c r="X605" i="9"/>
  <c r="X606" i="9"/>
  <c r="X608" i="9"/>
  <c r="X609" i="9"/>
  <c r="X610" i="9"/>
  <c r="X611" i="9"/>
  <c r="X612" i="9"/>
  <c r="X613" i="9"/>
  <c r="X614" i="9"/>
  <c r="X615" i="9"/>
  <c r="X616" i="9"/>
  <c r="X617" i="9"/>
  <c r="X618" i="9"/>
  <c r="X619" i="9"/>
  <c r="X620" i="9"/>
  <c r="X621" i="9"/>
  <c r="X622" i="9"/>
  <c r="X623" i="9"/>
  <c r="X624" i="9"/>
  <c r="X625" i="9"/>
  <c r="X626" i="9"/>
  <c r="X627" i="9"/>
  <c r="X628" i="9"/>
  <c r="X629" i="9"/>
  <c r="X630" i="9"/>
  <c r="X632" i="9"/>
  <c r="X633" i="9"/>
  <c r="X634" i="9"/>
  <c r="X635" i="9"/>
  <c r="X636" i="9"/>
  <c r="X637" i="9"/>
  <c r="X638" i="9"/>
  <c r="X639" i="9"/>
  <c r="X640" i="9"/>
  <c r="X641" i="9"/>
  <c r="X642" i="9"/>
  <c r="X643" i="9"/>
  <c r="X644" i="9"/>
  <c r="X645" i="9"/>
  <c r="X646" i="9"/>
  <c r="X647" i="9"/>
  <c r="X648" i="9"/>
  <c r="X649" i="9"/>
  <c r="X650" i="9"/>
  <c r="X651" i="9"/>
  <c r="X652" i="9"/>
  <c r="X653" i="9"/>
  <c r="X654" i="9"/>
  <c r="X656" i="9"/>
  <c r="X657" i="9"/>
  <c r="X658" i="9"/>
  <c r="X659" i="9"/>
  <c r="X660" i="9"/>
  <c r="X661" i="9"/>
  <c r="X662" i="9"/>
  <c r="X663" i="9"/>
  <c r="X664" i="9"/>
  <c r="X665" i="9"/>
  <c r="X666" i="9"/>
  <c r="X667" i="9"/>
  <c r="X668" i="9"/>
  <c r="X669" i="9"/>
  <c r="X670" i="9"/>
  <c r="X671" i="9"/>
  <c r="X672" i="9"/>
  <c r="X673" i="9"/>
  <c r="X674" i="9"/>
  <c r="X675" i="9"/>
  <c r="X676" i="9"/>
  <c r="X677" i="9"/>
  <c r="X678" i="9"/>
  <c r="X680" i="9"/>
  <c r="X681" i="9"/>
  <c r="X682" i="9"/>
  <c r="X683" i="9"/>
  <c r="X684" i="9"/>
  <c r="X685" i="9"/>
  <c r="X686" i="9"/>
  <c r="X687" i="9"/>
  <c r="X688" i="9"/>
  <c r="X689" i="9"/>
  <c r="X690" i="9"/>
  <c r="X691" i="9"/>
  <c r="X692" i="9"/>
  <c r="X693" i="9"/>
  <c r="X694" i="9"/>
  <c r="X695" i="9"/>
  <c r="X696" i="9"/>
  <c r="X697" i="9"/>
  <c r="X698" i="9"/>
  <c r="X699" i="9"/>
  <c r="X700" i="9"/>
  <c r="X701" i="9"/>
  <c r="X702" i="9"/>
  <c r="X704" i="9"/>
  <c r="X705" i="9"/>
  <c r="X706" i="9"/>
  <c r="X707" i="9"/>
  <c r="X708" i="9"/>
  <c r="X709" i="9"/>
  <c r="X710" i="9"/>
  <c r="X711" i="9"/>
  <c r="X712" i="9"/>
  <c r="X713" i="9"/>
  <c r="X714" i="9"/>
  <c r="X715" i="9"/>
  <c r="X716" i="9"/>
  <c r="X717" i="9"/>
  <c r="X718" i="9"/>
  <c r="X719" i="9"/>
  <c r="X720" i="9"/>
  <c r="X721" i="9"/>
  <c r="X722" i="9"/>
  <c r="X723" i="9"/>
  <c r="X724" i="9"/>
  <c r="X725" i="9"/>
  <c r="X726" i="9"/>
  <c r="X728" i="9"/>
  <c r="X729" i="9"/>
  <c r="X730" i="9"/>
  <c r="X731" i="9"/>
  <c r="X732" i="9"/>
  <c r="X733" i="9"/>
  <c r="X734" i="9"/>
  <c r="X735" i="9"/>
  <c r="X736" i="9"/>
  <c r="X737" i="9"/>
  <c r="X738" i="9"/>
  <c r="X739" i="9"/>
  <c r="X740" i="9"/>
  <c r="X741" i="9"/>
  <c r="X742" i="9"/>
  <c r="X743" i="9"/>
  <c r="X744" i="9"/>
  <c r="X745" i="9"/>
  <c r="X746" i="9"/>
  <c r="X747" i="9"/>
  <c r="X748" i="9"/>
  <c r="X749" i="9"/>
  <c r="X750" i="9"/>
  <c r="X751" i="9"/>
  <c r="X752" i="9"/>
  <c r="X753" i="9"/>
  <c r="X754" i="9"/>
  <c r="X755" i="9"/>
  <c r="X756" i="9"/>
  <c r="X757" i="9"/>
  <c r="X758" i="9"/>
  <c r="X759" i="9"/>
  <c r="X760" i="9"/>
  <c r="X761" i="9"/>
  <c r="X762" i="9"/>
  <c r="X763" i="9"/>
  <c r="X764" i="9"/>
  <c r="X765" i="9"/>
  <c r="X766" i="9"/>
  <c r="X767" i="9"/>
  <c r="X768" i="9"/>
  <c r="X769" i="9"/>
  <c r="X770" i="9"/>
  <c r="X771" i="9"/>
  <c r="X772" i="9"/>
  <c r="X773" i="9"/>
  <c r="X774" i="9"/>
  <c r="X775" i="9"/>
  <c r="X776" i="9"/>
  <c r="X777" i="9"/>
  <c r="X778" i="9"/>
  <c r="X779" i="9"/>
  <c r="X780" i="9"/>
  <c r="X781" i="9"/>
  <c r="X782" i="9"/>
  <c r="X783" i="9"/>
  <c r="X784" i="9"/>
  <c r="X785" i="9"/>
  <c r="X786" i="9"/>
  <c r="X787" i="9"/>
  <c r="X788" i="9"/>
  <c r="X789" i="9"/>
  <c r="X790" i="9"/>
  <c r="X791" i="9"/>
  <c r="X792" i="9"/>
  <c r="X793" i="9"/>
  <c r="X794" i="9"/>
  <c r="X795" i="9"/>
  <c r="X796" i="9"/>
  <c r="X797" i="9"/>
  <c r="X798" i="9"/>
  <c r="X799" i="9"/>
  <c r="X800" i="9"/>
  <c r="X801" i="9"/>
  <c r="X802" i="9"/>
  <c r="X803" i="9"/>
  <c r="X804" i="9"/>
  <c r="X805" i="9"/>
  <c r="X806" i="9"/>
  <c r="X807" i="9"/>
  <c r="X808" i="9"/>
  <c r="X809" i="9"/>
  <c r="X810" i="9"/>
  <c r="X811" i="9"/>
  <c r="X812" i="9"/>
  <c r="X813" i="9"/>
  <c r="X814" i="9"/>
  <c r="X815" i="9"/>
  <c r="X816" i="9"/>
  <c r="X817" i="9"/>
  <c r="X818" i="9"/>
  <c r="X819" i="9"/>
  <c r="X820" i="9"/>
  <c r="X821" i="9"/>
  <c r="X822" i="9"/>
  <c r="X823" i="9"/>
  <c r="X824" i="9"/>
  <c r="X825" i="9"/>
  <c r="X826" i="9"/>
  <c r="X827" i="9"/>
  <c r="X828" i="9"/>
  <c r="X829" i="9"/>
  <c r="X830" i="9"/>
  <c r="X831" i="9"/>
  <c r="X832" i="9"/>
  <c r="X833" i="9"/>
  <c r="X834" i="9"/>
  <c r="X835" i="9"/>
  <c r="X836" i="9"/>
  <c r="X837" i="9"/>
  <c r="X838" i="9"/>
  <c r="X839" i="9"/>
  <c r="X840" i="9"/>
  <c r="X841" i="9"/>
  <c r="X842" i="9"/>
  <c r="X843" i="9"/>
  <c r="X844" i="9"/>
  <c r="X845" i="9"/>
  <c r="X846" i="9"/>
  <c r="X847" i="9"/>
  <c r="X848" i="9"/>
  <c r="X849" i="9"/>
  <c r="X850" i="9"/>
  <c r="X851" i="9"/>
  <c r="X852" i="9"/>
  <c r="X853" i="9"/>
  <c r="X854" i="9"/>
  <c r="X855" i="9"/>
  <c r="X856" i="9"/>
  <c r="X857" i="9"/>
  <c r="X858" i="9"/>
  <c r="X859" i="9"/>
  <c r="X860" i="9"/>
  <c r="X861" i="9"/>
  <c r="X862" i="9"/>
  <c r="X863" i="9"/>
  <c r="X864" i="9"/>
  <c r="X865" i="9"/>
  <c r="X866" i="9"/>
  <c r="X867" i="9"/>
  <c r="X868" i="9"/>
  <c r="X869" i="9"/>
  <c r="X870" i="9"/>
  <c r="X871" i="9"/>
  <c r="X872" i="9"/>
  <c r="X873" i="9"/>
  <c r="X874" i="9"/>
  <c r="X875" i="9"/>
  <c r="X876" i="9"/>
  <c r="X877" i="9"/>
  <c r="X878" i="9"/>
  <c r="X879" i="9"/>
  <c r="X880" i="9"/>
  <c r="X881" i="9"/>
  <c r="X882" i="9"/>
  <c r="X883" i="9"/>
  <c r="X884" i="9"/>
  <c r="X885" i="9"/>
  <c r="X886" i="9"/>
  <c r="X887" i="9"/>
  <c r="X888" i="9"/>
  <c r="X889" i="9"/>
  <c r="X890" i="9"/>
  <c r="X891" i="9"/>
  <c r="X892" i="9"/>
  <c r="X893" i="9"/>
  <c r="X894" i="9"/>
  <c r="X895" i="9"/>
  <c r="X896" i="9"/>
  <c r="X897" i="9"/>
  <c r="X898" i="9"/>
  <c r="X899" i="9"/>
  <c r="X900" i="9"/>
  <c r="X901" i="9"/>
  <c r="X902" i="9"/>
  <c r="X903" i="9"/>
  <c r="X904" i="9"/>
  <c r="X905" i="9"/>
  <c r="X906" i="9"/>
  <c r="X907" i="9"/>
  <c r="X908" i="9"/>
  <c r="X909" i="9"/>
  <c r="X910" i="9"/>
  <c r="X911" i="9"/>
  <c r="X912" i="9"/>
  <c r="X913" i="9"/>
  <c r="X914" i="9"/>
  <c r="X915" i="9"/>
  <c r="X916" i="9"/>
  <c r="X917" i="9"/>
  <c r="X918" i="9"/>
  <c r="X919" i="9"/>
  <c r="X920" i="9"/>
  <c r="X921" i="9"/>
  <c r="X922" i="9"/>
  <c r="X923" i="9"/>
  <c r="X927" i="9"/>
  <c r="X928" i="9"/>
  <c r="X929" i="9"/>
  <c r="X930" i="9"/>
  <c r="X931" i="9"/>
  <c r="X932" i="9"/>
  <c r="X933" i="9"/>
  <c r="X934" i="9"/>
  <c r="X935" i="9"/>
  <c r="X936" i="9"/>
  <c r="X937" i="9"/>
  <c r="X938" i="9"/>
  <c r="X939" i="9"/>
  <c r="X940" i="9"/>
  <c r="X941" i="9"/>
  <c r="X942" i="9"/>
  <c r="X943" i="9"/>
  <c r="X944" i="9"/>
  <c r="X945" i="9"/>
  <c r="X946" i="9"/>
  <c r="X947" i="9"/>
  <c r="X948" i="9"/>
  <c r="X949" i="9"/>
  <c r="X950" i="9"/>
  <c r="X951" i="9"/>
  <c r="X952" i="9"/>
  <c r="X953" i="9"/>
  <c r="X954" i="9"/>
  <c r="X955" i="9"/>
  <c r="X956" i="9"/>
  <c r="X957" i="9"/>
  <c r="X958" i="9"/>
  <c r="X959" i="9"/>
  <c r="X960" i="9"/>
  <c r="X961" i="9"/>
  <c r="X962" i="9"/>
  <c r="X963" i="9"/>
  <c r="X964" i="9"/>
  <c r="X965" i="9"/>
  <c r="X966" i="9"/>
  <c r="X967" i="9"/>
  <c r="X968" i="9"/>
  <c r="X969" i="9"/>
  <c r="X970" i="9"/>
  <c r="X971" i="9"/>
  <c r="X972" i="9"/>
  <c r="X973" i="9"/>
  <c r="X974" i="9"/>
  <c r="X975" i="9"/>
  <c r="X976" i="9"/>
  <c r="X977" i="9"/>
  <c r="X978" i="9"/>
  <c r="X979" i="9"/>
  <c r="X980" i="9"/>
  <c r="X981" i="9"/>
  <c r="X982" i="9"/>
  <c r="X983" i="9"/>
  <c r="X984" i="9"/>
  <c r="X985" i="9"/>
  <c r="X986" i="9"/>
  <c r="X987" i="9"/>
  <c r="X988" i="9"/>
  <c r="X989" i="9"/>
  <c r="X990" i="9"/>
  <c r="X991" i="9"/>
  <c r="X992" i="9"/>
  <c r="X993" i="9"/>
  <c r="X994" i="9"/>
  <c r="X995" i="9"/>
  <c r="X996" i="9"/>
  <c r="X997" i="9"/>
  <c r="X998" i="9"/>
  <c r="X999" i="9"/>
  <c r="X1000" i="9"/>
  <c r="X1001" i="9"/>
  <c r="X1002" i="9"/>
  <c r="X1003" i="9"/>
  <c r="X1004" i="9"/>
  <c r="X1005" i="9"/>
  <c r="X1006" i="9"/>
  <c r="X1007" i="9"/>
  <c r="X1008" i="9"/>
  <c r="X1009" i="9"/>
  <c r="X1010" i="9"/>
  <c r="X1011" i="9"/>
  <c r="X1012" i="9"/>
  <c r="X1013" i="9"/>
  <c r="X1014" i="9"/>
  <c r="X1015" i="9"/>
  <c r="X1016" i="9"/>
  <c r="X1017" i="9"/>
  <c r="X1018" i="9"/>
  <c r="X1019" i="9"/>
  <c r="X1020" i="9"/>
  <c r="X1021" i="9"/>
  <c r="X1022" i="9"/>
  <c r="X1023" i="9"/>
  <c r="X1024" i="9"/>
  <c r="X1025" i="9"/>
  <c r="X1026" i="9"/>
  <c r="X1027" i="9"/>
  <c r="X1028" i="9"/>
  <c r="X1029" i="9"/>
  <c r="X1030" i="9"/>
  <c r="X1031" i="9"/>
  <c r="X1032" i="9"/>
  <c r="X1033" i="9"/>
  <c r="X1034" i="9"/>
  <c r="X1035" i="9"/>
  <c r="X1036" i="9"/>
  <c r="X1037" i="9"/>
  <c r="X1038" i="9"/>
  <c r="X1039" i="9"/>
  <c r="X1040" i="9"/>
  <c r="X1041" i="9"/>
  <c r="X1042" i="9"/>
  <c r="X1043" i="9"/>
  <c r="X1044" i="9"/>
  <c r="X1045" i="9"/>
  <c r="X1046" i="9"/>
  <c r="X1047" i="9"/>
  <c r="X1048" i="9"/>
  <c r="X1049" i="9"/>
  <c r="X1050" i="9"/>
  <c r="X1051" i="9"/>
  <c r="X1052" i="9"/>
  <c r="X1053" i="9"/>
  <c r="X1054" i="9"/>
  <c r="X1055" i="9"/>
  <c r="X1056" i="9"/>
  <c r="X1057" i="9"/>
  <c r="X1058" i="9"/>
  <c r="X1059" i="9"/>
  <c r="X1060" i="9"/>
  <c r="X1061" i="9"/>
  <c r="X1062" i="9"/>
  <c r="X1063" i="9"/>
  <c r="X1064" i="9"/>
  <c r="X1065" i="9"/>
  <c r="X1066" i="9"/>
  <c r="X1067" i="9"/>
  <c r="X1068" i="9"/>
  <c r="X1069" i="9"/>
  <c r="X1070" i="9"/>
  <c r="X1071" i="9"/>
  <c r="X1072" i="9"/>
  <c r="X1073" i="9"/>
  <c r="X1074" i="9"/>
  <c r="X1075" i="9"/>
  <c r="X1076" i="9"/>
  <c r="X1077" i="9"/>
  <c r="X1078" i="9"/>
  <c r="X1079" i="9"/>
  <c r="X1080" i="9"/>
  <c r="X1081" i="9"/>
  <c r="X1082" i="9"/>
  <c r="X1083" i="9"/>
  <c r="X1084" i="9"/>
  <c r="X1085" i="9"/>
  <c r="X1086" i="9"/>
  <c r="X1087" i="9"/>
  <c r="X1088" i="9"/>
  <c r="X1089" i="9"/>
  <c r="X1090" i="9"/>
  <c r="X1091" i="9"/>
  <c r="X1092" i="9"/>
  <c r="X1093" i="9"/>
  <c r="X1094" i="9"/>
  <c r="X1095" i="9"/>
  <c r="X1096" i="9"/>
  <c r="X1097" i="9"/>
  <c r="X1098" i="9"/>
  <c r="X1099" i="9"/>
  <c r="X1100" i="9"/>
  <c r="X1101" i="9"/>
  <c r="X1102" i="9"/>
  <c r="X1103" i="9"/>
  <c r="X1104" i="9"/>
  <c r="X1105" i="9"/>
  <c r="X1106" i="9"/>
  <c r="X1107" i="9"/>
  <c r="X1108" i="9"/>
  <c r="X1109" i="9"/>
  <c r="X1110" i="9"/>
  <c r="X1111" i="9"/>
  <c r="X1112" i="9"/>
  <c r="X1113" i="9"/>
  <c r="X1114" i="9"/>
  <c r="X1115" i="9"/>
  <c r="X1116" i="9"/>
  <c r="X1117" i="9"/>
  <c r="X1118" i="9"/>
  <c r="X1119" i="9"/>
  <c r="X1120" i="9"/>
  <c r="X1121" i="9"/>
  <c r="X1122" i="9"/>
  <c r="X1123" i="9"/>
  <c r="X1124" i="9"/>
  <c r="X1125" i="9"/>
  <c r="X1126" i="9"/>
  <c r="X1127" i="9"/>
  <c r="X1128" i="9"/>
  <c r="X1129" i="9"/>
  <c r="X1130" i="9"/>
  <c r="X1131" i="9"/>
  <c r="X1132" i="9"/>
  <c r="X1133" i="9"/>
  <c r="X1134" i="9"/>
  <c r="X1135" i="9"/>
  <c r="X1136" i="9"/>
  <c r="X1137" i="9"/>
  <c r="X1138" i="9"/>
  <c r="X1139" i="9"/>
  <c r="X1140" i="9"/>
  <c r="X1141" i="9"/>
  <c r="X1142" i="9"/>
  <c r="X1143" i="9"/>
  <c r="X1144" i="9"/>
  <c r="X1145" i="9"/>
  <c r="X1146" i="9"/>
  <c r="X1147" i="9"/>
  <c r="X1148" i="9"/>
  <c r="X1149" i="9"/>
  <c r="X1150" i="9"/>
  <c r="X1151" i="9"/>
  <c r="X1152" i="9"/>
  <c r="X1153" i="9"/>
  <c r="X1154" i="9"/>
  <c r="X1155" i="9"/>
  <c r="X1156" i="9"/>
  <c r="X1157" i="9"/>
  <c r="X1158" i="9"/>
  <c r="X1159" i="9"/>
  <c r="X1160" i="9"/>
  <c r="X1161" i="9"/>
  <c r="X1162" i="9"/>
  <c r="X1163" i="9"/>
  <c r="X1164" i="9"/>
  <c r="X1165" i="9"/>
  <c r="X1166" i="9"/>
  <c r="X1167" i="9"/>
  <c r="X1168" i="9"/>
  <c r="X1169" i="9"/>
  <c r="X1170" i="9"/>
  <c r="X1171" i="9"/>
  <c r="X1172" i="9"/>
  <c r="X1173" i="9"/>
  <c r="X1174" i="9"/>
  <c r="X1175" i="9"/>
  <c r="X1176" i="9"/>
  <c r="X1177" i="9"/>
  <c r="X1178" i="9"/>
  <c r="X1179" i="9"/>
  <c r="X1180" i="9"/>
  <c r="X1181" i="9"/>
  <c r="X1182" i="9"/>
  <c r="X1183" i="9"/>
  <c r="X1184" i="9"/>
  <c r="X1185" i="9"/>
  <c r="X1186" i="9"/>
  <c r="X1187" i="9"/>
  <c r="X1188" i="9"/>
  <c r="X1189" i="9"/>
  <c r="X1190" i="9"/>
  <c r="X1191" i="9"/>
  <c r="X1192" i="9"/>
  <c r="X1193" i="9"/>
  <c r="X1194" i="9"/>
  <c r="X1195" i="9"/>
  <c r="X1196" i="9"/>
  <c r="X1197" i="9"/>
  <c r="X1198" i="9"/>
  <c r="X1199" i="9"/>
  <c r="X1200" i="9"/>
  <c r="X1201" i="9"/>
  <c r="X1202" i="9"/>
  <c r="X1203" i="9"/>
  <c r="X1204" i="9"/>
  <c r="X1205" i="9"/>
  <c r="X1206" i="9"/>
  <c r="X1207" i="9"/>
  <c r="X1208" i="9"/>
  <c r="X1209" i="9"/>
  <c r="X1210" i="9"/>
  <c r="X1211" i="9"/>
  <c r="X1212" i="9"/>
  <c r="X1213" i="9"/>
  <c r="X1214" i="9"/>
  <c r="X1215" i="9"/>
  <c r="X1216" i="9"/>
  <c r="X1217" i="9"/>
  <c r="X1218" i="9"/>
  <c r="X1219" i="9"/>
  <c r="X1220" i="9"/>
  <c r="X1221" i="9"/>
  <c r="X1222" i="9"/>
  <c r="X1223" i="9"/>
  <c r="X1224" i="9"/>
  <c r="X1225" i="9"/>
  <c r="X1226" i="9"/>
  <c r="X1227" i="9"/>
  <c r="X1228" i="9"/>
  <c r="X1229" i="9"/>
  <c r="X1230" i="9"/>
  <c r="X1231" i="9"/>
  <c r="X1232" i="9"/>
  <c r="X1233" i="9"/>
  <c r="X1234" i="9"/>
  <c r="X1235" i="9"/>
  <c r="X1236" i="9"/>
  <c r="X1237" i="9"/>
  <c r="X1238" i="9"/>
  <c r="X1239" i="9"/>
  <c r="X1240" i="9"/>
  <c r="X1241" i="9"/>
  <c r="X1242" i="9"/>
  <c r="X1243" i="9"/>
  <c r="X1244" i="9"/>
  <c r="X1245" i="9"/>
  <c r="X1246" i="9"/>
  <c r="X1247" i="9"/>
  <c r="X1248" i="9"/>
  <c r="X1249" i="9"/>
  <c r="X1250" i="9"/>
  <c r="X1251" i="9"/>
  <c r="X1252" i="9"/>
  <c r="X1253" i="9"/>
  <c r="X1254" i="9"/>
  <c r="X1255" i="9"/>
  <c r="X1256" i="9"/>
  <c r="X1257" i="9"/>
  <c r="X1258" i="9"/>
  <c r="X1259" i="9"/>
  <c r="X1260" i="9"/>
  <c r="X1261" i="9"/>
  <c r="X1262" i="9"/>
  <c r="X1263" i="9"/>
  <c r="X1264" i="9"/>
  <c r="X1265" i="9"/>
  <c r="X1266" i="9"/>
  <c r="X1267" i="9"/>
  <c r="X1268" i="9"/>
  <c r="X1269" i="9"/>
  <c r="X1270" i="9"/>
  <c r="X1271" i="9"/>
  <c r="X1272" i="9"/>
  <c r="X1273" i="9"/>
  <c r="X1274" i="9"/>
  <c r="X1275" i="9"/>
  <c r="X1276" i="9"/>
  <c r="X1277" i="9"/>
  <c r="X1278" i="9"/>
  <c r="X1279" i="9"/>
  <c r="X1280" i="9"/>
  <c r="X1281" i="9"/>
  <c r="X1282" i="9"/>
  <c r="X1283" i="9"/>
  <c r="X1284" i="9"/>
  <c r="X1285" i="9"/>
  <c r="X1286" i="9"/>
  <c r="X1287" i="9"/>
  <c r="X1288" i="9"/>
  <c r="X1289" i="9"/>
  <c r="X1290" i="9"/>
  <c r="X1291" i="9"/>
  <c r="X1292" i="9"/>
  <c r="X1293" i="9"/>
  <c r="X1294" i="9"/>
  <c r="X1295" i="9"/>
  <c r="X1296" i="9"/>
  <c r="X1297" i="9"/>
  <c r="X1298" i="9"/>
  <c r="X1299" i="9"/>
  <c r="X1300" i="9"/>
  <c r="X1301" i="9"/>
  <c r="X1302" i="9"/>
  <c r="X1303" i="9"/>
  <c r="X1304" i="9"/>
  <c r="X1305" i="9"/>
  <c r="X1306" i="9"/>
  <c r="X1307" i="9"/>
  <c r="X1308" i="9"/>
  <c r="X1309" i="9"/>
  <c r="X1310" i="9"/>
  <c r="X1311" i="9"/>
  <c r="X1312" i="9"/>
  <c r="X1313" i="9"/>
  <c r="X1314" i="9"/>
  <c r="X1315" i="9"/>
  <c r="X1316" i="9"/>
  <c r="X1317" i="9"/>
  <c r="X1318" i="9"/>
  <c r="X1319" i="9"/>
  <c r="X1320" i="9"/>
  <c r="X1321" i="9"/>
  <c r="X1322" i="9"/>
  <c r="X1323" i="9"/>
  <c r="X1324" i="9"/>
  <c r="X1325" i="9"/>
  <c r="X1326" i="9"/>
  <c r="X1327" i="9"/>
  <c r="X1328" i="9"/>
  <c r="X1329" i="9"/>
  <c r="X1330" i="9"/>
  <c r="X1331" i="9"/>
  <c r="X1332" i="9"/>
  <c r="X1333" i="9"/>
  <c r="X1334" i="9"/>
  <c r="X1335" i="9"/>
  <c r="X1336" i="9"/>
  <c r="X1337" i="9"/>
  <c r="X1338" i="9"/>
  <c r="X1339" i="9"/>
  <c r="X1340" i="9"/>
  <c r="X1341" i="9"/>
  <c r="X1342" i="9"/>
  <c r="X1343" i="9"/>
  <c r="X1344" i="9"/>
  <c r="X1345" i="9"/>
  <c r="X1346" i="9"/>
  <c r="X1347" i="9"/>
  <c r="X1348" i="9"/>
  <c r="X1349" i="9"/>
  <c r="X1350" i="9"/>
  <c r="X1351" i="9"/>
  <c r="X1352" i="9"/>
  <c r="X1353" i="9"/>
  <c r="X1354" i="9"/>
  <c r="X1355" i="9"/>
  <c r="X1356" i="9"/>
  <c r="X1357" i="9"/>
  <c r="X1358" i="9"/>
  <c r="X1359" i="9"/>
  <c r="X1360" i="9"/>
  <c r="X1361" i="9"/>
  <c r="X1362" i="9"/>
  <c r="X1363" i="9"/>
  <c r="X1364" i="9"/>
  <c r="X1365" i="9"/>
  <c r="X1366" i="9"/>
  <c r="X1367" i="9"/>
  <c r="X1368" i="9"/>
  <c r="X1369" i="9"/>
  <c r="X1370" i="9"/>
  <c r="X1371" i="9"/>
  <c r="X1372" i="9"/>
  <c r="X1373" i="9"/>
  <c r="X1374" i="9"/>
  <c r="X1375" i="9"/>
  <c r="X1376" i="9"/>
  <c r="X1377" i="9"/>
  <c r="X1378" i="9"/>
  <c r="X1379" i="9"/>
  <c r="X1380" i="9"/>
  <c r="X1381" i="9"/>
  <c r="X1382" i="9"/>
  <c r="X1383" i="9"/>
  <c r="X1384" i="9"/>
  <c r="X1385" i="9"/>
  <c r="X1386" i="9"/>
  <c r="X1387" i="9"/>
  <c r="X1388" i="9"/>
  <c r="X1389" i="9"/>
  <c r="X1390" i="9"/>
  <c r="X1391" i="9"/>
  <c r="X1392" i="9"/>
  <c r="X1393" i="9"/>
  <c r="X1394" i="9"/>
  <c r="X1395" i="9"/>
  <c r="X1396" i="9"/>
  <c r="X1397" i="9"/>
  <c r="X1398" i="9"/>
  <c r="X1399" i="9"/>
  <c r="X1400" i="9"/>
  <c r="X1401" i="9"/>
  <c r="X1402" i="9"/>
  <c r="X1403" i="9"/>
  <c r="X1404" i="9"/>
  <c r="X1405" i="9"/>
  <c r="X1406" i="9"/>
  <c r="X1407" i="9"/>
  <c r="X1408" i="9"/>
  <c r="X1409" i="9"/>
  <c r="X1410" i="9"/>
  <c r="X1411" i="9"/>
  <c r="X1412" i="9"/>
  <c r="X1413" i="9"/>
  <c r="X1414" i="9"/>
  <c r="X1415" i="9"/>
  <c r="X1416" i="9"/>
  <c r="X1417" i="9"/>
  <c r="X1418" i="9"/>
  <c r="X1419" i="9"/>
  <c r="X1420" i="9"/>
  <c r="X1421" i="9"/>
  <c r="X1422" i="9"/>
  <c r="X1423" i="9"/>
  <c r="X1424" i="9"/>
  <c r="X1425" i="9"/>
  <c r="X1426" i="9"/>
  <c r="X1427" i="9"/>
  <c r="X1428" i="9"/>
  <c r="X1429" i="9"/>
  <c r="X1430" i="9"/>
  <c r="X1431" i="9"/>
  <c r="X1432" i="9"/>
  <c r="X1433" i="9"/>
  <c r="X1434" i="9"/>
  <c r="X1435" i="9"/>
  <c r="X1436" i="9"/>
  <c r="X1437" i="9"/>
  <c r="X1438" i="9"/>
  <c r="X1439" i="9"/>
  <c r="X1440" i="9"/>
  <c r="X1441" i="9"/>
  <c r="X1442" i="9"/>
  <c r="X1443" i="9"/>
  <c r="X1444" i="9"/>
  <c r="X1445" i="9"/>
  <c r="X1446" i="9"/>
  <c r="X1447" i="9"/>
  <c r="X1448" i="9"/>
  <c r="X1449" i="9"/>
  <c r="X1450" i="9"/>
  <c r="X1451" i="9"/>
  <c r="X1452" i="9"/>
  <c r="X1453" i="9"/>
  <c r="X1454" i="9"/>
  <c r="X1455" i="9"/>
  <c r="X1456" i="9"/>
  <c r="X1457" i="9"/>
  <c r="X1458" i="9"/>
  <c r="X1459" i="9"/>
  <c r="X1460" i="9"/>
  <c r="X1461" i="9"/>
  <c r="X1462" i="9"/>
  <c r="X1463" i="9"/>
  <c r="X1464" i="9"/>
  <c r="X1465" i="9"/>
  <c r="X1466" i="9"/>
  <c r="X1467" i="9"/>
  <c r="X1468" i="9"/>
  <c r="X1469" i="9"/>
  <c r="X1470" i="9"/>
  <c r="X1471" i="9"/>
  <c r="X1472" i="9"/>
  <c r="X1473" i="9"/>
  <c r="X1474" i="9"/>
  <c r="X1475" i="9"/>
  <c r="X1476" i="9"/>
  <c r="X1477" i="9"/>
  <c r="X1478" i="9"/>
  <c r="X1479" i="9"/>
  <c r="X1480" i="9"/>
  <c r="X1481" i="9"/>
  <c r="X1482" i="9"/>
  <c r="X1483" i="9"/>
  <c r="X1484" i="9"/>
  <c r="X1485" i="9"/>
  <c r="X1486" i="9"/>
  <c r="X1487" i="9"/>
  <c r="X1488" i="9"/>
  <c r="X1489" i="9"/>
  <c r="X1490" i="9"/>
  <c r="X1491" i="9"/>
  <c r="X1492" i="9"/>
  <c r="X1493" i="9"/>
  <c r="X1494" i="9"/>
  <c r="X1495" i="9"/>
  <c r="X1496" i="9"/>
  <c r="X1497" i="9"/>
  <c r="X1498" i="9"/>
  <c r="X1499" i="9"/>
  <c r="X1500" i="9"/>
  <c r="X1501" i="9"/>
  <c r="X1502" i="9"/>
  <c r="X1503" i="9"/>
  <c r="X1504" i="9"/>
  <c r="X1505" i="9"/>
  <c r="X1506" i="9"/>
  <c r="X1507" i="9"/>
  <c r="X1508" i="9"/>
  <c r="X1509" i="9"/>
  <c r="X1510" i="9"/>
  <c r="X1511" i="9"/>
  <c r="X1512" i="9"/>
  <c r="X1513" i="9"/>
  <c r="X1514" i="9"/>
  <c r="X1515" i="9"/>
  <c r="X1516" i="9"/>
  <c r="X1517" i="9"/>
  <c r="X1518" i="9"/>
  <c r="X1519" i="9"/>
  <c r="X1520" i="9"/>
  <c r="X1521" i="9"/>
  <c r="X1522" i="9"/>
  <c r="X1523" i="9"/>
  <c r="X1524" i="9"/>
  <c r="X1525" i="9"/>
  <c r="X1526" i="9"/>
  <c r="X1527" i="9"/>
  <c r="X1528" i="9"/>
  <c r="X1529" i="9"/>
  <c r="X1530" i="9"/>
  <c r="X1531" i="9"/>
  <c r="X1532" i="9"/>
  <c r="X1533" i="9"/>
  <c r="X1534" i="9"/>
  <c r="X1535" i="9"/>
  <c r="X1536" i="9"/>
  <c r="X1537" i="9"/>
  <c r="X1538" i="9"/>
  <c r="X1539" i="9"/>
  <c r="X1540" i="9"/>
  <c r="X1541" i="9"/>
  <c r="X1542" i="9"/>
  <c r="X1543" i="9"/>
  <c r="X1544" i="9"/>
  <c r="X1545" i="9"/>
  <c r="X1546" i="9"/>
  <c r="X1547" i="9"/>
  <c r="X1548" i="9"/>
  <c r="X1549" i="9"/>
  <c r="X1550" i="9"/>
  <c r="X1551" i="9"/>
  <c r="X1552" i="9"/>
  <c r="X1553" i="9"/>
  <c r="X1554" i="9"/>
  <c r="X1555" i="9"/>
  <c r="X1556" i="9"/>
  <c r="X1557" i="9"/>
  <c r="X1558" i="9"/>
  <c r="X1559" i="9"/>
  <c r="X1560" i="9"/>
  <c r="X1561" i="9"/>
  <c r="X1562" i="9"/>
  <c r="X1563" i="9"/>
  <c r="X1564" i="9"/>
  <c r="X1565" i="9"/>
  <c r="X1566" i="9"/>
  <c r="X1567" i="9"/>
  <c r="X1568" i="9"/>
  <c r="X1569" i="9"/>
  <c r="X1570" i="9"/>
  <c r="X1571" i="9"/>
  <c r="X1572" i="9"/>
  <c r="X1573" i="9"/>
  <c r="X1574" i="9"/>
  <c r="X1575" i="9"/>
  <c r="X1576" i="9"/>
  <c r="X1577" i="9"/>
  <c r="X1578" i="9"/>
  <c r="X1579" i="9"/>
  <c r="X1580" i="9"/>
  <c r="X1581" i="9"/>
  <c r="X1582" i="9"/>
  <c r="X1583" i="9"/>
  <c r="X1584" i="9"/>
  <c r="X1585" i="9"/>
  <c r="X1586" i="9"/>
  <c r="X1587" i="9"/>
  <c r="X1588" i="9"/>
  <c r="X1589" i="9"/>
  <c r="X1590" i="9"/>
  <c r="X1591" i="9"/>
  <c r="X1592" i="9"/>
  <c r="X1593" i="9"/>
  <c r="X1594" i="9"/>
  <c r="X1595" i="9"/>
  <c r="X1596" i="9"/>
  <c r="X1597" i="9"/>
  <c r="X1598" i="9"/>
  <c r="X1599" i="9"/>
  <c r="X1600" i="9"/>
  <c r="X1601" i="9"/>
  <c r="X1602" i="9"/>
  <c r="X1603" i="9"/>
  <c r="X1604" i="9"/>
  <c r="X1605" i="9"/>
  <c r="X1606" i="9"/>
  <c r="X1607" i="9"/>
  <c r="X1608" i="9"/>
  <c r="X1609" i="9"/>
  <c r="X1610" i="9"/>
  <c r="X1611" i="9"/>
  <c r="X1612" i="9"/>
  <c r="X1613" i="9"/>
  <c r="X1614" i="9"/>
  <c r="X1615" i="9"/>
  <c r="X1616" i="9"/>
  <c r="X1617" i="9"/>
  <c r="X1618" i="9"/>
  <c r="X1619" i="9"/>
  <c r="X1620" i="9"/>
  <c r="X1621" i="9"/>
  <c r="X1622" i="9"/>
  <c r="X1623" i="9"/>
  <c r="X1624" i="9"/>
  <c r="X1625" i="9"/>
  <c r="X1626" i="9"/>
  <c r="X1627" i="9"/>
  <c r="X1628" i="9"/>
  <c r="X1629" i="9"/>
  <c r="X1630" i="9"/>
  <c r="X1631" i="9"/>
  <c r="X1632" i="9"/>
  <c r="X1633" i="9"/>
  <c r="X1634" i="9"/>
  <c r="X1635" i="9"/>
  <c r="X1636" i="9"/>
  <c r="X1637" i="9"/>
  <c r="X1638" i="9"/>
  <c r="X1639" i="9"/>
  <c r="X1640" i="9"/>
  <c r="X1641" i="9"/>
  <c r="X1642" i="9"/>
  <c r="X1643" i="9"/>
  <c r="X1644" i="9"/>
  <c r="X1645" i="9"/>
  <c r="X1646" i="9"/>
  <c r="X1647" i="9"/>
  <c r="X1648" i="9"/>
  <c r="X1649" i="9"/>
  <c r="X1650" i="9"/>
  <c r="X1651" i="9"/>
  <c r="X1652" i="9"/>
  <c r="X1653" i="9"/>
  <c r="X1654" i="9"/>
  <c r="X1655" i="9"/>
  <c r="X1656" i="9"/>
  <c r="X1657" i="9"/>
  <c r="X1658" i="9"/>
  <c r="X1659" i="9"/>
  <c r="X1660" i="9"/>
  <c r="X1661" i="9"/>
  <c r="X1662" i="9"/>
  <c r="X1663" i="9"/>
  <c r="X1664" i="9"/>
  <c r="X1665" i="9"/>
  <c r="X1666" i="9"/>
  <c r="X1667" i="9"/>
  <c r="X1668" i="9"/>
  <c r="X1669" i="9"/>
  <c r="X1670" i="9"/>
  <c r="X1671" i="9"/>
  <c r="X1672" i="9"/>
  <c r="X1673" i="9"/>
  <c r="X1674" i="9"/>
  <c r="X1675" i="9"/>
  <c r="X1676" i="9"/>
  <c r="X1677" i="9"/>
  <c r="X1678" i="9"/>
  <c r="X1679" i="9"/>
  <c r="X1680" i="9"/>
  <c r="X1681" i="9"/>
  <c r="X1682" i="9"/>
  <c r="X1683" i="9"/>
  <c r="X1684" i="9"/>
  <c r="X1685" i="9"/>
  <c r="X1686" i="9"/>
  <c r="X1687" i="9"/>
  <c r="X1688" i="9"/>
  <c r="X1689" i="9"/>
  <c r="X1690" i="9"/>
  <c r="X1691" i="9"/>
  <c r="X1692" i="9"/>
  <c r="X1693" i="9"/>
  <c r="X1694" i="9"/>
  <c r="X1695" i="9"/>
  <c r="X1696" i="9"/>
  <c r="X1697" i="9"/>
  <c r="X1698" i="9"/>
  <c r="X1699" i="9"/>
  <c r="X1700" i="9"/>
  <c r="X1701" i="9"/>
  <c r="X1702" i="9"/>
  <c r="X1703" i="9"/>
  <c r="X1704" i="9"/>
  <c r="X1705" i="9"/>
  <c r="X1706" i="9"/>
  <c r="X1707" i="9"/>
  <c r="X1708" i="9"/>
  <c r="X1709" i="9"/>
  <c r="X1710" i="9"/>
  <c r="X1711" i="9"/>
  <c r="X1712" i="9"/>
  <c r="X1713" i="9"/>
  <c r="X1714" i="9"/>
  <c r="X1715" i="9"/>
  <c r="X1716" i="9"/>
  <c r="X1717" i="9"/>
  <c r="X1718" i="9"/>
  <c r="X1719" i="9"/>
  <c r="X1720" i="9"/>
  <c r="X1721" i="9"/>
  <c r="X1722" i="9"/>
  <c r="X1723" i="9"/>
  <c r="X1724" i="9"/>
  <c r="X1725" i="9"/>
  <c r="X1726" i="9"/>
  <c r="X1727" i="9"/>
  <c r="X1731" i="9"/>
  <c r="X1732" i="9"/>
  <c r="X1733" i="9"/>
  <c r="X1734" i="9"/>
  <c r="X1735" i="9"/>
  <c r="X1736" i="9"/>
  <c r="X1737" i="9"/>
  <c r="X1738" i="9"/>
  <c r="X1739" i="9"/>
  <c r="X1740" i="9"/>
  <c r="X1741" i="9"/>
  <c r="X1742" i="9"/>
  <c r="X1743" i="9"/>
  <c r="X1744" i="9"/>
  <c r="X1745" i="9"/>
  <c r="X1746" i="9"/>
  <c r="X1747" i="9"/>
  <c r="X1748" i="9"/>
  <c r="X1749" i="9"/>
  <c r="X1750" i="9"/>
  <c r="X1751" i="9"/>
  <c r="X1752" i="9"/>
  <c r="X1753" i="9"/>
  <c r="X1754" i="9"/>
  <c r="X1755" i="9"/>
  <c r="X1756" i="9"/>
  <c r="X1757" i="9"/>
  <c r="X1758" i="9"/>
  <c r="X1759" i="9"/>
  <c r="X1760" i="9"/>
  <c r="X1761" i="9"/>
  <c r="X1762" i="9"/>
  <c r="X1763" i="9"/>
  <c r="X1764" i="9"/>
  <c r="X1765" i="9"/>
  <c r="X1766" i="9"/>
  <c r="X1767" i="9"/>
  <c r="X1768" i="9"/>
  <c r="X1769" i="9"/>
  <c r="X1770" i="9"/>
  <c r="X1771" i="9"/>
  <c r="X1772" i="9"/>
  <c r="X1773" i="9"/>
  <c r="X1774" i="9"/>
  <c r="X1775" i="9"/>
  <c r="X1776" i="9"/>
  <c r="X1777" i="9"/>
  <c r="X1778" i="9"/>
  <c r="X1779" i="9"/>
  <c r="X1780" i="9"/>
  <c r="X1781" i="9"/>
  <c r="X1782" i="9"/>
  <c r="X1783" i="9"/>
  <c r="X1784" i="9"/>
  <c r="X1785" i="9"/>
  <c r="X1786" i="9"/>
  <c r="X1787" i="9"/>
  <c r="X1788" i="9"/>
  <c r="X1789" i="9"/>
  <c r="X1790" i="9"/>
  <c r="X1791" i="9"/>
  <c r="X1792" i="9"/>
  <c r="X1793" i="9"/>
  <c r="X1794" i="9"/>
  <c r="X1795" i="9"/>
  <c r="X1796" i="9"/>
  <c r="X1797" i="9"/>
  <c r="X1798" i="9"/>
  <c r="X1799" i="9"/>
  <c r="X1800" i="9"/>
  <c r="X1801" i="9"/>
  <c r="X1802" i="9"/>
  <c r="X1803" i="9"/>
  <c r="X1804" i="9"/>
  <c r="X1805" i="9"/>
  <c r="X1806" i="9"/>
  <c r="X1807" i="9"/>
  <c r="X1808" i="9"/>
  <c r="X1809" i="9"/>
  <c r="X1810" i="9"/>
  <c r="X1811" i="9"/>
  <c r="X1812" i="9"/>
  <c r="X1813" i="9"/>
  <c r="X1814" i="9"/>
  <c r="X1815" i="9"/>
  <c r="X1816" i="9"/>
  <c r="X1817" i="9"/>
  <c r="X1818" i="9"/>
  <c r="X1819" i="9"/>
  <c r="X1820" i="9"/>
  <c r="X1821" i="9"/>
  <c r="X1822" i="9"/>
  <c r="X1823" i="9"/>
  <c r="X1824" i="9"/>
  <c r="X1825" i="9"/>
  <c r="X1826" i="9"/>
  <c r="X1827" i="9"/>
  <c r="X1828" i="9"/>
  <c r="X1829" i="9"/>
  <c r="X1830" i="9"/>
  <c r="X1831" i="9"/>
  <c r="X1832" i="9"/>
  <c r="X1833" i="9"/>
  <c r="X1834" i="9"/>
  <c r="X1835" i="9"/>
  <c r="X1836" i="9"/>
  <c r="X1837" i="9"/>
  <c r="X1838" i="9"/>
  <c r="X1839" i="9"/>
  <c r="X1840" i="9"/>
  <c r="X1841" i="9"/>
  <c r="X1842" i="9"/>
  <c r="X1843" i="9"/>
  <c r="X1844" i="9"/>
  <c r="X1845" i="9"/>
  <c r="X1846" i="9"/>
  <c r="X1847" i="9"/>
  <c r="X1848" i="9"/>
  <c r="X1849" i="9"/>
  <c r="X1850" i="9"/>
  <c r="X1851" i="9"/>
  <c r="X1852" i="9"/>
  <c r="X1853" i="9"/>
  <c r="X1854" i="9"/>
  <c r="X1855" i="9"/>
  <c r="X1856" i="9"/>
  <c r="X1857" i="9"/>
  <c r="X1858" i="9"/>
  <c r="X1859" i="9"/>
  <c r="X1860" i="9"/>
  <c r="X1861" i="9"/>
  <c r="X1862" i="9"/>
  <c r="X1863" i="9"/>
  <c r="X1864" i="9"/>
  <c r="X1865" i="9"/>
  <c r="X1866" i="9"/>
  <c r="X1867" i="9"/>
  <c r="X1868" i="9"/>
  <c r="X1869" i="9"/>
  <c r="X1870" i="9"/>
  <c r="X1871" i="9"/>
  <c r="X1872" i="9"/>
  <c r="X1873" i="9"/>
  <c r="X1874" i="9"/>
  <c r="X1875" i="9"/>
  <c r="X1876" i="9"/>
  <c r="X1877" i="9"/>
  <c r="X1878" i="9"/>
  <c r="X1879" i="9"/>
  <c r="X1880" i="9"/>
  <c r="X1881" i="9"/>
  <c r="X1882" i="9"/>
  <c r="X1883" i="9"/>
  <c r="X1884" i="9"/>
  <c r="X1885" i="9"/>
  <c r="X1886" i="9"/>
  <c r="X1887" i="9"/>
  <c r="X1888" i="9"/>
  <c r="X1889" i="9"/>
  <c r="X1890" i="9"/>
  <c r="X1891" i="9"/>
  <c r="X1892" i="9"/>
  <c r="X1893" i="9"/>
  <c r="X1894" i="9"/>
  <c r="X1895" i="9"/>
  <c r="X1896" i="9"/>
  <c r="X1897" i="9"/>
  <c r="X1898" i="9"/>
  <c r="X1899" i="9"/>
  <c r="X1900" i="9"/>
  <c r="X1901" i="9"/>
  <c r="X1902" i="9"/>
  <c r="X1903" i="9"/>
  <c r="X1904" i="9"/>
  <c r="X1905" i="9"/>
  <c r="X1906" i="9"/>
  <c r="X1907" i="9"/>
  <c r="X1908" i="9"/>
  <c r="X1909" i="9"/>
  <c r="X1910" i="9"/>
  <c r="X1911" i="9"/>
  <c r="X1912" i="9"/>
  <c r="X1913" i="9"/>
  <c r="X1914" i="9"/>
  <c r="X1915" i="9"/>
  <c r="X1916" i="9"/>
  <c r="X1917" i="9"/>
  <c r="X1918" i="9"/>
  <c r="X1919" i="9"/>
  <c r="X1920" i="9"/>
  <c r="X1921" i="9"/>
  <c r="X1922" i="9"/>
  <c r="X1923" i="9"/>
  <c r="X1924" i="9"/>
  <c r="X1925" i="9"/>
  <c r="X1926" i="9"/>
  <c r="X1927" i="9"/>
  <c r="X1928" i="9"/>
  <c r="X1929" i="9"/>
  <c r="X1930" i="9"/>
  <c r="X1931" i="9"/>
  <c r="X1932" i="9"/>
  <c r="X1933" i="9"/>
  <c r="X1934" i="9"/>
  <c r="X1935" i="9"/>
  <c r="X1936" i="9"/>
  <c r="X1937" i="9"/>
  <c r="X1938" i="9"/>
  <c r="X1939" i="9"/>
  <c r="X1940" i="9"/>
  <c r="X1941" i="9"/>
  <c r="X1942" i="9"/>
  <c r="X1943" i="9"/>
  <c r="X1944" i="9"/>
  <c r="X1945" i="9"/>
  <c r="X1946" i="9"/>
  <c r="X1947" i="9"/>
  <c r="X1948" i="9"/>
  <c r="X1949" i="9"/>
  <c r="X1950" i="9"/>
  <c r="X1951" i="9"/>
  <c r="X1952" i="9"/>
  <c r="X1953" i="9"/>
  <c r="X1954" i="9"/>
  <c r="X1955" i="9"/>
  <c r="X1956" i="9"/>
  <c r="X1957" i="9"/>
  <c r="X1958" i="9"/>
  <c r="X1959" i="9"/>
  <c r="X1960" i="9"/>
  <c r="X1961" i="9"/>
  <c r="X1962" i="9"/>
  <c r="X1963" i="9"/>
  <c r="X1964" i="9"/>
  <c r="X1965" i="9"/>
  <c r="X1966" i="9"/>
  <c r="X1967" i="9"/>
  <c r="X1968" i="9"/>
  <c r="X1969" i="9"/>
  <c r="X1970" i="9"/>
  <c r="X1971" i="9"/>
  <c r="X1972" i="9"/>
  <c r="X1973" i="9"/>
  <c r="X1974" i="9"/>
  <c r="X1975" i="9"/>
  <c r="X1976" i="9"/>
  <c r="X1977" i="9"/>
  <c r="X1978" i="9"/>
  <c r="X1979" i="9"/>
  <c r="X1980" i="9"/>
  <c r="X1981" i="9"/>
  <c r="X1982" i="9"/>
  <c r="X1983" i="9"/>
  <c r="X1984" i="9"/>
  <c r="X1985" i="9"/>
  <c r="X1986" i="9"/>
  <c r="X1987" i="9"/>
  <c r="X1988" i="9"/>
  <c r="X1989" i="9"/>
  <c r="X1990" i="9"/>
  <c r="X1991" i="9"/>
  <c r="X1992" i="9"/>
  <c r="X1993" i="9"/>
  <c r="X1994" i="9"/>
  <c r="X1995" i="9"/>
  <c r="X1996" i="9"/>
  <c r="X1997" i="9"/>
  <c r="X1998" i="9"/>
  <c r="X1999" i="9"/>
  <c r="X2000" i="9"/>
  <c r="X2001" i="9"/>
  <c r="X2002" i="9"/>
  <c r="X2003" i="9"/>
  <c r="X2004" i="9"/>
  <c r="X2005" i="9"/>
  <c r="X2006" i="9"/>
  <c r="X2007" i="9"/>
  <c r="X2008" i="9"/>
  <c r="X2009" i="9"/>
  <c r="X2010" i="9"/>
  <c r="X2011" i="9"/>
  <c r="X2012" i="9"/>
  <c r="X2013" i="9"/>
  <c r="X2014" i="9"/>
  <c r="X2015" i="9"/>
  <c r="X2016" i="9"/>
  <c r="X2017" i="9"/>
  <c r="X2018" i="9"/>
  <c r="X2019" i="9"/>
  <c r="X2020" i="9"/>
  <c r="X2021" i="9"/>
  <c r="X2022" i="9"/>
  <c r="X2023" i="9"/>
  <c r="X2024" i="9"/>
  <c r="X2025" i="9"/>
  <c r="X2026" i="9"/>
  <c r="X2027" i="9"/>
  <c r="X2028" i="9"/>
  <c r="X2029" i="9"/>
  <c r="X2030" i="9"/>
  <c r="X2031" i="9"/>
  <c r="X2032" i="9"/>
  <c r="X2033" i="9"/>
  <c r="X2034" i="9"/>
  <c r="X2035" i="9"/>
  <c r="X2036" i="9"/>
  <c r="X2037" i="9"/>
  <c r="X2038" i="9"/>
  <c r="X2039" i="9"/>
  <c r="X2040" i="9"/>
  <c r="X2041" i="9"/>
  <c r="X2042" i="9"/>
  <c r="X2043" i="9"/>
  <c r="X2044" i="9"/>
  <c r="X2045" i="9"/>
  <c r="X2046" i="9"/>
  <c r="X2047" i="9"/>
  <c r="X2048" i="9"/>
  <c r="X2049" i="9"/>
  <c r="X2050" i="9"/>
  <c r="X2051" i="9"/>
  <c r="X2052" i="9"/>
  <c r="X2053" i="9"/>
  <c r="X2054" i="9"/>
  <c r="X2055" i="9"/>
  <c r="X2056" i="9"/>
  <c r="X2057" i="9"/>
  <c r="X2058" i="9"/>
  <c r="X2059" i="9"/>
  <c r="X2060" i="9"/>
  <c r="X2061" i="9"/>
  <c r="X2062" i="9"/>
  <c r="X2063" i="9"/>
  <c r="X2064" i="9"/>
  <c r="X2065" i="9"/>
  <c r="X2066" i="9"/>
  <c r="X2067" i="9"/>
  <c r="X2068" i="9"/>
  <c r="X2069" i="9"/>
  <c r="X2070" i="9"/>
  <c r="X2071" i="9"/>
  <c r="X2072" i="9"/>
  <c r="X2073" i="9"/>
  <c r="X2074" i="9"/>
  <c r="X2075" i="9"/>
  <c r="X2076" i="9"/>
  <c r="X2077" i="9"/>
  <c r="X2078" i="9"/>
  <c r="X2079" i="9"/>
  <c r="X2080" i="9"/>
  <c r="X2081" i="9"/>
  <c r="X2082" i="9"/>
  <c r="X2083" i="9"/>
  <c r="X2084" i="9"/>
  <c r="X2085" i="9"/>
  <c r="X2086" i="9"/>
  <c r="X2087" i="9"/>
  <c r="X2088" i="9"/>
  <c r="X2089" i="9"/>
  <c r="X2090" i="9"/>
  <c r="X2091" i="9"/>
  <c r="X2092" i="9"/>
  <c r="X2093" i="9"/>
  <c r="X2094" i="9"/>
  <c r="X2095" i="9"/>
  <c r="X2096" i="9"/>
  <c r="X2097" i="9"/>
  <c r="X2098" i="9"/>
  <c r="X2099" i="9"/>
  <c r="X2100" i="9"/>
  <c r="X2101" i="9"/>
  <c r="X2102" i="9"/>
  <c r="X2103" i="9"/>
  <c r="X2104" i="9"/>
  <c r="X2105" i="9"/>
  <c r="X2106" i="9"/>
  <c r="X2107" i="9"/>
  <c r="X2108" i="9"/>
  <c r="X2109" i="9"/>
  <c r="X2110" i="9"/>
  <c r="X2111" i="9"/>
  <c r="X2112" i="9"/>
  <c r="X2113" i="9"/>
  <c r="X2114" i="9"/>
  <c r="X2115" i="9"/>
  <c r="X2116" i="9"/>
  <c r="X2117" i="9"/>
  <c r="X2118" i="9"/>
  <c r="X2119" i="9"/>
  <c r="X2120" i="9"/>
  <c r="X2121" i="9"/>
  <c r="X2122" i="9"/>
  <c r="X2123" i="9"/>
  <c r="X2124" i="9"/>
  <c r="X2125" i="9"/>
  <c r="X2126" i="9"/>
  <c r="X2127" i="9"/>
  <c r="X2128" i="9"/>
  <c r="X2129" i="9"/>
  <c r="X2130" i="9"/>
  <c r="X2131" i="9"/>
  <c r="X2132" i="9"/>
  <c r="X2133" i="9"/>
  <c r="X2134" i="9"/>
  <c r="X2135" i="9"/>
  <c r="X2136" i="9"/>
  <c r="X2137" i="9"/>
  <c r="X2138" i="9"/>
  <c r="X2139" i="9"/>
  <c r="X2140" i="9"/>
  <c r="X2141" i="9"/>
  <c r="X2142" i="9"/>
  <c r="X2143" i="9"/>
  <c r="X2144" i="9"/>
  <c r="X2145" i="9"/>
  <c r="X2146" i="9"/>
  <c r="X2147" i="9"/>
  <c r="X2148" i="9"/>
  <c r="X2149" i="9"/>
  <c r="X2150" i="9"/>
  <c r="X2151" i="9"/>
  <c r="X2152" i="9"/>
  <c r="X2153" i="9"/>
  <c r="X2154" i="9"/>
  <c r="X2155" i="9"/>
  <c r="X2156" i="9"/>
  <c r="X2157" i="9"/>
  <c r="X2158" i="9"/>
  <c r="X2159" i="9"/>
  <c r="X2160" i="9"/>
  <c r="X2161" i="9"/>
  <c r="X2162" i="9"/>
  <c r="X2163" i="9"/>
  <c r="X2164" i="9"/>
  <c r="X2165" i="9"/>
  <c r="X2166" i="9"/>
  <c r="X2167" i="9"/>
  <c r="X2168" i="9"/>
  <c r="X2169" i="9"/>
  <c r="X2170" i="9"/>
  <c r="X2171" i="9"/>
  <c r="X2172" i="9"/>
  <c r="X2173" i="9"/>
  <c r="X2174" i="9"/>
  <c r="X2175" i="9"/>
  <c r="X2176" i="9"/>
  <c r="X2177" i="9"/>
  <c r="X2178" i="9"/>
  <c r="X2179" i="9"/>
  <c r="X2180" i="9"/>
  <c r="X2181" i="9"/>
  <c r="X2182" i="9"/>
  <c r="X2183" i="9"/>
  <c r="X2187" i="9"/>
  <c r="X2188" i="9"/>
  <c r="X2189" i="9"/>
  <c r="X2190" i="9"/>
  <c r="X2191" i="9"/>
  <c r="X2192" i="9"/>
  <c r="X2193" i="9"/>
  <c r="X2194" i="9"/>
  <c r="X2195" i="9"/>
  <c r="X2196" i="9"/>
  <c r="X2197" i="9"/>
  <c r="X2198" i="9"/>
  <c r="X2199" i="9"/>
  <c r="X2200" i="9"/>
  <c r="X2201" i="9"/>
  <c r="X2202" i="9"/>
  <c r="X2203" i="9"/>
  <c r="X2204" i="9"/>
  <c r="X2205" i="9"/>
  <c r="X2206" i="9"/>
  <c r="X2207" i="9"/>
  <c r="X2208" i="9"/>
  <c r="X2209" i="9"/>
  <c r="X2210" i="9"/>
  <c r="X2211" i="9"/>
  <c r="X2212" i="9"/>
  <c r="X2213" i="9"/>
  <c r="X2214" i="9"/>
  <c r="X2215" i="9"/>
  <c r="X2216" i="9"/>
  <c r="X2217" i="9"/>
  <c r="X2218" i="9"/>
  <c r="X2219" i="9"/>
  <c r="X2220" i="9"/>
  <c r="X2221" i="9"/>
  <c r="X2222" i="9"/>
  <c r="X2223" i="9"/>
  <c r="X2224" i="9"/>
  <c r="X2225" i="9"/>
  <c r="X2226" i="9"/>
  <c r="X2227" i="9"/>
  <c r="X2228" i="9"/>
  <c r="X2229" i="9"/>
  <c r="X2230" i="9"/>
  <c r="X2231" i="9"/>
  <c r="X2232" i="9"/>
  <c r="X2233" i="9"/>
  <c r="X2234" i="9"/>
  <c r="X2235" i="9"/>
  <c r="X2236" i="9"/>
  <c r="X2237" i="9"/>
  <c r="X2238" i="9"/>
  <c r="X2239" i="9"/>
  <c r="X2240" i="9"/>
  <c r="X2241" i="9"/>
  <c r="X2242" i="9"/>
  <c r="X2243" i="9"/>
  <c r="X2244" i="9"/>
  <c r="X2245" i="9"/>
  <c r="X2246" i="9"/>
  <c r="X2247" i="9"/>
  <c r="X2248" i="9"/>
  <c r="X2249" i="9"/>
  <c r="X2250" i="9"/>
  <c r="X2251" i="9"/>
  <c r="X2252" i="9"/>
  <c r="X2253" i="9"/>
  <c r="X2254" i="9"/>
  <c r="X2255" i="9"/>
  <c r="X2256" i="9"/>
  <c r="X2257" i="9"/>
  <c r="X2258" i="9"/>
  <c r="X2259" i="9"/>
  <c r="X2260" i="9"/>
  <c r="X2261" i="9"/>
  <c r="X2262" i="9"/>
  <c r="X2263" i="9"/>
  <c r="X2264" i="9"/>
  <c r="X2265" i="9"/>
  <c r="X2266" i="9"/>
  <c r="X2267" i="9"/>
  <c r="X2268" i="9"/>
  <c r="X2269" i="9"/>
  <c r="X2270" i="9"/>
  <c r="X2271" i="9"/>
  <c r="X2272" i="9"/>
  <c r="X2273" i="9"/>
  <c r="X2274" i="9"/>
  <c r="X2275" i="9"/>
  <c r="X2276" i="9"/>
  <c r="X2277" i="9"/>
  <c r="X2278" i="9"/>
  <c r="X2279" i="9"/>
  <c r="X2280" i="9"/>
  <c r="X2281" i="9"/>
  <c r="X2282" i="9"/>
  <c r="X2283" i="9"/>
  <c r="X2284" i="9"/>
  <c r="X2285" i="9"/>
  <c r="X2286" i="9"/>
  <c r="X2287" i="9"/>
  <c r="X2288" i="9"/>
  <c r="X2289" i="9"/>
  <c r="X2290" i="9"/>
  <c r="X2291" i="9"/>
  <c r="X2292" i="9"/>
  <c r="X2293" i="9"/>
  <c r="X2294" i="9"/>
  <c r="X2295" i="9"/>
  <c r="X2296" i="9"/>
  <c r="X2297" i="9"/>
  <c r="X2298" i="9"/>
  <c r="X2299" i="9"/>
  <c r="X2300" i="9"/>
  <c r="X2301" i="9"/>
  <c r="X2302" i="9"/>
  <c r="X2303" i="9"/>
  <c r="X2304" i="9"/>
  <c r="X2305" i="9"/>
  <c r="X2306" i="9"/>
  <c r="X2307" i="9"/>
  <c r="X2308" i="9"/>
  <c r="X2309" i="9"/>
  <c r="X2310" i="9"/>
  <c r="X2311" i="9"/>
  <c r="X2312" i="9"/>
  <c r="X2313" i="9"/>
  <c r="X2314" i="9"/>
  <c r="X2315" i="9"/>
  <c r="X2316" i="9"/>
  <c r="X2317" i="9"/>
  <c r="X2318" i="9"/>
  <c r="X2319" i="9"/>
  <c r="X2320" i="9"/>
  <c r="X2321" i="9"/>
  <c r="X2322" i="9"/>
  <c r="X2323" i="9"/>
  <c r="X2324" i="9"/>
  <c r="X2325" i="9"/>
  <c r="X2326" i="9"/>
  <c r="X2327" i="9"/>
  <c r="X2328" i="9"/>
  <c r="X2329" i="9"/>
  <c r="X2330" i="9"/>
  <c r="X2331" i="9"/>
  <c r="X2332" i="9"/>
  <c r="X2333" i="9"/>
  <c r="X2334" i="9"/>
  <c r="X2335" i="9"/>
  <c r="X2336" i="9"/>
  <c r="X2337" i="9"/>
  <c r="X2338" i="9"/>
  <c r="X2339" i="9"/>
  <c r="X2340" i="9"/>
  <c r="X2341" i="9"/>
  <c r="X2342" i="9"/>
  <c r="X2343" i="9"/>
  <c r="X2344" i="9"/>
  <c r="X2345" i="9"/>
  <c r="X2346" i="9"/>
  <c r="X2347" i="9"/>
  <c r="X2348" i="9"/>
  <c r="X2349" i="9"/>
  <c r="X2350" i="9"/>
  <c r="X2351" i="9"/>
  <c r="X2352" i="9"/>
  <c r="X2353" i="9"/>
  <c r="X2354" i="9"/>
  <c r="X2355" i="9"/>
  <c r="X2356" i="9"/>
  <c r="X2357" i="9"/>
  <c r="X2358" i="9"/>
  <c r="X2359" i="9"/>
  <c r="X2360" i="9"/>
  <c r="X2361" i="9"/>
  <c r="X2362" i="9"/>
  <c r="X2363" i="9"/>
  <c r="X2364" i="9"/>
  <c r="X2365" i="9"/>
  <c r="X2366" i="9"/>
  <c r="X2367" i="9"/>
  <c r="X2368" i="9"/>
  <c r="X2369" i="9"/>
  <c r="X2370" i="9"/>
  <c r="X2371" i="9"/>
  <c r="X2372" i="9"/>
  <c r="X2373" i="9"/>
  <c r="X2374" i="9"/>
  <c r="X2375" i="9"/>
  <c r="X2376" i="9"/>
  <c r="X2377" i="9"/>
  <c r="X2378" i="9"/>
  <c r="X2379" i="9"/>
  <c r="X2380" i="9"/>
  <c r="X2381" i="9"/>
  <c r="X2382" i="9"/>
  <c r="X2383" i="9"/>
  <c r="X2384" i="9"/>
  <c r="X2385" i="9"/>
  <c r="X2386" i="9"/>
  <c r="X2387" i="9"/>
  <c r="X2388" i="9"/>
  <c r="X2389" i="9"/>
  <c r="X2390" i="9"/>
  <c r="X2391" i="9"/>
  <c r="X2392" i="9"/>
  <c r="X2393" i="9"/>
  <c r="X2394" i="9"/>
  <c r="X2395" i="9"/>
  <c r="X2396" i="9"/>
  <c r="X2397" i="9"/>
  <c r="X2398" i="9"/>
  <c r="X2399" i="9"/>
  <c r="X2400" i="9"/>
  <c r="X2401" i="9"/>
  <c r="X2402" i="9"/>
  <c r="X2403" i="9"/>
  <c r="X2404" i="9"/>
  <c r="X2405" i="9"/>
  <c r="X2406" i="9"/>
  <c r="X2407" i="9"/>
  <c r="X2408" i="9"/>
  <c r="X2409" i="9"/>
  <c r="X2410" i="9"/>
  <c r="X2411" i="9"/>
  <c r="X2412" i="9"/>
  <c r="X2413" i="9"/>
  <c r="X2414" i="9"/>
  <c r="X2415" i="9"/>
  <c r="X2416" i="9"/>
  <c r="X2417" i="9"/>
  <c r="X2418" i="9"/>
  <c r="X2419" i="9"/>
  <c r="X2420" i="9"/>
  <c r="X2421" i="9"/>
  <c r="X2422" i="9"/>
  <c r="X2423" i="9"/>
  <c r="X2424" i="9"/>
  <c r="X2425" i="9"/>
  <c r="X2426" i="9"/>
  <c r="X2427" i="9"/>
  <c r="X2428" i="9"/>
  <c r="X2429" i="9"/>
  <c r="X2430" i="9"/>
  <c r="X2431" i="9"/>
  <c r="X2432" i="9"/>
  <c r="X2433" i="9"/>
  <c r="X2434" i="9"/>
  <c r="X2435" i="9"/>
  <c r="X2436" i="9"/>
  <c r="X2437" i="9"/>
  <c r="X2438" i="9"/>
  <c r="X2439" i="9"/>
  <c r="X2440" i="9"/>
  <c r="X2441" i="9"/>
  <c r="X2442" i="9"/>
  <c r="X2443" i="9"/>
  <c r="X2444" i="9"/>
  <c r="X2445" i="9"/>
  <c r="X2446" i="9"/>
  <c r="X2447" i="9"/>
  <c r="X2448" i="9"/>
  <c r="X2449" i="9"/>
  <c r="X2450" i="9"/>
  <c r="X2451" i="9"/>
  <c r="X2452" i="9"/>
  <c r="X2453" i="9"/>
  <c r="X2454" i="9"/>
  <c r="X2455" i="9"/>
  <c r="X2456" i="9"/>
  <c r="X2457" i="9"/>
  <c r="X2458" i="9"/>
  <c r="X2459" i="9"/>
  <c r="X2460" i="9"/>
  <c r="X2461" i="9"/>
  <c r="X2462" i="9"/>
  <c r="X2463" i="9"/>
  <c r="X2464" i="9"/>
  <c r="X2465" i="9"/>
  <c r="X2466" i="9"/>
  <c r="X2467" i="9"/>
  <c r="X2468" i="9"/>
  <c r="X2469" i="9"/>
  <c r="X2470" i="9"/>
  <c r="X2471" i="9"/>
  <c r="X2472" i="9"/>
  <c r="X2473" i="9"/>
  <c r="X2474" i="9"/>
  <c r="X2475" i="9"/>
  <c r="X2476" i="9"/>
  <c r="X2477" i="9"/>
  <c r="X2478" i="9"/>
  <c r="X2479" i="9"/>
  <c r="X2480" i="9"/>
  <c r="X2481" i="9"/>
  <c r="X2482" i="9"/>
  <c r="X2483" i="9"/>
  <c r="X2484" i="9"/>
  <c r="X2485" i="9"/>
  <c r="X2486" i="9"/>
  <c r="X2487" i="9"/>
  <c r="X2488" i="9"/>
  <c r="X2489" i="9"/>
  <c r="X2490" i="9"/>
  <c r="X2491" i="9"/>
  <c r="X2492" i="9"/>
  <c r="X2493" i="9"/>
  <c r="X2494" i="9"/>
  <c r="X2495" i="9"/>
  <c r="X2496" i="9"/>
  <c r="X2497" i="9"/>
  <c r="X2498" i="9"/>
  <c r="X2499" i="9"/>
  <c r="X2500" i="9"/>
  <c r="X2501" i="9"/>
  <c r="X2502" i="9"/>
  <c r="X2503" i="9"/>
  <c r="X2504" i="9"/>
  <c r="X2505" i="9"/>
  <c r="X2506" i="9"/>
  <c r="X2507" i="9"/>
  <c r="X2508" i="9"/>
  <c r="X2509" i="9"/>
  <c r="X2510" i="9"/>
  <c r="X2511" i="9"/>
  <c r="X2512" i="9"/>
  <c r="X2513" i="9"/>
  <c r="X2514" i="9"/>
  <c r="X2515" i="9"/>
  <c r="X2516" i="9"/>
  <c r="X2517" i="9"/>
  <c r="X2518" i="9"/>
  <c r="X2519" i="9"/>
  <c r="X2520" i="9"/>
  <c r="X2521" i="9"/>
  <c r="X2522" i="9"/>
  <c r="X2523" i="9"/>
  <c r="X2524" i="9"/>
  <c r="X2525" i="9"/>
  <c r="X2526" i="9"/>
  <c r="X2527" i="9"/>
  <c r="X2528" i="9"/>
  <c r="X2529" i="9"/>
  <c r="X2530" i="9"/>
  <c r="X2531" i="9"/>
  <c r="X2532" i="9"/>
  <c r="X2533" i="9"/>
  <c r="X2534" i="9"/>
  <c r="X2535" i="9"/>
  <c r="X2536" i="9"/>
  <c r="X2537" i="9"/>
  <c r="X2538" i="9"/>
  <c r="X2539" i="9"/>
  <c r="X2540" i="9"/>
  <c r="X2541" i="9"/>
  <c r="X2542" i="9"/>
  <c r="X2543" i="9"/>
  <c r="X2544" i="9"/>
  <c r="X2545" i="9"/>
  <c r="X2546" i="9"/>
  <c r="X2547" i="9"/>
  <c r="X2548" i="9"/>
  <c r="X2549" i="9"/>
  <c r="X2550" i="9"/>
  <c r="X2551" i="9"/>
  <c r="X2552" i="9"/>
  <c r="X2553" i="9"/>
  <c r="X2554" i="9"/>
  <c r="X2555" i="9"/>
  <c r="X2556" i="9"/>
  <c r="X2557" i="9"/>
  <c r="X2558" i="9"/>
  <c r="X2559" i="9"/>
  <c r="X2560" i="9"/>
  <c r="X2561" i="9"/>
  <c r="X2562" i="9"/>
  <c r="X2563" i="9"/>
  <c r="X2564" i="9"/>
  <c r="X2565" i="9"/>
  <c r="X2566" i="9"/>
  <c r="X2567" i="9"/>
  <c r="X2568" i="9"/>
  <c r="X2569" i="9"/>
  <c r="X2570" i="9"/>
  <c r="X2571" i="9"/>
  <c r="X2572" i="9"/>
  <c r="X2573" i="9"/>
  <c r="X2574" i="9"/>
  <c r="X2575" i="9"/>
  <c r="X2576" i="9"/>
  <c r="X2577" i="9"/>
  <c r="X2578" i="9"/>
  <c r="X2579" i="9"/>
  <c r="X2580" i="9"/>
  <c r="X2581" i="9"/>
  <c r="X2582" i="9"/>
  <c r="X2583" i="9"/>
  <c r="X2584" i="9"/>
  <c r="X2585" i="9"/>
  <c r="X2586" i="9"/>
  <c r="X2587" i="9"/>
  <c r="X2588" i="9"/>
  <c r="X2589" i="9"/>
  <c r="X2590" i="9"/>
  <c r="X2591" i="9"/>
  <c r="X2592" i="9"/>
  <c r="X2593" i="9"/>
  <c r="X2594" i="9"/>
  <c r="X2595" i="9"/>
  <c r="X2596" i="9"/>
  <c r="X2597" i="9"/>
  <c r="X2598" i="9"/>
  <c r="X2599" i="9"/>
  <c r="X2600" i="9"/>
  <c r="X2601" i="9"/>
  <c r="X2602" i="9"/>
  <c r="X2603" i="9"/>
  <c r="X2604" i="9"/>
  <c r="X2605" i="9"/>
  <c r="X2606" i="9"/>
  <c r="X2607" i="9"/>
  <c r="X2608" i="9"/>
  <c r="X2609" i="9"/>
  <c r="X2610" i="9"/>
  <c r="X2611" i="9"/>
  <c r="X2612" i="9"/>
  <c r="X2613" i="9"/>
  <c r="X2614" i="9"/>
  <c r="X2615" i="9"/>
  <c r="X2616" i="9"/>
  <c r="X2617" i="9"/>
  <c r="X2618" i="9"/>
  <c r="X2619" i="9"/>
  <c r="X2620" i="9"/>
  <c r="X2621" i="9"/>
  <c r="X2622" i="9"/>
  <c r="X2623" i="9"/>
  <c r="X2624" i="9"/>
  <c r="X2625" i="9"/>
  <c r="X2626" i="9"/>
  <c r="X2627" i="9"/>
  <c r="X2628" i="9"/>
  <c r="X2629" i="9"/>
  <c r="X2630" i="9"/>
  <c r="X2631" i="9"/>
  <c r="X2632" i="9"/>
  <c r="X2633" i="9"/>
  <c r="X2634" i="9"/>
  <c r="X2635" i="9"/>
  <c r="X2636" i="9"/>
  <c r="X2637" i="9"/>
  <c r="X2638" i="9"/>
  <c r="X2639" i="9"/>
  <c r="X2640" i="9"/>
  <c r="X2641" i="9"/>
  <c r="X2642" i="9"/>
  <c r="X2643" i="9"/>
  <c r="X2644" i="9"/>
  <c r="X2645" i="9"/>
  <c r="X2646" i="9"/>
  <c r="X2647" i="9"/>
  <c r="X2648" i="9"/>
  <c r="X2649" i="9"/>
  <c r="X2650" i="9"/>
  <c r="X2651" i="9"/>
  <c r="X2652" i="9"/>
  <c r="X2653" i="9"/>
  <c r="X2654" i="9"/>
  <c r="X2655" i="9"/>
  <c r="X2656" i="9"/>
  <c r="X2657" i="9"/>
  <c r="X2658" i="9"/>
  <c r="X2659" i="9"/>
  <c r="X2660" i="9"/>
  <c r="X2661" i="9"/>
  <c r="X2662" i="9"/>
  <c r="X2663" i="9"/>
  <c r="X2664" i="9"/>
  <c r="X2665" i="9"/>
  <c r="X2666" i="9"/>
  <c r="X2667" i="9"/>
  <c r="X2668" i="9"/>
  <c r="X2669" i="9"/>
  <c r="X2670" i="9"/>
  <c r="X2671" i="9"/>
  <c r="X2672" i="9"/>
  <c r="X2673" i="9"/>
  <c r="X2674" i="9"/>
  <c r="X2675" i="9"/>
  <c r="X2676" i="9"/>
  <c r="X2677" i="9"/>
  <c r="X2678" i="9"/>
  <c r="X2679" i="9"/>
  <c r="X2680" i="9"/>
  <c r="X2681" i="9"/>
  <c r="X2682" i="9"/>
  <c r="X2683" i="9"/>
  <c r="X2684" i="9"/>
  <c r="X2685" i="9"/>
  <c r="X2686" i="9"/>
  <c r="X2687" i="9"/>
  <c r="X2688" i="9"/>
  <c r="X2689" i="9"/>
  <c r="X2690" i="9"/>
  <c r="X2691" i="9"/>
  <c r="X2692" i="9"/>
  <c r="X2693" i="9"/>
  <c r="X2694" i="9"/>
  <c r="X2695" i="9"/>
  <c r="X2696" i="9"/>
  <c r="X2697" i="9"/>
  <c r="X2698" i="9"/>
  <c r="X2699" i="9"/>
  <c r="X2700" i="9"/>
  <c r="X2701" i="9"/>
  <c r="X2702" i="9"/>
  <c r="X2703" i="9"/>
  <c r="X2704" i="9"/>
  <c r="X2705" i="9"/>
  <c r="X2706" i="9"/>
  <c r="X2707" i="9"/>
  <c r="X2708" i="9"/>
  <c r="X2709" i="9"/>
  <c r="X2710" i="9"/>
  <c r="X2711" i="9"/>
  <c r="X2712" i="9"/>
  <c r="X2713" i="9"/>
  <c r="X2714" i="9"/>
  <c r="X2715" i="9"/>
  <c r="X2716" i="9"/>
  <c r="X2717" i="9"/>
  <c r="X2718" i="9"/>
  <c r="X2719" i="9"/>
  <c r="X2720" i="9"/>
  <c r="X2721" i="9"/>
  <c r="X2722" i="9"/>
  <c r="X2723" i="9"/>
  <c r="X2724" i="9"/>
  <c r="X2725" i="9"/>
  <c r="X2726" i="9"/>
  <c r="X2727" i="9"/>
  <c r="X2728" i="9"/>
  <c r="X2729" i="9"/>
  <c r="X2730" i="9"/>
  <c r="X2731" i="9"/>
  <c r="X2732" i="9"/>
  <c r="X2733" i="9"/>
  <c r="X2734" i="9"/>
  <c r="X2735" i="9"/>
  <c r="X2736" i="9"/>
  <c r="X2737" i="9"/>
  <c r="X2738" i="9"/>
  <c r="X2739" i="9"/>
  <c r="X2740" i="9"/>
  <c r="X2741" i="9"/>
  <c r="X2742" i="9"/>
  <c r="X2743" i="9"/>
  <c r="X2744" i="9"/>
  <c r="X2745" i="9"/>
  <c r="X2746" i="9"/>
  <c r="X2747" i="9"/>
  <c r="X2748" i="9"/>
  <c r="X2749" i="9"/>
  <c r="X2750" i="9"/>
  <c r="X2751" i="9"/>
  <c r="X2752" i="9"/>
  <c r="X2753" i="9"/>
  <c r="X2754" i="9"/>
  <c r="X2755" i="9"/>
  <c r="X2756" i="9"/>
  <c r="X2757" i="9"/>
  <c r="X2758" i="9"/>
  <c r="X2759" i="9"/>
  <c r="X2760" i="9"/>
  <c r="X2761" i="9"/>
  <c r="X2762" i="9"/>
  <c r="X2763" i="9"/>
  <c r="X2764" i="9"/>
  <c r="X2765" i="9"/>
  <c r="X2766" i="9"/>
  <c r="X2767" i="9"/>
  <c r="X2768" i="9"/>
  <c r="X2769" i="9"/>
  <c r="X2770" i="9"/>
  <c r="X2771" i="9"/>
  <c r="X2772" i="9"/>
  <c r="X2773" i="9"/>
  <c r="X2774" i="9"/>
  <c r="X2775" i="9"/>
  <c r="X2776" i="9"/>
  <c r="X2777" i="9"/>
  <c r="X2778" i="9"/>
  <c r="X2779" i="9"/>
  <c r="X2780" i="9"/>
  <c r="X2781" i="9"/>
  <c r="X2782" i="9"/>
  <c r="X2783" i="9"/>
  <c r="X2784" i="9"/>
  <c r="X2785" i="9"/>
  <c r="X2786" i="9"/>
  <c r="X2787" i="9"/>
  <c r="X2788" i="9"/>
  <c r="X2789" i="9"/>
  <c r="X2790" i="9"/>
  <c r="X2791" i="9"/>
  <c r="X2792" i="9"/>
  <c r="X2793" i="9"/>
  <c r="X2794" i="9"/>
  <c r="X2795" i="9"/>
  <c r="X2796" i="9"/>
  <c r="X2797" i="9"/>
  <c r="X2798" i="9"/>
  <c r="X2799" i="9"/>
  <c r="X2800" i="9"/>
  <c r="X2801" i="9"/>
  <c r="X2802" i="9"/>
  <c r="X2803" i="9"/>
  <c r="X2804" i="9"/>
  <c r="X2805" i="9"/>
  <c r="X2806" i="9"/>
  <c r="X2807" i="9"/>
  <c r="X2808" i="9"/>
  <c r="X2809" i="9"/>
  <c r="X2810" i="9"/>
  <c r="X2811" i="9"/>
  <c r="X2812" i="9"/>
  <c r="X2813" i="9"/>
  <c r="X2814" i="9"/>
  <c r="X2815" i="9"/>
  <c r="X2816" i="9"/>
  <c r="X2817" i="9"/>
  <c r="X2818" i="9"/>
  <c r="X2819" i="9"/>
  <c r="X2820" i="9"/>
  <c r="X2821" i="9"/>
  <c r="X2822" i="9"/>
  <c r="X2823" i="9"/>
  <c r="X2824" i="9"/>
  <c r="X2825" i="9"/>
  <c r="X2826" i="9"/>
  <c r="X2827" i="9"/>
  <c r="X2828" i="9"/>
  <c r="X2829" i="9"/>
  <c r="X2830" i="9"/>
  <c r="X2831" i="9"/>
  <c r="X2832" i="9"/>
  <c r="X2833" i="9"/>
  <c r="X2834" i="9"/>
  <c r="X2835" i="9"/>
  <c r="X2836" i="9"/>
  <c r="X2837" i="9"/>
  <c r="X2838" i="9"/>
  <c r="X2839" i="9"/>
  <c r="X2840" i="9"/>
  <c r="X2841" i="9"/>
  <c r="X2842" i="9"/>
  <c r="X2843" i="9"/>
  <c r="X2844" i="9"/>
  <c r="X2845" i="9"/>
  <c r="X2846" i="9"/>
  <c r="X2847" i="9"/>
  <c r="X2848" i="9"/>
  <c r="X2849" i="9"/>
  <c r="X2850" i="9"/>
  <c r="X2851" i="9"/>
  <c r="X2852" i="9"/>
  <c r="X2853" i="9"/>
  <c r="X2854" i="9"/>
  <c r="X2855" i="9"/>
  <c r="X2856" i="9"/>
  <c r="X2857" i="9"/>
  <c r="X2858" i="9"/>
  <c r="X2859" i="9"/>
  <c r="X2860" i="9"/>
  <c r="X2861" i="9"/>
  <c r="X2862" i="9"/>
  <c r="X2863" i="9"/>
  <c r="X2864" i="9"/>
  <c r="X2865" i="9"/>
  <c r="X2866" i="9"/>
  <c r="X2867" i="9"/>
  <c r="X2868" i="9"/>
  <c r="X2869" i="9"/>
  <c r="X2870" i="9"/>
  <c r="X2871" i="9"/>
  <c r="X2872" i="9"/>
  <c r="X2873" i="9"/>
  <c r="X2874" i="9"/>
  <c r="X2875" i="9"/>
  <c r="X2876" i="9"/>
  <c r="X2877" i="9"/>
  <c r="X2878" i="9"/>
  <c r="X2879" i="9"/>
  <c r="X2880" i="9"/>
  <c r="X2881" i="9"/>
  <c r="X2882" i="9"/>
  <c r="X2883" i="9"/>
  <c r="X2884" i="9"/>
  <c r="X2885" i="9"/>
  <c r="X2886" i="9"/>
  <c r="X2887" i="9"/>
  <c r="X2888" i="9"/>
  <c r="X2889" i="9"/>
  <c r="X2890" i="9"/>
  <c r="X2891" i="9"/>
  <c r="X2892" i="9"/>
  <c r="X2893" i="9"/>
  <c r="X2894" i="9"/>
  <c r="X2895" i="9"/>
  <c r="X2896" i="9"/>
  <c r="X2897" i="9"/>
  <c r="X2898" i="9"/>
  <c r="X2899" i="9"/>
  <c r="X2900" i="9"/>
  <c r="X2901" i="9"/>
  <c r="X2902" i="9"/>
  <c r="X2903" i="9"/>
  <c r="X2904" i="9"/>
  <c r="X2905" i="9"/>
  <c r="X2906" i="9"/>
  <c r="X2907" i="9"/>
  <c r="X2908" i="9"/>
  <c r="X2909" i="9"/>
  <c r="X2910" i="9"/>
  <c r="X2911" i="9"/>
  <c r="X2912" i="9"/>
  <c r="X2913" i="9"/>
  <c r="X2914" i="9"/>
  <c r="X2915" i="9"/>
  <c r="X2916" i="9"/>
  <c r="X2917" i="9"/>
  <c r="X2918" i="9"/>
  <c r="X2919" i="9"/>
  <c r="X2920" i="9"/>
  <c r="X2921" i="9"/>
  <c r="X2922" i="9"/>
  <c r="X2923" i="9"/>
  <c r="X2924" i="9"/>
  <c r="X2925" i="9"/>
  <c r="X2926" i="9"/>
  <c r="X2927" i="9"/>
  <c r="X2928" i="9"/>
  <c r="X2929" i="9"/>
  <c r="X2930" i="9"/>
  <c r="X2931" i="9"/>
  <c r="X2932" i="9"/>
  <c r="X2933" i="9"/>
  <c r="X2934" i="9"/>
  <c r="X2935" i="9"/>
  <c r="X2936" i="9"/>
  <c r="X2937" i="9"/>
  <c r="X2938" i="9"/>
  <c r="X2939" i="9"/>
  <c r="X2940" i="9"/>
  <c r="X2941" i="9"/>
  <c r="X2942" i="9"/>
  <c r="X2943" i="9"/>
  <c r="X2944" i="9"/>
  <c r="X2945" i="9"/>
  <c r="X2946" i="9"/>
  <c r="X2947" i="9"/>
  <c r="X2948" i="9"/>
  <c r="X2949" i="9"/>
  <c r="X2950" i="9"/>
  <c r="X2951" i="9"/>
  <c r="X2952" i="9"/>
  <c r="X2953" i="9"/>
  <c r="X2954" i="9"/>
  <c r="X2955" i="9"/>
  <c r="X2956" i="9"/>
  <c r="X2957" i="9"/>
  <c r="X2958" i="9"/>
  <c r="X2959" i="9"/>
  <c r="X2960" i="9"/>
  <c r="X2961" i="9"/>
  <c r="X2962" i="9"/>
  <c r="X2963" i="9"/>
  <c r="X2964" i="9"/>
  <c r="X2965" i="9"/>
  <c r="X2966" i="9"/>
  <c r="X2967" i="9"/>
  <c r="X2968" i="9"/>
  <c r="X2969" i="9"/>
  <c r="X2970" i="9"/>
  <c r="X2971" i="9"/>
  <c r="X2972" i="9"/>
  <c r="X2973" i="9"/>
  <c r="X2974" i="9"/>
  <c r="X2975" i="9"/>
  <c r="X2976" i="9"/>
  <c r="X2977" i="9"/>
  <c r="X2978" i="9"/>
  <c r="X2979" i="9"/>
  <c r="X2980" i="9"/>
  <c r="X2981" i="9"/>
  <c r="X2982" i="9"/>
  <c r="X2983" i="9"/>
  <c r="X2984" i="9"/>
  <c r="X2985" i="9"/>
  <c r="X2986" i="9"/>
  <c r="X2987" i="9"/>
  <c r="X2988" i="9"/>
  <c r="X2989" i="9"/>
  <c r="X2990" i="9"/>
  <c r="X2991" i="9"/>
  <c r="X2992" i="9"/>
  <c r="X2993" i="9"/>
  <c r="X2994" i="9"/>
  <c r="X2995" i="9"/>
  <c r="X2996" i="9"/>
  <c r="X2997" i="9"/>
  <c r="X2998" i="9"/>
  <c r="X2999" i="9"/>
  <c r="X3000" i="9"/>
  <c r="X3001" i="9"/>
  <c r="X3002" i="9"/>
  <c r="X3003" i="9"/>
  <c r="X3004" i="9"/>
  <c r="X3005" i="9"/>
  <c r="X3006" i="9"/>
  <c r="X3007" i="9"/>
  <c r="X3008" i="9"/>
  <c r="X3009" i="9"/>
  <c r="X3010" i="9"/>
  <c r="X3011" i="9"/>
  <c r="X3012" i="9"/>
  <c r="X3013" i="9"/>
  <c r="X3014" i="9"/>
  <c r="X3015" i="9"/>
  <c r="X3016" i="9"/>
  <c r="X3017" i="9"/>
  <c r="X3018" i="9"/>
  <c r="X3019" i="9"/>
  <c r="X3020" i="9"/>
  <c r="X3021" i="9"/>
  <c r="X3022" i="9"/>
  <c r="X3023" i="9"/>
  <c r="X3024" i="9"/>
  <c r="X3025" i="9"/>
  <c r="X3026" i="9"/>
  <c r="X3027" i="9"/>
  <c r="X3028" i="9"/>
  <c r="X3029" i="9"/>
  <c r="X3030" i="9"/>
  <c r="X3031" i="9"/>
  <c r="X3032" i="9"/>
  <c r="X3033" i="9"/>
  <c r="X3034" i="9"/>
  <c r="X3035" i="9"/>
  <c r="X3036" i="9"/>
  <c r="X3037" i="9"/>
  <c r="X3038" i="9"/>
  <c r="X3039" i="9"/>
  <c r="X3040" i="9"/>
  <c r="X3041" i="9"/>
  <c r="X3042" i="9"/>
  <c r="X3043" i="9"/>
  <c r="X3044" i="9"/>
  <c r="X3045" i="9"/>
  <c r="X3046" i="9"/>
  <c r="X3047" i="9"/>
  <c r="X3048" i="9"/>
  <c r="X3049" i="9"/>
  <c r="X3050" i="9"/>
  <c r="X3051" i="9"/>
  <c r="X3052" i="9"/>
  <c r="X3053" i="9"/>
  <c r="X3054" i="9"/>
  <c r="X3055" i="9"/>
  <c r="X3056" i="9"/>
  <c r="X3057" i="9"/>
  <c r="X3058" i="9"/>
  <c r="X3059" i="9"/>
  <c r="X3060" i="9"/>
  <c r="X3061" i="9"/>
  <c r="X3062" i="9"/>
  <c r="X3063" i="9"/>
  <c r="X3064" i="9"/>
  <c r="X3065" i="9"/>
  <c r="X3066" i="9"/>
  <c r="X3067" i="9"/>
  <c r="X3068" i="9"/>
  <c r="X3069" i="9"/>
  <c r="X3070" i="9"/>
  <c r="X3071" i="9"/>
  <c r="X3072" i="9"/>
  <c r="X3073" i="9"/>
  <c r="X3074" i="9"/>
  <c r="X3075" i="9"/>
  <c r="X3076" i="9"/>
  <c r="X3077" i="9"/>
  <c r="X3078" i="9"/>
  <c r="X3079" i="9"/>
  <c r="X3080" i="9"/>
  <c r="X3081" i="9"/>
  <c r="X3082" i="9"/>
  <c r="X3083" i="9"/>
  <c r="X3084" i="9"/>
  <c r="X3085" i="9"/>
  <c r="X3086" i="9"/>
  <c r="X3087" i="9"/>
  <c r="X3088" i="9"/>
  <c r="X3089" i="9"/>
  <c r="X3090" i="9"/>
  <c r="X3091" i="9"/>
  <c r="X3092" i="9"/>
  <c r="X3093" i="9"/>
  <c r="X3094" i="9"/>
  <c r="X3095" i="9"/>
  <c r="X3096" i="9"/>
  <c r="X3097" i="9"/>
  <c r="X3098" i="9"/>
  <c r="X3099" i="9"/>
  <c r="X3100" i="9"/>
  <c r="X3101" i="9"/>
  <c r="X3102" i="9"/>
  <c r="X3103" i="9"/>
  <c r="X3104" i="9"/>
  <c r="X3105" i="9"/>
  <c r="X3106" i="9"/>
  <c r="X3107" i="9"/>
  <c r="X3108" i="9"/>
  <c r="X3109" i="9"/>
  <c r="X3110" i="9"/>
  <c r="X3111" i="9"/>
  <c r="X3112" i="9"/>
  <c r="X3113" i="9"/>
  <c r="X3114" i="9"/>
  <c r="X3115" i="9"/>
  <c r="X3116" i="9"/>
  <c r="X3117" i="9"/>
  <c r="X3118" i="9"/>
  <c r="X3119" i="9"/>
  <c r="X3120" i="9"/>
  <c r="X3121" i="9"/>
  <c r="X3122" i="9"/>
  <c r="X3123" i="9"/>
  <c r="X3124" i="9"/>
  <c r="X3125" i="9"/>
  <c r="X3126" i="9"/>
  <c r="X3127" i="9"/>
  <c r="X3128" i="9"/>
  <c r="X3129" i="9"/>
  <c r="X3130" i="9"/>
  <c r="X3131" i="9"/>
  <c r="X3132" i="9"/>
  <c r="X3133" i="9"/>
  <c r="X3134" i="9"/>
  <c r="X3135" i="9"/>
  <c r="X3136" i="9"/>
  <c r="X3137" i="9"/>
  <c r="X3138" i="9"/>
  <c r="X3139" i="9"/>
  <c r="X3140" i="9"/>
  <c r="X3141" i="9"/>
  <c r="X3142" i="9"/>
  <c r="X3143" i="9"/>
  <c r="X3144" i="9"/>
  <c r="X3145" i="9"/>
  <c r="X3146" i="9"/>
  <c r="X3147" i="9"/>
  <c r="X3148" i="9"/>
  <c r="X3149" i="9"/>
  <c r="X3150" i="9"/>
  <c r="X3151" i="9"/>
  <c r="X3152" i="9"/>
  <c r="X3153" i="9"/>
  <c r="X3154" i="9"/>
  <c r="X3155" i="9"/>
  <c r="X3156" i="9"/>
  <c r="X3157" i="9"/>
  <c r="X3158" i="9"/>
  <c r="X3159" i="9"/>
  <c r="X3160" i="9"/>
  <c r="X3161" i="9"/>
  <c r="X3162" i="9"/>
  <c r="X3163" i="9"/>
  <c r="X3164" i="9"/>
  <c r="X3165" i="9"/>
  <c r="X3166" i="9"/>
  <c r="X3167" i="9"/>
  <c r="X3171" i="9"/>
  <c r="X3172" i="9"/>
  <c r="X3173" i="9"/>
  <c r="X3174" i="9"/>
  <c r="X3175" i="9"/>
  <c r="X3176" i="9"/>
  <c r="X3177" i="9"/>
  <c r="X3178" i="9"/>
  <c r="X3179" i="9"/>
  <c r="X3180" i="9"/>
  <c r="X3181" i="9"/>
  <c r="X3182" i="9"/>
  <c r="X3183" i="9"/>
  <c r="X3184" i="9"/>
  <c r="X3185" i="9"/>
  <c r="X3186" i="9"/>
  <c r="X3187" i="9"/>
  <c r="X3188" i="9"/>
  <c r="X3189" i="9"/>
  <c r="X3190" i="9"/>
  <c r="X3191" i="9"/>
  <c r="X3192" i="9"/>
  <c r="X3193" i="9"/>
  <c r="X3194" i="9"/>
  <c r="X3195" i="9"/>
  <c r="X3196" i="9"/>
  <c r="X3197" i="9"/>
  <c r="X3198" i="9"/>
  <c r="X3199" i="9"/>
  <c r="X3200" i="9"/>
  <c r="X3201" i="9"/>
  <c r="X3202" i="9"/>
  <c r="X3203" i="9"/>
  <c r="X3204" i="9"/>
  <c r="X3205" i="9"/>
  <c r="X3206" i="9"/>
  <c r="X3207" i="9"/>
  <c r="X3208" i="9"/>
  <c r="X3209" i="9"/>
  <c r="X3210" i="9"/>
  <c r="X3211" i="9"/>
  <c r="X3212" i="9"/>
  <c r="X3213" i="9"/>
  <c r="X3214" i="9"/>
  <c r="X3215" i="9"/>
  <c r="X3216" i="9"/>
  <c r="X3217" i="9"/>
  <c r="X3218" i="9"/>
  <c r="X3219" i="9"/>
  <c r="X3220" i="9"/>
  <c r="X3221" i="9"/>
  <c r="X3222" i="9"/>
  <c r="X3223" i="9"/>
  <c r="X3224" i="9"/>
  <c r="X3225" i="9"/>
  <c r="X3226" i="9"/>
  <c r="X3227" i="9"/>
  <c r="X3228" i="9"/>
  <c r="X3229" i="9"/>
  <c r="X3230" i="9"/>
  <c r="X3231" i="9"/>
  <c r="X3232" i="9"/>
  <c r="X3233" i="9"/>
  <c r="X3234" i="9"/>
  <c r="X3235" i="9"/>
  <c r="X3236" i="9"/>
  <c r="X3237" i="9"/>
  <c r="X3238" i="9"/>
  <c r="X3239" i="9"/>
  <c r="X3240" i="9"/>
  <c r="X3241" i="9"/>
  <c r="X3242" i="9"/>
  <c r="X3243" i="9"/>
  <c r="X3244" i="9"/>
  <c r="X3245" i="9"/>
  <c r="X3246" i="9"/>
  <c r="X3247" i="9"/>
  <c r="X3248" i="9"/>
  <c r="X3249" i="9"/>
  <c r="X3250" i="9"/>
  <c r="X3251" i="9"/>
  <c r="X3252" i="9"/>
  <c r="X3253" i="9"/>
  <c r="X3254" i="9"/>
  <c r="X3255" i="9"/>
  <c r="X3256" i="9"/>
  <c r="X3257" i="9"/>
  <c r="X3258" i="9"/>
  <c r="X3259" i="9"/>
  <c r="X3260" i="9"/>
  <c r="X3261" i="9"/>
  <c r="X3262" i="9"/>
  <c r="X3263" i="9"/>
  <c r="X3264" i="9"/>
  <c r="X3265" i="9"/>
  <c r="X3266" i="9"/>
  <c r="X3267" i="9"/>
  <c r="X3268" i="9"/>
  <c r="X3269" i="9"/>
  <c r="X3270" i="9"/>
  <c r="X3271" i="9"/>
  <c r="X3272" i="9"/>
  <c r="X3273" i="9"/>
  <c r="X3274" i="9"/>
  <c r="X3275" i="9"/>
  <c r="X3276" i="9"/>
  <c r="X3277" i="9"/>
  <c r="X3278" i="9"/>
  <c r="X3279" i="9"/>
  <c r="X3280" i="9"/>
  <c r="X3281" i="9"/>
  <c r="X3282" i="9"/>
  <c r="X3283" i="9"/>
  <c r="X3284" i="9"/>
  <c r="X3285" i="9"/>
  <c r="X3286" i="9"/>
  <c r="X3287" i="9"/>
  <c r="X3288" i="9"/>
  <c r="X3289" i="9"/>
  <c r="X3290" i="9"/>
  <c r="X3291" i="9"/>
  <c r="X3292" i="9"/>
  <c r="X3293" i="9"/>
  <c r="X3294" i="9"/>
  <c r="X3295" i="9"/>
  <c r="X3296" i="9"/>
  <c r="X3297" i="9"/>
  <c r="X3298" i="9"/>
  <c r="X3299" i="9"/>
  <c r="X3300" i="9"/>
  <c r="X3301" i="9"/>
  <c r="X3302" i="9"/>
  <c r="X3303" i="9"/>
  <c r="X3304" i="9"/>
  <c r="X3305" i="9"/>
  <c r="X3306" i="9"/>
  <c r="X3307" i="9"/>
  <c r="X3308" i="9"/>
  <c r="X3309" i="9"/>
  <c r="X3310" i="9"/>
  <c r="X3311" i="9"/>
  <c r="X3312" i="9"/>
  <c r="X3313" i="9"/>
  <c r="X3314" i="9"/>
  <c r="X3315" i="9"/>
  <c r="X3316" i="9"/>
  <c r="X3317" i="9"/>
  <c r="X3318" i="9"/>
  <c r="X3319" i="9"/>
  <c r="X3320" i="9"/>
  <c r="X3321" i="9"/>
  <c r="X3322" i="9"/>
  <c r="X3323" i="9"/>
  <c r="X3324" i="9"/>
  <c r="X3325" i="9"/>
  <c r="X3326" i="9"/>
  <c r="X3327" i="9"/>
  <c r="X3328" i="9"/>
  <c r="X3329" i="9"/>
  <c r="X3330" i="9"/>
  <c r="X3331" i="9"/>
  <c r="X3332" i="9"/>
  <c r="X3333" i="9"/>
  <c r="X3334" i="9"/>
  <c r="X3335" i="9"/>
  <c r="X3336" i="9"/>
  <c r="X3337" i="9"/>
  <c r="X3338" i="9"/>
  <c r="X3339" i="9"/>
  <c r="X3340" i="9"/>
  <c r="X3341" i="9"/>
  <c r="X3342" i="9"/>
  <c r="X3343" i="9"/>
  <c r="X3344" i="9"/>
  <c r="X3345" i="9"/>
  <c r="X3346" i="9"/>
  <c r="X3347" i="9"/>
  <c r="X3348" i="9"/>
  <c r="X3349" i="9"/>
  <c r="X3350" i="9"/>
  <c r="X3351" i="9"/>
  <c r="X3352" i="9"/>
  <c r="X3353" i="9"/>
  <c r="X3354" i="9"/>
  <c r="X3355" i="9"/>
  <c r="X3356" i="9"/>
  <c r="X3357" i="9"/>
  <c r="X3358" i="9"/>
  <c r="X3359" i="9"/>
  <c r="X3360" i="9"/>
  <c r="X3361" i="9"/>
  <c r="X3362" i="9"/>
  <c r="X3363" i="9"/>
  <c r="X3364" i="9"/>
  <c r="X3365" i="9"/>
  <c r="X3366" i="9"/>
  <c r="X3367" i="9"/>
  <c r="X3368" i="9"/>
  <c r="X3369" i="9"/>
  <c r="X3370" i="9"/>
  <c r="X3371" i="9"/>
  <c r="X3372" i="9"/>
  <c r="X3373" i="9"/>
  <c r="X3374" i="9"/>
  <c r="X3375" i="9"/>
  <c r="X3376" i="9"/>
  <c r="X3377" i="9"/>
  <c r="X3378" i="9"/>
  <c r="X3379" i="9"/>
  <c r="X3380" i="9"/>
  <c r="X3381" i="9"/>
  <c r="X3382" i="9"/>
  <c r="X3383" i="9"/>
  <c r="X3384" i="9"/>
  <c r="X3385" i="9"/>
  <c r="X3386" i="9"/>
  <c r="X3387" i="9"/>
  <c r="X3388" i="9"/>
  <c r="X3389" i="9"/>
  <c r="X3390" i="9"/>
  <c r="X3391" i="9"/>
  <c r="X3392" i="9"/>
  <c r="X3393" i="9"/>
  <c r="X3394" i="9"/>
  <c r="X3395" i="9"/>
  <c r="X3396" i="9"/>
  <c r="X3397" i="9"/>
  <c r="X3398" i="9"/>
  <c r="X3399" i="9"/>
  <c r="X3400" i="9"/>
  <c r="X3401" i="9"/>
  <c r="X3402" i="9"/>
  <c r="X3403" i="9"/>
  <c r="X3404" i="9"/>
  <c r="X3405" i="9"/>
  <c r="X3406" i="9"/>
  <c r="X3407" i="9"/>
  <c r="X3408" i="9"/>
  <c r="X3409" i="9"/>
  <c r="X3410" i="9"/>
  <c r="X3411" i="9"/>
  <c r="X3412" i="9"/>
  <c r="X3413" i="9"/>
  <c r="X3414" i="9"/>
  <c r="X3415" i="9"/>
  <c r="X3416" i="9"/>
  <c r="X3417" i="9"/>
  <c r="X3418" i="9"/>
  <c r="X3419" i="9"/>
  <c r="X3420" i="9"/>
  <c r="X3421" i="9"/>
  <c r="X3422" i="9"/>
  <c r="X3423" i="9"/>
  <c r="X3424" i="9"/>
  <c r="X3425" i="9"/>
  <c r="X3426" i="9"/>
  <c r="X3427" i="9"/>
  <c r="X3428" i="9"/>
  <c r="X3429" i="9"/>
  <c r="X3430" i="9"/>
  <c r="X3431" i="9"/>
  <c r="X3432" i="9"/>
  <c r="X3433" i="9"/>
  <c r="X3434" i="9"/>
  <c r="X3435" i="9"/>
  <c r="X3436" i="9"/>
  <c r="X3437" i="9"/>
  <c r="X3438" i="9"/>
  <c r="X3439" i="9"/>
  <c r="X3440" i="9"/>
  <c r="X3441" i="9"/>
  <c r="X3442" i="9"/>
  <c r="X3443" i="9"/>
  <c r="X3444" i="9"/>
  <c r="X3445" i="9"/>
  <c r="X3446" i="9"/>
  <c r="X3447" i="9"/>
  <c r="X3448" i="9"/>
  <c r="X3449" i="9"/>
  <c r="X3450" i="9"/>
  <c r="X3451" i="9"/>
  <c r="X3452" i="9"/>
  <c r="X3453" i="9"/>
  <c r="X3454" i="9"/>
  <c r="X3455" i="9"/>
  <c r="X3456" i="9"/>
  <c r="X3457" i="9"/>
  <c r="X3458" i="9"/>
  <c r="X3459" i="9"/>
  <c r="X3460" i="9"/>
  <c r="X3461" i="9"/>
  <c r="X3462" i="9"/>
  <c r="X3463" i="9"/>
  <c r="X3464" i="9"/>
  <c r="X3465" i="9"/>
  <c r="X3466" i="9"/>
  <c r="X3467" i="9"/>
  <c r="X3468" i="9"/>
  <c r="X3469" i="9"/>
  <c r="X3470" i="9"/>
  <c r="X3471" i="9"/>
  <c r="X3472" i="9"/>
  <c r="X3473" i="9"/>
  <c r="X3474" i="9"/>
  <c r="X3475" i="9"/>
  <c r="X3476" i="9"/>
  <c r="X3477" i="9"/>
  <c r="X3478" i="9"/>
  <c r="X3479" i="9"/>
  <c r="X3480" i="9"/>
  <c r="X3481" i="9"/>
  <c r="X3482" i="9"/>
  <c r="X3483" i="9"/>
  <c r="X3484" i="9"/>
  <c r="X3485" i="9"/>
  <c r="X3486" i="9"/>
  <c r="X3487" i="9"/>
  <c r="X3488" i="9"/>
  <c r="X3489" i="9"/>
  <c r="X3490" i="9"/>
  <c r="X3491" i="9"/>
  <c r="X3492" i="9"/>
  <c r="X3493" i="9"/>
  <c r="X3494" i="9"/>
  <c r="X3495" i="9"/>
  <c r="X3496" i="9"/>
  <c r="X3497" i="9"/>
  <c r="X3498" i="9"/>
  <c r="X3499" i="9"/>
  <c r="X3500" i="9"/>
  <c r="X3501" i="9"/>
  <c r="X3502" i="9"/>
  <c r="X3503" i="9"/>
  <c r="X3504" i="9"/>
  <c r="X3505" i="9"/>
  <c r="X3506" i="9"/>
  <c r="X3507" i="9"/>
  <c r="X3508" i="9"/>
  <c r="X3509" i="9"/>
  <c r="X3510" i="9"/>
  <c r="X3511" i="9"/>
  <c r="X3512" i="9"/>
  <c r="X3513" i="9"/>
  <c r="X3514" i="9"/>
  <c r="X3515" i="9"/>
  <c r="X3516" i="9"/>
  <c r="X3517" i="9"/>
  <c r="X3518" i="9"/>
  <c r="X3519" i="9"/>
  <c r="X3520" i="9"/>
  <c r="X3521" i="9"/>
  <c r="X3522" i="9"/>
  <c r="X3523" i="9"/>
  <c r="X3524" i="9"/>
  <c r="X3525" i="9"/>
  <c r="X3526" i="9"/>
  <c r="X3527" i="9"/>
  <c r="X3528" i="9"/>
  <c r="X3529" i="9"/>
  <c r="X3530" i="9"/>
  <c r="X3531" i="9"/>
  <c r="X3532" i="9"/>
  <c r="X3533" i="9"/>
  <c r="X3534" i="9"/>
  <c r="X3535" i="9"/>
  <c r="X3536" i="9"/>
  <c r="X3537" i="9"/>
  <c r="X3538" i="9"/>
  <c r="X3539" i="9"/>
  <c r="X3540" i="9"/>
  <c r="X3541" i="9"/>
  <c r="X3542" i="9"/>
  <c r="X3543" i="9"/>
  <c r="X3544" i="9"/>
  <c r="X3545" i="9"/>
  <c r="X3546" i="9"/>
  <c r="X3547" i="9"/>
  <c r="X3548" i="9"/>
  <c r="X3549" i="9"/>
  <c r="X3550" i="9"/>
  <c r="X3551" i="9"/>
  <c r="X3552" i="9"/>
  <c r="X3553" i="9"/>
  <c r="X3554" i="9"/>
  <c r="X3555" i="9"/>
  <c r="X3556" i="9"/>
  <c r="X3557" i="9"/>
  <c r="X3558" i="9"/>
  <c r="X3559" i="9"/>
  <c r="X3560" i="9"/>
  <c r="X3561" i="9"/>
  <c r="X3562" i="9"/>
  <c r="X3563" i="9"/>
  <c r="X3564" i="9"/>
  <c r="X3565" i="9"/>
  <c r="X3566" i="9"/>
  <c r="X3567" i="9"/>
  <c r="X3568" i="9"/>
  <c r="X3569" i="9"/>
  <c r="X3570" i="9"/>
  <c r="X3571" i="9"/>
  <c r="X3572" i="9"/>
  <c r="X3573" i="9"/>
  <c r="X3574" i="9"/>
  <c r="X3575" i="9"/>
  <c r="X3576" i="9"/>
  <c r="X3577" i="9"/>
  <c r="X3578" i="9"/>
  <c r="X3579" i="9"/>
  <c r="X3580" i="9"/>
  <c r="X3581" i="9"/>
  <c r="X3582" i="9"/>
  <c r="X3583" i="9"/>
  <c r="X3584" i="9"/>
  <c r="X3585" i="9"/>
  <c r="X3586" i="9"/>
  <c r="X3587" i="9"/>
  <c r="X3588" i="9"/>
  <c r="X3589" i="9"/>
  <c r="X3590" i="9"/>
  <c r="X3591" i="9"/>
  <c r="X3592" i="9"/>
  <c r="X3593" i="9"/>
  <c r="X3594" i="9"/>
  <c r="X3595" i="9"/>
  <c r="X3596" i="9"/>
  <c r="X3597" i="9"/>
  <c r="X3598" i="9"/>
  <c r="X3599" i="9"/>
  <c r="X3600" i="9"/>
  <c r="X3601" i="9"/>
  <c r="X3602" i="9"/>
  <c r="X3603" i="9"/>
  <c r="X3604" i="9"/>
  <c r="X3605" i="9"/>
  <c r="X3606" i="9"/>
  <c r="X3607" i="9"/>
  <c r="X3608" i="9"/>
  <c r="X3609" i="9"/>
  <c r="X3610" i="9"/>
  <c r="X3611" i="9"/>
  <c r="X3612" i="9"/>
  <c r="X3613" i="9"/>
  <c r="X3614" i="9"/>
  <c r="X3615" i="9"/>
  <c r="X3616" i="9"/>
  <c r="X3617" i="9"/>
  <c r="X3618" i="9"/>
  <c r="X3619" i="9"/>
  <c r="X3620" i="9"/>
  <c r="X3621" i="9"/>
  <c r="X3622" i="9"/>
  <c r="X3623" i="9"/>
  <c r="X3624" i="9"/>
  <c r="X3625" i="9"/>
  <c r="X3626" i="9"/>
  <c r="X3627" i="9"/>
  <c r="X3628" i="9"/>
  <c r="X3629" i="9"/>
  <c r="X3630" i="9"/>
  <c r="X3631" i="9"/>
  <c r="X3632" i="9"/>
  <c r="X3633" i="9"/>
  <c r="X3634" i="9"/>
  <c r="X3635" i="9"/>
  <c r="X3636" i="9"/>
  <c r="X3637" i="9"/>
  <c r="X3638" i="9"/>
  <c r="X3639" i="9"/>
  <c r="X3640" i="9"/>
  <c r="X3641" i="9"/>
  <c r="X3642" i="9"/>
  <c r="X3643" i="9"/>
  <c r="X3644" i="9"/>
  <c r="X3645" i="9"/>
  <c r="X3646" i="9"/>
  <c r="X3647" i="9"/>
  <c r="X3648" i="9"/>
  <c r="X3649" i="9"/>
  <c r="X3650" i="9"/>
  <c r="X3651" i="9"/>
  <c r="X3652" i="9"/>
  <c r="X3653" i="9"/>
  <c r="X3654" i="9"/>
  <c r="X3655" i="9"/>
  <c r="X3656" i="9"/>
  <c r="X3657" i="9"/>
  <c r="X3658" i="9"/>
  <c r="X3659" i="9"/>
  <c r="X3660" i="9"/>
  <c r="X3661" i="9"/>
  <c r="X3662" i="9"/>
  <c r="X3663" i="9"/>
  <c r="X3664" i="9"/>
  <c r="X3665" i="9"/>
  <c r="X3666" i="9"/>
  <c r="X3667" i="9"/>
  <c r="X3668" i="9"/>
  <c r="X3669" i="9"/>
  <c r="X3670" i="9"/>
  <c r="X3671" i="9"/>
  <c r="X3672" i="9"/>
  <c r="X3673" i="9"/>
  <c r="X3674" i="9"/>
  <c r="X3675" i="9"/>
  <c r="X3676" i="9"/>
  <c r="X3677" i="9"/>
  <c r="X3678" i="9"/>
  <c r="X3679" i="9"/>
  <c r="X3680" i="9"/>
  <c r="X3681" i="9"/>
  <c r="X3682" i="9"/>
  <c r="X3683" i="9"/>
  <c r="X3684" i="9"/>
  <c r="X3685" i="9"/>
  <c r="X3686" i="9"/>
  <c r="X3687" i="9"/>
  <c r="X3688" i="9"/>
  <c r="X3689" i="9"/>
  <c r="X3690" i="9"/>
  <c r="X3691" i="9"/>
  <c r="X3692" i="9"/>
  <c r="X3693" i="9"/>
  <c r="X3694" i="9"/>
  <c r="X3695" i="9"/>
  <c r="X3696" i="9"/>
  <c r="X3697" i="9"/>
  <c r="X3698" i="9"/>
  <c r="X3699" i="9"/>
  <c r="X3700" i="9"/>
  <c r="X3701" i="9"/>
  <c r="X3702" i="9"/>
  <c r="X3703" i="9"/>
  <c r="X3704" i="9"/>
  <c r="X3705" i="9"/>
  <c r="X3706" i="9"/>
  <c r="X3707" i="9"/>
  <c r="X3708" i="9"/>
  <c r="X3709" i="9"/>
  <c r="X3710" i="9"/>
  <c r="X3711" i="9"/>
  <c r="X3712" i="9"/>
  <c r="X3713" i="9"/>
  <c r="X3714" i="9"/>
  <c r="X3715" i="9"/>
  <c r="X3716" i="9"/>
  <c r="X3717" i="9"/>
  <c r="X3718" i="9"/>
  <c r="X3719" i="9"/>
  <c r="X3720" i="9"/>
  <c r="X3721" i="9"/>
  <c r="X3722" i="9"/>
  <c r="X3723" i="9"/>
  <c r="X3724" i="9"/>
  <c r="X3725" i="9"/>
  <c r="X3726" i="9"/>
  <c r="X3727" i="9"/>
  <c r="X3728" i="9"/>
  <c r="X3729" i="9"/>
  <c r="X3730" i="9"/>
  <c r="X3731" i="9"/>
  <c r="X3732" i="9"/>
  <c r="X3733" i="9"/>
  <c r="X3734" i="9"/>
  <c r="X3735" i="9"/>
  <c r="X3736" i="9"/>
  <c r="X3737" i="9"/>
  <c r="X3738" i="9"/>
  <c r="X3739" i="9"/>
  <c r="X3740" i="9"/>
  <c r="X3741" i="9"/>
  <c r="X3742" i="9"/>
  <c r="X3743" i="9"/>
  <c r="X3744" i="9"/>
  <c r="X3745" i="9"/>
  <c r="X3746" i="9"/>
  <c r="X3747" i="9"/>
  <c r="X3748" i="9"/>
  <c r="X3749" i="9"/>
  <c r="X3750" i="9"/>
  <c r="X3751" i="9"/>
  <c r="X3752" i="9"/>
  <c r="X3753" i="9"/>
  <c r="X3754" i="9"/>
  <c r="X3755" i="9"/>
  <c r="X3756" i="9"/>
  <c r="X3757" i="9"/>
  <c r="X3758" i="9"/>
  <c r="X3759" i="9"/>
  <c r="X3760" i="9"/>
  <c r="X3761" i="9"/>
  <c r="X3762" i="9"/>
  <c r="X3763" i="9"/>
  <c r="X3764" i="9"/>
  <c r="X3765" i="9"/>
  <c r="X3766" i="9"/>
  <c r="X3767" i="9"/>
  <c r="X3768" i="9"/>
  <c r="X3769" i="9"/>
  <c r="X3770" i="9"/>
  <c r="X3771" i="9"/>
  <c r="X3772" i="9"/>
  <c r="X3773" i="9"/>
  <c r="X3774" i="9"/>
  <c r="X3775" i="9"/>
  <c r="X3776" i="9"/>
  <c r="X3777" i="9"/>
  <c r="X3778" i="9"/>
  <c r="X3779" i="9"/>
  <c r="X3780" i="9"/>
  <c r="X3781" i="9"/>
  <c r="X3782" i="9"/>
  <c r="X3783" i="9"/>
  <c r="X3784" i="9"/>
  <c r="X3785" i="9"/>
  <c r="X3786" i="9"/>
  <c r="X3787" i="9"/>
  <c r="X3788" i="9"/>
  <c r="X3789" i="9"/>
  <c r="X3790" i="9"/>
  <c r="X3791" i="9"/>
  <c r="X3792" i="9"/>
  <c r="X3793" i="9"/>
  <c r="X3794" i="9"/>
  <c r="X3795" i="9"/>
  <c r="X3796" i="9"/>
  <c r="X3797" i="9"/>
  <c r="X3798" i="9"/>
  <c r="X3799" i="9"/>
  <c r="X3800" i="9"/>
  <c r="X3801" i="9"/>
  <c r="X3802" i="9"/>
  <c r="X3803" i="9"/>
  <c r="X3804" i="9"/>
  <c r="X3805" i="9"/>
  <c r="X3806" i="9"/>
  <c r="X3807" i="9"/>
  <c r="X3808" i="9"/>
  <c r="X3809" i="9"/>
  <c r="X3810" i="9"/>
  <c r="X3811" i="9"/>
  <c r="X3812" i="9"/>
  <c r="X3813" i="9"/>
  <c r="X3814" i="9"/>
  <c r="X3815" i="9"/>
  <c r="X3816" i="9"/>
  <c r="X3817" i="9"/>
  <c r="X3818" i="9"/>
  <c r="X3819" i="9"/>
  <c r="X3820" i="9"/>
  <c r="X3821" i="9"/>
  <c r="X3822" i="9"/>
  <c r="X3823" i="9"/>
  <c r="X3824" i="9"/>
  <c r="X3825" i="9"/>
  <c r="X3826" i="9"/>
  <c r="X3827" i="9"/>
  <c r="X3828" i="9"/>
  <c r="X3829" i="9"/>
  <c r="X3830" i="9"/>
  <c r="X3831" i="9"/>
  <c r="X3832" i="9"/>
  <c r="X3833" i="9"/>
  <c r="X3834" i="9"/>
  <c r="X3835" i="9"/>
  <c r="X3836" i="9"/>
  <c r="X3837" i="9"/>
  <c r="X3838" i="9"/>
  <c r="X3839" i="9"/>
  <c r="X3840" i="9"/>
  <c r="X3841" i="9"/>
  <c r="X3842" i="9"/>
  <c r="X3843" i="9"/>
  <c r="X3844" i="9"/>
  <c r="X3845" i="9"/>
  <c r="X3846" i="9"/>
  <c r="X3847" i="9"/>
  <c r="X3848" i="9"/>
  <c r="X3849" i="9"/>
  <c r="X3850" i="9"/>
  <c r="X3851" i="9"/>
  <c r="X3852" i="9"/>
  <c r="X3853" i="9"/>
  <c r="X3854" i="9"/>
  <c r="X3855" i="9"/>
  <c r="X3856" i="9"/>
  <c r="X3857" i="9"/>
  <c r="X3858" i="9"/>
  <c r="X3859" i="9"/>
  <c r="X3860" i="9"/>
  <c r="X3861" i="9"/>
  <c r="X3862" i="9"/>
  <c r="X3863" i="9"/>
  <c r="X3864" i="9"/>
  <c r="X3865" i="9"/>
  <c r="X3866" i="9"/>
  <c r="X3867" i="9"/>
  <c r="X3868" i="9"/>
  <c r="X3869" i="9"/>
  <c r="X3870" i="9"/>
  <c r="X3871" i="9"/>
  <c r="X3872" i="9"/>
  <c r="X3873" i="9"/>
  <c r="X3874" i="9"/>
  <c r="X3875" i="9"/>
  <c r="X3876" i="9"/>
  <c r="X3877" i="9"/>
  <c r="X3878" i="9"/>
  <c r="X3879" i="9"/>
  <c r="X3880" i="9"/>
  <c r="X3881" i="9"/>
  <c r="X3882" i="9"/>
  <c r="X3883" i="9"/>
  <c r="X3884" i="9"/>
  <c r="X3885" i="9"/>
  <c r="X3886" i="9"/>
  <c r="X3887" i="9"/>
  <c r="X3888" i="9"/>
  <c r="X3889" i="9"/>
  <c r="X3890" i="9"/>
  <c r="X3891" i="9"/>
  <c r="X3892" i="9"/>
  <c r="X3893" i="9"/>
  <c r="X3894" i="9"/>
  <c r="X3895" i="9"/>
  <c r="X3896" i="9"/>
  <c r="X3897" i="9"/>
  <c r="X3898" i="9"/>
  <c r="X3899" i="9"/>
  <c r="X3900" i="9"/>
  <c r="X3901" i="9"/>
  <c r="X3902" i="9"/>
  <c r="X3903" i="9"/>
  <c r="X3904" i="9"/>
  <c r="X3905" i="9"/>
  <c r="X3906" i="9"/>
  <c r="X3907" i="9"/>
  <c r="X3908" i="9"/>
  <c r="X3909" i="9"/>
  <c r="X3910" i="9"/>
  <c r="X3911" i="9"/>
  <c r="X3915" i="9"/>
  <c r="X3916" i="9"/>
  <c r="X3917" i="9"/>
  <c r="X3918" i="9"/>
  <c r="X3919" i="9"/>
  <c r="X3920" i="9"/>
  <c r="X3921" i="9"/>
  <c r="X3922" i="9"/>
  <c r="X3923" i="9"/>
  <c r="X3924" i="9"/>
  <c r="X3925" i="9"/>
  <c r="X3926" i="9"/>
  <c r="X3927" i="9"/>
  <c r="X3928" i="9"/>
  <c r="X3929" i="9"/>
  <c r="X3930" i="9"/>
  <c r="X3931" i="9"/>
  <c r="X3932" i="9"/>
  <c r="X3933" i="9"/>
  <c r="X3934" i="9"/>
  <c r="X3935" i="9"/>
  <c r="X3936" i="9"/>
  <c r="X3937" i="9"/>
  <c r="X3938" i="9"/>
  <c r="X3939" i="9"/>
  <c r="X3940" i="9"/>
  <c r="X3941" i="9"/>
  <c r="X3942" i="9"/>
  <c r="X3943" i="9"/>
  <c r="X3944" i="9"/>
  <c r="X3945" i="9"/>
  <c r="X3946" i="9"/>
  <c r="X3947" i="9"/>
  <c r="X3948" i="9"/>
  <c r="X3949" i="9"/>
  <c r="X3950" i="9"/>
  <c r="X3951" i="9"/>
  <c r="X3952" i="9"/>
  <c r="X3953" i="9"/>
  <c r="X3954" i="9"/>
  <c r="X3955" i="9"/>
  <c r="X3956" i="9"/>
  <c r="X3957" i="9"/>
  <c r="X3958" i="9"/>
  <c r="X3959" i="9"/>
  <c r="X3960" i="9"/>
  <c r="X3961" i="9"/>
  <c r="X3962" i="9"/>
  <c r="X3963" i="9"/>
  <c r="X3964" i="9"/>
  <c r="X3965" i="9"/>
  <c r="X3966" i="9"/>
  <c r="X3967" i="9"/>
  <c r="X3968" i="9"/>
  <c r="X3969" i="9"/>
  <c r="X3970" i="9"/>
  <c r="X3971" i="9"/>
  <c r="X3972" i="9"/>
  <c r="X3973" i="9"/>
  <c r="X3974" i="9"/>
  <c r="X3975" i="9"/>
  <c r="X3976" i="9"/>
  <c r="X3977" i="9"/>
  <c r="X3978" i="9"/>
  <c r="X3979" i="9"/>
  <c r="X3980" i="9"/>
  <c r="X3981" i="9"/>
  <c r="X3982" i="9"/>
  <c r="X3983" i="9"/>
  <c r="X3984" i="9"/>
  <c r="X3985" i="9"/>
  <c r="X3986" i="9"/>
  <c r="X3987" i="9"/>
  <c r="X3988" i="9"/>
  <c r="X3989" i="9"/>
  <c r="X3990" i="9"/>
  <c r="X3991" i="9"/>
  <c r="X3992" i="9"/>
  <c r="X3993" i="9"/>
  <c r="X3994" i="9"/>
  <c r="X3995" i="9"/>
  <c r="X3996" i="9"/>
  <c r="X3997" i="9"/>
  <c r="X3998" i="9"/>
  <c r="X3999" i="9"/>
  <c r="X4000" i="9"/>
  <c r="X4001" i="9"/>
  <c r="X4002" i="9"/>
  <c r="X4003" i="9"/>
  <c r="X4004" i="9"/>
  <c r="X4005" i="9"/>
  <c r="X4006" i="9"/>
  <c r="X4007" i="9"/>
  <c r="X4008" i="9"/>
  <c r="X4009" i="9"/>
  <c r="X4010" i="9"/>
  <c r="X4011" i="9"/>
  <c r="X4012" i="9"/>
  <c r="X4013" i="9"/>
  <c r="X4014" i="9"/>
  <c r="X4015" i="9"/>
  <c r="X4016" i="9"/>
  <c r="X4017" i="9"/>
  <c r="X4018" i="9"/>
  <c r="X4019" i="9"/>
  <c r="X4020" i="9"/>
  <c r="X4021" i="9"/>
  <c r="X4022" i="9"/>
  <c r="X4023" i="9"/>
  <c r="X4024" i="9"/>
  <c r="X4025" i="9"/>
  <c r="X4026" i="9"/>
  <c r="X4027" i="9"/>
  <c r="X4028" i="9"/>
  <c r="X4029" i="9"/>
  <c r="X4030" i="9"/>
  <c r="X4031" i="9"/>
  <c r="X4032" i="9"/>
  <c r="X4033" i="9"/>
  <c r="X4034" i="9"/>
  <c r="X4035" i="9"/>
  <c r="X4036" i="9"/>
  <c r="X4037" i="9"/>
  <c r="X4038" i="9"/>
  <c r="X4039" i="9"/>
  <c r="X4040" i="9"/>
  <c r="X4041" i="9"/>
  <c r="X4042" i="9"/>
  <c r="X4043" i="9"/>
  <c r="X4044" i="9"/>
  <c r="X4045" i="9"/>
  <c r="X4046" i="9"/>
  <c r="X4047" i="9"/>
  <c r="X4048" i="9"/>
  <c r="X4049" i="9"/>
  <c r="X4050" i="9"/>
  <c r="X4051" i="9"/>
  <c r="X4052" i="9"/>
  <c r="X4053" i="9"/>
  <c r="X4054" i="9"/>
  <c r="X4055" i="9"/>
  <c r="X4056" i="9"/>
  <c r="X4057" i="9"/>
  <c r="X4058" i="9"/>
  <c r="X4059" i="9"/>
  <c r="X4060" i="9"/>
  <c r="X4061" i="9"/>
  <c r="X4062" i="9"/>
  <c r="X4063" i="9"/>
  <c r="X4064" i="9"/>
  <c r="X4065" i="9"/>
  <c r="X4066" i="9"/>
  <c r="X4067" i="9"/>
  <c r="X4068" i="9"/>
  <c r="X4069" i="9"/>
  <c r="X4070" i="9"/>
  <c r="X4071" i="9"/>
  <c r="X4072" i="9"/>
  <c r="X4073" i="9"/>
  <c r="X4074" i="9"/>
  <c r="X4075" i="9"/>
  <c r="X4076" i="9"/>
  <c r="X4077" i="9"/>
  <c r="X4078" i="9"/>
  <c r="X4079" i="9"/>
  <c r="X4080" i="9"/>
  <c r="X4081" i="9"/>
  <c r="X4082" i="9"/>
  <c r="X4083" i="9"/>
  <c r="X4084" i="9"/>
  <c r="X4085" i="9"/>
  <c r="X4086" i="9"/>
  <c r="X4087" i="9"/>
  <c r="X4088" i="9"/>
  <c r="X4089" i="9"/>
  <c r="X4090" i="9"/>
  <c r="X4091" i="9"/>
  <c r="X4092" i="9"/>
  <c r="X4093" i="9"/>
  <c r="X4094" i="9"/>
  <c r="X4095" i="9"/>
  <c r="X4096" i="9"/>
  <c r="X4097" i="9"/>
  <c r="X4098" i="9"/>
  <c r="X4099" i="9"/>
  <c r="X4100" i="9"/>
  <c r="X4101" i="9"/>
  <c r="X4102" i="9"/>
  <c r="X4103" i="9"/>
  <c r="X4104" i="9"/>
  <c r="X4105" i="9"/>
  <c r="X4106" i="9"/>
  <c r="X4107" i="9"/>
  <c r="X4108" i="9"/>
  <c r="X4109" i="9"/>
  <c r="X4110" i="9"/>
  <c r="X4111" i="9"/>
  <c r="X4112" i="9"/>
  <c r="X4113" i="9"/>
  <c r="X4114" i="9"/>
  <c r="X4115" i="9"/>
  <c r="X4116" i="9"/>
  <c r="X4117" i="9"/>
  <c r="X4118" i="9"/>
  <c r="X4119" i="9"/>
  <c r="X4120" i="9"/>
  <c r="X4121" i="9"/>
  <c r="X4122" i="9"/>
  <c r="X4123" i="9"/>
  <c r="X4124" i="9"/>
  <c r="X4125" i="9"/>
  <c r="X4126" i="9"/>
  <c r="X4127" i="9"/>
  <c r="X4128" i="9"/>
  <c r="X4129" i="9"/>
  <c r="X4130" i="9"/>
  <c r="X4131" i="9"/>
  <c r="X4132" i="9"/>
  <c r="X4133" i="9"/>
  <c r="X4134" i="9"/>
  <c r="X4135" i="9"/>
  <c r="X4136" i="9"/>
  <c r="X4137" i="9"/>
  <c r="X4138" i="9"/>
  <c r="X4139" i="9"/>
  <c r="X4140" i="9"/>
  <c r="X4141" i="9"/>
  <c r="X4142" i="9"/>
  <c r="X4143" i="9"/>
  <c r="X4144" i="9"/>
  <c r="X4145" i="9"/>
  <c r="X4146" i="9"/>
  <c r="X4147" i="9"/>
  <c r="X4148" i="9"/>
  <c r="X4149" i="9"/>
  <c r="X4150" i="9"/>
  <c r="X4151" i="9"/>
  <c r="X4152" i="9"/>
  <c r="X4153" i="9"/>
  <c r="X4154" i="9"/>
  <c r="X4155" i="9"/>
  <c r="X4156" i="9"/>
  <c r="X4157" i="9"/>
  <c r="X4158" i="9"/>
  <c r="X4159" i="9"/>
  <c r="X4160" i="9"/>
  <c r="X4161" i="9"/>
  <c r="X4162" i="9"/>
  <c r="X4163" i="9"/>
  <c r="X4164" i="9"/>
  <c r="X4165" i="9"/>
  <c r="X4166" i="9"/>
  <c r="X4167" i="9"/>
  <c r="X4168" i="9"/>
  <c r="X4169" i="9"/>
  <c r="X4170" i="9"/>
  <c r="X4171" i="9"/>
  <c r="X4172" i="9"/>
  <c r="X4173" i="9"/>
  <c r="X4174" i="9"/>
  <c r="X4175" i="9"/>
  <c r="X4176" i="9"/>
  <c r="X4177" i="9"/>
  <c r="X4178" i="9"/>
  <c r="X4179" i="9"/>
  <c r="X4180" i="9"/>
  <c r="X4181" i="9"/>
  <c r="X4182" i="9"/>
  <c r="X4183" i="9"/>
  <c r="X4184" i="9"/>
  <c r="X4185" i="9"/>
  <c r="X4186" i="9"/>
  <c r="X4187" i="9"/>
  <c r="X4188" i="9"/>
  <c r="X4189" i="9"/>
  <c r="X4190" i="9"/>
  <c r="X4191" i="9"/>
  <c r="X4192" i="9"/>
  <c r="X4193" i="9"/>
  <c r="X4194" i="9"/>
  <c r="X4195" i="9"/>
  <c r="X4196" i="9"/>
  <c r="X4197" i="9"/>
  <c r="X4198" i="9"/>
  <c r="X4199" i="9"/>
  <c r="X4200" i="9"/>
  <c r="X4201" i="9"/>
  <c r="X4202" i="9"/>
  <c r="X4203" i="9"/>
  <c r="X4204" i="9"/>
  <c r="X4205" i="9"/>
  <c r="X4206" i="9"/>
  <c r="X4207" i="9"/>
  <c r="X4208" i="9"/>
  <c r="X4209" i="9"/>
  <c r="X4210" i="9"/>
  <c r="X4211" i="9"/>
  <c r="X4212" i="9"/>
  <c r="X4213" i="9"/>
  <c r="X4214" i="9"/>
  <c r="X4215" i="9"/>
  <c r="X4216" i="9"/>
  <c r="X4217" i="9"/>
  <c r="X4218" i="9"/>
  <c r="X4219" i="9"/>
  <c r="X4220" i="9"/>
  <c r="X4221" i="9"/>
  <c r="X4222" i="9"/>
  <c r="X4223" i="9"/>
  <c r="X4224" i="9"/>
  <c r="X4225" i="9"/>
  <c r="X4226" i="9"/>
  <c r="X4227" i="9"/>
  <c r="X4228" i="9"/>
  <c r="X4229" i="9"/>
  <c r="X4230" i="9"/>
  <c r="X4231" i="9"/>
  <c r="X4232" i="9"/>
  <c r="X4233" i="9"/>
  <c r="X4234" i="9"/>
  <c r="X4235" i="9"/>
  <c r="X4236" i="9"/>
  <c r="X4237" i="9"/>
  <c r="X4238" i="9"/>
  <c r="X4239" i="9"/>
  <c r="X4240" i="9"/>
  <c r="X4241" i="9"/>
  <c r="X4242" i="9"/>
  <c r="X4243" i="9"/>
  <c r="X4244" i="9"/>
  <c r="X4245" i="9"/>
  <c r="X4246" i="9"/>
  <c r="X4247" i="9"/>
  <c r="X4248" i="9"/>
  <c r="X4249" i="9"/>
  <c r="X4250" i="9"/>
  <c r="X4251" i="9"/>
  <c r="X4252" i="9"/>
  <c r="X4253" i="9"/>
  <c r="X4254" i="9"/>
  <c r="X4255" i="9"/>
  <c r="X4256" i="9"/>
  <c r="X4257" i="9"/>
  <c r="X4258" i="9"/>
  <c r="X4259" i="9"/>
  <c r="X4260" i="9"/>
  <c r="X4261" i="9"/>
  <c r="X4262" i="9"/>
  <c r="X4263" i="9"/>
  <c r="X4264" i="9"/>
  <c r="X4265" i="9"/>
  <c r="X4266" i="9"/>
  <c r="X4267" i="9"/>
  <c r="X4268" i="9"/>
  <c r="X4269" i="9"/>
  <c r="X4270" i="9"/>
  <c r="X4271" i="9"/>
  <c r="X4272" i="9"/>
  <c r="X4273" i="9"/>
  <c r="X4274" i="9"/>
  <c r="X4275" i="9"/>
  <c r="X4276" i="9"/>
  <c r="X4277" i="9"/>
  <c r="X4278" i="9"/>
  <c r="X4279" i="9"/>
  <c r="X4280" i="9"/>
  <c r="X4281" i="9"/>
  <c r="X4282" i="9"/>
  <c r="X4283" i="9"/>
  <c r="X4284" i="9"/>
  <c r="X4285" i="9"/>
  <c r="X4286" i="9"/>
  <c r="X4287" i="9"/>
  <c r="X4288" i="9"/>
  <c r="X4289" i="9"/>
  <c r="X4290" i="9"/>
  <c r="X4291" i="9"/>
  <c r="X4292" i="9"/>
  <c r="X4293" i="9"/>
  <c r="X4294" i="9"/>
  <c r="X4295" i="9"/>
  <c r="X4296" i="9"/>
  <c r="X4297" i="9"/>
  <c r="X4298" i="9"/>
  <c r="X4299" i="9"/>
  <c r="X4300" i="9"/>
  <c r="X4301" i="9"/>
  <c r="X4302" i="9"/>
  <c r="X4303" i="9"/>
  <c r="X4304" i="9"/>
  <c r="X4305" i="9"/>
  <c r="X4306" i="9"/>
  <c r="X4307" i="9"/>
  <c r="X4308" i="9"/>
  <c r="X4309" i="9"/>
  <c r="X4310" i="9"/>
  <c r="X4311" i="9"/>
  <c r="X4312" i="9"/>
  <c r="X4313" i="9"/>
  <c r="X4314" i="9"/>
  <c r="X4315" i="9"/>
  <c r="X4316" i="9"/>
  <c r="X4317" i="9"/>
  <c r="X4318" i="9"/>
  <c r="X4319" i="9"/>
  <c r="X4320" i="9"/>
  <c r="X4321" i="9"/>
  <c r="X4322" i="9"/>
  <c r="X4323" i="9"/>
  <c r="X4324" i="9"/>
  <c r="X4325" i="9"/>
  <c r="X4326" i="9"/>
  <c r="X4327" i="9"/>
  <c r="X4328" i="9"/>
  <c r="X4329" i="9"/>
  <c r="X4330" i="9"/>
  <c r="X4331" i="9"/>
  <c r="X4332" i="9"/>
  <c r="X4333" i="9"/>
  <c r="X4334" i="9"/>
  <c r="X4335" i="9"/>
  <c r="X4336" i="9"/>
  <c r="X4337" i="9"/>
  <c r="X4338" i="9"/>
  <c r="X4339" i="9"/>
  <c r="X4340" i="9"/>
  <c r="X4341" i="9"/>
  <c r="X4342" i="9"/>
  <c r="X4343" i="9"/>
  <c r="X4344" i="9"/>
  <c r="X4345" i="9"/>
  <c r="X4346" i="9"/>
  <c r="X4347" i="9"/>
  <c r="X4348" i="9"/>
  <c r="X4349" i="9"/>
  <c r="X4350" i="9"/>
  <c r="X4351" i="9"/>
  <c r="X4352" i="9"/>
  <c r="X4353" i="9"/>
  <c r="X4354" i="9"/>
  <c r="X4355" i="9"/>
  <c r="X4356" i="9"/>
  <c r="X4357" i="9"/>
  <c r="X4358" i="9"/>
  <c r="X4359" i="9"/>
  <c r="X4360" i="9"/>
  <c r="X4361" i="9"/>
  <c r="X4362" i="9"/>
  <c r="X4363" i="9"/>
  <c r="X4364" i="9"/>
  <c r="X4365" i="9"/>
  <c r="X4366" i="9"/>
  <c r="X4367" i="9"/>
  <c r="X4368" i="9"/>
  <c r="X4369" i="9"/>
  <c r="X4370" i="9"/>
  <c r="X4371" i="9"/>
  <c r="X4372" i="9"/>
  <c r="X4373" i="9"/>
  <c r="X4374" i="9"/>
  <c r="X4375" i="9"/>
  <c r="X4376" i="9"/>
  <c r="X4377" i="9"/>
  <c r="X4378" i="9"/>
  <c r="X4379" i="9"/>
  <c r="X4380" i="9"/>
  <c r="X4381" i="9"/>
  <c r="X4382" i="9"/>
  <c r="X4383" i="9"/>
  <c r="X4384" i="9"/>
  <c r="X4385" i="9"/>
  <c r="X4386" i="9"/>
  <c r="X4387" i="9"/>
  <c r="X4388" i="9"/>
  <c r="X4389" i="9"/>
  <c r="X4390" i="9"/>
  <c r="X4391" i="9"/>
  <c r="X4392" i="9"/>
  <c r="X4393" i="9"/>
  <c r="X4394" i="9"/>
  <c r="X4395" i="9"/>
  <c r="X4396" i="9"/>
  <c r="X4397" i="9"/>
  <c r="X4398" i="9"/>
  <c r="X4399" i="9"/>
  <c r="X4400" i="9"/>
  <c r="X4401" i="9"/>
  <c r="X4402" i="9"/>
  <c r="X4403" i="9"/>
  <c r="X4404" i="9"/>
  <c r="X4405" i="9"/>
  <c r="X4406" i="9"/>
  <c r="X4407" i="9"/>
  <c r="X4408" i="9"/>
  <c r="X4409" i="9"/>
  <c r="X4410" i="9"/>
  <c r="X4411" i="9"/>
  <c r="X4412" i="9"/>
  <c r="X4413" i="9"/>
  <c r="X4414" i="9"/>
  <c r="X4415" i="9"/>
  <c r="X4416" i="9"/>
  <c r="X4417" i="9"/>
  <c r="X4418" i="9"/>
  <c r="X4419" i="9"/>
  <c r="X4420" i="9"/>
  <c r="X4421" i="9"/>
  <c r="X4422" i="9"/>
  <c r="X4423" i="9"/>
  <c r="X4424" i="9"/>
  <c r="X4425" i="9"/>
  <c r="X4426" i="9"/>
  <c r="X4427" i="9"/>
  <c r="X4428" i="9"/>
  <c r="X4429" i="9"/>
  <c r="X4430" i="9"/>
  <c r="X4431" i="9"/>
  <c r="X4432" i="9"/>
  <c r="X4433" i="9"/>
  <c r="X4434" i="9"/>
  <c r="X4435" i="9"/>
  <c r="X4436" i="9"/>
  <c r="X4437" i="9"/>
  <c r="X4438" i="9"/>
  <c r="X4439" i="9"/>
  <c r="X4440" i="9"/>
  <c r="X4441" i="9"/>
  <c r="X4442" i="9"/>
  <c r="X4443" i="9"/>
  <c r="X4444" i="9"/>
  <c r="X4445" i="9"/>
  <c r="X4446" i="9"/>
  <c r="X4447" i="9"/>
  <c r="X4448" i="9"/>
  <c r="X4449" i="9"/>
  <c r="X4450" i="9"/>
  <c r="X4451" i="9"/>
  <c r="X4452" i="9"/>
  <c r="X4453" i="9"/>
  <c r="X4454" i="9"/>
  <c r="X4455" i="9"/>
  <c r="X4456" i="9"/>
  <c r="X4457" i="9"/>
  <c r="X4458" i="9"/>
  <c r="X4459" i="9"/>
  <c r="X4460" i="9"/>
  <c r="X4461" i="9"/>
  <c r="X4462" i="9"/>
  <c r="X4463" i="9"/>
  <c r="X4464" i="9"/>
  <c r="X4465" i="9"/>
  <c r="X4466" i="9"/>
  <c r="X4467" i="9"/>
  <c r="X4468" i="9"/>
  <c r="X4469" i="9"/>
  <c r="X4470" i="9"/>
  <c r="X4471" i="9"/>
  <c r="X4472" i="9"/>
  <c r="X4473" i="9"/>
  <c r="X4474" i="9"/>
  <c r="X4475" i="9"/>
  <c r="X4476" i="9"/>
  <c r="X4477" i="9"/>
  <c r="X4478" i="9"/>
  <c r="X4479" i="9"/>
  <c r="X4480" i="9"/>
  <c r="X4481" i="9"/>
  <c r="X4482" i="9"/>
  <c r="X4483" i="9"/>
  <c r="X4484" i="9"/>
  <c r="X4485" i="9"/>
  <c r="X4486" i="9"/>
  <c r="X4487" i="9"/>
  <c r="X4488" i="9"/>
  <c r="X4489" i="9"/>
  <c r="X4490" i="9"/>
  <c r="X4491" i="9"/>
  <c r="X4492" i="9"/>
  <c r="X4493" i="9"/>
  <c r="X4494" i="9"/>
  <c r="X4495" i="9"/>
  <c r="X4496" i="9"/>
  <c r="X4497" i="9"/>
  <c r="X4498" i="9"/>
  <c r="X4499" i="9"/>
  <c r="X4500" i="9"/>
  <c r="X4501" i="9"/>
  <c r="X4502" i="9"/>
  <c r="X4503" i="9"/>
  <c r="X4504" i="9"/>
  <c r="X4505" i="9"/>
  <c r="X4506" i="9"/>
  <c r="X4507" i="9"/>
  <c r="X4508" i="9"/>
  <c r="X4509" i="9"/>
  <c r="X4510" i="9"/>
  <c r="X4511" i="9"/>
  <c r="X4512" i="9"/>
  <c r="X4513" i="9"/>
  <c r="X4514" i="9"/>
  <c r="X4515" i="9"/>
  <c r="X4516" i="9"/>
  <c r="X4517" i="9"/>
  <c r="X4518" i="9"/>
  <c r="X4519" i="9"/>
  <c r="X4520" i="9"/>
  <c r="X4521" i="9"/>
  <c r="X4522" i="9"/>
  <c r="X4523" i="9"/>
  <c r="X4524" i="9"/>
  <c r="X4525" i="9"/>
  <c r="X4526" i="9"/>
  <c r="X4527" i="9"/>
  <c r="X4528" i="9"/>
  <c r="X4529" i="9"/>
  <c r="X4530" i="9"/>
  <c r="X4531" i="9"/>
  <c r="X4532" i="9"/>
  <c r="X4533" i="9"/>
  <c r="X4534" i="9"/>
  <c r="X4535" i="9"/>
  <c r="X4536" i="9"/>
  <c r="X4537" i="9"/>
  <c r="X4538" i="9"/>
  <c r="X4539" i="9"/>
  <c r="X4540" i="9"/>
  <c r="X4541" i="9"/>
  <c r="X4542" i="9"/>
  <c r="X4543" i="9"/>
  <c r="X4544" i="9"/>
  <c r="X4545" i="9"/>
  <c r="X4546" i="9"/>
  <c r="X4547" i="9"/>
  <c r="X4548" i="9"/>
  <c r="X4549" i="9"/>
  <c r="X4550" i="9"/>
  <c r="X4551" i="9"/>
  <c r="X4552" i="9"/>
  <c r="X4553" i="9"/>
  <c r="X4554" i="9"/>
  <c r="X4555" i="9"/>
  <c r="X4556" i="9"/>
  <c r="X4557" i="9"/>
  <c r="X4558" i="9"/>
  <c r="X4559" i="9"/>
  <c r="X4560" i="9"/>
  <c r="X4561" i="9"/>
  <c r="X4562" i="9"/>
  <c r="X4563" i="9"/>
  <c r="X4564" i="9"/>
  <c r="X4565" i="9"/>
  <c r="X4566" i="9"/>
  <c r="X4567" i="9"/>
  <c r="X4568" i="9"/>
  <c r="X4569" i="9"/>
  <c r="X4570" i="9"/>
  <c r="X4571" i="9"/>
  <c r="X4572" i="9"/>
  <c r="X4573" i="9"/>
  <c r="X4574" i="9"/>
  <c r="X4575" i="9"/>
  <c r="X4576" i="9"/>
  <c r="X4577" i="9"/>
  <c r="X4578" i="9"/>
  <c r="X4579" i="9"/>
  <c r="X4580" i="9"/>
  <c r="X4581" i="9"/>
  <c r="X4582" i="9"/>
  <c r="X4583" i="9"/>
  <c r="X4584" i="9"/>
  <c r="X4585" i="9"/>
  <c r="X4586" i="9"/>
  <c r="X4587" i="9"/>
  <c r="X4588" i="9"/>
  <c r="X4589" i="9"/>
  <c r="X4590" i="9"/>
  <c r="X4591" i="9"/>
  <c r="X4592" i="9"/>
  <c r="X4593" i="9"/>
  <c r="X4594" i="9"/>
  <c r="X4595" i="9"/>
  <c r="X4596" i="9"/>
  <c r="X4597" i="9"/>
  <c r="X4598" i="9"/>
  <c r="X4599" i="9"/>
  <c r="X4600" i="9"/>
  <c r="X4601" i="9"/>
  <c r="X4602" i="9"/>
  <c r="X4603" i="9"/>
  <c r="X4604" i="9"/>
  <c r="X4605" i="9"/>
  <c r="X4606" i="9"/>
  <c r="X4607" i="9"/>
  <c r="X4608" i="9"/>
  <c r="X4609" i="9"/>
  <c r="X4610" i="9"/>
  <c r="X4611" i="9"/>
  <c r="X4612" i="9"/>
  <c r="X4613" i="9"/>
  <c r="X4614" i="9"/>
  <c r="X4615" i="9"/>
  <c r="X4616" i="9"/>
  <c r="X4617" i="9"/>
  <c r="X4618" i="9"/>
  <c r="X4619" i="9"/>
  <c r="X4620" i="9"/>
  <c r="X4621" i="9"/>
  <c r="X4622" i="9"/>
  <c r="X4623" i="9"/>
  <c r="X4624" i="9"/>
  <c r="X4625" i="9"/>
  <c r="X4626" i="9"/>
  <c r="X4627" i="9"/>
  <c r="X4628" i="9"/>
  <c r="X4629" i="9"/>
  <c r="X4630" i="9"/>
  <c r="X4631" i="9"/>
  <c r="X4635" i="9"/>
  <c r="X4636" i="9"/>
  <c r="X4637" i="9"/>
  <c r="X4638" i="9"/>
  <c r="X4639" i="9"/>
  <c r="X4640" i="9"/>
  <c r="X4641" i="9"/>
  <c r="X4642" i="9"/>
  <c r="X4643" i="9"/>
  <c r="X4644" i="9"/>
  <c r="X4645" i="9"/>
  <c r="X4646" i="9"/>
  <c r="X4647" i="9"/>
  <c r="X4648" i="9"/>
  <c r="X4649" i="9"/>
  <c r="X4650" i="9"/>
  <c r="X4651" i="9"/>
  <c r="X4652" i="9"/>
  <c r="X4653" i="9"/>
  <c r="X4654" i="9"/>
  <c r="X4655" i="9"/>
  <c r="X4656" i="9"/>
  <c r="X4657" i="9"/>
  <c r="X4658" i="9"/>
  <c r="X4659" i="9"/>
  <c r="X4660" i="9"/>
  <c r="X4661" i="9"/>
  <c r="X4662" i="9"/>
  <c r="X4663" i="9"/>
  <c r="X4664" i="9"/>
  <c r="X4665" i="9"/>
  <c r="X4666" i="9"/>
  <c r="X4667" i="9"/>
  <c r="X4668" i="9"/>
  <c r="X4669" i="9"/>
  <c r="X4670" i="9"/>
  <c r="X4671" i="9"/>
  <c r="X4672" i="9"/>
  <c r="X4673" i="9"/>
  <c r="X4674" i="9"/>
  <c r="X4675" i="9"/>
  <c r="X4676" i="9"/>
  <c r="X4677" i="9"/>
  <c r="X4678" i="9"/>
  <c r="X4679" i="9"/>
  <c r="X4680" i="9"/>
  <c r="X4681" i="9"/>
  <c r="X4682" i="9"/>
  <c r="X4683" i="9"/>
  <c r="X4684" i="9"/>
  <c r="X4685" i="9"/>
  <c r="X4686" i="9"/>
  <c r="X4687" i="9"/>
  <c r="X4688" i="9"/>
  <c r="X4689" i="9"/>
  <c r="X4690" i="9"/>
  <c r="X4691" i="9"/>
  <c r="X4692" i="9"/>
  <c r="X4693" i="9"/>
  <c r="X4694" i="9"/>
  <c r="X4695" i="9"/>
  <c r="X4696" i="9"/>
  <c r="X4697" i="9"/>
  <c r="X4698" i="9"/>
  <c r="X4699" i="9"/>
  <c r="X4700" i="9"/>
  <c r="X4701" i="9"/>
  <c r="X4702" i="9"/>
  <c r="X4703" i="9"/>
  <c r="X4704" i="9"/>
  <c r="X4705" i="9"/>
  <c r="X4706" i="9"/>
  <c r="X4707" i="9"/>
  <c r="X4708" i="9"/>
  <c r="X4709" i="9"/>
  <c r="X4710" i="9"/>
  <c r="X4711" i="9"/>
  <c r="X4712" i="9"/>
  <c r="X4713" i="9"/>
  <c r="X4714" i="9"/>
  <c r="X4715" i="9"/>
  <c r="X4716" i="9"/>
  <c r="X4717" i="9"/>
  <c r="X4718" i="9"/>
  <c r="X4719" i="9"/>
  <c r="X4720" i="9"/>
  <c r="X4721" i="9"/>
  <c r="X4722" i="9"/>
  <c r="X4723" i="9"/>
  <c r="X4724" i="9"/>
  <c r="X4725" i="9"/>
  <c r="X4726" i="9"/>
  <c r="X4727" i="9"/>
  <c r="X4728" i="9"/>
  <c r="X4729" i="9"/>
  <c r="X4730" i="9"/>
  <c r="X4731" i="9"/>
  <c r="X4732" i="9"/>
  <c r="X4733" i="9"/>
  <c r="X4734" i="9"/>
  <c r="X4735" i="9"/>
  <c r="X4736" i="9"/>
  <c r="X4737" i="9"/>
  <c r="X4738" i="9"/>
  <c r="X4739" i="9"/>
  <c r="X4740" i="9"/>
  <c r="X4741" i="9"/>
  <c r="X4742" i="9"/>
  <c r="X4743" i="9"/>
  <c r="X4744" i="9"/>
  <c r="X4745" i="9"/>
  <c r="X4746" i="9"/>
  <c r="X4747" i="9"/>
  <c r="X4748" i="9"/>
  <c r="X4749" i="9"/>
  <c r="X4750" i="9"/>
  <c r="X4751" i="9"/>
  <c r="X4752" i="9"/>
  <c r="X4753" i="9"/>
  <c r="X4754" i="9"/>
  <c r="X4755" i="9"/>
  <c r="X4756" i="9"/>
  <c r="X4757" i="9"/>
  <c r="X4758" i="9"/>
  <c r="X4759" i="9"/>
  <c r="X4760" i="9"/>
  <c r="X4761" i="9"/>
  <c r="X4762" i="9"/>
  <c r="X4763" i="9"/>
  <c r="X4764" i="9"/>
  <c r="X4765" i="9"/>
  <c r="X4766" i="9"/>
  <c r="X4767" i="9"/>
  <c r="X4768" i="9"/>
  <c r="X4769" i="9"/>
  <c r="X4770" i="9"/>
  <c r="X4771" i="9"/>
  <c r="X4772" i="9"/>
  <c r="X4773" i="9"/>
  <c r="X4774" i="9"/>
  <c r="X4775" i="9"/>
  <c r="X4776" i="9"/>
  <c r="X4777" i="9"/>
  <c r="X4778" i="9"/>
  <c r="X4779" i="9"/>
  <c r="X4780" i="9"/>
  <c r="X4781" i="9"/>
  <c r="X4782" i="9"/>
  <c r="X4783" i="9"/>
  <c r="X4784" i="9"/>
  <c r="X4785" i="9"/>
  <c r="X4786" i="9"/>
  <c r="X4787" i="9"/>
  <c r="X4788" i="9"/>
  <c r="X4789" i="9"/>
  <c r="X4790" i="9"/>
  <c r="X4791" i="9"/>
  <c r="X4792" i="9"/>
  <c r="X4793" i="9"/>
  <c r="X4794" i="9"/>
  <c r="X4795" i="9"/>
  <c r="X4796" i="9"/>
  <c r="X4797" i="9"/>
  <c r="X4798" i="9"/>
  <c r="X4799" i="9"/>
  <c r="X4800" i="9"/>
  <c r="X4801" i="9"/>
  <c r="X4802" i="9"/>
  <c r="X4803" i="9"/>
  <c r="X4804" i="9"/>
  <c r="X4805" i="9"/>
  <c r="X4806" i="9"/>
  <c r="X4807" i="9"/>
  <c r="X4808" i="9"/>
  <c r="X4809" i="9"/>
  <c r="X4810" i="9"/>
  <c r="X4811" i="9"/>
  <c r="X4812" i="9"/>
  <c r="X4813" i="9"/>
  <c r="X4814" i="9"/>
  <c r="X4815" i="9"/>
  <c r="X4816" i="9"/>
  <c r="X4817" i="9"/>
  <c r="X4818" i="9"/>
  <c r="X4819" i="9"/>
  <c r="X4820" i="9"/>
  <c r="X4821" i="9"/>
  <c r="X4822" i="9"/>
  <c r="X4823" i="9"/>
  <c r="X4824" i="9"/>
  <c r="X4825" i="9"/>
  <c r="X4826" i="9"/>
  <c r="X4827" i="9"/>
  <c r="X4828" i="9"/>
  <c r="X4829" i="9"/>
  <c r="X4830" i="9"/>
  <c r="X4831" i="9"/>
  <c r="X4832" i="9"/>
  <c r="X4833" i="9"/>
  <c r="X4834" i="9"/>
  <c r="X4835" i="9"/>
  <c r="X4836" i="9"/>
  <c r="X4837" i="9"/>
  <c r="X4838" i="9"/>
  <c r="X4839" i="9"/>
  <c r="X4840" i="9"/>
  <c r="X4841" i="9"/>
  <c r="X4842" i="9"/>
  <c r="X4843" i="9"/>
  <c r="X4844" i="9"/>
  <c r="X4845" i="9"/>
  <c r="X4846" i="9"/>
  <c r="X4847" i="9"/>
  <c r="X4848" i="9"/>
  <c r="X4849" i="9"/>
  <c r="X4850" i="9"/>
  <c r="X4851" i="9"/>
  <c r="X4852" i="9"/>
  <c r="X4853" i="9"/>
  <c r="X4854" i="9"/>
  <c r="X4855" i="9"/>
  <c r="X4856" i="9"/>
  <c r="X4857" i="9"/>
  <c r="X4858" i="9"/>
  <c r="X4859" i="9"/>
  <c r="X4860" i="9"/>
  <c r="X4861" i="9"/>
  <c r="X4862" i="9"/>
  <c r="X4863" i="9"/>
  <c r="X4864" i="9"/>
  <c r="X4865" i="9"/>
  <c r="X4866" i="9"/>
  <c r="X4867" i="9"/>
  <c r="X4868" i="9"/>
  <c r="X4869" i="9"/>
  <c r="X4870" i="9"/>
  <c r="X4871" i="9"/>
  <c r="X4872" i="9"/>
  <c r="X4873" i="9"/>
  <c r="X4874" i="9"/>
  <c r="X4875" i="9"/>
  <c r="X4876" i="9"/>
  <c r="X4877" i="9"/>
  <c r="X4878" i="9"/>
  <c r="X4879" i="9"/>
  <c r="X4880" i="9"/>
  <c r="X4881" i="9"/>
  <c r="X4882" i="9"/>
  <c r="X4883" i="9"/>
  <c r="X4884" i="9"/>
  <c r="X4885" i="9"/>
  <c r="X4886" i="9"/>
  <c r="X4887" i="9"/>
  <c r="X4888" i="9"/>
  <c r="X4889" i="9"/>
  <c r="X4890" i="9"/>
  <c r="X4891" i="9"/>
  <c r="X4892" i="9"/>
  <c r="X4893" i="9"/>
  <c r="X4894" i="9"/>
  <c r="X4895" i="9"/>
  <c r="X4896" i="9"/>
  <c r="X4897" i="9"/>
  <c r="X4898" i="9"/>
  <c r="X4899" i="9"/>
  <c r="X4900" i="9"/>
  <c r="X4901" i="9"/>
  <c r="X4902" i="9"/>
  <c r="X4903" i="9"/>
  <c r="X4904" i="9"/>
  <c r="X4905" i="9"/>
  <c r="X4906" i="9"/>
  <c r="X4907" i="9"/>
  <c r="X4908" i="9"/>
  <c r="X4909" i="9"/>
  <c r="X4910" i="9"/>
  <c r="X4911" i="9"/>
  <c r="X4912" i="9"/>
  <c r="X4913" i="9"/>
  <c r="X4914" i="9"/>
  <c r="X4915" i="9"/>
  <c r="X4916" i="9"/>
  <c r="X4917" i="9"/>
  <c r="X4918" i="9"/>
  <c r="X4919" i="9"/>
  <c r="X4920" i="9"/>
  <c r="X4921" i="9"/>
  <c r="X4922" i="9"/>
  <c r="X4923" i="9"/>
  <c r="X4924" i="9"/>
  <c r="X4925" i="9"/>
  <c r="X4926" i="9"/>
  <c r="X4927" i="9"/>
  <c r="X4928" i="9"/>
  <c r="X4929" i="9"/>
  <c r="X4930" i="9"/>
  <c r="X4931" i="9"/>
  <c r="X4932" i="9"/>
  <c r="X4933" i="9"/>
  <c r="X4934" i="9"/>
  <c r="X4935" i="9"/>
  <c r="X4936" i="9"/>
  <c r="X4937" i="9"/>
  <c r="X4938" i="9"/>
  <c r="X4939" i="9"/>
  <c r="X4940" i="9"/>
  <c r="X4941" i="9"/>
  <c r="X4942" i="9"/>
  <c r="X4943" i="9"/>
  <c r="X4944" i="9"/>
  <c r="X4945" i="9"/>
  <c r="X4946" i="9"/>
  <c r="X4947" i="9"/>
  <c r="X4948" i="9"/>
  <c r="X4949" i="9"/>
  <c r="X4950" i="9"/>
  <c r="X4951" i="9"/>
  <c r="X4952" i="9"/>
  <c r="X4953" i="9"/>
  <c r="X4954" i="9"/>
  <c r="X4955" i="9"/>
  <c r="X4956" i="9"/>
  <c r="X4957" i="9"/>
  <c r="X4958" i="9"/>
  <c r="X4959" i="9"/>
  <c r="X4960" i="9"/>
  <c r="X4961" i="9"/>
  <c r="X4962" i="9"/>
  <c r="X4963" i="9"/>
  <c r="X4964" i="9"/>
  <c r="X4965" i="9"/>
  <c r="X4966" i="9"/>
  <c r="X4967" i="9"/>
  <c r="X4968" i="9"/>
  <c r="X4969" i="9"/>
  <c r="X4970" i="9"/>
  <c r="X4971" i="9"/>
  <c r="X4972" i="9"/>
  <c r="X4973" i="9"/>
  <c r="X4974" i="9"/>
  <c r="X4975" i="9"/>
  <c r="X4976" i="9"/>
  <c r="X4977" i="9"/>
  <c r="X4978" i="9"/>
  <c r="X4979" i="9"/>
  <c r="X4980" i="9"/>
  <c r="X4981" i="9"/>
  <c r="X4982" i="9"/>
  <c r="X4983" i="9"/>
  <c r="X4984" i="9"/>
  <c r="X4985" i="9"/>
  <c r="X4986" i="9"/>
  <c r="X4987" i="9"/>
  <c r="X4988" i="9"/>
  <c r="X4989" i="9"/>
  <c r="X4990" i="9"/>
  <c r="X4991" i="9"/>
  <c r="X4992" i="9"/>
  <c r="X4993" i="9"/>
  <c r="X4994" i="9"/>
  <c r="X4995" i="9"/>
  <c r="X4996" i="9"/>
  <c r="X4997" i="9"/>
  <c r="X4998" i="9"/>
  <c r="X4999" i="9"/>
  <c r="X5000" i="9"/>
  <c r="X5001" i="9"/>
  <c r="X5002" i="9"/>
  <c r="X5003" i="9"/>
  <c r="X5004" i="9"/>
  <c r="X5005" i="9"/>
  <c r="X5006" i="9"/>
  <c r="X5007" i="9"/>
  <c r="X5008" i="9"/>
  <c r="X5009" i="9"/>
  <c r="X5010" i="9"/>
  <c r="X5011" i="9"/>
  <c r="X5012" i="9"/>
  <c r="X5013" i="9"/>
  <c r="X5014" i="9"/>
  <c r="X5015" i="9"/>
  <c r="X5016" i="9"/>
  <c r="X5017" i="9"/>
  <c r="X5018" i="9"/>
  <c r="X5019" i="9"/>
  <c r="X5020" i="9"/>
  <c r="X5021" i="9"/>
  <c r="X5022" i="9"/>
  <c r="X5023" i="9"/>
  <c r="X5024" i="9"/>
  <c r="X5025" i="9"/>
  <c r="X5026" i="9"/>
  <c r="X5027" i="9"/>
  <c r="X5028" i="9"/>
  <c r="X5029" i="9"/>
  <c r="X5030" i="9"/>
  <c r="X5031" i="9"/>
  <c r="X5032" i="9"/>
  <c r="X5033" i="9"/>
  <c r="X5034" i="9"/>
  <c r="X5035" i="9"/>
  <c r="X5036" i="9"/>
  <c r="X5037" i="9"/>
  <c r="X5038" i="9"/>
  <c r="X5039" i="9"/>
  <c r="X5040" i="9"/>
  <c r="X5041" i="9"/>
  <c r="X5042" i="9"/>
  <c r="X5043" i="9"/>
  <c r="X5044" i="9"/>
  <c r="X5045" i="9"/>
  <c r="X5046" i="9"/>
  <c r="X5047" i="9"/>
  <c r="X5048" i="9"/>
  <c r="X5049" i="9"/>
  <c r="X5050" i="9"/>
  <c r="X5051" i="9"/>
  <c r="X5052" i="9"/>
  <c r="X5053" i="9"/>
  <c r="X5054" i="9"/>
  <c r="X5055" i="9"/>
  <c r="X5056" i="9"/>
  <c r="X5057" i="9"/>
  <c r="X5058" i="9"/>
  <c r="X5059" i="9"/>
  <c r="X5060" i="9"/>
  <c r="X5061" i="9"/>
  <c r="X5062" i="9"/>
  <c r="X5063" i="9"/>
  <c r="X5064" i="9"/>
  <c r="X5065" i="9"/>
  <c r="X5066" i="9"/>
  <c r="X5067" i="9"/>
  <c r="X5068" i="9"/>
  <c r="X5069" i="9"/>
  <c r="X5070" i="9"/>
  <c r="X5071" i="9"/>
  <c r="X5072" i="9"/>
  <c r="X5073" i="9"/>
  <c r="X5074" i="9"/>
  <c r="X5075" i="9"/>
  <c r="X5076" i="9"/>
  <c r="X5077" i="9"/>
  <c r="X5078" i="9"/>
  <c r="X5079" i="9"/>
  <c r="X5080" i="9"/>
  <c r="X5081" i="9"/>
  <c r="X5082" i="9"/>
  <c r="X5083" i="9"/>
  <c r="X5084" i="9"/>
  <c r="X5085" i="9"/>
  <c r="X5086" i="9"/>
  <c r="X5087" i="9"/>
  <c r="X5088" i="9"/>
  <c r="X5089" i="9"/>
  <c r="X5090" i="9"/>
  <c r="X5091" i="9"/>
  <c r="X5092" i="9"/>
  <c r="X5093" i="9"/>
  <c r="X5094" i="9"/>
  <c r="X5095" i="9"/>
  <c r="X5096" i="9"/>
  <c r="X5097" i="9"/>
  <c r="X5098" i="9"/>
  <c r="X5099" i="9"/>
  <c r="X5100" i="9"/>
  <c r="X5101" i="9"/>
  <c r="X5102" i="9"/>
  <c r="X5103" i="9"/>
  <c r="X5104" i="9"/>
  <c r="X5105" i="9"/>
  <c r="X5106" i="9"/>
  <c r="X5107" i="9"/>
  <c r="X5108" i="9"/>
  <c r="X5109" i="9"/>
  <c r="X5110" i="9"/>
  <c r="X5111" i="9"/>
  <c r="X5112" i="9"/>
  <c r="X5113" i="9"/>
  <c r="X5114" i="9"/>
  <c r="X5115" i="9"/>
  <c r="X5116" i="9"/>
  <c r="X5117" i="9"/>
  <c r="X5118" i="9"/>
  <c r="X5119" i="9"/>
  <c r="X5120" i="9"/>
  <c r="X5121" i="9"/>
  <c r="X5122" i="9"/>
  <c r="X5123" i="9"/>
  <c r="X5124" i="9"/>
  <c r="X5125" i="9"/>
  <c r="X5126" i="9"/>
  <c r="X5127" i="9"/>
  <c r="X5128" i="9"/>
  <c r="X5129" i="9"/>
  <c r="X5130" i="9"/>
  <c r="X5131" i="9"/>
  <c r="X5132" i="9"/>
  <c r="X5133" i="9"/>
  <c r="X5134" i="9"/>
  <c r="X5135" i="9"/>
  <c r="X5136" i="9"/>
  <c r="X5137" i="9"/>
  <c r="X5138" i="9"/>
  <c r="X5139" i="9"/>
  <c r="X5140" i="9"/>
  <c r="X5141" i="9"/>
  <c r="X5142" i="9"/>
  <c r="X5143" i="9"/>
  <c r="X5144" i="9"/>
  <c r="X5145" i="9"/>
  <c r="X5146" i="9"/>
  <c r="X5147" i="9"/>
  <c r="X5148" i="9"/>
  <c r="X5149" i="9"/>
  <c r="X5150" i="9"/>
  <c r="X5151" i="9"/>
  <c r="X5152" i="9"/>
  <c r="X5153" i="9"/>
  <c r="X5154" i="9"/>
  <c r="X5155" i="9"/>
  <c r="X5156" i="9"/>
  <c r="X5157" i="9"/>
  <c r="X5158" i="9"/>
  <c r="X5159" i="9"/>
  <c r="X5160" i="9"/>
  <c r="X5161" i="9"/>
  <c r="X5162" i="9"/>
  <c r="X5163" i="9"/>
  <c r="X5164" i="9"/>
  <c r="X5165" i="9"/>
  <c r="X5166" i="9"/>
  <c r="X5167" i="9"/>
  <c r="X5168" i="9"/>
  <c r="X5169" i="9"/>
  <c r="X5170" i="9"/>
  <c r="X5171" i="9"/>
  <c r="X5172" i="9"/>
  <c r="X5173" i="9"/>
  <c r="X5174" i="9"/>
  <c r="X5175" i="9"/>
  <c r="X5176" i="9"/>
  <c r="X5177" i="9"/>
  <c r="X5178" i="9"/>
  <c r="X5179" i="9"/>
  <c r="X5180" i="9"/>
  <c r="X5181" i="9"/>
  <c r="X5182" i="9"/>
  <c r="X5183" i="9"/>
  <c r="X5184" i="9"/>
  <c r="X5185" i="9"/>
  <c r="X5186" i="9"/>
  <c r="X5187" i="9"/>
  <c r="X5188" i="9"/>
  <c r="X5189" i="9"/>
  <c r="X5190" i="9"/>
  <c r="X5191" i="9"/>
  <c r="X5192" i="9"/>
  <c r="X5193" i="9"/>
  <c r="X5194" i="9"/>
  <c r="X5195" i="9"/>
  <c r="X5196" i="9"/>
  <c r="X5197" i="9"/>
  <c r="X5198" i="9"/>
  <c r="X5199" i="9"/>
  <c r="X5200" i="9"/>
  <c r="X5201" i="9"/>
  <c r="X5202" i="9"/>
  <c r="X5203" i="9"/>
  <c r="X5204" i="9"/>
  <c r="X5205" i="9"/>
  <c r="X5206" i="9"/>
  <c r="X5207" i="9"/>
  <c r="X5208" i="9"/>
  <c r="X5209" i="9"/>
  <c r="X5210" i="9"/>
  <c r="X5211" i="9"/>
  <c r="X5212" i="9"/>
  <c r="X5213" i="9"/>
  <c r="X5214" i="9"/>
  <c r="X5215" i="9"/>
  <c r="X5216" i="9"/>
  <c r="X5217" i="9"/>
  <c r="X5218" i="9"/>
  <c r="X5219" i="9"/>
  <c r="X5220" i="9"/>
  <c r="X5221" i="9"/>
  <c r="X5222" i="9"/>
  <c r="X5223" i="9"/>
  <c r="X5224" i="9"/>
  <c r="X5225" i="9"/>
  <c r="X5226" i="9"/>
  <c r="X5227" i="9"/>
  <c r="X5228" i="9"/>
  <c r="X5229" i="9"/>
  <c r="X5230" i="9"/>
  <c r="X5231" i="9"/>
  <c r="X5232" i="9"/>
  <c r="X5233" i="9"/>
  <c r="X5234" i="9"/>
  <c r="X5235" i="9"/>
  <c r="X5236" i="9"/>
  <c r="X5237" i="9"/>
  <c r="X5238" i="9"/>
  <c r="X5239" i="9"/>
  <c r="X5240" i="9"/>
  <c r="X5241" i="9"/>
  <c r="X5242" i="9"/>
  <c r="X5243" i="9"/>
  <c r="X5244" i="9"/>
  <c r="X5245" i="9"/>
  <c r="X5246" i="9"/>
  <c r="X5247" i="9"/>
  <c r="X5248" i="9"/>
  <c r="X5249" i="9"/>
  <c r="X5250" i="9"/>
  <c r="X5251" i="9"/>
  <c r="X5252" i="9"/>
  <c r="X5253" i="9"/>
  <c r="X5254" i="9"/>
  <c r="X5255" i="9"/>
  <c r="X5256" i="9"/>
  <c r="X5257" i="9"/>
  <c r="X5258" i="9"/>
  <c r="X5259" i="9"/>
  <c r="X5260" i="9"/>
  <c r="X5261" i="9"/>
  <c r="X5262" i="9"/>
  <c r="X5263" i="9"/>
  <c r="X5264" i="9"/>
  <c r="X5265" i="9"/>
  <c r="X5266" i="9"/>
  <c r="X5267" i="9"/>
  <c r="X5268" i="9"/>
  <c r="X5269" i="9"/>
  <c r="X5270" i="9"/>
  <c r="X5271" i="9"/>
  <c r="X5272" i="9"/>
  <c r="X5273" i="9"/>
  <c r="X5274" i="9"/>
  <c r="X5275" i="9"/>
  <c r="X5276" i="9"/>
  <c r="X5277" i="9"/>
  <c r="X5278" i="9"/>
  <c r="X5279" i="9"/>
  <c r="X5280" i="9"/>
  <c r="X5281" i="9"/>
  <c r="X5282" i="9"/>
  <c r="X5283" i="9"/>
  <c r="X5284" i="9"/>
  <c r="X5285" i="9"/>
  <c r="X5286" i="9"/>
  <c r="X5287" i="9"/>
  <c r="X5288" i="9"/>
  <c r="X5289" i="9"/>
  <c r="X5290" i="9"/>
  <c r="X5291" i="9"/>
  <c r="X5292" i="9"/>
  <c r="X5293" i="9"/>
  <c r="X5294" i="9"/>
  <c r="X5295" i="9"/>
  <c r="X5296" i="9"/>
  <c r="X5297" i="9"/>
  <c r="X5298" i="9"/>
  <c r="X5299" i="9"/>
  <c r="X5300" i="9"/>
  <c r="X5301" i="9"/>
  <c r="X5302" i="9"/>
  <c r="X5303" i="9"/>
  <c r="X5304" i="9"/>
  <c r="X5305" i="9"/>
  <c r="X5306" i="9"/>
  <c r="X5307" i="9"/>
  <c r="X5308" i="9"/>
  <c r="X5309" i="9"/>
  <c r="X5310" i="9"/>
  <c r="X5311" i="9"/>
  <c r="X5312" i="9"/>
  <c r="X5313" i="9"/>
  <c r="X5314" i="9"/>
  <c r="X5315" i="9"/>
  <c r="X5316" i="9"/>
  <c r="X5317" i="9"/>
  <c r="X5318" i="9"/>
  <c r="X5319" i="9"/>
  <c r="X5320" i="9"/>
  <c r="X5321" i="9"/>
  <c r="X5322" i="9"/>
  <c r="X5323" i="9"/>
  <c r="X5324" i="9"/>
  <c r="X5325" i="9"/>
  <c r="X5326" i="9"/>
  <c r="X5327" i="9"/>
  <c r="X5328" i="9"/>
  <c r="X5329" i="9"/>
  <c r="X5330" i="9"/>
  <c r="X5331" i="9"/>
  <c r="X5332" i="9"/>
  <c r="X5333" i="9"/>
  <c r="X5334" i="9"/>
  <c r="X5335" i="9"/>
  <c r="X5336" i="9"/>
  <c r="X5337" i="9"/>
  <c r="X5338" i="9"/>
  <c r="X5339" i="9"/>
  <c r="X5340" i="9"/>
  <c r="X5341" i="9"/>
  <c r="X5342" i="9"/>
  <c r="X5343" i="9"/>
  <c r="X5344" i="9"/>
  <c r="X5345" i="9"/>
  <c r="X5346" i="9"/>
  <c r="X5347" i="9"/>
  <c r="X5348" i="9"/>
  <c r="X5349" i="9"/>
  <c r="X5350" i="9"/>
  <c r="X5351" i="9"/>
  <c r="X5352" i="9"/>
  <c r="X5353" i="9"/>
  <c r="X5354" i="9"/>
  <c r="X5355" i="9"/>
  <c r="X5356" i="9"/>
  <c r="X5357" i="9"/>
  <c r="X5358" i="9"/>
  <c r="X5359" i="9"/>
  <c r="X5360" i="9"/>
  <c r="X5361" i="9"/>
  <c r="X5362" i="9"/>
  <c r="X5363" i="9"/>
  <c r="X5364" i="9"/>
  <c r="X5365" i="9"/>
  <c r="X5366" i="9"/>
  <c r="X5367" i="9"/>
  <c r="X5368" i="9"/>
  <c r="X5369" i="9"/>
  <c r="X5370" i="9"/>
  <c r="X5371" i="9"/>
  <c r="X5372" i="9"/>
  <c r="X5373" i="9"/>
  <c r="X5374" i="9"/>
  <c r="X5375" i="9"/>
  <c r="X5379" i="9"/>
  <c r="X5380" i="9"/>
  <c r="X5381" i="9"/>
  <c r="X5382" i="9"/>
  <c r="X5383" i="9"/>
  <c r="X5384" i="9"/>
  <c r="X5385" i="9"/>
  <c r="X5386" i="9"/>
  <c r="X5387" i="9"/>
  <c r="X5388" i="9"/>
  <c r="X5389" i="9"/>
  <c r="X5390" i="9"/>
  <c r="X5391" i="9"/>
  <c r="X5392" i="9"/>
  <c r="X5393" i="9"/>
  <c r="X5394" i="9"/>
  <c r="X5395" i="9"/>
  <c r="X5396" i="9"/>
  <c r="X5397" i="9"/>
  <c r="X5398" i="9"/>
  <c r="X5399" i="9"/>
  <c r="X5400" i="9"/>
  <c r="X5401" i="9"/>
  <c r="X5402" i="9"/>
  <c r="X5403" i="9"/>
  <c r="X5404" i="9"/>
  <c r="X5405" i="9"/>
  <c r="X5406" i="9"/>
  <c r="X5407" i="9"/>
  <c r="X5408" i="9"/>
  <c r="X5409" i="9"/>
  <c r="X5410" i="9"/>
  <c r="X5411" i="9"/>
  <c r="X5412" i="9"/>
  <c r="X5413" i="9"/>
  <c r="X5414" i="9"/>
  <c r="X5415" i="9"/>
  <c r="X5416" i="9"/>
  <c r="X5417" i="9"/>
  <c r="X5418" i="9"/>
  <c r="X5419" i="9"/>
  <c r="X5420" i="9"/>
  <c r="X5421" i="9"/>
  <c r="X5422" i="9"/>
  <c r="X5423" i="9"/>
  <c r="X5424" i="9"/>
  <c r="X5425" i="9"/>
  <c r="X5426" i="9"/>
  <c r="X5427" i="9"/>
  <c r="X5428" i="9"/>
  <c r="X5429" i="9"/>
  <c r="X5430" i="9"/>
  <c r="X5431" i="9"/>
  <c r="X5432" i="9"/>
  <c r="X5433" i="9"/>
  <c r="X5434" i="9"/>
  <c r="X5435" i="9"/>
  <c r="X5436" i="9"/>
  <c r="X5437" i="9"/>
  <c r="X5438" i="9"/>
  <c r="X5439" i="9"/>
  <c r="X5440" i="9"/>
  <c r="X5441" i="9"/>
  <c r="X5442" i="9"/>
  <c r="X5443" i="9"/>
  <c r="X5444" i="9"/>
  <c r="X5445" i="9"/>
  <c r="X5446" i="9"/>
  <c r="X5447" i="9"/>
  <c r="X5448" i="9"/>
  <c r="X5449" i="9"/>
  <c r="X5450" i="9"/>
  <c r="X5451" i="9"/>
  <c r="X5452" i="9"/>
  <c r="X5453" i="9"/>
  <c r="X5454" i="9"/>
  <c r="X5455" i="9"/>
  <c r="X5456" i="9"/>
  <c r="X5457" i="9"/>
  <c r="X5458" i="9"/>
  <c r="X5459" i="9"/>
  <c r="X5460" i="9"/>
  <c r="X5461" i="9"/>
  <c r="X5462" i="9"/>
  <c r="X5463" i="9"/>
  <c r="X5464" i="9"/>
  <c r="X5465" i="9"/>
  <c r="X5466" i="9"/>
  <c r="X5467" i="9"/>
  <c r="X5468" i="9"/>
  <c r="X5469" i="9"/>
  <c r="X5470" i="9"/>
  <c r="X5471" i="9"/>
  <c r="X5472" i="9"/>
  <c r="X5473" i="9"/>
  <c r="X5474" i="9"/>
  <c r="X5475" i="9"/>
  <c r="X5476" i="9"/>
  <c r="X5477" i="9"/>
  <c r="X5478" i="9"/>
  <c r="X5479" i="9"/>
  <c r="X5480" i="9"/>
  <c r="X5481" i="9"/>
  <c r="X5482" i="9"/>
  <c r="X5483" i="9"/>
  <c r="X5484" i="9"/>
  <c r="X5485" i="9"/>
  <c r="X5486" i="9"/>
  <c r="X5487" i="9"/>
  <c r="X5488" i="9"/>
  <c r="X5489" i="9"/>
  <c r="X5490" i="9"/>
  <c r="X5491" i="9"/>
  <c r="X5492" i="9"/>
  <c r="X5493" i="9"/>
  <c r="X5494" i="9"/>
  <c r="X5495" i="9"/>
  <c r="X5496" i="9"/>
  <c r="X5497" i="9"/>
  <c r="X5498" i="9"/>
  <c r="X5499" i="9"/>
  <c r="X5500" i="9"/>
  <c r="X5501" i="9"/>
  <c r="X5502" i="9"/>
  <c r="X5503" i="9"/>
  <c r="X5504" i="9"/>
  <c r="X5505" i="9"/>
  <c r="X5506" i="9"/>
  <c r="X5507" i="9"/>
  <c r="X5508" i="9"/>
  <c r="X5509" i="9"/>
  <c r="X5510" i="9"/>
  <c r="X5511" i="9"/>
  <c r="X5512" i="9"/>
  <c r="X5513" i="9"/>
  <c r="X5514" i="9"/>
  <c r="X5515" i="9"/>
  <c r="X5516" i="9"/>
  <c r="X5517" i="9"/>
  <c r="X5518" i="9"/>
  <c r="X5519" i="9"/>
  <c r="X5520" i="9"/>
  <c r="X5521" i="9"/>
  <c r="X5522" i="9"/>
  <c r="X5523" i="9"/>
  <c r="X5524" i="9"/>
  <c r="X5525" i="9"/>
  <c r="X5526" i="9"/>
  <c r="X5527" i="9"/>
  <c r="X5528" i="9"/>
  <c r="X5529" i="9"/>
  <c r="X5530" i="9"/>
  <c r="X5531" i="9"/>
  <c r="X5532" i="9"/>
  <c r="X5533" i="9"/>
  <c r="X5534" i="9"/>
  <c r="X5535" i="9"/>
  <c r="X5536" i="9"/>
  <c r="X5537" i="9"/>
  <c r="X5538" i="9"/>
  <c r="X5539" i="9"/>
  <c r="X5540" i="9"/>
  <c r="X5541" i="9"/>
  <c r="X5542" i="9"/>
  <c r="X5543" i="9"/>
  <c r="X5544" i="9"/>
  <c r="X5545" i="9"/>
  <c r="X5546" i="9"/>
  <c r="X5547" i="9"/>
  <c r="X5548" i="9"/>
  <c r="X5549" i="9"/>
  <c r="X5550" i="9"/>
  <c r="X5551" i="9"/>
  <c r="X5552" i="9"/>
  <c r="X5553" i="9"/>
  <c r="X5554" i="9"/>
  <c r="X5555" i="9"/>
  <c r="X5556" i="9"/>
  <c r="X5557" i="9"/>
  <c r="X5558" i="9"/>
  <c r="X5559" i="9"/>
  <c r="X5560" i="9"/>
  <c r="X5561" i="9"/>
  <c r="X5562" i="9"/>
  <c r="X5563" i="9"/>
  <c r="X5564" i="9"/>
  <c r="X5565" i="9"/>
  <c r="X5566" i="9"/>
  <c r="X5567" i="9"/>
  <c r="X5568" i="9"/>
  <c r="X5569" i="9"/>
  <c r="X5570" i="9"/>
  <c r="X5571" i="9"/>
  <c r="X5572" i="9"/>
  <c r="X5573" i="9"/>
  <c r="X5574" i="9"/>
  <c r="X5575" i="9"/>
  <c r="X5576" i="9"/>
  <c r="X5577" i="9"/>
  <c r="X5578" i="9"/>
  <c r="X5579" i="9"/>
  <c r="X5580" i="9"/>
  <c r="X5581" i="9"/>
  <c r="X5582" i="9"/>
  <c r="X5583" i="9"/>
  <c r="X5584" i="9"/>
  <c r="X5585" i="9"/>
  <c r="X5586" i="9"/>
  <c r="X5587" i="9"/>
  <c r="X5588" i="9"/>
  <c r="X5589" i="9"/>
  <c r="X5590" i="9"/>
  <c r="X5591" i="9"/>
  <c r="X5592" i="9"/>
  <c r="X5593" i="9"/>
  <c r="X5594" i="9"/>
  <c r="X5595" i="9"/>
  <c r="X5596" i="9"/>
  <c r="X5597" i="9"/>
  <c r="X5598" i="9"/>
  <c r="X5599" i="9"/>
  <c r="X5600" i="9"/>
  <c r="X5601" i="9"/>
  <c r="X5602" i="9"/>
  <c r="X5603" i="9"/>
  <c r="X5604" i="9"/>
  <c r="X5605" i="9"/>
  <c r="X5606" i="9"/>
  <c r="X5607" i="9"/>
  <c r="X5608" i="9"/>
  <c r="X5609" i="9"/>
  <c r="X5610" i="9"/>
  <c r="X5611" i="9"/>
  <c r="X5612" i="9"/>
  <c r="X5613" i="9"/>
  <c r="X5614" i="9"/>
  <c r="X5615" i="9"/>
  <c r="X5616" i="9"/>
  <c r="X5617" i="9"/>
  <c r="X5618" i="9"/>
  <c r="X5619" i="9"/>
  <c r="X5620" i="9"/>
  <c r="X5621" i="9"/>
  <c r="X5622" i="9"/>
  <c r="X5623" i="9"/>
  <c r="X5624" i="9"/>
  <c r="X5625" i="9"/>
  <c r="X5626" i="9"/>
  <c r="X5627" i="9"/>
  <c r="X5628" i="9"/>
  <c r="X5629" i="9"/>
  <c r="X5630" i="9"/>
  <c r="X5631" i="9"/>
  <c r="X5632" i="9"/>
  <c r="X5633" i="9"/>
  <c r="X5634" i="9"/>
  <c r="X5635" i="9"/>
  <c r="X5636" i="9"/>
  <c r="X5637" i="9"/>
  <c r="X5638" i="9"/>
  <c r="X5639" i="9"/>
  <c r="X5640" i="9"/>
  <c r="X5641" i="9"/>
  <c r="X5642" i="9"/>
  <c r="X5643" i="9"/>
  <c r="X5644" i="9"/>
  <c r="X5645" i="9"/>
  <c r="X5646" i="9"/>
  <c r="X5647" i="9"/>
  <c r="X5648" i="9"/>
  <c r="X5649" i="9"/>
  <c r="X5650" i="9"/>
  <c r="X5651" i="9"/>
  <c r="X5652" i="9"/>
  <c r="X5653" i="9"/>
  <c r="X5654" i="9"/>
  <c r="X5655" i="9"/>
  <c r="X5656" i="9"/>
  <c r="X5657" i="9"/>
  <c r="X5658" i="9"/>
  <c r="X5659" i="9"/>
  <c r="X5660" i="9"/>
  <c r="X5661" i="9"/>
  <c r="X5662" i="9"/>
  <c r="X5663" i="9"/>
  <c r="X5664" i="9"/>
  <c r="X5665" i="9"/>
  <c r="X5666" i="9"/>
  <c r="X5667" i="9"/>
  <c r="X5668" i="9"/>
  <c r="X5669" i="9"/>
  <c r="X5670" i="9"/>
  <c r="X5671" i="9"/>
  <c r="X5672" i="9"/>
  <c r="X5673" i="9"/>
  <c r="X5674" i="9"/>
  <c r="X5675" i="9"/>
  <c r="X5676" i="9"/>
  <c r="X5677" i="9"/>
  <c r="X5678" i="9"/>
  <c r="X5679" i="9"/>
  <c r="X5680" i="9"/>
  <c r="X5681" i="9"/>
  <c r="X5682" i="9"/>
  <c r="X5683" i="9"/>
  <c r="X5684" i="9"/>
  <c r="X5685" i="9"/>
  <c r="X5686" i="9"/>
  <c r="X5687" i="9"/>
  <c r="X5688" i="9"/>
  <c r="X5689" i="9"/>
  <c r="X5690" i="9"/>
  <c r="X5691" i="9"/>
  <c r="X5692" i="9"/>
  <c r="X5693" i="9"/>
  <c r="X5694" i="9"/>
  <c r="X5695" i="9"/>
  <c r="X5696" i="9"/>
  <c r="X5697" i="9"/>
  <c r="X5698" i="9"/>
  <c r="X5699" i="9"/>
  <c r="X5700" i="9"/>
  <c r="X5701" i="9"/>
  <c r="X5702" i="9"/>
  <c r="X5703" i="9"/>
  <c r="X5704" i="9"/>
  <c r="X5705" i="9"/>
  <c r="X5706" i="9"/>
  <c r="X5707" i="9"/>
  <c r="X5708" i="9"/>
  <c r="X5709" i="9"/>
  <c r="X5710" i="9"/>
  <c r="X5711" i="9"/>
  <c r="X5712" i="9"/>
  <c r="X5713" i="9"/>
  <c r="X5714" i="9"/>
  <c r="X5715" i="9"/>
  <c r="X5716" i="9"/>
  <c r="X5717" i="9"/>
  <c r="X5718" i="9"/>
  <c r="X5719" i="9"/>
  <c r="X5720" i="9"/>
  <c r="X5721" i="9"/>
  <c r="X5722" i="9"/>
  <c r="X5723" i="9"/>
  <c r="X5724" i="9"/>
  <c r="X5725" i="9"/>
  <c r="X5726" i="9"/>
  <c r="X5727" i="9"/>
  <c r="X5728" i="9"/>
  <c r="X5729" i="9"/>
  <c r="X5730" i="9"/>
  <c r="X5731" i="9"/>
  <c r="X5732" i="9"/>
  <c r="X5733" i="9"/>
  <c r="X5734" i="9"/>
  <c r="X5735" i="9"/>
  <c r="X5736" i="9"/>
  <c r="X5737" i="9"/>
  <c r="X5738" i="9"/>
  <c r="X5739" i="9"/>
  <c r="X5740" i="9"/>
  <c r="X5741" i="9"/>
  <c r="X5742" i="9"/>
  <c r="X5743" i="9"/>
  <c r="X5744" i="9"/>
  <c r="X5745" i="9"/>
  <c r="X5746" i="9"/>
  <c r="X5747" i="9"/>
  <c r="X5748" i="9"/>
  <c r="X5749" i="9"/>
  <c r="X5750" i="9"/>
  <c r="X5751" i="9"/>
  <c r="X5752" i="9"/>
  <c r="X5753" i="9"/>
  <c r="X5754" i="9"/>
  <c r="X5755" i="9"/>
  <c r="X5756" i="9"/>
  <c r="X5757" i="9"/>
  <c r="X5758" i="9"/>
  <c r="X5759" i="9"/>
  <c r="X5760" i="9"/>
  <c r="X5761" i="9"/>
  <c r="X5762" i="9"/>
  <c r="X5763" i="9"/>
  <c r="X5764" i="9"/>
  <c r="X5765" i="9"/>
  <c r="X5766" i="9"/>
  <c r="X5767" i="9"/>
  <c r="X5768" i="9"/>
  <c r="X5769" i="9"/>
  <c r="X5770" i="9"/>
  <c r="X5771" i="9"/>
  <c r="X5772" i="9"/>
  <c r="X5773" i="9"/>
  <c r="X5774" i="9"/>
  <c r="X5775" i="9"/>
  <c r="X5776" i="9"/>
  <c r="X5777" i="9"/>
  <c r="X5778" i="9"/>
  <c r="X5779" i="9"/>
  <c r="X5780" i="9"/>
  <c r="X5781" i="9"/>
  <c r="X5782" i="9"/>
  <c r="X5783" i="9"/>
  <c r="X5784" i="9"/>
  <c r="X5785" i="9"/>
  <c r="X5786" i="9"/>
  <c r="X5787" i="9"/>
  <c r="X5788" i="9"/>
  <c r="X5789" i="9"/>
  <c r="X5790" i="9"/>
  <c r="X5791" i="9"/>
  <c r="X5792" i="9"/>
  <c r="X5793" i="9"/>
  <c r="X5794" i="9"/>
  <c r="X5795" i="9"/>
  <c r="X5796" i="9"/>
  <c r="X5797" i="9"/>
  <c r="X5798" i="9"/>
  <c r="X5799" i="9"/>
  <c r="X5800" i="9"/>
  <c r="X5801" i="9"/>
  <c r="X5802" i="9"/>
  <c r="X5803" i="9"/>
  <c r="X5804" i="9"/>
  <c r="X5805" i="9"/>
  <c r="X5806" i="9"/>
  <c r="X5807" i="9"/>
  <c r="X5808" i="9"/>
  <c r="X5809" i="9"/>
  <c r="X5810" i="9"/>
  <c r="X5811" i="9"/>
  <c r="X5812" i="9"/>
  <c r="X5813" i="9"/>
  <c r="X5814" i="9"/>
  <c r="X5815" i="9"/>
  <c r="X5816" i="9"/>
  <c r="X5817" i="9"/>
  <c r="X5818" i="9"/>
  <c r="X5819" i="9"/>
  <c r="X5820" i="9"/>
  <c r="X5821" i="9"/>
  <c r="X5822" i="9"/>
  <c r="X5823" i="9"/>
  <c r="X5824" i="9"/>
  <c r="X5825" i="9"/>
  <c r="X5826" i="9"/>
  <c r="X5827" i="9"/>
  <c r="X5828" i="9"/>
  <c r="X5829" i="9"/>
  <c r="X5830" i="9"/>
  <c r="X5831" i="9"/>
  <c r="X5832" i="9"/>
  <c r="X5833" i="9"/>
  <c r="X5834" i="9"/>
  <c r="X5835" i="9"/>
  <c r="X5836" i="9"/>
  <c r="X5837" i="9"/>
  <c r="X5838" i="9"/>
  <c r="X5839" i="9"/>
  <c r="X5840" i="9"/>
  <c r="X5841" i="9"/>
  <c r="X5842" i="9"/>
  <c r="X5843" i="9"/>
  <c r="X5844" i="9"/>
  <c r="X5845" i="9"/>
  <c r="X5846" i="9"/>
  <c r="X5847" i="9"/>
  <c r="X5848" i="9"/>
  <c r="X5849" i="9"/>
  <c r="X5850" i="9"/>
  <c r="X5851" i="9"/>
  <c r="X5852" i="9"/>
  <c r="X5853" i="9"/>
  <c r="X5854" i="9"/>
  <c r="X5855" i="9"/>
  <c r="X5856" i="9"/>
  <c r="X5857" i="9"/>
  <c r="X5858" i="9"/>
  <c r="X5859" i="9"/>
  <c r="X5860" i="9"/>
  <c r="X5861" i="9"/>
  <c r="X5862" i="9"/>
  <c r="X5863" i="9"/>
  <c r="X5864" i="9"/>
  <c r="X5865" i="9"/>
  <c r="X5866" i="9"/>
  <c r="X5867" i="9"/>
  <c r="X5868" i="9"/>
  <c r="X5869" i="9"/>
  <c r="X5870" i="9"/>
  <c r="X5871" i="9"/>
  <c r="X5872" i="9"/>
  <c r="X5873" i="9"/>
  <c r="X5874" i="9"/>
  <c r="X5875" i="9"/>
  <c r="X5876" i="9"/>
  <c r="X5877" i="9"/>
  <c r="X5878" i="9"/>
  <c r="X5879" i="9"/>
  <c r="X5880" i="9"/>
  <c r="X5881" i="9"/>
  <c r="X5882" i="9"/>
  <c r="X5883" i="9"/>
  <c r="X5884" i="9"/>
  <c r="X5885" i="9"/>
  <c r="X5886" i="9"/>
  <c r="X5887" i="9"/>
  <c r="X5888" i="9"/>
  <c r="X5889" i="9"/>
  <c r="X5890" i="9"/>
  <c r="X5891" i="9"/>
  <c r="X5892" i="9"/>
  <c r="X5893" i="9"/>
  <c r="X5894" i="9"/>
  <c r="X5895" i="9"/>
  <c r="X5896" i="9"/>
  <c r="X5897" i="9"/>
  <c r="X5898" i="9"/>
  <c r="X5899" i="9"/>
  <c r="X5900" i="9"/>
  <c r="X5901" i="9"/>
  <c r="X5902" i="9"/>
  <c r="X5903" i="9"/>
  <c r="X5904" i="9"/>
  <c r="X5905" i="9"/>
  <c r="X5906" i="9"/>
  <c r="X5907" i="9"/>
  <c r="X5908" i="9"/>
  <c r="X5909" i="9"/>
  <c r="X5910" i="9"/>
  <c r="X5911" i="9"/>
  <c r="X5912" i="9"/>
  <c r="X5913" i="9"/>
  <c r="X5914" i="9"/>
  <c r="X5915" i="9"/>
  <c r="X5916" i="9"/>
  <c r="X5917" i="9"/>
  <c r="X5918" i="9"/>
  <c r="X5919" i="9"/>
  <c r="X5920" i="9"/>
  <c r="X5921" i="9"/>
  <c r="X5922" i="9"/>
  <c r="X5923" i="9"/>
  <c r="X5924" i="9"/>
  <c r="X5925" i="9"/>
  <c r="X5926" i="9"/>
  <c r="X5927" i="9"/>
  <c r="X5928" i="9"/>
  <c r="X5929" i="9"/>
  <c r="X5930" i="9"/>
  <c r="X5931" i="9"/>
  <c r="X5932" i="9"/>
  <c r="X5933" i="9"/>
  <c r="X5934" i="9"/>
  <c r="X5935" i="9"/>
  <c r="X5936" i="9"/>
  <c r="X5937" i="9"/>
  <c r="X5938" i="9"/>
  <c r="X5939" i="9"/>
  <c r="X5940" i="9"/>
  <c r="X5941" i="9"/>
  <c r="X5942" i="9"/>
  <c r="X5943" i="9"/>
  <c r="X5944" i="9"/>
  <c r="X5945" i="9"/>
  <c r="X5946" i="9"/>
  <c r="X5947" i="9"/>
  <c r="X5948" i="9"/>
  <c r="X5949" i="9"/>
  <c r="X5950" i="9"/>
  <c r="X5951" i="9"/>
  <c r="X5952" i="9"/>
  <c r="X5953" i="9"/>
  <c r="X5954" i="9"/>
  <c r="X5955" i="9"/>
  <c r="X5956" i="9"/>
  <c r="X5957" i="9"/>
  <c r="X5958" i="9"/>
  <c r="X5959" i="9"/>
  <c r="X5960" i="9"/>
  <c r="X5961" i="9"/>
  <c r="X5962" i="9"/>
  <c r="X5963" i="9"/>
  <c r="X5964" i="9"/>
  <c r="X5965" i="9"/>
  <c r="X5966" i="9"/>
  <c r="X5967" i="9"/>
  <c r="X5968" i="9"/>
  <c r="X5969" i="9"/>
  <c r="X5970" i="9"/>
  <c r="X5971" i="9"/>
  <c r="X5972" i="9"/>
  <c r="X5973" i="9"/>
  <c r="X5974" i="9"/>
  <c r="X5975" i="9"/>
  <c r="X5976" i="9"/>
  <c r="X5977" i="9"/>
  <c r="X5978" i="9"/>
  <c r="X5979" i="9"/>
  <c r="X5980" i="9"/>
  <c r="X5981" i="9"/>
  <c r="X5982" i="9"/>
  <c r="X5983" i="9"/>
  <c r="X5984" i="9"/>
  <c r="X5985" i="9"/>
  <c r="X5986" i="9"/>
  <c r="X5987" i="9"/>
  <c r="X5988" i="9"/>
  <c r="X5989" i="9"/>
  <c r="X5990" i="9"/>
  <c r="X5991" i="9"/>
  <c r="X5992" i="9"/>
  <c r="X5993" i="9"/>
  <c r="X5994" i="9"/>
  <c r="X5995" i="9"/>
  <c r="X5996" i="9"/>
  <c r="X5997" i="9"/>
  <c r="X5998" i="9"/>
  <c r="X5999" i="9"/>
  <c r="X6000" i="9"/>
  <c r="X6001" i="9"/>
  <c r="X6002" i="9"/>
  <c r="X6003" i="9"/>
  <c r="X6004" i="9"/>
  <c r="X6005" i="9"/>
  <c r="X6006" i="9"/>
  <c r="X6007" i="9"/>
  <c r="X6008" i="9"/>
  <c r="X6009" i="9"/>
  <c r="X6010" i="9"/>
  <c r="X6011" i="9"/>
  <c r="X6012" i="9"/>
  <c r="X6013" i="9"/>
  <c r="X6014" i="9"/>
  <c r="X6015" i="9"/>
  <c r="X6016" i="9"/>
  <c r="X6017" i="9"/>
  <c r="X6018" i="9"/>
  <c r="X6019" i="9"/>
  <c r="X6020" i="9"/>
  <c r="X6021" i="9"/>
  <c r="X6022" i="9"/>
  <c r="X6023" i="9"/>
  <c r="X6024" i="9"/>
  <c r="X6025" i="9"/>
  <c r="X6026" i="9"/>
  <c r="X6027" i="9"/>
  <c r="X6028" i="9"/>
  <c r="X6029" i="9"/>
  <c r="X6030" i="9"/>
  <c r="X6031" i="9"/>
  <c r="X6032" i="9"/>
  <c r="X6033" i="9"/>
  <c r="X6034" i="9"/>
  <c r="X6035" i="9"/>
  <c r="X6036" i="9"/>
  <c r="X6037" i="9"/>
  <c r="X6038" i="9"/>
  <c r="X6039" i="9"/>
  <c r="X6040" i="9"/>
  <c r="X6041" i="9"/>
  <c r="X6042" i="9"/>
  <c r="X6043" i="9"/>
  <c r="X6044" i="9"/>
  <c r="X6045" i="9"/>
  <c r="X6046" i="9"/>
  <c r="X6047" i="9"/>
  <c r="X6048" i="9"/>
  <c r="X6049" i="9"/>
  <c r="X6050" i="9"/>
  <c r="X6051" i="9"/>
  <c r="X6052" i="9"/>
  <c r="X6053" i="9"/>
  <c r="X6054" i="9"/>
  <c r="X6055" i="9"/>
  <c r="X6056" i="9"/>
  <c r="X6057" i="9"/>
  <c r="X6058" i="9"/>
  <c r="X6059" i="9"/>
  <c r="X6060" i="9"/>
  <c r="X6061" i="9"/>
  <c r="X6062" i="9"/>
  <c r="X6063" i="9"/>
  <c r="X6064" i="9"/>
  <c r="X6065" i="9"/>
  <c r="X6066" i="9"/>
  <c r="X6067" i="9"/>
  <c r="X6068" i="9"/>
  <c r="X6069" i="9"/>
  <c r="X6070" i="9"/>
  <c r="X6071" i="9"/>
  <c r="X6072" i="9"/>
  <c r="X6073" i="9"/>
  <c r="X6074" i="9"/>
  <c r="X6075" i="9"/>
  <c r="X6076" i="9"/>
  <c r="X6077" i="9"/>
  <c r="X6078" i="9"/>
  <c r="X6079" i="9"/>
  <c r="X6080" i="9"/>
  <c r="X6081" i="9"/>
  <c r="X6082" i="9"/>
  <c r="X6083" i="9"/>
  <c r="X6084" i="9"/>
  <c r="X6085" i="9"/>
  <c r="X6086" i="9"/>
  <c r="X6087" i="9"/>
  <c r="X6088" i="9"/>
  <c r="X6089" i="9"/>
  <c r="X6090" i="9"/>
  <c r="X6091" i="9"/>
  <c r="X6092" i="9"/>
  <c r="X6093" i="9"/>
  <c r="X6094" i="9"/>
  <c r="X6095" i="9"/>
  <c r="X6096" i="9"/>
  <c r="X6097" i="9"/>
  <c r="X6098" i="9"/>
  <c r="X6099" i="9"/>
  <c r="X6100" i="9"/>
  <c r="X6101" i="9"/>
  <c r="X6102" i="9"/>
  <c r="X6103" i="9"/>
  <c r="X6104" i="9"/>
  <c r="X6105" i="9"/>
  <c r="X6106" i="9"/>
  <c r="X6107" i="9"/>
  <c r="X6108" i="9"/>
  <c r="X6109" i="9"/>
  <c r="X6110" i="9"/>
  <c r="X6111" i="9"/>
  <c r="X6112" i="9"/>
  <c r="X6113" i="9"/>
  <c r="X6114" i="9"/>
  <c r="X6115" i="9"/>
  <c r="X6116" i="9"/>
  <c r="X6117" i="9"/>
  <c r="X6118" i="9"/>
  <c r="X6119" i="9"/>
  <c r="X6123" i="9"/>
  <c r="X6124" i="9"/>
  <c r="X6125" i="9"/>
  <c r="X6126" i="9"/>
  <c r="X6127" i="9"/>
  <c r="X6128" i="9"/>
  <c r="X6129" i="9"/>
  <c r="X6130" i="9"/>
  <c r="X6131" i="9"/>
  <c r="X6132" i="9"/>
  <c r="X6133" i="9"/>
  <c r="X6134" i="9"/>
  <c r="X6135" i="9"/>
  <c r="X6136" i="9"/>
  <c r="X6137" i="9"/>
  <c r="X6138" i="9"/>
  <c r="X6139" i="9"/>
  <c r="X6140" i="9"/>
  <c r="X6141" i="9"/>
  <c r="X6142" i="9"/>
  <c r="X6143" i="9"/>
  <c r="X6144" i="9"/>
  <c r="X6145" i="9"/>
  <c r="X6146" i="9"/>
  <c r="X6147" i="9"/>
  <c r="X6148" i="9"/>
  <c r="X6149" i="9"/>
  <c r="X6150" i="9"/>
  <c r="X6151" i="9"/>
  <c r="X6152" i="9"/>
  <c r="X6153" i="9"/>
  <c r="X6154" i="9"/>
  <c r="X6155" i="9"/>
  <c r="X6156" i="9"/>
  <c r="X6157" i="9"/>
  <c r="X6158" i="9"/>
  <c r="X6159" i="9"/>
  <c r="X6160" i="9"/>
  <c r="X6161" i="9"/>
  <c r="X6162" i="9"/>
  <c r="X6163" i="9"/>
  <c r="X6164" i="9"/>
  <c r="X6165" i="9"/>
  <c r="X6166" i="9"/>
  <c r="X6167" i="9"/>
  <c r="X6168" i="9"/>
  <c r="X6169" i="9"/>
  <c r="X6170" i="9"/>
  <c r="X6171" i="9"/>
  <c r="X6172" i="9"/>
  <c r="X6173" i="9"/>
  <c r="X6174" i="9"/>
  <c r="X6175" i="9"/>
  <c r="X6176" i="9"/>
  <c r="X6177" i="9"/>
  <c r="X6178" i="9"/>
  <c r="X6179" i="9"/>
  <c r="X6180" i="9"/>
  <c r="X6181" i="9"/>
  <c r="X6182" i="9"/>
  <c r="X6183" i="9"/>
  <c r="X6184" i="9"/>
  <c r="X6185" i="9"/>
  <c r="X6186" i="9"/>
  <c r="X6187" i="9"/>
  <c r="X6188" i="9"/>
  <c r="X6189" i="9"/>
  <c r="X6190" i="9"/>
  <c r="X6191" i="9"/>
  <c r="X6192" i="9"/>
  <c r="X6193" i="9"/>
  <c r="X6194" i="9"/>
  <c r="X6195" i="9"/>
  <c r="X6196" i="9"/>
  <c r="X6197" i="9"/>
  <c r="X6198" i="9"/>
  <c r="X6199" i="9"/>
  <c r="X6200" i="9"/>
  <c r="X6201" i="9"/>
  <c r="X6202" i="9"/>
  <c r="X6203" i="9"/>
  <c r="X6204" i="9"/>
  <c r="X6205" i="9"/>
  <c r="X6206" i="9"/>
  <c r="X6207" i="9"/>
  <c r="X6208" i="9"/>
  <c r="X6209" i="9"/>
  <c r="X6210" i="9"/>
  <c r="X6211" i="9"/>
  <c r="X6212" i="9"/>
  <c r="X6213" i="9"/>
  <c r="X6214" i="9"/>
  <c r="X6215" i="9"/>
  <c r="X6216" i="9"/>
  <c r="X6217" i="9"/>
  <c r="X6218" i="9"/>
  <c r="X6219" i="9"/>
  <c r="X6220" i="9"/>
  <c r="X6221" i="9"/>
  <c r="X6222" i="9"/>
  <c r="X6223" i="9"/>
  <c r="X6224" i="9"/>
  <c r="X6225" i="9"/>
  <c r="X6226" i="9"/>
  <c r="X6227" i="9"/>
  <c r="X6228" i="9"/>
  <c r="X6229" i="9"/>
  <c r="X6230" i="9"/>
  <c r="X6231" i="9"/>
  <c r="X6232" i="9"/>
  <c r="X6233" i="9"/>
  <c r="X6234" i="9"/>
  <c r="X6235" i="9"/>
  <c r="X6236" i="9"/>
  <c r="X6237" i="9"/>
  <c r="X6238" i="9"/>
  <c r="X6239" i="9"/>
  <c r="X6240" i="9"/>
  <c r="X6241" i="9"/>
  <c r="X6242" i="9"/>
  <c r="X6243" i="9"/>
  <c r="X6244" i="9"/>
  <c r="X6245" i="9"/>
  <c r="X6246" i="9"/>
  <c r="X6247" i="9"/>
  <c r="X6248" i="9"/>
  <c r="X6249" i="9"/>
  <c r="X6250" i="9"/>
  <c r="X6251" i="9"/>
  <c r="X6252" i="9"/>
  <c r="X6253" i="9"/>
  <c r="X6254" i="9"/>
  <c r="X6255" i="9"/>
  <c r="X6256" i="9"/>
  <c r="X6257" i="9"/>
  <c r="X6258" i="9"/>
  <c r="X6259" i="9"/>
  <c r="X6260" i="9"/>
  <c r="X6261" i="9"/>
  <c r="X6262" i="9"/>
  <c r="X6263" i="9"/>
  <c r="X6264" i="9"/>
  <c r="X6265" i="9"/>
  <c r="X6266" i="9"/>
  <c r="X6267" i="9"/>
  <c r="X6268" i="9"/>
  <c r="X6269" i="9"/>
  <c r="X6270" i="9"/>
  <c r="X6271" i="9"/>
  <c r="X6272" i="9"/>
  <c r="X6273" i="9"/>
  <c r="X6274" i="9"/>
  <c r="X6275" i="9"/>
  <c r="X6276" i="9"/>
  <c r="X6277" i="9"/>
  <c r="X6278" i="9"/>
  <c r="X6279" i="9"/>
  <c r="X6280" i="9"/>
  <c r="X6281" i="9"/>
  <c r="X6282" i="9"/>
  <c r="X6283" i="9"/>
  <c r="X6284" i="9"/>
  <c r="X6285" i="9"/>
  <c r="X6286" i="9"/>
  <c r="X6287" i="9"/>
  <c r="X6288" i="9"/>
  <c r="X6289" i="9"/>
  <c r="X6290" i="9"/>
  <c r="X6291" i="9"/>
  <c r="X6292" i="9"/>
  <c r="X6293" i="9"/>
  <c r="X6294" i="9"/>
  <c r="X6295" i="9"/>
  <c r="X6296" i="9"/>
  <c r="X6297" i="9"/>
  <c r="X6298" i="9"/>
  <c r="X6299" i="9"/>
  <c r="X6300" i="9"/>
  <c r="X6301" i="9"/>
  <c r="X6302" i="9"/>
  <c r="X6303" i="9"/>
  <c r="X6304" i="9"/>
  <c r="X6305" i="9"/>
  <c r="X6306" i="9"/>
  <c r="X6307" i="9"/>
  <c r="X6308" i="9"/>
  <c r="X6309" i="9"/>
  <c r="X6310" i="9"/>
  <c r="X6311" i="9"/>
  <c r="X6312" i="9"/>
  <c r="X6313" i="9"/>
  <c r="X6314" i="9"/>
  <c r="X6315" i="9"/>
  <c r="X6316" i="9"/>
  <c r="X6317" i="9"/>
  <c r="X6318" i="9"/>
  <c r="X6319" i="9"/>
  <c r="X6320" i="9"/>
  <c r="X6321" i="9"/>
  <c r="X6322" i="9"/>
  <c r="X6323" i="9"/>
  <c r="X6324" i="9"/>
  <c r="X6325" i="9"/>
  <c r="X6326" i="9"/>
  <c r="X6327" i="9"/>
  <c r="X6328" i="9"/>
  <c r="X6329" i="9"/>
  <c r="X6330" i="9"/>
  <c r="X6331" i="9"/>
  <c r="X6332" i="9"/>
  <c r="X6333" i="9"/>
  <c r="X6334" i="9"/>
  <c r="X6335" i="9"/>
  <c r="X6336" i="9"/>
  <c r="X6337" i="9"/>
  <c r="X6338" i="9"/>
  <c r="X6339" i="9"/>
  <c r="X6340" i="9"/>
  <c r="X6341" i="9"/>
  <c r="X6342" i="9"/>
  <c r="X6343" i="9"/>
  <c r="X6344" i="9"/>
  <c r="X6345" i="9"/>
  <c r="X6346" i="9"/>
  <c r="X6347" i="9"/>
  <c r="X6348" i="9"/>
  <c r="X6349" i="9"/>
  <c r="X6350" i="9"/>
  <c r="X6351" i="9"/>
  <c r="X6352" i="9"/>
  <c r="X6353" i="9"/>
  <c r="X6354" i="9"/>
  <c r="X6355" i="9"/>
  <c r="X6356" i="9"/>
  <c r="X6357" i="9"/>
  <c r="X6358" i="9"/>
  <c r="X6359" i="9"/>
  <c r="X6360" i="9"/>
  <c r="X6361" i="9"/>
  <c r="X6362" i="9"/>
  <c r="X6363" i="9"/>
  <c r="X6364" i="9"/>
  <c r="X6365" i="9"/>
  <c r="X6366" i="9"/>
  <c r="X6367" i="9"/>
  <c r="X6368" i="9"/>
  <c r="X6369" i="9"/>
  <c r="X6370" i="9"/>
  <c r="X6371" i="9"/>
  <c r="X6372" i="9"/>
  <c r="X6373" i="9"/>
  <c r="X6374" i="9"/>
  <c r="X6375" i="9"/>
  <c r="X6376" i="9"/>
  <c r="X6377" i="9"/>
  <c r="X6378" i="9"/>
  <c r="X6379" i="9"/>
  <c r="X6380" i="9"/>
  <c r="X6381" i="9"/>
  <c r="X6382" i="9"/>
  <c r="X6383" i="9"/>
  <c r="X6384" i="9"/>
  <c r="X6385" i="9"/>
  <c r="X6386" i="9"/>
  <c r="X6387" i="9"/>
  <c r="X6388" i="9"/>
  <c r="X6389" i="9"/>
  <c r="X6390" i="9"/>
  <c r="X6391" i="9"/>
  <c r="X6392" i="9"/>
  <c r="X6393" i="9"/>
  <c r="X6394" i="9"/>
  <c r="X6395" i="9"/>
  <c r="X6396" i="9"/>
  <c r="X6397" i="9"/>
  <c r="X6398" i="9"/>
  <c r="X6399" i="9"/>
  <c r="X6400" i="9"/>
  <c r="X6401" i="9"/>
  <c r="X6402" i="9"/>
  <c r="X6403" i="9"/>
  <c r="X6404" i="9"/>
  <c r="X6405" i="9"/>
  <c r="X6406" i="9"/>
  <c r="X6407" i="9"/>
  <c r="X6408" i="9"/>
  <c r="X6409" i="9"/>
  <c r="X6410" i="9"/>
  <c r="X6411" i="9"/>
  <c r="X6412" i="9"/>
  <c r="X6413" i="9"/>
  <c r="X6414" i="9"/>
  <c r="X6415" i="9"/>
  <c r="X6416" i="9"/>
  <c r="X6417" i="9"/>
  <c r="X6418" i="9"/>
  <c r="X6419" i="9"/>
  <c r="X6420" i="9"/>
  <c r="X6421" i="9"/>
  <c r="X6422" i="9"/>
  <c r="X6423" i="9"/>
  <c r="X6424" i="9"/>
  <c r="X6425" i="9"/>
  <c r="X6426" i="9"/>
  <c r="X6427" i="9"/>
  <c r="X6428" i="9"/>
  <c r="X6429" i="9"/>
  <c r="X6430" i="9"/>
  <c r="X6431" i="9"/>
  <c r="X6432" i="9"/>
  <c r="X6433" i="9"/>
  <c r="X6434" i="9"/>
  <c r="X6435" i="9"/>
  <c r="X6436" i="9"/>
  <c r="X6437" i="9"/>
  <c r="X6438" i="9"/>
  <c r="X6439" i="9"/>
  <c r="X6440" i="9"/>
  <c r="X6441" i="9"/>
  <c r="X6442" i="9"/>
  <c r="X6443" i="9"/>
  <c r="X6444" i="9"/>
  <c r="X6445" i="9"/>
  <c r="X6446" i="9"/>
  <c r="X6447" i="9"/>
  <c r="X6448" i="9"/>
  <c r="X6449" i="9"/>
  <c r="X6450" i="9"/>
  <c r="X6451" i="9"/>
  <c r="X6452" i="9"/>
  <c r="X6453" i="9"/>
  <c r="X6454" i="9"/>
  <c r="X6455" i="9"/>
  <c r="X6456" i="9"/>
  <c r="X6457" i="9"/>
  <c r="X6458" i="9"/>
  <c r="X6459" i="9"/>
  <c r="X6460" i="9"/>
  <c r="X6461" i="9"/>
  <c r="X6462" i="9"/>
  <c r="X6463" i="9"/>
  <c r="X6464" i="9"/>
  <c r="X6465" i="9"/>
  <c r="X6466" i="9"/>
  <c r="X6467" i="9"/>
  <c r="X6468" i="9"/>
  <c r="X6469" i="9"/>
  <c r="X6470" i="9"/>
  <c r="X6471" i="9"/>
  <c r="X6472" i="9"/>
  <c r="X6473" i="9"/>
  <c r="X6474" i="9"/>
  <c r="X6475" i="9"/>
  <c r="X6476" i="9"/>
  <c r="X6477" i="9"/>
  <c r="X6478" i="9"/>
  <c r="X6479" i="9"/>
  <c r="X6480" i="9"/>
  <c r="X6481" i="9"/>
  <c r="X6482" i="9"/>
  <c r="X6483" i="9"/>
  <c r="X6484" i="9"/>
  <c r="X6485" i="9"/>
  <c r="X6486" i="9"/>
  <c r="X6487" i="9"/>
  <c r="X6488" i="9"/>
  <c r="X6489" i="9"/>
  <c r="X6490" i="9"/>
  <c r="X6491" i="9"/>
  <c r="X6492" i="9"/>
  <c r="X6493" i="9"/>
  <c r="X6494" i="9"/>
  <c r="X6495" i="9"/>
  <c r="X6496" i="9"/>
  <c r="X6497" i="9"/>
  <c r="X6498" i="9"/>
  <c r="X6499" i="9"/>
  <c r="X6500" i="9"/>
  <c r="X6501" i="9"/>
  <c r="X6502" i="9"/>
  <c r="X6503" i="9"/>
  <c r="X6504" i="9"/>
  <c r="X6505" i="9"/>
  <c r="X6506" i="9"/>
  <c r="X6507" i="9"/>
  <c r="X6508" i="9"/>
  <c r="X6509" i="9"/>
  <c r="X6510" i="9"/>
  <c r="X6511" i="9"/>
  <c r="X6512" i="9"/>
  <c r="X6513" i="9"/>
  <c r="X6514" i="9"/>
  <c r="X6515" i="9"/>
  <c r="X6516" i="9"/>
  <c r="X6517" i="9"/>
  <c r="X6518" i="9"/>
  <c r="X6519" i="9"/>
  <c r="X6520" i="9"/>
  <c r="X6521" i="9"/>
  <c r="X6522" i="9"/>
  <c r="X6523" i="9"/>
  <c r="X6524" i="9"/>
  <c r="X6525" i="9"/>
  <c r="X6526" i="9"/>
  <c r="X6527" i="9"/>
  <c r="X6528" i="9"/>
  <c r="X6529" i="9"/>
  <c r="X6530" i="9"/>
  <c r="X6531" i="9"/>
  <c r="X6532" i="9"/>
  <c r="X6533" i="9"/>
  <c r="X6534" i="9"/>
  <c r="X6535" i="9"/>
  <c r="X6536" i="9"/>
  <c r="X6537" i="9"/>
  <c r="X6538" i="9"/>
  <c r="X6539" i="9"/>
  <c r="X6540" i="9"/>
  <c r="X6541" i="9"/>
  <c r="X6542" i="9"/>
  <c r="X6543" i="9"/>
  <c r="X6544" i="9"/>
  <c r="X6545" i="9"/>
  <c r="X6546" i="9"/>
  <c r="X6547" i="9"/>
  <c r="X6548" i="9"/>
  <c r="X6549" i="9"/>
  <c r="X6550" i="9"/>
  <c r="X6551" i="9"/>
  <c r="X6552" i="9"/>
  <c r="X6553" i="9"/>
  <c r="X6554" i="9"/>
  <c r="X6555" i="9"/>
  <c r="X6556" i="9"/>
  <c r="X6557" i="9"/>
  <c r="X6558" i="9"/>
  <c r="X6559" i="9"/>
  <c r="X6560" i="9"/>
  <c r="X6561" i="9"/>
  <c r="X6562" i="9"/>
  <c r="X6563" i="9"/>
  <c r="X6564" i="9"/>
  <c r="X6565" i="9"/>
  <c r="X6566" i="9"/>
  <c r="X6567" i="9"/>
  <c r="X6568" i="9"/>
  <c r="X6569" i="9"/>
  <c r="X6570" i="9"/>
  <c r="X6571" i="9"/>
  <c r="X6572" i="9"/>
  <c r="X6573" i="9"/>
  <c r="X6574" i="9"/>
  <c r="X6575" i="9"/>
  <c r="X6576" i="9"/>
  <c r="X6577" i="9"/>
  <c r="X6578" i="9"/>
  <c r="X6579" i="9"/>
  <c r="X6580" i="9"/>
  <c r="X6581" i="9"/>
  <c r="X6582" i="9"/>
  <c r="X6583" i="9"/>
  <c r="X6584" i="9"/>
  <c r="X6585" i="9"/>
  <c r="X6586" i="9"/>
  <c r="X6587" i="9"/>
  <c r="X6588" i="9"/>
  <c r="X6589" i="9"/>
  <c r="X6590" i="9"/>
  <c r="X6591" i="9"/>
  <c r="X6592" i="9"/>
  <c r="X6593" i="9"/>
  <c r="X6594" i="9"/>
  <c r="X6595" i="9"/>
  <c r="X6596" i="9"/>
  <c r="X6597" i="9"/>
  <c r="X6598" i="9"/>
  <c r="X6599" i="9"/>
  <c r="X6600" i="9"/>
  <c r="X6601" i="9"/>
  <c r="X6602" i="9"/>
  <c r="X6603" i="9"/>
  <c r="X6604" i="9"/>
  <c r="X6605" i="9"/>
  <c r="X6606" i="9"/>
  <c r="X6607" i="9"/>
  <c r="X6608" i="9"/>
  <c r="X6609" i="9"/>
  <c r="X6610" i="9"/>
  <c r="X6611" i="9"/>
  <c r="X6612" i="9"/>
  <c r="X6613" i="9"/>
  <c r="X6614" i="9"/>
  <c r="X6615" i="9"/>
  <c r="X6616" i="9"/>
  <c r="X6617" i="9"/>
  <c r="X6618" i="9"/>
  <c r="X6619" i="9"/>
  <c r="X6620" i="9"/>
  <c r="X6621" i="9"/>
  <c r="X6622" i="9"/>
  <c r="X6623" i="9"/>
  <c r="X6624" i="9"/>
  <c r="X6625" i="9"/>
  <c r="X6626" i="9"/>
  <c r="X6627" i="9"/>
  <c r="X6628" i="9"/>
  <c r="X6629" i="9"/>
  <c r="X6630" i="9"/>
  <c r="X6631" i="9"/>
  <c r="X6632" i="9"/>
  <c r="X6633" i="9"/>
  <c r="X6634" i="9"/>
  <c r="X6635" i="9"/>
  <c r="X6636" i="9"/>
  <c r="X6637" i="9"/>
  <c r="X6638" i="9"/>
  <c r="X6639" i="9"/>
  <c r="X6640" i="9"/>
  <c r="X6641" i="9"/>
  <c r="X6642" i="9"/>
  <c r="X6643" i="9"/>
  <c r="X6644" i="9"/>
  <c r="X6645" i="9"/>
  <c r="X6646" i="9"/>
  <c r="X6647" i="9"/>
  <c r="X6648" i="9"/>
  <c r="X6649" i="9"/>
  <c r="X6650" i="9"/>
  <c r="X6651" i="9"/>
  <c r="X6652" i="9"/>
  <c r="X6653" i="9"/>
  <c r="X6654" i="9"/>
  <c r="X6655" i="9"/>
  <c r="X6656" i="9"/>
  <c r="X6657" i="9"/>
  <c r="X6658" i="9"/>
  <c r="X6659" i="9"/>
  <c r="X6660" i="9"/>
  <c r="X6661" i="9"/>
  <c r="X6662" i="9"/>
  <c r="X6663" i="9"/>
  <c r="X6664" i="9"/>
  <c r="X6665" i="9"/>
  <c r="X6666" i="9"/>
  <c r="X6667" i="9"/>
  <c r="X6668" i="9"/>
  <c r="X6669" i="9"/>
  <c r="X6670" i="9"/>
  <c r="X6671" i="9"/>
  <c r="X6672" i="9"/>
  <c r="X6673" i="9"/>
  <c r="X6674" i="9"/>
  <c r="X6675" i="9"/>
  <c r="X6676" i="9"/>
  <c r="X6677" i="9"/>
  <c r="X6678" i="9"/>
  <c r="X6679" i="9"/>
  <c r="X6680" i="9"/>
  <c r="X6681" i="9"/>
  <c r="X6682" i="9"/>
  <c r="X6683" i="9"/>
  <c r="X6684" i="9"/>
  <c r="X6685" i="9"/>
  <c r="X6686" i="9"/>
  <c r="X6687" i="9"/>
  <c r="X6688" i="9"/>
  <c r="X6689" i="9"/>
  <c r="X6690" i="9"/>
  <c r="X6691" i="9"/>
  <c r="X6692" i="9"/>
  <c r="X6693" i="9"/>
  <c r="X6694" i="9"/>
  <c r="X6695" i="9"/>
  <c r="X6696" i="9"/>
  <c r="X6697" i="9"/>
  <c r="X6698" i="9"/>
  <c r="X6699" i="9"/>
  <c r="X6700" i="9"/>
  <c r="X6701" i="9"/>
  <c r="X6702" i="9"/>
  <c r="X6703" i="9"/>
  <c r="X6704" i="9"/>
  <c r="X6705" i="9"/>
  <c r="X6706" i="9"/>
  <c r="X6707" i="9"/>
  <c r="X6708" i="9"/>
  <c r="X6709" i="9"/>
  <c r="X6710" i="9"/>
  <c r="X6711" i="9"/>
  <c r="X6712" i="9"/>
  <c r="X6713" i="9"/>
  <c r="X6714" i="9"/>
  <c r="X6715" i="9"/>
  <c r="X6716" i="9"/>
  <c r="X6717" i="9"/>
  <c r="X6718" i="9"/>
  <c r="X6719" i="9"/>
  <c r="X6720" i="9"/>
  <c r="X6721" i="9"/>
  <c r="X6722" i="9"/>
  <c r="X6723" i="9"/>
  <c r="X6724" i="9"/>
  <c r="X6725" i="9"/>
  <c r="X6726" i="9"/>
  <c r="X6727" i="9"/>
  <c r="X6728" i="9"/>
  <c r="X6729" i="9"/>
  <c r="X6730" i="9"/>
  <c r="X6731" i="9"/>
  <c r="X6732" i="9"/>
  <c r="X6733" i="9"/>
  <c r="X6734" i="9"/>
  <c r="X6735" i="9"/>
  <c r="X6736" i="9"/>
  <c r="X6737" i="9"/>
  <c r="X6738" i="9"/>
  <c r="X6739" i="9"/>
  <c r="X6740" i="9"/>
  <c r="X6741" i="9"/>
  <c r="X6742" i="9"/>
  <c r="X6743" i="9"/>
  <c r="X6744" i="9"/>
  <c r="X6745" i="9"/>
  <c r="X6746" i="9"/>
  <c r="X6747" i="9"/>
  <c r="X6748" i="9"/>
  <c r="X6749" i="9"/>
  <c r="X6750" i="9"/>
  <c r="X6751" i="9"/>
  <c r="X6752" i="9"/>
  <c r="X6753" i="9"/>
  <c r="X6754" i="9"/>
  <c r="X6755" i="9"/>
  <c r="X6756" i="9"/>
  <c r="X6757" i="9"/>
  <c r="X6758" i="9"/>
  <c r="X6759" i="9"/>
  <c r="X6760" i="9"/>
  <c r="X6761" i="9"/>
  <c r="X6762" i="9"/>
  <c r="X6763" i="9"/>
  <c r="X6764" i="9"/>
  <c r="X6765" i="9"/>
  <c r="X6766" i="9"/>
  <c r="X6767" i="9"/>
  <c r="X6768" i="9"/>
  <c r="X6769" i="9"/>
  <c r="X6770" i="9"/>
  <c r="X6771" i="9"/>
  <c r="X6772" i="9"/>
  <c r="X6773" i="9"/>
  <c r="X6774" i="9"/>
  <c r="X6775" i="9"/>
  <c r="X6776" i="9"/>
  <c r="X6777" i="9"/>
  <c r="X6778" i="9"/>
  <c r="X6779" i="9"/>
  <c r="X6780" i="9"/>
  <c r="X6781" i="9"/>
  <c r="X6782" i="9"/>
  <c r="X6783" i="9"/>
  <c r="X6784" i="9"/>
  <c r="X6785" i="9"/>
  <c r="X6786" i="9"/>
  <c r="X6787" i="9"/>
  <c r="X6788" i="9"/>
  <c r="X6789" i="9"/>
  <c r="X6790" i="9"/>
  <c r="X6791" i="9"/>
  <c r="X6792" i="9"/>
  <c r="X6793" i="9"/>
  <c r="X6794" i="9"/>
  <c r="X6795" i="9"/>
  <c r="X6796" i="9"/>
  <c r="X6797" i="9"/>
  <c r="X6798" i="9"/>
  <c r="X6799" i="9"/>
  <c r="X6800" i="9"/>
  <c r="X6801" i="9"/>
  <c r="X6802" i="9"/>
  <c r="X6803" i="9"/>
  <c r="X6804" i="9"/>
  <c r="X6805" i="9"/>
  <c r="X6806" i="9"/>
  <c r="X6807" i="9"/>
  <c r="X6808" i="9"/>
  <c r="X6809" i="9"/>
  <c r="X6810" i="9"/>
  <c r="X6811" i="9"/>
  <c r="X6812" i="9"/>
  <c r="X6813" i="9"/>
  <c r="X6814" i="9"/>
  <c r="X6815" i="9"/>
  <c r="X6816" i="9"/>
  <c r="X6817" i="9"/>
  <c r="X6818" i="9"/>
  <c r="X6819" i="9"/>
  <c r="X6820" i="9"/>
  <c r="X6821" i="9"/>
  <c r="X6822" i="9"/>
  <c r="X6823" i="9"/>
  <c r="X6824" i="9"/>
  <c r="X6825" i="9"/>
  <c r="X6826" i="9"/>
  <c r="X6827" i="9"/>
  <c r="X6831" i="9"/>
  <c r="X6832" i="9"/>
  <c r="X6833" i="9"/>
  <c r="X6834" i="9"/>
  <c r="X6835" i="9"/>
  <c r="X6836" i="9"/>
  <c r="X6837" i="9"/>
  <c r="X6838" i="9"/>
  <c r="X6839" i="9"/>
  <c r="X6840" i="9"/>
  <c r="X6841" i="9"/>
  <c r="X6842" i="9"/>
  <c r="X6843" i="9"/>
  <c r="X6844" i="9"/>
  <c r="X6845" i="9"/>
  <c r="X6846" i="9"/>
  <c r="X6847" i="9"/>
  <c r="X6848" i="9"/>
  <c r="X6849" i="9"/>
  <c r="X6850" i="9"/>
  <c r="X6851" i="9"/>
  <c r="X6852" i="9"/>
  <c r="X6853" i="9"/>
  <c r="X6854" i="9"/>
  <c r="X6855" i="9"/>
  <c r="X6856" i="9"/>
  <c r="X6857" i="9"/>
  <c r="X6858" i="9"/>
  <c r="X6859" i="9"/>
  <c r="X6860" i="9"/>
  <c r="X6861" i="9"/>
  <c r="X6862" i="9"/>
  <c r="X6863" i="9"/>
  <c r="X6864" i="9"/>
  <c r="X6865" i="9"/>
  <c r="X6866" i="9"/>
  <c r="X6867" i="9"/>
  <c r="X6868" i="9"/>
  <c r="X6869" i="9"/>
  <c r="X6870" i="9"/>
  <c r="X6871" i="9"/>
  <c r="X6872" i="9"/>
  <c r="X6873" i="9"/>
  <c r="X6874" i="9"/>
  <c r="X6875" i="9"/>
  <c r="X6876" i="9"/>
  <c r="X6877" i="9"/>
  <c r="X6878" i="9"/>
  <c r="X6879" i="9"/>
  <c r="X6880" i="9"/>
  <c r="X6881" i="9"/>
  <c r="X6882" i="9"/>
  <c r="X6883" i="9"/>
  <c r="X6884" i="9"/>
  <c r="X6885" i="9"/>
  <c r="X6886" i="9"/>
  <c r="X6887" i="9"/>
  <c r="X6888" i="9"/>
  <c r="X6889" i="9"/>
  <c r="X6890" i="9"/>
  <c r="X6891" i="9"/>
  <c r="X6892" i="9"/>
  <c r="X6893" i="9"/>
  <c r="X6894" i="9"/>
  <c r="X6895" i="9"/>
  <c r="X6896" i="9"/>
  <c r="X6897" i="9"/>
  <c r="X6898" i="9"/>
  <c r="X6899" i="9"/>
  <c r="X6900" i="9"/>
  <c r="X6901" i="9"/>
  <c r="X6902" i="9"/>
  <c r="X6903" i="9"/>
  <c r="X6904" i="9"/>
  <c r="X6905" i="9"/>
  <c r="X6906" i="9"/>
  <c r="X6907" i="9"/>
  <c r="X6908" i="9"/>
  <c r="X6909" i="9"/>
  <c r="X6910" i="9"/>
  <c r="X6911" i="9"/>
  <c r="X6912" i="9"/>
  <c r="X6913" i="9"/>
  <c r="X6914" i="9"/>
  <c r="X6915" i="9"/>
  <c r="X6916" i="9"/>
  <c r="X6917" i="9"/>
  <c r="X6918" i="9"/>
  <c r="X6919" i="9"/>
  <c r="X6920" i="9"/>
  <c r="X6921" i="9"/>
  <c r="X6922" i="9"/>
  <c r="X6923" i="9"/>
  <c r="X6924" i="9"/>
  <c r="X6925" i="9"/>
  <c r="X6926" i="9"/>
  <c r="X6927" i="9"/>
  <c r="X6928" i="9"/>
  <c r="X6929" i="9"/>
  <c r="X6930" i="9"/>
  <c r="X6931" i="9"/>
  <c r="X6932" i="9"/>
  <c r="X6933" i="9"/>
  <c r="X6934" i="9"/>
  <c r="X6935" i="9"/>
  <c r="X6936" i="9"/>
  <c r="X6937" i="9"/>
  <c r="X6938" i="9"/>
  <c r="X6939" i="9"/>
  <c r="X6940" i="9"/>
  <c r="X6941" i="9"/>
  <c r="X6942" i="9"/>
  <c r="X6943" i="9"/>
  <c r="X6944" i="9"/>
  <c r="X6945" i="9"/>
  <c r="X6946" i="9"/>
  <c r="X6947" i="9"/>
  <c r="X6948" i="9"/>
  <c r="X6949" i="9"/>
  <c r="X6950" i="9"/>
  <c r="X6951" i="9"/>
  <c r="X6952" i="9"/>
  <c r="X6953" i="9"/>
  <c r="X6954" i="9"/>
  <c r="X6955" i="9"/>
  <c r="X6956" i="9"/>
  <c r="X6957" i="9"/>
  <c r="X6958" i="9"/>
  <c r="X6959" i="9"/>
  <c r="X6960" i="9"/>
  <c r="X6961" i="9"/>
  <c r="X6962" i="9"/>
  <c r="X6963" i="9"/>
  <c r="X6964" i="9"/>
  <c r="X6965" i="9"/>
  <c r="X6966" i="9"/>
  <c r="X6967" i="9"/>
  <c r="X6968" i="9"/>
  <c r="X6969" i="9"/>
  <c r="X6970" i="9"/>
  <c r="X6971" i="9"/>
  <c r="X6972" i="9"/>
  <c r="X6973" i="9"/>
  <c r="X6974" i="9"/>
  <c r="X6975" i="9"/>
  <c r="X6976" i="9"/>
  <c r="X6977" i="9"/>
  <c r="X6978" i="9"/>
  <c r="X6979" i="9"/>
  <c r="X6980" i="9"/>
  <c r="X6981" i="9"/>
  <c r="X6982" i="9"/>
  <c r="X6983" i="9"/>
  <c r="X6984" i="9"/>
  <c r="X6985" i="9"/>
  <c r="X6986" i="9"/>
  <c r="X6987" i="9"/>
  <c r="X6988" i="9"/>
  <c r="X6989" i="9"/>
  <c r="X6990" i="9"/>
  <c r="X6991" i="9"/>
  <c r="X6992" i="9"/>
  <c r="X6993" i="9"/>
  <c r="X6994" i="9"/>
  <c r="X6995" i="9"/>
  <c r="X6996" i="9"/>
  <c r="X6997" i="9"/>
  <c r="X6998" i="9"/>
  <c r="X6999" i="9"/>
  <c r="X7000" i="9"/>
  <c r="X7001" i="9"/>
  <c r="X7002" i="9"/>
  <c r="X7003" i="9"/>
  <c r="X7004" i="9"/>
  <c r="X7005" i="9"/>
  <c r="X7006" i="9"/>
  <c r="X7007" i="9"/>
  <c r="X7008" i="9"/>
  <c r="X7009" i="9"/>
  <c r="X7010" i="9"/>
  <c r="X7011" i="9"/>
  <c r="X7012" i="9"/>
  <c r="X7013" i="9"/>
  <c r="X7014" i="9"/>
  <c r="X7015" i="9"/>
  <c r="X7016" i="9"/>
  <c r="X7017" i="9"/>
  <c r="X7018" i="9"/>
  <c r="X7019" i="9"/>
  <c r="X7020" i="9"/>
  <c r="X7021" i="9"/>
  <c r="X7022" i="9"/>
  <c r="X7023" i="9"/>
  <c r="X7024" i="9"/>
  <c r="X7025" i="9"/>
  <c r="X7026" i="9"/>
  <c r="X7027" i="9"/>
  <c r="X7028" i="9"/>
  <c r="X7029" i="9"/>
  <c r="X7030" i="9"/>
  <c r="X7031" i="9"/>
  <c r="X7032" i="9"/>
  <c r="X7033" i="9"/>
  <c r="X7034" i="9"/>
  <c r="X7035" i="9"/>
  <c r="X7036" i="9"/>
  <c r="X7037" i="9"/>
  <c r="X7038" i="9"/>
  <c r="X7039" i="9"/>
  <c r="X7040" i="9"/>
  <c r="X7041" i="9"/>
  <c r="X7042" i="9"/>
  <c r="X7043" i="9"/>
  <c r="X7044" i="9"/>
  <c r="X7045" i="9"/>
  <c r="X7046" i="9"/>
  <c r="X7047" i="9"/>
  <c r="X7048" i="9"/>
  <c r="X7049" i="9"/>
  <c r="X7050" i="9"/>
  <c r="X7051" i="9"/>
  <c r="X7052" i="9"/>
  <c r="X7053" i="9"/>
  <c r="X7054" i="9"/>
  <c r="X7055" i="9"/>
  <c r="X7056" i="9"/>
  <c r="X7057" i="9"/>
  <c r="X7058" i="9"/>
  <c r="X7059" i="9"/>
  <c r="X7060" i="9"/>
  <c r="X7061" i="9"/>
  <c r="X7062" i="9"/>
  <c r="X7063" i="9"/>
  <c r="X7064" i="9"/>
  <c r="X7065" i="9"/>
  <c r="X7066" i="9"/>
  <c r="X7067" i="9"/>
  <c r="X7068" i="9"/>
  <c r="X7069" i="9"/>
  <c r="X7070" i="9"/>
  <c r="X7071" i="9"/>
  <c r="X7072" i="9"/>
  <c r="X7073" i="9"/>
  <c r="X7074" i="9"/>
  <c r="X7075" i="9"/>
  <c r="X7076" i="9"/>
  <c r="X7077" i="9"/>
  <c r="X7078" i="9"/>
  <c r="X7079" i="9"/>
  <c r="X7080" i="9"/>
  <c r="X7081" i="9"/>
  <c r="X7082" i="9"/>
  <c r="X7083" i="9"/>
  <c r="X7084" i="9"/>
  <c r="X7085" i="9"/>
  <c r="X7086" i="9"/>
  <c r="X7087" i="9"/>
  <c r="X7088" i="9"/>
  <c r="X7089" i="9"/>
  <c r="X7090" i="9"/>
  <c r="X7091" i="9"/>
  <c r="X7092" i="9"/>
  <c r="X7093" i="9"/>
  <c r="X7094" i="9"/>
  <c r="X7095" i="9"/>
  <c r="X7096" i="9"/>
  <c r="X7097" i="9"/>
  <c r="X7098" i="9"/>
  <c r="X7099" i="9"/>
  <c r="X7100" i="9"/>
  <c r="X7101" i="9"/>
  <c r="X7102" i="9"/>
  <c r="X7103" i="9"/>
  <c r="X7104" i="9"/>
  <c r="X7105" i="9"/>
  <c r="X7106" i="9"/>
  <c r="X7107" i="9"/>
  <c r="X7108" i="9"/>
  <c r="X7109" i="9"/>
  <c r="X7110" i="9"/>
  <c r="X7111" i="9"/>
  <c r="X7112" i="9"/>
  <c r="X7113" i="9"/>
  <c r="X7114" i="9"/>
  <c r="X7115" i="9"/>
  <c r="X7116" i="9"/>
  <c r="X7117" i="9"/>
  <c r="X7118" i="9"/>
  <c r="X7119" i="9"/>
  <c r="X7120" i="9"/>
  <c r="X7121" i="9"/>
  <c r="X7122" i="9"/>
  <c r="X7123" i="9"/>
  <c r="X7124" i="9"/>
  <c r="X7125" i="9"/>
  <c r="X7126" i="9"/>
  <c r="X7127" i="9"/>
  <c r="X7128" i="9"/>
  <c r="X7129" i="9"/>
  <c r="X7130" i="9"/>
  <c r="X7131" i="9"/>
  <c r="X7132" i="9"/>
  <c r="X7133" i="9"/>
  <c r="X7134" i="9"/>
  <c r="X7135" i="9"/>
  <c r="X7136" i="9"/>
  <c r="X7137" i="9"/>
  <c r="X7138" i="9"/>
  <c r="X7139" i="9"/>
  <c r="X7140" i="9"/>
  <c r="X7141" i="9"/>
  <c r="X7142" i="9"/>
  <c r="X7143" i="9"/>
  <c r="X7144" i="9"/>
  <c r="X7145" i="9"/>
  <c r="X7146" i="9"/>
  <c r="X7147" i="9"/>
  <c r="X7148" i="9"/>
  <c r="X7149" i="9"/>
  <c r="X7150" i="9"/>
  <c r="X7151" i="9"/>
  <c r="X7152" i="9"/>
  <c r="X7153" i="9"/>
  <c r="X7154" i="9"/>
  <c r="X7155" i="9"/>
  <c r="X7156" i="9"/>
  <c r="X7157" i="9"/>
  <c r="X7158" i="9"/>
  <c r="X7159" i="9"/>
  <c r="X7160" i="9"/>
  <c r="X7161" i="9"/>
  <c r="X7162" i="9"/>
  <c r="X7163" i="9"/>
  <c r="X7164" i="9"/>
  <c r="X7165" i="9"/>
  <c r="X7166" i="9"/>
  <c r="X7167" i="9"/>
  <c r="X7168" i="9"/>
  <c r="X7169" i="9"/>
  <c r="X7170" i="9"/>
  <c r="X7171" i="9"/>
  <c r="X7172" i="9"/>
  <c r="X7173" i="9"/>
  <c r="X7174" i="9"/>
  <c r="X7175" i="9"/>
  <c r="X7176" i="9"/>
  <c r="X7177" i="9"/>
  <c r="X7178" i="9"/>
  <c r="X7179" i="9"/>
  <c r="X7180" i="9"/>
  <c r="X7181" i="9"/>
  <c r="X7182" i="9"/>
  <c r="X7183" i="9"/>
  <c r="X7184" i="9"/>
  <c r="X7185" i="9"/>
  <c r="X7186" i="9"/>
  <c r="X7187" i="9"/>
  <c r="X7188" i="9"/>
  <c r="X7189" i="9"/>
  <c r="X7190" i="9"/>
  <c r="X7191" i="9"/>
  <c r="X7192" i="9"/>
  <c r="X7193" i="9"/>
  <c r="X7194" i="9"/>
  <c r="X7195" i="9"/>
  <c r="X7196" i="9"/>
  <c r="X7197" i="9"/>
  <c r="X7198" i="9"/>
  <c r="X7199" i="9"/>
  <c r="X7200" i="9"/>
  <c r="X7201" i="9"/>
  <c r="X7202" i="9"/>
  <c r="X7203" i="9"/>
  <c r="X7204" i="9"/>
  <c r="X7205" i="9"/>
  <c r="X7206" i="9"/>
  <c r="X7207" i="9"/>
  <c r="X7208" i="9"/>
  <c r="X7209" i="9"/>
  <c r="X7210" i="9"/>
  <c r="X7211" i="9"/>
  <c r="X7212" i="9"/>
  <c r="X7213" i="9"/>
  <c r="X7214" i="9"/>
  <c r="X7215" i="9"/>
  <c r="X7216" i="9"/>
  <c r="X7217" i="9"/>
  <c r="X7218" i="9"/>
  <c r="X7219" i="9"/>
  <c r="X7220" i="9"/>
  <c r="X7221" i="9"/>
  <c r="X7222" i="9"/>
  <c r="X7223" i="9"/>
  <c r="X7224" i="9"/>
  <c r="X7225" i="9"/>
  <c r="X7226" i="9"/>
  <c r="X7227" i="9"/>
  <c r="X7228" i="9"/>
  <c r="X7229" i="9"/>
  <c r="X7230" i="9"/>
  <c r="X7231" i="9"/>
  <c r="X7232" i="9"/>
  <c r="X7233" i="9"/>
  <c r="X7234" i="9"/>
  <c r="X7235" i="9"/>
  <c r="X7236" i="9"/>
  <c r="X7237" i="9"/>
  <c r="X7238" i="9"/>
  <c r="X7239" i="9"/>
  <c r="X7240" i="9"/>
  <c r="X7241" i="9"/>
  <c r="X7242" i="9"/>
  <c r="X7243" i="9"/>
  <c r="X7244" i="9"/>
  <c r="X7245" i="9"/>
  <c r="X7246" i="9"/>
  <c r="X7247" i="9"/>
  <c r="X7248" i="9"/>
  <c r="X7249" i="9"/>
  <c r="X7250" i="9"/>
  <c r="X7251" i="9"/>
  <c r="X7252" i="9"/>
  <c r="X7253" i="9"/>
  <c r="X7254" i="9"/>
  <c r="X7255" i="9"/>
  <c r="X7256" i="9"/>
  <c r="X7257" i="9"/>
  <c r="X7258" i="9"/>
  <c r="X7259" i="9"/>
  <c r="X7260" i="9"/>
  <c r="X7261" i="9"/>
  <c r="X7262" i="9"/>
  <c r="X7263" i="9"/>
  <c r="X7264" i="9"/>
  <c r="X7265" i="9"/>
  <c r="X7266" i="9"/>
  <c r="X7267" i="9"/>
  <c r="X7268" i="9"/>
  <c r="X7269" i="9"/>
  <c r="X7270" i="9"/>
  <c r="X7271" i="9"/>
  <c r="X7272" i="9"/>
  <c r="X7273" i="9"/>
  <c r="X7274" i="9"/>
  <c r="X7275" i="9"/>
  <c r="X7276" i="9"/>
  <c r="X7277" i="9"/>
  <c r="X7278" i="9"/>
  <c r="X7279" i="9"/>
  <c r="X7280" i="9"/>
  <c r="X7281" i="9"/>
  <c r="X7282" i="9"/>
  <c r="X7283" i="9"/>
  <c r="X7284" i="9"/>
  <c r="X7285" i="9"/>
  <c r="X7286" i="9"/>
  <c r="X7287" i="9"/>
  <c r="X7288" i="9"/>
  <c r="X7289" i="9"/>
  <c r="X7290" i="9"/>
  <c r="X7291" i="9"/>
  <c r="X7292" i="9"/>
  <c r="X7293" i="9"/>
  <c r="X7294" i="9"/>
  <c r="X7295" i="9"/>
  <c r="X7296" i="9"/>
  <c r="X7297" i="9"/>
  <c r="X7298" i="9"/>
  <c r="X7299" i="9"/>
  <c r="X7300" i="9"/>
  <c r="X7301" i="9"/>
  <c r="X7302" i="9"/>
  <c r="X7303" i="9"/>
  <c r="X7304" i="9"/>
  <c r="X7305" i="9"/>
  <c r="X7306" i="9"/>
  <c r="X7307" i="9"/>
  <c r="X7308" i="9"/>
  <c r="X7309" i="9"/>
  <c r="X7310" i="9"/>
  <c r="X7311" i="9"/>
  <c r="X7312" i="9"/>
  <c r="X7313" i="9"/>
  <c r="X7314" i="9"/>
  <c r="X7315" i="9"/>
  <c r="X7316" i="9"/>
  <c r="X7317" i="9"/>
  <c r="X7318" i="9"/>
  <c r="X7319" i="9"/>
  <c r="X7320" i="9"/>
  <c r="X7321" i="9"/>
  <c r="X7322" i="9"/>
  <c r="X7323" i="9"/>
  <c r="X7324" i="9"/>
  <c r="X7325" i="9"/>
  <c r="X7326" i="9"/>
  <c r="X7327" i="9"/>
  <c r="X7328" i="9"/>
  <c r="X7329" i="9"/>
  <c r="X7330" i="9"/>
  <c r="X7331" i="9"/>
  <c r="X7332" i="9"/>
  <c r="X7333" i="9"/>
  <c r="X7334" i="9"/>
  <c r="X7335" i="9"/>
  <c r="X7336" i="9"/>
  <c r="X7337" i="9"/>
  <c r="X7338" i="9"/>
  <c r="X7339" i="9"/>
  <c r="X7340" i="9"/>
  <c r="X7341" i="9"/>
  <c r="X7342" i="9"/>
  <c r="X7343" i="9"/>
  <c r="X7344" i="9"/>
  <c r="X7345" i="9"/>
  <c r="X7346" i="9"/>
  <c r="X7347" i="9"/>
  <c r="X7348" i="9"/>
  <c r="X7349" i="9"/>
  <c r="X7350" i="9"/>
  <c r="X7351" i="9"/>
  <c r="X7352" i="9"/>
  <c r="X7353" i="9"/>
  <c r="X7354" i="9"/>
  <c r="X7355" i="9"/>
  <c r="X7356" i="9"/>
  <c r="X7357" i="9"/>
  <c r="X7358" i="9"/>
  <c r="X7359" i="9"/>
  <c r="X7360" i="9"/>
  <c r="X7361" i="9"/>
  <c r="X7362" i="9"/>
  <c r="X7363" i="9"/>
  <c r="X7364" i="9"/>
  <c r="X7365" i="9"/>
  <c r="X7366" i="9"/>
  <c r="X7367" i="9"/>
  <c r="X7368" i="9"/>
  <c r="X7369" i="9"/>
  <c r="X7370" i="9"/>
  <c r="X7371" i="9"/>
  <c r="X7372" i="9"/>
  <c r="X7373" i="9"/>
  <c r="X7374" i="9"/>
  <c r="X7375" i="9"/>
  <c r="X7376" i="9"/>
  <c r="X7377" i="9"/>
  <c r="X7378" i="9"/>
  <c r="X7379" i="9"/>
  <c r="X7380" i="9"/>
  <c r="X7381" i="9"/>
  <c r="X7382" i="9"/>
  <c r="X7383" i="9"/>
  <c r="X7384" i="9"/>
  <c r="X7385" i="9"/>
  <c r="X7386" i="9"/>
  <c r="X7387" i="9"/>
  <c r="X7388" i="9"/>
  <c r="X7389" i="9"/>
  <c r="X7390" i="9"/>
  <c r="X7391" i="9"/>
  <c r="X7392" i="9"/>
  <c r="X7393" i="9"/>
  <c r="X7394" i="9"/>
  <c r="X7395" i="9"/>
  <c r="X7396" i="9"/>
  <c r="X7397" i="9"/>
  <c r="X7398" i="9"/>
  <c r="X7399" i="9"/>
  <c r="X7400" i="9"/>
  <c r="X7401" i="9"/>
  <c r="X7402" i="9"/>
  <c r="X7403" i="9"/>
  <c r="X7404" i="9"/>
  <c r="X7405" i="9"/>
  <c r="X7406" i="9"/>
  <c r="X7407" i="9"/>
  <c r="X7408" i="9"/>
  <c r="X7409" i="9"/>
  <c r="X7410" i="9"/>
  <c r="X7411" i="9"/>
  <c r="X7412" i="9"/>
  <c r="X7413" i="9"/>
  <c r="X7414" i="9"/>
  <c r="X7415" i="9"/>
  <c r="X7416" i="9"/>
  <c r="X7417" i="9"/>
  <c r="X7418" i="9"/>
  <c r="X7419" i="9"/>
  <c r="X7420" i="9"/>
  <c r="X7421" i="9"/>
  <c r="X7422" i="9"/>
  <c r="X7423" i="9"/>
  <c r="X7424" i="9"/>
  <c r="X7425" i="9"/>
  <c r="X7426" i="9"/>
  <c r="X7427" i="9"/>
  <c r="X7428" i="9"/>
  <c r="X7429" i="9"/>
  <c r="X7430" i="9"/>
  <c r="X7431" i="9"/>
  <c r="X7432" i="9"/>
  <c r="X7433" i="9"/>
  <c r="X7434" i="9"/>
  <c r="X7435" i="9"/>
  <c r="X7436" i="9"/>
  <c r="X7437" i="9"/>
  <c r="X7438" i="9"/>
  <c r="X7439" i="9"/>
  <c r="X7440" i="9"/>
  <c r="X7441" i="9"/>
  <c r="X7442" i="9"/>
  <c r="X7443" i="9"/>
  <c r="X7444" i="9"/>
  <c r="X7445" i="9"/>
  <c r="X7446" i="9"/>
  <c r="X7447" i="9"/>
  <c r="X7448" i="9"/>
  <c r="X7449" i="9"/>
  <c r="X7450" i="9"/>
  <c r="X7451" i="9"/>
  <c r="X7452" i="9"/>
  <c r="X7453" i="9"/>
  <c r="X7454" i="9"/>
  <c r="X7455" i="9"/>
  <c r="X7456" i="9"/>
  <c r="X7457" i="9"/>
  <c r="X7458" i="9"/>
  <c r="X7459" i="9"/>
  <c r="X7460" i="9"/>
  <c r="X7461" i="9"/>
  <c r="X7462" i="9"/>
  <c r="X7463" i="9"/>
  <c r="X7464" i="9"/>
  <c r="X7465" i="9"/>
  <c r="X7466" i="9"/>
  <c r="X7467" i="9"/>
  <c r="X7468" i="9"/>
  <c r="X7469" i="9"/>
  <c r="X7470" i="9"/>
  <c r="X7471" i="9"/>
  <c r="X7472" i="9"/>
  <c r="X7473" i="9"/>
  <c r="X7474" i="9"/>
  <c r="X7475" i="9"/>
  <c r="X7476" i="9"/>
  <c r="X7477" i="9"/>
  <c r="X7478" i="9"/>
  <c r="X7479" i="9"/>
  <c r="X7480" i="9"/>
  <c r="X7481" i="9"/>
  <c r="X7482" i="9"/>
  <c r="X7483" i="9"/>
  <c r="X7484" i="9"/>
  <c r="X7485" i="9"/>
  <c r="X7486" i="9"/>
  <c r="X7487" i="9"/>
  <c r="X7488" i="9"/>
  <c r="X7489" i="9"/>
  <c r="X7490" i="9"/>
  <c r="X7491" i="9"/>
  <c r="X7492" i="9"/>
  <c r="X7493" i="9"/>
  <c r="X7494" i="9"/>
  <c r="X7495" i="9"/>
  <c r="X7496" i="9"/>
  <c r="X7497" i="9"/>
  <c r="X7498" i="9"/>
  <c r="X7499" i="9"/>
  <c r="X7500" i="9"/>
  <c r="X7501" i="9"/>
  <c r="X7502" i="9"/>
  <c r="X7503" i="9"/>
  <c r="X7504" i="9"/>
  <c r="X7505" i="9"/>
  <c r="X7506" i="9"/>
  <c r="X7507" i="9"/>
  <c r="X7508" i="9"/>
  <c r="X7509" i="9"/>
  <c r="X7510" i="9"/>
  <c r="X7511" i="9"/>
  <c r="X7512" i="9"/>
  <c r="X7513" i="9"/>
  <c r="X7514" i="9"/>
  <c r="X7515" i="9"/>
  <c r="X7516" i="9"/>
  <c r="X7517" i="9"/>
  <c r="X7518" i="9"/>
  <c r="X7519" i="9"/>
  <c r="X7520" i="9"/>
  <c r="X7521" i="9"/>
  <c r="X7522" i="9"/>
  <c r="X7523" i="9"/>
  <c r="X7524" i="9"/>
  <c r="X7525" i="9"/>
  <c r="X7526" i="9"/>
  <c r="X7527" i="9"/>
  <c r="X7528" i="9"/>
  <c r="X7529" i="9"/>
  <c r="X7530" i="9"/>
  <c r="X7531" i="9"/>
  <c r="X7532" i="9"/>
  <c r="X7533" i="9"/>
  <c r="X7534" i="9"/>
  <c r="X7535" i="9"/>
  <c r="X7536" i="9"/>
  <c r="X7537" i="9"/>
  <c r="X7538" i="9"/>
  <c r="X7539" i="9"/>
  <c r="X7540" i="9"/>
  <c r="X7541" i="9"/>
  <c r="X7542" i="9"/>
  <c r="X7543" i="9"/>
  <c r="X7544" i="9"/>
  <c r="X7545" i="9"/>
  <c r="X7546" i="9"/>
  <c r="X7547" i="9"/>
  <c r="X7548" i="9"/>
  <c r="X7549" i="9"/>
  <c r="X7550" i="9"/>
  <c r="X7551" i="9"/>
  <c r="X7552" i="9"/>
  <c r="X7553" i="9"/>
  <c r="X7554" i="9"/>
  <c r="X7555" i="9"/>
  <c r="X7556" i="9"/>
  <c r="X7557" i="9"/>
  <c r="X7558" i="9"/>
  <c r="X7559" i="9"/>
  <c r="X7560" i="9"/>
  <c r="X7561" i="9"/>
  <c r="X7562" i="9"/>
  <c r="X7563" i="9"/>
  <c r="X7564" i="9"/>
  <c r="X7565" i="9"/>
  <c r="X7566" i="9"/>
  <c r="X7567" i="9"/>
  <c r="X7568" i="9"/>
  <c r="X7569" i="9"/>
  <c r="X7570" i="9"/>
  <c r="X7571" i="9"/>
  <c r="X7575" i="9"/>
  <c r="X7576" i="9"/>
  <c r="X7577" i="9"/>
  <c r="X7578" i="9"/>
  <c r="X7579" i="9"/>
  <c r="X7580" i="9"/>
  <c r="X7581" i="9"/>
  <c r="X7582" i="9"/>
  <c r="X7583" i="9"/>
  <c r="X7584" i="9"/>
  <c r="X7585" i="9"/>
  <c r="X7586" i="9"/>
  <c r="X7587" i="9"/>
  <c r="X7588" i="9"/>
  <c r="X7589" i="9"/>
  <c r="X7590" i="9"/>
  <c r="X7591" i="9"/>
  <c r="X7592" i="9"/>
  <c r="X7593" i="9"/>
  <c r="X7594" i="9"/>
  <c r="X7595" i="9"/>
  <c r="X7596" i="9"/>
  <c r="X7597" i="9"/>
  <c r="X7598" i="9"/>
  <c r="X7599" i="9"/>
  <c r="X7600" i="9"/>
  <c r="X7601" i="9"/>
  <c r="X7602" i="9"/>
  <c r="X7603" i="9"/>
  <c r="X7604" i="9"/>
  <c r="X7605" i="9"/>
  <c r="X7606" i="9"/>
  <c r="X7607" i="9"/>
  <c r="X7608" i="9"/>
  <c r="X7609" i="9"/>
  <c r="X7610" i="9"/>
  <c r="X7611" i="9"/>
  <c r="X7612" i="9"/>
  <c r="X7613" i="9"/>
  <c r="X7614" i="9"/>
  <c r="X7615" i="9"/>
  <c r="X7616" i="9"/>
  <c r="X7617" i="9"/>
  <c r="X7618" i="9"/>
  <c r="X7619" i="9"/>
  <c r="X7620" i="9"/>
  <c r="X7621" i="9"/>
  <c r="X7622" i="9"/>
  <c r="X7623" i="9"/>
  <c r="X7624" i="9"/>
  <c r="X7625" i="9"/>
  <c r="X7626" i="9"/>
  <c r="X7627" i="9"/>
  <c r="X7628" i="9"/>
  <c r="X7629" i="9"/>
  <c r="X7630" i="9"/>
  <c r="X7631" i="9"/>
  <c r="X7632" i="9"/>
  <c r="X7633" i="9"/>
  <c r="X7634" i="9"/>
  <c r="X7635" i="9"/>
  <c r="X7636" i="9"/>
  <c r="X7637" i="9"/>
  <c r="X7638" i="9"/>
  <c r="X7639" i="9"/>
  <c r="X7640" i="9"/>
  <c r="X7641" i="9"/>
  <c r="X7642" i="9"/>
  <c r="X7643" i="9"/>
  <c r="X7644" i="9"/>
  <c r="X7645" i="9"/>
  <c r="X7646" i="9"/>
  <c r="X7647" i="9"/>
  <c r="X7648" i="9"/>
  <c r="X7649" i="9"/>
  <c r="X7650" i="9"/>
  <c r="X7651" i="9"/>
  <c r="X7652" i="9"/>
  <c r="X7653" i="9"/>
  <c r="X7654" i="9"/>
  <c r="X7655" i="9"/>
  <c r="X7656" i="9"/>
  <c r="X7657" i="9"/>
  <c r="X7658" i="9"/>
  <c r="X7659" i="9"/>
  <c r="X7660" i="9"/>
  <c r="X7661" i="9"/>
  <c r="X7662" i="9"/>
  <c r="X7663" i="9"/>
  <c r="X7664" i="9"/>
  <c r="X7665" i="9"/>
  <c r="X7666" i="9"/>
  <c r="X7667" i="9"/>
  <c r="X7668" i="9"/>
  <c r="X7669" i="9"/>
  <c r="X7670" i="9"/>
  <c r="X7671" i="9"/>
  <c r="X7672" i="9"/>
  <c r="X7673" i="9"/>
  <c r="X7674" i="9"/>
  <c r="X7675" i="9"/>
  <c r="X7676" i="9"/>
  <c r="X7677" i="9"/>
  <c r="X7678" i="9"/>
  <c r="X7679" i="9"/>
  <c r="X7680" i="9"/>
  <c r="X7681" i="9"/>
  <c r="X7682" i="9"/>
  <c r="X7683" i="9"/>
  <c r="X7684" i="9"/>
  <c r="X7685" i="9"/>
  <c r="X7686" i="9"/>
  <c r="X7687" i="9"/>
  <c r="X7688" i="9"/>
  <c r="X7689" i="9"/>
  <c r="X7690" i="9"/>
  <c r="X7691" i="9"/>
  <c r="X7692" i="9"/>
  <c r="X7693" i="9"/>
  <c r="X7694" i="9"/>
  <c r="X7695" i="9"/>
  <c r="X7696" i="9"/>
  <c r="X7697" i="9"/>
  <c r="X7698" i="9"/>
  <c r="X7699" i="9"/>
  <c r="X7700" i="9"/>
  <c r="X7701" i="9"/>
  <c r="X7702" i="9"/>
  <c r="X7703" i="9"/>
  <c r="X7704" i="9"/>
  <c r="X7705" i="9"/>
  <c r="X7706" i="9"/>
  <c r="X7707" i="9"/>
  <c r="X7708" i="9"/>
  <c r="X7709" i="9"/>
  <c r="X7710" i="9"/>
  <c r="X7711" i="9"/>
  <c r="X7712" i="9"/>
  <c r="X7713" i="9"/>
  <c r="X7714" i="9"/>
  <c r="X7715" i="9"/>
  <c r="X7716" i="9"/>
  <c r="X7717" i="9"/>
  <c r="X7718" i="9"/>
  <c r="X7719" i="9"/>
  <c r="X7720" i="9"/>
  <c r="X7721" i="9"/>
  <c r="X7722" i="9"/>
  <c r="X7723" i="9"/>
  <c r="X7724" i="9"/>
  <c r="X7725" i="9"/>
  <c r="X7726" i="9"/>
  <c r="X7727" i="9"/>
  <c r="X7728" i="9"/>
  <c r="X7729" i="9"/>
  <c r="X7730" i="9"/>
  <c r="X7731" i="9"/>
  <c r="X7732" i="9"/>
  <c r="X7733" i="9"/>
  <c r="X7734" i="9"/>
  <c r="X7735" i="9"/>
  <c r="X7736" i="9"/>
  <c r="X7737" i="9"/>
  <c r="X7738" i="9"/>
  <c r="X7739" i="9"/>
  <c r="X7740" i="9"/>
  <c r="X7741" i="9"/>
  <c r="X7742" i="9"/>
  <c r="X7743" i="9"/>
  <c r="X7744" i="9"/>
  <c r="X7745" i="9"/>
  <c r="X7746" i="9"/>
  <c r="X7747" i="9"/>
  <c r="X7748" i="9"/>
  <c r="X7749" i="9"/>
  <c r="X7750" i="9"/>
  <c r="X7751" i="9"/>
  <c r="X7752" i="9"/>
  <c r="X7753" i="9"/>
  <c r="X7754" i="9"/>
  <c r="X7755" i="9"/>
  <c r="X7756" i="9"/>
  <c r="X7757" i="9"/>
  <c r="X7758" i="9"/>
  <c r="X7759" i="9"/>
  <c r="X7760" i="9"/>
  <c r="X7761" i="9"/>
  <c r="X7762" i="9"/>
  <c r="X7763" i="9"/>
  <c r="X7764" i="9"/>
  <c r="X7765" i="9"/>
  <c r="X7766" i="9"/>
  <c r="X7767" i="9"/>
  <c r="X7768" i="9"/>
  <c r="X7769" i="9"/>
  <c r="X7770" i="9"/>
  <c r="X7771" i="9"/>
  <c r="X7772" i="9"/>
  <c r="X7773" i="9"/>
  <c r="X7774" i="9"/>
  <c r="X7775" i="9"/>
  <c r="X7776" i="9"/>
  <c r="X7777" i="9"/>
  <c r="X7778" i="9"/>
  <c r="X7779" i="9"/>
  <c r="X7780" i="9"/>
  <c r="X7781" i="9"/>
  <c r="X7782" i="9"/>
  <c r="X7783" i="9"/>
  <c r="X7784" i="9"/>
  <c r="X7785" i="9"/>
  <c r="X7786" i="9"/>
  <c r="X7787" i="9"/>
  <c r="X7788" i="9"/>
  <c r="X7789" i="9"/>
  <c r="X7790" i="9"/>
  <c r="X7791" i="9"/>
  <c r="X7792" i="9"/>
  <c r="X7793" i="9"/>
  <c r="X7794" i="9"/>
  <c r="X7795" i="9"/>
  <c r="X7796" i="9"/>
  <c r="X7797" i="9"/>
  <c r="X7798" i="9"/>
  <c r="X7799" i="9"/>
  <c r="X7800" i="9"/>
  <c r="X7801" i="9"/>
  <c r="X7802" i="9"/>
  <c r="X7803" i="9"/>
  <c r="X7804" i="9"/>
  <c r="X7805" i="9"/>
  <c r="X7806" i="9"/>
  <c r="X7807" i="9"/>
  <c r="X7808" i="9"/>
  <c r="X7809" i="9"/>
  <c r="X7810" i="9"/>
  <c r="X7811" i="9"/>
  <c r="X7812" i="9"/>
  <c r="X7813" i="9"/>
  <c r="X7814" i="9"/>
  <c r="X7815" i="9"/>
  <c r="X7816" i="9"/>
  <c r="X7817" i="9"/>
  <c r="X7818" i="9"/>
  <c r="X7819" i="9"/>
  <c r="X7820" i="9"/>
  <c r="X7821" i="9"/>
  <c r="X7822" i="9"/>
  <c r="X7823" i="9"/>
  <c r="X7824" i="9"/>
  <c r="X7825" i="9"/>
  <c r="X7826" i="9"/>
  <c r="X7827" i="9"/>
  <c r="X7828" i="9"/>
  <c r="X7829" i="9"/>
  <c r="X7830" i="9"/>
  <c r="X7831" i="9"/>
  <c r="X7832" i="9"/>
  <c r="X7833" i="9"/>
  <c r="X7834" i="9"/>
  <c r="X7835" i="9"/>
  <c r="X7836" i="9"/>
  <c r="X7837" i="9"/>
  <c r="X7838" i="9"/>
  <c r="X7839" i="9"/>
  <c r="X7840" i="9"/>
  <c r="X7841" i="9"/>
  <c r="X7842" i="9"/>
  <c r="X7843" i="9"/>
  <c r="X7844" i="9"/>
  <c r="X7845" i="9"/>
  <c r="X7846" i="9"/>
  <c r="X7847" i="9"/>
  <c r="X7848" i="9"/>
  <c r="X7849" i="9"/>
  <c r="X7850" i="9"/>
  <c r="X7851" i="9"/>
  <c r="X7852" i="9"/>
  <c r="X7853" i="9"/>
  <c r="X7854" i="9"/>
  <c r="X7855" i="9"/>
  <c r="X7856" i="9"/>
  <c r="X7857" i="9"/>
  <c r="X7858" i="9"/>
  <c r="X7859" i="9"/>
  <c r="X7860" i="9"/>
  <c r="X7861" i="9"/>
  <c r="X7862" i="9"/>
  <c r="X7863" i="9"/>
  <c r="X7864" i="9"/>
  <c r="X7865" i="9"/>
  <c r="X7866" i="9"/>
  <c r="X7867" i="9"/>
  <c r="X7868" i="9"/>
  <c r="X7869" i="9"/>
  <c r="X7870" i="9"/>
  <c r="X7871" i="9"/>
  <c r="X7872" i="9"/>
  <c r="X7873" i="9"/>
  <c r="X7874" i="9"/>
  <c r="X7875" i="9"/>
  <c r="X7876" i="9"/>
  <c r="X7877" i="9"/>
  <c r="X7878" i="9"/>
  <c r="X7879" i="9"/>
  <c r="X7880" i="9"/>
  <c r="X7881" i="9"/>
  <c r="X7882" i="9"/>
  <c r="X7883" i="9"/>
  <c r="X7884" i="9"/>
  <c r="X7885" i="9"/>
  <c r="X7886" i="9"/>
  <c r="X7887" i="9"/>
  <c r="X7888" i="9"/>
  <c r="X7889" i="9"/>
  <c r="X7890" i="9"/>
  <c r="X7891" i="9"/>
  <c r="X7892" i="9"/>
  <c r="X7893" i="9"/>
  <c r="X7894" i="9"/>
  <c r="X7895" i="9"/>
  <c r="X7896" i="9"/>
  <c r="X7897" i="9"/>
  <c r="X7898" i="9"/>
  <c r="X7899" i="9"/>
  <c r="X7900" i="9"/>
  <c r="X7901" i="9"/>
  <c r="X7902" i="9"/>
  <c r="X7903" i="9"/>
  <c r="X7904" i="9"/>
  <c r="X7905" i="9"/>
  <c r="X7906" i="9"/>
  <c r="X7907" i="9"/>
  <c r="X7908" i="9"/>
  <c r="X7909" i="9"/>
  <c r="X7910" i="9"/>
  <c r="X7911" i="9"/>
  <c r="X7912" i="9"/>
  <c r="X7913" i="9"/>
  <c r="X7914" i="9"/>
  <c r="X7915" i="9"/>
  <c r="X7916" i="9"/>
  <c r="X7917" i="9"/>
  <c r="X7918" i="9"/>
  <c r="X7919" i="9"/>
  <c r="X7920" i="9"/>
  <c r="X7921" i="9"/>
  <c r="X7922" i="9"/>
  <c r="X7923" i="9"/>
  <c r="X7924" i="9"/>
  <c r="X7925" i="9"/>
  <c r="X7926" i="9"/>
  <c r="X7927" i="9"/>
  <c r="X7928" i="9"/>
  <c r="X7929" i="9"/>
  <c r="X7930" i="9"/>
  <c r="X7931" i="9"/>
  <c r="X7932" i="9"/>
  <c r="X7933" i="9"/>
  <c r="X7934" i="9"/>
  <c r="X7935" i="9"/>
  <c r="X7936" i="9"/>
  <c r="X7937" i="9"/>
  <c r="X7938" i="9"/>
  <c r="X7939" i="9"/>
  <c r="X7940" i="9"/>
  <c r="X7941" i="9"/>
  <c r="X7942" i="9"/>
  <c r="X7943" i="9"/>
  <c r="X7944" i="9"/>
  <c r="X7945" i="9"/>
  <c r="X7946" i="9"/>
  <c r="X7947" i="9"/>
  <c r="X7948" i="9"/>
  <c r="X7949" i="9"/>
  <c r="X7950" i="9"/>
  <c r="X7951" i="9"/>
  <c r="X7952" i="9"/>
  <c r="X7953" i="9"/>
  <c r="X7954" i="9"/>
  <c r="X7955" i="9"/>
  <c r="X7956" i="9"/>
  <c r="X7957" i="9"/>
  <c r="X7958" i="9"/>
  <c r="X7959" i="9"/>
  <c r="X7960" i="9"/>
  <c r="X7961" i="9"/>
  <c r="X7962" i="9"/>
  <c r="X7963" i="9"/>
  <c r="X7964" i="9"/>
  <c r="X7965" i="9"/>
  <c r="X7966" i="9"/>
  <c r="X7967" i="9"/>
  <c r="X7968" i="9"/>
  <c r="X7969" i="9"/>
  <c r="X7970" i="9"/>
  <c r="X7971" i="9"/>
  <c r="X7972" i="9"/>
  <c r="X7973" i="9"/>
  <c r="X7974" i="9"/>
  <c r="X7975" i="9"/>
  <c r="X7976" i="9"/>
  <c r="X7977" i="9"/>
  <c r="X7978" i="9"/>
  <c r="X7979" i="9"/>
  <c r="X7980" i="9"/>
  <c r="X7981" i="9"/>
  <c r="X7982" i="9"/>
  <c r="X7983" i="9"/>
  <c r="X7984" i="9"/>
  <c r="X7985" i="9"/>
  <c r="X7986" i="9"/>
  <c r="X7987" i="9"/>
  <c r="X7988" i="9"/>
  <c r="X7989" i="9"/>
  <c r="X7990" i="9"/>
  <c r="X7991" i="9"/>
  <c r="X7992" i="9"/>
  <c r="X7993" i="9"/>
  <c r="X7994" i="9"/>
  <c r="X7995" i="9"/>
  <c r="X7996" i="9"/>
  <c r="X7997" i="9"/>
  <c r="X7998" i="9"/>
  <c r="X7999" i="9"/>
  <c r="X8000" i="9"/>
  <c r="X8001" i="9"/>
  <c r="X8002" i="9"/>
  <c r="X8003" i="9"/>
  <c r="X8004" i="9"/>
  <c r="X8005" i="9"/>
  <c r="X8006" i="9"/>
  <c r="X8007" i="9"/>
  <c r="X8008" i="9"/>
  <c r="X8009" i="9"/>
  <c r="X8010" i="9"/>
  <c r="X8011" i="9"/>
  <c r="X8012" i="9"/>
  <c r="X8013" i="9"/>
  <c r="X8014" i="9"/>
  <c r="X8015" i="9"/>
  <c r="X8016" i="9"/>
  <c r="X8017" i="9"/>
  <c r="X8018" i="9"/>
  <c r="X8019" i="9"/>
  <c r="X8020" i="9"/>
  <c r="X8021" i="9"/>
  <c r="X8022" i="9"/>
  <c r="X8023" i="9"/>
  <c r="X8024" i="9"/>
  <c r="X8025" i="9"/>
  <c r="X8026" i="9"/>
  <c r="X8027" i="9"/>
  <c r="X8028" i="9"/>
  <c r="X8029" i="9"/>
  <c r="X8030" i="9"/>
  <c r="X8031" i="9"/>
  <c r="X8032" i="9"/>
  <c r="X8033" i="9"/>
  <c r="X8034" i="9"/>
  <c r="X8035" i="9"/>
  <c r="X8036" i="9"/>
  <c r="X8037" i="9"/>
  <c r="X8038" i="9"/>
  <c r="X8039" i="9"/>
  <c r="X8040" i="9"/>
  <c r="X8041" i="9"/>
  <c r="X8042" i="9"/>
  <c r="X8043" i="9"/>
  <c r="X8044" i="9"/>
  <c r="X8045" i="9"/>
  <c r="X8046" i="9"/>
  <c r="X8047" i="9"/>
  <c r="X8048" i="9"/>
  <c r="X8049" i="9"/>
  <c r="X8050" i="9"/>
  <c r="X8051" i="9"/>
  <c r="X8052" i="9"/>
  <c r="X8053" i="9"/>
  <c r="X8054" i="9"/>
  <c r="X8055" i="9"/>
  <c r="X8056" i="9"/>
  <c r="X8057" i="9"/>
  <c r="X8058" i="9"/>
  <c r="X8059" i="9"/>
  <c r="X8060" i="9"/>
  <c r="X8061" i="9"/>
  <c r="X8062" i="9"/>
  <c r="X8063" i="9"/>
  <c r="X8064" i="9"/>
  <c r="X8065" i="9"/>
  <c r="X8066" i="9"/>
  <c r="X8067" i="9"/>
  <c r="X8068" i="9"/>
  <c r="X8069" i="9"/>
  <c r="X8070" i="9"/>
  <c r="X8071" i="9"/>
  <c r="X8072" i="9"/>
  <c r="X8073" i="9"/>
  <c r="X8074" i="9"/>
  <c r="X8075" i="9"/>
  <c r="X8076" i="9"/>
  <c r="X8077" i="9"/>
  <c r="X8078" i="9"/>
  <c r="X8079" i="9"/>
  <c r="X8080" i="9"/>
  <c r="X8081" i="9"/>
  <c r="X8082" i="9"/>
  <c r="X8083" i="9"/>
  <c r="X8084" i="9"/>
  <c r="X8085" i="9"/>
  <c r="X8086" i="9"/>
  <c r="X8087" i="9"/>
  <c r="X8088" i="9"/>
  <c r="X8089" i="9"/>
  <c r="X8090" i="9"/>
  <c r="X8091" i="9"/>
  <c r="X8092" i="9"/>
  <c r="X8093" i="9"/>
  <c r="X8094" i="9"/>
  <c r="X8095" i="9"/>
  <c r="X8096" i="9"/>
  <c r="X8097" i="9"/>
  <c r="X8098" i="9"/>
  <c r="X8099" i="9"/>
  <c r="X8100" i="9"/>
  <c r="X8101" i="9"/>
  <c r="X8102" i="9"/>
  <c r="X8103" i="9"/>
  <c r="X8104" i="9"/>
  <c r="X8105" i="9"/>
  <c r="X8106" i="9"/>
  <c r="X8107" i="9"/>
  <c r="X8108" i="9"/>
  <c r="X8109" i="9"/>
  <c r="X8110" i="9"/>
  <c r="X8111" i="9"/>
  <c r="X8112" i="9"/>
  <c r="X8113" i="9"/>
  <c r="X8114" i="9"/>
  <c r="X8115" i="9"/>
  <c r="X8116" i="9"/>
  <c r="X8117" i="9"/>
  <c r="X8118" i="9"/>
  <c r="X8119" i="9"/>
  <c r="X8120" i="9"/>
  <c r="X8121" i="9"/>
  <c r="X8122" i="9"/>
  <c r="X8123" i="9"/>
  <c r="X8124" i="9"/>
  <c r="X8125" i="9"/>
  <c r="X8126" i="9"/>
  <c r="X8127" i="9"/>
  <c r="X8128" i="9"/>
  <c r="X8129" i="9"/>
  <c r="X8130" i="9"/>
  <c r="X8131" i="9"/>
  <c r="X8132" i="9"/>
  <c r="X8133" i="9"/>
  <c r="X8134" i="9"/>
  <c r="X8135" i="9"/>
  <c r="X8136" i="9"/>
  <c r="X8137" i="9"/>
  <c r="X8138" i="9"/>
  <c r="X8139" i="9"/>
  <c r="X8140" i="9"/>
  <c r="X8141" i="9"/>
  <c r="X8142" i="9"/>
  <c r="X8143" i="9"/>
  <c r="X8144" i="9"/>
  <c r="X8145" i="9"/>
  <c r="X8146" i="9"/>
  <c r="X8147" i="9"/>
  <c r="X8148" i="9"/>
  <c r="X8149" i="9"/>
  <c r="X8150" i="9"/>
  <c r="X8151" i="9"/>
  <c r="X8152" i="9"/>
  <c r="X8153" i="9"/>
  <c r="X8154" i="9"/>
  <c r="X8155" i="9"/>
  <c r="X8156" i="9"/>
  <c r="X8157" i="9"/>
  <c r="X8158" i="9"/>
  <c r="X8159" i="9"/>
  <c r="X8160" i="9"/>
  <c r="X8161" i="9"/>
  <c r="X8162" i="9"/>
  <c r="X8163" i="9"/>
  <c r="X8164" i="9"/>
  <c r="X8165" i="9"/>
  <c r="X8166" i="9"/>
  <c r="X8167" i="9"/>
  <c r="X8168" i="9"/>
  <c r="X8169" i="9"/>
  <c r="X8170" i="9"/>
  <c r="X8171" i="9"/>
  <c r="X8172" i="9"/>
  <c r="X8173" i="9"/>
  <c r="X8174" i="9"/>
  <c r="X8175" i="9"/>
  <c r="X8176" i="9"/>
  <c r="X8177" i="9"/>
  <c r="X8178" i="9"/>
  <c r="X8179" i="9"/>
  <c r="X8180" i="9"/>
  <c r="X8181" i="9"/>
  <c r="X8182" i="9"/>
  <c r="X8183" i="9"/>
  <c r="X8184" i="9"/>
  <c r="X8185" i="9"/>
  <c r="X8186" i="9"/>
  <c r="X8187" i="9"/>
  <c r="X8188" i="9"/>
  <c r="X8189" i="9"/>
  <c r="X8190" i="9"/>
  <c r="X8191" i="9"/>
  <c r="X8192" i="9"/>
  <c r="X8193" i="9"/>
  <c r="X8194" i="9"/>
  <c r="X8195" i="9"/>
  <c r="X8196" i="9"/>
  <c r="X8197" i="9"/>
  <c r="X8198" i="9"/>
  <c r="X8199" i="9"/>
  <c r="X8200" i="9"/>
  <c r="X8201" i="9"/>
  <c r="X8202" i="9"/>
  <c r="X8203" i="9"/>
  <c r="X8204" i="9"/>
  <c r="X8205" i="9"/>
  <c r="X8206" i="9"/>
  <c r="X8207" i="9"/>
  <c r="X8208" i="9"/>
  <c r="X8209" i="9"/>
  <c r="X8210" i="9"/>
  <c r="X8211" i="9"/>
  <c r="X8212" i="9"/>
  <c r="X8213" i="9"/>
  <c r="X8214" i="9"/>
  <c r="X8215" i="9"/>
  <c r="X8216" i="9"/>
  <c r="X8217" i="9"/>
  <c r="X8218" i="9"/>
  <c r="X8219" i="9"/>
  <c r="X8220" i="9"/>
  <c r="X8221" i="9"/>
  <c r="X8222" i="9"/>
  <c r="X8223" i="9"/>
  <c r="X8224" i="9"/>
  <c r="X8225" i="9"/>
  <c r="X8226" i="9"/>
  <c r="X8227" i="9"/>
  <c r="X8228" i="9"/>
  <c r="X8229" i="9"/>
  <c r="X8230" i="9"/>
  <c r="X8231" i="9"/>
  <c r="X8232" i="9"/>
  <c r="X8233" i="9"/>
  <c r="X8234" i="9"/>
  <c r="X8235" i="9"/>
  <c r="X8236" i="9"/>
  <c r="X8237" i="9"/>
  <c r="X8238" i="9"/>
  <c r="X8239" i="9"/>
  <c r="X8240" i="9"/>
  <c r="X8241" i="9"/>
  <c r="X8242" i="9"/>
  <c r="X8243" i="9"/>
  <c r="X8244" i="9"/>
  <c r="X8245" i="9"/>
  <c r="X8246" i="9"/>
  <c r="X8247" i="9"/>
  <c r="X8248" i="9"/>
  <c r="X8249" i="9"/>
  <c r="X8250" i="9"/>
  <c r="X8251" i="9"/>
  <c r="X8252" i="9"/>
  <c r="X8253" i="9"/>
  <c r="X8254" i="9"/>
  <c r="X8255" i="9"/>
  <c r="X8256" i="9"/>
  <c r="X8257" i="9"/>
  <c r="X8258" i="9"/>
  <c r="X8259" i="9"/>
  <c r="X8260" i="9"/>
  <c r="X8261" i="9"/>
  <c r="X8262" i="9"/>
  <c r="X8263" i="9"/>
  <c r="X8264" i="9"/>
  <c r="X8265" i="9"/>
  <c r="X8266" i="9"/>
  <c r="X8267" i="9"/>
  <c r="X8268" i="9"/>
  <c r="X8269" i="9"/>
  <c r="X8270" i="9"/>
  <c r="X8271" i="9"/>
  <c r="X8272" i="9"/>
  <c r="X8273" i="9"/>
  <c r="X8274" i="9"/>
  <c r="X8275" i="9"/>
  <c r="X8276" i="9"/>
  <c r="X8277" i="9"/>
  <c r="X8278" i="9"/>
  <c r="X8279" i="9"/>
  <c r="X8280" i="9"/>
  <c r="X8281" i="9"/>
  <c r="X8282" i="9"/>
  <c r="X8283" i="9"/>
  <c r="X8284" i="9"/>
  <c r="X8285" i="9"/>
  <c r="X8286" i="9"/>
  <c r="X8287" i="9"/>
  <c r="X8288" i="9"/>
  <c r="X8289" i="9"/>
  <c r="X8290" i="9"/>
  <c r="X8291" i="9"/>
  <c r="X8295" i="9"/>
  <c r="X8296" i="9"/>
  <c r="X8297" i="9"/>
  <c r="X8298" i="9"/>
  <c r="X8299" i="9"/>
  <c r="X8300" i="9"/>
  <c r="X8301" i="9"/>
  <c r="X8302" i="9"/>
  <c r="X8303" i="9"/>
  <c r="X8304" i="9"/>
  <c r="X8305" i="9"/>
  <c r="X8306" i="9"/>
  <c r="X8307" i="9"/>
  <c r="X8308" i="9"/>
  <c r="X8309" i="9"/>
  <c r="X8310" i="9"/>
  <c r="X8311" i="9"/>
  <c r="X8312" i="9"/>
  <c r="X8313" i="9"/>
  <c r="X8314" i="9"/>
  <c r="X8315" i="9"/>
  <c r="X8316" i="9"/>
  <c r="X8317" i="9"/>
  <c r="X8318" i="9"/>
  <c r="X8319" i="9"/>
  <c r="X8320" i="9"/>
  <c r="X8321" i="9"/>
  <c r="X8322" i="9"/>
  <c r="X8323" i="9"/>
  <c r="X8324" i="9"/>
  <c r="X8325" i="9"/>
  <c r="X8326" i="9"/>
  <c r="X8327" i="9"/>
  <c r="X8328" i="9"/>
  <c r="X8329" i="9"/>
  <c r="X8330" i="9"/>
  <c r="X8331" i="9"/>
  <c r="X8332" i="9"/>
  <c r="X8333" i="9"/>
  <c r="X8334" i="9"/>
  <c r="X8335" i="9"/>
  <c r="X8336" i="9"/>
  <c r="X8337" i="9"/>
  <c r="X8338" i="9"/>
  <c r="X8339" i="9"/>
  <c r="X8340" i="9"/>
  <c r="X8341" i="9"/>
  <c r="X8342" i="9"/>
  <c r="X8343" i="9"/>
  <c r="X8344" i="9"/>
  <c r="X8345" i="9"/>
  <c r="X8346" i="9"/>
  <c r="X8347" i="9"/>
  <c r="X8348" i="9"/>
  <c r="X8349" i="9"/>
  <c r="X8350" i="9"/>
  <c r="X8351" i="9"/>
  <c r="X8352" i="9"/>
  <c r="X8353" i="9"/>
  <c r="X8354" i="9"/>
  <c r="X8355" i="9"/>
  <c r="X8356" i="9"/>
  <c r="X8357" i="9"/>
  <c r="X8358" i="9"/>
  <c r="X8359" i="9"/>
  <c r="X8360" i="9"/>
  <c r="X8361" i="9"/>
  <c r="X8362" i="9"/>
  <c r="X8363" i="9"/>
  <c r="X8364" i="9"/>
  <c r="X8365" i="9"/>
  <c r="X8366" i="9"/>
  <c r="X8367" i="9"/>
  <c r="X8368" i="9"/>
  <c r="X8369" i="9"/>
  <c r="X8370" i="9"/>
  <c r="X8371" i="9"/>
  <c r="X8372" i="9"/>
  <c r="X8373" i="9"/>
  <c r="X8374" i="9"/>
  <c r="X8375" i="9"/>
  <c r="X8376" i="9"/>
  <c r="X8377" i="9"/>
  <c r="X8378" i="9"/>
  <c r="X8379" i="9"/>
  <c r="X8380" i="9"/>
  <c r="X8381" i="9"/>
  <c r="X8382" i="9"/>
  <c r="X8383" i="9"/>
  <c r="X8384" i="9"/>
  <c r="X8385" i="9"/>
  <c r="X8386" i="9"/>
  <c r="X8387" i="9"/>
  <c r="X8388" i="9"/>
  <c r="X8389" i="9"/>
  <c r="X8390" i="9"/>
  <c r="X8391" i="9"/>
  <c r="X8392" i="9"/>
  <c r="X8393" i="9"/>
  <c r="X8394" i="9"/>
  <c r="X8395" i="9"/>
  <c r="X8396" i="9"/>
  <c r="X8397" i="9"/>
  <c r="X8398" i="9"/>
  <c r="X8399" i="9"/>
  <c r="X8400" i="9"/>
  <c r="X8401" i="9"/>
  <c r="X8402" i="9"/>
  <c r="X8403" i="9"/>
  <c r="X8404" i="9"/>
  <c r="X8405" i="9"/>
  <c r="X8406" i="9"/>
  <c r="X8407" i="9"/>
  <c r="X8408" i="9"/>
  <c r="X8409" i="9"/>
  <c r="X8410" i="9"/>
  <c r="X8411" i="9"/>
  <c r="X8412" i="9"/>
  <c r="X8413" i="9"/>
  <c r="X8414" i="9"/>
  <c r="X8415" i="9"/>
  <c r="X8416" i="9"/>
  <c r="X8417" i="9"/>
  <c r="X8418" i="9"/>
  <c r="X8419" i="9"/>
  <c r="X8420" i="9"/>
  <c r="X8421" i="9"/>
  <c r="X8422" i="9"/>
  <c r="X8423" i="9"/>
  <c r="X8424" i="9"/>
  <c r="X8425" i="9"/>
  <c r="X8426" i="9"/>
  <c r="X8427" i="9"/>
  <c r="X8428" i="9"/>
  <c r="X8429" i="9"/>
  <c r="X8430" i="9"/>
  <c r="X8431" i="9"/>
  <c r="X8432" i="9"/>
  <c r="X8433" i="9"/>
  <c r="X8434" i="9"/>
  <c r="X8435" i="9"/>
  <c r="X8436" i="9"/>
  <c r="X8437" i="9"/>
  <c r="X8438" i="9"/>
  <c r="X8439" i="9"/>
  <c r="X8440" i="9"/>
  <c r="X8441" i="9"/>
  <c r="X8442" i="9"/>
  <c r="X8443" i="9"/>
  <c r="X8444" i="9"/>
  <c r="X8445" i="9"/>
  <c r="X8446" i="9"/>
  <c r="X8447" i="9"/>
  <c r="X8448" i="9"/>
  <c r="X8449" i="9"/>
  <c r="X8450" i="9"/>
  <c r="X8451" i="9"/>
  <c r="X8452" i="9"/>
  <c r="X8453" i="9"/>
  <c r="X8454" i="9"/>
  <c r="X8455" i="9"/>
  <c r="X8456" i="9"/>
  <c r="X8457" i="9"/>
  <c r="X8458" i="9"/>
  <c r="X8459" i="9"/>
  <c r="X8460" i="9"/>
  <c r="X8461" i="9"/>
  <c r="X8462" i="9"/>
  <c r="X8463" i="9"/>
  <c r="X8464" i="9"/>
  <c r="X8465" i="9"/>
  <c r="X8466" i="9"/>
  <c r="X8467" i="9"/>
  <c r="X8468" i="9"/>
  <c r="X8469" i="9"/>
  <c r="X8470" i="9"/>
  <c r="X8471" i="9"/>
  <c r="X8472" i="9"/>
  <c r="X8473" i="9"/>
  <c r="X8474" i="9"/>
  <c r="X8475" i="9"/>
  <c r="X8476" i="9"/>
  <c r="X8477" i="9"/>
  <c r="X8478" i="9"/>
  <c r="X8479" i="9"/>
  <c r="X8480" i="9"/>
  <c r="X8481" i="9"/>
  <c r="X8482" i="9"/>
  <c r="X8483" i="9"/>
  <c r="X8484" i="9"/>
  <c r="X8485" i="9"/>
  <c r="X8486" i="9"/>
  <c r="X8487" i="9"/>
  <c r="X8488" i="9"/>
  <c r="X8489" i="9"/>
  <c r="X8490" i="9"/>
  <c r="X8491" i="9"/>
  <c r="X8492" i="9"/>
  <c r="X8493" i="9"/>
  <c r="X8494" i="9"/>
  <c r="X8495" i="9"/>
  <c r="X8496" i="9"/>
  <c r="X8497" i="9"/>
  <c r="X8498" i="9"/>
  <c r="X8499" i="9"/>
  <c r="X8500" i="9"/>
  <c r="X8501" i="9"/>
  <c r="X8502" i="9"/>
  <c r="X8503" i="9"/>
  <c r="X8504" i="9"/>
  <c r="X8505" i="9"/>
  <c r="X8506" i="9"/>
  <c r="X8507" i="9"/>
  <c r="X8508" i="9"/>
  <c r="X8509" i="9"/>
  <c r="X8510" i="9"/>
  <c r="X8511" i="9"/>
  <c r="X8512" i="9"/>
  <c r="X8513" i="9"/>
  <c r="X8514" i="9"/>
  <c r="X8515" i="9"/>
  <c r="X8516" i="9"/>
  <c r="X8517" i="9"/>
  <c r="X8518" i="9"/>
  <c r="X8519" i="9"/>
  <c r="X8520" i="9"/>
  <c r="X8521" i="9"/>
  <c r="X8522" i="9"/>
  <c r="X8523" i="9"/>
  <c r="X8524" i="9"/>
  <c r="X8525" i="9"/>
  <c r="X8526" i="9"/>
  <c r="X8527" i="9"/>
  <c r="X8528" i="9"/>
  <c r="X8529" i="9"/>
  <c r="X8530" i="9"/>
  <c r="X8531" i="9"/>
  <c r="X8532" i="9"/>
  <c r="X8533" i="9"/>
  <c r="X8534" i="9"/>
  <c r="X8535" i="9"/>
  <c r="X8536" i="9"/>
  <c r="X8537" i="9"/>
  <c r="X8538" i="9"/>
  <c r="X8539" i="9"/>
  <c r="X8540" i="9"/>
  <c r="X8541" i="9"/>
  <c r="X8542" i="9"/>
  <c r="X8543" i="9"/>
  <c r="X8544" i="9"/>
  <c r="X8545" i="9"/>
  <c r="X8546" i="9"/>
  <c r="X8547" i="9"/>
  <c r="X8548" i="9"/>
  <c r="X8549" i="9"/>
  <c r="X8550" i="9"/>
  <c r="X8551" i="9"/>
  <c r="X8552" i="9"/>
  <c r="X8553" i="9"/>
  <c r="X8554" i="9"/>
  <c r="X8555" i="9"/>
  <c r="X8556" i="9"/>
  <c r="X8557" i="9"/>
  <c r="X8558" i="9"/>
  <c r="X8559" i="9"/>
  <c r="X8560" i="9"/>
  <c r="X8561" i="9"/>
  <c r="X8562" i="9"/>
  <c r="X8563" i="9"/>
  <c r="X8564" i="9"/>
  <c r="X8565" i="9"/>
  <c r="X8566" i="9"/>
  <c r="X8567" i="9"/>
  <c r="X8568" i="9"/>
  <c r="X8569" i="9"/>
  <c r="X8570" i="9"/>
  <c r="X8571" i="9"/>
  <c r="X8572" i="9"/>
  <c r="X8573" i="9"/>
  <c r="X8574" i="9"/>
  <c r="X8575" i="9"/>
  <c r="X8576" i="9"/>
  <c r="X8577" i="9"/>
  <c r="X8578" i="9"/>
  <c r="X8579" i="9"/>
  <c r="X8580" i="9"/>
  <c r="X8581" i="9"/>
  <c r="X8582" i="9"/>
  <c r="X8583" i="9"/>
  <c r="X8584" i="9"/>
  <c r="X8585" i="9"/>
  <c r="X8586" i="9"/>
  <c r="X8587" i="9"/>
  <c r="X8588" i="9"/>
  <c r="X8589" i="9"/>
  <c r="X8590" i="9"/>
  <c r="X8591" i="9"/>
  <c r="X8592" i="9"/>
  <c r="X8593" i="9"/>
  <c r="X8594" i="9"/>
  <c r="X8595" i="9"/>
  <c r="X8596" i="9"/>
  <c r="X8597" i="9"/>
  <c r="X8598" i="9"/>
  <c r="X8599" i="9"/>
  <c r="X8600" i="9"/>
  <c r="X8601" i="9"/>
  <c r="X8602" i="9"/>
  <c r="X8603" i="9"/>
  <c r="X8604" i="9"/>
  <c r="X8605" i="9"/>
  <c r="X8606" i="9"/>
  <c r="X8607" i="9"/>
  <c r="X8608" i="9"/>
  <c r="X8609" i="9"/>
  <c r="X8610" i="9"/>
  <c r="X8611" i="9"/>
  <c r="X8612" i="9"/>
  <c r="X8613" i="9"/>
  <c r="X8614" i="9"/>
  <c r="X8615" i="9"/>
  <c r="X8616" i="9"/>
  <c r="X8617" i="9"/>
  <c r="X8618" i="9"/>
  <c r="X8619" i="9"/>
  <c r="X8620" i="9"/>
  <c r="X8621" i="9"/>
  <c r="X8622" i="9"/>
  <c r="X8623" i="9"/>
  <c r="X8624" i="9"/>
  <c r="X8625" i="9"/>
  <c r="X8626" i="9"/>
  <c r="X8627" i="9"/>
  <c r="X8628" i="9"/>
  <c r="X8629" i="9"/>
  <c r="X8630" i="9"/>
  <c r="X8631" i="9"/>
  <c r="X8632" i="9"/>
  <c r="X8633" i="9"/>
  <c r="X8634" i="9"/>
  <c r="X8635" i="9"/>
  <c r="X8636" i="9"/>
  <c r="X8637" i="9"/>
  <c r="X8638" i="9"/>
  <c r="X8639" i="9"/>
  <c r="X8640" i="9"/>
  <c r="X8641" i="9"/>
  <c r="X8642" i="9"/>
  <c r="X8643" i="9"/>
  <c r="X8644" i="9"/>
  <c r="X8645" i="9"/>
  <c r="X8646" i="9"/>
  <c r="X8647" i="9"/>
  <c r="X8648" i="9"/>
  <c r="X8649" i="9"/>
  <c r="X8650" i="9"/>
  <c r="X8651" i="9"/>
  <c r="X8652" i="9"/>
  <c r="X8653" i="9"/>
  <c r="X8654" i="9"/>
  <c r="X8655" i="9"/>
  <c r="X8656" i="9"/>
  <c r="X8657" i="9"/>
  <c r="X8658" i="9"/>
  <c r="X8659" i="9"/>
  <c r="X8660" i="9"/>
  <c r="X8661" i="9"/>
  <c r="X8662" i="9"/>
  <c r="X8663" i="9"/>
  <c r="X8664" i="9"/>
  <c r="X8665" i="9"/>
  <c r="X8666" i="9"/>
  <c r="X8667" i="9"/>
  <c r="X8668" i="9"/>
  <c r="X8669" i="9"/>
  <c r="X8670" i="9"/>
  <c r="X8671" i="9"/>
  <c r="X8672" i="9"/>
  <c r="X8673" i="9"/>
  <c r="X8674" i="9"/>
  <c r="X8675" i="9"/>
  <c r="X8676" i="9"/>
  <c r="X8677" i="9"/>
  <c r="X8678" i="9"/>
  <c r="X8679" i="9"/>
  <c r="X8680" i="9"/>
  <c r="X8681" i="9"/>
  <c r="X8682" i="9"/>
  <c r="X8683" i="9"/>
  <c r="X8684" i="9"/>
  <c r="X8685" i="9"/>
  <c r="X8686" i="9"/>
  <c r="X8687" i="9"/>
  <c r="X8688" i="9"/>
  <c r="X8689" i="9"/>
  <c r="X8690" i="9"/>
  <c r="X8691" i="9"/>
  <c r="X8692" i="9"/>
  <c r="X8693" i="9"/>
  <c r="X8694" i="9"/>
  <c r="X8695" i="9"/>
  <c r="X8696" i="9"/>
  <c r="X8697" i="9"/>
  <c r="X8698" i="9"/>
  <c r="X8699" i="9"/>
  <c r="X8700" i="9"/>
  <c r="X8701" i="9"/>
  <c r="X8702" i="9"/>
  <c r="X8703" i="9"/>
  <c r="X8704" i="9"/>
  <c r="X8705" i="9"/>
  <c r="X8706" i="9"/>
  <c r="X8707" i="9"/>
  <c r="X8708" i="9"/>
  <c r="X8709" i="9"/>
  <c r="X8710" i="9"/>
  <c r="X8711" i="9"/>
  <c r="X8712" i="9"/>
  <c r="X8713" i="9"/>
  <c r="X8714" i="9"/>
  <c r="X8715" i="9"/>
  <c r="X8716" i="9"/>
  <c r="X8717" i="9"/>
  <c r="X8718" i="9"/>
  <c r="X8719" i="9"/>
  <c r="X8720" i="9"/>
  <c r="X8721" i="9"/>
  <c r="X8722" i="9"/>
  <c r="X8723" i="9"/>
  <c r="X8724" i="9"/>
  <c r="X8725" i="9"/>
  <c r="X8726" i="9"/>
  <c r="X8727" i="9"/>
  <c r="X8728" i="9"/>
  <c r="X8729" i="9"/>
  <c r="X8730" i="9"/>
  <c r="X8731" i="9"/>
  <c r="X8732" i="9"/>
  <c r="X8733" i="9"/>
  <c r="X8734" i="9"/>
  <c r="X8735" i="9"/>
  <c r="X8736" i="9"/>
  <c r="X8737" i="9"/>
  <c r="X8738" i="9"/>
  <c r="X8739" i="9"/>
  <c r="X8740" i="9"/>
  <c r="X8741" i="9"/>
  <c r="X8742" i="9"/>
  <c r="X8743" i="9"/>
  <c r="X8744" i="9"/>
  <c r="X8745" i="9"/>
  <c r="X8746" i="9"/>
  <c r="X8747" i="9"/>
  <c r="X8748" i="9"/>
  <c r="X8749" i="9"/>
  <c r="X8750" i="9"/>
  <c r="X8751" i="9"/>
  <c r="X8752" i="9"/>
  <c r="X8753" i="9"/>
  <c r="X8754" i="9"/>
  <c r="X8755" i="9"/>
  <c r="X8756" i="9"/>
  <c r="X8757" i="9"/>
  <c r="X8758" i="9"/>
  <c r="X8759" i="9"/>
  <c r="X8760" i="9"/>
  <c r="X8761" i="9"/>
  <c r="X8762" i="9"/>
  <c r="X8763" i="9"/>
  <c r="X8764" i="9"/>
  <c r="X8765" i="9"/>
  <c r="X8766" i="9"/>
  <c r="T7" i="9"/>
  <c r="BQ38" i="9" l="1"/>
  <c r="BO97" i="9"/>
  <c r="BO78" i="9"/>
  <c r="BO322" i="9"/>
  <c r="BO169" i="9"/>
  <c r="BO352" i="9"/>
  <c r="BO138" i="9"/>
  <c r="BO230" i="9"/>
  <c r="BO199" i="9"/>
  <c r="BO291" i="9"/>
  <c r="BO45" i="9"/>
  <c r="BO8" i="9"/>
  <c r="BH78" i="9"/>
  <c r="BH352" i="9"/>
  <c r="BH291" i="9"/>
  <c r="BH138" i="9"/>
  <c r="BH169" i="9"/>
  <c r="BH230" i="9"/>
  <c r="BH199" i="9"/>
  <c r="BH322" i="9"/>
  <c r="BH45" i="9"/>
  <c r="BH8" i="9"/>
  <c r="BH97" i="9"/>
  <c r="X8293" i="9"/>
  <c r="X7573" i="9"/>
  <c r="X6829" i="9"/>
  <c r="X6121" i="9"/>
  <c r="X5377" i="9"/>
  <c r="X4633" i="9"/>
  <c r="X3913" i="9"/>
  <c r="X3169" i="9"/>
  <c r="X2185" i="9"/>
  <c r="X1729" i="9"/>
  <c r="X925" i="9"/>
  <c r="X41" i="9"/>
  <c r="X8292" i="9"/>
  <c r="X7572" i="9"/>
  <c r="X6828" i="9"/>
  <c r="X6120" i="9"/>
  <c r="X5376" i="9"/>
  <c r="X4632" i="9"/>
  <c r="X3912" i="9"/>
  <c r="X3168" i="9"/>
  <c r="X2184" i="9"/>
  <c r="X1728" i="9"/>
  <c r="X924" i="9"/>
  <c r="X40" i="9"/>
  <c r="X727" i="9"/>
  <c r="X703" i="9"/>
  <c r="X679" i="9"/>
  <c r="X655" i="9"/>
  <c r="X631" i="9"/>
  <c r="X607" i="9"/>
  <c r="X583" i="9"/>
  <c r="X559" i="9"/>
  <c r="X535" i="9"/>
  <c r="X511" i="9"/>
  <c r="X487" i="9"/>
  <c r="X463" i="9"/>
  <c r="X439" i="9"/>
  <c r="X415" i="9"/>
  <c r="X391" i="9"/>
  <c r="X367" i="9"/>
  <c r="X343" i="9"/>
  <c r="X319" i="9"/>
  <c r="X295" i="9"/>
  <c r="X271" i="9"/>
  <c r="X247" i="9"/>
  <c r="X223" i="9"/>
  <c r="X199" i="9"/>
  <c r="X175" i="9"/>
  <c r="X151" i="9"/>
  <c r="X127" i="9"/>
  <c r="X103" i="9"/>
  <c r="X79" i="9"/>
  <c r="X55" i="9"/>
  <c r="X39" i="9"/>
  <c r="X31" i="9"/>
  <c r="X8294" i="9"/>
  <c r="X7574" i="9"/>
  <c r="X6830" i="9"/>
  <c r="X6122" i="9"/>
  <c r="X5378" i="9"/>
  <c r="X4634" i="9"/>
  <c r="X3914" i="9"/>
  <c r="X3170" i="9"/>
  <c r="X2186" i="9"/>
  <c r="X1730" i="9"/>
  <c r="X926" i="9"/>
  <c r="FR328" i="9"/>
  <c r="FR268" i="9"/>
  <c r="FR204" i="9"/>
  <c r="FR140" i="9"/>
  <c r="FR249" i="9"/>
  <c r="FR185" i="9"/>
  <c r="FR266" i="9"/>
  <c r="FR202" i="9"/>
  <c r="FR138" i="9"/>
  <c r="FR247" i="9"/>
  <c r="FR183" i="9"/>
  <c r="FR176" i="9"/>
  <c r="FR157" i="9"/>
  <c r="FR262" i="9"/>
  <c r="FR198" i="9"/>
  <c r="FR134" i="9"/>
  <c r="FR243" i="9"/>
  <c r="FR179" i="9"/>
  <c r="FR260" i="9"/>
  <c r="FR196" i="9"/>
  <c r="FR132" i="9"/>
  <c r="FR258" i="9"/>
  <c r="FR194" i="9"/>
  <c r="FR168" i="9"/>
  <c r="FR277" i="9"/>
  <c r="FR149" i="9"/>
  <c r="FR254" i="9"/>
  <c r="FR190" i="9"/>
  <c r="FR252" i="9"/>
  <c r="FR188" i="9"/>
  <c r="FR169" i="9"/>
  <c r="FR250" i="9"/>
  <c r="FR186" i="9"/>
  <c r="FR167" i="9"/>
  <c r="FR160" i="9"/>
  <c r="FR333" i="9"/>
  <c r="FR163" i="9"/>
  <c r="FR244" i="9"/>
  <c r="FR180" i="9"/>
  <c r="FR159" i="9"/>
  <c r="FR280" i="9"/>
  <c r="FR152" i="9"/>
  <c r="FR261" i="9"/>
  <c r="FR197" i="9"/>
  <c r="FR155" i="9"/>
  <c r="FR338" i="9"/>
  <c r="FR300" i="9"/>
  <c r="FR236" i="9"/>
  <c r="FR217" i="9"/>
  <c r="FR234" i="9"/>
  <c r="FR279" i="9"/>
  <c r="FR215" i="9"/>
  <c r="FR317" i="9"/>
  <c r="FR294" i="9"/>
  <c r="FR230" i="9"/>
  <c r="FR339" i="9"/>
  <c r="FR211" i="9"/>
  <c r="FR330" i="9"/>
  <c r="FR292" i="9"/>
  <c r="FR228" i="9"/>
  <c r="FR337" i="9"/>
  <c r="FR209" i="9"/>
  <c r="FR226" i="9"/>
  <c r="FR309" i="9"/>
  <c r="FR286" i="9"/>
  <c r="FR222" i="9"/>
  <c r="FR340" i="9"/>
  <c r="FR322" i="9"/>
  <c r="FR284" i="9"/>
  <c r="FR220" i="9"/>
  <c r="FR282" i="9"/>
  <c r="FR218" i="9"/>
  <c r="FR327" i="9"/>
  <c r="FR320" i="9"/>
  <c r="FR301" i="9"/>
  <c r="FR237" i="9"/>
  <c r="FR214" i="9"/>
  <c r="FR323" i="9"/>
  <c r="FR314" i="9"/>
  <c r="FR212" i="9"/>
  <c r="FR321" i="9"/>
  <c r="FR210" i="9"/>
  <c r="FR319" i="9"/>
  <c r="FR312" i="9"/>
  <c r="FR293" i="9"/>
  <c r="FR229" i="9"/>
  <c r="FR306" i="9"/>
  <c r="FR313" i="9"/>
  <c r="FR311" i="9"/>
  <c r="FR304" i="9"/>
  <c r="FR240" i="9"/>
  <c r="FR285" i="9"/>
  <c r="FR221" i="9"/>
  <c r="FR326" i="9"/>
  <c r="FR307" i="9"/>
  <c r="FR298" i="9"/>
  <c r="FR324" i="9"/>
  <c r="FR177" i="9"/>
  <c r="FR296" i="9"/>
  <c r="FR232" i="9"/>
  <c r="FR213" i="9"/>
  <c r="FR318" i="9"/>
  <c r="FR235" i="9"/>
  <c r="FR171" i="9"/>
  <c r="FR290" i="9"/>
  <c r="FR316" i="9"/>
  <c r="FR297" i="9"/>
  <c r="FR233" i="9"/>
  <c r="FR231" i="9"/>
  <c r="FR288" i="9"/>
  <c r="FR224" i="9"/>
  <c r="FR227" i="9"/>
  <c r="FR308" i="9"/>
  <c r="FR178" i="9"/>
  <c r="FR287" i="9"/>
  <c r="FR223" i="9"/>
  <c r="FR216" i="9"/>
  <c r="FR325" i="9"/>
  <c r="FR219" i="9"/>
  <c r="FR130" i="9"/>
  <c r="FR269" i="9"/>
  <c r="FR141" i="9"/>
  <c r="FR182" i="9"/>
  <c r="FR161" i="9"/>
  <c r="FR133" i="9"/>
  <c r="AT97" i="9"/>
  <c r="AU97" i="9" s="1"/>
  <c r="AT78" i="9"/>
  <c r="AU78" i="9" s="1"/>
  <c r="AT291" i="9"/>
  <c r="AU291" i="9" s="1"/>
  <c r="AT322" i="9"/>
  <c r="AU322" i="9" s="1"/>
  <c r="AT138" i="9"/>
  <c r="AU138" i="9" s="1"/>
  <c r="AT230" i="9"/>
  <c r="AU230" i="9" s="1"/>
  <c r="AT199" i="9"/>
  <c r="AU199" i="9" s="1"/>
  <c r="AT169" i="9"/>
  <c r="AU169" i="9" s="1"/>
  <c r="AT352" i="9"/>
  <c r="AU352" i="9" s="1"/>
  <c r="AT45" i="9"/>
  <c r="AU45" i="9" s="1"/>
  <c r="AT8" i="9"/>
  <c r="AU8" i="9" s="1"/>
  <c r="I26" i="8"/>
  <c r="C26" i="8"/>
  <c r="I25" i="8"/>
  <c r="I24" i="8"/>
  <c r="I23" i="8"/>
  <c r="C23" i="8"/>
  <c r="C25" i="8"/>
  <c r="C24" i="8"/>
  <c r="AC8764" i="9"/>
  <c r="AD8764" i="9" s="1"/>
  <c r="AE8764" i="9" s="1"/>
  <c r="AC8744" i="9"/>
  <c r="AD8744" i="9" s="1"/>
  <c r="AE8744" i="9" s="1"/>
  <c r="AC8724" i="9"/>
  <c r="AD8724" i="9" s="1"/>
  <c r="AE8724" i="9" s="1"/>
  <c r="AC8708" i="9"/>
  <c r="AD8708" i="9" s="1"/>
  <c r="AE8708" i="9" s="1"/>
  <c r="AC8692" i="9"/>
  <c r="AD8692" i="9" s="1"/>
  <c r="AE8692" i="9" s="1"/>
  <c r="AC8676" i="9"/>
  <c r="AD8676" i="9" s="1"/>
  <c r="AE8676" i="9" s="1"/>
  <c r="AC8660" i="9"/>
  <c r="AD8660" i="9" s="1"/>
  <c r="AE8660" i="9" s="1"/>
  <c r="AC8656" i="9"/>
  <c r="AD8656" i="9" s="1"/>
  <c r="AE8656" i="9" s="1"/>
  <c r="AC8652" i="9"/>
  <c r="AD8652" i="9" s="1"/>
  <c r="AE8652" i="9" s="1"/>
  <c r="AC8636" i="9"/>
  <c r="AD8636" i="9" s="1"/>
  <c r="AE8636" i="9" s="1"/>
  <c r="AC8632" i="9"/>
  <c r="AD8632" i="9" s="1"/>
  <c r="AE8632" i="9" s="1"/>
  <c r="AC8628" i="9"/>
  <c r="AD8628" i="9" s="1"/>
  <c r="AE8628" i="9" s="1"/>
  <c r="AC8624" i="9"/>
  <c r="AD8624" i="9" s="1"/>
  <c r="AE8624" i="9" s="1"/>
  <c r="AC8620" i="9"/>
  <c r="AD8620" i="9" s="1"/>
  <c r="AE8620" i="9" s="1"/>
  <c r="AC8616" i="9"/>
  <c r="AD8616" i="9" s="1"/>
  <c r="AE8616" i="9" s="1"/>
  <c r="AC8612" i="9"/>
  <c r="AD8612" i="9" s="1"/>
  <c r="AE8612" i="9" s="1"/>
  <c r="AC8608" i="9"/>
  <c r="AD8608" i="9" s="1"/>
  <c r="AE8608" i="9" s="1"/>
  <c r="AC8604" i="9"/>
  <c r="AD8604" i="9" s="1"/>
  <c r="AE8604" i="9" s="1"/>
  <c r="AC8600" i="9"/>
  <c r="AD8600" i="9" s="1"/>
  <c r="AE8600" i="9" s="1"/>
  <c r="AC8596" i="9"/>
  <c r="AD8596" i="9" s="1"/>
  <c r="AE8596" i="9" s="1"/>
  <c r="AC8592" i="9"/>
  <c r="AD8592" i="9" s="1"/>
  <c r="AE8592" i="9" s="1"/>
  <c r="AC8588" i="9"/>
  <c r="AD8588" i="9" s="1"/>
  <c r="AE8588" i="9" s="1"/>
  <c r="AC8584" i="9"/>
  <c r="AD8584" i="9" s="1"/>
  <c r="AE8584" i="9" s="1"/>
  <c r="AC8580" i="9"/>
  <c r="AD8580" i="9" s="1"/>
  <c r="AE8580" i="9" s="1"/>
  <c r="AC8576" i="9"/>
  <c r="AD8576" i="9" s="1"/>
  <c r="AE8576" i="9" s="1"/>
  <c r="AC8572" i="9"/>
  <c r="AD8572" i="9" s="1"/>
  <c r="AE8572" i="9" s="1"/>
  <c r="AC8568" i="9"/>
  <c r="AD8568" i="9" s="1"/>
  <c r="AE8568" i="9" s="1"/>
  <c r="AC8564" i="9"/>
  <c r="AD8564" i="9" s="1"/>
  <c r="AE8564" i="9" s="1"/>
  <c r="AC8560" i="9"/>
  <c r="AD8560" i="9" s="1"/>
  <c r="AE8560" i="9" s="1"/>
  <c r="AC8556" i="9"/>
  <c r="AD8556" i="9" s="1"/>
  <c r="AE8556" i="9" s="1"/>
  <c r="AC8552" i="9"/>
  <c r="AD8552" i="9" s="1"/>
  <c r="AE8552" i="9" s="1"/>
  <c r="AC8548" i="9"/>
  <c r="AD8548" i="9" s="1"/>
  <c r="AE8548" i="9" s="1"/>
  <c r="AC8544" i="9"/>
  <c r="AD8544" i="9" s="1"/>
  <c r="AE8544" i="9" s="1"/>
  <c r="AC8540" i="9"/>
  <c r="AD8540" i="9" s="1"/>
  <c r="AE8540" i="9" s="1"/>
  <c r="AC8536" i="9"/>
  <c r="AD8536" i="9" s="1"/>
  <c r="AE8536" i="9" s="1"/>
  <c r="AC8532" i="9"/>
  <c r="AD8532" i="9" s="1"/>
  <c r="AE8532" i="9" s="1"/>
  <c r="AC8528" i="9"/>
  <c r="AD8528" i="9" s="1"/>
  <c r="AE8528" i="9" s="1"/>
  <c r="AC8524" i="9"/>
  <c r="AD8524" i="9" s="1"/>
  <c r="AC8520" i="9"/>
  <c r="AD8520" i="9" s="1"/>
  <c r="AC8516" i="9"/>
  <c r="AD8516" i="9" s="1"/>
  <c r="AC8512" i="9"/>
  <c r="AD8512" i="9" s="1"/>
  <c r="AC8508" i="9"/>
  <c r="AD8508" i="9" s="1"/>
  <c r="AC8504" i="9"/>
  <c r="AD8504" i="9" s="1"/>
  <c r="AC8500" i="9"/>
  <c r="AD8500" i="9" s="1"/>
  <c r="AE8500" i="9" s="1"/>
  <c r="AC8496" i="9"/>
  <c r="AD8496" i="9" s="1"/>
  <c r="AE8496" i="9" s="1"/>
  <c r="AC8492" i="9"/>
  <c r="AD8492" i="9" s="1"/>
  <c r="AE8492" i="9" s="1"/>
  <c r="AC8488" i="9"/>
  <c r="AD8488" i="9" s="1"/>
  <c r="AE8488" i="9" s="1"/>
  <c r="AC8484" i="9"/>
  <c r="AD8484" i="9" s="1"/>
  <c r="AE8484" i="9" s="1"/>
  <c r="AC8480" i="9"/>
  <c r="AD8480" i="9" s="1"/>
  <c r="AE8480" i="9" s="1"/>
  <c r="AC8476" i="9"/>
  <c r="AC8472" i="9"/>
  <c r="AC8468" i="9"/>
  <c r="AC8464" i="9"/>
  <c r="AC8460" i="9"/>
  <c r="AC8456" i="9"/>
  <c r="AC8452" i="9"/>
  <c r="AD8452" i="9" s="1"/>
  <c r="AE8452" i="9" s="1"/>
  <c r="AC8448" i="9"/>
  <c r="AD8448" i="9" s="1"/>
  <c r="AE8448" i="9" s="1"/>
  <c r="AC8444" i="9"/>
  <c r="AD8444" i="9" s="1"/>
  <c r="AE8444" i="9" s="1"/>
  <c r="AC8440" i="9"/>
  <c r="AD8440" i="9" s="1"/>
  <c r="AE8440" i="9" s="1"/>
  <c r="AC8436" i="9"/>
  <c r="AD8436" i="9" s="1"/>
  <c r="AE8436" i="9" s="1"/>
  <c r="AC8432" i="9"/>
  <c r="AD8432" i="9" s="1"/>
  <c r="AE8432" i="9" s="1"/>
  <c r="AC8428" i="9"/>
  <c r="AD8428" i="9" s="1"/>
  <c r="AE8428" i="9" s="1"/>
  <c r="AC8424" i="9"/>
  <c r="AD8424" i="9" s="1"/>
  <c r="AE8424" i="9" s="1"/>
  <c r="AC8420" i="9"/>
  <c r="AD8420" i="9" s="1"/>
  <c r="AE8420" i="9" s="1"/>
  <c r="AC8416" i="9"/>
  <c r="AD8416" i="9" s="1"/>
  <c r="AE8416" i="9" s="1"/>
  <c r="AC8412" i="9"/>
  <c r="AD8412" i="9" s="1"/>
  <c r="AE8412" i="9" s="1"/>
  <c r="AC8408" i="9"/>
  <c r="AD8408" i="9" s="1"/>
  <c r="AE8408" i="9" s="1"/>
  <c r="AC8404" i="9"/>
  <c r="AD8404" i="9" s="1"/>
  <c r="AE8404" i="9" s="1"/>
  <c r="AC8400" i="9"/>
  <c r="AD8400" i="9" s="1"/>
  <c r="AE8400" i="9" s="1"/>
  <c r="AC8396" i="9"/>
  <c r="AD8396" i="9" s="1"/>
  <c r="AE8396" i="9" s="1"/>
  <c r="AC8392" i="9"/>
  <c r="AD8392" i="9" s="1"/>
  <c r="AE8392" i="9" s="1"/>
  <c r="AC8388" i="9"/>
  <c r="AD8388" i="9" s="1"/>
  <c r="AE8388" i="9" s="1"/>
  <c r="AC8384" i="9"/>
  <c r="AD8384" i="9" s="1"/>
  <c r="AE8384" i="9" s="1"/>
  <c r="AC8380" i="9"/>
  <c r="AD8380" i="9" s="1"/>
  <c r="AE8380" i="9" s="1"/>
  <c r="AC8376" i="9"/>
  <c r="AD8376" i="9" s="1"/>
  <c r="AE8376" i="9" s="1"/>
  <c r="AC8372" i="9"/>
  <c r="AD8372" i="9" s="1"/>
  <c r="AE8372" i="9" s="1"/>
  <c r="AC8368" i="9"/>
  <c r="AD8368" i="9" s="1"/>
  <c r="AE8368" i="9" s="1"/>
  <c r="AC8364" i="9"/>
  <c r="AD8364" i="9" s="1"/>
  <c r="AE8364" i="9" s="1"/>
  <c r="AC8360" i="9"/>
  <c r="AD8360" i="9" s="1"/>
  <c r="AE8360" i="9" s="1"/>
  <c r="AC8356" i="9"/>
  <c r="AD8356" i="9" s="1"/>
  <c r="AE8356" i="9" s="1"/>
  <c r="AC8352" i="9"/>
  <c r="AD8352" i="9" s="1"/>
  <c r="AE8352" i="9" s="1"/>
  <c r="AC8348" i="9"/>
  <c r="AD8348" i="9" s="1"/>
  <c r="AE8348" i="9" s="1"/>
  <c r="AC8344" i="9"/>
  <c r="AD8344" i="9" s="1"/>
  <c r="AE8344" i="9" s="1"/>
  <c r="AC8340" i="9"/>
  <c r="AD8340" i="9" s="1"/>
  <c r="AE8340" i="9" s="1"/>
  <c r="AC8336" i="9"/>
  <c r="AD8336" i="9" s="1"/>
  <c r="AE8336" i="9" s="1"/>
  <c r="AC8332" i="9"/>
  <c r="AD8332" i="9" s="1"/>
  <c r="AC8328" i="9"/>
  <c r="AD8328" i="9" s="1"/>
  <c r="AC8324" i="9"/>
  <c r="AD8324" i="9" s="1"/>
  <c r="AC8320" i="9"/>
  <c r="AD8320" i="9" s="1"/>
  <c r="AC8316" i="9"/>
  <c r="AD8316" i="9" s="1"/>
  <c r="AC8312" i="9"/>
  <c r="AD8312" i="9" s="1"/>
  <c r="AC8308" i="9"/>
  <c r="AD8308" i="9" s="1"/>
  <c r="AE8308" i="9" s="1"/>
  <c r="AC8304" i="9"/>
  <c r="AD8304" i="9" s="1"/>
  <c r="AE8304" i="9" s="1"/>
  <c r="AC8300" i="9"/>
  <c r="AD8300" i="9" s="1"/>
  <c r="AE8300" i="9" s="1"/>
  <c r="AC8296" i="9"/>
  <c r="AD8296" i="9" s="1"/>
  <c r="AE8296" i="9" s="1"/>
  <c r="AC8292" i="9"/>
  <c r="AD8292" i="9" s="1"/>
  <c r="AE8292" i="9" s="1"/>
  <c r="AC8288" i="9"/>
  <c r="AD8288" i="9" s="1"/>
  <c r="AE8288" i="9" s="1"/>
  <c r="AC8284" i="9"/>
  <c r="AC8280" i="9"/>
  <c r="AC8276" i="9"/>
  <c r="AC8272" i="9"/>
  <c r="AC8268" i="9"/>
  <c r="AC8264" i="9"/>
  <c r="AC8260" i="9"/>
  <c r="AD8260" i="9" s="1"/>
  <c r="AE8260" i="9" s="1"/>
  <c r="AC8256" i="9"/>
  <c r="AD8256" i="9" s="1"/>
  <c r="AE8256" i="9" s="1"/>
  <c r="AC8252" i="9"/>
  <c r="AD8252" i="9" s="1"/>
  <c r="AE8252" i="9" s="1"/>
  <c r="AC8248" i="9"/>
  <c r="AD8248" i="9" s="1"/>
  <c r="AE8248" i="9" s="1"/>
  <c r="AC8244" i="9"/>
  <c r="AD8244" i="9" s="1"/>
  <c r="AE8244" i="9" s="1"/>
  <c r="AC8240" i="9"/>
  <c r="AD8240" i="9" s="1"/>
  <c r="AE8240" i="9" s="1"/>
  <c r="AC8236" i="9"/>
  <c r="AD8236" i="9" s="1"/>
  <c r="AE8236" i="9" s="1"/>
  <c r="AC8232" i="9"/>
  <c r="AD8232" i="9" s="1"/>
  <c r="AE8232" i="9" s="1"/>
  <c r="AC8228" i="9"/>
  <c r="AD8228" i="9" s="1"/>
  <c r="AE8228" i="9" s="1"/>
  <c r="AC8224" i="9"/>
  <c r="AD8224" i="9" s="1"/>
  <c r="AE8224" i="9" s="1"/>
  <c r="AC8220" i="9"/>
  <c r="AD8220" i="9" s="1"/>
  <c r="AE8220" i="9" s="1"/>
  <c r="AC8216" i="9"/>
  <c r="AD8216" i="9" s="1"/>
  <c r="AE8216" i="9" s="1"/>
  <c r="AC8212" i="9"/>
  <c r="AD8212" i="9" s="1"/>
  <c r="AE8212" i="9" s="1"/>
  <c r="AC8208" i="9"/>
  <c r="AD8208" i="9" s="1"/>
  <c r="AE8208" i="9" s="1"/>
  <c r="AC8204" i="9"/>
  <c r="AD8204" i="9" s="1"/>
  <c r="AE8204" i="9" s="1"/>
  <c r="AC8200" i="9"/>
  <c r="AD8200" i="9" s="1"/>
  <c r="AE8200" i="9" s="1"/>
  <c r="AC8196" i="9"/>
  <c r="AD8196" i="9" s="1"/>
  <c r="AE8196" i="9" s="1"/>
  <c r="AC8192" i="9"/>
  <c r="AD8192" i="9" s="1"/>
  <c r="AE8192" i="9" s="1"/>
  <c r="AC8188" i="9"/>
  <c r="AD8188" i="9" s="1"/>
  <c r="AE8188" i="9" s="1"/>
  <c r="AC8184" i="9"/>
  <c r="AD8184" i="9" s="1"/>
  <c r="AE8184" i="9" s="1"/>
  <c r="AC8180" i="9"/>
  <c r="AD8180" i="9" s="1"/>
  <c r="AE8180" i="9" s="1"/>
  <c r="AC8176" i="9"/>
  <c r="AD8176" i="9" s="1"/>
  <c r="AE8176" i="9" s="1"/>
  <c r="AC8172" i="9"/>
  <c r="AD8172" i="9" s="1"/>
  <c r="AE8172" i="9" s="1"/>
  <c r="AC8168" i="9"/>
  <c r="AD8168" i="9" s="1"/>
  <c r="AE8168" i="9" s="1"/>
  <c r="AC8164" i="9"/>
  <c r="AD8164" i="9" s="1"/>
  <c r="AE8164" i="9" s="1"/>
  <c r="AC8160" i="9"/>
  <c r="AD8160" i="9" s="1"/>
  <c r="AE8160" i="9" s="1"/>
  <c r="AC8156" i="9"/>
  <c r="AD8156" i="9" s="1"/>
  <c r="AE8156" i="9" s="1"/>
  <c r="AC8152" i="9"/>
  <c r="AD8152" i="9" s="1"/>
  <c r="AE8152" i="9" s="1"/>
  <c r="AC8148" i="9"/>
  <c r="AD8148" i="9" s="1"/>
  <c r="AE8148" i="9" s="1"/>
  <c r="AC8144" i="9"/>
  <c r="AD8144" i="9" s="1"/>
  <c r="AE8144" i="9" s="1"/>
  <c r="AC8140" i="9"/>
  <c r="AD8140" i="9" s="1"/>
  <c r="AE8140" i="9" s="1"/>
  <c r="AC8136" i="9"/>
  <c r="AD8136" i="9" s="1"/>
  <c r="AE8136" i="9" s="1"/>
  <c r="AC8132" i="9"/>
  <c r="AD8132" i="9" s="1"/>
  <c r="AE8132" i="9" s="1"/>
  <c r="AC8128" i="9"/>
  <c r="AD8128" i="9" s="1"/>
  <c r="AE8128" i="9" s="1"/>
  <c r="AC8124" i="9"/>
  <c r="AD8124" i="9" s="1"/>
  <c r="AE8124" i="9" s="1"/>
  <c r="AC8120" i="9"/>
  <c r="AD8120" i="9" s="1"/>
  <c r="AE8120" i="9" s="1"/>
  <c r="AC8116" i="9"/>
  <c r="AD8116" i="9" s="1"/>
  <c r="AE8116" i="9" s="1"/>
  <c r="AC8112" i="9"/>
  <c r="AD8112" i="9" s="1"/>
  <c r="AE8112" i="9" s="1"/>
  <c r="AC8108" i="9"/>
  <c r="AD8108" i="9" s="1"/>
  <c r="AE8108" i="9" s="1"/>
  <c r="AC8104" i="9"/>
  <c r="AD8104" i="9" s="1"/>
  <c r="AE8104" i="9" s="1"/>
  <c r="AC8100" i="9"/>
  <c r="AD8100" i="9" s="1"/>
  <c r="AE8100" i="9" s="1"/>
  <c r="AC8096" i="9"/>
  <c r="AD8096" i="9" s="1"/>
  <c r="AE8096" i="9" s="1"/>
  <c r="AC8092" i="9"/>
  <c r="AD8092" i="9" s="1"/>
  <c r="AE8092" i="9" s="1"/>
  <c r="AC8088" i="9"/>
  <c r="AD8088" i="9" s="1"/>
  <c r="AE8088" i="9" s="1"/>
  <c r="AC8084" i="9"/>
  <c r="AD8084" i="9" s="1"/>
  <c r="AE8084" i="9" s="1"/>
  <c r="AC8080" i="9"/>
  <c r="AD8080" i="9" s="1"/>
  <c r="AE8080" i="9" s="1"/>
  <c r="AC8076" i="9"/>
  <c r="AD8076" i="9" s="1"/>
  <c r="AE8076" i="9" s="1"/>
  <c r="AC8072" i="9"/>
  <c r="AD8072" i="9" s="1"/>
  <c r="AE8072" i="9" s="1"/>
  <c r="AC8068" i="9"/>
  <c r="AD8068" i="9" s="1"/>
  <c r="AE8068" i="9" s="1"/>
  <c r="AC8064" i="9"/>
  <c r="AD8064" i="9" s="1"/>
  <c r="AE8064" i="9" s="1"/>
  <c r="AC8060" i="9"/>
  <c r="AD8060" i="9" s="1"/>
  <c r="AE8060" i="9" s="1"/>
  <c r="AC8056" i="9"/>
  <c r="AD8056" i="9" s="1"/>
  <c r="AE8056" i="9" s="1"/>
  <c r="AC8052" i="9"/>
  <c r="AD8052" i="9" s="1"/>
  <c r="AE8052" i="9" s="1"/>
  <c r="AC8048" i="9"/>
  <c r="AD8048" i="9" s="1"/>
  <c r="AE8048" i="9" s="1"/>
  <c r="AC8044" i="9"/>
  <c r="AD8044" i="9" s="1"/>
  <c r="AE8044" i="9" s="1"/>
  <c r="AC8040" i="9"/>
  <c r="AD8040" i="9" s="1"/>
  <c r="AE8040" i="9" s="1"/>
  <c r="AC8036" i="9"/>
  <c r="AD8036" i="9" s="1"/>
  <c r="AE8036" i="9" s="1"/>
  <c r="AC8032" i="9"/>
  <c r="AD8032" i="9" s="1"/>
  <c r="AE8032" i="9" s="1"/>
  <c r="AC8028" i="9"/>
  <c r="AD8028" i="9" s="1"/>
  <c r="AE8028" i="9" s="1"/>
  <c r="AC8024" i="9"/>
  <c r="AD8024" i="9" s="1"/>
  <c r="AE8024" i="9" s="1"/>
  <c r="AC8020" i="9"/>
  <c r="AD8020" i="9" s="1"/>
  <c r="AE8020" i="9" s="1"/>
  <c r="AC8016" i="9"/>
  <c r="AD8016" i="9" s="1"/>
  <c r="AE8016" i="9" s="1"/>
  <c r="AC8012" i="9"/>
  <c r="AD8012" i="9" s="1"/>
  <c r="AE8012" i="9" s="1"/>
  <c r="AC8008" i="9"/>
  <c r="AD8008" i="9" s="1"/>
  <c r="AE8008" i="9" s="1"/>
  <c r="AC8004" i="9"/>
  <c r="AD8004" i="9" s="1"/>
  <c r="AE8004" i="9" s="1"/>
  <c r="AC8000" i="9"/>
  <c r="AD8000" i="9" s="1"/>
  <c r="AE8000" i="9" s="1"/>
  <c r="AC7996" i="9"/>
  <c r="AD7996" i="9" s="1"/>
  <c r="AE7996" i="9" s="1"/>
  <c r="AC7992" i="9"/>
  <c r="AD7992" i="9" s="1"/>
  <c r="AE7992" i="9" s="1"/>
  <c r="AC7988" i="9"/>
  <c r="AD7988" i="9" s="1"/>
  <c r="AE7988" i="9" s="1"/>
  <c r="AC7984" i="9"/>
  <c r="AD7984" i="9" s="1"/>
  <c r="AE7984" i="9" s="1"/>
  <c r="AC7980" i="9"/>
  <c r="AD7980" i="9" s="1"/>
  <c r="AE7980" i="9" s="1"/>
  <c r="AC7976" i="9"/>
  <c r="AD7976" i="9" s="1"/>
  <c r="AE7976" i="9" s="1"/>
  <c r="AC7972" i="9"/>
  <c r="AD7972" i="9" s="1"/>
  <c r="AE7972" i="9" s="1"/>
  <c r="AC7968" i="9"/>
  <c r="AD7968" i="9" s="1"/>
  <c r="AE7968" i="9" s="1"/>
  <c r="AC7964" i="9"/>
  <c r="AD7964" i="9" s="1"/>
  <c r="AE7964" i="9" s="1"/>
  <c r="AC7960" i="9"/>
  <c r="AD7960" i="9" s="1"/>
  <c r="AE7960" i="9" s="1"/>
  <c r="AC7956" i="9"/>
  <c r="AD7956" i="9" s="1"/>
  <c r="AE7956" i="9" s="1"/>
  <c r="AC7952" i="9"/>
  <c r="AD7952" i="9" s="1"/>
  <c r="AE7952" i="9" s="1"/>
  <c r="AC7948" i="9"/>
  <c r="AD7948" i="9" s="1"/>
  <c r="AE7948" i="9" s="1"/>
  <c r="AC7944" i="9"/>
  <c r="AD7944" i="9" s="1"/>
  <c r="AE7944" i="9" s="1"/>
  <c r="AC7940" i="9"/>
  <c r="AD7940" i="9" s="1"/>
  <c r="AE7940" i="9" s="1"/>
  <c r="AC7936" i="9"/>
  <c r="AD7936" i="9" s="1"/>
  <c r="AE7936" i="9" s="1"/>
  <c r="AC7932" i="9"/>
  <c r="AD7932" i="9" s="1"/>
  <c r="AE7932" i="9" s="1"/>
  <c r="AC7928" i="9"/>
  <c r="AD7928" i="9" s="1"/>
  <c r="AE7928" i="9" s="1"/>
  <c r="AC7924" i="9"/>
  <c r="AD7924" i="9" s="1"/>
  <c r="AE7924" i="9" s="1"/>
  <c r="AC7920" i="9"/>
  <c r="AD7920" i="9" s="1"/>
  <c r="AE7920" i="9" s="1"/>
  <c r="AC7916" i="9"/>
  <c r="AD7916" i="9" s="1"/>
  <c r="AE7916" i="9" s="1"/>
  <c r="AC7912" i="9"/>
  <c r="AD7912" i="9" s="1"/>
  <c r="AE7912" i="9" s="1"/>
  <c r="AC7908" i="9"/>
  <c r="AD7908" i="9" s="1"/>
  <c r="AE7908" i="9" s="1"/>
  <c r="AC7904" i="9"/>
  <c r="AD7904" i="9" s="1"/>
  <c r="AE7904" i="9" s="1"/>
  <c r="AC7900" i="9"/>
  <c r="AD7900" i="9" s="1"/>
  <c r="AE7900" i="9" s="1"/>
  <c r="AC7896" i="9"/>
  <c r="AD7896" i="9" s="1"/>
  <c r="AE7896" i="9" s="1"/>
  <c r="AC7892" i="9"/>
  <c r="AD7892" i="9" s="1"/>
  <c r="AE7892" i="9" s="1"/>
  <c r="AC7888" i="9"/>
  <c r="AD7888" i="9" s="1"/>
  <c r="AE7888" i="9" s="1"/>
  <c r="AC7884" i="9"/>
  <c r="AD7884" i="9" s="1"/>
  <c r="AE7884" i="9" s="1"/>
  <c r="AC7880" i="9"/>
  <c r="AD7880" i="9" s="1"/>
  <c r="AE7880" i="9" s="1"/>
  <c r="AC7876" i="9"/>
  <c r="AD7876" i="9" s="1"/>
  <c r="AE7876" i="9" s="1"/>
  <c r="AC7872" i="9"/>
  <c r="AD7872" i="9" s="1"/>
  <c r="AE7872" i="9" s="1"/>
  <c r="AC7868" i="9"/>
  <c r="AD7868" i="9" s="1"/>
  <c r="AE7868" i="9" s="1"/>
  <c r="AC7864" i="9"/>
  <c r="AD7864" i="9" s="1"/>
  <c r="AE7864" i="9" s="1"/>
  <c r="AC7860" i="9"/>
  <c r="AD7860" i="9" s="1"/>
  <c r="AE7860" i="9" s="1"/>
  <c r="AC7856" i="9"/>
  <c r="AD7856" i="9" s="1"/>
  <c r="AE7856" i="9" s="1"/>
  <c r="AC7852" i="9"/>
  <c r="AD7852" i="9" s="1"/>
  <c r="AE7852" i="9" s="1"/>
  <c r="AC7848" i="9"/>
  <c r="AD7848" i="9" s="1"/>
  <c r="AE7848" i="9" s="1"/>
  <c r="AC7844" i="9"/>
  <c r="AD7844" i="9" s="1"/>
  <c r="AE7844" i="9" s="1"/>
  <c r="AC7840" i="9"/>
  <c r="AD7840" i="9" s="1"/>
  <c r="AE7840" i="9" s="1"/>
  <c r="AC7836" i="9"/>
  <c r="AD7836" i="9" s="1"/>
  <c r="AE7836" i="9" s="1"/>
  <c r="AC7832" i="9"/>
  <c r="AD7832" i="9" s="1"/>
  <c r="AE7832" i="9" s="1"/>
  <c r="AC7828" i="9"/>
  <c r="AD7828" i="9" s="1"/>
  <c r="AE7828" i="9" s="1"/>
  <c r="AC7824" i="9"/>
  <c r="AD7824" i="9" s="1"/>
  <c r="AE7824" i="9" s="1"/>
  <c r="AC7820" i="9"/>
  <c r="AD7820" i="9" s="1"/>
  <c r="AE7820" i="9" s="1"/>
  <c r="AC7816" i="9"/>
  <c r="AD7816" i="9" s="1"/>
  <c r="AE7816" i="9" s="1"/>
  <c r="AC7812" i="9"/>
  <c r="AD7812" i="9" s="1"/>
  <c r="AE7812" i="9" s="1"/>
  <c r="AC7808" i="9"/>
  <c r="AD7808" i="9" s="1"/>
  <c r="AE7808" i="9" s="1"/>
  <c r="AC7804" i="9"/>
  <c r="AD7804" i="9" s="1"/>
  <c r="AE7804" i="9" s="1"/>
  <c r="AC7800" i="9"/>
  <c r="AD7800" i="9" s="1"/>
  <c r="AE7800" i="9" s="1"/>
  <c r="AC7796" i="9"/>
  <c r="AD7796" i="9" s="1"/>
  <c r="AE7796" i="9" s="1"/>
  <c r="AC7792" i="9"/>
  <c r="AD7792" i="9" s="1"/>
  <c r="AE7792" i="9" s="1"/>
  <c r="AC7788" i="9"/>
  <c r="AD7788" i="9" s="1"/>
  <c r="AE7788" i="9" s="1"/>
  <c r="AC7784" i="9"/>
  <c r="AD7784" i="9" s="1"/>
  <c r="AE7784" i="9" s="1"/>
  <c r="AC7780" i="9"/>
  <c r="AD7780" i="9" s="1"/>
  <c r="AE7780" i="9" s="1"/>
  <c r="AC7776" i="9"/>
  <c r="AD7776" i="9" s="1"/>
  <c r="AE7776" i="9" s="1"/>
  <c r="AC7772" i="9"/>
  <c r="AD7772" i="9" s="1"/>
  <c r="AE7772" i="9" s="1"/>
  <c r="AC7768" i="9"/>
  <c r="AD7768" i="9" s="1"/>
  <c r="AE7768" i="9" s="1"/>
  <c r="AC7764" i="9"/>
  <c r="AD7764" i="9" s="1"/>
  <c r="AE7764" i="9" s="1"/>
  <c r="AC7760" i="9"/>
  <c r="AD7760" i="9" s="1"/>
  <c r="AE7760" i="9" s="1"/>
  <c r="AC7756" i="9"/>
  <c r="AD7756" i="9" s="1"/>
  <c r="AE7756" i="9" s="1"/>
  <c r="AC7752" i="9"/>
  <c r="AD7752" i="9" s="1"/>
  <c r="AE7752" i="9" s="1"/>
  <c r="AC7748" i="9"/>
  <c r="AD7748" i="9" s="1"/>
  <c r="AE7748" i="9" s="1"/>
  <c r="AC7744" i="9"/>
  <c r="AD7744" i="9" s="1"/>
  <c r="AE7744" i="9" s="1"/>
  <c r="AC7740" i="9"/>
  <c r="AD7740" i="9" s="1"/>
  <c r="AE7740" i="9" s="1"/>
  <c r="AC7736" i="9"/>
  <c r="AD7736" i="9" s="1"/>
  <c r="AE7736" i="9" s="1"/>
  <c r="AC7732" i="9"/>
  <c r="AD7732" i="9" s="1"/>
  <c r="AE7732" i="9" s="1"/>
  <c r="AC7728" i="9"/>
  <c r="AD7728" i="9" s="1"/>
  <c r="AE7728" i="9" s="1"/>
  <c r="AC7724" i="9"/>
  <c r="AD7724" i="9" s="1"/>
  <c r="AE7724" i="9" s="1"/>
  <c r="AC7720" i="9"/>
  <c r="AD7720" i="9" s="1"/>
  <c r="AE7720" i="9" s="1"/>
  <c r="AC7716" i="9"/>
  <c r="AD7716" i="9" s="1"/>
  <c r="AE7716" i="9" s="1"/>
  <c r="AC7712" i="9"/>
  <c r="AD7712" i="9" s="1"/>
  <c r="AE7712" i="9" s="1"/>
  <c r="AC7708" i="9"/>
  <c r="AD7708" i="9" s="1"/>
  <c r="AE7708" i="9" s="1"/>
  <c r="AC7704" i="9"/>
  <c r="AD7704" i="9" s="1"/>
  <c r="AE7704" i="9" s="1"/>
  <c r="AC7700" i="9"/>
  <c r="AD7700" i="9" s="1"/>
  <c r="AE7700" i="9" s="1"/>
  <c r="AC7696" i="9"/>
  <c r="AD7696" i="9" s="1"/>
  <c r="AE7696" i="9" s="1"/>
  <c r="AC7692" i="9"/>
  <c r="AD7692" i="9" s="1"/>
  <c r="AE7692" i="9" s="1"/>
  <c r="AC7688" i="9"/>
  <c r="AD7688" i="9" s="1"/>
  <c r="AE7688" i="9" s="1"/>
  <c r="AC7684" i="9"/>
  <c r="AD7684" i="9" s="1"/>
  <c r="AE7684" i="9" s="1"/>
  <c r="AC7680" i="9"/>
  <c r="AD7680" i="9" s="1"/>
  <c r="AE7680" i="9" s="1"/>
  <c r="AC7676" i="9"/>
  <c r="AD7676" i="9" s="1"/>
  <c r="AE7676" i="9" s="1"/>
  <c r="AC7672" i="9"/>
  <c r="AD7672" i="9" s="1"/>
  <c r="AE7672" i="9" s="1"/>
  <c r="AC7668" i="9"/>
  <c r="AD7668" i="9" s="1"/>
  <c r="AE7668" i="9" s="1"/>
  <c r="AC7664" i="9"/>
  <c r="AD7664" i="9" s="1"/>
  <c r="AE7664" i="9" s="1"/>
  <c r="AC7660" i="9"/>
  <c r="AD7660" i="9" s="1"/>
  <c r="AC7656" i="9"/>
  <c r="AD7656" i="9" s="1"/>
  <c r="AC7652" i="9"/>
  <c r="AD7652" i="9" s="1"/>
  <c r="AC7648" i="9"/>
  <c r="AD7648" i="9" s="1"/>
  <c r="AC7644" i="9"/>
  <c r="AD7644" i="9" s="1"/>
  <c r="AC7640" i="9"/>
  <c r="AD7640" i="9" s="1"/>
  <c r="AC7636" i="9"/>
  <c r="AD7636" i="9" s="1"/>
  <c r="AE7636" i="9" s="1"/>
  <c r="AC7632" i="9"/>
  <c r="AD7632" i="9" s="1"/>
  <c r="AE7632" i="9" s="1"/>
  <c r="AC7628" i="9"/>
  <c r="AD7628" i="9" s="1"/>
  <c r="AE7628" i="9" s="1"/>
  <c r="AC7624" i="9"/>
  <c r="AD7624" i="9" s="1"/>
  <c r="AE7624" i="9" s="1"/>
  <c r="AC7620" i="9"/>
  <c r="AD7620" i="9" s="1"/>
  <c r="AE7620" i="9" s="1"/>
  <c r="AC7616" i="9"/>
  <c r="AD7616" i="9" s="1"/>
  <c r="AE7616" i="9" s="1"/>
  <c r="AC7612" i="9"/>
  <c r="AC7608" i="9"/>
  <c r="AC7604" i="9"/>
  <c r="AC7600" i="9"/>
  <c r="AC7596" i="9"/>
  <c r="AC7592" i="9"/>
  <c r="AC7588" i="9"/>
  <c r="AD7588" i="9" s="1"/>
  <c r="AE7588" i="9" s="1"/>
  <c r="AC7584" i="9"/>
  <c r="AD7584" i="9" s="1"/>
  <c r="AE7584" i="9" s="1"/>
  <c r="AC7580" i="9"/>
  <c r="AD7580" i="9" s="1"/>
  <c r="AE7580" i="9" s="1"/>
  <c r="AC7576" i="9"/>
  <c r="AD7576" i="9" s="1"/>
  <c r="AE7576" i="9" s="1"/>
  <c r="AC7572" i="9"/>
  <c r="AD7572" i="9" s="1"/>
  <c r="AE7572" i="9" s="1"/>
  <c r="AC7568" i="9"/>
  <c r="AD7568" i="9" s="1"/>
  <c r="AE7568" i="9" s="1"/>
  <c r="AC7564" i="9"/>
  <c r="AC7560" i="9"/>
  <c r="AC7556" i="9"/>
  <c r="AC7552" i="9"/>
  <c r="AC7548" i="9"/>
  <c r="AC7544" i="9"/>
  <c r="AC7540" i="9"/>
  <c r="AD7540" i="9" s="1"/>
  <c r="AE7540" i="9" s="1"/>
  <c r="AC7536" i="9"/>
  <c r="AD7536" i="9" s="1"/>
  <c r="AE7536" i="9" s="1"/>
  <c r="AC7532" i="9"/>
  <c r="AD7532" i="9" s="1"/>
  <c r="AE7532" i="9" s="1"/>
  <c r="AC7528" i="9"/>
  <c r="AD7528" i="9" s="1"/>
  <c r="AE7528" i="9" s="1"/>
  <c r="AC7524" i="9"/>
  <c r="AD7524" i="9" s="1"/>
  <c r="AE7524" i="9" s="1"/>
  <c r="AC7520" i="9"/>
  <c r="AD7520" i="9" s="1"/>
  <c r="AE7520" i="9" s="1"/>
  <c r="AC7516" i="9"/>
  <c r="AD7516" i="9" s="1"/>
  <c r="AE7516" i="9" s="1"/>
  <c r="AC7512" i="9"/>
  <c r="AD7512" i="9" s="1"/>
  <c r="AE7512" i="9" s="1"/>
  <c r="AC7508" i="9"/>
  <c r="AD7508" i="9" s="1"/>
  <c r="AE7508" i="9" s="1"/>
  <c r="AC7504" i="9"/>
  <c r="AD7504" i="9" s="1"/>
  <c r="AE7504" i="9" s="1"/>
  <c r="AC7500" i="9"/>
  <c r="AD7500" i="9" s="1"/>
  <c r="AE7500" i="9" s="1"/>
  <c r="AC7496" i="9"/>
  <c r="AD7496" i="9" s="1"/>
  <c r="AE7496" i="9" s="1"/>
  <c r="AC7492" i="9"/>
  <c r="AD7492" i="9" s="1"/>
  <c r="AE7492" i="9" s="1"/>
  <c r="AC7488" i="9"/>
  <c r="AD7488" i="9" s="1"/>
  <c r="AE7488" i="9" s="1"/>
  <c r="AC7484" i="9"/>
  <c r="AD7484" i="9" s="1"/>
  <c r="AE7484" i="9" s="1"/>
  <c r="AC7480" i="9"/>
  <c r="AD7480" i="9" s="1"/>
  <c r="AE7480" i="9" s="1"/>
  <c r="AC7476" i="9"/>
  <c r="AD7476" i="9" s="1"/>
  <c r="AE7476" i="9" s="1"/>
  <c r="AC7472" i="9"/>
  <c r="AD7472" i="9" s="1"/>
  <c r="AE7472" i="9" s="1"/>
  <c r="AC7468" i="9"/>
  <c r="AD7468" i="9" s="1"/>
  <c r="AE7468" i="9" s="1"/>
  <c r="AC7464" i="9"/>
  <c r="AD7464" i="9" s="1"/>
  <c r="AE7464" i="9" s="1"/>
  <c r="AC7460" i="9"/>
  <c r="AD7460" i="9" s="1"/>
  <c r="AE7460" i="9" s="1"/>
  <c r="AC7456" i="9"/>
  <c r="AD7456" i="9" s="1"/>
  <c r="AE7456" i="9" s="1"/>
  <c r="AC7452" i="9"/>
  <c r="AD7452" i="9" s="1"/>
  <c r="AE7452" i="9" s="1"/>
  <c r="AC7448" i="9"/>
  <c r="AD7448" i="9" s="1"/>
  <c r="AE7448" i="9" s="1"/>
  <c r="AC7444" i="9"/>
  <c r="AD7444" i="9" s="1"/>
  <c r="AE7444" i="9" s="1"/>
  <c r="AC7440" i="9"/>
  <c r="AD7440" i="9" s="1"/>
  <c r="AE7440" i="9" s="1"/>
  <c r="AC7436" i="9"/>
  <c r="AD7436" i="9" s="1"/>
  <c r="AE7436" i="9" s="1"/>
  <c r="AC7432" i="9"/>
  <c r="AD7432" i="9" s="1"/>
  <c r="AE7432" i="9" s="1"/>
  <c r="AC7428" i="9"/>
  <c r="AD7428" i="9" s="1"/>
  <c r="AE7428" i="9" s="1"/>
  <c r="AC7424" i="9"/>
  <c r="AD7424" i="9" s="1"/>
  <c r="AE7424" i="9" s="1"/>
  <c r="AC7420" i="9"/>
  <c r="AD7420" i="9" s="1"/>
  <c r="AE7420" i="9" s="1"/>
  <c r="AC7416" i="9"/>
  <c r="AD7416" i="9" s="1"/>
  <c r="AE7416" i="9" s="1"/>
  <c r="AC7412" i="9"/>
  <c r="AD7412" i="9" s="1"/>
  <c r="AE7412" i="9" s="1"/>
  <c r="AC7408" i="9"/>
  <c r="AD7408" i="9" s="1"/>
  <c r="AE7408" i="9" s="1"/>
  <c r="AC7404" i="9"/>
  <c r="AD7404" i="9" s="1"/>
  <c r="AE7404" i="9" s="1"/>
  <c r="AC7400" i="9"/>
  <c r="AD7400" i="9" s="1"/>
  <c r="AE7400" i="9" s="1"/>
  <c r="AC7396" i="9"/>
  <c r="AD7396" i="9" s="1"/>
  <c r="AE7396" i="9" s="1"/>
  <c r="AC7392" i="9"/>
  <c r="AD7392" i="9" s="1"/>
  <c r="AE7392" i="9" s="1"/>
  <c r="AC7388" i="9"/>
  <c r="AD7388" i="9" s="1"/>
  <c r="AE7388" i="9" s="1"/>
  <c r="AC7384" i="9"/>
  <c r="AD7384" i="9" s="1"/>
  <c r="AE7384" i="9" s="1"/>
  <c r="AC7380" i="9"/>
  <c r="AD7380" i="9" s="1"/>
  <c r="AE7380" i="9" s="1"/>
  <c r="AC7376" i="9"/>
  <c r="AD7376" i="9" s="1"/>
  <c r="AE7376" i="9" s="1"/>
  <c r="AC7372" i="9"/>
  <c r="AD7372" i="9" s="1"/>
  <c r="AE7372" i="9" s="1"/>
  <c r="AC7368" i="9"/>
  <c r="AD7368" i="9" s="1"/>
  <c r="AE7368" i="9" s="1"/>
  <c r="AC7364" i="9"/>
  <c r="AD7364" i="9" s="1"/>
  <c r="AE7364" i="9" s="1"/>
  <c r="AC7360" i="9"/>
  <c r="AD7360" i="9" s="1"/>
  <c r="AE7360" i="9" s="1"/>
  <c r="AC7356" i="9"/>
  <c r="AD7356" i="9" s="1"/>
  <c r="AE7356" i="9" s="1"/>
  <c r="AC7352" i="9"/>
  <c r="AD7352" i="9" s="1"/>
  <c r="AE7352" i="9" s="1"/>
  <c r="AC7348" i="9"/>
  <c r="AD7348" i="9" s="1"/>
  <c r="AE7348" i="9" s="1"/>
  <c r="AC7344" i="9"/>
  <c r="AD7344" i="9" s="1"/>
  <c r="AE7344" i="9" s="1"/>
  <c r="AC7340" i="9"/>
  <c r="AD7340" i="9" s="1"/>
  <c r="AE7340" i="9" s="1"/>
  <c r="AC7336" i="9"/>
  <c r="AD7336" i="9" s="1"/>
  <c r="AE7336" i="9" s="1"/>
  <c r="AC7332" i="9"/>
  <c r="AD7332" i="9" s="1"/>
  <c r="AE7332" i="9" s="1"/>
  <c r="AC7328" i="9"/>
  <c r="AD7328" i="9" s="1"/>
  <c r="AE7328" i="9" s="1"/>
  <c r="AC7324" i="9"/>
  <c r="AD7324" i="9" s="1"/>
  <c r="AE7324" i="9" s="1"/>
  <c r="AC7320" i="9"/>
  <c r="AD7320" i="9" s="1"/>
  <c r="AE7320" i="9" s="1"/>
  <c r="AC7316" i="9"/>
  <c r="AD7316" i="9" s="1"/>
  <c r="AE7316" i="9" s="1"/>
  <c r="AC7312" i="9"/>
  <c r="AD7312" i="9" s="1"/>
  <c r="AE7312" i="9" s="1"/>
  <c r="AC7308" i="9"/>
  <c r="AD7308" i="9" s="1"/>
  <c r="AE7308" i="9" s="1"/>
  <c r="AC7304" i="9"/>
  <c r="AD7304" i="9" s="1"/>
  <c r="AE7304" i="9" s="1"/>
  <c r="AC7300" i="9"/>
  <c r="AD7300" i="9" s="1"/>
  <c r="AE7300" i="9" s="1"/>
  <c r="AC7296" i="9"/>
  <c r="AD7296" i="9" s="1"/>
  <c r="AE7296" i="9" s="1"/>
  <c r="AC7292" i="9"/>
  <c r="AD7292" i="9" s="1"/>
  <c r="AE7292" i="9" s="1"/>
  <c r="AC7288" i="9"/>
  <c r="AD7288" i="9" s="1"/>
  <c r="AE7288" i="9" s="1"/>
  <c r="AC7284" i="9"/>
  <c r="AD7284" i="9" s="1"/>
  <c r="AE7284" i="9" s="1"/>
  <c r="AC7280" i="9"/>
  <c r="AD7280" i="9" s="1"/>
  <c r="AE7280" i="9" s="1"/>
  <c r="AC7276" i="9"/>
  <c r="AD7276" i="9" s="1"/>
  <c r="AE7276" i="9" s="1"/>
  <c r="AC7272" i="9"/>
  <c r="AD7272" i="9" s="1"/>
  <c r="AE7272" i="9" s="1"/>
  <c r="AC7268" i="9"/>
  <c r="AD7268" i="9" s="1"/>
  <c r="AE7268" i="9" s="1"/>
  <c r="AC7264" i="9"/>
  <c r="AD7264" i="9" s="1"/>
  <c r="AE7264" i="9" s="1"/>
  <c r="AC7260" i="9"/>
  <c r="AD7260" i="9" s="1"/>
  <c r="AE7260" i="9" s="1"/>
  <c r="AC7256" i="9"/>
  <c r="AD7256" i="9" s="1"/>
  <c r="AE7256" i="9" s="1"/>
  <c r="AC7252" i="9"/>
  <c r="AD7252" i="9" s="1"/>
  <c r="AE7252" i="9" s="1"/>
  <c r="AC7248" i="9"/>
  <c r="AD7248" i="9" s="1"/>
  <c r="AE7248" i="9" s="1"/>
  <c r="AC7244" i="9"/>
  <c r="AD7244" i="9" s="1"/>
  <c r="AE7244" i="9" s="1"/>
  <c r="AC7240" i="9"/>
  <c r="AD7240" i="9" s="1"/>
  <c r="AE7240" i="9" s="1"/>
  <c r="AC7236" i="9"/>
  <c r="AD7236" i="9" s="1"/>
  <c r="AE7236" i="9" s="1"/>
  <c r="AC7232" i="9"/>
  <c r="AD7232" i="9" s="1"/>
  <c r="AE7232" i="9" s="1"/>
  <c r="AC7228" i="9"/>
  <c r="AD7228" i="9" s="1"/>
  <c r="AE7228" i="9" s="1"/>
  <c r="AC7224" i="9"/>
  <c r="AD7224" i="9" s="1"/>
  <c r="AE7224" i="9" s="1"/>
  <c r="AC7220" i="9"/>
  <c r="AD7220" i="9" s="1"/>
  <c r="AE7220" i="9" s="1"/>
  <c r="AC7216" i="9"/>
  <c r="AD7216" i="9" s="1"/>
  <c r="AE7216" i="9" s="1"/>
  <c r="AC7212" i="9"/>
  <c r="AD7212" i="9" s="1"/>
  <c r="AE7212" i="9" s="1"/>
  <c r="AC7208" i="9"/>
  <c r="AD7208" i="9" s="1"/>
  <c r="AE7208" i="9" s="1"/>
  <c r="AC7204" i="9"/>
  <c r="AD7204" i="9" s="1"/>
  <c r="AE7204" i="9" s="1"/>
  <c r="AC7200" i="9"/>
  <c r="AD7200" i="9" s="1"/>
  <c r="AE7200" i="9" s="1"/>
  <c r="AC7196" i="9"/>
  <c r="AD7196" i="9" s="1"/>
  <c r="AE7196" i="9" s="1"/>
  <c r="AC7192" i="9"/>
  <c r="AD7192" i="9" s="1"/>
  <c r="AE7192" i="9" s="1"/>
  <c r="AC7188" i="9"/>
  <c r="AD7188" i="9" s="1"/>
  <c r="AE7188" i="9" s="1"/>
  <c r="AC7184" i="9"/>
  <c r="AD7184" i="9" s="1"/>
  <c r="AE7184" i="9" s="1"/>
  <c r="AC7180" i="9"/>
  <c r="AD7180" i="9" s="1"/>
  <c r="AE7180" i="9" s="1"/>
  <c r="AC7176" i="9"/>
  <c r="AD7176" i="9" s="1"/>
  <c r="AE7176" i="9" s="1"/>
  <c r="AC7172" i="9"/>
  <c r="AD7172" i="9" s="1"/>
  <c r="AE7172" i="9" s="1"/>
  <c r="AC7168" i="9"/>
  <c r="AD7168" i="9" s="1"/>
  <c r="AE7168" i="9" s="1"/>
  <c r="AC7164" i="9"/>
  <c r="AD7164" i="9" s="1"/>
  <c r="AE7164" i="9" s="1"/>
  <c r="AC7160" i="9"/>
  <c r="AD7160" i="9" s="1"/>
  <c r="AE7160" i="9" s="1"/>
  <c r="AC7156" i="9"/>
  <c r="AD7156" i="9" s="1"/>
  <c r="AE7156" i="9" s="1"/>
  <c r="AC7152" i="9"/>
  <c r="AD7152" i="9" s="1"/>
  <c r="AE7152" i="9" s="1"/>
  <c r="AC7148" i="9"/>
  <c r="AD7148" i="9" s="1"/>
  <c r="AE7148" i="9" s="1"/>
  <c r="AC7144" i="9"/>
  <c r="AD7144" i="9" s="1"/>
  <c r="AE7144" i="9" s="1"/>
  <c r="AC7140" i="9"/>
  <c r="AD7140" i="9" s="1"/>
  <c r="AE7140" i="9" s="1"/>
  <c r="AC7136" i="9"/>
  <c r="AD7136" i="9" s="1"/>
  <c r="AE7136" i="9" s="1"/>
  <c r="AC7132" i="9"/>
  <c r="AD7132" i="9" s="1"/>
  <c r="AE7132" i="9" s="1"/>
  <c r="AC7128" i="9"/>
  <c r="AD7128" i="9" s="1"/>
  <c r="AE7128" i="9" s="1"/>
  <c r="AC7124" i="9"/>
  <c r="AD7124" i="9" s="1"/>
  <c r="AE7124" i="9" s="1"/>
  <c r="AC7120" i="9"/>
  <c r="AD7120" i="9" s="1"/>
  <c r="AE7120" i="9" s="1"/>
  <c r="AC7116" i="9"/>
  <c r="AD7116" i="9" s="1"/>
  <c r="AE7116" i="9" s="1"/>
  <c r="AC7112" i="9"/>
  <c r="AD7112" i="9" s="1"/>
  <c r="AE7112" i="9" s="1"/>
  <c r="AC7108" i="9"/>
  <c r="AD7108" i="9" s="1"/>
  <c r="AE7108" i="9" s="1"/>
  <c r="AC7104" i="9"/>
  <c r="AD7104" i="9" s="1"/>
  <c r="AE7104" i="9" s="1"/>
  <c r="AC7100" i="9"/>
  <c r="AD7100" i="9" s="1"/>
  <c r="AE7100" i="9" s="1"/>
  <c r="AC7096" i="9"/>
  <c r="AD7096" i="9" s="1"/>
  <c r="AE7096" i="9" s="1"/>
  <c r="AC7092" i="9"/>
  <c r="AD7092" i="9" s="1"/>
  <c r="AE7092" i="9" s="1"/>
  <c r="AC7088" i="9"/>
  <c r="AD7088" i="9" s="1"/>
  <c r="AE7088" i="9" s="1"/>
  <c r="AC7084" i="9"/>
  <c r="AD7084" i="9" s="1"/>
  <c r="AE7084" i="9" s="1"/>
  <c r="AC7080" i="9"/>
  <c r="AD7080" i="9" s="1"/>
  <c r="AE7080" i="9" s="1"/>
  <c r="AC7076" i="9"/>
  <c r="AD7076" i="9" s="1"/>
  <c r="AE7076" i="9" s="1"/>
  <c r="AC7072" i="9"/>
  <c r="AD7072" i="9" s="1"/>
  <c r="AE7072" i="9" s="1"/>
  <c r="AC7068" i="9"/>
  <c r="AD7068" i="9" s="1"/>
  <c r="AE7068" i="9" s="1"/>
  <c r="AC7064" i="9"/>
  <c r="AD7064" i="9" s="1"/>
  <c r="AE7064" i="9" s="1"/>
  <c r="AC7060" i="9"/>
  <c r="AD7060" i="9" s="1"/>
  <c r="AE7060" i="9" s="1"/>
  <c r="AC7056" i="9"/>
  <c r="AD7056" i="9" s="1"/>
  <c r="AE7056" i="9" s="1"/>
  <c r="AC7052" i="9"/>
  <c r="AD7052" i="9" s="1"/>
  <c r="AE7052" i="9" s="1"/>
  <c r="AC7048" i="9"/>
  <c r="AD7048" i="9" s="1"/>
  <c r="AE7048" i="9" s="1"/>
  <c r="AC7044" i="9"/>
  <c r="AD7044" i="9" s="1"/>
  <c r="AE7044" i="9" s="1"/>
  <c r="AC7040" i="9"/>
  <c r="AD7040" i="9" s="1"/>
  <c r="AE7040" i="9" s="1"/>
  <c r="AC7036" i="9"/>
  <c r="AD7036" i="9" s="1"/>
  <c r="AE7036" i="9" s="1"/>
  <c r="AC7032" i="9"/>
  <c r="AD7032" i="9" s="1"/>
  <c r="AE7032" i="9" s="1"/>
  <c r="AC7028" i="9"/>
  <c r="AD7028" i="9" s="1"/>
  <c r="AE7028" i="9" s="1"/>
  <c r="AC7024" i="9"/>
  <c r="AD7024" i="9" s="1"/>
  <c r="AE7024" i="9" s="1"/>
  <c r="AC7020" i="9"/>
  <c r="AD7020" i="9" s="1"/>
  <c r="AE7020" i="9" s="1"/>
  <c r="AC7016" i="9"/>
  <c r="AD7016" i="9" s="1"/>
  <c r="AE7016" i="9" s="1"/>
  <c r="AC7012" i="9"/>
  <c r="AD7012" i="9" s="1"/>
  <c r="AE7012" i="9" s="1"/>
  <c r="AC7008" i="9"/>
  <c r="AD7008" i="9" s="1"/>
  <c r="AE7008" i="9" s="1"/>
  <c r="AC7004" i="9"/>
  <c r="AD7004" i="9" s="1"/>
  <c r="AE7004" i="9" s="1"/>
  <c r="AC7000" i="9"/>
  <c r="AD7000" i="9" s="1"/>
  <c r="AE7000" i="9" s="1"/>
  <c r="AC6996" i="9"/>
  <c r="AD6996" i="9" s="1"/>
  <c r="AE6996" i="9" s="1"/>
  <c r="AC6992" i="9"/>
  <c r="AD6992" i="9" s="1"/>
  <c r="AE6992" i="9" s="1"/>
  <c r="AC6988" i="9"/>
  <c r="AD6988" i="9" s="1"/>
  <c r="AE6988" i="9" s="1"/>
  <c r="AC6984" i="9"/>
  <c r="AD6984" i="9" s="1"/>
  <c r="AE6984" i="9" s="1"/>
  <c r="AC6980" i="9"/>
  <c r="AD6980" i="9" s="1"/>
  <c r="AE6980" i="9" s="1"/>
  <c r="AC6976" i="9"/>
  <c r="AD6976" i="9" s="1"/>
  <c r="AE6976" i="9" s="1"/>
  <c r="AC6972" i="9"/>
  <c r="AD6972" i="9" s="1"/>
  <c r="AE6972" i="9" s="1"/>
  <c r="AC6968" i="9"/>
  <c r="AD6968" i="9" s="1"/>
  <c r="AE6968" i="9" s="1"/>
  <c r="AC6964" i="9"/>
  <c r="AD6964" i="9" s="1"/>
  <c r="AE6964" i="9" s="1"/>
  <c r="AC6960" i="9"/>
  <c r="AD6960" i="9" s="1"/>
  <c r="AE6960" i="9" s="1"/>
  <c r="AC6956" i="9"/>
  <c r="AD6956" i="9" s="1"/>
  <c r="AE6956" i="9" s="1"/>
  <c r="AC6952" i="9"/>
  <c r="AD6952" i="9" s="1"/>
  <c r="AE6952" i="9" s="1"/>
  <c r="AC6948" i="9"/>
  <c r="AD6948" i="9" s="1"/>
  <c r="AE6948" i="9" s="1"/>
  <c r="AC6944" i="9"/>
  <c r="AD6944" i="9" s="1"/>
  <c r="AE6944" i="9" s="1"/>
  <c r="AC6940" i="9"/>
  <c r="AD6940" i="9" s="1"/>
  <c r="AE6940" i="9" s="1"/>
  <c r="AC6936" i="9"/>
  <c r="AD6936" i="9" s="1"/>
  <c r="AE6936" i="9" s="1"/>
  <c r="AC6932" i="9"/>
  <c r="AD6932" i="9" s="1"/>
  <c r="AE6932" i="9" s="1"/>
  <c r="AC6928" i="9"/>
  <c r="AD6928" i="9" s="1"/>
  <c r="AE6928" i="9" s="1"/>
  <c r="AC6924" i="9"/>
  <c r="AD6924" i="9" s="1"/>
  <c r="AE6924" i="9" s="1"/>
  <c r="AC6920" i="9"/>
  <c r="AD6920" i="9" s="1"/>
  <c r="AE6920" i="9" s="1"/>
  <c r="AC6916" i="9"/>
  <c r="AD6916" i="9" s="1"/>
  <c r="AE6916" i="9" s="1"/>
  <c r="AC6912" i="9"/>
  <c r="AD6912" i="9" s="1"/>
  <c r="AE6912" i="9" s="1"/>
  <c r="AC6908" i="9"/>
  <c r="AD6908" i="9" s="1"/>
  <c r="AE6908" i="9" s="1"/>
  <c r="AC6904" i="9"/>
  <c r="AD6904" i="9" s="1"/>
  <c r="AE6904" i="9" s="1"/>
  <c r="AC6900" i="9"/>
  <c r="AD6900" i="9" s="1"/>
  <c r="AE6900" i="9" s="1"/>
  <c r="AC6896" i="9"/>
  <c r="AD6896" i="9" s="1"/>
  <c r="AE6896" i="9" s="1"/>
  <c r="AC6892" i="9"/>
  <c r="AD6892" i="9" s="1"/>
  <c r="AE6892" i="9" s="1"/>
  <c r="AC6888" i="9"/>
  <c r="AD6888" i="9" s="1"/>
  <c r="AE6888" i="9" s="1"/>
  <c r="AC6884" i="9"/>
  <c r="AD6884" i="9" s="1"/>
  <c r="AE6884" i="9" s="1"/>
  <c r="AC6880" i="9"/>
  <c r="AD6880" i="9" s="1"/>
  <c r="AE6880" i="9" s="1"/>
  <c r="AC6876" i="9"/>
  <c r="AD6876" i="9" s="1"/>
  <c r="AE6876" i="9" s="1"/>
  <c r="AC6872" i="9"/>
  <c r="AD6872" i="9" s="1"/>
  <c r="AE6872" i="9" s="1"/>
  <c r="AC6868" i="9"/>
  <c r="AD6868" i="9" s="1"/>
  <c r="AC6864" i="9"/>
  <c r="AD6864" i="9" s="1"/>
  <c r="AC6860" i="9"/>
  <c r="AD6860" i="9" s="1"/>
  <c r="AC6856" i="9"/>
  <c r="AD6856" i="9" s="1"/>
  <c r="AC6852" i="9"/>
  <c r="AD6852" i="9" s="1"/>
  <c r="AC6848" i="9"/>
  <c r="AD6848" i="9" s="1"/>
  <c r="AC6844" i="9"/>
  <c r="AD6844" i="9" s="1"/>
  <c r="AE6844" i="9" s="1"/>
  <c r="AC6840" i="9"/>
  <c r="AD6840" i="9" s="1"/>
  <c r="AE6840" i="9" s="1"/>
  <c r="AC6836" i="9"/>
  <c r="AD6836" i="9" s="1"/>
  <c r="AE6836" i="9" s="1"/>
  <c r="AC6832" i="9"/>
  <c r="AD6832" i="9" s="1"/>
  <c r="AE6832" i="9" s="1"/>
  <c r="AC6828" i="9"/>
  <c r="AD6828" i="9" s="1"/>
  <c r="AE6828" i="9" s="1"/>
  <c r="AC6824" i="9"/>
  <c r="AD6824" i="9" s="1"/>
  <c r="AE6824" i="9" s="1"/>
  <c r="AC6820" i="9"/>
  <c r="AC6816" i="9"/>
  <c r="AC6812" i="9"/>
  <c r="AC6808" i="9"/>
  <c r="AC6804" i="9"/>
  <c r="AC6800" i="9"/>
  <c r="AC6796" i="9"/>
  <c r="AD6796" i="9" s="1"/>
  <c r="AE6796" i="9" s="1"/>
  <c r="AC6792" i="9"/>
  <c r="AD6792" i="9" s="1"/>
  <c r="AE6792" i="9" s="1"/>
  <c r="AC6788" i="9"/>
  <c r="AD6788" i="9" s="1"/>
  <c r="AE6788" i="9" s="1"/>
  <c r="AC6784" i="9"/>
  <c r="AD6784" i="9" s="1"/>
  <c r="AE6784" i="9" s="1"/>
  <c r="AC6780" i="9"/>
  <c r="AD6780" i="9" s="1"/>
  <c r="AE6780" i="9" s="1"/>
  <c r="AC6776" i="9"/>
  <c r="AD6776" i="9" s="1"/>
  <c r="AE6776" i="9" s="1"/>
  <c r="AC6772" i="9"/>
  <c r="AD6772" i="9" s="1"/>
  <c r="AE6772" i="9" s="1"/>
  <c r="AC6768" i="9"/>
  <c r="AD6768" i="9" s="1"/>
  <c r="AE6768" i="9" s="1"/>
  <c r="AC6764" i="9"/>
  <c r="AD6764" i="9" s="1"/>
  <c r="AE6764" i="9" s="1"/>
  <c r="AC6760" i="9"/>
  <c r="AD6760" i="9" s="1"/>
  <c r="AE6760" i="9" s="1"/>
  <c r="AC6756" i="9"/>
  <c r="AD6756" i="9" s="1"/>
  <c r="AE6756" i="9" s="1"/>
  <c r="AC6752" i="9"/>
  <c r="AD6752" i="9" s="1"/>
  <c r="AE6752" i="9" s="1"/>
  <c r="AC6748" i="9"/>
  <c r="AD6748" i="9" s="1"/>
  <c r="AE6748" i="9" s="1"/>
  <c r="AC6744" i="9"/>
  <c r="AD6744" i="9" s="1"/>
  <c r="AE6744" i="9" s="1"/>
  <c r="AC6740" i="9"/>
  <c r="AD6740" i="9" s="1"/>
  <c r="AE6740" i="9" s="1"/>
  <c r="AC6736" i="9"/>
  <c r="AD6736" i="9" s="1"/>
  <c r="AE6736" i="9" s="1"/>
  <c r="AC6732" i="9"/>
  <c r="AD6732" i="9" s="1"/>
  <c r="AE6732" i="9" s="1"/>
  <c r="AC6728" i="9"/>
  <c r="AD6728" i="9" s="1"/>
  <c r="AE6728" i="9" s="1"/>
  <c r="AC6724" i="9"/>
  <c r="AD6724" i="9" s="1"/>
  <c r="AE6724" i="9" s="1"/>
  <c r="AC6720" i="9"/>
  <c r="AD6720" i="9" s="1"/>
  <c r="AE6720" i="9" s="1"/>
  <c r="AC6716" i="9"/>
  <c r="AD6716" i="9" s="1"/>
  <c r="AE6716" i="9" s="1"/>
  <c r="AC6712" i="9"/>
  <c r="AD6712" i="9" s="1"/>
  <c r="AE6712" i="9" s="1"/>
  <c r="AC6708" i="9"/>
  <c r="AD6708" i="9" s="1"/>
  <c r="AE6708" i="9" s="1"/>
  <c r="AC6704" i="9"/>
  <c r="AD6704" i="9" s="1"/>
  <c r="AE6704" i="9" s="1"/>
  <c r="AC6700" i="9"/>
  <c r="AD6700" i="9" s="1"/>
  <c r="AE6700" i="9" s="1"/>
  <c r="AC6696" i="9"/>
  <c r="AD6696" i="9" s="1"/>
  <c r="AE6696" i="9" s="1"/>
  <c r="AC6692" i="9"/>
  <c r="AD6692" i="9" s="1"/>
  <c r="AE6692" i="9" s="1"/>
  <c r="AC6688" i="9"/>
  <c r="AD6688" i="9" s="1"/>
  <c r="AE6688" i="9" s="1"/>
  <c r="AC6684" i="9"/>
  <c r="AD6684" i="9" s="1"/>
  <c r="AE6684" i="9" s="1"/>
  <c r="AC6680" i="9"/>
  <c r="AD6680" i="9" s="1"/>
  <c r="AE6680" i="9" s="1"/>
  <c r="AC6676" i="9"/>
  <c r="AD6676" i="9" s="1"/>
  <c r="AE6676" i="9" s="1"/>
  <c r="AC6672" i="9"/>
  <c r="AD6672" i="9" s="1"/>
  <c r="AE6672" i="9" s="1"/>
  <c r="AC6668" i="9"/>
  <c r="AD6668" i="9" s="1"/>
  <c r="AE6668" i="9" s="1"/>
  <c r="AC6664" i="9"/>
  <c r="AD6664" i="9" s="1"/>
  <c r="AE6664" i="9" s="1"/>
  <c r="AC6660" i="9"/>
  <c r="AD6660" i="9" s="1"/>
  <c r="AE6660" i="9" s="1"/>
  <c r="AC6656" i="9"/>
  <c r="AD6656" i="9" s="1"/>
  <c r="AE6656" i="9" s="1"/>
  <c r="AC6652" i="9"/>
  <c r="AD6652" i="9" s="1"/>
  <c r="AC6648" i="9"/>
  <c r="AD6648" i="9" s="1"/>
  <c r="AC6644" i="9"/>
  <c r="AD6644" i="9" s="1"/>
  <c r="AC6640" i="9"/>
  <c r="AD6640" i="9" s="1"/>
  <c r="AC6636" i="9"/>
  <c r="AD6636" i="9" s="1"/>
  <c r="AC6632" i="9"/>
  <c r="AD6632" i="9" s="1"/>
  <c r="AC6628" i="9"/>
  <c r="AD6628" i="9" s="1"/>
  <c r="AE6628" i="9" s="1"/>
  <c r="AC6624" i="9"/>
  <c r="AD6624" i="9" s="1"/>
  <c r="AE6624" i="9" s="1"/>
  <c r="AC6620" i="9"/>
  <c r="AD6620" i="9" s="1"/>
  <c r="AE6620" i="9" s="1"/>
  <c r="AC6616" i="9"/>
  <c r="AD6616" i="9" s="1"/>
  <c r="AE6616" i="9" s="1"/>
  <c r="AC6612" i="9"/>
  <c r="AD6612" i="9" s="1"/>
  <c r="AE6612" i="9" s="1"/>
  <c r="AC6608" i="9"/>
  <c r="AD6608" i="9" s="1"/>
  <c r="AE6608" i="9" s="1"/>
  <c r="AC6604" i="9"/>
  <c r="AC6600" i="9"/>
  <c r="AC6596" i="9"/>
  <c r="AC6592" i="9"/>
  <c r="AC6588" i="9"/>
  <c r="AC6584" i="9"/>
  <c r="AC6580" i="9"/>
  <c r="AD6580" i="9" s="1"/>
  <c r="AE6580" i="9" s="1"/>
  <c r="AC6576" i="9"/>
  <c r="AD6576" i="9" s="1"/>
  <c r="AE6576" i="9" s="1"/>
  <c r="AC6572" i="9"/>
  <c r="AD6572" i="9" s="1"/>
  <c r="AE6572" i="9" s="1"/>
  <c r="AC6568" i="9"/>
  <c r="AD6568" i="9" s="1"/>
  <c r="AE6568" i="9" s="1"/>
  <c r="AC6564" i="9"/>
  <c r="AD6564" i="9" s="1"/>
  <c r="AE6564" i="9" s="1"/>
  <c r="AC6560" i="9"/>
  <c r="AD6560" i="9" s="1"/>
  <c r="AE6560" i="9" s="1"/>
  <c r="AC6556" i="9"/>
  <c r="AD6556" i="9" s="1"/>
  <c r="AE6556" i="9" s="1"/>
  <c r="AC6552" i="9"/>
  <c r="AD6552" i="9" s="1"/>
  <c r="AE6552" i="9" s="1"/>
  <c r="AC6548" i="9"/>
  <c r="AD6548" i="9" s="1"/>
  <c r="AE6548" i="9" s="1"/>
  <c r="AC6544" i="9"/>
  <c r="AD6544" i="9" s="1"/>
  <c r="AE6544" i="9" s="1"/>
  <c r="AC6540" i="9"/>
  <c r="AD6540" i="9" s="1"/>
  <c r="AE6540" i="9" s="1"/>
  <c r="AC6536" i="9"/>
  <c r="AD6536" i="9" s="1"/>
  <c r="AE6536" i="9" s="1"/>
  <c r="AC6532" i="9"/>
  <c r="AD6532" i="9" s="1"/>
  <c r="AE6532" i="9" s="1"/>
  <c r="AC6528" i="9"/>
  <c r="AD6528" i="9" s="1"/>
  <c r="AE6528" i="9" s="1"/>
  <c r="AC6524" i="9"/>
  <c r="AD6524" i="9" s="1"/>
  <c r="AE6524" i="9" s="1"/>
  <c r="AC6520" i="9"/>
  <c r="AD6520" i="9" s="1"/>
  <c r="AE6520" i="9" s="1"/>
  <c r="AC6516" i="9"/>
  <c r="AD6516" i="9" s="1"/>
  <c r="AE6516" i="9" s="1"/>
  <c r="AC6512" i="9"/>
  <c r="AD6512" i="9" s="1"/>
  <c r="AE6512" i="9" s="1"/>
  <c r="AC6508" i="9"/>
  <c r="AD6508" i="9" s="1"/>
  <c r="AE6508" i="9" s="1"/>
  <c r="AC6504" i="9"/>
  <c r="AD6504" i="9" s="1"/>
  <c r="AE6504" i="9" s="1"/>
  <c r="AC6500" i="9"/>
  <c r="AD6500" i="9" s="1"/>
  <c r="AE6500" i="9" s="1"/>
  <c r="AC6496" i="9"/>
  <c r="AD6496" i="9" s="1"/>
  <c r="AE6496" i="9" s="1"/>
  <c r="AC6492" i="9"/>
  <c r="AD6492" i="9" s="1"/>
  <c r="AE6492" i="9" s="1"/>
  <c r="AC6488" i="9"/>
  <c r="AD6488" i="9" s="1"/>
  <c r="AE6488" i="9" s="1"/>
  <c r="AC6484" i="9"/>
  <c r="AD6484" i="9" s="1"/>
  <c r="AE6484" i="9" s="1"/>
  <c r="AC6480" i="9"/>
  <c r="AD6480" i="9" s="1"/>
  <c r="AE6480" i="9" s="1"/>
  <c r="AC6476" i="9"/>
  <c r="AD6476" i="9" s="1"/>
  <c r="AE6476" i="9" s="1"/>
  <c r="AC6472" i="9"/>
  <c r="AD6472" i="9" s="1"/>
  <c r="AE6472" i="9" s="1"/>
  <c r="AC6468" i="9"/>
  <c r="AD6468" i="9" s="1"/>
  <c r="AE6468" i="9" s="1"/>
  <c r="AC6464" i="9"/>
  <c r="AD6464" i="9" s="1"/>
  <c r="AE6464" i="9" s="1"/>
  <c r="AC6460" i="9"/>
  <c r="AD6460" i="9" s="1"/>
  <c r="AE6460" i="9" s="1"/>
  <c r="AC6456" i="9"/>
  <c r="AD6456" i="9" s="1"/>
  <c r="AE6456" i="9" s="1"/>
  <c r="AC6452" i="9"/>
  <c r="AD6452" i="9" s="1"/>
  <c r="AE6452" i="9" s="1"/>
  <c r="AC6448" i="9"/>
  <c r="AD6448" i="9" s="1"/>
  <c r="AE6448" i="9" s="1"/>
  <c r="AC6444" i="9"/>
  <c r="AD6444" i="9" s="1"/>
  <c r="AE6444" i="9" s="1"/>
  <c r="AC6440" i="9"/>
  <c r="AD6440" i="9" s="1"/>
  <c r="AE6440" i="9" s="1"/>
  <c r="AC6436" i="9"/>
  <c r="AD6436" i="9" s="1"/>
  <c r="AE6436" i="9" s="1"/>
  <c r="AC6432" i="9"/>
  <c r="AD6432" i="9" s="1"/>
  <c r="AE6432" i="9" s="1"/>
  <c r="AC6428" i="9"/>
  <c r="AD6428" i="9" s="1"/>
  <c r="AE6428" i="9" s="1"/>
  <c r="AC6424" i="9"/>
  <c r="AD6424" i="9" s="1"/>
  <c r="AE6424" i="9" s="1"/>
  <c r="AC6420" i="9"/>
  <c r="AD6420" i="9" s="1"/>
  <c r="AE6420" i="9" s="1"/>
  <c r="AC6416" i="9"/>
  <c r="AD6416" i="9" s="1"/>
  <c r="AE6416" i="9" s="1"/>
  <c r="AC6412" i="9"/>
  <c r="AD6412" i="9" s="1"/>
  <c r="AE6412" i="9" s="1"/>
  <c r="AC6408" i="9"/>
  <c r="AD6408" i="9" s="1"/>
  <c r="AE6408" i="9" s="1"/>
  <c r="AC6404" i="9"/>
  <c r="AD6404" i="9" s="1"/>
  <c r="AE6404" i="9" s="1"/>
  <c r="AC6400" i="9"/>
  <c r="AD6400" i="9" s="1"/>
  <c r="AE6400" i="9" s="1"/>
  <c r="AC6396" i="9"/>
  <c r="AD6396" i="9" s="1"/>
  <c r="AE6396" i="9" s="1"/>
  <c r="AC6392" i="9"/>
  <c r="AD6392" i="9" s="1"/>
  <c r="AE6392" i="9" s="1"/>
  <c r="AC6388" i="9"/>
  <c r="AD6388" i="9" s="1"/>
  <c r="AE6388" i="9" s="1"/>
  <c r="AC6384" i="9"/>
  <c r="AD6384" i="9" s="1"/>
  <c r="AE6384" i="9" s="1"/>
  <c r="AC6380" i="9"/>
  <c r="AD6380" i="9" s="1"/>
  <c r="AE6380" i="9" s="1"/>
  <c r="AC6376" i="9"/>
  <c r="AD6376" i="9" s="1"/>
  <c r="AE6376" i="9" s="1"/>
  <c r="AC6372" i="9"/>
  <c r="AD6372" i="9" s="1"/>
  <c r="AE6372" i="9" s="1"/>
  <c r="AC6368" i="9"/>
  <c r="AD6368" i="9" s="1"/>
  <c r="AE6368" i="9" s="1"/>
  <c r="AC6364" i="9"/>
  <c r="AD6364" i="9" s="1"/>
  <c r="AE6364" i="9" s="1"/>
  <c r="AC6360" i="9"/>
  <c r="AD6360" i="9" s="1"/>
  <c r="AE6360" i="9" s="1"/>
  <c r="AC6356" i="9"/>
  <c r="AD6356" i="9" s="1"/>
  <c r="AE6356" i="9" s="1"/>
  <c r="AC6352" i="9"/>
  <c r="AD6352" i="9" s="1"/>
  <c r="AE6352" i="9" s="1"/>
  <c r="AC6348" i="9"/>
  <c r="AD6348" i="9" s="1"/>
  <c r="AE6348" i="9" s="1"/>
  <c r="AC6344" i="9"/>
  <c r="AD6344" i="9" s="1"/>
  <c r="AE6344" i="9" s="1"/>
  <c r="AC6340" i="9"/>
  <c r="AD6340" i="9" s="1"/>
  <c r="AE6340" i="9" s="1"/>
  <c r="AC6336" i="9"/>
  <c r="AD6336" i="9" s="1"/>
  <c r="AE6336" i="9" s="1"/>
  <c r="AC6332" i="9"/>
  <c r="AD6332" i="9" s="1"/>
  <c r="AE6332" i="9" s="1"/>
  <c r="AC6328" i="9"/>
  <c r="AD6328" i="9" s="1"/>
  <c r="AE6328" i="9" s="1"/>
  <c r="AC6324" i="9"/>
  <c r="AD6324" i="9" s="1"/>
  <c r="AE6324" i="9" s="1"/>
  <c r="AC6320" i="9"/>
  <c r="AD6320" i="9" s="1"/>
  <c r="AE6320" i="9" s="1"/>
  <c r="AC6316" i="9"/>
  <c r="AD6316" i="9" s="1"/>
  <c r="AE6316" i="9" s="1"/>
  <c r="AC6312" i="9"/>
  <c r="AD6312" i="9" s="1"/>
  <c r="AE6312" i="9" s="1"/>
  <c r="AC6308" i="9"/>
  <c r="AD6308" i="9" s="1"/>
  <c r="AE6308" i="9" s="1"/>
  <c r="AC6304" i="9"/>
  <c r="AD6304" i="9" s="1"/>
  <c r="AE6304" i="9" s="1"/>
  <c r="AC6300" i="9"/>
  <c r="AD6300" i="9" s="1"/>
  <c r="AE6300" i="9" s="1"/>
  <c r="AC6296" i="9"/>
  <c r="AD6296" i="9" s="1"/>
  <c r="AE6296" i="9" s="1"/>
  <c r="AC6292" i="9"/>
  <c r="AD6292" i="9" s="1"/>
  <c r="AE6292" i="9" s="1"/>
  <c r="AC6288" i="9"/>
  <c r="AD6288" i="9" s="1"/>
  <c r="AE6288" i="9" s="1"/>
  <c r="AC6284" i="9"/>
  <c r="AD6284" i="9" s="1"/>
  <c r="AE6284" i="9" s="1"/>
  <c r="AC6280" i="9"/>
  <c r="AD6280" i="9" s="1"/>
  <c r="AE6280" i="9" s="1"/>
  <c r="AC6276" i="9"/>
  <c r="AD6276" i="9" s="1"/>
  <c r="AE6276" i="9" s="1"/>
  <c r="AC6272" i="9"/>
  <c r="AD6272" i="9" s="1"/>
  <c r="AE6272" i="9" s="1"/>
  <c r="AC6268" i="9"/>
  <c r="AD6268" i="9" s="1"/>
  <c r="AE6268" i="9" s="1"/>
  <c r="AC6264" i="9"/>
  <c r="AD6264" i="9" s="1"/>
  <c r="AE6264" i="9" s="1"/>
  <c r="AC6260" i="9"/>
  <c r="AD6260" i="9" s="1"/>
  <c r="AE6260" i="9" s="1"/>
  <c r="AC6256" i="9"/>
  <c r="AD6256" i="9" s="1"/>
  <c r="AE6256" i="9" s="1"/>
  <c r="AC6252" i="9"/>
  <c r="AD6252" i="9" s="1"/>
  <c r="AE6252" i="9" s="1"/>
  <c r="AC6248" i="9"/>
  <c r="AD6248" i="9" s="1"/>
  <c r="AE6248" i="9" s="1"/>
  <c r="AC6244" i="9"/>
  <c r="AD6244" i="9" s="1"/>
  <c r="AE6244" i="9" s="1"/>
  <c r="AC6240" i="9"/>
  <c r="AD6240" i="9" s="1"/>
  <c r="AE6240" i="9" s="1"/>
  <c r="AC6236" i="9"/>
  <c r="AD6236" i="9" s="1"/>
  <c r="AE6236" i="9" s="1"/>
  <c r="AC6232" i="9"/>
  <c r="AD6232" i="9" s="1"/>
  <c r="AE6232" i="9" s="1"/>
  <c r="AC6228" i="9"/>
  <c r="AD6228" i="9" s="1"/>
  <c r="AE6228" i="9" s="1"/>
  <c r="AC6224" i="9"/>
  <c r="AD6224" i="9" s="1"/>
  <c r="AE6224" i="9" s="1"/>
  <c r="AC6220" i="9"/>
  <c r="AD6220" i="9" s="1"/>
  <c r="AE6220" i="9" s="1"/>
  <c r="AC6216" i="9"/>
  <c r="AD6216" i="9" s="1"/>
  <c r="AE6216" i="9" s="1"/>
  <c r="AC6212" i="9"/>
  <c r="AD6212" i="9" s="1"/>
  <c r="AE6212" i="9" s="1"/>
  <c r="AC6208" i="9"/>
  <c r="AD6208" i="9" s="1"/>
  <c r="AE6208" i="9" s="1"/>
  <c r="AC6204" i="9"/>
  <c r="AD6204" i="9" s="1"/>
  <c r="AE6204" i="9" s="1"/>
  <c r="AC6200" i="9"/>
  <c r="AD6200" i="9" s="1"/>
  <c r="AE6200" i="9" s="1"/>
  <c r="AC6196" i="9"/>
  <c r="AD6196" i="9" s="1"/>
  <c r="AE6196" i="9" s="1"/>
  <c r="AC6192" i="9"/>
  <c r="AD6192" i="9" s="1"/>
  <c r="AE6192" i="9" s="1"/>
  <c r="AC6188" i="9"/>
  <c r="AD6188" i="9" s="1"/>
  <c r="AE6188" i="9" s="1"/>
  <c r="AC6184" i="9"/>
  <c r="AD6184" i="9" s="1"/>
  <c r="AE6184" i="9" s="1"/>
  <c r="AC6180" i="9"/>
  <c r="AD6180" i="9" s="1"/>
  <c r="AE6180" i="9" s="1"/>
  <c r="AC6176" i="9"/>
  <c r="AD6176" i="9" s="1"/>
  <c r="AE6176" i="9" s="1"/>
  <c r="AC6172" i="9"/>
  <c r="AD6172" i="9" s="1"/>
  <c r="AE6172" i="9" s="1"/>
  <c r="AC6168" i="9"/>
  <c r="AD6168" i="9" s="1"/>
  <c r="AE6168" i="9" s="1"/>
  <c r="AC6164" i="9"/>
  <c r="AD6164" i="9" s="1"/>
  <c r="AE6164" i="9" s="1"/>
  <c r="AC6160" i="9"/>
  <c r="AD6160" i="9" s="1"/>
  <c r="AE6160" i="9" s="1"/>
  <c r="AC6156" i="9"/>
  <c r="AD6156" i="9" s="1"/>
  <c r="AE6156" i="9" s="1"/>
  <c r="AC6152" i="9"/>
  <c r="AD6152" i="9" s="1"/>
  <c r="AE6152" i="9" s="1"/>
  <c r="AC6148" i="9"/>
  <c r="AD6148" i="9" s="1"/>
  <c r="AC6144" i="9"/>
  <c r="AD6144" i="9" s="1"/>
  <c r="AC6140" i="9"/>
  <c r="AD6140" i="9" s="1"/>
  <c r="AC6136" i="9"/>
  <c r="AD6136" i="9" s="1"/>
  <c r="AC6132" i="9"/>
  <c r="AD6132" i="9" s="1"/>
  <c r="AC6128" i="9"/>
  <c r="AD6128" i="9" s="1"/>
  <c r="AC6124" i="9"/>
  <c r="AD6124" i="9" s="1"/>
  <c r="AE6124" i="9" s="1"/>
  <c r="AC6120" i="9"/>
  <c r="AD6120" i="9" s="1"/>
  <c r="AE6120" i="9" s="1"/>
  <c r="AC6116" i="9"/>
  <c r="AD6116" i="9" s="1"/>
  <c r="AE6116" i="9" s="1"/>
  <c r="AC6112" i="9"/>
  <c r="AD6112" i="9" s="1"/>
  <c r="AE6112" i="9" s="1"/>
  <c r="AC6108" i="9"/>
  <c r="AD6108" i="9" s="1"/>
  <c r="AE6108" i="9" s="1"/>
  <c r="AC6104" i="9"/>
  <c r="AD6104" i="9" s="1"/>
  <c r="AE6104" i="9" s="1"/>
  <c r="AC6100" i="9"/>
  <c r="AC6096" i="9"/>
  <c r="AC6092" i="9"/>
  <c r="AC6088" i="9"/>
  <c r="AC6084" i="9"/>
  <c r="AC6080" i="9"/>
  <c r="AC6076" i="9"/>
  <c r="AD6076" i="9" s="1"/>
  <c r="AE6076" i="9" s="1"/>
  <c r="AC6072" i="9"/>
  <c r="AD6072" i="9" s="1"/>
  <c r="AE6072" i="9" s="1"/>
  <c r="AC6068" i="9"/>
  <c r="AD6068" i="9" s="1"/>
  <c r="AE6068" i="9" s="1"/>
  <c r="AC6064" i="9"/>
  <c r="AD6064" i="9" s="1"/>
  <c r="AE6064" i="9" s="1"/>
  <c r="AC6060" i="9"/>
  <c r="AD6060" i="9" s="1"/>
  <c r="AE6060" i="9" s="1"/>
  <c r="AC6056" i="9"/>
  <c r="AD6056" i="9" s="1"/>
  <c r="AE6056" i="9" s="1"/>
  <c r="AC6052" i="9"/>
  <c r="AD6052" i="9" s="1"/>
  <c r="AE6052" i="9" s="1"/>
  <c r="AC6048" i="9"/>
  <c r="AD6048" i="9" s="1"/>
  <c r="AE6048" i="9" s="1"/>
  <c r="AC6044" i="9"/>
  <c r="AD6044" i="9" s="1"/>
  <c r="AE6044" i="9" s="1"/>
  <c r="AC6040" i="9"/>
  <c r="AD6040" i="9" s="1"/>
  <c r="AE6040" i="9" s="1"/>
  <c r="AC6036" i="9"/>
  <c r="AD6036" i="9" s="1"/>
  <c r="AE6036" i="9" s="1"/>
  <c r="AC6032" i="9"/>
  <c r="AD6032" i="9" s="1"/>
  <c r="AE6032" i="9" s="1"/>
  <c r="AC6028" i="9"/>
  <c r="AD6028" i="9" s="1"/>
  <c r="AE6028" i="9" s="1"/>
  <c r="AC6024" i="9"/>
  <c r="AD6024" i="9" s="1"/>
  <c r="AE6024" i="9" s="1"/>
  <c r="AC6020" i="9"/>
  <c r="AD6020" i="9" s="1"/>
  <c r="AE6020" i="9" s="1"/>
  <c r="AC6016" i="9"/>
  <c r="AD6016" i="9" s="1"/>
  <c r="AE6016" i="9" s="1"/>
  <c r="AC6012" i="9"/>
  <c r="AD6012" i="9" s="1"/>
  <c r="AE6012" i="9" s="1"/>
  <c r="AC6008" i="9"/>
  <c r="AD6008" i="9" s="1"/>
  <c r="AE6008" i="9" s="1"/>
  <c r="AC6004" i="9"/>
  <c r="AD6004" i="9" s="1"/>
  <c r="AE6004" i="9" s="1"/>
  <c r="AC6000" i="9"/>
  <c r="AD6000" i="9" s="1"/>
  <c r="AE6000" i="9" s="1"/>
  <c r="AC5996" i="9"/>
  <c r="AD5996" i="9" s="1"/>
  <c r="AE5996" i="9" s="1"/>
  <c r="AC5992" i="9"/>
  <c r="AD5992" i="9" s="1"/>
  <c r="AE5992" i="9" s="1"/>
  <c r="AC5988" i="9"/>
  <c r="AD5988" i="9" s="1"/>
  <c r="AE5988" i="9" s="1"/>
  <c r="AC5984" i="9"/>
  <c r="AD5984" i="9" s="1"/>
  <c r="AE5984" i="9" s="1"/>
  <c r="AC5980" i="9"/>
  <c r="AD5980" i="9" s="1"/>
  <c r="AE5980" i="9" s="1"/>
  <c r="AC5976" i="9"/>
  <c r="AD5976" i="9" s="1"/>
  <c r="AE5976" i="9" s="1"/>
  <c r="AC5972" i="9"/>
  <c r="AD5972" i="9" s="1"/>
  <c r="AE5972" i="9" s="1"/>
  <c r="AC5968" i="9"/>
  <c r="AD5968" i="9" s="1"/>
  <c r="AE5968" i="9" s="1"/>
  <c r="AC5964" i="9"/>
  <c r="AD5964" i="9" s="1"/>
  <c r="AE5964" i="9" s="1"/>
  <c r="AC5960" i="9"/>
  <c r="AD5960" i="9" s="1"/>
  <c r="AE5960" i="9" s="1"/>
  <c r="AC5956" i="9"/>
  <c r="AD5956" i="9" s="1"/>
  <c r="AE5956" i="9" s="1"/>
  <c r="AC5952" i="9"/>
  <c r="AD5952" i="9" s="1"/>
  <c r="AE5952" i="9" s="1"/>
  <c r="AC5948" i="9"/>
  <c r="AD5948" i="9" s="1"/>
  <c r="AE5948" i="9" s="1"/>
  <c r="AC5944" i="9"/>
  <c r="AD5944" i="9" s="1"/>
  <c r="AE5944" i="9" s="1"/>
  <c r="AC5940" i="9"/>
  <c r="AD5940" i="9" s="1"/>
  <c r="AE5940" i="9" s="1"/>
  <c r="AC5936" i="9"/>
  <c r="AD5936" i="9" s="1"/>
  <c r="AE5936" i="9" s="1"/>
  <c r="AC5932" i="9"/>
  <c r="AD5932" i="9" s="1"/>
  <c r="AE5932" i="9" s="1"/>
  <c r="AC5928" i="9"/>
  <c r="AD5928" i="9" s="1"/>
  <c r="AE5928" i="9" s="1"/>
  <c r="AC5924" i="9"/>
  <c r="AD5924" i="9" s="1"/>
  <c r="AE5924" i="9" s="1"/>
  <c r="AC5920" i="9"/>
  <c r="AD5920" i="9" s="1"/>
  <c r="AE5920" i="9" s="1"/>
  <c r="AC5916" i="9"/>
  <c r="AD5916" i="9" s="1"/>
  <c r="AE5916" i="9" s="1"/>
  <c r="AC5912" i="9"/>
  <c r="AD5912" i="9" s="1"/>
  <c r="AE5912" i="9" s="1"/>
  <c r="AC5908" i="9"/>
  <c r="AD5908" i="9" s="1"/>
  <c r="AE5908" i="9" s="1"/>
  <c r="AC5904" i="9"/>
  <c r="AD5904" i="9" s="1"/>
  <c r="AE5904" i="9" s="1"/>
  <c r="AC5900" i="9"/>
  <c r="AD5900" i="9" s="1"/>
  <c r="AE5900" i="9" s="1"/>
  <c r="AC5896" i="9"/>
  <c r="AD5896" i="9" s="1"/>
  <c r="AE5896" i="9" s="1"/>
  <c r="AC5892" i="9"/>
  <c r="AD5892" i="9" s="1"/>
  <c r="AE5892" i="9" s="1"/>
  <c r="AC5888" i="9"/>
  <c r="AD5888" i="9" s="1"/>
  <c r="AE5888" i="9" s="1"/>
  <c r="AC5884" i="9"/>
  <c r="AD5884" i="9" s="1"/>
  <c r="AE5884" i="9" s="1"/>
  <c r="AC5880" i="9"/>
  <c r="AD5880" i="9" s="1"/>
  <c r="AE5880" i="9" s="1"/>
  <c r="AC5876" i="9"/>
  <c r="AD5876" i="9" s="1"/>
  <c r="AE5876" i="9" s="1"/>
  <c r="AC5872" i="9"/>
  <c r="AD5872" i="9" s="1"/>
  <c r="AE5872" i="9" s="1"/>
  <c r="AC5868" i="9"/>
  <c r="AD5868" i="9" s="1"/>
  <c r="AE5868" i="9" s="1"/>
  <c r="AC5864" i="9"/>
  <c r="AD5864" i="9" s="1"/>
  <c r="AE5864" i="9" s="1"/>
  <c r="AC5860" i="9"/>
  <c r="AD5860" i="9" s="1"/>
  <c r="AE5860" i="9" s="1"/>
  <c r="AC5856" i="9"/>
  <c r="AD5856" i="9" s="1"/>
  <c r="AE5856" i="9" s="1"/>
  <c r="AC5852" i="9"/>
  <c r="AD5852" i="9" s="1"/>
  <c r="AE5852" i="9" s="1"/>
  <c r="AC5848" i="9"/>
  <c r="AD5848" i="9" s="1"/>
  <c r="AE5848" i="9" s="1"/>
  <c r="AC5844" i="9"/>
  <c r="AD5844" i="9" s="1"/>
  <c r="AE5844" i="9" s="1"/>
  <c r="AC5840" i="9"/>
  <c r="AD5840" i="9" s="1"/>
  <c r="AE5840" i="9" s="1"/>
  <c r="AC5836" i="9"/>
  <c r="AD5836" i="9" s="1"/>
  <c r="AE5836" i="9" s="1"/>
  <c r="AC5832" i="9"/>
  <c r="AD5832" i="9" s="1"/>
  <c r="AE5832" i="9" s="1"/>
  <c r="AC5828" i="9"/>
  <c r="AD5828" i="9" s="1"/>
  <c r="AE5828" i="9" s="1"/>
  <c r="AC5824" i="9"/>
  <c r="AD5824" i="9" s="1"/>
  <c r="AE5824" i="9" s="1"/>
  <c r="AC5820" i="9"/>
  <c r="AD5820" i="9" s="1"/>
  <c r="AE5820" i="9" s="1"/>
  <c r="AC5816" i="9"/>
  <c r="AD5816" i="9" s="1"/>
  <c r="AE5816" i="9" s="1"/>
  <c r="AC5812" i="9"/>
  <c r="AD5812" i="9" s="1"/>
  <c r="AE5812" i="9" s="1"/>
  <c r="AC5808" i="9"/>
  <c r="AD5808" i="9" s="1"/>
  <c r="AE5808" i="9" s="1"/>
  <c r="AC5804" i="9"/>
  <c r="AD5804" i="9" s="1"/>
  <c r="AE5804" i="9" s="1"/>
  <c r="AC5800" i="9"/>
  <c r="AD5800" i="9" s="1"/>
  <c r="AE5800" i="9" s="1"/>
  <c r="AC5796" i="9"/>
  <c r="AD5796" i="9" s="1"/>
  <c r="AE5796" i="9" s="1"/>
  <c r="AC5792" i="9"/>
  <c r="AD5792" i="9" s="1"/>
  <c r="AE5792" i="9" s="1"/>
  <c r="AC5788" i="9"/>
  <c r="AD5788" i="9" s="1"/>
  <c r="AE5788" i="9" s="1"/>
  <c r="AC5784" i="9"/>
  <c r="AD5784" i="9" s="1"/>
  <c r="AE5784" i="9" s="1"/>
  <c r="AC5780" i="9"/>
  <c r="AD5780" i="9" s="1"/>
  <c r="AE5780" i="9" s="1"/>
  <c r="AC5776" i="9"/>
  <c r="AD5776" i="9" s="1"/>
  <c r="AE5776" i="9" s="1"/>
  <c r="AC5772" i="9"/>
  <c r="AD5772" i="9" s="1"/>
  <c r="AE5772" i="9" s="1"/>
  <c r="AC5768" i="9"/>
  <c r="AD5768" i="9" s="1"/>
  <c r="AE5768" i="9" s="1"/>
  <c r="AC5764" i="9"/>
  <c r="AD5764" i="9" s="1"/>
  <c r="AE5764" i="9" s="1"/>
  <c r="AC5760" i="9"/>
  <c r="AD5760" i="9" s="1"/>
  <c r="AE5760" i="9" s="1"/>
  <c r="AC5756" i="9"/>
  <c r="AD5756" i="9" s="1"/>
  <c r="AE5756" i="9" s="1"/>
  <c r="AC5752" i="9"/>
  <c r="AD5752" i="9" s="1"/>
  <c r="AE5752" i="9" s="1"/>
  <c r="AC5748" i="9"/>
  <c r="AD5748" i="9" s="1"/>
  <c r="AE5748" i="9" s="1"/>
  <c r="AC5744" i="9"/>
  <c r="AD5744" i="9" s="1"/>
  <c r="AE5744" i="9" s="1"/>
  <c r="AC5740" i="9"/>
  <c r="AD5740" i="9" s="1"/>
  <c r="AE5740" i="9" s="1"/>
  <c r="AC5736" i="9"/>
  <c r="AD5736" i="9" s="1"/>
  <c r="AE5736" i="9" s="1"/>
  <c r="AC5732" i="9"/>
  <c r="AD5732" i="9" s="1"/>
  <c r="AE5732" i="9" s="1"/>
  <c r="AC5728" i="9"/>
  <c r="AD5728" i="9" s="1"/>
  <c r="AE5728" i="9" s="1"/>
  <c r="AC5724" i="9"/>
  <c r="AD5724" i="9" s="1"/>
  <c r="AE5724" i="9" s="1"/>
  <c r="AC5720" i="9"/>
  <c r="AD5720" i="9" s="1"/>
  <c r="AE5720" i="9" s="1"/>
  <c r="AC5716" i="9"/>
  <c r="AD5716" i="9" s="1"/>
  <c r="AE5716" i="9" s="1"/>
  <c r="AC5712" i="9"/>
  <c r="AD5712" i="9" s="1"/>
  <c r="AE5712" i="9" s="1"/>
  <c r="AC5708" i="9"/>
  <c r="AD5708" i="9" s="1"/>
  <c r="AE5708" i="9" s="1"/>
  <c r="AC5704" i="9"/>
  <c r="AD5704" i="9" s="1"/>
  <c r="AE5704" i="9" s="1"/>
  <c r="AC5700" i="9"/>
  <c r="AD5700" i="9" s="1"/>
  <c r="AE5700" i="9" s="1"/>
  <c r="AC5696" i="9"/>
  <c r="AD5696" i="9" s="1"/>
  <c r="AE5696" i="9" s="1"/>
  <c r="AC5692" i="9"/>
  <c r="AD5692" i="9" s="1"/>
  <c r="AE5692" i="9" s="1"/>
  <c r="AC5688" i="9"/>
  <c r="AD5688" i="9" s="1"/>
  <c r="AE5688" i="9" s="1"/>
  <c r="AC5684" i="9"/>
  <c r="AD5684" i="9" s="1"/>
  <c r="AE5684" i="9" s="1"/>
  <c r="AC5680" i="9"/>
  <c r="AD5680" i="9" s="1"/>
  <c r="AE5680" i="9" s="1"/>
  <c r="AC5676" i="9"/>
  <c r="AD5676" i="9" s="1"/>
  <c r="AE5676" i="9" s="1"/>
  <c r="AC5672" i="9"/>
  <c r="AD5672" i="9" s="1"/>
  <c r="AE5672" i="9" s="1"/>
  <c r="AC5668" i="9"/>
  <c r="AD5668" i="9" s="1"/>
  <c r="AE5668" i="9" s="1"/>
  <c r="AC5664" i="9"/>
  <c r="AD5664" i="9" s="1"/>
  <c r="AE5664" i="9" s="1"/>
  <c r="AC5660" i="9"/>
  <c r="AD5660" i="9" s="1"/>
  <c r="AE5660" i="9" s="1"/>
  <c r="AC5656" i="9"/>
  <c r="AD5656" i="9" s="1"/>
  <c r="AE5656" i="9" s="1"/>
  <c r="AC5652" i="9"/>
  <c r="AD5652" i="9" s="1"/>
  <c r="AE5652" i="9" s="1"/>
  <c r="AC5648" i="9"/>
  <c r="AD5648" i="9" s="1"/>
  <c r="AE5648" i="9" s="1"/>
  <c r="AC5644" i="9"/>
  <c r="AD5644" i="9" s="1"/>
  <c r="AE5644" i="9" s="1"/>
  <c r="AC5640" i="9"/>
  <c r="AD5640" i="9" s="1"/>
  <c r="AE5640" i="9" s="1"/>
  <c r="AC5636" i="9"/>
  <c r="AD5636" i="9" s="1"/>
  <c r="AE5636" i="9" s="1"/>
  <c r="AC5632" i="9"/>
  <c r="AD5632" i="9" s="1"/>
  <c r="AE5632" i="9" s="1"/>
  <c r="AC5628" i="9"/>
  <c r="AD5628" i="9" s="1"/>
  <c r="AE5628" i="9" s="1"/>
  <c r="AC5624" i="9"/>
  <c r="AD5624" i="9" s="1"/>
  <c r="AE5624" i="9" s="1"/>
  <c r="AC5620" i="9"/>
  <c r="AD5620" i="9" s="1"/>
  <c r="AE5620" i="9" s="1"/>
  <c r="AC5616" i="9"/>
  <c r="AD5616" i="9" s="1"/>
  <c r="AE5616" i="9" s="1"/>
  <c r="AC5612" i="9"/>
  <c r="AD5612" i="9" s="1"/>
  <c r="AE5612" i="9" s="1"/>
  <c r="AC5608" i="9"/>
  <c r="AD5608" i="9" s="1"/>
  <c r="AE5608" i="9" s="1"/>
  <c r="AC5604" i="9"/>
  <c r="AD5604" i="9" s="1"/>
  <c r="AE5604" i="9" s="1"/>
  <c r="AC5600" i="9"/>
  <c r="AD5600" i="9" s="1"/>
  <c r="AE5600" i="9" s="1"/>
  <c r="AC5596" i="9"/>
  <c r="AD5596" i="9" s="1"/>
  <c r="AE5596" i="9" s="1"/>
  <c r="AC5592" i="9"/>
  <c r="AD5592" i="9" s="1"/>
  <c r="AE5592" i="9" s="1"/>
  <c r="AC5588" i="9"/>
  <c r="AD5588" i="9" s="1"/>
  <c r="AE5588" i="9" s="1"/>
  <c r="AC5584" i="9"/>
  <c r="AD5584" i="9" s="1"/>
  <c r="AE5584" i="9" s="1"/>
  <c r="AC5580" i="9"/>
  <c r="AD5580" i="9" s="1"/>
  <c r="AE5580" i="9" s="1"/>
  <c r="AC5576" i="9"/>
  <c r="AD5576" i="9" s="1"/>
  <c r="AE5576" i="9" s="1"/>
  <c r="AC5572" i="9"/>
  <c r="AD5572" i="9" s="1"/>
  <c r="AE5572" i="9" s="1"/>
  <c r="AC5568" i="9"/>
  <c r="AD5568" i="9" s="1"/>
  <c r="AE5568" i="9" s="1"/>
  <c r="AC5564" i="9"/>
  <c r="AD5564" i="9" s="1"/>
  <c r="AE5564" i="9" s="1"/>
  <c r="AC5560" i="9"/>
  <c r="AD5560" i="9" s="1"/>
  <c r="AE5560" i="9" s="1"/>
  <c r="AC5556" i="9"/>
  <c r="AD5556" i="9" s="1"/>
  <c r="AE5556" i="9" s="1"/>
  <c r="AC5552" i="9"/>
  <c r="AD5552" i="9" s="1"/>
  <c r="AE5552" i="9" s="1"/>
  <c r="AC5548" i="9"/>
  <c r="AD5548" i="9" s="1"/>
  <c r="AE5548" i="9" s="1"/>
  <c r="AC5544" i="9"/>
  <c r="AD5544" i="9" s="1"/>
  <c r="AE5544" i="9" s="1"/>
  <c r="AC5540" i="9"/>
  <c r="AD5540" i="9" s="1"/>
  <c r="AE5540" i="9" s="1"/>
  <c r="AC5536" i="9"/>
  <c r="AD5536" i="9" s="1"/>
  <c r="AE5536" i="9" s="1"/>
  <c r="AC5532" i="9"/>
  <c r="AD5532" i="9" s="1"/>
  <c r="AE5532" i="9" s="1"/>
  <c r="AC5528" i="9"/>
  <c r="AD5528" i="9" s="1"/>
  <c r="AE5528" i="9" s="1"/>
  <c r="AC5524" i="9"/>
  <c r="AD5524" i="9" s="1"/>
  <c r="AE5524" i="9" s="1"/>
  <c r="AC5520" i="9"/>
  <c r="AD5520" i="9" s="1"/>
  <c r="AE5520" i="9" s="1"/>
  <c r="AC5516" i="9"/>
  <c r="AD5516" i="9" s="1"/>
  <c r="AE5516" i="9" s="1"/>
  <c r="AC5512" i="9"/>
  <c r="AD5512" i="9" s="1"/>
  <c r="AE5512" i="9" s="1"/>
  <c r="AC5508" i="9"/>
  <c r="AD5508" i="9" s="1"/>
  <c r="AE5508" i="9" s="1"/>
  <c r="AC5504" i="9"/>
  <c r="AD5504" i="9" s="1"/>
  <c r="AE5504" i="9" s="1"/>
  <c r="AC5500" i="9"/>
  <c r="AD5500" i="9" s="1"/>
  <c r="AE5500" i="9" s="1"/>
  <c r="AC5496" i="9"/>
  <c r="AD5496" i="9" s="1"/>
  <c r="AE5496" i="9" s="1"/>
  <c r="AC5492" i="9"/>
  <c r="AD5492" i="9" s="1"/>
  <c r="AE5492" i="9" s="1"/>
  <c r="AC5488" i="9"/>
  <c r="AD5488" i="9" s="1"/>
  <c r="AE5488" i="9" s="1"/>
  <c r="AC5484" i="9"/>
  <c r="AD5484" i="9" s="1"/>
  <c r="AE5484" i="9" s="1"/>
  <c r="AC5480" i="9"/>
  <c r="AD5480" i="9" s="1"/>
  <c r="AE5480" i="9" s="1"/>
  <c r="AC5476" i="9"/>
  <c r="AD5476" i="9" s="1"/>
  <c r="AE5476" i="9" s="1"/>
  <c r="AC5472" i="9"/>
  <c r="AD5472" i="9" s="1"/>
  <c r="AE5472" i="9" s="1"/>
  <c r="AC5468" i="9"/>
  <c r="AD5468" i="9" s="1"/>
  <c r="AE5468" i="9" s="1"/>
  <c r="AC5464" i="9"/>
  <c r="AD5464" i="9" s="1"/>
  <c r="AE5464" i="9" s="1"/>
  <c r="AC5460" i="9"/>
  <c r="AD5460" i="9" s="1"/>
  <c r="AE5460" i="9" s="1"/>
  <c r="AC5456" i="9"/>
  <c r="AD5456" i="9" s="1"/>
  <c r="AE5456" i="9" s="1"/>
  <c r="AC5452" i="9"/>
  <c r="AD5452" i="9" s="1"/>
  <c r="AE5452" i="9" s="1"/>
  <c r="AC5448" i="9"/>
  <c r="AD5448" i="9" s="1"/>
  <c r="AE5448" i="9" s="1"/>
  <c r="AC5444" i="9"/>
  <c r="AD5444" i="9" s="1"/>
  <c r="AE5444" i="9" s="1"/>
  <c r="AC5440" i="9"/>
  <c r="AD5440" i="9" s="1"/>
  <c r="AE5440" i="9" s="1"/>
  <c r="AC5436" i="9"/>
  <c r="AD5436" i="9" s="1"/>
  <c r="AE5436" i="9" s="1"/>
  <c r="AC5432" i="9"/>
  <c r="AD5432" i="9" s="1"/>
  <c r="AE5432" i="9" s="1"/>
  <c r="AC5428" i="9"/>
  <c r="AD5428" i="9" s="1"/>
  <c r="AC5424" i="9"/>
  <c r="AD5424" i="9" s="1"/>
  <c r="AC5420" i="9"/>
  <c r="AD5420" i="9" s="1"/>
  <c r="AC5416" i="9"/>
  <c r="AD5416" i="9" s="1"/>
  <c r="AC5412" i="9"/>
  <c r="AD5412" i="9" s="1"/>
  <c r="AC5408" i="9"/>
  <c r="AD5408" i="9" s="1"/>
  <c r="AC5404" i="9"/>
  <c r="AD5404" i="9" s="1"/>
  <c r="AC5400" i="9"/>
  <c r="AD5400" i="9" s="1"/>
  <c r="AC5396" i="9"/>
  <c r="AD5396" i="9" s="1"/>
  <c r="AC5392" i="9"/>
  <c r="AD5392" i="9" s="1"/>
  <c r="AC5388" i="9"/>
  <c r="AD5388" i="9" s="1"/>
  <c r="AC5384" i="9"/>
  <c r="AD5384" i="9" s="1"/>
  <c r="AC5380" i="9"/>
  <c r="AC5376" i="9"/>
  <c r="AC5372" i="9"/>
  <c r="AC5368" i="9"/>
  <c r="AC5364" i="9"/>
  <c r="AC5360" i="9"/>
  <c r="AC5356" i="9"/>
  <c r="AC5352" i="9"/>
  <c r="AC5348" i="9"/>
  <c r="AC5344" i="9"/>
  <c r="AC5340" i="9"/>
  <c r="AC5336" i="9"/>
  <c r="AC5332" i="9"/>
  <c r="AD5332" i="9" s="1"/>
  <c r="AE5332" i="9" s="1"/>
  <c r="AC5328" i="9"/>
  <c r="AD5328" i="9" s="1"/>
  <c r="AE5328" i="9" s="1"/>
  <c r="AC5324" i="9"/>
  <c r="AD5324" i="9" s="1"/>
  <c r="AE5324" i="9" s="1"/>
  <c r="AC5320" i="9"/>
  <c r="AD5320" i="9" s="1"/>
  <c r="AE5320" i="9" s="1"/>
  <c r="AC5316" i="9"/>
  <c r="AD5316" i="9" s="1"/>
  <c r="AE5316" i="9" s="1"/>
  <c r="AC5312" i="9"/>
  <c r="AD5312" i="9" s="1"/>
  <c r="AE5312" i="9" s="1"/>
  <c r="AC5308" i="9"/>
  <c r="AD5308" i="9" s="1"/>
  <c r="AE5308" i="9" s="1"/>
  <c r="AC5304" i="9"/>
  <c r="AD5304" i="9" s="1"/>
  <c r="AE5304" i="9" s="1"/>
  <c r="AC5300" i="9"/>
  <c r="AD5300" i="9" s="1"/>
  <c r="AE5300" i="9" s="1"/>
  <c r="AC5296" i="9"/>
  <c r="AD5296" i="9" s="1"/>
  <c r="AE5296" i="9" s="1"/>
  <c r="AC5292" i="9"/>
  <c r="AD5292" i="9" s="1"/>
  <c r="AE5292" i="9" s="1"/>
  <c r="AC5288" i="9"/>
  <c r="AD5288" i="9" s="1"/>
  <c r="AE5288" i="9" s="1"/>
  <c r="AC5284" i="9"/>
  <c r="AD5284" i="9" s="1"/>
  <c r="AE5284" i="9" s="1"/>
  <c r="AC5280" i="9"/>
  <c r="AD5280" i="9" s="1"/>
  <c r="AE5280" i="9" s="1"/>
  <c r="AC5276" i="9"/>
  <c r="AD5276" i="9" s="1"/>
  <c r="AE5276" i="9" s="1"/>
  <c r="AC5272" i="9"/>
  <c r="AD5272" i="9" s="1"/>
  <c r="AE5272" i="9" s="1"/>
  <c r="AC5268" i="9"/>
  <c r="AD5268" i="9" s="1"/>
  <c r="AE5268" i="9" s="1"/>
  <c r="AC5264" i="9"/>
  <c r="AD5264" i="9" s="1"/>
  <c r="AE5264" i="9" s="1"/>
  <c r="AC5260" i="9"/>
  <c r="AD5260" i="9" s="1"/>
  <c r="AE5260" i="9" s="1"/>
  <c r="AC5256" i="9"/>
  <c r="AD5256" i="9" s="1"/>
  <c r="AE5256" i="9" s="1"/>
  <c r="AC5252" i="9"/>
  <c r="AD5252" i="9" s="1"/>
  <c r="AE5252" i="9" s="1"/>
  <c r="AC5248" i="9"/>
  <c r="AD5248" i="9" s="1"/>
  <c r="AE5248" i="9" s="1"/>
  <c r="AC5244" i="9"/>
  <c r="AD5244" i="9" s="1"/>
  <c r="AE5244" i="9" s="1"/>
  <c r="AC5240" i="9"/>
  <c r="AD5240" i="9" s="1"/>
  <c r="AE5240" i="9" s="1"/>
  <c r="AC5236" i="9"/>
  <c r="AD5236" i="9" s="1"/>
  <c r="AE5236" i="9" s="1"/>
  <c r="AC5232" i="9"/>
  <c r="AD5232" i="9" s="1"/>
  <c r="AE5232" i="9" s="1"/>
  <c r="AC5228" i="9"/>
  <c r="AD5228" i="9" s="1"/>
  <c r="AE5228" i="9" s="1"/>
  <c r="AC5224" i="9"/>
  <c r="AD5224" i="9" s="1"/>
  <c r="AE5224" i="9" s="1"/>
  <c r="AC5220" i="9"/>
  <c r="AD5220" i="9" s="1"/>
  <c r="AE5220" i="9" s="1"/>
  <c r="AC5216" i="9"/>
  <c r="AD5216" i="9" s="1"/>
  <c r="AE5216" i="9" s="1"/>
  <c r="AC5212" i="9"/>
  <c r="AD5212" i="9" s="1"/>
  <c r="AE5212" i="9" s="1"/>
  <c r="AC5208" i="9"/>
  <c r="AD5208" i="9" s="1"/>
  <c r="AE5208" i="9" s="1"/>
  <c r="AC5204" i="9"/>
  <c r="AD5204" i="9" s="1"/>
  <c r="AE5204" i="9" s="1"/>
  <c r="AC5200" i="9"/>
  <c r="AD5200" i="9" s="1"/>
  <c r="AE5200" i="9" s="1"/>
  <c r="AC5196" i="9"/>
  <c r="AD5196" i="9" s="1"/>
  <c r="AE5196" i="9" s="1"/>
  <c r="AC5192" i="9"/>
  <c r="AD5192" i="9" s="1"/>
  <c r="AE5192" i="9" s="1"/>
  <c r="AC5188" i="9"/>
  <c r="AD5188" i="9" s="1"/>
  <c r="AE5188" i="9" s="1"/>
  <c r="AC5184" i="9"/>
  <c r="AD5184" i="9" s="1"/>
  <c r="AE5184" i="9" s="1"/>
  <c r="AC5180" i="9"/>
  <c r="AD5180" i="9" s="1"/>
  <c r="AE5180" i="9" s="1"/>
  <c r="AC5176" i="9"/>
  <c r="AD5176" i="9" s="1"/>
  <c r="AE5176" i="9" s="1"/>
  <c r="AC5172" i="9"/>
  <c r="AD5172" i="9" s="1"/>
  <c r="AE5172" i="9" s="1"/>
  <c r="AC5168" i="9"/>
  <c r="AD5168" i="9" s="1"/>
  <c r="AE5168" i="9" s="1"/>
  <c r="AC5164" i="9"/>
  <c r="AD5164" i="9" s="1"/>
  <c r="AE5164" i="9" s="1"/>
  <c r="AC5160" i="9"/>
  <c r="AD5160" i="9" s="1"/>
  <c r="AE5160" i="9" s="1"/>
  <c r="AC5156" i="9"/>
  <c r="AD5156" i="9" s="1"/>
  <c r="AE5156" i="9" s="1"/>
  <c r="AC5152" i="9"/>
  <c r="AD5152" i="9" s="1"/>
  <c r="AE5152" i="9" s="1"/>
  <c r="AC5148" i="9"/>
  <c r="AD5148" i="9" s="1"/>
  <c r="AE5148" i="9" s="1"/>
  <c r="AC5144" i="9"/>
  <c r="AD5144" i="9" s="1"/>
  <c r="AE5144" i="9" s="1"/>
  <c r="AC5140" i="9"/>
  <c r="AD5140" i="9" s="1"/>
  <c r="AE5140" i="9" s="1"/>
  <c r="AC5136" i="9"/>
  <c r="AD5136" i="9" s="1"/>
  <c r="AE5136" i="9" s="1"/>
  <c r="AC5132" i="9"/>
  <c r="AD5132" i="9" s="1"/>
  <c r="AE5132" i="9" s="1"/>
  <c r="AC5128" i="9"/>
  <c r="AD5128" i="9" s="1"/>
  <c r="AE5128" i="9" s="1"/>
  <c r="AC5124" i="9"/>
  <c r="AD5124" i="9" s="1"/>
  <c r="AE5124" i="9" s="1"/>
  <c r="AC5120" i="9"/>
  <c r="AD5120" i="9" s="1"/>
  <c r="AE5120" i="9" s="1"/>
  <c r="AC5116" i="9"/>
  <c r="AD5116" i="9" s="1"/>
  <c r="AE5116" i="9" s="1"/>
  <c r="AC5112" i="9"/>
  <c r="AD5112" i="9" s="1"/>
  <c r="AE5112" i="9" s="1"/>
  <c r="AC5108" i="9"/>
  <c r="AD5108" i="9" s="1"/>
  <c r="AE5108" i="9" s="1"/>
  <c r="AC5104" i="9"/>
  <c r="AD5104" i="9" s="1"/>
  <c r="AE5104" i="9" s="1"/>
  <c r="AC5100" i="9"/>
  <c r="AD5100" i="9" s="1"/>
  <c r="AE5100" i="9" s="1"/>
  <c r="AC5096" i="9"/>
  <c r="AD5096" i="9" s="1"/>
  <c r="AE5096" i="9" s="1"/>
  <c r="AC5092" i="9"/>
  <c r="AD5092" i="9" s="1"/>
  <c r="AE5092" i="9" s="1"/>
  <c r="AC5088" i="9"/>
  <c r="AD5088" i="9" s="1"/>
  <c r="AE5088" i="9" s="1"/>
  <c r="AC5084" i="9"/>
  <c r="AD5084" i="9" s="1"/>
  <c r="AE5084" i="9" s="1"/>
  <c r="AC5080" i="9"/>
  <c r="AD5080" i="9" s="1"/>
  <c r="AE5080" i="9" s="1"/>
  <c r="AC5076" i="9"/>
  <c r="AD5076" i="9" s="1"/>
  <c r="AE5076" i="9" s="1"/>
  <c r="AC5072" i="9"/>
  <c r="AD5072" i="9" s="1"/>
  <c r="AE5072" i="9" s="1"/>
  <c r="AC5068" i="9"/>
  <c r="AD5068" i="9" s="1"/>
  <c r="AE5068" i="9" s="1"/>
  <c r="AC5064" i="9"/>
  <c r="AD5064" i="9" s="1"/>
  <c r="AE5064" i="9" s="1"/>
  <c r="AC5060" i="9"/>
  <c r="AD5060" i="9" s="1"/>
  <c r="AE5060" i="9" s="1"/>
  <c r="AC5056" i="9"/>
  <c r="AD5056" i="9" s="1"/>
  <c r="AE5056" i="9" s="1"/>
  <c r="AC5052" i="9"/>
  <c r="AD5052" i="9" s="1"/>
  <c r="AE5052" i="9" s="1"/>
  <c r="AC5048" i="9"/>
  <c r="AD5048" i="9" s="1"/>
  <c r="AE5048" i="9" s="1"/>
  <c r="AC5044" i="9"/>
  <c r="AD5044" i="9" s="1"/>
  <c r="AE5044" i="9" s="1"/>
  <c r="AC5040" i="9"/>
  <c r="AD5040" i="9" s="1"/>
  <c r="AE5040" i="9" s="1"/>
  <c r="AC5036" i="9"/>
  <c r="AD5036" i="9" s="1"/>
  <c r="AE5036" i="9" s="1"/>
  <c r="AC5032" i="9"/>
  <c r="AD5032" i="9" s="1"/>
  <c r="AE5032" i="9" s="1"/>
  <c r="AC5028" i="9"/>
  <c r="AD5028" i="9" s="1"/>
  <c r="AE5028" i="9" s="1"/>
  <c r="AC5024" i="9"/>
  <c r="AD5024" i="9" s="1"/>
  <c r="AE5024" i="9" s="1"/>
  <c r="AC5020" i="9"/>
  <c r="AD5020" i="9" s="1"/>
  <c r="AE5020" i="9" s="1"/>
  <c r="AC5016" i="9"/>
  <c r="AD5016" i="9" s="1"/>
  <c r="AE5016" i="9" s="1"/>
  <c r="AC5012" i="9"/>
  <c r="AD5012" i="9" s="1"/>
  <c r="AE5012" i="9" s="1"/>
  <c r="AC5008" i="9"/>
  <c r="AD5008" i="9" s="1"/>
  <c r="AE5008" i="9" s="1"/>
  <c r="AC5004" i="9"/>
  <c r="AD5004" i="9" s="1"/>
  <c r="AE5004" i="9" s="1"/>
  <c r="AC5000" i="9"/>
  <c r="AD5000" i="9" s="1"/>
  <c r="AE5000" i="9" s="1"/>
  <c r="AC4996" i="9"/>
  <c r="AD4996" i="9" s="1"/>
  <c r="AE4996" i="9" s="1"/>
  <c r="AC4992" i="9"/>
  <c r="AD4992" i="9" s="1"/>
  <c r="AE4992" i="9" s="1"/>
  <c r="AC4988" i="9"/>
  <c r="AD4988" i="9" s="1"/>
  <c r="AE4988" i="9" s="1"/>
  <c r="AC4984" i="9"/>
  <c r="AD4984" i="9" s="1"/>
  <c r="AE4984" i="9" s="1"/>
  <c r="AC4980" i="9"/>
  <c r="AD4980" i="9" s="1"/>
  <c r="AE4980" i="9" s="1"/>
  <c r="AC4976" i="9"/>
  <c r="AD4976" i="9" s="1"/>
  <c r="AE4976" i="9" s="1"/>
  <c r="AC4972" i="9"/>
  <c r="AD4972" i="9" s="1"/>
  <c r="AE4972" i="9" s="1"/>
  <c r="AC4968" i="9"/>
  <c r="AD4968" i="9" s="1"/>
  <c r="AE4968" i="9" s="1"/>
  <c r="AC4964" i="9"/>
  <c r="AD4964" i="9" s="1"/>
  <c r="AE4964" i="9" s="1"/>
  <c r="AC4960" i="9"/>
  <c r="AD4960" i="9" s="1"/>
  <c r="AE4960" i="9" s="1"/>
  <c r="AC4956" i="9"/>
  <c r="AD4956" i="9" s="1"/>
  <c r="AE4956" i="9" s="1"/>
  <c r="AC4952" i="9"/>
  <c r="AD4952" i="9" s="1"/>
  <c r="AE4952" i="9" s="1"/>
  <c r="AC4948" i="9"/>
  <c r="AD4948" i="9" s="1"/>
  <c r="AE4948" i="9" s="1"/>
  <c r="AC4944" i="9"/>
  <c r="AD4944" i="9" s="1"/>
  <c r="AE4944" i="9" s="1"/>
  <c r="AC4940" i="9"/>
  <c r="AD4940" i="9" s="1"/>
  <c r="AE4940" i="9" s="1"/>
  <c r="AC4936" i="9"/>
  <c r="AD4936" i="9" s="1"/>
  <c r="AE4936" i="9" s="1"/>
  <c r="AC4932" i="9"/>
  <c r="AD4932" i="9" s="1"/>
  <c r="AE4932" i="9" s="1"/>
  <c r="AC4928" i="9"/>
  <c r="AD4928" i="9" s="1"/>
  <c r="AE4928" i="9" s="1"/>
  <c r="AC4924" i="9"/>
  <c r="AD4924" i="9" s="1"/>
  <c r="AE4924" i="9" s="1"/>
  <c r="AC4920" i="9"/>
  <c r="AD4920" i="9" s="1"/>
  <c r="AE4920" i="9" s="1"/>
  <c r="AC4916" i="9"/>
  <c r="AD4916" i="9" s="1"/>
  <c r="AE4916" i="9" s="1"/>
  <c r="AC4912" i="9"/>
  <c r="AD4912" i="9" s="1"/>
  <c r="AE4912" i="9" s="1"/>
  <c r="AC4908" i="9"/>
  <c r="AD4908" i="9" s="1"/>
  <c r="AE4908" i="9" s="1"/>
  <c r="AC4904" i="9"/>
  <c r="AD4904" i="9" s="1"/>
  <c r="AE4904" i="9" s="1"/>
  <c r="AC4900" i="9"/>
  <c r="AD4900" i="9" s="1"/>
  <c r="AE4900" i="9" s="1"/>
  <c r="AC4896" i="9"/>
  <c r="AD4896" i="9" s="1"/>
  <c r="AE4896" i="9" s="1"/>
  <c r="AC4892" i="9"/>
  <c r="AD4892" i="9" s="1"/>
  <c r="AE4892" i="9" s="1"/>
  <c r="AC4888" i="9"/>
  <c r="AD4888" i="9" s="1"/>
  <c r="AE4888" i="9" s="1"/>
  <c r="AC4884" i="9"/>
  <c r="AD4884" i="9" s="1"/>
  <c r="AE4884" i="9" s="1"/>
  <c r="AC4880" i="9"/>
  <c r="AD4880" i="9" s="1"/>
  <c r="AE4880" i="9" s="1"/>
  <c r="AC4876" i="9"/>
  <c r="AD4876" i="9" s="1"/>
  <c r="AE4876" i="9" s="1"/>
  <c r="AC4872" i="9"/>
  <c r="AD4872" i="9" s="1"/>
  <c r="AE4872" i="9" s="1"/>
  <c r="AC4868" i="9"/>
  <c r="AD4868" i="9" s="1"/>
  <c r="AE4868" i="9" s="1"/>
  <c r="AC4864" i="9"/>
  <c r="AD4864" i="9" s="1"/>
  <c r="AE4864" i="9" s="1"/>
  <c r="AC4860" i="9"/>
  <c r="AD4860" i="9" s="1"/>
  <c r="AE4860" i="9" s="1"/>
  <c r="AC4856" i="9"/>
  <c r="AD4856" i="9" s="1"/>
  <c r="AE4856" i="9" s="1"/>
  <c r="AC4852" i="9"/>
  <c r="AD4852" i="9" s="1"/>
  <c r="AE4852" i="9" s="1"/>
  <c r="AC4848" i="9"/>
  <c r="AD4848" i="9" s="1"/>
  <c r="AE4848" i="9" s="1"/>
  <c r="AC4844" i="9"/>
  <c r="AD4844" i="9" s="1"/>
  <c r="AE4844" i="9" s="1"/>
  <c r="AC4840" i="9"/>
  <c r="AD4840" i="9" s="1"/>
  <c r="AE4840" i="9" s="1"/>
  <c r="AC4836" i="9"/>
  <c r="AD4836" i="9" s="1"/>
  <c r="AE4836" i="9" s="1"/>
  <c r="AC4832" i="9"/>
  <c r="AD4832" i="9" s="1"/>
  <c r="AE4832" i="9" s="1"/>
  <c r="AC4828" i="9"/>
  <c r="AD4828" i="9" s="1"/>
  <c r="AE4828" i="9" s="1"/>
  <c r="AC4824" i="9"/>
  <c r="AD4824" i="9" s="1"/>
  <c r="AE4824" i="9" s="1"/>
  <c r="AC4820" i="9"/>
  <c r="AD4820" i="9" s="1"/>
  <c r="AE4820" i="9" s="1"/>
  <c r="AC4816" i="9"/>
  <c r="AD4816" i="9" s="1"/>
  <c r="AE4816" i="9" s="1"/>
  <c r="AC4812" i="9"/>
  <c r="AD4812" i="9" s="1"/>
  <c r="AE4812" i="9" s="1"/>
  <c r="AC4808" i="9"/>
  <c r="AD4808" i="9" s="1"/>
  <c r="AE4808" i="9" s="1"/>
  <c r="AC4804" i="9"/>
  <c r="AD4804" i="9" s="1"/>
  <c r="AE4804" i="9" s="1"/>
  <c r="AC4800" i="9"/>
  <c r="AD4800" i="9" s="1"/>
  <c r="AE4800" i="9" s="1"/>
  <c r="AC4796" i="9"/>
  <c r="AD4796" i="9" s="1"/>
  <c r="AE4796" i="9" s="1"/>
  <c r="AC4792" i="9"/>
  <c r="AD4792" i="9" s="1"/>
  <c r="AE4792" i="9" s="1"/>
  <c r="AC4788" i="9"/>
  <c r="AD4788" i="9" s="1"/>
  <c r="AE4788" i="9" s="1"/>
  <c r="AC4784" i="9"/>
  <c r="AD4784" i="9" s="1"/>
  <c r="AE4784" i="9" s="1"/>
  <c r="AC4780" i="9"/>
  <c r="AD4780" i="9" s="1"/>
  <c r="AC4776" i="9"/>
  <c r="AD4776" i="9" s="1"/>
  <c r="AC4772" i="9"/>
  <c r="AD4772" i="9" s="1"/>
  <c r="AC4768" i="9"/>
  <c r="AD4768" i="9" s="1"/>
  <c r="AC4764" i="9"/>
  <c r="AD4764" i="9" s="1"/>
  <c r="AC4760" i="9"/>
  <c r="AD4760" i="9" s="1"/>
  <c r="AC4756" i="9"/>
  <c r="AD4756" i="9" s="1"/>
  <c r="AE4756" i="9" s="1"/>
  <c r="AC4752" i="9"/>
  <c r="AD4752" i="9" s="1"/>
  <c r="AE4752" i="9" s="1"/>
  <c r="AC4748" i="9"/>
  <c r="AD4748" i="9" s="1"/>
  <c r="AE4748" i="9" s="1"/>
  <c r="AC4744" i="9"/>
  <c r="AD4744" i="9" s="1"/>
  <c r="AE4744" i="9" s="1"/>
  <c r="AC4740" i="9"/>
  <c r="AD4740" i="9" s="1"/>
  <c r="AE4740" i="9" s="1"/>
  <c r="AC4736" i="9"/>
  <c r="AD4736" i="9" s="1"/>
  <c r="AE4736" i="9" s="1"/>
  <c r="AC4732" i="9"/>
  <c r="AC4728" i="9"/>
  <c r="AC4724" i="9"/>
  <c r="AC4720" i="9"/>
  <c r="AC4716" i="9"/>
  <c r="AC4712" i="9"/>
  <c r="AC4708" i="9"/>
  <c r="AD4708" i="9" s="1"/>
  <c r="AE4708" i="9" s="1"/>
  <c r="AC4704" i="9"/>
  <c r="AD4704" i="9" s="1"/>
  <c r="AE4704" i="9" s="1"/>
  <c r="AC4700" i="9"/>
  <c r="AD4700" i="9" s="1"/>
  <c r="AE4700" i="9" s="1"/>
  <c r="AC4696" i="9"/>
  <c r="AD4696" i="9" s="1"/>
  <c r="AE4696" i="9" s="1"/>
  <c r="AC4692" i="9"/>
  <c r="AD4692" i="9" s="1"/>
  <c r="AE4692" i="9" s="1"/>
  <c r="AC4688" i="9"/>
  <c r="AD4688" i="9" s="1"/>
  <c r="AE4688" i="9" s="1"/>
  <c r="AC4684" i="9"/>
  <c r="AD4684" i="9" s="1"/>
  <c r="AE4684" i="9" s="1"/>
  <c r="AC4680" i="9"/>
  <c r="AD4680" i="9" s="1"/>
  <c r="AE4680" i="9" s="1"/>
  <c r="AC4676" i="9"/>
  <c r="AD4676" i="9" s="1"/>
  <c r="AE4676" i="9" s="1"/>
  <c r="AC4672" i="9"/>
  <c r="AD4672" i="9" s="1"/>
  <c r="AE4672" i="9" s="1"/>
  <c r="AC4668" i="9"/>
  <c r="AD4668" i="9" s="1"/>
  <c r="AE4668" i="9" s="1"/>
  <c r="AC4664" i="9"/>
  <c r="AD4664" i="9" s="1"/>
  <c r="AE4664" i="9" s="1"/>
  <c r="AC4660" i="9"/>
  <c r="AD4660" i="9" s="1"/>
  <c r="AC4656" i="9"/>
  <c r="AD4656" i="9" s="1"/>
  <c r="AC4652" i="9"/>
  <c r="AD4652" i="9" s="1"/>
  <c r="AC4648" i="9"/>
  <c r="AD4648" i="9" s="1"/>
  <c r="AC4644" i="9"/>
  <c r="AD4644" i="9" s="1"/>
  <c r="AC4640" i="9"/>
  <c r="AD4640" i="9" s="1"/>
  <c r="AC4636" i="9"/>
  <c r="AD4636" i="9" s="1"/>
  <c r="AE4636" i="9" s="1"/>
  <c r="AC4632" i="9"/>
  <c r="AD4632" i="9" s="1"/>
  <c r="AE4632" i="9" s="1"/>
  <c r="AC4628" i="9"/>
  <c r="AD4628" i="9" s="1"/>
  <c r="AE4628" i="9" s="1"/>
  <c r="AC4624" i="9"/>
  <c r="AD4624" i="9" s="1"/>
  <c r="AE4624" i="9" s="1"/>
  <c r="AC4620" i="9"/>
  <c r="AD4620" i="9" s="1"/>
  <c r="AE4620" i="9" s="1"/>
  <c r="AC4616" i="9"/>
  <c r="AD4616" i="9" s="1"/>
  <c r="AE4616" i="9" s="1"/>
  <c r="AC4612" i="9"/>
  <c r="AC4608" i="9"/>
  <c r="AC4604" i="9"/>
  <c r="AC4600" i="9"/>
  <c r="AC4596" i="9"/>
  <c r="AC4592" i="9"/>
  <c r="AC4588" i="9"/>
  <c r="AD4588" i="9" s="1"/>
  <c r="AE4588" i="9" s="1"/>
  <c r="AC4584" i="9"/>
  <c r="AD4584" i="9" s="1"/>
  <c r="AE4584" i="9" s="1"/>
  <c r="AC4580" i="9"/>
  <c r="AD4580" i="9" s="1"/>
  <c r="AE4580" i="9" s="1"/>
  <c r="AC4576" i="9"/>
  <c r="AD4576" i="9" s="1"/>
  <c r="AE4576" i="9" s="1"/>
  <c r="AC4572" i="9"/>
  <c r="AD4572" i="9" s="1"/>
  <c r="AE4572" i="9" s="1"/>
  <c r="AC4568" i="9"/>
  <c r="AD4568" i="9" s="1"/>
  <c r="AE4568" i="9" s="1"/>
  <c r="AC4564" i="9"/>
  <c r="AD4564" i="9" s="1"/>
  <c r="AE4564" i="9" s="1"/>
  <c r="AC4560" i="9"/>
  <c r="AD4560" i="9" s="1"/>
  <c r="AE4560" i="9" s="1"/>
  <c r="AC4556" i="9"/>
  <c r="AD4556" i="9" s="1"/>
  <c r="AE4556" i="9" s="1"/>
  <c r="AC4552" i="9"/>
  <c r="AD4552" i="9" s="1"/>
  <c r="AE4552" i="9" s="1"/>
  <c r="AC4548" i="9"/>
  <c r="AD4548" i="9" s="1"/>
  <c r="AE4548" i="9" s="1"/>
  <c r="AC4544" i="9"/>
  <c r="AD4544" i="9" s="1"/>
  <c r="AE4544" i="9" s="1"/>
  <c r="AC4540" i="9"/>
  <c r="AD4540" i="9" s="1"/>
  <c r="AE4540" i="9" s="1"/>
  <c r="AC4536" i="9"/>
  <c r="AD4536" i="9" s="1"/>
  <c r="AE4536" i="9" s="1"/>
  <c r="AC4532" i="9"/>
  <c r="AD4532" i="9" s="1"/>
  <c r="AE4532" i="9" s="1"/>
  <c r="AC4528" i="9"/>
  <c r="AD4528" i="9" s="1"/>
  <c r="AE4528" i="9" s="1"/>
  <c r="AC4524" i="9"/>
  <c r="AD4524" i="9" s="1"/>
  <c r="AE4524" i="9" s="1"/>
  <c r="AC4520" i="9"/>
  <c r="AD4520" i="9" s="1"/>
  <c r="AE4520" i="9" s="1"/>
  <c r="AC4516" i="9"/>
  <c r="AD4516" i="9" s="1"/>
  <c r="AE4516" i="9" s="1"/>
  <c r="AC4512" i="9"/>
  <c r="AD4512" i="9" s="1"/>
  <c r="AE4512" i="9" s="1"/>
  <c r="AC4508" i="9"/>
  <c r="AD4508" i="9" s="1"/>
  <c r="AE4508" i="9" s="1"/>
  <c r="AC4504" i="9"/>
  <c r="AD4504" i="9" s="1"/>
  <c r="AE4504" i="9" s="1"/>
  <c r="AC4500" i="9"/>
  <c r="AD4500" i="9" s="1"/>
  <c r="AE4500" i="9" s="1"/>
  <c r="AC4496" i="9"/>
  <c r="AD4496" i="9" s="1"/>
  <c r="AE4496" i="9" s="1"/>
  <c r="AC4492" i="9"/>
  <c r="AD4492" i="9" s="1"/>
  <c r="AE4492" i="9" s="1"/>
  <c r="AC4488" i="9"/>
  <c r="AD4488" i="9" s="1"/>
  <c r="AE4488" i="9" s="1"/>
  <c r="AC4484" i="9"/>
  <c r="AD4484" i="9" s="1"/>
  <c r="AE4484" i="9" s="1"/>
  <c r="AC4480" i="9"/>
  <c r="AD4480" i="9" s="1"/>
  <c r="AE4480" i="9" s="1"/>
  <c r="AC4476" i="9"/>
  <c r="AD4476" i="9" s="1"/>
  <c r="AE4476" i="9" s="1"/>
  <c r="AC4472" i="9"/>
  <c r="AD4472" i="9" s="1"/>
  <c r="AE4472" i="9" s="1"/>
  <c r="AC4468" i="9"/>
  <c r="AD4468" i="9" s="1"/>
  <c r="AE4468" i="9" s="1"/>
  <c r="AC4464" i="9"/>
  <c r="AD4464" i="9" s="1"/>
  <c r="AE4464" i="9" s="1"/>
  <c r="AC4460" i="9"/>
  <c r="AD4460" i="9" s="1"/>
  <c r="AE4460" i="9" s="1"/>
  <c r="AC4456" i="9"/>
  <c r="AD4456" i="9" s="1"/>
  <c r="AE4456" i="9" s="1"/>
  <c r="AC4452" i="9"/>
  <c r="AD4452" i="9" s="1"/>
  <c r="AE4452" i="9" s="1"/>
  <c r="AC4448" i="9"/>
  <c r="AD4448" i="9" s="1"/>
  <c r="AE4448" i="9" s="1"/>
  <c r="AC4444" i="9"/>
  <c r="AD4444" i="9" s="1"/>
  <c r="AE4444" i="9" s="1"/>
  <c r="AC4440" i="9"/>
  <c r="AD4440" i="9" s="1"/>
  <c r="AE4440" i="9" s="1"/>
  <c r="AC4436" i="9"/>
  <c r="AD4436" i="9" s="1"/>
  <c r="AE4436" i="9" s="1"/>
  <c r="AC4432" i="9"/>
  <c r="AD4432" i="9" s="1"/>
  <c r="AE4432" i="9" s="1"/>
  <c r="AC4428" i="9"/>
  <c r="AD4428" i="9" s="1"/>
  <c r="AE4428" i="9" s="1"/>
  <c r="AC4424" i="9"/>
  <c r="AD4424" i="9" s="1"/>
  <c r="AE4424" i="9" s="1"/>
  <c r="AC4420" i="9"/>
  <c r="AD4420" i="9" s="1"/>
  <c r="AE4420" i="9" s="1"/>
  <c r="AC4416" i="9"/>
  <c r="AD4416" i="9" s="1"/>
  <c r="AE4416" i="9" s="1"/>
  <c r="AC4412" i="9"/>
  <c r="AD4412" i="9" s="1"/>
  <c r="AE4412" i="9" s="1"/>
  <c r="AC4408" i="9"/>
  <c r="AD4408" i="9" s="1"/>
  <c r="AE4408" i="9" s="1"/>
  <c r="AC4404" i="9"/>
  <c r="AD4404" i="9" s="1"/>
  <c r="AE4404" i="9" s="1"/>
  <c r="AC4400" i="9"/>
  <c r="AD4400" i="9" s="1"/>
  <c r="AE4400" i="9" s="1"/>
  <c r="AC4396" i="9"/>
  <c r="AD4396" i="9" s="1"/>
  <c r="AE4396" i="9" s="1"/>
  <c r="AC4392" i="9"/>
  <c r="AD4392" i="9" s="1"/>
  <c r="AE4392" i="9" s="1"/>
  <c r="AC4388" i="9"/>
  <c r="AD4388" i="9" s="1"/>
  <c r="AE4388" i="9" s="1"/>
  <c r="AC4384" i="9"/>
  <c r="AD4384" i="9" s="1"/>
  <c r="AE4384" i="9" s="1"/>
  <c r="AC4380" i="9"/>
  <c r="AD4380" i="9" s="1"/>
  <c r="AE4380" i="9" s="1"/>
  <c r="AC4376" i="9"/>
  <c r="AD4376" i="9" s="1"/>
  <c r="AE4376" i="9" s="1"/>
  <c r="AC4372" i="9"/>
  <c r="AD4372" i="9" s="1"/>
  <c r="AE4372" i="9" s="1"/>
  <c r="AC4368" i="9"/>
  <c r="AD4368" i="9" s="1"/>
  <c r="AE4368" i="9" s="1"/>
  <c r="AC4364" i="9"/>
  <c r="AD4364" i="9" s="1"/>
  <c r="AE4364" i="9" s="1"/>
  <c r="AC4360" i="9"/>
  <c r="AD4360" i="9" s="1"/>
  <c r="AE4360" i="9" s="1"/>
  <c r="AC4356" i="9"/>
  <c r="AD4356" i="9" s="1"/>
  <c r="AE4356" i="9" s="1"/>
  <c r="AC4352" i="9"/>
  <c r="AD4352" i="9" s="1"/>
  <c r="AE4352" i="9" s="1"/>
  <c r="AC4348" i="9"/>
  <c r="AD4348" i="9" s="1"/>
  <c r="AE4348" i="9" s="1"/>
  <c r="AC4344" i="9"/>
  <c r="AD4344" i="9" s="1"/>
  <c r="AE4344" i="9" s="1"/>
  <c r="AC4340" i="9"/>
  <c r="AD4340" i="9" s="1"/>
  <c r="AE4340" i="9" s="1"/>
  <c r="AC4336" i="9"/>
  <c r="AD4336" i="9" s="1"/>
  <c r="AE4336" i="9" s="1"/>
  <c r="AC4332" i="9"/>
  <c r="AD4332" i="9" s="1"/>
  <c r="AE4332" i="9" s="1"/>
  <c r="AC4328" i="9"/>
  <c r="AD4328" i="9" s="1"/>
  <c r="AE4328" i="9" s="1"/>
  <c r="AC4324" i="9"/>
  <c r="AD4324" i="9" s="1"/>
  <c r="AE4324" i="9" s="1"/>
  <c r="AC4320" i="9"/>
  <c r="AD4320" i="9" s="1"/>
  <c r="AE4320" i="9" s="1"/>
  <c r="AC4316" i="9"/>
  <c r="AD4316" i="9" s="1"/>
  <c r="AE4316" i="9" s="1"/>
  <c r="AC4312" i="9"/>
  <c r="AD4312" i="9" s="1"/>
  <c r="AE4312" i="9" s="1"/>
  <c r="AC4308" i="9"/>
  <c r="AD4308" i="9" s="1"/>
  <c r="AE4308" i="9" s="1"/>
  <c r="AC4304" i="9"/>
  <c r="AD4304" i="9" s="1"/>
  <c r="AE4304" i="9" s="1"/>
  <c r="AC4300" i="9"/>
  <c r="AD4300" i="9" s="1"/>
  <c r="AE4300" i="9" s="1"/>
  <c r="AC4296" i="9"/>
  <c r="AD4296" i="9" s="1"/>
  <c r="AE4296" i="9" s="1"/>
  <c r="AC4292" i="9"/>
  <c r="AD4292" i="9" s="1"/>
  <c r="AE4292" i="9" s="1"/>
  <c r="AC4288" i="9"/>
  <c r="AD4288" i="9" s="1"/>
  <c r="AE4288" i="9" s="1"/>
  <c r="AC4284" i="9"/>
  <c r="AD4284" i="9" s="1"/>
  <c r="AE4284" i="9" s="1"/>
  <c r="AC4280" i="9"/>
  <c r="AD4280" i="9" s="1"/>
  <c r="AE4280" i="9" s="1"/>
  <c r="AC4276" i="9"/>
  <c r="AD4276" i="9" s="1"/>
  <c r="AE4276" i="9" s="1"/>
  <c r="AC4272" i="9"/>
  <c r="AD4272" i="9" s="1"/>
  <c r="AE4272" i="9" s="1"/>
  <c r="AC4268" i="9"/>
  <c r="AD4268" i="9" s="1"/>
  <c r="AE4268" i="9" s="1"/>
  <c r="AC4264" i="9"/>
  <c r="AD4264" i="9" s="1"/>
  <c r="AE4264" i="9" s="1"/>
  <c r="AC4260" i="9"/>
  <c r="AD4260" i="9" s="1"/>
  <c r="AE4260" i="9" s="1"/>
  <c r="AC4256" i="9"/>
  <c r="AD4256" i="9" s="1"/>
  <c r="AE4256" i="9" s="1"/>
  <c r="AC4252" i="9"/>
  <c r="AD4252" i="9" s="1"/>
  <c r="AE4252" i="9" s="1"/>
  <c r="AC4248" i="9"/>
  <c r="AD4248" i="9" s="1"/>
  <c r="AE4248" i="9" s="1"/>
  <c r="AC4244" i="9"/>
  <c r="AD4244" i="9" s="1"/>
  <c r="AE4244" i="9" s="1"/>
  <c r="AC4240" i="9"/>
  <c r="AD4240" i="9" s="1"/>
  <c r="AE4240" i="9" s="1"/>
  <c r="AC4236" i="9"/>
  <c r="AD4236" i="9" s="1"/>
  <c r="AE4236" i="9" s="1"/>
  <c r="AC4232" i="9"/>
  <c r="AD4232" i="9" s="1"/>
  <c r="AE4232" i="9" s="1"/>
  <c r="AC4228" i="9"/>
  <c r="AD4228" i="9" s="1"/>
  <c r="AC4224" i="9"/>
  <c r="AD4224" i="9" s="1"/>
  <c r="AC4220" i="9"/>
  <c r="AD4220" i="9" s="1"/>
  <c r="AC4216" i="9"/>
  <c r="AD4216" i="9" s="1"/>
  <c r="AC4212" i="9"/>
  <c r="AD4212" i="9" s="1"/>
  <c r="AC4208" i="9"/>
  <c r="AD4208" i="9" s="1"/>
  <c r="AC4204" i="9"/>
  <c r="AD4204" i="9" s="1"/>
  <c r="AE4204" i="9" s="1"/>
  <c r="AC4200" i="9"/>
  <c r="AD4200" i="9" s="1"/>
  <c r="AE4200" i="9" s="1"/>
  <c r="AC4196" i="9"/>
  <c r="AD4196" i="9" s="1"/>
  <c r="AE4196" i="9" s="1"/>
  <c r="AC4192" i="9"/>
  <c r="AD4192" i="9" s="1"/>
  <c r="AE4192" i="9" s="1"/>
  <c r="AC4188" i="9"/>
  <c r="AD4188" i="9" s="1"/>
  <c r="AE4188" i="9" s="1"/>
  <c r="AC4184" i="9"/>
  <c r="AD4184" i="9" s="1"/>
  <c r="AE4184" i="9" s="1"/>
  <c r="AC4180" i="9"/>
  <c r="AC4176" i="9"/>
  <c r="AC4172" i="9"/>
  <c r="AC4168" i="9"/>
  <c r="AC4164" i="9"/>
  <c r="AC4160" i="9"/>
  <c r="AC4156" i="9"/>
  <c r="AD4156" i="9" s="1"/>
  <c r="AE4156" i="9" s="1"/>
  <c r="AC4152" i="9"/>
  <c r="AD4152" i="9" s="1"/>
  <c r="AE4152" i="9" s="1"/>
  <c r="AC4148" i="9"/>
  <c r="AD4148" i="9" s="1"/>
  <c r="AE4148" i="9" s="1"/>
  <c r="AC4144" i="9"/>
  <c r="AD4144" i="9" s="1"/>
  <c r="AE4144" i="9" s="1"/>
  <c r="AC4140" i="9"/>
  <c r="AD4140" i="9" s="1"/>
  <c r="AE4140" i="9" s="1"/>
  <c r="AC4136" i="9"/>
  <c r="AD4136" i="9" s="1"/>
  <c r="AE4136" i="9" s="1"/>
  <c r="AC4132" i="9"/>
  <c r="AD4132" i="9" s="1"/>
  <c r="AE4132" i="9" s="1"/>
  <c r="AC4128" i="9"/>
  <c r="AD4128" i="9" s="1"/>
  <c r="AE4128" i="9" s="1"/>
  <c r="AC4124" i="9"/>
  <c r="AD4124" i="9" s="1"/>
  <c r="AE4124" i="9" s="1"/>
  <c r="AC4120" i="9"/>
  <c r="AD4120" i="9" s="1"/>
  <c r="AE4120" i="9" s="1"/>
  <c r="AC4116" i="9"/>
  <c r="AD4116" i="9" s="1"/>
  <c r="AE4116" i="9" s="1"/>
  <c r="AC4112" i="9"/>
  <c r="AD4112" i="9" s="1"/>
  <c r="AE4112" i="9" s="1"/>
  <c r="AC4108" i="9"/>
  <c r="AD4108" i="9" s="1"/>
  <c r="AE4108" i="9" s="1"/>
  <c r="AC4104" i="9"/>
  <c r="AD4104" i="9" s="1"/>
  <c r="AE4104" i="9" s="1"/>
  <c r="AC4100" i="9"/>
  <c r="AD4100" i="9" s="1"/>
  <c r="AE4100" i="9" s="1"/>
  <c r="AC4096" i="9"/>
  <c r="AD4096" i="9" s="1"/>
  <c r="AE4096" i="9" s="1"/>
  <c r="AC4092" i="9"/>
  <c r="AD4092" i="9" s="1"/>
  <c r="AE4092" i="9" s="1"/>
  <c r="AC4088" i="9"/>
  <c r="AD4088" i="9" s="1"/>
  <c r="AE4088" i="9" s="1"/>
  <c r="AC4084" i="9"/>
  <c r="AD4084" i="9" s="1"/>
  <c r="AE4084" i="9" s="1"/>
  <c r="AC4080" i="9"/>
  <c r="AD4080" i="9" s="1"/>
  <c r="AE4080" i="9" s="1"/>
  <c r="AC4076" i="9"/>
  <c r="AD4076" i="9" s="1"/>
  <c r="AE4076" i="9" s="1"/>
  <c r="AC4072" i="9"/>
  <c r="AD4072" i="9" s="1"/>
  <c r="AE4072" i="9" s="1"/>
  <c r="AC4068" i="9"/>
  <c r="AD4068" i="9" s="1"/>
  <c r="AE4068" i="9" s="1"/>
  <c r="AC4064" i="9"/>
  <c r="AD4064" i="9" s="1"/>
  <c r="AE4064" i="9" s="1"/>
  <c r="AC4060" i="9"/>
  <c r="AD4060" i="9" s="1"/>
  <c r="AE4060" i="9" s="1"/>
  <c r="AC4056" i="9"/>
  <c r="AD4056" i="9" s="1"/>
  <c r="AE4056" i="9" s="1"/>
  <c r="AC4052" i="9"/>
  <c r="AD4052" i="9" s="1"/>
  <c r="AE4052" i="9" s="1"/>
  <c r="AC4048" i="9"/>
  <c r="AD4048" i="9" s="1"/>
  <c r="AE4048" i="9" s="1"/>
  <c r="AC4044" i="9"/>
  <c r="AD4044" i="9" s="1"/>
  <c r="AE4044" i="9" s="1"/>
  <c r="AC4040" i="9"/>
  <c r="AD4040" i="9" s="1"/>
  <c r="AE4040" i="9" s="1"/>
  <c r="AC4036" i="9"/>
  <c r="AD4036" i="9" s="1"/>
  <c r="AE4036" i="9" s="1"/>
  <c r="AC4032" i="9"/>
  <c r="AD4032" i="9" s="1"/>
  <c r="AE4032" i="9" s="1"/>
  <c r="AC4028" i="9"/>
  <c r="AD4028" i="9" s="1"/>
  <c r="AE4028" i="9" s="1"/>
  <c r="AC4024" i="9"/>
  <c r="AD4024" i="9" s="1"/>
  <c r="AE4024" i="9" s="1"/>
  <c r="AC4020" i="9"/>
  <c r="AD4020" i="9" s="1"/>
  <c r="AE4020" i="9" s="1"/>
  <c r="AC4016" i="9"/>
  <c r="AD4016" i="9" s="1"/>
  <c r="AE4016" i="9" s="1"/>
  <c r="AC4012" i="9"/>
  <c r="AD4012" i="9" s="1"/>
  <c r="AE4012" i="9" s="1"/>
  <c r="AC4008" i="9"/>
  <c r="AD4008" i="9" s="1"/>
  <c r="AE4008" i="9" s="1"/>
  <c r="AC4004" i="9"/>
  <c r="AD4004" i="9" s="1"/>
  <c r="AE4004" i="9" s="1"/>
  <c r="AC4000" i="9"/>
  <c r="AD4000" i="9" s="1"/>
  <c r="AE4000" i="9" s="1"/>
  <c r="AC3996" i="9"/>
  <c r="AD3996" i="9" s="1"/>
  <c r="AE3996" i="9" s="1"/>
  <c r="AC3992" i="9"/>
  <c r="AD3992" i="9" s="1"/>
  <c r="AE3992" i="9" s="1"/>
  <c r="AC3988" i="9"/>
  <c r="AD3988" i="9" s="1"/>
  <c r="AE3988" i="9" s="1"/>
  <c r="AC3984" i="9"/>
  <c r="AD3984" i="9" s="1"/>
  <c r="AE3984" i="9" s="1"/>
  <c r="AC3980" i="9"/>
  <c r="AD3980" i="9" s="1"/>
  <c r="AE3980" i="9" s="1"/>
  <c r="AC3976" i="9"/>
  <c r="AD3976" i="9" s="1"/>
  <c r="AE3976" i="9" s="1"/>
  <c r="AC3972" i="9"/>
  <c r="AD3972" i="9" s="1"/>
  <c r="AE3972" i="9" s="1"/>
  <c r="AC3968" i="9"/>
  <c r="AD3968" i="9" s="1"/>
  <c r="AE3968" i="9" s="1"/>
  <c r="AC3964" i="9"/>
  <c r="AD3964" i="9" s="1"/>
  <c r="AE3964" i="9" s="1"/>
  <c r="AC3960" i="9"/>
  <c r="AD3960" i="9" s="1"/>
  <c r="AE3960" i="9" s="1"/>
  <c r="AC3956" i="9"/>
  <c r="AD3956" i="9" s="1"/>
  <c r="AE3956" i="9" s="1"/>
  <c r="AC3952" i="9"/>
  <c r="AD3952" i="9" s="1"/>
  <c r="AE3952" i="9" s="1"/>
  <c r="AC3948" i="9"/>
  <c r="AD3948" i="9" s="1"/>
  <c r="AE3948" i="9" s="1"/>
  <c r="AC3944" i="9"/>
  <c r="AD3944" i="9" s="1"/>
  <c r="AE3944" i="9" s="1"/>
  <c r="AC3940" i="9"/>
  <c r="AD3940" i="9" s="1"/>
  <c r="AC3936" i="9"/>
  <c r="AD3936" i="9" s="1"/>
  <c r="AC3932" i="9"/>
  <c r="AD3932" i="9" s="1"/>
  <c r="AC3928" i="9"/>
  <c r="AD3928" i="9" s="1"/>
  <c r="AC3924" i="9"/>
  <c r="AD3924" i="9" s="1"/>
  <c r="AC3920" i="9"/>
  <c r="AD3920" i="9" s="1"/>
  <c r="AC3916" i="9"/>
  <c r="AD3916" i="9" s="1"/>
  <c r="AE3916" i="9" s="1"/>
  <c r="AC3912" i="9"/>
  <c r="AD3912" i="9" s="1"/>
  <c r="AE3912" i="9" s="1"/>
  <c r="AC3908" i="9"/>
  <c r="AD3908" i="9" s="1"/>
  <c r="AE3908" i="9" s="1"/>
  <c r="AC3904" i="9"/>
  <c r="AD3904" i="9" s="1"/>
  <c r="AE3904" i="9" s="1"/>
  <c r="AC3900" i="9"/>
  <c r="AD3900" i="9" s="1"/>
  <c r="AE3900" i="9" s="1"/>
  <c r="AC3896" i="9"/>
  <c r="AD3896" i="9" s="1"/>
  <c r="AE3896" i="9" s="1"/>
  <c r="AC3892" i="9"/>
  <c r="AC3888" i="9"/>
  <c r="AC3884" i="9"/>
  <c r="AC3880" i="9"/>
  <c r="AC3876" i="9"/>
  <c r="AC3872" i="9"/>
  <c r="AC3868" i="9"/>
  <c r="AD3868" i="9" s="1"/>
  <c r="AE3868" i="9" s="1"/>
  <c r="AC3864" i="9"/>
  <c r="AD3864" i="9" s="1"/>
  <c r="AE3864" i="9" s="1"/>
  <c r="AC3860" i="9"/>
  <c r="AD3860" i="9" s="1"/>
  <c r="AE3860" i="9" s="1"/>
  <c r="AC3856" i="9"/>
  <c r="AD3856" i="9" s="1"/>
  <c r="AE3856" i="9" s="1"/>
  <c r="AC3852" i="9"/>
  <c r="AD3852" i="9" s="1"/>
  <c r="AE3852" i="9" s="1"/>
  <c r="AC3848" i="9"/>
  <c r="AD3848" i="9" s="1"/>
  <c r="AE3848" i="9" s="1"/>
  <c r="AC3844" i="9"/>
  <c r="AD3844" i="9" s="1"/>
  <c r="AE3844" i="9" s="1"/>
  <c r="AC3840" i="9"/>
  <c r="AD3840" i="9" s="1"/>
  <c r="AE3840" i="9" s="1"/>
  <c r="AC3836" i="9"/>
  <c r="AD3836" i="9" s="1"/>
  <c r="AE3836" i="9" s="1"/>
  <c r="AC3832" i="9"/>
  <c r="AD3832" i="9" s="1"/>
  <c r="AE3832" i="9" s="1"/>
  <c r="AC3828" i="9"/>
  <c r="AD3828" i="9" s="1"/>
  <c r="AE3828" i="9" s="1"/>
  <c r="AC3824" i="9"/>
  <c r="AD3824" i="9" s="1"/>
  <c r="AE3824" i="9" s="1"/>
  <c r="AC3820" i="9"/>
  <c r="AD3820" i="9" s="1"/>
  <c r="AE3820" i="9" s="1"/>
  <c r="AC3816" i="9"/>
  <c r="AD3816" i="9" s="1"/>
  <c r="AE3816" i="9" s="1"/>
  <c r="AC3812" i="9"/>
  <c r="AD3812" i="9" s="1"/>
  <c r="AE3812" i="9" s="1"/>
  <c r="AC3808" i="9"/>
  <c r="AD3808" i="9" s="1"/>
  <c r="AE3808" i="9" s="1"/>
  <c r="AC3804" i="9"/>
  <c r="AD3804" i="9" s="1"/>
  <c r="AE3804" i="9" s="1"/>
  <c r="AC3800" i="9"/>
  <c r="AD3800" i="9" s="1"/>
  <c r="AE3800" i="9" s="1"/>
  <c r="AC3796" i="9"/>
  <c r="AD3796" i="9" s="1"/>
  <c r="AE3796" i="9" s="1"/>
  <c r="AC3792" i="9"/>
  <c r="AD3792" i="9" s="1"/>
  <c r="AE3792" i="9" s="1"/>
  <c r="AC3788" i="9"/>
  <c r="AD3788" i="9" s="1"/>
  <c r="AE3788" i="9" s="1"/>
  <c r="AC3784" i="9"/>
  <c r="AD3784" i="9" s="1"/>
  <c r="AE3784" i="9" s="1"/>
  <c r="AC3780" i="9"/>
  <c r="AD3780" i="9" s="1"/>
  <c r="AE3780" i="9" s="1"/>
  <c r="AC3776" i="9"/>
  <c r="AD3776" i="9" s="1"/>
  <c r="AE3776" i="9" s="1"/>
  <c r="AC3772" i="9"/>
  <c r="AD3772" i="9" s="1"/>
  <c r="AE3772" i="9" s="1"/>
  <c r="AC3768" i="9"/>
  <c r="AD3768" i="9" s="1"/>
  <c r="AE3768" i="9" s="1"/>
  <c r="AC3764" i="9"/>
  <c r="AD3764" i="9" s="1"/>
  <c r="AE3764" i="9" s="1"/>
  <c r="AC3760" i="9"/>
  <c r="AD3760" i="9" s="1"/>
  <c r="AE3760" i="9" s="1"/>
  <c r="AC3756" i="9"/>
  <c r="AD3756" i="9" s="1"/>
  <c r="AE3756" i="9" s="1"/>
  <c r="AC3752" i="9"/>
  <c r="AD3752" i="9" s="1"/>
  <c r="AE3752" i="9" s="1"/>
  <c r="AC3748" i="9"/>
  <c r="AD3748" i="9" s="1"/>
  <c r="AE3748" i="9" s="1"/>
  <c r="AC3744" i="9"/>
  <c r="AD3744" i="9" s="1"/>
  <c r="AE3744" i="9" s="1"/>
  <c r="AC3740" i="9"/>
  <c r="AD3740" i="9" s="1"/>
  <c r="AE3740" i="9" s="1"/>
  <c r="AC3736" i="9"/>
  <c r="AD3736" i="9" s="1"/>
  <c r="AE3736" i="9" s="1"/>
  <c r="AC3732" i="9"/>
  <c r="AD3732" i="9" s="1"/>
  <c r="AE3732" i="9" s="1"/>
  <c r="AC3728" i="9"/>
  <c r="AD3728" i="9" s="1"/>
  <c r="AE3728" i="9" s="1"/>
  <c r="AC3724" i="9"/>
  <c r="AD3724" i="9" s="1"/>
  <c r="AE3724" i="9" s="1"/>
  <c r="AC3720" i="9"/>
  <c r="AD3720" i="9" s="1"/>
  <c r="AE3720" i="9" s="1"/>
  <c r="AC3716" i="9"/>
  <c r="AD3716" i="9" s="1"/>
  <c r="AE3716" i="9" s="1"/>
  <c r="AC3712" i="9"/>
  <c r="AD3712" i="9" s="1"/>
  <c r="AE3712" i="9" s="1"/>
  <c r="AC3708" i="9"/>
  <c r="AD3708" i="9" s="1"/>
  <c r="AE3708" i="9" s="1"/>
  <c r="AC3704" i="9"/>
  <c r="AD3704" i="9" s="1"/>
  <c r="AE3704" i="9" s="1"/>
  <c r="AC3700" i="9"/>
  <c r="AD3700" i="9" s="1"/>
  <c r="AE3700" i="9" s="1"/>
  <c r="AC3696" i="9"/>
  <c r="AD3696" i="9" s="1"/>
  <c r="AE3696" i="9" s="1"/>
  <c r="AC3692" i="9"/>
  <c r="AD3692" i="9" s="1"/>
  <c r="AE3692" i="9" s="1"/>
  <c r="AC3688" i="9"/>
  <c r="AD3688" i="9" s="1"/>
  <c r="AE3688" i="9" s="1"/>
  <c r="AC3684" i="9"/>
  <c r="AD3684" i="9" s="1"/>
  <c r="AE3684" i="9" s="1"/>
  <c r="AC3680" i="9"/>
  <c r="AD3680" i="9" s="1"/>
  <c r="AE3680" i="9" s="1"/>
  <c r="AC3676" i="9"/>
  <c r="AD3676" i="9" s="1"/>
  <c r="AE3676" i="9" s="1"/>
  <c r="AC3672" i="9"/>
  <c r="AD3672" i="9" s="1"/>
  <c r="AE3672" i="9" s="1"/>
  <c r="AC3668" i="9"/>
  <c r="AD3668" i="9" s="1"/>
  <c r="AE3668" i="9" s="1"/>
  <c r="AC3664" i="9"/>
  <c r="AD3664" i="9" s="1"/>
  <c r="AE3664" i="9" s="1"/>
  <c r="AC3660" i="9"/>
  <c r="AD3660" i="9" s="1"/>
  <c r="AE3660" i="9" s="1"/>
  <c r="AC3656" i="9"/>
  <c r="AD3656" i="9" s="1"/>
  <c r="AE3656" i="9" s="1"/>
  <c r="AC3652" i="9"/>
  <c r="AD3652" i="9" s="1"/>
  <c r="AE3652" i="9" s="1"/>
  <c r="AC3648" i="9"/>
  <c r="AD3648" i="9" s="1"/>
  <c r="AE3648" i="9" s="1"/>
  <c r="AC3644" i="9"/>
  <c r="AD3644" i="9" s="1"/>
  <c r="AE3644" i="9" s="1"/>
  <c r="AC3640" i="9"/>
  <c r="AD3640" i="9" s="1"/>
  <c r="AE3640" i="9" s="1"/>
  <c r="AC3636" i="9"/>
  <c r="AD3636" i="9" s="1"/>
  <c r="AE3636" i="9" s="1"/>
  <c r="AC3632" i="9"/>
  <c r="AD3632" i="9" s="1"/>
  <c r="AE3632" i="9" s="1"/>
  <c r="AC3628" i="9"/>
  <c r="AD3628" i="9" s="1"/>
  <c r="AE3628" i="9" s="1"/>
  <c r="AC3624" i="9"/>
  <c r="AD3624" i="9" s="1"/>
  <c r="AE3624" i="9" s="1"/>
  <c r="AC3620" i="9"/>
  <c r="AD3620" i="9" s="1"/>
  <c r="AE3620" i="9" s="1"/>
  <c r="AC3616" i="9"/>
  <c r="AD3616" i="9" s="1"/>
  <c r="AE3616" i="9" s="1"/>
  <c r="AC3612" i="9"/>
  <c r="AD3612" i="9" s="1"/>
  <c r="AE3612" i="9" s="1"/>
  <c r="AC3608" i="9"/>
  <c r="AD3608" i="9" s="1"/>
  <c r="AE3608" i="9" s="1"/>
  <c r="AC3604" i="9"/>
  <c r="AD3604" i="9" s="1"/>
  <c r="AC3600" i="9"/>
  <c r="AD3600" i="9" s="1"/>
  <c r="AC3596" i="9"/>
  <c r="AD3596" i="9" s="1"/>
  <c r="AC3592" i="9"/>
  <c r="AD3592" i="9" s="1"/>
  <c r="AC3588" i="9"/>
  <c r="AD3588" i="9" s="1"/>
  <c r="AC3584" i="9"/>
  <c r="AD3584" i="9" s="1"/>
  <c r="AC3580" i="9"/>
  <c r="AD3580" i="9" s="1"/>
  <c r="AE3580" i="9" s="1"/>
  <c r="AC3576" i="9"/>
  <c r="AD3576" i="9" s="1"/>
  <c r="AE3576" i="9" s="1"/>
  <c r="AC3572" i="9"/>
  <c r="AD3572" i="9" s="1"/>
  <c r="AE3572" i="9" s="1"/>
  <c r="AC3568" i="9"/>
  <c r="AD3568" i="9" s="1"/>
  <c r="AE3568" i="9" s="1"/>
  <c r="AC3564" i="9"/>
  <c r="AD3564" i="9" s="1"/>
  <c r="AE3564" i="9" s="1"/>
  <c r="AC3560" i="9"/>
  <c r="AD3560" i="9" s="1"/>
  <c r="AE3560" i="9" s="1"/>
  <c r="AC3556" i="9"/>
  <c r="AC3552" i="9"/>
  <c r="AC3548" i="9"/>
  <c r="AC3544" i="9"/>
  <c r="AC3540" i="9"/>
  <c r="AC3536" i="9"/>
  <c r="AC3532" i="9"/>
  <c r="AD3532" i="9" s="1"/>
  <c r="AE3532" i="9" s="1"/>
  <c r="AC3528" i="9"/>
  <c r="AD3528" i="9" s="1"/>
  <c r="AE3528" i="9" s="1"/>
  <c r="AC3524" i="9"/>
  <c r="AD3524" i="9" s="1"/>
  <c r="AE3524" i="9" s="1"/>
  <c r="AC3520" i="9"/>
  <c r="AD3520" i="9" s="1"/>
  <c r="AE3520" i="9" s="1"/>
  <c r="AC3516" i="9"/>
  <c r="AD3516" i="9" s="1"/>
  <c r="AE3516" i="9" s="1"/>
  <c r="AC3512" i="9"/>
  <c r="AD3512" i="9" s="1"/>
  <c r="AE3512" i="9" s="1"/>
  <c r="AC3508" i="9"/>
  <c r="AD3508" i="9" s="1"/>
  <c r="AE3508" i="9" s="1"/>
  <c r="AC3504" i="9"/>
  <c r="AD3504" i="9" s="1"/>
  <c r="AE3504" i="9" s="1"/>
  <c r="AC3500" i="9"/>
  <c r="AD3500" i="9" s="1"/>
  <c r="AE3500" i="9" s="1"/>
  <c r="AC3496" i="9"/>
  <c r="AD3496" i="9" s="1"/>
  <c r="AE3496" i="9" s="1"/>
  <c r="AC3492" i="9"/>
  <c r="AD3492" i="9" s="1"/>
  <c r="AE3492" i="9" s="1"/>
  <c r="AC3488" i="9"/>
  <c r="AD3488" i="9" s="1"/>
  <c r="AE3488" i="9" s="1"/>
  <c r="AC3484" i="9"/>
  <c r="AD3484" i="9" s="1"/>
  <c r="AE3484" i="9" s="1"/>
  <c r="AC3480" i="9"/>
  <c r="AD3480" i="9" s="1"/>
  <c r="AE3480" i="9" s="1"/>
  <c r="AC3476" i="9"/>
  <c r="AD3476" i="9" s="1"/>
  <c r="AE3476" i="9" s="1"/>
  <c r="AC3472" i="9"/>
  <c r="AD3472" i="9" s="1"/>
  <c r="AE3472" i="9" s="1"/>
  <c r="AC3468" i="9"/>
  <c r="AD3468" i="9" s="1"/>
  <c r="AE3468" i="9" s="1"/>
  <c r="AC3464" i="9"/>
  <c r="AD3464" i="9" s="1"/>
  <c r="AE3464" i="9" s="1"/>
  <c r="AC3460" i="9"/>
  <c r="AD3460" i="9" s="1"/>
  <c r="AE3460" i="9" s="1"/>
  <c r="AC3456" i="9"/>
  <c r="AD3456" i="9" s="1"/>
  <c r="AE3456" i="9" s="1"/>
  <c r="AC3452" i="9"/>
  <c r="AD3452" i="9" s="1"/>
  <c r="AE3452" i="9" s="1"/>
  <c r="AC3448" i="9"/>
  <c r="AD3448" i="9" s="1"/>
  <c r="AE3448" i="9" s="1"/>
  <c r="AC3444" i="9"/>
  <c r="AD3444" i="9" s="1"/>
  <c r="AE3444" i="9" s="1"/>
  <c r="AC3440" i="9"/>
  <c r="AD3440" i="9" s="1"/>
  <c r="AE3440" i="9" s="1"/>
  <c r="AC3436" i="9"/>
  <c r="AD3436" i="9" s="1"/>
  <c r="AE3436" i="9" s="1"/>
  <c r="AC3432" i="9"/>
  <c r="AD3432" i="9" s="1"/>
  <c r="AE3432" i="9" s="1"/>
  <c r="AC3428" i="9"/>
  <c r="AD3428" i="9" s="1"/>
  <c r="AE3428" i="9" s="1"/>
  <c r="AC3424" i="9"/>
  <c r="AD3424" i="9" s="1"/>
  <c r="AE3424" i="9" s="1"/>
  <c r="AC3420" i="9"/>
  <c r="AD3420" i="9" s="1"/>
  <c r="AE3420" i="9" s="1"/>
  <c r="AC3416" i="9"/>
  <c r="AD3416" i="9" s="1"/>
  <c r="AE3416" i="9" s="1"/>
  <c r="AC3412" i="9"/>
  <c r="AD3412" i="9" s="1"/>
  <c r="AE3412" i="9" s="1"/>
  <c r="AC3408" i="9"/>
  <c r="AD3408" i="9" s="1"/>
  <c r="AE3408" i="9" s="1"/>
  <c r="AC3404" i="9"/>
  <c r="AD3404" i="9" s="1"/>
  <c r="AE3404" i="9" s="1"/>
  <c r="AC3400" i="9"/>
  <c r="AD3400" i="9" s="1"/>
  <c r="AE3400" i="9" s="1"/>
  <c r="AC3396" i="9"/>
  <c r="AD3396" i="9" s="1"/>
  <c r="AE3396" i="9" s="1"/>
  <c r="AC3392" i="9"/>
  <c r="AD3392" i="9" s="1"/>
  <c r="AE3392" i="9" s="1"/>
  <c r="AC3388" i="9"/>
  <c r="AD3388" i="9" s="1"/>
  <c r="AE3388" i="9" s="1"/>
  <c r="AC3384" i="9"/>
  <c r="AD3384" i="9" s="1"/>
  <c r="AE3384" i="9" s="1"/>
  <c r="AC3380" i="9"/>
  <c r="AD3380" i="9" s="1"/>
  <c r="AE3380" i="9" s="1"/>
  <c r="AC3376" i="9"/>
  <c r="AD3376" i="9" s="1"/>
  <c r="AE3376" i="9" s="1"/>
  <c r="AC3372" i="9"/>
  <c r="AD3372" i="9" s="1"/>
  <c r="AE3372" i="9" s="1"/>
  <c r="AC3368" i="9"/>
  <c r="AD3368" i="9" s="1"/>
  <c r="AE3368" i="9" s="1"/>
  <c r="AC3364" i="9"/>
  <c r="AD3364" i="9" s="1"/>
  <c r="AE3364" i="9" s="1"/>
  <c r="AC3360" i="9"/>
  <c r="AD3360" i="9" s="1"/>
  <c r="AE3360" i="9" s="1"/>
  <c r="AC3356" i="9"/>
  <c r="AD3356" i="9" s="1"/>
  <c r="AE3356" i="9" s="1"/>
  <c r="AC3352" i="9"/>
  <c r="AD3352" i="9" s="1"/>
  <c r="AE3352" i="9" s="1"/>
  <c r="AC3348" i="9"/>
  <c r="AD3348" i="9" s="1"/>
  <c r="AE3348" i="9" s="1"/>
  <c r="AC3344" i="9"/>
  <c r="AD3344" i="9" s="1"/>
  <c r="AE3344" i="9" s="1"/>
  <c r="AC3340" i="9"/>
  <c r="AD3340" i="9" s="1"/>
  <c r="AE3340" i="9" s="1"/>
  <c r="AC3336" i="9"/>
  <c r="AD3336" i="9" s="1"/>
  <c r="AE3336" i="9" s="1"/>
  <c r="AC3332" i="9"/>
  <c r="AD3332" i="9" s="1"/>
  <c r="AE3332" i="9" s="1"/>
  <c r="AC3328" i="9"/>
  <c r="AD3328" i="9" s="1"/>
  <c r="AE3328" i="9" s="1"/>
  <c r="AC3324" i="9"/>
  <c r="AD3324" i="9" s="1"/>
  <c r="AE3324" i="9" s="1"/>
  <c r="AC3320" i="9"/>
  <c r="AD3320" i="9" s="1"/>
  <c r="AE3320" i="9" s="1"/>
  <c r="AC3316" i="9"/>
  <c r="AD3316" i="9" s="1"/>
  <c r="AE3316" i="9" s="1"/>
  <c r="AC3312" i="9"/>
  <c r="AD3312" i="9" s="1"/>
  <c r="AE3312" i="9" s="1"/>
  <c r="AC3308" i="9"/>
  <c r="AD3308" i="9" s="1"/>
  <c r="AE3308" i="9" s="1"/>
  <c r="AC3304" i="9"/>
  <c r="AD3304" i="9" s="1"/>
  <c r="AE3304" i="9" s="1"/>
  <c r="AC3300" i="9"/>
  <c r="AD3300" i="9" s="1"/>
  <c r="AE3300" i="9" s="1"/>
  <c r="AC3296" i="9"/>
  <c r="AD3296" i="9" s="1"/>
  <c r="AE3296" i="9" s="1"/>
  <c r="AC3292" i="9"/>
  <c r="AD3292" i="9" s="1"/>
  <c r="AE3292" i="9" s="1"/>
  <c r="AC3288" i="9"/>
  <c r="AD3288" i="9" s="1"/>
  <c r="AE3288" i="9" s="1"/>
  <c r="AC3284" i="9"/>
  <c r="AD3284" i="9" s="1"/>
  <c r="AE3284" i="9" s="1"/>
  <c r="AC3280" i="9"/>
  <c r="AD3280" i="9" s="1"/>
  <c r="AE3280" i="9" s="1"/>
  <c r="AC3276" i="9"/>
  <c r="AD3276" i="9" s="1"/>
  <c r="AE3276" i="9" s="1"/>
  <c r="AC3272" i="9"/>
  <c r="AD3272" i="9" s="1"/>
  <c r="AE3272" i="9" s="1"/>
  <c r="AC3268" i="9"/>
  <c r="AD3268" i="9" s="1"/>
  <c r="AE3268" i="9" s="1"/>
  <c r="AC3264" i="9"/>
  <c r="AD3264" i="9" s="1"/>
  <c r="AE3264" i="9" s="1"/>
  <c r="AC3260" i="9"/>
  <c r="AD3260" i="9" s="1"/>
  <c r="AE3260" i="9" s="1"/>
  <c r="AC3256" i="9"/>
  <c r="AD3256" i="9" s="1"/>
  <c r="AE3256" i="9" s="1"/>
  <c r="AC3252" i="9"/>
  <c r="AD3252" i="9" s="1"/>
  <c r="AE3252" i="9" s="1"/>
  <c r="AC3248" i="9"/>
  <c r="AD3248" i="9" s="1"/>
  <c r="AE3248" i="9" s="1"/>
  <c r="AC3244" i="9"/>
  <c r="AD3244" i="9" s="1"/>
  <c r="AE3244" i="9" s="1"/>
  <c r="AC3240" i="9"/>
  <c r="AD3240" i="9" s="1"/>
  <c r="AE3240" i="9" s="1"/>
  <c r="AC3236" i="9"/>
  <c r="AD3236" i="9" s="1"/>
  <c r="AE3236" i="9" s="1"/>
  <c r="AC3232" i="9"/>
  <c r="AD3232" i="9" s="1"/>
  <c r="AE3232" i="9" s="1"/>
  <c r="AC3228" i="9"/>
  <c r="AD3228" i="9" s="1"/>
  <c r="AE3228" i="9" s="1"/>
  <c r="AC3224" i="9"/>
  <c r="AD3224" i="9" s="1"/>
  <c r="AE3224" i="9" s="1"/>
  <c r="AC3220" i="9"/>
  <c r="AD3220" i="9" s="1"/>
  <c r="AE3220" i="9" s="1"/>
  <c r="AC3216" i="9"/>
  <c r="AD3216" i="9" s="1"/>
  <c r="AE3216" i="9" s="1"/>
  <c r="AC3212" i="9"/>
  <c r="AD3212" i="9" s="1"/>
  <c r="AE3212" i="9" s="1"/>
  <c r="AC3208" i="9"/>
  <c r="AD3208" i="9" s="1"/>
  <c r="AE3208" i="9" s="1"/>
  <c r="AC3204" i="9"/>
  <c r="AD3204" i="9" s="1"/>
  <c r="AE3204" i="9" s="1"/>
  <c r="AC3200" i="9"/>
  <c r="AD3200" i="9" s="1"/>
  <c r="AE3200" i="9" s="1"/>
  <c r="AC3196" i="9"/>
  <c r="AD3196" i="9" s="1"/>
  <c r="AC3192" i="9"/>
  <c r="AD3192" i="9" s="1"/>
  <c r="AC3188" i="9"/>
  <c r="AD3188" i="9" s="1"/>
  <c r="AC3184" i="9"/>
  <c r="AD3184" i="9" s="1"/>
  <c r="AC3180" i="9"/>
  <c r="AD3180" i="9" s="1"/>
  <c r="AC3176" i="9"/>
  <c r="AD3176" i="9" s="1"/>
  <c r="AC3172" i="9"/>
  <c r="AD3172" i="9" s="1"/>
  <c r="AE3172" i="9" s="1"/>
  <c r="AC3168" i="9"/>
  <c r="AD3168" i="9" s="1"/>
  <c r="AE3168" i="9" s="1"/>
  <c r="AC3164" i="9"/>
  <c r="AD3164" i="9" s="1"/>
  <c r="AE3164" i="9" s="1"/>
  <c r="AC3160" i="9"/>
  <c r="AD3160" i="9" s="1"/>
  <c r="AE3160" i="9" s="1"/>
  <c r="AC3156" i="9"/>
  <c r="AD3156" i="9" s="1"/>
  <c r="AE3156" i="9" s="1"/>
  <c r="AC3152" i="9"/>
  <c r="AD3152" i="9" s="1"/>
  <c r="AE3152" i="9" s="1"/>
  <c r="AC3148" i="9"/>
  <c r="AC3144" i="9"/>
  <c r="AC3140" i="9"/>
  <c r="AC3136" i="9"/>
  <c r="AC3132" i="9"/>
  <c r="AC3128" i="9"/>
  <c r="AC3124" i="9"/>
  <c r="AD3124" i="9" s="1"/>
  <c r="AE3124" i="9" s="1"/>
  <c r="AC3120" i="9"/>
  <c r="AD3120" i="9" s="1"/>
  <c r="AE3120" i="9" s="1"/>
  <c r="AC3116" i="9"/>
  <c r="AD3116" i="9" s="1"/>
  <c r="AE3116" i="9" s="1"/>
  <c r="AC3112" i="9"/>
  <c r="AD3112" i="9" s="1"/>
  <c r="AE3112" i="9" s="1"/>
  <c r="AC3108" i="9"/>
  <c r="AD3108" i="9" s="1"/>
  <c r="AE3108" i="9" s="1"/>
  <c r="AC3104" i="9"/>
  <c r="AD3104" i="9" s="1"/>
  <c r="AE3104" i="9" s="1"/>
  <c r="AC3100" i="9"/>
  <c r="AD3100" i="9" s="1"/>
  <c r="AE3100" i="9" s="1"/>
  <c r="AC3096" i="9"/>
  <c r="AD3096" i="9" s="1"/>
  <c r="AE3096" i="9" s="1"/>
  <c r="AC3092" i="9"/>
  <c r="AD3092" i="9" s="1"/>
  <c r="AE3092" i="9" s="1"/>
  <c r="AC3088" i="9"/>
  <c r="AD3088" i="9" s="1"/>
  <c r="AE3088" i="9" s="1"/>
  <c r="AC3084" i="9"/>
  <c r="AD3084" i="9" s="1"/>
  <c r="AE3084" i="9" s="1"/>
  <c r="AC3080" i="9"/>
  <c r="AD3080" i="9" s="1"/>
  <c r="AE3080" i="9" s="1"/>
  <c r="AC3076" i="9"/>
  <c r="AD3076" i="9" s="1"/>
  <c r="AE3076" i="9" s="1"/>
  <c r="AC3072" i="9"/>
  <c r="AD3072" i="9" s="1"/>
  <c r="AE3072" i="9" s="1"/>
  <c r="AC3068" i="9"/>
  <c r="AD3068" i="9" s="1"/>
  <c r="AE3068" i="9" s="1"/>
  <c r="AC3064" i="9"/>
  <c r="AD3064" i="9" s="1"/>
  <c r="AE3064" i="9" s="1"/>
  <c r="AC3060" i="9"/>
  <c r="AD3060" i="9" s="1"/>
  <c r="AE3060" i="9" s="1"/>
  <c r="AC3056" i="9"/>
  <c r="AD3056" i="9" s="1"/>
  <c r="AE3056" i="9" s="1"/>
  <c r="AC3052" i="9"/>
  <c r="AD3052" i="9" s="1"/>
  <c r="AE3052" i="9" s="1"/>
  <c r="AC3048" i="9"/>
  <c r="AD3048" i="9" s="1"/>
  <c r="AE3048" i="9" s="1"/>
  <c r="AC3044" i="9"/>
  <c r="AD3044" i="9" s="1"/>
  <c r="AE3044" i="9" s="1"/>
  <c r="AC3040" i="9"/>
  <c r="AD3040" i="9" s="1"/>
  <c r="AE3040" i="9" s="1"/>
  <c r="AC3036" i="9"/>
  <c r="AD3036" i="9" s="1"/>
  <c r="AE3036" i="9" s="1"/>
  <c r="AC3032" i="9"/>
  <c r="AD3032" i="9" s="1"/>
  <c r="AE3032" i="9" s="1"/>
  <c r="AC3028" i="9"/>
  <c r="AD3028" i="9" s="1"/>
  <c r="AE3028" i="9" s="1"/>
  <c r="AC3024" i="9"/>
  <c r="AD3024" i="9" s="1"/>
  <c r="AE3024" i="9" s="1"/>
  <c r="AC3020" i="9"/>
  <c r="AD3020" i="9" s="1"/>
  <c r="AE3020" i="9" s="1"/>
  <c r="AC3016" i="9"/>
  <c r="AD3016" i="9" s="1"/>
  <c r="AE3016" i="9" s="1"/>
  <c r="AC3012" i="9"/>
  <c r="AD3012" i="9" s="1"/>
  <c r="AE3012" i="9" s="1"/>
  <c r="AC3008" i="9"/>
  <c r="AD3008" i="9" s="1"/>
  <c r="AE3008" i="9" s="1"/>
  <c r="AC3004" i="9"/>
  <c r="AD3004" i="9" s="1"/>
  <c r="AE3004" i="9" s="1"/>
  <c r="AC3000" i="9"/>
  <c r="AD3000" i="9" s="1"/>
  <c r="AE3000" i="9" s="1"/>
  <c r="AC2996" i="9"/>
  <c r="AD2996" i="9" s="1"/>
  <c r="AE2996" i="9" s="1"/>
  <c r="AC2992" i="9"/>
  <c r="AD2992" i="9" s="1"/>
  <c r="AE2992" i="9" s="1"/>
  <c r="AC2988" i="9"/>
  <c r="AD2988" i="9" s="1"/>
  <c r="AE2988" i="9" s="1"/>
  <c r="AC2984" i="9"/>
  <c r="AD2984" i="9" s="1"/>
  <c r="AE2984" i="9" s="1"/>
  <c r="AC2980" i="9"/>
  <c r="AD2980" i="9" s="1"/>
  <c r="AE2980" i="9" s="1"/>
  <c r="AC2976" i="9"/>
  <c r="AD2976" i="9" s="1"/>
  <c r="AE2976" i="9" s="1"/>
  <c r="AC2972" i="9"/>
  <c r="AD2972" i="9" s="1"/>
  <c r="AE2972" i="9" s="1"/>
  <c r="AC2968" i="9"/>
  <c r="AD2968" i="9" s="1"/>
  <c r="AE2968" i="9" s="1"/>
  <c r="AC2964" i="9"/>
  <c r="AD2964" i="9" s="1"/>
  <c r="AE2964" i="9" s="1"/>
  <c r="AC2960" i="9"/>
  <c r="AD2960" i="9" s="1"/>
  <c r="AE2960" i="9" s="1"/>
  <c r="AC2956" i="9"/>
  <c r="AD2956" i="9" s="1"/>
  <c r="AE2956" i="9" s="1"/>
  <c r="AC2952" i="9"/>
  <c r="AD2952" i="9" s="1"/>
  <c r="AE2952" i="9" s="1"/>
  <c r="AC2948" i="9"/>
  <c r="AD2948" i="9" s="1"/>
  <c r="AE2948" i="9" s="1"/>
  <c r="AC2944" i="9"/>
  <c r="AD2944" i="9" s="1"/>
  <c r="AE2944" i="9" s="1"/>
  <c r="AC2940" i="9"/>
  <c r="AD2940" i="9" s="1"/>
  <c r="AE2940" i="9" s="1"/>
  <c r="AC2936" i="9"/>
  <c r="AD2936" i="9" s="1"/>
  <c r="AE2936" i="9" s="1"/>
  <c r="AC2932" i="9"/>
  <c r="AD2932" i="9" s="1"/>
  <c r="AE2932" i="9" s="1"/>
  <c r="AC2928" i="9"/>
  <c r="AD2928" i="9" s="1"/>
  <c r="AE2928" i="9" s="1"/>
  <c r="AC2924" i="9"/>
  <c r="AD2924" i="9" s="1"/>
  <c r="AE2924" i="9" s="1"/>
  <c r="AC2920" i="9"/>
  <c r="AD2920" i="9" s="1"/>
  <c r="AE2920" i="9" s="1"/>
  <c r="AC2916" i="9"/>
  <c r="AD2916" i="9" s="1"/>
  <c r="AE2916" i="9" s="1"/>
  <c r="AC2912" i="9"/>
  <c r="AD2912" i="9" s="1"/>
  <c r="AE2912" i="9" s="1"/>
  <c r="AC2908" i="9"/>
  <c r="AD2908" i="9" s="1"/>
  <c r="AE2908" i="9" s="1"/>
  <c r="AC2904" i="9"/>
  <c r="AD2904" i="9" s="1"/>
  <c r="AE2904" i="9" s="1"/>
  <c r="AC2900" i="9"/>
  <c r="AD2900" i="9" s="1"/>
  <c r="AE2900" i="9" s="1"/>
  <c r="AC2896" i="9"/>
  <c r="AD2896" i="9" s="1"/>
  <c r="AE2896" i="9" s="1"/>
  <c r="AC2892" i="9"/>
  <c r="AD2892" i="9" s="1"/>
  <c r="AE2892" i="9" s="1"/>
  <c r="AC2888" i="9"/>
  <c r="AD2888" i="9" s="1"/>
  <c r="AE2888" i="9" s="1"/>
  <c r="AC2884" i="9"/>
  <c r="AD2884" i="9" s="1"/>
  <c r="AE2884" i="9" s="1"/>
  <c r="AC2880" i="9"/>
  <c r="AD2880" i="9" s="1"/>
  <c r="AE2880" i="9" s="1"/>
  <c r="AC2876" i="9"/>
  <c r="AD2876" i="9" s="1"/>
  <c r="AE2876" i="9" s="1"/>
  <c r="AC2872" i="9"/>
  <c r="AD2872" i="9" s="1"/>
  <c r="AE2872" i="9" s="1"/>
  <c r="AC2868" i="9"/>
  <c r="AD2868" i="9" s="1"/>
  <c r="AE2868" i="9" s="1"/>
  <c r="AC2864" i="9"/>
  <c r="AD2864" i="9" s="1"/>
  <c r="AE2864" i="9" s="1"/>
  <c r="AC2860" i="9"/>
  <c r="AD2860" i="9" s="1"/>
  <c r="AE2860" i="9" s="1"/>
  <c r="AC2856" i="9"/>
  <c r="AD2856" i="9" s="1"/>
  <c r="AE2856" i="9" s="1"/>
  <c r="AC2852" i="9"/>
  <c r="AD2852" i="9" s="1"/>
  <c r="AE2852" i="9" s="1"/>
  <c r="AC2848" i="9"/>
  <c r="AD2848" i="9" s="1"/>
  <c r="AE2848" i="9" s="1"/>
  <c r="AC2844" i="9"/>
  <c r="AD2844" i="9" s="1"/>
  <c r="AE2844" i="9" s="1"/>
  <c r="AC2840" i="9"/>
  <c r="AD2840" i="9" s="1"/>
  <c r="AE2840" i="9" s="1"/>
  <c r="AC2836" i="9"/>
  <c r="AD2836" i="9" s="1"/>
  <c r="AE2836" i="9" s="1"/>
  <c r="AC2832" i="9"/>
  <c r="AD2832" i="9" s="1"/>
  <c r="AE2832" i="9" s="1"/>
  <c r="AC2828" i="9"/>
  <c r="AD2828" i="9" s="1"/>
  <c r="AE2828" i="9" s="1"/>
  <c r="AC2824" i="9"/>
  <c r="AD2824" i="9" s="1"/>
  <c r="AE2824" i="9" s="1"/>
  <c r="AC2820" i="9"/>
  <c r="AD2820" i="9" s="1"/>
  <c r="AE2820" i="9" s="1"/>
  <c r="AC2816" i="9"/>
  <c r="AD2816" i="9" s="1"/>
  <c r="AE2816" i="9" s="1"/>
  <c r="AC2812" i="9"/>
  <c r="AD2812" i="9" s="1"/>
  <c r="AE2812" i="9" s="1"/>
  <c r="AC2808" i="9"/>
  <c r="AD2808" i="9" s="1"/>
  <c r="AE2808" i="9" s="1"/>
  <c r="AC2804" i="9"/>
  <c r="AD2804" i="9" s="1"/>
  <c r="AE2804" i="9" s="1"/>
  <c r="AC2800" i="9"/>
  <c r="AD2800" i="9" s="1"/>
  <c r="AE2800" i="9" s="1"/>
  <c r="AC2796" i="9"/>
  <c r="AD2796" i="9" s="1"/>
  <c r="AE2796" i="9" s="1"/>
  <c r="AC2792" i="9"/>
  <c r="AD2792" i="9" s="1"/>
  <c r="AE2792" i="9" s="1"/>
  <c r="AC2788" i="9"/>
  <c r="AD2788" i="9" s="1"/>
  <c r="AE2788" i="9" s="1"/>
  <c r="AC2784" i="9"/>
  <c r="AD2784" i="9" s="1"/>
  <c r="AE2784" i="9" s="1"/>
  <c r="AC2780" i="9"/>
  <c r="AD2780" i="9" s="1"/>
  <c r="AE2780" i="9" s="1"/>
  <c r="AC2776" i="9"/>
  <c r="AD2776" i="9" s="1"/>
  <c r="AE2776" i="9" s="1"/>
  <c r="AC2772" i="9"/>
  <c r="AD2772" i="9" s="1"/>
  <c r="AE2772" i="9" s="1"/>
  <c r="AC2768" i="9"/>
  <c r="AD2768" i="9" s="1"/>
  <c r="AE2768" i="9" s="1"/>
  <c r="AC2764" i="9"/>
  <c r="AD2764" i="9" s="1"/>
  <c r="AE2764" i="9" s="1"/>
  <c r="AC2760" i="9"/>
  <c r="AD2760" i="9" s="1"/>
  <c r="AE2760" i="9" s="1"/>
  <c r="AC2756" i="9"/>
  <c r="AD2756" i="9" s="1"/>
  <c r="AE2756" i="9" s="1"/>
  <c r="AC2752" i="9"/>
  <c r="AD2752" i="9" s="1"/>
  <c r="AE2752" i="9" s="1"/>
  <c r="AC2748" i="9"/>
  <c r="AD2748" i="9" s="1"/>
  <c r="AE2748" i="9" s="1"/>
  <c r="AC2744" i="9"/>
  <c r="AD2744" i="9" s="1"/>
  <c r="AE2744" i="9" s="1"/>
  <c r="AC2740" i="9"/>
  <c r="AD2740" i="9" s="1"/>
  <c r="AE2740" i="9" s="1"/>
  <c r="AC2736" i="9"/>
  <c r="AD2736" i="9" s="1"/>
  <c r="AE2736" i="9" s="1"/>
  <c r="AC2732" i="9"/>
  <c r="AD2732" i="9" s="1"/>
  <c r="AE2732" i="9" s="1"/>
  <c r="AC2728" i="9"/>
  <c r="AD2728" i="9" s="1"/>
  <c r="AE2728" i="9" s="1"/>
  <c r="AC2724" i="9"/>
  <c r="AD2724" i="9" s="1"/>
  <c r="AE2724" i="9" s="1"/>
  <c r="AC2720" i="9"/>
  <c r="AD2720" i="9" s="1"/>
  <c r="AE2720" i="9" s="1"/>
  <c r="AC2716" i="9"/>
  <c r="AD2716" i="9" s="1"/>
  <c r="AE2716" i="9" s="1"/>
  <c r="AC2712" i="9"/>
  <c r="AD2712" i="9" s="1"/>
  <c r="AE2712" i="9" s="1"/>
  <c r="AC2708" i="9"/>
  <c r="AD2708" i="9" s="1"/>
  <c r="AE2708" i="9" s="1"/>
  <c r="AC2704" i="9"/>
  <c r="AD2704" i="9" s="1"/>
  <c r="AE2704" i="9" s="1"/>
  <c r="AC2700" i="9"/>
  <c r="AD2700" i="9" s="1"/>
  <c r="AE2700" i="9" s="1"/>
  <c r="AC2696" i="9"/>
  <c r="AD2696" i="9" s="1"/>
  <c r="AE2696" i="9" s="1"/>
  <c r="AC2692" i="9"/>
  <c r="AD2692" i="9" s="1"/>
  <c r="AE2692" i="9" s="1"/>
  <c r="AC2688" i="9"/>
  <c r="AD2688" i="9" s="1"/>
  <c r="AE2688" i="9" s="1"/>
  <c r="AC2684" i="9"/>
  <c r="AD2684" i="9" s="1"/>
  <c r="AE2684" i="9" s="1"/>
  <c r="AC2680" i="9"/>
  <c r="AD2680" i="9" s="1"/>
  <c r="AE2680" i="9" s="1"/>
  <c r="AC2676" i="9"/>
  <c r="AD2676" i="9" s="1"/>
  <c r="AE2676" i="9" s="1"/>
  <c r="AC2672" i="9"/>
  <c r="AD2672" i="9" s="1"/>
  <c r="AE2672" i="9" s="1"/>
  <c r="AC2668" i="9"/>
  <c r="AD2668" i="9" s="1"/>
  <c r="AE2668" i="9" s="1"/>
  <c r="AC2664" i="9"/>
  <c r="AD2664" i="9" s="1"/>
  <c r="AE2664" i="9" s="1"/>
  <c r="AC2660" i="9"/>
  <c r="AD2660" i="9" s="1"/>
  <c r="AE2660" i="9" s="1"/>
  <c r="AC2656" i="9"/>
  <c r="AD2656" i="9" s="1"/>
  <c r="AE2656" i="9" s="1"/>
  <c r="AC2652" i="9"/>
  <c r="AD2652" i="9" s="1"/>
  <c r="AE2652" i="9" s="1"/>
  <c r="AC2648" i="9"/>
  <c r="AD2648" i="9" s="1"/>
  <c r="AE2648" i="9" s="1"/>
  <c r="AC2644" i="9"/>
  <c r="AD2644" i="9" s="1"/>
  <c r="AE2644" i="9" s="1"/>
  <c r="AC2640" i="9"/>
  <c r="AD2640" i="9" s="1"/>
  <c r="AE2640" i="9" s="1"/>
  <c r="AC2636" i="9"/>
  <c r="AD2636" i="9" s="1"/>
  <c r="AE2636" i="9" s="1"/>
  <c r="AC2632" i="9"/>
  <c r="AD2632" i="9" s="1"/>
  <c r="AE2632" i="9" s="1"/>
  <c r="AC2628" i="9"/>
  <c r="AD2628" i="9" s="1"/>
  <c r="AE2628" i="9" s="1"/>
  <c r="AC2624" i="9"/>
  <c r="AD2624" i="9" s="1"/>
  <c r="AE2624" i="9" s="1"/>
  <c r="AC2620" i="9"/>
  <c r="AD2620" i="9" s="1"/>
  <c r="AE2620" i="9" s="1"/>
  <c r="AC2616" i="9"/>
  <c r="AD2616" i="9" s="1"/>
  <c r="AE2616" i="9" s="1"/>
  <c r="AC2612" i="9"/>
  <c r="AD2612" i="9" s="1"/>
  <c r="AE2612" i="9" s="1"/>
  <c r="AC2608" i="9"/>
  <c r="AD2608" i="9" s="1"/>
  <c r="AE2608" i="9" s="1"/>
  <c r="AC2604" i="9"/>
  <c r="AD2604" i="9" s="1"/>
  <c r="AE2604" i="9" s="1"/>
  <c r="AC2600" i="9"/>
  <c r="AD2600" i="9" s="1"/>
  <c r="AE2600" i="9" s="1"/>
  <c r="AC2596" i="9"/>
  <c r="AD2596" i="9" s="1"/>
  <c r="AE2596" i="9" s="1"/>
  <c r="AC2592" i="9"/>
  <c r="AD2592" i="9" s="1"/>
  <c r="AE2592" i="9" s="1"/>
  <c r="AC2588" i="9"/>
  <c r="AD2588" i="9" s="1"/>
  <c r="AE2588" i="9" s="1"/>
  <c r="AC2584" i="9"/>
  <c r="AD2584" i="9" s="1"/>
  <c r="AE2584" i="9" s="1"/>
  <c r="AC2580" i="9"/>
  <c r="AD2580" i="9" s="1"/>
  <c r="AE2580" i="9" s="1"/>
  <c r="AC2576" i="9"/>
  <c r="AD2576" i="9" s="1"/>
  <c r="AE2576" i="9" s="1"/>
  <c r="AC2572" i="9"/>
  <c r="AD2572" i="9" s="1"/>
  <c r="AE2572" i="9" s="1"/>
  <c r="AC2568" i="9"/>
  <c r="AD2568" i="9" s="1"/>
  <c r="AE2568" i="9" s="1"/>
  <c r="AC2564" i="9"/>
  <c r="AD2564" i="9" s="1"/>
  <c r="AE2564" i="9" s="1"/>
  <c r="AC2560" i="9"/>
  <c r="AD2560" i="9" s="1"/>
  <c r="AE2560" i="9" s="1"/>
  <c r="AC2556" i="9"/>
  <c r="AD2556" i="9" s="1"/>
  <c r="AE2556" i="9" s="1"/>
  <c r="AC2552" i="9"/>
  <c r="AD2552" i="9" s="1"/>
  <c r="AE2552" i="9" s="1"/>
  <c r="AC2548" i="9"/>
  <c r="AD2548" i="9" s="1"/>
  <c r="AE2548" i="9" s="1"/>
  <c r="AC2544" i="9"/>
  <c r="AD2544" i="9" s="1"/>
  <c r="AE2544" i="9" s="1"/>
  <c r="AC2540" i="9"/>
  <c r="AD2540" i="9" s="1"/>
  <c r="AE2540" i="9" s="1"/>
  <c r="AC2536" i="9"/>
  <c r="AD2536" i="9" s="1"/>
  <c r="AE2536" i="9" s="1"/>
  <c r="AC2532" i="9"/>
  <c r="AD2532" i="9" s="1"/>
  <c r="AE2532" i="9" s="1"/>
  <c r="AC2528" i="9"/>
  <c r="AD2528" i="9" s="1"/>
  <c r="AE2528" i="9" s="1"/>
  <c r="AC2524" i="9"/>
  <c r="AD2524" i="9" s="1"/>
  <c r="AE2524" i="9" s="1"/>
  <c r="AC2520" i="9"/>
  <c r="AD2520" i="9" s="1"/>
  <c r="AE2520" i="9" s="1"/>
  <c r="AC2516" i="9"/>
  <c r="AD2516" i="9" s="1"/>
  <c r="AE2516" i="9" s="1"/>
  <c r="AC2512" i="9"/>
  <c r="AD2512" i="9" s="1"/>
  <c r="AE2512" i="9" s="1"/>
  <c r="AC2508" i="9"/>
  <c r="AD2508" i="9" s="1"/>
  <c r="AE2508" i="9" s="1"/>
  <c r="AC2504" i="9"/>
  <c r="AD2504" i="9" s="1"/>
  <c r="AE2504" i="9" s="1"/>
  <c r="AC2500" i="9"/>
  <c r="AD2500" i="9" s="1"/>
  <c r="AE2500" i="9" s="1"/>
  <c r="AC2496" i="9"/>
  <c r="AD2496" i="9" s="1"/>
  <c r="AE2496" i="9" s="1"/>
  <c r="AC2492" i="9"/>
  <c r="AD2492" i="9" s="1"/>
  <c r="AE2492" i="9" s="1"/>
  <c r="AC2488" i="9"/>
  <c r="AD2488" i="9" s="1"/>
  <c r="AE2488" i="9" s="1"/>
  <c r="AC2484" i="9"/>
  <c r="AD2484" i="9" s="1"/>
  <c r="AE2484" i="9" s="1"/>
  <c r="AC2480" i="9"/>
  <c r="AD2480" i="9" s="1"/>
  <c r="AE2480" i="9" s="1"/>
  <c r="AC2476" i="9"/>
  <c r="AD2476" i="9" s="1"/>
  <c r="AE2476" i="9" s="1"/>
  <c r="AC2472" i="9"/>
  <c r="AD2472" i="9" s="1"/>
  <c r="AE2472" i="9" s="1"/>
  <c r="AC2468" i="9"/>
  <c r="AD2468" i="9" s="1"/>
  <c r="AE2468" i="9" s="1"/>
  <c r="AC2464" i="9"/>
  <c r="AD2464" i="9" s="1"/>
  <c r="AE2464" i="9" s="1"/>
  <c r="AC2460" i="9"/>
  <c r="AD2460" i="9" s="1"/>
  <c r="AE2460" i="9" s="1"/>
  <c r="AC2456" i="9"/>
  <c r="AD2456" i="9" s="1"/>
  <c r="AE2456" i="9" s="1"/>
  <c r="AC2452" i="9"/>
  <c r="AD2452" i="9" s="1"/>
  <c r="AE2452" i="9" s="1"/>
  <c r="AC2448" i="9"/>
  <c r="AD2448" i="9" s="1"/>
  <c r="AE2448" i="9" s="1"/>
  <c r="AC2444" i="9"/>
  <c r="AD2444" i="9" s="1"/>
  <c r="AE2444" i="9" s="1"/>
  <c r="AC2440" i="9"/>
  <c r="AD2440" i="9" s="1"/>
  <c r="AE2440" i="9" s="1"/>
  <c r="AC2436" i="9"/>
  <c r="AD2436" i="9" s="1"/>
  <c r="AE2436" i="9" s="1"/>
  <c r="AC2432" i="9"/>
  <c r="AD2432" i="9" s="1"/>
  <c r="AE2432" i="9" s="1"/>
  <c r="AC2428" i="9"/>
  <c r="AD2428" i="9" s="1"/>
  <c r="AE2428" i="9" s="1"/>
  <c r="AC2424" i="9"/>
  <c r="AD2424" i="9" s="1"/>
  <c r="AE2424" i="9" s="1"/>
  <c r="AC2420" i="9"/>
  <c r="AD2420" i="9" s="1"/>
  <c r="AE2420" i="9" s="1"/>
  <c r="AC2416" i="9"/>
  <c r="AD2416" i="9" s="1"/>
  <c r="AE2416" i="9" s="1"/>
  <c r="AC2412" i="9"/>
  <c r="AD2412" i="9" s="1"/>
  <c r="AE2412" i="9" s="1"/>
  <c r="AC2408" i="9"/>
  <c r="AD2408" i="9" s="1"/>
  <c r="AE2408" i="9" s="1"/>
  <c r="AC2404" i="9"/>
  <c r="AD2404" i="9" s="1"/>
  <c r="AE2404" i="9" s="1"/>
  <c r="AC2400" i="9"/>
  <c r="AD2400" i="9" s="1"/>
  <c r="AE2400" i="9" s="1"/>
  <c r="AC2396" i="9"/>
  <c r="AD2396" i="9" s="1"/>
  <c r="AE2396" i="9" s="1"/>
  <c r="AC2392" i="9"/>
  <c r="AD2392" i="9" s="1"/>
  <c r="AE2392" i="9" s="1"/>
  <c r="AC2388" i="9"/>
  <c r="AD2388" i="9" s="1"/>
  <c r="AE2388" i="9" s="1"/>
  <c r="AC2384" i="9"/>
  <c r="AD2384" i="9" s="1"/>
  <c r="AE2384" i="9" s="1"/>
  <c r="AC2380" i="9"/>
  <c r="AD2380" i="9" s="1"/>
  <c r="AE2380" i="9" s="1"/>
  <c r="AC2376" i="9"/>
  <c r="AD2376" i="9" s="1"/>
  <c r="AE2376" i="9" s="1"/>
  <c r="AC2372" i="9"/>
  <c r="AD2372" i="9" s="1"/>
  <c r="AE2372" i="9" s="1"/>
  <c r="AC2368" i="9"/>
  <c r="AD2368" i="9" s="1"/>
  <c r="AE2368" i="9" s="1"/>
  <c r="AC2364" i="9"/>
  <c r="AD2364" i="9" s="1"/>
  <c r="AE2364" i="9" s="1"/>
  <c r="AC2360" i="9"/>
  <c r="AD2360" i="9" s="1"/>
  <c r="AE2360" i="9" s="1"/>
  <c r="AC2356" i="9"/>
  <c r="AD2356" i="9" s="1"/>
  <c r="AE2356" i="9" s="1"/>
  <c r="AC2352" i="9"/>
  <c r="AD2352" i="9" s="1"/>
  <c r="AE2352" i="9" s="1"/>
  <c r="AC2348" i="9"/>
  <c r="AD2348" i="9" s="1"/>
  <c r="AE2348" i="9" s="1"/>
  <c r="AC2344" i="9"/>
  <c r="AD2344" i="9" s="1"/>
  <c r="AE2344" i="9" s="1"/>
  <c r="AC2340" i="9"/>
  <c r="AD2340" i="9" s="1"/>
  <c r="AE2340" i="9" s="1"/>
  <c r="AC2336" i="9"/>
  <c r="AD2336" i="9" s="1"/>
  <c r="AE2336" i="9" s="1"/>
  <c r="AC2332" i="9"/>
  <c r="AD2332" i="9" s="1"/>
  <c r="AE2332" i="9" s="1"/>
  <c r="AC2328" i="9"/>
  <c r="AD2328" i="9" s="1"/>
  <c r="AE2328" i="9" s="1"/>
  <c r="AC2324" i="9"/>
  <c r="AD2324" i="9" s="1"/>
  <c r="AE2324" i="9" s="1"/>
  <c r="AC2320" i="9"/>
  <c r="AD2320" i="9" s="1"/>
  <c r="AE2320" i="9" s="1"/>
  <c r="AC2316" i="9"/>
  <c r="AD2316" i="9" s="1"/>
  <c r="AE2316" i="9" s="1"/>
  <c r="AC2312" i="9"/>
  <c r="AD2312" i="9" s="1"/>
  <c r="AE2312" i="9" s="1"/>
  <c r="AC2308" i="9"/>
  <c r="AD2308" i="9" s="1"/>
  <c r="AE2308" i="9" s="1"/>
  <c r="AC2304" i="9"/>
  <c r="AD2304" i="9" s="1"/>
  <c r="AE2304" i="9" s="1"/>
  <c r="AC2300" i="9"/>
  <c r="AD2300" i="9" s="1"/>
  <c r="AE2300" i="9" s="1"/>
  <c r="AC2296" i="9"/>
  <c r="AD2296" i="9" s="1"/>
  <c r="AE2296" i="9" s="1"/>
  <c r="AC2292" i="9"/>
  <c r="AD2292" i="9" s="1"/>
  <c r="AE2292" i="9" s="1"/>
  <c r="AC2288" i="9"/>
  <c r="AD2288" i="9" s="1"/>
  <c r="AE2288" i="9" s="1"/>
  <c r="AC2284" i="9"/>
  <c r="AD2284" i="9" s="1"/>
  <c r="AE2284" i="9" s="1"/>
  <c r="AC2280" i="9"/>
  <c r="AD2280" i="9" s="1"/>
  <c r="AE2280" i="9" s="1"/>
  <c r="AC2276" i="9"/>
  <c r="AD2276" i="9" s="1"/>
  <c r="AE2276" i="9" s="1"/>
  <c r="AC2272" i="9"/>
  <c r="AD2272" i="9" s="1"/>
  <c r="AE2272" i="9" s="1"/>
  <c r="AC2268" i="9"/>
  <c r="AD2268" i="9" s="1"/>
  <c r="AE2268" i="9" s="1"/>
  <c r="AC2264" i="9"/>
  <c r="AD2264" i="9" s="1"/>
  <c r="AE2264" i="9" s="1"/>
  <c r="AC2260" i="9"/>
  <c r="AD2260" i="9" s="1"/>
  <c r="AC2256" i="9"/>
  <c r="AD2256" i="9" s="1"/>
  <c r="AC2252" i="9"/>
  <c r="AD2252" i="9" s="1"/>
  <c r="AC2248" i="9"/>
  <c r="AD2248" i="9" s="1"/>
  <c r="AC2244" i="9"/>
  <c r="AD2244" i="9" s="1"/>
  <c r="AC2240" i="9"/>
  <c r="AD2240" i="9" s="1"/>
  <c r="AC2236" i="9"/>
  <c r="AD2236" i="9" s="1"/>
  <c r="AE2236" i="9" s="1"/>
  <c r="AC2232" i="9"/>
  <c r="AD2232" i="9" s="1"/>
  <c r="AE2232" i="9" s="1"/>
  <c r="AC2228" i="9"/>
  <c r="AD2228" i="9" s="1"/>
  <c r="AE2228" i="9" s="1"/>
  <c r="AC2224" i="9"/>
  <c r="AD2224" i="9" s="1"/>
  <c r="AE2224" i="9" s="1"/>
  <c r="AC2220" i="9"/>
  <c r="AD2220" i="9" s="1"/>
  <c r="AE2220" i="9" s="1"/>
  <c r="AC2216" i="9"/>
  <c r="AD2216" i="9" s="1"/>
  <c r="AE2216" i="9" s="1"/>
  <c r="AC2212" i="9"/>
  <c r="AC2208" i="9"/>
  <c r="AC2204" i="9"/>
  <c r="AC2200" i="9"/>
  <c r="AC2196" i="9"/>
  <c r="AC2192" i="9"/>
  <c r="AC2188" i="9"/>
  <c r="AD2188" i="9" s="1"/>
  <c r="AE2188" i="9" s="1"/>
  <c r="AC2184" i="9"/>
  <c r="AD2184" i="9" s="1"/>
  <c r="AE2184" i="9" s="1"/>
  <c r="AC2180" i="9"/>
  <c r="AD2180" i="9" s="1"/>
  <c r="AE2180" i="9" s="1"/>
  <c r="AC2176" i="9"/>
  <c r="AD2176" i="9" s="1"/>
  <c r="AE2176" i="9" s="1"/>
  <c r="AC2172" i="9"/>
  <c r="AD2172" i="9" s="1"/>
  <c r="AE2172" i="9" s="1"/>
  <c r="AC2168" i="9"/>
  <c r="AD2168" i="9" s="1"/>
  <c r="AE2168" i="9" s="1"/>
  <c r="AC2164" i="9"/>
  <c r="AD2164" i="9" s="1"/>
  <c r="AE2164" i="9" s="1"/>
  <c r="AC2160" i="9"/>
  <c r="AD2160" i="9" s="1"/>
  <c r="AE2160" i="9" s="1"/>
  <c r="AC2156" i="9"/>
  <c r="AD2156" i="9" s="1"/>
  <c r="AE2156" i="9" s="1"/>
  <c r="AC2152" i="9"/>
  <c r="AD2152" i="9" s="1"/>
  <c r="AE2152" i="9" s="1"/>
  <c r="AC2148" i="9"/>
  <c r="AD2148" i="9" s="1"/>
  <c r="AE2148" i="9" s="1"/>
  <c r="AC2144" i="9"/>
  <c r="AD2144" i="9" s="1"/>
  <c r="AE2144" i="9" s="1"/>
  <c r="AC2140" i="9"/>
  <c r="AD2140" i="9" s="1"/>
  <c r="AE2140" i="9" s="1"/>
  <c r="AC2136" i="9"/>
  <c r="AD2136" i="9" s="1"/>
  <c r="AE2136" i="9" s="1"/>
  <c r="AC2132" i="9"/>
  <c r="AD2132" i="9" s="1"/>
  <c r="AE2132" i="9" s="1"/>
  <c r="AC2128" i="9"/>
  <c r="AD2128" i="9" s="1"/>
  <c r="AE2128" i="9" s="1"/>
  <c r="AC2124" i="9"/>
  <c r="AD2124" i="9" s="1"/>
  <c r="AE2124" i="9" s="1"/>
  <c r="AC2120" i="9"/>
  <c r="AD2120" i="9" s="1"/>
  <c r="AE2120" i="9" s="1"/>
  <c r="AC2116" i="9"/>
  <c r="AD2116" i="9" s="1"/>
  <c r="AE2116" i="9" s="1"/>
  <c r="AC2112" i="9"/>
  <c r="AD2112" i="9" s="1"/>
  <c r="AE2112" i="9" s="1"/>
  <c r="AC2108" i="9"/>
  <c r="AD2108" i="9" s="1"/>
  <c r="AE2108" i="9" s="1"/>
  <c r="AC2104" i="9"/>
  <c r="AD2104" i="9" s="1"/>
  <c r="AE2104" i="9" s="1"/>
  <c r="AC2100" i="9"/>
  <c r="AD2100" i="9" s="1"/>
  <c r="AE2100" i="9" s="1"/>
  <c r="AC2096" i="9"/>
  <c r="AD2096" i="9" s="1"/>
  <c r="AE2096" i="9" s="1"/>
  <c r="AC2092" i="9"/>
  <c r="AD2092" i="9" s="1"/>
  <c r="AE2092" i="9" s="1"/>
  <c r="AC2088" i="9"/>
  <c r="AD2088" i="9" s="1"/>
  <c r="AE2088" i="9" s="1"/>
  <c r="AC2084" i="9"/>
  <c r="AD2084" i="9" s="1"/>
  <c r="AE2084" i="9" s="1"/>
  <c r="AC2080" i="9"/>
  <c r="AD2080" i="9" s="1"/>
  <c r="AE2080" i="9" s="1"/>
  <c r="AC2076" i="9"/>
  <c r="AD2076" i="9" s="1"/>
  <c r="AE2076" i="9" s="1"/>
  <c r="AC2072" i="9"/>
  <c r="AD2072" i="9" s="1"/>
  <c r="AE2072" i="9" s="1"/>
  <c r="AC2068" i="9"/>
  <c r="AD2068" i="9" s="1"/>
  <c r="AE2068" i="9" s="1"/>
  <c r="AC2064" i="9"/>
  <c r="AD2064" i="9" s="1"/>
  <c r="AE2064" i="9" s="1"/>
  <c r="AC2060" i="9"/>
  <c r="AD2060" i="9" s="1"/>
  <c r="AE2060" i="9" s="1"/>
  <c r="AC2056" i="9"/>
  <c r="AD2056" i="9" s="1"/>
  <c r="AE2056" i="9" s="1"/>
  <c r="AC2052" i="9"/>
  <c r="AD2052" i="9" s="1"/>
  <c r="AE2052" i="9" s="1"/>
  <c r="AC2048" i="9"/>
  <c r="AD2048" i="9" s="1"/>
  <c r="AE2048" i="9" s="1"/>
  <c r="AC2044" i="9"/>
  <c r="AD2044" i="9" s="1"/>
  <c r="AE2044" i="9" s="1"/>
  <c r="AC2040" i="9"/>
  <c r="AD2040" i="9" s="1"/>
  <c r="AE2040" i="9" s="1"/>
  <c r="AC2036" i="9"/>
  <c r="AD2036" i="9" s="1"/>
  <c r="AE2036" i="9" s="1"/>
  <c r="AC2032" i="9"/>
  <c r="AD2032" i="9" s="1"/>
  <c r="AE2032" i="9" s="1"/>
  <c r="AC2028" i="9"/>
  <c r="AD2028" i="9" s="1"/>
  <c r="AE2028" i="9" s="1"/>
  <c r="AC2024" i="9"/>
  <c r="AD2024" i="9" s="1"/>
  <c r="AE2024" i="9" s="1"/>
  <c r="AC2020" i="9"/>
  <c r="AD2020" i="9" s="1"/>
  <c r="AE2020" i="9" s="1"/>
  <c r="AC2016" i="9"/>
  <c r="AD2016" i="9" s="1"/>
  <c r="AE2016" i="9" s="1"/>
  <c r="AC2012" i="9"/>
  <c r="AD2012" i="9" s="1"/>
  <c r="AE2012" i="9" s="1"/>
  <c r="AC2008" i="9"/>
  <c r="AD2008" i="9" s="1"/>
  <c r="AE2008" i="9" s="1"/>
  <c r="AC2004" i="9"/>
  <c r="AD2004" i="9" s="1"/>
  <c r="AE2004" i="9" s="1"/>
  <c r="AC2000" i="9"/>
  <c r="AD2000" i="9" s="1"/>
  <c r="AE2000" i="9" s="1"/>
  <c r="AC1996" i="9"/>
  <c r="AD1996" i="9" s="1"/>
  <c r="AE1996" i="9" s="1"/>
  <c r="AC1992" i="9"/>
  <c r="AD1992" i="9" s="1"/>
  <c r="AE1992" i="9" s="1"/>
  <c r="AC1988" i="9"/>
  <c r="AD1988" i="9" s="1"/>
  <c r="AE1988" i="9" s="1"/>
  <c r="AC1984" i="9"/>
  <c r="AD1984" i="9" s="1"/>
  <c r="AE1984" i="9" s="1"/>
  <c r="AC1980" i="9"/>
  <c r="AD1980" i="9" s="1"/>
  <c r="AE1980" i="9" s="1"/>
  <c r="AC1976" i="9"/>
  <c r="AD1976" i="9" s="1"/>
  <c r="AE1976" i="9" s="1"/>
  <c r="AC1972" i="9"/>
  <c r="AD1972" i="9" s="1"/>
  <c r="AE1972" i="9" s="1"/>
  <c r="AC1968" i="9"/>
  <c r="AD1968" i="9" s="1"/>
  <c r="AE1968" i="9" s="1"/>
  <c r="AC1964" i="9"/>
  <c r="AD1964" i="9" s="1"/>
  <c r="AE1964" i="9" s="1"/>
  <c r="AC1960" i="9"/>
  <c r="AD1960" i="9" s="1"/>
  <c r="AE1960" i="9" s="1"/>
  <c r="AC1956" i="9"/>
  <c r="AD1956" i="9" s="1"/>
  <c r="AE1956" i="9" s="1"/>
  <c r="AC1952" i="9"/>
  <c r="AD1952" i="9" s="1"/>
  <c r="AE1952" i="9" s="1"/>
  <c r="AC1948" i="9"/>
  <c r="AD1948" i="9" s="1"/>
  <c r="AE1948" i="9" s="1"/>
  <c r="AC1944" i="9"/>
  <c r="AD1944" i="9" s="1"/>
  <c r="AE1944" i="9" s="1"/>
  <c r="AC1940" i="9"/>
  <c r="AD1940" i="9" s="1"/>
  <c r="AE1940" i="9" s="1"/>
  <c r="AC1936" i="9"/>
  <c r="AD1936" i="9" s="1"/>
  <c r="AE1936" i="9" s="1"/>
  <c r="AC1932" i="9"/>
  <c r="AD1932" i="9" s="1"/>
  <c r="AE1932" i="9" s="1"/>
  <c r="AC1928" i="9"/>
  <c r="AD1928" i="9" s="1"/>
  <c r="AE1928" i="9" s="1"/>
  <c r="AC1924" i="9"/>
  <c r="AD1924" i="9" s="1"/>
  <c r="AE1924" i="9" s="1"/>
  <c r="AC1920" i="9"/>
  <c r="AD1920" i="9" s="1"/>
  <c r="AE1920" i="9" s="1"/>
  <c r="AC1916" i="9"/>
  <c r="AD1916" i="9" s="1"/>
  <c r="AE1916" i="9" s="1"/>
  <c r="AC1912" i="9"/>
  <c r="AD1912" i="9" s="1"/>
  <c r="AE1912" i="9" s="1"/>
  <c r="AC1908" i="9"/>
  <c r="AD1908" i="9" s="1"/>
  <c r="AE1908" i="9" s="1"/>
  <c r="AC1904" i="9"/>
  <c r="AD1904" i="9" s="1"/>
  <c r="AE1904" i="9" s="1"/>
  <c r="AC1900" i="9"/>
  <c r="AD1900" i="9" s="1"/>
  <c r="AE1900" i="9" s="1"/>
  <c r="AC1896" i="9"/>
  <c r="AD1896" i="9" s="1"/>
  <c r="AE1896" i="9" s="1"/>
  <c r="AC1892" i="9"/>
  <c r="AD1892" i="9" s="1"/>
  <c r="AE1892" i="9" s="1"/>
  <c r="AC1888" i="9"/>
  <c r="AD1888" i="9" s="1"/>
  <c r="AE1888" i="9" s="1"/>
  <c r="AC1884" i="9"/>
  <c r="AD1884" i="9" s="1"/>
  <c r="AE1884" i="9" s="1"/>
  <c r="AC1880" i="9"/>
  <c r="AD1880" i="9" s="1"/>
  <c r="AE1880" i="9" s="1"/>
  <c r="AC1876" i="9"/>
  <c r="AD1876" i="9" s="1"/>
  <c r="AE1876" i="9" s="1"/>
  <c r="AC1872" i="9"/>
  <c r="AD1872" i="9" s="1"/>
  <c r="AE1872" i="9" s="1"/>
  <c r="AC1868" i="9"/>
  <c r="AD1868" i="9" s="1"/>
  <c r="AE1868" i="9" s="1"/>
  <c r="AC1864" i="9"/>
  <c r="AD1864" i="9" s="1"/>
  <c r="AE1864" i="9" s="1"/>
  <c r="AC1860" i="9"/>
  <c r="AD1860" i="9" s="1"/>
  <c r="AE1860" i="9" s="1"/>
  <c r="AC1856" i="9"/>
  <c r="AD1856" i="9" s="1"/>
  <c r="AE1856" i="9" s="1"/>
  <c r="AC1852" i="9"/>
  <c r="AD1852" i="9" s="1"/>
  <c r="AE1852" i="9" s="1"/>
  <c r="AC1848" i="9"/>
  <c r="AD1848" i="9" s="1"/>
  <c r="AE1848" i="9" s="1"/>
  <c r="AC1844" i="9"/>
  <c r="AD1844" i="9" s="1"/>
  <c r="AE1844" i="9" s="1"/>
  <c r="AC1840" i="9"/>
  <c r="AD1840" i="9" s="1"/>
  <c r="AE1840" i="9" s="1"/>
  <c r="AC1836" i="9"/>
  <c r="AD1836" i="9" s="1"/>
  <c r="AE1836" i="9" s="1"/>
  <c r="AC1832" i="9"/>
  <c r="AD1832" i="9" s="1"/>
  <c r="AE1832" i="9" s="1"/>
  <c r="AC1828" i="9"/>
  <c r="AD1828" i="9" s="1"/>
  <c r="AE1828" i="9" s="1"/>
  <c r="AC1824" i="9"/>
  <c r="AD1824" i="9" s="1"/>
  <c r="AE1824" i="9" s="1"/>
  <c r="AC1820" i="9"/>
  <c r="AD1820" i="9" s="1"/>
  <c r="AE1820" i="9" s="1"/>
  <c r="AC1816" i="9"/>
  <c r="AD1816" i="9" s="1"/>
  <c r="AE1816" i="9" s="1"/>
  <c r="AC1812" i="9"/>
  <c r="AD1812" i="9" s="1"/>
  <c r="AE1812" i="9" s="1"/>
  <c r="AC1808" i="9"/>
  <c r="AD1808" i="9" s="1"/>
  <c r="AE1808" i="9" s="1"/>
  <c r="AC1804" i="9"/>
  <c r="AD1804" i="9" s="1"/>
  <c r="AE1804" i="9" s="1"/>
  <c r="AC1800" i="9"/>
  <c r="AD1800" i="9" s="1"/>
  <c r="AE1800" i="9" s="1"/>
  <c r="AC1796" i="9"/>
  <c r="AD1796" i="9" s="1"/>
  <c r="AE1796" i="9" s="1"/>
  <c r="AC1792" i="9"/>
  <c r="AD1792" i="9" s="1"/>
  <c r="AE1792" i="9" s="1"/>
  <c r="AC1788" i="9"/>
  <c r="AD1788" i="9" s="1"/>
  <c r="AE1788" i="9" s="1"/>
  <c r="AC1784" i="9"/>
  <c r="AD1784" i="9" s="1"/>
  <c r="AE1784" i="9" s="1"/>
  <c r="AC1780" i="9"/>
  <c r="AD1780" i="9" s="1"/>
  <c r="AE1780" i="9" s="1"/>
  <c r="AC1776" i="9"/>
  <c r="AD1776" i="9" s="1"/>
  <c r="AE1776" i="9" s="1"/>
  <c r="AC1772" i="9"/>
  <c r="AD1772" i="9" s="1"/>
  <c r="AE1772" i="9" s="1"/>
  <c r="AC1768" i="9"/>
  <c r="AD1768" i="9" s="1"/>
  <c r="AE1768" i="9" s="1"/>
  <c r="AC1764" i="9"/>
  <c r="AD1764" i="9" s="1"/>
  <c r="AE1764" i="9" s="1"/>
  <c r="AC1760" i="9"/>
  <c r="AD1760" i="9" s="1"/>
  <c r="AE1760" i="9" s="1"/>
  <c r="AC1756" i="9"/>
  <c r="AD1756" i="9" s="1"/>
  <c r="AC1752" i="9"/>
  <c r="AD1752" i="9" s="1"/>
  <c r="AC1748" i="9"/>
  <c r="AD1748" i="9" s="1"/>
  <c r="AC1744" i="9"/>
  <c r="AD1744" i="9" s="1"/>
  <c r="AC1740" i="9"/>
  <c r="AD1740" i="9" s="1"/>
  <c r="AC1736" i="9"/>
  <c r="AD1736" i="9" s="1"/>
  <c r="AC1732" i="9"/>
  <c r="AD1732" i="9" s="1"/>
  <c r="AE1732" i="9" s="1"/>
  <c r="AC1728" i="9"/>
  <c r="AD1728" i="9" s="1"/>
  <c r="AE1728" i="9" s="1"/>
  <c r="AC1724" i="9"/>
  <c r="AD1724" i="9" s="1"/>
  <c r="AE1724" i="9" s="1"/>
  <c r="AC1720" i="9"/>
  <c r="AD1720" i="9" s="1"/>
  <c r="AE1720" i="9" s="1"/>
  <c r="AC1716" i="9"/>
  <c r="AD1716" i="9" s="1"/>
  <c r="AE1716" i="9" s="1"/>
  <c r="AC1712" i="9"/>
  <c r="AD1712" i="9" s="1"/>
  <c r="AE1712" i="9" s="1"/>
  <c r="AC1708" i="9"/>
  <c r="AC1704" i="9"/>
  <c r="AC1700" i="9"/>
  <c r="AC1696" i="9"/>
  <c r="AC1692" i="9"/>
  <c r="AC1688" i="9"/>
  <c r="AC1684" i="9"/>
  <c r="AD1684" i="9" s="1"/>
  <c r="AE1684" i="9" s="1"/>
  <c r="AC1680" i="9"/>
  <c r="AD1680" i="9" s="1"/>
  <c r="AE1680" i="9" s="1"/>
  <c r="AC1676" i="9"/>
  <c r="AD1676" i="9" s="1"/>
  <c r="AE1676" i="9" s="1"/>
  <c r="AC1672" i="9"/>
  <c r="AD1672" i="9" s="1"/>
  <c r="AE1672" i="9" s="1"/>
  <c r="AC1668" i="9"/>
  <c r="AD1668" i="9" s="1"/>
  <c r="AE1668" i="9" s="1"/>
  <c r="AC1664" i="9"/>
  <c r="AD1664" i="9" s="1"/>
  <c r="AE1664" i="9" s="1"/>
  <c r="AC1660" i="9"/>
  <c r="AD1660" i="9" s="1"/>
  <c r="AE1660" i="9" s="1"/>
  <c r="AC1656" i="9"/>
  <c r="AD1656" i="9" s="1"/>
  <c r="AE1656" i="9" s="1"/>
  <c r="AC1652" i="9"/>
  <c r="AD1652" i="9" s="1"/>
  <c r="AE1652" i="9" s="1"/>
  <c r="AC1648" i="9"/>
  <c r="AD1648" i="9" s="1"/>
  <c r="AE1648" i="9" s="1"/>
  <c r="AC1644" i="9"/>
  <c r="AD1644" i="9" s="1"/>
  <c r="AE1644" i="9" s="1"/>
  <c r="AC1640" i="9"/>
  <c r="AD1640" i="9" s="1"/>
  <c r="AE1640" i="9" s="1"/>
  <c r="AC1636" i="9"/>
  <c r="AD1636" i="9" s="1"/>
  <c r="AE1636" i="9" s="1"/>
  <c r="AC1632" i="9"/>
  <c r="AD1632" i="9" s="1"/>
  <c r="AE1632" i="9" s="1"/>
  <c r="AC1628" i="9"/>
  <c r="AD1628" i="9" s="1"/>
  <c r="AE1628" i="9" s="1"/>
  <c r="AC1624" i="9"/>
  <c r="AD1624" i="9" s="1"/>
  <c r="AE1624" i="9" s="1"/>
  <c r="AC1620" i="9"/>
  <c r="AD1620" i="9" s="1"/>
  <c r="AE1620" i="9" s="1"/>
  <c r="AC1616" i="9"/>
  <c r="AD1616" i="9" s="1"/>
  <c r="AE1616" i="9" s="1"/>
  <c r="AC1612" i="9"/>
  <c r="AD1612" i="9" s="1"/>
  <c r="AC1608" i="9"/>
  <c r="AD1608" i="9" s="1"/>
  <c r="AC1604" i="9"/>
  <c r="AD1604" i="9" s="1"/>
  <c r="AC1600" i="9"/>
  <c r="AD1600" i="9" s="1"/>
  <c r="AC1596" i="9"/>
  <c r="AD1596" i="9" s="1"/>
  <c r="AC1592" i="9"/>
  <c r="AD1592" i="9" s="1"/>
  <c r="AC1588" i="9"/>
  <c r="AD1588" i="9" s="1"/>
  <c r="AE1588" i="9" s="1"/>
  <c r="AC1584" i="9"/>
  <c r="AD1584" i="9" s="1"/>
  <c r="AE1584" i="9" s="1"/>
  <c r="AC1580" i="9"/>
  <c r="AD1580" i="9" s="1"/>
  <c r="AE1580" i="9" s="1"/>
  <c r="AC1576" i="9"/>
  <c r="AD1576" i="9" s="1"/>
  <c r="AE1576" i="9" s="1"/>
  <c r="AC1572" i="9"/>
  <c r="AD1572" i="9" s="1"/>
  <c r="AE1572" i="9" s="1"/>
  <c r="AC1568" i="9"/>
  <c r="AD1568" i="9" s="1"/>
  <c r="AE1568" i="9" s="1"/>
  <c r="AC1564" i="9"/>
  <c r="AC1560" i="9"/>
  <c r="AC1556" i="9"/>
  <c r="AC1552" i="9"/>
  <c r="AC1548" i="9"/>
  <c r="AC1544" i="9"/>
  <c r="AC1540" i="9"/>
  <c r="AD1540" i="9" s="1"/>
  <c r="AE1540" i="9" s="1"/>
  <c r="AC1536" i="9"/>
  <c r="AD1536" i="9" s="1"/>
  <c r="AE1536" i="9" s="1"/>
  <c r="AC1532" i="9"/>
  <c r="AD1532" i="9" s="1"/>
  <c r="AE1532" i="9" s="1"/>
  <c r="AC1528" i="9"/>
  <c r="AD1528" i="9" s="1"/>
  <c r="AE1528" i="9" s="1"/>
  <c r="AC1524" i="9"/>
  <c r="AD1524" i="9" s="1"/>
  <c r="AE1524" i="9" s="1"/>
  <c r="AC1520" i="9"/>
  <c r="AD1520" i="9" s="1"/>
  <c r="AE1520" i="9" s="1"/>
  <c r="AC1516" i="9"/>
  <c r="AD1516" i="9" s="1"/>
  <c r="AE1516" i="9" s="1"/>
  <c r="AC1512" i="9"/>
  <c r="AD1512" i="9" s="1"/>
  <c r="AE1512" i="9" s="1"/>
  <c r="AC1508" i="9"/>
  <c r="AD1508" i="9" s="1"/>
  <c r="AE1508" i="9" s="1"/>
  <c r="AC1504" i="9"/>
  <c r="AD1504" i="9" s="1"/>
  <c r="AE1504" i="9" s="1"/>
  <c r="AC1500" i="9"/>
  <c r="AD1500" i="9" s="1"/>
  <c r="AE1500" i="9" s="1"/>
  <c r="AC1496" i="9"/>
  <c r="AD1496" i="9" s="1"/>
  <c r="AE1496" i="9" s="1"/>
  <c r="AC1492" i="9"/>
  <c r="AD1492" i="9" s="1"/>
  <c r="AE1492" i="9" s="1"/>
  <c r="AC1488" i="9"/>
  <c r="AD1488" i="9" s="1"/>
  <c r="AE1488" i="9" s="1"/>
  <c r="AC1484" i="9"/>
  <c r="AD1484" i="9" s="1"/>
  <c r="AE1484" i="9" s="1"/>
  <c r="AC1480" i="9"/>
  <c r="AD1480" i="9" s="1"/>
  <c r="AE1480" i="9" s="1"/>
  <c r="AC1476" i="9"/>
  <c r="AD1476" i="9" s="1"/>
  <c r="AE1476" i="9" s="1"/>
  <c r="AC1472" i="9"/>
  <c r="AD1472" i="9" s="1"/>
  <c r="AE1472" i="9" s="1"/>
  <c r="AC1468" i="9"/>
  <c r="AD1468" i="9" s="1"/>
  <c r="AE1468" i="9" s="1"/>
  <c r="AC1464" i="9"/>
  <c r="AD1464" i="9" s="1"/>
  <c r="AE1464" i="9" s="1"/>
  <c r="AC1460" i="9"/>
  <c r="AD1460" i="9" s="1"/>
  <c r="AE1460" i="9" s="1"/>
  <c r="AC1456" i="9"/>
  <c r="AD1456" i="9" s="1"/>
  <c r="AE1456" i="9" s="1"/>
  <c r="AC1452" i="9"/>
  <c r="AD1452" i="9" s="1"/>
  <c r="AE1452" i="9" s="1"/>
  <c r="AC1448" i="9"/>
  <c r="AD1448" i="9" s="1"/>
  <c r="AE1448" i="9" s="1"/>
  <c r="AC1444" i="9"/>
  <c r="AD1444" i="9" s="1"/>
  <c r="AE1444" i="9" s="1"/>
  <c r="AC1440" i="9"/>
  <c r="AD1440" i="9" s="1"/>
  <c r="AE1440" i="9" s="1"/>
  <c r="AC1436" i="9"/>
  <c r="AD1436" i="9" s="1"/>
  <c r="AE1436" i="9" s="1"/>
  <c r="AC1432" i="9"/>
  <c r="AD1432" i="9" s="1"/>
  <c r="AE1432" i="9" s="1"/>
  <c r="AC1428" i="9"/>
  <c r="AD1428" i="9" s="1"/>
  <c r="AE1428" i="9" s="1"/>
  <c r="AC1424" i="9"/>
  <c r="AD1424" i="9" s="1"/>
  <c r="AE1424" i="9" s="1"/>
  <c r="AC1420" i="9"/>
  <c r="AD1420" i="9" s="1"/>
  <c r="AE1420" i="9" s="1"/>
  <c r="AC1416" i="9"/>
  <c r="AD1416" i="9" s="1"/>
  <c r="AE1416" i="9" s="1"/>
  <c r="AC1412" i="9"/>
  <c r="AD1412" i="9" s="1"/>
  <c r="AE1412" i="9" s="1"/>
  <c r="AC1408" i="9"/>
  <c r="AD1408" i="9" s="1"/>
  <c r="AE1408" i="9" s="1"/>
  <c r="AC1404" i="9"/>
  <c r="AD1404" i="9" s="1"/>
  <c r="AE1404" i="9" s="1"/>
  <c r="AC1400" i="9"/>
  <c r="AD1400" i="9" s="1"/>
  <c r="AE1400" i="9" s="1"/>
  <c r="AC1396" i="9"/>
  <c r="AD1396" i="9" s="1"/>
  <c r="AE1396" i="9" s="1"/>
  <c r="AC1392" i="9"/>
  <c r="AD1392" i="9" s="1"/>
  <c r="AE1392" i="9" s="1"/>
  <c r="AC1388" i="9"/>
  <c r="AD1388" i="9" s="1"/>
  <c r="AE1388" i="9" s="1"/>
  <c r="AC1384" i="9"/>
  <c r="AD1384" i="9" s="1"/>
  <c r="AE1384" i="9" s="1"/>
  <c r="AC1380" i="9"/>
  <c r="AD1380" i="9" s="1"/>
  <c r="AE1380" i="9" s="1"/>
  <c r="AC1376" i="9"/>
  <c r="AD1376" i="9" s="1"/>
  <c r="AE1376" i="9" s="1"/>
  <c r="AC1372" i="9"/>
  <c r="AD1372" i="9" s="1"/>
  <c r="AE1372" i="9" s="1"/>
  <c r="AC1368" i="9"/>
  <c r="AD1368" i="9" s="1"/>
  <c r="AE1368" i="9" s="1"/>
  <c r="AC1364" i="9"/>
  <c r="AD1364" i="9" s="1"/>
  <c r="AE1364" i="9" s="1"/>
  <c r="AC1360" i="9"/>
  <c r="AD1360" i="9" s="1"/>
  <c r="AE1360" i="9" s="1"/>
  <c r="AC1356" i="9"/>
  <c r="AD1356" i="9" s="1"/>
  <c r="AE1356" i="9" s="1"/>
  <c r="AC1352" i="9"/>
  <c r="AD1352" i="9" s="1"/>
  <c r="AE1352" i="9" s="1"/>
  <c r="AC1348" i="9"/>
  <c r="AD1348" i="9" s="1"/>
  <c r="AE1348" i="9" s="1"/>
  <c r="AC1344" i="9"/>
  <c r="AD1344" i="9" s="1"/>
  <c r="AE1344" i="9" s="1"/>
  <c r="AC1340" i="9"/>
  <c r="AD1340" i="9" s="1"/>
  <c r="AE1340" i="9" s="1"/>
  <c r="AC1336" i="9"/>
  <c r="AD1336" i="9" s="1"/>
  <c r="AE1336" i="9" s="1"/>
  <c r="AC1332" i="9"/>
  <c r="AD1332" i="9" s="1"/>
  <c r="AE1332" i="9" s="1"/>
  <c r="AC1328" i="9"/>
  <c r="AD1328" i="9" s="1"/>
  <c r="AE1328" i="9" s="1"/>
  <c r="AC1324" i="9"/>
  <c r="AD1324" i="9" s="1"/>
  <c r="AE1324" i="9" s="1"/>
  <c r="AC1320" i="9"/>
  <c r="AD1320" i="9" s="1"/>
  <c r="AE1320" i="9" s="1"/>
  <c r="AC1316" i="9"/>
  <c r="AD1316" i="9" s="1"/>
  <c r="AE1316" i="9" s="1"/>
  <c r="AC1312" i="9"/>
  <c r="AD1312" i="9" s="1"/>
  <c r="AE1312" i="9" s="1"/>
  <c r="AC1308" i="9"/>
  <c r="AD1308" i="9" s="1"/>
  <c r="AE1308" i="9" s="1"/>
  <c r="AC1304" i="9"/>
  <c r="AD1304" i="9" s="1"/>
  <c r="AE1304" i="9" s="1"/>
  <c r="AC1300" i="9"/>
  <c r="AD1300" i="9" s="1"/>
  <c r="AE1300" i="9" s="1"/>
  <c r="AC1296" i="9"/>
  <c r="AD1296" i="9" s="1"/>
  <c r="AE1296" i="9" s="1"/>
  <c r="AC1292" i="9"/>
  <c r="AD1292" i="9" s="1"/>
  <c r="AE1292" i="9" s="1"/>
  <c r="AC1288" i="9"/>
  <c r="AD1288" i="9" s="1"/>
  <c r="AE1288" i="9" s="1"/>
  <c r="AC1284" i="9"/>
  <c r="AD1284" i="9" s="1"/>
  <c r="AE1284" i="9" s="1"/>
  <c r="AC1280" i="9"/>
  <c r="AD1280" i="9" s="1"/>
  <c r="AE1280" i="9" s="1"/>
  <c r="AC1276" i="9"/>
  <c r="AD1276" i="9" s="1"/>
  <c r="AE1276" i="9" s="1"/>
  <c r="AC1272" i="9"/>
  <c r="AD1272" i="9" s="1"/>
  <c r="AE1272" i="9" s="1"/>
  <c r="AC1268" i="9"/>
  <c r="AD1268" i="9" s="1"/>
  <c r="AE1268" i="9" s="1"/>
  <c r="AC1264" i="9"/>
  <c r="AD1264" i="9" s="1"/>
  <c r="AE1264" i="9" s="1"/>
  <c r="AC1260" i="9"/>
  <c r="AD1260" i="9" s="1"/>
  <c r="AE1260" i="9" s="1"/>
  <c r="AC1256" i="9"/>
  <c r="AD1256" i="9" s="1"/>
  <c r="AE1256" i="9" s="1"/>
  <c r="AC1252" i="9"/>
  <c r="AD1252" i="9" s="1"/>
  <c r="AE1252" i="9" s="1"/>
  <c r="AC1248" i="9"/>
  <c r="AD1248" i="9" s="1"/>
  <c r="AE1248" i="9" s="1"/>
  <c r="AC1244" i="9"/>
  <c r="AD1244" i="9" s="1"/>
  <c r="AE1244" i="9" s="1"/>
  <c r="AC1240" i="9"/>
  <c r="AD1240" i="9" s="1"/>
  <c r="AE1240" i="9" s="1"/>
  <c r="AC1236" i="9"/>
  <c r="AD1236" i="9" s="1"/>
  <c r="AE1236" i="9" s="1"/>
  <c r="AC1232" i="9"/>
  <c r="AD1232" i="9" s="1"/>
  <c r="AE1232" i="9" s="1"/>
  <c r="AC1228" i="9"/>
  <c r="AD1228" i="9" s="1"/>
  <c r="AE1228" i="9" s="1"/>
  <c r="AC1224" i="9"/>
  <c r="AD1224" i="9" s="1"/>
  <c r="AE1224" i="9" s="1"/>
  <c r="AC1220" i="9"/>
  <c r="AD1220" i="9" s="1"/>
  <c r="AE1220" i="9" s="1"/>
  <c r="AC1216" i="9"/>
  <c r="AD1216" i="9" s="1"/>
  <c r="AE1216" i="9" s="1"/>
  <c r="AC1212" i="9"/>
  <c r="AD1212" i="9" s="1"/>
  <c r="AE1212" i="9" s="1"/>
  <c r="AC1208" i="9"/>
  <c r="AD1208" i="9" s="1"/>
  <c r="AE1208" i="9" s="1"/>
  <c r="AC1204" i="9"/>
  <c r="AD1204" i="9" s="1"/>
  <c r="AE1204" i="9" s="1"/>
  <c r="AC1200" i="9"/>
  <c r="AD1200" i="9" s="1"/>
  <c r="AE1200" i="9" s="1"/>
  <c r="AC1196" i="9"/>
  <c r="AD1196" i="9" s="1"/>
  <c r="AE1196" i="9" s="1"/>
  <c r="AC1192" i="9"/>
  <c r="AD1192" i="9" s="1"/>
  <c r="AE1192" i="9" s="1"/>
  <c r="AC1188" i="9"/>
  <c r="AD1188" i="9" s="1"/>
  <c r="AE1188" i="9" s="1"/>
  <c r="AC1184" i="9"/>
  <c r="AD1184" i="9" s="1"/>
  <c r="AE1184" i="9" s="1"/>
  <c r="AC1180" i="9"/>
  <c r="AD1180" i="9" s="1"/>
  <c r="AE1180" i="9" s="1"/>
  <c r="AC1176" i="9"/>
  <c r="AD1176" i="9" s="1"/>
  <c r="AE1176" i="9" s="1"/>
  <c r="AC1172" i="9"/>
  <c r="AD1172" i="9" s="1"/>
  <c r="AE1172" i="9" s="1"/>
  <c r="AC1168" i="9"/>
  <c r="AD1168" i="9" s="1"/>
  <c r="AE1168" i="9" s="1"/>
  <c r="AC1164" i="9"/>
  <c r="AD1164" i="9" s="1"/>
  <c r="AE1164" i="9" s="1"/>
  <c r="AC1160" i="9"/>
  <c r="AD1160" i="9" s="1"/>
  <c r="AE1160" i="9" s="1"/>
  <c r="AC1156" i="9"/>
  <c r="AD1156" i="9" s="1"/>
  <c r="AE1156" i="9" s="1"/>
  <c r="AC1152" i="9"/>
  <c r="AD1152" i="9" s="1"/>
  <c r="AE1152" i="9" s="1"/>
  <c r="AC1148" i="9"/>
  <c r="AD1148" i="9" s="1"/>
  <c r="AE1148" i="9" s="1"/>
  <c r="AC1144" i="9"/>
  <c r="AD1144" i="9" s="1"/>
  <c r="AE1144" i="9" s="1"/>
  <c r="AC1140" i="9"/>
  <c r="AD1140" i="9" s="1"/>
  <c r="AE1140" i="9" s="1"/>
  <c r="AC1136" i="9"/>
  <c r="AD1136" i="9" s="1"/>
  <c r="AE1136" i="9" s="1"/>
  <c r="AC1132" i="9"/>
  <c r="AD1132" i="9" s="1"/>
  <c r="AE1132" i="9" s="1"/>
  <c r="AC1128" i="9"/>
  <c r="AD1128" i="9" s="1"/>
  <c r="AE1128" i="9" s="1"/>
  <c r="AC1124" i="9"/>
  <c r="AD1124" i="9" s="1"/>
  <c r="AE1124" i="9" s="1"/>
  <c r="AC1120" i="9"/>
  <c r="AD1120" i="9" s="1"/>
  <c r="AE1120" i="9" s="1"/>
  <c r="AC1116" i="9"/>
  <c r="AD1116" i="9" s="1"/>
  <c r="AE1116" i="9" s="1"/>
  <c r="AC1112" i="9"/>
  <c r="AD1112" i="9" s="1"/>
  <c r="AE1112" i="9" s="1"/>
  <c r="AC1108" i="9"/>
  <c r="AD1108" i="9" s="1"/>
  <c r="AE1108" i="9" s="1"/>
  <c r="AC1104" i="9"/>
  <c r="AD1104" i="9" s="1"/>
  <c r="AE1104" i="9" s="1"/>
  <c r="AC1100" i="9"/>
  <c r="AD1100" i="9" s="1"/>
  <c r="AE1100" i="9" s="1"/>
  <c r="AC1096" i="9"/>
  <c r="AD1096" i="9" s="1"/>
  <c r="AE1096" i="9" s="1"/>
  <c r="AC1092" i="9"/>
  <c r="AD1092" i="9" s="1"/>
  <c r="AE1092" i="9" s="1"/>
  <c r="AC1088" i="9"/>
  <c r="AD1088" i="9" s="1"/>
  <c r="AE1088" i="9" s="1"/>
  <c r="AC1084" i="9"/>
  <c r="AD1084" i="9" s="1"/>
  <c r="AE1084" i="9" s="1"/>
  <c r="AC1080" i="9"/>
  <c r="AD1080" i="9" s="1"/>
  <c r="AE1080" i="9" s="1"/>
  <c r="AC1076" i="9"/>
  <c r="AD1076" i="9" s="1"/>
  <c r="AE1076" i="9" s="1"/>
  <c r="AC1072" i="9"/>
  <c r="AD1072" i="9" s="1"/>
  <c r="AE1072" i="9" s="1"/>
  <c r="AC1068" i="9"/>
  <c r="AD1068" i="9" s="1"/>
  <c r="AE1068" i="9" s="1"/>
  <c r="AC1064" i="9"/>
  <c r="AD1064" i="9" s="1"/>
  <c r="AE1064" i="9" s="1"/>
  <c r="AC1060" i="9"/>
  <c r="AD1060" i="9" s="1"/>
  <c r="AE1060" i="9" s="1"/>
  <c r="AC1056" i="9"/>
  <c r="AD1056" i="9" s="1"/>
  <c r="AE1056" i="9" s="1"/>
  <c r="AC1052" i="9"/>
  <c r="AD1052" i="9" s="1"/>
  <c r="AE1052" i="9" s="1"/>
  <c r="AC1048" i="9"/>
  <c r="AD1048" i="9" s="1"/>
  <c r="AE1048" i="9" s="1"/>
  <c r="AC1044" i="9"/>
  <c r="AD1044" i="9" s="1"/>
  <c r="AE1044" i="9" s="1"/>
  <c r="AC1040" i="9"/>
  <c r="AD1040" i="9" s="1"/>
  <c r="AE1040" i="9" s="1"/>
  <c r="AC1036" i="9"/>
  <c r="AD1036" i="9" s="1"/>
  <c r="AE1036" i="9" s="1"/>
  <c r="AC1032" i="9"/>
  <c r="AD1032" i="9" s="1"/>
  <c r="AE1032" i="9" s="1"/>
  <c r="AC1028" i="9"/>
  <c r="AD1028" i="9" s="1"/>
  <c r="AE1028" i="9" s="1"/>
  <c r="AC1024" i="9"/>
  <c r="AD1024" i="9" s="1"/>
  <c r="AE1024" i="9" s="1"/>
  <c r="AC1020" i="9"/>
  <c r="AD1020" i="9" s="1"/>
  <c r="AE1020" i="9" s="1"/>
  <c r="AC1016" i="9"/>
  <c r="AD1016" i="9" s="1"/>
  <c r="AE1016" i="9" s="1"/>
  <c r="AC1012" i="9"/>
  <c r="AD1012" i="9" s="1"/>
  <c r="AE1012" i="9" s="1"/>
  <c r="AC1008" i="9"/>
  <c r="AD1008" i="9" s="1"/>
  <c r="AE1008" i="9" s="1"/>
  <c r="AC1004" i="9"/>
  <c r="AD1004" i="9" s="1"/>
  <c r="AE1004" i="9" s="1"/>
  <c r="AC1000" i="9"/>
  <c r="AD1000" i="9" s="1"/>
  <c r="AE1000" i="9" s="1"/>
  <c r="AC996" i="9"/>
  <c r="AD996" i="9" s="1"/>
  <c r="AE996" i="9" s="1"/>
  <c r="AC992" i="9"/>
  <c r="AD992" i="9" s="1"/>
  <c r="AE992" i="9" s="1"/>
  <c r="AC988" i="9"/>
  <c r="AD988" i="9" s="1"/>
  <c r="AE988" i="9" s="1"/>
  <c r="AC984" i="9"/>
  <c r="AD984" i="9" s="1"/>
  <c r="AE984" i="9" s="1"/>
  <c r="AC980" i="9"/>
  <c r="AD980" i="9" s="1"/>
  <c r="AE980" i="9" s="1"/>
  <c r="AC976" i="9"/>
  <c r="AD976" i="9" s="1"/>
  <c r="AE976" i="9" s="1"/>
  <c r="AC972" i="9"/>
  <c r="AD972" i="9" s="1"/>
  <c r="AE972" i="9" s="1"/>
  <c r="AC968" i="9"/>
  <c r="AD968" i="9" s="1"/>
  <c r="AE968" i="9" s="1"/>
  <c r="AC964" i="9"/>
  <c r="AD964" i="9" s="1"/>
  <c r="AC960" i="9"/>
  <c r="AD960" i="9" s="1"/>
  <c r="AC956" i="9"/>
  <c r="AD956" i="9" s="1"/>
  <c r="AC952" i="9"/>
  <c r="AD952" i="9" s="1"/>
  <c r="AC948" i="9"/>
  <c r="AD948" i="9" s="1"/>
  <c r="AC944" i="9"/>
  <c r="AD944" i="9" s="1"/>
  <c r="AC940" i="9"/>
  <c r="AD940" i="9" s="1"/>
  <c r="AE940" i="9" s="1"/>
  <c r="AC936" i="9"/>
  <c r="AD936" i="9" s="1"/>
  <c r="AE936" i="9" s="1"/>
  <c r="AC932" i="9"/>
  <c r="AD932" i="9" s="1"/>
  <c r="AE932" i="9" s="1"/>
  <c r="AC928" i="9"/>
  <c r="AD928" i="9" s="1"/>
  <c r="AE928" i="9" s="1"/>
  <c r="AC924" i="9"/>
  <c r="AD924" i="9" s="1"/>
  <c r="AE924" i="9" s="1"/>
  <c r="AC920" i="9"/>
  <c r="AD920" i="9" s="1"/>
  <c r="AE920" i="9" s="1"/>
  <c r="AC916" i="9"/>
  <c r="AC912" i="9"/>
  <c r="AC908" i="9"/>
  <c r="AC904" i="9"/>
  <c r="AC900" i="9"/>
  <c r="AC896" i="9"/>
  <c r="AC892" i="9"/>
  <c r="AD892" i="9" s="1"/>
  <c r="AE892" i="9" s="1"/>
  <c r="AC888" i="9"/>
  <c r="AD888" i="9" s="1"/>
  <c r="AE888" i="9" s="1"/>
  <c r="AC884" i="9"/>
  <c r="AD884" i="9" s="1"/>
  <c r="AE884" i="9" s="1"/>
  <c r="AC880" i="9"/>
  <c r="AD880" i="9" s="1"/>
  <c r="AE880" i="9" s="1"/>
  <c r="AC876" i="9"/>
  <c r="AD876" i="9" s="1"/>
  <c r="AE876" i="9" s="1"/>
  <c r="AC872" i="9"/>
  <c r="AD872" i="9" s="1"/>
  <c r="AE872" i="9" s="1"/>
  <c r="AC868" i="9"/>
  <c r="AD868" i="9" s="1"/>
  <c r="AE868" i="9" s="1"/>
  <c r="AC864" i="9"/>
  <c r="AD864" i="9" s="1"/>
  <c r="AE864" i="9" s="1"/>
  <c r="AC860" i="9"/>
  <c r="AD860" i="9" s="1"/>
  <c r="AE860" i="9" s="1"/>
  <c r="AC856" i="9"/>
  <c r="AD856" i="9" s="1"/>
  <c r="AE856" i="9" s="1"/>
  <c r="AC852" i="9"/>
  <c r="AD852" i="9" s="1"/>
  <c r="AE852" i="9" s="1"/>
  <c r="AC848" i="9"/>
  <c r="AD848" i="9" s="1"/>
  <c r="AE848" i="9" s="1"/>
  <c r="AC844" i="9"/>
  <c r="AD844" i="9" s="1"/>
  <c r="AE844" i="9" s="1"/>
  <c r="AC840" i="9"/>
  <c r="AD840" i="9" s="1"/>
  <c r="AE840" i="9" s="1"/>
  <c r="AC836" i="9"/>
  <c r="AD836" i="9" s="1"/>
  <c r="AE836" i="9" s="1"/>
  <c r="AC832" i="9"/>
  <c r="AD832" i="9" s="1"/>
  <c r="AE832" i="9" s="1"/>
  <c r="AC828" i="9"/>
  <c r="AD828" i="9" s="1"/>
  <c r="AE828" i="9" s="1"/>
  <c r="AC824" i="9"/>
  <c r="AD824" i="9" s="1"/>
  <c r="AE824" i="9" s="1"/>
  <c r="AC820" i="9"/>
  <c r="AD820" i="9" s="1"/>
  <c r="AE820" i="9" s="1"/>
  <c r="AC816" i="9"/>
  <c r="AD816" i="9" s="1"/>
  <c r="AE816" i="9" s="1"/>
  <c r="AC812" i="9"/>
  <c r="AD812" i="9" s="1"/>
  <c r="AE812" i="9" s="1"/>
  <c r="AC808" i="9"/>
  <c r="AD808" i="9" s="1"/>
  <c r="AE808" i="9" s="1"/>
  <c r="AC804" i="9"/>
  <c r="AD804" i="9" s="1"/>
  <c r="AE804" i="9" s="1"/>
  <c r="AC800" i="9"/>
  <c r="AD800" i="9" s="1"/>
  <c r="AE800" i="9" s="1"/>
  <c r="AC796" i="9"/>
  <c r="AD796" i="9" s="1"/>
  <c r="AC792" i="9"/>
  <c r="AD792" i="9" s="1"/>
  <c r="AC788" i="9"/>
  <c r="AD788" i="9" s="1"/>
  <c r="AC784" i="9"/>
  <c r="AD784" i="9" s="1"/>
  <c r="AC780" i="9"/>
  <c r="AD780" i="9" s="1"/>
  <c r="AC776" i="9"/>
  <c r="AD776" i="9" s="1"/>
  <c r="AC772" i="9"/>
  <c r="AD772" i="9" s="1"/>
  <c r="AE772" i="9" s="1"/>
  <c r="AC768" i="9"/>
  <c r="AD768" i="9" s="1"/>
  <c r="AE768" i="9" s="1"/>
  <c r="AC764" i="9"/>
  <c r="AD764" i="9" s="1"/>
  <c r="AE764" i="9" s="1"/>
  <c r="AC760" i="9"/>
  <c r="AD760" i="9" s="1"/>
  <c r="AE760" i="9" s="1"/>
  <c r="AC756" i="9"/>
  <c r="AD756" i="9" s="1"/>
  <c r="AE756" i="9" s="1"/>
  <c r="AC752" i="9"/>
  <c r="AD752" i="9" s="1"/>
  <c r="AE752" i="9" s="1"/>
  <c r="AC748" i="9"/>
  <c r="AD748" i="9" s="1"/>
  <c r="AE748" i="9" s="1"/>
  <c r="AC744" i="9"/>
  <c r="AD744" i="9" s="1"/>
  <c r="AE744" i="9" s="1"/>
  <c r="AC740" i="9"/>
  <c r="AD740" i="9" s="1"/>
  <c r="AE740" i="9" s="1"/>
  <c r="AC736" i="9"/>
  <c r="AD736" i="9" s="1"/>
  <c r="AE736" i="9" s="1"/>
  <c r="AC732" i="9"/>
  <c r="AD732" i="9" s="1"/>
  <c r="AE732" i="9" s="1"/>
  <c r="AC728" i="9"/>
  <c r="AD728" i="9" s="1"/>
  <c r="AE728" i="9" s="1"/>
  <c r="AC724" i="9"/>
  <c r="AD724" i="9" s="1"/>
  <c r="AE724" i="9" s="1"/>
  <c r="AC720" i="9"/>
  <c r="AD720" i="9" s="1"/>
  <c r="AE720" i="9" s="1"/>
  <c r="AC716" i="9"/>
  <c r="AD716" i="9" s="1"/>
  <c r="AE716" i="9" s="1"/>
  <c r="AC712" i="9"/>
  <c r="AD712" i="9" s="1"/>
  <c r="AE712" i="9" s="1"/>
  <c r="AC708" i="9"/>
  <c r="AD708" i="9" s="1"/>
  <c r="AE708" i="9" s="1"/>
  <c r="AC704" i="9"/>
  <c r="AD704" i="9" s="1"/>
  <c r="AE704" i="9" s="1"/>
  <c r="AC700" i="9"/>
  <c r="AD700" i="9" s="1"/>
  <c r="AE700" i="9" s="1"/>
  <c r="AC696" i="9"/>
  <c r="AD696" i="9" s="1"/>
  <c r="AE696" i="9" s="1"/>
  <c r="AC692" i="9"/>
  <c r="AD692" i="9" s="1"/>
  <c r="AE692" i="9" s="1"/>
  <c r="AC688" i="9"/>
  <c r="AD688" i="9" s="1"/>
  <c r="AE688" i="9" s="1"/>
  <c r="AC684" i="9"/>
  <c r="AD684" i="9" s="1"/>
  <c r="AE684" i="9" s="1"/>
  <c r="AC680" i="9"/>
  <c r="AD680" i="9" s="1"/>
  <c r="AE680" i="9" s="1"/>
  <c r="AC676" i="9"/>
  <c r="AD676" i="9" s="1"/>
  <c r="AE676" i="9" s="1"/>
  <c r="AC672" i="9"/>
  <c r="AD672" i="9" s="1"/>
  <c r="AE672" i="9" s="1"/>
  <c r="AC668" i="9"/>
  <c r="AD668" i="9" s="1"/>
  <c r="AE668" i="9" s="1"/>
  <c r="AC664" i="9"/>
  <c r="AD664" i="9" s="1"/>
  <c r="AE664" i="9" s="1"/>
  <c r="AC660" i="9"/>
  <c r="AD660" i="9" s="1"/>
  <c r="AE660" i="9" s="1"/>
  <c r="AC656" i="9"/>
  <c r="AD656" i="9" s="1"/>
  <c r="AE656" i="9" s="1"/>
  <c r="AC652" i="9"/>
  <c r="AD652" i="9" s="1"/>
  <c r="AE652" i="9" s="1"/>
  <c r="AC648" i="9"/>
  <c r="AD648" i="9" s="1"/>
  <c r="AE648" i="9" s="1"/>
  <c r="AC644" i="9"/>
  <c r="AD644" i="9" s="1"/>
  <c r="AE644" i="9" s="1"/>
  <c r="AC640" i="9"/>
  <c r="AD640" i="9" s="1"/>
  <c r="AE640" i="9" s="1"/>
  <c r="AC636" i="9"/>
  <c r="AD636" i="9" s="1"/>
  <c r="AE636" i="9" s="1"/>
  <c r="AC632" i="9"/>
  <c r="AD632" i="9" s="1"/>
  <c r="AE632" i="9" s="1"/>
  <c r="AC628" i="9"/>
  <c r="AD628" i="9" s="1"/>
  <c r="AE628" i="9" s="1"/>
  <c r="AC624" i="9"/>
  <c r="AD624" i="9" s="1"/>
  <c r="AE624" i="9" s="1"/>
  <c r="AC620" i="9"/>
  <c r="AD620" i="9" s="1"/>
  <c r="AE620" i="9" s="1"/>
  <c r="AC616" i="9"/>
  <c r="AD616" i="9" s="1"/>
  <c r="AE616" i="9" s="1"/>
  <c r="AC612" i="9"/>
  <c r="AD612" i="9" s="1"/>
  <c r="AE612" i="9" s="1"/>
  <c r="AC608" i="9"/>
  <c r="AD608" i="9" s="1"/>
  <c r="AE608" i="9" s="1"/>
  <c r="AC604" i="9"/>
  <c r="AD604" i="9" s="1"/>
  <c r="AE604" i="9" s="1"/>
  <c r="AC600" i="9"/>
  <c r="AD600" i="9" s="1"/>
  <c r="AE600" i="9" s="1"/>
  <c r="AC596" i="9"/>
  <c r="AD596" i="9" s="1"/>
  <c r="AE596" i="9" s="1"/>
  <c r="AC592" i="9"/>
  <c r="AD592" i="9" s="1"/>
  <c r="AE592" i="9" s="1"/>
  <c r="AC588" i="9"/>
  <c r="AD588" i="9" s="1"/>
  <c r="AE588" i="9" s="1"/>
  <c r="AC584" i="9"/>
  <c r="AD584" i="9" s="1"/>
  <c r="AE584" i="9" s="1"/>
  <c r="AC580" i="9"/>
  <c r="AD580" i="9" s="1"/>
  <c r="AE580" i="9" s="1"/>
  <c r="AC576" i="9"/>
  <c r="AD576" i="9" s="1"/>
  <c r="AE576" i="9" s="1"/>
  <c r="AC572" i="9"/>
  <c r="AD572" i="9" s="1"/>
  <c r="AE572" i="9" s="1"/>
  <c r="AC568" i="9"/>
  <c r="AD568" i="9" s="1"/>
  <c r="AE568" i="9" s="1"/>
  <c r="AC564" i="9"/>
  <c r="AD564" i="9" s="1"/>
  <c r="AE564" i="9" s="1"/>
  <c r="AC560" i="9"/>
  <c r="AD560" i="9" s="1"/>
  <c r="AE560" i="9" s="1"/>
  <c r="AC556" i="9"/>
  <c r="AD556" i="9" s="1"/>
  <c r="AC552" i="9"/>
  <c r="AD552" i="9" s="1"/>
  <c r="AC548" i="9"/>
  <c r="AD548" i="9" s="1"/>
  <c r="AC544" i="9"/>
  <c r="AD544" i="9" s="1"/>
  <c r="AC540" i="9"/>
  <c r="AD540" i="9" s="1"/>
  <c r="AC536" i="9"/>
  <c r="AD536" i="9" s="1"/>
  <c r="AC532" i="9"/>
  <c r="AD532" i="9" s="1"/>
  <c r="AE532" i="9" s="1"/>
  <c r="AC528" i="9"/>
  <c r="AD528" i="9" s="1"/>
  <c r="AE528" i="9" s="1"/>
  <c r="AC524" i="9"/>
  <c r="AD524" i="9" s="1"/>
  <c r="AE524" i="9" s="1"/>
  <c r="AC520" i="9"/>
  <c r="AD520" i="9" s="1"/>
  <c r="AE520" i="9" s="1"/>
  <c r="AC516" i="9"/>
  <c r="AD516" i="9" s="1"/>
  <c r="AE516" i="9" s="1"/>
  <c r="AC512" i="9"/>
  <c r="AD512" i="9" s="1"/>
  <c r="AE512" i="9" s="1"/>
  <c r="AC508" i="9"/>
  <c r="AC504" i="9"/>
  <c r="AC500" i="9"/>
  <c r="AC496" i="9"/>
  <c r="AC492" i="9"/>
  <c r="AC488" i="9"/>
  <c r="AC484" i="9"/>
  <c r="AD484" i="9" s="1"/>
  <c r="AE484" i="9" s="1"/>
  <c r="AC480" i="9"/>
  <c r="AD480" i="9" s="1"/>
  <c r="AE480" i="9" s="1"/>
  <c r="AC476" i="9"/>
  <c r="AD476" i="9" s="1"/>
  <c r="AE476" i="9" s="1"/>
  <c r="AC472" i="9"/>
  <c r="AD472" i="9" s="1"/>
  <c r="AE472" i="9" s="1"/>
  <c r="AC468" i="9"/>
  <c r="AD468" i="9" s="1"/>
  <c r="AE468" i="9" s="1"/>
  <c r="AC464" i="9"/>
  <c r="AD464" i="9" s="1"/>
  <c r="AE464" i="9" s="1"/>
  <c r="AC460" i="9"/>
  <c r="AD460" i="9" s="1"/>
  <c r="AE460" i="9" s="1"/>
  <c r="AC456" i="9"/>
  <c r="AD456" i="9" s="1"/>
  <c r="AE456" i="9" s="1"/>
  <c r="AC452" i="9"/>
  <c r="AD452" i="9" s="1"/>
  <c r="AE452" i="9" s="1"/>
  <c r="AC448" i="9"/>
  <c r="AD448" i="9" s="1"/>
  <c r="AE448" i="9" s="1"/>
  <c r="AC444" i="9"/>
  <c r="AD444" i="9" s="1"/>
  <c r="AE444" i="9" s="1"/>
  <c r="AC440" i="9"/>
  <c r="AD440" i="9" s="1"/>
  <c r="AE440" i="9" s="1"/>
  <c r="AC436" i="9"/>
  <c r="AD436" i="9" s="1"/>
  <c r="AE436" i="9" s="1"/>
  <c r="AC432" i="9"/>
  <c r="AD432" i="9" s="1"/>
  <c r="AE432" i="9" s="1"/>
  <c r="AC428" i="9"/>
  <c r="AD428" i="9" s="1"/>
  <c r="AE428" i="9" s="1"/>
  <c r="AC424" i="9"/>
  <c r="AD424" i="9" s="1"/>
  <c r="AE424" i="9" s="1"/>
  <c r="AC420" i="9"/>
  <c r="AD420" i="9" s="1"/>
  <c r="AE420" i="9" s="1"/>
  <c r="AC416" i="9"/>
  <c r="AD416" i="9" s="1"/>
  <c r="AE416" i="9" s="1"/>
  <c r="AC412" i="9"/>
  <c r="AD412" i="9" s="1"/>
  <c r="AE412" i="9" s="1"/>
  <c r="AC408" i="9"/>
  <c r="AD408" i="9" s="1"/>
  <c r="AE408" i="9" s="1"/>
  <c r="AC404" i="9"/>
  <c r="AD404" i="9" s="1"/>
  <c r="AE404" i="9" s="1"/>
  <c r="AC400" i="9"/>
  <c r="AD400" i="9" s="1"/>
  <c r="AE400" i="9" s="1"/>
  <c r="AC396" i="9"/>
  <c r="AD396" i="9" s="1"/>
  <c r="AE396" i="9" s="1"/>
  <c r="AC392" i="9"/>
  <c r="AD392" i="9" s="1"/>
  <c r="AE392" i="9" s="1"/>
  <c r="AC388" i="9"/>
  <c r="AD388" i="9" s="1"/>
  <c r="AE388" i="9" s="1"/>
  <c r="AC384" i="9"/>
  <c r="AD384" i="9" s="1"/>
  <c r="AE384" i="9" s="1"/>
  <c r="AC380" i="9"/>
  <c r="AD380" i="9" s="1"/>
  <c r="AE380" i="9" s="1"/>
  <c r="AC376" i="9"/>
  <c r="AD376" i="9" s="1"/>
  <c r="AE376" i="9" s="1"/>
  <c r="AC372" i="9"/>
  <c r="AD372" i="9" s="1"/>
  <c r="AE372" i="9" s="1"/>
  <c r="AC368" i="9"/>
  <c r="AD368" i="9" s="1"/>
  <c r="AE368" i="9" s="1"/>
  <c r="AC364" i="9"/>
  <c r="AD364" i="9" s="1"/>
  <c r="AE364" i="9" s="1"/>
  <c r="AC360" i="9"/>
  <c r="AD360" i="9" s="1"/>
  <c r="AE360" i="9" s="1"/>
  <c r="AC356" i="9"/>
  <c r="AD356" i="9" s="1"/>
  <c r="AE356" i="9" s="1"/>
  <c r="AC352" i="9"/>
  <c r="AD352" i="9" s="1"/>
  <c r="AE352" i="9" s="1"/>
  <c r="AC348" i="9"/>
  <c r="AD348" i="9" s="1"/>
  <c r="AE348" i="9" s="1"/>
  <c r="AC344" i="9"/>
  <c r="AD344" i="9" s="1"/>
  <c r="AE344" i="9" s="1"/>
  <c r="AC340" i="9"/>
  <c r="AD340" i="9" s="1"/>
  <c r="AE340" i="9" s="1"/>
  <c r="AC336" i="9"/>
  <c r="AD336" i="9" s="1"/>
  <c r="AE336" i="9" s="1"/>
  <c r="AC332" i="9"/>
  <c r="AD332" i="9" s="1"/>
  <c r="AE332" i="9" s="1"/>
  <c r="AC328" i="9"/>
  <c r="AD328" i="9" s="1"/>
  <c r="AE328" i="9" s="1"/>
  <c r="AC324" i="9"/>
  <c r="AD324" i="9" s="1"/>
  <c r="AE324" i="9" s="1"/>
  <c r="AC320" i="9"/>
  <c r="AD320" i="9" s="1"/>
  <c r="AE320" i="9" s="1"/>
  <c r="AC316" i="9"/>
  <c r="AD316" i="9" s="1"/>
  <c r="AE316" i="9" s="1"/>
  <c r="AC312" i="9"/>
  <c r="AD312" i="9" s="1"/>
  <c r="AE312" i="9" s="1"/>
  <c r="AC308" i="9"/>
  <c r="AD308" i="9" s="1"/>
  <c r="AE308" i="9" s="1"/>
  <c r="AC304" i="9"/>
  <c r="AD304" i="9" s="1"/>
  <c r="AE304" i="9" s="1"/>
  <c r="AC300" i="9"/>
  <c r="AD300" i="9" s="1"/>
  <c r="AE300" i="9" s="1"/>
  <c r="AC296" i="9"/>
  <c r="AD296" i="9" s="1"/>
  <c r="AE296" i="9" s="1"/>
  <c r="AC292" i="9"/>
  <c r="AD292" i="9" s="1"/>
  <c r="AE292" i="9" s="1"/>
  <c r="AC288" i="9"/>
  <c r="AD288" i="9" s="1"/>
  <c r="AE288" i="9" s="1"/>
  <c r="AC284" i="9"/>
  <c r="AD284" i="9" s="1"/>
  <c r="AE284" i="9" s="1"/>
  <c r="AC280" i="9"/>
  <c r="AD280" i="9" s="1"/>
  <c r="AE280" i="9" s="1"/>
  <c r="AC276" i="9"/>
  <c r="AD276" i="9" s="1"/>
  <c r="AE276" i="9" s="1"/>
  <c r="AC272" i="9"/>
  <c r="AD272" i="9" s="1"/>
  <c r="AE272" i="9" s="1"/>
  <c r="AC268" i="9"/>
  <c r="AD268" i="9" s="1"/>
  <c r="AE268" i="9" s="1"/>
  <c r="AC264" i="9"/>
  <c r="AD264" i="9" s="1"/>
  <c r="AE264" i="9" s="1"/>
  <c r="AC260" i="9"/>
  <c r="AD260" i="9" s="1"/>
  <c r="AE260" i="9" s="1"/>
  <c r="AC256" i="9"/>
  <c r="AD256" i="9" s="1"/>
  <c r="AE256" i="9" s="1"/>
  <c r="AC252" i="9"/>
  <c r="AD252" i="9" s="1"/>
  <c r="AE252" i="9" s="1"/>
  <c r="AC248" i="9"/>
  <c r="AD248" i="9" s="1"/>
  <c r="AE248" i="9" s="1"/>
  <c r="AC244" i="9"/>
  <c r="AD244" i="9" s="1"/>
  <c r="AE244" i="9" s="1"/>
  <c r="AC240" i="9"/>
  <c r="AD240" i="9" s="1"/>
  <c r="AE240" i="9" s="1"/>
  <c r="AC236" i="9"/>
  <c r="AD236" i="9" s="1"/>
  <c r="AE236" i="9" s="1"/>
  <c r="AC232" i="9"/>
  <c r="AD232" i="9" s="1"/>
  <c r="AE232" i="9" s="1"/>
  <c r="AC228" i="9"/>
  <c r="AD228" i="9" s="1"/>
  <c r="AE228" i="9" s="1"/>
  <c r="AC224" i="9"/>
  <c r="AD224" i="9" s="1"/>
  <c r="AE224" i="9" s="1"/>
  <c r="AC220" i="9"/>
  <c r="AD220" i="9" s="1"/>
  <c r="AE220" i="9" s="1"/>
  <c r="AC216" i="9"/>
  <c r="AD216" i="9" s="1"/>
  <c r="AE216" i="9" s="1"/>
  <c r="AC212" i="9"/>
  <c r="AD212" i="9" s="1"/>
  <c r="AE212" i="9" s="1"/>
  <c r="AC208" i="9"/>
  <c r="AD208" i="9" s="1"/>
  <c r="AE208" i="9" s="1"/>
  <c r="AC204" i="9"/>
  <c r="AD204" i="9" s="1"/>
  <c r="AE204" i="9" s="1"/>
  <c r="AC200" i="9"/>
  <c r="AD200" i="9" s="1"/>
  <c r="AE200" i="9" s="1"/>
  <c r="AC196" i="9"/>
  <c r="AD196" i="9" s="1"/>
  <c r="AE196" i="9" s="1"/>
  <c r="AC192" i="9"/>
  <c r="AD192" i="9" s="1"/>
  <c r="AE192" i="9" s="1"/>
  <c r="AC188" i="9"/>
  <c r="AD188" i="9" s="1"/>
  <c r="AE188" i="9" s="1"/>
  <c r="AC184" i="9"/>
  <c r="AD184" i="9" s="1"/>
  <c r="AE184" i="9" s="1"/>
  <c r="AC180" i="9"/>
  <c r="AD180" i="9" s="1"/>
  <c r="AE180" i="9" s="1"/>
  <c r="AC176" i="9"/>
  <c r="AD176" i="9" s="1"/>
  <c r="AE176" i="9" s="1"/>
  <c r="AC172" i="9"/>
  <c r="AD172" i="9" s="1"/>
  <c r="AE172" i="9" s="1"/>
  <c r="AC168" i="9"/>
  <c r="AD168" i="9" s="1"/>
  <c r="AE168" i="9" s="1"/>
  <c r="AC164" i="9"/>
  <c r="AD164" i="9" s="1"/>
  <c r="AE164" i="9" s="1"/>
  <c r="AC160" i="9"/>
  <c r="AD160" i="9" s="1"/>
  <c r="AE160" i="9" s="1"/>
  <c r="AC156" i="9"/>
  <c r="AD156" i="9" s="1"/>
  <c r="AE156" i="9" s="1"/>
  <c r="AC152" i="9"/>
  <c r="AD152" i="9" s="1"/>
  <c r="AE152" i="9" s="1"/>
  <c r="AC148" i="9"/>
  <c r="AD148" i="9" s="1"/>
  <c r="AE148" i="9" s="1"/>
  <c r="AC144" i="9"/>
  <c r="AD144" i="9" s="1"/>
  <c r="AE144" i="9" s="1"/>
  <c r="AC140" i="9"/>
  <c r="AD140" i="9" s="1"/>
  <c r="AE140" i="9" s="1"/>
  <c r="AC136" i="9"/>
  <c r="AD136" i="9" s="1"/>
  <c r="AE136" i="9" s="1"/>
  <c r="AC132" i="9"/>
  <c r="AD132" i="9" s="1"/>
  <c r="AE132" i="9" s="1"/>
  <c r="AC128" i="9"/>
  <c r="AD128" i="9" s="1"/>
  <c r="AE128" i="9" s="1"/>
  <c r="AC124" i="9"/>
  <c r="AD124" i="9" s="1"/>
  <c r="AE124" i="9" s="1"/>
  <c r="AC120" i="9"/>
  <c r="AD120" i="9" s="1"/>
  <c r="AE120" i="9" s="1"/>
  <c r="AC116" i="9"/>
  <c r="AD116" i="9" s="1"/>
  <c r="AE116" i="9" s="1"/>
  <c r="AC112" i="9"/>
  <c r="AD112" i="9" s="1"/>
  <c r="AE112" i="9" s="1"/>
  <c r="AC108" i="9"/>
  <c r="AD108" i="9" s="1"/>
  <c r="AE108" i="9" s="1"/>
  <c r="AC104" i="9"/>
  <c r="AD104" i="9" s="1"/>
  <c r="AE104" i="9" s="1"/>
  <c r="AC100" i="9"/>
  <c r="AD100" i="9" s="1"/>
  <c r="AE100" i="9" s="1"/>
  <c r="AC96" i="9"/>
  <c r="AD96" i="9" s="1"/>
  <c r="AE96" i="9" s="1"/>
  <c r="AC92" i="9"/>
  <c r="AD92" i="9" s="1"/>
  <c r="AE92" i="9" s="1"/>
  <c r="AC88" i="9"/>
  <c r="AD88" i="9" s="1"/>
  <c r="AE88" i="9" s="1"/>
  <c r="AC84" i="9"/>
  <c r="AD84" i="9" s="1"/>
  <c r="AE84" i="9" s="1"/>
  <c r="AC80" i="9"/>
  <c r="AD80" i="9" s="1"/>
  <c r="AE80" i="9" s="1"/>
  <c r="AC76" i="9"/>
  <c r="AD76" i="9" s="1"/>
  <c r="AC72" i="9"/>
  <c r="AD72" i="9" s="1"/>
  <c r="AC68" i="9"/>
  <c r="AD68" i="9" s="1"/>
  <c r="AC64" i="9"/>
  <c r="AD64" i="9" s="1"/>
  <c r="AC60" i="9"/>
  <c r="AD60" i="9" s="1"/>
  <c r="AC56" i="9"/>
  <c r="AD56" i="9" s="1"/>
  <c r="AC52" i="9"/>
  <c r="AD52" i="9" s="1"/>
  <c r="AE52" i="9" s="1"/>
  <c r="AC48" i="9"/>
  <c r="AD48" i="9" s="1"/>
  <c r="AE48" i="9" s="1"/>
  <c r="AC44" i="9"/>
  <c r="AD44" i="9" s="1"/>
  <c r="AE44" i="9" s="1"/>
  <c r="AC40" i="9"/>
  <c r="AD40" i="9" s="1"/>
  <c r="AE40" i="9" s="1"/>
  <c r="AC36" i="9"/>
  <c r="AD36" i="9" s="1"/>
  <c r="AE36" i="9" s="1"/>
  <c r="AC32" i="9"/>
  <c r="AD32" i="9" s="1"/>
  <c r="AE32" i="9" s="1"/>
  <c r="AC28" i="9"/>
  <c r="AC24" i="9"/>
  <c r="AC20" i="9"/>
  <c r="AC16" i="9"/>
  <c r="AC12" i="9"/>
  <c r="AC8" i="9"/>
  <c r="AC8760" i="9"/>
  <c r="AD8760" i="9" s="1"/>
  <c r="AE8760" i="9" s="1"/>
  <c r="AC8752" i="9"/>
  <c r="AD8752" i="9" s="1"/>
  <c r="AE8752" i="9" s="1"/>
  <c r="AC8736" i="9"/>
  <c r="AD8736" i="9" s="1"/>
  <c r="AE8736" i="9" s="1"/>
  <c r="AC8716" i="9"/>
  <c r="AD8716" i="9" s="1"/>
  <c r="AE8716" i="9" s="1"/>
  <c r="AC8700" i="9"/>
  <c r="AD8700" i="9" s="1"/>
  <c r="AE8700" i="9" s="1"/>
  <c r="AC8684" i="9"/>
  <c r="AD8684" i="9" s="1"/>
  <c r="AE8684" i="9" s="1"/>
  <c r="AC8668" i="9"/>
  <c r="AD8668" i="9" s="1"/>
  <c r="AE8668" i="9" s="1"/>
  <c r="AC8648" i="9"/>
  <c r="AD8648" i="9" s="1"/>
  <c r="AE8648" i="9" s="1"/>
  <c r="AC8763" i="9"/>
  <c r="AD8763" i="9" s="1"/>
  <c r="AE8763" i="9" s="1"/>
  <c r="AC8759" i="9"/>
  <c r="AD8759" i="9" s="1"/>
  <c r="AE8759" i="9" s="1"/>
  <c r="AC8755" i="9"/>
  <c r="AD8755" i="9" s="1"/>
  <c r="AE8755" i="9" s="1"/>
  <c r="AC8751" i="9"/>
  <c r="AD8751" i="9" s="1"/>
  <c r="AE8751" i="9" s="1"/>
  <c r="AC8747" i="9"/>
  <c r="AD8747" i="9" s="1"/>
  <c r="AE8747" i="9" s="1"/>
  <c r="AC8743" i="9"/>
  <c r="AD8743" i="9" s="1"/>
  <c r="AE8743" i="9" s="1"/>
  <c r="AC8739" i="9"/>
  <c r="AD8739" i="9" s="1"/>
  <c r="AE8739" i="9" s="1"/>
  <c r="AC8735" i="9"/>
  <c r="AD8735" i="9" s="1"/>
  <c r="AE8735" i="9" s="1"/>
  <c r="AC8731" i="9"/>
  <c r="AD8731" i="9" s="1"/>
  <c r="AE8731" i="9" s="1"/>
  <c r="AC8727" i="9"/>
  <c r="AD8727" i="9" s="1"/>
  <c r="AE8727" i="9" s="1"/>
  <c r="AC8723" i="9"/>
  <c r="AD8723" i="9" s="1"/>
  <c r="AE8723" i="9" s="1"/>
  <c r="AC8719" i="9"/>
  <c r="AD8719" i="9" s="1"/>
  <c r="AE8719" i="9" s="1"/>
  <c r="AC8715" i="9"/>
  <c r="AD8715" i="9" s="1"/>
  <c r="AE8715" i="9" s="1"/>
  <c r="AC8711" i="9"/>
  <c r="AD8711" i="9" s="1"/>
  <c r="AE8711" i="9" s="1"/>
  <c r="AC8707" i="9"/>
  <c r="AD8707" i="9" s="1"/>
  <c r="AE8707" i="9" s="1"/>
  <c r="AC8703" i="9"/>
  <c r="AD8703" i="9" s="1"/>
  <c r="AE8703" i="9" s="1"/>
  <c r="AC8699" i="9"/>
  <c r="AD8699" i="9" s="1"/>
  <c r="AE8699" i="9" s="1"/>
  <c r="AC8695" i="9"/>
  <c r="AD8695" i="9" s="1"/>
  <c r="AE8695" i="9" s="1"/>
  <c r="AC8691" i="9"/>
  <c r="AD8691" i="9" s="1"/>
  <c r="AE8691" i="9" s="1"/>
  <c r="AC8687" i="9"/>
  <c r="AD8687" i="9" s="1"/>
  <c r="AE8687" i="9" s="1"/>
  <c r="AC8683" i="9"/>
  <c r="AD8683" i="9" s="1"/>
  <c r="AE8683" i="9" s="1"/>
  <c r="AC8679" i="9"/>
  <c r="AD8679" i="9" s="1"/>
  <c r="AE8679" i="9" s="1"/>
  <c r="AC8675" i="9"/>
  <c r="AD8675" i="9" s="1"/>
  <c r="AE8675" i="9" s="1"/>
  <c r="AC8671" i="9"/>
  <c r="AD8671" i="9" s="1"/>
  <c r="AE8671" i="9" s="1"/>
  <c r="AC8667" i="9"/>
  <c r="AD8667" i="9" s="1"/>
  <c r="AE8667" i="9" s="1"/>
  <c r="AC8663" i="9"/>
  <c r="AD8663" i="9" s="1"/>
  <c r="AE8663" i="9" s="1"/>
  <c r="AC8659" i="9"/>
  <c r="AD8659" i="9" s="1"/>
  <c r="AE8659" i="9" s="1"/>
  <c r="AC8655" i="9"/>
  <c r="AD8655" i="9" s="1"/>
  <c r="AE8655" i="9" s="1"/>
  <c r="AC8651" i="9"/>
  <c r="AD8651" i="9" s="1"/>
  <c r="AE8651" i="9" s="1"/>
  <c r="AC8647" i="9"/>
  <c r="AD8647" i="9" s="1"/>
  <c r="AE8647" i="9" s="1"/>
  <c r="AC8643" i="9"/>
  <c r="AD8643" i="9" s="1"/>
  <c r="AE8643" i="9" s="1"/>
  <c r="AC8639" i="9"/>
  <c r="AD8639" i="9" s="1"/>
  <c r="AE8639" i="9" s="1"/>
  <c r="AC8635" i="9"/>
  <c r="AD8635" i="9" s="1"/>
  <c r="AE8635" i="9" s="1"/>
  <c r="AC8631" i="9"/>
  <c r="AD8631" i="9" s="1"/>
  <c r="AE8631" i="9" s="1"/>
  <c r="AC8627" i="9"/>
  <c r="AD8627" i="9" s="1"/>
  <c r="AE8627" i="9" s="1"/>
  <c r="AC8623" i="9"/>
  <c r="AD8623" i="9" s="1"/>
  <c r="AE8623" i="9" s="1"/>
  <c r="AC8619" i="9"/>
  <c r="AD8619" i="9" s="1"/>
  <c r="AE8619" i="9" s="1"/>
  <c r="AC8615" i="9"/>
  <c r="AD8615" i="9" s="1"/>
  <c r="AE8615" i="9" s="1"/>
  <c r="AC8611" i="9"/>
  <c r="AD8611" i="9" s="1"/>
  <c r="AE8611" i="9" s="1"/>
  <c r="AC8607" i="9"/>
  <c r="AD8607" i="9" s="1"/>
  <c r="AE8607" i="9" s="1"/>
  <c r="AC8603" i="9"/>
  <c r="AD8603" i="9" s="1"/>
  <c r="AE8603" i="9" s="1"/>
  <c r="AC8599" i="9"/>
  <c r="AD8599" i="9" s="1"/>
  <c r="AE8599" i="9" s="1"/>
  <c r="AC8595" i="9"/>
  <c r="AD8595" i="9" s="1"/>
  <c r="AE8595" i="9" s="1"/>
  <c r="AC8591" i="9"/>
  <c r="AD8591" i="9" s="1"/>
  <c r="AE8591" i="9" s="1"/>
  <c r="AC8587" i="9"/>
  <c r="AD8587" i="9" s="1"/>
  <c r="AE8587" i="9" s="1"/>
  <c r="AC8583" i="9"/>
  <c r="AD8583" i="9" s="1"/>
  <c r="AE8583" i="9" s="1"/>
  <c r="AC8579" i="9"/>
  <c r="AD8579" i="9" s="1"/>
  <c r="AE8579" i="9" s="1"/>
  <c r="AC8575" i="9"/>
  <c r="AD8575" i="9" s="1"/>
  <c r="AE8575" i="9" s="1"/>
  <c r="AC8571" i="9"/>
  <c r="AD8571" i="9" s="1"/>
  <c r="AE8571" i="9" s="1"/>
  <c r="AC8567" i="9"/>
  <c r="AD8567" i="9" s="1"/>
  <c r="AE8567" i="9" s="1"/>
  <c r="AC8563" i="9"/>
  <c r="AD8563" i="9" s="1"/>
  <c r="AE8563" i="9" s="1"/>
  <c r="AC8559" i="9"/>
  <c r="AD8559" i="9" s="1"/>
  <c r="AE8559" i="9" s="1"/>
  <c r="AC8555" i="9"/>
  <c r="AD8555" i="9" s="1"/>
  <c r="AE8555" i="9" s="1"/>
  <c r="AC8551" i="9"/>
  <c r="AD8551" i="9" s="1"/>
  <c r="AE8551" i="9" s="1"/>
  <c r="AC8547" i="9"/>
  <c r="AD8547" i="9" s="1"/>
  <c r="AE8547" i="9" s="1"/>
  <c r="AC8543" i="9"/>
  <c r="AD8543" i="9" s="1"/>
  <c r="AE8543" i="9" s="1"/>
  <c r="AC8539" i="9"/>
  <c r="AD8539" i="9" s="1"/>
  <c r="AE8539" i="9" s="1"/>
  <c r="AC8535" i="9"/>
  <c r="AD8535" i="9" s="1"/>
  <c r="AE8535" i="9" s="1"/>
  <c r="AC8531" i="9"/>
  <c r="AD8531" i="9" s="1"/>
  <c r="AE8531" i="9" s="1"/>
  <c r="AC8527" i="9"/>
  <c r="AD8527" i="9" s="1"/>
  <c r="AE8527" i="9" s="1"/>
  <c r="AC8523" i="9"/>
  <c r="AD8523" i="9" s="1"/>
  <c r="AC8519" i="9"/>
  <c r="AD8519" i="9" s="1"/>
  <c r="AC8515" i="9"/>
  <c r="AD8515" i="9" s="1"/>
  <c r="AC8511" i="9"/>
  <c r="AD8511" i="9" s="1"/>
  <c r="AC8507" i="9"/>
  <c r="AD8507" i="9" s="1"/>
  <c r="AC8503" i="9"/>
  <c r="AD8503" i="9" s="1"/>
  <c r="AC8499" i="9"/>
  <c r="AD8499" i="9" s="1"/>
  <c r="AE8499" i="9" s="1"/>
  <c r="AC8495" i="9"/>
  <c r="AD8495" i="9" s="1"/>
  <c r="AE8495" i="9" s="1"/>
  <c r="AC8491" i="9"/>
  <c r="AD8491" i="9" s="1"/>
  <c r="AE8491" i="9" s="1"/>
  <c r="AC8487" i="9"/>
  <c r="AD8487" i="9" s="1"/>
  <c r="AE8487" i="9" s="1"/>
  <c r="AC8483" i="9"/>
  <c r="AD8483" i="9" s="1"/>
  <c r="AE8483" i="9" s="1"/>
  <c r="AC8479" i="9"/>
  <c r="AD8479" i="9" s="1"/>
  <c r="AE8479" i="9" s="1"/>
  <c r="AC8475" i="9"/>
  <c r="AC8471" i="9"/>
  <c r="AC8467" i="9"/>
  <c r="AC8463" i="9"/>
  <c r="AC8459" i="9"/>
  <c r="AC8455" i="9"/>
  <c r="AC8451" i="9"/>
  <c r="AD8451" i="9" s="1"/>
  <c r="AE8451" i="9" s="1"/>
  <c r="AC8447" i="9"/>
  <c r="AD8447" i="9" s="1"/>
  <c r="AE8447" i="9" s="1"/>
  <c r="AC8443" i="9"/>
  <c r="AD8443" i="9" s="1"/>
  <c r="AE8443" i="9" s="1"/>
  <c r="AC8439" i="9"/>
  <c r="AD8439" i="9" s="1"/>
  <c r="AE8439" i="9" s="1"/>
  <c r="AC8435" i="9"/>
  <c r="AD8435" i="9" s="1"/>
  <c r="AE8435" i="9" s="1"/>
  <c r="AC8431" i="9"/>
  <c r="AD8431" i="9" s="1"/>
  <c r="AE8431" i="9" s="1"/>
  <c r="AC8427" i="9"/>
  <c r="AD8427" i="9" s="1"/>
  <c r="AE8427" i="9" s="1"/>
  <c r="AC8423" i="9"/>
  <c r="AD8423" i="9" s="1"/>
  <c r="AE8423" i="9" s="1"/>
  <c r="AC8419" i="9"/>
  <c r="AD8419" i="9" s="1"/>
  <c r="AE8419" i="9" s="1"/>
  <c r="AC8415" i="9"/>
  <c r="AD8415" i="9" s="1"/>
  <c r="AE8415" i="9" s="1"/>
  <c r="AC8411" i="9"/>
  <c r="AD8411" i="9" s="1"/>
  <c r="AE8411" i="9" s="1"/>
  <c r="AC8407" i="9"/>
  <c r="AD8407" i="9" s="1"/>
  <c r="AE8407" i="9" s="1"/>
  <c r="AC8403" i="9"/>
  <c r="AD8403" i="9" s="1"/>
  <c r="AE8403" i="9" s="1"/>
  <c r="AC8399" i="9"/>
  <c r="AD8399" i="9" s="1"/>
  <c r="AE8399" i="9" s="1"/>
  <c r="AC8395" i="9"/>
  <c r="AD8395" i="9" s="1"/>
  <c r="AE8395" i="9" s="1"/>
  <c r="AC8391" i="9"/>
  <c r="AD8391" i="9" s="1"/>
  <c r="AE8391" i="9" s="1"/>
  <c r="AC8387" i="9"/>
  <c r="AD8387" i="9" s="1"/>
  <c r="AE8387" i="9" s="1"/>
  <c r="AC8383" i="9"/>
  <c r="AD8383" i="9" s="1"/>
  <c r="AE8383" i="9" s="1"/>
  <c r="AC8379" i="9"/>
  <c r="AD8379" i="9" s="1"/>
  <c r="AE8379" i="9" s="1"/>
  <c r="AC8375" i="9"/>
  <c r="AD8375" i="9" s="1"/>
  <c r="AE8375" i="9" s="1"/>
  <c r="AC8371" i="9"/>
  <c r="AD8371" i="9" s="1"/>
  <c r="AE8371" i="9" s="1"/>
  <c r="AC8367" i="9"/>
  <c r="AD8367" i="9" s="1"/>
  <c r="AE8367" i="9" s="1"/>
  <c r="AC8363" i="9"/>
  <c r="AD8363" i="9" s="1"/>
  <c r="AE8363" i="9" s="1"/>
  <c r="AC8359" i="9"/>
  <c r="AD8359" i="9" s="1"/>
  <c r="AE8359" i="9" s="1"/>
  <c r="AC8355" i="9"/>
  <c r="AD8355" i="9" s="1"/>
  <c r="AE8355" i="9" s="1"/>
  <c r="AC8351" i="9"/>
  <c r="AD8351" i="9" s="1"/>
  <c r="AE8351" i="9" s="1"/>
  <c r="AC8347" i="9"/>
  <c r="AD8347" i="9" s="1"/>
  <c r="AE8347" i="9" s="1"/>
  <c r="AC8343" i="9"/>
  <c r="AD8343" i="9" s="1"/>
  <c r="AE8343" i="9" s="1"/>
  <c r="AC8339" i="9"/>
  <c r="AD8339" i="9" s="1"/>
  <c r="AE8339" i="9" s="1"/>
  <c r="AC8335" i="9"/>
  <c r="AD8335" i="9" s="1"/>
  <c r="AE8335" i="9" s="1"/>
  <c r="AC8331" i="9"/>
  <c r="AD8331" i="9" s="1"/>
  <c r="AC8327" i="9"/>
  <c r="AD8327" i="9" s="1"/>
  <c r="AC8323" i="9"/>
  <c r="AD8323" i="9" s="1"/>
  <c r="AC8319" i="9"/>
  <c r="AD8319" i="9" s="1"/>
  <c r="AC8315" i="9"/>
  <c r="AD8315" i="9" s="1"/>
  <c r="AC8311" i="9"/>
  <c r="AD8311" i="9" s="1"/>
  <c r="AC8307" i="9"/>
  <c r="AD8307" i="9" s="1"/>
  <c r="AE8307" i="9" s="1"/>
  <c r="AC8303" i="9"/>
  <c r="AD8303" i="9" s="1"/>
  <c r="AE8303" i="9" s="1"/>
  <c r="AC8299" i="9"/>
  <c r="AD8299" i="9" s="1"/>
  <c r="AE8299" i="9" s="1"/>
  <c r="AC8295" i="9"/>
  <c r="AD8295" i="9" s="1"/>
  <c r="AE8295" i="9" s="1"/>
  <c r="AC8291" i="9"/>
  <c r="AD8291" i="9" s="1"/>
  <c r="AE8291" i="9" s="1"/>
  <c r="AC8287" i="9"/>
  <c r="AD8287" i="9" s="1"/>
  <c r="AE8287" i="9" s="1"/>
  <c r="AC8283" i="9"/>
  <c r="AC8279" i="9"/>
  <c r="AC8275" i="9"/>
  <c r="AC8271" i="9"/>
  <c r="AC8267" i="9"/>
  <c r="AC8263" i="9"/>
  <c r="AC8259" i="9"/>
  <c r="AD8259" i="9" s="1"/>
  <c r="AE8259" i="9" s="1"/>
  <c r="AC8255" i="9"/>
  <c r="AD8255" i="9" s="1"/>
  <c r="AE8255" i="9" s="1"/>
  <c r="AC8251" i="9"/>
  <c r="AD8251" i="9" s="1"/>
  <c r="AE8251" i="9" s="1"/>
  <c r="AC8247" i="9"/>
  <c r="AD8247" i="9" s="1"/>
  <c r="AE8247" i="9" s="1"/>
  <c r="AC8243" i="9"/>
  <c r="AD8243" i="9" s="1"/>
  <c r="AE8243" i="9" s="1"/>
  <c r="AC8239" i="9"/>
  <c r="AD8239" i="9" s="1"/>
  <c r="AE8239" i="9" s="1"/>
  <c r="AC8235" i="9"/>
  <c r="AD8235" i="9" s="1"/>
  <c r="AE8235" i="9" s="1"/>
  <c r="AC8231" i="9"/>
  <c r="AD8231" i="9" s="1"/>
  <c r="AE8231" i="9" s="1"/>
  <c r="AC8227" i="9"/>
  <c r="AD8227" i="9" s="1"/>
  <c r="AE8227" i="9" s="1"/>
  <c r="AC8223" i="9"/>
  <c r="AD8223" i="9" s="1"/>
  <c r="AE8223" i="9" s="1"/>
  <c r="AC8219" i="9"/>
  <c r="AD8219" i="9" s="1"/>
  <c r="AE8219" i="9" s="1"/>
  <c r="AC8215" i="9"/>
  <c r="AD8215" i="9" s="1"/>
  <c r="AE8215" i="9" s="1"/>
  <c r="AC8211" i="9"/>
  <c r="AD8211" i="9" s="1"/>
  <c r="AE8211" i="9" s="1"/>
  <c r="AC8207" i="9"/>
  <c r="AD8207" i="9" s="1"/>
  <c r="AE8207" i="9" s="1"/>
  <c r="AC8203" i="9"/>
  <c r="AD8203" i="9" s="1"/>
  <c r="AE8203" i="9" s="1"/>
  <c r="AC8199" i="9"/>
  <c r="AD8199" i="9" s="1"/>
  <c r="AE8199" i="9" s="1"/>
  <c r="AC8195" i="9"/>
  <c r="AD8195" i="9" s="1"/>
  <c r="AE8195" i="9" s="1"/>
  <c r="AC8191" i="9"/>
  <c r="AD8191" i="9" s="1"/>
  <c r="AE8191" i="9" s="1"/>
  <c r="AC8187" i="9"/>
  <c r="AD8187" i="9" s="1"/>
  <c r="AE8187" i="9" s="1"/>
  <c r="AC8183" i="9"/>
  <c r="AD8183" i="9" s="1"/>
  <c r="AE8183" i="9" s="1"/>
  <c r="AC8179" i="9"/>
  <c r="AD8179" i="9" s="1"/>
  <c r="AE8179" i="9" s="1"/>
  <c r="AC8175" i="9"/>
  <c r="AD8175" i="9" s="1"/>
  <c r="AE8175" i="9" s="1"/>
  <c r="AC8171" i="9"/>
  <c r="AD8171" i="9" s="1"/>
  <c r="AE8171" i="9" s="1"/>
  <c r="AC8167" i="9"/>
  <c r="AD8167" i="9" s="1"/>
  <c r="AE8167" i="9" s="1"/>
  <c r="AC8163" i="9"/>
  <c r="AD8163" i="9" s="1"/>
  <c r="AE8163" i="9" s="1"/>
  <c r="AC8159" i="9"/>
  <c r="AD8159" i="9" s="1"/>
  <c r="AE8159" i="9" s="1"/>
  <c r="AC8155" i="9"/>
  <c r="AD8155" i="9" s="1"/>
  <c r="AE8155" i="9" s="1"/>
  <c r="AC8151" i="9"/>
  <c r="AD8151" i="9" s="1"/>
  <c r="AE8151" i="9" s="1"/>
  <c r="AC8147" i="9"/>
  <c r="AD8147" i="9" s="1"/>
  <c r="AE8147" i="9" s="1"/>
  <c r="AC8143" i="9"/>
  <c r="AD8143" i="9" s="1"/>
  <c r="AE8143" i="9" s="1"/>
  <c r="AC8139" i="9"/>
  <c r="AD8139" i="9" s="1"/>
  <c r="AE8139" i="9" s="1"/>
  <c r="AC8135" i="9"/>
  <c r="AD8135" i="9" s="1"/>
  <c r="AE8135" i="9" s="1"/>
  <c r="AC8131" i="9"/>
  <c r="AD8131" i="9" s="1"/>
  <c r="AE8131" i="9" s="1"/>
  <c r="AC8127" i="9"/>
  <c r="AD8127" i="9" s="1"/>
  <c r="AE8127" i="9" s="1"/>
  <c r="AC8123" i="9"/>
  <c r="AD8123" i="9" s="1"/>
  <c r="AE8123" i="9" s="1"/>
  <c r="AC8119" i="9"/>
  <c r="AD8119" i="9" s="1"/>
  <c r="AE8119" i="9" s="1"/>
  <c r="AC8115" i="9"/>
  <c r="AD8115" i="9" s="1"/>
  <c r="AE8115" i="9" s="1"/>
  <c r="AC8111" i="9"/>
  <c r="AD8111" i="9" s="1"/>
  <c r="AE8111" i="9" s="1"/>
  <c r="AC8107" i="9"/>
  <c r="AD8107" i="9" s="1"/>
  <c r="AE8107" i="9" s="1"/>
  <c r="AC8103" i="9"/>
  <c r="AD8103" i="9" s="1"/>
  <c r="AE8103" i="9" s="1"/>
  <c r="AC8099" i="9"/>
  <c r="AD8099" i="9" s="1"/>
  <c r="AE8099" i="9" s="1"/>
  <c r="AC8095" i="9"/>
  <c r="AD8095" i="9" s="1"/>
  <c r="AE8095" i="9" s="1"/>
  <c r="AC8091" i="9"/>
  <c r="AD8091" i="9" s="1"/>
  <c r="AE8091" i="9" s="1"/>
  <c r="AC8087" i="9"/>
  <c r="AD8087" i="9" s="1"/>
  <c r="AE8087" i="9" s="1"/>
  <c r="AC8083" i="9"/>
  <c r="AD8083" i="9" s="1"/>
  <c r="AE8083" i="9" s="1"/>
  <c r="AC8079" i="9"/>
  <c r="AD8079" i="9" s="1"/>
  <c r="AE8079" i="9" s="1"/>
  <c r="AC8075" i="9"/>
  <c r="AD8075" i="9" s="1"/>
  <c r="AE8075" i="9" s="1"/>
  <c r="AC8071" i="9"/>
  <c r="AD8071" i="9" s="1"/>
  <c r="AE8071" i="9" s="1"/>
  <c r="AC8067" i="9"/>
  <c r="AD8067" i="9" s="1"/>
  <c r="AE8067" i="9" s="1"/>
  <c r="AC8063" i="9"/>
  <c r="AD8063" i="9" s="1"/>
  <c r="AE8063" i="9" s="1"/>
  <c r="AC8059" i="9"/>
  <c r="AD8059" i="9" s="1"/>
  <c r="AE8059" i="9" s="1"/>
  <c r="AC8055" i="9"/>
  <c r="AD8055" i="9" s="1"/>
  <c r="AE8055" i="9" s="1"/>
  <c r="AC8051" i="9"/>
  <c r="AD8051" i="9" s="1"/>
  <c r="AE8051" i="9" s="1"/>
  <c r="AC8047" i="9"/>
  <c r="AD8047" i="9" s="1"/>
  <c r="AE8047" i="9" s="1"/>
  <c r="AC8043" i="9"/>
  <c r="AD8043" i="9" s="1"/>
  <c r="AE8043" i="9" s="1"/>
  <c r="AC8039" i="9"/>
  <c r="AD8039" i="9" s="1"/>
  <c r="AE8039" i="9" s="1"/>
  <c r="AC8035" i="9"/>
  <c r="AD8035" i="9" s="1"/>
  <c r="AE8035" i="9" s="1"/>
  <c r="AC8031" i="9"/>
  <c r="AD8031" i="9" s="1"/>
  <c r="AE8031" i="9" s="1"/>
  <c r="AC8027" i="9"/>
  <c r="AD8027" i="9" s="1"/>
  <c r="AE8027" i="9" s="1"/>
  <c r="AC8023" i="9"/>
  <c r="AD8023" i="9" s="1"/>
  <c r="AE8023" i="9" s="1"/>
  <c r="AC8019" i="9"/>
  <c r="AD8019" i="9" s="1"/>
  <c r="AE8019" i="9" s="1"/>
  <c r="AC8015" i="9"/>
  <c r="AD8015" i="9" s="1"/>
  <c r="AE8015" i="9" s="1"/>
  <c r="AC8011" i="9"/>
  <c r="AD8011" i="9" s="1"/>
  <c r="AE8011" i="9" s="1"/>
  <c r="AC8007" i="9"/>
  <c r="AD8007" i="9" s="1"/>
  <c r="AE8007" i="9" s="1"/>
  <c r="AC8003" i="9"/>
  <c r="AD8003" i="9" s="1"/>
  <c r="AE8003" i="9" s="1"/>
  <c r="AC7999" i="9"/>
  <c r="AD7999" i="9" s="1"/>
  <c r="AE7999" i="9" s="1"/>
  <c r="AC7995" i="9"/>
  <c r="AD7995" i="9" s="1"/>
  <c r="AE7995" i="9" s="1"/>
  <c r="AC7991" i="9"/>
  <c r="AD7991" i="9" s="1"/>
  <c r="AE7991" i="9" s="1"/>
  <c r="AC7987" i="9"/>
  <c r="AD7987" i="9" s="1"/>
  <c r="AE7987" i="9" s="1"/>
  <c r="AC7983" i="9"/>
  <c r="AD7983" i="9" s="1"/>
  <c r="AE7983" i="9" s="1"/>
  <c r="AC7979" i="9"/>
  <c r="AD7979" i="9" s="1"/>
  <c r="AE7979" i="9" s="1"/>
  <c r="AC7975" i="9"/>
  <c r="AD7975" i="9" s="1"/>
  <c r="AE7975" i="9" s="1"/>
  <c r="AC7971" i="9"/>
  <c r="AD7971" i="9" s="1"/>
  <c r="AE7971" i="9" s="1"/>
  <c r="AC7967" i="9"/>
  <c r="AD7967" i="9" s="1"/>
  <c r="AE7967" i="9" s="1"/>
  <c r="AC7963" i="9"/>
  <c r="AD7963" i="9" s="1"/>
  <c r="AE7963" i="9" s="1"/>
  <c r="AC7959" i="9"/>
  <c r="AD7959" i="9" s="1"/>
  <c r="AE7959" i="9" s="1"/>
  <c r="AC7955" i="9"/>
  <c r="AD7955" i="9" s="1"/>
  <c r="AE7955" i="9" s="1"/>
  <c r="AC7951" i="9"/>
  <c r="AD7951" i="9" s="1"/>
  <c r="AE7951" i="9" s="1"/>
  <c r="AC7947" i="9"/>
  <c r="AD7947" i="9" s="1"/>
  <c r="AE7947" i="9" s="1"/>
  <c r="AC7943" i="9"/>
  <c r="AD7943" i="9" s="1"/>
  <c r="AE7943" i="9" s="1"/>
  <c r="AC7939" i="9"/>
  <c r="AD7939" i="9" s="1"/>
  <c r="AE7939" i="9" s="1"/>
  <c r="AC7935" i="9"/>
  <c r="AD7935" i="9" s="1"/>
  <c r="AE7935" i="9" s="1"/>
  <c r="AC7931" i="9"/>
  <c r="AD7931" i="9" s="1"/>
  <c r="AE7931" i="9" s="1"/>
  <c r="AC7927" i="9"/>
  <c r="AD7927" i="9" s="1"/>
  <c r="AE7927" i="9" s="1"/>
  <c r="AC7923" i="9"/>
  <c r="AD7923" i="9" s="1"/>
  <c r="AE7923" i="9" s="1"/>
  <c r="AC7919" i="9"/>
  <c r="AD7919" i="9" s="1"/>
  <c r="AE7919" i="9" s="1"/>
  <c r="AC7915" i="9"/>
  <c r="AD7915" i="9" s="1"/>
  <c r="AE7915" i="9" s="1"/>
  <c r="AC7911" i="9"/>
  <c r="AD7911" i="9" s="1"/>
  <c r="AE7911" i="9" s="1"/>
  <c r="AC7907" i="9"/>
  <c r="AD7907" i="9" s="1"/>
  <c r="AE7907" i="9" s="1"/>
  <c r="AC7903" i="9"/>
  <c r="AD7903" i="9" s="1"/>
  <c r="AE7903" i="9" s="1"/>
  <c r="AC7899" i="9"/>
  <c r="AD7899" i="9" s="1"/>
  <c r="AE7899" i="9" s="1"/>
  <c r="AC7895" i="9"/>
  <c r="AD7895" i="9" s="1"/>
  <c r="AE7895" i="9" s="1"/>
  <c r="AC7891" i="9"/>
  <c r="AD7891" i="9" s="1"/>
  <c r="AE7891" i="9" s="1"/>
  <c r="AC7887" i="9"/>
  <c r="AD7887" i="9" s="1"/>
  <c r="AE7887" i="9" s="1"/>
  <c r="AC7883" i="9"/>
  <c r="AD7883" i="9" s="1"/>
  <c r="AE7883" i="9" s="1"/>
  <c r="AC7879" i="9"/>
  <c r="AD7879" i="9" s="1"/>
  <c r="AE7879" i="9" s="1"/>
  <c r="AC7875" i="9"/>
  <c r="AD7875" i="9" s="1"/>
  <c r="AE7875" i="9" s="1"/>
  <c r="AC7871" i="9"/>
  <c r="AD7871" i="9" s="1"/>
  <c r="AE7871" i="9" s="1"/>
  <c r="AC7867" i="9"/>
  <c r="AD7867" i="9" s="1"/>
  <c r="AE7867" i="9" s="1"/>
  <c r="AC7863" i="9"/>
  <c r="AD7863" i="9" s="1"/>
  <c r="AE7863" i="9" s="1"/>
  <c r="AC7859" i="9"/>
  <c r="AD7859" i="9" s="1"/>
  <c r="AE7859" i="9" s="1"/>
  <c r="AC7855" i="9"/>
  <c r="AD7855" i="9" s="1"/>
  <c r="AE7855" i="9" s="1"/>
  <c r="AC7851" i="9"/>
  <c r="AD7851" i="9" s="1"/>
  <c r="AE7851" i="9" s="1"/>
  <c r="AC7847" i="9"/>
  <c r="AD7847" i="9" s="1"/>
  <c r="AE7847" i="9" s="1"/>
  <c r="AC7843" i="9"/>
  <c r="AD7843" i="9" s="1"/>
  <c r="AE7843" i="9" s="1"/>
  <c r="AC7839" i="9"/>
  <c r="AD7839" i="9" s="1"/>
  <c r="AE7839" i="9" s="1"/>
  <c r="AC7835" i="9"/>
  <c r="AD7835" i="9" s="1"/>
  <c r="AE7835" i="9" s="1"/>
  <c r="AC7831" i="9"/>
  <c r="AD7831" i="9" s="1"/>
  <c r="AE7831" i="9" s="1"/>
  <c r="AC7827" i="9"/>
  <c r="AD7827" i="9" s="1"/>
  <c r="AE7827" i="9" s="1"/>
  <c r="AC7823" i="9"/>
  <c r="AD7823" i="9" s="1"/>
  <c r="AE7823" i="9" s="1"/>
  <c r="AC7819" i="9"/>
  <c r="AD7819" i="9" s="1"/>
  <c r="AE7819" i="9" s="1"/>
  <c r="AC7815" i="9"/>
  <c r="AD7815" i="9" s="1"/>
  <c r="AE7815" i="9" s="1"/>
  <c r="AC7811" i="9"/>
  <c r="AD7811" i="9" s="1"/>
  <c r="AE7811" i="9" s="1"/>
  <c r="AC7807" i="9"/>
  <c r="AD7807" i="9" s="1"/>
  <c r="AE7807" i="9" s="1"/>
  <c r="AC7803" i="9"/>
  <c r="AD7803" i="9" s="1"/>
  <c r="AE7803" i="9" s="1"/>
  <c r="AC7799" i="9"/>
  <c r="AD7799" i="9" s="1"/>
  <c r="AE7799" i="9" s="1"/>
  <c r="AC7795" i="9"/>
  <c r="AD7795" i="9" s="1"/>
  <c r="AE7795" i="9" s="1"/>
  <c r="AC7791" i="9"/>
  <c r="AD7791" i="9" s="1"/>
  <c r="AE7791" i="9" s="1"/>
  <c r="AC7787" i="9"/>
  <c r="AD7787" i="9" s="1"/>
  <c r="AE7787" i="9" s="1"/>
  <c r="AC7783" i="9"/>
  <c r="AD7783" i="9" s="1"/>
  <c r="AE7783" i="9" s="1"/>
  <c r="AC7779" i="9"/>
  <c r="AD7779" i="9" s="1"/>
  <c r="AE7779" i="9" s="1"/>
  <c r="AC7775" i="9"/>
  <c r="AD7775" i="9" s="1"/>
  <c r="AE7775" i="9" s="1"/>
  <c r="AC7771" i="9"/>
  <c r="AD7771" i="9" s="1"/>
  <c r="AE7771" i="9" s="1"/>
  <c r="AC7767" i="9"/>
  <c r="AD7767" i="9" s="1"/>
  <c r="AE7767" i="9" s="1"/>
  <c r="AC7763" i="9"/>
  <c r="AD7763" i="9" s="1"/>
  <c r="AE7763" i="9" s="1"/>
  <c r="AC7759" i="9"/>
  <c r="AD7759" i="9" s="1"/>
  <c r="AE7759" i="9" s="1"/>
  <c r="AC7755" i="9"/>
  <c r="AD7755" i="9" s="1"/>
  <c r="AE7755" i="9" s="1"/>
  <c r="AC7751" i="9"/>
  <c r="AD7751" i="9" s="1"/>
  <c r="AE7751" i="9" s="1"/>
  <c r="AC7747" i="9"/>
  <c r="AD7747" i="9" s="1"/>
  <c r="AE7747" i="9" s="1"/>
  <c r="AC7743" i="9"/>
  <c r="AD7743" i="9" s="1"/>
  <c r="AE7743" i="9" s="1"/>
  <c r="AC7739" i="9"/>
  <c r="AD7739" i="9" s="1"/>
  <c r="AE7739" i="9" s="1"/>
  <c r="AC7735" i="9"/>
  <c r="AD7735" i="9" s="1"/>
  <c r="AE7735" i="9" s="1"/>
  <c r="AC7731" i="9"/>
  <c r="AD7731" i="9" s="1"/>
  <c r="AE7731" i="9" s="1"/>
  <c r="AC7727" i="9"/>
  <c r="AD7727" i="9" s="1"/>
  <c r="AE7727" i="9" s="1"/>
  <c r="AC7723" i="9"/>
  <c r="AD7723" i="9" s="1"/>
  <c r="AE7723" i="9" s="1"/>
  <c r="AC7719" i="9"/>
  <c r="AD7719" i="9" s="1"/>
  <c r="AE7719" i="9" s="1"/>
  <c r="AC7715" i="9"/>
  <c r="AD7715" i="9" s="1"/>
  <c r="AE7715" i="9" s="1"/>
  <c r="AC7711" i="9"/>
  <c r="AD7711" i="9" s="1"/>
  <c r="AE7711" i="9" s="1"/>
  <c r="AC7707" i="9"/>
  <c r="AD7707" i="9" s="1"/>
  <c r="AE7707" i="9" s="1"/>
  <c r="AC7703" i="9"/>
  <c r="AD7703" i="9" s="1"/>
  <c r="AE7703" i="9" s="1"/>
  <c r="AC7699" i="9"/>
  <c r="AD7699" i="9" s="1"/>
  <c r="AE7699" i="9" s="1"/>
  <c r="AC7695" i="9"/>
  <c r="AD7695" i="9" s="1"/>
  <c r="AE7695" i="9" s="1"/>
  <c r="AC7691" i="9"/>
  <c r="AD7691" i="9" s="1"/>
  <c r="AE7691" i="9" s="1"/>
  <c r="AC7687" i="9"/>
  <c r="AD7687" i="9" s="1"/>
  <c r="AE7687" i="9" s="1"/>
  <c r="AC7683" i="9"/>
  <c r="AD7683" i="9" s="1"/>
  <c r="AE7683" i="9" s="1"/>
  <c r="AC7679" i="9"/>
  <c r="AD7679" i="9" s="1"/>
  <c r="AE7679" i="9" s="1"/>
  <c r="AC7675" i="9"/>
  <c r="AD7675" i="9" s="1"/>
  <c r="AE7675" i="9" s="1"/>
  <c r="AC7671" i="9"/>
  <c r="AD7671" i="9" s="1"/>
  <c r="AE7671" i="9" s="1"/>
  <c r="AC7667" i="9"/>
  <c r="AD7667" i="9" s="1"/>
  <c r="AE7667" i="9" s="1"/>
  <c r="AC7663" i="9"/>
  <c r="AD7663" i="9" s="1"/>
  <c r="AE7663" i="9" s="1"/>
  <c r="AC7659" i="9"/>
  <c r="AD7659" i="9" s="1"/>
  <c r="AC7655" i="9"/>
  <c r="AD7655" i="9" s="1"/>
  <c r="AC7651" i="9"/>
  <c r="AD7651" i="9" s="1"/>
  <c r="AC7647" i="9"/>
  <c r="AD7647" i="9" s="1"/>
  <c r="AC7643" i="9"/>
  <c r="AD7643" i="9" s="1"/>
  <c r="AC7639" i="9"/>
  <c r="AD7639" i="9" s="1"/>
  <c r="AC7635" i="9"/>
  <c r="AD7635" i="9" s="1"/>
  <c r="AE7635" i="9" s="1"/>
  <c r="AC7631" i="9"/>
  <c r="AD7631" i="9" s="1"/>
  <c r="AE7631" i="9" s="1"/>
  <c r="AC7627" i="9"/>
  <c r="AD7627" i="9" s="1"/>
  <c r="AE7627" i="9" s="1"/>
  <c r="AC7623" i="9"/>
  <c r="AD7623" i="9" s="1"/>
  <c r="AE7623" i="9" s="1"/>
  <c r="AC7619" i="9"/>
  <c r="AD7619" i="9" s="1"/>
  <c r="AE7619" i="9" s="1"/>
  <c r="AC7615" i="9"/>
  <c r="AD7615" i="9" s="1"/>
  <c r="AE7615" i="9" s="1"/>
  <c r="AC7611" i="9"/>
  <c r="AC7607" i="9"/>
  <c r="AC7603" i="9"/>
  <c r="AC7599" i="9"/>
  <c r="AC7595" i="9"/>
  <c r="AC7591" i="9"/>
  <c r="AC7587" i="9"/>
  <c r="AD7587" i="9" s="1"/>
  <c r="AE7587" i="9" s="1"/>
  <c r="AC7583" i="9"/>
  <c r="AD7583" i="9" s="1"/>
  <c r="AE7583" i="9" s="1"/>
  <c r="AC7579" i="9"/>
  <c r="AD7579" i="9" s="1"/>
  <c r="AE7579" i="9" s="1"/>
  <c r="AC7575" i="9"/>
  <c r="AD7575" i="9" s="1"/>
  <c r="AE7575" i="9" s="1"/>
  <c r="AC7571" i="9"/>
  <c r="AD7571" i="9" s="1"/>
  <c r="AE7571" i="9" s="1"/>
  <c r="AC7567" i="9"/>
  <c r="AD7567" i="9" s="1"/>
  <c r="AE7567" i="9" s="1"/>
  <c r="AC7563" i="9"/>
  <c r="AC7559" i="9"/>
  <c r="AC7555" i="9"/>
  <c r="AC7551" i="9"/>
  <c r="AC7547" i="9"/>
  <c r="AC7543" i="9"/>
  <c r="AC7539" i="9"/>
  <c r="AD7539" i="9" s="1"/>
  <c r="AE7539" i="9" s="1"/>
  <c r="AC7535" i="9"/>
  <c r="AD7535" i="9" s="1"/>
  <c r="AE7535" i="9" s="1"/>
  <c r="AC7531" i="9"/>
  <c r="AD7531" i="9" s="1"/>
  <c r="AE7531" i="9" s="1"/>
  <c r="AC7527" i="9"/>
  <c r="AD7527" i="9" s="1"/>
  <c r="AE7527" i="9" s="1"/>
  <c r="AC7523" i="9"/>
  <c r="AD7523" i="9" s="1"/>
  <c r="AE7523" i="9" s="1"/>
  <c r="AC7519" i="9"/>
  <c r="AD7519" i="9" s="1"/>
  <c r="AE7519" i="9" s="1"/>
  <c r="AC7515" i="9"/>
  <c r="AD7515" i="9" s="1"/>
  <c r="AE7515" i="9" s="1"/>
  <c r="AC7511" i="9"/>
  <c r="AD7511" i="9" s="1"/>
  <c r="AE7511" i="9" s="1"/>
  <c r="AC7507" i="9"/>
  <c r="AD7507" i="9" s="1"/>
  <c r="AE7507" i="9" s="1"/>
  <c r="AC7503" i="9"/>
  <c r="AD7503" i="9" s="1"/>
  <c r="AE7503" i="9" s="1"/>
  <c r="AC7499" i="9"/>
  <c r="AD7499" i="9" s="1"/>
  <c r="AE7499" i="9" s="1"/>
  <c r="AC7495" i="9"/>
  <c r="AD7495" i="9" s="1"/>
  <c r="AE7495" i="9" s="1"/>
  <c r="AC7491" i="9"/>
  <c r="AD7491" i="9" s="1"/>
  <c r="AE7491" i="9" s="1"/>
  <c r="AC7487" i="9"/>
  <c r="AD7487" i="9" s="1"/>
  <c r="AE7487" i="9" s="1"/>
  <c r="AC7483" i="9"/>
  <c r="AD7483" i="9" s="1"/>
  <c r="AE7483" i="9" s="1"/>
  <c r="AC7479" i="9"/>
  <c r="AD7479" i="9" s="1"/>
  <c r="AE7479" i="9" s="1"/>
  <c r="AC7475" i="9"/>
  <c r="AD7475" i="9" s="1"/>
  <c r="AE7475" i="9" s="1"/>
  <c r="AC7471" i="9"/>
  <c r="AD7471" i="9" s="1"/>
  <c r="AE7471" i="9" s="1"/>
  <c r="AC7467" i="9"/>
  <c r="AD7467" i="9" s="1"/>
  <c r="AE7467" i="9" s="1"/>
  <c r="AC7463" i="9"/>
  <c r="AD7463" i="9" s="1"/>
  <c r="AE7463" i="9" s="1"/>
  <c r="AC7459" i="9"/>
  <c r="AD7459" i="9" s="1"/>
  <c r="AE7459" i="9" s="1"/>
  <c r="AC7455" i="9"/>
  <c r="AD7455" i="9" s="1"/>
  <c r="AE7455" i="9" s="1"/>
  <c r="AC7451" i="9"/>
  <c r="AD7451" i="9" s="1"/>
  <c r="AE7451" i="9" s="1"/>
  <c r="AC7447" i="9"/>
  <c r="AD7447" i="9" s="1"/>
  <c r="AE7447" i="9" s="1"/>
  <c r="AC7443" i="9"/>
  <c r="AD7443" i="9" s="1"/>
  <c r="AE7443" i="9" s="1"/>
  <c r="AC7439" i="9"/>
  <c r="AD7439" i="9" s="1"/>
  <c r="AE7439" i="9" s="1"/>
  <c r="AC7435" i="9"/>
  <c r="AD7435" i="9" s="1"/>
  <c r="AE7435" i="9" s="1"/>
  <c r="AC7431" i="9"/>
  <c r="AD7431" i="9" s="1"/>
  <c r="AE7431" i="9" s="1"/>
  <c r="AC7427" i="9"/>
  <c r="AD7427" i="9" s="1"/>
  <c r="AE7427" i="9" s="1"/>
  <c r="AC7423" i="9"/>
  <c r="AD7423" i="9" s="1"/>
  <c r="AE7423" i="9" s="1"/>
  <c r="AC7419" i="9"/>
  <c r="AD7419" i="9" s="1"/>
  <c r="AE7419" i="9" s="1"/>
  <c r="AC7415" i="9"/>
  <c r="AD7415" i="9" s="1"/>
  <c r="AE7415" i="9" s="1"/>
  <c r="AC7411" i="9"/>
  <c r="AD7411" i="9" s="1"/>
  <c r="AE7411" i="9" s="1"/>
  <c r="AC7407" i="9"/>
  <c r="AD7407" i="9" s="1"/>
  <c r="AE7407" i="9" s="1"/>
  <c r="AC7403" i="9"/>
  <c r="AD7403" i="9" s="1"/>
  <c r="AE7403" i="9" s="1"/>
  <c r="AC7399" i="9"/>
  <c r="AD7399" i="9" s="1"/>
  <c r="AE7399" i="9" s="1"/>
  <c r="AC7395" i="9"/>
  <c r="AD7395" i="9" s="1"/>
  <c r="AE7395" i="9" s="1"/>
  <c r="AC7391" i="9"/>
  <c r="AD7391" i="9" s="1"/>
  <c r="AE7391" i="9" s="1"/>
  <c r="AC7387" i="9"/>
  <c r="AD7387" i="9" s="1"/>
  <c r="AE7387" i="9" s="1"/>
  <c r="AC7383" i="9"/>
  <c r="AD7383" i="9" s="1"/>
  <c r="AE7383" i="9" s="1"/>
  <c r="AC7379" i="9"/>
  <c r="AD7379" i="9" s="1"/>
  <c r="AE7379" i="9" s="1"/>
  <c r="AC7375" i="9"/>
  <c r="AD7375" i="9" s="1"/>
  <c r="AE7375" i="9" s="1"/>
  <c r="AC7371" i="9"/>
  <c r="AD7371" i="9" s="1"/>
  <c r="AE7371" i="9" s="1"/>
  <c r="AC7367" i="9"/>
  <c r="AD7367" i="9" s="1"/>
  <c r="AE7367" i="9" s="1"/>
  <c r="AC7363" i="9"/>
  <c r="AD7363" i="9" s="1"/>
  <c r="AE7363" i="9" s="1"/>
  <c r="AC7359" i="9"/>
  <c r="AD7359" i="9" s="1"/>
  <c r="AE7359" i="9" s="1"/>
  <c r="AC7355" i="9"/>
  <c r="AD7355" i="9" s="1"/>
  <c r="AE7355" i="9" s="1"/>
  <c r="AC7351" i="9"/>
  <c r="AD7351" i="9" s="1"/>
  <c r="AE7351" i="9" s="1"/>
  <c r="AC7347" i="9"/>
  <c r="AD7347" i="9" s="1"/>
  <c r="AE7347" i="9" s="1"/>
  <c r="AC7343" i="9"/>
  <c r="AD7343" i="9" s="1"/>
  <c r="AE7343" i="9" s="1"/>
  <c r="AC7339" i="9"/>
  <c r="AD7339" i="9" s="1"/>
  <c r="AE7339" i="9" s="1"/>
  <c r="AC7335" i="9"/>
  <c r="AD7335" i="9" s="1"/>
  <c r="AE7335" i="9" s="1"/>
  <c r="AC7331" i="9"/>
  <c r="AD7331" i="9" s="1"/>
  <c r="AE7331" i="9" s="1"/>
  <c r="AC7327" i="9"/>
  <c r="AD7327" i="9" s="1"/>
  <c r="AE7327" i="9" s="1"/>
  <c r="AC7323" i="9"/>
  <c r="AD7323" i="9" s="1"/>
  <c r="AE7323" i="9" s="1"/>
  <c r="AC7319" i="9"/>
  <c r="AD7319" i="9" s="1"/>
  <c r="AE7319" i="9" s="1"/>
  <c r="AC7315" i="9"/>
  <c r="AD7315" i="9" s="1"/>
  <c r="AE7315" i="9" s="1"/>
  <c r="AC7311" i="9"/>
  <c r="AD7311" i="9" s="1"/>
  <c r="AE7311" i="9" s="1"/>
  <c r="AC7307" i="9"/>
  <c r="AD7307" i="9" s="1"/>
  <c r="AE7307" i="9" s="1"/>
  <c r="AC7303" i="9"/>
  <c r="AD7303" i="9" s="1"/>
  <c r="AE7303" i="9" s="1"/>
  <c r="AC7299" i="9"/>
  <c r="AD7299" i="9" s="1"/>
  <c r="AE7299" i="9" s="1"/>
  <c r="AC7295" i="9"/>
  <c r="AD7295" i="9" s="1"/>
  <c r="AE7295" i="9" s="1"/>
  <c r="AC7291" i="9"/>
  <c r="AD7291" i="9" s="1"/>
  <c r="AE7291" i="9" s="1"/>
  <c r="AC7287" i="9"/>
  <c r="AD7287" i="9" s="1"/>
  <c r="AE7287" i="9" s="1"/>
  <c r="AC7283" i="9"/>
  <c r="AD7283" i="9" s="1"/>
  <c r="AE7283" i="9" s="1"/>
  <c r="AC7279" i="9"/>
  <c r="AD7279" i="9" s="1"/>
  <c r="AE7279" i="9" s="1"/>
  <c r="AC7275" i="9"/>
  <c r="AD7275" i="9" s="1"/>
  <c r="AE7275" i="9" s="1"/>
  <c r="AC7271" i="9"/>
  <c r="AD7271" i="9" s="1"/>
  <c r="AE7271" i="9" s="1"/>
  <c r="AC7267" i="9"/>
  <c r="AD7267" i="9" s="1"/>
  <c r="AE7267" i="9" s="1"/>
  <c r="AC7263" i="9"/>
  <c r="AD7263" i="9" s="1"/>
  <c r="AE7263" i="9" s="1"/>
  <c r="AC7259" i="9"/>
  <c r="AD7259" i="9" s="1"/>
  <c r="AE7259" i="9" s="1"/>
  <c r="AC7255" i="9"/>
  <c r="AD7255" i="9" s="1"/>
  <c r="AE7255" i="9" s="1"/>
  <c r="AC7251" i="9"/>
  <c r="AD7251" i="9" s="1"/>
  <c r="AE7251" i="9" s="1"/>
  <c r="AC7247" i="9"/>
  <c r="AD7247" i="9" s="1"/>
  <c r="AE7247" i="9" s="1"/>
  <c r="AC7243" i="9"/>
  <c r="AD7243" i="9" s="1"/>
  <c r="AE7243" i="9" s="1"/>
  <c r="AC7239" i="9"/>
  <c r="AD7239" i="9" s="1"/>
  <c r="AE7239" i="9" s="1"/>
  <c r="AC7235" i="9"/>
  <c r="AD7235" i="9" s="1"/>
  <c r="AE7235" i="9" s="1"/>
  <c r="AC7231" i="9"/>
  <c r="AD7231" i="9" s="1"/>
  <c r="AE7231" i="9" s="1"/>
  <c r="AC7227" i="9"/>
  <c r="AD7227" i="9" s="1"/>
  <c r="AE7227" i="9" s="1"/>
  <c r="AC7223" i="9"/>
  <c r="AD7223" i="9" s="1"/>
  <c r="AE7223" i="9" s="1"/>
  <c r="AC7219" i="9"/>
  <c r="AD7219" i="9" s="1"/>
  <c r="AE7219" i="9" s="1"/>
  <c r="AC7215" i="9"/>
  <c r="AD7215" i="9" s="1"/>
  <c r="AE7215" i="9" s="1"/>
  <c r="AC7211" i="9"/>
  <c r="AD7211" i="9" s="1"/>
  <c r="AE7211" i="9" s="1"/>
  <c r="AC7207" i="9"/>
  <c r="AD7207" i="9" s="1"/>
  <c r="AE7207" i="9" s="1"/>
  <c r="AC7203" i="9"/>
  <c r="AD7203" i="9" s="1"/>
  <c r="AE7203" i="9" s="1"/>
  <c r="AC7199" i="9"/>
  <c r="AD7199" i="9" s="1"/>
  <c r="AE7199" i="9" s="1"/>
  <c r="AC7195" i="9"/>
  <c r="AD7195" i="9" s="1"/>
  <c r="AE7195" i="9" s="1"/>
  <c r="AC7191" i="9"/>
  <c r="AD7191" i="9" s="1"/>
  <c r="AE7191" i="9" s="1"/>
  <c r="AC7187" i="9"/>
  <c r="AD7187" i="9" s="1"/>
  <c r="AE7187" i="9" s="1"/>
  <c r="AC7183" i="9"/>
  <c r="AD7183" i="9" s="1"/>
  <c r="AE7183" i="9" s="1"/>
  <c r="AC7179" i="9"/>
  <c r="AD7179" i="9" s="1"/>
  <c r="AE7179" i="9" s="1"/>
  <c r="AC7175" i="9"/>
  <c r="AD7175" i="9" s="1"/>
  <c r="AE7175" i="9" s="1"/>
  <c r="AC7171" i="9"/>
  <c r="AD7171" i="9" s="1"/>
  <c r="AE7171" i="9" s="1"/>
  <c r="AC7167" i="9"/>
  <c r="AD7167" i="9" s="1"/>
  <c r="AE7167" i="9" s="1"/>
  <c r="AC7163" i="9"/>
  <c r="AD7163" i="9" s="1"/>
  <c r="AE7163" i="9" s="1"/>
  <c r="AC7159" i="9"/>
  <c r="AD7159" i="9" s="1"/>
  <c r="AE7159" i="9" s="1"/>
  <c r="AC7155" i="9"/>
  <c r="AD7155" i="9" s="1"/>
  <c r="AE7155" i="9" s="1"/>
  <c r="AC7151" i="9"/>
  <c r="AD7151" i="9" s="1"/>
  <c r="AE7151" i="9" s="1"/>
  <c r="AC7147" i="9"/>
  <c r="AD7147" i="9" s="1"/>
  <c r="AE7147" i="9" s="1"/>
  <c r="AC7143" i="9"/>
  <c r="AD7143" i="9" s="1"/>
  <c r="AE7143" i="9" s="1"/>
  <c r="AC7139" i="9"/>
  <c r="AD7139" i="9" s="1"/>
  <c r="AE7139" i="9" s="1"/>
  <c r="AC7135" i="9"/>
  <c r="AD7135" i="9" s="1"/>
  <c r="AE7135" i="9" s="1"/>
  <c r="AC7131" i="9"/>
  <c r="AD7131" i="9" s="1"/>
  <c r="AE7131" i="9" s="1"/>
  <c r="AC7127" i="9"/>
  <c r="AD7127" i="9" s="1"/>
  <c r="AE7127" i="9" s="1"/>
  <c r="AC7123" i="9"/>
  <c r="AD7123" i="9" s="1"/>
  <c r="AE7123" i="9" s="1"/>
  <c r="AC7119" i="9"/>
  <c r="AD7119" i="9" s="1"/>
  <c r="AE7119" i="9" s="1"/>
  <c r="AC7115" i="9"/>
  <c r="AD7115" i="9" s="1"/>
  <c r="AE7115" i="9" s="1"/>
  <c r="AC7111" i="9"/>
  <c r="AD7111" i="9" s="1"/>
  <c r="AE7111" i="9" s="1"/>
  <c r="AC7107" i="9"/>
  <c r="AD7107" i="9" s="1"/>
  <c r="AE7107" i="9" s="1"/>
  <c r="AC7103" i="9"/>
  <c r="AD7103" i="9" s="1"/>
  <c r="AE7103" i="9" s="1"/>
  <c r="AC7099" i="9"/>
  <c r="AD7099" i="9" s="1"/>
  <c r="AE7099" i="9" s="1"/>
  <c r="AC7095" i="9"/>
  <c r="AD7095" i="9" s="1"/>
  <c r="AE7095" i="9" s="1"/>
  <c r="AC7091" i="9"/>
  <c r="AD7091" i="9" s="1"/>
  <c r="AE7091" i="9" s="1"/>
  <c r="AC7087" i="9"/>
  <c r="AD7087" i="9" s="1"/>
  <c r="AE7087" i="9" s="1"/>
  <c r="AC7083" i="9"/>
  <c r="AD7083" i="9" s="1"/>
  <c r="AE7083" i="9" s="1"/>
  <c r="AC7079" i="9"/>
  <c r="AD7079" i="9" s="1"/>
  <c r="AE7079" i="9" s="1"/>
  <c r="AC7075" i="9"/>
  <c r="AD7075" i="9" s="1"/>
  <c r="AE7075" i="9" s="1"/>
  <c r="AC7071" i="9"/>
  <c r="AD7071" i="9" s="1"/>
  <c r="AE7071" i="9" s="1"/>
  <c r="AC7067" i="9"/>
  <c r="AD7067" i="9" s="1"/>
  <c r="AE7067" i="9" s="1"/>
  <c r="AC7063" i="9"/>
  <c r="AD7063" i="9" s="1"/>
  <c r="AE7063" i="9" s="1"/>
  <c r="AC7059" i="9"/>
  <c r="AD7059" i="9" s="1"/>
  <c r="AE7059" i="9" s="1"/>
  <c r="AC7055" i="9"/>
  <c r="AD7055" i="9" s="1"/>
  <c r="AE7055" i="9" s="1"/>
  <c r="AC7051" i="9"/>
  <c r="AD7051" i="9" s="1"/>
  <c r="AE7051" i="9" s="1"/>
  <c r="AC7047" i="9"/>
  <c r="AD7047" i="9" s="1"/>
  <c r="AE7047" i="9" s="1"/>
  <c r="AC7043" i="9"/>
  <c r="AD7043" i="9" s="1"/>
  <c r="AE7043" i="9" s="1"/>
  <c r="AC7039" i="9"/>
  <c r="AD7039" i="9" s="1"/>
  <c r="AE7039" i="9" s="1"/>
  <c r="AC7035" i="9"/>
  <c r="AD7035" i="9" s="1"/>
  <c r="AE7035" i="9" s="1"/>
  <c r="AC7031" i="9"/>
  <c r="AD7031" i="9" s="1"/>
  <c r="AE7031" i="9" s="1"/>
  <c r="AC7027" i="9"/>
  <c r="AD7027" i="9" s="1"/>
  <c r="AE7027" i="9" s="1"/>
  <c r="AC7023" i="9"/>
  <c r="AD7023" i="9" s="1"/>
  <c r="AE7023" i="9" s="1"/>
  <c r="AC7019" i="9"/>
  <c r="AD7019" i="9" s="1"/>
  <c r="AE7019" i="9" s="1"/>
  <c r="AC7015" i="9"/>
  <c r="AD7015" i="9" s="1"/>
  <c r="AE7015" i="9" s="1"/>
  <c r="AC7011" i="9"/>
  <c r="AD7011" i="9" s="1"/>
  <c r="AE7011" i="9" s="1"/>
  <c r="AC7007" i="9"/>
  <c r="AD7007" i="9" s="1"/>
  <c r="AE7007" i="9" s="1"/>
  <c r="AC7003" i="9"/>
  <c r="AD7003" i="9" s="1"/>
  <c r="AE7003" i="9" s="1"/>
  <c r="AC6999" i="9"/>
  <c r="AD6999" i="9" s="1"/>
  <c r="AE6999" i="9" s="1"/>
  <c r="AC6995" i="9"/>
  <c r="AD6995" i="9" s="1"/>
  <c r="AE6995" i="9" s="1"/>
  <c r="AC6991" i="9"/>
  <c r="AD6991" i="9" s="1"/>
  <c r="AE6991" i="9" s="1"/>
  <c r="AC6987" i="9"/>
  <c r="AD6987" i="9" s="1"/>
  <c r="AE6987" i="9" s="1"/>
  <c r="AC6983" i="9"/>
  <c r="AD6983" i="9" s="1"/>
  <c r="AE6983" i="9" s="1"/>
  <c r="AC6979" i="9"/>
  <c r="AD6979" i="9" s="1"/>
  <c r="AE6979" i="9" s="1"/>
  <c r="AC6975" i="9"/>
  <c r="AD6975" i="9" s="1"/>
  <c r="AE6975" i="9" s="1"/>
  <c r="AC6971" i="9"/>
  <c r="AD6971" i="9" s="1"/>
  <c r="AE6971" i="9" s="1"/>
  <c r="AC6967" i="9"/>
  <c r="AD6967" i="9" s="1"/>
  <c r="AE6967" i="9" s="1"/>
  <c r="AC6963" i="9"/>
  <c r="AD6963" i="9" s="1"/>
  <c r="AE6963" i="9" s="1"/>
  <c r="AC6959" i="9"/>
  <c r="AD6959" i="9" s="1"/>
  <c r="AE6959" i="9" s="1"/>
  <c r="AC6955" i="9"/>
  <c r="AD6955" i="9" s="1"/>
  <c r="AE6955" i="9" s="1"/>
  <c r="AC6951" i="9"/>
  <c r="AD6951" i="9" s="1"/>
  <c r="AE6951" i="9" s="1"/>
  <c r="AC6947" i="9"/>
  <c r="AD6947" i="9" s="1"/>
  <c r="AE6947" i="9" s="1"/>
  <c r="AC6943" i="9"/>
  <c r="AD6943" i="9" s="1"/>
  <c r="AE6943" i="9" s="1"/>
  <c r="AC6939" i="9"/>
  <c r="AD6939" i="9" s="1"/>
  <c r="AE6939" i="9" s="1"/>
  <c r="AC6935" i="9"/>
  <c r="AD6935" i="9" s="1"/>
  <c r="AE6935" i="9" s="1"/>
  <c r="AC6931" i="9"/>
  <c r="AD6931" i="9" s="1"/>
  <c r="AE6931" i="9" s="1"/>
  <c r="AC6927" i="9"/>
  <c r="AD6927" i="9" s="1"/>
  <c r="AE6927" i="9" s="1"/>
  <c r="AC6923" i="9"/>
  <c r="AD6923" i="9" s="1"/>
  <c r="AE6923" i="9" s="1"/>
  <c r="AC6919" i="9"/>
  <c r="AD6919" i="9" s="1"/>
  <c r="AE6919" i="9" s="1"/>
  <c r="AC6915" i="9"/>
  <c r="AD6915" i="9" s="1"/>
  <c r="AE6915" i="9" s="1"/>
  <c r="AC6911" i="9"/>
  <c r="AD6911" i="9" s="1"/>
  <c r="AE6911" i="9" s="1"/>
  <c r="AC6907" i="9"/>
  <c r="AD6907" i="9" s="1"/>
  <c r="AE6907" i="9" s="1"/>
  <c r="AC6903" i="9"/>
  <c r="AD6903" i="9" s="1"/>
  <c r="AE6903" i="9" s="1"/>
  <c r="AC6899" i="9"/>
  <c r="AD6899" i="9" s="1"/>
  <c r="AE6899" i="9" s="1"/>
  <c r="AC6895" i="9"/>
  <c r="AD6895" i="9" s="1"/>
  <c r="AE6895" i="9" s="1"/>
  <c r="AC6891" i="9"/>
  <c r="AD6891" i="9" s="1"/>
  <c r="AE6891" i="9" s="1"/>
  <c r="AC6887" i="9"/>
  <c r="AD6887" i="9" s="1"/>
  <c r="AE6887" i="9" s="1"/>
  <c r="AC6883" i="9"/>
  <c r="AD6883" i="9" s="1"/>
  <c r="AE6883" i="9" s="1"/>
  <c r="AC6879" i="9"/>
  <c r="AD6879" i="9" s="1"/>
  <c r="AE6879" i="9" s="1"/>
  <c r="AC6875" i="9"/>
  <c r="AD6875" i="9" s="1"/>
  <c r="AE6875" i="9" s="1"/>
  <c r="AC6871" i="9"/>
  <c r="AD6871" i="9" s="1"/>
  <c r="AE6871" i="9" s="1"/>
  <c r="AC6867" i="9"/>
  <c r="AD6867" i="9" s="1"/>
  <c r="AC6863" i="9"/>
  <c r="AD6863" i="9" s="1"/>
  <c r="AC6859" i="9"/>
  <c r="AD6859" i="9" s="1"/>
  <c r="AC6855" i="9"/>
  <c r="AD6855" i="9" s="1"/>
  <c r="AC6851" i="9"/>
  <c r="AD6851" i="9" s="1"/>
  <c r="AC6847" i="9"/>
  <c r="AD6847" i="9" s="1"/>
  <c r="AC6843" i="9"/>
  <c r="AD6843" i="9" s="1"/>
  <c r="AE6843" i="9" s="1"/>
  <c r="AC6839" i="9"/>
  <c r="AD6839" i="9" s="1"/>
  <c r="AE6839" i="9" s="1"/>
  <c r="AC6835" i="9"/>
  <c r="AD6835" i="9" s="1"/>
  <c r="AE6835" i="9" s="1"/>
  <c r="AC6831" i="9"/>
  <c r="AD6831" i="9" s="1"/>
  <c r="AE6831" i="9" s="1"/>
  <c r="AC6827" i="9"/>
  <c r="AD6827" i="9" s="1"/>
  <c r="AE6827" i="9" s="1"/>
  <c r="AC6823" i="9"/>
  <c r="AD6823" i="9" s="1"/>
  <c r="AE6823" i="9" s="1"/>
  <c r="AC6819" i="9"/>
  <c r="AC6815" i="9"/>
  <c r="AC6811" i="9"/>
  <c r="AC6807" i="9"/>
  <c r="AC6803" i="9"/>
  <c r="AC6799" i="9"/>
  <c r="AC6795" i="9"/>
  <c r="AD6795" i="9" s="1"/>
  <c r="AE6795" i="9" s="1"/>
  <c r="AC6791" i="9"/>
  <c r="AD6791" i="9" s="1"/>
  <c r="AE6791" i="9" s="1"/>
  <c r="AC6787" i="9"/>
  <c r="AD6787" i="9" s="1"/>
  <c r="AE6787" i="9" s="1"/>
  <c r="AC6783" i="9"/>
  <c r="AD6783" i="9" s="1"/>
  <c r="AE6783" i="9" s="1"/>
  <c r="AC6779" i="9"/>
  <c r="AD6779" i="9" s="1"/>
  <c r="AE6779" i="9" s="1"/>
  <c r="AC6775" i="9"/>
  <c r="AD6775" i="9" s="1"/>
  <c r="AE6775" i="9" s="1"/>
  <c r="AC6771" i="9"/>
  <c r="AD6771" i="9" s="1"/>
  <c r="AE6771" i="9" s="1"/>
  <c r="AC6767" i="9"/>
  <c r="AD6767" i="9" s="1"/>
  <c r="AE6767" i="9" s="1"/>
  <c r="AC6763" i="9"/>
  <c r="AD6763" i="9" s="1"/>
  <c r="AE6763" i="9" s="1"/>
  <c r="AC6759" i="9"/>
  <c r="AD6759" i="9" s="1"/>
  <c r="AE6759" i="9" s="1"/>
  <c r="AC6755" i="9"/>
  <c r="AD6755" i="9" s="1"/>
  <c r="AE6755" i="9" s="1"/>
  <c r="AC6751" i="9"/>
  <c r="AD6751" i="9" s="1"/>
  <c r="AE6751" i="9" s="1"/>
  <c r="AC6747" i="9"/>
  <c r="AD6747" i="9" s="1"/>
  <c r="AE6747" i="9" s="1"/>
  <c r="AC6743" i="9"/>
  <c r="AD6743" i="9" s="1"/>
  <c r="AE6743" i="9" s="1"/>
  <c r="AC6739" i="9"/>
  <c r="AD6739" i="9" s="1"/>
  <c r="AE6739" i="9" s="1"/>
  <c r="AC6735" i="9"/>
  <c r="AD6735" i="9" s="1"/>
  <c r="AE6735" i="9" s="1"/>
  <c r="AC6731" i="9"/>
  <c r="AD6731" i="9" s="1"/>
  <c r="AE6731" i="9" s="1"/>
  <c r="AC6727" i="9"/>
  <c r="AD6727" i="9" s="1"/>
  <c r="AE6727" i="9" s="1"/>
  <c r="AC6723" i="9"/>
  <c r="AD6723" i="9" s="1"/>
  <c r="AE6723" i="9" s="1"/>
  <c r="AC6719" i="9"/>
  <c r="AD6719" i="9" s="1"/>
  <c r="AE6719" i="9" s="1"/>
  <c r="AC6715" i="9"/>
  <c r="AD6715" i="9" s="1"/>
  <c r="AE6715" i="9" s="1"/>
  <c r="AC6711" i="9"/>
  <c r="AD6711" i="9" s="1"/>
  <c r="AE6711" i="9" s="1"/>
  <c r="AC6707" i="9"/>
  <c r="AD6707" i="9" s="1"/>
  <c r="AE6707" i="9" s="1"/>
  <c r="AC6703" i="9"/>
  <c r="AD6703" i="9" s="1"/>
  <c r="AE6703" i="9" s="1"/>
  <c r="AC6699" i="9"/>
  <c r="AD6699" i="9" s="1"/>
  <c r="AE6699" i="9" s="1"/>
  <c r="AC6695" i="9"/>
  <c r="AD6695" i="9" s="1"/>
  <c r="AE6695" i="9" s="1"/>
  <c r="AC6691" i="9"/>
  <c r="AD6691" i="9" s="1"/>
  <c r="AE6691" i="9" s="1"/>
  <c r="AC6687" i="9"/>
  <c r="AD6687" i="9" s="1"/>
  <c r="AE6687" i="9" s="1"/>
  <c r="AC6683" i="9"/>
  <c r="AD6683" i="9" s="1"/>
  <c r="AE6683" i="9" s="1"/>
  <c r="AC6679" i="9"/>
  <c r="AD6679" i="9" s="1"/>
  <c r="AE6679" i="9" s="1"/>
  <c r="AC6675" i="9"/>
  <c r="AD6675" i="9" s="1"/>
  <c r="AE6675" i="9" s="1"/>
  <c r="AC6671" i="9"/>
  <c r="AD6671" i="9" s="1"/>
  <c r="AE6671" i="9" s="1"/>
  <c r="AC6667" i="9"/>
  <c r="AD6667" i="9" s="1"/>
  <c r="AE6667" i="9" s="1"/>
  <c r="AC6663" i="9"/>
  <c r="AD6663" i="9" s="1"/>
  <c r="AE6663" i="9" s="1"/>
  <c r="AC6659" i="9"/>
  <c r="AD6659" i="9" s="1"/>
  <c r="AE6659" i="9" s="1"/>
  <c r="AC6655" i="9"/>
  <c r="AD6655" i="9" s="1"/>
  <c r="AE6655" i="9" s="1"/>
  <c r="AC6651" i="9"/>
  <c r="AD6651" i="9" s="1"/>
  <c r="AC6647" i="9"/>
  <c r="AD6647" i="9" s="1"/>
  <c r="AC6643" i="9"/>
  <c r="AD6643" i="9" s="1"/>
  <c r="AC6639" i="9"/>
  <c r="AD6639" i="9" s="1"/>
  <c r="AC6635" i="9"/>
  <c r="AD6635" i="9" s="1"/>
  <c r="AC6631" i="9"/>
  <c r="AD6631" i="9" s="1"/>
  <c r="AC6627" i="9"/>
  <c r="AD6627" i="9" s="1"/>
  <c r="AE6627" i="9" s="1"/>
  <c r="AC6623" i="9"/>
  <c r="AD6623" i="9" s="1"/>
  <c r="AE6623" i="9" s="1"/>
  <c r="AC6619" i="9"/>
  <c r="AD6619" i="9" s="1"/>
  <c r="AE6619" i="9" s="1"/>
  <c r="AC6615" i="9"/>
  <c r="AD6615" i="9" s="1"/>
  <c r="AE6615" i="9" s="1"/>
  <c r="AC6611" i="9"/>
  <c r="AD6611" i="9" s="1"/>
  <c r="AE6611" i="9" s="1"/>
  <c r="AC6607" i="9"/>
  <c r="AD6607" i="9" s="1"/>
  <c r="AE6607" i="9" s="1"/>
  <c r="AC6603" i="9"/>
  <c r="AC6599" i="9"/>
  <c r="AC6595" i="9"/>
  <c r="AC6591" i="9"/>
  <c r="AC6587" i="9"/>
  <c r="AC6583" i="9"/>
  <c r="AC6579" i="9"/>
  <c r="AD6579" i="9" s="1"/>
  <c r="AE6579" i="9" s="1"/>
  <c r="AC6575" i="9"/>
  <c r="AD6575" i="9" s="1"/>
  <c r="AE6575" i="9" s="1"/>
  <c r="AC6571" i="9"/>
  <c r="AD6571" i="9" s="1"/>
  <c r="AE6571" i="9" s="1"/>
  <c r="AC6567" i="9"/>
  <c r="AD6567" i="9" s="1"/>
  <c r="AE6567" i="9" s="1"/>
  <c r="AC6563" i="9"/>
  <c r="AD6563" i="9" s="1"/>
  <c r="AE6563" i="9" s="1"/>
  <c r="AC6559" i="9"/>
  <c r="AD6559" i="9" s="1"/>
  <c r="AE6559" i="9" s="1"/>
  <c r="AC6555" i="9"/>
  <c r="AD6555" i="9" s="1"/>
  <c r="AE6555" i="9" s="1"/>
  <c r="AC6551" i="9"/>
  <c r="AD6551" i="9" s="1"/>
  <c r="AE6551" i="9" s="1"/>
  <c r="AC6547" i="9"/>
  <c r="AD6547" i="9" s="1"/>
  <c r="AE6547" i="9" s="1"/>
  <c r="AC6543" i="9"/>
  <c r="AD6543" i="9" s="1"/>
  <c r="AE6543" i="9" s="1"/>
  <c r="AC6539" i="9"/>
  <c r="AD6539" i="9" s="1"/>
  <c r="AE6539" i="9" s="1"/>
  <c r="AC6535" i="9"/>
  <c r="AD6535" i="9" s="1"/>
  <c r="AE6535" i="9" s="1"/>
  <c r="AC6531" i="9"/>
  <c r="AD6531" i="9" s="1"/>
  <c r="AE6531" i="9" s="1"/>
  <c r="AC6527" i="9"/>
  <c r="AD6527" i="9" s="1"/>
  <c r="AE6527" i="9" s="1"/>
  <c r="AC6523" i="9"/>
  <c r="AD6523" i="9" s="1"/>
  <c r="AE6523" i="9" s="1"/>
  <c r="AC6519" i="9"/>
  <c r="AD6519" i="9" s="1"/>
  <c r="AE6519" i="9" s="1"/>
  <c r="AC6515" i="9"/>
  <c r="AD6515" i="9" s="1"/>
  <c r="AE6515" i="9" s="1"/>
  <c r="AC6511" i="9"/>
  <c r="AD6511" i="9" s="1"/>
  <c r="AE6511" i="9" s="1"/>
  <c r="AC6507" i="9"/>
  <c r="AD6507" i="9" s="1"/>
  <c r="AE6507" i="9" s="1"/>
  <c r="AC6503" i="9"/>
  <c r="AD6503" i="9" s="1"/>
  <c r="AE6503" i="9" s="1"/>
  <c r="AC6499" i="9"/>
  <c r="AD6499" i="9" s="1"/>
  <c r="AE6499" i="9" s="1"/>
  <c r="AC6495" i="9"/>
  <c r="AD6495" i="9" s="1"/>
  <c r="AE6495" i="9" s="1"/>
  <c r="AC6491" i="9"/>
  <c r="AD6491" i="9" s="1"/>
  <c r="AE6491" i="9" s="1"/>
  <c r="AC6487" i="9"/>
  <c r="AD6487" i="9" s="1"/>
  <c r="AE6487" i="9" s="1"/>
  <c r="AC6483" i="9"/>
  <c r="AD6483" i="9" s="1"/>
  <c r="AE6483" i="9" s="1"/>
  <c r="AC6479" i="9"/>
  <c r="AD6479" i="9" s="1"/>
  <c r="AE6479" i="9" s="1"/>
  <c r="AC6475" i="9"/>
  <c r="AD6475" i="9" s="1"/>
  <c r="AE6475" i="9" s="1"/>
  <c r="AC6471" i="9"/>
  <c r="AD6471" i="9" s="1"/>
  <c r="AE6471" i="9" s="1"/>
  <c r="AC6467" i="9"/>
  <c r="AD6467" i="9" s="1"/>
  <c r="AE6467" i="9" s="1"/>
  <c r="AC6463" i="9"/>
  <c r="AD6463" i="9" s="1"/>
  <c r="AE6463" i="9" s="1"/>
  <c r="AC6459" i="9"/>
  <c r="AD6459" i="9" s="1"/>
  <c r="AE6459" i="9" s="1"/>
  <c r="AC6455" i="9"/>
  <c r="AD6455" i="9" s="1"/>
  <c r="AE6455" i="9" s="1"/>
  <c r="AC6451" i="9"/>
  <c r="AD6451" i="9" s="1"/>
  <c r="AE6451" i="9" s="1"/>
  <c r="AC6447" i="9"/>
  <c r="AD6447" i="9" s="1"/>
  <c r="AE6447" i="9" s="1"/>
  <c r="AC6443" i="9"/>
  <c r="AD6443" i="9" s="1"/>
  <c r="AE6443" i="9" s="1"/>
  <c r="AC6439" i="9"/>
  <c r="AD6439" i="9" s="1"/>
  <c r="AE6439" i="9" s="1"/>
  <c r="AC6435" i="9"/>
  <c r="AD6435" i="9" s="1"/>
  <c r="AE6435" i="9" s="1"/>
  <c r="AC6431" i="9"/>
  <c r="AD6431" i="9" s="1"/>
  <c r="AE6431" i="9" s="1"/>
  <c r="AC6427" i="9"/>
  <c r="AD6427" i="9" s="1"/>
  <c r="AE6427" i="9" s="1"/>
  <c r="AC6423" i="9"/>
  <c r="AD6423" i="9" s="1"/>
  <c r="AE6423" i="9" s="1"/>
  <c r="AC6419" i="9"/>
  <c r="AD6419" i="9" s="1"/>
  <c r="AE6419" i="9" s="1"/>
  <c r="AC6415" i="9"/>
  <c r="AD6415" i="9" s="1"/>
  <c r="AE6415" i="9" s="1"/>
  <c r="AC6411" i="9"/>
  <c r="AD6411" i="9" s="1"/>
  <c r="AE6411" i="9" s="1"/>
  <c r="AC6407" i="9"/>
  <c r="AD6407" i="9" s="1"/>
  <c r="AE6407" i="9" s="1"/>
  <c r="AC6403" i="9"/>
  <c r="AD6403" i="9" s="1"/>
  <c r="AE6403" i="9" s="1"/>
  <c r="AC6399" i="9"/>
  <c r="AD6399" i="9" s="1"/>
  <c r="AE6399" i="9" s="1"/>
  <c r="AC6395" i="9"/>
  <c r="AD6395" i="9" s="1"/>
  <c r="AE6395" i="9" s="1"/>
  <c r="AC6391" i="9"/>
  <c r="AD6391" i="9" s="1"/>
  <c r="AE6391" i="9" s="1"/>
  <c r="AC6387" i="9"/>
  <c r="AD6387" i="9" s="1"/>
  <c r="AE6387" i="9" s="1"/>
  <c r="AC6383" i="9"/>
  <c r="AD6383" i="9" s="1"/>
  <c r="AE6383" i="9" s="1"/>
  <c r="AC6379" i="9"/>
  <c r="AD6379" i="9" s="1"/>
  <c r="AE6379" i="9" s="1"/>
  <c r="AC6375" i="9"/>
  <c r="AD6375" i="9" s="1"/>
  <c r="AE6375" i="9" s="1"/>
  <c r="AC6371" i="9"/>
  <c r="AD6371" i="9" s="1"/>
  <c r="AE6371" i="9" s="1"/>
  <c r="AC6367" i="9"/>
  <c r="AD6367" i="9" s="1"/>
  <c r="AE6367" i="9" s="1"/>
  <c r="AC6363" i="9"/>
  <c r="AD6363" i="9" s="1"/>
  <c r="AE6363" i="9" s="1"/>
  <c r="AC6359" i="9"/>
  <c r="AD6359" i="9" s="1"/>
  <c r="AE6359" i="9" s="1"/>
  <c r="AC6355" i="9"/>
  <c r="AD6355" i="9" s="1"/>
  <c r="AE6355" i="9" s="1"/>
  <c r="AC6351" i="9"/>
  <c r="AD6351" i="9" s="1"/>
  <c r="AE6351" i="9" s="1"/>
  <c r="AC6347" i="9"/>
  <c r="AD6347" i="9" s="1"/>
  <c r="AE6347" i="9" s="1"/>
  <c r="AC6343" i="9"/>
  <c r="AD6343" i="9" s="1"/>
  <c r="AE6343" i="9" s="1"/>
  <c r="AC6339" i="9"/>
  <c r="AD6339" i="9" s="1"/>
  <c r="AE6339" i="9" s="1"/>
  <c r="AC6335" i="9"/>
  <c r="AD6335" i="9" s="1"/>
  <c r="AE6335" i="9" s="1"/>
  <c r="AC6331" i="9"/>
  <c r="AD6331" i="9" s="1"/>
  <c r="AE6331" i="9" s="1"/>
  <c r="AC6327" i="9"/>
  <c r="AD6327" i="9" s="1"/>
  <c r="AE6327" i="9" s="1"/>
  <c r="AC6323" i="9"/>
  <c r="AD6323" i="9" s="1"/>
  <c r="AE6323" i="9" s="1"/>
  <c r="AC6319" i="9"/>
  <c r="AD6319" i="9" s="1"/>
  <c r="AE6319" i="9" s="1"/>
  <c r="AC6315" i="9"/>
  <c r="AD6315" i="9" s="1"/>
  <c r="AE6315" i="9" s="1"/>
  <c r="AC6311" i="9"/>
  <c r="AD6311" i="9" s="1"/>
  <c r="AE6311" i="9" s="1"/>
  <c r="AC6307" i="9"/>
  <c r="AD6307" i="9" s="1"/>
  <c r="AE6307" i="9" s="1"/>
  <c r="AC6303" i="9"/>
  <c r="AD6303" i="9" s="1"/>
  <c r="AE6303" i="9" s="1"/>
  <c r="AC6299" i="9"/>
  <c r="AD6299" i="9" s="1"/>
  <c r="AE6299" i="9" s="1"/>
  <c r="AC6295" i="9"/>
  <c r="AD6295" i="9" s="1"/>
  <c r="AE6295" i="9" s="1"/>
  <c r="AC6291" i="9"/>
  <c r="AD6291" i="9" s="1"/>
  <c r="AE6291" i="9" s="1"/>
  <c r="AC6287" i="9"/>
  <c r="AD6287" i="9" s="1"/>
  <c r="AE6287" i="9" s="1"/>
  <c r="AC6283" i="9"/>
  <c r="AD6283" i="9" s="1"/>
  <c r="AE6283" i="9" s="1"/>
  <c r="AC6279" i="9"/>
  <c r="AD6279" i="9" s="1"/>
  <c r="AE6279" i="9" s="1"/>
  <c r="AC6275" i="9"/>
  <c r="AD6275" i="9" s="1"/>
  <c r="AE6275" i="9" s="1"/>
  <c r="AC6271" i="9"/>
  <c r="AD6271" i="9" s="1"/>
  <c r="AE6271" i="9" s="1"/>
  <c r="AC6267" i="9"/>
  <c r="AD6267" i="9" s="1"/>
  <c r="AE6267" i="9" s="1"/>
  <c r="AC6263" i="9"/>
  <c r="AD6263" i="9" s="1"/>
  <c r="AE6263" i="9" s="1"/>
  <c r="AC6259" i="9"/>
  <c r="AD6259" i="9" s="1"/>
  <c r="AE6259" i="9" s="1"/>
  <c r="AC6255" i="9"/>
  <c r="AD6255" i="9" s="1"/>
  <c r="AE6255" i="9" s="1"/>
  <c r="AC6251" i="9"/>
  <c r="AD6251" i="9" s="1"/>
  <c r="AE6251" i="9" s="1"/>
  <c r="AC6247" i="9"/>
  <c r="AD6247" i="9" s="1"/>
  <c r="AE6247" i="9" s="1"/>
  <c r="AC6243" i="9"/>
  <c r="AD6243" i="9" s="1"/>
  <c r="AE6243" i="9" s="1"/>
  <c r="AC6239" i="9"/>
  <c r="AD6239" i="9" s="1"/>
  <c r="AE6239" i="9" s="1"/>
  <c r="AC6235" i="9"/>
  <c r="AD6235" i="9" s="1"/>
  <c r="AE6235" i="9" s="1"/>
  <c r="AC6231" i="9"/>
  <c r="AD6231" i="9" s="1"/>
  <c r="AE6231" i="9" s="1"/>
  <c r="AC6227" i="9"/>
  <c r="AD6227" i="9" s="1"/>
  <c r="AE6227" i="9" s="1"/>
  <c r="AC6223" i="9"/>
  <c r="AD6223" i="9" s="1"/>
  <c r="AE6223" i="9" s="1"/>
  <c r="AC6219" i="9"/>
  <c r="AD6219" i="9" s="1"/>
  <c r="AE6219" i="9" s="1"/>
  <c r="AC6215" i="9"/>
  <c r="AD6215" i="9" s="1"/>
  <c r="AE6215" i="9" s="1"/>
  <c r="AC6211" i="9"/>
  <c r="AD6211" i="9" s="1"/>
  <c r="AE6211" i="9" s="1"/>
  <c r="AC6207" i="9"/>
  <c r="AD6207" i="9" s="1"/>
  <c r="AE6207" i="9" s="1"/>
  <c r="AC6203" i="9"/>
  <c r="AD6203" i="9" s="1"/>
  <c r="AE6203" i="9" s="1"/>
  <c r="AC6199" i="9"/>
  <c r="AD6199" i="9" s="1"/>
  <c r="AE6199" i="9" s="1"/>
  <c r="AC6195" i="9"/>
  <c r="AD6195" i="9" s="1"/>
  <c r="AE6195" i="9" s="1"/>
  <c r="AC6191" i="9"/>
  <c r="AD6191" i="9" s="1"/>
  <c r="AE6191" i="9" s="1"/>
  <c r="AC6187" i="9"/>
  <c r="AD6187" i="9" s="1"/>
  <c r="AE6187" i="9" s="1"/>
  <c r="AC6183" i="9"/>
  <c r="AD6183" i="9" s="1"/>
  <c r="AE6183" i="9" s="1"/>
  <c r="AC6179" i="9"/>
  <c r="AD6179" i="9" s="1"/>
  <c r="AE6179" i="9" s="1"/>
  <c r="AC6175" i="9"/>
  <c r="AD6175" i="9" s="1"/>
  <c r="AE6175" i="9" s="1"/>
  <c r="AC6171" i="9"/>
  <c r="AD6171" i="9" s="1"/>
  <c r="AE6171" i="9" s="1"/>
  <c r="AC6167" i="9"/>
  <c r="AD6167" i="9" s="1"/>
  <c r="AE6167" i="9" s="1"/>
  <c r="AC6163" i="9"/>
  <c r="AD6163" i="9" s="1"/>
  <c r="AE6163" i="9" s="1"/>
  <c r="AC6159" i="9"/>
  <c r="AD6159" i="9" s="1"/>
  <c r="AE6159" i="9" s="1"/>
  <c r="AC6155" i="9"/>
  <c r="AD6155" i="9" s="1"/>
  <c r="AE6155" i="9" s="1"/>
  <c r="AC6151" i="9"/>
  <c r="AD6151" i="9" s="1"/>
  <c r="AE6151" i="9" s="1"/>
  <c r="AC6147" i="9"/>
  <c r="AD6147" i="9" s="1"/>
  <c r="AC6143" i="9"/>
  <c r="AD6143" i="9" s="1"/>
  <c r="AC6139" i="9"/>
  <c r="AD6139" i="9" s="1"/>
  <c r="AC6135" i="9"/>
  <c r="AD6135" i="9" s="1"/>
  <c r="AC6131" i="9"/>
  <c r="AD6131" i="9" s="1"/>
  <c r="AC6127" i="9"/>
  <c r="AD6127" i="9" s="1"/>
  <c r="AC6123" i="9"/>
  <c r="AD6123" i="9" s="1"/>
  <c r="AE6123" i="9" s="1"/>
  <c r="AC6119" i="9"/>
  <c r="AD6119" i="9" s="1"/>
  <c r="AE6119" i="9" s="1"/>
  <c r="AC6115" i="9"/>
  <c r="AD6115" i="9" s="1"/>
  <c r="AE6115" i="9" s="1"/>
  <c r="AC6111" i="9"/>
  <c r="AD6111" i="9" s="1"/>
  <c r="AE6111" i="9" s="1"/>
  <c r="AC6107" i="9"/>
  <c r="AD6107" i="9" s="1"/>
  <c r="AE6107" i="9" s="1"/>
  <c r="AC6103" i="9"/>
  <c r="AD6103" i="9" s="1"/>
  <c r="AE6103" i="9" s="1"/>
  <c r="AC6099" i="9"/>
  <c r="AC6095" i="9"/>
  <c r="AC6091" i="9"/>
  <c r="AC6087" i="9"/>
  <c r="AC6083" i="9"/>
  <c r="AC6079" i="9"/>
  <c r="AC6075" i="9"/>
  <c r="AD6075" i="9" s="1"/>
  <c r="AE6075" i="9" s="1"/>
  <c r="AC6071" i="9"/>
  <c r="AD6071" i="9" s="1"/>
  <c r="AE6071" i="9" s="1"/>
  <c r="AC6067" i="9"/>
  <c r="AD6067" i="9" s="1"/>
  <c r="AE6067" i="9" s="1"/>
  <c r="AC6063" i="9"/>
  <c r="AD6063" i="9" s="1"/>
  <c r="AE6063" i="9" s="1"/>
  <c r="AC6059" i="9"/>
  <c r="AD6059" i="9" s="1"/>
  <c r="AE6059" i="9" s="1"/>
  <c r="AC6055" i="9"/>
  <c r="AD6055" i="9" s="1"/>
  <c r="AE6055" i="9" s="1"/>
  <c r="AC6051" i="9"/>
  <c r="AD6051" i="9" s="1"/>
  <c r="AE6051" i="9" s="1"/>
  <c r="AC6047" i="9"/>
  <c r="AD6047" i="9" s="1"/>
  <c r="AE6047" i="9" s="1"/>
  <c r="AC6043" i="9"/>
  <c r="AD6043" i="9" s="1"/>
  <c r="AE6043" i="9" s="1"/>
  <c r="AC6039" i="9"/>
  <c r="AD6039" i="9" s="1"/>
  <c r="AE6039" i="9" s="1"/>
  <c r="AC6035" i="9"/>
  <c r="AD6035" i="9" s="1"/>
  <c r="AE6035" i="9" s="1"/>
  <c r="AC6031" i="9"/>
  <c r="AD6031" i="9" s="1"/>
  <c r="AE6031" i="9" s="1"/>
  <c r="AC6027" i="9"/>
  <c r="AD6027" i="9" s="1"/>
  <c r="AE6027" i="9" s="1"/>
  <c r="AC6023" i="9"/>
  <c r="AD6023" i="9" s="1"/>
  <c r="AE6023" i="9" s="1"/>
  <c r="AC6019" i="9"/>
  <c r="AD6019" i="9" s="1"/>
  <c r="AE6019" i="9" s="1"/>
  <c r="AC6015" i="9"/>
  <c r="AD6015" i="9" s="1"/>
  <c r="AE6015" i="9" s="1"/>
  <c r="AC6011" i="9"/>
  <c r="AD6011" i="9" s="1"/>
  <c r="AE6011" i="9" s="1"/>
  <c r="AC6007" i="9"/>
  <c r="AD6007" i="9" s="1"/>
  <c r="AE6007" i="9" s="1"/>
  <c r="AC6003" i="9"/>
  <c r="AD6003" i="9" s="1"/>
  <c r="AE6003" i="9" s="1"/>
  <c r="AC5999" i="9"/>
  <c r="AD5999" i="9" s="1"/>
  <c r="AE5999" i="9" s="1"/>
  <c r="AC5995" i="9"/>
  <c r="AD5995" i="9" s="1"/>
  <c r="AE5995" i="9" s="1"/>
  <c r="AC5991" i="9"/>
  <c r="AD5991" i="9" s="1"/>
  <c r="AE5991" i="9" s="1"/>
  <c r="AC5987" i="9"/>
  <c r="AD5987" i="9" s="1"/>
  <c r="AE5987" i="9" s="1"/>
  <c r="AC5983" i="9"/>
  <c r="AD5983" i="9" s="1"/>
  <c r="AE5983" i="9" s="1"/>
  <c r="AC5979" i="9"/>
  <c r="AD5979" i="9" s="1"/>
  <c r="AE5979" i="9" s="1"/>
  <c r="AC5975" i="9"/>
  <c r="AD5975" i="9" s="1"/>
  <c r="AE5975" i="9" s="1"/>
  <c r="AC5971" i="9"/>
  <c r="AD5971" i="9" s="1"/>
  <c r="AE5971" i="9" s="1"/>
  <c r="AC5967" i="9"/>
  <c r="AD5967" i="9" s="1"/>
  <c r="AE5967" i="9" s="1"/>
  <c r="AC5963" i="9"/>
  <c r="AD5963" i="9" s="1"/>
  <c r="AE5963" i="9" s="1"/>
  <c r="AC5959" i="9"/>
  <c r="AD5959" i="9" s="1"/>
  <c r="AE5959" i="9" s="1"/>
  <c r="AC5955" i="9"/>
  <c r="AD5955" i="9" s="1"/>
  <c r="AE5955" i="9" s="1"/>
  <c r="AC5951" i="9"/>
  <c r="AD5951" i="9" s="1"/>
  <c r="AE5951" i="9" s="1"/>
  <c r="AC5947" i="9"/>
  <c r="AD5947" i="9" s="1"/>
  <c r="AE5947" i="9" s="1"/>
  <c r="AC5943" i="9"/>
  <c r="AD5943" i="9" s="1"/>
  <c r="AE5943" i="9" s="1"/>
  <c r="AC5939" i="9"/>
  <c r="AD5939" i="9" s="1"/>
  <c r="AE5939" i="9" s="1"/>
  <c r="AC5935" i="9"/>
  <c r="AD5935" i="9" s="1"/>
  <c r="AE5935" i="9" s="1"/>
  <c r="AC5931" i="9"/>
  <c r="AD5931" i="9" s="1"/>
  <c r="AE5931" i="9" s="1"/>
  <c r="AC5927" i="9"/>
  <c r="AD5927" i="9" s="1"/>
  <c r="AE5927" i="9" s="1"/>
  <c r="AC5923" i="9"/>
  <c r="AD5923" i="9" s="1"/>
  <c r="AE5923" i="9" s="1"/>
  <c r="AC5919" i="9"/>
  <c r="AD5919" i="9" s="1"/>
  <c r="AE5919" i="9" s="1"/>
  <c r="AC5915" i="9"/>
  <c r="AD5915" i="9" s="1"/>
  <c r="AE5915" i="9" s="1"/>
  <c r="AC5911" i="9"/>
  <c r="AD5911" i="9" s="1"/>
  <c r="AE5911" i="9" s="1"/>
  <c r="AC5907" i="9"/>
  <c r="AD5907" i="9" s="1"/>
  <c r="AE5907" i="9" s="1"/>
  <c r="AC5903" i="9"/>
  <c r="AD5903" i="9" s="1"/>
  <c r="AE5903" i="9" s="1"/>
  <c r="AC5899" i="9"/>
  <c r="AD5899" i="9" s="1"/>
  <c r="AE5899" i="9" s="1"/>
  <c r="AC5895" i="9"/>
  <c r="AD5895" i="9" s="1"/>
  <c r="AE5895" i="9" s="1"/>
  <c r="AC5891" i="9"/>
  <c r="AD5891" i="9" s="1"/>
  <c r="AE5891" i="9" s="1"/>
  <c r="AC5887" i="9"/>
  <c r="AD5887" i="9" s="1"/>
  <c r="AE5887" i="9" s="1"/>
  <c r="AC5883" i="9"/>
  <c r="AD5883" i="9" s="1"/>
  <c r="AE5883" i="9" s="1"/>
  <c r="AC5879" i="9"/>
  <c r="AD5879" i="9" s="1"/>
  <c r="AE5879" i="9" s="1"/>
  <c r="AC5875" i="9"/>
  <c r="AD5875" i="9" s="1"/>
  <c r="AE5875" i="9" s="1"/>
  <c r="AC5871" i="9"/>
  <c r="AD5871" i="9" s="1"/>
  <c r="AE5871" i="9" s="1"/>
  <c r="AC5867" i="9"/>
  <c r="AD5867" i="9" s="1"/>
  <c r="AE5867" i="9" s="1"/>
  <c r="AC5863" i="9"/>
  <c r="AD5863" i="9" s="1"/>
  <c r="AE5863" i="9" s="1"/>
  <c r="AC5859" i="9"/>
  <c r="AD5859" i="9" s="1"/>
  <c r="AE5859" i="9" s="1"/>
  <c r="AC5855" i="9"/>
  <c r="AD5855" i="9" s="1"/>
  <c r="AE5855" i="9" s="1"/>
  <c r="AC5851" i="9"/>
  <c r="AD5851" i="9" s="1"/>
  <c r="AE5851" i="9" s="1"/>
  <c r="AC5847" i="9"/>
  <c r="AD5847" i="9" s="1"/>
  <c r="AE5847" i="9" s="1"/>
  <c r="AC5843" i="9"/>
  <c r="AD5843" i="9" s="1"/>
  <c r="AE5843" i="9" s="1"/>
  <c r="AC5839" i="9"/>
  <c r="AD5839" i="9" s="1"/>
  <c r="AE5839" i="9" s="1"/>
  <c r="AC5835" i="9"/>
  <c r="AD5835" i="9" s="1"/>
  <c r="AE5835" i="9" s="1"/>
  <c r="AC5831" i="9"/>
  <c r="AD5831" i="9" s="1"/>
  <c r="AE5831" i="9" s="1"/>
  <c r="AC5827" i="9"/>
  <c r="AD5827" i="9" s="1"/>
  <c r="AE5827" i="9" s="1"/>
  <c r="AC5823" i="9"/>
  <c r="AD5823" i="9" s="1"/>
  <c r="AE5823" i="9" s="1"/>
  <c r="AC5819" i="9"/>
  <c r="AD5819" i="9" s="1"/>
  <c r="AE5819" i="9" s="1"/>
  <c r="AC5815" i="9"/>
  <c r="AD5815" i="9" s="1"/>
  <c r="AE5815" i="9" s="1"/>
  <c r="AC5811" i="9"/>
  <c r="AD5811" i="9" s="1"/>
  <c r="AE5811" i="9" s="1"/>
  <c r="AC5807" i="9"/>
  <c r="AD5807" i="9" s="1"/>
  <c r="AE5807" i="9" s="1"/>
  <c r="AC5803" i="9"/>
  <c r="AD5803" i="9" s="1"/>
  <c r="AE5803" i="9" s="1"/>
  <c r="AC5799" i="9"/>
  <c r="AD5799" i="9" s="1"/>
  <c r="AE5799" i="9" s="1"/>
  <c r="AC5795" i="9"/>
  <c r="AD5795" i="9" s="1"/>
  <c r="AE5795" i="9" s="1"/>
  <c r="AC5791" i="9"/>
  <c r="AD5791" i="9" s="1"/>
  <c r="AE5791" i="9" s="1"/>
  <c r="AC5787" i="9"/>
  <c r="AD5787" i="9" s="1"/>
  <c r="AE5787" i="9" s="1"/>
  <c r="AC5783" i="9"/>
  <c r="AD5783" i="9" s="1"/>
  <c r="AE5783" i="9" s="1"/>
  <c r="AC5779" i="9"/>
  <c r="AD5779" i="9" s="1"/>
  <c r="AE5779" i="9" s="1"/>
  <c r="AC5775" i="9"/>
  <c r="AD5775" i="9" s="1"/>
  <c r="AE5775" i="9" s="1"/>
  <c r="AC5771" i="9"/>
  <c r="AD5771" i="9" s="1"/>
  <c r="AE5771" i="9" s="1"/>
  <c r="AC5767" i="9"/>
  <c r="AD5767" i="9" s="1"/>
  <c r="AE5767" i="9" s="1"/>
  <c r="AC5763" i="9"/>
  <c r="AD5763" i="9" s="1"/>
  <c r="AE5763" i="9" s="1"/>
  <c r="AC5759" i="9"/>
  <c r="AD5759" i="9" s="1"/>
  <c r="AE5759" i="9" s="1"/>
  <c r="AC5755" i="9"/>
  <c r="AD5755" i="9" s="1"/>
  <c r="AE5755" i="9" s="1"/>
  <c r="AC5751" i="9"/>
  <c r="AD5751" i="9" s="1"/>
  <c r="AE5751" i="9" s="1"/>
  <c r="AC5747" i="9"/>
  <c r="AD5747" i="9" s="1"/>
  <c r="AE5747" i="9" s="1"/>
  <c r="AC5743" i="9"/>
  <c r="AD5743" i="9" s="1"/>
  <c r="AE5743" i="9" s="1"/>
  <c r="AC5739" i="9"/>
  <c r="AD5739" i="9" s="1"/>
  <c r="AE5739" i="9" s="1"/>
  <c r="AC5735" i="9"/>
  <c r="AD5735" i="9" s="1"/>
  <c r="AE5735" i="9" s="1"/>
  <c r="AC5731" i="9"/>
  <c r="AD5731" i="9" s="1"/>
  <c r="AE5731" i="9" s="1"/>
  <c r="AC5727" i="9"/>
  <c r="AD5727" i="9" s="1"/>
  <c r="AE5727" i="9" s="1"/>
  <c r="AC5723" i="9"/>
  <c r="AD5723" i="9" s="1"/>
  <c r="AE5723" i="9" s="1"/>
  <c r="AC5719" i="9"/>
  <c r="AD5719" i="9" s="1"/>
  <c r="AE5719" i="9" s="1"/>
  <c r="AC5715" i="9"/>
  <c r="AD5715" i="9" s="1"/>
  <c r="AE5715" i="9" s="1"/>
  <c r="AC5711" i="9"/>
  <c r="AD5711" i="9" s="1"/>
  <c r="AE5711" i="9" s="1"/>
  <c r="AC5707" i="9"/>
  <c r="AD5707" i="9" s="1"/>
  <c r="AE5707" i="9" s="1"/>
  <c r="AC5703" i="9"/>
  <c r="AD5703" i="9" s="1"/>
  <c r="AE5703" i="9" s="1"/>
  <c r="AC5699" i="9"/>
  <c r="AD5699" i="9" s="1"/>
  <c r="AE5699" i="9" s="1"/>
  <c r="AC5695" i="9"/>
  <c r="AD5695" i="9" s="1"/>
  <c r="AE5695" i="9" s="1"/>
  <c r="AC5691" i="9"/>
  <c r="AD5691" i="9" s="1"/>
  <c r="AE5691" i="9" s="1"/>
  <c r="AC5687" i="9"/>
  <c r="AD5687" i="9" s="1"/>
  <c r="AE5687" i="9" s="1"/>
  <c r="AC5683" i="9"/>
  <c r="AD5683" i="9" s="1"/>
  <c r="AE5683" i="9" s="1"/>
  <c r="AC5679" i="9"/>
  <c r="AD5679" i="9" s="1"/>
  <c r="AE5679" i="9" s="1"/>
  <c r="AC5675" i="9"/>
  <c r="AD5675" i="9" s="1"/>
  <c r="AE5675" i="9" s="1"/>
  <c r="AC5671" i="9"/>
  <c r="AD5671" i="9" s="1"/>
  <c r="AE5671" i="9" s="1"/>
  <c r="AC5667" i="9"/>
  <c r="AD5667" i="9" s="1"/>
  <c r="AE5667" i="9" s="1"/>
  <c r="AC5663" i="9"/>
  <c r="AD5663" i="9" s="1"/>
  <c r="AE5663" i="9" s="1"/>
  <c r="AC5659" i="9"/>
  <c r="AD5659" i="9" s="1"/>
  <c r="AE5659" i="9" s="1"/>
  <c r="AC5655" i="9"/>
  <c r="AD5655" i="9" s="1"/>
  <c r="AE5655" i="9" s="1"/>
  <c r="AC5651" i="9"/>
  <c r="AD5651" i="9" s="1"/>
  <c r="AE5651" i="9" s="1"/>
  <c r="AC5647" i="9"/>
  <c r="AD5647" i="9" s="1"/>
  <c r="AE5647" i="9" s="1"/>
  <c r="AC5643" i="9"/>
  <c r="AD5643" i="9" s="1"/>
  <c r="AE5643" i="9" s="1"/>
  <c r="AC5639" i="9"/>
  <c r="AD5639" i="9" s="1"/>
  <c r="AE5639" i="9" s="1"/>
  <c r="AC5635" i="9"/>
  <c r="AD5635" i="9" s="1"/>
  <c r="AE5635" i="9" s="1"/>
  <c r="AC5631" i="9"/>
  <c r="AD5631" i="9" s="1"/>
  <c r="AE5631" i="9" s="1"/>
  <c r="AC5627" i="9"/>
  <c r="AD5627" i="9" s="1"/>
  <c r="AE5627" i="9" s="1"/>
  <c r="AC5623" i="9"/>
  <c r="AD5623" i="9" s="1"/>
  <c r="AE5623" i="9" s="1"/>
  <c r="AC5619" i="9"/>
  <c r="AD5619" i="9" s="1"/>
  <c r="AE5619" i="9" s="1"/>
  <c r="AC5615" i="9"/>
  <c r="AD5615" i="9" s="1"/>
  <c r="AE5615" i="9" s="1"/>
  <c r="AC5611" i="9"/>
  <c r="AD5611" i="9" s="1"/>
  <c r="AE5611" i="9" s="1"/>
  <c r="AC5607" i="9"/>
  <c r="AD5607" i="9" s="1"/>
  <c r="AE5607" i="9" s="1"/>
  <c r="AC5603" i="9"/>
  <c r="AD5603" i="9" s="1"/>
  <c r="AE5603" i="9" s="1"/>
  <c r="AC5599" i="9"/>
  <c r="AD5599" i="9" s="1"/>
  <c r="AE5599" i="9" s="1"/>
  <c r="AC5595" i="9"/>
  <c r="AD5595" i="9" s="1"/>
  <c r="AE5595" i="9" s="1"/>
  <c r="AC5591" i="9"/>
  <c r="AD5591" i="9" s="1"/>
  <c r="AE5591" i="9" s="1"/>
  <c r="AC5587" i="9"/>
  <c r="AD5587" i="9" s="1"/>
  <c r="AE5587" i="9" s="1"/>
  <c r="AC5583" i="9"/>
  <c r="AD5583" i="9" s="1"/>
  <c r="AE5583" i="9" s="1"/>
  <c r="AC5579" i="9"/>
  <c r="AD5579" i="9" s="1"/>
  <c r="AE5579" i="9" s="1"/>
  <c r="AC5575" i="9"/>
  <c r="AD5575" i="9" s="1"/>
  <c r="AE5575" i="9" s="1"/>
  <c r="AC5571" i="9"/>
  <c r="AD5571" i="9" s="1"/>
  <c r="AE5571" i="9" s="1"/>
  <c r="AC5567" i="9"/>
  <c r="AD5567" i="9" s="1"/>
  <c r="AE5567" i="9" s="1"/>
  <c r="AC5563" i="9"/>
  <c r="AD5563" i="9" s="1"/>
  <c r="AE5563" i="9" s="1"/>
  <c r="AC5559" i="9"/>
  <c r="AD5559" i="9" s="1"/>
  <c r="AE5559" i="9" s="1"/>
  <c r="AC5555" i="9"/>
  <c r="AD5555" i="9" s="1"/>
  <c r="AE5555" i="9" s="1"/>
  <c r="AC5551" i="9"/>
  <c r="AD5551" i="9" s="1"/>
  <c r="AE5551" i="9" s="1"/>
  <c r="AC5547" i="9"/>
  <c r="AD5547" i="9" s="1"/>
  <c r="AE5547" i="9" s="1"/>
  <c r="AC5543" i="9"/>
  <c r="AD5543" i="9" s="1"/>
  <c r="AE5543" i="9" s="1"/>
  <c r="AC5539" i="9"/>
  <c r="AD5539" i="9" s="1"/>
  <c r="AE5539" i="9" s="1"/>
  <c r="AC5535" i="9"/>
  <c r="AD5535" i="9" s="1"/>
  <c r="AE5535" i="9" s="1"/>
  <c r="AC5531" i="9"/>
  <c r="AD5531" i="9" s="1"/>
  <c r="AE5531" i="9" s="1"/>
  <c r="AC5527" i="9"/>
  <c r="AD5527" i="9" s="1"/>
  <c r="AE5527" i="9" s="1"/>
  <c r="AC5523" i="9"/>
  <c r="AD5523" i="9" s="1"/>
  <c r="AE5523" i="9" s="1"/>
  <c r="AC5519" i="9"/>
  <c r="AD5519" i="9" s="1"/>
  <c r="AE5519" i="9" s="1"/>
  <c r="AC5515" i="9"/>
  <c r="AD5515" i="9" s="1"/>
  <c r="AE5515" i="9" s="1"/>
  <c r="AC5511" i="9"/>
  <c r="AD5511" i="9" s="1"/>
  <c r="AE5511" i="9" s="1"/>
  <c r="AC5507" i="9"/>
  <c r="AD5507" i="9" s="1"/>
  <c r="AE5507" i="9" s="1"/>
  <c r="AC5503" i="9"/>
  <c r="AD5503" i="9" s="1"/>
  <c r="AE5503" i="9" s="1"/>
  <c r="AC5499" i="9"/>
  <c r="AD5499" i="9" s="1"/>
  <c r="AE5499" i="9" s="1"/>
  <c r="AC5495" i="9"/>
  <c r="AD5495" i="9" s="1"/>
  <c r="AE5495" i="9" s="1"/>
  <c r="AC5491" i="9"/>
  <c r="AD5491" i="9" s="1"/>
  <c r="AE5491" i="9" s="1"/>
  <c r="AC5487" i="9"/>
  <c r="AD5487" i="9" s="1"/>
  <c r="AE5487" i="9" s="1"/>
  <c r="AC5483" i="9"/>
  <c r="AD5483" i="9" s="1"/>
  <c r="AE5483" i="9" s="1"/>
  <c r="AC5479" i="9"/>
  <c r="AD5479" i="9" s="1"/>
  <c r="AE5479" i="9" s="1"/>
  <c r="AC5475" i="9"/>
  <c r="AD5475" i="9" s="1"/>
  <c r="AE5475" i="9" s="1"/>
  <c r="AC5471" i="9"/>
  <c r="AD5471" i="9" s="1"/>
  <c r="AE5471" i="9" s="1"/>
  <c r="AC5467" i="9"/>
  <c r="AD5467" i="9" s="1"/>
  <c r="AE5467" i="9" s="1"/>
  <c r="AC5463" i="9"/>
  <c r="AD5463" i="9" s="1"/>
  <c r="AE5463" i="9" s="1"/>
  <c r="AC5459" i="9"/>
  <c r="AD5459" i="9" s="1"/>
  <c r="AE5459" i="9" s="1"/>
  <c r="AC5455" i="9"/>
  <c r="AD5455" i="9" s="1"/>
  <c r="AE5455" i="9" s="1"/>
  <c r="AC5451" i="9"/>
  <c r="AD5451" i="9" s="1"/>
  <c r="AE5451" i="9" s="1"/>
  <c r="AC5447" i="9"/>
  <c r="AD5447" i="9" s="1"/>
  <c r="AE5447" i="9" s="1"/>
  <c r="AC5443" i="9"/>
  <c r="AD5443" i="9" s="1"/>
  <c r="AE5443" i="9" s="1"/>
  <c r="AC5439" i="9"/>
  <c r="AD5439" i="9" s="1"/>
  <c r="AE5439" i="9" s="1"/>
  <c r="AC5435" i="9"/>
  <c r="AD5435" i="9" s="1"/>
  <c r="AE5435" i="9" s="1"/>
  <c r="AC5431" i="9"/>
  <c r="AD5431" i="9" s="1"/>
  <c r="AE5431" i="9" s="1"/>
  <c r="AC5427" i="9"/>
  <c r="AD5427" i="9" s="1"/>
  <c r="AC5423" i="9"/>
  <c r="AD5423" i="9" s="1"/>
  <c r="AC5419" i="9"/>
  <c r="AD5419" i="9" s="1"/>
  <c r="AC5415" i="9"/>
  <c r="AD5415" i="9" s="1"/>
  <c r="AC5411" i="9"/>
  <c r="AD5411" i="9" s="1"/>
  <c r="AC5407" i="9"/>
  <c r="AD5407" i="9" s="1"/>
  <c r="AC5403" i="9"/>
  <c r="AD5403" i="9" s="1"/>
  <c r="AC5399" i="9"/>
  <c r="AD5399" i="9" s="1"/>
  <c r="AC5395" i="9"/>
  <c r="AD5395" i="9" s="1"/>
  <c r="AC5391" i="9"/>
  <c r="AD5391" i="9" s="1"/>
  <c r="AC5387" i="9"/>
  <c r="AD5387" i="9" s="1"/>
  <c r="AC5383" i="9"/>
  <c r="AD5383" i="9" s="1"/>
  <c r="AC5379" i="9"/>
  <c r="AC5375" i="9"/>
  <c r="AC5371" i="9"/>
  <c r="AC5367" i="9"/>
  <c r="AC5363" i="9"/>
  <c r="AC5359" i="9"/>
  <c r="AC5355" i="9"/>
  <c r="AC5351" i="9"/>
  <c r="AC5347" i="9"/>
  <c r="AC5343" i="9"/>
  <c r="AC5339" i="9"/>
  <c r="AC5335" i="9"/>
  <c r="AC5331" i="9"/>
  <c r="AD5331" i="9" s="1"/>
  <c r="AE5331" i="9" s="1"/>
  <c r="AC5327" i="9"/>
  <c r="AD5327" i="9" s="1"/>
  <c r="AE5327" i="9" s="1"/>
  <c r="AC5323" i="9"/>
  <c r="AD5323" i="9" s="1"/>
  <c r="AE5323" i="9" s="1"/>
  <c r="AC5319" i="9"/>
  <c r="AD5319" i="9" s="1"/>
  <c r="AE5319" i="9" s="1"/>
  <c r="AC5315" i="9"/>
  <c r="AD5315" i="9" s="1"/>
  <c r="AE5315" i="9" s="1"/>
  <c r="AC5311" i="9"/>
  <c r="AD5311" i="9" s="1"/>
  <c r="AE5311" i="9" s="1"/>
  <c r="AC5307" i="9"/>
  <c r="AD5307" i="9" s="1"/>
  <c r="AE5307" i="9" s="1"/>
  <c r="AC5303" i="9"/>
  <c r="AD5303" i="9" s="1"/>
  <c r="AE5303" i="9" s="1"/>
  <c r="AC5299" i="9"/>
  <c r="AD5299" i="9" s="1"/>
  <c r="AE5299" i="9" s="1"/>
  <c r="AC5295" i="9"/>
  <c r="AD5295" i="9" s="1"/>
  <c r="AE5295" i="9" s="1"/>
  <c r="AC5291" i="9"/>
  <c r="AD5291" i="9" s="1"/>
  <c r="AE5291" i="9" s="1"/>
  <c r="AC5287" i="9"/>
  <c r="AD5287" i="9" s="1"/>
  <c r="AE5287" i="9" s="1"/>
  <c r="AC5283" i="9"/>
  <c r="AD5283" i="9" s="1"/>
  <c r="AE5283" i="9" s="1"/>
  <c r="AC5279" i="9"/>
  <c r="AD5279" i="9" s="1"/>
  <c r="AE5279" i="9" s="1"/>
  <c r="AC5275" i="9"/>
  <c r="AD5275" i="9" s="1"/>
  <c r="AE5275" i="9" s="1"/>
  <c r="AC5271" i="9"/>
  <c r="AD5271" i="9" s="1"/>
  <c r="AE5271" i="9" s="1"/>
  <c r="AC5267" i="9"/>
  <c r="AD5267" i="9" s="1"/>
  <c r="AE5267" i="9" s="1"/>
  <c r="AC5263" i="9"/>
  <c r="AD5263" i="9" s="1"/>
  <c r="AE5263" i="9" s="1"/>
  <c r="AC5259" i="9"/>
  <c r="AD5259" i="9" s="1"/>
  <c r="AE5259" i="9" s="1"/>
  <c r="AC5255" i="9"/>
  <c r="AD5255" i="9" s="1"/>
  <c r="AE5255" i="9" s="1"/>
  <c r="AC5251" i="9"/>
  <c r="AD5251" i="9" s="1"/>
  <c r="AE5251" i="9" s="1"/>
  <c r="AC5247" i="9"/>
  <c r="AD5247" i="9" s="1"/>
  <c r="AE5247" i="9" s="1"/>
  <c r="AC5243" i="9"/>
  <c r="AD5243" i="9" s="1"/>
  <c r="AE5243" i="9" s="1"/>
  <c r="AC5239" i="9"/>
  <c r="AD5239" i="9" s="1"/>
  <c r="AE5239" i="9" s="1"/>
  <c r="AC5235" i="9"/>
  <c r="AD5235" i="9" s="1"/>
  <c r="AE5235" i="9" s="1"/>
  <c r="AC5231" i="9"/>
  <c r="AD5231" i="9" s="1"/>
  <c r="AE5231" i="9" s="1"/>
  <c r="AC5227" i="9"/>
  <c r="AD5227" i="9" s="1"/>
  <c r="AE5227" i="9" s="1"/>
  <c r="AC5223" i="9"/>
  <c r="AD5223" i="9" s="1"/>
  <c r="AE5223" i="9" s="1"/>
  <c r="AC5219" i="9"/>
  <c r="AD5219" i="9" s="1"/>
  <c r="AE5219" i="9" s="1"/>
  <c r="AC5215" i="9"/>
  <c r="AD5215" i="9" s="1"/>
  <c r="AE5215" i="9" s="1"/>
  <c r="AC5211" i="9"/>
  <c r="AD5211" i="9" s="1"/>
  <c r="AE5211" i="9" s="1"/>
  <c r="AC5207" i="9"/>
  <c r="AD5207" i="9" s="1"/>
  <c r="AE5207" i="9" s="1"/>
  <c r="AC5203" i="9"/>
  <c r="AD5203" i="9" s="1"/>
  <c r="AE5203" i="9" s="1"/>
  <c r="AC5199" i="9"/>
  <c r="AD5199" i="9" s="1"/>
  <c r="AE5199" i="9" s="1"/>
  <c r="AC5195" i="9"/>
  <c r="AD5195" i="9" s="1"/>
  <c r="AE5195" i="9" s="1"/>
  <c r="AC5191" i="9"/>
  <c r="AD5191" i="9" s="1"/>
  <c r="AE5191" i="9" s="1"/>
  <c r="AC5187" i="9"/>
  <c r="AD5187" i="9" s="1"/>
  <c r="AE5187" i="9" s="1"/>
  <c r="AC5183" i="9"/>
  <c r="AD5183" i="9" s="1"/>
  <c r="AE5183" i="9" s="1"/>
  <c r="AC5179" i="9"/>
  <c r="AD5179" i="9" s="1"/>
  <c r="AE5179" i="9" s="1"/>
  <c r="AC5175" i="9"/>
  <c r="AD5175" i="9" s="1"/>
  <c r="AE5175" i="9" s="1"/>
  <c r="AC5171" i="9"/>
  <c r="AD5171" i="9" s="1"/>
  <c r="AE5171" i="9" s="1"/>
  <c r="AC5167" i="9"/>
  <c r="AD5167" i="9" s="1"/>
  <c r="AE5167" i="9" s="1"/>
  <c r="AC5163" i="9"/>
  <c r="AD5163" i="9" s="1"/>
  <c r="AE5163" i="9" s="1"/>
  <c r="AC5159" i="9"/>
  <c r="AD5159" i="9" s="1"/>
  <c r="AE5159" i="9" s="1"/>
  <c r="AC5155" i="9"/>
  <c r="AD5155" i="9" s="1"/>
  <c r="AE5155" i="9" s="1"/>
  <c r="AC5151" i="9"/>
  <c r="AD5151" i="9" s="1"/>
  <c r="AE5151" i="9" s="1"/>
  <c r="AC5147" i="9"/>
  <c r="AD5147" i="9" s="1"/>
  <c r="AE5147" i="9" s="1"/>
  <c r="AC5143" i="9"/>
  <c r="AD5143" i="9" s="1"/>
  <c r="AE5143" i="9" s="1"/>
  <c r="AC5139" i="9"/>
  <c r="AD5139" i="9" s="1"/>
  <c r="AE5139" i="9" s="1"/>
  <c r="AC5135" i="9"/>
  <c r="AD5135" i="9" s="1"/>
  <c r="AE5135" i="9" s="1"/>
  <c r="AC5131" i="9"/>
  <c r="AD5131" i="9" s="1"/>
  <c r="AE5131" i="9" s="1"/>
  <c r="AC5127" i="9"/>
  <c r="AD5127" i="9" s="1"/>
  <c r="AE5127" i="9" s="1"/>
  <c r="AC5123" i="9"/>
  <c r="AD5123" i="9" s="1"/>
  <c r="AE5123" i="9" s="1"/>
  <c r="AC5119" i="9"/>
  <c r="AD5119" i="9" s="1"/>
  <c r="AE5119" i="9" s="1"/>
  <c r="AC5115" i="9"/>
  <c r="AD5115" i="9" s="1"/>
  <c r="AE5115" i="9" s="1"/>
  <c r="AC5111" i="9"/>
  <c r="AD5111" i="9" s="1"/>
  <c r="AE5111" i="9" s="1"/>
  <c r="AC5107" i="9"/>
  <c r="AD5107" i="9" s="1"/>
  <c r="AE5107" i="9" s="1"/>
  <c r="AC5103" i="9"/>
  <c r="AD5103" i="9" s="1"/>
  <c r="AE5103" i="9" s="1"/>
  <c r="AC5099" i="9"/>
  <c r="AD5099" i="9" s="1"/>
  <c r="AE5099" i="9" s="1"/>
  <c r="AC5095" i="9"/>
  <c r="AD5095" i="9" s="1"/>
  <c r="AE5095" i="9" s="1"/>
  <c r="AC5091" i="9"/>
  <c r="AD5091" i="9" s="1"/>
  <c r="AE5091" i="9" s="1"/>
  <c r="AC5087" i="9"/>
  <c r="AD5087" i="9" s="1"/>
  <c r="AE5087" i="9" s="1"/>
  <c r="AC5083" i="9"/>
  <c r="AD5083" i="9" s="1"/>
  <c r="AE5083" i="9" s="1"/>
  <c r="AC5079" i="9"/>
  <c r="AD5079" i="9" s="1"/>
  <c r="AE5079" i="9" s="1"/>
  <c r="AC5075" i="9"/>
  <c r="AD5075" i="9" s="1"/>
  <c r="AE5075" i="9" s="1"/>
  <c r="AC5071" i="9"/>
  <c r="AD5071" i="9" s="1"/>
  <c r="AE5071" i="9" s="1"/>
  <c r="AC5067" i="9"/>
  <c r="AD5067" i="9" s="1"/>
  <c r="AE5067" i="9" s="1"/>
  <c r="AC5063" i="9"/>
  <c r="AD5063" i="9" s="1"/>
  <c r="AE5063" i="9" s="1"/>
  <c r="AC5059" i="9"/>
  <c r="AD5059" i="9" s="1"/>
  <c r="AE5059" i="9" s="1"/>
  <c r="AC5055" i="9"/>
  <c r="AD5055" i="9" s="1"/>
  <c r="AE5055" i="9" s="1"/>
  <c r="AC5051" i="9"/>
  <c r="AD5051" i="9" s="1"/>
  <c r="AE5051" i="9" s="1"/>
  <c r="AC5047" i="9"/>
  <c r="AD5047" i="9" s="1"/>
  <c r="AE5047" i="9" s="1"/>
  <c r="AC5043" i="9"/>
  <c r="AD5043" i="9" s="1"/>
  <c r="AE5043" i="9" s="1"/>
  <c r="AC5039" i="9"/>
  <c r="AD5039" i="9" s="1"/>
  <c r="AE5039" i="9" s="1"/>
  <c r="AC5035" i="9"/>
  <c r="AD5035" i="9" s="1"/>
  <c r="AE5035" i="9" s="1"/>
  <c r="AC5031" i="9"/>
  <c r="AD5031" i="9" s="1"/>
  <c r="AE5031" i="9" s="1"/>
  <c r="AC5027" i="9"/>
  <c r="AD5027" i="9" s="1"/>
  <c r="AE5027" i="9" s="1"/>
  <c r="AC5023" i="9"/>
  <c r="AD5023" i="9" s="1"/>
  <c r="AE5023" i="9" s="1"/>
  <c r="AC5019" i="9"/>
  <c r="AD5019" i="9" s="1"/>
  <c r="AE5019" i="9" s="1"/>
  <c r="AC5015" i="9"/>
  <c r="AD5015" i="9" s="1"/>
  <c r="AE5015" i="9" s="1"/>
  <c r="AC5011" i="9"/>
  <c r="AD5011" i="9" s="1"/>
  <c r="AE5011" i="9" s="1"/>
  <c r="AC5007" i="9"/>
  <c r="AD5007" i="9" s="1"/>
  <c r="AE5007" i="9" s="1"/>
  <c r="AC5003" i="9"/>
  <c r="AD5003" i="9" s="1"/>
  <c r="AE5003" i="9" s="1"/>
  <c r="AC4999" i="9"/>
  <c r="AD4999" i="9" s="1"/>
  <c r="AE4999" i="9" s="1"/>
  <c r="AC4995" i="9"/>
  <c r="AD4995" i="9" s="1"/>
  <c r="AE4995" i="9" s="1"/>
  <c r="AC4991" i="9"/>
  <c r="AD4991" i="9" s="1"/>
  <c r="AE4991" i="9" s="1"/>
  <c r="AC4987" i="9"/>
  <c r="AD4987" i="9" s="1"/>
  <c r="AE4987" i="9" s="1"/>
  <c r="AC4983" i="9"/>
  <c r="AD4983" i="9" s="1"/>
  <c r="AE4983" i="9" s="1"/>
  <c r="AC4979" i="9"/>
  <c r="AD4979" i="9" s="1"/>
  <c r="AE4979" i="9" s="1"/>
  <c r="AC4975" i="9"/>
  <c r="AD4975" i="9" s="1"/>
  <c r="AE4975" i="9" s="1"/>
  <c r="AC4971" i="9"/>
  <c r="AD4971" i="9" s="1"/>
  <c r="AE4971" i="9" s="1"/>
  <c r="AC4967" i="9"/>
  <c r="AD4967" i="9" s="1"/>
  <c r="AE4967" i="9" s="1"/>
  <c r="AC4963" i="9"/>
  <c r="AD4963" i="9" s="1"/>
  <c r="AE4963" i="9" s="1"/>
  <c r="AC4959" i="9"/>
  <c r="AD4959" i="9" s="1"/>
  <c r="AE4959" i="9" s="1"/>
  <c r="AC4955" i="9"/>
  <c r="AD4955" i="9" s="1"/>
  <c r="AE4955" i="9" s="1"/>
  <c r="AC4951" i="9"/>
  <c r="AD4951" i="9" s="1"/>
  <c r="AE4951" i="9" s="1"/>
  <c r="AC4947" i="9"/>
  <c r="AD4947" i="9" s="1"/>
  <c r="AE4947" i="9" s="1"/>
  <c r="AC4943" i="9"/>
  <c r="AD4943" i="9" s="1"/>
  <c r="AE4943" i="9" s="1"/>
  <c r="AC4939" i="9"/>
  <c r="AD4939" i="9" s="1"/>
  <c r="AE4939" i="9" s="1"/>
  <c r="AC4935" i="9"/>
  <c r="AD4935" i="9" s="1"/>
  <c r="AE4935" i="9" s="1"/>
  <c r="AC4931" i="9"/>
  <c r="AD4931" i="9" s="1"/>
  <c r="AE4931" i="9" s="1"/>
  <c r="AC4927" i="9"/>
  <c r="AD4927" i="9" s="1"/>
  <c r="AE4927" i="9" s="1"/>
  <c r="AC4923" i="9"/>
  <c r="AD4923" i="9" s="1"/>
  <c r="AE4923" i="9" s="1"/>
  <c r="AC4919" i="9"/>
  <c r="AD4919" i="9" s="1"/>
  <c r="AE4919" i="9" s="1"/>
  <c r="AC4915" i="9"/>
  <c r="AD4915" i="9" s="1"/>
  <c r="AE4915" i="9" s="1"/>
  <c r="AC4911" i="9"/>
  <c r="AD4911" i="9" s="1"/>
  <c r="AE4911" i="9" s="1"/>
  <c r="AC4907" i="9"/>
  <c r="AD4907" i="9" s="1"/>
  <c r="AE4907" i="9" s="1"/>
  <c r="AC4903" i="9"/>
  <c r="AD4903" i="9" s="1"/>
  <c r="AE4903" i="9" s="1"/>
  <c r="AC4899" i="9"/>
  <c r="AD4899" i="9" s="1"/>
  <c r="AE4899" i="9" s="1"/>
  <c r="AC4895" i="9"/>
  <c r="AD4895" i="9" s="1"/>
  <c r="AE4895" i="9" s="1"/>
  <c r="AC4891" i="9"/>
  <c r="AD4891" i="9" s="1"/>
  <c r="AE4891" i="9" s="1"/>
  <c r="AC4887" i="9"/>
  <c r="AD4887" i="9" s="1"/>
  <c r="AE4887" i="9" s="1"/>
  <c r="AC4883" i="9"/>
  <c r="AD4883" i="9" s="1"/>
  <c r="AE4883" i="9" s="1"/>
  <c r="AC4879" i="9"/>
  <c r="AD4879" i="9" s="1"/>
  <c r="AE4879" i="9" s="1"/>
  <c r="AC4875" i="9"/>
  <c r="AD4875" i="9" s="1"/>
  <c r="AE4875" i="9" s="1"/>
  <c r="AC4871" i="9"/>
  <c r="AD4871" i="9" s="1"/>
  <c r="AE4871" i="9" s="1"/>
  <c r="AC4867" i="9"/>
  <c r="AD4867" i="9" s="1"/>
  <c r="AE4867" i="9" s="1"/>
  <c r="AC4863" i="9"/>
  <c r="AD4863" i="9" s="1"/>
  <c r="AE4863" i="9" s="1"/>
  <c r="AC4859" i="9"/>
  <c r="AD4859" i="9" s="1"/>
  <c r="AE4859" i="9" s="1"/>
  <c r="AC4855" i="9"/>
  <c r="AD4855" i="9" s="1"/>
  <c r="AE4855" i="9" s="1"/>
  <c r="AC4851" i="9"/>
  <c r="AD4851" i="9" s="1"/>
  <c r="AE4851" i="9" s="1"/>
  <c r="AC4847" i="9"/>
  <c r="AD4847" i="9" s="1"/>
  <c r="AE4847" i="9" s="1"/>
  <c r="AC4843" i="9"/>
  <c r="AD4843" i="9" s="1"/>
  <c r="AE4843" i="9" s="1"/>
  <c r="AC4839" i="9"/>
  <c r="AD4839" i="9" s="1"/>
  <c r="AE4839" i="9" s="1"/>
  <c r="AC4835" i="9"/>
  <c r="AD4835" i="9" s="1"/>
  <c r="AE4835" i="9" s="1"/>
  <c r="AC4831" i="9"/>
  <c r="AD4831" i="9" s="1"/>
  <c r="AE4831" i="9" s="1"/>
  <c r="AC4827" i="9"/>
  <c r="AD4827" i="9" s="1"/>
  <c r="AE4827" i="9" s="1"/>
  <c r="AC4823" i="9"/>
  <c r="AD4823" i="9" s="1"/>
  <c r="AE4823" i="9" s="1"/>
  <c r="AC4819" i="9"/>
  <c r="AD4819" i="9" s="1"/>
  <c r="AE4819" i="9" s="1"/>
  <c r="AC4815" i="9"/>
  <c r="AD4815" i="9" s="1"/>
  <c r="AE4815" i="9" s="1"/>
  <c r="AC4811" i="9"/>
  <c r="AD4811" i="9" s="1"/>
  <c r="AE4811" i="9" s="1"/>
  <c r="AC4807" i="9"/>
  <c r="AD4807" i="9" s="1"/>
  <c r="AE4807" i="9" s="1"/>
  <c r="AC4803" i="9"/>
  <c r="AD4803" i="9" s="1"/>
  <c r="AE4803" i="9" s="1"/>
  <c r="AC4799" i="9"/>
  <c r="AD4799" i="9" s="1"/>
  <c r="AE4799" i="9" s="1"/>
  <c r="AC4795" i="9"/>
  <c r="AD4795" i="9" s="1"/>
  <c r="AE4795" i="9" s="1"/>
  <c r="AC4791" i="9"/>
  <c r="AD4791" i="9" s="1"/>
  <c r="AE4791" i="9" s="1"/>
  <c r="AC4787" i="9"/>
  <c r="AD4787" i="9" s="1"/>
  <c r="AE4787" i="9" s="1"/>
  <c r="AC4783" i="9"/>
  <c r="AD4783" i="9" s="1"/>
  <c r="AE4783" i="9" s="1"/>
  <c r="AC4779" i="9"/>
  <c r="AD4779" i="9" s="1"/>
  <c r="AC4775" i="9"/>
  <c r="AD4775" i="9" s="1"/>
  <c r="AC4771" i="9"/>
  <c r="AD4771" i="9" s="1"/>
  <c r="AC4767" i="9"/>
  <c r="AD4767" i="9" s="1"/>
  <c r="AC4763" i="9"/>
  <c r="AD4763" i="9" s="1"/>
  <c r="AC4759" i="9"/>
  <c r="AD4759" i="9" s="1"/>
  <c r="AC4755" i="9"/>
  <c r="AD4755" i="9" s="1"/>
  <c r="AE4755" i="9" s="1"/>
  <c r="AC4751" i="9"/>
  <c r="AD4751" i="9" s="1"/>
  <c r="AE4751" i="9" s="1"/>
  <c r="AC4747" i="9"/>
  <c r="AD4747" i="9" s="1"/>
  <c r="AE4747" i="9" s="1"/>
  <c r="AC4743" i="9"/>
  <c r="AD4743" i="9" s="1"/>
  <c r="AE4743" i="9" s="1"/>
  <c r="AC4739" i="9"/>
  <c r="AD4739" i="9" s="1"/>
  <c r="AE4739" i="9" s="1"/>
  <c r="AC4735" i="9"/>
  <c r="AD4735" i="9" s="1"/>
  <c r="AE4735" i="9" s="1"/>
  <c r="AC4731" i="9"/>
  <c r="AC4727" i="9"/>
  <c r="AC4723" i="9"/>
  <c r="AC4719" i="9"/>
  <c r="AC4715" i="9"/>
  <c r="AC4711" i="9"/>
  <c r="AC4707" i="9"/>
  <c r="AD4707" i="9" s="1"/>
  <c r="AE4707" i="9" s="1"/>
  <c r="AC4703" i="9"/>
  <c r="AD4703" i="9" s="1"/>
  <c r="AE4703" i="9" s="1"/>
  <c r="AC4699" i="9"/>
  <c r="AD4699" i="9" s="1"/>
  <c r="AE4699" i="9" s="1"/>
  <c r="AC4695" i="9"/>
  <c r="AD4695" i="9" s="1"/>
  <c r="AE4695" i="9" s="1"/>
  <c r="AC4691" i="9"/>
  <c r="AD4691" i="9" s="1"/>
  <c r="AE4691" i="9" s="1"/>
  <c r="AC4687" i="9"/>
  <c r="AD4687" i="9" s="1"/>
  <c r="AE4687" i="9" s="1"/>
  <c r="AC4683" i="9"/>
  <c r="AD4683" i="9" s="1"/>
  <c r="AE4683" i="9" s="1"/>
  <c r="AC4679" i="9"/>
  <c r="AD4679" i="9" s="1"/>
  <c r="AE4679" i="9" s="1"/>
  <c r="AC4675" i="9"/>
  <c r="AD4675" i="9" s="1"/>
  <c r="AE4675" i="9" s="1"/>
  <c r="AC4671" i="9"/>
  <c r="AD4671" i="9" s="1"/>
  <c r="AE4671" i="9" s="1"/>
  <c r="AC4667" i="9"/>
  <c r="AD4667" i="9" s="1"/>
  <c r="AE4667" i="9" s="1"/>
  <c r="AC4663" i="9"/>
  <c r="AD4663" i="9" s="1"/>
  <c r="AE4663" i="9" s="1"/>
  <c r="AC4659" i="9"/>
  <c r="AD4659" i="9" s="1"/>
  <c r="AC4655" i="9"/>
  <c r="AD4655" i="9" s="1"/>
  <c r="AC4651" i="9"/>
  <c r="AD4651" i="9" s="1"/>
  <c r="AC4647" i="9"/>
  <c r="AD4647" i="9" s="1"/>
  <c r="AC4643" i="9"/>
  <c r="AD4643" i="9" s="1"/>
  <c r="AC4639" i="9"/>
  <c r="AD4639" i="9" s="1"/>
  <c r="AC4635" i="9"/>
  <c r="AD4635" i="9" s="1"/>
  <c r="AE4635" i="9" s="1"/>
  <c r="AC4631" i="9"/>
  <c r="AD4631" i="9" s="1"/>
  <c r="AE4631" i="9" s="1"/>
  <c r="AC4627" i="9"/>
  <c r="AD4627" i="9" s="1"/>
  <c r="AE4627" i="9" s="1"/>
  <c r="AC4623" i="9"/>
  <c r="AD4623" i="9" s="1"/>
  <c r="AE4623" i="9" s="1"/>
  <c r="AC4619" i="9"/>
  <c r="AD4619" i="9" s="1"/>
  <c r="AE4619" i="9" s="1"/>
  <c r="AC4615" i="9"/>
  <c r="AD4615" i="9" s="1"/>
  <c r="AE4615" i="9" s="1"/>
  <c r="AC4611" i="9"/>
  <c r="AC4607" i="9"/>
  <c r="AC4603" i="9"/>
  <c r="AC4599" i="9"/>
  <c r="AC4595" i="9"/>
  <c r="AC4591" i="9"/>
  <c r="AC4587" i="9"/>
  <c r="AD4587" i="9" s="1"/>
  <c r="AE4587" i="9" s="1"/>
  <c r="AC4583" i="9"/>
  <c r="AD4583" i="9" s="1"/>
  <c r="AE4583" i="9" s="1"/>
  <c r="AC4579" i="9"/>
  <c r="AD4579" i="9" s="1"/>
  <c r="AE4579" i="9" s="1"/>
  <c r="AC4575" i="9"/>
  <c r="AD4575" i="9" s="1"/>
  <c r="AE4575" i="9" s="1"/>
  <c r="AC4571" i="9"/>
  <c r="AD4571" i="9" s="1"/>
  <c r="AE4571" i="9" s="1"/>
  <c r="AC4567" i="9"/>
  <c r="AD4567" i="9" s="1"/>
  <c r="AE4567" i="9" s="1"/>
  <c r="AC4563" i="9"/>
  <c r="AD4563" i="9" s="1"/>
  <c r="AE4563" i="9" s="1"/>
  <c r="AC4559" i="9"/>
  <c r="AD4559" i="9" s="1"/>
  <c r="AE4559" i="9" s="1"/>
  <c r="AC4555" i="9"/>
  <c r="AD4555" i="9" s="1"/>
  <c r="AE4555" i="9" s="1"/>
  <c r="AC4551" i="9"/>
  <c r="AD4551" i="9" s="1"/>
  <c r="AE4551" i="9" s="1"/>
  <c r="AC4547" i="9"/>
  <c r="AD4547" i="9" s="1"/>
  <c r="AE4547" i="9" s="1"/>
  <c r="AC4543" i="9"/>
  <c r="AD4543" i="9" s="1"/>
  <c r="AE4543" i="9" s="1"/>
  <c r="AC4539" i="9"/>
  <c r="AD4539" i="9" s="1"/>
  <c r="AE4539" i="9" s="1"/>
  <c r="AC4535" i="9"/>
  <c r="AD4535" i="9" s="1"/>
  <c r="AE4535" i="9" s="1"/>
  <c r="AC4531" i="9"/>
  <c r="AD4531" i="9" s="1"/>
  <c r="AE4531" i="9" s="1"/>
  <c r="AC4527" i="9"/>
  <c r="AD4527" i="9" s="1"/>
  <c r="AE4527" i="9" s="1"/>
  <c r="AC4523" i="9"/>
  <c r="AD4523" i="9" s="1"/>
  <c r="AE4523" i="9" s="1"/>
  <c r="AC4519" i="9"/>
  <c r="AD4519" i="9" s="1"/>
  <c r="AE4519" i="9" s="1"/>
  <c r="AC4515" i="9"/>
  <c r="AD4515" i="9" s="1"/>
  <c r="AE4515" i="9" s="1"/>
  <c r="AC4511" i="9"/>
  <c r="AD4511" i="9" s="1"/>
  <c r="AE4511" i="9" s="1"/>
  <c r="AC4507" i="9"/>
  <c r="AD4507" i="9" s="1"/>
  <c r="AE4507" i="9" s="1"/>
  <c r="AC4503" i="9"/>
  <c r="AD4503" i="9" s="1"/>
  <c r="AE4503" i="9" s="1"/>
  <c r="AC4499" i="9"/>
  <c r="AD4499" i="9" s="1"/>
  <c r="AE4499" i="9" s="1"/>
  <c r="AC4495" i="9"/>
  <c r="AD4495" i="9" s="1"/>
  <c r="AE4495" i="9" s="1"/>
  <c r="AC4491" i="9"/>
  <c r="AD4491" i="9" s="1"/>
  <c r="AE4491" i="9" s="1"/>
  <c r="AC4487" i="9"/>
  <c r="AD4487" i="9" s="1"/>
  <c r="AE4487" i="9" s="1"/>
  <c r="AC4483" i="9"/>
  <c r="AD4483" i="9" s="1"/>
  <c r="AE4483" i="9" s="1"/>
  <c r="AC4479" i="9"/>
  <c r="AD4479" i="9" s="1"/>
  <c r="AE4479" i="9" s="1"/>
  <c r="AC4475" i="9"/>
  <c r="AD4475" i="9" s="1"/>
  <c r="AE4475" i="9" s="1"/>
  <c r="AC4471" i="9"/>
  <c r="AD4471" i="9" s="1"/>
  <c r="AE4471" i="9" s="1"/>
  <c r="AC4467" i="9"/>
  <c r="AD4467" i="9" s="1"/>
  <c r="AE4467" i="9" s="1"/>
  <c r="AC4463" i="9"/>
  <c r="AD4463" i="9" s="1"/>
  <c r="AE4463" i="9" s="1"/>
  <c r="AC4459" i="9"/>
  <c r="AD4459" i="9" s="1"/>
  <c r="AE4459" i="9" s="1"/>
  <c r="AC4455" i="9"/>
  <c r="AD4455" i="9" s="1"/>
  <c r="AE4455" i="9" s="1"/>
  <c r="AC4451" i="9"/>
  <c r="AD4451" i="9" s="1"/>
  <c r="AE4451" i="9" s="1"/>
  <c r="AC4447" i="9"/>
  <c r="AD4447" i="9" s="1"/>
  <c r="AE4447" i="9" s="1"/>
  <c r="AC4443" i="9"/>
  <c r="AD4443" i="9" s="1"/>
  <c r="AE4443" i="9" s="1"/>
  <c r="AC4439" i="9"/>
  <c r="AD4439" i="9" s="1"/>
  <c r="AE4439" i="9" s="1"/>
  <c r="AC4435" i="9"/>
  <c r="AD4435" i="9" s="1"/>
  <c r="AE4435" i="9" s="1"/>
  <c r="AC4431" i="9"/>
  <c r="AD4431" i="9" s="1"/>
  <c r="AE4431" i="9" s="1"/>
  <c r="AC4427" i="9"/>
  <c r="AD4427" i="9" s="1"/>
  <c r="AE4427" i="9" s="1"/>
  <c r="AC4423" i="9"/>
  <c r="AD4423" i="9" s="1"/>
  <c r="AE4423" i="9" s="1"/>
  <c r="AC4419" i="9"/>
  <c r="AD4419" i="9" s="1"/>
  <c r="AE4419" i="9" s="1"/>
  <c r="AC4415" i="9"/>
  <c r="AD4415" i="9" s="1"/>
  <c r="AE4415" i="9" s="1"/>
  <c r="AC4411" i="9"/>
  <c r="AD4411" i="9" s="1"/>
  <c r="AE4411" i="9" s="1"/>
  <c r="AC4407" i="9"/>
  <c r="AD4407" i="9" s="1"/>
  <c r="AE4407" i="9" s="1"/>
  <c r="AC4403" i="9"/>
  <c r="AD4403" i="9" s="1"/>
  <c r="AE4403" i="9" s="1"/>
  <c r="AC4399" i="9"/>
  <c r="AD4399" i="9" s="1"/>
  <c r="AE4399" i="9" s="1"/>
  <c r="AC4395" i="9"/>
  <c r="AD4395" i="9" s="1"/>
  <c r="AE4395" i="9" s="1"/>
  <c r="AC4391" i="9"/>
  <c r="AD4391" i="9" s="1"/>
  <c r="AE4391" i="9" s="1"/>
  <c r="AC4387" i="9"/>
  <c r="AD4387" i="9" s="1"/>
  <c r="AE4387" i="9" s="1"/>
  <c r="AC4383" i="9"/>
  <c r="AD4383" i="9" s="1"/>
  <c r="AE4383" i="9" s="1"/>
  <c r="AC4379" i="9"/>
  <c r="AD4379" i="9" s="1"/>
  <c r="AE4379" i="9" s="1"/>
  <c r="AC4375" i="9"/>
  <c r="AD4375" i="9" s="1"/>
  <c r="AE4375" i="9" s="1"/>
  <c r="AC4371" i="9"/>
  <c r="AD4371" i="9" s="1"/>
  <c r="AE4371" i="9" s="1"/>
  <c r="AC4367" i="9"/>
  <c r="AD4367" i="9" s="1"/>
  <c r="AE4367" i="9" s="1"/>
  <c r="AC4363" i="9"/>
  <c r="AD4363" i="9" s="1"/>
  <c r="AE4363" i="9" s="1"/>
  <c r="AC4359" i="9"/>
  <c r="AD4359" i="9" s="1"/>
  <c r="AE4359" i="9" s="1"/>
  <c r="AC4355" i="9"/>
  <c r="AD4355" i="9" s="1"/>
  <c r="AE4355" i="9" s="1"/>
  <c r="AC4351" i="9"/>
  <c r="AD4351" i="9" s="1"/>
  <c r="AE4351" i="9" s="1"/>
  <c r="AC4347" i="9"/>
  <c r="AD4347" i="9" s="1"/>
  <c r="AE4347" i="9" s="1"/>
  <c r="AC4343" i="9"/>
  <c r="AD4343" i="9" s="1"/>
  <c r="AE4343" i="9" s="1"/>
  <c r="AC4339" i="9"/>
  <c r="AD4339" i="9" s="1"/>
  <c r="AE4339" i="9" s="1"/>
  <c r="AC4335" i="9"/>
  <c r="AD4335" i="9" s="1"/>
  <c r="AE4335" i="9" s="1"/>
  <c r="AC4331" i="9"/>
  <c r="AD4331" i="9" s="1"/>
  <c r="AE4331" i="9" s="1"/>
  <c r="AC4327" i="9"/>
  <c r="AD4327" i="9" s="1"/>
  <c r="AE4327" i="9" s="1"/>
  <c r="AC4323" i="9"/>
  <c r="AD4323" i="9" s="1"/>
  <c r="AE4323" i="9" s="1"/>
  <c r="AC4319" i="9"/>
  <c r="AD4319" i="9" s="1"/>
  <c r="AE4319" i="9" s="1"/>
  <c r="AC4315" i="9"/>
  <c r="AD4315" i="9" s="1"/>
  <c r="AE4315" i="9" s="1"/>
  <c r="AC4311" i="9"/>
  <c r="AD4311" i="9" s="1"/>
  <c r="AE4311" i="9" s="1"/>
  <c r="AC4307" i="9"/>
  <c r="AD4307" i="9" s="1"/>
  <c r="AE4307" i="9" s="1"/>
  <c r="AC4303" i="9"/>
  <c r="AD4303" i="9" s="1"/>
  <c r="AE4303" i="9" s="1"/>
  <c r="AC4299" i="9"/>
  <c r="AD4299" i="9" s="1"/>
  <c r="AE4299" i="9" s="1"/>
  <c r="AC4295" i="9"/>
  <c r="AD4295" i="9" s="1"/>
  <c r="AE4295" i="9" s="1"/>
  <c r="AC4291" i="9"/>
  <c r="AD4291" i="9" s="1"/>
  <c r="AE4291" i="9" s="1"/>
  <c r="AC4287" i="9"/>
  <c r="AD4287" i="9" s="1"/>
  <c r="AE4287" i="9" s="1"/>
  <c r="AC4283" i="9"/>
  <c r="AD4283" i="9" s="1"/>
  <c r="AE4283" i="9" s="1"/>
  <c r="AC4279" i="9"/>
  <c r="AD4279" i="9" s="1"/>
  <c r="AE4279" i="9" s="1"/>
  <c r="AC4275" i="9"/>
  <c r="AD4275" i="9" s="1"/>
  <c r="AE4275" i="9" s="1"/>
  <c r="AC4271" i="9"/>
  <c r="AD4271" i="9" s="1"/>
  <c r="AE4271" i="9" s="1"/>
  <c r="AC4267" i="9"/>
  <c r="AD4267" i="9" s="1"/>
  <c r="AE4267" i="9" s="1"/>
  <c r="AC4263" i="9"/>
  <c r="AD4263" i="9" s="1"/>
  <c r="AE4263" i="9" s="1"/>
  <c r="AC4259" i="9"/>
  <c r="AD4259" i="9" s="1"/>
  <c r="AE4259" i="9" s="1"/>
  <c r="AC4255" i="9"/>
  <c r="AD4255" i="9" s="1"/>
  <c r="AE4255" i="9" s="1"/>
  <c r="AC4251" i="9"/>
  <c r="AD4251" i="9" s="1"/>
  <c r="AE4251" i="9" s="1"/>
  <c r="AC4247" i="9"/>
  <c r="AD4247" i="9" s="1"/>
  <c r="AE4247" i="9" s="1"/>
  <c r="AC4243" i="9"/>
  <c r="AD4243" i="9" s="1"/>
  <c r="AE4243" i="9" s="1"/>
  <c r="AC4239" i="9"/>
  <c r="AD4239" i="9" s="1"/>
  <c r="AE4239" i="9" s="1"/>
  <c r="AC4235" i="9"/>
  <c r="AD4235" i="9" s="1"/>
  <c r="AE4235" i="9" s="1"/>
  <c r="AC4231" i="9"/>
  <c r="AD4231" i="9" s="1"/>
  <c r="AE4231" i="9" s="1"/>
  <c r="AC4227" i="9"/>
  <c r="AD4227" i="9" s="1"/>
  <c r="AC4223" i="9"/>
  <c r="AD4223" i="9" s="1"/>
  <c r="AC4219" i="9"/>
  <c r="AD4219" i="9" s="1"/>
  <c r="AC4215" i="9"/>
  <c r="AD4215" i="9" s="1"/>
  <c r="AC4211" i="9"/>
  <c r="AD4211" i="9" s="1"/>
  <c r="AC4207" i="9"/>
  <c r="AD4207" i="9" s="1"/>
  <c r="AC4203" i="9"/>
  <c r="AD4203" i="9" s="1"/>
  <c r="AE4203" i="9" s="1"/>
  <c r="AC4199" i="9"/>
  <c r="AD4199" i="9" s="1"/>
  <c r="AE4199" i="9" s="1"/>
  <c r="AC4195" i="9"/>
  <c r="AD4195" i="9" s="1"/>
  <c r="AE4195" i="9" s="1"/>
  <c r="AC4191" i="9"/>
  <c r="AD4191" i="9" s="1"/>
  <c r="AE4191" i="9" s="1"/>
  <c r="AC4187" i="9"/>
  <c r="AD4187" i="9" s="1"/>
  <c r="AE4187" i="9" s="1"/>
  <c r="AC4183" i="9"/>
  <c r="AD4183" i="9" s="1"/>
  <c r="AE4183" i="9" s="1"/>
  <c r="AC4179" i="9"/>
  <c r="AC4175" i="9"/>
  <c r="AC4171" i="9"/>
  <c r="AC4167" i="9"/>
  <c r="AC4163" i="9"/>
  <c r="AC4159" i="9"/>
  <c r="AC4155" i="9"/>
  <c r="AD4155" i="9" s="1"/>
  <c r="AE4155" i="9" s="1"/>
  <c r="AC4151" i="9"/>
  <c r="AD4151" i="9" s="1"/>
  <c r="AE4151" i="9" s="1"/>
  <c r="AC4147" i="9"/>
  <c r="AD4147" i="9" s="1"/>
  <c r="AE4147" i="9" s="1"/>
  <c r="AC4143" i="9"/>
  <c r="AD4143" i="9" s="1"/>
  <c r="AE4143" i="9" s="1"/>
  <c r="AC4139" i="9"/>
  <c r="AD4139" i="9" s="1"/>
  <c r="AE4139" i="9" s="1"/>
  <c r="AC4135" i="9"/>
  <c r="AD4135" i="9" s="1"/>
  <c r="AE4135" i="9" s="1"/>
  <c r="AC4131" i="9"/>
  <c r="AD4131" i="9" s="1"/>
  <c r="AE4131" i="9" s="1"/>
  <c r="AC4127" i="9"/>
  <c r="AD4127" i="9" s="1"/>
  <c r="AE4127" i="9" s="1"/>
  <c r="AC4123" i="9"/>
  <c r="AD4123" i="9" s="1"/>
  <c r="AE4123" i="9" s="1"/>
  <c r="AC4119" i="9"/>
  <c r="AD4119" i="9" s="1"/>
  <c r="AE4119" i="9" s="1"/>
  <c r="AC4115" i="9"/>
  <c r="AD4115" i="9" s="1"/>
  <c r="AE4115" i="9" s="1"/>
  <c r="AC4111" i="9"/>
  <c r="AD4111" i="9" s="1"/>
  <c r="AE4111" i="9" s="1"/>
  <c r="AC4107" i="9"/>
  <c r="AD4107" i="9" s="1"/>
  <c r="AE4107" i="9" s="1"/>
  <c r="AC4103" i="9"/>
  <c r="AD4103" i="9" s="1"/>
  <c r="AE4103" i="9" s="1"/>
  <c r="AC4099" i="9"/>
  <c r="AD4099" i="9" s="1"/>
  <c r="AE4099" i="9" s="1"/>
  <c r="AC4095" i="9"/>
  <c r="AD4095" i="9" s="1"/>
  <c r="AE4095" i="9" s="1"/>
  <c r="AC4091" i="9"/>
  <c r="AD4091" i="9" s="1"/>
  <c r="AE4091" i="9" s="1"/>
  <c r="AC4087" i="9"/>
  <c r="AD4087" i="9" s="1"/>
  <c r="AE4087" i="9" s="1"/>
  <c r="AC4083" i="9"/>
  <c r="AD4083" i="9" s="1"/>
  <c r="AE4083" i="9" s="1"/>
  <c r="AC4079" i="9"/>
  <c r="AD4079" i="9" s="1"/>
  <c r="AE4079" i="9" s="1"/>
  <c r="AC4075" i="9"/>
  <c r="AD4075" i="9" s="1"/>
  <c r="AE4075" i="9" s="1"/>
  <c r="AC4071" i="9"/>
  <c r="AD4071" i="9" s="1"/>
  <c r="AE4071" i="9" s="1"/>
  <c r="AC4067" i="9"/>
  <c r="AD4067" i="9" s="1"/>
  <c r="AE4067" i="9" s="1"/>
  <c r="AC4063" i="9"/>
  <c r="AD4063" i="9" s="1"/>
  <c r="AE4063" i="9" s="1"/>
  <c r="AC4059" i="9"/>
  <c r="AD4059" i="9" s="1"/>
  <c r="AE4059" i="9" s="1"/>
  <c r="AC4055" i="9"/>
  <c r="AD4055" i="9" s="1"/>
  <c r="AE4055" i="9" s="1"/>
  <c r="AC4051" i="9"/>
  <c r="AD4051" i="9" s="1"/>
  <c r="AE4051" i="9" s="1"/>
  <c r="AC4047" i="9"/>
  <c r="AD4047" i="9" s="1"/>
  <c r="AE4047" i="9" s="1"/>
  <c r="AC4043" i="9"/>
  <c r="AD4043" i="9" s="1"/>
  <c r="AE4043" i="9" s="1"/>
  <c r="AC4039" i="9"/>
  <c r="AD4039" i="9" s="1"/>
  <c r="AE4039" i="9" s="1"/>
  <c r="AC4035" i="9"/>
  <c r="AD4035" i="9" s="1"/>
  <c r="AE4035" i="9" s="1"/>
  <c r="AC4031" i="9"/>
  <c r="AD4031" i="9" s="1"/>
  <c r="AE4031" i="9" s="1"/>
  <c r="AC4027" i="9"/>
  <c r="AD4027" i="9" s="1"/>
  <c r="AE4027" i="9" s="1"/>
  <c r="AC4023" i="9"/>
  <c r="AD4023" i="9" s="1"/>
  <c r="AE4023" i="9" s="1"/>
  <c r="AC4019" i="9"/>
  <c r="AD4019" i="9" s="1"/>
  <c r="AE4019" i="9" s="1"/>
  <c r="AC4015" i="9"/>
  <c r="AD4015" i="9" s="1"/>
  <c r="AE4015" i="9" s="1"/>
  <c r="AC4011" i="9"/>
  <c r="AD4011" i="9" s="1"/>
  <c r="AE4011" i="9" s="1"/>
  <c r="AC4007" i="9"/>
  <c r="AD4007" i="9" s="1"/>
  <c r="AE4007" i="9" s="1"/>
  <c r="AC4003" i="9"/>
  <c r="AD4003" i="9" s="1"/>
  <c r="AE4003" i="9" s="1"/>
  <c r="AC3999" i="9"/>
  <c r="AD3999" i="9" s="1"/>
  <c r="AE3999" i="9" s="1"/>
  <c r="AC3995" i="9"/>
  <c r="AD3995" i="9" s="1"/>
  <c r="AE3995" i="9" s="1"/>
  <c r="AC3991" i="9"/>
  <c r="AD3991" i="9" s="1"/>
  <c r="AE3991" i="9" s="1"/>
  <c r="AC3987" i="9"/>
  <c r="AD3987" i="9" s="1"/>
  <c r="AE3987" i="9" s="1"/>
  <c r="AC3983" i="9"/>
  <c r="AD3983" i="9" s="1"/>
  <c r="AE3983" i="9" s="1"/>
  <c r="AC3979" i="9"/>
  <c r="AD3979" i="9" s="1"/>
  <c r="AE3979" i="9" s="1"/>
  <c r="AC3975" i="9"/>
  <c r="AD3975" i="9" s="1"/>
  <c r="AE3975" i="9" s="1"/>
  <c r="AC3971" i="9"/>
  <c r="AD3971" i="9" s="1"/>
  <c r="AE3971" i="9" s="1"/>
  <c r="AC3967" i="9"/>
  <c r="AD3967" i="9" s="1"/>
  <c r="AE3967" i="9" s="1"/>
  <c r="AC3963" i="9"/>
  <c r="AD3963" i="9" s="1"/>
  <c r="AE3963" i="9" s="1"/>
  <c r="AC3959" i="9"/>
  <c r="AD3959" i="9" s="1"/>
  <c r="AE3959" i="9" s="1"/>
  <c r="AC3955" i="9"/>
  <c r="AD3955" i="9" s="1"/>
  <c r="AE3955" i="9" s="1"/>
  <c r="AC3951" i="9"/>
  <c r="AD3951" i="9" s="1"/>
  <c r="AE3951" i="9" s="1"/>
  <c r="AC3947" i="9"/>
  <c r="AD3947" i="9" s="1"/>
  <c r="AE3947" i="9" s="1"/>
  <c r="AC3943" i="9"/>
  <c r="AD3943" i="9" s="1"/>
  <c r="AE3943" i="9" s="1"/>
  <c r="AC3939" i="9"/>
  <c r="AD3939" i="9" s="1"/>
  <c r="AC3935" i="9"/>
  <c r="AD3935" i="9" s="1"/>
  <c r="AC3931" i="9"/>
  <c r="AD3931" i="9" s="1"/>
  <c r="AC3927" i="9"/>
  <c r="AD3927" i="9" s="1"/>
  <c r="AC3923" i="9"/>
  <c r="AD3923" i="9" s="1"/>
  <c r="AC3919" i="9"/>
  <c r="AD3919" i="9" s="1"/>
  <c r="AC3915" i="9"/>
  <c r="AD3915" i="9" s="1"/>
  <c r="AE3915" i="9" s="1"/>
  <c r="AC3911" i="9"/>
  <c r="AD3911" i="9" s="1"/>
  <c r="AE3911" i="9" s="1"/>
  <c r="AC3907" i="9"/>
  <c r="AD3907" i="9" s="1"/>
  <c r="AE3907" i="9" s="1"/>
  <c r="AC3903" i="9"/>
  <c r="AD3903" i="9" s="1"/>
  <c r="AE3903" i="9" s="1"/>
  <c r="AC3899" i="9"/>
  <c r="AD3899" i="9" s="1"/>
  <c r="AE3899" i="9" s="1"/>
  <c r="AC3895" i="9"/>
  <c r="AD3895" i="9" s="1"/>
  <c r="AE3895" i="9" s="1"/>
  <c r="AC3891" i="9"/>
  <c r="AC3887" i="9"/>
  <c r="AC3883" i="9"/>
  <c r="AC3879" i="9"/>
  <c r="AC3875" i="9"/>
  <c r="AC3871" i="9"/>
  <c r="AC3867" i="9"/>
  <c r="AD3867" i="9" s="1"/>
  <c r="AE3867" i="9" s="1"/>
  <c r="AC3863" i="9"/>
  <c r="AD3863" i="9" s="1"/>
  <c r="AE3863" i="9" s="1"/>
  <c r="AC3859" i="9"/>
  <c r="AD3859" i="9" s="1"/>
  <c r="AE3859" i="9" s="1"/>
  <c r="AC3855" i="9"/>
  <c r="AD3855" i="9" s="1"/>
  <c r="AE3855" i="9" s="1"/>
  <c r="AC3851" i="9"/>
  <c r="AD3851" i="9" s="1"/>
  <c r="AE3851" i="9" s="1"/>
  <c r="AC3847" i="9"/>
  <c r="AD3847" i="9" s="1"/>
  <c r="AE3847" i="9" s="1"/>
  <c r="AC3843" i="9"/>
  <c r="AD3843" i="9" s="1"/>
  <c r="AE3843" i="9" s="1"/>
  <c r="AC3839" i="9"/>
  <c r="AD3839" i="9" s="1"/>
  <c r="AE3839" i="9" s="1"/>
  <c r="AC3835" i="9"/>
  <c r="AD3835" i="9" s="1"/>
  <c r="AE3835" i="9" s="1"/>
  <c r="AC3831" i="9"/>
  <c r="AD3831" i="9" s="1"/>
  <c r="AE3831" i="9" s="1"/>
  <c r="AC3827" i="9"/>
  <c r="AD3827" i="9" s="1"/>
  <c r="AE3827" i="9" s="1"/>
  <c r="AC3823" i="9"/>
  <c r="AD3823" i="9" s="1"/>
  <c r="AE3823" i="9" s="1"/>
  <c r="AC3819" i="9"/>
  <c r="AD3819" i="9" s="1"/>
  <c r="AE3819" i="9" s="1"/>
  <c r="AC3815" i="9"/>
  <c r="AD3815" i="9" s="1"/>
  <c r="AE3815" i="9" s="1"/>
  <c r="AC3811" i="9"/>
  <c r="AD3811" i="9" s="1"/>
  <c r="AE3811" i="9" s="1"/>
  <c r="AC3807" i="9"/>
  <c r="AD3807" i="9" s="1"/>
  <c r="AE3807" i="9" s="1"/>
  <c r="AC3803" i="9"/>
  <c r="AD3803" i="9" s="1"/>
  <c r="AE3803" i="9" s="1"/>
  <c r="AC3799" i="9"/>
  <c r="AD3799" i="9" s="1"/>
  <c r="AE3799" i="9" s="1"/>
  <c r="AC3795" i="9"/>
  <c r="AD3795" i="9" s="1"/>
  <c r="AE3795" i="9" s="1"/>
  <c r="AC3791" i="9"/>
  <c r="AD3791" i="9" s="1"/>
  <c r="AE3791" i="9" s="1"/>
  <c r="AC3787" i="9"/>
  <c r="AD3787" i="9" s="1"/>
  <c r="AE3787" i="9" s="1"/>
  <c r="AC3783" i="9"/>
  <c r="AD3783" i="9" s="1"/>
  <c r="AE3783" i="9" s="1"/>
  <c r="AC3779" i="9"/>
  <c r="AD3779" i="9" s="1"/>
  <c r="AE3779" i="9" s="1"/>
  <c r="AC3775" i="9"/>
  <c r="AD3775" i="9" s="1"/>
  <c r="AE3775" i="9" s="1"/>
  <c r="AC3771" i="9"/>
  <c r="AD3771" i="9" s="1"/>
  <c r="AE3771" i="9" s="1"/>
  <c r="AC3767" i="9"/>
  <c r="AD3767" i="9" s="1"/>
  <c r="AE3767" i="9" s="1"/>
  <c r="AC3763" i="9"/>
  <c r="AD3763" i="9" s="1"/>
  <c r="AE3763" i="9" s="1"/>
  <c r="AC3759" i="9"/>
  <c r="AD3759" i="9" s="1"/>
  <c r="AE3759" i="9" s="1"/>
  <c r="AC3755" i="9"/>
  <c r="AD3755" i="9" s="1"/>
  <c r="AE3755" i="9" s="1"/>
  <c r="AC3751" i="9"/>
  <c r="AD3751" i="9" s="1"/>
  <c r="AE3751" i="9" s="1"/>
  <c r="AC3747" i="9"/>
  <c r="AD3747" i="9" s="1"/>
  <c r="AE3747" i="9" s="1"/>
  <c r="AC3743" i="9"/>
  <c r="AD3743" i="9" s="1"/>
  <c r="AE3743" i="9" s="1"/>
  <c r="AC3739" i="9"/>
  <c r="AD3739" i="9" s="1"/>
  <c r="AE3739" i="9" s="1"/>
  <c r="AC3735" i="9"/>
  <c r="AD3735" i="9" s="1"/>
  <c r="AE3735" i="9" s="1"/>
  <c r="AC3731" i="9"/>
  <c r="AD3731" i="9" s="1"/>
  <c r="AE3731" i="9" s="1"/>
  <c r="AC3727" i="9"/>
  <c r="AD3727" i="9" s="1"/>
  <c r="AE3727" i="9" s="1"/>
  <c r="AC3723" i="9"/>
  <c r="AD3723" i="9" s="1"/>
  <c r="AE3723" i="9" s="1"/>
  <c r="AC3719" i="9"/>
  <c r="AD3719" i="9" s="1"/>
  <c r="AE3719" i="9" s="1"/>
  <c r="AC3715" i="9"/>
  <c r="AD3715" i="9" s="1"/>
  <c r="AE3715" i="9" s="1"/>
  <c r="AC3711" i="9"/>
  <c r="AD3711" i="9" s="1"/>
  <c r="AE3711" i="9" s="1"/>
  <c r="AC3707" i="9"/>
  <c r="AD3707" i="9" s="1"/>
  <c r="AE3707" i="9" s="1"/>
  <c r="AC3703" i="9"/>
  <c r="AD3703" i="9" s="1"/>
  <c r="AE3703" i="9" s="1"/>
  <c r="AC3699" i="9"/>
  <c r="AD3699" i="9" s="1"/>
  <c r="AE3699" i="9" s="1"/>
  <c r="AC3695" i="9"/>
  <c r="AD3695" i="9" s="1"/>
  <c r="AE3695" i="9" s="1"/>
  <c r="AC3691" i="9"/>
  <c r="AD3691" i="9" s="1"/>
  <c r="AE3691" i="9" s="1"/>
  <c r="AC3687" i="9"/>
  <c r="AD3687" i="9" s="1"/>
  <c r="AE3687" i="9" s="1"/>
  <c r="AC3683" i="9"/>
  <c r="AD3683" i="9" s="1"/>
  <c r="AE3683" i="9" s="1"/>
  <c r="AC3679" i="9"/>
  <c r="AD3679" i="9" s="1"/>
  <c r="AE3679" i="9" s="1"/>
  <c r="AC3675" i="9"/>
  <c r="AD3675" i="9" s="1"/>
  <c r="AE3675" i="9" s="1"/>
  <c r="AC3671" i="9"/>
  <c r="AD3671" i="9" s="1"/>
  <c r="AE3671" i="9" s="1"/>
  <c r="AC3667" i="9"/>
  <c r="AD3667" i="9" s="1"/>
  <c r="AE3667" i="9" s="1"/>
  <c r="AC3663" i="9"/>
  <c r="AD3663" i="9" s="1"/>
  <c r="AE3663" i="9" s="1"/>
  <c r="AC3659" i="9"/>
  <c r="AD3659" i="9" s="1"/>
  <c r="AE3659" i="9" s="1"/>
  <c r="AC3655" i="9"/>
  <c r="AD3655" i="9" s="1"/>
  <c r="AE3655" i="9" s="1"/>
  <c r="AC3651" i="9"/>
  <c r="AD3651" i="9" s="1"/>
  <c r="AE3651" i="9" s="1"/>
  <c r="AC3647" i="9"/>
  <c r="AD3647" i="9" s="1"/>
  <c r="AE3647" i="9" s="1"/>
  <c r="AC3643" i="9"/>
  <c r="AD3643" i="9" s="1"/>
  <c r="AE3643" i="9" s="1"/>
  <c r="AC3639" i="9"/>
  <c r="AD3639" i="9" s="1"/>
  <c r="AE3639" i="9" s="1"/>
  <c r="AC3635" i="9"/>
  <c r="AD3635" i="9" s="1"/>
  <c r="AE3635" i="9" s="1"/>
  <c r="AC3631" i="9"/>
  <c r="AD3631" i="9" s="1"/>
  <c r="AE3631" i="9" s="1"/>
  <c r="AC3627" i="9"/>
  <c r="AD3627" i="9" s="1"/>
  <c r="AE3627" i="9" s="1"/>
  <c r="AC3623" i="9"/>
  <c r="AD3623" i="9" s="1"/>
  <c r="AE3623" i="9" s="1"/>
  <c r="AC3619" i="9"/>
  <c r="AD3619" i="9" s="1"/>
  <c r="AE3619" i="9" s="1"/>
  <c r="AC3615" i="9"/>
  <c r="AD3615" i="9" s="1"/>
  <c r="AE3615" i="9" s="1"/>
  <c r="AC3611" i="9"/>
  <c r="AD3611" i="9" s="1"/>
  <c r="AE3611" i="9" s="1"/>
  <c r="AC3607" i="9"/>
  <c r="AD3607" i="9" s="1"/>
  <c r="AE3607" i="9" s="1"/>
  <c r="AC3603" i="9"/>
  <c r="AD3603" i="9" s="1"/>
  <c r="AC3599" i="9"/>
  <c r="AD3599" i="9" s="1"/>
  <c r="AC3595" i="9"/>
  <c r="AD3595" i="9" s="1"/>
  <c r="AC3591" i="9"/>
  <c r="AD3591" i="9" s="1"/>
  <c r="AC3587" i="9"/>
  <c r="AD3587" i="9" s="1"/>
  <c r="AC3583" i="9"/>
  <c r="AD3583" i="9" s="1"/>
  <c r="AC3579" i="9"/>
  <c r="AD3579" i="9" s="1"/>
  <c r="AE3579" i="9" s="1"/>
  <c r="AC3575" i="9"/>
  <c r="AD3575" i="9" s="1"/>
  <c r="AE3575" i="9" s="1"/>
  <c r="AC3571" i="9"/>
  <c r="AD3571" i="9" s="1"/>
  <c r="AE3571" i="9" s="1"/>
  <c r="AC3567" i="9"/>
  <c r="AD3567" i="9" s="1"/>
  <c r="AE3567" i="9" s="1"/>
  <c r="AC3563" i="9"/>
  <c r="AD3563" i="9" s="1"/>
  <c r="AE3563" i="9" s="1"/>
  <c r="AC3559" i="9"/>
  <c r="AD3559" i="9" s="1"/>
  <c r="AE3559" i="9" s="1"/>
  <c r="AC3555" i="9"/>
  <c r="AC3551" i="9"/>
  <c r="AC3547" i="9"/>
  <c r="AC3543" i="9"/>
  <c r="AC3539" i="9"/>
  <c r="AC3535" i="9"/>
  <c r="AC3531" i="9"/>
  <c r="AD3531" i="9" s="1"/>
  <c r="AE3531" i="9" s="1"/>
  <c r="AC3527" i="9"/>
  <c r="AD3527" i="9" s="1"/>
  <c r="AE3527" i="9" s="1"/>
  <c r="AC3523" i="9"/>
  <c r="AD3523" i="9" s="1"/>
  <c r="AE3523" i="9" s="1"/>
  <c r="AC3519" i="9"/>
  <c r="AD3519" i="9" s="1"/>
  <c r="AE3519" i="9" s="1"/>
  <c r="AC3515" i="9"/>
  <c r="AD3515" i="9" s="1"/>
  <c r="AE3515" i="9" s="1"/>
  <c r="AC3511" i="9"/>
  <c r="AD3511" i="9" s="1"/>
  <c r="AE3511" i="9" s="1"/>
  <c r="AC3507" i="9"/>
  <c r="AD3507" i="9" s="1"/>
  <c r="AE3507" i="9" s="1"/>
  <c r="AC3503" i="9"/>
  <c r="AD3503" i="9" s="1"/>
  <c r="AE3503" i="9" s="1"/>
  <c r="AC3499" i="9"/>
  <c r="AD3499" i="9" s="1"/>
  <c r="AE3499" i="9" s="1"/>
  <c r="AC3495" i="9"/>
  <c r="AD3495" i="9" s="1"/>
  <c r="AE3495" i="9" s="1"/>
  <c r="AC3491" i="9"/>
  <c r="AD3491" i="9" s="1"/>
  <c r="AE3491" i="9" s="1"/>
  <c r="AC3487" i="9"/>
  <c r="AD3487" i="9" s="1"/>
  <c r="AE3487" i="9" s="1"/>
  <c r="AC3483" i="9"/>
  <c r="AD3483" i="9" s="1"/>
  <c r="AE3483" i="9" s="1"/>
  <c r="AC3479" i="9"/>
  <c r="AD3479" i="9" s="1"/>
  <c r="AE3479" i="9" s="1"/>
  <c r="AC3475" i="9"/>
  <c r="AD3475" i="9" s="1"/>
  <c r="AE3475" i="9" s="1"/>
  <c r="AC3471" i="9"/>
  <c r="AD3471" i="9" s="1"/>
  <c r="AE3471" i="9" s="1"/>
  <c r="AC3467" i="9"/>
  <c r="AD3467" i="9" s="1"/>
  <c r="AE3467" i="9" s="1"/>
  <c r="AC3463" i="9"/>
  <c r="AD3463" i="9" s="1"/>
  <c r="AE3463" i="9" s="1"/>
  <c r="AC3459" i="9"/>
  <c r="AD3459" i="9" s="1"/>
  <c r="AE3459" i="9" s="1"/>
  <c r="AC3455" i="9"/>
  <c r="AD3455" i="9" s="1"/>
  <c r="AE3455" i="9" s="1"/>
  <c r="AC3451" i="9"/>
  <c r="AD3451" i="9" s="1"/>
  <c r="AE3451" i="9" s="1"/>
  <c r="AC3447" i="9"/>
  <c r="AD3447" i="9" s="1"/>
  <c r="AE3447" i="9" s="1"/>
  <c r="AC3443" i="9"/>
  <c r="AD3443" i="9" s="1"/>
  <c r="AE3443" i="9" s="1"/>
  <c r="AC3439" i="9"/>
  <c r="AD3439" i="9" s="1"/>
  <c r="AE3439" i="9" s="1"/>
  <c r="AC3435" i="9"/>
  <c r="AD3435" i="9" s="1"/>
  <c r="AE3435" i="9" s="1"/>
  <c r="AC3431" i="9"/>
  <c r="AD3431" i="9" s="1"/>
  <c r="AE3431" i="9" s="1"/>
  <c r="AC3427" i="9"/>
  <c r="AD3427" i="9" s="1"/>
  <c r="AE3427" i="9" s="1"/>
  <c r="AC3423" i="9"/>
  <c r="AD3423" i="9" s="1"/>
  <c r="AE3423" i="9" s="1"/>
  <c r="AC3419" i="9"/>
  <c r="AD3419" i="9" s="1"/>
  <c r="AE3419" i="9" s="1"/>
  <c r="AC3415" i="9"/>
  <c r="AD3415" i="9" s="1"/>
  <c r="AE3415" i="9" s="1"/>
  <c r="AC3411" i="9"/>
  <c r="AD3411" i="9" s="1"/>
  <c r="AE3411" i="9" s="1"/>
  <c r="AC3407" i="9"/>
  <c r="AD3407" i="9" s="1"/>
  <c r="AE3407" i="9" s="1"/>
  <c r="AC3403" i="9"/>
  <c r="AD3403" i="9" s="1"/>
  <c r="AE3403" i="9" s="1"/>
  <c r="AC3399" i="9"/>
  <c r="AD3399" i="9" s="1"/>
  <c r="AE3399" i="9" s="1"/>
  <c r="AC3395" i="9"/>
  <c r="AD3395" i="9" s="1"/>
  <c r="AE3395" i="9" s="1"/>
  <c r="AC3391" i="9"/>
  <c r="AD3391" i="9" s="1"/>
  <c r="AE3391" i="9" s="1"/>
  <c r="AC3387" i="9"/>
  <c r="AD3387" i="9" s="1"/>
  <c r="AE3387" i="9" s="1"/>
  <c r="AC3383" i="9"/>
  <c r="AD3383" i="9" s="1"/>
  <c r="AE3383" i="9" s="1"/>
  <c r="AC3379" i="9"/>
  <c r="AD3379" i="9" s="1"/>
  <c r="AE3379" i="9" s="1"/>
  <c r="AC3375" i="9"/>
  <c r="AD3375" i="9" s="1"/>
  <c r="AE3375" i="9" s="1"/>
  <c r="AC3371" i="9"/>
  <c r="AD3371" i="9" s="1"/>
  <c r="AE3371" i="9" s="1"/>
  <c r="AC3367" i="9"/>
  <c r="AD3367" i="9" s="1"/>
  <c r="AE3367" i="9" s="1"/>
  <c r="AC3363" i="9"/>
  <c r="AD3363" i="9" s="1"/>
  <c r="AE3363" i="9" s="1"/>
  <c r="AC3359" i="9"/>
  <c r="AD3359" i="9" s="1"/>
  <c r="AE3359" i="9" s="1"/>
  <c r="AC3355" i="9"/>
  <c r="AD3355" i="9" s="1"/>
  <c r="AE3355" i="9" s="1"/>
  <c r="AC3351" i="9"/>
  <c r="AD3351" i="9" s="1"/>
  <c r="AE3351" i="9" s="1"/>
  <c r="AC3347" i="9"/>
  <c r="AD3347" i="9" s="1"/>
  <c r="AE3347" i="9" s="1"/>
  <c r="AC3343" i="9"/>
  <c r="AD3343" i="9" s="1"/>
  <c r="AE3343" i="9" s="1"/>
  <c r="AC3339" i="9"/>
  <c r="AD3339" i="9" s="1"/>
  <c r="AE3339" i="9" s="1"/>
  <c r="AC3335" i="9"/>
  <c r="AD3335" i="9" s="1"/>
  <c r="AE3335" i="9" s="1"/>
  <c r="AC3331" i="9"/>
  <c r="AD3331" i="9" s="1"/>
  <c r="AE3331" i="9" s="1"/>
  <c r="AC3327" i="9"/>
  <c r="AD3327" i="9" s="1"/>
  <c r="AE3327" i="9" s="1"/>
  <c r="AC3323" i="9"/>
  <c r="AD3323" i="9" s="1"/>
  <c r="AE3323" i="9" s="1"/>
  <c r="AC3319" i="9"/>
  <c r="AD3319" i="9" s="1"/>
  <c r="AE3319" i="9" s="1"/>
  <c r="AC3315" i="9"/>
  <c r="AD3315" i="9" s="1"/>
  <c r="AE3315" i="9" s="1"/>
  <c r="AC3311" i="9"/>
  <c r="AD3311" i="9" s="1"/>
  <c r="AE3311" i="9" s="1"/>
  <c r="AC3307" i="9"/>
  <c r="AD3307" i="9" s="1"/>
  <c r="AE3307" i="9" s="1"/>
  <c r="AC3303" i="9"/>
  <c r="AD3303" i="9" s="1"/>
  <c r="AE3303" i="9" s="1"/>
  <c r="AC3299" i="9"/>
  <c r="AD3299" i="9" s="1"/>
  <c r="AE3299" i="9" s="1"/>
  <c r="AC3295" i="9"/>
  <c r="AD3295" i="9" s="1"/>
  <c r="AE3295" i="9" s="1"/>
  <c r="AC3291" i="9"/>
  <c r="AD3291" i="9" s="1"/>
  <c r="AE3291" i="9" s="1"/>
  <c r="AC3287" i="9"/>
  <c r="AD3287" i="9" s="1"/>
  <c r="AE3287" i="9" s="1"/>
  <c r="AC3283" i="9"/>
  <c r="AD3283" i="9" s="1"/>
  <c r="AE3283" i="9" s="1"/>
  <c r="AC3279" i="9"/>
  <c r="AD3279" i="9" s="1"/>
  <c r="AE3279" i="9" s="1"/>
  <c r="AC3275" i="9"/>
  <c r="AD3275" i="9" s="1"/>
  <c r="AE3275" i="9" s="1"/>
  <c r="AC3271" i="9"/>
  <c r="AD3271" i="9" s="1"/>
  <c r="AE3271" i="9" s="1"/>
  <c r="AC3267" i="9"/>
  <c r="AD3267" i="9" s="1"/>
  <c r="AE3267" i="9" s="1"/>
  <c r="AC3263" i="9"/>
  <c r="AD3263" i="9" s="1"/>
  <c r="AE3263" i="9" s="1"/>
  <c r="AC3259" i="9"/>
  <c r="AD3259" i="9" s="1"/>
  <c r="AE3259" i="9" s="1"/>
  <c r="AC3255" i="9"/>
  <c r="AD3255" i="9" s="1"/>
  <c r="AE3255" i="9" s="1"/>
  <c r="AC3251" i="9"/>
  <c r="AD3251" i="9" s="1"/>
  <c r="AE3251" i="9" s="1"/>
  <c r="AC3247" i="9"/>
  <c r="AD3247" i="9" s="1"/>
  <c r="AE3247" i="9" s="1"/>
  <c r="AC3243" i="9"/>
  <c r="AD3243" i="9" s="1"/>
  <c r="AE3243" i="9" s="1"/>
  <c r="AC3239" i="9"/>
  <c r="AD3239" i="9" s="1"/>
  <c r="AE3239" i="9" s="1"/>
  <c r="AC3235" i="9"/>
  <c r="AD3235" i="9" s="1"/>
  <c r="AE3235" i="9" s="1"/>
  <c r="AC3231" i="9"/>
  <c r="AD3231" i="9" s="1"/>
  <c r="AE3231" i="9" s="1"/>
  <c r="AC3227" i="9"/>
  <c r="AD3227" i="9" s="1"/>
  <c r="AE3227" i="9" s="1"/>
  <c r="AC3223" i="9"/>
  <c r="AD3223" i="9" s="1"/>
  <c r="AE3223" i="9" s="1"/>
  <c r="AC3219" i="9"/>
  <c r="AD3219" i="9" s="1"/>
  <c r="AE3219" i="9" s="1"/>
  <c r="AC3215" i="9"/>
  <c r="AD3215" i="9" s="1"/>
  <c r="AE3215" i="9" s="1"/>
  <c r="AC3211" i="9"/>
  <c r="AD3211" i="9" s="1"/>
  <c r="AE3211" i="9" s="1"/>
  <c r="AC3207" i="9"/>
  <c r="AD3207" i="9" s="1"/>
  <c r="AE3207" i="9" s="1"/>
  <c r="AC3203" i="9"/>
  <c r="AD3203" i="9" s="1"/>
  <c r="AE3203" i="9" s="1"/>
  <c r="AC3199" i="9"/>
  <c r="AD3199" i="9" s="1"/>
  <c r="AE3199" i="9" s="1"/>
  <c r="AC3195" i="9"/>
  <c r="AD3195" i="9" s="1"/>
  <c r="AC3191" i="9"/>
  <c r="AD3191" i="9" s="1"/>
  <c r="AC3187" i="9"/>
  <c r="AD3187" i="9" s="1"/>
  <c r="AC3183" i="9"/>
  <c r="AD3183" i="9" s="1"/>
  <c r="AC3179" i="9"/>
  <c r="AD3179" i="9" s="1"/>
  <c r="AC3175" i="9"/>
  <c r="AD3175" i="9" s="1"/>
  <c r="AC3171" i="9"/>
  <c r="AD3171" i="9" s="1"/>
  <c r="AE3171" i="9" s="1"/>
  <c r="AC3167" i="9"/>
  <c r="AD3167" i="9" s="1"/>
  <c r="AE3167" i="9" s="1"/>
  <c r="AC3163" i="9"/>
  <c r="AD3163" i="9" s="1"/>
  <c r="AE3163" i="9" s="1"/>
  <c r="AC3159" i="9"/>
  <c r="AD3159" i="9" s="1"/>
  <c r="AE3159" i="9" s="1"/>
  <c r="AC3155" i="9"/>
  <c r="AD3155" i="9" s="1"/>
  <c r="AE3155" i="9" s="1"/>
  <c r="AC3151" i="9"/>
  <c r="AD3151" i="9" s="1"/>
  <c r="AE3151" i="9" s="1"/>
  <c r="AC3147" i="9"/>
  <c r="AC3143" i="9"/>
  <c r="AC3139" i="9"/>
  <c r="AC3135" i="9"/>
  <c r="AC3131" i="9"/>
  <c r="AC3127" i="9"/>
  <c r="AC3123" i="9"/>
  <c r="AD3123" i="9" s="1"/>
  <c r="AE3123" i="9" s="1"/>
  <c r="AC3119" i="9"/>
  <c r="AD3119" i="9" s="1"/>
  <c r="AE3119" i="9" s="1"/>
  <c r="AC3115" i="9"/>
  <c r="AD3115" i="9" s="1"/>
  <c r="AE3115" i="9" s="1"/>
  <c r="AC3111" i="9"/>
  <c r="AD3111" i="9" s="1"/>
  <c r="AE3111" i="9" s="1"/>
  <c r="AC3107" i="9"/>
  <c r="AD3107" i="9" s="1"/>
  <c r="AE3107" i="9" s="1"/>
  <c r="AC3103" i="9"/>
  <c r="AD3103" i="9" s="1"/>
  <c r="AE3103" i="9" s="1"/>
  <c r="AC3099" i="9"/>
  <c r="AD3099" i="9" s="1"/>
  <c r="AE3099" i="9" s="1"/>
  <c r="AC3095" i="9"/>
  <c r="AD3095" i="9" s="1"/>
  <c r="AE3095" i="9" s="1"/>
  <c r="AC3091" i="9"/>
  <c r="AD3091" i="9" s="1"/>
  <c r="AE3091" i="9" s="1"/>
  <c r="AC3087" i="9"/>
  <c r="AD3087" i="9" s="1"/>
  <c r="AE3087" i="9" s="1"/>
  <c r="AC3083" i="9"/>
  <c r="AD3083" i="9" s="1"/>
  <c r="AE3083" i="9" s="1"/>
  <c r="AC3079" i="9"/>
  <c r="AD3079" i="9" s="1"/>
  <c r="AE3079" i="9" s="1"/>
  <c r="AC3075" i="9"/>
  <c r="AD3075" i="9" s="1"/>
  <c r="AE3075" i="9" s="1"/>
  <c r="AC3071" i="9"/>
  <c r="AD3071" i="9" s="1"/>
  <c r="AE3071" i="9" s="1"/>
  <c r="AC3067" i="9"/>
  <c r="AD3067" i="9" s="1"/>
  <c r="AE3067" i="9" s="1"/>
  <c r="AC3063" i="9"/>
  <c r="AD3063" i="9" s="1"/>
  <c r="AE3063" i="9" s="1"/>
  <c r="AC3059" i="9"/>
  <c r="AD3059" i="9" s="1"/>
  <c r="AE3059" i="9" s="1"/>
  <c r="AC3055" i="9"/>
  <c r="AD3055" i="9" s="1"/>
  <c r="AE3055" i="9" s="1"/>
  <c r="AC3051" i="9"/>
  <c r="AD3051" i="9" s="1"/>
  <c r="AE3051" i="9" s="1"/>
  <c r="AC3047" i="9"/>
  <c r="AD3047" i="9" s="1"/>
  <c r="AE3047" i="9" s="1"/>
  <c r="AC3043" i="9"/>
  <c r="AD3043" i="9" s="1"/>
  <c r="AE3043" i="9" s="1"/>
  <c r="AC3039" i="9"/>
  <c r="AD3039" i="9" s="1"/>
  <c r="AE3039" i="9" s="1"/>
  <c r="AC3035" i="9"/>
  <c r="AD3035" i="9" s="1"/>
  <c r="AE3035" i="9" s="1"/>
  <c r="AC3031" i="9"/>
  <c r="AD3031" i="9" s="1"/>
  <c r="AE3031" i="9" s="1"/>
  <c r="AC3027" i="9"/>
  <c r="AD3027" i="9" s="1"/>
  <c r="AE3027" i="9" s="1"/>
  <c r="AC3023" i="9"/>
  <c r="AD3023" i="9" s="1"/>
  <c r="AE3023" i="9" s="1"/>
  <c r="AC3019" i="9"/>
  <c r="AD3019" i="9" s="1"/>
  <c r="AE3019" i="9" s="1"/>
  <c r="AC3015" i="9"/>
  <c r="AD3015" i="9" s="1"/>
  <c r="AE3015" i="9" s="1"/>
  <c r="AC3011" i="9"/>
  <c r="AD3011" i="9" s="1"/>
  <c r="AE3011" i="9" s="1"/>
  <c r="AC3007" i="9"/>
  <c r="AD3007" i="9" s="1"/>
  <c r="AE3007" i="9" s="1"/>
  <c r="AC3003" i="9"/>
  <c r="AD3003" i="9" s="1"/>
  <c r="AE3003" i="9" s="1"/>
  <c r="AC2999" i="9"/>
  <c r="AD2999" i="9" s="1"/>
  <c r="AE2999" i="9" s="1"/>
  <c r="AC2995" i="9"/>
  <c r="AD2995" i="9" s="1"/>
  <c r="AE2995" i="9" s="1"/>
  <c r="AC2991" i="9"/>
  <c r="AD2991" i="9" s="1"/>
  <c r="AE2991" i="9" s="1"/>
  <c r="AC2987" i="9"/>
  <c r="AD2987" i="9" s="1"/>
  <c r="AE2987" i="9" s="1"/>
  <c r="AC2983" i="9"/>
  <c r="AD2983" i="9" s="1"/>
  <c r="AE2983" i="9" s="1"/>
  <c r="AC2979" i="9"/>
  <c r="AD2979" i="9" s="1"/>
  <c r="AE2979" i="9" s="1"/>
  <c r="AC2975" i="9"/>
  <c r="AD2975" i="9" s="1"/>
  <c r="AE2975" i="9" s="1"/>
  <c r="AC2971" i="9"/>
  <c r="AD2971" i="9" s="1"/>
  <c r="AE2971" i="9" s="1"/>
  <c r="AC2967" i="9"/>
  <c r="AD2967" i="9" s="1"/>
  <c r="AE2967" i="9" s="1"/>
  <c r="AC2963" i="9"/>
  <c r="AD2963" i="9" s="1"/>
  <c r="AE2963" i="9" s="1"/>
  <c r="AC2959" i="9"/>
  <c r="AD2959" i="9" s="1"/>
  <c r="AE2959" i="9" s="1"/>
  <c r="AC2955" i="9"/>
  <c r="AD2955" i="9" s="1"/>
  <c r="AE2955" i="9" s="1"/>
  <c r="AC2951" i="9"/>
  <c r="AD2951" i="9" s="1"/>
  <c r="AE2951" i="9" s="1"/>
  <c r="AC2947" i="9"/>
  <c r="AD2947" i="9" s="1"/>
  <c r="AE2947" i="9" s="1"/>
  <c r="AC2943" i="9"/>
  <c r="AD2943" i="9" s="1"/>
  <c r="AE2943" i="9" s="1"/>
  <c r="AC2939" i="9"/>
  <c r="AD2939" i="9" s="1"/>
  <c r="AE2939" i="9" s="1"/>
  <c r="AC2935" i="9"/>
  <c r="AD2935" i="9" s="1"/>
  <c r="AE2935" i="9" s="1"/>
  <c r="AC2931" i="9"/>
  <c r="AD2931" i="9" s="1"/>
  <c r="AE2931" i="9" s="1"/>
  <c r="AC2927" i="9"/>
  <c r="AD2927" i="9" s="1"/>
  <c r="AE2927" i="9" s="1"/>
  <c r="AC2923" i="9"/>
  <c r="AD2923" i="9" s="1"/>
  <c r="AE2923" i="9" s="1"/>
  <c r="AC2919" i="9"/>
  <c r="AD2919" i="9" s="1"/>
  <c r="AE2919" i="9" s="1"/>
  <c r="AC2915" i="9"/>
  <c r="AD2915" i="9" s="1"/>
  <c r="AE2915" i="9" s="1"/>
  <c r="AC2911" i="9"/>
  <c r="AD2911" i="9" s="1"/>
  <c r="AE2911" i="9" s="1"/>
  <c r="AC2907" i="9"/>
  <c r="AD2907" i="9" s="1"/>
  <c r="AE2907" i="9" s="1"/>
  <c r="AC2903" i="9"/>
  <c r="AD2903" i="9" s="1"/>
  <c r="AE2903" i="9" s="1"/>
  <c r="AC2899" i="9"/>
  <c r="AD2899" i="9" s="1"/>
  <c r="AE2899" i="9" s="1"/>
  <c r="AC2895" i="9"/>
  <c r="AD2895" i="9" s="1"/>
  <c r="AE2895" i="9" s="1"/>
  <c r="AC2891" i="9"/>
  <c r="AD2891" i="9" s="1"/>
  <c r="AE2891" i="9" s="1"/>
  <c r="AC2887" i="9"/>
  <c r="AD2887" i="9" s="1"/>
  <c r="AE2887" i="9" s="1"/>
  <c r="AC2883" i="9"/>
  <c r="AD2883" i="9" s="1"/>
  <c r="AE2883" i="9" s="1"/>
  <c r="AC2879" i="9"/>
  <c r="AD2879" i="9" s="1"/>
  <c r="AE2879" i="9" s="1"/>
  <c r="AC2875" i="9"/>
  <c r="AD2875" i="9" s="1"/>
  <c r="AE2875" i="9" s="1"/>
  <c r="AC2871" i="9"/>
  <c r="AD2871" i="9" s="1"/>
  <c r="AE2871" i="9" s="1"/>
  <c r="AC2867" i="9"/>
  <c r="AD2867" i="9" s="1"/>
  <c r="AE2867" i="9" s="1"/>
  <c r="AC2863" i="9"/>
  <c r="AD2863" i="9" s="1"/>
  <c r="AE2863" i="9" s="1"/>
  <c r="AC2859" i="9"/>
  <c r="AD2859" i="9" s="1"/>
  <c r="AE2859" i="9" s="1"/>
  <c r="AC2855" i="9"/>
  <c r="AD2855" i="9" s="1"/>
  <c r="AE2855" i="9" s="1"/>
  <c r="AC2851" i="9"/>
  <c r="AD2851" i="9" s="1"/>
  <c r="AE2851" i="9" s="1"/>
  <c r="AC2847" i="9"/>
  <c r="AD2847" i="9" s="1"/>
  <c r="AE2847" i="9" s="1"/>
  <c r="AC2843" i="9"/>
  <c r="AD2843" i="9" s="1"/>
  <c r="AE2843" i="9" s="1"/>
  <c r="AC2839" i="9"/>
  <c r="AD2839" i="9" s="1"/>
  <c r="AE2839" i="9" s="1"/>
  <c r="AC2835" i="9"/>
  <c r="AD2835" i="9" s="1"/>
  <c r="AE2835" i="9" s="1"/>
  <c r="AC2831" i="9"/>
  <c r="AD2831" i="9" s="1"/>
  <c r="AE2831" i="9" s="1"/>
  <c r="AC2827" i="9"/>
  <c r="AD2827" i="9" s="1"/>
  <c r="AE2827" i="9" s="1"/>
  <c r="AC2823" i="9"/>
  <c r="AD2823" i="9" s="1"/>
  <c r="AE2823" i="9" s="1"/>
  <c r="AC2819" i="9"/>
  <c r="AD2819" i="9" s="1"/>
  <c r="AE2819" i="9" s="1"/>
  <c r="AC2815" i="9"/>
  <c r="AD2815" i="9" s="1"/>
  <c r="AE2815" i="9" s="1"/>
  <c r="AC2811" i="9"/>
  <c r="AD2811" i="9" s="1"/>
  <c r="AE2811" i="9" s="1"/>
  <c r="AC2807" i="9"/>
  <c r="AD2807" i="9" s="1"/>
  <c r="AE2807" i="9" s="1"/>
  <c r="AC2803" i="9"/>
  <c r="AD2803" i="9" s="1"/>
  <c r="AE2803" i="9" s="1"/>
  <c r="AC2799" i="9"/>
  <c r="AD2799" i="9" s="1"/>
  <c r="AE2799" i="9" s="1"/>
  <c r="AC2795" i="9"/>
  <c r="AD2795" i="9" s="1"/>
  <c r="AE2795" i="9" s="1"/>
  <c r="AC2791" i="9"/>
  <c r="AD2791" i="9" s="1"/>
  <c r="AE2791" i="9" s="1"/>
  <c r="AC2787" i="9"/>
  <c r="AD2787" i="9" s="1"/>
  <c r="AE2787" i="9" s="1"/>
  <c r="AC2783" i="9"/>
  <c r="AD2783" i="9" s="1"/>
  <c r="AE2783" i="9" s="1"/>
  <c r="AC2779" i="9"/>
  <c r="AD2779" i="9" s="1"/>
  <c r="AE2779" i="9" s="1"/>
  <c r="AC2775" i="9"/>
  <c r="AD2775" i="9" s="1"/>
  <c r="AE2775" i="9" s="1"/>
  <c r="AC2771" i="9"/>
  <c r="AD2771" i="9" s="1"/>
  <c r="AE2771" i="9" s="1"/>
  <c r="AC2767" i="9"/>
  <c r="AD2767" i="9" s="1"/>
  <c r="AE2767" i="9" s="1"/>
  <c r="AC2763" i="9"/>
  <c r="AD2763" i="9" s="1"/>
  <c r="AE2763" i="9" s="1"/>
  <c r="AC2759" i="9"/>
  <c r="AD2759" i="9" s="1"/>
  <c r="AE2759" i="9" s="1"/>
  <c r="AC2755" i="9"/>
  <c r="AD2755" i="9" s="1"/>
  <c r="AE2755" i="9" s="1"/>
  <c r="AC2751" i="9"/>
  <c r="AD2751" i="9" s="1"/>
  <c r="AE2751" i="9" s="1"/>
  <c r="AC2747" i="9"/>
  <c r="AD2747" i="9" s="1"/>
  <c r="AE2747" i="9" s="1"/>
  <c r="AC2743" i="9"/>
  <c r="AD2743" i="9" s="1"/>
  <c r="AE2743" i="9" s="1"/>
  <c r="AC2739" i="9"/>
  <c r="AD2739" i="9" s="1"/>
  <c r="AE2739" i="9" s="1"/>
  <c r="AC2735" i="9"/>
  <c r="AD2735" i="9" s="1"/>
  <c r="AE2735" i="9" s="1"/>
  <c r="AC2731" i="9"/>
  <c r="AD2731" i="9" s="1"/>
  <c r="AE2731" i="9" s="1"/>
  <c r="AC2727" i="9"/>
  <c r="AD2727" i="9" s="1"/>
  <c r="AE2727" i="9" s="1"/>
  <c r="AC2723" i="9"/>
  <c r="AD2723" i="9" s="1"/>
  <c r="AE2723" i="9" s="1"/>
  <c r="AC2719" i="9"/>
  <c r="AD2719" i="9" s="1"/>
  <c r="AE2719" i="9" s="1"/>
  <c r="AC2715" i="9"/>
  <c r="AD2715" i="9" s="1"/>
  <c r="AE2715" i="9" s="1"/>
  <c r="AC2711" i="9"/>
  <c r="AD2711" i="9" s="1"/>
  <c r="AE2711" i="9" s="1"/>
  <c r="AC2707" i="9"/>
  <c r="AD2707" i="9" s="1"/>
  <c r="AE2707" i="9" s="1"/>
  <c r="AC2703" i="9"/>
  <c r="AD2703" i="9" s="1"/>
  <c r="AE2703" i="9" s="1"/>
  <c r="AC2699" i="9"/>
  <c r="AD2699" i="9" s="1"/>
  <c r="AE2699" i="9" s="1"/>
  <c r="AC2695" i="9"/>
  <c r="AD2695" i="9" s="1"/>
  <c r="AE2695" i="9" s="1"/>
  <c r="AC2691" i="9"/>
  <c r="AD2691" i="9" s="1"/>
  <c r="AE2691" i="9" s="1"/>
  <c r="AC2687" i="9"/>
  <c r="AD2687" i="9" s="1"/>
  <c r="AE2687" i="9" s="1"/>
  <c r="AC2683" i="9"/>
  <c r="AD2683" i="9" s="1"/>
  <c r="AE2683" i="9" s="1"/>
  <c r="AC2679" i="9"/>
  <c r="AD2679" i="9" s="1"/>
  <c r="AE2679" i="9" s="1"/>
  <c r="AC2675" i="9"/>
  <c r="AD2675" i="9" s="1"/>
  <c r="AE2675" i="9" s="1"/>
  <c r="AC2671" i="9"/>
  <c r="AD2671" i="9" s="1"/>
  <c r="AE2671" i="9" s="1"/>
  <c r="AC2667" i="9"/>
  <c r="AD2667" i="9" s="1"/>
  <c r="AE2667" i="9" s="1"/>
  <c r="AC2663" i="9"/>
  <c r="AD2663" i="9" s="1"/>
  <c r="AE2663" i="9" s="1"/>
  <c r="AC2659" i="9"/>
  <c r="AD2659" i="9" s="1"/>
  <c r="AE2659" i="9" s="1"/>
  <c r="AC2655" i="9"/>
  <c r="AD2655" i="9" s="1"/>
  <c r="AE2655" i="9" s="1"/>
  <c r="AC2651" i="9"/>
  <c r="AD2651" i="9" s="1"/>
  <c r="AE2651" i="9" s="1"/>
  <c r="AC2647" i="9"/>
  <c r="AD2647" i="9" s="1"/>
  <c r="AE2647" i="9" s="1"/>
  <c r="AC2643" i="9"/>
  <c r="AD2643" i="9" s="1"/>
  <c r="AE2643" i="9" s="1"/>
  <c r="AC2639" i="9"/>
  <c r="AD2639" i="9" s="1"/>
  <c r="AE2639" i="9" s="1"/>
  <c r="AC2635" i="9"/>
  <c r="AD2635" i="9" s="1"/>
  <c r="AE2635" i="9" s="1"/>
  <c r="AC2631" i="9"/>
  <c r="AD2631" i="9" s="1"/>
  <c r="AE2631" i="9" s="1"/>
  <c r="AC2627" i="9"/>
  <c r="AD2627" i="9" s="1"/>
  <c r="AE2627" i="9" s="1"/>
  <c r="AC2623" i="9"/>
  <c r="AD2623" i="9" s="1"/>
  <c r="AE2623" i="9" s="1"/>
  <c r="AC2619" i="9"/>
  <c r="AD2619" i="9" s="1"/>
  <c r="AE2619" i="9" s="1"/>
  <c r="AC2615" i="9"/>
  <c r="AD2615" i="9" s="1"/>
  <c r="AE2615" i="9" s="1"/>
  <c r="AC2611" i="9"/>
  <c r="AD2611" i="9" s="1"/>
  <c r="AE2611" i="9" s="1"/>
  <c r="AC2607" i="9"/>
  <c r="AD2607" i="9" s="1"/>
  <c r="AE2607" i="9" s="1"/>
  <c r="AC2603" i="9"/>
  <c r="AD2603" i="9" s="1"/>
  <c r="AE2603" i="9" s="1"/>
  <c r="AC2599" i="9"/>
  <c r="AD2599" i="9" s="1"/>
  <c r="AE2599" i="9" s="1"/>
  <c r="AC2595" i="9"/>
  <c r="AD2595" i="9" s="1"/>
  <c r="AE2595" i="9" s="1"/>
  <c r="AC2591" i="9"/>
  <c r="AD2591" i="9" s="1"/>
  <c r="AE2591" i="9" s="1"/>
  <c r="AC2587" i="9"/>
  <c r="AD2587" i="9" s="1"/>
  <c r="AE2587" i="9" s="1"/>
  <c r="AC2583" i="9"/>
  <c r="AD2583" i="9" s="1"/>
  <c r="AE2583" i="9" s="1"/>
  <c r="AC2579" i="9"/>
  <c r="AD2579" i="9" s="1"/>
  <c r="AE2579" i="9" s="1"/>
  <c r="AC2575" i="9"/>
  <c r="AD2575" i="9" s="1"/>
  <c r="AE2575" i="9" s="1"/>
  <c r="AC2571" i="9"/>
  <c r="AD2571" i="9" s="1"/>
  <c r="AE2571" i="9" s="1"/>
  <c r="AC2567" i="9"/>
  <c r="AD2567" i="9" s="1"/>
  <c r="AE2567" i="9" s="1"/>
  <c r="AC2563" i="9"/>
  <c r="AD2563" i="9" s="1"/>
  <c r="AE2563" i="9" s="1"/>
  <c r="AC2559" i="9"/>
  <c r="AD2559" i="9" s="1"/>
  <c r="AE2559" i="9" s="1"/>
  <c r="AC2555" i="9"/>
  <c r="AD2555" i="9" s="1"/>
  <c r="AE2555" i="9" s="1"/>
  <c r="AC2551" i="9"/>
  <c r="AD2551" i="9" s="1"/>
  <c r="AE2551" i="9" s="1"/>
  <c r="AC2547" i="9"/>
  <c r="AD2547" i="9" s="1"/>
  <c r="AE2547" i="9" s="1"/>
  <c r="AC2543" i="9"/>
  <c r="AD2543" i="9" s="1"/>
  <c r="AE2543" i="9" s="1"/>
  <c r="AC2539" i="9"/>
  <c r="AD2539" i="9" s="1"/>
  <c r="AE2539" i="9" s="1"/>
  <c r="AC2535" i="9"/>
  <c r="AD2535" i="9" s="1"/>
  <c r="AE2535" i="9" s="1"/>
  <c r="AC2531" i="9"/>
  <c r="AD2531" i="9" s="1"/>
  <c r="AE2531" i="9" s="1"/>
  <c r="AC2527" i="9"/>
  <c r="AD2527" i="9" s="1"/>
  <c r="AE2527" i="9" s="1"/>
  <c r="AC2523" i="9"/>
  <c r="AD2523" i="9" s="1"/>
  <c r="AE2523" i="9" s="1"/>
  <c r="AC2519" i="9"/>
  <c r="AD2519" i="9" s="1"/>
  <c r="AE2519" i="9" s="1"/>
  <c r="AC2515" i="9"/>
  <c r="AD2515" i="9" s="1"/>
  <c r="AE2515" i="9" s="1"/>
  <c r="AC2511" i="9"/>
  <c r="AD2511" i="9" s="1"/>
  <c r="AE2511" i="9" s="1"/>
  <c r="AC2507" i="9"/>
  <c r="AD2507" i="9" s="1"/>
  <c r="AE2507" i="9" s="1"/>
  <c r="AC2503" i="9"/>
  <c r="AD2503" i="9" s="1"/>
  <c r="AE2503" i="9" s="1"/>
  <c r="AC2499" i="9"/>
  <c r="AD2499" i="9" s="1"/>
  <c r="AE2499" i="9" s="1"/>
  <c r="AC2495" i="9"/>
  <c r="AD2495" i="9" s="1"/>
  <c r="AE2495" i="9" s="1"/>
  <c r="AC2491" i="9"/>
  <c r="AD2491" i="9" s="1"/>
  <c r="AE2491" i="9" s="1"/>
  <c r="AC2487" i="9"/>
  <c r="AD2487" i="9" s="1"/>
  <c r="AE2487" i="9" s="1"/>
  <c r="AC2483" i="9"/>
  <c r="AD2483" i="9" s="1"/>
  <c r="AE2483" i="9" s="1"/>
  <c r="AC2479" i="9"/>
  <c r="AD2479" i="9" s="1"/>
  <c r="AE2479" i="9" s="1"/>
  <c r="AC2475" i="9"/>
  <c r="AD2475" i="9" s="1"/>
  <c r="AE2475" i="9" s="1"/>
  <c r="AC2471" i="9"/>
  <c r="AD2471" i="9" s="1"/>
  <c r="AE2471" i="9" s="1"/>
  <c r="AC2467" i="9"/>
  <c r="AD2467" i="9" s="1"/>
  <c r="AE2467" i="9" s="1"/>
  <c r="AC2463" i="9"/>
  <c r="AD2463" i="9" s="1"/>
  <c r="AE2463" i="9" s="1"/>
  <c r="AC2459" i="9"/>
  <c r="AD2459" i="9" s="1"/>
  <c r="AE2459" i="9" s="1"/>
  <c r="AC2455" i="9"/>
  <c r="AD2455" i="9" s="1"/>
  <c r="AE2455" i="9" s="1"/>
  <c r="AC2451" i="9"/>
  <c r="AD2451" i="9" s="1"/>
  <c r="AE2451" i="9" s="1"/>
  <c r="AC2447" i="9"/>
  <c r="AD2447" i="9" s="1"/>
  <c r="AE2447" i="9" s="1"/>
  <c r="AC2443" i="9"/>
  <c r="AD2443" i="9" s="1"/>
  <c r="AE2443" i="9" s="1"/>
  <c r="AC2439" i="9"/>
  <c r="AD2439" i="9" s="1"/>
  <c r="AE2439" i="9" s="1"/>
  <c r="AC2435" i="9"/>
  <c r="AD2435" i="9" s="1"/>
  <c r="AE2435" i="9" s="1"/>
  <c r="AC2431" i="9"/>
  <c r="AD2431" i="9" s="1"/>
  <c r="AE2431" i="9" s="1"/>
  <c r="AC2427" i="9"/>
  <c r="AD2427" i="9" s="1"/>
  <c r="AE2427" i="9" s="1"/>
  <c r="AC2423" i="9"/>
  <c r="AD2423" i="9" s="1"/>
  <c r="AE2423" i="9" s="1"/>
  <c r="AC2419" i="9"/>
  <c r="AD2419" i="9" s="1"/>
  <c r="AE2419" i="9" s="1"/>
  <c r="AC2415" i="9"/>
  <c r="AD2415" i="9" s="1"/>
  <c r="AE2415" i="9" s="1"/>
  <c r="AC2411" i="9"/>
  <c r="AD2411" i="9" s="1"/>
  <c r="AE2411" i="9" s="1"/>
  <c r="AC2407" i="9"/>
  <c r="AD2407" i="9" s="1"/>
  <c r="AE2407" i="9" s="1"/>
  <c r="AC2403" i="9"/>
  <c r="AD2403" i="9" s="1"/>
  <c r="AE2403" i="9" s="1"/>
  <c r="AC2399" i="9"/>
  <c r="AD2399" i="9" s="1"/>
  <c r="AE2399" i="9" s="1"/>
  <c r="AC2395" i="9"/>
  <c r="AD2395" i="9" s="1"/>
  <c r="AE2395" i="9" s="1"/>
  <c r="AC2391" i="9"/>
  <c r="AD2391" i="9" s="1"/>
  <c r="AE2391" i="9" s="1"/>
  <c r="AC2387" i="9"/>
  <c r="AD2387" i="9" s="1"/>
  <c r="AE2387" i="9" s="1"/>
  <c r="AC2383" i="9"/>
  <c r="AD2383" i="9" s="1"/>
  <c r="AE2383" i="9" s="1"/>
  <c r="AC2379" i="9"/>
  <c r="AD2379" i="9" s="1"/>
  <c r="AE2379" i="9" s="1"/>
  <c r="AC2375" i="9"/>
  <c r="AD2375" i="9" s="1"/>
  <c r="AE2375" i="9" s="1"/>
  <c r="AC2371" i="9"/>
  <c r="AD2371" i="9" s="1"/>
  <c r="AE2371" i="9" s="1"/>
  <c r="AC2367" i="9"/>
  <c r="AD2367" i="9" s="1"/>
  <c r="AE2367" i="9" s="1"/>
  <c r="AC2363" i="9"/>
  <c r="AD2363" i="9" s="1"/>
  <c r="AE2363" i="9" s="1"/>
  <c r="AC2359" i="9"/>
  <c r="AD2359" i="9" s="1"/>
  <c r="AE2359" i="9" s="1"/>
  <c r="AC2355" i="9"/>
  <c r="AD2355" i="9" s="1"/>
  <c r="AE2355" i="9" s="1"/>
  <c r="AC2351" i="9"/>
  <c r="AD2351" i="9" s="1"/>
  <c r="AE2351" i="9" s="1"/>
  <c r="AC2347" i="9"/>
  <c r="AD2347" i="9" s="1"/>
  <c r="AE2347" i="9" s="1"/>
  <c r="AC2343" i="9"/>
  <c r="AD2343" i="9" s="1"/>
  <c r="AE2343" i="9" s="1"/>
  <c r="AC2339" i="9"/>
  <c r="AD2339" i="9" s="1"/>
  <c r="AE2339" i="9" s="1"/>
  <c r="AC2335" i="9"/>
  <c r="AD2335" i="9" s="1"/>
  <c r="AE2335" i="9" s="1"/>
  <c r="AC2331" i="9"/>
  <c r="AD2331" i="9" s="1"/>
  <c r="AE2331" i="9" s="1"/>
  <c r="AC2327" i="9"/>
  <c r="AD2327" i="9" s="1"/>
  <c r="AE2327" i="9" s="1"/>
  <c r="AC2323" i="9"/>
  <c r="AD2323" i="9" s="1"/>
  <c r="AE2323" i="9" s="1"/>
  <c r="AC2319" i="9"/>
  <c r="AD2319" i="9" s="1"/>
  <c r="AE2319" i="9" s="1"/>
  <c r="AC2315" i="9"/>
  <c r="AD2315" i="9" s="1"/>
  <c r="AE2315" i="9" s="1"/>
  <c r="AC2311" i="9"/>
  <c r="AD2311" i="9" s="1"/>
  <c r="AE2311" i="9" s="1"/>
  <c r="AC2307" i="9"/>
  <c r="AD2307" i="9" s="1"/>
  <c r="AE2307" i="9" s="1"/>
  <c r="AC2303" i="9"/>
  <c r="AD2303" i="9" s="1"/>
  <c r="AE2303" i="9" s="1"/>
  <c r="AC2299" i="9"/>
  <c r="AD2299" i="9" s="1"/>
  <c r="AE2299" i="9" s="1"/>
  <c r="AC2295" i="9"/>
  <c r="AD2295" i="9" s="1"/>
  <c r="AE2295" i="9" s="1"/>
  <c r="AC2291" i="9"/>
  <c r="AD2291" i="9" s="1"/>
  <c r="AE2291" i="9" s="1"/>
  <c r="AC2287" i="9"/>
  <c r="AD2287" i="9" s="1"/>
  <c r="AE2287" i="9" s="1"/>
  <c r="AC2283" i="9"/>
  <c r="AD2283" i="9" s="1"/>
  <c r="AE2283" i="9" s="1"/>
  <c r="AC2279" i="9"/>
  <c r="AD2279" i="9" s="1"/>
  <c r="AE2279" i="9" s="1"/>
  <c r="AC2275" i="9"/>
  <c r="AD2275" i="9" s="1"/>
  <c r="AE2275" i="9" s="1"/>
  <c r="AC2271" i="9"/>
  <c r="AD2271" i="9" s="1"/>
  <c r="AE2271" i="9" s="1"/>
  <c r="AC2267" i="9"/>
  <c r="AD2267" i="9" s="1"/>
  <c r="AE2267" i="9" s="1"/>
  <c r="AC2263" i="9"/>
  <c r="AD2263" i="9" s="1"/>
  <c r="AE2263" i="9" s="1"/>
  <c r="AC2259" i="9"/>
  <c r="AD2259" i="9" s="1"/>
  <c r="AC2255" i="9"/>
  <c r="AD2255" i="9" s="1"/>
  <c r="AC2251" i="9"/>
  <c r="AD2251" i="9" s="1"/>
  <c r="AC2247" i="9"/>
  <c r="AD2247" i="9" s="1"/>
  <c r="AC2243" i="9"/>
  <c r="AD2243" i="9" s="1"/>
  <c r="AC2239" i="9"/>
  <c r="AD2239" i="9" s="1"/>
  <c r="AC2235" i="9"/>
  <c r="AD2235" i="9" s="1"/>
  <c r="AE2235" i="9" s="1"/>
  <c r="AC2231" i="9"/>
  <c r="AD2231" i="9" s="1"/>
  <c r="AE2231" i="9" s="1"/>
  <c r="AC2227" i="9"/>
  <c r="AD2227" i="9" s="1"/>
  <c r="AE2227" i="9" s="1"/>
  <c r="AC2223" i="9"/>
  <c r="AD2223" i="9" s="1"/>
  <c r="AE2223" i="9" s="1"/>
  <c r="AC2219" i="9"/>
  <c r="AD2219" i="9" s="1"/>
  <c r="AE2219" i="9" s="1"/>
  <c r="AC2215" i="9"/>
  <c r="AD2215" i="9" s="1"/>
  <c r="AE2215" i="9" s="1"/>
  <c r="AC2211" i="9"/>
  <c r="AC2207" i="9"/>
  <c r="AC2203" i="9"/>
  <c r="AC2199" i="9"/>
  <c r="AC2195" i="9"/>
  <c r="AC2191" i="9"/>
  <c r="AC2187" i="9"/>
  <c r="AD2187" i="9" s="1"/>
  <c r="AE2187" i="9" s="1"/>
  <c r="AC2183" i="9"/>
  <c r="AD2183" i="9" s="1"/>
  <c r="AE2183" i="9" s="1"/>
  <c r="AC2179" i="9"/>
  <c r="AD2179" i="9" s="1"/>
  <c r="AE2179" i="9" s="1"/>
  <c r="AC2175" i="9"/>
  <c r="AD2175" i="9" s="1"/>
  <c r="AE2175" i="9" s="1"/>
  <c r="AC2171" i="9"/>
  <c r="AD2171" i="9" s="1"/>
  <c r="AE2171" i="9" s="1"/>
  <c r="AC2167" i="9"/>
  <c r="AD2167" i="9" s="1"/>
  <c r="AE2167" i="9" s="1"/>
  <c r="AC2163" i="9"/>
  <c r="AD2163" i="9" s="1"/>
  <c r="AE2163" i="9" s="1"/>
  <c r="AC2159" i="9"/>
  <c r="AD2159" i="9" s="1"/>
  <c r="AE2159" i="9" s="1"/>
  <c r="AC2155" i="9"/>
  <c r="AD2155" i="9" s="1"/>
  <c r="AE2155" i="9" s="1"/>
  <c r="AC2151" i="9"/>
  <c r="AD2151" i="9" s="1"/>
  <c r="AE2151" i="9" s="1"/>
  <c r="AC2147" i="9"/>
  <c r="AD2147" i="9" s="1"/>
  <c r="AE2147" i="9" s="1"/>
  <c r="AC2143" i="9"/>
  <c r="AD2143" i="9" s="1"/>
  <c r="AE2143" i="9" s="1"/>
  <c r="AC2139" i="9"/>
  <c r="AD2139" i="9" s="1"/>
  <c r="AE2139" i="9" s="1"/>
  <c r="AC2135" i="9"/>
  <c r="AD2135" i="9" s="1"/>
  <c r="AE2135" i="9" s="1"/>
  <c r="AC2131" i="9"/>
  <c r="AD2131" i="9" s="1"/>
  <c r="AE2131" i="9" s="1"/>
  <c r="AC2127" i="9"/>
  <c r="AD2127" i="9" s="1"/>
  <c r="AE2127" i="9" s="1"/>
  <c r="AC2123" i="9"/>
  <c r="AD2123" i="9" s="1"/>
  <c r="AE2123" i="9" s="1"/>
  <c r="AC2119" i="9"/>
  <c r="AD2119" i="9" s="1"/>
  <c r="AE2119" i="9" s="1"/>
  <c r="AC2115" i="9"/>
  <c r="AD2115" i="9" s="1"/>
  <c r="AE2115" i="9" s="1"/>
  <c r="AC2111" i="9"/>
  <c r="AD2111" i="9" s="1"/>
  <c r="AE2111" i="9" s="1"/>
  <c r="AC2107" i="9"/>
  <c r="AD2107" i="9" s="1"/>
  <c r="AE2107" i="9" s="1"/>
  <c r="AC2103" i="9"/>
  <c r="AD2103" i="9" s="1"/>
  <c r="AE2103" i="9" s="1"/>
  <c r="AC2099" i="9"/>
  <c r="AD2099" i="9" s="1"/>
  <c r="AE2099" i="9" s="1"/>
  <c r="AC2095" i="9"/>
  <c r="AD2095" i="9" s="1"/>
  <c r="AE2095" i="9" s="1"/>
  <c r="AC2091" i="9"/>
  <c r="AD2091" i="9" s="1"/>
  <c r="AE2091" i="9" s="1"/>
  <c r="AC2087" i="9"/>
  <c r="AD2087" i="9" s="1"/>
  <c r="AE2087" i="9" s="1"/>
  <c r="AC2083" i="9"/>
  <c r="AD2083" i="9" s="1"/>
  <c r="AE2083" i="9" s="1"/>
  <c r="AC2079" i="9"/>
  <c r="AD2079" i="9" s="1"/>
  <c r="AE2079" i="9" s="1"/>
  <c r="AC2075" i="9"/>
  <c r="AD2075" i="9" s="1"/>
  <c r="AE2075" i="9" s="1"/>
  <c r="AC2071" i="9"/>
  <c r="AD2071" i="9" s="1"/>
  <c r="AE2071" i="9" s="1"/>
  <c r="AC2067" i="9"/>
  <c r="AD2067" i="9" s="1"/>
  <c r="AE2067" i="9" s="1"/>
  <c r="AC2063" i="9"/>
  <c r="AD2063" i="9" s="1"/>
  <c r="AE2063" i="9" s="1"/>
  <c r="AC2059" i="9"/>
  <c r="AD2059" i="9" s="1"/>
  <c r="AE2059" i="9" s="1"/>
  <c r="AC2055" i="9"/>
  <c r="AD2055" i="9" s="1"/>
  <c r="AE2055" i="9" s="1"/>
  <c r="AC2051" i="9"/>
  <c r="AD2051" i="9" s="1"/>
  <c r="AE2051" i="9" s="1"/>
  <c r="AC2047" i="9"/>
  <c r="AD2047" i="9" s="1"/>
  <c r="AE2047" i="9" s="1"/>
  <c r="AC2043" i="9"/>
  <c r="AD2043" i="9" s="1"/>
  <c r="AE2043" i="9" s="1"/>
  <c r="AC2039" i="9"/>
  <c r="AD2039" i="9" s="1"/>
  <c r="AE2039" i="9" s="1"/>
  <c r="AC2035" i="9"/>
  <c r="AD2035" i="9" s="1"/>
  <c r="AE2035" i="9" s="1"/>
  <c r="AC2031" i="9"/>
  <c r="AD2031" i="9" s="1"/>
  <c r="AE2031" i="9" s="1"/>
  <c r="AC2027" i="9"/>
  <c r="AD2027" i="9" s="1"/>
  <c r="AE2027" i="9" s="1"/>
  <c r="AC2023" i="9"/>
  <c r="AD2023" i="9" s="1"/>
  <c r="AE2023" i="9" s="1"/>
  <c r="AC2019" i="9"/>
  <c r="AD2019" i="9" s="1"/>
  <c r="AE2019" i="9" s="1"/>
  <c r="AC2015" i="9"/>
  <c r="AD2015" i="9" s="1"/>
  <c r="AE2015" i="9" s="1"/>
  <c r="AC2011" i="9"/>
  <c r="AD2011" i="9" s="1"/>
  <c r="AE2011" i="9" s="1"/>
  <c r="AC2007" i="9"/>
  <c r="AD2007" i="9" s="1"/>
  <c r="AE2007" i="9" s="1"/>
  <c r="AC2003" i="9"/>
  <c r="AD2003" i="9" s="1"/>
  <c r="AE2003" i="9" s="1"/>
  <c r="AC1999" i="9"/>
  <c r="AD1999" i="9" s="1"/>
  <c r="AE1999" i="9" s="1"/>
  <c r="AC1995" i="9"/>
  <c r="AD1995" i="9" s="1"/>
  <c r="AE1995" i="9" s="1"/>
  <c r="AC1991" i="9"/>
  <c r="AD1991" i="9" s="1"/>
  <c r="AE1991" i="9" s="1"/>
  <c r="AC1987" i="9"/>
  <c r="AD1987" i="9" s="1"/>
  <c r="AE1987" i="9" s="1"/>
  <c r="AC1983" i="9"/>
  <c r="AD1983" i="9" s="1"/>
  <c r="AE1983" i="9" s="1"/>
  <c r="AC1979" i="9"/>
  <c r="AD1979" i="9" s="1"/>
  <c r="AE1979" i="9" s="1"/>
  <c r="AC1975" i="9"/>
  <c r="AD1975" i="9" s="1"/>
  <c r="AE1975" i="9" s="1"/>
  <c r="AC1971" i="9"/>
  <c r="AD1971" i="9" s="1"/>
  <c r="AE1971" i="9" s="1"/>
  <c r="AC1967" i="9"/>
  <c r="AD1967" i="9" s="1"/>
  <c r="AE1967" i="9" s="1"/>
  <c r="AC1963" i="9"/>
  <c r="AD1963" i="9" s="1"/>
  <c r="AE1963" i="9" s="1"/>
  <c r="AC1959" i="9"/>
  <c r="AD1959" i="9" s="1"/>
  <c r="AE1959" i="9" s="1"/>
  <c r="AC1955" i="9"/>
  <c r="AD1955" i="9" s="1"/>
  <c r="AE1955" i="9" s="1"/>
  <c r="AC1951" i="9"/>
  <c r="AD1951" i="9" s="1"/>
  <c r="AE1951" i="9" s="1"/>
  <c r="AC1947" i="9"/>
  <c r="AD1947" i="9" s="1"/>
  <c r="AE1947" i="9" s="1"/>
  <c r="AC1943" i="9"/>
  <c r="AD1943" i="9" s="1"/>
  <c r="AE1943" i="9" s="1"/>
  <c r="AC1939" i="9"/>
  <c r="AD1939" i="9" s="1"/>
  <c r="AE1939" i="9" s="1"/>
  <c r="AC1935" i="9"/>
  <c r="AD1935" i="9" s="1"/>
  <c r="AE1935" i="9" s="1"/>
  <c r="AC1931" i="9"/>
  <c r="AD1931" i="9" s="1"/>
  <c r="AE1931" i="9" s="1"/>
  <c r="AC1927" i="9"/>
  <c r="AD1927" i="9" s="1"/>
  <c r="AE1927" i="9" s="1"/>
  <c r="AC1923" i="9"/>
  <c r="AD1923" i="9" s="1"/>
  <c r="AE1923" i="9" s="1"/>
  <c r="AC1919" i="9"/>
  <c r="AD1919" i="9" s="1"/>
  <c r="AE1919" i="9" s="1"/>
  <c r="AC1915" i="9"/>
  <c r="AD1915" i="9" s="1"/>
  <c r="AE1915" i="9" s="1"/>
  <c r="AC1911" i="9"/>
  <c r="AD1911" i="9" s="1"/>
  <c r="AE1911" i="9" s="1"/>
  <c r="AC1907" i="9"/>
  <c r="AD1907" i="9" s="1"/>
  <c r="AE1907" i="9" s="1"/>
  <c r="AC1903" i="9"/>
  <c r="AD1903" i="9" s="1"/>
  <c r="AE1903" i="9" s="1"/>
  <c r="AC1899" i="9"/>
  <c r="AD1899" i="9" s="1"/>
  <c r="AE1899" i="9" s="1"/>
  <c r="AC1895" i="9"/>
  <c r="AD1895" i="9" s="1"/>
  <c r="AE1895" i="9" s="1"/>
  <c r="AC1891" i="9"/>
  <c r="AD1891" i="9" s="1"/>
  <c r="AE1891" i="9" s="1"/>
  <c r="AC1887" i="9"/>
  <c r="AD1887" i="9" s="1"/>
  <c r="AE1887" i="9" s="1"/>
  <c r="AC1883" i="9"/>
  <c r="AD1883" i="9" s="1"/>
  <c r="AE1883" i="9" s="1"/>
  <c r="AC1879" i="9"/>
  <c r="AD1879" i="9" s="1"/>
  <c r="AE1879" i="9" s="1"/>
  <c r="AC1875" i="9"/>
  <c r="AD1875" i="9" s="1"/>
  <c r="AE1875" i="9" s="1"/>
  <c r="AC1871" i="9"/>
  <c r="AD1871" i="9" s="1"/>
  <c r="AE1871" i="9" s="1"/>
  <c r="AC1867" i="9"/>
  <c r="AD1867" i="9" s="1"/>
  <c r="AE1867" i="9" s="1"/>
  <c r="AC1863" i="9"/>
  <c r="AD1863" i="9" s="1"/>
  <c r="AE1863" i="9" s="1"/>
  <c r="AC1859" i="9"/>
  <c r="AD1859" i="9" s="1"/>
  <c r="AE1859" i="9" s="1"/>
  <c r="AC1855" i="9"/>
  <c r="AD1855" i="9" s="1"/>
  <c r="AE1855" i="9" s="1"/>
  <c r="AC1851" i="9"/>
  <c r="AD1851" i="9" s="1"/>
  <c r="AE1851" i="9" s="1"/>
  <c r="AC1847" i="9"/>
  <c r="AD1847" i="9" s="1"/>
  <c r="AE1847" i="9" s="1"/>
  <c r="AC1843" i="9"/>
  <c r="AD1843" i="9" s="1"/>
  <c r="AE1843" i="9" s="1"/>
  <c r="AC1839" i="9"/>
  <c r="AD1839" i="9" s="1"/>
  <c r="AE1839" i="9" s="1"/>
  <c r="AC1835" i="9"/>
  <c r="AD1835" i="9" s="1"/>
  <c r="AE1835" i="9" s="1"/>
  <c r="AC1831" i="9"/>
  <c r="AD1831" i="9" s="1"/>
  <c r="AE1831" i="9" s="1"/>
  <c r="AC1827" i="9"/>
  <c r="AD1827" i="9" s="1"/>
  <c r="AE1827" i="9" s="1"/>
  <c r="AC1823" i="9"/>
  <c r="AD1823" i="9" s="1"/>
  <c r="AE1823" i="9" s="1"/>
  <c r="AC1819" i="9"/>
  <c r="AD1819" i="9" s="1"/>
  <c r="AE1819" i="9" s="1"/>
  <c r="AC1815" i="9"/>
  <c r="AD1815" i="9" s="1"/>
  <c r="AE1815" i="9" s="1"/>
  <c r="AC1811" i="9"/>
  <c r="AD1811" i="9" s="1"/>
  <c r="AE1811" i="9" s="1"/>
  <c r="AC1807" i="9"/>
  <c r="AD1807" i="9" s="1"/>
  <c r="AE1807" i="9" s="1"/>
  <c r="AC1803" i="9"/>
  <c r="AD1803" i="9" s="1"/>
  <c r="AE1803" i="9" s="1"/>
  <c r="AC1799" i="9"/>
  <c r="AD1799" i="9" s="1"/>
  <c r="AE1799" i="9" s="1"/>
  <c r="AC1795" i="9"/>
  <c r="AD1795" i="9" s="1"/>
  <c r="AE1795" i="9" s="1"/>
  <c r="AC1791" i="9"/>
  <c r="AD1791" i="9" s="1"/>
  <c r="AE1791" i="9" s="1"/>
  <c r="AC1787" i="9"/>
  <c r="AD1787" i="9" s="1"/>
  <c r="AE1787" i="9" s="1"/>
  <c r="AC1783" i="9"/>
  <c r="AD1783" i="9" s="1"/>
  <c r="AE1783" i="9" s="1"/>
  <c r="AC1779" i="9"/>
  <c r="AD1779" i="9" s="1"/>
  <c r="AE1779" i="9" s="1"/>
  <c r="AC1775" i="9"/>
  <c r="AD1775" i="9" s="1"/>
  <c r="AE1775" i="9" s="1"/>
  <c r="AC1771" i="9"/>
  <c r="AD1771" i="9" s="1"/>
  <c r="AE1771" i="9" s="1"/>
  <c r="AC1767" i="9"/>
  <c r="AD1767" i="9" s="1"/>
  <c r="AE1767" i="9" s="1"/>
  <c r="AC1763" i="9"/>
  <c r="AD1763" i="9" s="1"/>
  <c r="AE1763" i="9" s="1"/>
  <c r="AC1759" i="9"/>
  <c r="AD1759" i="9" s="1"/>
  <c r="AE1759" i="9" s="1"/>
  <c r="AC1755" i="9"/>
  <c r="AD1755" i="9" s="1"/>
  <c r="AC1751" i="9"/>
  <c r="AD1751" i="9" s="1"/>
  <c r="AC1747" i="9"/>
  <c r="AD1747" i="9" s="1"/>
  <c r="AC1743" i="9"/>
  <c r="AD1743" i="9" s="1"/>
  <c r="AC1739" i="9"/>
  <c r="AD1739" i="9" s="1"/>
  <c r="AC1735" i="9"/>
  <c r="AD1735" i="9" s="1"/>
  <c r="AC1731" i="9"/>
  <c r="AD1731" i="9" s="1"/>
  <c r="AE1731" i="9" s="1"/>
  <c r="AC1727" i="9"/>
  <c r="AD1727" i="9" s="1"/>
  <c r="AE1727" i="9" s="1"/>
  <c r="AC1723" i="9"/>
  <c r="AD1723" i="9" s="1"/>
  <c r="AE1723" i="9" s="1"/>
  <c r="AC1719" i="9"/>
  <c r="AD1719" i="9" s="1"/>
  <c r="AE1719" i="9" s="1"/>
  <c r="AC1715" i="9"/>
  <c r="AD1715" i="9" s="1"/>
  <c r="AE1715" i="9" s="1"/>
  <c r="AC1711" i="9"/>
  <c r="AD1711" i="9" s="1"/>
  <c r="AE1711" i="9" s="1"/>
  <c r="AC1707" i="9"/>
  <c r="AC1703" i="9"/>
  <c r="AC1699" i="9"/>
  <c r="AC1695" i="9"/>
  <c r="AC1691" i="9"/>
  <c r="AC1687" i="9"/>
  <c r="AC1683" i="9"/>
  <c r="AD1683" i="9" s="1"/>
  <c r="AE1683" i="9" s="1"/>
  <c r="AC1679" i="9"/>
  <c r="AD1679" i="9" s="1"/>
  <c r="AE1679" i="9" s="1"/>
  <c r="AC1675" i="9"/>
  <c r="AD1675" i="9" s="1"/>
  <c r="AE1675" i="9" s="1"/>
  <c r="AC1671" i="9"/>
  <c r="AD1671" i="9" s="1"/>
  <c r="AE1671" i="9" s="1"/>
  <c r="AC1667" i="9"/>
  <c r="AD1667" i="9" s="1"/>
  <c r="AE1667" i="9" s="1"/>
  <c r="AC1663" i="9"/>
  <c r="AD1663" i="9" s="1"/>
  <c r="AE1663" i="9" s="1"/>
  <c r="AC1659" i="9"/>
  <c r="AD1659" i="9" s="1"/>
  <c r="AE1659" i="9" s="1"/>
  <c r="AC1655" i="9"/>
  <c r="AD1655" i="9" s="1"/>
  <c r="AE1655" i="9" s="1"/>
  <c r="AC1651" i="9"/>
  <c r="AD1651" i="9" s="1"/>
  <c r="AE1651" i="9" s="1"/>
  <c r="AC1647" i="9"/>
  <c r="AD1647" i="9" s="1"/>
  <c r="AE1647" i="9" s="1"/>
  <c r="AC1643" i="9"/>
  <c r="AD1643" i="9" s="1"/>
  <c r="AE1643" i="9" s="1"/>
  <c r="AC1639" i="9"/>
  <c r="AD1639" i="9" s="1"/>
  <c r="AE1639" i="9" s="1"/>
  <c r="AC1635" i="9"/>
  <c r="AD1635" i="9" s="1"/>
  <c r="AE1635" i="9" s="1"/>
  <c r="AC1631" i="9"/>
  <c r="AD1631" i="9" s="1"/>
  <c r="AE1631" i="9" s="1"/>
  <c r="AC1627" i="9"/>
  <c r="AD1627" i="9" s="1"/>
  <c r="AE1627" i="9" s="1"/>
  <c r="AC1623" i="9"/>
  <c r="AD1623" i="9" s="1"/>
  <c r="AE1623" i="9" s="1"/>
  <c r="AC1619" i="9"/>
  <c r="AD1619" i="9" s="1"/>
  <c r="AE1619" i="9" s="1"/>
  <c r="AC1615" i="9"/>
  <c r="AD1615" i="9" s="1"/>
  <c r="AE1615" i="9" s="1"/>
  <c r="AC1611" i="9"/>
  <c r="AD1611" i="9" s="1"/>
  <c r="AC1607" i="9"/>
  <c r="AD1607" i="9" s="1"/>
  <c r="AC1603" i="9"/>
  <c r="AD1603" i="9" s="1"/>
  <c r="AC1599" i="9"/>
  <c r="AD1599" i="9" s="1"/>
  <c r="AC1595" i="9"/>
  <c r="AD1595" i="9" s="1"/>
  <c r="AC1591" i="9"/>
  <c r="AD1591" i="9" s="1"/>
  <c r="AC1587" i="9"/>
  <c r="AD1587" i="9" s="1"/>
  <c r="AE1587" i="9" s="1"/>
  <c r="AC1583" i="9"/>
  <c r="AD1583" i="9" s="1"/>
  <c r="AE1583" i="9" s="1"/>
  <c r="AC1579" i="9"/>
  <c r="AD1579" i="9" s="1"/>
  <c r="AE1579" i="9" s="1"/>
  <c r="AC1575" i="9"/>
  <c r="AD1575" i="9" s="1"/>
  <c r="AE1575" i="9" s="1"/>
  <c r="AC1571" i="9"/>
  <c r="AD1571" i="9" s="1"/>
  <c r="AE1571" i="9" s="1"/>
  <c r="AC1567" i="9"/>
  <c r="AD1567" i="9" s="1"/>
  <c r="AE1567" i="9" s="1"/>
  <c r="AC1563" i="9"/>
  <c r="AC1559" i="9"/>
  <c r="AC1555" i="9"/>
  <c r="AC1551" i="9"/>
  <c r="AC1547" i="9"/>
  <c r="AC1543" i="9"/>
  <c r="AC1539" i="9"/>
  <c r="AD1539" i="9" s="1"/>
  <c r="AE1539" i="9" s="1"/>
  <c r="AC1535" i="9"/>
  <c r="AD1535" i="9" s="1"/>
  <c r="AE1535" i="9" s="1"/>
  <c r="AC1531" i="9"/>
  <c r="AD1531" i="9" s="1"/>
  <c r="AE1531" i="9" s="1"/>
  <c r="AC1527" i="9"/>
  <c r="AD1527" i="9" s="1"/>
  <c r="AE1527" i="9" s="1"/>
  <c r="AC1523" i="9"/>
  <c r="AD1523" i="9" s="1"/>
  <c r="AE1523" i="9" s="1"/>
  <c r="AC1519" i="9"/>
  <c r="AD1519" i="9" s="1"/>
  <c r="AE1519" i="9" s="1"/>
  <c r="AC1515" i="9"/>
  <c r="AD1515" i="9" s="1"/>
  <c r="AE1515" i="9" s="1"/>
  <c r="AC1511" i="9"/>
  <c r="AD1511" i="9" s="1"/>
  <c r="AE1511" i="9" s="1"/>
  <c r="AC1507" i="9"/>
  <c r="AD1507" i="9" s="1"/>
  <c r="AE1507" i="9" s="1"/>
  <c r="AC1503" i="9"/>
  <c r="AD1503" i="9" s="1"/>
  <c r="AE1503" i="9" s="1"/>
  <c r="AC1499" i="9"/>
  <c r="AD1499" i="9" s="1"/>
  <c r="AE1499" i="9" s="1"/>
  <c r="AC1495" i="9"/>
  <c r="AD1495" i="9" s="1"/>
  <c r="AE1495" i="9" s="1"/>
  <c r="AC1491" i="9"/>
  <c r="AD1491" i="9" s="1"/>
  <c r="AE1491" i="9" s="1"/>
  <c r="AC1487" i="9"/>
  <c r="AD1487" i="9" s="1"/>
  <c r="AE1487" i="9" s="1"/>
  <c r="AC1483" i="9"/>
  <c r="AD1483" i="9" s="1"/>
  <c r="AE1483" i="9" s="1"/>
  <c r="AC1479" i="9"/>
  <c r="AD1479" i="9" s="1"/>
  <c r="AE1479" i="9" s="1"/>
  <c r="AC1475" i="9"/>
  <c r="AD1475" i="9" s="1"/>
  <c r="AE1475" i="9" s="1"/>
  <c r="AC1471" i="9"/>
  <c r="AD1471" i="9" s="1"/>
  <c r="AE1471" i="9" s="1"/>
  <c r="AC1467" i="9"/>
  <c r="AD1467" i="9" s="1"/>
  <c r="AE1467" i="9" s="1"/>
  <c r="AC1463" i="9"/>
  <c r="AD1463" i="9" s="1"/>
  <c r="AE1463" i="9" s="1"/>
  <c r="AC1459" i="9"/>
  <c r="AD1459" i="9" s="1"/>
  <c r="AE1459" i="9" s="1"/>
  <c r="AC1455" i="9"/>
  <c r="AD1455" i="9" s="1"/>
  <c r="AE1455" i="9" s="1"/>
  <c r="AC1451" i="9"/>
  <c r="AD1451" i="9" s="1"/>
  <c r="AE1451" i="9" s="1"/>
  <c r="AC1447" i="9"/>
  <c r="AD1447" i="9" s="1"/>
  <c r="AE1447" i="9" s="1"/>
  <c r="AC1443" i="9"/>
  <c r="AD1443" i="9" s="1"/>
  <c r="AE1443" i="9" s="1"/>
  <c r="AC1439" i="9"/>
  <c r="AD1439" i="9" s="1"/>
  <c r="AE1439" i="9" s="1"/>
  <c r="AC1435" i="9"/>
  <c r="AD1435" i="9" s="1"/>
  <c r="AE1435" i="9" s="1"/>
  <c r="AC1431" i="9"/>
  <c r="AD1431" i="9" s="1"/>
  <c r="AE1431" i="9" s="1"/>
  <c r="AC1427" i="9"/>
  <c r="AD1427" i="9" s="1"/>
  <c r="AE1427" i="9" s="1"/>
  <c r="AC1423" i="9"/>
  <c r="AD1423" i="9" s="1"/>
  <c r="AE1423" i="9" s="1"/>
  <c r="AC1419" i="9"/>
  <c r="AD1419" i="9" s="1"/>
  <c r="AE1419" i="9" s="1"/>
  <c r="AC1415" i="9"/>
  <c r="AD1415" i="9" s="1"/>
  <c r="AE1415" i="9" s="1"/>
  <c r="AC1411" i="9"/>
  <c r="AD1411" i="9" s="1"/>
  <c r="AE1411" i="9" s="1"/>
  <c r="AC1407" i="9"/>
  <c r="AD1407" i="9" s="1"/>
  <c r="AE1407" i="9" s="1"/>
  <c r="AC1403" i="9"/>
  <c r="AD1403" i="9" s="1"/>
  <c r="AE1403" i="9" s="1"/>
  <c r="AC1399" i="9"/>
  <c r="AD1399" i="9" s="1"/>
  <c r="AE1399" i="9" s="1"/>
  <c r="AC1395" i="9"/>
  <c r="AD1395" i="9" s="1"/>
  <c r="AE1395" i="9" s="1"/>
  <c r="AC1391" i="9"/>
  <c r="AD1391" i="9" s="1"/>
  <c r="AE1391" i="9" s="1"/>
  <c r="AC1387" i="9"/>
  <c r="AD1387" i="9" s="1"/>
  <c r="AE1387" i="9" s="1"/>
  <c r="AC1383" i="9"/>
  <c r="AD1383" i="9" s="1"/>
  <c r="AE1383" i="9" s="1"/>
  <c r="AC1379" i="9"/>
  <c r="AD1379" i="9" s="1"/>
  <c r="AE1379" i="9" s="1"/>
  <c r="AC1375" i="9"/>
  <c r="AD1375" i="9" s="1"/>
  <c r="AE1375" i="9" s="1"/>
  <c r="AC1371" i="9"/>
  <c r="AD1371" i="9" s="1"/>
  <c r="AE1371" i="9" s="1"/>
  <c r="AC1367" i="9"/>
  <c r="AD1367" i="9" s="1"/>
  <c r="AE1367" i="9" s="1"/>
  <c r="AC1363" i="9"/>
  <c r="AD1363" i="9" s="1"/>
  <c r="AE1363" i="9" s="1"/>
  <c r="AC1359" i="9"/>
  <c r="AD1359" i="9" s="1"/>
  <c r="AE1359" i="9" s="1"/>
  <c r="AC1355" i="9"/>
  <c r="AD1355" i="9" s="1"/>
  <c r="AE1355" i="9" s="1"/>
  <c r="AC1351" i="9"/>
  <c r="AD1351" i="9" s="1"/>
  <c r="AE1351" i="9" s="1"/>
  <c r="AC1347" i="9"/>
  <c r="AD1347" i="9" s="1"/>
  <c r="AE1347" i="9" s="1"/>
  <c r="AC1343" i="9"/>
  <c r="AD1343" i="9" s="1"/>
  <c r="AE1343" i="9" s="1"/>
  <c r="AC1339" i="9"/>
  <c r="AD1339" i="9" s="1"/>
  <c r="AE1339" i="9" s="1"/>
  <c r="AC1335" i="9"/>
  <c r="AD1335" i="9" s="1"/>
  <c r="AE1335" i="9" s="1"/>
  <c r="AC1331" i="9"/>
  <c r="AD1331" i="9" s="1"/>
  <c r="AE1331" i="9" s="1"/>
  <c r="AC1327" i="9"/>
  <c r="AD1327" i="9" s="1"/>
  <c r="AE1327" i="9" s="1"/>
  <c r="AC1323" i="9"/>
  <c r="AD1323" i="9" s="1"/>
  <c r="AE1323" i="9" s="1"/>
  <c r="AC1319" i="9"/>
  <c r="AD1319" i="9" s="1"/>
  <c r="AE1319" i="9" s="1"/>
  <c r="AC1315" i="9"/>
  <c r="AD1315" i="9" s="1"/>
  <c r="AE1315" i="9" s="1"/>
  <c r="AC1311" i="9"/>
  <c r="AD1311" i="9" s="1"/>
  <c r="AE1311" i="9" s="1"/>
  <c r="AC1307" i="9"/>
  <c r="AD1307" i="9" s="1"/>
  <c r="AE1307" i="9" s="1"/>
  <c r="AC1303" i="9"/>
  <c r="AD1303" i="9" s="1"/>
  <c r="AE1303" i="9" s="1"/>
  <c r="AC1299" i="9"/>
  <c r="AD1299" i="9" s="1"/>
  <c r="AE1299" i="9" s="1"/>
  <c r="AC1295" i="9"/>
  <c r="AD1295" i="9" s="1"/>
  <c r="AE1295" i="9" s="1"/>
  <c r="AC1291" i="9"/>
  <c r="AD1291" i="9" s="1"/>
  <c r="AE1291" i="9" s="1"/>
  <c r="AC1287" i="9"/>
  <c r="AD1287" i="9" s="1"/>
  <c r="AE1287" i="9" s="1"/>
  <c r="AC1283" i="9"/>
  <c r="AD1283" i="9" s="1"/>
  <c r="AE1283" i="9" s="1"/>
  <c r="AC1279" i="9"/>
  <c r="AD1279" i="9" s="1"/>
  <c r="AE1279" i="9" s="1"/>
  <c r="AC1275" i="9"/>
  <c r="AD1275" i="9" s="1"/>
  <c r="AE1275" i="9" s="1"/>
  <c r="AC1271" i="9"/>
  <c r="AD1271" i="9" s="1"/>
  <c r="AE1271" i="9" s="1"/>
  <c r="AC1267" i="9"/>
  <c r="AD1267" i="9" s="1"/>
  <c r="AE1267" i="9" s="1"/>
  <c r="AC1263" i="9"/>
  <c r="AD1263" i="9" s="1"/>
  <c r="AE1263" i="9" s="1"/>
  <c r="AC1259" i="9"/>
  <c r="AD1259" i="9" s="1"/>
  <c r="AE1259" i="9" s="1"/>
  <c r="AC1255" i="9"/>
  <c r="AD1255" i="9" s="1"/>
  <c r="AE1255" i="9" s="1"/>
  <c r="AC1251" i="9"/>
  <c r="AD1251" i="9" s="1"/>
  <c r="AE1251" i="9" s="1"/>
  <c r="AC1247" i="9"/>
  <c r="AD1247" i="9" s="1"/>
  <c r="AE1247" i="9" s="1"/>
  <c r="AC1243" i="9"/>
  <c r="AD1243" i="9" s="1"/>
  <c r="AE1243" i="9" s="1"/>
  <c r="AC1239" i="9"/>
  <c r="AD1239" i="9" s="1"/>
  <c r="AE1239" i="9" s="1"/>
  <c r="AC1235" i="9"/>
  <c r="AD1235" i="9" s="1"/>
  <c r="AE1235" i="9" s="1"/>
  <c r="AC1231" i="9"/>
  <c r="AD1231" i="9" s="1"/>
  <c r="AE1231" i="9" s="1"/>
  <c r="AC1227" i="9"/>
  <c r="AD1227" i="9" s="1"/>
  <c r="AE1227" i="9" s="1"/>
  <c r="AC1223" i="9"/>
  <c r="AD1223" i="9" s="1"/>
  <c r="AE1223" i="9" s="1"/>
  <c r="AC1219" i="9"/>
  <c r="AD1219" i="9" s="1"/>
  <c r="AE1219" i="9" s="1"/>
  <c r="AC1215" i="9"/>
  <c r="AD1215" i="9" s="1"/>
  <c r="AE1215" i="9" s="1"/>
  <c r="AC1211" i="9"/>
  <c r="AD1211" i="9" s="1"/>
  <c r="AE1211" i="9" s="1"/>
  <c r="AC1207" i="9"/>
  <c r="AD1207" i="9" s="1"/>
  <c r="AE1207" i="9" s="1"/>
  <c r="AC1203" i="9"/>
  <c r="AD1203" i="9" s="1"/>
  <c r="AE1203" i="9" s="1"/>
  <c r="AC1199" i="9"/>
  <c r="AD1199" i="9" s="1"/>
  <c r="AE1199" i="9" s="1"/>
  <c r="AC1195" i="9"/>
  <c r="AD1195" i="9" s="1"/>
  <c r="AE1195" i="9" s="1"/>
  <c r="AC1191" i="9"/>
  <c r="AD1191" i="9" s="1"/>
  <c r="AE1191" i="9" s="1"/>
  <c r="AC1187" i="9"/>
  <c r="AD1187" i="9" s="1"/>
  <c r="AE1187" i="9" s="1"/>
  <c r="AC1183" i="9"/>
  <c r="AD1183" i="9" s="1"/>
  <c r="AE1183" i="9" s="1"/>
  <c r="AC1179" i="9"/>
  <c r="AD1179" i="9" s="1"/>
  <c r="AE1179" i="9" s="1"/>
  <c r="AC1175" i="9"/>
  <c r="AD1175" i="9" s="1"/>
  <c r="AE1175" i="9" s="1"/>
  <c r="AC1171" i="9"/>
  <c r="AD1171" i="9" s="1"/>
  <c r="AE1171" i="9" s="1"/>
  <c r="AC1167" i="9"/>
  <c r="AD1167" i="9" s="1"/>
  <c r="AE1167" i="9" s="1"/>
  <c r="AC1163" i="9"/>
  <c r="AD1163" i="9" s="1"/>
  <c r="AE1163" i="9" s="1"/>
  <c r="AC1159" i="9"/>
  <c r="AD1159" i="9" s="1"/>
  <c r="AE1159" i="9" s="1"/>
  <c r="AC1155" i="9"/>
  <c r="AD1155" i="9" s="1"/>
  <c r="AE1155" i="9" s="1"/>
  <c r="AC1151" i="9"/>
  <c r="AD1151" i="9" s="1"/>
  <c r="AE1151" i="9" s="1"/>
  <c r="AC1147" i="9"/>
  <c r="AD1147" i="9" s="1"/>
  <c r="AE1147" i="9" s="1"/>
  <c r="AC1143" i="9"/>
  <c r="AD1143" i="9" s="1"/>
  <c r="AE1143" i="9" s="1"/>
  <c r="AC1139" i="9"/>
  <c r="AD1139" i="9" s="1"/>
  <c r="AE1139" i="9" s="1"/>
  <c r="AC1135" i="9"/>
  <c r="AD1135" i="9" s="1"/>
  <c r="AE1135" i="9" s="1"/>
  <c r="AC1131" i="9"/>
  <c r="AD1131" i="9" s="1"/>
  <c r="AE1131" i="9" s="1"/>
  <c r="AC1127" i="9"/>
  <c r="AD1127" i="9" s="1"/>
  <c r="AE1127" i="9" s="1"/>
  <c r="AC1123" i="9"/>
  <c r="AD1123" i="9" s="1"/>
  <c r="AE1123" i="9" s="1"/>
  <c r="AC1119" i="9"/>
  <c r="AD1119" i="9" s="1"/>
  <c r="AE1119" i="9" s="1"/>
  <c r="AC1115" i="9"/>
  <c r="AD1115" i="9" s="1"/>
  <c r="AE1115" i="9" s="1"/>
  <c r="AC1111" i="9"/>
  <c r="AD1111" i="9" s="1"/>
  <c r="AE1111" i="9" s="1"/>
  <c r="AC1107" i="9"/>
  <c r="AD1107" i="9" s="1"/>
  <c r="AE1107" i="9" s="1"/>
  <c r="AC1103" i="9"/>
  <c r="AD1103" i="9" s="1"/>
  <c r="AE1103" i="9" s="1"/>
  <c r="AC1099" i="9"/>
  <c r="AD1099" i="9" s="1"/>
  <c r="AE1099" i="9" s="1"/>
  <c r="AC1095" i="9"/>
  <c r="AD1095" i="9" s="1"/>
  <c r="AE1095" i="9" s="1"/>
  <c r="AC1091" i="9"/>
  <c r="AD1091" i="9" s="1"/>
  <c r="AE1091" i="9" s="1"/>
  <c r="AC1087" i="9"/>
  <c r="AD1087" i="9" s="1"/>
  <c r="AE1087" i="9" s="1"/>
  <c r="AC1083" i="9"/>
  <c r="AD1083" i="9" s="1"/>
  <c r="AE1083" i="9" s="1"/>
  <c r="AC1079" i="9"/>
  <c r="AD1079" i="9" s="1"/>
  <c r="AE1079" i="9" s="1"/>
  <c r="AC1075" i="9"/>
  <c r="AD1075" i="9" s="1"/>
  <c r="AE1075" i="9" s="1"/>
  <c r="AC1071" i="9"/>
  <c r="AD1071" i="9" s="1"/>
  <c r="AE1071" i="9" s="1"/>
  <c r="AC1067" i="9"/>
  <c r="AD1067" i="9" s="1"/>
  <c r="AE1067" i="9" s="1"/>
  <c r="AC1063" i="9"/>
  <c r="AD1063" i="9" s="1"/>
  <c r="AE1063" i="9" s="1"/>
  <c r="AC1059" i="9"/>
  <c r="AD1059" i="9" s="1"/>
  <c r="AE1059" i="9" s="1"/>
  <c r="AC1055" i="9"/>
  <c r="AD1055" i="9" s="1"/>
  <c r="AE1055" i="9" s="1"/>
  <c r="AC1051" i="9"/>
  <c r="AD1051" i="9" s="1"/>
  <c r="AE1051" i="9" s="1"/>
  <c r="AC1047" i="9"/>
  <c r="AD1047" i="9" s="1"/>
  <c r="AE1047" i="9" s="1"/>
  <c r="AC1043" i="9"/>
  <c r="AD1043" i="9" s="1"/>
  <c r="AE1043" i="9" s="1"/>
  <c r="AC1039" i="9"/>
  <c r="AD1039" i="9" s="1"/>
  <c r="AE1039" i="9" s="1"/>
  <c r="AC1035" i="9"/>
  <c r="AD1035" i="9" s="1"/>
  <c r="AE1035" i="9" s="1"/>
  <c r="AC1031" i="9"/>
  <c r="AD1031" i="9" s="1"/>
  <c r="AE1031" i="9" s="1"/>
  <c r="AC1027" i="9"/>
  <c r="AD1027" i="9" s="1"/>
  <c r="AE1027" i="9" s="1"/>
  <c r="AC1023" i="9"/>
  <c r="AD1023" i="9" s="1"/>
  <c r="AE1023" i="9" s="1"/>
  <c r="AC1019" i="9"/>
  <c r="AD1019" i="9" s="1"/>
  <c r="AE1019" i="9" s="1"/>
  <c r="AC1015" i="9"/>
  <c r="AD1015" i="9" s="1"/>
  <c r="AE1015" i="9" s="1"/>
  <c r="AC1011" i="9"/>
  <c r="AD1011" i="9" s="1"/>
  <c r="AE1011" i="9" s="1"/>
  <c r="AC1007" i="9"/>
  <c r="AD1007" i="9" s="1"/>
  <c r="AE1007" i="9" s="1"/>
  <c r="AC1003" i="9"/>
  <c r="AD1003" i="9" s="1"/>
  <c r="AE1003" i="9" s="1"/>
  <c r="AC999" i="9"/>
  <c r="AD999" i="9" s="1"/>
  <c r="AE999" i="9" s="1"/>
  <c r="AC995" i="9"/>
  <c r="AD995" i="9" s="1"/>
  <c r="AE995" i="9" s="1"/>
  <c r="AC991" i="9"/>
  <c r="AD991" i="9" s="1"/>
  <c r="AE991" i="9" s="1"/>
  <c r="AC987" i="9"/>
  <c r="AD987" i="9" s="1"/>
  <c r="AE987" i="9" s="1"/>
  <c r="AC983" i="9"/>
  <c r="AD983" i="9" s="1"/>
  <c r="AE983" i="9" s="1"/>
  <c r="AC979" i="9"/>
  <c r="AD979" i="9" s="1"/>
  <c r="AE979" i="9" s="1"/>
  <c r="AC975" i="9"/>
  <c r="AD975" i="9" s="1"/>
  <c r="AE975" i="9" s="1"/>
  <c r="AC971" i="9"/>
  <c r="AD971" i="9" s="1"/>
  <c r="AE971" i="9" s="1"/>
  <c r="AC967" i="9"/>
  <c r="AD967" i="9" s="1"/>
  <c r="AE967" i="9" s="1"/>
  <c r="AC963" i="9"/>
  <c r="AD963" i="9" s="1"/>
  <c r="AC959" i="9"/>
  <c r="AD959" i="9" s="1"/>
  <c r="AC955" i="9"/>
  <c r="AD955" i="9" s="1"/>
  <c r="AC951" i="9"/>
  <c r="AD951" i="9" s="1"/>
  <c r="AC947" i="9"/>
  <c r="AD947" i="9" s="1"/>
  <c r="AC943" i="9"/>
  <c r="AD943" i="9" s="1"/>
  <c r="AC939" i="9"/>
  <c r="AD939" i="9" s="1"/>
  <c r="AE939" i="9" s="1"/>
  <c r="AC935" i="9"/>
  <c r="AD935" i="9" s="1"/>
  <c r="AE935" i="9" s="1"/>
  <c r="AC931" i="9"/>
  <c r="AD931" i="9" s="1"/>
  <c r="AE931" i="9" s="1"/>
  <c r="AC927" i="9"/>
  <c r="AD927" i="9" s="1"/>
  <c r="AE927" i="9" s="1"/>
  <c r="AC923" i="9"/>
  <c r="AD923" i="9" s="1"/>
  <c r="AE923" i="9" s="1"/>
  <c r="AC919" i="9"/>
  <c r="AD919" i="9" s="1"/>
  <c r="AE919" i="9" s="1"/>
  <c r="AC915" i="9"/>
  <c r="AC911" i="9"/>
  <c r="AC907" i="9"/>
  <c r="AC903" i="9"/>
  <c r="AC899" i="9"/>
  <c r="AC895" i="9"/>
  <c r="AC891" i="9"/>
  <c r="AD891" i="9" s="1"/>
  <c r="AE891" i="9" s="1"/>
  <c r="AC887" i="9"/>
  <c r="AD887" i="9" s="1"/>
  <c r="AE887" i="9" s="1"/>
  <c r="AC883" i="9"/>
  <c r="AD883" i="9" s="1"/>
  <c r="AE883" i="9" s="1"/>
  <c r="AC879" i="9"/>
  <c r="AD879" i="9" s="1"/>
  <c r="AE879" i="9" s="1"/>
  <c r="AC875" i="9"/>
  <c r="AD875" i="9" s="1"/>
  <c r="AE875" i="9" s="1"/>
  <c r="AC871" i="9"/>
  <c r="AD871" i="9" s="1"/>
  <c r="AE871" i="9" s="1"/>
  <c r="AC867" i="9"/>
  <c r="AD867" i="9" s="1"/>
  <c r="AE867" i="9" s="1"/>
  <c r="AC863" i="9"/>
  <c r="AD863" i="9" s="1"/>
  <c r="AE863" i="9" s="1"/>
  <c r="AC859" i="9"/>
  <c r="AD859" i="9" s="1"/>
  <c r="AE859" i="9" s="1"/>
  <c r="AC855" i="9"/>
  <c r="AD855" i="9" s="1"/>
  <c r="AE855" i="9" s="1"/>
  <c r="AC851" i="9"/>
  <c r="AD851" i="9" s="1"/>
  <c r="AE851" i="9" s="1"/>
  <c r="AC847" i="9"/>
  <c r="AD847" i="9" s="1"/>
  <c r="AE847" i="9" s="1"/>
  <c r="AC843" i="9"/>
  <c r="AD843" i="9" s="1"/>
  <c r="AE843" i="9" s="1"/>
  <c r="AC839" i="9"/>
  <c r="AD839" i="9" s="1"/>
  <c r="AE839" i="9" s="1"/>
  <c r="AC835" i="9"/>
  <c r="AD835" i="9" s="1"/>
  <c r="AE835" i="9" s="1"/>
  <c r="AC831" i="9"/>
  <c r="AD831" i="9" s="1"/>
  <c r="AE831" i="9" s="1"/>
  <c r="AC827" i="9"/>
  <c r="AD827" i="9" s="1"/>
  <c r="AE827" i="9" s="1"/>
  <c r="AC823" i="9"/>
  <c r="AD823" i="9" s="1"/>
  <c r="AE823" i="9" s="1"/>
  <c r="AC819" i="9"/>
  <c r="AD819" i="9" s="1"/>
  <c r="AE819" i="9" s="1"/>
  <c r="AC815" i="9"/>
  <c r="AD815" i="9" s="1"/>
  <c r="AE815" i="9" s="1"/>
  <c r="AC811" i="9"/>
  <c r="AD811" i="9" s="1"/>
  <c r="AE811" i="9" s="1"/>
  <c r="AC807" i="9"/>
  <c r="AD807" i="9" s="1"/>
  <c r="AE807" i="9" s="1"/>
  <c r="AC803" i="9"/>
  <c r="AD803" i="9" s="1"/>
  <c r="AE803" i="9" s="1"/>
  <c r="AC799" i="9"/>
  <c r="AD799" i="9" s="1"/>
  <c r="AE799" i="9" s="1"/>
  <c r="AC795" i="9"/>
  <c r="AD795" i="9" s="1"/>
  <c r="AC791" i="9"/>
  <c r="AD791" i="9" s="1"/>
  <c r="AC787" i="9"/>
  <c r="AD787" i="9" s="1"/>
  <c r="AC783" i="9"/>
  <c r="AD783" i="9" s="1"/>
  <c r="AC779" i="9"/>
  <c r="AD779" i="9" s="1"/>
  <c r="AC775" i="9"/>
  <c r="AD775" i="9" s="1"/>
  <c r="AC771" i="9"/>
  <c r="AD771" i="9" s="1"/>
  <c r="AE771" i="9" s="1"/>
  <c r="AC767" i="9"/>
  <c r="AD767" i="9" s="1"/>
  <c r="AE767" i="9" s="1"/>
  <c r="AC763" i="9"/>
  <c r="AD763" i="9" s="1"/>
  <c r="AE763" i="9" s="1"/>
  <c r="AC759" i="9"/>
  <c r="AD759" i="9" s="1"/>
  <c r="AE759" i="9" s="1"/>
  <c r="AC755" i="9"/>
  <c r="AD755" i="9" s="1"/>
  <c r="AE755" i="9" s="1"/>
  <c r="AC751" i="9"/>
  <c r="AD751" i="9" s="1"/>
  <c r="AE751" i="9" s="1"/>
  <c r="AC747" i="9"/>
  <c r="AD747" i="9" s="1"/>
  <c r="AE747" i="9" s="1"/>
  <c r="AC743" i="9"/>
  <c r="AD743" i="9" s="1"/>
  <c r="AE743" i="9" s="1"/>
  <c r="AC739" i="9"/>
  <c r="AD739" i="9" s="1"/>
  <c r="AE739" i="9" s="1"/>
  <c r="AC735" i="9"/>
  <c r="AD735" i="9" s="1"/>
  <c r="AE735" i="9" s="1"/>
  <c r="AC731" i="9"/>
  <c r="AD731" i="9" s="1"/>
  <c r="AE731" i="9" s="1"/>
  <c r="AC727" i="9"/>
  <c r="AD727" i="9" s="1"/>
  <c r="AE727" i="9" s="1"/>
  <c r="AC723" i="9"/>
  <c r="AD723" i="9" s="1"/>
  <c r="AE723" i="9" s="1"/>
  <c r="AC719" i="9"/>
  <c r="AD719" i="9" s="1"/>
  <c r="AE719" i="9" s="1"/>
  <c r="AC715" i="9"/>
  <c r="AD715" i="9" s="1"/>
  <c r="AE715" i="9" s="1"/>
  <c r="AC711" i="9"/>
  <c r="AD711" i="9" s="1"/>
  <c r="AE711" i="9" s="1"/>
  <c r="AC707" i="9"/>
  <c r="AD707" i="9" s="1"/>
  <c r="AE707" i="9" s="1"/>
  <c r="AC703" i="9"/>
  <c r="AD703" i="9" s="1"/>
  <c r="AE703" i="9" s="1"/>
  <c r="AC699" i="9"/>
  <c r="AD699" i="9" s="1"/>
  <c r="AE699" i="9" s="1"/>
  <c r="AC695" i="9"/>
  <c r="AD695" i="9" s="1"/>
  <c r="AE695" i="9" s="1"/>
  <c r="AC691" i="9"/>
  <c r="AD691" i="9" s="1"/>
  <c r="AE691" i="9" s="1"/>
  <c r="AC687" i="9"/>
  <c r="AD687" i="9" s="1"/>
  <c r="AE687" i="9" s="1"/>
  <c r="AC683" i="9"/>
  <c r="AD683" i="9" s="1"/>
  <c r="AE683" i="9" s="1"/>
  <c r="AC679" i="9"/>
  <c r="AD679" i="9" s="1"/>
  <c r="AE679" i="9" s="1"/>
  <c r="AC675" i="9"/>
  <c r="AD675" i="9" s="1"/>
  <c r="AE675" i="9" s="1"/>
  <c r="AC671" i="9"/>
  <c r="AD671" i="9" s="1"/>
  <c r="AE671" i="9" s="1"/>
  <c r="AC667" i="9"/>
  <c r="AD667" i="9" s="1"/>
  <c r="AE667" i="9" s="1"/>
  <c r="AC663" i="9"/>
  <c r="AD663" i="9" s="1"/>
  <c r="AE663" i="9" s="1"/>
  <c r="AC659" i="9"/>
  <c r="AD659" i="9" s="1"/>
  <c r="AE659" i="9" s="1"/>
  <c r="AC655" i="9"/>
  <c r="AD655" i="9" s="1"/>
  <c r="AE655" i="9" s="1"/>
  <c r="AC651" i="9"/>
  <c r="AD651" i="9" s="1"/>
  <c r="AE651" i="9" s="1"/>
  <c r="AC647" i="9"/>
  <c r="AD647" i="9" s="1"/>
  <c r="AE647" i="9" s="1"/>
  <c r="AC643" i="9"/>
  <c r="AD643" i="9" s="1"/>
  <c r="AE643" i="9" s="1"/>
  <c r="AC639" i="9"/>
  <c r="AD639" i="9" s="1"/>
  <c r="AE639" i="9" s="1"/>
  <c r="AC635" i="9"/>
  <c r="AD635" i="9" s="1"/>
  <c r="AE635" i="9" s="1"/>
  <c r="AC631" i="9"/>
  <c r="AD631" i="9" s="1"/>
  <c r="AE631" i="9" s="1"/>
  <c r="AC627" i="9"/>
  <c r="AD627" i="9" s="1"/>
  <c r="AE627" i="9" s="1"/>
  <c r="AC623" i="9"/>
  <c r="AD623" i="9" s="1"/>
  <c r="AE623" i="9" s="1"/>
  <c r="AC619" i="9"/>
  <c r="AD619" i="9" s="1"/>
  <c r="AE619" i="9" s="1"/>
  <c r="AC615" i="9"/>
  <c r="AD615" i="9" s="1"/>
  <c r="AE615" i="9" s="1"/>
  <c r="AC611" i="9"/>
  <c r="AD611" i="9" s="1"/>
  <c r="AE611" i="9" s="1"/>
  <c r="AC607" i="9"/>
  <c r="AD607" i="9" s="1"/>
  <c r="AE607" i="9" s="1"/>
  <c r="AC603" i="9"/>
  <c r="AD603" i="9" s="1"/>
  <c r="AE603" i="9" s="1"/>
  <c r="AC599" i="9"/>
  <c r="AD599" i="9" s="1"/>
  <c r="AE599" i="9" s="1"/>
  <c r="AC595" i="9"/>
  <c r="AD595" i="9" s="1"/>
  <c r="AE595" i="9" s="1"/>
  <c r="AC591" i="9"/>
  <c r="AD591" i="9" s="1"/>
  <c r="AE591" i="9" s="1"/>
  <c r="AC587" i="9"/>
  <c r="AD587" i="9" s="1"/>
  <c r="AE587" i="9" s="1"/>
  <c r="AC583" i="9"/>
  <c r="AD583" i="9" s="1"/>
  <c r="AE583" i="9" s="1"/>
  <c r="AC579" i="9"/>
  <c r="AD579" i="9" s="1"/>
  <c r="AE579" i="9" s="1"/>
  <c r="AC575" i="9"/>
  <c r="AD575" i="9" s="1"/>
  <c r="AE575" i="9" s="1"/>
  <c r="AC571" i="9"/>
  <c r="AD571" i="9" s="1"/>
  <c r="AE571" i="9" s="1"/>
  <c r="AC567" i="9"/>
  <c r="AD567" i="9" s="1"/>
  <c r="AE567" i="9" s="1"/>
  <c r="AC563" i="9"/>
  <c r="AD563" i="9" s="1"/>
  <c r="AE563" i="9" s="1"/>
  <c r="AC559" i="9"/>
  <c r="AD559" i="9" s="1"/>
  <c r="AE559" i="9" s="1"/>
  <c r="AC555" i="9"/>
  <c r="AD555" i="9" s="1"/>
  <c r="AC551" i="9"/>
  <c r="AD551" i="9" s="1"/>
  <c r="AC547" i="9"/>
  <c r="AD547" i="9" s="1"/>
  <c r="AC543" i="9"/>
  <c r="AD543" i="9" s="1"/>
  <c r="AC539" i="9"/>
  <c r="AD539" i="9" s="1"/>
  <c r="AC535" i="9"/>
  <c r="AD535" i="9" s="1"/>
  <c r="AC531" i="9"/>
  <c r="AD531" i="9" s="1"/>
  <c r="AE531" i="9" s="1"/>
  <c r="AC527" i="9"/>
  <c r="AD527" i="9" s="1"/>
  <c r="AE527" i="9" s="1"/>
  <c r="AC523" i="9"/>
  <c r="AD523" i="9" s="1"/>
  <c r="AE523" i="9" s="1"/>
  <c r="AC519" i="9"/>
  <c r="AD519" i="9" s="1"/>
  <c r="AE519" i="9" s="1"/>
  <c r="AC515" i="9"/>
  <c r="AD515" i="9" s="1"/>
  <c r="AE515" i="9" s="1"/>
  <c r="AC511" i="9"/>
  <c r="AD511" i="9" s="1"/>
  <c r="AE511" i="9" s="1"/>
  <c r="AC507" i="9"/>
  <c r="AC503" i="9"/>
  <c r="AC499" i="9"/>
  <c r="AC495" i="9"/>
  <c r="AC491" i="9"/>
  <c r="AC487" i="9"/>
  <c r="AC483" i="9"/>
  <c r="AD483" i="9" s="1"/>
  <c r="AE483" i="9" s="1"/>
  <c r="AC479" i="9"/>
  <c r="AD479" i="9" s="1"/>
  <c r="AE479" i="9" s="1"/>
  <c r="AC475" i="9"/>
  <c r="AD475" i="9" s="1"/>
  <c r="AE475" i="9" s="1"/>
  <c r="AC471" i="9"/>
  <c r="AD471" i="9" s="1"/>
  <c r="AE471" i="9" s="1"/>
  <c r="AC467" i="9"/>
  <c r="AD467" i="9" s="1"/>
  <c r="AE467" i="9" s="1"/>
  <c r="AC463" i="9"/>
  <c r="AD463" i="9" s="1"/>
  <c r="AE463" i="9" s="1"/>
  <c r="AC459" i="9"/>
  <c r="AD459" i="9" s="1"/>
  <c r="AE459" i="9" s="1"/>
  <c r="AC455" i="9"/>
  <c r="AD455" i="9" s="1"/>
  <c r="AE455" i="9" s="1"/>
  <c r="AC451" i="9"/>
  <c r="AD451" i="9" s="1"/>
  <c r="AE451" i="9" s="1"/>
  <c r="AC447" i="9"/>
  <c r="AD447" i="9" s="1"/>
  <c r="AE447" i="9" s="1"/>
  <c r="AC443" i="9"/>
  <c r="AD443" i="9" s="1"/>
  <c r="AE443" i="9" s="1"/>
  <c r="AC439" i="9"/>
  <c r="AD439" i="9" s="1"/>
  <c r="AE439" i="9" s="1"/>
  <c r="AC435" i="9"/>
  <c r="AD435" i="9" s="1"/>
  <c r="AE435" i="9" s="1"/>
  <c r="AC431" i="9"/>
  <c r="AD431" i="9" s="1"/>
  <c r="AE431" i="9" s="1"/>
  <c r="AC427" i="9"/>
  <c r="AD427" i="9" s="1"/>
  <c r="AE427" i="9" s="1"/>
  <c r="AC423" i="9"/>
  <c r="AD423" i="9" s="1"/>
  <c r="AE423" i="9" s="1"/>
  <c r="AC419" i="9"/>
  <c r="AD419" i="9" s="1"/>
  <c r="AE419" i="9" s="1"/>
  <c r="AC415" i="9"/>
  <c r="AD415" i="9" s="1"/>
  <c r="AE415" i="9" s="1"/>
  <c r="AC411" i="9"/>
  <c r="AD411" i="9" s="1"/>
  <c r="AE411" i="9" s="1"/>
  <c r="AC407" i="9"/>
  <c r="AD407" i="9" s="1"/>
  <c r="AE407" i="9" s="1"/>
  <c r="AC403" i="9"/>
  <c r="AD403" i="9" s="1"/>
  <c r="AE403" i="9" s="1"/>
  <c r="AC399" i="9"/>
  <c r="AD399" i="9" s="1"/>
  <c r="AE399" i="9" s="1"/>
  <c r="AC395" i="9"/>
  <c r="AD395" i="9" s="1"/>
  <c r="AE395" i="9" s="1"/>
  <c r="AC391" i="9"/>
  <c r="AD391" i="9" s="1"/>
  <c r="AE391" i="9" s="1"/>
  <c r="AC387" i="9"/>
  <c r="AD387" i="9" s="1"/>
  <c r="AE387" i="9" s="1"/>
  <c r="AC383" i="9"/>
  <c r="AD383" i="9" s="1"/>
  <c r="AE383" i="9" s="1"/>
  <c r="AC379" i="9"/>
  <c r="AD379" i="9" s="1"/>
  <c r="AE379" i="9" s="1"/>
  <c r="AC375" i="9"/>
  <c r="AD375" i="9" s="1"/>
  <c r="AE375" i="9" s="1"/>
  <c r="AC371" i="9"/>
  <c r="AD371" i="9" s="1"/>
  <c r="AE371" i="9" s="1"/>
  <c r="AC367" i="9"/>
  <c r="AD367" i="9" s="1"/>
  <c r="AE367" i="9" s="1"/>
  <c r="AC363" i="9"/>
  <c r="AD363" i="9" s="1"/>
  <c r="AE363" i="9" s="1"/>
  <c r="AC359" i="9"/>
  <c r="AD359" i="9" s="1"/>
  <c r="AE359" i="9" s="1"/>
  <c r="AC355" i="9"/>
  <c r="AD355" i="9" s="1"/>
  <c r="AE355" i="9" s="1"/>
  <c r="AC351" i="9"/>
  <c r="AD351" i="9" s="1"/>
  <c r="AE351" i="9" s="1"/>
  <c r="AC347" i="9"/>
  <c r="AD347" i="9" s="1"/>
  <c r="AE347" i="9" s="1"/>
  <c r="AC343" i="9"/>
  <c r="AD343" i="9" s="1"/>
  <c r="AE343" i="9" s="1"/>
  <c r="AC339" i="9"/>
  <c r="AD339" i="9" s="1"/>
  <c r="AE339" i="9" s="1"/>
  <c r="AC335" i="9"/>
  <c r="AD335" i="9" s="1"/>
  <c r="AE335" i="9" s="1"/>
  <c r="AC331" i="9"/>
  <c r="AD331" i="9" s="1"/>
  <c r="AE331" i="9" s="1"/>
  <c r="AC327" i="9"/>
  <c r="AD327" i="9" s="1"/>
  <c r="AE327" i="9" s="1"/>
  <c r="AC323" i="9"/>
  <c r="AD323" i="9" s="1"/>
  <c r="AE323" i="9" s="1"/>
  <c r="AC319" i="9"/>
  <c r="AD319" i="9" s="1"/>
  <c r="AE319" i="9" s="1"/>
  <c r="AC315" i="9"/>
  <c r="AD315" i="9" s="1"/>
  <c r="AE315" i="9" s="1"/>
  <c r="AC311" i="9"/>
  <c r="AD311" i="9" s="1"/>
  <c r="AE311" i="9" s="1"/>
  <c r="AC307" i="9"/>
  <c r="AD307" i="9" s="1"/>
  <c r="AE307" i="9" s="1"/>
  <c r="AC303" i="9"/>
  <c r="AD303" i="9" s="1"/>
  <c r="AE303" i="9" s="1"/>
  <c r="AC299" i="9"/>
  <c r="AD299" i="9" s="1"/>
  <c r="AE299" i="9" s="1"/>
  <c r="AC295" i="9"/>
  <c r="AD295" i="9" s="1"/>
  <c r="AE295" i="9" s="1"/>
  <c r="AC291" i="9"/>
  <c r="AD291" i="9" s="1"/>
  <c r="AE291" i="9" s="1"/>
  <c r="AC287" i="9"/>
  <c r="AD287" i="9" s="1"/>
  <c r="AE287" i="9" s="1"/>
  <c r="AC283" i="9"/>
  <c r="AD283" i="9" s="1"/>
  <c r="AE283" i="9" s="1"/>
  <c r="AC279" i="9"/>
  <c r="AD279" i="9" s="1"/>
  <c r="AE279" i="9" s="1"/>
  <c r="AC275" i="9"/>
  <c r="AD275" i="9" s="1"/>
  <c r="AE275" i="9" s="1"/>
  <c r="AC271" i="9"/>
  <c r="AD271" i="9" s="1"/>
  <c r="AE271" i="9" s="1"/>
  <c r="AC267" i="9"/>
  <c r="AD267" i="9" s="1"/>
  <c r="AE267" i="9" s="1"/>
  <c r="AC263" i="9"/>
  <c r="AD263" i="9" s="1"/>
  <c r="AE263" i="9" s="1"/>
  <c r="AC259" i="9"/>
  <c r="AD259" i="9" s="1"/>
  <c r="AE259" i="9" s="1"/>
  <c r="AC255" i="9"/>
  <c r="AD255" i="9" s="1"/>
  <c r="AE255" i="9" s="1"/>
  <c r="AC251" i="9"/>
  <c r="AD251" i="9" s="1"/>
  <c r="AE251" i="9" s="1"/>
  <c r="AC247" i="9"/>
  <c r="AD247" i="9" s="1"/>
  <c r="AE247" i="9" s="1"/>
  <c r="AC243" i="9"/>
  <c r="AD243" i="9" s="1"/>
  <c r="AE243" i="9" s="1"/>
  <c r="AC239" i="9"/>
  <c r="AD239" i="9" s="1"/>
  <c r="AE239" i="9" s="1"/>
  <c r="AC235" i="9"/>
  <c r="AD235" i="9" s="1"/>
  <c r="AE235" i="9" s="1"/>
  <c r="AC231" i="9"/>
  <c r="AD231" i="9" s="1"/>
  <c r="AE231" i="9" s="1"/>
  <c r="AC227" i="9"/>
  <c r="AD227" i="9" s="1"/>
  <c r="AE227" i="9" s="1"/>
  <c r="AC223" i="9"/>
  <c r="AD223" i="9" s="1"/>
  <c r="AE223" i="9" s="1"/>
  <c r="AC219" i="9"/>
  <c r="AD219" i="9" s="1"/>
  <c r="AE219" i="9" s="1"/>
  <c r="AC215" i="9"/>
  <c r="AD215" i="9" s="1"/>
  <c r="AE215" i="9" s="1"/>
  <c r="AC211" i="9"/>
  <c r="AD211" i="9" s="1"/>
  <c r="AE211" i="9" s="1"/>
  <c r="AC207" i="9"/>
  <c r="AD207" i="9" s="1"/>
  <c r="AE207" i="9" s="1"/>
  <c r="AC203" i="9"/>
  <c r="AD203" i="9" s="1"/>
  <c r="AE203" i="9" s="1"/>
  <c r="AC199" i="9"/>
  <c r="AD199" i="9" s="1"/>
  <c r="AE199" i="9" s="1"/>
  <c r="AC195" i="9"/>
  <c r="AD195" i="9" s="1"/>
  <c r="AE195" i="9" s="1"/>
  <c r="AC191" i="9"/>
  <c r="AD191" i="9" s="1"/>
  <c r="AE191" i="9" s="1"/>
  <c r="AC187" i="9"/>
  <c r="AD187" i="9" s="1"/>
  <c r="AE187" i="9" s="1"/>
  <c r="AC183" i="9"/>
  <c r="AD183" i="9" s="1"/>
  <c r="AE183" i="9" s="1"/>
  <c r="AC179" i="9"/>
  <c r="AD179" i="9" s="1"/>
  <c r="AE179" i="9" s="1"/>
  <c r="AC175" i="9"/>
  <c r="AD175" i="9" s="1"/>
  <c r="AE175" i="9" s="1"/>
  <c r="AC171" i="9"/>
  <c r="AD171" i="9" s="1"/>
  <c r="AE171" i="9" s="1"/>
  <c r="AC167" i="9"/>
  <c r="AD167" i="9" s="1"/>
  <c r="AE167" i="9" s="1"/>
  <c r="AC163" i="9"/>
  <c r="AD163" i="9" s="1"/>
  <c r="AE163" i="9" s="1"/>
  <c r="AC159" i="9"/>
  <c r="AD159" i="9" s="1"/>
  <c r="AE159" i="9" s="1"/>
  <c r="AC155" i="9"/>
  <c r="AD155" i="9" s="1"/>
  <c r="AE155" i="9" s="1"/>
  <c r="AC151" i="9"/>
  <c r="AD151" i="9" s="1"/>
  <c r="AE151" i="9" s="1"/>
  <c r="AC147" i="9"/>
  <c r="AD147" i="9" s="1"/>
  <c r="AE147" i="9" s="1"/>
  <c r="AC143" i="9"/>
  <c r="AD143" i="9" s="1"/>
  <c r="AE143" i="9" s="1"/>
  <c r="AC139" i="9"/>
  <c r="AD139" i="9" s="1"/>
  <c r="AE139" i="9" s="1"/>
  <c r="AC135" i="9"/>
  <c r="AD135" i="9" s="1"/>
  <c r="AE135" i="9" s="1"/>
  <c r="AC131" i="9"/>
  <c r="AD131" i="9" s="1"/>
  <c r="AE131" i="9" s="1"/>
  <c r="AC127" i="9"/>
  <c r="AD127" i="9" s="1"/>
  <c r="AE127" i="9" s="1"/>
  <c r="AC123" i="9"/>
  <c r="AD123" i="9" s="1"/>
  <c r="AE123" i="9" s="1"/>
  <c r="AC119" i="9"/>
  <c r="AD119" i="9" s="1"/>
  <c r="AE119" i="9" s="1"/>
  <c r="AC115" i="9"/>
  <c r="AD115" i="9" s="1"/>
  <c r="AE115" i="9" s="1"/>
  <c r="AC111" i="9"/>
  <c r="AD111" i="9" s="1"/>
  <c r="AE111" i="9" s="1"/>
  <c r="AC107" i="9"/>
  <c r="AD107" i="9" s="1"/>
  <c r="AE107" i="9" s="1"/>
  <c r="AC103" i="9"/>
  <c r="AD103" i="9" s="1"/>
  <c r="AE103" i="9" s="1"/>
  <c r="AC99" i="9"/>
  <c r="AD99" i="9" s="1"/>
  <c r="AE99" i="9" s="1"/>
  <c r="AC95" i="9"/>
  <c r="AD95" i="9" s="1"/>
  <c r="AE95" i="9" s="1"/>
  <c r="AC91" i="9"/>
  <c r="AD91" i="9" s="1"/>
  <c r="AE91" i="9" s="1"/>
  <c r="AC87" i="9"/>
  <c r="AD87" i="9" s="1"/>
  <c r="AE87" i="9" s="1"/>
  <c r="AC83" i="9"/>
  <c r="AD83" i="9" s="1"/>
  <c r="AE83" i="9" s="1"/>
  <c r="AC79" i="9"/>
  <c r="AD79" i="9" s="1"/>
  <c r="AE79" i="9" s="1"/>
  <c r="AC75" i="9"/>
  <c r="AD75" i="9" s="1"/>
  <c r="AC71" i="9"/>
  <c r="AD71" i="9" s="1"/>
  <c r="AC67" i="9"/>
  <c r="AD67" i="9" s="1"/>
  <c r="AC63" i="9"/>
  <c r="AD63" i="9" s="1"/>
  <c r="AC59" i="9"/>
  <c r="AD59" i="9" s="1"/>
  <c r="AC55" i="9"/>
  <c r="AD55" i="9" s="1"/>
  <c r="AC51" i="9"/>
  <c r="AD51" i="9" s="1"/>
  <c r="AE51" i="9" s="1"/>
  <c r="AC47" i="9"/>
  <c r="AD47" i="9" s="1"/>
  <c r="AE47" i="9" s="1"/>
  <c r="AC43" i="9"/>
  <c r="AD43" i="9" s="1"/>
  <c r="AE43" i="9" s="1"/>
  <c r="AC39" i="9"/>
  <c r="AD39" i="9" s="1"/>
  <c r="AE39" i="9" s="1"/>
  <c r="AC35" i="9"/>
  <c r="AD35" i="9" s="1"/>
  <c r="AE35" i="9" s="1"/>
  <c r="AC31" i="9"/>
  <c r="AD31" i="9" s="1"/>
  <c r="AE31" i="9" s="1"/>
  <c r="AC27" i="9"/>
  <c r="AC23" i="9"/>
  <c r="AC19" i="9"/>
  <c r="AC15" i="9"/>
  <c r="AC11" i="9"/>
  <c r="AC8756" i="9"/>
  <c r="AD8756" i="9" s="1"/>
  <c r="AE8756" i="9" s="1"/>
  <c r="AC8740" i="9"/>
  <c r="AD8740" i="9" s="1"/>
  <c r="AE8740" i="9" s="1"/>
  <c r="AC8732" i="9"/>
  <c r="AD8732" i="9" s="1"/>
  <c r="AE8732" i="9" s="1"/>
  <c r="AC8720" i="9"/>
  <c r="AD8720" i="9" s="1"/>
  <c r="AE8720" i="9" s="1"/>
  <c r="AC8704" i="9"/>
  <c r="AD8704" i="9" s="1"/>
  <c r="AE8704" i="9" s="1"/>
  <c r="AC8688" i="9"/>
  <c r="AD8688" i="9" s="1"/>
  <c r="AE8688" i="9" s="1"/>
  <c r="AC8672" i="9"/>
  <c r="AD8672" i="9" s="1"/>
  <c r="AE8672" i="9" s="1"/>
  <c r="AC8640" i="9"/>
  <c r="AD8640" i="9" s="1"/>
  <c r="AE8640" i="9" s="1"/>
  <c r="AC8766" i="9"/>
  <c r="AD8766" i="9" s="1"/>
  <c r="AE8766" i="9" s="1"/>
  <c r="AC8762" i="9"/>
  <c r="AD8762" i="9" s="1"/>
  <c r="AE8762" i="9" s="1"/>
  <c r="AC8758" i="9"/>
  <c r="AD8758" i="9" s="1"/>
  <c r="AE8758" i="9" s="1"/>
  <c r="AC8754" i="9"/>
  <c r="AD8754" i="9" s="1"/>
  <c r="AE8754" i="9" s="1"/>
  <c r="AC8750" i="9"/>
  <c r="AD8750" i="9" s="1"/>
  <c r="AE8750" i="9" s="1"/>
  <c r="AC8746" i="9"/>
  <c r="AD8746" i="9" s="1"/>
  <c r="AE8746" i="9" s="1"/>
  <c r="AC8742" i="9"/>
  <c r="AD8742" i="9" s="1"/>
  <c r="AE8742" i="9" s="1"/>
  <c r="AC8738" i="9"/>
  <c r="AD8738" i="9" s="1"/>
  <c r="AE8738" i="9" s="1"/>
  <c r="AC8734" i="9"/>
  <c r="AD8734" i="9" s="1"/>
  <c r="AE8734" i="9" s="1"/>
  <c r="AC8730" i="9"/>
  <c r="AD8730" i="9" s="1"/>
  <c r="AE8730" i="9" s="1"/>
  <c r="AC8726" i="9"/>
  <c r="AD8726" i="9" s="1"/>
  <c r="AE8726" i="9" s="1"/>
  <c r="AC8722" i="9"/>
  <c r="AD8722" i="9" s="1"/>
  <c r="AE8722" i="9" s="1"/>
  <c r="AC8718" i="9"/>
  <c r="AD8718" i="9" s="1"/>
  <c r="AE8718" i="9" s="1"/>
  <c r="AC8714" i="9"/>
  <c r="AD8714" i="9" s="1"/>
  <c r="AE8714" i="9" s="1"/>
  <c r="AC8710" i="9"/>
  <c r="AD8710" i="9" s="1"/>
  <c r="AE8710" i="9" s="1"/>
  <c r="AC8706" i="9"/>
  <c r="AD8706" i="9" s="1"/>
  <c r="AE8706" i="9" s="1"/>
  <c r="AC8702" i="9"/>
  <c r="AD8702" i="9" s="1"/>
  <c r="AE8702" i="9" s="1"/>
  <c r="AC8698" i="9"/>
  <c r="AD8698" i="9" s="1"/>
  <c r="AE8698" i="9" s="1"/>
  <c r="AC8694" i="9"/>
  <c r="AD8694" i="9" s="1"/>
  <c r="AE8694" i="9" s="1"/>
  <c r="AC8690" i="9"/>
  <c r="AD8690" i="9" s="1"/>
  <c r="AE8690" i="9" s="1"/>
  <c r="AC8686" i="9"/>
  <c r="AD8686" i="9" s="1"/>
  <c r="AE8686" i="9" s="1"/>
  <c r="AC8682" i="9"/>
  <c r="AD8682" i="9" s="1"/>
  <c r="AE8682" i="9" s="1"/>
  <c r="AC8678" i="9"/>
  <c r="AD8678" i="9" s="1"/>
  <c r="AE8678" i="9" s="1"/>
  <c r="AC8674" i="9"/>
  <c r="AD8674" i="9" s="1"/>
  <c r="AE8674" i="9" s="1"/>
  <c r="AC8670" i="9"/>
  <c r="AD8670" i="9" s="1"/>
  <c r="AE8670" i="9" s="1"/>
  <c r="AC8666" i="9"/>
  <c r="AD8666" i="9" s="1"/>
  <c r="AE8666" i="9" s="1"/>
  <c r="AC8662" i="9"/>
  <c r="AD8662" i="9" s="1"/>
  <c r="AE8662" i="9" s="1"/>
  <c r="AC8658" i="9"/>
  <c r="AD8658" i="9" s="1"/>
  <c r="AE8658" i="9" s="1"/>
  <c r="AC8654" i="9"/>
  <c r="AD8654" i="9" s="1"/>
  <c r="AE8654" i="9" s="1"/>
  <c r="AC8650" i="9"/>
  <c r="AD8650" i="9" s="1"/>
  <c r="AE8650" i="9" s="1"/>
  <c r="AC8646" i="9"/>
  <c r="AD8646" i="9" s="1"/>
  <c r="AE8646" i="9" s="1"/>
  <c r="AC8642" i="9"/>
  <c r="AD8642" i="9" s="1"/>
  <c r="AE8642" i="9" s="1"/>
  <c r="AC8638" i="9"/>
  <c r="AD8638" i="9" s="1"/>
  <c r="AE8638" i="9" s="1"/>
  <c r="AC8634" i="9"/>
  <c r="AD8634" i="9" s="1"/>
  <c r="AE8634" i="9" s="1"/>
  <c r="AC8630" i="9"/>
  <c r="AD8630" i="9" s="1"/>
  <c r="AE8630" i="9" s="1"/>
  <c r="AC8626" i="9"/>
  <c r="AD8626" i="9" s="1"/>
  <c r="AE8626" i="9" s="1"/>
  <c r="AC8622" i="9"/>
  <c r="AD8622" i="9" s="1"/>
  <c r="AE8622" i="9" s="1"/>
  <c r="AC8618" i="9"/>
  <c r="AD8618" i="9" s="1"/>
  <c r="AE8618" i="9" s="1"/>
  <c r="AC8614" i="9"/>
  <c r="AD8614" i="9" s="1"/>
  <c r="AE8614" i="9" s="1"/>
  <c r="AC8610" i="9"/>
  <c r="AD8610" i="9" s="1"/>
  <c r="AE8610" i="9" s="1"/>
  <c r="AC8606" i="9"/>
  <c r="AD8606" i="9" s="1"/>
  <c r="AE8606" i="9" s="1"/>
  <c r="AC8602" i="9"/>
  <c r="AD8602" i="9" s="1"/>
  <c r="AE8602" i="9" s="1"/>
  <c r="AC8598" i="9"/>
  <c r="AD8598" i="9" s="1"/>
  <c r="AE8598" i="9" s="1"/>
  <c r="AC8594" i="9"/>
  <c r="AD8594" i="9" s="1"/>
  <c r="AE8594" i="9" s="1"/>
  <c r="AC8590" i="9"/>
  <c r="AD8590" i="9" s="1"/>
  <c r="AE8590" i="9" s="1"/>
  <c r="AC8586" i="9"/>
  <c r="AD8586" i="9" s="1"/>
  <c r="AE8586" i="9" s="1"/>
  <c r="AC8582" i="9"/>
  <c r="AD8582" i="9" s="1"/>
  <c r="AE8582" i="9" s="1"/>
  <c r="AC8578" i="9"/>
  <c r="AD8578" i="9" s="1"/>
  <c r="AE8578" i="9" s="1"/>
  <c r="AC8574" i="9"/>
  <c r="AD8574" i="9" s="1"/>
  <c r="AE8574" i="9" s="1"/>
  <c r="AC8570" i="9"/>
  <c r="AD8570" i="9" s="1"/>
  <c r="AE8570" i="9" s="1"/>
  <c r="AC8566" i="9"/>
  <c r="AD8566" i="9" s="1"/>
  <c r="AE8566" i="9" s="1"/>
  <c r="AC8562" i="9"/>
  <c r="AD8562" i="9" s="1"/>
  <c r="AE8562" i="9" s="1"/>
  <c r="AC8558" i="9"/>
  <c r="AD8558" i="9" s="1"/>
  <c r="AE8558" i="9" s="1"/>
  <c r="AC8554" i="9"/>
  <c r="AD8554" i="9" s="1"/>
  <c r="AE8554" i="9" s="1"/>
  <c r="AC8550" i="9"/>
  <c r="AD8550" i="9" s="1"/>
  <c r="AE8550" i="9" s="1"/>
  <c r="AC8546" i="9"/>
  <c r="AD8546" i="9" s="1"/>
  <c r="AE8546" i="9" s="1"/>
  <c r="AC8542" i="9"/>
  <c r="AD8542" i="9" s="1"/>
  <c r="AE8542" i="9" s="1"/>
  <c r="AC8538" i="9"/>
  <c r="AD8538" i="9" s="1"/>
  <c r="AE8538" i="9" s="1"/>
  <c r="AC8534" i="9"/>
  <c r="AD8534" i="9" s="1"/>
  <c r="AE8534" i="9" s="1"/>
  <c r="AC8530" i="9"/>
  <c r="AD8530" i="9" s="1"/>
  <c r="AE8530" i="9" s="1"/>
  <c r="AC8526" i="9"/>
  <c r="AD8526" i="9" s="1"/>
  <c r="AC8522" i="9"/>
  <c r="AD8522" i="9" s="1"/>
  <c r="AC8518" i="9"/>
  <c r="AD8518" i="9" s="1"/>
  <c r="AC8514" i="9"/>
  <c r="AD8514" i="9" s="1"/>
  <c r="AC8510" i="9"/>
  <c r="AD8510" i="9" s="1"/>
  <c r="AC8506" i="9"/>
  <c r="AD8506" i="9" s="1"/>
  <c r="AC8502" i="9"/>
  <c r="AD8502" i="9" s="1"/>
  <c r="AE8502" i="9" s="1"/>
  <c r="AC8498" i="9"/>
  <c r="AD8498" i="9" s="1"/>
  <c r="AE8498" i="9" s="1"/>
  <c r="AC8494" i="9"/>
  <c r="AD8494" i="9" s="1"/>
  <c r="AE8494" i="9" s="1"/>
  <c r="AC8490" i="9"/>
  <c r="AD8490" i="9" s="1"/>
  <c r="AE8490" i="9" s="1"/>
  <c r="AC8486" i="9"/>
  <c r="AD8486" i="9" s="1"/>
  <c r="AE8486" i="9" s="1"/>
  <c r="AC8482" i="9"/>
  <c r="AD8482" i="9" s="1"/>
  <c r="AE8482" i="9" s="1"/>
  <c r="AC8478" i="9"/>
  <c r="AC8474" i="9"/>
  <c r="AC8470" i="9"/>
  <c r="AC8466" i="9"/>
  <c r="AC8462" i="9"/>
  <c r="AC8458" i="9"/>
  <c r="AC8454" i="9"/>
  <c r="AD8454" i="9" s="1"/>
  <c r="AE8454" i="9" s="1"/>
  <c r="AC8450" i="9"/>
  <c r="AD8450" i="9" s="1"/>
  <c r="AE8450" i="9" s="1"/>
  <c r="AC8446" i="9"/>
  <c r="AD8446" i="9" s="1"/>
  <c r="AE8446" i="9" s="1"/>
  <c r="AC8442" i="9"/>
  <c r="AD8442" i="9" s="1"/>
  <c r="AE8442" i="9" s="1"/>
  <c r="AC8438" i="9"/>
  <c r="AD8438" i="9" s="1"/>
  <c r="AE8438" i="9" s="1"/>
  <c r="AC8434" i="9"/>
  <c r="AD8434" i="9" s="1"/>
  <c r="AE8434" i="9" s="1"/>
  <c r="AC8430" i="9"/>
  <c r="AD8430" i="9" s="1"/>
  <c r="AE8430" i="9" s="1"/>
  <c r="AC8426" i="9"/>
  <c r="AD8426" i="9" s="1"/>
  <c r="AE8426" i="9" s="1"/>
  <c r="AC8422" i="9"/>
  <c r="AD8422" i="9" s="1"/>
  <c r="AE8422" i="9" s="1"/>
  <c r="AC8418" i="9"/>
  <c r="AD8418" i="9" s="1"/>
  <c r="AE8418" i="9" s="1"/>
  <c r="AC8414" i="9"/>
  <c r="AD8414" i="9" s="1"/>
  <c r="AE8414" i="9" s="1"/>
  <c r="AC8410" i="9"/>
  <c r="AD8410" i="9" s="1"/>
  <c r="AE8410" i="9" s="1"/>
  <c r="AC8406" i="9"/>
  <c r="AD8406" i="9" s="1"/>
  <c r="AE8406" i="9" s="1"/>
  <c r="AC8402" i="9"/>
  <c r="AD8402" i="9" s="1"/>
  <c r="AE8402" i="9" s="1"/>
  <c r="AC8398" i="9"/>
  <c r="AD8398" i="9" s="1"/>
  <c r="AE8398" i="9" s="1"/>
  <c r="AC8394" i="9"/>
  <c r="AD8394" i="9" s="1"/>
  <c r="AE8394" i="9" s="1"/>
  <c r="AC8390" i="9"/>
  <c r="AD8390" i="9" s="1"/>
  <c r="AE8390" i="9" s="1"/>
  <c r="AC8386" i="9"/>
  <c r="AD8386" i="9" s="1"/>
  <c r="AE8386" i="9" s="1"/>
  <c r="AC8382" i="9"/>
  <c r="AD8382" i="9" s="1"/>
  <c r="AE8382" i="9" s="1"/>
  <c r="AC8378" i="9"/>
  <c r="AD8378" i="9" s="1"/>
  <c r="AE8378" i="9" s="1"/>
  <c r="AC8374" i="9"/>
  <c r="AD8374" i="9" s="1"/>
  <c r="AE8374" i="9" s="1"/>
  <c r="AC8370" i="9"/>
  <c r="AD8370" i="9" s="1"/>
  <c r="AE8370" i="9" s="1"/>
  <c r="AC8366" i="9"/>
  <c r="AD8366" i="9" s="1"/>
  <c r="AE8366" i="9" s="1"/>
  <c r="AC8362" i="9"/>
  <c r="AD8362" i="9" s="1"/>
  <c r="AE8362" i="9" s="1"/>
  <c r="AC8358" i="9"/>
  <c r="AD8358" i="9" s="1"/>
  <c r="AE8358" i="9" s="1"/>
  <c r="AC8354" i="9"/>
  <c r="AD8354" i="9" s="1"/>
  <c r="AE8354" i="9" s="1"/>
  <c r="AC8350" i="9"/>
  <c r="AD8350" i="9" s="1"/>
  <c r="AE8350" i="9" s="1"/>
  <c r="AC8346" i="9"/>
  <c r="AD8346" i="9" s="1"/>
  <c r="AE8346" i="9" s="1"/>
  <c r="AC8342" i="9"/>
  <c r="AD8342" i="9" s="1"/>
  <c r="AE8342" i="9" s="1"/>
  <c r="AC8338" i="9"/>
  <c r="AD8338" i="9" s="1"/>
  <c r="AE8338" i="9" s="1"/>
  <c r="AC8334" i="9"/>
  <c r="AD8334" i="9" s="1"/>
  <c r="AC8330" i="9"/>
  <c r="AD8330" i="9" s="1"/>
  <c r="AC8326" i="9"/>
  <c r="AD8326" i="9" s="1"/>
  <c r="AC8322" i="9"/>
  <c r="AD8322" i="9" s="1"/>
  <c r="AC8318" i="9"/>
  <c r="AD8318" i="9" s="1"/>
  <c r="AC8314" i="9"/>
  <c r="AD8314" i="9" s="1"/>
  <c r="AC8310" i="9"/>
  <c r="AD8310" i="9" s="1"/>
  <c r="AE8310" i="9" s="1"/>
  <c r="AC8306" i="9"/>
  <c r="AD8306" i="9" s="1"/>
  <c r="AE8306" i="9" s="1"/>
  <c r="AC8302" i="9"/>
  <c r="AD8302" i="9" s="1"/>
  <c r="AE8302" i="9" s="1"/>
  <c r="AC8298" i="9"/>
  <c r="AD8298" i="9" s="1"/>
  <c r="AE8298" i="9" s="1"/>
  <c r="AC8294" i="9"/>
  <c r="AD8294" i="9" s="1"/>
  <c r="AE8294" i="9" s="1"/>
  <c r="AC8290" i="9"/>
  <c r="AD8290" i="9" s="1"/>
  <c r="AE8290" i="9" s="1"/>
  <c r="AC8286" i="9"/>
  <c r="AC8282" i="9"/>
  <c r="AC8278" i="9"/>
  <c r="AC8274" i="9"/>
  <c r="AC8270" i="9"/>
  <c r="AC8266" i="9"/>
  <c r="AC8262" i="9"/>
  <c r="AD8262" i="9" s="1"/>
  <c r="AE8262" i="9" s="1"/>
  <c r="AC8258" i="9"/>
  <c r="AD8258" i="9" s="1"/>
  <c r="AE8258" i="9" s="1"/>
  <c r="AC8254" i="9"/>
  <c r="AD8254" i="9" s="1"/>
  <c r="AE8254" i="9" s="1"/>
  <c r="AC8250" i="9"/>
  <c r="AD8250" i="9" s="1"/>
  <c r="AE8250" i="9" s="1"/>
  <c r="AC8246" i="9"/>
  <c r="AD8246" i="9" s="1"/>
  <c r="AE8246" i="9" s="1"/>
  <c r="AC8242" i="9"/>
  <c r="AD8242" i="9" s="1"/>
  <c r="AE8242" i="9" s="1"/>
  <c r="AC8238" i="9"/>
  <c r="AD8238" i="9" s="1"/>
  <c r="AE8238" i="9" s="1"/>
  <c r="AC8234" i="9"/>
  <c r="AD8234" i="9" s="1"/>
  <c r="AE8234" i="9" s="1"/>
  <c r="AC8230" i="9"/>
  <c r="AD8230" i="9" s="1"/>
  <c r="AE8230" i="9" s="1"/>
  <c r="AC8226" i="9"/>
  <c r="AD8226" i="9" s="1"/>
  <c r="AE8226" i="9" s="1"/>
  <c r="AC8222" i="9"/>
  <c r="AD8222" i="9" s="1"/>
  <c r="AE8222" i="9" s="1"/>
  <c r="AC8218" i="9"/>
  <c r="AD8218" i="9" s="1"/>
  <c r="AE8218" i="9" s="1"/>
  <c r="AC8214" i="9"/>
  <c r="AD8214" i="9" s="1"/>
  <c r="AE8214" i="9" s="1"/>
  <c r="AC8210" i="9"/>
  <c r="AD8210" i="9" s="1"/>
  <c r="AE8210" i="9" s="1"/>
  <c r="AC8206" i="9"/>
  <c r="AD8206" i="9" s="1"/>
  <c r="AE8206" i="9" s="1"/>
  <c r="AC8202" i="9"/>
  <c r="AD8202" i="9" s="1"/>
  <c r="AE8202" i="9" s="1"/>
  <c r="AC8198" i="9"/>
  <c r="AD8198" i="9" s="1"/>
  <c r="AE8198" i="9" s="1"/>
  <c r="AC8194" i="9"/>
  <c r="AD8194" i="9" s="1"/>
  <c r="AE8194" i="9" s="1"/>
  <c r="AC8190" i="9"/>
  <c r="AD8190" i="9" s="1"/>
  <c r="AE8190" i="9" s="1"/>
  <c r="AC8186" i="9"/>
  <c r="AD8186" i="9" s="1"/>
  <c r="AE8186" i="9" s="1"/>
  <c r="AC8182" i="9"/>
  <c r="AD8182" i="9" s="1"/>
  <c r="AE8182" i="9" s="1"/>
  <c r="AC8178" i="9"/>
  <c r="AD8178" i="9" s="1"/>
  <c r="AE8178" i="9" s="1"/>
  <c r="AC8174" i="9"/>
  <c r="AD8174" i="9" s="1"/>
  <c r="AE8174" i="9" s="1"/>
  <c r="AC8170" i="9"/>
  <c r="AD8170" i="9" s="1"/>
  <c r="AE8170" i="9" s="1"/>
  <c r="AC8166" i="9"/>
  <c r="AD8166" i="9" s="1"/>
  <c r="AE8166" i="9" s="1"/>
  <c r="AC8162" i="9"/>
  <c r="AD8162" i="9" s="1"/>
  <c r="AE8162" i="9" s="1"/>
  <c r="AC8158" i="9"/>
  <c r="AD8158" i="9" s="1"/>
  <c r="AE8158" i="9" s="1"/>
  <c r="AC8154" i="9"/>
  <c r="AD8154" i="9" s="1"/>
  <c r="AE8154" i="9" s="1"/>
  <c r="AC8150" i="9"/>
  <c r="AD8150" i="9" s="1"/>
  <c r="AE8150" i="9" s="1"/>
  <c r="AC8146" i="9"/>
  <c r="AD8146" i="9" s="1"/>
  <c r="AE8146" i="9" s="1"/>
  <c r="AC8142" i="9"/>
  <c r="AD8142" i="9" s="1"/>
  <c r="AE8142" i="9" s="1"/>
  <c r="AC8138" i="9"/>
  <c r="AD8138" i="9" s="1"/>
  <c r="AE8138" i="9" s="1"/>
  <c r="AC8134" i="9"/>
  <c r="AD8134" i="9" s="1"/>
  <c r="AE8134" i="9" s="1"/>
  <c r="AC8130" i="9"/>
  <c r="AD8130" i="9" s="1"/>
  <c r="AE8130" i="9" s="1"/>
  <c r="AC8126" i="9"/>
  <c r="AD8126" i="9" s="1"/>
  <c r="AE8126" i="9" s="1"/>
  <c r="AC8122" i="9"/>
  <c r="AD8122" i="9" s="1"/>
  <c r="AE8122" i="9" s="1"/>
  <c r="AC8118" i="9"/>
  <c r="AD8118" i="9" s="1"/>
  <c r="AE8118" i="9" s="1"/>
  <c r="AC8114" i="9"/>
  <c r="AD8114" i="9" s="1"/>
  <c r="AE8114" i="9" s="1"/>
  <c r="AC8110" i="9"/>
  <c r="AD8110" i="9" s="1"/>
  <c r="AE8110" i="9" s="1"/>
  <c r="AC8106" i="9"/>
  <c r="AD8106" i="9" s="1"/>
  <c r="AE8106" i="9" s="1"/>
  <c r="AC8102" i="9"/>
  <c r="AD8102" i="9" s="1"/>
  <c r="AE8102" i="9" s="1"/>
  <c r="AC8098" i="9"/>
  <c r="AD8098" i="9" s="1"/>
  <c r="AE8098" i="9" s="1"/>
  <c r="AC8094" i="9"/>
  <c r="AD8094" i="9" s="1"/>
  <c r="AE8094" i="9" s="1"/>
  <c r="AC8090" i="9"/>
  <c r="AD8090" i="9" s="1"/>
  <c r="AE8090" i="9" s="1"/>
  <c r="AC8086" i="9"/>
  <c r="AD8086" i="9" s="1"/>
  <c r="AE8086" i="9" s="1"/>
  <c r="AC8082" i="9"/>
  <c r="AD8082" i="9" s="1"/>
  <c r="AE8082" i="9" s="1"/>
  <c r="AC8078" i="9"/>
  <c r="AD8078" i="9" s="1"/>
  <c r="AE8078" i="9" s="1"/>
  <c r="AC8074" i="9"/>
  <c r="AD8074" i="9" s="1"/>
  <c r="AE8074" i="9" s="1"/>
  <c r="AC8070" i="9"/>
  <c r="AD8070" i="9" s="1"/>
  <c r="AE8070" i="9" s="1"/>
  <c r="AC8066" i="9"/>
  <c r="AD8066" i="9" s="1"/>
  <c r="AE8066" i="9" s="1"/>
  <c r="AC8062" i="9"/>
  <c r="AD8062" i="9" s="1"/>
  <c r="AE8062" i="9" s="1"/>
  <c r="AC8058" i="9"/>
  <c r="AD8058" i="9" s="1"/>
  <c r="AE8058" i="9" s="1"/>
  <c r="AC8054" i="9"/>
  <c r="AD8054" i="9" s="1"/>
  <c r="AE8054" i="9" s="1"/>
  <c r="AC8050" i="9"/>
  <c r="AD8050" i="9" s="1"/>
  <c r="AE8050" i="9" s="1"/>
  <c r="AC8046" i="9"/>
  <c r="AD8046" i="9" s="1"/>
  <c r="AE8046" i="9" s="1"/>
  <c r="AC8042" i="9"/>
  <c r="AD8042" i="9" s="1"/>
  <c r="AE8042" i="9" s="1"/>
  <c r="AC8038" i="9"/>
  <c r="AD8038" i="9" s="1"/>
  <c r="AE8038" i="9" s="1"/>
  <c r="AC8034" i="9"/>
  <c r="AD8034" i="9" s="1"/>
  <c r="AE8034" i="9" s="1"/>
  <c r="AC8030" i="9"/>
  <c r="AD8030" i="9" s="1"/>
  <c r="AE8030" i="9" s="1"/>
  <c r="AC8026" i="9"/>
  <c r="AD8026" i="9" s="1"/>
  <c r="AE8026" i="9" s="1"/>
  <c r="AC8022" i="9"/>
  <c r="AD8022" i="9" s="1"/>
  <c r="AE8022" i="9" s="1"/>
  <c r="AC8018" i="9"/>
  <c r="AD8018" i="9" s="1"/>
  <c r="AE8018" i="9" s="1"/>
  <c r="AC8014" i="9"/>
  <c r="AD8014" i="9" s="1"/>
  <c r="AE8014" i="9" s="1"/>
  <c r="AC8010" i="9"/>
  <c r="AD8010" i="9" s="1"/>
  <c r="AE8010" i="9" s="1"/>
  <c r="AC8006" i="9"/>
  <c r="AD8006" i="9" s="1"/>
  <c r="AE8006" i="9" s="1"/>
  <c r="AC8002" i="9"/>
  <c r="AD8002" i="9" s="1"/>
  <c r="AE8002" i="9" s="1"/>
  <c r="AC7998" i="9"/>
  <c r="AD7998" i="9" s="1"/>
  <c r="AE7998" i="9" s="1"/>
  <c r="AC7994" i="9"/>
  <c r="AD7994" i="9" s="1"/>
  <c r="AE7994" i="9" s="1"/>
  <c r="AC7990" i="9"/>
  <c r="AD7990" i="9" s="1"/>
  <c r="AE7990" i="9" s="1"/>
  <c r="AC7986" i="9"/>
  <c r="AD7986" i="9" s="1"/>
  <c r="AE7986" i="9" s="1"/>
  <c r="AC7982" i="9"/>
  <c r="AD7982" i="9" s="1"/>
  <c r="AE7982" i="9" s="1"/>
  <c r="AC7978" i="9"/>
  <c r="AD7978" i="9" s="1"/>
  <c r="AE7978" i="9" s="1"/>
  <c r="AC7974" i="9"/>
  <c r="AD7974" i="9" s="1"/>
  <c r="AE7974" i="9" s="1"/>
  <c r="AC7970" i="9"/>
  <c r="AD7970" i="9" s="1"/>
  <c r="AE7970" i="9" s="1"/>
  <c r="AC7966" i="9"/>
  <c r="AD7966" i="9" s="1"/>
  <c r="AE7966" i="9" s="1"/>
  <c r="AC7962" i="9"/>
  <c r="AD7962" i="9" s="1"/>
  <c r="AE7962" i="9" s="1"/>
  <c r="AC7958" i="9"/>
  <c r="AD7958" i="9" s="1"/>
  <c r="AE7958" i="9" s="1"/>
  <c r="AC7954" i="9"/>
  <c r="AD7954" i="9" s="1"/>
  <c r="AE7954" i="9" s="1"/>
  <c r="AC7950" i="9"/>
  <c r="AD7950" i="9" s="1"/>
  <c r="AE7950" i="9" s="1"/>
  <c r="AC7946" i="9"/>
  <c r="AD7946" i="9" s="1"/>
  <c r="AE7946" i="9" s="1"/>
  <c r="AC7942" i="9"/>
  <c r="AD7942" i="9" s="1"/>
  <c r="AE7942" i="9" s="1"/>
  <c r="AC7938" i="9"/>
  <c r="AD7938" i="9" s="1"/>
  <c r="AE7938" i="9" s="1"/>
  <c r="AC7934" i="9"/>
  <c r="AD7934" i="9" s="1"/>
  <c r="AE7934" i="9" s="1"/>
  <c r="AC7930" i="9"/>
  <c r="AD7930" i="9" s="1"/>
  <c r="AE7930" i="9" s="1"/>
  <c r="AC7926" i="9"/>
  <c r="AD7926" i="9" s="1"/>
  <c r="AE7926" i="9" s="1"/>
  <c r="AC7922" i="9"/>
  <c r="AD7922" i="9" s="1"/>
  <c r="AE7922" i="9" s="1"/>
  <c r="AC7918" i="9"/>
  <c r="AD7918" i="9" s="1"/>
  <c r="AE7918" i="9" s="1"/>
  <c r="AC7914" i="9"/>
  <c r="AD7914" i="9" s="1"/>
  <c r="AE7914" i="9" s="1"/>
  <c r="AC7910" i="9"/>
  <c r="AD7910" i="9" s="1"/>
  <c r="AE7910" i="9" s="1"/>
  <c r="AC7906" i="9"/>
  <c r="AD7906" i="9" s="1"/>
  <c r="AE7906" i="9" s="1"/>
  <c r="AC7902" i="9"/>
  <c r="AD7902" i="9" s="1"/>
  <c r="AE7902" i="9" s="1"/>
  <c r="AC7898" i="9"/>
  <c r="AD7898" i="9" s="1"/>
  <c r="AE7898" i="9" s="1"/>
  <c r="AC7894" i="9"/>
  <c r="AD7894" i="9" s="1"/>
  <c r="AE7894" i="9" s="1"/>
  <c r="AC7890" i="9"/>
  <c r="AD7890" i="9" s="1"/>
  <c r="AE7890" i="9" s="1"/>
  <c r="AC7886" i="9"/>
  <c r="AD7886" i="9" s="1"/>
  <c r="AE7886" i="9" s="1"/>
  <c r="AC7882" i="9"/>
  <c r="AD7882" i="9" s="1"/>
  <c r="AE7882" i="9" s="1"/>
  <c r="AC7878" i="9"/>
  <c r="AD7878" i="9" s="1"/>
  <c r="AE7878" i="9" s="1"/>
  <c r="AC7874" i="9"/>
  <c r="AD7874" i="9" s="1"/>
  <c r="AE7874" i="9" s="1"/>
  <c r="AC7870" i="9"/>
  <c r="AD7870" i="9" s="1"/>
  <c r="AE7870" i="9" s="1"/>
  <c r="AC7866" i="9"/>
  <c r="AD7866" i="9" s="1"/>
  <c r="AE7866" i="9" s="1"/>
  <c r="AC7862" i="9"/>
  <c r="AD7862" i="9" s="1"/>
  <c r="AE7862" i="9" s="1"/>
  <c r="AC7858" i="9"/>
  <c r="AD7858" i="9" s="1"/>
  <c r="AE7858" i="9" s="1"/>
  <c r="AC7854" i="9"/>
  <c r="AD7854" i="9" s="1"/>
  <c r="AE7854" i="9" s="1"/>
  <c r="AC7850" i="9"/>
  <c r="AD7850" i="9" s="1"/>
  <c r="AE7850" i="9" s="1"/>
  <c r="AC7846" i="9"/>
  <c r="AD7846" i="9" s="1"/>
  <c r="AE7846" i="9" s="1"/>
  <c r="AC7842" i="9"/>
  <c r="AD7842" i="9" s="1"/>
  <c r="AE7842" i="9" s="1"/>
  <c r="AC7838" i="9"/>
  <c r="AD7838" i="9" s="1"/>
  <c r="AE7838" i="9" s="1"/>
  <c r="AC7834" i="9"/>
  <c r="AD7834" i="9" s="1"/>
  <c r="AE7834" i="9" s="1"/>
  <c r="AC7830" i="9"/>
  <c r="AD7830" i="9" s="1"/>
  <c r="AE7830" i="9" s="1"/>
  <c r="AC7826" i="9"/>
  <c r="AD7826" i="9" s="1"/>
  <c r="AE7826" i="9" s="1"/>
  <c r="AC7822" i="9"/>
  <c r="AD7822" i="9" s="1"/>
  <c r="AE7822" i="9" s="1"/>
  <c r="AC7818" i="9"/>
  <c r="AD7818" i="9" s="1"/>
  <c r="AE7818" i="9" s="1"/>
  <c r="AC7814" i="9"/>
  <c r="AD7814" i="9" s="1"/>
  <c r="AE7814" i="9" s="1"/>
  <c r="AC7810" i="9"/>
  <c r="AD7810" i="9" s="1"/>
  <c r="AE7810" i="9" s="1"/>
  <c r="AC7806" i="9"/>
  <c r="AD7806" i="9" s="1"/>
  <c r="AE7806" i="9" s="1"/>
  <c r="AC7802" i="9"/>
  <c r="AD7802" i="9" s="1"/>
  <c r="AE7802" i="9" s="1"/>
  <c r="AC7798" i="9"/>
  <c r="AD7798" i="9" s="1"/>
  <c r="AE7798" i="9" s="1"/>
  <c r="AC7794" i="9"/>
  <c r="AD7794" i="9" s="1"/>
  <c r="AE7794" i="9" s="1"/>
  <c r="AC7790" i="9"/>
  <c r="AD7790" i="9" s="1"/>
  <c r="AE7790" i="9" s="1"/>
  <c r="AC7786" i="9"/>
  <c r="AD7786" i="9" s="1"/>
  <c r="AE7786" i="9" s="1"/>
  <c r="AC7782" i="9"/>
  <c r="AD7782" i="9" s="1"/>
  <c r="AE7782" i="9" s="1"/>
  <c r="AC7778" i="9"/>
  <c r="AD7778" i="9" s="1"/>
  <c r="AE7778" i="9" s="1"/>
  <c r="AC7774" i="9"/>
  <c r="AD7774" i="9" s="1"/>
  <c r="AE7774" i="9" s="1"/>
  <c r="AC7770" i="9"/>
  <c r="AD7770" i="9" s="1"/>
  <c r="AE7770" i="9" s="1"/>
  <c r="AC7766" i="9"/>
  <c r="AD7766" i="9" s="1"/>
  <c r="AE7766" i="9" s="1"/>
  <c r="AC7762" i="9"/>
  <c r="AD7762" i="9" s="1"/>
  <c r="AE7762" i="9" s="1"/>
  <c r="AC7758" i="9"/>
  <c r="AD7758" i="9" s="1"/>
  <c r="AE7758" i="9" s="1"/>
  <c r="AC7754" i="9"/>
  <c r="AD7754" i="9" s="1"/>
  <c r="AE7754" i="9" s="1"/>
  <c r="AC7750" i="9"/>
  <c r="AD7750" i="9" s="1"/>
  <c r="AE7750" i="9" s="1"/>
  <c r="AC7746" i="9"/>
  <c r="AD7746" i="9" s="1"/>
  <c r="AE7746" i="9" s="1"/>
  <c r="AC7742" i="9"/>
  <c r="AD7742" i="9" s="1"/>
  <c r="AE7742" i="9" s="1"/>
  <c r="AC7738" i="9"/>
  <c r="AD7738" i="9" s="1"/>
  <c r="AE7738" i="9" s="1"/>
  <c r="AC7734" i="9"/>
  <c r="AD7734" i="9" s="1"/>
  <c r="AE7734" i="9" s="1"/>
  <c r="AC7730" i="9"/>
  <c r="AD7730" i="9" s="1"/>
  <c r="AE7730" i="9" s="1"/>
  <c r="AC7726" i="9"/>
  <c r="AD7726" i="9" s="1"/>
  <c r="AE7726" i="9" s="1"/>
  <c r="AC7722" i="9"/>
  <c r="AD7722" i="9" s="1"/>
  <c r="AE7722" i="9" s="1"/>
  <c r="AC7718" i="9"/>
  <c r="AD7718" i="9" s="1"/>
  <c r="AE7718" i="9" s="1"/>
  <c r="AC7714" i="9"/>
  <c r="AD7714" i="9" s="1"/>
  <c r="AE7714" i="9" s="1"/>
  <c r="AC7710" i="9"/>
  <c r="AD7710" i="9" s="1"/>
  <c r="AE7710" i="9" s="1"/>
  <c r="AC7706" i="9"/>
  <c r="AD7706" i="9" s="1"/>
  <c r="AE7706" i="9" s="1"/>
  <c r="AC7702" i="9"/>
  <c r="AD7702" i="9" s="1"/>
  <c r="AE7702" i="9" s="1"/>
  <c r="AC7698" i="9"/>
  <c r="AD7698" i="9" s="1"/>
  <c r="AE7698" i="9" s="1"/>
  <c r="AC7694" i="9"/>
  <c r="AD7694" i="9" s="1"/>
  <c r="AE7694" i="9" s="1"/>
  <c r="AC7690" i="9"/>
  <c r="AD7690" i="9" s="1"/>
  <c r="AE7690" i="9" s="1"/>
  <c r="AC7686" i="9"/>
  <c r="AD7686" i="9" s="1"/>
  <c r="AE7686" i="9" s="1"/>
  <c r="AC7682" i="9"/>
  <c r="AD7682" i="9" s="1"/>
  <c r="AE7682" i="9" s="1"/>
  <c r="AC7678" i="9"/>
  <c r="AD7678" i="9" s="1"/>
  <c r="AE7678" i="9" s="1"/>
  <c r="AC7674" i="9"/>
  <c r="AD7674" i="9" s="1"/>
  <c r="AE7674" i="9" s="1"/>
  <c r="AC7670" i="9"/>
  <c r="AD7670" i="9" s="1"/>
  <c r="AE7670" i="9" s="1"/>
  <c r="AC7666" i="9"/>
  <c r="AD7666" i="9" s="1"/>
  <c r="AE7666" i="9" s="1"/>
  <c r="AC7662" i="9"/>
  <c r="AD7662" i="9" s="1"/>
  <c r="AC7658" i="9"/>
  <c r="AD7658" i="9" s="1"/>
  <c r="AC7654" i="9"/>
  <c r="AD7654" i="9" s="1"/>
  <c r="AC7650" i="9"/>
  <c r="AD7650" i="9" s="1"/>
  <c r="AC7646" i="9"/>
  <c r="AD7646" i="9" s="1"/>
  <c r="AC7642" i="9"/>
  <c r="AD7642" i="9" s="1"/>
  <c r="AC7638" i="9"/>
  <c r="AD7638" i="9" s="1"/>
  <c r="AE7638" i="9" s="1"/>
  <c r="AC7634" i="9"/>
  <c r="AD7634" i="9" s="1"/>
  <c r="AE7634" i="9" s="1"/>
  <c r="AC7630" i="9"/>
  <c r="AD7630" i="9" s="1"/>
  <c r="AE7630" i="9" s="1"/>
  <c r="AC7626" i="9"/>
  <c r="AD7626" i="9" s="1"/>
  <c r="AE7626" i="9" s="1"/>
  <c r="AC7622" i="9"/>
  <c r="AD7622" i="9" s="1"/>
  <c r="AE7622" i="9" s="1"/>
  <c r="AC7618" i="9"/>
  <c r="AD7618" i="9" s="1"/>
  <c r="AE7618" i="9" s="1"/>
  <c r="AC7614" i="9"/>
  <c r="AC7610" i="9"/>
  <c r="AC7606" i="9"/>
  <c r="AC7602" i="9"/>
  <c r="AC7598" i="9"/>
  <c r="AC7594" i="9"/>
  <c r="AC7590" i="9"/>
  <c r="AD7590" i="9" s="1"/>
  <c r="AE7590" i="9" s="1"/>
  <c r="AC7586" i="9"/>
  <c r="AD7586" i="9" s="1"/>
  <c r="AE7586" i="9" s="1"/>
  <c r="AC7582" i="9"/>
  <c r="AD7582" i="9" s="1"/>
  <c r="AE7582" i="9" s="1"/>
  <c r="AC7578" i="9"/>
  <c r="AD7578" i="9" s="1"/>
  <c r="AE7578" i="9" s="1"/>
  <c r="AC7574" i="9"/>
  <c r="AD7574" i="9" s="1"/>
  <c r="AE7574" i="9" s="1"/>
  <c r="AC7570" i="9"/>
  <c r="AD7570" i="9" s="1"/>
  <c r="AE7570" i="9" s="1"/>
  <c r="AC7566" i="9"/>
  <c r="AC7562" i="9"/>
  <c r="AC7558" i="9"/>
  <c r="AC7554" i="9"/>
  <c r="AC7550" i="9"/>
  <c r="AC7546" i="9"/>
  <c r="AC7542" i="9"/>
  <c r="AD7542" i="9" s="1"/>
  <c r="AE7542" i="9" s="1"/>
  <c r="AC7538" i="9"/>
  <c r="AD7538" i="9" s="1"/>
  <c r="AE7538" i="9" s="1"/>
  <c r="AC7534" i="9"/>
  <c r="AD7534" i="9" s="1"/>
  <c r="AE7534" i="9" s="1"/>
  <c r="AC7530" i="9"/>
  <c r="AD7530" i="9" s="1"/>
  <c r="AE7530" i="9" s="1"/>
  <c r="AC7526" i="9"/>
  <c r="AD7526" i="9" s="1"/>
  <c r="AE7526" i="9" s="1"/>
  <c r="AC7522" i="9"/>
  <c r="AD7522" i="9" s="1"/>
  <c r="AE7522" i="9" s="1"/>
  <c r="AC7518" i="9"/>
  <c r="AD7518" i="9" s="1"/>
  <c r="AE7518" i="9" s="1"/>
  <c r="AC7514" i="9"/>
  <c r="AD7514" i="9" s="1"/>
  <c r="AE7514" i="9" s="1"/>
  <c r="AC7510" i="9"/>
  <c r="AD7510" i="9" s="1"/>
  <c r="AE7510" i="9" s="1"/>
  <c r="AC7506" i="9"/>
  <c r="AD7506" i="9" s="1"/>
  <c r="AE7506" i="9" s="1"/>
  <c r="AC7502" i="9"/>
  <c r="AD7502" i="9" s="1"/>
  <c r="AE7502" i="9" s="1"/>
  <c r="AC7498" i="9"/>
  <c r="AD7498" i="9" s="1"/>
  <c r="AE7498" i="9" s="1"/>
  <c r="AC7494" i="9"/>
  <c r="AD7494" i="9" s="1"/>
  <c r="AE7494" i="9" s="1"/>
  <c r="AC7490" i="9"/>
  <c r="AD7490" i="9" s="1"/>
  <c r="AE7490" i="9" s="1"/>
  <c r="AC7486" i="9"/>
  <c r="AD7486" i="9" s="1"/>
  <c r="AE7486" i="9" s="1"/>
  <c r="AC7482" i="9"/>
  <c r="AD7482" i="9" s="1"/>
  <c r="AE7482" i="9" s="1"/>
  <c r="AC7478" i="9"/>
  <c r="AD7478" i="9" s="1"/>
  <c r="AE7478" i="9" s="1"/>
  <c r="AC7474" i="9"/>
  <c r="AD7474" i="9" s="1"/>
  <c r="AE7474" i="9" s="1"/>
  <c r="AC7470" i="9"/>
  <c r="AD7470" i="9" s="1"/>
  <c r="AE7470" i="9" s="1"/>
  <c r="AC7466" i="9"/>
  <c r="AD7466" i="9" s="1"/>
  <c r="AE7466" i="9" s="1"/>
  <c r="AC7462" i="9"/>
  <c r="AD7462" i="9" s="1"/>
  <c r="AE7462" i="9" s="1"/>
  <c r="AC7458" i="9"/>
  <c r="AD7458" i="9" s="1"/>
  <c r="AE7458" i="9" s="1"/>
  <c r="AC7454" i="9"/>
  <c r="AD7454" i="9" s="1"/>
  <c r="AE7454" i="9" s="1"/>
  <c r="AC7450" i="9"/>
  <c r="AD7450" i="9" s="1"/>
  <c r="AE7450" i="9" s="1"/>
  <c r="AC7446" i="9"/>
  <c r="AD7446" i="9" s="1"/>
  <c r="AE7446" i="9" s="1"/>
  <c r="AC7442" i="9"/>
  <c r="AD7442" i="9" s="1"/>
  <c r="AE7442" i="9" s="1"/>
  <c r="AC7438" i="9"/>
  <c r="AD7438" i="9" s="1"/>
  <c r="AE7438" i="9" s="1"/>
  <c r="AC7434" i="9"/>
  <c r="AD7434" i="9" s="1"/>
  <c r="AE7434" i="9" s="1"/>
  <c r="AC7430" i="9"/>
  <c r="AD7430" i="9" s="1"/>
  <c r="AE7430" i="9" s="1"/>
  <c r="AC7426" i="9"/>
  <c r="AD7426" i="9" s="1"/>
  <c r="AE7426" i="9" s="1"/>
  <c r="AC7422" i="9"/>
  <c r="AD7422" i="9" s="1"/>
  <c r="AE7422" i="9" s="1"/>
  <c r="AC7418" i="9"/>
  <c r="AD7418" i="9" s="1"/>
  <c r="AE7418" i="9" s="1"/>
  <c r="AC7414" i="9"/>
  <c r="AD7414" i="9" s="1"/>
  <c r="AE7414" i="9" s="1"/>
  <c r="AC7410" i="9"/>
  <c r="AD7410" i="9" s="1"/>
  <c r="AE7410" i="9" s="1"/>
  <c r="AC7406" i="9"/>
  <c r="AD7406" i="9" s="1"/>
  <c r="AE7406" i="9" s="1"/>
  <c r="AC7402" i="9"/>
  <c r="AD7402" i="9" s="1"/>
  <c r="AE7402" i="9" s="1"/>
  <c r="AC7398" i="9"/>
  <c r="AD7398" i="9" s="1"/>
  <c r="AE7398" i="9" s="1"/>
  <c r="AC7394" i="9"/>
  <c r="AD7394" i="9" s="1"/>
  <c r="AE7394" i="9" s="1"/>
  <c r="AC7390" i="9"/>
  <c r="AD7390" i="9" s="1"/>
  <c r="AE7390" i="9" s="1"/>
  <c r="AC7386" i="9"/>
  <c r="AD7386" i="9" s="1"/>
  <c r="AE7386" i="9" s="1"/>
  <c r="AC7382" i="9"/>
  <c r="AD7382" i="9" s="1"/>
  <c r="AE7382" i="9" s="1"/>
  <c r="AC7378" i="9"/>
  <c r="AD7378" i="9" s="1"/>
  <c r="AE7378" i="9" s="1"/>
  <c r="AC7374" i="9"/>
  <c r="AD7374" i="9" s="1"/>
  <c r="AE7374" i="9" s="1"/>
  <c r="AC7370" i="9"/>
  <c r="AD7370" i="9" s="1"/>
  <c r="AE7370" i="9" s="1"/>
  <c r="AC7366" i="9"/>
  <c r="AD7366" i="9" s="1"/>
  <c r="AE7366" i="9" s="1"/>
  <c r="AC7362" i="9"/>
  <c r="AD7362" i="9" s="1"/>
  <c r="AE7362" i="9" s="1"/>
  <c r="AC7358" i="9"/>
  <c r="AD7358" i="9" s="1"/>
  <c r="AE7358" i="9" s="1"/>
  <c r="AC7354" i="9"/>
  <c r="AD7354" i="9" s="1"/>
  <c r="AE7354" i="9" s="1"/>
  <c r="AC7350" i="9"/>
  <c r="AD7350" i="9" s="1"/>
  <c r="AE7350" i="9" s="1"/>
  <c r="AC7346" i="9"/>
  <c r="AD7346" i="9" s="1"/>
  <c r="AE7346" i="9" s="1"/>
  <c r="AC7342" i="9"/>
  <c r="AD7342" i="9" s="1"/>
  <c r="AE7342" i="9" s="1"/>
  <c r="AC7338" i="9"/>
  <c r="AD7338" i="9" s="1"/>
  <c r="AE7338" i="9" s="1"/>
  <c r="AC7334" i="9"/>
  <c r="AD7334" i="9" s="1"/>
  <c r="AE7334" i="9" s="1"/>
  <c r="AC7330" i="9"/>
  <c r="AD7330" i="9" s="1"/>
  <c r="AE7330" i="9" s="1"/>
  <c r="AC7326" i="9"/>
  <c r="AD7326" i="9" s="1"/>
  <c r="AE7326" i="9" s="1"/>
  <c r="AC7322" i="9"/>
  <c r="AD7322" i="9" s="1"/>
  <c r="AE7322" i="9" s="1"/>
  <c r="AC7318" i="9"/>
  <c r="AD7318" i="9" s="1"/>
  <c r="AE7318" i="9" s="1"/>
  <c r="AC7314" i="9"/>
  <c r="AD7314" i="9" s="1"/>
  <c r="AE7314" i="9" s="1"/>
  <c r="AC7310" i="9"/>
  <c r="AD7310" i="9" s="1"/>
  <c r="AE7310" i="9" s="1"/>
  <c r="AC7306" i="9"/>
  <c r="AD7306" i="9" s="1"/>
  <c r="AE7306" i="9" s="1"/>
  <c r="AC7302" i="9"/>
  <c r="AD7302" i="9" s="1"/>
  <c r="AE7302" i="9" s="1"/>
  <c r="AC7298" i="9"/>
  <c r="AD7298" i="9" s="1"/>
  <c r="AE7298" i="9" s="1"/>
  <c r="AC7294" i="9"/>
  <c r="AD7294" i="9" s="1"/>
  <c r="AE7294" i="9" s="1"/>
  <c r="AC7290" i="9"/>
  <c r="AD7290" i="9" s="1"/>
  <c r="AE7290" i="9" s="1"/>
  <c r="AC7286" i="9"/>
  <c r="AD7286" i="9" s="1"/>
  <c r="AE7286" i="9" s="1"/>
  <c r="AC7282" i="9"/>
  <c r="AD7282" i="9" s="1"/>
  <c r="AE7282" i="9" s="1"/>
  <c r="AC7278" i="9"/>
  <c r="AD7278" i="9" s="1"/>
  <c r="AE7278" i="9" s="1"/>
  <c r="AC7274" i="9"/>
  <c r="AD7274" i="9" s="1"/>
  <c r="AE7274" i="9" s="1"/>
  <c r="AC7270" i="9"/>
  <c r="AD7270" i="9" s="1"/>
  <c r="AE7270" i="9" s="1"/>
  <c r="AC7266" i="9"/>
  <c r="AD7266" i="9" s="1"/>
  <c r="AE7266" i="9" s="1"/>
  <c r="AC7262" i="9"/>
  <c r="AD7262" i="9" s="1"/>
  <c r="AE7262" i="9" s="1"/>
  <c r="AC7258" i="9"/>
  <c r="AD7258" i="9" s="1"/>
  <c r="AE7258" i="9" s="1"/>
  <c r="AC7254" i="9"/>
  <c r="AD7254" i="9" s="1"/>
  <c r="AE7254" i="9" s="1"/>
  <c r="AC7250" i="9"/>
  <c r="AD7250" i="9" s="1"/>
  <c r="AE7250" i="9" s="1"/>
  <c r="AC7246" i="9"/>
  <c r="AD7246" i="9" s="1"/>
  <c r="AE7246" i="9" s="1"/>
  <c r="AC7242" i="9"/>
  <c r="AD7242" i="9" s="1"/>
  <c r="AE7242" i="9" s="1"/>
  <c r="AC7238" i="9"/>
  <c r="AD7238" i="9" s="1"/>
  <c r="AE7238" i="9" s="1"/>
  <c r="AC7234" i="9"/>
  <c r="AD7234" i="9" s="1"/>
  <c r="AE7234" i="9" s="1"/>
  <c r="AC7230" i="9"/>
  <c r="AD7230" i="9" s="1"/>
  <c r="AE7230" i="9" s="1"/>
  <c r="AC7226" i="9"/>
  <c r="AD7226" i="9" s="1"/>
  <c r="AE7226" i="9" s="1"/>
  <c r="AC7222" i="9"/>
  <c r="AD7222" i="9" s="1"/>
  <c r="AE7222" i="9" s="1"/>
  <c r="AC7218" i="9"/>
  <c r="AD7218" i="9" s="1"/>
  <c r="AE7218" i="9" s="1"/>
  <c r="AC7214" i="9"/>
  <c r="AD7214" i="9" s="1"/>
  <c r="AE7214" i="9" s="1"/>
  <c r="AC7210" i="9"/>
  <c r="AD7210" i="9" s="1"/>
  <c r="AE7210" i="9" s="1"/>
  <c r="AC7206" i="9"/>
  <c r="AD7206" i="9" s="1"/>
  <c r="AE7206" i="9" s="1"/>
  <c r="AC7202" i="9"/>
  <c r="AD7202" i="9" s="1"/>
  <c r="AE7202" i="9" s="1"/>
  <c r="AC7198" i="9"/>
  <c r="AD7198" i="9" s="1"/>
  <c r="AE7198" i="9" s="1"/>
  <c r="AC7194" i="9"/>
  <c r="AD7194" i="9" s="1"/>
  <c r="AE7194" i="9" s="1"/>
  <c r="AC7190" i="9"/>
  <c r="AD7190" i="9" s="1"/>
  <c r="AE7190" i="9" s="1"/>
  <c r="AC7186" i="9"/>
  <c r="AD7186" i="9" s="1"/>
  <c r="AE7186" i="9" s="1"/>
  <c r="AC7182" i="9"/>
  <c r="AD7182" i="9" s="1"/>
  <c r="AE7182" i="9" s="1"/>
  <c r="AC7178" i="9"/>
  <c r="AD7178" i="9" s="1"/>
  <c r="AE7178" i="9" s="1"/>
  <c r="AC7174" i="9"/>
  <c r="AD7174" i="9" s="1"/>
  <c r="AE7174" i="9" s="1"/>
  <c r="AC7170" i="9"/>
  <c r="AD7170" i="9" s="1"/>
  <c r="AE7170" i="9" s="1"/>
  <c r="AC7166" i="9"/>
  <c r="AD7166" i="9" s="1"/>
  <c r="AE7166" i="9" s="1"/>
  <c r="AC7162" i="9"/>
  <c r="AD7162" i="9" s="1"/>
  <c r="AE7162" i="9" s="1"/>
  <c r="AC7158" i="9"/>
  <c r="AD7158" i="9" s="1"/>
  <c r="AE7158" i="9" s="1"/>
  <c r="AC7154" i="9"/>
  <c r="AD7154" i="9" s="1"/>
  <c r="AE7154" i="9" s="1"/>
  <c r="AC7150" i="9"/>
  <c r="AD7150" i="9" s="1"/>
  <c r="AE7150" i="9" s="1"/>
  <c r="AC7146" i="9"/>
  <c r="AD7146" i="9" s="1"/>
  <c r="AE7146" i="9" s="1"/>
  <c r="AC7142" i="9"/>
  <c r="AD7142" i="9" s="1"/>
  <c r="AE7142" i="9" s="1"/>
  <c r="AC7138" i="9"/>
  <c r="AD7138" i="9" s="1"/>
  <c r="AE7138" i="9" s="1"/>
  <c r="AC7134" i="9"/>
  <c r="AD7134" i="9" s="1"/>
  <c r="AE7134" i="9" s="1"/>
  <c r="AC7130" i="9"/>
  <c r="AD7130" i="9" s="1"/>
  <c r="AE7130" i="9" s="1"/>
  <c r="AC7126" i="9"/>
  <c r="AD7126" i="9" s="1"/>
  <c r="AE7126" i="9" s="1"/>
  <c r="AC7122" i="9"/>
  <c r="AD7122" i="9" s="1"/>
  <c r="AE7122" i="9" s="1"/>
  <c r="AC7118" i="9"/>
  <c r="AD7118" i="9" s="1"/>
  <c r="AE7118" i="9" s="1"/>
  <c r="AC7114" i="9"/>
  <c r="AD7114" i="9" s="1"/>
  <c r="AE7114" i="9" s="1"/>
  <c r="AC7110" i="9"/>
  <c r="AD7110" i="9" s="1"/>
  <c r="AE7110" i="9" s="1"/>
  <c r="AC7106" i="9"/>
  <c r="AD7106" i="9" s="1"/>
  <c r="AE7106" i="9" s="1"/>
  <c r="AC7102" i="9"/>
  <c r="AD7102" i="9" s="1"/>
  <c r="AE7102" i="9" s="1"/>
  <c r="AC7098" i="9"/>
  <c r="AD7098" i="9" s="1"/>
  <c r="AE7098" i="9" s="1"/>
  <c r="AC7094" i="9"/>
  <c r="AD7094" i="9" s="1"/>
  <c r="AE7094" i="9" s="1"/>
  <c r="AC7090" i="9"/>
  <c r="AD7090" i="9" s="1"/>
  <c r="AE7090" i="9" s="1"/>
  <c r="AC7086" i="9"/>
  <c r="AD7086" i="9" s="1"/>
  <c r="AE7086" i="9" s="1"/>
  <c r="AC7082" i="9"/>
  <c r="AD7082" i="9" s="1"/>
  <c r="AE7082" i="9" s="1"/>
  <c r="AC7078" i="9"/>
  <c r="AD7078" i="9" s="1"/>
  <c r="AE7078" i="9" s="1"/>
  <c r="AC7074" i="9"/>
  <c r="AD7074" i="9" s="1"/>
  <c r="AE7074" i="9" s="1"/>
  <c r="AC7070" i="9"/>
  <c r="AD7070" i="9" s="1"/>
  <c r="AE7070" i="9" s="1"/>
  <c r="AC7066" i="9"/>
  <c r="AD7066" i="9" s="1"/>
  <c r="AE7066" i="9" s="1"/>
  <c r="AC7062" i="9"/>
  <c r="AD7062" i="9" s="1"/>
  <c r="AE7062" i="9" s="1"/>
  <c r="AC7058" i="9"/>
  <c r="AD7058" i="9" s="1"/>
  <c r="AE7058" i="9" s="1"/>
  <c r="AC7054" i="9"/>
  <c r="AD7054" i="9" s="1"/>
  <c r="AE7054" i="9" s="1"/>
  <c r="AC7050" i="9"/>
  <c r="AD7050" i="9" s="1"/>
  <c r="AE7050" i="9" s="1"/>
  <c r="AC7046" i="9"/>
  <c r="AD7046" i="9" s="1"/>
  <c r="AE7046" i="9" s="1"/>
  <c r="AC7042" i="9"/>
  <c r="AD7042" i="9" s="1"/>
  <c r="AE7042" i="9" s="1"/>
  <c r="AC7038" i="9"/>
  <c r="AD7038" i="9" s="1"/>
  <c r="AE7038" i="9" s="1"/>
  <c r="AC7034" i="9"/>
  <c r="AD7034" i="9" s="1"/>
  <c r="AE7034" i="9" s="1"/>
  <c r="AC7030" i="9"/>
  <c r="AD7030" i="9" s="1"/>
  <c r="AE7030" i="9" s="1"/>
  <c r="AC7026" i="9"/>
  <c r="AD7026" i="9" s="1"/>
  <c r="AE7026" i="9" s="1"/>
  <c r="AC7022" i="9"/>
  <c r="AD7022" i="9" s="1"/>
  <c r="AE7022" i="9" s="1"/>
  <c r="AC7018" i="9"/>
  <c r="AD7018" i="9" s="1"/>
  <c r="AE7018" i="9" s="1"/>
  <c r="AC7014" i="9"/>
  <c r="AD7014" i="9" s="1"/>
  <c r="AE7014" i="9" s="1"/>
  <c r="AC7010" i="9"/>
  <c r="AD7010" i="9" s="1"/>
  <c r="AE7010" i="9" s="1"/>
  <c r="AC7006" i="9"/>
  <c r="AD7006" i="9" s="1"/>
  <c r="AE7006" i="9" s="1"/>
  <c r="AC7002" i="9"/>
  <c r="AD7002" i="9" s="1"/>
  <c r="AE7002" i="9" s="1"/>
  <c r="AC6998" i="9"/>
  <c r="AD6998" i="9" s="1"/>
  <c r="AE6998" i="9" s="1"/>
  <c r="AC6994" i="9"/>
  <c r="AD6994" i="9" s="1"/>
  <c r="AE6994" i="9" s="1"/>
  <c r="AC6990" i="9"/>
  <c r="AD6990" i="9" s="1"/>
  <c r="AE6990" i="9" s="1"/>
  <c r="AC6986" i="9"/>
  <c r="AD6986" i="9" s="1"/>
  <c r="AE6986" i="9" s="1"/>
  <c r="AC6982" i="9"/>
  <c r="AD6982" i="9" s="1"/>
  <c r="AE6982" i="9" s="1"/>
  <c r="AC6978" i="9"/>
  <c r="AD6978" i="9" s="1"/>
  <c r="AE6978" i="9" s="1"/>
  <c r="AC6974" i="9"/>
  <c r="AD6974" i="9" s="1"/>
  <c r="AE6974" i="9" s="1"/>
  <c r="AC6970" i="9"/>
  <c r="AD6970" i="9" s="1"/>
  <c r="AE6970" i="9" s="1"/>
  <c r="AC6966" i="9"/>
  <c r="AD6966" i="9" s="1"/>
  <c r="AE6966" i="9" s="1"/>
  <c r="AC6962" i="9"/>
  <c r="AD6962" i="9" s="1"/>
  <c r="AE6962" i="9" s="1"/>
  <c r="AC6958" i="9"/>
  <c r="AD6958" i="9" s="1"/>
  <c r="AE6958" i="9" s="1"/>
  <c r="AC6954" i="9"/>
  <c r="AD6954" i="9" s="1"/>
  <c r="AE6954" i="9" s="1"/>
  <c r="AC6950" i="9"/>
  <c r="AD6950" i="9" s="1"/>
  <c r="AE6950" i="9" s="1"/>
  <c r="AC6946" i="9"/>
  <c r="AD6946" i="9" s="1"/>
  <c r="AE6946" i="9" s="1"/>
  <c r="AC6942" i="9"/>
  <c r="AD6942" i="9" s="1"/>
  <c r="AE6942" i="9" s="1"/>
  <c r="AC6938" i="9"/>
  <c r="AD6938" i="9" s="1"/>
  <c r="AE6938" i="9" s="1"/>
  <c r="AC6934" i="9"/>
  <c r="AD6934" i="9" s="1"/>
  <c r="AE6934" i="9" s="1"/>
  <c r="AC6930" i="9"/>
  <c r="AD6930" i="9" s="1"/>
  <c r="AE6930" i="9" s="1"/>
  <c r="AC6926" i="9"/>
  <c r="AD6926" i="9" s="1"/>
  <c r="AE6926" i="9" s="1"/>
  <c r="AC6922" i="9"/>
  <c r="AD6922" i="9" s="1"/>
  <c r="AE6922" i="9" s="1"/>
  <c r="AC6918" i="9"/>
  <c r="AD6918" i="9" s="1"/>
  <c r="AE6918" i="9" s="1"/>
  <c r="AC6914" i="9"/>
  <c r="AD6914" i="9" s="1"/>
  <c r="AE6914" i="9" s="1"/>
  <c r="AC6910" i="9"/>
  <c r="AD6910" i="9" s="1"/>
  <c r="AE6910" i="9" s="1"/>
  <c r="AC6906" i="9"/>
  <c r="AD6906" i="9" s="1"/>
  <c r="AE6906" i="9" s="1"/>
  <c r="AC6902" i="9"/>
  <c r="AD6902" i="9" s="1"/>
  <c r="AE6902" i="9" s="1"/>
  <c r="AC6898" i="9"/>
  <c r="AD6898" i="9" s="1"/>
  <c r="AE6898" i="9" s="1"/>
  <c r="AC6894" i="9"/>
  <c r="AD6894" i="9" s="1"/>
  <c r="AE6894" i="9" s="1"/>
  <c r="AC6890" i="9"/>
  <c r="AD6890" i="9" s="1"/>
  <c r="AE6890" i="9" s="1"/>
  <c r="AC6886" i="9"/>
  <c r="AD6886" i="9" s="1"/>
  <c r="AE6886" i="9" s="1"/>
  <c r="AC6882" i="9"/>
  <c r="AD6882" i="9" s="1"/>
  <c r="AE6882" i="9" s="1"/>
  <c r="AC6878" i="9"/>
  <c r="AD6878" i="9" s="1"/>
  <c r="AE6878" i="9" s="1"/>
  <c r="AC6874" i="9"/>
  <c r="AD6874" i="9" s="1"/>
  <c r="AE6874" i="9" s="1"/>
  <c r="AC6870" i="9"/>
  <c r="AD6870" i="9" s="1"/>
  <c r="AC6866" i="9"/>
  <c r="AD6866" i="9" s="1"/>
  <c r="AC6862" i="9"/>
  <c r="AD6862" i="9" s="1"/>
  <c r="AC6858" i="9"/>
  <c r="AD6858" i="9" s="1"/>
  <c r="AC6854" i="9"/>
  <c r="AD6854" i="9" s="1"/>
  <c r="AC6850" i="9"/>
  <c r="AD6850" i="9" s="1"/>
  <c r="AC6846" i="9"/>
  <c r="AD6846" i="9" s="1"/>
  <c r="AE6846" i="9" s="1"/>
  <c r="AC6842" i="9"/>
  <c r="AD6842" i="9" s="1"/>
  <c r="AE6842" i="9" s="1"/>
  <c r="AC6838" i="9"/>
  <c r="AD6838" i="9" s="1"/>
  <c r="AE6838" i="9" s="1"/>
  <c r="AC6834" i="9"/>
  <c r="AD6834" i="9" s="1"/>
  <c r="AE6834" i="9" s="1"/>
  <c r="AC6830" i="9"/>
  <c r="AD6830" i="9" s="1"/>
  <c r="AE6830" i="9" s="1"/>
  <c r="AC6826" i="9"/>
  <c r="AD6826" i="9" s="1"/>
  <c r="AE6826" i="9" s="1"/>
  <c r="AC6822" i="9"/>
  <c r="AC6818" i="9"/>
  <c r="AC6814" i="9"/>
  <c r="AC6810" i="9"/>
  <c r="AC6806" i="9"/>
  <c r="AC6802" i="9"/>
  <c r="AC6798" i="9"/>
  <c r="AD6798" i="9" s="1"/>
  <c r="AE6798" i="9" s="1"/>
  <c r="AC6794" i="9"/>
  <c r="AD6794" i="9" s="1"/>
  <c r="AE6794" i="9" s="1"/>
  <c r="AC6790" i="9"/>
  <c r="AD6790" i="9" s="1"/>
  <c r="AE6790" i="9" s="1"/>
  <c r="AC6786" i="9"/>
  <c r="AD6786" i="9" s="1"/>
  <c r="AE6786" i="9" s="1"/>
  <c r="AC6782" i="9"/>
  <c r="AD6782" i="9" s="1"/>
  <c r="AE6782" i="9" s="1"/>
  <c r="AC6778" i="9"/>
  <c r="AD6778" i="9" s="1"/>
  <c r="AE6778" i="9" s="1"/>
  <c r="AC6774" i="9"/>
  <c r="AD6774" i="9" s="1"/>
  <c r="AE6774" i="9" s="1"/>
  <c r="AC6770" i="9"/>
  <c r="AD6770" i="9" s="1"/>
  <c r="AE6770" i="9" s="1"/>
  <c r="AC6766" i="9"/>
  <c r="AD6766" i="9" s="1"/>
  <c r="AE6766" i="9" s="1"/>
  <c r="AC6762" i="9"/>
  <c r="AD6762" i="9" s="1"/>
  <c r="AE6762" i="9" s="1"/>
  <c r="AC6758" i="9"/>
  <c r="AD6758" i="9" s="1"/>
  <c r="AE6758" i="9" s="1"/>
  <c r="AC6754" i="9"/>
  <c r="AD6754" i="9" s="1"/>
  <c r="AE6754" i="9" s="1"/>
  <c r="AC6750" i="9"/>
  <c r="AD6750" i="9" s="1"/>
  <c r="AE6750" i="9" s="1"/>
  <c r="AC6746" i="9"/>
  <c r="AD6746" i="9" s="1"/>
  <c r="AE6746" i="9" s="1"/>
  <c r="AC6742" i="9"/>
  <c r="AD6742" i="9" s="1"/>
  <c r="AE6742" i="9" s="1"/>
  <c r="AC6738" i="9"/>
  <c r="AD6738" i="9" s="1"/>
  <c r="AE6738" i="9" s="1"/>
  <c r="AC6734" i="9"/>
  <c r="AD6734" i="9" s="1"/>
  <c r="AE6734" i="9" s="1"/>
  <c r="AC6730" i="9"/>
  <c r="AD6730" i="9" s="1"/>
  <c r="AE6730" i="9" s="1"/>
  <c r="AC6726" i="9"/>
  <c r="AD6726" i="9" s="1"/>
  <c r="AE6726" i="9" s="1"/>
  <c r="AC6722" i="9"/>
  <c r="AD6722" i="9" s="1"/>
  <c r="AE6722" i="9" s="1"/>
  <c r="AC6718" i="9"/>
  <c r="AD6718" i="9" s="1"/>
  <c r="AE6718" i="9" s="1"/>
  <c r="AC6714" i="9"/>
  <c r="AD6714" i="9" s="1"/>
  <c r="AE6714" i="9" s="1"/>
  <c r="AC6710" i="9"/>
  <c r="AD6710" i="9" s="1"/>
  <c r="AE6710" i="9" s="1"/>
  <c r="AC6706" i="9"/>
  <c r="AD6706" i="9" s="1"/>
  <c r="AE6706" i="9" s="1"/>
  <c r="AC6702" i="9"/>
  <c r="AD6702" i="9" s="1"/>
  <c r="AE6702" i="9" s="1"/>
  <c r="AC6698" i="9"/>
  <c r="AD6698" i="9" s="1"/>
  <c r="AE6698" i="9" s="1"/>
  <c r="AC6694" i="9"/>
  <c r="AD6694" i="9" s="1"/>
  <c r="AE6694" i="9" s="1"/>
  <c r="AC6690" i="9"/>
  <c r="AD6690" i="9" s="1"/>
  <c r="AE6690" i="9" s="1"/>
  <c r="AC6686" i="9"/>
  <c r="AD6686" i="9" s="1"/>
  <c r="AE6686" i="9" s="1"/>
  <c r="AC6682" i="9"/>
  <c r="AD6682" i="9" s="1"/>
  <c r="AE6682" i="9" s="1"/>
  <c r="AC6678" i="9"/>
  <c r="AD6678" i="9" s="1"/>
  <c r="AE6678" i="9" s="1"/>
  <c r="AC6674" i="9"/>
  <c r="AD6674" i="9" s="1"/>
  <c r="AE6674" i="9" s="1"/>
  <c r="AC6670" i="9"/>
  <c r="AD6670" i="9" s="1"/>
  <c r="AE6670" i="9" s="1"/>
  <c r="AC6666" i="9"/>
  <c r="AD6666" i="9" s="1"/>
  <c r="AE6666" i="9" s="1"/>
  <c r="AC6662" i="9"/>
  <c r="AD6662" i="9" s="1"/>
  <c r="AE6662" i="9" s="1"/>
  <c r="AC6658" i="9"/>
  <c r="AD6658" i="9" s="1"/>
  <c r="AE6658" i="9" s="1"/>
  <c r="AC6654" i="9"/>
  <c r="AD6654" i="9" s="1"/>
  <c r="AC6650" i="9"/>
  <c r="AD6650" i="9" s="1"/>
  <c r="AC6646" i="9"/>
  <c r="AD6646" i="9" s="1"/>
  <c r="AC6642" i="9"/>
  <c r="AD6642" i="9" s="1"/>
  <c r="AC6638" i="9"/>
  <c r="AD6638" i="9" s="1"/>
  <c r="AC6634" i="9"/>
  <c r="AD6634" i="9" s="1"/>
  <c r="AC6630" i="9"/>
  <c r="AD6630" i="9" s="1"/>
  <c r="AE6630" i="9" s="1"/>
  <c r="AC6626" i="9"/>
  <c r="AD6626" i="9" s="1"/>
  <c r="AE6626" i="9" s="1"/>
  <c r="AC6622" i="9"/>
  <c r="AD6622" i="9" s="1"/>
  <c r="AE6622" i="9" s="1"/>
  <c r="AC6618" i="9"/>
  <c r="AD6618" i="9" s="1"/>
  <c r="AE6618" i="9" s="1"/>
  <c r="AC6614" i="9"/>
  <c r="AD6614" i="9" s="1"/>
  <c r="AE6614" i="9" s="1"/>
  <c r="AC6610" i="9"/>
  <c r="AD6610" i="9" s="1"/>
  <c r="AE6610" i="9" s="1"/>
  <c r="AC6606" i="9"/>
  <c r="AC6602" i="9"/>
  <c r="AC6598" i="9"/>
  <c r="AC6594" i="9"/>
  <c r="AC6590" i="9"/>
  <c r="AC6586" i="9"/>
  <c r="AC6582" i="9"/>
  <c r="AD6582" i="9" s="1"/>
  <c r="AE6582" i="9" s="1"/>
  <c r="AC6578" i="9"/>
  <c r="AD6578" i="9" s="1"/>
  <c r="AE6578" i="9" s="1"/>
  <c r="AC6574" i="9"/>
  <c r="AD6574" i="9" s="1"/>
  <c r="AE6574" i="9" s="1"/>
  <c r="AC6570" i="9"/>
  <c r="AD6570" i="9" s="1"/>
  <c r="AE6570" i="9" s="1"/>
  <c r="AC6566" i="9"/>
  <c r="AD6566" i="9" s="1"/>
  <c r="AE6566" i="9" s="1"/>
  <c r="AC6562" i="9"/>
  <c r="AD6562" i="9" s="1"/>
  <c r="AE6562" i="9" s="1"/>
  <c r="AC6558" i="9"/>
  <c r="AD6558" i="9" s="1"/>
  <c r="AE6558" i="9" s="1"/>
  <c r="AC6554" i="9"/>
  <c r="AD6554" i="9" s="1"/>
  <c r="AE6554" i="9" s="1"/>
  <c r="AC6550" i="9"/>
  <c r="AD6550" i="9" s="1"/>
  <c r="AE6550" i="9" s="1"/>
  <c r="AC6546" i="9"/>
  <c r="AD6546" i="9" s="1"/>
  <c r="AE6546" i="9" s="1"/>
  <c r="AC6542" i="9"/>
  <c r="AD6542" i="9" s="1"/>
  <c r="AE6542" i="9" s="1"/>
  <c r="AC6538" i="9"/>
  <c r="AD6538" i="9" s="1"/>
  <c r="AE6538" i="9" s="1"/>
  <c r="AC6534" i="9"/>
  <c r="AD6534" i="9" s="1"/>
  <c r="AE6534" i="9" s="1"/>
  <c r="AC6530" i="9"/>
  <c r="AD6530" i="9" s="1"/>
  <c r="AE6530" i="9" s="1"/>
  <c r="AC6526" i="9"/>
  <c r="AD6526" i="9" s="1"/>
  <c r="AE6526" i="9" s="1"/>
  <c r="AC6522" i="9"/>
  <c r="AD6522" i="9" s="1"/>
  <c r="AE6522" i="9" s="1"/>
  <c r="AC6518" i="9"/>
  <c r="AD6518" i="9" s="1"/>
  <c r="AE6518" i="9" s="1"/>
  <c r="AC6514" i="9"/>
  <c r="AD6514" i="9" s="1"/>
  <c r="AE6514" i="9" s="1"/>
  <c r="AC6510" i="9"/>
  <c r="AD6510" i="9" s="1"/>
  <c r="AE6510" i="9" s="1"/>
  <c r="AC6506" i="9"/>
  <c r="AD6506" i="9" s="1"/>
  <c r="AE6506" i="9" s="1"/>
  <c r="AC6502" i="9"/>
  <c r="AD6502" i="9" s="1"/>
  <c r="AE6502" i="9" s="1"/>
  <c r="AC6498" i="9"/>
  <c r="AD6498" i="9" s="1"/>
  <c r="AE6498" i="9" s="1"/>
  <c r="AC6494" i="9"/>
  <c r="AD6494" i="9" s="1"/>
  <c r="AE6494" i="9" s="1"/>
  <c r="AC6490" i="9"/>
  <c r="AD6490" i="9" s="1"/>
  <c r="AE6490" i="9" s="1"/>
  <c r="AC6486" i="9"/>
  <c r="AD6486" i="9" s="1"/>
  <c r="AE6486" i="9" s="1"/>
  <c r="AC6482" i="9"/>
  <c r="AD6482" i="9" s="1"/>
  <c r="AE6482" i="9" s="1"/>
  <c r="AC6478" i="9"/>
  <c r="AD6478" i="9" s="1"/>
  <c r="AE6478" i="9" s="1"/>
  <c r="AC6474" i="9"/>
  <c r="AD6474" i="9" s="1"/>
  <c r="AE6474" i="9" s="1"/>
  <c r="AC6470" i="9"/>
  <c r="AD6470" i="9" s="1"/>
  <c r="AE6470" i="9" s="1"/>
  <c r="AC6466" i="9"/>
  <c r="AD6466" i="9" s="1"/>
  <c r="AE6466" i="9" s="1"/>
  <c r="AC6462" i="9"/>
  <c r="AD6462" i="9" s="1"/>
  <c r="AE6462" i="9" s="1"/>
  <c r="AC6458" i="9"/>
  <c r="AD6458" i="9" s="1"/>
  <c r="AE6458" i="9" s="1"/>
  <c r="AC6454" i="9"/>
  <c r="AD6454" i="9" s="1"/>
  <c r="AE6454" i="9" s="1"/>
  <c r="AC6450" i="9"/>
  <c r="AD6450" i="9" s="1"/>
  <c r="AE6450" i="9" s="1"/>
  <c r="AC6446" i="9"/>
  <c r="AD6446" i="9" s="1"/>
  <c r="AE6446" i="9" s="1"/>
  <c r="AC6442" i="9"/>
  <c r="AD6442" i="9" s="1"/>
  <c r="AE6442" i="9" s="1"/>
  <c r="AC6438" i="9"/>
  <c r="AD6438" i="9" s="1"/>
  <c r="AE6438" i="9" s="1"/>
  <c r="AC6434" i="9"/>
  <c r="AD6434" i="9" s="1"/>
  <c r="AE6434" i="9" s="1"/>
  <c r="AC6430" i="9"/>
  <c r="AD6430" i="9" s="1"/>
  <c r="AE6430" i="9" s="1"/>
  <c r="AC6426" i="9"/>
  <c r="AD6426" i="9" s="1"/>
  <c r="AE6426" i="9" s="1"/>
  <c r="AC6422" i="9"/>
  <c r="AD6422" i="9" s="1"/>
  <c r="AE6422" i="9" s="1"/>
  <c r="AC6418" i="9"/>
  <c r="AD6418" i="9" s="1"/>
  <c r="AE6418" i="9" s="1"/>
  <c r="AC6414" i="9"/>
  <c r="AD6414" i="9" s="1"/>
  <c r="AE6414" i="9" s="1"/>
  <c r="AC6410" i="9"/>
  <c r="AD6410" i="9" s="1"/>
  <c r="AE6410" i="9" s="1"/>
  <c r="AC6406" i="9"/>
  <c r="AD6406" i="9" s="1"/>
  <c r="AE6406" i="9" s="1"/>
  <c r="AC6402" i="9"/>
  <c r="AD6402" i="9" s="1"/>
  <c r="AE6402" i="9" s="1"/>
  <c r="AC6398" i="9"/>
  <c r="AD6398" i="9" s="1"/>
  <c r="AE6398" i="9" s="1"/>
  <c r="AC6394" i="9"/>
  <c r="AD6394" i="9" s="1"/>
  <c r="AE6394" i="9" s="1"/>
  <c r="AC6390" i="9"/>
  <c r="AD6390" i="9" s="1"/>
  <c r="AE6390" i="9" s="1"/>
  <c r="AC6386" i="9"/>
  <c r="AD6386" i="9" s="1"/>
  <c r="AE6386" i="9" s="1"/>
  <c r="AC6382" i="9"/>
  <c r="AD6382" i="9" s="1"/>
  <c r="AE6382" i="9" s="1"/>
  <c r="AC6378" i="9"/>
  <c r="AD6378" i="9" s="1"/>
  <c r="AE6378" i="9" s="1"/>
  <c r="AC6374" i="9"/>
  <c r="AD6374" i="9" s="1"/>
  <c r="AE6374" i="9" s="1"/>
  <c r="AC6370" i="9"/>
  <c r="AD6370" i="9" s="1"/>
  <c r="AE6370" i="9" s="1"/>
  <c r="AC6366" i="9"/>
  <c r="AD6366" i="9" s="1"/>
  <c r="AE6366" i="9" s="1"/>
  <c r="AC6362" i="9"/>
  <c r="AD6362" i="9" s="1"/>
  <c r="AE6362" i="9" s="1"/>
  <c r="AC6358" i="9"/>
  <c r="AD6358" i="9" s="1"/>
  <c r="AE6358" i="9" s="1"/>
  <c r="AC6354" i="9"/>
  <c r="AD6354" i="9" s="1"/>
  <c r="AE6354" i="9" s="1"/>
  <c r="AC6350" i="9"/>
  <c r="AD6350" i="9" s="1"/>
  <c r="AE6350" i="9" s="1"/>
  <c r="AC6346" i="9"/>
  <c r="AD6346" i="9" s="1"/>
  <c r="AE6346" i="9" s="1"/>
  <c r="AC6342" i="9"/>
  <c r="AD6342" i="9" s="1"/>
  <c r="AE6342" i="9" s="1"/>
  <c r="AC6338" i="9"/>
  <c r="AD6338" i="9" s="1"/>
  <c r="AE6338" i="9" s="1"/>
  <c r="AC6334" i="9"/>
  <c r="AD6334" i="9" s="1"/>
  <c r="AE6334" i="9" s="1"/>
  <c r="AC6330" i="9"/>
  <c r="AD6330" i="9" s="1"/>
  <c r="AE6330" i="9" s="1"/>
  <c r="AC6326" i="9"/>
  <c r="AD6326" i="9" s="1"/>
  <c r="AE6326" i="9" s="1"/>
  <c r="AC6322" i="9"/>
  <c r="AD6322" i="9" s="1"/>
  <c r="AE6322" i="9" s="1"/>
  <c r="AC6318" i="9"/>
  <c r="AD6318" i="9" s="1"/>
  <c r="AE6318" i="9" s="1"/>
  <c r="AC6314" i="9"/>
  <c r="AD6314" i="9" s="1"/>
  <c r="AE6314" i="9" s="1"/>
  <c r="AC6310" i="9"/>
  <c r="AD6310" i="9" s="1"/>
  <c r="AE6310" i="9" s="1"/>
  <c r="AC6306" i="9"/>
  <c r="AD6306" i="9" s="1"/>
  <c r="AE6306" i="9" s="1"/>
  <c r="AC6302" i="9"/>
  <c r="AD6302" i="9" s="1"/>
  <c r="AE6302" i="9" s="1"/>
  <c r="AC6298" i="9"/>
  <c r="AD6298" i="9" s="1"/>
  <c r="AE6298" i="9" s="1"/>
  <c r="AC6294" i="9"/>
  <c r="AD6294" i="9" s="1"/>
  <c r="AE6294" i="9" s="1"/>
  <c r="AC6290" i="9"/>
  <c r="AD6290" i="9" s="1"/>
  <c r="AE6290" i="9" s="1"/>
  <c r="AC6286" i="9"/>
  <c r="AD6286" i="9" s="1"/>
  <c r="AE6286" i="9" s="1"/>
  <c r="AC6282" i="9"/>
  <c r="AD6282" i="9" s="1"/>
  <c r="AE6282" i="9" s="1"/>
  <c r="AC6278" i="9"/>
  <c r="AD6278" i="9" s="1"/>
  <c r="AE6278" i="9" s="1"/>
  <c r="AC6274" i="9"/>
  <c r="AD6274" i="9" s="1"/>
  <c r="AE6274" i="9" s="1"/>
  <c r="AC6270" i="9"/>
  <c r="AD6270" i="9" s="1"/>
  <c r="AE6270" i="9" s="1"/>
  <c r="AC6266" i="9"/>
  <c r="AD6266" i="9" s="1"/>
  <c r="AE6266" i="9" s="1"/>
  <c r="AC6262" i="9"/>
  <c r="AD6262" i="9" s="1"/>
  <c r="AE6262" i="9" s="1"/>
  <c r="AC6258" i="9"/>
  <c r="AD6258" i="9" s="1"/>
  <c r="AE6258" i="9" s="1"/>
  <c r="AC6254" i="9"/>
  <c r="AD6254" i="9" s="1"/>
  <c r="AE6254" i="9" s="1"/>
  <c r="AC6250" i="9"/>
  <c r="AD6250" i="9" s="1"/>
  <c r="AE6250" i="9" s="1"/>
  <c r="AC6246" i="9"/>
  <c r="AD6246" i="9" s="1"/>
  <c r="AE6246" i="9" s="1"/>
  <c r="AC6242" i="9"/>
  <c r="AD6242" i="9" s="1"/>
  <c r="AE6242" i="9" s="1"/>
  <c r="AC6238" i="9"/>
  <c r="AD6238" i="9" s="1"/>
  <c r="AE6238" i="9" s="1"/>
  <c r="AC6234" i="9"/>
  <c r="AD6234" i="9" s="1"/>
  <c r="AE6234" i="9" s="1"/>
  <c r="AC6230" i="9"/>
  <c r="AD6230" i="9" s="1"/>
  <c r="AE6230" i="9" s="1"/>
  <c r="AC6226" i="9"/>
  <c r="AD6226" i="9" s="1"/>
  <c r="AE6226" i="9" s="1"/>
  <c r="AC6222" i="9"/>
  <c r="AD6222" i="9" s="1"/>
  <c r="AE6222" i="9" s="1"/>
  <c r="AC6218" i="9"/>
  <c r="AD6218" i="9" s="1"/>
  <c r="AE6218" i="9" s="1"/>
  <c r="AC6214" i="9"/>
  <c r="AD6214" i="9" s="1"/>
  <c r="AE6214" i="9" s="1"/>
  <c r="AC6210" i="9"/>
  <c r="AD6210" i="9" s="1"/>
  <c r="AE6210" i="9" s="1"/>
  <c r="AC6206" i="9"/>
  <c r="AD6206" i="9" s="1"/>
  <c r="AE6206" i="9" s="1"/>
  <c r="AC6202" i="9"/>
  <c r="AD6202" i="9" s="1"/>
  <c r="AE6202" i="9" s="1"/>
  <c r="AC6198" i="9"/>
  <c r="AD6198" i="9" s="1"/>
  <c r="AE6198" i="9" s="1"/>
  <c r="AC6194" i="9"/>
  <c r="AD6194" i="9" s="1"/>
  <c r="AE6194" i="9" s="1"/>
  <c r="AC6190" i="9"/>
  <c r="AD6190" i="9" s="1"/>
  <c r="AE6190" i="9" s="1"/>
  <c r="AC6186" i="9"/>
  <c r="AD6186" i="9" s="1"/>
  <c r="AE6186" i="9" s="1"/>
  <c r="AC6182" i="9"/>
  <c r="AD6182" i="9" s="1"/>
  <c r="AE6182" i="9" s="1"/>
  <c r="AC6178" i="9"/>
  <c r="AD6178" i="9" s="1"/>
  <c r="AE6178" i="9" s="1"/>
  <c r="AC6174" i="9"/>
  <c r="AD6174" i="9" s="1"/>
  <c r="AE6174" i="9" s="1"/>
  <c r="AC6170" i="9"/>
  <c r="AD6170" i="9" s="1"/>
  <c r="AE6170" i="9" s="1"/>
  <c r="AC6166" i="9"/>
  <c r="AD6166" i="9" s="1"/>
  <c r="AE6166" i="9" s="1"/>
  <c r="AC6162" i="9"/>
  <c r="AD6162" i="9" s="1"/>
  <c r="AE6162" i="9" s="1"/>
  <c r="AC6158" i="9"/>
  <c r="AD6158" i="9" s="1"/>
  <c r="AE6158" i="9" s="1"/>
  <c r="AC6154" i="9"/>
  <c r="AD6154" i="9" s="1"/>
  <c r="AE6154" i="9" s="1"/>
  <c r="AC6150" i="9"/>
  <c r="AD6150" i="9" s="1"/>
  <c r="AC6146" i="9"/>
  <c r="AD6146" i="9" s="1"/>
  <c r="AC6142" i="9"/>
  <c r="AD6142" i="9" s="1"/>
  <c r="AC6138" i="9"/>
  <c r="AD6138" i="9" s="1"/>
  <c r="AC6134" i="9"/>
  <c r="AD6134" i="9" s="1"/>
  <c r="AC6130" i="9"/>
  <c r="AD6130" i="9" s="1"/>
  <c r="AC6126" i="9"/>
  <c r="AD6126" i="9" s="1"/>
  <c r="AE6126" i="9" s="1"/>
  <c r="AC6122" i="9"/>
  <c r="AD6122" i="9" s="1"/>
  <c r="AE6122" i="9" s="1"/>
  <c r="AC6118" i="9"/>
  <c r="AD6118" i="9" s="1"/>
  <c r="AE6118" i="9" s="1"/>
  <c r="AC6114" i="9"/>
  <c r="AD6114" i="9" s="1"/>
  <c r="AE6114" i="9" s="1"/>
  <c r="AC6110" i="9"/>
  <c r="AD6110" i="9" s="1"/>
  <c r="AE6110" i="9" s="1"/>
  <c r="AC6106" i="9"/>
  <c r="AD6106" i="9" s="1"/>
  <c r="AE6106" i="9" s="1"/>
  <c r="AC6102" i="9"/>
  <c r="AC6098" i="9"/>
  <c r="AC6094" i="9"/>
  <c r="AC6090" i="9"/>
  <c r="AC6086" i="9"/>
  <c r="AC6082" i="9"/>
  <c r="AC6078" i="9"/>
  <c r="AD6078" i="9" s="1"/>
  <c r="AE6078" i="9" s="1"/>
  <c r="AC6074" i="9"/>
  <c r="AD6074" i="9" s="1"/>
  <c r="AE6074" i="9" s="1"/>
  <c r="AC6070" i="9"/>
  <c r="AD6070" i="9" s="1"/>
  <c r="AE6070" i="9" s="1"/>
  <c r="AC6066" i="9"/>
  <c r="AD6066" i="9" s="1"/>
  <c r="AE6066" i="9" s="1"/>
  <c r="AC6062" i="9"/>
  <c r="AD6062" i="9" s="1"/>
  <c r="AE6062" i="9" s="1"/>
  <c r="AC6058" i="9"/>
  <c r="AD6058" i="9" s="1"/>
  <c r="AE6058" i="9" s="1"/>
  <c r="AC6054" i="9"/>
  <c r="AD6054" i="9" s="1"/>
  <c r="AE6054" i="9" s="1"/>
  <c r="AC6050" i="9"/>
  <c r="AD6050" i="9" s="1"/>
  <c r="AE6050" i="9" s="1"/>
  <c r="AC6046" i="9"/>
  <c r="AD6046" i="9" s="1"/>
  <c r="AE6046" i="9" s="1"/>
  <c r="AC6042" i="9"/>
  <c r="AD6042" i="9" s="1"/>
  <c r="AE6042" i="9" s="1"/>
  <c r="AC6038" i="9"/>
  <c r="AD6038" i="9" s="1"/>
  <c r="AE6038" i="9" s="1"/>
  <c r="AC6034" i="9"/>
  <c r="AD6034" i="9" s="1"/>
  <c r="AE6034" i="9" s="1"/>
  <c r="AC6030" i="9"/>
  <c r="AD6030" i="9" s="1"/>
  <c r="AE6030" i="9" s="1"/>
  <c r="AC6026" i="9"/>
  <c r="AD6026" i="9" s="1"/>
  <c r="AE6026" i="9" s="1"/>
  <c r="AC6022" i="9"/>
  <c r="AD6022" i="9" s="1"/>
  <c r="AE6022" i="9" s="1"/>
  <c r="AC6018" i="9"/>
  <c r="AD6018" i="9" s="1"/>
  <c r="AE6018" i="9" s="1"/>
  <c r="AC6014" i="9"/>
  <c r="AD6014" i="9" s="1"/>
  <c r="AE6014" i="9" s="1"/>
  <c r="AC6010" i="9"/>
  <c r="AD6010" i="9" s="1"/>
  <c r="AE6010" i="9" s="1"/>
  <c r="AC6006" i="9"/>
  <c r="AD6006" i="9" s="1"/>
  <c r="AE6006" i="9" s="1"/>
  <c r="AC6002" i="9"/>
  <c r="AD6002" i="9" s="1"/>
  <c r="AE6002" i="9" s="1"/>
  <c r="AC5998" i="9"/>
  <c r="AD5998" i="9" s="1"/>
  <c r="AE5998" i="9" s="1"/>
  <c r="AC5994" i="9"/>
  <c r="AD5994" i="9" s="1"/>
  <c r="AE5994" i="9" s="1"/>
  <c r="AC5990" i="9"/>
  <c r="AD5990" i="9" s="1"/>
  <c r="AE5990" i="9" s="1"/>
  <c r="AC5986" i="9"/>
  <c r="AD5986" i="9" s="1"/>
  <c r="AE5986" i="9" s="1"/>
  <c r="AC5982" i="9"/>
  <c r="AD5982" i="9" s="1"/>
  <c r="AE5982" i="9" s="1"/>
  <c r="AC5978" i="9"/>
  <c r="AD5978" i="9" s="1"/>
  <c r="AE5978" i="9" s="1"/>
  <c r="AC5974" i="9"/>
  <c r="AD5974" i="9" s="1"/>
  <c r="AE5974" i="9" s="1"/>
  <c r="AC5970" i="9"/>
  <c r="AD5970" i="9" s="1"/>
  <c r="AE5970" i="9" s="1"/>
  <c r="AC5966" i="9"/>
  <c r="AD5966" i="9" s="1"/>
  <c r="AE5966" i="9" s="1"/>
  <c r="AC5962" i="9"/>
  <c r="AD5962" i="9" s="1"/>
  <c r="AE5962" i="9" s="1"/>
  <c r="AC5958" i="9"/>
  <c r="AD5958" i="9" s="1"/>
  <c r="AE5958" i="9" s="1"/>
  <c r="AC5954" i="9"/>
  <c r="AD5954" i="9" s="1"/>
  <c r="AE5954" i="9" s="1"/>
  <c r="AC5950" i="9"/>
  <c r="AD5950" i="9" s="1"/>
  <c r="AE5950" i="9" s="1"/>
  <c r="AC5946" i="9"/>
  <c r="AD5946" i="9" s="1"/>
  <c r="AE5946" i="9" s="1"/>
  <c r="AC5942" i="9"/>
  <c r="AD5942" i="9" s="1"/>
  <c r="AE5942" i="9" s="1"/>
  <c r="AC5938" i="9"/>
  <c r="AD5938" i="9" s="1"/>
  <c r="AE5938" i="9" s="1"/>
  <c r="AC5934" i="9"/>
  <c r="AD5934" i="9" s="1"/>
  <c r="AE5934" i="9" s="1"/>
  <c r="AC5930" i="9"/>
  <c r="AD5930" i="9" s="1"/>
  <c r="AE5930" i="9" s="1"/>
  <c r="AC5926" i="9"/>
  <c r="AD5926" i="9" s="1"/>
  <c r="AE5926" i="9" s="1"/>
  <c r="AC5922" i="9"/>
  <c r="AD5922" i="9" s="1"/>
  <c r="AE5922" i="9" s="1"/>
  <c r="AC5918" i="9"/>
  <c r="AD5918" i="9" s="1"/>
  <c r="AE5918" i="9" s="1"/>
  <c r="AC5914" i="9"/>
  <c r="AD5914" i="9" s="1"/>
  <c r="AE5914" i="9" s="1"/>
  <c r="AC5910" i="9"/>
  <c r="AD5910" i="9" s="1"/>
  <c r="AE5910" i="9" s="1"/>
  <c r="AC5906" i="9"/>
  <c r="AD5906" i="9" s="1"/>
  <c r="AE5906" i="9" s="1"/>
  <c r="AC5902" i="9"/>
  <c r="AD5902" i="9" s="1"/>
  <c r="AE5902" i="9" s="1"/>
  <c r="AC5898" i="9"/>
  <c r="AD5898" i="9" s="1"/>
  <c r="AE5898" i="9" s="1"/>
  <c r="AC5894" i="9"/>
  <c r="AD5894" i="9" s="1"/>
  <c r="AE5894" i="9" s="1"/>
  <c r="AC5890" i="9"/>
  <c r="AD5890" i="9" s="1"/>
  <c r="AE5890" i="9" s="1"/>
  <c r="AC5886" i="9"/>
  <c r="AD5886" i="9" s="1"/>
  <c r="AE5886" i="9" s="1"/>
  <c r="AC5882" i="9"/>
  <c r="AD5882" i="9" s="1"/>
  <c r="AE5882" i="9" s="1"/>
  <c r="AC5878" i="9"/>
  <c r="AD5878" i="9" s="1"/>
  <c r="AE5878" i="9" s="1"/>
  <c r="AC5874" i="9"/>
  <c r="AD5874" i="9" s="1"/>
  <c r="AE5874" i="9" s="1"/>
  <c r="AC5870" i="9"/>
  <c r="AD5870" i="9" s="1"/>
  <c r="AE5870" i="9" s="1"/>
  <c r="AC5866" i="9"/>
  <c r="AD5866" i="9" s="1"/>
  <c r="AE5866" i="9" s="1"/>
  <c r="AC5862" i="9"/>
  <c r="AD5862" i="9" s="1"/>
  <c r="AE5862" i="9" s="1"/>
  <c r="AC5858" i="9"/>
  <c r="AD5858" i="9" s="1"/>
  <c r="AE5858" i="9" s="1"/>
  <c r="AC5854" i="9"/>
  <c r="AD5854" i="9" s="1"/>
  <c r="AE5854" i="9" s="1"/>
  <c r="AC5850" i="9"/>
  <c r="AD5850" i="9" s="1"/>
  <c r="AE5850" i="9" s="1"/>
  <c r="AC5846" i="9"/>
  <c r="AD5846" i="9" s="1"/>
  <c r="AE5846" i="9" s="1"/>
  <c r="AC5842" i="9"/>
  <c r="AD5842" i="9" s="1"/>
  <c r="AE5842" i="9" s="1"/>
  <c r="AC5838" i="9"/>
  <c r="AD5838" i="9" s="1"/>
  <c r="AE5838" i="9" s="1"/>
  <c r="AC5834" i="9"/>
  <c r="AD5834" i="9" s="1"/>
  <c r="AE5834" i="9" s="1"/>
  <c r="AC5830" i="9"/>
  <c r="AD5830" i="9" s="1"/>
  <c r="AE5830" i="9" s="1"/>
  <c r="AC5826" i="9"/>
  <c r="AD5826" i="9" s="1"/>
  <c r="AE5826" i="9" s="1"/>
  <c r="AC5822" i="9"/>
  <c r="AD5822" i="9" s="1"/>
  <c r="AE5822" i="9" s="1"/>
  <c r="AC5818" i="9"/>
  <c r="AD5818" i="9" s="1"/>
  <c r="AE5818" i="9" s="1"/>
  <c r="AC5814" i="9"/>
  <c r="AD5814" i="9" s="1"/>
  <c r="AE5814" i="9" s="1"/>
  <c r="AC5810" i="9"/>
  <c r="AD5810" i="9" s="1"/>
  <c r="AE5810" i="9" s="1"/>
  <c r="AC5806" i="9"/>
  <c r="AD5806" i="9" s="1"/>
  <c r="AE5806" i="9" s="1"/>
  <c r="AC5802" i="9"/>
  <c r="AD5802" i="9" s="1"/>
  <c r="AE5802" i="9" s="1"/>
  <c r="AC5798" i="9"/>
  <c r="AD5798" i="9" s="1"/>
  <c r="AE5798" i="9" s="1"/>
  <c r="AC5794" i="9"/>
  <c r="AD5794" i="9" s="1"/>
  <c r="AE5794" i="9" s="1"/>
  <c r="AC5790" i="9"/>
  <c r="AD5790" i="9" s="1"/>
  <c r="AE5790" i="9" s="1"/>
  <c r="AC5786" i="9"/>
  <c r="AD5786" i="9" s="1"/>
  <c r="AE5786" i="9" s="1"/>
  <c r="AC5782" i="9"/>
  <c r="AD5782" i="9" s="1"/>
  <c r="AE5782" i="9" s="1"/>
  <c r="AC5778" i="9"/>
  <c r="AD5778" i="9" s="1"/>
  <c r="AE5778" i="9" s="1"/>
  <c r="AC5774" i="9"/>
  <c r="AD5774" i="9" s="1"/>
  <c r="AE5774" i="9" s="1"/>
  <c r="AC5770" i="9"/>
  <c r="AD5770" i="9" s="1"/>
  <c r="AE5770" i="9" s="1"/>
  <c r="AC5766" i="9"/>
  <c r="AD5766" i="9" s="1"/>
  <c r="AE5766" i="9" s="1"/>
  <c r="AC5762" i="9"/>
  <c r="AD5762" i="9" s="1"/>
  <c r="AE5762" i="9" s="1"/>
  <c r="AC5758" i="9"/>
  <c r="AD5758" i="9" s="1"/>
  <c r="AE5758" i="9" s="1"/>
  <c r="AC5754" i="9"/>
  <c r="AD5754" i="9" s="1"/>
  <c r="AE5754" i="9" s="1"/>
  <c r="AC5750" i="9"/>
  <c r="AD5750" i="9" s="1"/>
  <c r="AE5750" i="9" s="1"/>
  <c r="AC5746" i="9"/>
  <c r="AD5746" i="9" s="1"/>
  <c r="AE5746" i="9" s="1"/>
  <c r="AC5742" i="9"/>
  <c r="AD5742" i="9" s="1"/>
  <c r="AE5742" i="9" s="1"/>
  <c r="AC5738" i="9"/>
  <c r="AD5738" i="9" s="1"/>
  <c r="AE5738" i="9" s="1"/>
  <c r="AC5734" i="9"/>
  <c r="AD5734" i="9" s="1"/>
  <c r="AE5734" i="9" s="1"/>
  <c r="AC5730" i="9"/>
  <c r="AD5730" i="9" s="1"/>
  <c r="AE5730" i="9" s="1"/>
  <c r="AC5726" i="9"/>
  <c r="AD5726" i="9" s="1"/>
  <c r="AE5726" i="9" s="1"/>
  <c r="AC5722" i="9"/>
  <c r="AD5722" i="9" s="1"/>
  <c r="AE5722" i="9" s="1"/>
  <c r="AC5718" i="9"/>
  <c r="AD5718" i="9" s="1"/>
  <c r="AE5718" i="9" s="1"/>
  <c r="AC5714" i="9"/>
  <c r="AD5714" i="9" s="1"/>
  <c r="AE5714" i="9" s="1"/>
  <c r="AC5710" i="9"/>
  <c r="AD5710" i="9" s="1"/>
  <c r="AE5710" i="9" s="1"/>
  <c r="AC5706" i="9"/>
  <c r="AD5706" i="9" s="1"/>
  <c r="AE5706" i="9" s="1"/>
  <c r="AC5702" i="9"/>
  <c r="AD5702" i="9" s="1"/>
  <c r="AE5702" i="9" s="1"/>
  <c r="AC5698" i="9"/>
  <c r="AD5698" i="9" s="1"/>
  <c r="AE5698" i="9" s="1"/>
  <c r="AC5694" i="9"/>
  <c r="AD5694" i="9" s="1"/>
  <c r="AE5694" i="9" s="1"/>
  <c r="AC5690" i="9"/>
  <c r="AD5690" i="9" s="1"/>
  <c r="AE5690" i="9" s="1"/>
  <c r="AC5686" i="9"/>
  <c r="AD5686" i="9" s="1"/>
  <c r="AE5686" i="9" s="1"/>
  <c r="AC5682" i="9"/>
  <c r="AD5682" i="9" s="1"/>
  <c r="AE5682" i="9" s="1"/>
  <c r="AC5678" i="9"/>
  <c r="AD5678" i="9" s="1"/>
  <c r="AE5678" i="9" s="1"/>
  <c r="AC5674" i="9"/>
  <c r="AD5674" i="9" s="1"/>
  <c r="AE5674" i="9" s="1"/>
  <c r="AC5670" i="9"/>
  <c r="AD5670" i="9" s="1"/>
  <c r="AE5670" i="9" s="1"/>
  <c r="AC5666" i="9"/>
  <c r="AD5666" i="9" s="1"/>
  <c r="AE5666" i="9" s="1"/>
  <c r="AC5662" i="9"/>
  <c r="AD5662" i="9" s="1"/>
  <c r="AE5662" i="9" s="1"/>
  <c r="AC5658" i="9"/>
  <c r="AD5658" i="9" s="1"/>
  <c r="AE5658" i="9" s="1"/>
  <c r="AC5654" i="9"/>
  <c r="AD5654" i="9" s="1"/>
  <c r="AE5654" i="9" s="1"/>
  <c r="AC5650" i="9"/>
  <c r="AD5650" i="9" s="1"/>
  <c r="AE5650" i="9" s="1"/>
  <c r="AC5646" i="9"/>
  <c r="AD5646" i="9" s="1"/>
  <c r="AE5646" i="9" s="1"/>
  <c r="AC5642" i="9"/>
  <c r="AD5642" i="9" s="1"/>
  <c r="AE5642" i="9" s="1"/>
  <c r="AC5638" i="9"/>
  <c r="AD5638" i="9" s="1"/>
  <c r="AE5638" i="9" s="1"/>
  <c r="AC5634" i="9"/>
  <c r="AD5634" i="9" s="1"/>
  <c r="AE5634" i="9" s="1"/>
  <c r="AC5630" i="9"/>
  <c r="AD5630" i="9" s="1"/>
  <c r="AE5630" i="9" s="1"/>
  <c r="AC5626" i="9"/>
  <c r="AD5626" i="9" s="1"/>
  <c r="AE5626" i="9" s="1"/>
  <c r="AC5622" i="9"/>
  <c r="AD5622" i="9" s="1"/>
  <c r="AE5622" i="9" s="1"/>
  <c r="AC5618" i="9"/>
  <c r="AD5618" i="9" s="1"/>
  <c r="AE5618" i="9" s="1"/>
  <c r="AC5614" i="9"/>
  <c r="AD5614" i="9" s="1"/>
  <c r="AE5614" i="9" s="1"/>
  <c r="AC5610" i="9"/>
  <c r="AD5610" i="9" s="1"/>
  <c r="AE5610" i="9" s="1"/>
  <c r="AC5606" i="9"/>
  <c r="AD5606" i="9" s="1"/>
  <c r="AE5606" i="9" s="1"/>
  <c r="AC5602" i="9"/>
  <c r="AD5602" i="9" s="1"/>
  <c r="AE5602" i="9" s="1"/>
  <c r="AC5598" i="9"/>
  <c r="AD5598" i="9" s="1"/>
  <c r="AE5598" i="9" s="1"/>
  <c r="AC5594" i="9"/>
  <c r="AD5594" i="9" s="1"/>
  <c r="AE5594" i="9" s="1"/>
  <c r="AC5590" i="9"/>
  <c r="AD5590" i="9" s="1"/>
  <c r="AE5590" i="9" s="1"/>
  <c r="AC5586" i="9"/>
  <c r="AD5586" i="9" s="1"/>
  <c r="AE5586" i="9" s="1"/>
  <c r="AC5582" i="9"/>
  <c r="AD5582" i="9" s="1"/>
  <c r="AE5582" i="9" s="1"/>
  <c r="AC5578" i="9"/>
  <c r="AD5578" i="9" s="1"/>
  <c r="AE5578" i="9" s="1"/>
  <c r="AC5574" i="9"/>
  <c r="AD5574" i="9" s="1"/>
  <c r="AE5574" i="9" s="1"/>
  <c r="AC5570" i="9"/>
  <c r="AD5570" i="9" s="1"/>
  <c r="AE5570" i="9" s="1"/>
  <c r="AC5566" i="9"/>
  <c r="AD5566" i="9" s="1"/>
  <c r="AE5566" i="9" s="1"/>
  <c r="AC5562" i="9"/>
  <c r="AD5562" i="9" s="1"/>
  <c r="AE5562" i="9" s="1"/>
  <c r="AC5558" i="9"/>
  <c r="AD5558" i="9" s="1"/>
  <c r="AE5558" i="9" s="1"/>
  <c r="AC5554" i="9"/>
  <c r="AD5554" i="9" s="1"/>
  <c r="AE5554" i="9" s="1"/>
  <c r="AC5550" i="9"/>
  <c r="AD5550" i="9" s="1"/>
  <c r="AE5550" i="9" s="1"/>
  <c r="AC5546" i="9"/>
  <c r="AD5546" i="9" s="1"/>
  <c r="AE5546" i="9" s="1"/>
  <c r="AC5542" i="9"/>
  <c r="AD5542" i="9" s="1"/>
  <c r="AE5542" i="9" s="1"/>
  <c r="AC5538" i="9"/>
  <c r="AD5538" i="9" s="1"/>
  <c r="AE5538" i="9" s="1"/>
  <c r="AC5534" i="9"/>
  <c r="AD5534" i="9" s="1"/>
  <c r="AE5534" i="9" s="1"/>
  <c r="AC5530" i="9"/>
  <c r="AD5530" i="9" s="1"/>
  <c r="AE5530" i="9" s="1"/>
  <c r="AC5526" i="9"/>
  <c r="AD5526" i="9" s="1"/>
  <c r="AE5526" i="9" s="1"/>
  <c r="AC5522" i="9"/>
  <c r="AD5522" i="9" s="1"/>
  <c r="AE5522" i="9" s="1"/>
  <c r="AC5518" i="9"/>
  <c r="AD5518" i="9" s="1"/>
  <c r="AE5518" i="9" s="1"/>
  <c r="AC5514" i="9"/>
  <c r="AD5514" i="9" s="1"/>
  <c r="AE5514" i="9" s="1"/>
  <c r="AC5510" i="9"/>
  <c r="AD5510" i="9" s="1"/>
  <c r="AE5510" i="9" s="1"/>
  <c r="AC5506" i="9"/>
  <c r="AD5506" i="9" s="1"/>
  <c r="AE5506" i="9" s="1"/>
  <c r="AC5502" i="9"/>
  <c r="AD5502" i="9" s="1"/>
  <c r="AE5502" i="9" s="1"/>
  <c r="AC5498" i="9"/>
  <c r="AD5498" i="9" s="1"/>
  <c r="AE5498" i="9" s="1"/>
  <c r="AC5494" i="9"/>
  <c r="AD5494" i="9" s="1"/>
  <c r="AE5494" i="9" s="1"/>
  <c r="AC5490" i="9"/>
  <c r="AD5490" i="9" s="1"/>
  <c r="AE5490" i="9" s="1"/>
  <c r="AC5486" i="9"/>
  <c r="AD5486" i="9" s="1"/>
  <c r="AE5486" i="9" s="1"/>
  <c r="AC5482" i="9"/>
  <c r="AD5482" i="9" s="1"/>
  <c r="AE5482" i="9" s="1"/>
  <c r="AC5478" i="9"/>
  <c r="AD5478" i="9" s="1"/>
  <c r="AE5478" i="9" s="1"/>
  <c r="AC5474" i="9"/>
  <c r="AD5474" i="9" s="1"/>
  <c r="AE5474" i="9" s="1"/>
  <c r="AC5470" i="9"/>
  <c r="AD5470" i="9" s="1"/>
  <c r="AE5470" i="9" s="1"/>
  <c r="AC5466" i="9"/>
  <c r="AD5466" i="9" s="1"/>
  <c r="AE5466" i="9" s="1"/>
  <c r="AC5462" i="9"/>
  <c r="AD5462" i="9" s="1"/>
  <c r="AE5462" i="9" s="1"/>
  <c r="AC5458" i="9"/>
  <c r="AD5458" i="9" s="1"/>
  <c r="AE5458" i="9" s="1"/>
  <c r="AC5454" i="9"/>
  <c r="AD5454" i="9" s="1"/>
  <c r="AE5454" i="9" s="1"/>
  <c r="AC5450" i="9"/>
  <c r="AD5450" i="9" s="1"/>
  <c r="AE5450" i="9" s="1"/>
  <c r="AC5446" i="9"/>
  <c r="AD5446" i="9" s="1"/>
  <c r="AE5446" i="9" s="1"/>
  <c r="AC5442" i="9"/>
  <c r="AD5442" i="9" s="1"/>
  <c r="AE5442" i="9" s="1"/>
  <c r="AC5438" i="9"/>
  <c r="AD5438" i="9" s="1"/>
  <c r="AE5438" i="9" s="1"/>
  <c r="AC5434" i="9"/>
  <c r="AD5434" i="9" s="1"/>
  <c r="AE5434" i="9" s="1"/>
  <c r="AC5430" i="9"/>
  <c r="AD5430" i="9" s="1"/>
  <c r="AC5426" i="9"/>
  <c r="AD5426" i="9" s="1"/>
  <c r="AC5422" i="9"/>
  <c r="AD5422" i="9" s="1"/>
  <c r="AC5418" i="9"/>
  <c r="AD5418" i="9" s="1"/>
  <c r="AC5414" i="9"/>
  <c r="AD5414" i="9" s="1"/>
  <c r="AC5410" i="9"/>
  <c r="AD5410" i="9" s="1"/>
  <c r="AC5406" i="9"/>
  <c r="AD5406" i="9" s="1"/>
  <c r="AC5402" i="9"/>
  <c r="AD5402" i="9" s="1"/>
  <c r="AC5398" i="9"/>
  <c r="AD5398" i="9" s="1"/>
  <c r="AC5394" i="9"/>
  <c r="AD5394" i="9" s="1"/>
  <c r="AC5390" i="9"/>
  <c r="AD5390" i="9" s="1"/>
  <c r="AC5386" i="9"/>
  <c r="AD5386" i="9" s="1"/>
  <c r="AC5382" i="9"/>
  <c r="AC5378" i="9"/>
  <c r="AC5374" i="9"/>
  <c r="AC5370" i="9"/>
  <c r="AC5366" i="9"/>
  <c r="AC5362" i="9"/>
  <c r="AC5358" i="9"/>
  <c r="AC5354" i="9"/>
  <c r="AC5350" i="9"/>
  <c r="AC5346" i="9"/>
  <c r="AC5342" i="9"/>
  <c r="AC5338" i="9"/>
  <c r="AC5334" i="9"/>
  <c r="AD5334" i="9" s="1"/>
  <c r="AE5334" i="9" s="1"/>
  <c r="AC5330" i="9"/>
  <c r="AD5330" i="9" s="1"/>
  <c r="AE5330" i="9" s="1"/>
  <c r="AC5326" i="9"/>
  <c r="AD5326" i="9" s="1"/>
  <c r="AE5326" i="9" s="1"/>
  <c r="AC5322" i="9"/>
  <c r="AD5322" i="9" s="1"/>
  <c r="AE5322" i="9" s="1"/>
  <c r="AC5318" i="9"/>
  <c r="AD5318" i="9" s="1"/>
  <c r="AE5318" i="9" s="1"/>
  <c r="AC5314" i="9"/>
  <c r="AD5314" i="9" s="1"/>
  <c r="AE5314" i="9" s="1"/>
  <c r="AC5310" i="9"/>
  <c r="AD5310" i="9" s="1"/>
  <c r="AE5310" i="9" s="1"/>
  <c r="AC5306" i="9"/>
  <c r="AD5306" i="9" s="1"/>
  <c r="AE5306" i="9" s="1"/>
  <c r="AC5302" i="9"/>
  <c r="AD5302" i="9" s="1"/>
  <c r="AE5302" i="9" s="1"/>
  <c r="AC5298" i="9"/>
  <c r="AD5298" i="9" s="1"/>
  <c r="AE5298" i="9" s="1"/>
  <c r="AC5294" i="9"/>
  <c r="AD5294" i="9" s="1"/>
  <c r="AE5294" i="9" s="1"/>
  <c r="AC5290" i="9"/>
  <c r="AD5290" i="9" s="1"/>
  <c r="AE5290" i="9" s="1"/>
  <c r="AC5286" i="9"/>
  <c r="AD5286" i="9" s="1"/>
  <c r="AE5286" i="9" s="1"/>
  <c r="AC5282" i="9"/>
  <c r="AD5282" i="9" s="1"/>
  <c r="AE5282" i="9" s="1"/>
  <c r="AC5278" i="9"/>
  <c r="AD5278" i="9" s="1"/>
  <c r="AE5278" i="9" s="1"/>
  <c r="AC5274" i="9"/>
  <c r="AD5274" i="9" s="1"/>
  <c r="AE5274" i="9" s="1"/>
  <c r="AC5270" i="9"/>
  <c r="AD5270" i="9" s="1"/>
  <c r="AE5270" i="9" s="1"/>
  <c r="AC5266" i="9"/>
  <c r="AD5266" i="9" s="1"/>
  <c r="AE5266" i="9" s="1"/>
  <c r="AC5262" i="9"/>
  <c r="AD5262" i="9" s="1"/>
  <c r="AE5262" i="9" s="1"/>
  <c r="AC5258" i="9"/>
  <c r="AD5258" i="9" s="1"/>
  <c r="AE5258" i="9" s="1"/>
  <c r="AC5254" i="9"/>
  <c r="AD5254" i="9" s="1"/>
  <c r="AE5254" i="9" s="1"/>
  <c r="AC5250" i="9"/>
  <c r="AD5250" i="9" s="1"/>
  <c r="AE5250" i="9" s="1"/>
  <c r="AC5246" i="9"/>
  <c r="AD5246" i="9" s="1"/>
  <c r="AE5246" i="9" s="1"/>
  <c r="AC5242" i="9"/>
  <c r="AD5242" i="9" s="1"/>
  <c r="AE5242" i="9" s="1"/>
  <c r="AC5238" i="9"/>
  <c r="AD5238" i="9" s="1"/>
  <c r="AE5238" i="9" s="1"/>
  <c r="AC5234" i="9"/>
  <c r="AD5234" i="9" s="1"/>
  <c r="AE5234" i="9" s="1"/>
  <c r="AC5230" i="9"/>
  <c r="AD5230" i="9" s="1"/>
  <c r="AE5230" i="9" s="1"/>
  <c r="AC5226" i="9"/>
  <c r="AD5226" i="9" s="1"/>
  <c r="AE5226" i="9" s="1"/>
  <c r="AC5222" i="9"/>
  <c r="AD5222" i="9" s="1"/>
  <c r="AE5222" i="9" s="1"/>
  <c r="AC5218" i="9"/>
  <c r="AD5218" i="9" s="1"/>
  <c r="AE5218" i="9" s="1"/>
  <c r="AC5214" i="9"/>
  <c r="AD5214" i="9" s="1"/>
  <c r="AE5214" i="9" s="1"/>
  <c r="AC5210" i="9"/>
  <c r="AD5210" i="9" s="1"/>
  <c r="AE5210" i="9" s="1"/>
  <c r="AC5206" i="9"/>
  <c r="AD5206" i="9" s="1"/>
  <c r="AE5206" i="9" s="1"/>
  <c r="AC5202" i="9"/>
  <c r="AD5202" i="9" s="1"/>
  <c r="AE5202" i="9" s="1"/>
  <c r="AC5198" i="9"/>
  <c r="AD5198" i="9" s="1"/>
  <c r="AE5198" i="9" s="1"/>
  <c r="AC5194" i="9"/>
  <c r="AD5194" i="9" s="1"/>
  <c r="AE5194" i="9" s="1"/>
  <c r="AC5190" i="9"/>
  <c r="AD5190" i="9" s="1"/>
  <c r="AE5190" i="9" s="1"/>
  <c r="AC5186" i="9"/>
  <c r="AD5186" i="9" s="1"/>
  <c r="AE5186" i="9" s="1"/>
  <c r="AC5182" i="9"/>
  <c r="AD5182" i="9" s="1"/>
  <c r="AE5182" i="9" s="1"/>
  <c r="AC5178" i="9"/>
  <c r="AD5178" i="9" s="1"/>
  <c r="AE5178" i="9" s="1"/>
  <c r="AC5174" i="9"/>
  <c r="AD5174" i="9" s="1"/>
  <c r="AE5174" i="9" s="1"/>
  <c r="AC5170" i="9"/>
  <c r="AD5170" i="9" s="1"/>
  <c r="AE5170" i="9" s="1"/>
  <c r="AC5166" i="9"/>
  <c r="AD5166" i="9" s="1"/>
  <c r="AE5166" i="9" s="1"/>
  <c r="AC5162" i="9"/>
  <c r="AD5162" i="9" s="1"/>
  <c r="AE5162" i="9" s="1"/>
  <c r="AC5158" i="9"/>
  <c r="AD5158" i="9" s="1"/>
  <c r="AE5158" i="9" s="1"/>
  <c r="AC5154" i="9"/>
  <c r="AD5154" i="9" s="1"/>
  <c r="AE5154" i="9" s="1"/>
  <c r="AC5150" i="9"/>
  <c r="AD5150" i="9" s="1"/>
  <c r="AE5150" i="9" s="1"/>
  <c r="AC5146" i="9"/>
  <c r="AD5146" i="9" s="1"/>
  <c r="AE5146" i="9" s="1"/>
  <c r="AC5142" i="9"/>
  <c r="AD5142" i="9" s="1"/>
  <c r="AE5142" i="9" s="1"/>
  <c r="AC5138" i="9"/>
  <c r="AD5138" i="9" s="1"/>
  <c r="AE5138" i="9" s="1"/>
  <c r="AC5134" i="9"/>
  <c r="AD5134" i="9" s="1"/>
  <c r="AE5134" i="9" s="1"/>
  <c r="AC5130" i="9"/>
  <c r="AD5130" i="9" s="1"/>
  <c r="AE5130" i="9" s="1"/>
  <c r="AC5126" i="9"/>
  <c r="AD5126" i="9" s="1"/>
  <c r="AE5126" i="9" s="1"/>
  <c r="AC5122" i="9"/>
  <c r="AD5122" i="9" s="1"/>
  <c r="AE5122" i="9" s="1"/>
  <c r="AC5118" i="9"/>
  <c r="AD5118" i="9" s="1"/>
  <c r="AE5118" i="9" s="1"/>
  <c r="AC5114" i="9"/>
  <c r="AD5114" i="9" s="1"/>
  <c r="AE5114" i="9" s="1"/>
  <c r="AC5110" i="9"/>
  <c r="AD5110" i="9" s="1"/>
  <c r="AE5110" i="9" s="1"/>
  <c r="AC5106" i="9"/>
  <c r="AD5106" i="9" s="1"/>
  <c r="AE5106" i="9" s="1"/>
  <c r="AC5102" i="9"/>
  <c r="AD5102" i="9" s="1"/>
  <c r="AE5102" i="9" s="1"/>
  <c r="AC5098" i="9"/>
  <c r="AD5098" i="9" s="1"/>
  <c r="AE5098" i="9" s="1"/>
  <c r="AC5094" i="9"/>
  <c r="AD5094" i="9" s="1"/>
  <c r="AE5094" i="9" s="1"/>
  <c r="AC5090" i="9"/>
  <c r="AD5090" i="9" s="1"/>
  <c r="AE5090" i="9" s="1"/>
  <c r="AC5086" i="9"/>
  <c r="AD5086" i="9" s="1"/>
  <c r="AE5086" i="9" s="1"/>
  <c r="AC5082" i="9"/>
  <c r="AD5082" i="9" s="1"/>
  <c r="AE5082" i="9" s="1"/>
  <c r="AC5078" i="9"/>
  <c r="AD5078" i="9" s="1"/>
  <c r="AE5078" i="9" s="1"/>
  <c r="AC5074" i="9"/>
  <c r="AD5074" i="9" s="1"/>
  <c r="AE5074" i="9" s="1"/>
  <c r="AC5070" i="9"/>
  <c r="AD5070" i="9" s="1"/>
  <c r="AE5070" i="9" s="1"/>
  <c r="AC5066" i="9"/>
  <c r="AD5066" i="9" s="1"/>
  <c r="AE5066" i="9" s="1"/>
  <c r="AC5062" i="9"/>
  <c r="AD5062" i="9" s="1"/>
  <c r="AE5062" i="9" s="1"/>
  <c r="AC5058" i="9"/>
  <c r="AD5058" i="9" s="1"/>
  <c r="AE5058" i="9" s="1"/>
  <c r="AC5054" i="9"/>
  <c r="AD5054" i="9" s="1"/>
  <c r="AE5054" i="9" s="1"/>
  <c r="AC5050" i="9"/>
  <c r="AD5050" i="9" s="1"/>
  <c r="AE5050" i="9" s="1"/>
  <c r="AC5046" i="9"/>
  <c r="AD5046" i="9" s="1"/>
  <c r="AE5046" i="9" s="1"/>
  <c r="AC5042" i="9"/>
  <c r="AD5042" i="9" s="1"/>
  <c r="AE5042" i="9" s="1"/>
  <c r="AC5038" i="9"/>
  <c r="AD5038" i="9" s="1"/>
  <c r="AE5038" i="9" s="1"/>
  <c r="AC5034" i="9"/>
  <c r="AD5034" i="9" s="1"/>
  <c r="AE5034" i="9" s="1"/>
  <c r="AC5030" i="9"/>
  <c r="AD5030" i="9" s="1"/>
  <c r="AE5030" i="9" s="1"/>
  <c r="AC5026" i="9"/>
  <c r="AD5026" i="9" s="1"/>
  <c r="AE5026" i="9" s="1"/>
  <c r="AC5022" i="9"/>
  <c r="AD5022" i="9" s="1"/>
  <c r="AE5022" i="9" s="1"/>
  <c r="AC5018" i="9"/>
  <c r="AD5018" i="9" s="1"/>
  <c r="AE5018" i="9" s="1"/>
  <c r="AC5014" i="9"/>
  <c r="AD5014" i="9" s="1"/>
  <c r="AE5014" i="9" s="1"/>
  <c r="AC5010" i="9"/>
  <c r="AD5010" i="9" s="1"/>
  <c r="AE5010" i="9" s="1"/>
  <c r="AC5006" i="9"/>
  <c r="AD5006" i="9" s="1"/>
  <c r="AE5006" i="9" s="1"/>
  <c r="AC5002" i="9"/>
  <c r="AD5002" i="9" s="1"/>
  <c r="AE5002" i="9" s="1"/>
  <c r="AC4998" i="9"/>
  <c r="AD4998" i="9" s="1"/>
  <c r="AE4998" i="9" s="1"/>
  <c r="AC4994" i="9"/>
  <c r="AD4994" i="9" s="1"/>
  <c r="AE4994" i="9" s="1"/>
  <c r="AC4990" i="9"/>
  <c r="AD4990" i="9" s="1"/>
  <c r="AE4990" i="9" s="1"/>
  <c r="AC4986" i="9"/>
  <c r="AD4986" i="9" s="1"/>
  <c r="AE4986" i="9" s="1"/>
  <c r="AC4982" i="9"/>
  <c r="AD4982" i="9" s="1"/>
  <c r="AE4982" i="9" s="1"/>
  <c r="AC4978" i="9"/>
  <c r="AD4978" i="9" s="1"/>
  <c r="AE4978" i="9" s="1"/>
  <c r="AC4974" i="9"/>
  <c r="AD4974" i="9" s="1"/>
  <c r="AE4974" i="9" s="1"/>
  <c r="AC4970" i="9"/>
  <c r="AD4970" i="9" s="1"/>
  <c r="AE4970" i="9" s="1"/>
  <c r="AC4966" i="9"/>
  <c r="AD4966" i="9" s="1"/>
  <c r="AE4966" i="9" s="1"/>
  <c r="AC4962" i="9"/>
  <c r="AD4962" i="9" s="1"/>
  <c r="AE4962" i="9" s="1"/>
  <c r="AC4958" i="9"/>
  <c r="AD4958" i="9" s="1"/>
  <c r="AE4958" i="9" s="1"/>
  <c r="AC4954" i="9"/>
  <c r="AD4954" i="9" s="1"/>
  <c r="AE4954" i="9" s="1"/>
  <c r="AC4950" i="9"/>
  <c r="AD4950" i="9" s="1"/>
  <c r="AE4950" i="9" s="1"/>
  <c r="AC4946" i="9"/>
  <c r="AD4946" i="9" s="1"/>
  <c r="AE4946" i="9" s="1"/>
  <c r="AC4942" i="9"/>
  <c r="AD4942" i="9" s="1"/>
  <c r="AE4942" i="9" s="1"/>
  <c r="AC4938" i="9"/>
  <c r="AD4938" i="9" s="1"/>
  <c r="AE4938" i="9" s="1"/>
  <c r="AC4934" i="9"/>
  <c r="AD4934" i="9" s="1"/>
  <c r="AE4934" i="9" s="1"/>
  <c r="AC4930" i="9"/>
  <c r="AD4930" i="9" s="1"/>
  <c r="AE4930" i="9" s="1"/>
  <c r="AC4926" i="9"/>
  <c r="AD4926" i="9" s="1"/>
  <c r="AE4926" i="9" s="1"/>
  <c r="AC4922" i="9"/>
  <c r="AD4922" i="9" s="1"/>
  <c r="AE4922" i="9" s="1"/>
  <c r="AC4918" i="9"/>
  <c r="AD4918" i="9" s="1"/>
  <c r="AE4918" i="9" s="1"/>
  <c r="AC4914" i="9"/>
  <c r="AD4914" i="9" s="1"/>
  <c r="AE4914" i="9" s="1"/>
  <c r="AC4910" i="9"/>
  <c r="AD4910" i="9" s="1"/>
  <c r="AE4910" i="9" s="1"/>
  <c r="AC4906" i="9"/>
  <c r="AD4906" i="9" s="1"/>
  <c r="AE4906" i="9" s="1"/>
  <c r="AC4902" i="9"/>
  <c r="AD4902" i="9" s="1"/>
  <c r="AE4902" i="9" s="1"/>
  <c r="AC4898" i="9"/>
  <c r="AD4898" i="9" s="1"/>
  <c r="AE4898" i="9" s="1"/>
  <c r="AC4894" i="9"/>
  <c r="AD4894" i="9" s="1"/>
  <c r="AE4894" i="9" s="1"/>
  <c r="AC4890" i="9"/>
  <c r="AD4890" i="9" s="1"/>
  <c r="AE4890" i="9" s="1"/>
  <c r="AC4886" i="9"/>
  <c r="AD4886" i="9" s="1"/>
  <c r="AE4886" i="9" s="1"/>
  <c r="AC4882" i="9"/>
  <c r="AD4882" i="9" s="1"/>
  <c r="AE4882" i="9" s="1"/>
  <c r="AC4878" i="9"/>
  <c r="AD4878" i="9" s="1"/>
  <c r="AE4878" i="9" s="1"/>
  <c r="AC4874" i="9"/>
  <c r="AD4874" i="9" s="1"/>
  <c r="AE4874" i="9" s="1"/>
  <c r="AC4870" i="9"/>
  <c r="AD4870" i="9" s="1"/>
  <c r="AE4870" i="9" s="1"/>
  <c r="AC4866" i="9"/>
  <c r="AD4866" i="9" s="1"/>
  <c r="AE4866" i="9" s="1"/>
  <c r="AC4862" i="9"/>
  <c r="AD4862" i="9" s="1"/>
  <c r="AE4862" i="9" s="1"/>
  <c r="AC4858" i="9"/>
  <c r="AD4858" i="9" s="1"/>
  <c r="AE4858" i="9" s="1"/>
  <c r="AC4854" i="9"/>
  <c r="AD4854" i="9" s="1"/>
  <c r="AE4854" i="9" s="1"/>
  <c r="AC4850" i="9"/>
  <c r="AD4850" i="9" s="1"/>
  <c r="AE4850" i="9" s="1"/>
  <c r="AC4846" i="9"/>
  <c r="AD4846" i="9" s="1"/>
  <c r="AE4846" i="9" s="1"/>
  <c r="AC4842" i="9"/>
  <c r="AD4842" i="9" s="1"/>
  <c r="AE4842" i="9" s="1"/>
  <c r="AC4838" i="9"/>
  <c r="AD4838" i="9" s="1"/>
  <c r="AE4838" i="9" s="1"/>
  <c r="AC4834" i="9"/>
  <c r="AD4834" i="9" s="1"/>
  <c r="AE4834" i="9" s="1"/>
  <c r="AC4830" i="9"/>
  <c r="AD4830" i="9" s="1"/>
  <c r="AE4830" i="9" s="1"/>
  <c r="AC4826" i="9"/>
  <c r="AD4826" i="9" s="1"/>
  <c r="AE4826" i="9" s="1"/>
  <c r="AC4822" i="9"/>
  <c r="AD4822" i="9" s="1"/>
  <c r="AE4822" i="9" s="1"/>
  <c r="AC4818" i="9"/>
  <c r="AD4818" i="9" s="1"/>
  <c r="AE4818" i="9" s="1"/>
  <c r="AC4814" i="9"/>
  <c r="AD4814" i="9" s="1"/>
  <c r="AE4814" i="9" s="1"/>
  <c r="AC4810" i="9"/>
  <c r="AD4810" i="9" s="1"/>
  <c r="AE4810" i="9" s="1"/>
  <c r="AC4806" i="9"/>
  <c r="AD4806" i="9" s="1"/>
  <c r="AE4806" i="9" s="1"/>
  <c r="AC4802" i="9"/>
  <c r="AD4802" i="9" s="1"/>
  <c r="AE4802" i="9" s="1"/>
  <c r="AC4798" i="9"/>
  <c r="AD4798" i="9" s="1"/>
  <c r="AE4798" i="9" s="1"/>
  <c r="AC4794" i="9"/>
  <c r="AD4794" i="9" s="1"/>
  <c r="AE4794" i="9" s="1"/>
  <c r="AC4790" i="9"/>
  <c r="AD4790" i="9" s="1"/>
  <c r="AE4790" i="9" s="1"/>
  <c r="AC4786" i="9"/>
  <c r="AD4786" i="9" s="1"/>
  <c r="AE4786" i="9" s="1"/>
  <c r="AC4782" i="9"/>
  <c r="AD4782" i="9" s="1"/>
  <c r="AC4778" i="9"/>
  <c r="AD4778" i="9" s="1"/>
  <c r="AC4774" i="9"/>
  <c r="AD4774" i="9" s="1"/>
  <c r="AC4770" i="9"/>
  <c r="AD4770" i="9" s="1"/>
  <c r="AC4766" i="9"/>
  <c r="AD4766" i="9" s="1"/>
  <c r="AC4762" i="9"/>
  <c r="AD4762" i="9" s="1"/>
  <c r="AC4758" i="9"/>
  <c r="AD4758" i="9" s="1"/>
  <c r="AE4758" i="9" s="1"/>
  <c r="AC4754" i="9"/>
  <c r="AD4754" i="9" s="1"/>
  <c r="AE4754" i="9" s="1"/>
  <c r="AC4750" i="9"/>
  <c r="AD4750" i="9" s="1"/>
  <c r="AE4750" i="9" s="1"/>
  <c r="AC4746" i="9"/>
  <c r="AD4746" i="9" s="1"/>
  <c r="AE4746" i="9" s="1"/>
  <c r="AC4742" i="9"/>
  <c r="AD4742" i="9" s="1"/>
  <c r="AE4742" i="9" s="1"/>
  <c r="AC4738" i="9"/>
  <c r="AD4738" i="9" s="1"/>
  <c r="AE4738" i="9" s="1"/>
  <c r="AC4734" i="9"/>
  <c r="AC4730" i="9"/>
  <c r="AC4726" i="9"/>
  <c r="AC4722" i="9"/>
  <c r="AC4718" i="9"/>
  <c r="AC4714" i="9"/>
  <c r="AC4710" i="9"/>
  <c r="AD4710" i="9" s="1"/>
  <c r="AE4710" i="9" s="1"/>
  <c r="AC4706" i="9"/>
  <c r="AD4706" i="9" s="1"/>
  <c r="AE4706" i="9" s="1"/>
  <c r="AC4702" i="9"/>
  <c r="AD4702" i="9" s="1"/>
  <c r="AE4702" i="9" s="1"/>
  <c r="AC4698" i="9"/>
  <c r="AD4698" i="9" s="1"/>
  <c r="AE4698" i="9" s="1"/>
  <c r="AC4694" i="9"/>
  <c r="AD4694" i="9" s="1"/>
  <c r="AE4694" i="9" s="1"/>
  <c r="AC4690" i="9"/>
  <c r="AD4690" i="9" s="1"/>
  <c r="AE4690" i="9" s="1"/>
  <c r="AC4686" i="9"/>
  <c r="AD4686" i="9" s="1"/>
  <c r="AE4686" i="9" s="1"/>
  <c r="AC4682" i="9"/>
  <c r="AD4682" i="9" s="1"/>
  <c r="AE4682" i="9" s="1"/>
  <c r="AC4678" i="9"/>
  <c r="AD4678" i="9" s="1"/>
  <c r="AE4678" i="9" s="1"/>
  <c r="AC4674" i="9"/>
  <c r="AD4674" i="9" s="1"/>
  <c r="AE4674" i="9" s="1"/>
  <c r="AC4670" i="9"/>
  <c r="AD4670" i="9" s="1"/>
  <c r="AE4670" i="9" s="1"/>
  <c r="AC4666" i="9"/>
  <c r="AD4666" i="9" s="1"/>
  <c r="AE4666" i="9" s="1"/>
  <c r="AC4662" i="9"/>
  <c r="AD4662" i="9" s="1"/>
  <c r="AC4658" i="9"/>
  <c r="AD4658" i="9" s="1"/>
  <c r="AC4654" i="9"/>
  <c r="AD4654" i="9" s="1"/>
  <c r="AC4650" i="9"/>
  <c r="AD4650" i="9" s="1"/>
  <c r="AC4646" i="9"/>
  <c r="AD4646" i="9" s="1"/>
  <c r="AC4642" i="9"/>
  <c r="AD4642" i="9" s="1"/>
  <c r="AC4638" i="9"/>
  <c r="AD4638" i="9" s="1"/>
  <c r="AE4638" i="9" s="1"/>
  <c r="AC4634" i="9"/>
  <c r="AD4634" i="9" s="1"/>
  <c r="AE4634" i="9" s="1"/>
  <c r="AC4630" i="9"/>
  <c r="AD4630" i="9" s="1"/>
  <c r="AE4630" i="9" s="1"/>
  <c r="AC4626" i="9"/>
  <c r="AD4626" i="9" s="1"/>
  <c r="AE4626" i="9" s="1"/>
  <c r="AC4622" i="9"/>
  <c r="AD4622" i="9" s="1"/>
  <c r="AE4622" i="9" s="1"/>
  <c r="AC4618" i="9"/>
  <c r="AD4618" i="9" s="1"/>
  <c r="AE4618" i="9" s="1"/>
  <c r="AC4614" i="9"/>
  <c r="AC4610" i="9"/>
  <c r="AC4606" i="9"/>
  <c r="AC4602" i="9"/>
  <c r="AC4598" i="9"/>
  <c r="AC4594" i="9"/>
  <c r="AC4590" i="9"/>
  <c r="AD4590" i="9" s="1"/>
  <c r="AE4590" i="9" s="1"/>
  <c r="AC4586" i="9"/>
  <c r="AD4586" i="9" s="1"/>
  <c r="AE4586" i="9" s="1"/>
  <c r="AC4582" i="9"/>
  <c r="AD4582" i="9" s="1"/>
  <c r="AE4582" i="9" s="1"/>
  <c r="AC4578" i="9"/>
  <c r="AD4578" i="9" s="1"/>
  <c r="AE4578" i="9" s="1"/>
  <c r="AC4574" i="9"/>
  <c r="AD4574" i="9" s="1"/>
  <c r="AE4574" i="9" s="1"/>
  <c r="AC4570" i="9"/>
  <c r="AD4570" i="9" s="1"/>
  <c r="AE4570" i="9" s="1"/>
  <c r="AC4566" i="9"/>
  <c r="AD4566" i="9" s="1"/>
  <c r="AE4566" i="9" s="1"/>
  <c r="AC4562" i="9"/>
  <c r="AD4562" i="9" s="1"/>
  <c r="AE4562" i="9" s="1"/>
  <c r="AC4558" i="9"/>
  <c r="AD4558" i="9" s="1"/>
  <c r="AE4558" i="9" s="1"/>
  <c r="AC4554" i="9"/>
  <c r="AD4554" i="9" s="1"/>
  <c r="AE4554" i="9" s="1"/>
  <c r="AC4550" i="9"/>
  <c r="AD4550" i="9" s="1"/>
  <c r="AE4550" i="9" s="1"/>
  <c r="AC4546" i="9"/>
  <c r="AD4546" i="9" s="1"/>
  <c r="AE4546" i="9" s="1"/>
  <c r="AC4542" i="9"/>
  <c r="AD4542" i="9" s="1"/>
  <c r="AE4542" i="9" s="1"/>
  <c r="AC4538" i="9"/>
  <c r="AD4538" i="9" s="1"/>
  <c r="AE4538" i="9" s="1"/>
  <c r="AC4534" i="9"/>
  <c r="AD4534" i="9" s="1"/>
  <c r="AE4534" i="9" s="1"/>
  <c r="AC4530" i="9"/>
  <c r="AD4530" i="9" s="1"/>
  <c r="AE4530" i="9" s="1"/>
  <c r="AC4526" i="9"/>
  <c r="AD4526" i="9" s="1"/>
  <c r="AE4526" i="9" s="1"/>
  <c r="AC4522" i="9"/>
  <c r="AD4522" i="9" s="1"/>
  <c r="AE4522" i="9" s="1"/>
  <c r="AC4518" i="9"/>
  <c r="AD4518" i="9" s="1"/>
  <c r="AE4518" i="9" s="1"/>
  <c r="AC4514" i="9"/>
  <c r="AD4514" i="9" s="1"/>
  <c r="AE4514" i="9" s="1"/>
  <c r="AC4510" i="9"/>
  <c r="AD4510" i="9" s="1"/>
  <c r="AE4510" i="9" s="1"/>
  <c r="AC4506" i="9"/>
  <c r="AD4506" i="9" s="1"/>
  <c r="AE4506" i="9" s="1"/>
  <c r="AC4502" i="9"/>
  <c r="AD4502" i="9" s="1"/>
  <c r="AE4502" i="9" s="1"/>
  <c r="AC4498" i="9"/>
  <c r="AD4498" i="9" s="1"/>
  <c r="AE4498" i="9" s="1"/>
  <c r="AC4494" i="9"/>
  <c r="AD4494" i="9" s="1"/>
  <c r="AE4494" i="9" s="1"/>
  <c r="AC4490" i="9"/>
  <c r="AD4490" i="9" s="1"/>
  <c r="AE4490" i="9" s="1"/>
  <c r="AC4486" i="9"/>
  <c r="AD4486" i="9" s="1"/>
  <c r="AE4486" i="9" s="1"/>
  <c r="AC4482" i="9"/>
  <c r="AD4482" i="9" s="1"/>
  <c r="AE4482" i="9" s="1"/>
  <c r="AC4478" i="9"/>
  <c r="AD4478" i="9" s="1"/>
  <c r="AE4478" i="9" s="1"/>
  <c r="AC4474" i="9"/>
  <c r="AD4474" i="9" s="1"/>
  <c r="AE4474" i="9" s="1"/>
  <c r="AC4470" i="9"/>
  <c r="AD4470" i="9" s="1"/>
  <c r="AE4470" i="9" s="1"/>
  <c r="AC4466" i="9"/>
  <c r="AD4466" i="9" s="1"/>
  <c r="AE4466" i="9" s="1"/>
  <c r="AC4462" i="9"/>
  <c r="AD4462" i="9" s="1"/>
  <c r="AE4462" i="9" s="1"/>
  <c r="AC4458" i="9"/>
  <c r="AD4458" i="9" s="1"/>
  <c r="AE4458" i="9" s="1"/>
  <c r="AC4454" i="9"/>
  <c r="AD4454" i="9" s="1"/>
  <c r="AE4454" i="9" s="1"/>
  <c r="AC4450" i="9"/>
  <c r="AD4450" i="9" s="1"/>
  <c r="AE4450" i="9" s="1"/>
  <c r="AC4446" i="9"/>
  <c r="AD4446" i="9" s="1"/>
  <c r="AE4446" i="9" s="1"/>
  <c r="AC4442" i="9"/>
  <c r="AD4442" i="9" s="1"/>
  <c r="AE4442" i="9" s="1"/>
  <c r="AC4438" i="9"/>
  <c r="AD4438" i="9" s="1"/>
  <c r="AE4438" i="9" s="1"/>
  <c r="AC4434" i="9"/>
  <c r="AD4434" i="9" s="1"/>
  <c r="AE4434" i="9" s="1"/>
  <c r="AC4430" i="9"/>
  <c r="AD4430" i="9" s="1"/>
  <c r="AE4430" i="9" s="1"/>
  <c r="AC4426" i="9"/>
  <c r="AD4426" i="9" s="1"/>
  <c r="AE4426" i="9" s="1"/>
  <c r="AC4422" i="9"/>
  <c r="AD4422" i="9" s="1"/>
  <c r="AE4422" i="9" s="1"/>
  <c r="AC4418" i="9"/>
  <c r="AD4418" i="9" s="1"/>
  <c r="AE4418" i="9" s="1"/>
  <c r="AC4414" i="9"/>
  <c r="AD4414" i="9" s="1"/>
  <c r="AE4414" i="9" s="1"/>
  <c r="AC4410" i="9"/>
  <c r="AD4410" i="9" s="1"/>
  <c r="AE4410" i="9" s="1"/>
  <c r="AC4406" i="9"/>
  <c r="AD4406" i="9" s="1"/>
  <c r="AE4406" i="9" s="1"/>
  <c r="AC4402" i="9"/>
  <c r="AD4402" i="9" s="1"/>
  <c r="AE4402" i="9" s="1"/>
  <c r="AC4398" i="9"/>
  <c r="AD4398" i="9" s="1"/>
  <c r="AE4398" i="9" s="1"/>
  <c r="AC4394" i="9"/>
  <c r="AD4394" i="9" s="1"/>
  <c r="AE4394" i="9" s="1"/>
  <c r="AC4390" i="9"/>
  <c r="AD4390" i="9" s="1"/>
  <c r="AE4390" i="9" s="1"/>
  <c r="AC4386" i="9"/>
  <c r="AD4386" i="9" s="1"/>
  <c r="AE4386" i="9" s="1"/>
  <c r="AC4382" i="9"/>
  <c r="AD4382" i="9" s="1"/>
  <c r="AE4382" i="9" s="1"/>
  <c r="AC4378" i="9"/>
  <c r="AD4378" i="9" s="1"/>
  <c r="AE4378" i="9" s="1"/>
  <c r="AC4374" i="9"/>
  <c r="AD4374" i="9" s="1"/>
  <c r="AE4374" i="9" s="1"/>
  <c r="AC4370" i="9"/>
  <c r="AD4370" i="9" s="1"/>
  <c r="AE4370" i="9" s="1"/>
  <c r="AC4366" i="9"/>
  <c r="AD4366" i="9" s="1"/>
  <c r="AE4366" i="9" s="1"/>
  <c r="AC4362" i="9"/>
  <c r="AD4362" i="9" s="1"/>
  <c r="AE4362" i="9" s="1"/>
  <c r="AC4358" i="9"/>
  <c r="AD4358" i="9" s="1"/>
  <c r="AE4358" i="9" s="1"/>
  <c r="AC4354" i="9"/>
  <c r="AD4354" i="9" s="1"/>
  <c r="AE4354" i="9" s="1"/>
  <c r="AC4350" i="9"/>
  <c r="AD4350" i="9" s="1"/>
  <c r="AE4350" i="9" s="1"/>
  <c r="AC4346" i="9"/>
  <c r="AD4346" i="9" s="1"/>
  <c r="AE4346" i="9" s="1"/>
  <c r="AC4342" i="9"/>
  <c r="AD4342" i="9" s="1"/>
  <c r="AE4342" i="9" s="1"/>
  <c r="AC4338" i="9"/>
  <c r="AD4338" i="9" s="1"/>
  <c r="AE4338" i="9" s="1"/>
  <c r="AC4334" i="9"/>
  <c r="AD4334" i="9" s="1"/>
  <c r="AE4334" i="9" s="1"/>
  <c r="AC4330" i="9"/>
  <c r="AD4330" i="9" s="1"/>
  <c r="AE4330" i="9" s="1"/>
  <c r="AC4326" i="9"/>
  <c r="AD4326" i="9" s="1"/>
  <c r="AE4326" i="9" s="1"/>
  <c r="AC4322" i="9"/>
  <c r="AD4322" i="9" s="1"/>
  <c r="AE4322" i="9" s="1"/>
  <c r="AC4318" i="9"/>
  <c r="AD4318" i="9" s="1"/>
  <c r="AE4318" i="9" s="1"/>
  <c r="AC4314" i="9"/>
  <c r="AD4314" i="9" s="1"/>
  <c r="AE4314" i="9" s="1"/>
  <c r="AC4310" i="9"/>
  <c r="AD4310" i="9" s="1"/>
  <c r="AE4310" i="9" s="1"/>
  <c r="AC4306" i="9"/>
  <c r="AD4306" i="9" s="1"/>
  <c r="AE4306" i="9" s="1"/>
  <c r="AC4302" i="9"/>
  <c r="AD4302" i="9" s="1"/>
  <c r="AE4302" i="9" s="1"/>
  <c r="AC4298" i="9"/>
  <c r="AD4298" i="9" s="1"/>
  <c r="AE4298" i="9" s="1"/>
  <c r="AC4294" i="9"/>
  <c r="AD4294" i="9" s="1"/>
  <c r="AE4294" i="9" s="1"/>
  <c r="AC4290" i="9"/>
  <c r="AD4290" i="9" s="1"/>
  <c r="AE4290" i="9" s="1"/>
  <c r="AC4286" i="9"/>
  <c r="AD4286" i="9" s="1"/>
  <c r="AE4286" i="9" s="1"/>
  <c r="AC4282" i="9"/>
  <c r="AD4282" i="9" s="1"/>
  <c r="AE4282" i="9" s="1"/>
  <c r="AC4278" i="9"/>
  <c r="AD4278" i="9" s="1"/>
  <c r="AE4278" i="9" s="1"/>
  <c r="AC4274" i="9"/>
  <c r="AD4274" i="9" s="1"/>
  <c r="AE4274" i="9" s="1"/>
  <c r="AC4270" i="9"/>
  <c r="AD4270" i="9" s="1"/>
  <c r="AE4270" i="9" s="1"/>
  <c r="AC4266" i="9"/>
  <c r="AD4266" i="9" s="1"/>
  <c r="AE4266" i="9" s="1"/>
  <c r="AC4262" i="9"/>
  <c r="AD4262" i="9" s="1"/>
  <c r="AE4262" i="9" s="1"/>
  <c r="AC4258" i="9"/>
  <c r="AD4258" i="9" s="1"/>
  <c r="AE4258" i="9" s="1"/>
  <c r="AC4254" i="9"/>
  <c r="AD4254" i="9" s="1"/>
  <c r="AE4254" i="9" s="1"/>
  <c r="AC4250" i="9"/>
  <c r="AD4250" i="9" s="1"/>
  <c r="AE4250" i="9" s="1"/>
  <c r="AC4246" i="9"/>
  <c r="AD4246" i="9" s="1"/>
  <c r="AE4246" i="9" s="1"/>
  <c r="AC4242" i="9"/>
  <c r="AD4242" i="9" s="1"/>
  <c r="AE4242" i="9" s="1"/>
  <c r="AC4238" i="9"/>
  <c r="AD4238" i="9" s="1"/>
  <c r="AE4238" i="9" s="1"/>
  <c r="AC4234" i="9"/>
  <c r="AD4234" i="9" s="1"/>
  <c r="AE4234" i="9" s="1"/>
  <c r="AC4230" i="9"/>
  <c r="AD4230" i="9" s="1"/>
  <c r="AC4226" i="9"/>
  <c r="AD4226" i="9" s="1"/>
  <c r="AC4222" i="9"/>
  <c r="AD4222" i="9" s="1"/>
  <c r="AC4218" i="9"/>
  <c r="AD4218" i="9" s="1"/>
  <c r="AC4214" i="9"/>
  <c r="AD4214" i="9" s="1"/>
  <c r="AC4210" i="9"/>
  <c r="AD4210" i="9" s="1"/>
  <c r="AC4206" i="9"/>
  <c r="AD4206" i="9" s="1"/>
  <c r="AE4206" i="9" s="1"/>
  <c r="AC4202" i="9"/>
  <c r="AD4202" i="9" s="1"/>
  <c r="AE4202" i="9" s="1"/>
  <c r="AC4198" i="9"/>
  <c r="AD4198" i="9" s="1"/>
  <c r="AE4198" i="9" s="1"/>
  <c r="AC4194" i="9"/>
  <c r="AD4194" i="9" s="1"/>
  <c r="AE4194" i="9" s="1"/>
  <c r="AC4190" i="9"/>
  <c r="AD4190" i="9" s="1"/>
  <c r="AE4190" i="9" s="1"/>
  <c r="AC4186" i="9"/>
  <c r="AD4186" i="9" s="1"/>
  <c r="AE4186" i="9" s="1"/>
  <c r="AC4182" i="9"/>
  <c r="AC4178" i="9"/>
  <c r="AC4174" i="9"/>
  <c r="AC4170" i="9"/>
  <c r="AC4166" i="9"/>
  <c r="AC4162" i="9"/>
  <c r="AC4158" i="9"/>
  <c r="AD4158" i="9" s="1"/>
  <c r="AE4158" i="9" s="1"/>
  <c r="AC4154" i="9"/>
  <c r="AD4154" i="9" s="1"/>
  <c r="AE4154" i="9" s="1"/>
  <c r="AC4150" i="9"/>
  <c r="AD4150" i="9" s="1"/>
  <c r="AE4150" i="9" s="1"/>
  <c r="AC4146" i="9"/>
  <c r="AD4146" i="9" s="1"/>
  <c r="AE4146" i="9" s="1"/>
  <c r="AC4142" i="9"/>
  <c r="AD4142" i="9" s="1"/>
  <c r="AE4142" i="9" s="1"/>
  <c r="AC4138" i="9"/>
  <c r="AD4138" i="9" s="1"/>
  <c r="AE4138" i="9" s="1"/>
  <c r="AC4134" i="9"/>
  <c r="AD4134" i="9" s="1"/>
  <c r="AE4134" i="9" s="1"/>
  <c r="AC4130" i="9"/>
  <c r="AD4130" i="9" s="1"/>
  <c r="AE4130" i="9" s="1"/>
  <c r="AC4126" i="9"/>
  <c r="AD4126" i="9" s="1"/>
  <c r="AE4126" i="9" s="1"/>
  <c r="AC4122" i="9"/>
  <c r="AD4122" i="9" s="1"/>
  <c r="AE4122" i="9" s="1"/>
  <c r="AC4118" i="9"/>
  <c r="AD4118" i="9" s="1"/>
  <c r="AE4118" i="9" s="1"/>
  <c r="AC4114" i="9"/>
  <c r="AD4114" i="9" s="1"/>
  <c r="AE4114" i="9" s="1"/>
  <c r="AC4110" i="9"/>
  <c r="AD4110" i="9" s="1"/>
  <c r="AE4110" i="9" s="1"/>
  <c r="AC4106" i="9"/>
  <c r="AD4106" i="9" s="1"/>
  <c r="AE4106" i="9" s="1"/>
  <c r="AC4102" i="9"/>
  <c r="AD4102" i="9" s="1"/>
  <c r="AE4102" i="9" s="1"/>
  <c r="AC4098" i="9"/>
  <c r="AD4098" i="9" s="1"/>
  <c r="AE4098" i="9" s="1"/>
  <c r="AC4094" i="9"/>
  <c r="AD4094" i="9" s="1"/>
  <c r="AE4094" i="9" s="1"/>
  <c r="AC4090" i="9"/>
  <c r="AD4090" i="9" s="1"/>
  <c r="AE4090" i="9" s="1"/>
  <c r="AC4086" i="9"/>
  <c r="AD4086" i="9" s="1"/>
  <c r="AE4086" i="9" s="1"/>
  <c r="AC4082" i="9"/>
  <c r="AD4082" i="9" s="1"/>
  <c r="AE4082" i="9" s="1"/>
  <c r="AC4078" i="9"/>
  <c r="AD4078" i="9" s="1"/>
  <c r="AE4078" i="9" s="1"/>
  <c r="AC4074" i="9"/>
  <c r="AD4074" i="9" s="1"/>
  <c r="AE4074" i="9" s="1"/>
  <c r="AC4070" i="9"/>
  <c r="AD4070" i="9" s="1"/>
  <c r="AE4070" i="9" s="1"/>
  <c r="AC4066" i="9"/>
  <c r="AD4066" i="9" s="1"/>
  <c r="AE4066" i="9" s="1"/>
  <c r="AC4062" i="9"/>
  <c r="AD4062" i="9" s="1"/>
  <c r="AE4062" i="9" s="1"/>
  <c r="AC4058" i="9"/>
  <c r="AD4058" i="9" s="1"/>
  <c r="AE4058" i="9" s="1"/>
  <c r="AC4054" i="9"/>
  <c r="AD4054" i="9" s="1"/>
  <c r="AE4054" i="9" s="1"/>
  <c r="AC4050" i="9"/>
  <c r="AD4050" i="9" s="1"/>
  <c r="AE4050" i="9" s="1"/>
  <c r="AC4046" i="9"/>
  <c r="AD4046" i="9" s="1"/>
  <c r="AE4046" i="9" s="1"/>
  <c r="AC4042" i="9"/>
  <c r="AD4042" i="9" s="1"/>
  <c r="AE4042" i="9" s="1"/>
  <c r="AC4038" i="9"/>
  <c r="AD4038" i="9" s="1"/>
  <c r="AE4038" i="9" s="1"/>
  <c r="AC4034" i="9"/>
  <c r="AD4034" i="9" s="1"/>
  <c r="AE4034" i="9" s="1"/>
  <c r="AC4030" i="9"/>
  <c r="AD4030" i="9" s="1"/>
  <c r="AE4030" i="9" s="1"/>
  <c r="AC4026" i="9"/>
  <c r="AD4026" i="9" s="1"/>
  <c r="AE4026" i="9" s="1"/>
  <c r="AC4022" i="9"/>
  <c r="AD4022" i="9" s="1"/>
  <c r="AE4022" i="9" s="1"/>
  <c r="AC4018" i="9"/>
  <c r="AD4018" i="9" s="1"/>
  <c r="AE4018" i="9" s="1"/>
  <c r="AC4014" i="9"/>
  <c r="AD4014" i="9" s="1"/>
  <c r="AE4014" i="9" s="1"/>
  <c r="AC4010" i="9"/>
  <c r="AD4010" i="9" s="1"/>
  <c r="AE4010" i="9" s="1"/>
  <c r="AC4006" i="9"/>
  <c r="AD4006" i="9" s="1"/>
  <c r="AE4006" i="9" s="1"/>
  <c r="AC4002" i="9"/>
  <c r="AD4002" i="9" s="1"/>
  <c r="AE4002" i="9" s="1"/>
  <c r="AC3998" i="9"/>
  <c r="AD3998" i="9" s="1"/>
  <c r="AE3998" i="9" s="1"/>
  <c r="AC3994" i="9"/>
  <c r="AD3994" i="9" s="1"/>
  <c r="AE3994" i="9" s="1"/>
  <c r="AC3990" i="9"/>
  <c r="AD3990" i="9" s="1"/>
  <c r="AE3990" i="9" s="1"/>
  <c r="AC3986" i="9"/>
  <c r="AD3986" i="9" s="1"/>
  <c r="AE3986" i="9" s="1"/>
  <c r="AC3982" i="9"/>
  <c r="AD3982" i="9" s="1"/>
  <c r="AE3982" i="9" s="1"/>
  <c r="AC3978" i="9"/>
  <c r="AD3978" i="9" s="1"/>
  <c r="AE3978" i="9" s="1"/>
  <c r="AC3974" i="9"/>
  <c r="AD3974" i="9" s="1"/>
  <c r="AE3974" i="9" s="1"/>
  <c r="AC3970" i="9"/>
  <c r="AD3970" i="9" s="1"/>
  <c r="AE3970" i="9" s="1"/>
  <c r="AC3966" i="9"/>
  <c r="AD3966" i="9" s="1"/>
  <c r="AE3966" i="9" s="1"/>
  <c r="AC3962" i="9"/>
  <c r="AD3962" i="9" s="1"/>
  <c r="AE3962" i="9" s="1"/>
  <c r="AC3958" i="9"/>
  <c r="AD3958" i="9" s="1"/>
  <c r="AE3958" i="9" s="1"/>
  <c r="AC3954" i="9"/>
  <c r="AD3954" i="9" s="1"/>
  <c r="AE3954" i="9" s="1"/>
  <c r="AC3950" i="9"/>
  <c r="AD3950" i="9" s="1"/>
  <c r="AE3950" i="9" s="1"/>
  <c r="AC3946" i="9"/>
  <c r="AD3946" i="9" s="1"/>
  <c r="AE3946" i="9" s="1"/>
  <c r="AC3942" i="9"/>
  <c r="AD3942" i="9" s="1"/>
  <c r="AC3938" i="9"/>
  <c r="AD3938" i="9" s="1"/>
  <c r="AC3934" i="9"/>
  <c r="AD3934" i="9" s="1"/>
  <c r="AC3930" i="9"/>
  <c r="AD3930" i="9" s="1"/>
  <c r="AC3926" i="9"/>
  <c r="AD3926" i="9" s="1"/>
  <c r="AC3922" i="9"/>
  <c r="AD3922" i="9" s="1"/>
  <c r="AC3918" i="9"/>
  <c r="AD3918" i="9" s="1"/>
  <c r="AE3918" i="9" s="1"/>
  <c r="AC3914" i="9"/>
  <c r="AD3914" i="9" s="1"/>
  <c r="AE3914" i="9" s="1"/>
  <c r="AC3910" i="9"/>
  <c r="AD3910" i="9" s="1"/>
  <c r="AE3910" i="9" s="1"/>
  <c r="AC3906" i="9"/>
  <c r="AD3906" i="9" s="1"/>
  <c r="AE3906" i="9" s="1"/>
  <c r="AC3902" i="9"/>
  <c r="AD3902" i="9" s="1"/>
  <c r="AE3902" i="9" s="1"/>
  <c r="AC3898" i="9"/>
  <c r="AD3898" i="9" s="1"/>
  <c r="AE3898" i="9" s="1"/>
  <c r="AC3894" i="9"/>
  <c r="AC3890" i="9"/>
  <c r="AC3886" i="9"/>
  <c r="AC3882" i="9"/>
  <c r="AC3878" i="9"/>
  <c r="AC3874" i="9"/>
  <c r="AC3870" i="9"/>
  <c r="AD3870" i="9" s="1"/>
  <c r="AE3870" i="9" s="1"/>
  <c r="AC3866" i="9"/>
  <c r="AD3866" i="9" s="1"/>
  <c r="AE3866" i="9" s="1"/>
  <c r="AC3862" i="9"/>
  <c r="AD3862" i="9" s="1"/>
  <c r="AE3862" i="9" s="1"/>
  <c r="AC3858" i="9"/>
  <c r="AD3858" i="9" s="1"/>
  <c r="AE3858" i="9" s="1"/>
  <c r="AC3854" i="9"/>
  <c r="AD3854" i="9" s="1"/>
  <c r="AE3854" i="9" s="1"/>
  <c r="AC3850" i="9"/>
  <c r="AD3850" i="9" s="1"/>
  <c r="AE3850" i="9" s="1"/>
  <c r="AC3846" i="9"/>
  <c r="AD3846" i="9" s="1"/>
  <c r="AE3846" i="9" s="1"/>
  <c r="AC3842" i="9"/>
  <c r="AD3842" i="9" s="1"/>
  <c r="AE3842" i="9" s="1"/>
  <c r="AC3838" i="9"/>
  <c r="AD3838" i="9" s="1"/>
  <c r="AE3838" i="9" s="1"/>
  <c r="AC3834" i="9"/>
  <c r="AD3834" i="9" s="1"/>
  <c r="AE3834" i="9" s="1"/>
  <c r="AC3830" i="9"/>
  <c r="AD3830" i="9" s="1"/>
  <c r="AE3830" i="9" s="1"/>
  <c r="AC3826" i="9"/>
  <c r="AD3826" i="9" s="1"/>
  <c r="AE3826" i="9" s="1"/>
  <c r="AC3822" i="9"/>
  <c r="AD3822" i="9" s="1"/>
  <c r="AE3822" i="9" s="1"/>
  <c r="AC3818" i="9"/>
  <c r="AD3818" i="9" s="1"/>
  <c r="AE3818" i="9" s="1"/>
  <c r="AC3814" i="9"/>
  <c r="AD3814" i="9" s="1"/>
  <c r="AE3814" i="9" s="1"/>
  <c r="AC3810" i="9"/>
  <c r="AD3810" i="9" s="1"/>
  <c r="AE3810" i="9" s="1"/>
  <c r="AC3806" i="9"/>
  <c r="AD3806" i="9" s="1"/>
  <c r="AE3806" i="9" s="1"/>
  <c r="AC3802" i="9"/>
  <c r="AD3802" i="9" s="1"/>
  <c r="AE3802" i="9" s="1"/>
  <c r="AC3798" i="9"/>
  <c r="AD3798" i="9" s="1"/>
  <c r="AE3798" i="9" s="1"/>
  <c r="AC3794" i="9"/>
  <c r="AD3794" i="9" s="1"/>
  <c r="AE3794" i="9" s="1"/>
  <c r="AC3790" i="9"/>
  <c r="AD3790" i="9" s="1"/>
  <c r="AE3790" i="9" s="1"/>
  <c r="AC3786" i="9"/>
  <c r="AD3786" i="9" s="1"/>
  <c r="AE3786" i="9" s="1"/>
  <c r="AC3782" i="9"/>
  <c r="AD3782" i="9" s="1"/>
  <c r="AE3782" i="9" s="1"/>
  <c r="AC3778" i="9"/>
  <c r="AD3778" i="9" s="1"/>
  <c r="AE3778" i="9" s="1"/>
  <c r="AC3774" i="9"/>
  <c r="AD3774" i="9" s="1"/>
  <c r="AE3774" i="9" s="1"/>
  <c r="AC3770" i="9"/>
  <c r="AD3770" i="9" s="1"/>
  <c r="AE3770" i="9" s="1"/>
  <c r="AC3766" i="9"/>
  <c r="AD3766" i="9" s="1"/>
  <c r="AE3766" i="9" s="1"/>
  <c r="AC3762" i="9"/>
  <c r="AD3762" i="9" s="1"/>
  <c r="AE3762" i="9" s="1"/>
  <c r="AC3758" i="9"/>
  <c r="AD3758" i="9" s="1"/>
  <c r="AE3758" i="9" s="1"/>
  <c r="AC3754" i="9"/>
  <c r="AD3754" i="9" s="1"/>
  <c r="AE3754" i="9" s="1"/>
  <c r="AC3750" i="9"/>
  <c r="AD3750" i="9" s="1"/>
  <c r="AE3750" i="9" s="1"/>
  <c r="AC3746" i="9"/>
  <c r="AD3746" i="9" s="1"/>
  <c r="AE3746" i="9" s="1"/>
  <c r="AC3742" i="9"/>
  <c r="AD3742" i="9" s="1"/>
  <c r="AE3742" i="9" s="1"/>
  <c r="AC3738" i="9"/>
  <c r="AD3738" i="9" s="1"/>
  <c r="AE3738" i="9" s="1"/>
  <c r="AC3734" i="9"/>
  <c r="AD3734" i="9" s="1"/>
  <c r="AE3734" i="9" s="1"/>
  <c r="AC3730" i="9"/>
  <c r="AD3730" i="9" s="1"/>
  <c r="AE3730" i="9" s="1"/>
  <c r="AC3726" i="9"/>
  <c r="AD3726" i="9" s="1"/>
  <c r="AE3726" i="9" s="1"/>
  <c r="AC3722" i="9"/>
  <c r="AD3722" i="9" s="1"/>
  <c r="AE3722" i="9" s="1"/>
  <c r="AC3718" i="9"/>
  <c r="AD3718" i="9" s="1"/>
  <c r="AE3718" i="9" s="1"/>
  <c r="AC3714" i="9"/>
  <c r="AD3714" i="9" s="1"/>
  <c r="AE3714" i="9" s="1"/>
  <c r="AC3710" i="9"/>
  <c r="AD3710" i="9" s="1"/>
  <c r="AE3710" i="9" s="1"/>
  <c r="AC3706" i="9"/>
  <c r="AD3706" i="9" s="1"/>
  <c r="AE3706" i="9" s="1"/>
  <c r="AC3702" i="9"/>
  <c r="AD3702" i="9" s="1"/>
  <c r="AE3702" i="9" s="1"/>
  <c r="AC3698" i="9"/>
  <c r="AD3698" i="9" s="1"/>
  <c r="AE3698" i="9" s="1"/>
  <c r="AC3694" i="9"/>
  <c r="AD3694" i="9" s="1"/>
  <c r="AE3694" i="9" s="1"/>
  <c r="AC3690" i="9"/>
  <c r="AD3690" i="9" s="1"/>
  <c r="AE3690" i="9" s="1"/>
  <c r="AC3686" i="9"/>
  <c r="AD3686" i="9" s="1"/>
  <c r="AE3686" i="9" s="1"/>
  <c r="AC3682" i="9"/>
  <c r="AD3682" i="9" s="1"/>
  <c r="AE3682" i="9" s="1"/>
  <c r="AC3678" i="9"/>
  <c r="AD3678" i="9" s="1"/>
  <c r="AE3678" i="9" s="1"/>
  <c r="AC3674" i="9"/>
  <c r="AD3674" i="9" s="1"/>
  <c r="AE3674" i="9" s="1"/>
  <c r="AC3670" i="9"/>
  <c r="AD3670" i="9" s="1"/>
  <c r="AE3670" i="9" s="1"/>
  <c r="AC3666" i="9"/>
  <c r="AD3666" i="9" s="1"/>
  <c r="AE3666" i="9" s="1"/>
  <c r="AC3662" i="9"/>
  <c r="AD3662" i="9" s="1"/>
  <c r="AE3662" i="9" s="1"/>
  <c r="AC3658" i="9"/>
  <c r="AD3658" i="9" s="1"/>
  <c r="AE3658" i="9" s="1"/>
  <c r="AC3654" i="9"/>
  <c r="AD3654" i="9" s="1"/>
  <c r="AE3654" i="9" s="1"/>
  <c r="AC3650" i="9"/>
  <c r="AD3650" i="9" s="1"/>
  <c r="AE3650" i="9" s="1"/>
  <c r="AC3646" i="9"/>
  <c r="AD3646" i="9" s="1"/>
  <c r="AE3646" i="9" s="1"/>
  <c r="AC3642" i="9"/>
  <c r="AD3642" i="9" s="1"/>
  <c r="AE3642" i="9" s="1"/>
  <c r="AC3638" i="9"/>
  <c r="AD3638" i="9" s="1"/>
  <c r="AE3638" i="9" s="1"/>
  <c r="AC3634" i="9"/>
  <c r="AD3634" i="9" s="1"/>
  <c r="AE3634" i="9" s="1"/>
  <c r="AC3630" i="9"/>
  <c r="AD3630" i="9" s="1"/>
  <c r="AE3630" i="9" s="1"/>
  <c r="AC3626" i="9"/>
  <c r="AD3626" i="9" s="1"/>
  <c r="AE3626" i="9" s="1"/>
  <c r="AC3622" i="9"/>
  <c r="AD3622" i="9" s="1"/>
  <c r="AE3622" i="9" s="1"/>
  <c r="AC3618" i="9"/>
  <c r="AD3618" i="9" s="1"/>
  <c r="AE3618" i="9" s="1"/>
  <c r="AC3614" i="9"/>
  <c r="AD3614" i="9" s="1"/>
  <c r="AE3614" i="9" s="1"/>
  <c r="AC3610" i="9"/>
  <c r="AD3610" i="9" s="1"/>
  <c r="AE3610" i="9" s="1"/>
  <c r="AC3606" i="9"/>
  <c r="AD3606" i="9" s="1"/>
  <c r="AC3602" i="9"/>
  <c r="AD3602" i="9" s="1"/>
  <c r="AC3598" i="9"/>
  <c r="AD3598" i="9" s="1"/>
  <c r="AC3594" i="9"/>
  <c r="AD3594" i="9" s="1"/>
  <c r="AC3590" i="9"/>
  <c r="AD3590" i="9" s="1"/>
  <c r="AC3586" i="9"/>
  <c r="AD3586" i="9" s="1"/>
  <c r="AC3582" i="9"/>
  <c r="AD3582" i="9" s="1"/>
  <c r="AE3582" i="9" s="1"/>
  <c r="AC3578" i="9"/>
  <c r="AD3578" i="9" s="1"/>
  <c r="AE3578" i="9" s="1"/>
  <c r="AC3574" i="9"/>
  <c r="AD3574" i="9" s="1"/>
  <c r="AE3574" i="9" s="1"/>
  <c r="AC3570" i="9"/>
  <c r="AD3570" i="9" s="1"/>
  <c r="AE3570" i="9" s="1"/>
  <c r="AC3566" i="9"/>
  <c r="AD3566" i="9" s="1"/>
  <c r="AE3566" i="9" s="1"/>
  <c r="AC3562" i="9"/>
  <c r="AD3562" i="9" s="1"/>
  <c r="AE3562" i="9" s="1"/>
  <c r="AC3558" i="9"/>
  <c r="AC3554" i="9"/>
  <c r="AC3550" i="9"/>
  <c r="AC3546" i="9"/>
  <c r="AC3542" i="9"/>
  <c r="AC3538" i="9"/>
  <c r="AC3534" i="9"/>
  <c r="AD3534" i="9" s="1"/>
  <c r="AE3534" i="9" s="1"/>
  <c r="AC3530" i="9"/>
  <c r="AD3530" i="9" s="1"/>
  <c r="AE3530" i="9" s="1"/>
  <c r="AC3526" i="9"/>
  <c r="AD3526" i="9" s="1"/>
  <c r="AE3526" i="9" s="1"/>
  <c r="AC3522" i="9"/>
  <c r="AD3522" i="9" s="1"/>
  <c r="AE3522" i="9" s="1"/>
  <c r="AC3518" i="9"/>
  <c r="AD3518" i="9" s="1"/>
  <c r="AE3518" i="9" s="1"/>
  <c r="AC3514" i="9"/>
  <c r="AD3514" i="9" s="1"/>
  <c r="AE3514" i="9" s="1"/>
  <c r="AC3510" i="9"/>
  <c r="AD3510" i="9" s="1"/>
  <c r="AE3510" i="9" s="1"/>
  <c r="AC3506" i="9"/>
  <c r="AD3506" i="9" s="1"/>
  <c r="AE3506" i="9" s="1"/>
  <c r="AC3502" i="9"/>
  <c r="AD3502" i="9" s="1"/>
  <c r="AE3502" i="9" s="1"/>
  <c r="AC3498" i="9"/>
  <c r="AD3498" i="9" s="1"/>
  <c r="AE3498" i="9" s="1"/>
  <c r="AC3494" i="9"/>
  <c r="AD3494" i="9" s="1"/>
  <c r="AE3494" i="9" s="1"/>
  <c r="AC3490" i="9"/>
  <c r="AD3490" i="9" s="1"/>
  <c r="AE3490" i="9" s="1"/>
  <c r="AC3486" i="9"/>
  <c r="AD3486" i="9" s="1"/>
  <c r="AE3486" i="9" s="1"/>
  <c r="AC3482" i="9"/>
  <c r="AD3482" i="9" s="1"/>
  <c r="AE3482" i="9" s="1"/>
  <c r="AC3478" i="9"/>
  <c r="AD3478" i="9" s="1"/>
  <c r="AE3478" i="9" s="1"/>
  <c r="AC3474" i="9"/>
  <c r="AD3474" i="9" s="1"/>
  <c r="AE3474" i="9" s="1"/>
  <c r="AC3470" i="9"/>
  <c r="AD3470" i="9" s="1"/>
  <c r="AE3470" i="9" s="1"/>
  <c r="AC3466" i="9"/>
  <c r="AD3466" i="9" s="1"/>
  <c r="AE3466" i="9" s="1"/>
  <c r="AC3462" i="9"/>
  <c r="AD3462" i="9" s="1"/>
  <c r="AE3462" i="9" s="1"/>
  <c r="AC3458" i="9"/>
  <c r="AD3458" i="9" s="1"/>
  <c r="AE3458" i="9" s="1"/>
  <c r="AC3454" i="9"/>
  <c r="AD3454" i="9" s="1"/>
  <c r="AE3454" i="9" s="1"/>
  <c r="AC3450" i="9"/>
  <c r="AD3450" i="9" s="1"/>
  <c r="AE3450" i="9" s="1"/>
  <c r="AC3446" i="9"/>
  <c r="AD3446" i="9" s="1"/>
  <c r="AE3446" i="9" s="1"/>
  <c r="AC3442" i="9"/>
  <c r="AD3442" i="9" s="1"/>
  <c r="AE3442" i="9" s="1"/>
  <c r="AC3438" i="9"/>
  <c r="AD3438" i="9" s="1"/>
  <c r="AE3438" i="9" s="1"/>
  <c r="AC3434" i="9"/>
  <c r="AD3434" i="9" s="1"/>
  <c r="AE3434" i="9" s="1"/>
  <c r="AC3430" i="9"/>
  <c r="AD3430" i="9" s="1"/>
  <c r="AE3430" i="9" s="1"/>
  <c r="AC3426" i="9"/>
  <c r="AD3426" i="9" s="1"/>
  <c r="AE3426" i="9" s="1"/>
  <c r="AC3422" i="9"/>
  <c r="AD3422" i="9" s="1"/>
  <c r="AE3422" i="9" s="1"/>
  <c r="AC3418" i="9"/>
  <c r="AD3418" i="9" s="1"/>
  <c r="AE3418" i="9" s="1"/>
  <c r="AC3414" i="9"/>
  <c r="AD3414" i="9" s="1"/>
  <c r="AE3414" i="9" s="1"/>
  <c r="AC3410" i="9"/>
  <c r="AD3410" i="9" s="1"/>
  <c r="AE3410" i="9" s="1"/>
  <c r="AC3406" i="9"/>
  <c r="AD3406" i="9" s="1"/>
  <c r="AE3406" i="9" s="1"/>
  <c r="AC3402" i="9"/>
  <c r="AD3402" i="9" s="1"/>
  <c r="AE3402" i="9" s="1"/>
  <c r="AC3398" i="9"/>
  <c r="AD3398" i="9" s="1"/>
  <c r="AE3398" i="9" s="1"/>
  <c r="AC3394" i="9"/>
  <c r="AD3394" i="9" s="1"/>
  <c r="AE3394" i="9" s="1"/>
  <c r="AC3390" i="9"/>
  <c r="AD3390" i="9" s="1"/>
  <c r="AE3390" i="9" s="1"/>
  <c r="AC3386" i="9"/>
  <c r="AD3386" i="9" s="1"/>
  <c r="AE3386" i="9" s="1"/>
  <c r="AC3382" i="9"/>
  <c r="AD3382" i="9" s="1"/>
  <c r="AE3382" i="9" s="1"/>
  <c r="AC3378" i="9"/>
  <c r="AD3378" i="9" s="1"/>
  <c r="AE3378" i="9" s="1"/>
  <c r="AC3374" i="9"/>
  <c r="AD3374" i="9" s="1"/>
  <c r="AE3374" i="9" s="1"/>
  <c r="AC3370" i="9"/>
  <c r="AD3370" i="9" s="1"/>
  <c r="AE3370" i="9" s="1"/>
  <c r="AC3366" i="9"/>
  <c r="AD3366" i="9" s="1"/>
  <c r="AE3366" i="9" s="1"/>
  <c r="AC3362" i="9"/>
  <c r="AD3362" i="9" s="1"/>
  <c r="AE3362" i="9" s="1"/>
  <c r="AC3358" i="9"/>
  <c r="AD3358" i="9" s="1"/>
  <c r="AE3358" i="9" s="1"/>
  <c r="AC3354" i="9"/>
  <c r="AD3354" i="9" s="1"/>
  <c r="AE3354" i="9" s="1"/>
  <c r="AC3350" i="9"/>
  <c r="AD3350" i="9" s="1"/>
  <c r="AE3350" i="9" s="1"/>
  <c r="AC3346" i="9"/>
  <c r="AD3346" i="9" s="1"/>
  <c r="AE3346" i="9" s="1"/>
  <c r="AC3342" i="9"/>
  <c r="AD3342" i="9" s="1"/>
  <c r="AE3342" i="9" s="1"/>
  <c r="AC3338" i="9"/>
  <c r="AD3338" i="9" s="1"/>
  <c r="AE3338" i="9" s="1"/>
  <c r="AC3334" i="9"/>
  <c r="AD3334" i="9" s="1"/>
  <c r="AE3334" i="9" s="1"/>
  <c r="AC3330" i="9"/>
  <c r="AD3330" i="9" s="1"/>
  <c r="AE3330" i="9" s="1"/>
  <c r="AC3326" i="9"/>
  <c r="AD3326" i="9" s="1"/>
  <c r="AE3326" i="9" s="1"/>
  <c r="AC3322" i="9"/>
  <c r="AD3322" i="9" s="1"/>
  <c r="AE3322" i="9" s="1"/>
  <c r="AC3318" i="9"/>
  <c r="AD3318" i="9" s="1"/>
  <c r="AE3318" i="9" s="1"/>
  <c r="AC3314" i="9"/>
  <c r="AD3314" i="9" s="1"/>
  <c r="AE3314" i="9" s="1"/>
  <c r="AC3310" i="9"/>
  <c r="AD3310" i="9" s="1"/>
  <c r="AE3310" i="9" s="1"/>
  <c r="AC3306" i="9"/>
  <c r="AD3306" i="9" s="1"/>
  <c r="AE3306" i="9" s="1"/>
  <c r="AC3302" i="9"/>
  <c r="AD3302" i="9" s="1"/>
  <c r="AE3302" i="9" s="1"/>
  <c r="AC3298" i="9"/>
  <c r="AD3298" i="9" s="1"/>
  <c r="AE3298" i="9" s="1"/>
  <c r="AC3294" i="9"/>
  <c r="AD3294" i="9" s="1"/>
  <c r="AE3294" i="9" s="1"/>
  <c r="AC3290" i="9"/>
  <c r="AD3290" i="9" s="1"/>
  <c r="AE3290" i="9" s="1"/>
  <c r="AC3286" i="9"/>
  <c r="AD3286" i="9" s="1"/>
  <c r="AE3286" i="9" s="1"/>
  <c r="AC3282" i="9"/>
  <c r="AD3282" i="9" s="1"/>
  <c r="AE3282" i="9" s="1"/>
  <c r="AC3278" i="9"/>
  <c r="AD3278" i="9" s="1"/>
  <c r="AE3278" i="9" s="1"/>
  <c r="AC3274" i="9"/>
  <c r="AD3274" i="9" s="1"/>
  <c r="AE3274" i="9" s="1"/>
  <c r="AC3270" i="9"/>
  <c r="AD3270" i="9" s="1"/>
  <c r="AE3270" i="9" s="1"/>
  <c r="AC3266" i="9"/>
  <c r="AD3266" i="9" s="1"/>
  <c r="AE3266" i="9" s="1"/>
  <c r="AC3262" i="9"/>
  <c r="AD3262" i="9" s="1"/>
  <c r="AE3262" i="9" s="1"/>
  <c r="AC3258" i="9"/>
  <c r="AD3258" i="9" s="1"/>
  <c r="AE3258" i="9" s="1"/>
  <c r="AC3254" i="9"/>
  <c r="AD3254" i="9" s="1"/>
  <c r="AE3254" i="9" s="1"/>
  <c r="AC3250" i="9"/>
  <c r="AD3250" i="9" s="1"/>
  <c r="AE3250" i="9" s="1"/>
  <c r="AC3246" i="9"/>
  <c r="AD3246" i="9" s="1"/>
  <c r="AE3246" i="9" s="1"/>
  <c r="AC3242" i="9"/>
  <c r="AD3242" i="9" s="1"/>
  <c r="AE3242" i="9" s="1"/>
  <c r="AC3238" i="9"/>
  <c r="AD3238" i="9" s="1"/>
  <c r="AE3238" i="9" s="1"/>
  <c r="AC3234" i="9"/>
  <c r="AD3234" i="9" s="1"/>
  <c r="AE3234" i="9" s="1"/>
  <c r="AC3230" i="9"/>
  <c r="AD3230" i="9" s="1"/>
  <c r="AE3230" i="9" s="1"/>
  <c r="AC3226" i="9"/>
  <c r="AD3226" i="9" s="1"/>
  <c r="AE3226" i="9" s="1"/>
  <c r="AC3222" i="9"/>
  <c r="AD3222" i="9" s="1"/>
  <c r="AE3222" i="9" s="1"/>
  <c r="AC3218" i="9"/>
  <c r="AD3218" i="9" s="1"/>
  <c r="AE3218" i="9" s="1"/>
  <c r="AC3214" i="9"/>
  <c r="AD3214" i="9" s="1"/>
  <c r="AE3214" i="9" s="1"/>
  <c r="AC3210" i="9"/>
  <c r="AD3210" i="9" s="1"/>
  <c r="AE3210" i="9" s="1"/>
  <c r="AC3206" i="9"/>
  <c r="AD3206" i="9" s="1"/>
  <c r="AE3206" i="9" s="1"/>
  <c r="AC3202" i="9"/>
  <c r="AD3202" i="9" s="1"/>
  <c r="AE3202" i="9" s="1"/>
  <c r="AC3198" i="9"/>
  <c r="AD3198" i="9" s="1"/>
  <c r="AC3194" i="9"/>
  <c r="AD3194" i="9" s="1"/>
  <c r="AC3190" i="9"/>
  <c r="AD3190" i="9" s="1"/>
  <c r="AC3186" i="9"/>
  <c r="AD3186" i="9" s="1"/>
  <c r="AC3182" i="9"/>
  <c r="AD3182" i="9" s="1"/>
  <c r="AC3178" i="9"/>
  <c r="AD3178" i="9" s="1"/>
  <c r="AC3174" i="9"/>
  <c r="AD3174" i="9" s="1"/>
  <c r="AE3174" i="9" s="1"/>
  <c r="AC3170" i="9"/>
  <c r="AD3170" i="9" s="1"/>
  <c r="AE3170" i="9" s="1"/>
  <c r="AC3166" i="9"/>
  <c r="AD3166" i="9" s="1"/>
  <c r="AE3166" i="9" s="1"/>
  <c r="AC3162" i="9"/>
  <c r="AD3162" i="9" s="1"/>
  <c r="AE3162" i="9" s="1"/>
  <c r="AC3158" i="9"/>
  <c r="AD3158" i="9" s="1"/>
  <c r="AE3158" i="9" s="1"/>
  <c r="AC3154" i="9"/>
  <c r="AD3154" i="9" s="1"/>
  <c r="AE3154" i="9" s="1"/>
  <c r="AC3150" i="9"/>
  <c r="AC3146" i="9"/>
  <c r="AC3142" i="9"/>
  <c r="AC3138" i="9"/>
  <c r="AC3134" i="9"/>
  <c r="AC3130" i="9"/>
  <c r="AC3126" i="9"/>
  <c r="AD3126" i="9" s="1"/>
  <c r="AE3126" i="9" s="1"/>
  <c r="AC3122" i="9"/>
  <c r="AD3122" i="9" s="1"/>
  <c r="AE3122" i="9" s="1"/>
  <c r="AC3118" i="9"/>
  <c r="AD3118" i="9" s="1"/>
  <c r="AE3118" i="9" s="1"/>
  <c r="AC3114" i="9"/>
  <c r="AD3114" i="9" s="1"/>
  <c r="AE3114" i="9" s="1"/>
  <c r="AC3110" i="9"/>
  <c r="AD3110" i="9" s="1"/>
  <c r="AE3110" i="9" s="1"/>
  <c r="AC3106" i="9"/>
  <c r="AD3106" i="9" s="1"/>
  <c r="AE3106" i="9" s="1"/>
  <c r="AC3102" i="9"/>
  <c r="AD3102" i="9" s="1"/>
  <c r="AE3102" i="9" s="1"/>
  <c r="AC3098" i="9"/>
  <c r="AD3098" i="9" s="1"/>
  <c r="AE3098" i="9" s="1"/>
  <c r="AC3094" i="9"/>
  <c r="AD3094" i="9" s="1"/>
  <c r="AE3094" i="9" s="1"/>
  <c r="AC3090" i="9"/>
  <c r="AD3090" i="9" s="1"/>
  <c r="AE3090" i="9" s="1"/>
  <c r="AC3086" i="9"/>
  <c r="AD3086" i="9" s="1"/>
  <c r="AE3086" i="9" s="1"/>
  <c r="AC3082" i="9"/>
  <c r="AD3082" i="9" s="1"/>
  <c r="AE3082" i="9" s="1"/>
  <c r="AC3078" i="9"/>
  <c r="AD3078" i="9" s="1"/>
  <c r="AE3078" i="9" s="1"/>
  <c r="AC3074" i="9"/>
  <c r="AD3074" i="9" s="1"/>
  <c r="AE3074" i="9" s="1"/>
  <c r="AC3070" i="9"/>
  <c r="AD3070" i="9" s="1"/>
  <c r="AE3070" i="9" s="1"/>
  <c r="AC3066" i="9"/>
  <c r="AD3066" i="9" s="1"/>
  <c r="AE3066" i="9" s="1"/>
  <c r="AC3062" i="9"/>
  <c r="AD3062" i="9" s="1"/>
  <c r="AE3062" i="9" s="1"/>
  <c r="AC3058" i="9"/>
  <c r="AD3058" i="9" s="1"/>
  <c r="AE3058" i="9" s="1"/>
  <c r="AC3054" i="9"/>
  <c r="AD3054" i="9" s="1"/>
  <c r="AE3054" i="9" s="1"/>
  <c r="AC3050" i="9"/>
  <c r="AD3050" i="9" s="1"/>
  <c r="AE3050" i="9" s="1"/>
  <c r="AC3046" i="9"/>
  <c r="AD3046" i="9" s="1"/>
  <c r="AE3046" i="9" s="1"/>
  <c r="AC3042" i="9"/>
  <c r="AD3042" i="9" s="1"/>
  <c r="AE3042" i="9" s="1"/>
  <c r="AC3038" i="9"/>
  <c r="AD3038" i="9" s="1"/>
  <c r="AE3038" i="9" s="1"/>
  <c r="AC3034" i="9"/>
  <c r="AD3034" i="9" s="1"/>
  <c r="AE3034" i="9" s="1"/>
  <c r="AC3030" i="9"/>
  <c r="AD3030" i="9" s="1"/>
  <c r="AE3030" i="9" s="1"/>
  <c r="AC3026" i="9"/>
  <c r="AD3026" i="9" s="1"/>
  <c r="AE3026" i="9" s="1"/>
  <c r="AC3022" i="9"/>
  <c r="AD3022" i="9" s="1"/>
  <c r="AE3022" i="9" s="1"/>
  <c r="AC3018" i="9"/>
  <c r="AD3018" i="9" s="1"/>
  <c r="AE3018" i="9" s="1"/>
  <c r="AC3014" i="9"/>
  <c r="AD3014" i="9" s="1"/>
  <c r="AE3014" i="9" s="1"/>
  <c r="AC3010" i="9"/>
  <c r="AD3010" i="9" s="1"/>
  <c r="AE3010" i="9" s="1"/>
  <c r="AC3006" i="9"/>
  <c r="AD3006" i="9" s="1"/>
  <c r="AE3006" i="9" s="1"/>
  <c r="AC3002" i="9"/>
  <c r="AD3002" i="9" s="1"/>
  <c r="AE3002" i="9" s="1"/>
  <c r="AC2998" i="9"/>
  <c r="AD2998" i="9" s="1"/>
  <c r="AE2998" i="9" s="1"/>
  <c r="AC2994" i="9"/>
  <c r="AD2994" i="9" s="1"/>
  <c r="AE2994" i="9" s="1"/>
  <c r="AC2990" i="9"/>
  <c r="AD2990" i="9" s="1"/>
  <c r="AE2990" i="9" s="1"/>
  <c r="AC2986" i="9"/>
  <c r="AD2986" i="9" s="1"/>
  <c r="AE2986" i="9" s="1"/>
  <c r="AC2982" i="9"/>
  <c r="AD2982" i="9" s="1"/>
  <c r="AE2982" i="9" s="1"/>
  <c r="AC2978" i="9"/>
  <c r="AD2978" i="9" s="1"/>
  <c r="AE2978" i="9" s="1"/>
  <c r="AC2974" i="9"/>
  <c r="AD2974" i="9" s="1"/>
  <c r="AE2974" i="9" s="1"/>
  <c r="AC2970" i="9"/>
  <c r="AD2970" i="9" s="1"/>
  <c r="AE2970" i="9" s="1"/>
  <c r="AC2966" i="9"/>
  <c r="AD2966" i="9" s="1"/>
  <c r="AE2966" i="9" s="1"/>
  <c r="AC2962" i="9"/>
  <c r="AD2962" i="9" s="1"/>
  <c r="AE2962" i="9" s="1"/>
  <c r="AC2958" i="9"/>
  <c r="AD2958" i="9" s="1"/>
  <c r="AE2958" i="9" s="1"/>
  <c r="AC2954" i="9"/>
  <c r="AD2954" i="9" s="1"/>
  <c r="AE2954" i="9" s="1"/>
  <c r="AC2950" i="9"/>
  <c r="AD2950" i="9" s="1"/>
  <c r="AE2950" i="9" s="1"/>
  <c r="AC2946" i="9"/>
  <c r="AD2946" i="9" s="1"/>
  <c r="AE2946" i="9" s="1"/>
  <c r="AC2942" i="9"/>
  <c r="AD2942" i="9" s="1"/>
  <c r="AE2942" i="9" s="1"/>
  <c r="AC2938" i="9"/>
  <c r="AD2938" i="9" s="1"/>
  <c r="AE2938" i="9" s="1"/>
  <c r="AC2934" i="9"/>
  <c r="AD2934" i="9" s="1"/>
  <c r="AE2934" i="9" s="1"/>
  <c r="AC2930" i="9"/>
  <c r="AD2930" i="9" s="1"/>
  <c r="AE2930" i="9" s="1"/>
  <c r="AC2926" i="9"/>
  <c r="AD2926" i="9" s="1"/>
  <c r="AE2926" i="9" s="1"/>
  <c r="AC2922" i="9"/>
  <c r="AD2922" i="9" s="1"/>
  <c r="AE2922" i="9" s="1"/>
  <c r="AC2918" i="9"/>
  <c r="AD2918" i="9" s="1"/>
  <c r="AE2918" i="9" s="1"/>
  <c r="AC2914" i="9"/>
  <c r="AD2914" i="9" s="1"/>
  <c r="AE2914" i="9" s="1"/>
  <c r="AC2910" i="9"/>
  <c r="AD2910" i="9" s="1"/>
  <c r="AE2910" i="9" s="1"/>
  <c r="AC2906" i="9"/>
  <c r="AD2906" i="9" s="1"/>
  <c r="AE2906" i="9" s="1"/>
  <c r="AC2902" i="9"/>
  <c r="AD2902" i="9" s="1"/>
  <c r="AE2902" i="9" s="1"/>
  <c r="AC2898" i="9"/>
  <c r="AD2898" i="9" s="1"/>
  <c r="AE2898" i="9" s="1"/>
  <c r="AC2894" i="9"/>
  <c r="AD2894" i="9" s="1"/>
  <c r="AE2894" i="9" s="1"/>
  <c r="AC2890" i="9"/>
  <c r="AD2890" i="9" s="1"/>
  <c r="AE2890" i="9" s="1"/>
  <c r="AC2886" i="9"/>
  <c r="AD2886" i="9" s="1"/>
  <c r="AE2886" i="9" s="1"/>
  <c r="AC2882" i="9"/>
  <c r="AD2882" i="9" s="1"/>
  <c r="AE2882" i="9" s="1"/>
  <c r="AC2878" i="9"/>
  <c r="AD2878" i="9" s="1"/>
  <c r="AE2878" i="9" s="1"/>
  <c r="AC2874" i="9"/>
  <c r="AD2874" i="9" s="1"/>
  <c r="AE2874" i="9" s="1"/>
  <c r="AC2870" i="9"/>
  <c r="AD2870" i="9" s="1"/>
  <c r="AE2870" i="9" s="1"/>
  <c r="AC2866" i="9"/>
  <c r="AD2866" i="9" s="1"/>
  <c r="AE2866" i="9" s="1"/>
  <c r="AC2862" i="9"/>
  <c r="AD2862" i="9" s="1"/>
  <c r="AE2862" i="9" s="1"/>
  <c r="AC2858" i="9"/>
  <c r="AD2858" i="9" s="1"/>
  <c r="AE2858" i="9" s="1"/>
  <c r="AC2854" i="9"/>
  <c r="AD2854" i="9" s="1"/>
  <c r="AE2854" i="9" s="1"/>
  <c r="AC2850" i="9"/>
  <c r="AD2850" i="9" s="1"/>
  <c r="AE2850" i="9" s="1"/>
  <c r="AC2846" i="9"/>
  <c r="AD2846" i="9" s="1"/>
  <c r="AE2846" i="9" s="1"/>
  <c r="AC2842" i="9"/>
  <c r="AD2842" i="9" s="1"/>
  <c r="AE2842" i="9" s="1"/>
  <c r="AC2838" i="9"/>
  <c r="AD2838" i="9" s="1"/>
  <c r="AE2838" i="9" s="1"/>
  <c r="AC2834" i="9"/>
  <c r="AD2834" i="9" s="1"/>
  <c r="AE2834" i="9" s="1"/>
  <c r="AC2830" i="9"/>
  <c r="AD2830" i="9" s="1"/>
  <c r="AE2830" i="9" s="1"/>
  <c r="AC2826" i="9"/>
  <c r="AD2826" i="9" s="1"/>
  <c r="AE2826" i="9" s="1"/>
  <c r="AC2822" i="9"/>
  <c r="AD2822" i="9" s="1"/>
  <c r="AE2822" i="9" s="1"/>
  <c r="AC2818" i="9"/>
  <c r="AD2818" i="9" s="1"/>
  <c r="AE2818" i="9" s="1"/>
  <c r="AC2814" i="9"/>
  <c r="AD2814" i="9" s="1"/>
  <c r="AE2814" i="9" s="1"/>
  <c r="AC2810" i="9"/>
  <c r="AD2810" i="9" s="1"/>
  <c r="AE2810" i="9" s="1"/>
  <c r="AC2806" i="9"/>
  <c r="AD2806" i="9" s="1"/>
  <c r="AE2806" i="9" s="1"/>
  <c r="AC2802" i="9"/>
  <c r="AD2802" i="9" s="1"/>
  <c r="AE2802" i="9" s="1"/>
  <c r="AC2798" i="9"/>
  <c r="AD2798" i="9" s="1"/>
  <c r="AE2798" i="9" s="1"/>
  <c r="AC2794" i="9"/>
  <c r="AD2794" i="9" s="1"/>
  <c r="AE2794" i="9" s="1"/>
  <c r="AC2790" i="9"/>
  <c r="AD2790" i="9" s="1"/>
  <c r="AE2790" i="9" s="1"/>
  <c r="AC2786" i="9"/>
  <c r="AD2786" i="9" s="1"/>
  <c r="AE2786" i="9" s="1"/>
  <c r="AC2782" i="9"/>
  <c r="AD2782" i="9" s="1"/>
  <c r="AE2782" i="9" s="1"/>
  <c r="AC2778" i="9"/>
  <c r="AD2778" i="9" s="1"/>
  <c r="AE2778" i="9" s="1"/>
  <c r="AC2774" i="9"/>
  <c r="AD2774" i="9" s="1"/>
  <c r="AE2774" i="9" s="1"/>
  <c r="AC2770" i="9"/>
  <c r="AD2770" i="9" s="1"/>
  <c r="AE2770" i="9" s="1"/>
  <c r="AC2766" i="9"/>
  <c r="AD2766" i="9" s="1"/>
  <c r="AE2766" i="9" s="1"/>
  <c r="AC2762" i="9"/>
  <c r="AD2762" i="9" s="1"/>
  <c r="AE2762" i="9" s="1"/>
  <c r="AC2758" i="9"/>
  <c r="AD2758" i="9" s="1"/>
  <c r="AE2758" i="9" s="1"/>
  <c r="AC2754" i="9"/>
  <c r="AD2754" i="9" s="1"/>
  <c r="AE2754" i="9" s="1"/>
  <c r="AC2750" i="9"/>
  <c r="AD2750" i="9" s="1"/>
  <c r="AE2750" i="9" s="1"/>
  <c r="AC2746" i="9"/>
  <c r="AD2746" i="9" s="1"/>
  <c r="AE2746" i="9" s="1"/>
  <c r="AC2742" i="9"/>
  <c r="AD2742" i="9" s="1"/>
  <c r="AE2742" i="9" s="1"/>
  <c r="AC2738" i="9"/>
  <c r="AD2738" i="9" s="1"/>
  <c r="AE2738" i="9" s="1"/>
  <c r="AC2734" i="9"/>
  <c r="AD2734" i="9" s="1"/>
  <c r="AE2734" i="9" s="1"/>
  <c r="AC2730" i="9"/>
  <c r="AD2730" i="9" s="1"/>
  <c r="AE2730" i="9" s="1"/>
  <c r="AC2726" i="9"/>
  <c r="AD2726" i="9" s="1"/>
  <c r="AE2726" i="9" s="1"/>
  <c r="AC2722" i="9"/>
  <c r="AD2722" i="9" s="1"/>
  <c r="AE2722" i="9" s="1"/>
  <c r="AC2718" i="9"/>
  <c r="AD2718" i="9" s="1"/>
  <c r="AE2718" i="9" s="1"/>
  <c r="AC2714" i="9"/>
  <c r="AD2714" i="9" s="1"/>
  <c r="AE2714" i="9" s="1"/>
  <c r="AC2710" i="9"/>
  <c r="AD2710" i="9" s="1"/>
  <c r="AE2710" i="9" s="1"/>
  <c r="AC2706" i="9"/>
  <c r="AD2706" i="9" s="1"/>
  <c r="AE2706" i="9" s="1"/>
  <c r="AC2702" i="9"/>
  <c r="AD2702" i="9" s="1"/>
  <c r="AE2702" i="9" s="1"/>
  <c r="AC2698" i="9"/>
  <c r="AD2698" i="9" s="1"/>
  <c r="AE2698" i="9" s="1"/>
  <c r="AC2694" i="9"/>
  <c r="AD2694" i="9" s="1"/>
  <c r="AE2694" i="9" s="1"/>
  <c r="AC2690" i="9"/>
  <c r="AD2690" i="9" s="1"/>
  <c r="AE2690" i="9" s="1"/>
  <c r="AC2686" i="9"/>
  <c r="AD2686" i="9" s="1"/>
  <c r="AE2686" i="9" s="1"/>
  <c r="AC2682" i="9"/>
  <c r="AD2682" i="9" s="1"/>
  <c r="AE2682" i="9" s="1"/>
  <c r="AC2678" i="9"/>
  <c r="AD2678" i="9" s="1"/>
  <c r="AE2678" i="9" s="1"/>
  <c r="AC2674" i="9"/>
  <c r="AD2674" i="9" s="1"/>
  <c r="AE2674" i="9" s="1"/>
  <c r="AC2670" i="9"/>
  <c r="AD2670" i="9" s="1"/>
  <c r="AE2670" i="9" s="1"/>
  <c r="AC2666" i="9"/>
  <c r="AD2666" i="9" s="1"/>
  <c r="AE2666" i="9" s="1"/>
  <c r="AC2662" i="9"/>
  <c r="AD2662" i="9" s="1"/>
  <c r="AE2662" i="9" s="1"/>
  <c r="AC2658" i="9"/>
  <c r="AD2658" i="9" s="1"/>
  <c r="AE2658" i="9" s="1"/>
  <c r="AC2654" i="9"/>
  <c r="AD2654" i="9" s="1"/>
  <c r="AE2654" i="9" s="1"/>
  <c r="AC2650" i="9"/>
  <c r="AD2650" i="9" s="1"/>
  <c r="AE2650" i="9" s="1"/>
  <c r="AC2646" i="9"/>
  <c r="AD2646" i="9" s="1"/>
  <c r="AE2646" i="9" s="1"/>
  <c r="AC2642" i="9"/>
  <c r="AD2642" i="9" s="1"/>
  <c r="AE2642" i="9" s="1"/>
  <c r="AC2638" i="9"/>
  <c r="AD2638" i="9" s="1"/>
  <c r="AE2638" i="9" s="1"/>
  <c r="AC2634" i="9"/>
  <c r="AD2634" i="9" s="1"/>
  <c r="AE2634" i="9" s="1"/>
  <c r="AC2630" i="9"/>
  <c r="AD2630" i="9" s="1"/>
  <c r="AE2630" i="9" s="1"/>
  <c r="AC2626" i="9"/>
  <c r="AD2626" i="9" s="1"/>
  <c r="AE2626" i="9" s="1"/>
  <c r="AC2622" i="9"/>
  <c r="AD2622" i="9" s="1"/>
  <c r="AE2622" i="9" s="1"/>
  <c r="AC2618" i="9"/>
  <c r="AD2618" i="9" s="1"/>
  <c r="AE2618" i="9" s="1"/>
  <c r="AC2614" i="9"/>
  <c r="AD2614" i="9" s="1"/>
  <c r="AE2614" i="9" s="1"/>
  <c r="AC2610" i="9"/>
  <c r="AD2610" i="9" s="1"/>
  <c r="AE2610" i="9" s="1"/>
  <c r="AC2606" i="9"/>
  <c r="AD2606" i="9" s="1"/>
  <c r="AE2606" i="9" s="1"/>
  <c r="AC2602" i="9"/>
  <c r="AD2602" i="9" s="1"/>
  <c r="AE2602" i="9" s="1"/>
  <c r="AC2598" i="9"/>
  <c r="AD2598" i="9" s="1"/>
  <c r="AE2598" i="9" s="1"/>
  <c r="AC2594" i="9"/>
  <c r="AD2594" i="9" s="1"/>
  <c r="AE2594" i="9" s="1"/>
  <c r="AC2590" i="9"/>
  <c r="AD2590" i="9" s="1"/>
  <c r="AE2590" i="9" s="1"/>
  <c r="AC2586" i="9"/>
  <c r="AD2586" i="9" s="1"/>
  <c r="AE2586" i="9" s="1"/>
  <c r="AC2582" i="9"/>
  <c r="AD2582" i="9" s="1"/>
  <c r="AE2582" i="9" s="1"/>
  <c r="AC2578" i="9"/>
  <c r="AD2578" i="9" s="1"/>
  <c r="AE2578" i="9" s="1"/>
  <c r="AC2574" i="9"/>
  <c r="AD2574" i="9" s="1"/>
  <c r="AE2574" i="9" s="1"/>
  <c r="AC2570" i="9"/>
  <c r="AD2570" i="9" s="1"/>
  <c r="AE2570" i="9" s="1"/>
  <c r="AC2566" i="9"/>
  <c r="AD2566" i="9" s="1"/>
  <c r="AE2566" i="9" s="1"/>
  <c r="AC2562" i="9"/>
  <c r="AD2562" i="9" s="1"/>
  <c r="AE2562" i="9" s="1"/>
  <c r="AC2558" i="9"/>
  <c r="AD2558" i="9" s="1"/>
  <c r="AE2558" i="9" s="1"/>
  <c r="AC2554" i="9"/>
  <c r="AD2554" i="9" s="1"/>
  <c r="AE2554" i="9" s="1"/>
  <c r="AC2550" i="9"/>
  <c r="AD2550" i="9" s="1"/>
  <c r="AE2550" i="9" s="1"/>
  <c r="AC2546" i="9"/>
  <c r="AD2546" i="9" s="1"/>
  <c r="AE2546" i="9" s="1"/>
  <c r="AC2542" i="9"/>
  <c r="AD2542" i="9" s="1"/>
  <c r="AE2542" i="9" s="1"/>
  <c r="AC2538" i="9"/>
  <c r="AD2538" i="9" s="1"/>
  <c r="AE2538" i="9" s="1"/>
  <c r="AC2534" i="9"/>
  <c r="AD2534" i="9" s="1"/>
  <c r="AE2534" i="9" s="1"/>
  <c r="AC2530" i="9"/>
  <c r="AD2530" i="9" s="1"/>
  <c r="AE2530" i="9" s="1"/>
  <c r="AC2526" i="9"/>
  <c r="AD2526" i="9" s="1"/>
  <c r="AE2526" i="9" s="1"/>
  <c r="AC2522" i="9"/>
  <c r="AD2522" i="9" s="1"/>
  <c r="AE2522" i="9" s="1"/>
  <c r="AC2518" i="9"/>
  <c r="AD2518" i="9" s="1"/>
  <c r="AE2518" i="9" s="1"/>
  <c r="AC2514" i="9"/>
  <c r="AD2514" i="9" s="1"/>
  <c r="AE2514" i="9" s="1"/>
  <c r="AC2510" i="9"/>
  <c r="AD2510" i="9" s="1"/>
  <c r="AE2510" i="9" s="1"/>
  <c r="AC2506" i="9"/>
  <c r="AD2506" i="9" s="1"/>
  <c r="AE2506" i="9" s="1"/>
  <c r="AC2502" i="9"/>
  <c r="AD2502" i="9" s="1"/>
  <c r="AE2502" i="9" s="1"/>
  <c r="AC2498" i="9"/>
  <c r="AD2498" i="9" s="1"/>
  <c r="AE2498" i="9" s="1"/>
  <c r="AC2494" i="9"/>
  <c r="AD2494" i="9" s="1"/>
  <c r="AE2494" i="9" s="1"/>
  <c r="AC2490" i="9"/>
  <c r="AD2490" i="9" s="1"/>
  <c r="AE2490" i="9" s="1"/>
  <c r="AC2486" i="9"/>
  <c r="AD2486" i="9" s="1"/>
  <c r="AE2486" i="9" s="1"/>
  <c r="AC2482" i="9"/>
  <c r="AD2482" i="9" s="1"/>
  <c r="AE2482" i="9" s="1"/>
  <c r="AC2478" i="9"/>
  <c r="AD2478" i="9" s="1"/>
  <c r="AE2478" i="9" s="1"/>
  <c r="AC2474" i="9"/>
  <c r="AD2474" i="9" s="1"/>
  <c r="AE2474" i="9" s="1"/>
  <c r="AC2470" i="9"/>
  <c r="AD2470" i="9" s="1"/>
  <c r="AE2470" i="9" s="1"/>
  <c r="AC2466" i="9"/>
  <c r="AD2466" i="9" s="1"/>
  <c r="AE2466" i="9" s="1"/>
  <c r="AC2462" i="9"/>
  <c r="AD2462" i="9" s="1"/>
  <c r="AE2462" i="9" s="1"/>
  <c r="AC2458" i="9"/>
  <c r="AD2458" i="9" s="1"/>
  <c r="AE2458" i="9" s="1"/>
  <c r="AC2454" i="9"/>
  <c r="AD2454" i="9" s="1"/>
  <c r="AE2454" i="9" s="1"/>
  <c r="AC2450" i="9"/>
  <c r="AD2450" i="9" s="1"/>
  <c r="AE2450" i="9" s="1"/>
  <c r="AC2446" i="9"/>
  <c r="AD2446" i="9" s="1"/>
  <c r="AE2446" i="9" s="1"/>
  <c r="AC2442" i="9"/>
  <c r="AD2442" i="9" s="1"/>
  <c r="AE2442" i="9" s="1"/>
  <c r="AC2438" i="9"/>
  <c r="AD2438" i="9" s="1"/>
  <c r="AE2438" i="9" s="1"/>
  <c r="AC2434" i="9"/>
  <c r="AD2434" i="9" s="1"/>
  <c r="AE2434" i="9" s="1"/>
  <c r="AC2430" i="9"/>
  <c r="AD2430" i="9" s="1"/>
  <c r="AE2430" i="9" s="1"/>
  <c r="AC2426" i="9"/>
  <c r="AD2426" i="9" s="1"/>
  <c r="AE2426" i="9" s="1"/>
  <c r="AC2422" i="9"/>
  <c r="AD2422" i="9" s="1"/>
  <c r="AE2422" i="9" s="1"/>
  <c r="AC2418" i="9"/>
  <c r="AD2418" i="9" s="1"/>
  <c r="AE2418" i="9" s="1"/>
  <c r="AC2414" i="9"/>
  <c r="AD2414" i="9" s="1"/>
  <c r="AE2414" i="9" s="1"/>
  <c r="AC2410" i="9"/>
  <c r="AD2410" i="9" s="1"/>
  <c r="AE2410" i="9" s="1"/>
  <c r="AC2406" i="9"/>
  <c r="AD2406" i="9" s="1"/>
  <c r="AE2406" i="9" s="1"/>
  <c r="AC2402" i="9"/>
  <c r="AD2402" i="9" s="1"/>
  <c r="AE2402" i="9" s="1"/>
  <c r="AC2398" i="9"/>
  <c r="AD2398" i="9" s="1"/>
  <c r="AE2398" i="9" s="1"/>
  <c r="AC2394" i="9"/>
  <c r="AD2394" i="9" s="1"/>
  <c r="AE2394" i="9" s="1"/>
  <c r="AC2390" i="9"/>
  <c r="AD2390" i="9" s="1"/>
  <c r="AE2390" i="9" s="1"/>
  <c r="AC2386" i="9"/>
  <c r="AD2386" i="9" s="1"/>
  <c r="AE2386" i="9" s="1"/>
  <c r="AC2382" i="9"/>
  <c r="AD2382" i="9" s="1"/>
  <c r="AE2382" i="9" s="1"/>
  <c r="AC2378" i="9"/>
  <c r="AD2378" i="9" s="1"/>
  <c r="AE2378" i="9" s="1"/>
  <c r="AC2374" i="9"/>
  <c r="AD2374" i="9" s="1"/>
  <c r="AE2374" i="9" s="1"/>
  <c r="AC2370" i="9"/>
  <c r="AD2370" i="9" s="1"/>
  <c r="AE2370" i="9" s="1"/>
  <c r="AC2366" i="9"/>
  <c r="AD2366" i="9" s="1"/>
  <c r="AE2366" i="9" s="1"/>
  <c r="AC2362" i="9"/>
  <c r="AD2362" i="9" s="1"/>
  <c r="AE2362" i="9" s="1"/>
  <c r="AC2358" i="9"/>
  <c r="AD2358" i="9" s="1"/>
  <c r="AE2358" i="9" s="1"/>
  <c r="AC2354" i="9"/>
  <c r="AD2354" i="9" s="1"/>
  <c r="AE2354" i="9" s="1"/>
  <c r="AC2350" i="9"/>
  <c r="AD2350" i="9" s="1"/>
  <c r="AE2350" i="9" s="1"/>
  <c r="AC2346" i="9"/>
  <c r="AD2346" i="9" s="1"/>
  <c r="AE2346" i="9" s="1"/>
  <c r="AC2342" i="9"/>
  <c r="AD2342" i="9" s="1"/>
  <c r="AE2342" i="9" s="1"/>
  <c r="AC2338" i="9"/>
  <c r="AD2338" i="9" s="1"/>
  <c r="AE2338" i="9" s="1"/>
  <c r="AC2334" i="9"/>
  <c r="AD2334" i="9" s="1"/>
  <c r="AE2334" i="9" s="1"/>
  <c r="AC2330" i="9"/>
  <c r="AD2330" i="9" s="1"/>
  <c r="AE2330" i="9" s="1"/>
  <c r="AC2326" i="9"/>
  <c r="AD2326" i="9" s="1"/>
  <c r="AE2326" i="9" s="1"/>
  <c r="AC2322" i="9"/>
  <c r="AD2322" i="9" s="1"/>
  <c r="AE2322" i="9" s="1"/>
  <c r="AC2318" i="9"/>
  <c r="AD2318" i="9" s="1"/>
  <c r="AE2318" i="9" s="1"/>
  <c r="AC2314" i="9"/>
  <c r="AD2314" i="9" s="1"/>
  <c r="AE2314" i="9" s="1"/>
  <c r="AC2310" i="9"/>
  <c r="AD2310" i="9" s="1"/>
  <c r="AE2310" i="9" s="1"/>
  <c r="AC2306" i="9"/>
  <c r="AD2306" i="9" s="1"/>
  <c r="AE2306" i="9" s="1"/>
  <c r="AC2302" i="9"/>
  <c r="AD2302" i="9" s="1"/>
  <c r="AE2302" i="9" s="1"/>
  <c r="AC2298" i="9"/>
  <c r="AD2298" i="9" s="1"/>
  <c r="AE2298" i="9" s="1"/>
  <c r="AC2294" i="9"/>
  <c r="AD2294" i="9" s="1"/>
  <c r="AE2294" i="9" s="1"/>
  <c r="AC2290" i="9"/>
  <c r="AD2290" i="9" s="1"/>
  <c r="AE2290" i="9" s="1"/>
  <c r="AC2286" i="9"/>
  <c r="AD2286" i="9" s="1"/>
  <c r="AE2286" i="9" s="1"/>
  <c r="AC2282" i="9"/>
  <c r="AD2282" i="9" s="1"/>
  <c r="AE2282" i="9" s="1"/>
  <c r="AC2278" i="9"/>
  <c r="AD2278" i="9" s="1"/>
  <c r="AE2278" i="9" s="1"/>
  <c r="AC2274" i="9"/>
  <c r="AD2274" i="9" s="1"/>
  <c r="AE2274" i="9" s="1"/>
  <c r="AC2270" i="9"/>
  <c r="AD2270" i="9" s="1"/>
  <c r="AE2270" i="9" s="1"/>
  <c r="AC2266" i="9"/>
  <c r="AD2266" i="9" s="1"/>
  <c r="AE2266" i="9" s="1"/>
  <c r="AC2262" i="9"/>
  <c r="AD2262" i="9" s="1"/>
  <c r="AC2258" i="9"/>
  <c r="AD2258" i="9" s="1"/>
  <c r="AC2254" i="9"/>
  <c r="AD2254" i="9" s="1"/>
  <c r="AC2250" i="9"/>
  <c r="AD2250" i="9" s="1"/>
  <c r="AC2246" i="9"/>
  <c r="AD2246" i="9" s="1"/>
  <c r="AC2242" i="9"/>
  <c r="AD2242" i="9" s="1"/>
  <c r="AC2238" i="9"/>
  <c r="AD2238" i="9" s="1"/>
  <c r="AE2238" i="9" s="1"/>
  <c r="AC2234" i="9"/>
  <c r="AD2234" i="9" s="1"/>
  <c r="AE2234" i="9" s="1"/>
  <c r="AC2230" i="9"/>
  <c r="AD2230" i="9" s="1"/>
  <c r="AE2230" i="9" s="1"/>
  <c r="AC2226" i="9"/>
  <c r="AD2226" i="9" s="1"/>
  <c r="AE2226" i="9" s="1"/>
  <c r="AC2222" i="9"/>
  <c r="AD2222" i="9" s="1"/>
  <c r="AE2222" i="9" s="1"/>
  <c r="AC2218" i="9"/>
  <c r="AD2218" i="9" s="1"/>
  <c r="AE2218" i="9" s="1"/>
  <c r="AC2214" i="9"/>
  <c r="AC2210" i="9"/>
  <c r="AC2206" i="9"/>
  <c r="AC2202" i="9"/>
  <c r="AC2198" i="9"/>
  <c r="AC2194" i="9"/>
  <c r="AC2190" i="9"/>
  <c r="AD2190" i="9" s="1"/>
  <c r="AE2190" i="9" s="1"/>
  <c r="AC2186" i="9"/>
  <c r="AD2186" i="9" s="1"/>
  <c r="AE2186" i="9" s="1"/>
  <c r="AC2182" i="9"/>
  <c r="AD2182" i="9" s="1"/>
  <c r="AE2182" i="9" s="1"/>
  <c r="AC2178" i="9"/>
  <c r="AD2178" i="9" s="1"/>
  <c r="AE2178" i="9" s="1"/>
  <c r="AC2174" i="9"/>
  <c r="AD2174" i="9" s="1"/>
  <c r="AE2174" i="9" s="1"/>
  <c r="AC2170" i="9"/>
  <c r="AD2170" i="9" s="1"/>
  <c r="AE2170" i="9" s="1"/>
  <c r="AC2166" i="9"/>
  <c r="AD2166" i="9" s="1"/>
  <c r="AE2166" i="9" s="1"/>
  <c r="AC2162" i="9"/>
  <c r="AD2162" i="9" s="1"/>
  <c r="AE2162" i="9" s="1"/>
  <c r="AC2158" i="9"/>
  <c r="AD2158" i="9" s="1"/>
  <c r="AE2158" i="9" s="1"/>
  <c r="AC2154" i="9"/>
  <c r="AD2154" i="9" s="1"/>
  <c r="AE2154" i="9" s="1"/>
  <c r="AC2150" i="9"/>
  <c r="AD2150" i="9" s="1"/>
  <c r="AE2150" i="9" s="1"/>
  <c r="AC2146" i="9"/>
  <c r="AD2146" i="9" s="1"/>
  <c r="AE2146" i="9" s="1"/>
  <c r="AC2142" i="9"/>
  <c r="AD2142" i="9" s="1"/>
  <c r="AE2142" i="9" s="1"/>
  <c r="AC2138" i="9"/>
  <c r="AD2138" i="9" s="1"/>
  <c r="AE2138" i="9" s="1"/>
  <c r="AC2134" i="9"/>
  <c r="AD2134" i="9" s="1"/>
  <c r="AE2134" i="9" s="1"/>
  <c r="AC2130" i="9"/>
  <c r="AD2130" i="9" s="1"/>
  <c r="AE2130" i="9" s="1"/>
  <c r="AC2126" i="9"/>
  <c r="AD2126" i="9" s="1"/>
  <c r="AE2126" i="9" s="1"/>
  <c r="AC2122" i="9"/>
  <c r="AD2122" i="9" s="1"/>
  <c r="AE2122" i="9" s="1"/>
  <c r="AC2118" i="9"/>
  <c r="AD2118" i="9" s="1"/>
  <c r="AE2118" i="9" s="1"/>
  <c r="AC2114" i="9"/>
  <c r="AD2114" i="9" s="1"/>
  <c r="AE2114" i="9" s="1"/>
  <c r="AC2110" i="9"/>
  <c r="AD2110" i="9" s="1"/>
  <c r="AE2110" i="9" s="1"/>
  <c r="AC2106" i="9"/>
  <c r="AD2106" i="9" s="1"/>
  <c r="AE2106" i="9" s="1"/>
  <c r="AC2102" i="9"/>
  <c r="AD2102" i="9" s="1"/>
  <c r="AE2102" i="9" s="1"/>
  <c r="AC2098" i="9"/>
  <c r="AD2098" i="9" s="1"/>
  <c r="AE2098" i="9" s="1"/>
  <c r="AC2094" i="9"/>
  <c r="AD2094" i="9" s="1"/>
  <c r="AE2094" i="9" s="1"/>
  <c r="AC2090" i="9"/>
  <c r="AD2090" i="9" s="1"/>
  <c r="AE2090" i="9" s="1"/>
  <c r="AC2086" i="9"/>
  <c r="AD2086" i="9" s="1"/>
  <c r="AE2086" i="9" s="1"/>
  <c r="AC2082" i="9"/>
  <c r="AD2082" i="9" s="1"/>
  <c r="AE2082" i="9" s="1"/>
  <c r="AC2078" i="9"/>
  <c r="AD2078" i="9" s="1"/>
  <c r="AE2078" i="9" s="1"/>
  <c r="AC2074" i="9"/>
  <c r="AD2074" i="9" s="1"/>
  <c r="AE2074" i="9" s="1"/>
  <c r="AC2070" i="9"/>
  <c r="AD2070" i="9" s="1"/>
  <c r="AE2070" i="9" s="1"/>
  <c r="AC2066" i="9"/>
  <c r="AD2066" i="9" s="1"/>
  <c r="AE2066" i="9" s="1"/>
  <c r="AC2062" i="9"/>
  <c r="AD2062" i="9" s="1"/>
  <c r="AE2062" i="9" s="1"/>
  <c r="AC2058" i="9"/>
  <c r="AD2058" i="9" s="1"/>
  <c r="AE2058" i="9" s="1"/>
  <c r="AC2054" i="9"/>
  <c r="AD2054" i="9" s="1"/>
  <c r="AE2054" i="9" s="1"/>
  <c r="AC2050" i="9"/>
  <c r="AD2050" i="9" s="1"/>
  <c r="AE2050" i="9" s="1"/>
  <c r="AC2046" i="9"/>
  <c r="AD2046" i="9" s="1"/>
  <c r="AE2046" i="9" s="1"/>
  <c r="AC2042" i="9"/>
  <c r="AD2042" i="9" s="1"/>
  <c r="AE2042" i="9" s="1"/>
  <c r="AC2038" i="9"/>
  <c r="AD2038" i="9" s="1"/>
  <c r="AE2038" i="9" s="1"/>
  <c r="AC2034" i="9"/>
  <c r="AD2034" i="9" s="1"/>
  <c r="AE2034" i="9" s="1"/>
  <c r="AC2030" i="9"/>
  <c r="AD2030" i="9" s="1"/>
  <c r="AE2030" i="9" s="1"/>
  <c r="AC2026" i="9"/>
  <c r="AD2026" i="9" s="1"/>
  <c r="AE2026" i="9" s="1"/>
  <c r="AC2022" i="9"/>
  <c r="AD2022" i="9" s="1"/>
  <c r="AE2022" i="9" s="1"/>
  <c r="AC2018" i="9"/>
  <c r="AD2018" i="9" s="1"/>
  <c r="AE2018" i="9" s="1"/>
  <c r="AC2014" i="9"/>
  <c r="AD2014" i="9" s="1"/>
  <c r="AE2014" i="9" s="1"/>
  <c r="AC2010" i="9"/>
  <c r="AD2010" i="9" s="1"/>
  <c r="AE2010" i="9" s="1"/>
  <c r="AC2006" i="9"/>
  <c r="AD2006" i="9" s="1"/>
  <c r="AE2006" i="9" s="1"/>
  <c r="AC2002" i="9"/>
  <c r="AD2002" i="9" s="1"/>
  <c r="AE2002" i="9" s="1"/>
  <c r="AC1998" i="9"/>
  <c r="AD1998" i="9" s="1"/>
  <c r="AE1998" i="9" s="1"/>
  <c r="AC1994" i="9"/>
  <c r="AD1994" i="9" s="1"/>
  <c r="AE1994" i="9" s="1"/>
  <c r="AC1990" i="9"/>
  <c r="AD1990" i="9" s="1"/>
  <c r="AE1990" i="9" s="1"/>
  <c r="AC1986" i="9"/>
  <c r="AD1986" i="9" s="1"/>
  <c r="AE1986" i="9" s="1"/>
  <c r="AC1982" i="9"/>
  <c r="AD1982" i="9" s="1"/>
  <c r="AE1982" i="9" s="1"/>
  <c r="AC1978" i="9"/>
  <c r="AD1978" i="9" s="1"/>
  <c r="AE1978" i="9" s="1"/>
  <c r="AC1974" i="9"/>
  <c r="AD1974" i="9" s="1"/>
  <c r="AE1974" i="9" s="1"/>
  <c r="AC1970" i="9"/>
  <c r="AD1970" i="9" s="1"/>
  <c r="AE1970" i="9" s="1"/>
  <c r="AC1966" i="9"/>
  <c r="AD1966" i="9" s="1"/>
  <c r="AE1966" i="9" s="1"/>
  <c r="AC1962" i="9"/>
  <c r="AD1962" i="9" s="1"/>
  <c r="AE1962" i="9" s="1"/>
  <c r="AC1958" i="9"/>
  <c r="AD1958" i="9" s="1"/>
  <c r="AE1958" i="9" s="1"/>
  <c r="AC1954" i="9"/>
  <c r="AD1954" i="9" s="1"/>
  <c r="AE1954" i="9" s="1"/>
  <c r="AC1950" i="9"/>
  <c r="AD1950" i="9" s="1"/>
  <c r="AE1950" i="9" s="1"/>
  <c r="AC1946" i="9"/>
  <c r="AD1946" i="9" s="1"/>
  <c r="AE1946" i="9" s="1"/>
  <c r="AC1942" i="9"/>
  <c r="AD1942" i="9" s="1"/>
  <c r="AE1942" i="9" s="1"/>
  <c r="AC1938" i="9"/>
  <c r="AD1938" i="9" s="1"/>
  <c r="AE1938" i="9" s="1"/>
  <c r="AC1934" i="9"/>
  <c r="AD1934" i="9" s="1"/>
  <c r="AE1934" i="9" s="1"/>
  <c r="AC1930" i="9"/>
  <c r="AD1930" i="9" s="1"/>
  <c r="AE1930" i="9" s="1"/>
  <c r="AC1926" i="9"/>
  <c r="AD1926" i="9" s="1"/>
  <c r="AE1926" i="9" s="1"/>
  <c r="AC1922" i="9"/>
  <c r="AD1922" i="9" s="1"/>
  <c r="AE1922" i="9" s="1"/>
  <c r="AC1918" i="9"/>
  <c r="AD1918" i="9" s="1"/>
  <c r="AE1918" i="9" s="1"/>
  <c r="AC1914" i="9"/>
  <c r="AD1914" i="9" s="1"/>
  <c r="AE1914" i="9" s="1"/>
  <c r="AC1910" i="9"/>
  <c r="AD1910" i="9" s="1"/>
  <c r="AE1910" i="9" s="1"/>
  <c r="AC1906" i="9"/>
  <c r="AD1906" i="9" s="1"/>
  <c r="AE1906" i="9" s="1"/>
  <c r="AC1902" i="9"/>
  <c r="AD1902" i="9" s="1"/>
  <c r="AE1902" i="9" s="1"/>
  <c r="AC1898" i="9"/>
  <c r="AD1898" i="9" s="1"/>
  <c r="AE1898" i="9" s="1"/>
  <c r="AC1894" i="9"/>
  <c r="AD1894" i="9" s="1"/>
  <c r="AE1894" i="9" s="1"/>
  <c r="AC1890" i="9"/>
  <c r="AD1890" i="9" s="1"/>
  <c r="AE1890" i="9" s="1"/>
  <c r="AC1886" i="9"/>
  <c r="AD1886" i="9" s="1"/>
  <c r="AE1886" i="9" s="1"/>
  <c r="AC1882" i="9"/>
  <c r="AD1882" i="9" s="1"/>
  <c r="AE1882" i="9" s="1"/>
  <c r="AC1878" i="9"/>
  <c r="AD1878" i="9" s="1"/>
  <c r="AE1878" i="9" s="1"/>
  <c r="AC1874" i="9"/>
  <c r="AD1874" i="9" s="1"/>
  <c r="AE1874" i="9" s="1"/>
  <c r="AC1870" i="9"/>
  <c r="AD1870" i="9" s="1"/>
  <c r="AE1870" i="9" s="1"/>
  <c r="AC1866" i="9"/>
  <c r="AD1866" i="9" s="1"/>
  <c r="AE1866" i="9" s="1"/>
  <c r="AC1862" i="9"/>
  <c r="AD1862" i="9" s="1"/>
  <c r="AE1862" i="9" s="1"/>
  <c r="AC1858" i="9"/>
  <c r="AD1858" i="9" s="1"/>
  <c r="AE1858" i="9" s="1"/>
  <c r="AC1854" i="9"/>
  <c r="AD1854" i="9" s="1"/>
  <c r="AE1854" i="9" s="1"/>
  <c r="AC1850" i="9"/>
  <c r="AD1850" i="9" s="1"/>
  <c r="AE1850" i="9" s="1"/>
  <c r="AC1846" i="9"/>
  <c r="AD1846" i="9" s="1"/>
  <c r="AE1846" i="9" s="1"/>
  <c r="AC1842" i="9"/>
  <c r="AD1842" i="9" s="1"/>
  <c r="AE1842" i="9" s="1"/>
  <c r="AC1838" i="9"/>
  <c r="AD1838" i="9" s="1"/>
  <c r="AE1838" i="9" s="1"/>
  <c r="AC1834" i="9"/>
  <c r="AD1834" i="9" s="1"/>
  <c r="AE1834" i="9" s="1"/>
  <c r="AC1830" i="9"/>
  <c r="AD1830" i="9" s="1"/>
  <c r="AE1830" i="9" s="1"/>
  <c r="AC1826" i="9"/>
  <c r="AD1826" i="9" s="1"/>
  <c r="AE1826" i="9" s="1"/>
  <c r="AC1822" i="9"/>
  <c r="AD1822" i="9" s="1"/>
  <c r="AE1822" i="9" s="1"/>
  <c r="AC1818" i="9"/>
  <c r="AD1818" i="9" s="1"/>
  <c r="AE1818" i="9" s="1"/>
  <c r="AC1814" i="9"/>
  <c r="AD1814" i="9" s="1"/>
  <c r="AE1814" i="9" s="1"/>
  <c r="AC1810" i="9"/>
  <c r="AD1810" i="9" s="1"/>
  <c r="AE1810" i="9" s="1"/>
  <c r="AC1806" i="9"/>
  <c r="AD1806" i="9" s="1"/>
  <c r="AE1806" i="9" s="1"/>
  <c r="AC1802" i="9"/>
  <c r="AD1802" i="9" s="1"/>
  <c r="AE1802" i="9" s="1"/>
  <c r="AC1798" i="9"/>
  <c r="AD1798" i="9" s="1"/>
  <c r="AE1798" i="9" s="1"/>
  <c r="AC1794" i="9"/>
  <c r="AD1794" i="9" s="1"/>
  <c r="AE1794" i="9" s="1"/>
  <c r="AC1790" i="9"/>
  <c r="AD1790" i="9" s="1"/>
  <c r="AE1790" i="9" s="1"/>
  <c r="AC1786" i="9"/>
  <c r="AD1786" i="9" s="1"/>
  <c r="AE1786" i="9" s="1"/>
  <c r="AC1782" i="9"/>
  <c r="AD1782" i="9" s="1"/>
  <c r="AE1782" i="9" s="1"/>
  <c r="AC1778" i="9"/>
  <c r="AD1778" i="9" s="1"/>
  <c r="AE1778" i="9" s="1"/>
  <c r="AC1774" i="9"/>
  <c r="AD1774" i="9" s="1"/>
  <c r="AE1774" i="9" s="1"/>
  <c r="AC1770" i="9"/>
  <c r="AD1770" i="9" s="1"/>
  <c r="AE1770" i="9" s="1"/>
  <c r="AC1766" i="9"/>
  <c r="AD1766" i="9" s="1"/>
  <c r="AE1766" i="9" s="1"/>
  <c r="AC1762" i="9"/>
  <c r="AD1762" i="9" s="1"/>
  <c r="AE1762" i="9" s="1"/>
  <c r="AC1758" i="9"/>
  <c r="AD1758" i="9" s="1"/>
  <c r="AC1754" i="9"/>
  <c r="AD1754" i="9" s="1"/>
  <c r="AC1750" i="9"/>
  <c r="AD1750" i="9" s="1"/>
  <c r="AC1746" i="9"/>
  <c r="AD1746" i="9" s="1"/>
  <c r="AC1742" i="9"/>
  <c r="AD1742" i="9" s="1"/>
  <c r="AC1738" i="9"/>
  <c r="AD1738" i="9" s="1"/>
  <c r="AC1734" i="9"/>
  <c r="AD1734" i="9" s="1"/>
  <c r="AE1734" i="9" s="1"/>
  <c r="AC1730" i="9"/>
  <c r="AD1730" i="9" s="1"/>
  <c r="AE1730" i="9" s="1"/>
  <c r="AC1726" i="9"/>
  <c r="AD1726" i="9" s="1"/>
  <c r="AE1726" i="9" s="1"/>
  <c r="AC1722" i="9"/>
  <c r="AD1722" i="9" s="1"/>
  <c r="AE1722" i="9" s="1"/>
  <c r="AC1718" i="9"/>
  <c r="AD1718" i="9" s="1"/>
  <c r="AE1718" i="9" s="1"/>
  <c r="AC1714" i="9"/>
  <c r="AD1714" i="9" s="1"/>
  <c r="AE1714" i="9" s="1"/>
  <c r="AC1710" i="9"/>
  <c r="AC1706" i="9"/>
  <c r="AC1702" i="9"/>
  <c r="AC1698" i="9"/>
  <c r="AC1694" i="9"/>
  <c r="AC1690" i="9"/>
  <c r="AC1686" i="9"/>
  <c r="AD1686" i="9" s="1"/>
  <c r="AE1686" i="9" s="1"/>
  <c r="AC1682" i="9"/>
  <c r="AD1682" i="9" s="1"/>
  <c r="AE1682" i="9" s="1"/>
  <c r="AC1678" i="9"/>
  <c r="AD1678" i="9" s="1"/>
  <c r="AE1678" i="9" s="1"/>
  <c r="AC1674" i="9"/>
  <c r="AD1674" i="9" s="1"/>
  <c r="AE1674" i="9" s="1"/>
  <c r="AC1670" i="9"/>
  <c r="AD1670" i="9" s="1"/>
  <c r="AE1670" i="9" s="1"/>
  <c r="AC1666" i="9"/>
  <c r="AD1666" i="9" s="1"/>
  <c r="AE1666" i="9" s="1"/>
  <c r="AC1662" i="9"/>
  <c r="AD1662" i="9" s="1"/>
  <c r="AE1662" i="9" s="1"/>
  <c r="AC1658" i="9"/>
  <c r="AD1658" i="9" s="1"/>
  <c r="AE1658" i="9" s="1"/>
  <c r="AC1654" i="9"/>
  <c r="AD1654" i="9" s="1"/>
  <c r="AE1654" i="9" s="1"/>
  <c r="AC1650" i="9"/>
  <c r="AD1650" i="9" s="1"/>
  <c r="AE1650" i="9" s="1"/>
  <c r="AC1646" i="9"/>
  <c r="AD1646" i="9" s="1"/>
  <c r="AE1646" i="9" s="1"/>
  <c r="AC1642" i="9"/>
  <c r="AD1642" i="9" s="1"/>
  <c r="AE1642" i="9" s="1"/>
  <c r="AC1638" i="9"/>
  <c r="AD1638" i="9" s="1"/>
  <c r="AE1638" i="9" s="1"/>
  <c r="AC1634" i="9"/>
  <c r="AD1634" i="9" s="1"/>
  <c r="AE1634" i="9" s="1"/>
  <c r="AC1630" i="9"/>
  <c r="AD1630" i="9" s="1"/>
  <c r="AE1630" i="9" s="1"/>
  <c r="AC1626" i="9"/>
  <c r="AD1626" i="9" s="1"/>
  <c r="AE1626" i="9" s="1"/>
  <c r="AC1622" i="9"/>
  <c r="AD1622" i="9" s="1"/>
  <c r="AE1622" i="9" s="1"/>
  <c r="AC1618" i="9"/>
  <c r="AD1618" i="9" s="1"/>
  <c r="AE1618" i="9" s="1"/>
  <c r="AC1614" i="9"/>
  <c r="AD1614" i="9" s="1"/>
  <c r="AC1610" i="9"/>
  <c r="AD1610" i="9" s="1"/>
  <c r="AC1606" i="9"/>
  <c r="AD1606" i="9" s="1"/>
  <c r="AC1602" i="9"/>
  <c r="AD1602" i="9" s="1"/>
  <c r="AC1598" i="9"/>
  <c r="AD1598" i="9" s="1"/>
  <c r="AC1594" i="9"/>
  <c r="AD1594" i="9" s="1"/>
  <c r="AC1590" i="9"/>
  <c r="AD1590" i="9" s="1"/>
  <c r="AE1590" i="9" s="1"/>
  <c r="AC1586" i="9"/>
  <c r="AD1586" i="9" s="1"/>
  <c r="AE1586" i="9" s="1"/>
  <c r="AC1582" i="9"/>
  <c r="AD1582" i="9" s="1"/>
  <c r="AE1582" i="9" s="1"/>
  <c r="AC1578" i="9"/>
  <c r="AD1578" i="9" s="1"/>
  <c r="AE1578" i="9" s="1"/>
  <c r="AC1574" i="9"/>
  <c r="AD1574" i="9" s="1"/>
  <c r="AE1574" i="9" s="1"/>
  <c r="AC1570" i="9"/>
  <c r="AD1570" i="9" s="1"/>
  <c r="AE1570" i="9" s="1"/>
  <c r="AC1566" i="9"/>
  <c r="AC1562" i="9"/>
  <c r="AC1558" i="9"/>
  <c r="AC1554" i="9"/>
  <c r="AC1550" i="9"/>
  <c r="AC1546" i="9"/>
  <c r="AC1542" i="9"/>
  <c r="AD1542" i="9" s="1"/>
  <c r="AE1542" i="9" s="1"/>
  <c r="AC1538" i="9"/>
  <c r="AD1538" i="9" s="1"/>
  <c r="AE1538" i="9" s="1"/>
  <c r="AC1534" i="9"/>
  <c r="AD1534" i="9" s="1"/>
  <c r="AE1534" i="9" s="1"/>
  <c r="AC1530" i="9"/>
  <c r="AD1530" i="9" s="1"/>
  <c r="AE1530" i="9" s="1"/>
  <c r="AC1526" i="9"/>
  <c r="AD1526" i="9" s="1"/>
  <c r="AE1526" i="9" s="1"/>
  <c r="AC1522" i="9"/>
  <c r="AD1522" i="9" s="1"/>
  <c r="AE1522" i="9" s="1"/>
  <c r="AC1518" i="9"/>
  <c r="AD1518" i="9" s="1"/>
  <c r="AE1518" i="9" s="1"/>
  <c r="AC1514" i="9"/>
  <c r="AD1514" i="9" s="1"/>
  <c r="AE1514" i="9" s="1"/>
  <c r="AC1510" i="9"/>
  <c r="AD1510" i="9" s="1"/>
  <c r="AE1510" i="9" s="1"/>
  <c r="AC1506" i="9"/>
  <c r="AD1506" i="9" s="1"/>
  <c r="AE1506" i="9" s="1"/>
  <c r="AC1502" i="9"/>
  <c r="AD1502" i="9" s="1"/>
  <c r="AE1502" i="9" s="1"/>
  <c r="AC1498" i="9"/>
  <c r="AD1498" i="9" s="1"/>
  <c r="AE1498" i="9" s="1"/>
  <c r="AC1494" i="9"/>
  <c r="AD1494" i="9" s="1"/>
  <c r="AE1494" i="9" s="1"/>
  <c r="AC1490" i="9"/>
  <c r="AD1490" i="9" s="1"/>
  <c r="AE1490" i="9" s="1"/>
  <c r="AC1486" i="9"/>
  <c r="AD1486" i="9" s="1"/>
  <c r="AE1486" i="9" s="1"/>
  <c r="AC1482" i="9"/>
  <c r="AD1482" i="9" s="1"/>
  <c r="AE1482" i="9" s="1"/>
  <c r="AC1478" i="9"/>
  <c r="AD1478" i="9" s="1"/>
  <c r="AE1478" i="9" s="1"/>
  <c r="AC1474" i="9"/>
  <c r="AD1474" i="9" s="1"/>
  <c r="AE1474" i="9" s="1"/>
  <c r="AC1470" i="9"/>
  <c r="AD1470" i="9" s="1"/>
  <c r="AE1470" i="9" s="1"/>
  <c r="AC1466" i="9"/>
  <c r="AD1466" i="9" s="1"/>
  <c r="AE1466" i="9" s="1"/>
  <c r="AC1462" i="9"/>
  <c r="AD1462" i="9" s="1"/>
  <c r="AE1462" i="9" s="1"/>
  <c r="AC1458" i="9"/>
  <c r="AD1458" i="9" s="1"/>
  <c r="AE1458" i="9" s="1"/>
  <c r="AC1454" i="9"/>
  <c r="AD1454" i="9" s="1"/>
  <c r="AE1454" i="9" s="1"/>
  <c r="AC1450" i="9"/>
  <c r="AD1450" i="9" s="1"/>
  <c r="AE1450" i="9" s="1"/>
  <c r="AC1446" i="9"/>
  <c r="AD1446" i="9" s="1"/>
  <c r="AE1446" i="9" s="1"/>
  <c r="AC1442" i="9"/>
  <c r="AD1442" i="9" s="1"/>
  <c r="AE1442" i="9" s="1"/>
  <c r="AC1438" i="9"/>
  <c r="AD1438" i="9" s="1"/>
  <c r="AE1438" i="9" s="1"/>
  <c r="AC1434" i="9"/>
  <c r="AD1434" i="9" s="1"/>
  <c r="AE1434" i="9" s="1"/>
  <c r="AC1430" i="9"/>
  <c r="AD1430" i="9" s="1"/>
  <c r="AE1430" i="9" s="1"/>
  <c r="AC1426" i="9"/>
  <c r="AD1426" i="9" s="1"/>
  <c r="AE1426" i="9" s="1"/>
  <c r="AC1422" i="9"/>
  <c r="AD1422" i="9" s="1"/>
  <c r="AE1422" i="9" s="1"/>
  <c r="AC1418" i="9"/>
  <c r="AD1418" i="9" s="1"/>
  <c r="AE1418" i="9" s="1"/>
  <c r="AC1414" i="9"/>
  <c r="AD1414" i="9" s="1"/>
  <c r="AE1414" i="9" s="1"/>
  <c r="AC1410" i="9"/>
  <c r="AD1410" i="9" s="1"/>
  <c r="AE1410" i="9" s="1"/>
  <c r="AC1406" i="9"/>
  <c r="AD1406" i="9" s="1"/>
  <c r="AE1406" i="9" s="1"/>
  <c r="AC1402" i="9"/>
  <c r="AD1402" i="9" s="1"/>
  <c r="AE1402" i="9" s="1"/>
  <c r="AC1398" i="9"/>
  <c r="AD1398" i="9" s="1"/>
  <c r="AE1398" i="9" s="1"/>
  <c r="AC1394" i="9"/>
  <c r="AD1394" i="9" s="1"/>
  <c r="AE1394" i="9" s="1"/>
  <c r="AC1390" i="9"/>
  <c r="AD1390" i="9" s="1"/>
  <c r="AE1390" i="9" s="1"/>
  <c r="AC1386" i="9"/>
  <c r="AD1386" i="9" s="1"/>
  <c r="AE1386" i="9" s="1"/>
  <c r="AC1382" i="9"/>
  <c r="AD1382" i="9" s="1"/>
  <c r="AE1382" i="9" s="1"/>
  <c r="AC1378" i="9"/>
  <c r="AD1378" i="9" s="1"/>
  <c r="AE1378" i="9" s="1"/>
  <c r="AC1374" i="9"/>
  <c r="AD1374" i="9" s="1"/>
  <c r="AE1374" i="9" s="1"/>
  <c r="AC1370" i="9"/>
  <c r="AD1370" i="9" s="1"/>
  <c r="AE1370" i="9" s="1"/>
  <c r="AC1366" i="9"/>
  <c r="AD1366" i="9" s="1"/>
  <c r="AE1366" i="9" s="1"/>
  <c r="AC1362" i="9"/>
  <c r="AD1362" i="9" s="1"/>
  <c r="AE1362" i="9" s="1"/>
  <c r="AC1358" i="9"/>
  <c r="AD1358" i="9" s="1"/>
  <c r="AE1358" i="9" s="1"/>
  <c r="AC1354" i="9"/>
  <c r="AD1354" i="9" s="1"/>
  <c r="AE1354" i="9" s="1"/>
  <c r="AC1350" i="9"/>
  <c r="AD1350" i="9" s="1"/>
  <c r="AE1350" i="9" s="1"/>
  <c r="AC1346" i="9"/>
  <c r="AD1346" i="9" s="1"/>
  <c r="AE1346" i="9" s="1"/>
  <c r="AC1342" i="9"/>
  <c r="AD1342" i="9" s="1"/>
  <c r="AE1342" i="9" s="1"/>
  <c r="AC1338" i="9"/>
  <c r="AD1338" i="9" s="1"/>
  <c r="AE1338" i="9" s="1"/>
  <c r="AC1334" i="9"/>
  <c r="AD1334" i="9" s="1"/>
  <c r="AE1334" i="9" s="1"/>
  <c r="AC1330" i="9"/>
  <c r="AD1330" i="9" s="1"/>
  <c r="AE1330" i="9" s="1"/>
  <c r="AC1326" i="9"/>
  <c r="AD1326" i="9" s="1"/>
  <c r="AE1326" i="9" s="1"/>
  <c r="AC1322" i="9"/>
  <c r="AD1322" i="9" s="1"/>
  <c r="AE1322" i="9" s="1"/>
  <c r="AC1318" i="9"/>
  <c r="AD1318" i="9" s="1"/>
  <c r="AE1318" i="9" s="1"/>
  <c r="AC1314" i="9"/>
  <c r="AD1314" i="9" s="1"/>
  <c r="AE1314" i="9" s="1"/>
  <c r="AC1310" i="9"/>
  <c r="AD1310" i="9" s="1"/>
  <c r="AE1310" i="9" s="1"/>
  <c r="AC1306" i="9"/>
  <c r="AD1306" i="9" s="1"/>
  <c r="AE1306" i="9" s="1"/>
  <c r="AC1302" i="9"/>
  <c r="AD1302" i="9" s="1"/>
  <c r="AE1302" i="9" s="1"/>
  <c r="AC1298" i="9"/>
  <c r="AD1298" i="9" s="1"/>
  <c r="AE1298" i="9" s="1"/>
  <c r="AC1294" i="9"/>
  <c r="AD1294" i="9" s="1"/>
  <c r="AE1294" i="9" s="1"/>
  <c r="AC1290" i="9"/>
  <c r="AD1290" i="9" s="1"/>
  <c r="AE1290" i="9" s="1"/>
  <c r="AC1286" i="9"/>
  <c r="AD1286" i="9" s="1"/>
  <c r="AE1286" i="9" s="1"/>
  <c r="AC1282" i="9"/>
  <c r="AD1282" i="9" s="1"/>
  <c r="AE1282" i="9" s="1"/>
  <c r="AC1278" i="9"/>
  <c r="AD1278" i="9" s="1"/>
  <c r="AE1278" i="9" s="1"/>
  <c r="AC1274" i="9"/>
  <c r="AD1274" i="9" s="1"/>
  <c r="AE1274" i="9" s="1"/>
  <c r="AC1270" i="9"/>
  <c r="AD1270" i="9" s="1"/>
  <c r="AE1270" i="9" s="1"/>
  <c r="AC1266" i="9"/>
  <c r="AD1266" i="9" s="1"/>
  <c r="AE1266" i="9" s="1"/>
  <c r="AC1262" i="9"/>
  <c r="AD1262" i="9" s="1"/>
  <c r="AE1262" i="9" s="1"/>
  <c r="AC1258" i="9"/>
  <c r="AD1258" i="9" s="1"/>
  <c r="AE1258" i="9" s="1"/>
  <c r="AC1254" i="9"/>
  <c r="AD1254" i="9" s="1"/>
  <c r="AE1254" i="9" s="1"/>
  <c r="AC1250" i="9"/>
  <c r="AD1250" i="9" s="1"/>
  <c r="AE1250" i="9" s="1"/>
  <c r="AC1246" i="9"/>
  <c r="AD1246" i="9" s="1"/>
  <c r="AE1246" i="9" s="1"/>
  <c r="AC1242" i="9"/>
  <c r="AD1242" i="9" s="1"/>
  <c r="AE1242" i="9" s="1"/>
  <c r="AC1238" i="9"/>
  <c r="AD1238" i="9" s="1"/>
  <c r="AE1238" i="9" s="1"/>
  <c r="AC1234" i="9"/>
  <c r="AD1234" i="9" s="1"/>
  <c r="AE1234" i="9" s="1"/>
  <c r="AC1230" i="9"/>
  <c r="AD1230" i="9" s="1"/>
  <c r="AE1230" i="9" s="1"/>
  <c r="AC1226" i="9"/>
  <c r="AD1226" i="9" s="1"/>
  <c r="AE1226" i="9" s="1"/>
  <c r="AC1222" i="9"/>
  <c r="AD1222" i="9" s="1"/>
  <c r="AE1222" i="9" s="1"/>
  <c r="AC1218" i="9"/>
  <c r="AD1218" i="9" s="1"/>
  <c r="AE1218" i="9" s="1"/>
  <c r="AC1214" i="9"/>
  <c r="AD1214" i="9" s="1"/>
  <c r="AE1214" i="9" s="1"/>
  <c r="AC1210" i="9"/>
  <c r="AD1210" i="9" s="1"/>
  <c r="AE1210" i="9" s="1"/>
  <c r="AC1206" i="9"/>
  <c r="AD1206" i="9" s="1"/>
  <c r="AE1206" i="9" s="1"/>
  <c r="AC1202" i="9"/>
  <c r="AD1202" i="9" s="1"/>
  <c r="AE1202" i="9" s="1"/>
  <c r="AC1198" i="9"/>
  <c r="AD1198" i="9" s="1"/>
  <c r="AE1198" i="9" s="1"/>
  <c r="AC1194" i="9"/>
  <c r="AD1194" i="9" s="1"/>
  <c r="AE1194" i="9" s="1"/>
  <c r="AC1190" i="9"/>
  <c r="AD1190" i="9" s="1"/>
  <c r="AE1190" i="9" s="1"/>
  <c r="AC1186" i="9"/>
  <c r="AD1186" i="9" s="1"/>
  <c r="AE1186" i="9" s="1"/>
  <c r="AC1182" i="9"/>
  <c r="AD1182" i="9" s="1"/>
  <c r="AE1182" i="9" s="1"/>
  <c r="AC1178" i="9"/>
  <c r="AD1178" i="9" s="1"/>
  <c r="AE1178" i="9" s="1"/>
  <c r="AC1174" i="9"/>
  <c r="AD1174" i="9" s="1"/>
  <c r="AE1174" i="9" s="1"/>
  <c r="AC1170" i="9"/>
  <c r="AD1170" i="9" s="1"/>
  <c r="AE1170" i="9" s="1"/>
  <c r="AC1166" i="9"/>
  <c r="AD1166" i="9" s="1"/>
  <c r="AE1166" i="9" s="1"/>
  <c r="AC1162" i="9"/>
  <c r="AD1162" i="9" s="1"/>
  <c r="AE1162" i="9" s="1"/>
  <c r="AC1158" i="9"/>
  <c r="AD1158" i="9" s="1"/>
  <c r="AE1158" i="9" s="1"/>
  <c r="AC1154" i="9"/>
  <c r="AD1154" i="9" s="1"/>
  <c r="AE1154" i="9" s="1"/>
  <c r="AC1150" i="9"/>
  <c r="AD1150" i="9" s="1"/>
  <c r="AE1150" i="9" s="1"/>
  <c r="AC1146" i="9"/>
  <c r="AD1146" i="9" s="1"/>
  <c r="AE1146" i="9" s="1"/>
  <c r="AC1142" i="9"/>
  <c r="AD1142" i="9" s="1"/>
  <c r="AE1142" i="9" s="1"/>
  <c r="AC1138" i="9"/>
  <c r="AD1138" i="9" s="1"/>
  <c r="AE1138" i="9" s="1"/>
  <c r="AC1134" i="9"/>
  <c r="AD1134" i="9" s="1"/>
  <c r="AE1134" i="9" s="1"/>
  <c r="AC1130" i="9"/>
  <c r="AD1130" i="9" s="1"/>
  <c r="AE1130" i="9" s="1"/>
  <c r="AC1126" i="9"/>
  <c r="AD1126" i="9" s="1"/>
  <c r="AE1126" i="9" s="1"/>
  <c r="AC1122" i="9"/>
  <c r="AD1122" i="9" s="1"/>
  <c r="AE1122" i="9" s="1"/>
  <c r="AC1118" i="9"/>
  <c r="AD1118" i="9" s="1"/>
  <c r="AE1118" i="9" s="1"/>
  <c r="AC1114" i="9"/>
  <c r="AD1114" i="9" s="1"/>
  <c r="AE1114" i="9" s="1"/>
  <c r="AC1110" i="9"/>
  <c r="AD1110" i="9" s="1"/>
  <c r="AE1110" i="9" s="1"/>
  <c r="AC1106" i="9"/>
  <c r="AD1106" i="9" s="1"/>
  <c r="AE1106" i="9" s="1"/>
  <c r="AC1102" i="9"/>
  <c r="AD1102" i="9" s="1"/>
  <c r="AE1102" i="9" s="1"/>
  <c r="AC1098" i="9"/>
  <c r="AD1098" i="9" s="1"/>
  <c r="AE1098" i="9" s="1"/>
  <c r="AC1094" i="9"/>
  <c r="AD1094" i="9" s="1"/>
  <c r="AE1094" i="9" s="1"/>
  <c r="AC1090" i="9"/>
  <c r="AD1090" i="9" s="1"/>
  <c r="AE1090" i="9" s="1"/>
  <c r="AC1086" i="9"/>
  <c r="AD1086" i="9" s="1"/>
  <c r="AE1086" i="9" s="1"/>
  <c r="AC1082" i="9"/>
  <c r="AD1082" i="9" s="1"/>
  <c r="AE1082" i="9" s="1"/>
  <c r="AC1078" i="9"/>
  <c r="AD1078" i="9" s="1"/>
  <c r="AE1078" i="9" s="1"/>
  <c r="AC1074" i="9"/>
  <c r="AD1074" i="9" s="1"/>
  <c r="AE1074" i="9" s="1"/>
  <c r="AC1070" i="9"/>
  <c r="AD1070" i="9" s="1"/>
  <c r="AE1070" i="9" s="1"/>
  <c r="AC1066" i="9"/>
  <c r="AD1066" i="9" s="1"/>
  <c r="AE1066" i="9" s="1"/>
  <c r="AC1062" i="9"/>
  <c r="AD1062" i="9" s="1"/>
  <c r="AE1062" i="9" s="1"/>
  <c r="AC1058" i="9"/>
  <c r="AD1058" i="9" s="1"/>
  <c r="AE1058" i="9" s="1"/>
  <c r="AC1054" i="9"/>
  <c r="AD1054" i="9" s="1"/>
  <c r="AE1054" i="9" s="1"/>
  <c r="AC1050" i="9"/>
  <c r="AD1050" i="9" s="1"/>
  <c r="AE1050" i="9" s="1"/>
  <c r="AC1046" i="9"/>
  <c r="AD1046" i="9" s="1"/>
  <c r="AE1046" i="9" s="1"/>
  <c r="AC1042" i="9"/>
  <c r="AD1042" i="9" s="1"/>
  <c r="AE1042" i="9" s="1"/>
  <c r="AC1038" i="9"/>
  <c r="AD1038" i="9" s="1"/>
  <c r="AE1038" i="9" s="1"/>
  <c r="AC1034" i="9"/>
  <c r="AD1034" i="9" s="1"/>
  <c r="AE1034" i="9" s="1"/>
  <c r="AC1030" i="9"/>
  <c r="AD1030" i="9" s="1"/>
  <c r="AE1030" i="9" s="1"/>
  <c r="AC1026" i="9"/>
  <c r="AD1026" i="9" s="1"/>
  <c r="AE1026" i="9" s="1"/>
  <c r="AC1022" i="9"/>
  <c r="AD1022" i="9" s="1"/>
  <c r="AE1022" i="9" s="1"/>
  <c r="AC1018" i="9"/>
  <c r="AD1018" i="9" s="1"/>
  <c r="AE1018" i="9" s="1"/>
  <c r="AC1014" i="9"/>
  <c r="AD1014" i="9" s="1"/>
  <c r="AE1014" i="9" s="1"/>
  <c r="AC1010" i="9"/>
  <c r="AD1010" i="9" s="1"/>
  <c r="AE1010" i="9" s="1"/>
  <c r="AC1006" i="9"/>
  <c r="AD1006" i="9" s="1"/>
  <c r="AE1006" i="9" s="1"/>
  <c r="AC1002" i="9"/>
  <c r="AD1002" i="9" s="1"/>
  <c r="AE1002" i="9" s="1"/>
  <c r="AC998" i="9"/>
  <c r="AD998" i="9" s="1"/>
  <c r="AE998" i="9" s="1"/>
  <c r="AC994" i="9"/>
  <c r="AD994" i="9" s="1"/>
  <c r="AE994" i="9" s="1"/>
  <c r="AC990" i="9"/>
  <c r="AD990" i="9" s="1"/>
  <c r="AE990" i="9" s="1"/>
  <c r="AC986" i="9"/>
  <c r="AD986" i="9" s="1"/>
  <c r="AE986" i="9" s="1"/>
  <c r="AC982" i="9"/>
  <c r="AD982" i="9" s="1"/>
  <c r="AE982" i="9" s="1"/>
  <c r="AC978" i="9"/>
  <c r="AD978" i="9" s="1"/>
  <c r="AE978" i="9" s="1"/>
  <c r="AC974" i="9"/>
  <c r="AD974" i="9" s="1"/>
  <c r="AE974" i="9" s="1"/>
  <c r="AC970" i="9"/>
  <c r="AD970" i="9" s="1"/>
  <c r="AE970" i="9" s="1"/>
  <c r="AC966" i="9"/>
  <c r="AD966" i="9" s="1"/>
  <c r="AC962" i="9"/>
  <c r="AD962" i="9" s="1"/>
  <c r="AC958" i="9"/>
  <c r="AD958" i="9" s="1"/>
  <c r="AC954" i="9"/>
  <c r="AD954" i="9" s="1"/>
  <c r="AC950" i="9"/>
  <c r="AD950" i="9" s="1"/>
  <c r="AC946" i="9"/>
  <c r="AD946" i="9" s="1"/>
  <c r="AC942" i="9"/>
  <c r="AD942" i="9" s="1"/>
  <c r="AE942" i="9" s="1"/>
  <c r="AC938" i="9"/>
  <c r="AD938" i="9" s="1"/>
  <c r="AE938" i="9" s="1"/>
  <c r="AC934" i="9"/>
  <c r="AD934" i="9" s="1"/>
  <c r="AE934" i="9" s="1"/>
  <c r="AC930" i="9"/>
  <c r="AD930" i="9" s="1"/>
  <c r="AE930" i="9" s="1"/>
  <c r="AC926" i="9"/>
  <c r="AD926" i="9" s="1"/>
  <c r="AE926" i="9" s="1"/>
  <c r="AC922" i="9"/>
  <c r="AD922" i="9" s="1"/>
  <c r="AE922" i="9" s="1"/>
  <c r="AC918" i="9"/>
  <c r="AC914" i="9"/>
  <c r="AC910" i="9"/>
  <c r="AC906" i="9"/>
  <c r="AC902" i="9"/>
  <c r="AC898" i="9"/>
  <c r="AC894" i="9"/>
  <c r="AD894" i="9" s="1"/>
  <c r="AE894" i="9" s="1"/>
  <c r="AC890" i="9"/>
  <c r="AD890" i="9" s="1"/>
  <c r="AE890" i="9" s="1"/>
  <c r="AC886" i="9"/>
  <c r="AD886" i="9" s="1"/>
  <c r="AE886" i="9" s="1"/>
  <c r="AC882" i="9"/>
  <c r="AD882" i="9" s="1"/>
  <c r="AE882" i="9" s="1"/>
  <c r="AC878" i="9"/>
  <c r="AD878" i="9" s="1"/>
  <c r="AE878" i="9" s="1"/>
  <c r="AC874" i="9"/>
  <c r="AD874" i="9" s="1"/>
  <c r="AE874" i="9" s="1"/>
  <c r="AC870" i="9"/>
  <c r="AD870" i="9" s="1"/>
  <c r="AE870" i="9" s="1"/>
  <c r="AC866" i="9"/>
  <c r="AD866" i="9" s="1"/>
  <c r="AE866" i="9" s="1"/>
  <c r="AC862" i="9"/>
  <c r="AD862" i="9" s="1"/>
  <c r="AE862" i="9" s="1"/>
  <c r="AC858" i="9"/>
  <c r="AD858" i="9" s="1"/>
  <c r="AE858" i="9" s="1"/>
  <c r="AC854" i="9"/>
  <c r="AD854" i="9" s="1"/>
  <c r="AE854" i="9" s="1"/>
  <c r="AC850" i="9"/>
  <c r="AD850" i="9" s="1"/>
  <c r="AE850" i="9" s="1"/>
  <c r="AC846" i="9"/>
  <c r="AD846" i="9" s="1"/>
  <c r="AE846" i="9" s="1"/>
  <c r="AC842" i="9"/>
  <c r="AD842" i="9" s="1"/>
  <c r="AE842" i="9" s="1"/>
  <c r="AC838" i="9"/>
  <c r="AD838" i="9" s="1"/>
  <c r="AE838" i="9" s="1"/>
  <c r="AC834" i="9"/>
  <c r="AD834" i="9" s="1"/>
  <c r="AE834" i="9" s="1"/>
  <c r="AC830" i="9"/>
  <c r="AD830" i="9" s="1"/>
  <c r="AE830" i="9" s="1"/>
  <c r="AC826" i="9"/>
  <c r="AD826" i="9" s="1"/>
  <c r="AE826" i="9" s="1"/>
  <c r="AC822" i="9"/>
  <c r="AD822" i="9" s="1"/>
  <c r="AE822" i="9" s="1"/>
  <c r="AC818" i="9"/>
  <c r="AD818" i="9" s="1"/>
  <c r="AE818" i="9" s="1"/>
  <c r="AC814" i="9"/>
  <c r="AD814" i="9" s="1"/>
  <c r="AE814" i="9" s="1"/>
  <c r="AC810" i="9"/>
  <c r="AD810" i="9" s="1"/>
  <c r="AE810" i="9" s="1"/>
  <c r="AC806" i="9"/>
  <c r="AD806" i="9" s="1"/>
  <c r="AE806" i="9" s="1"/>
  <c r="AC802" i="9"/>
  <c r="AD802" i="9" s="1"/>
  <c r="AE802" i="9" s="1"/>
  <c r="AC798" i="9"/>
  <c r="AD798" i="9" s="1"/>
  <c r="AC794" i="9"/>
  <c r="AD794" i="9" s="1"/>
  <c r="AC790" i="9"/>
  <c r="AD790" i="9" s="1"/>
  <c r="AC786" i="9"/>
  <c r="AD786" i="9" s="1"/>
  <c r="AC782" i="9"/>
  <c r="AD782" i="9" s="1"/>
  <c r="AC778" i="9"/>
  <c r="AD778" i="9" s="1"/>
  <c r="AC774" i="9"/>
  <c r="AD774" i="9" s="1"/>
  <c r="AE774" i="9" s="1"/>
  <c r="AC770" i="9"/>
  <c r="AD770" i="9" s="1"/>
  <c r="AE770" i="9" s="1"/>
  <c r="AC766" i="9"/>
  <c r="AD766" i="9" s="1"/>
  <c r="AE766" i="9" s="1"/>
  <c r="AC762" i="9"/>
  <c r="AD762" i="9" s="1"/>
  <c r="AE762" i="9" s="1"/>
  <c r="AC758" i="9"/>
  <c r="AD758" i="9" s="1"/>
  <c r="AE758" i="9" s="1"/>
  <c r="AC754" i="9"/>
  <c r="AD754" i="9" s="1"/>
  <c r="AE754" i="9" s="1"/>
  <c r="AC750" i="9"/>
  <c r="AD750" i="9" s="1"/>
  <c r="AE750" i="9" s="1"/>
  <c r="AC746" i="9"/>
  <c r="AD746" i="9" s="1"/>
  <c r="AE746" i="9" s="1"/>
  <c r="AC742" i="9"/>
  <c r="AD742" i="9" s="1"/>
  <c r="AE742" i="9" s="1"/>
  <c r="AC738" i="9"/>
  <c r="AD738" i="9" s="1"/>
  <c r="AE738" i="9" s="1"/>
  <c r="AC734" i="9"/>
  <c r="AD734" i="9" s="1"/>
  <c r="AE734" i="9" s="1"/>
  <c r="AC730" i="9"/>
  <c r="AD730" i="9" s="1"/>
  <c r="AE730" i="9" s="1"/>
  <c r="AC726" i="9"/>
  <c r="AD726" i="9" s="1"/>
  <c r="AE726" i="9" s="1"/>
  <c r="AC722" i="9"/>
  <c r="AD722" i="9" s="1"/>
  <c r="AE722" i="9" s="1"/>
  <c r="AC718" i="9"/>
  <c r="AD718" i="9" s="1"/>
  <c r="AE718" i="9" s="1"/>
  <c r="AC714" i="9"/>
  <c r="AD714" i="9" s="1"/>
  <c r="AE714" i="9" s="1"/>
  <c r="AC710" i="9"/>
  <c r="AD710" i="9" s="1"/>
  <c r="AE710" i="9" s="1"/>
  <c r="AC706" i="9"/>
  <c r="AD706" i="9" s="1"/>
  <c r="AE706" i="9" s="1"/>
  <c r="AC702" i="9"/>
  <c r="AD702" i="9" s="1"/>
  <c r="AE702" i="9" s="1"/>
  <c r="AC698" i="9"/>
  <c r="AD698" i="9" s="1"/>
  <c r="AE698" i="9" s="1"/>
  <c r="AC694" i="9"/>
  <c r="AD694" i="9" s="1"/>
  <c r="AE694" i="9" s="1"/>
  <c r="AC690" i="9"/>
  <c r="AD690" i="9" s="1"/>
  <c r="AE690" i="9" s="1"/>
  <c r="AC686" i="9"/>
  <c r="AD686" i="9" s="1"/>
  <c r="AE686" i="9" s="1"/>
  <c r="AC682" i="9"/>
  <c r="AD682" i="9" s="1"/>
  <c r="AE682" i="9" s="1"/>
  <c r="AC678" i="9"/>
  <c r="AD678" i="9" s="1"/>
  <c r="AE678" i="9" s="1"/>
  <c r="AC674" i="9"/>
  <c r="AD674" i="9" s="1"/>
  <c r="AE674" i="9" s="1"/>
  <c r="AC670" i="9"/>
  <c r="AD670" i="9" s="1"/>
  <c r="AE670" i="9" s="1"/>
  <c r="AC666" i="9"/>
  <c r="AD666" i="9" s="1"/>
  <c r="AE666" i="9" s="1"/>
  <c r="AC662" i="9"/>
  <c r="AD662" i="9" s="1"/>
  <c r="AE662" i="9" s="1"/>
  <c r="AC658" i="9"/>
  <c r="AD658" i="9" s="1"/>
  <c r="AE658" i="9" s="1"/>
  <c r="AC654" i="9"/>
  <c r="AD654" i="9" s="1"/>
  <c r="AE654" i="9" s="1"/>
  <c r="AC650" i="9"/>
  <c r="AD650" i="9" s="1"/>
  <c r="AE650" i="9" s="1"/>
  <c r="AC646" i="9"/>
  <c r="AD646" i="9" s="1"/>
  <c r="AE646" i="9" s="1"/>
  <c r="AC642" i="9"/>
  <c r="AD642" i="9" s="1"/>
  <c r="AE642" i="9" s="1"/>
  <c r="AC638" i="9"/>
  <c r="AD638" i="9" s="1"/>
  <c r="AE638" i="9" s="1"/>
  <c r="AC634" i="9"/>
  <c r="AD634" i="9" s="1"/>
  <c r="AE634" i="9" s="1"/>
  <c r="AC630" i="9"/>
  <c r="AD630" i="9" s="1"/>
  <c r="AE630" i="9" s="1"/>
  <c r="AC626" i="9"/>
  <c r="AD626" i="9" s="1"/>
  <c r="AE626" i="9" s="1"/>
  <c r="AC622" i="9"/>
  <c r="AD622" i="9" s="1"/>
  <c r="AE622" i="9" s="1"/>
  <c r="AC618" i="9"/>
  <c r="AD618" i="9" s="1"/>
  <c r="AE618" i="9" s="1"/>
  <c r="AC614" i="9"/>
  <c r="AD614" i="9" s="1"/>
  <c r="AE614" i="9" s="1"/>
  <c r="AC610" i="9"/>
  <c r="AD610" i="9" s="1"/>
  <c r="AE610" i="9" s="1"/>
  <c r="AC606" i="9"/>
  <c r="AD606" i="9" s="1"/>
  <c r="AE606" i="9" s="1"/>
  <c r="AC602" i="9"/>
  <c r="AD602" i="9" s="1"/>
  <c r="AE602" i="9" s="1"/>
  <c r="AC598" i="9"/>
  <c r="AD598" i="9" s="1"/>
  <c r="AE598" i="9" s="1"/>
  <c r="AC594" i="9"/>
  <c r="AD594" i="9" s="1"/>
  <c r="AE594" i="9" s="1"/>
  <c r="AC590" i="9"/>
  <c r="AD590" i="9" s="1"/>
  <c r="AE590" i="9" s="1"/>
  <c r="AC586" i="9"/>
  <c r="AD586" i="9" s="1"/>
  <c r="AE586" i="9" s="1"/>
  <c r="AC582" i="9"/>
  <c r="AD582" i="9" s="1"/>
  <c r="AE582" i="9" s="1"/>
  <c r="AC578" i="9"/>
  <c r="AD578" i="9" s="1"/>
  <c r="AE578" i="9" s="1"/>
  <c r="AC574" i="9"/>
  <c r="AD574" i="9" s="1"/>
  <c r="AE574" i="9" s="1"/>
  <c r="AC570" i="9"/>
  <c r="AD570" i="9" s="1"/>
  <c r="AE570" i="9" s="1"/>
  <c r="AC566" i="9"/>
  <c r="AD566" i="9" s="1"/>
  <c r="AE566" i="9" s="1"/>
  <c r="AC562" i="9"/>
  <c r="AD562" i="9" s="1"/>
  <c r="AE562" i="9" s="1"/>
  <c r="AC558" i="9"/>
  <c r="AD558" i="9" s="1"/>
  <c r="AC554" i="9"/>
  <c r="AD554" i="9" s="1"/>
  <c r="AC550" i="9"/>
  <c r="AD550" i="9" s="1"/>
  <c r="AC546" i="9"/>
  <c r="AD546" i="9" s="1"/>
  <c r="AC542" i="9"/>
  <c r="AD542" i="9" s="1"/>
  <c r="AC538" i="9"/>
  <c r="AD538" i="9" s="1"/>
  <c r="AC534" i="9"/>
  <c r="AD534" i="9" s="1"/>
  <c r="AE534" i="9" s="1"/>
  <c r="AC530" i="9"/>
  <c r="AD530" i="9" s="1"/>
  <c r="AE530" i="9" s="1"/>
  <c r="AC526" i="9"/>
  <c r="AD526" i="9" s="1"/>
  <c r="AE526" i="9" s="1"/>
  <c r="AC522" i="9"/>
  <c r="AD522" i="9" s="1"/>
  <c r="AE522" i="9" s="1"/>
  <c r="AC518" i="9"/>
  <c r="AD518" i="9" s="1"/>
  <c r="AE518" i="9" s="1"/>
  <c r="AC514" i="9"/>
  <c r="AD514" i="9" s="1"/>
  <c r="AE514" i="9" s="1"/>
  <c r="AC510" i="9"/>
  <c r="AC506" i="9"/>
  <c r="AC502" i="9"/>
  <c r="AC498" i="9"/>
  <c r="AC494" i="9"/>
  <c r="AC490" i="9"/>
  <c r="AC486" i="9"/>
  <c r="AD486" i="9" s="1"/>
  <c r="AE486" i="9" s="1"/>
  <c r="AC482" i="9"/>
  <c r="AD482" i="9" s="1"/>
  <c r="AE482" i="9" s="1"/>
  <c r="AC478" i="9"/>
  <c r="AD478" i="9" s="1"/>
  <c r="AE478" i="9" s="1"/>
  <c r="AC474" i="9"/>
  <c r="AD474" i="9" s="1"/>
  <c r="AE474" i="9" s="1"/>
  <c r="AC470" i="9"/>
  <c r="AD470" i="9" s="1"/>
  <c r="AE470" i="9" s="1"/>
  <c r="AC466" i="9"/>
  <c r="AD466" i="9" s="1"/>
  <c r="AE466" i="9" s="1"/>
  <c r="AC462" i="9"/>
  <c r="AD462" i="9" s="1"/>
  <c r="AE462" i="9" s="1"/>
  <c r="AC458" i="9"/>
  <c r="AD458" i="9" s="1"/>
  <c r="AE458" i="9" s="1"/>
  <c r="AC454" i="9"/>
  <c r="AD454" i="9" s="1"/>
  <c r="AE454" i="9" s="1"/>
  <c r="AC450" i="9"/>
  <c r="AD450" i="9" s="1"/>
  <c r="AE450" i="9" s="1"/>
  <c r="AC446" i="9"/>
  <c r="AD446" i="9" s="1"/>
  <c r="AE446" i="9" s="1"/>
  <c r="AC442" i="9"/>
  <c r="AD442" i="9" s="1"/>
  <c r="AE442" i="9" s="1"/>
  <c r="AC438" i="9"/>
  <c r="AD438" i="9" s="1"/>
  <c r="AE438" i="9" s="1"/>
  <c r="AC434" i="9"/>
  <c r="AD434" i="9" s="1"/>
  <c r="AE434" i="9" s="1"/>
  <c r="AC430" i="9"/>
  <c r="AD430" i="9" s="1"/>
  <c r="AE430" i="9" s="1"/>
  <c r="AC426" i="9"/>
  <c r="AD426" i="9" s="1"/>
  <c r="AE426" i="9" s="1"/>
  <c r="AC422" i="9"/>
  <c r="AD422" i="9" s="1"/>
  <c r="AE422" i="9" s="1"/>
  <c r="AC418" i="9"/>
  <c r="AD418" i="9" s="1"/>
  <c r="AE418" i="9" s="1"/>
  <c r="AC414" i="9"/>
  <c r="AD414" i="9" s="1"/>
  <c r="AE414" i="9" s="1"/>
  <c r="AC410" i="9"/>
  <c r="AD410" i="9" s="1"/>
  <c r="AE410" i="9" s="1"/>
  <c r="AC406" i="9"/>
  <c r="AD406" i="9" s="1"/>
  <c r="AE406" i="9" s="1"/>
  <c r="AC402" i="9"/>
  <c r="AD402" i="9" s="1"/>
  <c r="AE402" i="9" s="1"/>
  <c r="AC398" i="9"/>
  <c r="AD398" i="9" s="1"/>
  <c r="AE398" i="9" s="1"/>
  <c r="AC394" i="9"/>
  <c r="AD394" i="9" s="1"/>
  <c r="AE394" i="9" s="1"/>
  <c r="AC390" i="9"/>
  <c r="AD390" i="9" s="1"/>
  <c r="AE390" i="9" s="1"/>
  <c r="AC386" i="9"/>
  <c r="AD386" i="9" s="1"/>
  <c r="AE386" i="9" s="1"/>
  <c r="AC382" i="9"/>
  <c r="AD382" i="9" s="1"/>
  <c r="AE382" i="9" s="1"/>
  <c r="AC378" i="9"/>
  <c r="AD378" i="9" s="1"/>
  <c r="AE378" i="9" s="1"/>
  <c r="AC374" i="9"/>
  <c r="AD374" i="9" s="1"/>
  <c r="AE374" i="9" s="1"/>
  <c r="AC370" i="9"/>
  <c r="AD370" i="9" s="1"/>
  <c r="AE370" i="9" s="1"/>
  <c r="AC366" i="9"/>
  <c r="AD366" i="9" s="1"/>
  <c r="AE366" i="9" s="1"/>
  <c r="AC362" i="9"/>
  <c r="AD362" i="9" s="1"/>
  <c r="AE362" i="9" s="1"/>
  <c r="AC358" i="9"/>
  <c r="AD358" i="9" s="1"/>
  <c r="AE358" i="9" s="1"/>
  <c r="AC354" i="9"/>
  <c r="AD354" i="9" s="1"/>
  <c r="AE354" i="9" s="1"/>
  <c r="AC350" i="9"/>
  <c r="AD350" i="9" s="1"/>
  <c r="AE350" i="9" s="1"/>
  <c r="AC346" i="9"/>
  <c r="AD346" i="9" s="1"/>
  <c r="AE346" i="9" s="1"/>
  <c r="AC342" i="9"/>
  <c r="AD342" i="9" s="1"/>
  <c r="AE342" i="9" s="1"/>
  <c r="AC338" i="9"/>
  <c r="AD338" i="9" s="1"/>
  <c r="AE338" i="9" s="1"/>
  <c r="AC334" i="9"/>
  <c r="AD334" i="9" s="1"/>
  <c r="AE334" i="9" s="1"/>
  <c r="AC330" i="9"/>
  <c r="AD330" i="9" s="1"/>
  <c r="AE330" i="9" s="1"/>
  <c r="AC326" i="9"/>
  <c r="AD326" i="9" s="1"/>
  <c r="AE326" i="9" s="1"/>
  <c r="AC322" i="9"/>
  <c r="AD322" i="9" s="1"/>
  <c r="AE322" i="9" s="1"/>
  <c r="AC318" i="9"/>
  <c r="AD318" i="9" s="1"/>
  <c r="AE318" i="9" s="1"/>
  <c r="AC314" i="9"/>
  <c r="AD314" i="9" s="1"/>
  <c r="AE314" i="9" s="1"/>
  <c r="AC310" i="9"/>
  <c r="AD310" i="9" s="1"/>
  <c r="AE310" i="9" s="1"/>
  <c r="AC306" i="9"/>
  <c r="AD306" i="9" s="1"/>
  <c r="AE306" i="9" s="1"/>
  <c r="AC302" i="9"/>
  <c r="AD302" i="9" s="1"/>
  <c r="AE302" i="9" s="1"/>
  <c r="AC298" i="9"/>
  <c r="AD298" i="9" s="1"/>
  <c r="AE298" i="9" s="1"/>
  <c r="AC294" i="9"/>
  <c r="AD294" i="9" s="1"/>
  <c r="AE294" i="9" s="1"/>
  <c r="AC290" i="9"/>
  <c r="AD290" i="9" s="1"/>
  <c r="AE290" i="9" s="1"/>
  <c r="AC286" i="9"/>
  <c r="AD286" i="9" s="1"/>
  <c r="AE286" i="9" s="1"/>
  <c r="AC282" i="9"/>
  <c r="AD282" i="9" s="1"/>
  <c r="AE282" i="9" s="1"/>
  <c r="AC278" i="9"/>
  <c r="AD278" i="9" s="1"/>
  <c r="AE278" i="9" s="1"/>
  <c r="AC274" i="9"/>
  <c r="AD274" i="9" s="1"/>
  <c r="AE274" i="9" s="1"/>
  <c r="AC270" i="9"/>
  <c r="AD270" i="9" s="1"/>
  <c r="AE270" i="9" s="1"/>
  <c r="AC266" i="9"/>
  <c r="AD266" i="9" s="1"/>
  <c r="AE266" i="9" s="1"/>
  <c r="AC262" i="9"/>
  <c r="AD262" i="9" s="1"/>
  <c r="AE262" i="9" s="1"/>
  <c r="AC258" i="9"/>
  <c r="AD258" i="9" s="1"/>
  <c r="AE258" i="9" s="1"/>
  <c r="AC254" i="9"/>
  <c r="AD254" i="9" s="1"/>
  <c r="AE254" i="9" s="1"/>
  <c r="AC250" i="9"/>
  <c r="AD250" i="9" s="1"/>
  <c r="AE250" i="9" s="1"/>
  <c r="AC246" i="9"/>
  <c r="AD246" i="9" s="1"/>
  <c r="AE246" i="9" s="1"/>
  <c r="AC242" i="9"/>
  <c r="AD242" i="9" s="1"/>
  <c r="AE242" i="9" s="1"/>
  <c r="AC238" i="9"/>
  <c r="AD238" i="9" s="1"/>
  <c r="AE238" i="9" s="1"/>
  <c r="AC234" i="9"/>
  <c r="AD234" i="9" s="1"/>
  <c r="AE234" i="9" s="1"/>
  <c r="AC230" i="9"/>
  <c r="AD230" i="9" s="1"/>
  <c r="AE230" i="9" s="1"/>
  <c r="AC226" i="9"/>
  <c r="AD226" i="9" s="1"/>
  <c r="AE226" i="9" s="1"/>
  <c r="AC222" i="9"/>
  <c r="AD222" i="9" s="1"/>
  <c r="AE222" i="9" s="1"/>
  <c r="AC218" i="9"/>
  <c r="AD218" i="9" s="1"/>
  <c r="AE218" i="9" s="1"/>
  <c r="AC214" i="9"/>
  <c r="AD214" i="9" s="1"/>
  <c r="AE214" i="9" s="1"/>
  <c r="AC210" i="9"/>
  <c r="AD210" i="9" s="1"/>
  <c r="AE210" i="9" s="1"/>
  <c r="AC206" i="9"/>
  <c r="AD206" i="9" s="1"/>
  <c r="AE206" i="9" s="1"/>
  <c r="AC202" i="9"/>
  <c r="AD202" i="9" s="1"/>
  <c r="AE202" i="9" s="1"/>
  <c r="AC198" i="9"/>
  <c r="AD198" i="9" s="1"/>
  <c r="AE198" i="9" s="1"/>
  <c r="AC194" i="9"/>
  <c r="AD194" i="9" s="1"/>
  <c r="AE194" i="9" s="1"/>
  <c r="AC190" i="9"/>
  <c r="AD190" i="9" s="1"/>
  <c r="AE190" i="9" s="1"/>
  <c r="AC186" i="9"/>
  <c r="AD186" i="9" s="1"/>
  <c r="AE186" i="9" s="1"/>
  <c r="AC182" i="9"/>
  <c r="AD182" i="9" s="1"/>
  <c r="AE182" i="9" s="1"/>
  <c r="AC178" i="9"/>
  <c r="AD178" i="9" s="1"/>
  <c r="AE178" i="9" s="1"/>
  <c r="AC174" i="9"/>
  <c r="AD174" i="9" s="1"/>
  <c r="AE174" i="9" s="1"/>
  <c r="AC170" i="9"/>
  <c r="AD170" i="9" s="1"/>
  <c r="AE170" i="9" s="1"/>
  <c r="AC166" i="9"/>
  <c r="AD166" i="9" s="1"/>
  <c r="AE166" i="9" s="1"/>
  <c r="AC162" i="9"/>
  <c r="AD162" i="9" s="1"/>
  <c r="AE162" i="9" s="1"/>
  <c r="AC158" i="9"/>
  <c r="AD158" i="9" s="1"/>
  <c r="AE158" i="9" s="1"/>
  <c r="AC154" i="9"/>
  <c r="AD154" i="9" s="1"/>
  <c r="AE154" i="9" s="1"/>
  <c r="AC150" i="9"/>
  <c r="AD150" i="9" s="1"/>
  <c r="AE150" i="9" s="1"/>
  <c r="AC146" i="9"/>
  <c r="AD146" i="9" s="1"/>
  <c r="AE146" i="9" s="1"/>
  <c r="AC142" i="9"/>
  <c r="AD142" i="9" s="1"/>
  <c r="AE142" i="9" s="1"/>
  <c r="AC138" i="9"/>
  <c r="AD138" i="9" s="1"/>
  <c r="AE138" i="9" s="1"/>
  <c r="AC134" i="9"/>
  <c r="AD134" i="9" s="1"/>
  <c r="AE134" i="9" s="1"/>
  <c r="AC130" i="9"/>
  <c r="AD130" i="9" s="1"/>
  <c r="AE130" i="9" s="1"/>
  <c r="AC126" i="9"/>
  <c r="AD126" i="9" s="1"/>
  <c r="AE126" i="9" s="1"/>
  <c r="AC122" i="9"/>
  <c r="AD122" i="9" s="1"/>
  <c r="AE122" i="9" s="1"/>
  <c r="AC118" i="9"/>
  <c r="AD118" i="9" s="1"/>
  <c r="AE118" i="9" s="1"/>
  <c r="AC114" i="9"/>
  <c r="AD114" i="9" s="1"/>
  <c r="AE114" i="9" s="1"/>
  <c r="AC110" i="9"/>
  <c r="AD110" i="9" s="1"/>
  <c r="AE110" i="9" s="1"/>
  <c r="AC106" i="9"/>
  <c r="AD106" i="9" s="1"/>
  <c r="AE106" i="9" s="1"/>
  <c r="AC102" i="9"/>
  <c r="AD102" i="9" s="1"/>
  <c r="AE102" i="9" s="1"/>
  <c r="AC98" i="9"/>
  <c r="AD98" i="9" s="1"/>
  <c r="AE98" i="9" s="1"/>
  <c r="AC94" i="9"/>
  <c r="AD94" i="9" s="1"/>
  <c r="AE94" i="9" s="1"/>
  <c r="AC90" i="9"/>
  <c r="AD90" i="9" s="1"/>
  <c r="AE90" i="9" s="1"/>
  <c r="AC86" i="9"/>
  <c r="AD86" i="9" s="1"/>
  <c r="AE86" i="9" s="1"/>
  <c r="AC82" i="9"/>
  <c r="AD82" i="9" s="1"/>
  <c r="AE82" i="9" s="1"/>
  <c r="AC78" i="9"/>
  <c r="AD78" i="9" s="1"/>
  <c r="AC74" i="9"/>
  <c r="AD74" i="9" s="1"/>
  <c r="AC70" i="9"/>
  <c r="AD70" i="9" s="1"/>
  <c r="AC66" i="9"/>
  <c r="AD66" i="9" s="1"/>
  <c r="AC62" i="9"/>
  <c r="AD62" i="9" s="1"/>
  <c r="AC58" i="9"/>
  <c r="AD58" i="9" s="1"/>
  <c r="AC54" i="9"/>
  <c r="AD54" i="9" s="1"/>
  <c r="AE54" i="9" s="1"/>
  <c r="AC50" i="9"/>
  <c r="AD50" i="9" s="1"/>
  <c r="AE50" i="9" s="1"/>
  <c r="AC46" i="9"/>
  <c r="AD46" i="9" s="1"/>
  <c r="AE46" i="9" s="1"/>
  <c r="AC42" i="9"/>
  <c r="AD42" i="9" s="1"/>
  <c r="AE42" i="9" s="1"/>
  <c r="AC38" i="9"/>
  <c r="AD38" i="9" s="1"/>
  <c r="AE38" i="9" s="1"/>
  <c r="AC34" i="9"/>
  <c r="AD34" i="9" s="1"/>
  <c r="AE34" i="9" s="1"/>
  <c r="AC30" i="9"/>
  <c r="AC26" i="9"/>
  <c r="AC22" i="9"/>
  <c r="AC18" i="9"/>
  <c r="AC14" i="9"/>
  <c r="AC10" i="9"/>
  <c r="AC8748" i="9"/>
  <c r="AD8748" i="9" s="1"/>
  <c r="AE8748" i="9" s="1"/>
  <c r="AC8728" i="9"/>
  <c r="AD8728" i="9" s="1"/>
  <c r="AE8728" i="9" s="1"/>
  <c r="AC8712" i="9"/>
  <c r="AD8712" i="9" s="1"/>
  <c r="AE8712" i="9" s="1"/>
  <c r="AC8696" i="9"/>
  <c r="AD8696" i="9" s="1"/>
  <c r="AE8696" i="9" s="1"/>
  <c r="AC8680" i="9"/>
  <c r="AD8680" i="9" s="1"/>
  <c r="AE8680" i="9" s="1"/>
  <c r="AC8664" i="9"/>
  <c r="AD8664" i="9" s="1"/>
  <c r="AE8664" i="9" s="1"/>
  <c r="AC8644" i="9"/>
  <c r="AD8644" i="9" s="1"/>
  <c r="AE8644" i="9" s="1"/>
  <c r="AC8765" i="9"/>
  <c r="AD8765" i="9" s="1"/>
  <c r="AE8765" i="9" s="1"/>
  <c r="AC8761" i="9"/>
  <c r="AD8761" i="9" s="1"/>
  <c r="AE8761" i="9" s="1"/>
  <c r="AC8757" i="9"/>
  <c r="AD8757" i="9" s="1"/>
  <c r="AE8757" i="9" s="1"/>
  <c r="AC8753" i="9"/>
  <c r="AD8753" i="9" s="1"/>
  <c r="AE8753" i="9" s="1"/>
  <c r="AC8749" i="9"/>
  <c r="AD8749" i="9" s="1"/>
  <c r="AE8749" i="9" s="1"/>
  <c r="AC8745" i="9"/>
  <c r="AD8745" i="9" s="1"/>
  <c r="AE8745" i="9" s="1"/>
  <c r="AC8741" i="9"/>
  <c r="AD8741" i="9" s="1"/>
  <c r="AE8741" i="9" s="1"/>
  <c r="AC8737" i="9"/>
  <c r="AD8737" i="9" s="1"/>
  <c r="AE8737" i="9" s="1"/>
  <c r="AC8733" i="9"/>
  <c r="AD8733" i="9" s="1"/>
  <c r="AE8733" i="9" s="1"/>
  <c r="AC8729" i="9"/>
  <c r="AD8729" i="9" s="1"/>
  <c r="AE8729" i="9" s="1"/>
  <c r="AC8725" i="9"/>
  <c r="AD8725" i="9" s="1"/>
  <c r="AE8725" i="9" s="1"/>
  <c r="AC8721" i="9"/>
  <c r="AD8721" i="9" s="1"/>
  <c r="AE8721" i="9" s="1"/>
  <c r="AC8717" i="9"/>
  <c r="AD8717" i="9" s="1"/>
  <c r="AE8717" i="9" s="1"/>
  <c r="AC8713" i="9"/>
  <c r="AD8713" i="9" s="1"/>
  <c r="AE8713" i="9" s="1"/>
  <c r="AC8709" i="9"/>
  <c r="AD8709" i="9" s="1"/>
  <c r="AE8709" i="9" s="1"/>
  <c r="AC8705" i="9"/>
  <c r="AD8705" i="9" s="1"/>
  <c r="AE8705" i="9" s="1"/>
  <c r="AC8701" i="9"/>
  <c r="AD8701" i="9" s="1"/>
  <c r="AE8701" i="9" s="1"/>
  <c r="AC8697" i="9"/>
  <c r="AD8697" i="9" s="1"/>
  <c r="AE8697" i="9" s="1"/>
  <c r="AC8693" i="9"/>
  <c r="AD8693" i="9" s="1"/>
  <c r="AE8693" i="9" s="1"/>
  <c r="AC8689" i="9"/>
  <c r="AD8689" i="9" s="1"/>
  <c r="AE8689" i="9" s="1"/>
  <c r="AC8685" i="9"/>
  <c r="AD8685" i="9" s="1"/>
  <c r="AE8685" i="9" s="1"/>
  <c r="AC8681" i="9"/>
  <c r="AD8681" i="9" s="1"/>
  <c r="AE8681" i="9" s="1"/>
  <c r="AC8677" i="9"/>
  <c r="AD8677" i="9" s="1"/>
  <c r="AE8677" i="9" s="1"/>
  <c r="AC8673" i="9"/>
  <c r="AD8673" i="9" s="1"/>
  <c r="AE8673" i="9" s="1"/>
  <c r="AC8669" i="9"/>
  <c r="AD8669" i="9" s="1"/>
  <c r="AE8669" i="9" s="1"/>
  <c r="AC8665" i="9"/>
  <c r="AD8665" i="9" s="1"/>
  <c r="AE8665" i="9" s="1"/>
  <c r="AC8661" i="9"/>
  <c r="AD8661" i="9" s="1"/>
  <c r="AE8661" i="9" s="1"/>
  <c r="AC8657" i="9"/>
  <c r="AD8657" i="9" s="1"/>
  <c r="AE8657" i="9" s="1"/>
  <c r="AC8653" i="9"/>
  <c r="AD8653" i="9" s="1"/>
  <c r="AE8653" i="9" s="1"/>
  <c r="AC8649" i="9"/>
  <c r="AD8649" i="9" s="1"/>
  <c r="AE8649" i="9" s="1"/>
  <c r="AC8645" i="9"/>
  <c r="AD8645" i="9" s="1"/>
  <c r="AE8645" i="9" s="1"/>
  <c r="AC8641" i="9"/>
  <c r="AD8641" i="9" s="1"/>
  <c r="AE8641" i="9" s="1"/>
  <c r="AC8637" i="9"/>
  <c r="AD8637" i="9" s="1"/>
  <c r="AE8637" i="9" s="1"/>
  <c r="AC8633" i="9"/>
  <c r="AD8633" i="9" s="1"/>
  <c r="AE8633" i="9" s="1"/>
  <c r="AC8629" i="9"/>
  <c r="AD8629" i="9" s="1"/>
  <c r="AE8629" i="9" s="1"/>
  <c r="AC8625" i="9"/>
  <c r="AD8625" i="9" s="1"/>
  <c r="AE8625" i="9" s="1"/>
  <c r="AC8621" i="9"/>
  <c r="AD8621" i="9" s="1"/>
  <c r="AE8621" i="9" s="1"/>
  <c r="AC8617" i="9"/>
  <c r="AD8617" i="9" s="1"/>
  <c r="AE8617" i="9" s="1"/>
  <c r="AC8613" i="9"/>
  <c r="AD8613" i="9" s="1"/>
  <c r="AE8613" i="9" s="1"/>
  <c r="AC8609" i="9"/>
  <c r="AD8609" i="9" s="1"/>
  <c r="AE8609" i="9" s="1"/>
  <c r="AC8605" i="9"/>
  <c r="AD8605" i="9" s="1"/>
  <c r="AE8605" i="9" s="1"/>
  <c r="AC8601" i="9"/>
  <c r="AD8601" i="9" s="1"/>
  <c r="AE8601" i="9" s="1"/>
  <c r="AC8597" i="9"/>
  <c r="AD8597" i="9" s="1"/>
  <c r="AE8597" i="9" s="1"/>
  <c r="AC8593" i="9"/>
  <c r="AD8593" i="9" s="1"/>
  <c r="AE8593" i="9" s="1"/>
  <c r="AC8589" i="9"/>
  <c r="AD8589" i="9" s="1"/>
  <c r="AE8589" i="9" s="1"/>
  <c r="AC8585" i="9"/>
  <c r="AD8585" i="9" s="1"/>
  <c r="AE8585" i="9" s="1"/>
  <c r="AC8581" i="9"/>
  <c r="AD8581" i="9" s="1"/>
  <c r="AE8581" i="9" s="1"/>
  <c r="AC8577" i="9"/>
  <c r="AD8577" i="9" s="1"/>
  <c r="AE8577" i="9" s="1"/>
  <c r="AC8573" i="9"/>
  <c r="AD8573" i="9" s="1"/>
  <c r="AE8573" i="9" s="1"/>
  <c r="AC8569" i="9"/>
  <c r="AD8569" i="9" s="1"/>
  <c r="AE8569" i="9" s="1"/>
  <c r="AC8565" i="9"/>
  <c r="AD8565" i="9" s="1"/>
  <c r="AE8565" i="9" s="1"/>
  <c r="AC8561" i="9"/>
  <c r="AD8561" i="9" s="1"/>
  <c r="AE8561" i="9" s="1"/>
  <c r="AC8557" i="9"/>
  <c r="AD8557" i="9" s="1"/>
  <c r="AE8557" i="9" s="1"/>
  <c r="AC8553" i="9"/>
  <c r="AD8553" i="9" s="1"/>
  <c r="AE8553" i="9" s="1"/>
  <c r="AC8549" i="9"/>
  <c r="AD8549" i="9" s="1"/>
  <c r="AE8549" i="9" s="1"/>
  <c r="AC8545" i="9"/>
  <c r="AD8545" i="9" s="1"/>
  <c r="AE8545" i="9" s="1"/>
  <c r="AC8541" i="9"/>
  <c r="AD8541" i="9" s="1"/>
  <c r="AE8541" i="9" s="1"/>
  <c r="AC8537" i="9"/>
  <c r="AD8537" i="9" s="1"/>
  <c r="AE8537" i="9" s="1"/>
  <c r="AC8533" i="9"/>
  <c r="AD8533" i="9" s="1"/>
  <c r="AE8533" i="9" s="1"/>
  <c r="AC8529" i="9"/>
  <c r="AD8529" i="9" s="1"/>
  <c r="AE8529" i="9" s="1"/>
  <c r="AC8525" i="9"/>
  <c r="AD8525" i="9" s="1"/>
  <c r="AC8521" i="9"/>
  <c r="AD8521" i="9" s="1"/>
  <c r="AC8517" i="9"/>
  <c r="AD8517" i="9" s="1"/>
  <c r="AC8513" i="9"/>
  <c r="AD8513" i="9" s="1"/>
  <c r="AC8509" i="9"/>
  <c r="AD8509" i="9" s="1"/>
  <c r="AC8505" i="9"/>
  <c r="AD8505" i="9" s="1"/>
  <c r="AC8501" i="9"/>
  <c r="AD8501" i="9" s="1"/>
  <c r="AE8501" i="9" s="1"/>
  <c r="AC8497" i="9"/>
  <c r="AD8497" i="9" s="1"/>
  <c r="AE8497" i="9" s="1"/>
  <c r="AC8493" i="9"/>
  <c r="AD8493" i="9" s="1"/>
  <c r="AE8493" i="9" s="1"/>
  <c r="AC8489" i="9"/>
  <c r="AD8489" i="9" s="1"/>
  <c r="AE8489" i="9" s="1"/>
  <c r="AC8485" i="9"/>
  <c r="AD8485" i="9" s="1"/>
  <c r="AE8485" i="9" s="1"/>
  <c r="AC8481" i="9"/>
  <c r="AD8481" i="9" s="1"/>
  <c r="AE8481" i="9" s="1"/>
  <c r="AC8477" i="9"/>
  <c r="AC8473" i="9"/>
  <c r="AC8469" i="9"/>
  <c r="AC8465" i="9"/>
  <c r="AC8461" i="9"/>
  <c r="AC8457" i="9"/>
  <c r="AC8453" i="9"/>
  <c r="AD8453" i="9" s="1"/>
  <c r="AE8453" i="9" s="1"/>
  <c r="AC8449" i="9"/>
  <c r="AD8449" i="9" s="1"/>
  <c r="AE8449" i="9" s="1"/>
  <c r="AC8445" i="9"/>
  <c r="AD8445" i="9" s="1"/>
  <c r="AE8445" i="9" s="1"/>
  <c r="AC8441" i="9"/>
  <c r="AD8441" i="9" s="1"/>
  <c r="AE8441" i="9" s="1"/>
  <c r="AC8437" i="9"/>
  <c r="AD8437" i="9" s="1"/>
  <c r="AE8437" i="9" s="1"/>
  <c r="AC8433" i="9"/>
  <c r="AD8433" i="9" s="1"/>
  <c r="AE8433" i="9" s="1"/>
  <c r="AC8429" i="9"/>
  <c r="AD8429" i="9" s="1"/>
  <c r="AE8429" i="9" s="1"/>
  <c r="AC8425" i="9"/>
  <c r="AD8425" i="9" s="1"/>
  <c r="AE8425" i="9" s="1"/>
  <c r="AC8421" i="9"/>
  <c r="AD8421" i="9" s="1"/>
  <c r="AE8421" i="9" s="1"/>
  <c r="AC8417" i="9"/>
  <c r="AD8417" i="9" s="1"/>
  <c r="AE8417" i="9" s="1"/>
  <c r="AC8413" i="9"/>
  <c r="AD8413" i="9" s="1"/>
  <c r="AE8413" i="9" s="1"/>
  <c r="AC8409" i="9"/>
  <c r="AD8409" i="9" s="1"/>
  <c r="AE8409" i="9" s="1"/>
  <c r="AC8405" i="9"/>
  <c r="AD8405" i="9" s="1"/>
  <c r="AE8405" i="9" s="1"/>
  <c r="AC8401" i="9"/>
  <c r="AD8401" i="9" s="1"/>
  <c r="AE8401" i="9" s="1"/>
  <c r="AC8397" i="9"/>
  <c r="AD8397" i="9" s="1"/>
  <c r="AE8397" i="9" s="1"/>
  <c r="AC8393" i="9"/>
  <c r="AD8393" i="9" s="1"/>
  <c r="AE8393" i="9" s="1"/>
  <c r="AC8389" i="9"/>
  <c r="AD8389" i="9" s="1"/>
  <c r="AE8389" i="9" s="1"/>
  <c r="AC8385" i="9"/>
  <c r="AD8385" i="9" s="1"/>
  <c r="AE8385" i="9" s="1"/>
  <c r="AC8381" i="9"/>
  <c r="AD8381" i="9" s="1"/>
  <c r="AE8381" i="9" s="1"/>
  <c r="AC8377" i="9"/>
  <c r="AD8377" i="9" s="1"/>
  <c r="AE8377" i="9" s="1"/>
  <c r="AC8373" i="9"/>
  <c r="AD8373" i="9" s="1"/>
  <c r="AE8373" i="9" s="1"/>
  <c r="AC8369" i="9"/>
  <c r="AD8369" i="9" s="1"/>
  <c r="AE8369" i="9" s="1"/>
  <c r="AC8365" i="9"/>
  <c r="AD8365" i="9" s="1"/>
  <c r="AE8365" i="9" s="1"/>
  <c r="AC8361" i="9"/>
  <c r="AD8361" i="9" s="1"/>
  <c r="AE8361" i="9" s="1"/>
  <c r="AC8357" i="9"/>
  <c r="AD8357" i="9" s="1"/>
  <c r="AE8357" i="9" s="1"/>
  <c r="AC8353" i="9"/>
  <c r="AD8353" i="9" s="1"/>
  <c r="AE8353" i="9" s="1"/>
  <c r="AC8349" i="9"/>
  <c r="AD8349" i="9" s="1"/>
  <c r="AE8349" i="9" s="1"/>
  <c r="AC8345" i="9"/>
  <c r="AD8345" i="9" s="1"/>
  <c r="AE8345" i="9" s="1"/>
  <c r="AC8341" i="9"/>
  <c r="AD8341" i="9" s="1"/>
  <c r="AE8341" i="9" s="1"/>
  <c r="AC8337" i="9"/>
  <c r="AD8337" i="9" s="1"/>
  <c r="AE8337" i="9" s="1"/>
  <c r="AC8333" i="9"/>
  <c r="AD8333" i="9" s="1"/>
  <c r="AC8329" i="9"/>
  <c r="AD8329" i="9" s="1"/>
  <c r="AC8325" i="9"/>
  <c r="AD8325" i="9" s="1"/>
  <c r="AC8321" i="9"/>
  <c r="AD8321" i="9" s="1"/>
  <c r="AC8317" i="9"/>
  <c r="AD8317" i="9" s="1"/>
  <c r="AC8313" i="9"/>
  <c r="AD8313" i="9" s="1"/>
  <c r="AC8309" i="9"/>
  <c r="AD8309" i="9" s="1"/>
  <c r="AE8309" i="9" s="1"/>
  <c r="AC8305" i="9"/>
  <c r="AD8305" i="9" s="1"/>
  <c r="AE8305" i="9" s="1"/>
  <c r="AC8301" i="9"/>
  <c r="AD8301" i="9" s="1"/>
  <c r="AE8301" i="9" s="1"/>
  <c r="AC8297" i="9"/>
  <c r="AD8297" i="9" s="1"/>
  <c r="AE8297" i="9" s="1"/>
  <c r="AC8293" i="9"/>
  <c r="AD8293" i="9" s="1"/>
  <c r="AE8293" i="9" s="1"/>
  <c r="AC8289" i="9"/>
  <c r="AD8289" i="9" s="1"/>
  <c r="AE8289" i="9" s="1"/>
  <c r="AC8285" i="9"/>
  <c r="AC8281" i="9"/>
  <c r="AC8277" i="9"/>
  <c r="AC8273" i="9"/>
  <c r="AC8269" i="9"/>
  <c r="AC8265" i="9"/>
  <c r="AC8261" i="9"/>
  <c r="AD8261" i="9" s="1"/>
  <c r="AE8261" i="9" s="1"/>
  <c r="AC8257" i="9"/>
  <c r="AD8257" i="9" s="1"/>
  <c r="AE8257" i="9" s="1"/>
  <c r="AC8253" i="9"/>
  <c r="AD8253" i="9" s="1"/>
  <c r="AE8253" i="9" s="1"/>
  <c r="AC8249" i="9"/>
  <c r="AD8249" i="9" s="1"/>
  <c r="AE8249" i="9" s="1"/>
  <c r="AC8245" i="9"/>
  <c r="AD8245" i="9" s="1"/>
  <c r="AE8245" i="9" s="1"/>
  <c r="AC8241" i="9"/>
  <c r="AD8241" i="9" s="1"/>
  <c r="AE8241" i="9" s="1"/>
  <c r="AC8237" i="9"/>
  <c r="AD8237" i="9" s="1"/>
  <c r="AE8237" i="9" s="1"/>
  <c r="AC8233" i="9"/>
  <c r="AD8233" i="9" s="1"/>
  <c r="AE8233" i="9" s="1"/>
  <c r="AC8229" i="9"/>
  <c r="AD8229" i="9" s="1"/>
  <c r="AE8229" i="9" s="1"/>
  <c r="AC8225" i="9"/>
  <c r="AD8225" i="9" s="1"/>
  <c r="AE8225" i="9" s="1"/>
  <c r="AC8221" i="9"/>
  <c r="AD8221" i="9" s="1"/>
  <c r="AE8221" i="9" s="1"/>
  <c r="AC8217" i="9"/>
  <c r="AD8217" i="9" s="1"/>
  <c r="AE8217" i="9" s="1"/>
  <c r="AC8213" i="9"/>
  <c r="AD8213" i="9" s="1"/>
  <c r="AE8213" i="9" s="1"/>
  <c r="AC8209" i="9"/>
  <c r="AD8209" i="9" s="1"/>
  <c r="AE8209" i="9" s="1"/>
  <c r="AC8205" i="9"/>
  <c r="AD8205" i="9" s="1"/>
  <c r="AE8205" i="9" s="1"/>
  <c r="AC8201" i="9"/>
  <c r="AD8201" i="9" s="1"/>
  <c r="AE8201" i="9" s="1"/>
  <c r="AC8197" i="9"/>
  <c r="AD8197" i="9" s="1"/>
  <c r="AE8197" i="9" s="1"/>
  <c r="AC8193" i="9"/>
  <c r="AD8193" i="9" s="1"/>
  <c r="AE8193" i="9" s="1"/>
  <c r="AC8189" i="9"/>
  <c r="AD8189" i="9" s="1"/>
  <c r="AE8189" i="9" s="1"/>
  <c r="AC8185" i="9"/>
  <c r="AD8185" i="9" s="1"/>
  <c r="AE8185" i="9" s="1"/>
  <c r="AC8181" i="9"/>
  <c r="AD8181" i="9" s="1"/>
  <c r="AE8181" i="9" s="1"/>
  <c r="AC8177" i="9"/>
  <c r="AD8177" i="9" s="1"/>
  <c r="AE8177" i="9" s="1"/>
  <c r="AC8173" i="9"/>
  <c r="AD8173" i="9" s="1"/>
  <c r="AE8173" i="9" s="1"/>
  <c r="AC8169" i="9"/>
  <c r="AD8169" i="9" s="1"/>
  <c r="AE8169" i="9" s="1"/>
  <c r="AC8165" i="9"/>
  <c r="AD8165" i="9" s="1"/>
  <c r="AE8165" i="9" s="1"/>
  <c r="AC8161" i="9"/>
  <c r="AD8161" i="9" s="1"/>
  <c r="AE8161" i="9" s="1"/>
  <c r="AC8157" i="9"/>
  <c r="AD8157" i="9" s="1"/>
  <c r="AE8157" i="9" s="1"/>
  <c r="AC8153" i="9"/>
  <c r="AD8153" i="9" s="1"/>
  <c r="AE8153" i="9" s="1"/>
  <c r="AC8149" i="9"/>
  <c r="AD8149" i="9" s="1"/>
  <c r="AE8149" i="9" s="1"/>
  <c r="AC8145" i="9"/>
  <c r="AD8145" i="9" s="1"/>
  <c r="AE8145" i="9" s="1"/>
  <c r="AC8141" i="9"/>
  <c r="AD8141" i="9" s="1"/>
  <c r="AE8141" i="9" s="1"/>
  <c r="AC8137" i="9"/>
  <c r="AD8137" i="9" s="1"/>
  <c r="AE8137" i="9" s="1"/>
  <c r="AC8133" i="9"/>
  <c r="AD8133" i="9" s="1"/>
  <c r="AE8133" i="9" s="1"/>
  <c r="AC8129" i="9"/>
  <c r="AD8129" i="9" s="1"/>
  <c r="AE8129" i="9" s="1"/>
  <c r="AC8125" i="9"/>
  <c r="AD8125" i="9" s="1"/>
  <c r="AE8125" i="9" s="1"/>
  <c r="AC8121" i="9"/>
  <c r="AD8121" i="9" s="1"/>
  <c r="AE8121" i="9" s="1"/>
  <c r="AC8117" i="9"/>
  <c r="AD8117" i="9" s="1"/>
  <c r="AE8117" i="9" s="1"/>
  <c r="AC8113" i="9"/>
  <c r="AD8113" i="9" s="1"/>
  <c r="AE8113" i="9" s="1"/>
  <c r="AC8109" i="9"/>
  <c r="AD8109" i="9" s="1"/>
  <c r="AE8109" i="9" s="1"/>
  <c r="AC8105" i="9"/>
  <c r="AD8105" i="9" s="1"/>
  <c r="AE8105" i="9" s="1"/>
  <c r="AC8101" i="9"/>
  <c r="AD8101" i="9" s="1"/>
  <c r="AE8101" i="9" s="1"/>
  <c r="AC8097" i="9"/>
  <c r="AD8097" i="9" s="1"/>
  <c r="AE8097" i="9" s="1"/>
  <c r="AC8093" i="9"/>
  <c r="AD8093" i="9" s="1"/>
  <c r="AE8093" i="9" s="1"/>
  <c r="AC8089" i="9"/>
  <c r="AD8089" i="9" s="1"/>
  <c r="AE8089" i="9" s="1"/>
  <c r="AC8085" i="9"/>
  <c r="AD8085" i="9" s="1"/>
  <c r="AE8085" i="9" s="1"/>
  <c r="AC8081" i="9"/>
  <c r="AD8081" i="9" s="1"/>
  <c r="AE8081" i="9" s="1"/>
  <c r="AC8077" i="9"/>
  <c r="AD8077" i="9" s="1"/>
  <c r="AE8077" i="9" s="1"/>
  <c r="AC8073" i="9"/>
  <c r="AD8073" i="9" s="1"/>
  <c r="AE8073" i="9" s="1"/>
  <c r="AC8069" i="9"/>
  <c r="AD8069" i="9" s="1"/>
  <c r="AE8069" i="9" s="1"/>
  <c r="AC8065" i="9"/>
  <c r="AD8065" i="9" s="1"/>
  <c r="AE8065" i="9" s="1"/>
  <c r="AC8061" i="9"/>
  <c r="AD8061" i="9" s="1"/>
  <c r="AE8061" i="9" s="1"/>
  <c r="AC8057" i="9"/>
  <c r="AD8057" i="9" s="1"/>
  <c r="AE8057" i="9" s="1"/>
  <c r="AC8053" i="9"/>
  <c r="AD8053" i="9" s="1"/>
  <c r="AE8053" i="9" s="1"/>
  <c r="AC8049" i="9"/>
  <c r="AD8049" i="9" s="1"/>
  <c r="AE8049" i="9" s="1"/>
  <c r="AC8045" i="9"/>
  <c r="AD8045" i="9" s="1"/>
  <c r="AE8045" i="9" s="1"/>
  <c r="AC8041" i="9"/>
  <c r="AD8041" i="9" s="1"/>
  <c r="AE8041" i="9" s="1"/>
  <c r="AC8037" i="9"/>
  <c r="AD8037" i="9" s="1"/>
  <c r="AE8037" i="9" s="1"/>
  <c r="AC8033" i="9"/>
  <c r="AD8033" i="9" s="1"/>
  <c r="AE8033" i="9" s="1"/>
  <c r="AC8029" i="9"/>
  <c r="AD8029" i="9" s="1"/>
  <c r="AE8029" i="9" s="1"/>
  <c r="AC8025" i="9"/>
  <c r="AD8025" i="9" s="1"/>
  <c r="AE8025" i="9" s="1"/>
  <c r="AC8021" i="9"/>
  <c r="AD8021" i="9" s="1"/>
  <c r="AE8021" i="9" s="1"/>
  <c r="AC8017" i="9"/>
  <c r="AD8017" i="9" s="1"/>
  <c r="AE8017" i="9" s="1"/>
  <c r="AC8013" i="9"/>
  <c r="AD8013" i="9" s="1"/>
  <c r="AE8013" i="9" s="1"/>
  <c r="AC8009" i="9"/>
  <c r="AD8009" i="9" s="1"/>
  <c r="AE8009" i="9" s="1"/>
  <c r="AC8005" i="9"/>
  <c r="AD8005" i="9" s="1"/>
  <c r="AE8005" i="9" s="1"/>
  <c r="AC8001" i="9"/>
  <c r="AD8001" i="9" s="1"/>
  <c r="AE8001" i="9" s="1"/>
  <c r="AC7997" i="9"/>
  <c r="AD7997" i="9" s="1"/>
  <c r="AE7997" i="9" s="1"/>
  <c r="AC7993" i="9"/>
  <c r="AD7993" i="9" s="1"/>
  <c r="AE7993" i="9" s="1"/>
  <c r="AC7989" i="9"/>
  <c r="AD7989" i="9" s="1"/>
  <c r="AE7989" i="9" s="1"/>
  <c r="AC7985" i="9"/>
  <c r="AD7985" i="9" s="1"/>
  <c r="AE7985" i="9" s="1"/>
  <c r="AC7981" i="9"/>
  <c r="AD7981" i="9" s="1"/>
  <c r="AE7981" i="9" s="1"/>
  <c r="AC7977" i="9"/>
  <c r="AD7977" i="9" s="1"/>
  <c r="AE7977" i="9" s="1"/>
  <c r="AC7973" i="9"/>
  <c r="AD7973" i="9" s="1"/>
  <c r="AE7973" i="9" s="1"/>
  <c r="AC7969" i="9"/>
  <c r="AD7969" i="9" s="1"/>
  <c r="AE7969" i="9" s="1"/>
  <c r="AC7965" i="9"/>
  <c r="AD7965" i="9" s="1"/>
  <c r="AE7965" i="9" s="1"/>
  <c r="AC7961" i="9"/>
  <c r="AD7961" i="9" s="1"/>
  <c r="AE7961" i="9" s="1"/>
  <c r="AC7957" i="9"/>
  <c r="AD7957" i="9" s="1"/>
  <c r="AE7957" i="9" s="1"/>
  <c r="AC7953" i="9"/>
  <c r="AD7953" i="9" s="1"/>
  <c r="AE7953" i="9" s="1"/>
  <c r="AC7949" i="9"/>
  <c r="AD7949" i="9" s="1"/>
  <c r="AE7949" i="9" s="1"/>
  <c r="AC7945" i="9"/>
  <c r="AD7945" i="9" s="1"/>
  <c r="AE7945" i="9" s="1"/>
  <c r="AC7941" i="9"/>
  <c r="AD7941" i="9" s="1"/>
  <c r="AE7941" i="9" s="1"/>
  <c r="AC7937" i="9"/>
  <c r="AD7937" i="9" s="1"/>
  <c r="AE7937" i="9" s="1"/>
  <c r="AC7933" i="9"/>
  <c r="AD7933" i="9" s="1"/>
  <c r="AE7933" i="9" s="1"/>
  <c r="AC7929" i="9"/>
  <c r="AD7929" i="9" s="1"/>
  <c r="AE7929" i="9" s="1"/>
  <c r="AC7925" i="9"/>
  <c r="AD7925" i="9" s="1"/>
  <c r="AE7925" i="9" s="1"/>
  <c r="AC7921" i="9"/>
  <c r="AD7921" i="9" s="1"/>
  <c r="AE7921" i="9" s="1"/>
  <c r="AC7917" i="9"/>
  <c r="AD7917" i="9" s="1"/>
  <c r="AE7917" i="9" s="1"/>
  <c r="AC7913" i="9"/>
  <c r="AD7913" i="9" s="1"/>
  <c r="AE7913" i="9" s="1"/>
  <c r="AC7909" i="9"/>
  <c r="AD7909" i="9" s="1"/>
  <c r="AE7909" i="9" s="1"/>
  <c r="AC7905" i="9"/>
  <c r="AD7905" i="9" s="1"/>
  <c r="AE7905" i="9" s="1"/>
  <c r="AC7901" i="9"/>
  <c r="AD7901" i="9" s="1"/>
  <c r="AE7901" i="9" s="1"/>
  <c r="AC7897" i="9"/>
  <c r="AD7897" i="9" s="1"/>
  <c r="AE7897" i="9" s="1"/>
  <c r="AC7893" i="9"/>
  <c r="AD7893" i="9" s="1"/>
  <c r="AE7893" i="9" s="1"/>
  <c r="AC7889" i="9"/>
  <c r="AD7889" i="9" s="1"/>
  <c r="AE7889" i="9" s="1"/>
  <c r="AC7885" i="9"/>
  <c r="AD7885" i="9" s="1"/>
  <c r="AE7885" i="9" s="1"/>
  <c r="AC7881" i="9"/>
  <c r="AD7881" i="9" s="1"/>
  <c r="AE7881" i="9" s="1"/>
  <c r="AC7877" i="9"/>
  <c r="AD7877" i="9" s="1"/>
  <c r="AE7877" i="9" s="1"/>
  <c r="AC7873" i="9"/>
  <c r="AD7873" i="9" s="1"/>
  <c r="AE7873" i="9" s="1"/>
  <c r="AC7869" i="9"/>
  <c r="AD7869" i="9" s="1"/>
  <c r="AE7869" i="9" s="1"/>
  <c r="AC7865" i="9"/>
  <c r="AD7865" i="9" s="1"/>
  <c r="AE7865" i="9" s="1"/>
  <c r="AC7861" i="9"/>
  <c r="AD7861" i="9" s="1"/>
  <c r="AE7861" i="9" s="1"/>
  <c r="AC7857" i="9"/>
  <c r="AD7857" i="9" s="1"/>
  <c r="AE7857" i="9" s="1"/>
  <c r="AC7853" i="9"/>
  <c r="AD7853" i="9" s="1"/>
  <c r="AE7853" i="9" s="1"/>
  <c r="AC7849" i="9"/>
  <c r="AD7849" i="9" s="1"/>
  <c r="AE7849" i="9" s="1"/>
  <c r="AC7845" i="9"/>
  <c r="AD7845" i="9" s="1"/>
  <c r="AE7845" i="9" s="1"/>
  <c r="AC7841" i="9"/>
  <c r="AD7841" i="9" s="1"/>
  <c r="AE7841" i="9" s="1"/>
  <c r="AC7837" i="9"/>
  <c r="AD7837" i="9" s="1"/>
  <c r="AE7837" i="9" s="1"/>
  <c r="AC7833" i="9"/>
  <c r="AD7833" i="9" s="1"/>
  <c r="AE7833" i="9" s="1"/>
  <c r="AC7829" i="9"/>
  <c r="AD7829" i="9" s="1"/>
  <c r="AE7829" i="9" s="1"/>
  <c r="AC7825" i="9"/>
  <c r="AD7825" i="9" s="1"/>
  <c r="AE7825" i="9" s="1"/>
  <c r="AC7821" i="9"/>
  <c r="AD7821" i="9" s="1"/>
  <c r="AE7821" i="9" s="1"/>
  <c r="AC7817" i="9"/>
  <c r="AD7817" i="9" s="1"/>
  <c r="AE7817" i="9" s="1"/>
  <c r="AC7813" i="9"/>
  <c r="AD7813" i="9" s="1"/>
  <c r="AE7813" i="9" s="1"/>
  <c r="AC7809" i="9"/>
  <c r="AD7809" i="9" s="1"/>
  <c r="AE7809" i="9" s="1"/>
  <c r="AC7805" i="9"/>
  <c r="AD7805" i="9" s="1"/>
  <c r="AE7805" i="9" s="1"/>
  <c r="AC7801" i="9"/>
  <c r="AD7801" i="9" s="1"/>
  <c r="AE7801" i="9" s="1"/>
  <c r="AC7797" i="9"/>
  <c r="AD7797" i="9" s="1"/>
  <c r="AE7797" i="9" s="1"/>
  <c r="AC7793" i="9"/>
  <c r="AD7793" i="9" s="1"/>
  <c r="AE7793" i="9" s="1"/>
  <c r="AC7789" i="9"/>
  <c r="AD7789" i="9" s="1"/>
  <c r="AE7789" i="9" s="1"/>
  <c r="AC7785" i="9"/>
  <c r="AD7785" i="9" s="1"/>
  <c r="AE7785" i="9" s="1"/>
  <c r="AC7781" i="9"/>
  <c r="AD7781" i="9" s="1"/>
  <c r="AE7781" i="9" s="1"/>
  <c r="AC7777" i="9"/>
  <c r="AD7777" i="9" s="1"/>
  <c r="AE7777" i="9" s="1"/>
  <c r="AC7773" i="9"/>
  <c r="AD7773" i="9" s="1"/>
  <c r="AE7773" i="9" s="1"/>
  <c r="AC7769" i="9"/>
  <c r="AD7769" i="9" s="1"/>
  <c r="AE7769" i="9" s="1"/>
  <c r="AC7765" i="9"/>
  <c r="AD7765" i="9" s="1"/>
  <c r="AE7765" i="9" s="1"/>
  <c r="AC7761" i="9"/>
  <c r="AD7761" i="9" s="1"/>
  <c r="AE7761" i="9" s="1"/>
  <c r="AC7757" i="9"/>
  <c r="AD7757" i="9" s="1"/>
  <c r="AE7757" i="9" s="1"/>
  <c r="AC7753" i="9"/>
  <c r="AD7753" i="9" s="1"/>
  <c r="AE7753" i="9" s="1"/>
  <c r="AC7749" i="9"/>
  <c r="AD7749" i="9" s="1"/>
  <c r="AE7749" i="9" s="1"/>
  <c r="AC7745" i="9"/>
  <c r="AD7745" i="9" s="1"/>
  <c r="AE7745" i="9" s="1"/>
  <c r="AC7741" i="9"/>
  <c r="AD7741" i="9" s="1"/>
  <c r="AE7741" i="9" s="1"/>
  <c r="AC7737" i="9"/>
  <c r="AD7737" i="9" s="1"/>
  <c r="AE7737" i="9" s="1"/>
  <c r="AC7733" i="9"/>
  <c r="AD7733" i="9" s="1"/>
  <c r="AE7733" i="9" s="1"/>
  <c r="AC7729" i="9"/>
  <c r="AD7729" i="9" s="1"/>
  <c r="AE7729" i="9" s="1"/>
  <c r="AC7725" i="9"/>
  <c r="AD7725" i="9" s="1"/>
  <c r="AE7725" i="9" s="1"/>
  <c r="AC7721" i="9"/>
  <c r="AD7721" i="9" s="1"/>
  <c r="AE7721" i="9" s="1"/>
  <c r="AC7717" i="9"/>
  <c r="AD7717" i="9" s="1"/>
  <c r="AE7717" i="9" s="1"/>
  <c r="AC7713" i="9"/>
  <c r="AD7713" i="9" s="1"/>
  <c r="AE7713" i="9" s="1"/>
  <c r="AC7709" i="9"/>
  <c r="AD7709" i="9" s="1"/>
  <c r="AE7709" i="9" s="1"/>
  <c r="AC7705" i="9"/>
  <c r="AD7705" i="9" s="1"/>
  <c r="AE7705" i="9" s="1"/>
  <c r="AC7701" i="9"/>
  <c r="AD7701" i="9" s="1"/>
  <c r="AE7701" i="9" s="1"/>
  <c r="AC7697" i="9"/>
  <c r="AD7697" i="9" s="1"/>
  <c r="AE7697" i="9" s="1"/>
  <c r="AC7693" i="9"/>
  <c r="AD7693" i="9" s="1"/>
  <c r="AE7693" i="9" s="1"/>
  <c r="AC7689" i="9"/>
  <c r="AD7689" i="9" s="1"/>
  <c r="AE7689" i="9" s="1"/>
  <c r="AC7685" i="9"/>
  <c r="AD7685" i="9" s="1"/>
  <c r="AE7685" i="9" s="1"/>
  <c r="AC7681" i="9"/>
  <c r="AD7681" i="9" s="1"/>
  <c r="AE7681" i="9" s="1"/>
  <c r="AC7677" i="9"/>
  <c r="AD7677" i="9" s="1"/>
  <c r="AE7677" i="9" s="1"/>
  <c r="AC7673" i="9"/>
  <c r="AD7673" i="9" s="1"/>
  <c r="AE7673" i="9" s="1"/>
  <c r="AC7669" i="9"/>
  <c r="AD7669" i="9" s="1"/>
  <c r="AE7669" i="9" s="1"/>
  <c r="AC7665" i="9"/>
  <c r="AD7665" i="9" s="1"/>
  <c r="AE7665" i="9" s="1"/>
  <c r="AC7661" i="9"/>
  <c r="AD7661" i="9" s="1"/>
  <c r="AC7657" i="9"/>
  <c r="AD7657" i="9" s="1"/>
  <c r="AC7653" i="9"/>
  <c r="AD7653" i="9" s="1"/>
  <c r="AC7649" i="9"/>
  <c r="AD7649" i="9" s="1"/>
  <c r="AC7645" i="9"/>
  <c r="AD7645" i="9" s="1"/>
  <c r="AC7641" i="9"/>
  <c r="AD7641" i="9" s="1"/>
  <c r="AC7637" i="9"/>
  <c r="AD7637" i="9" s="1"/>
  <c r="AE7637" i="9" s="1"/>
  <c r="AC7633" i="9"/>
  <c r="AD7633" i="9" s="1"/>
  <c r="AE7633" i="9" s="1"/>
  <c r="AC7629" i="9"/>
  <c r="AD7629" i="9" s="1"/>
  <c r="AE7629" i="9" s="1"/>
  <c r="AC7625" i="9"/>
  <c r="AD7625" i="9" s="1"/>
  <c r="AE7625" i="9" s="1"/>
  <c r="AC7621" i="9"/>
  <c r="AD7621" i="9" s="1"/>
  <c r="AE7621" i="9" s="1"/>
  <c r="AC7617" i="9"/>
  <c r="AD7617" i="9" s="1"/>
  <c r="AE7617" i="9" s="1"/>
  <c r="AC7613" i="9"/>
  <c r="AC7609" i="9"/>
  <c r="AC7605" i="9"/>
  <c r="AC7601" i="9"/>
  <c r="AC7597" i="9"/>
  <c r="AC7593" i="9"/>
  <c r="AC7589" i="9"/>
  <c r="AD7589" i="9" s="1"/>
  <c r="AE7589" i="9" s="1"/>
  <c r="AC7585" i="9"/>
  <c r="AD7585" i="9" s="1"/>
  <c r="AE7585" i="9" s="1"/>
  <c r="AC7581" i="9"/>
  <c r="AD7581" i="9" s="1"/>
  <c r="AE7581" i="9" s="1"/>
  <c r="AC7577" i="9"/>
  <c r="AD7577" i="9" s="1"/>
  <c r="AE7577" i="9" s="1"/>
  <c r="AC7573" i="9"/>
  <c r="AD7573" i="9" s="1"/>
  <c r="AE7573" i="9" s="1"/>
  <c r="AC7569" i="9"/>
  <c r="AD7569" i="9" s="1"/>
  <c r="AE7569" i="9" s="1"/>
  <c r="AC7565" i="9"/>
  <c r="AC7561" i="9"/>
  <c r="AC7557" i="9"/>
  <c r="AC7553" i="9"/>
  <c r="AC7549" i="9"/>
  <c r="AC7545" i="9"/>
  <c r="AC7541" i="9"/>
  <c r="AD7541" i="9" s="1"/>
  <c r="AE7541" i="9" s="1"/>
  <c r="AC7537" i="9"/>
  <c r="AD7537" i="9" s="1"/>
  <c r="AE7537" i="9" s="1"/>
  <c r="AC7533" i="9"/>
  <c r="AD7533" i="9" s="1"/>
  <c r="AE7533" i="9" s="1"/>
  <c r="AC7529" i="9"/>
  <c r="AD7529" i="9" s="1"/>
  <c r="AE7529" i="9" s="1"/>
  <c r="AC7525" i="9"/>
  <c r="AD7525" i="9" s="1"/>
  <c r="AE7525" i="9" s="1"/>
  <c r="AC7521" i="9"/>
  <c r="AD7521" i="9" s="1"/>
  <c r="AE7521" i="9" s="1"/>
  <c r="AC7517" i="9"/>
  <c r="AD7517" i="9" s="1"/>
  <c r="AE7517" i="9" s="1"/>
  <c r="AC7513" i="9"/>
  <c r="AD7513" i="9" s="1"/>
  <c r="AE7513" i="9" s="1"/>
  <c r="AC7509" i="9"/>
  <c r="AD7509" i="9" s="1"/>
  <c r="AE7509" i="9" s="1"/>
  <c r="AC7505" i="9"/>
  <c r="AD7505" i="9" s="1"/>
  <c r="AE7505" i="9" s="1"/>
  <c r="AC7501" i="9"/>
  <c r="AD7501" i="9" s="1"/>
  <c r="AE7501" i="9" s="1"/>
  <c r="AC7497" i="9"/>
  <c r="AD7497" i="9" s="1"/>
  <c r="AE7497" i="9" s="1"/>
  <c r="AC7493" i="9"/>
  <c r="AD7493" i="9" s="1"/>
  <c r="AE7493" i="9" s="1"/>
  <c r="AC7489" i="9"/>
  <c r="AD7489" i="9" s="1"/>
  <c r="AE7489" i="9" s="1"/>
  <c r="AC7485" i="9"/>
  <c r="AD7485" i="9" s="1"/>
  <c r="AE7485" i="9" s="1"/>
  <c r="AC7481" i="9"/>
  <c r="AD7481" i="9" s="1"/>
  <c r="AE7481" i="9" s="1"/>
  <c r="AC7477" i="9"/>
  <c r="AD7477" i="9" s="1"/>
  <c r="AE7477" i="9" s="1"/>
  <c r="AC7473" i="9"/>
  <c r="AD7473" i="9" s="1"/>
  <c r="AE7473" i="9" s="1"/>
  <c r="AC7469" i="9"/>
  <c r="AD7469" i="9" s="1"/>
  <c r="AE7469" i="9" s="1"/>
  <c r="AC7465" i="9"/>
  <c r="AD7465" i="9" s="1"/>
  <c r="AE7465" i="9" s="1"/>
  <c r="AC7461" i="9"/>
  <c r="AD7461" i="9" s="1"/>
  <c r="AE7461" i="9" s="1"/>
  <c r="AC7457" i="9"/>
  <c r="AD7457" i="9" s="1"/>
  <c r="AE7457" i="9" s="1"/>
  <c r="AC7453" i="9"/>
  <c r="AD7453" i="9" s="1"/>
  <c r="AE7453" i="9" s="1"/>
  <c r="AC7449" i="9"/>
  <c r="AD7449" i="9" s="1"/>
  <c r="AE7449" i="9" s="1"/>
  <c r="AC7445" i="9"/>
  <c r="AD7445" i="9" s="1"/>
  <c r="AE7445" i="9" s="1"/>
  <c r="AC7441" i="9"/>
  <c r="AD7441" i="9" s="1"/>
  <c r="AE7441" i="9" s="1"/>
  <c r="AC7437" i="9"/>
  <c r="AD7437" i="9" s="1"/>
  <c r="AE7437" i="9" s="1"/>
  <c r="AC7433" i="9"/>
  <c r="AD7433" i="9" s="1"/>
  <c r="AE7433" i="9" s="1"/>
  <c r="AC7429" i="9"/>
  <c r="AD7429" i="9" s="1"/>
  <c r="AE7429" i="9" s="1"/>
  <c r="AC7425" i="9"/>
  <c r="AD7425" i="9" s="1"/>
  <c r="AE7425" i="9" s="1"/>
  <c r="AC7421" i="9"/>
  <c r="AD7421" i="9" s="1"/>
  <c r="AE7421" i="9" s="1"/>
  <c r="AC7417" i="9"/>
  <c r="AD7417" i="9" s="1"/>
  <c r="AE7417" i="9" s="1"/>
  <c r="AC7413" i="9"/>
  <c r="AD7413" i="9" s="1"/>
  <c r="AE7413" i="9" s="1"/>
  <c r="AC7409" i="9"/>
  <c r="AD7409" i="9" s="1"/>
  <c r="AE7409" i="9" s="1"/>
  <c r="AC7405" i="9"/>
  <c r="AD7405" i="9" s="1"/>
  <c r="AE7405" i="9" s="1"/>
  <c r="AC7401" i="9"/>
  <c r="AD7401" i="9" s="1"/>
  <c r="AE7401" i="9" s="1"/>
  <c r="AC7397" i="9"/>
  <c r="AD7397" i="9" s="1"/>
  <c r="AE7397" i="9" s="1"/>
  <c r="AC7393" i="9"/>
  <c r="AD7393" i="9" s="1"/>
  <c r="AE7393" i="9" s="1"/>
  <c r="AC7389" i="9"/>
  <c r="AD7389" i="9" s="1"/>
  <c r="AE7389" i="9" s="1"/>
  <c r="AC7385" i="9"/>
  <c r="AD7385" i="9" s="1"/>
  <c r="AE7385" i="9" s="1"/>
  <c r="AC7381" i="9"/>
  <c r="AD7381" i="9" s="1"/>
  <c r="AE7381" i="9" s="1"/>
  <c r="AC7377" i="9"/>
  <c r="AD7377" i="9" s="1"/>
  <c r="AE7377" i="9" s="1"/>
  <c r="AC7373" i="9"/>
  <c r="AD7373" i="9" s="1"/>
  <c r="AE7373" i="9" s="1"/>
  <c r="AC7369" i="9"/>
  <c r="AD7369" i="9" s="1"/>
  <c r="AE7369" i="9" s="1"/>
  <c r="AC7365" i="9"/>
  <c r="AD7365" i="9" s="1"/>
  <c r="AE7365" i="9" s="1"/>
  <c r="AC7361" i="9"/>
  <c r="AD7361" i="9" s="1"/>
  <c r="AE7361" i="9" s="1"/>
  <c r="AC7357" i="9"/>
  <c r="AD7357" i="9" s="1"/>
  <c r="AE7357" i="9" s="1"/>
  <c r="AC7353" i="9"/>
  <c r="AD7353" i="9" s="1"/>
  <c r="AE7353" i="9" s="1"/>
  <c r="AC7349" i="9"/>
  <c r="AD7349" i="9" s="1"/>
  <c r="AE7349" i="9" s="1"/>
  <c r="AC7345" i="9"/>
  <c r="AD7345" i="9" s="1"/>
  <c r="AE7345" i="9" s="1"/>
  <c r="AC7341" i="9"/>
  <c r="AD7341" i="9" s="1"/>
  <c r="AE7341" i="9" s="1"/>
  <c r="AC7337" i="9"/>
  <c r="AD7337" i="9" s="1"/>
  <c r="AE7337" i="9" s="1"/>
  <c r="AC7333" i="9"/>
  <c r="AD7333" i="9" s="1"/>
  <c r="AE7333" i="9" s="1"/>
  <c r="AC7329" i="9"/>
  <c r="AD7329" i="9" s="1"/>
  <c r="AE7329" i="9" s="1"/>
  <c r="AC7325" i="9"/>
  <c r="AD7325" i="9" s="1"/>
  <c r="AE7325" i="9" s="1"/>
  <c r="AC7321" i="9"/>
  <c r="AD7321" i="9" s="1"/>
  <c r="AE7321" i="9" s="1"/>
  <c r="AC7317" i="9"/>
  <c r="AD7317" i="9" s="1"/>
  <c r="AE7317" i="9" s="1"/>
  <c r="AC7313" i="9"/>
  <c r="AD7313" i="9" s="1"/>
  <c r="AE7313" i="9" s="1"/>
  <c r="AC7309" i="9"/>
  <c r="AD7309" i="9" s="1"/>
  <c r="AE7309" i="9" s="1"/>
  <c r="AC7305" i="9"/>
  <c r="AD7305" i="9" s="1"/>
  <c r="AE7305" i="9" s="1"/>
  <c r="AC7301" i="9"/>
  <c r="AD7301" i="9" s="1"/>
  <c r="AE7301" i="9" s="1"/>
  <c r="AC7297" i="9"/>
  <c r="AD7297" i="9" s="1"/>
  <c r="AE7297" i="9" s="1"/>
  <c r="AC7293" i="9"/>
  <c r="AD7293" i="9" s="1"/>
  <c r="AE7293" i="9" s="1"/>
  <c r="AC7289" i="9"/>
  <c r="AD7289" i="9" s="1"/>
  <c r="AE7289" i="9" s="1"/>
  <c r="AC7285" i="9"/>
  <c r="AD7285" i="9" s="1"/>
  <c r="AE7285" i="9" s="1"/>
  <c r="AC7281" i="9"/>
  <c r="AD7281" i="9" s="1"/>
  <c r="AE7281" i="9" s="1"/>
  <c r="AC7277" i="9"/>
  <c r="AD7277" i="9" s="1"/>
  <c r="AE7277" i="9" s="1"/>
  <c r="AC7273" i="9"/>
  <c r="AD7273" i="9" s="1"/>
  <c r="AE7273" i="9" s="1"/>
  <c r="AC7269" i="9"/>
  <c r="AD7269" i="9" s="1"/>
  <c r="AE7269" i="9" s="1"/>
  <c r="AC7265" i="9"/>
  <c r="AD7265" i="9" s="1"/>
  <c r="AE7265" i="9" s="1"/>
  <c r="AC7261" i="9"/>
  <c r="AD7261" i="9" s="1"/>
  <c r="AE7261" i="9" s="1"/>
  <c r="AC7257" i="9"/>
  <c r="AD7257" i="9" s="1"/>
  <c r="AE7257" i="9" s="1"/>
  <c r="AC7253" i="9"/>
  <c r="AD7253" i="9" s="1"/>
  <c r="AE7253" i="9" s="1"/>
  <c r="AC7249" i="9"/>
  <c r="AD7249" i="9" s="1"/>
  <c r="AE7249" i="9" s="1"/>
  <c r="AC7245" i="9"/>
  <c r="AD7245" i="9" s="1"/>
  <c r="AE7245" i="9" s="1"/>
  <c r="AC7241" i="9"/>
  <c r="AD7241" i="9" s="1"/>
  <c r="AE7241" i="9" s="1"/>
  <c r="AC7237" i="9"/>
  <c r="AD7237" i="9" s="1"/>
  <c r="AE7237" i="9" s="1"/>
  <c r="AC7233" i="9"/>
  <c r="AD7233" i="9" s="1"/>
  <c r="AE7233" i="9" s="1"/>
  <c r="AC7229" i="9"/>
  <c r="AD7229" i="9" s="1"/>
  <c r="AE7229" i="9" s="1"/>
  <c r="AC7225" i="9"/>
  <c r="AD7225" i="9" s="1"/>
  <c r="AE7225" i="9" s="1"/>
  <c r="AC7221" i="9"/>
  <c r="AD7221" i="9" s="1"/>
  <c r="AE7221" i="9" s="1"/>
  <c r="AC7217" i="9"/>
  <c r="AD7217" i="9" s="1"/>
  <c r="AE7217" i="9" s="1"/>
  <c r="AC7213" i="9"/>
  <c r="AD7213" i="9" s="1"/>
  <c r="AE7213" i="9" s="1"/>
  <c r="AC7209" i="9"/>
  <c r="AD7209" i="9" s="1"/>
  <c r="AE7209" i="9" s="1"/>
  <c r="AC7205" i="9"/>
  <c r="AD7205" i="9" s="1"/>
  <c r="AE7205" i="9" s="1"/>
  <c r="AC7201" i="9"/>
  <c r="AD7201" i="9" s="1"/>
  <c r="AE7201" i="9" s="1"/>
  <c r="AC7197" i="9"/>
  <c r="AD7197" i="9" s="1"/>
  <c r="AE7197" i="9" s="1"/>
  <c r="AC7193" i="9"/>
  <c r="AD7193" i="9" s="1"/>
  <c r="AE7193" i="9" s="1"/>
  <c r="AC7189" i="9"/>
  <c r="AD7189" i="9" s="1"/>
  <c r="AE7189" i="9" s="1"/>
  <c r="AC7185" i="9"/>
  <c r="AD7185" i="9" s="1"/>
  <c r="AE7185" i="9" s="1"/>
  <c r="AC7181" i="9"/>
  <c r="AD7181" i="9" s="1"/>
  <c r="AE7181" i="9" s="1"/>
  <c r="AC7177" i="9"/>
  <c r="AD7177" i="9" s="1"/>
  <c r="AE7177" i="9" s="1"/>
  <c r="AC7173" i="9"/>
  <c r="AD7173" i="9" s="1"/>
  <c r="AE7173" i="9" s="1"/>
  <c r="AC7169" i="9"/>
  <c r="AD7169" i="9" s="1"/>
  <c r="AE7169" i="9" s="1"/>
  <c r="AC7165" i="9"/>
  <c r="AD7165" i="9" s="1"/>
  <c r="AE7165" i="9" s="1"/>
  <c r="AC7161" i="9"/>
  <c r="AD7161" i="9" s="1"/>
  <c r="AE7161" i="9" s="1"/>
  <c r="AC7157" i="9"/>
  <c r="AD7157" i="9" s="1"/>
  <c r="AE7157" i="9" s="1"/>
  <c r="AC7153" i="9"/>
  <c r="AD7153" i="9" s="1"/>
  <c r="AE7153" i="9" s="1"/>
  <c r="AC7149" i="9"/>
  <c r="AD7149" i="9" s="1"/>
  <c r="AE7149" i="9" s="1"/>
  <c r="AC7145" i="9"/>
  <c r="AD7145" i="9" s="1"/>
  <c r="AE7145" i="9" s="1"/>
  <c r="AC7141" i="9"/>
  <c r="AD7141" i="9" s="1"/>
  <c r="AE7141" i="9" s="1"/>
  <c r="AC7137" i="9"/>
  <c r="AD7137" i="9" s="1"/>
  <c r="AE7137" i="9" s="1"/>
  <c r="AC7133" i="9"/>
  <c r="AD7133" i="9" s="1"/>
  <c r="AE7133" i="9" s="1"/>
  <c r="AC7129" i="9"/>
  <c r="AD7129" i="9" s="1"/>
  <c r="AE7129" i="9" s="1"/>
  <c r="AC7125" i="9"/>
  <c r="AD7125" i="9" s="1"/>
  <c r="AE7125" i="9" s="1"/>
  <c r="AC7121" i="9"/>
  <c r="AD7121" i="9" s="1"/>
  <c r="AE7121" i="9" s="1"/>
  <c r="AC7117" i="9"/>
  <c r="AD7117" i="9" s="1"/>
  <c r="AE7117" i="9" s="1"/>
  <c r="AC7113" i="9"/>
  <c r="AD7113" i="9" s="1"/>
  <c r="AE7113" i="9" s="1"/>
  <c r="AC7109" i="9"/>
  <c r="AD7109" i="9" s="1"/>
  <c r="AE7109" i="9" s="1"/>
  <c r="AC7105" i="9"/>
  <c r="AD7105" i="9" s="1"/>
  <c r="AE7105" i="9" s="1"/>
  <c r="AC7101" i="9"/>
  <c r="AD7101" i="9" s="1"/>
  <c r="AE7101" i="9" s="1"/>
  <c r="AC7097" i="9"/>
  <c r="AD7097" i="9" s="1"/>
  <c r="AE7097" i="9" s="1"/>
  <c r="AC7093" i="9"/>
  <c r="AD7093" i="9" s="1"/>
  <c r="AE7093" i="9" s="1"/>
  <c r="AC7089" i="9"/>
  <c r="AD7089" i="9" s="1"/>
  <c r="AE7089" i="9" s="1"/>
  <c r="AC7085" i="9"/>
  <c r="AD7085" i="9" s="1"/>
  <c r="AE7085" i="9" s="1"/>
  <c r="AC7081" i="9"/>
  <c r="AD7081" i="9" s="1"/>
  <c r="AE7081" i="9" s="1"/>
  <c r="AC7077" i="9"/>
  <c r="AD7077" i="9" s="1"/>
  <c r="AE7077" i="9" s="1"/>
  <c r="AC7073" i="9"/>
  <c r="AD7073" i="9" s="1"/>
  <c r="AE7073" i="9" s="1"/>
  <c r="AC7069" i="9"/>
  <c r="AD7069" i="9" s="1"/>
  <c r="AE7069" i="9" s="1"/>
  <c r="AC7065" i="9"/>
  <c r="AD7065" i="9" s="1"/>
  <c r="AE7065" i="9" s="1"/>
  <c r="AC7061" i="9"/>
  <c r="AD7061" i="9" s="1"/>
  <c r="AE7061" i="9" s="1"/>
  <c r="AC7057" i="9"/>
  <c r="AD7057" i="9" s="1"/>
  <c r="AE7057" i="9" s="1"/>
  <c r="AC7053" i="9"/>
  <c r="AD7053" i="9" s="1"/>
  <c r="AE7053" i="9" s="1"/>
  <c r="AC7049" i="9"/>
  <c r="AD7049" i="9" s="1"/>
  <c r="AE7049" i="9" s="1"/>
  <c r="AC7045" i="9"/>
  <c r="AD7045" i="9" s="1"/>
  <c r="AE7045" i="9" s="1"/>
  <c r="AC7041" i="9"/>
  <c r="AD7041" i="9" s="1"/>
  <c r="AE7041" i="9" s="1"/>
  <c r="AC7037" i="9"/>
  <c r="AD7037" i="9" s="1"/>
  <c r="AE7037" i="9" s="1"/>
  <c r="AC7033" i="9"/>
  <c r="AD7033" i="9" s="1"/>
  <c r="AE7033" i="9" s="1"/>
  <c r="AC7029" i="9"/>
  <c r="AD7029" i="9" s="1"/>
  <c r="AE7029" i="9" s="1"/>
  <c r="AC7025" i="9"/>
  <c r="AD7025" i="9" s="1"/>
  <c r="AE7025" i="9" s="1"/>
  <c r="AC7021" i="9"/>
  <c r="AD7021" i="9" s="1"/>
  <c r="AE7021" i="9" s="1"/>
  <c r="AC7017" i="9"/>
  <c r="AD7017" i="9" s="1"/>
  <c r="AE7017" i="9" s="1"/>
  <c r="AC7013" i="9"/>
  <c r="AD7013" i="9" s="1"/>
  <c r="AE7013" i="9" s="1"/>
  <c r="AC7009" i="9"/>
  <c r="AD7009" i="9" s="1"/>
  <c r="AE7009" i="9" s="1"/>
  <c r="AC7005" i="9"/>
  <c r="AD7005" i="9" s="1"/>
  <c r="AE7005" i="9" s="1"/>
  <c r="AC7001" i="9"/>
  <c r="AD7001" i="9" s="1"/>
  <c r="AE7001" i="9" s="1"/>
  <c r="AC6997" i="9"/>
  <c r="AD6997" i="9" s="1"/>
  <c r="AE6997" i="9" s="1"/>
  <c r="AC6993" i="9"/>
  <c r="AD6993" i="9" s="1"/>
  <c r="AE6993" i="9" s="1"/>
  <c r="AC6989" i="9"/>
  <c r="AD6989" i="9" s="1"/>
  <c r="AE6989" i="9" s="1"/>
  <c r="AC6985" i="9"/>
  <c r="AD6985" i="9" s="1"/>
  <c r="AE6985" i="9" s="1"/>
  <c r="AC6981" i="9"/>
  <c r="AD6981" i="9" s="1"/>
  <c r="AE6981" i="9" s="1"/>
  <c r="AC6977" i="9"/>
  <c r="AD6977" i="9" s="1"/>
  <c r="AE6977" i="9" s="1"/>
  <c r="AC6973" i="9"/>
  <c r="AD6973" i="9" s="1"/>
  <c r="AE6973" i="9" s="1"/>
  <c r="AC6969" i="9"/>
  <c r="AD6969" i="9" s="1"/>
  <c r="AE6969" i="9" s="1"/>
  <c r="AC6965" i="9"/>
  <c r="AD6965" i="9" s="1"/>
  <c r="AE6965" i="9" s="1"/>
  <c r="AC6961" i="9"/>
  <c r="AD6961" i="9" s="1"/>
  <c r="AE6961" i="9" s="1"/>
  <c r="AC6957" i="9"/>
  <c r="AD6957" i="9" s="1"/>
  <c r="AE6957" i="9" s="1"/>
  <c r="AC6953" i="9"/>
  <c r="AD6953" i="9" s="1"/>
  <c r="AE6953" i="9" s="1"/>
  <c r="AC6949" i="9"/>
  <c r="AD6949" i="9" s="1"/>
  <c r="AE6949" i="9" s="1"/>
  <c r="AC6945" i="9"/>
  <c r="AD6945" i="9" s="1"/>
  <c r="AE6945" i="9" s="1"/>
  <c r="AC6941" i="9"/>
  <c r="AD6941" i="9" s="1"/>
  <c r="AE6941" i="9" s="1"/>
  <c r="AC6937" i="9"/>
  <c r="AD6937" i="9" s="1"/>
  <c r="AE6937" i="9" s="1"/>
  <c r="AC6933" i="9"/>
  <c r="AD6933" i="9" s="1"/>
  <c r="AE6933" i="9" s="1"/>
  <c r="AC6929" i="9"/>
  <c r="AD6929" i="9" s="1"/>
  <c r="AE6929" i="9" s="1"/>
  <c r="AC6925" i="9"/>
  <c r="AD6925" i="9" s="1"/>
  <c r="AE6925" i="9" s="1"/>
  <c r="AC6921" i="9"/>
  <c r="AD6921" i="9" s="1"/>
  <c r="AE6921" i="9" s="1"/>
  <c r="AC6917" i="9"/>
  <c r="AD6917" i="9" s="1"/>
  <c r="AE6917" i="9" s="1"/>
  <c r="AC6913" i="9"/>
  <c r="AD6913" i="9" s="1"/>
  <c r="AE6913" i="9" s="1"/>
  <c r="AC6909" i="9"/>
  <c r="AD6909" i="9" s="1"/>
  <c r="AE6909" i="9" s="1"/>
  <c r="AC6905" i="9"/>
  <c r="AD6905" i="9" s="1"/>
  <c r="AE6905" i="9" s="1"/>
  <c r="AC6901" i="9"/>
  <c r="AD6901" i="9" s="1"/>
  <c r="AE6901" i="9" s="1"/>
  <c r="AC6897" i="9"/>
  <c r="AD6897" i="9" s="1"/>
  <c r="AE6897" i="9" s="1"/>
  <c r="AC6893" i="9"/>
  <c r="AD6893" i="9" s="1"/>
  <c r="AE6893" i="9" s="1"/>
  <c r="AC6889" i="9"/>
  <c r="AD6889" i="9" s="1"/>
  <c r="AE6889" i="9" s="1"/>
  <c r="AC6885" i="9"/>
  <c r="AD6885" i="9" s="1"/>
  <c r="AE6885" i="9" s="1"/>
  <c r="AC6881" i="9"/>
  <c r="AD6881" i="9" s="1"/>
  <c r="AE6881" i="9" s="1"/>
  <c r="AC6877" i="9"/>
  <c r="AD6877" i="9" s="1"/>
  <c r="AE6877" i="9" s="1"/>
  <c r="AC6873" i="9"/>
  <c r="AD6873" i="9" s="1"/>
  <c r="AE6873" i="9" s="1"/>
  <c r="AC6869" i="9"/>
  <c r="AD6869" i="9" s="1"/>
  <c r="AC6865" i="9"/>
  <c r="AD6865" i="9" s="1"/>
  <c r="AC6861" i="9"/>
  <c r="AD6861" i="9" s="1"/>
  <c r="AC6857" i="9"/>
  <c r="AD6857" i="9" s="1"/>
  <c r="AC6853" i="9"/>
  <c r="AD6853" i="9" s="1"/>
  <c r="AC6849" i="9"/>
  <c r="AD6849" i="9" s="1"/>
  <c r="AC6845" i="9"/>
  <c r="AD6845" i="9" s="1"/>
  <c r="AE6845" i="9" s="1"/>
  <c r="AC6841" i="9"/>
  <c r="AD6841" i="9" s="1"/>
  <c r="AE6841" i="9" s="1"/>
  <c r="AC6837" i="9"/>
  <c r="AD6837" i="9" s="1"/>
  <c r="AE6837" i="9" s="1"/>
  <c r="AC6833" i="9"/>
  <c r="AD6833" i="9" s="1"/>
  <c r="AE6833" i="9" s="1"/>
  <c r="AC6829" i="9"/>
  <c r="AD6829" i="9" s="1"/>
  <c r="AE6829" i="9" s="1"/>
  <c r="AC6825" i="9"/>
  <c r="AD6825" i="9" s="1"/>
  <c r="AE6825" i="9" s="1"/>
  <c r="AC6821" i="9"/>
  <c r="AC6817" i="9"/>
  <c r="AC6813" i="9"/>
  <c r="AC6809" i="9"/>
  <c r="AC6805" i="9"/>
  <c r="AC6801" i="9"/>
  <c r="AC6797" i="9"/>
  <c r="AD6797" i="9" s="1"/>
  <c r="AE6797" i="9" s="1"/>
  <c r="AC6793" i="9"/>
  <c r="AD6793" i="9" s="1"/>
  <c r="AE6793" i="9" s="1"/>
  <c r="AC6789" i="9"/>
  <c r="AD6789" i="9" s="1"/>
  <c r="AE6789" i="9" s="1"/>
  <c r="AC6785" i="9"/>
  <c r="AD6785" i="9" s="1"/>
  <c r="AE6785" i="9" s="1"/>
  <c r="AC6781" i="9"/>
  <c r="AD6781" i="9" s="1"/>
  <c r="AE6781" i="9" s="1"/>
  <c r="AC6777" i="9"/>
  <c r="AD6777" i="9" s="1"/>
  <c r="AE6777" i="9" s="1"/>
  <c r="AC6773" i="9"/>
  <c r="AD6773" i="9" s="1"/>
  <c r="AE6773" i="9" s="1"/>
  <c r="AC6769" i="9"/>
  <c r="AD6769" i="9" s="1"/>
  <c r="AE6769" i="9" s="1"/>
  <c r="AC6765" i="9"/>
  <c r="AD6765" i="9" s="1"/>
  <c r="AE6765" i="9" s="1"/>
  <c r="AC6761" i="9"/>
  <c r="AD6761" i="9" s="1"/>
  <c r="AE6761" i="9" s="1"/>
  <c r="AC6757" i="9"/>
  <c r="AD6757" i="9" s="1"/>
  <c r="AE6757" i="9" s="1"/>
  <c r="AC6753" i="9"/>
  <c r="AD6753" i="9" s="1"/>
  <c r="AE6753" i="9" s="1"/>
  <c r="AC6749" i="9"/>
  <c r="AD6749" i="9" s="1"/>
  <c r="AE6749" i="9" s="1"/>
  <c r="AC6745" i="9"/>
  <c r="AD6745" i="9" s="1"/>
  <c r="AE6745" i="9" s="1"/>
  <c r="AC6741" i="9"/>
  <c r="AD6741" i="9" s="1"/>
  <c r="AE6741" i="9" s="1"/>
  <c r="AC6737" i="9"/>
  <c r="AD6737" i="9" s="1"/>
  <c r="AE6737" i="9" s="1"/>
  <c r="AC6733" i="9"/>
  <c r="AD6733" i="9" s="1"/>
  <c r="AE6733" i="9" s="1"/>
  <c r="AC6729" i="9"/>
  <c r="AD6729" i="9" s="1"/>
  <c r="AE6729" i="9" s="1"/>
  <c r="AC6725" i="9"/>
  <c r="AD6725" i="9" s="1"/>
  <c r="AE6725" i="9" s="1"/>
  <c r="AC6721" i="9"/>
  <c r="AD6721" i="9" s="1"/>
  <c r="AE6721" i="9" s="1"/>
  <c r="AC6717" i="9"/>
  <c r="AD6717" i="9" s="1"/>
  <c r="AE6717" i="9" s="1"/>
  <c r="AC6713" i="9"/>
  <c r="AD6713" i="9" s="1"/>
  <c r="AE6713" i="9" s="1"/>
  <c r="AC6709" i="9"/>
  <c r="AD6709" i="9" s="1"/>
  <c r="AE6709" i="9" s="1"/>
  <c r="AC6705" i="9"/>
  <c r="AD6705" i="9" s="1"/>
  <c r="AE6705" i="9" s="1"/>
  <c r="AC6701" i="9"/>
  <c r="AD6701" i="9" s="1"/>
  <c r="AE6701" i="9" s="1"/>
  <c r="AC6697" i="9"/>
  <c r="AD6697" i="9" s="1"/>
  <c r="AE6697" i="9" s="1"/>
  <c r="AC6693" i="9"/>
  <c r="AD6693" i="9" s="1"/>
  <c r="AE6693" i="9" s="1"/>
  <c r="AC6689" i="9"/>
  <c r="AD6689" i="9" s="1"/>
  <c r="AE6689" i="9" s="1"/>
  <c r="AC6685" i="9"/>
  <c r="AD6685" i="9" s="1"/>
  <c r="AE6685" i="9" s="1"/>
  <c r="AC6681" i="9"/>
  <c r="AD6681" i="9" s="1"/>
  <c r="AE6681" i="9" s="1"/>
  <c r="AC6677" i="9"/>
  <c r="AD6677" i="9" s="1"/>
  <c r="AE6677" i="9" s="1"/>
  <c r="AC6673" i="9"/>
  <c r="AD6673" i="9" s="1"/>
  <c r="AE6673" i="9" s="1"/>
  <c r="AC6669" i="9"/>
  <c r="AD6669" i="9" s="1"/>
  <c r="AE6669" i="9" s="1"/>
  <c r="AC6665" i="9"/>
  <c r="AD6665" i="9" s="1"/>
  <c r="AE6665" i="9" s="1"/>
  <c r="AC6661" i="9"/>
  <c r="AD6661" i="9" s="1"/>
  <c r="AE6661" i="9" s="1"/>
  <c r="AC6657" i="9"/>
  <c r="AD6657" i="9" s="1"/>
  <c r="AE6657" i="9" s="1"/>
  <c r="AC6653" i="9"/>
  <c r="AD6653" i="9" s="1"/>
  <c r="AC6649" i="9"/>
  <c r="AD6649" i="9" s="1"/>
  <c r="AC6645" i="9"/>
  <c r="AD6645" i="9" s="1"/>
  <c r="AC6641" i="9"/>
  <c r="AD6641" i="9" s="1"/>
  <c r="AC6637" i="9"/>
  <c r="AD6637" i="9" s="1"/>
  <c r="AC6633" i="9"/>
  <c r="AD6633" i="9" s="1"/>
  <c r="AC6629" i="9"/>
  <c r="AD6629" i="9" s="1"/>
  <c r="AE6629" i="9" s="1"/>
  <c r="AC6625" i="9"/>
  <c r="AD6625" i="9" s="1"/>
  <c r="AE6625" i="9" s="1"/>
  <c r="AC6621" i="9"/>
  <c r="AD6621" i="9" s="1"/>
  <c r="AE6621" i="9" s="1"/>
  <c r="AC6617" i="9"/>
  <c r="AD6617" i="9" s="1"/>
  <c r="AE6617" i="9" s="1"/>
  <c r="AC6613" i="9"/>
  <c r="AD6613" i="9" s="1"/>
  <c r="AE6613" i="9" s="1"/>
  <c r="AC6609" i="9"/>
  <c r="AD6609" i="9" s="1"/>
  <c r="AE6609" i="9" s="1"/>
  <c r="AC6605" i="9"/>
  <c r="AC6601" i="9"/>
  <c r="AC6597" i="9"/>
  <c r="AC6593" i="9"/>
  <c r="AC6589" i="9"/>
  <c r="AC6585" i="9"/>
  <c r="AC6581" i="9"/>
  <c r="AD6581" i="9" s="1"/>
  <c r="AE6581" i="9" s="1"/>
  <c r="AC6577" i="9"/>
  <c r="AD6577" i="9" s="1"/>
  <c r="AE6577" i="9" s="1"/>
  <c r="AC6573" i="9"/>
  <c r="AD6573" i="9" s="1"/>
  <c r="AE6573" i="9" s="1"/>
  <c r="AC6569" i="9"/>
  <c r="AD6569" i="9" s="1"/>
  <c r="AE6569" i="9" s="1"/>
  <c r="AC6565" i="9"/>
  <c r="AD6565" i="9" s="1"/>
  <c r="AE6565" i="9" s="1"/>
  <c r="AC6561" i="9"/>
  <c r="AD6561" i="9" s="1"/>
  <c r="AE6561" i="9" s="1"/>
  <c r="AC6557" i="9"/>
  <c r="AD6557" i="9" s="1"/>
  <c r="AE6557" i="9" s="1"/>
  <c r="AC6553" i="9"/>
  <c r="AD6553" i="9" s="1"/>
  <c r="AE6553" i="9" s="1"/>
  <c r="AC6549" i="9"/>
  <c r="AD6549" i="9" s="1"/>
  <c r="AE6549" i="9" s="1"/>
  <c r="AC6545" i="9"/>
  <c r="AD6545" i="9" s="1"/>
  <c r="AE6545" i="9" s="1"/>
  <c r="AC6541" i="9"/>
  <c r="AD6541" i="9" s="1"/>
  <c r="AE6541" i="9" s="1"/>
  <c r="AC6537" i="9"/>
  <c r="AD6537" i="9" s="1"/>
  <c r="AE6537" i="9" s="1"/>
  <c r="AC6533" i="9"/>
  <c r="AD6533" i="9" s="1"/>
  <c r="AE6533" i="9" s="1"/>
  <c r="AC6529" i="9"/>
  <c r="AD6529" i="9" s="1"/>
  <c r="AE6529" i="9" s="1"/>
  <c r="AC6525" i="9"/>
  <c r="AD6525" i="9" s="1"/>
  <c r="AE6525" i="9" s="1"/>
  <c r="AC6521" i="9"/>
  <c r="AD6521" i="9" s="1"/>
  <c r="AE6521" i="9" s="1"/>
  <c r="AC6517" i="9"/>
  <c r="AD6517" i="9" s="1"/>
  <c r="AE6517" i="9" s="1"/>
  <c r="AC6513" i="9"/>
  <c r="AD6513" i="9" s="1"/>
  <c r="AE6513" i="9" s="1"/>
  <c r="AC6509" i="9"/>
  <c r="AD6509" i="9" s="1"/>
  <c r="AE6509" i="9" s="1"/>
  <c r="AC6505" i="9"/>
  <c r="AD6505" i="9" s="1"/>
  <c r="AE6505" i="9" s="1"/>
  <c r="AC6501" i="9"/>
  <c r="AD6501" i="9" s="1"/>
  <c r="AE6501" i="9" s="1"/>
  <c r="AC6497" i="9"/>
  <c r="AD6497" i="9" s="1"/>
  <c r="AE6497" i="9" s="1"/>
  <c r="AC6493" i="9"/>
  <c r="AD6493" i="9" s="1"/>
  <c r="AE6493" i="9" s="1"/>
  <c r="AC6489" i="9"/>
  <c r="AD6489" i="9" s="1"/>
  <c r="AE6489" i="9" s="1"/>
  <c r="AC6485" i="9"/>
  <c r="AD6485" i="9" s="1"/>
  <c r="AE6485" i="9" s="1"/>
  <c r="AC6481" i="9"/>
  <c r="AD6481" i="9" s="1"/>
  <c r="AE6481" i="9" s="1"/>
  <c r="AC6477" i="9"/>
  <c r="AD6477" i="9" s="1"/>
  <c r="AE6477" i="9" s="1"/>
  <c r="AC6473" i="9"/>
  <c r="AD6473" i="9" s="1"/>
  <c r="AE6473" i="9" s="1"/>
  <c r="AC6469" i="9"/>
  <c r="AD6469" i="9" s="1"/>
  <c r="AE6469" i="9" s="1"/>
  <c r="AC6465" i="9"/>
  <c r="AD6465" i="9" s="1"/>
  <c r="AE6465" i="9" s="1"/>
  <c r="AC6461" i="9"/>
  <c r="AD6461" i="9" s="1"/>
  <c r="AE6461" i="9" s="1"/>
  <c r="AC6457" i="9"/>
  <c r="AD6457" i="9" s="1"/>
  <c r="AE6457" i="9" s="1"/>
  <c r="AC6453" i="9"/>
  <c r="AD6453" i="9" s="1"/>
  <c r="AE6453" i="9" s="1"/>
  <c r="AC6449" i="9"/>
  <c r="AD6449" i="9" s="1"/>
  <c r="AE6449" i="9" s="1"/>
  <c r="AC6445" i="9"/>
  <c r="AD6445" i="9" s="1"/>
  <c r="AE6445" i="9" s="1"/>
  <c r="AC6441" i="9"/>
  <c r="AD6441" i="9" s="1"/>
  <c r="AE6441" i="9" s="1"/>
  <c r="AC6437" i="9"/>
  <c r="AD6437" i="9" s="1"/>
  <c r="AE6437" i="9" s="1"/>
  <c r="AC6433" i="9"/>
  <c r="AD6433" i="9" s="1"/>
  <c r="AE6433" i="9" s="1"/>
  <c r="AC6429" i="9"/>
  <c r="AD6429" i="9" s="1"/>
  <c r="AE6429" i="9" s="1"/>
  <c r="AC6425" i="9"/>
  <c r="AD6425" i="9" s="1"/>
  <c r="AE6425" i="9" s="1"/>
  <c r="AC6421" i="9"/>
  <c r="AD6421" i="9" s="1"/>
  <c r="AE6421" i="9" s="1"/>
  <c r="AC6417" i="9"/>
  <c r="AD6417" i="9" s="1"/>
  <c r="AE6417" i="9" s="1"/>
  <c r="AC6413" i="9"/>
  <c r="AD6413" i="9" s="1"/>
  <c r="AE6413" i="9" s="1"/>
  <c r="AC6409" i="9"/>
  <c r="AD6409" i="9" s="1"/>
  <c r="AE6409" i="9" s="1"/>
  <c r="AC6405" i="9"/>
  <c r="AD6405" i="9" s="1"/>
  <c r="AE6405" i="9" s="1"/>
  <c r="AC6401" i="9"/>
  <c r="AD6401" i="9" s="1"/>
  <c r="AE6401" i="9" s="1"/>
  <c r="AC6397" i="9"/>
  <c r="AD6397" i="9" s="1"/>
  <c r="AE6397" i="9" s="1"/>
  <c r="AC6393" i="9"/>
  <c r="AD6393" i="9" s="1"/>
  <c r="AE6393" i="9" s="1"/>
  <c r="AC6389" i="9"/>
  <c r="AD6389" i="9" s="1"/>
  <c r="AE6389" i="9" s="1"/>
  <c r="AC6385" i="9"/>
  <c r="AD6385" i="9" s="1"/>
  <c r="AE6385" i="9" s="1"/>
  <c r="AC6381" i="9"/>
  <c r="AD6381" i="9" s="1"/>
  <c r="AE6381" i="9" s="1"/>
  <c r="AC6377" i="9"/>
  <c r="AD6377" i="9" s="1"/>
  <c r="AE6377" i="9" s="1"/>
  <c r="AC6373" i="9"/>
  <c r="AD6373" i="9" s="1"/>
  <c r="AE6373" i="9" s="1"/>
  <c r="AC6369" i="9"/>
  <c r="AD6369" i="9" s="1"/>
  <c r="AE6369" i="9" s="1"/>
  <c r="AC6365" i="9"/>
  <c r="AD6365" i="9" s="1"/>
  <c r="AE6365" i="9" s="1"/>
  <c r="AC6361" i="9"/>
  <c r="AD6361" i="9" s="1"/>
  <c r="AE6361" i="9" s="1"/>
  <c r="AC6357" i="9"/>
  <c r="AD6357" i="9" s="1"/>
  <c r="AE6357" i="9" s="1"/>
  <c r="AC6353" i="9"/>
  <c r="AD6353" i="9" s="1"/>
  <c r="AE6353" i="9" s="1"/>
  <c r="AC6349" i="9"/>
  <c r="AD6349" i="9" s="1"/>
  <c r="AE6349" i="9" s="1"/>
  <c r="AC6345" i="9"/>
  <c r="AD6345" i="9" s="1"/>
  <c r="AE6345" i="9" s="1"/>
  <c r="AC6341" i="9"/>
  <c r="AD6341" i="9" s="1"/>
  <c r="AE6341" i="9" s="1"/>
  <c r="AC6337" i="9"/>
  <c r="AD6337" i="9" s="1"/>
  <c r="AE6337" i="9" s="1"/>
  <c r="AC6333" i="9"/>
  <c r="AD6333" i="9" s="1"/>
  <c r="AE6333" i="9" s="1"/>
  <c r="AC6329" i="9"/>
  <c r="AD6329" i="9" s="1"/>
  <c r="AE6329" i="9" s="1"/>
  <c r="AC6325" i="9"/>
  <c r="AD6325" i="9" s="1"/>
  <c r="AE6325" i="9" s="1"/>
  <c r="AC6321" i="9"/>
  <c r="AD6321" i="9" s="1"/>
  <c r="AE6321" i="9" s="1"/>
  <c r="AC6317" i="9"/>
  <c r="AD6317" i="9" s="1"/>
  <c r="AE6317" i="9" s="1"/>
  <c r="AC6313" i="9"/>
  <c r="AD6313" i="9" s="1"/>
  <c r="AE6313" i="9" s="1"/>
  <c r="AC6309" i="9"/>
  <c r="AD6309" i="9" s="1"/>
  <c r="AE6309" i="9" s="1"/>
  <c r="AC6305" i="9"/>
  <c r="AD6305" i="9" s="1"/>
  <c r="AE6305" i="9" s="1"/>
  <c r="AC6301" i="9"/>
  <c r="AD6301" i="9" s="1"/>
  <c r="AE6301" i="9" s="1"/>
  <c r="AC6297" i="9"/>
  <c r="AD6297" i="9" s="1"/>
  <c r="AE6297" i="9" s="1"/>
  <c r="AC6293" i="9"/>
  <c r="AD6293" i="9" s="1"/>
  <c r="AE6293" i="9" s="1"/>
  <c r="AC6289" i="9"/>
  <c r="AD6289" i="9" s="1"/>
  <c r="AE6289" i="9" s="1"/>
  <c r="AC6285" i="9"/>
  <c r="AD6285" i="9" s="1"/>
  <c r="AE6285" i="9" s="1"/>
  <c r="AC6281" i="9"/>
  <c r="AD6281" i="9" s="1"/>
  <c r="AE6281" i="9" s="1"/>
  <c r="AC6277" i="9"/>
  <c r="AD6277" i="9" s="1"/>
  <c r="AE6277" i="9" s="1"/>
  <c r="AC6273" i="9"/>
  <c r="AD6273" i="9" s="1"/>
  <c r="AE6273" i="9" s="1"/>
  <c r="AC6269" i="9"/>
  <c r="AD6269" i="9" s="1"/>
  <c r="AE6269" i="9" s="1"/>
  <c r="AC6265" i="9"/>
  <c r="AD6265" i="9" s="1"/>
  <c r="AE6265" i="9" s="1"/>
  <c r="AC6261" i="9"/>
  <c r="AD6261" i="9" s="1"/>
  <c r="AE6261" i="9" s="1"/>
  <c r="AC6257" i="9"/>
  <c r="AD6257" i="9" s="1"/>
  <c r="AE6257" i="9" s="1"/>
  <c r="AC6253" i="9"/>
  <c r="AD6253" i="9" s="1"/>
  <c r="AE6253" i="9" s="1"/>
  <c r="AC6249" i="9"/>
  <c r="AD6249" i="9" s="1"/>
  <c r="AE6249" i="9" s="1"/>
  <c r="AC6245" i="9"/>
  <c r="AD6245" i="9" s="1"/>
  <c r="AE6245" i="9" s="1"/>
  <c r="AC6241" i="9"/>
  <c r="AD6241" i="9" s="1"/>
  <c r="AE6241" i="9" s="1"/>
  <c r="AC6237" i="9"/>
  <c r="AD6237" i="9" s="1"/>
  <c r="AE6237" i="9" s="1"/>
  <c r="AC6233" i="9"/>
  <c r="AD6233" i="9" s="1"/>
  <c r="AE6233" i="9" s="1"/>
  <c r="AC6229" i="9"/>
  <c r="AD6229" i="9" s="1"/>
  <c r="AE6229" i="9" s="1"/>
  <c r="AC6225" i="9"/>
  <c r="AD6225" i="9" s="1"/>
  <c r="AE6225" i="9" s="1"/>
  <c r="AC6221" i="9"/>
  <c r="AD6221" i="9" s="1"/>
  <c r="AE6221" i="9" s="1"/>
  <c r="AC6217" i="9"/>
  <c r="AD6217" i="9" s="1"/>
  <c r="AE6217" i="9" s="1"/>
  <c r="AC6213" i="9"/>
  <c r="AD6213" i="9" s="1"/>
  <c r="AE6213" i="9" s="1"/>
  <c r="AC6209" i="9"/>
  <c r="AD6209" i="9" s="1"/>
  <c r="AE6209" i="9" s="1"/>
  <c r="AC6205" i="9"/>
  <c r="AD6205" i="9" s="1"/>
  <c r="AE6205" i="9" s="1"/>
  <c r="AC6201" i="9"/>
  <c r="AD6201" i="9" s="1"/>
  <c r="AE6201" i="9" s="1"/>
  <c r="AC6197" i="9"/>
  <c r="AD6197" i="9" s="1"/>
  <c r="AE6197" i="9" s="1"/>
  <c r="AC6193" i="9"/>
  <c r="AD6193" i="9" s="1"/>
  <c r="AE6193" i="9" s="1"/>
  <c r="AC6189" i="9"/>
  <c r="AD6189" i="9" s="1"/>
  <c r="AE6189" i="9" s="1"/>
  <c r="AC6185" i="9"/>
  <c r="AD6185" i="9" s="1"/>
  <c r="AE6185" i="9" s="1"/>
  <c r="AC6181" i="9"/>
  <c r="AD6181" i="9" s="1"/>
  <c r="AE6181" i="9" s="1"/>
  <c r="AC6177" i="9"/>
  <c r="AD6177" i="9" s="1"/>
  <c r="AE6177" i="9" s="1"/>
  <c r="AC6173" i="9"/>
  <c r="AD6173" i="9" s="1"/>
  <c r="AE6173" i="9" s="1"/>
  <c r="AC6169" i="9"/>
  <c r="AD6169" i="9" s="1"/>
  <c r="AE6169" i="9" s="1"/>
  <c r="AC6165" i="9"/>
  <c r="AD6165" i="9" s="1"/>
  <c r="AE6165" i="9" s="1"/>
  <c r="AC6161" i="9"/>
  <c r="AD6161" i="9" s="1"/>
  <c r="AE6161" i="9" s="1"/>
  <c r="AC6157" i="9"/>
  <c r="AD6157" i="9" s="1"/>
  <c r="AE6157" i="9" s="1"/>
  <c r="AC6153" i="9"/>
  <c r="AD6153" i="9" s="1"/>
  <c r="AE6153" i="9" s="1"/>
  <c r="AC6149" i="9"/>
  <c r="AD6149" i="9" s="1"/>
  <c r="AC6145" i="9"/>
  <c r="AD6145" i="9" s="1"/>
  <c r="AC6141" i="9"/>
  <c r="AD6141" i="9" s="1"/>
  <c r="AC6137" i="9"/>
  <c r="AD6137" i="9" s="1"/>
  <c r="AC6133" i="9"/>
  <c r="AD6133" i="9" s="1"/>
  <c r="AC6129" i="9"/>
  <c r="AD6129" i="9" s="1"/>
  <c r="AC6125" i="9"/>
  <c r="AD6125" i="9" s="1"/>
  <c r="AE6125" i="9" s="1"/>
  <c r="AC6121" i="9"/>
  <c r="AD6121" i="9" s="1"/>
  <c r="AE6121" i="9" s="1"/>
  <c r="AC6117" i="9"/>
  <c r="AD6117" i="9" s="1"/>
  <c r="AE6117" i="9" s="1"/>
  <c r="AC6113" i="9"/>
  <c r="AD6113" i="9" s="1"/>
  <c r="AE6113" i="9" s="1"/>
  <c r="AC6109" i="9"/>
  <c r="AD6109" i="9" s="1"/>
  <c r="AE6109" i="9" s="1"/>
  <c r="AC6105" i="9"/>
  <c r="AD6105" i="9" s="1"/>
  <c r="AE6105" i="9" s="1"/>
  <c r="AC6101" i="9"/>
  <c r="AC6097" i="9"/>
  <c r="AC6093" i="9"/>
  <c r="AC6089" i="9"/>
  <c r="AC6085" i="9"/>
  <c r="AC6081" i="9"/>
  <c r="AC6077" i="9"/>
  <c r="AD6077" i="9" s="1"/>
  <c r="AE6077" i="9" s="1"/>
  <c r="AC6073" i="9"/>
  <c r="AD6073" i="9" s="1"/>
  <c r="AE6073" i="9" s="1"/>
  <c r="AC6069" i="9"/>
  <c r="AD6069" i="9" s="1"/>
  <c r="AE6069" i="9" s="1"/>
  <c r="AC6065" i="9"/>
  <c r="AD6065" i="9" s="1"/>
  <c r="AE6065" i="9" s="1"/>
  <c r="AC6061" i="9"/>
  <c r="AD6061" i="9" s="1"/>
  <c r="AE6061" i="9" s="1"/>
  <c r="AC6057" i="9"/>
  <c r="AD6057" i="9" s="1"/>
  <c r="AE6057" i="9" s="1"/>
  <c r="AC6053" i="9"/>
  <c r="AD6053" i="9" s="1"/>
  <c r="AE6053" i="9" s="1"/>
  <c r="AC6049" i="9"/>
  <c r="AD6049" i="9" s="1"/>
  <c r="AE6049" i="9" s="1"/>
  <c r="AC6045" i="9"/>
  <c r="AD6045" i="9" s="1"/>
  <c r="AE6045" i="9" s="1"/>
  <c r="AC6041" i="9"/>
  <c r="AD6041" i="9" s="1"/>
  <c r="AE6041" i="9" s="1"/>
  <c r="AC6037" i="9"/>
  <c r="AD6037" i="9" s="1"/>
  <c r="AE6037" i="9" s="1"/>
  <c r="AC6033" i="9"/>
  <c r="AD6033" i="9" s="1"/>
  <c r="AE6033" i="9" s="1"/>
  <c r="AC6029" i="9"/>
  <c r="AD6029" i="9" s="1"/>
  <c r="AE6029" i="9" s="1"/>
  <c r="AC6025" i="9"/>
  <c r="AD6025" i="9" s="1"/>
  <c r="AE6025" i="9" s="1"/>
  <c r="AC6021" i="9"/>
  <c r="AD6021" i="9" s="1"/>
  <c r="AE6021" i="9" s="1"/>
  <c r="AC6017" i="9"/>
  <c r="AD6017" i="9" s="1"/>
  <c r="AE6017" i="9" s="1"/>
  <c r="AC6013" i="9"/>
  <c r="AD6013" i="9" s="1"/>
  <c r="AE6013" i="9" s="1"/>
  <c r="AC6009" i="9"/>
  <c r="AD6009" i="9" s="1"/>
  <c r="AE6009" i="9" s="1"/>
  <c r="AC6005" i="9"/>
  <c r="AD6005" i="9" s="1"/>
  <c r="AE6005" i="9" s="1"/>
  <c r="AC6001" i="9"/>
  <c r="AD6001" i="9" s="1"/>
  <c r="AE6001" i="9" s="1"/>
  <c r="AC5997" i="9"/>
  <c r="AD5997" i="9" s="1"/>
  <c r="AE5997" i="9" s="1"/>
  <c r="AC5993" i="9"/>
  <c r="AD5993" i="9" s="1"/>
  <c r="AE5993" i="9" s="1"/>
  <c r="AC5989" i="9"/>
  <c r="AD5989" i="9" s="1"/>
  <c r="AE5989" i="9" s="1"/>
  <c r="AC5985" i="9"/>
  <c r="AD5985" i="9" s="1"/>
  <c r="AE5985" i="9" s="1"/>
  <c r="AC5981" i="9"/>
  <c r="AD5981" i="9" s="1"/>
  <c r="AE5981" i="9" s="1"/>
  <c r="AC5977" i="9"/>
  <c r="AD5977" i="9" s="1"/>
  <c r="AE5977" i="9" s="1"/>
  <c r="AC5973" i="9"/>
  <c r="AD5973" i="9" s="1"/>
  <c r="AE5973" i="9" s="1"/>
  <c r="AC5969" i="9"/>
  <c r="AD5969" i="9" s="1"/>
  <c r="AE5969" i="9" s="1"/>
  <c r="AC5965" i="9"/>
  <c r="AD5965" i="9" s="1"/>
  <c r="AE5965" i="9" s="1"/>
  <c r="AC5961" i="9"/>
  <c r="AD5961" i="9" s="1"/>
  <c r="AE5961" i="9" s="1"/>
  <c r="AC5957" i="9"/>
  <c r="AD5957" i="9" s="1"/>
  <c r="AE5957" i="9" s="1"/>
  <c r="AC5953" i="9"/>
  <c r="AD5953" i="9" s="1"/>
  <c r="AE5953" i="9" s="1"/>
  <c r="AC5949" i="9"/>
  <c r="AD5949" i="9" s="1"/>
  <c r="AE5949" i="9" s="1"/>
  <c r="AC5945" i="9"/>
  <c r="AD5945" i="9" s="1"/>
  <c r="AE5945" i="9" s="1"/>
  <c r="AC5941" i="9"/>
  <c r="AD5941" i="9" s="1"/>
  <c r="AE5941" i="9" s="1"/>
  <c r="AC5937" i="9"/>
  <c r="AD5937" i="9" s="1"/>
  <c r="AE5937" i="9" s="1"/>
  <c r="AC5933" i="9"/>
  <c r="AD5933" i="9" s="1"/>
  <c r="AE5933" i="9" s="1"/>
  <c r="AC5929" i="9"/>
  <c r="AD5929" i="9" s="1"/>
  <c r="AE5929" i="9" s="1"/>
  <c r="AC5925" i="9"/>
  <c r="AD5925" i="9" s="1"/>
  <c r="AE5925" i="9" s="1"/>
  <c r="AC5921" i="9"/>
  <c r="AD5921" i="9" s="1"/>
  <c r="AE5921" i="9" s="1"/>
  <c r="AC5917" i="9"/>
  <c r="AD5917" i="9" s="1"/>
  <c r="AE5917" i="9" s="1"/>
  <c r="AC5913" i="9"/>
  <c r="AD5913" i="9" s="1"/>
  <c r="AE5913" i="9" s="1"/>
  <c r="AC5909" i="9"/>
  <c r="AD5909" i="9" s="1"/>
  <c r="AE5909" i="9" s="1"/>
  <c r="AC5905" i="9"/>
  <c r="AD5905" i="9" s="1"/>
  <c r="AE5905" i="9" s="1"/>
  <c r="AC5901" i="9"/>
  <c r="AD5901" i="9" s="1"/>
  <c r="AE5901" i="9" s="1"/>
  <c r="AC5897" i="9"/>
  <c r="AD5897" i="9" s="1"/>
  <c r="AE5897" i="9" s="1"/>
  <c r="AC5893" i="9"/>
  <c r="AD5893" i="9" s="1"/>
  <c r="AE5893" i="9" s="1"/>
  <c r="AC5889" i="9"/>
  <c r="AD5889" i="9" s="1"/>
  <c r="AE5889" i="9" s="1"/>
  <c r="AC5885" i="9"/>
  <c r="AD5885" i="9" s="1"/>
  <c r="AE5885" i="9" s="1"/>
  <c r="AC5881" i="9"/>
  <c r="AD5881" i="9" s="1"/>
  <c r="AE5881" i="9" s="1"/>
  <c r="AC5877" i="9"/>
  <c r="AD5877" i="9" s="1"/>
  <c r="AE5877" i="9" s="1"/>
  <c r="AC5873" i="9"/>
  <c r="AD5873" i="9" s="1"/>
  <c r="AE5873" i="9" s="1"/>
  <c r="AC5869" i="9"/>
  <c r="AD5869" i="9" s="1"/>
  <c r="AE5869" i="9" s="1"/>
  <c r="AC5865" i="9"/>
  <c r="AD5865" i="9" s="1"/>
  <c r="AE5865" i="9" s="1"/>
  <c r="AC5861" i="9"/>
  <c r="AD5861" i="9" s="1"/>
  <c r="AE5861" i="9" s="1"/>
  <c r="AC5857" i="9"/>
  <c r="AD5857" i="9" s="1"/>
  <c r="AE5857" i="9" s="1"/>
  <c r="AC5853" i="9"/>
  <c r="AD5853" i="9" s="1"/>
  <c r="AE5853" i="9" s="1"/>
  <c r="AC5849" i="9"/>
  <c r="AD5849" i="9" s="1"/>
  <c r="AE5849" i="9" s="1"/>
  <c r="AC5845" i="9"/>
  <c r="AD5845" i="9" s="1"/>
  <c r="AE5845" i="9" s="1"/>
  <c r="AC5841" i="9"/>
  <c r="AD5841" i="9" s="1"/>
  <c r="AE5841" i="9" s="1"/>
  <c r="AC5837" i="9"/>
  <c r="AD5837" i="9" s="1"/>
  <c r="AE5837" i="9" s="1"/>
  <c r="AC5833" i="9"/>
  <c r="AD5833" i="9" s="1"/>
  <c r="AE5833" i="9" s="1"/>
  <c r="AC5829" i="9"/>
  <c r="AD5829" i="9" s="1"/>
  <c r="AE5829" i="9" s="1"/>
  <c r="AC5825" i="9"/>
  <c r="AD5825" i="9" s="1"/>
  <c r="AE5825" i="9" s="1"/>
  <c r="AC5821" i="9"/>
  <c r="AD5821" i="9" s="1"/>
  <c r="AE5821" i="9" s="1"/>
  <c r="AC5817" i="9"/>
  <c r="AD5817" i="9" s="1"/>
  <c r="AE5817" i="9" s="1"/>
  <c r="AC5813" i="9"/>
  <c r="AD5813" i="9" s="1"/>
  <c r="AE5813" i="9" s="1"/>
  <c r="AC5809" i="9"/>
  <c r="AD5809" i="9" s="1"/>
  <c r="AE5809" i="9" s="1"/>
  <c r="AC5805" i="9"/>
  <c r="AD5805" i="9" s="1"/>
  <c r="AE5805" i="9" s="1"/>
  <c r="AC5801" i="9"/>
  <c r="AD5801" i="9" s="1"/>
  <c r="AE5801" i="9" s="1"/>
  <c r="AC5797" i="9"/>
  <c r="AD5797" i="9" s="1"/>
  <c r="AE5797" i="9" s="1"/>
  <c r="AC5793" i="9"/>
  <c r="AD5793" i="9" s="1"/>
  <c r="AE5793" i="9" s="1"/>
  <c r="AC5789" i="9"/>
  <c r="AD5789" i="9" s="1"/>
  <c r="AE5789" i="9" s="1"/>
  <c r="AC5785" i="9"/>
  <c r="AD5785" i="9" s="1"/>
  <c r="AE5785" i="9" s="1"/>
  <c r="AC5781" i="9"/>
  <c r="AD5781" i="9" s="1"/>
  <c r="AE5781" i="9" s="1"/>
  <c r="AC5777" i="9"/>
  <c r="AD5777" i="9" s="1"/>
  <c r="AE5777" i="9" s="1"/>
  <c r="AC5773" i="9"/>
  <c r="AD5773" i="9" s="1"/>
  <c r="AE5773" i="9" s="1"/>
  <c r="AC5769" i="9"/>
  <c r="AD5769" i="9" s="1"/>
  <c r="AE5769" i="9" s="1"/>
  <c r="AC5765" i="9"/>
  <c r="AD5765" i="9" s="1"/>
  <c r="AE5765" i="9" s="1"/>
  <c r="AC5761" i="9"/>
  <c r="AD5761" i="9" s="1"/>
  <c r="AE5761" i="9" s="1"/>
  <c r="AC5757" i="9"/>
  <c r="AD5757" i="9" s="1"/>
  <c r="AE5757" i="9" s="1"/>
  <c r="AC5753" i="9"/>
  <c r="AD5753" i="9" s="1"/>
  <c r="AE5753" i="9" s="1"/>
  <c r="AC5749" i="9"/>
  <c r="AD5749" i="9" s="1"/>
  <c r="AE5749" i="9" s="1"/>
  <c r="AC5745" i="9"/>
  <c r="AD5745" i="9" s="1"/>
  <c r="AE5745" i="9" s="1"/>
  <c r="AC5741" i="9"/>
  <c r="AD5741" i="9" s="1"/>
  <c r="AE5741" i="9" s="1"/>
  <c r="AC5737" i="9"/>
  <c r="AD5737" i="9" s="1"/>
  <c r="AE5737" i="9" s="1"/>
  <c r="AC5733" i="9"/>
  <c r="AD5733" i="9" s="1"/>
  <c r="AE5733" i="9" s="1"/>
  <c r="AC5729" i="9"/>
  <c r="AD5729" i="9" s="1"/>
  <c r="AE5729" i="9" s="1"/>
  <c r="AC5725" i="9"/>
  <c r="AD5725" i="9" s="1"/>
  <c r="AE5725" i="9" s="1"/>
  <c r="AC5721" i="9"/>
  <c r="AD5721" i="9" s="1"/>
  <c r="AE5721" i="9" s="1"/>
  <c r="AC5717" i="9"/>
  <c r="AD5717" i="9" s="1"/>
  <c r="AE5717" i="9" s="1"/>
  <c r="AC5713" i="9"/>
  <c r="AD5713" i="9" s="1"/>
  <c r="AE5713" i="9" s="1"/>
  <c r="AC5709" i="9"/>
  <c r="AD5709" i="9" s="1"/>
  <c r="AE5709" i="9" s="1"/>
  <c r="AC5705" i="9"/>
  <c r="AD5705" i="9" s="1"/>
  <c r="AE5705" i="9" s="1"/>
  <c r="AC5701" i="9"/>
  <c r="AD5701" i="9" s="1"/>
  <c r="AE5701" i="9" s="1"/>
  <c r="AC5697" i="9"/>
  <c r="AD5697" i="9" s="1"/>
  <c r="AE5697" i="9" s="1"/>
  <c r="AC5693" i="9"/>
  <c r="AD5693" i="9" s="1"/>
  <c r="AE5693" i="9" s="1"/>
  <c r="AC5689" i="9"/>
  <c r="AD5689" i="9" s="1"/>
  <c r="AE5689" i="9" s="1"/>
  <c r="AC5685" i="9"/>
  <c r="AD5685" i="9" s="1"/>
  <c r="AE5685" i="9" s="1"/>
  <c r="AC5681" i="9"/>
  <c r="AD5681" i="9" s="1"/>
  <c r="AE5681" i="9" s="1"/>
  <c r="AC5677" i="9"/>
  <c r="AD5677" i="9" s="1"/>
  <c r="AE5677" i="9" s="1"/>
  <c r="AC5673" i="9"/>
  <c r="AD5673" i="9" s="1"/>
  <c r="AE5673" i="9" s="1"/>
  <c r="AC5669" i="9"/>
  <c r="AD5669" i="9" s="1"/>
  <c r="AE5669" i="9" s="1"/>
  <c r="AC5665" i="9"/>
  <c r="AD5665" i="9" s="1"/>
  <c r="AE5665" i="9" s="1"/>
  <c r="AC5661" i="9"/>
  <c r="AD5661" i="9" s="1"/>
  <c r="AE5661" i="9" s="1"/>
  <c r="AC5657" i="9"/>
  <c r="AD5657" i="9" s="1"/>
  <c r="AE5657" i="9" s="1"/>
  <c r="AC5653" i="9"/>
  <c r="AD5653" i="9" s="1"/>
  <c r="AE5653" i="9" s="1"/>
  <c r="AC5649" i="9"/>
  <c r="AD5649" i="9" s="1"/>
  <c r="AE5649" i="9" s="1"/>
  <c r="AC5645" i="9"/>
  <c r="AD5645" i="9" s="1"/>
  <c r="AE5645" i="9" s="1"/>
  <c r="AC5641" i="9"/>
  <c r="AD5641" i="9" s="1"/>
  <c r="AE5641" i="9" s="1"/>
  <c r="AC5637" i="9"/>
  <c r="AD5637" i="9" s="1"/>
  <c r="AE5637" i="9" s="1"/>
  <c r="AC5633" i="9"/>
  <c r="AD5633" i="9" s="1"/>
  <c r="AE5633" i="9" s="1"/>
  <c r="AC5629" i="9"/>
  <c r="AD5629" i="9" s="1"/>
  <c r="AE5629" i="9" s="1"/>
  <c r="AC5625" i="9"/>
  <c r="AD5625" i="9" s="1"/>
  <c r="AE5625" i="9" s="1"/>
  <c r="AC5621" i="9"/>
  <c r="AD5621" i="9" s="1"/>
  <c r="AE5621" i="9" s="1"/>
  <c r="AC5617" i="9"/>
  <c r="AD5617" i="9" s="1"/>
  <c r="AE5617" i="9" s="1"/>
  <c r="AC5613" i="9"/>
  <c r="AD5613" i="9" s="1"/>
  <c r="AE5613" i="9" s="1"/>
  <c r="AC5609" i="9"/>
  <c r="AD5609" i="9" s="1"/>
  <c r="AE5609" i="9" s="1"/>
  <c r="AC5605" i="9"/>
  <c r="AD5605" i="9" s="1"/>
  <c r="AE5605" i="9" s="1"/>
  <c r="AC5601" i="9"/>
  <c r="AD5601" i="9" s="1"/>
  <c r="AE5601" i="9" s="1"/>
  <c r="AC5597" i="9"/>
  <c r="AD5597" i="9" s="1"/>
  <c r="AE5597" i="9" s="1"/>
  <c r="AC5593" i="9"/>
  <c r="AD5593" i="9" s="1"/>
  <c r="AE5593" i="9" s="1"/>
  <c r="AC5589" i="9"/>
  <c r="AD5589" i="9" s="1"/>
  <c r="AE5589" i="9" s="1"/>
  <c r="AC5585" i="9"/>
  <c r="AD5585" i="9" s="1"/>
  <c r="AE5585" i="9" s="1"/>
  <c r="AC5581" i="9"/>
  <c r="AD5581" i="9" s="1"/>
  <c r="AE5581" i="9" s="1"/>
  <c r="AC5577" i="9"/>
  <c r="AD5577" i="9" s="1"/>
  <c r="AE5577" i="9" s="1"/>
  <c r="AC5573" i="9"/>
  <c r="AD5573" i="9" s="1"/>
  <c r="AE5573" i="9" s="1"/>
  <c r="AC5569" i="9"/>
  <c r="AD5569" i="9" s="1"/>
  <c r="AE5569" i="9" s="1"/>
  <c r="AC5565" i="9"/>
  <c r="AD5565" i="9" s="1"/>
  <c r="AE5565" i="9" s="1"/>
  <c r="AC5561" i="9"/>
  <c r="AD5561" i="9" s="1"/>
  <c r="AE5561" i="9" s="1"/>
  <c r="AC5557" i="9"/>
  <c r="AD5557" i="9" s="1"/>
  <c r="AE5557" i="9" s="1"/>
  <c r="AC5553" i="9"/>
  <c r="AD5553" i="9" s="1"/>
  <c r="AE5553" i="9" s="1"/>
  <c r="AC5549" i="9"/>
  <c r="AD5549" i="9" s="1"/>
  <c r="AE5549" i="9" s="1"/>
  <c r="AC5545" i="9"/>
  <c r="AD5545" i="9" s="1"/>
  <c r="AE5545" i="9" s="1"/>
  <c r="AC5541" i="9"/>
  <c r="AD5541" i="9" s="1"/>
  <c r="AE5541" i="9" s="1"/>
  <c r="AC5537" i="9"/>
  <c r="AD5537" i="9" s="1"/>
  <c r="AE5537" i="9" s="1"/>
  <c r="AC5533" i="9"/>
  <c r="AD5533" i="9" s="1"/>
  <c r="AE5533" i="9" s="1"/>
  <c r="AC5529" i="9"/>
  <c r="AD5529" i="9" s="1"/>
  <c r="AE5529" i="9" s="1"/>
  <c r="AC5525" i="9"/>
  <c r="AD5525" i="9" s="1"/>
  <c r="AE5525" i="9" s="1"/>
  <c r="AC5521" i="9"/>
  <c r="AD5521" i="9" s="1"/>
  <c r="AE5521" i="9" s="1"/>
  <c r="AC5517" i="9"/>
  <c r="AD5517" i="9" s="1"/>
  <c r="AE5517" i="9" s="1"/>
  <c r="AC5513" i="9"/>
  <c r="AD5513" i="9" s="1"/>
  <c r="AE5513" i="9" s="1"/>
  <c r="AC5509" i="9"/>
  <c r="AD5509" i="9" s="1"/>
  <c r="AE5509" i="9" s="1"/>
  <c r="AC5505" i="9"/>
  <c r="AD5505" i="9" s="1"/>
  <c r="AE5505" i="9" s="1"/>
  <c r="AC5501" i="9"/>
  <c r="AD5501" i="9" s="1"/>
  <c r="AE5501" i="9" s="1"/>
  <c r="AC5497" i="9"/>
  <c r="AD5497" i="9" s="1"/>
  <c r="AE5497" i="9" s="1"/>
  <c r="AC5493" i="9"/>
  <c r="AD5493" i="9" s="1"/>
  <c r="AE5493" i="9" s="1"/>
  <c r="AC5489" i="9"/>
  <c r="AD5489" i="9" s="1"/>
  <c r="AE5489" i="9" s="1"/>
  <c r="AC5485" i="9"/>
  <c r="AD5485" i="9" s="1"/>
  <c r="AE5485" i="9" s="1"/>
  <c r="AC5481" i="9"/>
  <c r="AD5481" i="9" s="1"/>
  <c r="AE5481" i="9" s="1"/>
  <c r="AC5477" i="9"/>
  <c r="AD5477" i="9" s="1"/>
  <c r="AE5477" i="9" s="1"/>
  <c r="AC5473" i="9"/>
  <c r="AD5473" i="9" s="1"/>
  <c r="AE5473" i="9" s="1"/>
  <c r="AC5469" i="9"/>
  <c r="AD5469" i="9" s="1"/>
  <c r="AE5469" i="9" s="1"/>
  <c r="AC5465" i="9"/>
  <c r="AD5465" i="9" s="1"/>
  <c r="AE5465" i="9" s="1"/>
  <c r="AC5461" i="9"/>
  <c r="AD5461" i="9" s="1"/>
  <c r="AE5461" i="9" s="1"/>
  <c r="AC5457" i="9"/>
  <c r="AD5457" i="9" s="1"/>
  <c r="AE5457" i="9" s="1"/>
  <c r="AC5453" i="9"/>
  <c r="AD5453" i="9" s="1"/>
  <c r="AE5453" i="9" s="1"/>
  <c r="AC5449" i="9"/>
  <c r="AD5449" i="9" s="1"/>
  <c r="AE5449" i="9" s="1"/>
  <c r="AC5445" i="9"/>
  <c r="AD5445" i="9" s="1"/>
  <c r="AE5445" i="9" s="1"/>
  <c r="AC5441" i="9"/>
  <c r="AD5441" i="9" s="1"/>
  <c r="AE5441" i="9" s="1"/>
  <c r="AC5437" i="9"/>
  <c r="AD5437" i="9" s="1"/>
  <c r="AE5437" i="9" s="1"/>
  <c r="AC5433" i="9"/>
  <c r="AD5433" i="9" s="1"/>
  <c r="AE5433" i="9" s="1"/>
  <c r="AC5429" i="9"/>
  <c r="AD5429" i="9" s="1"/>
  <c r="AC5425" i="9"/>
  <c r="AD5425" i="9" s="1"/>
  <c r="AC5421" i="9"/>
  <c r="AD5421" i="9" s="1"/>
  <c r="AC5417" i="9"/>
  <c r="AD5417" i="9" s="1"/>
  <c r="AC5413" i="9"/>
  <c r="AD5413" i="9" s="1"/>
  <c r="AC5409" i="9"/>
  <c r="AD5409" i="9" s="1"/>
  <c r="AC5405" i="9"/>
  <c r="AD5405" i="9" s="1"/>
  <c r="AC5401" i="9"/>
  <c r="AD5401" i="9" s="1"/>
  <c r="AC5397" i="9"/>
  <c r="AD5397" i="9" s="1"/>
  <c r="AC5393" i="9"/>
  <c r="AD5393" i="9" s="1"/>
  <c r="AC5389" i="9"/>
  <c r="AD5389" i="9" s="1"/>
  <c r="AC5385" i="9"/>
  <c r="AD5385" i="9" s="1"/>
  <c r="AC5381" i="9"/>
  <c r="AC5377" i="9"/>
  <c r="AC5373" i="9"/>
  <c r="AC5369" i="9"/>
  <c r="AC5365" i="9"/>
  <c r="AC5361" i="9"/>
  <c r="AC5357" i="9"/>
  <c r="AC5353" i="9"/>
  <c r="AC5349" i="9"/>
  <c r="AC5345" i="9"/>
  <c r="AC5341" i="9"/>
  <c r="AC5337" i="9"/>
  <c r="AC5333" i="9"/>
  <c r="AD5333" i="9" s="1"/>
  <c r="AE5333" i="9" s="1"/>
  <c r="AC5329" i="9"/>
  <c r="AD5329" i="9" s="1"/>
  <c r="AE5329" i="9" s="1"/>
  <c r="AC5325" i="9"/>
  <c r="AD5325" i="9" s="1"/>
  <c r="AE5325" i="9" s="1"/>
  <c r="AC5321" i="9"/>
  <c r="AD5321" i="9" s="1"/>
  <c r="AE5321" i="9" s="1"/>
  <c r="AC5317" i="9"/>
  <c r="AD5317" i="9" s="1"/>
  <c r="AE5317" i="9" s="1"/>
  <c r="AC5313" i="9"/>
  <c r="AD5313" i="9" s="1"/>
  <c r="AE5313" i="9" s="1"/>
  <c r="AC5309" i="9"/>
  <c r="AD5309" i="9" s="1"/>
  <c r="AE5309" i="9" s="1"/>
  <c r="AC5305" i="9"/>
  <c r="AD5305" i="9" s="1"/>
  <c r="AE5305" i="9" s="1"/>
  <c r="AC5301" i="9"/>
  <c r="AD5301" i="9" s="1"/>
  <c r="AE5301" i="9" s="1"/>
  <c r="AC5297" i="9"/>
  <c r="AD5297" i="9" s="1"/>
  <c r="AE5297" i="9" s="1"/>
  <c r="AC5293" i="9"/>
  <c r="AD5293" i="9" s="1"/>
  <c r="AE5293" i="9" s="1"/>
  <c r="AC5289" i="9"/>
  <c r="AD5289" i="9" s="1"/>
  <c r="AE5289" i="9" s="1"/>
  <c r="AC5285" i="9"/>
  <c r="AD5285" i="9" s="1"/>
  <c r="AE5285" i="9" s="1"/>
  <c r="AC5281" i="9"/>
  <c r="AD5281" i="9" s="1"/>
  <c r="AE5281" i="9" s="1"/>
  <c r="AC5277" i="9"/>
  <c r="AD5277" i="9" s="1"/>
  <c r="AE5277" i="9" s="1"/>
  <c r="AC5273" i="9"/>
  <c r="AD5273" i="9" s="1"/>
  <c r="AE5273" i="9" s="1"/>
  <c r="AC5269" i="9"/>
  <c r="AD5269" i="9" s="1"/>
  <c r="AE5269" i="9" s="1"/>
  <c r="AC5265" i="9"/>
  <c r="AD5265" i="9" s="1"/>
  <c r="AE5265" i="9" s="1"/>
  <c r="AC5261" i="9"/>
  <c r="AD5261" i="9" s="1"/>
  <c r="AE5261" i="9" s="1"/>
  <c r="AC5257" i="9"/>
  <c r="AD5257" i="9" s="1"/>
  <c r="AE5257" i="9" s="1"/>
  <c r="AC5253" i="9"/>
  <c r="AD5253" i="9" s="1"/>
  <c r="AE5253" i="9" s="1"/>
  <c r="AC5249" i="9"/>
  <c r="AD5249" i="9" s="1"/>
  <c r="AE5249" i="9" s="1"/>
  <c r="AC5245" i="9"/>
  <c r="AD5245" i="9" s="1"/>
  <c r="AE5245" i="9" s="1"/>
  <c r="AC5241" i="9"/>
  <c r="AD5241" i="9" s="1"/>
  <c r="AE5241" i="9" s="1"/>
  <c r="AC5237" i="9"/>
  <c r="AD5237" i="9" s="1"/>
  <c r="AE5237" i="9" s="1"/>
  <c r="AC5233" i="9"/>
  <c r="AD5233" i="9" s="1"/>
  <c r="AE5233" i="9" s="1"/>
  <c r="AC5229" i="9"/>
  <c r="AD5229" i="9" s="1"/>
  <c r="AE5229" i="9" s="1"/>
  <c r="AC5225" i="9"/>
  <c r="AD5225" i="9" s="1"/>
  <c r="AE5225" i="9" s="1"/>
  <c r="AC5221" i="9"/>
  <c r="AD5221" i="9" s="1"/>
  <c r="AE5221" i="9" s="1"/>
  <c r="AC5217" i="9"/>
  <c r="AD5217" i="9" s="1"/>
  <c r="AE5217" i="9" s="1"/>
  <c r="AC5213" i="9"/>
  <c r="AD5213" i="9" s="1"/>
  <c r="AE5213" i="9" s="1"/>
  <c r="AC5209" i="9"/>
  <c r="AD5209" i="9" s="1"/>
  <c r="AE5209" i="9" s="1"/>
  <c r="AC5205" i="9"/>
  <c r="AD5205" i="9" s="1"/>
  <c r="AE5205" i="9" s="1"/>
  <c r="AC5201" i="9"/>
  <c r="AD5201" i="9" s="1"/>
  <c r="AE5201" i="9" s="1"/>
  <c r="AC5197" i="9"/>
  <c r="AD5197" i="9" s="1"/>
  <c r="AE5197" i="9" s="1"/>
  <c r="AC5193" i="9"/>
  <c r="AD5193" i="9" s="1"/>
  <c r="AE5193" i="9" s="1"/>
  <c r="AC5189" i="9"/>
  <c r="AD5189" i="9" s="1"/>
  <c r="AE5189" i="9" s="1"/>
  <c r="AC5185" i="9"/>
  <c r="AD5185" i="9" s="1"/>
  <c r="AE5185" i="9" s="1"/>
  <c r="AC5181" i="9"/>
  <c r="AD5181" i="9" s="1"/>
  <c r="AE5181" i="9" s="1"/>
  <c r="AC5177" i="9"/>
  <c r="AD5177" i="9" s="1"/>
  <c r="AE5177" i="9" s="1"/>
  <c r="AC5173" i="9"/>
  <c r="AD5173" i="9" s="1"/>
  <c r="AE5173" i="9" s="1"/>
  <c r="AC5169" i="9"/>
  <c r="AD5169" i="9" s="1"/>
  <c r="AE5169" i="9" s="1"/>
  <c r="AC5165" i="9"/>
  <c r="AD5165" i="9" s="1"/>
  <c r="AE5165" i="9" s="1"/>
  <c r="AC5161" i="9"/>
  <c r="AD5161" i="9" s="1"/>
  <c r="AE5161" i="9" s="1"/>
  <c r="AC5157" i="9"/>
  <c r="AD5157" i="9" s="1"/>
  <c r="AE5157" i="9" s="1"/>
  <c r="AC5153" i="9"/>
  <c r="AD5153" i="9" s="1"/>
  <c r="AE5153" i="9" s="1"/>
  <c r="AC5149" i="9"/>
  <c r="AD5149" i="9" s="1"/>
  <c r="AE5149" i="9" s="1"/>
  <c r="AC5145" i="9"/>
  <c r="AD5145" i="9" s="1"/>
  <c r="AE5145" i="9" s="1"/>
  <c r="AC5141" i="9"/>
  <c r="AD5141" i="9" s="1"/>
  <c r="AE5141" i="9" s="1"/>
  <c r="AC5137" i="9"/>
  <c r="AD5137" i="9" s="1"/>
  <c r="AE5137" i="9" s="1"/>
  <c r="AC5133" i="9"/>
  <c r="AD5133" i="9" s="1"/>
  <c r="AE5133" i="9" s="1"/>
  <c r="AC5129" i="9"/>
  <c r="AD5129" i="9" s="1"/>
  <c r="AE5129" i="9" s="1"/>
  <c r="AC5125" i="9"/>
  <c r="AD5125" i="9" s="1"/>
  <c r="AE5125" i="9" s="1"/>
  <c r="AC5121" i="9"/>
  <c r="AD5121" i="9" s="1"/>
  <c r="AE5121" i="9" s="1"/>
  <c r="AC5117" i="9"/>
  <c r="AD5117" i="9" s="1"/>
  <c r="AE5117" i="9" s="1"/>
  <c r="AC5113" i="9"/>
  <c r="AD5113" i="9" s="1"/>
  <c r="AE5113" i="9" s="1"/>
  <c r="AC5109" i="9"/>
  <c r="AD5109" i="9" s="1"/>
  <c r="AE5109" i="9" s="1"/>
  <c r="AC5105" i="9"/>
  <c r="AD5105" i="9" s="1"/>
  <c r="AE5105" i="9" s="1"/>
  <c r="AC5101" i="9"/>
  <c r="AD5101" i="9" s="1"/>
  <c r="AE5101" i="9" s="1"/>
  <c r="AC5097" i="9"/>
  <c r="AD5097" i="9" s="1"/>
  <c r="AE5097" i="9" s="1"/>
  <c r="AC5093" i="9"/>
  <c r="AD5093" i="9" s="1"/>
  <c r="AE5093" i="9" s="1"/>
  <c r="AC5089" i="9"/>
  <c r="AD5089" i="9" s="1"/>
  <c r="AE5089" i="9" s="1"/>
  <c r="AC5085" i="9"/>
  <c r="AD5085" i="9" s="1"/>
  <c r="AE5085" i="9" s="1"/>
  <c r="AC5081" i="9"/>
  <c r="AD5081" i="9" s="1"/>
  <c r="AE5081" i="9" s="1"/>
  <c r="AC5077" i="9"/>
  <c r="AD5077" i="9" s="1"/>
  <c r="AE5077" i="9" s="1"/>
  <c r="AC5073" i="9"/>
  <c r="AD5073" i="9" s="1"/>
  <c r="AE5073" i="9" s="1"/>
  <c r="AC5069" i="9"/>
  <c r="AD5069" i="9" s="1"/>
  <c r="AE5069" i="9" s="1"/>
  <c r="AC5065" i="9"/>
  <c r="AD5065" i="9" s="1"/>
  <c r="AE5065" i="9" s="1"/>
  <c r="AC5061" i="9"/>
  <c r="AD5061" i="9" s="1"/>
  <c r="AE5061" i="9" s="1"/>
  <c r="AC5057" i="9"/>
  <c r="AD5057" i="9" s="1"/>
  <c r="AE5057" i="9" s="1"/>
  <c r="AC5053" i="9"/>
  <c r="AD5053" i="9" s="1"/>
  <c r="AE5053" i="9" s="1"/>
  <c r="AC5049" i="9"/>
  <c r="AD5049" i="9" s="1"/>
  <c r="AE5049" i="9" s="1"/>
  <c r="AC5045" i="9"/>
  <c r="AD5045" i="9" s="1"/>
  <c r="AE5045" i="9" s="1"/>
  <c r="AC5041" i="9"/>
  <c r="AD5041" i="9" s="1"/>
  <c r="AE5041" i="9" s="1"/>
  <c r="AC5037" i="9"/>
  <c r="AD5037" i="9" s="1"/>
  <c r="AE5037" i="9" s="1"/>
  <c r="AC5033" i="9"/>
  <c r="AD5033" i="9" s="1"/>
  <c r="AE5033" i="9" s="1"/>
  <c r="AC5029" i="9"/>
  <c r="AD5029" i="9" s="1"/>
  <c r="AE5029" i="9" s="1"/>
  <c r="AC5025" i="9"/>
  <c r="AD5025" i="9" s="1"/>
  <c r="AE5025" i="9" s="1"/>
  <c r="AC5021" i="9"/>
  <c r="AD5021" i="9" s="1"/>
  <c r="AE5021" i="9" s="1"/>
  <c r="AC5017" i="9"/>
  <c r="AD5017" i="9" s="1"/>
  <c r="AE5017" i="9" s="1"/>
  <c r="AC5013" i="9"/>
  <c r="AD5013" i="9" s="1"/>
  <c r="AE5013" i="9" s="1"/>
  <c r="AC5009" i="9"/>
  <c r="AD5009" i="9" s="1"/>
  <c r="AE5009" i="9" s="1"/>
  <c r="AC5005" i="9"/>
  <c r="AD5005" i="9" s="1"/>
  <c r="AE5005" i="9" s="1"/>
  <c r="AC5001" i="9"/>
  <c r="AD5001" i="9" s="1"/>
  <c r="AE5001" i="9" s="1"/>
  <c r="AC4997" i="9"/>
  <c r="AD4997" i="9" s="1"/>
  <c r="AE4997" i="9" s="1"/>
  <c r="AC4993" i="9"/>
  <c r="AD4993" i="9" s="1"/>
  <c r="AE4993" i="9" s="1"/>
  <c r="AC4989" i="9"/>
  <c r="AD4989" i="9" s="1"/>
  <c r="AE4989" i="9" s="1"/>
  <c r="AC4985" i="9"/>
  <c r="AD4985" i="9" s="1"/>
  <c r="AE4985" i="9" s="1"/>
  <c r="AC4981" i="9"/>
  <c r="AD4981" i="9" s="1"/>
  <c r="AE4981" i="9" s="1"/>
  <c r="AC4977" i="9"/>
  <c r="AD4977" i="9" s="1"/>
  <c r="AE4977" i="9" s="1"/>
  <c r="AC4973" i="9"/>
  <c r="AD4973" i="9" s="1"/>
  <c r="AE4973" i="9" s="1"/>
  <c r="AC4969" i="9"/>
  <c r="AD4969" i="9" s="1"/>
  <c r="AE4969" i="9" s="1"/>
  <c r="AC4965" i="9"/>
  <c r="AD4965" i="9" s="1"/>
  <c r="AE4965" i="9" s="1"/>
  <c r="AC4961" i="9"/>
  <c r="AD4961" i="9" s="1"/>
  <c r="AE4961" i="9" s="1"/>
  <c r="AC4957" i="9"/>
  <c r="AD4957" i="9" s="1"/>
  <c r="AE4957" i="9" s="1"/>
  <c r="AC4953" i="9"/>
  <c r="AD4953" i="9" s="1"/>
  <c r="AE4953" i="9" s="1"/>
  <c r="AC4949" i="9"/>
  <c r="AD4949" i="9" s="1"/>
  <c r="AE4949" i="9" s="1"/>
  <c r="AC4945" i="9"/>
  <c r="AD4945" i="9" s="1"/>
  <c r="AE4945" i="9" s="1"/>
  <c r="AC4941" i="9"/>
  <c r="AD4941" i="9" s="1"/>
  <c r="AE4941" i="9" s="1"/>
  <c r="AC4937" i="9"/>
  <c r="AD4937" i="9" s="1"/>
  <c r="AE4937" i="9" s="1"/>
  <c r="AC4933" i="9"/>
  <c r="AD4933" i="9" s="1"/>
  <c r="AE4933" i="9" s="1"/>
  <c r="AC4929" i="9"/>
  <c r="AD4929" i="9" s="1"/>
  <c r="AE4929" i="9" s="1"/>
  <c r="AC4925" i="9"/>
  <c r="AD4925" i="9" s="1"/>
  <c r="AE4925" i="9" s="1"/>
  <c r="AC4921" i="9"/>
  <c r="AD4921" i="9" s="1"/>
  <c r="AE4921" i="9" s="1"/>
  <c r="AC4917" i="9"/>
  <c r="AD4917" i="9" s="1"/>
  <c r="AE4917" i="9" s="1"/>
  <c r="AC4913" i="9"/>
  <c r="AD4913" i="9" s="1"/>
  <c r="AE4913" i="9" s="1"/>
  <c r="AC4909" i="9"/>
  <c r="AD4909" i="9" s="1"/>
  <c r="AE4909" i="9" s="1"/>
  <c r="AC4905" i="9"/>
  <c r="AD4905" i="9" s="1"/>
  <c r="AE4905" i="9" s="1"/>
  <c r="AC4901" i="9"/>
  <c r="AD4901" i="9" s="1"/>
  <c r="AE4901" i="9" s="1"/>
  <c r="AC4897" i="9"/>
  <c r="AD4897" i="9" s="1"/>
  <c r="AE4897" i="9" s="1"/>
  <c r="AC4893" i="9"/>
  <c r="AD4893" i="9" s="1"/>
  <c r="AE4893" i="9" s="1"/>
  <c r="AC4889" i="9"/>
  <c r="AD4889" i="9" s="1"/>
  <c r="AE4889" i="9" s="1"/>
  <c r="AC4885" i="9"/>
  <c r="AD4885" i="9" s="1"/>
  <c r="AE4885" i="9" s="1"/>
  <c r="AC4881" i="9"/>
  <c r="AD4881" i="9" s="1"/>
  <c r="AE4881" i="9" s="1"/>
  <c r="AC4877" i="9"/>
  <c r="AD4877" i="9" s="1"/>
  <c r="AE4877" i="9" s="1"/>
  <c r="AC4873" i="9"/>
  <c r="AD4873" i="9" s="1"/>
  <c r="AE4873" i="9" s="1"/>
  <c r="AC4869" i="9"/>
  <c r="AD4869" i="9" s="1"/>
  <c r="AE4869" i="9" s="1"/>
  <c r="AC4865" i="9"/>
  <c r="AD4865" i="9" s="1"/>
  <c r="AE4865" i="9" s="1"/>
  <c r="AC4861" i="9"/>
  <c r="AD4861" i="9" s="1"/>
  <c r="AE4861" i="9" s="1"/>
  <c r="AC4857" i="9"/>
  <c r="AD4857" i="9" s="1"/>
  <c r="AE4857" i="9" s="1"/>
  <c r="AC4853" i="9"/>
  <c r="AD4853" i="9" s="1"/>
  <c r="AE4853" i="9" s="1"/>
  <c r="AC4849" i="9"/>
  <c r="AD4849" i="9" s="1"/>
  <c r="AE4849" i="9" s="1"/>
  <c r="AC4845" i="9"/>
  <c r="AD4845" i="9" s="1"/>
  <c r="AE4845" i="9" s="1"/>
  <c r="AC4841" i="9"/>
  <c r="AD4841" i="9" s="1"/>
  <c r="AE4841" i="9" s="1"/>
  <c r="AC4837" i="9"/>
  <c r="AD4837" i="9" s="1"/>
  <c r="AE4837" i="9" s="1"/>
  <c r="AC4833" i="9"/>
  <c r="AD4833" i="9" s="1"/>
  <c r="AE4833" i="9" s="1"/>
  <c r="AC4829" i="9"/>
  <c r="AD4829" i="9" s="1"/>
  <c r="AE4829" i="9" s="1"/>
  <c r="AC4825" i="9"/>
  <c r="AD4825" i="9" s="1"/>
  <c r="AE4825" i="9" s="1"/>
  <c r="AC4821" i="9"/>
  <c r="AD4821" i="9" s="1"/>
  <c r="AE4821" i="9" s="1"/>
  <c r="AC4817" i="9"/>
  <c r="AD4817" i="9" s="1"/>
  <c r="AE4817" i="9" s="1"/>
  <c r="AC4813" i="9"/>
  <c r="AD4813" i="9" s="1"/>
  <c r="AE4813" i="9" s="1"/>
  <c r="AC4809" i="9"/>
  <c r="AD4809" i="9" s="1"/>
  <c r="AE4809" i="9" s="1"/>
  <c r="AC4805" i="9"/>
  <c r="AD4805" i="9" s="1"/>
  <c r="AE4805" i="9" s="1"/>
  <c r="AC4801" i="9"/>
  <c r="AD4801" i="9" s="1"/>
  <c r="AE4801" i="9" s="1"/>
  <c r="AC4797" i="9"/>
  <c r="AD4797" i="9" s="1"/>
  <c r="AE4797" i="9" s="1"/>
  <c r="AC4793" i="9"/>
  <c r="AD4793" i="9" s="1"/>
  <c r="AE4793" i="9" s="1"/>
  <c r="AC4789" i="9"/>
  <c r="AD4789" i="9" s="1"/>
  <c r="AE4789" i="9" s="1"/>
  <c r="AC4785" i="9"/>
  <c r="AD4785" i="9" s="1"/>
  <c r="AE4785" i="9" s="1"/>
  <c r="AC4781" i="9"/>
  <c r="AD4781" i="9" s="1"/>
  <c r="AC4777" i="9"/>
  <c r="AD4777" i="9" s="1"/>
  <c r="AC4773" i="9"/>
  <c r="AD4773" i="9" s="1"/>
  <c r="AC4769" i="9"/>
  <c r="AD4769" i="9" s="1"/>
  <c r="AC4765" i="9"/>
  <c r="AD4765" i="9" s="1"/>
  <c r="AC4761" i="9"/>
  <c r="AD4761" i="9" s="1"/>
  <c r="AC4757" i="9"/>
  <c r="AD4757" i="9" s="1"/>
  <c r="AE4757" i="9" s="1"/>
  <c r="AC4753" i="9"/>
  <c r="AD4753" i="9" s="1"/>
  <c r="AE4753" i="9" s="1"/>
  <c r="AC4749" i="9"/>
  <c r="AD4749" i="9" s="1"/>
  <c r="AE4749" i="9" s="1"/>
  <c r="AC4745" i="9"/>
  <c r="AD4745" i="9" s="1"/>
  <c r="AE4745" i="9" s="1"/>
  <c r="AC4741" i="9"/>
  <c r="AD4741" i="9" s="1"/>
  <c r="AE4741" i="9" s="1"/>
  <c r="AC4737" i="9"/>
  <c r="AD4737" i="9" s="1"/>
  <c r="AE4737" i="9" s="1"/>
  <c r="AC4733" i="9"/>
  <c r="AC4729" i="9"/>
  <c r="AC4725" i="9"/>
  <c r="AC4721" i="9"/>
  <c r="AC4717" i="9"/>
  <c r="AC4713" i="9"/>
  <c r="AC4709" i="9"/>
  <c r="AD4709" i="9" s="1"/>
  <c r="AE4709" i="9" s="1"/>
  <c r="AC4705" i="9"/>
  <c r="AD4705" i="9" s="1"/>
  <c r="AE4705" i="9" s="1"/>
  <c r="AC4701" i="9"/>
  <c r="AD4701" i="9" s="1"/>
  <c r="AE4701" i="9" s="1"/>
  <c r="AC4697" i="9"/>
  <c r="AD4697" i="9" s="1"/>
  <c r="AE4697" i="9" s="1"/>
  <c r="AC4693" i="9"/>
  <c r="AD4693" i="9" s="1"/>
  <c r="AE4693" i="9" s="1"/>
  <c r="AC4689" i="9"/>
  <c r="AD4689" i="9" s="1"/>
  <c r="AE4689" i="9" s="1"/>
  <c r="AC4685" i="9"/>
  <c r="AD4685" i="9" s="1"/>
  <c r="AE4685" i="9" s="1"/>
  <c r="AC4681" i="9"/>
  <c r="AD4681" i="9" s="1"/>
  <c r="AE4681" i="9" s="1"/>
  <c r="AC4677" i="9"/>
  <c r="AD4677" i="9" s="1"/>
  <c r="AE4677" i="9" s="1"/>
  <c r="AC4673" i="9"/>
  <c r="AD4673" i="9" s="1"/>
  <c r="AE4673" i="9" s="1"/>
  <c r="AC4669" i="9"/>
  <c r="AD4669" i="9" s="1"/>
  <c r="AE4669" i="9" s="1"/>
  <c r="AC4665" i="9"/>
  <c r="AD4665" i="9" s="1"/>
  <c r="AE4665" i="9" s="1"/>
  <c r="AC4661" i="9"/>
  <c r="AD4661" i="9" s="1"/>
  <c r="AC4657" i="9"/>
  <c r="AD4657" i="9" s="1"/>
  <c r="AC4653" i="9"/>
  <c r="AD4653" i="9" s="1"/>
  <c r="AC4649" i="9"/>
  <c r="AD4649" i="9" s="1"/>
  <c r="AC4645" i="9"/>
  <c r="AD4645" i="9" s="1"/>
  <c r="AC4641" i="9"/>
  <c r="AD4641" i="9" s="1"/>
  <c r="AC4637" i="9"/>
  <c r="AD4637" i="9" s="1"/>
  <c r="AE4637" i="9" s="1"/>
  <c r="AC4633" i="9"/>
  <c r="AD4633" i="9" s="1"/>
  <c r="AE4633" i="9" s="1"/>
  <c r="AC4629" i="9"/>
  <c r="AD4629" i="9" s="1"/>
  <c r="AE4629" i="9" s="1"/>
  <c r="AC4625" i="9"/>
  <c r="AD4625" i="9" s="1"/>
  <c r="AE4625" i="9" s="1"/>
  <c r="AC4621" i="9"/>
  <c r="AD4621" i="9" s="1"/>
  <c r="AE4621" i="9" s="1"/>
  <c r="AC4617" i="9"/>
  <c r="AD4617" i="9" s="1"/>
  <c r="AE4617" i="9" s="1"/>
  <c r="AC4613" i="9"/>
  <c r="AC4609" i="9"/>
  <c r="AC4605" i="9"/>
  <c r="AC4601" i="9"/>
  <c r="AC4597" i="9"/>
  <c r="AC4593" i="9"/>
  <c r="AC4589" i="9"/>
  <c r="AD4589" i="9" s="1"/>
  <c r="AE4589" i="9" s="1"/>
  <c r="AC4585" i="9"/>
  <c r="AD4585" i="9" s="1"/>
  <c r="AE4585" i="9" s="1"/>
  <c r="AC4581" i="9"/>
  <c r="AD4581" i="9" s="1"/>
  <c r="AE4581" i="9" s="1"/>
  <c r="AC4577" i="9"/>
  <c r="AD4577" i="9" s="1"/>
  <c r="AE4577" i="9" s="1"/>
  <c r="AC4573" i="9"/>
  <c r="AD4573" i="9" s="1"/>
  <c r="AE4573" i="9" s="1"/>
  <c r="AC4569" i="9"/>
  <c r="AD4569" i="9" s="1"/>
  <c r="AE4569" i="9" s="1"/>
  <c r="AC4565" i="9"/>
  <c r="AD4565" i="9" s="1"/>
  <c r="AE4565" i="9" s="1"/>
  <c r="AC4561" i="9"/>
  <c r="AD4561" i="9" s="1"/>
  <c r="AE4561" i="9" s="1"/>
  <c r="AC4557" i="9"/>
  <c r="AD4557" i="9" s="1"/>
  <c r="AE4557" i="9" s="1"/>
  <c r="AC4553" i="9"/>
  <c r="AD4553" i="9" s="1"/>
  <c r="AE4553" i="9" s="1"/>
  <c r="AC4549" i="9"/>
  <c r="AD4549" i="9" s="1"/>
  <c r="AE4549" i="9" s="1"/>
  <c r="AC4545" i="9"/>
  <c r="AD4545" i="9" s="1"/>
  <c r="AE4545" i="9" s="1"/>
  <c r="AC4541" i="9"/>
  <c r="AD4541" i="9" s="1"/>
  <c r="AE4541" i="9" s="1"/>
  <c r="AC4537" i="9"/>
  <c r="AD4537" i="9" s="1"/>
  <c r="AE4537" i="9" s="1"/>
  <c r="AC4533" i="9"/>
  <c r="AD4533" i="9" s="1"/>
  <c r="AE4533" i="9" s="1"/>
  <c r="AC4529" i="9"/>
  <c r="AD4529" i="9" s="1"/>
  <c r="AE4529" i="9" s="1"/>
  <c r="AC4525" i="9"/>
  <c r="AD4525" i="9" s="1"/>
  <c r="AE4525" i="9" s="1"/>
  <c r="AC4521" i="9"/>
  <c r="AD4521" i="9" s="1"/>
  <c r="AE4521" i="9" s="1"/>
  <c r="AC4517" i="9"/>
  <c r="AD4517" i="9" s="1"/>
  <c r="AE4517" i="9" s="1"/>
  <c r="AC4513" i="9"/>
  <c r="AD4513" i="9" s="1"/>
  <c r="AE4513" i="9" s="1"/>
  <c r="AC4509" i="9"/>
  <c r="AD4509" i="9" s="1"/>
  <c r="AE4509" i="9" s="1"/>
  <c r="AC4505" i="9"/>
  <c r="AD4505" i="9" s="1"/>
  <c r="AE4505" i="9" s="1"/>
  <c r="AC4501" i="9"/>
  <c r="AD4501" i="9" s="1"/>
  <c r="AE4501" i="9" s="1"/>
  <c r="AC4497" i="9"/>
  <c r="AD4497" i="9" s="1"/>
  <c r="AE4497" i="9" s="1"/>
  <c r="AC4493" i="9"/>
  <c r="AD4493" i="9" s="1"/>
  <c r="AE4493" i="9" s="1"/>
  <c r="AC4489" i="9"/>
  <c r="AD4489" i="9" s="1"/>
  <c r="AE4489" i="9" s="1"/>
  <c r="AC4485" i="9"/>
  <c r="AD4485" i="9" s="1"/>
  <c r="AE4485" i="9" s="1"/>
  <c r="AC4481" i="9"/>
  <c r="AD4481" i="9" s="1"/>
  <c r="AE4481" i="9" s="1"/>
  <c r="AC4477" i="9"/>
  <c r="AD4477" i="9" s="1"/>
  <c r="AE4477" i="9" s="1"/>
  <c r="AC4473" i="9"/>
  <c r="AD4473" i="9" s="1"/>
  <c r="AE4473" i="9" s="1"/>
  <c r="AC4469" i="9"/>
  <c r="AD4469" i="9" s="1"/>
  <c r="AE4469" i="9" s="1"/>
  <c r="AC4465" i="9"/>
  <c r="AD4465" i="9" s="1"/>
  <c r="AE4465" i="9" s="1"/>
  <c r="AC4461" i="9"/>
  <c r="AD4461" i="9" s="1"/>
  <c r="AE4461" i="9" s="1"/>
  <c r="AC4457" i="9"/>
  <c r="AD4457" i="9" s="1"/>
  <c r="AE4457" i="9" s="1"/>
  <c r="AC4453" i="9"/>
  <c r="AD4453" i="9" s="1"/>
  <c r="AE4453" i="9" s="1"/>
  <c r="AC4449" i="9"/>
  <c r="AD4449" i="9" s="1"/>
  <c r="AE4449" i="9" s="1"/>
  <c r="AC4445" i="9"/>
  <c r="AD4445" i="9" s="1"/>
  <c r="AE4445" i="9" s="1"/>
  <c r="AC4441" i="9"/>
  <c r="AD4441" i="9" s="1"/>
  <c r="AE4441" i="9" s="1"/>
  <c r="AC4437" i="9"/>
  <c r="AD4437" i="9" s="1"/>
  <c r="AE4437" i="9" s="1"/>
  <c r="AC4433" i="9"/>
  <c r="AD4433" i="9" s="1"/>
  <c r="AE4433" i="9" s="1"/>
  <c r="AC4429" i="9"/>
  <c r="AD4429" i="9" s="1"/>
  <c r="AE4429" i="9" s="1"/>
  <c r="AC4425" i="9"/>
  <c r="AD4425" i="9" s="1"/>
  <c r="AE4425" i="9" s="1"/>
  <c r="AC4421" i="9"/>
  <c r="AD4421" i="9" s="1"/>
  <c r="AE4421" i="9" s="1"/>
  <c r="AC4417" i="9"/>
  <c r="AD4417" i="9" s="1"/>
  <c r="AE4417" i="9" s="1"/>
  <c r="AC4413" i="9"/>
  <c r="AD4413" i="9" s="1"/>
  <c r="AE4413" i="9" s="1"/>
  <c r="AC4409" i="9"/>
  <c r="AD4409" i="9" s="1"/>
  <c r="AE4409" i="9" s="1"/>
  <c r="AC4405" i="9"/>
  <c r="AD4405" i="9" s="1"/>
  <c r="AE4405" i="9" s="1"/>
  <c r="AC4401" i="9"/>
  <c r="AD4401" i="9" s="1"/>
  <c r="AE4401" i="9" s="1"/>
  <c r="AC4397" i="9"/>
  <c r="AD4397" i="9" s="1"/>
  <c r="AE4397" i="9" s="1"/>
  <c r="AC4393" i="9"/>
  <c r="AD4393" i="9" s="1"/>
  <c r="AE4393" i="9" s="1"/>
  <c r="AC4389" i="9"/>
  <c r="AD4389" i="9" s="1"/>
  <c r="AE4389" i="9" s="1"/>
  <c r="AC4385" i="9"/>
  <c r="AD4385" i="9" s="1"/>
  <c r="AE4385" i="9" s="1"/>
  <c r="AC4381" i="9"/>
  <c r="AD4381" i="9" s="1"/>
  <c r="AE4381" i="9" s="1"/>
  <c r="AC4377" i="9"/>
  <c r="AD4377" i="9" s="1"/>
  <c r="AE4377" i="9" s="1"/>
  <c r="AC4373" i="9"/>
  <c r="AD4373" i="9" s="1"/>
  <c r="AE4373" i="9" s="1"/>
  <c r="AC4369" i="9"/>
  <c r="AD4369" i="9" s="1"/>
  <c r="AE4369" i="9" s="1"/>
  <c r="AC4365" i="9"/>
  <c r="AD4365" i="9" s="1"/>
  <c r="AE4365" i="9" s="1"/>
  <c r="AC4361" i="9"/>
  <c r="AD4361" i="9" s="1"/>
  <c r="AE4361" i="9" s="1"/>
  <c r="AC4357" i="9"/>
  <c r="AD4357" i="9" s="1"/>
  <c r="AE4357" i="9" s="1"/>
  <c r="AC4353" i="9"/>
  <c r="AD4353" i="9" s="1"/>
  <c r="AE4353" i="9" s="1"/>
  <c r="AC4349" i="9"/>
  <c r="AD4349" i="9" s="1"/>
  <c r="AE4349" i="9" s="1"/>
  <c r="AC4345" i="9"/>
  <c r="AD4345" i="9" s="1"/>
  <c r="AE4345" i="9" s="1"/>
  <c r="AC4341" i="9"/>
  <c r="AD4341" i="9" s="1"/>
  <c r="AE4341" i="9" s="1"/>
  <c r="AC4337" i="9"/>
  <c r="AD4337" i="9" s="1"/>
  <c r="AE4337" i="9" s="1"/>
  <c r="AC4333" i="9"/>
  <c r="AD4333" i="9" s="1"/>
  <c r="AE4333" i="9" s="1"/>
  <c r="AC4329" i="9"/>
  <c r="AD4329" i="9" s="1"/>
  <c r="AE4329" i="9" s="1"/>
  <c r="AC4325" i="9"/>
  <c r="AD4325" i="9" s="1"/>
  <c r="AE4325" i="9" s="1"/>
  <c r="AC4321" i="9"/>
  <c r="AD4321" i="9" s="1"/>
  <c r="AE4321" i="9" s="1"/>
  <c r="AC4317" i="9"/>
  <c r="AD4317" i="9" s="1"/>
  <c r="AE4317" i="9" s="1"/>
  <c r="AC4313" i="9"/>
  <c r="AD4313" i="9" s="1"/>
  <c r="AE4313" i="9" s="1"/>
  <c r="AC4309" i="9"/>
  <c r="AD4309" i="9" s="1"/>
  <c r="AE4309" i="9" s="1"/>
  <c r="AC4305" i="9"/>
  <c r="AD4305" i="9" s="1"/>
  <c r="AE4305" i="9" s="1"/>
  <c r="AC4301" i="9"/>
  <c r="AD4301" i="9" s="1"/>
  <c r="AE4301" i="9" s="1"/>
  <c r="AC4297" i="9"/>
  <c r="AD4297" i="9" s="1"/>
  <c r="AE4297" i="9" s="1"/>
  <c r="AC4293" i="9"/>
  <c r="AD4293" i="9" s="1"/>
  <c r="AE4293" i="9" s="1"/>
  <c r="AC4289" i="9"/>
  <c r="AD4289" i="9" s="1"/>
  <c r="AE4289" i="9" s="1"/>
  <c r="AC4285" i="9"/>
  <c r="AD4285" i="9" s="1"/>
  <c r="AE4285" i="9" s="1"/>
  <c r="AC4281" i="9"/>
  <c r="AD4281" i="9" s="1"/>
  <c r="AE4281" i="9" s="1"/>
  <c r="AC4277" i="9"/>
  <c r="AD4277" i="9" s="1"/>
  <c r="AE4277" i="9" s="1"/>
  <c r="AC4273" i="9"/>
  <c r="AD4273" i="9" s="1"/>
  <c r="AE4273" i="9" s="1"/>
  <c r="AC4269" i="9"/>
  <c r="AD4269" i="9" s="1"/>
  <c r="AE4269" i="9" s="1"/>
  <c r="AC4265" i="9"/>
  <c r="AD4265" i="9" s="1"/>
  <c r="AE4265" i="9" s="1"/>
  <c r="AC4261" i="9"/>
  <c r="AD4261" i="9" s="1"/>
  <c r="AE4261" i="9" s="1"/>
  <c r="AC4257" i="9"/>
  <c r="AD4257" i="9" s="1"/>
  <c r="AE4257" i="9" s="1"/>
  <c r="AC4253" i="9"/>
  <c r="AD4253" i="9" s="1"/>
  <c r="AE4253" i="9" s="1"/>
  <c r="AC4249" i="9"/>
  <c r="AD4249" i="9" s="1"/>
  <c r="AE4249" i="9" s="1"/>
  <c r="AC4245" i="9"/>
  <c r="AD4245" i="9" s="1"/>
  <c r="AE4245" i="9" s="1"/>
  <c r="AC4241" i="9"/>
  <c r="AD4241" i="9" s="1"/>
  <c r="AE4241" i="9" s="1"/>
  <c r="AC4237" i="9"/>
  <c r="AD4237" i="9" s="1"/>
  <c r="AE4237" i="9" s="1"/>
  <c r="AC4233" i="9"/>
  <c r="AD4233" i="9" s="1"/>
  <c r="AE4233" i="9" s="1"/>
  <c r="AC4229" i="9"/>
  <c r="AD4229" i="9" s="1"/>
  <c r="AC4225" i="9"/>
  <c r="AD4225" i="9" s="1"/>
  <c r="AC4221" i="9"/>
  <c r="AD4221" i="9" s="1"/>
  <c r="AC4217" i="9"/>
  <c r="AD4217" i="9" s="1"/>
  <c r="AC4213" i="9"/>
  <c r="AD4213" i="9" s="1"/>
  <c r="AC4209" i="9"/>
  <c r="AD4209" i="9" s="1"/>
  <c r="AC4205" i="9"/>
  <c r="AD4205" i="9" s="1"/>
  <c r="AE4205" i="9" s="1"/>
  <c r="AC4201" i="9"/>
  <c r="AD4201" i="9" s="1"/>
  <c r="AE4201" i="9" s="1"/>
  <c r="AC4197" i="9"/>
  <c r="AD4197" i="9" s="1"/>
  <c r="AE4197" i="9" s="1"/>
  <c r="AC4193" i="9"/>
  <c r="AD4193" i="9" s="1"/>
  <c r="AE4193" i="9" s="1"/>
  <c r="AC4189" i="9"/>
  <c r="AD4189" i="9" s="1"/>
  <c r="AE4189" i="9" s="1"/>
  <c r="AC4185" i="9"/>
  <c r="AD4185" i="9" s="1"/>
  <c r="AE4185" i="9" s="1"/>
  <c r="AC4181" i="9"/>
  <c r="AC4177" i="9"/>
  <c r="AC4173" i="9"/>
  <c r="AC4169" i="9"/>
  <c r="AC4165" i="9"/>
  <c r="AC4161" i="9"/>
  <c r="AC4157" i="9"/>
  <c r="AD4157" i="9" s="1"/>
  <c r="AE4157" i="9" s="1"/>
  <c r="AC4153" i="9"/>
  <c r="AD4153" i="9" s="1"/>
  <c r="AE4153" i="9" s="1"/>
  <c r="AC4149" i="9"/>
  <c r="AD4149" i="9" s="1"/>
  <c r="AE4149" i="9" s="1"/>
  <c r="AC4145" i="9"/>
  <c r="AD4145" i="9" s="1"/>
  <c r="AE4145" i="9" s="1"/>
  <c r="AC4141" i="9"/>
  <c r="AD4141" i="9" s="1"/>
  <c r="AE4141" i="9" s="1"/>
  <c r="AC4137" i="9"/>
  <c r="AD4137" i="9" s="1"/>
  <c r="AE4137" i="9" s="1"/>
  <c r="AC4133" i="9"/>
  <c r="AD4133" i="9" s="1"/>
  <c r="AE4133" i="9" s="1"/>
  <c r="AC4129" i="9"/>
  <c r="AD4129" i="9" s="1"/>
  <c r="AE4129" i="9" s="1"/>
  <c r="AC4125" i="9"/>
  <c r="AD4125" i="9" s="1"/>
  <c r="AE4125" i="9" s="1"/>
  <c r="AC4121" i="9"/>
  <c r="AD4121" i="9" s="1"/>
  <c r="AE4121" i="9" s="1"/>
  <c r="AC4117" i="9"/>
  <c r="AD4117" i="9" s="1"/>
  <c r="AE4117" i="9" s="1"/>
  <c r="AC4113" i="9"/>
  <c r="AD4113" i="9" s="1"/>
  <c r="AE4113" i="9" s="1"/>
  <c r="AC4109" i="9"/>
  <c r="AD4109" i="9" s="1"/>
  <c r="AE4109" i="9" s="1"/>
  <c r="AC4105" i="9"/>
  <c r="AD4105" i="9" s="1"/>
  <c r="AE4105" i="9" s="1"/>
  <c r="AC4101" i="9"/>
  <c r="AD4101" i="9" s="1"/>
  <c r="AE4101" i="9" s="1"/>
  <c r="AC4097" i="9"/>
  <c r="AD4097" i="9" s="1"/>
  <c r="AE4097" i="9" s="1"/>
  <c r="AC4093" i="9"/>
  <c r="AD4093" i="9" s="1"/>
  <c r="AE4093" i="9" s="1"/>
  <c r="AC4089" i="9"/>
  <c r="AD4089" i="9" s="1"/>
  <c r="AE4089" i="9" s="1"/>
  <c r="AC4085" i="9"/>
  <c r="AD4085" i="9" s="1"/>
  <c r="AE4085" i="9" s="1"/>
  <c r="AC4081" i="9"/>
  <c r="AD4081" i="9" s="1"/>
  <c r="AE4081" i="9" s="1"/>
  <c r="AC4077" i="9"/>
  <c r="AD4077" i="9" s="1"/>
  <c r="AE4077" i="9" s="1"/>
  <c r="AC4073" i="9"/>
  <c r="AD4073" i="9" s="1"/>
  <c r="AE4073" i="9" s="1"/>
  <c r="AC4069" i="9"/>
  <c r="AD4069" i="9" s="1"/>
  <c r="AE4069" i="9" s="1"/>
  <c r="AC4065" i="9"/>
  <c r="AD4065" i="9" s="1"/>
  <c r="AE4065" i="9" s="1"/>
  <c r="AC4061" i="9"/>
  <c r="AD4061" i="9" s="1"/>
  <c r="AE4061" i="9" s="1"/>
  <c r="AC4057" i="9"/>
  <c r="AD4057" i="9" s="1"/>
  <c r="AE4057" i="9" s="1"/>
  <c r="AC4053" i="9"/>
  <c r="AD4053" i="9" s="1"/>
  <c r="AE4053" i="9" s="1"/>
  <c r="AC4049" i="9"/>
  <c r="AD4049" i="9" s="1"/>
  <c r="AE4049" i="9" s="1"/>
  <c r="AC4045" i="9"/>
  <c r="AD4045" i="9" s="1"/>
  <c r="AE4045" i="9" s="1"/>
  <c r="AC4041" i="9"/>
  <c r="AD4041" i="9" s="1"/>
  <c r="AE4041" i="9" s="1"/>
  <c r="AC4037" i="9"/>
  <c r="AD4037" i="9" s="1"/>
  <c r="AE4037" i="9" s="1"/>
  <c r="AC4033" i="9"/>
  <c r="AD4033" i="9" s="1"/>
  <c r="AE4033" i="9" s="1"/>
  <c r="AC4029" i="9"/>
  <c r="AD4029" i="9" s="1"/>
  <c r="AE4029" i="9" s="1"/>
  <c r="AC4025" i="9"/>
  <c r="AD4025" i="9" s="1"/>
  <c r="AE4025" i="9" s="1"/>
  <c r="AC4021" i="9"/>
  <c r="AD4021" i="9" s="1"/>
  <c r="AE4021" i="9" s="1"/>
  <c r="AC4017" i="9"/>
  <c r="AD4017" i="9" s="1"/>
  <c r="AE4017" i="9" s="1"/>
  <c r="AC4013" i="9"/>
  <c r="AD4013" i="9" s="1"/>
  <c r="AE4013" i="9" s="1"/>
  <c r="AC4009" i="9"/>
  <c r="AD4009" i="9" s="1"/>
  <c r="AE4009" i="9" s="1"/>
  <c r="AC4005" i="9"/>
  <c r="AD4005" i="9" s="1"/>
  <c r="AE4005" i="9" s="1"/>
  <c r="AC4001" i="9"/>
  <c r="AD4001" i="9" s="1"/>
  <c r="AE4001" i="9" s="1"/>
  <c r="AC3997" i="9"/>
  <c r="AD3997" i="9" s="1"/>
  <c r="AE3997" i="9" s="1"/>
  <c r="AC3993" i="9"/>
  <c r="AD3993" i="9" s="1"/>
  <c r="AE3993" i="9" s="1"/>
  <c r="AC3989" i="9"/>
  <c r="AD3989" i="9" s="1"/>
  <c r="AE3989" i="9" s="1"/>
  <c r="AC3985" i="9"/>
  <c r="AD3985" i="9" s="1"/>
  <c r="AE3985" i="9" s="1"/>
  <c r="AC3981" i="9"/>
  <c r="AD3981" i="9" s="1"/>
  <c r="AE3981" i="9" s="1"/>
  <c r="AC3977" i="9"/>
  <c r="AD3977" i="9" s="1"/>
  <c r="AE3977" i="9" s="1"/>
  <c r="AC3973" i="9"/>
  <c r="AD3973" i="9" s="1"/>
  <c r="AE3973" i="9" s="1"/>
  <c r="AC3969" i="9"/>
  <c r="AD3969" i="9" s="1"/>
  <c r="AE3969" i="9" s="1"/>
  <c r="AC3965" i="9"/>
  <c r="AD3965" i="9" s="1"/>
  <c r="AE3965" i="9" s="1"/>
  <c r="AC3961" i="9"/>
  <c r="AD3961" i="9" s="1"/>
  <c r="AE3961" i="9" s="1"/>
  <c r="AC3957" i="9"/>
  <c r="AD3957" i="9" s="1"/>
  <c r="AE3957" i="9" s="1"/>
  <c r="AC3953" i="9"/>
  <c r="AD3953" i="9" s="1"/>
  <c r="AE3953" i="9" s="1"/>
  <c r="AC3949" i="9"/>
  <c r="AD3949" i="9" s="1"/>
  <c r="AE3949" i="9" s="1"/>
  <c r="AC3945" i="9"/>
  <c r="AD3945" i="9" s="1"/>
  <c r="AE3945" i="9" s="1"/>
  <c r="AC3941" i="9"/>
  <c r="AD3941" i="9" s="1"/>
  <c r="AC3937" i="9"/>
  <c r="AD3937" i="9" s="1"/>
  <c r="AC3933" i="9"/>
  <c r="AD3933" i="9" s="1"/>
  <c r="AC3929" i="9"/>
  <c r="AD3929" i="9" s="1"/>
  <c r="AC3925" i="9"/>
  <c r="AD3925" i="9" s="1"/>
  <c r="AC3921" i="9"/>
  <c r="AD3921" i="9" s="1"/>
  <c r="AC3917" i="9"/>
  <c r="AD3917" i="9" s="1"/>
  <c r="AE3917" i="9" s="1"/>
  <c r="AC3913" i="9"/>
  <c r="AD3913" i="9" s="1"/>
  <c r="AE3913" i="9" s="1"/>
  <c r="AC3909" i="9"/>
  <c r="AD3909" i="9" s="1"/>
  <c r="AE3909" i="9" s="1"/>
  <c r="AC3905" i="9"/>
  <c r="AD3905" i="9" s="1"/>
  <c r="AE3905" i="9" s="1"/>
  <c r="AC3901" i="9"/>
  <c r="AD3901" i="9" s="1"/>
  <c r="AE3901" i="9" s="1"/>
  <c r="AC3897" i="9"/>
  <c r="AD3897" i="9" s="1"/>
  <c r="AE3897" i="9" s="1"/>
  <c r="AC3893" i="9"/>
  <c r="AC3889" i="9"/>
  <c r="AC3885" i="9"/>
  <c r="AC3881" i="9"/>
  <c r="AC3877" i="9"/>
  <c r="AC3873" i="9"/>
  <c r="AC3869" i="9"/>
  <c r="AD3869" i="9" s="1"/>
  <c r="AE3869" i="9" s="1"/>
  <c r="AC3865" i="9"/>
  <c r="AD3865" i="9" s="1"/>
  <c r="AE3865" i="9" s="1"/>
  <c r="AC3861" i="9"/>
  <c r="AD3861" i="9" s="1"/>
  <c r="AE3861" i="9" s="1"/>
  <c r="AC3857" i="9"/>
  <c r="AD3857" i="9" s="1"/>
  <c r="AE3857" i="9" s="1"/>
  <c r="AC3853" i="9"/>
  <c r="AD3853" i="9" s="1"/>
  <c r="AE3853" i="9" s="1"/>
  <c r="AC3849" i="9"/>
  <c r="AD3849" i="9" s="1"/>
  <c r="AE3849" i="9" s="1"/>
  <c r="AC3845" i="9"/>
  <c r="AD3845" i="9" s="1"/>
  <c r="AE3845" i="9" s="1"/>
  <c r="AC3841" i="9"/>
  <c r="AD3841" i="9" s="1"/>
  <c r="AE3841" i="9" s="1"/>
  <c r="AC3837" i="9"/>
  <c r="AD3837" i="9" s="1"/>
  <c r="AE3837" i="9" s="1"/>
  <c r="AC3833" i="9"/>
  <c r="AD3833" i="9" s="1"/>
  <c r="AE3833" i="9" s="1"/>
  <c r="AC3829" i="9"/>
  <c r="AD3829" i="9" s="1"/>
  <c r="AE3829" i="9" s="1"/>
  <c r="AC3825" i="9"/>
  <c r="AD3825" i="9" s="1"/>
  <c r="AE3825" i="9" s="1"/>
  <c r="AC3821" i="9"/>
  <c r="AD3821" i="9" s="1"/>
  <c r="AE3821" i="9" s="1"/>
  <c r="AC3817" i="9"/>
  <c r="AD3817" i="9" s="1"/>
  <c r="AE3817" i="9" s="1"/>
  <c r="AC3813" i="9"/>
  <c r="AD3813" i="9" s="1"/>
  <c r="AE3813" i="9" s="1"/>
  <c r="AC3809" i="9"/>
  <c r="AD3809" i="9" s="1"/>
  <c r="AE3809" i="9" s="1"/>
  <c r="AC3805" i="9"/>
  <c r="AD3805" i="9" s="1"/>
  <c r="AE3805" i="9" s="1"/>
  <c r="AC3801" i="9"/>
  <c r="AD3801" i="9" s="1"/>
  <c r="AE3801" i="9" s="1"/>
  <c r="AC3797" i="9"/>
  <c r="AD3797" i="9" s="1"/>
  <c r="AE3797" i="9" s="1"/>
  <c r="AC3793" i="9"/>
  <c r="AD3793" i="9" s="1"/>
  <c r="AE3793" i="9" s="1"/>
  <c r="AC3789" i="9"/>
  <c r="AD3789" i="9" s="1"/>
  <c r="AE3789" i="9" s="1"/>
  <c r="AC3785" i="9"/>
  <c r="AD3785" i="9" s="1"/>
  <c r="AE3785" i="9" s="1"/>
  <c r="AC3781" i="9"/>
  <c r="AD3781" i="9" s="1"/>
  <c r="AE3781" i="9" s="1"/>
  <c r="AC3777" i="9"/>
  <c r="AD3777" i="9" s="1"/>
  <c r="AE3777" i="9" s="1"/>
  <c r="AC3773" i="9"/>
  <c r="AD3773" i="9" s="1"/>
  <c r="AE3773" i="9" s="1"/>
  <c r="AC3769" i="9"/>
  <c r="AD3769" i="9" s="1"/>
  <c r="AE3769" i="9" s="1"/>
  <c r="AC3765" i="9"/>
  <c r="AD3765" i="9" s="1"/>
  <c r="AE3765" i="9" s="1"/>
  <c r="AC3761" i="9"/>
  <c r="AD3761" i="9" s="1"/>
  <c r="AE3761" i="9" s="1"/>
  <c r="AC3757" i="9"/>
  <c r="AD3757" i="9" s="1"/>
  <c r="AE3757" i="9" s="1"/>
  <c r="AC3753" i="9"/>
  <c r="AD3753" i="9" s="1"/>
  <c r="AE3753" i="9" s="1"/>
  <c r="AC3749" i="9"/>
  <c r="AD3749" i="9" s="1"/>
  <c r="AE3749" i="9" s="1"/>
  <c r="AC3745" i="9"/>
  <c r="AD3745" i="9" s="1"/>
  <c r="AE3745" i="9" s="1"/>
  <c r="AC3741" i="9"/>
  <c r="AD3741" i="9" s="1"/>
  <c r="AE3741" i="9" s="1"/>
  <c r="AC3737" i="9"/>
  <c r="AD3737" i="9" s="1"/>
  <c r="AE3737" i="9" s="1"/>
  <c r="AC3733" i="9"/>
  <c r="AD3733" i="9" s="1"/>
  <c r="AE3733" i="9" s="1"/>
  <c r="AC3729" i="9"/>
  <c r="AD3729" i="9" s="1"/>
  <c r="AE3729" i="9" s="1"/>
  <c r="AC3725" i="9"/>
  <c r="AD3725" i="9" s="1"/>
  <c r="AE3725" i="9" s="1"/>
  <c r="AC3721" i="9"/>
  <c r="AD3721" i="9" s="1"/>
  <c r="AE3721" i="9" s="1"/>
  <c r="AC3717" i="9"/>
  <c r="AD3717" i="9" s="1"/>
  <c r="AE3717" i="9" s="1"/>
  <c r="AC3713" i="9"/>
  <c r="AD3713" i="9" s="1"/>
  <c r="AE3713" i="9" s="1"/>
  <c r="AC3709" i="9"/>
  <c r="AD3709" i="9" s="1"/>
  <c r="AE3709" i="9" s="1"/>
  <c r="AC3705" i="9"/>
  <c r="AD3705" i="9" s="1"/>
  <c r="AE3705" i="9" s="1"/>
  <c r="AC3701" i="9"/>
  <c r="AD3701" i="9" s="1"/>
  <c r="AE3701" i="9" s="1"/>
  <c r="AC3697" i="9"/>
  <c r="AD3697" i="9" s="1"/>
  <c r="AE3697" i="9" s="1"/>
  <c r="AC3693" i="9"/>
  <c r="AD3693" i="9" s="1"/>
  <c r="AE3693" i="9" s="1"/>
  <c r="AC3689" i="9"/>
  <c r="AD3689" i="9" s="1"/>
  <c r="AE3689" i="9" s="1"/>
  <c r="AC3685" i="9"/>
  <c r="AD3685" i="9" s="1"/>
  <c r="AE3685" i="9" s="1"/>
  <c r="AC3681" i="9"/>
  <c r="AD3681" i="9" s="1"/>
  <c r="AE3681" i="9" s="1"/>
  <c r="AC3677" i="9"/>
  <c r="AD3677" i="9" s="1"/>
  <c r="AE3677" i="9" s="1"/>
  <c r="AC3673" i="9"/>
  <c r="AD3673" i="9" s="1"/>
  <c r="AE3673" i="9" s="1"/>
  <c r="AC3669" i="9"/>
  <c r="AD3669" i="9" s="1"/>
  <c r="AE3669" i="9" s="1"/>
  <c r="AC3665" i="9"/>
  <c r="AD3665" i="9" s="1"/>
  <c r="AE3665" i="9" s="1"/>
  <c r="AC3661" i="9"/>
  <c r="AD3661" i="9" s="1"/>
  <c r="AE3661" i="9" s="1"/>
  <c r="AC3657" i="9"/>
  <c r="AD3657" i="9" s="1"/>
  <c r="AE3657" i="9" s="1"/>
  <c r="AC3653" i="9"/>
  <c r="AD3653" i="9" s="1"/>
  <c r="AE3653" i="9" s="1"/>
  <c r="AC3649" i="9"/>
  <c r="AD3649" i="9" s="1"/>
  <c r="AE3649" i="9" s="1"/>
  <c r="AC3645" i="9"/>
  <c r="AD3645" i="9" s="1"/>
  <c r="AE3645" i="9" s="1"/>
  <c r="AC3641" i="9"/>
  <c r="AD3641" i="9" s="1"/>
  <c r="AE3641" i="9" s="1"/>
  <c r="AC3637" i="9"/>
  <c r="AD3637" i="9" s="1"/>
  <c r="AE3637" i="9" s="1"/>
  <c r="AC3633" i="9"/>
  <c r="AD3633" i="9" s="1"/>
  <c r="AE3633" i="9" s="1"/>
  <c r="AC3629" i="9"/>
  <c r="AD3629" i="9" s="1"/>
  <c r="AE3629" i="9" s="1"/>
  <c r="AC3625" i="9"/>
  <c r="AD3625" i="9" s="1"/>
  <c r="AE3625" i="9" s="1"/>
  <c r="AC3621" i="9"/>
  <c r="AD3621" i="9" s="1"/>
  <c r="AE3621" i="9" s="1"/>
  <c r="AC3617" i="9"/>
  <c r="AD3617" i="9" s="1"/>
  <c r="AE3617" i="9" s="1"/>
  <c r="AC3613" i="9"/>
  <c r="AD3613" i="9" s="1"/>
  <c r="AE3613" i="9" s="1"/>
  <c r="AC3609" i="9"/>
  <c r="AD3609" i="9" s="1"/>
  <c r="AE3609" i="9" s="1"/>
  <c r="AC3605" i="9"/>
  <c r="AD3605" i="9" s="1"/>
  <c r="AC3601" i="9"/>
  <c r="AD3601" i="9" s="1"/>
  <c r="AC3597" i="9"/>
  <c r="AD3597" i="9" s="1"/>
  <c r="AC3593" i="9"/>
  <c r="AD3593" i="9" s="1"/>
  <c r="AC3589" i="9"/>
  <c r="AD3589" i="9" s="1"/>
  <c r="AC3585" i="9"/>
  <c r="AD3585" i="9" s="1"/>
  <c r="AC3581" i="9"/>
  <c r="AD3581" i="9" s="1"/>
  <c r="AE3581" i="9" s="1"/>
  <c r="AC3577" i="9"/>
  <c r="AD3577" i="9" s="1"/>
  <c r="AE3577" i="9" s="1"/>
  <c r="AC3573" i="9"/>
  <c r="AD3573" i="9" s="1"/>
  <c r="AE3573" i="9" s="1"/>
  <c r="AC3569" i="9"/>
  <c r="AD3569" i="9" s="1"/>
  <c r="AE3569" i="9" s="1"/>
  <c r="AC3565" i="9"/>
  <c r="AD3565" i="9" s="1"/>
  <c r="AE3565" i="9" s="1"/>
  <c r="AC3561" i="9"/>
  <c r="AD3561" i="9" s="1"/>
  <c r="AE3561" i="9" s="1"/>
  <c r="AC3557" i="9"/>
  <c r="AC3553" i="9"/>
  <c r="AC3549" i="9"/>
  <c r="AC3545" i="9"/>
  <c r="AC3541" i="9"/>
  <c r="AC3537" i="9"/>
  <c r="AC3533" i="9"/>
  <c r="AD3533" i="9" s="1"/>
  <c r="AE3533" i="9" s="1"/>
  <c r="AC3529" i="9"/>
  <c r="AD3529" i="9" s="1"/>
  <c r="AE3529" i="9" s="1"/>
  <c r="AC3525" i="9"/>
  <c r="AD3525" i="9" s="1"/>
  <c r="AE3525" i="9" s="1"/>
  <c r="AC3521" i="9"/>
  <c r="AD3521" i="9" s="1"/>
  <c r="AE3521" i="9" s="1"/>
  <c r="AC3517" i="9"/>
  <c r="AD3517" i="9" s="1"/>
  <c r="AE3517" i="9" s="1"/>
  <c r="AC3513" i="9"/>
  <c r="AD3513" i="9" s="1"/>
  <c r="AE3513" i="9" s="1"/>
  <c r="AC3509" i="9"/>
  <c r="AD3509" i="9" s="1"/>
  <c r="AE3509" i="9" s="1"/>
  <c r="AC3505" i="9"/>
  <c r="AD3505" i="9" s="1"/>
  <c r="AE3505" i="9" s="1"/>
  <c r="AC3501" i="9"/>
  <c r="AD3501" i="9" s="1"/>
  <c r="AE3501" i="9" s="1"/>
  <c r="AC3497" i="9"/>
  <c r="AD3497" i="9" s="1"/>
  <c r="AE3497" i="9" s="1"/>
  <c r="AC3493" i="9"/>
  <c r="AD3493" i="9" s="1"/>
  <c r="AE3493" i="9" s="1"/>
  <c r="AC3489" i="9"/>
  <c r="AD3489" i="9" s="1"/>
  <c r="AE3489" i="9" s="1"/>
  <c r="AC3485" i="9"/>
  <c r="AD3485" i="9" s="1"/>
  <c r="AE3485" i="9" s="1"/>
  <c r="AC3481" i="9"/>
  <c r="AD3481" i="9" s="1"/>
  <c r="AE3481" i="9" s="1"/>
  <c r="AC3477" i="9"/>
  <c r="AD3477" i="9" s="1"/>
  <c r="AE3477" i="9" s="1"/>
  <c r="AC3473" i="9"/>
  <c r="AD3473" i="9" s="1"/>
  <c r="AE3473" i="9" s="1"/>
  <c r="AC3469" i="9"/>
  <c r="AD3469" i="9" s="1"/>
  <c r="AE3469" i="9" s="1"/>
  <c r="AC3465" i="9"/>
  <c r="AD3465" i="9" s="1"/>
  <c r="AE3465" i="9" s="1"/>
  <c r="AC3461" i="9"/>
  <c r="AD3461" i="9" s="1"/>
  <c r="AE3461" i="9" s="1"/>
  <c r="AC3457" i="9"/>
  <c r="AD3457" i="9" s="1"/>
  <c r="AE3457" i="9" s="1"/>
  <c r="AC3453" i="9"/>
  <c r="AD3453" i="9" s="1"/>
  <c r="AE3453" i="9" s="1"/>
  <c r="AC3449" i="9"/>
  <c r="AD3449" i="9" s="1"/>
  <c r="AE3449" i="9" s="1"/>
  <c r="AC3445" i="9"/>
  <c r="AD3445" i="9" s="1"/>
  <c r="AE3445" i="9" s="1"/>
  <c r="AC3441" i="9"/>
  <c r="AD3441" i="9" s="1"/>
  <c r="AE3441" i="9" s="1"/>
  <c r="AC3437" i="9"/>
  <c r="AD3437" i="9" s="1"/>
  <c r="AE3437" i="9" s="1"/>
  <c r="AC3433" i="9"/>
  <c r="AD3433" i="9" s="1"/>
  <c r="AE3433" i="9" s="1"/>
  <c r="AC3429" i="9"/>
  <c r="AD3429" i="9" s="1"/>
  <c r="AE3429" i="9" s="1"/>
  <c r="AC3425" i="9"/>
  <c r="AD3425" i="9" s="1"/>
  <c r="AE3425" i="9" s="1"/>
  <c r="AC3421" i="9"/>
  <c r="AD3421" i="9" s="1"/>
  <c r="AE3421" i="9" s="1"/>
  <c r="AC3417" i="9"/>
  <c r="AD3417" i="9" s="1"/>
  <c r="AE3417" i="9" s="1"/>
  <c r="AC3413" i="9"/>
  <c r="AD3413" i="9" s="1"/>
  <c r="AE3413" i="9" s="1"/>
  <c r="AC3409" i="9"/>
  <c r="AD3409" i="9" s="1"/>
  <c r="AE3409" i="9" s="1"/>
  <c r="AC3405" i="9"/>
  <c r="AD3405" i="9" s="1"/>
  <c r="AE3405" i="9" s="1"/>
  <c r="AC3401" i="9"/>
  <c r="AD3401" i="9" s="1"/>
  <c r="AE3401" i="9" s="1"/>
  <c r="AC3397" i="9"/>
  <c r="AD3397" i="9" s="1"/>
  <c r="AE3397" i="9" s="1"/>
  <c r="AC3393" i="9"/>
  <c r="AD3393" i="9" s="1"/>
  <c r="AE3393" i="9" s="1"/>
  <c r="AC3389" i="9"/>
  <c r="AD3389" i="9" s="1"/>
  <c r="AE3389" i="9" s="1"/>
  <c r="AC3385" i="9"/>
  <c r="AD3385" i="9" s="1"/>
  <c r="AE3385" i="9" s="1"/>
  <c r="AC3381" i="9"/>
  <c r="AD3381" i="9" s="1"/>
  <c r="AE3381" i="9" s="1"/>
  <c r="AC3377" i="9"/>
  <c r="AD3377" i="9" s="1"/>
  <c r="AE3377" i="9" s="1"/>
  <c r="AC3373" i="9"/>
  <c r="AD3373" i="9" s="1"/>
  <c r="AE3373" i="9" s="1"/>
  <c r="AC3369" i="9"/>
  <c r="AD3369" i="9" s="1"/>
  <c r="AE3369" i="9" s="1"/>
  <c r="AC3365" i="9"/>
  <c r="AD3365" i="9" s="1"/>
  <c r="AE3365" i="9" s="1"/>
  <c r="AC3361" i="9"/>
  <c r="AD3361" i="9" s="1"/>
  <c r="AE3361" i="9" s="1"/>
  <c r="AC3357" i="9"/>
  <c r="AD3357" i="9" s="1"/>
  <c r="AE3357" i="9" s="1"/>
  <c r="AC3353" i="9"/>
  <c r="AD3353" i="9" s="1"/>
  <c r="AE3353" i="9" s="1"/>
  <c r="AC3349" i="9"/>
  <c r="AD3349" i="9" s="1"/>
  <c r="AE3349" i="9" s="1"/>
  <c r="AC3345" i="9"/>
  <c r="AD3345" i="9" s="1"/>
  <c r="AE3345" i="9" s="1"/>
  <c r="AC3341" i="9"/>
  <c r="AD3341" i="9" s="1"/>
  <c r="AE3341" i="9" s="1"/>
  <c r="AC3337" i="9"/>
  <c r="AD3337" i="9" s="1"/>
  <c r="AE3337" i="9" s="1"/>
  <c r="AC3333" i="9"/>
  <c r="AD3333" i="9" s="1"/>
  <c r="AE3333" i="9" s="1"/>
  <c r="AC3329" i="9"/>
  <c r="AD3329" i="9" s="1"/>
  <c r="AE3329" i="9" s="1"/>
  <c r="AC3325" i="9"/>
  <c r="AD3325" i="9" s="1"/>
  <c r="AE3325" i="9" s="1"/>
  <c r="AC3321" i="9"/>
  <c r="AD3321" i="9" s="1"/>
  <c r="AE3321" i="9" s="1"/>
  <c r="AC3317" i="9"/>
  <c r="AD3317" i="9" s="1"/>
  <c r="AE3317" i="9" s="1"/>
  <c r="AC3313" i="9"/>
  <c r="AD3313" i="9" s="1"/>
  <c r="AE3313" i="9" s="1"/>
  <c r="AC3309" i="9"/>
  <c r="AD3309" i="9" s="1"/>
  <c r="AE3309" i="9" s="1"/>
  <c r="AC3305" i="9"/>
  <c r="AD3305" i="9" s="1"/>
  <c r="AE3305" i="9" s="1"/>
  <c r="AC3301" i="9"/>
  <c r="AD3301" i="9" s="1"/>
  <c r="AE3301" i="9" s="1"/>
  <c r="AC3297" i="9"/>
  <c r="AD3297" i="9" s="1"/>
  <c r="AE3297" i="9" s="1"/>
  <c r="AC3293" i="9"/>
  <c r="AD3293" i="9" s="1"/>
  <c r="AE3293" i="9" s="1"/>
  <c r="AC3289" i="9"/>
  <c r="AD3289" i="9" s="1"/>
  <c r="AE3289" i="9" s="1"/>
  <c r="AC3285" i="9"/>
  <c r="AD3285" i="9" s="1"/>
  <c r="AE3285" i="9" s="1"/>
  <c r="AC3281" i="9"/>
  <c r="AD3281" i="9" s="1"/>
  <c r="AE3281" i="9" s="1"/>
  <c r="AC3277" i="9"/>
  <c r="AD3277" i="9" s="1"/>
  <c r="AE3277" i="9" s="1"/>
  <c r="AC3273" i="9"/>
  <c r="AD3273" i="9" s="1"/>
  <c r="AE3273" i="9" s="1"/>
  <c r="AC3269" i="9"/>
  <c r="AD3269" i="9" s="1"/>
  <c r="AE3269" i="9" s="1"/>
  <c r="AC3265" i="9"/>
  <c r="AD3265" i="9" s="1"/>
  <c r="AE3265" i="9" s="1"/>
  <c r="AC3261" i="9"/>
  <c r="AD3261" i="9" s="1"/>
  <c r="AE3261" i="9" s="1"/>
  <c r="AC3257" i="9"/>
  <c r="AD3257" i="9" s="1"/>
  <c r="AE3257" i="9" s="1"/>
  <c r="AC3253" i="9"/>
  <c r="AD3253" i="9" s="1"/>
  <c r="AE3253" i="9" s="1"/>
  <c r="AC3249" i="9"/>
  <c r="AD3249" i="9" s="1"/>
  <c r="AE3249" i="9" s="1"/>
  <c r="AC3245" i="9"/>
  <c r="AD3245" i="9" s="1"/>
  <c r="AE3245" i="9" s="1"/>
  <c r="AC3241" i="9"/>
  <c r="AD3241" i="9" s="1"/>
  <c r="AE3241" i="9" s="1"/>
  <c r="AC3237" i="9"/>
  <c r="AD3237" i="9" s="1"/>
  <c r="AE3237" i="9" s="1"/>
  <c r="AC3233" i="9"/>
  <c r="AD3233" i="9" s="1"/>
  <c r="AE3233" i="9" s="1"/>
  <c r="AC3229" i="9"/>
  <c r="AD3229" i="9" s="1"/>
  <c r="AE3229" i="9" s="1"/>
  <c r="AC3225" i="9"/>
  <c r="AD3225" i="9" s="1"/>
  <c r="AE3225" i="9" s="1"/>
  <c r="AC3221" i="9"/>
  <c r="AD3221" i="9" s="1"/>
  <c r="AE3221" i="9" s="1"/>
  <c r="AC3217" i="9"/>
  <c r="AD3217" i="9" s="1"/>
  <c r="AE3217" i="9" s="1"/>
  <c r="AC3213" i="9"/>
  <c r="AD3213" i="9" s="1"/>
  <c r="AE3213" i="9" s="1"/>
  <c r="AC3209" i="9"/>
  <c r="AD3209" i="9" s="1"/>
  <c r="AE3209" i="9" s="1"/>
  <c r="AC3205" i="9"/>
  <c r="AD3205" i="9" s="1"/>
  <c r="AE3205" i="9" s="1"/>
  <c r="AC3201" i="9"/>
  <c r="AD3201" i="9" s="1"/>
  <c r="AE3201" i="9" s="1"/>
  <c r="AC3197" i="9"/>
  <c r="AD3197" i="9" s="1"/>
  <c r="AC3193" i="9"/>
  <c r="AD3193" i="9" s="1"/>
  <c r="AC3189" i="9"/>
  <c r="AD3189" i="9" s="1"/>
  <c r="AC3185" i="9"/>
  <c r="AD3185" i="9" s="1"/>
  <c r="AC3181" i="9"/>
  <c r="AD3181" i="9" s="1"/>
  <c r="AC3177" i="9"/>
  <c r="AD3177" i="9" s="1"/>
  <c r="AC3173" i="9"/>
  <c r="AD3173" i="9" s="1"/>
  <c r="AE3173" i="9" s="1"/>
  <c r="AC3169" i="9"/>
  <c r="AD3169" i="9" s="1"/>
  <c r="AE3169" i="9" s="1"/>
  <c r="AC3165" i="9"/>
  <c r="AD3165" i="9" s="1"/>
  <c r="AE3165" i="9" s="1"/>
  <c r="AC3161" i="9"/>
  <c r="AD3161" i="9" s="1"/>
  <c r="AE3161" i="9" s="1"/>
  <c r="AC3157" i="9"/>
  <c r="AD3157" i="9" s="1"/>
  <c r="AE3157" i="9" s="1"/>
  <c r="AC3153" i="9"/>
  <c r="AD3153" i="9" s="1"/>
  <c r="AE3153" i="9" s="1"/>
  <c r="AC3149" i="9"/>
  <c r="AC3145" i="9"/>
  <c r="AC3141" i="9"/>
  <c r="AC3137" i="9"/>
  <c r="AC3133" i="9"/>
  <c r="AC3129" i="9"/>
  <c r="AC3125" i="9"/>
  <c r="AD3125" i="9" s="1"/>
  <c r="AE3125" i="9" s="1"/>
  <c r="AC3121" i="9"/>
  <c r="AD3121" i="9" s="1"/>
  <c r="AE3121" i="9" s="1"/>
  <c r="AC3117" i="9"/>
  <c r="AD3117" i="9" s="1"/>
  <c r="AE3117" i="9" s="1"/>
  <c r="AC3113" i="9"/>
  <c r="AD3113" i="9" s="1"/>
  <c r="AE3113" i="9" s="1"/>
  <c r="AC3109" i="9"/>
  <c r="AD3109" i="9" s="1"/>
  <c r="AE3109" i="9" s="1"/>
  <c r="AC3105" i="9"/>
  <c r="AD3105" i="9" s="1"/>
  <c r="AE3105" i="9" s="1"/>
  <c r="AC3101" i="9"/>
  <c r="AD3101" i="9" s="1"/>
  <c r="AE3101" i="9" s="1"/>
  <c r="AC3097" i="9"/>
  <c r="AD3097" i="9" s="1"/>
  <c r="AE3097" i="9" s="1"/>
  <c r="AC3093" i="9"/>
  <c r="AD3093" i="9" s="1"/>
  <c r="AE3093" i="9" s="1"/>
  <c r="AC3089" i="9"/>
  <c r="AD3089" i="9" s="1"/>
  <c r="AE3089" i="9" s="1"/>
  <c r="AC3085" i="9"/>
  <c r="AD3085" i="9" s="1"/>
  <c r="AE3085" i="9" s="1"/>
  <c r="AC3081" i="9"/>
  <c r="AD3081" i="9" s="1"/>
  <c r="AE3081" i="9" s="1"/>
  <c r="AC3077" i="9"/>
  <c r="AD3077" i="9" s="1"/>
  <c r="AE3077" i="9" s="1"/>
  <c r="AC3073" i="9"/>
  <c r="AD3073" i="9" s="1"/>
  <c r="AE3073" i="9" s="1"/>
  <c r="AC3069" i="9"/>
  <c r="AD3069" i="9" s="1"/>
  <c r="AE3069" i="9" s="1"/>
  <c r="AC3065" i="9"/>
  <c r="AD3065" i="9" s="1"/>
  <c r="AE3065" i="9" s="1"/>
  <c r="AC3061" i="9"/>
  <c r="AD3061" i="9" s="1"/>
  <c r="AE3061" i="9" s="1"/>
  <c r="AC3057" i="9"/>
  <c r="AD3057" i="9" s="1"/>
  <c r="AE3057" i="9" s="1"/>
  <c r="AC3053" i="9"/>
  <c r="AD3053" i="9" s="1"/>
  <c r="AE3053" i="9" s="1"/>
  <c r="AC3049" i="9"/>
  <c r="AD3049" i="9" s="1"/>
  <c r="AE3049" i="9" s="1"/>
  <c r="AC3045" i="9"/>
  <c r="AD3045" i="9" s="1"/>
  <c r="AE3045" i="9" s="1"/>
  <c r="AC3041" i="9"/>
  <c r="AD3041" i="9" s="1"/>
  <c r="AE3041" i="9" s="1"/>
  <c r="AC3037" i="9"/>
  <c r="AD3037" i="9" s="1"/>
  <c r="AE3037" i="9" s="1"/>
  <c r="AC3033" i="9"/>
  <c r="AD3033" i="9" s="1"/>
  <c r="AE3033" i="9" s="1"/>
  <c r="AC3029" i="9"/>
  <c r="AD3029" i="9" s="1"/>
  <c r="AE3029" i="9" s="1"/>
  <c r="AC3025" i="9"/>
  <c r="AD3025" i="9" s="1"/>
  <c r="AE3025" i="9" s="1"/>
  <c r="AC3021" i="9"/>
  <c r="AD3021" i="9" s="1"/>
  <c r="AE3021" i="9" s="1"/>
  <c r="AC3017" i="9"/>
  <c r="AD3017" i="9" s="1"/>
  <c r="AE3017" i="9" s="1"/>
  <c r="AC3013" i="9"/>
  <c r="AD3013" i="9" s="1"/>
  <c r="AE3013" i="9" s="1"/>
  <c r="AC3009" i="9"/>
  <c r="AD3009" i="9" s="1"/>
  <c r="AE3009" i="9" s="1"/>
  <c r="AC3005" i="9"/>
  <c r="AD3005" i="9" s="1"/>
  <c r="AE3005" i="9" s="1"/>
  <c r="AC3001" i="9"/>
  <c r="AD3001" i="9" s="1"/>
  <c r="AE3001" i="9" s="1"/>
  <c r="AC2997" i="9"/>
  <c r="AD2997" i="9" s="1"/>
  <c r="AE2997" i="9" s="1"/>
  <c r="AC2993" i="9"/>
  <c r="AD2993" i="9" s="1"/>
  <c r="AE2993" i="9" s="1"/>
  <c r="AC2989" i="9"/>
  <c r="AD2989" i="9" s="1"/>
  <c r="AE2989" i="9" s="1"/>
  <c r="AC2985" i="9"/>
  <c r="AD2985" i="9" s="1"/>
  <c r="AE2985" i="9" s="1"/>
  <c r="AC2981" i="9"/>
  <c r="AD2981" i="9" s="1"/>
  <c r="AE2981" i="9" s="1"/>
  <c r="AC2977" i="9"/>
  <c r="AD2977" i="9" s="1"/>
  <c r="AE2977" i="9" s="1"/>
  <c r="AC2973" i="9"/>
  <c r="AD2973" i="9" s="1"/>
  <c r="AE2973" i="9" s="1"/>
  <c r="AC2969" i="9"/>
  <c r="AD2969" i="9" s="1"/>
  <c r="AE2969" i="9" s="1"/>
  <c r="AC2965" i="9"/>
  <c r="AD2965" i="9" s="1"/>
  <c r="AE2965" i="9" s="1"/>
  <c r="AC2961" i="9"/>
  <c r="AD2961" i="9" s="1"/>
  <c r="AE2961" i="9" s="1"/>
  <c r="AC2957" i="9"/>
  <c r="AD2957" i="9" s="1"/>
  <c r="AE2957" i="9" s="1"/>
  <c r="AC2953" i="9"/>
  <c r="AD2953" i="9" s="1"/>
  <c r="AE2953" i="9" s="1"/>
  <c r="AC2949" i="9"/>
  <c r="AD2949" i="9" s="1"/>
  <c r="AE2949" i="9" s="1"/>
  <c r="AC2945" i="9"/>
  <c r="AD2945" i="9" s="1"/>
  <c r="AE2945" i="9" s="1"/>
  <c r="AC2941" i="9"/>
  <c r="AD2941" i="9" s="1"/>
  <c r="AE2941" i="9" s="1"/>
  <c r="AC2937" i="9"/>
  <c r="AD2937" i="9" s="1"/>
  <c r="AE2937" i="9" s="1"/>
  <c r="AC2933" i="9"/>
  <c r="AD2933" i="9" s="1"/>
  <c r="AE2933" i="9" s="1"/>
  <c r="AC2929" i="9"/>
  <c r="AD2929" i="9" s="1"/>
  <c r="AE2929" i="9" s="1"/>
  <c r="AC2925" i="9"/>
  <c r="AD2925" i="9" s="1"/>
  <c r="AE2925" i="9" s="1"/>
  <c r="AC2921" i="9"/>
  <c r="AD2921" i="9" s="1"/>
  <c r="AE2921" i="9" s="1"/>
  <c r="AC2917" i="9"/>
  <c r="AD2917" i="9" s="1"/>
  <c r="AE2917" i="9" s="1"/>
  <c r="AC2913" i="9"/>
  <c r="AD2913" i="9" s="1"/>
  <c r="AE2913" i="9" s="1"/>
  <c r="AC2909" i="9"/>
  <c r="AD2909" i="9" s="1"/>
  <c r="AE2909" i="9" s="1"/>
  <c r="AC2905" i="9"/>
  <c r="AD2905" i="9" s="1"/>
  <c r="AE2905" i="9" s="1"/>
  <c r="AC2901" i="9"/>
  <c r="AD2901" i="9" s="1"/>
  <c r="AE2901" i="9" s="1"/>
  <c r="AC2897" i="9"/>
  <c r="AD2897" i="9" s="1"/>
  <c r="AE2897" i="9" s="1"/>
  <c r="AC2893" i="9"/>
  <c r="AD2893" i="9" s="1"/>
  <c r="AE2893" i="9" s="1"/>
  <c r="AC2889" i="9"/>
  <c r="AD2889" i="9" s="1"/>
  <c r="AE2889" i="9" s="1"/>
  <c r="AC2885" i="9"/>
  <c r="AD2885" i="9" s="1"/>
  <c r="AE2885" i="9" s="1"/>
  <c r="AC2881" i="9"/>
  <c r="AD2881" i="9" s="1"/>
  <c r="AE2881" i="9" s="1"/>
  <c r="AC2877" i="9"/>
  <c r="AD2877" i="9" s="1"/>
  <c r="AE2877" i="9" s="1"/>
  <c r="AC2873" i="9"/>
  <c r="AD2873" i="9" s="1"/>
  <c r="AE2873" i="9" s="1"/>
  <c r="AC2869" i="9"/>
  <c r="AD2869" i="9" s="1"/>
  <c r="AE2869" i="9" s="1"/>
  <c r="AC2865" i="9"/>
  <c r="AD2865" i="9" s="1"/>
  <c r="AE2865" i="9" s="1"/>
  <c r="AC2861" i="9"/>
  <c r="AD2861" i="9" s="1"/>
  <c r="AE2861" i="9" s="1"/>
  <c r="AC2857" i="9"/>
  <c r="AD2857" i="9" s="1"/>
  <c r="AE2857" i="9" s="1"/>
  <c r="AC2853" i="9"/>
  <c r="AD2853" i="9" s="1"/>
  <c r="AE2853" i="9" s="1"/>
  <c r="AC2849" i="9"/>
  <c r="AD2849" i="9" s="1"/>
  <c r="AE2849" i="9" s="1"/>
  <c r="AC2845" i="9"/>
  <c r="AD2845" i="9" s="1"/>
  <c r="AE2845" i="9" s="1"/>
  <c r="AC2841" i="9"/>
  <c r="AD2841" i="9" s="1"/>
  <c r="AE2841" i="9" s="1"/>
  <c r="AC2837" i="9"/>
  <c r="AD2837" i="9" s="1"/>
  <c r="AE2837" i="9" s="1"/>
  <c r="AC2833" i="9"/>
  <c r="AD2833" i="9" s="1"/>
  <c r="AE2833" i="9" s="1"/>
  <c r="AC2829" i="9"/>
  <c r="AD2829" i="9" s="1"/>
  <c r="AE2829" i="9" s="1"/>
  <c r="AC2825" i="9"/>
  <c r="AD2825" i="9" s="1"/>
  <c r="AE2825" i="9" s="1"/>
  <c r="AC2821" i="9"/>
  <c r="AD2821" i="9" s="1"/>
  <c r="AE2821" i="9" s="1"/>
  <c r="AC2817" i="9"/>
  <c r="AD2817" i="9" s="1"/>
  <c r="AE2817" i="9" s="1"/>
  <c r="AC2813" i="9"/>
  <c r="AD2813" i="9" s="1"/>
  <c r="AE2813" i="9" s="1"/>
  <c r="AC2809" i="9"/>
  <c r="AD2809" i="9" s="1"/>
  <c r="AE2809" i="9" s="1"/>
  <c r="AC2805" i="9"/>
  <c r="AD2805" i="9" s="1"/>
  <c r="AE2805" i="9" s="1"/>
  <c r="AC2801" i="9"/>
  <c r="AD2801" i="9" s="1"/>
  <c r="AE2801" i="9" s="1"/>
  <c r="AC2797" i="9"/>
  <c r="AD2797" i="9" s="1"/>
  <c r="AE2797" i="9" s="1"/>
  <c r="AC2793" i="9"/>
  <c r="AD2793" i="9" s="1"/>
  <c r="AE2793" i="9" s="1"/>
  <c r="AC2789" i="9"/>
  <c r="AD2789" i="9" s="1"/>
  <c r="AE2789" i="9" s="1"/>
  <c r="AC2785" i="9"/>
  <c r="AD2785" i="9" s="1"/>
  <c r="AE2785" i="9" s="1"/>
  <c r="AC2781" i="9"/>
  <c r="AD2781" i="9" s="1"/>
  <c r="AE2781" i="9" s="1"/>
  <c r="AC2777" i="9"/>
  <c r="AD2777" i="9" s="1"/>
  <c r="AE2777" i="9" s="1"/>
  <c r="AC2773" i="9"/>
  <c r="AD2773" i="9" s="1"/>
  <c r="AE2773" i="9" s="1"/>
  <c r="AC2769" i="9"/>
  <c r="AD2769" i="9" s="1"/>
  <c r="AE2769" i="9" s="1"/>
  <c r="AC2765" i="9"/>
  <c r="AD2765" i="9" s="1"/>
  <c r="AE2765" i="9" s="1"/>
  <c r="AC2761" i="9"/>
  <c r="AD2761" i="9" s="1"/>
  <c r="AE2761" i="9" s="1"/>
  <c r="AC2757" i="9"/>
  <c r="AD2757" i="9" s="1"/>
  <c r="AE2757" i="9" s="1"/>
  <c r="AC2753" i="9"/>
  <c r="AD2753" i="9" s="1"/>
  <c r="AE2753" i="9" s="1"/>
  <c r="AC2749" i="9"/>
  <c r="AD2749" i="9" s="1"/>
  <c r="AE2749" i="9" s="1"/>
  <c r="AC2745" i="9"/>
  <c r="AD2745" i="9" s="1"/>
  <c r="AE2745" i="9" s="1"/>
  <c r="AC2741" i="9"/>
  <c r="AD2741" i="9" s="1"/>
  <c r="AE2741" i="9" s="1"/>
  <c r="AC2737" i="9"/>
  <c r="AD2737" i="9" s="1"/>
  <c r="AE2737" i="9" s="1"/>
  <c r="AC2733" i="9"/>
  <c r="AD2733" i="9" s="1"/>
  <c r="AE2733" i="9" s="1"/>
  <c r="AC2729" i="9"/>
  <c r="AD2729" i="9" s="1"/>
  <c r="AE2729" i="9" s="1"/>
  <c r="AC2725" i="9"/>
  <c r="AD2725" i="9" s="1"/>
  <c r="AE2725" i="9" s="1"/>
  <c r="AC2721" i="9"/>
  <c r="AD2721" i="9" s="1"/>
  <c r="AE2721" i="9" s="1"/>
  <c r="AC2717" i="9"/>
  <c r="AD2717" i="9" s="1"/>
  <c r="AE2717" i="9" s="1"/>
  <c r="AC2713" i="9"/>
  <c r="AD2713" i="9" s="1"/>
  <c r="AE2713" i="9" s="1"/>
  <c r="AC2709" i="9"/>
  <c r="AD2709" i="9" s="1"/>
  <c r="AE2709" i="9" s="1"/>
  <c r="AC2705" i="9"/>
  <c r="AD2705" i="9" s="1"/>
  <c r="AE2705" i="9" s="1"/>
  <c r="AC2701" i="9"/>
  <c r="AD2701" i="9" s="1"/>
  <c r="AE2701" i="9" s="1"/>
  <c r="AC2697" i="9"/>
  <c r="AD2697" i="9" s="1"/>
  <c r="AE2697" i="9" s="1"/>
  <c r="AC2693" i="9"/>
  <c r="AD2693" i="9" s="1"/>
  <c r="AE2693" i="9" s="1"/>
  <c r="AC2689" i="9"/>
  <c r="AD2689" i="9" s="1"/>
  <c r="AE2689" i="9" s="1"/>
  <c r="AC2685" i="9"/>
  <c r="AD2685" i="9" s="1"/>
  <c r="AE2685" i="9" s="1"/>
  <c r="AC2681" i="9"/>
  <c r="AD2681" i="9" s="1"/>
  <c r="AE2681" i="9" s="1"/>
  <c r="AC2677" i="9"/>
  <c r="AD2677" i="9" s="1"/>
  <c r="AE2677" i="9" s="1"/>
  <c r="AC2673" i="9"/>
  <c r="AD2673" i="9" s="1"/>
  <c r="AE2673" i="9" s="1"/>
  <c r="AC2669" i="9"/>
  <c r="AD2669" i="9" s="1"/>
  <c r="AE2669" i="9" s="1"/>
  <c r="AC2665" i="9"/>
  <c r="AD2665" i="9" s="1"/>
  <c r="AE2665" i="9" s="1"/>
  <c r="AC2661" i="9"/>
  <c r="AD2661" i="9" s="1"/>
  <c r="AE2661" i="9" s="1"/>
  <c r="AC2657" i="9"/>
  <c r="AD2657" i="9" s="1"/>
  <c r="AE2657" i="9" s="1"/>
  <c r="AC2653" i="9"/>
  <c r="AD2653" i="9" s="1"/>
  <c r="AE2653" i="9" s="1"/>
  <c r="AC2649" i="9"/>
  <c r="AD2649" i="9" s="1"/>
  <c r="AE2649" i="9" s="1"/>
  <c r="AC2645" i="9"/>
  <c r="AD2645" i="9" s="1"/>
  <c r="AE2645" i="9" s="1"/>
  <c r="AC2641" i="9"/>
  <c r="AD2641" i="9" s="1"/>
  <c r="AE2641" i="9" s="1"/>
  <c r="AC2637" i="9"/>
  <c r="AD2637" i="9" s="1"/>
  <c r="AE2637" i="9" s="1"/>
  <c r="AC2633" i="9"/>
  <c r="AD2633" i="9" s="1"/>
  <c r="AE2633" i="9" s="1"/>
  <c r="AC2629" i="9"/>
  <c r="AD2629" i="9" s="1"/>
  <c r="AE2629" i="9" s="1"/>
  <c r="AC2625" i="9"/>
  <c r="AD2625" i="9" s="1"/>
  <c r="AE2625" i="9" s="1"/>
  <c r="AC2621" i="9"/>
  <c r="AD2621" i="9" s="1"/>
  <c r="AE2621" i="9" s="1"/>
  <c r="AC2617" i="9"/>
  <c r="AD2617" i="9" s="1"/>
  <c r="AE2617" i="9" s="1"/>
  <c r="AC2613" i="9"/>
  <c r="AD2613" i="9" s="1"/>
  <c r="AE2613" i="9" s="1"/>
  <c r="AC2609" i="9"/>
  <c r="AD2609" i="9" s="1"/>
  <c r="AE2609" i="9" s="1"/>
  <c r="AC2605" i="9"/>
  <c r="AD2605" i="9" s="1"/>
  <c r="AE2605" i="9" s="1"/>
  <c r="AC2601" i="9"/>
  <c r="AD2601" i="9" s="1"/>
  <c r="AE2601" i="9" s="1"/>
  <c r="AC2597" i="9"/>
  <c r="AD2597" i="9" s="1"/>
  <c r="AE2597" i="9" s="1"/>
  <c r="AC2593" i="9"/>
  <c r="AD2593" i="9" s="1"/>
  <c r="AE2593" i="9" s="1"/>
  <c r="AC2589" i="9"/>
  <c r="AD2589" i="9" s="1"/>
  <c r="AE2589" i="9" s="1"/>
  <c r="AC2585" i="9"/>
  <c r="AD2585" i="9" s="1"/>
  <c r="AE2585" i="9" s="1"/>
  <c r="AC2581" i="9"/>
  <c r="AD2581" i="9" s="1"/>
  <c r="AE2581" i="9" s="1"/>
  <c r="AC2577" i="9"/>
  <c r="AD2577" i="9" s="1"/>
  <c r="AE2577" i="9" s="1"/>
  <c r="AC2573" i="9"/>
  <c r="AD2573" i="9" s="1"/>
  <c r="AE2573" i="9" s="1"/>
  <c r="AC2569" i="9"/>
  <c r="AD2569" i="9" s="1"/>
  <c r="AE2569" i="9" s="1"/>
  <c r="AC2565" i="9"/>
  <c r="AD2565" i="9" s="1"/>
  <c r="AE2565" i="9" s="1"/>
  <c r="AC2561" i="9"/>
  <c r="AD2561" i="9" s="1"/>
  <c r="AE2561" i="9" s="1"/>
  <c r="AC2557" i="9"/>
  <c r="AD2557" i="9" s="1"/>
  <c r="AE2557" i="9" s="1"/>
  <c r="AC2553" i="9"/>
  <c r="AD2553" i="9" s="1"/>
  <c r="AE2553" i="9" s="1"/>
  <c r="AC2549" i="9"/>
  <c r="AD2549" i="9" s="1"/>
  <c r="AE2549" i="9" s="1"/>
  <c r="AC2545" i="9"/>
  <c r="AD2545" i="9" s="1"/>
  <c r="AE2545" i="9" s="1"/>
  <c r="AC2541" i="9"/>
  <c r="AD2541" i="9" s="1"/>
  <c r="AE2541" i="9" s="1"/>
  <c r="AC2537" i="9"/>
  <c r="AD2537" i="9" s="1"/>
  <c r="AE2537" i="9" s="1"/>
  <c r="AC2533" i="9"/>
  <c r="AD2533" i="9" s="1"/>
  <c r="AE2533" i="9" s="1"/>
  <c r="AC2529" i="9"/>
  <c r="AD2529" i="9" s="1"/>
  <c r="AE2529" i="9" s="1"/>
  <c r="AC2525" i="9"/>
  <c r="AD2525" i="9" s="1"/>
  <c r="AE2525" i="9" s="1"/>
  <c r="AC2521" i="9"/>
  <c r="AD2521" i="9" s="1"/>
  <c r="AE2521" i="9" s="1"/>
  <c r="AC2517" i="9"/>
  <c r="AD2517" i="9" s="1"/>
  <c r="AE2517" i="9" s="1"/>
  <c r="AC2513" i="9"/>
  <c r="AD2513" i="9" s="1"/>
  <c r="AE2513" i="9" s="1"/>
  <c r="AC2509" i="9"/>
  <c r="AD2509" i="9" s="1"/>
  <c r="AE2509" i="9" s="1"/>
  <c r="AC2505" i="9"/>
  <c r="AD2505" i="9" s="1"/>
  <c r="AE2505" i="9" s="1"/>
  <c r="AC2501" i="9"/>
  <c r="AD2501" i="9" s="1"/>
  <c r="AE2501" i="9" s="1"/>
  <c r="AC2497" i="9"/>
  <c r="AD2497" i="9" s="1"/>
  <c r="AE2497" i="9" s="1"/>
  <c r="AC2493" i="9"/>
  <c r="AD2493" i="9" s="1"/>
  <c r="AE2493" i="9" s="1"/>
  <c r="AC2489" i="9"/>
  <c r="AD2489" i="9" s="1"/>
  <c r="AE2489" i="9" s="1"/>
  <c r="AC2485" i="9"/>
  <c r="AD2485" i="9" s="1"/>
  <c r="AE2485" i="9" s="1"/>
  <c r="AC2481" i="9"/>
  <c r="AD2481" i="9" s="1"/>
  <c r="AE2481" i="9" s="1"/>
  <c r="AC2477" i="9"/>
  <c r="AD2477" i="9" s="1"/>
  <c r="AE2477" i="9" s="1"/>
  <c r="AC2473" i="9"/>
  <c r="AD2473" i="9" s="1"/>
  <c r="AE2473" i="9" s="1"/>
  <c r="AC2469" i="9"/>
  <c r="AD2469" i="9" s="1"/>
  <c r="AE2469" i="9" s="1"/>
  <c r="AC2465" i="9"/>
  <c r="AD2465" i="9" s="1"/>
  <c r="AE2465" i="9" s="1"/>
  <c r="AC2461" i="9"/>
  <c r="AD2461" i="9" s="1"/>
  <c r="AE2461" i="9" s="1"/>
  <c r="AC2457" i="9"/>
  <c r="AD2457" i="9" s="1"/>
  <c r="AE2457" i="9" s="1"/>
  <c r="AC2453" i="9"/>
  <c r="AD2453" i="9" s="1"/>
  <c r="AE2453" i="9" s="1"/>
  <c r="AC2449" i="9"/>
  <c r="AD2449" i="9" s="1"/>
  <c r="AE2449" i="9" s="1"/>
  <c r="AC2445" i="9"/>
  <c r="AD2445" i="9" s="1"/>
  <c r="AE2445" i="9" s="1"/>
  <c r="AC2441" i="9"/>
  <c r="AD2441" i="9" s="1"/>
  <c r="AE2441" i="9" s="1"/>
  <c r="AC2437" i="9"/>
  <c r="AD2437" i="9" s="1"/>
  <c r="AE2437" i="9" s="1"/>
  <c r="AC2433" i="9"/>
  <c r="AD2433" i="9" s="1"/>
  <c r="AE2433" i="9" s="1"/>
  <c r="AC2429" i="9"/>
  <c r="AD2429" i="9" s="1"/>
  <c r="AE2429" i="9" s="1"/>
  <c r="AC2425" i="9"/>
  <c r="AD2425" i="9" s="1"/>
  <c r="AE2425" i="9" s="1"/>
  <c r="AC2421" i="9"/>
  <c r="AD2421" i="9" s="1"/>
  <c r="AE2421" i="9" s="1"/>
  <c r="AC2417" i="9"/>
  <c r="AD2417" i="9" s="1"/>
  <c r="AE2417" i="9" s="1"/>
  <c r="AC2413" i="9"/>
  <c r="AD2413" i="9" s="1"/>
  <c r="AE2413" i="9" s="1"/>
  <c r="AC2409" i="9"/>
  <c r="AD2409" i="9" s="1"/>
  <c r="AE2409" i="9" s="1"/>
  <c r="AC2405" i="9"/>
  <c r="AD2405" i="9" s="1"/>
  <c r="AE2405" i="9" s="1"/>
  <c r="AC2401" i="9"/>
  <c r="AD2401" i="9" s="1"/>
  <c r="AE2401" i="9" s="1"/>
  <c r="AC2397" i="9"/>
  <c r="AD2397" i="9" s="1"/>
  <c r="AE2397" i="9" s="1"/>
  <c r="AC2393" i="9"/>
  <c r="AD2393" i="9" s="1"/>
  <c r="AE2393" i="9" s="1"/>
  <c r="AC2389" i="9"/>
  <c r="AD2389" i="9" s="1"/>
  <c r="AE2389" i="9" s="1"/>
  <c r="AC2385" i="9"/>
  <c r="AD2385" i="9" s="1"/>
  <c r="AE2385" i="9" s="1"/>
  <c r="AC2381" i="9"/>
  <c r="AD2381" i="9" s="1"/>
  <c r="AE2381" i="9" s="1"/>
  <c r="AC2377" i="9"/>
  <c r="AD2377" i="9" s="1"/>
  <c r="AE2377" i="9" s="1"/>
  <c r="AC2373" i="9"/>
  <c r="AD2373" i="9" s="1"/>
  <c r="AE2373" i="9" s="1"/>
  <c r="AC2369" i="9"/>
  <c r="AD2369" i="9" s="1"/>
  <c r="AE2369" i="9" s="1"/>
  <c r="AC2365" i="9"/>
  <c r="AD2365" i="9" s="1"/>
  <c r="AE2365" i="9" s="1"/>
  <c r="AC2361" i="9"/>
  <c r="AD2361" i="9" s="1"/>
  <c r="AE2361" i="9" s="1"/>
  <c r="AC2357" i="9"/>
  <c r="AD2357" i="9" s="1"/>
  <c r="AE2357" i="9" s="1"/>
  <c r="AC2353" i="9"/>
  <c r="AD2353" i="9" s="1"/>
  <c r="AE2353" i="9" s="1"/>
  <c r="AC2349" i="9"/>
  <c r="AD2349" i="9" s="1"/>
  <c r="AE2349" i="9" s="1"/>
  <c r="AC2345" i="9"/>
  <c r="AD2345" i="9" s="1"/>
  <c r="AE2345" i="9" s="1"/>
  <c r="AC2341" i="9"/>
  <c r="AD2341" i="9" s="1"/>
  <c r="AE2341" i="9" s="1"/>
  <c r="AC2337" i="9"/>
  <c r="AD2337" i="9" s="1"/>
  <c r="AE2337" i="9" s="1"/>
  <c r="AC2333" i="9"/>
  <c r="AD2333" i="9" s="1"/>
  <c r="AE2333" i="9" s="1"/>
  <c r="AC2329" i="9"/>
  <c r="AD2329" i="9" s="1"/>
  <c r="AE2329" i="9" s="1"/>
  <c r="AC2325" i="9"/>
  <c r="AD2325" i="9" s="1"/>
  <c r="AE2325" i="9" s="1"/>
  <c r="AC2321" i="9"/>
  <c r="AD2321" i="9" s="1"/>
  <c r="AE2321" i="9" s="1"/>
  <c r="AC2317" i="9"/>
  <c r="AD2317" i="9" s="1"/>
  <c r="AE2317" i="9" s="1"/>
  <c r="AC2313" i="9"/>
  <c r="AD2313" i="9" s="1"/>
  <c r="AE2313" i="9" s="1"/>
  <c r="AC2309" i="9"/>
  <c r="AD2309" i="9" s="1"/>
  <c r="AE2309" i="9" s="1"/>
  <c r="AC2305" i="9"/>
  <c r="AD2305" i="9" s="1"/>
  <c r="AE2305" i="9" s="1"/>
  <c r="AC2301" i="9"/>
  <c r="AD2301" i="9" s="1"/>
  <c r="AE2301" i="9" s="1"/>
  <c r="AC2297" i="9"/>
  <c r="AD2297" i="9" s="1"/>
  <c r="AE2297" i="9" s="1"/>
  <c r="AC2293" i="9"/>
  <c r="AD2293" i="9" s="1"/>
  <c r="AE2293" i="9" s="1"/>
  <c r="AC2289" i="9"/>
  <c r="AD2289" i="9" s="1"/>
  <c r="AE2289" i="9" s="1"/>
  <c r="AC2285" i="9"/>
  <c r="AD2285" i="9" s="1"/>
  <c r="AE2285" i="9" s="1"/>
  <c r="AC2281" i="9"/>
  <c r="AD2281" i="9" s="1"/>
  <c r="AE2281" i="9" s="1"/>
  <c r="AC2277" i="9"/>
  <c r="AD2277" i="9" s="1"/>
  <c r="AE2277" i="9" s="1"/>
  <c r="AC2273" i="9"/>
  <c r="AD2273" i="9" s="1"/>
  <c r="AE2273" i="9" s="1"/>
  <c r="AC2269" i="9"/>
  <c r="AD2269" i="9" s="1"/>
  <c r="AE2269" i="9" s="1"/>
  <c r="AC2265" i="9"/>
  <c r="AD2265" i="9" s="1"/>
  <c r="AE2265" i="9" s="1"/>
  <c r="AC2261" i="9"/>
  <c r="AD2261" i="9" s="1"/>
  <c r="AC2257" i="9"/>
  <c r="AD2257" i="9" s="1"/>
  <c r="AC2253" i="9"/>
  <c r="AD2253" i="9" s="1"/>
  <c r="AC2249" i="9"/>
  <c r="AD2249" i="9" s="1"/>
  <c r="AC2245" i="9"/>
  <c r="AD2245" i="9" s="1"/>
  <c r="AC2241" i="9"/>
  <c r="AD2241" i="9" s="1"/>
  <c r="AC2237" i="9"/>
  <c r="AD2237" i="9" s="1"/>
  <c r="AE2237" i="9" s="1"/>
  <c r="AC2233" i="9"/>
  <c r="AD2233" i="9" s="1"/>
  <c r="AE2233" i="9" s="1"/>
  <c r="AC2229" i="9"/>
  <c r="AD2229" i="9" s="1"/>
  <c r="AE2229" i="9" s="1"/>
  <c r="AC2225" i="9"/>
  <c r="AD2225" i="9" s="1"/>
  <c r="AE2225" i="9" s="1"/>
  <c r="AC2221" i="9"/>
  <c r="AD2221" i="9" s="1"/>
  <c r="AE2221" i="9" s="1"/>
  <c r="AC2217" i="9"/>
  <c r="AD2217" i="9" s="1"/>
  <c r="AE2217" i="9" s="1"/>
  <c r="AC2213" i="9"/>
  <c r="AC2209" i="9"/>
  <c r="AC2205" i="9"/>
  <c r="AC2201" i="9"/>
  <c r="AC2197" i="9"/>
  <c r="AC2193" i="9"/>
  <c r="AC2189" i="9"/>
  <c r="AD2189" i="9" s="1"/>
  <c r="AE2189" i="9" s="1"/>
  <c r="AC2185" i="9"/>
  <c r="AD2185" i="9" s="1"/>
  <c r="AE2185" i="9" s="1"/>
  <c r="AC2181" i="9"/>
  <c r="AD2181" i="9" s="1"/>
  <c r="AE2181" i="9" s="1"/>
  <c r="AC2177" i="9"/>
  <c r="AD2177" i="9" s="1"/>
  <c r="AE2177" i="9" s="1"/>
  <c r="AC2173" i="9"/>
  <c r="AD2173" i="9" s="1"/>
  <c r="AE2173" i="9" s="1"/>
  <c r="AC2169" i="9"/>
  <c r="AD2169" i="9" s="1"/>
  <c r="AE2169" i="9" s="1"/>
  <c r="AC2165" i="9"/>
  <c r="AD2165" i="9" s="1"/>
  <c r="AE2165" i="9" s="1"/>
  <c r="AC2161" i="9"/>
  <c r="AD2161" i="9" s="1"/>
  <c r="AE2161" i="9" s="1"/>
  <c r="AC2157" i="9"/>
  <c r="AD2157" i="9" s="1"/>
  <c r="AE2157" i="9" s="1"/>
  <c r="AC2153" i="9"/>
  <c r="AD2153" i="9" s="1"/>
  <c r="AE2153" i="9" s="1"/>
  <c r="AC2149" i="9"/>
  <c r="AD2149" i="9" s="1"/>
  <c r="AE2149" i="9" s="1"/>
  <c r="AC2145" i="9"/>
  <c r="AD2145" i="9" s="1"/>
  <c r="AE2145" i="9" s="1"/>
  <c r="AC2141" i="9"/>
  <c r="AD2141" i="9" s="1"/>
  <c r="AE2141" i="9" s="1"/>
  <c r="AC2137" i="9"/>
  <c r="AD2137" i="9" s="1"/>
  <c r="AE2137" i="9" s="1"/>
  <c r="AC2133" i="9"/>
  <c r="AD2133" i="9" s="1"/>
  <c r="AE2133" i="9" s="1"/>
  <c r="AC2129" i="9"/>
  <c r="AD2129" i="9" s="1"/>
  <c r="AE2129" i="9" s="1"/>
  <c r="AC2125" i="9"/>
  <c r="AD2125" i="9" s="1"/>
  <c r="AE2125" i="9" s="1"/>
  <c r="AC2121" i="9"/>
  <c r="AD2121" i="9" s="1"/>
  <c r="AE2121" i="9" s="1"/>
  <c r="AC2117" i="9"/>
  <c r="AD2117" i="9" s="1"/>
  <c r="AE2117" i="9" s="1"/>
  <c r="AC2113" i="9"/>
  <c r="AD2113" i="9" s="1"/>
  <c r="AE2113" i="9" s="1"/>
  <c r="AC2109" i="9"/>
  <c r="AD2109" i="9" s="1"/>
  <c r="AE2109" i="9" s="1"/>
  <c r="AC2105" i="9"/>
  <c r="AD2105" i="9" s="1"/>
  <c r="AE2105" i="9" s="1"/>
  <c r="AC2101" i="9"/>
  <c r="AD2101" i="9" s="1"/>
  <c r="AE2101" i="9" s="1"/>
  <c r="AC2097" i="9"/>
  <c r="AD2097" i="9" s="1"/>
  <c r="AE2097" i="9" s="1"/>
  <c r="AC2093" i="9"/>
  <c r="AD2093" i="9" s="1"/>
  <c r="AE2093" i="9" s="1"/>
  <c r="AC2089" i="9"/>
  <c r="AD2089" i="9" s="1"/>
  <c r="AE2089" i="9" s="1"/>
  <c r="AC2085" i="9"/>
  <c r="AD2085" i="9" s="1"/>
  <c r="AE2085" i="9" s="1"/>
  <c r="AC2081" i="9"/>
  <c r="AD2081" i="9" s="1"/>
  <c r="AE2081" i="9" s="1"/>
  <c r="AC2077" i="9"/>
  <c r="AD2077" i="9" s="1"/>
  <c r="AE2077" i="9" s="1"/>
  <c r="AC2073" i="9"/>
  <c r="AD2073" i="9" s="1"/>
  <c r="AE2073" i="9" s="1"/>
  <c r="AC2069" i="9"/>
  <c r="AD2069" i="9" s="1"/>
  <c r="AE2069" i="9" s="1"/>
  <c r="AC2065" i="9"/>
  <c r="AD2065" i="9" s="1"/>
  <c r="AE2065" i="9" s="1"/>
  <c r="AC2061" i="9"/>
  <c r="AD2061" i="9" s="1"/>
  <c r="AE2061" i="9" s="1"/>
  <c r="AC2057" i="9"/>
  <c r="AD2057" i="9" s="1"/>
  <c r="AE2057" i="9" s="1"/>
  <c r="AC2053" i="9"/>
  <c r="AD2053" i="9" s="1"/>
  <c r="AE2053" i="9" s="1"/>
  <c r="AC2049" i="9"/>
  <c r="AD2049" i="9" s="1"/>
  <c r="AE2049" i="9" s="1"/>
  <c r="AC2045" i="9"/>
  <c r="AD2045" i="9" s="1"/>
  <c r="AE2045" i="9" s="1"/>
  <c r="AC2041" i="9"/>
  <c r="AD2041" i="9" s="1"/>
  <c r="AE2041" i="9" s="1"/>
  <c r="AC2037" i="9"/>
  <c r="AD2037" i="9" s="1"/>
  <c r="AE2037" i="9" s="1"/>
  <c r="AC2033" i="9"/>
  <c r="AD2033" i="9" s="1"/>
  <c r="AE2033" i="9" s="1"/>
  <c r="AC2029" i="9"/>
  <c r="AD2029" i="9" s="1"/>
  <c r="AE2029" i="9" s="1"/>
  <c r="AC2025" i="9"/>
  <c r="AD2025" i="9" s="1"/>
  <c r="AE2025" i="9" s="1"/>
  <c r="AC2021" i="9"/>
  <c r="AD2021" i="9" s="1"/>
  <c r="AE2021" i="9" s="1"/>
  <c r="AC2017" i="9"/>
  <c r="AD2017" i="9" s="1"/>
  <c r="AE2017" i="9" s="1"/>
  <c r="AC2013" i="9"/>
  <c r="AD2013" i="9" s="1"/>
  <c r="AE2013" i="9" s="1"/>
  <c r="AC2009" i="9"/>
  <c r="AD2009" i="9" s="1"/>
  <c r="AE2009" i="9" s="1"/>
  <c r="AC2005" i="9"/>
  <c r="AD2005" i="9" s="1"/>
  <c r="AE2005" i="9" s="1"/>
  <c r="AC2001" i="9"/>
  <c r="AD2001" i="9" s="1"/>
  <c r="AE2001" i="9" s="1"/>
  <c r="AC1997" i="9"/>
  <c r="AD1997" i="9" s="1"/>
  <c r="AE1997" i="9" s="1"/>
  <c r="AC1993" i="9"/>
  <c r="AD1993" i="9" s="1"/>
  <c r="AE1993" i="9" s="1"/>
  <c r="AC1989" i="9"/>
  <c r="AD1989" i="9" s="1"/>
  <c r="AE1989" i="9" s="1"/>
  <c r="AC1985" i="9"/>
  <c r="AD1985" i="9" s="1"/>
  <c r="AE1985" i="9" s="1"/>
  <c r="AC1981" i="9"/>
  <c r="AD1981" i="9" s="1"/>
  <c r="AE1981" i="9" s="1"/>
  <c r="AC1977" i="9"/>
  <c r="AD1977" i="9" s="1"/>
  <c r="AE1977" i="9" s="1"/>
  <c r="AC1973" i="9"/>
  <c r="AD1973" i="9" s="1"/>
  <c r="AE1973" i="9" s="1"/>
  <c r="AC1969" i="9"/>
  <c r="AD1969" i="9" s="1"/>
  <c r="AE1969" i="9" s="1"/>
  <c r="AC1965" i="9"/>
  <c r="AD1965" i="9" s="1"/>
  <c r="AE1965" i="9" s="1"/>
  <c r="AC1961" i="9"/>
  <c r="AD1961" i="9" s="1"/>
  <c r="AE1961" i="9" s="1"/>
  <c r="AC1957" i="9"/>
  <c r="AD1957" i="9" s="1"/>
  <c r="AE1957" i="9" s="1"/>
  <c r="AC1953" i="9"/>
  <c r="AD1953" i="9" s="1"/>
  <c r="AE1953" i="9" s="1"/>
  <c r="AC1949" i="9"/>
  <c r="AD1949" i="9" s="1"/>
  <c r="AE1949" i="9" s="1"/>
  <c r="AC1945" i="9"/>
  <c r="AD1945" i="9" s="1"/>
  <c r="AE1945" i="9" s="1"/>
  <c r="AC1941" i="9"/>
  <c r="AD1941" i="9" s="1"/>
  <c r="AE1941" i="9" s="1"/>
  <c r="AC1937" i="9"/>
  <c r="AD1937" i="9" s="1"/>
  <c r="AE1937" i="9" s="1"/>
  <c r="AC1933" i="9"/>
  <c r="AD1933" i="9" s="1"/>
  <c r="AE1933" i="9" s="1"/>
  <c r="AC1929" i="9"/>
  <c r="AD1929" i="9" s="1"/>
  <c r="AE1929" i="9" s="1"/>
  <c r="AC1925" i="9"/>
  <c r="AD1925" i="9" s="1"/>
  <c r="AE1925" i="9" s="1"/>
  <c r="AC1921" i="9"/>
  <c r="AD1921" i="9" s="1"/>
  <c r="AE1921" i="9" s="1"/>
  <c r="AC1917" i="9"/>
  <c r="AD1917" i="9" s="1"/>
  <c r="AE1917" i="9" s="1"/>
  <c r="AC1913" i="9"/>
  <c r="AD1913" i="9" s="1"/>
  <c r="AE1913" i="9" s="1"/>
  <c r="AC1909" i="9"/>
  <c r="AD1909" i="9" s="1"/>
  <c r="AE1909" i="9" s="1"/>
  <c r="AC1905" i="9"/>
  <c r="AD1905" i="9" s="1"/>
  <c r="AE1905" i="9" s="1"/>
  <c r="AC1901" i="9"/>
  <c r="AD1901" i="9" s="1"/>
  <c r="AE1901" i="9" s="1"/>
  <c r="AC1897" i="9"/>
  <c r="AD1897" i="9" s="1"/>
  <c r="AE1897" i="9" s="1"/>
  <c r="AC1893" i="9"/>
  <c r="AD1893" i="9" s="1"/>
  <c r="AE1893" i="9" s="1"/>
  <c r="AC1889" i="9"/>
  <c r="AD1889" i="9" s="1"/>
  <c r="AE1889" i="9" s="1"/>
  <c r="AC1885" i="9"/>
  <c r="AD1885" i="9" s="1"/>
  <c r="AE1885" i="9" s="1"/>
  <c r="AC1881" i="9"/>
  <c r="AD1881" i="9" s="1"/>
  <c r="AE1881" i="9" s="1"/>
  <c r="AC1877" i="9"/>
  <c r="AD1877" i="9" s="1"/>
  <c r="AE1877" i="9" s="1"/>
  <c r="AC1873" i="9"/>
  <c r="AD1873" i="9" s="1"/>
  <c r="AE1873" i="9" s="1"/>
  <c r="AC1869" i="9"/>
  <c r="AD1869" i="9" s="1"/>
  <c r="AE1869" i="9" s="1"/>
  <c r="AC1865" i="9"/>
  <c r="AD1865" i="9" s="1"/>
  <c r="AE1865" i="9" s="1"/>
  <c r="AC1861" i="9"/>
  <c r="AD1861" i="9" s="1"/>
  <c r="AE1861" i="9" s="1"/>
  <c r="AC1857" i="9"/>
  <c r="AD1857" i="9" s="1"/>
  <c r="AE1857" i="9" s="1"/>
  <c r="AC1853" i="9"/>
  <c r="AD1853" i="9" s="1"/>
  <c r="AE1853" i="9" s="1"/>
  <c r="AC1849" i="9"/>
  <c r="AD1849" i="9" s="1"/>
  <c r="AE1849" i="9" s="1"/>
  <c r="AC1845" i="9"/>
  <c r="AD1845" i="9" s="1"/>
  <c r="AE1845" i="9" s="1"/>
  <c r="AC1841" i="9"/>
  <c r="AD1841" i="9" s="1"/>
  <c r="AE1841" i="9" s="1"/>
  <c r="AC1837" i="9"/>
  <c r="AD1837" i="9" s="1"/>
  <c r="AE1837" i="9" s="1"/>
  <c r="AC1833" i="9"/>
  <c r="AD1833" i="9" s="1"/>
  <c r="AE1833" i="9" s="1"/>
  <c r="AC1829" i="9"/>
  <c r="AD1829" i="9" s="1"/>
  <c r="AE1829" i="9" s="1"/>
  <c r="AC1825" i="9"/>
  <c r="AD1825" i="9" s="1"/>
  <c r="AE1825" i="9" s="1"/>
  <c r="AC1821" i="9"/>
  <c r="AD1821" i="9" s="1"/>
  <c r="AE1821" i="9" s="1"/>
  <c r="AC1817" i="9"/>
  <c r="AD1817" i="9" s="1"/>
  <c r="AE1817" i="9" s="1"/>
  <c r="AC1813" i="9"/>
  <c r="AD1813" i="9" s="1"/>
  <c r="AE1813" i="9" s="1"/>
  <c r="AC1809" i="9"/>
  <c r="AD1809" i="9" s="1"/>
  <c r="AE1809" i="9" s="1"/>
  <c r="AC1805" i="9"/>
  <c r="AD1805" i="9" s="1"/>
  <c r="AE1805" i="9" s="1"/>
  <c r="AC1801" i="9"/>
  <c r="AD1801" i="9" s="1"/>
  <c r="AE1801" i="9" s="1"/>
  <c r="AC1797" i="9"/>
  <c r="AD1797" i="9" s="1"/>
  <c r="AE1797" i="9" s="1"/>
  <c r="AC1793" i="9"/>
  <c r="AD1793" i="9" s="1"/>
  <c r="AE1793" i="9" s="1"/>
  <c r="AC1789" i="9"/>
  <c r="AD1789" i="9" s="1"/>
  <c r="AE1789" i="9" s="1"/>
  <c r="AC1785" i="9"/>
  <c r="AD1785" i="9" s="1"/>
  <c r="AE1785" i="9" s="1"/>
  <c r="AC1781" i="9"/>
  <c r="AD1781" i="9" s="1"/>
  <c r="AE1781" i="9" s="1"/>
  <c r="AC1777" i="9"/>
  <c r="AD1777" i="9" s="1"/>
  <c r="AE1777" i="9" s="1"/>
  <c r="AC1773" i="9"/>
  <c r="AD1773" i="9" s="1"/>
  <c r="AE1773" i="9" s="1"/>
  <c r="AC1769" i="9"/>
  <c r="AD1769" i="9" s="1"/>
  <c r="AE1769" i="9" s="1"/>
  <c r="AC1765" i="9"/>
  <c r="AD1765" i="9" s="1"/>
  <c r="AE1765" i="9" s="1"/>
  <c r="AC1761" i="9"/>
  <c r="AD1761" i="9" s="1"/>
  <c r="AE1761" i="9" s="1"/>
  <c r="AC1757" i="9"/>
  <c r="AD1757" i="9" s="1"/>
  <c r="AC1753" i="9"/>
  <c r="AD1753" i="9" s="1"/>
  <c r="AC1749" i="9"/>
  <c r="AD1749" i="9" s="1"/>
  <c r="AC1745" i="9"/>
  <c r="AD1745" i="9" s="1"/>
  <c r="AC1741" i="9"/>
  <c r="AD1741" i="9" s="1"/>
  <c r="AC1737" i="9"/>
  <c r="AD1737" i="9" s="1"/>
  <c r="AC1733" i="9"/>
  <c r="AD1733" i="9" s="1"/>
  <c r="AE1733" i="9" s="1"/>
  <c r="AC1729" i="9"/>
  <c r="AD1729" i="9" s="1"/>
  <c r="AE1729" i="9" s="1"/>
  <c r="AC1725" i="9"/>
  <c r="AD1725" i="9" s="1"/>
  <c r="AE1725" i="9" s="1"/>
  <c r="AC1721" i="9"/>
  <c r="AD1721" i="9" s="1"/>
  <c r="AE1721" i="9" s="1"/>
  <c r="AC1717" i="9"/>
  <c r="AD1717" i="9" s="1"/>
  <c r="AE1717" i="9" s="1"/>
  <c r="AC1713" i="9"/>
  <c r="AD1713" i="9" s="1"/>
  <c r="AE1713" i="9" s="1"/>
  <c r="AC1709" i="9"/>
  <c r="AC1705" i="9"/>
  <c r="AC1701" i="9"/>
  <c r="AC1697" i="9"/>
  <c r="AC1693" i="9"/>
  <c r="AC1689" i="9"/>
  <c r="AC1685" i="9"/>
  <c r="AD1685" i="9" s="1"/>
  <c r="AE1685" i="9" s="1"/>
  <c r="AC1681" i="9"/>
  <c r="AD1681" i="9" s="1"/>
  <c r="AE1681" i="9" s="1"/>
  <c r="AC1677" i="9"/>
  <c r="AD1677" i="9" s="1"/>
  <c r="AE1677" i="9" s="1"/>
  <c r="AC1673" i="9"/>
  <c r="AD1673" i="9" s="1"/>
  <c r="AE1673" i="9" s="1"/>
  <c r="AC1669" i="9"/>
  <c r="AD1669" i="9" s="1"/>
  <c r="AE1669" i="9" s="1"/>
  <c r="AC1665" i="9"/>
  <c r="AD1665" i="9" s="1"/>
  <c r="AE1665" i="9" s="1"/>
  <c r="AC1661" i="9"/>
  <c r="AD1661" i="9" s="1"/>
  <c r="AE1661" i="9" s="1"/>
  <c r="AC1657" i="9"/>
  <c r="AD1657" i="9" s="1"/>
  <c r="AE1657" i="9" s="1"/>
  <c r="AC1653" i="9"/>
  <c r="AD1653" i="9" s="1"/>
  <c r="AE1653" i="9" s="1"/>
  <c r="AC1649" i="9"/>
  <c r="AD1649" i="9" s="1"/>
  <c r="AE1649" i="9" s="1"/>
  <c r="AC1645" i="9"/>
  <c r="AD1645" i="9" s="1"/>
  <c r="AE1645" i="9" s="1"/>
  <c r="AC1641" i="9"/>
  <c r="AD1641" i="9" s="1"/>
  <c r="AE1641" i="9" s="1"/>
  <c r="AC1637" i="9"/>
  <c r="AD1637" i="9" s="1"/>
  <c r="AE1637" i="9" s="1"/>
  <c r="AC1633" i="9"/>
  <c r="AD1633" i="9" s="1"/>
  <c r="AE1633" i="9" s="1"/>
  <c r="AC1629" i="9"/>
  <c r="AD1629" i="9" s="1"/>
  <c r="AE1629" i="9" s="1"/>
  <c r="AC1625" i="9"/>
  <c r="AD1625" i="9" s="1"/>
  <c r="AE1625" i="9" s="1"/>
  <c r="AC1621" i="9"/>
  <c r="AD1621" i="9" s="1"/>
  <c r="AE1621" i="9" s="1"/>
  <c r="AC1617" i="9"/>
  <c r="AD1617" i="9" s="1"/>
  <c r="AE1617" i="9" s="1"/>
  <c r="AC1613" i="9"/>
  <c r="AD1613" i="9" s="1"/>
  <c r="AC1609" i="9"/>
  <c r="AD1609" i="9" s="1"/>
  <c r="AC1605" i="9"/>
  <c r="AD1605" i="9" s="1"/>
  <c r="AC1601" i="9"/>
  <c r="AD1601" i="9" s="1"/>
  <c r="AC1597" i="9"/>
  <c r="AD1597" i="9" s="1"/>
  <c r="AC1593" i="9"/>
  <c r="AD1593" i="9" s="1"/>
  <c r="AC1589" i="9"/>
  <c r="AD1589" i="9" s="1"/>
  <c r="AE1589" i="9" s="1"/>
  <c r="AC1585" i="9"/>
  <c r="AD1585" i="9" s="1"/>
  <c r="AE1585" i="9" s="1"/>
  <c r="AC1581" i="9"/>
  <c r="AD1581" i="9" s="1"/>
  <c r="AE1581" i="9" s="1"/>
  <c r="AC1577" i="9"/>
  <c r="AD1577" i="9" s="1"/>
  <c r="AE1577" i="9" s="1"/>
  <c r="AC1573" i="9"/>
  <c r="AD1573" i="9" s="1"/>
  <c r="AE1573" i="9" s="1"/>
  <c r="AC1569" i="9"/>
  <c r="AD1569" i="9" s="1"/>
  <c r="AE1569" i="9" s="1"/>
  <c r="AC1565" i="9"/>
  <c r="AC1561" i="9"/>
  <c r="AC1557" i="9"/>
  <c r="AC1553" i="9"/>
  <c r="AC1549" i="9"/>
  <c r="AC1545" i="9"/>
  <c r="AC1541" i="9"/>
  <c r="AD1541" i="9" s="1"/>
  <c r="AE1541" i="9" s="1"/>
  <c r="AC1537" i="9"/>
  <c r="AD1537" i="9" s="1"/>
  <c r="AE1537" i="9" s="1"/>
  <c r="AC1533" i="9"/>
  <c r="AD1533" i="9" s="1"/>
  <c r="AE1533" i="9" s="1"/>
  <c r="AC1529" i="9"/>
  <c r="AD1529" i="9" s="1"/>
  <c r="AE1529" i="9" s="1"/>
  <c r="AC1525" i="9"/>
  <c r="AD1525" i="9" s="1"/>
  <c r="AE1525" i="9" s="1"/>
  <c r="AC1521" i="9"/>
  <c r="AD1521" i="9" s="1"/>
  <c r="AE1521" i="9" s="1"/>
  <c r="AC1517" i="9"/>
  <c r="AD1517" i="9" s="1"/>
  <c r="AE1517" i="9" s="1"/>
  <c r="AC1513" i="9"/>
  <c r="AD1513" i="9" s="1"/>
  <c r="AE1513" i="9" s="1"/>
  <c r="AC1509" i="9"/>
  <c r="AD1509" i="9" s="1"/>
  <c r="AE1509" i="9" s="1"/>
  <c r="AC1505" i="9"/>
  <c r="AD1505" i="9" s="1"/>
  <c r="AE1505" i="9" s="1"/>
  <c r="AC1501" i="9"/>
  <c r="AD1501" i="9" s="1"/>
  <c r="AE1501" i="9" s="1"/>
  <c r="AC1497" i="9"/>
  <c r="AD1497" i="9" s="1"/>
  <c r="AE1497" i="9" s="1"/>
  <c r="AC1493" i="9"/>
  <c r="AD1493" i="9" s="1"/>
  <c r="AE1493" i="9" s="1"/>
  <c r="AC1489" i="9"/>
  <c r="AD1489" i="9" s="1"/>
  <c r="AE1489" i="9" s="1"/>
  <c r="AC1485" i="9"/>
  <c r="AD1485" i="9" s="1"/>
  <c r="AE1485" i="9" s="1"/>
  <c r="AC1481" i="9"/>
  <c r="AD1481" i="9" s="1"/>
  <c r="AE1481" i="9" s="1"/>
  <c r="AC1477" i="9"/>
  <c r="AD1477" i="9" s="1"/>
  <c r="AE1477" i="9" s="1"/>
  <c r="AC1473" i="9"/>
  <c r="AD1473" i="9" s="1"/>
  <c r="AE1473" i="9" s="1"/>
  <c r="AC1469" i="9"/>
  <c r="AD1469" i="9" s="1"/>
  <c r="AE1469" i="9" s="1"/>
  <c r="AC1465" i="9"/>
  <c r="AD1465" i="9" s="1"/>
  <c r="AE1465" i="9" s="1"/>
  <c r="AC1461" i="9"/>
  <c r="AD1461" i="9" s="1"/>
  <c r="AE1461" i="9" s="1"/>
  <c r="AC1457" i="9"/>
  <c r="AD1457" i="9" s="1"/>
  <c r="AE1457" i="9" s="1"/>
  <c r="AC1453" i="9"/>
  <c r="AD1453" i="9" s="1"/>
  <c r="AE1453" i="9" s="1"/>
  <c r="AC1449" i="9"/>
  <c r="AD1449" i="9" s="1"/>
  <c r="AE1449" i="9" s="1"/>
  <c r="AC1445" i="9"/>
  <c r="AD1445" i="9" s="1"/>
  <c r="AE1445" i="9" s="1"/>
  <c r="AC1441" i="9"/>
  <c r="AD1441" i="9" s="1"/>
  <c r="AE1441" i="9" s="1"/>
  <c r="AC1437" i="9"/>
  <c r="AD1437" i="9" s="1"/>
  <c r="AE1437" i="9" s="1"/>
  <c r="AC1433" i="9"/>
  <c r="AD1433" i="9" s="1"/>
  <c r="AE1433" i="9" s="1"/>
  <c r="AC1429" i="9"/>
  <c r="AD1429" i="9" s="1"/>
  <c r="AE1429" i="9" s="1"/>
  <c r="AC1425" i="9"/>
  <c r="AD1425" i="9" s="1"/>
  <c r="AE1425" i="9" s="1"/>
  <c r="AC1421" i="9"/>
  <c r="AD1421" i="9" s="1"/>
  <c r="AE1421" i="9" s="1"/>
  <c r="AC1417" i="9"/>
  <c r="AD1417" i="9" s="1"/>
  <c r="AE1417" i="9" s="1"/>
  <c r="AC1413" i="9"/>
  <c r="AD1413" i="9" s="1"/>
  <c r="AE1413" i="9" s="1"/>
  <c r="AC1409" i="9"/>
  <c r="AD1409" i="9" s="1"/>
  <c r="AE1409" i="9" s="1"/>
  <c r="AC1405" i="9"/>
  <c r="AD1405" i="9" s="1"/>
  <c r="AE1405" i="9" s="1"/>
  <c r="AC1401" i="9"/>
  <c r="AD1401" i="9" s="1"/>
  <c r="AE1401" i="9" s="1"/>
  <c r="AC1397" i="9"/>
  <c r="AD1397" i="9" s="1"/>
  <c r="AE1397" i="9" s="1"/>
  <c r="AC1393" i="9"/>
  <c r="AD1393" i="9" s="1"/>
  <c r="AE1393" i="9" s="1"/>
  <c r="AC1389" i="9"/>
  <c r="AD1389" i="9" s="1"/>
  <c r="AE1389" i="9" s="1"/>
  <c r="AC1385" i="9"/>
  <c r="AD1385" i="9" s="1"/>
  <c r="AE1385" i="9" s="1"/>
  <c r="AC1381" i="9"/>
  <c r="AD1381" i="9" s="1"/>
  <c r="AE1381" i="9" s="1"/>
  <c r="AC1377" i="9"/>
  <c r="AD1377" i="9" s="1"/>
  <c r="AE1377" i="9" s="1"/>
  <c r="AC1373" i="9"/>
  <c r="AD1373" i="9" s="1"/>
  <c r="AE1373" i="9" s="1"/>
  <c r="AC1369" i="9"/>
  <c r="AD1369" i="9" s="1"/>
  <c r="AE1369" i="9" s="1"/>
  <c r="AC1365" i="9"/>
  <c r="AD1365" i="9" s="1"/>
  <c r="AE1365" i="9" s="1"/>
  <c r="AC1361" i="9"/>
  <c r="AD1361" i="9" s="1"/>
  <c r="AE1361" i="9" s="1"/>
  <c r="AC1357" i="9"/>
  <c r="AD1357" i="9" s="1"/>
  <c r="AE1357" i="9" s="1"/>
  <c r="AC1353" i="9"/>
  <c r="AD1353" i="9" s="1"/>
  <c r="AE1353" i="9" s="1"/>
  <c r="AC1349" i="9"/>
  <c r="AD1349" i="9" s="1"/>
  <c r="AE1349" i="9" s="1"/>
  <c r="AC1345" i="9"/>
  <c r="AD1345" i="9" s="1"/>
  <c r="AE1345" i="9" s="1"/>
  <c r="AC1341" i="9"/>
  <c r="AD1341" i="9" s="1"/>
  <c r="AE1341" i="9" s="1"/>
  <c r="AC1337" i="9"/>
  <c r="AD1337" i="9" s="1"/>
  <c r="AE1337" i="9" s="1"/>
  <c r="AC1333" i="9"/>
  <c r="AD1333" i="9" s="1"/>
  <c r="AE1333" i="9" s="1"/>
  <c r="AC1329" i="9"/>
  <c r="AD1329" i="9" s="1"/>
  <c r="AE1329" i="9" s="1"/>
  <c r="AC1325" i="9"/>
  <c r="AD1325" i="9" s="1"/>
  <c r="AE1325" i="9" s="1"/>
  <c r="AC1321" i="9"/>
  <c r="AD1321" i="9" s="1"/>
  <c r="AE1321" i="9" s="1"/>
  <c r="AC1317" i="9"/>
  <c r="AD1317" i="9" s="1"/>
  <c r="AE1317" i="9" s="1"/>
  <c r="AC1313" i="9"/>
  <c r="AD1313" i="9" s="1"/>
  <c r="AE1313" i="9" s="1"/>
  <c r="AC1309" i="9"/>
  <c r="AD1309" i="9" s="1"/>
  <c r="AE1309" i="9" s="1"/>
  <c r="AC1305" i="9"/>
  <c r="AD1305" i="9" s="1"/>
  <c r="AE1305" i="9" s="1"/>
  <c r="AC1301" i="9"/>
  <c r="AD1301" i="9" s="1"/>
  <c r="AE1301" i="9" s="1"/>
  <c r="AC1297" i="9"/>
  <c r="AD1297" i="9" s="1"/>
  <c r="AE1297" i="9" s="1"/>
  <c r="AC1293" i="9"/>
  <c r="AD1293" i="9" s="1"/>
  <c r="AE1293" i="9" s="1"/>
  <c r="AC1289" i="9"/>
  <c r="AD1289" i="9" s="1"/>
  <c r="AE1289" i="9" s="1"/>
  <c r="AC1285" i="9"/>
  <c r="AD1285" i="9" s="1"/>
  <c r="AE1285" i="9" s="1"/>
  <c r="AC1281" i="9"/>
  <c r="AD1281" i="9" s="1"/>
  <c r="AE1281" i="9" s="1"/>
  <c r="AC1277" i="9"/>
  <c r="AD1277" i="9" s="1"/>
  <c r="AE1277" i="9" s="1"/>
  <c r="AC1273" i="9"/>
  <c r="AD1273" i="9" s="1"/>
  <c r="AE1273" i="9" s="1"/>
  <c r="AC1269" i="9"/>
  <c r="AD1269" i="9" s="1"/>
  <c r="AE1269" i="9" s="1"/>
  <c r="AC1265" i="9"/>
  <c r="AD1265" i="9" s="1"/>
  <c r="AE1265" i="9" s="1"/>
  <c r="AC1261" i="9"/>
  <c r="AD1261" i="9" s="1"/>
  <c r="AE1261" i="9" s="1"/>
  <c r="AC1257" i="9"/>
  <c r="AD1257" i="9" s="1"/>
  <c r="AE1257" i="9" s="1"/>
  <c r="AC1253" i="9"/>
  <c r="AD1253" i="9" s="1"/>
  <c r="AE1253" i="9" s="1"/>
  <c r="AC1249" i="9"/>
  <c r="AD1249" i="9" s="1"/>
  <c r="AE1249" i="9" s="1"/>
  <c r="AC1245" i="9"/>
  <c r="AD1245" i="9" s="1"/>
  <c r="AE1245" i="9" s="1"/>
  <c r="AC1241" i="9"/>
  <c r="AD1241" i="9" s="1"/>
  <c r="AE1241" i="9" s="1"/>
  <c r="AC1237" i="9"/>
  <c r="AD1237" i="9" s="1"/>
  <c r="AE1237" i="9" s="1"/>
  <c r="AC1233" i="9"/>
  <c r="AD1233" i="9" s="1"/>
  <c r="AE1233" i="9" s="1"/>
  <c r="AC1229" i="9"/>
  <c r="AD1229" i="9" s="1"/>
  <c r="AE1229" i="9" s="1"/>
  <c r="AC1225" i="9"/>
  <c r="AD1225" i="9" s="1"/>
  <c r="AE1225" i="9" s="1"/>
  <c r="AC1221" i="9"/>
  <c r="AD1221" i="9" s="1"/>
  <c r="AE1221" i="9" s="1"/>
  <c r="AC1217" i="9"/>
  <c r="AD1217" i="9" s="1"/>
  <c r="AE1217" i="9" s="1"/>
  <c r="AC1213" i="9"/>
  <c r="AD1213" i="9" s="1"/>
  <c r="AE1213" i="9" s="1"/>
  <c r="AC1209" i="9"/>
  <c r="AD1209" i="9" s="1"/>
  <c r="AE1209" i="9" s="1"/>
  <c r="AC1205" i="9"/>
  <c r="AD1205" i="9" s="1"/>
  <c r="AE1205" i="9" s="1"/>
  <c r="AC1201" i="9"/>
  <c r="AD1201" i="9" s="1"/>
  <c r="AE1201" i="9" s="1"/>
  <c r="AC1197" i="9"/>
  <c r="AD1197" i="9" s="1"/>
  <c r="AE1197" i="9" s="1"/>
  <c r="AC1193" i="9"/>
  <c r="AD1193" i="9" s="1"/>
  <c r="AE1193" i="9" s="1"/>
  <c r="AC1189" i="9"/>
  <c r="AD1189" i="9" s="1"/>
  <c r="AE1189" i="9" s="1"/>
  <c r="AC1185" i="9"/>
  <c r="AD1185" i="9" s="1"/>
  <c r="AE1185" i="9" s="1"/>
  <c r="AC1181" i="9"/>
  <c r="AD1181" i="9" s="1"/>
  <c r="AE1181" i="9" s="1"/>
  <c r="AC1177" i="9"/>
  <c r="AD1177" i="9" s="1"/>
  <c r="AE1177" i="9" s="1"/>
  <c r="AC1173" i="9"/>
  <c r="AD1173" i="9" s="1"/>
  <c r="AE1173" i="9" s="1"/>
  <c r="AC1169" i="9"/>
  <c r="AD1169" i="9" s="1"/>
  <c r="AE1169" i="9" s="1"/>
  <c r="AC1165" i="9"/>
  <c r="AD1165" i="9" s="1"/>
  <c r="AE1165" i="9" s="1"/>
  <c r="AC1161" i="9"/>
  <c r="AD1161" i="9" s="1"/>
  <c r="AE1161" i="9" s="1"/>
  <c r="AC1157" i="9"/>
  <c r="AD1157" i="9" s="1"/>
  <c r="AE1157" i="9" s="1"/>
  <c r="AC1153" i="9"/>
  <c r="AD1153" i="9" s="1"/>
  <c r="AE1153" i="9" s="1"/>
  <c r="AC1149" i="9"/>
  <c r="AD1149" i="9" s="1"/>
  <c r="AE1149" i="9" s="1"/>
  <c r="AC1145" i="9"/>
  <c r="AD1145" i="9" s="1"/>
  <c r="AE1145" i="9" s="1"/>
  <c r="AC1141" i="9"/>
  <c r="AD1141" i="9" s="1"/>
  <c r="AE1141" i="9" s="1"/>
  <c r="AC1137" i="9"/>
  <c r="AD1137" i="9" s="1"/>
  <c r="AE1137" i="9" s="1"/>
  <c r="AC1133" i="9"/>
  <c r="AD1133" i="9" s="1"/>
  <c r="AE1133" i="9" s="1"/>
  <c r="AC1129" i="9"/>
  <c r="AD1129" i="9" s="1"/>
  <c r="AE1129" i="9" s="1"/>
  <c r="AC1125" i="9"/>
  <c r="AD1125" i="9" s="1"/>
  <c r="AE1125" i="9" s="1"/>
  <c r="AC1121" i="9"/>
  <c r="AD1121" i="9" s="1"/>
  <c r="AE1121" i="9" s="1"/>
  <c r="AC1117" i="9"/>
  <c r="AD1117" i="9" s="1"/>
  <c r="AE1117" i="9" s="1"/>
  <c r="AC1113" i="9"/>
  <c r="AD1113" i="9" s="1"/>
  <c r="AE1113" i="9" s="1"/>
  <c r="AC1109" i="9"/>
  <c r="AD1109" i="9" s="1"/>
  <c r="AE1109" i="9" s="1"/>
  <c r="AC1105" i="9"/>
  <c r="AD1105" i="9" s="1"/>
  <c r="AE1105" i="9" s="1"/>
  <c r="AC1101" i="9"/>
  <c r="AD1101" i="9" s="1"/>
  <c r="AE1101" i="9" s="1"/>
  <c r="AC1097" i="9"/>
  <c r="AD1097" i="9" s="1"/>
  <c r="AE1097" i="9" s="1"/>
  <c r="AC1093" i="9"/>
  <c r="AD1093" i="9" s="1"/>
  <c r="AE1093" i="9" s="1"/>
  <c r="AC1089" i="9"/>
  <c r="AD1089" i="9" s="1"/>
  <c r="AE1089" i="9" s="1"/>
  <c r="AC1085" i="9"/>
  <c r="AD1085" i="9" s="1"/>
  <c r="AE1085" i="9" s="1"/>
  <c r="AC1081" i="9"/>
  <c r="AD1081" i="9" s="1"/>
  <c r="AE1081" i="9" s="1"/>
  <c r="AC1077" i="9"/>
  <c r="AD1077" i="9" s="1"/>
  <c r="AE1077" i="9" s="1"/>
  <c r="AC1073" i="9"/>
  <c r="AD1073" i="9" s="1"/>
  <c r="AE1073" i="9" s="1"/>
  <c r="AC1069" i="9"/>
  <c r="AD1069" i="9" s="1"/>
  <c r="AE1069" i="9" s="1"/>
  <c r="AC1065" i="9"/>
  <c r="AD1065" i="9" s="1"/>
  <c r="AE1065" i="9" s="1"/>
  <c r="AC1061" i="9"/>
  <c r="AD1061" i="9" s="1"/>
  <c r="AE1061" i="9" s="1"/>
  <c r="AC1057" i="9"/>
  <c r="AD1057" i="9" s="1"/>
  <c r="AE1057" i="9" s="1"/>
  <c r="AC1053" i="9"/>
  <c r="AD1053" i="9" s="1"/>
  <c r="AE1053" i="9" s="1"/>
  <c r="AC1049" i="9"/>
  <c r="AD1049" i="9" s="1"/>
  <c r="AE1049" i="9" s="1"/>
  <c r="AC1045" i="9"/>
  <c r="AD1045" i="9" s="1"/>
  <c r="AE1045" i="9" s="1"/>
  <c r="AC1041" i="9"/>
  <c r="AD1041" i="9" s="1"/>
  <c r="AE1041" i="9" s="1"/>
  <c r="AC1037" i="9"/>
  <c r="AD1037" i="9" s="1"/>
  <c r="AE1037" i="9" s="1"/>
  <c r="AC1033" i="9"/>
  <c r="AD1033" i="9" s="1"/>
  <c r="AE1033" i="9" s="1"/>
  <c r="AC1029" i="9"/>
  <c r="AD1029" i="9" s="1"/>
  <c r="AE1029" i="9" s="1"/>
  <c r="AC1025" i="9"/>
  <c r="AD1025" i="9" s="1"/>
  <c r="AE1025" i="9" s="1"/>
  <c r="AC1021" i="9"/>
  <c r="AD1021" i="9" s="1"/>
  <c r="AE1021" i="9" s="1"/>
  <c r="AC1017" i="9"/>
  <c r="AD1017" i="9" s="1"/>
  <c r="AE1017" i="9" s="1"/>
  <c r="AC1013" i="9"/>
  <c r="AD1013" i="9" s="1"/>
  <c r="AE1013" i="9" s="1"/>
  <c r="AC1009" i="9"/>
  <c r="AD1009" i="9" s="1"/>
  <c r="AE1009" i="9" s="1"/>
  <c r="AC1005" i="9"/>
  <c r="AD1005" i="9" s="1"/>
  <c r="AE1005" i="9" s="1"/>
  <c r="AC1001" i="9"/>
  <c r="AD1001" i="9" s="1"/>
  <c r="AE1001" i="9" s="1"/>
  <c r="AC997" i="9"/>
  <c r="AD997" i="9" s="1"/>
  <c r="AE997" i="9" s="1"/>
  <c r="AC993" i="9"/>
  <c r="AD993" i="9" s="1"/>
  <c r="AE993" i="9" s="1"/>
  <c r="AC989" i="9"/>
  <c r="AD989" i="9" s="1"/>
  <c r="AE989" i="9" s="1"/>
  <c r="AC985" i="9"/>
  <c r="AD985" i="9" s="1"/>
  <c r="AE985" i="9" s="1"/>
  <c r="AC981" i="9"/>
  <c r="AD981" i="9" s="1"/>
  <c r="AE981" i="9" s="1"/>
  <c r="AC977" i="9"/>
  <c r="AD977" i="9" s="1"/>
  <c r="AE977" i="9" s="1"/>
  <c r="AC973" i="9"/>
  <c r="AD973" i="9" s="1"/>
  <c r="AE973" i="9" s="1"/>
  <c r="AC969" i="9"/>
  <c r="AD969" i="9" s="1"/>
  <c r="AE969" i="9" s="1"/>
  <c r="AC965" i="9"/>
  <c r="AD965" i="9" s="1"/>
  <c r="AC961" i="9"/>
  <c r="AD961" i="9" s="1"/>
  <c r="AC957" i="9"/>
  <c r="AD957" i="9" s="1"/>
  <c r="AC953" i="9"/>
  <c r="AD953" i="9" s="1"/>
  <c r="AC949" i="9"/>
  <c r="AD949" i="9" s="1"/>
  <c r="AC945" i="9"/>
  <c r="AD945" i="9" s="1"/>
  <c r="AC941" i="9"/>
  <c r="AD941" i="9" s="1"/>
  <c r="AE941" i="9" s="1"/>
  <c r="AC937" i="9"/>
  <c r="AD937" i="9" s="1"/>
  <c r="AE937" i="9" s="1"/>
  <c r="AC933" i="9"/>
  <c r="AD933" i="9" s="1"/>
  <c r="AE933" i="9" s="1"/>
  <c r="AC929" i="9"/>
  <c r="AD929" i="9" s="1"/>
  <c r="AE929" i="9" s="1"/>
  <c r="AC925" i="9"/>
  <c r="AD925" i="9" s="1"/>
  <c r="AE925" i="9" s="1"/>
  <c r="AC921" i="9"/>
  <c r="AD921" i="9" s="1"/>
  <c r="AE921" i="9" s="1"/>
  <c r="AC917" i="9"/>
  <c r="AC913" i="9"/>
  <c r="AC909" i="9"/>
  <c r="AC905" i="9"/>
  <c r="AC901" i="9"/>
  <c r="AC897" i="9"/>
  <c r="AC893" i="9"/>
  <c r="AD893" i="9" s="1"/>
  <c r="AE893" i="9" s="1"/>
  <c r="AC889" i="9"/>
  <c r="AD889" i="9" s="1"/>
  <c r="AE889" i="9" s="1"/>
  <c r="AC885" i="9"/>
  <c r="AD885" i="9" s="1"/>
  <c r="AE885" i="9" s="1"/>
  <c r="AC881" i="9"/>
  <c r="AD881" i="9" s="1"/>
  <c r="AE881" i="9" s="1"/>
  <c r="AC877" i="9"/>
  <c r="AD877" i="9" s="1"/>
  <c r="AE877" i="9" s="1"/>
  <c r="AC873" i="9"/>
  <c r="AD873" i="9" s="1"/>
  <c r="AE873" i="9" s="1"/>
  <c r="AC869" i="9"/>
  <c r="AD869" i="9" s="1"/>
  <c r="AE869" i="9" s="1"/>
  <c r="AC865" i="9"/>
  <c r="AD865" i="9" s="1"/>
  <c r="AE865" i="9" s="1"/>
  <c r="AC861" i="9"/>
  <c r="AD861" i="9" s="1"/>
  <c r="AE861" i="9" s="1"/>
  <c r="AC857" i="9"/>
  <c r="AD857" i="9" s="1"/>
  <c r="AE857" i="9" s="1"/>
  <c r="AC853" i="9"/>
  <c r="AD853" i="9" s="1"/>
  <c r="AE853" i="9" s="1"/>
  <c r="AC849" i="9"/>
  <c r="AD849" i="9" s="1"/>
  <c r="AE849" i="9" s="1"/>
  <c r="AC845" i="9"/>
  <c r="AD845" i="9" s="1"/>
  <c r="AE845" i="9" s="1"/>
  <c r="AC841" i="9"/>
  <c r="AD841" i="9" s="1"/>
  <c r="AE841" i="9" s="1"/>
  <c r="AC837" i="9"/>
  <c r="AD837" i="9" s="1"/>
  <c r="AE837" i="9" s="1"/>
  <c r="AC833" i="9"/>
  <c r="AD833" i="9" s="1"/>
  <c r="AE833" i="9" s="1"/>
  <c r="AC829" i="9"/>
  <c r="AD829" i="9" s="1"/>
  <c r="AE829" i="9" s="1"/>
  <c r="AC825" i="9"/>
  <c r="AD825" i="9" s="1"/>
  <c r="AE825" i="9" s="1"/>
  <c r="AC821" i="9"/>
  <c r="AD821" i="9" s="1"/>
  <c r="AE821" i="9" s="1"/>
  <c r="AC817" i="9"/>
  <c r="AD817" i="9" s="1"/>
  <c r="AE817" i="9" s="1"/>
  <c r="AC813" i="9"/>
  <c r="AD813" i="9" s="1"/>
  <c r="AE813" i="9" s="1"/>
  <c r="AC809" i="9"/>
  <c r="AD809" i="9" s="1"/>
  <c r="AE809" i="9" s="1"/>
  <c r="AC805" i="9"/>
  <c r="AD805" i="9" s="1"/>
  <c r="AE805" i="9" s="1"/>
  <c r="AC801" i="9"/>
  <c r="AD801" i="9" s="1"/>
  <c r="AE801" i="9" s="1"/>
  <c r="AC797" i="9"/>
  <c r="AD797" i="9" s="1"/>
  <c r="AC793" i="9"/>
  <c r="AD793" i="9" s="1"/>
  <c r="AC789" i="9"/>
  <c r="AD789" i="9" s="1"/>
  <c r="AC785" i="9"/>
  <c r="AD785" i="9" s="1"/>
  <c r="AC781" i="9"/>
  <c r="AD781" i="9" s="1"/>
  <c r="AC777" i="9"/>
  <c r="AD777" i="9" s="1"/>
  <c r="AC773" i="9"/>
  <c r="AD773" i="9" s="1"/>
  <c r="AE773" i="9" s="1"/>
  <c r="AC769" i="9"/>
  <c r="AD769" i="9" s="1"/>
  <c r="AE769" i="9" s="1"/>
  <c r="AC765" i="9"/>
  <c r="AD765" i="9" s="1"/>
  <c r="AE765" i="9" s="1"/>
  <c r="AC761" i="9"/>
  <c r="AD761" i="9" s="1"/>
  <c r="AE761" i="9" s="1"/>
  <c r="AC757" i="9"/>
  <c r="AD757" i="9" s="1"/>
  <c r="AE757" i="9" s="1"/>
  <c r="AC753" i="9"/>
  <c r="AD753" i="9" s="1"/>
  <c r="AE753" i="9" s="1"/>
  <c r="AC749" i="9"/>
  <c r="AD749" i="9" s="1"/>
  <c r="AE749" i="9" s="1"/>
  <c r="AC745" i="9"/>
  <c r="AD745" i="9" s="1"/>
  <c r="AE745" i="9" s="1"/>
  <c r="AC741" i="9"/>
  <c r="AD741" i="9" s="1"/>
  <c r="AE741" i="9" s="1"/>
  <c r="AC737" i="9"/>
  <c r="AD737" i="9" s="1"/>
  <c r="AE737" i="9" s="1"/>
  <c r="AC733" i="9"/>
  <c r="AD733" i="9" s="1"/>
  <c r="AE733" i="9" s="1"/>
  <c r="AC729" i="9"/>
  <c r="AD729" i="9" s="1"/>
  <c r="AE729" i="9" s="1"/>
  <c r="AC725" i="9"/>
  <c r="AD725" i="9" s="1"/>
  <c r="AE725" i="9" s="1"/>
  <c r="AC721" i="9"/>
  <c r="AD721" i="9" s="1"/>
  <c r="AE721" i="9" s="1"/>
  <c r="AC717" i="9"/>
  <c r="AD717" i="9" s="1"/>
  <c r="AE717" i="9" s="1"/>
  <c r="AC713" i="9"/>
  <c r="AD713" i="9" s="1"/>
  <c r="AE713" i="9" s="1"/>
  <c r="AC709" i="9"/>
  <c r="AD709" i="9" s="1"/>
  <c r="AE709" i="9" s="1"/>
  <c r="AC705" i="9"/>
  <c r="AD705" i="9" s="1"/>
  <c r="AE705" i="9" s="1"/>
  <c r="AC701" i="9"/>
  <c r="AD701" i="9" s="1"/>
  <c r="AE701" i="9" s="1"/>
  <c r="AC697" i="9"/>
  <c r="AD697" i="9" s="1"/>
  <c r="AE697" i="9" s="1"/>
  <c r="AC693" i="9"/>
  <c r="AD693" i="9" s="1"/>
  <c r="AE693" i="9" s="1"/>
  <c r="AC689" i="9"/>
  <c r="AD689" i="9" s="1"/>
  <c r="AE689" i="9" s="1"/>
  <c r="AC685" i="9"/>
  <c r="AD685" i="9" s="1"/>
  <c r="AE685" i="9" s="1"/>
  <c r="AC681" i="9"/>
  <c r="AD681" i="9" s="1"/>
  <c r="AE681" i="9" s="1"/>
  <c r="AC677" i="9"/>
  <c r="AD677" i="9" s="1"/>
  <c r="AE677" i="9" s="1"/>
  <c r="AC673" i="9"/>
  <c r="AD673" i="9" s="1"/>
  <c r="AE673" i="9" s="1"/>
  <c r="AC669" i="9"/>
  <c r="AD669" i="9" s="1"/>
  <c r="AE669" i="9" s="1"/>
  <c r="AC665" i="9"/>
  <c r="AD665" i="9" s="1"/>
  <c r="AE665" i="9" s="1"/>
  <c r="AC661" i="9"/>
  <c r="AD661" i="9" s="1"/>
  <c r="AE661" i="9" s="1"/>
  <c r="AC657" i="9"/>
  <c r="AD657" i="9" s="1"/>
  <c r="AE657" i="9" s="1"/>
  <c r="AC653" i="9"/>
  <c r="AD653" i="9" s="1"/>
  <c r="AE653" i="9" s="1"/>
  <c r="AC649" i="9"/>
  <c r="AD649" i="9" s="1"/>
  <c r="AE649" i="9" s="1"/>
  <c r="AC645" i="9"/>
  <c r="AD645" i="9" s="1"/>
  <c r="AE645" i="9" s="1"/>
  <c r="AC641" i="9"/>
  <c r="AD641" i="9" s="1"/>
  <c r="AE641" i="9" s="1"/>
  <c r="AC637" i="9"/>
  <c r="AD637" i="9" s="1"/>
  <c r="AE637" i="9" s="1"/>
  <c r="AC633" i="9"/>
  <c r="AD633" i="9" s="1"/>
  <c r="AE633" i="9" s="1"/>
  <c r="AC629" i="9"/>
  <c r="AD629" i="9" s="1"/>
  <c r="AE629" i="9" s="1"/>
  <c r="AC625" i="9"/>
  <c r="AD625" i="9" s="1"/>
  <c r="AE625" i="9" s="1"/>
  <c r="AC621" i="9"/>
  <c r="AD621" i="9" s="1"/>
  <c r="AE621" i="9" s="1"/>
  <c r="AC617" i="9"/>
  <c r="AD617" i="9" s="1"/>
  <c r="AE617" i="9" s="1"/>
  <c r="AC613" i="9"/>
  <c r="AD613" i="9" s="1"/>
  <c r="AE613" i="9" s="1"/>
  <c r="AC609" i="9"/>
  <c r="AD609" i="9" s="1"/>
  <c r="AE609" i="9" s="1"/>
  <c r="AC605" i="9"/>
  <c r="AD605" i="9" s="1"/>
  <c r="AE605" i="9" s="1"/>
  <c r="AC601" i="9"/>
  <c r="AD601" i="9" s="1"/>
  <c r="AE601" i="9" s="1"/>
  <c r="AC597" i="9"/>
  <c r="AD597" i="9" s="1"/>
  <c r="AE597" i="9" s="1"/>
  <c r="AC593" i="9"/>
  <c r="AD593" i="9" s="1"/>
  <c r="AE593" i="9" s="1"/>
  <c r="AC589" i="9"/>
  <c r="AD589" i="9" s="1"/>
  <c r="AE589" i="9" s="1"/>
  <c r="AC585" i="9"/>
  <c r="AD585" i="9" s="1"/>
  <c r="AE585" i="9" s="1"/>
  <c r="AC581" i="9"/>
  <c r="AD581" i="9" s="1"/>
  <c r="AE581" i="9" s="1"/>
  <c r="AC577" i="9"/>
  <c r="AD577" i="9" s="1"/>
  <c r="AE577" i="9" s="1"/>
  <c r="AC573" i="9"/>
  <c r="AD573" i="9" s="1"/>
  <c r="AE573" i="9" s="1"/>
  <c r="AC569" i="9"/>
  <c r="AD569" i="9" s="1"/>
  <c r="AE569" i="9" s="1"/>
  <c r="AC565" i="9"/>
  <c r="AD565" i="9" s="1"/>
  <c r="AE565" i="9" s="1"/>
  <c r="AC561" i="9"/>
  <c r="AD561" i="9" s="1"/>
  <c r="AE561" i="9" s="1"/>
  <c r="AC557" i="9"/>
  <c r="AD557" i="9" s="1"/>
  <c r="AC553" i="9"/>
  <c r="AD553" i="9" s="1"/>
  <c r="AC549" i="9"/>
  <c r="AD549" i="9" s="1"/>
  <c r="AC545" i="9"/>
  <c r="AD545" i="9" s="1"/>
  <c r="AC541" i="9"/>
  <c r="AD541" i="9" s="1"/>
  <c r="AC537" i="9"/>
  <c r="AD537" i="9" s="1"/>
  <c r="AC533" i="9"/>
  <c r="AD533" i="9" s="1"/>
  <c r="AE533" i="9" s="1"/>
  <c r="AC529" i="9"/>
  <c r="AD529" i="9" s="1"/>
  <c r="AE529" i="9" s="1"/>
  <c r="AC525" i="9"/>
  <c r="AD525" i="9" s="1"/>
  <c r="AE525" i="9" s="1"/>
  <c r="AC521" i="9"/>
  <c r="AD521" i="9" s="1"/>
  <c r="AE521" i="9" s="1"/>
  <c r="AC517" i="9"/>
  <c r="AD517" i="9" s="1"/>
  <c r="AE517" i="9" s="1"/>
  <c r="AC513" i="9"/>
  <c r="AD513" i="9" s="1"/>
  <c r="AE513" i="9" s="1"/>
  <c r="AC509" i="9"/>
  <c r="AC505" i="9"/>
  <c r="AC501" i="9"/>
  <c r="AC497" i="9"/>
  <c r="AC493" i="9"/>
  <c r="AC489" i="9"/>
  <c r="AC485" i="9"/>
  <c r="AD485" i="9" s="1"/>
  <c r="AE485" i="9" s="1"/>
  <c r="AC481" i="9"/>
  <c r="AD481" i="9" s="1"/>
  <c r="AE481" i="9" s="1"/>
  <c r="AC477" i="9"/>
  <c r="AD477" i="9" s="1"/>
  <c r="AE477" i="9" s="1"/>
  <c r="AC473" i="9"/>
  <c r="AD473" i="9" s="1"/>
  <c r="AE473" i="9" s="1"/>
  <c r="AC469" i="9"/>
  <c r="AD469" i="9" s="1"/>
  <c r="AE469" i="9" s="1"/>
  <c r="AC465" i="9"/>
  <c r="AD465" i="9" s="1"/>
  <c r="AE465" i="9" s="1"/>
  <c r="AC461" i="9"/>
  <c r="AD461" i="9" s="1"/>
  <c r="AE461" i="9" s="1"/>
  <c r="AC457" i="9"/>
  <c r="AD457" i="9" s="1"/>
  <c r="AE457" i="9" s="1"/>
  <c r="AC453" i="9"/>
  <c r="AD453" i="9" s="1"/>
  <c r="AE453" i="9" s="1"/>
  <c r="AC449" i="9"/>
  <c r="AD449" i="9" s="1"/>
  <c r="AE449" i="9" s="1"/>
  <c r="AC445" i="9"/>
  <c r="AD445" i="9" s="1"/>
  <c r="AE445" i="9" s="1"/>
  <c r="AC441" i="9"/>
  <c r="AD441" i="9" s="1"/>
  <c r="AE441" i="9" s="1"/>
  <c r="AC437" i="9"/>
  <c r="AD437" i="9" s="1"/>
  <c r="AE437" i="9" s="1"/>
  <c r="AC433" i="9"/>
  <c r="AD433" i="9" s="1"/>
  <c r="AE433" i="9" s="1"/>
  <c r="AC429" i="9"/>
  <c r="AD429" i="9" s="1"/>
  <c r="AE429" i="9" s="1"/>
  <c r="AC425" i="9"/>
  <c r="AD425" i="9" s="1"/>
  <c r="AE425" i="9" s="1"/>
  <c r="AC421" i="9"/>
  <c r="AD421" i="9" s="1"/>
  <c r="AE421" i="9" s="1"/>
  <c r="AC417" i="9"/>
  <c r="AD417" i="9" s="1"/>
  <c r="AE417" i="9" s="1"/>
  <c r="AC413" i="9"/>
  <c r="AD413" i="9" s="1"/>
  <c r="AE413" i="9" s="1"/>
  <c r="AC409" i="9"/>
  <c r="AD409" i="9" s="1"/>
  <c r="AE409" i="9" s="1"/>
  <c r="AC405" i="9"/>
  <c r="AD405" i="9" s="1"/>
  <c r="AE405" i="9" s="1"/>
  <c r="AC401" i="9"/>
  <c r="AD401" i="9" s="1"/>
  <c r="AE401" i="9" s="1"/>
  <c r="AC397" i="9"/>
  <c r="AD397" i="9" s="1"/>
  <c r="AE397" i="9" s="1"/>
  <c r="AC393" i="9"/>
  <c r="AD393" i="9" s="1"/>
  <c r="AE393" i="9" s="1"/>
  <c r="AC389" i="9"/>
  <c r="AD389" i="9" s="1"/>
  <c r="AE389" i="9" s="1"/>
  <c r="AC385" i="9"/>
  <c r="AD385" i="9" s="1"/>
  <c r="AE385" i="9" s="1"/>
  <c r="AC381" i="9"/>
  <c r="AD381" i="9" s="1"/>
  <c r="AE381" i="9" s="1"/>
  <c r="AC377" i="9"/>
  <c r="AD377" i="9" s="1"/>
  <c r="AE377" i="9" s="1"/>
  <c r="AC373" i="9"/>
  <c r="AD373" i="9" s="1"/>
  <c r="AE373" i="9" s="1"/>
  <c r="AC369" i="9"/>
  <c r="AD369" i="9" s="1"/>
  <c r="AE369" i="9" s="1"/>
  <c r="AC365" i="9"/>
  <c r="AD365" i="9" s="1"/>
  <c r="AE365" i="9" s="1"/>
  <c r="AC361" i="9"/>
  <c r="AD361" i="9" s="1"/>
  <c r="AE361" i="9" s="1"/>
  <c r="AC357" i="9"/>
  <c r="AD357" i="9" s="1"/>
  <c r="AE357" i="9" s="1"/>
  <c r="AC353" i="9"/>
  <c r="AD353" i="9" s="1"/>
  <c r="AE353" i="9" s="1"/>
  <c r="AC349" i="9"/>
  <c r="AD349" i="9" s="1"/>
  <c r="AE349" i="9" s="1"/>
  <c r="AC345" i="9"/>
  <c r="AD345" i="9" s="1"/>
  <c r="AE345" i="9" s="1"/>
  <c r="AC341" i="9"/>
  <c r="AD341" i="9" s="1"/>
  <c r="AE341" i="9" s="1"/>
  <c r="AC337" i="9"/>
  <c r="AD337" i="9" s="1"/>
  <c r="AE337" i="9" s="1"/>
  <c r="AC333" i="9"/>
  <c r="AD333" i="9" s="1"/>
  <c r="AE333" i="9" s="1"/>
  <c r="AC329" i="9"/>
  <c r="AD329" i="9" s="1"/>
  <c r="AE329" i="9" s="1"/>
  <c r="AC325" i="9"/>
  <c r="AD325" i="9" s="1"/>
  <c r="AE325" i="9" s="1"/>
  <c r="AC321" i="9"/>
  <c r="AD321" i="9" s="1"/>
  <c r="AE321" i="9" s="1"/>
  <c r="AC317" i="9"/>
  <c r="AD317" i="9" s="1"/>
  <c r="AE317" i="9" s="1"/>
  <c r="AC313" i="9"/>
  <c r="AD313" i="9" s="1"/>
  <c r="AE313" i="9" s="1"/>
  <c r="AC309" i="9"/>
  <c r="AD309" i="9" s="1"/>
  <c r="AE309" i="9" s="1"/>
  <c r="AC305" i="9"/>
  <c r="AD305" i="9" s="1"/>
  <c r="AE305" i="9" s="1"/>
  <c r="AC301" i="9"/>
  <c r="AD301" i="9" s="1"/>
  <c r="AE301" i="9" s="1"/>
  <c r="AC297" i="9"/>
  <c r="AD297" i="9" s="1"/>
  <c r="AE297" i="9" s="1"/>
  <c r="AC293" i="9"/>
  <c r="AD293" i="9" s="1"/>
  <c r="AE293" i="9" s="1"/>
  <c r="AC289" i="9"/>
  <c r="AD289" i="9" s="1"/>
  <c r="AE289" i="9" s="1"/>
  <c r="AC285" i="9"/>
  <c r="AD285" i="9" s="1"/>
  <c r="AE285" i="9" s="1"/>
  <c r="AC281" i="9"/>
  <c r="AD281" i="9" s="1"/>
  <c r="AE281" i="9" s="1"/>
  <c r="AC277" i="9"/>
  <c r="AD277" i="9" s="1"/>
  <c r="AE277" i="9" s="1"/>
  <c r="AC273" i="9"/>
  <c r="AD273" i="9" s="1"/>
  <c r="AE273" i="9" s="1"/>
  <c r="AC269" i="9"/>
  <c r="AD269" i="9" s="1"/>
  <c r="AE269" i="9" s="1"/>
  <c r="AC265" i="9"/>
  <c r="AD265" i="9" s="1"/>
  <c r="AE265" i="9" s="1"/>
  <c r="AC261" i="9"/>
  <c r="AD261" i="9" s="1"/>
  <c r="AE261" i="9" s="1"/>
  <c r="AC257" i="9"/>
  <c r="AD257" i="9" s="1"/>
  <c r="AE257" i="9" s="1"/>
  <c r="AC253" i="9"/>
  <c r="AD253" i="9" s="1"/>
  <c r="AE253" i="9" s="1"/>
  <c r="AC249" i="9"/>
  <c r="AD249" i="9" s="1"/>
  <c r="AE249" i="9" s="1"/>
  <c r="AC245" i="9"/>
  <c r="AD245" i="9" s="1"/>
  <c r="AE245" i="9" s="1"/>
  <c r="AC241" i="9"/>
  <c r="AD241" i="9" s="1"/>
  <c r="AE241" i="9" s="1"/>
  <c r="AC237" i="9"/>
  <c r="AD237" i="9" s="1"/>
  <c r="AE237" i="9" s="1"/>
  <c r="AC233" i="9"/>
  <c r="AD233" i="9" s="1"/>
  <c r="AE233" i="9" s="1"/>
  <c r="AC229" i="9"/>
  <c r="AD229" i="9" s="1"/>
  <c r="AE229" i="9" s="1"/>
  <c r="AC225" i="9"/>
  <c r="AD225" i="9" s="1"/>
  <c r="AE225" i="9" s="1"/>
  <c r="AC221" i="9"/>
  <c r="AD221" i="9" s="1"/>
  <c r="AE221" i="9" s="1"/>
  <c r="AC217" i="9"/>
  <c r="AD217" i="9" s="1"/>
  <c r="AE217" i="9" s="1"/>
  <c r="AC213" i="9"/>
  <c r="AD213" i="9" s="1"/>
  <c r="AE213" i="9" s="1"/>
  <c r="AC209" i="9"/>
  <c r="AD209" i="9" s="1"/>
  <c r="AE209" i="9" s="1"/>
  <c r="AC205" i="9"/>
  <c r="AD205" i="9" s="1"/>
  <c r="AE205" i="9" s="1"/>
  <c r="AC201" i="9"/>
  <c r="AD201" i="9" s="1"/>
  <c r="AE201" i="9" s="1"/>
  <c r="AC197" i="9"/>
  <c r="AD197" i="9" s="1"/>
  <c r="AE197" i="9" s="1"/>
  <c r="AC193" i="9"/>
  <c r="AD193" i="9" s="1"/>
  <c r="AE193" i="9" s="1"/>
  <c r="AC189" i="9"/>
  <c r="AD189" i="9" s="1"/>
  <c r="AE189" i="9" s="1"/>
  <c r="AC185" i="9"/>
  <c r="AD185" i="9" s="1"/>
  <c r="AE185" i="9" s="1"/>
  <c r="AC181" i="9"/>
  <c r="AD181" i="9" s="1"/>
  <c r="AE181" i="9" s="1"/>
  <c r="AC177" i="9"/>
  <c r="AD177" i="9" s="1"/>
  <c r="AE177" i="9" s="1"/>
  <c r="AC173" i="9"/>
  <c r="AD173" i="9" s="1"/>
  <c r="AE173" i="9" s="1"/>
  <c r="AC169" i="9"/>
  <c r="AD169" i="9" s="1"/>
  <c r="AE169" i="9" s="1"/>
  <c r="AC165" i="9"/>
  <c r="AD165" i="9" s="1"/>
  <c r="AE165" i="9" s="1"/>
  <c r="AC161" i="9"/>
  <c r="AD161" i="9" s="1"/>
  <c r="AE161" i="9" s="1"/>
  <c r="AC157" i="9"/>
  <c r="AD157" i="9" s="1"/>
  <c r="AE157" i="9" s="1"/>
  <c r="AC153" i="9"/>
  <c r="AD153" i="9" s="1"/>
  <c r="AE153" i="9" s="1"/>
  <c r="AC149" i="9"/>
  <c r="AD149" i="9" s="1"/>
  <c r="AE149" i="9" s="1"/>
  <c r="AC145" i="9"/>
  <c r="AD145" i="9" s="1"/>
  <c r="AE145" i="9" s="1"/>
  <c r="AC141" i="9"/>
  <c r="AD141" i="9" s="1"/>
  <c r="AE141" i="9" s="1"/>
  <c r="AC137" i="9"/>
  <c r="AD137" i="9" s="1"/>
  <c r="AE137" i="9" s="1"/>
  <c r="AC133" i="9"/>
  <c r="AD133" i="9" s="1"/>
  <c r="AE133" i="9" s="1"/>
  <c r="AC129" i="9"/>
  <c r="AD129" i="9" s="1"/>
  <c r="AE129" i="9" s="1"/>
  <c r="AC125" i="9"/>
  <c r="AD125" i="9" s="1"/>
  <c r="AE125" i="9" s="1"/>
  <c r="AC121" i="9"/>
  <c r="AD121" i="9" s="1"/>
  <c r="AE121" i="9" s="1"/>
  <c r="AC117" i="9"/>
  <c r="AD117" i="9" s="1"/>
  <c r="AE117" i="9" s="1"/>
  <c r="AC113" i="9"/>
  <c r="AD113" i="9" s="1"/>
  <c r="AE113" i="9" s="1"/>
  <c r="AC109" i="9"/>
  <c r="AD109" i="9" s="1"/>
  <c r="AE109" i="9" s="1"/>
  <c r="AC105" i="9"/>
  <c r="AD105" i="9" s="1"/>
  <c r="AE105" i="9" s="1"/>
  <c r="AC101" i="9"/>
  <c r="AD101" i="9" s="1"/>
  <c r="AE101" i="9" s="1"/>
  <c r="AC97" i="9"/>
  <c r="AD97" i="9" s="1"/>
  <c r="AE97" i="9" s="1"/>
  <c r="AC93" i="9"/>
  <c r="AD93" i="9" s="1"/>
  <c r="AE93" i="9" s="1"/>
  <c r="AC89" i="9"/>
  <c r="AD89" i="9" s="1"/>
  <c r="AE89" i="9" s="1"/>
  <c r="AC85" i="9"/>
  <c r="AD85" i="9" s="1"/>
  <c r="AE85" i="9" s="1"/>
  <c r="AC81" i="9"/>
  <c r="AD81" i="9" s="1"/>
  <c r="AE81" i="9" s="1"/>
  <c r="AC77" i="9"/>
  <c r="AD77" i="9" s="1"/>
  <c r="AC73" i="9"/>
  <c r="AD73" i="9" s="1"/>
  <c r="AC69" i="9"/>
  <c r="AD69" i="9" s="1"/>
  <c r="AC65" i="9"/>
  <c r="AD65" i="9" s="1"/>
  <c r="AC61" i="9"/>
  <c r="AD61" i="9" s="1"/>
  <c r="AC57" i="9"/>
  <c r="AD57" i="9" s="1"/>
  <c r="AC53" i="9"/>
  <c r="AD53" i="9" s="1"/>
  <c r="AE53" i="9" s="1"/>
  <c r="AC49" i="9"/>
  <c r="AD49" i="9" s="1"/>
  <c r="AE49" i="9" s="1"/>
  <c r="AC45" i="9"/>
  <c r="AD45" i="9" s="1"/>
  <c r="AE45" i="9" s="1"/>
  <c r="AC41" i="9"/>
  <c r="AD41" i="9" s="1"/>
  <c r="AE41" i="9" s="1"/>
  <c r="AC37" i="9"/>
  <c r="AD37" i="9" s="1"/>
  <c r="AE37" i="9" s="1"/>
  <c r="AC33" i="9"/>
  <c r="AD33" i="9" s="1"/>
  <c r="AE33" i="9" s="1"/>
  <c r="AC29" i="9"/>
  <c r="AC25" i="9"/>
  <c r="AC21" i="9"/>
  <c r="AC17" i="9"/>
  <c r="AC13" i="9"/>
  <c r="AC9" i="9"/>
  <c r="AG8761" i="9"/>
  <c r="AG8745" i="9"/>
  <c r="AG8733" i="9"/>
  <c r="AG8717" i="9"/>
  <c r="AG8701" i="9"/>
  <c r="AG8685" i="9"/>
  <c r="AG8665" i="9"/>
  <c r="AG8756" i="9"/>
  <c r="AG8736" i="9"/>
  <c r="AG8716" i="9"/>
  <c r="AG8696" i="9"/>
  <c r="AG8676" i="9"/>
  <c r="AG8656" i="9"/>
  <c r="AG8636" i="9"/>
  <c r="AG8616" i="9"/>
  <c r="AG8600" i="9"/>
  <c r="AG8588" i="9"/>
  <c r="AG8576" i="9"/>
  <c r="AG8568" i="9"/>
  <c r="AG8560" i="9"/>
  <c r="AG8556" i="9"/>
  <c r="AG8552" i="9"/>
  <c r="AG8548" i="9"/>
  <c r="AG8544" i="9"/>
  <c r="AG8540" i="9"/>
  <c r="AG8536" i="9"/>
  <c r="AG8532" i="9"/>
  <c r="AG8528" i="9"/>
  <c r="AG8524" i="9"/>
  <c r="AG8520" i="9"/>
  <c r="AG8516" i="9"/>
  <c r="AG8512" i="9"/>
  <c r="AG8508" i="9"/>
  <c r="AG8504" i="9"/>
  <c r="AG8500" i="9"/>
  <c r="AG8496" i="9"/>
  <c r="AG8492" i="9"/>
  <c r="AG8488" i="9"/>
  <c r="AG8484" i="9"/>
  <c r="AG8480" i="9"/>
  <c r="AG8476" i="9"/>
  <c r="AG8472" i="9"/>
  <c r="AG8468" i="9"/>
  <c r="AG8464" i="9"/>
  <c r="AG8460" i="9"/>
  <c r="AG8456" i="9"/>
  <c r="AG8452" i="9"/>
  <c r="AG8448" i="9"/>
  <c r="AG8444" i="9"/>
  <c r="AG8440" i="9"/>
  <c r="AG8436" i="9"/>
  <c r="AG8432" i="9"/>
  <c r="AG8428" i="9"/>
  <c r="AG8424" i="9"/>
  <c r="AG8420" i="9"/>
  <c r="AG8416" i="9"/>
  <c r="AG8412" i="9"/>
  <c r="AG8408" i="9"/>
  <c r="AG8404" i="9"/>
  <c r="AG8400" i="9"/>
  <c r="AG8396" i="9"/>
  <c r="AG8392" i="9"/>
  <c r="AG8388" i="9"/>
  <c r="AG8384" i="9"/>
  <c r="AG8380" i="9"/>
  <c r="AG8376" i="9"/>
  <c r="AG8372" i="9"/>
  <c r="AG8368" i="9"/>
  <c r="AG8364" i="9"/>
  <c r="AG8360" i="9"/>
  <c r="AG8356" i="9"/>
  <c r="AG8352" i="9"/>
  <c r="AG8348" i="9"/>
  <c r="AG8344" i="9"/>
  <c r="AG8340" i="9"/>
  <c r="AG8336" i="9"/>
  <c r="AG8332" i="9"/>
  <c r="AG8328" i="9"/>
  <c r="AG8324" i="9"/>
  <c r="AG8320" i="9"/>
  <c r="AG8316" i="9"/>
  <c r="AG8312" i="9"/>
  <c r="AG8308" i="9"/>
  <c r="AG8304" i="9"/>
  <c r="AG8300" i="9"/>
  <c r="AG8296" i="9"/>
  <c r="AG8292" i="9"/>
  <c r="AG8288" i="9"/>
  <c r="AG8284" i="9"/>
  <c r="AG8280" i="9"/>
  <c r="AG8276" i="9"/>
  <c r="AG8272" i="9"/>
  <c r="AG8268" i="9"/>
  <c r="AG8264" i="9"/>
  <c r="AG8260" i="9"/>
  <c r="AG8256" i="9"/>
  <c r="AG8252" i="9"/>
  <c r="AG8248" i="9"/>
  <c r="AG8244" i="9"/>
  <c r="AG8240" i="9"/>
  <c r="AG8236" i="9"/>
  <c r="AG8232" i="9"/>
  <c r="AG8228" i="9"/>
  <c r="AG8224" i="9"/>
  <c r="AG8220" i="9"/>
  <c r="AG8216" i="9"/>
  <c r="AG8212" i="9"/>
  <c r="AG8208" i="9"/>
  <c r="AG8204" i="9"/>
  <c r="AG8200" i="9"/>
  <c r="AG8196" i="9"/>
  <c r="AG8192" i="9"/>
  <c r="AG8188" i="9"/>
  <c r="AG8184" i="9"/>
  <c r="AG8180" i="9"/>
  <c r="AG8176" i="9"/>
  <c r="AG8172" i="9"/>
  <c r="AG8168" i="9"/>
  <c r="AG8164" i="9"/>
  <c r="AG8160" i="9"/>
  <c r="AG8156" i="9"/>
  <c r="AG8152" i="9"/>
  <c r="AG8148" i="9"/>
  <c r="AG8144" i="9"/>
  <c r="AG8140" i="9"/>
  <c r="AG8136" i="9"/>
  <c r="AG8132" i="9"/>
  <c r="AG8128" i="9"/>
  <c r="AG8124" i="9"/>
  <c r="AG8120" i="9"/>
  <c r="AG8116" i="9"/>
  <c r="AG8112" i="9"/>
  <c r="AG8108" i="9"/>
  <c r="AG8104" i="9"/>
  <c r="AG8100" i="9"/>
  <c r="AG8096" i="9"/>
  <c r="AG8092" i="9"/>
  <c r="AG8088" i="9"/>
  <c r="AG8084" i="9"/>
  <c r="AG8080" i="9"/>
  <c r="AG8076" i="9"/>
  <c r="AG8072" i="9"/>
  <c r="AG8068" i="9"/>
  <c r="AG8064" i="9"/>
  <c r="AG8060" i="9"/>
  <c r="AG8056" i="9"/>
  <c r="AG8052" i="9"/>
  <c r="AG8048" i="9"/>
  <c r="AG8044" i="9"/>
  <c r="AG8040" i="9"/>
  <c r="AG8036" i="9"/>
  <c r="AG8032" i="9"/>
  <c r="AG8028" i="9"/>
  <c r="AG8024" i="9"/>
  <c r="AG8020" i="9"/>
  <c r="AG8016" i="9"/>
  <c r="AG8012" i="9"/>
  <c r="AG8008" i="9"/>
  <c r="AG8004" i="9"/>
  <c r="AG8000" i="9"/>
  <c r="AG7996" i="9"/>
  <c r="AG7992" i="9"/>
  <c r="AG7988" i="9"/>
  <c r="AG7984" i="9"/>
  <c r="AG7980" i="9"/>
  <c r="AG7976" i="9"/>
  <c r="AG7972" i="9"/>
  <c r="AG7968" i="9"/>
  <c r="AG7964" i="9"/>
  <c r="AG7960" i="9"/>
  <c r="AG7956" i="9"/>
  <c r="AG7952" i="9"/>
  <c r="AG7948" i="9"/>
  <c r="AG7944" i="9"/>
  <c r="AG7940" i="9"/>
  <c r="AG7936" i="9"/>
  <c r="AG7932" i="9"/>
  <c r="AG7928" i="9"/>
  <c r="AG7924" i="9"/>
  <c r="AG7920" i="9"/>
  <c r="AG7916" i="9"/>
  <c r="AG7912" i="9"/>
  <c r="AG7908" i="9"/>
  <c r="AG7904" i="9"/>
  <c r="AG7900" i="9"/>
  <c r="AG7896" i="9"/>
  <c r="AG7892" i="9"/>
  <c r="AG7888" i="9"/>
  <c r="AG7884" i="9"/>
  <c r="AG7880" i="9"/>
  <c r="AG7876" i="9"/>
  <c r="AG7872" i="9"/>
  <c r="AG7868" i="9"/>
  <c r="AG7864" i="9"/>
  <c r="AG7860" i="9"/>
  <c r="AG7856" i="9"/>
  <c r="AG7852" i="9"/>
  <c r="AG7848" i="9"/>
  <c r="AG7844" i="9"/>
  <c r="AG7840" i="9"/>
  <c r="AG7836" i="9"/>
  <c r="AG7832" i="9"/>
  <c r="AG7828" i="9"/>
  <c r="AG7824" i="9"/>
  <c r="AG7820" i="9"/>
  <c r="AG7816" i="9"/>
  <c r="AG7812" i="9"/>
  <c r="AG7808" i="9"/>
  <c r="AG7804" i="9"/>
  <c r="AG7800" i="9"/>
  <c r="AG7796" i="9"/>
  <c r="AG7792" i="9"/>
  <c r="AG7788" i="9"/>
  <c r="AG7784" i="9"/>
  <c r="AG7780" i="9"/>
  <c r="AG7776" i="9"/>
  <c r="AG7772" i="9"/>
  <c r="AG7768" i="9"/>
  <c r="AG7764" i="9"/>
  <c r="AG7760" i="9"/>
  <c r="AG7756" i="9"/>
  <c r="AG7752" i="9"/>
  <c r="AG7748" i="9"/>
  <c r="AG7744" i="9"/>
  <c r="AG7740" i="9"/>
  <c r="AG7736" i="9"/>
  <c r="AG7732" i="9"/>
  <c r="AG7728" i="9"/>
  <c r="AG7724" i="9"/>
  <c r="AG7720" i="9"/>
  <c r="AG7716" i="9"/>
  <c r="AG7712" i="9"/>
  <c r="AG7708" i="9"/>
  <c r="AG7704" i="9"/>
  <c r="AG7700" i="9"/>
  <c r="AG7696" i="9"/>
  <c r="AG7692" i="9"/>
  <c r="AG7688" i="9"/>
  <c r="AG7684" i="9"/>
  <c r="AG7680" i="9"/>
  <c r="AG7676" i="9"/>
  <c r="AG7672" i="9"/>
  <c r="AG7668" i="9"/>
  <c r="AG7664" i="9"/>
  <c r="AG7660" i="9"/>
  <c r="AG7656" i="9"/>
  <c r="AG7652" i="9"/>
  <c r="AG7648" i="9"/>
  <c r="AG7644" i="9"/>
  <c r="AG7640" i="9"/>
  <c r="AG7636" i="9"/>
  <c r="AG7632" i="9"/>
  <c r="AG7628" i="9"/>
  <c r="AG7624" i="9"/>
  <c r="AG7620" i="9"/>
  <c r="AG7616" i="9"/>
  <c r="AG7612" i="9"/>
  <c r="AG7608" i="9"/>
  <c r="AG7604" i="9"/>
  <c r="AG7600" i="9"/>
  <c r="AG7596" i="9"/>
  <c r="AG7592" i="9"/>
  <c r="AG7588" i="9"/>
  <c r="AG7584" i="9"/>
  <c r="AG7580" i="9"/>
  <c r="AG7576" i="9"/>
  <c r="AG7572" i="9"/>
  <c r="AG7568" i="9"/>
  <c r="AG7564" i="9"/>
  <c r="AG7560" i="9"/>
  <c r="AG7556" i="9"/>
  <c r="AG7552" i="9"/>
  <c r="AG7548" i="9"/>
  <c r="AG7544" i="9"/>
  <c r="AG7540" i="9"/>
  <c r="AG7536" i="9"/>
  <c r="AG7532" i="9"/>
  <c r="AG7528" i="9"/>
  <c r="AG7524" i="9"/>
  <c r="AG7520" i="9"/>
  <c r="AG7516" i="9"/>
  <c r="AG7512" i="9"/>
  <c r="AG7508" i="9"/>
  <c r="AG7504" i="9"/>
  <c r="AG7500" i="9"/>
  <c r="AG7496" i="9"/>
  <c r="AG7492" i="9"/>
  <c r="AG7488" i="9"/>
  <c r="AG7484" i="9"/>
  <c r="AG7480" i="9"/>
  <c r="AG7476" i="9"/>
  <c r="AG7472" i="9"/>
  <c r="AG7468" i="9"/>
  <c r="AG7464" i="9"/>
  <c r="AG7460" i="9"/>
  <c r="AG7456" i="9"/>
  <c r="AG7452" i="9"/>
  <c r="AG7448" i="9"/>
  <c r="AG7444" i="9"/>
  <c r="AG7440" i="9"/>
  <c r="AG7436" i="9"/>
  <c r="AG7432" i="9"/>
  <c r="AG7428" i="9"/>
  <c r="AG7424" i="9"/>
  <c r="AG7420" i="9"/>
  <c r="AG7416" i="9"/>
  <c r="AG7412" i="9"/>
  <c r="AG7408" i="9"/>
  <c r="AG7404" i="9"/>
  <c r="AG7400" i="9"/>
  <c r="AG7396" i="9"/>
  <c r="AG7392" i="9"/>
  <c r="AG7388" i="9"/>
  <c r="AG7384" i="9"/>
  <c r="AG7380" i="9"/>
  <c r="AG7376" i="9"/>
  <c r="AG7372" i="9"/>
  <c r="AG7368" i="9"/>
  <c r="AG7364" i="9"/>
  <c r="AG7360" i="9"/>
  <c r="AG7356" i="9"/>
  <c r="AG7352" i="9"/>
  <c r="AG7348" i="9"/>
  <c r="AG7344" i="9"/>
  <c r="AG7340" i="9"/>
  <c r="AG7336" i="9"/>
  <c r="AG7332" i="9"/>
  <c r="AG7328" i="9"/>
  <c r="AG7324" i="9"/>
  <c r="AG7320" i="9"/>
  <c r="AG7316" i="9"/>
  <c r="AG7312" i="9"/>
  <c r="AG7308" i="9"/>
  <c r="AG7304" i="9"/>
  <c r="AG7300" i="9"/>
  <c r="AG7296" i="9"/>
  <c r="AG7292" i="9"/>
  <c r="AG7288" i="9"/>
  <c r="AG7284" i="9"/>
  <c r="AG7280" i="9"/>
  <c r="AG7276" i="9"/>
  <c r="AG7272" i="9"/>
  <c r="AG7268" i="9"/>
  <c r="AG7264" i="9"/>
  <c r="AG7260" i="9"/>
  <c r="AG7256" i="9"/>
  <c r="AG7252" i="9"/>
  <c r="AG7248" i="9"/>
  <c r="AG7244" i="9"/>
  <c r="AG7240" i="9"/>
  <c r="AG7236" i="9"/>
  <c r="AG7232" i="9"/>
  <c r="AG7228" i="9"/>
  <c r="AG7224" i="9"/>
  <c r="AG7220" i="9"/>
  <c r="AG7216" i="9"/>
  <c r="AG7212" i="9"/>
  <c r="AG7208" i="9"/>
  <c r="AG7204" i="9"/>
  <c r="AG7200" i="9"/>
  <c r="AG7196" i="9"/>
  <c r="AG7192" i="9"/>
  <c r="AG7188" i="9"/>
  <c r="AG7184" i="9"/>
  <c r="AG7180" i="9"/>
  <c r="AG7176" i="9"/>
  <c r="AG7172" i="9"/>
  <c r="AG7168" i="9"/>
  <c r="AG7164" i="9"/>
  <c r="AG7160" i="9"/>
  <c r="AG7156" i="9"/>
  <c r="AG7152" i="9"/>
  <c r="AG7148" i="9"/>
  <c r="AG7144" i="9"/>
  <c r="AG7140" i="9"/>
  <c r="AG7136" i="9"/>
  <c r="AG7132" i="9"/>
  <c r="AG7128" i="9"/>
  <c r="AG7124" i="9"/>
  <c r="AG7120" i="9"/>
  <c r="AG7116" i="9"/>
  <c r="AG7112" i="9"/>
  <c r="AG7108" i="9"/>
  <c r="AG7104" i="9"/>
  <c r="AG7100" i="9"/>
  <c r="AG7096" i="9"/>
  <c r="AG7092" i="9"/>
  <c r="AG7088" i="9"/>
  <c r="AG7084" i="9"/>
  <c r="AG7080" i="9"/>
  <c r="AG7076" i="9"/>
  <c r="AG7072" i="9"/>
  <c r="AG7068" i="9"/>
  <c r="AG7064" i="9"/>
  <c r="AG7060" i="9"/>
  <c r="AG7056" i="9"/>
  <c r="AG7052" i="9"/>
  <c r="AG7048" i="9"/>
  <c r="AG7044" i="9"/>
  <c r="AG7040" i="9"/>
  <c r="AG7036" i="9"/>
  <c r="AG7032" i="9"/>
  <c r="AG7028" i="9"/>
  <c r="AG7024" i="9"/>
  <c r="AG7020" i="9"/>
  <c r="AG7016" i="9"/>
  <c r="AG7012" i="9"/>
  <c r="AG7008" i="9"/>
  <c r="AG7004" i="9"/>
  <c r="AG7000" i="9"/>
  <c r="AG6996" i="9"/>
  <c r="AG6992" i="9"/>
  <c r="AG6988" i="9"/>
  <c r="AG6984" i="9"/>
  <c r="AG6980" i="9"/>
  <c r="AG6976" i="9"/>
  <c r="AG6972" i="9"/>
  <c r="AG6968" i="9"/>
  <c r="AG6964" i="9"/>
  <c r="AG6960" i="9"/>
  <c r="AG6956" i="9"/>
  <c r="AG6952" i="9"/>
  <c r="AG6948" i="9"/>
  <c r="AG6944" i="9"/>
  <c r="AG6940" i="9"/>
  <c r="AG6936" i="9"/>
  <c r="AG6932" i="9"/>
  <c r="AG6928" i="9"/>
  <c r="AG6924" i="9"/>
  <c r="AG6920" i="9"/>
  <c r="AG6916" i="9"/>
  <c r="AG6912" i="9"/>
  <c r="AG6908" i="9"/>
  <c r="AG6904" i="9"/>
  <c r="AG6900" i="9"/>
  <c r="AG6896" i="9"/>
  <c r="AG6892" i="9"/>
  <c r="AG6888" i="9"/>
  <c r="AG6884" i="9"/>
  <c r="AG6880" i="9"/>
  <c r="AG6876" i="9"/>
  <c r="AG6872" i="9"/>
  <c r="AG6868" i="9"/>
  <c r="AG6864" i="9"/>
  <c r="AG6860" i="9"/>
  <c r="AG6856" i="9"/>
  <c r="AG6852" i="9"/>
  <c r="AG6848" i="9"/>
  <c r="AG6844" i="9"/>
  <c r="AG6840" i="9"/>
  <c r="AG6836" i="9"/>
  <c r="AG6832" i="9"/>
  <c r="AG6828" i="9"/>
  <c r="AG6824" i="9"/>
  <c r="AG6820" i="9"/>
  <c r="AG6816" i="9"/>
  <c r="AG6812" i="9"/>
  <c r="AG6808" i="9"/>
  <c r="AG6804" i="9"/>
  <c r="AG6800" i="9"/>
  <c r="AG6796" i="9"/>
  <c r="AG6792" i="9"/>
  <c r="AG6788" i="9"/>
  <c r="AG6784" i="9"/>
  <c r="AG6780" i="9"/>
  <c r="AG6776" i="9"/>
  <c r="AG6772" i="9"/>
  <c r="AG6768" i="9"/>
  <c r="AG6764" i="9"/>
  <c r="AG6760" i="9"/>
  <c r="AG6756" i="9"/>
  <c r="AG6752" i="9"/>
  <c r="AG6748" i="9"/>
  <c r="AG6744" i="9"/>
  <c r="AG6740" i="9"/>
  <c r="AG6736" i="9"/>
  <c r="AG6732" i="9"/>
  <c r="AG6728" i="9"/>
  <c r="AG6724" i="9"/>
  <c r="AG6720" i="9"/>
  <c r="AG6716" i="9"/>
  <c r="AG6712" i="9"/>
  <c r="AG6708" i="9"/>
  <c r="AG6704" i="9"/>
  <c r="AG6700" i="9"/>
  <c r="AG6696" i="9"/>
  <c r="AG6692" i="9"/>
  <c r="AG6688" i="9"/>
  <c r="AG6684" i="9"/>
  <c r="AG6680" i="9"/>
  <c r="AG6676" i="9"/>
  <c r="AG6672" i="9"/>
  <c r="AG6668" i="9"/>
  <c r="AG6664" i="9"/>
  <c r="AG6660" i="9"/>
  <c r="AG6656" i="9"/>
  <c r="AG6652" i="9"/>
  <c r="AG6648" i="9"/>
  <c r="AG6644" i="9"/>
  <c r="AG6640" i="9"/>
  <c r="AG6636" i="9"/>
  <c r="AG6632" i="9"/>
  <c r="AG6628" i="9"/>
  <c r="AG6624" i="9"/>
  <c r="AG6620" i="9"/>
  <c r="AG6616" i="9"/>
  <c r="AG6612" i="9"/>
  <c r="AG6608" i="9"/>
  <c r="AG6604" i="9"/>
  <c r="AG6600" i="9"/>
  <c r="AG6596" i="9"/>
  <c r="AG6592" i="9"/>
  <c r="AG6588" i="9"/>
  <c r="AG6584" i="9"/>
  <c r="AG6580" i="9"/>
  <c r="AG6576" i="9"/>
  <c r="AG6572" i="9"/>
  <c r="AG6568" i="9"/>
  <c r="AG6564" i="9"/>
  <c r="AG6560" i="9"/>
  <c r="AG6556" i="9"/>
  <c r="AG6552" i="9"/>
  <c r="AG6548" i="9"/>
  <c r="AG6544" i="9"/>
  <c r="AG6540" i="9"/>
  <c r="AG6536" i="9"/>
  <c r="AG6532" i="9"/>
  <c r="AG6528" i="9"/>
  <c r="AG6524" i="9"/>
  <c r="AG6520" i="9"/>
  <c r="AG6516" i="9"/>
  <c r="AG6512" i="9"/>
  <c r="AG6508" i="9"/>
  <c r="AG6504" i="9"/>
  <c r="AG6500" i="9"/>
  <c r="AG6496" i="9"/>
  <c r="AG6492" i="9"/>
  <c r="AG6488" i="9"/>
  <c r="AG6484" i="9"/>
  <c r="AG6480" i="9"/>
  <c r="AG6476" i="9"/>
  <c r="AG6472" i="9"/>
  <c r="AG6468" i="9"/>
  <c r="AG6464" i="9"/>
  <c r="AG6460" i="9"/>
  <c r="AG6456" i="9"/>
  <c r="AG6452" i="9"/>
  <c r="AG6448" i="9"/>
  <c r="AG6444" i="9"/>
  <c r="AG6440" i="9"/>
  <c r="AG6436" i="9"/>
  <c r="AG6432" i="9"/>
  <c r="AG6428" i="9"/>
  <c r="AG6424" i="9"/>
  <c r="AG6420" i="9"/>
  <c r="AG6416" i="9"/>
  <c r="AG6412" i="9"/>
  <c r="AG6408" i="9"/>
  <c r="AG6404" i="9"/>
  <c r="AG6400" i="9"/>
  <c r="AG6396" i="9"/>
  <c r="AG6392" i="9"/>
  <c r="AG6388" i="9"/>
  <c r="AG6384" i="9"/>
  <c r="AG6380" i="9"/>
  <c r="AG6376" i="9"/>
  <c r="AG6372" i="9"/>
  <c r="AG6368" i="9"/>
  <c r="AG6364" i="9"/>
  <c r="AG6360" i="9"/>
  <c r="AG6356" i="9"/>
  <c r="AG6352" i="9"/>
  <c r="AG6348" i="9"/>
  <c r="AG6344" i="9"/>
  <c r="AG6340" i="9"/>
  <c r="AG6336" i="9"/>
  <c r="AG6332" i="9"/>
  <c r="AG6328" i="9"/>
  <c r="AG6324" i="9"/>
  <c r="AG6320" i="9"/>
  <c r="AG6316" i="9"/>
  <c r="AG6312" i="9"/>
  <c r="AG6308" i="9"/>
  <c r="AG6304" i="9"/>
  <c r="AG6300" i="9"/>
  <c r="AG6296" i="9"/>
  <c r="AG6292" i="9"/>
  <c r="AG6288" i="9"/>
  <c r="AG6284" i="9"/>
  <c r="AG6280" i="9"/>
  <c r="AG6276" i="9"/>
  <c r="AG6272" i="9"/>
  <c r="AG6268" i="9"/>
  <c r="AG6264" i="9"/>
  <c r="AG6260" i="9"/>
  <c r="AG6256" i="9"/>
  <c r="AG6252" i="9"/>
  <c r="AG6248" i="9"/>
  <c r="AG6244" i="9"/>
  <c r="AG6240" i="9"/>
  <c r="AG6236" i="9"/>
  <c r="AG6232" i="9"/>
  <c r="AG6228" i="9"/>
  <c r="AG6224" i="9"/>
  <c r="AG6220" i="9"/>
  <c r="AG6216" i="9"/>
  <c r="AG6212" i="9"/>
  <c r="AG6208" i="9"/>
  <c r="AG6204" i="9"/>
  <c r="AG6200" i="9"/>
  <c r="AG6196" i="9"/>
  <c r="AG6192" i="9"/>
  <c r="AG6188" i="9"/>
  <c r="AG6184" i="9"/>
  <c r="AG6180" i="9"/>
  <c r="AG6176" i="9"/>
  <c r="AG6172" i="9"/>
  <c r="AG6168" i="9"/>
  <c r="AG6164" i="9"/>
  <c r="AG6160" i="9"/>
  <c r="AG6156" i="9"/>
  <c r="AG6152" i="9"/>
  <c r="AG6148" i="9"/>
  <c r="AG6144" i="9"/>
  <c r="AG6140" i="9"/>
  <c r="AG6136" i="9"/>
  <c r="AG6132" i="9"/>
  <c r="AG6128" i="9"/>
  <c r="AG6124" i="9"/>
  <c r="AG6120" i="9"/>
  <c r="AG6116" i="9"/>
  <c r="AG6112" i="9"/>
  <c r="AG6108" i="9"/>
  <c r="AG6104" i="9"/>
  <c r="AG6100" i="9"/>
  <c r="AG6096" i="9"/>
  <c r="AG6092" i="9"/>
  <c r="AG6088" i="9"/>
  <c r="AG6084" i="9"/>
  <c r="AG6080" i="9"/>
  <c r="AG6076" i="9"/>
  <c r="AG6072" i="9"/>
  <c r="AG6068" i="9"/>
  <c r="AG6064" i="9"/>
  <c r="AG6060" i="9"/>
  <c r="AG6056" i="9"/>
  <c r="AG6052" i="9"/>
  <c r="AG6048" i="9"/>
  <c r="AG6044" i="9"/>
  <c r="AG6040" i="9"/>
  <c r="AG6036" i="9"/>
  <c r="AG6032" i="9"/>
  <c r="AG6028" i="9"/>
  <c r="AG6024" i="9"/>
  <c r="AG6020" i="9"/>
  <c r="AG6016" i="9"/>
  <c r="AG6012" i="9"/>
  <c r="AG6008" i="9"/>
  <c r="AG6004" i="9"/>
  <c r="AG6000" i="9"/>
  <c r="AG5996" i="9"/>
  <c r="AG5992" i="9"/>
  <c r="AG5988" i="9"/>
  <c r="AG5984" i="9"/>
  <c r="AG5980" i="9"/>
  <c r="AG5976" i="9"/>
  <c r="AG5972" i="9"/>
  <c r="AG5968" i="9"/>
  <c r="AG5964" i="9"/>
  <c r="AG5960" i="9"/>
  <c r="AG5956" i="9"/>
  <c r="AG5952" i="9"/>
  <c r="AG5948" i="9"/>
  <c r="AG5944" i="9"/>
  <c r="AG5940" i="9"/>
  <c r="AG5936" i="9"/>
  <c r="AG5932" i="9"/>
  <c r="AG5928" i="9"/>
  <c r="AG5924" i="9"/>
  <c r="AG5920" i="9"/>
  <c r="AG5916" i="9"/>
  <c r="AG5912" i="9"/>
  <c r="AG5908" i="9"/>
  <c r="AG5904" i="9"/>
  <c r="AG5900" i="9"/>
  <c r="AG5896" i="9"/>
  <c r="AG5892" i="9"/>
  <c r="AG5888" i="9"/>
  <c r="AG5884" i="9"/>
  <c r="AG5880" i="9"/>
  <c r="AG5876" i="9"/>
  <c r="AG5872" i="9"/>
  <c r="AG5868" i="9"/>
  <c r="AG5864" i="9"/>
  <c r="AG5860" i="9"/>
  <c r="AG5856" i="9"/>
  <c r="AG5852" i="9"/>
  <c r="AG5848" i="9"/>
  <c r="AG5844" i="9"/>
  <c r="AG5840" i="9"/>
  <c r="AG5836" i="9"/>
  <c r="AG5832" i="9"/>
  <c r="AG5828" i="9"/>
  <c r="AG5824" i="9"/>
  <c r="AG5820" i="9"/>
  <c r="AG5816" i="9"/>
  <c r="AG5812" i="9"/>
  <c r="AG5808" i="9"/>
  <c r="AG5804" i="9"/>
  <c r="AG5800" i="9"/>
  <c r="AG5796" i="9"/>
  <c r="AG5792" i="9"/>
  <c r="AG5788" i="9"/>
  <c r="AG5784" i="9"/>
  <c r="AG5780" i="9"/>
  <c r="AG5776" i="9"/>
  <c r="AG5772" i="9"/>
  <c r="AG5768" i="9"/>
  <c r="AG5764" i="9"/>
  <c r="AG5760" i="9"/>
  <c r="AG5756" i="9"/>
  <c r="AG5752" i="9"/>
  <c r="AG5748" i="9"/>
  <c r="AG5744" i="9"/>
  <c r="AG5740" i="9"/>
  <c r="AG5736" i="9"/>
  <c r="AG5732" i="9"/>
  <c r="AG5728" i="9"/>
  <c r="AG5724" i="9"/>
  <c r="AG5720" i="9"/>
  <c r="AG5716" i="9"/>
  <c r="AG5712" i="9"/>
  <c r="AG5708" i="9"/>
  <c r="AG5704" i="9"/>
  <c r="AG5700" i="9"/>
  <c r="AG5696" i="9"/>
  <c r="AG5692" i="9"/>
  <c r="AG5688" i="9"/>
  <c r="AG5684" i="9"/>
  <c r="AG5680" i="9"/>
  <c r="AG5676" i="9"/>
  <c r="AG5672" i="9"/>
  <c r="AG5668" i="9"/>
  <c r="AG5664" i="9"/>
  <c r="AG5660" i="9"/>
  <c r="AG5656" i="9"/>
  <c r="AG5652" i="9"/>
  <c r="AG5648" i="9"/>
  <c r="AG5644" i="9"/>
  <c r="AG5640" i="9"/>
  <c r="AG5636" i="9"/>
  <c r="AG5632" i="9"/>
  <c r="AG5628" i="9"/>
  <c r="AG5624" i="9"/>
  <c r="AG5620" i="9"/>
  <c r="AG5616" i="9"/>
  <c r="AG5612" i="9"/>
  <c r="AG5608" i="9"/>
  <c r="AG5604" i="9"/>
  <c r="AG5600" i="9"/>
  <c r="AG5596" i="9"/>
  <c r="AG5592" i="9"/>
  <c r="AG5588" i="9"/>
  <c r="AG5584" i="9"/>
  <c r="AG5580" i="9"/>
  <c r="AG5576" i="9"/>
  <c r="AG5572" i="9"/>
  <c r="AG5568" i="9"/>
  <c r="AG5564" i="9"/>
  <c r="AG5560" i="9"/>
  <c r="AG5556" i="9"/>
  <c r="AG5552" i="9"/>
  <c r="AG5548" i="9"/>
  <c r="AG5544" i="9"/>
  <c r="AG5540" i="9"/>
  <c r="AG5536" i="9"/>
  <c r="AG5532" i="9"/>
  <c r="AG5528" i="9"/>
  <c r="AG5524" i="9"/>
  <c r="AG5520" i="9"/>
  <c r="AG5516" i="9"/>
  <c r="AG5512" i="9"/>
  <c r="AG5508" i="9"/>
  <c r="AG5504" i="9"/>
  <c r="AG5500" i="9"/>
  <c r="AG5496" i="9"/>
  <c r="AG5492" i="9"/>
  <c r="AG5488" i="9"/>
  <c r="AG5484" i="9"/>
  <c r="AG5480" i="9"/>
  <c r="AG5476" i="9"/>
  <c r="AG5472" i="9"/>
  <c r="AG5468" i="9"/>
  <c r="AG5464" i="9"/>
  <c r="AG5460" i="9"/>
  <c r="AG5456" i="9"/>
  <c r="AG5452" i="9"/>
  <c r="AG5448" i="9"/>
  <c r="AG5444" i="9"/>
  <c r="AG5440" i="9"/>
  <c r="AG5436" i="9"/>
  <c r="AG5432" i="9"/>
  <c r="AG5428" i="9"/>
  <c r="AG5424" i="9"/>
  <c r="AG5420" i="9"/>
  <c r="AG5416" i="9"/>
  <c r="AG5412" i="9"/>
  <c r="AG5408" i="9"/>
  <c r="AG5404" i="9"/>
  <c r="AG5400" i="9"/>
  <c r="AG5396" i="9"/>
  <c r="AG5392" i="9"/>
  <c r="AG5388" i="9"/>
  <c r="AG5384" i="9"/>
  <c r="AG5380" i="9"/>
  <c r="AG5376" i="9"/>
  <c r="AG5372" i="9"/>
  <c r="AG5368" i="9"/>
  <c r="AG5364" i="9"/>
  <c r="AG5360" i="9"/>
  <c r="AG5356" i="9"/>
  <c r="AG5352" i="9"/>
  <c r="AG5348" i="9"/>
  <c r="AG5344" i="9"/>
  <c r="AG5340" i="9"/>
  <c r="AG5336" i="9"/>
  <c r="AG5332" i="9"/>
  <c r="AG5328" i="9"/>
  <c r="AG5324" i="9"/>
  <c r="AG5320" i="9"/>
  <c r="AG5316" i="9"/>
  <c r="AG5312" i="9"/>
  <c r="AG5308" i="9"/>
  <c r="AG5304" i="9"/>
  <c r="AG5300" i="9"/>
  <c r="AG5296" i="9"/>
  <c r="AG5292" i="9"/>
  <c r="AG5288" i="9"/>
  <c r="AG5284" i="9"/>
  <c r="AG5280" i="9"/>
  <c r="AG5276" i="9"/>
  <c r="AG5272" i="9"/>
  <c r="AG5268" i="9"/>
  <c r="AG5264" i="9"/>
  <c r="AG5260" i="9"/>
  <c r="AG5256" i="9"/>
  <c r="AG5252" i="9"/>
  <c r="AG5248" i="9"/>
  <c r="AG5244" i="9"/>
  <c r="AG5240" i="9"/>
  <c r="AG5236" i="9"/>
  <c r="AG5232" i="9"/>
  <c r="AG5228" i="9"/>
  <c r="AG5224" i="9"/>
  <c r="AG5220" i="9"/>
  <c r="AG5216" i="9"/>
  <c r="AG5212" i="9"/>
  <c r="AG5208" i="9"/>
  <c r="AG5204" i="9"/>
  <c r="AG5200" i="9"/>
  <c r="AG5196" i="9"/>
  <c r="AG5192" i="9"/>
  <c r="AG5188" i="9"/>
  <c r="AG5184" i="9"/>
  <c r="AG5180" i="9"/>
  <c r="AG5176" i="9"/>
  <c r="AG5172" i="9"/>
  <c r="AG5168" i="9"/>
  <c r="AG5164" i="9"/>
  <c r="AG5160" i="9"/>
  <c r="AG5156" i="9"/>
  <c r="AG5152" i="9"/>
  <c r="AG5148" i="9"/>
  <c r="AG5144" i="9"/>
  <c r="AG5140" i="9"/>
  <c r="AG5136" i="9"/>
  <c r="AG5132" i="9"/>
  <c r="AG5128" i="9"/>
  <c r="AG5124" i="9"/>
  <c r="AG5120" i="9"/>
  <c r="AG5116" i="9"/>
  <c r="AG5112" i="9"/>
  <c r="AG5108" i="9"/>
  <c r="AG5104" i="9"/>
  <c r="AG5100" i="9"/>
  <c r="AG5096" i="9"/>
  <c r="AG5092" i="9"/>
  <c r="AG5088" i="9"/>
  <c r="AG5084" i="9"/>
  <c r="AG5080" i="9"/>
  <c r="AG5076" i="9"/>
  <c r="AG5072" i="9"/>
  <c r="AG5068" i="9"/>
  <c r="AG5064" i="9"/>
  <c r="AG5060" i="9"/>
  <c r="AG5056" i="9"/>
  <c r="AG5052" i="9"/>
  <c r="AG5048" i="9"/>
  <c r="AG5044" i="9"/>
  <c r="AG5040" i="9"/>
  <c r="AG5036" i="9"/>
  <c r="AG5032" i="9"/>
  <c r="AG5028" i="9"/>
  <c r="AG5024" i="9"/>
  <c r="AG5020" i="9"/>
  <c r="AG5016" i="9"/>
  <c r="AG5012" i="9"/>
  <c r="AG5008" i="9"/>
  <c r="AG5004" i="9"/>
  <c r="AG5000" i="9"/>
  <c r="AG4996" i="9"/>
  <c r="AG4992" i="9"/>
  <c r="AG4988" i="9"/>
  <c r="AG4984" i="9"/>
  <c r="AG4980" i="9"/>
  <c r="AG4976" i="9"/>
  <c r="AG4972" i="9"/>
  <c r="AG4968" i="9"/>
  <c r="AG4964" i="9"/>
  <c r="AG4960" i="9"/>
  <c r="AG4956" i="9"/>
  <c r="AG4952" i="9"/>
  <c r="AG4948" i="9"/>
  <c r="AG4944" i="9"/>
  <c r="AG4940" i="9"/>
  <c r="AG4936" i="9"/>
  <c r="AG4932" i="9"/>
  <c r="AG4928" i="9"/>
  <c r="AG4924" i="9"/>
  <c r="AG4920" i="9"/>
  <c r="AG4916" i="9"/>
  <c r="AG4912" i="9"/>
  <c r="AG4908" i="9"/>
  <c r="AG4904" i="9"/>
  <c r="AG4900" i="9"/>
  <c r="AG4896" i="9"/>
  <c r="AG4892" i="9"/>
  <c r="AG4888" i="9"/>
  <c r="AG4884" i="9"/>
  <c r="AG4880" i="9"/>
  <c r="AG4876" i="9"/>
  <c r="AG4872" i="9"/>
  <c r="AG4868" i="9"/>
  <c r="AG4864" i="9"/>
  <c r="AG4860" i="9"/>
  <c r="AG4856" i="9"/>
  <c r="AG4852" i="9"/>
  <c r="AG4848" i="9"/>
  <c r="AG4844" i="9"/>
  <c r="AG4840" i="9"/>
  <c r="AG4836" i="9"/>
  <c r="AG4832" i="9"/>
  <c r="AG4828" i="9"/>
  <c r="AG4824" i="9"/>
  <c r="AG4820" i="9"/>
  <c r="AG4816" i="9"/>
  <c r="AG4812" i="9"/>
  <c r="AG4808" i="9"/>
  <c r="AG4804" i="9"/>
  <c r="AG4800" i="9"/>
  <c r="AG4796" i="9"/>
  <c r="AG4792" i="9"/>
  <c r="AG4788" i="9"/>
  <c r="AG4784" i="9"/>
  <c r="AG4780" i="9"/>
  <c r="AG4776" i="9"/>
  <c r="AG4772" i="9"/>
  <c r="AG4768" i="9"/>
  <c r="AG4764" i="9"/>
  <c r="AG4760" i="9"/>
  <c r="AG4756" i="9"/>
  <c r="AG4752" i="9"/>
  <c r="AG4748" i="9"/>
  <c r="AG4744" i="9"/>
  <c r="AG4740" i="9"/>
  <c r="AG4736" i="9"/>
  <c r="AG4732" i="9"/>
  <c r="AG4728" i="9"/>
  <c r="AG4724" i="9"/>
  <c r="AG4720" i="9"/>
  <c r="AG4716" i="9"/>
  <c r="AG4712" i="9"/>
  <c r="AG4708" i="9"/>
  <c r="AG4704" i="9"/>
  <c r="AG4700" i="9"/>
  <c r="AG4696" i="9"/>
  <c r="AG4692" i="9"/>
  <c r="AG4688" i="9"/>
  <c r="AG4684" i="9"/>
  <c r="AG4680" i="9"/>
  <c r="AG4676" i="9"/>
  <c r="AG4672" i="9"/>
  <c r="AG4668" i="9"/>
  <c r="AG4664" i="9"/>
  <c r="AG4660" i="9"/>
  <c r="AG4656" i="9"/>
  <c r="AG4652" i="9"/>
  <c r="AG4648" i="9"/>
  <c r="AG4644" i="9"/>
  <c r="AG4640" i="9"/>
  <c r="AG4636" i="9"/>
  <c r="AG4632" i="9"/>
  <c r="AG4628" i="9"/>
  <c r="AG4624" i="9"/>
  <c r="AG4620" i="9"/>
  <c r="AG4616" i="9"/>
  <c r="AG4612" i="9"/>
  <c r="AG4608" i="9"/>
  <c r="AG4604" i="9"/>
  <c r="AG4600" i="9"/>
  <c r="AG4596" i="9"/>
  <c r="AG4592" i="9"/>
  <c r="AG4588" i="9"/>
  <c r="AG4584" i="9"/>
  <c r="AG4580" i="9"/>
  <c r="AG4576" i="9"/>
  <c r="AG4572" i="9"/>
  <c r="AG4568" i="9"/>
  <c r="AG4564" i="9"/>
  <c r="AG4560" i="9"/>
  <c r="AG4556" i="9"/>
  <c r="AG4552" i="9"/>
  <c r="AG4548" i="9"/>
  <c r="AG4544" i="9"/>
  <c r="AG4540" i="9"/>
  <c r="AG4536" i="9"/>
  <c r="AG4532" i="9"/>
  <c r="AG4528" i="9"/>
  <c r="AG4524" i="9"/>
  <c r="AG4520" i="9"/>
  <c r="AG4516" i="9"/>
  <c r="AG4512" i="9"/>
  <c r="AG4508" i="9"/>
  <c r="AG4504" i="9"/>
  <c r="AG4500" i="9"/>
  <c r="AG4496" i="9"/>
  <c r="AG4492" i="9"/>
  <c r="AG4488" i="9"/>
  <c r="AG4484" i="9"/>
  <c r="AG4480" i="9"/>
  <c r="AG4476" i="9"/>
  <c r="AG4472" i="9"/>
  <c r="AG4468" i="9"/>
  <c r="AG4464" i="9"/>
  <c r="AG4460" i="9"/>
  <c r="AG4456" i="9"/>
  <c r="AG4452" i="9"/>
  <c r="AG4448" i="9"/>
  <c r="AG4444" i="9"/>
  <c r="AG4440" i="9"/>
  <c r="AG4436" i="9"/>
  <c r="AG4432" i="9"/>
  <c r="AG4428" i="9"/>
  <c r="AG4424" i="9"/>
  <c r="AG4420" i="9"/>
  <c r="AG4416" i="9"/>
  <c r="AG4412" i="9"/>
  <c r="AG4408" i="9"/>
  <c r="AG4404" i="9"/>
  <c r="AG4400" i="9"/>
  <c r="AG4396" i="9"/>
  <c r="AG4392" i="9"/>
  <c r="AG4388" i="9"/>
  <c r="AG4384" i="9"/>
  <c r="AG4380" i="9"/>
  <c r="AG4376" i="9"/>
  <c r="AG4372" i="9"/>
  <c r="AG4368" i="9"/>
  <c r="AG4364" i="9"/>
  <c r="AG4360" i="9"/>
  <c r="AG4356" i="9"/>
  <c r="AG4352" i="9"/>
  <c r="AG4348" i="9"/>
  <c r="AG4344" i="9"/>
  <c r="AG4340" i="9"/>
  <c r="AG4336" i="9"/>
  <c r="AG4332" i="9"/>
  <c r="AG4328" i="9"/>
  <c r="AG4324" i="9"/>
  <c r="AG4320" i="9"/>
  <c r="AG4316" i="9"/>
  <c r="AG4312" i="9"/>
  <c r="AG4308" i="9"/>
  <c r="AG4304" i="9"/>
  <c r="AG4300" i="9"/>
  <c r="AG4296" i="9"/>
  <c r="AG4292" i="9"/>
  <c r="AG4288" i="9"/>
  <c r="AG4284" i="9"/>
  <c r="AG4280" i="9"/>
  <c r="AG4276" i="9"/>
  <c r="AG4272" i="9"/>
  <c r="AG4268" i="9"/>
  <c r="AG4264" i="9"/>
  <c r="AG4260" i="9"/>
  <c r="AG4256" i="9"/>
  <c r="AG4252" i="9"/>
  <c r="AG4248" i="9"/>
  <c r="AG4244" i="9"/>
  <c r="AG4240" i="9"/>
  <c r="AG4236" i="9"/>
  <c r="AG4232" i="9"/>
  <c r="AG4228" i="9"/>
  <c r="AG4224" i="9"/>
  <c r="AG4220" i="9"/>
  <c r="AG4216" i="9"/>
  <c r="AG4212" i="9"/>
  <c r="AG4208" i="9"/>
  <c r="AG4204" i="9"/>
  <c r="AG4200" i="9"/>
  <c r="AG4196" i="9"/>
  <c r="AG4192" i="9"/>
  <c r="AG4188" i="9"/>
  <c r="AG4184" i="9"/>
  <c r="AG4180" i="9"/>
  <c r="AG4176" i="9"/>
  <c r="AG4172" i="9"/>
  <c r="AG4168" i="9"/>
  <c r="AG4164" i="9"/>
  <c r="AG4160" i="9"/>
  <c r="AG4156" i="9"/>
  <c r="AG4152" i="9"/>
  <c r="AG4148" i="9"/>
  <c r="AG4144" i="9"/>
  <c r="AG4140" i="9"/>
  <c r="AG4136" i="9"/>
  <c r="AG4132" i="9"/>
  <c r="AG4128" i="9"/>
  <c r="AG4124" i="9"/>
  <c r="AG4120" i="9"/>
  <c r="AG4116" i="9"/>
  <c r="AG4112" i="9"/>
  <c r="AG4108" i="9"/>
  <c r="AG4104" i="9"/>
  <c r="AG4100" i="9"/>
  <c r="AG4096" i="9"/>
  <c r="AG4092" i="9"/>
  <c r="AG4088" i="9"/>
  <c r="AG4084" i="9"/>
  <c r="AG4080" i="9"/>
  <c r="AG4076" i="9"/>
  <c r="AG4072" i="9"/>
  <c r="AG4068" i="9"/>
  <c r="AG4064" i="9"/>
  <c r="AG4060" i="9"/>
  <c r="AG4056" i="9"/>
  <c r="AG4052" i="9"/>
  <c r="AG4048" i="9"/>
  <c r="AG4044" i="9"/>
  <c r="AG4040" i="9"/>
  <c r="AG4036" i="9"/>
  <c r="AG4032" i="9"/>
  <c r="AG4028" i="9"/>
  <c r="AG4024" i="9"/>
  <c r="AG4020" i="9"/>
  <c r="AG4016" i="9"/>
  <c r="AG4012" i="9"/>
  <c r="AG4008" i="9"/>
  <c r="AG4004" i="9"/>
  <c r="AG4000" i="9"/>
  <c r="AG3996" i="9"/>
  <c r="AG3992" i="9"/>
  <c r="AG3988" i="9"/>
  <c r="AG3984" i="9"/>
  <c r="AG3980" i="9"/>
  <c r="AG3976" i="9"/>
  <c r="AG3972" i="9"/>
  <c r="AG3968" i="9"/>
  <c r="AG3964" i="9"/>
  <c r="AG3960" i="9"/>
  <c r="AG3956" i="9"/>
  <c r="AG3952" i="9"/>
  <c r="AG3948" i="9"/>
  <c r="AG3944" i="9"/>
  <c r="AG3940" i="9"/>
  <c r="AG3936" i="9"/>
  <c r="AG3932" i="9"/>
  <c r="AG3928" i="9"/>
  <c r="AG3924" i="9"/>
  <c r="AG3920" i="9"/>
  <c r="AG3916" i="9"/>
  <c r="AG3912" i="9"/>
  <c r="AG3908" i="9"/>
  <c r="AG3904" i="9"/>
  <c r="AG3900" i="9"/>
  <c r="AG3896" i="9"/>
  <c r="AG3892" i="9"/>
  <c r="AG3888" i="9"/>
  <c r="AG3884" i="9"/>
  <c r="AG3880" i="9"/>
  <c r="AG3876" i="9"/>
  <c r="AG3872" i="9"/>
  <c r="AG3868" i="9"/>
  <c r="AG3864" i="9"/>
  <c r="AG3860" i="9"/>
  <c r="AG3856" i="9"/>
  <c r="AG3852" i="9"/>
  <c r="AG3848" i="9"/>
  <c r="AG3844" i="9"/>
  <c r="AG3840" i="9"/>
  <c r="AG3836" i="9"/>
  <c r="AG3832" i="9"/>
  <c r="AG3828" i="9"/>
  <c r="AG3824" i="9"/>
  <c r="AG3820" i="9"/>
  <c r="AG3816" i="9"/>
  <c r="AG3812" i="9"/>
  <c r="AG3808" i="9"/>
  <c r="AG3804" i="9"/>
  <c r="AG3800" i="9"/>
  <c r="AG3796" i="9"/>
  <c r="AG3792" i="9"/>
  <c r="AG3788" i="9"/>
  <c r="AG3784" i="9"/>
  <c r="AG3780" i="9"/>
  <c r="AG3776" i="9"/>
  <c r="AG3772" i="9"/>
  <c r="AG3768" i="9"/>
  <c r="AG3764" i="9"/>
  <c r="AG3760" i="9"/>
  <c r="AG3756" i="9"/>
  <c r="AG3752" i="9"/>
  <c r="AG3748" i="9"/>
  <c r="AG3744" i="9"/>
  <c r="AG3740" i="9"/>
  <c r="AG3736" i="9"/>
  <c r="AG3732" i="9"/>
  <c r="AG3728" i="9"/>
  <c r="AG3724" i="9"/>
  <c r="AG3720" i="9"/>
  <c r="AG3716" i="9"/>
  <c r="AG3712" i="9"/>
  <c r="AG3708" i="9"/>
  <c r="AG3704" i="9"/>
  <c r="AG3700" i="9"/>
  <c r="AG3696" i="9"/>
  <c r="AG3692" i="9"/>
  <c r="AG3688" i="9"/>
  <c r="AG3684" i="9"/>
  <c r="AG3680" i="9"/>
  <c r="AG3676" i="9"/>
  <c r="AG3672" i="9"/>
  <c r="AG3668" i="9"/>
  <c r="AG3664" i="9"/>
  <c r="AG3660" i="9"/>
  <c r="AG3656" i="9"/>
  <c r="AG3652" i="9"/>
  <c r="AG3648" i="9"/>
  <c r="AG3644" i="9"/>
  <c r="AG3640" i="9"/>
  <c r="AG3636" i="9"/>
  <c r="AG3632" i="9"/>
  <c r="AG3628" i="9"/>
  <c r="AG3624" i="9"/>
  <c r="AG3620" i="9"/>
  <c r="AG3616" i="9"/>
  <c r="AG3612" i="9"/>
  <c r="AG3608" i="9"/>
  <c r="AG3604" i="9"/>
  <c r="AG3600" i="9"/>
  <c r="AG3596" i="9"/>
  <c r="AG3592" i="9"/>
  <c r="AG3588" i="9"/>
  <c r="AG3584" i="9"/>
  <c r="AG3580" i="9"/>
  <c r="AG3576" i="9"/>
  <c r="AG3572" i="9"/>
  <c r="AG3568" i="9"/>
  <c r="AG3564" i="9"/>
  <c r="AG3560" i="9"/>
  <c r="AG3556" i="9"/>
  <c r="AG3552" i="9"/>
  <c r="AG3548" i="9"/>
  <c r="AG3544" i="9"/>
  <c r="AG3540" i="9"/>
  <c r="AG3536" i="9"/>
  <c r="AG3532" i="9"/>
  <c r="AG3528" i="9"/>
  <c r="AG3524" i="9"/>
  <c r="AG3520" i="9"/>
  <c r="AG3516" i="9"/>
  <c r="AG3512" i="9"/>
  <c r="AG3508" i="9"/>
  <c r="AG3504" i="9"/>
  <c r="AG3500" i="9"/>
  <c r="AG3496" i="9"/>
  <c r="AG3492" i="9"/>
  <c r="AG3488" i="9"/>
  <c r="AG3484" i="9"/>
  <c r="AG3480" i="9"/>
  <c r="AG3476" i="9"/>
  <c r="AG3472" i="9"/>
  <c r="AG3468" i="9"/>
  <c r="AG3464" i="9"/>
  <c r="AG3460" i="9"/>
  <c r="AG3456" i="9"/>
  <c r="AG3452" i="9"/>
  <c r="AG3448" i="9"/>
  <c r="AG3444" i="9"/>
  <c r="AG3440" i="9"/>
  <c r="AG3436" i="9"/>
  <c r="AG3432" i="9"/>
  <c r="AG3428" i="9"/>
  <c r="AG3424" i="9"/>
  <c r="AG3420" i="9"/>
  <c r="AG3416" i="9"/>
  <c r="AG3412" i="9"/>
  <c r="AG3408" i="9"/>
  <c r="AG3404" i="9"/>
  <c r="AG3400" i="9"/>
  <c r="AG3396" i="9"/>
  <c r="AG3392" i="9"/>
  <c r="AG3388" i="9"/>
  <c r="AG3384" i="9"/>
  <c r="AG3380" i="9"/>
  <c r="AG3376" i="9"/>
  <c r="AG3372" i="9"/>
  <c r="AG3368" i="9"/>
  <c r="AG3364" i="9"/>
  <c r="AG3360" i="9"/>
  <c r="AG3356" i="9"/>
  <c r="AG3352" i="9"/>
  <c r="AG3348" i="9"/>
  <c r="AG3344" i="9"/>
  <c r="AG3340" i="9"/>
  <c r="AG3336" i="9"/>
  <c r="AG3332" i="9"/>
  <c r="AG3328" i="9"/>
  <c r="AG3324" i="9"/>
  <c r="AG3320" i="9"/>
  <c r="AG3316" i="9"/>
  <c r="AG3312" i="9"/>
  <c r="AG3308" i="9"/>
  <c r="AG3304" i="9"/>
  <c r="AG3300" i="9"/>
  <c r="AG3296" i="9"/>
  <c r="AG3292" i="9"/>
  <c r="AG3288" i="9"/>
  <c r="AG3284" i="9"/>
  <c r="AG3280" i="9"/>
  <c r="AG3276" i="9"/>
  <c r="AG3272" i="9"/>
  <c r="AG3268" i="9"/>
  <c r="AG3264" i="9"/>
  <c r="AG3260" i="9"/>
  <c r="AG3256" i="9"/>
  <c r="AG3252" i="9"/>
  <c r="AG3248" i="9"/>
  <c r="AG3244" i="9"/>
  <c r="AG3240" i="9"/>
  <c r="AG3236" i="9"/>
  <c r="AG3232" i="9"/>
  <c r="AG3228" i="9"/>
  <c r="AG3224" i="9"/>
  <c r="AG3220" i="9"/>
  <c r="AG3216" i="9"/>
  <c r="AG3212" i="9"/>
  <c r="AG3208" i="9"/>
  <c r="AG3204" i="9"/>
  <c r="AG3200" i="9"/>
  <c r="AG3196" i="9"/>
  <c r="AG3192" i="9"/>
  <c r="AG3188" i="9"/>
  <c r="AG3184" i="9"/>
  <c r="AG3180" i="9"/>
  <c r="AG3176" i="9"/>
  <c r="AG3172" i="9"/>
  <c r="AG3168" i="9"/>
  <c r="AG3164" i="9"/>
  <c r="AG3160" i="9"/>
  <c r="AG3156" i="9"/>
  <c r="AG3152" i="9"/>
  <c r="AG3148" i="9"/>
  <c r="AG3144" i="9"/>
  <c r="AG3140" i="9"/>
  <c r="AG3136" i="9"/>
  <c r="AG3132" i="9"/>
  <c r="AG3128" i="9"/>
  <c r="AG3124" i="9"/>
  <c r="AG3120" i="9"/>
  <c r="AG3116" i="9"/>
  <c r="AG3112" i="9"/>
  <c r="AG3108" i="9"/>
  <c r="AG3104" i="9"/>
  <c r="AG3100" i="9"/>
  <c r="AG3096" i="9"/>
  <c r="AG3092" i="9"/>
  <c r="AG3088" i="9"/>
  <c r="AG3084" i="9"/>
  <c r="AG3080" i="9"/>
  <c r="AG3076" i="9"/>
  <c r="AG3072" i="9"/>
  <c r="AG3068" i="9"/>
  <c r="AG3064" i="9"/>
  <c r="AG3060" i="9"/>
  <c r="AG3056" i="9"/>
  <c r="AG3052" i="9"/>
  <c r="AG3048" i="9"/>
  <c r="AG3044" i="9"/>
  <c r="AG3040" i="9"/>
  <c r="AG3036" i="9"/>
  <c r="AG3032" i="9"/>
  <c r="AG3028" i="9"/>
  <c r="AG3024" i="9"/>
  <c r="AG3020" i="9"/>
  <c r="AG3016" i="9"/>
  <c r="AG3012" i="9"/>
  <c r="AG3008" i="9"/>
  <c r="AG3004" i="9"/>
  <c r="AG3000" i="9"/>
  <c r="AG2996" i="9"/>
  <c r="AG2992" i="9"/>
  <c r="AG2988" i="9"/>
  <c r="AG2984" i="9"/>
  <c r="AG2980" i="9"/>
  <c r="AG2976" i="9"/>
  <c r="AG2972" i="9"/>
  <c r="AG2968" i="9"/>
  <c r="AG2964" i="9"/>
  <c r="AG2960" i="9"/>
  <c r="AG2956" i="9"/>
  <c r="AG2952" i="9"/>
  <c r="AG2948" i="9"/>
  <c r="AG2944" i="9"/>
  <c r="AG2940" i="9"/>
  <c r="AG2936" i="9"/>
  <c r="AG2932" i="9"/>
  <c r="AG2928" i="9"/>
  <c r="AG2924" i="9"/>
  <c r="AG2920" i="9"/>
  <c r="AG2916" i="9"/>
  <c r="AG2912" i="9"/>
  <c r="AG2908" i="9"/>
  <c r="AG2904" i="9"/>
  <c r="AG2900" i="9"/>
  <c r="AG2896" i="9"/>
  <c r="AG2892" i="9"/>
  <c r="AG2888" i="9"/>
  <c r="AG2884" i="9"/>
  <c r="AG2880" i="9"/>
  <c r="AG2876" i="9"/>
  <c r="AG2872" i="9"/>
  <c r="AG2868" i="9"/>
  <c r="AG2864" i="9"/>
  <c r="AG2860" i="9"/>
  <c r="AG2856" i="9"/>
  <c r="AG2852" i="9"/>
  <c r="AG2848" i="9"/>
  <c r="AG2844" i="9"/>
  <c r="AG2840" i="9"/>
  <c r="AG2836" i="9"/>
  <c r="AG2832" i="9"/>
  <c r="AG2828" i="9"/>
  <c r="AG2824" i="9"/>
  <c r="AG2820" i="9"/>
  <c r="AG2816" i="9"/>
  <c r="AG2812" i="9"/>
  <c r="AG2808" i="9"/>
  <c r="AG2804" i="9"/>
  <c r="AG2800" i="9"/>
  <c r="AG2796" i="9"/>
  <c r="AG2792" i="9"/>
  <c r="AG2788" i="9"/>
  <c r="AG2784" i="9"/>
  <c r="AG2780" i="9"/>
  <c r="AG2776" i="9"/>
  <c r="AG2772" i="9"/>
  <c r="AG2768" i="9"/>
  <c r="AG2764" i="9"/>
  <c r="AG2760" i="9"/>
  <c r="AG2756" i="9"/>
  <c r="AG2752" i="9"/>
  <c r="AG2748" i="9"/>
  <c r="AG2744" i="9"/>
  <c r="AG2740" i="9"/>
  <c r="AG2736" i="9"/>
  <c r="AG2732" i="9"/>
  <c r="AG2728" i="9"/>
  <c r="AG2724" i="9"/>
  <c r="AG2720" i="9"/>
  <c r="AG2716" i="9"/>
  <c r="AG2712" i="9"/>
  <c r="AG2708" i="9"/>
  <c r="AG2704" i="9"/>
  <c r="AG2700" i="9"/>
  <c r="AG2696" i="9"/>
  <c r="AG2692" i="9"/>
  <c r="AG2688" i="9"/>
  <c r="AG2684" i="9"/>
  <c r="AG2680" i="9"/>
  <c r="AG2676" i="9"/>
  <c r="AG2672" i="9"/>
  <c r="AG2668" i="9"/>
  <c r="AG2664" i="9"/>
  <c r="AG2660" i="9"/>
  <c r="AG2656" i="9"/>
  <c r="AG2652" i="9"/>
  <c r="AG2648" i="9"/>
  <c r="AG2644" i="9"/>
  <c r="AG2640" i="9"/>
  <c r="AG2636" i="9"/>
  <c r="AG2632" i="9"/>
  <c r="AG2628" i="9"/>
  <c r="AG2624" i="9"/>
  <c r="AG2620" i="9"/>
  <c r="AG2616" i="9"/>
  <c r="AG2612" i="9"/>
  <c r="AG2608" i="9"/>
  <c r="AG2604" i="9"/>
  <c r="AG2600" i="9"/>
  <c r="AG2596" i="9"/>
  <c r="AG2592" i="9"/>
  <c r="AG2588" i="9"/>
  <c r="AG2584" i="9"/>
  <c r="AG2580" i="9"/>
  <c r="AG2576" i="9"/>
  <c r="AG2572" i="9"/>
  <c r="AG2568" i="9"/>
  <c r="AG2564" i="9"/>
  <c r="AG2560" i="9"/>
  <c r="AG2556" i="9"/>
  <c r="AG2552" i="9"/>
  <c r="AG2548" i="9"/>
  <c r="AG2544" i="9"/>
  <c r="AG2540" i="9"/>
  <c r="AG2536" i="9"/>
  <c r="AG2532" i="9"/>
  <c r="AG2528" i="9"/>
  <c r="AG2524" i="9"/>
  <c r="AG2520" i="9"/>
  <c r="AG2516" i="9"/>
  <c r="AG2512" i="9"/>
  <c r="AG2508" i="9"/>
  <c r="AG2504" i="9"/>
  <c r="AG2500" i="9"/>
  <c r="AG2496" i="9"/>
  <c r="AG2492" i="9"/>
  <c r="AG2488" i="9"/>
  <c r="AG2484" i="9"/>
  <c r="AG2480" i="9"/>
  <c r="AG2476" i="9"/>
  <c r="AG2472" i="9"/>
  <c r="AG2468" i="9"/>
  <c r="AG2464" i="9"/>
  <c r="AG2460" i="9"/>
  <c r="AG2456" i="9"/>
  <c r="AG2452" i="9"/>
  <c r="AG2448" i="9"/>
  <c r="AG2444" i="9"/>
  <c r="AG2440" i="9"/>
  <c r="AG2436" i="9"/>
  <c r="AG2432" i="9"/>
  <c r="AG2428" i="9"/>
  <c r="AG2424" i="9"/>
  <c r="AG2420" i="9"/>
  <c r="AG2416" i="9"/>
  <c r="AG2412" i="9"/>
  <c r="AG2408" i="9"/>
  <c r="AG2404" i="9"/>
  <c r="AG2400" i="9"/>
  <c r="AG2396" i="9"/>
  <c r="AG2392" i="9"/>
  <c r="AG2388" i="9"/>
  <c r="AG2384" i="9"/>
  <c r="AG2380" i="9"/>
  <c r="AG2376" i="9"/>
  <c r="AG2372" i="9"/>
  <c r="AG2368" i="9"/>
  <c r="AG2364" i="9"/>
  <c r="AG2360" i="9"/>
  <c r="AG2356" i="9"/>
  <c r="AG2352" i="9"/>
  <c r="AG2348" i="9"/>
  <c r="AG2344" i="9"/>
  <c r="AG2340" i="9"/>
  <c r="AG2336" i="9"/>
  <c r="AG2332" i="9"/>
  <c r="AG2328" i="9"/>
  <c r="AG2324" i="9"/>
  <c r="AG2320" i="9"/>
  <c r="AG2316" i="9"/>
  <c r="AG2312" i="9"/>
  <c r="AG2308" i="9"/>
  <c r="AG2304" i="9"/>
  <c r="AG2300" i="9"/>
  <c r="AG2296" i="9"/>
  <c r="AG2292" i="9"/>
  <c r="AG2288" i="9"/>
  <c r="AG2284" i="9"/>
  <c r="AG2280" i="9"/>
  <c r="AG2276" i="9"/>
  <c r="AG2272" i="9"/>
  <c r="AG2268" i="9"/>
  <c r="AG2264" i="9"/>
  <c r="AG2260" i="9"/>
  <c r="AG2256" i="9"/>
  <c r="AG2252" i="9"/>
  <c r="AG2248" i="9"/>
  <c r="AG2244" i="9"/>
  <c r="AG2240" i="9"/>
  <c r="AG2236" i="9"/>
  <c r="AG2232" i="9"/>
  <c r="AG2228" i="9"/>
  <c r="AG2224" i="9"/>
  <c r="AG2220" i="9"/>
  <c r="AG2216" i="9"/>
  <c r="AG2212" i="9"/>
  <c r="AG2208" i="9"/>
  <c r="AG2204" i="9"/>
  <c r="AG2200" i="9"/>
  <c r="AG2196" i="9"/>
  <c r="AG2192" i="9"/>
  <c r="AG2188" i="9"/>
  <c r="AG2184" i="9"/>
  <c r="AG2180" i="9"/>
  <c r="AG2176" i="9"/>
  <c r="AG2172" i="9"/>
  <c r="AG2168" i="9"/>
  <c r="AG2164" i="9"/>
  <c r="AG2160" i="9"/>
  <c r="AG2156" i="9"/>
  <c r="AG2152" i="9"/>
  <c r="AG2148" i="9"/>
  <c r="AG2144" i="9"/>
  <c r="AG2140" i="9"/>
  <c r="AG2136" i="9"/>
  <c r="AG2132" i="9"/>
  <c r="AG2128" i="9"/>
  <c r="AG2124" i="9"/>
  <c r="AG2120" i="9"/>
  <c r="AG2116" i="9"/>
  <c r="AG2112" i="9"/>
  <c r="AG2108" i="9"/>
  <c r="AG2104" i="9"/>
  <c r="AG2100" i="9"/>
  <c r="AG2096" i="9"/>
  <c r="AG2092" i="9"/>
  <c r="AG2088" i="9"/>
  <c r="AG2084" i="9"/>
  <c r="AG2080" i="9"/>
  <c r="AG2076" i="9"/>
  <c r="AG2072" i="9"/>
  <c r="AG2068" i="9"/>
  <c r="AG2064" i="9"/>
  <c r="AG2060" i="9"/>
  <c r="AG2056" i="9"/>
  <c r="AG2052" i="9"/>
  <c r="AG2048" i="9"/>
  <c r="AG2044" i="9"/>
  <c r="AG2040" i="9"/>
  <c r="AG2036" i="9"/>
  <c r="AG2032" i="9"/>
  <c r="AG2028" i="9"/>
  <c r="AG2024" i="9"/>
  <c r="AG2020" i="9"/>
  <c r="AG2016" i="9"/>
  <c r="AG2012" i="9"/>
  <c r="AG2008" i="9"/>
  <c r="AG2004" i="9"/>
  <c r="AG2000" i="9"/>
  <c r="AG1996" i="9"/>
  <c r="AG1992" i="9"/>
  <c r="AG1988" i="9"/>
  <c r="AG1984" i="9"/>
  <c r="AG1980" i="9"/>
  <c r="AG1976" i="9"/>
  <c r="AG1972" i="9"/>
  <c r="AG1968" i="9"/>
  <c r="AG1964" i="9"/>
  <c r="AG1960" i="9"/>
  <c r="AG1956" i="9"/>
  <c r="AG1952" i="9"/>
  <c r="AG1948" i="9"/>
  <c r="AG1944" i="9"/>
  <c r="AG1940" i="9"/>
  <c r="AG1936" i="9"/>
  <c r="AG1932" i="9"/>
  <c r="AG1928" i="9"/>
  <c r="AG1924" i="9"/>
  <c r="AG1920" i="9"/>
  <c r="AG1916" i="9"/>
  <c r="AG1912" i="9"/>
  <c r="AG1908" i="9"/>
  <c r="AG1904" i="9"/>
  <c r="AG1900" i="9"/>
  <c r="AG1896" i="9"/>
  <c r="AG1892" i="9"/>
  <c r="AG1888" i="9"/>
  <c r="AG1884" i="9"/>
  <c r="AG1880" i="9"/>
  <c r="AG1876" i="9"/>
  <c r="AG1872" i="9"/>
  <c r="AG1868" i="9"/>
  <c r="AG1864" i="9"/>
  <c r="AG1860" i="9"/>
  <c r="AG1856" i="9"/>
  <c r="AG1852" i="9"/>
  <c r="AG1848" i="9"/>
  <c r="AG1844" i="9"/>
  <c r="AG1840" i="9"/>
  <c r="AG1836" i="9"/>
  <c r="AG1832" i="9"/>
  <c r="AG1828" i="9"/>
  <c r="AG1824" i="9"/>
  <c r="AG1820" i="9"/>
  <c r="AG1816" i="9"/>
  <c r="AG1812" i="9"/>
  <c r="AG1808" i="9"/>
  <c r="AG1804" i="9"/>
  <c r="AG1800" i="9"/>
  <c r="AG1796" i="9"/>
  <c r="AG1792" i="9"/>
  <c r="AG1788" i="9"/>
  <c r="AG1784" i="9"/>
  <c r="AG1780" i="9"/>
  <c r="AG1776" i="9"/>
  <c r="AG1772" i="9"/>
  <c r="AG1768" i="9"/>
  <c r="AG1764" i="9"/>
  <c r="AG1760" i="9"/>
  <c r="AG1756" i="9"/>
  <c r="AG1752" i="9"/>
  <c r="AG1748" i="9"/>
  <c r="AG1744" i="9"/>
  <c r="AG1740" i="9"/>
  <c r="AG1736" i="9"/>
  <c r="AG1732" i="9"/>
  <c r="AG1728" i="9"/>
  <c r="AG1724" i="9"/>
  <c r="AG1720" i="9"/>
  <c r="AG1716" i="9"/>
  <c r="AG1712" i="9"/>
  <c r="AG1708" i="9"/>
  <c r="AG1704" i="9"/>
  <c r="AG1700" i="9"/>
  <c r="AG1696" i="9"/>
  <c r="AG1692" i="9"/>
  <c r="AG1688" i="9"/>
  <c r="AG1684" i="9"/>
  <c r="AG1680" i="9"/>
  <c r="AG1676" i="9"/>
  <c r="AG1672" i="9"/>
  <c r="AG1668" i="9"/>
  <c r="AG1664" i="9"/>
  <c r="AG1660" i="9"/>
  <c r="AG1656" i="9"/>
  <c r="AG1652" i="9"/>
  <c r="AG1648" i="9"/>
  <c r="AG1644" i="9"/>
  <c r="AG1640" i="9"/>
  <c r="AG1636" i="9"/>
  <c r="AG1632" i="9"/>
  <c r="AG1628" i="9"/>
  <c r="AG1624" i="9"/>
  <c r="AG1620" i="9"/>
  <c r="AG1616" i="9"/>
  <c r="AG1612" i="9"/>
  <c r="AG1608" i="9"/>
  <c r="AG1604" i="9"/>
  <c r="AG1600" i="9"/>
  <c r="AG1596" i="9"/>
  <c r="AG1592" i="9"/>
  <c r="AG1588" i="9"/>
  <c r="AG1584" i="9"/>
  <c r="AG1580" i="9"/>
  <c r="AG1576" i="9"/>
  <c r="AG1572" i="9"/>
  <c r="AG1568" i="9"/>
  <c r="AG1564" i="9"/>
  <c r="AG1560" i="9"/>
  <c r="AG1556" i="9"/>
  <c r="AG1552" i="9"/>
  <c r="AG1548" i="9"/>
  <c r="AG1544" i="9"/>
  <c r="AG1540" i="9"/>
  <c r="AG1536" i="9"/>
  <c r="AG1532" i="9"/>
  <c r="AG1528" i="9"/>
  <c r="AG1524" i="9"/>
  <c r="AG1520" i="9"/>
  <c r="AG1516" i="9"/>
  <c r="AG1512" i="9"/>
  <c r="AG1508" i="9"/>
  <c r="AG1504" i="9"/>
  <c r="AG1500" i="9"/>
  <c r="AG1496" i="9"/>
  <c r="AG1492" i="9"/>
  <c r="AG1488" i="9"/>
  <c r="AG1484" i="9"/>
  <c r="AG1480" i="9"/>
  <c r="AG1476" i="9"/>
  <c r="AG1472" i="9"/>
  <c r="AG1468" i="9"/>
  <c r="AG1464" i="9"/>
  <c r="AG1460" i="9"/>
  <c r="AG1456" i="9"/>
  <c r="AG1452" i="9"/>
  <c r="AG1448" i="9"/>
  <c r="AG1444" i="9"/>
  <c r="AG1440" i="9"/>
  <c r="AG1436" i="9"/>
  <c r="AG1432" i="9"/>
  <c r="AG1428" i="9"/>
  <c r="AG1424" i="9"/>
  <c r="AG1420" i="9"/>
  <c r="AG1416" i="9"/>
  <c r="AG1412" i="9"/>
  <c r="AG1408" i="9"/>
  <c r="AG1404" i="9"/>
  <c r="AG1400" i="9"/>
  <c r="AG1396" i="9"/>
  <c r="AG1392" i="9"/>
  <c r="AG1388" i="9"/>
  <c r="AG1384" i="9"/>
  <c r="AG1380" i="9"/>
  <c r="AG1376" i="9"/>
  <c r="AG1372" i="9"/>
  <c r="AG1368" i="9"/>
  <c r="AG1364" i="9"/>
  <c r="AG1360" i="9"/>
  <c r="AG1356" i="9"/>
  <c r="AG1352" i="9"/>
  <c r="AG1348" i="9"/>
  <c r="AG1344" i="9"/>
  <c r="AG1340" i="9"/>
  <c r="AG1336" i="9"/>
  <c r="AG1332" i="9"/>
  <c r="AG1328" i="9"/>
  <c r="AG1324" i="9"/>
  <c r="AG1320" i="9"/>
  <c r="AG1316" i="9"/>
  <c r="AG1312" i="9"/>
  <c r="AG1308" i="9"/>
  <c r="AG1304" i="9"/>
  <c r="AG1300" i="9"/>
  <c r="AG1296" i="9"/>
  <c r="AG1292" i="9"/>
  <c r="AG1288" i="9"/>
  <c r="AG1284" i="9"/>
  <c r="AG1280" i="9"/>
  <c r="AG1276" i="9"/>
  <c r="AG1272" i="9"/>
  <c r="AG1268" i="9"/>
  <c r="AG1264" i="9"/>
  <c r="AG1260" i="9"/>
  <c r="AG1256" i="9"/>
  <c r="AG1252" i="9"/>
  <c r="AG1248" i="9"/>
  <c r="AG1244" i="9"/>
  <c r="AG1240" i="9"/>
  <c r="AG1236" i="9"/>
  <c r="AG1232" i="9"/>
  <c r="AG1228" i="9"/>
  <c r="AG1224" i="9"/>
  <c r="AG1220" i="9"/>
  <c r="AG1216" i="9"/>
  <c r="AG1212" i="9"/>
  <c r="AG1208" i="9"/>
  <c r="AG1204" i="9"/>
  <c r="AG1200" i="9"/>
  <c r="AG1196" i="9"/>
  <c r="AG1192" i="9"/>
  <c r="AG1188" i="9"/>
  <c r="AG1184" i="9"/>
  <c r="AG1180" i="9"/>
  <c r="AG1176" i="9"/>
  <c r="AG1172" i="9"/>
  <c r="AG1168" i="9"/>
  <c r="AG1164" i="9"/>
  <c r="AG1160" i="9"/>
  <c r="AG1156" i="9"/>
  <c r="AG1152" i="9"/>
  <c r="AG1148" i="9"/>
  <c r="AG1144" i="9"/>
  <c r="AG1140" i="9"/>
  <c r="AG1136" i="9"/>
  <c r="AG1132" i="9"/>
  <c r="AG1128" i="9"/>
  <c r="AG1124" i="9"/>
  <c r="AG1120" i="9"/>
  <c r="AG1116" i="9"/>
  <c r="AG1112" i="9"/>
  <c r="AG1108" i="9"/>
  <c r="AG1104" i="9"/>
  <c r="AG1100" i="9"/>
  <c r="AG1096" i="9"/>
  <c r="AG1092" i="9"/>
  <c r="AG1088" i="9"/>
  <c r="AG1084" i="9"/>
  <c r="AG1080" i="9"/>
  <c r="AG1076" i="9"/>
  <c r="AG1072" i="9"/>
  <c r="AG1068" i="9"/>
  <c r="AG1064" i="9"/>
  <c r="AG1060" i="9"/>
  <c r="AG1056" i="9"/>
  <c r="AG1052" i="9"/>
  <c r="AG1048" i="9"/>
  <c r="AG1044" i="9"/>
  <c r="AG1040" i="9"/>
  <c r="AG1036" i="9"/>
  <c r="AG1032" i="9"/>
  <c r="AG1028" i="9"/>
  <c r="AG1024" i="9"/>
  <c r="AG1020" i="9"/>
  <c r="AG1016" i="9"/>
  <c r="AG1012" i="9"/>
  <c r="AG1008" i="9"/>
  <c r="AG1004" i="9"/>
  <c r="AG1000" i="9"/>
  <c r="AG996" i="9"/>
  <c r="AG992" i="9"/>
  <c r="AG988" i="9"/>
  <c r="AG984" i="9"/>
  <c r="AG980" i="9"/>
  <c r="AG976" i="9"/>
  <c r="AG972" i="9"/>
  <c r="AG968" i="9"/>
  <c r="AG964" i="9"/>
  <c r="AG960" i="9"/>
  <c r="AG956" i="9"/>
  <c r="AG952" i="9"/>
  <c r="AG948" i="9"/>
  <c r="AG944" i="9"/>
  <c r="AG940" i="9"/>
  <c r="AG936" i="9"/>
  <c r="AG932" i="9"/>
  <c r="AG928" i="9"/>
  <c r="AG924" i="9"/>
  <c r="AG920" i="9"/>
  <c r="AG916" i="9"/>
  <c r="AG912" i="9"/>
  <c r="AG908" i="9"/>
  <c r="AG904" i="9"/>
  <c r="AG900" i="9"/>
  <c r="AG896" i="9"/>
  <c r="AG892" i="9"/>
  <c r="AG888" i="9"/>
  <c r="AG884" i="9"/>
  <c r="AG880" i="9"/>
  <c r="AG876" i="9"/>
  <c r="AG872" i="9"/>
  <c r="AG868" i="9"/>
  <c r="AG864" i="9"/>
  <c r="AG860" i="9"/>
  <c r="AG856" i="9"/>
  <c r="AG852" i="9"/>
  <c r="AG848" i="9"/>
  <c r="AG844" i="9"/>
  <c r="AG840" i="9"/>
  <c r="AG836" i="9"/>
  <c r="AG832" i="9"/>
  <c r="AG828" i="9"/>
  <c r="AG824" i="9"/>
  <c r="AG820" i="9"/>
  <c r="AG816" i="9"/>
  <c r="AG812" i="9"/>
  <c r="AG808" i="9"/>
  <c r="AG804" i="9"/>
  <c r="AG800" i="9"/>
  <c r="AG796" i="9"/>
  <c r="AG792" i="9"/>
  <c r="AG788" i="9"/>
  <c r="AG784" i="9"/>
  <c r="AG780" i="9"/>
  <c r="AG776" i="9"/>
  <c r="AG772" i="9"/>
  <c r="AG768" i="9"/>
  <c r="AG764" i="9"/>
  <c r="AG760" i="9"/>
  <c r="AG756" i="9"/>
  <c r="AG752" i="9"/>
  <c r="AG748" i="9"/>
  <c r="AG744" i="9"/>
  <c r="AG740" i="9"/>
  <c r="AG736" i="9"/>
  <c r="AG732" i="9"/>
  <c r="AG728" i="9"/>
  <c r="AG724" i="9"/>
  <c r="AG720" i="9"/>
  <c r="AG716" i="9"/>
  <c r="AG712" i="9"/>
  <c r="AG708" i="9"/>
  <c r="AG704" i="9"/>
  <c r="AG700" i="9"/>
  <c r="AG696" i="9"/>
  <c r="AG692" i="9"/>
  <c r="AG688" i="9"/>
  <c r="AG684" i="9"/>
  <c r="AG680" i="9"/>
  <c r="AG676" i="9"/>
  <c r="AG672" i="9"/>
  <c r="AG668" i="9"/>
  <c r="AG664" i="9"/>
  <c r="AG660" i="9"/>
  <c r="AG656" i="9"/>
  <c r="AG652" i="9"/>
  <c r="AG648" i="9"/>
  <c r="AG644" i="9"/>
  <c r="AG640" i="9"/>
  <c r="AG636" i="9"/>
  <c r="AG632" i="9"/>
  <c r="AG628" i="9"/>
  <c r="AG624" i="9"/>
  <c r="AG620" i="9"/>
  <c r="AG616" i="9"/>
  <c r="AG612" i="9"/>
  <c r="AG608" i="9"/>
  <c r="AG604" i="9"/>
  <c r="AG600" i="9"/>
  <c r="AG596" i="9"/>
  <c r="AG592" i="9"/>
  <c r="AG588" i="9"/>
  <c r="AG584" i="9"/>
  <c r="AG580" i="9"/>
  <c r="AG576" i="9"/>
  <c r="AG572" i="9"/>
  <c r="AG568" i="9"/>
  <c r="AG564" i="9"/>
  <c r="AG560" i="9"/>
  <c r="AG556" i="9"/>
  <c r="AG552" i="9"/>
  <c r="AG548" i="9"/>
  <c r="AG544" i="9"/>
  <c r="AG540" i="9"/>
  <c r="AG536" i="9"/>
  <c r="AG532" i="9"/>
  <c r="AG528" i="9"/>
  <c r="AG524" i="9"/>
  <c r="AG520" i="9"/>
  <c r="AG516" i="9"/>
  <c r="AG512" i="9"/>
  <c r="AG508" i="9"/>
  <c r="AG504" i="9"/>
  <c r="AG500" i="9"/>
  <c r="AG496" i="9"/>
  <c r="AG492" i="9"/>
  <c r="AG488" i="9"/>
  <c r="AG484" i="9"/>
  <c r="AG480" i="9"/>
  <c r="AG476" i="9"/>
  <c r="AG472" i="9"/>
  <c r="AG468" i="9"/>
  <c r="AG464" i="9"/>
  <c r="AG460" i="9"/>
  <c r="AG456" i="9"/>
  <c r="AG452" i="9"/>
  <c r="AG448" i="9"/>
  <c r="AG444" i="9"/>
  <c r="AG440" i="9"/>
  <c r="AG436" i="9"/>
  <c r="AG432" i="9"/>
  <c r="AG428" i="9"/>
  <c r="AG424" i="9"/>
  <c r="AG420" i="9"/>
  <c r="AG416" i="9"/>
  <c r="AG412" i="9"/>
  <c r="AG408" i="9"/>
  <c r="AG404" i="9"/>
  <c r="AG400" i="9"/>
  <c r="AG396" i="9"/>
  <c r="AG392" i="9"/>
  <c r="AG388" i="9"/>
  <c r="AG384" i="9"/>
  <c r="AG380" i="9"/>
  <c r="AG376" i="9"/>
  <c r="AG372" i="9"/>
  <c r="AG368" i="9"/>
  <c r="AG364" i="9"/>
  <c r="AG360" i="9"/>
  <c r="AG356" i="9"/>
  <c r="AG352" i="9"/>
  <c r="AG348" i="9"/>
  <c r="AG344" i="9"/>
  <c r="AG340" i="9"/>
  <c r="AG336" i="9"/>
  <c r="AG332" i="9"/>
  <c r="AG328" i="9"/>
  <c r="AG324" i="9"/>
  <c r="AG320" i="9"/>
  <c r="AG316" i="9"/>
  <c r="AG312" i="9"/>
  <c r="AG308" i="9"/>
  <c r="AG304" i="9"/>
  <c r="AG300" i="9"/>
  <c r="AG296" i="9"/>
  <c r="AG292" i="9"/>
  <c r="AG288" i="9"/>
  <c r="AG284" i="9"/>
  <c r="AG280" i="9"/>
  <c r="AG276" i="9"/>
  <c r="AG272" i="9"/>
  <c r="AG268" i="9"/>
  <c r="AG264" i="9"/>
  <c r="AG260" i="9"/>
  <c r="AG256" i="9"/>
  <c r="AG252" i="9"/>
  <c r="AG248" i="9"/>
  <c r="AG244" i="9"/>
  <c r="AG240" i="9"/>
  <c r="AG236" i="9"/>
  <c r="AG232" i="9"/>
  <c r="AG228" i="9"/>
  <c r="AG224" i="9"/>
  <c r="AG220" i="9"/>
  <c r="AG216" i="9"/>
  <c r="AG212" i="9"/>
  <c r="AG208" i="9"/>
  <c r="AG204" i="9"/>
  <c r="AG200" i="9"/>
  <c r="AG196" i="9"/>
  <c r="AG192" i="9"/>
  <c r="AG188" i="9"/>
  <c r="AG184" i="9"/>
  <c r="AG180" i="9"/>
  <c r="AG176" i="9"/>
  <c r="AG172" i="9"/>
  <c r="AG168" i="9"/>
  <c r="AG164" i="9"/>
  <c r="AG160" i="9"/>
  <c r="AG156" i="9"/>
  <c r="AG152" i="9"/>
  <c r="AG148" i="9"/>
  <c r="AG144" i="9"/>
  <c r="AG140" i="9"/>
  <c r="AG136" i="9"/>
  <c r="AG132" i="9"/>
  <c r="AG128" i="9"/>
  <c r="AG124" i="9"/>
  <c r="AG120" i="9"/>
  <c r="AG116" i="9"/>
  <c r="AG112" i="9"/>
  <c r="AG108" i="9"/>
  <c r="AG104" i="9"/>
  <c r="AG100" i="9"/>
  <c r="AG96" i="9"/>
  <c r="AG92" i="9"/>
  <c r="AG88" i="9"/>
  <c r="AG84" i="9"/>
  <c r="AG80" i="9"/>
  <c r="AG76" i="9"/>
  <c r="AG72" i="9"/>
  <c r="AG68" i="9"/>
  <c r="AG64" i="9"/>
  <c r="AG60" i="9"/>
  <c r="AG56" i="9"/>
  <c r="AG52" i="9"/>
  <c r="AG48" i="9"/>
  <c r="AG44" i="9"/>
  <c r="AG40" i="9"/>
  <c r="AG36" i="9"/>
  <c r="AG32" i="9"/>
  <c r="AG28" i="9"/>
  <c r="AG24" i="9"/>
  <c r="AG20" i="9"/>
  <c r="AG16" i="9"/>
  <c r="AG12" i="9"/>
  <c r="AG8" i="9"/>
  <c r="AG8749" i="9"/>
  <c r="AG8729" i="9"/>
  <c r="AG8713" i="9"/>
  <c r="AG8697" i="9"/>
  <c r="AG8681" i="9"/>
  <c r="AG8669" i="9"/>
  <c r="AG8760" i="9"/>
  <c r="AG8748" i="9"/>
  <c r="AG8740" i="9"/>
  <c r="AG8728" i="9"/>
  <c r="AG8720" i="9"/>
  <c r="AG8708" i="9"/>
  <c r="AG8700" i="9"/>
  <c r="AG8688" i="9"/>
  <c r="AG8680" i="9"/>
  <c r="AG8672" i="9"/>
  <c r="AG8664" i="9"/>
  <c r="AG8652" i="9"/>
  <c r="AG8644" i="9"/>
  <c r="AG8632" i="9"/>
  <c r="AG8624" i="9"/>
  <c r="AG8612" i="9"/>
  <c r="AG8604" i="9"/>
  <c r="AG8592" i="9"/>
  <c r="AG8580" i="9"/>
  <c r="AG8572" i="9"/>
  <c r="AG8763" i="9"/>
  <c r="AG8759" i="9"/>
  <c r="AG8755" i="9"/>
  <c r="AG8751" i="9"/>
  <c r="AG8747" i="9"/>
  <c r="AG8743" i="9"/>
  <c r="AG8739" i="9"/>
  <c r="AG8735" i="9"/>
  <c r="AG8731" i="9"/>
  <c r="AG8727" i="9"/>
  <c r="AG8723" i="9"/>
  <c r="AG8719" i="9"/>
  <c r="AG8715" i="9"/>
  <c r="AG8711" i="9"/>
  <c r="AG8707" i="9"/>
  <c r="AG8703" i="9"/>
  <c r="AG8699" i="9"/>
  <c r="AG8695" i="9"/>
  <c r="AG8691" i="9"/>
  <c r="AG8687" i="9"/>
  <c r="AG8683" i="9"/>
  <c r="AG8679" i="9"/>
  <c r="AG8675" i="9"/>
  <c r="AG8671" i="9"/>
  <c r="AG8667" i="9"/>
  <c r="AG8663" i="9"/>
  <c r="AG8659" i="9"/>
  <c r="AG8655" i="9"/>
  <c r="AG8651" i="9"/>
  <c r="AG8647" i="9"/>
  <c r="AG8643" i="9"/>
  <c r="AG8639" i="9"/>
  <c r="AG8635" i="9"/>
  <c r="AG8631" i="9"/>
  <c r="AG8627" i="9"/>
  <c r="AG8623" i="9"/>
  <c r="AG8619" i="9"/>
  <c r="AG8615" i="9"/>
  <c r="AG8611" i="9"/>
  <c r="AG8607" i="9"/>
  <c r="AG8603" i="9"/>
  <c r="AG8599" i="9"/>
  <c r="AG8595" i="9"/>
  <c r="AG8591" i="9"/>
  <c r="AG8587" i="9"/>
  <c r="AG8583" i="9"/>
  <c r="AG8579" i="9"/>
  <c r="AG8575" i="9"/>
  <c r="AG8571" i="9"/>
  <c r="AG8567" i="9"/>
  <c r="AG8563" i="9"/>
  <c r="AG8559" i="9"/>
  <c r="AG8555" i="9"/>
  <c r="AG8551" i="9"/>
  <c r="AG8547" i="9"/>
  <c r="AG8543" i="9"/>
  <c r="AG8539" i="9"/>
  <c r="AG8535" i="9"/>
  <c r="AG8531" i="9"/>
  <c r="AG8527" i="9"/>
  <c r="AG8523" i="9"/>
  <c r="AG8519" i="9"/>
  <c r="AG8515" i="9"/>
  <c r="AG8511" i="9"/>
  <c r="AG8507" i="9"/>
  <c r="AG8503" i="9"/>
  <c r="AG8499" i="9"/>
  <c r="AG8495" i="9"/>
  <c r="AG8491" i="9"/>
  <c r="AG8487" i="9"/>
  <c r="AG8483" i="9"/>
  <c r="AG8479" i="9"/>
  <c r="AG8475" i="9"/>
  <c r="AG8471" i="9"/>
  <c r="AG8467" i="9"/>
  <c r="AG8463" i="9"/>
  <c r="AG8459" i="9"/>
  <c r="AG8455" i="9"/>
  <c r="AG8451" i="9"/>
  <c r="AG8447" i="9"/>
  <c r="AG8443" i="9"/>
  <c r="AG8439" i="9"/>
  <c r="AG8435" i="9"/>
  <c r="AG8431" i="9"/>
  <c r="AG8427" i="9"/>
  <c r="AG8423" i="9"/>
  <c r="AG8419" i="9"/>
  <c r="AG8415" i="9"/>
  <c r="AG8411" i="9"/>
  <c r="AG8407" i="9"/>
  <c r="AG8403" i="9"/>
  <c r="AG8399" i="9"/>
  <c r="AG8395" i="9"/>
  <c r="AG8391" i="9"/>
  <c r="AG8387" i="9"/>
  <c r="AG8383" i="9"/>
  <c r="AG8379" i="9"/>
  <c r="AG8375" i="9"/>
  <c r="AG8371" i="9"/>
  <c r="AG8367" i="9"/>
  <c r="AG8363" i="9"/>
  <c r="AG8359" i="9"/>
  <c r="AG8355" i="9"/>
  <c r="AG8351" i="9"/>
  <c r="AG8347" i="9"/>
  <c r="AG8343" i="9"/>
  <c r="AG8339" i="9"/>
  <c r="AG8335" i="9"/>
  <c r="AG8331" i="9"/>
  <c r="AG8327" i="9"/>
  <c r="AG8323" i="9"/>
  <c r="AG8319" i="9"/>
  <c r="AG8315" i="9"/>
  <c r="AG8311" i="9"/>
  <c r="AG8307" i="9"/>
  <c r="AG8303" i="9"/>
  <c r="AG8299" i="9"/>
  <c r="AG8295" i="9"/>
  <c r="AG8291" i="9"/>
  <c r="AG8287" i="9"/>
  <c r="AG8283" i="9"/>
  <c r="AG8279" i="9"/>
  <c r="AG8275" i="9"/>
  <c r="AG8271" i="9"/>
  <c r="AG8267" i="9"/>
  <c r="AG8263" i="9"/>
  <c r="AG8259" i="9"/>
  <c r="AG8255" i="9"/>
  <c r="AG8251" i="9"/>
  <c r="AG8247" i="9"/>
  <c r="AG8243" i="9"/>
  <c r="AG8239" i="9"/>
  <c r="AG8235" i="9"/>
  <c r="AG8231" i="9"/>
  <c r="AG8227" i="9"/>
  <c r="AG8223" i="9"/>
  <c r="AG8219" i="9"/>
  <c r="AG8215" i="9"/>
  <c r="AG8211" i="9"/>
  <c r="AG8207" i="9"/>
  <c r="AG8203" i="9"/>
  <c r="AG8199" i="9"/>
  <c r="AG8195" i="9"/>
  <c r="AG8191" i="9"/>
  <c r="AG8187" i="9"/>
  <c r="AG8183" i="9"/>
  <c r="AG8179" i="9"/>
  <c r="AG8175" i="9"/>
  <c r="AG8171" i="9"/>
  <c r="AG8167" i="9"/>
  <c r="AG8163" i="9"/>
  <c r="AG8159" i="9"/>
  <c r="AG8155" i="9"/>
  <c r="AG8151" i="9"/>
  <c r="AG8147" i="9"/>
  <c r="AG8143" i="9"/>
  <c r="AG8139" i="9"/>
  <c r="AG8135" i="9"/>
  <c r="AG8131" i="9"/>
  <c r="AG8127" i="9"/>
  <c r="AG8123" i="9"/>
  <c r="AG8119" i="9"/>
  <c r="AG8115" i="9"/>
  <c r="AG8111" i="9"/>
  <c r="AG8107" i="9"/>
  <c r="AG8103" i="9"/>
  <c r="AG8099" i="9"/>
  <c r="AG8095" i="9"/>
  <c r="AG8091" i="9"/>
  <c r="AG8087" i="9"/>
  <c r="AG8083" i="9"/>
  <c r="AG8079" i="9"/>
  <c r="AG8075" i="9"/>
  <c r="AG8071" i="9"/>
  <c r="AG8067" i="9"/>
  <c r="AG8063" i="9"/>
  <c r="AG8059" i="9"/>
  <c r="AG8055" i="9"/>
  <c r="AG8051" i="9"/>
  <c r="AG8047" i="9"/>
  <c r="AG8043" i="9"/>
  <c r="AG8039" i="9"/>
  <c r="AG8035" i="9"/>
  <c r="AG8031" i="9"/>
  <c r="AG8027" i="9"/>
  <c r="AG8023" i="9"/>
  <c r="AG8019" i="9"/>
  <c r="AG8015" i="9"/>
  <c r="AG8011" i="9"/>
  <c r="AG8007" i="9"/>
  <c r="AG8003" i="9"/>
  <c r="AG7999" i="9"/>
  <c r="AG7995" i="9"/>
  <c r="AG7991" i="9"/>
  <c r="AG7987" i="9"/>
  <c r="AG7983" i="9"/>
  <c r="AG7979" i="9"/>
  <c r="AG7975" i="9"/>
  <c r="AG7971" i="9"/>
  <c r="AG7967" i="9"/>
  <c r="AG7963" i="9"/>
  <c r="AG7959" i="9"/>
  <c r="AG7955" i="9"/>
  <c r="AG7951" i="9"/>
  <c r="AG7947" i="9"/>
  <c r="AG7943" i="9"/>
  <c r="AG7939" i="9"/>
  <c r="AG7935" i="9"/>
  <c r="AG7931" i="9"/>
  <c r="AG7927" i="9"/>
  <c r="AG7923" i="9"/>
  <c r="AG7919" i="9"/>
  <c r="AG7915" i="9"/>
  <c r="AG7911" i="9"/>
  <c r="AG7907" i="9"/>
  <c r="AG7903" i="9"/>
  <c r="AG7899" i="9"/>
  <c r="AG7895" i="9"/>
  <c r="AG7891" i="9"/>
  <c r="AG7887" i="9"/>
  <c r="AG7883" i="9"/>
  <c r="AG7879" i="9"/>
  <c r="AG7875" i="9"/>
  <c r="AG7871" i="9"/>
  <c r="AG7867" i="9"/>
  <c r="AG7863" i="9"/>
  <c r="AG7859" i="9"/>
  <c r="AG7855" i="9"/>
  <c r="AG7851" i="9"/>
  <c r="AG7847" i="9"/>
  <c r="AG7843" i="9"/>
  <c r="AG7839" i="9"/>
  <c r="AG7835" i="9"/>
  <c r="AG7831" i="9"/>
  <c r="AG7827" i="9"/>
  <c r="AG7823" i="9"/>
  <c r="AG7819" i="9"/>
  <c r="AG7815" i="9"/>
  <c r="AG7811" i="9"/>
  <c r="AG7807" i="9"/>
  <c r="AG7803" i="9"/>
  <c r="AG7799" i="9"/>
  <c r="AG7795" i="9"/>
  <c r="AG7791" i="9"/>
  <c r="AG7787" i="9"/>
  <c r="AG7783" i="9"/>
  <c r="AG7779" i="9"/>
  <c r="AG7775" i="9"/>
  <c r="AG7771" i="9"/>
  <c r="AG7767" i="9"/>
  <c r="AG7763" i="9"/>
  <c r="AG7759" i="9"/>
  <c r="AG7755" i="9"/>
  <c r="AG7751" i="9"/>
  <c r="AG7747" i="9"/>
  <c r="AG7743" i="9"/>
  <c r="AG7739" i="9"/>
  <c r="AG7735" i="9"/>
  <c r="AG7731" i="9"/>
  <c r="AG7727" i="9"/>
  <c r="AG7723" i="9"/>
  <c r="AG7719" i="9"/>
  <c r="AG7715" i="9"/>
  <c r="AG7711" i="9"/>
  <c r="AG7707" i="9"/>
  <c r="AG7703" i="9"/>
  <c r="AG7699" i="9"/>
  <c r="AG7695" i="9"/>
  <c r="AG7691" i="9"/>
  <c r="AG7687" i="9"/>
  <c r="AG7683" i="9"/>
  <c r="AG7679" i="9"/>
  <c r="AG7675" i="9"/>
  <c r="AG7671" i="9"/>
  <c r="AG7667" i="9"/>
  <c r="AG7663" i="9"/>
  <c r="AG7659" i="9"/>
  <c r="AG7655" i="9"/>
  <c r="AG7651" i="9"/>
  <c r="AG7647" i="9"/>
  <c r="AG7643" i="9"/>
  <c r="AG7639" i="9"/>
  <c r="AG7635" i="9"/>
  <c r="AG7631" i="9"/>
  <c r="AG7627" i="9"/>
  <c r="AG7623" i="9"/>
  <c r="AG7619" i="9"/>
  <c r="AG7615" i="9"/>
  <c r="AG7611" i="9"/>
  <c r="AG7607" i="9"/>
  <c r="AG7603" i="9"/>
  <c r="AG7599" i="9"/>
  <c r="AG7595" i="9"/>
  <c r="AG7591" i="9"/>
  <c r="AG7587" i="9"/>
  <c r="AG7583" i="9"/>
  <c r="AG7579" i="9"/>
  <c r="AG7575" i="9"/>
  <c r="AG7571" i="9"/>
  <c r="AG7567" i="9"/>
  <c r="AG7563" i="9"/>
  <c r="AG7559" i="9"/>
  <c r="AG7555" i="9"/>
  <c r="AG7551" i="9"/>
  <c r="AG7547" i="9"/>
  <c r="AG7543" i="9"/>
  <c r="AG7539" i="9"/>
  <c r="AG7535" i="9"/>
  <c r="AG7531" i="9"/>
  <c r="AG7527" i="9"/>
  <c r="AG7523" i="9"/>
  <c r="AG7519" i="9"/>
  <c r="AG7515" i="9"/>
  <c r="AG7511" i="9"/>
  <c r="AG7507" i="9"/>
  <c r="AG7503" i="9"/>
  <c r="AG7499" i="9"/>
  <c r="AG7495" i="9"/>
  <c r="AG7491" i="9"/>
  <c r="AG7487" i="9"/>
  <c r="AG7483" i="9"/>
  <c r="AG7479" i="9"/>
  <c r="AG7475" i="9"/>
  <c r="AG7471" i="9"/>
  <c r="AG7467" i="9"/>
  <c r="AG7463" i="9"/>
  <c r="AG7459" i="9"/>
  <c r="AG7455" i="9"/>
  <c r="AG7451" i="9"/>
  <c r="AG7447" i="9"/>
  <c r="AG7443" i="9"/>
  <c r="AG7439" i="9"/>
  <c r="AG7435" i="9"/>
  <c r="AG7431" i="9"/>
  <c r="AG7427" i="9"/>
  <c r="AG7423" i="9"/>
  <c r="AG7419" i="9"/>
  <c r="AG7415" i="9"/>
  <c r="AG7411" i="9"/>
  <c r="AG7407" i="9"/>
  <c r="AG7403" i="9"/>
  <c r="AG7399" i="9"/>
  <c r="AG7395" i="9"/>
  <c r="AG7391" i="9"/>
  <c r="AG7387" i="9"/>
  <c r="AG7383" i="9"/>
  <c r="AG7379" i="9"/>
  <c r="AG7375" i="9"/>
  <c r="AG7371" i="9"/>
  <c r="AG7367" i="9"/>
  <c r="AG7363" i="9"/>
  <c r="AG7359" i="9"/>
  <c r="AG7355" i="9"/>
  <c r="AG7351" i="9"/>
  <c r="AG7347" i="9"/>
  <c r="AG7343" i="9"/>
  <c r="AG7339" i="9"/>
  <c r="AG7335" i="9"/>
  <c r="AG7331" i="9"/>
  <c r="AG7327" i="9"/>
  <c r="AG7323" i="9"/>
  <c r="AG7319" i="9"/>
  <c r="AG7315" i="9"/>
  <c r="AG7311" i="9"/>
  <c r="AG7307" i="9"/>
  <c r="AG7303" i="9"/>
  <c r="AG7299" i="9"/>
  <c r="AG7295" i="9"/>
  <c r="AG7291" i="9"/>
  <c r="AG7287" i="9"/>
  <c r="AG7283" i="9"/>
  <c r="AG7279" i="9"/>
  <c r="AG7275" i="9"/>
  <c r="AG7271" i="9"/>
  <c r="AG7267" i="9"/>
  <c r="AG7263" i="9"/>
  <c r="AG7259" i="9"/>
  <c r="AG7255" i="9"/>
  <c r="AG7251" i="9"/>
  <c r="AG7247" i="9"/>
  <c r="AG7243" i="9"/>
  <c r="AG7239" i="9"/>
  <c r="AG7235" i="9"/>
  <c r="AG7231" i="9"/>
  <c r="AG7227" i="9"/>
  <c r="AG7223" i="9"/>
  <c r="AG7219" i="9"/>
  <c r="AG7215" i="9"/>
  <c r="AG7211" i="9"/>
  <c r="AG7207" i="9"/>
  <c r="AG7203" i="9"/>
  <c r="AG7199" i="9"/>
  <c r="AG7195" i="9"/>
  <c r="AG7191" i="9"/>
  <c r="AG7187" i="9"/>
  <c r="AG7183" i="9"/>
  <c r="AG7179" i="9"/>
  <c r="AG7175" i="9"/>
  <c r="AG7171" i="9"/>
  <c r="AG7167" i="9"/>
  <c r="AG7163" i="9"/>
  <c r="AG7159" i="9"/>
  <c r="AG7155" i="9"/>
  <c r="AG7151" i="9"/>
  <c r="AG7147" i="9"/>
  <c r="AG7143" i="9"/>
  <c r="AG7139" i="9"/>
  <c r="AG7135" i="9"/>
  <c r="AG7131" i="9"/>
  <c r="AG7127" i="9"/>
  <c r="AG7123" i="9"/>
  <c r="AG7119" i="9"/>
  <c r="AG7115" i="9"/>
  <c r="AG7111" i="9"/>
  <c r="AG7107" i="9"/>
  <c r="AG7103" i="9"/>
  <c r="AG7099" i="9"/>
  <c r="AG7095" i="9"/>
  <c r="AG7091" i="9"/>
  <c r="AG7087" i="9"/>
  <c r="AG7083" i="9"/>
  <c r="AG7079" i="9"/>
  <c r="AG7075" i="9"/>
  <c r="AG7071" i="9"/>
  <c r="AG7067" i="9"/>
  <c r="AG7063" i="9"/>
  <c r="AG7059" i="9"/>
  <c r="AG7055" i="9"/>
  <c r="AG7051" i="9"/>
  <c r="AG7047" i="9"/>
  <c r="AG7043" i="9"/>
  <c r="AG7039" i="9"/>
  <c r="AG7035" i="9"/>
  <c r="AG7031" i="9"/>
  <c r="AG7027" i="9"/>
  <c r="AG7023" i="9"/>
  <c r="AG7019" i="9"/>
  <c r="AG7015" i="9"/>
  <c r="AG7011" i="9"/>
  <c r="AG7007" i="9"/>
  <c r="AG7003" i="9"/>
  <c r="AG6999" i="9"/>
  <c r="AG6995" i="9"/>
  <c r="AG6991" i="9"/>
  <c r="AG6987" i="9"/>
  <c r="AG6983" i="9"/>
  <c r="AG6979" i="9"/>
  <c r="AG6975" i="9"/>
  <c r="AG6971" i="9"/>
  <c r="AG6967" i="9"/>
  <c r="AG6963" i="9"/>
  <c r="AG6959" i="9"/>
  <c r="AG6955" i="9"/>
  <c r="AG6951" i="9"/>
  <c r="AG6947" i="9"/>
  <c r="AG6943" i="9"/>
  <c r="AG6939" i="9"/>
  <c r="AG6935" i="9"/>
  <c r="AG6931" i="9"/>
  <c r="AG6927" i="9"/>
  <c r="AG6923" i="9"/>
  <c r="AG6919" i="9"/>
  <c r="AG6915" i="9"/>
  <c r="AG6911" i="9"/>
  <c r="AG6907" i="9"/>
  <c r="AG6903" i="9"/>
  <c r="AG6899" i="9"/>
  <c r="AG6895" i="9"/>
  <c r="AG6891" i="9"/>
  <c r="AG6887" i="9"/>
  <c r="AG6883" i="9"/>
  <c r="AG6879" i="9"/>
  <c r="AG6875" i="9"/>
  <c r="AG6871" i="9"/>
  <c r="AG6867" i="9"/>
  <c r="AG6863" i="9"/>
  <c r="AG6859" i="9"/>
  <c r="AG6855" i="9"/>
  <c r="AG6851" i="9"/>
  <c r="AG6847" i="9"/>
  <c r="AG6843" i="9"/>
  <c r="AG6839" i="9"/>
  <c r="AG6835" i="9"/>
  <c r="AG6831" i="9"/>
  <c r="AG6827" i="9"/>
  <c r="AG6823" i="9"/>
  <c r="AG6819" i="9"/>
  <c r="AG6815" i="9"/>
  <c r="AG6811" i="9"/>
  <c r="AG6807" i="9"/>
  <c r="AG6803" i="9"/>
  <c r="AG6799" i="9"/>
  <c r="AG6795" i="9"/>
  <c r="AG6791" i="9"/>
  <c r="AG6787" i="9"/>
  <c r="AG6783" i="9"/>
  <c r="AG6779" i="9"/>
  <c r="AG6775" i="9"/>
  <c r="AG6771" i="9"/>
  <c r="AG6767" i="9"/>
  <c r="AG6763" i="9"/>
  <c r="AG6759" i="9"/>
  <c r="AG6755" i="9"/>
  <c r="AG6751" i="9"/>
  <c r="AG6747" i="9"/>
  <c r="AG6743" i="9"/>
  <c r="AG6739" i="9"/>
  <c r="AG6735" i="9"/>
  <c r="AG6731" i="9"/>
  <c r="AG6727" i="9"/>
  <c r="AG6723" i="9"/>
  <c r="AG6719" i="9"/>
  <c r="AG6715" i="9"/>
  <c r="AG6711" i="9"/>
  <c r="AG6707" i="9"/>
  <c r="AG6703" i="9"/>
  <c r="AG6699" i="9"/>
  <c r="AG6695" i="9"/>
  <c r="AG6691" i="9"/>
  <c r="AG6687" i="9"/>
  <c r="AG6683" i="9"/>
  <c r="AG6679" i="9"/>
  <c r="AG6675" i="9"/>
  <c r="AG6671" i="9"/>
  <c r="AG6667" i="9"/>
  <c r="AG6663" i="9"/>
  <c r="AG6659" i="9"/>
  <c r="AG6655" i="9"/>
  <c r="AG6651" i="9"/>
  <c r="AG6647" i="9"/>
  <c r="AG6643" i="9"/>
  <c r="AG6639" i="9"/>
  <c r="AG6635" i="9"/>
  <c r="AG6631" i="9"/>
  <c r="AG6627" i="9"/>
  <c r="AG6623" i="9"/>
  <c r="AG6619" i="9"/>
  <c r="AG6615" i="9"/>
  <c r="AG6611" i="9"/>
  <c r="AG6607" i="9"/>
  <c r="AG6603" i="9"/>
  <c r="AG6599" i="9"/>
  <c r="AG6595" i="9"/>
  <c r="AG6591" i="9"/>
  <c r="AG6587" i="9"/>
  <c r="AG6583" i="9"/>
  <c r="AG6579" i="9"/>
  <c r="AG6575" i="9"/>
  <c r="AG6571" i="9"/>
  <c r="AG6567" i="9"/>
  <c r="AG6563" i="9"/>
  <c r="AG6559" i="9"/>
  <c r="AG6555" i="9"/>
  <c r="AG6551" i="9"/>
  <c r="AG6547" i="9"/>
  <c r="AG6543" i="9"/>
  <c r="AG6539" i="9"/>
  <c r="AG6535" i="9"/>
  <c r="AG6531" i="9"/>
  <c r="AG6527" i="9"/>
  <c r="AG6523" i="9"/>
  <c r="AG6519" i="9"/>
  <c r="AG6515" i="9"/>
  <c r="AG6511" i="9"/>
  <c r="AG6507" i="9"/>
  <c r="AG6503" i="9"/>
  <c r="AG6499" i="9"/>
  <c r="AG6495" i="9"/>
  <c r="AG6491" i="9"/>
  <c r="AG6487" i="9"/>
  <c r="AG6483" i="9"/>
  <c r="AG6479" i="9"/>
  <c r="AG6475" i="9"/>
  <c r="AG6471" i="9"/>
  <c r="AG6467" i="9"/>
  <c r="AG6463" i="9"/>
  <c r="AG6459" i="9"/>
  <c r="AG6455" i="9"/>
  <c r="AG6451" i="9"/>
  <c r="AG6447" i="9"/>
  <c r="AG6443" i="9"/>
  <c r="AG6439" i="9"/>
  <c r="AG6435" i="9"/>
  <c r="AG6431" i="9"/>
  <c r="AG6427" i="9"/>
  <c r="AG6423" i="9"/>
  <c r="AG6419" i="9"/>
  <c r="AG6415" i="9"/>
  <c r="AG6411" i="9"/>
  <c r="AG6407" i="9"/>
  <c r="AG6403" i="9"/>
  <c r="AG6399" i="9"/>
  <c r="AG6395" i="9"/>
  <c r="AG6391" i="9"/>
  <c r="AG6387" i="9"/>
  <c r="AG6383" i="9"/>
  <c r="AG6379" i="9"/>
  <c r="AG6375" i="9"/>
  <c r="AG6371" i="9"/>
  <c r="AG6367" i="9"/>
  <c r="AG6363" i="9"/>
  <c r="AG6359" i="9"/>
  <c r="AG6355" i="9"/>
  <c r="AG6351" i="9"/>
  <c r="AG6347" i="9"/>
  <c r="AG6343" i="9"/>
  <c r="AG6339" i="9"/>
  <c r="AG6335" i="9"/>
  <c r="AG6331" i="9"/>
  <c r="AG6327" i="9"/>
  <c r="AG6323" i="9"/>
  <c r="AG6319" i="9"/>
  <c r="AG6315" i="9"/>
  <c r="AG6311" i="9"/>
  <c r="AG6307" i="9"/>
  <c r="AG6303" i="9"/>
  <c r="AG6299" i="9"/>
  <c r="AG6295" i="9"/>
  <c r="AG6291" i="9"/>
  <c r="AG6287" i="9"/>
  <c r="AG6283" i="9"/>
  <c r="AG6279" i="9"/>
  <c r="AG6275" i="9"/>
  <c r="AG6271" i="9"/>
  <c r="AG6267" i="9"/>
  <c r="AG6263" i="9"/>
  <c r="AG6259" i="9"/>
  <c r="AG6255" i="9"/>
  <c r="AG6251" i="9"/>
  <c r="AG6247" i="9"/>
  <c r="AG6243" i="9"/>
  <c r="AG6239" i="9"/>
  <c r="AG6235" i="9"/>
  <c r="AG6231" i="9"/>
  <c r="AG6227" i="9"/>
  <c r="AG6223" i="9"/>
  <c r="AG6219" i="9"/>
  <c r="AG6215" i="9"/>
  <c r="AG6211" i="9"/>
  <c r="AG6207" i="9"/>
  <c r="AG6203" i="9"/>
  <c r="AG6199" i="9"/>
  <c r="AG6195" i="9"/>
  <c r="AG6191" i="9"/>
  <c r="AG6187" i="9"/>
  <c r="AG6183" i="9"/>
  <c r="AG6179" i="9"/>
  <c r="AG6175" i="9"/>
  <c r="AG6171" i="9"/>
  <c r="AG6167" i="9"/>
  <c r="AG6163" i="9"/>
  <c r="AG6159" i="9"/>
  <c r="AG6155" i="9"/>
  <c r="AG6151" i="9"/>
  <c r="AG6147" i="9"/>
  <c r="AG6143" i="9"/>
  <c r="AG6139" i="9"/>
  <c r="AG6135" i="9"/>
  <c r="AG6131" i="9"/>
  <c r="AG6127" i="9"/>
  <c r="AG6123" i="9"/>
  <c r="AG6119" i="9"/>
  <c r="AG6115" i="9"/>
  <c r="AG6111" i="9"/>
  <c r="AG6107" i="9"/>
  <c r="AG6103" i="9"/>
  <c r="AG6099" i="9"/>
  <c r="AG6095" i="9"/>
  <c r="AG6091" i="9"/>
  <c r="AG6087" i="9"/>
  <c r="AG6083" i="9"/>
  <c r="AG6079" i="9"/>
  <c r="AG6075" i="9"/>
  <c r="AG6071" i="9"/>
  <c r="AG6067" i="9"/>
  <c r="AG6063" i="9"/>
  <c r="AG6059" i="9"/>
  <c r="AG6055" i="9"/>
  <c r="AG6051" i="9"/>
  <c r="AG6047" i="9"/>
  <c r="AG6043" i="9"/>
  <c r="AG6039" i="9"/>
  <c r="AG6035" i="9"/>
  <c r="AG6031" i="9"/>
  <c r="AG6027" i="9"/>
  <c r="AG6023" i="9"/>
  <c r="AG6019" i="9"/>
  <c r="AG6015" i="9"/>
  <c r="AG6011" i="9"/>
  <c r="AG6007" i="9"/>
  <c r="AG6003" i="9"/>
  <c r="AG5999" i="9"/>
  <c r="AG5995" i="9"/>
  <c r="AG5991" i="9"/>
  <c r="AG5987" i="9"/>
  <c r="AG5983" i="9"/>
  <c r="AG5979" i="9"/>
  <c r="AG5975" i="9"/>
  <c r="AG5971" i="9"/>
  <c r="AG5967" i="9"/>
  <c r="AG5963" i="9"/>
  <c r="AG5959" i="9"/>
  <c r="AG5955" i="9"/>
  <c r="AG5951" i="9"/>
  <c r="AG5947" i="9"/>
  <c r="AG5943" i="9"/>
  <c r="AG5939" i="9"/>
  <c r="AG5935" i="9"/>
  <c r="AG5931" i="9"/>
  <c r="AG5927" i="9"/>
  <c r="AG5923" i="9"/>
  <c r="AG5919" i="9"/>
  <c r="AG5915" i="9"/>
  <c r="AG5911" i="9"/>
  <c r="AG5907" i="9"/>
  <c r="AG5903" i="9"/>
  <c r="AG5899" i="9"/>
  <c r="AG5895" i="9"/>
  <c r="AG5891" i="9"/>
  <c r="AG5887" i="9"/>
  <c r="AG5883" i="9"/>
  <c r="AG5879" i="9"/>
  <c r="AG5875" i="9"/>
  <c r="AG5871" i="9"/>
  <c r="AG5867" i="9"/>
  <c r="AG5863" i="9"/>
  <c r="AG5859" i="9"/>
  <c r="AG5855" i="9"/>
  <c r="AG5851" i="9"/>
  <c r="AG5847" i="9"/>
  <c r="AG5843" i="9"/>
  <c r="AG5839" i="9"/>
  <c r="AG5835" i="9"/>
  <c r="AG5831" i="9"/>
  <c r="AG5827" i="9"/>
  <c r="AG5823" i="9"/>
  <c r="AG5819" i="9"/>
  <c r="AG5815" i="9"/>
  <c r="AG5811" i="9"/>
  <c r="AG5807" i="9"/>
  <c r="AG5803" i="9"/>
  <c r="AG5799" i="9"/>
  <c r="AG5795" i="9"/>
  <c r="AG5791" i="9"/>
  <c r="AG5787" i="9"/>
  <c r="AG5783" i="9"/>
  <c r="AG5779" i="9"/>
  <c r="AG5775" i="9"/>
  <c r="AG5771" i="9"/>
  <c r="AG5767" i="9"/>
  <c r="AG5763" i="9"/>
  <c r="AG5759" i="9"/>
  <c r="AG5755" i="9"/>
  <c r="AG5751" i="9"/>
  <c r="AG5747" i="9"/>
  <c r="AG5743" i="9"/>
  <c r="AG5739" i="9"/>
  <c r="AG5735" i="9"/>
  <c r="AG5731" i="9"/>
  <c r="AG5727" i="9"/>
  <c r="AG5723" i="9"/>
  <c r="AG5719" i="9"/>
  <c r="AG5715" i="9"/>
  <c r="AG5711" i="9"/>
  <c r="AG5707" i="9"/>
  <c r="AG5703" i="9"/>
  <c r="AG5699" i="9"/>
  <c r="AG5695" i="9"/>
  <c r="AG5691" i="9"/>
  <c r="AG5687" i="9"/>
  <c r="AG5683" i="9"/>
  <c r="AG5679" i="9"/>
  <c r="AG5675" i="9"/>
  <c r="AG5671" i="9"/>
  <c r="AG5667" i="9"/>
  <c r="AG5663" i="9"/>
  <c r="AG5659" i="9"/>
  <c r="AG5655" i="9"/>
  <c r="AG5651" i="9"/>
  <c r="AG5647" i="9"/>
  <c r="AG5643" i="9"/>
  <c r="AG5639" i="9"/>
  <c r="AG5635" i="9"/>
  <c r="AG5631" i="9"/>
  <c r="AG5627" i="9"/>
  <c r="AG5623" i="9"/>
  <c r="AG5619" i="9"/>
  <c r="AG5615" i="9"/>
  <c r="AG5611" i="9"/>
  <c r="AG5607" i="9"/>
  <c r="AG5603" i="9"/>
  <c r="AG5599" i="9"/>
  <c r="AG5595" i="9"/>
  <c r="AG5591" i="9"/>
  <c r="AG5587" i="9"/>
  <c r="AG5583" i="9"/>
  <c r="AG5579" i="9"/>
  <c r="AG5575" i="9"/>
  <c r="AG5571" i="9"/>
  <c r="AG5567" i="9"/>
  <c r="AG5563" i="9"/>
  <c r="AG5559" i="9"/>
  <c r="AG5555" i="9"/>
  <c r="AG5551" i="9"/>
  <c r="AG5547" i="9"/>
  <c r="AG5543" i="9"/>
  <c r="AG5539" i="9"/>
  <c r="AG5535" i="9"/>
  <c r="AG5531" i="9"/>
  <c r="AG5527" i="9"/>
  <c r="AG5523" i="9"/>
  <c r="AG5519" i="9"/>
  <c r="AG5515" i="9"/>
  <c r="AG5511" i="9"/>
  <c r="AG5507" i="9"/>
  <c r="AG5503" i="9"/>
  <c r="AG5499" i="9"/>
  <c r="AG5495" i="9"/>
  <c r="AG5491" i="9"/>
  <c r="AG5487" i="9"/>
  <c r="AG5483" i="9"/>
  <c r="AG5479" i="9"/>
  <c r="AG5475" i="9"/>
  <c r="AG5471" i="9"/>
  <c r="AG5467" i="9"/>
  <c r="AG5463" i="9"/>
  <c r="AG5459" i="9"/>
  <c r="AG5455" i="9"/>
  <c r="AG5451" i="9"/>
  <c r="AG5447" i="9"/>
  <c r="AG5443" i="9"/>
  <c r="AG5439" i="9"/>
  <c r="AG5435" i="9"/>
  <c r="AG5431" i="9"/>
  <c r="AG5427" i="9"/>
  <c r="AG5423" i="9"/>
  <c r="AG5419" i="9"/>
  <c r="AG5415" i="9"/>
  <c r="AG5411" i="9"/>
  <c r="AG5407" i="9"/>
  <c r="AG5403" i="9"/>
  <c r="AG5399" i="9"/>
  <c r="AG5395" i="9"/>
  <c r="AG5391" i="9"/>
  <c r="AG5387" i="9"/>
  <c r="AG5383" i="9"/>
  <c r="AG5379" i="9"/>
  <c r="AG5375" i="9"/>
  <c r="AG5371" i="9"/>
  <c r="AG5367" i="9"/>
  <c r="AG5363" i="9"/>
  <c r="AG5359" i="9"/>
  <c r="AG5355" i="9"/>
  <c r="AG5351" i="9"/>
  <c r="AG5347" i="9"/>
  <c r="AG5343" i="9"/>
  <c r="AG5339" i="9"/>
  <c r="AG5335" i="9"/>
  <c r="AG5331" i="9"/>
  <c r="AG5327" i="9"/>
  <c r="AG5323" i="9"/>
  <c r="AG5319" i="9"/>
  <c r="AG5315" i="9"/>
  <c r="AG5311" i="9"/>
  <c r="AG5307" i="9"/>
  <c r="AG5303" i="9"/>
  <c r="AG5299" i="9"/>
  <c r="AG5295" i="9"/>
  <c r="AG5291" i="9"/>
  <c r="AG5287" i="9"/>
  <c r="AG5283" i="9"/>
  <c r="AG5279" i="9"/>
  <c r="AG5275" i="9"/>
  <c r="AG5271" i="9"/>
  <c r="AG5267" i="9"/>
  <c r="AG5263" i="9"/>
  <c r="AG5259" i="9"/>
  <c r="AG5255" i="9"/>
  <c r="AG5251" i="9"/>
  <c r="AG5247" i="9"/>
  <c r="AG5243" i="9"/>
  <c r="AG5239" i="9"/>
  <c r="AG5235" i="9"/>
  <c r="AG5231" i="9"/>
  <c r="AG5227" i="9"/>
  <c r="AG5223" i="9"/>
  <c r="AG5219" i="9"/>
  <c r="AG5215" i="9"/>
  <c r="AG5211" i="9"/>
  <c r="AG5207" i="9"/>
  <c r="AG5203" i="9"/>
  <c r="AG5199" i="9"/>
  <c r="AG5195" i="9"/>
  <c r="AG5191" i="9"/>
  <c r="AG5187" i="9"/>
  <c r="AG5183" i="9"/>
  <c r="AG5179" i="9"/>
  <c r="AG5175" i="9"/>
  <c r="AG5171" i="9"/>
  <c r="AG5167" i="9"/>
  <c r="AG5163" i="9"/>
  <c r="AG5159" i="9"/>
  <c r="AG5155" i="9"/>
  <c r="AG5151" i="9"/>
  <c r="AG5147" i="9"/>
  <c r="AG5143" i="9"/>
  <c r="AG5139" i="9"/>
  <c r="AG5135" i="9"/>
  <c r="AG5131" i="9"/>
  <c r="AG5127" i="9"/>
  <c r="AG5123" i="9"/>
  <c r="AG5119" i="9"/>
  <c r="AG5115" i="9"/>
  <c r="AG5111" i="9"/>
  <c r="AG5107" i="9"/>
  <c r="AG5103" i="9"/>
  <c r="AG5099" i="9"/>
  <c r="AG5095" i="9"/>
  <c r="AG5091" i="9"/>
  <c r="AG5087" i="9"/>
  <c r="AG5083" i="9"/>
  <c r="AG5079" i="9"/>
  <c r="AG5075" i="9"/>
  <c r="AG5071" i="9"/>
  <c r="AG5067" i="9"/>
  <c r="AG5063" i="9"/>
  <c r="AG5059" i="9"/>
  <c r="AG5055" i="9"/>
  <c r="AG5051" i="9"/>
  <c r="AG5047" i="9"/>
  <c r="AG5043" i="9"/>
  <c r="AG5039" i="9"/>
  <c r="AG5035" i="9"/>
  <c r="AG5031" i="9"/>
  <c r="AG5027" i="9"/>
  <c r="AG5023" i="9"/>
  <c r="AG5019" i="9"/>
  <c r="AG5015" i="9"/>
  <c r="AG5011" i="9"/>
  <c r="AG5007" i="9"/>
  <c r="AG5003" i="9"/>
  <c r="AG4999" i="9"/>
  <c r="AG4995" i="9"/>
  <c r="AG4991" i="9"/>
  <c r="AG4987" i="9"/>
  <c r="AG4983" i="9"/>
  <c r="AG4979" i="9"/>
  <c r="AG4975" i="9"/>
  <c r="AG4971" i="9"/>
  <c r="AG4967" i="9"/>
  <c r="AG4963" i="9"/>
  <c r="AG4959" i="9"/>
  <c r="AG4955" i="9"/>
  <c r="AG4951" i="9"/>
  <c r="AG4947" i="9"/>
  <c r="AG4943" i="9"/>
  <c r="AG4939" i="9"/>
  <c r="AG4935" i="9"/>
  <c r="AG4931" i="9"/>
  <c r="AG4927" i="9"/>
  <c r="AG4923" i="9"/>
  <c r="AG4919" i="9"/>
  <c r="AG4915" i="9"/>
  <c r="AG4911" i="9"/>
  <c r="AG4907" i="9"/>
  <c r="AG4903" i="9"/>
  <c r="AG4899" i="9"/>
  <c r="AG4895" i="9"/>
  <c r="AG4891" i="9"/>
  <c r="AG4887" i="9"/>
  <c r="AG4883" i="9"/>
  <c r="AG4879" i="9"/>
  <c r="AG4875" i="9"/>
  <c r="AG4871" i="9"/>
  <c r="AG4867" i="9"/>
  <c r="AG4863" i="9"/>
  <c r="AG4859" i="9"/>
  <c r="AG4855" i="9"/>
  <c r="AG4851" i="9"/>
  <c r="AG4847" i="9"/>
  <c r="AG4843" i="9"/>
  <c r="AG4839" i="9"/>
  <c r="AG4835" i="9"/>
  <c r="AG4831" i="9"/>
  <c r="AG4827" i="9"/>
  <c r="AG4823" i="9"/>
  <c r="AG4819" i="9"/>
  <c r="AG4815" i="9"/>
  <c r="AG4811" i="9"/>
  <c r="AG4807" i="9"/>
  <c r="AG4803" i="9"/>
  <c r="AG4799" i="9"/>
  <c r="AG4795" i="9"/>
  <c r="AG4791" i="9"/>
  <c r="AG4787" i="9"/>
  <c r="AG4783" i="9"/>
  <c r="AG4779" i="9"/>
  <c r="AG4775" i="9"/>
  <c r="AG4771" i="9"/>
  <c r="AG4767" i="9"/>
  <c r="AG4763" i="9"/>
  <c r="AG4759" i="9"/>
  <c r="AG4755" i="9"/>
  <c r="AG4751" i="9"/>
  <c r="AG4747" i="9"/>
  <c r="AG4743" i="9"/>
  <c r="AG4739" i="9"/>
  <c r="AG4735" i="9"/>
  <c r="AG4731" i="9"/>
  <c r="AG4727" i="9"/>
  <c r="AG4723" i="9"/>
  <c r="AG4719" i="9"/>
  <c r="AG4715" i="9"/>
  <c r="AG4711" i="9"/>
  <c r="AG4707" i="9"/>
  <c r="AG4703" i="9"/>
  <c r="AG4699" i="9"/>
  <c r="AG4695" i="9"/>
  <c r="AG4691" i="9"/>
  <c r="AG4687" i="9"/>
  <c r="AG4683" i="9"/>
  <c r="AG4679" i="9"/>
  <c r="AG4675" i="9"/>
  <c r="AG4671" i="9"/>
  <c r="AG4667" i="9"/>
  <c r="AG4663" i="9"/>
  <c r="AG4659" i="9"/>
  <c r="AG4655" i="9"/>
  <c r="AG4651" i="9"/>
  <c r="AG4647" i="9"/>
  <c r="AG4643" i="9"/>
  <c r="AG4639" i="9"/>
  <c r="AG4635" i="9"/>
  <c r="AG4631" i="9"/>
  <c r="AG4627" i="9"/>
  <c r="AG4623" i="9"/>
  <c r="AG4619" i="9"/>
  <c r="AG4615" i="9"/>
  <c r="AG4611" i="9"/>
  <c r="AG4607" i="9"/>
  <c r="AG4603" i="9"/>
  <c r="AG4599" i="9"/>
  <c r="AG4595" i="9"/>
  <c r="AG4591" i="9"/>
  <c r="AG4587" i="9"/>
  <c r="AG4583" i="9"/>
  <c r="AG4579" i="9"/>
  <c r="AG4575" i="9"/>
  <c r="AG4571" i="9"/>
  <c r="AG4567" i="9"/>
  <c r="AG4563" i="9"/>
  <c r="AG4559" i="9"/>
  <c r="AG4555" i="9"/>
  <c r="AG4551" i="9"/>
  <c r="AG4547" i="9"/>
  <c r="AG4543" i="9"/>
  <c r="AG4539" i="9"/>
  <c r="AG4535" i="9"/>
  <c r="AG4531" i="9"/>
  <c r="AG4527" i="9"/>
  <c r="AG4523" i="9"/>
  <c r="AG4519" i="9"/>
  <c r="AG4515" i="9"/>
  <c r="AG4511" i="9"/>
  <c r="AG4507" i="9"/>
  <c r="AG4503" i="9"/>
  <c r="AG4499" i="9"/>
  <c r="AG4495" i="9"/>
  <c r="AG4491" i="9"/>
  <c r="AG4487" i="9"/>
  <c r="AG4483" i="9"/>
  <c r="AG4479" i="9"/>
  <c r="AG4475" i="9"/>
  <c r="AG4471" i="9"/>
  <c r="AG4467" i="9"/>
  <c r="AG4463" i="9"/>
  <c r="AG4459" i="9"/>
  <c r="AG4455" i="9"/>
  <c r="AG4451" i="9"/>
  <c r="AG4447" i="9"/>
  <c r="AG4443" i="9"/>
  <c r="AG4439" i="9"/>
  <c r="AG4435" i="9"/>
  <c r="AG4431" i="9"/>
  <c r="AG4427" i="9"/>
  <c r="AG4423" i="9"/>
  <c r="AG4419" i="9"/>
  <c r="AG4415" i="9"/>
  <c r="AG4411" i="9"/>
  <c r="AG4407" i="9"/>
  <c r="AG4403" i="9"/>
  <c r="AG4399" i="9"/>
  <c r="AG4395" i="9"/>
  <c r="AG4391" i="9"/>
  <c r="AG4387" i="9"/>
  <c r="AG4383" i="9"/>
  <c r="AG4379" i="9"/>
  <c r="AG4375" i="9"/>
  <c r="AG4371" i="9"/>
  <c r="AG4367" i="9"/>
  <c r="AG4363" i="9"/>
  <c r="AG4359" i="9"/>
  <c r="AG4355" i="9"/>
  <c r="AG4351" i="9"/>
  <c r="AG4347" i="9"/>
  <c r="AG4343" i="9"/>
  <c r="AG4339" i="9"/>
  <c r="AG4335" i="9"/>
  <c r="AG4331" i="9"/>
  <c r="AG4327" i="9"/>
  <c r="AG4323" i="9"/>
  <c r="AG4319" i="9"/>
  <c r="AG4315" i="9"/>
  <c r="AG4311" i="9"/>
  <c r="AG4307" i="9"/>
  <c r="AG4303" i="9"/>
  <c r="AG4299" i="9"/>
  <c r="AG4295" i="9"/>
  <c r="AG4291" i="9"/>
  <c r="AG4287" i="9"/>
  <c r="AG4283" i="9"/>
  <c r="AG4279" i="9"/>
  <c r="AG4275" i="9"/>
  <c r="AG4271" i="9"/>
  <c r="AG4267" i="9"/>
  <c r="AG4263" i="9"/>
  <c r="AG4259" i="9"/>
  <c r="AG4255" i="9"/>
  <c r="AG4251" i="9"/>
  <c r="AG4247" i="9"/>
  <c r="AG4243" i="9"/>
  <c r="AG4239" i="9"/>
  <c r="AG4235" i="9"/>
  <c r="AG4231" i="9"/>
  <c r="AG4227" i="9"/>
  <c r="AG4223" i="9"/>
  <c r="AG4219" i="9"/>
  <c r="AG4215" i="9"/>
  <c r="AG4211" i="9"/>
  <c r="AG4207" i="9"/>
  <c r="AG4203" i="9"/>
  <c r="AG4199" i="9"/>
  <c r="AG4195" i="9"/>
  <c r="AG4191" i="9"/>
  <c r="AG4187" i="9"/>
  <c r="AG4183" i="9"/>
  <c r="AG4179" i="9"/>
  <c r="AG4175" i="9"/>
  <c r="AG4171" i="9"/>
  <c r="AG4167" i="9"/>
  <c r="AG4163" i="9"/>
  <c r="AG4159" i="9"/>
  <c r="AG4155" i="9"/>
  <c r="AG4151" i="9"/>
  <c r="AG4147" i="9"/>
  <c r="AG4143" i="9"/>
  <c r="AG4139" i="9"/>
  <c r="AG4135" i="9"/>
  <c r="AG4131" i="9"/>
  <c r="AG4127" i="9"/>
  <c r="AG4123" i="9"/>
  <c r="AG4119" i="9"/>
  <c r="AG4115" i="9"/>
  <c r="AG4111" i="9"/>
  <c r="AG4107" i="9"/>
  <c r="AG4103" i="9"/>
  <c r="AG4099" i="9"/>
  <c r="AG4095" i="9"/>
  <c r="AG4091" i="9"/>
  <c r="AG4087" i="9"/>
  <c r="AG4083" i="9"/>
  <c r="AG4079" i="9"/>
  <c r="AG4075" i="9"/>
  <c r="AG4071" i="9"/>
  <c r="AG4067" i="9"/>
  <c r="AG4063" i="9"/>
  <c r="AG4059" i="9"/>
  <c r="AG4055" i="9"/>
  <c r="AG4051" i="9"/>
  <c r="AG4047" i="9"/>
  <c r="AG4043" i="9"/>
  <c r="AG4039" i="9"/>
  <c r="AG4035" i="9"/>
  <c r="AG4031" i="9"/>
  <c r="AG4027" i="9"/>
  <c r="AG4023" i="9"/>
  <c r="AG4019" i="9"/>
  <c r="AG4015" i="9"/>
  <c r="AG4011" i="9"/>
  <c r="AG4007" i="9"/>
  <c r="AG4003" i="9"/>
  <c r="AG3999" i="9"/>
  <c r="AG3995" i="9"/>
  <c r="AG3991" i="9"/>
  <c r="AG3987" i="9"/>
  <c r="AG3983" i="9"/>
  <c r="AG3979" i="9"/>
  <c r="AG3975" i="9"/>
  <c r="AG3971" i="9"/>
  <c r="AG3967" i="9"/>
  <c r="AG3963" i="9"/>
  <c r="AG3959" i="9"/>
  <c r="AG3955" i="9"/>
  <c r="AG3951" i="9"/>
  <c r="AG3947" i="9"/>
  <c r="AG3943" i="9"/>
  <c r="AG3939" i="9"/>
  <c r="AG3935" i="9"/>
  <c r="AG3931" i="9"/>
  <c r="AG3927" i="9"/>
  <c r="AG3923" i="9"/>
  <c r="AG3919" i="9"/>
  <c r="AG3915" i="9"/>
  <c r="AG3911" i="9"/>
  <c r="AG3907" i="9"/>
  <c r="AG3903" i="9"/>
  <c r="AG3899" i="9"/>
  <c r="AG3895" i="9"/>
  <c r="AG3891" i="9"/>
  <c r="AG3887" i="9"/>
  <c r="AG3883" i="9"/>
  <c r="AG3879" i="9"/>
  <c r="AG3875" i="9"/>
  <c r="AG3871" i="9"/>
  <c r="AG3867" i="9"/>
  <c r="AG3863" i="9"/>
  <c r="AG3859" i="9"/>
  <c r="AG3855" i="9"/>
  <c r="AG3851" i="9"/>
  <c r="AG3847" i="9"/>
  <c r="AG3843" i="9"/>
  <c r="AG3839" i="9"/>
  <c r="AG3835" i="9"/>
  <c r="AG3831" i="9"/>
  <c r="AG3827" i="9"/>
  <c r="AG3823" i="9"/>
  <c r="AG3819" i="9"/>
  <c r="AG3815" i="9"/>
  <c r="AG3811" i="9"/>
  <c r="AG3807" i="9"/>
  <c r="AG3803" i="9"/>
  <c r="AG3799" i="9"/>
  <c r="AG3795" i="9"/>
  <c r="AG3791" i="9"/>
  <c r="AG3787" i="9"/>
  <c r="AG3783" i="9"/>
  <c r="AG3779" i="9"/>
  <c r="AG3775" i="9"/>
  <c r="AG3771" i="9"/>
  <c r="AG3767" i="9"/>
  <c r="AG3763" i="9"/>
  <c r="AG3759" i="9"/>
  <c r="AG3755" i="9"/>
  <c r="AG3751" i="9"/>
  <c r="AG3747" i="9"/>
  <c r="AG3743" i="9"/>
  <c r="AG3739" i="9"/>
  <c r="AG3735" i="9"/>
  <c r="AG3731" i="9"/>
  <c r="AG3727" i="9"/>
  <c r="AG3723" i="9"/>
  <c r="AG3719" i="9"/>
  <c r="AG3715" i="9"/>
  <c r="AG3711" i="9"/>
  <c r="AG3707" i="9"/>
  <c r="AG3703" i="9"/>
  <c r="AG3699" i="9"/>
  <c r="AG3695" i="9"/>
  <c r="AG3691" i="9"/>
  <c r="AG3687" i="9"/>
  <c r="AG3683" i="9"/>
  <c r="AG3679" i="9"/>
  <c r="AG3675" i="9"/>
  <c r="AG3671" i="9"/>
  <c r="AG3667" i="9"/>
  <c r="AG3663" i="9"/>
  <c r="AG3659" i="9"/>
  <c r="AG3655" i="9"/>
  <c r="AG3651" i="9"/>
  <c r="AG3647" i="9"/>
  <c r="AG3643" i="9"/>
  <c r="AG3639" i="9"/>
  <c r="AG3635" i="9"/>
  <c r="AG3631" i="9"/>
  <c r="AG3627" i="9"/>
  <c r="AG3623" i="9"/>
  <c r="AG3619" i="9"/>
  <c r="AG3615" i="9"/>
  <c r="AG3611" i="9"/>
  <c r="AG3607" i="9"/>
  <c r="AG3603" i="9"/>
  <c r="AG3599" i="9"/>
  <c r="AG3595" i="9"/>
  <c r="AG3591" i="9"/>
  <c r="AG3587" i="9"/>
  <c r="AG3583" i="9"/>
  <c r="AG3579" i="9"/>
  <c r="AG3575" i="9"/>
  <c r="AG3571" i="9"/>
  <c r="AG3567" i="9"/>
  <c r="AG3563" i="9"/>
  <c r="AG3559" i="9"/>
  <c r="AG3555" i="9"/>
  <c r="AG3551" i="9"/>
  <c r="AG3547" i="9"/>
  <c r="AG3543" i="9"/>
  <c r="AG3539" i="9"/>
  <c r="AG3535" i="9"/>
  <c r="AG3531" i="9"/>
  <c r="AG3527" i="9"/>
  <c r="AG3523" i="9"/>
  <c r="AG3519" i="9"/>
  <c r="AG3515" i="9"/>
  <c r="AG3511" i="9"/>
  <c r="AG3507" i="9"/>
  <c r="AG3503" i="9"/>
  <c r="AG3499" i="9"/>
  <c r="AG3495" i="9"/>
  <c r="AG3491" i="9"/>
  <c r="AG3487" i="9"/>
  <c r="AG3483" i="9"/>
  <c r="AG3479" i="9"/>
  <c r="AG3475" i="9"/>
  <c r="AG3471" i="9"/>
  <c r="AG3467" i="9"/>
  <c r="AG3463" i="9"/>
  <c r="AG3459" i="9"/>
  <c r="AG3455" i="9"/>
  <c r="AG3451" i="9"/>
  <c r="AG3447" i="9"/>
  <c r="AG3443" i="9"/>
  <c r="AG3439" i="9"/>
  <c r="AG3435" i="9"/>
  <c r="AG3431" i="9"/>
  <c r="AG3427" i="9"/>
  <c r="AG3423" i="9"/>
  <c r="AG3419" i="9"/>
  <c r="AG3415" i="9"/>
  <c r="AG3411" i="9"/>
  <c r="AG3407" i="9"/>
  <c r="AG3403" i="9"/>
  <c r="AG3399" i="9"/>
  <c r="AG3395" i="9"/>
  <c r="AG3391" i="9"/>
  <c r="AG3387" i="9"/>
  <c r="AG3383" i="9"/>
  <c r="AG3379" i="9"/>
  <c r="AG3375" i="9"/>
  <c r="AG3371" i="9"/>
  <c r="AG3367" i="9"/>
  <c r="AG3363" i="9"/>
  <c r="AG3359" i="9"/>
  <c r="AG3355" i="9"/>
  <c r="AG3351" i="9"/>
  <c r="AG3347" i="9"/>
  <c r="AG3343" i="9"/>
  <c r="AG3339" i="9"/>
  <c r="AG3335" i="9"/>
  <c r="AG3331" i="9"/>
  <c r="AG3327" i="9"/>
  <c r="AG3323" i="9"/>
  <c r="AG3319" i="9"/>
  <c r="AG3315" i="9"/>
  <c r="AG3311" i="9"/>
  <c r="AG3307" i="9"/>
  <c r="AG3303" i="9"/>
  <c r="AG3299" i="9"/>
  <c r="AG3295" i="9"/>
  <c r="AG3291" i="9"/>
  <c r="AG3287" i="9"/>
  <c r="AG3283" i="9"/>
  <c r="AG3279" i="9"/>
  <c r="AG3275" i="9"/>
  <c r="AG3271" i="9"/>
  <c r="AG3267" i="9"/>
  <c r="AG3263" i="9"/>
  <c r="AG3259" i="9"/>
  <c r="AG3255" i="9"/>
  <c r="AG3251" i="9"/>
  <c r="AG3247" i="9"/>
  <c r="AG3243" i="9"/>
  <c r="AG3239" i="9"/>
  <c r="AG3235" i="9"/>
  <c r="AG3231" i="9"/>
  <c r="AG3227" i="9"/>
  <c r="AG3223" i="9"/>
  <c r="AG3219" i="9"/>
  <c r="AG3215" i="9"/>
  <c r="AG3211" i="9"/>
  <c r="AG3207" i="9"/>
  <c r="AG3203" i="9"/>
  <c r="AG3199" i="9"/>
  <c r="AG3195" i="9"/>
  <c r="AG3191" i="9"/>
  <c r="AG3187" i="9"/>
  <c r="AG3183" i="9"/>
  <c r="AG3179" i="9"/>
  <c r="AG3175" i="9"/>
  <c r="AG3171" i="9"/>
  <c r="AG3167" i="9"/>
  <c r="AG3163" i="9"/>
  <c r="AG3159" i="9"/>
  <c r="AG3155" i="9"/>
  <c r="AG3151" i="9"/>
  <c r="AG3147" i="9"/>
  <c r="AG3143" i="9"/>
  <c r="AG3139" i="9"/>
  <c r="AG3135" i="9"/>
  <c r="AG3131" i="9"/>
  <c r="AG3127" i="9"/>
  <c r="AG3123" i="9"/>
  <c r="AG3119" i="9"/>
  <c r="AG3115" i="9"/>
  <c r="AG3111" i="9"/>
  <c r="AG3107" i="9"/>
  <c r="AG3103" i="9"/>
  <c r="AG3099" i="9"/>
  <c r="AG3095" i="9"/>
  <c r="AG3091" i="9"/>
  <c r="AG3087" i="9"/>
  <c r="AG3083" i="9"/>
  <c r="AG3079" i="9"/>
  <c r="AG3075" i="9"/>
  <c r="AG3071" i="9"/>
  <c r="AG3067" i="9"/>
  <c r="AG3063" i="9"/>
  <c r="AG3059" i="9"/>
  <c r="AG3055" i="9"/>
  <c r="AG3051" i="9"/>
  <c r="AG3047" i="9"/>
  <c r="AG3043" i="9"/>
  <c r="AG3039" i="9"/>
  <c r="AG3035" i="9"/>
  <c r="AG3031" i="9"/>
  <c r="AG3027" i="9"/>
  <c r="AG3023" i="9"/>
  <c r="AG3019" i="9"/>
  <c r="AG3015" i="9"/>
  <c r="AG3011" i="9"/>
  <c r="AG3007" i="9"/>
  <c r="AG3003" i="9"/>
  <c r="AG2999" i="9"/>
  <c r="AG2995" i="9"/>
  <c r="AG2991" i="9"/>
  <c r="AG2987" i="9"/>
  <c r="AG2983" i="9"/>
  <c r="AG2979" i="9"/>
  <c r="AG2975" i="9"/>
  <c r="AG2971" i="9"/>
  <c r="AG2967" i="9"/>
  <c r="AG2963" i="9"/>
  <c r="AG2959" i="9"/>
  <c r="AG2955" i="9"/>
  <c r="AG2951" i="9"/>
  <c r="AG2947" i="9"/>
  <c r="AG2943" i="9"/>
  <c r="AG2939" i="9"/>
  <c r="AG2935" i="9"/>
  <c r="AG2931" i="9"/>
  <c r="AG2927" i="9"/>
  <c r="AG2923" i="9"/>
  <c r="AG2919" i="9"/>
  <c r="AG2915" i="9"/>
  <c r="AG2911" i="9"/>
  <c r="AG2907" i="9"/>
  <c r="AG2903" i="9"/>
  <c r="AG2899" i="9"/>
  <c r="AG2895" i="9"/>
  <c r="AG2891" i="9"/>
  <c r="AG2887" i="9"/>
  <c r="AG2883" i="9"/>
  <c r="AG2879" i="9"/>
  <c r="AG2875" i="9"/>
  <c r="AG2871" i="9"/>
  <c r="AG2867" i="9"/>
  <c r="AG2863" i="9"/>
  <c r="AG2859" i="9"/>
  <c r="AG2855" i="9"/>
  <c r="AG2851" i="9"/>
  <c r="AG2847" i="9"/>
  <c r="AG2843" i="9"/>
  <c r="AG2839" i="9"/>
  <c r="AG2835" i="9"/>
  <c r="AG2831" i="9"/>
  <c r="AG2827" i="9"/>
  <c r="AG2823" i="9"/>
  <c r="AG2819" i="9"/>
  <c r="AG2815" i="9"/>
  <c r="AG2811" i="9"/>
  <c r="AG2807" i="9"/>
  <c r="AG2803" i="9"/>
  <c r="AG2799" i="9"/>
  <c r="AG2795" i="9"/>
  <c r="AG2791" i="9"/>
  <c r="AG2787" i="9"/>
  <c r="AG2783" i="9"/>
  <c r="AG2779" i="9"/>
  <c r="AG2775" i="9"/>
  <c r="AG2771" i="9"/>
  <c r="AG2767" i="9"/>
  <c r="AG2763" i="9"/>
  <c r="AG2759" i="9"/>
  <c r="AG2755" i="9"/>
  <c r="AG2751" i="9"/>
  <c r="AG2747" i="9"/>
  <c r="AG2743" i="9"/>
  <c r="AG2739" i="9"/>
  <c r="AG2735" i="9"/>
  <c r="AG2731" i="9"/>
  <c r="AG2727" i="9"/>
  <c r="AG2723" i="9"/>
  <c r="AG2719" i="9"/>
  <c r="AG2715" i="9"/>
  <c r="AG2711" i="9"/>
  <c r="AG2707" i="9"/>
  <c r="AG2703" i="9"/>
  <c r="AG2699" i="9"/>
  <c r="AG2695" i="9"/>
  <c r="AG2691" i="9"/>
  <c r="AG2687" i="9"/>
  <c r="AG2683" i="9"/>
  <c r="AG2679" i="9"/>
  <c r="AG2675" i="9"/>
  <c r="AG2671" i="9"/>
  <c r="AG2667" i="9"/>
  <c r="AG2663" i="9"/>
  <c r="AG2659" i="9"/>
  <c r="AG2655" i="9"/>
  <c r="AG2651" i="9"/>
  <c r="AG2647" i="9"/>
  <c r="AG2643" i="9"/>
  <c r="AG2639" i="9"/>
  <c r="AG2635" i="9"/>
  <c r="AG2631" i="9"/>
  <c r="AG2627" i="9"/>
  <c r="AG2623" i="9"/>
  <c r="AG2619" i="9"/>
  <c r="AG2615" i="9"/>
  <c r="AG2611" i="9"/>
  <c r="AG2607" i="9"/>
  <c r="AG2603" i="9"/>
  <c r="AG2599" i="9"/>
  <c r="AG2595" i="9"/>
  <c r="AG2591" i="9"/>
  <c r="AG2587" i="9"/>
  <c r="AG2583" i="9"/>
  <c r="AG2579" i="9"/>
  <c r="AG2575" i="9"/>
  <c r="AG2571" i="9"/>
  <c r="AG2567" i="9"/>
  <c r="AG2563" i="9"/>
  <c r="AG2559" i="9"/>
  <c r="AG2555" i="9"/>
  <c r="AG2551" i="9"/>
  <c r="AG2547" i="9"/>
  <c r="AG2543" i="9"/>
  <c r="AG2539" i="9"/>
  <c r="AG2535" i="9"/>
  <c r="AG2531" i="9"/>
  <c r="AG2527" i="9"/>
  <c r="AG2523" i="9"/>
  <c r="AG2519" i="9"/>
  <c r="AG2515" i="9"/>
  <c r="AG2511" i="9"/>
  <c r="AG2507" i="9"/>
  <c r="AG2503" i="9"/>
  <c r="AG2499" i="9"/>
  <c r="AG2495" i="9"/>
  <c r="AG2491" i="9"/>
  <c r="AG2487" i="9"/>
  <c r="AG2483" i="9"/>
  <c r="AG2479" i="9"/>
  <c r="AG2475" i="9"/>
  <c r="AG2471" i="9"/>
  <c r="AG2467" i="9"/>
  <c r="AG2463" i="9"/>
  <c r="AG2459" i="9"/>
  <c r="AG2455" i="9"/>
  <c r="AG2451" i="9"/>
  <c r="AG2447" i="9"/>
  <c r="AG2443" i="9"/>
  <c r="AG2439" i="9"/>
  <c r="AG2435" i="9"/>
  <c r="AG2431" i="9"/>
  <c r="AG2427" i="9"/>
  <c r="AG2423" i="9"/>
  <c r="AG2419" i="9"/>
  <c r="AG2415" i="9"/>
  <c r="AG2411" i="9"/>
  <c r="AG2407" i="9"/>
  <c r="AG2403" i="9"/>
  <c r="AG2399" i="9"/>
  <c r="AG2395" i="9"/>
  <c r="AG2391" i="9"/>
  <c r="AG2387" i="9"/>
  <c r="AG2383" i="9"/>
  <c r="AG2379" i="9"/>
  <c r="AG2375" i="9"/>
  <c r="AG2371" i="9"/>
  <c r="AG2367" i="9"/>
  <c r="AG2363" i="9"/>
  <c r="AG2359" i="9"/>
  <c r="AG2355" i="9"/>
  <c r="AG2351" i="9"/>
  <c r="AG2347" i="9"/>
  <c r="AG2343" i="9"/>
  <c r="AG2339" i="9"/>
  <c r="AG2335" i="9"/>
  <c r="AG2331" i="9"/>
  <c r="AG2327" i="9"/>
  <c r="AG2323" i="9"/>
  <c r="AG2319" i="9"/>
  <c r="AG2315" i="9"/>
  <c r="AG2311" i="9"/>
  <c r="AG2307" i="9"/>
  <c r="AG2303" i="9"/>
  <c r="AG2299" i="9"/>
  <c r="AG2295" i="9"/>
  <c r="AG2291" i="9"/>
  <c r="AG2287" i="9"/>
  <c r="AG2283" i="9"/>
  <c r="AG2279" i="9"/>
  <c r="AG2275" i="9"/>
  <c r="AG2271" i="9"/>
  <c r="AG2267" i="9"/>
  <c r="AG2263" i="9"/>
  <c r="AG2259" i="9"/>
  <c r="AG2255" i="9"/>
  <c r="AG2251" i="9"/>
  <c r="AG2247" i="9"/>
  <c r="AG2243" i="9"/>
  <c r="AG2239" i="9"/>
  <c r="AG2235" i="9"/>
  <c r="AG2231" i="9"/>
  <c r="AG2227" i="9"/>
  <c r="AG2223" i="9"/>
  <c r="AG2219" i="9"/>
  <c r="AG2215" i="9"/>
  <c r="AG2211" i="9"/>
  <c r="AG2207" i="9"/>
  <c r="AG2203" i="9"/>
  <c r="AG2199" i="9"/>
  <c r="AG2195" i="9"/>
  <c r="AG2191" i="9"/>
  <c r="AG2187" i="9"/>
  <c r="AG2183" i="9"/>
  <c r="AG2179" i="9"/>
  <c r="AG2175" i="9"/>
  <c r="AG2171" i="9"/>
  <c r="AG2167" i="9"/>
  <c r="AG2163" i="9"/>
  <c r="AG2159" i="9"/>
  <c r="AG2155" i="9"/>
  <c r="AG2151" i="9"/>
  <c r="AG2147" i="9"/>
  <c r="AG2143" i="9"/>
  <c r="AG2139" i="9"/>
  <c r="AG2135" i="9"/>
  <c r="AG2131" i="9"/>
  <c r="AG2127" i="9"/>
  <c r="AG2123" i="9"/>
  <c r="AG2119" i="9"/>
  <c r="AG2115" i="9"/>
  <c r="AG2111" i="9"/>
  <c r="AG2107" i="9"/>
  <c r="AG2103" i="9"/>
  <c r="AG2099" i="9"/>
  <c r="AG2095" i="9"/>
  <c r="AG2091" i="9"/>
  <c r="AG2087" i="9"/>
  <c r="AG2083" i="9"/>
  <c r="AG2079" i="9"/>
  <c r="AG2075" i="9"/>
  <c r="AG2071" i="9"/>
  <c r="AG2067" i="9"/>
  <c r="AG2063" i="9"/>
  <c r="AG2059" i="9"/>
  <c r="AG2055" i="9"/>
  <c r="AG2051" i="9"/>
  <c r="AG2047" i="9"/>
  <c r="AG2043" i="9"/>
  <c r="AG2039" i="9"/>
  <c r="AG2035" i="9"/>
  <c r="AG2031" i="9"/>
  <c r="AG2027" i="9"/>
  <c r="AG2023" i="9"/>
  <c r="AG2019" i="9"/>
  <c r="AG2015" i="9"/>
  <c r="AG2011" i="9"/>
  <c r="AG2007" i="9"/>
  <c r="AG2003" i="9"/>
  <c r="AG1999" i="9"/>
  <c r="AG1995" i="9"/>
  <c r="AG1991" i="9"/>
  <c r="AG1987" i="9"/>
  <c r="AG1983" i="9"/>
  <c r="AG1979" i="9"/>
  <c r="AG1975" i="9"/>
  <c r="AG1971" i="9"/>
  <c r="AG1967" i="9"/>
  <c r="AG1963" i="9"/>
  <c r="AG1959" i="9"/>
  <c r="AG1955" i="9"/>
  <c r="AG1951" i="9"/>
  <c r="AG1947" i="9"/>
  <c r="AG1943" i="9"/>
  <c r="AG1939" i="9"/>
  <c r="AG1935" i="9"/>
  <c r="AG1931" i="9"/>
  <c r="AG1927" i="9"/>
  <c r="AG1923" i="9"/>
  <c r="AG1919" i="9"/>
  <c r="AG1915" i="9"/>
  <c r="AG1911" i="9"/>
  <c r="AG1907" i="9"/>
  <c r="AG1903" i="9"/>
  <c r="AG1899" i="9"/>
  <c r="AG1895" i="9"/>
  <c r="AG1891" i="9"/>
  <c r="AG1887" i="9"/>
  <c r="AG1883" i="9"/>
  <c r="AG1879" i="9"/>
  <c r="AG1875" i="9"/>
  <c r="AG1871" i="9"/>
  <c r="AG1867" i="9"/>
  <c r="AG1863" i="9"/>
  <c r="AG1859" i="9"/>
  <c r="AG1855" i="9"/>
  <c r="AG1851" i="9"/>
  <c r="AG1847" i="9"/>
  <c r="AG1843" i="9"/>
  <c r="AG1839" i="9"/>
  <c r="AG1835" i="9"/>
  <c r="AG1831" i="9"/>
  <c r="AG1827" i="9"/>
  <c r="AG1823" i="9"/>
  <c r="AG1819" i="9"/>
  <c r="AG1815" i="9"/>
  <c r="AG1811" i="9"/>
  <c r="AG1807" i="9"/>
  <c r="AG1803" i="9"/>
  <c r="AG1799" i="9"/>
  <c r="AG1795" i="9"/>
  <c r="AG1791" i="9"/>
  <c r="AG1787" i="9"/>
  <c r="AG1783" i="9"/>
  <c r="AG1779" i="9"/>
  <c r="AG1775" i="9"/>
  <c r="AG1771" i="9"/>
  <c r="AG1767" i="9"/>
  <c r="AG1763" i="9"/>
  <c r="AG1759" i="9"/>
  <c r="AG1755" i="9"/>
  <c r="AG1751" i="9"/>
  <c r="AG1747" i="9"/>
  <c r="AG1743" i="9"/>
  <c r="AG1739" i="9"/>
  <c r="AG1735" i="9"/>
  <c r="AG1731" i="9"/>
  <c r="AG1727" i="9"/>
  <c r="AG1723" i="9"/>
  <c r="AG1719" i="9"/>
  <c r="AG1715" i="9"/>
  <c r="AG1711" i="9"/>
  <c r="AG1707" i="9"/>
  <c r="AG1703" i="9"/>
  <c r="AG1699" i="9"/>
  <c r="AG1695" i="9"/>
  <c r="AG1691" i="9"/>
  <c r="AG1687" i="9"/>
  <c r="AG1683" i="9"/>
  <c r="AG1679" i="9"/>
  <c r="AG1675" i="9"/>
  <c r="AG1671" i="9"/>
  <c r="AG1667" i="9"/>
  <c r="AG1663" i="9"/>
  <c r="AG1659" i="9"/>
  <c r="AG1655" i="9"/>
  <c r="AG1651" i="9"/>
  <c r="AG1647" i="9"/>
  <c r="AG1643" i="9"/>
  <c r="AG1639" i="9"/>
  <c r="AG1635" i="9"/>
  <c r="AG1631" i="9"/>
  <c r="AG1627" i="9"/>
  <c r="AG1623" i="9"/>
  <c r="AG1619" i="9"/>
  <c r="AG1615" i="9"/>
  <c r="AG1611" i="9"/>
  <c r="AG1607" i="9"/>
  <c r="AG1603" i="9"/>
  <c r="AG1599" i="9"/>
  <c r="AG1595" i="9"/>
  <c r="AG1591" i="9"/>
  <c r="AG1587" i="9"/>
  <c r="AG1583" i="9"/>
  <c r="AG1579" i="9"/>
  <c r="AG1575" i="9"/>
  <c r="AG1571" i="9"/>
  <c r="AG1567" i="9"/>
  <c r="AG1563" i="9"/>
  <c r="AG1559" i="9"/>
  <c r="AG1555" i="9"/>
  <c r="AG1551" i="9"/>
  <c r="AG1547" i="9"/>
  <c r="AG1543" i="9"/>
  <c r="AG1539" i="9"/>
  <c r="AG1535" i="9"/>
  <c r="AG1531" i="9"/>
  <c r="AG1527" i="9"/>
  <c r="AG1523" i="9"/>
  <c r="AG1519" i="9"/>
  <c r="AG1515" i="9"/>
  <c r="AG1511" i="9"/>
  <c r="AG1507" i="9"/>
  <c r="AG1503" i="9"/>
  <c r="AG1499" i="9"/>
  <c r="AG1495" i="9"/>
  <c r="AG1491" i="9"/>
  <c r="AG1487" i="9"/>
  <c r="AG1483" i="9"/>
  <c r="AG1479" i="9"/>
  <c r="AG1475" i="9"/>
  <c r="AG1471" i="9"/>
  <c r="AG1467" i="9"/>
  <c r="AG1463" i="9"/>
  <c r="AG1459" i="9"/>
  <c r="AG1455" i="9"/>
  <c r="AG1451" i="9"/>
  <c r="AG1447" i="9"/>
  <c r="AG1443" i="9"/>
  <c r="AG1439" i="9"/>
  <c r="AG1435" i="9"/>
  <c r="AG1431" i="9"/>
  <c r="AG1427" i="9"/>
  <c r="AG1423" i="9"/>
  <c r="AG1419" i="9"/>
  <c r="AG1415" i="9"/>
  <c r="AG1411" i="9"/>
  <c r="AG1407" i="9"/>
  <c r="AG1403" i="9"/>
  <c r="AG1399" i="9"/>
  <c r="AG1395" i="9"/>
  <c r="AG1391" i="9"/>
  <c r="AG1387" i="9"/>
  <c r="AG1383" i="9"/>
  <c r="AG1379" i="9"/>
  <c r="AG1375" i="9"/>
  <c r="AG1371" i="9"/>
  <c r="AG1367" i="9"/>
  <c r="AG1363" i="9"/>
  <c r="AG1359" i="9"/>
  <c r="AG1355" i="9"/>
  <c r="AG1351" i="9"/>
  <c r="AG1347" i="9"/>
  <c r="AG1343" i="9"/>
  <c r="AG1339" i="9"/>
  <c r="AG1335" i="9"/>
  <c r="AG1331" i="9"/>
  <c r="AG1327" i="9"/>
  <c r="AG1323" i="9"/>
  <c r="AG1319" i="9"/>
  <c r="AG1315" i="9"/>
  <c r="AG1311" i="9"/>
  <c r="AG1307" i="9"/>
  <c r="AG1303" i="9"/>
  <c r="AG1299" i="9"/>
  <c r="AG1295" i="9"/>
  <c r="AG1291" i="9"/>
  <c r="AG1287" i="9"/>
  <c r="AG1283" i="9"/>
  <c r="AG1279" i="9"/>
  <c r="AG1275" i="9"/>
  <c r="AG1271" i="9"/>
  <c r="AG1267" i="9"/>
  <c r="AG1263" i="9"/>
  <c r="AG1259" i="9"/>
  <c r="AG1255" i="9"/>
  <c r="AG1251" i="9"/>
  <c r="AG1247" i="9"/>
  <c r="AG1243" i="9"/>
  <c r="AG1239" i="9"/>
  <c r="AG1235" i="9"/>
  <c r="AG1231" i="9"/>
  <c r="AG1227" i="9"/>
  <c r="AG1223" i="9"/>
  <c r="AG1219" i="9"/>
  <c r="AG1215" i="9"/>
  <c r="AG1211" i="9"/>
  <c r="AG1207" i="9"/>
  <c r="AG1203" i="9"/>
  <c r="AG1199" i="9"/>
  <c r="AG1195" i="9"/>
  <c r="AG1191" i="9"/>
  <c r="AG1187" i="9"/>
  <c r="AG1183" i="9"/>
  <c r="AG1179" i="9"/>
  <c r="AG1175" i="9"/>
  <c r="AG1171" i="9"/>
  <c r="AG1167" i="9"/>
  <c r="AG1163" i="9"/>
  <c r="AG1159" i="9"/>
  <c r="AG1155" i="9"/>
  <c r="AG1151" i="9"/>
  <c r="AG1147" i="9"/>
  <c r="AG1143" i="9"/>
  <c r="AG1139" i="9"/>
  <c r="AG1135" i="9"/>
  <c r="AG1131" i="9"/>
  <c r="AG1127" i="9"/>
  <c r="AG1123" i="9"/>
  <c r="AG1119" i="9"/>
  <c r="AG1115" i="9"/>
  <c r="AG1111" i="9"/>
  <c r="AG1107" i="9"/>
  <c r="AG1103" i="9"/>
  <c r="AG1099" i="9"/>
  <c r="AG1095" i="9"/>
  <c r="AG1091" i="9"/>
  <c r="AG1087" i="9"/>
  <c r="AG1083" i="9"/>
  <c r="AG1079" i="9"/>
  <c r="AG1075" i="9"/>
  <c r="AG1071" i="9"/>
  <c r="AG1067" i="9"/>
  <c r="AG1063" i="9"/>
  <c r="AG1059" i="9"/>
  <c r="AG1055" i="9"/>
  <c r="AG1051" i="9"/>
  <c r="AG1047" i="9"/>
  <c r="AG1043" i="9"/>
  <c r="AG1039" i="9"/>
  <c r="AG1035" i="9"/>
  <c r="AG1031" i="9"/>
  <c r="AG1027" i="9"/>
  <c r="AG1023" i="9"/>
  <c r="AG1019" i="9"/>
  <c r="AG1015" i="9"/>
  <c r="AG1011" i="9"/>
  <c r="AG1007" i="9"/>
  <c r="AG1003" i="9"/>
  <c r="AG999" i="9"/>
  <c r="AG995" i="9"/>
  <c r="AG991" i="9"/>
  <c r="AG987" i="9"/>
  <c r="AG983" i="9"/>
  <c r="AG979" i="9"/>
  <c r="AG975" i="9"/>
  <c r="AG971" i="9"/>
  <c r="AG967" i="9"/>
  <c r="AG963" i="9"/>
  <c r="AG959" i="9"/>
  <c r="AG955" i="9"/>
  <c r="AG951" i="9"/>
  <c r="AG947" i="9"/>
  <c r="AG943" i="9"/>
  <c r="AG939" i="9"/>
  <c r="AG935" i="9"/>
  <c r="AG931" i="9"/>
  <c r="AG927" i="9"/>
  <c r="AG923" i="9"/>
  <c r="AG919" i="9"/>
  <c r="AG915" i="9"/>
  <c r="AG911" i="9"/>
  <c r="AG907" i="9"/>
  <c r="AG903" i="9"/>
  <c r="AG899" i="9"/>
  <c r="AG895" i="9"/>
  <c r="AG891" i="9"/>
  <c r="AG887" i="9"/>
  <c r="AG883" i="9"/>
  <c r="AG879" i="9"/>
  <c r="AG875" i="9"/>
  <c r="AG871" i="9"/>
  <c r="AG867" i="9"/>
  <c r="AG863" i="9"/>
  <c r="AG859" i="9"/>
  <c r="AG855" i="9"/>
  <c r="AG851" i="9"/>
  <c r="AG847" i="9"/>
  <c r="AG843" i="9"/>
  <c r="AG839" i="9"/>
  <c r="AG835" i="9"/>
  <c r="AG831" i="9"/>
  <c r="AG827" i="9"/>
  <c r="AG823" i="9"/>
  <c r="AG819" i="9"/>
  <c r="AG815" i="9"/>
  <c r="AG811" i="9"/>
  <c r="AG807" i="9"/>
  <c r="AG803" i="9"/>
  <c r="AG799" i="9"/>
  <c r="AG795" i="9"/>
  <c r="AG791" i="9"/>
  <c r="AG787" i="9"/>
  <c r="AG783" i="9"/>
  <c r="AG779" i="9"/>
  <c r="AG775" i="9"/>
  <c r="AG771" i="9"/>
  <c r="AG767" i="9"/>
  <c r="AG763" i="9"/>
  <c r="AG759" i="9"/>
  <c r="AG755" i="9"/>
  <c r="AG751" i="9"/>
  <c r="AG747" i="9"/>
  <c r="AG743" i="9"/>
  <c r="AG739" i="9"/>
  <c r="AG735" i="9"/>
  <c r="AG731" i="9"/>
  <c r="AG727" i="9"/>
  <c r="AG723" i="9"/>
  <c r="AG719" i="9"/>
  <c r="AG715" i="9"/>
  <c r="AG711" i="9"/>
  <c r="AG707" i="9"/>
  <c r="AG703" i="9"/>
  <c r="AG699" i="9"/>
  <c r="AG695" i="9"/>
  <c r="AG691" i="9"/>
  <c r="AG687" i="9"/>
  <c r="AG683" i="9"/>
  <c r="AG679" i="9"/>
  <c r="AG675" i="9"/>
  <c r="AG671" i="9"/>
  <c r="AG667" i="9"/>
  <c r="AG663" i="9"/>
  <c r="AG659" i="9"/>
  <c r="AG655" i="9"/>
  <c r="AG651" i="9"/>
  <c r="AG647" i="9"/>
  <c r="AG643" i="9"/>
  <c r="AG639" i="9"/>
  <c r="AG635" i="9"/>
  <c r="AG631" i="9"/>
  <c r="AG627" i="9"/>
  <c r="AG623" i="9"/>
  <c r="AG619" i="9"/>
  <c r="AG615" i="9"/>
  <c r="AG611" i="9"/>
  <c r="AG607" i="9"/>
  <c r="AG603" i="9"/>
  <c r="AG599" i="9"/>
  <c r="AG595" i="9"/>
  <c r="AG591" i="9"/>
  <c r="AG587" i="9"/>
  <c r="AG583" i="9"/>
  <c r="AG579" i="9"/>
  <c r="AG575" i="9"/>
  <c r="AG571" i="9"/>
  <c r="AG567" i="9"/>
  <c r="AG563" i="9"/>
  <c r="AG559" i="9"/>
  <c r="AG555" i="9"/>
  <c r="AG551" i="9"/>
  <c r="AG547" i="9"/>
  <c r="AG543" i="9"/>
  <c r="AG539" i="9"/>
  <c r="AG535" i="9"/>
  <c r="AG531" i="9"/>
  <c r="AG527" i="9"/>
  <c r="AG523" i="9"/>
  <c r="AG519" i="9"/>
  <c r="AG515" i="9"/>
  <c r="AG511" i="9"/>
  <c r="AG507" i="9"/>
  <c r="AG503" i="9"/>
  <c r="AG499" i="9"/>
  <c r="AG495" i="9"/>
  <c r="AG491" i="9"/>
  <c r="AG487" i="9"/>
  <c r="AG483" i="9"/>
  <c r="AG479" i="9"/>
  <c r="AG475" i="9"/>
  <c r="AG471" i="9"/>
  <c r="AG467" i="9"/>
  <c r="AG463" i="9"/>
  <c r="AG459" i="9"/>
  <c r="AG455" i="9"/>
  <c r="AG451" i="9"/>
  <c r="AG447" i="9"/>
  <c r="AG443" i="9"/>
  <c r="AG439" i="9"/>
  <c r="AG435" i="9"/>
  <c r="AG431" i="9"/>
  <c r="AG427" i="9"/>
  <c r="AG423" i="9"/>
  <c r="AG419" i="9"/>
  <c r="AG415" i="9"/>
  <c r="AG411" i="9"/>
  <c r="AG407" i="9"/>
  <c r="AG403" i="9"/>
  <c r="AG399" i="9"/>
  <c r="AG395" i="9"/>
  <c r="AG391" i="9"/>
  <c r="AG387" i="9"/>
  <c r="AG383" i="9"/>
  <c r="AG379" i="9"/>
  <c r="AG375" i="9"/>
  <c r="AG371" i="9"/>
  <c r="AG367" i="9"/>
  <c r="AG363" i="9"/>
  <c r="AG359" i="9"/>
  <c r="AG355" i="9"/>
  <c r="AG351" i="9"/>
  <c r="AG347" i="9"/>
  <c r="AG343" i="9"/>
  <c r="AG339" i="9"/>
  <c r="AG335" i="9"/>
  <c r="AG331" i="9"/>
  <c r="AG327" i="9"/>
  <c r="AG323" i="9"/>
  <c r="AG319" i="9"/>
  <c r="AG315" i="9"/>
  <c r="AG311" i="9"/>
  <c r="AG307" i="9"/>
  <c r="AG303" i="9"/>
  <c r="AG299" i="9"/>
  <c r="AG295" i="9"/>
  <c r="AG291" i="9"/>
  <c r="AG287" i="9"/>
  <c r="AG283" i="9"/>
  <c r="AG279" i="9"/>
  <c r="AG275" i="9"/>
  <c r="AG271" i="9"/>
  <c r="AG267" i="9"/>
  <c r="AG263" i="9"/>
  <c r="AG259" i="9"/>
  <c r="AG255" i="9"/>
  <c r="AG251" i="9"/>
  <c r="AG247" i="9"/>
  <c r="AG243" i="9"/>
  <c r="AG239" i="9"/>
  <c r="AG235" i="9"/>
  <c r="AG231" i="9"/>
  <c r="AG227" i="9"/>
  <c r="AG223" i="9"/>
  <c r="AG219" i="9"/>
  <c r="AG215" i="9"/>
  <c r="AG211" i="9"/>
  <c r="AG207" i="9"/>
  <c r="AG203" i="9"/>
  <c r="AG199" i="9"/>
  <c r="AG195" i="9"/>
  <c r="AG191" i="9"/>
  <c r="AG187" i="9"/>
  <c r="AG183" i="9"/>
  <c r="AG179" i="9"/>
  <c r="AG175" i="9"/>
  <c r="AG171" i="9"/>
  <c r="AG167" i="9"/>
  <c r="AG163" i="9"/>
  <c r="AG159" i="9"/>
  <c r="AG155" i="9"/>
  <c r="AG151" i="9"/>
  <c r="AG147" i="9"/>
  <c r="AG143" i="9"/>
  <c r="AG139" i="9"/>
  <c r="AG135" i="9"/>
  <c r="AG131" i="9"/>
  <c r="AG127" i="9"/>
  <c r="AG123" i="9"/>
  <c r="AG119" i="9"/>
  <c r="AG115" i="9"/>
  <c r="AG111" i="9"/>
  <c r="AG107" i="9"/>
  <c r="AG103" i="9"/>
  <c r="AG99" i="9"/>
  <c r="AG95" i="9"/>
  <c r="AG91" i="9"/>
  <c r="AG87" i="9"/>
  <c r="AG83" i="9"/>
  <c r="AG79" i="9"/>
  <c r="AG75" i="9"/>
  <c r="AG71" i="9"/>
  <c r="AG67" i="9"/>
  <c r="AG63" i="9"/>
  <c r="AG59" i="9"/>
  <c r="AG55" i="9"/>
  <c r="AG51" i="9"/>
  <c r="AG47" i="9"/>
  <c r="AG43" i="9"/>
  <c r="AG39" i="9"/>
  <c r="AG35" i="9"/>
  <c r="AG31" i="9"/>
  <c r="AG27" i="9"/>
  <c r="AG23" i="9"/>
  <c r="AG19" i="9"/>
  <c r="AG15" i="9"/>
  <c r="AG11" i="9"/>
  <c r="AG8757" i="9"/>
  <c r="AG8741" i="9"/>
  <c r="AG8725" i="9"/>
  <c r="AG8709" i="9"/>
  <c r="AG8693" i="9"/>
  <c r="AG8677" i="9"/>
  <c r="AG8657" i="9"/>
  <c r="AG8764" i="9"/>
  <c r="AG8752" i="9"/>
  <c r="AG8744" i="9"/>
  <c r="AG8732" i="9"/>
  <c r="AG8724" i="9"/>
  <c r="AG8712" i="9"/>
  <c r="AG8704" i="9"/>
  <c r="AG8692" i="9"/>
  <c r="AG8684" i="9"/>
  <c r="AG8668" i="9"/>
  <c r="AG8660" i="9"/>
  <c r="AG8648" i="9"/>
  <c r="AG8640" i="9"/>
  <c r="AG8628" i="9"/>
  <c r="AG8620" i="9"/>
  <c r="AG8608" i="9"/>
  <c r="AG8596" i="9"/>
  <c r="AG8584" i="9"/>
  <c r="AG8564" i="9"/>
  <c r="AG8766" i="9"/>
  <c r="AG8762" i="9"/>
  <c r="AG8758" i="9"/>
  <c r="AG8754" i="9"/>
  <c r="AG8750" i="9"/>
  <c r="AG8746" i="9"/>
  <c r="AG8742" i="9"/>
  <c r="AG8738" i="9"/>
  <c r="AG8734" i="9"/>
  <c r="AG8730" i="9"/>
  <c r="AG8726" i="9"/>
  <c r="AG8722" i="9"/>
  <c r="AG8718" i="9"/>
  <c r="AG8714" i="9"/>
  <c r="AG8710" i="9"/>
  <c r="AG8706" i="9"/>
  <c r="AG8702" i="9"/>
  <c r="AG8698" i="9"/>
  <c r="AG8694" i="9"/>
  <c r="AG8690" i="9"/>
  <c r="AG8686" i="9"/>
  <c r="AG8682" i="9"/>
  <c r="AG8678" i="9"/>
  <c r="AG8674" i="9"/>
  <c r="AG8670" i="9"/>
  <c r="AG8666" i="9"/>
  <c r="AG8662" i="9"/>
  <c r="AG8658" i="9"/>
  <c r="AG8654" i="9"/>
  <c r="AG8650" i="9"/>
  <c r="AG8646" i="9"/>
  <c r="AG8642" i="9"/>
  <c r="AG8638" i="9"/>
  <c r="AG8634" i="9"/>
  <c r="AG8630" i="9"/>
  <c r="AG8626" i="9"/>
  <c r="AG8622" i="9"/>
  <c r="AG8618" i="9"/>
  <c r="AG8614" i="9"/>
  <c r="AG8610" i="9"/>
  <c r="AG8606" i="9"/>
  <c r="AG8602" i="9"/>
  <c r="AG8598" i="9"/>
  <c r="AG8594" i="9"/>
  <c r="AG8590" i="9"/>
  <c r="AG8586" i="9"/>
  <c r="AG8582" i="9"/>
  <c r="AG8578" i="9"/>
  <c r="AG8574" i="9"/>
  <c r="AG8570" i="9"/>
  <c r="AG8566" i="9"/>
  <c r="AG8562" i="9"/>
  <c r="AG8558" i="9"/>
  <c r="AG8554" i="9"/>
  <c r="AG8550" i="9"/>
  <c r="AG8546" i="9"/>
  <c r="AG8542" i="9"/>
  <c r="AG8538" i="9"/>
  <c r="AG8534" i="9"/>
  <c r="AG8530" i="9"/>
  <c r="AG8526" i="9"/>
  <c r="AG8522" i="9"/>
  <c r="AG8518" i="9"/>
  <c r="AG8514" i="9"/>
  <c r="AG8510" i="9"/>
  <c r="AG8506" i="9"/>
  <c r="AG8502" i="9"/>
  <c r="AG8498" i="9"/>
  <c r="AG8494" i="9"/>
  <c r="AG8490" i="9"/>
  <c r="AG8486" i="9"/>
  <c r="AG8482" i="9"/>
  <c r="AG8478" i="9"/>
  <c r="AG8474" i="9"/>
  <c r="AG8470" i="9"/>
  <c r="AG8466" i="9"/>
  <c r="AG8462" i="9"/>
  <c r="AG8458" i="9"/>
  <c r="AG8454" i="9"/>
  <c r="AG8450" i="9"/>
  <c r="AG8446" i="9"/>
  <c r="AG8442" i="9"/>
  <c r="AG8438" i="9"/>
  <c r="AG8434" i="9"/>
  <c r="AG8430" i="9"/>
  <c r="AG8426" i="9"/>
  <c r="AG8422" i="9"/>
  <c r="AG8418" i="9"/>
  <c r="AG8414" i="9"/>
  <c r="AG8410" i="9"/>
  <c r="AG8406" i="9"/>
  <c r="AG8402" i="9"/>
  <c r="AG8398" i="9"/>
  <c r="AG8394" i="9"/>
  <c r="AG8390" i="9"/>
  <c r="AG8386" i="9"/>
  <c r="AG8382" i="9"/>
  <c r="AG8378" i="9"/>
  <c r="AG8374" i="9"/>
  <c r="AG8370" i="9"/>
  <c r="AG8366" i="9"/>
  <c r="AG8362" i="9"/>
  <c r="AG8358" i="9"/>
  <c r="AG8354" i="9"/>
  <c r="AG8350" i="9"/>
  <c r="AG8346" i="9"/>
  <c r="AG8342" i="9"/>
  <c r="AG8338" i="9"/>
  <c r="AG8334" i="9"/>
  <c r="AG8330" i="9"/>
  <c r="AG8326" i="9"/>
  <c r="AG8322" i="9"/>
  <c r="AG8318" i="9"/>
  <c r="AG8314" i="9"/>
  <c r="AG8310" i="9"/>
  <c r="AG8306" i="9"/>
  <c r="AG8302" i="9"/>
  <c r="AG8298" i="9"/>
  <c r="AG8294" i="9"/>
  <c r="AG8290" i="9"/>
  <c r="AG8286" i="9"/>
  <c r="AG8282" i="9"/>
  <c r="AG8278" i="9"/>
  <c r="AG8274" i="9"/>
  <c r="AG8270" i="9"/>
  <c r="AG8266" i="9"/>
  <c r="AG8262" i="9"/>
  <c r="AG8258" i="9"/>
  <c r="AG8254" i="9"/>
  <c r="AG8250" i="9"/>
  <c r="AG8246" i="9"/>
  <c r="AG8242" i="9"/>
  <c r="AG8238" i="9"/>
  <c r="AG8234" i="9"/>
  <c r="AG8230" i="9"/>
  <c r="AG8226" i="9"/>
  <c r="AG8222" i="9"/>
  <c r="AG8218" i="9"/>
  <c r="AG8214" i="9"/>
  <c r="AG8210" i="9"/>
  <c r="AG8206" i="9"/>
  <c r="AG8202" i="9"/>
  <c r="AG8198" i="9"/>
  <c r="AG8194" i="9"/>
  <c r="AG8190" i="9"/>
  <c r="AG8186" i="9"/>
  <c r="AG8182" i="9"/>
  <c r="AG8178" i="9"/>
  <c r="AG8174" i="9"/>
  <c r="AG8170" i="9"/>
  <c r="AG8166" i="9"/>
  <c r="AG8162" i="9"/>
  <c r="AG8158" i="9"/>
  <c r="AG8154" i="9"/>
  <c r="AG8150" i="9"/>
  <c r="AG8146" i="9"/>
  <c r="AG8142" i="9"/>
  <c r="AG8138" i="9"/>
  <c r="AG8134" i="9"/>
  <c r="AG8130" i="9"/>
  <c r="AG8126" i="9"/>
  <c r="AG8122" i="9"/>
  <c r="AG8118" i="9"/>
  <c r="AG8114" i="9"/>
  <c r="AG8110" i="9"/>
  <c r="AG8106" i="9"/>
  <c r="AG8102" i="9"/>
  <c r="AG8098" i="9"/>
  <c r="AG8094" i="9"/>
  <c r="AG8090" i="9"/>
  <c r="AG8086" i="9"/>
  <c r="AG8082" i="9"/>
  <c r="AG8078" i="9"/>
  <c r="AG8074" i="9"/>
  <c r="AG8070" i="9"/>
  <c r="AG8066" i="9"/>
  <c r="AG8062" i="9"/>
  <c r="AG8058" i="9"/>
  <c r="AG8054" i="9"/>
  <c r="AG8050" i="9"/>
  <c r="AG8046" i="9"/>
  <c r="AG8042" i="9"/>
  <c r="AG8038" i="9"/>
  <c r="AG8034" i="9"/>
  <c r="AG8030" i="9"/>
  <c r="AG8026" i="9"/>
  <c r="AG8022" i="9"/>
  <c r="AG8018" i="9"/>
  <c r="AG8014" i="9"/>
  <c r="AG8010" i="9"/>
  <c r="AG8006" i="9"/>
  <c r="AG8002" i="9"/>
  <c r="AG7998" i="9"/>
  <c r="AG7994" i="9"/>
  <c r="AG7990" i="9"/>
  <c r="AG7986" i="9"/>
  <c r="AG7982" i="9"/>
  <c r="AG7978" i="9"/>
  <c r="AG7974" i="9"/>
  <c r="AG7970" i="9"/>
  <c r="AG7966" i="9"/>
  <c r="AG7962" i="9"/>
  <c r="AG7958" i="9"/>
  <c r="AG7954" i="9"/>
  <c r="AG7950" i="9"/>
  <c r="AG7946" i="9"/>
  <c r="AG7942" i="9"/>
  <c r="AG7938" i="9"/>
  <c r="AG7934" i="9"/>
  <c r="AG7930" i="9"/>
  <c r="AG7926" i="9"/>
  <c r="AG7922" i="9"/>
  <c r="AG7918" i="9"/>
  <c r="AG7914" i="9"/>
  <c r="AG7910" i="9"/>
  <c r="AG7906" i="9"/>
  <c r="AG7902" i="9"/>
  <c r="AG7898" i="9"/>
  <c r="AG7894" i="9"/>
  <c r="AG7890" i="9"/>
  <c r="AG7886" i="9"/>
  <c r="AG7882" i="9"/>
  <c r="AG7878" i="9"/>
  <c r="AG7874" i="9"/>
  <c r="AG7870" i="9"/>
  <c r="AG7866" i="9"/>
  <c r="AG7862" i="9"/>
  <c r="AG7858" i="9"/>
  <c r="AG7854" i="9"/>
  <c r="AG7850" i="9"/>
  <c r="AG7846" i="9"/>
  <c r="AG7842" i="9"/>
  <c r="AG7838" i="9"/>
  <c r="AG7834" i="9"/>
  <c r="AG7830" i="9"/>
  <c r="AG7826" i="9"/>
  <c r="AG7822" i="9"/>
  <c r="AG7818" i="9"/>
  <c r="AG7814" i="9"/>
  <c r="AG7810" i="9"/>
  <c r="AG7806" i="9"/>
  <c r="AG7802" i="9"/>
  <c r="AG7798" i="9"/>
  <c r="AG7794" i="9"/>
  <c r="AG7790" i="9"/>
  <c r="AG7786" i="9"/>
  <c r="AG7782" i="9"/>
  <c r="AG7778" i="9"/>
  <c r="AG7774" i="9"/>
  <c r="AG7770" i="9"/>
  <c r="AG7766" i="9"/>
  <c r="AG7762" i="9"/>
  <c r="AG7758" i="9"/>
  <c r="AG7754" i="9"/>
  <c r="AG7750" i="9"/>
  <c r="AG7746" i="9"/>
  <c r="AG7742" i="9"/>
  <c r="AG7738" i="9"/>
  <c r="AG7734" i="9"/>
  <c r="AG7730" i="9"/>
  <c r="AG7726" i="9"/>
  <c r="AG7722" i="9"/>
  <c r="AG7718" i="9"/>
  <c r="AG7714" i="9"/>
  <c r="AG7710" i="9"/>
  <c r="AG7706" i="9"/>
  <c r="AG7702" i="9"/>
  <c r="AG7698" i="9"/>
  <c r="AG7694" i="9"/>
  <c r="AG7690" i="9"/>
  <c r="AG7686" i="9"/>
  <c r="AG7682" i="9"/>
  <c r="AG7678" i="9"/>
  <c r="AG7674" i="9"/>
  <c r="AG7670" i="9"/>
  <c r="AG7666" i="9"/>
  <c r="AG7662" i="9"/>
  <c r="AG7658" i="9"/>
  <c r="AG7654" i="9"/>
  <c r="AG7650" i="9"/>
  <c r="AG7646" i="9"/>
  <c r="AG7642" i="9"/>
  <c r="AG7638" i="9"/>
  <c r="AG7634" i="9"/>
  <c r="AG7630" i="9"/>
  <c r="AG7626" i="9"/>
  <c r="AG7622" i="9"/>
  <c r="AG7618" i="9"/>
  <c r="AG7614" i="9"/>
  <c r="AG7610" i="9"/>
  <c r="AG7606" i="9"/>
  <c r="AG7602" i="9"/>
  <c r="AG7598" i="9"/>
  <c r="AG7594" i="9"/>
  <c r="AG7590" i="9"/>
  <c r="AG7586" i="9"/>
  <c r="AG7582" i="9"/>
  <c r="AG7578" i="9"/>
  <c r="AG7574" i="9"/>
  <c r="AG7570" i="9"/>
  <c r="AG7566" i="9"/>
  <c r="AG7562" i="9"/>
  <c r="AG7558" i="9"/>
  <c r="AG7554" i="9"/>
  <c r="AG7550" i="9"/>
  <c r="AG7546" i="9"/>
  <c r="AG7542" i="9"/>
  <c r="AG7538" i="9"/>
  <c r="AG7534" i="9"/>
  <c r="AG7530" i="9"/>
  <c r="AG7526" i="9"/>
  <c r="AG7522" i="9"/>
  <c r="AG7518" i="9"/>
  <c r="AG7514" i="9"/>
  <c r="AG7510" i="9"/>
  <c r="AG7506" i="9"/>
  <c r="AG7502" i="9"/>
  <c r="AG7498" i="9"/>
  <c r="AG7494" i="9"/>
  <c r="AG7490" i="9"/>
  <c r="AG7486" i="9"/>
  <c r="AG7482" i="9"/>
  <c r="AG7478" i="9"/>
  <c r="AG7474" i="9"/>
  <c r="AG7470" i="9"/>
  <c r="AG7466" i="9"/>
  <c r="AG7462" i="9"/>
  <c r="AG7458" i="9"/>
  <c r="AG7454" i="9"/>
  <c r="AG7450" i="9"/>
  <c r="AG7446" i="9"/>
  <c r="AG7442" i="9"/>
  <c r="AG7438" i="9"/>
  <c r="AG7434" i="9"/>
  <c r="AG7430" i="9"/>
  <c r="AG7426" i="9"/>
  <c r="AG7422" i="9"/>
  <c r="AG7418" i="9"/>
  <c r="AG7414" i="9"/>
  <c r="AG7410" i="9"/>
  <c r="AG7406" i="9"/>
  <c r="AG7402" i="9"/>
  <c r="AG7398" i="9"/>
  <c r="AG7394" i="9"/>
  <c r="AG7390" i="9"/>
  <c r="AG7386" i="9"/>
  <c r="AG7382" i="9"/>
  <c r="AG7378" i="9"/>
  <c r="AG7374" i="9"/>
  <c r="AG7370" i="9"/>
  <c r="AG7366" i="9"/>
  <c r="AG7362" i="9"/>
  <c r="AG7358" i="9"/>
  <c r="AG7354" i="9"/>
  <c r="AG7350" i="9"/>
  <c r="AG7346" i="9"/>
  <c r="AG7342" i="9"/>
  <c r="AG7338" i="9"/>
  <c r="AG7334" i="9"/>
  <c r="AG7330" i="9"/>
  <c r="AG7326" i="9"/>
  <c r="AG7322" i="9"/>
  <c r="AG7318" i="9"/>
  <c r="AG7314" i="9"/>
  <c r="AG7310" i="9"/>
  <c r="AG7306" i="9"/>
  <c r="AG7302" i="9"/>
  <c r="AG7298" i="9"/>
  <c r="AG7294" i="9"/>
  <c r="AG7290" i="9"/>
  <c r="AG7286" i="9"/>
  <c r="AG7282" i="9"/>
  <c r="AG7278" i="9"/>
  <c r="AG7274" i="9"/>
  <c r="AG7270" i="9"/>
  <c r="AG7266" i="9"/>
  <c r="AG7262" i="9"/>
  <c r="AG7258" i="9"/>
  <c r="AG7254" i="9"/>
  <c r="AG7250" i="9"/>
  <c r="AG7246" i="9"/>
  <c r="AG7242" i="9"/>
  <c r="AG7238" i="9"/>
  <c r="AG7234" i="9"/>
  <c r="AG7230" i="9"/>
  <c r="AG7226" i="9"/>
  <c r="AG7222" i="9"/>
  <c r="AG7218" i="9"/>
  <c r="AG7214" i="9"/>
  <c r="AG7210" i="9"/>
  <c r="AG7206" i="9"/>
  <c r="AG7202" i="9"/>
  <c r="AG7198" i="9"/>
  <c r="AG7194" i="9"/>
  <c r="AG7190" i="9"/>
  <c r="AG7186" i="9"/>
  <c r="AG7182" i="9"/>
  <c r="AG7178" i="9"/>
  <c r="AG7174" i="9"/>
  <c r="AG7170" i="9"/>
  <c r="AG7166" i="9"/>
  <c r="AG7162" i="9"/>
  <c r="AG7158" i="9"/>
  <c r="AG7154" i="9"/>
  <c r="AG7150" i="9"/>
  <c r="AG7146" i="9"/>
  <c r="AG7142" i="9"/>
  <c r="AG7138" i="9"/>
  <c r="AG7134" i="9"/>
  <c r="AG7130" i="9"/>
  <c r="AG7126" i="9"/>
  <c r="AG7122" i="9"/>
  <c r="AG7118" i="9"/>
  <c r="AG7114" i="9"/>
  <c r="AG7110" i="9"/>
  <c r="AG7106" i="9"/>
  <c r="AG7102" i="9"/>
  <c r="AG7098" i="9"/>
  <c r="AG7094" i="9"/>
  <c r="AG7090" i="9"/>
  <c r="AG7086" i="9"/>
  <c r="AG7082" i="9"/>
  <c r="AG7078" i="9"/>
  <c r="AG7074" i="9"/>
  <c r="AG7070" i="9"/>
  <c r="AG7066" i="9"/>
  <c r="AG7062" i="9"/>
  <c r="AG7058" i="9"/>
  <c r="AG7054" i="9"/>
  <c r="AG7050" i="9"/>
  <c r="AG7046" i="9"/>
  <c r="AG7042" i="9"/>
  <c r="AG7038" i="9"/>
  <c r="AG7034" i="9"/>
  <c r="AG7030" i="9"/>
  <c r="AG7026" i="9"/>
  <c r="AG7022" i="9"/>
  <c r="AG7018" i="9"/>
  <c r="AG7014" i="9"/>
  <c r="AG7010" i="9"/>
  <c r="AG7006" i="9"/>
  <c r="AG7002" i="9"/>
  <c r="AG6998" i="9"/>
  <c r="AG6994" i="9"/>
  <c r="AG6990" i="9"/>
  <c r="AG6986" i="9"/>
  <c r="AG6982" i="9"/>
  <c r="AG6978" i="9"/>
  <c r="AG6974" i="9"/>
  <c r="AG6970" i="9"/>
  <c r="AG6966" i="9"/>
  <c r="AG6962" i="9"/>
  <c r="AG6958" i="9"/>
  <c r="AG6954" i="9"/>
  <c r="AG6950" i="9"/>
  <c r="AG6946" i="9"/>
  <c r="AG6942" i="9"/>
  <c r="AG6938" i="9"/>
  <c r="AG6934" i="9"/>
  <c r="AG6930" i="9"/>
  <c r="AG6926" i="9"/>
  <c r="AG6922" i="9"/>
  <c r="AG6918" i="9"/>
  <c r="AG6914" i="9"/>
  <c r="AG6910" i="9"/>
  <c r="AG6906" i="9"/>
  <c r="AG6902" i="9"/>
  <c r="AG6898" i="9"/>
  <c r="AG6894" i="9"/>
  <c r="AG6890" i="9"/>
  <c r="AG6886" i="9"/>
  <c r="AG6882" i="9"/>
  <c r="AG6878" i="9"/>
  <c r="AG6874" i="9"/>
  <c r="AG6870" i="9"/>
  <c r="AG6866" i="9"/>
  <c r="AG6862" i="9"/>
  <c r="AG6858" i="9"/>
  <c r="AG6854" i="9"/>
  <c r="AG6850" i="9"/>
  <c r="AG6846" i="9"/>
  <c r="AG6842" i="9"/>
  <c r="AG6838" i="9"/>
  <c r="AG6834" i="9"/>
  <c r="AG6830" i="9"/>
  <c r="AG6826" i="9"/>
  <c r="AG6822" i="9"/>
  <c r="AG6818" i="9"/>
  <c r="AG6814" i="9"/>
  <c r="AG6810" i="9"/>
  <c r="AG6806" i="9"/>
  <c r="AG6802" i="9"/>
  <c r="AG6798" i="9"/>
  <c r="AG6794" i="9"/>
  <c r="AG6790" i="9"/>
  <c r="AG6786" i="9"/>
  <c r="AG6782" i="9"/>
  <c r="AG6778" i="9"/>
  <c r="AG6774" i="9"/>
  <c r="AG6770" i="9"/>
  <c r="AG6766" i="9"/>
  <c r="AG6762" i="9"/>
  <c r="AG6758" i="9"/>
  <c r="AG6754" i="9"/>
  <c r="AG6750" i="9"/>
  <c r="AG6746" i="9"/>
  <c r="AG6742" i="9"/>
  <c r="AG6738" i="9"/>
  <c r="AG6734" i="9"/>
  <c r="AG6730" i="9"/>
  <c r="AG6726" i="9"/>
  <c r="AG6722" i="9"/>
  <c r="AG6718" i="9"/>
  <c r="AG6714" i="9"/>
  <c r="AG6710" i="9"/>
  <c r="AG6706" i="9"/>
  <c r="AG6702" i="9"/>
  <c r="AG6698" i="9"/>
  <c r="AG6694" i="9"/>
  <c r="AG6690" i="9"/>
  <c r="AG6686" i="9"/>
  <c r="AG6682" i="9"/>
  <c r="AG6678" i="9"/>
  <c r="AG6674" i="9"/>
  <c r="AG6670" i="9"/>
  <c r="AG6666" i="9"/>
  <c r="AG6662" i="9"/>
  <c r="AG6658" i="9"/>
  <c r="AG6654" i="9"/>
  <c r="AG6650" i="9"/>
  <c r="AG6646" i="9"/>
  <c r="AG6642" i="9"/>
  <c r="AG6638" i="9"/>
  <c r="AG6634" i="9"/>
  <c r="AG6630" i="9"/>
  <c r="AG6626" i="9"/>
  <c r="AG6622" i="9"/>
  <c r="AG6618" i="9"/>
  <c r="AG6614" i="9"/>
  <c r="AG6610" i="9"/>
  <c r="AG6606" i="9"/>
  <c r="AG6602" i="9"/>
  <c r="AG6598" i="9"/>
  <c r="AG6594" i="9"/>
  <c r="AG6590" i="9"/>
  <c r="AG6586" i="9"/>
  <c r="AG6582" i="9"/>
  <c r="AG6578" i="9"/>
  <c r="AG6574" i="9"/>
  <c r="AG6570" i="9"/>
  <c r="AG6566" i="9"/>
  <c r="AG6562" i="9"/>
  <c r="AG6558" i="9"/>
  <c r="AG6554" i="9"/>
  <c r="AG6550" i="9"/>
  <c r="AG6546" i="9"/>
  <c r="AG6542" i="9"/>
  <c r="AG6538" i="9"/>
  <c r="AG6534" i="9"/>
  <c r="AG6530" i="9"/>
  <c r="AG6526" i="9"/>
  <c r="AG6522" i="9"/>
  <c r="AG6518" i="9"/>
  <c r="AG6514" i="9"/>
  <c r="AG6510" i="9"/>
  <c r="AG6506" i="9"/>
  <c r="AG6502" i="9"/>
  <c r="AG6498" i="9"/>
  <c r="AG6494" i="9"/>
  <c r="AG6490" i="9"/>
  <c r="AG6486" i="9"/>
  <c r="AG6482" i="9"/>
  <c r="AG6478" i="9"/>
  <c r="AG6474" i="9"/>
  <c r="AG6470" i="9"/>
  <c r="AG6466" i="9"/>
  <c r="AG6462" i="9"/>
  <c r="AG6458" i="9"/>
  <c r="AG6454" i="9"/>
  <c r="AG6450" i="9"/>
  <c r="AG6446" i="9"/>
  <c r="AG6442" i="9"/>
  <c r="AG6438" i="9"/>
  <c r="AG6434" i="9"/>
  <c r="AG6430" i="9"/>
  <c r="AG6426" i="9"/>
  <c r="AG6422" i="9"/>
  <c r="AG6418" i="9"/>
  <c r="AG6414" i="9"/>
  <c r="AG6410" i="9"/>
  <c r="AG6406" i="9"/>
  <c r="AG6402" i="9"/>
  <c r="AG6398" i="9"/>
  <c r="AG6394" i="9"/>
  <c r="AG6390" i="9"/>
  <c r="AG6386" i="9"/>
  <c r="AG6382" i="9"/>
  <c r="AG6378" i="9"/>
  <c r="AG6374" i="9"/>
  <c r="AG6370" i="9"/>
  <c r="AG6366" i="9"/>
  <c r="AG6362" i="9"/>
  <c r="AG6358" i="9"/>
  <c r="AG6354" i="9"/>
  <c r="AG6350" i="9"/>
  <c r="AG6346" i="9"/>
  <c r="AG6342" i="9"/>
  <c r="AG6338" i="9"/>
  <c r="AG6334" i="9"/>
  <c r="AG6330" i="9"/>
  <c r="AG6326" i="9"/>
  <c r="AG6322" i="9"/>
  <c r="AG6318" i="9"/>
  <c r="AG6314" i="9"/>
  <c r="AG6310" i="9"/>
  <c r="AG6306" i="9"/>
  <c r="AG6302" i="9"/>
  <c r="AG6298" i="9"/>
  <c r="AG6294" i="9"/>
  <c r="AG6290" i="9"/>
  <c r="AG6286" i="9"/>
  <c r="AG6282" i="9"/>
  <c r="AG6278" i="9"/>
  <c r="AG6274" i="9"/>
  <c r="AG6270" i="9"/>
  <c r="AG6266" i="9"/>
  <c r="AG6262" i="9"/>
  <c r="AG6258" i="9"/>
  <c r="AG6254" i="9"/>
  <c r="AG6250" i="9"/>
  <c r="AG6246" i="9"/>
  <c r="AG6242" i="9"/>
  <c r="AG6238" i="9"/>
  <c r="AG6234" i="9"/>
  <c r="AG6230" i="9"/>
  <c r="AG6226" i="9"/>
  <c r="AG6222" i="9"/>
  <c r="AG6218" i="9"/>
  <c r="AG6214" i="9"/>
  <c r="AG6210" i="9"/>
  <c r="AG6206" i="9"/>
  <c r="AG6202" i="9"/>
  <c r="AG6198" i="9"/>
  <c r="AG6194" i="9"/>
  <c r="AG6190" i="9"/>
  <c r="AG6186" i="9"/>
  <c r="AG6182" i="9"/>
  <c r="AG6178" i="9"/>
  <c r="AG6174" i="9"/>
  <c r="AG6170" i="9"/>
  <c r="AG6166" i="9"/>
  <c r="AG6162" i="9"/>
  <c r="AG6158" i="9"/>
  <c r="AG6154" i="9"/>
  <c r="AG6150" i="9"/>
  <c r="AG6146" i="9"/>
  <c r="AG6142" i="9"/>
  <c r="AG6138" i="9"/>
  <c r="AG6134" i="9"/>
  <c r="AG6130" i="9"/>
  <c r="AG6126" i="9"/>
  <c r="AG6122" i="9"/>
  <c r="AG6118" i="9"/>
  <c r="AG6114" i="9"/>
  <c r="AG6110" i="9"/>
  <c r="AG6106" i="9"/>
  <c r="AG6102" i="9"/>
  <c r="AG6098" i="9"/>
  <c r="AG6094" i="9"/>
  <c r="AG6090" i="9"/>
  <c r="AG6086" i="9"/>
  <c r="AG6082" i="9"/>
  <c r="AG6078" i="9"/>
  <c r="AG6074" i="9"/>
  <c r="AG6070" i="9"/>
  <c r="AG6066" i="9"/>
  <c r="AG6062" i="9"/>
  <c r="AG6058" i="9"/>
  <c r="AG6054" i="9"/>
  <c r="AG6050" i="9"/>
  <c r="AG6046" i="9"/>
  <c r="AG6042" i="9"/>
  <c r="AG6038" i="9"/>
  <c r="AG6034" i="9"/>
  <c r="AG6030" i="9"/>
  <c r="AG6026" i="9"/>
  <c r="AG6022" i="9"/>
  <c r="AG6018" i="9"/>
  <c r="AG6014" i="9"/>
  <c r="AG6010" i="9"/>
  <c r="AG6006" i="9"/>
  <c r="AG6002" i="9"/>
  <c r="AG5998" i="9"/>
  <c r="AG5994" i="9"/>
  <c r="AG5990" i="9"/>
  <c r="AG5986" i="9"/>
  <c r="AG5982" i="9"/>
  <c r="AG5978" i="9"/>
  <c r="AG5974" i="9"/>
  <c r="AG5970" i="9"/>
  <c r="AG5966" i="9"/>
  <c r="AG5962" i="9"/>
  <c r="AG5958" i="9"/>
  <c r="AG5954" i="9"/>
  <c r="AG5950" i="9"/>
  <c r="AG5946" i="9"/>
  <c r="AG5942" i="9"/>
  <c r="AG5938" i="9"/>
  <c r="AG5934" i="9"/>
  <c r="AG5930" i="9"/>
  <c r="AG5926" i="9"/>
  <c r="AG5922" i="9"/>
  <c r="AG5918" i="9"/>
  <c r="AG5914" i="9"/>
  <c r="AG5910" i="9"/>
  <c r="AG5906" i="9"/>
  <c r="AG5902" i="9"/>
  <c r="AG5898" i="9"/>
  <c r="AG5894" i="9"/>
  <c r="AG5890" i="9"/>
  <c r="AG5886" i="9"/>
  <c r="AG5882" i="9"/>
  <c r="AG5878" i="9"/>
  <c r="AG5874" i="9"/>
  <c r="AG5870" i="9"/>
  <c r="AG5866" i="9"/>
  <c r="AG5862" i="9"/>
  <c r="AG5858" i="9"/>
  <c r="AG5854" i="9"/>
  <c r="AG5850" i="9"/>
  <c r="AG5846" i="9"/>
  <c r="AG5842" i="9"/>
  <c r="AG5838" i="9"/>
  <c r="AG5834" i="9"/>
  <c r="AG5830" i="9"/>
  <c r="AG5826" i="9"/>
  <c r="AG5822" i="9"/>
  <c r="AG5818" i="9"/>
  <c r="AG5814" i="9"/>
  <c r="AG5810" i="9"/>
  <c r="AG5806" i="9"/>
  <c r="AG5802" i="9"/>
  <c r="AG5798" i="9"/>
  <c r="AG5794" i="9"/>
  <c r="AG5790" i="9"/>
  <c r="AG5786" i="9"/>
  <c r="AG5782" i="9"/>
  <c r="AG5778" i="9"/>
  <c r="AG5774" i="9"/>
  <c r="AG5770" i="9"/>
  <c r="AG5766" i="9"/>
  <c r="AG5762" i="9"/>
  <c r="AG5758" i="9"/>
  <c r="AG5754" i="9"/>
  <c r="AG5750" i="9"/>
  <c r="AG5746" i="9"/>
  <c r="AG5742" i="9"/>
  <c r="AG5738" i="9"/>
  <c r="AG5734" i="9"/>
  <c r="AG5730" i="9"/>
  <c r="AG5726" i="9"/>
  <c r="AG5722" i="9"/>
  <c r="AG5718" i="9"/>
  <c r="AG5714" i="9"/>
  <c r="AG5710" i="9"/>
  <c r="AG5706" i="9"/>
  <c r="AG5702" i="9"/>
  <c r="AG5698" i="9"/>
  <c r="AG5694" i="9"/>
  <c r="AG5690" i="9"/>
  <c r="AG5686" i="9"/>
  <c r="AG5682" i="9"/>
  <c r="AG5678" i="9"/>
  <c r="AG5674" i="9"/>
  <c r="AG5670" i="9"/>
  <c r="AG5666" i="9"/>
  <c r="AG5662" i="9"/>
  <c r="AG5658" i="9"/>
  <c r="AG5654" i="9"/>
  <c r="AG5650" i="9"/>
  <c r="AG5646" i="9"/>
  <c r="AG5642" i="9"/>
  <c r="AG5638" i="9"/>
  <c r="AG5634" i="9"/>
  <c r="AG5630" i="9"/>
  <c r="AG5626" i="9"/>
  <c r="AG5622" i="9"/>
  <c r="AG5618" i="9"/>
  <c r="AG5614" i="9"/>
  <c r="AG5610" i="9"/>
  <c r="AG5606" i="9"/>
  <c r="AG5602" i="9"/>
  <c r="AG5598" i="9"/>
  <c r="AG5594" i="9"/>
  <c r="AG5590" i="9"/>
  <c r="AG5586" i="9"/>
  <c r="AG5582" i="9"/>
  <c r="AG5578" i="9"/>
  <c r="AG5574" i="9"/>
  <c r="AG5570" i="9"/>
  <c r="AG5566" i="9"/>
  <c r="AG5562" i="9"/>
  <c r="AG5558" i="9"/>
  <c r="AG5554" i="9"/>
  <c r="AG5550" i="9"/>
  <c r="AG5546" i="9"/>
  <c r="AG5542" i="9"/>
  <c r="AG5538" i="9"/>
  <c r="AG5534" i="9"/>
  <c r="AG5530" i="9"/>
  <c r="AG5526" i="9"/>
  <c r="AG5522" i="9"/>
  <c r="AG5518" i="9"/>
  <c r="AG5514" i="9"/>
  <c r="AG5510" i="9"/>
  <c r="AG5506" i="9"/>
  <c r="AG5502" i="9"/>
  <c r="AG5498" i="9"/>
  <c r="AG5494" i="9"/>
  <c r="AG5490" i="9"/>
  <c r="AG5486" i="9"/>
  <c r="AG5482" i="9"/>
  <c r="AG5478" i="9"/>
  <c r="AG5474" i="9"/>
  <c r="AG5470" i="9"/>
  <c r="AG5466" i="9"/>
  <c r="AG5462" i="9"/>
  <c r="AG5458" i="9"/>
  <c r="AG5454" i="9"/>
  <c r="AG5450" i="9"/>
  <c r="AG5446" i="9"/>
  <c r="AG5442" i="9"/>
  <c r="AG5438" i="9"/>
  <c r="AG5434" i="9"/>
  <c r="AG5430" i="9"/>
  <c r="AG5426" i="9"/>
  <c r="AG5422" i="9"/>
  <c r="AG5418" i="9"/>
  <c r="AG5414" i="9"/>
  <c r="AG5410" i="9"/>
  <c r="AG5406" i="9"/>
  <c r="AG5402" i="9"/>
  <c r="AG5398" i="9"/>
  <c r="AG5394" i="9"/>
  <c r="AG5390" i="9"/>
  <c r="AG5386" i="9"/>
  <c r="AG5382" i="9"/>
  <c r="AG5378" i="9"/>
  <c r="AG5374" i="9"/>
  <c r="AG5370" i="9"/>
  <c r="AG5366" i="9"/>
  <c r="AG5362" i="9"/>
  <c r="AG5358" i="9"/>
  <c r="AG5354" i="9"/>
  <c r="AG5350" i="9"/>
  <c r="AG5346" i="9"/>
  <c r="AG5342" i="9"/>
  <c r="AG5338" i="9"/>
  <c r="AG5334" i="9"/>
  <c r="AG5330" i="9"/>
  <c r="AG5326" i="9"/>
  <c r="AG5322" i="9"/>
  <c r="AG5318" i="9"/>
  <c r="AG5314" i="9"/>
  <c r="AG5310" i="9"/>
  <c r="AG5306" i="9"/>
  <c r="AG5302" i="9"/>
  <c r="AG5298" i="9"/>
  <c r="AG5294" i="9"/>
  <c r="AG5290" i="9"/>
  <c r="AG5286" i="9"/>
  <c r="AG5282" i="9"/>
  <c r="AG5278" i="9"/>
  <c r="AG5274" i="9"/>
  <c r="AG5270" i="9"/>
  <c r="AG5266" i="9"/>
  <c r="AG5262" i="9"/>
  <c r="AG5258" i="9"/>
  <c r="AG5254" i="9"/>
  <c r="AG5250" i="9"/>
  <c r="AG5246" i="9"/>
  <c r="AG5242" i="9"/>
  <c r="AG5238" i="9"/>
  <c r="AG5234" i="9"/>
  <c r="AG5230" i="9"/>
  <c r="AG5226" i="9"/>
  <c r="AG5222" i="9"/>
  <c r="AG5218" i="9"/>
  <c r="AG5214" i="9"/>
  <c r="AG5210" i="9"/>
  <c r="AG5206" i="9"/>
  <c r="AG5202" i="9"/>
  <c r="AG5198" i="9"/>
  <c r="AG5194" i="9"/>
  <c r="AG5190" i="9"/>
  <c r="AG5186" i="9"/>
  <c r="AG5182" i="9"/>
  <c r="AG5178" i="9"/>
  <c r="AG5174" i="9"/>
  <c r="AG5170" i="9"/>
  <c r="AG5166" i="9"/>
  <c r="AG5162" i="9"/>
  <c r="AG5158" i="9"/>
  <c r="AG5154" i="9"/>
  <c r="AG5150" i="9"/>
  <c r="AG5146" i="9"/>
  <c r="AG5142" i="9"/>
  <c r="AG5138" i="9"/>
  <c r="AG5134" i="9"/>
  <c r="AG5130" i="9"/>
  <c r="AG5126" i="9"/>
  <c r="AG5122" i="9"/>
  <c r="AG5118" i="9"/>
  <c r="AG5114" i="9"/>
  <c r="AG5110" i="9"/>
  <c r="AG5106" i="9"/>
  <c r="AG5102" i="9"/>
  <c r="AG5098" i="9"/>
  <c r="AG5094" i="9"/>
  <c r="AG5090" i="9"/>
  <c r="AG5086" i="9"/>
  <c r="AG5082" i="9"/>
  <c r="AG5078" i="9"/>
  <c r="AG5074" i="9"/>
  <c r="AG5070" i="9"/>
  <c r="AG5066" i="9"/>
  <c r="AG5062" i="9"/>
  <c r="AG5058" i="9"/>
  <c r="AG5054" i="9"/>
  <c r="AG5050" i="9"/>
  <c r="AG5046" i="9"/>
  <c r="AG5042" i="9"/>
  <c r="AG5038" i="9"/>
  <c r="AG5034" i="9"/>
  <c r="AG5030" i="9"/>
  <c r="AG5026" i="9"/>
  <c r="AG5022" i="9"/>
  <c r="AG5018" i="9"/>
  <c r="AG5014" i="9"/>
  <c r="AG5010" i="9"/>
  <c r="AG5006" i="9"/>
  <c r="AG5002" i="9"/>
  <c r="AG4998" i="9"/>
  <c r="AG4994" i="9"/>
  <c r="AG4990" i="9"/>
  <c r="AG4986" i="9"/>
  <c r="AG4982" i="9"/>
  <c r="AG4978" i="9"/>
  <c r="AG4974" i="9"/>
  <c r="AG4970" i="9"/>
  <c r="AG4966" i="9"/>
  <c r="AG4962" i="9"/>
  <c r="AG4958" i="9"/>
  <c r="AG4954" i="9"/>
  <c r="AG4950" i="9"/>
  <c r="AG4946" i="9"/>
  <c r="AG4942" i="9"/>
  <c r="AG4938" i="9"/>
  <c r="AG4934" i="9"/>
  <c r="AG4930" i="9"/>
  <c r="AG4926" i="9"/>
  <c r="AG4922" i="9"/>
  <c r="AG4918" i="9"/>
  <c r="AG4914" i="9"/>
  <c r="AG4910" i="9"/>
  <c r="AG4906" i="9"/>
  <c r="AG4902" i="9"/>
  <c r="AG4898" i="9"/>
  <c r="AG4894" i="9"/>
  <c r="AG4890" i="9"/>
  <c r="AG4886" i="9"/>
  <c r="AG4882" i="9"/>
  <c r="AG4878" i="9"/>
  <c r="AG4874" i="9"/>
  <c r="AG4870" i="9"/>
  <c r="AG4866" i="9"/>
  <c r="AG4862" i="9"/>
  <c r="AG4858" i="9"/>
  <c r="AG4854" i="9"/>
  <c r="AG4850" i="9"/>
  <c r="AG4846" i="9"/>
  <c r="AG4842" i="9"/>
  <c r="AG4838" i="9"/>
  <c r="AG4834" i="9"/>
  <c r="AG4830" i="9"/>
  <c r="AG4826" i="9"/>
  <c r="AG4822" i="9"/>
  <c r="AG4818" i="9"/>
  <c r="AG4814" i="9"/>
  <c r="AG4810" i="9"/>
  <c r="AG4806" i="9"/>
  <c r="AG4802" i="9"/>
  <c r="AG4798" i="9"/>
  <c r="AG4794" i="9"/>
  <c r="AG4790" i="9"/>
  <c r="AG4786" i="9"/>
  <c r="AG4782" i="9"/>
  <c r="AG4778" i="9"/>
  <c r="AG4774" i="9"/>
  <c r="AG4770" i="9"/>
  <c r="AG4766" i="9"/>
  <c r="AG4762" i="9"/>
  <c r="AG4758" i="9"/>
  <c r="AG4754" i="9"/>
  <c r="AG4750" i="9"/>
  <c r="AG4746" i="9"/>
  <c r="AG4742" i="9"/>
  <c r="AG4738" i="9"/>
  <c r="AG4734" i="9"/>
  <c r="AG4730" i="9"/>
  <c r="AG4726" i="9"/>
  <c r="AG4722" i="9"/>
  <c r="AG4718" i="9"/>
  <c r="AG4714" i="9"/>
  <c r="AG4710" i="9"/>
  <c r="AG4706" i="9"/>
  <c r="AG4702" i="9"/>
  <c r="AG4698" i="9"/>
  <c r="AG4694" i="9"/>
  <c r="AG4690" i="9"/>
  <c r="AG4686" i="9"/>
  <c r="AG4682" i="9"/>
  <c r="AG4678" i="9"/>
  <c r="AG4674" i="9"/>
  <c r="AG4670" i="9"/>
  <c r="AG4666" i="9"/>
  <c r="AG4662" i="9"/>
  <c r="AG4658" i="9"/>
  <c r="AG4654" i="9"/>
  <c r="AG4650" i="9"/>
  <c r="AG4646" i="9"/>
  <c r="AG4642" i="9"/>
  <c r="AG4638" i="9"/>
  <c r="AG4634" i="9"/>
  <c r="AG4630" i="9"/>
  <c r="AG4626" i="9"/>
  <c r="AG4622" i="9"/>
  <c r="AG4618" i="9"/>
  <c r="AG4614" i="9"/>
  <c r="AG4610" i="9"/>
  <c r="AG4606" i="9"/>
  <c r="AG4602" i="9"/>
  <c r="AG4598" i="9"/>
  <c r="AG4594" i="9"/>
  <c r="AG4590" i="9"/>
  <c r="AG4586" i="9"/>
  <c r="AG4582" i="9"/>
  <c r="AG4578" i="9"/>
  <c r="AG4574" i="9"/>
  <c r="AG4570" i="9"/>
  <c r="AG4566" i="9"/>
  <c r="AG4562" i="9"/>
  <c r="AG4558" i="9"/>
  <c r="AG4554" i="9"/>
  <c r="AG4550" i="9"/>
  <c r="AG4546" i="9"/>
  <c r="AG4542" i="9"/>
  <c r="AG4538" i="9"/>
  <c r="AG4534" i="9"/>
  <c r="AG4530" i="9"/>
  <c r="AG4526" i="9"/>
  <c r="AG4522" i="9"/>
  <c r="AG4518" i="9"/>
  <c r="AG4514" i="9"/>
  <c r="AG4510" i="9"/>
  <c r="AG4506" i="9"/>
  <c r="AG4502" i="9"/>
  <c r="AG4498" i="9"/>
  <c r="AG4494" i="9"/>
  <c r="AG4490" i="9"/>
  <c r="AG4486" i="9"/>
  <c r="AG4482" i="9"/>
  <c r="AG4478" i="9"/>
  <c r="AG4474" i="9"/>
  <c r="AG4470" i="9"/>
  <c r="AG4466" i="9"/>
  <c r="AG4462" i="9"/>
  <c r="AG4458" i="9"/>
  <c r="AG4454" i="9"/>
  <c r="AG4450" i="9"/>
  <c r="AG4446" i="9"/>
  <c r="AG4442" i="9"/>
  <c r="AG4438" i="9"/>
  <c r="AG4434" i="9"/>
  <c r="AG4430" i="9"/>
  <c r="AG4426" i="9"/>
  <c r="AG4422" i="9"/>
  <c r="AG4418" i="9"/>
  <c r="AG4414" i="9"/>
  <c r="AG4410" i="9"/>
  <c r="AG4406" i="9"/>
  <c r="AG4402" i="9"/>
  <c r="AG4398" i="9"/>
  <c r="AG4394" i="9"/>
  <c r="AG4390" i="9"/>
  <c r="AG4386" i="9"/>
  <c r="AG4382" i="9"/>
  <c r="AG4378" i="9"/>
  <c r="AG4374" i="9"/>
  <c r="AG4370" i="9"/>
  <c r="AG4366" i="9"/>
  <c r="AG4362" i="9"/>
  <c r="AG4358" i="9"/>
  <c r="AG4354" i="9"/>
  <c r="AG4350" i="9"/>
  <c r="AG4346" i="9"/>
  <c r="AG4342" i="9"/>
  <c r="AG4338" i="9"/>
  <c r="AG4334" i="9"/>
  <c r="AG4330" i="9"/>
  <c r="AG4326" i="9"/>
  <c r="AG4322" i="9"/>
  <c r="AG4318" i="9"/>
  <c r="AG4314" i="9"/>
  <c r="AG4310" i="9"/>
  <c r="AG4306" i="9"/>
  <c r="AG4302" i="9"/>
  <c r="AG4298" i="9"/>
  <c r="AG4294" i="9"/>
  <c r="AG4290" i="9"/>
  <c r="AG4286" i="9"/>
  <c r="AG4282" i="9"/>
  <c r="AG4278" i="9"/>
  <c r="AG4274" i="9"/>
  <c r="AG4270" i="9"/>
  <c r="AG4266" i="9"/>
  <c r="AG4262" i="9"/>
  <c r="AG4258" i="9"/>
  <c r="AG4254" i="9"/>
  <c r="AG4250" i="9"/>
  <c r="AG4246" i="9"/>
  <c r="AG4242" i="9"/>
  <c r="AG4238" i="9"/>
  <c r="AG4234" i="9"/>
  <c r="AG4230" i="9"/>
  <c r="AG4226" i="9"/>
  <c r="AG4222" i="9"/>
  <c r="AG4218" i="9"/>
  <c r="AG4214" i="9"/>
  <c r="AG4210" i="9"/>
  <c r="AG4206" i="9"/>
  <c r="AG4202" i="9"/>
  <c r="AG4198" i="9"/>
  <c r="AG4194" i="9"/>
  <c r="AG4190" i="9"/>
  <c r="AG4186" i="9"/>
  <c r="AG4182" i="9"/>
  <c r="AG4178" i="9"/>
  <c r="AG4174" i="9"/>
  <c r="AG4170" i="9"/>
  <c r="AG4166" i="9"/>
  <c r="AG4162" i="9"/>
  <c r="AG4158" i="9"/>
  <c r="AG4154" i="9"/>
  <c r="AG4150" i="9"/>
  <c r="AG4146" i="9"/>
  <c r="AG4142" i="9"/>
  <c r="AG4138" i="9"/>
  <c r="AG4134" i="9"/>
  <c r="AG4130" i="9"/>
  <c r="AG4126" i="9"/>
  <c r="AG4122" i="9"/>
  <c r="AG4118" i="9"/>
  <c r="AG4114" i="9"/>
  <c r="AG4110" i="9"/>
  <c r="AG4106" i="9"/>
  <c r="AG4102" i="9"/>
  <c r="AG4098" i="9"/>
  <c r="AG4094" i="9"/>
  <c r="AG4090" i="9"/>
  <c r="AG4086" i="9"/>
  <c r="AG4082" i="9"/>
  <c r="AG4078" i="9"/>
  <c r="AG4074" i="9"/>
  <c r="AG4070" i="9"/>
  <c r="AG4066" i="9"/>
  <c r="AG4062" i="9"/>
  <c r="AG4058" i="9"/>
  <c r="AG4054" i="9"/>
  <c r="AG4050" i="9"/>
  <c r="AG4046" i="9"/>
  <c r="AG4042" i="9"/>
  <c r="AG4038" i="9"/>
  <c r="AG4034" i="9"/>
  <c r="AG4030" i="9"/>
  <c r="AG4026" i="9"/>
  <c r="AG4022" i="9"/>
  <c r="AG4018" i="9"/>
  <c r="AG4014" i="9"/>
  <c r="AG4010" i="9"/>
  <c r="AG4006" i="9"/>
  <c r="AG4002" i="9"/>
  <c r="AG3998" i="9"/>
  <c r="AG3994" i="9"/>
  <c r="AG3990" i="9"/>
  <c r="AG3986" i="9"/>
  <c r="AG3982" i="9"/>
  <c r="AG3978" i="9"/>
  <c r="AG3974" i="9"/>
  <c r="AG3970" i="9"/>
  <c r="AG3966" i="9"/>
  <c r="AG3962" i="9"/>
  <c r="AG3958" i="9"/>
  <c r="AG3954" i="9"/>
  <c r="AG3950" i="9"/>
  <c r="AG3946" i="9"/>
  <c r="AG3942" i="9"/>
  <c r="AG3938" i="9"/>
  <c r="AG3934" i="9"/>
  <c r="AG3930" i="9"/>
  <c r="AG3926" i="9"/>
  <c r="AG3922" i="9"/>
  <c r="AG3918" i="9"/>
  <c r="AG3914" i="9"/>
  <c r="AG3910" i="9"/>
  <c r="AG3906" i="9"/>
  <c r="AG3902" i="9"/>
  <c r="AG3898" i="9"/>
  <c r="AG3894" i="9"/>
  <c r="AG3890" i="9"/>
  <c r="AG3886" i="9"/>
  <c r="AG3882" i="9"/>
  <c r="AG3878" i="9"/>
  <c r="AG3874" i="9"/>
  <c r="AG3870" i="9"/>
  <c r="AG3866" i="9"/>
  <c r="AG3862" i="9"/>
  <c r="AG3858" i="9"/>
  <c r="AG3854" i="9"/>
  <c r="AG3850" i="9"/>
  <c r="AG3846" i="9"/>
  <c r="AG3842" i="9"/>
  <c r="AG3838" i="9"/>
  <c r="AG3834" i="9"/>
  <c r="AG3830" i="9"/>
  <c r="AG3826" i="9"/>
  <c r="AG3822" i="9"/>
  <c r="AG3818" i="9"/>
  <c r="AG3814" i="9"/>
  <c r="AG3810" i="9"/>
  <c r="AG3806" i="9"/>
  <c r="AG3802" i="9"/>
  <c r="AG3798" i="9"/>
  <c r="AG3794" i="9"/>
  <c r="AG3790" i="9"/>
  <c r="AG3786" i="9"/>
  <c r="AG3782" i="9"/>
  <c r="AG3778" i="9"/>
  <c r="AG3774" i="9"/>
  <c r="AG3770" i="9"/>
  <c r="AG3766" i="9"/>
  <c r="AG3762" i="9"/>
  <c r="AG3758" i="9"/>
  <c r="AG3754" i="9"/>
  <c r="AG3750" i="9"/>
  <c r="AG3746" i="9"/>
  <c r="AG3742" i="9"/>
  <c r="AG3738" i="9"/>
  <c r="AG3734" i="9"/>
  <c r="AG3730" i="9"/>
  <c r="AG3726" i="9"/>
  <c r="AG3722" i="9"/>
  <c r="AG3718" i="9"/>
  <c r="AG3714" i="9"/>
  <c r="AG3710" i="9"/>
  <c r="AG3706" i="9"/>
  <c r="AG3702" i="9"/>
  <c r="AG3698" i="9"/>
  <c r="AG3694" i="9"/>
  <c r="AG3690" i="9"/>
  <c r="AG3686" i="9"/>
  <c r="AG3682" i="9"/>
  <c r="AG3678" i="9"/>
  <c r="AG3674" i="9"/>
  <c r="AG3670" i="9"/>
  <c r="AG3666" i="9"/>
  <c r="AG3662" i="9"/>
  <c r="AG3658" i="9"/>
  <c r="AG3654" i="9"/>
  <c r="AG3650" i="9"/>
  <c r="AG3646" i="9"/>
  <c r="AG3642" i="9"/>
  <c r="AG3638" i="9"/>
  <c r="AG3634" i="9"/>
  <c r="AG3630" i="9"/>
  <c r="AG3626" i="9"/>
  <c r="AG3622" i="9"/>
  <c r="AG3618" i="9"/>
  <c r="AG3614" i="9"/>
  <c r="AG3610" i="9"/>
  <c r="AG3606" i="9"/>
  <c r="AG3602" i="9"/>
  <c r="AG3598" i="9"/>
  <c r="AG3594" i="9"/>
  <c r="AG3590" i="9"/>
  <c r="AG3586" i="9"/>
  <c r="AG3582" i="9"/>
  <c r="AG3578" i="9"/>
  <c r="AG3574" i="9"/>
  <c r="AG3570" i="9"/>
  <c r="AG3566" i="9"/>
  <c r="AG3562" i="9"/>
  <c r="AG3558" i="9"/>
  <c r="AG3554" i="9"/>
  <c r="AG3550" i="9"/>
  <c r="AG3546" i="9"/>
  <c r="AG3542" i="9"/>
  <c r="AG3538" i="9"/>
  <c r="AG3534" i="9"/>
  <c r="AG3530" i="9"/>
  <c r="AG3526" i="9"/>
  <c r="AG3522" i="9"/>
  <c r="AG3518" i="9"/>
  <c r="AG3514" i="9"/>
  <c r="AG3510" i="9"/>
  <c r="AG3506" i="9"/>
  <c r="AG3502" i="9"/>
  <c r="AG3498" i="9"/>
  <c r="AG3494" i="9"/>
  <c r="AG3490" i="9"/>
  <c r="AG3486" i="9"/>
  <c r="AG3482" i="9"/>
  <c r="AG3478" i="9"/>
  <c r="AG3474" i="9"/>
  <c r="AG3470" i="9"/>
  <c r="AG3466" i="9"/>
  <c r="AG3462" i="9"/>
  <c r="AG3458" i="9"/>
  <c r="AG3454" i="9"/>
  <c r="AG3450" i="9"/>
  <c r="AG3446" i="9"/>
  <c r="AG3442" i="9"/>
  <c r="AG3438" i="9"/>
  <c r="AG3434" i="9"/>
  <c r="AG3430" i="9"/>
  <c r="AG3426" i="9"/>
  <c r="AG3422" i="9"/>
  <c r="AG3418" i="9"/>
  <c r="AG3414" i="9"/>
  <c r="AG3410" i="9"/>
  <c r="AG3406" i="9"/>
  <c r="AG3402" i="9"/>
  <c r="AG3398" i="9"/>
  <c r="AG3394" i="9"/>
  <c r="AG3390" i="9"/>
  <c r="AG3386" i="9"/>
  <c r="AG3382" i="9"/>
  <c r="AG3378" i="9"/>
  <c r="AG3374" i="9"/>
  <c r="AG3370" i="9"/>
  <c r="AG3366" i="9"/>
  <c r="AG3362" i="9"/>
  <c r="AG3358" i="9"/>
  <c r="AG3354" i="9"/>
  <c r="AG3350" i="9"/>
  <c r="AG3346" i="9"/>
  <c r="AG3342" i="9"/>
  <c r="AG3338" i="9"/>
  <c r="AG3334" i="9"/>
  <c r="AG3330" i="9"/>
  <c r="AG3326" i="9"/>
  <c r="AG3322" i="9"/>
  <c r="AG3318" i="9"/>
  <c r="AG3314" i="9"/>
  <c r="AG3310" i="9"/>
  <c r="AG3306" i="9"/>
  <c r="AG3302" i="9"/>
  <c r="AG3298" i="9"/>
  <c r="AG3294" i="9"/>
  <c r="AG3290" i="9"/>
  <c r="AG3286" i="9"/>
  <c r="AG3282" i="9"/>
  <c r="AG3278" i="9"/>
  <c r="AG3274" i="9"/>
  <c r="AG3270" i="9"/>
  <c r="AG3266" i="9"/>
  <c r="AG3262" i="9"/>
  <c r="AG3258" i="9"/>
  <c r="AG3254" i="9"/>
  <c r="AG3250" i="9"/>
  <c r="AG3246" i="9"/>
  <c r="AG3242" i="9"/>
  <c r="AG3238" i="9"/>
  <c r="AG3234" i="9"/>
  <c r="AG3230" i="9"/>
  <c r="AG3226" i="9"/>
  <c r="AG3222" i="9"/>
  <c r="AG3218" i="9"/>
  <c r="AG3214" i="9"/>
  <c r="AG3210" i="9"/>
  <c r="AG3206" i="9"/>
  <c r="AG3202" i="9"/>
  <c r="AG3198" i="9"/>
  <c r="AG3194" i="9"/>
  <c r="AG3190" i="9"/>
  <c r="AG3186" i="9"/>
  <c r="AG3182" i="9"/>
  <c r="AG3178" i="9"/>
  <c r="AG3174" i="9"/>
  <c r="AG3170" i="9"/>
  <c r="AG3166" i="9"/>
  <c r="AG3162" i="9"/>
  <c r="AG3158" i="9"/>
  <c r="AG3154" i="9"/>
  <c r="AG3150" i="9"/>
  <c r="AG3146" i="9"/>
  <c r="AG3142" i="9"/>
  <c r="AG3138" i="9"/>
  <c r="AG3134" i="9"/>
  <c r="AG3130" i="9"/>
  <c r="AG3126" i="9"/>
  <c r="AG3122" i="9"/>
  <c r="AG3118" i="9"/>
  <c r="AG3114" i="9"/>
  <c r="AG3110" i="9"/>
  <c r="AG3106" i="9"/>
  <c r="AG3102" i="9"/>
  <c r="AG3098" i="9"/>
  <c r="AG3094" i="9"/>
  <c r="AG3090" i="9"/>
  <c r="AG3086" i="9"/>
  <c r="AG3082" i="9"/>
  <c r="AG3078" i="9"/>
  <c r="AG3074" i="9"/>
  <c r="AG3070" i="9"/>
  <c r="AG3066" i="9"/>
  <c r="AG3062" i="9"/>
  <c r="AG3058" i="9"/>
  <c r="AG3054" i="9"/>
  <c r="AG3050" i="9"/>
  <c r="AG3046" i="9"/>
  <c r="AG3042" i="9"/>
  <c r="AG3038" i="9"/>
  <c r="AG3034" i="9"/>
  <c r="AG3030" i="9"/>
  <c r="AG3026" i="9"/>
  <c r="AG3022" i="9"/>
  <c r="AG3018" i="9"/>
  <c r="AG3014" i="9"/>
  <c r="AG3010" i="9"/>
  <c r="AG3006" i="9"/>
  <c r="AG3002" i="9"/>
  <c r="AG2998" i="9"/>
  <c r="AG2994" i="9"/>
  <c r="AG2990" i="9"/>
  <c r="AG2986" i="9"/>
  <c r="AG2982" i="9"/>
  <c r="AG2978" i="9"/>
  <c r="AG2974" i="9"/>
  <c r="AG2970" i="9"/>
  <c r="AG2966" i="9"/>
  <c r="AG2962" i="9"/>
  <c r="AG2958" i="9"/>
  <c r="AG2954" i="9"/>
  <c r="AG2950" i="9"/>
  <c r="AG2946" i="9"/>
  <c r="AG2942" i="9"/>
  <c r="AG2938" i="9"/>
  <c r="AG2934" i="9"/>
  <c r="AG2930" i="9"/>
  <c r="AG2926" i="9"/>
  <c r="AG2922" i="9"/>
  <c r="AG2918" i="9"/>
  <c r="AG2914" i="9"/>
  <c r="AG2910" i="9"/>
  <c r="AG2906" i="9"/>
  <c r="AG2902" i="9"/>
  <c r="AG2898" i="9"/>
  <c r="AG2894" i="9"/>
  <c r="AG2890" i="9"/>
  <c r="AG2886" i="9"/>
  <c r="AG2882" i="9"/>
  <c r="AG2878" i="9"/>
  <c r="AG2874" i="9"/>
  <c r="AG2870" i="9"/>
  <c r="AG2866" i="9"/>
  <c r="AG2862" i="9"/>
  <c r="AG2858" i="9"/>
  <c r="AG2854" i="9"/>
  <c r="AG2850" i="9"/>
  <c r="AG2846" i="9"/>
  <c r="AG2842" i="9"/>
  <c r="AG2838" i="9"/>
  <c r="AG2834" i="9"/>
  <c r="AG2830" i="9"/>
  <c r="AG2826" i="9"/>
  <c r="AG2822" i="9"/>
  <c r="AG2818" i="9"/>
  <c r="AG2814" i="9"/>
  <c r="AG2810" i="9"/>
  <c r="AG2806" i="9"/>
  <c r="AG2802" i="9"/>
  <c r="AG2798" i="9"/>
  <c r="AG2794" i="9"/>
  <c r="AG2790" i="9"/>
  <c r="AG2786" i="9"/>
  <c r="AG2782" i="9"/>
  <c r="AG2778" i="9"/>
  <c r="AG2774" i="9"/>
  <c r="AG2770" i="9"/>
  <c r="AG2766" i="9"/>
  <c r="AG2762" i="9"/>
  <c r="AG2758" i="9"/>
  <c r="AG2754" i="9"/>
  <c r="AG2750" i="9"/>
  <c r="AG2746" i="9"/>
  <c r="AG2742" i="9"/>
  <c r="AG2738" i="9"/>
  <c r="AG2734" i="9"/>
  <c r="AG2730" i="9"/>
  <c r="AG2726" i="9"/>
  <c r="AG2722" i="9"/>
  <c r="AG2718" i="9"/>
  <c r="AG2714" i="9"/>
  <c r="AG2710" i="9"/>
  <c r="AG2706" i="9"/>
  <c r="AG2702" i="9"/>
  <c r="AG2698" i="9"/>
  <c r="AG2694" i="9"/>
  <c r="AG2690" i="9"/>
  <c r="AG2686" i="9"/>
  <c r="AG2682" i="9"/>
  <c r="AG2678" i="9"/>
  <c r="AG2674" i="9"/>
  <c r="AG2670" i="9"/>
  <c r="AG2666" i="9"/>
  <c r="AG2662" i="9"/>
  <c r="AG2658" i="9"/>
  <c r="AG2654" i="9"/>
  <c r="AG2650" i="9"/>
  <c r="AG2646" i="9"/>
  <c r="AG2642" i="9"/>
  <c r="AG2638" i="9"/>
  <c r="AG2634" i="9"/>
  <c r="AG2630" i="9"/>
  <c r="AG2626" i="9"/>
  <c r="AG2622" i="9"/>
  <c r="AG2618" i="9"/>
  <c r="AG2614" i="9"/>
  <c r="AG2610" i="9"/>
  <c r="AG2606" i="9"/>
  <c r="AG2602" i="9"/>
  <c r="AG2598" i="9"/>
  <c r="AG2594" i="9"/>
  <c r="AG2590" i="9"/>
  <c r="AG2586" i="9"/>
  <c r="AG2582" i="9"/>
  <c r="AG2578" i="9"/>
  <c r="AG2574" i="9"/>
  <c r="AG2570" i="9"/>
  <c r="AG2566" i="9"/>
  <c r="AG2562" i="9"/>
  <c r="AG2558" i="9"/>
  <c r="AG2554" i="9"/>
  <c r="AG2550" i="9"/>
  <c r="AG2546" i="9"/>
  <c r="AG2542" i="9"/>
  <c r="AG2538" i="9"/>
  <c r="AG2534" i="9"/>
  <c r="AG2530" i="9"/>
  <c r="AG2526" i="9"/>
  <c r="AG2522" i="9"/>
  <c r="AG2518" i="9"/>
  <c r="AG2514" i="9"/>
  <c r="AG2510" i="9"/>
  <c r="AG2506" i="9"/>
  <c r="AG2502" i="9"/>
  <c r="AG2498" i="9"/>
  <c r="AG2494" i="9"/>
  <c r="AG2490" i="9"/>
  <c r="AG2486" i="9"/>
  <c r="AG2482" i="9"/>
  <c r="AG2478" i="9"/>
  <c r="AG2474" i="9"/>
  <c r="AG2470" i="9"/>
  <c r="AG2466" i="9"/>
  <c r="AG2462" i="9"/>
  <c r="AG2458" i="9"/>
  <c r="AG2454" i="9"/>
  <c r="AG2450" i="9"/>
  <c r="AG2446" i="9"/>
  <c r="AG2442" i="9"/>
  <c r="AG2438" i="9"/>
  <c r="AG2434" i="9"/>
  <c r="AG2430" i="9"/>
  <c r="AG2426" i="9"/>
  <c r="AG2422" i="9"/>
  <c r="AG2418" i="9"/>
  <c r="AG2414" i="9"/>
  <c r="AG2410" i="9"/>
  <c r="AG2406" i="9"/>
  <c r="AG2402" i="9"/>
  <c r="AG2398" i="9"/>
  <c r="AG2394" i="9"/>
  <c r="AG2390" i="9"/>
  <c r="AG2386" i="9"/>
  <c r="AG2382" i="9"/>
  <c r="AG2378" i="9"/>
  <c r="AG2374" i="9"/>
  <c r="AG2370" i="9"/>
  <c r="AG2366" i="9"/>
  <c r="AG2362" i="9"/>
  <c r="AG2358" i="9"/>
  <c r="AG2354" i="9"/>
  <c r="AG2350" i="9"/>
  <c r="AG2346" i="9"/>
  <c r="AG2342" i="9"/>
  <c r="AG2338" i="9"/>
  <c r="AG2334" i="9"/>
  <c r="AG2330" i="9"/>
  <c r="AG2326" i="9"/>
  <c r="AG2322" i="9"/>
  <c r="AG2318" i="9"/>
  <c r="AG2314" i="9"/>
  <c r="AG2310" i="9"/>
  <c r="AG2306" i="9"/>
  <c r="AG2302" i="9"/>
  <c r="AG2298" i="9"/>
  <c r="AG2294" i="9"/>
  <c r="AG2290" i="9"/>
  <c r="AG2286" i="9"/>
  <c r="AG2282" i="9"/>
  <c r="AG2278" i="9"/>
  <c r="AG2274" i="9"/>
  <c r="AG2270" i="9"/>
  <c r="AG2266" i="9"/>
  <c r="AG2262" i="9"/>
  <c r="AG2258" i="9"/>
  <c r="AG2254" i="9"/>
  <c r="AG2250" i="9"/>
  <c r="AG2246" i="9"/>
  <c r="AG2242" i="9"/>
  <c r="AG2238" i="9"/>
  <c r="AG2234" i="9"/>
  <c r="AG2230" i="9"/>
  <c r="AG2226" i="9"/>
  <c r="AG2222" i="9"/>
  <c r="AG2218" i="9"/>
  <c r="AG2214" i="9"/>
  <c r="AG2210" i="9"/>
  <c r="AG2206" i="9"/>
  <c r="AG2202" i="9"/>
  <c r="AG2198" i="9"/>
  <c r="AG2194" i="9"/>
  <c r="AG2190" i="9"/>
  <c r="AG2186" i="9"/>
  <c r="AG2182" i="9"/>
  <c r="AG2178" i="9"/>
  <c r="AG2174" i="9"/>
  <c r="AG2170" i="9"/>
  <c r="AG2166" i="9"/>
  <c r="AG2162" i="9"/>
  <c r="AG2158" i="9"/>
  <c r="AG2154" i="9"/>
  <c r="AG2150" i="9"/>
  <c r="AG2146" i="9"/>
  <c r="AG2142" i="9"/>
  <c r="AG2138" i="9"/>
  <c r="AG2134" i="9"/>
  <c r="AG2130" i="9"/>
  <c r="AG2126" i="9"/>
  <c r="AG2122" i="9"/>
  <c r="AG2118" i="9"/>
  <c r="AG2114" i="9"/>
  <c r="AG2110" i="9"/>
  <c r="AG2106" i="9"/>
  <c r="AG2102" i="9"/>
  <c r="AG2098" i="9"/>
  <c r="AG2094" i="9"/>
  <c r="AG2090" i="9"/>
  <c r="AG2086" i="9"/>
  <c r="AG2082" i="9"/>
  <c r="AG2078" i="9"/>
  <c r="AG2074" i="9"/>
  <c r="AG2070" i="9"/>
  <c r="AG2066" i="9"/>
  <c r="AG2062" i="9"/>
  <c r="AG2058" i="9"/>
  <c r="AG2054" i="9"/>
  <c r="AG2050" i="9"/>
  <c r="AG2046" i="9"/>
  <c r="AG2042" i="9"/>
  <c r="AG2038" i="9"/>
  <c r="AG2034" i="9"/>
  <c r="AG2030" i="9"/>
  <c r="AG2026" i="9"/>
  <c r="AG2022" i="9"/>
  <c r="AG2018" i="9"/>
  <c r="AG2014" i="9"/>
  <c r="AG2010" i="9"/>
  <c r="AG2006" i="9"/>
  <c r="AG2002" i="9"/>
  <c r="AG1998" i="9"/>
  <c r="AG1994" i="9"/>
  <c r="AG1990" i="9"/>
  <c r="AG1986" i="9"/>
  <c r="AG1982" i="9"/>
  <c r="AG1978" i="9"/>
  <c r="AG1974" i="9"/>
  <c r="AG1970" i="9"/>
  <c r="AG1966" i="9"/>
  <c r="AG1962" i="9"/>
  <c r="AG1958" i="9"/>
  <c r="AG1954" i="9"/>
  <c r="AG1950" i="9"/>
  <c r="AG1946" i="9"/>
  <c r="AG1942" i="9"/>
  <c r="AG1938" i="9"/>
  <c r="AG1934" i="9"/>
  <c r="AG1930" i="9"/>
  <c r="AG1926" i="9"/>
  <c r="AG1922" i="9"/>
  <c r="AG1918" i="9"/>
  <c r="AG1914" i="9"/>
  <c r="AG1910" i="9"/>
  <c r="AG1906" i="9"/>
  <c r="AG1902" i="9"/>
  <c r="AG1898" i="9"/>
  <c r="AG1894" i="9"/>
  <c r="AG1890" i="9"/>
  <c r="AG1886" i="9"/>
  <c r="AG1882" i="9"/>
  <c r="AG1878" i="9"/>
  <c r="AG1874" i="9"/>
  <c r="AG1870" i="9"/>
  <c r="AG1866" i="9"/>
  <c r="AG1862" i="9"/>
  <c r="AG1858" i="9"/>
  <c r="AG1854" i="9"/>
  <c r="AG1850" i="9"/>
  <c r="AG1846" i="9"/>
  <c r="AG1842" i="9"/>
  <c r="AG1838" i="9"/>
  <c r="AG1834" i="9"/>
  <c r="AG1830" i="9"/>
  <c r="AG1826" i="9"/>
  <c r="AG1822" i="9"/>
  <c r="AG1818" i="9"/>
  <c r="AG1814" i="9"/>
  <c r="AG1810" i="9"/>
  <c r="AG1806" i="9"/>
  <c r="AG1802" i="9"/>
  <c r="AG1798" i="9"/>
  <c r="AG1794" i="9"/>
  <c r="AG1790" i="9"/>
  <c r="AG1786" i="9"/>
  <c r="AG1782" i="9"/>
  <c r="AG1778" i="9"/>
  <c r="AG1774" i="9"/>
  <c r="AG1770" i="9"/>
  <c r="AG1766" i="9"/>
  <c r="AG1762" i="9"/>
  <c r="AG1758" i="9"/>
  <c r="AG1754" i="9"/>
  <c r="AG1750" i="9"/>
  <c r="AG1746" i="9"/>
  <c r="AG1742" i="9"/>
  <c r="AG1738" i="9"/>
  <c r="AG1734" i="9"/>
  <c r="AG1730" i="9"/>
  <c r="AG1726" i="9"/>
  <c r="AG1722" i="9"/>
  <c r="AG1718" i="9"/>
  <c r="AG1714" i="9"/>
  <c r="AG1710" i="9"/>
  <c r="AG1706" i="9"/>
  <c r="AG1702" i="9"/>
  <c r="AG1698" i="9"/>
  <c r="AG1694" i="9"/>
  <c r="AG1690" i="9"/>
  <c r="AG1686" i="9"/>
  <c r="AG1682" i="9"/>
  <c r="AG1678" i="9"/>
  <c r="AG1674" i="9"/>
  <c r="AG1670" i="9"/>
  <c r="AG1666" i="9"/>
  <c r="AG1662" i="9"/>
  <c r="AG1658" i="9"/>
  <c r="AG1654" i="9"/>
  <c r="AG1650" i="9"/>
  <c r="AG1646" i="9"/>
  <c r="AG1642" i="9"/>
  <c r="AG1638" i="9"/>
  <c r="AG1634" i="9"/>
  <c r="AG1630" i="9"/>
  <c r="AG1626" i="9"/>
  <c r="AG1622" i="9"/>
  <c r="AG1618" i="9"/>
  <c r="AG1614" i="9"/>
  <c r="AG1610" i="9"/>
  <c r="AG1606" i="9"/>
  <c r="AG1602" i="9"/>
  <c r="AG1598" i="9"/>
  <c r="AG1594" i="9"/>
  <c r="AG1590" i="9"/>
  <c r="AG1586" i="9"/>
  <c r="AG1582" i="9"/>
  <c r="AG1578" i="9"/>
  <c r="AG1574" i="9"/>
  <c r="AG1570" i="9"/>
  <c r="AG1566" i="9"/>
  <c r="AG1562" i="9"/>
  <c r="AG1558" i="9"/>
  <c r="AG1554" i="9"/>
  <c r="AG1550" i="9"/>
  <c r="AG1546" i="9"/>
  <c r="AG1542" i="9"/>
  <c r="AG1538" i="9"/>
  <c r="AG1534" i="9"/>
  <c r="AG1530" i="9"/>
  <c r="AG1526" i="9"/>
  <c r="AG1522" i="9"/>
  <c r="AG1518" i="9"/>
  <c r="AG1514" i="9"/>
  <c r="AG1510" i="9"/>
  <c r="AG1506" i="9"/>
  <c r="AG1502" i="9"/>
  <c r="AG1498" i="9"/>
  <c r="AG1494" i="9"/>
  <c r="AG1490" i="9"/>
  <c r="AG1486" i="9"/>
  <c r="AG1482" i="9"/>
  <c r="AG1478" i="9"/>
  <c r="AG1474" i="9"/>
  <c r="AG1470" i="9"/>
  <c r="AG1466" i="9"/>
  <c r="AG1462" i="9"/>
  <c r="AG1458" i="9"/>
  <c r="AG1454" i="9"/>
  <c r="AG1450" i="9"/>
  <c r="AG1446" i="9"/>
  <c r="AG1442" i="9"/>
  <c r="AG1438" i="9"/>
  <c r="AG1434" i="9"/>
  <c r="AG1430" i="9"/>
  <c r="AG1426" i="9"/>
  <c r="AG1422" i="9"/>
  <c r="AG1418" i="9"/>
  <c r="AG1414" i="9"/>
  <c r="AG1410" i="9"/>
  <c r="AG1406" i="9"/>
  <c r="AG1402" i="9"/>
  <c r="AG1398" i="9"/>
  <c r="AG1394" i="9"/>
  <c r="AG1390" i="9"/>
  <c r="AG1386" i="9"/>
  <c r="AG1382" i="9"/>
  <c r="AG1378" i="9"/>
  <c r="AG1374" i="9"/>
  <c r="AG1370" i="9"/>
  <c r="AG1366" i="9"/>
  <c r="AG1362" i="9"/>
  <c r="AG1358" i="9"/>
  <c r="AG1354" i="9"/>
  <c r="AG1350" i="9"/>
  <c r="AG1346" i="9"/>
  <c r="AG1342" i="9"/>
  <c r="AG1338" i="9"/>
  <c r="AG1334" i="9"/>
  <c r="AG1330" i="9"/>
  <c r="AG1326" i="9"/>
  <c r="AG1322" i="9"/>
  <c r="AG1318" i="9"/>
  <c r="AG1314" i="9"/>
  <c r="AG1310" i="9"/>
  <c r="AG1306" i="9"/>
  <c r="AG1302" i="9"/>
  <c r="AG1298" i="9"/>
  <c r="AG1294" i="9"/>
  <c r="AG1290" i="9"/>
  <c r="AG1286" i="9"/>
  <c r="AG1282" i="9"/>
  <c r="AG1278" i="9"/>
  <c r="AG1274" i="9"/>
  <c r="AG1270" i="9"/>
  <c r="AG1266" i="9"/>
  <c r="AG1262" i="9"/>
  <c r="AG1258" i="9"/>
  <c r="AG1254" i="9"/>
  <c r="AG1250" i="9"/>
  <c r="AG1246" i="9"/>
  <c r="AG1242" i="9"/>
  <c r="AG1238" i="9"/>
  <c r="AG1234" i="9"/>
  <c r="AG1230" i="9"/>
  <c r="AG1226" i="9"/>
  <c r="AG1222" i="9"/>
  <c r="AG1218" i="9"/>
  <c r="AG1214" i="9"/>
  <c r="AG1210" i="9"/>
  <c r="AG1206" i="9"/>
  <c r="AG1202" i="9"/>
  <c r="AG1198" i="9"/>
  <c r="AG1194" i="9"/>
  <c r="AG1190" i="9"/>
  <c r="AG1186" i="9"/>
  <c r="AG1182" i="9"/>
  <c r="AG1178" i="9"/>
  <c r="AG1174" i="9"/>
  <c r="AG1170" i="9"/>
  <c r="AG1166" i="9"/>
  <c r="AG1162" i="9"/>
  <c r="AG1158" i="9"/>
  <c r="AG1154" i="9"/>
  <c r="AG1150" i="9"/>
  <c r="AG1146" i="9"/>
  <c r="AG1142" i="9"/>
  <c r="AG1138" i="9"/>
  <c r="AG1134" i="9"/>
  <c r="AG1130" i="9"/>
  <c r="AG1126" i="9"/>
  <c r="AG1122" i="9"/>
  <c r="AG1118" i="9"/>
  <c r="AG1114" i="9"/>
  <c r="AG1110" i="9"/>
  <c r="AG1106" i="9"/>
  <c r="AG1102" i="9"/>
  <c r="AG1098" i="9"/>
  <c r="AG1094" i="9"/>
  <c r="AG1090" i="9"/>
  <c r="AG1086" i="9"/>
  <c r="AG1082" i="9"/>
  <c r="AG1078" i="9"/>
  <c r="AG1074" i="9"/>
  <c r="AG1070" i="9"/>
  <c r="AG1066" i="9"/>
  <c r="AG1062" i="9"/>
  <c r="AG1058" i="9"/>
  <c r="AG1054" i="9"/>
  <c r="AG1050" i="9"/>
  <c r="AG1046" i="9"/>
  <c r="AG1042" i="9"/>
  <c r="AG1038" i="9"/>
  <c r="AG1034" i="9"/>
  <c r="AG1030" i="9"/>
  <c r="AG1026" i="9"/>
  <c r="AG1022" i="9"/>
  <c r="AG1018" i="9"/>
  <c r="AG1014" i="9"/>
  <c r="AG1010" i="9"/>
  <c r="AG1006" i="9"/>
  <c r="AG1002" i="9"/>
  <c r="AG998" i="9"/>
  <c r="AG994" i="9"/>
  <c r="AG990" i="9"/>
  <c r="AG986" i="9"/>
  <c r="AG982" i="9"/>
  <c r="AG978" i="9"/>
  <c r="AG974" i="9"/>
  <c r="AG970" i="9"/>
  <c r="AG966" i="9"/>
  <c r="AG962" i="9"/>
  <c r="AG958" i="9"/>
  <c r="AG954" i="9"/>
  <c r="AG950" i="9"/>
  <c r="AG946" i="9"/>
  <c r="AG942" i="9"/>
  <c r="AG938" i="9"/>
  <c r="AG934" i="9"/>
  <c r="AG930" i="9"/>
  <c r="AG926" i="9"/>
  <c r="AG922" i="9"/>
  <c r="AG918" i="9"/>
  <c r="AG914" i="9"/>
  <c r="AG910" i="9"/>
  <c r="AG906" i="9"/>
  <c r="AG902" i="9"/>
  <c r="AG898" i="9"/>
  <c r="AG894" i="9"/>
  <c r="AG890" i="9"/>
  <c r="AG886" i="9"/>
  <c r="AG882" i="9"/>
  <c r="AG878" i="9"/>
  <c r="AG874" i="9"/>
  <c r="AG870" i="9"/>
  <c r="AG866" i="9"/>
  <c r="AG862" i="9"/>
  <c r="AG858" i="9"/>
  <c r="AG854" i="9"/>
  <c r="AG850" i="9"/>
  <c r="AG846" i="9"/>
  <c r="AG842" i="9"/>
  <c r="AG838" i="9"/>
  <c r="AG834" i="9"/>
  <c r="AG830" i="9"/>
  <c r="AG826" i="9"/>
  <c r="AG822" i="9"/>
  <c r="AG818" i="9"/>
  <c r="AG814" i="9"/>
  <c r="AG810" i="9"/>
  <c r="AG806" i="9"/>
  <c r="AG802" i="9"/>
  <c r="AG798" i="9"/>
  <c r="AG794" i="9"/>
  <c r="AG790" i="9"/>
  <c r="AG786" i="9"/>
  <c r="AG782" i="9"/>
  <c r="AG778" i="9"/>
  <c r="AG774" i="9"/>
  <c r="AG770" i="9"/>
  <c r="AG766" i="9"/>
  <c r="AG762" i="9"/>
  <c r="AG758" i="9"/>
  <c r="AG754" i="9"/>
  <c r="AG750" i="9"/>
  <c r="AG746" i="9"/>
  <c r="AG742" i="9"/>
  <c r="AG738" i="9"/>
  <c r="AG734" i="9"/>
  <c r="AG730" i="9"/>
  <c r="AG726" i="9"/>
  <c r="AG722" i="9"/>
  <c r="AG718" i="9"/>
  <c r="AG714" i="9"/>
  <c r="AG710" i="9"/>
  <c r="AG706" i="9"/>
  <c r="AG702" i="9"/>
  <c r="AG698" i="9"/>
  <c r="AG694" i="9"/>
  <c r="AG690" i="9"/>
  <c r="AG686" i="9"/>
  <c r="AG682" i="9"/>
  <c r="AG678" i="9"/>
  <c r="AG674" i="9"/>
  <c r="AG670" i="9"/>
  <c r="AG666" i="9"/>
  <c r="AG662" i="9"/>
  <c r="AG658" i="9"/>
  <c r="AG654" i="9"/>
  <c r="AG650" i="9"/>
  <c r="AG646" i="9"/>
  <c r="AG642" i="9"/>
  <c r="AG638" i="9"/>
  <c r="AG634" i="9"/>
  <c r="AG630" i="9"/>
  <c r="AG626" i="9"/>
  <c r="AG622" i="9"/>
  <c r="AG618" i="9"/>
  <c r="AG614" i="9"/>
  <c r="AG610" i="9"/>
  <c r="AG606" i="9"/>
  <c r="AG602" i="9"/>
  <c r="AG598" i="9"/>
  <c r="AG594" i="9"/>
  <c r="AG590" i="9"/>
  <c r="AG586" i="9"/>
  <c r="AG582" i="9"/>
  <c r="AG578" i="9"/>
  <c r="AG574" i="9"/>
  <c r="AG570" i="9"/>
  <c r="AG566" i="9"/>
  <c r="AG562" i="9"/>
  <c r="AG558" i="9"/>
  <c r="AG554" i="9"/>
  <c r="AG550" i="9"/>
  <c r="AG546" i="9"/>
  <c r="AG542" i="9"/>
  <c r="AG538" i="9"/>
  <c r="AG534" i="9"/>
  <c r="AG530" i="9"/>
  <c r="AG526" i="9"/>
  <c r="AG522" i="9"/>
  <c r="AG518" i="9"/>
  <c r="AG514" i="9"/>
  <c r="AG510" i="9"/>
  <c r="AG506" i="9"/>
  <c r="AG502" i="9"/>
  <c r="AG498" i="9"/>
  <c r="AG494" i="9"/>
  <c r="AG490" i="9"/>
  <c r="AG486" i="9"/>
  <c r="AG482" i="9"/>
  <c r="AG478" i="9"/>
  <c r="AG474" i="9"/>
  <c r="AG470" i="9"/>
  <c r="AG466" i="9"/>
  <c r="AG462" i="9"/>
  <c r="AG458" i="9"/>
  <c r="AG454" i="9"/>
  <c r="AG450" i="9"/>
  <c r="AG446" i="9"/>
  <c r="AG442" i="9"/>
  <c r="AG438" i="9"/>
  <c r="AG434" i="9"/>
  <c r="AG430" i="9"/>
  <c r="AG426" i="9"/>
  <c r="AG422" i="9"/>
  <c r="AG418" i="9"/>
  <c r="AG414" i="9"/>
  <c r="AG410" i="9"/>
  <c r="AG406" i="9"/>
  <c r="AG402" i="9"/>
  <c r="AG398" i="9"/>
  <c r="AG394" i="9"/>
  <c r="AG390" i="9"/>
  <c r="AG386" i="9"/>
  <c r="AG382" i="9"/>
  <c r="AG378" i="9"/>
  <c r="AG374" i="9"/>
  <c r="AG370" i="9"/>
  <c r="AG366" i="9"/>
  <c r="AG362" i="9"/>
  <c r="AG358" i="9"/>
  <c r="AG354" i="9"/>
  <c r="AG350" i="9"/>
  <c r="AG346" i="9"/>
  <c r="AG342" i="9"/>
  <c r="AG338" i="9"/>
  <c r="AG334" i="9"/>
  <c r="AG330" i="9"/>
  <c r="AG326" i="9"/>
  <c r="AG322" i="9"/>
  <c r="AG318" i="9"/>
  <c r="AG314" i="9"/>
  <c r="AG310" i="9"/>
  <c r="AG306" i="9"/>
  <c r="AG302" i="9"/>
  <c r="AG298" i="9"/>
  <c r="AG294" i="9"/>
  <c r="AG290" i="9"/>
  <c r="AG286" i="9"/>
  <c r="AG282" i="9"/>
  <c r="AG278" i="9"/>
  <c r="AG274" i="9"/>
  <c r="AG270" i="9"/>
  <c r="AG266" i="9"/>
  <c r="AG262" i="9"/>
  <c r="AG258" i="9"/>
  <c r="AG254" i="9"/>
  <c r="AG250" i="9"/>
  <c r="AG246" i="9"/>
  <c r="AG242" i="9"/>
  <c r="AG238" i="9"/>
  <c r="AG234" i="9"/>
  <c r="AG230" i="9"/>
  <c r="AG226" i="9"/>
  <c r="AG222" i="9"/>
  <c r="AG218" i="9"/>
  <c r="AG214" i="9"/>
  <c r="AG210" i="9"/>
  <c r="AG206" i="9"/>
  <c r="AG202" i="9"/>
  <c r="AG198" i="9"/>
  <c r="AG194" i="9"/>
  <c r="AG190" i="9"/>
  <c r="AG186" i="9"/>
  <c r="AG182" i="9"/>
  <c r="AG178" i="9"/>
  <c r="AG174" i="9"/>
  <c r="AG170" i="9"/>
  <c r="AG166" i="9"/>
  <c r="AG162" i="9"/>
  <c r="AG158" i="9"/>
  <c r="AG154" i="9"/>
  <c r="AG150" i="9"/>
  <c r="AG146" i="9"/>
  <c r="AG142" i="9"/>
  <c r="AG138" i="9"/>
  <c r="AG134" i="9"/>
  <c r="AG130" i="9"/>
  <c r="AG126" i="9"/>
  <c r="AG122" i="9"/>
  <c r="AG118" i="9"/>
  <c r="AG114" i="9"/>
  <c r="AG110" i="9"/>
  <c r="AG106" i="9"/>
  <c r="AG102" i="9"/>
  <c r="AG98" i="9"/>
  <c r="AG94" i="9"/>
  <c r="AG90" i="9"/>
  <c r="AG86" i="9"/>
  <c r="AG82" i="9"/>
  <c r="AG78" i="9"/>
  <c r="AG74" i="9"/>
  <c r="AG70" i="9"/>
  <c r="AG66" i="9"/>
  <c r="AG62" i="9"/>
  <c r="AG58" i="9"/>
  <c r="AG54" i="9"/>
  <c r="AG50" i="9"/>
  <c r="AG46" i="9"/>
  <c r="AG42" i="9"/>
  <c r="AG38" i="9"/>
  <c r="AG34" i="9"/>
  <c r="AG30" i="9"/>
  <c r="AG26" i="9"/>
  <c r="AG22" i="9"/>
  <c r="AG18" i="9"/>
  <c r="AG14" i="9"/>
  <c r="AG10" i="9"/>
  <c r="AG8765" i="9"/>
  <c r="AG8753" i="9"/>
  <c r="AG8737" i="9"/>
  <c r="AG8721" i="9"/>
  <c r="AG8705" i="9"/>
  <c r="AG8689" i="9"/>
  <c r="AG8673" i="9"/>
  <c r="AG8661" i="9"/>
  <c r="AG8653" i="9"/>
  <c r="AG8649" i="9"/>
  <c r="AG8645" i="9"/>
  <c r="AG8641" i="9"/>
  <c r="AG8637" i="9"/>
  <c r="AG8633" i="9"/>
  <c r="AG8629" i="9"/>
  <c r="AG8625" i="9"/>
  <c r="AG8621" i="9"/>
  <c r="AG8617" i="9"/>
  <c r="AG8613" i="9"/>
  <c r="AG8609" i="9"/>
  <c r="AG8605" i="9"/>
  <c r="AG8601" i="9"/>
  <c r="AG8597" i="9"/>
  <c r="AG8593" i="9"/>
  <c r="AG8589" i="9"/>
  <c r="AG8585" i="9"/>
  <c r="AG8581" i="9"/>
  <c r="AG8577" i="9"/>
  <c r="AG8573" i="9"/>
  <c r="AG8569" i="9"/>
  <c r="AG8565" i="9"/>
  <c r="AG8561" i="9"/>
  <c r="AG8557" i="9"/>
  <c r="AG8553" i="9"/>
  <c r="AG8549" i="9"/>
  <c r="AG8545" i="9"/>
  <c r="AG8541" i="9"/>
  <c r="AG8537" i="9"/>
  <c r="AG8533" i="9"/>
  <c r="AG8529" i="9"/>
  <c r="AG8525" i="9"/>
  <c r="AG8521" i="9"/>
  <c r="AG8517" i="9"/>
  <c r="AG8513" i="9"/>
  <c r="AG8509" i="9"/>
  <c r="AG8505" i="9"/>
  <c r="AG8501" i="9"/>
  <c r="AG8497" i="9"/>
  <c r="AG8493" i="9"/>
  <c r="AG8489" i="9"/>
  <c r="AG8485" i="9"/>
  <c r="AG8481" i="9"/>
  <c r="AG8477" i="9"/>
  <c r="AG8473" i="9"/>
  <c r="AG8469" i="9"/>
  <c r="AG8465" i="9"/>
  <c r="AG8461" i="9"/>
  <c r="AG8457" i="9"/>
  <c r="AG8453" i="9"/>
  <c r="AG8449" i="9"/>
  <c r="AG8445" i="9"/>
  <c r="AG8441" i="9"/>
  <c r="AG8437" i="9"/>
  <c r="AG8433" i="9"/>
  <c r="AG8429" i="9"/>
  <c r="AG8425" i="9"/>
  <c r="AG8421" i="9"/>
  <c r="AG8417" i="9"/>
  <c r="AG8413" i="9"/>
  <c r="AG8409" i="9"/>
  <c r="AG8405" i="9"/>
  <c r="AG8401" i="9"/>
  <c r="AG8397" i="9"/>
  <c r="AG8393" i="9"/>
  <c r="AG8389" i="9"/>
  <c r="AG8385" i="9"/>
  <c r="AG8381" i="9"/>
  <c r="AG8377" i="9"/>
  <c r="AG8373" i="9"/>
  <c r="AG8369" i="9"/>
  <c r="AG8365" i="9"/>
  <c r="AG8361" i="9"/>
  <c r="AG8357" i="9"/>
  <c r="AG8353" i="9"/>
  <c r="AG8349" i="9"/>
  <c r="AG8345" i="9"/>
  <c r="AG8341" i="9"/>
  <c r="AG8337" i="9"/>
  <c r="AG8333" i="9"/>
  <c r="AG8329" i="9"/>
  <c r="AG8325" i="9"/>
  <c r="AG8321" i="9"/>
  <c r="AG8317" i="9"/>
  <c r="AG8313" i="9"/>
  <c r="AG8309" i="9"/>
  <c r="AG8305" i="9"/>
  <c r="AG8301" i="9"/>
  <c r="AG8297" i="9"/>
  <c r="AG8293" i="9"/>
  <c r="AG8289" i="9"/>
  <c r="AG8285" i="9"/>
  <c r="AG8281" i="9"/>
  <c r="AG8277" i="9"/>
  <c r="AG8273" i="9"/>
  <c r="AG8269" i="9"/>
  <c r="AG8265" i="9"/>
  <c r="AG8261" i="9"/>
  <c r="AG8257" i="9"/>
  <c r="AG8253" i="9"/>
  <c r="AG8249" i="9"/>
  <c r="AG8245" i="9"/>
  <c r="AG8241" i="9"/>
  <c r="AG8237" i="9"/>
  <c r="AG8233" i="9"/>
  <c r="AG8229" i="9"/>
  <c r="AG8225" i="9"/>
  <c r="AG8221" i="9"/>
  <c r="AG8217" i="9"/>
  <c r="AG8213" i="9"/>
  <c r="AG8209" i="9"/>
  <c r="AG8205" i="9"/>
  <c r="AG8201" i="9"/>
  <c r="AG8197" i="9"/>
  <c r="AG8193" i="9"/>
  <c r="AG8189" i="9"/>
  <c r="AG8185" i="9"/>
  <c r="AG8181" i="9"/>
  <c r="AG8177" i="9"/>
  <c r="AG8173" i="9"/>
  <c r="AG8169" i="9"/>
  <c r="AG8165" i="9"/>
  <c r="AG8161" i="9"/>
  <c r="AG8157" i="9"/>
  <c r="AG8153" i="9"/>
  <c r="AG8149" i="9"/>
  <c r="AG8145" i="9"/>
  <c r="AG8141" i="9"/>
  <c r="AG8137" i="9"/>
  <c r="AG8133" i="9"/>
  <c r="AG8129" i="9"/>
  <c r="AG8125" i="9"/>
  <c r="AG8121" i="9"/>
  <c r="AG8117" i="9"/>
  <c r="AG8113" i="9"/>
  <c r="AG8109" i="9"/>
  <c r="AG8105" i="9"/>
  <c r="AG8101" i="9"/>
  <c r="AG8097" i="9"/>
  <c r="AG8093" i="9"/>
  <c r="AG8089" i="9"/>
  <c r="AG8085" i="9"/>
  <c r="AG8081" i="9"/>
  <c r="AG8077" i="9"/>
  <c r="AG8073" i="9"/>
  <c r="AG8069" i="9"/>
  <c r="AG8065" i="9"/>
  <c r="AG8061" i="9"/>
  <c r="AG8057" i="9"/>
  <c r="AG8053" i="9"/>
  <c r="AG8049" i="9"/>
  <c r="AG8045" i="9"/>
  <c r="AG8041" i="9"/>
  <c r="AG8037" i="9"/>
  <c r="AG8033" i="9"/>
  <c r="AG8029" i="9"/>
  <c r="AG8025" i="9"/>
  <c r="AG8021" i="9"/>
  <c r="AG8017" i="9"/>
  <c r="AG8013" i="9"/>
  <c r="AG8009" i="9"/>
  <c r="AG8005" i="9"/>
  <c r="AG8001" i="9"/>
  <c r="AG7997" i="9"/>
  <c r="AG7993" i="9"/>
  <c r="AG7989" i="9"/>
  <c r="AG7985" i="9"/>
  <c r="AG7981" i="9"/>
  <c r="AG7977" i="9"/>
  <c r="AG7973" i="9"/>
  <c r="AG7969" i="9"/>
  <c r="AG7965" i="9"/>
  <c r="AG7961" i="9"/>
  <c r="AG7957" i="9"/>
  <c r="AG7953" i="9"/>
  <c r="AG7949" i="9"/>
  <c r="AG7945" i="9"/>
  <c r="AG7941" i="9"/>
  <c r="AG7937" i="9"/>
  <c r="AG7933" i="9"/>
  <c r="AG7929" i="9"/>
  <c r="AG7925" i="9"/>
  <c r="AG7921" i="9"/>
  <c r="AG7917" i="9"/>
  <c r="AG7913" i="9"/>
  <c r="AG7909" i="9"/>
  <c r="AG7905" i="9"/>
  <c r="AG7901" i="9"/>
  <c r="AG7897" i="9"/>
  <c r="AG7893" i="9"/>
  <c r="AG7889" i="9"/>
  <c r="AG7885" i="9"/>
  <c r="AG7881" i="9"/>
  <c r="AG7877" i="9"/>
  <c r="AG7873" i="9"/>
  <c r="AG7869" i="9"/>
  <c r="AG7865" i="9"/>
  <c r="AG7861" i="9"/>
  <c r="AG7857" i="9"/>
  <c r="AG7853" i="9"/>
  <c r="AG7849" i="9"/>
  <c r="AG7845" i="9"/>
  <c r="AG7841" i="9"/>
  <c r="AG7837" i="9"/>
  <c r="AG7833" i="9"/>
  <c r="AG7829" i="9"/>
  <c r="AG7825" i="9"/>
  <c r="AG7821" i="9"/>
  <c r="AG7817" i="9"/>
  <c r="AG7813" i="9"/>
  <c r="AG7809" i="9"/>
  <c r="AG7805" i="9"/>
  <c r="AG7801" i="9"/>
  <c r="AG7797" i="9"/>
  <c r="AG7793" i="9"/>
  <c r="AG7789" i="9"/>
  <c r="AG7785" i="9"/>
  <c r="AG7781" i="9"/>
  <c r="AG7777" i="9"/>
  <c r="AG7773" i="9"/>
  <c r="AG7769" i="9"/>
  <c r="AG7765" i="9"/>
  <c r="AG7761" i="9"/>
  <c r="AG7757" i="9"/>
  <c r="AG7753" i="9"/>
  <c r="AG7749" i="9"/>
  <c r="AG7745" i="9"/>
  <c r="AG7741" i="9"/>
  <c r="AG7737" i="9"/>
  <c r="AG7733" i="9"/>
  <c r="AG7729" i="9"/>
  <c r="AG7725" i="9"/>
  <c r="AG7721" i="9"/>
  <c r="AG7717" i="9"/>
  <c r="AG7713" i="9"/>
  <c r="AG7709" i="9"/>
  <c r="AG7705" i="9"/>
  <c r="AG7701" i="9"/>
  <c r="AG7697" i="9"/>
  <c r="AG7693" i="9"/>
  <c r="AG7689" i="9"/>
  <c r="AG7685" i="9"/>
  <c r="AG7681" i="9"/>
  <c r="AG7677" i="9"/>
  <c r="AG7673" i="9"/>
  <c r="AG7669" i="9"/>
  <c r="AG7665" i="9"/>
  <c r="AG7661" i="9"/>
  <c r="AG7657" i="9"/>
  <c r="AG7653" i="9"/>
  <c r="AG7649" i="9"/>
  <c r="AG7645" i="9"/>
  <c r="AG7641" i="9"/>
  <c r="AG7637" i="9"/>
  <c r="AG7633" i="9"/>
  <c r="AG7629" i="9"/>
  <c r="AG7625" i="9"/>
  <c r="AG7621" i="9"/>
  <c r="AG7617" i="9"/>
  <c r="AG7613" i="9"/>
  <c r="AG7609" i="9"/>
  <c r="AG7605" i="9"/>
  <c r="AG7601" i="9"/>
  <c r="AG7597" i="9"/>
  <c r="AG7593" i="9"/>
  <c r="AG7589" i="9"/>
  <c r="AG7585" i="9"/>
  <c r="AG7581" i="9"/>
  <c r="AG7577" i="9"/>
  <c r="AG7573" i="9"/>
  <c r="AG7569" i="9"/>
  <c r="AG7565" i="9"/>
  <c r="AG7561" i="9"/>
  <c r="AG7557" i="9"/>
  <c r="AG7553" i="9"/>
  <c r="AG7549" i="9"/>
  <c r="AG7545" i="9"/>
  <c r="AG7541" i="9"/>
  <c r="AG7537" i="9"/>
  <c r="AG7533" i="9"/>
  <c r="AG7529" i="9"/>
  <c r="AG7525" i="9"/>
  <c r="AG7521" i="9"/>
  <c r="AG7517" i="9"/>
  <c r="AG7513" i="9"/>
  <c r="AG7509" i="9"/>
  <c r="AG7505" i="9"/>
  <c r="AG7501" i="9"/>
  <c r="AG7497" i="9"/>
  <c r="AG7493" i="9"/>
  <c r="AG7489" i="9"/>
  <c r="AG7485" i="9"/>
  <c r="AG7481" i="9"/>
  <c r="AG7477" i="9"/>
  <c r="AG7473" i="9"/>
  <c r="AG7469" i="9"/>
  <c r="AG7465" i="9"/>
  <c r="AG7461" i="9"/>
  <c r="AG7457" i="9"/>
  <c r="AG7453" i="9"/>
  <c r="AG7449" i="9"/>
  <c r="AG7445" i="9"/>
  <c r="AG7441" i="9"/>
  <c r="AG7437" i="9"/>
  <c r="AG7433" i="9"/>
  <c r="AG7429" i="9"/>
  <c r="AG7425" i="9"/>
  <c r="AG7421" i="9"/>
  <c r="AG7417" i="9"/>
  <c r="AG7413" i="9"/>
  <c r="AG7409" i="9"/>
  <c r="AG7405" i="9"/>
  <c r="AG7401" i="9"/>
  <c r="AG7397" i="9"/>
  <c r="AG7393" i="9"/>
  <c r="AG7389" i="9"/>
  <c r="AG7385" i="9"/>
  <c r="AG7381" i="9"/>
  <c r="AG7377" i="9"/>
  <c r="AG7373" i="9"/>
  <c r="AG7369" i="9"/>
  <c r="AG7365" i="9"/>
  <c r="AG7361" i="9"/>
  <c r="AG7357" i="9"/>
  <c r="AG7353" i="9"/>
  <c r="AG7349" i="9"/>
  <c r="AG7345" i="9"/>
  <c r="AG7341" i="9"/>
  <c r="AG7337" i="9"/>
  <c r="AG7333" i="9"/>
  <c r="AG7329" i="9"/>
  <c r="AG7325" i="9"/>
  <c r="AG7321" i="9"/>
  <c r="AG7317" i="9"/>
  <c r="AG7313" i="9"/>
  <c r="AG7309" i="9"/>
  <c r="AG7305" i="9"/>
  <c r="AG7301" i="9"/>
  <c r="AG7297" i="9"/>
  <c r="AG7293" i="9"/>
  <c r="AG7289" i="9"/>
  <c r="AG7285" i="9"/>
  <c r="AG7281" i="9"/>
  <c r="AG7277" i="9"/>
  <c r="AG7273" i="9"/>
  <c r="AG7269" i="9"/>
  <c r="AG7265" i="9"/>
  <c r="AG7261" i="9"/>
  <c r="AG7257" i="9"/>
  <c r="AG7253" i="9"/>
  <c r="AG7249" i="9"/>
  <c r="AG7245" i="9"/>
  <c r="AG7241" i="9"/>
  <c r="AG7237" i="9"/>
  <c r="AG7233" i="9"/>
  <c r="AG7229" i="9"/>
  <c r="AG7225" i="9"/>
  <c r="AG7221" i="9"/>
  <c r="AG7217" i="9"/>
  <c r="AG7213" i="9"/>
  <c r="AG7209" i="9"/>
  <c r="AG7205" i="9"/>
  <c r="AG7201" i="9"/>
  <c r="AG7197" i="9"/>
  <c r="AG7193" i="9"/>
  <c r="AG7189" i="9"/>
  <c r="AG7185" i="9"/>
  <c r="AG7181" i="9"/>
  <c r="AG7177" i="9"/>
  <c r="AG7173" i="9"/>
  <c r="AG7169" i="9"/>
  <c r="AG7165" i="9"/>
  <c r="AG7161" i="9"/>
  <c r="AG7157" i="9"/>
  <c r="AG7153" i="9"/>
  <c r="AG7149" i="9"/>
  <c r="AG7145" i="9"/>
  <c r="AG7141" i="9"/>
  <c r="AG7137" i="9"/>
  <c r="AG7133" i="9"/>
  <c r="AG7129" i="9"/>
  <c r="AG7125" i="9"/>
  <c r="AG7121" i="9"/>
  <c r="AG7117" i="9"/>
  <c r="AG7113" i="9"/>
  <c r="AG7109" i="9"/>
  <c r="AG7105" i="9"/>
  <c r="AG7101" i="9"/>
  <c r="AG7097" i="9"/>
  <c r="AG7093" i="9"/>
  <c r="AG7089" i="9"/>
  <c r="AG7085" i="9"/>
  <c r="AG7081" i="9"/>
  <c r="AG7077" i="9"/>
  <c r="AG7073" i="9"/>
  <c r="AG7069" i="9"/>
  <c r="AG7065" i="9"/>
  <c r="AG7061" i="9"/>
  <c r="AG7057" i="9"/>
  <c r="AG7053" i="9"/>
  <c r="AG7049" i="9"/>
  <c r="AG7045" i="9"/>
  <c r="AG7041" i="9"/>
  <c r="AG7037" i="9"/>
  <c r="AG7033" i="9"/>
  <c r="AG7029" i="9"/>
  <c r="AG7025" i="9"/>
  <c r="AG7021" i="9"/>
  <c r="AG7017" i="9"/>
  <c r="AG7013" i="9"/>
  <c r="AG7009" i="9"/>
  <c r="AG7005" i="9"/>
  <c r="AG7001" i="9"/>
  <c r="AG6997" i="9"/>
  <c r="AG6993" i="9"/>
  <c r="AG6989" i="9"/>
  <c r="AG6985" i="9"/>
  <c r="AG6981" i="9"/>
  <c r="AG6977" i="9"/>
  <c r="AG6973" i="9"/>
  <c r="AG6969" i="9"/>
  <c r="AG6965" i="9"/>
  <c r="AG6961" i="9"/>
  <c r="AG6957" i="9"/>
  <c r="AG6953" i="9"/>
  <c r="AG6949" i="9"/>
  <c r="AG6945" i="9"/>
  <c r="AG6941" i="9"/>
  <c r="AG6937" i="9"/>
  <c r="AG6933" i="9"/>
  <c r="AG6929" i="9"/>
  <c r="AG6925" i="9"/>
  <c r="AG6921" i="9"/>
  <c r="AG6917" i="9"/>
  <c r="AG6913" i="9"/>
  <c r="AG6909" i="9"/>
  <c r="AG6905" i="9"/>
  <c r="AG6901" i="9"/>
  <c r="AG6897" i="9"/>
  <c r="AG6893" i="9"/>
  <c r="AG6889" i="9"/>
  <c r="AG6885" i="9"/>
  <c r="AG6881" i="9"/>
  <c r="AG6877" i="9"/>
  <c r="AG6873" i="9"/>
  <c r="AG6869" i="9"/>
  <c r="AG6865" i="9"/>
  <c r="AG6861" i="9"/>
  <c r="AG6857" i="9"/>
  <c r="AG6853" i="9"/>
  <c r="AG6849" i="9"/>
  <c r="AG6845" i="9"/>
  <c r="AG6841" i="9"/>
  <c r="AG6837" i="9"/>
  <c r="AG6833" i="9"/>
  <c r="AG6829" i="9"/>
  <c r="AG6825" i="9"/>
  <c r="AG6821" i="9"/>
  <c r="AG6817" i="9"/>
  <c r="AG6813" i="9"/>
  <c r="AG6809" i="9"/>
  <c r="AG6805" i="9"/>
  <c r="AG6801" i="9"/>
  <c r="AG6797" i="9"/>
  <c r="AG6793" i="9"/>
  <c r="AG6789" i="9"/>
  <c r="AG6785" i="9"/>
  <c r="AG6781" i="9"/>
  <c r="AG6777" i="9"/>
  <c r="AG6773" i="9"/>
  <c r="AG6769" i="9"/>
  <c r="AG6765" i="9"/>
  <c r="AG6761" i="9"/>
  <c r="AG6757" i="9"/>
  <c r="AG6753" i="9"/>
  <c r="AG6749" i="9"/>
  <c r="AG6745" i="9"/>
  <c r="AG6741" i="9"/>
  <c r="AG6737" i="9"/>
  <c r="AG6733" i="9"/>
  <c r="AG6729" i="9"/>
  <c r="AG6725" i="9"/>
  <c r="AG6721" i="9"/>
  <c r="AG6717" i="9"/>
  <c r="AG6713" i="9"/>
  <c r="AG6709" i="9"/>
  <c r="AG6705" i="9"/>
  <c r="AG6701" i="9"/>
  <c r="AG6697" i="9"/>
  <c r="AG6693" i="9"/>
  <c r="AG6689" i="9"/>
  <c r="AG6685" i="9"/>
  <c r="AG6681" i="9"/>
  <c r="AG6677" i="9"/>
  <c r="AG6673" i="9"/>
  <c r="AG6669" i="9"/>
  <c r="AG6665" i="9"/>
  <c r="AG6661" i="9"/>
  <c r="AG6657" i="9"/>
  <c r="AG6653" i="9"/>
  <c r="AG6649" i="9"/>
  <c r="AG6645" i="9"/>
  <c r="AG6641" i="9"/>
  <c r="AG6637" i="9"/>
  <c r="AG6633" i="9"/>
  <c r="AG6629" i="9"/>
  <c r="AG6625" i="9"/>
  <c r="AG6621" i="9"/>
  <c r="AG6617" i="9"/>
  <c r="AG6613" i="9"/>
  <c r="AG6609" i="9"/>
  <c r="AG6605" i="9"/>
  <c r="AG6601" i="9"/>
  <c r="AG6597" i="9"/>
  <c r="AG6593" i="9"/>
  <c r="AG6589" i="9"/>
  <c r="AG6585" i="9"/>
  <c r="AG6581" i="9"/>
  <c r="AG6577" i="9"/>
  <c r="AG6573" i="9"/>
  <c r="AG6569" i="9"/>
  <c r="AG6565" i="9"/>
  <c r="AG6561" i="9"/>
  <c r="AG6557" i="9"/>
  <c r="AG6553" i="9"/>
  <c r="AG6549" i="9"/>
  <c r="AG6545" i="9"/>
  <c r="AG6541" i="9"/>
  <c r="AG6537" i="9"/>
  <c r="AG6533" i="9"/>
  <c r="AG6529" i="9"/>
  <c r="AG6525" i="9"/>
  <c r="AG6521" i="9"/>
  <c r="AG6517" i="9"/>
  <c r="AG6513" i="9"/>
  <c r="AG6509" i="9"/>
  <c r="AG6505" i="9"/>
  <c r="AG6501" i="9"/>
  <c r="AG6497" i="9"/>
  <c r="AG6493" i="9"/>
  <c r="AG6489" i="9"/>
  <c r="AG6485" i="9"/>
  <c r="AG6481" i="9"/>
  <c r="AG6477" i="9"/>
  <c r="AG6473" i="9"/>
  <c r="AG6469" i="9"/>
  <c r="AG6465" i="9"/>
  <c r="AG6461" i="9"/>
  <c r="AG6457" i="9"/>
  <c r="AG6453" i="9"/>
  <c r="AG6449" i="9"/>
  <c r="AG6445" i="9"/>
  <c r="AG6441" i="9"/>
  <c r="AG6437" i="9"/>
  <c r="AG6433" i="9"/>
  <c r="AG6429" i="9"/>
  <c r="AG6425" i="9"/>
  <c r="AG6421" i="9"/>
  <c r="AG6417" i="9"/>
  <c r="AG6413" i="9"/>
  <c r="AG6409" i="9"/>
  <c r="AG6405" i="9"/>
  <c r="AG6401" i="9"/>
  <c r="AG6397" i="9"/>
  <c r="AG6393" i="9"/>
  <c r="AG6389" i="9"/>
  <c r="AG6385" i="9"/>
  <c r="AG6381" i="9"/>
  <c r="AG6377" i="9"/>
  <c r="AG6373" i="9"/>
  <c r="AG6369" i="9"/>
  <c r="AG6365" i="9"/>
  <c r="AG6361" i="9"/>
  <c r="AG6357" i="9"/>
  <c r="AG6353" i="9"/>
  <c r="AG6349" i="9"/>
  <c r="AG6345" i="9"/>
  <c r="AG6341" i="9"/>
  <c r="AG6337" i="9"/>
  <c r="AG6333" i="9"/>
  <c r="AG6329" i="9"/>
  <c r="AG6325" i="9"/>
  <c r="AG6321" i="9"/>
  <c r="AG6317" i="9"/>
  <c r="AG6313" i="9"/>
  <c r="AG6309" i="9"/>
  <c r="AG6305" i="9"/>
  <c r="AG6301" i="9"/>
  <c r="AG6297" i="9"/>
  <c r="AG6293" i="9"/>
  <c r="AG6289" i="9"/>
  <c r="AG6285" i="9"/>
  <c r="AG6281" i="9"/>
  <c r="AG6277" i="9"/>
  <c r="AG6273" i="9"/>
  <c r="AG6269" i="9"/>
  <c r="AG6265" i="9"/>
  <c r="AG6261" i="9"/>
  <c r="AG6257" i="9"/>
  <c r="AG6253" i="9"/>
  <c r="AG6249" i="9"/>
  <c r="AG6245" i="9"/>
  <c r="AG6241" i="9"/>
  <c r="AG6237" i="9"/>
  <c r="AG6233" i="9"/>
  <c r="AG6229" i="9"/>
  <c r="AG6225" i="9"/>
  <c r="AG6221" i="9"/>
  <c r="AG6217" i="9"/>
  <c r="AG6213" i="9"/>
  <c r="AG6209" i="9"/>
  <c r="AG6205" i="9"/>
  <c r="AG6201" i="9"/>
  <c r="AG6197" i="9"/>
  <c r="AG6193" i="9"/>
  <c r="AG6189" i="9"/>
  <c r="AG6185" i="9"/>
  <c r="AG6181" i="9"/>
  <c r="AG6177" i="9"/>
  <c r="AG6173" i="9"/>
  <c r="AG6169" i="9"/>
  <c r="AG6165" i="9"/>
  <c r="AG6161" i="9"/>
  <c r="AG6157" i="9"/>
  <c r="AG6153" i="9"/>
  <c r="AG6149" i="9"/>
  <c r="AG6145" i="9"/>
  <c r="AG6141" i="9"/>
  <c r="AG6137" i="9"/>
  <c r="AG6133" i="9"/>
  <c r="AG6129" i="9"/>
  <c r="AG6125" i="9"/>
  <c r="AG6121" i="9"/>
  <c r="AG6117" i="9"/>
  <c r="AG6113" i="9"/>
  <c r="AG6109" i="9"/>
  <c r="AG6105" i="9"/>
  <c r="AG6101" i="9"/>
  <c r="AG6097" i="9"/>
  <c r="AG6093" i="9"/>
  <c r="AG6089" i="9"/>
  <c r="AG6085" i="9"/>
  <c r="AG6081" i="9"/>
  <c r="AG6077" i="9"/>
  <c r="AG6073" i="9"/>
  <c r="AG6069" i="9"/>
  <c r="AG6065" i="9"/>
  <c r="AG6061" i="9"/>
  <c r="AG6057" i="9"/>
  <c r="AG6053" i="9"/>
  <c r="AG6049" i="9"/>
  <c r="AG6045" i="9"/>
  <c r="AG6041" i="9"/>
  <c r="AG6037" i="9"/>
  <c r="AG6033" i="9"/>
  <c r="AG6029" i="9"/>
  <c r="AG6025" i="9"/>
  <c r="AG6021" i="9"/>
  <c r="AG6017" i="9"/>
  <c r="AG6013" i="9"/>
  <c r="AG6009" i="9"/>
  <c r="AG6005" i="9"/>
  <c r="AG6001" i="9"/>
  <c r="AG5997" i="9"/>
  <c r="AG5993" i="9"/>
  <c r="AG5989" i="9"/>
  <c r="AG5985" i="9"/>
  <c r="AG5981" i="9"/>
  <c r="AG5977" i="9"/>
  <c r="AG5973" i="9"/>
  <c r="AG5969" i="9"/>
  <c r="AG5965" i="9"/>
  <c r="AG5961" i="9"/>
  <c r="AG5957" i="9"/>
  <c r="AG5953" i="9"/>
  <c r="AG5949" i="9"/>
  <c r="AG5945" i="9"/>
  <c r="AG5941" i="9"/>
  <c r="AG5937" i="9"/>
  <c r="AG5933" i="9"/>
  <c r="AG5929" i="9"/>
  <c r="AG5925" i="9"/>
  <c r="AG5921" i="9"/>
  <c r="AG5917" i="9"/>
  <c r="AG5913" i="9"/>
  <c r="AG5909" i="9"/>
  <c r="AG5905" i="9"/>
  <c r="AG5901" i="9"/>
  <c r="AG5897" i="9"/>
  <c r="AG5893" i="9"/>
  <c r="AG5889" i="9"/>
  <c r="AG5885" i="9"/>
  <c r="AG5881" i="9"/>
  <c r="AG5877" i="9"/>
  <c r="AG5873" i="9"/>
  <c r="AG5869" i="9"/>
  <c r="AG5865" i="9"/>
  <c r="AG5861" i="9"/>
  <c r="AG5857" i="9"/>
  <c r="AG5853" i="9"/>
  <c r="AG5849" i="9"/>
  <c r="AG5845" i="9"/>
  <c r="AG5841" i="9"/>
  <c r="AG5837" i="9"/>
  <c r="AG5833" i="9"/>
  <c r="AG5829" i="9"/>
  <c r="AG5825" i="9"/>
  <c r="AG5821" i="9"/>
  <c r="AG5817" i="9"/>
  <c r="AG5813" i="9"/>
  <c r="AG5809" i="9"/>
  <c r="AG5805" i="9"/>
  <c r="AG5801" i="9"/>
  <c r="AG5797" i="9"/>
  <c r="AG5793" i="9"/>
  <c r="AG5789" i="9"/>
  <c r="AG5785" i="9"/>
  <c r="AG5781" i="9"/>
  <c r="AG5777" i="9"/>
  <c r="AG5773" i="9"/>
  <c r="AG5769" i="9"/>
  <c r="AG5765" i="9"/>
  <c r="AG5761" i="9"/>
  <c r="AG5757" i="9"/>
  <c r="AG5753" i="9"/>
  <c r="AG5749" i="9"/>
  <c r="AG5745" i="9"/>
  <c r="AG5741" i="9"/>
  <c r="AG5737" i="9"/>
  <c r="AG5733" i="9"/>
  <c r="AG5729" i="9"/>
  <c r="AG5725" i="9"/>
  <c r="AG5721" i="9"/>
  <c r="AG5717" i="9"/>
  <c r="AG5713" i="9"/>
  <c r="AG5709" i="9"/>
  <c r="AG5705" i="9"/>
  <c r="AG5701" i="9"/>
  <c r="AG5697" i="9"/>
  <c r="AG5693" i="9"/>
  <c r="AG5689" i="9"/>
  <c r="AG5685" i="9"/>
  <c r="AG5681" i="9"/>
  <c r="AG5677" i="9"/>
  <c r="AG5673" i="9"/>
  <c r="AG5669" i="9"/>
  <c r="AG5665" i="9"/>
  <c r="AG5661" i="9"/>
  <c r="AG5657" i="9"/>
  <c r="AG5653" i="9"/>
  <c r="AG5649" i="9"/>
  <c r="AG5645" i="9"/>
  <c r="AG5641" i="9"/>
  <c r="AG5637" i="9"/>
  <c r="AG5633" i="9"/>
  <c r="AG5629" i="9"/>
  <c r="AG5625" i="9"/>
  <c r="AG5621" i="9"/>
  <c r="AG5617" i="9"/>
  <c r="AG5613" i="9"/>
  <c r="AG5609" i="9"/>
  <c r="AG5605" i="9"/>
  <c r="AG5601" i="9"/>
  <c r="AG5597" i="9"/>
  <c r="AG5593" i="9"/>
  <c r="AG5589" i="9"/>
  <c r="AG5585" i="9"/>
  <c r="AG5581" i="9"/>
  <c r="AG5577" i="9"/>
  <c r="AG5573" i="9"/>
  <c r="AG5569" i="9"/>
  <c r="AG5565" i="9"/>
  <c r="AG5561" i="9"/>
  <c r="AG5557" i="9"/>
  <c r="AG5553" i="9"/>
  <c r="AG5549" i="9"/>
  <c r="AG5545" i="9"/>
  <c r="AG5541" i="9"/>
  <c r="AG5537" i="9"/>
  <c r="AG5533" i="9"/>
  <c r="AG5529" i="9"/>
  <c r="AG5525" i="9"/>
  <c r="AG5521" i="9"/>
  <c r="AG5517" i="9"/>
  <c r="AG5513" i="9"/>
  <c r="AG5509" i="9"/>
  <c r="AG5505" i="9"/>
  <c r="AG5501" i="9"/>
  <c r="AG5497" i="9"/>
  <c r="AG5493" i="9"/>
  <c r="AG5489" i="9"/>
  <c r="AG5485" i="9"/>
  <c r="AG5481" i="9"/>
  <c r="AG5477" i="9"/>
  <c r="AG5473" i="9"/>
  <c r="AG5469" i="9"/>
  <c r="AG5465" i="9"/>
  <c r="AG5461" i="9"/>
  <c r="AG5457" i="9"/>
  <c r="AG5453" i="9"/>
  <c r="AG5449" i="9"/>
  <c r="AG5445" i="9"/>
  <c r="AG5441" i="9"/>
  <c r="AG5437" i="9"/>
  <c r="AG5433" i="9"/>
  <c r="AG5429" i="9"/>
  <c r="AG5425" i="9"/>
  <c r="AG5421" i="9"/>
  <c r="AG5417" i="9"/>
  <c r="AG5413" i="9"/>
  <c r="AG5409" i="9"/>
  <c r="AG5405" i="9"/>
  <c r="AG5401" i="9"/>
  <c r="AG5397" i="9"/>
  <c r="AG5393" i="9"/>
  <c r="AG5389" i="9"/>
  <c r="AG5385" i="9"/>
  <c r="AG5381" i="9"/>
  <c r="AG5377" i="9"/>
  <c r="AG5373" i="9"/>
  <c r="AG5369" i="9"/>
  <c r="AG5365" i="9"/>
  <c r="AG5361" i="9"/>
  <c r="AG5357" i="9"/>
  <c r="AG5353" i="9"/>
  <c r="AG5349" i="9"/>
  <c r="AG5345" i="9"/>
  <c r="AG5341" i="9"/>
  <c r="AG5337" i="9"/>
  <c r="AG5333" i="9"/>
  <c r="AG5329" i="9"/>
  <c r="AG5325" i="9"/>
  <c r="AG5321" i="9"/>
  <c r="AG5317" i="9"/>
  <c r="AG5313" i="9"/>
  <c r="AG5309" i="9"/>
  <c r="AG5305" i="9"/>
  <c r="AG5301" i="9"/>
  <c r="AG5297" i="9"/>
  <c r="AG5293" i="9"/>
  <c r="AG5289" i="9"/>
  <c r="AG5285" i="9"/>
  <c r="AG5281" i="9"/>
  <c r="AG5277" i="9"/>
  <c r="AG5273" i="9"/>
  <c r="AG5269" i="9"/>
  <c r="AG5265" i="9"/>
  <c r="AG5261" i="9"/>
  <c r="AG5257" i="9"/>
  <c r="AG5253" i="9"/>
  <c r="AG5249" i="9"/>
  <c r="AG5245" i="9"/>
  <c r="AG5241" i="9"/>
  <c r="AG5237" i="9"/>
  <c r="AG5233" i="9"/>
  <c r="AG5229" i="9"/>
  <c r="AG5225" i="9"/>
  <c r="AG5221" i="9"/>
  <c r="AG5217" i="9"/>
  <c r="AG5213" i="9"/>
  <c r="AG5209" i="9"/>
  <c r="AG5205" i="9"/>
  <c r="AG5201" i="9"/>
  <c r="AG5197" i="9"/>
  <c r="AG5193" i="9"/>
  <c r="AG5189" i="9"/>
  <c r="AG5185" i="9"/>
  <c r="AG5181" i="9"/>
  <c r="AG5177" i="9"/>
  <c r="AG5173" i="9"/>
  <c r="AG5169" i="9"/>
  <c r="AG5165" i="9"/>
  <c r="AG5161" i="9"/>
  <c r="AG5157" i="9"/>
  <c r="AG5153" i="9"/>
  <c r="AG5149" i="9"/>
  <c r="AG5145" i="9"/>
  <c r="AG5141" i="9"/>
  <c r="AG5137" i="9"/>
  <c r="AG5133" i="9"/>
  <c r="AG5129" i="9"/>
  <c r="AG5125" i="9"/>
  <c r="AG5121" i="9"/>
  <c r="AG5117" i="9"/>
  <c r="AG5113" i="9"/>
  <c r="AG5109" i="9"/>
  <c r="AG5105" i="9"/>
  <c r="AG5101" i="9"/>
  <c r="AG5097" i="9"/>
  <c r="AG5093" i="9"/>
  <c r="AG5089" i="9"/>
  <c r="AG5085" i="9"/>
  <c r="AG5081" i="9"/>
  <c r="AG5077" i="9"/>
  <c r="AG5073" i="9"/>
  <c r="AG5069" i="9"/>
  <c r="AG5065" i="9"/>
  <c r="AG5061" i="9"/>
  <c r="AG5057" i="9"/>
  <c r="AG5053" i="9"/>
  <c r="AG5049" i="9"/>
  <c r="AG5045" i="9"/>
  <c r="AG5041" i="9"/>
  <c r="AG5037" i="9"/>
  <c r="AG5033" i="9"/>
  <c r="AG5029" i="9"/>
  <c r="AG5025" i="9"/>
  <c r="AG5021" i="9"/>
  <c r="AG5017" i="9"/>
  <c r="AG5013" i="9"/>
  <c r="AG5009" i="9"/>
  <c r="AG5005" i="9"/>
  <c r="AG5001" i="9"/>
  <c r="AG4997" i="9"/>
  <c r="AG4993" i="9"/>
  <c r="AG4989" i="9"/>
  <c r="AG4985" i="9"/>
  <c r="AG4981" i="9"/>
  <c r="AG4977" i="9"/>
  <c r="AG4973" i="9"/>
  <c r="AG4969" i="9"/>
  <c r="AG4965" i="9"/>
  <c r="AG4961" i="9"/>
  <c r="AG4957" i="9"/>
  <c r="AG4953" i="9"/>
  <c r="AG4949" i="9"/>
  <c r="AG4945" i="9"/>
  <c r="AG4941" i="9"/>
  <c r="AG4937" i="9"/>
  <c r="AG4933" i="9"/>
  <c r="AG4929" i="9"/>
  <c r="AG4925" i="9"/>
  <c r="AG4921" i="9"/>
  <c r="AG4917" i="9"/>
  <c r="AG4913" i="9"/>
  <c r="AG4909" i="9"/>
  <c r="AG4905" i="9"/>
  <c r="AG4901" i="9"/>
  <c r="AG4897" i="9"/>
  <c r="AG4893" i="9"/>
  <c r="AG4889" i="9"/>
  <c r="AG4885" i="9"/>
  <c r="AG4881" i="9"/>
  <c r="AG4877" i="9"/>
  <c r="AG4873" i="9"/>
  <c r="AG4869" i="9"/>
  <c r="AG4865" i="9"/>
  <c r="AG4861" i="9"/>
  <c r="AG4857" i="9"/>
  <c r="AG4853" i="9"/>
  <c r="AG4849" i="9"/>
  <c r="AG4845" i="9"/>
  <c r="AG4841" i="9"/>
  <c r="AG4837" i="9"/>
  <c r="AG4833" i="9"/>
  <c r="AG4829" i="9"/>
  <c r="AG4825" i="9"/>
  <c r="AG4821" i="9"/>
  <c r="AG4817" i="9"/>
  <c r="AG4813" i="9"/>
  <c r="AG4809" i="9"/>
  <c r="AG4805" i="9"/>
  <c r="AG4801" i="9"/>
  <c r="AG4797" i="9"/>
  <c r="AG4793" i="9"/>
  <c r="AG4789" i="9"/>
  <c r="AG4785" i="9"/>
  <c r="AG4781" i="9"/>
  <c r="AG4777" i="9"/>
  <c r="AG4773" i="9"/>
  <c r="AG4769" i="9"/>
  <c r="AG4765" i="9"/>
  <c r="AG4761" i="9"/>
  <c r="AG4757" i="9"/>
  <c r="AG4753" i="9"/>
  <c r="AG4749" i="9"/>
  <c r="AG4745" i="9"/>
  <c r="AG4741" i="9"/>
  <c r="AG4737" i="9"/>
  <c r="AG4733" i="9"/>
  <c r="AG4729" i="9"/>
  <c r="AG4725" i="9"/>
  <c r="AG4721" i="9"/>
  <c r="AG4717" i="9"/>
  <c r="AG4713" i="9"/>
  <c r="AG4709" i="9"/>
  <c r="AG4705" i="9"/>
  <c r="AG4701" i="9"/>
  <c r="AG4697" i="9"/>
  <c r="AG4693" i="9"/>
  <c r="AG4689" i="9"/>
  <c r="AG4685" i="9"/>
  <c r="AG4681" i="9"/>
  <c r="AG4677" i="9"/>
  <c r="AG4673" i="9"/>
  <c r="AG4669" i="9"/>
  <c r="AG4665" i="9"/>
  <c r="AG4661" i="9"/>
  <c r="AG4657" i="9"/>
  <c r="AG4653" i="9"/>
  <c r="AG4649" i="9"/>
  <c r="AG4645" i="9"/>
  <c r="AG4641" i="9"/>
  <c r="AG4637" i="9"/>
  <c r="AG4633" i="9"/>
  <c r="AG4629" i="9"/>
  <c r="AG4625" i="9"/>
  <c r="AG4621" i="9"/>
  <c r="AG4617" i="9"/>
  <c r="AG4613" i="9"/>
  <c r="AG4609" i="9"/>
  <c r="AG4605" i="9"/>
  <c r="AG4601" i="9"/>
  <c r="AG4597" i="9"/>
  <c r="AG4593" i="9"/>
  <c r="AG4589" i="9"/>
  <c r="AG4585" i="9"/>
  <c r="AG4581" i="9"/>
  <c r="AG4577" i="9"/>
  <c r="AG4573" i="9"/>
  <c r="AG4569" i="9"/>
  <c r="AG4565" i="9"/>
  <c r="AG4561" i="9"/>
  <c r="AG4557" i="9"/>
  <c r="AG4553" i="9"/>
  <c r="AG4549" i="9"/>
  <c r="AG4545" i="9"/>
  <c r="AG4541" i="9"/>
  <c r="AG4537" i="9"/>
  <c r="AG4533" i="9"/>
  <c r="AG4529" i="9"/>
  <c r="AG4525" i="9"/>
  <c r="AG4521" i="9"/>
  <c r="AG4517" i="9"/>
  <c r="AG4513" i="9"/>
  <c r="AG4509" i="9"/>
  <c r="AG4505" i="9"/>
  <c r="AG4501" i="9"/>
  <c r="AG4497" i="9"/>
  <c r="AG4493" i="9"/>
  <c r="AG4489" i="9"/>
  <c r="AG4485" i="9"/>
  <c r="AG4481" i="9"/>
  <c r="AG4477" i="9"/>
  <c r="AG4473" i="9"/>
  <c r="AG4469" i="9"/>
  <c r="AG4465" i="9"/>
  <c r="AG4461" i="9"/>
  <c r="AG4457" i="9"/>
  <c r="AG4453" i="9"/>
  <c r="AG4449" i="9"/>
  <c r="AG4445" i="9"/>
  <c r="AG4441" i="9"/>
  <c r="AG4437" i="9"/>
  <c r="AG4433" i="9"/>
  <c r="AG4429" i="9"/>
  <c r="AG4425" i="9"/>
  <c r="AG4421" i="9"/>
  <c r="AG4417" i="9"/>
  <c r="AG4413" i="9"/>
  <c r="AG4409" i="9"/>
  <c r="AG4405" i="9"/>
  <c r="AG4401" i="9"/>
  <c r="AG4397" i="9"/>
  <c r="AG4393" i="9"/>
  <c r="AG4389" i="9"/>
  <c r="AG4385" i="9"/>
  <c r="AG4381" i="9"/>
  <c r="AG4377" i="9"/>
  <c r="AG4373" i="9"/>
  <c r="AG4369" i="9"/>
  <c r="AG4365" i="9"/>
  <c r="AG4361" i="9"/>
  <c r="AG4357" i="9"/>
  <c r="AG4353" i="9"/>
  <c r="AG4349" i="9"/>
  <c r="AG4345" i="9"/>
  <c r="AG4341" i="9"/>
  <c r="AG4337" i="9"/>
  <c r="AG4333" i="9"/>
  <c r="AG4329" i="9"/>
  <c r="AG4325" i="9"/>
  <c r="AG4321" i="9"/>
  <c r="AG4317" i="9"/>
  <c r="AG4313" i="9"/>
  <c r="AG4309" i="9"/>
  <c r="AG4305" i="9"/>
  <c r="AG4301" i="9"/>
  <c r="AG4297" i="9"/>
  <c r="AG4293" i="9"/>
  <c r="AG4289" i="9"/>
  <c r="AG4285" i="9"/>
  <c r="AG4281" i="9"/>
  <c r="AG4277" i="9"/>
  <c r="AG4273" i="9"/>
  <c r="AG4269" i="9"/>
  <c r="AG4265" i="9"/>
  <c r="AG4261" i="9"/>
  <c r="AG4257" i="9"/>
  <c r="AG4253" i="9"/>
  <c r="AG4249" i="9"/>
  <c r="AG4245" i="9"/>
  <c r="AG4241" i="9"/>
  <c r="AG4237" i="9"/>
  <c r="AG4233" i="9"/>
  <c r="AG4229" i="9"/>
  <c r="AG4225" i="9"/>
  <c r="AG4221" i="9"/>
  <c r="AG4217" i="9"/>
  <c r="AG4213" i="9"/>
  <c r="AG4209" i="9"/>
  <c r="AG4205" i="9"/>
  <c r="AG4201" i="9"/>
  <c r="AG4197" i="9"/>
  <c r="AG4193" i="9"/>
  <c r="AG4189" i="9"/>
  <c r="AG4185" i="9"/>
  <c r="AG4181" i="9"/>
  <c r="AG4177" i="9"/>
  <c r="AG4173" i="9"/>
  <c r="AG4169" i="9"/>
  <c r="AG4165" i="9"/>
  <c r="AG4161" i="9"/>
  <c r="AG4157" i="9"/>
  <c r="AG4153" i="9"/>
  <c r="AG4149" i="9"/>
  <c r="AG4145" i="9"/>
  <c r="AG4141" i="9"/>
  <c r="AG4137" i="9"/>
  <c r="AG4133" i="9"/>
  <c r="AG4129" i="9"/>
  <c r="AG4125" i="9"/>
  <c r="AG4121" i="9"/>
  <c r="AG4117" i="9"/>
  <c r="AG4113" i="9"/>
  <c r="AG4109" i="9"/>
  <c r="AG4105" i="9"/>
  <c r="AG4101" i="9"/>
  <c r="AG4097" i="9"/>
  <c r="AG4093" i="9"/>
  <c r="AG4089" i="9"/>
  <c r="AG4085" i="9"/>
  <c r="AG4081" i="9"/>
  <c r="AG4077" i="9"/>
  <c r="AG4073" i="9"/>
  <c r="AG4069" i="9"/>
  <c r="AG4065" i="9"/>
  <c r="AG4061" i="9"/>
  <c r="AG4057" i="9"/>
  <c r="AG4053" i="9"/>
  <c r="AG4049" i="9"/>
  <c r="AG4045" i="9"/>
  <c r="AG4041" i="9"/>
  <c r="AG4037" i="9"/>
  <c r="AG4033" i="9"/>
  <c r="AG4029" i="9"/>
  <c r="AG4025" i="9"/>
  <c r="AG4021" i="9"/>
  <c r="AG4017" i="9"/>
  <c r="AG4013" i="9"/>
  <c r="AG4009" i="9"/>
  <c r="AG4005" i="9"/>
  <c r="AG4001" i="9"/>
  <c r="AG3997" i="9"/>
  <c r="AG3993" i="9"/>
  <c r="AG3989" i="9"/>
  <c r="AG3985" i="9"/>
  <c r="AG3981" i="9"/>
  <c r="AG3977" i="9"/>
  <c r="AG3973" i="9"/>
  <c r="AG3969" i="9"/>
  <c r="AG3965" i="9"/>
  <c r="AG3961" i="9"/>
  <c r="AG3957" i="9"/>
  <c r="AG3953" i="9"/>
  <c r="AG3949" i="9"/>
  <c r="AG3945" i="9"/>
  <c r="AG3941" i="9"/>
  <c r="AG3937" i="9"/>
  <c r="AG3933" i="9"/>
  <c r="AG3929" i="9"/>
  <c r="AG3925" i="9"/>
  <c r="AG3921" i="9"/>
  <c r="AG3917" i="9"/>
  <c r="AG3913" i="9"/>
  <c r="AG3909" i="9"/>
  <c r="AG3905" i="9"/>
  <c r="AG3901" i="9"/>
  <c r="AG3897" i="9"/>
  <c r="AG3893" i="9"/>
  <c r="AG3889" i="9"/>
  <c r="AG3885" i="9"/>
  <c r="AG3881" i="9"/>
  <c r="AG3877" i="9"/>
  <c r="AG3873" i="9"/>
  <c r="AG3869" i="9"/>
  <c r="AG3865" i="9"/>
  <c r="AG3861" i="9"/>
  <c r="AG3857" i="9"/>
  <c r="AG3853" i="9"/>
  <c r="AG3849" i="9"/>
  <c r="AG3845" i="9"/>
  <c r="AG3841" i="9"/>
  <c r="AG3837" i="9"/>
  <c r="AG3833" i="9"/>
  <c r="AG3829" i="9"/>
  <c r="AG3825" i="9"/>
  <c r="AG3821" i="9"/>
  <c r="AG3817" i="9"/>
  <c r="AG3813" i="9"/>
  <c r="AG3809" i="9"/>
  <c r="AG3805" i="9"/>
  <c r="AG3801" i="9"/>
  <c r="AG3797" i="9"/>
  <c r="AG3793" i="9"/>
  <c r="AG3789" i="9"/>
  <c r="AG3785" i="9"/>
  <c r="AG3781" i="9"/>
  <c r="AG3777" i="9"/>
  <c r="AG3773" i="9"/>
  <c r="AG3769" i="9"/>
  <c r="AG3765" i="9"/>
  <c r="AG3761" i="9"/>
  <c r="AG3757" i="9"/>
  <c r="AG3753" i="9"/>
  <c r="AG3749" i="9"/>
  <c r="AG3745" i="9"/>
  <c r="AG3741" i="9"/>
  <c r="AG3737" i="9"/>
  <c r="AG3733" i="9"/>
  <c r="AG3729" i="9"/>
  <c r="AG3725" i="9"/>
  <c r="AG3721" i="9"/>
  <c r="AG3717" i="9"/>
  <c r="AG3713" i="9"/>
  <c r="AG3709" i="9"/>
  <c r="AG3705" i="9"/>
  <c r="AG3701" i="9"/>
  <c r="AG3697" i="9"/>
  <c r="AG3693" i="9"/>
  <c r="AG3689" i="9"/>
  <c r="AG3685" i="9"/>
  <c r="AG3681" i="9"/>
  <c r="AG3677" i="9"/>
  <c r="AG3673" i="9"/>
  <c r="AG3669" i="9"/>
  <c r="AG3665" i="9"/>
  <c r="AG3661" i="9"/>
  <c r="AG3657" i="9"/>
  <c r="AG3653" i="9"/>
  <c r="AG3649" i="9"/>
  <c r="AG3645" i="9"/>
  <c r="AG3641" i="9"/>
  <c r="AG3637" i="9"/>
  <c r="AG3633" i="9"/>
  <c r="AG3629" i="9"/>
  <c r="AG3625" i="9"/>
  <c r="AG3621" i="9"/>
  <c r="AG3617" i="9"/>
  <c r="AG3613" i="9"/>
  <c r="AG3609" i="9"/>
  <c r="AG3605" i="9"/>
  <c r="AG3601" i="9"/>
  <c r="AG3597" i="9"/>
  <c r="AG3593" i="9"/>
  <c r="AG3589" i="9"/>
  <c r="AG3585" i="9"/>
  <c r="AG3581" i="9"/>
  <c r="AG3577" i="9"/>
  <c r="AG3573" i="9"/>
  <c r="AG3569" i="9"/>
  <c r="AG3565" i="9"/>
  <c r="AG3561" i="9"/>
  <c r="AG3557" i="9"/>
  <c r="AG3553" i="9"/>
  <c r="AG3549" i="9"/>
  <c r="AG3545" i="9"/>
  <c r="AG3541" i="9"/>
  <c r="AG3537" i="9"/>
  <c r="AG3533" i="9"/>
  <c r="AG3529" i="9"/>
  <c r="AG3525" i="9"/>
  <c r="AG3521" i="9"/>
  <c r="AG3517" i="9"/>
  <c r="AG3513" i="9"/>
  <c r="AG3509" i="9"/>
  <c r="AG3505" i="9"/>
  <c r="AG3501" i="9"/>
  <c r="AG3497" i="9"/>
  <c r="AG3493" i="9"/>
  <c r="AG3489" i="9"/>
  <c r="AG3485" i="9"/>
  <c r="AG3481" i="9"/>
  <c r="AG3477" i="9"/>
  <c r="AG3473" i="9"/>
  <c r="AG3469" i="9"/>
  <c r="AG3465" i="9"/>
  <c r="AG3461" i="9"/>
  <c r="AG3457" i="9"/>
  <c r="AG3453" i="9"/>
  <c r="AG3449" i="9"/>
  <c r="AG3445" i="9"/>
  <c r="AG3441" i="9"/>
  <c r="AG3437" i="9"/>
  <c r="AG3433" i="9"/>
  <c r="AG3429" i="9"/>
  <c r="AG3425" i="9"/>
  <c r="AG3421" i="9"/>
  <c r="AG3417" i="9"/>
  <c r="AG3413" i="9"/>
  <c r="AG3409" i="9"/>
  <c r="AG3405" i="9"/>
  <c r="AG3401" i="9"/>
  <c r="AG3397" i="9"/>
  <c r="AG3393" i="9"/>
  <c r="AG3389" i="9"/>
  <c r="AG3385" i="9"/>
  <c r="AG3381" i="9"/>
  <c r="AG3377" i="9"/>
  <c r="AG3373" i="9"/>
  <c r="AG3369" i="9"/>
  <c r="AG3365" i="9"/>
  <c r="AG3361" i="9"/>
  <c r="AG3357" i="9"/>
  <c r="AG3353" i="9"/>
  <c r="AG3349" i="9"/>
  <c r="AG3345" i="9"/>
  <c r="AG3341" i="9"/>
  <c r="AG3337" i="9"/>
  <c r="AG3333" i="9"/>
  <c r="AG3329" i="9"/>
  <c r="AG3325" i="9"/>
  <c r="AG3321" i="9"/>
  <c r="AG3317" i="9"/>
  <c r="AG3313" i="9"/>
  <c r="AG3309" i="9"/>
  <c r="AG3305" i="9"/>
  <c r="AG3301" i="9"/>
  <c r="AG3297" i="9"/>
  <c r="AG3293" i="9"/>
  <c r="AG3289" i="9"/>
  <c r="AG3285" i="9"/>
  <c r="AG3281" i="9"/>
  <c r="AG3277" i="9"/>
  <c r="AG3273" i="9"/>
  <c r="AG3269" i="9"/>
  <c r="AG3265" i="9"/>
  <c r="AG3261" i="9"/>
  <c r="AG3257" i="9"/>
  <c r="AG3253" i="9"/>
  <c r="AG3249" i="9"/>
  <c r="AG3245" i="9"/>
  <c r="AG3241" i="9"/>
  <c r="AG3237" i="9"/>
  <c r="AG3233" i="9"/>
  <c r="AG3229" i="9"/>
  <c r="AG3225" i="9"/>
  <c r="AG3221" i="9"/>
  <c r="AG3217" i="9"/>
  <c r="AG3213" i="9"/>
  <c r="AG3209" i="9"/>
  <c r="AG3205" i="9"/>
  <c r="AG3201" i="9"/>
  <c r="AG3197" i="9"/>
  <c r="AG3193" i="9"/>
  <c r="AG3189" i="9"/>
  <c r="AG3185" i="9"/>
  <c r="AG3181" i="9"/>
  <c r="AG3177" i="9"/>
  <c r="AG3173" i="9"/>
  <c r="AG3169" i="9"/>
  <c r="AG3165" i="9"/>
  <c r="AG3161" i="9"/>
  <c r="AG3157" i="9"/>
  <c r="AG3153" i="9"/>
  <c r="AG3149" i="9"/>
  <c r="AG3145" i="9"/>
  <c r="AG3141" i="9"/>
  <c r="AG3137" i="9"/>
  <c r="AG3133" i="9"/>
  <c r="AG3129" i="9"/>
  <c r="AG3125" i="9"/>
  <c r="AG3121" i="9"/>
  <c r="AG3117" i="9"/>
  <c r="AG3113" i="9"/>
  <c r="AG3109" i="9"/>
  <c r="AG3105" i="9"/>
  <c r="AG3101" i="9"/>
  <c r="AG3097" i="9"/>
  <c r="AG3093" i="9"/>
  <c r="AG3089" i="9"/>
  <c r="AG3085" i="9"/>
  <c r="AG3081" i="9"/>
  <c r="AG3077" i="9"/>
  <c r="AG3073" i="9"/>
  <c r="AG3069" i="9"/>
  <c r="AG3065" i="9"/>
  <c r="AG3061" i="9"/>
  <c r="AG3057" i="9"/>
  <c r="AG3053" i="9"/>
  <c r="AG3049" i="9"/>
  <c r="AG3045" i="9"/>
  <c r="AG3041" i="9"/>
  <c r="AG3037" i="9"/>
  <c r="AG3033" i="9"/>
  <c r="AG3029" i="9"/>
  <c r="AG3025" i="9"/>
  <c r="AG3021" i="9"/>
  <c r="AG3017" i="9"/>
  <c r="AG3013" i="9"/>
  <c r="AG3009" i="9"/>
  <c r="AG3005" i="9"/>
  <c r="AG3001" i="9"/>
  <c r="AG2997" i="9"/>
  <c r="AG2993" i="9"/>
  <c r="AG2989" i="9"/>
  <c r="AG2985" i="9"/>
  <c r="AG2981" i="9"/>
  <c r="AG2977" i="9"/>
  <c r="AG2973" i="9"/>
  <c r="AG2969" i="9"/>
  <c r="AG2965" i="9"/>
  <c r="AG2961" i="9"/>
  <c r="AG2957" i="9"/>
  <c r="AG2953" i="9"/>
  <c r="AG2949" i="9"/>
  <c r="AG2945" i="9"/>
  <c r="AG2941" i="9"/>
  <c r="AG2937" i="9"/>
  <c r="AG2933" i="9"/>
  <c r="AG2929" i="9"/>
  <c r="AG2925" i="9"/>
  <c r="AG2921" i="9"/>
  <c r="AG2917" i="9"/>
  <c r="AG2913" i="9"/>
  <c r="AG2909" i="9"/>
  <c r="AG2905" i="9"/>
  <c r="AG2901" i="9"/>
  <c r="AG2897" i="9"/>
  <c r="AG2893" i="9"/>
  <c r="AG2889" i="9"/>
  <c r="AG2885" i="9"/>
  <c r="AG2881" i="9"/>
  <c r="AG2877" i="9"/>
  <c r="AG2873" i="9"/>
  <c r="AG2869" i="9"/>
  <c r="AG2865" i="9"/>
  <c r="AG2861" i="9"/>
  <c r="AG2857" i="9"/>
  <c r="AG2853" i="9"/>
  <c r="AG2849" i="9"/>
  <c r="AG2845" i="9"/>
  <c r="AG2841" i="9"/>
  <c r="AG2837" i="9"/>
  <c r="AG2833" i="9"/>
  <c r="AG2829" i="9"/>
  <c r="AG2825" i="9"/>
  <c r="AG2821" i="9"/>
  <c r="AG2817" i="9"/>
  <c r="AG2813" i="9"/>
  <c r="AG2809" i="9"/>
  <c r="AG2805" i="9"/>
  <c r="AG2801" i="9"/>
  <c r="AG2797" i="9"/>
  <c r="AG2793" i="9"/>
  <c r="AG2789" i="9"/>
  <c r="AG2785" i="9"/>
  <c r="AG2781" i="9"/>
  <c r="AG2777" i="9"/>
  <c r="AG2773" i="9"/>
  <c r="AG2769" i="9"/>
  <c r="AG2765" i="9"/>
  <c r="AG2761" i="9"/>
  <c r="AG2757" i="9"/>
  <c r="AG2753" i="9"/>
  <c r="AG2749" i="9"/>
  <c r="AG2745" i="9"/>
  <c r="AG2741" i="9"/>
  <c r="AG2737" i="9"/>
  <c r="AG2733" i="9"/>
  <c r="AG2729" i="9"/>
  <c r="AG2725" i="9"/>
  <c r="AG2721" i="9"/>
  <c r="AG2717" i="9"/>
  <c r="AG2713" i="9"/>
  <c r="AG2709" i="9"/>
  <c r="AG2705" i="9"/>
  <c r="AG2701" i="9"/>
  <c r="AG2697" i="9"/>
  <c r="AG2693" i="9"/>
  <c r="AG2689" i="9"/>
  <c r="AG2685" i="9"/>
  <c r="AG2681" i="9"/>
  <c r="AG2677" i="9"/>
  <c r="AG2673" i="9"/>
  <c r="AG2669" i="9"/>
  <c r="AG2665" i="9"/>
  <c r="AG2661" i="9"/>
  <c r="AG2657" i="9"/>
  <c r="AG2653" i="9"/>
  <c r="AG2649" i="9"/>
  <c r="AG2645" i="9"/>
  <c r="AG2641" i="9"/>
  <c r="AG2637" i="9"/>
  <c r="AG2633" i="9"/>
  <c r="AG2629" i="9"/>
  <c r="AG2625" i="9"/>
  <c r="AG2621" i="9"/>
  <c r="AG2617" i="9"/>
  <c r="AG2613" i="9"/>
  <c r="AG2609" i="9"/>
  <c r="AG2605" i="9"/>
  <c r="AG2601" i="9"/>
  <c r="AG2597" i="9"/>
  <c r="AG2593" i="9"/>
  <c r="AG2589" i="9"/>
  <c r="AG2585" i="9"/>
  <c r="AG2581" i="9"/>
  <c r="AG2577" i="9"/>
  <c r="AG2573" i="9"/>
  <c r="AG2569" i="9"/>
  <c r="AG2565" i="9"/>
  <c r="AG2561" i="9"/>
  <c r="AG2557" i="9"/>
  <c r="AG2553" i="9"/>
  <c r="AG2549" i="9"/>
  <c r="AG2545" i="9"/>
  <c r="AG2541" i="9"/>
  <c r="AG2537" i="9"/>
  <c r="AG2533" i="9"/>
  <c r="AG2529" i="9"/>
  <c r="AG2525" i="9"/>
  <c r="AG2521" i="9"/>
  <c r="AG2517" i="9"/>
  <c r="AG2513" i="9"/>
  <c r="AG2509" i="9"/>
  <c r="AG2505" i="9"/>
  <c r="AG2501" i="9"/>
  <c r="AG2497" i="9"/>
  <c r="AG2493" i="9"/>
  <c r="AG2489" i="9"/>
  <c r="AG2485" i="9"/>
  <c r="AG2481" i="9"/>
  <c r="AG2477" i="9"/>
  <c r="AG2473" i="9"/>
  <c r="AG2469" i="9"/>
  <c r="AG2465" i="9"/>
  <c r="AG2461" i="9"/>
  <c r="AG2457" i="9"/>
  <c r="AG2453" i="9"/>
  <c r="AG2449" i="9"/>
  <c r="AG2445" i="9"/>
  <c r="AG2441" i="9"/>
  <c r="AG2437" i="9"/>
  <c r="AG2433" i="9"/>
  <c r="AG2429" i="9"/>
  <c r="AG2425" i="9"/>
  <c r="AG2421" i="9"/>
  <c r="AG2417" i="9"/>
  <c r="AG2413" i="9"/>
  <c r="AG2409" i="9"/>
  <c r="AG2405" i="9"/>
  <c r="AG2401" i="9"/>
  <c r="AG2397" i="9"/>
  <c r="AG2393" i="9"/>
  <c r="AG2389" i="9"/>
  <c r="AG2385" i="9"/>
  <c r="AG2381" i="9"/>
  <c r="AG2377" i="9"/>
  <c r="AG2373" i="9"/>
  <c r="AG2369" i="9"/>
  <c r="AG2365" i="9"/>
  <c r="AG2361" i="9"/>
  <c r="AG2357" i="9"/>
  <c r="AG2353" i="9"/>
  <c r="AG2349" i="9"/>
  <c r="AG2345" i="9"/>
  <c r="AG2341" i="9"/>
  <c r="AG2337" i="9"/>
  <c r="AG2333" i="9"/>
  <c r="AG2329" i="9"/>
  <c r="AG2325" i="9"/>
  <c r="AG2321" i="9"/>
  <c r="AG2317" i="9"/>
  <c r="AG2313" i="9"/>
  <c r="AG2309" i="9"/>
  <c r="AG2305" i="9"/>
  <c r="AG2301" i="9"/>
  <c r="AG2297" i="9"/>
  <c r="AG2293" i="9"/>
  <c r="AG2289" i="9"/>
  <c r="AG2285" i="9"/>
  <c r="AG2281" i="9"/>
  <c r="AG2277" i="9"/>
  <c r="AG2273" i="9"/>
  <c r="AG2269" i="9"/>
  <c r="AG2265" i="9"/>
  <c r="AG2261" i="9"/>
  <c r="AG2257" i="9"/>
  <c r="AG2253" i="9"/>
  <c r="AG2249" i="9"/>
  <c r="AG2245" i="9"/>
  <c r="AG2241" i="9"/>
  <c r="AG2237" i="9"/>
  <c r="AG2233" i="9"/>
  <c r="AG2229" i="9"/>
  <c r="AG2225" i="9"/>
  <c r="AG2221" i="9"/>
  <c r="AG2217" i="9"/>
  <c r="AG2213" i="9"/>
  <c r="AG2209" i="9"/>
  <c r="AG2205" i="9"/>
  <c r="AG2201" i="9"/>
  <c r="AG2197" i="9"/>
  <c r="AG2193" i="9"/>
  <c r="AG2189" i="9"/>
  <c r="AG2185" i="9"/>
  <c r="AG2181" i="9"/>
  <c r="AG2177" i="9"/>
  <c r="AG2173" i="9"/>
  <c r="AG2169" i="9"/>
  <c r="AG2165" i="9"/>
  <c r="AG2161" i="9"/>
  <c r="AG2157" i="9"/>
  <c r="AG2153" i="9"/>
  <c r="AG2149" i="9"/>
  <c r="AG2145" i="9"/>
  <c r="AG2141" i="9"/>
  <c r="AG2137" i="9"/>
  <c r="AG2133" i="9"/>
  <c r="AG2129" i="9"/>
  <c r="AG2125" i="9"/>
  <c r="AG2121" i="9"/>
  <c r="AG2117" i="9"/>
  <c r="AG2113" i="9"/>
  <c r="AG2109" i="9"/>
  <c r="AG2105" i="9"/>
  <c r="AG2101" i="9"/>
  <c r="AG2097" i="9"/>
  <c r="AG2093" i="9"/>
  <c r="AG2089" i="9"/>
  <c r="AG2085" i="9"/>
  <c r="AG2081" i="9"/>
  <c r="AG2077" i="9"/>
  <c r="AG2073" i="9"/>
  <c r="AG2069" i="9"/>
  <c r="AG2065" i="9"/>
  <c r="AG2061" i="9"/>
  <c r="AG2057" i="9"/>
  <c r="AG2053" i="9"/>
  <c r="AG2049" i="9"/>
  <c r="AG2045" i="9"/>
  <c r="AG2041" i="9"/>
  <c r="AG2037" i="9"/>
  <c r="AG2033" i="9"/>
  <c r="AG2029" i="9"/>
  <c r="AG2025" i="9"/>
  <c r="AG2021" i="9"/>
  <c r="AG2017" i="9"/>
  <c r="AG2013" i="9"/>
  <c r="AG2009" i="9"/>
  <c r="AG2005" i="9"/>
  <c r="AG2001" i="9"/>
  <c r="AG1997" i="9"/>
  <c r="AG1993" i="9"/>
  <c r="AG1989" i="9"/>
  <c r="AG1985" i="9"/>
  <c r="AG1981" i="9"/>
  <c r="AG1977" i="9"/>
  <c r="AG1973" i="9"/>
  <c r="AG1969" i="9"/>
  <c r="AG1965" i="9"/>
  <c r="AG1961" i="9"/>
  <c r="AG1957" i="9"/>
  <c r="AG1953" i="9"/>
  <c r="AG1949" i="9"/>
  <c r="AG1945" i="9"/>
  <c r="AG1941" i="9"/>
  <c r="AG1937" i="9"/>
  <c r="AG1933" i="9"/>
  <c r="AG1929" i="9"/>
  <c r="AG1925" i="9"/>
  <c r="AG1921" i="9"/>
  <c r="AG1917" i="9"/>
  <c r="AG1913" i="9"/>
  <c r="AG1909" i="9"/>
  <c r="AG1905" i="9"/>
  <c r="AG1901" i="9"/>
  <c r="AG1897" i="9"/>
  <c r="AG1893" i="9"/>
  <c r="AG1889" i="9"/>
  <c r="AG1885" i="9"/>
  <c r="AG1881" i="9"/>
  <c r="AG1877" i="9"/>
  <c r="AG1873" i="9"/>
  <c r="AG1869" i="9"/>
  <c r="AG1865" i="9"/>
  <c r="AG1861" i="9"/>
  <c r="AG1857" i="9"/>
  <c r="AG1853" i="9"/>
  <c r="AG1849" i="9"/>
  <c r="AG1845" i="9"/>
  <c r="AG1841" i="9"/>
  <c r="AG1837" i="9"/>
  <c r="AG1833" i="9"/>
  <c r="AG1829" i="9"/>
  <c r="AG1825" i="9"/>
  <c r="AG1821" i="9"/>
  <c r="AG1817" i="9"/>
  <c r="AG1813" i="9"/>
  <c r="AG1809" i="9"/>
  <c r="AG1805" i="9"/>
  <c r="AG1801" i="9"/>
  <c r="AG1797" i="9"/>
  <c r="AG1793" i="9"/>
  <c r="AG1789" i="9"/>
  <c r="AG1785" i="9"/>
  <c r="AG1781" i="9"/>
  <c r="AG1777" i="9"/>
  <c r="AG1773" i="9"/>
  <c r="AG1769" i="9"/>
  <c r="AG1765" i="9"/>
  <c r="AG1761" i="9"/>
  <c r="AG1757" i="9"/>
  <c r="AG1753" i="9"/>
  <c r="AG1749" i="9"/>
  <c r="AG1745" i="9"/>
  <c r="AG1741" i="9"/>
  <c r="AG1737" i="9"/>
  <c r="AG1733" i="9"/>
  <c r="AG1729" i="9"/>
  <c r="AG1725" i="9"/>
  <c r="AG1721" i="9"/>
  <c r="AG1717" i="9"/>
  <c r="AG1713" i="9"/>
  <c r="AG1709" i="9"/>
  <c r="AG1705" i="9"/>
  <c r="AG1701" i="9"/>
  <c r="AG1697" i="9"/>
  <c r="AG1693" i="9"/>
  <c r="AG1689" i="9"/>
  <c r="AG1685" i="9"/>
  <c r="AG1681" i="9"/>
  <c r="AG1677" i="9"/>
  <c r="AG1673" i="9"/>
  <c r="AG1669" i="9"/>
  <c r="AG1665" i="9"/>
  <c r="AG1661" i="9"/>
  <c r="AG1657" i="9"/>
  <c r="AG1653" i="9"/>
  <c r="AG1649" i="9"/>
  <c r="AG1645" i="9"/>
  <c r="AG1641" i="9"/>
  <c r="AG1637" i="9"/>
  <c r="AG1633" i="9"/>
  <c r="AG1629" i="9"/>
  <c r="AG1625" i="9"/>
  <c r="AG1621" i="9"/>
  <c r="AG1617" i="9"/>
  <c r="AG1613" i="9"/>
  <c r="AG1609" i="9"/>
  <c r="AG1605" i="9"/>
  <c r="AG1601" i="9"/>
  <c r="AG1597" i="9"/>
  <c r="AG1593" i="9"/>
  <c r="AG1589" i="9"/>
  <c r="AG1585" i="9"/>
  <c r="AG1581" i="9"/>
  <c r="AG1577" i="9"/>
  <c r="AG1573" i="9"/>
  <c r="AG1569" i="9"/>
  <c r="AG1565" i="9"/>
  <c r="AG1561" i="9"/>
  <c r="AG1557" i="9"/>
  <c r="AG1553" i="9"/>
  <c r="AG1549" i="9"/>
  <c r="AG1545" i="9"/>
  <c r="AG1541" i="9"/>
  <c r="AG1537" i="9"/>
  <c r="AG1533" i="9"/>
  <c r="AG1529" i="9"/>
  <c r="AG1525" i="9"/>
  <c r="AG1521" i="9"/>
  <c r="AG1517" i="9"/>
  <c r="AG1513" i="9"/>
  <c r="AG1509" i="9"/>
  <c r="AG1505" i="9"/>
  <c r="AG1501" i="9"/>
  <c r="AG1497" i="9"/>
  <c r="AG1493" i="9"/>
  <c r="AG1489" i="9"/>
  <c r="AG1485" i="9"/>
  <c r="AG1481" i="9"/>
  <c r="AG1477" i="9"/>
  <c r="AG1473" i="9"/>
  <c r="AG1469" i="9"/>
  <c r="AG1465" i="9"/>
  <c r="AG1461" i="9"/>
  <c r="AG1457" i="9"/>
  <c r="AG1453" i="9"/>
  <c r="AG1449" i="9"/>
  <c r="AG1445" i="9"/>
  <c r="AG1441" i="9"/>
  <c r="AG1437" i="9"/>
  <c r="AG1433" i="9"/>
  <c r="AG1429" i="9"/>
  <c r="AG1425" i="9"/>
  <c r="AG1421" i="9"/>
  <c r="AG1417" i="9"/>
  <c r="AG1413" i="9"/>
  <c r="AG1409" i="9"/>
  <c r="AG1405" i="9"/>
  <c r="AG1401" i="9"/>
  <c r="AG1397" i="9"/>
  <c r="AG1393" i="9"/>
  <c r="AG1389" i="9"/>
  <c r="AG1385" i="9"/>
  <c r="AG1381" i="9"/>
  <c r="AG1377" i="9"/>
  <c r="AG1373" i="9"/>
  <c r="AG1369" i="9"/>
  <c r="AG1365" i="9"/>
  <c r="AG1361" i="9"/>
  <c r="AG1357" i="9"/>
  <c r="AG1353" i="9"/>
  <c r="AG1349" i="9"/>
  <c r="AG1345" i="9"/>
  <c r="AG1341" i="9"/>
  <c r="AG1337" i="9"/>
  <c r="AG1333" i="9"/>
  <c r="AG1329" i="9"/>
  <c r="AG1325" i="9"/>
  <c r="AG1321" i="9"/>
  <c r="AG1317" i="9"/>
  <c r="AG1313" i="9"/>
  <c r="AG1309" i="9"/>
  <c r="AG1305" i="9"/>
  <c r="AG1301" i="9"/>
  <c r="AG1297" i="9"/>
  <c r="AG1293" i="9"/>
  <c r="AG1289" i="9"/>
  <c r="AG1285" i="9"/>
  <c r="AG1281" i="9"/>
  <c r="AG1277" i="9"/>
  <c r="AG1273" i="9"/>
  <c r="AG1269" i="9"/>
  <c r="AG1265" i="9"/>
  <c r="AG1261" i="9"/>
  <c r="AG1257" i="9"/>
  <c r="AG1253" i="9"/>
  <c r="AG1249" i="9"/>
  <c r="AG1245" i="9"/>
  <c r="AG1241" i="9"/>
  <c r="AG1237" i="9"/>
  <c r="AG1233" i="9"/>
  <c r="AG1229" i="9"/>
  <c r="AG1225" i="9"/>
  <c r="AG1221" i="9"/>
  <c r="AG1217" i="9"/>
  <c r="AG1213" i="9"/>
  <c r="AG1209" i="9"/>
  <c r="AG1205" i="9"/>
  <c r="AG1201" i="9"/>
  <c r="AG1197" i="9"/>
  <c r="AG1193" i="9"/>
  <c r="AG1189" i="9"/>
  <c r="AG1185" i="9"/>
  <c r="AG1181" i="9"/>
  <c r="AG1177" i="9"/>
  <c r="AG1173" i="9"/>
  <c r="AG1169" i="9"/>
  <c r="AG1165" i="9"/>
  <c r="AG1161" i="9"/>
  <c r="AG1157" i="9"/>
  <c r="AG1153" i="9"/>
  <c r="AG1149" i="9"/>
  <c r="AG1145" i="9"/>
  <c r="AG1141" i="9"/>
  <c r="AG1137" i="9"/>
  <c r="AG1133" i="9"/>
  <c r="AG1129" i="9"/>
  <c r="AG1125" i="9"/>
  <c r="AG1121" i="9"/>
  <c r="AG1117" i="9"/>
  <c r="AG1113" i="9"/>
  <c r="AG1109" i="9"/>
  <c r="AG1105" i="9"/>
  <c r="AG1101" i="9"/>
  <c r="AG1097" i="9"/>
  <c r="AG1093" i="9"/>
  <c r="AG1089" i="9"/>
  <c r="AG1085" i="9"/>
  <c r="AG1081" i="9"/>
  <c r="AG1077" i="9"/>
  <c r="AG1073" i="9"/>
  <c r="AG1069" i="9"/>
  <c r="AG1065" i="9"/>
  <c r="AG1061" i="9"/>
  <c r="AG1057" i="9"/>
  <c r="AG1053" i="9"/>
  <c r="AG1049" i="9"/>
  <c r="AG1045" i="9"/>
  <c r="AG1041" i="9"/>
  <c r="AG1037" i="9"/>
  <c r="AG1033" i="9"/>
  <c r="AG1029" i="9"/>
  <c r="AG1025" i="9"/>
  <c r="AG1021" i="9"/>
  <c r="AG1017" i="9"/>
  <c r="AG1013" i="9"/>
  <c r="AG1009" i="9"/>
  <c r="AG1005" i="9"/>
  <c r="AG1001" i="9"/>
  <c r="AG997" i="9"/>
  <c r="AG993" i="9"/>
  <c r="AG989" i="9"/>
  <c r="AG985" i="9"/>
  <c r="AG981" i="9"/>
  <c r="AG977" i="9"/>
  <c r="AG973" i="9"/>
  <c r="AG969" i="9"/>
  <c r="AG965" i="9"/>
  <c r="AG961" i="9"/>
  <c r="AG957" i="9"/>
  <c r="AG953" i="9"/>
  <c r="AG949" i="9"/>
  <c r="AG945" i="9"/>
  <c r="AG941" i="9"/>
  <c r="AG937" i="9"/>
  <c r="AG933" i="9"/>
  <c r="AG929" i="9"/>
  <c r="AG925" i="9"/>
  <c r="AG921" i="9"/>
  <c r="AG917" i="9"/>
  <c r="AG913" i="9"/>
  <c r="AG909" i="9"/>
  <c r="AG905" i="9"/>
  <c r="AG901" i="9"/>
  <c r="AG897" i="9"/>
  <c r="AG893" i="9"/>
  <c r="AG889" i="9"/>
  <c r="AG885" i="9"/>
  <c r="AG881" i="9"/>
  <c r="AG877" i="9"/>
  <c r="AG873" i="9"/>
  <c r="AG869" i="9"/>
  <c r="AG865" i="9"/>
  <c r="AG861" i="9"/>
  <c r="AG857" i="9"/>
  <c r="AG853" i="9"/>
  <c r="AG849" i="9"/>
  <c r="AG845" i="9"/>
  <c r="AG841" i="9"/>
  <c r="AG837" i="9"/>
  <c r="AG833" i="9"/>
  <c r="AG829" i="9"/>
  <c r="AG825" i="9"/>
  <c r="AG821" i="9"/>
  <c r="AG817" i="9"/>
  <c r="AG813" i="9"/>
  <c r="AG809" i="9"/>
  <c r="AG805" i="9"/>
  <c r="AG801" i="9"/>
  <c r="AG797" i="9"/>
  <c r="AG793" i="9"/>
  <c r="AG789" i="9"/>
  <c r="AG785" i="9"/>
  <c r="AG781" i="9"/>
  <c r="AG777" i="9"/>
  <c r="AG773" i="9"/>
  <c r="AG769" i="9"/>
  <c r="AG765" i="9"/>
  <c r="AG761" i="9"/>
  <c r="AG757" i="9"/>
  <c r="AG753" i="9"/>
  <c r="AG749" i="9"/>
  <c r="AG745" i="9"/>
  <c r="AG741" i="9"/>
  <c r="AG737" i="9"/>
  <c r="AG733" i="9"/>
  <c r="AG729" i="9"/>
  <c r="AG725" i="9"/>
  <c r="AG721" i="9"/>
  <c r="AG717" i="9"/>
  <c r="AG713" i="9"/>
  <c r="AG709" i="9"/>
  <c r="AG705" i="9"/>
  <c r="AG701" i="9"/>
  <c r="AG697" i="9"/>
  <c r="AG693" i="9"/>
  <c r="AG689" i="9"/>
  <c r="AG685" i="9"/>
  <c r="AG681" i="9"/>
  <c r="AG677" i="9"/>
  <c r="AG673" i="9"/>
  <c r="AG669" i="9"/>
  <c r="AG665" i="9"/>
  <c r="AG661" i="9"/>
  <c r="AG657" i="9"/>
  <c r="AG653" i="9"/>
  <c r="AG649" i="9"/>
  <c r="AG645" i="9"/>
  <c r="AG641" i="9"/>
  <c r="AG637" i="9"/>
  <c r="AG633" i="9"/>
  <c r="AG629" i="9"/>
  <c r="AG625" i="9"/>
  <c r="AG621" i="9"/>
  <c r="AG617" i="9"/>
  <c r="AG613" i="9"/>
  <c r="AG609" i="9"/>
  <c r="AG605" i="9"/>
  <c r="AG601" i="9"/>
  <c r="AG597" i="9"/>
  <c r="AG593" i="9"/>
  <c r="AG589" i="9"/>
  <c r="AG585" i="9"/>
  <c r="AG581" i="9"/>
  <c r="AG577" i="9"/>
  <c r="AG573" i="9"/>
  <c r="AG569" i="9"/>
  <c r="AG565" i="9"/>
  <c r="AG561" i="9"/>
  <c r="AG557" i="9"/>
  <c r="AG553" i="9"/>
  <c r="AG549" i="9"/>
  <c r="AG545" i="9"/>
  <c r="AG541" i="9"/>
  <c r="AG537" i="9"/>
  <c r="AG533" i="9"/>
  <c r="AG529" i="9"/>
  <c r="AG525" i="9"/>
  <c r="AG521" i="9"/>
  <c r="AG517" i="9"/>
  <c r="AG513" i="9"/>
  <c r="AG509" i="9"/>
  <c r="AG505" i="9"/>
  <c r="AG501" i="9"/>
  <c r="AG497" i="9"/>
  <c r="AG493" i="9"/>
  <c r="AG489" i="9"/>
  <c r="AG485" i="9"/>
  <c r="AG481" i="9"/>
  <c r="AG477" i="9"/>
  <c r="AG473" i="9"/>
  <c r="AG469" i="9"/>
  <c r="AG465" i="9"/>
  <c r="AG461" i="9"/>
  <c r="AG457" i="9"/>
  <c r="AG453" i="9"/>
  <c r="AG449" i="9"/>
  <c r="AG445" i="9"/>
  <c r="AG441" i="9"/>
  <c r="AG437" i="9"/>
  <c r="AG433" i="9"/>
  <c r="AG429" i="9"/>
  <c r="AG425" i="9"/>
  <c r="AG421" i="9"/>
  <c r="AG417" i="9"/>
  <c r="AG413" i="9"/>
  <c r="AG409" i="9"/>
  <c r="AG405" i="9"/>
  <c r="AG401" i="9"/>
  <c r="AG397" i="9"/>
  <c r="AG393" i="9"/>
  <c r="AG389" i="9"/>
  <c r="AG385" i="9"/>
  <c r="AG381" i="9"/>
  <c r="AG377" i="9"/>
  <c r="AG373" i="9"/>
  <c r="AG369" i="9"/>
  <c r="AG365" i="9"/>
  <c r="AG361" i="9"/>
  <c r="AG357" i="9"/>
  <c r="AG353" i="9"/>
  <c r="AG349" i="9"/>
  <c r="AG345" i="9"/>
  <c r="AG341" i="9"/>
  <c r="AG337" i="9"/>
  <c r="AG333" i="9"/>
  <c r="AG329" i="9"/>
  <c r="AG325" i="9"/>
  <c r="AG321" i="9"/>
  <c r="AG317" i="9"/>
  <c r="AG313" i="9"/>
  <c r="AG309" i="9"/>
  <c r="AG305" i="9"/>
  <c r="AG301" i="9"/>
  <c r="AG297" i="9"/>
  <c r="AG293" i="9"/>
  <c r="AG289" i="9"/>
  <c r="AG285" i="9"/>
  <c r="AG281" i="9"/>
  <c r="AG277" i="9"/>
  <c r="AG273" i="9"/>
  <c r="AG269" i="9"/>
  <c r="AG265" i="9"/>
  <c r="AG261" i="9"/>
  <c r="AG257" i="9"/>
  <c r="AG253" i="9"/>
  <c r="AG249" i="9"/>
  <c r="AG245" i="9"/>
  <c r="AG241" i="9"/>
  <c r="AG237" i="9"/>
  <c r="AG233" i="9"/>
  <c r="AG229" i="9"/>
  <c r="AG225" i="9"/>
  <c r="AG221" i="9"/>
  <c r="AG217" i="9"/>
  <c r="AG213" i="9"/>
  <c r="AG209" i="9"/>
  <c r="AG205" i="9"/>
  <c r="AG201" i="9"/>
  <c r="AG197" i="9"/>
  <c r="AG193" i="9"/>
  <c r="AG189" i="9"/>
  <c r="AG185" i="9"/>
  <c r="AG181" i="9"/>
  <c r="AG177" i="9"/>
  <c r="AG173" i="9"/>
  <c r="AG169" i="9"/>
  <c r="AG165" i="9"/>
  <c r="AG161" i="9"/>
  <c r="AG157" i="9"/>
  <c r="AG153" i="9"/>
  <c r="AG149" i="9"/>
  <c r="AG145" i="9"/>
  <c r="AG141" i="9"/>
  <c r="AG137" i="9"/>
  <c r="AG133" i="9"/>
  <c r="AG129" i="9"/>
  <c r="AG125" i="9"/>
  <c r="AG121" i="9"/>
  <c r="AG117" i="9"/>
  <c r="AG113" i="9"/>
  <c r="AG109" i="9"/>
  <c r="AG105" i="9"/>
  <c r="AG101" i="9"/>
  <c r="AG97" i="9"/>
  <c r="AG93" i="9"/>
  <c r="AG89" i="9"/>
  <c r="AG85" i="9"/>
  <c r="AG81" i="9"/>
  <c r="AG77" i="9"/>
  <c r="AG73" i="9"/>
  <c r="AG69" i="9"/>
  <c r="AG65" i="9"/>
  <c r="AG61" i="9"/>
  <c r="AG57" i="9"/>
  <c r="AG53" i="9"/>
  <c r="AG49" i="9"/>
  <c r="AG45" i="9"/>
  <c r="AG41" i="9"/>
  <c r="AG37" i="9"/>
  <c r="AG33" i="9"/>
  <c r="AG29" i="9"/>
  <c r="AG25" i="9"/>
  <c r="AG21" i="9"/>
  <c r="AG17" i="9"/>
  <c r="AG13" i="9"/>
  <c r="AG9" i="9"/>
  <c r="FR111" i="9"/>
  <c r="FR109" i="9"/>
  <c r="FR104" i="9"/>
  <c r="FR126" i="9"/>
  <c r="FR120" i="9"/>
  <c r="FR99" i="9"/>
  <c r="FR123" i="9"/>
  <c r="FR108" i="9"/>
  <c r="FR106" i="9"/>
  <c r="FR125" i="9"/>
  <c r="FR102" i="9"/>
  <c r="FR119" i="9"/>
  <c r="FR124" i="9"/>
  <c r="FR103" i="9"/>
  <c r="FR122" i="9"/>
  <c r="FR101" i="9"/>
  <c r="FR118" i="9"/>
  <c r="FR97" i="9"/>
  <c r="I8753" i="9" a="1"/>
  <c r="I8753" i="9" s="1"/>
  <c r="Y8753" i="9"/>
  <c r="Z8753" i="9" s="1"/>
  <c r="I8741" i="9" a="1"/>
  <c r="I8741" i="9" s="1"/>
  <c r="Y8741" i="9"/>
  <c r="Z8741" i="9" s="1"/>
  <c r="I8717" i="9" a="1"/>
  <c r="I8717" i="9" s="1"/>
  <c r="Y8717" i="9"/>
  <c r="Z8717" i="9" s="1"/>
  <c r="I8766" i="9" a="1"/>
  <c r="I8766" i="9" s="1"/>
  <c r="Y8766" i="9"/>
  <c r="Z8766" i="9" s="1"/>
  <c r="I8762" i="9" a="1"/>
  <c r="I8762" i="9" s="1"/>
  <c r="Y8762" i="9"/>
  <c r="Z8762" i="9" s="1"/>
  <c r="I8758" i="9" a="1"/>
  <c r="I8758" i="9" s="1"/>
  <c r="Y8758" i="9"/>
  <c r="Z8758" i="9" s="1"/>
  <c r="I8754" i="9" a="1"/>
  <c r="I8754" i="9" s="1"/>
  <c r="Y8754" i="9"/>
  <c r="Z8754" i="9" s="1"/>
  <c r="I8750" i="9" a="1"/>
  <c r="I8750" i="9" s="1"/>
  <c r="Y8750" i="9"/>
  <c r="Z8750" i="9" s="1"/>
  <c r="I8746" i="9" a="1"/>
  <c r="I8746" i="9" s="1"/>
  <c r="Y8746" i="9"/>
  <c r="Z8746" i="9" s="1"/>
  <c r="I8742" i="9" a="1"/>
  <c r="I8742" i="9" s="1"/>
  <c r="Y8742" i="9"/>
  <c r="Z8742" i="9" s="1"/>
  <c r="I8738" i="9" a="1"/>
  <c r="I8738" i="9" s="1"/>
  <c r="Y8738" i="9"/>
  <c r="Z8738" i="9" s="1"/>
  <c r="I8734" i="9" a="1"/>
  <c r="I8734" i="9" s="1"/>
  <c r="Y8734" i="9"/>
  <c r="Z8734" i="9" s="1"/>
  <c r="I8730" i="9" a="1"/>
  <c r="I8730" i="9" s="1"/>
  <c r="Y8730" i="9"/>
  <c r="Z8730" i="9" s="1"/>
  <c r="I8726" i="9" a="1"/>
  <c r="I8726" i="9" s="1"/>
  <c r="Y8726" i="9"/>
  <c r="Z8726" i="9" s="1"/>
  <c r="I8722" i="9" a="1"/>
  <c r="I8722" i="9" s="1"/>
  <c r="Y8722" i="9"/>
  <c r="Z8722" i="9" s="1"/>
  <c r="I8718" i="9" a="1"/>
  <c r="I8718" i="9" s="1"/>
  <c r="Y8718" i="9"/>
  <c r="Z8718" i="9" s="1"/>
  <c r="I8714" i="9" a="1"/>
  <c r="I8714" i="9" s="1"/>
  <c r="Y8714" i="9"/>
  <c r="Z8714" i="9" s="1"/>
  <c r="I8710" i="9" a="1"/>
  <c r="I8710" i="9" s="1"/>
  <c r="Y8710" i="9"/>
  <c r="Z8710" i="9" s="1"/>
  <c r="I8706" i="9" a="1"/>
  <c r="I8706" i="9" s="1"/>
  <c r="Y8706" i="9"/>
  <c r="Z8706" i="9" s="1"/>
  <c r="I8702" i="9" a="1"/>
  <c r="I8702" i="9" s="1"/>
  <c r="Y8702" i="9"/>
  <c r="Z8702" i="9" s="1"/>
  <c r="I8698" i="9" a="1"/>
  <c r="I8698" i="9" s="1"/>
  <c r="Y8698" i="9"/>
  <c r="Z8698" i="9" s="1"/>
  <c r="I8694" i="9" a="1"/>
  <c r="I8694" i="9" s="1"/>
  <c r="Y8694" i="9"/>
  <c r="Z8694" i="9" s="1"/>
  <c r="I8690" i="9" a="1"/>
  <c r="I8690" i="9" s="1"/>
  <c r="Y8690" i="9"/>
  <c r="Z8690" i="9" s="1"/>
  <c r="I8686" i="9" a="1"/>
  <c r="I8686" i="9" s="1"/>
  <c r="Y8686" i="9"/>
  <c r="Z8686" i="9" s="1"/>
  <c r="I8682" i="9" a="1"/>
  <c r="I8682" i="9" s="1"/>
  <c r="Y8682" i="9"/>
  <c r="Z8682" i="9" s="1"/>
  <c r="I8678" i="9" a="1"/>
  <c r="I8678" i="9" s="1"/>
  <c r="Y8678" i="9"/>
  <c r="Z8678" i="9" s="1"/>
  <c r="I8674" i="9" a="1"/>
  <c r="I8674" i="9" s="1"/>
  <c r="Y8674" i="9"/>
  <c r="Z8674" i="9" s="1"/>
  <c r="I8670" i="9" a="1"/>
  <c r="I8670" i="9" s="1"/>
  <c r="Y8670" i="9"/>
  <c r="Z8670" i="9" s="1"/>
  <c r="I8666" i="9" a="1"/>
  <c r="I8666" i="9" s="1"/>
  <c r="Y8666" i="9"/>
  <c r="Z8666" i="9" s="1"/>
  <c r="I8662" i="9" a="1"/>
  <c r="I8662" i="9" s="1"/>
  <c r="Y8662" i="9"/>
  <c r="Z8662" i="9" s="1"/>
  <c r="I8658" i="9" a="1"/>
  <c r="I8658" i="9" s="1"/>
  <c r="Y8658" i="9"/>
  <c r="Z8658" i="9" s="1"/>
  <c r="I8654" i="9" a="1"/>
  <c r="I8654" i="9" s="1"/>
  <c r="Y8654" i="9"/>
  <c r="Z8654" i="9" s="1"/>
  <c r="I8650" i="9" a="1"/>
  <c r="I8650" i="9" s="1"/>
  <c r="Y8650" i="9"/>
  <c r="Z8650" i="9" s="1"/>
  <c r="I8646" i="9" a="1"/>
  <c r="I8646" i="9" s="1"/>
  <c r="Y8646" i="9"/>
  <c r="Z8646" i="9" s="1"/>
  <c r="I8642" i="9" a="1"/>
  <c r="I8642" i="9" s="1"/>
  <c r="Y8642" i="9"/>
  <c r="Z8642" i="9" s="1"/>
  <c r="I8638" i="9" a="1"/>
  <c r="I8638" i="9" s="1"/>
  <c r="Y8638" i="9"/>
  <c r="Z8638" i="9" s="1"/>
  <c r="I8634" i="9" a="1"/>
  <c r="I8634" i="9" s="1"/>
  <c r="Y8634" i="9"/>
  <c r="Z8634" i="9" s="1"/>
  <c r="I8630" i="9" a="1"/>
  <c r="I8630" i="9" s="1"/>
  <c r="Y8630" i="9"/>
  <c r="Z8630" i="9" s="1"/>
  <c r="I8626" i="9" a="1"/>
  <c r="I8626" i="9" s="1"/>
  <c r="Y8626" i="9"/>
  <c r="Z8626" i="9" s="1"/>
  <c r="I8622" i="9" a="1"/>
  <c r="I8622" i="9" s="1"/>
  <c r="Y8622" i="9"/>
  <c r="Z8622" i="9" s="1"/>
  <c r="I8618" i="9" a="1"/>
  <c r="I8618" i="9" s="1"/>
  <c r="Y8618" i="9"/>
  <c r="Z8618" i="9" s="1"/>
  <c r="I8614" i="9" a="1"/>
  <c r="I8614" i="9" s="1"/>
  <c r="Y8614" i="9"/>
  <c r="Z8614" i="9" s="1"/>
  <c r="I8610" i="9" a="1"/>
  <c r="I8610" i="9" s="1"/>
  <c r="Y8610" i="9"/>
  <c r="Z8610" i="9" s="1"/>
  <c r="I8606" i="9" a="1"/>
  <c r="I8606" i="9" s="1"/>
  <c r="Y8606" i="9"/>
  <c r="Z8606" i="9" s="1"/>
  <c r="I8602" i="9" a="1"/>
  <c r="I8602" i="9" s="1"/>
  <c r="Y8602" i="9"/>
  <c r="Z8602" i="9" s="1"/>
  <c r="I8598" i="9" a="1"/>
  <c r="I8598" i="9" s="1"/>
  <c r="Y8598" i="9"/>
  <c r="Z8598" i="9" s="1"/>
  <c r="I8594" i="9" a="1"/>
  <c r="I8594" i="9" s="1"/>
  <c r="Y8594" i="9"/>
  <c r="Z8594" i="9" s="1"/>
  <c r="I8590" i="9" a="1"/>
  <c r="I8590" i="9" s="1"/>
  <c r="Y8590" i="9"/>
  <c r="Z8590" i="9" s="1"/>
  <c r="I8586" i="9" a="1"/>
  <c r="I8586" i="9" s="1"/>
  <c r="Y8586" i="9"/>
  <c r="Z8586" i="9" s="1"/>
  <c r="I8582" i="9" a="1"/>
  <c r="I8582" i="9" s="1"/>
  <c r="Y8582" i="9"/>
  <c r="Z8582" i="9" s="1"/>
  <c r="I8578" i="9" a="1"/>
  <c r="I8578" i="9" s="1"/>
  <c r="Y8578" i="9"/>
  <c r="Z8578" i="9" s="1"/>
  <c r="I8574" i="9" a="1"/>
  <c r="I8574" i="9" s="1"/>
  <c r="Y8574" i="9"/>
  <c r="Z8574" i="9" s="1"/>
  <c r="I8570" i="9" a="1"/>
  <c r="I8570" i="9" s="1"/>
  <c r="Y8570" i="9"/>
  <c r="Z8570" i="9" s="1"/>
  <c r="I8566" i="9" a="1"/>
  <c r="I8566" i="9" s="1"/>
  <c r="Y8566" i="9"/>
  <c r="Z8566" i="9" s="1"/>
  <c r="I8562" i="9" a="1"/>
  <c r="I8562" i="9" s="1"/>
  <c r="Y8562" i="9"/>
  <c r="Z8562" i="9" s="1"/>
  <c r="I8558" i="9" a="1"/>
  <c r="I8558" i="9" s="1"/>
  <c r="Y8558" i="9"/>
  <c r="Z8558" i="9" s="1"/>
  <c r="I8554" i="9" a="1"/>
  <c r="I8554" i="9" s="1"/>
  <c r="Y8554" i="9"/>
  <c r="Z8554" i="9" s="1"/>
  <c r="I8550" i="9" a="1"/>
  <c r="I8550" i="9" s="1"/>
  <c r="Y8550" i="9"/>
  <c r="Z8550" i="9" s="1"/>
  <c r="I8546" i="9" a="1"/>
  <c r="I8546" i="9" s="1"/>
  <c r="Y8546" i="9"/>
  <c r="Z8546" i="9" s="1"/>
  <c r="I8542" i="9" a="1"/>
  <c r="I8542" i="9" s="1"/>
  <c r="Y8542" i="9"/>
  <c r="Z8542" i="9" s="1"/>
  <c r="I8538" i="9" a="1"/>
  <c r="I8538" i="9" s="1"/>
  <c r="Y8538" i="9"/>
  <c r="Z8538" i="9" s="1"/>
  <c r="I8534" i="9" a="1"/>
  <c r="I8534" i="9" s="1"/>
  <c r="Y8534" i="9"/>
  <c r="Z8534" i="9" s="1"/>
  <c r="I8530" i="9" a="1"/>
  <c r="I8530" i="9" s="1"/>
  <c r="Y8530" i="9"/>
  <c r="Z8530" i="9" s="1"/>
  <c r="I8526" i="9" a="1"/>
  <c r="I8526" i="9" s="1"/>
  <c r="Y8526" i="9"/>
  <c r="Z8526" i="9" s="1"/>
  <c r="I8522" i="9" a="1"/>
  <c r="I8522" i="9" s="1"/>
  <c r="Y8522" i="9"/>
  <c r="Z8522" i="9" s="1"/>
  <c r="I8518" i="9" a="1"/>
  <c r="I8518" i="9" s="1"/>
  <c r="Y8518" i="9"/>
  <c r="Z8518" i="9" s="1"/>
  <c r="I8514" i="9" a="1"/>
  <c r="I8514" i="9" s="1"/>
  <c r="Y8514" i="9"/>
  <c r="Z8514" i="9" s="1"/>
  <c r="I8510" i="9" a="1"/>
  <c r="I8510" i="9" s="1"/>
  <c r="Y8510" i="9"/>
  <c r="Z8510" i="9" s="1"/>
  <c r="I8506" i="9" a="1"/>
  <c r="I8506" i="9" s="1"/>
  <c r="Y8506" i="9"/>
  <c r="Z8506" i="9" s="1"/>
  <c r="I8502" i="9" a="1"/>
  <c r="I8502" i="9" s="1"/>
  <c r="Y8502" i="9"/>
  <c r="Z8502" i="9" s="1"/>
  <c r="I8498" i="9" a="1"/>
  <c r="I8498" i="9" s="1"/>
  <c r="Y8498" i="9"/>
  <c r="Z8498" i="9" s="1"/>
  <c r="I8494" i="9" a="1"/>
  <c r="I8494" i="9" s="1"/>
  <c r="Y8494" i="9"/>
  <c r="Z8494" i="9" s="1"/>
  <c r="I8490" i="9" a="1"/>
  <c r="I8490" i="9" s="1"/>
  <c r="Y8490" i="9"/>
  <c r="Z8490" i="9" s="1"/>
  <c r="I8486" i="9" a="1"/>
  <c r="I8486" i="9" s="1"/>
  <c r="Y8486" i="9"/>
  <c r="Z8486" i="9" s="1"/>
  <c r="I8482" i="9" a="1"/>
  <c r="I8482" i="9" s="1"/>
  <c r="Y8482" i="9"/>
  <c r="Z8482" i="9" s="1"/>
  <c r="I8478" i="9" a="1"/>
  <c r="I8478" i="9" s="1"/>
  <c r="Y8478" i="9"/>
  <c r="Z8478" i="9" s="1"/>
  <c r="I8474" i="9" a="1"/>
  <c r="I8474" i="9" s="1"/>
  <c r="Y8474" i="9"/>
  <c r="Z8474" i="9" s="1"/>
  <c r="I8470" i="9" a="1"/>
  <c r="I8470" i="9" s="1"/>
  <c r="Y8470" i="9"/>
  <c r="Z8470" i="9" s="1"/>
  <c r="I8466" i="9" a="1"/>
  <c r="I8466" i="9" s="1"/>
  <c r="Y8466" i="9"/>
  <c r="Z8466" i="9" s="1"/>
  <c r="I8462" i="9" a="1"/>
  <c r="I8462" i="9" s="1"/>
  <c r="Y8462" i="9"/>
  <c r="Z8462" i="9" s="1"/>
  <c r="I8458" i="9" a="1"/>
  <c r="I8458" i="9" s="1"/>
  <c r="Y8458" i="9"/>
  <c r="Z8458" i="9" s="1"/>
  <c r="I8454" i="9" a="1"/>
  <c r="I8454" i="9" s="1"/>
  <c r="Y8454" i="9"/>
  <c r="Z8454" i="9" s="1"/>
  <c r="I8450" i="9" a="1"/>
  <c r="I8450" i="9" s="1"/>
  <c r="Y8450" i="9"/>
  <c r="Z8450" i="9" s="1"/>
  <c r="I8446" i="9" a="1"/>
  <c r="I8446" i="9" s="1"/>
  <c r="Y8446" i="9"/>
  <c r="Z8446" i="9" s="1"/>
  <c r="I8442" i="9" a="1"/>
  <c r="I8442" i="9" s="1"/>
  <c r="Y8442" i="9"/>
  <c r="Z8442" i="9" s="1"/>
  <c r="I8438" i="9" a="1"/>
  <c r="I8438" i="9" s="1"/>
  <c r="Y8438" i="9"/>
  <c r="Z8438" i="9" s="1"/>
  <c r="I8434" i="9" a="1"/>
  <c r="I8434" i="9" s="1"/>
  <c r="Y8434" i="9"/>
  <c r="Z8434" i="9" s="1"/>
  <c r="I8430" i="9" a="1"/>
  <c r="I8430" i="9" s="1"/>
  <c r="Y8430" i="9"/>
  <c r="Z8430" i="9" s="1"/>
  <c r="I8426" i="9" a="1"/>
  <c r="I8426" i="9" s="1"/>
  <c r="Y8426" i="9"/>
  <c r="Z8426" i="9" s="1"/>
  <c r="I8422" i="9" a="1"/>
  <c r="I8422" i="9" s="1"/>
  <c r="Y8422" i="9"/>
  <c r="Z8422" i="9" s="1"/>
  <c r="I8418" i="9" a="1"/>
  <c r="I8418" i="9" s="1"/>
  <c r="Y8418" i="9"/>
  <c r="Z8418" i="9" s="1"/>
  <c r="I8414" i="9" a="1"/>
  <c r="I8414" i="9" s="1"/>
  <c r="Y8414" i="9"/>
  <c r="Z8414" i="9" s="1"/>
  <c r="I8410" i="9" a="1"/>
  <c r="I8410" i="9" s="1"/>
  <c r="Y8410" i="9"/>
  <c r="Z8410" i="9" s="1"/>
  <c r="I8406" i="9" a="1"/>
  <c r="I8406" i="9" s="1"/>
  <c r="Y8406" i="9"/>
  <c r="Z8406" i="9" s="1"/>
  <c r="I8402" i="9" a="1"/>
  <c r="I8402" i="9" s="1"/>
  <c r="Y8402" i="9"/>
  <c r="Z8402" i="9" s="1"/>
  <c r="I8398" i="9" a="1"/>
  <c r="I8398" i="9" s="1"/>
  <c r="Y8398" i="9"/>
  <c r="Z8398" i="9" s="1"/>
  <c r="I8394" i="9" a="1"/>
  <c r="I8394" i="9" s="1"/>
  <c r="Y8394" i="9"/>
  <c r="Z8394" i="9" s="1"/>
  <c r="I8390" i="9" a="1"/>
  <c r="I8390" i="9" s="1"/>
  <c r="Y8390" i="9"/>
  <c r="Z8390" i="9" s="1"/>
  <c r="I8386" i="9" a="1"/>
  <c r="I8386" i="9" s="1"/>
  <c r="Y8386" i="9"/>
  <c r="Z8386" i="9" s="1"/>
  <c r="I8382" i="9" a="1"/>
  <c r="I8382" i="9" s="1"/>
  <c r="Y8382" i="9"/>
  <c r="Z8382" i="9" s="1"/>
  <c r="I8378" i="9" a="1"/>
  <c r="I8378" i="9" s="1"/>
  <c r="Y8378" i="9"/>
  <c r="Z8378" i="9" s="1"/>
  <c r="I8374" i="9" a="1"/>
  <c r="I8374" i="9" s="1"/>
  <c r="Y8374" i="9"/>
  <c r="Z8374" i="9" s="1"/>
  <c r="I8370" i="9" a="1"/>
  <c r="I8370" i="9" s="1"/>
  <c r="Y8370" i="9"/>
  <c r="Z8370" i="9" s="1"/>
  <c r="I8366" i="9" a="1"/>
  <c r="I8366" i="9" s="1"/>
  <c r="Y8366" i="9"/>
  <c r="Z8366" i="9" s="1"/>
  <c r="I8362" i="9" a="1"/>
  <c r="I8362" i="9" s="1"/>
  <c r="Y8362" i="9"/>
  <c r="Z8362" i="9" s="1"/>
  <c r="I8358" i="9" a="1"/>
  <c r="I8358" i="9" s="1"/>
  <c r="Y8358" i="9"/>
  <c r="Z8358" i="9" s="1"/>
  <c r="I8354" i="9" a="1"/>
  <c r="I8354" i="9" s="1"/>
  <c r="Y8354" i="9"/>
  <c r="Z8354" i="9" s="1"/>
  <c r="I8350" i="9" a="1"/>
  <c r="I8350" i="9" s="1"/>
  <c r="Y8350" i="9"/>
  <c r="Z8350" i="9" s="1"/>
  <c r="I8346" i="9" a="1"/>
  <c r="I8346" i="9" s="1"/>
  <c r="Y8346" i="9"/>
  <c r="Z8346" i="9" s="1"/>
  <c r="I8342" i="9" a="1"/>
  <c r="I8342" i="9" s="1"/>
  <c r="Y8342" i="9"/>
  <c r="Z8342" i="9" s="1"/>
  <c r="I8338" i="9" a="1"/>
  <c r="I8338" i="9" s="1"/>
  <c r="Y8338" i="9"/>
  <c r="Z8338" i="9" s="1"/>
  <c r="I8334" i="9" a="1"/>
  <c r="I8334" i="9" s="1"/>
  <c r="Y8334" i="9"/>
  <c r="Z8334" i="9" s="1"/>
  <c r="I8330" i="9" a="1"/>
  <c r="I8330" i="9" s="1"/>
  <c r="Y8330" i="9"/>
  <c r="Z8330" i="9" s="1"/>
  <c r="I8326" i="9" a="1"/>
  <c r="I8326" i="9" s="1"/>
  <c r="Y8326" i="9"/>
  <c r="Z8326" i="9" s="1"/>
  <c r="I8322" i="9" a="1"/>
  <c r="I8322" i="9" s="1"/>
  <c r="Y8322" i="9"/>
  <c r="Z8322" i="9" s="1"/>
  <c r="I8318" i="9" a="1"/>
  <c r="I8318" i="9" s="1"/>
  <c r="Y8318" i="9"/>
  <c r="Z8318" i="9" s="1"/>
  <c r="I8314" i="9" a="1"/>
  <c r="I8314" i="9" s="1"/>
  <c r="Y8314" i="9"/>
  <c r="Z8314" i="9" s="1"/>
  <c r="I8310" i="9" a="1"/>
  <c r="I8310" i="9" s="1"/>
  <c r="Y8310" i="9"/>
  <c r="Z8310" i="9" s="1"/>
  <c r="I8306" i="9" a="1"/>
  <c r="I8306" i="9" s="1"/>
  <c r="Y8306" i="9"/>
  <c r="Z8306" i="9" s="1"/>
  <c r="I8302" i="9" a="1"/>
  <c r="I8302" i="9" s="1"/>
  <c r="Y8302" i="9"/>
  <c r="Z8302" i="9" s="1"/>
  <c r="I8298" i="9" a="1"/>
  <c r="I8298" i="9" s="1"/>
  <c r="Y8298" i="9"/>
  <c r="Z8298" i="9" s="1"/>
  <c r="I8294" i="9" a="1"/>
  <c r="I8294" i="9" s="1"/>
  <c r="Y8294" i="9"/>
  <c r="Z8294" i="9" s="1"/>
  <c r="I8290" i="9" a="1"/>
  <c r="I8290" i="9" s="1"/>
  <c r="Y8290" i="9"/>
  <c r="Z8290" i="9" s="1"/>
  <c r="I8286" i="9" a="1"/>
  <c r="I8286" i="9" s="1"/>
  <c r="Y8286" i="9"/>
  <c r="I8282" i="9" a="1"/>
  <c r="I8282" i="9" s="1"/>
  <c r="Y8282" i="9"/>
  <c r="I8278" i="9" a="1"/>
  <c r="I8278" i="9" s="1"/>
  <c r="Y8278" i="9"/>
  <c r="I8274" i="9" a="1"/>
  <c r="I8274" i="9" s="1"/>
  <c r="Y8274" i="9"/>
  <c r="I8270" i="9" a="1"/>
  <c r="I8270" i="9" s="1"/>
  <c r="Y8270" i="9"/>
  <c r="I8266" i="9" a="1"/>
  <c r="I8266" i="9" s="1"/>
  <c r="Y8266" i="9"/>
  <c r="I8262" i="9" a="1"/>
  <c r="I8262" i="9" s="1"/>
  <c r="Y8262" i="9"/>
  <c r="Z8262" i="9" s="1"/>
  <c r="I8258" i="9" a="1"/>
  <c r="I8258" i="9" s="1"/>
  <c r="Y8258" i="9"/>
  <c r="Z8258" i="9" s="1"/>
  <c r="I8254" i="9" a="1"/>
  <c r="I8254" i="9" s="1"/>
  <c r="Y8254" i="9"/>
  <c r="Z8254" i="9" s="1"/>
  <c r="I8250" i="9" a="1"/>
  <c r="I8250" i="9" s="1"/>
  <c r="Y8250" i="9"/>
  <c r="Z8250" i="9" s="1"/>
  <c r="I8246" i="9" a="1"/>
  <c r="I8246" i="9" s="1"/>
  <c r="Y8246" i="9"/>
  <c r="Z8246" i="9" s="1"/>
  <c r="I8242" i="9" a="1"/>
  <c r="I8242" i="9" s="1"/>
  <c r="Y8242" i="9"/>
  <c r="Z8242" i="9" s="1"/>
  <c r="I8238" i="9" a="1"/>
  <c r="I8238" i="9" s="1"/>
  <c r="Y8238" i="9"/>
  <c r="Z8238" i="9" s="1"/>
  <c r="I8234" i="9" a="1"/>
  <c r="I8234" i="9" s="1"/>
  <c r="Y8234" i="9"/>
  <c r="Z8234" i="9" s="1"/>
  <c r="I8230" i="9" a="1"/>
  <c r="I8230" i="9" s="1"/>
  <c r="Y8230" i="9"/>
  <c r="Z8230" i="9" s="1"/>
  <c r="I8226" i="9" a="1"/>
  <c r="I8226" i="9" s="1"/>
  <c r="Y8226" i="9"/>
  <c r="Z8226" i="9" s="1"/>
  <c r="I8222" i="9" a="1"/>
  <c r="I8222" i="9" s="1"/>
  <c r="Y8222" i="9"/>
  <c r="Z8222" i="9" s="1"/>
  <c r="I8218" i="9" a="1"/>
  <c r="I8218" i="9" s="1"/>
  <c r="Y8218" i="9"/>
  <c r="Z8218" i="9" s="1"/>
  <c r="I8214" i="9" a="1"/>
  <c r="I8214" i="9" s="1"/>
  <c r="Y8214" i="9"/>
  <c r="Z8214" i="9" s="1"/>
  <c r="I8210" i="9" a="1"/>
  <c r="I8210" i="9" s="1"/>
  <c r="Y8210" i="9"/>
  <c r="Z8210" i="9" s="1"/>
  <c r="I8206" i="9" a="1"/>
  <c r="I8206" i="9" s="1"/>
  <c r="Y8206" i="9"/>
  <c r="Z8206" i="9" s="1"/>
  <c r="I8202" i="9" a="1"/>
  <c r="I8202" i="9" s="1"/>
  <c r="Y8202" i="9"/>
  <c r="Z8202" i="9" s="1"/>
  <c r="I8198" i="9" a="1"/>
  <c r="I8198" i="9" s="1"/>
  <c r="Y8198" i="9"/>
  <c r="Z8198" i="9" s="1"/>
  <c r="I8194" i="9" a="1"/>
  <c r="I8194" i="9" s="1"/>
  <c r="Y8194" i="9"/>
  <c r="Z8194" i="9" s="1"/>
  <c r="I8190" i="9" a="1"/>
  <c r="I8190" i="9" s="1"/>
  <c r="Y8190" i="9"/>
  <c r="Z8190" i="9" s="1"/>
  <c r="I8186" i="9" a="1"/>
  <c r="I8186" i="9" s="1"/>
  <c r="Y8186" i="9"/>
  <c r="Z8186" i="9" s="1"/>
  <c r="I8182" i="9" a="1"/>
  <c r="I8182" i="9" s="1"/>
  <c r="Y8182" i="9"/>
  <c r="Z8182" i="9" s="1"/>
  <c r="I8178" i="9" a="1"/>
  <c r="I8178" i="9" s="1"/>
  <c r="Y8178" i="9"/>
  <c r="Z8178" i="9" s="1"/>
  <c r="I8174" i="9" a="1"/>
  <c r="I8174" i="9" s="1"/>
  <c r="Y8174" i="9"/>
  <c r="Z8174" i="9" s="1"/>
  <c r="I8170" i="9" a="1"/>
  <c r="I8170" i="9" s="1"/>
  <c r="Y8170" i="9"/>
  <c r="Z8170" i="9" s="1"/>
  <c r="I8166" i="9" a="1"/>
  <c r="I8166" i="9" s="1"/>
  <c r="Y8166" i="9"/>
  <c r="Z8166" i="9" s="1"/>
  <c r="I8162" i="9" a="1"/>
  <c r="I8162" i="9" s="1"/>
  <c r="Y8162" i="9"/>
  <c r="Z8162" i="9" s="1"/>
  <c r="I8158" i="9" a="1"/>
  <c r="I8158" i="9" s="1"/>
  <c r="Y8158" i="9"/>
  <c r="Z8158" i="9" s="1"/>
  <c r="I8154" i="9" a="1"/>
  <c r="I8154" i="9" s="1"/>
  <c r="Y8154" i="9"/>
  <c r="Z8154" i="9" s="1"/>
  <c r="I8150" i="9" a="1"/>
  <c r="I8150" i="9" s="1"/>
  <c r="Y8150" i="9"/>
  <c r="Z8150" i="9" s="1"/>
  <c r="I8146" i="9" a="1"/>
  <c r="I8146" i="9" s="1"/>
  <c r="Y8146" i="9"/>
  <c r="Z8146" i="9" s="1"/>
  <c r="I8142" i="9" a="1"/>
  <c r="I8142" i="9" s="1"/>
  <c r="Y8142" i="9"/>
  <c r="Z8142" i="9" s="1"/>
  <c r="I8138" i="9" a="1"/>
  <c r="I8138" i="9" s="1"/>
  <c r="Y8138" i="9"/>
  <c r="Z8138" i="9" s="1"/>
  <c r="I8134" i="9" a="1"/>
  <c r="I8134" i="9" s="1"/>
  <c r="Y8134" i="9"/>
  <c r="Z8134" i="9" s="1"/>
  <c r="I8130" i="9" a="1"/>
  <c r="I8130" i="9" s="1"/>
  <c r="Y8130" i="9"/>
  <c r="Z8130" i="9" s="1"/>
  <c r="I8126" i="9" a="1"/>
  <c r="I8126" i="9" s="1"/>
  <c r="Y8126" i="9"/>
  <c r="Z8126" i="9" s="1"/>
  <c r="I8122" i="9" a="1"/>
  <c r="I8122" i="9" s="1"/>
  <c r="Y8122" i="9"/>
  <c r="Z8122" i="9" s="1"/>
  <c r="I8118" i="9" a="1"/>
  <c r="I8118" i="9" s="1"/>
  <c r="Y8118" i="9"/>
  <c r="Z8118" i="9" s="1"/>
  <c r="I8114" i="9" a="1"/>
  <c r="I8114" i="9" s="1"/>
  <c r="Y8114" i="9"/>
  <c r="Z8114" i="9" s="1"/>
  <c r="I8110" i="9" a="1"/>
  <c r="I8110" i="9" s="1"/>
  <c r="Y8110" i="9"/>
  <c r="Z8110" i="9" s="1"/>
  <c r="I8106" i="9" a="1"/>
  <c r="I8106" i="9" s="1"/>
  <c r="Y8106" i="9"/>
  <c r="Z8106" i="9" s="1"/>
  <c r="I8102" i="9" a="1"/>
  <c r="I8102" i="9" s="1"/>
  <c r="Y8102" i="9"/>
  <c r="Z8102" i="9" s="1"/>
  <c r="I8098" i="9" a="1"/>
  <c r="I8098" i="9" s="1"/>
  <c r="Y8098" i="9"/>
  <c r="Z8098" i="9" s="1"/>
  <c r="I8094" i="9" a="1"/>
  <c r="I8094" i="9" s="1"/>
  <c r="Y8094" i="9"/>
  <c r="Z8094" i="9" s="1"/>
  <c r="I8090" i="9" a="1"/>
  <c r="I8090" i="9" s="1"/>
  <c r="Y8090" i="9"/>
  <c r="Z8090" i="9" s="1"/>
  <c r="I8086" i="9" a="1"/>
  <c r="I8086" i="9" s="1"/>
  <c r="Y8086" i="9"/>
  <c r="Z8086" i="9" s="1"/>
  <c r="I8082" i="9" a="1"/>
  <c r="I8082" i="9" s="1"/>
  <c r="Y8082" i="9"/>
  <c r="Z8082" i="9" s="1"/>
  <c r="I8078" i="9" a="1"/>
  <c r="I8078" i="9" s="1"/>
  <c r="Y8078" i="9"/>
  <c r="Z8078" i="9" s="1"/>
  <c r="I8074" i="9" a="1"/>
  <c r="I8074" i="9" s="1"/>
  <c r="Y8074" i="9"/>
  <c r="Z8074" i="9" s="1"/>
  <c r="I8070" i="9" a="1"/>
  <c r="I8070" i="9" s="1"/>
  <c r="Y8070" i="9"/>
  <c r="Z8070" i="9" s="1"/>
  <c r="I8066" i="9" a="1"/>
  <c r="I8066" i="9" s="1"/>
  <c r="Y8066" i="9"/>
  <c r="Z8066" i="9" s="1"/>
  <c r="I8062" i="9" a="1"/>
  <c r="I8062" i="9" s="1"/>
  <c r="Y8062" i="9"/>
  <c r="Z8062" i="9" s="1"/>
  <c r="I8058" i="9" a="1"/>
  <c r="I8058" i="9" s="1"/>
  <c r="Y8058" i="9"/>
  <c r="Z8058" i="9" s="1"/>
  <c r="I8054" i="9" a="1"/>
  <c r="I8054" i="9" s="1"/>
  <c r="Y8054" i="9"/>
  <c r="Z8054" i="9" s="1"/>
  <c r="I8050" i="9" a="1"/>
  <c r="I8050" i="9" s="1"/>
  <c r="Y8050" i="9"/>
  <c r="Z8050" i="9" s="1"/>
  <c r="I8046" i="9" a="1"/>
  <c r="I8046" i="9" s="1"/>
  <c r="Y8046" i="9"/>
  <c r="Z8046" i="9" s="1"/>
  <c r="I8042" i="9" a="1"/>
  <c r="I8042" i="9" s="1"/>
  <c r="Y8042" i="9"/>
  <c r="Z8042" i="9" s="1"/>
  <c r="I8038" i="9" a="1"/>
  <c r="I8038" i="9" s="1"/>
  <c r="Y8038" i="9"/>
  <c r="Z8038" i="9" s="1"/>
  <c r="I8034" i="9" a="1"/>
  <c r="I8034" i="9" s="1"/>
  <c r="Y8034" i="9"/>
  <c r="Z8034" i="9" s="1"/>
  <c r="I8030" i="9" a="1"/>
  <c r="I8030" i="9" s="1"/>
  <c r="Y8030" i="9"/>
  <c r="Z8030" i="9" s="1"/>
  <c r="I8026" i="9" a="1"/>
  <c r="I8026" i="9" s="1"/>
  <c r="Y8026" i="9"/>
  <c r="Z8026" i="9" s="1"/>
  <c r="I8022" i="9" a="1"/>
  <c r="I8022" i="9" s="1"/>
  <c r="Y8022" i="9"/>
  <c r="Z8022" i="9" s="1"/>
  <c r="I8018" i="9" a="1"/>
  <c r="I8018" i="9" s="1"/>
  <c r="Y8018" i="9"/>
  <c r="Z8018" i="9" s="1"/>
  <c r="I8014" i="9" a="1"/>
  <c r="I8014" i="9" s="1"/>
  <c r="Y8014" i="9"/>
  <c r="Z8014" i="9" s="1"/>
  <c r="I8010" i="9" a="1"/>
  <c r="I8010" i="9" s="1"/>
  <c r="Y8010" i="9"/>
  <c r="Z8010" i="9" s="1"/>
  <c r="I8006" i="9" a="1"/>
  <c r="I8006" i="9" s="1"/>
  <c r="Y8006" i="9"/>
  <c r="Z8006" i="9" s="1"/>
  <c r="I8002" i="9" a="1"/>
  <c r="I8002" i="9" s="1"/>
  <c r="Y8002" i="9"/>
  <c r="Z8002" i="9" s="1"/>
  <c r="I7998" i="9" a="1"/>
  <c r="I7998" i="9" s="1"/>
  <c r="Y7998" i="9"/>
  <c r="Z7998" i="9" s="1"/>
  <c r="I7994" i="9" a="1"/>
  <c r="I7994" i="9" s="1"/>
  <c r="Y7994" i="9"/>
  <c r="Z7994" i="9" s="1"/>
  <c r="I7990" i="9" a="1"/>
  <c r="I7990" i="9" s="1"/>
  <c r="Y7990" i="9"/>
  <c r="Z7990" i="9" s="1"/>
  <c r="I7986" i="9" a="1"/>
  <c r="I7986" i="9" s="1"/>
  <c r="Y7986" i="9"/>
  <c r="Z7986" i="9" s="1"/>
  <c r="I7982" i="9" a="1"/>
  <c r="I7982" i="9" s="1"/>
  <c r="Y7982" i="9"/>
  <c r="Z7982" i="9" s="1"/>
  <c r="I7978" i="9" a="1"/>
  <c r="I7978" i="9" s="1"/>
  <c r="Y7978" i="9"/>
  <c r="Z7978" i="9" s="1"/>
  <c r="I7974" i="9" a="1"/>
  <c r="I7974" i="9" s="1"/>
  <c r="Y7974" i="9"/>
  <c r="Z7974" i="9" s="1"/>
  <c r="I7970" i="9" a="1"/>
  <c r="I7970" i="9" s="1"/>
  <c r="Y7970" i="9"/>
  <c r="Z7970" i="9" s="1"/>
  <c r="I7966" i="9" a="1"/>
  <c r="I7966" i="9" s="1"/>
  <c r="Y7966" i="9"/>
  <c r="Z7966" i="9" s="1"/>
  <c r="I7962" i="9" a="1"/>
  <c r="I7962" i="9" s="1"/>
  <c r="Y7962" i="9"/>
  <c r="Z7962" i="9" s="1"/>
  <c r="I7958" i="9" a="1"/>
  <c r="I7958" i="9" s="1"/>
  <c r="Y7958" i="9"/>
  <c r="Z7958" i="9" s="1"/>
  <c r="I7954" i="9" a="1"/>
  <c r="I7954" i="9" s="1"/>
  <c r="Y7954" i="9"/>
  <c r="Z7954" i="9" s="1"/>
  <c r="I7950" i="9" a="1"/>
  <c r="I7950" i="9" s="1"/>
  <c r="Y7950" i="9"/>
  <c r="Z7950" i="9" s="1"/>
  <c r="I7946" i="9" a="1"/>
  <c r="I7946" i="9" s="1"/>
  <c r="Y7946" i="9"/>
  <c r="Z7946" i="9" s="1"/>
  <c r="I7942" i="9" a="1"/>
  <c r="I7942" i="9" s="1"/>
  <c r="Y7942" i="9"/>
  <c r="Z7942" i="9" s="1"/>
  <c r="I7938" i="9" a="1"/>
  <c r="I7938" i="9" s="1"/>
  <c r="Y7938" i="9"/>
  <c r="Z7938" i="9" s="1"/>
  <c r="I7934" i="9" a="1"/>
  <c r="I7934" i="9" s="1"/>
  <c r="Y7934" i="9"/>
  <c r="Z7934" i="9" s="1"/>
  <c r="I7930" i="9" a="1"/>
  <c r="I7930" i="9" s="1"/>
  <c r="Y7930" i="9"/>
  <c r="Z7930" i="9" s="1"/>
  <c r="I7926" i="9" a="1"/>
  <c r="I7926" i="9" s="1"/>
  <c r="Y7926" i="9"/>
  <c r="Z7926" i="9" s="1"/>
  <c r="I7922" i="9" a="1"/>
  <c r="I7922" i="9" s="1"/>
  <c r="Y7922" i="9"/>
  <c r="Z7922" i="9" s="1"/>
  <c r="I7918" i="9" a="1"/>
  <c r="I7918" i="9" s="1"/>
  <c r="Y7918" i="9"/>
  <c r="Z7918" i="9" s="1"/>
  <c r="I7914" i="9" a="1"/>
  <c r="I7914" i="9" s="1"/>
  <c r="Y7914" i="9"/>
  <c r="Z7914" i="9" s="1"/>
  <c r="I7910" i="9" a="1"/>
  <c r="I7910" i="9" s="1"/>
  <c r="Y7910" i="9"/>
  <c r="Z7910" i="9" s="1"/>
  <c r="I7906" i="9" a="1"/>
  <c r="I7906" i="9" s="1"/>
  <c r="Y7906" i="9"/>
  <c r="Z7906" i="9" s="1"/>
  <c r="I7902" i="9" a="1"/>
  <c r="I7902" i="9" s="1"/>
  <c r="Y7902" i="9"/>
  <c r="Z7902" i="9" s="1"/>
  <c r="I7898" i="9" a="1"/>
  <c r="I7898" i="9" s="1"/>
  <c r="Y7898" i="9"/>
  <c r="Z7898" i="9" s="1"/>
  <c r="I7894" i="9" a="1"/>
  <c r="I7894" i="9" s="1"/>
  <c r="Y7894" i="9"/>
  <c r="Z7894" i="9" s="1"/>
  <c r="I7890" i="9" a="1"/>
  <c r="I7890" i="9" s="1"/>
  <c r="Y7890" i="9"/>
  <c r="Z7890" i="9" s="1"/>
  <c r="I7886" i="9" a="1"/>
  <c r="I7886" i="9" s="1"/>
  <c r="Y7886" i="9"/>
  <c r="Z7886" i="9" s="1"/>
  <c r="I7882" i="9" a="1"/>
  <c r="I7882" i="9" s="1"/>
  <c r="Y7882" i="9"/>
  <c r="Z7882" i="9" s="1"/>
  <c r="I7878" i="9" a="1"/>
  <c r="I7878" i="9" s="1"/>
  <c r="Y7878" i="9"/>
  <c r="Z7878" i="9" s="1"/>
  <c r="I7874" i="9" a="1"/>
  <c r="I7874" i="9" s="1"/>
  <c r="Y7874" i="9"/>
  <c r="Z7874" i="9" s="1"/>
  <c r="I7870" i="9" a="1"/>
  <c r="I7870" i="9" s="1"/>
  <c r="Y7870" i="9"/>
  <c r="Z7870" i="9" s="1"/>
  <c r="I7866" i="9" a="1"/>
  <c r="I7866" i="9" s="1"/>
  <c r="Y7866" i="9"/>
  <c r="Z7866" i="9" s="1"/>
  <c r="I7862" i="9" a="1"/>
  <c r="I7862" i="9" s="1"/>
  <c r="Y7862" i="9"/>
  <c r="Z7862" i="9" s="1"/>
  <c r="I7858" i="9" a="1"/>
  <c r="I7858" i="9" s="1"/>
  <c r="Y7858" i="9"/>
  <c r="Z7858" i="9" s="1"/>
  <c r="I7854" i="9" a="1"/>
  <c r="I7854" i="9" s="1"/>
  <c r="Y7854" i="9"/>
  <c r="Z7854" i="9" s="1"/>
  <c r="I7850" i="9" a="1"/>
  <c r="I7850" i="9" s="1"/>
  <c r="Y7850" i="9"/>
  <c r="Z7850" i="9" s="1"/>
  <c r="I7846" i="9" a="1"/>
  <c r="I7846" i="9" s="1"/>
  <c r="Y7846" i="9"/>
  <c r="Z7846" i="9" s="1"/>
  <c r="I7842" i="9" a="1"/>
  <c r="I7842" i="9" s="1"/>
  <c r="Y7842" i="9"/>
  <c r="Z7842" i="9" s="1"/>
  <c r="I7838" i="9" a="1"/>
  <c r="I7838" i="9" s="1"/>
  <c r="Y7838" i="9"/>
  <c r="Z7838" i="9" s="1"/>
  <c r="I7834" i="9" a="1"/>
  <c r="I7834" i="9" s="1"/>
  <c r="Y7834" i="9"/>
  <c r="Z7834" i="9" s="1"/>
  <c r="I7830" i="9" a="1"/>
  <c r="I7830" i="9" s="1"/>
  <c r="Y7830" i="9"/>
  <c r="Z7830" i="9" s="1"/>
  <c r="I7826" i="9" a="1"/>
  <c r="I7826" i="9" s="1"/>
  <c r="Y7826" i="9"/>
  <c r="Z7826" i="9" s="1"/>
  <c r="I7822" i="9" a="1"/>
  <c r="I7822" i="9" s="1"/>
  <c r="Y7822" i="9"/>
  <c r="Z7822" i="9" s="1"/>
  <c r="I7818" i="9" a="1"/>
  <c r="I7818" i="9" s="1"/>
  <c r="Y7818" i="9"/>
  <c r="Z7818" i="9" s="1"/>
  <c r="I7814" i="9" a="1"/>
  <c r="I7814" i="9" s="1"/>
  <c r="Y7814" i="9"/>
  <c r="Z7814" i="9" s="1"/>
  <c r="I7810" i="9" a="1"/>
  <c r="I7810" i="9" s="1"/>
  <c r="Y7810" i="9"/>
  <c r="Z7810" i="9" s="1"/>
  <c r="I7806" i="9" a="1"/>
  <c r="I7806" i="9" s="1"/>
  <c r="Y7806" i="9"/>
  <c r="Z7806" i="9" s="1"/>
  <c r="I7802" i="9" a="1"/>
  <c r="I7802" i="9" s="1"/>
  <c r="Y7802" i="9"/>
  <c r="Z7802" i="9" s="1"/>
  <c r="I7798" i="9" a="1"/>
  <c r="I7798" i="9" s="1"/>
  <c r="Y7798" i="9"/>
  <c r="Z7798" i="9" s="1"/>
  <c r="I7794" i="9" a="1"/>
  <c r="I7794" i="9" s="1"/>
  <c r="Y7794" i="9"/>
  <c r="Z7794" i="9" s="1"/>
  <c r="I7790" i="9" a="1"/>
  <c r="I7790" i="9" s="1"/>
  <c r="Y7790" i="9"/>
  <c r="Z7790" i="9" s="1"/>
  <c r="I7786" i="9" a="1"/>
  <c r="I7786" i="9" s="1"/>
  <c r="Y7786" i="9"/>
  <c r="Z7786" i="9" s="1"/>
  <c r="I7782" i="9" a="1"/>
  <c r="I7782" i="9" s="1"/>
  <c r="Y7782" i="9"/>
  <c r="Z7782" i="9" s="1"/>
  <c r="I7778" i="9" a="1"/>
  <c r="I7778" i="9" s="1"/>
  <c r="Y7778" i="9"/>
  <c r="Z7778" i="9" s="1"/>
  <c r="I7774" i="9" a="1"/>
  <c r="I7774" i="9" s="1"/>
  <c r="Y7774" i="9"/>
  <c r="Z7774" i="9" s="1"/>
  <c r="I7770" i="9" a="1"/>
  <c r="I7770" i="9" s="1"/>
  <c r="Y7770" i="9"/>
  <c r="Z7770" i="9" s="1"/>
  <c r="I7766" i="9" a="1"/>
  <c r="I7766" i="9" s="1"/>
  <c r="Y7766" i="9"/>
  <c r="Z7766" i="9" s="1"/>
  <c r="I7762" i="9" a="1"/>
  <c r="I7762" i="9" s="1"/>
  <c r="Y7762" i="9"/>
  <c r="Z7762" i="9" s="1"/>
  <c r="I7758" i="9" a="1"/>
  <c r="I7758" i="9" s="1"/>
  <c r="Y7758" i="9"/>
  <c r="Z7758" i="9" s="1"/>
  <c r="I7754" i="9" a="1"/>
  <c r="I7754" i="9" s="1"/>
  <c r="Y7754" i="9"/>
  <c r="Z7754" i="9" s="1"/>
  <c r="I7750" i="9" a="1"/>
  <c r="I7750" i="9" s="1"/>
  <c r="Y7750" i="9"/>
  <c r="Z7750" i="9" s="1"/>
  <c r="I7746" i="9" a="1"/>
  <c r="I7746" i="9" s="1"/>
  <c r="Y7746" i="9"/>
  <c r="Z7746" i="9" s="1"/>
  <c r="I7742" i="9" a="1"/>
  <c r="I7742" i="9" s="1"/>
  <c r="Y7742" i="9"/>
  <c r="Z7742" i="9" s="1"/>
  <c r="I7738" i="9" a="1"/>
  <c r="I7738" i="9" s="1"/>
  <c r="Y7738" i="9"/>
  <c r="Z7738" i="9" s="1"/>
  <c r="I7734" i="9" a="1"/>
  <c r="I7734" i="9" s="1"/>
  <c r="Y7734" i="9"/>
  <c r="Z7734" i="9" s="1"/>
  <c r="I7730" i="9" a="1"/>
  <c r="I7730" i="9" s="1"/>
  <c r="Y7730" i="9"/>
  <c r="Z7730" i="9" s="1"/>
  <c r="I7726" i="9" a="1"/>
  <c r="I7726" i="9" s="1"/>
  <c r="Y7726" i="9"/>
  <c r="Z7726" i="9" s="1"/>
  <c r="I7722" i="9" a="1"/>
  <c r="I7722" i="9" s="1"/>
  <c r="Y7722" i="9"/>
  <c r="Z7722" i="9" s="1"/>
  <c r="I7718" i="9" a="1"/>
  <c r="I7718" i="9" s="1"/>
  <c r="Y7718" i="9"/>
  <c r="Z7718" i="9" s="1"/>
  <c r="I7714" i="9" a="1"/>
  <c r="I7714" i="9" s="1"/>
  <c r="Y7714" i="9"/>
  <c r="Z7714" i="9" s="1"/>
  <c r="I7710" i="9" a="1"/>
  <c r="I7710" i="9" s="1"/>
  <c r="Y7710" i="9"/>
  <c r="Z7710" i="9" s="1"/>
  <c r="I7706" i="9" a="1"/>
  <c r="I7706" i="9" s="1"/>
  <c r="Y7706" i="9"/>
  <c r="Z7706" i="9" s="1"/>
  <c r="I7702" i="9" a="1"/>
  <c r="I7702" i="9" s="1"/>
  <c r="Y7702" i="9"/>
  <c r="Z7702" i="9" s="1"/>
  <c r="I7698" i="9" a="1"/>
  <c r="I7698" i="9" s="1"/>
  <c r="Y7698" i="9"/>
  <c r="Z7698" i="9" s="1"/>
  <c r="I7694" i="9" a="1"/>
  <c r="I7694" i="9" s="1"/>
  <c r="Y7694" i="9"/>
  <c r="Z7694" i="9" s="1"/>
  <c r="I7690" i="9" a="1"/>
  <c r="I7690" i="9" s="1"/>
  <c r="Y7690" i="9"/>
  <c r="Z7690" i="9" s="1"/>
  <c r="I7686" i="9" a="1"/>
  <c r="I7686" i="9" s="1"/>
  <c r="Y7686" i="9"/>
  <c r="Z7686" i="9" s="1"/>
  <c r="I7682" i="9" a="1"/>
  <c r="I7682" i="9" s="1"/>
  <c r="Y7682" i="9"/>
  <c r="Z7682" i="9" s="1"/>
  <c r="I7678" i="9" a="1"/>
  <c r="I7678" i="9" s="1"/>
  <c r="Y7678" i="9"/>
  <c r="Z7678" i="9" s="1"/>
  <c r="I7674" i="9" a="1"/>
  <c r="I7674" i="9" s="1"/>
  <c r="Y7674" i="9"/>
  <c r="Z7674" i="9" s="1"/>
  <c r="I7670" i="9" a="1"/>
  <c r="I7670" i="9" s="1"/>
  <c r="Y7670" i="9"/>
  <c r="Z7670" i="9" s="1"/>
  <c r="I7666" i="9" a="1"/>
  <c r="I7666" i="9" s="1"/>
  <c r="Y7666" i="9"/>
  <c r="Z7666" i="9" s="1"/>
  <c r="I7662" i="9" a="1"/>
  <c r="I7662" i="9" s="1"/>
  <c r="Y7662" i="9"/>
  <c r="Z7662" i="9" s="1"/>
  <c r="I7658" i="9" a="1"/>
  <c r="I7658" i="9" s="1"/>
  <c r="Y7658" i="9"/>
  <c r="Z7658" i="9" s="1"/>
  <c r="I7654" i="9" a="1"/>
  <c r="I7654" i="9" s="1"/>
  <c r="Y7654" i="9"/>
  <c r="Z7654" i="9" s="1"/>
  <c r="I7650" i="9" a="1"/>
  <c r="I7650" i="9" s="1"/>
  <c r="Y7650" i="9"/>
  <c r="Z7650" i="9" s="1"/>
  <c r="I7646" i="9" a="1"/>
  <c r="I7646" i="9" s="1"/>
  <c r="Y7646" i="9"/>
  <c r="Z7646" i="9" s="1"/>
  <c r="I7642" i="9" a="1"/>
  <c r="I7642" i="9" s="1"/>
  <c r="Y7642" i="9"/>
  <c r="Z7642" i="9" s="1"/>
  <c r="I7638" i="9" a="1"/>
  <c r="I7638" i="9" s="1"/>
  <c r="Y7638" i="9"/>
  <c r="Z7638" i="9" s="1"/>
  <c r="I7634" i="9" a="1"/>
  <c r="I7634" i="9" s="1"/>
  <c r="Y7634" i="9"/>
  <c r="Z7634" i="9" s="1"/>
  <c r="I7630" i="9" a="1"/>
  <c r="I7630" i="9" s="1"/>
  <c r="Y7630" i="9"/>
  <c r="Z7630" i="9" s="1"/>
  <c r="I7626" i="9" a="1"/>
  <c r="I7626" i="9" s="1"/>
  <c r="Y7626" i="9"/>
  <c r="Z7626" i="9" s="1"/>
  <c r="I7622" i="9" a="1"/>
  <c r="I7622" i="9" s="1"/>
  <c r="Y7622" i="9"/>
  <c r="Z7622" i="9" s="1"/>
  <c r="I7618" i="9" a="1"/>
  <c r="I7618" i="9" s="1"/>
  <c r="Y7618" i="9"/>
  <c r="Z7618" i="9" s="1"/>
  <c r="I7614" i="9" a="1"/>
  <c r="I7614" i="9" s="1"/>
  <c r="Y7614" i="9"/>
  <c r="Z7614" i="9" s="1"/>
  <c r="I7610" i="9" a="1"/>
  <c r="I7610" i="9" s="1"/>
  <c r="Y7610" i="9"/>
  <c r="Z7610" i="9" s="1"/>
  <c r="I7606" i="9" a="1"/>
  <c r="I7606" i="9" s="1"/>
  <c r="Y7606" i="9"/>
  <c r="Z7606" i="9" s="1"/>
  <c r="I7602" i="9" a="1"/>
  <c r="I7602" i="9" s="1"/>
  <c r="Y7602" i="9"/>
  <c r="Z7602" i="9" s="1"/>
  <c r="I7598" i="9" a="1"/>
  <c r="I7598" i="9" s="1"/>
  <c r="Y7598" i="9"/>
  <c r="Z7598" i="9" s="1"/>
  <c r="I7594" i="9" a="1"/>
  <c r="I7594" i="9" s="1"/>
  <c r="Y7594" i="9"/>
  <c r="Z7594" i="9" s="1"/>
  <c r="I7590" i="9" a="1"/>
  <c r="I7590" i="9" s="1"/>
  <c r="Y7590" i="9"/>
  <c r="Z7590" i="9" s="1"/>
  <c r="I7586" i="9" a="1"/>
  <c r="I7586" i="9" s="1"/>
  <c r="Y7586" i="9"/>
  <c r="Z7586" i="9" s="1"/>
  <c r="I7582" i="9" a="1"/>
  <c r="I7582" i="9" s="1"/>
  <c r="Y7582" i="9"/>
  <c r="Z7582" i="9" s="1"/>
  <c r="I7578" i="9" a="1"/>
  <c r="I7578" i="9" s="1"/>
  <c r="Y7578" i="9"/>
  <c r="Z7578" i="9" s="1"/>
  <c r="I7574" i="9" a="1"/>
  <c r="I7574" i="9" s="1"/>
  <c r="Y7574" i="9"/>
  <c r="I7570" i="9" a="1"/>
  <c r="I7570" i="9" s="1"/>
  <c r="Y7570" i="9"/>
  <c r="Z7570" i="9" s="1"/>
  <c r="I7566" i="9" a="1"/>
  <c r="I7566" i="9" s="1"/>
  <c r="Y7566" i="9"/>
  <c r="I7562" i="9" a="1"/>
  <c r="I7562" i="9" s="1"/>
  <c r="Y7562" i="9"/>
  <c r="I7558" i="9" a="1"/>
  <c r="I7558" i="9" s="1"/>
  <c r="Y7558" i="9"/>
  <c r="I7554" i="9" a="1"/>
  <c r="I7554" i="9" s="1"/>
  <c r="Y7554" i="9"/>
  <c r="I7550" i="9" a="1"/>
  <c r="I7550" i="9" s="1"/>
  <c r="Y7550" i="9"/>
  <c r="I7546" i="9" a="1"/>
  <c r="I7546" i="9" s="1"/>
  <c r="Y7546" i="9"/>
  <c r="I7542" i="9" a="1"/>
  <c r="I7542" i="9" s="1"/>
  <c r="Y7542" i="9"/>
  <c r="Z7542" i="9" s="1"/>
  <c r="I7538" i="9" a="1"/>
  <c r="I7538" i="9" s="1"/>
  <c r="Y7538" i="9"/>
  <c r="Z7538" i="9" s="1"/>
  <c r="I7534" i="9" a="1"/>
  <c r="I7534" i="9" s="1"/>
  <c r="Y7534" i="9"/>
  <c r="Z7534" i="9" s="1"/>
  <c r="I7530" i="9" a="1"/>
  <c r="I7530" i="9" s="1"/>
  <c r="Y7530" i="9"/>
  <c r="Z7530" i="9" s="1"/>
  <c r="I7526" i="9" a="1"/>
  <c r="I7526" i="9" s="1"/>
  <c r="Y7526" i="9"/>
  <c r="Z7526" i="9" s="1"/>
  <c r="I7522" i="9" a="1"/>
  <c r="I7522" i="9" s="1"/>
  <c r="Y7522" i="9"/>
  <c r="Z7522" i="9" s="1"/>
  <c r="I7518" i="9" a="1"/>
  <c r="I7518" i="9" s="1"/>
  <c r="Y7518" i="9"/>
  <c r="Z7518" i="9" s="1"/>
  <c r="I7514" i="9" a="1"/>
  <c r="I7514" i="9" s="1"/>
  <c r="Y7514" i="9"/>
  <c r="Z7514" i="9" s="1"/>
  <c r="I7510" i="9" a="1"/>
  <c r="I7510" i="9" s="1"/>
  <c r="Y7510" i="9"/>
  <c r="Z7510" i="9" s="1"/>
  <c r="I7506" i="9" a="1"/>
  <c r="I7506" i="9" s="1"/>
  <c r="Y7506" i="9"/>
  <c r="Z7506" i="9" s="1"/>
  <c r="I7502" i="9" a="1"/>
  <c r="I7502" i="9" s="1"/>
  <c r="Y7502" i="9"/>
  <c r="Z7502" i="9" s="1"/>
  <c r="I7498" i="9" a="1"/>
  <c r="I7498" i="9" s="1"/>
  <c r="Y7498" i="9"/>
  <c r="Z7498" i="9" s="1"/>
  <c r="I7494" i="9" a="1"/>
  <c r="I7494" i="9" s="1"/>
  <c r="Y7494" i="9"/>
  <c r="Z7494" i="9" s="1"/>
  <c r="I7490" i="9" a="1"/>
  <c r="I7490" i="9" s="1"/>
  <c r="Y7490" i="9"/>
  <c r="Z7490" i="9" s="1"/>
  <c r="I7486" i="9" a="1"/>
  <c r="I7486" i="9" s="1"/>
  <c r="Y7486" i="9"/>
  <c r="Z7486" i="9" s="1"/>
  <c r="I7482" i="9" a="1"/>
  <c r="I7482" i="9" s="1"/>
  <c r="Y7482" i="9"/>
  <c r="Z7482" i="9" s="1"/>
  <c r="I7478" i="9" a="1"/>
  <c r="I7478" i="9" s="1"/>
  <c r="Y7478" i="9"/>
  <c r="Z7478" i="9" s="1"/>
  <c r="I7474" i="9" a="1"/>
  <c r="I7474" i="9" s="1"/>
  <c r="Y7474" i="9"/>
  <c r="Z7474" i="9" s="1"/>
  <c r="I7470" i="9" a="1"/>
  <c r="I7470" i="9" s="1"/>
  <c r="Y7470" i="9"/>
  <c r="Z7470" i="9" s="1"/>
  <c r="I7466" i="9" a="1"/>
  <c r="I7466" i="9" s="1"/>
  <c r="Y7466" i="9"/>
  <c r="Z7466" i="9" s="1"/>
  <c r="I7462" i="9" a="1"/>
  <c r="I7462" i="9" s="1"/>
  <c r="Y7462" i="9"/>
  <c r="Z7462" i="9" s="1"/>
  <c r="I7458" i="9" a="1"/>
  <c r="I7458" i="9" s="1"/>
  <c r="Y7458" i="9"/>
  <c r="Z7458" i="9" s="1"/>
  <c r="I7454" i="9" a="1"/>
  <c r="I7454" i="9" s="1"/>
  <c r="Y7454" i="9"/>
  <c r="Z7454" i="9" s="1"/>
  <c r="I7450" i="9" a="1"/>
  <c r="I7450" i="9" s="1"/>
  <c r="Y7450" i="9"/>
  <c r="Z7450" i="9" s="1"/>
  <c r="I7446" i="9" a="1"/>
  <c r="I7446" i="9" s="1"/>
  <c r="Y7446" i="9"/>
  <c r="Z7446" i="9" s="1"/>
  <c r="I7442" i="9" a="1"/>
  <c r="I7442" i="9" s="1"/>
  <c r="Y7442" i="9"/>
  <c r="Z7442" i="9" s="1"/>
  <c r="I7438" i="9" a="1"/>
  <c r="I7438" i="9" s="1"/>
  <c r="Y7438" i="9"/>
  <c r="Z7438" i="9" s="1"/>
  <c r="I7434" i="9" a="1"/>
  <c r="I7434" i="9" s="1"/>
  <c r="Y7434" i="9"/>
  <c r="Z7434" i="9" s="1"/>
  <c r="I7430" i="9" a="1"/>
  <c r="I7430" i="9" s="1"/>
  <c r="Y7430" i="9"/>
  <c r="Z7430" i="9" s="1"/>
  <c r="I7426" i="9" a="1"/>
  <c r="I7426" i="9" s="1"/>
  <c r="Y7426" i="9"/>
  <c r="Z7426" i="9" s="1"/>
  <c r="I7422" i="9" a="1"/>
  <c r="I7422" i="9" s="1"/>
  <c r="Y7422" i="9"/>
  <c r="Z7422" i="9" s="1"/>
  <c r="I7418" i="9" a="1"/>
  <c r="I7418" i="9" s="1"/>
  <c r="Y7418" i="9"/>
  <c r="Z7418" i="9" s="1"/>
  <c r="I7414" i="9" a="1"/>
  <c r="I7414" i="9" s="1"/>
  <c r="Y7414" i="9"/>
  <c r="Z7414" i="9" s="1"/>
  <c r="I7410" i="9" a="1"/>
  <c r="I7410" i="9" s="1"/>
  <c r="Y7410" i="9"/>
  <c r="Z7410" i="9" s="1"/>
  <c r="I7406" i="9" a="1"/>
  <c r="I7406" i="9" s="1"/>
  <c r="Y7406" i="9"/>
  <c r="Z7406" i="9" s="1"/>
  <c r="I7402" i="9" a="1"/>
  <c r="I7402" i="9" s="1"/>
  <c r="Y7402" i="9"/>
  <c r="Z7402" i="9" s="1"/>
  <c r="I7398" i="9" a="1"/>
  <c r="I7398" i="9" s="1"/>
  <c r="Y7398" i="9"/>
  <c r="Z7398" i="9" s="1"/>
  <c r="I7394" i="9" a="1"/>
  <c r="I7394" i="9" s="1"/>
  <c r="Y7394" i="9"/>
  <c r="Z7394" i="9" s="1"/>
  <c r="I7390" i="9" a="1"/>
  <c r="I7390" i="9" s="1"/>
  <c r="Y7390" i="9"/>
  <c r="Z7390" i="9" s="1"/>
  <c r="I7386" i="9" a="1"/>
  <c r="I7386" i="9" s="1"/>
  <c r="Y7386" i="9"/>
  <c r="Z7386" i="9" s="1"/>
  <c r="I7382" i="9" a="1"/>
  <c r="I7382" i="9" s="1"/>
  <c r="Y7382" i="9"/>
  <c r="Z7382" i="9" s="1"/>
  <c r="I7378" i="9" a="1"/>
  <c r="I7378" i="9" s="1"/>
  <c r="Y7378" i="9"/>
  <c r="Z7378" i="9" s="1"/>
  <c r="I7374" i="9" a="1"/>
  <c r="I7374" i="9" s="1"/>
  <c r="Y7374" i="9"/>
  <c r="Z7374" i="9" s="1"/>
  <c r="I7370" i="9" a="1"/>
  <c r="I7370" i="9" s="1"/>
  <c r="Y7370" i="9"/>
  <c r="Z7370" i="9" s="1"/>
  <c r="I7366" i="9" a="1"/>
  <c r="I7366" i="9" s="1"/>
  <c r="Y7366" i="9"/>
  <c r="Z7366" i="9" s="1"/>
  <c r="I7362" i="9" a="1"/>
  <c r="I7362" i="9" s="1"/>
  <c r="Y7362" i="9"/>
  <c r="Z7362" i="9" s="1"/>
  <c r="I7358" i="9" a="1"/>
  <c r="I7358" i="9" s="1"/>
  <c r="Y7358" i="9"/>
  <c r="Z7358" i="9" s="1"/>
  <c r="I7354" i="9" a="1"/>
  <c r="I7354" i="9" s="1"/>
  <c r="Y7354" i="9"/>
  <c r="Z7354" i="9" s="1"/>
  <c r="I7350" i="9" a="1"/>
  <c r="I7350" i="9" s="1"/>
  <c r="Y7350" i="9"/>
  <c r="Z7350" i="9" s="1"/>
  <c r="I7346" i="9" a="1"/>
  <c r="I7346" i="9" s="1"/>
  <c r="Y7346" i="9"/>
  <c r="Z7346" i="9" s="1"/>
  <c r="I7342" i="9" a="1"/>
  <c r="I7342" i="9" s="1"/>
  <c r="Y7342" i="9"/>
  <c r="Z7342" i="9" s="1"/>
  <c r="I7338" i="9" a="1"/>
  <c r="I7338" i="9" s="1"/>
  <c r="Y7338" i="9"/>
  <c r="Z7338" i="9" s="1"/>
  <c r="I7334" i="9" a="1"/>
  <c r="I7334" i="9" s="1"/>
  <c r="Y7334" i="9"/>
  <c r="Z7334" i="9" s="1"/>
  <c r="I7330" i="9" a="1"/>
  <c r="I7330" i="9" s="1"/>
  <c r="Y7330" i="9"/>
  <c r="Z7330" i="9" s="1"/>
  <c r="I7326" i="9" a="1"/>
  <c r="I7326" i="9" s="1"/>
  <c r="Y7326" i="9"/>
  <c r="Z7326" i="9" s="1"/>
  <c r="I7322" i="9" a="1"/>
  <c r="I7322" i="9" s="1"/>
  <c r="Y7322" i="9"/>
  <c r="Z7322" i="9" s="1"/>
  <c r="I7318" i="9" a="1"/>
  <c r="I7318" i="9" s="1"/>
  <c r="Y7318" i="9"/>
  <c r="Z7318" i="9" s="1"/>
  <c r="I7314" i="9" a="1"/>
  <c r="I7314" i="9" s="1"/>
  <c r="Y7314" i="9"/>
  <c r="Z7314" i="9" s="1"/>
  <c r="I7310" i="9" a="1"/>
  <c r="I7310" i="9" s="1"/>
  <c r="Y7310" i="9"/>
  <c r="Z7310" i="9" s="1"/>
  <c r="I7306" i="9" a="1"/>
  <c r="I7306" i="9" s="1"/>
  <c r="Y7306" i="9"/>
  <c r="Z7306" i="9" s="1"/>
  <c r="I7302" i="9" a="1"/>
  <c r="I7302" i="9" s="1"/>
  <c r="Y7302" i="9"/>
  <c r="Z7302" i="9" s="1"/>
  <c r="I7298" i="9" a="1"/>
  <c r="I7298" i="9" s="1"/>
  <c r="Y7298" i="9"/>
  <c r="Z7298" i="9" s="1"/>
  <c r="I7294" i="9" a="1"/>
  <c r="I7294" i="9" s="1"/>
  <c r="Y7294" i="9"/>
  <c r="Z7294" i="9" s="1"/>
  <c r="I7290" i="9" a="1"/>
  <c r="I7290" i="9" s="1"/>
  <c r="Y7290" i="9"/>
  <c r="Z7290" i="9" s="1"/>
  <c r="I7286" i="9" a="1"/>
  <c r="I7286" i="9" s="1"/>
  <c r="Y7286" i="9"/>
  <c r="Z7286" i="9" s="1"/>
  <c r="I7282" i="9" a="1"/>
  <c r="I7282" i="9" s="1"/>
  <c r="Y7282" i="9"/>
  <c r="Z7282" i="9" s="1"/>
  <c r="I7278" i="9" a="1"/>
  <c r="I7278" i="9" s="1"/>
  <c r="Y7278" i="9"/>
  <c r="Z7278" i="9" s="1"/>
  <c r="I7274" i="9" a="1"/>
  <c r="I7274" i="9" s="1"/>
  <c r="Y7274" i="9"/>
  <c r="Z7274" i="9" s="1"/>
  <c r="I7270" i="9" a="1"/>
  <c r="I7270" i="9" s="1"/>
  <c r="Y7270" i="9"/>
  <c r="Z7270" i="9" s="1"/>
  <c r="I7266" i="9" a="1"/>
  <c r="I7266" i="9" s="1"/>
  <c r="Y7266" i="9"/>
  <c r="Z7266" i="9" s="1"/>
  <c r="I7262" i="9" a="1"/>
  <c r="I7262" i="9" s="1"/>
  <c r="Y7262" i="9"/>
  <c r="Z7262" i="9" s="1"/>
  <c r="I7258" i="9" a="1"/>
  <c r="I7258" i="9" s="1"/>
  <c r="Y7258" i="9"/>
  <c r="Z7258" i="9" s="1"/>
  <c r="I7254" i="9" a="1"/>
  <c r="I7254" i="9" s="1"/>
  <c r="Y7254" i="9"/>
  <c r="Z7254" i="9" s="1"/>
  <c r="I7250" i="9" a="1"/>
  <c r="I7250" i="9" s="1"/>
  <c r="Y7250" i="9"/>
  <c r="Z7250" i="9" s="1"/>
  <c r="I7246" i="9" a="1"/>
  <c r="I7246" i="9" s="1"/>
  <c r="Y7246" i="9"/>
  <c r="Z7246" i="9" s="1"/>
  <c r="I7242" i="9" a="1"/>
  <c r="I7242" i="9" s="1"/>
  <c r="Y7242" i="9"/>
  <c r="Z7242" i="9" s="1"/>
  <c r="I7238" i="9" a="1"/>
  <c r="I7238" i="9" s="1"/>
  <c r="Y7238" i="9"/>
  <c r="Z7238" i="9" s="1"/>
  <c r="I7234" i="9" a="1"/>
  <c r="I7234" i="9" s="1"/>
  <c r="Y7234" i="9"/>
  <c r="Z7234" i="9" s="1"/>
  <c r="I7230" i="9" a="1"/>
  <c r="I7230" i="9" s="1"/>
  <c r="Y7230" i="9"/>
  <c r="Z7230" i="9" s="1"/>
  <c r="I7226" i="9" a="1"/>
  <c r="I7226" i="9" s="1"/>
  <c r="Y7226" i="9"/>
  <c r="Z7226" i="9" s="1"/>
  <c r="I7222" i="9" a="1"/>
  <c r="I7222" i="9" s="1"/>
  <c r="Y7222" i="9"/>
  <c r="Z7222" i="9" s="1"/>
  <c r="I7218" i="9" a="1"/>
  <c r="I7218" i="9" s="1"/>
  <c r="Y7218" i="9"/>
  <c r="Z7218" i="9" s="1"/>
  <c r="I7214" i="9" a="1"/>
  <c r="I7214" i="9" s="1"/>
  <c r="Y7214" i="9"/>
  <c r="Z7214" i="9" s="1"/>
  <c r="I7210" i="9" a="1"/>
  <c r="I7210" i="9" s="1"/>
  <c r="Y7210" i="9"/>
  <c r="Z7210" i="9" s="1"/>
  <c r="I7206" i="9" a="1"/>
  <c r="I7206" i="9" s="1"/>
  <c r="Y7206" i="9"/>
  <c r="Z7206" i="9" s="1"/>
  <c r="I7202" i="9" a="1"/>
  <c r="I7202" i="9" s="1"/>
  <c r="Y7202" i="9"/>
  <c r="Z7202" i="9" s="1"/>
  <c r="I7198" i="9" a="1"/>
  <c r="I7198" i="9" s="1"/>
  <c r="Y7198" i="9"/>
  <c r="Z7198" i="9" s="1"/>
  <c r="I7194" i="9" a="1"/>
  <c r="I7194" i="9" s="1"/>
  <c r="Y7194" i="9"/>
  <c r="Z7194" i="9" s="1"/>
  <c r="I7190" i="9" a="1"/>
  <c r="I7190" i="9" s="1"/>
  <c r="Y7190" i="9"/>
  <c r="Z7190" i="9" s="1"/>
  <c r="I7186" i="9" a="1"/>
  <c r="I7186" i="9" s="1"/>
  <c r="Y7186" i="9"/>
  <c r="Z7186" i="9" s="1"/>
  <c r="I7182" i="9" a="1"/>
  <c r="I7182" i="9" s="1"/>
  <c r="Y7182" i="9"/>
  <c r="Z7182" i="9" s="1"/>
  <c r="I7178" i="9" a="1"/>
  <c r="I7178" i="9" s="1"/>
  <c r="Y7178" i="9"/>
  <c r="Z7178" i="9" s="1"/>
  <c r="I7174" i="9" a="1"/>
  <c r="I7174" i="9" s="1"/>
  <c r="Y7174" i="9"/>
  <c r="Z7174" i="9" s="1"/>
  <c r="I7170" i="9" a="1"/>
  <c r="I7170" i="9" s="1"/>
  <c r="Y7170" i="9"/>
  <c r="Z7170" i="9" s="1"/>
  <c r="I7166" i="9" a="1"/>
  <c r="I7166" i="9" s="1"/>
  <c r="Y7166" i="9"/>
  <c r="Z7166" i="9" s="1"/>
  <c r="I7162" i="9" a="1"/>
  <c r="I7162" i="9" s="1"/>
  <c r="Y7162" i="9"/>
  <c r="Z7162" i="9" s="1"/>
  <c r="I7158" i="9" a="1"/>
  <c r="I7158" i="9" s="1"/>
  <c r="Y7158" i="9"/>
  <c r="Z7158" i="9" s="1"/>
  <c r="I7154" i="9" a="1"/>
  <c r="I7154" i="9" s="1"/>
  <c r="Y7154" i="9"/>
  <c r="Z7154" i="9" s="1"/>
  <c r="I7150" i="9" a="1"/>
  <c r="I7150" i="9" s="1"/>
  <c r="Y7150" i="9"/>
  <c r="Z7150" i="9" s="1"/>
  <c r="I7146" i="9" a="1"/>
  <c r="I7146" i="9" s="1"/>
  <c r="Y7146" i="9"/>
  <c r="Z7146" i="9" s="1"/>
  <c r="I7142" i="9" a="1"/>
  <c r="I7142" i="9" s="1"/>
  <c r="Y7142" i="9"/>
  <c r="Z7142" i="9" s="1"/>
  <c r="I7138" i="9" a="1"/>
  <c r="I7138" i="9" s="1"/>
  <c r="Y7138" i="9"/>
  <c r="Z7138" i="9" s="1"/>
  <c r="I7134" i="9" a="1"/>
  <c r="I7134" i="9" s="1"/>
  <c r="Y7134" i="9"/>
  <c r="Z7134" i="9" s="1"/>
  <c r="I7130" i="9" a="1"/>
  <c r="I7130" i="9" s="1"/>
  <c r="Y7130" i="9"/>
  <c r="Z7130" i="9" s="1"/>
  <c r="I7126" i="9" a="1"/>
  <c r="I7126" i="9" s="1"/>
  <c r="Y7126" i="9"/>
  <c r="Z7126" i="9" s="1"/>
  <c r="I7122" i="9" a="1"/>
  <c r="I7122" i="9" s="1"/>
  <c r="Y7122" i="9"/>
  <c r="Z7122" i="9" s="1"/>
  <c r="I7118" i="9" a="1"/>
  <c r="I7118" i="9" s="1"/>
  <c r="Y7118" i="9"/>
  <c r="Z7118" i="9" s="1"/>
  <c r="I7114" i="9" a="1"/>
  <c r="I7114" i="9" s="1"/>
  <c r="Y7114" i="9"/>
  <c r="Z7114" i="9" s="1"/>
  <c r="I7110" i="9" a="1"/>
  <c r="I7110" i="9" s="1"/>
  <c r="Y7110" i="9"/>
  <c r="Z7110" i="9" s="1"/>
  <c r="I7106" i="9" a="1"/>
  <c r="I7106" i="9" s="1"/>
  <c r="Y7106" i="9"/>
  <c r="Z7106" i="9" s="1"/>
  <c r="I7102" i="9" a="1"/>
  <c r="I7102" i="9" s="1"/>
  <c r="Y7102" i="9"/>
  <c r="Z7102" i="9" s="1"/>
  <c r="I7098" i="9" a="1"/>
  <c r="I7098" i="9" s="1"/>
  <c r="Y7098" i="9"/>
  <c r="Z7098" i="9" s="1"/>
  <c r="I7094" i="9" a="1"/>
  <c r="I7094" i="9" s="1"/>
  <c r="Y7094" i="9"/>
  <c r="Z7094" i="9" s="1"/>
  <c r="I7090" i="9" a="1"/>
  <c r="I7090" i="9" s="1"/>
  <c r="Y7090" i="9"/>
  <c r="Z7090" i="9" s="1"/>
  <c r="I7086" i="9" a="1"/>
  <c r="I7086" i="9" s="1"/>
  <c r="Y7086" i="9"/>
  <c r="Z7086" i="9" s="1"/>
  <c r="I7082" i="9" a="1"/>
  <c r="I7082" i="9" s="1"/>
  <c r="Y7082" i="9"/>
  <c r="Z7082" i="9" s="1"/>
  <c r="I7078" i="9" a="1"/>
  <c r="I7078" i="9" s="1"/>
  <c r="Y7078" i="9"/>
  <c r="Z7078" i="9" s="1"/>
  <c r="I7074" i="9" a="1"/>
  <c r="I7074" i="9" s="1"/>
  <c r="Y7074" i="9"/>
  <c r="Z7074" i="9" s="1"/>
  <c r="I7070" i="9" a="1"/>
  <c r="I7070" i="9" s="1"/>
  <c r="Y7070" i="9"/>
  <c r="Z7070" i="9" s="1"/>
  <c r="I7066" i="9" a="1"/>
  <c r="I7066" i="9" s="1"/>
  <c r="Y7066" i="9"/>
  <c r="Z7066" i="9" s="1"/>
  <c r="I7062" i="9" a="1"/>
  <c r="I7062" i="9" s="1"/>
  <c r="Y7062" i="9"/>
  <c r="Z7062" i="9" s="1"/>
  <c r="I7058" i="9" a="1"/>
  <c r="I7058" i="9" s="1"/>
  <c r="Y7058" i="9"/>
  <c r="Z7058" i="9" s="1"/>
  <c r="I7054" i="9" a="1"/>
  <c r="I7054" i="9" s="1"/>
  <c r="Y7054" i="9"/>
  <c r="Z7054" i="9" s="1"/>
  <c r="I7050" i="9" a="1"/>
  <c r="I7050" i="9" s="1"/>
  <c r="Y7050" i="9"/>
  <c r="Z7050" i="9" s="1"/>
  <c r="I7046" i="9" a="1"/>
  <c r="I7046" i="9" s="1"/>
  <c r="Y7046" i="9"/>
  <c r="Z7046" i="9" s="1"/>
  <c r="I7042" i="9" a="1"/>
  <c r="I7042" i="9" s="1"/>
  <c r="Y7042" i="9"/>
  <c r="Z7042" i="9" s="1"/>
  <c r="I7038" i="9" a="1"/>
  <c r="I7038" i="9" s="1"/>
  <c r="Y7038" i="9"/>
  <c r="Z7038" i="9" s="1"/>
  <c r="I7034" i="9" a="1"/>
  <c r="I7034" i="9" s="1"/>
  <c r="Y7034" i="9"/>
  <c r="Z7034" i="9" s="1"/>
  <c r="I7030" i="9" a="1"/>
  <c r="I7030" i="9" s="1"/>
  <c r="Y7030" i="9"/>
  <c r="Z7030" i="9" s="1"/>
  <c r="I7026" i="9" a="1"/>
  <c r="I7026" i="9" s="1"/>
  <c r="Y7026" i="9"/>
  <c r="Z7026" i="9" s="1"/>
  <c r="I7022" i="9" a="1"/>
  <c r="I7022" i="9" s="1"/>
  <c r="Y7022" i="9"/>
  <c r="Z7022" i="9" s="1"/>
  <c r="I7018" i="9" a="1"/>
  <c r="I7018" i="9" s="1"/>
  <c r="Y7018" i="9"/>
  <c r="Z7018" i="9" s="1"/>
  <c r="I7014" i="9" a="1"/>
  <c r="I7014" i="9" s="1"/>
  <c r="Y7014" i="9"/>
  <c r="Z7014" i="9" s="1"/>
  <c r="I7010" i="9" a="1"/>
  <c r="I7010" i="9" s="1"/>
  <c r="Y7010" i="9"/>
  <c r="Z7010" i="9" s="1"/>
  <c r="I7006" i="9" a="1"/>
  <c r="I7006" i="9" s="1"/>
  <c r="Y7006" i="9"/>
  <c r="Z7006" i="9" s="1"/>
  <c r="I7002" i="9" a="1"/>
  <c r="I7002" i="9" s="1"/>
  <c r="Y7002" i="9"/>
  <c r="Z7002" i="9" s="1"/>
  <c r="I6998" i="9" a="1"/>
  <c r="I6998" i="9" s="1"/>
  <c r="Y6998" i="9"/>
  <c r="Z6998" i="9" s="1"/>
  <c r="I6994" i="9" a="1"/>
  <c r="I6994" i="9" s="1"/>
  <c r="Y6994" i="9"/>
  <c r="Z6994" i="9" s="1"/>
  <c r="I6990" i="9" a="1"/>
  <c r="I6990" i="9" s="1"/>
  <c r="Y6990" i="9"/>
  <c r="Z6990" i="9" s="1"/>
  <c r="I6986" i="9" a="1"/>
  <c r="I6986" i="9" s="1"/>
  <c r="Y6986" i="9"/>
  <c r="Z6986" i="9" s="1"/>
  <c r="I6982" i="9" a="1"/>
  <c r="I6982" i="9" s="1"/>
  <c r="Y6982" i="9"/>
  <c r="Z6982" i="9" s="1"/>
  <c r="I6978" i="9" a="1"/>
  <c r="I6978" i="9" s="1"/>
  <c r="Y6978" i="9"/>
  <c r="Z6978" i="9" s="1"/>
  <c r="I6974" i="9" a="1"/>
  <c r="I6974" i="9" s="1"/>
  <c r="Y6974" i="9"/>
  <c r="Z6974" i="9" s="1"/>
  <c r="I6970" i="9" a="1"/>
  <c r="I6970" i="9" s="1"/>
  <c r="Y6970" i="9"/>
  <c r="Z6970" i="9" s="1"/>
  <c r="I6966" i="9" a="1"/>
  <c r="I6966" i="9" s="1"/>
  <c r="Y6966" i="9"/>
  <c r="Z6966" i="9" s="1"/>
  <c r="I6962" i="9" a="1"/>
  <c r="I6962" i="9" s="1"/>
  <c r="Y6962" i="9"/>
  <c r="Z6962" i="9" s="1"/>
  <c r="I6958" i="9" a="1"/>
  <c r="I6958" i="9" s="1"/>
  <c r="Y6958" i="9"/>
  <c r="Z6958" i="9" s="1"/>
  <c r="I6954" i="9" a="1"/>
  <c r="I6954" i="9" s="1"/>
  <c r="Y6954" i="9"/>
  <c r="Z6954" i="9" s="1"/>
  <c r="I6950" i="9" a="1"/>
  <c r="I6950" i="9" s="1"/>
  <c r="Y6950" i="9"/>
  <c r="Z6950" i="9" s="1"/>
  <c r="I6946" i="9" a="1"/>
  <c r="I6946" i="9" s="1"/>
  <c r="Y6946" i="9"/>
  <c r="Z6946" i="9" s="1"/>
  <c r="I6942" i="9" a="1"/>
  <c r="I6942" i="9" s="1"/>
  <c r="Y6942" i="9"/>
  <c r="Z6942" i="9" s="1"/>
  <c r="I6938" i="9" a="1"/>
  <c r="I6938" i="9" s="1"/>
  <c r="Y6938" i="9"/>
  <c r="Z6938" i="9" s="1"/>
  <c r="I6934" i="9" a="1"/>
  <c r="I6934" i="9" s="1"/>
  <c r="Y6934" i="9"/>
  <c r="Z6934" i="9" s="1"/>
  <c r="I6930" i="9" a="1"/>
  <c r="I6930" i="9" s="1"/>
  <c r="Y6930" i="9"/>
  <c r="Z6930" i="9" s="1"/>
  <c r="I6926" i="9" a="1"/>
  <c r="I6926" i="9" s="1"/>
  <c r="Y6926" i="9"/>
  <c r="Z6926" i="9" s="1"/>
  <c r="I6922" i="9" a="1"/>
  <c r="I6922" i="9" s="1"/>
  <c r="Y6922" i="9"/>
  <c r="Z6922" i="9" s="1"/>
  <c r="I6918" i="9" a="1"/>
  <c r="I6918" i="9" s="1"/>
  <c r="Y6918" i="9"/>
  <c r="Z6918" i="9" s="1"/>
  <c r="I6914" i="9" a="1"/>
  <c r="I6914" i="9" s="1"/>
  <c r="Y6914" i="9"/>
  <c r="Z6914" i="9" s="1"/>
  <c r="I6910" i="9" a="1"/>
  <c r="I6910" i="9" s="1"/>
  <c r="Y6910" i="9"/>
  <c r="Z6910" i="9" s="1"/>
  <c r="I6906" i="9" a="1"/>
  <c r="I6906" i="9" s="1"/>
  <c r="Y6906" i="9"/>
  <c r="Z6906" i="9" s="1"/>
  <c r="I6902" i="9" a="1"/>
  <c r="I6902" i="9" s="1"/>
  <c r="Y6902" i="9"/>
  <c r="Z6902" i="9" s="1"/>
  <c r="I6898" i="9" a="1"/>
  <c r="I6898" i="9" s="1"/>
  <c r="Y6898" i="9"/>
  <c r="Z6898" i="9" s="1"/>
  <c r="I6894" i="9" a="1"/>
  <c r="I6894" i="9" s="1"/>
  <c r="Y6894" i="9"/>
  <c r="Z6894" i="9" s="1"/>
  <c r="I6890" i="9" a="1"/>
  <c r="I6890" i="9" s="1"/>
  <c r="Y6890" i="9"/>
  <c r="Z6890" i="9" s="1"/>
  <c r="I6886" i="9" a="1"/>
  <c r="I6886" i="9" s="1"/>
  <c r="Y6886" i="9"/>
  <c r="Z6886" i="9" s="1"/>
  <c r="I6882" i="9" a="1"/>
  <c r="I6882" i="9" s="1"/>
  <c r="Y6882" i="9"/>
  <c r="Z6882" i="9" s="1"/>
  <c r="I6878" i="9" a="1"/>
  <c r="I6878" i="9" s="1"/>
  <c r="Y6878" i="9"/>
  <c r="Z6878" i="9" s="1"/>
  <c r="I6874" i="9" a="1"/>
  <c r="I6874" i="9" s="1"/>
  <c r="Y6874" i="9"/>
  <c r="Z6874" i="9" s="1"/>
  <c r="I6870" i="9" a="1"/>
  <c r="I6870" i="9" s="1"/>
  <c r="Y6870" i="9"/>
  <c r="Z6870" i="9" s="1"/>
  <c r="I6866" i="9" a="1"/>
  <c r="I6866" i="9" s="1"/>
  <c r="Y6866" i="9"/>
  <c r="Z6866" i="9" s="1"/>
  <c r="I6862" i="9" a="1"/>
  <c r="I6862" i="9" s="1"/>
  <c r="Y6862" i="9"/>
  <c r="Z6862" i="9" s="1"/>
  <c r="I6858" i="9" a="1"/>
  <c r="I6858" i="9" s="1"/>
  <c r="Y6858" i="9"/>
  <c r="Z6858" i="9" s="1"/>
  <c r="I6854" i="9" a="1"/>
  <c r="I6854" i="9" s="1"/>
  <c r="Y6854" i="9"/>
  <c r="Z6854" i="9" s="1"/>
  <c r="I6850" i="9" a="1"/>
  <c r="I6850" i="9" s="1"/>
  <c r="Y6850" i="9"/>
  <c r="Z6850" i="9" s="1"/>
  <c r="I6846" i="9" a="1"/>
  <c r="I6846" i="9" s="1"/>
  <c r="Y6846" i="9"/>
  <c r="Z6846" i="9" s="1"/>
  <c r="I6842" i="9" a="1"/>
  <c r="I6842" i="9" s="1"/>
  <c r="Y6842" i="9"/>
  <c r="Z6842" i="9" s="1"/>
  <c r="I6838" i="9" a="1"/>
  <c r="I6838" i="9" s="1"/>
  <c r="Y6838" i="9"/>
  <c r="Z6838" i="9" s="1"/>
  <c r="I6834" i="9" a="1"/>
  <c r="I6834" i="9" s="1"/>
  <c r="Y6834" i="9"/>
  <c r="Z6834" i="9" s="1"/>
  <c r="I6830" i="9" a="1"/>
  <c r="I6830" i="9" s="1"/>
  <c r="Y6830" i="9"/>
  <c r="Z6830" i="9" s="1"/>
  <c r="I6826" i="9" a="1"/>
  <c r="I6826" i="9" s="1"/>
  <c r="Y6826" i="9"/>
  <c r="Z6826" i="9" s="1"/>
  <c r="I6822" i="9" a="1"/>
  <c r="I6822" i="9" s="1"/>
  <c r="Y6822" i="9"/>
  <c r="I6818" i="9" a="1"/>
  <c r="I6818" i="9" s="1"/>
  <c r="Y6818" i="9"/>
  <c r="I6814" i="9" a="1"/>
  <c r="I6814" i="9" s="1"/>
  <c r="Y6814" i="9"/>
  <c r="I6810" i="9" a="1"/>
  <c r="I6810" i="9" s="1"/>
  <c r="Y6810" i="9"/>
  <c r="I6806" i="9" a="1"/>
  <c r="I6806" i="9" s="1"/>
  <c r="Y6806" i="9"/>
  <c r="I6802" i="9" a="1"/>
  <c r="I6802" i="9" s="1"/>
  <c r="Y6802" i="9"/>
  <c r="I6798" i="9" a="1"/>
  <c r="I6798" i="9" s="1"/>
  <c r="Y6798" i="9"/>
  <c r="Z6798" i="9" s="1"/>
  <c r="I6794" i="9" a="1"/>
  <c r="I6794" i="9" s="1"/>
  <c r="Y6794" i="9"/>
  <c r="Z6794" i="9" s="1"/>
  <c r="I6790" i="9" a="1"/>
  <c r="I6790" i="9" s="1"/>
  <c r="Y6790" i="9"/>
  <c r="Z6790" i="9" s="1"/>
  <c r="I6786" i="9" a="1"/>
  <c r="I6786" i="9" s="1"/>
  <c r="Y6786" i="9"/>
  <c r="Z6786" i="9" s="1"/>
  <c r="I6782" i="9" a="1"/>
  <c r="I6782" i="9" s="1"/>
  <c r="Y6782" i="9"/>
  <c r="Z6782" i="9" s="1"/>
  <c r="I6778" i="9" a="1"/>
  <c r="I6778" i="9" s="1"/>
  <c r="Y6778" i="9"/>
  <c r="Z6778" i="9" s="1"/>
  <c r="I6774" i="9" a="1"/>
  <c r="I6774" i="9" s="1"/>
  <c r="Y6774" i="9"/>
  <c r="Z6774" i="9" s="1"/>
  <c r="I6770" i="9" a="1"/>
  <c r="I6770" i="9" s="1"/>
  <c r="Y6770" i="9"/>
  <c r="Z6770" i="9" s="1"/>
  <c r="I6766" i="9" a="1"/>
  <c r="I6766" i="9" s="1"/>
  <c r="Y6766" i="9"/>
  <c r="Z6766" i="9" s="1"/>
  <c r="I6762" i="9" a="1"/>
  <c r="I6762" i="9" s="1"/>
  <c r="Y6762" i="9"/>
  <c r="Z6762" i="9" s="1"/>
  <c r="I6758" i="9" a="1"/>
  <c r="I6758" i="9" s="1"/>
  <c r="Y6758" i="9"/>
  <c r="Z6758" i="9" s="1"/>
  <c r="I6754" i="9" a="1"/>
  <c r="I6754" i="9" s="1"/>
  <c r="Y6754" i="9"/>
  <c r="Z6754" i="9" s="1"/>
  <c r="I6750" i="9" a="1"/>
  <c r="I6750" i="9" s="1"/>
  <c r="Y6750" i="9"/>
  <c r="Z6750" i="9" s="1"/>
  <c r="I6746" i="9" a="1"/>
  <c r="I6746" i="9" s="1"/>
  <c r="Y6746" i="9"/>
  <c r="Z6746" i="9" s="1"/>
  <c r="I6742" i="9" a="1"/>
  <c r="I6742" i="9" s="1"/>
  <c r="Y6742" i="9"/>
  <c r="Z6742" i="9" s="1"/>
  <c r="I6738" i="9" a="1"/>
  <c r="I6738" i="9" s="1"/>
  <c r="Y6738" i="9"/>
  <c r="Z6738" i="9" s="1"/>
  <c r="I6734" i="9" a="1"/>
  <c r="I6734" i="9" s="1"/>
  <c r="Y6734" i="9"/>
  <c r="Z6734" i="9" s="1"/>
  <c r="I6730" i="9" a="1"/>
  <c r="I6730" i="9" s="1"/>
  <c r="Y6730" i="9"/>
  <c r="Z6730" i="9" s="1"/>
  <c r="I6726" i="9" a="1"/>
  <c r="I6726" i="9" s="1"/>
  <c r="Y6726" i="9"/>
  <c r="Z6726" i="9" s="1"/>
  <c r="I6722" i="9" a="1"/>
  <c r="I6722" i="9" s="1"/>
  <c r="Y6722" i="9"/>
  <c r="Z6722" i="9" s="1"/>
  <c r="I6718" i="9" a="1"/>
  <c r="I6718" i="9" s="1"/>
  <c r="Y6718" i="9"/>
  <c r="Z6718" i="9" s="1"/>
  <c r="I6714" i="9" a="1"/>
  <c r="I6714" i="9" s="1"/>
  <c r="Y6714" i="9"/>
  <c r="Z6714" i="9" s="1"/>
  <c r="I6710" i="9" a="1"/>
  <c r="I6710" i="9" s="1"/>
  <c r="Y6710" i="9"/>
  <c r="Z6710" i="9" s="1"/>
  <c r="I6706" i="9" a="1"/>
  <c r="I6706" i="9" s="1"/>
  <c r="Y6706" i="9"/>
  <c r="Z6706" i="9" s="1"/>
  <c r="I6702" i="9" a="1"/>
  <c r="I6702" i="9" s="1"/>
  <c r="Y6702" i="9"/>
  <c r="Z6702" i="9" s="1"/>
  <c r="I6698" i="9" a="1"/>
  <c r="I6698" i="9" s="1"/>
  <c r="Y6698" i="9"/>
  <c r="Z6698" i="9" s="1"/>
  <c r="I6694" i="9" a="1"/>
  <c r="I6694" i="9" s="1"/>
  <c r="Y6694" i="9"/>
  <c r="Z6694" i="9" s="1"/>
  <c r="I6690" i="9" a="1"/>
  <c r="I6690" i="9" s="1"/>
  <c r="Y6690" i="9"/>
  <c r="Z6690" i="9" s="1"/>
  <c r="I6686" i="9" a="1"/>
  <c r="I6686" i="9" s="1"/>
  <c r="Y6686" i="9"/>
  <c r="Z6686" i="9" s="1"/>
  <c r="I6682" i="9" a="1"/>
  <c r="I6682" i="9" s="1"/>
  <c r="Y6682" i="9"/>
  <c r="Z6682" i="9" s="1"/>
  <c r="I6678" i="9" a="1"/>
  <c r="I6678" i="9" s="1"/>
  <c r="Y6678" i="9"/>
  <c r="Z6678" i="9" s="1"/>
  <c r="I6674" i="9" a="1"/>
  <c r="I6674" i="9" s="1"/>
  <c r="Y6674" i="9"/>
  <c r="Z6674" i="9" s="1"/>
  <c r="I6670" i="9" a="1"/>
  <c r="I6670" i="9" s="1"/>
  <c r="Y6670" i="9"/>
  <c r="Z6670" i="9" s="1"/>
  <c r="I6666" i="9" a="1"/>
  <c r="I6666" i="9" s="1"/>
  <c r="Y6666" i="9"/>
  <c r="Z6666" i="9" s="1"/>
  <c r="I6662" i="9" a="1"/>
  <c r="I6662" i="9" s="1"/>
  <c r="Y6662" i="9"/>
  <c r="Z6662" i="9" s="1"/>
  <c r="I6658" i="9" a="1"/>
  <c r="I6658" i="9" s="1"/>
  <c r="Y6658" i="9"/>
  <c r="Z6658" i="9" s="1"/>
  <c r="I6654" i="9" a="1"/>
  <c r="I6654" i="9" s="1"/>
  <c r="Y6654" i="9"/>
  <c r="Z6654" i="9" s="1"/>
  <c r="I6650" i="9" a="1"/>
  <c r="I6650" i="9" s="1"/>
  <c r="Y6650" i="9"/>
  <c r="Z6650" i="9" s="1"/>
  <c r="I6646" i="9" a="1"/>
  <c r="I6646" i="9" s="1"/>
  <c r="Y6646" i="9"/>
  <c r="Z6646" i="9" s="1"/>
  <c r="I6642" i="9" a="1"/>
  <c r="I6642" i="9" s="1"/>
  <c r="Y6642" i="9"/>
  <c r="Z6642" i="9" s="1"/>
  <c r="I6638" i="9" a="1"/>
  <c r="I6638" i="9" s="1"/>
  <c r="Y6638" i="9"/>
  <c r="Z6638" i="9" s="1"/>
  <c r="I6634" i="9" a="1"/>
  <c r="I6634" i="9" s="1"/>
  <c r="Y6634" i="9"/>
  <c r="Z6634" i="9" s="1"/>
  <c r="I6630" i="9" a="1"/>
  <c r="I6630" i="9" s="1"/>
  <c r="Y6630" i="9"/>
  <c r="Z6630" i="9" s="1"/>
  <c r="I6626" i="9" a="1"/>
  <c r="I6626" i="9" s="1"/>
  <c r="Y6626" i="9"/>
  <c r="Z6626" i="9" s="1"/>
  <c r="I6622" i="9" a="1"/>
  <c r="I6622" i="9" s="1"/>
  <c r="Y6622" i="9"/>
  <c r="Z6622" i="9" s="1"/>
  <c r="I6618" i="9" a="1"/>
  <c r="I6618" i="9" s="1"/>
  <c r="Y6618" i="9"/>
  <c r="Z6618" i="9" s="1"/>
  <c r="I6614" i="9" a="1"/>
  <c r="I6614" i="9" s="1"/>
  <c r="Y6614" i="9"/>
  <c r="Z6614" i="9" s="1"/>
  <c r="I6610" i="9" a="1"/>
  <c r="I6610" i="9" s="1"/>
  <c r="Y6610" i="9"/>
  <c r="Z6610" i="9" s="1"/>
  <c r="I6606" i="9" a="1"/>
  <c r="I6606" i="9" s="1"/>
  <c r="Y6606" i="9"/>
  <c r="Z6606" i="9" s="1"/>
  <c r="I6602" i="9" a="1"/>
  <c r="I6602" i="9" s="1"/>
  <c r="Y6602" i="9"/>
  <c r="Z6602" i="9" s="1"/>
  <c r="I6598" i="9" a="1"/>
  <c r="I6598" i="9" s="1"/>
  <c r="Y6598" i="9"/>
  <c r="Z6598" i="9" s="1"/>
  <c r="I6594" i="9" a="1"/>
  <c r="I6594" i="9" s="1"/>
  <c r="Y6594" i="9"/>
  <c r="Z6594" i="9" s="1"/>
  <c r="I6590" i="9" a="1"/>
  <c r="I6590" i="9" s="1"/>
  <c r="Y6590" i="9"/>
  <c r="Z6590" i="9" s="1"/>
  <c r="I6586" i="9" a="1"/>
  <c r="I6586" i="9" s="1"/>
  <c r="Y6586" i="9"/>
  <c r="Z6586" i="9" s="1"/>
  <c r="I6582" i="9" a="1"/>
  <c r="I6582" i="9" s="1"/>
  <c r="Y6582" i="9"/>
  <c r="Z6582" i="9" s="1"/>
  <c r="I6578" i="9" a="1"/>
  <c r="I6578" i="9" s="1"/>
  <c r="Y6578" i="9"/>
  <c r="Z6578" i="9" s="1"/>
  <c r="I6574" i="9" a="1"/>
  <c r="I6574" i="9" s="1"/>
  <c r="Y6574" i="9"/>
  <c r="Z6574" i="9" s="1"/>
  <c r="I6570" i="9" a="1"/>
  <c r="I6570" i="9" s="1"/>
  <c r="Y6570" i="9"/>
  <c r="Z6570" i="9" s="1"/>
  <c r="I6566" i="9" a="1"/>
  <c r="I6566" i="9" s="1"/>
  <c r="Y6566" i="9"/>
  <c r="Z6566" i="9" s="1"/>
  <c r="I6562" i="9" a="1"/>
  <c r="I6562" i="9" s="1"/>
  <c r="Y6562" i="9"/>
  <c r="Z6562" i="9" s="1"/>
  <c r="I6558" i="9" a="1"/>
  <c r="I6558" i="9" s="1"/>
  <c r="Y6558" i="9"/>
  <c r="Z6558" i="9" s="1"/>
  <c r="I6554" i="9" a="1"/>
  <c r="I6554" i="9" s="1"/>
  <c r="Y6554" i="9"/>
  <c r="Z6554" i="9" s="1"/>
  <c r="I6550" i="9" a="1"/>
  <c r="I6550" i="9" s="1"/>
  <c r="Y6550" i="9"/>
  <c r="Z6550" i="9" s="1"/>
  <c r="I6546" i="9" a="1"/>
  <c r="I6546" i="9" s="1"/>
  <c r="Y6546" i="9"/>
  <c r="Z6546" i="9" s="1"/>
  <c r="I6542" i="9" a="1"/>
  <c r="I6542" i="9" s="1"/>
  <c r="Y6542" i="9"/>
  <c r="Z6542" i="9" s="1"/>
  <c r="I6538" i="9" a="1"/>
  <c r="I6538" i="9" s="1"/>
  <c r="Y6538" i="9"/>
  <c r="Z6538" i="9" s="1"/>
  <c r="I6534" i="9" a="1"/>
  <c r="I6534" i="9" s="1"/>
  <c r="Y6534" i="9"/>
  <c r="Z6534" i="9" s="1"/>
  <c r="I6530" i="9" a="1"/>
  <c r="I6530" i="9" s="1"/>
  <c r="Y6530" i="9"/>
  <c r="Z6530" i="9" s="1"/>
  <c r="I6526" i="9" a="1"/>
  <c r="I6526" i="9" s="1"/>
  <c r="Y6526" i="9"/>
  <c r="Z6526" i="9" s="1"/>
  <c r="I6522" i="9" a="1"/>
  <c r="I6522" i="9" s="1"/>
  <c r="Y6522" i="9"/>
  <c r="Z6522" i="9" s="1"/>
  <c r="I6518" i="9" a="1"/>
  <c r="I6518" i="9" s="1"/>
  <c r="Y6518" i="9"/>
  <c r="Z6518" i="9" s="1"/>
  <c r="I6514" i="9" a="1"/>
  <c r="I6514" i="9" s="1"/>
  <c r="Y6514" i="9"/>
  <c r="Z6514" i="9" s="1"/>
  <c r="I6510" i="9" a="1"/>
  <c r="I6510" i="9" s="1"/>
  <c r="Y6510" i="9"/>
  <c r="Z6510" i="9" s="1"/>
  <c r="I6506" i="9" a="1"/>
  <c r="I6506" i="9" s="1"/>
  <c r="Y6506" i="9"/>
  <c r="Z6506" i="9" s="1"/>
  <c r="I6502" i="9" a="1"/>
  <c r="I6502" i="9" s="1"/>
  <c r="Y6502" i="9"/>
  <c r="Z6502" i="9" s="1"/>
  <c r="I6498" i="9" a="1"/>
  <c r="I6498" i="9" s="1"/>
  <c r="Y6498" i="9"/>
  <c r="Z6498" i="9" s="1"/>
  <c r="I6494" i="9" a="1"/>
  <c r="I6494" i="9" s="1"/>
  <c r="Y6494" i="9"/>
  <c r="Z6494" i="9" s="1"/>
  <c r="I6490" i="9" a="1"/>
  <c r="I6490" i="9" s="1"/>
  <c r="Y6490" i="9"/>
  <c r="Z6490" i="9" s="1"/>
  <c r="I6486" i="9" a="1"/>
  <c r="I6486" i="9" s="1"/>
  <c r="Y6486" i="9"/>
  <c r="Z6486" i="9" s="1"/>
  <c r="I6482" i="9" a="1"/>
  <c r="I6482" i="9" s="1"/>
  <c r="Y6482" i="9"/>
  <c r="Z6482" i="9" s="1"/>
  <c r="I6478" i="9" a="1"/>
  <c r="I6478" i="9" s="1"/>
  <c r="Y6478" i="9"/>
  <c r="Z6478" i="9" s="1"/>
  <c r="I6474" i="9" a="1"/>
  <c r="I6474" i="9" s="1"/>
  <c r="Y6474" i="9"/>
  <c r="Z6474" i="9" s="1"/>
  <c r="I6470" i="9" a="1"/>
  <c r="I6470" i="9" s="1"/>
  <c r="Y6470" i="9"/>
  <c r="Z6470" i="9" s="1"/>
  <c r="I6466" i="9" a="1"/>
  <c r="I6466" i="9" s="1"/>
  <c r="Y6466" i="9"/>
  <c r="Z6466" i="9" s="1"/>
  <c r="I6462" i="9" a="1"/>
  <c r="I6462" i="9" s="1"/>
  <c r="Y6462" i="9"/>
  <c r="Z6462" i="9" s="1"/>
  <c r="I6458" i="9" a="1"/>
  <c r="I6458" i="9" s="1"/>
  <c r="Y6458" i="9"/>
  <c r="Z6458" i="9" s="1"/>
  <c r="I6454" i="9" a="1"/>
  <c r="I6454" i="9" s="1"/>
  <c r="Y6454" i="9"/>
  <c r="Z6454" i="9" s="1"/>
  <c r="I6450" i="9" a="1"/>
  <c r="I6450" i="9" s="1"/>
  <c r="Y6450" i="9"/>
  <c r="Z6450" i="9" s="1"/>
  <c r="I6446" i="9" a="1"/>
  <c r="I6446" i="9" s="1"/>
  <c r="Y6446" i="9"/>
  <c r="Z6446" i="9" s="1"/>
  <c r="I6442" i="9" a="1"/>
  <c r="I6442" i="9" s="1"/>
  <c r="Y6442" i="9"/>
  <c r="Z6442" i="9" s="1"/>
  <c r="I6438" i="9" a="1"/>
  <c r="I6438" i="9" s="1"/>
  <c r="Y6438" i="9"/>
  <c r="Z6438" i="9" s="1"/>
  <c r="I6434" i="9" a="1"/>
  <c r="I6434" i="9" s="1"/>
  <c r="Y6434" i="9"/>
  <c r="Z6434" i="9" s="1"/>
  <c r="I6430" i="9" a="1"/>
  <c r="I6430" i="9" s="1"/>
  <c r="Y6430" i="9"/>
  <c r="Z6430" i="9" s="1"/>
  <c r="I6426" i="9" a="1"/>
  <c r="I6426" i="9" s="1"/>
  <c r="Y6426" i="9"/>
  <c r="Z6426" i="9" s="1"/>
  <c r="I6422" i="9" a="1"/>
  <c r="I6422" i="9" s="1"/>
  <c r="Y6422" i="9"/>
  <c r="Z6422" i="9" s="1"/>
  <c r="I6418" i="9" a="1"/>
  <c r="I6418" i="9" s="1"/>
  <c r="Y6418" i="9"/>
  <c r="Z6418" i="9" s="1"/>
  <c r="I6414" i="9" a="1"/>
  <c r="I6414" i="9" s="1"/>
  <c r="Y6414" i="9"/>
  <c r="Z6414" i="9" s="1"/>
  <c r="I6410" i="9" a="1"/>
  <c r="I6410" i="9" s="1"/>
  <c r="Y6410" i="9"/>
  <c r="Z6410" i="9" s="1"/>
  <c r="I6406" i="9" a="1"/>
  <c r="I6406" i="9" s="1"/>
  <c r="Y6406" i="9"/>
  <c r="Z6406" i="9" s="1"/>
  <c r="I6402" i="9" a="1"/>
  <c r="I6402" i="9" s="1"/>
  <c r="Y6402" i="9"/>
  <c r="Z6402" i="9" s="1"/>
  <c r="I6398" i="9" a="1"/>
  <c r="I6398" i="9" s="1"/>
  <c r="Y6398" i="9"/>
  <c r="Z6398" i="9" s="1"/>
  <c r="I6394" i="9" a="1"/>
  <c r="I6394" i="9" s="1"/>
  <c r="Y6394" i="9"/>
  <c r="Z6394" i="9" s="1"/>
  <c r="I6390" i="9" a="1"/>
  <c r="I6390" i="9" s="1"/>
  <c r="Y6390" i="9"/>
  <c r="Z6390" i="9" s="1"/>
  <c r="I6386" i="9" a="1"/>
  <c r="I6386" i="9" s="1"/>
  <c r="Y6386" i="9"/>
  <c r="Z6386" i="9" s="1"/>
  <c r="I6382" i="9" a="1"/>
  <c r="I6382" i="9" s="1"/>
  <c r="Y6382" i="9"/>
  <c r="Z6382" i="9" s="1"/>
  <c r="I6378" i="9" a="1"/>
  <c r="I6378" i="9" s="1"/>
  <c r="Y6378" i="9"/>
  <c r="Z6378" i="9" s="1"/>
  <c r="I6374" i="9" a="1"/>
  <c r="I6374" i="9" s="1"/>
  <c r="Y6374" i="9"/>
  <c r="Z6374" i="9" s="1"/>
  <c r="I6370" i="9" a="1"/>
  <c r="I6370" i="9" s="1"/>
  <c r="Y6370" i="9"/>
  <c r="Z6370" i="9" s="1"/>
  <c r="I6366" i="9" a="1"/>
  <c r="I6366" i="9" s="1"/>
  <c r="Y6366" i="9"/>
  <c r="Z6366" i="9" s="1"/>
  <c r="I6362" i="9" a="1"/>
  <c r="I6362" i="9" s="1"/>
  <c r="Y6362" i="9"/>
  <c r="Z6362" i="9" s="1"/>
  <c r="I6358" i="9" a="1"/>
  <c r="I6358" i="9" s="1"/>
  <c r="Y6358" i="9"/>
  <c r="Z6358" i="9" s="1"/>
  <c r="I6354" i="9" a="1"/>
  <c r="I6354" i="9" s="1"/>
  <c r="Y6354" i="9"/>
  <c r="Z6354" i="9" s="1"/>
  <c r="I6350" i="9" a="1"/>
  <c r="I6350" i="9" s="1"/>
  <c r="Y6350" i="9"/>
  <c r="Z6350" i="9" s="1"/>
  <c r="I6346" i="9" a="1"/>
  <c r="I6346" i="9" s="1"/>
  <c r="Y6346" i="9"/>
  <c r="Z6346" i="9" s="1"/>
  <c r="I6342" i="9" a="1"/>
  <c r="I6342" i="9" s="1"/>
  <c r="Y6342" i="9"/>
  <c r="Z6342" i="9" s="1"/>
  <c r="I6338" i="9" a="1"/>
  <c r="I6338" i="9" s="1"/>
  <c r="Y6338" i="9"/>
  <c r="Z6338" i="9" s="1"/>
  <c r="I6334" i="9" a="1"/>
  <c r="I6334" i="9" s="1"/>
  <c r="Y6334" i="9"/>
  <c r="Z6334" i="9" s="1"/>
  <c r="I6330" i="9" a="1"/>
  <c r="I6330" i="9" s="1"/>
  <c r="Y6330" i="9"/>
  <c r="Z6330" i="9" s="1"/>
  <c r="I6326" i="9" a="1"/>
  <c r="I6326" i="9" s="1"/>
  <c r="Y6326" i="9"/>
  <c r="Z6326" i="9" s="1"/>
  <c r="I6322" i="9" a="1"/>
  <c r="I6322" i="9" s="1"/>
  <c r="Y6322" i="9"/>
  <c r="Z6322" i="9" s="1"/>
  <c r="I6318" i="9" a="1"/>
  <c r="I6318" i="9" s="1"/>
  <c r="Y6318" i="9"/>
  <c r="Z6318" i="9" s="1"/>
  <c r="I6314" i="9" a="1"/>
  <c r="I6314" i="9" s="1"/>
  <c r="Y6314" i="9"/>
  <c r="Z6314" i="9" s="1"/>
  <c r="I6310" i="9" a="1"/>
  <c r="I6310" i="9" s="1"/>
  <c r="Y6310" i="9"/>
  <c r="Z6310" i="9" s="1"/>
  <c r="I6306" i="9" a="1"/>
  <c r="I6306" i="9" s="1"/>
  <c r="Y6306" i="9"/>
  <c r="Z6306" i="9" s="1"/>
  <c r="I6302" i="9" a="1"/>
  <c r="I6302" i="9" s="1"/>
  <c r="Y6302" i="9"/>
  <c r="Z6302" i="9" s="1"/>
  <c r="I6298" i="9" a="1"/>
  <c r="I6298" i="9" s="1"/>
  <c r="Y6298" i="9"/>
  <c r="Z6298" i="9" s="1"/>
  <c r="I6294" i="9" a="1"/>
  <c r="I6294" i="9" s="1"/>
  <c r="Y6294" i="9"/>
  <c r="Z6294" i="9" s="1"/>
  <c r="I6290" i="9" a="1"/>
  <c r="I6290" i="9" s="1"/>
  <c r="Y6290" i="9"/>
  <c r="Z6290" i="9" s="1"/>
  <c r="I6286" i="9" a="1"/>
  <c r="I6286" i="9" s="1"/>
  <c r="Y6286" i="9"/>
  <c r="Z6286" i="9" s="1"/>
  <c r="I6282" i="9" a="1"/>
  <c r="I6282" i="9" s="1"/>
  <c r="Y6282" i="9"/>
  <c r="Z6282" i="9" s="1"/>
  <c r="I6278" i="9" a="1"/>
  <c r="I6278" i="9" s="1"/>
  <c r="Y6278" i="9"/>
  <c r="Z6278" i="9" s="1"/>
  <c r="I6274" i="9" a="1"/>
  <c r="I6274" i="9" s="1"/>
  <c r="Y6274" i="9"/>
  <c r="Z6274" i="9" s="1"/>
  <c r="I6270" i="9" a="1"/>
  <c r="I6270" i="9" s="1"/>
  <c r="Y6270" i="9"/>
  <c r="Z6270" i="9" s="1"/>
  <c r="I6266" i="9" a="1"/>
  <c r="I6266" i="9" s="1"/>
  <c r="Y6266" i="9"/>
  <c r="Z6266" i="9" s="1"/>
  <c r="I6262" i="9" a="1"/>
  <c r="I6262" i="9" s="1"/>
  <c r="Y6262" i="9"/>
  <c r="Z6262" i="9" s="1"/>
  <c r="I6258" i="9" a="1"/>
  <c r="I6258" i="9" s="1"/>
  <c r="Y6258" i="9"/>
  <c r="Z6258" i="9" s="1"/>
  <c r="I6254" i="9" a="1"/>
  <c r="I6254" i="9" s="1"/>
  <c r="Y6254" i="9"/>
  <c r="Z6254" i="9" s="1"/>
  <c r="I6250" i="9" a="1"/>
  <c r="I6250" i="9" s="1"/>
  <c r="Y6250" i="9"/>
  <c r="Z6250" i="9" s="1"/>
  <c r="I6246" i="9" a="1"/>
  <c r="I6246" i="9" s="1"/>
  <c r="Y6246" i="9"/>
  <c r="Z6246" i="9" s="1"/>
  <c r="I6242" i="9" a="1"/>
  <c r="I6242" i="9" s="1"/>
  <c r="Y6242" i="9"/>
  <c r="Z6242" i="9" s="1"/>
  <c r="I6238" i="9" a="1"/>
  <c r="I6238" i="9" s="1"/>
  <c r="Y6238" i="9"/>
  <c r="Z6238" i="9" s="1"/>
  <c r="I6234" i="9" a="1"/>
  <c r="I6234" i="9" s="1"/>
  <c r="Y6234" i="9"/>
  <c r="Z6234" i="9" s="1"/>
  <c r="I6230" i="9" a="1"/>
  <c r="I6230" i="9" s="1"/>
  <c r="Y6230" i="9"/>
  <c r="Z6230" i="9" s="1"/>
  <c r="I6226" i="9" a="1"/>
  <c r="I6226" i="9" s="1"/>
  <c r="Y6226" i="9"/>
  <c r="Z6226" i="9" s="1"/>
  <c r="I6222" i="9" a="1"/>
  <c r="I6222" i="9" s="1"/>
  <c r="Y6222" i="9"/>
  <c r="Z6222" i="9" s="1"/>
  <c r="I6218" i="9" a="1"/>
  <c r="I6218" i="9" s="1"/>
  <c r="Y6218" i="9"/>
  <c r="Z6218" i="9" s="1"/>
  <c r="I6214" i="9" a="1"/>
  <c r="I6214" i="9" s="1"/>
  <c r="Y6214" i="9"/>
  <c r="Z6214" i="9" s="1"/>
  <c r="I6210" i="9" a="1"/>
  <c r="I6210" i="9" s="1"/>
  <c r="Y6210" i="9"/>
  <c r="Z6210" i="9" s="1"/>
  <c r="I6206" i="9" a="1"/>
  <c r="I6206" i="9" s="1"/>
  <c r="Y6206" i="9"/>
  <c r="Z6206" i="9" s="1"/>
  <c r="I6202" i="9" a="1"/>
  <c r="I6202" i="9" s="1"/>
  <c r="Y6202" i="9"/>
  <c r="Z6202" i="9" s="1"/>
  <c r="I6198" i="9" a="1"/>
  <c r="I6198" i="9" s="1"/>
  <c r="Y6198" i="9"/>
  <c r="Z6198" i="9" s="1"/>
  <c r="I6194" i="9" a="1"/>
  <c r="I6194" i="9" s="1"/>
  <c r="Y6194" i="9"/>
  <c r="Z6194" i="9" s="1"/>
  <c r="I6190" i="9" a="1"/>
  <c r="I6190" i="9" s="1"/>
  <c r="Y6190" i="9"/>
  <c r="Z6190" i="9" s="1"/>
  <c r="I6186" i="9" a="1"/>
  <c r="I6186" i="9" s="1"/>
  <c r="Y6186" i="9"/>
  <c r="Z6186" i="9" s="1"/>
  <c r="I6182" i="9" a="1"/>
  <c r="I6182" i="9" s="1"/>
  <c r="Y6182" i="9"/>
  <c r="Z6182" i="9" s="1"/>
  <c r="I6178" i="9" a="1"/>
  <c r="I6178" i="9" s="1"/>
  <c r="Y6178" i="9"/>
  <c r="Z6178" i="9" s="1"/>
  <c r="I6174" i="9" a="1"/>
  <c r="I6174" i="9" s="1"/>
  <c r="Y6174" i="9"/>
  <c r="Z6174" i="9" s="1"/>
  <c r="I6170" i="9" a="1"/>
  <c r="I6170" i="9" s="1"/>
  <c r="Y6170" i="9"/>
  <c r="Z6170" i="9" s="1"/>
  <c r="I6166" i="9" a="1"/>
  <c r="I6166" i="9" s="1"/>
  <c r="Y6166" i="9"/>
  <c r="Z6166" i="9" s="1"/>
  <c r="I6162" i="9" a="1"/>
  <c r="I6162" i="9" s="1"/>
  <c r="Y6162" i="9"/>
  <c r="Z6162" i="9" s="1"/>
  <c r="I6158" i="9" a="1"/>
  <c r="I6158" i="9" s="1"/>
  <c r="Y6158" i="9"/>
  <c r="Z6158" i="9" s="1"/>
  <c r="I6154" i="9" a="1"/>
  <c r="I6154" i="9" s="1"/>
  <c r="Y6154" i="9"/>
  <c r="Z6154" i="9" s="1"/>
  <c r="I6150" i="9" a="1"/>
  <c r="I6150" i="9" s="1"/>
  <c r="Y6150" i="9"/>
  <c r="Z6150" i="9" s="1"/>
  <c r="I6146" i="9" a="1"/>
  <c r="I6146" i="9" s="1"/>
  <c r="Y6146" i="9"/>
  <c r="Z6146" i="9" s="1"/>
  <c r="I6142" i="9" a="1"/>
  <c r="I6142" i="9" s="1"/>
  <c r="Y6142" i="9"/>
  <c r="Z6142" i="9" s="1"/>
  <c r="I6138" i="9" a="1"/>
  <c r="I6138" i="9" s="1"/>
  <c r="Y6138" i="9"/>
  <c r="Z6138" i="9" s="1"/>
  <c r="I6134" i="9" a="1"/>
  <c r="I6134" i="9" s="1"/>
  <c r="Y6134" i="9"/>
  <c r="Z6134" i="9" s="1"/>
  <c r="I6130" i="9" a="1"/>
  <c r="I6130" i="9" s="1"/>
  <c r="Y6130" i="9"/>
  <c r="Z6130" i="9" s="1"/>
  <c r="I6126" i="9" a="1"/>
  <c r="I6126" i="9" s="1"/>
  <c r="Y6126" i="9"/>
  <c r="Z6126" i="9" s="1"/>
  <c r="I6122" i="9" a="1"/>
  <c r="I6122" i="9" s="1"/>
  <c r="Y6122" i="9"/>
  <c r="I6118" i="9" a="1"/>
  <c r="I6118" i="9" s="1"/>
  <c r="Y6118" i="9"/>
  <c r="Z6118" i="9" s="1"/>
  <c r="I6114" i="9" a="1"/>
  <c r="I6114" i="9" s="1"/>
  <c r="Y6114" i="9"/>
  <c r="Z6114" i="9" s="1"/>
  <c r="I6110" i="9" a="1"/>
  <c r="I6110" i="9" s="1"/>
  <c r="Y6110" i="9"/>
  <c r="Z6110" i="9" s="1"/>
  <c r="I6106" i="9" a="1"/>
  <c r="I6106" i="9" s="1"/>
  <c r="Y6106" i="9"/>
  <c r="Z6106" i="9" s="1"/>
  <c r="I6102" i="9" a="1"/>
  <c r="I6102" i="9" s="1"/>
  <c r="Y6102" i="9"/>
  <c r="I6098" i="9" a="1"/>
  <c r="I6098" i="9" s="1"/>
  <c r="Y6098" i="9"/>
  <c r="I6094" i="9" a="1"/>
  <c r="I6094" i="9" s="1"/>
  <c r="Y6094" i="9"/>
  <c r="I6090" i="9" a="1"/>
  <c r="I6090" i="9" s="1"/>
  <c r="Y6090" i="9"/>
  <c r="I6086" i="9" a="1"/>
  <c r="I6086" i="9" s="1"/>
  <c r="Y6086" i="9"/>
  <c r="I6082" i="9" a="1"/>
  <c r="I6082" i="9" s="1"/>
  <c r="Y6082" i="9"/>
  <c r="I6078" i="9" a="1"/>
  <c r="I6078" i="9" s="1"/>
  <c r="Y6078" i="9"/>
  <c r="Z6078" i="9" s="1"/>
  <c r="I6074" i="9" a="1"/>
  <c r="I6074" i="9" s="1"/>
  <c r="Y6074" i="9"/>
  <c r="Z6074" i="9" s="1"/>
  <c r="I6070" i="9" a="1"/>
  <c r="I6070" i="9" s="1"/>
  <c r="Y6070" i="9"/>
  <c r="Z6070" i="9" s="1"/>
  <c r="I6066" i="9" a="1"/>
  <c r="I6066" i="9" s="1"/>
  <c r="Y6066" i="9"/>
  <c r="Z6066" i="9" s="1"/>
  <c r="I6062" i="9" a="1"/>
  <c r="I6062" i="9" s="1"/>
  <c r="Y6062" i="9"/>
  <c r="Z6062" i="9" s="1"/>
  <c r="I6058" i="9" a="1"/>
  <c r="I6058" i="9" s="1"/>
  <c r="Y6058" i="9"/>
  <c r="Z6058" i="9" s="1"/>
  <c r="I6054" i="9" a="1"/>
  <c r="I6054" i="9" s="1"/>
  <c r="Y6054" i="9"/>
  <c r="Z6054" i="9" s="1"/>
  <c r="I6050" i="9" a="1"/>
  <c r="I6050" i="9" s="1"/>
  <c r="Y6050" i="9"/>
  <c r="Z6050" i="9" s="1"/>
  <c r="I6046" i="9" a="1"/>
  <c r="I6046" i="9" s="1"/>
  <c r="Y6046" i="9"/>
  <c r="Z6046" i="9" s="1"/>
  <c r="I6042" i="9" a="1"/>
  <c r="I6042" i="9" s="1"/>
  <c r="Y6042" i="9"/>
  <c r="Z6042" i="9" s="1"/>
  <c r="I6038" i="9" a="1"/>
  <c r="I6038" i="9" s="1"/>
  <c r="Y6038" i="9"/>
  <c r="Z6038" i="9" s="1"/>
  <c r="I6034" i="9" a="1"/>
  <c r="I6034" i="9" s="1"/>
  <c r="Y6034" i="9"/>
  <c r="Z6034" i="9" s="1"/>
  <c r="I6030" i="9" a="1"/>
  <c r="I6030" i="9" s="1"/>
  <c r="Y6030" i="9"/>
  <c r="Z6030" i="9" s="1"/>
  <c r="I6026" i="9" a="1"/>
  <c r="I6026" i="9" s="1"/>
  <c r="Y6026" i="9"/>
  <c r="Z6026" i="9" s="1"/>
  <c r="I6022" i="9" a="1"/>
  <c r="I6022" i="9" s="1"/>
  <c r="Y6022" i="9"/>
  <c r="Z6022" i="9" s="1"/>
  <c r="I6018" i="9" a="1"/>
  <c r="I6018" i="9" s="1"/>
  <c r="Y6018" i="9"/>
  <c r="Z6018" i="9" s="1"/>
  <c r="I6014" i="9" a="1"/>
  <c r="I6014" i="9" s="1"/>
  <c r="Y6014" i="9"/>
  <c r="Z6014" i="9" s="1"/>
  <c r="I6010" i="9" a="1"/>
  <c r="I6010" i="9" s="1"/>
  <c r="Y6010" i="9"/>
  <c r="Z6010" i="9" s="1"/>
  <c r="I6006" i="9" a="1"/>
  <c r="I6006" i="9" s="1"/>
  <c r="Y6006" i="9"/>
  <c r="Z6006" i="9" s="1"/>
  <c r="I6002" i="9" a="1"/>
  <c r="I6002" i="9" s="1"/>
  <c r="Y6002" i="9"/>
  <c r="Z6002" i="9" s="1"/>
  <c r="I5998" i="9" a="1"/>
  <c r="I5998" i="9" s="1"/>
  <c r="Y5998" i="9"/>
  <c r="Z5998" i="9" s="1"/>
  <c r="I5994" i="9" a="1"/>
  <c r="I5994" i="9" s="1"/>
  <c r="Y5994" i="9"/>
  <c r="Z5994" i="9" s="1"/>
  <c r="I5990" i="9" a="1"/>
  <c r="I5990" i="9" s="1"/>
  <c r="Y5990" i="9"/>
  <c r="Z5990" i="9" s="1"/>
  <c r="I5986" i="9" a="1"/>
  <c r="I5986" i="9" s="1"/>
  <c r="Y5986" i="9"/>
  <c r="Z5986" i="9" s="1"/>
  <c r="I5982" i="9" a="1"/>
  <c r="I5982" i="9" s="1"/>
  <c r="Y5982" i="9"/>
  <c r="Z5982" i="9" s="1"/>
  <c r="I5978" i="9" a="1"/>
  <c r="I5978" i="9" s="1"/>
  <c r="Y5978" i="9"/>
  <c r="Z5978" i="9" s="1"/>
  <c r="I5974" i="9" a="1"/>
  <c r="I5974" i="9" s="1"/>
  <c r="Y5974" i="9"/>
  <c r="Z5974" i="9" s="1"/>
  <c r="I5970" i="9" a="1"/>
  <c r="I5970" i="9" s="1"/>
  <c r="Y5970" i="9"/>
  <c r="Z5970" i="9" s="1"/>
  <c r="I5966" i="9" a="1"/>
  <c r="I5966" i="9" s="1"/>
  <c r="Y5966" i="9"/>
  <c r="Z5966" i="9" s="1"/>
  <c r="I5962" i="9" a="1"/>
  <c r="I5962" i="9" s="1"/>
  <c r="Y5962" i="9"/>
  <c r="Z5962" i="9" s="1"/>
  <c r="I5958" i="9" a="1"/>
  <c r="I5958" i="9" s="1"/>
  <c r="Y5958" i="9"/>
  <c r="Z5958" i="9" s="1"/>
  <c r="I5954" i="9" a="1"/>
  <c r="I5954" i="9" s="1"/>
  <c r="Y5954" i="9"/>
  <c r="Z5954" i="9" s="1"/>
  <c r="I5950" i="9" a="1"/>
  <c r="I5950" i="9" s="1"/>
  <c r="Y5950" i="9"/>
  <c r="Z5950" i="9" s="1"/>
  <c r="I5946" i="9" a="1"/>
  <c r="I5946" i="9" s="1"/>
  <c r="Y5946" i="9"/>
  <c r="Z5946" i="9" s="1"/>
  <c r="I5942" i="9" a="1"/>
  <c r="I5942" i="9" s="1"/>
  <c r="Y5942" i="9"/>
  <c r="Z5942" i="9" s="1"/>
  <c r="I5938" i="9" a="1"/>
  <c r="I5938" i="9" s="1"/>
  <c r="Y5938" i="9"/>
  <c r="Z5938" i="9" s="1"/>
  <c r="I5934" i="9" a="1"/>
  <c r="I5934" i="9" s="1"/>
  <c r="Y5934" i="9"/>
  <c r="Z5934" i="9" s="1"/>
  <c r="I5930" i="9" a="1"/>
  <c r="I5930" i="9" s="1"/>
  <c r="Y5930" i="9"/>
  <c r="Z5930" i="9" s="1"/>
  <c r="I5926" i="9" a="1"/>
  <c r="I5926" i="9" s="1"/>
  <c r="Y5926" i="9"/>
  <c r="Z5926" i="9" s="1"/>
  <c r="I5922" i="9" a="1"/>
  <c r="I5922" i="9" s="1"/>
  <c r="Y5922" i="9"/>
  <c r="Z5922" i="9" s="1"/>
  <c r="I5918" i="9" a="1"/>
  <c r="I5918" i="9" s="1"/>
  <c r="Y5918" i="9"/>
  <c r="Z5918" i="9" s="1"/>
  <c r="I5914" i="9" a="1"/>
  <c r="I5914" i="9" s="1"/>
  <c r="Y5914" i="9"/>
  <c r="Z5914" i="9" s="1"/>
  <c r="I5910" i="9" a="1"/>
  <c r="I5910" i="9" s="1"/>
  <c r="Y5910" i="9"/>
  <c r="Z5910" i="9" s="1"/>
  <c r="I5906" i="9" a="1"/>
  <c r="I5906" i="9" s="1"/>
  <c r="Y5906" i="9"/>
  <c r="Z5906" i="9" s="1"/>
  <c r="I5902" i="9" a="1"/>
  <c r="I5902" i="9" s="1"/>
  <c r="Y5902" i="9"/>
  <c r="Z5902" i="9" s="1"/>
  <c r="I5898" i="9" a="1"/>
  <c r="I5898" i="9" s="1"/>
  <c r="Y5898" i="9"/>
  <c r="Z5898" i="9" s="1"/>
  <c r="I5894" i="9" a="1"/>
  <c r="I5894" i="9" s="1"/>
  <c r="Y5894" i="9"/>
  <c r="Z5894" i="9" s="1"/>
  <c r="I5890" i="9" a="1"/>
  <c r="I5890" i="9" s="1"/>
  <c r="Y5890" i="9"/>
  <c r="Z5890" i="9" s="1"/>
  <c r="I5886" i="9" a="1"/>
  <c r="I5886" i="9" s="1"/>
  <c r="Y5886" i="9"/>
  <c r="Z5886" i="9" s="1"/>
  <c r="I5882" i="9" a="1"/>
  <c r="I5882" i="9" s="1"/>
  <c r="Y5882" i="9"/>
  <c r="Z5882" i="9" s="1"/>
  <c r="I5878" i="9" a="1"/>
  <c r="I5878" i="9" s="1"/>
  <c r="Y5878" i="9"/>
  <c r="Z5878" i="9" s="1"/>
  <c r="I5874" i="9" a="1"/>
  <c r="I5874" i="9" s="1"/>
  <c r="Y5874" i="9"/>
  <c r="Z5874" i="9" s="1"/>
  <c r="I5870" i="9" a="1"/>
  <c r="I5870" i="9" s="1"/>
  <c r="Y5870" i="9"/>
  <c r="Z5870" i="9" s="1"/>
  <c r="I5866" i="9" a="1"/>
  <c r="I5866" i="9" s="1"/>
  <c r="Y5866" i="9"/>
  <c r="Z5866" i="9" s="1"/>
  <c r="I5862" i="9" a="1"/>
  <c r="I5862" i="9" s="1"/>
  <c r="Y5862" i="9"/>
  <c r="Z5862" i="9" s="1"/>
  <c r="I5858" i="9" a="1"/>
  <c r="I5858" i="9" s="1"/>
  <c r="Y5858" i="9"/>
  <c r="Z5858" i="9" s="1"/>
  <c r="I5854" i="9" a="1"/>
  <c r="I5854" i="9" s="1"/>
  <c r="Y5854" i="9"/>
  <c r="Z5854" i="9" s="1"/>
  <c r="I5850" i="9" a="1"/>
  <c r="I5850" i="9" s="1"/>
  <c r="Y5850" i="9"/>
  <c r="Z5850" i="9" s="1"/>
  <c r="I5846" i="9" a="1"/>
  <c r="I5846" i="9" s="1"/>
  <c r="Y5846" i="9"/>
  <c r="Z5846" i="9" s="1"/>
  <c r="I5842" i="9" a="1"/>
  <c r="I5842" i="9" s="1"/>
  <c r="Y5842" i="9"/>
  <c r="Z5842" i="9" s="1"/>
  <c r="I5838" i="9" a="1"/>
  <c r="I5838" i="9" s="1"/>
  <c r="Y5838" i="9"/>
  <c r="Z5838" i="9" s="1"/>
  <c r="I5834" i="9" a="1"/>
  <c r="I5834" i="9" s="1"/>
  <c r="Y5834" i="9"/>
  <c r="Z5834" i="9" s="1"/>
  <c r="I5830" i="9" a="1"/>
  <c r="I5830" i="9" s="1"/>
  <c r="Y5830" i="9"/>
  <c r="Z5830" i="9" s="1"/>
  <c r="I5826" i="9" a="1"/>
  <c r="I5826" i="9" s="1"/>
  <c r="Y5826" i="9"/>
  <c r="Z5826" i="9" s="1"/>
  <c r="I5822" i="9" a="1"/>
  <c r="I5822" i="9" s="1"/>
  <c r="Y5822" i="9"/>
  <c r="Z5822" i="9" s="1"/>
  <c r="I5818" i="9" a="1"/>
  <c r="I5818" i="9" s="1"/>
  <c r="Y5818" i="9"/>
  <c r="Z5818" i="9" s="1"/>
  <c r="I5814" i="9" a="1"/>
  <c r="I5814" i="9" s="1"/>
  <c r="Y5814" i="9"/>
  <c r="Z5814" i="9" s="1"/>
  <c r="I5810" i="9" a="1"/>
  <c r="I5810" i="9" s="1"/>
  <c r="Y5810" i="9"/>
  <c r="Z5810" i="9" s="1"/>
  <c r="I5806" i="9" a="1"/>
  <c r="I5806" i="9" s="1"/>
  <c r="Y5806" i="9"/>
  <c r="Z5806" i="9" s="1"/>
  <c r="I5802" i="9" a="1"/>
  <c r="I5802" i="9" s="1"/>
  <c r="Y5802" i="9"/>
  <c r="Z5802" i="9" s="1"/>
  <c r="I5798" i="9" a="1"/>
  <c r="I5798" i="9" s="1"/>
  <c r="Y5798" i="9"/>
  <c r="Z5798" i="9" s="1"/>
  <c r="I5794" i="9" a="1"/>
  <c r="I5794" i="9" s="1"/>
  <c r="Y5794" i="9"/>
  <c r="Z5794" i="9" s="1"/>
  <c r="I5790" i="9" a="1"/>
  <c r="I5790" i="9" s="1"/>
  <c r="Y5790" i="9"/>
  <c r="Z5790" i="9" s="1"/>
  <c r="I5786" i="9" a="1"/>
  <c r="I5786" i="9" s="1"/>
  <c r="Y5786" i="9"/>
  <c r="Z5786" i="9" s="1"/>
  <c r="I5782" i="9" a="1"/>
  <c r="I5782" i="9" s="1"/>
  <c r="Y5782" i="9"/>
  <c r="Z5782" i="9" s="1"/>
  <c r="I5778" i="9" a="1"/>
  <c r="I5778" i="9" s="1"/>
  <c r="Y5778" i="9"/>
  <c r="Z5778" i="9" s="1"/>
  <c r="I5774" i="9" a="1"/>
  <c r="I5774" i="9" s="1"/>
  <c r="Y5774" i="9"/>
  <c r="Z5774" i="9" s="1"/>
  <c r="I5770" i="9" a="1"/>
  <c r="I5770" i="9" s="1"/>
  <c r="Y5770" i="9"/>
  <c r="Z5770" i="9" s="1"/>
  <c r="I5766" i="9" a="1"/>
  <c r="I5766" i="9" s="1"/>
  <c r="Y5766" i="9"/>
  <c r="Z5766" i="9" s="1"/>
  <c r="I5762" i="9" a="1"/>
  <c r="I5762" i="9" s="1"/>
  <c r="Y5762" i="9"/>
  <c r="Z5762" i="9" s="1"/>
  <c r="I5758" i="9" a="1"/>
  <c r="I5758" i="9" s="1"/>
  <c r="Y5758" i="9"/>
  <c r="Z5758" i="9" s="1"/>
  <c r="I5754" i="9" a="1"/>
  <c r="I5754" i="9" s="1"/>
  <c r="Y5754" i="9"/>
  <c r="Z5754" i="9" s="1"/>
  <c r="I5750" i="9" a="1"/>
  <c r="I5750" i="9" s="1"/>
  <c r="Y5750" i="9"/>
  <c r="Z5750" i="9" s="1"/>
  <c r="I5746" i="9" a="1"/>
  <c r="I5746" i="9" s="1"/>
  <c r="Y5746" i="9"/>
  <c r="Z5746" i="9" s="1"/>
  <c r="I5742" i="9" a="1"/>
  <c r="I5742" i="9" s="1"/>
  <c r="Y5742" i="9"/>
  <c r="Z5742" i="9" s="1"/>
  <c r="I5738" i="9" a="1"/>
  <c r="I5738" i="9" s="1"/>
  <c r="Y5738" i="9"/>
  <c r="Z5738" i="9" s="1"/>
  <c r="I5734" i="9" a="1"/>
  <c r="I5734" i="9" s="1"/>
  <c r="Y5734" i="9"/>
  <c r="Z5734" i="9" s="1"/>
  <c r="I5730" i="9" a="1"/>
  <c r="I5730" i="9" s="1"/>
  <c r="Y5730" i="9"/>
  <c r="Z5730" i="9" s="1"/>
  <c r="I5726" i="9" a="1"/>
  <c r="I5726" i="9" s="1"/>
  <c r="Y5726" i="9"/>
  <c r="Z5726" i="9" s="1"/>
  <c r="I5722" i="9" a="1"/>
  <c r="I5722" i="9" s="1"/>
  <c r="Y5722" i="9"/>
  <c r="Z5722" i="9" s="1"/>
  <c r="I5718" i="9" a="1"/>
  <c r="I5718" i="9" s="1"/>
  <c r="Y5718" i="9"/>
  <c r="Z5718" i="9" s="1"/>
  <c r="I5714" i="9" a="1"/>
  <c r="I5714" i="9" s="1"/>
  <c r="Y5714" i="9"/>
  <c r="Z5714" i="9" s="1"/>
  <c r="I5710" i="9" a="1"/>
  <c r="I5710" i="9" s="1"/>
  <c r="Y5710" i="9"/>
  <c r="Z5710" i="9" s="1"/>
  <c r="I5706" i="9" a="1"/>
  <c r="I5706" i="9" s="1"/>
  <c r="Y5706" i="9"/>
  <c r="Z5706" i="9" s="1"/>
  <c r="I5702" i="9" a="1"/>
  <c r="I5702" i="9" s="1"/>
  <c r="Y5702" i="9"/>
  <c r="Z5702" i="9" s="1"/>
  <c r="I5698" i="9" a="1"/>
  <c r="I5698" i="9" s="1"/>
  <c r="Y5698" i="9"/>
  <c r="Z5698" i="9" s="1"/>
  <c r="I5694" i="9" a="1"/>
  <c r="I5694" i="9" s="1"/>
  <c r="Y5694" i="9"/>
  <c r="Z5694" i="9" s="1"/>
  <c r="I5690" i="9" a="1"/>
  <c r="I5690" i="9" s="1"/>
  <c r="Y5690" i="9"/>
  <c r="Z5690" i="9" s="1"/>
  <c r="I5686" i="9" a="1"/>
  <c r="I5686" i="9" s="1"/>
  <c r="Y5686" i="9"/>
  <c r="Z5686" i="9" s="1"/>
  <c r="I5682" i="9" a="1"/>
  <c r="I5682" i="9" s="1"/>
  <c r="Y5682" i="9"/>
  <c r="Z5682" i="9" s="1"/>
  <c r="I5678" i="9" a="1"/>
  <c r="I5678" i="9" s="1"/>
  <c r="Y5678" i="9"/>
  <c r="Z5678" i="9" s="1"/>
  <c r="I5674" i="9" a="1"/>
  <c r="I5674" i="9" s="1"/>
  <c r="Y5674" i="9"/>
  <c r="Z5674" i="9" s="1"/>
  <c r="I5670" i="9" a="1"/>
  <c r="I5670" i="9" s="1"/>
  <c r="Y5670" i="9"/>
  <c r="Z5670" i="9" s="1"/>
  <c r="I5666" i="9" a="1"/>
  <c r="I5666" i="9" s="1"/>
  <c r="Y5666" i="9"/>
  <c r="Z5666" i="9" s="1"/>
  <c r="I5662" i="9" a="1"/>
  <c r="I5662" i="9" s="1"/>
  <c r="Y5662" i="9"/>
  <c r="Z5662" i="9" s="1"/>
  <c r="I5658" i="9" a="1"/>
  <c r="I5658" i="9" s="1"/>
  <c r="Y5658" i="9"/>
  <c r="Z5658" i="9" s="1"/>
  <c r="I5654" i="9" a="1"/>
  <c r="I5654" i="9" s="1"/>
  <c r="Y5654" i="9"/>
  <c r="Z5654" i="9" s="1"/>
  <c r="I5650" i="9" a="1"/>
  <c r="I5650" i="9" s="1"/>
  <c r="Y5650" i="9"/>
  <c r="Z5650" i="9" s="1"/>
  <c r="I5646" i="9" a="1"/>
  <c r="I5646" i="9" s="1"/>
  <c r="Y5646" i="9"/>
  <c r="Z5646" i="9" s="1"/>
  <c r="I5642" i="9" a="1"/>
  <c r="I5642" i="9" s="1"/>
  <c r="Y5642" i="9"/>
  <c r="Z5642" i="9" s="1"/>
  <c r="I5638" i="9" a="1"/>
  <c r="I5638" i="9" s="1"/>
  <c r="Y5638" i="9"/>
  <c r="Z5638" i="9" s="1"/>
  <c r="I5634" i="9" a="1"/>
  <c r="I5634" i="9" s="1"/>
  <c r="Y5634" i="9"/>
  <c r="Z5634" i="9" s="1"/>
  <c r="I5630" i="9" a="1"/>
  <c r="I5630" i="9" s="1"/>
  <c r="Y5630" i="9"/>
  <c r="Z5630" i="9" s="1"/>
  <c r="I5626" i="9" a="1"/>
  <c r="I5626" i="9" s="1"/>
  <c r="Y5626" i="9"/>
  <c r="Z5626" i="9" s="1"/>
  <c r="I5622" i="9" a="1"/>
  <c r="I5622" i="9" s="1"/>
  <c r="Y5622" i="9"/>
  <c r="Z5622" i="9" s="1"/>
  <c r="I5618" i="9" a="1"/>
  <c r="I5618" i="9" s="1"/>
  <c r="Y5618" i="9"/>
  <c r="Z5618" i="9" s="1"/>
  <c r="I5614" i="9" a="1"/>
  <c r="I5614" i="9" s="1"/>
  <c r="Y5614" i="9"/>
  <c r="Z5614" i="9" s="1"/>
  <c r="I5610" i="9" a="1"/>
  <c r="I5610" i="9" s="1"/>
  <c r="Y5610" i="9"/>
  <c r="Z5610" i="9" s="1"/>
  <c r="I5606" i="9" a="1"/>
  <c r="I5606" i="9" s="1"/>
  <c r="Y5606" i="9"/>
  <c r="Z5606" i="9" s="1"/>
  <c r="I5602" i="9" a="1"/>
  <c r="I5602" i="9" s="1"/>
  <c r="Y5602" i="9"/>
  <c r="Z5602" i="9" s="1"/>
  <c r="I5598" i="9" a="1"/>
  <c r="I5598" i="9" s="1"/>
  <c r="Y5598" i="9"/>
  <c r="Z5598" i="9" s="1"/>
  <c r="I5594" i="9" a="1"/>
  <c r="I5594" i="9" s="1"/>
  <c r="Y5594" i="9"/>
  <c r="Z5594" i="9" s="1"/>
  <c r="I5590" i="9" a="1"/>
  <c r="I5590" i="9" s="1"/>
  <c r="Y5590" i="9"/>
  <c r="Z5590" i="9" s="1"/>
  <c r="I5586" i="9" a="1"/>
  <c r="I5586" i="9" s="1"/>
  <c r="Y5586" i="9"/>
  <c r="Z5586" i="9" s="1"/>
  <c r="I5582" i="9" a="1"/>
  <c r="I5582" i="9" s="1"/>
  <c r="Y5582" i="9"/>
  <c r="Z5582" i="9" s="1"/>
  <c r="I5578" i="9" a="1"/>
  <c r="I5578" i="9" s="1"/>
  <c r="Y5578" i="9"/>
  <c r="Z5578" i="9" s="1"/>
  <c r="I5574" i="9" a="1"/>
  <c r="I5574" i="9" s="1"/>
  <c r="Y5574" i="9"/>
  <c r="Z5574" i="9" s="1"/>
  <c r="I5570" i="9" a="1"/>
  <c r="I5570" i="9" s="1"/>
  <c r="Y5570" i="9"/>
  <c r="Z5570" i="9" s="1"/>
  <c r="I5566" i="9" a="1"/>
  <c r="I5566" i="9" s="1"/>
  <c r="Y5566" i="9"/>
  <c r="Z5566" i="9" s="1"/>
  <c r="I5562" i="9" a="1"/>
  <c r="I5562" i="9" s="1"/>
  <c r="Y5562" i="9"/>
  <c r="Z5562" i="9" s="1"/>
  <c r="I5558" i="9" a="1"/>
  <c r="I5558" i="9" s="1"/>
  <c r="Y5558" i="9"/>
  <c r="Z5558" i="9" s="1"/>
  <c r="I5554" i="9" a="1"/>
  <c r="I5554" i="9" s="1"/>
  <c r="Y5554" i="9"/>
  <c r="Z5554" i="9" s="1"/>
  <c r="I5550" i="9" a="1"/>
  <c r="I5550" i="9" s="1"/>
  <c r="Y5550" i="9"/>
  <c r="Z5550" i="9" s="1"/>
  <c r="I5546" i="9" a="1"/>
  <c r="I5546" i="9" s="1"/>
  <c r="Y5546" i="9"/>
  <c r="Z5546" i="9" s="1"/>
  <c r="I5542" i="9" a="1"/>
  <c r="I5542" i="9" s="1"/>
  <c r="Y5542" i="9"/>
  <c r="Z5542" i="9" s="1"/>
  <c r="I5538" i="9" a="1"/>
  <c r="I5538" i="9" s="1"/>
  <c r="Y5538" i="9"/>
  <c r="Z5538" i="9" s="1"/>
  <c r="I5534" i="9" a="1"/>
  <c r="I5534" i="9" s="1"/>
  <c r="Y5534" i="9"/>
  <c r="Z5534" i="9" s="1"/>
  <c r="I5530" i="9" a="1"/>
  <c r="I5530" i="9" s="1"/>
  <c r="Y5530" i="9"/>
  <c r="Z5530" i="9" s="1"/>
  <c r="I5526" i="9" a="1"/>
  <c r="I5526" i="9" s="1"/>
  <c r="Y5526" i="9"/>
  <c r="Z5526" i="9" s="1"/>
  <c r="I5522" i="9" a="1"/>
  <c r="I5522" i="9" s="1"/>
  <c r="Y5522" i="9"/>
  <c r="Z5522" i="9" s="1"/>
  <c r="I5518" i="9" a="1"/>
  <c r="I5518" i="9" s="1"/>
  <c r="Y5518" i="9"/>
  <c r="Z5518" i="9" s="1"/>
  <c r="I5514" i="9" a="1"/>
  <c r="I5514" i="9" s="1"/>
  <c r="Y5514" i="9"/>
  <c r="Z5514" i="9" s="1"/>
  <c r="I5510" i="9" a="1"/>
  <c r="I5510" i="9" s="1"/>
  <c r="Y5510" i="9"/>
  <c r="Z5510" i="9" s="1"/>
  <c r="I5506" i="9" a="1"/>
  <c r="I5506" i="9" s="1"/>
  <c r="Y5506" i="9"/>
  <c r="Z5506" i="9" s="1"/>
  <c r="I5502" i="9" a="1"/>
  <c r="I5502" i="9" s="1"/>
  <c r="Y5502" i="9"/>
  <c r="Z5502" i="9" s="1"/>
  <c r="I5498" i="9" a="1"/>
  <c r="I5498" i="9" s="1"/>
  <c r="Y5498" i="9"/>
  <c r="Z5498" i="9" s="1"/>
  <c r="I5494" i="9" a="1"/>
  <c r="I5494" i="9" s="1"/>
  <c r="Y5494" i="9"/>
  <c r="Z5494" i="9" s="1"/>
  <c r="I5490" i="9" a="1"/>
  <c r="I5490" i="9" s="1"/>
  <c r="Y5490" i="9"/>
  <c r="Z5490" i="9" s="1"/>
  <c r="I5486" i="9" a="1"/>
  <c r="I5486" i="9" s="1"/>
  <c r="Y5486" i="9"/>
  <c r="Z5486" i="9" s="1"/>
  <c r="I5482" i="9" a="1"/>
  <c r="I5482" i="9" s="1"/>
  <c r="Y5482" i="9"/>
  <c r="Z5482" i="9" s="1"/>
  <c r="I5478" i="9" a="1"/>
  <c r="I5478" i="9" s="1"/>
  <c r="Y5478" i="9"/>
  <c r="Z5478" i="9" s="1"/>
  <c r="I5474" i="9" a="1"/>
  <c r="I5474" i="9" s="1"/>
  <c r="Y5474" i="9"/>
  <c r="Z5474" i="9" s="1"/>
  <c r="I5470" i="9" a="1"/>
  <c r="I5470" i="9" s="1"/>
  <c r="Y5470" i="9"/>
  <c r="Z5470" i="9" s="1"/>
  <c r="I5466" i="9" a="1"/>
  <c r="I5466" i="9" s="1"/>
  <c r="Y5466" i="9"/>
  <c r="Z5466" i="9" s="1"/>
  <c r="I5462" i="9" a="1"/>
  <c r="I5462" i="9" s="1"/>
  <c r="Y5462" i="9"/>
  <c r="Z5462" i="9" s="1"/>
  <c r="I5458" i="9" a="1"/>
  <c r="I5458" i="9" s="1"/>
  <c r="Y5458" i="9"/>
  <c r="Z5458" i="9" s="1"/>
  <c r="I5454" i="9" a="1"/>
  <c r="I5454" i="9" s="1"/>
  <c r="Y5454" i="9"/>
  <c r="Z5454" i="9" s="1"/>
  <c r="I5450" i="9" a="1"/>
  <c r="I5450" i="9" s="1"/>
  <c r="Y5450" i="9"/>
  <c r="Z5450" i="9" s="1"/>
  <c r="I5446" i="9" a="1"/>
  <c r="I5446" i="9" s="1"/>
  <c r="Y5446" i="9"/>
  <c r="Z5446" i="9" s="1"/>
  <c r="I5442" i="9" a="1"/>
  <c r="I5442" i="9" s="1"/>
  <c r="Y5442" i="9"/>
  <c r="Z5442" i="9" s="1"/>
  <c r="I5438" i="9" a="1"/>
  <c r="I5438" i="9" s="1"/>
  <c r="Y5438" i="9"/>
  <c r="Z5438" i="9" s="1"/>
  <c r="I5434" i="9" a="1"/>
  <c r="I5434" i="9" s="1"/>
  <c r="Y5434" i="9"/>
  <c r="Z5434" i="9" s="1"/>
  <c r="I5430" i="9" a="1"/>
  <c r="I5430" i="9" s="1"/>
  <c r="Y5430" i="9"/>
  <c r="Z5430" i="9" s="1"/>
  <c r="I5426" i="9" a="1"/>
  <c r="I5426" i="9" s="1"/>
  <c r="Y5426" i="9"/>
  <c r="Z5426" i="9" s="1"/>
  <c r="I5422" i="9" a="1"/>
  <c r="I5422" i="9" s="1"/>
  <c r="Y5422" i="9"/>
  <c r="Z5422" i="9" s="1"/>
  <c r="I5418" i="9" a="1"/>
  <c r="I5418" i="9" s="1"/>
  <c r="Y5418" i="9"/>
  <c r="Z5418" i="9" s="1"/>
  <c r="I5414" i="9" a="1"/>
  <c r="I5414" i="9" s="1"/>
  <c r="Y5414" i="9"/>
  <c r="Z5414" i="9" s="1"/>
  <c r="I5410" i="9" a="1"/>
  <c r="I5410" i="9" s="1"/>
  <c r="Y5410" i="9"/>
  <c r="Z5410" i="9" s="1"/>
  <c r="I5406" i="9" a="1"/>
  <c r="I5406" i="9" s="1"/>
  <c r="Y5406" i="9"/>
  <c r="Z5406" i="9" s="1"/>
  <c r="I5402" i="9" a="1"/>
  <c r="I5402" i="9" s="1"/>
  <c r="Y5402" i="9"/>
  <c r="Z5402" i="9" s="1"/>
  <c r="I5398" i="9" a="1"/>
  <c r="I5398" i="9" s="1"/>
  <c r="Y5398" i="9"/>
  <c r="Z5398" i="9" s="1"/>
  <c r="I5394" i="9" a="1"/>
  <c r="I5394" i="9" s="1"/>
  <c r="Y5394" i="9"/>
  <c r="Z5394" i="9" s="1"/>
  <c r="I5390" i="9" a="1"/>
  <c r="I5390" i="9" s="1"/>
  <c r="Y5390" i="9"/>
  <c r="Z5390" i="9" s="1"/>
  <c r="I5386" i="9" a="1"/>
  <c r="I5386" i="9" s="1"/>
  <c r="Y5386" i="9"/>
  <c r="Z5386" i="9" s="1"/>
  <c r="I5382" i="9" a="1"/>
  <c r="I5382" i="9" s="1"/>
  <c r="Y5382" i="9"/>
  <c r="Z5382" i="9" s="1"/>
  <c r="I5378" i="9" a="1"/>
  <c r="I5378" i="9" s="1"/>
  <c r="Y5378" i="9"/>
  <c r="I5374" i="9" a="1"/>
  <c r="I5374" i="9" s="1"/>
  <c r="Y5374" i="9"/>
  <c r="Z5374" i="9" s="1"/>
  <c r="I5370" i="9" a="1"/>
  <c r="I5370" i="9" s="1"/>
  <c r="Y5370" i="9"/>
  <c r="Z5370" i="9" s="1"/>
  <c r="I5366" i="9" a="1"/>
  <c r="I5366" i="9" s="1"/>
  <c r="Y5366" i="9"/>
  <c r="Z5366" i="9" s="1"/>
  <c r="I5362" i="9" a="1"/>
  <c r="I5362" i="9" s="1"/>
  <c r="Y5362" i="9"/>
  <c r="Z5362" i="9" s="1"/>
  <c r="I5358" i="9" a="1"/>
  <c r="I5358" i="9" s="1"/>
  <c r="Y5358" i="9"/>
  <c r="I5354" i="9" a="1"/>
  <c r="I5354" i="9" s="1"/>
  <c r="Y5354" i="9"/>
  <c r="I5350" i="9" a="1"/>
  <c r="I5350" i="9" s="1"/>
  <c r="Y5350" i="9"/>
  <c r="I5346" i="9" a="1"/>
  <c r="I5346" i="9" s="1"/>
  <c r="Y5346" i="9"/>
  <c r="I5342" i="9" a="1"/>
  <c r="I5342" i="9" s="1"/>
  <c r="Y5342" i="9"/>
  <c r="I5338" i="9" a="1"/>
  <c r="I5338" i="9" s="1"/>
  <c r="Y5338" i="9"/>
  <c r="I5334" i="9" a="1"/>
  <c r="I5334" i="9" s="1"/>
  <c r="Y5334" i="9"/>
  <c r="Z5334" i="9" s="1"/>
  <c r="I5330" i="9" a="1"/>
  <c r="I5330" i="9" s="1"/>
  <c r="Y5330" i="9"/>
  <c r="Z5330" i="9" s="1"/>
  <c r="I5326" i="9" a="1"/>
  <c r="I5326" i="9" s="1"/>
  <c r="Y5326" i="9"/>
  <c r="Z5326" i="9" s="1"/>
  <c r="I5322" i="9" a="1"/>
  <c r="I5322" i="9" s="1"/>
  <c r="Y5322" i="9"/>
  <c r="Z5322" i="9" s="1"/>
  <c r="I5318" i="9" a="1"/>
  <c r="I5318" i="9" s="1"/>
  <c r="Y5318" i="9"/>
  <c r="Z5318" i="9" s="1"/>
  <c r="I5314" i="9" a="1"/>
  <c r="I5314" i="9" s="1"/>
  <c r="Y5314" i="9"/>
  <c r="Z5314" i="9" s="1"/>
  <c r="I5310" i="9" a="1"/>
  <c r="I5310" i="9" s="1"/>
  <c r="Y5310" i="9"/>
  <c r="Z5310" i="9" s="1"/>
  <c r="I5306" i="9" a="1"/>
  <c r="I5306" i="9" s="1"/>
  <c r="Y5306" i="9"/>
  <c r="Z5306" i="9" s="1"/>
  <c r="I5302" i="9" a="1"/>
  <c r="I5302" i="9" s="1"/>
  <c r="Y5302" i="9"/>
  <c r="Z5302" i="9" s="1"/>
  <c r="I5298" i="9" a="1"/>
  <c r="I5298" i="9" s="1"/>
  <c r="Y5298" i="9"/>
  <c r="Z5298" i="9" s="1"/>
  <c r="I5294" i="9" a="1"/>
  <c r="I5294" i="9" s="1"/>
  <c r="Y5294" i="9"/>
  <c r="Z5294" i="9" s="1"/>
  <c r="I5290" i="9" a="1"/>
  <c r="I5290" i="9" s="1"/>
  <c r="Y5290" i="9"/>
  <c r="Z5290" i="9" s="1"/>
  <c r="I5286" i="9" a="1"/>
  <c r="I5286" i="9" s="1"/>
  <c r="Y5286" i="9"/>
  <c r="Z5286" i="9" s="1"/>
  <c r="I5282" i="9" a="1"/>
  <c r="I5282" i="9" s="1"/>
  <c r="Y5282" i="9"/>
  <c r="Z5282" i="9" s="1"/>
  <c r="I5278" i="9" a="1"/>
  <c r="I5278" i="9" s="1"/>
  <c r="Y5278" i="9"/>
  <c r="Z5278" i="9" s="1"/>
  <c r="I5274" i="9" a="1"/>
  <c r="I5274" i="9" s="1"/>
  <c r="Y5274" i="9"/>
  <c r="Z5274" i="9" s="1"/>
  <c r="I5270" i="9" a="1"/>
  <c r="I5270" i="9" s="1"/>
  <c r="Y5270" i="9"/>
  <c r="Z5270" i="9" s="1"/>
  <c r="I5266" i="9" a="1"/>
  <c r="I5266" i="9" s="1"/>
  <c r="Y5266" i="9"/>
  <c r="Z5266" i="9" s="1"/>
  <c r="I5262" i="9" a="1"/>
  <c r="I5262" i="9" s="1"/>
  <c r="Y5262" i="9"/>
  <c r="Z5262" i="9" s="1"/>
  <c r="I5258" i="9" a="1"/>
  <c r="I5258" i="9" s="1"/>
  <c r="Y5258" i="9"/>
  <c r="Z5258" i="9" s="1"/>
  <c r="I5254" i="9" a="1"/>
  <c r="I5254" i="9" s="1"/>
  <c r="Y5254" i="9"/>
  <c r="Z5254" i="9" s="1"/>
  <c r="I5250" i="9" a="1"/>
  <c r="I5250" i="9" s="1"/>
  <c r="Y5250" i="9"/>
  <c r="Z5250" i="9" s="1"/>
  <c r="I5246" i="9" a="1"/>
  <c r="I5246" i="9" s="1"/>
  <c r="Y5246" i="9"/>
  <c r="Z5246" i="9" s="1"/>
  <c r="I5242" i="9" a="1"/>
  <c r="I5242" i="9" s="1"/>
  <c r="Y5242" i="9"/>
  <c r="Z5242" i="9" s="1"/>
  <c r="I5238" i="9" a="1"/>
  <c r="I5238" i="9" s="1"/>
  <c r="Y5238" i="9"/>
  <c r="Z5238" i="9" s="1"/>
  <c r="I5234" i="9" a="1"/>
  <c r="I5234" i="9" s="1"/>
  <c r="Y5234" i="9"/>
  <c r="Z5234" i="9" s="1"/>
  <c r="I5230" i="9" a="1"/>
  <c r="I5230" i="9" s="1"/>
  <c r="Y5230" i="9"/>
  <c r="Z5230" i="9" s="1"/>
  <c r="I5226" i="9" a="1"/>
  <c r="I5226" i="9" s="1"/>
  <c r="Y5226" i="9"/>
  <c r="Z5226" i="9" s="1"/>
  <c r="I5222" i="9" a="1"/>
  <c r="I5222" i="9" s="1"/>
  <c r="Y5222" i="9"/>
  <c r="Z5222" i="9" s="1"/>
  <c r="I5218" i="9" a="1"/>
  <c r="I5218" i="9" s="1"/>
  <c r="Y5218" i="9"/>
  <c r="Z5218" i="9" s="1"/>
  <c r="I5214" i="9" a="1"/>
  <c r="I5214" i="9" s="1"/>
  <c r="Y5214" i="9"/>
  <c r="Z5214" i="9" s="1"/>
  <c r="I5210" i="9" a="1"/>
  <c r="I5210" i="9" s="1"/>
  <c r="Y5210" i="9"/>
  <c r="Z5210" i="9" s="1"/>
  <c r="I5206" i="9" a="1"/>
  <c r="I5206" i="9" s="1"/>
  <c r="Y5206" i="9"/>
  <c r="Z5206" i="9" s="1"/>
  <c r="I5202" i="9" a="1"/>
  <c r="I5202" i="9" s="1"/>
  <c r="Y5202" i="9"/>
  <c r="Z5202" i="9" s="1"/>
  <c r="I5198" i="9" a="1"/>
  <c r="I5198" i="9" s="1"/>
  <c r="Y5198" i="9"/>
  <c r="Z5198" i="9" s="1"/>
  <c r="I5194" i="9" a="1"/>
  <c r="I5194" i="9" s="1"/>
  <c r="Y5194" i="9"/>
  <c r="Z5194" i="9" s="1"/>
  <c r="I5190" i="9" a="1"/>
  <c r="I5190" i="9" s="1"/>
  <c r="Y5190" i="9"/>
  <c r="Z5190" i="9" s="1"/>
  <c r="I5186" i="9" a="1"/>
  <c r="I5186" i="9" s="1"/>
  <c r="Y5186" i="9"/>
  <c r="Z5186" i="9" s="1"/>
  <c r="I5182" i="9" a="1"/>
  <c r="I5182" i="9" s="1"/>
  <c r="Y5182" i="9"/>
  <c r="Z5182" i="9" s="1"/>
  <c r="I5178" i="9" a="1"/>
  <c r="I5178" i="9" s="1"/>
  <c r="Y5178" i="9"/>
  <c r="Z5178" i="9" s="1"/>
  <c r="I5174" i="9" a="1"/>
  <c r="I5174" i="9" s="1"/>
  <c r="Y5174" i="9"/>
  <c r="Z5174" i="9" s="1"/>
  <c r="I5170" i="9" a="1"/>
  <c r="I5170" i="9" s="1"/>
  <c r="Y5170" i="9"/>
  <c r="Z5170" i="9" s="1"/>
  <c r="I5166" i="9" a="1"/>
  <c r="I5166" i="9" s="1"/>
  <c r="Y5166" i="9"/>
  <c r="Z5166" i="9" s="1"/>
  <c r="I5162" i="9" a="1"/>
  <c r="I5162" i="9" s="1"/>
  <c r="Y5162" i="9"/>
  <c r="Z5162" i="9" s="1"/>
  <c r="I5158" i="9" a="1"/>
  <c r="I5158" i="9" s="1"/>
  <c r="Y5158" i="9"/>
  <c r="Z5158" i="9" s="1"/>
  <c r="I5154" i="9" a="1"/>
  <c r="I5154" i="9" s="1"/>
  <c r="Y5154" i="9"/>
  <c r="Z5154" i="9" s="1"/>
  <c r="I5150" i="9" a="1"/>
  <c r="I5150" i="9" s="1"/>
  <c r="Y5150" i="9"/>
  <c r="Z5150" i="9" s="1"/>
  <c r="I5146" i="9" a="1"/>
  <c r="I5146" i="9" s="1"/>
  <c r="Y5146" i="9"/>
  <c r="Z5146" i="9" s="1"/>
  <c r="I5142" i="9" a="1"/>
  <c r="I5142" i="9" s="1"/>
  <c r="Y5142" i="9"/>
  <c r="Z5142" i="9" s="1"/>
  <c r="I5138" i="9" a="1"/>
  <c r="I5138" i="9" s="1"/>
  <c r="Y5138" i="9"/>
  <c r="Z5138" i="9" s="1"/>
  <c r="I5134" i="9" a="1"/>
  <c r="I5134" i="9" s="1"/>
  <c r="Y5134" i="9"/>
  <c r="Z5134" i="9" s="1"/>
  <c r="I5130" i="9" a="1"/>
  <c r="I5130" i="9" s="1"/>
  <c r="Y5130" i="9"/>
  <c r="Z5130" i="9" s="1"/>
  <c r="I5126" i="9" a="1"/>
  <c r="I5126" i="9" s="1"/>
  <c r="Y5126" i="9"/>
  <c r="Z5126" i="9" s="1"/>
  <c r="I5122" i="9" a="1"/>
  <c r="I5122" i="9" s="1"/>
  <c r="Y5122" i="9"/>
  <c r="Z5122" i="9" s="1"/>
  <c r="I5118" i="9" a="1"/>
  <c r="I5118" i="9" s="1"/>
  <c r="Y5118" i="9"/>
  <c r="Z5118" i="9" s="1"/>
  <c r="I5114" i="9" a="1"/>
  <c r="I5114" i="9" s="1"/>
  <c r="Y5114" i="9"/>
  <c r="Z5114" i="9" s="1"/>
  <c r="I5110" i="9" a="1"/>
  <c r="I5110" i="9" s="1"/>
  <c r="Y5110" i="9"/>
  <c r="Z5110" i="9" s="1"/>
  <c r="I5106" i="9" a="1"/>
  <c r="I5106" i="9" s="1"/>
  <c r="Y5106" i="9"/>
  <c r="Z5106" i="9" s="1"/>
  <c r="I5102" i="9" a="1"/>
  <c r="I5102" i="9" s="1"/>
  <c r="Y5102" i="9"/>
  <c r="Z5102" i="9" s="1"/>
  <c r="I5098" i="9" a="1"/>
  <c r="I5098" i="9" s="1"/>
  <c r="Y5098" i="9"/>
  <c r="Z5098" i="9" s="1"/>
  <c r="I5094" i="9" a="1"/>
  <c r="I5094" i="9" s="1"/>
  <c r="Y5094" i="9"/>
  <c r="Z5094" i="9" s="1"/>
  <c r="I5090" i="9" a="1"/>
  <c r="I5090" i="9" s="1"/>
  <c r="Y5090" i="9"/>
  <c r="Z5090" i="9" s="1"/>
  <c r="I5086" i="9" a="1"/>
  <c r="I5086" i="9" s="1"/>
  <c r="Y5086" i="9"/>
  <c r="Z5086" i="9" s="1"/>
  <c r="I5082" i="9" a="1"/>
  <c r="I5082" i="9" s="1"/>
  <c r="Y5082" i="9"/>
  <c r="Z5082" i="9" s="1"/>
  <c r="I5078" i="9" a="1"/>
  <c r="I5078" i="9" s="1"/>
  <c r="Y5078" i="9"/>
  <c r="Z5078" i="9" s="1"/>
  <c r="I5074" i="9" a="1"/>
  <c r="I5074" i="9" s="1"/>
  <c r="Y5074" i="9"/>
  <c r="Z5074" i="9" s="1"/>
  <c r="I5070" i="9" a="1"/>
  <c r="I5070" i="9" s="1"/>
  <c r="Y5070" i="9"/>
  <c r="Z5070" i="9" s="1"/>
  <c r="I5066" i="9" a="1"/>
  <c r="I5066" i="9" s="1"/>
  <c r="Y5066" i="9"/>
  <c r="Z5066" i="9" s="1"/>
  <c r="I5062" i="9" a="1"/>
  <c r="I5062" i="9" s="1"/>
  <c r="Y5062" i="9"/>
  <c r="Z5062" i="9" s="1"/>
  <c r="I5058" i="9" a="1"/>
  <c r="I5058" i="9" s="1"/>
  <c r="Y5058" i="9"/>
  <c r="Z5058" i="9" s="1"/>
  <c r="I5054" i="9" a="1"/>
  <c r="I5054" i="9" s="1"/>
  <c r="Y5054" i="9"/>
  <c r="Z5054" i="9" s="1"/>
  <c r="I5050" i="9" a="1"/>
  <c r="I5050" i="9" s="1"/>
  <c r="Y5050" i="9"/>
  <c r="Z5050" i="9" s="1"/>
  <c r="I5046" i="9" a="1"/>
  <c r="I5046" i="9" s="1"/>
  <c r="Y5046" i="9"/>
  <c r="Z5046" i="9" s="1"/>
  <c r="I5042" i="9" a="1"/>
  <c r="I5042" i="9" s="1"/>
  <c r="Y5042" i="9"/>
  <c r="Z5042" i="9" s="1"/>
  <c r="I5038" i="9" a="1"/>
  <c r="I5038" i="9" s="1"/>
  <c r="Y5038" i="9"/>
  <c r="Z5038" i="9" s="1"/>
  <c r="I5034" i="9" a="1"/>
  <c r="I5034" i="9" s="1"/>
  <c r="Y5034" i="9"/>
  <c r="Z5034" i="9" s="1"/>
  <c r="I5030" i="9" a="1"/>
  <c r="I5030" i="9" s="1"/>
  <c r="Y5030" i="9"/>
  <c r="Z5030" i="9" s="1"/>
  <c r="I5026" i="9" a="1"/>
  <c r="I5026" i="9" s="1"/>
  <c r="Y5026" i="9"/>
  <c r="Z5026" i="9" s="1"/>
  <c r="I5022" i="9" a="1"/>
  <c r="I5022" i="9" s="1"/>
  <c r="Y5022" i="9"/>
  <c r="Z5022" i="9" s="1"/>
  <c r="I5018" i="9" a="1"/>
  <c r="I5018" i="9" s="1"/>
  <c r="Y5018" i="9"/>
  <c r="Z5018" i="9" s="1"/>
  <c r="I5014" i="9" a="1"/>
  <c r="I5014" i="9" s="1"/>
  <c r="Y5014" i="9"/>
  <c r="Z5014" i="9" s="1"/>
  <c r="I5010" i="9" a="1"/>
  <c r="I5010" i="9" s="1"/>
  <c r="Y5010" i="9"/>
  <c r="Z5010" i="9" s="1"/>
  <c r="I5006" i="9" a="1"/>
  <c r="I5006" i="9" s="1"/>
  <c r="Y5006" i="9"/>
  <c r="Z5006" i="9" s="1"/>
  <c r="I5002" i="9" a="1"/>
  <c r="I5002" i="9" s="1"/>
  <c r="Y5002" i="9"/>
  <c r="Z5002" i="9" s="1"/>
  <c r="I4998" i="9" a="1"/>
  <c r="I4998" i="9" s="1"/>
  <c r="Y4998" i="9"/>
  <c r="Z4998" i="9" s="1"/>
  <c r="I4994" i="9" a="1"/>
  <c r="I4994" i="9" s="1"/>
  <c r="Y4994" i="9"/>
  <c r="Z4994" i="9" s="1"/>
  <c r="I4990" i="9" a="1"/>
  <c r="I4990" i="9" s="1"/>
  <c r="Y4990" i="9"/>
  <c r="Z4990" i="9" s="1"/>
  <c r="I4986" i="9" a="1"/>
  <c r="I4986" i="9" s="1"/>
  <c r="Y4986" i="9"/>
  <c r="Z4986" i="9" s="1"/>
  <c r="I4982" i="9" a="1"/>
  <c r="I4982" i="9" s="1"/>
  <c r="Y4982" i="9"/>
  <c r="Z4982" i="9" s="1"/>
  <c r="I4978" i="9" a="1"/>
  <c r="I4978" i="9" s="1"/>
  <c r="Y4978" i="9"/>
  <c r="Z4978" i="9" s="1"/>
  <c r="I4974" i="9" a="1"/>
  <c r="I4974" i="9" s="1"/>
  <c r="Y4974" i="9"/>
  <c r="Z4974" i="9" s="1"/>
  <c r="I4970" i="9" a="1"/>
  <c r="I4970" i="9" s="1"/>
  <c r="Y4970" i="9"/>
  <c r="Z4970" i="9" s="1"/>
  <c r="I4966" i="9" a="1"/>
  <c r="I4966" i="9" s="1"/>
  <c r="Y4966" i="9"/>
  <c r="Z4966" i="9" s="1"/>
  <c r="I4962" i="9" a="1"/>
  <c r="I4962" i="9" s="1"/>
  <c r="Y4962" i="9"/>
  <c r="Z4962" i="9" s="1"/>
  <c r="I4958" i="9" a="1"/>
  <c r="I4958" i="9" s="1"/>
  <c r="Y4958" i="9"/>
  <c r="Z4958" i="9" s="1"/>
  <c r="I4954" i="9" a="1"/>
  <c r="I4954" i="9" s="1"/>
  <c r="Y4954" i="9"/>
  <c r="Z4954" i="9" s="1"/>
  <c r="I4950" i="9" a="1"/>
  <c r="I4950" i="9" s="1"/>
  <c r="Y4950" i="9"/>
  <c r="Z4950" i="9" s="1"/>
  <c r="I4946" i="9" a="1"/>
  <c r="I4946" i="9" s="1"/>
  <c r="Y4946" i="9"/>
  <c r="Z4946" i="9" s="1"/>
  <c r="I4942" i="9" a="1"/>
  <c r="I4942" i="9" s="1"/>
  <c r="Y4942" i="9"/>
  <c r="Z4942" i="9" s="1"/>
  <c r="I4938" i="9" a="1"/>
  <c r="I4938" i="9" s="1"/>
  <c r="Y4938" i="9"/>
  <c r="Z4938" i="9" s="1"/>
  <c r="I4934" i="9" a="1"/>
  <c r="I4934" i="9" s="1"/>
  <c r="Y4934" i="9"/>
  <c r="Z4934" i="9" s="1"/>
  <c r="I4930" i="9" a="1"/>
  <c r="I4930" i="9" s="1"/>
  <c r="Y4930" i="9"/>
  <c r="Z4930" i="9" s="1"/>
  <c r="I4926" i="9" a="1"/>
  <c r="I4926" i="9" s="1"/>
  <c r="Y4926" i="9"/>
  <c r="Z4926" i="9" s="1"/>
  <c r="I4922" i="9" a="1"/>
  <c r="I4922" i="9" s="1"/>
  <c r="Y4922" i="9"/>
  <c r="Z4922" i="9" s="1"/>
  <c r="I4918" i="9" a="1"/>
  <c r="I4918" i="9" s="1"/>
  <c r="Y4918" i="9"/>
  <c r="Z4918" i="9" s="1"/>
  <c r="I4914" i="9" a="1"/>
  <c r="I4914" i="9" s="1"/>
  <c r="Y4914" i="9"/>
  <c r="Z4914" i="9" s="1"/>
  <c r="I4910" i="9" a="1"/>
  <c r="I4910" i="9" s="1"/>
  <c r="Y4910" i="9"/>
  <c r="Z4910" i="9" s="1"/>
  <c r="I4906" i="9" a="1"/>
  <c r="I4906" i="9" s="1"/>
  <c r="Y4906" i="9"/>
  <c r="Z4906" i="9" s="1"/>
  <c r="I4902" i="9" a="1"/>
  <c r="I4902" i="9" s="1"/>
  <c r="Y4902" i="9"/>
  <c r="Z4902" i="9" s="1"/>
  <c r="I4898" i="9" a="1"/>
  <c r="I4898" i="9" s="1"/>
  <c r="Y4898" i="9"/>
  <c r="Z4898" i="9" s="1"/>
  <c r="I4894" i="9" a="1"/>
  <c r="I4894" i="9" s="1"/>
  <c r="Y4894" i="9"/>
  <c r="Z4894" i="9" s="1"/>
  <c r="I4890" i="9" a="1"/>
  <c r="I4890" i="9" s="1"/>
  <c r="Y4890" i="9"/>
  <c r="Z4890" i="9" s="1"/>
  <c r="I4886" i="9" a="1"/>
  <c r="I4886" i="9" s="1"/>
  <c r="Y4886" i="9"/>
  <c r="Z4886" i="9" s="1"/>
  <c r="I4882" i="9" a="1"/>
  <c r="I4882" i="9" s="1"/>
  <c r="Y4882" i="9"/>
  <c r="Z4882" i="9" s="1"/>
  <c r="I4878" i="9" a="1"/>
  <c r="I4878" i="9" s="1"/>
  <c r="Y4878" i="9"/>
  <c r="Z4878" i="9" s="1"/>
  <c r="I4874" i="9" a="1"/>
  <c r="I4874" i="9" s="1"/>
  <c r="Y4874" i="9"/>
  <c r="Z4874" i="9" s="1"/>
  <c r="I4870" i="9" a="1"/>
  <c r="I4870" i="9" s="1"/>
  <c r="Y4870" i="9"/>
  <c r="Z4870" i="9" s="1"/>
  <c r="I4866" i="9" a="1"/>
  <c r="I4866" i="9" s="1"/>
  <c r="Y4866" i="9"/>
  <c r="Z4866" i="9" s="1"/>
  <c r="I4862" i="9" a="1"/>
  <c r="I4862" i="9" s="1"/>
  <c r="Y4862" i="9"/>
  <c r="Z4862" i="9" s="1"/>
  <c r="I4858" i="9" a="1"/>
  <c r="I4858" i="9" s="1"/>
  <c r="Y4858" i="9"/>
  <c r="Z4858" i="9" s="1"/>
  <c r="I4854" i="9" a="1"/>
  <c r="I4854" i="9" s="1"/>
  <c r="Y4854" i="9"/>
  <c r="Z4854" i="9" s="1"/>
  <c r="I4850" i="9" a="1"/>
  <c r="I4850" i="9" s="1"/>
  <c r="Y4850" i="9"/>
  <c r="Z4850" i="9" s="1"/>
  <c r="I4846" i="9" a="1"/>
  <c r="I4846" i="9" s="1"/>
  <c r="Y4846" i="9"/>
  <c r="Z4846" i="9" s="1"/>
  <c r="I4842" i="9" a="1"/>
  <c r="I4842" i="9" s="1"/>
  <c r="Y4842" i="9"/>
  <c r="Z4842" i="9" s="1"/>
  <c r="I4838" i="9" a="1"/>
  <c r="I4838" i="9" s="1"/>
  <c r="Y4838" i="9"/>
  <c r="Z4838" i="9" s="1"/>
  <c r="I4834" i="9" a="1"/>
  <c r="I4834" i="9" s="1"/>
  <c r="Y4834" i="9"/>
  <c r="Z4834" i="9" s="1"/>
  <c r="I4830" i="9" a="1"/>
  <c r="I4830" i="9" s="1"/>
  <c r="Y4830" i="9"/>
  <c r="Z4830" i="9" s="1"/>
  <c r="I4826" i="9" a="1"/>
  <c r="I4826" i="9" s="1"/>
  <c r="Y4826" i="9"/>
  <c r="Z4826" i="9" s="1"/>
  <c r="I4822" i="9" a="1"/>
  <c r="I4822" i="9" s="1"/>
  <c r="Y4822" i="9"/>
  <c r="Z4822" i="9" s="1"/>
  <c r="I4818" i="9" a="1"/>
  <c r="I4818" i="9" s="1"/>
  <c r="Y4818" i="9"/>
  <c r="Z4818" i="9" s="1"/>
  <c r="I4814" i="9" a="1"/>
  <c r="I4814" i="9" s="1"/>
  <c r="Y4814" i="9"/>
  <c r="Z4814" i="9" s="1"/>
  <c r="I4810" i="9" a="1"/>
  <c r="I4810" i="9" s="1"/>
  <c r="Y4810" i="9"/>
  <c r="Z4810" i="9" s="1"/>
  <c r="I4806" i="9" a="1"/>
  <c r="I4806" i="9" s="1"/>
  <c r="Y4806" i="9"/>
  <c r="Z4806" i="9" s="1"/>
  <c r="I4802" i="9" a="1"/>
  <c r="I4802" i="9" s="1"/>
  <c r="Y4802" i="9"/>
  <c r="Z4802" i="9" s="1"/>
  <c r="I4798" i="9" a="1"/>
  <c r="I4798" i="9" s="1"/>
  <c r="Y4798" i="9"/>
  <c r="Z4798" i="9" s="1"/>
  <c r="I4794" i="9" a="1"/>
  <c r="I4794" i="9" s="1"/>
  <c r="Y4794" i="9"/>
  <c r="Z4794" i="9" s="1"/>
  <c r="I4790" i="9" a="1"/>
  <c r="I4790" i="9" s="1"/>
  <c r="Y4790" i="9"/>
  <c r="Z4790" i="9" s="1"/>
  <c r="I4786" i="9" a="1"/>
  <c r="I4786" i="9" s="1"/>
  <c r="Y4786" i="9"/>
  <c r="Z4786" i="9" s="1"/>
  <c r="I4782" i="9" a="1"/>
  <c r="I4782" i="9" s="1"/>
  <c r="Y4782" i="9"/>
  <c r="Z4782" i="9" s="1"/>
  <c r="I4778" i="9" a="1"/>
  <c r="I4778" i="9" s="1"/>
  <c r="Y4778" i="9"/>
  <c r="Z4778" i="9" s="1"/>
  <c r="I4774" i="9" a="1"/>
  <c r="I4774" i="9" s="1"/>
  <c r="Y4774" i="9"/>
  <c r="Z4774" i="9" s="1"/>
  <c r="I4770" i="9" a="1"/>
  <c r="I4770" i="9" s="1"/>
  <c r="Y4770" i="9"/>
  <c r="Z4770" i="9" s="1"/>
  <c r="I4766" i="9" a="1"/>
  <c r="I4766" i="9" s="1"/>
  <c r="Y4766" i="9"/>
  <c r="Z4766" i="9" s="1"/>
  <c r="I4762" i="9" a="1"/>
  <c r="I4762" i="9" s="1"/>
  <c r="Y4762" i="9"/>
  <c r="Z4762" i="9" s="1"/>
  <c r="I4758" i="9" a="1"/>
  <c r="I4758" i="9" s="1"/>
  <c r="Y4758" i="9"/>
  <c r="Z4758" i="9" s="1"/>
  <c r="I4754" i="9" a="1"/>
  <c r="I4754" i="9" s="1"/>
  <c r="Y4754" i="9"/>
  <c r="Z4754" i="9" s="1"/>
  <c r="I4750" i="9" a="1"/>
  <c r="I4750" i="9" s="1"/>
  <c r="Y4750" i="9"/>
  <c r="Z4750" i="9" s="1"/>
  <c r="I4746" i="9" a="1"/>
  <c r="I4746" i="9" s="1"/>
  <c r="Y4746" i="9"/>
  <c r="Z4746" i="9" s="1"/>
  <c r="I4742" i="9" a="1"/>
  <c r="I4742" i="9" s="1"/>
  <c r="Y4742" i="9"/>
  <c r="Z4742" i="9" s="1"/>
  <c r="I4738" i="9" a="1"/>
  <c r="I4738" i="9" s="1"/>
  <c r="Y4738" i="9"/>
  <c r="Z4738" i="9" s="1"/>
  <c r="I4734" i="9" a="1"/>
  <c r="I4734" i="9" s="1"/>
  <c r="Y4734" i="9"/>
  <c r="Z4734" i="9" s="1"/>
  <c r="I4730" i="9" a="1"/>
  <c r="I4730" i="9" s="1"/>
  <c r="Y4730" i="9"/>
  <c r="Z4730" i="9" s="1"/>
  <c r="I4726" i="9" a="1"/>
  <c r="I4726" i="9" s="1"/>
  <c r="Y4726" i="9"/>
  <c r="Z4726" i="9" s="1"/>
  <c r="I4722" i="9" a="1"/>
  <c r="I4722" i="9" s="1"/>
  <c r="Y4722" i="9"/>
  <c r="Z4722" i="9" s="1"/>
  <c r="I4718" i="9" a="1"/>
  <c r="I4718" i="9" s="1"/>
  <c r="Y4718" i="9"/>
  <c r="Z4718" i="9" s="1"/>
  <c r="I4714" i="9" a="1"/>
  <c r="I4714" i="9" s="1"/>
  <c r="Y4714" i="9"/>
  <c r="Z4714" i="9" s="1"/>
  <c r="I4710" i="9" a="1"/>
  <c r="I4710" i="9" s="1"/>
  <c r="Y4710" i="9"/>
  <c r="Z4710" i="9" s="1"/>
  <c r="I4706" i="9" a="1"/>
  <c r="I4706" i="9" s="1"/>
  <c r="Y4706" i="9"/>
  <c r="Z4706" i="9" s="1"/>
  <c r="I4702" i="9" a="1"/>
  <c r="I4702" i="9" s="1"/>
  <c r="Y4702" i="9"/>
  <c r="Z4702" i="9" s="1"/>
  <c r="I4698" i="9" a="1"/>
  <c r="I4698" i="9" s="1"/>
  <c r="Y4698" i="9"/>
  <c r="Z4698" i="9" s="1"/>
  <c r="I4694" i="9" a="1"/>
  <c r="I4694" i="9" s="1"/>
  <c r="Y4694" i="9"/>
  <c r="Z4694" i="9" s="1"/>
  <c r="I4690" i="9" a="1"/>
  <c r="I4690" i="9" s="1"/>
  <c r="Y4690" i="9"/>
  <c r="Z4690" i="9" s="1"/>
  <c r="I4686" i="9" a="1"/>
  <c r="I4686" i="9" s="1"/>
  <c r="Y4686" i="9"/>
  <c r="Z4686" i="9" s="1"/>
  <c r="I4682" i="9" a="1"/>
  <c r="I4682" i="9" s="1"/>
  <c r="Y4682" i="9"/>
  <c r="Z4682" i="9" s="1"/>
  <c r="I4678" i="9" a="1"/>
  <c r="I4678" i="9" s="1"/>
  <c r="Y4678" i="9"/>
  <c r="Z4678" i="9" s="1"/>
  <c r="I4674" i="9" a="1"/>
  <c r="I4674" i="9" s="1"/>
  <c r="Y4674" i="9"/>
  <c r="Z4674" i="9" s="1"/>
  <c r="I4670" i="9" a="1"/>
  <c r="I4670" i="9" s="1"/>
  <c r="Y4670" i="9"/>
  <c r="Z4670" i="9" s="1"/>
  <c r="I4666" i="9" a="1"/>
  <c r="I4666" i="9" s="1"/>
  <c r="Y4666" i="9"/>
  <c r="Z4666" i="9" s="1"/>
  <c r="I4662" i="9" a="1"/>
  <c r="I4662" i="9" s="1"/>
  <c r="Y4662" i="9"/>
  <c r="Z4662" i="9" s="1"/>
  <c r="I4658" i="9" a="1"/>
  <c r="I4658" i="9" s="1"/>
  <c r="Y4658" i="9"/>
  <c r="Z4658" i="9" s="1"/>
  <c r="I4654" i="9" a="1"/>
  <c r="I4654" i="9" s="1"/>
  <c r="Y4654" i="9"/>
  <c r="Z4654" i="9" s="1"/>
  <c r="I4650" i="9" a="1"/>
  <c r="I4650" i="9" s="1"/>
  <c r="Y4650" i="9"/>
  <c r="Z4650" i="9" s="1"/>
  <c r="I4646" i="9" a="1"/>
  <c r="I4646" i="9" s="1"/>
  <c r="Y4646" i="9"/>
  <c r="Z4646" i="9" s="1"/>
  <c r="I4642" i="9" a="1"/>
  <c r="I4642" i="9" s="1"/>
  <c r="Y4642" i="9"/>
  <c r="Z4642" i="9" s="1"/>
  <c r="I4638" i="9" a="1"/>
  <c r="I4638" i="9" s="1"/>
  <c r="Y4638" i="9"/>
  <c r="Z4638" i="9" s="1"/>
  <c r="I4634" i="9" a="1"/>
  <c r="I4634" i="9" s="1"/>
  <c r="Y4634" i="9"/>
  <c r="I4630" i="9" a="1"/>
  <c r="I4630" i="9" s="1"/>
  <c r="Y4630" i="9"/>
  <c r="Z4630" i="9" s="1"/>
  <c r="I4626" i="9" a="1"/>
  <c r="I4626" i="9" s="1"/>
  <c r="Y4626" i="9"/>
  <c r="Z4626" i="9" s="1"/>
  <c r="I4622" i="9" a="1"/>
  <c r="I4622" i="9" s="1"/>
  <c r="Y4622" i="9"/>
  <c r="Z4622" i="9" s="1"/>
  <c r="I4618" i="9" a="1"/>
  <c r="I4618" i="9" s="1"/>
  <c r="Y4618" i="9"/>
  <c r="Z4618" i="9" s="1"/>
  <c r="I4614" i="9" a="1"/>
  <c r="I4614" i="9" s="1"/>
  <c r="Y4614" i="9"/>
  <c r="I4610" i="9" a="1"/>
  <c r="I4610" i="9" s="1"/>
  <c r="Y4610" i="9"/>
  <c r="I4606" i="9" a="1"/>
  <c r="I4606" i="9" s="1"/>
  <c r="Y4606" i="9"/>
  <c r="I4602" i="9" a="1"/>
  <c r="I4602" i="9" s="1"/>
  <c r="Y4602" i="9"/>
  <c r="I4598" i="9" a="1"/>
  <c r="I4598" i="9" s="1"/>
  <c r="Y4598" i="9"/>
  <c r="I4594" i="9" a="1"/>
  <c r="I4594" i="9" s="1"/>
  <c r="Y4594" i="9"/>
  <c r="I4590" i="9" a="1"/>
  <c r="I4590" i="9" s="1"/>
  <c r="Y4590" i="9"/>
  <c r="Z4590" i="9" s="1"/>
  <c r="I4586" i="9" a="1"/>
  <c r="I4586" i="9" s="1"/>
  <c r="Y4586" i="9"/>
  <c r="Z4586" i="9" s="1"/>
  <c r="I4582" i="9" a="1"/>
  <c r="I4582" i="9" s="1"/>
  <c r="Y4582" i="9"/>
  <c r="Z4582" i="9" s="1"/>
  <c r="I4578" i="9" a="1"/>
  <c r="I4578" i="9" s="1"/>
  <c r="Y4578" i="9"/>
  <c r="Z4578" i="9" s="1"/>
  <c r="I4574" i="9" a="1"/>
  <c r="I4574" i="9" s="1"/>
  <c r="Y4574" i="9"/>
  <c r="Z4574" i="9" s="1"/>
  <c r="I4570" i="9" a="1"/>
  <c r="I4570" i="9" s="1"/>
  <c r="Y4570" i="9"/>
  <c r="Z4570" i="9" s="1"/>
  <c r="I4566" i="9" a="1"/>
  <c r="I4566" i="9" s="1"/>
  <c r="Y4566" i="9"/>
  <c r="Z4566" i="9" s="1"/>
  <c r="I4562" i="9" a="1"/>
  <c r="I4562" i="9" s="1"/>
  <c r="Y4562" i="9"/>
  <c r="Z4562" i="9" s="1"/>
  <c r="I4558" i="9" a="1"/>
  <c r="I4558" i="9" s="1"/>
  <c r="Y4558" i="9"/>
  <c r="Z4558" i="9" s="1"/>
  <c r="I4554" i="9" a="1"/>
  <c r="I4554" i="9" s="1"/>
  <c r="Y4554" i="9"/>
  <c r="Z4554" i="9" s="1"/>
  <c r="I4550" i="9" a="1"/>
  <c r="I4550" i="9" s="1"/>
  <c r="Y4550" i="9"/>
  <c r="Z4550" i="9" s="1"/>
  <c r="I4546" i="9" a="1"/>
  <c r="I4546" i="9" s="1"/>
  <c r="Y4546" i="9"/>
  <c r="Z4546" i="9" s="1"/>
  <c r="I4542" i="9" a="1"/>
  <c r="I4542" i="9" s="1"/>
  <c r="Y4542" i="9"/>
  <c r="Z4542" i="9" s="1"/>
  <c r="I4538" i="9" a="1"/>
  <c r="I4538" i="9" s="1"/>
  <c r="Y4538" i="9"/>
  <c r="Z4538" i="9" s="1"/>
  <c r="I4534" i="9" a="1"/>
  <c r="I4534" i="9" s="1"/>
  <c r="Y4534" i="9"/>
  <c r="Z4534" i="9" s="1"/>
  <c r="I4530" i="9" a="1"/>
  <c r="I4530" i="9" s="1"/>
  <c r="Y4530" i="9"/>
  <c r="Z4530" i="9" s="1"/>
  <c r="I4526" i="9" a="1"/>
  <c r="I4526" i="9" s="1"/>
  <c r="Y4526" i="9"/>
  <c r="Z4526" i="9" s="1"/>
  <c r="I4522" i="9" a="1"/>
  <c r="I4522" i="9" s="1"/>
  <c r="Y4522" i="9"/>
  <c r="Z4522" i="9" s="1"/>
  <c r="I4518" i="9" a="1"/>
  <c r="I4518" i="9" s="1"/>
  <c r="Y4518" i="9"/>
  <c r="Z4518" i="9" s="1"/>
  <c r="I4514" i="9" a="1"/>
  <c r="I4514" i="9" s="1"/>
  <c r="Y4514" i="9"/>
  <c r="Z4514" i="9" s="1"/>
  <c r="I4510" i="9" a="1"/>
  <c r="I4510" i="9" s="1"/>
  <c r="Y4510" i="9"/>
  <c r="Z4510" i="9" s="1"/>
  <c r="I4506" i="9" a="1"/>
  <c r="I4506" i="9" s="1"/>
  <c r="Y4506" i="9"/>
  <c r="Z4506" i="9" s="1"/>
  <c r="I4502" i="9" a="1"/>
  <c r="I4502" i="9" s="1"/>
  <c r="Y4502" i="9"/>
  <c r="Z4502" i="9" s="1"/>
  <c r="I4498" i="9" a="1"/>
  <c r="I4498" i="9" s="1"/>
  <c r="Y4498" i="9"/>
  <c r="Z4498" i="9" s="1"/>
  <c r="I4494" i="9" a="1"/>
  <c r="I4494" i="9" s="1"/>
  <c r="Y4494" i="9"/>
  <c r="Z4494" i="9" s="1"/>
  <c r="I4490" i="9" a="1"/>
  <c r="I4490" i="9" s="1"/>
  <c r="Y4490" i="9"/>
  <c r="Z4490" i="9" s="1"/>
  <c r="I4486" i="9" a="1"/>
  <c r="I4486" i="9" s="1"/>
  <c r="Y4486" i="9"/>
  <c r="Z4486" i="9" s="1"/>
  <c r="I4482" i="9" a="1"/>
  <c r="I4482" i="9" s="1"/>
  <c r="Y4482" i="9"/>
  <c r="Z4482" i="9" s="1"/>
  <c r="I4478" i="9" a="1"/>
  <c r="I4478" i="9" s="1"/>
  <c r="Y4478" i="9"/>
  <c r="Z4478" i="9" s="1"/>
  <c r="I4474" i="9" a="1"/>
  <c r="I4474" i="9" s="1"/>
  <c r="Y4474" i="9"/>
  <c r="Z4474" i="9" s="1"/>
  <c r="I4470" i="9" a="1"/>
  <c r="I4470" i="9" s="1"/>
  <c r="Y4470" i="9"/>
  <c r="Z4470" i="9" s="1"/>
  <c r="I4466" i="9" a="1"/>
  <c r="I4466" i="9" s="1"/>
  <c r="Y4466" i="9"/>
  <c r="Z4466" i="9" s="1"/>
  <c r="I4462" i="9" a="1"/>
  <c r="I4462" i="9" s="1"/>
  <c r="Y4462" i="9"/>
  <c r="Z4462" i="9" s="1"/>
  <c r="I4458" i="9" a="1"/>
  <c r="I4458" i="9" s="1"/>
  <c r="Y4458" i="9"/>
  <c r="Z4458" i="9" s="1"/>
  <c r="I4454" i="9" a="1"/>
  <c r="I4454" i="9" s="1"/>
  <c r="Y4454" i="9"/>
  <c r="Z4454" i="9" s="1"/>
  <c r="I4450" i="9" a="1"/>
  <c r="I4450" i="9" s="1"/>
  <c r="Y4450" i="9"/>
  <c r="Z4450" i="9" s="1"/>
  <c r="I4446" i="9" a="1"/>
  <c r="I4446" i="9" s="1"/>
  <c r="Y4446" i="9"/>
  <c r="Z4446" i="9" s="1"/>
  <c r="I4442" i="9" a="1"/>
  <c r="I4442" i="9" s="1"/>
  <c r="Y4442" i="9"/>
  <c r="Z4442" i="9" s="1"/>
  <c r="I4438" i="9" a="1"/>
  <c r="I4438" i="9" s="1"/>
  <c r="Y4438" i="9"/>
  <c r="Z4438" i="9" s="1"/>
  <c r="I4434" i="9" a="1"/>
  <c r="I4434" i="9" s="1"/>
  <c r="Y4434" i="9"/>
  <c r="Z4434" i="9" s="1"/>
  <c r="I4430" i="9" a="1"/>
  <c r="I4430" i="9" s="1"/>
  <c r="Y4430" i="9"/>
  <c r="Z4430" i="9" s="1"/>
  <c r="I4426" i="9" a="1"/>
  <c r="I4426" i="9" s="1"/>
  <c r="Y4426" i="9"/>
  <c r="Z4426" i="9" s="1"/>
  <c r="I4422" i="9" a="1"/>
  <c r="I4422" i="9" s="1"/>
  <c r="Y4422" i="9"/>
  <c r="Z4422" i="9" s="1"/>
  <c r="I4418" i="9" a="1"/>
  <c r="I4418" i="9" s="1"/>
  <c r="Y4418" i="9"/>
  <c r="Z4418" i="9" s="1"/>
  <c r="I4414" i="9" a="1"/>
  <c r="I4414" i="9" s="1"/>
  <c r="Y4414" i="9"/>
  <c r="Z4414" i="9" s="1"/>
  <c r="I4410" i="9" a="1"/>
  <c r="I4410" i="9" s="1"/>
  <c r="Y4410" i="9"/>
  <c r="Z4410" i="9" s="1"/>
  <c r="I4406" i="9" a="1"/>
  <c r="I4406" i="9" s="1"/>
  <c r="Y4406" i="9"/>
  <c r="Z4406" i="9" s="1"/>
  <c r="I4402" i="9" a="1"/>
  <c r="I4402" i="9" s="1"/>
  <c r="Y4402" i="9"/>
  <c r="Z4402" i="9" s="1"/>
  <c r="I4398" i="9" a="1"/>
  <c r="I4398" i="9" s="1"/>
  <c r="Y4398" i="9"/>
  <c r="Z4398" i="9" s="1"/>
  <c r="I4394" i="9" a="1"/>
  <c r="I4394" i="9" s="1"/>
  <c r="Y4394" i="9"/>
  <c r="Z4394" i="9" s="1"/>
  <c r="I4390" i="9" a="1"/>
  <c r="I4390" i="9" s="1"/>
  <c r="Y4390" i="9"/>
  <c r="Z4390" i="9" s="1"/>
  <c r="I4386" i="9" a="1"/>
  <c r="I4386" i="9" s="1"/>
  <c r="Y4386" i="9"/>
  <c r="Z4386" i="9" s="1"/>
  <c r="I4382" i="9" a="1"/>
  <c r="I4382" i="9" s="1"/>
  <c r="Y4382" i="9"/>
  <c r="Z4382" i="9" s="1"/>
  <c r="I4378" i="9" a="1"/>
  <c r="I4378" i="9" s="1"/>
  <c r="Y4378" i="9"/>
  <c r="Z4378" i="9" s="1"/>
  <c r="I4374" i="9" a="1"/>
  <c r="I4374" i="9" s="1"/>
  <c r="Y4374" i="9"/>
  <c r="Z4374" i="9" s="1"/>
  <c r="I4370" i="9" a="1"/>
  <c r="I4370" i="9" s="1"/>
  <c r="Y4370" i="9"/>
  <c r="Z4370" i="9" s="1"/>
  <c r="I4366" i="9" a="1"/>
  <c r="I4366" i="9" s="1"/>
  <c r="Y4366" i="9"/>
  <c r="Z4366" i="9" s="1"/>
  <c r="I4362" i="9" a="1"/>
  <c r="I4362" i="9" s="1"/>
  <c r="Y4362" i="9"/>
  <c r="Z4362" i="9" s="1"/>
  <c r="I4358" i="9" a="1"/>
  <c r="I4358" i="9" s="1"/>
  <c r="Y4358" i="9"/>
  <c r="Z4358" i="9" s="1"/>
  <c r="I4354" i="9" a="1"/>
  <c r="I4354" i="9" s="1"/>
  <c r="Y4354" i="9"/>
  <c r="Z4354" i="9" s="1"/>
  <c r="I4350" i="9" a="1"/>
  <c r="I4350" i="9" s="1"/>
  <c r="Y4350" i="9"/>
  <c r="Z4350" i="9" s="1"/>
  <c r="I4346" i="9" a="1"/>
  <c r="I4346" i="9" s="1"/>
  <c r="Y4346" i="9"/>
  <c r="Z4346" i="9" s="1"/>
  <c r="I4342" i="9" a="1"/>
  <c r="I4342" i="9" s="1"/>
  <c r="Y4342" i="9"/>
  <c r="Z4342" i="9" s="1"/>
  <c r="I4338" i="9" a="1"/>
  <c r="I4338" i="9" s="1"/>
  <c r="Y4338" i="9"/>
  <c r="Z4338" i="9" s="1"/>
  <c r="I4334" i="9" a="1"/>
  <c r="I4334" i="9" s="1"/>
  <c r="Y4334" i="9"/>
  <c r="Z4334" i="9" s="1"/>
  <c r="I4330" i="9" a="1"/>
  <c r="I4330" i="9" s="1"/>
  <c r="Y4330" i="9"/>
  <c r="Z4330" i="9" s="1"/>
  <c r="I4326" i="9" a="1"/>
  <c r="I4326" i="9" s="1"/>
  <c r="Y4326" i="9"/>
  <c r="Z4326" i="9" s="1"/>
  <c r="I4322" i="9" a="1"/>
  <c r="I4322" i="9" s="1"/>
  <c r="Y4322" i="9"/>
  <c r="Z4322" i="9" s="1"/>
  <c r="I4318" i="9" a="1"/>
  <c r="I4318" i="9" s="1"/>
  <c r="Y4318" i="9"/>
  <c r="Z4318" i="9" s="1"/>
  <c r="I4314" i="9" a="1"/>
  <c r="I4314" i="9" s="1"/>
  <c r="Y4314" i="9"/>
  <c r="Z4314" i="9" s="1"/>
  <c r="I4310" i="9" a="1"/>
  <c r="I4310" i="9" s="1"/>
  <c r="Y4310" i="9"/>
  <c r="Z4310" i="9" s="1"/>
  <c r="I4306" i="9" a="1"/>
  <c r="I4306" i="9" s="1"/>
  <c r="Y4306" i="9"/>
  <c r="Z4306" i="9" s="1"/>
  <c r="I4302" i="9" a="1"/>
  <c r="I4302" i="9" s="1"/>
  <c r="Y4302" i="9"/>
  <c r="Z4302" i="9" s="1"/>
  <c r="I4298" i="9" a="1"/>
  <c r="I4298" i="9" s="1"/>
  <c r="Y4298" i="9"/>
  <c r="Z4298" i="9" s="1"/>
  <c r="I4294" i="9" a="1"/>
  <c r="I4294" i="9" s="1"/>
  <c r="Y4294" i="9"/>
  <c r="Z4294" i="9" s="1"/>
  <c r="I4290" i="9" a="1"/>
  <c r="I4290" i="9" s="1"/>
  <c r="Y4290" i="9"/>
  <c r="Z4290" i="9" s="1"/>
  <c r="I4286" i="9" a="1"/>
  <c r="I4286" i="9" s="1"/>
  <c r="Y4286" i="9"/>
  <c r="Z4286" i="9" s="1"/>
  <c r="I4282" i="9" a="1"/>
  <c r="I4282" i="9" s="1"/>
  <c r="Y4282" i="9"/>
  <c r="Z4282" i="9" s="1"/>
  <c r="I4278" i="9" a="1"/>
  <c r="I4278" i="9" s="1"/>
  <c r="Y4278" i="9"/>
  <c r="Z4278" i="9" s="1"/>
  <c r="I4274" i="9" a="1"/>
  <c r="I4274" i="9" s="1"/>
  <c r="Y4274" i="9"/>
  <c r="Z4274" i="9" s="1"/>
  <c r="I4270" i="9" a="1"/>
  <c r="I4270" i="9" s="1"/>
  <c r="Y4270" i="9"/>
  <c r="Z4270" i="9" s="1"/>
  <c r="I4266" i="9" a="1"/>
  <c r="I4266" i="9" s="1"/>
  <c r="Y4266" i="9"/>
  <c r="Z4266" i="9" s="1"/>
  <c r="I4262" i="9" a="1"/>
  <c r="I4262" i="9" s="1"/>
  <c r="Y4262" i="9"/>
  <c r="Z4262" i="9" s="1"/>
  <c r="I4258" i="9" a="1"/>
  <c r="I4258" i="9" s="1"/>
  <c r="Y4258" i="9"/>
  <c r="Z4258" i="9" s="1"/>
  <c r="I4254" i="9" a="1"/>
  <c r="I4254" i="9" s="1"/>
  <c r="Y4254" i="9"/>
  <c r="Z4254" i="9" s="1"/>
  <c r="I4250" i="9" a="1"/>
  <c r="I4250" i="9" s="1"/>
  <c r="Y4250" i="9"/>
  <c r="Z4250" i="9" s="1"/>
  <c r="I4246" i="9" a="1"/>
  <c r="I4246" i="9" s="1"/>
  <c r="Y4246" i="9"/>
  <c r="Z4246" i="9" s="1"/>
  <c r="I4242" i="9" a="1"/>
  <c r="I4242" i="9" s="1"/>
  <c r="Y4242" i="9"/>
  <c r="Z4242" i="9" s="1"/>
  <c r="I4238" i="9" a="1"/>
  <c r="I4238" i="9" s="1"/>
  <c r="Y4238" i="9"/>
  <c r="Z4238" i="9" s="1"/>
  <c r="I4234" i="9" a="1"/>
  <c r="I4234" i="9" s="1"/>
  <c r="Y4234" i="9"/>
  <c r="Z4234" i="9" s="1"/>
  <c r="I4230" i="9" a="1"/>
  <c r="I4230" i="9" s="1"/>
  <c r="Y4230" i="9"/>
  <c r="Z4230" i="9" s="1"/>
  <c r="I4226" i="9" a="1"/>
  <c r="I4226" i="9" s="1"/>
  <c r="Y4226" i="9"/>
  <c r="Z4226" i="9" s="1"/>
  <c r="I4222" i="9" a="1"/>
  <c r="I4222" i="9" s="1"/>
  <c r="Y4222" i="9"/>
  <c r="Z4222" i="9" s="1"/>
  <c r="I4218" i="9" a="1"/>
  <c r="I4218" i="9" s="1"/>
  <c r="Y4218" i="9"/>
  <c r="Z4218" i="9" s="1"/>
  <c r="I4214" i="9" a="1"/>
  <c r="I4214" i="9" s="1"/>
  <c r="Y4214" i="9"/>
  <c r="Z4214" i="9" s="1"/>
  <c r="I4210" i="9" a="1"/>
  <c r="I4210" i="9" s="1"/>
  <c r="Y4210" i="9"/>
  <c r="Z4210" i="9" s="1"/>
  <c r="I4206" i="9" a="1"/>
  <c r="I4206" i="9" s="1"/>
  <c r="Y4206" i="9"/>
  <c r="Z4206" i="9" s="1"/>
  <c r="I4202" i="9" a="1"/>
  <c r="I4202" i="9" s="1"/>
  <c r="Y4202" i="9"/>
  <c r="Z4202" i="9" s="1"/>
  <c r="I4198" i="9" a="1"/>
  <c r="I4198" i="9" s="1"/>
  <c r="Y4198" i="9"/>
  <c r="Z4198" i="9" s="1"/>
  <c r="I4194" i="9" a="1"/>
  <c r="I4194" i="9" s="1"/>
  <c r="Y4194" i="9"/>
  <c r="Z4194" i="9" s="1"/>
  <c r="I4190" i="9" a="1"/>
  <c r="I4190" i="9" s="1"/>
  <c r="Y4190" i="9"/>
  <c r="Z4190" i="9" s="1"/>
  <c r="I4186" i="9" a="1"/>
  <c r="I4186" i="9" s="1"/>
  <c r="Y4186" i="9"/>
  <c r="Z4186" i="9" s="1"/>
  <c r="I4182" i="9" a="1"/>
  <c r="I4182" i="9" s="1"/>
  <c r="Y4182" i="9"/>
  <c r="Z4182" i="9" s="1"/>
  <c r="I4178" i="9" a="1"/>
  <c r="I4178" i="9" s="1"/>
  <c r="Y4178" i="9"/>
  <c r="Z4178" i="9" s="1"/>
  <c r="I4174" i="9" a="1"/>
  <c r="I4174" i="9" s="1"/>
  <c r="Y4174" i="9"/>
  <c r="Z4174" i="9" s="1"/>
  <c r="I4170" i="9" a="1"/>
  <c r="I4170" i="9" s="1"/>
  <c r="Y4170" i="9"/>
  <c r="Z4170" i="9" s="1"/>
  <c r="I4166" i="9" a="1"/>
  <c r="I4166" i="9" s="1"/>
  <c r="Y4166" i="9"/>
  <c r="Z4166" i="9" s="1"/>
  <c r="I4162" i="9" a="1"/>
  <c r="I4162" i="9" s="1"/>
  <c r="Y4162" i="9"/>
  <c r="Z4162" i="9" s="1"/>
  <c r="I4158" i="9" a="1"/>
  <c r="I4158" i="9" s="1"/>
  <c r="Y4158" i="9"/>
  <c r="Z4158" i="9" s="1"/>
  <c r="I4154" i="9" a="1"/>
  <c r="I4154" i="9" s="1"/>
  <c r="Y4154" i="9"/>
  <c r="Z4154" i="9" s="1"/>
  <c r="I4150" i="9" a="1"/>
  <c r="I4150" i="9" s="1"/>
  <c r="Y4150" i="9"/>
  <c r="Z4150" i="9" s="1"/>
  <c r="I4146" i="9" a="1"/>
  <c r="I4146" i="9" s="1"/>
  <c r="Y4146" i="9"/>
  <c r="Z4146" i="9" s="1"/>
  <c r="I4142" i="9" a="1"/>
  <c r="I4142" i="9" s="1"/>
  <c r="Y4142" i="9"/>
  <c r="Z4142" i="9" s="1"/>
  <c r="I4138" i="9" a="1"/>
  <c r="I4138" i="9" s="1"/>
  <c r="Y4138" i="9"/>
  <c r="Z4138" i="9" s="1"/>
  <c r="I4134" i="9" a="1"/>
  <c r="I4134" i="9" s="1"/>
  <c r="Y4134" i="9"/>
  <c r="Z4134" i="9" s="1"/>
  <c r="I4130" i="9" a="1"/>
  <c r="I4130" i="9" s="1"/>
  <c r="Y4130" i="9"/>
  <c r="Z4130" i="9" s="1"/>
  <c r="I4126" i="9" a="1"/>
  <c r="I4126" i="9" s="1"/>
  <c r="Y4126" i="9"/>
  <c r="Z4126" i="9" s="1"/>
  <c r="I4122" i="9" a="1"/>
  <c r="I4122" i="9" s="1"/>
  <c r="Y4122" i="9"/>
  <c r="Z4122" i="9" s="1"/>
  <c r="I4118" i="9" a="1"/>
  <c r="I4118" i="9" s="1"/>
  <c r="Y4118" i="9"/>
  <c r="Z4118" i="9" s="1"/>
  <c r="I4114" i="9" a="1"/>
  <c r="I4114" i="9" s="1"/>
  <c r="Y4114" i="9"/>
  <c r="Z4114" i="9" s="1"/>
  <c r="I4110" i="9" a="1"/>
  <c r="I4110" i="9" s="1"/>
  <c r="Y4110" i="9"/>
  <c r="Z4110" i="9" s="1"/>
  <c r="I4106" i="9" a="1"/>
  <c r="I4106" i="9" s="1"/>
  <c r="Y4106" i="9"/>
  <c r="Z4106" i="9" s="1"/>
  <c r="I4102" i="9" a="1"/>
  <c r="I4102" i="9" s="1"/>
  <c r="Y4102" i="9"/>
  <c r="Z4102" i="9" s="1"/>
  <c r="I4098" i="9" a="1"/>
  <c r="I4098" i="9" s="1"/>
  <c r="Y4098" i="9"/>
  <c r="Z4098" i="9" s="1"/>
  <c r="I4094" i="9" a="1"/>
  <c r="I4094" i="9" s="1"/>
  <c r="Y4094" i="9"/>
  <c r="Z4094" i="9" s="1"/>
  <c r="I4090" i="9" a="1"/>
  <c r="I4090" i="9" s="1"/>
  <c r="Y4090" i="9"/>
  <c r="Z4090" i="9" s="1"/>
  <c r="I4086" i="9" a="1"/>
  <c r="I4086" i="9" s="1"/>
  <c r="Y4086" i="9"/>
  <c r="Z4086" i="9" s="1"/>
  <c r="I4082" i="9" a="1"/>
  <c r="I4082" i="9" s="1"/>
  <c r="Y4082" i="9"/>
  <c r="Z4082" i="9" s="1"/>
  <c r="I4078" i="9" a="1"/>
  <c r="I4078" i="9" s="1"/>
  <c r="Y4078" i="9"/>
  <c r="Z4078" i="9" s="1"/>
  <c r="I4074" i="9" a="1"/>
  <c r="I4074" i="9" s="1"/>
  <c r="Y4074" i="9"/>
  <c r="Z4074" i="9" s="1"/>
  <c r="I4070" i="9" a="1"/>
  <c r="I4070" i="9" s="1"/>
  <c r="Y4070" i="9"/>
  <c r="Z4070" i="9" s="1"/>
  <c r="I4066" i="9" a="1"/>
  <c r="I4066" i="9" s="1"/>
  <c r="Y4066" i="9"/>
  <c r="Z4066" i="9" s="1"/>
  <c r="I4062" i="9" a="1"/>
  <c r="I4062" i="9" s="1"/>
  <c r="Y4062" i="9"/>
  <c r="Z4062" i="9" s="1"/>
  <c r="I4058" i="9" a="1"/>
  <c r="I4058" i="9" s="1"/>
  <c r="Y4058" i="9"/>
  <c r="Z4058" i="9" s="1"/>
  <c r="I4054" i="9" a="1"/>
  <c r="I4054" i="9" s="1"/>
  <c r="Y4054" i="9"/>
  <c r="Z4054" i="9" s="1"/>
  <c r="I4050" i="9" a="1"/>
  <c r="I4050" i="9" s="1"/>
  <c r="Y4050" i="9"/>
  <c r="Z4050" i="9" s="1"/>
  <c r="I4046" i="9" a="1"/>
  <c r="I4046" i="9" s="1"/>
  <c r="Y4046" i="9"/>
  <c r="Z4046" i="9" s="1"/>
  <c r="I4042" i="9" a="1"/>
  <c r="I4042" i="9" s="1"/>
  <c r="Y4042" i="9"/>
  <c r="Z4042" i="9" s="1"/>
  <c r="I4038" i="9" a="1"/>
  <c r="I4038" i="9" s="1"/>
  <c r="Y4038" i="9"/>
  <c r="Z4038" i="9" s="1"/>
  <c r="I4034" i="9" a="1"/>
  <c r="I4034" i="9" s="1"/>
  <c r="Y4034" i="9"/>
  <c r="Z4034" i="9" s="1"/>
  <c r="I4030" i="9" a="1"/>
  <c r="I4030" i="9" s="1"/>
  <c r="Y4030" i="9"/>
  <c r="Z4030" i="9" s="1"/>
  <c r="I4026" i="9" a="1"/>
  <c r="I4026" i="9" s="1"/>
  <c r="Y4026" i="9"/>
  <c r="Z4026" i="9" s="1"/>
  <c r="I4022" i="9" a="1"/>
  <c r="I4022" i="9" s="1"/>
  <c r="Y4022" i="9"/>
  <c r="Z4022" i="9" s="1"/>
  <c r="I4018" i="9" a="1"/>
  <c r="I4018" i="9" s="1"/>
  <c r="Y4018" i="9"/>
  <c r="Z4018" i="9" s="1"/>
  <c r="I4014" i="9" a="1"/>
  <c r="I4014" i="9" s="1"/>
  <c r="Y4014" i="9"/>
  <c r="Z4014" i="9" s="1"/>
  <c r="I4010" i="9" a="1"/>
  <c r="I4010" i="9" s="1"/>
  <c r="Y4010" i="9"/>
  <c r="Z4010" i="9" s="1"/>
  <c r="I4006" i="9" a="1"/>
  <c r="I4006" i="9" s="1"/>
  <c r="Y4006" i="9"/>
  <c r="Z4006" i="9" s="1"/>
  <c r="I4002" i="9" a="1"/>
  <c r="I4002" i="9" s="1"/>
  <c r="Y4002" i="9"/>
  <c r="Z4002" i="9" s="1"/>
  <c r="I3998" i="9" a="1"/>
  <c r="I3998" i="9" s="1"/>
  <c r="Y3998" i="9"/>
  <c r="Z3998" i="9" s="1"/>
  <c r="I3994" i="9" a="1"/>
  <c r="I3994" i="9" s="1"/>
  <c r="Y3994" i="9"/>
  <c r="Z3994" i="9" s="1"/>
  <c r="I3990" i="9" a="1"/>
  <c r="I3990" i="9" s="1"/>
  <c r="Y3990" i="9"/>
  <c r="Z3990" i="9" s="1"/>
  <c r="I3986" i="9" a="1"/>
  <c r="I3986" i="9" s="1"/>
  <c r="Y3986" i="9"/>
  <c r="Z3986" i="9" s="1"/>
  <c r="I3982" i="9" a="1"/>
  <c r="I3982" i="9" s="1"/>
  <c r="Y3982" i="9"/>
  <c r="Z3982" i="9" s="1"/>
  <c r="I3978" i="9" a="1"/>
  <c r="I3978" i="9" s="1"/>
  <c r="Y3978" i="9"/>
  <c r="Z3978" i="9" s="1"/>
  <c r="I3974" i="9" a="1"/>
  <c r="I3974" i="9" s="1"/>
  <c r="Y3974" i="9"/>
  <c r="Z3974" i="9" s="1"/>
  <c r="I3970" i="9" a="1"/>
  <c r="I3970" i="9" s="1"/>
  <c r="Y3970" i="9"/>
  <c r="Z3970" i="9" s="1"/>
  <c r="I3966" i="9" a="1"/>
  <c r="I3966" i="9" s="1"/>
  <c r="Y3966" i="9"/>
  <c r="Z3966" i="9" s="1"/>
  <c r="I3962" i="9" a="1"/>
  <c r="I3962" i="9" s="1"/>
  <c r="Y3962" i="9"/>
  <c r="Z3962" i="9" s="1"/>
  <c r="I3958" i="9" a="1"/>
  <c r="I3958" i="9" s="1"/>
  <c r="Y3958" i="9"/>
  <c r="Z3958" i="9" s="1"/>
  <c r="I3954" i="9" a="1"/>
  <c r="I3954" i="9" s="1"/>
  <c r="Y3954" i="9"/>
  <c r="Z3954" i="9" s="1"/>
  <c r="I3950" i="9" a="1"/>
  <c r="I3950" i="9" s="1"/>
  <c r="Y3950" i="9"/>
  <c r="Z3950" i="9" s="1"/>
  <c r="I3946" i="9" a="1"/>
  <c r="I3946" i="9" s="1"/>
  <c r="Y3946" i="9"/>
  <c r="Z3946" i="9" s="1"/>
  <c r="I3942" i="9" a="1"/>
  <c r="I3942" i="9" s="1"/>
  <c r="Y3942" i="9"/>
  <c r="Z3942" i="9" s="1"/>
  <c r="I3938" i="9" a="1"/>
  <c r="I3938" i="9" s="1"/>
  <c r="Y3938" i="9"/>
  <c r="Z3938" i="9" s="1"/>
  <c r="I3934" i="9" a="1"/>
  <c r="I3934" i="9" s="1"/>
  <c r="Y3934" i="9"/>
  <c r="Z3934" i="9" s="1"/>
  <c r="I3930" i="9" a="1"/>
  <c r="I3930" i="9" s="1"/>
  <c r="Y3930" i="9"/>
  <c r="Z3930" i="9" s="1"/>
  <c r="I3926" i="9" a="1"/>
  <c r="I3926" i="9" s="1"/>
  <c r="Y3926" i="9"/>
  <c r="Z3926" i="9" s="1"/>
  <c r="I3922" i="9" a="1"/>
  <c r="I3922" i="9" s="1"/>
  <c r="Y3922" i="9"/>
  <c r="Z3922" i="9" s="1"/>
  <c r="I3918" i="9" a="1"/>
  <c r="I3918" i="9" s="1"/>
  <c r="Y3918" i="9"/>
  <c r="Z3918" i="9" s="1"/>
  <c r="I3914" i="9" a="1"/>
  <c r="I3914" i="9" s="1"/>
  <c r="Y3914" i="9"/>
  <c r="I3910" i="9" a="1"/>
  <c r="I3910" i="9" s="1"/>
  <c r="Y3910" i="9"/>
  <c r="Z3910" i="9" s="1"/>
  <c r="I3906" i="9" a="1"/>
  <c r="I3906" i="9" s="1"/>
  <c r="Y3906" i="9"/>
  <c r="Z3906" i="9" s="1"/>
  <c r="I3902" i="9" a="1"/>
  <c r="I3902" i="9" s="1"/>
  <c r="Y3902" i="9"/>
  <c r="Z3902" i="9" s="1"/>
  <c r="I3898" i="9" a="1"/>
  <c r="I3898" i="9" s="1"/>
  <c r="Y3898" i="9"/>
  <c r="Z3898" i="9" s="1"/>
  <c r="I3894" i="9" a="1"/>
  <c r="I3894" i="9" s="1"/>
  <c r="Y3894" i="9"/>
  <c r="I3890" i="9" a="1"/>
  <c r="I3890" i="9" s="1"/>
  <c r="Y3890" i="9"/>
  <c r="I3886" i="9" a="1"/>
  <c r="I3886" i="9" s="1"/>
  <c r="Y3886" i="9"/>
  <c r="I3882" i="9" a="1"/>
  <c r="I3882" i="9" s="1"/>
  <c r="Y3882" i="9"/>
  <c r="I3878" i="9" a="1"/>
  <c r="I3878" i="9" s="1"/>
  <c r="Y3878" i="9"/>
  <c r="I3874" i="9" a="1"/>
  <c r="I3874" i="9" s="1"/>
  <c r="Y3874" i="9"/>
  <c r="I3870" i="9" a="1"/>
  <c r="I3870" i="9" s="1"/>
  <c r="Y3870" i="9"/>
  <c r="Z3870" i="9" s="1"/>
  <c r="I3866" i="9" a="1"/>
  <c r="I3866" i="9" s="1"/>
  <c r="Y3866" i="9"/>
  <c r="Z3866" i="9" s="1"/>
  <c r="I3862" i="9" a="1"/>
  <c r="I3862" i="9" s="1"/>
  <c r="Y3862" i="9"/>
  <c r="Z3862" i="9" s="1"/>
  <c r="I3858" i="9" a="1"/>
  <c r="I3858" i="9" s="1"/>
  <c r="Y3858" i="9"/>
  <c r="Z3858" i="9" s="1"/>
  <c r="I3854" i="9" a="1"/>
  <c r="I3854" i="9" s="1"/>
  <c r="Y3854" i="9"/>
  <c r="Z3854" i="9" s="1"/>
  <c r="I3850" i="9" a="1"/>
  <c r="I3850" i="9" s="1"/>
  <c r="Y3850" i="9"/>
  <c r="Z3850" i="9" s="1"/>
  <c r="I3846" i="9" a="1"/>
  <c r="I3846" i="9" s="1"/>
  <c r="Y3846" i="9"/>
  <c r="Z3846" i="9" s="1"/>
  <c r="I3842" i="9" a="1"/>
  <c r="I3842" i="9" s="1"/>
  <c r="Y3842" i="9"/>
  <c r="Z3842" i="9" s="1"/>
  <c r="I3838" i="9" a="1"/>
  <c r="I3838" i="9" s="1"/>
  <c r="Y3838" i="9"/>
  <c r="Z3838" i="9" s="1"/>
  <c r="I3834" i="9" a="1"/>
  <c r="I3834" i="9" s="1"/>
  <c r="Y3834" i="9"/>
  <c r="Z3834" i="9" s="1"/>
  <c r="I3830" i="9" a="1"/>
  <c r="I3830" i="9" s="1"/>
  <c r="Y3830" i="9"/>
  <c r="Z3830" i="9" s="1"/>
  <c r="I3826" i="9" a="1"/>
  <c r="I3826" i="9" s="1"/>
  <c r="Y3826" i="9"/>
  <c r="Z3826" i="9" s="1"/>
  <c r="I3822" i="9" a="1"/>
  <c r="I3822" i="9" s="1"/>
  <c r="Y3822" i="9"/>
  <c r="Z3822" i="9" s="1"/>
  <c r="I3818" i="9" a="1"/>
  <c r="I3818" i="9" s="1"/>
  <c r="Y3818" i="9"/>
  <c r="Z3818" i="9" s="1"/>
  <c r="I3814" i="9" a="1"/>
  <c r="I3814" i="9" s="1"/>
  <c r="Y3814" i="9"/>
  <c r="Z3814" i="9" s="1"/>
  <c r="I3810" i="9" a="1"/>
  <c r="I3810" i="9" s="1"/>
  <c r="Y3810" i="9"/>
  <c r="Z3810" i="9" s="1"/>
  <c r="I3806" i="9" a="1"/>
  <c r="I3806" i="9" s="1"/>
  <c r="Y3806" i="9"/>
  <c r="Z3806" i="9" s="1"/>
  <c r="I3802" i="9" a="1"/>
  <c r="I3802" i="9" s="1"/>
  <c r="Y3802" i="9"/>
  <c r="Z3802" i="9" s="1"/>
  <c r="I3798" i="9" a="1"/>
  <c r="I3798" i="9" s="1"/>
  <c r="Y3798" i="9"/>
  <c r="Z3798" i="9" s="1"/>
  <c r="I3794" i="9" a="1"/>
  <c r="I3794" i="9" s="1"/>
  <c r="Y3794" i="9"/>
  <c r="Z3794" i="9" s="1"/>
  <c r="I3790" i="9" a="1"/>
  <c r="I3790" i="9" s="1"/>
  <c r="Y3790" i="9"/>
  <c r="Z3790" i="9" s="1"/>
  <c r="I3786" i="9" a="1"/>
  <c r="I3786" i="9" s="1"/>
  <c r="Y3786" i="9"/>
  <c r="Z3786" i="9" s="1"/>
  <c r="I3782" i="9" a="1"/>
  <c r="I3782" i="9" s="1"/>
  <c r="Y3782" i="9"/>
  <c r="Z3782" i="9" s="1"/>
  <c r="I3778" i="9" a="1"/>
  <c r="I3778" i="9" s="1"/>
  <c r="Y3778" i="9"/>
  <c r="Z3778" i="9" s="1"/>
  <c r="I3774" i="9" a="1"/>
  <c r="I3774" i="9" s="1"/>
  <c r="Y3774" i="9"/>
  <c r="Z3774" i="9" s="1"/>
  <c r="I3770" i="9" a="1"/>
  <c r="I3770" i="9" s="1"/>
  <c r="Y3770" i="9"/>
  <c r="Z3770" i="9" s="1"/>
  <c r="I3766" i="9" a="1"/>
  <c r="I3766" i="9" s="1"/>
  <c r="Y3766" i="9"/>
  <c r="Z3766" i="9" s="1"/>
  <c r="I3762" i="9" a="1"/>
  <c r="I3762" i="9" s="1"/>
  <c r="Y3762" i="9"/>
  <c r="Z3762" i="9" s="1"/>
  <c r="I3758" i="9" a="1"/>
  <c r="I3758" i="9" s="1"/>
  <c r="Y3758" i="9"/>
  <c r="Z3758" i="9" s="1"/>
  <c r="I3754" i="9" a="1"/>
  <c r="I3754" i="9" s="1"/>
  <c r="Y3754" i="9"/>
  <c r="Z3754" i="9" s="1"/>
  <c r="I3750" i="9" a="1"/>
  <c r="I3750" i="9" s="1"/>
  <c r="Y3750" i="9"/>
  <c r="Z3750" i="9" s="1"/>
  <c r="I3746" i="9" a="1"/>
  <c r="I3746" i="9" s="1"/>
  <c r="Y3746" i="9"/>
  <c r="Z3746" i="9" s="1"/>
  <c r="I3742" i="9" a="1"/>
  <c r="I3742" i="9" s="1"/>
  <c r="Y3742" i="9"/>
  <c r="Z3742" i="9" s="1"/>
  <c r="I3738" i="9" a="1"/>
  <c r="I3738" i="9" s="1"/>
  <c r="Y3738" i="9"/>
  <c r="Z3738" i="9" s="1"/>
  <c r="I3734" i="9" a="1"/>
  <c r="I3734" i="9" s="1"/>
  <c r="Y3734" i="9"/>
  <c r="Z3734" i="9" s="1"/>
  <c r="I3730" i="9" a="1"/>
  <c r="I3730" i="9" s="1"/>
  <c r="Y3730" i="9"/>
  <c r="Z3730" i="9" s="1"/>
  <c r="I3726" i="9" a="1"/>
  <c r="I3726" i="9" s="1"/>
  <c r="Y3726" i="9"/>
  <c r="Z3726" i="9" s="1"/>
  <c r="I3722" i="9" a="1"/>
  <c r="I3722" i="9" s="1"/>
  <c r="Y3722" i="9"/>
  <c r="Z3722" i="9" s="1"/>
  <c r="I3718" i="9" a="1"/>
  <c r="I3718" i="9" s="1"/>
  <c r="Y3718" i="9"/>
  <c r="Z3718" i="9" s="1"/>
  <c r="I3714" i="9" a="1"/>
  <c r="I3714" i="9" s="1"/>
  <c r="Y3714" i="9"/>
  <c r="Z3714" i="9" s="1"/>
  <c r="I3710" i="9" a="1"/>
  <c r="I3710" i="9" s="1"/>
  <c r="Y3710" i="9"/>
  <c r="Z3710" i="9" s="1"/>
  <c r="I3706" i="9" a="1"/>
  <c r="I3706" i="9" s="1"/>
  <c r="Y3706" i="9"/>
  <c r="Z3706" i="9" s="1"/>
  <c r="I3702" i="9" a="1"/>
  <c r="I3702" i="9" s="1"/>
  <c r="Y3702" i="9"/>
  <c r="Z3702" i="9" s="1"/>
  <c r="I3698" i="9" a="1"/>
  <c r="I3698" i="9" s="1"/>
  <c r="Y3698" i="9"/>
  <c r="Z3698" i="9" s="1"/>
  <c r="I3694" i="9" a="1"/>
  <c r="I3694" i="9" s="1"/>
  <c r="Y3694" i="9"/>
  <c r="Z3694" i="9" s="1"/>
  <c r="I3690" i="9" a="1"/>
  <c r="I3690" i="9" s="1"/>
  <c r="Y3690" i="9"/>
  <c r="Z3690" i="9" s="1"/>
  <c r="I3686" i="9" a="1"/>
  <c r="I3686" i="9" s="1"/>
  <c r="Y3686" i="9"/>
  <c r="Z3686" i="9" s="1"/>
  <c r="I3682" i="9" a="1"/>
  <c r="I3682" i="9" s="1"/>
  <c r="Y3682" i="9"/>
  <c r="Z3682" i="9" s="1"/>
  <c r="I3678" i="9" a="1"/>
  <c r="I3678" i="9" s="1"/>
  <c r="Y3678" i="9"/>
  <c r="Z3678" i="9" s="1"/>
  <c r="I3674" i="9" a="1"/>
  <c r="I3674" i="9" s="1"/>
  <c r="Y3674" i="9"/>
  <c r="Z3674" i="9" s="1"/>
  <c r="I3670" i="9" a="1"/>
  <c r="I3670" i="9" s="1"/>
  <c r="Y3670" i="9"/>
  <c r="Z3670" i="9" s="1"/>
  <c r="I3666" i="9" a="1"/>
  <c r="I3666" i="9" s="1"/>
  <c r="Y3666" i="9"/>
  <c r="Z3666" i="9" s="1"/>
  <c r="I3662" i="9" a="1"/>
  <c r="I3662" i="9" s="1"/>
  <c r="Y3662" i="9"/>
  <c r="Z3662" i="9" s="1"/>
  <c r="I3658" i="9" a="1"/>
  <c r="I3658" i="9" s="1"/>
  <c r="Y3658" i="9"/>
  <c r="Z3658" i="9" s="1"/>
  <c r="I3654" i="9" a="1"/>
  <c r="I3654" i="9" s="1"/>
  <c r="Y3654" i="9"/>
  <c r="Z3654" i="9" s="1"/>
  <c r="I3650" i="9" a="1"/>
  <c r="I3650" i="9" s="1"/>
  <c r="Y3650" i="9"/>
  <c r="Z3650" i="9" s="1"/>
  <c r="I3646" i="9" a="1"/>
  <c r="I3646" i="9" s="1"/>
  <c r="Y3646" i="9"/>
  <c r="Z3646" i="9" s="1"/>
  <c r="I3642" i="9" a="1"/>
  <c r="I3642" i="9" s="1"/>
  <c r="Y3642" i="9"/>
  <c r="Z3642" i="9" s="1"/>
  <c r="I3638" i="9" a="1"/>
  <c r="I3638" i="9" s="1"/>
  <c r="Y3638" i="9"/>
  <c r="Z3638" i="9" s="1"/>
  <c r="I3634" i="9" a="1"/>
  <c r="I3634" i="9" s="1"/>
  <c r="Y3634" i="9"/>
  <c r="Z3634" i="9" s="1"/>
  <c r="I3630" i="9" a="1"/>
  <c r="I3630" i="9" s="1"/>
  <c r="Y3630" i="9"/>
  <c r="Z3630" i="9" s="1"/>
  <c r="I3626" i="9" a="1"/>
  <c r="I3626" i="9" s="1"/>
  <c r="Y3626" i="9"/>
  <c r="Z3626" i="9" s="1"/>
  <c r="I3622" i="9" a="1"/>
  <c r="I3622" i="9" s="1"/>
  <c r="Y3622" i="9"/>
  <c r="Z3622" i="9" s="1"/>
  <c r="I3618" i="9" a="1"/>
  <c r="I3618" i="9" s="1"/>
  <c r="Y3618" i="9"/>
  <c r="Z3618" i="9" s="1"/>
  <c r="I3614" i="9" a="1"/>
  <c r="I3614" i="9" s="1"/>
  <c r="Y3614" i="9"/>
  <c r="Z3614" i="9" s="1"/>
  <c r="I3610" i="9" a="1"/>
  <c r="I3610" i="9" s="1"/>
  <c r="Y3610" i="9"/>
  <c r="Z3610" i="9" s="1"/>
  <c r="I3606" i="9" a="1"/>
  <c r="I3606" i="9" s="1"/>
  <c r="Y3606" i="9"/>
  <c r="Z3606" i="9" s="1"/>
  <c r="I3602" i="9" a="1"/>
  <c r="I3602" i="9" s="1"/>
  <c r="Y3602" i="9"/>
  <c r="Z3602" i="9" s="1"/>
  <c r="I3598" i="9" a="1"/>
  <c r="I3598" i="9" s="1"/>
  <c r="Y3598" i="9"/>
  <c r="Z3598" i="9" s="1"/>
  <c r="I3594" i="9" a="1"/>
  <c r="I3594" i="9" s="1"/>
  <c r="Y3594" i="9"/>
  <c r="Z3594" i="9" s="1"/>
  <c r="I3590" i="9" a="1"/>
  <c r="I3590" i="9" s="1"/>
  <c r="Y3590" i="9"/>
  <c r="Z3590" i="9" s="1"/>
  <c r="I3586" i="9" a="1"/>
  <c r="I3586" i="9" s="1"/>
  <c r="Y3586" i="9"/>
  <c r="Z3586" i="9" s="1"/>
  <c r="I3582" i="9" a="1"/>
  <c r="I3582" i="9" s="1"/>
  <c r="Y3582" i="9"/>
  <c r="Z3582" i="9" s="1"/>
  <c r="I3578" i="9" a="1"/>
  <c r="I3578" i="9" s="1"/>
  <c r="Y3578" i="9"/>
  <c r="Z3578" i="9" s="1"/>
  <c r="I3574" i="9" a="1"/>
  <c r="I3574" i="9" s="1"/>
  <c r="Y3574" i="9"/>
  <c r="Z3574" i="9" s="1"/>
  <c r="I3570" i="9" a="1"/>
  <c r="I3570" i="9" s="1"/>
  <c r="Y3570" i="9"/>
  <c r="Z3570" i="9" s="1"/>
  <c r="I3566" i="9" a="1"/>
  <c r="I3566" i="9" s="1"/>
  <c r="Y3566" i="9"/>
  <c r="Z3566" i="9" s="1"/>
  <c r="I3562" i="9" a="1"/>
  <c r="I3562" i="9" s="1"/>
  <c r="Y3562" i="9"/>
  <c r="Z3562" i="9" s="1"/>
  <c r="I3558" i="9" a="1"/>
  <c r="I3558" i="9" s="1"/>
  <c r="Y3558" i="9"/>
  <c r="Z3558" i="9" s="1"/>
  <c r="I3554" i="9" a="1"/>
  <c r="I3554" i="9" s="1"/>
  <c r="Y3554" i="9"/>
  <c r="Z3554" i="9" s="1"/>
  <c r="I3550" i="9" a="1"/>
  <c r="I3550" i="9" s="1"/>
  <c r="Y3550" i="9"/>
  <c r="Z3550" i="9" s="1"/>
  <c r="I3546" i="9" a="1"/>
  <c r="I3546" i="9" s="1"/>
  <c r="Y3546" i="9"/>
  <c r="Z3546" i="9" s="1"/>
  <c r="I3542" i="9" a="1"/>
  <c r="I3542" i="9" s="1"/>
  <c r="Y3542" i="9"/>
  <c r="Z3542" i="9" s="1"/>
  <c r="I3538" i="9" a="1"/>
  <c r="I3538" i="9" s="1"/>
  <c r="Y3538" i="9"/>
  <c r="Z3538" i="9" s="1"/>
  <c r="I3534" i="9" a="1"/>
  <c r="I3534" i="9" s="1"/>
  <c r="Y3534" i="9"/>
  <c r="Z3534" i="9" s="1"/>
  <c r="I3530" i="9" a="1"/>
  <c r="I3530" i="9" s="1"/>
  <c r="Y3530" i="9"/>
  <c r="Z3530" i="9" s="1"/>
  <c r="I3526" i="9" a="1"/>
  <c r="I3526" i="9" s="1"/>
  <c r="Y3526" i="9"/>
  <c r="Z3526" i="9" s="1"/>
  <c r="I3522" i="9" a="1"/>
  <c r="I3522" i="9" s="1"/>
  <c r="Y3522" i="9"/>
  <c r="Z3522" i="9" s="1"/>
  <c r="I3518" i="9" a="1"/>
  <c r="I3518" i="9" s="1"/>
  <c r="Y3518" i="9"/>
  <c r="Z3518" i="9" s="1"/>
  <c r="I3514" i="9" a="1"/>
  <c r="I3514" i="9" s="1"/>
  <c r="Y3514" i="9"/>
  <c r="Z3514" i="9" s="1"/>
  <c r="I3510" i="9" a="1"/>
  <c r="I3510" i="9" s="1"/>
  <c r="Y3510" i="9"/>
  <c r="Z3510" i="9" s="1"/>
  <c r="I3506" i="9" a="1"/>
  <c r="I3506" i="9" s="1"/>
  <c r="Y3506" i="9"/>
  <c r="Z3506" i="9" s="1"/>
  <c r="I3502" i="9" a="1"/>
  <c r="I3502" i="9" s="1"/>
  <c r="Y3502" i="9"/>
  <c r="Z3502" i="9" s="1"/>
  <c r="I3498" i="9" a="1"/>
  <c r="I3498" i="9" s="1"/>
  <c r="Y3498" i="9"/>
  <c r="Z3498" i="9" s="1"/>
  <c r="I3494" i="9" a="1"/>
  <c r="I3494" i="9" s="1"/>
  <c r="Y3494" i="9"/>
  <c r="Z3494" i="9" s="1"/>
  <c r="I3490" i="9" a="1"/>
  <c r="I3490" i="9" s="1"/>
  <c r="Y3490" i="9"/>
  <c r="Z3490" i="9" s="1"/>
  <c r="I3486" i="9" a="1"/>
  <c r="I3486" i="9" s="1"/>
  <c r="Y3486" i="9"/>
  <c r="Z3486" i="9" s="1"/>
  <c r="I3482" i="9" a="1"/>
  <c r="I3482" i="9" s="1"/>
  <c r="Y3482" i="9"/>
  <c r="Z3482" i="9" s="1"/>
  <c r="I3478" i="9" a="1"/>
  <c r="I3478" i="9" s="1"/>
  <c r="Y3478" i="9"/>
  <c r="Z3478" i="9" s="1"/>
  <c r="I3474" i="9" a="1"/>
  <c r="I3474" i="9" s="1"/>
  <c r="Y3474" i="9"/>
  <c r="Z3474" i="9" s="1"/>
  <c r="I3470" i="9" a="1"/>
  <c r="I3470" i="9" s="1"/>
  <c r="Y3470" i="9"/>
  <c r="Z3470" i="9" s="1"/>
  <c r="I3466" i="9" a="1"/>
  <c r="I3466" i="9" s="1"/>
  <c r="Y3466" i="9"/>
  <c r="Z3466" i="9" s="1"/>
  <c r="I3462" i="9" a="1"/>
  <c r="I3462" i="9" s="1"/>
  <c r="Y3462" i="9"/>
  <c r="Z3462" i="9" s="1"/>
  <c r="I3458" i="9" a="1"/>
  <c r="I3458" i="9" s="1"/>
  <c r="Y3458" i="9"/>
  <c r="Z3458" i="9" s="1"/>
  <c r="I3454" i="9" a="1"/>
  <c r="I3454" i="9" s="1"/>
  <c r="Y3454" i="9"/>
  <c r="Z3454" i="9" s="1"/>
  <c r="I3450" i="9" a="1"/>
  <c r="I3450" i="9" s="1"/>
  <c r="Y3450" i="9"/>
  <c r="Z3450" i="9" s="1"/>
  <c r="I3446" i="9" a="1"/>
  <c r="I3446" i="9" s="1"/>
  <c r="Y3446" i="9"/>
  <c r="Z3446" i="9" s="1"/>
  <c r="I3442" i="9" a="1"/>
  <c r="I3442" i="9" s="1"/>
  <c r="Y3442" i="9"/>
  <c r="Z3442" i="9" s="1"/>
  <c r="I3438" i="9" a="1"/>
  <c r="I3438" i="9" s="1"/>
  <c r="Y3438" i="9"/>
  <c r="Z3438" i="9" s="1"/>
  <c r="I3434" i="9" a="1"/>
  <c r="I3434" i="9" s="1"/>
  <c r="Y3434" i="9"/>
  <c r="Z3434" i="9" s="1"/>
  <c r="I3430" i="9" a="1"/>
  <c r="I3430" i="9" s="1"/>
  <c r="Y3430" i="9"/>
  <c r="Z3430" i="9" s="1"/>
  <c r="I3426" i="9" a="1"/>
  <c r="I3426" i="9" s="1"/>
  <c r="Y3426" i="9"/>
  <c r="Z3426" i="9" s="1"/>
  <c r="I3422" i="9" a="1"/>
  <c r="I3422" i="9" s="1"/>
  <c r="Y3422" i="9"/>
  <c r="Z3422" i="9" s="1"/>
  <c r="I3418" i="9" a="1"/>
  <c r="I3418" i="9" s="1"/>
  <c r="Y3418" i="9"/>
  <c r="Z3418" i="9" s="1"/>
  <c r="I3414" i="9" a="1"/>
  <c r="I3414" i="9" s="1"/>
  <c r="Y3414" i="9"/>
  <c r="Z3414" i="9" s="1"/>
  <c r="I3410" i="9" a="1"/>
  <c r="I3410" i="9" s="1"/>
  <c r="Y3410" i="9"/>
  <c r="Z3410" i="9" s="1"/>
  <c r="I3406" i="9" a="1"/>
  <c r="I3406" i="9" s="1"/>
  <c r="Y3406" i="9"/>
  <c r="Z3406" i="9" s="1"/>
  <c r="I3402" i="9" a="1"/>
  <c r="I3402" i="9" s="1"/>
  <c r="Y3402" i="9"/>
  <c r="Z3402" i="9" s="1"/>
  <c r="I3398" i="9" a="1"/>
  <c r="I3398" i="9" s="1"/>
  <c r="Y3398" i="9"/>
  <c r="Z3398" i="9" s="1"/>
  <c r="I3394" i="9" a="1"/>
  <c r="I3394" i="9" s="1"/>
  <c r="Y3394" i="9"/>
  <c r="Z3394" i="9" s="1"/>
  <c r="I3390" i="9" a="1"/>
  <c r="I3390" i="9" s="1"/>
  <c r="Y3390" i="9"/>
  <c r="Z3390" i="9" s="1"/>
  <c r="I3386" i="9" a="1"/>
  <c r="I3386" i="9" s="1"/>
  <c r="Y3386" i="9"/>
  <c r="Z3386" i="9" s="1"/>
  <c r="I3382" i="9" a="1"/>
  <c r="I3382" i="9" s="1"/>
  <c r="Y3382" i="9"/>
  <c r="Z3382" i="9" s="1"/>
  <c r="I3378" i="9" a="1"/>
  <c r="I3378" i="9" s="1"/>
  <c r="Y3378" i="9"/>
  <c r="Z3378" i="9" s="1"/>
  <c r="I3374" i="9" a="1"/>
  <c r="I3374" i="9" s="1"/>
  <c r="Y3374" i="9"/>
  <c r="Z3374" i="9" s="1"/>
  <c r="I3370" i="9" a="1"/>
  <c r="I3370" i="9" s="1"/>
  <c r="Y3370" i="9"/>
  <c r="Z3370" i="9" s="1"/>
  <c r="I3366" i="9" a="1"/>
  <c r="I3366" i="9" s="1"/>
  <c r="Y3366" i="9"/>
  <c r="Z3366" i="9" s="1"/>
  <c r="I3362" i="9" a="1"/>
  <c r="I3362" i="9" s="1"/>
  <c r="Y3362" i="9"/>
  <c r="Z3362" i="9" s="1"/>
  <c r="I3358" i="9" a="1"/>
  <c r="I3358" i="9" s="1"/>
  <c r="Y3358" i="9"/>
  <c r="Z3358" i="9" s="1"/>
  <c r="I3354" i="9" a="1"/>
  <c r="I3354" i="9" s="1"/>
  <c r="Y3354" i="9"/>
  <c r="Z3354" i="9" s="1"/>
  <c r="I3350" i="9" a="1"/>
  <c r="I3350" i="9" s="1"/>
  <c r="Y3350" i="9"/>
  <c r="Z3350" i="9" s="1"/>
  <c r="I3346" i="9" a="1"/>
  <c r="I3346" i="9" s="1"/>
  <c r="Y3346" i="9"/>
  <c r="Z3346" i="9" s="1"/>
  <c r="I3342" i="9" a="1"/>
  <c r="I3342" i="9" s="1"/>
  <c r="Y3342" i="9"/>
  <c r="Z3342" i="9" s="1"/>
  <c r="I3338" i="9" a="1"/>
  <c r="I3338" i="9" s="1"/>
  <c r="Y3338" i="9"/>
  <c r="Z3338" i="9" s="1"/>
  <c r="I3334" i="9" a="1"/>
  <c r="I3334" i="9" s="1"/>
  <c r="Y3334" i="9"/>
  <c r="Z3334" i="9" s="1"/>
  <c r="I3330" i="9" a="1"/>
  <c r="I3330" i="9" s="1"/>
  <c r="Y3330" i="9"/>
  <c r="Z3330" i="9" s="1"/>
  <c r="I3326" i="9" a="1"/>
  <c r="I3326" i="9" s="1"/>
  <c r="Y3326" i="9"/>
  <c r="Z3326" i="9" s="1"/>
  <c r="I3322" i="9" a="1"/>
  <c r="I3322" i="9" s="1"/>
  <c r="Y3322" i="9"/>
  <c r="Z3322" i="9" s="1"/>
  <c r="I3318" i="9" a="1"/>
  <c r="I3318" i="9" s="1"/>
  <c r="Y3318" i="9"/>
  <c r="Z3318" i="9" s="1"/>
  <c r="I3314" i="9" a="1"/>
  <c r="I3314" i="9" s="1"/>
  <c r="Y3314" i="9"/>
  <c r="Z3314" i="9" s="1"/>
  <c r="I3310" i="9" a="1"/>
  <c r="I3310" i="9" s="1"/>
  <c r="Y3310" i="9"/>
  <c r="Z3310" i="9" s="1"/>
  <c r="I3306" i="9" a="1"/>
  <c r="I3306" i="9" s="1"/>
  <c r="Y3306" i="9"/>
  <c r="Z3306" i="9" s="1"/>
  <c r="I3302" i="9" a="1"/>
  <c r="I3302" i="9" s="1"/>
  <c r="Y3302" i="9"/>
  <c r="Z3302" i="9" s="1"/>
  <c r="I3298" i="9" a="1"/>
  <c r="I3298" i="9" s="1"/>
  <c r="Y3298" i="9"/>
  <c r="Z3298" i="9" s="1"/>
  <c r="I3294" i="9" a="1"/>
  <c r="I3294" i="9" s="1"/>
  <c r="Y3294" i="9"/>
  <c r="Z3294" i="9" s="1"/>
  <c r="I3290" i="9" a="1"/>
  <c r="I3290" i="9" s="1"/>
  <c r="Y3290" i="9"/>
  <c r="Z3290" i="9" s="1"/>
  <c r="I3286" i="9" a="1"/>
  <c r="I3286" i="9" s="1"/>
  <c r="Y3286" i="9"/>
  <c r="Z3286" i="9" s="1"/>
  <c r="I3282" i="9" a="1"/>
  <c r="I3282" i="9" s="1"/>
  <c r="Y3282" i="9"/>
  <c r="Z3282" i="9" s="1"/>
  <c r="I3278" i="9" a="1"/>
  <c r="I3278" i="9" s="1"/>
  <c r="Y3278" i="9"/>
  <c r="Z3278" i="9" s="1"/>
  <c r="I3274" i="9" a="1"/>
  <c r="I3274" i="9" s="1"/>
  <c r="Y3274" i="9"/>
  <c r="Z3274" i="9" s="1"/>
  <c r="I3270" i="9" a="1"/>
  <c r="I3270" i="9" s="1"/>
  <c r="Y3270" i="9"/>
  <c r="Z3270" i="9" s="1"/>
  <c r="I3266" i="9" a="1"/>
  <c r="I3266" i="9" s="1"/>
  <c r="Y3266" i="9"/>
  <c r="Z3266" i="9" s="1"/>
  <c r="I3262" i="9" a="1"/>
  <c r="I3262" i="9" s="1"/>
  <c r="Y3262" i="9"/>
  <c r="Z3262" i="9" s="1"/>
  <c r="I3258" i="9" a="1"/>
  <c r="I3258" i="9" s="1"/>
  <c r="Y3258" i="9"/>
  <c r="Z3258" i="9" s="1"/>
  <c r="I3254" i="9" a="1"/>
  <c r="I3254" i="9" s="1"/>
  <c r="Y3254" i="9"/>
  <c r="Z3254" i="9" s="1"/>
  <c r="I3250" i="9" a="1"/>
  <c r="I3250" i="9" s="1"/>
  <c r="Y3250" i="9"/>
  <c r="Z3250" i="9" s="1"/>
  <c r="I3246" i="9" a="1"/>
  <c r="I3246" i="9" s="1"/>
  <c r="Y3246" i="9"/>
  <c r="Z3246" i="9" s="1"/>
  <c r="I3242" i="9" a="1"/>
  <c r="I3242" i="9" s="1"/>
  <c r="Y3242" i="9"/>
  <c r="Z3242" i="9" s="1"/>
  <c r="I3238" i="9" a="1"/>
  <c r="I3238" i="9" s="1"/>
  <c r="Y3238" i="9"/>
  <c r="Z3238" i="9" s="1"/>
  <c r="I3234" i="9" a="1"/>
  <c r="I3234" i="9" s="1"/>
  <c r="Y3234" i="9"/>
  <c r="Z3234" i="9" s="1"/>
  <c r="I3230" i="9" a="1"/>
  <c r="I3230" i="9" s="1"/>
  <c r="Y3230" i="9"/>
  <c r="Z3230" i="9" s="1"/>
  <c r="I3226" i="9" a="1"/>
  <c r="I3226" i="9" s="1"/>
  <c r="Y3226" i="9"/>
  <c r="Z3226" i="9" s="1"/>
  <c r="I3222" i="9" a="1"/>
  <c r="I3222" i="9" s="1"/>
  <c r="Y3222" i="9"/>
  <c r="Z3222" i="9" s="1"/>
  <c r="I3218" i="9" a="1"/>
  <c r="I3218" i="9" s="1"/>
  <c r="Y3218" i="9"/>
  <c r="Z3218" i="9" s="1"/>
  <c r="I3214" i="9" a="1"/>
  <c r="I3214" i="9" s="1"/>
  <c r="Y3214" i="9"/>
  <c r="Z3214" i="9" s="1"/>
  <c r="I3210" i="9" a="1"/>
  <c r="I3210" i="9" s="1"/>
  <c r="Y3210" i="9"/>
  <c r="Z3210" i="9" s="1"/>
  <c r="I3206" i="9" a="1"/>
  <c r="I3206" i="9" s="1"/>
  <c r="Y3206" i="9"/>
  <c r="Z3206" i="9" s="1"/>
  <c r="I3202" i="9" a="1"/>
  <c r="I3202" i="9" s="1"/>
  <c r="Y3202" i="9"/>
  <c r="Z3202" i="9" s="1"/>
  <c r="I3198" i="9" a="1"/>
  <c r="I3198" i="9" s="1"/>
  <c r="Y3198" i="9"/>
  <c r="Z3198" i="9" s="1"/>
  <c r="I3194" i="9" a="1"/>
  <c r="I3194" i="9" s="1"/>
  <c r="Y3194" i="9"/>
  <c r="Z3194" i="9" s="1"/>
  <c r="I3190" i="9" a="1"/>
  <c r="I3190" i="9" s="1"/>
  <c r="Y3190" i="9"/>
  <c r="Z3190" i="9" s="1"/>
  <c r="I3186" i="9" a="1"/>
  <c r="I3186" i="9" s="1"/>
  <c r="Y3186" i="9"/>
  <c r="Z3186" i="9" s="1"/>
  <c r="I3182" i="9" a="1"/>
  <c r="I3182" i="9" s="1"/>
  <c r="Y3182" i="9"/>
  <c r="Z3182" i="9" s="1"/>
  <c r="I3178" i="9" a="1"/>
  <c r="I3178" i="9" s="1"/>
  <c r="Y3178" i="9"/>
  <c r="Z3178" i="9" s="1"/>
  <c r="I3174" i="9" a="1"/>
  <c r="I3174" i="9" s="1"/>
  <c r="Y3174" i="9"/>
  <c r="Z3174" i="9" s="1"/>
  <c r="I3170" i="9" a="1"/>
  <c r="I3170" i="9" s="1"/>
  <c r="Y3170" i="9"/>
  <c r="I3166" i="9" a="1"/>
  <c r="I3166" i="9" s="1"/>
  <c r="Y3166" i="9"/>
  <c r="Z3166" i="9" s="1"/>
  <c r="I3162" i="9" a="1"/>
  <c r="I3162" i="9" s="1"/>
  <c r="Y3162" i="9"/>
  <c r="Z3162" i="9" s="1"/>
  <c r="I3158" i="9" a="1"/>
  <c r="I3158" i="9" s="1"/>
  <c r="Y3158" i="9"/>
  <c r="Z3158" i="9" s="1"/>
  <c r="I3154" i="9" a="1"/>
  <c r="I3154" i="9" s="1"/>
  <c r="Y3154" i="9"/>
  <c r="Z3154" i="9" s="1"/>
  <c r="I3150" i="9" a="1"/>
  <c r="I3150" i="9" s="1"/>
  <c r="Y3150" i="9"/>
  <c r="I3146" i="9" a="1"/>
  <c r="I3146" i="9" s="1"/>
  <c r="Y3146" i="9"/>
  <c r="I3142" i="9" a="1"/>
  <c r="I3142" i="9" s="1"/>
  <c r="Y3142" i="9"/>
  <c r="I3138" i="9" a="1"/>
  <c r="I3138" i="9" s="1"/>
  <c r="Y3138" i="9"/>
  <c r="I3134" i="9" a="1"/>
  <c r="I3134" i="9" s="1"/>
  <c r="Y3134" i="9"/>
  <c r="I3130" i="9" a="1"/>
  <c r="I3130" i="9" s="1"/>
  <c r="Y3130" i="9"/>
  <c r="I3126" i="9" a="1"/>
  <c r="I3126" i="9" s="1"/>
  <c r="Y3126" i="9"/>
  <c r="Z3126" i="9" s="1"/>
  <c r="I3122" i="9" a="1"/>
  <c r="I3122" i="9" s="1"/>
  <c r="Y3122" i="9"/>
  <c r="Z3122" i="9" s="1"/>
  <c r="I3118" i="9" a="1"/>
  <c r="I3118" i="9" s="1"/>
  <c r="Y3118" i="9"/>
  <c r="Z3118" i="9" s="1"/>
  <c r="I3114" i="9" a="1"/>
  <c r="I3114" i="9" s="1"/>
  <c r="Y3114" i="9"/>
  <c r="Z3114" i="9" s="1"/>
  <c r="I3110" i="9" a="1"/>
  <c r="I3110" i="9" s="1"/>
  <c r="Y3110" i="9"/>
  <c r="Z3110" i="9" s="1"/>
  <c r="I3106" i="9" a="1"/>
  <c r="I3106" i="9" s="1"/>
  <c r="Y3106" i="9"/>
  <c r="Z3106" i="9" s="1"/>
  <c r="I3102" i="9" a="1"/>
  <c r="I3102" i="9" s="1"/>
  <c r="Y3102" i="9"/>
  <c r="Z3102" i="9" s="1"/>
  <c r="I3098" i="9" a="1"/>
  <c r="I3098" i="9" s="1"/>
  <c r="Y3098" i="9"/>
  <c r="Z3098" i="9" s="1"/>
  <c r="I3094" i="9" a="1"/>
  <c r="I3094" i="9" s="1"/>
  <c r="Y3094" i="9"/>
  <c r="Z3094" i="9" s="1"/>
  <c r="I3090" i="9" a="1"/>
  <c r="I3090" i="9" s="1"/>
  <c r="Y3090" i="9"/>
  <c r="Z3090" i="9" s="1"/>
  <c r="I3086" i="9" a="1"/>
  <c r="I3086" i="9" s="1"/>
  <c r="Y3086" i="9"/>
  <c r="Z3086" i="9" s="1"/>
  <c r="I3082" i="9" a="1"/>
  <c r="I3082" i="9" s="1"/>
  <c r="Y3082" i="9"/>
  <c r="Z3082" i="9" s="1"/>
  <c r="I3078" i="9" a="1"/>
  <c r="I3078" i="9" s="1"/>
  <c r="Y3078" i="9"/>
  <c r="Z3078" i="9" s="1"/>
  <c r="I3074" i="9" a="1"/>
  <c r="I3074" i="9" s="1"/>
  <c r="Y3074" i="9"/>
  <c r="Z3074" i="9" s="1"/>
  <c r="I3070" i="9" a="1"/>
  <c r="I3070" i="9" s="1"/>
  <c r="Y3070" i="9"/>
  <c r="Z3070" i="9" s="1"/>
  <c r="I3066" i="9" a="1"/>
  <c r="I3066" i="9" s="1"/>
  <c r="Y3066" i="9"/>
  <c r="Z3066" i="9" s="1"/>
  <c r="I3062" i="9" a="1"/>
  <c r="I3062" i="9" s="1"/>
  <c r="Y3062" i="9"/>
  <c r="Z3062" i="9" s="1"/>
  <c r="I3058" i="9" a="1"/>
  <c r="I3058" i="9" s="1"/>
  <c r="Y3058" i="9"/>
  <c r="Z3058" i="9" s="1"/>
  <c r="I3054" i="9" a="1"/>
  <c r="I3054" i="9" s="1"/>
  <c r="Y3054" i="9"/>
  <c r="Z3054" i="9" s="1"/>
  <c r="I3050" i="9" a="1"/>
  <c r="I3050" i="9" s="1"/>
  <c r="Y3050" i="9"/>
  <c r="Z3050" i="9" s="1"/>
  <c r="I3046" i="9" a="1"/>
  <c r="I3046" i="9" s="1"/>
  <c r="Y3046" i="9"/>
  <c r="Z3046" i="9" s="1"/>
  <c r="I3042" i="9" a="1"/>
  <c r="I3042" i="9" s="1"/>
  <c r="Y3042" i="9"/>
  <c r="Z3042" i="9" s="1"/>
  <c r="I3038" i="9" a="1"/>
  <c r="I3038" i="9" s="1"/>
  <c r="Y3038" i="9"/>
  <c r="Z3038" i="9" s="1"/>
  <c r="I3034" i="9" a="1"/>
  <c r="I3034" i="9" s="1"/>
  <c r="Y3034" i="9"/>
  <c r="Z3034" i="9" s="1"/>
  <c r="I3030" i="9" a="1"/>
  <c r="I3030" i="9" s="1"/>
  <c r="Y3030" i="9"/>
  <c r="Z3030" i="9" s="1"/>
  <c r="I3026" i="9" a="1"/>
  <c r="I3026" i="9" s="1"/>
  <c r="Y3026" i="9"/>
  <c r="Z3026" i="9" s="1"/>
  <c r="I3022" i="9" a="1"/>
  <c r="I3022" i="9" s="1"/>
  <c r="Y3022" i="9"/>
  <c r="Z3022" i="9" s="1"/>
  <c r="I3018" i="9" a="1"/>
  <c r="I3018" i="9" s="1"/>
  <c r="Y3018" i="9"/>
  <c r="Z3018" i="9" s="1"/>
  <c r="I3014" i="9" a="1"/>
  <c r="I3014" i="9" s="1"/>
  <c r="Y3014" i="9"/>
  <c r="Z3014" i="9" s="1"/>
  <c r="I3010" i="9" a="1"/>
  <c r="I3010" i="9" s="1"/>
  <c r="Y3010" i="9"/>
  <c r="Z3010" i="9" s="1"/>
  <c r="I3006" i="9" a="1"/>
  <c r="I3006" i="9" s="1"/>
  <c r="Y3006" i="9"/>
  <c r="Z3006" i="9" s="1"/>
  <c r="I3002" i="9" a="1"/>
  <c r="I3002" i="9" s="1"/>
  <c r="Y3002" i="9"/>
  <c r="Z3002" i="9" s="1"/>
  <c r="I2998" i="9" a="1"/>
  <c r="I2998" i="9" s="1"/>
  <c r="Y2998" i="9"/>
  <c r="Z2998" i="9" s="1"/>
  <c r="I2994" i="9" a="1"/>
  <c r="I2994" i="9" s="1"/>
  <c r="Y2994" i="9"/>
  <c r="Z2994" i="9" s="1"/>
  <c r="I2990" i="9" a="1"/>
  <c r="I2990" i="9" s="1"/>
  <c r="Y2990" i="9"/>
  <c r="Z2990" i="9" s="1"/>
  <c r="I2986" i="9" a="1"/>
  <c r="I2986" i="9" s="1"/>
  <c r="Y2986" i="9"/>
  <c r="Z2986" i="9" s="1"/>
  <c r="I2982" i="9" a="1"/>
  <c r="I2982" i="9" s="1"/>
  <c r="Y2982" i="9"/>
  <c r="Z2982" i="9" s="1"/>
  <c r="I2978" i="9" a="1"/>
  <c r="I2978" i="9" s="1"/>
  <c r="Y2978" i="9"/>
  <c r="Z2978" i="9" s="1"/>
  <c r="I2974" i="9" a="1"/>
  <c r="I2974" i="9" s="1"/>
  <c r="Y2974" i="9"/>
  <c r="Z2974" i="9" s="1"/>
  <c r="I2970" i="9" a="1"/>
  <c r="I2970" i="9" s="1"/>
  <c r="Y2970" i="9"/>
  <c r="Z2970" i="9" s="1"/>
  <c r="I2966" i="9" a="1"/>
  <c r="I2966" i="9" s="1"/>
  <c r="Y2966" i="9"/>
  <c r="Z2966" i="9" s="1"/>
  <c r="I2962" i="9" a="1"/>
  <c r="I2962" i="9" s="1"/>
  <c r="Y2962" i="9"/>
  <c r="Z2962" i="9" s="1"/>
  <c r="I2958" i="9" a="1"/>
  <c r="I2958" i="9" s="1"/>
  <c r="Y2958" i="9"/>
  <c r="Z2958" i="9" s="1"/>
  <c r="I2954" i="9" a="1"/>
  <c r="I2954" i="9" s="1"/>
  <c r="Y2954" i="9"/>
  <c r="Z2954" i="9" s="1"/>
  <c r="I2950" i="9" a="1"/>
  <c r="I2950" i="9" s="1"/>
  <c r="Y2950" i="9"/>
  <c r="Z2950" i="9" s="1"/>
  <c r="I2946" i="9" a="1"/>
  <c r="I2946" i="9" s="1"/>
  <c r="Y2946" i="9"/>
  <c r="Z2946" i="9" s="1"/>
  <c r="I2942" i="9" a="1"/>
  <c r="I2942" i="9" s="1"/>
  <c r="Y2942" i="9"/>
  <c r="Z2942" i="9" s="1"/>
  <c r="I2938" i="9" a="1"/>
  <c r="I2938" i="9" s="1"/>
  <c r="Y2938" i="9"/>
  <c r="Z2938" i="9" s="1"/>
  <c r="I2934" i="9" a="1"/>
  <c r="I2934" i="9" s="1"/>
  <c r="Y2934" i="9"/>
  <c r="Z2934" i="9" s="1"/>
  <c r="I2930" i="9" a="1"/>
  <c r="I2930" i="9" s="1"/>
  <c r="Y2930" i="9"/>
  <c r="Z2930" i="9" s="1"/>
  <c r="I2926" i="9" a="1"/>
  <c r="I2926" i="9" s="1"/>
  <c r="Y2926" i="9"/>
  <c r="Z2926" i="9" s="1"/>
  <c r="I2922" i="9" a="1"/>
  <c r="I2922" i="9" s="1"/>
  <c r="Y2922" i="9"/>
  <c r="Z2922" i="9" s="1"/>
  <c r="I2918" i="9" a="1"/>
  <c r="I2918" i="9" s="1"/>
  <c r="Y2918" i="9"/>
  <c r="Z2918" i="9" s="1"/>
  <c r="I2914" i="9" a="1"/>
  <c r="I2914" i="9" s="1"/>
  <c r="Y2914" i="9"/>
  <c r="Z2914" i="9" s="1"/>
  <c r="I2910" i="9" a="1"/>
  <c r="I2910" i="9" s="1"/>
  <c r="Y2910" i="9"/>
  <c r="Z2910" i="9" s="1"/>
  <c r="I2906" i="9" a="1"/>
  <c r="I2906" i="9" s="1"/>
  <c r="Y2906" i="9"/>
  <c r="Z2906" i="9" s="1"/>
  <c r="I2902" i="9" a="1"/>
  <c r="I2902" i="9" s="1"/>
  <c r="Y2902" i="9"/>
  <c r="Z2902" i="9" s="1"/>
  <c r="I2898" i="9" a="1"/>
  <c r="I2898" i="9" s="1"/>
  <c r="Y2898" i="9"/>
  <c r="Z2898" i="9" s="1"/>
  <c r="I2894" i="9" a="1"/>
  <c r="I2894" i="9" s="1"/>
  <c r="Y2894" i="9"/>
  <c r="Z2894" i="9" s="1"/>
  <c r="I2890" i="9" a="1"/>
  <c r="I2890" i="9" s="1"/>
  <c r="Y2890" i="9"/>
  <c r="Z2890" i="9" s="1"/>
  <c r="I2886" i="9" a="1"/>
  <c r="I2886" i="9" s="1"/>
  <c r="Y2886" i="9"/>
  <c r="Z2886" i="9" s="1"/>
  <c r="I2882" i="9" a="1"/>
  <c r="I2882" i="9" s="1"/>
  <c r="Y2882" i="9"/>
  <c r="Z2882" i="9" s="1"/>
  <c r="I2878" i="9" a="1"/>
  <c r="I2878" i="9" s="1"/>
  <c r="Y2878" i="9"/>
  <c r="Z2878" i="9" s="1"/>
  <c r="I2874" i="9" a="1"/>
  <c r="I2874" i="9" s="1"/>
  <c r="Y2874" i="9"/>
  <c r="Z2874" i="9" s="1"/>
  <c r="I2870" i="9" a="1"/>
  <c r="I2870" i="9" s="1"/>
  <c r="Y2870" i="9"/>
  <c r="Z2870" i="9" s="1"/>
  <c r="I2866" i="9" a="1"/>
  <c r="I2866" i="9" s="1"/>
  <c r="Y2866" i="9"/>
  <c r="Z2866" i="9" s="1"/>
  <c r="I2862" i="9" a="1"/>
  <c r="I2862" i="9" s="1"/>
  <c r="Y2862" i="9"/>
  <c r="Z2862" i="9" s="1"/>
  <c r="I2858" i="9" a="1"/>
  <c r="I2858" i="9" s="1"/>
  <c r="Y2858" i="9"/>
  <c r="Z2858" i="9" s="1"/>
  <c r="I2854" i="9" a="1"/>
  <c r="I2854" i="9" s="1"/>
  <c r="Y2854" i="9"/>
  <c r="Z2854" i="9" s="1"/>
  <c r="I2850" i="9" a="1"/>
  <c r="I2850" i="9" s="1"/>
  <c r="Y2850" i="9"/>
  <c r="Z2850" i="9" s="1"/>
  <c r="I2846" i="9" a="1"/>
  <c r="I2846" i="9" s="1"/>
  <c r="Y2846" i="9"/>
  <c r="Z2846" i="9" s="1"/>
  <c r="I2842" i="9" a="1"/>
  <c r="I2842" i="9" s="1"/>
  <c r="Y2842" i="9"/>
  <c r="Z2842" i="9" s="1"/>
  <c r="I2838" i="9" a="1"/>
  <c r="I2838" i="9" s="1"/>
  <c r="Y2838" i="9"/>
  <c r="Z2838" i="9" s="1"/>
  <c r="I2834" i="9" a="1"/>
  <c r="I2834" i="9" s="1"/>
  <c r="Y2834" i="9"/>
  <c r="Z2834" i="9" s="1"/>
  <c r="I2830" i="9" a="1"/>
  <c r="I2830" i="9" s="1"/>
  <c r="Y2830" i="9"/>
  <c r="Z2830" i="9" s="1"/>
  <c r="I2826" i="9" a="1"/>
  <c r="I2826" i="9" s="1"/>
  <c r="Y2826" i="9"/>
  <c r="Z2826" i="9" s="1"/>
  <c r="I2822" i="9" a="1"/>
  <c r="I2822" i="9" s="1"/>
  <c r="Y2822" i="9"/>
  <c r="Z2822" i="9" s="1"/>
  <c r="I2818" i="9" a="1"/>
  <c r="I2818" i="9" s="1"/>
  <c r="Y2818" i="9"/>
  <c r="Z2818" i="9" s="1"/>
  <c r="I2814" i="9" a="1"/>
  <c r="I2814" i="9" s="1"/>
  <c r="Y2814" i="9"/>
  <c r="Z2814" i="9" s="1"/>
  <c r="I2810" i="9" a="1"/>
  <c r="I2810" i="9" s="1"/>
  <c r="Y2810" i="9"/>
  <c r="Z2810" i="9" s="1"/>
  <c r="I2806" i="9" a="1"/>
  <c r="I2806" i="9" s="1"/>
  <c r="Y2806" i="9"/>
  <c r="Z2806" i="9" s="1"/>
  <c r="I2802" i="9" a="1"/>
  <c r="I2802" i="9" s="1"/>
  <c r="Y2802" i="9"/>
  <c r="Z2802" i="9" s="1"/>
  <c r="I2798" i="9" a="1"/>
  <c r="I2798" i="9" s="1"/>
  <c r="Y2798" i="9"/>
  <c r="Z2798" i="9" s="1"/>
  <c r="I2794" i="9" a="1"/>
  <c r="I2794" i="9" s="1"/>
  <c r="Y2794" i="9"/>
  <c r="Z2794" i="9" s="1"/>
  <c r="I2790" i="9" a="1"/>
  <c r="I2790" i="9" s="1"/>
  <c r="Y2790" i="9"/>
  <c r="Z2790" i="9" s="1"/>
  <c r="I2786" i="9" a="1"/>
  <c r="I2786" i="9" s="1"/>
  <c r="Y2786" i="9"/>
  <c r="Z2786" i="9" s="1"/>
  <c r="I2782" i="9" a="1"/>
  <c r="I2782" i="9" s="1"/>
  <c r="Y2782" i="9"/>
  <c r="Z2782" i="9" s="1"/>
  <c r="I2778" i="9" a="1"/>
  <c r="I2778" i="9" s="1"/>
  <c r="Y2778" i="9"/>
  <c r="Z2778" i="9" s="1"/>
  <c r="I2774" i="9" a="1"/>
  <c r="I2774" i="9" s="1"/>
  <c r="Y2774" i="9"/>
  <c r="Z2774" i="9" s="1"/>
  <c r="I2770" i="9" a="1"/>
  <c r="I2770" i="9" s="1"/>
  <c r="Y2770" i="9"/>
  <c r="Z2770" i="9" s="1"/>
  <c r="I2766" i="9" a="1"/>
  <c r="I2766" i="9" s="1"/>
  <c r="Y2766" i="9"/>
  <c r="Z2766" i="9" s="1"/>
  <c r="I2762" i="9" a="1"/>
  <c r="I2762" i="9" s="1"/>
  <c r="Y2762" i="9"/>
  <c r="Z2762" i="9" s="1"/>
  <c r="I2758" i="9" a="1"/>
  <c r="I2758" i="9" s="1"/>
  <c r="Y2758" i="9"/>
  <c r="Z2758" i="9" s="1"/>
  <c r="I2754" i="9" a="1"/>
  <c r="I2754" i="9" s="1"/>
  <c r="Y2754" i="9"/>
  <c r="Z2754" i="9" s="1"/>
  <c r="I2750" i="9" a="1"/>
  <c r="I2750" i="9" s="1"/>
  <c r="Y2750" i="9"/>
  <c r="Z2750" i="9" s="1"/>
  <c r="I2746" i="9" a="1"/>
  <c r="I2746" i="9" s="1"/>
  <c r="Y2746" i="9"/>
  <c r="Z2746" i="9" s="1"/>
  <c r="I2742" i="9" a="1"/>
  <c r="I2742" i="9" s="1"/>
  <c r="Y2742" i="9"/>
  <c r="Z2742" i="9" s="1"/>
  <c r="I2738" i="9" a="1"/>
  <c r="I2738" i="9" s="1"/>
  <c r="Y2738" i="9"/>
  <c r="Z2738" i="9" s="1"/>
  <c r="I2734" i="9" a="1"/>
  <c r="I2734" i="9" s="1"/>
  <c r="Y2734" i="9"/>
  <c r="Z2734" i="9" s="1"/>
  <c r="I2730" i="9" a="1"/>
  <c r="I2730" i="9" s="1"/>
  <c r="Y2730" i="9"/>
  <c r="Z2730" i="9" s="1"/>
  <c r="I2726" i="9" a="1"/>
  <c r="I2726" i="9" s="1"/>
  <c r="Y2726" i="9"/>
  <c r="Z2726" i="9" s="1"/>
  <c r="I2722" i="9" a="1"/>
  <c r="I2722" i="9" s="1"/>
  <c r="Y2722" i="9"/>
  <c r="Z2722" i="9" s="1"/>
  <c r="I2718" i="9" a="1"/>
  <c r="I2718" i="9" s="1"/>
  <c r="Y2718" i="9"/>
  <c r="Z2718" i="9" s="1"/>
  <c r="I2714" i="9" a="1"/>
  <c r="I2714" i="9" s="1"/>
  <c r="Y2714" i="9"/>
  <c r="Z2714" i="9" s="1"/>
  <c r="I2710" i="9" a="1"/>
  <c r="I2710" i="9" s="1"/>
  <c r="Y2710" i="9"/>
  <c r="Z2710" i="9" s="1"/>
  <c r="I2706" i="9" a="1"/>
  <c r="I2706" i="9" s="1"/>
  <c r="Y2706" i="9"/>
  <c r="Z2706" i="9" s="1"/>
  <c r="I2702" i="9" a="1"/>
  <c r="I2702" i="9" s="1"/>
  <c r="Y2702" i="9"/>
  <c r="Z2702" i="9" s="1"/>
  <c r="I2698" i="9" a="1"/>
  <c r="I2698" i="9" s="1"/>
  <c r="Y2698" i="9"/>
  <c r="Z2698" i="9" s="1"/>
  <c r="I2694" i="9" a="1"/>
  <c r="I2694" i="9" s="1"/>
  <c r="Y2694" i="9"/>
  <c r="Z2694" i="9" s="1"/>
  <c r="I2690" i="9" a="1"/>
  <c r="I2690" i="9" s="1"/>
  <c r="Y2690" i="9"/>
  <c r="Z2690" i="9" s="1"/>
  <c r="I2686" i="9" a="1"/>
  <c r="I2686" i="9" s="1"/>
  <c r="Y2686" i="9"/>
  <c r="Z2686" i="9" s="1"/>
  <c r="I2682" i="9" a="1"/>
  <c r="I2682" i="9" s="1"/>
  <c r="Y2682" i="9"/>
  <c r="Z2682" i="9" s="1"/>
  <c r="I2678" i="9" a="1"/>
  <c r="I2678" i="9" s="1"/>
  <c r="Y2678" i="9"/>
  <c r="Z2678" i="9" s="1"/>
  <c r="I2674" i="9" a="1"/>
  <c r="I2674" i="9" s="1"/>
  <c r="Y2674" i="9"/>
  <c r="Z2674" i="9" s="1"/>
  <c r="I2670" i="9" a="1"/>
  <c r="I2670" i="9" s="1"/>
  <c r="Y2670" i="9"/>
  <c r="Z2670" i="9" s="1"/>
  <c r="I2666" i="9" a="1"/>
  <c r="I2666" i="9" s="1"/>
  <c r="Y2666" i="9"/>
  <c r="Z2666" i="9" s="1"/>
  <c r="I2662" i="9" a="1"/>
  <c r="I2662" i="9" s="1"/>
  <c r="Y2662" i="9"/>
  <c r="Z2662" i="9" s="1"/>
  <c r="I2658" i="9" a="1"/>
  <c r="I2658" i="9" s="1"/>
  <c r="Y2658" i="9"/>
  <c r="Z2658" i="9" s="1"/>
  <c r="I2654" i="9" a="1"/>
  <c r="I2654" i="9" s="1"/>
  <c r="Y2654" i="9"/>
  <c r="Z2654" i="9" s="1"/>
  <c r="I2650" i="9" a="1"/>
  <c r="I2650" i="9" s="1"/>
  <c r="Y2650" i="9"/>
  <c r="Z2650" i="9" s="1"/>
  <c r="I2646" i="9" a="1"/>
  <c r="I2646" i="9" s="1"/>
  <c r="Y2646" i="9"/>
  <c r="Z2646" i="9" s="1"/>
  <c r="I2642" i="9" a="1"/>
  <c r="I2642" i="9" s="1"/>
  <c r="Y2642" i="9"/>
  <c r="Z2642" i="9" s="1"/>
  <c r="I2638" i="9" a="1"/>
  <c r="I2638" i="9" s="1"/>
  <c r="Y2638" i="9"/>
  <c r="Z2638" i="9" s="1"/>
  <c r="I2634" i="9" a="1"/>
  <c r="I2634" i="9" s="1"/>
  <c r="Y2634" i="9"/>
  <c r="Z2634" i="9" s="1"/>
  <c r="I2630" i="9" a="1"/>
  <c r="I2630" i="9" s="1"/>
  <c r="Y2630" i="9"/>
  <c r="Z2630" i="9" s="1"/>
  <c r="I2626" i="9" a="1"/>
  <c r="I2626" i="9" s="1"/>
  <c r="Y2626" i="9"/>
  <c r="Z2626" i="9" s="1"/>
  <c r="I2622" i="9" a="1"/>
  <c r="I2622" i="9" s="1"/>
  <c r="Y2622" i="9"/>
  <c r="Z2622" i="9" s="1"/>
  <c r="I2618" i="9" a="1"/>
  <c r="I2618" i="9" s="1"/>
  <c r="Y2618" i="9"/>
  <c r="Z2618" i="9" s="1"/>
  <c r="I2614" i="9" a="1"/>
  <c r="I2614" i="9" s="1"/>
  <c r="Y2614" i="9"/>
  <c r="Z2614" i="9" s="1"/>
  <c r="I2610" i="9" a="1"/>
  <c r="I2610" i="9" s="1"/>
  <c r="Y2610" i="9"/>
  <c r="Z2610" i="9" s="1"/>
  <c r="I2606" i="9" a="1"/>
  <c r="I2606" i="9" s="1"/>
  <c r="Y2606" i="9"/>
  <c r="Z2606" i="9" s="1"/>
  <c r="I2602" i="9" a="1"/>
  <c r="I2602" i="9" s="1"/>
  <c r="Y2602" i="9"/>
  <c r="Z2602" i="9" s="1"/>
  <c r="I2598" i="9" a="1"/>
  <c r="I2598" i="9" s="1"/>
  <c r="Y2598" i="9"/>
  <c r="Z2598" i="9" s="1"/>
  <c r="I2594" i="9" a="1"/>
  <c r="I2594" i="9" s="1"/>
  <c r="Y2594" i="9"/>
  <c r="Z2594" i="9" s="1"/>
  <c r="I2590" i="9" a="1"/>
  <c r="I2590" i="9" s="1"/>
  <c r="Y2590" i="9"/>
  <c r="Z2590" i="9" s="1"/>
  <c r="I2586" i="9" a="1"/>
  <c r="I2586" i="9" s="1"/>
  <c r="Y2586" i="9"/>
  <c r="Z2586" i="9" s="1"/>
  <c r="I2582" i="9" a="1"/>
  <c r="I2582" i="9" s="1"/>
  <c r="Y2582" i="9"/>
  <c r="Z2582" i="9" s="1"/>
  <c r="I2578" i="9" a="1"/>
  <c r="I2578" i="9" s="1"/>
  <c r="Y2578" i="9"/>
  <c r="Z2578" i="9" s="1"/>
  <c r="I2574" i="9" a="1"/>
  <c r="I2574" i="9" s="1"/>
  <c r="Y2574" i="9"/>
  <c r="Z2574" i="9" s="1"/>
  <c r="I2570" i="9" a="1"/>
  <c r="I2570" i="9" s="1"/>
  <c r="Y2570" i="9"/>
  <c r="Z2570" i="9" s="1"/>
  <c r="I2566" i="9" a="1"/>
  <c r="I2566" i="9" s="1"/>
  <c r="Y2566" i="9"/>
  <c r="Z2566" i="9" s="1"/>
  <c r="I2562" i="9" a="1"/>
  <c r="I2562" i="9" s="1"/>
  <c r="Y2562" i="9"/>
  <c r="Z2562" i="9" s="1"/>
  <c r="I2558" i="9" a="1"/>
  <c r="I2558" i="9" s="1"/>
  <c r="Y2558" i="9"/>
  <c r="Z2558" i="9" s="1"/>
  <c r="I2554" i="9" a="1"/>
  <c r="I2554" i="9" s="1"/>
  <c r="Y2554" i="9"/>
  <c r="Z2554" i="9" s="1"/>
  <c r="I2550" i="9" a="1"/>
  <c r="I2550" i="9" s="1"/>
  <c r="Y2550" i="9"/>
  <c r="Z2550" i="9" s="1"/>
  <c r="I2546" i="9" a="1"/>
  <c r="I2546" i="9" s="1"/>
  <c r="Y2546" i="9"/>
  <c r="Z2546" i="9" s="1"/>
  <c r="I2542" i="9" a="1"/>
  <c r="I2542" i="9" s="1"/>
  <c r="Y2542" i="9"/>
  <c r="Z2542" i="9" s="1"/>
  <c r="I2538" i="9" a="1"/>
  <c r="I2538" i="9" s="1"/>
  <c r="Y2538" i="9"/>
  <c r="Z2538" i="9" s="1"/>
  <c r="I2534" i="9" a="1"/>
  <c r="I2534" i="9" s="1"/>
  <c r="Y2534" i="9"/>
  <c r="Z2534" i="9" s="1"/>
  <c r="I2530" i="9" a="1"/>
  <c r="I2530" i="9" s="1"/>
  <c r="Y2530" i="9"/>
  <c r="Z2530" i="9" s="1"/>
  <c r="I2526" i="9" a="1"/>
  <c r="I2526" i="9" s="1"/>
  <c r="Y2526" i="9"/>
  <c r="Z2526" i="9" s="1"/>
  <c r="I2522" i="9" a="1"/>
  <c r="I2522" i="9" s="1"/>
  <c r="Y2522" i="9"/>
  <c r="Z2522" i="9" s="1"/>
  <c r="I2518" i="9" a="1"/>
  <c r="I2518" i="9" s="1"/>
  <c r="Y2518" i="9"/>
  <c r="Z2518" i="9" s="1"/>
  <c r="I2514" i="9" a="1"/>
  <c r="I2514" i="9" s="1"/>
  <c r="Y2514" i="9"/>
  <c r="Z2514" i="9" s="1"/>
  <c r="I2510" i="9" a="1"/>
  <c r="I2510" i="9" s="1"/>
  <c r="Y2510" i="9"/>
  <c r="Z2510" i="9" s="1"/>
  <c r="I2506" i="9" a="1"/>
  <c r="I2506" i="9" s="1"/>
  <c r="Y2506" i="9"/>
  <c r="Z2506" i="9" s="1"/>
  <c r="I2502" i="9" a="1"/>
  <c r="I2502" i="9" s="1"/>
  <c r="Y2502" i="9"/>
  <c r="Z2502" i="9" s="1"/>
  <c r="I2498" i="9" a="1"/>
  <c r="I2498" i="9" s="1"/>
  <c r="Y2498" i="9"/>
  <c r="Z2498" i="9" s="1"/>
  <c r="I2494" i="9" a="1"/>
  <c r="I2494" i="9" s="1"/>
  <c r="Y2494" i="9"/>
  <c r="Z2494" i="9" s="1"/>
  <c r="I2490" i="9" a="1"/>
  <c r="I2490" i="9" s="1"/>
  <c r="Y2490" i="9"/>
  <c r="Z2490" i="9" s="1"/>
  <c r="I2486" i="9" a="1"/>
  <c r="I2486" i="9" s="1"/>
  <c r="Y2486" i="9"/>
  <c r="Z2486" i="9" s="1"/>
  <c r="I2482" i="9" a="1"/>
  <c r="I2482" i="9" s="1"/>
  <c r="Y2482" i="9"/>
  <c r="Z2482" i="9" s="1"/>
  <c r="I2478" i="9" a="1"/>
  <c r="I2478" i="9" s="1"/>
  <c r="Y2478" i="9"/>
  <c r="Z2478" i="9" s="1"/>
  <c r="I2474" i="9" a="1"/>
  <c r="I2474" i="9" s="1"/>
  <c r="Y2474" i="9"/>
  <c r="Z2474" i="9" s="1"/>
  <c r="I2470" i="9" a="1"/>
  <c r="I2470" i="9" s="1"/>
  <c r="Y2470" i="9"/>
  <c r="Z2470" i="9" s="1"/>
  <c r="I2466" i="9" a="1"/>
  <c r="I2466" i="9" s="1"/>
  <c r="Y2466" i="9"/>
  <c r="Z2466" i="9" s="1"/>
  <c r="I2462" i="9" a="1"/>
  <c r="I2462" i="9" s="1"/>
  <c r="Y2462" i="9"/>
  <c r="Z2462" i="9" s="1"/>
  <c r="I2458" i="9" a="1"/>
  <c r="I2458" i="9" s="1"/>
  <c r="Y2458" i="9"/>
  <c r="Z2458" i="9" s="1"/>
  <c r="I2454" i="9" a="1"/>
  <c r="I2454" i="9" s="1"/>
  <c r="Y2454" i="9"/>
  <c r="Z2454" i="9" s="1"/>
  <c r="I2450" i="9" a="1"/>
  <c r="I2450" i="9" s="1"/>
  <c r="Y2450" i="9"/>
  <c r="Z2450" i="9" s="1"/>
  <c r="I2446" i="9" a="1"/>
  <c r="I2446" i="9" s="1"/>
  <c r="Y2446" i="9"/>
  <c r="Z2446" i="9" s="1"/>
  <c r="I2442" i="9" a="1"/>
  <c r="I2442" i="9" s="1"/>
  <c r="Y2442" i="9"/>
  <c r="Z2442" i="9" s="1"/>
  <c r="I2438" i="9" a="1"/>
  <c r="I2438" i="9" s="1"/>
  <c r="Y2438" i="9"/>
  <c r="Z2438" i="9" s="1"/>
  <c r="I2434" i="9" a="1"/>
  <c r="I2434" i="9" s="1"/>
  <c r="Y2434" i="9"/>
  <c r="Z2434" i="9" s="1"/>
  <c r="I2430" i="9" a="1"/>
  <c r="I2430" i="9" s="1"/>
  <c r="Y2430" i="9"/>
  <c r="Z2430" i="9" s="1"/>
  <c r="I2426" i="9" a="1"/>
  <c r="I2426" i="9" s="1"/>
  <c r="Y2426" i="9"/>
  <c r="Z2426" i="9" s="1"/>
  <c r="I2422" i="9" a="1"/>
  <c r="I2422" i="9" s="1"/>
  <c r="Y2422" i="9"/>
  <c r="Z2422" i="9" s="1"/>
  <c r="I2418" i="9" a="1"/>
  <c r="I2418" i="9" s="1"/>
  <c r="Y2418" i="9"/>
  <c r="Z2418" i="9" s="1"/>
  <c r="I2414" i="9" a="1"/>
  <c r="I2414" i="9" s="1"/>
  <c r="Y2414" i="9"/>
  <c r="Z2414" i="9" s="1"/>
  <c r="I2410" i="9" a="1"/>
  <c r="I2410" i="9" s="1"/>
  <c r="Y2410" i="9"/>
  <c r="Z2410" i="9" s="1"/>
  <c r="I2406" i="9" a="1"/>
  <c r="I2406" i="9" s="1"/>
  <c r="Y2406" i="9"/>
  <c r="Z2406" i="9" s="1"/>
  <c r="I2402" i="9" a="1"/>
  <c r="I2402" i="9" s="1"/>
  <c r="Y2402" i="9"/>
  <c r="Z2402" i="9" s="1"/>
  <c r="I2398" i="9" a="1"/>
  <c r="I2398" i="9" s="1"/>
  <c r="Y2398" i="9"/>
  <c r="Z2398" i="9" s="1"/>
  <c r="I2394" i="9" a="1"/>
  <c r="I2394" i="9" s="1"/>
  <c r="Y2394" i="9"/>
  <c r="Z2394" i="9" s="1"/>
  <c r="I2390" i="9" a="1"/>
  <c r="I2390" i="9" s="1"/>
  <c r="Y2390" i="9"/>
  <c r="Z2390" i="9" s="1"/>
  <c r="I2386" i="9" a="1"/>
  <c r="I2386" i="9" s="1"/>
  <c r="Y2386" i="9"/>
  <c r="Z2386" i="9" s="1"/>
  <c r="I2382" i="9" a="1"/>
  <c r="I2382" i="9" s="1"/>
  <c r="Y2382" i="9"/>
  <c r="Z2382" i="9" s="1"/>
  <c r="I2378" i="9" a="1"/>
  <c r="I2378" i="9" s="1"/>
  <c r="Y2378" i="9"/>
  <c r="Z2378" i="9" s="1"/>
  <c r="I2374" i="9" a="1"/>
  <c r="I2374" i="9" s="1"/>
  <c r="Y2374" i="9"/>
  <c r="Z2374" i="9" s="1"/>
  <c r="I2370" i="9" a="1"/>
  <c r="I2370" i="9" s="1"/>
  <c r="Y2370" i="9"/>
  <c r="Z2370" i="9" s="1"/>
  <c r="I2366" i="9" a="1"/>
  <c r="I2366" i="9" s="1"/>
  <c r="Y2366" i="9"/>
  <c r="Z2366" i="9" s="1"/>
  <c r="I2362" i="9" a="1"/>
  <c r="I2362" i="9" s="1"/>
  <c r="Y2362" i="9"/>
  <c r="Z2362" i="9" s="1"/>
  <c r="I2358" i="9" a="1"/>
  <c r="I2358" i="9" s="1"/>
  <c r="Y2358" i="9"/>
  <c r="Z2358" i="9" s="1"/>
  <c r="I2354" i="9" a="1"/>
  <c r="I2354" i="9" s="1"/>
  <c r="Y2354" i="9"/>
  <c r="Z2354" i="9" s="1"/>
  <c r="I2350" i="9" a="1"/>
  <c r="I2350" i="9" s="1"/>
  <c r="Y2350" i="9"/>
  <c r="Z2350" i="9" s="1"/>
  <c r="I2346" i="9" a="1"/>
  <c r="I2346" i="9" s="1"/>
  <c r="Y2346" i="9"/>
  <c r="Z2346" i="9" s="1"/>
  <c r="I2342" i="9" a="1"/>
  <c r="I2342" i="9" s="1"/>
  <c r="Y2342" i="9"/>
  <c r="Z2342" i="9" s="1"/>
  <c r="I2338" i="9" a="1"/>
  <c r="I2338" i="9" s="1"/>
  <c r="Y2338" i="9"/>
  <c r="Z2338" i="9" s="1"/>
  <c r="I2334" i="9" a="1"/>
  <c r="I2334" i="9" s="1"/>
  <c r="Y2334" i="9"/>
  <c r="Z2334" i="9" s="1"/>
  <c r="I2330" i="9" a="1"/>
  <c r="I2330" i="9" s="1"/>
  <c r="Y2330" i="9"/>
  <c r="Z2330" i="9" s="1"/>
  <c r="I2326" i="9" a="1"/>
  <c r="I2326" i="9" s="1"/>
  <c r="Y2326" i="9"/>
  <c r="Z2326" i="9" s="1"/>
  <c r="I2322" i="9" a="1"/>
  <c r="I2322" i="9" s="1"/>
  <c r="Y2322" i="9"/>
  <c r="Z2322" i="9" s="1"/>
  <c r="I2318" i="9" a="1"/>
  <c r="I2318" i="9" s="1"/>
  <c r="Y2318" i="9"/>
  <c r="Z2318" i="9" s="1"/>
  <c r="I2314" i="9" a="1"/>
  <c r="I2314" i="9" s="1"/>
  <c r="Y2314" i="9"/>
  <c r="Z2314" i="9" s="1"/>
  <c r="I2310" i="9" a="1"/>
  <c r="I2310" i="9" s="1"/>
  <c r="Y2310" i="9"/>
  <c r="Z2310" i="9" s="1"/>
  <c r="I2306" i="9" a="1"/>
  <c r="I2306" i="9" s="1"/>
  <c r="Y2306" i="9"/>
  <c r="Z2306" i="9" s="1"/>
  <c r="I2302" i="9" a="1"/>
  <c r="I2302" i="9" s="1"/>
  <c r="Y2302" i="9"/>
  <c r="Z2302" i="9" s="1"/>
  <c r="I2298" i="9" a="1"/>
  <c r="I2298" i="9" s="1"/>
  <c r="Y2298" i="9"/>
  <c r="Z2298" i="9" s="1"/>
  <c r="I2294" i="9" a="1"/>
  <c r="I2294" i="9" s="1"/>
  <c r="Y2294" i="9"/>
  <c r="Z2294" i="9" s="1"/>
  <c r="I2290" i="9" a="1"/>
  <c r="I2290" i="9" s="1"/>
  <c r="Y2290" i="9"/>
  <c r="Z2290" i="9" s="1"/>
  <c r="I2286" i="9" a="1"/>
  <c r="I2286" i="9" s="1"/>
  <c r="Y2286" i="9"/>
  <c r="Z2286" i="9" s="1"/>
  <c r="I2282" i="9" a="1"/>
  <c r="I2282" i="9" s="1"/>
  <c r="Y2282" i="9"/>
  <c r="Z2282" i="9" s="1"/>
  <c r="I2278" i="9" a="1"/>
  <c r="I2278" i="9" s="1"/>
  <c r="Y2278" i="9"/>
  <c r="Z2278" i="9" s="1"/>
  <c r="I2274" i="9" a="1"/>
  <c r="I2274" i="9" s="1"/>
  <c r="Y2274" i="9"/>
  <c r="Z2274" i="9" s="1"/>
  <c r="I2270" i="9" a="1"/>
  <c r="I2270" i="9" s="1"/>
  <c r="Y2270" i="9"/>
  <c r="Z2270" i="9" s="1"/>
  <c r="I2266" i="9" a="1"/>
  <c r="I2266" i="9" s="1"/>
  <c r="Y2266" i="9"/>
  <c r="Z2266" i="9" s="1"/>
  <c r="I2262" i="9" a="1"/>
  <c r="I2262" i="9" s="1"/>
  <c r="Y2262" i="9"/>
  <c r="Z2262" i="9" s="1"/>
  <c r="I2258" i="9" a="1"/>
  <c r="I2258" i="9" s="1"/>
  <c r="Y2258" i="9"/>
  <c r="Z2258" i="9" s="1"/>
  <c r="I2254" i="9" a="1"/>
  <c r="I2254" i="9" s="1"/>
  <c r="Y2254" i="9"/>
  <c r="Z2254" i="9" s="1"/>
  <c r="I2250" i="9" a="1"/>
  <c r="I2250" i="9" s="1"/>
  <c r="Y2250" i="9"/>
  <c r="Z2250" i="9" s="1"/>
  <c r="I2246" i="9" a="1"/>
  <c r="I2246" i="9" s="1"/>
  <c r="Y2246" i="9"/>
  <c r="Z2246" i="9" s="1"/>
  <c r="I2242" i="9" a="1"/>
  <c r="I2242" i="9" s="1"/>
  <c r="Y2242" i="9"/>
  <c r="Z2242" i="9" s="1"/>
  <c r="I2238" i="9" a="1"/>
  <c r="I2238" i="9" s="1"/>
  <c r="Y2238" i="9"/>
  <c r="Z2238" i="9" s="1"/>
  <c r="I2234" i="9" a="1"/>
  <c r="I2234" i="9" s="1"/>
  <c r="Y2234" i="9"/>
  <c r="Z2234" i="9" s="1"/>
  <c r="I2230" i="9" a="1"/>
  <c r="I2230" i="9" s="1"/>
  <c r="Y2230" i="9"/>
  <c r="Z2230" i="9" s="1"/>
  <c r="I2226" i="9" a="1"/>
  <c r="I2226" i="9" s="1"/>
  <c r="Y2226" i="9"/>
  <c r="Z2226" i="9" s="1"/>
  <c r="I2222" i="9" a="1"/>
  <c r="I2222" i="9" s="1"/>
  <c r="Y2222" i="9"/>
  <c r="Z2222" i="9" s="1"/>
  <c r="I2218" i="9" a="1"/>
  <c r="I2218" i="9" s="1"/>
  <c r="Y2218" i="9"/>
  <c r="Z2218" i="9" s="1"/>
  <c r="I2214" i="9" a="1"/>
  <c r="I2214" i="9" s="1"/>
  <c r="Y2214" i="9"/>
  <c r="Z2214" i="9" s="1"/>
  <c r="I2210" i="9" a="1"/>
  <c r="I2210" i="9" s="1"/>
  <c r="Y2210" i="9"/>
  <c r="Z2210" i="9" s="1"/>
  <c r="I2206" i="9" a="1"/>
  <c r="I2206" i="9" s="1"/>
  <c r="Y2206" i="9"/>
  <c r="Z2206" i="9" s="1"/>
  <c r="I2202" i="9" a="1"/>
  <c r="I2202" i="9" s="1"/>
  <c r="Y2202" i="9"/>
  <c r="Z2202" i="9" s="1"/>
  <c r="I2198" i="9" a="1"/>
  <c r="I2198" i="9" s="1"/>
  <c r="Y2198" i="9"/>
  <c r="Z2198" i="9" s="1"/>
  <c r="I2194" i="9" a="1"/>
  <c r="I2194" i="9" s="1"/>
  <c r="Y2194" i="9"/>
  <c r="Z2194" i="9" s="1"/>
  <c r="I2190" i="9" a="1"/>
  <c r="I2190" i="9" s="1"/>
  <c r="Y2190" i="9"/>
  <c r="Z2190" i="9" s="1"/>
  <c r="I2186" i="9" a="1"/>
  <c r="I2186" i="9" s="1"/>
  <c r="Y2186" i="9"/>
  <c r="I2182" i="9" a="1"/>
  <c r="I2182" i="9" s="1"/>
  <c r="Y2182" i="9"/>
  <c r="Z2182" i="9" s="1"/>
  <c r="I2178" i="9" a="1"/>
  <c r="I2178" i="9" s="1"/>
  <c r="Y2178" i="9"/>
  <c r="Z2178" i="9" s="1"/>
  <c r="I2174" i="9" a="1"/>
  <c r="I2174" i="9" s="1"/>
  <c r="Y2174" i="9"/>
  <c r="Z2174" i="9" s="1"/>
  <c r="I2170" i="9" a="1"/>
  <c r="I2170" i="9" s="1"/>
  <c r="Y2170" i="9"/>
  <c r="Z2170" i="9" s="1"/>
  <c r="I2166" i="9" a="1"/>
  <c r="I2166" i="9" s="1"/>
  <c r="Y2166" i="9"/>
  <c r="Z2166" i="9" s="1"/>
  <c r="I2162" i="9" a="1"/>
  <c r="I2162" i="9" s="1"/>
  <c r="Y2162" i="9"/>
  <c r="Z2162" i="9" s="1"/>
  <c r="I2158" i="9" a="1"/>
  <c r="I2158" i="9" s="1"/>
  <c r="Y2158" i="9"/>
  <c r="Z2158" i="9" s="1"/>
  <c r="I2154" i="9" a="1"/>
  <c r="I2154" i="9" s="1"/>
  <c r="Y2154" i="9"/>
  <c r="Z2154" i="9" s="1"/>
  <c r="I2150" i="9" a="1"/>
  <c r="I2150" i="9" s="1"/>
  <c r="Y2150" i="9"/>
  <c r="Z2150" i="9" s="1"/>
  <c r="I2146" i="9" a="1"/>
  <c r="I2146" i="9" s="1"/>
  <c r="Y2146" i="9"/>
  <c r="Z2146" i="9" s="1"/>
  <c r="I2142" i="9" a="1"/>
  <c r="I2142" i="9" s="1"/>
  <c r="Y2142" i="9"/>
  <c r="Z2142" i="9" s="1"/>
  <c r="I2138" i="9" a="1"/>
  <c r="I2138" i="9" s="1"/>
  <c r="Y2138" i="9"/>
  <c r="Z2138" i="9" s="1"/>
  <c r="I2134" i="9" a="1"/>
  <c r="I2134" i="9" s="1"/>
  <c r="Y2134" i="9"/>
  <c r="Z2134" i="9" s="1"/>
  <c r="I2130" i="9" a="1"/>
  <c r="I2130" i="9" s="1"/>
  <c r="Y2130" i="9"/>
  <c r="Z2130" i="9" s="1"/>
  <c r="I2126" i="9" a="1"/>
  <c r="I2126" i="9" s="1"/>
  <c r="Y2126" i="9"/>
  <c r="Z2126" i="9" s="1"/>
  <c r="I2122" i="9" a="1"/>
  <c r="I2122" i="9" s="1"/>
  <c r="Y2122" i="9"/>
  <c r="Z2122" i="9" s="1"/>
  <c r="I2118" i="9" a="1"/>
  <c r="I2118" i="9" s="1"/>
  <c r="Y2118" i="9"/>
  <c r="Z2118" i="9" s="1"/>
  <c r="I2114" i="9" a="1"/>
  <c r="I2114" i="9" s="1"/>
  <c r="Y2114" i="9"/>
  <c r="Z2114" i="9" s="1"/>
  <c r="I2110" i="9" a="1"/>
  <c r="I2110" i="9" s="1"/>
  <c r="Y2110" i="9"/>
  <c r="Z2110" i="9" s="1"/>
  <c r="I2106" i="9" a="1"/>
  <c r="I2106" i="9" s="1"/>
  <c r="Y2106" i="9"/>
  <c r="Z2106" i="9" s="1"/>
  <c r="I2102" i="9" a="1"/>
  <c r="I2102" i="9" s="1"/>
  <c r="Y2102" i="9"/>
  <c r="Z2102" i="9" s="1"/>
  <c r="I2098" i="9" a="1"/>
  <c r="I2098" i="9" s="1"/>
  <c r="Y2098" i="9"/>
  <c r="Z2098" i="9" s="1"/>
  <c r="I2094" i="9" a="1"/>
  <c r="I2094" i="9" s="1"/>
  <c r="Y2094" i="9"/>
  <c r="Z2094" i="9" s="1"/>
  <c r="I2090" i="9" a="1"/>
  <c r="I2090" i="9" s="1"/>
  <c r="Y2090" i="9"/>
  <c r="Z2090" i="9" s="1"/>
  <c r="I2086" i="9" a="1"/>
  <c r="I2086" i="9" s="1"/>
  <c r="Y2086" i="9"/>
  <c r="Z2086" i="9" s="1"/>
  <c r="I2082" i="9" a="1"/>
  <c r="I2082" i="9" s="1"/>
  <c r="Y2082" i="9"/>
  <c r="Z2082" i="9" s="1"/>
  <c r="I2078" i="9" a="1"/>
  <c r="I2078" i="9" s="1"/>
  <c r="Y2078" i="9"/>
  <c r="Z2078" i="9" s="1"/>
  <c r="I2074" i="9" a="1"/>
  <c r="I2074" i="9" s="1"/>
  <c r="Y2074" i="9"/>
  <c r="Z2074" i="9" s="1"/>
  <c r="I2070" i="9" a="1"/>
  <c r="I2070" i="9" s="1"/>
  <c r="Y2070" i="9"/>
  <c r="Z2070" i="9" s="1"/>
  <c r="I2066" i="9" a="1"/>
  <c r="I2066" i="9" s="1"/>
  <c r="Y2066" i="9"/>
  <c r="Z2066" i="9" s="1"/>
  <c r="I2062" i="9" a="1"/>
  <c r="I2062" i="9" s="1"/>
  <c r="Y2062" i="9"/>
  <c r="Z2062" i="9" s="1"/>
  <c r="I2058" i="9" a="1"/>
  <c r="I2058" i="9" s="1"/>
  <c r="Y2058" i="9"/>
  <c r="Z2058" i="9" s="1"/>
  <c r="I2054" i="9" a="1"/>
  <c r="I2054" i="9" s="1"/>
  <c r="Y2054" i="9"/>
  <c r="Z2054" i="9" s="1"/>
  <c r="I2050" i="9" a="1"/>
  <c r="I2050" i="9" s="1"/>
  <c r="Y2050" i="9"/>
  <c r="Z2050" i="9" s="1"/>
  <c r="I2046" i="9" a="1"/>
  <c r="I2046" i="9" s="1"/>
  <c r="Y2046" i="9"/>
  <c r="Z2046" i="9" s="1"/>
  <c r="I2042" i="9" a="1"/>
  <c r="I2042" i="9" s="1"/>
  <c r="Y2042" i="9"/>
  <c r="Z2042" i="9" s="1"/>
  <c r="I2038" i="9" a="1"/>
  <c r="I2038" i="9" s="1"/>
  <c r="Y2038" i="9"/>
  <c r="Z2038" i="9" s="1"/>
  <c r="I2034" i="9" a="1"/>
  <c r="I2034" i="9" s="1"/>
  <c r="Y2034" i="9"/>
  <c r="Z2034" i="9" s="1"/>
  <c r="I2030" i="9" a="1"/>
  <c r="I2030" i="9" s="1"/>
  <c r="Y2030" i="9"/>
  <c r="Z2030" i="9" s="1"/>
  <c r="I2026" i="9" a="1"/>
  <c r="I2026" i="9" s="1"/>
  <c r="Y2026" i="9"/>
  <c r="Z2026" i="9" s="1"/>
  <c r="I2022" i="9" a="1"/>
  <c r="I2022" i="9" s="1"/>
  <c r="Y2022" i="9"/>
  <c r="Z2022" i="9" s="1"/>
  <c r="I2018" i="9" a="1"/>
  <c r="I2018" i="9" s="1"/>
  <c r="Y2018" i="9"/>
  <c r="Z2018" i="9" s="1"/>
  <c r="I2014" i="9" a="1"/>
  <c r="I2014" i="9" s="1"/>
  <c r="Y2014" i="9"/>
  <c r="Z2014" i="9" s="1"/>
  <c r="I2010" i="9" a="1"/>
  <c r="I2010" i="9" s="1"/>
  <c r="Y2010" i="9"/>
  <c r="Z2010" i="9" s="1"/>
  <c r="I2006" i="9" a="1"/>
  <c r="I2006" i="9" s="1"/>
  <c r="Y2006" i="9"/>
  <c r="Z2006" i="9" s="1"/>
  <c r="I2002" i="9" a="1"/>
  <c r="I2002" i="9" s="1"/>
  <c r="Y2002" i="9"/>
  <c r="Z2002" i="9" s="1"/>
  <c r="I1998" i="9" a="1"/>
  <c r="I1998" i="9" s="1"/>
  <c r="Y1998" i="9"/>
  <c r="Z1998" i="9" s="1"/>
  <c r="I1994" i="9" a="1"/>
  <c r="I1994" i="9" s="1"/>
  <c r="Y1994" i="9"/>
  <c r="Z1994" i="9" s="1"/>
  <c r="I1990" i="9" a="1"/>
  <c r="I1990" i="9" s="1"/>
  <c r="Y1990" i="9"/>
  <c r="Z1990" i="9" s="1"/>
  <c r="I1986" i="9" a="1"/>
  <c r="I1986" i="9" s="1"/>
  <c r="Y1986" i="9"/>
  <c r="Z1986" i="9" s="1"/>
  <c r="I1982" i="9" a="1"/>
  <c r="I1982" i="9" s="1"/>
  <c r="Y1982" i="9"/>
  <c r="Z1982" i="9" s="1"/>
  <c r="I1978" i="9" a="1"/>
  <c r="I1978" i="9" s="1"/>
  <c r="Y1978" i="9"/>
  <c r="Z1978" i="9" s="1"/>
  <c r="I1974" i="9" a="1"/>
  <c r="I1974" i="9" s="1"/>
  <c r="Y1974" i="9"/>
  <c r="Z1974" i="9" s="1"/>
  <c r="I1970" i="9" a="1"/>
  <c r="I1970" i="9" s="1"/>
  <c r="Y1970" i="9"/>
  <c r="Z1970" i="9" s="1"/>
  <c r="I1966" i="9" a="1"/>
  <c r="I1966" i="9" s="1"/>
  <c r="Y1966" i="9"/>
  <c r="Z1966" i="9" s="1"/>
  <c r="I1962" i="9" a="1"/>
  <c r="I1962" i="9" s="1"/>
  <c r="Y1962" i="9"/>
  <c r="Z1962" i="9" s="1"/>
  <c r="I1958" i="9" a="1"/>
  <c r="I1958" i="9" s="1"/>
  <c r="Y1958" i="9"/>
  <c r="Z1958" i="9" s="1"/>
  <c r="I1954" i="9" a="1"/>
  <c r="I1954" i="9" s="1"/>
  <c r="Y1954" i="9"/>
  <c r="Z1954" i="9" s="1"/>
  <c r="I1950" i="9" a="1"/>
  <c r="I1950" i="9" s="1"/>
  <c r="Y1950" i="9"/>
  <c r="Z1950" i="9" s="1"/>
  <c r="I1946" i="9" a="1"/>
  <c r="I1946" i="9" s="1"/>
  <c r="Y1946" i="9"/>
  <c r="Z1946" i="9" s="1"/>
  <c r="I1942" i="9" a="1"/>
  <c r="I1942" i="9" s="1"/>
  <c r="Y1942" i="9"/>
  <c r="Z1942" i="9" s="1"/>
  <c r="I1938" i="9" a="1"/>
  <c r="I1938" i="9" s="1"/>
  <c r="Y1938" i="9"/>
  <c r="Z1938" i="9" s="1"/>
  <c r="I1934" i="9" a="1"/>
  <c r="I1934" i="9" s="1"/>
  <c r="Y1934" i="9"/>
  <c r="Z1934" i="9" s="1"/>
  <c r="I1930" i="9" a="1"/>
  <c r="I1930" i="9" s="1"/>
  <c r="Y1930" i="9"/>
  <c r="Z1930" i="9" s="1"/>
  <c r="I1926" i="9" a="1"/>
  <c r="I1926" i="9" s="1"/>
  <c r="Y1926" i="9"/>
  <c r="Z1926" i="9" s="1"/>
  <c r="I1922" i="9" a="1"/>
  <c r="I1922" i="9" s="1"/>
  <c r="Y1922" i="9"/>
  <c r="Z1922" i="9" s="1"/>
  <c r="I1918" i="9" a="1"/>
  <c r="I1918" i="9" s="1"/>
  <c r="Y1918" i="9"/>
  <c r="Z1918" i="9" s="1"/>
  <c r="I1914" i="9" a="1"/>
  <c r="I1914" i="9" s="1"/>
  <c r="Y1914" i="9"/>
  <c r="Z1914" i="9" s="1"/>
  <c r="I1910" i="9" a="1"/>
  <c r="I1910" i="9" s="1"/>
  <c r="Y1910" i="9"/>
  <c r="Z1910" i="9" s="1"/>
  <c r="I1906" i="9" a="1"/>
  <c r="I1906" i="9" s="1"/>
  <c r="Y1906" i="9"/>
  <c r="Z1906" i="9" s="1"/>
  <c r="I1902" i="9" a="1"/>
  <c r="I1902" i="9" s="1"/>
  <c r="Y1902" i="9"/>
  <c r="Z1902" i="9" s="1"/>
  <c r="I1898" i="9" a="1"/>
  <c r="I1898" i="9" s="1"/>
  <c r="Y1898" i="9"/>
  <c r="Z1898" i="9" s="1"/>
  <c r="I1894" i="9" a="1"/>
  <c r="I1894" i="9" s="1"/>
  <c r="Y1894" i="9"/>
  <c r="Z1894" i="9" s="1"/>
  <c r="I1890" i="9" a="1"/>
  <c r="I1890" i="9" s="1"/>
  <c r="Y1890" i="9"/>
  <c r="Z1890" i="9" s="1"/>
  <c r="I1886" i="9" a="1"/>
  <c r="I1886" i="9" s="1"/>
  <c r="Y1886" i="9"/>
  <c r="Z1886" i="9" s="1"/>
  <c r="I1882" i="9" a="1"/>
  <c r="I1882" i="9" s="1"/>
  <c r="Y1882" i="9"/>
  <c r="Z1882" i="9" s="1"/>
  <c r="I1878" i="9" a="1"/>
  <c r="I1878" i="9" s="1"/>
  <c r="Y1878" i="9"/>
  <c r="Z1878" i="9" s="1"/>
  <c r="I1874" i="9" a="1"/>
  <c r="I1874" i="9" s="1"/>
  <c r="Y1874" i="9"/>
  <c r="Z1874" i="9" s="1"/>
  <c r="I1870" i="9" a="1"/>
  <c r="I1870" i="9" s="1"/>
  <c r="Y1870" i="9"/>
  <c r="Z1870" i="9" s="1"/>
  <c r="I1866" i="9" a="1"/>
  <c r="I1866" i="9" s="1"/>
  <c r="Y1866" i="9"/>
  <c r="Z1866" i="9" s="1"/>
  <c r="I1862" i="9" a="1"/>
  <c r="I1862" i="9" s="1"/>
  <c r="Y1862" i="9"/>
  <c r="Z1862" i="9" s="1"/>
  <c r="I1858" i="9" a="1"/>
  <c r="I1858" i="9" s="1"/>
  <c r="Y1858" i="9"/>
  <c r="Z1858" i="9" s="1"/>
  <c r="I1854" i="9" a="1"/>
  <c r="I1854" i="9" s="1"/>
  <c r="Y1854" i="9"/>
  <c r="Z1854" i="9" s="1"/>
  <c r="I1850" i="9" a="1"/>
  <c r="I1850" i="9" s="1"/>
  <c r="Y1850" i="9"/>
  <c r="Z1850" i="9" s="1"/>
  <c r="I1846" i="9" a="1"/>
  <c r="I1846" i="9" s="1"/>
  <c r="Y1846" i="9"/>
  <c r="Z1846" i="9" s="1"/>
  <c r="I1842" i="9" a="1"/>
  <c r="I1842" i="9" s="1"/>
  <c r="Y1842" i="9"/>
  <c r="Z1842" i="9" s="1"/>
  <c r="I1838" i="9" a="1"/>
  <c r="I1838" i="9" s="1"/>
  <c r="Y1838" i="9"/>
  <c r="Z1838" i="9" s="1"/>
  <c r="I1834" i="9" a="1"/>
  <c r="I1834" i="9" s="1"/>
  <c r="Y1834" i="9"/>
  <c r="Z1834" i="9" s="1"/>
  <c r="I1830" i="9" a="1"/>
  <c r="I1830" i="9" s="1"/>
  <c r="Y1830" i="9"/>
  <c r="Z1830" i="9" s="1"/>
  <c r="I1826" i="9" a="1"/>
  <c r="I1826" i="9" s="1"/>
  <c r="Y1826" i="9"/>
  <c r="Z1826" i="9" s="1"/>
  <c r="I1822" i="9" a="1"/>
  <c r="I1822" i="9" s="1"/>
  <c r="Y1822" i="9"/>
  <c r="Z1822" i="9" s="1"/>
  <c r="I1818" i="9" a="1"/>
  <c r="I1818" i="9" s="1"/>
  <c r="Y1818" i="9"/>
  <c r="Z1818" i="9" s="1"/>
  <c r="I1814" i="9" a="1"/>
  <c r="I1814" i="9" s="1"/>
  <c r="Y1814" i="9"/>
  <c r="Z1814" i="9" s="1"/>
  <c r="I1810" i="9" a="1"/>
  <c r="I1810" i="9" s="1"/>
  <c r="Y1810" i="9"/>
  <c r="Z1810" i="9" s="1"/>
  <c r="I1806" i="9" a="1"/>
  <c r="I1806" i="9" s="1"/>
  <c r="Y1806" i="9"/>
  <c r="Z1806" i="9" s="1"/>
  <c r="I1802" i="9" a="1"/>
  <c r="I1802" i="9" s="1"/>
  <c r="Y1802" i="9"/>
  <c r="Z1802" i="9" s="1"/>
  <c r="I1798" i="9" a="1"/>
  <c r="I1798" i="9" s="1"/>
  <c r="Y1798" i="9"/>
  <c r="Z1798" i="9" s="1"/>
  <c r="I1794" i="9" a="1"/>
  <c r="I1794" i="9" s="1"/>
  <c r="Y1794" i="9"/>
  <c r="Z1794" i="9" s="1"/>
  <c r="I1790" i="9" a="1"/>
  <c r="I1790" i="9" s="1"/>
  <c r="Y1790" i="9"/>
  <c r="Z1790" i="9" s="1"/>
  <c r="I1786" i="9" a="1"/>
  <c r="I1786" i="9" s="1"/>
  <c r="Y1786" i="9"/>
  <c r="Z1786" i="9" s="1"/>
  <c r="I1782" i="9" a="1"/>
  <c r="I1782" i="9" s="1"/>
  <c r="Y1782" i="9"/>
  <c r="Z1782" i="9" s="1"/>
  <c r="I1778" i="9" a="1"/>
  <c r="I1778" i="9" s="1"/>
  <c r="Y1778" i="9"/>
  <c r="Z1778" i="9" s="1"/>
  <c r="I1774" i="9" a="1"/>
  <c r="I1774" i="9" s="1"/>
  <c r="Y1774" i="9"/>
  <c r="Z1774" i="9" s="1"/>
  <c r="I1770" i="9" a="1"/>
  <c r="I1770" i="9" s="1"/>
  <c r="Y1770" i="9"/>
  <c r="Z1770" i="9" s="1"/>
  <c r="I1766" i="9" a="1"/>
  <c r="I1766" i="9" s="1"/>
  <c r="Y1766" i="9"/>
  <c r="Z1766" i="9" s="1"/>
  <c r="I1762" i="9" a="1"/>
  <c r="I1762" i="9" s="1"/>
  <c r="Y1762" i="9"/>
  <c r="Z1762" i="9" s="1"/>
  <c r="I1758" i="9" a="1"/>
  <c r="I1758" i="9" s="1"/>
  <c r="Y1758" i="9"/>
  <c r="Z1758" i="9" s="1"/>
  <c r="I1754" i="9" a="1"/>
  <c r="I1754" i="9" s="1"/>
  <c r="Y1754" i="9"/>
  <c r="Z1754" i="9" s="1"/>
  <c r="I1750" i="9" a="1"/>
  <c r="I1750" i="9" s="1"/>
  <c r="Y1750" i="9"/>
  <c r="Z1750" i="9" s="1"/>
  <c r="I1746" i="9" a="1"/>
  <c r="I1746" i="9" s="1"/>
  <c r="Y1746" i="9"/>
  <c r="Z1746" i="9" s="1"/>
  <c r="I1742" i="9" a="1"/>
  <c r="I1742" i="9" s="1"/>
  <c r="Y1742" i="9"/>
  <c r="Z1742" i="9" s="1"/>
  <c r="I1738" i="9" a="1"/>
  <c r="I1738" i="9" s="1"/>
  <c r="Y1738" i="9"/>
  <c r="Z1738" i="9" s="1"/>
  <c r="I1734" i="9" a="1"/>
  <c r="I1734" i="9" s="1"/>
  <c r="Y1734" i="9"/>
  <c r="Z1734" i="9" s="1"/>
  <c r="I1730" i="9" a="1"/>
  <c r="I1730" i="9" s="1"/>
  <c r="Y1730" i="9"/>
  <c r="I1726" i="9" a="1"/>
  <c r="I1726" i="9" s="1"/>
  <c r="Y1726" i="9"/>
  <c r="Z1726" i="9" s="1"/>
  <c r="I1722" i="9" a="1"/>
  <c r="I1722" i="9" s="1"/>
  <c r="Y1722" i="9"/>
  <c r="Z1722" i="9" s="1"/>
  <c r="I1718" i="9" a="1"/>
  <c r="I1718" i="9" s="1"/>
  <c r="Y1718" i="9"/>
  <c r="Z1718" i="9" s="1"/>
  <c r="I1714" i="9" a="1"/>
  <c r="I1714" i="9" s="1"/>
  <c r="Y1714" i="9"/>
  <c r="Z1714" i="9" s="1"/>
  <c r="I1710" i="9" a="1"/>
  <c r="I1710" i="9" s="1"/>
  <c r="Y1710" i="9"/>
  <c r="I1706" i="9" a="1"/>
  <c r="I1706" i="9" s="1"/>
  <c r="Y1706" i="9"/>
  <c r="I1702" i="9" a="1"/>
  <c r="I1702" i="9" s="1"/>
  <c r="Y1702" i="9"/>
  <c r="I1698" i="9" a="1"/>
  <c r="I1698" i="9" s="1"/>
  <c r="Y1698" i="9"/>
  <c r="I1694" i="9" a="1"/>
  <c r="I1694" i="9" s="1"/>
  <c r="Y1694" i="9"/>
  <c r="I1690" i="9" a="1"/>
  <c r="I1690" i="9" s="1"/>
  <c r="Y1690" i="9"/>
  <c r="I1686" i="9" a="1"/>
  <c r="I1686" i="9" s="1"/>
  <c r="Y1686" i="9"/>
  <c r="Z1686" i="9" s="1"/>
  <c r="I1682" i="9" a="1"/>
  <c r="I1682" i="9" s="1"/>
  <c r="Y1682" i="9"/>
  <c r="Z1682" i="9" s="1"/>
  <c r="I1678" i="9" a="1"/>
  <c r="I1678" i="9" s="1"/>
  <c r="Y1678" i="9"/>
  <c r="Z1678" i="9" s="1"/>
  <c r="I1674" i="9" a="1"/>
  <c r="I1674" i="9" s="1"/>
  <c r="Y1674" i="9"/>
  <c r="Z1674" i="9" s="1"/>
  <c r="I1670" i="9" a="1"/>
  <c r="I1670" i="9" s="1"/>
  <c r="Y1670" i="9"/>
  <c r="Z1670" i="9" s="1"/>
  <c r="I1666" i="9" a="1"/>
  <c r="I1666" i="9" s="1"/>
  <c r="Y1666" i="9"/>
  <c r="Z1666" i="9" s="1"/>
  <c r="I1662" i="9" a="1"/>
  <c r="I1662" i="9" s="1"/>
  <c r="Y1662" i="9"/>
  <c r="Z1662" i="9" s="1"/>
  <c r="I1658" i="9" a="1"/>
  <c r="I1658" i="9" s="1"/>
  <c r="Y1658" i="9"/>
  <c r="Z1658" i="9" s="1"/>
  <c r="I1654" i="9" a="1"/>
  <c r="I1654" i="9" s="1"/>
  <c r="Y1654" i="9"/>
  <c r="Z1654" i="9" s="1"/>
  <c r="I1650" i="9" a="1"/>
  <c r="I1650" i="9" s="1"/>
  <c r="Y1650" i="9"/>
  <c r="Z1650" i="9" s="1"/>
  <c r="I1646" i="9" a="1"/>
  <c r="I1646" i="9" s="1"/>
  <c r="Y1646" i="9"/>
  <c r="Z1646" i="9" s="1"/>
  <c r="I1642" i="9" a="1"/>
  <c r="I1642" i="9" s="1"/>
  <c r="Y1642" i="9"/>
  <c r="Z1642" i="9" s="1"/>
  <c r="I1638" i="9" a="1"/>
  <c r="I1638" i="9" s="1"/>
  <c r="Y1638" i="9"/>
  <c r="Z1638" i="9" s="1"/>
  <c r="I1634" i="9" a="1"/>
  <c r="I1634" i="9" s="1"/>
  <c r="Y1634" i="9"/>
  <c r="Z1634" i="9" s="1"/>
  <c r="I1630" i="9" a="1"/>
  <c r="I1630" i="9" s="1"/>
  <c r="Y1630" i="9"/>
  <c r="Z1630" i="9" s="1"/>
  <c r="I1626" i="9" a="1"/>
  <c r="I1626" i="9" s="1"/>
  <c r="Y1626" i="9"/>
  <c r="Z1626" i="9" s="1"/>
  <c r="I1622" i="9" a="1"/>
  <c r="I1622" i="9" s="1"/>
  <c r="Y1622" i="9"/>
  <c r="Z1622" i="9" s="1"/>
  <c r="I1618" i="9" a="1"/>
  <c r="I1618" i="9" s="1"/>
  <c r="Y1618" i="9"/>
  <c r="Z1618" i="9" s="1"/>
  <c r="I1614" i="9" a="1"/>
  <c r="I1614" i="9" s="1"/>
  <c r="Y1614" i="9"/>
  <c r="Z1614" i="9" s="1"/>
  <c r="I1610" i="9" a="1"/>
  <c r="I1610" i="9" s="1"/>
  <c r="Y1610" i="9"/>
  <c r="Z1610" i="9" s="1"/>
  <c r="I1606" i="9" a="1"/>
  <c r="I1606" i="9" s="1"/>
  <c r="Y1606" i="9"/>
  <c r="Z1606" i="9" s="1"/>
  <c r="I1602" i="9" a="1"/>
  <c r="I1602" i="9" s="1"/>
  <c r="Y1602" i="9"/>
  <c r="Z1602" i="9" s="1"/>
  <c r="I1598" i="9" a="1"/>
  <c r="I1598" i="9" s="1"/>
  <c r="Y1598" i="9"/>
  <c r="Z1598" i="9" s="1"/>
  <c r="I1594" i="9" a="1"/>
  <c r="I1594" i="9" s="1"/>
  <c r="Y1594" i="9"/>
  <c r="Z1594" i="9" s="1"/>
  <c r="I1590" i="9" a="1"/>
  <c r="I1590" i="9" s="1"/>
  <c r="Y1590" i="9"/>
  <c r="Z1590" i="9" s="1"/>
  <c r="I1586" i="9" a="1"/>
  <c r="I1586" i="9" s="1"/>
  <c r="Y1586" i="9"/>
  <c r="Z1586" i="9" s="1"/>
  <c r="I1582" i="9" a="1"/>
  <c r="I1582" i="9" s="1"/>
  <c r="Y1582" i="9"/>
  <c r="Z1582" i="9" s="1"/>
  <c r="I1578" i="9" a="1"/>
  <c r="I1578" i="9" s="1"/>
  <c r="Y1578" i="9"/>
  <c r="Z1578" i="9" s="1"/>
  <c r="I1574" i="9" a="1"/>
  <c r="I1574" i="9" s="1"/>
  <c r="Y1574" i="9"/>
  <c r="Z1574" i="9" s="1"/>
  <c r="I1570" i="9" a="1"/>
  <c r="I1570" i="9" s="1"/>
  <c r="Y1570" i="9"/>
  <c r="Z1570" i="9" s="1"/>
  <c r="I1566" i="9" a="1"/>
  <c r="I1566" i="9" s="1"/>
  <c r="Y1566" i="9"/>
  <c r="Z1566" i="9" s="1"/>
  <c r="I1562" i="9" a="1"/>
  <c r="I1562" i="9" s="1"/>
  <c r="Y1562" i="9"/>
  <c r="Z1562" i="9" s="1"/>
  <c r="I1558" i="9" a="1"/>
  <c r="I1558" i="9" s="1"/>
  <c r="Y1558" i="9"/>
  <c r="Z1558" i="9" s="1"/>
  <c r="I1554" i="9" a="1"/>
  <c r="I1554" i="9" s="1"/>
  <c r="Y1554" i="9"/>
  <c r="Z1554" i="9" s="1"/>
  <c r="I1550" i="9" a="1"/>
  <c r="I1550" i="9" s="1"/>
  <c r="Y1550" i="9"/>
  <c r="Z1550" i="9" s="1"/>
  <c r="I1546" i="9" a="1"/>
  <c r="I1546" i="9" s="1"/>
  <c r="Y1546" i="9"/>
  <c r="Z1546" i="9" s="1"/>
  <c r="I1542" i="9" a="1"/>
  <c r="I1542" i="9" s="1"/>
  <c r="Y1542" i="9"/>
  <c r="Z1542" i="9" s="1"/>
  <c r="I1538" i="9" a="1"/>
  <c r="I1538" i="9" s="1"/>
  <c r="Y1538" i="9"/>
  <c r="Z1538" i="9" s="1"/>
  <c r="I1534" i="9" a="1"/>
  <c r="I1534" i="9" s="1"/>
  <c r="Y1534" i="9"/>
  <c r="Z1534" i="9" s="1"/>
  <c r="I1530" i="9" a="1"/>
  <c r="I1530" i="9" s="1"/>
  <c r="Y1530" i="9"/>
  <c r="Z1530" i="9" s="1"/>
  <c r="I1526" i="9" a="1"/>
  <c r="I1526" i="9" s="1"/>
  <c r="Y1526" i="9"/>
  <c r="Z1526" i="9" s="1"/>
  <c r="I1522" i="9" a="1"/>
  <c r="I1522" i="9" s="1"/>
  <c r="Y1522" i="9"/>
  <c r="Z1522" i="9" s="1"/>
  <c r="I1518" i="9" a="1"/>
  <c r="I1518" i="9" s="1"/>
  <c r="Y1518" i="9"/>
  <c r="Z1518" i="9" s="1"/>
  <c r="I1514" i="9" a="1"/>
  <c r="I1514" i="9" s="1"/>
  <c r="Y1514" i="9"/>
  <c r="Z1514" i="9" s="1"/>
  <c r="I1510" i="9" a="1"/>
  <c r="I1510" i="9" s="1"/>
  <c r="Y1510" i="9"/>
  <c r="Z1510" i="9" s="1"/>
  <c r="I1506" i="9" a="1"/>
  <c r="I1506" i="9" s="1"/>
  <c r="Y1506" i="9"/>
  <c r="Z1506" i="9" s="1"/>
  <c r="I1502" i="9" a="1"/>
  <c r="I1502" i="9" s="1"/>
  <c r="Y1502" i="9"/>
  <c r="Z1502" i="9" s="1"/>
  <c r="I1498" i="9" a="1"/>
  <c r="I1498" i="9" s="1"/>
  <c r="Y1498" i="9"/>
  <c r="Z1498" i="9" s="1"/>
  <c r="I1494" i="9" a="1"/>
  <c r="I1494" i="9" s="1"/>
  <c r="Y1494" i="9"/>
  <c r="Z1494" i="9" s="1"/>
  <c r="I1490" i="9" a="1"/>
  <c r="I1490" i="9" s="1"/>
  <c r="Y1490" i="9"/>
  <c r="Z1490" i="9" s="1"/>
  <c r="I1486" i="9" a="1"/>
  <c r="I1486" i="9" s="1"/>
  <c r="Y1486" i="9"/>
  <c r="Z1486" i="9" s="1"/>
  <c r="I1482" i="9" a="1"/>
  <c r="I1482" i="9" s="1"/>
  <c r="Y1482" i="9"/>
  <c r="Z1482" i="9" s="1"/>
  <c r="I1478" i="9" a="1"/>
  <c r="I1478" i="9" s="1"/>
  <c r="Y1478" i="9"/>
  <c r="Z1478" i="9" s="1"/>
  <c r="I1474" i="9" a="1"/>
  <c r="I1474" i="9" s="1"/>
  <c r="Y1474" i="9"/>
  <c r="Z1474" i="9" s="1"/>
  <c r="I1470" i="9" a="1"/>
  <c r="I1470" i="9" s="1"/>
  <c r="Y1470" i="9"/>
  <c r="Z1470" i="9" s="1"/>
  <c r="I1466" i="9" a="1"/>
  <c r="I1466" i="9" s="1"/>
  <c r="Y1466" i="9"/>
  <c r="Z1466" i="9" s="1"/>
  <c r="I1462" i="9" a="1"/>
  <c r="I1462" i="9" s="1"/>
  <c r="Y1462" i="9"/>
  <c r="Z1462" i="9" s="1"/>
  <c r="I1458" i="9" a="1"/>
  <c r="I1458" i="9" s="1"/>
  <c r="Y1458" i="9"/>
  <c r="Z1458" i="9" s="1"/>
  <c r="I1454" i="9" a="1"/>
  <c r="I1454" i="9" s="1"/>
  <c r="Y1454" i="9"/>
  <c r="Z1454" i="9" s="1"/>
  <c r="I1450" i="9" a="1"/>
  <c r="I1450" i="9" s="1"/>
  <c r="Y1450" i="9"/>
  <c r="Z1450" i="9" s="1"/>
  <c r="I1446" i="9" a="1"/>
  <c r="I1446" i="9" s="1"/>
  <c r="Y1446" i="9"/>
  <c r="Z1446" i="9" s="1"/>
  <c r="I1442" i="9" a="1"/>
  <c r="I1442" i="9" s="1"/>
  <c r="Y1442" i="9"/>
  <c r="Z1442" i="9" s="1"/>
  <c r="I1438" i="9" a="1"/>
  <c r="I1438" i="9" s="1"/>
  <c r="Y1438" i="9"/>
  <c r="Z1438" i="9" s="1"/>
  <c r="I1434" i="9" a="1"/>
  <c r="I1434" i="9" s="1"/>
  <c r="Y1434" i="9"/>
  <c r="Z1434" i="9" s="1"/>
  <c r="I1430" i="9" a="1"/>
  <c r="I1430" i="9" s="1"/>
  <c r="Y1430" i="9"/>
  <c r="Z1430" i="9" s="1"/>
  <c r="I1426" i="9" a="1"/>
  <c r="I1426" i="9" s="1"/>
  <c r="Y1426" i="9"/>
  <c r="Z1426" i="9" s="1"/>
  <c r="I1422" i="9" a="1"/>
  <c r="I1422" i="9" s="1"/>
  <c r="Y1422" i="9"/>
  <c r="Z1422" i="9" s="1"/>
  <c r="I1418" i="9" a="1"/>
  <c r="I1418" i="9" s="1"/>
  <c r="Y1418" i="9"/>
  <c r="Z1418" i="9" s="1"/>
  <c r="I1414" i="9" a="1"/>
  <c r="I1414" i="9" s="1"/>
  <c r="Y1414" i="9"/>
  <c r="Z1414" i="9" s="1"/>
  <c r="I1410" i="9" a="1"/>
  <c r="I1410" i="9" s="1"/>
  <c r="Y1410" i="9"/>
  <c r="Z1410" i="9" s="1"/>
  <c r="I1406" i="9" a="1"/>
  <c r="I1406" i="9" s="1"/>
  <c r="Y1406" i="9"/>
  <c r="Z1406" i="9" s="1"/>
  <c r="I1402" i="9" a="1"/>
  <c r="I1402" i="9" s="1"/>
  <c r="Y1402" i="9"/>
  <c r="Z1402" i="9" s="1"/>
  <c r="I1398" i="9" a="1"/>
  <c r="I1398" i="9" s="1"/>
  <c r="Y1398" i="9"/>
  <c r="Z1398" i="9" s="1"/>
  <c r="I1394" i="9" a="1"/>
  <c r="I1394" i="9" s="1"/>
  <c r="Y1394" i="9"/>
  <c r="Z1394" i="9" s="1"/>
  <c r="I1390" i="9" a="1"/>
  <c r="I1390" i="9" s="1"/>
  <c r="Y1390" i="9"/>
  <c r="Z1390" i="9" s="1"/>
  <c r="I1386" i="9" a="1"/>
  <c r="I1386" i="9" s="1"/>
  <c r="Y1386" i="9"/>
  <c r="Z1386" i="9" s="1"/>
  <c r="I1382" i="9" a="1"/>
  <c r="I1382" i="9" s="1"/>
  <c r="Y1382" i="9"/>
  <c r="Z1382" i="9" s="1"/>
  <c r="I1378" i="9" a="1"/>
  <c r="I1378" i="9" s="1"/>
  <c r="Y1378" i="9"/>
  <c r="Z1378" i="9" s="1"/>
  <c r="I1374" i="9" a="1"/>
  <c r="I1374" i="9" s="1"/>
  <c r="Y1374" i="9"/>
  <c r="Z1374" i="9" s="1"/>
  <c r="I1370" i="9" a="1"/>
  <c r="I1370" i="9" s="1"/>
  <c r="Y1370" i="9"/>
  <c r="Z1370" i="9" s="1"/>
  <c r="I1366" i="9" a="1"/>
  <c r="I1366" i="9" s="1"/>
  <c r="Y1366" i="9"/>
  <c r="Z1366" i="9" s="1"/>
  <c r="I1362" i="9" a="1"/>
  <c r="I1362" i="9" s="1"/>
  <c r="Y1362" i="9"/>
  <c r="Z1362" i="9" s="1"/>
  <c r="I1358" i="9" a="1"/>
  <c r="I1358" i="9" s="1"/>
  <c r="Y1358" i="9"/>
  <c r="Z1358" i="9" s="1"/>
  <c r="I1354" i="9" a="1"/>
  <c r="I1354" i="9" s="1"/>
  <c r="Y1354" i="9"/>
  <c r="Z1354" i="9" s="1"/>
  <c r="I1350" i="9" a="1"/>
  <c r="I1350" i="9" s="1"/>
  <c r="Y1350" i="9"/>
  <c r="Z1350" i="9" s="1"/>
  <c r="I1346" i="9" a="1"/>
  <c r="I1346" i="9" s="1"/>
  <c r="Y1346" i="9"/>
  <c r="Z1346" i="9" s="1"/>
  <c r="I1342" i="9" a="1"/>
  <c r="I1342" i="9" s="1"/>
  <c r="Y1342" i="9"/>
  <c r="Z1342" i="9" s="1"/>
  <c r="I1338" i="9" a="1"/>
  <c r="I1338" i="9" s="1"/>
  <c r="Y1338" i="9"/>
  <c r="Z1338" i="9" s="1"/>
  <c r="I1334" i="9" a="1"/>
  <c r="I1334" i="9" s="1"/>
  <c r="Y1334" i="9"/>
  <c r="Z1334" i="9" s="1"/>
  <c r="I1330" i="9" a="1"/>
  <c r="I1330" i="9" s="1"/>
  <c r="Y1330" i="9"/>
  <c r="I1326" i="9" a="1"/>
  <c r="I1326" i="9" s="1"/>
  <c r="Y1326" i="9"/>
  <c r="Z1326" i="9" s="1"/>
  <c r="I1322" i="9" a="1"/>
  <c r="I1322" i="9" s="1"/>
  <c r="Y1322" i="9"/>
  <c r="Z1322" i="9" s="1"/>
  <c r="I1318" i="9" a="1"/>
  <c r="I1318" i="9" s="1"/>
  <c r="Y1318" i="9"/>
  <c r="Z1318" i="9" s="1"/>
  <c r="I1314" i="9" a="1"/>
  <c r="I1314" i="9" s="1"/>
  <c r="Y1314" i="9"/>
  <c r="I1310" i="9" a="1"/>
  <c r="I1310" i="9" s="1"/>
  <c r="Y1310" i="9"/>
  <c r="Z1310" i="9" s="1"/>
  <c r="I1306" i="9" a="1"/>
  <c r="I1306" i="9" s="1"/>
  <c r="Y1306" i="9"/>
  <c r="Z1306" i="9" s="1"/>
  <c r="I1302" i="9" a="1"/>
  <c r="I1302" i="9" s="1"/>
  <c r="Y1302" i="9"/>
  <c r="Z1302" i="9" s="1"/>
  <c r="I1298" i="9" a="1"/>
  <c r="I1298" i="9" s="1"/>
  <c r="Y1298" i="9"/>
  <c r="Z1298" i="9" s="1"/>
  <c r="I1294" i="9" a="1"/>
  <c r="I1294" i="9" s="1"/>
  <c r="Y1294" i="9"/>
  <c r="Z1294" i="9" s="1"/>
  <c r="I1290" i="9" a="1"/>
  <c r="I1290" i="9" s="1"/>
  <c r="Y1290" i="9"/>
  <c r="Z1290" i="9" s="1"/>
  <c r="I1286" i="9" a="1"/>
  <c r="I1286" i="9" s="1"/>
  <c r="Y1286" i="9"/>
  <c r="Z1286" i="9" s="1"/>
  <c r="I1282" i="9" a="1"/>
  <c r="I1282" i="9" s="1"/>
  <c r="Y1282" i="9"/>
  <c r="Z1282" i="9" s="1"/>
  <c r="I1278" i="9" a="1"/>
  <c r="I1278" i="9" s="1"/>
  <c r="Y1278" i="9"/>
  <c r="Z1278" i="9" s="1"/>
  <c r="I1274" i="9" a="1"/>
  <c r="I1274" i="9" s="1"/>
  <c r="Y1274" i="9"/>
  <c r="Z1274" i="9" s="1"/>
  <c r="I1270" i="9" a="1"/>
  <c r="I1270" i="9" s="1"/>
  <c r="Y1270" i="9"/>
  <c r="Z1270" i="9" s="1"/>
  <c r="I1266" i="9" a="1"/>
  <c r="I1266" i="9" s="1"/>
  <c r="Y1266" i="9"/>
  <c r="I1262" i="9" a="1"/>
  <c r="I1262" i="9" s="1"/>
  <c r="Y1262" i="9"/>
  <c r="Z1262" i="9" s="1"/>
  <c r="I1258" i="9" a="1"/>
  <c r="I1258" i="9" s="1"/>
  <c r="Y1258" i="9"/>
  <c r="Z1258" i="9" s="1"/>
  <c r="I1254" i="9" a="1"/>
  <c r="I1254" i="9" s="1"/>
  <c r="Y1254" i="9"/>
  <c r="Z1254" i="9" s="1"/>
  <c r="I1250" i="9" a="1"/>
  <c r="I1250" i="9" s="1"/>
  <c r="Y1250" i="9"/>
  <c r="I1246" i="9" a="1"/>
  <c r="I1246" i="9" s="1"/>
  <c r="Y1246" i="9"/>
  <c r="Z1246" i="9" s="1"/>
  <c r="I1242" i="9" a="1"/>
  <c r="I1242" i="9" s="1"/>
  <c r="Y1242" i="9"/>
  <c r="Z1242" i="9" s="1"/>
  <c r="I1238" i="9" a="1"/>
  <c r="I1238" i="9" s="1"/>
  <c r="Y1238" i="9"/>
  <c r="Z1238" i="9" s="1"/>
  <c r="I1234" i="9" a="1"/>
  <c r="I1234" i="9" s="1"/>
  <c r="Y1234" i="9"/>
  <c r="Z1234" i="9" s="1"/>
  <c r="I1230" i="9" a="1"/>
  <c r="I1230" i="9" s="1"/>
  <c r="Y1230" i="9"/>
  <c r="Z1230" i="9" s="1"/>
  <c r="I1226" i="9" a="1"/>
  <c r="I1226" i="9" s="1"/>
  <c r="Y1226" i="9"/>
  <c r="Z1226" i="9" s="1"/>
  <c r="I1222" i="9" a="1"/>
  <c r="I1222" i="9" s="1"/>
  <c r="Y1222" i="9"/>
  <c r="Z1222" i="9" s="1"/>
  <c r="I1218" i="9" a="1"/>
  <c r="I1218" i="9" s="1"/>
  <c r="Y1218" i="9"/>
  <c r="Z1218" i="9" s="1"/>
  <c r="I1214" i="9" a="1"/>
  <c r="I1214" i="9" s="1"/>
  <c r="Y1214" i="9"/>
  <c r="Z1214" i="9" s="1"/>
  <c r="I1210" i="9" a="1"/>
  <c r="I1210" i="9" s="1"/>
  <c r="Y1210" i="9"/>
  <c r="Z1210" i="9" s="1"/>
  <c r="I1206" i="9" a="1"/>
  <c r="I1206" i="9" s="1"/>
  <c r="Y1206" i="9"/>
  <c r="Z1206" i="9" s="1"/>
  <c r="I1202" i="9" a="1"/>
  <c r="I1202" i="9" s="1"/>
  <c r="Y1202" i="9"/>
  <c r="I1198" i="9" a="1"/>
  <c r="I1198" i="9" s="1"/>
  <c r="Y1198" i="9"/>
  <c r="Z1198" i="9" s="1"/>
  <c r="I1194" i="9" a="1"/>
  <c r="I1194" i="9" s="1"/>
  <c r="Y1194" i="9"/>
  <c r="Z1194" i="9" s="1"/>
  <c r="I1190" i="9" a="1"/>
  <c r="I1190" i="9" s="1"/>
  <c r="Y1190" i="9"/>
  <c r="Z1190" i="9" s="1"/>
  <c r="I1186" i="9" a="1"/>
  <c r="I1186" i="9" s="1"/>
  <c r="Y1186" i="9"/>
  <c r="I1182" i="9" a="1"/>
  <c r="I1182" i="9" s="1"/>
  <c r="Y1182" i="9"/>
  <c r="Z1182" i="9" s="1"/>
  <c r="I1178" i="9" a="1"/>
  <c r="I1178" i="9" s="1"/>
  <c r="Y1178" i="9"/>
  <c r="Z1178" i="9" s="1"/>
  <c r="I1174" i="9" a="1"/>
  <c r="I1174" i="9" s="1"/>
  <c r="Y1174" i="9"/>
  <c r="Z1174" i="9" s="1"/>
  <c r="I1170" i="9" a="1"/>
  <c r="I1170" i="9" s="1"/>
  <c r="Y1170" i="9"/>
  <c r="Z1170" i="9" s="1"/>
  <c r="I1166" i="9" a="1"/>
  <c r="I1166" i="9" s="1"/>
  <c r="Y1166" i="9"/>
  <c r="Z1166" i="9" s="1"/>
  <c r="I1162" i="9" a="1"/>
  <c r="I1162" i="9" s="1"/>
  <c r="Y1162" i="9"/>
  <c r="Z1162" i="9" s="1"/>
  <c r="I1158" i="9" a="1"/>
  <c r="I1158" i="9" s="1"/>
  <c r="Y1158" i="9"/>
  <c r="Z1158" i="9" s="1"/>
  <c r="I1154" i="9" a="1"/>
  <c r="I1154" i="9" s="1"/>
  <c r="Y1154" i="9"/>
  <c r="Z1154" i="9" s="1"/>
  <c r="I1150" i="9" a="1"/>
  <c r="I1150" i="9" s="1"/>
  <c r="Y1150" i="9"/>
  <c r="Z1150" i="9" s="1"/>
  <c r="I1146" i="9" a="1"/>
  <c r="I1146" i="9" s="1"/>
  <c r="Y1146" i="9"/>
  <c r="Z1146" i="9" s="1"/>
  <c r="I1142" i="9" a="1"/>
  <c r="I1142" i="9" s="1"/>
  <c r="Y1142" i="9"/>
  <c r="Z1142" i="9" s="1"/>
  <c r="I1138" i="9" a="1"/>
  <c r="I1138" i="9" s="1"/>
  <c r="Y1138" i="9"/>
  <c r="I1134" i="9" a="1"/>
  <c r="I1134" i="9" s="1"/>
  <c r="Y1134" i="9"/>
  <c r="Z1134" i="9" s="1"/>
  <c r="I1130" i="9" a="1"/>
  <c r="I1130" i="9" s="1"/>
  <c r="Y1130" i="9"/>
  <c r="Z1130" i="9" s="1"/>
  <c r="I1126" i="9" a="1"/>
  <c r="I1126" i="9" s="1"/>
  <c r="Y1126" i="9"/>
  <c r="Z1126" i="9" s="1"/>
  <c r="I1122" i="9" a="1"/>
  <c r="I1122" i="9" s="1"/>
  <c r="Y1122" i="9"/>
  <c r="I1118" i="9" a="1"/>
  <c r="I1118" i="9" s="1"/>
  <c r="Y1118" i="9"/>
  <c r="Z1118" i="9" s="1"/>
  <c r="I1114" i="9" a="1"/>
  <c r="I1114" i="9" s="1"/>
  <c r="Y1114" i="9"/>
  <c r="Z1114" i="9" s="1"/>
  <c r="I1110" i="9" a="1"/>
  <c r="I1110" i="9" s="1"/>
  <c r="Y1110" i="9"/>
  <c r="Z1110" i="9" s="1"/>
  <c r="I1106" i="9" a="1"/>
  <c r="I1106" i="9" s="1"/>
  <c r="Y1106" i="9"/>
  <c r="Z1106" i="9" s="1"/>
  <c r="I1102" i="9" a="1"/>
  <c r="I1102" i="9" s="1"/>
  <c r="Y1102" i="9"/>
  <c r="Z1102" i="9" s="1"/>
  <c r="I1098" i="9" a="1"/>
  <c r="I1098" i="9" s="1"/>
  <c r="Y1098" i="9"/>
  <c r="Z1098" i="9" s="1"/>
  <c r="I1094" i="9" a="1"/>
  <c r="I1094" i="9" s="1"/>
  <c r="Y1094" i="9"/>
  <c r="Z1094" i="9" s="1"/>
  <c r="I1090" i="9" a="1"/>
  <c r="I1090" i="9" s="1"/>
  <c r="Y1090" i="9"/>
  <c r="Z1090" i="9" s="1"/>
  <c r="I1086" i="9" a="1"/>
  <c r="I1086" i="9" s="1"/>
  <c r="Y1086" i="9"/>
  <c r="Z1086" i="9" s="1"/>
  <c r="I1082" i="9" a="1"/>
  <c r="I1082" i="9" s="1"/>
  <c r="Y1082" i="9"/>
  <c r="Z1082" i="9" s="1"/>
  <c r="I1078" i="9" a="1"/>
  <c r="I1078" i="9" s="1"/>
  <c r="Y1078" i="9"/>
  <c r="Z1078" i="9" s="1"/>
  <c r="I1074" i="9" a="1"/>
  <c r="I1074" i="9" s="1"/>
  <c r="Y1074" i="9"/>
  <c r="I1070" i="9" a="1"/>
  <c r="I1070" i="9" s="1"/>
  <c r="Y1070" i="9"/>
  <c r="Z1070" i="9" s="1"/>
  <c r="I1066" i="9" a="1"/>
  <c r="I1066" i="9" s="1"/>
  <c r="Y1066" i="9"/>
  <c r="Z1066" i="9" s="1"/>
  <c r="I1062" i="9" a="1"/>
  <c r="I1062" i="9" s="1"/>
  <c r="Y1062" i="9"/>
  <c r="Z1062" i="9" s="1"/>
  <c r="I1058" i="9" a="1"/>
  <c r="I1058" i="9" s="1"/>
  <c r="Y1058" i="9"/>
  <c r="I1054" i="9" a="1"/>
  <c r="I1054" i="9" s="1"/>
  <c r="Y1054" i="9"/>
  <c r="Z1054" i="9" s="1"/>
  <c r="I1050" i="9" a="1"/>
  <c r="I1050" i="9" s="1"/>
  <c r="Y1050" i="9"/>
  <c r="Z1050" i="9" s="1"/>
  <c r="I1046" i="9" a="1"/>
  <c r="I1046" i="9" s="1"/>
  <c r="Y1046" i="9"/>
  <c r="Z1046" i="9" s="1"/>
  <c r="I1042" i="9" a="1"/>
  <c r="I1042" i="9" s="1"/>
  <c r="Y1042" i="9"/>
  <c r="Z1042" i="9" s="1"/>
  <c r="I1038" i="9" a="1"/>
  <c r="I1038" i="9" s="1"/>
  <c r="Y1038" i="9"/>
  <c r="Z1038" i="9" s="1"/>
  <c r="I1034" i="9" a="1"/>
  <c r="I1034" i="9" s="1"/>
  <c r="Y1034" i="9"/>
  <c r="Z1034" i="9" s="1"/>
  <c r="I1030" i="9" a="1"/>
  <c r="I1030" i="9" s="1"/>
  <c r="Y1030" i="9"/>
  <c r="Z1030" i="9" s="1"/>
  <c r="I1026" i="9" a="1"/>
  <c r="I1026" i="9" s="1"/>
  <c r="Y1026" i="9"/>
  <c r="Z1026" i="9" s="1"/>
  <c r="I1022" i="9" a="1"/>
  <c r="I1022" i="9" s="1"/>
  <c r="Y1022" i="9"/>
  <c r="Z1022" i="9" s="1"/>
  <c r="I1018" i="9" a="1"/>
  <c r="I1018" i="9" s="1"/>
  <c r="Y1018" i="9"/>
  <c r="Z1018" i="9" s="1"/>
  <c r="I1014" i="9" a="1"/>
  <c r="I1014" i="9" s="1"/>
  <c r="Y1014" i="9"/>
  <c r="Z1014" i="9" s="1"/>
  <c r="I1010" i="9" a="1"/>
  <c r="I1010" i="9" s="1"/>
  <c r="Y1010" i="9"/>
  <c r="Z1010" i="9" s="1"/>
  <c r="I1006" i="9" a="1"/>
  <c r="I1006" i="9" s="1"/>
  <c r="Y1006" i="9"/>
  <c r="Z1006" i="9" s="1"/>
  <c r="I1002" i="9" a="1"/>
  <c r="I1002" i="9" s="1"/>
  <c r="Y1002" i="9"/>
  <c r="Z1002" i="9" s="1"/>
  <c r="I998" i="9" a="1"/>
  <c r="I998" i="9" s="1"/>
  <c r="Y998" i="9"/>
  <c r="Z998" i="9" s="1"/>
  <c r="I994" i="9" a="1"/>
  <c r="I994" i="9" s="1"/>
  <c r="Y994" i="9"/>
  <c r="I990" i="9" a="1"/>
  <c r="I990" i="9" s="1"/>
  <c r="Y990" i="9"/>
  <c r="Z990" i="9" s="1"/>
  <c r="I986" i="9" a="1"/>
  <c r="I986" i="9" s="1"/>
  <c r="Y986" i="9"/>
  <c r="Z986" i="9" s="1"/>
  <c r="I982" i="9" a="1"/>
  <c r="I982" i="9" s="1"/>
  <c r="Y982" i="9"/>
  <c r="Z982" i="9" s="1"/>
  <c r="I978" i="9" a="1"/>
  <c r="I978" i="9" s="1"/>
  <c r="Y978" i="9"/>
  <c r="Z978" i="9" s="1"/>
  <c r="I974" i="9" a="1"/>
  <c r="I974" i="9" s="1"/>
  <c r="Y974" i="9"/>
  <c r="Z974" i="9" s="1"/>
  <c r="I970" i="9" a="1"/>
  <c r="I970" i="9" s="1"/>
  <c r="Y970" i="9"/>
  <c r="Z970" i="9" s="1"/>
  <c r="I966" i="9" a="1"/>
  <c r="I966" i="9" s="1"/>
  <c r="Y966" i="9"/>
  <c r="Z966" i="9" s="1"/>
  <c r="I962" i="9" a="1"/>
  <c r="I962" i="9" s="1"/>
  <c r="Y962" i="9"/>
  <c r="Z962" i="9" s="1"/>
  <c r="I958" i="9" a="1"/>
  <c r="I958" i="9" s="1"/>
  <c r="Y958" i="9"/>
  <c r="Z958" i="9" s="1"/>
  <c r="I954" i="9" a="1"/>
  <c r="I954" i="9" s="1"/>
  <c r="Y954" i="9"/>
  <c r="Z954" i="9" s="1"/>
  <c r="I950" i="9" a="1"/>
  <c r="I950" i="9" s="1"/>
  <c r="Y950" i="9"/>
  <c r="Z950" i="9" s="1"/>
  <c r="I946" i="9" a="1"/>
  <c r="I946" i="9" s="1"/>
  <c r="Y946" i="9"/>
  <c r="Z946" i="9" s="1"/>
  <c r="I942" i="9" a="1"/>
  <c r="I942" i="9" s="1"/>
  <c r="Y942" i="9"/>
  <c r="Z942" i="9" s="1"/>
  <c r="I938" i="9" a="1"/>
  <c r="I938" i="9" s="1"/>
  <c r="Y938" i="9"/>
  <c r="Z938" i="9" s="1"/>
  <c r="I934" i="9" a="1"/>
  <c r="I934" i="9" s="1"/>
  <c r="Y934" i="9"/>
  <c r="Z934" i="9" s="1"/>
  <c r="I930" i="9" a="1"/>
  <c r="I930" i="9" s="1"/>
  <c r="Y930" i="9"/>
  <c r="I926" i="9" a="1"/>
  <c r="I926" i="9" s="1"/>
  <c r="Y926" i="9"/>
  <c r="I922" i="9" a="1"/>
  <c r="I922" i="9" s="1"/>
  <c r="Y922" i="9"/>
  <c r="Z922" i="9" s="1"/>
  <c r="I918" i="9" a="1"/>
  <c r="I918" i="9" s="1"/>
  <c r="Y918" i="9"/>
  <c r="I914" i="9" a="1"/>
  <c r="I914" i="9" s="1"/>
  <c r="Y914" i="9"/>
  <c r="I910" i="9" a="1"/>
  <c r="I910" i="9" s="1"/>
  <c r="Y910" i="9"/>
  <c r="I906" i="9" a="1"/>
  <c r="I906" i="9" s="1"/>
  <c r="Y906" i="9"/>
  <c r="I902" i="9" a="1"/>
  <c r="I902" i="9" s="1"/>
  <c r="Y902" i="9"/>
  <c r="I898" i="9" a="1"/>
  <c r="I898" i="9" s="1"/>
  <c r="Y898" i="9"/>
  <c r="I894" i="9" a="1"/>
  <c r="I894" i="9" s="1"/>
  <c r="Y894" i="9"/>
  <c r="Z894" i="9" s="1"/>
  <c r="I890" i="9" a="1"/>
  <c r="I890" i="9" s="1"/>
  <c r="Y890" i="9"/>
  <c r="Z890" i="9" s="1"/>
  <c r="I886" i="9" a="1"/>
  <c r="I886" i="9" s="1"/>
  <c r="Y886" i="9"/>
  <c r="Z886" i="9" s="1"/>
  <c r="I882" i="9" a="1"/>
  <c r="I882" i="9" s="1"/>
  <c r="Y882" i="9"/>
  <c r="Z882" i="9" s="1"/>
  <c r="I878" i="9" a="1"/>
  <c r="I878" i="9" s="1"/>
  <c r="Y878" i="9"/>
  <c r="I874" i="9" a="1"/>
  <c r="I874" i="9" s="1"/>
  <c r="Y874" i="9"/>
  <c r="Z874" i="9" s="1"/>
  <c r="I870" i="9" a="1"/>
  <c r="I870" i="9" s="1"/>
  <c r="Y870" i="9"/>
  <c r="Z870" i="9" s="1"/>
  <c r="I866" i="9" a="1"/>
  <c r="I866" i="9" s="1"/>
  <c r="Y866" i="9"/>
  <c r="Z866" i="9" s="1"/>
  <c r="I862" i="9" a="1"/>
  <c r="I862" i="9" s="1"/>
  <c r="Y862" i="9"/>
  <c r="I858" i="9" a="1"/>
  <c r="I858" i="9" s="1"/>
  <c r="Y858" i="9"/>
  <c r="Z858" i="9" s="1"/>
  <c r="I854" i="9" a="1"/>
  <c r="I854" i="9" s="1"/>
  <c r="Y854" i="9"/>
  <c r="Z854" i="9" s="1"/>
  <c r="I850" i="9" a="1"/>
  <c r="I850" i="9" s="1"/>
  <c r="Y850" i="9"/>
  <c r="Z850" i="9" s="1"/>
  <c r="I846" i="9" a="1"/>
  <c r="I846" i="9" s="1"/>
  <c r="Y846" i="9"/>
  <c r="Z846" i="9" s="1"/>
  <c r="I842" i="9" a="1"/>
  <c r="I842" i="9" s="1"/>
  <c r="Y842" i="9"/>
  <c r="Z842" i="9" s="1"/>
  <c r="I838" i="9" a="1"/>
  <c r="I838" i="9" s="1"/>
  <c r="Y838" i="9"/>
  <c r="Z838" i="9" s="1"/>
  <c r="I834" i="9" a="1"/>
  <c r="I834" i="9" s="1"/>
  <c r="Y834" i="9"/>
  <c r="Z834" i="9" s="1"/>
  <c r="I830" i="9" a="1"/>
  <c r="I830" i="9" s="1"/>
  <c r="Y830" i="9"/>
  <c r="Z830" i="9" s="1"/>
  <c r="I826" i="9" a="1"/>
  <c r="I826" i="9" s="1"/>
  <c r="Y826" i="9"/>
  <c r="Z826" i="9" s="1"/>
  <c r="I822" i="9" a="1"/>
  <c r="I822" i="9" s="1"/>
  <c r="Y822" i="9"/>
  <c r="Z822" i="9" s="1"/>
  <c r="I818" i="9" a="1"/>
  <c r="I818" i="9" s="1"/>
  <c r="Y818" i="9"/>
  <c r="Z818" i="9" s="1"/>
  <c r="I814" i="9" a="1"/>
  <c r="I814" i="9" s="1"/>
  <c r="Y814" i="9"/>
  <c r="I810" i="9" a="1"/>
  <c r="I810" i="9" s="1"/>
  <c r="Y810" i="9"/>
  <c r="Z810" i="9" s="1"/>
  <c r="I806" i="9" a="1"/>
  <c r="I806" i="9" s="1"/>
  <c r="Y806" i="9"/>
  <c r="Z806" i="9" s="1"/>
  <c r="I802" i="9" a="1"/>
  <c r="I802" i="9" s="1"/>
  <c r="Y802" i="9"/>
  <c r="Z802" i="9" s="1"/>
  <c r="I798" i="9" a="1"/>
  <c r="I798" i="9" s="1"/>
  <c r="Y798" i="9"/>
  <c r="I794" i="9" a="1"/>
  <c r="I794" i="9" s="1"/>
  <c r="Y794" i="9"/>
  <c r="Z794" i="9" s="1"/>
  <c r="I790" i="9" a="1"/>
  <c r="I790" i="9" s="1"/>
  <c r="Y790" i="9"/>
  <c r="Z790" i="9" s="1"/>
  <c r="I786" i="9" a="1"/>
  <c r="I786" i="9" s="1"/>
  <c r="Y786" i="9"/>
  <c r="Z786" i="9" s="1"/>
  <c r="I782" i="9" a="1"/>
  <c r="I782" i="9" s="1"/>
  <c r="Y782" i="9"/>
  <c r="Z782" i="9" s="1"/>
  <c r="I778" i="9" a="1"/>
  <c r="I778" i="9" s="1"/>
  <c r="Y778" i="9"/>
  <c r="Z778" i="9" s="1"/>
  <c r="I774" i="9" a="1"/>
  <c r="I774" i="9" s="1"/>
  <c r="Y774" i="9"/>
  <c r="Z774" i="9" s="1"/>
  <c r="I770" i="9" a="1"/>
  <c r="I770" i="9" s="1"/>
  <c r="Y770" i="9"/>
  <c r="Z770" i="9" s="1"/>
  <c r="I766" i="9" a="1"/>
  <c r="I766" i="9" s="1"/>
  <c r="Y766" i="9"/>
  <c r="Z766" i="9" s="1"/>
  <c r="I762" i="9" a="1"/>
  <c r="I762" i="9" s="1"/>
  <c r="Y762" i="9"/>
  <c r="Z762" i="9" s="1"/>
  <c r="I758" i="9" a="1"/>
  <c r="I758" i="9" s="1"/>
  <c r="Y758" i="9"/>
  <c r="Z758" i="9" s="1"/>
  <c r="I754" i="9" a="1"/>
  <c r="I754" i="9" s="1"/>
  <c r="Y754" i="9"/>
  <c r="Z754" i="9" s="1"/>
  <c r="I750" i="9" a="1"/>
  <c r="I750" i="9" s="1"/>
  <c r="Y750" i="9"/>
  <c r="I746" i="9" a="1"/>
  <c r="I746" i="9" s="1"/>
  <c r="Y746" i="9"/>
  <c r="Z746" i="9" s="1"/>
  <c r="I742" i="9" a="1"/>
  <c r="I742" i="9" s="1"/>
  <c r="Y742" i="9"/>
  <c r="Z742" i="9" s="1"/>
  <c r="I738" i="9" a="1"/>
  <c r="I738" i="9" s="1"/>
  <c r="Y738" i="9"/>
  <c r="Z738" i="9" s="1"/>
  <c r="I734" i="9" a="1"/>
  <c r="I734" i="9" s="1"/>
  <c r="Y734" i="9"/>
  <c r="I730" i="9" a="1"/>
  <c r="I730" i="9" s="1"/>
  <c r="Y730" i="9"/>
  <c r="Z730" i="9" s="1"/>
  <c r="I726" i="9" a="1"/>
  <c r="I726" i="9" s="1"/>
  <c r="Y726" i="9"/>
  <c r="Z726" i="9" s="1"/>
  <c r="I722" i="9" a="1"/>
  <c r="I722" i="9" s="1"/>
  <c r="Y722" i="9"/>
  <c r="Z722" i="9" s="1"/>
  <c r="I718" i="9" a="1"/>
  <c r="I718" i="9" s="1"/>
  <c r="Y718" i="9"/>
  <c r="Z718" i="9" s="1"/>
  <c r="I714" i="9" a="1"/>
  <c r="I714" i="9" s="1"/>
  <c r="Y714" i="9"/>
  <c r="Z714" i="9" s="1"/>
  <c r="I710" i="9" a="1"/>
  <c r="I710" i="9" s="1"/>
  <c r="Y710" i="9"/>
  <c r="Z710" i="9" s="1"/>
  <c r="I706" i="9" a="1"/>
  <c r="I706" i="9" s="1"/>
  <c r="Y706" i="9"/>
  <c r="Z706" i="9" s="1"/>
  <c r="I702" i="9" a="1"/>
  <c r="I702" i="9" s="1"/>
  <c r="Y702" i="9"/>
  <c r="Z702" i="9" s="1"/>
  <c r="I698" i="9" a="1"/>
  <c r="I698" i="9" s="1"/>
  <c r="Y698" i="9"/>
  <c r="Z698" i="9" s="1"/>
  <c r="I694" i="9" a="1"/>
  <c r="I694" i="9" s="1"/>
  <c r="Y694" i="9"/>
  <c r="Z694" i="9" s="1"/>
  <c r="I690" i="9" a="1"/>
  <c r="I690" i="9" s="1"/>
  <c r="Y690" i="9"/>
  <c r="Z690" i="9" s="1"/>
  <c r="I686" i="9" a="1"/>
  <c r="I686" i="9" s="1"/>
  <c r="Y686" i="9"/>
  <c r="I682" i="9" a="1"/>
  <c r="I682" i="9" s="1"/>
  <c r="Y682" i="9"/>
  <c r="Z682" i="9" s="1"/>
  <c r="I678" i="9" a="1"/>
  <c r="I678" i="9" s="1"/>
  <c r="Y678" i="9"/>
  <c r="Z678" i="9" s="1"/>
  <c r="I674" i="9" a="1"/>
  <c r="I674" i="9" s="1"/>
  <c r="Y674" i="9"/>
  <c r="Z674" i="9" s="1"/>
  <c r="I670" i="9" a="1"/>
  <c r="I670" i="9" s="1"/>
  <c r="Y670" i="9"/>
  <c r="I666" i="9" a="1"/>
  <c r="I666" i="9" s="1"/>
  <c r="Y666" i="9"/>
  <c r="Z666" i="9" s="1"/>
  <c r="I662" i="9" a="1"/>
  <c r="I662" i="9" s="1"/>
  <c r="Y662" i="9"/>
  <c r="Z662" i="9" s="1"/>
  <c r="I658" i="9" a="1"/>
  <c r="I658" i="9" s="1"/>
  <c r="Y658" i="9"/>
  <c r="Z658" i="9" s="1"/>
  <c r="I654" i="9" a="1"/>
  <c r="I654" i="9" s="1"/>
  <c r="Y654" i="9"/>
  <c r="Z654" i="9" s="1"/>
  <c r="I650" i="9" a="1"/>
  <c r="I650" i="9" s="1"/>
  <c r="Y650" i="9"/>
  <c r="Z650" i="9" s="1"/>
  <c r="I646" i="9" a="1"/>
  <c r="I646" i="9" s="1"/>
  <c r="Y646" i="9"/>
  <c r="Z646" i="9" s="1"/>
  <c r="I642" i="9" a="1"/>
  <c r="I642" i="9" s="1"/>
  <c r="Y642" i="9"/>
  <c r="Z642" i="9" s="1"/>
  <c r="I638" i="9" a="1"/>
  <c r="I638" i="9" s="1"/>
  <c r="Y638" i="9"/>
  <c r="I634" i="9" a="1"/>
  <c r="I634" i="9" s="1"/>
  <c r="Y634" i="9"/>
  <c r="Z634" i="9" s="1"/>
  <c r="I630" i="9" a="1"/>
  <c r="I630" i="9" s="1"/>
  <c r="Y630" i="9"/>
  <c r="Z630" i="9" s="1"/>
  <c r="I626" i="9" a="1"/>
  <c r="I626" i="9" s="1"/>
  <c r="Y626" i="9"/>
  <c r="Z626" i="9" s="1"/>
  <c r="I622" i="9" a="1"/>
  <c r="I622" i="9" s="1"/>
  <c r="Y622" i="9"/>
  <c r="I618" i="9" a="1"/>
  <c r="I618" i="9" s="1"/>
  <c r="Y618" i="9"/>
  <c r="Z618" i="9" s="1"/>
  <c r="I614" i="9" a="1"/>
  <c r="I614" i="9" s="1"/>
  <c r="Y614" i="9"/>
  <c r="Z614" i="9" s="1"/>
  <c r="I610" i="9" a="1"/>
  <c r="I610" i="9" s="1"/>
  <c r="Y610" i="9"/>
  <c r="Z610" i="9" s="1"/>
  <c r="I606" i="9" a="1"/>
  <c r="I606" i="9" s="1"/>
  <c r="Y606" i="9"/>
  <c r="I602" i="9" a="1"/>
  <c r="I602" i="9" s="1"/>
  <c r="Y602" i="9"/>
  <c r="Z602" i="9" s="1"/>
  <c r="I598" i="9" a="1"/>
  <c r="I598" i="9" s="1"/>
  <c r="Y598" i="9"/>
  <c r="Z598" i="9" s="1"/>
  <c r="I594" i="9" a="1"/>
  <c r="I594" i="9" s="1"/>
  <c r="Y594" i="9"/>
  <c r="Z594" i="9" s="1"/>
  <c r="I590" i="9" a="1"/>
  <c r="I590" i="9" s="1"/>
  <c r="Y590" i="9"/>
  <c r="Z590" i="9" s="1"/>
  <c r="I586" i="9" a="1"/>
  <c r="I586" i="9" s="1"/>
  <c r="Y586" i="9"/>
  <c r="Z586" i="9" s="1"/>
  <c r="I582" i="9" a="1"/>
  <c r="I582" i="9" s="1"/>
  <c r="Y582" i="9"/>
  <c r="Z582" i="9" s="1"/>
  <c r="I578" i="9" a="1"/>
  <c r="I578" i="9" s="1"/>
  <c r="Y578" i="9"/>
  <c r="Z578" i="9" s="1"/>
  <c r="I574" i="9" a="1"/>
  <c r="I574" i="9" s="1"/>
  <c r="Y574" i="9"/>
  <c r="I570" i="9" a="1"/>
  <c r="I570" i="9" s="1"/>
  <c r="Y570" i="9"/>
  <c r="Z570" i="9" s="1"/>
  <c r="I566" i="9" a="1"/>
  <c r="I566" i="9" s="1"/>
  <c r="Y566" i="9"/>
  <c r="Z566" i="9" s="1"/>
  <c r="I562" i="9" a="1"/>
  <c r="I562" i="9" s="1"/>
  <c r="Y562" i="9"/>
  <c r="Z562" i="9" s="1"/>
  <c r="I558" i="9" a="1"/>
  <c r="I558" i="9" s="1"/>
  <c r="Y558" i="9"/>
  <c r="I554" i="9" a="1"/>
  <c r="I554" i="9" s="1"/>
  <c r="Y554" i="9"/>
  <c r="Z554" i="9" s="1"/>
  <c r="I550" i="9" a="1"/>
  <c r="I550" i="9" s="1"/>
  <c r="Y550" i="9"/>
  <c r="Z550" i="9" s="1"/>
  <c r="I546" i="9" a="1"/>
  <c r="I546" i="9" s="1"/>
  <c r="Y546" i="9"/>
  <c r="Z546" i="9" s="1"/>
  <c r="I542" i="9" a="1"/>
  <c r="I542" i="9" s="1"/>
  <c r="Y542" i="9"/>
  <c r="I538" i="9" a="1"/>
  <c r="I538" i="9" s="1"/>
  <c r="Y538" i="9"/>
  <c r="Z538" i="9" s="1"/>
  <c r="I534" i="9" a="1"/>
  <c r="I534" i="9" s="1"/>
  <c r="Y534" i="9"/>
  <c r="Z534" i="9" s="1"/>
  <c r="I530" i="9" a="1"/>
  <c r="I530" i="9" s="1"/>
  <c r="Y530" i="9"/>
  <c r="Z530" i="9" s="1"/>
  <c r="I526" i="9" a="1"/>
  <c r="I526" i="9" s="1"/>
  <c r="Y526" i="9"/>
  <c r="Z526" i="9" s="1"/>
  <c r="I522" i="9" a="1"/>
  <c r="I522" i="9" s="1"/>
  <c r="Y522" i="9"/>
  <c r="Z522" i="9" s="1"/>
  <c r="I518" i="9" a="1"/>
  <c r="I518" i="9" s="1"/>
  <c r="Y518" i="9"/>
  <c r="Z518" i="9" s="1"/>
  <c r="I514" i="9" a="1"/>
  <c r="I514" i="9" s="1"/>
  <c r="Y514" i="9"/>
  <c r="Z514" i="9" s="1"/>
  <c r="I510" i="9" a="1"/>
  <c r="I510" i="9" s="1"/>
  <c r="Y510" i="9"/>
  <c r="I506" i="9" a="1"/>
  <c r="I506" i="9" s="1"/>
  <c r="Y506" i="9"/>
  <c r="Z506" i="9" s="1"/>
  <c r="I502" i="9" a="1"/>
  <c r="I502" i="9" s="1"/>
  <c r="Y502" i="9"/>
  <c r="Z502" i="9" s="1"/>
  <c r="I498" i="9" a="1"/>
  <c r="I498" i="9" s="1"/>
  <c r="Y498" i="9"/>
  <c r="Z498" i="9" s="1"/>
  <c r="I494" i="9" a="1"/>
  <c r="I494" i="9" s="1"/>
  <c r="Y494" i="9"/>
  <c r="I490" i="9" a="1"/>
  <c r="I490" i="9" s="1"/>
  <c r="Y490" i="9"/>
  <c r="Z490" i="9" s="1"/>
  <c r="I486" i="9" a="1"/>
  <c r="I486" i="9" s="1"/>
  <c r="Y486" i="9"/>
  <c r="Z486" i="9" s="1"/>
  <c r="I482" i="9" a="1"/>
  <c r="I482" i="9" s="1"/>
  <c r="Y482" i="9"/>
  <c r="Z482" i="9" s="1"/>
  <c r="I478" i="9" a="1"/>
  <c r="I478" i="9" s="1"/>
  <c r="Y478" i="9"/>
  <c r="I474" i="9" a="1"/>
  <c r="I474" i="9" s="1"/>
  <c r="Y474" i="9"/>
  <c r="Z474" i="9" s="1"/>
  <c r="I470" i="9" a="1"/>
  <c r="I470" i="9" s="1"/>
  <c r="Y470" i="9"/>
  <c r="Z470" i="9" s="1"/>
  <c r="I466" i="9" a="1"/>
  <c r="I466" i="9" s="1"/>
  <c r="Y466" i="9"/>
  <c r="Z466" i="9" s="1"/>
  <c r="I462" i="9" a="1"/>
  <c r="I462" i="9" s="1"/>
  <c r="Y462" i="9"/>
  <c r="Z462" i="9" s="1"/>
  <c r="I458" i="9" a="1"/>
  <c r="I458" i="9" s="1"/>
  <c r="Y458" i="9"/>
  <c r="Z458" i="9" s="1"/>
  <c r="I454" i="9" a="1"/>
  <c r="I454" i="9" s="1"/>
  <c r="Y454" i="9"/>
  <c r="Z454" i="9" s="1"/>
  <c r="I450" i="9" a="1"/>
  <c r="I450" i="9" s="1"/>
  <c r="Y450" i="9"/>
  <c r="Z450" i="9" s="1"/>
  <c r="I446" i="9" a="1"/>
  <c r="I446" i="9" s="1"/>
  <c r="Y446" i="9"/>
  <c r="I442" i="9" a="1"/>
  <c r="I442" i="9" s="1"/>
  <c r="Y442" i="9"/>
  <c r="Z442" i="9" s="1"/>
  <c r="I438" i="9" a="1"/>
  <c r="I438" i="9" s="1"/>
  <c r="Y438" i="9"/>
  <c r="Z438" i="9" s="1"/>
  <c r="I434" i="9" a="1"/>
  <c r="I434" i="9" s="1"/>
  <c r="Y434" i="9"/>
  <c r="Z434" i="9" s="1"/>
  <c r="I430" i="9" a="1"/>
  <c r="I430" i="9" s="1"/>
  <c r="Y430" i="9"/>
  <c r="I426" i="9" a="1"/>
  <c r="I426" i="9" s="1"/>
  <c r="Y426" i="9"/>
  <c r="Z426" i="9" s="1"/>
  <c r="I422" i="9" a="1"/>
  <c r="I422" i="9" s="1"/>
  <c r="Y422" i="9"/>
  <c r="Z422" i="9" s="1"/>
  <c r="I418" i="9" a="1"/>
  <c r="I418" i="9" s="1"/>
  <c r="Y418" i="9"/>
  <c r="Z418" i="9" s="1"/>
  <c r="I414" i="9" a="1"/>
  <c r="I414" i="9" s="1"/>
  <c r="Y414" i="9"/>
  <c r="I410" i="9" a="1"/>
  <c r="I410" i="9" s="1"/>
  <c r="Y410" i="9"/>
  <c r="Z410" i="9" s="1"/>
  <c r="I406" i="9" a="1"/>
  <c r="I406" i="9" s="1"/>
  <c r="Y406" i="9"/>
  <c r="Z406" i="9" s="1"/>
  <c r="I402" i="9" a="1"/>
  <c r="I402" i="9" s="1"/>
  <c r="Y402" i="9"/>
  <c r="Z402" i="9" s="1"/>
  <c r="I398" i="9" a="1"/>
  <c r="I398" i="9" s="1"/>
  <c r="Y398" i="9"/>
  <c r="Z398" i="9" s="1"/>
  <c r="I394" i="9" a="1"/>
  <c r="I394" i="9" s="1"/>
  <c r="Y394" i="9"/>
  <c r="Z394" i="9" s="1"/>
  <c r="I390" i="9" a="1"/>
  <c r="I390" i="9" s="1"/>
  <c r="Y390" i="9"/>
  <c r="Z390" i="9" s="1"/>
  <c r="I386" i="9" a="1"/>
  <c r="I386" i="9" s="1"/>
  <c r="Y386" i="9"/>
  <c r="Z386" i="9" s="1"/>
  <c r="I382" i="9" a="1"/>
  <c r="I382" i="9" s="1"/>
  <c r="Y382" i="9"/>
  <c r="I378" i="9" a="1"/>
  <c r="I378" i="9" s="1"/>
  <c r="Y378" i="9"/>
  <c r="Z378" i="9" s="1"/>
  <c r="I374" i="9" a="1"/>
  <c r="I374" i="9" s="1"/>
  <c r="Y374" i="9"/>
  <c r="Z374" i="9" s="1"/>
  <c r="I370" i="9" a="1"/>
  <c r="I370" i="9" s="1"/>
  <c r="Y370" i="9"/>
  <c r="Z370" i="9" s="1"/>
  <c r="I366" i="9" a="1"/>
  <c r="I366" i="9" s="1"/>
  <c r="Y366" i="9"/>
  <c r="I362" i="9" a="1"/>
  <c r="I362" i="9" s="1"/>
  <c r="Y362" i="9"/>
  <c r="Z362" i="9" s="1"/>
  <c r="I358" i="9" a="1"/>
  <c r="I358" i="9" s="1"/>
  <c r="Y358" i="9"/>
  <c r="Z358" i="9" s="1"/>
  <c r="I354" i="9" a="1"/>
  <c r="I354" i="9" s="1"/>
  <c r="Y354" i="9"/>
  <c r="Z354" i="9" s="1"/>
  <c r="I350" i="9" a="1"/>
  <c r="I350" i="9" s="1"/>
  <c r="Y350" i="9"/>
  <c r="I346" i="9" a="1"/>
  <c r="I346" i="9" s="1"/>
  <c r="Y346" i="9"/>
  <c r="Z346" i="9" s="1"/>
  <c r="I342" i="9" a="1"/>
  <c r="I342" i="9" s="1"/>
  <c r="Y342" i="9"/>
  <c r="Z342" i="9" s="1"/>
  <c r="I338" i="9" a="1"/>
  <c r="I338" i="9" s="1"/>
  <c r="Y338" i="9"/>
  <c r="Z338" i="9" s="1"/>
  <c r="I334" i="9" a="1"/>
  <c r="I334" i="9" s="1"/>
  <c r="Y334" i="9"/>
  <c r="Z334" i="9" s="1"/>
  <c r="I330" i="9" a="1"/>
  <c r="I330" i="9" s="1"/>
  <c r="Y330" i="9"/>
  <c r="Z330" i="9" s="1"/>
  <c r="I326" i="9" a="1"/>
  <c r="I326" i="9" s="1"/>
  <c r="Y326" i="9"/>
  <c r="Z326" i="9" s="1"/>
  <c r="I322" i="9" a="1"/>
  <c r="I322" i="9" s="1"/>
  <c r="Y322" i="9"/>
  <c r="Z322" i="9" s="1"/>
  <c r="I318" i="9" a="1"/>
  <c r="I318" i="9" s="1"/>
  <c r="Y318" i="9"/>
  <c r="I314" i="9" a="1"/>
  <c r="I314" i="9" s="1"/>
  <c r="Y314" i="9"/>
  <c r="Z314" i="9" s="1"/>
  <c r="I310" i="9" a="1"/>
  <c r="I310" i="9" s="1"/>
  <c r="Y310" i="9"/>
  <c r="Z310" i="9" s="1"/>
  <c r="I306" i="9" a="1"/>
  <c r="I306" i="9" s="1"/>
  <c r="Y306" i="9"/>
  <c r="Z306" i="9" s="1"/>
  <c r="I302" i="9" a="1"/>
  <c r="I302" i="9" s="1"/>
  <c r="Y302" i="9"/>
  <c r="I298" i="9" a="1"/>
  <c r="I298" i="9" s="1"/>
  <c r="Y298" i="9"/>
  <c r="Z298" i="9" s="1"/>
  <c r="I294" i="9" a="1"/>
  <c r="I294" i="9" s="1"/>
  <c r="Y294" i="9"/>
  <c r="Z294" i="9" s="1"/>
  <c r="I290" i="9" a="1"/>
  <c r="I290" i="9" s="1"/>
  <c r="Y290" i="9"/>
  <c r="Z290" i="9" s="1"/>
  <c r="I286" i="9" a="1"/>
  <c r="I286" i="9" s="1"/>
  <c r="Y286" i="9"/>
  <c r="I282" i="9" a="1"/>
  <c r="I282" i="9" s="1"/>
  <c r="Y282" i="9"/>
  <c r="Z282" i="9" s="1"/>
  <c r="I278" i="9" a="1"/>
  <c r="I278" i="9" s="1"/>
  <c r="Y278" i="9"/>
  <c r="Z278" i="9" s="1"/>
  <c r="I274" i="9" a="1"/>
  <c r="I274" i="9" s="1"/>
  <c r="Y274" i="9"/>
  <c r="Z274" i="9" s="1"/>
  <c r="I270" i="9" a="1"/>
  <c r="I270" i="9" s="1"/>
  <c r="Y270" i="9"/>
  <c r="Z270" i="9" s="1"/>
  <c r="I266" i="9" a="1"/>
  <c r="I266" i="9" s="1"/>
  <c r="Y266" i="9"/>
  <c r="Z266" i="9" s="1"/>
  <c r="I262" i="9" a="1"/>
  <c r="I262" i="9" s="1"/>
  <c r="Y262" i="9"/>
  <c r="Z262" i="9" s="1"/>
  <c r="I258" i="9" a="1"/>
  <c r="I258" i="9" s="1"/>
  <c r="Y258" i="9"/>
  <c r="Z258" i="9" s="1"/>
  <c r="I254" i="9" a="1"/>
  <c r="I254" i="9" s="1"/>
  <c r="Y254" i="9"/>
  <c r="I250" i="9" a="1"/>
  <c r="I250" i="9" s="1"/>
  <c r="Y250" i="9"/>
  <c r="Z250" i="9" s="1"/>
  <c r="I246" i="9" a="1"/>
  <c r="I246" i="9" s="1"/>
  <c r="Y246" i="9"/>
  <c r="Z246" i="9" s="1"/>
  <c r="I242" i="9" a="1"/>
  <c r="I242" i="9" s="1"/>
  <c r="Y242" i="9"/>
  <c r="Z242" i="9" s="1"/>
  <c r="I238" i="9" a="1"/>
  <c r="I238" i="9" s="1"/>
  <c r="Y238" i="9"/>
  <c r="I234" i="9" a="1"/>
  <c r="I234" i="9" s="1"/>
  <c r="Y234" i="9"/>
  <c r="Z234" i="9" s="1"/>
  <c r="I230" i="9" a="1"/>
  <c r="I230" i="9" s="1"/>
  <c r="Y230" i="9"/>
  <c r="Z230" i="9" s="1"/>
  <c r="I226" i="9" a="1"/>
  <c r="I226" i="9" s="1"/>
  <c r="Y226" i="9"/>
  <c r="Z226" i="9" s="1"/>
  <c r="I222" i="9" a="1"/>
  <c r="I222" i="9" s="1"/>
  <c r="Y222" i="9"/>
  <c r="I218" i="9" a="1"/>
  <c r="I218" i="9" s="1"/>
  <c r="Y218" i="9"/>
  <c r="Z218" i="9" s="1"/>
  <c r="I214" i="9" a="1"/>
  <c r="I214" i="9" s="1"/>
  <c r="Y214" i="9"/>
  <c r="Z214" i="9" s="1"/>
  <c r="I210" i="9" a="1"/>
  <c r="I210" i="9" s="1"/>
  <c r="Y210" i="9"/>
  <c r="Z210" i="9" s="1"/>
  <c r="I206" i="9" a="1"/>
  <c r="I206" i="9" s="1"/>
  <c r="Y206" i="9"/>
  <c r="Z206" i="9" s="1"/>
  <c r="I202" i="9" a="1"/>
  <c r="I202" i="9" s="1"/>
  <c r="Y202" i="9"/>
  <c r="Z202" i="9" s="1"/>
  <c r="I198" i="9" a="1"/>
  <c r="I198" i="9" s="1"/>
  <c r="Y198" i="9"/>
  <c r="Z198" i="9" s="1"/>
  <c r="I194" i="9" a="1"/>
  <c r="I194" i="9" s="1"/>
  <c r="Y194" i="9"/>
  <c r="Z194" i="9" s="1"/>
  <c r="I190" i="9" a="1"/>
  <c r="I190" i="9" s="1"/>
  <c r="Y190" i="9"/>
  <c r="I186" i="9" a="1"/>
  <c r="I186" i="9" s="1"/>
  <c r="Y186" i="9"/>
  <c r="Z186" i="9" s="1"/>
  <c r="I182" i="9" a="1"/>
  <c r="I182" i="9" s="1"/>
  <c r="Y182" i="9"/>
  <c r="Z182" i="9" s="1"/>
  <c r="I178" i="9" a="1"/>
  <c r="I178" i="9" s="1"/>
  <c r="Y178" i="9"/>
  <c r="Z178" i="9" s="1"/>
  <c r="I174" i="9" a="1"/>
  <c r="I174" i="9" s="1"/>
  <c r="Y174" i="9"/>
  <c r="I170" i="9" a="1"/>
  <c r="I170" i="9" s="1"/>
  <c r="Y170" i="9"/>
  <c r="Z170" i="9" s="1"/>
  <c r="I166" i="9" a="1"/>
  <c r="I166" i="9" s="1"/>
  <c r="Y166" i="9"/>
  <c r="Z166" i="9" s="1"/>
  <c r="I162" i="9" a="1"/>
  <c r="I162" i="9" s="1"/>
  <c r="Y162" i="9"/>
  <c r="Z162" i="9" s="1"/>
  <c r="I158" i="9" a="1"/>
  <c r="I158" i="9" s="1"/>
  <c r="Y158" i="9"/>
  <c r="I154" i="9" a="1"/>
  <c r="I154" i="9" s="1"/>
  <c r="Y154" i="9"/>
  <c r="Z154" i="9" s="1"/>
  <c r="I150" i="9" a="1"/>
  <c r="I150" i="9" s="1"/>
  <c r="Y150" i="9"/>
  <c r="Z150" i="9" s="1"/>
  <c r="I146" i="9" a="1"/>
  <c r="I146" i="9" s="1"/>
  <c r="Y146" i="9"/>
  <c r="Z146" i="9" s="1"/>
  <c r="I142" i="9" a="1"/>
  <c r="I142" i="9" s="1"/>
  <c r="Y142" i="9"/>
  <c r="Z142" i="9" s="1"/>
  <c r="I138" i="9" a="1"/>
  <c r="I138" i="9" s="1"/>
  <c r="Y138" i="9"/>
  <c r="Z138" i="9" s="1"/>
  <c r="I134" i="9" a="1"/>
  <c r="I134" i="9" s="1"/>
  <c r="Y134" i="9"/>
  <c r="Z134" i="9" s="1"/>
  <c r="I130" i="9" a="1"/>
  <c r="I130" i="9" s="1"/>
  <c r="Y130" i="9"/>
  <c r="Z130" i="9" s="1"/>
  <c r="I126" i="9" a="1"/>
  <c r="I126" i="9" s="1"/>
  <c r="Y126" i="9"/>
  <c r="I122" i="9" a="1"/>
  <c r="I122" i="9" s="1"/>
  <c r="Y122" i="9"/>
  <c r="Z122" i="9" s="1"/>
  <c r="I118" i="9" a="1"/>
  <c r="I118" i="9" s="1"/>
  <c r="Y118" i="9"/>
  <c r="Z118" i="9" s="1"/>
  <c r="I114" i="9" a="1"/>
  <c r="I114" i="9" s="1"/>
  <c r="Y114" i="9"/>
  <c r="Z114" i="9" s="1"/>
  <c r="I110" i="9" a="1"/>
  <c r="I110" i="9" s="1"/>
  <c r="Y110" i="9"/>
  <c r="I106" i="9" a="1"/>
  <c r="I106" i="9" s="1"/>
  <c r="Y106" i="9"/>
  <c r="Z106" i="9" s="1"/>
  <c r="I102" i="9" a="1"/>
  <c r="I102" i="9" s="1"/>
  <c r="Y102" i="9"/>
  <c r="Z102" i="9" s="1"/>
  <c r="I98" i="9" a="1"/>
  <c r="I98" i="9" s="1"/>
  <c r="Y98" i="9"/>
  <c r="Z98" i="9" s="1"/>
  <c r="I94" i="9" a="1"/>
  <c r="I94" i="9" s="1"/>
  <c r="Y94" i="9"/>
  <c r="I90" i="9" a="1"/>
  <c r="I90" i="9" s="1"/>
  <c r="Y90" i="9"/>
  <c r="Z90" i="9" s="1"/>
  <c r="I86" i="9" a="1"/>
  <c r="I86" i="9" s="1"/>
  <c r="Y86" i="9"/>
  <c r="Z86" i="9" s="1"/>
  <c r="I82" i="9" a="1"/>
  <c r="I82" i="9" s="1"/>
  <c r="Y82" i="9"/>
  <c r="Z82" i="9" s="1"/>
  <c r="I78" i="9" a="1"/>
  <c r="I78" i="9" s="1"/>
  <c r="Y78" i="9"/>
  <c r="Z78" i="9" s="1"/>
  <c r="I74" i="9" a="1"/>
  <c r="I74" i="9" s="1"/>
  <c r="Y74" i="9"/>
  <c r="Z74" i="9" s="1"/>
  <c r="I70" i="9" a="1"/>
  <c r="I70" i="9" s="1"/>
  <c r="Y70" i="9"/>
  <c r="Z70" i="9" s="1"/>
  <c r="I66" i="9" a="1"/>
  <c r="I66" i="9" s="1"/>
  <c r="Y66" i="9"/>
  <c r="Z66" i="9" s="1"/>
  <c r="I62" i="9" a="1"/>
  <c r="I62" i="9" s="1"/>
  <c r="Y62" i="9"/>
  <c r="I58" i="9" a="1"/>
  <c r="I58" i="9" s="1"/>
  <c r="Y58" i="9"/>
  <c r="Z58" i="9" s="1"/>
  <c r="I54" i="9" a="1"/>
  <c r="I54" i="9" s="1"/>
  <c r="Y54" i="9"/>
  <c r="Z54" i="9" s="1"/>
  <c r="I50" i="9" a="1"/>
  <c r="I50" i="9" s="1"/>
  <c r="Y50" i="9"/>
  <c r="Z50" i="9" s="1"/>
  <c r="I46" i="9" a="1"/>
  <c r="I46" i="9" s="1"/>
  <c r="Y46" i="9"/>
  <c r="I42" i="9" a="1"/>
  <c r="I42" i="9" s="1"/>
  <c r="Y42" i="9"/>
  <c r="Z42" i="9" s="1"/>
  <c r="I38" i="9" a="1"/>
  <c r="I38" i="9" s="1"/>
  <c r="Y38" i="9"/>
  <c r="Z38" i="9" s="1"/>
  <c r="I34" i="9" a="1"/>
  <c r="I34" i="9" s="1"/>
  <c r="Y34" i="9"/>
  <c r="Z34" i="9" s="1"/>
  <c r="I30" i="9" a="1"/>
  <c r="I30" i="9" s="1"/>
  <c r="Y30" i="9"/>
  <c r="I26" i="9" a="1"/>
  <c r="I26" i="9" s="1"/>
  <c r="Y26" i="9"/>
  <c r="I22" i="9" a="1"/>
  <c r="I22" i="9" s="1"/>
  <c r="Y22" i="9"/>
  <c r="I18" i="9" a="1"/>
  <c r="I18" i="9" s="1"/>
  <c r="Y18" i="9"/>
  <c r="I14" i="9" a="1"/>
  <c r="I14" i="9" s="1"/>
  <c r="Y14" i="9"/>
  <c r="I10" i="9" a="1"/>
  <c r="I10" i="9" s="1"/>
  <c r="Y10" i="9"/>
  <c r="I8757" i="9" a="1"/>
  <c r="I8757" i="9" s="1"/>
  <c r="Y8757" i="9"/>
  <c r="Z8757" i="9" s="1"/>
  <c r="I8737" i="9" a="1"/>
  <c r="I8737" i="9" s="1"/>
  <c r="Y8737" i="9"/>
  <c r="Z8737" i="9" s="1"/>
  <c r="I8713" i="9" a="1"/>
  <c r="I8713" i="9" s="1"/>
  <c r="Y8713" i="9"/>
  <c r="Z8713" i="9" s="1"/>
  <c r="I8709" i="9" a="1"/>
  <c r="I8709" i="9" s="1"/>
  <c r="Y8709" i="9"/>
  <c r="Z8709" i="9" s="1"/>
  <c r="I8705" i="9" a="1"/>
  <c r="I8705" i="9" s="1"/>
  <c r="Y8705" i="9"/>
  <c r="Z8705" i="9" s="1"/>
  <c r="I8701" i="9" a="1"/>
  <c r="I8701" i="9" s="1"/>
  <c r="Y8701" i="9"/>
  <c r="Z8701" i="9" s="1"/>
  <c r="I8697" i="9" a="1"/>
  <c r="I8697" i="9" s="1"/>
  <c r="Y8697" i="9"/>
  <c r="Z8697" i="9" s="1"/>
  <c r="I8693" i="9" a="1"/>
  <c r="I8693" i="9" s="1"/>
  <c r="Y8693" i="9"/>
  <c r="Z8693" i="9" s="1"/>
  <c r="I8689" i="9" a="1"/>
  <c r="I8689" i="9" s="1"/>
  <c r="Y8689" i="9"/>
  <c r="Z8689" i="9" s="1"/>
  <c r="I8685" i="9" a="1"/>
  <c r="I8685" i="9" s="1"/>
  <c r="Y8685" i="9"/>
  <c r="Z8685" i="9" s="1"/>
  <c r="I8681" i="9" a="1"/>
  <c r="I8681" i="9" s="1"/>
  <c r="Y8681" i="9"/>
  <c r="Z8681" i="9" s="1"/>
  <c r="I8677" i="9" a="1"/>
  <c r="I8677" i="9" s="1"/>
  <c r="Y8677" i="9"/>
  <c r="Z8677" i="9" s="1"/>
  <c r="I8673" i="9" a="1"/>
  <c r="I8673" i="9" s="1"/>
  <c r="Y8673" i="9"/>
  <c r="Z8673" i="9" s="1"/>
  <c r="I8669" i="9" a="1"/>
  <c r="I8669" i="9" s="1"/>
  <c r="Y8669" i="9"/>
  <c r="Z8669" i="9" s="1"/>
  <c r="I8665" i="9" a="1"/>
  <c r="I8665" i="9" s="1"/>
  <c r="Y8665" i="9"/>
  <c r="Z8665" i="9" s="1"/>
  <c r="I8661" i="9" a="1"/>
  <c r="I8661" i="9" s="1"/>
  <c r="Y8661" i="9"/>
  <c r="Z8661" i="9" s="1"/>
  <c r="I8657" i="9" a="1"/>
  <c r="I8657" i="9" s="1"/>
  <c r="Y8657" i="9"/>
  <c r="Z8657" i="9" s="1"/>
  <c r="I8653" i="9" a="1"/>
  <c r="I8653" i="9" s="1"/>
  <c r="Y8653" i="9"/>
  <c r="Z8653" i="9" s="1"/>
  <c r="I8649" i="9" a="1"/>
  <c r="I8649" i="9" s="1"/>
  <c r="Y8649" i="9"/>
  <c r="Z8649" i="9" s="1"/>
  <c r="I8645" i="9" a="1"/>
  <c r="I8645" i="9" s="1"/>
  <c r="Y8645" i="9"/>
  <c r="Z8645" i="9" s="1"/>
  <c r="I8641" i="9" a="1"/>
  <c r="I8641" i="9" s="1"/>
  <c r="Y8641" i="9"/>
  <c r="Z8641" i="9" s="1"/>
  <c r="I8637" i="9" a="1"/>
  <c r="I8637" i="9" s="1"/>
  <c r="Y8637" i="9"/>
  <c r="Z8637" i="9" s="1"/>
  <c r="I8633" i="9" a="1"/>
  <c r="I8633" i="9" s="1"/>
  <c r="Y8633" i="9"/>
  <c r="Z8633" i="9" s="1"/>
  <c r="I8629" i="9" a="1"/>
  <c r="I8629" i="9" s="1"/>
  <c r="Y8629" i="9"/>
  <c r="Z8629" i="9" s="1"/>
  <c r="I8625" i="9" a="1"/>
  <c r="I8625" i="9" s="1"/>
  <c r="Y8625" i="9"/>
  <c r="Z8625" i="9" s="1"/>
  <c r="I8621" i="9" a="1"/>
  <c r="I8621" i="9" s="1"/>
  <c r="Y8621" i="9"/>
  <c r="Z8621" i="9" s="1"/>
  <c r="I8617" i="9" a="1"/>
  <c r="I8617" i="9" s="1"/>
  <c r="Y8617" i="9"/>
  <c r="Z8617" i="9" s="1"/>
  <c r="I8613" i="9" a="1"/>
  <c r="I8613" i="9" s="1"/>
  <c r="Y8613" i="9"/>
  <c r="Z8613" i="9" s="1"/>
  <c r="I8609" i="9" a="1"/>
  <c r="I8609" i="9" s="1"/>
  <c r="Y8609" i="9"/>
  <c r="Z8609" i="9" s="1"/>
  <c r="I8605" i="9" a="1"/>
  <c r="I8605" i="9" s="1"/>
  <c r="Y8605" i="9"/>
  <c r="Z8605" i="9" s="1"/>
  <c r="I8601" i="9" a="1"/>
  <c r="I8601" i="9" s="1"/>
  <c r="Y8601" i="9"/>
  <c r="Z8601" i="9" s="1"/>
  <c r="I8597" i="9" a="1"/>
  <c r="I8597" i="9" s="1"/>
  <c r="Y8597" i="9"/>
  <c r="Z8597" i="9" s="1"/>
  <c r="I8593" i="9" a="1"/>
  <c r="I8593" i="9" s="1"/>
  <c r="Y8593" i="9"/>
  <c r="Z8593" i="9" s="1"/>
  <c r="I8589" i="9" a="1"/>
  <c r="I8589" i="9" s="1"/>
  <c r="Y8589" i="9"/>
  <c r="Z8589" i="9" s="1"/>
  <c r="I8585" i="9" a="1"/>
  <c r="I8585" i="9" s="1"/>
  <c r="Y8585" i="9"/>
  <c r="Z8585" i="9" s="1"/>
  <c r="I8581" i="9" a="1"/>
  <c r="I8581" i="9" s="1"/>
  <c r="Y8581" i="9"/>
  <c r="Z8581" i="9" s="1"/>
  <c r="I8577" i="9" a="1"/>
  <c r="I8577" i="9" s="1"/>
  <c r="Y8577" i="9"/>
  <c r="Z8577" i="9" s="1"/>
  <c r="I8573" i="9" a="1"/>
  <c r="I8573" i="9" s="1"/>
  <c r="Y8573" i="9"/>
  <c r="Z8573" i="9" s="1"/>
  <c r="I8569" i="9" a="1"/>
  <c r="I8569" i="9" s="1"/>
  <c r="Y8569" i="9"/>
  <c r="Z8569" i="9" s="1"/>
  <c r="I8565" i="9" a="1"/>
  <c r="I8565" i="9" s="1"/>
  <c r="Y8565" i="9"/>
  <c r="Z8565" i="9" s="1"/>
  <c r="I8561" i="9" a="1"/>
  <c r="I8561" i="9" s="1"/>
  <c r="Y8561" i="9"/>
  <c r="Z8561" i="9" s="1"/>
  <c r="I8557" i="9" a="1"/>
  <c r="I8557" i="9" s="1"/>
  <c r="Y8557" i="9"/>
  <c r="Z8557" i="9" s="1"/>
  <c r="I8553" i="9" a="1"/>
  <c r="I8553" i="9" s="1"/>
  <c r="Y8553" i="9"/>
  <c r="Z8553" i="9" s="1"/>
  <c r="I8549" i="9" a="1"/>
  <c r="I8549" i="9" s="1"/>
  <c r="Y8549" i="9"/>
  <c r="Z8549" i="9" s="1"/>
  <c r="I8545" i="9" a="1"/>
  <c r="I8545" i="9" s="1"/>
  <c r="Y8545" i="9"/>
  <c r="Z8545" i="9" s="1"/>
  <c r="I8541" i="9" a="1"/>
  <c r="I8541" i="9" s="1"/>
  <c r="Y8541" i="9"/>
  <c r="Z8541" i="9" s="1"/>
  <c r="I8537" i="9" a="1"/>
  <c r="I8537" i="9" s="1"/>
  <c r="Y8537" i="9"/>
  <c r="Z8537" i="9" s="1"/>
  <c r="I8533" i="9" a="1"/>
  <c r="I8533" i="9" s="1"/>
  <c r="Y8533" i="9"/>
  <c r="Z8533" i="9" s="1"/>
  <c r="I8529" i="9" a="1"/>
  <c r="I8529" i="9" s="1"/>
  <c r="Y8529" i="9"/>
  <c r="Z8529" i="9" s="1"/>
  <c r="I8525" i="9" a="1"/>
  <c r="I8525" i="9" s="1"/>
  <c r="Y8525" i="9"/>
  <c r="Z8525" i="9" s="1"/>
  <c r="I8521" i="9" a="1"/>
  <c r="I8521" i="9" s="1"/>
  <c r="Y8521" i="9"/>
  <c r="Z8521" i="9" s="1"/>
  <c r="I8517" i="9" a="1"/>
  <c r="I8517" i="9" s="1"/>
  <c r="Y8517" i="9"/>
  <c r="Z8517" i="9" s="1"/>
  <c r="I8513" i="9" a="1"/>
  <c r="I8513" i="9" s="1"/>
  <c r="Y8513" i="9"/>
  <c r="Z8513" i="9" s="1"/>
  <c r="I8509" i="9" a="1"/>
  <c r="I8509" i="9" s="1"/>
  <c r="Y8509" i="9"/>
  <c r="Z8509" i="9" s="1"/>
  <c r="I8505" i="9" a="1"/>
  <c r="I8505" i="9" s="1"/>
  <c r="Y8505" i="9"/>
  <c r="Z8505" i="9" s="1"/>
  <c r="I8501" i="9" a="1"/>
  <c r="I8501" i="9" s="1"/>
  <c r="Y8501" i="9"/>
  <c r="Z8501" i="9" s="1"/>
  <c r="I8497" i="9" a="1"/>
  <c r="I8497" i="9" s="1"/>
  <c r="Y8497" i="9"/>
  <c r="Z8497" i="9" s="1"/>
  <c r="I8493" i="9" a="1"/>
  <c r="I8493" i="9" s="1"/>
  <c r="Y8493" i="9"/>
  <c r="Z8493" i="9" s="1"/>
  <c r="I8489" i="9" a="1"/>
  <c r="I8489" i="9" s="1"/>
  <c r="Y8489" i="9"/>
  <c r="Z8489" i="9" s="1"/>
  <c r="I8485" i="9" a="1"/>
  <c r="I8485" i="9" s="1"/>
  <c r="Y8485" i="9"/>
  <c r="Z8485" i="9" s="1"/>
  <c r="I8481" i="9" a="1"/>
  <c r="I8481" i="9" s="1"/>
  <c r="Y8481" i="9"/>
  <c r="Z8481" i="9" s="1"/>
  <c r="I8477" i="9" a="1"/>
  <c r="I8477" i="9" s="1"/>
  <c r="Y8477" i="9"/>
  <c r="Z8477" i="9" s="1"/>
  <c r="I8473" i="9" a="1"/>
  <c r="I8473" i="9" s="1"/>
  <c r="Y8473" i="9"/>
  <c r="Z8473" i="9" s="1"/>
  <c r="I8469" i="9" a="1"/>
  <c r="I8469" i="9" s="1"/>
  <c r="Y8469" i="9"/>
  <c r="Z8469" i="9" s="1"/>
  <c r="I8465" i="9" a="1"/>
  <c r="I8465" i="9" s="1"/>
  <c r="Y8465" i="9"/>
  <c r="Z8465" i="9" s="1"/>
  <c r="I8461" i="9" a="1"/>
  <c r="I8461" i="9" s="1"/>
  <c r="Y8461" i="9"/>
  <c r="Z8461" i="9" s="1"/>
  <c r="I8457" i="9" a="1"/>
  <c r="I8457" i="9" s="1"/>
  <c r="Y8457" i="9"/>
  <c r="Z8457" i="9" s="1"/>
  <c r="I8453" i="9" a="1"/>
  <c r="I8453" i="9" s="1"/>
  <c r="Y8453" i="9"/>
  <c r="Z8453" i="9" s="1"/>
  <c r="I8449" i="9" a="1"/>
  <c r="I8449" i="9" s="1"/>
  <c r="Y8449" i="9"/>
  <c r="Z8449" i="9" s="1"/>
  <c r="I8445" i="9" a="1"/>
  <c r="I8445" i="9" s="1"/>
  <c r="Y8445" i="9"/>
  <c r="Z8445" i="9" s="1"/>
  <c r="I8441" i="9" a="1"/>
  <c r="I8441" i="9" s="1"/>
  <c r="Y8441" i="9"/>
  <c r="Z8441" i="9" s="1"/>
  <c r="I8437" i="9" a="1"/>
  <c r="I8437" i="9" s="1"/>
  <c r="Y8437" i="9"/>
  <c r="Z8437" i="9" s="1"/>
  <c r="I8433" i="9" a="1"/>
  <c r="I8433" i="9" s="1"/>
  <c r="Y8433" i="9"/>
  <c r="Z8433" i="9" s="1"/>
  <c r="I8429" i="9" a="1"/>
  <c r="I8429" i="9" s="1"/>
  <c r="Y8429" i="9"/>
  <c r="Z8429" i="9" s="1"/>
  <c r="I8425" i="9" a="1"/>
  <c r="I8425" i="9" s="1"/>
  <c r="Y8425" i="9"/>
  <c r="Z8425" i="9" s="1"/>
  <c r="I8421" i="9" a="1"/>
  <c r="I8421" i="9" s="1"/>
  <c r="Y8421" i="9"/>
  <c r="Z8421" i="9" s="1"/>
  <c r="I8417" i="9" a="1"/>
  <c r="I8417" i="9" s="1"/>
  <c r="Y8417" i="9"/>
  <c r="Z8417" i="9" s="1"/>
  <c r="I8413" i="9" a="1"/>
  <c r="I8413" i="9" s="1"/>
  <c r="Y8413" i="9"/>
  <c r="Z8413" i="9" s="1"/>
  <c r="I8409" i="9" a="1"/>
  <c r="I8409" i="9" s="1"/>
  <c r="Y8409" i="9"/>
  <c r="Z8409" i="9" s="1"/>
  <c r="I8405" i="9" a="1"/>
  <c r="I8405" i="9" s="1"/>
  <c r="Y8405" i="9"/>
  <c r="Z8405" i="9" s="1"/>
  <c r="I8401" i="9" a="1"/>
  <c r="I8401" i="9" s="1"/>
  <c r="Y8401" i="9"/>
  <c r="Z8401" i="9" s="1"/>
  <c r="I8397" i="9" a="1"/>
  <c r="I8397" i="9" s="1"/>
  <c r="Y8397" i="9"/>
  <c r="Z8397" i="9" s="1"/>
  <c r="I8393" i="9" a="1"/>
  <c r="I8393" i="9" s="1"/>
  <c r="Y8393" i="9"/>
  <c r="Z8393" i="9" s="1"/>
  <c r="I8389" i="9" a="1"/>
  <c r="I8389" i="9" s="1"/>
  <c r="Y8389" i="9"/>
  <c r="Z8389" i="9" s="1"/>
  <c r="I8385" i="9" a="1"/>
  <c r="I8385" i="9" s="1"/>
  <c r="Y8385" i="9"/>
  <c r="Z8385" i="9" s="1"/>
  <c r="I8381" i="9" a="1"/>
  <c r="I8381" i="9" s="1"/>
  <c r="Y8381" i="9"/>
  <c r="Z8381" i="9" s="1"/>
  <c r="I8377" i="9" a="1"/>
  <c r="I8377" i="9" s="1"/>
  <c r="Y8377" i="9"/>
  <c r="Z8377" i="9" s="1"/>
  <c r="I8373" i="9" a="1"/>
  <c r="I8373" i="9" s="1"/>
  <c r="Y8373" i="9"/>
  <c r="Z8373" i="9" s="1"/>
  <c r="I8369" i="9" a="1"/>
  <c r="I8369" i="9" s="1"/>
  <c r="Y8369" i="9"/>
  <c r="Z8369" i="9" s="1"/>
  <c r="I8365" i="9" a="1"/>
  <c r="I8365" i="9" s="1"/>
  <c r="Y8365" i="9"/>
  <c r="Z8365" i="9" s="1"/>
  <c r="I8361" i="9" a="1"/>
  <c r="I8361" i="9" s="1"/>
  <c r="Y8361" i="9"/>
  <c r="Z8361" i="9" s="1"/>
  <c r="I8357" i="9" a="1"/>
  <c r="I8357" i="9" s="1"/>
  <c r="Y8357" i="9"/>
  <c r="Z8357" i="9" s="1"/>
  <c r="I8353" i="9" a="1"/>
  <c r="I8353" i="9" s="1"/>
  <c r="Y8353" i="9"/>
  <c r="Z8353" i="9" s="1"/>
  <c r="I8349" i="9" a="1"/>
  <c r="I8349" i="9" s="1"/>
  <c r="Y8349" i="9"/>
  <c r="Z8349" i="9" s="1"/>
  <c r="I8345" i="9" a="1"/>
  <c r="I8345" i="9" s="1"/>
  <c r="Y8345" i="9"/>
  <c r="Z8345" i="9" s="1"/>
  <c r="I8341" i="9" a="1"/>
  <c r="I8341" i="9" s="1"/>
  <c r="Y8341" i="9"/>
  <c r="Z8341" i="9" s="1"/>
  <c r="I8337" i="9" a="1"/>
  <c r="I8337" i="9" s="1"/>
  <c r="Y8337" i="9"/>
  <c r="Z8337" i="9" s="1"/>
  <c r="I8333" i="9" a="1"/>
  <c r="I8333" i="9" s="1"/>
  <c r="Y8333" i="9"/>
  <c r="Z8333" i="9" s="1"/>
  <c r="I8329" i="9" a="1"/>
  <c r="I8329" i="9" s="1"/>
  <c r="Y8329" i="9"/>
  <c r="Z8329" i="9" s="1"/>
  <c r="I8325" i="9" a="1"/>
  <c r="I8325" i="9" s="1"/>
  <c r="Y8325" i="9"/>
  <c r="Z8325" i="9" s="1"/>
  <c r="I8321" i="9" a="1"/>
  <c r="I8321" i="9" s="1"/>
  <c r="Y8321" i="9"/>
  <c r="Z8321" i="9" s="1"/>
  <c r="I8317" i="9" a="1"/>
  <c r="I8317" i="9" s="1"/>
  <c r="Y8317" i="9"/>
  <c r="Z8317" i="9" s="1"/>
  <c r="I8313" i="9" a="1"/>
  <c r="I8313" i="9" s="1"/>
  <c r="Y8313" i="9"/>
  <c r="Z8313" i="9" s="1"/>
  <c r="I8309" i="9" a="1"/>
  <c r="I8309" i="9" s="1"/>
  <c r="Y8309" i="9"/>
  <c r="Z8309" i="9" s="1"/>
  <c r="I8305" i="9" a="1"/>
  <c r="I8305" i="9" s="1"/>
  <c r="Y8305" i="9"/>
  <c r="Z8305" i="9" s="1"/>
  <c r="I8301" i="9" a="1"/>
  <c r="I8301" i="9" s="1"/>
  <c r="Y8301" i="9"/>
  <c r="Z8301" i="9" s="1"/>
  <c r="I8297" i="9" a="1"/>
  <c r="I8297" i="9" s="1"/>
  <c r="Y8297" i="9"/>
  <c r="Z8297" i="9" s="1"/>
  <c r="Y8293" i="9"/>
  <c r="Z8293" i="9" s="1"/>
  <c r="AA8293" i="9" s="1"/>
  <c r="AB8293" i="9" s="1"/>
  <c r="I8289" i="9" a="1"/>
  <c r="I8289" i="9" s="1"/>
  <c r="Y8289" i="9"/>
  <c r="Z8289" i="9" s="1"/>
  <c r="I8285" i="9" a="1"/>
  <c r="I8285" i="9" s="1"/>
  <c r="Y8285" i="9"/>
  <c r="I8281" i="9" a="1"/>
  <c r="I8281" i="9" s="1"/>
  <c r="Y8281" i="9"/>
  <c r="I8277" i="9" a="1"/>
  <c r="I8277" i="9" s="1"/>
  <c r="Y8277" i="9"/>
  <c r="I8273" i="9" a="1"/>
  <c r="I8273" i="9" s="1"/>
  <c r="Y8273" i="9"/>
  <c r="I8269" i="9" a="1"/>
  <c r="I8269" i="9" s="1"/>
  <c r="Y8269" i="9"/>
  <c r="I8265" i="9" a="1"/>
  <c r="I8265" i="9" s="1"/>
  <c r="Y8265" i="9"/>
  <c r="I8261" i="9" a="1"/>
  <c r="I8261" i="9" s="1"/>
  <c r="Y8261" i="9"/>
  <c r="Z8261" i="9" s="1"/>
  <c r="I8257" i="9" a="1"/>
  <c r="I8257" i="9" s="1"/>
  <c r="Y8257" i="9"/>
  <c r="Z8257" i="9" s="1"/>
  <c r="I8253" i="9" a="1"/>
  <c r="I8253" i="9" s="1"/>
  <c r="Y8253" i="9"/>
  <c r="Z8253" i="9" s="1"/>
  <c r="I8249" i="9" a="1"/>
  <c r="I8249" i="9" s="1"/>
  <c r="Y8249" i="9"/>
  <c r="Z8249" i="9" s="1"/>
  <c r="I8245" i="9" a="1"/>
  <c r="I8245" i="9" s="1"/>
  <c r="Y8245" i="9"/>
  <c r="Z8245" i="9" s="1"/>
  <c r="I8241" i="9" a="1"/>
  <c r="I8241" i="9" s="1"/>
  <c r="Y8241" i="9"/>
  <c r="Z8241" i="9" s="1"/>
  <c r="I8237" i="9" a="1"/>
  <c r="I8237" i="9" s="1"/>
  <c r="Y8237" i="9"/>
  <c r="Z8237" i="9" s="1"/>
  <c r="I8233" i="9" a="1"/>
  <c r="I8233" i="9" s="1"/>
  <c r="Y8233" i="9"/>
  <c r="Z8233" i="9" s="1"/>
  <c r="I8229" i="9" a="1"/>
  <c r="I8229" i="9" s="1"/>
  <c r="Y8229" i="9"/>
  <c r="Z8229" i="9" s="1"/>
  <c r="I8225" i="9" a="1"/>
  <c r="I8225" i="9" s="1"/>
  <c r="Y8225" i="9"/>
  <c r="Z8225" i="9" s="1"/>
  <c r="I8221" i="9" a="1"/>
  <c r="I8221" i="9" s="1"/>
  <c r="Y8221" i="9"/>
  <c r="Z8221" i="9" s="1"/>
  <c r="I8217" i="9" a="1"/>
  <c r="I8217" i="9" s="1"/>
  <c r="Y8217" i="9"/>
  <c r="Z8217" i="9" s="1"/>
  <c r="I8213" i="9" a="1"/>
  <c r="I8213" i="9" s="1"/>
  <c r="Y8213" i="9"/>
  <c r="Z8213" i="9" s="1"/>
  <c r="I8209" i="9" a="1"/>
  <c r="I8209" i="9" s="1"/>
  <c r="Y8209" i="9"/>
  <c r="Z8209" i="9" s="1"/>
  <c r="I8205" i="9" a="1"/>
  <c r="I8205" i="9" s="1"/>
  <c r="Y8205" i="9"/>
  <c r="Z8205" i="9" s="1"/>
  <c r="I8201" i="9" a="1"/>
  <c r="I8201" i="9" s="1"/>
  <c r="Y8201" i="9"/>
  <c r="Z8201" i="9" s="1"/>
  <c r="I8197" i="9" a="1"/>
  <c r="I8197" i="9" s="1"/>
  <c r="Y8197" i="9"/>
  <c r="Z8197" i="9" s="1"/>
  <c r="I8193" i="9" a="1"/>
  <c r="I8193" i="9" s="1"/>
  <c r="Y8193" i="9"/>
  <c r="Z8193" i="9" s="1"/>
  <c r="I8189" i="9" a="1"/>
  <c r="I8189" i="9" s="1"/>
  <c r="Y8189" i="9"/>
  <c r="Z8189" i="9" s="1"/>
  <c r="I8185" i="9" a="1"/>
  <c r="I8185" i="9" s="1"/>
  <c r="Y8185" i="9"/>
  <c r="Z8185" i="9" s="1"/>
  <c r="I8181" i="9" a="1"/>
  <c r="I8181" i="9" s="1"/>
  <c r="Y8181" i="9"/>
  <c r="Z8181" i="9" s="1"/>
  <c r="I8177" i="9" a="1"/>
  <c r="I8177" i="9" s="1"/>
  <c r="Y8177" i="9"/>
  <c r="Z8177" i="9" s="1"/>
  <c r="I8173" i="9" a="1"/>
  <c r="I8173" i="9" s="1"/>
  <c r="Y8173" i="9"/>
  <c r="Z8173" i="9" s="1"/>
  <c r="I8169" i="9" a="1"/>
  <c r="I8169" i="9" s="1"/>
  <c r="Y8169" i="9"/>
  <c r="Z8169" i="9" s="1"/>
  <c r="I8165" i="9" a="1"/>
  <c r="I8165" i="9" s="1"/>
  <c r="Y8165" i="9"/>
  <c r="Z8165" i="9" s="1"/>
  <c r="I8161" i="9" a="1"/>
  <c r="I8161" i="9" s="1"/>
  <c r="Y8161" i="9"/>
  <c r="Z8161" i="9" s="1"/>
  <c r="I8157" i="9" a="1"/>
  <c r="I8157" i="9" s="1"/>
  <c r="Y8157" i="9"/>
  <c r="Z8157" i="9" s="1"/>
  <c r="I8153" i="9" a="1"/>
  <c r="I8153" i="9" s="1"/>
  <c r="Y8153" i="9"/>
  <c r="Z8153" i="9" s="1"/>
  <c r="I8149" i="9" a="1"/>
  <c r="I8149" i="9" s="1"/>
  <c r="Y8149" i="9"/>
  <c r="Z8149" i="9" s="1"/>
  <c r="I8145" i="9" a="1"/>
  <c r="I8145" i="9" s="1"/>
  <c r="Y8145" i="9"/>
  <c r="Z8145" i="9" s="1"/>
  <c r="I8141" i="9" a="1"/>
  <c r="I8141" i="9" s="1"/>
  <c r="Y8141" i="9"/>
  <c r="Z8141" i="9" s="1"/>
  <c r="I8137" i="9" a="1"/>
  <c r="I8137" i="9" s="1"/>
  <c r="Y8137" i="9"/>
  <c r="Z8137" i="9" s="1"/>
  <c r="I8133" i="9" a="1"/>
  <c r="I8133" i="9" s="1"/>
  <c r="Y8133" i="9"/>
  <c r="Z8133" i="9" s="1"/>
  <c r="I8129" i="9" a="1"/>
  <c r="I8129" i="9" s="1"/>
  <c r="Y8129" i="9"/>
  <c r="Z8129" i="9" s="1"/>
  <c r="I8125" i="9" a="1"/>
  <c r="I8125" i="9" s="1"/>
  <c r="Y8125" i="9"/>
  <c r="Z8125" i="9" s="1"/>
  <c r="I8121" i="9" a="1"/>
  <c r="I8121" i="9" s="1"/>
  <c r="Y8121" i="9"/>
  <c r="Z8121" i="9" s="1"/>
  <c r="I8117" i="9" a="1"/>
  <c r="I8117" i="9" s="1"/>
  <c r="Y8117" i="9"/>
  <c r="Z8117" i="9" s="1"/>
  <c r="I8113" i="9" a="1"/>
  <c r="I8113" i="9" s="1"/>
  <c r="Y8113" i="9"/>
  <c r="Z8113" i="9" s="1"/>
  <c r="I8109" i="9" a="1"/>
  <c r="I8109" i="9" s="1"/>
  <c r="Y8109" i="9"/>
  <c r="Z8109" i="9" s="1"/>
  <c r="I8105" i="9" a="1"/>
  <c r="I8105" i="9" s="1"/>
  <c r="Y8105" i="9"/>
  <c r="Z8105" i="9" s="1"/>
  <c r="I8101" i="9" a="1"/>
  <c r="I8101" i="9" s="1"/>
  <c r="Y8101" i="9"/>
  <c r="Z8101" i="9" s="1"/>
  <c r="I8097" i="9" a="1"/>
  <c r="I8097" i="9" s="1"/>
  <c r="Y8097" i="9"/>
  <c r="Z8097" i="9" s="1"/>
  <c r="I8093" i="9" a="1"/>
  <c r="I8093" i="9" s="1"/>
  <c r="Y8093" i="9"/>
  <c r="Z8093" i="9" s="1"/>
  <c r="I8089" i="9" a="1"/>
  <c r="I8089" i="9" s="1"/>
  <c r="Y8089" i="9"/>
  <c r="Z8089" i="9" s="1"/>
  <c r="I8085" i="9" a="1"/>
  <c r="I8085" i="9" s="1"/>
  <c r="Y8085" i="9"/>
  <c r="Z8085" i="9" s="1"/>
  <c r="I8081" i="9" a="1"/>
  <c r="I8081" i="9" s="1"/>
  <c r="Y8081" i="9"/>
  <c r="Z8081" i="9" s="1"/>
  <c r="I8077" i="9" a="1"/>
  <c r="I8077" i="9" s="1"/>
  <c r="Y8077" i="9"/>
  <c r="Z8077" i="9" s="1"/>
  <c r="I8073" i="9" a="1"/>
  <c r="I8073" i="9" s="1"/>
  <c r="Y8073" i="9"/>
  <c r="Z8073" i="9" s="1"/>
  <c r="I8069" i="9" a="1"/>
  <c r="I8069" i="9" s="1"/>
  <c r="Y8069" i="9"/>
  <c r="Z8069" i="9" s="1"/>
  <c r="I8065" i="9" a="1"/>
  <c r="I8065" i="9" s="1"/>
  <c r="Y8065" i="9"/>
  <c r="Z8065" i="9" s="1"/>
  <c r="I8061" i="9" a="1"/>
  <c r="I8061" i="9" s="1"/>
  <c r="Y8061" i="9"/>
  <c r="Z8061" i="9" s="1"/>
  <c r="I8057" i="9" a="1"/>
  <c r="I8057" i="9" s="1"/>
  <c r="Y8057" i="9"/>
  <c r="Z8057" i="9" s="1"/>
  <c r="I8053" i="9" a="1"/>
  <c r="I8053" i="9" s="1"/>
  <c r="Y8053" i="9"/>
  <c r="Z8053" i="9" s="1"/>
  <c r="I8049" i="9" a="1"/>
  <c r="I8049" i="9" s="1"/>
  <c r="Y8049" i="9"/>
  <c r="Z8049" i="9" s="1"/>
  <c r="I8045" i="9" a="1"/>
  <c r="I8045" i="9" s="1"/>
  <c r="Y8045" i="9"/>
  <c r="Z8045" i="9" s="1"/>
  <c r="I8041" i="9" a="1"/>
  <c r="I8041" i="9" s="1"/>
  <c r="Y8041" i="9"/>
  <c r="Z8041" i="9" s="1"/>
  <c r="I8037" i="9" a="1"/>
  <c r="I8037" i="9" s="1"/>
  <c r="Y8037" i="9"/>
  <c r="Z8037" i="9" s="1"/>
  <c r="I8033" i="9" a="1"/>
  <c r="I8033" i="9" s="1"/>
  <c r="Y8033" i="9"/>
  <c r="Z8033" i="9" s="1"/>
  <c r="I8029" i="9" a="1"/>
  <c r="I8029" i="9" s="1"/>
  <c r="Y8029" i="9"/>
  <c r="Z8029" i="9" s="1"/>
  <c r="I8025" i="9" a="1"/>
  <c r="I8025" i="9" s="1"/>
  <c r="Y8025" i="9"/>
  <c r="Z8025" i="9" s="1"/>
  <c r="I8021" i="9" a="1"/>
  <c r="I8021" i="9" s="1"/>
  <c r="Y8021" i="9"/>
  <c r="Z8021" i="9" s="1"/>
  <c r="I8017" i="9" a="1"/>
  <c r="I8017" i="9" s="1"/>
  <c r="Y8017" i="9"/>
  <c r="Z8017" i="9" s="1"/>
  <c r="I8013" i="9" a="1"/>
  <c r="I8013" i="9" s="1"/>
  <c r="Y8013" i="9"/>
  <c r="Z8013" i="9" s="1"/>
  <c r="I8009" i="9" a="1"/>
  <c r="I8009" i="9" s="1"/>
  <c r="Y8009" i="9"/>
  <c r="Z8009" i="9" s="1"/>
  <c r="I8005" i="9" a="1"/>
  <c r="I8005" i="9" s="1"/>
  <c r="Y8005" i="9"/>
  <c r="Z8005" i="9" s="1"/>
  <c r="I8001" i="9" a="1"/>
  <c r="I8001" i="9" s="1"/>
  <c r="Y8001" i="9"/>
  <c r="Z8001" i="9" s="1"/>
  <c r="I7997" i="9" a="1"/>
  <c r="I7997" i="9" s="1"/>
  <c r="Y7997" i="9"/>
  <c r="Z7997" i="9" s="1"/>
  <c r="I7993" i="9" a="1"/>
  <c r="I7993" i="9" s="1"/>
  <c r="Y7993" i="9"/>
  <c r="Z7993" i="9" s="1"/>
  <c r="I7989" i="9" a="1"/>
  <c r="I7989" i="9" s="1"/>
  <c r="Y7989" i="9"/>
  <c r="Z7989" i="9" s="1"/>
  <c r="I7985" i="9" a="1"/>
  <c r="I7985" i="9" s="1"/>
  <c r="Y7985" i="9"/>
  <c r="Z7985" i="9" s="1"/>
  <c r="I7981" i="9" a="1"/>
  <c r="I7981" i="9" s="1"/>
  <c r="Y7981" i="9"/>
  <c r="Z7981" i="9" s="1"/>
  <c r="I7977" i="9" a="1"/>
  <c r="I7977" i="9" s="1"/>
  <c r="Y7977" i="9"/>
  <c r="Z7977" i="9" s="1"/>
  <c r="I7973" i="9" a="1"/>
  <c r="I7973" i="9" s="1"/>
  <c r="Y7973" i="9"/>
  <c r="Z7973" i="9" s="1"/>
  <c r="I7969" i="9" a="1"/>
  <c r="I7969" i="9" s="1"/>
  <c r="Y7969" i="9"/>
  <c r="Z7969" i="9" s="1"/>
  <c r="I7965" i="9" a="1"/>
  <c r="I7965" i="9" s="1"/>
  <c r="Y7965" i="9"/>
  <c r="Z7965" i="9" s="1"/>
  <c r="I7961" i="9" a="1"/>
  <c r="I7961" i="9" s="1"/>
  <c r="Y7961" i="9"/>
  <c r="Z7961" i="9" s="1"/>
  <c r="I7957" i="9" a="1"/>
  <c r="I7957" i="9" s="1"/>
  <c r="Y7957" i="9"/>
  <c r="Z7957" i="9" s="1"/>
  <c r="I7953" i="9" a="1"/>
  <c r="I7953" i="9" s="1"/>
  <c r="Y7953" i="9"/>
  <c r="Z7953" i="9" s="1"/>
  <c r="I7949" i="9" a="1"/>
  <c r="I7949" i="9" s="1"/>
  <c r="Y7949" i="9"/>
  <c r="Z7949" i="9" s="1"/>
  <c r="I7945" i="9" a="1"/>
  <c r="I7945" i="9" s="1"/>
  <c r="Y7945" i="9"/>
  <c r="Z7945" i="9" s="1"/>
  <c r="I7941" i="9" a="1"/>
  <c r="I7941" i="9" s="1"/>
  <c r="Y7941" i="9"/>
  <c r="Z7941" i="9" s="1"/>
  <c r="I7937" i="9" a="1"/>
  <c r="I7937" i="9" s="1"/>
  <c r="Y7937" i="9"/>
  <c r="Z7937" i="9" s="1"/>
  <c r="I7933" i="9" a="1"/>
  <c r="I7933" i="9" s="1"/>
  <c r="Y7933" i="9"/>
  <c r="Z7933" i="9" s="1"/>
  <c r="I7929" i="9" a="1"/>
  <c r="I7929" i="9" s="1"/>
  <c r="Y7929" i="9"/>
  <c r="Z7929" i="9" s="1"/>
  <c r="I7925" i="9" a="1"/>
  <c r="I7925" i="9" s="1"/>
  <c r="Y7925" i="9"/>
  <c r="Z7925" i="9" s="1"/>
  <c r="I7921" i="9" a="1"/>
  <c r="I7921" i="9" s="1"/>
  <c r="Y7921" i="9"/>
  <c r="Z7921" i="9" s="1"/>
  <c r="I7917" i="9" a="1"/>
  <c r="I7917" i="9" s="1"/>
  <c r="Y7917" i="9"/>
  <c r="Z7917" i="9" s="1"/>
  <c r="I7913" i="9" a="1"/>
  <c r="I7913" i="9" s="1"/>
  <c r="Y7913" i="9"/>
  <c r="Z7913" i="9" s="1"/>
  <c r="I7909" i="9" a="1"/>
  <c r="I7909" i="9" s="1"/>
  <c r="Y7909" i="9"/>
  <c r="Z7909" i="9" s="1"/>
  <c r="I7905" i="9" a="1"/>
  <c r="I7905" i="9" s="1"/>
  <c r="Y7905" i="9"/>
  <c r="Z7905" i="9" s="1"/>
  <c r="I7901" i="9" a="1"/>
  <c r="I7901" i="9" s="1"/>
  <c r="Y7901" i="9"/>
  <c r="Z7901" i="9" s="1"/>
  <c r="I7897" i="9" a="1"/>
  <c r="I7897" i="9" s="1"/>
  <c r="Y7897" i="9"/>
  <c r="Z7897" i="9" s="1"/>
  <c r="I7893" i="9" a="1"/>
  <c r="I7893" i="9" s="1"/>
  <c r="Y7893" i="9"/>
  <c r="Z7893" i="9" s="1"/>
  <c r="I7889" i="9" a="1"/>
  <c r="I7889" i="9" s="1"/>
  <c r="Y7889" i="9"/>
  <c r="Z7889" i="9" s="1"/>
  <c r="I7885" i="9" a="1"/>
  <c r="I7885" i="9" s="1"/>
  <c r="Y7885" i="9"/>
  <c r="Z7885" i="9" s="1"/>
  <c r="I7881" i="9" a="1"/>
  <c r="I7881" i="9" s="1"/>
  <c r="Y7881" i="9"/>
  <c r="Z7881" i="9" s="1"/>
  <c r="I7877" i="9" a="1"/>
  <c r="I7877" i="9" s="1"/>
  <c r="Y7877" i="9"/>
  <c r="Z7877" i="9" s="1"/>
  <c r="I7873" i="9" a="1"/>
  <c r="I7873" i="9" s="1"/>
  <c r="Y7873" i="9"/>
  <c r="Z7873" i="9" s="1"/>
  <c r="I7869" i="9" a="1"/>
  <c r="I7869" i="9" s="1"/>
  <c r="Y7869" i="9"/>
  <c r="Z7869" i="9" s="1"/>
  <c r="I7865" i="9" a="1"/>
  <c r="I7865" i="9" s="1"/>
  <c r="Y7865" i="9"/>
  <c r="Z7865" i="9" s="1"/>
  <c r="I7861" i="9" a="1"/>
  <c r="I7861" i="9" s="1"/>
  <c r="Y7861" i="9"/>
  <c r="Z7861" i="9" s="1"/>
  <c r="I7857" i="9" a="1"/>
  <c r="I7857" i="9" s="1"/>
  <c r="Y7857" i="9"/>
  <c r="Z7857" i="9" s="1"/>
  <c r="I7853" i="9" a="1"/>
  <c r="I7853" i="9" s="1"/>
  <c r="Y7853" i="9"/>
  <c r="Z7853" i="9" s="1"/>
  <c r="I7849" i="9" a="1"/>
  <c r="I7849" i="9" s="1"/>
  <c r="Y7849" i="9"/>
  <c r="Z7849" i="9" s="1"/>
  <c r="I7845" i="9" a="1"/>
  <c r="I7845" i="9" s="1"/>
  <c r="Y7845" i="9"/>
  <c r="Z7845" i="9" s="1"/>
  <c r="I7841" i="9" a="1"/>
  <c r="I7841" i="9" s="1"/>
  <c r="Y7841" i="9"/>
  <c r="Z7841" i="9" s="1"/>
  <c r="I7837" i="9" a="1"/>
  <c r="I7837" i="9" s="1"/>
  <c r="Y7837" i="9"/>
  <c r="Z7837" i="9" s="1"/>
  <c r="I7833" i="9" a="1"/>
  <c r="I7833" i="9" s="1"/>
  <c r="Y7833" i="9"/>
  <c r="Z7833" i="9" s="1"/>
  <c r="I7829" i="9" a="1"/>
  <c r="I7829" i="9" s="1"/>
  <c r="Y7829" i="9"/>
  <c r="Z7829" i="9" s="1"/>
  <c r="I7825" i="9" a="1"/>
  <c r="I7825" i="9" s="1"/>
  <c r="Y7825" i="9"/>
  <c r="Z7825" i="9" s="1"/>
  <c r="I7821" i="9" a="1"/>
  <c r="I7821" i="9" s="1"/>
  <c r="Y7821" i="9"/>
  <c r="Z7821" i="9" s="1"/>
  <c r="I7817" i="9" a="1"/>
  <c r="I7817" i="9" s="1"/>
  <c r="Y7817" i="9"/>
  <c r="Z7817" i="9" s="1"/>
  <c r="I7813" i="9" a="1"/>
  <c r="I7813" i="9" s="1"/>
  <c r="Y7813" i="9"/>
  <c r="Z7813" i="9" s="1"/>
  <c r="I7809" i="9" a="1"/>
  <c r="I7809" i="9" s="1"/>
  <c r="Y7809" i="9"/>
  <c r="Z7809" i="9" s="1"/>
  <c r="I7805" i="9" a="1"/>
  <c r="I7805" i="9" s="1"/>
  <c r="Y7805" i="9"/>
  <c r="Z7805" i="9" s="1"/>
  <c r="I7801" i="9" a="1"/>
  <c r="I7801" i="9" s="1"/>
  <c r="Y7801" i="9"/>
  <c r="Z7801" i="9" s="1"/>
  <c r="I7797" i="9" a="1"/>
  <c r="I7797" i="9" s="1"/>
  <c r="Y7797" i="9"/>
  <c r="Z7797" i="9" s="1"/>
  <c r="I7793" i="9" a="1"/>
  <c r="I7793" i="9" s="1"/>
  <c r="Y7793" i="9"/>
  <c r="Z7793" i="9" s="1"/>
  <c r="I7789" i="9" a="1"/>
  <c r="I7789" i="9" s="1"/>
  <c r="Y7789" i="9"/>
  <c r="Z7789" i="9" s="1"/>
  <c r="I7785" i="9" a="1"/>
  <c r="I7785" i="9" s="1"/>
  <c r="Y7785" i="9"/>
  <c r="Z7785" i="9" s="1"/>
  <c r="I7781" i="9" a="1"/>
  <c r="I7781" i="9" s="1"/>
  <c r="Y7781" i="9"/>
  <c r="Z7781" i="9" s="1"/>
  <c r="I7777" i="9" a="1"/>
  <c r="I7777" i="9" s="1"/>
  <c r="Y7777" i="9"/>
  <c r="Z7777" i="9" s="1"/>
  <c r="I7773" i="9" a="1"/>
  <c r="I7773" i="9" s="1"/>
  <c r="Y7773" i="9"/>
  <c r="Z7773" i="9" s="1"/>
  <c r="I7769" i="9" a="1"/>
  <c r="I7769" i="9" s="1"/>
  <c r="Y7769" i="9"/>
  <c r="Z7769" i="9" s="1"/>
  <c r="I7765" i="9" a="1"/>
  <c r="I7765" i="9" s="1"/>
  <c r="Y7765" i="9"/>
  <c r="Z7765" i="9" s="1"/>
  <c r="I7761" i="9" a="1"/>
  <c r="I7761" i="9" s="1"/>
  <c r="Y7761" i="9"/>
  <c r="Z7761" i="9" s="1"/>
  <c r="I7757" i="9" a="1"/>
  <c r="I7757" i="9" s="1"/>
  <c r="Y7757" i="9"/>
  <c r="Z7757" i="9" s="1"/>
  <c r="I7753" i="9" a="1"/>
  <c r="I7753" i="9" s="1"/>
  <c r="Y7753" i="9"/>
  <c r="Z7753" i="9" s="1"/>
  <c r="I7749" i="9" a="1"/>
  <c r="I7749" i="9" s="1"/>
  <c r="Y7749" i="9"/>
  <c r="Z7749" i="9" s="1"/>
  <c r="I7745" i="9" a="1"/>
  <c r="I7745" i="9" s="1"/>
  <c r="Y7745" i="9"/>
  <c r="Z7745" i="9" s="1"/>
  <c r="I7741" i="9" a="1"/>
  <c r="I7741" i="9" s="1"/>
  <c r="Y7741" i="9"/>
  <c r="Z7741" i="9" s="1"/>
  <c r="I7737" i="9" a="1"/>
  <c r="I7737" i="9" s="1"/>
  <c r="Y7737" i="9"/>
  <c r="Z7737" i="9" s="1"/>
  <c r="I7733" i="9" a="1"/>
  <c r="I7733" i="9" s="1"/>
  <c r="Y7733" i="9"/>
  <c r="Z7733" i="9" s="1"/>
  <c r="I7729" i="9" a="1"/>
  <c r="I7729" i="9" s="1"/>
  <c r="Y7729" i="9"/>
  <c r="Z7729" i="9" s="1"/>
  <c r="I7725" i="9" a="1"/>
  <c r="I7725" i="9" s="1"/>
  <c r="Y7725" i="9"/>
  <c r="Z7725" i="9" s="1"/>
  <c r="I7721" i="9" a="1"/>
  <c r="I7721" i="9" s="1"/>
  <c r="Y7721" i="9"/>
  <c r="Z7721" i="9" s="1"/>
  <c r="I7717" i="9" a="1"/>
  <c r="I7717" i="9" s="1"/>
  <c r="Y7717" i="9"/>
  <c r="Z7717" i="9" s="1"/>
  <c r="I7713" i="9" a="1"/>
  <c r="I7713" i="9" s="1"/>
  <c r="Y7713" i="9"/>
  <c r="Z7713" i="9" s="1"/>
  <c r="I7709" i="9" a="1"/>
  <c r="I7709" i="9" s="1"/>
  <c r="Y7709" i="9"/>
  <c r="Z7709" i="9" s="1"/>
  <c r="I7705" i="9" a="1"/>
  <c r="I7705" i="9" s="1"/>
  <c r="Y7705" i="9"/>
  <c r="Z7705" i="9" s="1"/>
  <c r="I7701" i="9" a="1"/>
  <c r="I7701" i="9" s="1"/>
  <c r="Y7701" i="9"/>
  <c r="Z7701" i="9" s="1"/>
  <c r="I7697" i="9" a="1"/>
  <c r="I7697" i="9" s="1"/>
  <c r="Y7697" i="9"/>
  <c r="Z7697" i="9" s="1"/>
  <c r="I7693" i="9" a="1"/>
  <c r="I7693" i="9" s="1"/>
  <c r="Y7693" i="9"/>
  <c r="Z7693" i="9" s="1"/>
  <c r="I7689" i="9" a="1"/>
  <c r="I7689" i="9" s="1"/>
  <c r="Y7689" i="9"/>
  <c r="Z7689" i="9" s="1"/>
  <c r="I7685" i="9" a="1"/>
  <c r="I7685" i="9" s="1"/>
  <c r="Y7685" i="9"/>
  <c r="Z7685" i="9" s="1"/>
  <c r="I7681" i="9" a="1"/>
  <c r="I7681" i="9" s="1"/>
  <c r="Y7681" i="9"/>
  <c r="Z7681" i="9" s="1"/>
  <c r="I7677" i="9" a="1"/>
  <c r="I7677" i="9" s="1"/>
  <c r="Y7677" i="9"/>
  <c r="Z7677" i="9" s="1"/>
  <c r="I7673" i="9" a="1"/>
  <c r="I7673" i="9" s="1"/>
  <c r="Y7673" i="9"/>
  <c r="Z7673" i="9" s="1"/>
  <c r="I7669" i="9" a="1"/>
  <c r="I7669" i="9" s="1"/>
  <c r="Y7669" i="9"/>
  <c r="Z7669" i="9" s="1"/>
  <c r="I7665" i="9" a="1"/>
  <c r="I7665" i="9" s="1"/>
  <c r="Y7665" i="9"/>
  <c r="Z7665" i="9" s="1"/>
  <c r="I7661" i="9" a="1"/>
  <c r="I7661" i="9" s="1"/>
  <c r="Y7661" i="9"/>
  <c r="Z7661" i="9" s="1"/>
  <c r="I7657" i="9" a="1"/>
  <c r="I7657" i="9" s="1"/>
  <c r="Y7657" i="9"/>
  <c r="Z7657" i="9" s="1"/>
  <c r="I7653" i="9" a="1"/>
  <c r="I7653" i="9" s="1"/>
  <c r="Y7653" i="9"/>
  <c r="Z7653" i="9" s="1"/>
  <c r="I7649" i="9" a="1"/>
  <c r="I7649" i="9" s="1"/>
  <c r="Y7649" i="9"/>
  <c r="Z7649" i="9" s="1"/>
  <c r="I7645" i="9" a="1"/>
  <c r="I7645" i="9" s="1"/>
  <c r="Y7645" i="9"/>
  <c r="Z7645" i="9" s="1"/>
  <c r="I7641" i="9" a="1"/>
  <c r="I7641" i="9" s="1"/>
  <c r="Y7641" i="9"/>
  <c r="Z7641" i="9" s="1"/>
  <c r="I7637" i="9" a="1"/>
  <c r="I7637" i="9" s="1"/>
  <c r="Y7637" i="9"/>
  <c r="Z7637" i="9" s="1"/>
  <c r="I7633" i="9" a="1"/>
  <c r="I7633" i="9" s="1"/>
  <c r="Y7633" i="9"/>
  <c r="Z7633" i="9" s="1"/>
  <c r="I7629" i="9" a="1"/>
  <c r="I7629" i="9" s="1"/>
  <c r="Y7629" i="9"/>
  <c r="Z7629" i="9" s="1"/>
  <c r="I7625" i="9" a="1"/>
  <c r="I7625" i="9" s="1"/>
  <c r="Y7625" i="9"/>
  <c r="Z7625" i="9" s="1"/>
  <c r="I7621" i="9" a="1"/>
  <c r="I7621" i="9" s="1"/>
  <c r="Y7621" i="9"/>
  <c r="Z7621" i="9" s="1"/>
  <c r="I7617" i="9" a="1"/>
  <c r="I7617" i="9" s="1"/>
  <c r="Y7617" i="9"/>
  <c r="Z7617" i="9" s="1"/>
  <c r="I7613" i="9" a="1"/>
  <c r="I7613" i="9" s="1"/>
  <c r="Y7613" i="9"/>
  <c r="Z7613" i="9" s="1"/>
  <c r="I7609" i="9" a="1"/>
  <c r="I7609" i="9" s="1"/>
  <c r="Y7609" i="9"/>
  <c r="Z7609" i="9" s="1"/>
  <c r="I7605" i="9" a="1"/>
  <c r="I7605" i="9" s="1"/>
  <c r="Y7605" i="9"/>
  <c r="Z7605" i="9" s="1"/>
  <c r="I7601" i="9" a="1"/>
  <c r="I7601" i="9" s="1"/>
  <c r="Y7601" i="9"/>
  <c r="Z7601" i="9" s="1"/>
  <c r="I7597" i="9" a="1"/>
  <c r="I7597" i="9" s="1"/>
  <c r="Y7597" i="9"/>
  <c r="Z7597" i="9" s="1"/>
  <c r="I7593" i="9" a="1"/>
  <c r="I7593" i="9" s="1"/>
  <c r="Y7593" i="9"/>
  <c r="Z7593" i="9" s="1"/>
  <c r="I7589" i="9" a="1"/>
  <c r="I7589" i="9" s="1"/>
  <c r="Y7589" i="9"/>
  <c r="Z7589" i="9" s="1"/>
  <c r="I7585" i="9" a="1"/>
  <c r="I7585" i="9" s="1"/>
  <c r="Y7585" i="9"/>
  <c r="Z7585" i="9" s="1"/>
  <c r="I7581" i="9" a="1"/>
  <c r="I7581" i="9" s="1"/>
  <c r="Y7581" i="9"/>
  <c r="Z7581" i="9" s="1"/>
  <c r="I7577" i="9" a="1"/>
  <c r="I7577" i="9" s="1"/>
  <c r="Y7577" i="9"/>
  <c r="Z7577" i="9" s="1"/>
  <c r="Y7573" i="9"/>
  <c r="Z7573" i="9" s="1"/>
  <c r="AA7573" i="9" s="1"/>
  <c r="AB7573" i="9" s="1"/>
  <c r="I7569" i="9" a="1"/>
  <c r="I7569" i="9" s="1"/>
  <c r="Y7569" i="9"/>
  <c r="Z7569" i="9" s="1"/>
  <c r="I7565" i="9" a="1"/>
  <c r="I7565" i="9" s="1"/>
  <c r="Y7565" i="9"/>
  <c r="I7561" i="9" a="1"/>
  <c r="I7561" i="9" s="1"/>
  <c r="Y7561" i="9"/>
  <c r="I7557" i="9" a="1"/>
  <c r="I7557" i="9" s="1"/>
  <c r="Y7557" i="9"/>
  <c r="I7553" i="9" a="1"/>
  <c r="I7553" i="9" s="1"/>
  <c r="Y7553" i="9"/>
  <c r="I7549" i="9" a="1"/>
  <c r="I7549" i="9" s="1"/>
  <c r="Y7549" i="9"/>
  <c r="I7545" i="9" a="1"/>
  <c r="I7545" i="9" s="1"/>
  <c r="Y7545" i="9"/>
  <c r="I7541" i="9" a="1"/>
  <c r="I7541" i="9" s="1"/>
  <c r="Y7541" i="9"/>
  <c r="Z7541" i="9" s="1"/>
  <c r="I7537" i="9" a="1"/>
  <c r="I7537" i="9" s="1"/>
  <c r="Y7537" i="9"/>
  <c r="Z7537" i="9" s="1"/>
  <c r="I7533" i="9" a="1"/>
  <c r="I7533" i="9" s="1"/>
  <c r="Y7533" i="9"/>
  <c r="Z7533" i="9" s="1"/>
  <c r="I7529" i="9" a="1"/>
  <c r="I7529" i="9" s="1"/>
  <c r="Y7529" i="9"/>
  <c r="Z7529" i="9" s="1"/>
  <c r="I7525" i="9" a="1"/>
  <c r="I7525" i="9" s="1"/>
  <c r="Y7525" i="9"/>
  <c r="Z7525" i="9" s="1"/>
  <c r="I7521" i="9" a="1"/>
  <c r="I7521" i="9" s="1"/>
  <c r="Y7521" i="9"/>
  <c r="Z7521" i="9" s="1"/>
  <c r="I7517" i="9" a="1"/>
  <c r="I7517" i="9" s="1"/>
  <c r="Y7517" i="9"/>
  <c r="Z7517" i="9" s="1"/>
  <c r="I7513" i="9" a="1"/>
  <c r="I7513" i="9" s="1"/>
  <c r="Y7513" i="9"/>
  <c r="Z7513" i="9" s="1"/>
  <c r="I7509" i="9" a="1"/>
  <c r="I7509" i="9" s="1"/>
  <c r="Y7509" i="9"/>
  <c r="Z7509" i="9" s="1"/>
  <c r="I7505" i="9" a="1"/>
  <c r="I7505" i="9" s="1"/>
  <c r="Y7505" i="9"/>
  <c r="Z7505" i="9" s="1"/>
  <c r="I7501" i="9" a="1"/>
  <c r="I7501" i="9" s="1"/>
  <c r="Y7501" i="9"/>
  <c r="Z7501" i="9" s="1"/>
  <c r="I7497" i="9" a="1"/>
  <c r="I7497" i="9" s="1"/>
  <c r="Y7497" i="9"/>
  <c r="Z7497" i="9" s="1"/>
  <c r="I7493" i="9" a="1"/>
  <c r="I7493" i="9" s="1"/>
  <c r="Y7493" i="9"/>
  <c r="Z7493" i="9" s="1"/>
  <c r="I7489" i="9" a="1"/>
  <c r="I7489" i="9" s="1"/>
  <c r="Y7489" i="9"/>
  <c r="Z7489" i="9" s="1"/>
  <c r="I7485" i="9" a="1"/>
  <c r="I7485" i="9" s="1"/>
  <c r="Y7485" i="9"/>
  <c r="Z7485" i="9" s="1"/>
  <c r="I7481" i="9" a="1"/>
  <c r="I7481" i="9" s="1"/>
  <c r="Y7481" i="9"/>
  <c r="Z7481" i="9" s="1"/>
  <c r="I7477" i="9" a="1"/>
  <c r="I7477" i="9" s="1"/>
  <c r="Y7477" i="9"/>
  <c r="Z7477" i="9" s="1"/>
  <c r="I7473" i="9" a="1"/>
  <c r="I7473" i="9" s="1"/>
  <c r="Y7473" i="9"/>
  <c r="Z7473" i="9" s="1"/>
  <c r="I7469" i="9" a="1"/>
  <c r="I7469" i="9" s="1"/>
  <c r="Y7469" i="9"/>
  <c r="Z7469" i="9" s="1"/>
  <c r="I7465" i="9" a="1"/>
  <c r="I7465" i="9" s="1"/>
  <c r="Y7465" i="9"/>
  <c r="Z7465" i="9" s="1"/>
  <c r="I7461" i="9" a="1"/>
  <c r="I7461" i="9" s="1"/>
  <c r="Y7461" i="9"/>
  <c r="Z7461" i="9" s="1"/>
  <c r="I7457" i="9" a="1"/>
  <c r="I7457" i="9" s="1"/>
  <c r="Y7457" i="9"/>
  <c r="Z7457" i="9" s="1"/>
  <c r="I7453" i="9" a="1"/>
  <c r="I7453" i="9" s="1"/>
  <c r="Y7453" i="9"/>
  <c r="Z7453" i="9" s="1"/>
  <c r="I7449" i="9" a="1"/>
  <c r="I7449" i="9" s="1"/>
  <c r="Y7449" i="9"/>
  <c r="Z7449" i="9" s="1"/>
  <c r="I7445" i="9" a="1"/>
  <c r="I7445" i="9" s="1"/>
  <c r="Y7445" i="9"/>
  <c r="Z7445" i="9" s="1"/>
  <c r="I7441" i="9" a="1"/>
  <c r="I7441" i="9" s="1"/>
  <c r="Y7441" i="9"/>
  <c r="Z7441" i="9" s="1"/>
  <c r="I7437" i="9" a="1"/>
  <c r="I7437" i="9" s="1"/>
  <c r="Y7437" i="9"/>
  <c r="Z7437" i="9" s="1"/>
  <c r="I7433" i="9" a="1"/>
  <c r="I7433" i="9" s="1"/>
  <c r="Y7433" i="9"/>
  <c r="Z7433" i="9" s="1"/>
  <c r="I7429" i="9" a="1"/>
  <c r="I7429" i="9" s="1"/>
  <c r="Y7429" i="9"/>
  <c r="Z7429" i="9" s="1"/>
  <c r="I7425" i="9" a="1"/>
  <c r="I7425" i="9" s="1"/>
  <c r="Y7425" i="9"/>
  <c r="Z7425" i="9" s="1"/>
  <c r="I7421" i="9" a="1"/>
  <c r="I7421" i="9" s="1"/>
  <c r="Y7421" i="9"/>
  <c r="Z7421" i="9" s="1"/>
  <c r="I7417" i="9" a="1"/>
  <c r="I7417" i="9" s="1"/>
  <c r="Y7417" i="9"/>
  <c r="Z7417" i="9" s="1"/>
  <c r="I7413" i="9" a="1"/>
  <c r="I7413" i="9" s="1"/>
  <c r="Y7413" i="9"/>
  <c r="Z7413" i="9" s="1"/>
  <c r="I7409" i="9" a="1"/>
  <c r="I7409" i="9" s="1"/>
  <c r="Y7409" i="9"/>
  <c r="Z7409" i="9" s="1"/>
  <c r="I7405" i="9" a="1"/>
  <c r="I7405" i="9" s="1"/>
  <c r="Y7405" i="9"/>
  <c r="Z7405" i="9" s="1"/>
  <c r="I7401" i="9" a="1"/>
  <c r="I7401" i="9" s="1"/>
  <c r="Y7401" i="9"/>
  <c r="Z7401" i="9" s="1"/>
  <c r="I7397" i="9" a="1"/>
  <c r="I7397" i="9" s="1"/>
  <c r="Y7397" i="9"/>
  <c r="Z7397" i="9" s="1"/>
  <c r="I7393" i="9" a="1"/>
  <c r="I7393" i="9" s="1"/>
  <c r="Y7393" i="9"/>
  <c r="Z7393" i="9" s="1"/>
  <c r="I7389" i="9" a="1"/>
  <c r="I7389" i="9" s="1"/>
  <c r="Y7389" i="9"/>
  <c r="Z7389" i="9" s="1"/>
  <c r="I7385" i="9" a="1"/>
  <c r="I7385" i="9" s="1"/>
  <c r="Y7385" i="9"/>
  <c r="Z7385" i="9" s="1"/>
  <c r="I7381" i="9" a="1"/>
  <c r="I7381" i="9" s="1"/>
  <c r="Y7381" i="9"/>
  <c r="Z7381" i="9" s="1"/>
  <c r="I7377" i="9" a="1"/>
  <c r="I7377" i="9" s="1"/>
  <c r="Y7377" i="9"/>
  <c r="Z7377" i="9" s="1"/>
  <c r="I7373" i="9" a="1"/>
  <c r="I7373" i="9" s="1"/>
  <c r="Y7373" i="9"/>
  <c r="Z7373" i="9" s="1"/>
  <c r="I7369" i="9" a="1"/>
  <c r="I7369" i="9" s="1"/>
  <c r="Y7369" i="9"/>
  <c r="Z7369" i="9" s="1"/>
  <c r="I7365" i="9" a="1"/>
  <c r="I7365" i="9" s="1"/>
  <c r="Y7365" i="9"/>
  <c r="Z7365" i="9" s="1"/>
  <c r="I7361" i="9" a="1"/>
  <c r="I7361" i="9" s="1"/>
  <c r="Y7361" i="9"/>
  <c r="Z7361" i="9" s="1"/>
  <c r="I7357" i="9" a="1"/>
  <c r="I7357" i="9" s="1"/>
  <c r="Y7357" i="9"/>
  <c r="Z7357" i="9" s="1"/>
  <c r="I7353" i="9" a="1"/>
  <c r="I7353" i="9" s="1"/>
  <c r="Y7353" i="9"/>
  <c r="Z7353" i="9" s="1"/>
  <c r="I7349" i="9" a="1"/>
  <c r="I7349" i="9" s="1"/>
  <c r="Y7349" i="9"/>
  <c r="Z7349" i="9" s="1"/>
  <c r="I7345" i="9" a="1"/>
  <c r="I7345" i="9" s="1"/>
  <c r="Y7345" i="9"/>
  <c r="Z7345" i="9" s="1"/>
  <c r="I7341" i="9" a="1"/>
  <c r="I7341" i="9" s="1"/>
  <c r="Y7341" i="9"/>
  <c r="Z7341" i="9" s="1"/>
  <c r="I7337" i="9" a="1"/>
  <c r="I7337" i="9" s="1"/>
  <c r="Y7337" i="9"/>
  <c r="Z7337" i="9" s="1"/>
  <c r="I7333" i="9" a="1"/>
  <c r="I7333" i="9" s="1"/>
  <c r="Y7333" i="9"/>
  <c r="Z7333" i="9" s="1"/>
  <c r="I7329" i="9" a="1"/>
  <c r="I7329" i="9" s="1"/>
  <c r="Y7329" i="9"/>
  <c r="Z7329" i="9" s="1"/>
  <c r="I7325" i="9" a="1"/>
  <c r="I7325" i="9" s="1"/>
  <c r="Y7325" i="9"/>
  <c r="Z7325" i="9" s="1"/>
  <c r="I7321" i="9" a="1"/>
  <c r="I7321" i="9" s="1"/>
  <c r="Y7321" i="9"/>
  <c r="Z7321" i="9" s="1"/>
  <c r="I7317" i="9" a="1"/>
  <c r="I7317" i="9" s="1"/>
  <c r="Y7317" i="9"/>
  <c r="Z7317" i="9" s="1"/>
  <c r="I7313" i="9" a="1"/>
  <c r="I7313" i="9" s="1"/>
  <c r="Y7313" i="9"/>
  <c r="Z7313" i="9" s="1"/>
  <c r="I7309" i="9" a="1"/>
  <c r="I7309" i="9" s="1"/>
  <c r="Y7309" i="9"/>
  <c r="Z7309" i="9" s="1"/>
  <c r="I7305" i="9" a="1"/>
  <c r="I7305" i="9" s="1"/>
  <c r="Y7305" i="9"/>
  <c r="Z7305" i="9" s="1"/>
  <c r="I7301" i="9" a="1"/>
  <c r="I7301" i="9" s="1"/>
  <c r="Y7301" i="9"/>
  <c r="Z7301" i="9" s="1"/>
  <c r="I7297" i="9" a="1"/>
  <c r="I7297" i="9" s="1"/>
  <c r="Y7297" i="9"/>
  <c r="Z7297" i="9" s="1"/>
  <c r="I7293" i="9" a="1"/>
  <c r="I7293" i="9" s="1"/>
  <c r="Y7293" i="9"/>
  <c r="Z7293" i="9" s="1"/>
  <c r="I7289" i="9" a="1"/>
  <c r="I7289" i="9" s="1"/>
  <c r="Y7289" i="9"/>
  <c r="Z7289" i="9" s="1"/>
  <c r="I7285" i="9" a="1"/>
  <c r="I7285" i="9" s="1"/>
  <c r="Y7285" i="9"/>
  <c r="Z7285" i="9" s="1"/>
  <c r="I7281" i="9" a="1"/>
  <c r="I7281" i="9" s="1"/>
  <c r="Y7281" i="9"/>
  <c r="Z7281" i="9" s="1"/>
  <c r="I7277" i="9" a="1"/>
  <c r="I7277" i="9" s="1"/>
  <c r="Y7277" i="9"/>
  <c r="Z7277" i="9" s="1"/>
  <c r="I7273" i="9" a="1"/>
  <c r="I7273" i="9" s="1"/>
  <c r="Y7273" i="9"/>
  <c r="Z7273" i="9" s="1"/>
  <c r="I7269" i="9" a="1"/>
  <c r="I7269" i="9" s="1"/>
  <c r="Y7269" i="9"/>
  <c r="Z7269" i="9" s="1"/>
  <c r="I7265" i="9" a="1"/>
  <c r="I7265" i="9" s="1"/>
  <c r="Y7265" i="9"/>
  <c r="Z7265" i="9" s="1"/>
  <c r="I7261" i="9" a="1"/>
  <c r="I7261" i="9" s="1"/>
  <c r="Y7261" i="9"/>
  <c r="Z7261" i="9" s="1"/>
  <c r="I7257" i="9" a="1"/>
  <c r="I7257" i="9" s="1"/>
  <c r="Y7257" i="9"/>
  <c r="Z7257" i="9" s="1"/>
  <c r="I7253" i="9" a="1"/>
  <c r="I7253" i="9" s="1"/>
  <c r="Y7253" i="9"/>
  <c r="Z7253" i="9" s="1"/>
  <c r="I7249" i="9" a="1"/>
  <c r="I7249" i="9" s="1"/>
  <c r="Y7249" i="9"/>
  <c r="Z7249" i="9" s="1"/>
  <c r="I7245" i="9" a="1"/>
  <c r="I7245" i="9" s="1"/>
  <c r="Y7245" i="9"/>
  <c r="Z7245" i="9" s="1"/>
  <c r="I7241" i="9" a="1"/>
  <c r="I7241" i="9" s="1"/>
  <c r="Y7241" i="9"/>
  <c r="Z7241" i="9" s="1"/>
  <c r="I7237" i="9" a="1"/>
  <c r="I7237" i="9" s="1"/>
  <c r="Y7237" i="9"/>
  <c r="Z7237" i="9" s="1"/>
  <c r="I7233" i="9" a="1"/>
  <c r="I7233" i="9" s="1"/>
  <c r="Y7233" i="9"/>
  <c r="Z7233" i="9" s="1"/>
  <c r="I7229" i="9" a="1"/>
  <c r="I7229" i="9" s="1"/>
  <c r="Y7229" i="9"/>
  <c r="Z7229" i="9" s="1"/>
  <c r="I7225" i="9" a="1"/>
  <c r="I7225" i="9" s="1"/>
  <c r="Y7225" i="9"/>
  <c r="Z7225" i="9" s="1"/>
  <c r="I7221" i="9" a="1"/>
  <c r="I7221" i="9" s="1"/>
  <c r="Y7221" i="9"/>
  <c r="Z7221" i="9" s="1"/>
  <c r="I7217" i="9" a="1"/>
  <c r="I7217" i="9" s="1"/>
  <c r="Y7217" i="9"/>
  <c r="Z7217" i="9" s="1"/>
  <c r="I7213" i="9" a="1"/>
  <c r="I7213" i="9" s="1"/>
  <c r="Y7213" i="9"/>
  <c r="Z7213" i="9" s="1"/>
  <c r="I7209" i="9" a="1"/>
  <c r="I7209" i="9" s="1"/>
  <c r="Y7209" i="9"/>
  <c r="Z7209" i="9" s="1"/>
  <c r="I7205" i="9" a="1"/>
  <c r="I7205" i="9" s="1"/>
  <c r="Y7205" i="9"/>
  <c r="Z7205" i="9" s="1"/>
  <c r="I7201" i="9" a="1"/>
  <c r="I7201" i="9" s="1"/>
  <c r="Y7201" i="9"/>
  <c r="Z7201" i="9" s="1"/>
  <c r="I7197" i="9" a="1"/>
  <c r="I7197" i="9" s="1"/>
  <c r="Y7197" i="9"/>
  <c r="Z7197" i="9" s="1"/>
  <c r="I7193" i="9" a="1"/>
  <c r="I7193" i="9" s="1"/>
  <c r="Y7193" i="9"/>
  <c r="Z7193" i="9" s="1"/>
  <c r="I7189" i="9" a="1"/>
  <c r="I7189" i="9" s="1"/>
  <c r="Y7189" i="9"/>
  <c r="Z7189" i="9" s="1"/>
  <c r="I7185" i="9" a="1"/>
  <c r="I7185" i="9" s="1"/>
  <c r="Y7185" i="9"/>
  <c r="Z7185" i="9" s="1"/>
  <c r="I7181" i="9" a="1"/>
  <c r="I7181" i="9" s="1"/>
  <c r="Y7181" i="9"/>
  <c r="Z7181" i="9" s="1"/>
  <c r="I7177" i="9" a="1"/>
  <c r="I7177" i="9" s="1"/>
  <c r="Y7177" i="9"/>
  <c r="Z7177" i="9" s="1"/>
  <c r="I7173" i="9" a="1"/>
  <c r="I7173" i="9" s="1"/>
  <c r="Y7173" i="9"/>
  <c r="Z7173" i="9" s="1"/>
  <c r="I7169" i="9" a="1"/>
  <c r="I7169" i="9" s="1"/>
  <c r="Y7169" i="9"/>
  <c r="Z7169" i="9" s="1"/>
  <c r="I7165" i="9" a="1"/>
  <c r="I7165" i="9" s="1"/>
  <c r="Y7165" i="9"/>
  <c r="Z7165" i="9" s="1"/>
  <c r="I7161" i="9" a="1"/>
  <c r="I7161" i="9" s="1"/>
  <c r="Y7161" i="9"/>
  <c r="Z7161" i="9" s="1"/>
  <c r="I7157" i="9" a="1"/>
  <c r="I7157" i="9" s="1"/>
  <c r="Y7157" i="9"/>
  <c r="Z7157" i="9" s="1"/>
  <c r="I7153" i="9" a="1"/>
  <c r="I7153" i="9" s="1"/>
  <c r="Y7153" i="9"/>
  <c r="Z7153" i="9" s="1"/>
  <c r="I7149" i="9" a="1"/>
  <c r="I7149" i="9" s="1"/>
  <c r="Y7149" i="9"/>
  <c r="Z7149" i="9" s="1"/>
  <c r="I7145" i="9" a="1"/>
  <c r="I7145" i="9" s="1"/>
  <c r="Y7145" i="9"/>
  <c r="Z7145" i="9" s="1"/>
  <c r="I7141" i="9" a="1"/>
  <c r="I7141" i="9" s="1"/>
  <c r="Y7141" i="9"/>
  <c r="Z7141" i="9" s="1"/>
  <c r="I7137" i="9" a="1"/>
  <c r="I7137" i="9" s="1"/>
  <c r="Y7137" i="9"/>
  <c r="Z7137" i="9" s="1"/>
  <c r="I7133" i="9" a="1"/>
  <c r="I7133" i="9" s="1"/>
  <c r="Y7133" i="9"/>
  <c r="Z7133" i="9" s="1"/>
  <c r="I7129" i="9" a="1"/>
  <c r="I7129" i="9" s="1"/>
  <c r="Y7129" i="9"/>
  <c r="Z7129" i="9" s="1"/>
  <c r="I7125" i="9" a="1"/>
  <c r="I7125" i="9" s="1"/>
  <c r="Y7125" i="9"/>
  <c r="Z7125" i="9" s="1"/>
  <c r="I7121" i="9" a="1"/>
  <c r="I7121" i="9" s="1"/>
  <c r="Y7121" i="9"/>
  <c r="Z7121" i="9" s="1"/>
  <c r="I7117" i="9" a="1"/>
  <c r="I7117" i="9" s="1"/>
  <c r="Y7117" i="9"/>
  <c r="Z7117" i="9" s="1"/>
  <c r="I7113" i="9" a="1"/>
  <c r="I7113" i="9" s="1"/>
  <c r="Y7113" i="9"/>
  <c r="Z7113" i="9" s="1"/>
  <c r="I7109" i="9" a="1"/>
  <c r="I7109" i="9" s="1"/>
  <c r="Y7109" i="9"/>
  <c r="Z7109" i="9" s="1"/>
  <c r="I7105" i="9" a="1"/>
  <c r="I7105" i="9" s="1"/>
  <c r="Y7105" i="9"/>
  <c r="Z7105" i="9" s="1"/>
  <c r="I7101" i="9" a="1"/>
  <c r="I7101" i="9" s="1"/>
  <c r="Y7101" i="9"/>
  <c r="Z7101" i="9" s="1"/>
  <c r="I7097" i="9" a="1"/>
  <c r="I7097" i="9" s="1"/>
  <c r="Y7097" i="9"/>
  <c r="Z7097" i="9" s="1"/>
  <c r="I7093" i="9" a="1"/>
  <c r="I7093" i="9" s="1"/>
  <c r="Y7093" i="9"/>
  <c r="Z7093" i="9" s="1"/>
  <c r="I7089" i="9" a="1"/>
  <c r="I7089" i="9" s="1"/>
  <c r="Y7089" i="9"/>
  <c r="Z7089" i="9" s="1"/>
  <c r="I7085" i="9" a="1"/>
  <c r="I7085" i="9" s="1"/>
  <c r="Y7085" i="9"/>
  <c r="Z7085" i="9" s="1"/>
  <c r="I7081" i="9" a="1"/>
  <c r="I7081" i="9" s="1"/>
  <c r="Y7081" i="9"/>
  <c r="Z7081" i="9" s="1"/>
  <c r="I7077" i="9" a="1"/>
  <c r="I7077" i="9" s="1"/>
  <c r="Y7077" i="9"/>
  <c r="Z7077" i="9" s="1"/>
  <c r="I7073" i="9" a="1"/>
  <c r="I7073" i="9" s="1"/>
  <c r="Y7073" i="9"/>
  <c r="Z7073" i="9" s="1"/>
  <c r="I7069" i="9" a="1"/>
  <c r="I7069" i="9" s="1"/>
  <c r="Y7069" i="9"/>
  <c r="Z7069" i="9" s="1"/>
  <c r="I7065" i="9" a="1"/>
  <c r="I7065" i="9" s="1"/>
  <c r="Y7065" i="9"/>
  <c r="Z7065" i="9" s="1"/>
  <c r="I7061" i="9" a="1"/>
  <c r="I7061" i="9" s="1"/>
  <c r="Y7061" i="9"/>
  <c r="Z7061" i="9" s="1"/>
  <c r="I7057" i="9" a="1"/>
  <c r="I7057" i="9" s="1"/>
  <c r="Y7057" i="9"/>
  <c r="Z7057" i="9" s="1"/>
  <c r="I7053" i="9" a="1"/>
  <c r="I7053" i="9" s="1"/>
  <c r="Y7053" i="9"/>
  <c r="Z7053" i="9" s="1"/>
  <c r="I7049" i="9" a="1"/>
  <c r="I7049" i="9" s="1"/>
  <c r="Y7049" i="9"/>
  <c r="Z7049" i="9" s="1"/>
  <c r="I7045" i="9" a="1"/>
  <c r="I7045" i="9" s="1"/>
  <c r="Y7045" i="9"/>
  <c r="Z7045" i="9" s="1"/>
  <c r="I7041" i="9" a="1"/>
  <c r="I7041" i="9" s="1"/>
  <c r="Y7041" i="9"/>
  <c r="Z7041" i="9" s="1"/>
  <c r="I7037" i="9" a="1"/>
  <c r="I7037" i="9" s="1"/>
  <c r="Y7037" i="9"/>
  <c r="Z7037" i="9" s="1"/>
  <c r="I7033" i="9" a="1"/>
  <c r="I7033" i="9" s="1"/>
  <c r="Y7033" i="9"/>
  <c r="Z7033" i="9" s="1"/>
  <c r="I7029" i="9" a="1"/>
  <c r="I7029" i="9" s="1"/>
  <c r="Y7029" i="9"/>
  <c r="Z7029" i="9" s="1"/>
  <c r="I7025" i="9" a="1"/>
  <c r="I7025" i="9" s="1"/>
  <c r="Y7025" i="9"/>
  <c r="Z7025" i="9" s="1"/>
  <c r="I7021" i="9" a="1"/>
  <c r="I7021" i="9" s="1"/>
  <c r="Y7021" i="9"/>
  <c r="Z7021" i="9" s="1"/>
  <c r="I7017" i="9" a="1"/>
  <c r="I7017" i="9" s="1"/>
  <c r="Y7017" i="9"/>
  <c r="Z7017" i="9" s="1"/>
  <c r="I7013" i="9" a="1"/>
  <c r="I7013" i="9" s="1"/>
  <c r="Y7013" i="9"/>
  <c r="Z7013" i="9" s="1"/>
  <c r="I7009" i="9" a="1"/>
  <c r="I7009" i="9" s="1"/>
  <c r="Y7009" i="9"/>
  <c r="Z7009" i="9" s="1"/>
  <c r="I7005" i="9" a="1"/>
  <c r="I7005" i="9" s="1"/>
  <c r="Y7005" i="9"/>
  <c r="Z7005" i="9" s="1"/>
  <c r="I7001" i="9" a="1"/>
  <c r="I7001" i="9" s="1"/>
  <c r="Y7001" i="9"/>
  <c r="Z7001" i="9" s="1"/>
  <c r="I6997" i="9" a="1"/>
  <c r="I6997" i="9" s="1"/>
  <c r="Y6997" i="9"/>
  <c r="Z6997" i="9" s="1"/>
  <c r="I6993" i="9" a="1"/>
  <c r="I6993" i="9" s="1"/>
  <c r="Y6993" i="9"/>
  <c r="Z6993" i="9" s="1"/>
  <c r="I6989" i="9" a="1"/>
  <c r="I6989" i="9" s="1"/>
  <c r="Y6989" i="9"/>
  <c r="Z6989" i="9" s="1"/>
  <c r="I6985" i="9" a="1"/>
  <c r="I6985" i="9" s="1"/>
  <c r="Y6985" i="9"/>
  <c r="Z6985" i="9" s="1"/>
  <c r="I6981" i="9" a="1"/>
  <c r="I6981" i="9" s="1"/>
  <c r="Y6981" i="9"/>
  <c r="Z6981" i="9" s="1"/>
  <c r="I6977" i="9" a="1"/>
  <c r="I6977" i="9" s="1"/>
  <c r="Y6977" i="9"/>
  <c r="Z6977" i="9" s="1"/>
  <c r="I6973" i="9" a="1"/>
  <c r="I6973" i="9" s="1"/>
  <c r="Y6973" i="9"/>
  <c r="Z6973" i="9" s="1"/>
  <c r="I6969" i="9" a="1"/>
  <c r="I6969" i="9" s="1"/>
  <c r="Y6969" i="9"/>
  <c r="Z6969" i="9" s="1"/>
  <c r="I6965" i="9" a="1"/>
  <c r="I6965" i="9" s="1"/>
  <c r="Y6965" i="9"/>
  <c r="Z6965" i="9" s="1"/>
  <c r="I6961" i="9" a="1"/>
  <c r="I6961" i="9" s="1"/>
  <c r="Y6961" i="9"/>
  <c r="Z6961" i="9" s="1"/>
  <c r="I6957" i="9" a="1"/>
  <c r="I6957" i="9" s="1"/>
  <c r="Y6957" i="9"/>
  <c r="Z6957" i="9" s="1"/>
  <c r="I6953" i="9" a="1"/>
  <c r="I6953" i="9" s="1"/>
  <c r="Y6953" i="9"/>
  <c r="Z6953" i="9" s="1"/>
  <c r="I6949" i="9" a="1"/>
  <c r="I6949" i="9" s="1"/>
  <c r="Y6949" i="9"/>
  <c r="Z6949" i="9" s="1"/>
  <c r="I6945" i="9" a="1"/>
  <c r="I6945" i="9" s="1"/>
  <c r="Y6945" i="9"/>
  <c r="Z6945" i="9" s="1"/>
  <c r="I6941" i="9" a="1"/>
  <c r="I6941" i="9" s="1"/>
  <c r="Y6941" i="9"/>
  <c r="Z6941" i="9" s="1"/>
  <c r="I6937" i="9" a="1"/>
  <c r="I6937" i="9" s="1"/>
  <c r="Y6937" i="9"/>
  <c r="Z6937" i="9" s="1"/>
  <c r="I6933" i="9" a="1"/>
  <c r="I6933" i="9" s="1"/>
  <c r="Y6933" i="9"/>
  <c r="Z6933" i="9" s="1"/>
  <c r="I6929" i="9" a="1"/>
  <c r="I6929" i="9" s="1"/>
  <c r="Y6929" i="9"/>
  <c r="Z6929" i="9" s="1"/>
  <c r="I6925" i="9" a="1"/>
  <c r="I6925" i="9" s="1"/>
  <c r="Y6925" i="9"/>
  <c r="Z6925" i="9" s="1"/>
  <c r="I6921" i="9" a="1"/>
  <c r="I6921" i="9" s="1"/>
  <c r="Y6921" i="9"/>
  <c r="Z6921" i="9" s="1"/>
  <c r="I6917" i="9" a="1"/>
  <c r="I6917" i="9" s="1"/>
  <c r="Y6917" i="9"/>
  <c r="Z6917" i="9" s="1"/>
  <c r="I6913" i="9" a="1"/>
  <c r="I6913" i="9" s="1"/>
  <c r="Y6913" i="9"/>
  <c r="Z6913" i="9" s="1"/>
  <c r="I6909" i="9" a="1"/>
  <c r="I6909" i="9" s="1"/>
  <c r="Y6909" i="9"/>
  <c r="Z6909" i="9" s="1"/>
  <c r="I6905" i="9" a="1"/>
  <c r="I6905" i="9" s="1"/>
  <c r="Y6905" i="9"/>
  <c r="Z6905" i="9" s="1"/>
  <c r="I6901" i="9" a="1"/>
  <c r="I6901" i="9" s="1"/>
  <c r="Y6901" i="9"/>
  <c r="Z6901" i="9" s="1"/>
  <c r="I6897" i="9" a="1"/>
  <c r="I6897" i="9" s="1"/>
  <c r="Y6897" i="9"/>
  <c r="Z6897" i="9" s="1"/>
  <c r="I6893" i="9" a="1"/>
  <c r="I6893" i="9" s="1"/>
  <c r="Y6893" i="9"/>
  <c r="Z6893" i="9" s="1"/>
  <c r="I6889" i="9" a="1"/>
  <c r="I6889" i="9" s="1"/>
  <c r="Y6889" i="9"/>
  <c r="Z6889" i="9" s="1"/>
  <c r="I6885" i="9" a="1"/>
  <c r="I6885" i="9" s="1"/>
  <c r="Y6885" i="9"/>
  <c r="Z6885" i="9" s="1"/>
  <c r="I6881" i="9" a="1"/>
  <c r="I6881" i="9" s="1"/>
  <c r="Y6881" i="9"/>
  <c r="Z6881" i="9" s="1"/>
  <c r="I6877" i="9" a="1"/>
  <c r="I6877" i="9" s="1"/>
  <c r="Y6877" i="9"/>
  <c r="Z6877" i="9" s="1"/>
  <c r="I6873" i="9" a="1"/>
  <c r="I6873" i="9" s="1"/>
  <c r="Y6873" i="9"/>
  <c r="Z6873" i="9" s="1"/>
  <c r="I6869" i="9" a="1"/>
  <c r="I6869" i="9" s="1"/>
  <c r="Y6869" i="9"/>
  <c r="Z6869" i="9" s="1"/>
  <c r="I6865" i="9" a="1"/>
  <c r="I6865" i="9" s="1"/>
  <c r="Y6865" i="9"/>
  <c r="Z6865" i="9" s="1"/>
  <c r="I6861" i="9" a="1"/>
  <c r="I6861" i="9" s="1"/>
  <c r="Y6861" i="9"/>
  <c r="Z6861" i="9" s="1"/>
  <c r="I6857" i="9" a="1"/>
  <c r="I6857" i="9" s="1"/>
  <c r="Y6857" i="9"/>
  <c r="Z6857" i="9" s="1"/>
  <c r="I6853" i="9" a="1"/>
  <c r="I6853" i="9" s="1"/>
  <c r="Y6853" i="9"/>
  <c r="Z6853" i="9" s="1"/>
  <c r="I6849" i="9" a="1"/>
  <c r="I6849" i="9" s="1"/>
  <c r="Y6849" i="9"/>
  <c r="Z6849" i="9" s="1"/>
  <c r="I6845" i="9" a="1"/>
  <c r="I6845" i="9" s="1"/>
  <c r="Y6845" i="9"/>
  <c r="Z6845" i="9" s="1"/>
  <c r="I6841" i="9" a="1"/>
  <c r="I6841" i="9" s="1"/>
  <c r="Y6841" i="9"/>
  <c r="Z6841" i="9" s="1"/>
  <c r="I6837" i="9" a="1"/>
  <c r="I6837" i="9" s="1"/>
  <c r="Y6837" i="9"/>
  <c r="Z6837" i="9" s="1"/>
  <c r="I6833" i="9" a="1"/>
  <c r="I6833" i="9" s="1"/>
  <c r="Y6833" i="9"/>
  <c r="Z6833" i="9" s="1"/>
  <c r="Y6829" i="9"/>
  <c r="Z6829" i="9" s="1"/>
  <c r="AA6829" i="9" s="1"/>
  <c r="AB6829" i="9" s="1"/>
  <c r="I6825" i="9" a="1"/>
  <c r="I6825" i="9" s="1"/>
  <c r="Y6825" i="9"/>
  <c r="Z6825" i="9" s="1"/>
  <c r="I6821" i="9" a="1"/>
  <c r="I6821" i="9" s="1"/>
  <c r="Y6821" i="9"/>
  <c r="I6817" i="9" a="1"/>
  <c r="I6817" i="9" s="1"/>
  <c r="Y6817" i="9"/>
  <c r="I6813" i="9" a="1"/>
  <c r="I6813" i="9" s="1"/>
  <c r="Y6813" i="9"/>
  <c r="I6809" i="9" a="1"/>
  <c r="I6809" i="9" s="1"/>
  <c r="Y6809" i="9"/>
  <c r="I6805" i="9" a="1"/>
  <c r="I6805" i="9" s="1"/>
  <c r="Y6805" i="9"/>
  <c r="I6801" i="9" a="1"/>
  <c r="I6801" i="9" s="1"/>
  <c r="Y6801" i="9"/>
  <c r="I6797" i="9" a="1"/>
  <c r="I6797" i="9" s="1"/>
  <c r="Y6797" i="9"/>
  <c r="Z6797" i="9" s="1"/>
  <c r="I6793" i="9" a="1"/>
  <c r="I6793" i="9" s="1"/>
  <c r="Y6793" i="9"/>
  <c r="Z6793" i="9" s="1"/>
  <c r="I6789" i="9" a="1"/>
  <c r="I6789" i="9" s="1"/>
  <c r="Y6789" i="9"/>
  <c r="Z6789" i="9" s="1"/>
  <c r="I6785" i="9" a="1"/>
  <c r="I6785" i="9" s="1"/>
  <c r="Y6785" i="9"/>
  <c r="Z6785" i="9" s="1"/>
  <c r="I6781" i="9" a="1"/>
  <c r="I6781" i="9" s="1"/>
  <c r="Y6781" i="9"/>
  <c r="Z6781" i="9" s="1"/>
  <c r="I6777" i="9" a="1"/>
  <c r="I6777" i="9" s="1"/>
  <c r="Y6777" i="9"/>
  <c r="Z6777" i="9" s="1"/>
  <c r="I6773" i="9" a="1"/>
  <c r="I6773" i="9" s="1"/>
  <c r="Y6773" i="9"/>
  <c r="Z6773" i="9" s="1"/>
  <c r="I6769" i="9" a="1"/>
  <c r="I6769" i="9" s="1"/>
  <c r="Y6769" i="9"/>
  <c r="Z6769" i="9" s="1"/>
  <c r="I6765" i="9" a="1"/>
  <c r="I6765" i="9" s="1"/>
  <c r="Y6765" i="9"/>
  <c r="Z6765" i="9" s="1"/>
  <c r="I6761" i="9" a="1"/>
  <c r="I6761" i="9" s="1"/>
  <c r="Y6761" i="9"/>
  <c r="Z6761" i="9" s="1"/>
  <c r="I6757" i="9" a="1"/>
  <c r="I6757" i="9" s="1"/>
  <c r="Y6757" i="9"/>
  <c r="Z6757" i="9" s="1"/>
  <c r="I6753" i="9" a="1"/>
  <c r="I6753" i="9" s="1"/>
  <c r="Y6753" i="9"/>
  <c r="Z6753" i="9" s="1"/>
  <c r="I6749" i="9" a="1"/>
  <c r="I6749" i="9" s="1"/>
  <c r="Y6749" i="9"/>
  <c r="Z6749" i="9" s="1"/>
  <c r="I6745" i="9" a="1"/>
  <c r="I6745" i="9" s="1"/>
  <c r="Y6745" i="9"/>
  <c r="Z6745" i="9" s="1"/>
  <c r="I6741" i="9" a="1"/>
  <c r="I6741" i="9" s="1"/>
  <c r="Y6741" i="9"/>
  <c r="Z6741" i="9" s="1"/>
  <c r="I6737" i="9" a="1"/>
  <c r="I6737" i="9" s="1"/>
  <c r="Y6737" i="9"/>
  <c r="Z6737" i="9" s="1"/>
  <c r="I6733" i="9" a="1"/>
  <c r="I6733" i="9" s="1"/>
  <c r="Y6733" i="9"/>
  <c r="Z6733" i="9" s="1"/>
  <c r="I6729" i="9" a="1"/>
  <c r="I6729" i="9" s="1"/>
  <c r="Y6729" i="9"/>
  <c r="Z6729" i="9" s="1"/>
  <c r="I6725" i="9" a="1"/>
  <c r="I6725" i="9" s="1"/>
  <c r="Y6725" i="9"/>
  <c r="Z6725" i="9" s="1"/>
  <c r="I6721" i="9" a="1"/>
  <c r="I6721" i="9" s="1"/>
  <c r="Y6721" i="9"/>
  <c r="Z6721" i="9" s="1"/>
  <c r="I6717" i="9" a="1"/>
  <c r="I6717" i="9" s="1"/>
  <c r="Y6717" i="9"/>
  <c r="Z6717" i="9" s="1"/>
  <c r="I6713" i="9" a="1"/>
  <c r="I6713" i="9" s="1"/>
  <c r="Y6713" i="9"/>
  <c r="Z6713" i="9" s="1"/>
  <c r="I6709" i="9" a="1"/>
  <c r="I6709" i="9" s="1"/>
  <c r="Y6709" i="9"/>
  <c r="Z6709" i="9" s="1"/>
  <c r="I6705" i="9" a="1"/>
  <c r="I6705" i="9" s="1"/>
  <c r="Y6705" i="9"/>
  <c r="Z6705" i="9" s="1"/>
  <c r="I6701" i="9" a="1"/>
  <c r="I6701" i="9" s="1"/>
  <c r="Y6701" i="9"/>
  <c r="Z6701" i="9" s="1"/>
  <c r="I6697" i="9" a="1"/>
  <c r="I6697" i="9" s="1"/>
  <c r="Y6697" i="9"/>
  <c r="Z6697" i="9" s="1"/>
  <c r="I6693" i="9" a="1"/>
  <c r="I6693" i="9" s="1"/>
  <c r="Y6693" i="9"/>
  <c r="Z6693" i="9" s="1"/>
  <c r="I6689" i="9" a="1"/>
  <c r="I6689" i="9" s="1"/>
  <c r="Y6689" i="9"/>
  <c r="Z6689" i="9" s="1"/>
  <c r="I6685" i="9" a="1"/>
  <c r="I6685" i="9" s="1"/>
  <c r="Y6685" i="9"/>
  <c r="Z6685" i="9" s="1"/>
  <c r="I6681" i="9" a="1"/>
  <c r="I6681" i="9" s="1"/>
  <c r="Y6681" i="9"/>
  <c r="Z6681" i="9" s="1"/>
  <c r="I6677" i="9" a="1"/>
  <c r="I6677" i="9" s="1"/>
  <c r="Y6677" i="9"/>
  <c r="Z6677" i="9" s="1"/>
  <c r="I6673" i="9" a="1"/>
  <c r="I6673" i="9" s="1"/>
  <c r="Y6673" i="9"/>
  <c r="Z6673" i="9" s="1"/>
  <c r="I6669" i="9" a="1"/>
  <c r="I6669" i="9" s="1"/>
  <c r="Y6669" i="9"/>
  <c r="Z6669" i="9" s="1"/>
  <c r="I6665" i="9" a="1"/>
  <c r="I6665" i="9" s="1"/>
  <c r="Y6665" i="9"/>
  <c r="Z6665" i="9" s="1"/>
  <c r="I6661" i="9" a="1"/>
  <c r="I6661" i="9" s="1"/>
  <c r="Y6661" i="9"/>
  <c r="Z6661" i="9" s="1"/>
  <c r="I6657" i="9" a="1"/>
  <c r="I6657" i="9" s="1"/>
  <c r="Y6657" i="9"/>
  <c r="Z6657" i="9" s="1"/>
  <c r="I6653" i="9" a="1"/>
  <c r="I6653" i="9" s="1"/>
  <c r="Y6653" i="9"/>
  <c r="Z6653" i="9" s="1"/>
  <c r="I6649" i="9" a="1"/>
  <c r="I6649" i="9" s="1"/>
  <c r="Y6649" i="9"/>
  <c r="Z6649" i="9" s="1"/>
  <c r="I6645" i="9" a="1"/>
  <c r="I6645" i="9" s="1"/>
  <c r="Y6645" i="9"/>
  <c r="Z6645" i="9" s="1"/>
  <c r="I6641" i="9" a="1"/>
  <c r="I6641" i="9" s="1"/>
  <c r="Y6641" i="9"/>
  <c r="Z6641" i="9" s="1"/>
  <c r="I6637" i="9" a="1"/>
  <c r="I6637" i="9" s="1"/>
  <c r="Y6637" i="9"/>
  <c r="Z6637" i="9" s="1"/>
  <c r="I6633" i="9" a="1"/>
  <c r="I6633" i="9" s="1"/>
  <c r="Y6633" i="9"/>
  <c r="Z6633" i="9" s="1"/>
  <c r="I6629" i="9" a="1"/>
  <c r="I6629" i="9" s="1"/>
  <c r="Y6629" i="9"/>
  <c r="Z6629" i="9" s="1"/>
  <c r="I6625" i="9" a="1"/>
  <c r="I6625" i="9" s="1"/>
  <c r="Y6625" i="9"/>
  <c r="Z6625" i="9" s="1"/>
  <c r="I6621" i="9" a="1"/>
  <c r="I6621" i="9" s="1"/>
  <c r="Y6621" i="9"/>
  <c r="Z6621" i="9" s="1"/>
  <c r="I6617" i="9" a="1"/>
  <c r="I6617" i="9" s="1"/>
  <c r="Y6617" i="9"/>
  <c r="Z6617" i="9" s="1"/>
  <c r="I6613" i="9" a="1"/>
  <c r="I6613" i="9" s="1"/>
  <c r="Y6613" i="9"/>
  <c r="Z6613" i="9" s="1"/>
  <c r="I6609" i="9" a="1"/>
  <c r="I6609" i="9" s="1"/>
  <c r="Y6609" i="9"/>
  <c r="Z6609" i="9" s="1"/>
  <c r="I6605" i="9" a="1"/>
  <c r="I6605" i="9" s="1"/>
  <c r="Y6605" i="9"/>
  <c r="Z6605" i="9" s="1"/>
  <c r="I6601" i="9" a="1"/>
  <c r="I6601" i="9" s="1"/>
  <c r="Y6601" i="9"/>
  <c r="Z6601" i="9" s="1"/>
  <c r="I6597" i="9" a="1"/>
  <c r="I6597" i="9" s="1"/>
  <c r="Y6597" i="9"/>
  <c r="Z6597" i="9" s="1"/>
  <c r="I6593" i="9" a="1"/>
  <c r="I6593" i="9" s="1"/>
  <c r="Y6593" i="9"/>
  <c r="Z6593" i="9" s="1"/>
  <c r="I6589" i="9" a="1"/>
  <c r="I6589" i="9" s="1"/>
  <c r="Y6589" i="9"/>
  <c r="Z6589" i="9" s="1"/>
  <c r="I6585" i="9" a="1"/>
  <c r="I6585" i="9" s="1"/>
  <c r="Y6585" i="9"/>
  <c r="Z6585" i="9" s="1"/>
  <c r="I6581" i="9" a="1"/>
  <c r="I6581" i="9" s="1"/>
  <c r="Y6581" i="9"/>
  <c r="Z6581" i="9" s="1"/>
  <c r="I6577" i="9" a="1"/>
  <c r="I6577" i="9" s="1"/>
  <c r="Y6577" i="9"/>
  <c r="Z6577" i="9" s="1"/>
  <c r="I6573" i="9" a="1"/>
  <c r="I6573" i="9" s="1"/>
  <c r="Y6573" i="9"/>
  <c r="Z6573" i="9" s="1"/>
  <c r="I6569" i="9" a="1"/>
  <c r="I6569" i="9" s="1"/>
  <c r="Y6569" i="9"/>
  <c r="Z6569" i="9" s="1"/>
  <c r="I6565" i="9" a="1"/>
  <c r="I6565" i="9" s="1"/>
  <c r="Y6565" i="9"/>
  <c r="Z6565" i="9" s="1"/>
  <c r="I6561" i="9" a="1"/>
  <c r="I6561" i="9" s="1"/>
  <c r="Y6561" i="9"/>
  <c r="Z6561" i="9" s="1"/>
  <c r="I6557" i="9" a="1"/>
  <c r="I6557" i="9" s="1"/>
  <c r="Y6557" i="9"/>
  <c r="Z6557" i="9" s="1"/>
  <c r="I6553" i="9" a="1"/>
  <c r="I6553" i="9" s="1"/>
  <c r="Y6553" i="9"/>
  <c r="Z6553" i="9" s="1"/>
  <c r="I6549" i="9" a="1"/>
  <c r="I6549" i="9" s="1"/>
  <c r="Y6549" i="9"/>
  <c r="Z6549" i="9" s="1"/>
  <c r="I6545" i="9" a="1"/>
  <c r="I6545" i="9" s="1"/>
  <c r="Y6545" i="9"/>
  <c r="Z6545" i="9" s="1"/>
  <c r="I6541" i="9" a="1"/>
  <c r="I6541" i="9" s="1"/>
  <c r="Y6541" i="9"/>
  <c r="Z6541" i="9" s="1"/>
  <c r="I6537" i="9" a="1"/>
  <c r="I6537" i="9" s="1"/>
  <c r="Y6537" i="9"/>
  <c r="Z6537" i="9" s="1"/>
  <c r="I6533" i="9" a="1"/>
  <c r="I6533" i="9" s="1"/>
  <c r="Y6533" i="9"/>
  <c r="Z6533" i="9" s="1"/>
  <c r="I6529" i="9" a="1"/>
  <c r="I6529" i="9" s="1"/>
  <c r="Y6529" i="9"/>
  <c r="Z6529" i="9" s="1"/>
  <c r="I6525" i="9" a="1"/>
  <c r="I6525" i="9" s="1"/>
  <c r="Y6525" i="9"/>
  <c r="Z6525" i="9" s="1"/>
  <c r="I6521" i="9" a="1"/>
  <c r="I6521" i="9" s="1"/>
  <c r="Y6521" i="9"/>
  <c r="Z6521" i="9" s="1"/>
  <c r="I6517" i="9" a="1"/>
  <c r="I6517" i="9" s="1"/>
  <c r="Y6517" i="9"/>
  <c r="Z6517" i="9" s="1"/>
  <c r="I6513" i="9" a="1"/>
  <c r="I6513" i="9" s="1"/>
  <c r="Y6513" i="9"/>
  <c r="Z6513" i="9" s="1"/>
  <c r="I6509" i="9" a="1"/>
  <c r="I6509" i="9" s="1"/>
  <c r="Y6509" i="9"/>
  <c r="Z6509" i="9" s="1"/>
  <c r="I6505" i="9" a="1"/>
  <c r="I6505" i="9" s="1"/>
  <c r="Y6505" i="9"/>
  <c r="Z6505" i="9" s="1"/>
  <c r="I6501" i="9" a="1"/>
  <c r="I6501" i="9" s="1"/>
  <c r="Y6501" i="9"/>
  <c r="Z6501" i="9" s="1"/>
  <c r="I6497" i="9" a="1"/>
  <c r="I6497" i="9" s="1"/>
  <c r="Y6497" i="9"/>
  <c r="Z6497" i="9" s="1"/>
  <c r="I6493" i="9" a="1"/>
  <c r="I6493" i="9" s="1"/>
  <c r="Y6493" i="9"/>
  <c r="Z6493" i="9" s="1"/>
  <c r="I6489" i="9" a="1"/>
  <c r="I6489" i="9" s="1"/>
  <c r="Y6489" i="9"/>
  <c r="Z6489" i="9" s="1"/>
  <c r="I6485" i="9" a="1"/>
  <c r="I6485" i="9" s="1"/>
  <c r="Y6485" i="9"/>
  <c r="Z6485" i="9" s="1"/>
  <c r="I6481" i="9" a="1"/>
  <c r="I6481" i="9" s="1"/>
  <c r="Y6481" i="9"/>
  <c r="Z6481" i="9" s="1"/>
  <c r="I6477" i="9" a="1"/>
  <c r="I6477" i="9" s="1"/>
  <c r="Y6477" i="9"/>
  <c r="Z6477" i="9" s="1"/>
  <c r="I6473" i="9" a="1"/>
  <c r="I6473" i="9" s="1"/>
  <c r="Y6473" i="9"/>
  <c r="Z6473" i="9" s="1"/>
  <c r="I6469" i="9" a="1"/>
  <c r="I6469" i="9" s="1"/>
  <c r="Y6469" i="9"/>
  <c r="Z6469" i="9" s="1"/>
  <c r="I6465" i="9" a="1"/>
  <c r="I6465" i="9" s="1"/>
  <c r="Y6465" i="9"/>
  <c r="Z6465" i="9" s="1"/>
  <c r="I6461" i="9" a="1"/>
  <c r="I6461" i="9" s="1"/>
  <c r="Y6461" i="9"/>
  <c r="Z6461" i="9" s="1"/>
  <c r="I6457" i="9" a="1"/>
  <c r="I6457" i="9" s="1"/>
  <c r="Y6457" i="9"/>
  <c r="Z6457" i="9" s="1"/>
  <c r="I6453" i="9" a="1"/>
  <c r="I6453" i="9" s="1"/>
  <c r="Y6453" i="9"/>
  <c r="Z6453" i="9" s="1"/>
  <c r="I6449" i="9" a="1"/>
  <c r="I6449" i="9" s="1"/>
  <c r="Y6449" i="9"/>
  <c r="Z6449" i="9" s="1"/>
  <c r="I6445" i="9" a="1"/>
  <c r="I6445" i="9" s="1"/>
  <c r="Y6445" i="9"/>
  <c r="Z6445" i="9" s="1"/>
  <c r="I6441" i="9" a="1"/>
  <c r="I6441" i="9" s="1"/>
  <c r="Y6441" i="9"/>
  <c r="Z6441" i="9" s="1"/>
  <c r="I6437" i="9" a="1"/>
  <c r="I6437" i="9" s="1"/>
  <c r="Y6437" i="9"/>
  <c r="Z6437" i="9" s="1"/>
  <c r="I6433" i="9" a="1"/>
  <c r="I6433" i="9" s="1"/>
  <c r="Y6433" i="9"/>
  <c r="Z6433" i="9" s="1"/>
  <c r="I6429" i="9" a="1"/>
  <c r="I6429" i="9" s="1"/>
  <c r="Y6429" i="9"/>
  <c r="Z6429" i="9" s="1"/>
  <c r="I6425" i="9" a="1"/>
  <c r="I6425" i="9" s="1"/>
  <c r="Y6425" i="9"/>
  <c r="Z6425" i="9" s="1"/>
  <c r="I6421" i="9" a="1"/>
  <c r="I6421" i="9" s="1"/>
  <c r="Y6421" i="9"/>
  <c r="Z6421" i="9" s="1"/>
  <c r="I6417" i="9" a="1"/>
  <c r="I6417" i="9" s="1"/>
  <c r="Y6417" i="9"/>
  <c r="Z6417" i="9" s="1"/>
  <c r="I6413" i="9" a="1"/>
  <c r="I6413" i="9" s="1"/>
  <c r="Y6413" i="9"/>
  <c r="Z6413" i="9" s="1"/>
  <c r="I6409" i="9" a="1"/>
  <c r="I6409" i="9" s="1"/>
  <c r="Y6409" i="9"/>
  <c r="Z6409" i="9" s="1"/>
  <c r="I6405" i="9" a="1"/>
  <c r="I6405" i="9" s="1"/>
  <c r="Y6405" i="9"/>
  <c r="Z6405" i="9" s="1"/>
  <c r="I6401" i="9" a="1"/>
  <c r="I6401" i="9" s="1"/>
  <c r="Y6401" i="9"/>
  <c r="Z6401" i="9" s="1"/>
  <c r="I6397" i="9" a="1"/>
  <c r="I6397" i="9" s="1"/>
  <c r="Y6397" i="9"/>
  <c r="Z6397" i="9" s="1"/>
  <c r="I6393" i="9" a="1"/>
  <c r="I6393" i="9" s="1"/>
  <c r="Y6393" i="9"/>
  <c r="Z6393" i="9" s="1"/>
  <c r="I6389" i="9" a="1"/>
  <c r="I6389" i="9" s="1"/>
  <c r="Y6389" i="9"/>
  <c r="Z6389" i="9" s="1"/>
  <c r="I6385" i="9" a="1"/>
  <c r="I6385" i="9" s="1"/>
  <c r="Y6385" i="9"/>
  <c r="Z6385" i="9" s="1"/>
  <c r="I6381" i="9" a="1"/>
  <c r="I6381" i="9" s="1"/>
  <c r="Y6381" i="9"/>
  <c r="Z6381" i="9" s="1"/>
  <c r="I6377" i="9" a="1"/>
  <c r="I6377" i="9" s="1"/>
  <c r="Y6377" i="9"/>
  <c r="Z6377" i="9" s="1"/>
  <c r="I6373" i="9" a="1"/>
  <c r="I6373" i="9" s="1"/>
  <c r="Y6373" i="9"/>
  <c r="Z6373" i="9" s="1"/>
  <c r="I6369" i="9" a="1"/>
  <c r="I6369" i="9" s="1"/>
  <c r="Y6369" i="9"/>
  <c r="Z6369" i="9" s="1"/>
  <c r="I6365" i="9" a="1"/>
  <c r="I6365" i="9" s="1"/>
  <c r="Y6365" i="9"/>
  <c r="Z6365" i="9" s="1"/>
  <c r="I6361" i="9" a="1"/>
  <c r="I6361" i="9" s="1"/>
  <c r="Y6361" i="9"/>
  <c r="Z6361" i="9" s="1"/>
  <c r="I6357" i="9" a="1"/>
  <c r="I6357" i="9" s="1"/>
  <c r="Y6357" i="9"/>
  <c r="Z6357" i="9" s="1"/>
  <c r="I6353" i="9" a="1"/>
  <c r="I6353" i="9" s="1"/>
  <c r="Y6353" i="9"/>
  <c r="Z6353" i="9" s="1"/>
  <c r="I6349" i="9" a="1"/>
  <c r="I6349" i="9" s="1"/>
  <c r="Y6349" i="9"/>
  <c r="Z6349" i="9" s="1"/>
  <c r="I6345" i="9" a="1"/>
  <c r="I6345" i="9" s="1"/>
  <c r="Y6345" i="9"/>
  <c r="Z6345" i="9" s="1"/>
  <c r="I6341" i="9" a="1"/>
  <c r="I6341" i="9" s="1"/>
  <c r="Y6341" i="9"/>
  <c r="Z6341" i="9" s="1"/>
  <c r="I6337" i="9" a="1"/>
  <c r="I6337" i="9" s="1"/>
  <c r="Y6337" i="9"/>
  <c r="Z6337" i="9" s="1"/>
  <c r="I6333" i="9" a="1"/>
  <c r="I6333" i="9" s="1"/>
  <c r="Y6333" i="9"/>
  <c r="Z6333" i="9" s="1"/>
  <c r="I6329" i="9" a="1"/>
  <c r="I6329" i="9" s="1"/>
  <c r="Y6329" i="9"/>
  <c r="Z6329" i="9" s="1"/>
  <c r="I6325" i="9" a="1"/>
  <c r="I6325" i="9" s="1"/>
  <c r="Y6325" i="9"/>
  <c r="Z6325" i="9" s="1"/>
  <c r="I6321" i="9" a="1"/>
  <c r="I6321" i="9" s="1"/>
  <c r="Y6321" i="9"/>
  <c r="Z6321" i="9" s="1"/>
  <c r="I6317" i="9" a="1"/>
  <c r="I6317" i="9" s="1"/>
  <c r="Y6317" i="9"/>
  <c r="Z6317" i="9" s="1"/>
  <c r="I6313" i="9" a="1"/>
  <c r="I6313" i="9" s="1"/>
  <c r="Y6313" i="9"/>
  <c r="Z6313" i="9" s="1"/>
  <c r="I6309" i="9" a="1"/>
  <c r="I6309" i="9" s="1"/>
  <c r="Y6309" i="9"/>
  <c r="Z6309" i="9" s="1"/>
  <c r="I6305" i="9" a="1"/>
  <c r="I6305" i="9" s="1"/>
  <c r="Y6305" i="9"/>
  <c r="Z6305" i="9" s="1"/>
  <c r="I6301" i="9" a="1"/>
  <c r="I6301" i="9" s="1"/>
  <c r="Y6301" i="9"/>
  <c r="Z6301" i="9" s="1"/>
  <c r="I6297" i="9" a="1"/>
  <c r="I6297" i="9" s="1"/>
  <c r="Y6297" i="9"/>
  <c r="Z6297" i="9" s="1"/>
  <c r="I6293" i="9" a="1"/>
  <c r="I6293" i="9" s="1"/>
  <c r="Y6293" i="9"/>
  <c r="Z6293" i="9" s="1"/>
  <c r="I6289" i="9" a="1"/>
  <c r="I6289" i="9" s="1"/>
  <c r="Y6289" i="9"/>
  <c r="Z6289" i="9" s="1"/>
  <c r="I6285" i="9" a="1"/>
  <c r="I6285" i="9" s="1"/>
  <c r="Y6285" i="9"/>
  <c r="Z6285" i="9" s="1"/>
  <c r="I6281" i="9" a="1"/>
  <c r="I6281" i="9" s="1"/>
  <c r="Y6281" i="9"/>
  <c r="Z6281" i="9" s="1"/>
  <c r="I6277" i="9" a="1"/>
  <c r="I6277" i="9" s="1"/>
  <c r="Y6277" i="9"/>
  <c r="Z6277" i="9" s="1"/>
  <c r="I6273" i="9" a="1"/>
  <c r="I6273" i="9" s="1"/>
  <c r="Y6273" i="9"/>
  <c r="Z6273" i="9" s="1"/>
  <c r="I6269" i="9" a="1"/>
  <c r="I6269" i="9" s="1"/>
  <c r="Y6269" i="9"/>
  <c r="Z6269" i="9" s="1"/>
  <c r="I6265" i="9" a="1"/>
  <c r="I6265" i="9" s="1"/>
  <c r="Y6265" i="9"/>
  <c r="Z6265" i="9" s="1"/>
  <c r="I6261" i="9" a="1"/>
  <c r="I6261" i="9" s="1"/>
  <c r="Y6261" i="9"/>
  <c r="Z6261" i="9" s="1"/>
  <c r="I6257" i="9" a="1"/>
  <c r="I6257" i="9" s="1"/>
  <c r="Y6257" i="9"/>
  <c r="Z6257" i="9" s="1"/>
  <c r="I6253" i="9" a="1"/>
  <c r="I6253" i="9" s="1"/>
  <c r="Y6253" i="9"/>
  <c r="Z6253" i="9" s="1"/>
  <c r="I6249" i="9" a="1"/>
  <c r="I6249" i="9" s="1"/>
  <c r="Y6249" i="9"/>
  <c r="Z6249" i="9" s="1"/>
  <c r="I6245" i="9" a="1"/>
  <c r="I6245" i="9" s="1"/>
  <c r="Y6245" i="9"/>
  <c r="Z6245" i="9" s="1"/>
  <c r="I6241" i="9" a="1"/>
  <c r="I6241" i="9" s="1"/>
  <c r="Y6241" i="9"/>
  <c r="Z6241" i="9" s="1"/>
  <c r="I6237" i="9" a="1"/>
  <c r="I6237" i="9" s="1"/>
  <c r="Y6237" i="9"/>
  <c r="Z6237" i="9" s="1"/>
  <c r="I6233" i="9" a="1"/>
  <c r="I6233" i="9" s="1"/>
  <c r="Y6233" i="9"/>
  <c r="Z6233" i="9" s="1"/>
  <c r="I6229" i="9" a="1"/>
  <c r="I6229" i="9" s="1"/>
  <c r="Y6229" i="9"/>
  <c r="Z6229" i="9" s="1"/>
  <c r="I6225" i="9" a="1"/>
  <c r="I6225" i="9" s="1"/>
  <c r="Y6225" i="9"/>
  <c r="Z6225" i="9" s="1"/>
  <c r="I6221" i="9" a="1"/>
  <c r="I6221" i="9" s="1"/>
  <c r="Y6221" i="9"/>
  <c r="Z6221" i="9" s="1"/>
  <c r="I6217" i="9" a="1"/>
  <c r="I6217" i="9" s="1"/>
  <c r="Y6217" i="9"/>
  <c r="Z6217" i="9" s="1"/>
  <c r="I6213" i="9" a="1"/>
  <c r="I6213" i="9" s="1"/>
  <c r="Y6213" i="9"/>
  <c r="Z6213" i="9" s="1"/>
  <c r="I6209" i="9" a="1"/>
  <c r="I6209" i="9" s="1"/>
  <c r="Y6209" i="9"/>
  <c r="Z6209" i="9" s="1"/>
  <c r="I6205" i="9" a="1"/>
  <c r="I6205" i="9" s="1"/>
  <c r="Y6205" i="9"/>
  <c r="Z6205" i="9" s="1"/>
  <c r="I6201" i="9" a="1"/>
  <c r="I6201" i="9" s="1"/>
  <c r="Y6201" i="9"/>
  <c r="Z6201" i="9" s="1"/>
  <c r="I6197" i="9" a="1"/>
  <c r="I6197" i="9" s="1"/>
  <c r="Y6197" i="9"/>
  <c r="Z6197" i="9" s="1"/>
  <c r="I6193" i="9" a="1"/>
  <c r="I6193" i="9" s="1"/>
  <c r="Y6193" i="9"/>
  <c r="Z6193" i="9" s="1"/>
  <c r="I6189" i="9" a="1"/>
  <c r="I6189" i="9" s="1"/>
  <c r="Y6189" i="9"/>
  <c r="Z6189" i="9" s="1"/>
  <c r="I6185" i="9" a="1"/>
  <c r="I6185" i="9" s="1"/>
  <c r="Y6185" i="9"/>
  <c r="Z6185" i="9" s="1"/>
  <c r="I6181" i="9" a="1"/>
  <c r="I6181" i="9" s="1"/>
  <c r="Y6181" i="9"/>
  <c r="Z6181" i="9" s="1"/>
  <c r="I6177" i="9" a="1"/>
  <c r="I6177" i="9" s="1"/>
  <c r="Y6177" i="9"/>
  <c r="Z6177" i="9" s="1"/>
  <c r="I6173" i="9" a="1"/>
  <c r="I6173" i="9" s="1"/>
  <c r="Y6173" i="9"/>
  <c r="Z6173" i="9" s="1"/>
  <c r="I6169" i="9" a="1"/>
  <c r="I6169" i="9" s="1"/>
  <c r="Y6169" i="9"/>
  <c r="Z6169" i="9" s="1"/>
  <c r="I6165" i="9" a="1"/>
  <c r="I6165" i="9" s="1"/>
  <c r="Y6165" i="9"/>
  <c r="Z6165" i="9" s="1"/>
  <c r="I6161" i="9" a="1"/>
  <c r="I6161" i="9" s="1"/>
  <c r="Y6161" i="9"/>
  <c r="Z6161" i="9" s="1"/>
  <c r="I6157" i="9" a="1"/>
  <c r="I6157" i="9" s="1"/>
  <c r="Y6157" i="9"/>
  <c r="Z6157" i="9" s="1"/>
  <c r="I6153" i="9" a="1"/>
  <c r="I6153" i="9" s="1"/>
  <c r="Y6153" i="9"/>
  <c r="Z6153" i="9" s="1"/>
  <c r="I6149" i="9" a="1"/>
  <c r="I6149" i="9" s="1"/>
  <c r="Y6149" i="9"/>
  <c r="Z6149" i="9" s="1"/>
  <c r="I6145" i="9" a="1"/>
  <c r="I6145" i="9" s="1"/>
  <c r="Y6145" i="9"/>
  <c r="Z6145" i="9" s="1"/>
  <c r="I6141" i="9" a="1"/>
  <c r="I6141" i="9" s="1"/>
  <c r="Y6141" i="9"/>
  <c r="Z6141" i="9" s="1"/>
  <c r="I6137" i="9" a="1"/>
  <c r="I6137" i="9" s="1"/>
  <c r="Y6137" i="9"/>
  <c r="Z6137" i="9" s="1"/>
  <c r="I6133" i="9" a="1"/>
  <c r="I6133" i="9" s="1"/>
  <c r="Y6133" i="9"/>
  <c r="Z6133" i="9" s="1"/>
  <c r="I6129" i="9" a="1"/>
  <c r="I6129" i="9" s="1"/>
  <c r="Y6129" i="9"/>
  <c r="Z6129" i="9" s="1"/>
  <c r="I6125" i="9" a="1"/>
  <c r="I6125" i="9" s="1"/>
  <c r="Y6125" i="9"/>
  <c r="Z6125" i="9" s="1"/>
  <c r="Y6121" i="9"/>
  <c r="Z6121" i="9" s="1"/>
  <c r="AA6121" i="9" s="1"/>
  <c r="AB6121" i="9" s="1"/>
  <c r="I6117" i="9" a="1"/>
  <c r="I6117" i="9" s="1"/>
  <c r="Y6117" i="9"/>
  <c r="Z6117" i="9" s="1"/>
  <c r="I6113" i="9" a="1"/>
  <c r="I6113" i="9" s="1"/>
  <c r="Y6113" i="9"/>
  <c r="Z6113" i="9" s="1"/>
  <c r="I6109" i="9" a="1"/>
  <c r="I6109" i="9" s="1"/>
  <c r="Y6109" i="9"/>
  <c r="Z6109" i="9" s="1"/>
  <c r="I6105" i="9" a="1"/>
  <c r="I6105" i="9" s="1"/>
  <c r="Y6105" i="9"/>
  <c r="Z6105" i="9" s="1"/>
  <c r="I6101" i="9" a="1"/>
  <c r="I6101" i="9" s="1"/>
  <c r="Y6101" i="9"/>
  <c r="I6097" i="9" a="1"/>
  <c r="I6097" i="9" s="1"/>
  <c r="Y6097" i="9"/>
  <c r="I6093" i="9" a="1"/>
  <c r="I6093" i="9" s="1"/>
  <c r="Y6093" i="9"/>
  <c r="I6089" i="9" a="1"/>
  <c r="I6089" i="9" s="1"/>
  <c r="Y6089" i="9"/>
  <c r="I6085" i="9" a="1"/>
  <c r="I6085" i="9" s="1"/>
  <c r="Y6085" i="9"/>
  <c r="I6081" i="9" a="1"/>
  <c r="I6081" i="9" s="1"/>
  <c r="Y6081" i="9"/>
  <c r="I6077" i="9" a="1"/>
  <c r="I6077" i="9" s="1"/>
  <c r="Y6077" i="9"/>
  <c r="Z6077" i="9" s="1"/>
  <c r="I6073" i="9" a="1"/>
  <c r="I6073" i="9" s="1"/>
  <c r="Y6073" i="9"/>
  <c r="Z6073" i="9" s="1"/>
  <c r="I6069" i="9" a="1"/>
  <c r="I6069" i="9" s="1"/>
  <c r="Y6069" i="9"/>
  <c r="Z6069" i="9" s="1"/>
  <c r="I6065" i="9" a="1"/>
  <c r="I6065" i="9" s="1"/>
  <c r="Y6065" i="9"/>
  <c r="Z6065" i="9" s="1"/>
  <c r="I6061" i="9" a="1"/>
  <c r="I6061" i="9" s="1"/>
  <c r="Y6061" i="9"/>
  <c r="Z6061" i="9" s="1"/>
  <c r="I6057" i="9" a="1"/>
  <c r="I6057" i="9" s="1"/>
  <c r="Y6057" i="9"/>
  <c r="Z6057" i="9" s="1"/>
  <c r="I6053" i="9" a="1"/>
  <c r="I6053" i="9" s="1"/>
  <c r="Y6053" i="9"/>
  <c r="Z6053" i="9" s="1"/>
  <c r="I6049" i="9" a="1"/>
  <c r="I6049" i="9" s="1"/>
  <c r="Y6049" i="9"/>
  <c r="Z6049" i="9" s="1"/>
  <c r="I6045" i="9" a="1"/>
  <c r="I6045" i="9" s="1"/>
  <c r="Y6045" i="9"/>
  <c r="Z6045" i="9" s="1"/>
  <c r="I6041" i="9" a="1"/>
  <c r="I6041" i="9" s="1"/>
  <c r="Y6041" i="9"/>
  <c r="Z6041" i="9" s="1"/>
  <c r="I6037" i="9" a="1"/>
  <c r="I6037" i="9" s="1"/>
  <c r="Y6037" i="9"/>
  <c r="Z6037" i="9" s="1"/>
  <c r="I6033" i="9" a="1"/>
  <c r="I6033" i="9" s="1"/>
  <c r="Y6033" i="9"/>
  <c r="Z6033" i="9" s="1"/>
  <c r="I6029" i="9" a="1"/>
  <c r="I6029" i="9" s="1"/>
  <c r="Y6029" i="9"/>
  <c r="Z6029" i="9" s="1"/>
  <c r="I6025" i="9" a="1"/>
  <c r="I6025" i="9" s="1"/>
  <c r="Y6025" i="9"/>
  <c r="Z6025" i="9" s="1"/>
  <c r="I6021" i="9" a="1"/>
  <c r="I6021" i="9" s="1"/>
  <c r="Y6021" i="9"/>
  <c r="Z6021" i="9" s="1"/>
  <c r="I6017" i="9" a="1"/>
  <c r="I6017" i="9" s="1"/>
  <c r="Y6017" i="9"/>
  <c r="Z6017" i="9" s="1"/>
  <c r="I6013" i="9" a="1"/>
  <c r="I6013" i="9" s="1"/>
  <c r="Y6013" i="9"/>
  <c r="Z6013" i="9" s="1"/>
  <c r="I6009" i="9" a="1"/>
  <c r="I6009" i="9" s="1"/>
  <c r="Y6009" i="9"/>
  <c r="Z6009" i="9" s="1"/>
  <c r="I6005" i="9" a="1"/>
  <c r="I6005" i="9" s="1"/>
  <c r="Y6005" i="9"/>
  <c r="Z6005" i="9" s="1"/>
  <c r="I6001" i="9" a="1"/>
  <c r="I6001" i="9" s="1"/>
  <c r="Y6001" i="9"/>
  <c r="Z6001" i="9" s="1"/>
  <c r="I5997" i="9" a="1"/>
  <c r="I5997" i="9" s="1"/>
  <c r="Y5997" i="9"/>
  <c r="Z5997" i="9" s="1"/>
  <c r="I5993" i="9" a="1"/>
  <c r="I5993" i="9" s="1"/>
  <c r="Y5993" i="9"/>
  <c r="Z5993" i="9" s="1"/>
  <c r="I5989" i="9" a="1"/>
  <c r="I5989" i="9" s="1"/>
  <c r="Y5989" i="9"/>
  <c r="Z5989" i="9" s="1"/>
  <c r="I5985" i="9" a="1"/>
  <c r="I5985" i="9" s="1"/>
  <c r="Y5985" i="9"/>
  <c r="Z5985" i="9" s="1"/>
  <c r="I5981" i="9" a="1"/>
  <c r="I5981" i="9" s="1"/>
  <c r="Y5981" i="9"/>
  <c r="Z5981" i="9" s="1"/>
  <c r="I5977" i="9" a="1"/>
  <c r="I5977" i="9" s="1"/>
  <c r="Y5977" i="9"/>
  <c r="Z5977" i="9" s="1"/>
  <c r="I5973" i="9" a="1"/>
  <c r="I5973" i="9" s="1"/>
  <c r="Y5973" i="9"/>
  <c r="Z5973" i="9" s="1"/>
  <c r="I5969" i="9" a="1"/>
  <c r="I5969" i="9" s="1"/>
  <c r="Y5969" i="9"/>
  <c r="Z5969" i="9" s="1"/>
  <c r="I5965" i="9" a="1"/>
  <c r="I5965" i="9" s="1"/>
  <c r="Y5965" i="9"/>
  <c r="Z5965" i="9" s="1"/>
  <c r="I5961" i="9" a="1"/>
  <c r="I5961" i="9" s="1"/>
  <c r="Y5961" i="9"/>
  <c r="Z5961" i="9" s="1"/>
  <c r="I5957" i="9" a="1"/>
  <c r="I5957" i="9" s="1"/>
  <c r="Y5957" i="9"/>
  <c r="Z5957" i="9" s="1"/>
  <c r="I5953" i="9" a="1"/>
  <c r="I5953" i="9" s="1"/>
  <c r="Y5953" i="9"/>
  <c r="Z5953" i="9" s="1"/>
  <c r="I5949" i="9" a="1"/>
  <c r="I5949" i="9" s="1"/>
  <c r="Y5949" i="9"/>
  <c r="Z5949" i="9" s="1"/>
  <c r="I5945" i="9" a="1"/>
  <c r="I5945" i="9" s="1"/>
  <c r="Y5945" i="9"/>
  <c r="Z5945" i="9" s="1"/>
  <c r="I5941" i="9" a="1"/>
  <c r="I5941" i="9" s="1"/>
  <c r="Y5941" i="9"/>
  <c r="Z5941" i="9" s="1"/>
  <c r="I5937" i="9" a="1"/>
  <c r="I5937" i="9" s="1"/>
  <c r="Y5937" i="9"/>
  <c r="Z5937" i="9" s="1"/>
  <c r="I5933" i="9" a="1"/>
  <c r="I5933" i="9" s="1"/>
  <c r="Y5933" i="9"/>
  <c r="Z5933" i="9" s="1"/>
  <c r="I5929" i="9" a="1"/>
  <c r="I5929" i="9" s="1"/>
  <c r="Y5929" i="9"/>
  <c r="Z5929" i="9" s="1"/>
  <c r="I5925" i="9" a="1"/>
  <c r="I5925" i="9" s="1"/>
  <c r="Y5925" i="9"/>
  <c r="Z5925" i="9" s="1"/>
  <c r="I5921" i="9" a="1"/>
  <c r="I5921" i="9" s="1"/>
  <c r="Y5921" i="9"/>
  <c r="Z5921" i="9" s="1"/>
  <c r="I5917" i="9" a="1"/>
  <c r="I5917" i="9" s="1"/>
  <c r="Y5917" i="9"/>
  <c r="Z5917" i="9" s="1"/>
  <c r="I5913" i="9" a="1"/>
  <c r="I5913" i="9" s="1"/>
  <c r="Y5913" i="9"/>
  <c r="Z5913" i="9" s="1"/>
  <c r="I5909" i="9" a="1"/>
  <c r="I5909" i="9" s="1"/>
  <c r="Y5909" i="9"/>
  <c r="Z5909" i="9" s="1"/>
  <c r="I5905" i="9" a="1"/>
  <c r="I5905" i="9" s="1"/>
  <c r="Y5905" i="9"/>
  <c r="Z5905" i="9" s="1"/>
  <c r="I5901" i="9" a="1"/>
  <c r="I5901" i="9" s="1"/>
  <c r="Y5901" i="9"/>
  <c r="Z5901" i="9" s="1"/>
  <c r="I5897" i="9" a="1"/>
  <c r="I5897" i="9" s="1"/>
  <c r="Y5897" i="9"/>
  <c r="Z5897" i="9" s="1"/>
  <c r="I5893" i="9" a="1"/>
  <c r="I5893" i="9" s="1"/>
  <c r="Y5893" i="9"/>
  <c r="Z5893" i="9" s="1"/>
  <c r="I5889" i="9" a="1"/>
  <c r="I5889" i="9" s="1"/>
  <c r="Y5889" i="9"/>
  <c r="Z5889" i="9" s="1"/>
  <c r="I5885" i="9" a="1"/>
  <c r="I5885" i="9" s="1"/>
  <c r="Y5885" i="9"/>
  <c r="Z5885" i="9" s="1"/>
  <c r="I5881" i="9" a="1"/>
  <c r="I5881" i="9" s="1"/>
  <c r="Y5881" i="9"/>
  <c r="Z5881" i="9" s="1"/>
  <c r="I5877" i="9" a="1"/>
  <c r="I5877" i="9" s="1"/>
  <c r="Y5877" i="9"/>
  <c r="Z5877" i="9" s="1"/>
  <c r="I5873" i="9" a="1"/>
  <c r="I5873" i="9" s="1"/>
  <c r="Y5873" i="9"/>
  <c r="Z5873" i="9" s="1"/>
  <c r="I5869" i="9" a="1"/>
  <c r="I5869" i="9" s="1"/>
  <c r="Y5869" i="9"/>
  <c r="Z5869" i="9" s="1"/>
  <c r="I5865" i="9" a="1"/>
  <c r="I5865" i="9" s="1"/>
  <c r="Y5865" i="9"/>
  <c r="Z5865" i="9" s="1"/>
  <c r="I5861" i="9" a="1"/>
  <c r="I5861" i="9" s="1"/>
  <c r="Y5861" i="9"/>
  <c r="Z5861" i="9" s="1"/>
  <c r="I5857" i="9" a="1"/>
  <c r="I5857" i="9" s="1"/>
  <c r="Y5857" i="9"/>
  <c r="Z5857" i="9" s="1"/>
  <c r="I5853" i="9" a="1"/>
  <c r="I5853" i="9" s="1"/>
  <c r="Y5853" i="9"/>
  <c r="Z5853" i="9" s="1"/>
  <c r="I5849" i="9" a="1"/>
  <c r="I5849" i="9" s="1"/>
  <c r="Y5849" i="9"/>
  <c r="Z5849" i="9" s="1"/>
  <c r="I5845" i="9" a="1"/>
  <c r="I5845" i="9" s="1"/>
  <c r="Y5845" i="9"/>
  <c r="Z5845" i="9" s="1"/>
  <c r="I5841" i="9" a="1"/>
  <c r="I5841" i="9" s="1"/>
  <c r="Y5841" i="9"/>
  <c r="Z5841" i="9" s="1"/>
  <c r="I5837" i="9" a="1"/>
  <c r="I5837" i="9" s="1"/>
  <c r="Y5837" i="9"/>
  <c r="Z5837" i="9" s="1"/>
  <c r="I5833" i="9" a="1"/>
  <c r="I5833" i="9" s="1"/>
  <c r="Y5833" i="9"/>
  <c r="Z5833" i="9" s="1"/>
  <c r="I5829" i="9" a="1"/>
  <c r="I5829" i="9" s="1"/>
  <c r="Y5829" i="9"/>
  <c r="Z5829" i="9" s="1"/>
  <c r="I5825" i="9" a="1"/>
  <c r="I5825" i="9" s="1"/>
  <c r="Y5825" i="9"/>
  <c r="Z5825" i="9" s="1"/>
  <c r="I5821" i="9" a="1"/>
  <c r="I5821" i="9" s="1"/>
  <c r="Y5821" i="9"/>
  <c r="Z5821" i="9" s="1"/>
  <c r="I5817" i="9" a="1"/>
  <c r="I5817" i="9" s="1"/>
  <c r="Y5817" i="9"/>
  <c r="Z5817" i="9" s="1"/>
  <c r="I5813" i="9" a="1"/>
  <c r="I5813" i="9" s="1"/>
  <c r="Y5813" i="9"/>
  <c r="Z5813" i="9" s="1"/>
  <c r="I5809" i="9" a="1"/>
  <c r="I5809" i="9" s="1"/>
  <c r="Y5809" i="9"/>
  <c r="Z5809" i="9" s="1"/>
  <c r="I5805" i="9" a="1"/>
  <c r="I5805" i="9" s="1"/>
  <c r="Y5805" i="9"/>
  <c r="Z5805" i="9" s="1"/>
  <c r="I5801" i="9" a="1"/>
  <c r="I5801" i="9" s="1"/>
  <c r="Y5801" i="9"/>
  <c r="Z5801" i="9" s="1"/>
  <c r="I5797" i="9" a="1"/>
  <c r="I5797" i="9" s="1"/>
  <c r="Y5797" i="9"/>
  <c r="Z5797" i="9" s="1"/>
  <c r="I5793" i="9" a="1"/>
  <c r="I5793" i="9" s="1"/>
  <c r="Y5793" i="9"/>
  <c r="Z5793" i="9" s="1"/>
  <c r="I5789" i="9" a="1"/>
  <c r="I5789" i="9" s="1"/>
  <c r="Y5789" i="9"/>
  <c r="Z5789" i="9" s="1"/>
  <c r="I5785" i="9" a="1"/>
  <c r="I5785" i="9" s="1"/>
  <c r="Y5785" i="9"/>
  <c r="Z5785" i="9" s="1"/>
  <c r="I5781" i="9" a="1"/>
  <c r="I5781" i="9" s="1"/>
  <c r="Y5781" i="9"/>
  <c r="Z5781" i="9" s="1"/>
  <c r="I5777" i="9" a="1"/>
  <c r="I5777" i="9" s="1"/>
  <c r="Y5777" i="9"/>
  <c r="Z5777" i="9" s="1"/>
  <c r="I5773" i="9" a="1"/>
  <c r="I5773" i="9" s="1"/>
  <c r="Y5773" i="9"/>
  <c r="Z5773" i="9" s="1"/>
  <c r="I5769" i="9" a="1"/>
  <c r="I5769" i="9" s="1"/>
  <c r="Y5769" i="9"/>
  <c r="Z5769" i="9" s="1"/>
  <c r="I5765" i="9" a="1"/>
  <c r="I5765" i="9" s="1"/>
  <c r="Y5765" i="9"/>
  <c r="Z5765" i="9" s="1"/>
  <c r="I5761" i="9" a="1"/>
  <c r="I5761" i="9" s="1"/>
  <c r="Y5761" i="9"/>
  <c r="Z5761" i="9" s="1"/>
  <c r="I5757" i="9" a="1"/>
  <c r="I5757" i="9" s="1"/>
  <c r="Y5757" i="9"/>
  <c r="Z5757" i="9" s="1"/>
  <c r="I5753" i="9" a="1"/>
  <c r="I5753" i="9" s="1"/>
  <c r="Y5753" i="9"/>
  <c r="Z5753" i="9" s="1"/>
  <c r="I5749" i="9" a="1"/>
  <c r="I5749" i="9" s="1"/>
  <c r="Y5749" i="9"/>
  <c r="Z5749" i="9" s="1"/>
  <c r="I5745" i="9" a="1"/>
  <c r="I5745" i="9" s="1"/>
  <c r="Y5745" i="9"/>
  <c r="Z5745" i="9" s="1"/>
  <c r="I5741" i="9" a="1"/>
  <c r="I5741" i="9" s="1"/>
  <c r="Y5741" i="9"/>
  <c r="Z5741" i="9" s="1"/>
  <c r="I5737" i="9" a="1"/>
  <c r="I5737" i="9" s="1"/>
  <c r="Y5737" i="9"/>
  <c r="Z5737" i="9" s="1"/>
  <c r="I5733" i="9" a="1"/>
  <c r="I5733" i="9" s="1"/>
  <c r="Y5733" i="9"/>
  <c r="Z5733" i="9" s="1"/>
  <c r="I5729" i="9" a="1"/>
  <c r="I5729" i="9" s="1"/>
  <c r="Y5729" i="9"/>
  <c r="Z5729" i="9" s="1"/>
  <c r="I5725" i="9" a="1"/>
  <c r="I5725" i="9" s="1"/>
  <c r="Y5725" i="9"/>
  <c r="Z5725" i="9" s="1"/>
  <c r="I5721" i="9" a="1"/>
  <c r="I5721" i="9" s="1"/>
  <c r="Y5721" i="9"/>
  <c r="Z5721" i="9" s="1"/>
  <c r="I5717" i="9" a="1"/>
  <c r="I5717" i="9" s="1"/>
  <c r="Y5717" i="9"/>
  <c r="Z5717" i="9" s="1"/>
  <c r="I5713" i="9" a="1"/>
  <c r="I5713" i="9" s="1"/>
  <c r="Y5713" i="9"/>
  <c r="Z5713" i="9" s="1"/>
  <c r="I5709" i="9" a="1"/>
  <c r="I5709" i="9" s="1"/>
  <c r="Y5709" i="9"/>
  <c r="Z5709" i="9" s="1"/>
  <c r="I5705" i="9" a="1"/>
  <c r="I5705" i="9" s="1"/>
  <c r="Y5705" i="9"/>
  <c r="Z5705" i="9" s="1"/>
  <c r="I5701" i="9" a="1"/>
  <c r="I5701" i="9" s="1"/>
  <c r="Y5701" i="9"/>
  <c r="Z5701" i="9" s="1"/>
  <c r="I5697" i="9" a="1"/>
  <c r="I5697" i="9" s="1"/>
  <c r="Y5697" i="9"/>
  <c r="Z5697" i="9" s="1"/>
  <c r="I5693" i="9" a="1"/>
  <c r="I5693" i="9" s="1"/>
  <c r="Y5693" i="9"/>
  <c r="Z5693" i="9" s="1"/>
  <c r="I5689" i="9" a="1"/>
  <c r="I5689" i="9" s="1"/>
  <c r="Y5689" i="9"/>
  <c r="Z5689" i="9" s="1"/>
  <c r="I5685" i="9" a="1"/>
  <c r="I5685" i="9" s="1"/>
  <c r="Y5685" i="9"/>
  <c r="Z5685" i="9" s="1"/>
  <c r="I5681" i="9" a="1"/>
  <c r="I5681" i="9" s="1"/>
  <c r="Y5681" i="9"/>
  <c r="Z5681" i="9" s="1"/>
  <c r="I5677" i="9" a="1"/>
  <c r="I5677" i="9" s="1"/>
  <c r="Y5677" i="9"/>
  <c r="Z5677" i="9" s="1"/>
  <c r="I5673" i="9" a="1"/>
  <c r="I5673" i="9" s="1"/>
  <c r="Y5673" i="9"/>
  <c r="Z5673" i="9" s="1"/>
  <c r="I5669" i="9" a="1"/>
  <c r="I5669" i="9" s="1"/>
  <c r="Y5669" i="9"/>
  <c r="Z5669" i="9" s="1"/>
  <c r="I5665" i="9" a="1"/>
  <c r="I5665" i="9" s="1"/>
  <c r="Y5665" i="9"/>
  <c r="Z5665" i="9" s="1"/>
  <c r="I5661" i="9" a="1"/>
  <c r="I5661" i="9" s="1"/>
  <c r="Y5661" i="9"/>
  <c r="Z5661" i="9" s="1"/>
  <c r="I5657" i="9" a="1"/>
  <c r="I5657" i="9" s="1"/>
  <c r="Y5657" i="9"/>
  <c r="Z5657" i="9" s="1"/>
  <c r="I5653" i="9" a="1"/>
  <c r="I5653" i="9" s="1"/>
  <c r="Y5653" i="9"/>
  <c r="Z5653" i="9" s="1"/>
  <c r="I5649" i="9" a="1"/>
  <c r="I5649" i="9" s="1"/>
  <c r="Y5649" i="9"/>
  <c r="Z5649" i="9" s="1"/>
  <c r="I5645" i="9" a="1"/>
  <c r="I5645" i="9" s="1"/>
  <c r="Y5645" i="9"/>
  <c r="Z5645" i="9" s="1"/>
  <c r="I5641" i="9" a="1"/>
  <c r="I5641" i="9" s="1"/>
  <c r="Y5641" i="9"/>
  <c r="Z5641" i="9" s="1"/>
  <c r="I5637" i="9" a="1"/>
  <c r="I5637" i="9" s="1"/>
  <c r="Y5637" i="9"/>
  <c r="Z5637" i="9" s="1"/>
  <c r="I5633" i="9" a="1"/>
  <c r="I5633" i="9" s="1"/>
  <c r="Y5633" i="9"/>
  <c r="Z5633" i="9" s="1"/>
  <c r="I5629" i="9" a="1"/>
  <c r="I5629" i="9" s="1"/>
  <c r="Y5629" i="9"/>
  <c r="Z5629" i="9" s="1"/>
  <c r="I5625" i="9" a="1"/>
  <c r="I5625" i="9" s="1"/>
  <c r="Y5625" i="9"/>
  <c r="Z5625" i="9" s="1"/>
  <c r="I5621" i="9" a="1"/>
  <c r="I5621" i="9" s="1"/>
  <c r="Y5621" i="9"/>
  <c r="Z5621" i="9" s="1"/>
  <c r="I5617" i="9" a="1"/>
  <c r="I5617" i="9" s="1"/>
  <c r="Y5617" i="9"/>
  <c r="Z5617" i="9" s="1"/>
  <c r="I5613" i="9" a="1"/>
  <c r="I5613" i="9" s="1"/>
  <c r="Y5613" i="9"/>
  <c r="Z5613" i="9" s="1"/>
  <c r="I5609" i="9" a="1"/>
  <c r="I5609" i="9" s="1"/>
  <c r="Y5609" i="9"/>
  <c r="Z5609" i="9" s="1"/>
  <c r="I5605" i="9" a="1"/>
  <c r="I5605" i="9" s="1"/>
  <c r="Y5605" i="9"/>
  <c r="Z5605" i="9" s="1"/>
  <c r="I5601" i="9" a="1"/>
  <c r="I5601" i="9" s="1"/>
  <c r="Y5601" i="9"/>
  <c r="Z5601" i="9" s="1"/>
  <c r="I5597" i="9" a="1"/>
  <c r="I5597" i="9" s="1"/>
  <c r="Y5597" i="9"/>
  <c r="Z5597" i="9" s="1"/>
  <c r="I5593" i="9" a="1"/>
  <c r="I5593" i="9" s="1"/>
  <c r="Y5593" i="9"/>
  <c r="Z5593" i="9" s="1"/>
  <c r="I5589" i="9" a="1"/>
  <c r="I5589" i="9" s="1"/>
  <c r="Y5589" i="9"/>
  <c r="Z5589" i="9" s="1"/>
  <c r="I5585" i="9" a="1"/>
  <c r="I5585" i="9" s="1"/>
  <c r="Y5585" i="9"/>
  <c r="Z5585" i="9" s="1"/>
  <c r="I5581" i="9" a="1"/>
  <c r="I5581" i="9" s="1"/>
  <c r="Y5581" i="9"/>
  <c r="Z5581" i="9" s="1"/>
  <c r="I5577" i="9" a="1"/>
  <c r="I5577" i="9" s="1"/>
  <c r="Y5577" i="9"/>
  <c r="Z5577" i="9" s="1"/>
  <c r="I5573" i="9" a="1"/>
  <c r="I5573" i="9" s="1"/>
  <c r="Y5573" i="9"/>
  <c r="Z5573" i="9" s="1"/>
  <c r="I5569" i="9" a="1"/>
  <c r="I5569" i="9" s="1"/>
  <c r="Y5569" i="9"/>
  <c r="Z5569" i="9" s="1"/>
  <c r="I5565" i="9" a="1"/>
  <c r="I5565" i="9" s="1"/>
  <c r="Y5565" i="9"/>
  <c r="Z5565" i="9" s="1"/>
  <c r="I5561" i="9" a="1"/>
  <c r="I5561" i="9" s="1"/>
  <c r="Y5561" i="9"/>
  <c r="Z5561" i="9" s="1"/>
  <c r="I5557" i="9" a="1"/>
  <c r="I5557" i="9" s="1"/>
  <c r="Y5557" i="9"/>
  <c r="Z5557" i="9" s="1"/>
  <c r="I5553" i="9" a="1"/>
  <c r="I5553" i="9" s="1"/>
  <c r="Y5553" i="9"/>
  <c r="Z5553" i="9" s="1"/>
  <c r="I5549" i="9" a="1"/>
  <c r="I5549" i="9" s="1"/>
  <c r="Y5549" i="9"/>
  <c r="Z5549" i="9" s="1"/>
  <c r="I5545" i="9" a="1"/>
  <c r="I5545" i="9" s="1"/>
  <c r="Y5545" i="9"/>
  <c r="Z5545" i="9" s="1"/>
  <c r="I5541" i="9" a="1"/>
  <c r="I5541" i="9" s="1"/>
  <c r="Y5541" i="9"/>
  <c r="Z5541" i="9" s="1"/>
  <c r="I5537" i="9" a="1"/>
  <c r="I5537" i="9" s="1"/>
  <c r="Y5537" i="9"/>
  <c r="Z5537" i="9" s="1"/>
  <c r="I5533" i="9" a="1"/>
  <c r="I5533" i="9" s="1"/>
  <c r="Y5533" i="9"/>
  <c r="Z5533" i="9" s="1"/>
  <c r="I5529" i="9" a="1"/>
  <c r="I5529" i="9" s="1"/>
  <c r="Y5529" i="9"/>
  <c r="Z5529" i="9" s="1"/>
  <c r="I5525" i="9" a="1"/>
  <c r="I5525" i="9" s="1"/>
  <c r="Y5525" i="9"/>
  <c r="Z5525" i="9" s="1"/>
  <c r="I5521" i="9" a="1"/>
  <c r="I5521" i="9" s="1"/>
  <c r="Y5521" i="9"/>
  <c r="Z5521" i="9" s="1"/>
  <c r="I5517" i="9" a="1"/>
  <c r="I5517" i="9" s="1"/>
  <c r="Y5517" i="9"/>
  <c r="Z5517" i="9" s="1"/>
  <c r="I5513" i="9" a="1"/>
  <c r="I5513" i="9" s="1"/>
  <c r="Y5513" i="9"/>
  <c r="Z5513" i="9" s="1"/>
  <c r="I5509" i="9" a="1"/>
  <c r="I5509" i="9" s="1"/>
  <c r="Y5509" i="9"/>
  <c r="Z5509" i="9" s="1"/>
  <c r="I5505" i="9" a="1"/>
  <c r="I5505" i="9" s="1"/>
  <c r="Y5505" i="9"/>
  <c r="Z5505" i="9" s="1"/>
  <c r="I5501" i="9" a="1"/>
  <c r="I5501" i="9" s="1"/>
  <c r="Y5501" i="9"/>
  <c r="Z5501" i="9" s="1"/>
  <c r="I5497" i="9" a="1"/>
  <c r="I5497" i="9" s="1"/>
  <c r="Y5497" i="9"/>
  <c r="Z5497" i="9" s="1"/>
  <c r="I5493" i="9" a="1"/>
  <c r="I5493" i="9" s="1"/>
  <c r="Y5493" i="9"/>
  <c r="Z5493" i="9" s="1"/>
  <c r="I5489" i="9" a="1"/>
  <c r="I5489" i="9" s="1"/>
  <c r="Y5489" i="9"/>
  <c r="Z5489" i="9" s="1"/>
  <c r="I5485" i="9" a="1"/>
  <c r="I5485" i="9" s="1"/>
  <c r="Y5485" i="9"/>
  <c r="Z5485" i="9" s="1"/>
  <c r="I5481" i="9" a="1"/>
  <c r="I5481" i="9" s="1"/>
  <c r="Y5481" i="9"/>
  <c r="Z5481" i="9" s="1"/>
  <c r="I5477" i="9" a="1"/>
  <c r="I5477" i="9" s="1"/>
  <c r="Y5477" i="9"/>
  <c r="Z5477" i="9" s="1"/>
  <c r="I5473" i="9" a="1"/>
  <c r="I5473" i="9" s="1"/>
  <c r="Y5473" i="9"/>
  <c r="Z5473" i="9" s="1"/>
  <c r="I5469" i="9" a="1"/>
  <c r="I5469" i="9" s="1"/>
  <c r="Y5469" i="9"/>
  <c r="Z5469" i="9" s="1"/>
  <c r="I5465" i="9" a="1"/>
  <c r="I5465" i="9" s="1"/>
  <c r="Y5465" i="9"/>
  <c r="Z5465" i="9" s="1"/>
  <c r="I5461" i="9" a="1"/>
  <c r="I5461" i="9" s="1"/>
  <c r="Y5461" i="9"/>
  <c r="Z5461" i="9" s="1"/>
  <c r="I5457" i="9" a="1"/>
  <c r="I5457" i="9" s="1"/>
  <c r="Y5457" i="9"/>
  <c r="Z5457" i="9" s="1"/>
  <c r="I5453" i="9" a="1"/>
  <c r="I5453" i="9" s="1"/>
  <c r="Y5453" i="9"/>
  <c r="Z5453" i="9" s="1"/>
  <c r="I5449" i="9" a="1"/>
  <c r="I5449" i="9" s="1"/>
  <c r="Y5449" i="9"/>
  <c r="Z5449" i="9" s="1"/>
  <c r="I5445" i="9" a="1"/>
  <c r="I5445" i="9" s="1"/>
  <c r="Y5445" i="9"/>
  <c r="Z5445" i="9" s="1"/>
  <c r="I5441" i="9" a="1"/>
  <c r="I5441" i="9" s="1"/>
  <c r="Y5441" i="9"/>
  <c r="Z5441" i="9" s="1"/>
  <c r="I5437" i="9" a="1"/>
  <c r="I5437" i="9" s="1"/>
  <c r="Y5437" i="9"/>
  <c r="Z5437" i="9" s="1"/>
  <c r="I5433" i="9" a="1"/>
  <c r="I5433" i="9" s="1"/>
  <c r="Y5433" i="9"/>
  <c r="Z5433" i="9" s="1"/>
  <c r="I5429" i="9" a="1"/>
  <c r="I5429" i="9" s="1"/>
  <c r="Y5429" i="9"/>
  <c r="Z5429" i="9" s="1"/>
  <c r="I5425" i="9" a="1"/>
  <c r="I5425" i="9" s="1"/>
  <c r="Y5425" i="9"/>
  <c r="Z5425" i="9" s="1"/>
  <c r="I5421" i="9" a="1"/>
  <c r="I5421" i="9" s="1"/>
  <c r="Y5421" i="9"/>
  <c r="Z5421" i="9" s="1"/>
  <c r="I5417" i="9" a="1"/>
  <c r="I5417" i="9" s="1"/>
  <c r="Y5417" i="9"/>
  <c r="Z5417" i="9" s="1"/>
  <c r="I5413" i="9" a="1"/>
  <c r="I5413" i="9" s="1"/>
  <c r="Y5413" i="9"/>
  <c r="Z5413" i="9" s="1"/>
  <c r="I5409" i="9" a="1"/>
  <c r="I5409" i="9" s="1"/>
  <c r="Y5409" i="9"/>
  <c r="Z5409" i="9" s="1"/>
  <c r="I5405" i="9" a="1"/>
  <c r="I5405" i="9" s="1"/>
  <c r="Y5405" i="9"/>
  <c r="Z5405" i="9" s="1"/>
  <c r="I5401" i="9" a="1"/>
  <c r="I5401" i="9" s="1"/>
  <c r="Y5401" i="9"/>
  <c r="Z5401" i="9" s="1"/>
  <c r="I5397" i="9" a="1"/>
  <c r="I5397" i="9" s="1"/>
  <c r="Y5397" i="9"/>
  <c r="Z5397" i="9" s="1"/>
  <c r="I5393" i="9" a="1"/>
  <c r="I5393" i="9" s="1"/>
  <c r="Y5393" i="9"/>
  <c r="Z5393" i="9" s="1"/>
  <c r="I5389" i="9" a="1"/>
  <c r="I5389" i="9" s="1"/>
  <c r="Y5389" i="9"/>
  <c r="Z5389" i="9" s="1"/>
  <c r="I5385" i="9" a="1"/>
  <c r="I5385" i="9" s="1"/>
  <c r="Y5385" i="9"/>
  <c r="Z5385" i="9" s="1"/>
  <c r="I5381" i="9" a="1"/>
  <c r="I5381" i="9" s="1"/>
  <c r="Y5381" i="9"/>
  <c r="Z5381" i="9" s="1"/>
  <c r="Y5377" i="9"/>
  <c r="Z5377" i="9" s="1"/>
  <c r="I5373" i="9" a="1"/>
  <c r="I5373" i="9" s="1"/>
  <c r="Y5373" i="9"/>
  <c r="Z5373" i="9" s="1"/>
  <c r="I5369" i="9" a="1"/>
  <c r="I5369" i="9" s="1"/>
  <c r="Y5369" i="9"/>
  <c r="Z5369" i="9" s="1"/>
  <c r="I5365" i="9" a="1"/>
  <c r="I5365" i="9" s="1"/>
  <c r="Y5365" i="9"/>
  <c r="Z5365" i="9" s="1"/>
  <c r="I5361" i="9" a="1"/>
  <c r="I5361" i="9" s="1"/>
  <c r="Y5361" i="9"/>
  <c r="Z5361" i="9" s="1"/>
  <c r="I5357" i="9" a="1"/>
  <c r="I5357" i="9" s="1"/>
  <c r="Y5357" i="9"/>
  <c r="I5353" i="9" a="1"/>
  <c r="I5353" i="9" s="1"/>
  <c r="Y5353" i="9"/>
  <c r="I5349" i="9" a="1"/>
  <c r="I5349" i="9" s="1"/>
  <c r="Y5349" i="9"/>
  <c r="I5345" i="9" a="1"/>
  <c r="I5345" i="9" s="1"/>
  <c r="Y5345" i="9"/>
  <c r="I5341" i="9" a="1"/>
  <c r="I5341" i="9" s="1"/>
  <c r="Y5341" i="9"/>
  <c r="I5337" i="9" a="1"/>
  <c r="I5337" i="9" s="1"/>
  <c r="Y5337" i="9"/>
  <c r="I5333" i="9" a="1"/>
  <c r="I5333" i="9" s="1"/>
  <c r="Y5333" i="9"/>
  <c r="Z5333" i="9" s="1"/>
  <c r="I5329" i="9" a="1"/>
  <c r="I5329" i="9" s="1"/>
  <c r="Y5329" i="9"/>
  <c r="Z5329" i="9" s="1"/>
  <c r="I5325" i="9" a="1"/>
  <c r="I5325" i="9" s="1"/>
  <c r="Y5325" i="9"/>
  <c r="Z5325" i="9" s="1"/>
  <c r="I5321" i="9" a="1"/>
  <c r="I5321" i="9" s="1"/>
  <c r="Y5321" i="9"/>
  <c r="Z5321" i="9" s="1"/>
  <c r="I5317" i="9" a="1"/>
  <c r="I5317" i="9" s="1"/>
  <c r="Y5317" i="9"/>
  <c r="Z5317" i="9" s="1"/>
  <c r="I5313" i="9" a="1"/>
  <c r="I5313" i="9" s="1"/>
  <c r="Y5313" i="9"/>
  <c r="Z5313" i="9" s="1"/>
  <c r="I5309" i="9" a="1"/>
  <c r="I5309" i="9" s="1"/>
  <c r="Y5309" i="9"/>
  <c r="Z5309" i="9" s="1"/>
  <c r="I5305" i="9" a="1"/>
  <c r="I5305" i="9" s="1"/>
  <c r="Y5305" i="9"/>
  <c r="Z5305" i="9" s="1"/>
  <c r="I5301" i="9" a="1"/>
  <c r="I5301" i="9" s="1"/>
  <c r="Y5301" i="9"/>
  <c r="Z5301" i="9" s="1"/>
  <c r="I5297" i="9" a="1"/>
  <c r="I5297" i="9" s="1"/>
  <c r="Y5297" i="9"/>
  <c r="Z5297" i="9" s="1"/>
  <c r="I5293" i="9" a="1"/>
  <c r="I5293" i="9" s="1"/>
  <c r="Y5293" i="9"/>
  <c r="Z5293" i="9" s="1"/>
  <c r="I5289" i="9" a="1"/>
  <c r="I5289" i="9" s="1"/>
  <c r="Y5289" i="9"/>
  <c r="Z5289" i="9" s="1"/>
  <c r="I5285" i="9" a="1"/>
  <c r="I5285" i="9" s="1"/>
  <c r="Y5285" i="9"/>
  <c r="Z5285" i="9" s="1"/>
  <c r="I5281" i="9" a="1"/>
  <c r="I5281" i="9" s="1"/>
  <c r="Y5281" i="9"/>
  <c r="Z5281" i="9" s="1"/>
  <c r="I5277" i="9" a="1"/>
  <c r="I5277" i="9" s="1"/>
  <c r="Y5277" i="9"/>
  <c r="Z5277" i="9" s="1"/>
  <c r="I5273" i="9" a="1"/>
  <c r="I5273" i="9" s="1"/>
  <c r="Y5273" i="9"/>
  <c r="Z5273" i="9" s="1"/>
  <c r="I5269" i="9" a="1"/>
  <c r="I5269" i="9" s="1"/>
  <c r="Y5269" i="9"/>
  <c r="Z5269" i="9" s="1"/>
  <c r="I5265" i="9" a="1"/>
  <c r="I5265" i="9" s="1"/>
  <c r="Y5265" i="9"/>
  <c r="Z5265" i="9" s="1"/>
  <c r="I5261" i="9" a="1"/>
  <c r="I5261" i="9" s="1"/>
  <c r="Y5261" i="9"/>
  <c r="Z5261" i="9" s="1"/>
  <c r="I5257" i="9" a="1"/>
  <c r="I5257" i="9" s="1"/>
  <c r="Y5257" i="9"/>
  <c r="Z5257" i="9" s="1"/>
  <c r="I5253" i="9" a="1"/>
  <c r="I5253" i="9" s="1"/>
  <c r="Y5253" i="9"/>
  <c r="Z5253" i="9" s="1"/>
  <c r="I5249" i="9" a="1"/>
  <c r="I5249" i="9" s="1"/>
  <c r="Y5249" i="9"/>
  <c r="Z5249" i="9" s="1"/>
  <c r="I5245" i="9" a="1"/>
  <c r="I5245" i="9" s="1"/>
  <c r="Y5245" i="9"/>
  <c r="Z5245" i="9" s="1"/>
  <c r="I5241" i="9" a="1"/>
  <c r="I5241" i="9" s="1"/>
  <c r="Y5241" i="9"/>
  <c r="Z5241" i="9" s="1"/>
  <c r="I5237" i="9" a="1"/>
  <c r="I5237" i="9" s="1"/>
  <c r="Y5237" i="9"/>
  <c r="Z5237" i="9" s="1"/>
  <c r="I5233" i="9" a="1"/>
  <c r="I5233" i="9" s="1"/>
  <c r="Y5233" i="9"/>
  <c r="Z5233" i="9" s="1"/>
  <c r="I5229" i="9" a="1"/>
  <c r="I5229" i="9" s="1"/>
  <c r="Y5229" i="9"/>
  <c r="Z5229" i="9" s="1"/>
  <c r="I5225" i="9" a="1"/>
  <c r="I5225" i="9" s="1"/>
  <c r="Y5225" i="9"/>
  <c r="Z5225" i="9" s="1"/>
  <c r="I5221" i="9" a="1"/>
  <c r="I5221" i="9" s="1"/>
  <c r="Y5221" i="9"/>
  <c r="Z5221" i="9" s="1"/>
  <c r="I5217" i="9" a="1"/>
  <c r="I5217" i="9" s="1"/>
  <c r="Y5217" i="9"/>
  <c r="Z5217" i="9" s="1"/>
  <c r="I5213" i="9" a="1"/>
  <c r="I5213" i="9" s="1"/>
  <c r="Y5213" i="9"/>
  <c r="Z5213" i="9" s="1"/>
  <c r="I5209" i="9" a="1"/>
  <c r="I5209" i="9" s="1"/>
  <c r="Y5209" i="9"/>
  <c r="Z5209" i="9" s="1"/>
  <c r="I5205" i="9" a="1"/>
  <c r="I5205" i="9" s="1"/>
  <c r="Y5205" i="9"/>
  <c r="Z5205" i="9" s="1"/>
  <c r="I5201" i="9" a="1"/>
  <c r="I5201" i="9" s="1"/>
  <c r="Y5201" i="9"/>
  <c r="Z5201" i="9" s="1"/>
  <c r="I5197" i="9" a="1"/>
  <c r="I5197" i="9" s="1"/>
  <c r="Y5197" i="9"/>
  <c r="Z5197" i="9" s="1"/>
  <c r="I5193" i="9" a="1"/>
  <c r="I5193" i="9" s="1"/>
  <c r="Y5193" i="9"/>
  <c r="Z5193" i="9" s="1"/>
  <c r="I5189" i="9" a="1"/>
  <c r="I5189" i="9" s="1"/>
  <c r="Y5189" i="9"/>
  <c r="Z5189" i="9" s="1"/>
  <c r="I5185" i="9" a="1"/>
  <c r="I5185" i="9" s="1"/>
  <c r="Y5185" i="9"/>
  <c r="Z5185" i="9" s="1"/>
  <c r="I5181" i="9" a="1"/>
  <c r="I5181" i="9" s="1"/>
  <c r="Y5181" i="9"/>
  <c r="Z5181" i="9" s="1"/>
  <c r="I5177" i="9" a="1"/>
  <c r="I5177" i="9" s="1"/>
  <c r="Y5177" i="9"/>
  <c r="Z5177" i="9" s="1"/>
  <c r="I5173" i="9" a="1"/>
  <c r="I5173" i="9" s="1"/>
  <c r="Y5173" i="9"/>
  <c r="Z5173" i="9" s="1"/>
  <c r="I5169" i="9" a="1"/>
  <c r="I5169" i="9" s="1"/>
  <c r="Y5169" i="9"/>
  <c r="Z5169" i="9" s="1"/>
  <c r="I5165" i="9" a="1"/>
  <c r="I5165" i="9" s="1"/>
  <c r="Y5165" i="9"/>
  <c r="Z5165" i="9" s="1"/>
  <c r="I5161" i="9" a="1"/>
  <c r="I5161" i="9" s="1"/>
  <c r="Y5161" i="9"/>
  <c r="Z5161" i="9" s="1"/>
  <c r="I5157" i="9" a="1"/>
  <c r="I5157" i="9" s="1"/>
  <c r="Y5157" i="9"/>
  <c r="Z5157" i="9" s="1"/>
  <c r="I5153" i="9" a="1"/>
  <c r="I5153" i="9" s="1"/>
  <c r="Y5153" i="9"/>
  <c r="Z5153" i="9" s="1"/>
  <c r="I5149" i="9" a="1"/>
  <c r="I5149" i="9" s="1"/>
  <c r="Y5149" i="9"/>
  <c r="Z5149" i="9" s="1"/>
  <c r="I5145" i="9" a="1"/>
  <c r="I5145" i="9" s="1"/>
  <c r="Y5145" i="9"/>
  <c r="Z5145" i="9" s="1"/>
  <c r="I5141" i="9" a="1"/>
  <c r="I5141" i="9" s="1"/>
  <c r="Y5141" i="9"/>
  <c r="Z5141" i="9" s="1"/>
  <c r="I5137" i="9" a="1"/>
  <c r="I5137" i="9" s="1"/>
  <c r="Y5137" i="9"/>
  <c r="Z5137" i="9" s="1"/>
  <c r="I5133" i="9" a="1"/>
  <c r="I5133" i="9" s="1"/>
  <c r="Y5133" i="9"/>
  <c r="Z5133" i="9" s="1"/>
  <c r="I5129" i="9" a="1"/>
  <c r="I5129" i="9" s="1"/>
  <c r="Y5129" i="9"/>
  <c r="Z5129" i="9" s="1"/>
  <c r="I5125" i="9" a="1"/>
  <c r="I5125" i="9" s="1"/>
  <c r="Y5125" i="9"/>
  <c r="Z5125" i="9" s="1"/>
  <c r="I5121" i="9" a="1"/>
  <c r="I5121" i="9" s="1"/>
  <c r="Y5121" i="9"/>
  <c r="Z5121" i="9" s="1"/>
  <c r="I5117" i="9" a="1"/>
  <c r="I5117" i="9" s="1"/>
  <c r="Y5117" i="9"/>
  <c r="Z5117" i="9" s="1"/>
  <c r="I5113" i="9" a="1"/>
  <c r="I5113" i="9" s="1"/>
  <c r="Y5113" i="9"/>
  <c r="Z5113" i="9" s="1"/>
  <c r="I5109" i="9" a="1"/>
  <c r="I5109" i="9" s="1"/>
  <c r="Y5109" i="9"/>
  <c r="Z5109" i="9" s="1"/>
  <c r="I5105" i="9" a="1"/>
  <c r="I5105" i="9" s="1"/>
  <c r="Y5105" i="9"/>
  <c r="Z5105" i="9" s="1"/>
  <c r="I5101" i="9" a="1"/>
  <c r="I5101" i="9" s="1"/>
  <c r="Y5101" i="9"/>
  <c r="Z5101" i="9" s="1"/>
  <c r="I5097" i="9" a="1"/>
  <c r="I5097" i="9" s="1"/>
  <c r="Y5097" i="9"/>
  <c r="Z5097" i="9" s="1"/>
  <c r="I5093" i="9" a="1"/>
  <c r="I5093" i="9" s="1"/>
  <c r="Y5093" i="9"/>
  <c r="Z5093" i="9" s="1"/>
  <c r="I5089" i="9" a="1"/>
  <c r="I5089" i="9" s="1"/>
  <c r="Y5089" i="9"/>
  <c r="Z5089" i="9" s="1"/>
  <c r="I5085" i="9" a="1"/>
  <c r="I5085" i="9" s="1"/>
  <c r="Y5085" i="9"/>
  <c r="Z5085" i="9" s="1"/>
  <c r="I5081" i="9" a="1"/>
  <c r="I5081" i="9" s="1"/>
  <c r="Y5081" i="9"/>
  <c r="Z5081" i="9" s="1"/>
  <c r="I5077" i="9" a="1"/>
  <c r="I5077" i="9" s="1"/>
  <c r="Y5077" i="9"/>
  <c r="Z5077" i="9" s="1"/>
  <c r="I5073" i="9" a="1"/>
  <c r="I5073" i="9" s="1"/>
  <c r="Y5073" i="9"/>
  <c r="Z5073" i="9" s="1"/>
  <c r="I5069" i="9" a="1"/>
  <c r="I5069" i="9" s="1"/>
  <c r="Y5069" i="9"/>
  <c r="Z5069" i="9" s="1"/>
  <c r="I5065" i="9" a="1"/>
  <c r="I5065" i="9" s="1"/>
  <c r="Y5065" i="9"/>
  <c r="Z5065" i="9" s="1"/>
  <c r="I5061" i="9" a="1"/>
  <c r="I5061" i="9" s="1"/>
  <c r="Y5061" i="9"/>
  <c r="Z5061" i="9" s="1"/>
  <c r="I5057" i="9" a="1"/>
  <c r="I5057" i="9" s="1"/>
  <c r="Y5057" i="9"/>
  <c r="Z5057" i="9" s="1"/>
  <c r="I5053" i="9" a="1"/>
  <c r="I5053" i="9" s="1"/>
  <c r="Y5053" i="9"/>
  <c r="Z5053" i="9" s="1"/>
  <c r="I5049" i="9" a="1"/>
  <c r="I5049" i="9" s="1"/>
  <c r="Y5049" i="9"/>
  <c r="Z5049" i="9" s="1"/>
  <c r="I5045" i="9" a="1"/>
  <c r="I5045" i="9" s="1"/>
  <c r="Y5045" i="9"/>
  <c r="Z5045" i="9" s="1"/>
  <c r="I5041" i="9" a="1"/>
  <c r="I5041" i="9" s="1"/>
  <c r="Y5041" i="9"/>
  <c r="Z5041" i="9" s="1"/>
  <c r="I5037" i="9" a="1"/>
  <c r="I5037" i="9" s="1"/>
  <c r="Y5037" i="9"/>
  <c r="Z5037" i="9" s="1"/>
  <c r="I5033" i="9" a="1"/>
  <c r="I5033" i="9" s="1"/>
  <c r="Y5033" i="9"/>
  <c r="Z5033" i="9" s="1"/>
  <c r="I5029" i="9" a="1"/>
  <c r="I5029" i="9" s="1"/>
  <c r="Y5029" i="9"/>
  <c r="Z5029" i="9" s="1"/>
  <c r="I5025" i="9" a="1"/>
  <c r="I5025" i="9" s="1"/>
  <c r="Y5025" i="9"/>
  <c r="Z5025" i="9" s="1"/>
  <c r="I5021" i="9" a="1"/>
  <c r="I5021" i="9" s="1"/>
  <c r="Y5021" i="9"/>
  <c r="Z5021" i="9" s="1"/>
  <c r="I5017" i="9" a="1"/>
  <c r="I5017" i="9" s="1"/>
  <c r="Y5017" i="9"/>
  <c r="Z5017" i="9" s="1"/>
  <c r="I5013" i="9" a="1"/>
  <c r="I5013" i="9" s="1"/>
  <c r="Y5013" i="9"/>
  <c r="Z5013" i="9" s="1"/>
  <c r="I5009" i="9" a="1"/>
  <c r="I5009" i="9" s="1"/>
  <c r="Y5009" i="9"/>
  <c r="Z5009" i="9" s="1"/>
  <c r="I5005" i="9" a="1"/>
  <c r="I5005" i="9" s="1"/>
  <c r="Y5005" i="9"/>
  <c r="Z5005" i="9" s="1"/>
  <c r="I5001" i="9" a="1"/>
  <c r="I5001" i="9" s="1"/>
  <c r="Y5001" i="9"/>
  <c r="Z5001" i="9" s="1"/>
  <c r="I4997" i="9" a="1"/>
  <c r="I4997" i="9" s="1"/>
  <c r="Y4997" i="9"/>
  <c r="Z4997" i="9" s="1"/>
  <c r="I4993" i="9" a="1"/>
  <c r="I4993" i="9" s="1"/>
  <c r="Y4993" i="9"/>
  <c r="Z4993" i="9" s="1"/>
  <c r="I4989" i="9" a="1"/>
  <c r="I4989" i="9" s="1"/>
  <c r="Y4989" i="9"/>
  <c r="Z4989" i="9" s="1"/>
  <c r="I4985" i="9" a="1"/>
  <c r="I4985" i="9" s="1"/>
  <c r="Y4985" i="9"/>
  <c r="Z4985" i="9" s="1"/>
  <c r="I4981" i="9" a="1"/>
  <c r="I4981" i="9" s="1"/>
  <c r="Y4981" i="9"/>
  <c r="Z4981" i="9" s="1"/>
  <c r="I4977" i="9" a="1"/>
  <c r="I4977" i="9" s="1"/>
  <c r="Y4977" i="9"/>
  <c r="Z4977" i="9" s="1"/>
  <c r="I4973" i="9" a="1"/>
  <c r="I4973" i="9" s="1"/>
  <c r="Y4973" i="9"/>
  <c r="Z4973" i="9" s="1"/>
  <c r="I4969" i="9" a="1"/>
  <c r="I4969" i="9" s="1"/>
  <c r="Y4969" i="9"/>
  <c r="Z4969" i="9" s="1"/>
  <c r="I4965" i="9" a="1"/>
  <c r="I4965" i="9" s="1"/>
  <c r="Y4965" i="9"/>
  <c r="Z4965" i="9" s="1"/>
  <c r="I4961" i="9" a="1"/>
  <c r="I4961" i="9" s="1"/>
  <c r="Y4961" i="9"/>
  <c r="Z4961" i="9" s="1"/>
  <c r="I4957" i="9" a="1"/>
  <c r="I4957" i="9" s="1"/>
  <c r="Y4957" i="9"/>
  <c r="Z4957" i="9" s="1"/>
  <c r="I4953" i="9" a="1"/>
  <c r="I4953" i="9" s="1"/>
  <c r="Y4953" i="9"/>
  <c r="Z4953" i="9" s="1"/>
  <c r="I4949" i="9" a="1"/>
  <c r="I4949" i="9" s="1"/>
  <c r="Y4949" i="9"/>
  <c r="Z4949" i="9" s="1"/>
  <c r="I4945" i="9" a="1"/>
  <c r="I4945" i="9" s="1"/>
  <c r="Y4945" i="9"/>
  <c r="Z4945" i="9" s="1"/>
  <c r="I4941" i="9" a="1"/>
  <c r="I4941" i="9" s="1"/>
  <c r="Y4941" i="9"/>
  <c r="Z4941" i="9" s="1"/>
  <c r="I4937" i="9" a="1"/>
  <c r="I4937" i="9" s="1"/>
  <c r="Y4937" i="9"/>
  <c r="Z4937" i="9" s="1"/>
  <c r="I4933" i="9" a="1"/>
  <c r="I4933" i="9" s="1"/>
  <c r="Y4933" i="9"/>
  <c r="Z4933" i="9" s="1"/>
  <c r="I4929" i="9" a="1"/>
  <c r="I4929" i="9" s="1"/>
  <c r="Y4929" i="9"/>
  <c r="Z4929" i="9" s="1"/>
  <c r="I4925" i="9" a="1"/>
  <c r="I4925" i="9" s="1"/>
  <c r="Y4925" i="9"/>
  <c r="Z4925" i="9" s="1"/>
  <c r="I4921" i="9" a="1"/>
  <c r="I4921" i="9" s="1"/>
  <c r="Y4921" i="9"/>
  <c r="Z4921" i="9" s="1"/>
  <c r="I4917" i="9" a="1"/>
  <c r="I4917" i="9" s="1"/>
  <c r="Y4917" i="9"/>
  <c r="Z4917" i="9" s="1"/>
  <c r="I4913" i="9" a="1"/>
  <c r="I4913" i="9" s="1"/>
  <c r="Y4913" i="9"/>
  <c r="Z4913" i="9" s="1"/>
  <c r="I4909" i="9" a="1"/>
  <c r="I4909" i="9" s="1"/>
  <c r="Y4909" i="9"/>
  <c r="Z4909" i="9" s="1"/>
  <c r="I4905" i="9" a="1"/>
  <c r="I4905" i="9" s="1"/>
  <c r="Y4905" i="9"/>
  <c r="Z4905" i="9" s="1"/>
  <c r="I4901" i="9" a="1"/>
  <c r="I4901" i="9" s="1"/>
  <c r="Y4901" i="9"/>
  <c r="Z4901" i="9" s="1"/>
  <c r="I4897" i="9" a="1"/>
  <c r="I4897" i="9" s="1"/>
  <c r="Y4897" i="9"/>
  <c r="Z4897" i="9" s="1"/>
  <c r="I4893" i="9" a="1"/>
  <c r="I4893" i="9" s="1"/>
  <c r="Y4893" i="9"/>
  <c r="Z4893" i="9" s="1"/>
  <c r="I4889" i="9" a="1"/>
  <c r="I4889" i="9" s="1"/>
  <c r="Y4889" i="9"/>
  <c r="Z4889" i="9" s="1"/>
  <c r="I4885" i="9" a="1"/>
  <c r="I4885" i="9" s="1"/>
  <c r="Y4885" i="9"/>
  <c r="Z4885" i="9" s="1"/>
  <c r="I4881" i="9" a="1"/>
  <c r="I4881" i="9" s="1"/>
  <c r="Y4881" i="9"/>
  <c r="Z4881" i="9" s="1"/>
  <c r="I4877" i="9" a="1"/>
  <c r="I4877" i="9" s="1"/>
  <c r="Y4877" i="9"/>
  <c r="Z4877" i="9" s="1"/>
  <c r="I4873" i="9" a="1"/>
  <c r="I4873" i="9" s="1"/>
  <c r="Y4873" i="9"/>
  <c r="Z4873" i="9" s="1"/>
  <c r="I4869" i="9" a="1"/>
  <c r="I4869" i="9" s="1"/>
  <c r="Y4869" i="9"/>
  <c r="Z4869" i="9" s="1"/>
  <c r="I4865" i="9" a="1"/>
  <c r="I4865" i="9" s="1"/>
  <c r="Y4865" i="9"/>
  <c r="Z4865" i="9" s="1"/>
  <c r="I4861" i="9" a="1"/>
  <c r="I4861" i="9" s="1"/>
  <c r="Y4861" i="9"/>
  <c r="Z4861" i="9" s="1"/>
  <c r="I4857" i="9" a="1"/>
  <c r="I4857" i="9" s="1"/>
  <c r="Y4857" i="9"/>
  <c r="Z4857" i="9" s="1"/>
  <c r="I4853" i="9" a="1"/>
  <c r="I4853" i="9" s="1"/>
  <c r="Y4853" i="9"/>
  <c r="Z4853" i="9" s="1"/>
  <c r="I4849" i="9" a="1"/>
  <c r="I4849" i="9" s="1"/>
  <c r="Y4849" i="9"/>
  <c r="Z4849" i="9" s="1"/>
  <c r="I4845" i="9" a="1"/>
  <c r="I4845" i="9" s="1"/>
  <c r="Y4845" i="9"/>
  <c r="Z4845" i="9" s="1"/>
  <c r="I4841" i="9" a="1"/>
  <c r="I4841" i="9" s="1"/>
  <c r="Y4841" i="9"/>
  <c r="Z4841" i="9" s="1"/>
  <c r="I4837" i="9" a="1"/>
  <c r="I4837" i="9" s="1"/>
  <c r="Y4837" i="9"/>
  <c r="Z4837" i="9" s="1"/>
  <c r="I4833" i="9" a="1"/>
  <c r="I4833" i="9" s="1"/>
  <c r="Y4833" i="9"/>
  <c r="Z4833" i="9" s="1"/>
  <c r="I4829" i="9" a="1"/>
  <c r="I4829" i="9" s="1"/>
  <c r="Y4829" i="9"/>
  <c r="Z4829" i="9" s="1"/>
  <c r="I4825" i="9" a="1"/>
  <c r="I4825" i="9" s="1"/>
  <c r="Y4825" i="9"/>
  <c r="Z4825" i="9" s="1"/>
  <c r="I4821" i="9" a="1"/>
  <c r="I4821" i="9" s="1"/>
  <c r="Y4821" i="9"/>
  <c r="Z4821" i="9" s="1"/>
  <c r="I4817" i="9" a="1"/>
  <c r="I4817" i="9" s="1"/>
  <c r="Y4817" i="9"/>
  <c r="Z4817" i="9" s="1"/>
  <c r="I4813" i="9" a="1"/>
  <c r="I4813" i="9" s="1"/>
  <c r="Y4813" i="9"/>
  <c r="Z4813" i="9" s="1"/>
  <c r="I4809" i="9" a="1"/>
  <c r="I4809" i="9" s="1"/>
  <c r="Y4809" i="9"/>
  <c r="Z4809" i="9" s="1"/>
  <c r="I4805" i="9" a="1"/>
  <c r="I4805" i="9" s="1"/>
  <c r="Y4805" i="9"/>
  <c r="Z4805" i="9" s="1"/>
  <c r="I4801" i="9" a="1"/>
  <c r="I4801" i="9" s="1"/>
  <c r="Y4801" i="9"/>
  <c r="Z4801" i="9" s="1"/>
  <c r="I4797" i="9" a="1"/>
  <c r="I4797" i="9" s="1"/>
  <c r="Y4797" i="9"/>
  <c r="Z4797" i="9" s="1"/>
  <c r="I4793" i="9" a="1"/>
  <c r="I4793" i="9" s="1"/>
  <c r="Y4793" i="9"/>
  <c r="Z4793" i="9" s="1"/>
  <c r="I4789" i="9" a="1"/>
  <c r="I4789" i="9" s="1"/>
  <c r="Y4789" i="9"/>
  <c r="Z4789" i="9" s="1"/>
  <c r="I4785" i="9" a="1"/>
  <c r="I4785" i="9" s="1"/>
  <c r="Y4785" i="9"/>
  <c r="Z4785" i="9" s="1"/>
  <c r="I4781" i="9" a="1"/>
  <c r="I4781" i="9" s="1"/>
  <c r="Y4781" i="9"/>
  <c r="Z4781" i="9" s="1"/>
  <c r="I4777" i="9" a="1"/>
  <c r="I4777" i="9" s="1"/>
  <c r="Y4777" i="9"/>
  <c r="Z4777" i="9" s="1"/>
  <c r="I4773" i="9" a="1"/>
  <c r="I4773" i="9" s="1"/>
  <c r="Y4773" i="9"/>
  <c r="Z4773" i="9" s="1"/>
  <c r="I4769" i="9" a="1"/>
  <c r="I4769" i="9" s="1"/>
  <c r="Y4769" i="9"/>
  <c r="Z4769" i="9" s="1"/>
  <c r="I4765" i="9" a="1"/>
  <c r="I4765" i="9" s="1"/>
  <c r="Y4765" i="9"/>
  <c r="Z4765" i="9" s="1"/>
  <c r="I4761" i="9" a="1"/>
  <c r="I4761" i="9" s="1"/>
  <c r="Y4761" i="9"/>
  <c r="Z4761" i="9" s="1"/>
  <c r="I4757" i="9" a="1"/>
  <c r="I4757" i="9" s="1"/>
  <c r="Y4757" i="9"/>
  <c r="Z4757" i="9" s="1"/>
  <c r="I4753" i="9" a="1"/>
  <c r="I4753" i="9" s="1"/>
  <c r="Y4753" i="9"/>
  <c r="Z4753" i="9" s="1"/>
  <c r="I4749" i="9" a="1"/>
  <c r="I4749" i="9" s="1"/>
  <c r="Y4749" i="9"/>
  <c r="Z4749" i="9" s="1"/>
  <c r="I4745" i="9" a="1"/>
  <c r="I4745" i="9" s="1"/>
  <c r="Y4745" i="9"/>
  <c r="Z4745" i="9" s="1"/>
  <c r="I4741" i="9" a="1"/>
  <c r="I4741" i="9" s="1"/>
  <c r="Y4741" i="9"/>
  <c r="Z4741" i="9" s="1"/>
  <c r="I4737" i="9" a="1"/>
  <c r="I4737" i="9" s="1"/>
  <c r="Y4737" i="9"/>
  <c r="Z4737" i="9" s="1"/>
  <c r="I4733" i="9" a="1"/>
  <c r="I4733" i="9" s="1"/>
  <c r="Y4733" i="9"/>
  <c r="Z4733" i="9" s="1"/>
  <c r="I4729" i="9" a="1"/>
  <c r="I4729" i="9" s="1"/>
  <c r="Y4729" i="9"/>
  <c r="Z4729" i="9" s="1"/>
  <c r="I4725" i="9" a="1"/>
  <c r="I4725" i="9" s="1"/>
  <c r="Y4725" i="9"/>
  <c r="Z4725" i="9" s="1"/>
  <c r="I4721" i="9" a="1"/>
  <c r="I4721" i="9" s="1"/>
  <c r="Y4721" i="9"/>
  <c r="Z4721" i="9" s="1"/>
  <c r="I4717" i="9" a="1"/>
  <c r="I4717" i="9" s="1"/>
  <c r="Y4717" i="9"/>
  <c r="Z4717" i="9" s="1"/>
  <c r="I4713" i="9" a="1"/>
  <c r="I4713" i="9" s="1"/>
  <c r="Y4713" i="9"/>
  <c r="Z4713" i="9" s="1"/>
  <c r="I4709" i="9" a="1"/>
  <c r="I4709" i="9" s="1"/>
  <c r="Y4709" i="9"/>
  <c r="Z4709" i="9" s="1"/>
  <c r="I4705" i="9" a="1"/>
  <c r="I4705" i="9" s="1"/>
  <c r="Y4705" i="9"/>
  <c r="Z4705" i="9" s="1"/>
  <c r="I4701" i="9" a="1"/>
  <c r="I4701" i="9" s="1"/>
  <c r="Y4701" i="9"/>
  <c r="Z4701" i="9" s="1"/>
  <c r="I4697" i="9" a="1"/>
  <c r="I4697" i="9" s="1"/>
  <c r="Y4697" i="9"/>
  <c r="Z4697" i="9" s="1"/>
  <c r="I4693" i="9" a="1"/>
  <c r="I4693" i="9" s="1"/>
  <c r="Y4693" i="9"/>
  <c r="Z4693" i="9" s="1"/>
  <c r="I4689" i="9" a="1"/>
  <c r="I4689" i="9" s="1"/>
  <c r="Y4689" i="9"/>
  <c r="Z4689" i="9" s="1"/>
  <c r="I4685" i="9" a="1"/>
  <c r="I4685" i="9" s="1"/>
  <c r="Y4685" i="9"/>
  <c r="Z4685" i="9" s="1"/>
  <c r="I4681" i="9" a="1"/>
  <c r="I4681" i="9" s="1"/>
  <c r="Y4681" i="9"/>
  <c r="Z4681" i="9" s="1"/>
  <c r="I4677" i="9" a="1"/>
  <c r="I4677" i="9" s="1"/>
  <c r="Y4677" i="9"/>
  <c r="Z4677" i="9" s="1"/>
  <c r="I4673" i="9" a="1"/>
  <c r="I4673" i="9" s="1"/>
  <c r="Y4673" i="9"/>
  <c r="Z4673" i="9" s="1"/>
  <c r="I4669" i="9" a="1"/>
  <c r="I4669" i="9" s="1"/>
  <c r="Y4669" i="9"/>
  <c r="Z4669" i="9" s="1"/>
  <c r="I4665" i="9" a="1"/>
  <c r="I4665" i="9" s="1"/>
  <c r="Y4665" i="9"/>
  <c r="Z4665" i="9" s="1"/>
  <c r="I4661" i="9" a="1"/>
  <c r="I4661" i="9" s="1"/>
  <c r="Y4661" i="9"/>
  <c r="Z4661" i="9" s="1"/>
  <c r="I4657" i="9" a="1"/>
  <c r="I4657" i="9" s="1"/>
  <c r="Y4657" i="9"/>
  <c r="Z4657" i="9" s="1"/>
  <c r="I4653" i="9" a="1"/>
  <c r="I4653" i="9" s="1"/>
  <c r="Y4653" i="9"/>
  <c r="Z4653" i="9" s="1"/>
  <c r="I4649" i="9" a="1"/>
  <c r="I4649" i="9" s="1"/>
  <c r="Y4649" i="9"/>
  <c r="Z4649" i="9" s="1"/>
  <c r="I4645" i="9" a="1"/>
  <c r="I4645" i="9" s="1"/>
  <c r="Y4645" i="9"/>
  <c r="Z4645" i="9" s="1"/>
  <c r="I4641" i="9" a="1"/>
  <c r="I4641" i="9" s="1"/>
  <c r="Y4641" i="9"/>
  <c r="Z4641" i="9" s="1"/>
  <c r="I4637" i="9" a="1"/>
  <c r="I4637" i="9" s="1"/>
  <c r="Y4637" i="9"/>
  <c r="Z4637" i="9" s="1"/>
  <c r="Y4633" i="9"/>
  <c r="Z4633" i="9" s="1"/>
  <c r="AA4633" i="9" s="1"/>
  <c r="AB4633" i="9" s="1"/>
  <c r="I4629" i="9" a="1"/>
  <c r="I4629" i="9" s="1"/>
  <c r="Y4629" i="9"/>
  <c r="Z4629" i="9" s="1"/>
  <c r="I4625" i="9" a="1"/>
  <c r="I4625" i="9" s="1"/>
  <c r="Y4625" i="9"/>
  <c r="Z4625" i="9" s="1"/>
  <c r="I4621" i="9" a="1"/>
  <c r="I4621" i="9" s="1"/>
  <c r="Y4621" i="9"/>
  <c r="Z4621" i="9" s="1"/>
  <c r="I4617" i="9" a="1"/>
  <c r="I4617" i="9" s="1"/>
  <c r="Y4617" i="9"/>
  <c r="Z4617" i="9" s="1"/>
  <c r="I4613" i="9" a="1"/>
  <c r="I4613" i="9" s="1"/>
  <c r="Y4613" i="9"/>
  <c r="I4609" i="9" a="1"/>
  <c r="I4609" i="9" s="1"/>
  <c r="Y4609" i="9"/>
  <c r="I4605" i="9" a="1"/>
  <c r="I4605" i="9" s="1"/>
  <c r="Y4605" i="9"/>
  <c r="I4601" i="9" a="1"/>
  <c r="I4601" i="9" s="1"/>
  <c r="Y4601" i="9"/>
  <c r="I4597" i="9" a="1"/>
  <c r="I4597" i="9" s="1"/>
  <c r="Y4597" i="9"/>
  <c r="I4593" i="9" a="1"/>
  <c r="I4593" i="9" s="1"/>
  <c r="Y4593" i="9"/>
  <c r="I4589" i="9" a="1"/>
  <c r="I4589" i="9" s="1"/>
  <c r="Y4589" i="9"/>
  <c r="Z4589" i="9" s="1"/>
  <c r="I4585" i="9" a="1"/>
  <c r="I4585" i="9" s="1"/>
  <c r="Y4585" i="9"/>
  <c r="Z4585" i="9" s="1"/>
  <c r="I4581" i="9" a="1"/>
  <c r="I4581" i="9" s="1"/>
  <c r="Y4581" i="9"/>
  <c r="Z4581" i="9" s="1"/>
  <c r="I4577" i="9" a="1"/>
  <c r="I4577" i="9" s="1"/>
  <c r="Y4577" i="9"/>
  <c r="Z4577" i="9" s="1"/>
  <c r="I4573" i="9" a="1"/>
  <c r="I4573" i="9" s="1"/>
  <c r="Y4573" i="9"/>
  <c r="Z4573" i="9" s="1"/>
  <c r="I4569" i="9" a="1"/>
  <c r="I4569" i="9" s="1"/>
  <c r="Y4569" i="9"/>
  <c r="Z4569" i="9" s="1"/>
  <c r="I4565" i="9" a="1"/>
  <c r="I4565" i="9" s="1"/>
  <c r="Y4565" i="9"/>
  <c r="Z4565" i="9" s="1"/>
  <c r="I4561" i="9" a="1"/>
  <c r="I4561" i="9" s="1"/>
  <c r="Y4561" i="9"/>
  <c r="Z4561" i="9" s="1"/>
  <c r="I4557" i="9" a="1"/>
  <c r="I4557" i="9" s="1"/>
  <c r="Y4557" i="9"/>
  <c r="Z4557" i="9" s="1"/>
  <c r="I4553" i="9" a="1"/>
  <c r="I4553" i="9" s="1"/>
  <c r="Y4553" i="9"/>
  <c r="Z4553" i="9" s="1"/>
  <c r="I4549" i="9" a="1"/>
  <c r="I4549" i="9" s="1"/>
  <c r="Y4549" i="9"/>
  <c r="Z4549" i="9" s="1"/>
  <c r="I4545" i="9" a="1"/>
  <c r="I4545" i="9" s="1"/>
  <c r="Y4545" i="9"/>
  <c r="Z4545" i="9" s="1"/>
  <c r="I4541" i="9" a="1"/>
  <c r="I4541" i="9" s="1"/>
  <c r="Y4541" i="9"/>
  <c r="Z4541" i="9" s="1"/>
  <c r="I4537" i="9" a="1"/>
  <c r="I4537" i="9" s="1"/>
  <c r="Y4537" i="9"/>
  <c r="Z4537" i="9" s="1"/>
  <c r="I4533" i="9" a="1"/>
  <c r="I4533" i="9" s="1"/>
  <c r="Y4533" i="9"/>
  <c r="Z4533" i="9" s="1"/>
  <c r="I4529" i="9" a="1"/>
  <c r="I4529" i="9" s="1"/>
  <c r="Y4529" i="9"/>
  <c r="Z4529" i="9" s="1"/>
  <c r="I4525" i="9" a="1"/>
  <c r="I4525" i="9" s="1"/>
  <c r="Y4525" i="9"/>
  <c r="Z4525" i="9" s="1"/>
  <c r="I4521" i="9" a="1"/>
  <c r="I4521" i="9" s="1"/>
  <c r="Y4521" i="9"/>
  <c r="Z4521" i="9" s="1"/>
  <c r="I4517" i="9" a="1"/>
  <c r="I4517" i="9" s="1"/>
  <c r="Y4517" i="9"/>
  <c r="Z4517" i="9" s="1"/>
  <c r="I4513" i="9" a="1"/>
  <c r="I4513" i="9" s="1"/>
  <c r="Y4513" i="9"/>
  <c r="Z4513" i="9" s="1"/>
  <c r="I4509" i="9" a="1"/>
  <c r="I4509" i="9" s="1"/>
  <c r="Y4509" i="9"/>
  <c r="Z4509" i="9" s="1"/>
  <c r="I4505" i="9" a="1"/>
  <c r="I4505" i="9" s="1"/>
  <c r="Y4505" i="9"/>
  <c r="Z4505" i="9" s="1"/>
  <c r="I4501" i="9" a="1"/>
  <c r="I4501" i="9" s="1"/>
  <c r="Y4501" i="9"/>
  <c r="Z4501" i="9" s="1"/>
  <c r="I4497" i="9" a="1"/>
  <c r="I4497" i="9" s="1"/>
  <c r="Y4497" i="9"/>
  <c r="Z4497" i="9" s="1"/>
  <c r="I4493" i="9" a="1"/>
  <c r="I4493" i="9" s="1"/>
  <c r="Y4493" i="9"/>
  <c r="Z4493" i="9" s="1"/>
  <c r="I4489" i="9" a="1"/>
  <c r="I4489" i="9" s="1"/>
  <c r="Y4489" i="9"/>
  <c r="Z4489" i="9" s="1"/>
  <c r="I4485" i="9" a="1"/>
  <c r="I4485" i="9" s="1"/>
  <c r="Y4485" i="9"/>
  <c r="Z4485" i="9" s="1"/>
  <c r="I4481" i="9" a="1"/>
  <c r="I4481" i="9" s="1"/>
  <c r="Y4481" i="9"/>
  <c r="Z4481" i="9" s="1"/>
  <c r="I4477" i="9" a="1"/>
  <c r="I4477" i="9" s="1"/>
  <c r="Y4477" i="9"/>
  <c r="Z4477" i="9" s="1"/>
  <c r="I4473" i="9" a="1"/>
  <c r="I4473" i="9" s="1"/>
  <c r="Y4473" i="9"/>
  <c r="Z4473" i="9" s="1"/>
  <c r="I4469" i="9" a="1"/>
  <c r="I4469" i="9" s="1"/>
  <c r="Y4469" i="9"/>
  <c r="Z4469" i="9" s="1"/>
  <c r="I4465" i="9" a="1"/>
  <c r="I4465" i="9" s="1"/>
  <c r="Y4465" i="9"/>
  <c r="Z4465" i="9" s="1"/>
  <c r="I4461" i="9" a="1"/>
  <c r="I4461" i="9" s="1"/>
  <c r="Y4461" i="9"/>
  <c r="Z4461" i="9" s="1"/>
  <c r="I4457" i="9" a="1"/>
  <c r="I4457" i="9" s="1"/>
  <c r="Y4457" i="9"/>
  <c r="Z4457" i="9" s="1"/>
  <c r="I4453" i="9" a="1"/>
  <c r="I4453" i="9" s="1"/>
  <c r="Y4453" i="9"/>
  <c r="Z4453" i="9" s="1"/>
  <c r="I4449" i="9" a="1"/>
  <c r="I4449" i="9" s="1"/>
  <c r="Y4449" i="9"/>
  <c r="Z4449" i="9" s="1"/>
  <c r="I4445" i="9" a="1"/>
  <c r="I4445" i="9" s="1"/>
  <c r="Y4445" i="9"/>
  <c r="Z4445" i="9" s="1"/>
  <c r="I4441" i="9" a="1"/>
  <c r="I4441" i="9" s="1"/>
  <c r="Y4441" i="9"/>
  <c r="Z4441" i="9" s="1"/>
  <c r="I4437" i="9" a="1"/>
  <c r="I4437" i="9" s="1"/>
  <c r="Y4437" i="9"/>
  <c r="Z4437" i="9" s="1"/>
  <c r="I4433" i="9" a="1"/>
  <c r="I4433" i="9" s="1"/>
  <c r="Y4433" i="9"/>
  <c r="Z4433" i="9" s="1"/>
  <c r="I4429" i="9" a="1"/>
  <c r="I4429" i="9" s="1"/>
  <c r="Y4429" i="9"/>
  <c r="Z4429" i="9" s="1"/>
  <c r="I4425" i="9" a="1"/>
  <c r="I4425" i="9" s="1"/>
  <c r="Y4425" i="9"/>
  <c r="Z4425" i="9" s="1"/>
  <c r="I4421" i="9" a="1"/>
  <c r="I4421" i="9" s="1"/>
  <c r="Y4421" i="9"/>
  <c r="Z4421" i="9" s="1"/>
  <c r="I4417" i="9" a="1"/>
  <c r="I4417" i="9" s="1"/>
  <c r="Y4417" i="9"/>
  <c r="Z4417" i="9" s="1"/>
  <c r="I4413" i="9" a="1"/>
  <c r="I4413" i="9" s="1"/>
  <c r="Y4413" i="9"/>
  <c r="Z4413" i="9" s="1"/>
  <c r="I4409" i="9" a="1"/>
  <c r="I4409" i="9" s="1"/>
  <c r="Y4409" i="9"/>
  <c r="Z4409" i="9" s="1"/>
  <c r="I4405" i="9" a="1"/>
  <c r="I4405" i="9" s="1"/>
  <c r="Y4405" i="9"/>
  <c r="Z4405" i="9" s="1"/>
  <c r="I4401" i="9" a="1"/>
  <c r="I4401" i="9" s="1"/>
  <c r="Y4401" i="9"/>
  <c r="Z4401" i="9" s="1"/>
  <c r="I4397" i="9" a="1"/>
  <c r="I4397" i="9" s="1"/>
  <c r="Y4397" i="9"/>
  <c r="Z4397" i="9" s="1"/>
  <c r="I4393" i="9" a="1"/>
  <c r="I4393" i="9" s="1"/>
  <c r="Y4393" i="9"/>
  <c r="Z4393" i="9" s="1"/>
  <c r="I4389" i="9" a="1"/>
  <c r="I4389" i="9" s="1"/>
  <c r="Y4389" i="9"/>
  <c r="Z4389" i="9" s="1"/>
  <c r="I4385" i="9" a="1"/>
  <c r="I4385" i="9" s="1"/>
  <c r="Y4385" i="9"/>
  <c r="Z4385" i="9" s="1"/>
  <c r="I4381" i="9" a="1"/>
  <c r="I4381" i="9" s="1"/>
  <c r="Y4381" i="9"/>
  <c r="Z4381" i="9" s="1"/>
  <c r="I4377" i="9" a="1"/>
  <c r="I4377" i="9" s="1"/>
  <c r="Y4377" i="9"/>
  <c r="Z4377" i="9" s="1"/>
  <c r="I4373" i="9" a="1"/>
  <c r="I4373" i="9" s="1"/>
  <c r="Y4373" i="9"/>
  <c r="Z4373" i="9" s="1"/>
  <c r="I4369" i="9" a="1"/>
  <c r="I4369" i="9" s="1"/>
  <c r="Y4369" i="9"/>
  <c r="Z4369" i="9" s="1"/>
  <c r="I4365" i="9" a="1"/>
  <c r="I4365" i="9" s="1"/>
  <c r="Y4365" i="9"/>
  <c r="Z4365" i="9" s="1"/>
  <c r="I4361" i="9" a="1"/>
  <c r="I4361" i="9" s="1"/>
  <c r="Y4361" i="9"/>
  <c r="Z4361" i="9" s="1"/>
  <c r="I4357" i="9" a="1"/>
  <c r="I4357" i="9" s="1"/>
  <c r="Y4357" i="9"/>
  <c r="Z4357" i="9" s="1"/>
  <c r="I4353" i="9" a="1"/>
  <c r="I4353" i="9" s="1"/>
  <c r="Y4353" i="9"/>
  <c r="Z4353" i="9" s="1"/>
  <c r="I4349" i="9" a="1"/>
  <c r="I4349" i="9" s="1"/>
  <c r="Y4349" i="9"/>
  <c r="Z4349" i="9" s="1"/>
  <c r="I4345" i="9" a="1"/>
  <c r="I4345" i="9" s="1"/>
  <c r="Y4345" i="9"/>
  <c r="Z4345" i="9" s="1"/>
  <c r="I4341" i="9" a="1"/>
  <c r="I4341" i="9" s="1"/>
  <c r="Y4341" i="9"/>
  <c r="Z4341" i="9" s="1"/>
  <c r="I4337" i="9" a="1"/>
  <c r="I4337" i="9" s="1"/>
  <c r="Y4337" i="9"/>
  <c r="Z4337" i="9" s="1"/>
  <c r="I4333" i="9" a="1"/>
  <c r="I4333" i="9" s="1"/>
  <c r="Y4333" i="9"/>
  <c r="Z4333" i="9" s="1"/>
  <c r="I4329" i="9" a="1"/>
  <c r="I4329" i="9" s="1"/>
  <c r="Y4329" i="9"/>
  <c r="Z4329" i="9" s="1"/>
  <c r="I4325" i="9" a="1"/>
  <c r="I4325" i="9" s="1"/>
  <c r="Y4325" i="9"/>
  <c r="Z4325" i="9" s="1"/>
  <c r="I4321" i="9" a="1"/>
  <c r="I4321" i="9" s="1"/>
  <c r="Y4321" i="9"/>
  <c r="Z4321" i="9" s="1"/>
  <c r="I4317" i="9" a="1"/>
  <c r="I4317" i="9" s="1"/>
  <c r="Y4317" i="9"/>
  <c r="Z4317" i="9" s="1"/>
  <c r="I4313" i="9" a="1"/>
  <c r="I4313" i="9" s="1"/>
  <c r="Y4313" i="9"/>
  <c r="Z4313" i="9" s="1"/>
  <c r="I4309" i="9" a="1"/>
  <c r="I4309" i="9" s="1"/>
  <c r="Y4309" i="9"/>
  <c r="Z4309" i="9" s="1"/>
  <c r="I4305" i="9" a="1"/>
  <c r="I4305" i="9" s="1"/>
  <c r="Y4305" i="9"/>
  <c r="Z4305" i="9" s="1"/>
  <c r="I4301" i="9" a="1"/>
  <c r="I4301" i="9" s="1"/>
  <c r="Y4301" i="9"/>
  <c r="Z4301" i="9" s="1"/>
  <c r="I4297" i="9" a="1"/>
  <c r="I4297" i="9" s="1"/>
  <c r="Y4297" i="9"/>
  <c r="Z4297" i="9" s="1"/>
  <c r="I4293" i="9" a="1"/>
  <c r="I4293" i="9" s="1"/>
  <c r="Y4293" i="9"/>
  <c r="Z4293" i="9" s="1"/>
  <c r="I4289" i="9" a="1"/>
  <c r="I4289" i="9" s="1"/>
  <c r="Y4289" i="9"/>
  <c r="Z4289" i="9" s="1"/>
  <c r="I4285" i="9" a="1"/>
  <c r="I4285" i="9" s="1"/>
  <c r="Y4285" i="9"/>
  <c r="Z4285" i="9" s="1"/>
  <c r="I4281" i="9" a="1"/>
  <c r="I4281" i="9" s="1"/>
  <c r="Y4281" i="9"/>
  <c r="Z4281" i="9" s="1"/>
  <c r="I4277" i="9" a="1"/>
  <c r="I4277" i="9" s="1"/>
  <c r="Y4277" i="9"/>
  <c r="Z4277" i="9" s="1"/>
  <c r="I4273" i="9" a="1"/>
  <c r="I4273" i="9" s="1"/>
  <c r="Y4273" i="9"/>
  <c r="Z4273" i="9" s="1"/>
  <c r="I4269" i="9" a="1"/>
  <c r="I4269" i="9" s="1"/>
  <c r="Y4269" i="9"/>
  <c r="Z4269" i="9" s="1"/>
  <c r="I4265" i="9" a="1"/>
  <c r="I4265" i="9" s="1"/>
  <c r="Y4265" i="9"/>
  <c r="Z4265" i="9" s="1"/>
  <c r="I4261" i="9" a="1"/>
  <c r="I4261" i="9" s="1"/>
  <c r="Y4261" i="9"/>
  <c r="Z4261" i="9" s="1"/>
  <c r="I4257" i="9" a="1"/>
  <c r="I4257" i="9" s="1"/>
  <c r="Y4257" i="9"/>
  <c r="Z4257" i="9" s="1"/>
  <c r="I4253" i="9" a="1"/>
  <c r="I4253" i="9" s="1"/>
  <c r="Y4253" i="9"/>
  <c r="Z4253" i="9" s="1"/>
  <c r="I4249" i="9" a="1"/>
  <c r="I4249" i="9" s="1"/>
  <c r="Y4249" i="9"/>
  <c r="Z4249" i="9" s="1"/>
  <c r="I4245" i="9" a="1"/>
  <c r="I4245" i="9" s="1"/>
  <c r="Y4245" i="9"/>
  <c r="Z4245" i="9" s="1"/>
  <c r="I4241" i="9" a="1"/>
  <c r="I4241" i="9" s="1"/>
  <c r="Y4241" i="9"/>
  <c r="Z4241" i="9" s="1"/>
  <c r="I4237" i="9" a="1"/>
  <c r="I4237" i="9" s="1"/>
  <c r="Y4237" i="9"/>
  <c r="Z4237" i="9" s="1"/>
  <c r="I4233" i="9" a="1"/>
  <c r="I4233" i="9" s="1"/>
  <c r="Y4233" i="9"/>
  <c r="Z4233" i="9" s="1"/>
  <c r="I4229" i="9" a="1"/>
  <c r="I4229" i="9" s="1"/>
  <c r="Y4229" i="9"/>
  <c r="Z4229" i="9" s="1"/>
  <c r="I4225" i="9" a="1"/>
  <c r="I4225" i="9" s="1"/>
  <c r="Y4225" i="9"/>
  <c r="Z4225" i="9" s="1"/>
  <c r="I4221" i="9" a="1"/>
  <c r="I4221" i="9" s="1"/>
  <c r="Y4221" i="9"/>
  <c r="Z4221" i="9" s="1"/>
  <c r="I4217" i="9" a="1"/>
  <c r="I4217" i="9" s="1"/>
  <c r="Y4217" i="9"/>
  <c r="Z4217" i="9" s="1"/>
  <c r="I4213" i="9" a="1"/>
  <c r="I4213" i="9" s="1"/>
  <c r="Y4213" i="9"/>
  <c r="Z4213" i="9" s="1"/>
  <c r="I4209" i="9" a="1"/>
  <c r="I4209" i="9" s="1"/>
  <c r="Y4209" i="9"/>
  <c r="Z4209" i="9" s="1"/>
  <c r="I4205" i="9" a="1"/>
  <c r="I4205" i="9" s="1"/>
  <c r="Y4205" i="9"/>
  <c r="Z4205" i="9" s="1"/>
  <c r="I4201" i="9" a="1"/>
  <c r="I4201" i="9" s="1"/>
  <c r="Y4201" i="9"/>
  <c r="Z4201" i="9" s="1"/>
  <c r="I4197" i="9" a="1"/>
  <c r="I4197" i="9" s="1"/>
  <c r="Y4197" i="9"/>
  <c r="Z4197" i="9" s="1"/>
  <c r="I4193" i="9" a="1"/>
  <c r="I4193" i="9" s="1"/>
  <c r="Y4193" i="9"/>
  <c r="Z4193" i="9" s="1"/>
  <c r="I4189" i="9" a="1"/>
  <c r="I4189" i="9" s="1"/>
  <c r="Y4189" i="9"/>
  <c r="Z4189" i="9" s="1"/>
  <c r="I4185" i="9" a="1"/>
  <c r="I4185" i="9" s="1"/>
  <c r="Y4185" i="9"/>
  <c r="Z4185" i="9" s="1"/>
  <c r="I4181" i="9" a="1"/>
  <c r="I4181" i="9" s="1"/>
  <c r="Y4181" i="9"/>
  <c r="Z4181" i="9" s="1"/>
  <c r="I4177" i="9" a="1"/>
  <c r="I4177" i="9" s="1"/>
  <c r="Y4177" i="9"/>
  <c r="Z4177" i="9" s="1"/>
  <c r="I4173" i="9" a="1"/>
  <c r="I4173" i="9" s="1"/>
  <c r="Y4173" i="9"/>
  <c r="Z4173" i="9" s="1"/>
  <c r="I4169" i="9" a="1"/>
  <c r="I4169" i="9" s="1"/>
  <c r="Y4169" i="9"/>
  <c r="Z4169" i="9" s="1"/>
  <c r="I4165" i="9" a="1"/>
  <c r="I4165" i="9" s="1"/>
  <c r="Y4165" i="9"/>
  <c r="Z4165" i="9" s="1"/>
  <c r="I4161" i="9" a="1"/>
  <c r="I4161" i="9" s="1"/>
  <c r="Y4161" i="9"/>
  <c r="Z4161" i="9" s="1"/>
  <c r="I4157" i="9" a="1"/>
  <c r="I4157" i="9" s="1"/>
  <c r="Y4157" i="9"/>
  <c r="Z4157" i="9" s="1"/>
  <c r="I4153" i="9" a="1"/>
  <c r="I4153" i="9" s="1"/>
  <c r="Y4153" i="9"/>
  <c r="Z4153" i="9" s="1"/>
  <c r="I4149" i="9" a="1"/>
  <c r="I4149" i="9" s="1"/>
  <c r="Y4149" i="9"/>
  <c r="Z4149" i="9" s="1"/>
  <c r="I4145" i="9" a="1"/>
  <c r="I4145" i="9" s="1"/>
  <c r="Y4145" i="9"/>
  <c r="Z4145" i="9" s="1"/>
  <c r="I4141" i="9" a="1"/>
  <c r="I4141" i="9" s="1"/>
  <c r="Y4141" i="9"/>
  <c r="Z4141" i="9" s="1"/>
  <c r="I4137" i="9" a="1"/>
  <c r="I4137" i="9" s="1"/>
  <c r="Y4137" i="9"/>
  <c r="Z4137" i="9" s="1"/>
  <c r="I4133" i="9" a="1"/>
  <c r="I4133" i="9" s="1"/>
  <c r="Y4133" i="9"/>
  <c r="Z4133" i="9" s="1"/>
  <c r="I4129" i="9" a="1"/>
  <c r="I4129" i="9" s="1"/>
  <c r="Y4129" i="9"/>
  <c r="Z4129" i="9" s="1"/>
  <c r="I4125" i="9" a="1"/>
  <c r="I4125" i="9" s="1"/>
  <c r="Y4125" i="9"/>
  <c r="Z4125" i="9" s="1"/>
  <c r="I4121" i="9" a="1"/>
  <c r="I4121" i="9" s="1"/>
  <c r="Y4121" i="9"/>
  <c r="Z4121" i="9" s="1"/>
  <c r="I4117" i="9" a="1"/>
  <c r="I4117" i="9" s="1"/>
  <c r="Y4117" i="9"/>
  <c r="Z4117" i="9" s="1"/>
  <c r="I4113" i="9" a="1"/>
  <c r="I4113" i="9" s="1"/>
  <c r="Y4113" i="9"/>
  <c r="Z4113" i="9" s="1"/>
  <c r="I4109" i="9" a="1"/>
  <c r="I4109" i="9" s="1"/>
  <c r="Y4109" i="9"/>
  <c r="Z4109" i="9" s="1"/>
  <c r="I4105" i="9" a="1"/>
  <c r="I4105" i="9" s="1"/>
  <c r="Y4105" i="9"/>
  <c r="Z4105" i="9" s="1"/>
  <c r="I4101" i="9" a="1"/>
  <c r="I4101" i="9" s="1"/>
  <c r="Y4101" i="9"/>
  <c r="Z4101" i="9" s="1"/>
  <c r="I4097" i="9" a="1"/>
  <c r="I4097" i="9" s="1"/>
  <c r="Y4097" i="9"/>
  <c r="Z4097" i="9" s="1"/>
  <c r="I4093" i="9" a="1"/>
  <c r="I4093" i="9" s="1"/>
  <c r="Y4093" i="9"/>
  <c r="Z4093" i="9" s="1"/>
  <c r="I4089" i="9" a="1"/>
  <c r="I4089" i="9" s="1"/>
  <c r="Y4089" i="9"/>
  <c r="Z4089" i="9" s="1"/>
  <c r="I4085" i="9" a="1"/>
  <c r="I4085" i="9" s="1"/>
  <c r="Y4085" i="9"/>
  <c r="Z4085" i="9" s="1"/>
  <c r="I4081" i="9" a="1"/>
  <c r="I4081" i="9" s="1"/>
  <c r="Y4081" i="9"/>
  <c r="Z4081" i="9" s="1"/>
  <c r="I4077" i="9" a="1"/>
  <c r="I4077" i="9" s="1"/>
  <c r="Y4077" i="9"/>
  <c r="Z4077" i="9" s="1"/>
  <c r="I4073" i="9" a="1"/>
  <c r="I4073" i="9" s="1"/>
  <c r="Y4073" i="9"/>
  <c r="Z4073" i="9" s="1"/>
  <c r="I4069" i="9" a="1"/>
  <c r="I4069" i="9" s="1"/>
  <c r="Y4069" i="9"/>
  <c r="Z4069" i="9" s="1"/>
  <c r="I4065" i="9" a="1"/>
  <c r="I4065" i="9" s="1"/>
  <c r="Y4065" i="9"/>
  <c r="Z4065" i="9" s="1"/>
  <c r="I4061" i="9" a="1"/>
  <c r="I4061" i="9" s="1"/>
  <c r="Y4061" i="9"/>
  <c r="Z4061" i="9" s="1"/>
  <c r="I4057" i="9" a="1"/>
  <c r="I4057" i="9" s="1"/>
  <c r="Y4057" i="9"/>
  <c r="Z4057" i="9" s="1"/>
  <c r="I4053" i="9" a="1"/>
  <c r="I4053" i="9" s="1"/>
  <c r="Y4053" i="9"/>
  <c r="Z4053" i="9" s="1"/>
  <c r="I4049" i="9" a="1"/>
  <c r="I4049" i="9" s="1"/>
  <c r="Y4049" i="9"/>
  <c r="Z4049" i="9" s="1"/>
  <c r="I4045" i="9" a="1"/>
  <c r="I4045" i="9" s="1"/>
  <c r="Y4045" i="9"/>
  <c r="Z4045" i="9" s="1"/>
  <c r="I4041" i="9" a="1"/>
  <c r="I4041" i="9" s="1"/>
  <c r="Y4041" i="9"/>
  <c r="Z4041" i="9" s="1"/>
  <c r="I4037" i="9" a="1"/>
  <c r="I4037" i="9" s="1"/>
  <c r="Y4037" i="9"/>
  <c r="Z4037" i="9" s="1"/>
  <c r="I4033" i="9" a="1"/>
  <c r="I4033" i="9" s="1"/>
  <c r="Y4033" i="9"/>
  <c r="Z4033" i="9" s="1"/>
  <c r="I4029" i="9" a="1"/>
  <c r="I4029" i="9" s="1"/>
  <c r="Y4029" i="9"/>
  <c r="Z4029" i="9" s="1"/>
  <c r="I4025" i="9" a="1"/>
  <c r="I4025" i="9" s="1"/>
  <c r="Y4025" i="9"/>
  <c r="Z4025" i="9" s="1"/>
  <c r="I4021" i="9" a="1"/>
  <c r="I4021" i="9" s="1"/>
  <c r="Y4021" i="9"/>
  <c r="Z4021" i="9" s="1"/>
  <c r="I4017" i="9" a="1"/>
  <c r="I4017" i="9" s="1"/>
  <c r="Y4017" i="9"/>
  <c r="Z4017" i="9" s="1"/>
  <c r="I4013" i="9" a="1"/>
  <c r="I4013" i="9" s="1"/>
  <c r="Y4013" i="9"/>
  <c r="Z4013" i="9" s="1"/>
  <c r="I4009" i="9" a="1"/>
  <c r="I4009" i="9" s="1"/>
  <c r="Y4009" i="9"/>
  <c r="Z4009" i="9" s="1"/>
  <c r="I4005" i="9" a="1"/>
  <c r="I4005" i="9" s="1"/>
  <c r="Y4005" i="9"/>
  <c r="Z4005" i="9" s="1"/>
  <c r="I4001" i="9" a="1"/>
  <c r="I4001" i="9" s="1"/>
  <c r="Y4001" i="9"/>
  <c r="Z4001" i="9" s="1"/>
  <c r="I3997" i="9" a="1"/>
  <c r="I3997" i="9" s="1"/>
  <c r="Y3997" i="9"/>
  <c r="Z3997" i="9" s="1"/>
  <c r="I3993" i="9" a="1"/>
  <c r="I3993" i="9" s="1"/>
  <c r="Y3993" i="9"/>
  <c r="Z3993" i="9" s="1"/>
  <c r="I3989" i="9" a="1"/>
  <c r="I3989" i="9" s="1"/>
  <c r="Y3989" i="9"/>
  <c r="Z3989" i="9" s="1"/>
  <c r="I3985" i="9" a="1"/>
  <c r="I3985" i="9" s="1"/>
  <c r="Y3985" i="9"/>
  <c r="Z3985" i="9" s="1"/>
  <c r="I3981" i="9" a="1"/>
  <c r="I3981" i="9" s="1"/>
  <c r="Y3981" i="9"/>
  <c r="Z3981" i="9" s="1"/>
  <c r="I3977" i="9" a="1"/>
  <c r="I3977" i="9" s="1"/>
  <c r="Y3977" i="9"/>
  <c r="Z3977" i="9" s="1"/>
  <c r="I3973" i="9" a="1"/>
  <c r="I3973" i="9" s="1"/>
  <c r="Y3973" i="9"/>
  <c r="Z3973" i="9" s="1"/>
  <c r="I3969" i="9" a="1"/>
  <c r="I3969" i="9" s="1"/>
  <c r="Y3969" i="9"/>
  <c r="Z3969" i="9" s="1"/>
  <c r="I3965" i="9" a="1"/>
  <c r="I3965" i="9" s="1"/>
  <c r="Y3965" i="9"/>
  <c r="Z3965" i="9" s="1"/>
  <c r="I3961" i="9" a="1"/>
  <c r="I3961" i="9" s="1"/>
  <c r="Y3961" i="9"/>
  <c r="Z3961" i="9" s="1"/>
  <c r="I3957" i="9" a="1"/>
  <c r="I3957" i="9" s="1"/>
  <c r="Y3957" i="9"/>
  <c r="Z3957" i="9" s="1"/>
  <c r="I3953" i="9" a="1"/>
  <c r="I3953" i="9" s="1"/>
  <c r="Y3953" i="9"/>
  <c r="Z3953" i="9" s="1"/>
  <c r="I3949" i="9" a="1"/>
  <c r="I3949" i="9" s="1"/>
  <c r="Y3949" i="9"/>
  <c r="Z3949" i="9" s="1"/>
  <c r="I3945" i="9" a="1"/>
  <c r="I3945" i="9" s="1"/>
  <c r="Y3945" i="9"/>
  <c r="Z3945" i="9" s="1"/>
  <c r="I3941" i="9" a="1"/>
  <c r="I3941" i="9" s="1"/>
  <c r="Y3941" i="9"/>
  <c r="Z3941" i="9" s="1"/>
  <c r="I3937" i="9" a="1"/>
  <c r="I3937" i="9" s="1"/>
  <c r="Y3937" i="9"/>
  <c r="Z3937" i="9" s="1"/>
  <c r="I3933" i="9" a="1"/>
  <c r="I3933" i="9" s="1"/>
  <c r="Y3933" i="9"/>
  <c r="Z3933" i="9" s="1"/>
  <c r="I3929" i="9" a="1"/>
  <c r="I3929" i="9" s="1"/>
  <c r="Y3929" i="9"/>
  <c r="Z3929" i="9" s="1"/>
  <c r="I3925" i="9" a="1"/>
  <c r="I3925" i="9" s="1"/>
  <c r="Y3925" i="9"/>
  <c r="Z3925" i="9" s="1"/>
  <c r="I3921" i="9" a="1"/>
  <c r="I3921" i="9" s="1"/>
  <c r="Y3921" i="9"/>
  <c r="Z3921" i="9" s="1"/>
  <c r="I3917" i="9" a="1"/>
  <c r="I3917" i="9" s="1"/>
  <c r="Y3917" i="9"/>
  <c r="Z3917" i="9" s="1"/>
  <c r="Y3913" i="9"/>
  <c r="Z3913" i="9" s="1"/>
  <c r="AA3913" i="9" s="1"/>
  <c r="AB3913" i="9" s="1"/>
  <c r="I3909" i="9" a="1"/>
  <c r="I3909" i="9" s="1"/>
  <c r="Y3909" i="9"/>
  <c r="Z3909" i="9" s="1"/>
  <c r="I3905" i="9" a="1"/>
  <c r="I3905" i="9" s="1"/>
  <c r="Y3905" i="9"/>
  <c r="Z3905" i="9" s="1"/>
  <c r="I3901" i="9" a="1"/>
  <c r="I3901" i="9" s="1"/>
  <c r="Y3901" i="9"/>
  <c r="Z3901" i="9" s="1"/>
  <c r="I3897" i="9" a="1"/>
  <c r="I3897" i="9" s="1"/>
  <c r="Y3897" i="9"/>
  <c r="Z3897" i="9" s="1"/>
  <c r="I3893" i="9" a="1"/>
  <c r="I3893" i="9" s="1"/>
  <c r="Y3893" i="9"/>
  <c r="I3889" i="9" a="1"/>
  <c r="I3889" i="9" s="1"/>
  <c r="Y3889" i="9"/>
  <c r="I3885" i="9" a="1"/>
  <c r="I3885" i="9" s="1"/>
  <c r="Y3885" i="9"/>
  <c r="I3881" i="9" a="1"/>
  <c r="I3881" i="9" s="1"/>
  <c r="Y3881" i="9"/>
  <c r="I3877" i="9" a="1"/>
  <c r="I3877" i="9" s="1"/>
  <c r="Y3877" i="9"/>
  <c r="I3873" i="9" a="1"/>
  <c r="I3873" i="9" s="1"/>
  <c r="Y3873" i="9"/>
  <c r="I3869" i="9" a="1"/>
  <c r="I3869" i="9" s="1"/>
  <c r="Y3869" i="9"/>
  <c r="Z3869" i="9" s="1"/>
  <c r="I3865" i="9" a="1"/>
  <c r="I3865" i="9" s="1"/>
  <c r="Y3865" i="9"/>
  <c r="Z3865" i="9" s="1"/>
  <c r="I3861" i="9" a="1"/>
  <c r="I3861" i="9" s="1"/>
  <c r="Y3861" i="9"/>
  <c r="Z3861" i="9" s="1"/>
  <c r="I3857" i="9" a="1"/>
  <c r="I3857" i="9" s="1"/>
  <c r="Y3857" i="9"/>
  <c r="Z3857" i="9" s="1"/>
  <c r="I3853" i="9" a="1"/>
  <c r="I3853" i="9" s="1"/>
  <c r="Y3853" i="9"/>
  <c r="Z3853" i="9" s="1"/>
  <c r="I3849" i="9" a="1"/>
  <c r="I3849" i="9" s="1"/>
  <c r="Y3849" i="9"/>
  <c r="Z3849" i="9" s="1"/>
  <c r="I3845" i="9" a="1"/>
  <c r="I3845" i="9" s="1"/>
  <c r="Y3845" i="9"/>
  <c r="Z3845" i="9" s="1"/>
  <c r="I3841" i="9" a="1"/>
  <c r="I3841" i="9" s="1"/>
  <c r="Y3841" i="9"/>
  <c r="Z3841" i="9" s="1"/>
  <c r="I3837" i="9" a="1"/>
  <c r="I3837" i="9" s="1"/>
  <c r="Y3837" i="9"/>
  <c r="Z3837" i="9" s="1"/>
  <c r="I3833" i="9" a="1"/>
  <c r="I3833" i="9" s="1"/>
  <c r="Y3833" i="9"/>
  <c r="Z3833" i="9" s="1"/>
  <c r="I3829" i="9" a="1"/>
  <c r="I3829" i="9" s="1"/>
  <c r="Y3829" i="9"/>
  <c r="Z3829" i="9" s="1"/>
  <c r="I3825" i="9" a="1"/>
  <c r="I3825" i="9" s="1"/>
  <c r="Y3825" i="9"/>
  <c r="Z3825" i="9" s="1"/>
  <c r="I3821" i="9" a="1"/>
  <c r="I3821" i="9" s="1"/>
  <c r="Y3821" i="9"/>
  <c r="Z3821" i="9" s="1"/>
  <c r="I3817" i="9" a="1"/>
  <c r="I3817" i="9" s="1"/>
  <c r="Y3817" i="9"/>
  <c r="Z3817" i="9" s="1"/>
  <c r="I3813" i="9" a="1"/>
  <c r="I3813" i="9" s="1"/>
  <c r="Y3813" i="9"/>
  <c r="Z3813" i="9" s="1"/>
  <c r="I3809" i="9" a="1"/>
  <c r="I3809" i="9" s="1"/>
  <c r="Y3809" i="9"/>
  <c r="Z3809" i="9" s="1"/>
  <c r="I3805" i="9" a="1"/>
  <c r="I3805" i="9" s="1"/>
  <c r="Y3805" i="9"/>
  <c r="Z3805" i="9" s="1"/>
  <c r="I3801" i="9" a="1"/>
  <c r="I3801" i="9" s="1"/>
  <c r="Y3801" i="9"/>
  <c r="Z3801" i="9" s="1"/>
  <c r="I3797" i="9" a="1"/>
  <c r="I3797" i="9" s="1"/>
  <c r="Y3797" i="9"/>
  <c r="Z3797" i="9" s="1"/>
  <c r="I3793" i="9" a="1"/>
  <c r="I3793" i="9" s="1"/>
  <c r="Y3793" i="9"/>
  <c r="Z3793" i="9" s="1"/>
  <c r="I3789" i="9" a="1"/>
  <c r="I3789" i="9" s="1"/>
  <c r="Y3789" i="9"/>
  <c r="Z3789" i="9" s="1"/>
  <c r="I3785" i="9" a="1"/>
  <c r="I3785" i="9" s="1"/>
  <c r="Y3785" i="9"/>
  <c r="Z3785" i="9" s="1"/>
  <c r="I3781" i="9" a="1"/>
  <c r="I3781" i="9" s="1"/>
  <c r="Y3781" i="9"/>
  <c r="Z3781" i="9" s="1"/>
  <c r="I3777" i="9" a="1"/>
  <c r="I3777" i="9" s="1"/>
  <c r="Y3777" i="9"/>
  <c r="Z3777" i="9" s="1"/>
  <c r="I3773" i="9" a="1"/>
  <c r="I3773" i="9" s="1"/>
  <c r="Y3773" i="9"/>
  <c r="Z3773" i="9" s="1"/>
  <c r="I3769" i="9" a="1"/>
  <c r="I3769" i="9" s="1"/>
  <c r="Y3769" i="9"/>
  <c r="Z3769" i="9" s="1"/>
  <c r="I3765" i="9" a="1"/>
  <c r="I3765" i="9" s="1"/>
  <c r="Y3765" i="9"/>
  <c r="Z3765" i="9" s="1"/>
  <c r="I3761" i="9" a="1"/>
  <c r="I3761" i="9" s="1"/>
  <c r="Y3761" i="9"/>
  <c r="Z3761" i="9" s="1"/>
  <c r="I3757" i="9" a="1"/>
  <c r="I3757" i="9" s="1"/>
  <c r="Y3757" i="9"/>
  <c r="Z3757" i="9" s="1"/>
  <c r="I3753" i="9" a="1"/>
  <c r="I3753" i="9" s="1"/>
  <c r="Y3753" i="9"/>
  <c r="Z3753" i="9" s="1"/>
  <c r="I3749" i="9" a="1"/>
  <c r="I3749" i="9" s="1"/>
  <c r="Y3749" i="9"/>
  <c r="Z3749" i="9" s="1"/>
  <c r="I3745" i="9" a="1"/>
  <c r="I3745" i="9" s="1"/>
  <c r="Y3745" i="9"/>
  <c r="Z3745" i="9" s="1"/>
  <c r="I3741" i="9" a="1"/>
  <c r="I3741" i="9" s="1"/>
  <c r="Y3741" i="9"/>
  <c r="Z3741" i="9" s="1"/>
  <c r="I3737" i="9" a="1"/>
  <c r="I3737" i="9" s="1"/>
  <c r="Y3737" i="9"/>
  <c r="Z3737" i="9" s="1"/>
  <c r="I3733" i="9" a="1"/>
  <c r="I3733" i="9" s="1"/>
  <c r="Y3733" i="9"/>
  <c r="Z3733" i="9" s="1"/>
  <c r="I3729" i="9" a="1"/>
  <c r="I3729" i="9" s="1"/>
  <c r="Y3729" i="9"/>
  <c r="Z3729" i="9" s="1"/>
  <c r="I3725" i="9" a="1"/>
  <c r="I3725" i="9" s="1"/>
  <c r="Y3725" i="9"/>
  <c r="Z3725" i="9" s="1"/>
  <c r="I3721" i="9" a="1"/>
  <c r="I3721" i="9" s="1"/>
  <c r="Y3721" i="9"/>
  <c r="Z3721" i="9" s="1"/>
  <c r="I3717" i="9" a="1"/>
  <c r="I3717" i="9" s="1"/>
  <c r="Y3717" i="9"/>
  <c r="Z3717" i="9" s="1"/>
  <c r="I3713" i="9" a="1"/>
  <c r="I3713" i="9" s="1"/>
  <c r="Y3713" i="9"/>
  <c r="Z3713" i="9" s="1"/>
  <c r="I3709" i="9" a="1"/>
  <c r="I3709" i="9" s="1"/>
  <c r="Y3709" i="9"/>
  <c r="Z3709" i="9" s="1"/>
  <c r="I3705" i="9" a="1"/>
  <c r="I3705" i="9" s="1"/>
  <c r="Y3705" i="9"/>
  <c r="Z3705" i="9" s="1"/>
  <c r="I3701" i="9" a="1"/>
  <c r="I3701" i="9" s="1"/>
  <c r="Y3701" i="9"/>
  <c r="Z3701" i="9" s="1"/>
  <c r="I3697" i="9" a="1"/>
  <c r="I3697" i="9" s="1"/>
  <c r="Y3697" i="9"/>
  <c r="Z3697" i="9" s="1"/>
  <c r="I3693" i="9" a="1"/>
  <c r="I3693" i="9" s="1"/>
  <c r="Y3693" i="9"/>
  <c r="Z3693" i="9" s="1"/>
  <c r="I3689" i="9" a="1"/>
  <c r="I3689" i="9" s="1"/>
  <c r="Y3689" i="9"/>
  <c r="Z3689" i="9" s="1"/>
  <c r="I3685" i="9" a="1"/>
  <c r="I3685" i="9" s="1"/>
  <c r="Y3685" i="9"/>
  <c r="Z3685" i="9" s="1"/>
  <c r="I3681" i="9" a="1"/>
  <c r="I3681" i="9" s="1"/>
  <c r="Y3681" i="9"/>
  <c r="Z3681" i="9" s="1"/>
  <c r="I3677" i="9" a="1"/>
  <c r="I3677" i="9" s="1"/>
  <c r="Y3677" i="9"/>
  <c r="Z3677" i="9" s="1"/>
  <c r="I3673" i="9" a="1"/>
  <c r="I3673" i="9" s="1"/>
  <c r="Y3673" i="9"/>
  <c r="Z3673" i="9" s="1"/>
  <c r="I3669" i="9" a="1"/>
  <c r="I3669" i="9" s="1"/>
  <c r="Y3669" i="9"/>
  <c r="Z3669" i="9" s="1"/>
  <c r="I3665" i="9" a="1"/>
  <c r="I3665" i="9" s="1"/>
  <c r="Y3665" i="9"/>
  <c r="Z3665" i="9" s="1"/>
  <c r="I3661" i="9" a="1"/>
  <c r="I3661" i="9" s="1"/>
  <c r="Y3661" i="9"/>
  <c r="Z3661" i="9" s="1"/>
  <c r="I3657" i="9" a="1"/>
  <c r="I3657" i="9" s="1"/>
  <c r="Y3657" i="9"/>
  <c r="Z3657" i="9" s="1"/>
  <c r="I3653" i="9" a="1"/>
  <c r="I3653" i="9" s="1"/>
  <c r="Y3653" i="9"/>
  <c r="Z3653" i="9" s="1"/>
  <c r="I3649" i="9" a="1"/>
  <c r="I3649" i="9" s="1"/>
  <c r="Y3649" i="9"/>
  <c r="Z3649" i="9" s="1"/>
  <c r="I3645" i="9" a="1"/>
  <c r="I3645" i="9" s="1"/>
  <c r="Y3645" i="9"/>
  <c r="Z3645" i="9" s="1"/>
  <c r="I3641" i="9" a="1"/>
  <c r="I3641" i="9" s="1"/>
  <c r="Y3641" i="9"/>
  <c r="Z3641" i="9" s="1"/>
  <c r="I3637" i="9" a="1"/>
  <c r="I3637" i="9" s="1"/>
  <c r="Y3637" i="9"/>
  <c r="Z3637" i="9" s="1"/>
  <c r="I3633" i="9" a="1"/>
  <c r="I3633" i="9" s="1"/>
  <c r="Y3633" i="9"/>
  <c r="Z3633" i="9" s="1"/>
  <c r="I3629" i="9" a="1"/>
  <c r="I3629" i="9" s="1"/>
  <c r="Y3629" i="9"/>
  <c r="Z3629" i="9" s="1"/>
  <c r="I3625" i="9" a="1"/>
  <c r="I3625" i="9" s="1"/>
  <c r="Y3625" i="9"/>
  <c r="Z3625" i="9" s="1"/>
  <c r="I3621" i="9" a="1"/>
  <c r="I3621" i="9" s="1"/>
  <c r="Y3621" i="9"/>
  <c r="Z3621" i="9" s="1"/>
  <c r="I3617" i="9" a="1"/>
  <c r="I3617" i="9" s="1"/>
  <c r="Y3617" i="9"/>
  <c r="Z3617" i="9" s="1"/>
  <c r="I3613" i="9" a="1"/>
  <c r="I3613" i="9" s="1"/>
  <c r="Y3613" i="9"/>
  <c r="Z3613" i="9" s="1"/>
  <c r="I3609" i="9" a="1"/>
  <c r="I3609" i="9" s="1"/>
  <c r="Y3609" i="9"/>
  <c r="Z3609" i="9" s="1"/>
  <c r="I3605" i="9" a="1"/>
  <c r="I3605" i="9" s="1"/>
  <c r="Y3605" i="9"/>
  <c r="Z3605" i="9" s="1"/>
  <c r="I3601" i="9" a="1"/>
  <c r="I3601" i="9" s="1"/>
  <c r="Y3601" i="9"/>
  <c r="Z3601" i="9" s="1"/>
  <c r="I3597" i="9" a="1"/>
  <c r="I3597" i="9" s="1"/>
  <c r="Y3597" i="9"/>
  <c r="Z3597" i="9" s="1"/>
  <c r="I3593" i="9" a="1"/>
  <c r="I3593" i="9" s="1"/>
  <c r="Y3593" i="9"/>
  <c r="Z3593" i="9" s="1"/>
  <c r="I3589" i="9" a="1"/>
  <c r="I3589" i="9" s="1"/>
  <c r="Y3589" i="9"/>
  <c r="Z3589" i="9" s="1"/>
  <c r="I3585" i="9" a="1"/>
  <c r="I3585" i="9" s="1"/>
  <c r="Y3585" i="9"/>
  <c r="Z3585" i="9" s="1"/>
  <c r="I3581" i="9" a="1"/>
  <c r="I3581" i="9" s="1"/>
  <c r="Y3581" i="9"/>
  <c r="Z3581" i="9" s="1"/>
  <c r="I3577" i="9" a="1"/>
  <c r="I3577" i="9" s="1"/>
  <c r="Y3577" i="9"/>
  <c r="Z3577" i="9" s="1"/>
  <c r="I3573" i="9" a="1"/>
  <c r="I3573" i="9" s="1"/>
  <c r="Y3573" i="9"/>
  <c r="Z3573" i="9" s="1"/>
  <c r="I3569" i="9" a="1"/>
  <c r="I3569" i="9" s="1"/>
  <c r="Y3569" i="9"/>
  <c r="Z3569" i="9" s="1"/>
  <c r="I3565" i="9" a="1"/>
  <c r="I3565" i="9" s="1"/>
  <c r="Y3565" i="9"/>
  <c r="Z3565" i="9" s="1"/>
  <c r="I3561" i="9" a="1"/>
  <c r="I3561" i="9" s="1"/>
  <c r="Y3561" i="9"/>
  <c r="Z3561" i="9" s="1"/>
  <c r="I3557" i="9" a="1"/>
  <c r="I3557" i="9" s="1"/>
  <c r="Y3557" i="9"/>
  <c r="Z3557" i="9" s="1"/>
  <c r="I3553" i="9" a="1"/>
  <c r="I3553" i="9" s="1"/>
  <c r="Y3553" i="9"/>
  <c r="Z3553" i="9" s="1"/>
  <c r="I3549" i="9" a="1"/>
  <c r="I3549" i="9" s="1"/>
  <c r="Y3549" i="9"/>
  <c r="Z3549" i="9" s="1"/>
  <c r="I3545" i="9" a="1"/>
  <c r="I3545" i="9" s="1"/>
  <c r="Y3545" i="9"/>
  <c r="Z3545" i="9" s="1"/>
  <c r="I3541" i="9" a="1"/>
  <c r="I3541" i="9" s="1"/>
  <c r="Y3541" i="9"/>
  <c r="Z3541" i="9" s="1"/>
  <c r="I3537" i="9" a="1"/>
  <c r="I3537" i="9" s="1"/>
  <c r="Y3537" i="9"/>
  <c r="Z3537" i="9" s="1"/>
  <c r="I3533" i="9" a="1"/>
  <c r="I3533" i="9" s="1"/>
  <c r="Y3533" i="9"/>
  <c r="Z3533" i="9" s="1"/>
  <c r="I3529" i="9" a="1"/>
  <c r="I3529" i="9" s="1"/>
  <c r="Y3529" i="9"/>
  <c r="Z3529" i="9" s="1"/>
  <c r="I3525" i="9" a="1"/>
  <c r="I3525" i="9" s="1"/>
  <c r="Y3525" i="9"/>
  <c r="Z3525" i="9" s="1"/>
  <c r="I3521" i="9" a="1"/>
  <c r="I3521" i="9" s="1"/>
  <c r="Y3521" i="9"/>
  <c r="Z3521" i="9" s="1"/>
  <c r="I3517" i="9" a="1"/>
  <c r="I3517" i="9" s="1"/>
  <c r="Y3517" i="9"/>
  <c r="Z3517" i="9" s="1"/>
  <c r="I3513" i="9" a="1"/>
  <c r="I3513" i="9" s="1"/>
  <c r="Y3513" i="9"/>
  <c r="Z3513" i="9" s="1"/>
  <c r="I3509" i="9" a="1"/>
  <c r="I3509" i="9" s="1"/>
  <c r="Y3509" i="9"/>
  <c r="Z3509" i="9" s="1"/>
  <c r="I3505" i="9" a="1"/>
  <c r="I3505" i="9" s="1"/>
  <c r="Y3505" i="9"/>
  <c r="Z3505" i="9" s="1"/>
  <c r="I3501" i="9" a="1"/>
  <c r="I3501" i="9" s="1"/>
  <c r="Y3501" i="9"/>
  <c r="Z3501" i="9" s="1"/>
  <c r="I3497" i="9" a="1"/>
  <c r="I3497" i="9" s="1"/>
  <c r="Y3497" i="9"/>
  <c r="Z3497" i="9" s="1"/>
  <c r="I3493" i="9" a="1"/>
  <c r="I3493" i="9" s="1"/>
  <c r="Y3493" i="9"/>
  <c r="Z3493" i="9" s="1"/>
  <c r="I3489" i="9" a="1"/>
  <c r="I3489" i="9" s="1"/>
  <c r="Y3489" i="9"/>
  <c r="Z3489" i="9" s="1"/>
  <c r="I3485" i="9" a="1"/>
  <c r="I3485" i="9" s="1"/>
  <c r="Y3485" i="9"/>
  <c r="Z3485" i="9" s="1"/>
  <c r="I3481" i="9" a="1"/>
  <c r="I3481" i="9" s="1"/>
  <c r="Y3481" i="9"/>
  <c r="Z3481" i="9" s="1"/>
  <c r="I3477" i="9" a="1"/>
  <c r="I3477" i="9" s="1"/>
  <c r="Y3477" i="9"/>
  <c r="Z3477" i="9" s="1"/>
  <c r="I3473" i="9" a="1"/>
  <c r="I3473" i="9" s="1"/>
  <c r="Y3473" i="9"/>
  <c r="Z3473" i="9" s="1"/>
  <c r="I3469" i="9" a="1"/>
  <c r="I3469" i="9" s="1"/>
  <c r="Y3469" i="9"/>
  <c r="Z3469" i="9" s="1"/>
  <c r="I3465" i="9" a="1"/>
  <c r="I3465" i="9" s="1"/>
  <c r="Y3465" i="9"/>
  <c r="Z3465" i="9" s="1"/>
  <c r="I3461" i="9" a="1"/>
  <c r="I3461" i="9" s="1"/>
  <c r="Y3461" i="9"/>
  <c r="Z3461" i="9" s="1"/>
  <c r="I3457" i="9" a="1"/>
  <c r="I3457" i="9" s="1"/>
  <c r="Y3457" i="9"/>
  <c r="Z3457" i="9" s="1"/>
  <c r="I3453" i="9" a="1"/>
  <c r="I3453" i="9" s="1"/>
  <c r="Y3453" i="9"/>
  <c r="Z3453" i="9" s="1"/>
  <c r="I3449" i="9" a="1"/>
  <c r="I3449" i="9" s="1"/>
  <c r="Y3449" i="9"/>
  <c r="Z3449" i="9" s="1"/>
  <c r="I3445" i="9" a="1"/>
  <c r="I3445" i="9" s="1"/>
  <c r="Y3445" i="9"/>
  <c r="Z3445" i="9" s="1"/>
  <c r="I3441" i="9" a="1"/>
  <c r="I3441" i="9" s="1"/>
  <c r="Y3441" i="9"/>
  <c r="Z3441" i="9" s="1"/>
  <c r="I3437" i="9" a="1"/>
  <c r="I3437" i="9" s="1"/>
  <c r="Y3437" i="9"/>
  <c r="Z3437" i="9" s="1"/>
  <c r="I3433" i="9" a="1"/>
  <c r="I3433" i="9" s="1"/>
  <c r="Y3433" i="9"/>
  <c r="Z3433" i="9" s="1"/>
  <c r="I3429" i="9" a="1"/>
  <c r="I3429" i="9" s="1"/>
  <c r="Y3429" i="9"/>
  <c r="Z3429" i="9" s="1"/>
  <c r="I3425" i="9" a="1"/>
  <c r="I3425" i="9" s="1"/>
  <c r="Y3425" i="9"/>
  <c r="Z3425" i="9" s="1"/>
  <c r="I3421" i="9" a="1"/>
  <c r="I3421" i="9" s="1"/>
  <c r="Y3421" i="9"/>
  <c r="Z3421" i="9" s="1"/>
  <c r="I3417" i="9" a="1"/>
  <c r="I3417" i="9" s="1"/>
  <c r="Y3417" i="9"/>
  <c r="Z3417" i="9" s="1"/>
  <c r="I3413" i="9" a="1"/>
  <c r="I3413" i="9" s="1"/>
  <c r="Y3413" i="9"/>
  <c r="Z3413" i="9" s="1"/>
  <c r="I3409" i="9" a="1"/>
  <c r="I3409" i="9" s="1"/>
  <c r="Y3409" i="9"/>
  <c r="Z3409" i="9" s="1"/>
  <c r="I3405" i="9" a="1"/>
  <c r="I3405" i="9" s="1"/>
  <c r="Y3405" i="9"/>
  <c r="Z3405" i="9" s="1"/>
  <c r="I3401" i="9" a="1"/>
  <c r="I3401" i="9" s="1"/>
  <c r="Y3401" i="9"/>
  <c r="Z3401" i="9" s="1"/>
  <c r="I3397" i="9" a="1"/>
  <c r="I3397" i="9" s="1"/>
  <c r="Y3397" i="9"/>
  <c r="Z3397" i="9" s="1"/>
  <c r="I3393" i="9" a="1"/>
  <c r="I3393" i="9" s="1"/>
  <c r="Y3393" i="9"/>
  <c r="Z3393" i="9" s="1"/>
  <c r="I3389" i="9" a="1"/>
  <c r="I3389" i="9" s="1"/>
  <c r="Y3389" i="9"/>
  <c r="Z3389" i="9" s="1"/>
  <c r="I3385" i="9" a="1"/>
  <c r="I3385" i="9" s="1"/>
  <c r="Y3385" i="9"/>
  <c r="Z3385" i="9" s="1"/>
  <c r="I3381" i="9" a="1"/>
  <c r="I3381" i="9" s="1"/>
  <c r="Y3381" i="9"/>
  <c r="Z3381" i="9" s="1"/>
  <c r="I3377" i="9" a="1"/>
  <c r="I3377" i="9" s="1"/>
  <c r="Y3377" i="9"/>
  <c r="Z3377" i="9" s="1"/>
  <c r="I3373" i="9" a="1"/>
  <c r="I3373" i="9" s="1"/>
  <c r="Y3373" i="9"/>
  <c r="Z3373" i="9" s="1"/>
  <c r="I3369" i="9" a="1"/>
  <c r="I3369" i="9" s="1"/>
  <c r="Y3369" i="9"/>
  <c r="Z3369" i="9" s="1"/>
  <c r="I3365" i="9" a="1"/>
  <c r="I3365" i="9" s="1"/>
  <c r="Y3365" i="9"/>
  <c r="Z3365" i="9" s="1"/>
  <c r="I3361" i="9" a="1"/>
  <c r="I3361" i="9" s="1"/>
  <c r="Y3361" i="9"/>
  <c r="Z3361" i="9" s="1"/>
  <c r="I3357" i="9" a="1"/>
  <c r="I3357" i="9" s="1"/>
  <c r="Y3357" i="9"/>
  <c r="Z3357" i="9" s="1"/>
  <c r="I3353" i="9" a="1"/>
  <c r="I3353" i="9" s="1"/>
  <c r="Y3353" i="9"/>
  <c r="Z3353" i="9" s="1"/>
  <c r="I3349" i="9" a="1"/>
  <c r="I3349" i="9" s="1"/>
  <c r="Y3349" i="9"/>
  <c r="Z3349" i="9" s="1"/>
  <c r="I3345" i="9" a="1"/>
  <c r="I3345" i="9" s="1"/>
  <c r="Y3345" i="9"/>
  <c r="Z3345" i="9" s="1"/>
  <c r="I3341" i="9" a="1"/>
  <c r="I3341" i="9" s="1"/>
  <c r="Y3341" i="9"/>
  <c r="Z3341" i="9" s="1"/>
  <c r="I3337" i="9" a="1"/>
  <c r="I3337" i="9" s="1"/>
  <c r="Y3337" i="9"/>
  <c r="Z3337" i="9" s="1"/>
  <c r="I3333" i="9" a="1"/>
  <c r="I3333" i="9" s="1"/>
  <c r="Y3333" i="9"/>
  <c r="Z3333" i="9" s="1"/>
  <c r="I3329" i="9" a="1"/>
  <c r="I3329" i="9" s="1"/>
  <c r="Y3329" i="9"/>
  <c r="Z3329" i="9" s="1"/>
  <c r="I3325" i="9" a="1"/>
  <c r="I3325" i="9" s="1"/>
  <c r="Y3325" i="9"/>
  <c r="Z3325" i="9" s="1"/>
  <c r="I3321" i="9" a="1"/>
  <c r="I3321" i="9" s="1"/>
  <c r="Y3321" i="9"/>
  <c r="Z3321" i="9" s="1"/>
  <c r="I3317" i="9" a="1"/>
  <c r="I3317" i="9" s="1"/>
  <c r="Y3317" i="9"/>
  <c r="Z3317" i="9" s="1"/>
  <c r="I3313" i="9" a="1"/>
  <c r="I3313" i="9" s="1"/>
  <c r="Y3313" i="9"/>
  <c r="Z3313" i="9" s="1"/>
  <c r="I3309" i="9" a="1"/>
  <c r="I3309" i="9" s="1"/>
  <c r="Y3309" i="9"/>
  <c r="Z3309" i="9" s="1"/>
  <c r="I3305" i="9" a="1"/>
  <c r="I3305" i="9" s="1"/>
  <c r="Y3305" i="9"/>
  <c r="Z3305" i="9" s="1"/>
  <c r="I3301" i="9" a="1"/>
  <c r="I3301" i="9" s="1"/>
  <c r="Y3301" i="9"/>
  <c r="Z3301" i="9" s="1"/>
  <c r="I3297" i="9" a="1"/>
  <c r="I3297" i="9" s="1"/>
  <c r="Y3297" i="9"/>
  <c r="Z3297" i="9" s="1"/>
  <c r="I3293" i="9" a="1"/>
  <c r="I3293" i="9" s="1"/>
  <c r="Y3293" i="9"/>
  <c r="Z3293" i="9" s="1"/>
  <c r="I3289" i="9" a="1"/>
  <c r="I3289" i="9" s="1"/>
  <c r="Y3289" i="9"/>
  <c r="Z3289" i="9" s="1"/>
  <c r="I3285" i="9" a="1"/>
  <c r="I3285" i="9" s="1"/>
  <c r="Y3285" i="9"/>
  <c r="Z3285" i="9" s="1"/>
  <c r="I3281" i="9" a="1"/>
  <c r="I3281" i="9" s="1"/>
  <c r="Y3281" i="9"/>
  <c r="Z3281" i="9" s="1"/>
  <c r="I3277" i="9" a="1"/>
  <c r="I3277" i="9" s="1"/>
  <c r="Y3277" i="9"/>
  <c r="Z3277" i="9" s="1"/>
  <c r="I3273" i="9" a="1"/>
  <c r="I3273" i="9" s="1"/>
  <c r="Y3273" i="9"/>
  <c r="Z3273" i="9" s="1"/>
  <c r="I3269" i="9" a="1"/>
  <c r="I3269" i="9" s="1"/>
  <c r="Y3269" i="9"/>
  <c r="Z3269" i="9" s="1"/>
  <c r="I3265" i="9" a="1"/>
  <c r="I3265" i="9" s="1"/>
  <c r="Y3265" i="9"/>
  <c r="Z3265" i="9" s="1"/>
  <c r="I3261" i="9" a="1"/>
  <c r="I3261" i="9" s="1"/>
  <c r="Y3261" i="9"/>
  <c r="Z3261" i="9" s="1"/>
  <c r="I3257" i="9" a="1"/>
  <c r="I3257" i="9" s="1"/>
  <c r="Y3257" i="9"/>
  <c r="Z3257" i="9" s="1"/>
  <c r="I3253" i="9" a="1"/>
  <c r="I3253" i="9" s="1"/>
  <c r="Y3253" i="9"/>
  <c r="Z3253" i="9" s="1"/>
  <c r="I3249" i="9" a="1"/>
  <c r="I3249" i="9" s="1"/>
  <c r="Y3249" i="9"/>
  <c r="Z3249" i="9" s="1"/>
  <c r="I3245" i="9" a="1"/>
  <c r="I3245" i="9" s="1"/>
  <c r="Y3245" i="9"/>
  <c r="Z3245" i="9" s="1"/>
  <c r="I3241" i="9" a="1"/>
  <c r="I3241" i="9" s="1"/>
  <c r="Y3241" i="9"/>
  <c r="Z3241" i="9" s="1"/>
  <c r="I3237" i="9" a="1"/>
  <c r="I3237" i="9" s="1"/>
  <c r="Y3237" i="9"/>
  <c r="Z3237" i="9" s="1"/>
  <c r="I3233" i="9" a="1"/>
  <c r="I3233" i="9" s="1"/>
  <c r="Y3233" i="9"/>
  <c r="Z3233" i="9" s="1"/>
  <c r="I3229" i="9" a="1"/>
  <c r="I3229" i="9" s="1"/>
  <c r="Y3229" i="9"/>
  <c r="Z3229" i="9" s="1"/>
  <c r="I3225" i="9" a="1"/>
  <c r="I3225" i="9" s="1"/>
  <c r="Y3225" i="9"/>
  <c r="Z3225" i="9" s="1"/>
  <c r="I3221" i="9" a="1"/>
  <c r="I3221" i="9" s="1"/>
  <c r="Y3221" i="9"/>
  <c r="Z3221" i="9" s="1"/>
  <c r="I3217" i="9" a="1"/>
  <c r="I3217" i="9" s="1"/>
  <c r="Y3217" i="9"/>
  <c r="Z3217" i="9" s="1"/>
  <c r="I3213" i="9" a="1"/>
  <c r="I3213" i="9" s="1"/>
  <c r="Y3213" i="9"/>
  <c r="Z3213" i="9" s="1"/>
  <c r="I3209" i="9" a="1"/>
  <c r="I3209" i="9" s="1"/>
  <c r="Y3209" i="9"/>
  <c r="Z3209" i="9" s="1"/>
  <c r="I3205" i="9" a="1"/>
  <c r="I3205" i="9" s="1"/>
  <c r="Y3205" i="9"/>
  <c r="Z3205" i="9" s="1"/>
  <c r="I3201" i="9" a="1"/>
  <c r="I3201" i="9" s="1"/>
  <c r="Y3201" i="9"/>
  <c r="Z3201" i="9" s="1"/>
  <c r="I3197" i="9" a="1"/>
  <c r="I3197" i="9" s="1"/>
  <c r="Y3197" i="9"/>
  <c r="Z3197" i="9" s="1"/>
  <c r="I3193" i="9" a="1"/>
  <c r="I3193" i="9" s="1"/>
  <c r="Y3193" i="9"/>
  <c r="Z3193" i="9" s="1"/>
  <c r="I3189" i="9" a="1"/>
  <c r="I3189" i="9" s="1"/>
  <c r="Y3189" i="9"/>
  <c r="Z3189" i="9" s="1"/>
  <c r="I3185" i="9" a="1"/>
  <c r="I3185" i="9" s="1"/>
  <c r="Y3185" i="9"/>
  <c r="Z3185" i="9" s="1"/>
  <c r="I3181" i="9" a="1"/>
  <c r="I3181" i="9" s="1"/>
  <c r="Y3181" i="9"/>
  <c r="Z3181" i="9" s="1"/>
  <c r="I3177" i="9" a="1"/>
  <c r="I3177" i="9" s="1"/>
  <c r="Y3177" i="9"/>
  <c r="Z3177" i="9" s="1"/>
  <c r="I3173" i="9" a="1"/>
  <c r="I3173" i="9" s="1"/>
  <c r="Y3173" i="9"/>
  <c r="Z3173" i="9" s="1"/>
  <c r="Y3169" i="9"/>
  <c r="Z3169" i="9" s="1"/>
  <c r="AA3169" i="9" s="1"/>
  <c r="AB3169" i="9" s="1"/>
  <c r="I3165" i="9" a="1"/>
  <c r="I3165" i="9" s="1"/>
  <c r="Y3165" i="9"/>
  <c r="Z3165" i="9" s="1"/>
  <c r="I3161" i="9" a="1"/>
  <c r="I3161" i="9" s="1"/>
  <c r="Y3161" i="9"/>
  <c r="Z3161" i="9" s="1"/>
  <c r="I3157" i="9" a="1"/>
  <c r="I3157" i="9" s="1"/>
  <c r="Y3157" i="9"/>
  <c r="Z3157" i="9" s="1"/>
  <c r="I3153" i="9" a="1"/>
  <c r="I3153" i="9" s="1"/>
  <c r="Y3153" i="9"/>
  <c r="Z3153" i="9" s="1"/>
  <c r="I3149" i="9" a="1"/>
  <c r="I3149" i="9" s="1"/>
  <c r="Y3149" i="9"/>
  <c r="I3145" i="9" a="1"/>
  <c r="I3145" i="9" s="1"/>
  <c r="Y3145" i="9"/>
  <c r="I3141" i="9" a="1"/>
  <c r="I3141" i="9" s="1"/>
  <c r="Y3141" i="9"/>
  <c r="I3137" i="9" a="1"/>
  <c r="I3137" i="9" s="1"/>
  <c r="Y3137" i="9"/>
  <c r="I3133" i="9" a="1"/>
  <c r="I3133" i="9" s="1"/>
  <c r="Y3133" i="9"/>
  <c r="I3129" i="9" a="1"/>
  <c r="I3129" i="9" s="1"/>
  <c r="Y3129" i="9"/>
  <c r="I3125" i="9" a="1"/>
  <c r="I3125" i="9" s="1"/>
  <c r="Y3125" i="9"/>
  <c r="Z3125" i="9" s="1"/>
  <c r="I3121" i="9" a="1"/>
  <c r="I3121" i="9" s="1"/>
  <c r="Y3121" i="9"/>
  <c r="Z3121" i="9" s="1"/>
  <c r="I3117" i="9" a="1"/>
  <c r="I3117" i="9" s="1"/>
  <c r="Y3117" i="9"/>
  <c r="Z3117" i="9" s="1"/>
  <c r="I3113" i="9" a="1"/>
  <c r="I3113" i="9" s="1"/>
  <c r="Y3113" i="9"/>
  <c r="Z3113" i="9" s="1"/>
  <c r="I3109" i="9" a="1"/>
  <c r="I3109" i="9" s="1"/>
  <c r="Y3109" i="9"/>
  <c r="Z3109" i="9" s="1"/>
  <c r="I3105" i="9" a="1"/>
  <c r="I3105" i="9" s="1"/>
  <c r="Y3105" i="9"/>
  <c r="Z3105" i="9" s="1"/>
  <c r="I3101" i="9" a="1"/>
  <c r="I3101" i="9" s="1"/>
  <c r="Y3101" i="9"/>
  <c r="Z3101" i="9" s="1"/>
  <c r="I3097" i="9" a="1"/>
  <c r="I3097" i="9" s="1"/>
  <c r="Y3097" i="9"/>
  <c r="Z3097" i="9" s="1"/>
  <c r="I3093" i="9" a="1"/>
  <c r="I3093" i="9" s="1"/>
  <c r="Y3093" i="9"/>
  <c r="Z3093" i="9" s="1"/>
  <c r="I3089" i="9" a="1"/>
  <c r="I3089" i="9" s="1"/>
  <c r="Y3089" i="9"/>
  <c r="Z3089" i="9" s="1"/>
  <c r="I3085" i="9" a="1"/>
  <c r="I3085" i="9" s="1"/>
  <c r="Y3085" i="9"/>
  <c r="Z3085" i="9" s="1"/>
  <c r="I3081" i="9" a="1"/>
  <c r="I3081" i="9" s="1"/>
  <c r="Y3081" i="9"/>
  <c r="Z3081" i="9" s="1"/>
  <c r="I3077" i="9" a="1"/>
  <c r="I3077" i="9" s="1"/>
  <c r="Y3077" i="9"/>
  <c r="Z3077" i="9" s="1"/>
  <c r="I3073" i="9" a="1"/>
  <c r="I3073" i="9" s="1"/>
  <c r="Y3073" i="9"/>
  <c r="Z3073" i="9" s="1"/>
  <c r="I3069" i="9" a="1"/>
  <c r="I3069" i="9" s="1"/>
  <c r="Y3069" i="9"/>
  <c r="Z3069" i="9" s="1"/>
  <c r="I3065" i="9" a="1"/>
  <c r="I3065" i="9" s="1"/>
  <c r="Y3065" i="9"/>
  <c r="Z3065" i="9" s="1"/>
  <c r="I3061" i="9" a="1"/>
  <c r="I3061" i="9" s="1"/>
  <c r="Y3061" i="9"/>
  <c r="Z3061" i="9" s="1"/>
  <c r="I3057" i="9" a="1"/>
  <c r="I3057" i="9" s="1"/>
  <c r="Y3057" i="9"/>
  <c r="Z3057" i="9" s="1"/>
  <c r="I3053" i="9" a="1"/>
  <c r="I3053" i="9" s="1"/>
  <c r="Y3053" i="9"/>
  <c r="Z3053" i="9" s="1"/>
  <c r="I3049" i="9" a="1"/>
  <c r="I3049" i="9" s="1"/>
  <c r="Y3049" i="9"/>
  <c r="Z3049" i="9" s="1"/>
  <c r="I3045" i="9" a="1"/>
  <c r="I3045" i="9" s="1"/>
  <c r="Y3045" i="9"/>
  <c r="Z3045" i="9" s="1"/>
  <c r="I3041" i="9" a="1"/>
  <c r="I3041" i="9" s="1"/>
  <c r="Y3041" i="9"/>
  <c r="Z3041" i="9" s="1"/>
  <c r="I3037" i="9" a="1"/>
  <c r="I3037" i="9" s="1"/>
  <c r="Y3037" i="9"/>
  <c r="Z3037" i="9" s="1"/>
  <c r="I3033" i="9" a="1"/>
  <c r="I3033" i="9" s="1"/>
  <c r="Y3033" i="9"/>
  <c r="Z3033" i="9" s="1"/>
  <c r="I3029" i="9" a="1"/>
  <c r="I3029" i="9" s="1"/>
  <c r="Y3029" i="9"/>
  <c r="Z3029" i="9" s="1"/>
  <c r="I3025" i="9" a="1"/>
  <c r="I3025" i="9" s="1"/>
  <c r="Y3025" i="9"/>
  <c r="Z3025" i="9" s="1"/>
  <c r="I3021" i="9" a="1"/>
  <c r="I3021" i="9" s="1"/>
  <c r="Y3021" i="9"/>
  <c r="Z3021" i="9" s="1"/>
  <c r="I3017" i="9" a="1"/>
  <c r="I3017" i="9" s="1"/>
  <c r="Y3017" i="9"/>
  <c r="Z3017" i="9" s="1"/>
  <c r="I3013" i="9" a="1"/>
  <c r="I3013" i="9" s="1"/>
  <c r="Y3013" i="9"/>
  <c r="Z3013" i="9" s="1"/>
  <c r="I3009" i="9" a="1"/>
  <c r="I3009" i="9" s="1"/>
  <c r="Y3009" i="9"/>
  <c r="Z3009" i="9" s="1"/>
  <c r="I3005" i="9" a="1"/>
  <c r="I3005" i="9" s="1"/>
  <c r="Y3005" i="9"/>
  <c r="Z3005" i="9" s="1"/>
  <c r="I3001" i="9" a="1"/>
  <c r="I3001" i="9" s="1"/>
  <c r="Y3001" i="9"/>
  <c r="Z3001" i="9" s="1"/>
  <c r="I2997" i="9" a="1"/>
  <c r="I2997" i="9" s="1"/>
  <c r="Y2997" i="9"/>
  <c r="Z2997" i="9" s="1"/>
  <c r="I2993" i="9" a="1"/>
  <c r="I2993" i="9" s="1"/>
  <c r="Y2993" i="9"/>
  <c r="Z2993" i="9" s="1"/>
  <c r="I2989" i="9" a="1"/>
  <c r="I2989" i="9" s="1"/>
  <c r="Y2989" i="9"/>
  <c r="Z2989" i="9" s="1"/>
  <c r="I2985" i="9" a="1"/>
  <c r="I2985" i="9" s="1"/>
  <c r="Y2985" i="9"/>
  <c r="Z2985" i="9" s="1"/>
  <c r="I2981" i="9" a="1"/>
  <c r="I2981" i="9" s="1"/>
  <c r="Y2981" i="9"/>
  <c r="Z2981" i="9" s="1"/>
  <c r="I2977" i="9" a="1"/>
  <c r="I2977" i="9" s="1"/>
  <c r="Y2977" i="9"/>
  <c r="Z2977" i="9" s="1"/>
  <c r="I2973" i="9" a="1"/>
  <c r="I2973" i="9" s="1"/>
  <c r="Y2973" i="9"/>
  <c r="Z2973" i="9" s="1"/>
  <c r="I2969" i="9" a="1"/>
  <c r="I2969" i="9" s="1"/>
  <c r="Y2969" i="9"/>
  <c r="Z2969" i="9" s="1"/>
  <c r="I2965" i="9" a="1"/>
  <c r="I2965" i="9" s="1"/>
  <c r="Y2965" i="9"/>
  <c r="Z2965" i="9" s="1"/>
  <c r="I2961" i="9" a="1"/>
  <c r="I2961" i="9" s="1"/>
  <c r="Y2961" i="9"/>
  <c r="Z2961" i="9" s="1"/>
  <c r="I2957" i="9" a="1"/>
  <c r="I2957" i="9" s="1"/>
  <c r="Y2957" i="9"/>
  <c r="Z2957" i="9" s="1"/>
  <c r="I2953" i="9" a="1"/>
  <c r="I2953" i="9" s="1"/>
  <c r="Y2953" i="9"/>
  <c r="Z2953" i="9" s="1"/>
  <c r="I2949" i="9" a="1"/>
  <c r="I2949" i="9" s="1"/>
  <c r="Y2949" i="9"/>
  <c r="Z2949" i="9" s="1"/>
  <c r="I2945" i="9" a="1"/>
  <c r="I2945" i="9" s="1"/>
  <c r="Y2945" i="9"/>
  <c r="Z2945" i="9" s="1"/>
  <c r="I2941" i="9" a="1"/>
  <c r="I2941" i="9" s="1"/>
  <c r="Y2941" i="9"/>
  <c r="Z2941" i="9" s="1"/>
  <c r="I2937" i="9" a="1"/>
  <c r="I2937" i="9" s="1"/>
  <c r="Y2937" i="9"/>
  <c r="Z2937" i="9" s="1"/>
  <c r="I2933" i="9" a="1"/>
  <c r="I2933" i="9" s="1"/>
  <c r="Y2933" i="9"/>
  <c r="Z2933" i="9" s="1"/>
  <c r="I2929" i="9" a="1"/>
  <c r="I2929" i="9" s="1"/>
  <c r="Y2929" i="9"/>
  <c r="Z2929" i="9" s="1"/>
  <c r="I2925" i="9" a="1"/>
  <c r="I2925" i="9" s="1"/>
  <c r="Y2925" i="9"/>
  <c r="Z2925" i="9" s="1"/>
  <c r="I2921" i="9" a="1"/>
  <c r="I2921" i="9" s="1"/>
  <c r="Y2921" i="9"/>
  <c r="Z2921" i="9" s="1"/>
  <c r="I2917" i="9" a="1"/>
  <c r="I2917" i="9" s="1"/>
  <c r="Y2917" i="9"/>
  <c r="Z2917" i="9" s="1"/>
  <c r="I2913" i="9" a="1"/>
  <c r="I2913" i="9" s="1"/>
  <c r="Y2913" i="9"/>
  <c r="Z2913" i="9" s="1"/>
  <c r="I2909" i="9" a="1"/>
  <c r="I2909" i="9" s="1"/>
  <c r="Y2909" i="9"/>
  <c r="Z2909" i="9" s="1"/>
  <c r="I2905" i="9" a="1"/>
  <c r="I2905" i="9" s="1"/>
  <c r="Y2905" i="9"/>
  <c r="Z2905" i="9" s="1"/>
  <c r="I2901" i="9" a="1"/>
  <c r="I2901" i="9" s="1"/>
  <c r="Y2901" i="9"/>
  <c r="Z2901" i="9" s="1"/>
  <c r="I2897" i="9" a="1"/>
  <c r="I2897" i="9" s="1"/>
  <c r="Y2897" i="9"/>
  <c r="Z2897" i="9" s="1"/>
  <c r="I2893" i="9" a="1"/>
  <c r="I2893" i="9" s="1"/>
  <c r="Y2893" i="9"/>
  <c r="Z2893" i="9" s="1"/>
  <c r="I2889" i="9" a="1"/>
  <c r="I2889" i="9" s="1"/>
  <c r="Y2889" i="9"/>
  <c r="Z2889" i="9" s="1"/>
  <c r="I2885" i="9" a="1"/>
  <c r="I2885" i="9" s="1"/>
  <c r="Y2885" i="9"/>
  <c r="Z2885" i="9" s="1"/>
  <c r="I2881" i="9" a="1"/>
  <c r="I2881" i="9" s="1"/>
  <c r="Y2881" i="9"/>
  <c r="Z2881" i="9" s="1"/>
  <c r="I2877" i="9" a="1"/>
  <c r="I2877" i="9" s="1"/>
  <c r="Y2877" i="9"/>
  <c r="Z2877" i="9" s="1"/>
  <c r="I2873" i="9" a="1"/>
  <c r="I2873" i="9" s="1"/>
  <c r="Y2873" i="9"/>
  <c r="Z2873" i="9" s="1"/>
  <c r="I2869" i="9" a="1"/>
  <c r="I2869" i="9" s="1"/>
  <c r="Y2869" i="9"/>
  <c r="Z2869" i="9" s="1"/>
  <c r="I2865" i="9" a="1"/>
  <c r="I2865" i="9" s="1"/>
  <c r="Y2865" i="9"/>
  <c r="Z2865" i="9" s="1"/>
  <c r="I2861" i="9" a="1"/>
  <c r="I2861" i="9" s="1"/>
  <c r="Y2861" i="9"/>
  <c r="Z2861" i="9" s="1"/>
  <c r="I2857" i="9" a="1"/>
  <c r="I2857" i="9" s="1"/>
  <c r="Y2857" i="9"/>
  <c r="Z2857" i="9" s="1"/>
  <c r="I2853" i="9" a="1"/>
  <c r="I2853" i="9" s="1"/>
  <c r="Y2853" i="9"/>
  <c r="Z2853" i="9" s="1"/>
  <c r="I2849" i="9" a="1"/>
  <c r="I2849" i="9" s="1"/>
  <c r="Y2849" i="9"/>
  <c r="Z2849" i="9" s="1"/>
  <c r="I2845" i="9" a="1"/>
  <c r="I2845" i="9" s="1"/>
  <c r="Y2845" i="9"/>
  <c r="Z2845" i="9" s="1"/>
  <c r="I2841" i="9" a="1"/>
  <c r="I2841" i="9" s="1"/>
  <c r="Y2841" i="9"/>
  <c r="Z2841" i="9" s="1"/>
  <c r="I2837" i="9" a="1"/>
  <c r="I2837" i="9" s="1"/>
  <c r="Y2837" i="9"/>
  <c r="Z2837" i="9" s="1"/>
  <c r="I2833" i="9" a="1"/>
  <c r="I2833" i="9" s="1"/>
  <c r="Y2833" i="9"/>
  <c r="Z2833" i="9" s="1"/>
  <c r="I2829" i="9" a="1"/>
  <c r="I2829" i="9" s="1"/>
  <c r="Y2829" i="9"/>
  <c r="Z2829" i="9" s="1"/>
  <c r="I2825" i="9" a="1"/>
  <c r="I2825" i="9" s="1"/>
  <c r="Y2825" i="9"/>
  <c r="Z2825" i="9" s="1"/>
  <c r="I2821" i="9" a="1"/>
  <c r="I2821" i="9" s="1"/>
  <c r="Y2821" i="9"/>
  <c r="Z2821" i="9" s="1"/>
  <c r="I2817" i="9" a="1"/>
  <c r="I2817" i="9" s="1"/>
  <c r="Y2817" i="9"/>
  <c r="Z2817" i="9" s="1"/>
  <c r="I2813" i="9" a="1"/>
  <c r="I2813" i="9" s="1"/>
  <c r="Y2813" i="9"/>
  <c r="Z2813" i="9" s="1"/>
  <c r="I2809" i="9" a="1"/>
  <c r="I2809" i="9" s="1"/>
  <c r="Y2809" i="9"/>
  <c r="Z2809" i="9" s="1"/>
  <c r="I2805" i="9" a="1"/>
  <c r="I2805" i="9" s="1"/>
  <c r="Y2805" i="9"/>
  <c r="Z2805" i="9" s="1"/>
  <c r="I2801" i="9" a="1"/>
  <c r="I2801" i="9" s="1"/>
  <c r="Y2801" i="9"/>
  <c r="Z2801" i="9" s="1"/>
  <c r="I2797" i="9" a="1"/>
  <c r="I2797" i="9" s="1"/>
  <c r="Y2797" i="9"/>
  <c r="Z2797" i="9" s="1"/>
  <c r="I2793" i="9" a="1"/>
  <c r="I2793" i="9" s="1"/>
  <c r="Y2793" i="9"/>
  <c r="Z2793" i="9" s="1"/>
  <c r="I2789" i="9" a="1"/>
  <c r="I2789" i="9" s="1"/>
  <c r="Y2789" i="9"/>
  <c r="Z2789" i="9" s="1"/>
  <c r="I2785" i="9" a="1"/>
  <c r="I2785" i="9" s="1"/>
  <c r="Y2785" i="9"/>
  <c r="Z2785" i="9" s="1"/>
  <c r="I2781" i="9" a="1"/>
  <c r="I2781" i="9" s="1"/>
  <c r="Y2781" i="9"/>
  <c r="Z2781" i="9" s="1"/>
  <c r="I2777" i="9" a="1"/>
  <c r="I2777" i="9" s="1"/>
  <c r="Y2777" i="9"/>
  <c r="Z2777" i="9" s="1"/>
  <c r="I2773" i="9" a="1"/>
  <c r="I2773" i="9" s="1"/>
  <c r="Y2773" i="9"/>
  <c r="Z2773" i="9" s="1"/>
  <c r="I2769" i="9" a="1"/>
  <c r="I2769" i="9" s="1"/>
  <c r="Y2769" i="9"/>
  <c r="Z2769" i="9" s="1"/>
  <c r="I2765" i="9" a="1"/>
  <c r="I2765" i="9" s="1"/>
  <c r="Y2765" i="9"/>
  <c r="Z2765" i="9" s="1"/>
  <c r="I2761" i="9" a="1"/>
  <c r="I2761" i="9" s="1"/>
  <c r="Y2761" i="9"/>
  <c r="Z2761" i="9" s="1"/>
  <c r="I2757" i="9" a="1"/>
  <c r="I2757" i="9" s="1"/>
  <c r="Y2757" i="9"/>
  <c r="Z2757" i="9" s="1"/>
  <c r="I2753" i="9" a="1"/>
  <c r="I2753" i="9" s="1"/>
  <c r="Y2753" i="9"/>
  <c r="Z2753" i="9" s="1"/>
  <c r="I2749" i="9" a="1"/>
  <c r="I2749" i="9" s="1"/>
  <c r="Y2749" i="9"/>
  <c r="Z2749" i="9" s="1"/>
  <c r="I2745" i="9" a="1"/>
  <c r="I2745" i="9" s="1"/>
  <c r="Y2745" i="9"/>
  <c r="Z2745" i="9" s="1"/>
  <c r="I2741" i="9" a="1"/>
  <c r="I2741" i="9" s="1"/>
  <c r="Y2741" i="9"/>
  <c r="Z2741" i="9" s="1"/>
  <c r="I2737" i="9" a="1"/>
  <c r="I2737" i="9" s="1"/>
  <c r="Y2737" i="9"/>
  <c r="Z2737" i="9" s="1"/>
  <c r="I2733" i="9" a="1"/>
  <c r="I2733" i="9" s="1"/>
  <c r="Y2733" i="9"/>
  <c r="Z2733" i="9" s="1"/>
  <c r="I2729" i="9" a="1"/>
  <c r="I2729" i="9" s="1"/>
  <c r="Y2729" i="9"/>
  <c r="Z2729" i="9" s="1"/>
  <c r="I2725" i="9" a="1"/>
  <c r="I2725" i="9" s="1"/>
  <c r="Y2725" i="9"/>
  <c r="Z2725" i="9" s="1"/>
  <c r="I2721" i="9" a="1"/>
  <c r="I2721" i="9" s="1"/>
  <c r="Y2721" i="9"/>
  <c r="Z2721" i="9" s="1"/>
  <c r="I2717" i="9" a="1"/>
  <c r="I2717" i="9" s="1"/>
  <c r="Y2717" i="9"/>
  <c r="Z2717" i="9" s="1"/>
  <c r="I2713" i="9" a="1"/>
  <c r="I2713" i="9" s="1"/>
  <c r="Y2713" i="9"/>
  <c r="Z2713" i="9" s="1"/>
  <c r="I2709" i="9" a="1"/>
  <c r="I2709" i="9" s="1"/>
  <c r="Y2709" i="9"/>
  <c r="Z2709" i="9" s="1"/>
  <c r="I2705" i="9" a="1"/>
  <c r="I2705" i="9" s="1"/>
  <c r="Y2705" i="9"/>
  <c r="Z2705" i="9" s="1"/>
  <c r="I2701" i="9" a="1"/>
  <c r="I2701" i="9" s="1"/>
  <c r="Y2701" i="9"/>
  <c r="Z2701" i="9" s="1"/>
  <c r="I2697" i="9" a="1"/>
  <c r="I2697" i="9" s="1"/>
  <c r="Y2697" i="9"/>
  <c r="Z2697" i="9" s="1"/>
  <c r="I2693" i="9" a="1"/>
  <c r="I2693" i="9" s="1"/>
  <c r="Y2693" i="9"/>
  <c r="Z2693" i="9" s="1"/>
  <c r="I2689" i="9" a="1"/>
  <c r="I2689" i="9" s="1"/>
  <c r="Y2689" i="9"/>
  <c r="Z2689" i="9" s="1"/>
  <c r="I2685" i="9" a="1"/>
  <c r="I2685" i="9" s="1"/>
  <c r="Y2685" i="9"/>
  <c r="Z2685" i="9" s="1"/>
  <c r="I2681" i="9" a="1"/>
  <c r="I2681" i="9" s="1"/>
  <c r="Y2681" i="9"/>
  <c r="Z2681" i="9" s="1"/>
  <c r="I2677" i="9" a="1"/>
  <c r="I2677" i="9" s="1"/>
  <c r="Y2677" i="9"/>
  <c r="Z2677" i="9" s="1"/>
  <c r="I2673" i="9" a="1"/>
  <c r="I2673" i="9" s="1"/>
  <c r="Y2673" i="9"/>
  <c r="Z2673" i="9" s="1"/>
  <c r="I2669" i="9" a="1"/>
  <c r="I2669" i="9" s="1"/>
  <c r="Y2669" i="9"/>
  <c r="Z2669" i="9" s="1"/>
  <c r="I2665" i="9" a="1"/>
  <c r="I2665" i="9" s="1"/>
  <c r="Y2665" i="9"/>
  <c r="Z2665" i="9" s="1"/>
  <c r="I2661" i="9" a="1"/>
  <c r="I2661" i="9" s="1"/>
  <c r="Y2661" i="9"/>
  <c r="Z2661" i="9" s="1"/>
  <c r="I2657" i="9" a="1"/>
  <c r="I2657" i="9" s="1"/>
  <c r="Y2657" i="9"/>
  <c r="Z2657" i="9" s="1"/>
  <c r="I2653" i="9" a="1"/>
  <c r="I2653" i="9" s="1"/>
  <c r="Y2653" i="9"/>
  <c r="Z2653" i="9" s="1"/>
  <c r="I2649" i="9" a="1"/>
  <c r="I2649" i="9" s="1"/>
  <c r="Y2649" i="9"/>
  <c r="Z2649" i="9" s="1"/>
  <c r="I2645" i="9" a="1"/>
  <c r="I2645" i="9" s="1"/>
  <c r="Y2645" i="9"/>
  <c r="Z2645" i="9" s="1"/>
  <c r="I2641" i="9" a="1"/>
  <c r="I2641" i="9" s="1"/>
  <c r="Y2641" i="9"/>
  <c r="Z2641" i="9" s="1"/>
  <c r="I2637" i="9" a="1"/>
  <c r="I2637" i="9" s="1"/>
  <c r="Y2637" i="9"/>
  <c r="Z2637" i="9" s="1"/>
  <c r="I2633" i="9" a="1"/>
  <c r="I2633" i="9" s="1"/>
  <c r="Y2633" i="9"/>
  <c r="Z2633" i="9" s="1"/>
  <c r="I2629" i="9" a="1"/>
  <c r="I2629" i="9" s="1"/>
  <c r="Y2629" i="9"/>
  <c r="Z2629" i="9" s="1"/>
  <c r="I2625" i="9" a="1"/>
  <c r="I2625" i="9" s="1"/>
  <c r="Y2625" i="9"/>
  <c r="Z2625" i="9" s="1"/>
  <c r="I2621" i="9" a="1"/>
  <c r="I2621" i="9" s="1"/>
  <c r="Y2621" i="9"/>
  <c r="Z2621" i="9" s="1"/>
  <c r="I2617" i="9" a="1"/>
  <c r="I2617" i="9" s="1"/>
  <c r="Y2617" i="9"/>
  <c r="Z2617" i="9" s="1"/>
  <c r="I2613" i="9" a="1"/>
  <c r="I2613" i="9" s="1"/>
  <c r="Y2613" i="9"/>
  <c r="Z2613" i="9" s="1"/>
  <c r="I2609" i="9" a="1"/>
  <c r="I2609" i="9" s="1"/>
  <c r="Y2609" i="9"/>
  <c r="Z2609" i="9" s="1"/>
  <c r="I2605" i="9" a="1"/>
  <c r="I2605" i="9" s="1"/>
  <c r="Y2605" i="9"/>
  <c r="Z2605" i="9" s="1"/>
  <c r="I2601" i="9" a="1"/>
  <c r="I2601" i="9" s="1"/>
  <c r="Y2601" i="9"/>
  <c r="Z2601" i="9" s="1"/>
  <c r="I2597" i="9" a="1"/>
  <c r="I2597" i="9" s="1"/>
  <c r="Y2597" i="9"/>
  <c r="Z2597" i="9" s="1"/>
  <c r="I2593" i="9" a="1"/>
  <c r="I2593" i="9" s="1"/>
  <c r="Y2593" i="9"/>
  <c r="Z2593" i="9" s="1"/>
  <c r="I2589" i="9" a="1"/>
  <c r="I2589" i="9" s="1"/>
  <c r="Y2589" i="9"/>
  <c r="Z2589" i="9" s="1"/>
  <c r="I2585" i="9" a="1"/>
  <c r="I2585" i="9" s="1"/>
  <c r="Y2585" i="9"/>
  <c r="Z2585" i="9" s="1"/>
  <c r="I2581" i="9" a="1"/>
  <c r="I2581" i="9" s="1"/>
  <c r="Y2581" i="9"/>
  <c r="Z2581" i="9" s="1"/>
  <c r="I2577" i="9" a="1"/>
  <c r="I2577" i="9" s="1"/>
  <c r="Y2577" i="9"/>
  <c r="Z2577" i="9" s="1"/>
  <c r="I2573" i="9" a="1"/>
  <c r="I2573" i="9" s="1"/>
  <c r="Y2573" i="9"/>
  <c r="Z2573" i="9" s="1"/>
  <c r="I2569" i="9" a="1"/>
  <c r="I2569" i="9" s="1"/>
  <c r="Y2569" i="9"/>
  <c r="Z2569" i="9" s="1"/>
  <c r="I2565" i="9" a="1"/>
  <c r="I2565" i="9" s="1"/>
  <c r="Y2565" i="9"/>
  <c r="Z2565" i="9" s="1"/>
  <c r="I2561" i="9" a="1"/>
  <c r="I2561" i="9" s="1"/>
  <c r="Y2561" i="9"/>
  <c r="Z2561" i="9" s="1"/>
  <c r="I2557" i="9" a="1"/>
  <c r="I2557" i="9" s="1"/>
  <c r="Y2557" i="9"/>
  <c r="Z2557" i="9" s="1"/>
  <c r="I2553" i="9" a="1"/>
  <c r="I2553" i="9" s="1"/>
  <c r="Y2553" i="9"/>
  <c r="Z2553" i="9" s="1"/>
  <c r="I2549" i="9" a="1"/>
  <c r="I2549" i="9" s="1"/>
  <c r="Y2549" i="9"/>
  <c r="Z2549" i="9" s="1"/>
  <c r="I2545" i="9" a="1"/>
  <c r="I2545" i="9" s="1"/>
  <c r="Y2545" i="9"/>
  <c r="Z2545" i="9" s="1"/>
  <c r="I2541" i="9" a="1"/>
  <c r="I2541" i="9" s="1"/>
  <c r="Y2541" i="9"/>
  <c r="Z2541" i="9" s="1"/>
  <c r="I2537" i="9" a="1"/>
  <c r="I2537" i="9" s="1"/>
  <c r="Y2537" i="9"/>
  <c r="Z2537" i="9" s="1"/>
  <c r="I2533" i="9" a="1"/>
  <c r="I2533" i="9" s="1"/>
  <c r="Y2533" i="9"/>
  <c r="Z2533" i="9" s="1"/>
  <c r="I2529" i="9" a="1"/>
  <c r="I2529" i="9" s="1"/>
  <c r="Y2529" i="9"/>
  <c r="Z2529" i="9" s="1"/>
  <c r="I2525" i="9" a="1"/>
  <c r="I2525" i="9" s="1"/>
  <c r="Y2525" i="9"/>
  <c r="Z2525" i="9" s="1"/>
  <c r="I2521" i="9" a="1"/>
  <c r="I2521" i="9" s="1"/>
  <c r="Y2521" i="9"/>
  <c r="Z2521" i="9" s="1"/>
  <c r="I2517" i="9" a="1"/>
  <c r="I2517" i="9" s="1"/>
  <c r="Y2517" i="9"/>
  <c r="Z2517" i="9" s="1"/>
  <c r="I2513" i="9" a="1"/>
  <c r="I2513" i="9" s="1"/>
  <c r="Y2513" i="9"/>
  <c r="Z2513" i="9" s="1"/>
  <c r="I2509" i="9" a="1"/>
  <c r="I2509" i="9" s="1"/>
  <c r="Y2509" i="9"/>
  <c r="Z2509" i="9" s="1"/>
  <c r="I2505" i="9" a="1"/>
  <c r="I2505" i="9" s="1"/>
  <c r="Y2505" i="9"/>
  <c r="Z2505" i="9" s="1"/>
  <c r="I2501" i="9" a="1"/>
  <c r="I2501" i="9" s="1"/>
  <c r="Y2501" i="9"/>
  <c r="Z2501" i="9" s="1"/>
  <c r="I2497" i="9" a="1"/>
  <c r="I2497" i="9" s="1"/>
  <c r="Y2497" i="9"/>
  <c r="Z2497" i="9" s="1"/>
  <c r="I2493" i="9" a="1"/>
  <c r="I2493" i="9" s="1"/>
  <c r="Y2493" i="9"/>
  <c r="Z2493" i="9" s="1"/>
  <c r="I2489" i="9" a="1"/>
  <c r="I2489" i="9" s="1"/>
  <c r="Y2489" i="9"/>
  <c r="Z2489" i="9" s="1"/>
  <c r="I2485" i="9" a="1"/>
  <c r="I2485" i="9" s="1"/>
  <c r="Y2485" i="9"/>
  <c r="Z2485" i="9" s="1"/>
  <c r="I2481" i="9" a="1"/>
  <c r="I2481" i="9" s="1"/>
  <c r="Y2481" i="9"/>
  <c r="Z2481" i="9" s="1"/>
  <c r="I2477" i="9" a="1"/>
  <c r="I2477" i="9" s="1"/>
  <c r="Y2477" i="9"/>
  <c r="Z2477" i="9" s="1"/>
  <c r="I2473" i="9" a="1"/>
  <c r="I2473" i="9" s="1"/>
  <c r="Y2473" i="9"/>
  <c r="Z2473" i="9" s="1"/>
  <c r="I2469" i="9" a="1"/>
  <c r="I2469" i="9" s="1"/>
  <c r="Y2469" i="9"/>
  <c r="Z2469" i="9" s="1"/>
  <c r="I2465" i="9" a="1"/>
  <c r="I2465" i="9" s="1"/>
  <c r="Y2465" i="9"/>
  <c r="Z2465" i="9" s="1"/>
  <c r="I2461" i="9" a="1"/>
  <c r="I2461" i="9" s="1"/>
  <c r="Y2461" i="9"/>
  <c r="Z2461" i="9" s="1"/>
  <c r="I2457" i="9" a="1"/>
  <c r="I2457" i="9" s="1"/>
  <c r="Y2457" i="9"/>
  <c r="Z2457" i="9" s="1"/>
  <c r="I2453" i="9" a="1"/>
  <c r="I2453" i="9" s="1"/>
  <c r="Y2453" i="9"/>
  <c r="Z2453" i="9" s="1"/>
  <c r="I2449" i="9" a="1"/>
  <c r="I2449" i="9" s="1"/>
  <c r="Y2449" i="9"/>
  <c r="Z2449" i="9" s="1"/>
  <c r="I2445" i="9" a="1"/>
  <c r="I2445" i="9" s="1"/>
  <c r="Y2445" i="9"/>
  <c r="Z2445" i="9" s="1"/>
  <c r="I2441" i="9" a="1"/>
  <c r="I2441" i="9" s="1"/>
  <c r="Y2441" i="9"/>
  <c r="Z2441" i="9" s="1"/>
  <c r="I2437" i="9" a="1"/>
  <c r="I2437" i="9" s="1"/>
  <c r="Y2437" i="9"/>
  <c r="Z2437" i="9" s="1"/>
  <c r="I2433" i="9" a="1"/>
  <c r="I2433" i="9" s="1"/>
  <c r="Y2433" i="9"/>
  <c r="Z2433" i="9" s="1"/>
  <c r="I2429" i="9" a="1"/>
  <c r="I2429" i="9" s="1"/>
  <c r="Y2429" i="9"/>
  <c r="Z2429" i="9" s="1"/>
  <c r="I2425" i="9" a="1"/>
  <c r="I2425" i="9" s="1"/>
  <c r="Y2425" i="9"/>
  <c r="Z2425" i="9" s="1"/>
  <c r="I2421" i="9" a="1"/>
  <c r="I2421" i="9" s="1"/>
  <c r="Y2421" i="9"/>
  <c r="Z2421" i="9" s="1"/>
  <c r="I2417" i="9" a="1"/>
  <c r="I2417" i="9" s="1"/>
  <c r="Y2417" i="9"/>
  <c r="Z2417" i="9" s="1"/>
  <c r="I2413" i="9" a="1"/>
  <c r="I2413" i="9" s="1"/>
  <c r="Y2413" i="9"/>
  <c r="Z2413" i="9" s="1"/>
  <c r="I2409" i="9" a="1"/>
  <c r="I2409" i="9" s="1"/>
  <c r="Y2409" i="9"/>
  <c r="Z2409" i="9" s="1"/>
  <c r="I2405" i="9" a="1"/>
  <c r="I2405" i="9" s="1"/>
  <c r="Y2405" i="9"/>
  <c r="Z2405" i="9" s="1"/>
  <c r="I2401" i="9" a="1"/>
  <c r="I2401" i="9" s="1"/>
  <c r="Y2401" i="9"/>
  <c r="Z2401" i="9" s="1"/>
  <c r="I2397" i="9" a="1"/>
  <c r="I2397" i="9" s="1"/>
  <c r="Y2397" i="9"/>
  <c r="Z2397" i="9" s="1"/>
  <c r="I2393" i="9" a="1"/>
  <c r="I2393" i="9" s="1"/>
  <c r="Y2393" i="9"/>
  <c r="Z2393" i="9" s="1"/>
  <c r="I2389" i="9" a="1"/>
  <c r="I2389" i="9" s="1"/>
  <c r="Y2389" i="9"/>
  <c r="Z2389" i="9" s="1"/>
  <c r="I2385" i="9" a="1"/>
  <c r="I2385" i="9" s="1"/>
  <c r="Y2385" i="9"/>
  <c r="Z2385" i="9" s="1"/>
  <c r="I2381" i="9" a="1"/>
  <c r="I2381" i="9" s="1"/>
  <c r="Y2381" i="9"/>
  <c r="Z2381" i="9" s="1"/>
  <c r="I2377" i="9" a="1"/>
  <c r="I2377" i="9" s="1"/>
  <c r="Y2377" i="9"/>
  <c r="Z2377" i="9" s="1"/>
  <c r="I2373" i="9" a="1"/>
  <c r="I2373" i="9" s="1"/>
  <c r="Y2373" i="9"/>
  <c r="Z2373" i="9" s="1"/>
  <c r="I2369" i="9" a="1"/>
  <c r="I2369" i="9" s="1"/>
  <c r="Y2369" i="9"/>
  <c r="Z2369" i="9" s="1"/>
  <c r="I2365" i="9" a="1"/>
  <c r="I2365" i="9" s="1"/>
  <c r="Y2365" i="9"/>
  <c r="Z2365" i="9" s="1"/>
  <c r="I2361" i="9" a="1"/>
  <c r="I2361" i="9" s="1"/>
  <c r="Y2361" i="9"/>
  <c r="Z2361" i="9" s="1"/>
  <c r="I2357" i="9" a="1"/>
  <c r="I2357" i="9" s="1"/>
  <c r="Y2357" i="9"/>
  <c r="Z2357" i="9" s="1"/>
  <c r="I2353" i="9" a="1"/>
  <c r="I2353" i="9" s="1"/>
  <c r="Y2353" i="9"/>
  <c r="Z2353" i="9" s="1"/>
  <c r="I2349" i="9" a="1"/>
  <c r="I2349" i="9" s="1"/>
  <c r="Y2349" i="9"/>
  <c r="Z2349" i="9" s="1"/>
  <c r="I2345" i="9" a="1"/>
  <c r="I2345" i="9" s="1"/>
  <c r="Y2345" i="9"/>
  <c r="Z2345" i="9" s="1"/>
  <c r="I2341" i="9" a="1"/>
  <c r="I2341" i="9" s="1"/>
  <c r="Y2341" i="9"/>
  <c r="Z2341" i="9" s="1"/>
  <c r="I2337" i="9" a="1"/>
  <c r="I2337" i="9" s="1"/>
  <c r="Y2337" i="9"/>
  <c r="Z2337" i="9" s="1"/>
  <c r="I2333" i="9" a="1"/>
  <c r="I2333" i="9" s="1"/>
  <c r="Y2333" i="9"/>
  <c r="Z2333" i="9" s="1"/>
  <c r="I2329" i="9" a="1"/>
  <c r="I2329" i="9" s="1"/>
  <c r="Y2329" i="9"/>
  <c r="Z2329" i="9" s="1"/>
  <c r="I2325" i="9" a="1"/>
  <c r="I2325" i="9" s="1"/>
  <c r="Y2325" i="9"/>
  <c r="Z2325" i="9" s="1"/>
  <c r="I2321" i="9" a="1"/>
  <c r="I2321" i="9" s="1"/>
  <c r="Y2321" i="9"/>
  <c r="Z2321" i="9" s="1"/>
  <c r="I2317" i="9" a="1"/>
  <c r="I2317" i="9" s="1"/>
  <c r="Y2317" i="9"/>
  <c r="Z2317" i="9" s="1"/>
  <c r="I2313" i="9" a="1"/>
  <c r="I2313" i="9" s="1"/>
  <c r="Y2313" i="9"/>
  <c r="Z2313" i="9" s="1"/>
  <c r="I2309" i="9" a="1"/>
  <c r="I2309" i="9" s="1"/>
  <c r="Y2309" i="9"/>
  <c r="Z2309" i="9" s="1"/>
  <c r="I2305" i="9" a="1"/>
  <c r="I2305" i="9" s="1"/>
  <c r="Y2305" i="9"/>
  <c r="Z2305" i="9" s="1"/>
  <c r="I2301" i="9" a="1"/>
  <c r="I2301" i="9" s="1"/>
  <c r="Y2301" i="9"/>
  <c r="Z2301" i="9" s="1"/>
  <c r="I2297" i="9" a="1"/>
  <c r="I2297" i="9" s="1"/>
  <c r="Y2297" i="9"/>
  <c r="Z2297" i="9" s="1"/>
  <c r="I2293" i="9" a="1"/>
  <c r="I2293" i="9" s="1"/>
  <c r="Y2293" i="9"/>
  <c r="Z2293" i="9" s="1"/>
  <c r="I2289" i="9" a="1"/>
  <c r="I2289" i="9" s="1"/>
  <c r="Y2289" i="9"/>
  <c r="Z2289" i="9" s="1"/>
  <c r="I2285" i="9" a="1"/>
  <c r="I2285" i="9" s="1"/>
  <c r="Y2285" i="9"/>
  <c r="Z2285" i="9" s="1"/>
  <c r="I2281" i="9" a="1"/>
  <c r="I2281" i="9" s="1"/>
  <c r="Y2281" i="9"/>
  <c r="Z2281" i="9" s="1"/>
  <c r="I2277" i="9" a="1"/>
  <c r="I2277" i="9" s="1"/>
  <c r="Y2277" i="9"/>
  <c r="Z2277" i="9" s="1"/>
  <c r="I2273" i="9" a="1"/>
  <c r="I2273" i="9" s="1"/>
  <c r="Y2273" i="9"/>
  <c r="Z2273" i="9" s="1"/>
  <c r="I2269" i="9" a="1"/>
  <c r="I2269" i="9" s="1"/>
  <c r="Y2269" i="9"/>
  <c r="Z2269" i="9" s="1"/>
  <c r="I2265" i="9" a="1"/>
  <c r="I2265" i="9" s="1"/>
  <c r="Y2265" i="9"/>
  <c r="Z2265" i="9" s="1"/>
  <c r="I2261" i="9" a="1"/>
  <c r="I2261" i="9" s="1"/>
  <c r="Y2261" i="9"/>
  <c r="Z2261" i="9" s="1"/>
  <c r="I2257" i="9" a="1"/>
  <c r="I2257" i="9" s="1"/>
  <c r="Y2257" i="9"/>
  <c r="Z2257" i="9" s="1"/>
  <c r="I2253" i="9" a="1"/>
  <c r="I2253" i="9" s="1"/>
  <c r="Y2253" i="9"/>
  <c r="Z2253" i="9" s="1"/>
  <c r="I2249" i="9" a="1"/>
  <c r="I2249" i="9" s="1"/>
  <c r="Y2249" i="9"/>
  <c r="Z2249" i="9" s="1"/>
  <c r="I2245" i="9" a="1"/>
  <c r="I2245" i="9" s="1"/>
  <c r="Y2245" i="9"/>
  <c r="Z2245" i="9" s="1"/>
  <c r="I2241" i="9" a="1"/>
  <c r="I2241" i="9" s="1"/>
  <c r="Y2241" i="9"/>
  <c r="Z2241" i="9" s="1"/>
  <c r="I2237" i="9" a="1"/>
  <c r="I2237" i="9" s="1"/>
  <c r="Y2237" i="9"/>
  <c r="Z2237" i="9" s="1"/>
  <c r="I2233" i="9" a="1"/>
  <c r="I2233" i="9" s="1"/>
  <c r="Y2233" i="9"/>
  <c r="Z2233" i="9" s="1"/>
  <c r="I2229" i="9" a="1"/>
  <c r="I2229" i="9" s="1"/>
  <c r="Y2229" i="9"/>
  <c r="Z2229" i="9" s="1"/>
  <c r="I2225" i="9" a="1"/>
  <c r="I2225" i="9" s="1"/>
  <c r="Y2225" i="9"/>
  <c r="Z2225" i="9" s="1"/>
  <c r="I2221" i="9" a="1"/>
  <c r="I2221" i="9" s="1"/>
  <c r="Y2221" i="9"/>
  <c r="Z2221" i="9" s="1"/>
  <c r="I2217" i="9" a="1"/>
  <c r="I2217" i="9" s="1"/>
  <c r="Y2217" i="9"/>
  <c r="Z2217" i="9" s="1"/>
  <c r="I2213" i="9" a="1"/>
  <c r="I2213" i="9" s="1"/>
  <c r="Y2213" i="9"/>
  <c r="Z2213" i="9" s="1"/>
  <c r="I2209" i="9" a="1"/>
  <c r="I2209" i="9" s="1"/>
  <c r="Y2209" i="9"/>
  <c r="Z2209" i="9" s="1"/>
  <c r="I2205" i="9" a="1"/>
  <c r="I2205" i="9" s="1"/>
  <c r="Y2205" i="9"/>
  <c r="Z2205" i="9" s="1"/>
  <c r="I2201" i="9" a="1"/>
  <c r="I2201" i="9" s="1"/>
  <c r="Y2201" i="9"/>
  <c r="Z2201" i="9" s="1"/>
  <c r="I2197" i="9" a="1"/>
  <c r="I2197" i="9" s="1"/>
  <c r="Y2197" i="9"/>
  <c r="Z2197" i="9" s="1"/>
  <c r="I2193" i="9" a="1"/>
  <c r="I2193" i="9" s="1"/>
  <c r="Y2193" i="9"/>
  <c r="Z2193" i="9" s="1"/>
  <c r="I2189" i="9" a="1"/>
  <c r="I2189" i="9" s="1"/>
  <c r="Y2189" i="9"/>
  <c r="Z2189" i="9" s="1"/>
  <c r="Y2185" i="9"/>
  <c r="Z2185" i="9" s="1"/>
  <c r="AA2185" i="9" s="1"/>
  <c r="AB2185" i="9" s="1"/>
  <c r="I2181" i="9" a="1"/>
  <c r="I2181" i="9" s="1"/>
  <c r="Y2181" i="9"/>
  <c r="Z2181" i="9" s="1"/>
  <c r="I2177" i="9" a="1"/>
  <c r="I2177" i="9" s="1"/>
  <c r="Y2177" i="9"/>
  <c r="Z2177" i="9" s="1"/>
  <c r="I2173" i="9" a="1"/>
  <c r="I2173" i="9" s="1"/>
  <c r="Y2173" i="9"/>
  <c r="Z2173" i="9" s="1"/>
  <c r="I2169" i="9" a="1"/>
  <c r="I2169" i="9" s="1"/>
  <c r="Y2169" i="9"/>
  <c r="Z2169" i="9" s="1"/>
  <c r="I2165" i="9" a="1"/>
  <c r="I2165" i="9" s="1"/>
  <c r="Y2165" i="9"/>
  <c r="Z2165" i="9" s="1"/>
  <c r="I2161" i="9" a="1"/>
  <c r="I2161" i="9" s="1"/>
  <c r="Y2161" i="9"/>
  <c r="Z2161" i="9" s="1"/>
  <c r="I2157" i="9" a="1"/>
  <c r="I2157" i="9" s="1"/>
  <c r="Y2157" i="9"/>
  <c r="Z2157" i="9" s="1"/>
  <c r="I2153" i="9" a="1"/>
  <c r="I2153" i="9" s="1"/>
  <c r="Y2153" i="9"/>
  <c r="Z2153" i="9" s="1"/>
  <c r="I2149" i="9" a="1"/>
  <c r="I2149" i="9" s="1"/>
  <c r="Y2149" i="9"/>
  <c r="Z2149" i="9" s="1"/>
  <c r="I2145" i="9" a="1"/>
  <c r="I2145" i="9" s="1"/>
  <c r="Y2145" i="9"/>
  <c r="Z2145" i="9" s="1"/>
  <c r="I2141" i="9" a="1"/>
  <c r="I2141" i="9" s="1"/>
  <c r="Y2141" i="9"/>
  <c r="Z2141" i="9" s="1"/>
  <c r="I2137" i="9" a="1"/>
  <c r="I2137" i="9" s="1"/>
  <c r="Y2137" i="9"/>
  <c r="Z2137" i="9" s="1"/>
  <c r="I2133" i="9" a="1"/>
  <c r="I2133" i="9" s="1"/>
  <c r="Y2133" i="9"/>
  <c r="Z2133" i="9" s="1"/>
  <c r="I2129" i="9" a="1"/>
  <c r="I2129" i="9" s="1"/>
  <c r="Y2129" i="9"/>
  <c r="Z2129" i="9" s="1"/>
  <c r="I2125" i="9" a="1"/>
  <c r="I2125" i="9" s="1"/>
  <c r="Y2125" i="9"/>
  <c r="Z2125" i="9" s="1"/>
  <c r="I2121" i="9" a="1"/>
  <c r="I2121" i="9" s="1"/>
  <c r="Y2121" i="9"/>
  <c r="Z2121" i="9" s="1"/>
  <c r="I2117" i="9" a="1"/>
  <c r="I2117" i="9" s="1"/>
  <c r="Y2117" i="9"/>
  <c r="Z2117" i="9" s="1"/>
  <c r="I2113" i="9" a="1"/>
  <c r="I2113" i="9" s="1"/>
  <c r="Y2113" i="9"/>
  <c r="Z2113" i="9" s="1"/>
  <c r="I2109" i="9" a="1"/>
  <c r="I2109" i="9" s="1"/>
  <c r="Y2109" i="9"/>
  <c r="Z2109" i="9" s="1"/>
  <c r="I2105" i="9" a="1"/>
  <c r="I2105" i="9" s="1"/>
  <c r="Y2105" i="9"/>
  <c r="Z2105" i="9" s="1"/>
  <c r="I2101" i="9" a="1"/>
  <c r="I2101" i="9" s="1"/>
  <c r="Y2101" i="9"/>
  <c r="Z2101" i="9" s="1"/>
  <c r="I2097" i="9" a="1"/>
  <c r="I2097" i="9" s="1"/>
  <c r="Y2097" i="9"/>
  <c r="Z2097" i="9" s="1"/>
  <c r="I2093" i="9" a="1"/>
  <c r="I2093" i="9" s="1"/>
  <c r="Y2093" i="9"/>
  <c r="Z2093" i="9" s="1"/>
  <c r="I2089" i="9" a="1"/>
  <c r="I2089" i="9" s="1"/>
  <c r="Y2089" i="9"/>
  <c r="Z2089" i="9" s="1"/>
  <c r="I2085" i="9" a="1"/>
  <c r="I2085" i="9" s="1"/>
  <c r="Y2085" i="9"/>
  <c r="Z2085" i="9" s="1"/>
  <c r="I2081" i="9" a="1"/>
  <c r="I2081" i="9" s="1"/>
  <c r="Y2081" i="9"/>
  <c r="Z2081" i="9" s="1"/>
  <c r="I2077" i="9" a="1"/>
  <c r="I2077" i="9" s="1"/>
  <c r="Y2077" i="9"/>
  <c r="Z2077" i="9" s="1"/>
  <c r="I2073" i="9" a="1"/>
  <c r="I2073" i="9" s="1"/>
  <c r="Y2073" i="9"/>
  <c r="Z2073" i="9" s="1"/>
  <c r="I2069" i="9" a="1"/>
  <c r="I2069" i="9" s="1"/>
  <c r="Y2069" i="9"/>
  <c r="Z2069" i="9" s="1"/>
  <c r="I2065" i="9" a="1"/>
  <c r="I2065" i="9" s="1"/>
  <c r="Y2065" i="9"/>
  <c r="Z2065" i="9" s="1"/>
  <c r="I2061" i="9" a="1"/>
  <c r="I2061" i="9" s="1"/>
  <c r="Y2061" i="9"/>
  <c r="Z2061" i="9" s="1"/>
  <c r="I2057" i="9" a="1"/>
  <c r="I2057" i="9" s="1"/>
  <c r="Y2057" i="9"/>
  <c r="Z2057" i="9" s="1"/>
  <c r="I2053" i="9" a="1"/>
  <c r="I2053" i="9" s="1"/>
  <c r="Y2053" i="9"/>
  <c r="Z2053" i="9" s="1"/>
  <c r="I2049" i="9" a="1"/>
  <c r="I2049" i="9" s="1"/>
  <c r="Y2049" i="9"/>
  <c r="Z2049" i="9" s="1"/>
  <c r="I2045" i="9" a="1"/>
  <c r="I2045" i="9" s="1"/>
  <c r="Y2045" i="9"/>
  <c r="Z2045" i="9" s="1"/>
  <c r="I2041" i="9" a="1"/>
  <c r="I2041" i="9" s="1"/>
  <c r="Y2041" i="9"/>
  <c r="Z2041" i="9" s="1"/>
  <c r="I2037" i="9" a="1"/>
  <c r="I2037" i="9" s="1"/>
  <c r="Y2037" i="9"/>
  <c r="Z2037" i="9" s="1"/>
  <c r="I2033" i="9" a="1"/>
  <c r="I2033" i="9" s="1"/>
  <c r="Y2033" i="9"/>
  <c r="Z2033" i="9" s="1"/>
  <c r="I2029" i="9" a="1"/>
  <c r="I2029" i="9" s="1"/>
  <c r="Y2029" i="9"/>
  <c r="Z2029" i="9" s="1"/>
  <c r="I2025" i="9" a="1"/>
  <c r="I2025" i="9" s="1"/>
  <c r="Y2025" i="9"/>
  <c r="Z2025" i="9" s="1"/>
  <c r="I2021" i="9" a="1"/>
  <c r="I2021" i="9" s="1"/>
  <c r="Y2021" i="9"/>
  <c r="Z2021" i="9" s="1"/>
  <c r="I2017" i="9" a="1"/>
  <c r="I2017" i="9" s="1"/>
  <c r="Y2017" i="9"/>
  <c r="Z2017" i="9" s="1"/>
  <c r="I2013" i="9" a="1"/>
  <c r="I2013" i="9" s="1"/>
  <c r="Y2013" i="9"/>
  <c r="Z2013" i="9" s="1"/>
  <c r="I2009" i="9" a="1"/>
  <c r="I2009" i="9" s="1"/>
  <c r="Y2009" i="9"/>
  <c r="Z2009" i="9" s="1"/>
  <c r="I2005" i="9" a="1"/>
  <c r="I2005" i="9" s="1"/>
  <c r="Y2005" i="9"/>
  <c r="Z2005" i="9" s="1"/>
  <c r="I2001" i="9" a="1"/>
  <c r="I2001" i="9" s="1"/>
  <c r="Y2001" i="9"/>
  <c r="Z2001" i="9" s="1"/>
  <c r="I1997" i="9" a="1"/>
  <c r="I1997" i="9" s="1"/>
  <c r="Y1997" i="9"/>
  <c r="Z1997" i="9" s="1"/>
  <c r="I1993" i="9" a="1"/>
  <c r="I1993" i="9" s="1"/>
  <c r="Y1993" i="9"/>
  <c r="Z1993" i="9" s="1"/>
  <c r="I1989" i="9" a="1"/>
  <c r="I1989" i="9" s="1"/>
  <c r="Y1989" i="9"/>
  <c r="Z1989" i="9" s="1"/>
  <c r="I1985" i="9" a="1"/>
  <c r="I1985" i="9" s="1"/>
  <c r="Y1985" i="9"/>
  <c r="Z1985" i="9" s="1"/>
  <c r="I1981" i="9" a="1"/>
  <c r="I1981" i="9" s="1"/>
  <c r="Y1981" i="9"/>
  <c r="Z1981" i="9" s="1"/>
  <c r="I1977" i="9" a="1"/>
  <c r="I1977" i="9" s="1"/>
  <c r="Y1977" i="9"/>
  <c r="Z1977" i="9" s="1"/>
  <c r="I1973" i="9" a="1"/>
  <c r="I1973" i="9" s="1"/>
  <c r="Y1973" i="9"/>
  <c r="Z1973" i="9" s="1"/>
  <c r="I1969" i="9" a="1"/>
  <c r="I1969" i="9" s="1"/>
  <c r="Y1969" i="9"/>
  <c r="Z1969" i="9" s="1"/>
  <c r="I1965" i="9" a="1"/>
  <c r="I1965" i="9" s="1"/>
  <c r="Y1965" i="9"/>
  <c r="Z1965" i="9" s="1"/>
  <c r="I1961" i="9" a="1"/>
  <c r="I1961" i="9" s="1"/>
  <c r="Y1961" i="9"/>
  <c r="Z1961" i="9" s="1"/>
  <c r="I1957" i="9" a="1"/>
  <c r="I1957" i="9" s="1"/>
  <c r="Y1957" i="9"/>
  <c r="Z1957" i="9" s="1"/>
  <c r="I1953" i="9" a="1"/>
  <c r="I1953" i="9" s="1"/>
  <c r="Y1953" i="9"/>
  <c r="Z1953" i="9" s="1"/>
  <c r="I1949" i="9" a="1"/>
  <c r="I1949" i="9" s="1"/>
  <c r="Y1949" i="9"/>
  <c r="Z1949" i="9" s="1"/>
  <c r="I1945" i="9" a="1"/>
  <c r="I1945" i="9" s="1"/>
  <c r="Y1945" i="9"/>
  <c r="Z1945" i="9" s="1"/>
  <c r="I1941" i="9" a="1"/>
  <c r="I1941" i="9" s="1"/>
  <c r="Y1941" i="9"/>
  <c r="Z1941" i="9" s="1"/>
  <c r="I1937" i="9" a="1"/>
  <c r="I1937" i="9" s="1"/>
  <c r="Y1937" i="9"/>
  <c r="Z1937" i="9" s="1"/>
  <c r="I1933" i="9" a="1"/>
  <c r="I1933" i="9" s="1"/>
  <c r="Y1933" i="9"/>
  <c r="Z1933" i="9" s="1"/>
  <c r="I1929" i="9" a="1"/>
  <c r="I1929" i="9" s="1"/>
  <c r="Y1929" i="9"/>
  <c r="Z1929" i="9" s="1"/>
  <c r="I1925" i="9" a="1"/>
  <c r="I1925" i="9" s="1"/>
  <c r="Y1925" i="9"/>
  <c r="Z1925" i="9" s="1"/>
  <c r="I1921" i="9" a="1"/>
  <c r="I1921" i="9" s="1"/>
  <c r="Y1921" i="9"/>
  <c r="Z1921" i="9" s="1"/>
  <c r="I1917" i="9" a="1"/>
  <c r="I1917" i="9" s="1"/>
  <c r="Y1917" i="9"/>
  <c r="Z1917" i="9" s="1"/>
  <c r="I1913" i="9" a="1"/>
  <c r="I1913" i="9" s="1"/>
  <c r="Y1913" i="9"/>
  <c r="Z1913" i="9" s="1"/>
  <c r="I1909" i="9" a="1"/>
  <c r="I1909" i="9" s="1"/>
  <c r="Y1909" i="9"/>
  <c r="Z1909" i="9" s="1"/>
  <c r="I1905" i="9" a="1"/>
  <c r="I1905" i="9" s="1"/>
  <c r="Y1905" i="9"/>
  <c r="Z1905" i="9" s="1"/>
  <c r="I1901" i="9" a="1"/>
  <c r="I1901" i="9" s="1"/>
  <c r="Y1901" i="9"/>
  <c r="Z1901" i="9" s="1"/>
  <c r="I1897" i="9" a="1"/>
  <c r="I1897" i="9" s="1"/>
  <c r="Y1897" i="9"/>
  <c r="Z1897" i="9" s="1"/>
  <c r="I1893" i="9" a="1"/>
  <c r="I1893" i="9" s="1"/>
  <c r="Y1893" i="9"/>
  <c r="Z1893" i="9" s="1"/>
  <c r="I1889" i="9" a="1"/>
  <c r="I1889" i="9" s="1"/>
  <c r="Y1889" i="9"/>
  <c r="Z1889" i="9" s="1"/>
  <c r="I1885" i="9" a="1"/>
  <c r="I1885" i="9" s="1"/>
  <c r="Y1885" i="9"/>
  <c r="Z1885" i="9" s="1"/>
  <c r="I1881" i="9" a="1"/>
  <c r="I1881" i="9" s="1"/>
  <c r="Y1881" i="9"/>
  <c r="Z1881" i="9" s="1"/>
  <c r="I1877" i="9" a="1"/>
  <c r="I1877" i="9" s="1"/>
  <c r="Y1877" i="9"/>
  <c r="Z1877" i="9" s="1"/>
  <c r="I1873" i="9" a="1"/>
  <c r="I1873" i="9" s="1"/>
  <c r="Y1873" i="9"/>
  <c r="Z1873" i="9" s="1"/>
  <c r="I1869" i="9" a="1"/>
  <c r="I1869" i="9" s="1"/>
  <c r="Y1869" i="9"/>
  <c r="Z1869" i="9" s="1"/>
  <c r="I1865" i="9" a="1"/>
  <c r="I1865" i="9" s="1"/>
  <c r="Y1865" i="9"/>
  <c r="Z1865" i="9" s="1"/>
  <c r="I1861" i="9" a="1"/>
  <c r="I1861" i="9" s="1"/>
  <c r="Y1861" i="9"/>
  <c r="Z1861" i="9" s="1"/>
  <c r="I1857" i="9" a="1"/>
  <c r="I1857" i="9" s="1"/>
  <c r="Y1857" i="9"/>
  <c r="Z1857" i="9" s="1"/>
  <c r="I1853" i="9" a="1"/>
  <c r="I1853" i="9" s="1"/>
  <c r="Y1853" i="9"/>
  <c r="Z1853" i="9" s="1"/>
  <c r="I1849" i="9" a="1"/>
  <c r="I1849" i="9" s="1"/>
  <c r="Y1849" i="9"/>
  <c r="Z1849" i="9" s="1"/>
  <c r="I1845" i="9" a="1"/>
  <c r="I1845" i="9" s="1"/>
  <c r="Y1845" i="9"/>
  <c r="Z1845" i="9" s="1"/>
  <c r="I1841" i="9" a="1"/>
  <c r="I1841" i="9" s="1"/>
  <c r="Y1841" i="9"/>
  <c r="Z1841" i="9" s="1"/>
  <c r="I1837" i="9" a="1"/>
  <c r="I1837" i="9" s="1"/>
  <c r="Y1837" i="9"/>
  <c r="Z1837" i="9" s="1"/>
  <c r="I1833" i="9" a="1"/>
  <c r="I1833" i="9" s="1"/>
  <c r="Y1833" i="9"/>
  <c r="Z1833" i="9" s="1"/>
  <c r="I1829" i="9" a="1"/>
  <c r="I1829" i="9" s="1"/>
  <c r="Y1829" i="9"/>
  <c r="Z1829" i="9" s="1"/>
  <c r="I1825" i="9" a="1"/>
  <c r="I1825" i="9" s="1"/>
  <c r="Y1825" i="9"/>
  <c r="Z1825" i="9" s="1"/>
  <c r="I1821" i="9" a="1"/>
  <c r="I1821" i="9" s="1"/>
  <c r="Y1821" i="9"/>
  <c r="Z1821" i="9" s="1"/>
  <c r="I1817" i="9" a="1"/>
  <c r="I1817" i="9" s="1"/>
  <c r="Y1817" i="9"/>
  <c r="Z1817" i="9" s="1"/>
  <c r="I1813" i="9" a="1"/>
  <c r="I1813" i="9" s="1"/>
  <c r="Y1813" i="9"/>
  <c r="Z1813" i="9" s="1"/>
  <c r="I1809" i="9" a="1"/>
  <c r="I1809" i="9" s="1"/>
  <c r="Y1809" i="9"/>
  <c r="Z1809" i="9" s="1"/>
  <c r="I1805" i="9" a="1"/>
  <c r="I1805" i="9" s="1"/>
  <c r="Y1805" i="9"/>
  <c r="Z1805" i="9" s="1"/>
  <c r="I1801" i="9" a="1"/>
  <c r="I1801" i="9" s="1"/>
  <c r="Y1801" i="9"/>
  <c r="Z1801" i="9" s="1"/>
  <c r="I1797" i="9" a="1"/>
  <c r="I1797" i="9" s="1"/>
  <c r="Y1797" i="9"/>
  <c r="Z1797" i="9" s="1"/>
  <c r="I1793" i="9" a="1"/>
  <c r="I1793" i="9" s="1"/>
  <c r="Y1793" i="9"/>
  <c r="Z1793" i="9" s="1"/>
  <c r="I1789" i="9" a="1"/>
  <c r="I1789" i="9" s="1"/>
  <c r="Y1789" i="9"/>
  <c r="Z1789" i="9" s="1"/>
  <c r="I1785" i="9" a="1"/>
  <c r="I1785" i="9" s="1"/>
  <c r="Y1785" i="9"/>
  <c r="Z1785" i="9" s="1"/>
  <c r="I1781" i="9" a="1"/>
  <c r="I1781" i="9" s="1"/>
  <c r="Y1781" i="9"/>
  <c r="Z1781" i="9" s="1"/>
  <c r="I1777" i="9" a="1"/>
  <c r="I1777" i="9" s="1"/>
  <c r="Y1777" i="9"/>
  <c r="Z1777" i="9" s="1"/>
  <c r="I1773" i="9" a="1"/>
  <c r="I1773" i="9" s="1"/>
  <c r="Y1773" i="9"/>
  <c r="Z1773" i="9" s="1"/>
  <c r="I1769" i="9" a="1"/>
  <c r="I1769" i="9" s="1"/>
  <c r="Y1769" i="9"/>
  <c r="Z1769" i="9" s="1"/>
  <c r="I1765" i="9" a="1"/>
  <c r="I1765" i="9" s="1"/>
  <c r="Y1765" i="9"/>
  <c r="Z1765" i="9" s="1"/>
  <c r="I1761" i="9" a="1"/>
  <c r="I1761" i="9" s="1"/>
  <c r="Y1761" i="9"/>
  <c r="Z1761" i="9" s="1"/>
  <c r="I1757" i="9" a="1"/>
  <c r="I1757" i="9" s="1"/>
  <c r="Y1757" i="9"/>
  <c r="Z1757" i="9" s="1"/>
  <c r="I1753" i="9" a="1"/>
  <c r="I1753" i="9" s="1"/>
  <c r="Y1753" i="9"/>
  <c r="Z1753" i="9" s="1"/>
  <c r="I1749" i="9" a="1"/>
  <c r="I1749" i="9" s="1"/>
  <c r="Y1749" i="9"/>
  <c r="Z1749" i="9" s="1"/>
  <c r="I1745" i="9" a="1"/>
  <c r="I1745" i="9" s="1"/>
  <c r="Y1745" i="9"/>
  <c r="Z1745" i="9" s="1"/>
  <c r="I1741" i="9" a="1"/>
  <c r="I1741" i="9" s="1"/>
  <c r="Y1741" i="9"/>
  <c r="Z1741" i="9" s="1"/>
  <c r="I1737" i="9" a="1"/>
  <c r="I1737" i="9" s="1"/>
  <c r="Y1737" i="9"/>
  <c r="Z1737" i="9" s="1"/>
  <c r="I1733" i="9" a="1"/>
  <c r="I1733" i="9" s="1"/>
  <c r="Y1733" i="9"/>
  <c r="Z1733" i="9" s="1"/>
  <c r="Y1729" i="9"/>
  <c r="Z1729" i="9" s="1"/>
  <c r="AA1729" i="9" s="1"/>
  <c r="AB1729" i="9" s="1"/>
  <c r="I1725" i="9" a="1"/>
  <c r="I1725" i="9" s="1"/>
  <c r="Y1725" i="9"/>
  <c r="Z1725" i="9" s="1"/>
  <c r="I1721" i="9" a="1"/>
  <c r="I1721" i="9" s="1"/>
  <c r="Y1721" i="9"/>
  <c r="Z1721" i="9" s="1"/>
  <c r="I1717" i="9" a="1"/>
  <c r="I1717" i="9" s="1"/>
  <c r="Y1717" i="9"/>
  <c r="Z1717" i="9" s="1"/>
  <c r="I1713" i="9" a="1"/>
  <c r="I1713" i="9" s="1"/>
  <c r="Y1713" i="9"/>
  <c r="Z1713" i="9" s="1"/>
  <c r="I1709" i="9" a="1"/>
  <c r="I1709" i="9" s="1"/>
  <c r="Y1709" i="9"/>
  <c r="I1705" i="9" a="1"/>
  <c r="I1705" i="9" s="1"/>
  <c r="Y1705" i="9"/>
  <c r="I1701" i="9" a="1"/>
  <c r="I1701" i="9" s="1"/>
  <c r="Y1701" i="9"/>
  <c r="I1697" i="9" a="1"/>
  <c r="I1697" i="9" s="1"/>
  <c r="Y1697" i="9"/>
  <c r="I1693" i="9" a="1"/>
  <c r="I1693" i="9" s="1"/>
  <c r="Y1693" i="9"/>
  <c r="I1689" i="9" a="1"/>
  <c r="I1689" i="9" s="1"/>
  <c r="Y1689" i="9"/>
  <c r="I1685" i="9" a="1"/>
  <c r="I1685" i="9" s="1"/>
  <c r="Y1685" i="9"/>
  <c r="Z1685" i="9" s="1"/>
  <c r="I1681" i="9" a="1"/>
  <c r="I1681" i="9" s="1"/>
  <c r="Y1681" i="9"/>
  <c r="Z1681" i="9" s="1"/>
  <c r="I1677" i="9" a="1"/>
  <c r="I1677" i="9" s="1"/>
  <c r="Y1677" i="9"/>
  <c r="Z1677" i="9" s="1"/>
  <c r="I1673" i="9" a="1"/>
  <c r="I1673" i="9" s="1"/>
  <c r="Y1673" i="9"/>
  <c r="Z1673" i="9" s="1"/>
  <c r="I1669" i="9" a="1"/>
  <c r="I1669" i="9" s="1"/>
  <c r="Y1669" i="9"/>
  <c r="Z1669" i="9" s="1"/>
  <c r="I1665" i="9" a="1"/>
  <c r="I1665" i="9" s="1"/>
  <c r="Y1665" i="9"/>
  <c r="Z1665" i="9" s="1"/>
  <c r="I1661" i="9" a="1"/>
  <c r="I1661" i="9" s="1"/>
  <c r="Y1661" i="9"/>
  <c r="Z1661" i="9" s="1"/>
  <c r="I1657" i="9" a="1"/>
  <c r="I1657" i="9" s="1"/>
  <c r="Y1657" i="9"/>
  <c r="Z1657" i="9" s="1"/>
  <c r="I1653" i="9" a="1"/>
  <c r="I1653" i="9" s="1"/>
  <c r="Y1653" i="9"/>
  <c r="Z1653" i="9" s="1"/>
  <c r="I1649" i="9" a="1"/>
  <c r="I1649" i="9" s="1"/>
  <c r="Y1649" i="9"/>
  <c r="Z1649" i="9" s="1"/>
  <c r="I1645" i="9" a="1"/>
  <c r="I1645" i="9" s="1"/>
  <c r="Y1645" i="9"/>
  <c r="Z1645" i="9" s="1"/>
  <c r="I1641" i="9" a="1"/>
  <c r="I1641" i="9" s="1"/>
  <c r="Y1641" i="9"/>
  <c r="Z1641" i="9" s="1"/>
  <c r="I1637" i="9" a="1"/>
  <c r="I1637" i="9" s="1"/>
  <c r="Y1637" i="9"/>
  <c r="Z1637" i="9" s="1"/>
  <c r="I1633" i="9" a="1"/>
  <c r="I1633" i="9" s="1"/>
  <c r="Y1633" i="9"/>
  <c r="Z1633" i="9" s="1"/>
  <c r="I1629" i="9" a="1"/>
  <c r="I1629" i="9" s="1"/>
  <c r="Y1629" i="9"/>
  <c r="Z1629" i="9" s="1"/>
  <c r="I1625" i="9" a="1"/>
  <c r="I1625" i="9" s="1"/>
  <c r="Y1625" i="9"/>
  <c r="Z1625" i="9" s="1"/>
  <c r="I1621" i="9" a="1"/>
  <c r="I1621" i="9" s="1"/>
  <c r="Y1621" i="9"/>
  <c r="Z1621" i="9" s="1"/>
  <c r="I1617" i="9" a="1"/>
  <c r="I1617" i="9" s="1"/>
  <c r="Y1617" i="9"/>
  <c r="Z1617" i="9" s="1"/>
  <c r="I1613" i="9" a="1"/>
  <c r="I1613" i="9" s="1"/>
  <c r="Y1613" i="9"/>
  <c r="Z1613" i="9" s="1"/>
  <c r="I1609" i="9" a="1"/>
  <c r="I1609" i="9" s="1"/>
  <c r="Y1609" i="9"/>
  <c r="Z1609" i="9" s="1"/>
  <c r="I1605" i="9" a="1"/>
  <c r="I1605" i="9" s="1"/>
  <c r="Y1605" i="9"/>
  <c r="Z1605" i="9" s="1"/>
  <c r="I1601" i="9" a="1"/>
  <c r="I1601" i="9" s="1"/>
  <c r="Y1601" i="9"/>
  <c r="Z1601" i="9" s="1"/>
  <c r="I1597" i="9" a="1"/>
  <c r="I1597" i="9" s="1"/>
  <c r="Y1597" i="9"/>
  <c r="Z1597" i="9" s="1"/>
  <c r="I1593" i="9" a="1"/>
  <c r="I1593" i="9" s="1"/>
  <c r="Y1593" i="9"/>
  <c r="Z1593" i="9" s="1"/>
  <c r="I1589" i="9" a="1"/>
  <c r="I1589" i="9" s="1"/>
  <c r="Y1589" i="9"/>
  <c r="Z1589" i="9" s="1"/>
  <c r="I1585" i="9" a="1"/>
  <c r="I1585" i="9" s="1"/>
  <c r="Y1585" i="9"/>
  <c r="Z1585" i="9" s="1"/>
  <c r="I1581" i="9" a="1"/>
  <c r="I1581" i="9" s="1"/>
  <c r="Y1581" i="9"/>
  <c r="Z1581" i="9" s="1"/>
  <c r="I1577" i="9" a="1"/>
  <c r="I1577" i="9" s="1"/>
  <c r="Y1577" i="9"/>
  <c r="Z1577" i="9" s="1"/>
  <c r="I1573" i="9" a="1"/>
  <c r="I1573" i="9" s="1"/>
  <c r="Y1573" i="9"/>
  <c r="Z1573" i="9" s="1"/>
  <c r="I1569" i="9" a="1"/>
  <c r="I1569" i="9" s="1"/>
  <c r="Y1569" i="9"/>
  <c r="Z1569" i="9" s="1"/>
  <c r="I1565" i="9" a="1"/>
  <c r="I1565" i="9" s="1"/>
  <c r="Y1565" i="9"/>
  <c r="Z1565" i="9" s="1"/>
  <c r="I1561" i="9" a="1"/>
  <c r="I1561" i="9" s="1"/>
  <c r="Y1561" i="9"/>
  <c r="Z1561" i="9" s="1"/>
  <c r="I1557" i="9" a="1"/>
  <c r="I1557" i="9" s="1"/>
  <c r="Y1557" i="9"/>
  <c r="Z1557" i="9" s="1"/>
  <c r="I1553" i="9" a="1"/>
  <c r="I1553" i="9" s="1"/>
  <c r="Y1553" i="9"/>
  <c r="Z1553" i="9" s="1"/>
  <c r="I1549" i="9" a="1"/>
  <c r="I1549" i="9" s="1"/>
  <c r="Y1549" i="9"/>
  <c r="Z1549" i="9" s="1"/>
  <c r="I1545" i="9" a="1"/>
  <c r="I1545" i="9" s="1"/>
  <c r="Y1545" i="9"/>
  <c r="Z1545" i="9" s="1"/>
  <c r="I1541" i="9" a="1"/>
  <c r="I1541" i="9" s="1"/>
  <c r="Y1541" i="9"/>
  <c r="Z1541" i="9" s="1"/>
  <c r="I1537" i="9" a="1"/>
  <c r="I1537" i="9" s="1"/>
  <c r="Y1537" i="9"/>
  <c r="Z1537" i="9" s="1"/>
  <c r="I1533" i="9" a="1"/>
  <c r="I1533" i="9" s="1"/>
  <c r="Y1533" i="9"/>
  <c r="Z1533" i="9" s="1"/>
  <c r="I1529" i="9" a="1"/>
  <c r="I1529" i="9" s="1"/>
  <c r="Y1529" i="9"/>
  <c r="Z1529" i="9" s="1"/>
  <c r="I1525" i="9" a="1"/>
  <c r="I1525" i="9" s="1"/>
  <c r="Y1525" i="9"/>
  <c r="Z1525" i="9" s="1"/>
  <c r="I1521" i="9" a="1"/>
  <c r="I1521" i="9" s="1"/>
  <c r="Y1521" i="9"/>
  <c r="Z1521" i="9" s="1"/>
  <c r="I1517" i="9" a="1"/>
  <c r="I1517" i="9" s="1"/>
  <c r="Y1517" i="9"/>
  <c r="Z1517" i="9" s="1"/>
  <c r="I1513" i="9" a="1"/>
  <c r="I1513" i="9" s="1"/>
  <c r="Y1513" i="9"/>
  <c r="Z1513" i="9" s="1"/>
  <c r="I1509" i="9" a="1"/>
  <c r="I1509" i="9" s="1"/>
  <c r="Y1509" i="9"/>
  <c r="Z1509" i="9" s="1"/>
  <c r="I1505" i="9" a="1"/>
  <c r="I1505" i="9" s="1"/>
  <c r="Y1505" i="9"/>
  <c r="Z1505" i="9" s="1"/>
  <c r="I1501" i="9" a="1"/>
  <c r="I1501" i="9" s="1"/>
  <c r="Y1501" i="9"/>
  <c r="Z1501" i="9" s="1"/>
  <c r="I1497" i="9" a="1"/>
  <c r="I1497" i="9" s="1"/>
  <c r="Y1497" i="9"/>
  <c r="Z1497" i="9" s="1"/>
  <c r="I1493" i="9" a="1"/>
  <c r="I1493" i="9" s="1"/>
  <c r="Y1493" i="9"/>
  <c r="Z1493" i="9" s="1"/>
  <c r="I1489" i="9" a="1"/>
  <c r="I1489" i="9" s="1"/>
  <c r="Y1489" i="9"/>
  <c r="Z1489" i="9" s="1"/>
  <c r="I1485" i="9" a="1"/>
  <c r="I1485" i="9" s="1"/>
  <c r="Y1485" i="9"/>
  <c r="Z1485" i="9" s="1"/>
  <c r="I1481" i="9" a="1"/>
  <c r="I1481" i="9" s="1"/>
  <c r="Y1481" i="9"/>
  <c r="Z1481" i="9" s="1"/>
  <c r="I1477" i="9" a="1"/>
  <c r="I1477" i="9" s="1"/>
  <c r="Y1477" i="9"/>
  <c r="Z1477" i="9" s="1"/>
  <c r="I1473" i="9" a="1"/>
  <c r="I1473" i="9" s="1"/>
  <c r="Y1473" i="9"/>
  <c r="Z1473" i="9" s="1"/>
  <c r="I1469" i="9" a="1"/>
  <c r="I1469" i="9" s="1"/>
  <c r="Y1469" i="9"/>
  <c r="Z1469" i="9" s="1"/>
  <c r="I1465" i="9" a="1"/>
  <c r="I1465" i="9" s="1"/>
  <c r="Y1465" i="9"/>
  <c r="Z1465" i="9" s="1"/>
  <c r="I1461" i="9" a="1"/>
  <c r="I1461" i="9" s="1"/>
  <c r="Y1461" i="9"/>
  <c r="Z1461" i="9" s="1"/>
  <c r="I1457" i="9" a="1"/>
  <c r="I1457" i="9" s="1"/>
  <c r="Y1457" i="9"/>
  <c r="Z1457" i="9" s="1"/>
  <c r="I1453" i="9" a="1"/>
  <c r="I1453" i="9" s="1"/>
  <c r="Y1453" i="9"/>
  <c r="Z1453" i="9" s="1"/>
  <c r="I1449" i="9" a="1"/>
  <c r="I1449" i="9" s="1"/>
  <c r="Y1449" i="9"/>
  <c r="Z1449" i="9" s="1"/>
  <c r="I1445" i="9" a="1"/>
  <c r="I1445" i="9" s="1"/>
  <c r="Y1445" i="9"/>
  <c r="Z1445" i="9" s="1"/>
  <c r="I1441" i="9" a="1"/>
  <c r="I1441" i="9" s="1"/>
  <c r="Y1441" i="9"/>
  <c r="Z1441" i="9" s="1"/>
  <c r="I1437" i="9" a="1"/>
  <c r="I1437" i="9" s="1"/>
  <c r="Y1437" i="9"/>
  <c r="Z1437" i="9" s="1"/>
  <c r="I1433" i="9" a="1"/>
  <c r="I1433" i="9" s="1"/>
  <c r="Y1433" i="9"/>
  <c r="Z1433" i="9" s="1"/>
  <c r="I1429" i="9" a="1"/>
  <c r="I1429" i="9" s="1"/>
  <c r="Y1429" i="9"/>
  <c r="Z1429" i="9" s="1"/>
  <c r="I1425" i="9" a="1"/>
  <c r="I1425" i="9" s="1"/>
  <c r="Y1425" i="9"/>
  <c r="Z1425" i="9" s="1"/>
  <c r="I1421" i="9" a="1"/>
  <c r="I1421" i="9" s="1"/>
  <c r="Y1421" i="9"/>
  <c r="Z1421" i="9" s="1"/>
  <c r="I1417" i="9" a="1"/>
  <c r="I1417" i="9" s="1"/>
  <c r="Y1417" i="9"/>
  <c r="Z1417" i="9" s="1"/>
  <c r="I1413" i="9" a="1"/>
  <c r="I1413" i="9" s="1"/>
  <c r="Y1413" i="9"/>
  <c r="Z1413" i="9" s="1"/>
  <c r="I1409" i="9" a="1"/>
  <c r="I1409" i="9" s="1"/>
  <c r="Y1409" i="9"/>
  <c r="Z1409" i="9" s="1"/>
  <c r="I1405" i="9" a="1"/>
  <c r="I1405" i="9" s="1"/>
  <c r="Y1405" i="9"/>
  <c r="Z1405" i="9" s="1"/>
  <c r="I1401" i="9" a="1"/>
  <c r="I1401" i="9" s="1"/>
  <c r="Y1401" i="9"/>
  <c r="Z1401" i="9" s="1"/>
  <c r="I1397" i="9" a="1"/>
  <c r="I1397" i="9" s="1"/>
  <c r="Y1397" i="9"/>
  <c r="Z1397" i="9" s="1"/>
  <c r="I1393" i="9" a="1"/>
  <c r="I1393" i="9" s="1"/>
  <c r="Y1393" i="9"/>
  <c r="Z1393" i="9" s="1"/>
  <c r="I1389" i="9" a="1"/>
  <c r="I1389" i="9" s="1"/>
  <c r="Y1389" i="9"/>
  <c r="Z1389" i="9" s="1"/>
  <c r="I1385" i="9" a="1"/>
  <c r="I1385" i="9" s="1"/>
  <c r="Y1385" i="9"/>
  <c r="Z1385" i="9" s="1"/>
  <c r="I1381" i="9" a="1"/>
  <c r="I1381" i="9" s="1"/>
  <c r="Y1381" i="9"/>
  <c r="Z1381" i="9" s="1"/>
  <c r="I1377" i="9" a="1"/>
  <c r="I1377" i="9" s="1"/>
  <c r="Y1377" i="9"/>
  <c r="Z1377" i="9" s="1"/>
  <c r="I1373" i="9" a="1"/>
  <c r="I1373" i="9" s="1"/>
  <c r="Y1373" i="9"/>
  <c r="Z1373" i="9" s="1"/>
  <c r="I1369" i="9" a="1"/>
  <c r="I1369" i="9" s="1"/>
  <c r="Y1369" i="9"/>
  <c r="Z1369" i="9" s="1"/>
  <c r="I1365" i="9" a="1"/>
  <c r="I1365" i="9" s="1"/>
  <c r="Y1365" i="9"/>
  <c r="Z1365" i="9" s="1"/>
  <c r="I1361" i="9" a="1"/>
  <c r="I1361" i="9" s="1"/>
  <c r="Y1361" i="9"/>
  <c r="Z1361" i="9" s="1"/>
  <c r="I1357" i="9" a="1"/>
  <c r="I1357" i="9" s="1"/>
  <c r="Y1357" i="9"/>
  <c r="Z1357" i="9" s="1"/>
  <c r="I1353" i="9" a="1"/>
  <c r="I1353" i="9" s="1"/>
  <c r="Y1353" i="9"/>
  <c r="Z1353" i="9" s="1"/>
  <c r="I1349" i="9" a="1"/>
  <c r="I1349" i="9" s="1"/>
  <c r="Y1349" i="9"/>
  <c r="Z1349" i="9" s="1"/>
  <c r="I1345" i="9" a="1"/>
  <c r="I1345" i="9" s="1"/>
  <c r="Y1345" i="9"/>
  <c r="Z1345" i="9" s="1"/>
  <c r="I1341" i="9" a="1"/>
  <c r="I1341" i="9" s="1"/>
  <c r="Y1341" i="9"/>
  <c r="Z1341" i="9" s="1"/>
  <c r="I1337" i="9" a="1"/>
  <c r="I1337" i="9" s="1"/>
  <c r="Y1337" i="9"/>
  <c r="Z1337" i="9" s="1"/>
  <c r="I1333" i="9" a="1"/>
  <c r="I1333" i="9" s="1"/>
  <c r="Y1333" i="9"/>
  <c r="Z1333" i="9" s="1"/>
  <c r="I1329" i="9" a="1"/>
  <c r="I1329" i="9" s="1"/>
  <c r="Y1329" i="9"/>
  <c r="Z1329" i="9" s="1"/>
  <c r="I1325" i="9" a="1"/>
  <c r="I1325" i="9" s="1"/>
  <c r="Y1325" i="9"/>
  <c r="Z1325" i="9" s="1"/>
  <c r="I1321" i="9" a="1"/>
  <c r="I1321" i="9" s="1"/>
  <c r="Y1321" i="9"/>
  <c r="Z1321" i="9" s="1"/>
  <c r="I1317" i="9" a="1"/>
  <c r="I1317" i="9" s="1"/>
  <c r="Y1317" i="9"/>
  <c r="Z1317" i="9" s="1"/>
  <c r="I1313" i="9" a="1"/>
  <c r="I1313" i="9" s="1"/>
  <c r="Y1313" i="9"/>
  <c r="Z1313" i="9" s="1"/>
  <c r="I1309" i="9" a="1"/>
  <c r="I1309" i="9" s="1"/>
  <c r="Y1309" i="9"/>
  <c r="Z1309" i="9" s="1"/>
  <c r="I1305" i="9" a="1"/>
  <c r="I1305" i="9" s="1"/>
  <c r="Y1305" i="9"/>
  <c r="Z1305" i="9" s="1"/>
  <c r="I1301" i="9" a="1"/>
  <c r="I1301" i="9" s="1"/>
  <c r="Y1301" i="9"/>
  <c r="Z1301" i="9" s="1"/>
  <c r="I1297" i="9" a="1"/>
  <c r="I1297" i="9" s="1"/>
  <c r="Y1297" i="9"/>
  <c r="Z1297" i="9" s="1"/>
  <c r="I1293" i="9" a="1"/>
  <c r="I1293" i="9" s="1"/>
  <c r="Y1293" i="9"/>
  <c r="Z1293" i="9" s="1"/>
  <c r="I1289" i="9" a="1"/>
  <c r="I1289" i="9" s="1"/>
  <c r="Y1289" i="9"/>
  <c r="Z1289" i="9" s="1"/>
  <c r="I1285" i="9" a="1"/>
  <c r="I1285" i="9" s="1"/>
  <c r="Y1285" i="9"/>
  <c r="Z1285" i="9" s="1"/>
  <c r="I1281" i="9" a="1"/>
  <c r="I1281" i="9" s="1"/>
  <c r="Y1281" i="9"/>
  <c r="Z1281" i="9" s="1"/>
  <c r="I1277" i="9" a="1"/>
  <c r="I1277" i="9" s="1"/>
  <c r="Y1277" i="9"/>
  <c r="Z1277" i="9" s="1"/>
  <c r="I1273" i="9" a="1"/>
  <c r="I1273" i="9" s="1"/>
  <c r="Y1273" i="9"/>
  <c r="Z1273" i="9" s="1"/>
  <c r="I1269" i="9" a="1"/>
  <c r="I1269" i="9" s="1"/>
  <c r="Y1269" i="9"/>
  <c r="Z1269" i="9" s="1"/>
  <c r="I1265" i="9" a="1"/>
  <c r="I1265" i="9" s="1"/>
  <c r="Y1265" i="9"/>
  <c r="Z1265" i="9" s="1"/>
  <c r="I1261" i="9" a="1"/>
  <c r="I1261" i="9" s="1"/>
  <c r="Y1261" i="9"/>
  <c r="Z1261" i="9" s="1"/>
  <c r="I1257" i="9" a="1"/>
  <c r="I1257" i="9" s="1"/>
  <c r="Y1257" i="9"/>
  <c r="Z1257" i="9" s="1"/>
  <c r="I1253" i="9" a="1"/>
  <c r="I1253" i="9" s="1"/>
  <c r="Y1253" i="9"/>
  <c r="Z1253" i="9" s="1"/>
  <c r="I1249" i="9" a="1"/>
  <c r="I1249" i="9" s="1"/>
  <c r="Y1249" i="9"/>
  <c r="Z1249" i="9" s="1"/>
  <c r="I1245" i="9" a="1"/>
  <c r="I1245" i="9" s="1"/>
  <c r="Y1245" i="9"/>
  <c r="Z1245" i="9" s="1"/>
  <c r="I1241" i="9" a="1"/>
  <c r="I1241" i="9" s="1"/>
  <c r="Y1241" i="9"/>
  <c r="Z1241" i="9" s="1"/>
  <c r="I1237" i="9" a="1"/>
  <c r="I1237" i="9" s="1"/>
  <c r="Y1237" i="9"/>
  <c r="Z1237" i="9" s="1"/>
  <c r="I1233" i="9" a="1"/>
  <c r="I1233" i="9" s="1"/>
  <c r="Y1233" i="9"/>
  <c r="Z1233" i="9" s="1"/>
  <c r="I1229" i="9" a="1"/>
  <c r="I1229" i="9" s="1"/>
  <c r="Y1229" i="9"/>
  <c r="Z1229" i="9" s="1"/>
  <c r="I1225" i="9" a="1"/>
  <c r="I1225" i="9" s="1"/>
  <c r="Y1225" i="9"/>
  <c r="Z1225" i="9" s="1"/>
  <c r="I1221" i="9" a="1"/>
  <c r="I1221" i="9" s="1"/>
  <c r="Y1221" i="9"/>
  <c r="Z1221" i="9" s="1"/>
  <c r="I1217" i="9" a="1"/>
  <c r="I1217" i="9" s="1"/>
  <c r="Y1217" i="9"/>
  <c r="Z1217" i="9" s="1"/>
  <c r="I1213" i="9" a="1"/>
  <c r="I1213" i="9" s="1"/>
  <c r="Y1213" i="9"/>
  <c r="Z1213" i="9" s="1"/>
  <c r="I1209" i="9" a="1"/>
  <c r="I1209" i="9" s="1"/>
  <c r="Y1209" i="9"/>
  <c r="Z1209" i="9" s="1"/>
  <c r="I1205" i="9" a="1"/>
  <c r="I1205" i="9" s="1"/>
  <c r="Y1205" i="9"/>
  <c r="Z1205" i="9" s="1"/>
  <c r="I1201" i="9" a="1"/>
  <c r="I1201" i="9" s="1"/>
  <c r="Y1201" i="9"/>
  <c r="Z1201" i="9" s="1"/>
  <c r="I1197" i="9" a="1"/>
  <c r="I1197" i="9" s="1"/>
  <c r="Y1197" i="9"/>
  <c r="Z1197" i="9" s="1"/>
  <c r="I1193" i="9" a="1"/>
  <c r="I1193" i="9" s="1"/>
  <c r="Y1193" i="9"/>
  <c r="Z1193" i="9" s="1"/>
  <c r="I1189" i="9" a="1"/>
  <c r="I1189" i="9" s="1"/>
  <c r="Y1189" i="9"/>
  <c r="Z1189" i="9" s="1"/>
  <c r="I1185" i="9" a="1"/>
  <c r="I1185" i="9" s="1"/>
  <c r="Y1185" i="9"/>
  <c r="Z1185" i="9" s="1"/>
  <c r="I1181" i="9" a="1"/>
  <c r="I1181" i="9" s="1"/>
  <c r="Y1181" i="9"/>
  <c r="Z1181" i="9" s="1"/>
  <c r="I1177" i="9" a="1"/>
  <c r="I1177" i="9" s="1"/>
  <c r="Y1177" i="9"/>
  <c r="Z1177" i="9" s="1"/>
  <c r="I1173" i="9" a="1"/>
  <c r="I1173" i="9" s="1"/>
  <c r="Y1173" i="9"/>
  <c r="Z1173" i="9" s="1"/>
  <c r="I1169" i="9" a="1"/>
  <c r="I1169" i="9" s="1"/>
  <c r="Y1169" i="9"/>
  <c r="Z1169" i="9" s="1"/>
  <c r="I1165" i="9" a="1"/>
  <c r="I1165" i="9" s="1"/>
  <c r="Y1165" i="9"/>
  <c r="Z1165" i="9" s="1"/>
  <c r="I1161" i="9" a="1"/>
  <c r="I1161" i="9" s="1"/>
  <c r="Y1161" i="9"/>
  <c r="Z1161" i="9" s="1"/>
  <c r="I1157" i="9" a="1"/>
  <c r="I1157" i="9" s="1"/>
  <c r="Y1157" i="9"/>
  <c r="Z1157" i="9" s="1"/>
  <c r="I1153" i="9" a="1"/>
  <c r="I1153" i="9" s="1"/>
  <c r="Y1153" i="9"/>
  <c r="Z1153" i="9" s="1"/>
  <c r="I1149" i="9" a="1"/>
  <c r="I1149" i="9" s="1"/>
  <c r="Y1149" i="9"/>
  <c r="Z1149" i="9" s="1"/>
  <c r="I1145" i="9" a="1"/>
  <c r="I1145" i="9" s="1"/>
  <c r="Y1145" i="9"/>
  <c r="Z1145" i="9" s="1"/>
  <c r="I1141" i="9" a="1"/>
  <c r="I1141" i="9" s="1"/>
  <c r="Y1141" i="9"/>
  <c r="Z1141" i="9" s="1"/>
  <c r="I1137" i="9" a="1"/>
  <c r="I1137" i="9" s="1"/>
  <c r="Y1137" i="9"/>
  <c r="Z1137" i="9" s="1"/>
  <c r="I1133" i="9" a="1"/>
  <c r="I1133" i="9" s="1"/>
  <c r="Y1133" i="9"/>
  <c r="Z1133" i="9" s="1"/>
  <c r="I1129" i="9" a="1"/>
  <c r="I1129" i="9" s="1"/>
  <c r="Y1129" i="9"/>
  <c r="Z1129" i="9" s="1"/>
  <c r="I1125" i="9" a="1"/>
  <c r="I1125" i="9" s="1"/>
  <c r="Y1125" i="9"/>
  <c r="Z1125" i="9" s="1"/>
  <c r="I1121" i="9" a="1"/>
  <c r="I1121" i="9" s="1"/>
  <c r="Y1121" i="9"/>
  <c r="Z1121" i="9" s="1"/>
  <c r="I1117" i="9" a="1"/>
  <c r="I1117" i="9" s="1"/>
  <c r="Y1117" i="9"/>
  <c r="Z1117" i="9" s="1"/>
  <c r="I1113" i="9" a="1"/>
  <c r="I1113" i="9" s="1"/>
  <c r="Y1113" i="9"/>
  <c r="Z1113" i="9" s="1"/>
  <c r="I1109" i="9" a="1"/>
  <c r="I1109" i="9" s="1"/>
  <c r="Y1109" i="9"/>
  <c r="Z1109" i="9" s="1"/>
  <c r="I1105" i="9" a="1"/>
  <c r="I1105" i="9" s="1"/>
  <c r="Y1105" i="9"/>
  <c r="Z1105" i="9" s="1"/>
  <c r="I1101" i="9" a="1"/>
  <c r="I1101" i="9" s="1"/>
  <c r="Y1101" i="9"/>
  <c r="Z1101" i="9" s="1"/>
  <c r="I1097" i="9" a="1"/>
  <c r="I1097" i="9" s="1"/>
  <c r="Y1097" i="9"/>
  <c r="Z1097" i="9" s="1"/>
  <c r="I1093" i="9" a="1"/>
  <c r="I1093" i="9" s="1"/>
  <c r="Y1093" i="9"/>
  <c r="Z1093" i="9" s="1"/>
  <c r="I1089" i="9" a="1"/>
  <c r="I1089" i="9" s="1"/>
  <c r="Y1089" i="9"/>
  <c r="Z1089" i="9" s="1"/>
  <c r="I1085" i="9" a="1"/>
  <c r="I1085" i="9" s="1"/>
  <c r="Y1085" i="9"/>
  <c r="Z1085" i="9" s="1"/>
  <c r="I1081" i="9" a="1"/>
  <c r="I1081" i="9" s="1"/>
  <c r="Y1081" i="9"/>
  <c r="Z1081" i="9" s="1"/>
  <c r="I1077" i="9" a="1"/>
  <c r="I1077" i="9" s="1"/>
  <c r="Y1077" i="9"/>
  <c r="Z1077" i="9" s="1"/>
  <c r="I1073" i="9" a="1"/>
  <c r="I1073" i="9" s="1"/>
  <c r="Y1073" i="9"/>
  <c r="Z1073" i="9" s="1"/>
  <c r="I1069" i="9" a="1"/>
  <c r="I1069" i="9" s="1"/>
  <c r="Y1069" i="9"/>
  <c r="Z1069" i="9" s="1"/>
  <c r="I1065" i="9" a="1"/>
  <c r="I1065" i="9" s="1"/>
  <c r="Y1065" i="9"/>
  <c r="Z1065" i="9" s="1"/>
  <c r="I1061" i="9" a="1"/>
  <c r="I1061" i="9" s="1"/>
  <c r="Y1061" i="9"/>
  <c r="Z1061" i="9" s="1"/>
  <c r="I1057" i="9" a="1"/>
  <c r="I1057" i="9" s="1"/>
  <c r="Y1057" i="9"/>
  <c r="Z1057" i="9" s="1"/>
  <c r="I1053" i="9" a="1"/>
  <c r="I1053" i="9" s="1"/>
  <c r="Y1053" i="9"/>
  <c r="Z1053" i="9" s="1"/>
  <c r="I1049" i="9" a="1"/>
  <c r="I1049" i="9" s="1"/>
  <c r="Y1049" i="9"/>
  <c r="Z1049" i="9" s="1"/>
  <c r="I1045" i="9" a="1"/>
  <c r="I1045" i="9" s="1"/>
  <c r="Y1045" i="9"/>
  <c r="Z1045" i="9" s="1"/>
  <c r="I1041" i="9" a="1"/>
  <c r="I1041" i="9" s="1"/>
  <c r="Y1041" i="9"/>
  <c r="Z1041" i="9" s="1"/>
  <c r="I1037" i="9" a="1"/>
  <c r="I1037" i="9" s="1"/>
  <c r="Y1037" i="9"/>
  <c r="Z1037" i="9" s="1"/>
  <c r="I1033" i="9" a="1"/>
  <c r="I1033" i="9" s="1"/>
  <c r="Y1033" i="9"/>
  <c r="Z1033" i="9" s="1"/>
  <c r="I1029" i="9" a="1"/>
  <c r="I1029" i="9" s="1"/>
  <c r="Y1029" i="9"/>
  <c r="Z1029" i="9" s="1"/>
  <c r="I1025" i="9" a="1"/>
  <c r="I1025" i="9" s="1"/>
  <c r="Y1025" i="9"/>
  <c r="Z1025" i="9" s="1"/>
  <c r="I1021" i="9" a="1"/>
  <c r="I1021" i="9" s="1"/>
  <c r="Y1021" i="9"/>
  <c r="Z1021" i="9" s="1"/>
  <c r="I1017" i="9" a="1"/>
  <c r="I1017" i="9" s="1"/>
  <c r="Y1017" i="9"/>
  <c r="Z1017" i="9" s="1"/>
  <c r="I1013" i="9" a="1"/>
  <c r="I1013" i="9" s="1"/>
  <c r="Y1013" i="9"/>
  <c r="Z1013" i="9" s="1"/>
  <c r="I1009" i="9" a="1"/>
  <c r="I1009" i="9" s="1"/>
  <c r="Y1009" i="9"/>
  <c r="Z1009" i="9" s="1"/>
  <c r="I1005" i="9" a="1"/>
  <c r="I1005" i="9" s="1"/>
  <c r="Y1005" i="9"/>
  <c r="Z1005" i="9" s="1"/>
  <c r="I1001" i="9" a="1"/>
  <c r="I1001" i="9" s="1"/>
  <c r="Y1001" i="9"/>
  <c r="Z1001" i="9" s="1"/>
  <c r="I997" i="9" a="1"/>
  <c r="I997" i="9" s="1"/>
  <c r="Y997" i="9"/>
  <c r="Z997" i="9" s="1"/>
  <c r="I993" i="9" a="1"/>
  <c r="I993" i="9" s="1"/>
  <c r="Y993" i="9"/>
  <c r="Z993" i="9" s="1"/>
  <c r="I989" i="9" a="1"/>
  <c r="I989" i="9" s="1"/>
  <c r="Y989" i="9"/>
  <c r="Z989" i="9" s="1"/>
  <c r="I985" i="9" a="1"/>
  <c r="I985" i="9" s="1"/>
  <c r="Y985" i="9"/>
  <c r="Z985" i="9" s="1"/>
  <c r="I981" i="9" a="1"/>
  <c r="I981" i="9" s="1"/>
  <c r="Y981" i="9"/>
  <c r="Z981" i="9" s="1"/>
  <c r="I977" i="9" a="1"/>
  <c r="I977" i="9" s="1"/>
  <c r="Y977" i="9"/>
  <c r="Z977" i="9" s="1"/>
  <c r="I973" i="9" a="1"/>
  <c r="I973" i="9" s="1"/>
  <c r="Y973" i="9"/>
  <c r="Z973" i="9" s="1"/>
  <c r="I969" i="9" a="1"/>
  <c r="I969" i="9" s="1"/>
  <c r="Y969" i="9"/>
  <c r="Z969" i="9" s="1"/>
  <c r="I965" i="9" a="1"/>
  <c r="I965" i="9" s="1"/>
  <c r="Y965" i="9"/>
  <c r="Z965" i="9" s="1"/>
  <c r="I961" i="9" a="1"/>
  <c r="I961" i="9" s="1"/>
  <c r="Y961" i="9"/>
  <c r="I957" i="9" a="1"/>
  <c r="I957" i="9" s="1"/>
  <c r="Y957" i="9"/>
  <c r="Z957" i="9" s="1"/>
  <c r="I953" i="9" a="1"/>
  <c r="I953" i="9" s="1"/>
  <c r="Y953" i="9"/>
  <c r="Z953" i="9" s="1"/>
  <c r="I949" i="9" a="1"/>
  <c r="I949" i="9" s="1"/>
  <c r="Y949" i="9"/>
  <c r="Z949" i="9" s="1"/>
  <c r="I945" i="9" a="1"/>
  <c r="I945" i="9" s="1"/>
  <c r="Y945" i="9"/>
  <c r="Z945" i="9" s="1"/>
  <c r="I941" i="9" a="1"/>
  <c r="I941" i="9" s="1"/>
  <c r="Y941" i="9"/>
  <c r="Z941" i="9" s="1"/>
  <c r="I937" i="9" a="1"/>
  <c r="I937" i="9" s="1"/>
  <c r="Y937" i="9"/>
  <c r="Z937" i="9" s="1"/>
  <c r="I933" i="9" a="1"/>
  <c r="I933" i="9" s="1"/>
  <c r="Y933" i="9"/>
  <c r="Z933" i="9" s="1"/>
  <c r="I929" i="9" a="1"/>
  <c r="I929" i="9" s="1"/>
  <c r="Y929" i="9"/>
  <c r="Z929" i="9" s="1"/>
  <c r="Y925" i="9"/>
  <c r="Z925" i="9" s="1"/>
  <c r="AA925" i="9" s="1"/>
  <c r="AB925" i="9" s="1"/>
  <c r="I921" i="9" a="1"/>
  <c r="I921" i="9" s="1"/>
  <c r="Y921" i="9"/>
  <c r="Z921" i="9" s="1"/>
  <c r="I917" i="9" a="1"/>
  <c r="I917" i="9" s="1"/>
  <c r="Y917" i="9"/>
  <c r="I913" i="9" a="1"/>
  <c r="I913" i="9" s="1"/>
  <c r="Y913" i="9"/>
  <c r="I909" i="9" a="1"/>
  <c r="I909" i="9" s="1"/>
  <c r="Y909" i="9"/>
  <c r="I905" i="9" a="1"/>
  <c r="I905" i="9" s="1"/>
  <c r="Y905" i="9"/>
  <c r="I901" i="9" a="1"/>
  <c r="I901" i="9" s="1"/>
  <c r="Y901" i="9"/>
  <c r="I897" i="9" a="1"/>
  <c r="I897" i="9" s="1"/>
  <c r="Y897" i="9"/>
  <c r="I893" i="9" a="1"/>
  <c r="I893" i="9" s="1"/>
  <c r="Y893" i="9"/>
  <c r="I889" i="9" a="1"/>
  <c r="I889" i="9" s="1"/>
  <c r="Y889" i="9"/>
  <c r="Z889" i="9" s="1"/>
  <c r="I885" i="9" a="1"/>
  <c r="I885" i="9" s="1"/>
  <c r="Y885" i="9"/>
  <c r="Z885" i="9" s="1"/>
  <c r="I881" i="9" a="1"/>
  <c r="I881" i="9" s="1"/>
  <c r="Y881" i="9"/>
  <c r="Z881" i="9" s="1"/>
  <c r="I877" i="9" a="1"/>
  <c r="I877" i="9" s="1"/>
  <c r="Y877" i="9"/>
  <c r="Z877" i="9" s="1"/>
  <c r="I873" i="9" a="1"/>
  <c r="I873" i="9" s="1"/>
  <c r="Y873" i="9"/>
  <c r="Z873" i="9" s="1"/>
  <c r="I869" i="9" a="1"/>
  <c r="I869" i="9" s="1"/>
  <c r="Y869" i="9"/>
  <c r="Z869" i="9" s="1"/>
  <c r="I865" i="9" a="1"/>
  <c r="I865" i="9" s="1"/>
  <c r="Y865" i="9"/>
  <c r="Z865" i="9" s="1"/>
  <c r="I861" i="9" a="1"/>
  <c r="I861" i="9" s="1"/>
  <c r="Y861" i="9"/>
  <c r="Z861" i="9" s="1"/>
  <c r="I857" i="9" a="1"/>
  <c r="I857" i="9" s="1"/>
  <c r="Y857" i="9"/>
  <c r="Z857" i="9" s="1"/>
  <c r="I853" i="9" a="1"/>
  <c r="I853" i="9" s="1"/>
  <c r="Y853" i="9"/>
  <c r="Z853" i="9" s="1"/>
  <c r="I849" i="9" a="1"/>
  <c r="I849" i="9" s="1"/>
  <c r="Y849" i="9"/>
  <c r="Z849" i="9" s="1"/>
  <c r="I845" i="9" a="1"/>
  <c r="I845" i="9" s="1"/>
  <c r="Y845" i="9"/>
  <c r="Z845" i="9" s="1"/>
  <c r="I841" i="9" a="1"/>
  <c r="I841" i="9" s="1"/>
  <c r="Y841" i="9"/>
  <c r="Z841" i="9" s="1"/>
  <c r="I837" i="9" a="1"/>
  <c r="I837" i="9" s="1"/>
  <c r="Y837" i="9"/>
  <c r="Z837" i="9" s="1"/>
  <c r="I833" i="9" a="1"/>
  <c r="I833" i="9" s="1"/>
  <c r="Y833" i="9"/>
  <c r="Z833" i="9" s="1"/>
  <c r="I829" i="9" a="1"/>
  <c r="I829" i="9" s="1"/>
  <c r="Y829" i="9"/>
  <c r="I825" i="9" a="1"/>
  <c r="I825" i="9" s="1"/>
  <c r="Y825" i="9"/>
  <c r="Z825" i="9" s="1"/>
  <c r="I821" i="9" a="1"/>
  <c r="I821" i="9" s="1"/>
  <c r="Y821" i="9"/>
  <c r="Z821" i="9" s="1"/>
  <c r="I817" i="9" a="1"/>
  <c r="I817" i="9" s="1"/>
  <c r="Y817" i="9"/>
  <c r="Z817" i="9" s="1"/>
  <c r="I813" i="9" a="1"/>
  <c r="I813" i="9" s="1"/>
  <c r="Y813" i="9"/>
  <c r="Z813" i="9" s="1"/>
  <c r="I809" i="9" a="1"/>
  <c r="I809" i="9" s="1"/>
  <c r="Y809" i="9"/>
  <c r="Z809" i="9" s="1"/>
  <c r="I805" i="9" a="1"/>
  <c r="I805" i="9" s="1"/>
  <c r="Y805" i="9"/>
  <c r="Z805" i="9" s="1"/>
  <c r="I801" i="9" a="1"/>
  <c r="I801" i="9" s="1"/>
  <c r="Y801" i="9"/>
  <c r="Z801" i="9" s="1"/>
  <c r="I797" i="9" a="1"/>
  <c r="I797" i="9" s="1"/>
  <c r="Y797" i="9"/>
  <c r="Z797" i="9" s="1"/>
  <c r="I793" i="9" a="1"/>
  <c r="I793" i="9" s="1"/>
  <c r="Y793" i="9"/>
  <c r="Z793" i="9" s="1"/>
  <c r="I789" i="9" a="1"/>
  <c r="I789" i="9" s="1"/>
  <c r="Y789" i="9"/>
  <c r="Z789" i="9" s="1"/>
  <c r="I785" i="9" a="1"/>
  <c r="I785" i="9" s="1"/>
  <c r="Y785" i="9"/>
  <c r="Z785" i="9" s="1"/>
  <c r="I781" i="9" a="1"/>
  <c r="I781" i="9" s="1"/>
  <c r="Y781" i="9"/>
  <c r="Z781" i="9" s="1"/>
  <c r="I777" i="9" a="1"/>
  <c r="I777" i="9" s="1"/>
  <c r="Y777" i="9"/>
  <c r="Z777" i="9" s="1"/>
  <c r="I773" i="9" a="1"/>
  <c r="I773" i="9" s="1"/>
  <c r="Y773" i="9"/>
  <c r="Z773" i="9" s="1"/>
  <c r="I769" i="9" a="1"/>
  <c r="I769" i="9" s="1"/>
  <c r="Y769" i="9"/>
  <c r="Z769" i="9" s="1"/>
  <c r="I765" i="9" a="1"/>
  <c r="I765" i="9" s="1"/>
  <c r="Y765" i="9"/>
  <c r="I761" i="9" a="1"/>
  <c r="I761" i="9" s="1"/>
  <c r="Y761" i="9"/>
  <c r="Z761" i="9" s="1"/>
  <c r="I757" i="9" a="1"/>
  <c r="I757" i="9" s="1"/>
  <c r="Y757" i="9"/>
  <c r="Z757" i="9" s="1"/>
  <c r="I753" i="9" a="1"/>
  <c r="I753" i="9" s="1"/>
  <c r="Y753" i="9"/>
  <c r="Z753" i="9" s="1"/>
  <c r="I749" i="9" a="1"/>
  <c r="I749" i="9" s="1"/>
  <c r="Y749" i="9"/>
  <c r="Z749" i="9" s="1"/>
  <c r="I745" i="9" a="1"/>
  <c r="I745" i="9" s="1"/>
  <c r="Y745" i="9"/>
  <c r="Z745" i="9" s="1"/>
  <c r="I741" i="9" a="1"/>
  <c r="I741" i="9" s="1"/>
  <c r="Y741" i="9"/>
  <c r="Z741" i="9" s="1"/>
  <c r="I737" i="9" a="1"/>
  <c r="I737" i="9" s="1"/>
  <c r="Y737" i="9"/>
  <c r="Z737" i="9" s="1"/>
  <c r="I733" i="9" a="1"/>
  <c r="I733" i="9" s="1"/>
  <c r="Y733" i="9"/>
  <c r="Z733" i="9" s="1"/>
  <c r="I729" i="9" a="1"/>
  <c r="I729" i="9" s="1"/>
  <c r="Y729" i="9"/>
  <c r="Z729" i="9" s="1"/>
  <c r="I725" i="9" a="1"/>
  <c r="I725" i="9" s="1"/>
  <c r="Y725" i="9"/>
  <c r="Z725" i="9" s="1"/>
  <c r="I721" i="9" a="1"/>
  <c r="I721" i="9" s="1"/>
  <c r="Y721" i="9"/>
  <c r="Z721" i="9" s="1"/>
  <c r="I717" i="9" a="1"/>
  <c r="I717" i="9" s="1"/>
  <c r="Y717" i="9"/>
  <c r="I713" i="9" a="1"/>
  <c r="I713" i="9" s="1"/>
  <c r="Y713" i="9"/>
  <c r="Z713" i="9" s="1"/>
  <c r="I709" i="9" a="1"/>
  <c r="I709" i="9" s="1"/>
  <c r="Y709" i="9"/>
  <c r="Z709" i="9" s="1"/>
  <c r="I705" i="9" a="1"/>
  <c r="I705" i="9" s="1"/>
  <c r="Y705" i="9"/>
  <c r="Z705" i="9" s="1"/>
  <c r="I701" i="9" a="1"/>
  <c r="I701" i="9" s="1"/>
  <c r="Y701" i="9"/>
  <c r="I697" i="9" a="1"/>
  <c r="I697" i="9" s="1"/>
  <c r="Y697" i="9"/>
  <c r="Z697" i="9" s="1"/>
  <c r="I693" i="9" a="1"/>
  <c r="I693" i="9" s="1"/>
  <c r="Y693" i="9"/>
  <c r="Z693" i="9" s="1"/>
  <c r="I689" i="9" a="1"/>
  <c r="I689" i="9" s="1"/>
  <c r="Y689" i="9"/>
  <c r="Z689" i="9" s="1"/>
  <c r="I685" i="9" a="1"/>
  <c r="I685" i="9" s="1"/>
  <c r="Y685" i="9"/>
  <c r="Z685" i="9" s="1"/>
  <c r="I681" i="9" a="1"/>
  <c r="I681" i="9" s="1"/>
  <c r="Y681" i="9"/>
  <c r="Z681" i="9" s="1"/>
  <c r="I677" i="9" a="1"/>
  <c r="I677" i="9" s="1"/>
  <c r="Y677" i="9"/>
  <c r="Z677" i="9" s="1"/>
  <c r="I673" i="9" a="1"/>
  <c r="I673" i="9" s="1"/>
  <c r="Y673" i="9"/>
  <c r="Z673" i="9" s="1"/>
  <c r="I669" i="9" a="1"/>
  <c r="I669" i="9" s="1"/>
  <c r="Y669" i="9"/>
  <c r="Z669" i="9" s="1"/>
  <c r="I665" i="9" a="1"/>
  <c r="I665" i="9" s="1"/>
  <c r="Y665" i="9"/>
  <c r="Z665" i="9" s="1"/>
  <c r="I661" i="9" a="1"/>
  <c r="I661" i="9" s="1"/>
  <c r="Y661" i="9"/>
  <c r="Z661" i="9" s="1"/>
  <c r="I657" i="9" a="1"/>
  <c r="I657" i="9" s="1"/>
  <c r="Y657" i="9"/>
  <c r="Z657" i="9" s="1"/>
  <c r="I653" i="9" a="1"/>
  <c r="I653" i="9" s="1"/>
  <c r="Y653" i="9"/>
  <c r="I649" i="9" a="1"/>
  <c r="I649" i="9" s="1"/>
  <c r="Y649" i="9"/>
  <c r="Z649" i="9" s="1"/>
  <c r="I645" i="9" a="1"/>
  <c r="I645" i="9" s="1"/>
  <c r="Y645" i="9"/>
  <c r="Z645" i="9" s="1"/>
  <c r="I641" i="9" a="1"/>
  <c r="I641" i="9" s="1"/>
  <c r="Y641" i="9"/>
  <c r="Z641" i="9" s="1"/>
  <c r="I637" i="9" a="1"/>
  <c r="I637" i="9" s="1"/>
  <c r="Y637" i="9"/>
  <c r="I633" i="9" a="1"/>
  <c r="I633" i="9" s="1"/>
  <c r="Y633" i="9"/>
  <c r="Z633" i="9" s="1"/>
  <c r="I629" i="9" a="1"/>
  <c r="I629" i="9" s="1"/>
  <c r="Y629" i="9"/>
  <c r="Z629" i="9" s="1"/>
  <c r="I625" i="9" a="1"/>
  <c r="I625" i="9" s="1"/>
  <c r="Y625" i="9"/>
  <c r="Z625" i="9" s="1"/>
  <c r="I621" i="9" a="1"/>
  <c r="I621" i="9" s="1"/>
  <c r="Y621" i="9"/>
  <c r="Z621" i="9" s="1"/>
  <c r="I617" i="9" a="1"/>
  <c r="I617" i="9" s="1"/>
  <c r="Y617" i="9"/>
  <c r="Z617" i="9" s="1"/>
  <c r="I613" i="9" a="1"/>
  <c r="I613" i="9" s="1"/>
  <c r="Y613" i="9"/>
  <c r="Z613" i="9" s="1"/>
  <c r="I609" i="9" a="1"/>
  <c r="I609" i="9" s="1"/>
  <c r="Y609" i="9"/>
  <c r="Z609" i="9" s="1"/>
  <c r="I605" i="9" a="1"/>
  <c r="I605" i="9" s="1"/>
  <c r="Y605" i="9"/>
  <c r="Z605" i="9" s="1"/>
  <c r="I601" i="9" a="1"/>
  <c r="I601" i="9" s="1"/>
  <c r="Y601" i="9"/>
  <c r="Z601" i="9" s="1"/>
  <c r="I597" i="9" a="1"/>
  <c r="I597" i="9" s="1"/>
  <c r="Y597" i="9"/>
  <c r="Z597" i="9" s="1"/>
  <c r="I593" i="9" a="1"/>
  <c r="I593" i="9" s="1"/>
  <c r="Y593" i="9"/>
  <c r="Z593" i="9" s="1"/>
  <c r="I589" i="9" a="1"/>
  <c r="I589" i="9" s="1"/>
  <c r="Y589" i="9"/>
  <c r="I585" i="9" a="1"/>
  <c r="I585" i="9" s="1"/>
  <c r="Y585" i="9"/>
  <c r="Z585" i="9" s="1"/>
  <c r="I581" i="9" a="1"/>
  <c r="I581" i="9" s="1"/>
  <c r="Y581" i="9"/>
  <c r="Z581" i="9" s="1"/>
  <c r="I577" i="9" a="1"/>
  <c r="I577" i="9" s="1"/>
  <c r="Y577" i="9"/>
  <c r="Z577" i="9" s="1"/>
  <c r="I573" i="9" a="1"/>
  <c r="I573" i="9" s="1"/>
  <c r="Y573" i="9"/>
  <c r="I569" i="9" a="1"/>
  <c r="I569" i="9" s="1"/>
  <c r="Y569" i="9"/>
  <c r="Z569" i="9" s="1"/>
  <c r="I565" i="9" a="1"/>
  <c r="I565" i="9" s="1"/>
  <c r="Y565" i="9"/>
  <c r="Z565" i="9" s="1"/>
  <c r="I561" i="9" a="1"/>
  <c r="I561" i="9" s="1"/>
  <c r="Y561" i="9"/>
  <c r="Z561" i="9" s="1"/>
  <c r="I557" i="9" a="1"/>
  <c r="I557" i="9" s="1"/>
  <c r="Y557" i="9"/>
  <c r="Z557" i="9" s="1"/>
  <c r="I553" i="9" a="1"/>
  <c r="I553" i="9" s="1"/>
  <c r="Y553" i="9"/>
  <c r="Z553" i="9" s="1"/>
  <c r="I549" i="9" a="1"/>
  <c r="I549" i="9" s="1"/>
  <c r="Y549" i="9"/>
  <c r="Z549" i="9" s="1"/>
  <c r="I545" i="9" a="1"/>
  <c r="I545" i="9" s="1"/>
  <c r="Y545" i="9"/>
  <c r="Z545" i="9" s="1"/>
  <c r="I541" i="9" a="1"/>
  <c r="I541" i="9" s="1"/>
  <c r="Y541" i="9"/>
  <c r="Z541" i="9" s="1"/>
  <c r="I537" i="9" a="1"/>
  <c r="I537" i="9" s="1"/>
  <c r="Y537" i="9"/>
  <c r="Z537" i="9" s="1"/>
  <c r="I533" i="9" a="1"/>
  <c r="I533" i="9" s="1"/>
  <c r="Y533" i="9"/>
  <c r="Z533" i="9" s="1"/>
  <c r="I529" i="9" a="1"/>
  <c r="I529" i="9" s="1"/>
  <c r="Y529" i="9"/>
  <c r="Z529" i="9" s="1"/>
  <c r="I525" i="9" a="1"/>
  <c r="I525" i="9" s="1"/>
  <c r="Y525" i="9"/>
  <c r="I521" i="9" a="1"/>
  <c r="I521" i="9" s="1"/>
  <c r="Y521" i="9"/>
  <c r="Z521" i="9" s="1"/>
  <c r="I517" i="9" a="1"/>
  <c r="I517" i="9" s="1"/>
  <c r="Y517" i="9"/>
  <c r="Z517" i="9" s="1"/>
  <c r="I513" i="9" a="1"/>
  <c r="I513" i="9" s="1"/>
  <c r="Y513" i="9"/>
  <c r="Z513" i="9" s="1"/>
  <c r="I509" i="9" a="1"/>
  <c r="I509" i="9" s="1"/>
  <c r="Y509" i="9"/>
  <c r="I505" i="9" a="1"/>
  <c r="I505" i="9" s="1"/>
  <c r="Y505" i="9"/>
  <c r="Z505" i="9" s="1"/>
  <c r="I501" i="9" a="1"/>
  <c r="I501" i="9" s="1"/>
  <c r="Y501" i="9"/>
  <c r="Z501" i="9" s="1"/>
  <c r="I497" i="9" a="1"/>
  <c r="I497" i="9" s="1"/>
  <c r="Y497" i="9"/>
  <c r="Z497" i="9" s="1"/>
  <c r="I493" i="9" a="1"/>
  <c r="I493" i="9" s="1"/>
  <c r="Y493" i="9"/>
  <c r="Z493" i="9" s="1"/>
  <c r="I489" i="9" a="1"/>
  <c r="I489" i="9" s="1"/>
  <c r="Y489" i="9"/>
  <c r="Z489" i="9" s="1"/>
  <c r="I485" i="9" a="1"/>
  <c r="I485" i="9" s="1"/>
  <c r="Y485" i="9"/>
  <c r="Z485" i="9" s="1"/>
  <c r="I481" i="9" a="1"/>
  <c r="I481" i="9" s="1"/>
  <c r="Y481" i="9"/>
  <c r="Z481" i="9" s="1"/>
  <c r="I477" i="9" a="1"/>
  <c r="I477" i="9" s="1"/>
  <c r="Y477" i="9"/>
  <c r="Z477" i="9" s="1"/>
  <c r="I473" i="9" a="1"/>
  <c r="I473" i="9" s="1"/>
  <c r="Y473" i="9"/>
  <c r="Z473" i="9" s="1"/>
  <c r="I469" i="9" a="1"/>
  <c r="I469" i="9" s="1"/>
  <c r="Y469" i="9"/>
  <c r="Z469" i="9" s="1"/>
  <c r="I465" i="9" a="1"/>
  <c r="I465" i="9" s="1"/>
  <c r="Y465" i="9"/>
  <c r="Z465" i="9" s="1"/>
  <c r="I461" i="9" a="1"/>
  <c r="I461" i="9" s="1"/>
  <c r="Y461" i="9"/>
  <c r="I457" i="9" a="1"/>
  <c r="I457" i="9" s="1"/>
  <c r="Y457" i="9"/>
  <c r="Z457" i="9" s="1"/>
  <c r="I453" i="9" a="1"/>
  <c r="I453" i="9" s="1"/>
  <c r="Y453" i="9"/>
  <c r="Z453" i="9" s="1"/>
  <c r="I449" i="9" a="1"/>
  <c r="I449" i="9" s="1"/>
  <c r="Y449" i="9"/>
  <c r="Z449" i="9" s="1"/>
  <c r="I445" i="9" a="1"/>
  <c r="I445" i="9" s="1"/>
  <c r="Y445" i="9"/>
  <c r="I441" i="9" a="1"/>
  <c r="I441" i="9" s="1"/>
  <c r="Y441" i="9"/>
  <c r="Z441" i="9" s="1"/>
  <c r="I437" i="9" a="1"/>
  <c r="I437" i="9" s="1"/>
  <c r="Y437" i="9"/>
  <c r="Z437" i="9" s="1"/>
  <c r="I433" i="9" a="1"/>
  <c r="I433" i="9" s="1"/>
  <c r="Y433" i="9"/>
  <c r="Z433" i="9" s="1"/>
  <c r="I429" i="9" a="1"/>
  <c r="I429" i="9" s="1"/>
  <c r="Y429" i="9"/>
  <c r="Z429" i="9" s="1"/>
  <c r="I425" i="9" a="1"/>
  <c r="I425" i="9" s="1"/>
  <c r="Y425" i="9"/>
  <c r="Z425" i="9" s="1"/>
  <c r="I421" i="9" a="1"/>
  <c r="I421" i="9" s="1"/>
  <c r="Y421" i="9"/>
  <c r="Z421" i="9" s="1"/>
  <c r="I417" i="9" a="1"/>
  <c r="I417" i="9" s="1"/>
  <c r="Y417" i="9"/>
  <c r="Z417" i="9" s="1"/>
  <c r="I413" i="9" a="1"/>
  <c r="I413" i="9" s="1"/>
  <c r="Y413" i="9"/>
  <c r="Z413" i="9" s="1"/>
  <c r="I409" i="9" a="1"/>
  <c r="I409" i="9" s="1"/>
  <c r="Y409" i="9"/>
  <c r="Z409" i="9" s="1"/>
  <c r="I405" i="9" a="1"/>
  <c r="I405" i="9" s="1"/>
  <c r="Y405" i="9"/>
  <c r="Z405" i="9" s="1"/>
  <c r="I401" i="9" a="1"/>
  <c r="I401" i="9" s="1"/>
  <c r="Y401" i="9"/>
  <c r="Z401" i="9" s="1"/>
  <c r="I397" i="9" a="1"/>
  <c r="I397" i="9" s="1"/>
  <c r="Y397" i="9"/>
  <c r="I393" i="9" a="1"/>
  <c r="I393" i="9" s="1"/>
  <c r="Y393" i="9"/>
  <c r="Z393" i="9" s="1"/>
  <c r="I389" i="9" a="1"/>
  <c r="I389" i="9" s="1"/>
  <c r="Y389" i="9"/>
  <c r="Z389" i="9" s="1"/>
  <c r="I385" i="9" a="1"/>
  <c r="I385" i="9" s="1"/>
  <c r="Y385" i="9"/>
  <c r="Z385" i="9" s="1"/>
  <c r="I381" i="9" a="1"/>
  <c r="I381" i="9" s="1"/>
  <c r="Y381" i="9"/>
  <c r="I377" i="9" a="1"/>
  <c r="I377" i="9" s="1"/>
  <c r="Y377" i="9"/>
  <c r="Z377" i="9" s="1"/>
  <c r="I373" i="9" a="1"/>
  <c r="I373" i="9" s="1"/>
  <c r="Y373" i="9"/>
  <c r="Z373" i="9" s="1"/>
  <c r="I369" i="9" a="1"/>
  <c r="I369" i="9" s="1"/>
  <c r="Y369" i="9"/>
  <c r="Z369" i="9" s="1"/>
  <c r="I365" i="9" a="1"/>
  <c r="I365" i="9" s="1"/>
  <c r="Y365" i="9"/>
  <c r="Z365" i="9" s="1"/>
  <c r="I361" i="9" a="1"/>
  <c r="I361" i="9" s="1"/>
  <c r="Y361" i="9"/>
  <c r="Z361" i="9" s="1"/>
  <c r="I357" i="9" a="1"/>
  <c r="I357" i="9" s="1"/>
  <c r="Y357" i="9"/>
  <c r="Z357" i="9" s="1"/>
  <c r="I353" i="9" a="1"/>
  <c r="I353" i="9" s="1"/>
  <c r="Y353" i="9"/>
  <c r="Z353" i="9" s="1"/>
  <c r="I349" i="9" a="1"/>
  <c r="I349" i="9" s="1"/>
  <c r="Y349" i="9"/>
  <c r="Z349" i="9" s="1"/>
  <c r="I345" i="9" a="1"/>
  <c r="I345" i="9" s="1"/>
  <c r="Y345" i="9"/>
  <c r="Z345" i="9" s="1"/>
  <c r="I341" i="9" a="1"/>
  <c r="I341" i="9" s="1"/>
  <c r="Y341" i="9"/>
  <c r="Z341" i="9" s="1"/>
  <c r="I337" i="9" a="1"/>
  <c r="I337" i="9" s="1"/>
  <c r="Y337" i="9"/>
  <c r="Z337" i="9" s="1"/>
  <c r="I333" i="9" a="1"/>
  <c r="I333" i="9" s="1"/>
  <c r="Y333" i="9"/>
  <c r="I329" i="9" a="1"/>
  <c r="I329" i="9" s="1"/>
  <c r="Y329" i="9"/>
  <c r="Z329" i="9" s="1"/>
  <c r="I325" i="9" a="1"/>
  <c r="I325" i="9" s="1"/>
  <c r="Y325" i="9"/>
  <c r="Z325" i="9" s="1"/>
  <c r="I321" i="9" a="1"/>
  <c r="I321" i="9" s="1"/>
  <c r="Y321" i="9"/>
  <c r="Z321" i="9" s="1"/>
  <c r="I317" i="9" a="1"/>
  <c r="I317" i="9" s="1"/>
  <c r="Y317" i="9"/>
  <c r="I313" i="9" a="1"/>
  <c r="I313" i="9" s="1"/>
  <c r="Y313" i="9"/>
  <c r="Z313" i="9" s="1"/>
  <c r="I309" i="9" a="1"/>
  <c r="I309" i="9" s="1"/>
  <c r="Y309" i="9"/>
  <c r="Z309" i="9" s="1"/>
  <c r="I305" i="9" a="1"/>
  <c r="I305" i="9" s="1"/>
  <c r="Y305" i="9"/>
  <c r="Z305" i="9" s="1"/>
  <c r="I301" i="9" a="1"/>
  <c r="I301" i="9" s="1"/>
  <c r="Y301" i="9"/>
  <c r="Z301" i="9" s="1"/>
  <c r="I297" i="9" a="1"/>
  <c r="I297" i="9" s="1"/>
  <c r="Y297" i="9"/>
  <c r="Z297" i="9" s="1"/>
  <c r="I293" i="9" a="1"/>
  <c r="I293" i="9" s="1"/>
  <c r="Y293" i="9"/>
  <c r="Z293" i="9" s="1"/>
  <c r="I289" i="9" a="1"/>
  <c r="I289" i="9" s="1"/>
  <c r="Y289" i="9"/>
  <c r="Z289" i="9" s="1"/>
  <c r="I285" i="9" a="1"/>
  <c r="I285" i="9" s="1"/>
  <c r="Y285" i="9"/>
  <c r="Z285" i="9" s="1"/>
  <c r="I281" i="9" a="1"/>
  <c r="I281" i="9" s="1"/>
  <c r="Y281" i="9"/>
  <c r="Z281" i="9" s="1"/>
  <c r="I277" i="9" a="1"/>
  <c r="I277" i="9" s="1"/>
  <c r="Y277" i="9"/>
  <c r="Z277" i="9" s="1"/>
  <c r="I273" i="9" a="1"/>
  <c r="I273" i="9" s="1"/>
  <c r="Y273" i="9"/>
  <c r="Z273" i="9" s="1"/>
  <c r="I269" i="9" a="1"/>
  <c r="I269" i="9" s="1"/>
  <c r="Y269" i="9"/>
  <c r="I265" i="9" a="1"/>
  <c r="I265" i="9" s="1"/>
  <c r="Y265" i="9"/>
  <c r="Z265" i="9" s="1"/>
  <c r="I261" i="9" a="1"/>
  <c r="I261" i="9" s="1"/>
  <c r="Y261" i="9"/>
  <c r="Z261" i="9" s="1"/>
  <c r="I257" i="9" a="1"/>
  <c r="I257" i="9" s="1"/>
  <c r="Y257" i="9"/>
  <c r="Z257" i="9" s="1"/>
  <c r="I253" i="9" a="1"/>
  <c r="I253" i="9" s="1"/>
  <c r="Y253" i="9"/>
  <c r="I249" i="9" a="1"/>
  <c r="I249" i="9" s="1"/>
  <c r="Y249" i="9"/>
  <c r="Z249" i="9" s="1"/>
  <c r="I245" i="9" a="1"/>
  <c r="I245" i="9" s="1"/>
  <c r="Y245" i="9"/>
  <c r="Z245" i="9" s="1"/>
  <c r="I241" i="9" a="1"/>
  <c r="I241" i="9" s="1"/>
  <c r="Y241" i="9"/>
  <c r="Z241" i="9" s="1"/>
  <c r="I237" i="9" a="1"/>
  <c r="I237" i="9" s="1"/>
  <c r="Y237" i="9"/>
  <c r="Z237" i="9" s="1"/>
  <c r="I233" i="9" a="1"/>
  <c r="I233" i="9" s="1"/>
  <c r="Y233" i="9"/>
  <c r="Z233" i="9" s="1"/>
  <c r="I229" i="9" a="1"/>
  <c r="I229" i="9" s="1"/>
  <c r="Y229" i="9"/>
  <c r="Z229" i="9" s="1"/>
  <c r="I225" i="9" a="1"/>
  <c r="I225" i="9" s="1"/>
  <c r="Y225" i="9"/>
  <c r="Z225" i="9" s="1"/>
  <c r="I221" i="9" a="1"/>
  <c r="I221" i="9" s="1"/>
  <c r="Y221" i="9"/>
  <c r="Z221" i="9" s="1"/>
  <c r="I217" i="9" a="1"/>
  <c r="I217" i="9" s="1"/>
  <c r="Y217" i="9"/>
  <c r="Z217" i="9" s="1"/>
  <c r="I213" i="9" a="1"/>
  <c r="I213" i="9" s="1"/>
  <c r="Y213" i="9"/>
  <c r="Z213" i="9" s="1"/>
  <c r="I209" i="9" a="1"/>
  <c r="I209" i="9" s="1"/>
  <c r="Y209" i="9"/>
  <c r="Z209" i="9" s="1"/>
  <c r="I205" i="9" a="1"/>
  <c r="I205" i="9" s="1"/>
  <c r="Y205" i="9"/>
  <c r="I201" i="9" a="1"/>
  <c r="I201" i="9" s="1"/>
  <c r="Y201" i="9"/>
  <c r="Z201" i="9" s="1"/>
  <c r="I197" i="9" a="1"/>
  <c r="I197" i="9" s="1"/>
  <c r="Y197" i="9"/>
  <c r="Z197" i="9" s="1"/>
  <c r="I193" i="9" a="1"/>
  <c r="I193" i="9" s="1"/>
  <c r="Y193" i="9"/>
  <c r="Z193" i="9" s="1"/>
  <c r="I189" i="9" a="1"/>
  <c r="I189" i="9" s="1"/>
  <c r="Y189" i="9"/>
  <c r="I185" i="9" a="1"/>
  <c r="I185" i="9" s="1"/>
  <c r="Y185" i="9"/>
  <c r="Z185" i="9" s="1"/>
  <c r="I181" i="9" a="1"/>
  <c r="I181" i="9" s="1"/>
  <c r="Y181" i="9"/>
  <c r="Z181" i="9" s="1"/>
  <c r="I177" i="9" a="1"/>
  <c r="I177" i="9" s="1"/>
  <c r="Y177" i="9"/>
  <c r="Z177" i="9" s="1"/>
  <c r="I173" i="9" a="1"/>
  <c r="I173" i="9" s="1"/>
  <c r="Y173" i="9"/>
  <c r="Z173" i="9" s="1"/>
  <c r="I169" i="9" a="1"/>
  <c r="I169" i="9" s="1"/>
  <c r="Y169" i="9"/>
  <c r="Z169" i="9" s="1"/>
  <c r="I165" i="9" a="1"/>
  <c r="I165" i="9" s="1"/>
  <c r="Y165" i="9"/>
  <c r="Z165" i="9" s="1"/>
  <c r="I161" i="9" a="1"/>
  <c r="I161" i="9" s="1"/>
  <c r="Y161" i="9"/>
  <c r="Z161" i="9" s="1"/>
  <c r="I157" i="9" a="1"/>
  <c r="I157" i="9" s="1"/>
  <c r="Y157" i="9"/>
  <c r="Z157" i="9" s="1"/>
  <c r="I153" i="9" a="1"/>
  <c r="I153" i="9" s="1"/>
  <c r="Y153" i="9"/>
  <c r="Z153" i="9" s="1"/>
  <c r="I149" i="9" a="1"/>
  <c r="I149" i="9" s="1"/>
  <c r="Y149" i="9"/>
  <c r="Z149" i="9" s="1"/>
  <c r="I145" i="9" a="1"/>
  <c r="I145" i="9" s="1"/>
  <c r="Y145" i="9"/>
  <c r="Z145" i="9" s="1"/>
  <c r="I141" i="9" a="1"/>
  <c r="I141" i="9" s="1"/>
  <c r="Y141" i="9"/>
  <c r="I137" i="9" a="1"/>
  <c r="I137" i="9" s="1"/>
  <c r="Y137" i="9"/>
  <c r="Z137" i="9" s="1"/>
  <c r="I133" i="9" a="1"/>
  <c r="I133" i="9" s="1"/>
  <c r="Y133" i="9"/>
  <c r="Z133" i="9" s="1"/>
  <c r="I129" i="9" a="1"/>
  <c r="I129" i="9" s="1"/>
  <c r="Y129" i="9"/>
  <c r="Z129" i="9" s="1"/>
  <c r="I125" i="9" a="1"/>
  <c r="I125" i="9" s="1"/>
  <c r="Y125" i="9"/>
  <c r="I121" i="9" a="1"/>
  <c r="I121" i="9" s="1"/>
  <c r="Y121" i="9"/>
  <c r="Z121" i="9" s="1"/>
  <c r="I117" i="9" a="1"/>
  <c r="I117" i="9" s="1"/>
  <c r="Y117" i="9"/>
  <c r="Z117" i="9" s="1"/>
  <c r="I113" i="9" a="1"/>
  <c r="I113" i="9" s="1"/>
  <c r="Y113" i="9"/>
  <c r="Z113" i="9" s="1"/>
  <c r="I109" i="9" a="1"/>
  <c r="I109" i="9" s="1"/>
  <c r="Y109" i="9"/>
  <c r="Z109" i="9" s="1"/>
  <c r="I105" i="9" a="1"/>
  <c r="I105" i="9" s="1"/>
  <c r="Y105" i="9"/>
  <c r="Z105" i="9" s="1"/>
  <c r="I101" i="9" a="1"/>
  <c r="I101" i="9" s="1"/>
  <c r="Y101" i="9"/>
  <c r="Z101" i="9" s="1"/>
  <c r="I97" i="9" a="1"/>
  <c r="I97" i="9" s="1"/>
  <c r="Y97" i="9"/>
  <c r="Z97" i="9" s="1"/>
  <c r="I93" i="9" a="1"/>
  <c r="I93" i="9" s="1"/>
  <c r="Y93" i="9"/>
  <c r="Z93" i="9" s="1"/>
  <c r="I89" i="9" a="1"/>
  <c r="I89" i="9" s="1"/>
  <c r="Y89" i="9"/>
  <c r="Z89" i="9" s="1"/>
  <c r="I85" i="9" a="1"/>
  <c r="I85" i="9" s="1"/>
  <c r="Y85" i="9"/>
  <c r="Z85" i="9" s="1"/>
  <c r="I81" i="9" a="1"/>
  <c r="I81" i="9" s="1"/>
  <c r="Y81" i="9"/>
  <c r="Z81" i="9" s="1"/>
  <c r="I77" i="9" a="1"/>
  <c r="I77" i="9" s="1"/>
  <c r="Y77" i="9"/>
  <c r="I73" i="9" a="1"/>
  <c r="I73" i="9" s="1"/>
  <c r="Y73" i="9"/>
  <c r="Z73" i="9" s="1"/>
  <c r="I69" i="9" a="1"/>
  <c r="I69" i="9" s="1"/>
  <c r="Y69" i="9"/>
  <c r="Z69" i="9" s="1"/>
  <c r="I65" i="9" a="1"/>
  <c r="I65" i="9" s="1"/>
  <c r="Y65" i="9"/>
  <c r="Z65" i="9" s="1"/>
  <c r="I61" i="9" a="1"/>
  <c r="I61" i="9" s="1"/>
  <c r="Y61" i="9"/>
  <c r="I57" i="9" a="1"/>
  <c r="I57" i="9" s="1"/>
  <c r="Y57" i="9"/>
  <c r="Z57" i="9" s="1"/>
  <c r="I53" i="9" a="1"/>
  <c r="I53" i="9" s="1"/>
  <c r="Y53" i="9"/>
  <c r="Z53" i="9" s="1"/>
  <c r="I49" i="9" a="1"/>
  <c r="I49" i="9" s="1"/>
  <c r="Y49" i="9"/>
  <c r="Z49" i="9" s="1"/>
  <c r="I45" i="9" a="1"/>
  <c r="I45" i="9" s="1"/>
  <c r="Y45" i="9"/>
  <c r="Z45" i="9" s="1"/>
  <c r="I41" i="9" a="1"/>
  <c r="I41" i="9" s="1"/>
  <c r="Y41" i="9"/>
  <c r="I37" i="9" a="1"/>
  <c r="I37" i="9" s="1"/>
  <c r="Y37" i="9"/>
  <c r="Z37" i="9" s="1"/>
  <c r="I33" i="9" a="1"/>
  <c r="I33" i="9" s="1"/>
  <c r="Y33" i="9"/>
  <c r="Z33" i="9" s="1"/>
  <c r="I29" i="9" a="1"/>
  <c r="I29" i="9" s="1"/>
  <c r="Y29" i="9"/>
  <c r="I25" i="9" a="1"/>
  <c r="I25" i="9" s="1"/>
  <c r="Y25" i="9"/>
  <c r="I21" i="9" a="1"/>
  <c r="I21" i="9" s="1"/>
  <c r="Y21" i="9"/>
  <c r="I17" i="9" a="1"/>
  <c r="I17" i="9" s="1"/>
  <c r="Y17" i="9"/>
  <c r="I13" i="9" a="1"/>
  <c r="I13" i="9" s="1"/>
  <c r="Y13" i="9"/>
  <c r="I9" i="9" a="1"/>
  <c r="I9" i="9" s="1"/>
  <c r="Y9" i="9"/>
  <c r="I8761" i="9" a="1"/>
  <c r="I8761" i="9" s="1"/>
  <c r="Y8761" i="9"/>
  <c r="Z8761" i="9" s="1"/>
  <c r="I8745" i="9" a="1"/>
  <c r="I8745" i="9" s="1"/>
  <c r="Y8745" i="9"/>
  <c r="Z8745" i="9" s="1"/>
  <c r="I8729" i="9" a="1"/>
  <c r="I8729" i="9" s="1"/>
  <c r="Y8729" i="9"/>
  <c r="Z8729" i="9" s="1"/>
  <c r="I8721" i="9" a="1"/>
  <c r="I8721" i="9" s="1"/>
  <c r="Y8721" i="9"/>
  <c r="Z8721" i="9" s="1"/>
  <c r="I8764" i="9" a="1"/>
  <c r="I8764" i="9" s="1"/>
  <c r="Y8764" i="9"/>
  <c r="Z8764" i="9" s="1"/>
  <c r="I8760" i="9" a="1"/>
  <c r="I8760" i="9" s="1"/>
  <c r="Y8760" i="9"/>
  <c r="Z8760" i="9" s="1"/>
  <c r="I8756" i="9" a="1"/>
  <c r="I8756" i="9" s="1"/>
  <c r="Y8756" i="9"/>
  <c r="Z8756" i="9" s="1"/>
  <c r="I8752" i="9" a="1"/>
  <c r="I8752" i="9" s="1"/>
  <c r="Y8752" i="9"/>
  <c r="Z8752" i="9" s="1"/>
  <c r="I8748" i="9" a="1"/>
  <c r="I8748" i="9" s="1"/>
  <c r="Y8748" i="9"/>
  <c r="Z8748" i="9" s="1"/>
  <c r="I8744" i="9" a="1"/>
  <c r="I8744" i="9" s="1"/>
  <c r="Y8744" i="9"/>
  <c r="Z8744" i="9" s="1"/>
  <c r="I8740" i="9" a="1"/>
  <c r="I8740" i="9" s="1"/>
  <c r="Y8740" i="9"/>
  <c r="Z8740" i="9" s="1"/>
  <c r="I8736" i="9" a="1"/>
  <c r="I8736" i="9" s="1"/>
  <c r="Y8736" i="9"/>
  <c r="Z8736" i="9" s="1"/>
  <c r="I8732" i="9" a="1"/>
  <c r="I8732" i="9" s="1"/>
  <c r="Y8732" i="9"/>
  <c r="Z8732" i="9" s="1"/>
  <c r="I8728" i="9" a="1"/>
  <c r="I8728" i="9" s="1"/>
  <c r="Y8728" i="9"/>
  <c r="Z8728" i="9" s="1"/>
  <c r="I8724" i="9" a="1"/>
  <c r="I8724" i="9" s="1"/>
  <c r="Y8724" i="9"/>
  <c r="Z8724" i="9" s="1"/>
  <c r="I8720" i="9" a="1"/>
  <c r="I8720" i="9" s="1"/>
  <c r="Y8720" i="9"/>
  <c r="Z8720" i="9" s="1"/>
  <c r="I8716" i="9" a="1"/>
  <c r="I8716" i="9" s="1"/>
  <c r="Y8716" i="9"/>
  <c r="Z8716" i="9" s="1"/>
  <c r="I8712" i="9" a="1"/>
  <c r="I8712" i="9" s="1"/>
  <c r="Y8712" i="9"/>
  <c r="Z8712" i="9" s="1"/>
  <c r="I8708" i="9" a="1"/>
  <c r="I8708" i="9" s="1"/>
  <c r="Y8708" i="9"/>
  <c r="Z8708" i="9" s="1"/>
  <c r="I8704" i="9" a="1"/>
  <c r="I8704" i="9" s="1"/>
  <c r="Y8704" i="9"/>
  <c r="Z8704" i="9" s="1"/>
  <c r="I8700" i="9" a="1"/>
  <c r="I8700" i="9" s="1"/>
  <c r="Y8700" i="9"/>
  <c r="Z8700" i="9" s="1"/>
  <c r="I8696" i="9" a="1"/>
  <c r="I8696" i="9" s="1"/>
  <c r="Y8696" i="9"/>
  <c r="Z8696" i="9" s="1"/>
  <c r="I8692" i="9" a="1"/>
  <c r="I8692" i="9" s="1"/>
  <c r="Y8692" i="9"/>
  <c r="Z8692" i="9" s="1"/>
  <c r="I8688" i="9" a="1"/>
  <c r="I8688" i="9" s="1"/>
  <c r="Y8688" i="9"/>
  <c r="Z8688" i="9" s="1"/>
  <c r="I8684" i="9" a="1"/>
  <c r="I8684" i="9" s="1"/>
  <c r="Y8684" i="9"/>
  <c r="Z8684" i="9" s="1"/>
  <c r="I8680" i="9" a="1"/>
  <c r="I8680" i="9" s="1"/>
  <c r="Y8680" i="9"/>
  <c r="Z8680" i="9" s="1"/>
  <c r="I8676" i="9" a="1"/>
  <c r="I8676" i="9" s="1"/>
  <c r="Y8676" i="9"/>
  <c r="Z8676" i="9" s="1"/>
  <c r="I8672" i="9" a="1"/>
  <c r="I8672" i="9" s="1"/>
  <c r="Y8672" i="9"/>
  <c r="Z8672" i="9" s="1"/>
  <c r="I8668" i="9" a="1"/>
  <c r="I8668" i="9" s="1"/>
  <c r="Y8668" i="9"/>
  <c r="Z8668" i="9" s="1"/>
  <c r="I8664" i="9" a="1"/>
  <c r="I8664" i="9" s="1"/>
  <c r="Y8664" i="9"/>
  <c r="Z8664" i="9" s="1"/>
  <c r="I8660" i="9" a="1"/>
  <c r="I8660" i="9" s="1"/>
  <c r="Y8660" i="9"/>
  <c r="Z8660" i="9" s="1"/>
  <c r="I8656" i="9" a="1"/>
  <c r="I8656" i="9" s="1"/>
  <c r="Y8656" i="9"/>
  <c r="Z8656" i="9" s="1"/>
  <c r="I8652" i="9" a="1"/>
  <c r="I8652" i="9" s="1"/>
  <c r="Y8652" i="9"/>
  <c r="Z8652" i="9" s="1"/>
  <c r="I8648" i="9" a="1"/>
  <c r="I8648" i="9" s="1"/>
  <c r="Y8648" i="9"/>
  <c r="Z8648" i="9" s="1"/>
  <c r="I8644" i="9" a="1"/>
  <c r="I8644" i="9" s="1"/>
  <c r="Y8644" i="9"/>
  <c r="Z8644" i="9" s="1"/>
  <c r="I8640" i="9" a="1"/>
  <c r="I8640" i="9" s="1"/>
  <c r="Y8640" i="9"/>
  <c r="Z8640" i="9" s="1"/>
  <c r="I8636" i="9" a="1"/>
  <c r="I8636" i="9" s="1"/>
  <c r="Y8636" i="9"/>
  <c r="Z8636" i="9" s="1"/>
  <c r="I8632" i="9" a="1"/>
  <c r="I8632" i="9" s="1"/>
  <c r="Y8632" i="9"/>
  <c r="Z8632" i="9" s="1"/>
  <c r="I8628" i="9" a="1"/>
  <c r="I8628" i="9" s="1"/>
  <c r="Y8628" i="9"/>
  <c r="Z8628" i="9" s="1"/>
  <c r="I8624" i="9" a="1"/>
  <c r="I8624" i="9" s="1"/>
  <c r="Y8624" i="9"/>
  <c r="Z8624" i="9" s="1"/>
  <c r="I8620" i="9" a="1"/>
  <c r="I8620" i="9" s="1"/>
  <c r="Y8620" i="9"/>
  <c r="Z8620" i="9" s="1"/>
  <c r="I8616" i="9" a="1"/>
  <c r="I8616" i="9" s="1"/>
  <c r="Y8616" i="9"/>
  <c r="Z8616" i="9" s="1"/>
  <c r="I8612" i="9" a="1"/>
  <c r="I8612" i="9" s="1"/>
  <c r="Y8612" i="9"/>
  <c r="Z8612" i="9" s="1"/>
  <c r="I8608" i="9" a="1"/>
  <c r="I8608" i="9" s="1"/>
  <c r="Y8608" i="9"/>
  <c r="Z8608" i="9" s="1"/>
  <c r="I8604" i="9" a="1"/>
  <c r="I8604" i="9" s="1"/>
  <c r="Y8604" i="9"/>
  <c r="Z8604" i="9" s="1"/>
  <c r="I8600" i="9" a="1"/>
  <c r="I8600" i="9" s="1"/>
  <c r="Y8600" i="9"/>
  <c r="Z8600" i="9" s="1"/>
  <c r="I8596" i="9" a="1"/>
  <c r="I8596" i="9" s="1"/>
  <c r="Y8596" i="9"/>
  <c r="Z8596" i="9" s="1"/>
  <c r="I8592" i="9" a="1"/>
  <c r="I8592" i="9" s="1"/>
  <c r="Y8592" i="9"/>
  <c r="Z8592" i="9" s="1"/>
  <c r="I8588" i="9" a="1"/>
  <c r="I8588" i="9" s="1"/>
  <c r="Y8588" i="9"/>
  <c r="Z8588" i="9" s="1"/>
  <c r="I8584" i="9" a="1"/>
  <c r="I8584" i="9" s="1"/>
  <c r="Y8584" i="9"/>
  <c r="Z8584" i="9" s="1"/>
  <c r="I8580" i="9" a="1"/>
  <c r="I8580" i="9" s="1"/>
  <c r="Y8580" i="9"/>
  <c r="Z8580" i="9" s="1"/>
  <c r="I8576" i="9" a="1"/>
  <c r="I8576" i="9" s="1"/>
  <c r="Y8576" i="9"/>
  <c r="Z8576" i="9" s="1"/>
  <c r="I8572" i="9" a="1"/>
  <c r="I8572" i="9" s="1"/>
  <c r="Y8572" i="9"/>
  <c r="Z8572" i="9" s="1"/>
  <c r="I8568" i="9" a="1"/>
  <c r="I8568" i="9" s="1"/>
  <c r="Y8568" i="9"/>
  <c r="Z8568" i="9" s="1"/>
  <c r="I8564" i="9" a="1"/>
  <c r="I8564" i="9" s="1"/>
  <c r="Y8564" i="9"/>
  <c r="Z8564" i="9" s="1"/>
  <c r="I8560" i="9" a="1"/>
  <c r="I8560" i="9" s="1"/>
  <c r="Y8560" i="9"/>
  <c r="Z8560" i="9" s="1"/>
  <c r="I8556" i="9" a="1"/>
  <c r="I8556" i="9" s="1"/>
  <c r="Y8556" i="9"/>
  <c r="Z8556" i="9" s="1"/>
  <c r="I8552" i="9" a="1"/>
  <c r="I8552" i="9" s="1"/>
  <c r="Y8552" i="9"/>
  <c r="Z8552" i="9" s="1"/>
  <c r="I8548" i="9" a="1"/>
  <c r="I8548" i="9" s="1"/>
  <c r="Y8548" i="9"/>
  <c r="Z8548" i="9" s="1"/>
  <c r="I8544" i="9" a="1"/>
  <c r="I8544" i="9" s="1"/>
  <c r="Y8544" i="9"/>
  <c r="Z8544" i="9" s="1"/>
  <c r="I8540" i="9" a="1"/>
  <c r="I8540" i="9" s="1"/>
  <c r="Y8540" i="9"/>
  <c r="Z8540" i="9" s="1"/>
  <c r="I8536" i="9" a="1"/>
  <c r="I8536" i="9" s="1"/>
  <c r="Y8536" i="9"/>
  <c r="Z8536" i="9" s="1"/>
  <c r="I8532" i="9" a="1"/>
  <c r="I8532" i="9" s="1"/>
  <c r="Y8532" i="9"/>
  <c r="Z8532" i="9" s="1"/>
  <c r="I8528" i="9" a="1"/>
  <c r="I8528" i="9" s="1"/>
  <c r="Y8528" i="9"/>
  <c r="Z8528" i="9" s="1"/>
  <c r="I8524" i="9" a="1"/>
  <c r="I8524" i="9" s="1"/>
  <c r="Y8524" i="9"/>
  <c r="Z8524" i="9" s="1"/>
  <c r="I8520" i="9" a="1"/>
  <c r="I8520" i="9" s="1"/>
  <c r="Y8520" i="9"/>
  <c r="Z8520" i="9" s="1"/>
  <c r="I8516" i="9" a="1"/>
  <c r="I8516" i="9" s="1"/>
  <c r="Y8516" i="9"/>
  <c r="Z8516" i="9" s="1"/>
  <c r="I8512" i="9" a="1"/>
  <c r="I8512" i="9" s="1"/>
  <c r="Y8512" i="9"/>
  <c r="Z8512" i="9" s="1"/>
  <c r="I8508" i="9" a="1"/>
  <c r="I8508" i="9" s="1"/>
  <c r="Y8508" i="9"/>
  <c r="Z8508" i="9" s="1"/>
  <c r="I8504" i="9" a="1"/>
  <c r="I8504" i="9" s="1"/>
  <c r="Y8504" i="9"/>
  <c r="Z8504" i="9" s="1"/>
  <c r="I8500" i="9" a="1"/>
  <c r="I8500" i="9" s="1"/>
  <c r="Y8500" i="9"/>
  <c r="Z8500" i="9" s="1"/>
  <c r="I8496" i="9" a="1"/>
  <c r="I8496" i="9" s="1"/>
  <c r="Y8496" i="9"/>
  <c r="Z8496" i="9" s="1"/>
  <c r="I8492" i="9" a="1"/>
  <c r="I8492" i="9" s="1"/>
  <c r="Y8492" i="9"/>
  <c r="Z8492" i="9" s="1"/>
  <c r="I8488" i="9" a="1"/>
  <c r="I8488" i="9" s="1"/>
  <c r="Y8488" i="9"/>
  <c r="Z8488" i="9" s="1"/>
  <c r="I8484" i="9" a="1"/>
  <c r="I8484" i="9" s="1"/>
  <c r="Y8484" i="9"/>
  <c r="Z8484" i="9" s="1"/>
  <c r="I8480" i="9" a="1"/>
  <c r="I8480" i="9" s="1"/>
  <c r="Y8480" i="9"/>
  <c r="Z8480" i="9" s="1"/>
  <c r="I8476" i="9" a="1"/>
  <c r="I8476" i="9" s="1"/>
  <c r="Y8476" i="9"/>
  <c r="Z8476" i="9" s="1"/>
  <c r="I8472" i="9" a="1"/>
  <c r="I8472" i="9" s="1"/>
  <c r="Y8472" i="9"/>
  <c r="Z8472" i="9" s="1"/>
  <c r="I8468" i="9" a="1"/>
  <c r="I8468" i="9" s="1"/>
  <c r="Y8468" i="9"/>
  <c r="Z8468" i="9" s="1"/>
  <c r="I8464" i="9" a="1"/>
  <c r="I8464" i="9" s="1"/>
  <c r="Y8464" i="9"/>
  <c r="Z8464" i="9" s="1"/>
  <c r="I8460" i="9" a="1"/>
  <c r="I8460" i="9" s="1"/>
  <c r="Y8460" i="9"/>
  <c r="Z8460" i="9" s="1"/>
  <c r="I8456" i="9" a="1"/>
  <c r="I8456" i="9" s="1"/>
  <c r="Y8456" i="9"/>
  <c r="Z8456" i="9" s="1"/>
  <c r="I8452" i="9" a="1"/>
  <c r="I8452" i="9" s="1"/>
  <c r="Y8452" i="9"/>
  <c r="Z8452" i="9" s="1"/>
  <c r="I8448" i="9" a="1"/>
  <c r="I8448" i="9" s="1"/>
  <c r="Y8448" i="9"/>
  <c r="Z8448" i="9" s="1"/>
  <c r="I8444" i="9" a="1"/>
  <c r="I8444" i="9" s="1"/>
  <c r="Y8444" i="9"/>
  <c r="Z8444" i="9" s="1"/>
  <c r="I8440" i="9" a="1"/>
  <c r="I8440" i="9" s="1"/>
  <c r="Y8440" i="9"/>
  <c r="Z8440" i="9" s="1"/>
  <c r="I8436" i="9" a="1"/>
  <c r="I8436" i="9" s="1"/>
  <c r="Y8436" i="9"/>
  <c r="Z8436" i="9" s="1"/>
  <c r="I8432" i="9" a="1"/>
  <c r="I8432" i="9" s="1"/>
  <c r="Y8432" i="9"/>
  <c r="Z8432" i="9" s="1"/>
  <c r="I8428" i="9" a="1"/>
  <c r="I8428" i="9" s="1"/>
  <c r="Y8428" i="9"/>
  <c r="Z8428" i="9" s="1"/>
  <c r="I8424" i="9" a="1"/>
  <c r="I8424" i="9" s="1"/>
  <c r="Y8424" i="9"/>
  <c r="Z8424" i="9" s="1"/>
  <c r="I8420" i="9" a="1"/>
  <c r="I8420" i="9" s="1"/>
  <c r="Y8420" i="9"/>
  <c r="Z8420" i="9" s="1"/>
  <c r="I8416" i="9" a="1"/>
  <c r="I8416" i="9" s="1"/>
  <c r="Y8416" i="9"/>
  <c r="Z8416" i="9" s="1"/>
  <c r="I8412" i="9" a="1"/>
  <c r="I8412" i="9" s="1"/>
  <c r="Y8412" i="9"/>
  <c r="Z8412" i="9" s="1"/>
  <c r="I8408" i="9" a="1"/>
  <c r="I8408" i="9" s="1"/>
  <c r="Y8408" i="9"/>
  <c r="Z8408" i="9" s="1"/>
  <c r="I8404" i="9" a="1"/>
  <c r="I8404" i="9" s="1"/>
  <c r="Y8404" i="9"/>
  <c r="Z8404" i="9" s="1"/>
  <c r="I8400" i="9" a="1"/>
  <c r="I8400" i="9" s="1"/>
  <c r="Y8400" i="9"/>
  <c r="Z8400" i="9" s="1"/>
  <c r="I8396" i="9" a="1"/>
  <c r="I8396" i="9" s="1"/>
  <c r="Y8396" i="9"/>
  <c r="Z8396" i="9" s="1"/>
  <c r="I8392" i="9" a="1"/>
  <c r="I8392" i="9" s="1"/>
  <c r="Y8392" i="9"/>
  <c r="Z8392" i="9" s="1"/>
  <c r="I8388" i="9" a="1"/>
  <c r="I8388" i="9" s="1"/>
  <c r="Y8388" i="9"/>
  <c r="Z8388" i="9" s="1"/>
  <c r="I8384" i="9" a="1"/>
  <c r="I8384" i="9" s="1"/>
  <c r="Y8384" i="9"/>
  <c r="Z8384" i="9" s="1"/>
  <c r="I8380" i="9" a="1"/>
  <c r="I8380" i="9" s="1"/>
  <c r="Y8380" i="9"/>
  <c r="Z8380" i="9" s="1"/>
  <c r="I8376" i="9" a="1"/>
  <c r="I8376" i="9" s="1"/>
  <c r="Y8376" i="9"/>
  <c r="Z8376" i="9" s="1"/>
  <c r="I8372" i="9" a="1"/>
  <c r="I8372" i="9" s="1"/>
  <c r="Y8372" i="9"/>
  <c r="Z8372" i="9" s="1"/>
  <c r="I8368" i="9" a="1"/>
  <c r="I8368" i="9" s="1"/>
  <c r="Y8368" i="9"/>
  <c r="Z8368" i="9" s="1"/>
  <c r="I8364" i="9" a="1"/>
  <c r="I8364" i="9" s="1"/>
  <c r="Y8364" i="9"/>
  <c r="Z8364" i="9" s="1"/>
  <c r="I8360" i="9" a="1"/>
  <c r="I8360" i="9" s="1"/>
  <c r="Y8360" i="9"/>
  <c r="Z8360" i="9" s="1"/>
  <c r="I8356" i="9" a="1"/>
  <c r="I8356" i="9" s="1"/>
  <c r="Y8356" i="9"/>
  <c r="Z8356" i="9" s="1"/>
  <c r="I8352" i="9" a="1"/>
  <c r="I8352" i="9" s="1"/>
  <c r="Y8352" i="9"/>
  <c r="Z8352" i="9" s="1"/>
  <c r="I8348" i="9" a="1"/>
  <c r="I8348" i="9" s="1"/>
  <c r="Y8348" i="9"/>
  <c r="Z8348" i="9" s="1"/>
  <c r="I8344" i="9" a="1"/>
  <c r="I8344" i="9" s="1"/>
  <c r="Y8344" i="9"/>
  <c r="Z8344" i="9" s="1"/>
  <c r="I8340" i="9" a="1"/>
  <c r="I8340" i="9" s="1"/>
  <c r="Y8340" i="9"/>
  <c r="Z8340" i="9" s="1"/>
  <c r="I8336" i="9" a="1"/>
  <c r="I8336" i="9" s="1"/>
  <c r="Y8336" i="9"/>
  <c r="Z8336" i="9" s="1"/>
  <c r="I8332" i="9" a="1"/>
  <c r="I8332" i="9" s="1"/>
  <c r="Y8332" i="9"/>
  <c r="Z8332" i="9" s="1"/>
  <c r="I8328" i="9" a="1"/>
  <c r="I8328" i="9" s="1"/>
  <c r="Y8328" i="9"/>
  <c r="Z8328" i="9" s="1"/>
  <c r="I8324" i="9" a="1"/>
  <c r="I8324" i="9" s="1"/>
  <c r="Y8324" i="9"/>
  <c r="Z8324" i="9" s="1"/>
  <c r="I8320" i="9" a="1"/>
  <c r="I8320" i="9" s="1"/>
  <c r="Y8320" i="9"/>
  <c r="Z8320" i="9" s="1"/>
  <c r="I8316" i="9" a="1"/>
  <c r="I8316" i="9" s="1"/>
  <c r="Y8316" i="9"/>
  <c r="Z8316" i="9" s="1"/>
  <c r="I8312" i="9" a="1"/>
  <c r="I8312" i="9" s="1"/>
  <c r="Y8312" i="9"/>
  <c r="Z8312" i="9" s="1"/>
  <c r="I8308" i="9" a="1"/>
  <c r="I8308" i="9" s="1"/>
  <c r="Y8308" i="9"/>
  <c r="Z8308" i="9" s="1"/>
  <c r="I8304" i="9" a="1"/>
  <c r="I8304" i="9" s="1"/>
  <c r="Y8304" i="9"/>
  <c r="Z8304" i="9" s="1"/>
  <c r="I8300" i="9" a="1"/>
  <c r="I8300" i="9" s="1"/>
  <c r="Y8300" i="9"/>
  <c r="Z8300" i="9" s="1"/>
  <c r="I8296" i="9" a="1"/>
  <c r="I8296" i="9" s="1"/>
  <c r="Y8296" i="9"/>
  <c r="Z8296" i="9" s="1"/>
  <c r="I8292" i="9" a="1"/>
  <c r="I8292" i="9" s="1"/>
  <c r="Y8292" i="9"/>
  <c r="I8288" i="9" a="1"/>
  <c r="I8288" i="9" s="1"/>
  <c r="Y8288" i="9"/>
  <c r="Z8288" i="9" s="1"/>
  <c r="I8284" i="9" a="1"/>
  <c r="I8284" i="9" s="1"/>
  <c r="Y8284" i="9"/>
  <c r="I8280" i="9" a="1"/>
  <c r="I8280" i="9" s="1"/>
  <c r="Y8280" i="9"/>
  <c r="I8276" i="9" a="1"/>
  <c r="I8276" i="9" s="1"/>
  <c r="Y8276" i="9"/>
  <c r="I8272" i="9" a="1"/>
  <c r="I8272" i="9" s="1"/>
  <c r="Y8272" i="9"/>
  <c r="I8268" i="9" a="1"/>
  <c r="I8268" i="9" s="1"/>
  <c r="Y8268" i="9"/>
  <c r="I8264" i="9" a="1"/>
  <c r="I8264" i="9" s="1"/>
  <c r="Y8264" i="9"/>
  <c r="I8260" i="9" a="1"/>
  <c r="I8260" i="9" s="1"/>
  <c r="Y8260" i="9"/>
  <c r="Z8260" i="9" s="1"/>
  <c r="I8256" i="9" a="1"/>
  <c r="I8256" i="9" s="1"/>
  <c r="Y8256" i="9"/>
  <c r="Z8256" i="9" s="1"/>
  <c r="I8252" i="9" a="1"/>
  <c r="I8252" i="9" s="1"/>
  <c r="Y8252" i="9"/>
  <c r="Z8252" i="9" s="1"/>
  <c r="I8248" i="9" a="1"/>
  <c r="I8248" i="9" s="1"/>
  <c r="Y8248" i="9"/>
  <c r="Z8248" i="9" s="1"/>
  <c r="I8244" i="9" a="1"/>
  <c r="I8244" i="9" s="1"/>
  <c r="Y8244" i="9"/>
  <c r="Z8244" i="9" s="1"/>
  <c r="I8240" i="9" a="1"/>
  <c r="I8240" i="9" s="1"/>
  <c r="Y8240" i="9"/>
  <c r="Z8240" i="9" s="1"/>
  <c r="I8236" i="9" a="1"/>
  <c r="I8236" i="9" s="1"/>
  <c r="Y8236" i="9"/>
  <c r="Z8236" i="9" s="1"/>
  <c r="I8232" i="9" a="1"/>
  <c r="I8232" i="9" s="1"/>
  <c r="Y8232" i="9"/>
  <c r="Z8232" i="9" s="1"/>
  <c r="I8228" i="9" a="1"/>
  <c r="I8228" i="9" s="1"/>
  <c r="Y8228" i="9"/>
  <c r="Z8228" i="9" s="1"/>
  <c r="I8224" i="9" a="1"/>
  <c r="I8224" i="9" s="1"/>
  <c r="Y8224" i="9"/>
  <c r="Z8224" i="9" s="1"/>
  <c r="I8220" i="9" a="1"/>
  <c r="I8220" i="9" s="1"/>
  <c r="Y8220" i="9"/>
  <c r="Z8220" i="9" s="1"/>
  <c r="I8216" i="9" a="1"/>
  <c r="I8216" i="9" s="1"/>
  <c r="Y8216" i="9"/>
  <c r="Z8216" i="9" s="1"/>
  <c r="I8212" i="9" a="1"/>
  <c r="I8212" i="9" s="1"/>
  <c r="Y8212" i="9"/>
  <c r="Z8212" i="9" s="1"/>
  <c r="I8208" i="9" a="1"/>
  <c r="I8208" i="9" s="1"/>
  <c r="Y8208" i="9"/>
  <c r="Z8208" i="9" s="1"/>
  <c r="I8204" i="9" a="1"/>
  <c r="I8204" i="9" s="1"/>
  <c r="Y8204" i="9"/>
  <c r="Z8204" i="9" s="1"/>
  <c r="I8200" i="9" a="1"/>
  <c r="I8200" i="9" s="1"/>
  <c r="Y8200" i="9"/>
  <c r="Z8200" i="9" s="1"/>
  <c r="I8196" i="9" a="1"/>
  <c r="I8196" i="9" s="1"/>
  <c r="Y8196" i="9"/>
  <c r="Z8196" i="9" s="1"/>
  <c r="I8192" i="9" a="1"/>
  <c r="I8192" i="9" s="1"/>
  <c r="Y8192" i="9"/>
  <c r="Z8192" i="9" s="1"/>
  <c r="I8188" i="9" a="1"/>
  <c r="I8188" i="9" s="1"/>
  <c r="Y8188" i="9"/>
  <c r="Z8188" i="9" s="1"/>
  <c r="I8184" i="9" a="1"/>
  <c r="I8184" i="9" s="1"/>
  <c r="Y8184" i="9"/>
  <c r="Z8184" i="9" s="1"/>
  <c r="I8180" i="9" a="1"/>
  <c r="I8180" i="9" s="1"/>
  <c r="Y8180" i="9"/>
  <c r="Z8180" i="9" s="1"/>
  <c r="I8176" i="9" a="1"/>
  <c r="I8176" i="9" s="1"/>
  <c r="Y8176" i="9"/>
  <c r="Z8176" i="9" s="1"/>
  <c r="I8172" i="9" a="1"/>
  <c r="I8172" i="9" s="1"/>
  <c r="Y8172" i="9"/>
  <c r="Z8172" i="9" s="1"/>
  <c r="I8168" i="9" a="1"/>
  <c r="I8168" i="9" s="1"/>
  <c r="Y8168" i="9"/>
  <c r="Z8168" i="9" s="1"/>
  <c r="I8164" i="9" a="1"/>
  <c r="I8164" i="9" s="1"/>
  <c r="Y8164" i="9"/>
  <c r="Z8164" i="9" s="1"/>
  <c r="I8160" i="9" a="1"/>
  <c r="I8160" i="9" s="1"/>
  <c r="Y8160" i="9"/>
  <c r="Z8160" i="9" s="1"/>
  <c r="I8156" i="9" a="1"/>
  <c r="I8156" i="9" s="1"/>
  <c r="Y8156" i="9"/>
  <c r="Z8156" i="9" s="1"/>
  <c r="I8152" i="9" a="1"/>
  <c r="I8152" i="9" s="1"/>
  <c r="Y8152" i="9"/>
  <c r="Z8152" i="9" s="1"/>
  <c r="I8148" i="9" a="1"/>
  <c r="I8148" i="9" s="1"/>
  <c r="Y8148" i="9"/>
  <c r="Z8148" i="9" s="1"/>
  <c r="I8144" i="9" a="1"/>
  <c r="I8144" i="9" s="1"/>
  <c r="Y8144" i="9"/>
  <c r="Z8144" i="9" s="1"/>
  <c r="I8140" i="9" a="1"/>
  <c r="I8140" i="9" s="1"/>
  <c r="Y8140" i="9"/>
  <c r="Z8140" i="9" s="1"/>
  <c r="I8136" i="9" a="1"/>
  <c r="I8136" i="9" s="1"/>
  <c r="Y8136" i="9"/>
  <c r="Z8136" i="9" s="1"/>
  <c r="I8132" i="9" a="1"/>
  <c r="I8132" i="9" s="1"/>
  <c r="Y8132" i="9"/>
  <c r="Z8132" i="9" s="1"/>
  <c r="I8128" i="9" a="1"/>
  <c r="I8128" i="9" s="1"/>
  <c r="Y8128" i="9"/>
  <c r="Z8128" i="9" s="1"/>
  <c r="I8124" i="9" a="1"/>
  <c r="I8124" i="9" s="1"/>
  <c r="Y8124" i="9"/>
  <c r="Z8124" i="9" s="1"/>
  <c r="I8120" i="9" a="1"/>
  <c r="I8120" i="9" s="1"/>
  <c r="Y8120" i="9"/>
  <c r="Z8120" i="9" s="1"/>
  <c r="I8116" i="9" a="1"/>
  <c r="I8116" i="9" s="1"/>
  <c r="Y8116" i="9"/>
  <c r="Z8116" i="9" s="1"/>
  <c r="I8112" i="9" a="1"/>
  <c r="I8112" i="9" s="1"/>
  <c r="Y8112" i="9"/>
  <c r="Z8112" i="9" s="1"/>
  <c r="I8108" i="9" a="1"/>
  <c r="I8108" i="9" s="1"/>
  <c r="Y8108" i="9"/>
  <c r="Z8108" i="9" s="1"/>
  <c r="I8104" i="9" a="1"/>
  <c r="I8104" i="9" s="1"/>
  <c r="Y8104" i="9"/>
  <c r="Z8104" i="9" s="1"/>
  <c r="I8100" i="9" a="1"/>
  <c r="I8100" i="9" s="1"/>
  <c r="Y8100" i="9"/>
  <c r="Z8100" i="9" s="1"/>
  <c r="I8096" i="9" a="1"/>
  <c r="I8096" i="9" s="1"/>
  <c r="Y8096" i="9"/>
  <c r="Z8096" i="9" s="1"/>
  <c r="I8092" i="9" a="1"/>
  <c r="I8092" i="9" s="1"/>
  <c r="Y8092" i="9"/>
  <c r="Z8092" i="9" s="1"/>
  <c r="I8088" i="9" a="1"/>
  <c r="I8088" i="9" s="1"/>
  <c r="Y8088" i="9"/>
  <c r="Z8088" i="9" s="1"/>
  <c r="I8084" i="9" a="1"/>
  <c r="I8084" i="9" s="1"/>
  <c r="Y8084" i="9"/>
  <c r="Z8084" i="9" s="1"/>
  <c r="I8080" i="9" a="1"/>
  <c r="I8080" i="9" s="1"/>
  <c r="Y8080" i="9"/>
  <c r="Z8080" i="9" s="1"/>
  <c r="I8076" i="9" a="1"/>
  <c r="I8076" i="9" s="1"/>
  <c r="Y8076" i="9"/>
  <c r="Z8076" i="9" s="1"/>
  <c r="I8072" i="9" a="1"/>
  <c r="I8072" i="9" s="1"/>
  <c r="Y8072" i="9"/>
  <c r="Z8072" i="9" s="1"/>
  <c r="I8068" i="9" a="1"/>
  <c r="I8068" i="9" s="1"/>
  <c r="Y8068" i="9"/>
  <c r="Z8068" i="9" s="1"/>
  <c r="I8064" i="9" a="1"/>
  <c r="I8064" i="9" s="1"/>
  <c r="Y8064" i="9"/>
  <c r="Z8064" i="9" s="1"/>
  <c r="I8060" i="9" a="1"/>
  <c r="I8060" i="9" s="1"/>
  <c r="Y8060" i="9"/>
  <c r="Z8060" i="9" s="1"/>
  <c r="I8056" i="9" a="1"/>
  <c r="I8056" i="9" s="1"/>
  <c r="Y8056" i="9"/>
  <c r="Z8056" i="9" s="1"/>
  <c r="I8052" i="9" a="1"/>
  <c r="I8052" i="9" s="1"/>
  <c r="Y8052" i="9"/>
  <c r="Z8052" i="9" s="1"/>
  <c r="I8048" i="9" a="1"/>
  <c r="I8048" i="9" s="1"/>
  <c r="Y8048" i="9"/>
  <c r="Z8048" i="9" s="1"/>
  <c r="I8044" i="9" a="1"/>
  <c r="I8044" i="9" s="1"/>
  <c r="Y8044" i="9"/>
  <c r="Z8044" i="9" s="1"/>
  <c r="I8040" i="9" a="1"/>
  <c r="I8040" i="9" s="1"/>
  <c r="Y8040" i="9"/>
  <c r="Z8040" i="9" s="1"/>
  <c r="I8036" i="9" a="1"/>
  <c r="I8036" i="9" s="1"/>
  <c r="Y8036" i="9"/>
  <c r="Z8036" i="9" s="1"/>
  <c r="I8032" i="9" a="1"/>
  <c r="I8032" i="9" s="1"/>
  <c r="Y8032" i="9"/>
  <c r="Z8032" i="9" s="1"/>
  <c r="I8028" i="9" a="1"/>
  <c r="I8028" i="9" s="1"/>
  <c r="Y8028" i="9"/>
  <c r="Z8028" i="9" s="1"/>
  <c r="I8024" i="9" a="1"/>
  <c r="I8024" i="9" s="1"/>
  <c r="Y8024" i="9"/>
  <c r="Z8024" i="9" s="1"/>
  <c r="I8020" i="9" a="1"/>
  <c r="I8020" i="9" s="1"/>
  <c r="Y8020" i="9"/>
  <c r="Z8020" i="9" s="1"/>
  <c r="I8016" i="9" a="1"/>
  <c r="I8016" i="9" s="1"/>
  <c r="Y8016" i="9"/>
  <c r="Z8016" i="9" s="1"/>
  <c r="I8012" i="9" a="1"/>
  <c r="I8012" i="9" s="1"/>
  <c r="Y8012" i="9"/>
  <c r="Z8012" i="9" s="1"/>
  <c r="I8008" i="9" a="1"/>
  <c r="I8008" i="9" s="1"/>
  <c r="Y8008" i="9"/>
  <c r="Z8008" i="9" s="1"/>
  <c r="I8004" i="9" a="1"/>
  <c r="I8004" i="9" s="1"/>
  <c r="Y8004" i="9"/>
  <c r="Z8004" i="9" s="1"/>
  <c r="I8000" i="9" a="1"/>
  <c r="I8000" i="9" s="1"/>
  <c r="Y8000" i="9"/>
  <c r="Z8000" i="9" s="1"/>
  <c r="I7996" i="9" a="1"/>
  <c r="I7996" i="9" s="1"/>
  <c r="Y7996" i="9"/>
  <c r="Z7996" i="9" s="1"/>
  <c r="I7992" i="9" a="1"/>
  <c r="I7992" i="9" s="1"/>
  <c r="Y7992" i="9"/>
  <c r="Z7992" i="9" s="1"/>
  <c r="I7988" i="9" a="1"/>
  <c r="I7988" i="9" s="1"/>
  <c r="Y7988" i="9"/>
  <c r="Z7988" i="9" s="1"/>
  <c r="I7984" i="9" a="1"/>
  <c r="I7984" i="9" s="1"/>
  <c r="Y7984" i="9"/>
  <c r="Z7984" i="9" s="1"/>
  <c r="I7980" i="9" a="1"/>
  <c r="I7980" i="9" s="1"/>
  <c r="Y7980" i="9"/>
  <c r="Z7980" i="9" s="1"/>
  <c r="I7976" i="9" a="1"/>
  <c r="I7976" i="9" s="1"/>
  <c r="Y7976" i="9"/>
  <c r="Z7976" i="9" s="1"/>
  <c r="I7972" i="9" a="1"/>
  <c r="I7972" i="9" s="1"/>
  <c r="Y7972" i="9"/>
  <c r="Z7972" i="9" s="1"/>
  <c r="I7968" i="9" a="1"/>
  <c r="I7968" i="9" s="1"/>
  <c r="Y7968" i="9"/>
  <c r="Z7968" i="9" s="1"/>
  <c r="I7964" i="9" a="1"/>
  <c r="I7964" i="9" s="1"/>
  <c r="Y7964" i="9"/>
  <c r="Z7964" i="9" s="1"/>
  <c r="I7960" i="9" a="1"/>
  <c r="I7960" i="9" s="1"/>
  <c r="Y7960" i="9"/>
  <c r="Z7960" i="9" s="1"/>
  <c r="I7956" i="9" a="1"/>
  <c r="I7956" i="9" s="1"/>
  <c r="Y7956" i="9"/>
  <c r="Z7956" i="9" s="1"/>
  <c r="I7952" i="9" a="1"/>
  <c r="I7952" i="9" s="1"/>
  <c r="Y7952" i="9"/>
  <c r="Z7952" i="9" s="1"/>
  <c r="I7948" i="9" a="1"/>
  <c r="I7948" i="9" s="1"/>
  <c r="Y7948" i="9"/>
  <c r="Z7948" i="9" s="1"/>
  <c r="I7944" i="9" a="1"/>
  <c r="I7944" i="9" s="1"/>
  <c r="Y7944" i="9"/>
  <c r="Z7944" i="9" s="1"/>
  <c r="I7940" i="9" a="1"/>
  <c r="I7940" i="9" s="1"/>
  <c r="Y7940" i="9"/>
  <c r="Z7940" i="9" s="1"/>
  <c r="I7936" i="9" a="1"/>
  <c r="I7936" i="9" s="1"/>
  <c r="Y7936" i="9"/>
  <c r="Z7936" i="9" s="1"/>
  <c r="I7932" i="9" a="1"/>
  <c r="I7932" i="9" s="1"/>
  <c r="Y7932" i="9"/>
  <c r="Z7932" i="9" s="1"/>
  <c r="I7928" i="9" a="1"/>
  <c r="I7928" i="9" s="1"/>
  <c r="Y7928" i="9"/>
  <c r="Z7928" i="9" s="1"/>
  <c r="I7924" i="9" a="1"/>
  <c r="I7924" i="9" s="1"/>
  <c r="Y7924" i="9"/>
  <c r="Z7924" i="9" s="1"/>
  <c r="I7920" i="9" a="1"/>
  <c r="I7920" i="9" s="1"/>
  <c r="Y7920" i="9"/>
  <c r="Z7920" i="9" s="1"/>
  <c r="I7916" i="9" a="1"/>
  <c r="I7916" i="9" s="1"/>
  <c r="Y7916" i="9"/>
  <c r="Z7916" i="9" s="1"/>
  <c r="I7912" i="9" a="1"/>
  <c r="I7912" i="9" s="1"/>
  <c r="Y7912" i="9"/>
  <c r="Z7912" i="9" s="1"/>
  <c r="I7908" i="9" a="1"/>
  <c r="I7908" i="9" s="1"/>
  <c r="Y7908" i="9"/>
  <c r="Z7908" i="9" s="1"/>
  <c r="I7904" i="9" a="1"/>
  <c r="I7904" i="9" s="1"/>
  <c r="Y7904" i="9"/>
  <c r="Z7904" i="9" s="1"/>
  <c r="I7900" i="9" a="1"/>
  <c r="I7900" i="9" s="1"/>
  <c r="Y7900" i="9"/>
  <c r="Z7900" i="9" s="1"/>
  <c r="I7896" i="9" a="1"/>
  <c r="I7896" i="9" s="1"/>
  <c r="Y7896" i="9"/>
  <c r="Z7896" i="9" s="1"/>
  <c r="I7892" i="9" a="1"/>
  <c r="I7892" i="9" s="1"/>
  <c r="Y7892" i="9"/>
  <c r="Z7892" i="9" s="1"/>
  <c r="I7888" i="9" a="1"/>
  <c r="I7888" i="9" s="1"/>
  <c r="Y7888" i="9"/>
  <c r="Z7888" i="9" s="1"/>
  <c r="I7884" i="9" a="1"/>
  <c r="I7884" i="9" s="1"/>
  <c r="Y7884" i="9"/>
  <c r="Z7884" i="9" s="1"/>
  <c r="I7880" i="9" a="1"/>
  <c r="I7880" i="9" s="1"/>
  <c r="Y7880" i="9"/>
  <c r="Z7880" i="9" s="1"/>
  <c r="I7876" i="9" a="1"/>
  <c r="I7876" i="9" s="1"/>
  <c r="Y7876" i="9"/>
  <c r="Z7876" i="9" s="1"/>
  <c r="I7872" i="9" a="1"/>
  <c r="I7872" i="9" s="1"/>
  <c r="Y7872" i="9"/>
  <c r="Z7872" i="9" s="1"/>
  <c r="I7868" i="9" a="1"/>
  <c r="I7868" i="9" s="1"/>
  <c r="Y7868" i="9"/>
  <c r="Z7868" i="9" s="1"/>
  <c r="I7864" i="9" a="1"/>
  <c r="I7864" i="9" s="1"/>
  <c r="Y7864" i="9"/>
  <c r="Z7864" i="9" s="1"/>
  <c r="I7860" i="9" a="1"/>
  <c r="I7860" i="9" s="1"/>
  <c r="Y7860" i="9"/>
  <c r="Z7860" i="9" s="1"/>
  <c r="I7856" i="9" a="1"/>
  <c r="I7856" i="9" s="1"/>
  <c r="Y7856" i="9"/>
  <c r="Z7856" i="9" s="1"/>
  <c r="I7852" i="9" a="1"/>
  <c r="I7852" i="9" s="1"/>
  <c r="Y7852" i="9"/>
  <c r="Z7852" i="9" s="1"/>
  <c r="I7848" i="9" a="1"/>
  <c r="I7848" i="9" s="1"/>
  <c r="Y7848" i="9"/>
  <c r="Z7848" i="9" s="1"/>
  <c r="I7844" i="9" a="1"/>
  <c r="I7844" i="9" s="1"/>
  <c r="Y7844" i="9"/>
  <c r="Z7844" i="9" s="1"/>
  <c r="I7840" i="9" a="1"/>
  <c r="I7840" i="9" s="1"/>
  <c r="Y7840" i="9"/>
  <c r="Z7840" i="9" s="1"/>
  <c r="I7836" i="9" a="1"/>
  <c r="I7836" i="9" s="1"/>
  <c r="Y7836" i="9"/>
  <c r="Z7836" i="9" s="1"/>
  <c r="I7832" i="9" a="1"/>
  <c r="I7832" i="9" s="1"/>
  <c r="Y7832" i="9"/>
  <c r="Z7832" i="9" s="1"/>
  <c r="I7828" i="9" a="1"/>
  <c r="I7828" i="9" s="1"/>
  <c r="Y7828" i="9"/>
  <c r="Z7828" i="9" s="1"/>
  <c r="I7824" i="9" a="1"/>
  <c r="I7824" i="9" s="1"/>
  <c r="Y7824" i="9"/>
  <c r="Z7824" i="9" s="1"/>
  <c r="I7820" i="9" a="1"/>
  <c r="I7820" i="9" s="1"/>
  <c r="Y7820" i="9"/>
  <c r="Z7820" i="9" s="1"/>
  <c r="I7816" i="9" a="1"/>
  <c r="I7816" i="9" s="1"/>
  <c r="Y7816" i="9"/>
  <c r="Z7816" i="9" s="1"/>
  <c r="I7812" i="9" a="1"/>
  <c r="I7812" i="9" s="1"/>
  <c r="Y7812" i="9"/>
  <c r="Z7812" i="9" s="1"/>
  <c r="I7808" i="9" a="1"/>
  <c r="I7808" i="9" s="1"/>
  <c r="Y7808" i="9"/>
  <c r="Z7808" i="9" s="1"/>
  <c r="I7804" i="9" a="1"/>
  <c r="I7804" i="9" s="1"/>
  <c r="Y7804" i="9"/>
  <c r="Z7804" i="9" s="1"/>
  <c r="I7800" i="9" a="1"/>
  <c r="I7800" i="9" s="1"/>
  <c r="Y7800" i="9"/>
  <c r="Z7800" i="9" s="1"/>
  <c r="I7796" i="9" a="1"/>
  <c r="I7796" i="9" s="1"/>
  <c r="Y7796" i="9"/>
  <c r="Z7796" i="9" s="1"/>
  <c r="I7792" i="9" a="1"/>
  <c r="I7792" i="9" s="1"/>
  <c r="Y7792" i="9"/>
  <c r="Z7792" i="9" s="1"/>
  <c r="I7788" i="9" a="1"/>
  <c r="I7788" i="9" s="1"/>
  <c r="Y7788" i="9"/>
  <c r="Z7788" i="9" s="1"/>
  <c r="I7784" i="9" a="1"/>
  <c r="I7784" i="9" s="1"/>
  <c r="Y7784" i="9"/>
  <c r="Z7784" i="9" s="1"/>
  <c r="I7780" i="9" a="1"/>
  <c r="I7780" i="9" s="1"/>
  <c r="Y7780" i="9"/>
  <c r="Z7780" i="9" s="1"/>
  <c r="I7776" i="9" a="1"/>
  <c r="I7776" i="9" s="1"/>
  <c r="Y7776" i="9"/>
  <c r="Z7776" i="9" s="1"/>
  <c r="I7772" i="9" a="1"/>
  <c r="I7772" i="9" s="1"/>
  <c r="Y7772" i="9"/>
  <c r="Z7772" i="9" s="1"/>
  <c r="I7768" i="9" a="1"/>
  <c r="I7768" i="9" s="1"/>
  <c r="Y7768" i="9"/>
  <c r="Z7768" i="9" s="1"/>
  <c r="I7764" i="9" a="1"/>
  <c r="I7764" i="9" s="1"/>
  <c r="Y7764" i="9"/>
  <c r="Z7764" i="9" s="1"/>
  <c r="I7760" i="9" a="1"/>
  <c r="I7760" i="9" s="1"/>
  <c r="Y7760" i="9"/>
  <c r="Z7760" i="9" s="1"/>
  <c r="I7756" i="9" a="1"/>
  <c r="I7756" i="9" s="1"/>
  <c r="Y7756" i="9"/>
  <c r="Z7756" i="9" s="1"/>
  <c r="I7752" i="9" a="1"/>
  <c r="I7752" i="9" s="1"/>
  <c r="Y7752" i="9"/>
  <c r="Z7752" i="9" s="1"/>
  <c r="I7748" i="9" a="1"/>
  <c r="I7748" i="9" s="1"/>
  <c r="Y7748" i="9"/>
  <c r="Z7748" i="9" s="1"/>
  <c r="I7744" i="9" a="1"/>
  <c r="I7744" i="9" s="1"/>
  <c r="Y7744" i="9"/>
  <c r="Z7744" i="9" s="1"/>
  <c r="I7740" i="9" a="1"/>
  <c r="I7740" i="9" s="1"/>
  <c r="Y7740" i="9"/>
  <c r="Z7740" i="9" s="1"/>
  <c r="I7736" i="9" a="1"/>
  <c r="I7736" i="9" s="1"/>
  <c r="Y7736" i="9"/>
  <c r="Z7736" i="9" s="1"/>
  <c r="I7732" i="9" a="1"/>
  <c r="I7732" i="9" s="1"/>
  <c r="Y7732" i="9"/>
  <c r="Z7732" i="9" s="1"/>
  <c r="I7728" i="9" a="1"/>
  <c r="I7728" i="9" s="1"/>
  <c r="Y7728" i="9"/>
  <c r="Z7728" i="9" s="1"/>
  <c r="I7724" i="9" a="1"/>
  <c r="I7724" i="9" s="1"/>
  <c r="Y7724" i="9"/>
  <c r="Z7724" i="9" s="1"/>
  <c r="I7720" i="9" a="1"/>
  <c r="I7720" i="9" s="1"/>
  <c r="Y7720" i="9"/>
  <c r="Z7720" i="9" s="1"/>
  <c r="I7716" i="9" a="1"/>
  <c r="I7716" i="9" s="1"/>
  <c r="Y7716" i="9"/>
  <c r="Z7716" i="9" s="1"/>
  <c r="I7712" i="9" a="1"/>
  <c r="I7712" i="9" s="1"/>
  <c r="Y7712" i="9"/>
  <c r="Z7712" i="9" s="1"/>
  <c r="I7708" i="9" a="1"/>
  <c r="I7708" i="9" s="1"/>
  <c r="Y7708" i="9"/>
  <c r="Z7708" i="9" s="1"/>
  <c r="I7704" i="9" a="1"/>
  <c r="I7704" i="9" s="1"/>
  <c r="Y7704" i="9"/>
  <c r="Z7704" i="9" s="1"/>
  <c r="I7700" i="9" a="1"/>
  <c r="I7700" i="9" s="1"/>
  <c r="Y7700" i="9"/>
  <c r="Z7700" i="9" s="1"/>
  <c r="I7696" i="9" a="1"/>
  <c r="I7696" i="9" s="1"/>
  <c r="Y7696" i="9"/>
  <c r="Z7696" i="9" s="1"/>
  <c r="I7692" i="9" a="1"/>
  <c r="I7692" i="9" s="1"/>
  <c r="Y7692" i="9"/>
  <c r="Z7692" i="9" s="1"/>
  <c r="I7688" i="9" a="1"/>
  <c r="I7688" i="9" s="1"/>
  <c r="Y7688" i="9"/>
  <c r="Z7688" i="9" s="1"/>
  <c r="I7684" i="9" a="1"/>
  <c r="I7684" i="9" s="1"/>
  <c r="Y7684" i="9"/>
  <c r="Z7684" i="9" s="1"/>
  <c r="I7680" i="9" a="1"/>
  <c r="I7680" i="9" s="1"/>
  <c r="Y7680" i="9"/>
  <c r="Z7680" i="9" s="1"/>
  <c r="I7676" i="9" a="1"/>
  <c r="I7676" i="9" s="1"/>
  <c r="Y7676" i="9"/>
  <c r="Z7676" i="9" s="1"/>
  <c r="I7672" i="9" a="1"/>
  <c r="I7672" i="9" s="1"/>
  <c r="Y7672" i="9"/>
  <c r="Z7672" i="9" s="1"/>
  <c r="I7668" i="9" a="1"/>
  <c r="I7668" i="9" s="1"/>
  <c r="Y7668" i="9"/>
  <c r="Z7668" i="9" s="1"/>
  <c r="I7664" i="9" a="1"/>
  <c r="I7664" i="9" s="1"/>
  <c r="Y7664" i="9"/>
  <c r="Z7664" i="9" s="1"/>
  <c r="I7660" i="9" a="1"/>
  <c r="I7660" i="9" s="1"/>
  <c r="Y7660" i="9"/>
  <c r="Z7660" i="9" s="1"/>
  <c r="I7656" i="9" a="1"/>
  <c r="I7656" i="9" s="1"/>
  <c r="Y7656" i="9"/>
  <c r="Z7656" i="9" s="1"/>
  <c r="I7652" i="9" a="1"/>
  <c r="I7652" i="9" s="1"/>
  <c r="Y7652" i="9"/>
  <c r="Z7652" i="9" s="1"/>
  <c r="I7648" i="9" a="1"/>
  <c r="I7648" i="9" s="1"/>
  <c r="Y7648" i="9"/>
  <c r="Z7648" i="9" s="1"/>
  <c r="I7644" i="9" a="1"/>
  <c r="I7644" i="9" s="1"/>
  <c r="Y7644" i="9"/>
  <c r="Z7644" i="9" s="1"/>
  <c r="I7640" i="9" a="1"/>
  <c r="I7640" i="9" s="1"/>
  <c r="Y7640" i="9"/>
  <c r="Z7640" i="9" s="1"/>
  <c r="I7636" i="9" a="1"/>
  <c r="I7636" i="9" s="1"/>
  <c r="Y7636" i="9"/>
  <c r="Z7636" i="9" s="1"/>
  <c r="I7632" i="9" a="1"/>
  <c r="I7632" i="9" s="1"/>
  <c r="Y7632" i="9"/>
  <c r="Z7632" i="9" s="1"/>
  <c r="I7628" i="9" a="1"/>
  <c r="I7628" i="9" s="1"/>
  <c r="Y7628" i="9"/>
  <c r="Z7628" i="9" s="1"/>
  <c r="I7624" i="9" a="1"/>
  <c r="I7624" i="9" s="1"/>
  <c r="Y7624" i="9"/>
  <c r="Z7624" i="9" s="1"/>
  <c r="I7620" i="9" a="1"/>
  <c r="I7620" i="9" s="1"/>
  <c r="Y7620" i="9"/>
  <c r="Z7620" i="9" s="1"/>
  <c r="I7616" i="9" a="1"/>
  <c r="I7616" i="9" s="1"/>
  <c r="Y7616" i="9"/>
  <c r="Z7616" i="9" s="1"/>
  <c r="I7612" i="9" a="1"/>
  <c r="I7612" i="9" s="1"/>
  <c r="Y7612" i="9"/>
  <c r="Z7612" i="9" s="1"/>
  <c r="I7608" i="9" a="1"/>
  <c r="I7608" i="9" s="1"/>
  <c r="Y7608" i="9"/>
  <c r="Z7608" i="9" s="1"/>
  <c r="I7604" i="9" a="1"/>
  <c r="I7604" i="9" s="1"/>
  <c r="Y7604" i="9"/>
  <c r="Z7604" i="9" s="1"/>
  <c r="I7600" i="9" a="1"/>
  <c r="I7600" i="9" s="1"/>
  <c r="Y7600" i="9"/>
  <c r="Z7600" i="9" s="1"/>
  <c r="I7596" i="9" a="1"/>
  <c r="I7596" i="9" s="1"/>
  <c r="Y7596" i="9"/>
  <c r="Z7596" i="9" s="1"/>
  <c r="I7592" i="9" a="1"/>
  <c r="I7592" i="9" s="1"/>
  <c r="Y7592" i="9"/>
  <c r="Z7592" i="9" s="1"/>
  <c r="I7588" i="9" a="1"/>
  <c r="I7588" i="9" s="1"/>
  <c r="Y7588" i="9"/>
  <c r="Z7588" i="9" s="1"/>
  <c r="I7584" i="9" a="1"/>
  <c r="I7584" i="9" s="1"/>
  <c r="Y7584" i="9"/>
  <c r="Z7584" i="9" s="1"/>
  <c r="I7580" i="9" a="1"/>
  <c r="I7580" i="9" s="1"/>
  <c r="Y7580" i="9"/>
  <c r="Z7580" i="9" s="1"/>
  <c r="I7576" i="9" a="1"/>
  <c r="I7576" i="9" s="1"/>
  <c r="Y7576" i="9"/>
  <c r="Z7576" i="9" s="1"/>
  <c r="I7572" i="9" a="1"/>
  <c r="I7572" i="9" s="1"/>
  <c r="Y7572" i="9"/>
  <c r="Z7572" i="9" s="1"/>
  <c r="I7568" i="9" a="1"/>
  <c r="I7568" i="9" s="1"/>
  <c r="Y7568" i="9"/>
  <c r="Z7568" i="9" s="1"/>
  <c r="I7564" i="9" a="1"/>
  <c r="I7564" i="9" s="1"/>
  <c r="Y7564" i="9"/>
  <c r="I7560" i="9" a="1"/>
  <c r="I7560" i="9" s="1"/>
  <c r="Y7560" i="9"/>
  <c r="I7556" i="9" a="1"/>
  <c r="I7556" i="9" s="1"/>
  <c r="Y7556" i="9"/>
  <c r="I7552" i="9" a="1"/>
  <c r="I7552" i="9" s="1"/>
  <c r="Y7552" i="9"/>
  <c r="I7548" i="9" a="1"/>
  <c r="I7548" i="9" s="1"/>
  <c r="Y7548" i="9"/>
  <c r="I7544" i="9" a="1"/>
  <c r="I7544" i="9" s="1"/>
  <c r="Y7544" i="9"/>
  <c r="I7540" i="9" a="1"/>
  <c r="I7540" i="9" s="1"/>
  <c r="Y7540" i="9"/>
  <c r="Z7540" i="9" s="1"/>
  <c r="I7536" i="9" a="1"/>
  <c r="I7536" i="9" s="1"/>
  <c r="Y7536" i="9"/>
  <c r="Z7536" i="9" s="1"/>
  <c r="I7532" i="9" a="1"/>
  <c r="I7532" i="9" s="1"/>
  <c r="Y7532" i="9"/>
  <c r="Z7532" i="9" s="1"/>
  <c r="I7528" i="9" a="1"/>
  <c r="I7528" i="9" s="1"/>
  <c r="Y7528" i="9"/>
  <c r="Z7528" i="9" s="1"/>
  <c r="I7524" i="9" a="1"/>
  <c r="I7524" i="9" s="1"/>
  <c r="Y7524" i="9"/>
  <c r="Z7524" i="9" s="1"/>
  <c r="I7520" i="9" a="1"/>
  <c r="I7520" i="9" s="1"/>
  <c r="Y7520" i="9"/>
  <c r="Z7520" i="9" s="1"/>
  <c r="I7516" i="9" a="1"/>
  <c r="I7516" i="9" s="1"/>
  <c r="Y7516" i="9"/>
  <c r="Z7516" i="9" s="1"/>
  <c r="I7512" i="9" a="1"/>
  <c r="I7512" i="9" s="1"/>
  <c r="Y7512" i="9"/>
  <c r="Z7512" i="9" s="1"/>
  <c r="I7508" i="9" a="1"/>
  <c r="I7508" i="9" s="1"/>
  <c r="Y7508" i="9"/>
  <c r="Z7508" i="9" s="1"/>
  <c r="I7504" i="9" a="1"/>
  <c r="I7504" i="9" s="1"/>
  <c r="Y7504" i="9"/>
  <c r="Z7504" i="9" s="1"/>
  <c r="I7500" i="9" a="1"/>
  <c r="I7500" i="9" s="1"/>
  <c r="Y7500" i="9"/>
  <c r="Z7500" i="9" s="1"/>
  <c r="I7496" i="9" a="1"/>
  <c r="I7496" i="9" s="1"/>
  <c r="Y7496" i="9"/>
  <c r="Z7496" i="9" s="1"/>
  <c r="I7492" i="9" a="1"/>
  <c r="I7492" i="9" s="1"/>
  <c r="Y7492" i="9"/>
  <c r="Z7492" i="9" s="1"/>
  <c r="I7488" i="9" a="1"/>
  <c r="I7488" i="9" s="1"/>
  <c r="Y7488" i="9"/>
  <c r="Z7488" i="9" s="1"/>
  <c r="I7484" i="9" a="1"/>
  <c r="I7484" i="9" s="1"/>
  <c r="Y7484" i="9"/>
  <c r="Z7484" i="9" s="1"/>
  <c r="I7480" i="9" a="1"/>
  <c r="I7480" i="9" s="1"/>
  <c r="Y7480" i="9"/>
  <c r="Z7480" i="9" s="1"/>
  <c r="I7476" i="9" a="1"/>
  <c r="I7476" i="9" s="1"/>
  <c r="Y7476" i="9"/>
  <c r="Z7476" i="9" s="1"/>
  <c r="I7472" i="9" a="1"/>
  <c r="I7472" i="9" s="1"/>
  <c r="Y7472" i="9"/>
  <c r="Z7472" i="9" s="1"/>
  <c r="I7468" i="9" a="1"/>
  <c r="I7468" i="9" s="1"/>
  <c r="Y7468" i="9"/>
  <c r="Z7468" i="9" s="1"/>
  <c r="I7464" i="9" a="1"/>
  <c r="I7464" i="9" s="1"/>
  <c r="Y7464" i="9"/>
  <c r="Z7464" i="9" s="1"/>
  <c r="I7460" i="9" a="1"/>
  <c r="I7460" i="9" s="1"/>
  <c r="Y7460" i="9"/>
  <c r="Z7460" i="9" s="1"/>
  <c r="I7456" i="9" a="1"/>
  <c r="I7456" i="9" s="1"/>
  <c r="Y7456" i="9"/>
  <c r="Z7456" i="9" s="1"/>
  <c r="I7452" i="9" a="1"/>
  <c r="I7452" i="9" s="1"/>
  <c r="Y7452" i="9"/>
  <c r="Z7452" i="9" s="1"/>
  <c r="I7448" i="9" a="1"/>
  <c r="I7448" i="9" s="1"/>
  <c r="Y7448" i="9"/>
  <c r="Z7448" i="9" s="1"/>
  <c r="I7444" i="9" a="1"/>
  <c r="I7444" i="9" s="1"/>
  <c r="Y7444" i="9"/>
  <c r="Z7444" i="9" s="1"/>
  <c r="I7440" i="9" a="1"/>
  <c r="I7440" i="9" s="1"/>
  <c r="Y7440" i="9"/>
  <c r="Z7440" i="9" s="1"/>
  <c r="I7436" i="9" a="1"/>
  <c r="I7436" i="9" s="1"/>
  <c r="Y7436" i="9"/>
  <c r="Z7436" i="9" s="1"/>
  <c r="I7432" i="9" a="1"/>
  <c r="I7432" i="9" s="1"/>
  <c r="Y7432" i="9"/>
  <c r="Z7432" i="9" s="1"/>
  <c r="I7428" i="9" a="1"/>
  <c r="I7428" i="9" s="1"/>
  <c r="Y7428" i="9"/>
  <c r="Z7428" i="9" s="1"/>
  <c r="I7424" i="9" a="1"/>
  <c r="I7424" i="9" s="1"/>
  <c r="Y7424" i="9"/>
  <c r="Z7424" i="9" s="1"/>
  <c r="I7420" i="9" a="1"/>
  <c r="I7420" i="9" s="1"/>
  <c r="Y7420" i="9"/>
  <c r="Z7420" i="9" s="1"/>
  <c r="I7416" i="9" a="1"/>
  <c r="I7416" i="9" s="1"/>
  <c r="Y7416" i="9"/>
  <c r="Z7416" i="9" s="1"/>
  <c r="I7412" i="9" a="1"/>
  <c r="I7412" i="9" s="1"/>
  <c r="Y7412" i="9"/>
  <c r="Z7412" i="9" s="1"/>
  <c r="I7408" i="9" a="1"/>
  <c r="I7408" i="9" s="1"/>
  <c r="Y7408" i="9"/>
  <c r="Z7408" i="9" s="1"/>
  <c r="I7404" i="9" a="1"/>
  <c r="I7404" i="9" s="1"/>
  <c r="Y7404" i="9"/>
  <c r="Z7404" i="9" s="1"/>
  <c r="I7400" i="9" a="1"/>
  <c r="I7400" i="9" s="1"/>
  <c r="Y7400" i="9"/>
  <c r="Z7400" i="9" s="1"/>
  <c r="I7396" i="9" a="1"/>
  <c r="I7396" i="9" s="1"/>
  <c r="Y7396" i="9"/>
  <c r="Z7396" i="9" s="1"/>
  <c r="I7392" i="9" a="1"/>
  <c r="I7392" i="9" s="1"/>
  <c r="Y7392" i="9"/>
  <c r="Z7392" i="9" s="1"/>
  <c r="I7388" i="9" a="1"/>
  <c r="I7388" i="9" s="1"/>
  <c r="Y7388" i="9"/>
  <c r="Z7388" i="9" s="1"/>
  <c r="I7384" i="9" a="1"/>
  <c r="I7384" i="9" s="1"/>
  <c r="Y7384" i="9"/>
  <c r="Z7384" i="9" s="1"/>
  <c r="I7380" i="9" a="1"/>
  <c r="I7380" i="9" s="1"/>
  <c r="Y7380" i="9"/>
  <c r="Z7380" i="9" s="1"/>
  <c r="I7376" i="9" a="1"/>
  <c r="I7376" i="9" s="1"/>
  <c r="Y7376" i="9"/>
  <c r="Z7376" i="9" s="1"/>
  <c r="I7372" i="9" a="1"/>
  <c r="I7372" i="9" s="1"/>
  <c r="Y7372" i="9"/>
  <c r="Z7372" i="9" s="1"/>
  <c r="I7368" i="9" a="1"/>
  <c r="I7368" i="9" s="1"/>
  <c r="Y7368" i="9"/>
  <c r="Z7368" i="9" s="1"/>
  <c r="I7364" i="9" a="1"/>
  <c r="I7364" i="9" s="1"/>
  <c r="Y7364" i="9"/>
  <c r="Z7364" i="9" s="1"/>
  <c r="I7360" i="9" a="1"/>
  <c r="I7360" i="9" s="1"/>
  <c r="Y7360" i="9"/>
  <c r="Z7360" i="9" s="1"/>
  <c r="I7356" i="9" a="1"/>
  <c r="I7356" i="9" s="1"/>
  <c r="Y7356" i="9"/>
  <c r="Z7356" i="9" s="1"/>
  <c r="I7352" i="9" a="1"/>
  <c r="I7352" i="9" s="1"/>
  <c r="Y7352" i="9"/>
  <c r="Z7352" i="9" s="1"/>
  <c r="I7348" i="9" a="1"/>
  <c r="I7348" i="9" s="1"/>
  <c r="Y7348" i="9"/>
  <c r="Z7348" i="9" s="1"/>
  <c r="I7344" i="9" a="1"/>
  <c r="I7344" i="9" s="1"/>
  <c r="Y7344" i="9"/>
  <c r="Z7344" i="9" s="1"/>
  <c r="I7340" i="9" a="1"/>
  <c r="I7340" i="9" s="1"/>
  <c r="Y7340" i="9"/>
  <c r="Z7340" i="9" s="1"/>
  <c r="I7336" i="9" a="1"/>
  <c r="I7336" i="9" s="1"/>
  <c r="Y7336" i="9"/>
  <c r="Z7336" i="9" s="1"/>
  <c r="I7332" i="9" a="1"/>
  <c r="I7332" i="9" s="1"/>
  <c r="Y7332" i="9"/>
  <c r="Z7332" i="9" s="1"/>
  <c r="I7328" i="9" a="1"/>
  <c r="I7328" i="9" s="1"/>
  <c r="Y7328" i="9"/>
  <c r="Z7328" i="9" s="1"/>
  <c r="I7324" i="9" a="1"/>
  <c r="I7324" i="9" s="1"/>
  <c r="Y7324" i="9"/>
  <c r="Z7324" i="9" s="1"/>
  <c r="I7320" i="9" a="1"/>
  <c r="I7320" i="9" s="1"/>
  <c r="Y7320" i="9"/>
  <c r="Z7320" i="9" s="1"/>
  <c r="I7316" i="9" a="1"/>
  <c r="I7316" i="9" s="1"/>
  <c r="Y7316" i="9"/>
  <c r="Z7316" i="9" s="1"/>
  <c r="I7312" i="9" a="1"/>
  <c r="I7312" i="9" s="1"/>
  <c r="Y7312" i="9"/>
  <c r="Z7312" i="9" s="1"/>
  <c r="I7308" i="9" a="1"/>
  <c r="I7308" i="9" s="1"/>
  <c r="Y7308" i="9"/>
  <c r="Z7308" i="9" s="1"/>
  <c r="I7304" i="9" a="1"/>
  <c r="I7304" i="9" s="1"/>
  <c r="Y7304" i="9"/>
  <c r="Z7304" i="9" s="1"/>
  <c r="I7300" i="9" a="1"/>
  <c r="I7300" i="9" s="1"/>
  <c r="Y7300" i="9"/>
  <c r="Z7300" i="9" s="1"/>
  <c r="I7296" i="9" a="1"/>
  <c r="I7296" i="9" s="1"/>
  <c r="Y7296" i="9"/>
  <c r="Z7296" i="9" s="1"/>
  <c r="I7292" i="9" a="1"/>
  <c r="I7292" i="9" s="1"/>
  <c r="Y7292" i="9"/>
  <c r="Z7292" i="9" s="1"/>
  <c r="I7288" i="9" a="1"/>
  <c r="I7288" i="9" s="1"/>
  <c r="Y7288" i="9"/>
  <c r="Z7288" i="9" s="1"/>
  <c r="I7284" i="9" a="1"/>
  <c r="I7284" i="9" s="1"/>
  <c r="Y7284" i="9"/>
  <c r="Z7284" i="9" s="1"/>
  <c r="I7280" i="9" a="1"/>
  <c r="I7280" i="9" s="1"/>
  <c r="Y7280" i="9"/>
  <c r="Z7280" i="9" s="1"/>
  <c r="I7276" i="9" a="1"/>
  <c r="I7276" i="9" s="1"/>
  <c r="Y7276" i="9"/>
  <c r="Z7276" i="9" s="1"/>
  <c r="I7272" i="9" a="1"/>
  <c r="I7272" i="9" s="1"/>
  <c r="Y7272" i="9"/>
  <c r="Z7272" i="9" s="1"/>
  <c r="I7268" i="9" a="1"/>
  <c r="I7268" i="9" s="1"/>
  <c r="Y7268" i="9"/>
  <c r="Z7268" i="9" s="1"/>
  <c r="I7264" i="9" a="1"/>
  <c r="I7264" i="9" s="1"/>
  <c r="Y7264" i="9"/>
  <c r="Z7264" i="9" s="1"/>
  <c r="I7260" i="9" a="1"/>
  <c r="I7260" i="9" s="1"/>
  <c r="Y7260" i="9"/>
  <c r="Z7260" i="9" s="1"/>
  <c r="I7256" i="9" a="1"/>
  <c r="I7256" i="9" s="1"/>
  <c r="Y7256" i="9"/>
  <c r="Z7256" i="9" s="1"/>
  <c r="I7252" i="9" a="1"/>
  <c r="I7252" i="9" s="1"/>
  <c r="Y7252" i="9"/>
  <c r="Z7252" i="9" s="1"/>
  <c r="I7248" i="9" a="1"/>
  <c r="I7248" i="9" s="1"/>
  <c r="Y7248" i="9"/>
  <c r="Z7248" i="9" s="1"/>
  <c r="I7244" i="9" a="1"/>
  <c r="I7244" i="9" s="1"/>
  <c r="Y7244" i="9"/>
  <c r="Z7244" i="9" s="1"/>
  <c r="I7240" i="9" a="1"/>
  <c r="I7240" i="9" s="1"/>
  <c r="Y7240" i="9"/>
  <c r="Z7240" i="9" s="1"/>
  <c r="I7236" i="9" a="1"/>
  <c r="I7236" i="9" s="1"/>
  <c r="Y7236" i="9"/>
  <c r="Z7236" i="9" s="1"/>
  <c r="I7232" i="9" a="1"/>
  <c r="I7232" i="9" s="1"/>
  <c r="Y7232" i="9"/>
  <c r="Z7232" i="9" s="1"/>
  <c r="I7228" i="9" a="1"/>
  <c r="I7228" i="9" s="1"/>
  <c r="Y7228" i="9"/>
  <c r="Z7228" i="9" s="1"/>
  <c r="I7224" i="9" a="1"/>
  <c r="I7224" i="9" s="1"/>
  <c r="Y7224" i="9"/>
  <c r="Z7224" i="9" s="1"/>
  <c r="I7220" i="9" a="1"/>
  <c r="I7220" i="9" s="1"/>
  <c r="Y7220" i="9"/>
  <c r="Z7220" i="9" s="1"/>
  <c r="I7216" i="9" a="1"/>
  <c r="I7216" i="9" s="1"/>
  <c r="Y7216" i="9"/>
  <c r="Z7216" i="9" s="1"/>
  <c r="I7212" i="9" a="1"/>
  <c r="I7212" i="9" s="1"/>
  <c r="Y7212" i="9"/>
  <c r="Z7212" i="9" s="1"/>
  <c r="I7208" i="9" a="1"/>
  <c r="I7208" i="9" s="1"/>
  <c r="Y7208" i="9"/>
  <c r="Z7208" i="9" s="1"/>
  <c r="I7204" i="9" a="1"/>
  <c r="I7204" i="9" s="1"/>
  <c r="Y7204" i="9"/>
  <c r="Z7204" i="9" s="1"/>
  <c r="I7200" i="9" a="1"/>
  <c r="I7200" i="9" s="1"/>
  <c r="Y7200" i="9"/>
  <c r="Z7200" i="9" s="1"/>
  <c r="I7196" i="9" a="1"/>
  <c r="I7196" i="9" s="1"/>
  <c r="Y7196" i="9"/>
  <c r="Z7196" i="9" s="1"/>
  <c r="I7192" i="9" a="1"/>
  <c r="I7192" i="9" s="1"/>
  <c r="Y7192" i="9"/>
  <c r="Z7192" i="9" s="1"/>
  <c r="I7188" i="9" a="1"/>
  <c r="I7188" i="9" s="1"/>
  <c r="Y7188" i="9"/>
  <c r="Z7188" i="9" s="1"/>
  <c r="I7184" i="9" a="1"/>
  <c r="I7184" i="9" s="1"/>
  <c r="Y7184" i="9"/>
  <c r="Z7184" i="9" s="1"/>
  <c r="I7180" i="9" a="1"/>
  <c r="I7180" i="9" s="1"/>
  <c r="Y7180" i="9"/>
  <c r="Z7180" i="9" s="1"/>
  <c r="I7176" i="9" a="1"/>
  <c r="I7176" i="9" s="1"/>
  <c r="Y7176" i="9"/>
  <c r="Z7176" i="9" s="1"/>
  <c r="I7172" i="9" a="1"/>
  <c r="I7172" i="9" s="1"/>
  <c r="Y7172" i="9"/>
  <c r="Z7172" i="9" s="1"/>
  <c r="I7168" i="9" a="1"/>
  <c r="I7168" i="9" s="1"/>
  <c r="Y7168" i="9"/>
  <c r="Z7168" i="9" s="1"/>
  <c r="I7164" i="9" a="1"/>
  <c r="I7164" i="9" s="1"/>
  <c r="Y7164" i="9"/>
  <c r="Z7164" i="9" s="1"/>
  <c r="I7160" i="9" a="1"/>
  <c r="I7160" i="9" s="1"/>
  <c r="Y7160" i="9"/>
  <c r="Z7160" i="9" s="1"/>
  <c r="I7156" i="9" a="1"/>
  <c r="I7156" i="9" s="1"/>
  <c r="Y7156" i="9"/>
  <c r="Z7156" i="9" s="1"/>
  <c r="I7152" i="9" a="1"/>
  <c r="I7152" i="9" s="1"/>
  <c r="Y7152" i="9"/>
  <c r="Z7152" i="9" s="1"/>
  <c r="I7148" i="9" a="1"/>
  <c r="I7148" i="9" s="1"/>
  <c r="Y7148" i="9"/>
  <c r="Z7148" i="9" s="1"/>
  <c r="I7144" i="9" a="1"/>
  <c r="I7144" i="9" s="1"/>
  <c r="Y7144" i="9"/>
  <c r="Z7144" i="9" s="1"/>
  <c r="I7140" i="9" a="1"/>
  <c r="I7140" i="9" s="1"/>
  <c r="Y7140" i="9"/>
  <c r="Z7140" i="9" s="1"/>
  <c r="I7136" i="9" a="1"/>
  <c r="I7136" i="9" s="1"/>
  <c r="Y7136" i="9"/>
  <c r="Z7136" i="9" s="1"/>
  <c r="I7132" i="9" a="1"/>
  <c r="I7132" i="9" s="1"/>
  <c r="Y7132" i="9"/>
  <c r="Z7132" i="9" s="1"/>
  <c r="I7128" i="9" a="1"/>
  <c r="I7128" i="9" s="1"/>
  <c r="Y7128" i="9"/>
  <c r="Z7128" i="9" s="1"/>
  <c r="I7124" i="9" a="1"/>
  <c r="I7124" i="9" s="1"/>
  <c r="Y7124" i="9"/>
  <c r="Z7124" i="9" s="1"/>
  <c r="I7120" i="9" a="1"/>
  <c r="I7120" i="9" s="1"/>
  <c r="Y7120" i="9"/>
  <c r="Z7120" i="9" s="1"/>
  <c r="I7116" i="9" a="1"/>
  <c r="I7116" i="9" s="1"/>
  <c r="Y7116" i="9"/>
  <c r="Z7116" i="9" s="1"/>
  <c r="I7112" i="9" a="1"/>
  <c r="I7112" i="9" s="1"/>
  <c r="Y7112" i="9"/>
  <c r="Z7112" i="9" s="1"/>
  <c r="I7108" i="9" a="1"/>
  <c r="I7108" i="9" s="1"/>
  <c r="Y7108" i="9"/>
  <c r="Z7108" i="9" s="1"/>
  <c r="I7104" i="9" a="1"/>
  <c r="I7104" i="9" s="1"/>
  <c r="Y7104" i="9"/>
  <c r="Z7104" i="9" s="1"/>
  <c r="I7100" i="9" a="1"/>
  <c r="I7100" i="9" s="1"/>
  <c r="Y7100" i="9"/>
  <c r="Z7100" i="9" s="1"/>
  <c r="I7096" i="9" a="1"/>
  <c r="I7096" i="9" s="1"/>
  <c r="Y7096" i="9"/>
  <c r="Z7096" i="9" s="1"/>
  <c r="I7092" i="9" a="1"/>
  <c r="I7092" i="9" s="1"/>
  <c r="Y7092" i="9"/>
  <c r="Z7092" i="9" s="1"/>
  <c r="I7088" i="9" a="1"/>
  <c r="I7088" i="9" s="1"/>
  <c r="Y7088" i="9"/>
  <c r="Z7088" i="9" s="1"/>
  <c r="I7084" i="9" a="1"/>
  <c r="I7084" i="9" s="1"/>
  <c r="Y7084" i="9"/>
  <c r="Z7084" i="9" s="1"/>
  <c r="I7080" i="9" a="1"/>
  <c r="I7080" i="9" s="1"/>
  <c r="Y7080" i="9"/>
  <c r="Z7080" i="9" s="1"/>
  <c r="I7076" i="9" a="1"/>
  <c r="I7076" i="9" s="1"/>
  <c r="Y7076" i="9"/>
  <c r="Z7076" i="9" s="1"/>
  <c r="I7072" i="9" a="1"/>
  <c r="I7072" i="9" s="1"/>
  <c r="Y7072" i="9"/>
  <c r="Z7072" i="9" s="1"/>
  <c r="I7068" i="9" a="1"/>
  <c r="I7068" i="9" s="1"/>
  <c r="Y7068" i="9"/>
  <c r="Z7068" i="9" s="1"/>
  <c r="I7064" i="9" a="1"/>
  <c r="I7064" i="9" s="1"/>
  <c r="Y7064" i="9"/>
  <c r="Z7064" i="9" s="1"/>
  <c r="I7060" i="9" a="1"/>
  <c r="I7060" i="9" s="1"/>
  <c r="Y7060" i="9"/>
  <c r="Z7060" i="9" s="1"/>
  <c r="I7056" i="9" a="1"/>
  <c r="I7056" i="9" s="1"/>
  <c r="Y7056" i="9"/>
  <c r="Z7056" i="9" s="1"/>
  <c r="I7052" i="9" a="1"/>
  <c r="I7052" i="9" s="1"/>
  <c r="Y7052" i="9"/>
  <c r="Z7052" i="9" s="1"/>
  <c r="I7048" i="9" a="1"/>
  <c r="I7048" i="9" s="1"/>
  <c r="Y7048" i="9"/>
  <c r="Z7048" i="9" s="1"/>
  <c r="I7044" i="9" a="1"/>
  <c r="I7044" i="9" s="1"/>
  <c r="Y7044" i="9"/>
  <c r="Z7044" i="9" s="1"/>
  <c r="I7040" i="9" a="1"/>
  <c r="I7040" i="9" s="1"/>
  <c r="Y7040" i="9"/>
  <c r="Z7040" i="9" s="1"/>
  <c r="I7036" i="9" a="1"/>
  <c r="I7036" i="9" s="1"/>
  <c r="Y7036" i="9"/>
  <c r="Z7036" i="9" s="1"/>
  <c r="I7032" i="9" a="1"/>
  <c r="I7032" i="9" s="1"/>
  <c r="Y7032" i="9"/>
  <c r="Z7032" i="9" s="1"/>
  <c r="I7028" i="9" a="1"/>
  <c r="I7028" i="9" s="1"/>
  <c r="Y7028" i="9"/>
  <c r="Z7028" i="9" s="1"/>
  <c r="I7024" i="9" a="1"/>
  <c r="I7024" i="9" s="1"/>
  <c r="Y7024" i="9"/>
  <c r="Z7024" i="9" s="1"/>
  <c r="I7020" i="9" a="1"/>
  <c r="I7020" i="9" s="1"/>
  <c r="Y7020" i="9"/>
  <c r="Z7020" i="9" s="1"/>
  <c r="I7016" i="9" a="1"/>
  <c r="I7016" i="9" s="1"/>
  <c r="Y7016" i="9"/>
  <c r="Z7016" i="9" s="1"/>
  <c r="I7012" i="9" a="1"/>
  <c r="I7012" i="9" s="1"/>
  <c r="Y7012" i="9"/>
  <c r="Z7012" i="9" s="1"/>
  <c r="I7008" i="9" a="1"/>
  <c r="I7008" i="9" s="1"/>
  <c r="Y7008" i="9"/>
  <c r="Z7008" i="9" s="1"/>
  <c r="I7004" i="9" a="1"/>
  <c r="I7004" i="9" s="1"/>
  <c r="Y7004" i="9"/>
  <c r="Z7004" i="9" s="1"/>
  <c r="I7000" i="9" a="1"/>
  <c r="I7000" i="9" s="1"/>
  <c r="Y7000" i="9"/>
  <c r="Z7000" i="9" s="1"/>
  <c r="I6996" i="9" a="1"/>
  <c r="I6996" i="9" s="1"/>
  <c r="Y6996" i="9"/>
  <c r="Z6996" i="9" s="1"/>
  <c r="I6992" i="9" a="1"/>
  <c r="I6992" i="9" s="1"/>
  <c r="Y6992" i="9"/>
  <c r="Z6992" i="9" s="1"/>
  <c r="I6988" i="9" a="1"/>
  <c r="I6988" i="9" s="1"/>
  <c r="Y6988" i="9"/>
  <c r="Z6988" i="9" s="1"/>
  <c r="I6984" i="9" a="1"/>
  <c r="I6984" i="9" s="1"/>
  <c r="Y6984" i="9"/>
  <c r="Z6984" i="9" s="1"/>
  <c r="I6980" i="9" a="1"/>
  <c r="I6980" i="9" s="1"/>
  <c r="Y6980" i="9"/>
  <c r="Z6980" i="9" s="1"/>
  <c r="I6976" i="9" a="1"/>
  <c r="I6976" i="9" s="1"/>
  <c r="Y6976" i="9"/>
  <c r="Z6976" i="9" s="1"/>
  <c r="I6972" i="9" a="1"/>
  <c r="I6972" i="9" s="1"/>
  <c r="Y6972" i="9"/>
  <c r="Z6972" i="9" s="1"/>
  <c r="I6968" i="9" a="1"/>
  <c r="I6968" i="9" s="1"/>
  <c r="Y6968" i="9"/>
  <c r="Z6968" i="9" s="1"/>
  <c r="I6964" i="9" a="1"/>
  <c r="I6964" i="9" s="1"/>
  <c r="Y6964" i="9"/>
  <c r="Z6964" i="9" s="1"/>
  <c r="I6960" i="9" a="1"/>
  <c r="I6960" i="9" s="1"/>
  <c r="Y6960" i="9"/>
  <c r="Z6960" i="9" s="1"/>
  <c r="I6956" i="9" a="1"/>
  <c r="I6956" i="9" s="1"/>
  <c r="Y6956" i="9"/>
  <c r="Z6956" i="9" s="1"/>
  <c r="I6952" i="9" a="1"/>
  <c r="I6952" i="9" s="1"/>
  <c r="Y6952" i="9"/>
  <c r="Z6952" i="9" s="1"/>
  <c r="I6948" i="9" a="1"/>
  <c r="I6948" i="9" s="1"/>
  <c r="Y6948" i="9"/>
  <c r="Z6948" i="9" s="1"/>
  <c r="I6944" i="9" a="1"/>
  <c r="I6944" i="9" s="1"/>
  <c r="Y6944" i="9"/>
  <c r="Z6944" i="9" s="1"/>
  <c r="I6940" i="9" a="1"/>
  <c r="I6940" i="9" s="1"/>
  <c r="Y6940" i="9"/>
  <c r="Z6940" i="9" s="1"/>
  <c r="I6936" i="9" a="1"/>
  <c r="I6936" i="9" s="1"/>
  <c r="Y6936" i="9"/>
  <c r="Z6936" i="9" s="1"/>
  <c r="I6932" i="9" a="1"/>
  <c r="I6932" i="9" s="1"/>
  <c r="Y6932" i="9"/>
  <c r="Z6932" i="9" s="1"/>
  <c r="I6928" i="9" a="1"/>
  <c r="I6928" i="9" s="1"/>
  <c r="Y6928" i="9"/>
  <c r="Z6928" i="9" s="1"/>
  <c r="I6924" i="9" a="1"/>
  <c r="I6924" i="9" s="1"/>
  <c r="Y6924" i="9"/>
  <c r="Z6924" i="9" s="1"/>
  <c r="I6920" i="9" a="1"/>
  <c r="I6920" i="9" s="1"/>
  <c r="Y6920" i="9"/>
  <c r="Z6920" i="9" s="1"/>
  <c r="I6916" i="9" a="1"/>
  <c r="I6916" i="9" s="1"/>
  <c r="Y6916" i="9"/>
  <c r="Z6916" i="9" s="1"/>
  <c r="I6912" i="9" a="1"/>
  <c r="I6912" i="9" s="1"/>
  <c r="Y6912" i="9"/>
  <c r="Z6912" i="9" s="1"/>
  <c r="I6908" i="9" a="1"/>
  <c r="I6908" i="9" s="1"/>
  <c r="Y6908" i="9"/>
  <c r="Z6908" i="9" s="1"/>
  <c r="I6904" i="9" a="1"/>
  <c r="I6904" i="9" s="1"/>
  <c r="Y6904" i="9"/>
  <c r="Z6904" i="9" s="1"/>
  <c r="I6900" i="9" a="1"/>
  <c r="I6900" i="9" s="1"/>
  <c r="Y6900" i="9"/>
  <c r="Z6900" i="9" s="1"/>
  <c r="I6896" i="9" a="1"/>
  <c r="I6896" i="9" s="1"/>
  <c r="Y6896" i="9"/>
  <c r="Z6896" i="9" s="1"/>
  <c r="I6892" i="9" a="1"/>
  <c r="I6892" i="9" s="1"/>
  <c r="Y6892" i="9"/>
  <c r="Z6892" i="9" s="1"/>
  <c r="I6888" i="9" a="1"/>
  <c r="I6888" i="9" s="1"/>
  <c r="Y6888" i="9"/>
  <c r="Z6888" i="9" s="1"/>
  <c r="I6884" i="9" a="1"/>
  <c r="I6884" i="9" s="1"/>
  <c r="Y6884" i="9"/>
  <c r="Z6884" i="9" s="1"/>
  <c r="I6880" i="9" a="1"/>
  <c r="I6880" i="9" s="1"/>
  <c r="Y6880" i="9"/>
  <c r="Z6880" i="9" s="1"/>
  <c r="I6876" i="9" a="1"/>
  <c r="I6876" i="9" s="1"/>
  <c r="Y6876" i="9"/>
  <c r="Z6876" i="9" s="1"/>
  <c r="I6872" i="9" a="1"/>
  <c r="I6872" i="9" s="1"/>
  <c r="Y6872" i="9"/>
  <c r="Z6872" i="9" s="1"/>
  <c r="I6868" i="9" a="1"/>
  <c r="I6868" i="9" s="1"/>
  <c r="Y6868" i="9"/>
  <c r="Z6868" i="9" s="1"/>
  <c r="I6864" i="9" a="1"/>
  <c r="I6864" i="9" s="1"/>
  <c r="Y6864" i="9"/>
  <c r="Z6864" i="9" s="1"/>
  <c r="I6860" i="9" a="1"/>
  <c r="I6860" i="9" s="1"/>
  <c r="Y6860" i="9"/>
  <c r="Z6860" i="9" s="1"/>
  <c r="I6856" i="9" a="1"/>
  <c r="I6856" i="9" s="1"/>
  <c r="Y6856" i="9"/>
  <c r="Z6856" i="9" s="1"/>
  <c r="I6852" i="9" a="1"/>
  <c r="I6852" i="9" s="1"/>
  <c r="Y6852" i="9"/>
  <c r="Z6852" i="9" s="1"/>
  <c r="I6848" i="9" a="1"/>
  <c r="I6848" i="9" s="1"/>
  <c r="Y6848" i="9"/>
  <c r="Z6848" i="9" s="1"/>
  <c r="I6844" i="9" a="1"/>
  <c r="I6844" i="9" s="1"/>
  <c r="Y6844" i="9"/>
  <c r="Z6844" i="9" s="1"/>
  <c r="I6840" i="9" a="1"/>
  <c r="I6840" i="9" s="1"/>
  <c r="Y6840" i="9"/>
  <c r="Z6840" i="9" s="1"/>
  <c r="I6836" i="9" a="1"/>
  <c r="I6836" i="9" s="1"/>
  <c r="Y6836" i="9"/>
  <c r="Z6836" i="9" s="1"/>
  <c r="I6832" i="9" a="1"/>
  <c r="I6832" i="9" s="1"/>
  <c r="Y6832" i="9"/>
  <c r="Z6832" i="9" s="1"/>
  <c r="I6828" i="9" a="1"/>
  <c r="I6828" i="9" s="1"/>
  <c r="Y6828" i="9"/>
  <c r="I6824" i="9" a="1"/>
  <c r="I6824" i="9" s="1"/>
  <c r="Y6824" i="9"/>
  <c r="Z6824" i="9" s="1"/>
  <c r="I6820" i="9" a="1"/>
  <c r="I6820" i="9" s="1"/>
  <c r="Y6820" i="9"/>
  <c r="I6816" i="9" a="1"/>
  <c r="I6816" i="9" s="1"/>
  <c r="Y6816" i="9"/>
  <c r="I6812" i="9" a="1"/>
  <c r="I6812" i="9" s="1"/>
  <c r="Y6812" i="9"/>
  <c r="I6808" i="9" a="1"/>
  <c r="I6808" i="9" s="1"/>
  <c r="Y6808" i="9"/>
  <c r="I6804" i="9" a="1"/>
  <c r="I6804" i="9" s="1"/>
  <c r="Y6804" i="9"/>
  <c r="I6800" i="9" a="1"/>
  <c r="I6800" i="9" s="1"/>
  <c r="Y6800" i="9"/>
  <c r="I6796" i="9" a="1"/>
  <c r="I6796" i="9" s="1"/>
  <c r="Y6796" i="9"/>
  <c r="Z6796" i="9" s="1"/>
  <c r="I6792" i="9" a="1"/>
  <c r="I6792" i="9" s="1"/>
  <c r="Y6792" i="9"/>
  <c r="Z6792" i="9" s="1"/>
  <c r="I6788" i="9" a="1"/>
  <c r="I6788" i="9" s="1"/>
  <c r="Y6788" i="9"/>
  <c r="Z6788" i="9" s="1"/>
  <c r="I6784" i="9" a="1"/>
  <c r="I6784" i="9" s="1"/>
  <c r="Y6784" i="9"/>
  <c r="Z6784" i="9" s="1"/>
  <c r="I6780" i="9" a="1"/>
  <c r="I6780" i="9" s="1"/>
  <c r="Y6780" i="9"/>
  <c r="Z6780" i="9" s="1"/>
  <c r="I6776" i="9" a="1"/>
  <c r="I6776" i="9" s="1"/>
  <c r="Y6776" i="9"/>
  <c r="Z6776" i="9" s="1"/>
  <c r="I6772" i="9" a="1"/>
  <c r="I6772" i="9" s="1"/>
  <c r="Y6772" i="9"/>
  <c r="Z6772" i="9" s="1"/>
  <c r="I6768" i="9" a="1"/>
  <c r="I6768" i="9" s="1"/>
  <c r="Y6768" i="9"/>
  <c r="Z6768" i="9" s="1"/>
  <c r="I6764" i="9" a="1"/>
  <c r="I6764" i="9" s="1"/>
  <c r="Y6764" i="9"/>
  <c r="Z6764" i="9" s="1"/>
  <c r="I6760" i="9" a="1"/>
  <c r="I6760" i="9" s="1"/>
  <c r="Y6760" i="9"/>
  <c r="Z6760" i="9" s="1"/>
  <c r="I6756" i="9" a="1"/>
  <c r="I6756" i="9" s="1"/>
  <c r="Y6756" i="9"/>
  <c r="Z6756" i="9" s="1"/>
  <c r="I6752" i="9" a="1"/>
  <c r="I6752" i="9" s="1"/>
  <c r="Y6752" i="9"/>
  <c r="Z6752" i="9" s="1"/>
  <c r="I6748" i="9" a="1"/>
  <c r="I6748" i="9" s="1"/>
  <c r="Y6748" i="9"/>
  <c r="Z6748" i="9" s="1"/>
  <c r="I6744" i="9" a="1"/>
  <c r="I6744" i="9" s="1"/>
  <c r="Y6744" i="9"/>
  <c r="Z6744" i="9" s="1"/>
  <c r="I6740" i="9" a="1"/>
  <c r="I6740" i="9" s="1"/>
  <c r="Y6740" i="9"/>
  <c r="Z6740" i="9" s="1"/>
  <c r="I6736" i="9" a="1"/>
  <c r="I6736" i="9" s="1"/>
  <c r="Y6736" i="9"/>
  <c r="Z6736" i="9" s="1"/>
  <c r="I6732" i="9" a="1"/>
  <c r="I6732" i="9" s="1"/>
  <c r="Y6732" i="9"/>
  <c r="Z6732" i="9" s="1"/>
  <c r="I6728" i="9" a="1"/>
  <c r="I6728" i="9" s="1"/>
  <c r="Y6728" i="9"/>
  <c r="Z6728" i="9" s="1"/>
  <c r="I6724" i="9" a="1"/>
  <c r="I6724" i="9" s="1"/>
  <c r="Y6724" i="9"/>
  <c r="Z6724" i="9" s="1"/>
  <c r="I6720" i="9" a="1"/>
  <c r="I6720" i="9" s="1"/>
  <c r="Y6720" i="9"/>
  <c r="Z6720" i="9" s="1"/>
  <c r="I6716" i="9" a="1"/>
  <c r="I6716" i="9" s="1"/>
  <c r="Y6716" i="9"/>
  <c r="Z6716" i="9" s="1"/>
  <c r="I6712" i="9" a="1"/>
  <c r="I6712" i="9" s="1"/>
  <c r="Y6712" i="9"/>
  <c r="Z6712" i="9" s="1"/>
  <c r="I6708" i="9" a="1"/>
  <c r="I6708" i="9" s="1"/>
  <c r="Y6708" i="9"/>
  <c r="Z6708" i="9" s="1"/>
  <c r="I6704" i="9" a="1"/>
  <c r="I6704" i="9" s="1"/>
  <c r="Y6704" i="9"/>
  <c r="Z6704" i="9" s="1"/>
  <c r="I6700" i="9" a="1"/>
  <c r="I6700" i="9" s="1"/>
  <c r="Y6700" i="9"/>
  <c r="Z6700" i="9" s="1"/>
  <c r="I6696" i="9" a="1"/>
  <c r="I6696" i="9" s="1"/>
  <c r="Y6696" i="9"/>
  <c r="Z6696" i="9" s="1"/>
  <c r="I6692" i="9" a="1"/>
  <c r="I6692" i="9" s="1"/>
  <c r="Y6692" i="9"/>
  <c r="Z6692" i="9" s="1"/>
  <c r="I6688" i="9" a="1"/>
  <c r="I6688" i="9" s="1"/>
  <c r="Y6688" i="9"/>
  <c r="Z6688" i="9" s="1"/>
  <c r="I6684" i="9" a="1"/>
  <c r="I6684" i="9" s="1"/>
  <c r="Y6684" i="9"/>
  <c r="Z6684" i="9" s="1"/>
  <c r="I6680" i="9" a="1"/>
  <c r="I6680" i="9" s="1"/>
  <c r="Y6680" i="9"/>
  <c r="Z6680" i="9" s="1"/>
  <c r="I6676" i="9" a="1"/>
  <c r="I6676" i="9" s="1"/>
  <c r="Y6676" i="9"/>
  <c r="Z6676" i="9" s="1"/>
  <c r="I6672" i="9" a="1"/>
  <c r="I6672" i="9" s="1"/>
  <c r="Y6672" i="9"/>
  <c r="Z6672" i="9" s="1"/>
  <c r="I6668" i="9" a="1"/>
  <c r="I6668" i="9" s="1"/>
  <c r="Y6668" i="9"/>
  <c r="Z6668" i="9" s="1"/>
  <c r="I6664" i="9" a="1"/>
  <c r="I6664" i="9" s="1"/>
  <c r="Y6664" i="9"/>
  <c r="Z6664" i="9" s="1"/>
  <c r="I6660" i="9" a="1"/>
  <c r="I6660" i="9" s="1"/>
  <c r="Y6660" i="9"/>
  <c r="Z6660" i="9" s="1"/>
  <c r="I6656" i="9" a="1"/>
  <c r="I6656" i="9" s="1"/>
  <c r="Y6656" i="9"/>
  <c r="Z6656" i="9" s="1"/>
  <c r="I6652" i="9" a="1"/>
  <c r="I6652" i="9" s="1"/>
  <c r="Y6652" i="9"/>
  <c r="Z6652" i="9" s="1"/>
  <c r="I6648" i="9" a="1"/>
  <c r="I6648" i="9" s="1"/>
  <c r="Y6648" i="9"/>
  <c r="Z6648" i="9" s="1"/>
  <c r="I6644" i="9" a="1"/>
  <c r="I6644" i="9" s="1"/>
  <c r="Y6644" i="9"/>
  <c r="Z6644" i="9" s="1"/>
  <c r="I6640" i="9" a="1"/>
  <c r="I6640" i="9" s="1"/>
  <c r="Y6640" i="9"/>
  <c r="Z6640" i="9" s="1"/>
  <c r="I6636" i="9" a="1"/>
  <c r="I6636" i="9" s="1"/>
  <c r="Y6636" i="9"/>
  <c r="Z6636" i="9" s="1"/>
  <c r="I6632" i="9" a="1"/>
  <c r="I6632" i="9" s="1"/>
  <c r="Y6632" i="9"/>
  <c r="Z6632" i="9" s="1"/>
  <c r="I6628" i="9" a="1"/>
  <c r="I6628" i="9" s="1"/>
  <c r="Y6628" i="9"/>
  <c r="Z6628" i="9" s="1"/>
  <c r="I6624" i="9" a="1"/>
  <c r="I6624" i="9" s="1"/>
  <c r="Y6624" i="9"/>
  <c r="Z6624" i="9" s="1"/>
  <c r="I6620" i="9" a="1"/>
  <c r="I6620" i="9" s="1"/>
  <c r="Y6620" i="9"/>
  <c r="Z6620" i="9" s="1"/>
  <c r="I6616" i="9" a="1"/>
  <c r="I6616" i="9" s="1"/>
  <c r="Y6616" i="9"/>
  <c r="Z6616" i="9" s="1"/>
  <c r="I6612" i="9" a="1"/>
  <c r="I6612" i="9" s="1"/>
  <c r="Y6612" i="9"/>
  <c r="Z6612" i="9" s="1"/>
  <c r="I6608" i="9" a="1"/>
  <c r="I6608" i="9" s="1"/>
  <c r="Y6608" i="9"/>
  <c r="Z6608" i="9" s="1"/>
  <c r="I6604" i="9" a="1"/>
  <c r="I6604" i="9" s="1"/>
  <c r="Y6604" i="9"/>
  <c r="Z6604" i="9" s="1"/>
  <c r="I6600" i="9" a="1"/>
  <c r="I6600" i="9" s="1"/>
  <c r="Y6600" i="9"/>
  <c r="Z6600" i="9" s="1"/>
  <c r="I6596" i="9" a="1"/>
  <c r="I6596" i="9" s="1"/>
  <c r="Y6596" i="9"/>
  <c r="Z6596" i="9" s="1"/>
  <c r="I6592" i="9" a="1"/>
  <c r="I6592" i="9" s="1"/>
  <c r="Y6592" i="9"/>
  <c r="Z6592" i="9" s="1"/>
  <c r="I6588" i="9" a="1"/>
  <c r="I6588" i="9" s="1"/>
  <c r="Y6588" i="9"/>
  <c r="Z6588" i="9" s="1"/>
  <c r="I6584" i="9" a="1"/>
  <c r="I6584" i="9" s="1"/>
  <c r="Y6584" i="9"/>
  <c r="Z6584" i="9" s="1"/>
  <c r="I6580" i="9" a="1"/>
  <c r="I6580" i="9" s="1"/>
  <c r="Y6580" i="9"/>
  <c r="Z6580" i="9" s="1"/>
  <c r="I6576" i="9" a="1"/>
  <c r="I6576" i="9" s="1"/>
  <c r="Y6576" i="9"/>
  <c r="Z6576" i="9" s="1"/>
  <c r="I6572" i="9" a="1"/>
  <c r="I6572" i="9" s="1"/>
  <c r="Y6572" i="9"/>
  <c r="Z6572" i="9" s="1"/>
  <c r="I6568" i="9" a="1"/>
  <c r="I6568" i="9" s="1"/>
  <c r="Y6568" i="9"/>
  <c r="Z6568" i="9" s="1"/>
  <c r="I6564" i="9" a="1"/>
  <c r="I6564" i="9" s="1"/>
  <c r="Y6564" i="9"/>
  <c r="Z6564" i="9" s="1"/>
  <c r="I6560" i="9" a="1"/>
  <c r="I6560" i="9" s="1"/>
  <c r="Y6560" i="9"/>
  <c r="Z6560" i="9" s="1"/>
  <c r="I6556" i="9" a="1"/>
  <c r="I6556" i="9" s="1"/>
  <c r="Y6556" i="9"/>
  <c r="Z6556" i="9" s="1"/>
  <c r="I6552" i="9" a="1"/>
  <c r="I6552" i="9" s="1"/>
  <c r="Y6552" i="9"/>
  <c r="Z6552" i="9" s="1"/>
  <c r="I6548" i="9" a="1"/>
  <c r="I6548" i="9" s="1"/>
  <c r="Y6548" i="9"/>
  <c r="Z6548" i="9" s="1"/>
  <c r="I6544" i="9" a="1"/>
  <c r="I6544" i="9" s="1"/>
  <c r="Y6544" i="9"/>
  <c r="Z6544" i="9" s="1"/>
  <c r="I6540" i="9" a="1"/>
  <c r="I6540" i="9" s="1"/>
  <c r="Y6540" i="9"/>
  <c r="Z6540" i="9" s="1"/>
  <c r="I6536" i="9" a="1"/>
  <c r="I6536" i="9" s="1"/>
  <c r="Y6536" i="9"/>
  <c r="Z6536" i="9" s="1"/>
  <c r="I6532" i="9" a="1"/>
  <c r="I6532" i="9" s="1"/>
  <c r="Y6532" i="9"/>
  <c r="Z6532" i="9" s="1"/>
  <c r="I6528" i="9" a="1"/>
  <c r="I6528" i="9" s="1"/>
  <c r="Y6528" i="9"/>
  <c r="Z6528" i="9" s="1"/>
  <c r="I6524" i="9" a="1"/>
  <c r="I6524" i="9" s="1"/>
  <c r="Y6524" i="9"/>
  <c r="Z6524" i="9" s="1"/>
  <c r="I6520" i="9" a="1"/>
  <c r="I6520" i="9" s="1"/>
  <c r="Y6520" i="9"/>
  <c r="Z6520" i="9" s="1"/>
  <c r="I6516" i="9" a="1"/>
  <c r="I6516" i="9" s="1"/>
  <c r="Y6516" i="9"/>
  <c r="Z6516" i="9" s="1"/>
  <c r="I6512" i="9" a="1"/>
  <c r="I6512" i="9" s="1"/>
  <c r="Y6512" i="9"/>
  <c r="Z6512" i="9" s="1"/>
  <c r="I6508" i="9" a="1"/>
  <c r="I6508" i="9" s="1"/>
  <c r="Y6508" i="9"/>
  <c r="Z6508" i="9" s="1"/>
  <c r="I6504" i="9" a="1"/>
  <c r="I6504" i="9" s="1"/>
  <c r="Y6504" i="9"/>
  <c r="Z6504" i="9" s="1"/>
  <c r="I6500" i="9" a="1"/>
  <c r="I6500" i="9" s="1"/>
  <c r="Y6500" i="9"/>
  <c r="Z6500" i="9" s="1"/>
  <c r="I6496" i="9" a="1"/>
  <c r="I6496" i="9" s="1"/>
  <c r="Y6496" i="9"/>
  <c r="Z6496" i="9" s="1"/>
  <c r="I6492" i="9" a="1"/>
  <c r="I6492" i="9" s="1"/>
  <c r="Y6492" i="9"/>
  <c r="Z6492" i="9" s="1"/>
  <c r="I6488" i="9" a="1"/>
  <c r="I6488" i="9" s="1"/>
  <c r="Y6488" i="9"/>
  <c r="Z6488" i="9" s="1"/>
  <c r="I6484" i="9" a="1"/>
  <c r="I6484" i="9" s="1"/>
  <c r="Y6484" i="9"/>
  <c r="Z6484" i="9" s="1"/>
  <c r="I6480" i="9" a="1"/>
  <c r="I6480" i="9" s="1"/>
  <c r="Y6480" i="9"/>
  <c r="Z6480" i="9" s="1"/>
  <c r="I6476" i="9" a="1"/>
  <c r="I6476" i="9" s="1"/>
  <c r="Y6476" i="9"/>
  <c r="Z6476" i="9" s="1"/>
  <c r="I6472" i="9" a="1"/>
  <c r="I6472" i="9" s="1"/>
  <c r="Y6472" i="9"/>
  <c r="Z6472" i="9" s="1"/>
  <c r="I6468" i="9" a="1"/>
  <c r="I6468" i="9" s="1"/>
  <c r="Y6468" i="9"/>
  <c r="Z6468" i="9" s="1"/>
  <c r="I6464" i="9" a="1"/>
  <c r="I6464" i="9" s="1"/>
  <c r="Y6464" i="9"/>
  <c r="Z6464" i="9" s="1"/>
  <c r="I6460" i="9" a="1"/>
  <c r="I6460" i="9" s="1"/>
  <c r="Y6460" i="9"/>
  <c r="Z6460" i="9" s="1"/>
  <c r="I6456" i="9" a="1"/>
  <c r="I6456" i="9" s="1"/>
  <c r="Y6456" i="9"/>
  <c r="Z6456" i="9" s="1"/>
  <c r="I6452" i="9" a="1"/>
  <c r="I6452" i="9" s="1"/>
  <c r="Y6452" i="9"/>
  <c r="Z6452" i="9" s="1"/>
  <c r="I6448" i="9" a="1"/>
  <c r="I6448" i="9" s="1"/>
  <c r="Y6448" i="9"/>
  <c r="Z6448" i="9" s="1"/>
  <c r="I6444" i="9" a="1"/>
  <c r="I6444" i="9" s="1"/>
  <c r="Y6444" i="9"/>
  <c r="Z6444" i="9" s="1"/>
  <c r="I6440" i="9" a="1"/>
  <c r="I6440" i="9" s="1"/>
  <c r="Y6440" i="9"/>
  <c r="Z6440" i="9" s="1"/>
  <c r="I6436" i="9" a="1"/>
  <c r="I6436" i="9" s="1"/>
  <c r="Y6436" i="9"/>
  <c r="Z6436" i="9" s="1"/>
  <c r="I6432" i="9" a="1"/>
  <c r="I6432" i="9" s="1"/>
  <c r="Y6432" i="9"/>
  <c r="Z6432" i="9" s="1"/>
  <c r="I6428" i="9" a="1"/>
  <c r="I6428" i="9" s="1"/>
  <c r="Y6428" i="9"/>
  <c r="Z6428" i="9" s="1"/>
  <c r="I6424" i="9" a="1"/>
  <c r="I6424" i="9" s="1"/>
  <c r="Y6424" i="9"/>
  <c r="Z6424" i="9" s="1"/>
  <c r="I6420" i="9" a="1"/>
  <c r="I6420" i="9" s="1"/>
  <c r="Y6420" i="9"/>
  <c r="Z6420" i="9" s="1"/>
  <c r="I6416" i="9" a="1"/>
  <c r="I6416" i="9" s="1"/>
  <c r="Y6416" i="9"/>
  <c r="Z6416" i="9" s="1"/>
  <c r="I6412" i="9" a="1"/>
  <c r="I6412" i="9" s="1"/>
  <c r="Y6412" i="9"/>
  <c r="Z6412" i="9" s="1"/>
  <c r="I6408" i="9" a="1"/>
  <c r="I6408" i="9" s="1"/>
  <c r="Y6408" i="9"/>
  <c r="Z6408" i="9" s="1"/>
  <c r="I6404" i="9" a="1"/>
  <c r="I6404" i="9" s="1"/>
  <c r="Y6404" i="9"/>
  <c r="Z6404" i="9" s="1"/>
  <c r="I6400" i="9" a="1"/>
  <c r="I6400" i="9" s="1"/>
  <c r="Y6400" i="9"/>
  <c r="Z6400" i="9" s="1"/>
  <c r="I6396" i="9" a="1"/>
  <c r="I6396" i="9" s="1"/>
  <c r="Y6396" i="9"/>
  <c r="Z6396" i="9" s="1"/>
  <c r="I6392" i="9" a="1"/>
  <c r="I6392" i="9" s="1"/>
  <c r="Y6392" i="9"/>
  <c r="Z6392" i="9" s="1"/>
  <c r="I6388" i="9" a="1"/>
  <c r="I6388" i="9" s="1"/>
  <c r="Y6388" i="9"/>
  <c r="Z6388" i="9" s="1"/>
  <c r="I6384" i="9" a="1"/>
  <c r="I6384" i="9" s="1"/>
  <c r="Y6384" i="9"/>
  <c r="Z6384" i="9" s="1"/>
  <c r="I6380" i="9" a="1"/>
  <c r="I6380" i="9" s="1"/>
  <c r="Y6380" i="9"/>
  <c r="Z6380" i="9" s="1"/>
  <c r="I6376" i="9" a="1"/>
  <c r="I6376" i="9" s="1"/>
  <c r="Y6376" i="9"/>
  <c r="Z6376" i="9" s="1"/>
  <c r="I6372" i="9" a="1"/>
  <c r="I6372" i="9" s="1"/>
  <c r="Y6372" i="9"/>
  <c r="Z6372" i="9" s="1"/>
  <c r="I6368" i="9" a="1"/>
  <c r="I6368" i="9" s="1"/>
  <c r="Y6368" i="9"/>
  <c r="Z6368" i="9" s="1"/>
  <c r="I6364" i="9" a="1"/>
  <c r="I6364" i="9" s="1"/>
  <c r="Y6364" i="9"/>
  <c r="Z6364" i="9" s="1"/>
  <c r="I6360" i="9" a="1"/>
  <c r="I6360" i="9" s="1"/>
  <c r="Y6360" i="9"/>
  <c r="Z6360" i="9" s="1"/>
  <c r="I6356" i="9" a="1"/>
  <c r="I6356" i="9" s="1"/>
  <c r="Y6356" i="9"/>
  <c r="Z6356" i="9" s="1"/>
  <c r="I6352" i="9" a="1"/>
  <c r="I6352" i="9" s="1"/>
  <c r="Y6352" i="9"/>
  <c r="Z6352" i="9" s="1"/>
  <c r="I6348" i="9" a="1"/>
  <c r="I6348" i="9" s="1"/>
  <c r="Y6348" i="9"/>
  <c r="Z6348" i="9" s="1"/>
  <c r="I6344" i="9" a="1"/>
  <c r="I6344" i="9" s="1"/>
  <c r="Y6344" i="9"/>
  <c r="Z6344" i="9" s="1"/>
  <c r="I6340" i="9" a="1"/>
  <c r="I6340" i="9" s="1"/>
  <c r="Y6340" i="9"/>
  <c r="Z6340" i="9" s="1"/>
  <c r="I6336" i="9" a="1"/>
  <c r="I6336" i="9" s="1"/>
  <c r="Y6336" i="9"/>
  <c r="Z6336" i="9" s="1"/>
  <c r="I6332" i="9" a="1"/>
  <c r="I6332" i="9" s="1"/>
  <c r="Y6332" i="9"/>
  <c r="Z6332" i="9" s="1"/>
  <c r="I6328" i="9" a="1"/>
  <c r="I6328" i="9" s="1"/>
  <c r="Y6328" i="9"/>
  <c r="Z6328" i="9" s="1"/>
  <c r="I6324" i="9" a="1"/>
  <c r="I6324" i="9" s="1"/>
  <c r="Y6324" i="9"/>
  <c r="Z6324" i="9" s="1"/>
  <c r="I6320" i="9" a="1"/>
  <c r="I6320" i="9" s="1"/>
  <c r="Y6320" i="9"/>
  <c r="Z6320" i="9" s="1"/>
  <c r="I6316" i="9" a="1"/>
  <c r="I6316" i="9" s="1"/>
  <c r="Y6316" i="9"/>
  <c r="Z6316" i="9" s="1"/>
  <c r="I6312" i="9" a="1"/>
  <c r="I6312" i="9" s="1"/>
  <c r="Y6312" i="9"/>
  <c r="Z6312" i="9" s="1"/>
  <c r="I6308" i="9" a="1"/>
  <c r="I6308" i="9" s="1"/>
  <c r="Y6308" i="9"/>
  <c r="Z6308" i="9" s="1"/>
  <c r="I6304" i="9" a="1"/>
  <c r="I6304" i="9" s="1"/>
  <c r="Y6304" i="9"/>
  <c r="Z6304" i="9" s="1"/>
  <c r="I6300" i="9" a="1"/>
  <c r="I6300" i="9" s="1"/>
  <c r="Y6300" i="9"/>
  <c r="Z6300" i="9" s="1"/>
  <c r="I6296" i="9" a="1"/>
  <c r="I6296" i="9" s="1"/>
  <c r="Y6296" i="9"/>
  <c r="Z6296" i="9" s="1"/>
  <c r="I6292" i="9" a="1"/>
  <c r="I6292" i="9" s="1"/>
  <c r="Y6292" i="9"/>
  <c r="Z6292" i="9" s="1"/>
  <c r="I6288" i="9" a="1"/>
  <c r="I6288" i="9" s="1"/>
  <c r="Y6288" i="9"/>
  <c r="Z6288" i="9" s="1"/>
  <c r="I6284" i="9" a="1"/>
  <c r="I6284" i="9" s="1"/>
  <c r="Y6284" i="9"/>
  <c r="Z6284" i="9" s="1"/>
  <c r="I6280" i="9" a="1"/>
  <c r="I6280" i="9" s="1"/>
  <c r="Y6280" i="9"/>
  <c r="Z6280" i="9" s="1"/>
  <c r="I6276" i="9" a="1"/>
  <c r="I6276" i="9" s="1"/>
  <c r="Y6276" i="9"/>
  <c r="Z6276" i="9" s="1"/>
  <c r="I6272" i="9" a="1"/>
  <c r="I6272" i="9" s="1"/>
  <c r="Y6272" i="9"/>
  <c r="Z6272" i="9" s="1"/>
  <c r="I6268" i="9" a="1"/>
  <c r="I6268" i="9" s="1"/>
  <c r="Y6268" i="9"/>
  <c r="Z6268" i="9" s="1"/>
  <c r="I6264" i="9" a="1"/>
  <c r="I6264" i="9" s="1"/>
  <c r="Y6264" i="9"/>
  <c r="Z6264" i="9" s="1"/>
  <c r="I6260" i="9" a="1"/>
  <c r="I6260" i="9" s="1"/>
  <c r="Y6260" i="9"/>
  <c r="Z6260" i="9" s="1"/>
  <c r="I6256" i="9" a="1"/>
  <c r="I6256" i="9" s="1"/>
  <c r="Y6256" i="9"/>
  <c r="Z6256" i="9" s="1"/>
  <c r="I6252" i="9" a="1"/>
  <c r="I6252" i="9" s="1"/>
  <c r="Y6252" i="9"/>
  <c r="Z6252" i="9" s="1"/>
  <c r="I6248" i="9" a="1"/>
  <c r="I6248" i="9" s="1"/>
  <c r="Y6248" i="9"/>
  <c r="Z6248" i="9" s="1"/>
  <c r="I6244" i="9" a="1"/>
  <c r="I6244" i="9" s="1"/>
  <c r="Y6244" i="9"/>
  <c r="Z6244" i="9" s="1"/>
  <c r="I6240" i="9" a="1"/>
  <c r="I6240" i="9" s="1"/>
  <c r="Y6240" i="9"/>
  <c r="Z6240" i="9" s="1"/>
  <c r="I6236" i="9" a="1"/>
  <c r="I6236" i="9" s="1"/>
  <c r="Y6236" i="9"/>
  <c r="Z6236" i="9" s="1"/>
  <c r="I6232" i="9" a="1"/>
  <c r="I6232" i="9" s="1"/>
  <c r="Y6232" i="9"/>
  <c r="Z6232" i="9" s="1"/>
  <c r="I6228" i="9" a="1"/>
  <c r="I6228" i="9" s="1"/>
  <c r="Y6228" i="9"/>
  <c r="Z6228" i="9" s="1"/>
  <c r="I6224" i="9" a="1"/>
  <c r="I6224" i="9" s="1"/>
  <c r="Y6224" i="9"/>
  <c r="Z6224" i="9" s="1"/>
  <c r="I6220" i="9" a="1"/>
  <c r="I6220" i="9" s="1"/>
  <c r="Y6220" i="9"/>
  <c r="Z6220" i="9" s="1"/>
  <c r="I6216" i="9" a="1"/>
  <c r="I6216" i="9" s="1"/>
  <c r="Y6216" i="9"/>
  <c r="Z6216" i="9" s="1"/>
  <c r="I6212" i="9" a="1"/>
  <c r="I6212" i="9" s="1"/>
  <c r="Y6212" i="9"/>
  <c r="Z6212" i="9" s="1"/>
  <c r="I6208" i="9" a="1"/>
  <c r="I6208" i="9" s="1"/>
  <c r="Y6208" i="9"/>
  <c r="Z6208" i="9" s="1"/>
  <c r="I6204" i="9" a="1"/>
  <c r="I6204" i="9" s="1"/>
  <c r="Y6204" i="9"/>
  <c r="Z6204" i="9" s="1"/>
  <c r="I6200" i="9" a="1"/>
  <c r="I6200" i="9" s="1"/>
  <c r="Y6200" i="9"/>
  <c r="Z6200" i="9" s="1"/>
  <c r="I6196" i="9" a="1"/>
  <c r="I6196" i="9" s="1"/>
  <c r="Y6196" i="9"/>
  <c r="Z6196" i="9" s="1"/>
  <c r="I6192" i="9" a="1"/>
  <c r="I6192" i="9" s="1"/>
  <c r="Y6192" i="9"/>
  <c r="Z6192" i="9" s="1"/>
  <c r="I6188" i="9" a="1"/>
  <c r="I6188" i="9" s="1"/>
  <c r="Y6188" i="9"/>
  <c r="Z6188" i="9" s="1"/>
  <c r="I6184" i="9" a="1"/>
  <c r="I6184" i="9" s="1"/>
  <c r="Y6184" i="9"/>
  <c r="Z6184" i="9" s="1"/>
  <c r="I6180" i="9" a="1"/>
  <c r="I6180" i="9" s="1"/>
  <c r="Y6180" i="9"/>
  <c r="Z6180" i="9" s="1"/>
  <c r="I6176" i="9" a="1"/>
  <c r="I6176" i="9" s="1"/>
  <c r="Y6176" i="9"/>
  <c r="Z6176" i="9" s="1"/>
  <c r="I6172" i="9" a="1"/>
  <c r="I6172" i="9" s="1"/>
  <c r="Y6172" i="9"/>
  <c r="Z6172" i="9" s="1"/>
  <c r="I6168" i="9" a="1"/>
  <c r="I6168" i="9" s="1"/>
  <c r="Y6168" i="9"/>
  <c r="Z6168" i="9" s="1"/>
  <c r="I6164" i="9" a="1"/>
  <c r="I6164" i="9" s="1"/>
  <c r="Y6164" i="9"/>
  <c r="Z6164" i="9" s="1"/>
  <c r="I6160" i="9" a="1"/>
  <c r="I6160" i="9" s="1"/>
  <c r="Y6160" i="9"/>
  <c r="Z6160" i="9" s="1"/>
  <c r="I6156" i="9" a="1"/>
  <c r="I6156" i="9" s="1"/>
  <c r="Y6156" i="9"/>
  <c r="Z6156" i="9" s="1"/>
  <c r="I6152" i="9" a="1"/>
  <c r="I6152" i="9" s="1"/>
  <c r="Y6152" i="9"/>
  <c r="Z6152" i="9" s="1"/>
  <c r="I6148" i="9" a="1"/>
  <c r="I6148" i="9" s="1"/>
  <c r="Y6148" i="9"/>
  <c r="Z6148" i="9" s="1"/>
  <c r="I6144" i="9" a="1"/>
  <c r="I6144" i="9" s="1"/>
  <c r="Y6144" i="9"/>
  <c r="Z6144" i="9" s="1"/>
  <c r="I6140" i="9" a="1"/>
  <c r="I6140" i="9" s="1"/>
  <c r="Y6140" i="9"/>
  <c r="Z6140" i="9" s="1"/>
  <c r="I6136" i="9" a="1"/>
  <c r="I6136" i="9" s="1"/>
  <c r="Y6136" i="9"/>
  <c r="Z6136" i="9" s="1"/>
  <c r="I6132" i="9" a="1"/>
  <c r="I6132" i="9" s="1"/>
  <c r="Y6132" i="9"/>
  <c r="Z6132" i="9" s="1"/>
  <c r="I6128" i="9" a="1"/>
  <c r="I6128" i="9" s="1"/>
  <c r="Y6128" i="9"/>
  <c r="Z6128" i="9" s="1"/>
  <c r="I6124" i="9" a="1"/>
  <c r="I6124" i="9" s="1"/>
  <c r="Y6124" i="9"/>
  <c r="Z6124" i="9" s="1"/>
  <c r="I6120" i="9" a="1"/>
  <c r="I6120" i="9" s="1"/>
  <c r="Y6120" i="9"/>
  <c r="I6116" i="9" a="1"/>
  <c r="I6116" i="9" s="1"/>
  <c r="Y6116" i="9"/>
  <c r="Z6116" i="9" s="1"/>
  <c r="I6112" i="9" a="1"/>
  <c r="I6112" i="9" s="1"/>
  <c r="Y6112" i="9"/>
  <c r="Z6112" i="9" s="1"/>
  <c r="I6108" i="9" a="1"/>
  <c r="I6108" i="9" s="1"/>
  <c r="Y6108" i="9"/>
  <c r="Z6108" i="9" s="1"/>
  <c r="I6104" i="9" a="1"/>
  <c r="I6104" i="9" s="1"/>
  <c r="Y6104" i="9"/>
  <c r="Z6104" i="9" s="1"/>
  <c r="I6100" i="9" a="1"/>
  <c r="I6100" i="9" s="1"/>
  <c r="Y6100" i="9"/>
  <c r="I6096" i="9" a="1"/>
  <c r="I6096" i="9" s="1"/>
  <c r="Y6096" i="9"/>
  <c r="I6092" i="9" a="1"/>
  <c r="I6092" i="9" s="1"/>
  <c r="Y6092" i="9"/>
  <c r="I6088" i="9" a="1"/>
  <c r="I6088" i="9" s="1"/>
  <c r="Y6088" i="9"/>
  <c r="I6084" i="9" a="1"/>
  <c r="I6084" i="9" s="1"/>
  <c r="Y6084" i="9"/>
  <c r="I6080" i="9" a="1"/>
  <c r="I6080" i="9" s="1"/>
  <c r="Y6080" i="9"/>
  <c r="I6076" i="9" a="1"/>
  <c r="I6076" i="9" s="1"/>
  <c r="Y6076" i="9"/>
  <c r="Z6076" i="9" s="1"/>
  <c r="I6072" i="9" a="1"/>
  <c r="I6072" i="9" s="1"/>
  <c r="Y6072" i="9"/>
  <c r="Z6072" i="9" s="1"/>
  <c r="I6068" i="9" a="1"/>
  <c r="I6068" i="9" s="1"/>
  <c r="Y6068" i="9"/>
  <c r="Z6068" i="9" s="1"/>
  <c r="I6064" i="9" a="1"/>
  <c r="I6064" i="9" s="1"/>
  <c r="Y6064" i="9"/>
  <c r="Z6064" i="9" s="1"/>
  <c r="I6060" i="9" a="1"/>
  <c r="I6060" i="9" s="1"/>
  <c r="Y6060" i="9"/>
  <c r="Z6060" i="9" s="1"/>
  <c r="I6056" i="9" a="1"/>
  <c r="I6056" i="9" s="1"/>
  <c r="Y6056" i="9"/>
  <c r="Z6056" i="9" s="1"/>
  <c r="I6052" i="9" a="1"/>
  <c r="I6052" i="9" s="1"/>
  <c r="Y6052" i="9"/>
  <c r="Z6052" i="9" s="1"/>
  <c r="I6048" i="9" a="1"/>
  <c r="I6048" i="9" s="1"/>
  <c r="Y6048" i="9"/>
  <c r="Z6048" i="9" s="1"/>
  <c r="I6044" i="9" a="1"/>
  <c r="I6044" i="9" s="1"/>
  <c r="Y6044" i="9"/>
  <c r="Z6044" i="9" s="1"/>
  <c r="I6040" i="9" a="1"/>
  <c r="I6040" i="9" s="1"/>
  <c r="Y6040" i="9"/>
  <c r="Z6040" i="9" s="1"/>
  <c r="I6036" i="9" a="1"/>
  <c r="I6036" i="9" s="1"/>
  <c r="Y6036" i="9"/>
  <c r="Z6036" i="9" s="1"/>
  <c r="I6032" i="9" a="1"/>
  <c r="I6032" i="9" s="1"/>
  <c r="Y6032" i="9"/>
  <c r="Z6032" i="9" s="1"/>
  <c r="I6028" i="9" a="1"/>
  <c r="I6028" i="9" s="1"/>
  <c r="Y6028" i="9"/>
  <c r="Z6028" i="9" s="1"/>
  <c r="I6024" i="9" a="1"/>
  <c r="I6024" i="9" s="1"/>
  <c r="Y6024" i="9"/>
  <c r="Z6024" i="9" s="1"/>
  <c r="I6020" i="9" a="1"/>
  <c r="I6020" i="9" s="1"/>
  <c r="Y6020" i="9"/>
  <c r="Z6020" i="9" s="1"/>
  <c r="I6016" i="9" a="1"/>
  <c r="I6016" i="9" s="1"/>
  <c r="Y6016" i="9"/>
  <c r="Z6016" i="9" s="1"/>
  <c r="I6012" i="9" a="1"/>
  <c r="I6012" i="9" s="1"/>
  <c r="Y6012" i="9"/>
  <c r="Z6012" i="9" s="1"/>
  <c r="I6008" i="9" a="1"/>
  <c r="I6008" i="9" s="1"/>
  <c r="Y6008" i="9"/>
  <c r="Z6008" i="9" s="1"/>
  <c r="I6004" i="9" a="1"/>
  <c r="I6004" i="9" s="1"/>
  <c r="Y6004" i="9"/>
  <c r="Z6004" i="9" s="1"/>
  <c r="I6000" i="9" a="1"/>
  <c r="I6000" i="9" s="1"/>
  <c r="Y6000" i="9"/>
  <c r="Z6000" i="9" s="1"/>
  <c r="I5996" i="9" a="1"/>
  <c r="I5996" i="9" s="1"/>
  <c r="Y5996" i="9"/>
  <c r="Z5996" i="9" s="1"/>
  <c r="I5992" i="9" a="1"/>
  <c r="I5992" i="9" s="1"/>
  <c r="Y5992" i="9"/>
  <c r="Z5992" i="9" s="1"/>
  <c r="I5988" i="9" a="1"/>
  <c r="I5988" i="9" s="1"/>
  <c r="Y5988" i="9"/>
  <c r="Z5988" i="9" s="1"/>
  <c r="I5984" i="9" a="1"/>
  <c r="I5984" i="9" s="1"/>
  <c r="Y5984" i="9"/>
  <c r="Z5984" i="9" s="1"/>
  <c r="I5980" i="9" a="1"/>
  <c r="I5980" i="9" s="1"/>
  <c r="Y5980" i="9"/>
  <c r="Z5980" i="9" s="1"/>
  <c r="I5976" i="9" a="1"/>
  <c r="I5976" i="9" s="1"/>
  <c r="Y5976" i="9"/>
  <c r="Z5976" i="9" s="1"/>
  <c r="I5972" i="9" a="1"/>
  <c r="I5972" i="9" s="1"/>
  <c r="Y5972" i="9"/>
  <c r="Z5972" i="9" s="1"/>
  <c r="I5968" i="9" a="1"/>
  <c r="I5968" i="9" s="1"/>
  <c r="Y5968" i="9"/>
  <c r="Z5968" i="9" s="1"/>
  <c r="I5964" i="9" a="1"/>
  <c r="I5964" i="9" s="1"/>
  <c r="Y5964" i="9"/>
  <c r="Z5964" i="9" s="1"/>
  <c r="I5960" i="9" a="1"/>
  <c r="I5960" i="9" s="1"/>
  <c r="Y5960" i="9"/>
  <c r="Z5960" i="9" s="1"/>
  <c r="I5956" i="9" a="1"/>
  <c r="I5956" i="9" s="1"/>
  <c r="Y5956" i="9"/>
  <c r="Z5956" i="9" s="1"/>
  <c r="I5952" i="9" a="1"/>
  <c r="I5952" i="9" s="1"/>
  <c r="Y5952" i="9"/>
  <c r="Z5952" i="9" s="1"/>
  <c r="I5948" i="9" a="1"/>
  <c r="I5948" i="9" s="1"/>
  <c r="Y5948" i="9"/>
  <c r="Z5948" i="9" s="1"/>
  <c r="I5944" i="9" a="1"/>
  <c r="I5944" i="9" s="1"/>
  <c r="Y5944" i="9"/>
  <c r="Z5944" i="9" s="1"/>
  <c r="I5940" i="9" a="1"/>
  <c r="I5940" i="9" s="1"/>
  <c r="Y5940" i="9"/>
  <c r="Z5940" i="9" s="1"/>
  <c r="I5936" i="9" a="1"/>
  <c r="I5936" i="9" s="1"/>
  <c r="Y5936" i="9"/>
  <c r="Z5936" i="9" s="1"/>
  <c r="I5932" i="9" a="1"/>
  <c r="I5932" i="9" s="1"/>
  <c r="Y5932" i="9"/>
  <c r="Z5932" i="9" s="1"/>
  <c r="I5928" i="9" a="1"/>
  <c r="I5928" i="9" s="1"/>
  <c r="Y5928" i="9"/>
  <c r="Z5928" i="9" s="1"/>
  <c r="I5924" i="9" a="1"/>
  <c r="I5924" i="9" s="1"/>
  <c r="Y5924" i="9"/>
  <c r="Z5924" i="9" s="1"/>
  <c r="I5920" i="9" a="1"/>
  <c r="I5920" i="9" s="1"/>
  <c r="Y5920" i="9"/>
  <c r="Z5920" i="9" s="1"/>
  <c r="I5916" i="9" a="1"/>
  <c r="I5916" i="9" s="1"/>
  <c r="Y5916" i="9"/>
  <c r="Z5916" i="9" s="1"/>
  <c r="I5912" i="9" a="1"/>
  <c r="I5912" i="9" s="1"/>
  <c r="Y5912" i="9"/>
  <c r="Z5912" i="9" s="1"/>
  <c r="I5908" i="9" a="1"/>
  <c r="I5908" i="9" s="1"/>
  <c r="Y5908" i="9"/>
  <c r="Z5908" i="9" s="1"/>
  <c r="I5904" i="9" a="1"/>
  <c r="I5904" i="9" s="1"/>
  <c r="Y5904" i="9"/>
  <c r="Z5904" i="9" s="1"/>
  <c r="I5900" i="9" a="1"/>
  <c r="I5900" i="9" s="1"/>
  <c r="Y5900" i="9"/>
  <c r="Z5900" i="9" s="1"/>
  <c r="I5896" i="9" a="1"/>
  <c r="I5896" i="9" s="1"/>
  <c r="Y5896" i="9"/>
  <c r="Z5896" i="9" s="1"/>
  <c r="I5892" i="9" a="1"/>
  <c r="I5892" i="9" s="1"/>
  <c r="Y5892" i="9"/>
  <c r="Z5892" i="9" s="1"/>
  <c r="I5888" i="9" a="1"/>
  <c r="I5888" i="9" s="1"/>
  <c r="Y5888" i="9"/>
  <c r="Z5888" i="9" s="1"/>
  <c r="I5884" i="9" a="1"/>
  <c r="I5884" i="9" s="1"/>
  <c r="Y5884" i="9"/>
  <c r="Z5884" i="9" s="1"/>
  <c r="I5880" i="9" a="1"/>
  <c r="I5880" i="9" s="1"/>
  <c r="Y5880" i="9"/>
  <c r="Z5880" i="9" s="1"/>
  <c r="I5876" i="9" a="1"/>
  <c r="I5876" i="9" s="1"/>
  <c r="Y5876" i="9"/>
  <c r="Z5876" i="9" s="1"/>
  <c r="I5872" i="9" a="1"/>
  <c r="I5872" i="9" s="1"/>
  <c r="Y5872" i="9"/>
  <c r="Z5872" i="9" s="1"/>
  <c r="I5868" i="9" a="1"/>
  <c r="I5868" i="9" s="1"/>
  <c r="Y5868" i="9"/>
  <c r="Z5868" i="9" s="1"/>
  <c r="I5864" i="9" a="1"/>
  <c r="I5864" i="9" s="1"/>
  <c r="Y5864" i="9"/>
  <c r="Z5864" i="9" s="1"/>
  <c r="I5860" i="9" a="1"/>
  <c r="I5860" i="9" s="1"/>
  <c r="Y5860" i="9"/>
  <c r="Z5860" i="9" s="1"/>
  <c r="I5856" i="9" a="1"/>
  <c r="I5856" i="9" s="1"/>
  <c r="Y5856" i="9"/>
  <c r="Z5856" i="9" s="1"/>
  <c r="I5852" i="9" a="1"/>
  <c r="I5852" i="9" s="1"/>
  <c r="Y5852" i="9"/>
  <c r="Z5852" i="9" s="1"/>
  <c r="I5848" i="9" a="1"/>
  <c r="I5848" i="9" s="1"/>
  <c r="Y5848" i="9"/>
  <c r="Z5848" i="9" s="1"/>
  <c r="I5844" i="9" a="1"/>
  <c r="I5844" i="9" s="1"/>
  <c r="Y5844" i="9"/>
  <c r="Z5844" i="9" s="1"/>
  <c r="I5840" i="9" a="1"/>
  <c r="I5840" i="9" s="1"/>
  <c r="Y5840" i="9"/>
  <c r="Z5840" i="9" s="1"/>
  <c r="I5836" i="9" a="1"/>
  <c r="I5836" i="9" s="1"/>
  <c r="Y5836" i="9"/>
  <c r="Z5836" i="9" s="1"/>
  <c r="I5832" i="9" a="1"/>
  <c r="I5832" i="9" s="1"/>
  <c r="Y5832" i="9"/>
  <c r="Z5832" i="9" s="1"/>
  <c r="I5828" i="9" a="1"/>
  <c r="I5828" i="9" s="1"/>
  <c r="Y5828" i="9"/>
  <c r="Z5828" i="9" s="1"/>
  <c r="I5824" i="9" a="1"/>
  <c r="I5824" i="9" s="1"/>
  <c r="Y5824" i="9"/>
  <c r="Z5824" i="9" s="1"/>
  <c r="I5820" i="9" a="1"/>
  <c r="I5820" i="9" s="1"/>
  <c r="Y5820" i="9"/>
  <c r="Z5820" i="9" s="1"/>
  <c r="I5816" i="9" a="1"/>
  <c r="I5816" i="9" s="1"/>
  <c r="Y5816" i="9"/>
  <c r="Z5816" i="9" s="1"/>
  <c r="I5812" i="9" a="1"/>
  <c r="I5812" i="9" s="1"/>
  <c r="Y5812" i="9"/>
  <c r="Z5812" i="9" s="1"/>
  <c r="I5808" i="9" a="1"/>
  <c r="I5808" i="9" s="1"/>
  <c r="Y5808" i="9"/>
  <c r="Z5808" i="9" s="1"/>
  <c r="I5804" i="9" a="1"/>
  <c r="I5804" i="9" s="1"/>
  <c r="Y5804" i="9"/>
  <c r="Z5804" i="9" s="1"/>
  <c r="I5800" i="9" a="1"/>
  <c r="I5800" i="9" s="1"/>
  <c r="Y5800" i="9"/>
  <c r="Z5800" i="9" s="1"/>
  <c r="I5796" i="9" a="1"/>
  <c r="I5796" i="9" s="1"/>
  <c r="Y5796" i="9"/>
  <c r="Z5796" i="9" s="1"/>
  <c r="I5792" i="9" a="1"/>
  <c r="I5792" i="9" s="1"/>
  <c r="Y5792" i="9"/>
  <c r="Z5792" i="9" s="1"/>
  <c r="I5788" i="9" a="1"/>
  <c r="I5788" i="9" s="1"/>
  <c r="Y5788" i="9"/>
  <c r="Z5788" i="9" s="1"/>
  <c r="I5784" i="9" a="1"/>
  <c r="I5784" i="9" s="1"/>
  <c r="Y5784" i="9"/>
  <c r="Z5784" i="9" s="1"/>
  <c r="I5780" i="9" a="1"/>
  <c r="I5780" i="9" s="1"/>
  <c r="Y5780" i="9"/>
  <c r="Z5780" i="9" s="1"/>
  <c r="I5776" i="9" a="1"/>
  <c r="I5776" i="9" s="1"/>
  <c r="Y5776" i="9"/>
  <c r="Z5776" i="9" s="1"/>
  <c r="I5772" i="9" a="1"/>
  <c r="I5772" i="9" s="1"/>
  <c r="Y5772" i="9"/>
  <c r="Z5772" i="9" s="1"/>
  <c r="I5768" i="9" a="1"/>
  <c r="I5768" i="9" s="1"/>
  <c r="Y5768" i="9"/>
  <c r="Z5768" i="9" s="1"/>
  <c r="I5764" i="9" a="1"/>
  <c r="I5764" i="9" s="1"/>
  <c r="Y5764" i="9"/>
  <c r="Z5764" i="9" s="1"/>
  <c r="I5760" i="9" a="1"/>
  <c r="I5760" i="9" s="1"/>
  <c r="Y5760" i="9"/>
  <c r="Z5760" i="9" s="1"/>
  <c r="I5756" i="9" a="1"/>
  <c r="I5756" i="9" s="1"/>
  <c r="Y5756" i="9"/>
  <c r="Z5756" i="9" s="1"/>
  <c r="I5752" i="9" a="1"/>
  <c r="I5752" i="9" s="1"/>
  <c r="Y5752" i="9"/>
  <c r="Z5752" i="9" s="1"/>
  <c r="I5748" i="9" a="1"/>
  <c r="I5748" i="9" s="1"/>
  <c r="Y5748" i="9"/>
  <c r="Z5748" i="9" s="1"/>
  <c r="I5744" i="9" a="1"/>
  <c r="I5744" i="9" s="1"/>
  <c r="Y5744" i="9"/>
  <c r="Z5744" i="9" s="1"/>
  <c r="I5740" i="9" a="1"/>
  <c r="I5740" i="9" s="1"/>
  <c r="Y5740" i="9"/>
  <c r="Z5740" i="9" s="1"/>
  <c r="I5736" i="9" a="1"/>
  <c r="I5736" i="9" s="1"/>
  <c r="Y5736" i="9"/>
  <c r="Z5736" i="9" s="1"/>
  <c r="I5732" i="9" a="1"/>
  <c r="I5732" i="9" s="1"/>
  <c r="Y5732" i="9"/>
  <c r="Z5732" i="9" s="1"/>
  <c r="I5728" i="9" a="1"/>
  <c r="I5728" i="9" s="1"/>
  <c r="Y5728" i="9"/>
  <c r="Z5728" i="9" s="1"/>
  <c r="I5724" i="9" a="1"/>
  <c r="I5724" i="9" s="1"/>
  <c r="Y5724" i="9"/>
  <c r="Z5724" i="9" s="1"/>
  <c r="I5720" i="9" a="1"/>
  <c r="I5720" i="9" s="1"/>
  <c r="Y5720" i="9"/>
  <c r="Z5720" i="9" s="1"/>
  <c r="I5716" i="9" a="1"/>
  <c r="I5716" i="9" s="1"/>
  <c r="Y5716" i="9"/>
  <c r="Z5716" i="9" s="1"/>
  <c r="I5712" i="9" a="1"/>
  <c r="I5712" i="9" s="1"/>
  <c r="Y5712" i="9"/>
  <c r="Z5712" i="9" s="1"/>
  <c r="I5708" i="9" a="1"/>
  <c r="I5708" i="9" s="1"/>
  <c r="Y5708" i="9"/>
  <c r="Z5708" i="9" s="1"/>
  <c r="I5704" i="9" a="1"/>
  <c r="I5704" i="9" s="1"/>
  <c r="Y5704" i="9"/>
  <c r="Z5704" i="9" s="1"/>
  <c r="I5700" i="9" a="1"/>
  <c r="I5700" i="9" s="1"/>
  <c r="Y5700" i="9"/>
  <c r="Z5700" i="9" s="1"/>
  <c r="I5696" i="9" a="1"/>
  <c r="I5696" i="9" s="1"/>
  <c r="Y5696" i="9"/>
  <c r="Z5696" i="9" s="1"/>
  <c r="I5692" i="9" a="1"/>
  <c r="I5692" i="9" s="1"/>
  <c r="Y5692" i="9"/>
  <c r="Z5692" i="9" s="1"/>
  <c r="I5688" i="9" a="1"/>
  <c r="I5688" i="9" s="1"/>
  <c r="Y5688" i="9"/>
  <c r="Z5688" i="9" s="1"/>
  <c r="I5684" i="9" a="1"/>
  <c r="I5684" i="9" s="1"/>
  <c r="Y5684" i="9"/>
  <c r="Z5684" i="9" s="1"/>
  <c r="I5680" i="9" a="1"/>
  <c r="I5680" i="9" s="1"/>
  <c r="Y5680" i="9"/>
  <c r="Z5680" i="9" s="1"/>
  <c r="I5676" i="9" a="1"/>
  <c r="I5676" i="9" s="1"/>
  <c r="Y5676" i="9"/>
  <c r="Z5676" i="9" s="1"/>
  <c r="I5672" i="9" a="1"/>
  <c r="I5672" i="9" s="1"/>
  <c r="Y5672" i="9"/>
  <c r="Z5672" i="9" s="1"/>
  <c r="I5668" i="9" a="1"/>
  <c r="I5668" i="9" s="1"/>
  <c r="Y5668" i="9"/>
  <c r="Z5668" i="9" s="1"/>
  <c r="I5664" i="9" a="1"/>
  <c r="I5664" i="9" s="1"/>
  <c r="Y5664" i="9"/>
  <c r="Z5664" i="9" s="1"/>
  <c r="I5660" i="9" a="1"/>
  <c r="I5660" i="9" s="1"/>
  <c r="Y5660" i="9"/>
  <c r="Z5660" i="9" s="1"/>
  <c r="I5656" i="9" a="1"/>
  <c r="I5656" i="9" s="1"/>
  <c r="Y5656" i="9"/>
  <c r="Z5656" i="9" s="1"/>
  <c r="I5652" i="9" a="1"/>
  <c r="I5652" i="9" s="1"/>
  <c r="Y5652" i="9"/>
  <c r="Z5652" i="9" s="1"/>
  <c r="I5648" i="9" a="1"/>
  <c r="I5648" i="9" s="1"/>
  <c r="Y5648" i="9"/>
  <c r="Z5648" i="9" s="1"/>
  <c r="I5644" i="9" a="1"/>
  <c r="I5644" i="9" s="1"/>
  <c r="Y5644" i="9"/>
  <c r="Z5644" i="9" s="1"/>
  <c r="I5640" i="9" a="1"/>
  <c r="I5640" i="9" s="1"/>
  <c r="Y5640" i="9"/>
  <c r="Z5640" i="9" s="1"/>
  <c r="I5636" i="9" a="1"/>
  <c r="I5636" i="9" s="1"/>
  <c r="Y5636" i="9"/>
  <c r="Z5636" i="9" s="1"/>
  <c r="I5632" i="9" a="1"/>
  <c r="I5632" i="9" s="1"/>
  <c r="Y5632" i="9"/>
  <c r="Z5632" i="9" s="1"/>
  <c r="I5628" i="9" a="1"/>
  <c r="I5628" i="9" s="1"/>
  <c r="Y5628" i="9"/>
  <c r="Z5628" i="9" s="1"/>
  <c r="I5624" i="9" a="1"/>
  <c r="I5624" i="9" s="1"/>
  <c r="Y5624" i="9"/>
  <c r="Z5624" i="9" s="1"/>
  <c r="I5620" i="9" a="1"/>
  <c r="I5620" i="9" s="1"/>
  <c r="Y5620" i="9"/>
  <c r="Z5620" i="9" s="1"/>
  <c r="I5616" i="9" a="1"/>
  <c r="I5616" i="9" s="1"/>
  <c r="Y5616" i="9"/>
  <c r="Z5616" i="9" s="1"/>
  <c r="I5612" i="9" a="1"/>
  <c r="I5612" i="9" s="1"/>
  <c r="Y5612" i="9"/>
  <c r="Z5612" i="9" s="1"/>
  <c r="I5608" i="9" a="1"/>
  <c r="I5608" i="9" s="1"/>
  <c r="Y5608" i="9"/>
  <c r="Z5608" i="9" s="1"/>
  <c r="I5604" i="9" a="1"/>
  <c r="I5604" i="9" s="1"/>
  <c r="Y5604" i="9"/>
  <c r="Z5604" i="9" s="1"/>
  <c r="I5600" i="9" a="1"/>
  <c r="I5600" i="9" s="1"/>
  <c r="Y5600" i="9"/>
  <c r="Z5600" i="9" s="1"/>
  <c r="I5596" i="9" a="1"/>
  <c r="I5596" i="9" s="1"/>
  <c r="Y5596" i="9"/>
  <c r="Z5596" i="9" s="1"/>
  <c r="I5592" i="9" a="1"/>
  <c r="I5592" i="9" s="1"/>
  <c r="Y5592" i="9"/>
  <c r="Z5592" i="9" s="1"/>
  <c r="I5588" i="9" a="1"/>
  <c r="I5588" i="9" s="1"/>
  <c r="Y5588" i="9"/>
  <c r="Z5588" i="9" s="1"/>
  <c r="I5584" i="9" a="1"/>
  <c r="I5584" i="9" s="1"/>
  <c r="Y5584" i="9"/>
  <c r="Z5584" i="9" s="1"/>
  <c r="I5580" i="9" a="1"/>
  <c r="I5580" i="9" s="1"/>
  <c r="Y5580" i="9"/>
  <c r="Z5580" i="9" s="1"/>
  <c r="I5576" i="9" a="1"/>
  <c r="I5576" i="9" s="1"/>
  <c r="Y5576" i="9"/>
  <c r="Z5576" i="9" s="1"/>
  <c r="I5572" i="9" a="1"/>
  <c r="I5572" i="9" s="1"/>
  <c r="Y5572" i="9"/>
  <c r="Z5572" i="9" s="1"/>
  <c r="I5568" i="9" a="1"/>
  <c r="I5568" i="9" s="1"/>
  <c r="Y5568" i="9"/>
  <c r="Z5568" i="9" s="1"/>
  <c r="I5564" i="9" a="1"/>
  <c r="I5564" i="9" s="1"/>
  <c r="Y5564" i="9"/>
  <c r="Z5564" i="9" s="1"/>
  <c r="I5560" i="9" a="1"/>
  <c r="I5560" i="9" s="1"/>
  <c r="Y5560" i="9"/>
  <c r="Z5560" i="9" s="1"/>
  <c r="I5556" i="9" a="1"/>
  <c r="I5556" i="9" s="1"/>
  <c r="Y5556" i="9"/>
  <c r="Z5556" i="9" s="1"/>
  <c r="I5552" i="9" a="1"/>
  <c r="I5552" i="9" s="1"/>
  <c r="Y5552" i="9"/>
  <c r="Z5552" i="9" s="1"/>
  <c r="I5548" i="9" a="1"/>
  <c r="I5548" i="9" s="1"/>
  <c r="Y5548" i="9"/>
  <c r="Z5548" i="9" s="1"/>
  <c r="I5544" i="9" a="1"/>
  <c r="I5544" i="9" s="1"/>
  <c r="Y5544" i="9"/>
  <c r="Z5544" i="9" s="1"/>
  <c r="I5540" i="9" a="1"/>
  <c r="I5540" i="9" s="1"/>
  <c r="Y5540" i="9"/>
  <c r="Z5540" i="9" s="1"/>
  <c r="I5536" i="9" a="1"/>
  <c r="I5536" i="9" s="1"/>
  <c r="Y5536" i="9"/>
  <c r="Z5536" i="9" s="1"/>
  <c r="I5532" i="9" a="1"/>
  <c r="I5532" i="9" s="1"/>
  <c r="Y5532" i="9"/>
  <c r="Z5532" i="9" s="1"/>
  <c r="I5528" i="9" a="1"/>
  <c r="I5528" i="9" s="1"/>
  <c r="Y5528" i="9"/>
  <c r="Z5528" i="9" s="1"/>
  <c r="I5524" i="9" a="1"/>
  <c r="I5524" i="9" s="1"/>
  <c r="Y5524" i="9"/>
  <c r="Z5524" i="9" s="1"/>
  <c r="I5520" i="9" a="1"/>
  <c r="I5520" i="9" s="1"/>
  <c r="Y5520" i="9"/>
  <c r="Z5520" i="9" s="1"/>
  <c r="I5516" i="9" a="1"/>
  <c r="I5516" i="9" s="1"/>
  <c r="Y5516" i="9"/>
  <c r="Z5516" i="9" s="1"/>
  <c r="I5512" i="9" a="1"/>
  <c r="I5512" i="9" s="1"/>
  <c r="Y5512" i="9"/>
  <c r="Z5512" i="9" s="1"/>
  <c r="I5508" i="9" a="1"/>
  <c r="I5508" i="9" s="1"/>
  <c r="Y5508" i="9"/>
  <c r="Z5508" i="9" s="1"/>
  <c r="I5504" i="9" a="1"/>
  <c r="I5504" i="9" s="1"/>
  <c r="Y5504" i="9"/>
  <c r="Z5504" i="9" s="1"/>
  <c r="I5500" i="9" a="1"/>
  <c r="I5500" i="9" s="1"/>
  <c r="Y5500" i="9"/>
  <c r="Z5500" i="9" s="1"/>
  <c r="I5496" i="9" a="1"/>
  <c r="I5496" i="9" s="1"/>
  <c r="Y5496" i="9"/>
  <c r="Z5496" i="9" s="1"/>
  <c r="I5492" i="9" a="1"/>
  <c r="I5492" i="9" s="1"/>
  <c r="Y5492" i="9"/>
  <c r="Z5492" i="9" s="1"/>
  <c r="I5488" i="9" a="1"/>
  <c r="I5488" i="9" s="1"/>
  <c r="Y5488" i="9"/>
  <c r="Z5488" i="9" s="1"/>
  <c r="I5484" i="9" a="1"/>
  <c r="I5484" i="9" s="1"/>
  <c r="Y5484" i="9"/>
  <c r="Z5484" i="9" s="1"/>
  <c r="I5480" i="9" a="1"/>
  <c r="I5480" i="9" s="1"/>
  <c r="Y5480" i="9"/>
  <c r="Z5480" i="9" s="1"/>
  <c r="I5476" i="9" a="1"/>
  <c r="I5476" i="9" s="1"/>
  <c r="Y5476" i="9"/>
  <c r="Z5476" i="9" s="1"/>
  <c r="I5472" i="9" a="1"/>
  <c r="I5472" i="9" s="1"/>
  <c r="Y5472" i="9"/>
  <c r="Z5472" i="9" s="1"/>
  <c r="I5468" i="9" a="1"/>
  <c r="I5468" i="9" s="1"/>
  <c r="Y5468" i="9"/>
  <c r="Z5468" i="9" s="1"/>
  <c r="I5464" i="9" a="1"/>
  <c r="I5464" i="9" s="1"/>
  <c r="Y5464" i="9"/>
  <c r="Z5464" i="9" s="1"/>
  <c r="I5460" i="9" a="1"/>
  <c r="I5460" i="9" s="1"/>
  <c r="Y5460" i="9"/>
  <c r="Z5460" i="9" s="1"/>
  <c r="I5456" i="9" a="1"/>
  <c r="I5456" i="9" s="1"/>
  <c r="Y5456" i="9"/>
  <c r="Z5456" i="9" s="1"/>
  <c r="I5452" i="9" a="1"/>
  <c r="I5452" i="9" s="1"/>
  <c r="Y5452" i="9"/>
  <c r="Z5452" i="9" s="1"/>
  <c r="I5448" i="9" a="1"/>
  <c r="I5448" i="9" s="1"/>
  <c r="Y5448" i="9"/>
  <c r="Z5448" i="9" s="1"/>
  <c r="I5444" i="9" a="1"/>
  <c r="I5444" i="9" s="1"/>
  <c r="Y5444" i="9"/>
  <c r="Z5444" i="9" s="1"/>
  <c r="I5440" i="9" a="1"/>
  <c r="I5440" i="9" s="1"/>
  <c r="Y5440" i="9"/>
  <c r="Z5440" i="9" s="1"/>
  <c r="I5436" i="9" a="1"/>
  <c r="I5436" i="9" s="1"/>
  <c r="Y5436" i="9"/>
  <c r="Z5436" i="9" s="1"/>
  <c r="I5432" i="9" a="1"/>
  <c r="I5432" i="9" s="1"/>
  <c r="Y5432" i="9"/>
  <c r="Z5432" i="9" s="1"/>
  <c r="I5428" i="9" a="1"/>
  <c r="I5428" i="9" s="1"/>
  <c r="Y5428" i="9"/>
  <c r="Z5428" i="9" s="1"/>
  <c r="I5424" i="9" a="1"/>
  <c r="I5424" i="9" s="1"/>
  <c r="Y5424" i="9"/>
  <c r="Z5424" i="9" s="1"/>
  <c r="I5420" i="9" a="1"/>
  <c r="I5420" i="9" s="1"/>
  <c r="Y5420" i="9"/>
  <c r="Z5420" i="9" s="1"/>
  <c r="I5416" i="9" a="1"/>
  <c r="I5416" i="9" s="1"/>
  <c r="Y5416" i="9"/>
  <c r="Z5416" i="9" s="1"/>
  <c r="I5412" i="9" a="1"/>
  <c r="I5412" i="9" s="1"/>
  <c r="Y5412" i="9"/>
  <c r="Z5412" i="9" s="1"/>
  <c r="I5408" i="9" a="1"/>
  <c r="I5408" i="9" s="1"/>
  <c r="Y5408" i="9"/>
  <c r="Z5408" i="9" s="1"/>
  <c r="I5404" i="9" a="1"/>
  <c r="I5404" i="9" s="1"/>
  <c r="Y5404" i="9"/>
  <c r="Z5404" i="9" s="1"/>
  <c r="I5400" i="9" a="1"/>
  <c r="I5400" i="9" s="1"/>
  <c r="Y5400" i="9"/>
  <c r="Z5400" i="9" s="1"/>
  <c r="I5396" i="9" a="1"/>
  <c r="I5396" i="9" s="1"/>
  <c r="Y5396" i="9"/>
  <c r="Z5396" i="9" s="1"/>
  <c r="I5392" i="9" a="1"/>
  <c r="I5392" i="9" s="1"/>
  <c r="Y5392" i="9"/>
  <c r="Z5392" i="9" s="1"/>
  <c r="I5388" i="9" a="1"/>
  <c r="I5388" i="9" s="1"/>
  <c r="Y5388" i="9"/>
  <c r="Z5388" i="9" s="1"/>
  <c r="I5384" i="9" a="1"/>
  <c r="I5384" i="9" s="1"/>
  <c r="Y5384" i="9"/>
  <c r="Z5384" i="9" s="1"/>
  <c r="I5380" i="9" a="1"/>
  <c r="I5380" i="9" s="1"/>
  <c r="Y5380" i="9"/>
  <c r="Z5380" i="9" s="1"/>
  <c r="I5376" i="9" a="1"/>
  <c r="I5376" i="9" s="1"/>
  <c r="Y5376" i="9"/>
  <c r="I5372" i="9" a="1"/>
  <c r="I5372" i="9" s="1"/>
  <c r="Y5372" i="9"/>
  <c r="Z5372" i="9" s="1"/>
  <c r="I5368" i="9" a="1"/>
  <c r="I5368" i="9" s="1"/>
  <c r="Y5368" i="9"/>
  <c r="Z5368" i="9" s="1"/>
  <c r="I5364" i="9" a="1"/>
  <c r="I5364" i="9" s="1"/>
  <c r="Y5364" i="9"/>
  <c r="Z5364" i="9" s="1"/>
  <c r="I5360" i="9" a="1"/>
  <c r="I5360" i="9" s="1"/>
  <c r="Y5360" i="9"/>
  <c r="Z5360" i="9" s="1"/>
  <c r="I5356" i="9" a="1"/>
  <c r="I5356" i="9" s="1"/>
  <c r="Y5356" i="9"/>
  <c r="I5352" i="9" a="1"/>
  <c r="I5352" i="9" s="1"/>
  <c r="Y5352" i="9"/>
  <c r="I5348" i="9" a="1"/>
  <c r="I5348" i="9" s="1"/>
  <c r="Y5348" i="9"/>
  <c r="I5344" i="9" a="1"/>
  <c r="I5344" i="9" s="1"/>
  <c r="Y5344" i="9"/>
  <c r="I5340" i="9" a="1"/>
  <c r="I5340" i="9" s="1"/>
  <c r="Y5340" i="9"/>
  <c r="I5336" i="9" a="1"/>
  <c r="I5336" i="9" s="1"/>
  <c r="Y5336" i="9"/>
  <c r="I5332" i="9" a="1"/>
  <c r="I5332" i="9" s="1"/>
  <c r="Y5332" i="9"/>
  <c r="Z5332" i="9" s="1"/>
  <c r="I5328" i="9" a="1"/>
  <c r="I5328" i="9" s="1"/>
  <c r="Y5328" i="9"/>
  <c r="Z5328" i="9" s="1"/>
  <c r="I5324" i="9" a="1"/>
  <c r="I5324" i="9" s="1"/>
  <c r="Y5324" i="9"/>
  <c r="Z5324" i="9" s="1"/>
  <c r="I5320" i="9" a="1"/>
  <c r="I5320" i="9" s="1"/>
  <c r="Y5320" i="9"/>
  <c r="Z5320" i="9" s="1"/>
  <c r="I5316" i="9" a="1"/>
  <c r="I5316" i="9" s="1"/>
  <c r="Y5316" i="9"/>
  <c r="Z5316" i="9" s="1"/>
  <c r="I5312" i="9" a="1"/>
  <c r="I5312" i="9" s="1"/>
  <c r="Y5312" i="9"/>
  <c r="Z5312" i="9" s="1"/>
  <c r="I5308" i="9" a="1"/>
  <c r="I5308" i="9" s="1"/>
  <c r="Y5308" i="9"/>
  <c r="Z5308" i="9" s="1"/>
  <c r="I5304" i="9" a="1"/>
  <c r="I5304" i="9" s="1"/>
  <c r="Y5304" i="9"/>
  <c r="Z5304" i="9" s="1"/>
  <c r="I5300" i="9" a="1"/>
  <c r="I5300" i="9" s="1"/>
  <c r="Y5300" i="9"/>
  <c r="Z5300" i="9" s="1"/>
  <c r="I5296" i="9" a="1"/>
  <c r="I5296" i="9" s="1"/>
  <c r="Y5296" i="9"/>
  <c r="Z5296" i="9" s="1"/>
  <c r="I5292" i="9" a="1"/>
  <c r="I5292" i="9" s="1"/>
  <c r="Y5292" i="9"/>
  <c r="Z5292" i="9" s="1"/>
  <c r="I5288" i="9" a="1"/>
  <c r="I5288" i="9" s="1"/>
  <c r="Y5288" i="9"/>
  <c r="Z5288" i="9" s="1"/>
  <c r="I5284" i="9" a="1"/>
  <c r="I5284" i="9" s="1"/>
  <c r="Y5284" i="9"/>
  <c r="Z5284" i="9" s="1"/>
  <c r="I5280" i="9" a="1"/>
  <c r="I5280" i="9" s="1"/>
  <c r="Y5280" i="9"/>
  <c r="Z5280" i="9" s="1"/>
  <c r="I5276" i="9" a="1"/>
  <c r="I5276" i="9" s="1"/>
  <c r="Y5276" i="9"/>
  <c r="Z5276" i="9" s="1"/>
  <c r="I5272" i="9" a="1"/>
  <c r="I5272" i="9" s="1"/>
  <c r="Y5272" i="9"/>
  <c r="Z5272" i="9" s="1"/>
  <c r="I5268" i="9" a="1"/>
  <c r="I5268" i="9" s="1"/>
  <c r="Y5268" i="9"/>
  <c r="Z5268" i="9" s="1"/>
  <c r="I5264" i="9" a="1"/>
  <c r="I5264" i="9" s="1"/>
  <c r="Y5264" i="9"/>
  <c r="Z5264" i="9" s="1"/>
  <c r="I5260" i="9" a="1"/>
  <c r="I5260" i="9" s="1"/>
  <c r="Y5260" i="9"/>
  <c r="Z5260" i="9" s="1"/>
  <c r="I5256" i="9" a="1"/>
  <c r="I5256" i="9" s="1"/>
  <c r="Y5256" i="9"/>
  <c r="Z5256" i="9" s="1"/>
  <c r="I5252" i="9" a="1"/>
  <c r="I5252" i="9" s="1"/>
  <c r="Y5252" i="9"/>
  <c r="Z5252" i="9" s="1"/>
  <c r="I5248" i="9" a="1"/>
  <c r="I5248" i="9" s="1"/>
  <c r="Y5248" i="9"/>
  <c r="Z5248" i="9" s="1"/>
  <c r="I5244" i="9" a="1"/>
  <c r="I5244" i="9" s="1"/>
  <c r="Y5244" i="9"/>
  <c r="Z5244" i="9" s="1"/>
  <c r="I5240" i="9" a="1"/>
  <c r="I5240" i="9" s="1"/>
  <c r="Y5240" i="9"/>
  <c r="Z5240" i="9" s="1"/>
  <c r="I5236" i="9" a="1"/>
  <c r="I5236" i="9" s="1"/>
  <c r="Y5236" i="9"/>
  <c r="Z5236" i="9" s="1"/>
  <c r="I5232" i="9" a="1"/>
  <c r="I5232" i="9" s="1"/>
  <c r="Y5232" i="9"/>
  <c r="Z5232" i="9" s="1"/>
  <c r="I5228" i="9" a="1"/>
  <c r="I5228" i="9" s="1"/>
  <c r="Y5228" i="9"/>
  <c r="Z5228" i="9" s="1"/>
  <c r="I5224" i="9" a="1"/>
  <c r="I5224" i="9" s="1"/>
  <c r="Y5224" i="9"/>
  <c r="Z5224" i="9" s="1"/>
  <c r="I5220" i="9" a="1"/>
  <c r="I5220" i="9" s="1"/>
  <c r="Y5220" i="9"/>
  <c r="Z5220" i="9" s="1"/>
  <c r="I5216" i="9" a="1"/>
  <c r="I5216" i="9" s="1"/>
  <c r="Y5216" i="9"/>
  <c r="Z5216" i="9" s="1"/>
  <c r="I5212" i="9" a="1"/>
  <c r="I5212" i="9" s="1"/>
  <c r="Y5212" i="9"/>
  <c r="Z5212" i="9" s="1"/>
  <c r="I5208" i="9" a="1"/>
  <c r="I5208" i="9" s="1"/>
  <c r="Y5208" i="9"/>
  <c r="Z5208" i="9" s="1"/>
  <c r="I5204" i="9" a="1"/>
  <c r="I5204" i="9" s="1"/>
  <c r="Y5204" i="9"/>
  <c r="Z5204" i="9" s="1"/>
  <c r="I5200" i="9" a="1"/>
  <c r="I5200" i="9" s="1"/>
  <c r="Y5200" i="9"/>
  <c r="Z5200" i="9" s="1"/>
  <c r="I5196" i="9" a="1"/>
  <c r="I5196" i="9" s="1"/>
  <c r="Y5196" i="9"/>
  <c r="Z5196" i="9" s="1"/>
  <c r="I5192" i="9" a="1"/>
  <c r="I5192" i="9" s="1"/>
  <c r="Y5192" i="9"/>
  <c r="Z5192" i="9" s="1"/>
  <c r="I5188" i="9" a="1"/>
  <c r="I5188" i="9" s="1"/>
  <c r="Y5188" i="9"/>
  <c r="Z5188" i="9" s="1"/>
  <c r="I5184" i="9" a="1"/>
  <c r="I5184" i="9" s="1"/>
  <c r="Y5184" i="9"/>
  <c r="Z5184" i="9" s="1"/>
  <c r="I5180" i="9" a="1"/>
  <c r="I5180" i="9" s="1"/>
  <c r="Y5180" i="9"/>
  <c r="Z5180" i="9" s="1"/>
  <c r="I5176" i="9" a="1"/>
  <c r="I5176" i="9" s="1"/>
  <c r="Y5176" i="9"/>
  <c r="Z5176" i="9" s="1"/>
  <c r="I5172" i="9" a="1"/>
  <c r="I5172" i="9" s="1"/>
  <c r="Y5172" i="9"/>
  <c r="Z5172" i="9" s="1"/>
  <c r="I5168" i="9" a="1"/>
  <c r="I5168" i="9" s="1"/>
  <c r="Y5168" i="9"/>
  <c r="Z5168" i="9" s="1"/>
  <c r="I5164" i="9" a="1"/>
  <c r="I5164" i="9" s="1"/>
  <c r="Y5164" i="9"/>
  <c r="Z5164" i="9" s="1"/>
  <c r="I5160" i="9" a="1"/>
  <c r="I5160" i="9" s="1"/>
  <c r="Y5160" i="9"/>
  <c r="Z5160" i="9" s="1"/>
  <c r="I5156" i="9" a="1"/>
  <c r="I5156" i="9" s="1"/>
  <c r="Y5156" i="9"/>
  <c r="Z5156" i="9" s="1"/>
  <c r="I5152" i="9" a="1"/>
  <c r="I5152" i="9" s="1"/>
  <c r="Y5152" i="9"/>
  <c r="Z5152" i="9" s="1"/>
  <c r="I5148" i="9" a="1"/>
  <c r="I5148" i="9" s="1"/>
  <c r="Y5148" i="9"/>
  <c r="Z5148" i="9" s="1"/>
  <c r="I5144" i="9" a="1"/>
  <c r="I5144" i="9" s="1"/>
  <c r="Y5144" i="9"/>
  <c r="Z5144" i="9" s="1"/>
  <c r="I5140" i="9" a="1"/>
  <c r="I5140" i="9" s="1"/>
  <c r="Y5140" i="9"/>
  <c r="Z5140" i="9" s="1"/>
  <c r="I5136" i="9" a="1"/>
  <c r="I5136" i="9" s="1"/>
  <c r="Y5136" i="9"/>
  <c r="Z5136" i="9" s="1"/>
  <c r="I5132" i="9" a="1"/>
  <c r="I5132" i="9" s="1"/>
  <c r="Y5132" i="9"/>
  <c r="Z5132" i="9" s="1"/>
  <c r="I5128" i="9" a="1"/>
  <c r="I5128" i="9" s="1"/>
  <c r="Y5128" i="9"/>
  <c r="Z5128" i="9" s="1"/>
  <c r="I5124" i="9" a="1"/>
  <c r="I5124" i="9" s="1"/>
  <c r="Y5124" i="9"/>
  <c r="Z5124" i="9" s="1"/>
  <c r="I5120" i="9" a="1"/>
  <c r="I5120" i="9" s="1"/>
  <c r="Y5120" i="9"/>
  <c r="Z5120" i="9" s="1"/>
  <c r="I5116" i="9" a="1"/>
  <c r="I5116" i="9" s="1"/>
  <c r="Y5116" i="9"/>
  <c r="Z5116" i="9" s="1"/>
  <c r="I5112" i="9" a="1"/>
  <c r="I5112" i="9" s="1"/>
  <c r="Y5112" i="9"/>
  <c r="Z5112" i="9" s="1"/>
  <c r="I5108" i="9" a="1"/>
  <c r="I5108" i="9" s="1"/>
  <c r="Y5108" i="9"/>
  <c r="Z5108" i="9" s="1"/>
  <c r="I5104" i="9" a="1"/>
  <c r="I5104" i="9" s="1"/>
  <c r="Y5104" i="9"/>
  <c r="Z5104" i="9" s="1"/>
  <c r="I5100" i="9" a="1"/>
  <c r="I5100" i="9" s="1"/>
  <c r="Y5100" i="9"/>
  <c r="Z5100" i="9" s="1"/>
  <c r="I5096" i="9" a="1"/>
  <c r="I5096" i="9" s="1"/>
  <c r="Y5096" i="9"/>
  <c r="Z5096" i="9" s="1"/>
  <c r="I5092" i="9" a="1"/>
  <c r="I5092" i="9" s="1"/>
  <c r="Y5092" i="9"/>
  <c r="Z5092" i="9" s="1"/>
  <c r="I5088" i="9" a="1"/>
  <c r="I5088" i="9" s="1"/>
  <c r="Y5088" i="9"/>
  <c r="Z5088" i="9" s="1"/>
  <c r="I5084" i="9" a="1"/>
  <c r="I5084" i="9" s="1"/>
  <c r="Y5084" i="9"/>
  <c r="Z5084" i="9" s="1"/>
  <c r="I5080" i="9" a="1"/>
  <c r="I5080" i="9" s="1"/>
  <c r="Y5080" i="9"/>
  <c r="Z5080" i="9" s="1"/>
  <c r="I5076" i="9" a="1"/>
  <c r="I5076" i="9" s="1"/>
  <c r="Y5076" i="9"/>
  <c r="Z5076" i="9" s="1"/>
  <c r="I5072" i="9" a="1"/>
  <c r="I5072" i="9" s="1"/>
  <c r="Y5072" i="9"/>
  <c r="Z5072" i="9" s="1"/>
  <c r="I5068" i="9" a="1"/>
  <c r="I5068" i="9" s="1"/>
  <c r="Y5068" i="9"/>
  <c r="Z5068" i="9" s="1"/>
  <c r="I5064" i="9" a="1"/>
  <c r="I5064" i="9" s="1"/>
  <c r="Y5064" i="9"/>
  <c r="Z5064" i="9" s="1"/>
  <c r="I5060" i="9" a="1"/>
  <c r="I5060" i="9" s="1"/>
  <c r="Y5060" i="9"/>
  <c r="Z5060" i="9" s="1"/>
  <c r="I5056" i="9" a="1"/>
  <c r="I5056" i="9" s="1"/>
  <c r="Y5056" i="9"/>
  <c r="Z5056" i="9" s="1"/>
  <c r="I5052" i="9" a="1"/>
  <c r="I5052" i="9" s="1"/>
  <c r="Y5052" i="9"/>
  <c r="Z5052" i="9" s="1"/>
  <c r="I5048" i="9" a="1"/>
  <c r="I5048" i="9" s="1"/>
  <c r="Y5048" i="9"/>
  <c r="Z5048" i="9" s="1"/>
  <c r="I5044" i="9" a="1"/>
  <c r="I5044" i="9" s="1"/>
  <c r="Y5044" i="9"/>
  <c r="Z5044" i="9" s="1"/>
  <c r="I5040" i="9" a="1"/>
  <c r="I5040" i="9" s="1"/>
  <c r="Y5040" i="9"/>
  <c r="Z5040" i="9" s="1"/>
  <c r="I5036" i="9" a="1"/>
  <c r="I5036" i="9" s="1"/>
  <c r="Y5036" i="9"/>
  <c r="Z5036" i="9" s="1"/>
  <c r="I5032" i="9" a="1"/>
  <c r="I5032" i="9" s="1"/>
  <c r="Y5032" i="9"/>
  <c r="Z5032" i="9" s="1"/>
  <c r="I5028" i="9" a="1"/>
  <c r="I5028" i="9" s="1"/>
  <c r="Y5028" i="9"/>
  <c r="Z5028" i="9" s="1"/>
  <c r="I5024" i="9" a="1"/>
  <c r="I5024" i="9" s="1"/>
  <c r="Y5024" i="9"/>
  <c r="Z5024" i="9" s="1"/>
  <c r="I5020" i="9" a="1"/>
  <c r="I5020" i="9" s="1"/>
  <c r="Y5020" i="9"/>
  <c r="Z5020" i="9" s="1"/>
  <c r="I5016" i="9" a="1"/>
  <c r="I5016" i="9" s="1"/>
  <c r="Y5016" i="9"/>
  <c r="Z5016" i="9" s="1"/>
  <c r="I5012" i="9" a="1"/>
  <c r="I5012" i="9" s="1"/>
  <c r="Y5012" i="9"/>
  <c r="Z5012" i="9" s="1"/>
  <c r="I5008" i="9" a="1"/>
  <c r="I5008" i="9" s="1"/>
  <c r="Y5008" i="9"/>
  <c r="Z5008" i="9" s="1"/>
  <c r="I5004" i="9" a="1"/>
  <c r="I5004" i="9" s="1"/>
  <c r="Y5004" i="9"/>
  <c r="Z5004" i="9" s="1"/>
  <c r="I5000" i="9" a="1"/>
  <c r="I5000" i="9" s="1"/>
  <c r="Y5000" i="9"/>
  <c r="Z5000" i="9" s="1"/>
  <c r="I4996" i="9" a="1"/>
  <c r="I4996" i="9" s="1"/>
  <c r="Y4996" i="9"/>
  <c r="Z4996" i="9" s="1"/>
  <c r="I4992" i="9" a="1"/>
  <c r="I4992" i="9" s="1"/>
  <c r="Y4992" i="9"/>
  <c r="Z4992" i="9" s="1"/>
  <c r="I4988" i="9" a="1"/>
  <c r="I4988" i="9" s="1"/>
  <c r="Y4988" i="9"/>
  <c r="Z4988" i="9" s="1"/>
  <c r="I4984" i="9" a="1"/>
  <c r="I4984" i="9" s="1"/>
  <c r="Y4984" i="9"/>
  <c r="Z4984" i="9" s="1"/>
  <c r="I4980" i="9" a="1"/>
  <c r="I4980" i="9" s="1"/>
  <c r="Y4980" i="9"/>
  <c r="Z4980" i="9" s="1"/>
  <c r="I4976" i="9" a="1"/>
  <c r="I4976" i="9" s="1"/>
  <c r="Y4976" i="9"/>
  <c r="Z4976" i="9" s="1"/>
  <c r="I4972" i="9" a="1"/>
  <c r="I4972" i="9" s="1"/>
  <c r="Y4972" i="9"/>
  <c r="Z4972" i="9" s="1"/>
  <c r="I4968" i="9" a="1"/>
  <c r="I4968" i="9" s="1"/>
  <c r="Y4968" i="9"/>
  <c r="Z4968" i="9" s="1"/>
  <c r="I4964" i="9" a="1"/>
  <c r="I4964" i="9" s="1"/>
  <c r="Y4964" i="9"/>
  <c r="Z4964" i="9" s="1"/>
  <c r="I4960" i="9" a="1"/>
  <c r="I4960" i="9" s="1"/>
  <c r="Y4960" i="9"/>
  <c r="Z4960" i="9" s="1"/>
  <c r="I4956" i="9" a="1"/>
  <c r="I4956" i="9" s="1"/>
  <c r="Y4956" i="9"/>
  <c r="Z4956" i="9" s="1"/>
  <c r="I4952" i="9" a="1"/>
  <c r="I4952" i="9" s="1"/>
  <c r="Y4952" i="9"/>
  <c r="Z4952" i="9" s="1"/>
  <c r="I4948" i="9" a="1"/>
  <c r="I4948" i="9" s="1"/>
  <c r="Y4948" i="9"/>
  <c r="Z4948" i="9" s="1"/>
  <c r="I4944" i="9" a="1"/>
  <c r="I4944" i="9" s="1"/>
  <c r="Y4944" i="9"/>
  <c r="Z4944" i="9" s="1"/>
  <c r="I4940" i="9" a="1"/>
  <c r="I4940" i="9" s="1"/>
  <c r="Y4940" i="9"/>
  <c r="Z4940" i="9" s="1"/>
  <c r="I4936" i="9" a="1"/>
  <c r="I4936" i="9" s="1"/>
  <c r="Y4936" i="9"/>
  <c r="Z4936" i="9" s="1"/>
  <c r="I4932" i="9" a="1"/>
  <c r="I4932" i="9" s="1"/>
  <c r="Y4932" i="9"/>
  <c r="Z4932" i="9" s="1"/>
  <c r="I4928" i="9" a="1"/>
  <c r="I4928" i="9" s="1"/>
  <c r="Y4928" i="9"/>
  <c r="Z4928" i="9" s="1"/>
  <c r="I4924" i="9" a="1"/>
  <c r="I4924" i="9" s="1"/>
  <c r="Y4924" i="9"/>
  <c r="Z4924" i="9" s="1"/>
  <c r="I4920" i="9" a="1"/>
  <c r="I4920" i="9" s="1"/>
  <c r="Y4920" i="9"/>
  <c r="Z4920" i="9" s="1"/>
  <c r="I4916" i="9" a="1"/>
  <c r="I4916" i="9" s="1"/>
  <c r="Y4916" i="9"/>
  <c r="Z4916" i="9" s="1"/>
  <c r="I4912" i="9" a="1"/>
  <c r="I4912" i="9" s="1"/>
  <c r="Y4912" i="9"/>
  <c r="Z4912" i="9" s="1"/>
  <c r="I4908" i="9" a="1"/>
  <c r="I4908" i="9" s="1"/>
  <c r="Y4908" i="9"/>
  <c r="Z4908" i="9" s="1"/>
  <c r="I4904" i="9" a="1"/>
  <c r="I4904" i="9" s="1"/>
  <c r="Y4904" i="9"/>
  <c r="Z4904" i="9" s="1"/>
  <c r="I4900" i="9" a="1"/>
  <c r="I4900" i="9" s="1"/>
  <c r="Y4900" i="9"/>
  <c r="Z4900" i="9" s="1"/>
  <c r="I4896" i="9" a="1"/>
  <c r="I4896" i="9" s="1"/>
  <c r="Y4896" i="9"/>
  <c r="Z4896" i="9" s="1"/>
  <c r="I4892" i="9" a="1"/>
  <c r="I4892" i="9" s="1"/>
  <c r="Y4892" i="9"/>
  <c r="Z4892" i="9" s="1"/>
  <c r="I4888" i="9" a="1"/>
  <c r="I4888" i="9" s="1"/>
  <c r="Y4888" i="9"/>
  <c r="Z4888" i="9" s="1"/>
  <c r="I4884" i="9" a="1"/>
  <c r="I4884" i="9" s="1"/>
  <c r="Y4884" i="9"/>
  <c r="Z4884" i="9" s="1"/>
  <c r="I4880" i="9" a="1"/>
  <c r="I4880" i="9" s="1"/>
  <c r="Y4880" i="9"/>
  <c r="Z4880" i="9" s="1"/>
  <c r="I4876" i="9" a="1"/>
  <c r="I4876" i="9" s="1"/>
  <c r="Y4876" i="9"/>
  <c r="Z4876" i="9" s="1"/>
  <c r="I4872" i="9" a="1"/>
  <c r="I4872" i="9" s="1"/>
  <c r="Y4872" i="9"/>
  <c r="Z4872" i="9" s="1"/>
  <c r="I4868" i="9" a="1"/>
  <c r="I4868" i="9" s="1"/>
  <c r="Y4868" i="9"/>
  <c r="Z4868" i="9" s="1"/>
  <c r="I4864" i="9" a="1"/>
  <c r="I4864" i="9" s="1"/>
  <c r="Y4864" i="9"/>
  <c r="Z4864" i="9" s="1"/>
  <c r="I4860" i="9" a="1"/>
  <c r="I4860" i="9" s="1"/>
  <c r="Y4860" i="9"/>
  <c r="Z4860" i="9" s="1"/>
  <c r="I4856" i="9" a="1"/>
  <c r="I4856" i="9" s="1"/>
  <c r="Y4856" i="9"/>
  <c r="Z4856" i="9" s="1"/>
  <c r="I4852" i="9" a="1"/>
  <c r="I4852" i="9" s="1"/>
  <c r="Y4852" i="9"/>
  <c r="Z4852" i="9" s="1"/>
  <c r="I4848" i="9" a="1"/>
  <c r="I4848" i="9" s="1"/>
  <c r="Y4848" i="9"/>
  <c r="Z4848" i="9" s="1"/>
  <c r="I4844" i="9" a="1"/>
  <c r="I4844" i="9" s="1"/>
  <c r="Y4844" i="9"/>
  <c r="Z4844" i="9" s="1"/>
  <c r="I4840" i="9" a="1"/>
  <c r="I4840" i="9" s="1"/>
  <c r="Y4840" i="9"/>
  <c r="Z4840" i="9" s="1"/>
  <c r="I4836" i="9" a="1"/>
  <c r="I4836" i="9" s="1"/>
  <c r="Y4836" i="9"/>
  <c r="Z4836" i="9" s="1"/>
  <c r="I4832" i="9" a="1"/>
  <c r="I4832" i="9" s="1"/>
  <c r="Y4832" i="9"/>
  <c r="Z4832" i="9" s="1"/>
  <c r="I4828" i="9" a="1"/>
  <c r="I4828" i="9" s="1"/>
  <c r="Y4828" i="9"/>
  <c r="Z4828" i="9" s="1"/>
  <c r="I4824" i="9" a="1"/>
  <c r="I4824" i="9" s="1"/>
  <c r="Y4824" i="9"/>
  <c r="Z4824" i="9" s="1"/>
  <c r="I4820" i="9" a="1"/>
  <c r="I4820" i="9" s="1"/>
  <c r="Y4820" i="9"/>
  <c r="Z4820" i="9" s="1"/>
  <c r="I4816" i="9" a="1"/>
  <c r="I4816" i="9" s="1"/>
  <c r="Y4816" i="9"/>
  <c r="Z4816" i="9" s="1"/>
  <c r="I4812" i="9" a="1"/>
  <c r="I4812" i="9" s="1"/>
  <c r="Y4812" i="9"/>
  <c r="Z4812" i="9" s="1"/>
  <c r="I4808" i="9" a="1"/>
  <c r="I4808" i="9" s="1"/>
  <c r="Y4808" i="9"/>
  <c r="Z4808" i="9" s="1"/>
  <c r="I4804" i="9" a="1"/>
  <c r="I4804" i="9" s="1"/>
  <c r="Y4804" i="9"/>
  <c r="Z4804" i="9" s="1"/>
  <c r="I4800" i="9" a="1"/>
  <c r="I4800" i="9" s="1"/>
  <c r="Y4800" i="9"/>
  <c r="Z4800" i="9" s="1"/>
  <c r="I4796" i="9" a="1"/>
  <c r="I4796" i="9" s="1"/>
  <c r="Y4796" i="9"/>
  <c r="Z4796" i="9" s="1"/>
  <c r="I4792" i="9" a="1"/>
  <c r="I4792" i="9" s="1"/>
  <c r="Y4792" i="9"/>
  <c r="Z4792" i="9" s="1"/>
  <c r="I4788" i="9" a="1"/>
  <c r="I4788" i="9" s="1"/>
  <c r="Y4788" i="9"/>
  <c r="Z4788" i="9" s="1"/>
  <c r="I4784" i="9" a="1"/>
  <c r="I4784" i="9" s="1"/>
  <c r="Y4784" i="9"/>
  <c r="Z4784" i="9" s="1"/>
  <c r="I4780" i="9" a="1"/>
  <c r="I4780" i="9" s="1"/>
  <c r="Y4780" i="9"/>
  <c r="Z4780" i="9" s="1"/>
  <c r="I4776" i="9" a="1"/>
  <c r="I4776" i="9" s="1"/>
  <c r="Y4776" i="9"/>
  <c r="Z4776" i="9" s="1"/>
  <c r="I4772" i="9" a="1"/>
  <c r="I4772" i="9" s="1"/>
  <c r="Y4772" i="9"/>
  <c r="Z4772" i="9" s="1"/>
  <c r="I4768" i="9" a="1"/>
  <c r="I4768" i="9" s="1"/>
  <c r="Y4768" i="9"/>
  <c r="Z4768" i="9" s="1"/>
  <c r="I4764" i="9" a="1"/>
  <c r="I4764" i="9" s="1"/>
  <c r="Y4764" i="9"/>
  <c r="Z4764" i="9" s="1"/>
  <c r="I4760" i="9" a="1"/>
  <c r="I4760" i="9" s="1"/>
  <c r="Y4760" i="9"/>
  <c r="Z4760" i="9" s="1"/>
  <c r="I4756" i="9" a="1"/>
  <c r="I4756" i="9" s="1"/>
  <c r="Y4756" i="9"/>
  <c r="Z4756" i="9" s="1"/>
  <c r="I4752" i="9" a="1"/>
  <c r="I4752" i="9" s="1"/>
  <c r="Y4752" i="9"/>
  <c r="Z4752" i="9" s="1"/>
  <c r="I4748" i="9" a="1"/>
  <c r="I4748" i="9" s="1"/>
  <c r="Y4748" i="9"/>
  <c r="Z4748" i="9" s="1"/>
  <c r="I4744" i="9" a="1"/>
  <c r="I4744" i="9" s="1"/>
  <c r="Y4744" i="9"/>
  <c r="Z4744" i="9" s="1"/>
  <c r="I4740" i="9" a="1"/>
  <c r="I4740" i="9" s="1"/>
  <c r="Y4740" i="9"/>
  <c r="Z4740" i="9" s="1"/>
  <c r="I4736" i="9" a="1"/>
  <c r="I4736" i="9" s="1"/>
  <c r="Y4736" i="9"/>
  <c r="Z4736" i="9" s="1"/>
  <c r="I4732" i="9" a="1"/>
  <c r="I4732" i="9" s="1"/>
  <c r="Y4732" i="9"/>
  <c r="Z4732" i="9" s="1"/>
  <c r="I4728" i="9" a="1"/>
  <c r="I4728" i="9" s="1"/>
  <c r="Y4728" i="9"/>
  <c r="Z4728" i="9" s="1"/>
  <c r="I4724" i="9" a="1"/>
  <c r="I4724" i="9" s="1"/>
  <c r="Y4724" i="9"/>
  <c r="Z4724" i="9" s="1"/>
  <c r="I4720" i="9" a="1"/>
  <c r="I4720" i="9" s="1"/>
  <c r="Y4720" i="9"/>
  <c r="Z4720" i="9" s="1"/>
  <c r="I4716" i="9" a="1"/>
  <c r="I4716" i="9" s="1"/>
  <c r="Y4716" i="9"/>
  <c r="Z4716" i="9" s="1"/>
  <c r="I4712" i="9" a="1"/>
  <c r="I4712" i="9" s="1"/>
  <c r="Y4712" i="9"/>
  <c r="Z4712" i="9" s="1"/>
  <c r="I4708" i="9" a="1"/>
  <c r="I4708" i="9" s="1"/>
  <c r="Y4708" i="9"/>
  <c r="Z4708" i="9" s="1"/>
  <c r="I4704" i="9" a="1"/>
  <c r="I4704" i="9" s="1"/>
  <c r="Y4704" i="9"/>
  <c r="Z4704" i="9" s="1"/>
  <c r="I4700" i="9" a="1"/>
  <c r="I4700" i="9" s="1"/>
  <c r="Y4700" i="9"/>
  <c r="Z4700" i="9" s="1"/>
  <c r="I4696" i="9" a="1"/>
  <c r="I4696" i="9" s="1"/>
  <c r="Y4696" i="9"/>
  <c r="Z4696" i="9" s="1"/>
  <c r="I4692" i="9" a="1"/>
  <c r="I4692" i="9" s="1"/>
  <c r="Y4692" i="9"/>
  <c r="Z4692" i="9" s="1"/>
  <c r="I4688" i="9" a="1"/>
  <c r="I4688" i="9" s="1"/>
  <c r="Y4688" i="9"/>
  <c r="Z4688" i="9" s="1"/>
  <c r="I4684" i="9" a="1"/>
  <c r="I4684" i="9" s="1"/>
  <c r="Y4684" i="9"/>
  <c r="Z4684" i="9" s="1"/>
  <c r="I4680" i="9" a="1"/>
  <c r="I4680" i="9" s="1"/>
  <c r="Y4680" i="9"/>
  <c r="Z4680" i="9" s="1"/>
  <c r="I4676" i="9" a="1"/>
  <c r="I4676" i="9" s="1"/>
  <c r="Y4676" i="9"/>
  <c r="Z4676" i="9" s="1"/>
  <c r="I4672" i="9" a="1"/>
  <c r="I4672" i="9" s="1"/>
  <c r="Y4672" i="9"/>
  <c r="Z4672" i="9" s="1"/>
  <c r="I4668" i="9" a="1"/>
  <c r="I4668" i="9" s="1"/>
  <c r="Y4668" i="9"/>
  <c r="Z4668" i="9" s="1"/>
  <c r="I4664" i="9" a="1"/>
  <c r="I4664" i="9" s="1"/>
  <c r="Y4664" i="9"/>
  <c r="Z4664" i="9" s="1"/>
  <c r="I4660" i="9" a="1"/>
  <c r="I4660" i="9" s="1"/>
  <c r="Y4660" i="9"/>
  <c r="Z4660" i="9" s="1"/>
  <c r="I4656" i="9" a="1"/>
  <c r="I4656" i="9" s="1"/>
  <c r="Y4656" i="9"/>
  <c r="Z4656" i="9" s="1"/>
  <c r="I4652" i="9" a="1"/>
  <c r="I4652" i="9" s="1"/>
  <c r="Y4652" i="9"/>
  <c r="Z4652" i="9" s="1"/>
  <c r="I4648" i="9" a="1"/>
  <c r="I4648" i="9" s="1"/>
  <c r="Y4648" i="9"/>
  <c r="Z4648" i="9" s="1"/>
  <c r="I4644" i="9" a="1"/>
  <c r="I4644" i="9" s="1"/>
  <c r="Y4644" i="9"/>
  <c r="Z4644" i="9" s="1"/>
  <c r="I4640" i="9" a="1"/>
  <c r="I4640" i="9" s="1"/>
  <c r="Y4640" i="9"/>
  <c r="Z4640" i="9" s="1"/>
  <c r="I4636" i="9" a="1"/>
  <c r="I4636" i="9" s="1"/>
  <c r="Y4636" i="9"/>
  <c r="Z4636" i="9" s="1"/>
  <c r="I4632" i="9" a="1"/>
  <c r="I4632" i="9" s="1"/>
  <c r="Y4632" i="9"/>
  <c r="I4628" i="9" a="1"/>
  <c r="I4628" i="9" s="1"/>
  <c r="Y4628" i="9"/>
  <c r="Z4628" i="9" s="1"/>
  <c r="I4624" i="9" a="1"/>
  <c r="I4624" i="9" s="1"/>
  <c r="Y4624" i="9"/>
  <c r="Z4624" i="9" s="1"/>
  <c r="I4620" i="9" a="1"/>
  <c r="I4620" i="9" s="1"/>
  <c r="Y4620" i="9"/>
  <c r="Z4620" i="9" s="1"/>
  <c r="I4616" i="9" a="1"/>
  <c r="I4616" i="9" s="1"/>
  <c r="Y4616" i="9"/>
  <c r="Z4616" i="9" s="1"/>
  <c r="I4612" i="9" a="1"/>
  <c r="I4612" i="9" s="1"/>
  <c r="Y4612" i="9"/>
  <c r="I4608" i="9" a="1"/>
  <c r="I4608" i="9" s="1"/>
  <c r="Y4608" i="9"/>
  <c r="I4604" i="9" a="1"/>
  <c r="I4604" i="9" s="1"/>
  <c r="Y4604" i="9"/>
  <c r="I4600" i="9" a="1"/>
  <c r="I4600" i="9" s="1"/>
  <c r="Y4600" i="9"/>
  <c r="I4596" i="9" a="1"/>
  <c r="I4596" i="9" s="1"/>
  <c r="Y4596" i="9"/>
  <c r="I4592" i="9" a="1"/>
  <c r="I4592" i="9" s="1"/>
  <c r="Y4592" i="9"/>
  <c r="I4588" i="9" a="1"/>
  <c r="I4588" i="9" s="1"/>
  <c r="Y4588" i="9"/>
  <c r="Z4588" i="9" s="1"/>
  <c r="I4584" i="9" a="1"/>
  <c r="I4584" i="9" s="1"/>
  <c r="Y4584" i="9"/>
  <c r="Z4584" i="9" s="1"/>
  <c r="I4580" i="9" a="1"/>
  <c r="I4580" i="9" s="1"/>
  <c r="Y4580" i="9"/>
  <c r="Z4580" i="9" s="1"/>
  <c r="I4576" i="9" a="1"/>
  <c r="I4576" i="9" s="1"/>
  <c r="Y4576" i="9"/>
  <c r="Z4576" i="9" s="1"/>
  <c r="I4572" i="9" a="1"/>
  <c r="I4572" i="9" s="1"/>
  <c r="Y4572" i="9"/>
  <c r="Z4572" i="9" s="1"/>
  <c r="I4568" i="9" a="1"/>
  <c r="I4568" i="9" s="1"/>
  <c r="Y4568" i="9"/>
  <c r="Z4568" i="9" s="1"/>
  <c r="I4564" i="9" a="1"/>
  <c r="I4564" i="9" s="1"/>
  <c r="Y4564" i="9"/>
  <c r="Z4564" i="9" s="1"/>
  <c r="I4560" i="9" a="1"/>
  <c r="I4560" i="9" s="1"/>
  <c r="Y4560" i="9"/>
  <c r="Z4560" i="9" s="1"/>
  <c r="I4556" i="9" a="1"/>
  <c r="I4556" i="9" s="1"/>
  <c r="Y4556" i="9"/>
  <c r="Z4556" i="9" s="1"/>
  <c r="I4552" i="9" a="1"/>
  <c r="I4552" i="9" s="1"/>
  <c r="Y4552" i="9"/>
  <c r="Z4552" i="9" s="1"/>
  <c r="I4548" i="9" a="1"/>
  <c r="I4548" i="9" s="1"/>
  <c r="Y4548" i="9"/>
  <c r="Z4548" i="9" s="1"/>
  <c r="I4544" i="9" a="1"/>
  <c r="I4544" i="9" s="1"/>
  <c r="Y4544" i="9"/>
  <c r="Z4544" i="9" s="1"/>
  <c r="I4540" i="9" a="1"/>
  <c r="I4540" i="9" s="1"/>
  <c r="Y4540" i="9"/>
  <c r="Z4540" i="9" s="1"/>
  <c r="I4536" i="9" a="1"/>
  <c r="I4536" i="9" s="1"/>
  <c r="Y4536" i="9"/>
  <c r="Z4536" i="9" s="1"/>
  <c r="I4532" i="9" a="1"/>
  <c r="I4532" i="9" s="1"/>
  <c r="Y4532" i="9"/>
  <c r="Z4532" i="9" s="1"/>
  <c r="I4528" i="9" a="1"/>
  <c r="I4528" i="9" s="1"/>
  <c r="Y4528" i="9"/>
  <c r="Z4528" i="9" s="1"/>
  <c r="I4524" i="9" a="1"/>
  <c r="I4524" i="9" s="1"/>
  <c r="Y4524" i="9"/>
  <c r="Z4524" i="9" s="1"/>
  <c r="I4520" i="9" a="1"/>
  <c r="I4520" i="9" s="1"/>
  <c r="Y4520" i="9"/>
  <c r="Z4520" i="9" s="1"/>
  <c r="I4516" i="9" a="1"/>
  <c r="I4516" i="9" s="1"/>
  <c r="Y4516" i="9"/>
  <c r="Z4516" i="9" s="1"/>
  <c r="I4512" i="9" a="1"/>
  <c r="I4512" i="9" s="1"/>
  <c r="Y4512" i="9"/>
  <c r="Z4512" i="9" s="1"/>
  <c r="I4508" i="9" a="1"/>
  <c r="I4508" i="9" s="1"/>
  <c r="Y4508" i="9"/>
  <c r="Z4508" i="9" s="1"/>
  <c r="I4504" i="9" a="1"/>
  <c r="I4504" i="9" s="1"/>
  <c r="Y4504" i="9"/>
  <c r="Z4504" i="9" s="1"/>
  <c r="I4500" i="9" a="1"/>
  <c r="I4500" i="9" s="1"/>
  <c r="Y4500" i="9"/>
  <c r="Z4500" i="9" s="1"/>
  <c r="I4496" i="9" a="1"/>
  <c r="I4496" i="9" s="1"/>
  <c r="Y4496" i="9"/>
  <c r="Z4496" i="9" s="1"/>
  <c r="I4492" i="9" a="1"/>
  <c r="I4492" i="9" s="1"/>
  <c r="Y4492" i="9"/>
  <c r="Z4492" i="9" s="1"/>
  <c r="I4488" i="9" a="1"/>
  <c r="I4488" i="9" s="1"/>
  <c r="Y4488" i="9"/>
  <c r="Z4488" i="9" s="1"/>
  <c r="I4484" i="9" a="1"/>
  <c r="I4484" i="9" s="1"/>
  <c r="Y4484" i="9"/>
  <c r="Z4484" i="9" s="1"/>
  <c r="I4480" i="9" a="1"/>
  <c r="I4480" i="9" s="1"/>
  <c r="Y4480" i="9"/>
  <c r="Z4480" i="9" s="1"/>
  <c r="I4476" i="9" a="1"/>
  <c r="I4476" i="9" s="1"/>
  <c r="Y4476" i="9"/>
  <c r="Z4476" i="9" s="1"/>
  <c r="I4472" i="9" a="1"/>
  <c r="I4472" i="9" s="1"/>
  <c r="Y4472" i="9"/>
  <c r="Z4472" i="9" s="1"/>
  <c r="I4468" i="9" a="1"/>
  <c r="I4468" i="9" s="1"/>
  <c r="Y4468" i="9"/>
  <c r="Z4468" i="9" s="1"/>
  <c r="I4464" i="9" a="1"/>
  <c r="I4464" i="9" s="1"/>
  <c r="Y4464" i="9"/>
  <c r="Z4464" i="9" s="1"/>
  <c r="I4460" i="9" a="1"/>
  <c r="I4460" i="9" s="1"/>
  <c r="Y4460" i="9"/>
  <c r="Z4460" i="9" s="1"/>
  <c r="I4456" i="9" a="1"/>
  <c r="I4456" i="9" s="1"/>
  <c r="Y4456" i="9"/>
  <c r="Z4456" i="9" s="1"/>
  <c r="I4452" i="9" a="1"/>
  <c r="I4452" i="9" s="1"/>
  <c r="Y4452" i="9"/>
  <c r="Z4452" i="9" s="1"/>
  <c r="I4448" i="9" a="1"/>
  <c r="I4448" i="9" s="1"/>
  <c r="Y4448" i="9"/>
  <c r="Z4448" i="9" s="1"/>
  <c r="I4444" i="9" a="1"/>
  <c r="I4444" i="9" s="1"/>
  <c r="Y4444" i="9"/>
  <c r="Z4444" i="9" s="1"/>
  <c r="I4440" i="9" a="1"/>
  <c r="I4440" i="9" s="1"/>
  <c r="Y4440" i="9"/>
  <c r="Z4440" i="9" s="1"/>
  <c r="I4436" i="9" a="1"/>
  <c r="I4436" i="9" s="1"/>
  <c r="Y4436" i="9"/>
  <c r="Z4436" i="9" s="1"/>
  <c r="I4432" i="9" a="1"/>
  <c r="I4432" i="9" s="1"/>
  <c r="Y4432" i="9"/>
  <c r="Z4432" i="9" s="1"/>
  <c r="I4428" i="9" a="1"/>
  <c r="I4428" i="9" s="1"/>
  <c r="Y4428" i="9"/>
  <c r="Z4428" i="9" s="1"/>
  <c r="I4424" i="9" a="1"/>
  <c r="I4424" i="9" s="1"/>
  <c r="Y4424" i="9"/>
  <c r="Z4424" i="9" s="1"/>
  <c r="I4420" i="9" a="1"/>
  <c r="I4420" i="9" s="1"/>
  <c r="Y4420" i="9"/>
  <c r="Z4420" i="9" s="1"/>
  <c r="I4416" i="9" a="1"/>
  <c r="I4416" i="9" s="1"/>
  <c r="Y4416" i="9"/>
  <c r="Z4416" i="9" s="1"/>
  <c r="I4412" i="9" a="1"/>
  <c r="I4412" i="9" s="1"/>
  <c r="Y4412" i="9"/>
  <c r="Z4412" i="9" s="1"/>
  <c r="I4408" i="9" a="1"/>
  <c r="I4408" i="9" s="1"/>
  <c r="Y4408" i="9"/>
  <c r="Z4408" i="9" s="1"/>
  <c r="I4404" i="9" a="1"/>
  <c r="I4404" i="9" s="1"/>
  <c r="Y4404" i="9"/>
  <c r="Z4404" i="9" s="1"/>
  <c r="I4400" i="9" a="1"/>
  <c r="I4400" i="9" s="1"/>
  <c r="Y4400" i="9"/>
  <c r="Z4400" i="9" s="1"/>
  <c r="I4396" i="9" a="1"/>
  <c r="I4396" i="9" s="1"/>
  <c r="Y4396" i="9"/>
  <c r="Z4396" i="9" s="1"/>
  <c r="I4392" i="9" a="1"/>
  <c r="I4392" i="9" s="1"/>
  <c r="Y4392" i="9"/>
  <c r="Z4392" i="9" s="1"/>
  <c r="I4388" i="9" a="1"/>
  <c r="I4388" i="9" s="1"/>
  <c r="Y4388" i="9"/>
  <c r="Z4388" i="9" s="1"/>
  <c r="I4384" i="9" a="1"/>
  <c r="I4384" i="9" s="1"/>
  <c r="Y4384" i="9"/>
  <c r="Z4384" i="9" s="1"/>
  <c r="I4380" i="9" a="1"/>
  <c r="I4380" i="9" s="1"/>
  <c r="Y4380" i="9"/>
  <c r="Z4380" i="9" s="1"/>
  <c r="I4376" i="9" a="1"/>
  <c r="I4376" i="9" s="1"/>
  <c r="Y4376" i="9"/>
  <c r="Z4376" i="9" s="1"/>
  <c r="I4372" i="9" a="1"/>
  <c r="I4372" i="9" s="1"/>
  <c r="Y4372" i="9"/>
  <c r="Z4372" i="9" s="1"/>
  <c r="I4368" i="9" a="1"/>
  <c r="I4368" i="9" s="1"/>
  <c r="Y4368" i="9"/>
  <c r="Z4368" i="9" s="1"/>
  <c r="I4364" i="9" a="1"/>
  <c r="I4364" i="9" s="1"/>
  <c r="Y4364" i="9"/>
  <c r="Z4364" i="9" s="1"/>
  <c r="I4360" i="9" a="1"/>
  <c r="I4360" i="9" s="1"/>
  <c r="Y4360" i="9"/>
  <c r="Z4360" i="9" s="1"/>
  <c r="I4356" i="9" a="1"/>
  <c r="I4356" i="9" s="1"/>
  <c r="Y4356" i="9"/>
  <c r="Z4356" i="9" s="1"/>
  <c r="I4352" i="9" a="1"/>
  <c r="I4352" i="9" s="1"/>
  <c r="Y4352" i="9"/>
  <c r="Z4352" i="9" s="1"/>
  <c r="I4348" i="9" a="1"/>
  <c r="I4348" i="9" s="1"/>
  <c r="Y4348" i="9"/>
  <c r="Z4348" i="9" s="1"/>
  <c r="I4344" i="9" a="1"/>
  <c r="I4344" i="9" s="1"/>
  <c r="Y4344" i="9"/>
  <c r="Z4344" i="9" s="1"/>
  <c r="I4340" i="9" a="1"/>
  <c r="I4340" i="9" s="1"/>
  <c r="Y4340" i="9"/>
  <c r="Z4340" i="9" s="1"/>
  <c r="I4336" i="9" a="1"/>
  <c r="I4336" i="9" s="1"/>
  <c r="Y4336" i="9"/>
  <c r="Z4336" i="9" s="1"/>
  <c r="I4332" i="9" a="1"/>
  <c r="I4332" i="9" s="1"/>
  <c r="Y4332" i="9"/>
  <c r="Z4332" i="9" s="1"/>
  <c r="I4328" i="9" a="1"/>
  <c r="I4328" i="9" s="1"/>
  <c r="Y4328" i="9"/>
  <c r="Z4328" i="9" s="1"/>
  <c r="I4324" i="9" a="1"/>
  <c r="I4324" i="9" s="1"/>
  <c r="Y4324" i="9"/>
  <c r="Z4324" i="9" s="1"/>
  <c r="I4320" i="9" a="1"/>
  <c r="I4320" i="9" s="1"/>
  <c r="Y4320" i="9"/>
  <c r="Z4320" i="9" s="1"/>
  <c r="I4316" i="9" a="1"/>
  <c r="I4316" i="9" s="1"/>
  <c r="Y4316" i="9"/>
  <c r="Z4316" i="9" s="1"/>
  <c r="I4312" i="9" a="1"/>
  <c r="I4312" i="9" s="1"/>
  <c r="Y4312" i="9"/>
  <c r="Z4312" i="9" s="1"/>
  <c r="I4308" i="9" a="1"/>
  <c r="I4308" i="9" s="1"/>
  <c r="Y4308" i="9"/>
  <c r="Z4308" i="9" s="1"/>
  <c r="I4304" i="9" a="1"/>
  <c r="I4304" i="9" s="1"/>
  <c r="Y4304" i="9"/>
  <c r="Z4304" i="9" s="1"/>
  <c r="I4300" i="9" a="1"/>
  <c r="I4300" i="9" s="1"/>
  <c r="Y4300" i="9"/>
  <c r="Z4300" i="9" s="1"/>
  <c r="I4296" i="9" a="1"/>
  <c r="I4296" i="9" s="1"/>
  <c r="Y4296" i="9"/>
  <c r="Z4296" i="9" s="1"/>
  <c r="I4292" i="9" a="1"/>
  <c r="I4292" i="9" s="1"/>
  <c r="Y4292" i="9"/>
  <c r="Z4292" i="9" s="1"/>
  <c r="I4288" i="9" a="1"/>
  <c r="I4288" i="9" s="1"/>
  <c r="Y4288" i="9"/>
  <c r="Z4288" i="9" s="1"/>
  <c r="I4284" i="9" a="1"/>
  <c r="I4284" i="9" s="1"/>
  <c r="Y4284" i="9"/>
  <c r="Z4284" i="9" s="1"/>
  <c r="I4280" i="9" a="1"/>
  <c r="I4280" i="9" s="1"/>
  <c r="Y4280" i="9"/>
  <c r="Z4280" i="9" s="1"/>
  <c r="I4276" i="9" a="1"/>
  <c r="I4276" i="9" s="1"/>
  <c r="Y4276" i="9"/>
  <c r="Z4276" i="9" s="1"/>
  <c r="I4272" i="9" a="1"/>
  <c r="I4272" i="9" s="1"/>
  <c r="Y4272" i="9"/>
  <c r="Z4272" i="9" s="1"/>
  <c r="I4268" i="9" a="1"/>
  <c r="I4268" i="9" s="1"/>
  <c r="Y4268" i="9"/>
  <c r="Z4268" i="9" s="1"/>
  <c r="I4264" i="9" a="1"/>
  <c r="I4264" i="9" s="1"/>
  <c r="Y4264" i="9"/>
  <c r="Z4264" i="9" s="1"/>
  <c r="I4260" i="9" a="1"/>
  <c r="I4260" i="9" s="1"/>
  <c r="Y4260" i="9"/>
  <c r="Z4260" i="9" s="1"/>
  <c r="I4256" i="9" a="1"/>
  <c r="I4256" i="9" s="1"/>
  <c r="Y4256" i="9"/>
  <c r="Z4256" i="9" s="1"/>
  <c r="I4252" i="9" a="1"/>
  <c r="I4252" i="9" s="1"/>
  <c r="Y4252" i="9"/>
  <c r="Z4252" i="9" s="1"/>
  <c r="I4248" i="9" a="1"/>
  <c r="I4248" i="9" s="1"/>
  <c r="Y4248" i="9"/>
  <c r="Z4248" i="9" s="1"/>
  <c r="I4244" i="9" a="1"/>
  <c r="I4244" i="9" s="1"/>
  <c r="Y4244" i="9"/>
  <c r="Z4244" i="9" s="1"/>
  <c r="I4240" i="9" a="1"/>
  <c r="I4240" i="9" s="1"/>
  <c r="Y4240" i="9"/>
  <c r="Z4240" i="9" s="1"/>
  <c r="I4236" i="9" a="1"/>
  <c r="I4236" i="9" s="1"/>
  <c r="Y4236" i="9"/>
  <c r="Z4236" i="9" s="1"/>
  <c r="I4232" i="9" a="1"/>
  <c r="I4232" i="9" s="1"/>
  <c r="Y4232" i="9"/>
  <c r="Z4232" i="9" s="1"/>
  <c r="I4228" i="9" a="1"/>
  <c r="I4228" i="9" s="1"/>
  <c r="Y4228" i="9"/>
  <c r="Z4228" i="9" s="1"/>
  <c r="I4224" i="9" a="1"/>
  <c r="I4224" i="9" s="1"/>
  <c r="Y4224" i="9"/>
  <c r="Z4224" i="9" s="1"/>
  <c r="I4220" i="9" a="1"/>
  <c r="I4220" i="9" s="1"/>
  <c r="Y4220" i="9"/>
  <c r="Z4220" i="9" s="1"/>
  <c r="I4216" i="9" a="1"/>
  <c r="I4216" i="9" s="1"/>
  <c r="Y4216" i="9"/>
  <c r="Z4216" i="9" s="1"/>
  <c r="I4212" i="9" a="1"/>
  <c r="I4212" i="9" s="1"/>
  <c r="Y4212" i="9"/>
  <c r="Z4212" i="9" s="1"/>
  <c r="I4208" i="9" a="1"/>
  <c r="I4208" i="9" s="1"/>
  <c r="Y4208" i="9"/>
  <c r="Z4208" i="9" s="1"/>
  <c r="I4204" i="9" a="1"/>
  <c r="I4204" i="9" s="1"/>
  <c r="Y4204" i="9"/>
  <c r="Z4204" i="9" s="1"/>
  <c r="I4200" i="9" a="1"/>
  <c r="I4200" i="9" s="1"/>
  <c r="Y4200" i="9"/>
  <c r="Z4200" i="9" s="1"/>
  <c r="I4196" i="9" a="1"/>
  <c r="I4196" i="9" s="1"/>
  <c r="Y4196" i="9"/>
  <c r="Z4196" i="9" s="1"/>
  <c r="I4192" i="9" a="1"/>
  <c r="I4192" i="9" s="1"/>
  <c r="Y4192" i="9"/>
  <c r="Z4192" i="9" s="1"/>
  <c r="I4188" i="9" a="1"/>
  <c r="I4188" i="9" s="1"/>
  <c r="Y4188" i="9"/>
  <c r="Z4188" i="9" s="1"/>
  <c r="I4184" i="9" a="1"/>
  <c r="I4184" i="9" s="1"/>
  <c r="Y4184" i="9"/>
  <c r="Z4184" i="9" s="1"/>
  <c r="I4180" i="9" a="1"/>
  <c r="I4180" i="9" s="1"/>
  <c r="Y4180" i="9"/>
  <c r="Z4180" i="9" s="1"/>
  <c r="I4176" i="9" a="1"/>
  <c r="I4176" i="9" s="1"/>
  <c r="Y4176" i="9"/>
  <c r="Z4176" i="9" s="1"/>
  <c r="I4172" i="9" a="1"/>
  <c r="I4172" i="9" s="1"/>
  <c r="Y4172" i="9"/>
  <c r="Z4172" i="9" s="1"/>
  <c r="I4168" i="9" a="1"/>
  <c r="I4168" i="9" s="1"/>
  <c r="Y4168" i="9"/>
  <c r="Z4168" i="9" s="1"/>
  <c r="I4164" i="9" a="1"/>
  <c r="I4164" i="9" s="1"/>
  <c r="Y4164" i="9"/>
  <c r="Z4164" i="9" s="1"/>
  <c r="I4160" i="9" a="1"/>
  <c r="I4160" i="9" s="1"/>
  <c r="Y4160" i="9"/>
  <c r="Z4160" i="9" s="1"/>
  <c r="I4156" i="9" a="1"/>
  <c r="I4156" i="9" s="1"/>
  <c r="Y4156" i="9"/>
  <c r="Z4156" i="9" s="1"/>
  <c r="I4152" i="9" a="1"/>
  <c r="I4152" i="9" s="1"/>
  <c r="Y4152" i="9"/>
  <c r="Z4152" i="9" s="1"/>
  <c r="I4148" i="9" a="1"/>
  <c r="I4148" i="9" s="1"/>
  <c r="Y4148" i="9"/>
  <c r="Z4148" i="9" s="1"/>
  <c r="I4144" i="9" a="1"/>
  <c r="I4144" i="9" s="1"/>
  <c r="Y4144" i="9"/>
  <c r="Z4144" i="9" s="1"/>
  <c r="I4140" i="9" a="1"/>
  <c r="I4140" i="9" s="1"/>
  <c r="Y4140" i="9"/>
  <c r="Z4140" i="9" s="1"/>
  <c r="I4136" i="9" a="1"/>
  <c r="I4136" i="9" s="1"/>
  <c r="Y4136" i="9"/>
  <c r="Z4136" i="9" s="1"/>
  <c r="I4132" i="9" a="1"/>
  <c r="I4132" i="9" s="1"/>
  <c r="Y4132" i="9"/>
  <c r="Z4132" i="9" s="1"/>
  <c r="I4128" i="9" a="1"/>
  <c r="I4128" i="9" s="1"/>
  <c r="Y4128" i="9"/>
  <c r="Z4128" i="9" s="1"/>
  <c r="I4124" i="9" a="1"/>
  <c r="I4124" i="9" s="1"/>
  <c r="Y4124" i="9"/>
  <c r="Z4124" i="9" s="1"/>
  <c r="I4120" i="9" a="1"/>
  <c r="I4120" i="9" s="1"/>
  <c r="Y4120" i="9"/>
  <c r="Z4120" i="9" s="1"/>
  <c r="I4116" i="9" a="1"/>
  <c r="I4116" i="9" s="1"/>
  <c r="Y4116" i="9"/>
  <c r="Z4116" i="9" s="1"/>
  <c r="I4112" i="9" a="1"/>
  <c r="I4112" i="9" s="1"/>
  <c r="Y4112" i="9"/>
  <c r="Z4112" i="9" s="1"/>
  <c r="I4108" i="9" a="1"/>
  <c r="I4108" i="9" s="1"/>
  <c r="Y4108" i="9"/>
  <c r="Z4108" i="9" s="1"/>
  <c r="I4104" i="9" a="1"/>
  <c r="I4104" i="9" s="1"/>
  <c r="Y4104" i="9"/>
  <c r="Z4104" i="9" s="1"/>
  <c r="I4100" i="9" a="1"/>
  <c r="I4100" i="9" s="1"/>
  <c r="Y4100" i="9"/>
  <c r="Z4100" i="9" s="1"/>
  <c r="I4096" i="9" a="1"/>
  <c r="I4096" i="9" s="1"/>
  <c r="Y4096" i="9"/>
  <c r="Z4096" i="9" s="1"/>
  <c r="I4092" i="9" a="1"/>
  <c r="I4092" i="9" s="1"/>
  <c r="Y4092" i="9"/>
  <c r="Z4092" i="9" s="1"/>
  <c r="I4088" i="9" a="1"/>
  <c r="I4088" i="9" s="1"/>
  <c r="Y4088" i="9"/>
  <c r="Z4088" i="9" s="1"/>
  <c r="I4084" i="9" a="1"/>
  <c r="I4084" i="9" s="1"/>
  <c r="Y4084" i="9"/>
  <c r="Z4084" i="9" s="1"/>
  <c r="I4080" i="9" a="1"/>
  <c r="I4080" i="9" s="1"/>
  <c r="Y4080" i="9"/>
  <c r="Z4080" i="9" s="1"/>
  <c r="I4076" i="9" a="1"/>
  <c r="I4076" i="9" s="1"/>
  <c r="Y4076" i="9"/>
  <c r="Z4076" i="9" s="1"/>
  <c r="I4072" i="9" a="1"/>
  <c r="I4072" i="9" s="1"/>
  <c r="Y4072" i="9"/>
  <c r="Z4072" i="9" s="1"/>
  <c r="I4068" i="9" a="1"/>
  <c r="I4068" i="9" s="1"/>
  <c r="Y4068" i="9"/>
  <c r="Z4068" i="9" s="1"/>
  <c r="I4064" i="9" a="1"/>
  <c r="I4064" i="9" s="1"/>
  <c r="Y4064" i="9"/>
  <c r="Z4064" i="9" s="1"/>
  <c r="I4060" i="9" a="1"/>
  <c r="I4060" i="9" s="1"/>
  <c r="Y4060" i="9"/>
  <c r="Z4060" i="9" s="1"/>
  <c r="I4056" i="9" a="1"/>
  <c r="I4056" i="9" s="1"/>
  <c r="Y4056" i="9"/>
  <c r="Z4056" i="9" s="1"/>
  <c r="I4052" i="9" a="1"/>
  <c r="I4052" i="9" s="1"/>
  <c r="Y4052" i="9"/>
  <c r="Z4052" i="9" s="1"/>
  <c r="I4048" i="9" a="1"/>
  <c r="I4048" i="9" s="1"/>
  <c r="Y4048" i="9"/>
  <c r="Z4048" i="9" s="1"/>
  <c r="I4044" i="9" a="1"/>
  <c r="I4044" i="9" s="1"/>
  <c r="Y4044" i="9"/>
  <c r="Z4044" i="9" s="1"/>
  <c r="I4040" i="9" a="1"/>
  <c r="I4040" i="9" s="1"/>
  <c r="Y4040" i="9"/>
  <c r="Z4040" i="9" s="1"/>
  <c r="I4036" i="9" a="1"/>
  <c r="I4036" i="9" s="1"/>
  <c r="Y4036" i="9"/>
  <c r="Z4036" i="9" s="1"/>
  <c r="I4032" i="9" a="1"/>
  <c r="I4032" i="9" s="1"/>
  <c r="Y4032" i="9"/>
  <c r="Z4032" i="9" s="1"/>
  <c r="I4028" i="9" a="1"/>
  <c r="I4028" i="9" s="1"/>
  <c r="Y4028" i="9"/>
  <c r="Z4028" i="9" s="1"/>
  <c r="I4024" i="9" a="1"/>
  <c r="I4024" i="9" s="1"/>
  <c r="Y4024" i="9"/>
  <c r="Z4024" i="9" s="1"/>
  <c r="I4020" i="9" a="1"/>
  <c r="I4020" i="9" s="1"/>
  <c r="Y4020" i="9"/>
  <c r="Z4020" i="9" s="1"/>
  <c r="I4016" i="9" a="1"/>
  <c r="I4016" i="9" s="1"/>
  <c r="Y4016" i="9"/>
  <c r="Z4016" i="9" s="1"/>
  <c r="I4012" i="9" a="1"/>
  <c r="I4012" i="9" s="1"/>
  <c r="Y4012" i="9"/>
  <c r="Z4012" i="9" s="1"/>
  <c r="I4008" i="9" a="1"/>
  <c r="I4008" i="9" s="1"/>
  <c r="Y4008" i="9"/>
  <c r="Z4008" i="9" s="1"/>
  <c r="I4004" i="9" a="1"/>
  <c r="I4004" i="9" s="1"/>
  <c r="Y4004" i="9"/>
  <c r="Z4004" i="9" s="1"/>
  <c r="I4000" i="9" a="1"/>
  <c r="I4000" i="9" s="1"/>
  <c r="Y4000" i="9"/>
  <c r="Z4000" i="9" s="1"/>
  <c r="I3996" i="9" a="1"/>
  <c r="I3996" i="9" s="1"/>
  <c r="Y3996" i="9"/>
  <c r="Z3996" i="9" s="1"/>
  <c r="I3992" i="9" a="1"/>
  <c r="I3992" i="9" s="1"/>
  <c r="Y3992" i="9"/>
  <c r="Z3992" i="9" s="1"/>
  <c r="I3988" i="9" a="1"/>
  <c r="I3988" i="9" s="1"/>
  <c r="Y3988" i="9"/>
  <c r="Z3988" i="9" s="1"/>
  <c r="I3984" i="9" a="1"/>
  <c r="I3984" i="9" s="1"/>
  <c r="Y3984" i="9"/>
  <c r="Z3984" i="9" s="1"/>
  <c r="I3980" i="9" a="1"/>
  <c r="I3980" i="9" s="1"/>
  <c r="Y3980" i="9"/>
  <c r="Z3980" i="9" s="1"/>
  <c r="I3976" i="9" a="1"/>
  <c r="I3976" i="9" s="1"/>
  <c r="Y3976" i="9"/>
  <c r="Z3976" i="9" s="1"/>
  <c r="I3972" i="9" a="1"/>
  <c r="I3972" i="9" s="1"/>
  <c r="Y3972" i="9"/>
  <c r="Z3972" i="9" s="1"/>
  <c r="I3968" i="9" a="1"/>
  <c r="I3968" i="9" s="1"/>
  <c r="Y3968" i="9"/>
  <c r="Z3968" i="9" s="1"/>
  <c r="I3964" i="9" a="1"/>
  <c r="I3964" i="9" s="1"/>
  <c r="Y3964" i="9"/>
  <c r="Z3964" i="9" s="1"/>
  <c r="I3960" i="9" a="1"/>
  <c r="I3960" i="9" s="1"/>
  <c r="Y3960" i="9"/>
  <c r="Z3960" i="9" s="1"/>
  <c r="I3956" i="9" a="1"/>
  <c r="I3956" i="9" s="1"/>
  <c r="Y3956" i="9"/>
  <c r="Z3956" i="9" s="1"/>
  <c r="I3952" i="9" a="1"/>
  <c r="I3952" i="9" s="1"/>
  <c r="Y3952" i="9"/>
  <c r="Z3952" i="9" s="1"/>
  <c r="I3948" i="9" a="1"/>
  <c r="I3948" i="9" s="1"/>
  <c r="Y3948" i="9"/>
  <c r="Z3948" i="9" s="1"/>
  <c r="I3944" i="9" a="1"/>
  <c r="I3944" i="9" s="1"/>
  <c r="Y3944" i="9"/>
  <c r="Z3944" i="9" s="1"/>
  <c r="I3940" i="9" a="1"/>
  <c r="I3940" i="9" s="1"/>
  <c r="Y3940" i="9"/>
  <c r="Z3940" i="9" s="1"/>
  <c r="I3936" i="9" a="1"/>
  <c r="I3936" i="9" s="1"/>
  <c r="Y3936" i="9"/>
  <c r="Z3936" i="9" s="1"/>
  <c r="I3932" i="9" a="1"/>
  <c r="I3932" i="9" s="1"/>
  <c r="Y3932" i="9"/>
  <c r="Z3932" i="9" s="1"/>
  <c r="I3928" i="9" a="1"/>
  <c r="I3928" i="9" s="1"/>
  <c r="Y3928" i="9"/>
  <c r="Z3928" i="9" s="1"/>
  <c r="I3924" i="9" a="1"/>
  <c r="I3924" i="9" s="1"/>
  <c r="Y3924" i="9"/>
  <c r="Z3924" i="9" s="1"/>
  <c r="I3920" i="9" a="1"/>
  <c r="I3920" i="9" s="1"/>
  <c r="Y3920" i="9"/>
  <c r="Z3920" i="9" s="1"/>
  <c r="I3916" i="9" a="1"/>
  <c r="I3916" i="9" s="1"/>
  <c r="Y3916" i="9"/>
  <c r="Z3916" i="9" s="1"/>
  <c r="I3912" i="9" a="1"/>
  <c r="I3912" i="9" s="1"/>
  <c r="Y3912" i="9"/>
  <c r="I3908" i="9" a="1"/>
  <c r="I3908" i="9" s="1"/>
  <c r="Y3908" i="9"/>
  <c r="Z3908" i="9" s="1"/>
  <c r="I3904" i="9" a="1"/>
  <c r="I3904" i="9" s="1"/>
  <c r="Y3904" i="9"/>
  <c r="Z3904" i="9" s="1"/>
  <c r="I3900" i="9" a="1"/>
  <c r="I3900" i="9" s="1"/>
  <c r="Y3900" i="9"/>
  <c r="Z3900" i="9" s="1"/>
  <c r="I3896" i="9" a="1"/>
  <c r="I3896" i="9" s="1"/>
  <c r="Y3896" i="9"/>
  <c r="Z3896" i="9" s="1"/>
  <c r="I3892" i="9" a="1"/>
  <c r="I3892" i="9" s="1"/>
  <c r="Y3892" i="9"/>
  <c r="I3888" i="9" a="1"/>
  <c r="I3888" i="9" s="1"/>
  <c r="Y3888" i="9"/>
  <c r="I3884" i="9" a="1"/>
  <c r="I3884" i="9" s="1"/>
  <c r="Y3884" i="9"/>
  <c r="I3880" i="9" a="1"/>
  <c r="I3880" i="9" s="1"/>
  <c r="Y3880" i="9"/>
  <c r="I3876" i="9" a="1"/>
  <c r="I3876" i="9" s="1"/>
  <c r="Y3876" i="9"/>
  <c r="I3872" i="9" a="1"/>
  <c r="I3872" i="9" s="1"/>
  <c r="Y3872" i="9"/>
  <c r="I3868" i="9" a="1"/>
  <c r="I3868" i="9" s="1"/>
  <c r="Y3868" i="9"/>
  <c r="Z3868" i="9" s="1"/>
  <c r="I3864" i="9" a="1"/>
  <c r="I3864" i="9" s="1"/>
  <c r="Y3864" i="9"/>
  <c r="Z3864" i="9" s="1"/>
  <c r="I3860" i="9" a="1"/>
  <c r="I3860" i="9" s="1"/>
  <c r="Y3860" i="9"/>
  <c r="Z3860" i="9" s="1"/>
  <c r="I3856" i="9" a="1"/>
  <c r="I3856" i="9" s="1"/>
  <c r="Y3856" i="9"/>
  <c r="Z3856" i="9" s="1"/>
  <c r="I3852" i="9" a="1"/>
  <c r="I3852" i="9" s="1"/>
  <c r="Y3852" i="9"/>
  <c r="Z3852" i="9" s="1"/>
  <c r="I3848" i="9" a="1"/>
  <c r="I3848" i="9" s="1"/>
  <c r="Y3848" i="9"/>
  <c r="Z3848" i="9" s="1"/>
  <c r="I3844" i="9" a="1"/>
  <c r="I3844" i="9" s="1"/>
  <c r="Y3844" i="9"/>
  <c r="Z3844" i="9" s="1"/>
  <c r="I3840" i="9" a="1"/>
  <c r="I3840" i="9" s="1"/>
  <c r="Y3840" i="9"/>
  <c r="Z3840" i="9" s="1"/>
  <c r="I3836" i="9" a="1"/>
  <c r="I3836" i="9" s="1"/>
  <c r="Y3836" i="9"/>
  <c r="Z3836" i="9" s="1"/>
  <c r="I3832" i="9" a="1"/>
  <c r="I3832" i="9" s="1"/>
  <c r="Y3832" i="9"/>
  <c r="Z3832" i="9" s="1"/>
  <c r="I3828" i="9" a="1"/>
  <c r="I3828" i="9" s="1"/>
  <c r="Y3828" i="9"/>
  <c r="Z3828" i="9" s="1"/>
  <c r="I3824" i="9" a="1"/>
  <c r="I3824" i="9" s="1"/>
  <c r="Y3824" i="9"/>
  <c r="Z3824" i="9" s="1"/>
  <c r="I3820" i="9" a="1"/>
  <c r="I3820" i="9" s="1"/>
  <c r="Y3820" i="9"/>
  <c r="Z3820" i="9" s="1"/>
  <c r="I3816" i="9" a="1"/>
  <c r="I3816" i="9" s="1"/>
  <c r="Y3816" i="9"/>
  <c r="Z3816" i="9" s="1"/>
  <c r="I3812" i="9" a="1"/>
  <c r="I3812" i="9" s="1"/>
  <c r="Y3812" i="9"/>
  <c r="Z3812" i="9" s="1"/>
  <c r="I3808" i="9" a="1"/>
  <c r="I3808" i="9" s="1"/>
  <c r="Y3808" i="9"/>
  <c r="Z3808" i="9" s="1"/>
  <c r="I3804" i="9" a="1"/>
  <c r="I3804" i="9" s="1"/>
  <c r="Y3804" i="9"/>
  <c r="Z3804" i="9" s="1"/>
  <c r="I3800" i="9" a="1"/>
  <c r="I3800" i="9" s="1"/>
  <c r="Y3800" i="9"/>
  <c r="Z3800" i="9" s="1"/>
  <c r="I3796" i="9" a="1"/>
  <c r="I3796" i="9" s="1"/>
  <c r="Y3796" i="9"/>
  <c r="Z3796" i="9" s="1"/>
  <c r="I3792" i="9" a="1"/>
  <c r="I3792" i="9" s="1"/>
  <c r="Y3792" i="9"/>
  <c r="Z3792" i="9" s="1"/>
  <c r="I3788" i="9" a="1"/>
  <c r="I3788" i="9" s="1"/>
  <c r="Y3788" i="9"/>
  <c r="Z3788" i="9" s="1"/>
  <c r="I3784" i="9" a="1"/>
  <c r="I3784" i="9" s="1"/>
  <c r="Y3784" i="9"/>
  <c r="Z3784" i="9" s="1"/>
  <c r="I3780" i="9" a="1"/>
  <c r="I3780" i="9" s="1"/>
  <c r="Y3780" i="9"/>
  <c r="Z3780" i="9" s="1"/>
  <c r="I3776" i="9" a="1"/>
  <c r="I3776" i="9" s="1"/>
  <c r="Y3776" i="9"/>
  <c r="Z3776" i="9" s="1"/>
  <c r="I3772" i="9" a="1"/>
  <c r="I3772" i="9" s="1"/>
  <c r="Y3772" i="9"/>
  <c r="Z3772" i="9" s="1"/>
  <c r="I3768" i="9" a="1"/>
  <c r="I3768" i="9" s="1"/>
  <c r="Y3768" i="9"/>
  <c r="Z3768" i="9" s="1"/>
  <c r="I3764" i="9" a="1"/>
  <c r="I3764" i="9" s="1"/>
  <c r="Y3764" i="9"/>
  <c r="Z3764" i="9" s="1"/>
  <c r="I3760" i="9" a="1"/>
  <c r="I3760" i="9" s="1"/>
  <c r="Y3760" i="9"/>
  <c r="Z3760" i="9" s="1"/>
  <c r="I3756" i="9" a="1"/>
  <c r="I3756" i="9" s="1"/>
  <c r="Y3756" i="9"/>
  <c r="Z3756" i="9" s="1"/>
  <c r="I3752" i="9" a="1"/>
  <c r="I3752" i="9" s="1"/>
  <c r="Y3752" i="9"/>
  <c r="Z3752" i="9" s="1"/>
  <c r="I3748" i="9" a="1"/>
  <c r="I3748" i="9" s="1"/>
  <c r="Y3748" i="9"/>
  <c r="Z3748" i="9" s="1"/>
  <c r="I3744" i="9" a="1"/>
  <c r="I3744" i="9" s="1"/>
  <c r="Y3744" i="9"/>
  <c r="Z3744" i="9" s="1"/>
  <c r="I3740" i="9" a="1"/>
  <c r="I3740" i="9" s="1"/>
  <c r="Y3740" i="9"/>
  <c r="Z3740" i="9" s="1"/>
  <c r="I3736" i="9" a="1"/>
  <c r="I3736" i="9" s="1"/>
  <c r="Y3736" i="9"/>
  <c r="Z3736" i="9" s="1"/>
  <c r="I3732" i="9" a="1"/>
  <c r="I3732" i="9" s="1"/>
  <c r="Y3732" i="9"/>
  <c r="Z3732" i="9" s="1"/>
  <c r="I3728" i="9" a="1"/>
  <c r="I3728" i="9" s="1"/>
  <c r="Y3728" i="9"/>
  <c r="Z3728" i="9" s="1"/>
  <c r="I3724" i="9" a="1"/>
  <c r="I3724" i="9" s="1"/>
  <c r="Y3724" i="9"/>
  <c r="Z3724" i="9" s="1"/>
  <c r="I3720" i="9" a="1"/>
  <c r="I3720" i="9" s="1"/>
  <c r="Y3720" i="9"/>
  <c r="Z3720" i="9" s="1"/>
  <c r="I3716" i="9" a="1"/>
  <c r="I3716" i="9" s="1"/>
  <c r="Y3716" i="9"/>
  <c r="Z3716" i="9" s="1"/>
  <c r="I3712" i="9" a="1"/>
  <c r="I3712" i="9" s="1"/>
  <c r="Y3712" i="9"/>
  <c r="Z3712" i="9" s="1"/>
  <c r="I3708" i="9" a="1"/>
  <c r="I3708" i="9" s="1"/>
  <c r="Y3708" i="9"/>
  <c r="Z3708" i="9" s="1"/>
  <c r="I3704" i="9" a="1"/>
  <c r="I3704" i="9" s="1"/>
  <c r="Y3704" i="9"/>
  <c r="Z3704" i="9" s="1"/>
  <c r="I3700" i="9" a="1"/>
  <c r="I3700" i="9" s="1"/>
  <c r="Y3700" i="9"/>
  <c r="Z3700" i="9" s="1"/>
  <c r="I3696" i="9" a="1"/>
  <c r="I3696" i="9" s="1"/>
  <c r="Y3696" i="9"/>
  <c r="Z3696" i="9" s="1"/>
  <c r="I3692" i="9" a="1"/>
  <c r="I3692" i="9" s="1"/>
  <c r="Y3692" i="9"/>
  <c r="Z3692" i="9" s="1"/>
  <c r="I3688" i="9" a="1"/>
  <c r="I3688" i="9" s="1"/>
  <c r="Y3688" i="9"/>
  <c r="Z3688" i="9" s="1"/>
  <c r="I3684" i="9" a="1"/>
  <c r="I3684" i="9" s="1"/>
  <c r="Y3684" i="9"/>
  <c r="Z3684" i="9" s="1"/>
  <c r="I3680" i="9" a="1"/>
  <c r="I3680" i="9" s="1"/>
  <c r="Y3680" i="9"/>
  <c r="Z3680" i="9" s="1"/>
  <c r="I3676" i="9" a="1"/>
  <c r="I3676" i="9" s="1"/>
  <c r="Y3676" i="9"/>
  <c r="Z3676" i="9" s="1"/>
  <c r="I3672" i="9" a="1"/>
  <c r="I3672" i="9" s="1"/>
  <c r="Y3672" i="9"/>
  <c r="Z3672" i="9" s="1"/>
  <c r="I3668" i="9" a="1"/>
  <c r="I3668" i="9" s="1"/>
  <c r="Y3668" i="9"/>
  <c r="Z3668" i="9" s="1"/>
  <c r="I3664" i="9" a="1"/>
  <c r="I3664" i="9" s="1"/>
  <c r="Y3664" i="9"/>
  <c r="Z3664" i="9" s="1"/>
  <c r="I3660" i="9" a="1"/>
  <c r="I3660" i="9" s="1"/>
  <c r="Y3660" i="9"/>
  <c r="Z3660" i="9" s="1"/>
  <c r="I3656" i="9" a="1"/>
  <c r="I3656" i="9" s="1"/>
  <c r="Y3656" i="9"/>
  <c r="Z3656" i="9" s="1"/>
  <c r="I3652" i="9" a="1"/>
  <c r="I3652" i="9" s="1"/>
  <c r="Y3652" i="9"/>
  <c r="Z3652" i="9" s="1"/>
  <c r="I3648" i="9" a="1"/>
  <c r="I3648" i="9" s="1"/>
  <c r="Y3648" i="9"/>
  <c r="Z3648" i="9" s="1"/>
  <c r="I3644" i="9" a="1"/>
  <c r="I3644" i="9" s="1"/>
  <c r="Y3644" i="9"/>
  <c r="Z3644" i="9" s="1"/>
  <c r="I3640" i="9" a="1"/>
  <c r="I3640" i="9" s="1"/>
  <c r="Y3640" i="9"/>
  <c r="Z3640" i="9" s="1"/>
  <c r="I3636" i="9" a="1"/>
  <c r="I3636" i="9" s="1"/>
  <c r="Y3636" i="9"/>
  <c r="Z3636" i="9" s="1"/>
  <c r="I3632" i="9" a="1"/>
  <c r="I3632" i="9" s="1"/>
  <c r="Y3632" i="9"/>
  <c r="Z3632" i="9" s="1"/>
  <c r="I3628" i="9" a="1"/>
  <c r="I3628" i="9" s="1"/>
  <c r="Y3628" i="9"/>
  <c r="Z3628" i="9" s="1"/>
  <c r="I3624" i="9" a="1"/>
  <c r="I3624" i="9" s="1"/>
  <c r="Y3624" i="9"/>
  <c r="Z3624" i="9" s="1"/>
  <c r="I3620" i="9" a="1"/>
  <c r="I3620" i="9" s="1"/>
  <c r="Y3620" i="9"/>
  <c r="Z3620" i="9" s="1"/>
  <c r="I3616" i="9" a="1"/>
  <c r="I3616" i="9" s="1"/>
  <c r="Y3616" i="9"/>
  <c r="Z3616" i="9" s="1"/>
  <c r="I3612" i="9" a="1"/>
  <c r="I3612" i="9" s="1"/>
  <c r="Y3612" i="9"/>
  <c r="Z3612" i="9" s="1"/>
  <c r="I3608" i="9" a="1"/>
  <c r="I3608" i="9" s="1"/>
  <c r="Y3608" i="9"/>
  <c r="Z3608" i="9" s="1"/>
  <c r="I3604" i="9" a="1"/>
  <c r="I3604" i="9" s="1"/>
  <c r="Y3604" i="9"/>
  <c r="Z3604" i="9" s="1"/>
  <c r="I3600" i="9" a="1"/>
  <c r="I3600" i="9" s="1"/>
  <c r="Y3600" i="9"/>
  <c r="Z3600" i="9" s="1"/>
  <c r="I3596" i="9" a="1"/>
  <c r="I3596" i="9" s="1"/>
  <c r="Y3596" i="9"/>
  <c r="Z3596" i="9" s="1"/>
  <c r="I3592" i="9" a="1"/>
  <c r="I3592" i="9" s="1"/>
  <c r="Y3592" i="9"/>
  <c r="Z3592" i="9" s="1"/>
  <c r="I3588" i="9" a="1"/>
  <c r="I3588" i="9" s="1"/>
  <c r="Y3588" i="9"/>
  <c r="Z3588" i="9" s="1"/>
  <c r="I3584" i="9" a="1"/>
  <c r="I3584" i="9" s="1"/>
  <c r="Y3584" i="9"/>
  <c r="Z3584" i="9" s="1"/>
  <c r="I3580" i="9" a="1"/>
  <c r="I3580" i="9" s="1"/>
  <c r="Y3580" i="9"/>
  <c r="Z3580" i="9" s="1"/>
  <c r="I3576" i="9" a="1"/>
  <c r="I3576" i="9" s="1"/>
  <c r="Y3576" i="9"/>
  <c r="Z3576" i="9" s="1"/>
  <c r="I3572" i="9" a="1"/>
  <c r="I3572" i="9" s="1"/>
  <c r="Y3572" i="9"/>
  <c r="Z3572" i="9" s="1"/>
  <c r="I3568" i="9" a="1"/>
  <c r="I3568" i="9" s="1"/>
  <c r="Y3568" i="9"/>
  <c r="Z3568" i="9" s="1"/>
  <c r="I3564" i="9" a="1"/>
  <c r="I3564" i="9" s="1"/>
  <c r="Y3564" i="9"/>
  <c r="Z3564" i="9" s="1"/>
  <c r="I3560" i="9" a="1"/>
  <c r="I3560" i="9" s="1"/>
  <c r="Y3560" i="9"/>
  <c r="Z3560" i="9" s="1"/>
  <c r="I3556" i="9" a="1"/>
  <c r="I3556" i="9" s="1"/>
  <c r="Y3556" i="9"/>
  <c r="Z3556" i="9" s="1"/>
  <c r="I3552" i="9" a="1"/>
  <c r="I3552" i="9" s="1"/>
  <c r="Y3552" i="9"/>
  <c r="Z3552" i="9" s="1"/>
  <c r="I3548" i="9" a="1"/>
  <c r="I3548" i="9" s="1"/>
  <c r="Y3548" i="9"/>
  <c r="Z3548" i="9" s="1"/>
  <c r="I3544" i="9" a="1"/>
  <c r="I3544" i="9" s="1"/>
  <c r="Y3544" i="9"/>
  <c r="Z3544" i="9" s="1"/>
  <c r="I3540" i="9" a="1"/>
  <c r="I3540" i="9" s="1"/>
  <c r="Y3540" i="9"/>
  <c r="Z3540" i="9" s="1"/>
  <c r="I3536" i="9" a="1"/>
  <c r="I3536" i="9" s="1"/>
  <c r="Y3536" i="9"/>
  <c r="Z3536" i="9" s="1"/>
  <c r="I3532" i="9" a="1"/>
  <c r="I3532" i="9" s="1"/>
  <c r="Y3532" i="9"/>
  <c r="Z3532" i="9" s="1"/>
  <c r="I3528" i="9" a="1"/>
  <c r="I3528" i="9" s="1"/>
  <c r="Y3528" i="9"/>
  <c r="Z3528" i="9" s="1"/>
  <c r="I3524" i="9" a="1"/>
  <c r="I3524" i="9" s="1"/>
  <c r="Y3524" i="9"/>
  <c r="Z3524" i="9" s="1"/>
  <c r="I3520" i="9" a="1"/>
  <c r="I3520" i="9" s="1"/>
  <c r="Y3520" i="9"/>
  <c r="Z3520" i="9" s="1"/>
  <c r="I3516" i="9" a="1"/>
  <c r="I3516" i="9" s="1"/>
  <c r="Y3516" i="9"/>
  <c r="Z3516" i="9" s="1"/>
  <c r="I3512" i="9" a="1"/>
  <c r="I3512" i="9" s="1"/>
  <c r="Y3512" i="9"/>
  <c r="Z3512" i="9" s="1"/>
  <c r="I3508" i="9" a="1"/>
  <c r="I3508" i="9" s="1"/>
  <c r="Y3508" i="9"/>
  <c r="Z3508" i="9" s="1"/>
  <c r="I3504" i="9" a="1"/>
  <c r="I3504" i="9" s="1"/>
  <c r="Y3504" i="9"/>
  <c r="Z3504" i="9" s="1"/>
  <c r="I3500" i="9" a="1"/>
  <c r="I3500" i="9" s="1"/>
  <c r="Y3500" i="9"/>
  <c r="Z3500" i="9" s="1"/>
  <c r="I3496" i="9" a="1"/>
  <c r="I3496" i="9" s="1"/>
  <c r="Y3496" i="9"/>
  <c r="Z3496" i="9" s="1"/>
  <c r="I3492" i="9" a="1"/>
  <c r="I3492" i="9" s="1"/>
  <c r="Y3492" i="9"/>
  <c r="Z3492" i="9" s="1"/>
  <c r="I3488" i="9" a="1"/>
  <c r="I3488" i="9" s="1"/>
  <c r="Y3488" i="9"/>
  <c r="Z3488" i="9" s="1"/>
  <c r="I3484" i="9" a="1"/>
  <c r="I3484" i="9" s="1"/>
  <c r="Y3484" i="9"/>
  <c r="Z3484" i="9" s="1"/>
  <c r="I3480" i="9" a="1"/>
  <c r="I3480" i="9" s="1"/>
  <c r="Y3480" i="9"/>
  <c r="Z3480" i="9" s="1"/>
  <c r="I3476" i="9" a="1"/>
  <c r="I3476" i="9" s="1"/>
  <c r="Y3476" i="9"/>
  <c r="Z3476" i="9" s="1"/>
  <c r="I3472" i="9" a="1"/>
  <c r="I3472" i="9" s="1"/>
  <c r="Y3472" i="9"/>
  <c r="Z3472" i="9" s="1"/>
  <c r="I3468" i="9" a="1"/>
  <c r="I3468" i="9" s="1"/>
  <c r="Y3468" i="9"/>
  <c r="Z3468" i="9" s="1"/>
  <c r="I3464" i="9" a="1"/>
  <c r="I3464" i="9" s="1"/>
  <c r="Y3464" i="9"/>
  <c r="Z3464" i="9" s="1"/>
  <c r="I3460" i="9" a="1"/>
  <c r="I3460" i="9" s="1"/>
  <c r="Y3460" i="9"/>
  <c r="Z3460" i="9" s="1"/>
  <c r="I3456" i="9" a="1"/>
  <c r="I3456" i="9" s="1"/>
  <c r="Y3456" i="9"/>
  <c r="Z3456" i="9" s="1"/>
  <c r="I3452" i="9" a="1"/>
  <c r="I3452" i="9" s="1"/>
  <c r="Y3452" i="9"/>
  <c r="Z3452" i="9" s="1"/>
  <c r="I3448" i="9" a="1"/>
  <c r="I3448" i="9" s="1"/>
  <c r="Y3448" i="9"/>
  <c r="Z3448" i="9" s="1"/>
  <c r="I3444" i="9" a="1"/>
  <c r="I3444" i="9" s="1"/>
  <c r="Y3444" i="9"/>
  <c r="Z3444" i="9" s="1"/>
  <c r="I3440" i="9" a="1"/>
  <c r="I3440" i="9" s="1"/>
  <c r="Y3440" i="9"/>
  <c r="Z3440" i="9" s="1"/>
  <c r="I3436" i="9" a="1"/>
  <c r="I3436" i="9" s="1"/>
  <c r="Y3436" i="9"/>
  <c r="Z3436" i="9" s="1"/>
  <c r="I3432" i="9" a="1"/>
  <c r="I3432" i="9" s="1"/>
  <c r="Y3432" i="9"/>
  <c r="Z3432" i="9" s="1"/>
  <c r="I3428" i="9" a="1"/>
  <c r="I3428" i="9" s="1"/>
  <c r="Y3428" i="9"/>
  <c r="Z3428" i="9" s="1"/>
  <c r="I3424" i="9" a="1"/>
  <c r="I3424" i="9" s="1"/>
  <c r="Y3424" i="9"/>
  <c r="Z3424" i="9" s="1"/>
  <c r="I3420" i="9" a="1"/>
  <c r="I3420" i="9" s="1"/>
  <c r="Y3420" i="9"/>
  <c r="Z3420" i="9" s="1"/>
  <c r="I3416" i="9" a="1"/>
  <c r="I3416" i="9" s="1"/>
  <c r="Y3416" i="9"/>
  <c r="Z3416" i="9" s="1"/>
  <c r="I3412" i="9" a="1"/>
  <c r="I3412" i="9" s="1"/>
  <c r="Y3412" i="9"/>
  <c r="Z3412" i="9" s="1"/>
  <c r="I3408" i="9" a="1"/>
  <c r="I3408" i="9" s="1"/>
  <c r="Y3408" i="9"/>
  <c r="Z3408" i="9" s="1"/>
  <c r="I3404" i="9" a="1"/>
  <c r="I3404" i="9" s="1"/>
  <c r="Y3404" i="9"/>
  <c r="Z3404" i="9" s="1"/>
  <c r="I3400" i="9" a="1"/>
  <c r="I3400" i="9" s="1"/>
  <c r="Y3400" i="9"/>
  <c r="Z3400" i="9" s="1"/>
  <c r="I3396" i="9" a="1"/>
  <c r="I3396" i="9" s="1"/>
  <c r="Y3396" i="9"/>
  <c r="Z3396" i="9" s="1"/>
  <c r="I3392" i="9" a="1"/>
  <c r="I3392" i="9" s="1"/>
  <c r="Y3392" i="9"/>
  <c r="Z3392" i="9" s="1"/>
  <c r="I3388" i="9" a="1"/>
  <c r="I3388" i="9" s="1"/>
  <c r="Y3388" i="9"/>
  <c r="Z3388" i="9" s="1"/>
  <c r="I3384" i="9" a="1"/>
  <c r="I3384" i="9" s="1"/>
  <c r="Y3384" i="9"/>
  <c r="Z3384" i="9" s="1"/>
  <c r="I3380" i="9" a="1"/>
  <c r="I3380" i="9" s="1"/>
  <c r="Y3380" i="9"/>
  <c r="Z3380" i="9" s="1"/>
  <c r="I3376" i="9" a="1"/>
  <c r="I3376" i="9" s="1"/>
  <c r="Y3376" i="9"/>
  <c r="Z3376" i="9" s="1"/>
  <c r="I3372" i="9" a="1"/>
  <c r="I3372" i="9" s="1"/>
  <c r="Y3372" i="9"/>
  <c r="Z3372" i="9" s="1"/>
  <c r="I3368" i="9" a="1"/>
  <c r="I3368" i="9" s="1"/>
  <c r="Y3368" i="9"/>
  <c r="Z3368" i="9" s="1"/>
  <c r="I3364" i="9" a="1"/>
  <c r="I3364" i="9" s="1"/>
  <c r="Y3364" i="9"/>
  <c r="Z3364" i="9" s="1"/>
  <c r="I3360" i="9" a="1"/>
  <c r="I3360" i="9" s="1"/>
  <c r="Y3360" i="9"/>
  <c r="Z3360" i="9" s="1"/>
  <c r="I3356" i="9" a="1"/>
  <c r="I3356" i="9" s="1"/>
  <c r="Y3356" i="9"/>
  <c r="Z3356" i="9" s="1"/>
  <c r="I3352" i="9" a="1"/>
  <c r="I3352" i="9" s="1"/>
  <c r="Y3352" i="9"/>
  <c r="Z3352" i="9" s="1"/>
  <c r="I3348" i="9" a="1"/>
  <c r="I3348" i="9" s="1"/>
  <c r="Y3348" i="9"/>
  <c r="Z3348" i="9" s="1"/>
  <c r="I3344" i="9" a="1"/>
  <c r="I3344" i="9" s="1"/>
  <c r="Y3344" i="9"/>
  <c r="Z3344" i="9" s="1"/>
  <c r="I3340" i="9" a="1"/>
  <c r="I3340" i="9" s="1"/>
  <c r="Y3340" i="9"/>
  <c r="Z3340" i="9" s="1"/>
  <c r="I3336" i="9" a="1"/>
  <c r="I3336" i="9" s="1"/>
  <c r="Y3336" i="9"/>
  <c r="Z3336" i="9" s="1"/>
  <c r="I3332" i="9" a="1"/>
  <c r="I3332" i="9" s="1"/>
  <c r="Y3332" i="9"/>
  <c r="Z3332" i="9" s="1"/>
  <c r="I3328" i="9" a="1"/>
  <c r="I3328" i="9" s="1"/>
  <c r="Y3328" i="9"/>
  <c r="Z3328" i="9" s="1"/>
  <c r="I3324" i="9" a="1"/>
  <c r="I3324" i="9" s="1"/>
  <c r="Y3324" i="9"/>
  <c r="Z3324" i="9" s="1"/>
  <c r="I3320" i="9" a="1"/>
  <c r="I3320" i="9" s="1"/>
  <c r="Y3320" i="9"/>
  <c r="Z3320" i="9" s="1"/>
  <c r="I3316" i="9" a="1"/>
  <c r="I3316" i="9" s="1"/>
  <c r="Y3316" i="9"/>
  <c r="Z3316" i="9" s="1"/>
  <c r="I3312" i="9" a="1"/>
  <c r="I3312" i="9" s="1"/>
  <c r="Y3312" i="9"/>
  <c r="Z3312" i="9" s="1"/>
  <c r="I3308" i="9" a="1"/>
  <c r="I3308" i="9" s="1"/>
  <c r="Y3308" i="9"/>
  <c r="Z3308" i="9" s="1"/>
  <c r="I3304" i="9" a="1"/>
  <c r="I3304" i="9" s="1"/>
  <c r="Y3304" i="9"/>
  <c r="Z3304" i="9" s="1"/>
  <c r="I3300" i="9" a="1"/>
  <c r="I3300" i="9" s="1"/>
  <c r="Y3300" i="9"/>
  <c r="Z3300" i="9" s="1"/>
  <c r="I3296" i="9" a="1"/>
  <c r="I3296" i="9" s="1"/>
  <c r="Y3296" i="9"/>
  <c r="Z3296" i="9" s="1"/>
  <c r="I3292" i="9" a="1"/>
  <c r="I3292" i="9" s="1"/>
  <c r="Y3292" i="9"/>
  <c r="Z3292" i="9" s="1"/>
  <c r="I3288" i="9" a="1"/>
  <c r="I3288" i="9" s="1"/>
  <c r="Y3288" i="9"/>
  <c r="Z3288" i="9" s="1"/>
  <c r="I3284" i="9" a="1"/>
  <c r="I3284" i="9" s="1"/>
  <c r="Y3284" i="9"/>
  <c r="Z3284" i="9" s="1"/>
  <c r="I3280" i="9" a="1"/>
  <c r="I3280" i="9" s="1"/>
  <c r="Y3280" i="9"/>
  <c r="Z3280" i="9" s="1"/>
  <c r="I3276" i="9" a="1"/>
  <c r="I3276" i="9" s="1"/>
  <c r="Y3276" i="9"/>
  <c r="Z3276" i="9" s="1"/>
  <c r="I3272" i="9" a="1"/>
  <c r="I3272" i="9" s="1"/>
  <c r="Y3272" i="9"/>
  <c r="Z3272" i="9" s="1"/>
  <c r="I3268" i="9" a="1"/>
  <c r="I3268" i="9" s="1"/>
  <c r="Y3268" i="9"/>
  <c r="Z3268" i="9" s="1"/>
  <c r="I3264" i="9" a="1"/>
  <c r="I3264" i="9" s="1"/>
  <c r="Y3264" i="9"/>
  <c r="Z3264" i="9" s="1"/>
  <c r="I3260" i="9" a="1"/>
  <c r="I3260" i="9" s="1"/>
  <c r="Y3260" i="9"/>
  <c r="Z3260" i="9" s="1"/>
  <c r="I3256" i="9" a="1"/>
  <c r="I3256" i="9" s="1"/>
  <c r="Y3256" i="9"/>
  <c r="Z3256" i="9" s="1"/>
  <c r="I3252" i="9" a="1"/>
  <c r="I3252" i="9" s="1"/>
  <c r="Y3252" i="9"/>
  <c r="Z3252" i="9" s="1"/>
  <c r="I3248" i="9" a="1"/>
  <c r="I3248" i="9" s="1"/>
  <c r="Y3248" i="9"/>
  <c r="Z3248" i="9" s="1"/>
  <c r="I3244" i="9" a="1"/>
  <c r="I3244" i="9" s="1"/>
  <c r="Y3244" i="9"/>
  <c r="Z3244" i="9" s="1"/>
  <c r="I3240" i="9" a="1"/>
  <c r="I3240" i="9" s="1"/>
  <c r="Y3240" i="9"/>
  <c r="Z3240" i="9" s="1"/>
  <c r="I3236" i="9" a="1"/>
  <c r="I3236" i="9" s="1"/>
  <c r="Y3236" i="9"/>
  <c r="Z3236" i="9" s="1"/>
  <c r="I3232" i="9" a="1"/>
  <c r="I3232" i="9" s="1"/>
  <c r="Y3232" i="9"/>
  <c r="Z3232" i="9" s="1"/>
  <c r="I3228" i="9" a="1"/>
  <c r="I3228" i="9" s="1"/>
  <c r="Y3228" i="9"/>
  <c r="Z3228" i="9" s="1"/>
  <c r="I3224" i="9" a="1"/>
  <c r="I3224" i="9" s="1"/>
  <c r="Y3224" i="9"/>
  <c r="Z3224" i="9" s="1"/>
  <c r="I3220" i="9" a="1"/>
  <c r="I3220" i="9" s="1"/>
  <c r="Y3220" i="9"/>
  <c r="Z3220" i="9" s="1"/>
  <c r="I3216" i="9" a="1"/>
  <c r="I3216" i="9" s="1"/>
  <c r="Y3216" i="9"/>
  <c r="Z3216" i="9" s="1"/>
  <c r="I3212" i="9" a="1"/>
  <c r="I3212" i="9" s="1"/>
  <c r="Y3212" i="9"/>
  <c r="Z3212" i="9" s="1"/>
  <c r="I3208" i="9" a="1"/>
  <c r="I3208" i="9" s="1"/>
  <c r="Y3208" i="9"/>
  <c r="Z3208" i="9" s="1"/>
  <c r="I3204" i="9" a="1"/>
  <c r="I3204" i="9" s="1"/>
  <c r="Y3204" i="9"/>
  <c r="Z3204" i="9" s="1"/>
  <c r="I3200" i="9" a="1"/>
  <c r="I3200" i="9" s="1"/>
  <c r="Y3200" i="9"/>
  <c r="Z3200" i="9" s="1"/>
  <c r="I3196" i="9" a="1"/>
  <c r="I3196" i="9" s="1"/>
  <c r="Y3196" i="9"/>
  <c r="Z3196" i="9" s="1"/>
  <c r="I3192" i="9" a="1"/>
  <c r="I3192" i="9" s="1"/>
  <c r="Y3192" i="9"/>
  <c r="Z3192" i="9" s="1"/>
  <c r="I3188" i="9" a="1"/>
  <c r="I3188" i="9" s="1"/>
  <c r="Y3188" i="9"/>
  <c r="Z3188" i="9" s="1"/>
  <c r="I3184" i="9" a="1"/>
  <c r="I3184" i="9" s="1"/>
  <c r="Y3184" i="9"/>
  <c r="Z3184" i="9" s="1"/>
  <c r="I3180" i="9" a="1"/>
  <c r="I3180" i="9" s="1"/>
  <c r="Y3180" i="9"/>
  <c r="Z3180" i="9" s="1"/>
  <c r="I3176" i="9" a="1"/>
  <c r="I3176" i="9" s="1"/>
  <c r="Y3176" i="9"/>
  <c r="Z3176" i="9" s="1"/>
  <c r="I3172" i="9" a="1"/>
  <c r="I3172" i="9" s="1"/>
  <c r="Y3172" i="9"/>
  <c r="Z3172" i="9" s="1"/>
  <c r="I3168" i="9" a="1"/>
  <c r="I3168" i="9" s="1"/>
  <c r="Y3168" i="9"/>
  <c r="I3164" i="9" a="1"/>
  <c r="I3164" i="9" s="1"/>
  <c r="Y3164" i="9"/>
  <c r="Z3164" i="9" s="1"/>
  <c r="I3160" i="9" a="1"/>
  <c r="I3160" i="9" s="1"/>
  <c r="Y3160" i="9"/>
  <c r="Z3160" i="9" s="1"/>
  <c r="I3156" i="9" a="1"/>
  <c r="I3156" i="9" s="1"/>
  <c r="Y3156" i="9"/>
  <c r="Z3156" i="9" s="1"/>
  <c r="I3152" i="9" a="1"/>
  <c r="I3152" i="9" s="1"/>
  <c r="Y3152" i="9"/>
  <c r="Z3152" i="9" s="1"/>
  <c r="I3148" i="9" a="1"/>
  <c r="I3148" i="9" s="1"/>
  <c r="Y3148" i="9"/>
  <c r="I3144" i="9" a="1"/>
  <c r="I3144" i="9" s="1"/>
  <c r="Y3144" i="9"/>
  <c r="I3140" i="9" a="1"/>
  <c r="I3140" i="9" s="1"/>
  <c r="Y3140" i="9"/>
  <c r="I3136" i="9" a="1"/>
  <c r="I3136" i="9" s="1"/>
  <c r="Y3136" i="9"/>
  <c r="I3132" i="9" a="1"/>
  <c r="I3132" i="9" s="1"/>
  <c r="Y3132" i="9"/>
  <c r="I3128" i="9" a="1"/>
  <c r="I3128" i="9" s="1"/>
  <c r="Y3128" i="9"/>
  <c r="I3124" i="9" a="1"/>
  <c r="I3124" i="9" s="1"/>
  <c r="Y3124" i="9"/>
  <c r="Z3124" i="9" s="1"/>
  <c r="I3120" i="9" a="1"/>
  <c r="I3120" i="9" s="1"/>
  <c r="Y3120" i="9"/>
  <c r="Z3120" i="9" s="1"/>
  <c r="I3116" i="9" a="1"/>
  <c r="I3116" i="9" s="1"/>
  <c r="Y3116" i="9"/>
  <c r="Z3116" i="9" s="1"/>
  <c r="I3112" i="9" a="1"/>
  <c r="I3112" i="9" s="1"/>
  <c r="Y3112" i="9"/>
  <c r="Z3112" i="9" s="1"/>
  <c r="I3108" i="9" a="1"/>
  <c r="I3108" i="9" s="1"/>
  <c r="Y3108" i="9"/>
  <c r="Z3108" i="9" s="1"/>
  <c r="I3104" i="9" a="1"/>
  <c r="I3104" i="9" s="1"/>
  <c r="Y3104" i="9"/>
  <c r="Z3104" i="9" s="1"/>
  <c r="I3100" i="9" a="1"/>
  <c r="I3100" i="9" s="1"/>
  <c r="Y3100" i="9"/>
  <c r="Z3100" i="9" s="1"/>
  <c r="I3096" i="9" a="1"/>
  <c r="I3096" i="9" s="1"/>
  <c r="Y3096" i="9"/>
  <c r="Z3096" i="9" s="1"/>
  <c r="I3092" i="9" a="1"/>
  <c r="I3092" i="9" s="1"/>
  <c r="Y3092" i="9"/>
  <c r="Z3092" i="9" s="1"/>
  <c r="I3088" i="9" a="1"/>
  <c r="I3088" i="9" s="1"/>
  <c r="Y3088" i="9"/>
  <c r="Z3088" i="9" s="1"/>
  <c r="I3084" i="9" a="1"/>
  <c r="I3084" i="9" s="1"/>
  <c r="Y3084" i="9"/>
  <c r="Z3084" i="9" s="1"/>
  <c r="I3080" i="9" a="1"/>
  <c r="I3080" i="9" s="1"/>
  <c r="Y3080" i="9"/>
  <c r="Z3080" i="9" s="1"/>
  <c r="I3076" i="9" a="1"/>
  <c r="I3076" i="9" s="1"/>
  <c r="Y3076" i="9"/>
  <c r="Z3076" i="9" s="1"/>
  <c r="I3072" i="9" a="1"/>
  <c r="I3072" i="9" s="1"/>
  <c r="Y3072" i="9"/>
  <c r="Z3072" i="9" s="1"/>
  <c r="I3068" i="9" a="1"/>
  <c r="I3068" i="9" s="1"/>
  <c r="Y3068" i="9"/>
  <c r="Z3068" i="9" s="1"/>
  <c r="I3064" i="9" a="1"/>
  <c r="I3064" i="9" s="1"/>
  <c r="Y3064" i="9"/>
  <c r="Z3064" i="9" s="1"/>
  <c r="I3060" i="9" a="1"/>
  <c r="I3060" i="9" s="1"/>
  <c r="Y3060" i="9"/>
  <c r="Z3060" i="9" s="1"/>
  <c r="I3056" i="9" a="1"/>
  <c r="I3056" i="9" s="1"/>
  <c r="Y3056" i="9"/>
  <c r="Z3056" i="9" s="1"/>
  <c r="I3052" i="9" a="1"/>
  <c r="I3052" i="9" s="1"/>
  <c r="Y3052" i="9"/>
  <c r="Z3052" i="9" s="1"/>
  <c r="I3048" i="9" a="1"/>
  <c r="I3048" i="9" s="1"/>
  <c r="Y3048" i="9"/>
  <c r="Z3048" i="9" s="1"/>
  <c r="I3044" i="9" a="1"/>
  <c r="I3044" i="9" s="1"/>
  <c r="Y3044" i="9"/>
  <c r="Z3044" i="9" s="1"/>
  <c r="I3040" i="9" a="1"/>
  <c r="I3040" i="9" s="1"/>
  <c r="Y3040" i="9"/>
  <c r="Z3040" i="9" s="1"/>
  <c r="I3036" i="9" a="1"/>
  <c r="I3036" i="9" s="1"/>
  <c r="Y3036" i="9"/>
  <c r="Z3036" i="9" s="1"/>
  <c r="I3032" i="9" a="1"/>
  <c r="I3032" i="9" s="1"/>
  <c r="Y3032" i="9"/>
  <c r="Z3032" i="9" s="1"/>
  <c r="I3028" i="9" a="1"/>
  <c r="I3028" i="9" s="1"/>
  <c r="Y3028" i="9"/>
  <c r="Z3028" i="9" s="1"/>
  <c r="I3024" i="9" a="1"/>
  <c r="I3024" i="9" s="1"/>
  <c r="Y3024" i="9"/>
  <c r="Z3024" i="9" s="1"/>
  <c r="I3020" i="9" a="1"/>
  <c r="I3020" i="9" s="1"/>
  <c r="Y3020" i="9"/>
  <c r="Z3020" i="9" s="1"/>
  <c r="I3016" i="9" a="1"/>
  <c r="I3016" i="9" s="1"/>
  <c r="Y3016" i="9"/>
  <c r="Z3016" i="9" s="1"/>
  <c r="I3012" i="9" a="1"/>
  <c r="I3012" i="9" s="1"/>
  <c r="Y3012" i="9"/>
  <c r="Z3012" i="9" s="1"/>
  <c r="I3008" i="9" a="1"/>
  <c r="I3008" i="9" s="1"/>
  <c r="Y3008" i="9"/>
  <c r="Z3008" i="9" s="1"/>
  <c r="I3004" i="9" a="1"/>
  <c r="I3004" i="9" s="1"/>
  <c r="Y3004" i="9"/>
  <c r="Z3004" i="9" s="1"/>
  <c r="I3000" i="9" a="1"/>
  <c r="I3000" i="9" s="1"/>
  <c r="Y3000" i="9"/>
  <c r="Z3000" i="9" s="1"/>
  <c r="I2996" i="9" a="1"/>
  <c r="I2996" i="9" s="1"/>
  <c r="Y2996" i="9"/>
  <c r="Z2996" i="9" s="1"/>
  <c r="I2992" i="9" a="1"/>
  <c r="I2992" i="9" s="1"/>
  <c r="Y2992" i="9"/>
  <c r="Z2992" i="9" s="1"/>
  <c r="I2988" i="9" a="1"/>
  <c r="I2988" i="9" s="1"/>
  <c r="Y2988" i="9"/>
  <c r="Z2988" i="9" s="1"/>
  <c r="I2984" i="9" a="1"/>
  <c r="I2984" i="9" s="1"/>
  <c r="Y2984" i="9"/>
  <c r="Z2984" i="9" s="1"/>
  <c r="I2980" i="9" a="1"/>
  <c r="I2980" i="9" s="1"/>
  <c r="Y2980" i="9"/>
  <c r="Z2980" i="9" s="1"/>
  <c r="I2976" i="9" a="1"/>
  <c r="I2976" i="9" s="1"/>
  <c r="Y2976" i="9"/>
  <c r="Z2976" i="9" s="1"/>
  <c r="I2972" i="9" a="1"/>
  <c r="I2972" i="9" s="1"/>
  <c r="Y2972" i="9"/>
  <c r="Z2972" i="9" s="1"/>
  <c r="I2968" i="9" a="1"/>
  <c r="I2968" i="9" s="1"/>
  <c r="Y2968" i="9"/>
  <c r="Z2968" i="9" s="1"/>
  <c r="I2964" i="9" a="1"/>
  <c r="I2964" i="9" s="1"/>
  <c r="Y2964" i="9"/>
  <c r="Z2964" i="9" s="1"/>
  <c r="I2960" i="9" a="1"/>
  <c r="I2960" i="9" s="1"/>
  <c r="Y2960" i="9"/>
  <c r="Z2960" i="9" s="1"/>
  <c r="I2956" i="9" a="1"/>
  <c r="I2956" i="9" s="1"/>
  <c r="Y2956" i="9"/>
  <c r="Z2956" i="9" s="1"/>
  <c r="I2952" i="9" a="1"/>
  <c r="I2952" i="9" s="1"/>
  <c r="Y2952" i="9"/>
  <c r="Z2952" i="9" s="1"/>
  <c r="I2948" i="9" a="1"/>
  <c r="I2948" i="9" s="1"/>
  <c r="Y2948" i="9"/>
  <c r="Z2948" i="9" s="1"/>
  <c r="I2944" i="9" a="1"/>
  <c r="I2944" i="9" s="1"/>
  <c r="Y2944" i="9"/>
  <c r="Z2944" i="9" s="1"/>
  <c r="I2940" i="9" a="1"/>
  <c r="I2940" i="9" s="1"/>
  <c r="Y2940" i="9"/>
  <c r="Z2940" i="9" s="1"/>
  <c r="I2936" i="9" a="1"/>
  <c r="I2936" i="9" s="1"/>
  <c r="Y2936" i="9"/>
  <c r="Z2936" i="9" s="1"/>
  <c r="I2932" i="9" a="1"/>
  <c r="I2932" i="9" s="1"/>
  <c r="Y2932" i="9"/>
  <c r="Z2932" i="9" s="1"/>
  <c r="I2928" i="9" a="1"/>
  <c r="I2928" i="9" s="1"/>
  <c r="Y2928" i="9"/>
  <c r="Z2928" i="9" s="1"/>
  <c r="I2924" i="9" a="1"/>
  <c r="I2924" i="9" s="1"/>
  <c r="Y2924" i="9"/>
  <c r="Z2924" i="9" s="1"/>
  <c r="I2920" i="9" a="1"/>
  <c r="I2920" i="9" s="1"/>
  <c r="Y2920" i="9"/>
  <c r="Z2920" i="9" s="1"/>
  <c r="I2916" i="9" a="1"/>
  <c r="I2916" i="9" s="1"/>
  <c r="Y2916" i="9"/>
  <c r="Z2916" i="9" s="1"/>
  <c r="I2912" i="9" a="1"/>
  <c r="I2912" i="9" s="1"/>
  <c r="Y2912" i="9"/>
  <c r="Z2912" i="9" s="1"/>
  <c r="I2908" i="9" a="1"/>
  <c r="I2908" i="9" s="1"/>
  <c r="Y2908" i="9"/>
  <c r="Z2908" i="9" s="1"/>
  <c r="I2904" i="9" a="1"/>
  <c r="I2904" i="9" s="1"/>
  <c r="Y2904" i="9"/>
  <c r="Z2904" i="9" s="1"/>
  <c r="I2900" i="9" a="1"/>
  <c r="I2900" i="9" s="1"/>
  <c r="Y2900" i="9"/>
  <c r="Z2900" i="9" s="1"/>
  <c r="I2896" i="9" a="1"/>
  <c r="I2896" i="9" s="1"/>
  <c r="Y2896" i="9"/>
  <c r="Z2896" i="9" s="1"/>
  <c r="I2892" i="9" a="1"/>
  <c r="I2892" i="9" s="1"/>
  <c r="Y2892" i="9"/>
  <c r="Z2892" i="9" s="1"/>
  <c r="I2888" i="9" a="1"/>
  <c r="I2888" i="9" s="1"/>
  <c r="Y2888" i="9"/>
  <c r="Z2888" i="9" s="1"/>
  <c r="I2884" i="9" a="1"/>
  <c r="I2884" i="9" s="1"/>
  <c r="Y2884" i="9"/>
  <c r="Z2884" i="9" s="1"/>
  <c r="I2880" i="9" a="1"/>
  <c r="I2880" i="9" s="1"/>
  <c r="Y2880" i="9"/>
  <c r="Z2880" i="9" s="1"/>
  <c r="I2876" i="9" a="1"/>
  <c r="I2876" i="9" s="1"/>
  <c r="Y2876" i="9"/>
  <c r="Z2876" i="9" s="1"/>
  <c r="I2872" i="9" a="1"/>
  <c r="I2872" i="9" s="1"/>
  <c r="Y2872" i="9"/>
  <c r="Z2872" i="9" s="1"/>
  <c r="I2868" i="9" a="1"/>
  <c r="I2868" i="9" s="1"/>
  <c r="Y2868" i="9"/>
  <c r="Z2868" i="9" s="1"/>
  <c r="I2864" i="9" a="1"/>
  <c r="I2864" i="9" s="1"/>
  <c r="Y2864" i="9"/>
  <c r="Z2864" i="9" s="1"/>
  <c r="I2860" i="9" a="1"/>
  <c r="I2860" i="9" s="1"/>
  <c r="Y2860" i="9"/>
  <c r="Z2860" i="9" s="1"/>
  <c r="I2856" i="9" a="1"/>
  <c r="I2856" i="9" s="1"/>
  <c r="Y2856" i="9"/>
  <c r="Z2856" i="9" s="1"/>
  <c r="I2852" i="9" a="1"/>
  <c r="I2852" i="9" s="1"/>
  <c r="Y2852" i="9"/>
  <c r="Z2852" i="9" s="1"/>
  <c r="I2848" i="9" a="1"/>
  <c r="I2848" i="9" s="1"/>
  <c r="Y2848" i="9"/>
  <c r="Z2848" i="9" s="1"/>
  <c r="I2844" i="9" a="1"/>
  <c r="I2844" i="9" s="1"/>
  <c r="Y2844" i="9"/>
  <c r="Z2844" i="9" s="1"/>
  <c r="I2840" i="9" a="1"/>
  <c r="I2840" i="9" s="1"/>
  <c r="Y2840" i="9"/>
  <c r="Z2840" i="9" s="1"/>
  <c r="I2836" i="9" a="1"/>
  <c r="I2836" i="9" s="1"/>
  <c r="Y2836" i="9"/>
  <c r="Z2836" i="9" s="1"/>
  <c r="I2832" i="9" a="1"/>
  <c r="I2832" i="9" s="1"/>
  <c r="Y2832" i="9"/>
  <c r="Z2832" i="9" s="1"/>
  <c r="I2828" i="9" a="1"/>
  <c r="I2828" i="9" s="1"/>
  <c r="Y2828" i="9"/>
  <c r="Z2828" i="9" s="1"/>
  <c r="I2824" i="9" a="1"/>
  <c r="I2824" i="9" s="1"/>
  <c r="Y2824" i="9"/>
  <c r="Z2824" i="9" s="1"/>
  <c r="I2820" i="9" a="1"/>
  <c r="I2820" i="9" s="1"/>
  <c r="Y2820" i="9"/>
  <c r="Z2820" i="9" s="1"/>
  <c r="I2816" i="9" a="1"/>
  <c r="I2816" i="9" s="1"/>
  <c r="Y2816" i="9"/>
  <c r="Z2816" i="9" s="1"/>
  <c r="I2812" i="9" a="1"/>
  <c r="I2812" i="9" s="1"/>
  <c r="Y2812" i="9"/>
  <c r="Z2812" i="9" s="1"/>
  <c r="I2808" i="9" a="1"/>
  <c r="I2808" i="9" s="1"/>
  <c r="Y2808" i="9"/>
  <c r="Z2808" i="9" s="1"/>
  <c r="I2804" i="9" a="1"/>
  <c r="I2804" i="9" s="1"/>
  <c r="Y2804" i="9"/>
  <c r="Z2804" i="9" s="1"/>
  <c r="I2800" i="9" a="1"/>
  <c r="I2800" i="9" s="1"/>
  <c r="Y2800" i="9"/>
  <c r="Z2800" i="9" s="1"/>
  <c r="I2796" i="9" a="1"/>
  <c r="I2796" i="9" s="1"/>
  <c r="Y2796" i="9"/>
  <c r="Z2796" i="9" s="1"/>
  <c r="I2792" i="9" a="1"/>
  <c r="I2792" i="9" s="1"/>
  <c r="Y2792" i="9"/>
  <c r="Z2792" i="9" s="1"/>
  <c r="I2788" i="9" a="1"/>
  <c r="I2788" i="9" s="1"/>
  <c r="Y2788" i="9"/>
  <c r="Z2788" i="9" s="1"/>
  <c r="I2784" i="9" a="1"/>
  <c r="I2784" i="9" s="1"/>
  <c r="Y2784" i="9"/>
  <c r="Z2784" i="9" s="1"/>
  <c r="I2780" i="9" a="1"/>
  <c r="I2780" i="9" s="1"/>
  <c r="Y2780" i="9"/>
  <c r="Z2780" i="9" s="1"/>
  <c r="I2776" i="9" a="1"/>
  <c r="I2776" i="9" s="1"/>
  <c r="Y2776" i="9"/>
  <c r="Z2776" i="9" s="1"/>
  <c r="I2772" i="9" a="1"/>
  <c r="I2772" i="9" s="1"/>
  <c r="Y2772" i="9"/>
  <c r="Z2772" i="9" s="1"/>
  <c r="I2768" i="9" a="1"/>
  <c r="I2768" i="9" s="1"/>
  <c r="Y2768" i="9"/>
  <c r="Z2768" i="9" s="1"/>
  <c r="I2764" i="9" a="1"/>
  <c r="I2764" i="9" s="1"/>
  <c r="Y2764" i="9"/>
  <c r="Z2764" i="9" s="1"/>
  <c r="I2760" i="9" a="1"/>
  <c r="I2760" i="9" s="1"/>
  <c r="Y2760" i="9"/>
  <c r="Z2760" i="9" s="1"/>
  <c r="I2756" i="9" a="1"/>
  <c r="I2756" i="9" s="1"/>
  <c r="Y2756" i="9"/>
  <c r="Z2756" i="9" s="1"/>
  <c r="I2752" i="9" a="1"/>
  <c r="I2752" i="9" s="1"/>
  <c r="Y2752" i="9"/>
  <c r="Z2752" i="9" s="1"/>
  <c r="I2748" i="9" a="1"/>
  <c r="I2748" i="9" s="1"/>
  <c r="Y2748" i="9"/>
  <c r="Z2748" i="9" s="1"/>
  <c r="I2744" i="9" a="1"/>
  <c r="I2744" i="9" s="1"/>
  <c r="Y2744" i="9"/>
  <c r="Z2744" i="9" s="1"/>
  <c r="I2740" i="9" a="1"/>
  <c r="I2740" i="9" s="1"/>
  <c r="Y2740" i="9"/>
  <c r="Z2740" i="9" s="1"/>
  <c r="I2736" i="9" a="1"/>
  <c r="I2736" i="9" s="1"/>
  <c r="Y2736" i="9"/>
  <c r="Z2736" i="9" s="1"/>
  <c r="I2732" i="9" a="1"/>
  <c r="I2732" i="9" s="1"/>
  <c r="Y2732" i="9"/>
  <c r="Z2732" i="9" s="1"/>
  <c r="I2728" i="9" a="1"/>
  <c r="I2728" i="9" s="1"/>
  <c r="Y2728" i="9"/>
  <c r="Z2728" i="9" s="1"/>
  <c r="I2724" i="9" a="1"/>
  <c r="I2724" i="9" s="1"/>
  <c r="Y2724" i="9"/>
  <c r="Z2724" i="9" s="1"/>
  <c r="I2720" i="9" a="1"/>
  <c r="I2720" i="9" s="1"/>
  <c r="Y2720" i="9"/>
  <c r="Z2720" i="9" s="1"/>
  <c r="I2716" i="9" a="1"/>
  <c r="I2716" i="9" s="1"/>
  <c r="Y2716" i="9"/>
  <c r="Z2716" i="9" s="1"/>
  <c r="I2712" i="9" a="1"/>
  <c r="I2712" i="9" s="1"/>
  <c r="Y2712" i="9"/>
  <c r="Z2712" i="9" s="1"/>
  <c r="I2708" i="9" a="1"/>
  <c r="I2708" i="9" s="1"/>
  <c r="Y2708" i="9"/>
  <c r="Z2708" i="9" s="1"/>
  <c r="I2704" i="9" a="1"/>
  <c r="I2704" i="9" s="1"/>
  <c r="Y2704" i="9"/>
  <c r="Z2704" i="9" s="1"/>
  <c r="I2700" i="9" a="1"/>
  <c r="I2700" i="9" s="1"/>
  <c r="Y2700" i="9"/>
  <c r="Z2700" i="9" s="1"/>
  <c r="I2696" i="9" a="1"/>
  <c r="I2696" i="9" s="1"/>
  <c r="Y2696" i="9"/>
  <c r="Z2696" i="9" s="1"/>
  <c r="I2692" i="9" a="1"/>
  <c r="I2692" i="9" s="1"/>
  <c r="Y2692" i="9"/>
  <c r="Z2692" i="9" s="1"/>
  <c r="I2688" i="9" a="1"/>
  <c r="I2688" i="9" s="1"/>
  <c r="Y2688" i="9"/>
  <c r="Z2688" i="9" s="1"/>
  <c r="I2684" i="9" a="1"/>
  <c r="I2684" i="9" s="1"/>
  <c r="Y2684" i="9"/>
  <c r="Z2684" i="9" s="1"/>
  <c r="I2680" i="9" a="1"/>
  <c r="I2680" i="9" s="1"/>
  <c r="Y2680" i="9"/>
  <c r="Z2680" i="9" s="1"/>
  <c r="I2676" i="9" a="1"/>
  <c r="I2676" i="9" s="1"/>
  <c r="Y2676" i="9"/>
  <c r="Z2676" i="9" s="1"/>
  <c r="I2672" i="9" a="1"/>
  <c r="I2672" i="9" s="1"/>
  <c r="Y2672" i="9"/>
  <c r="Z2672" i="9" s="1"/>
  <c r="I2668" i="9" a="1"/>
  <c r="I2668" i="9" s="1"/>
  <c r="Y2668" i="9"/>
  <c r="Z2668" i="9" s="1"/>
  <c r="I2664" i="9" a="1"/>
  <c r="I2664" i="9" s="1"/>
  <c r="Y2664" i="9"/>
  <c r="Z2664" i="9" s="1"/>
  <c r="I2660" i="9" a="1"/>
  <c r="I2660" i="9" s="1"/>
  <c r="Y2660" i="9"/>
  <c r="Z2660" i="9" s="1"/>
  <c r="I2656" i="9" a="1"/>
  <c r="I2656" i="9" s="1"/>
  <c r="Y2656" i="9"/>
  <c r="Z2656" i="9" s="1"/>
  <c r="I2652" i="9" a="1"/>
  <c r="I2652" i="9" s="1"/>
  <c r="Y2652" i="9"/>
  <c r="Z2652" i="9" s="1"/>
  <c r="I2648" i="9" a="1"/>
  <c r="I2648" i="9" s="1"/>
  <c r="Y2648" i="9"/>
  <c r="Z2648" i="9" s="1"/>
  <c r="I2644" i="9" a="1"/>
  <c r="I2644" i="9" s="1"/>
  <c r="Y2644" i="9"/>
  <c r="Z2644" i="9" s="1"/>
  <c r="I2640" i="9" a="1"/>
  <c r="I2640" i="9" s="1"/>
  <c r="Y2640" i="9"/>
  <c r="Z2640" i="9" s="1"/>
  <c r="I2636" i="9" a="1"/>
  <c r="I2636" i="9" s="1"/>
  <c r="Y2636" i="9"/>
  <c r="Z2636" i="9" s="1"/>
  <c r="I2632" i="9" a="1"/>
  <c r="I2632" i="9" s="1"/>
  <c r="Y2632" i="9"/>
  <c r="Z2632" i="9" s="1"/>
  <c r="I2628" i="9" a="1"/>
  <c r="I2628" i="9" s="1"/>
  <c r="Y2628" i="9"/>
  <c r="Z2628" i="9" s="1"/>
  <c r="I2624" i="9" a="1"/>
  <c r="I2624" i="9" s="1"/>
  <c r="Y2624" i="9"/>
  <c r="Z2624" i="9" s="1"/>
  <c r="I2620" i="9" a="1"/>
  <c r="I2620" i="9" s="1"/>
  <c r="Y2620" i="9"/>
  <c r="Z2620" i="9" s="1"/>
  <c r="I2616" i="9" a="1"/>
  <c r="I2616" i="9" s="1"/>
  <c r="Y2616" i="9"/>
  <c r="Z2616" i="9" s="1"/>
  <c r="I2612" i="9" a="1"/>
  <c r="I2612" i="9" s="1"/>
  <c r="Y2612" i="9"/>
  <c r="Z2612" i="9" s="1"/>
  <c r="I2608" i="9" a="1"/>
  <c r="I2608" i="9" s="1"/>
  <c r="Y2608" i="9"/>
  <c r="Z2608" i="9" s="1"/>
  <c r="I2604" i="9" a="1"/>
  <c r="I2604" i="9" s="1"/>
  <c r="Y2604" i="9"/>
  <c r="Z2604" i="9" s="1"/>
  <c r="I2600" i="9" a="1"/>
  <c r="I2600" i="9" s="1"/>
  <c r="Y2600" i="9"/>
  <c r="Z2600" i="9" s="1"/>
  <c r="I2596" i="9" a="1"/>
  <c r="I2596" i="9" s="1"/>
  <c r="Y2596" i="9"/>
  <c r="Z2596" i="9" s="1"/>
  <c r="I2592" i="9" a="1"/>
  <c r="I2592" i="9" s="1"/>
  <c r="Y2592" i="9"/>
  <c r="Z2592" i="9" s="1"/>
  <c r="I2588" i="9" a="1"/>
  <c r="I2588" i="9" s="1"/>
  <c r="Y2588" i="9"/>
  <c r="Z2588" i="9" s="1"/>
  <c r="I2584" i="9" a="1"/>
  <c r="I2584" i="9" s="1"/>
  <c r="Y2584" i="9"/>
  <c r="Z2584" i="9" s="1"/>
  <c r="I2580" i="9" a="1"/>
  <c r="I2580" i="9" s="1"/>
  <c r="Y2580" i="9"/>
  <c r="Z2580" i="9" s="1"/>
  <c r="I2576" i="9" a="1"/>
  <c r="I2576" i="9" s="1"/>
  <c r="Y2576" i="9"/>
  <c r="Z2576" i="9" s="1"/>
  <c r="I2572" i="9" a="1"/>
  <c r="I2572" i="9" s="1"/>
  <c r="Y2572" i="9"/>
  <c r="Z2572" i="9" s="1"/>
  <c r="I2568" i="9" a="1"/>
  <c r="I2568" i="9" s="1"/>
  <c r="Y2568" i="9"/>
  <c r="Z2568" i="9" s="1"/>
  <c r="I2564" i="9" a="1"/>
  <c r="I2564" i="9" s="1"/>
  <c r="Y2564" i="9"/>
  <c r="Z2564" i="9" s="1"/>
  <c r="I2560" i="9" a="1"/>
  <c r="I2560" i="9" s="1"/>
  <c r="Y2560" i="9"/>
  <c r="Z2560" i="9" s="1"/>
  <c r="I2556" i="9" a="1"/>
  <c r="I2556" i="9" s="1"/>
  <c r="Y2556" i="9"/>
  <c r="Z2556" i="9" s="1"/>
  <c r="I2552" i="9" a="1"/>
  <c r="I2552" i="9" s="1"/>
  <c r="Y2552" i="9"/>
  <c r="Z2552" i="9" s="1"/>
  <c r="I2548" i="9" a="1"/>
  <c r="I2548" i="9" s="1"/>
  <c r="Y2548" i="9"/>
  <c r="Z2548" i="9" s="1"/>
  <c r="I2544" i="9" a="1"/>
  <c r="I2544" i="9" s="1"/>
  <c r="Y2544" i="9"/>
  <c r="Z2544" i="9" s="1"/>
  <c r="I2540" i="9" a="1"/>
  <c r="I2540" i="9" s="1"/>
  <c r="Y2540" i="9"/>
  <c r="Z2540" i="9" s="1"/>
  <c r="I2536" i="9" a="1"/>
  <c r="I2536" i="9" s="1"/>
  <c r="Y2536" i="9"/>
  <c r="Z2536" i="9" s="1"/>
  <c r="I2532" i="9" a="1"/>
  <c r="I2532" i="9" s="1"/>
  <c r="Y2532" i="9"/>
  <c r="Z2532" i="9" s="1"/>
  <c r="I2528" i="9" a="1"/>
  <c r="I2528" i="9" s="1"/>
  <c r="Y2528" i="9"/>
  <c r="Z2528" i="9" s="1"/>
  <c r="I2524" i="9" a="1"/>
  <c r="I2524" i="9" s="1"/>
  <c r="Y2524" i="9"/>
  <c r="Z2524" i="9" s="1"/>
  <c r="I2520" i="9" a="1"/>
  <c r="I2520" i="9" s="1"/>
  <c r="Y2520" i="9"/>
  <c r="Z2520" i="9" s="1"/>
  <c r="I2516" i="9" a="1"/>
  <c r="I2516" i="9" s="1"/>
  <c r="Y2516" i="9"/>
  <c r="Z2516" i="9" s="1"/>
  <c r="I2512" i="9" a="1"/>
  <c r="I2512" i="9" s="1"/>
  <c r="Y2512" i="9"/>
  <c r="Z2512" i="9" s="1"/>
  <c r="I2508" i="9" a="1"/>
  <c r="I2508" i="9" s="1"/>
  <c r="Y2508" i="9"/>
  <c r="Z2508" i="9" s="1"/>
  <c r="I2504" i="9" a="1"/>
  <c r="I2504" i="9" s="1"/>
  <c r="Y2504" i="9"/>
  <c r="Z2504" i="9" s="1"/>
  <c r="I2500" i="9" a="1"/>
  <c r="I2500" i="9" s="1"/>
  <c r="Y2500" i="9"/>
  <c r="Z2500" i="9" s="1"/>
  <c r="I2496" i="9" a="1"/>
  <c r="I2496" i="9" s="1"/>
  <c r="Y2496" i="9"/>
  <c r="Z2496" i="9" s="1"/>
  <c r="I2492" i="9" a="1"/>
  <c r="I2492" i="9" s="1"/>
  <c r="Y2492" i="9"/>
  <c r="Z2492" i="9" s="1"/>
  <c r="I2488" i="9" a="1"/>
  <c r="I2488" i="9" s="1"/>
  <c r="Y2488" i="9"/>
  <c r="Z2488" i="9" s="1"/>
  <c r="I2484" i="9" a="1"/>
  <c r="I2484" i="9" s="1"/>
  <c r="Y2484" i="9"/>
  <c r="Z2484" i="9" s="1"/>
  <c r="I2480" i="9" a="1"/>
  <c r="I2480" i="9" s="1"/>
  <c r="Y2480" i="9"/>
  <c r="Z2480" i="9" s="1"/>
  <c r="I2476" i="9" a="1"/>
  <c r="I2476" i="9" s="1"/>
  <c r="Y2476" i="9"/>
  <c r="Z2476" i="9" s="1"/>
  <c r="I2472" i="9" a="1"/>
  <c r="I2472" i="9" s="1"/>
  <c r="Y2472" i="9"/>
  <c r="Z2472" i="9" s="1"/>
  <c r="I2468" i="9" a="1"/>
  <c r="I2468" i="9" s="1"/>
  <c r="Y2468" i="9"/>
  <c r="Z2468" i="9" s="1"/>
  <c r="I2464" i="9" a="1"/>
  <c r="I2464" i="9" s="1"/>
  <c r="Y2464" i="9"/>
  <c r="Z2464" i="9" s="1"/>
  <c r="I2460" i="9" a="1"/>
  <c r="I2460" i="9" s="1"/>
  <c r="Y2460" i="9"/>
  <c r="Z2460" i="9" s="1"/>
  <c r="I2456" i="9" a="1"/>
  <c r="I2456" i="9" s="1"/>
  <c r="Y2456" i="9"/>
  <c r="Z2456" i="9" s="1"/>
  <c r="I2452" i="9" a="1"/>
  <c r="I2452" i="9" s="1"/>
  <c r="Y2452" i="9"/>
  <c r="Z2452" i="9" s="1"/>
  <c r="I2448" i="9" a="1"/>
  <c r="I2448" i="9" s="1"/>
  <c r="Y2448" i="9"/>
  <c r="Z2448" i="9" s="1"/>
  <c r="I2444" i="9" a="1"/>
  <c r="I2444" i="9" s="1"/>
  <c r="Y2444" i="9"/>
  <c r="Z2444" i="9" s="1"/>
  <c r="I2440" i="9" a="1"/>
  <c r="I2440" i="9" s="1"/>
  <c r="Y2440" i="9"/>
  <c r="Z2440" i="9" s="1"/>
  <c r="I2436" i="9" a="1"/>
  <c r="I2436" i="9" s="1"/>
  <c r="Y2436" i="9"/>
  <c r="Z2436" i="9" s="1"/>
  <c r="I2432" i="9" a="1"/>
  <c r="I2432" i="9" s="1"/>
  <c r="Y2432" i="9"/>
  <c r="Z2432" i="9" s="1"/>
  <c r="I2428" i="9" a="1"/>
  <c r="I2428" i="9" s="1"/>
  <c r="Y2428" i="9"/>
  <c r="Z2428" i="9" s="1"/>
  <c r="I2424" i="9" a="1"/>
  <c r="I2424" i="9" s="1"/>
  <c r="Y2424" i="9"/>
  <c r="Z2424" i="9" s="1"/>
  <c r="I2420" i="9" a="1"/>
  <c r="I2420" i="9" s="1"/>
  <c r="Y2420" i="9"/>
  <c r="Z2420" i="9" s="1"/>
  <c r="I2416" i="9" a="1"/>
  <c r="I2416" i="9" s="1"/>
  <c r="Y2416" i="9"/>
  <c r="Z2416" i="9" s="1"/>
  <c r="I2412" i="9" a="1"/>
  <c r="I2412" i="9" s="1"/>
  <c r="Y2412" i="9"/>
  <c r="Z2412" i="9" s="1"/>
  <c r="I2408" i="9" a="1"/>
  <c r="I2408" i="9" s="1"/>
  <c r="Y2408" i="9"/>
  <c r="Z2408" i="9" s="1"/>
  <c r="I2404" i="9" a="1"/>
  <c r="I2404" i="9" s="1"/>
  <c r="Y2404" i="9"/>
  <c r="Z2404" i="9" s="1"/>
  <c r="I2400" i="9" a="1"/>
  <c r="I2400" i="9" s="1"/>
  <c r="Y2400" i="9"/>
  <c r="Z2400" i="9" s="1"/>
  <c r="I2396" i="9" a="1"/>
  <c r="I2396" i="9" s="1"/>
  <c r="Y2396" i="9"/>
  <c r="Z2396" i="9" s="1"/>
  <c r="I2392" i="9" a="1"/>
  <c r="I2392" i="9" s="1"/>
  <c r="Y2392" i="9"/>
  <c r="Z2392" i="9" s="1"/>
  <c r="I2388" i="9" a="1"/>
  <c r="I2388" i="9" s="1"/>
  <c r="Y2388" i="9"/>
  <c r="Z2388" i="9" s="1"/>
  <c r="I2384" i="9" a="1"/>
  <c r="I2384" i="9" s="1"/>
  <c r="Y2384" i="9"/>
  <c r="Z2384" i="9" s="1"/>
  <c r="I2380" i="9" a="1"/>
  <c r="I2380" i="9" s="1"/>
  <c r="Y2380" i="9"/>
  <c r="Z2380" i="9" s="1"/>
  <c r="I2376" i="9" a="1"/>
  <c r="I2376" i="9" s="1"/>
  <c r="Y2376" i="9"/>
  <c r="Z2376" i="9" s="1"/>
  <c r="I2372" i="9" a="1"/>
  <c r="I2372" i="9" s="1"/>
  <c r="Y2372" i="9"/>
  <c r="Z2372" i="9" s="1"/>
  <c r="I2368" i="9" a="1"/>
  <c r="I2368" i="9" s="1"/>
  <c r="Y2368" i="9"/>
  <c r="Z2368" i="9" s="1"/>
  <c r="I2364" i="9" a="1"/>
  <c r="I2364" i="9" s="1"/>
  <c r="Y2364" i="9"/>
  <c r="Z2364" i="9" s="1"/>
  <c r="I2360" i="9" a="1"/>
  <c r="I2360" i="9" s="1"/>
  <c r="Y2360" i="9"/>
  <c r="Z2360" i="9" s="1"/>
  <c r="I2356" i="9" a="1"/>
  <c r="I2356" i="9" s="1"/>
  <c r="Y2356" i="9"/>
  <c r="Z2356" i="9" s="1"/>
  <c r="I2352" i="9" a="1"/>
  <c r="I2352" i="9" s="1"/>
  <c r="Y2352" i="9"/>
  <c r="Z2352" i="9" s="1"/>
  <c r="I2348" i="9" a="1"/>
  <c r="I2348" i="9" s="1"/>
  <c r="Y2348" i="9"/>
  <c r="Z2348" i="9" s="1"/>
  <c r="I2344" i="9" a="1"/>
  <c r="I2344" i="9" s="1"/>
  <c r="Y2344" i="9"/>
  <c r="Z2344" i="9" s="1"/>
  <c r="I2340" i="9" a="1"/>
  <c r="I2340" i="9" s="1"/>
  <c r="Y2340" i="9"/>
  <c r="Z2340" i="9" s="1"/>
  <c r="I2336" i="9" a="1"/>
  <c r="I2336" i="9" s="1"/>
  <c r="Y2336" i="9"/>
  <c r="Z2336" i="9" s="1"/>
  <c r="I2332" i="9" a="1"/>
  <c r="I2332" i="9" s="1"/>
  <c r="Y2332" i="9"/>
  <c r="Z2332" i="9" s="1"/>
  <c r="I2328" i="9" a="1"/>
  <c r="I2328" i="9" s="1"/>
  <c r="Y2328" i="9"/>
  <c r="Z2328" i="9" s="1"/>
  <c r="I2324" i="9" a="1"/>
  <c r="I2324" i="9" s="1"/>
  <c r="Y2324" i="9"/>
  <c r="Z2324" i="9" s="1"/>
  <c r="I2320" i="9" a="1"/>
  <c r="I2320" i="9" s="1"/>
  <c r="Y2320" i="9"/>
  <c r="Z2320" i="9" s="1"/>
  <c r="I2316" i="9" a="1"/>
  <c r="I2316" i="9" s="1"/>
  <c r="Y2316" i="9"/>
  <c r="Z2316" i="9" s="1"/>
  <c r="I2312" i="9" a="1"/>
  <c r="I2312" i="9" s="1"/>
  <c r="Y2312" i="9"/>
  <c r="Z2312" i="9" s="1"/>
  <c r="I2308" i="9" a="1"/>
  <c r="I2308" i="9" s="1"/>
  <c r="Y2308" i="9"/>
  <c r="Z2308" i="9" s="1"/>
  <c r="I2304" i="9" a="1"/>
  <c r="I2304" i="9" s="1"/>
  <c r="Y2304" i="9"/>
  <c r="Z2304" i="9" s="1"/>
  <c r="I2300" i="9" a="1"/>
  <c r="I2300" i="9" s="1"/>
  <c r="Y2300" i="9"/>
  <c r="Z2300" i="9" s="1"/>
  <c r="I2296" i="9" a="1"/>
  <c r="I2296" i="9" s="1"/>
  <c r="Y2296" i="9"/>
  <c r="Z2296" i="9" s="1"/>
  <c r="I2292" i="9" a="1"/>
  <c r="I2292" i="9" s="1"/>
  <c r="Y2292" i="9"/>
  <c r="Z2292" i="9" s="1"/>
  <c r="I2288" i="9" a="1"/>
  <c r="I2288" i="9" s="1"/>
  <c r="Y2288" i="9"/>
  <c r="Z2288" i="9" s="1"/>
  <c r="I2284" i="9" a="1"/>
  <c r="I2284" i="9" s="1"/>
  <c r="Y2284" i="9"/>
  <c r="Z2284" i="9" s="1"/>
  <c r="I2280" i="9" a="1"/>
  <c r="I2280" i="9" s="1"/>
  <c r="Y2280" i="9"/>
  <c r="Z2280" i="9" s="1"/>
  <c r="I2276" i="9" a="1"/>
  <c r="I2276" i="9" s="1"/>
  <c r="Y2276" i="9"/>
  <c r="Z2276" i="9" s="1"/>
  <c r="I2272" i="9" a="1"/>
  <c r="I2272" i="9" s="1"/>
  <c r="Y2272" i="9"/>
  <c r="Z2272" i="9" s="1"/>
  <c r="I2268" i="9" a="1"/>
  <c r="I2268" i="9" s="1"/>
  <c r="Y2268" i="9"/>
  <c r="Z2268" i="9" s="1"/>
  <c r="I2264" i="9" a="1"/>
  <c r="I2264" i="9" s="1"/>
  <c r="Y2264" i="9"/>
  <c r="Z2264" i="9" s="1"/>
  <c r="I2260" i="9" a="1"/>
  <c r="I2260" i="9" s="1"/>
  <c r="Y2260" i="9"/>
  <c r="Z2260" i="9" s="1"/>
  <c r="I2256" i="9" a="1"/>
  <c r="I2256" i="9" s="1"/>
  <c r="Y2256" i="9"/>
  <c r="Z2256" i="9" s="1"/>
  <c r="I2252" i="9" a="1"/>
  <c r="I2252" i="9" s="1"/>
  <c r="Y2252" i="9"/>
  <c r="Z2252" i="9" s="1"/>
  <c r="I2248" i="9" a="1"/>
  <c r="I2248" i="9" s="1"/>
  <c r="Y2248" i="9"/>
  <c r="Z2248" i="9" s="1"/>
  <c r="I2244" i="9" a="1"/>
  <c r="I2244" i="9" s="1"/>
  <c r="Y2244" i="9"/>
  <c r="Z2244" i="9" s="1"/>
  <c r="I2240" i="9" a="1"/>
  <c r="I2240" i="9" s="1"/>
  <c r="Y2240" i="9"/>
  <c r="Z2240" i="9" s="1"/>
  <c r="I2236" i="9" a="1"/>
  <c r="I2236" i="9" s="1"/>
  <c r="Y2236" i="9"/>
  <c r="Z2236" i="9" s="1"/>
  <c r="I2232" i="9" a="1"/>
  <c r="I2232" i="9" s="1"/>
  <c r="Y2232" i="9"/>
  <c r="Z2232" i="9" s="1"/>
  <c r="I2228" i="9" a="1"/>
  <c r="I2228" i="9" s="1"/>
  <c r="Y2228" i="9"/>
  <c r="Z2228" i="9" s="1"/>
  <c r="I2224" i="9" a="1"/>
  <c r="I2224" i="9" s="1"/>
  <c r="Y2224" i="9"/>
  <c r="Z2224" i="9" s="1"/>
  <c r="I2220" i="9" a="1"/>
  <c r="I2220" i="9" s="1"/>
  <c r="Y2220" i="9"/>
  <c r="Z2220" i="9" s="1"/>
  <c r="I2216" i="9" a="1"/>
  <c r="I2216" i="9" s="1"/>
  <c r="Y2216" i="9"/>
  <c r="Z2216" i="9" s="1"/>
  <c r="I2212" i="9" a="1"/>
  <c r="I2212" i="9" s="1"/>
  <c r="Y2212" i="9"/>
  <c r="Z2212" i="9" s="1"/>
  <c r="I2208" i="9" a="1"/>
  <c r="I2208" i="9" s="1"/>
  <c r="Y2208" i="9"/>
  <c r="Z2208" i="9" s="1"/>
  <c r="I2204" i="9" a="1"/>
  <c r="I2204" i="9" s="1"/>
  <c r="Y2204" i="9"/>
  <c r="Z2204" i="9" s="1"/>
  <c r="I2200" i="9" a="1"/>
  <c r="I2200" i="9" s="1"/>
  <c r="Y2200" i="9"/>
  <c r="Z2200" i="9" s="1"/>
  <c r="I2196" i="9" a="1"/>
  <c r="I2196" i="9" s="1"/>
  <c r="Y2196" i="9"/>
  <c r="Z2196" i="9" s="1"/>
  <c r="I2192" i="9" a="1"/>
  <c r="I2192" i="9" s="1"/>
  <c r="Y2192" i="9"/>
  <c r="Z2192" i="9" s="1"/>
  <c r="I2188" i="9" a="1"/>
  <c r="I2188" i="9" s="1"/>
  <c r="Y2188" i="9"/>
  <c r="Z2188" i="9" s="1"/>
  <c r="I2184" i="9" a="1"/>
  <c r="I2184" i="9" s="1"/>
  <c r="Y2184" i="9"/>
  <c r="I2180" i="9" a="1"/>
  <c r="I2180" i="9" s="1"/>
  <c r="Y2180" i="9"/>
  <c r="Z2180" i="9" s="1"/>
  <c r="I2176" i="9" a="1"/>
  <c r="I2176" i="9" s="1"/>
  <c r="Y2176" i="9"/>
  <c r="Z2176" i="9" s="1"/>
  <c r="I2172" i="9" a="1"/>
  <c r="I2172" i="9" s="1"/>
  <c r="Y2172" i="9"/>
  <c r="Z2172" i="9" s="1"/>
  <c r="I2168" i="9" a="1"/>
  <c r="I2168" i="9" s="1"/>
  <c r="Y2168" i="9"/>
  <c r="Z2168" i="9" s="1"/>
  <c r="I2164" i="9" a="1"/>
  <c r="I2164" i="9" s="1"/>
  <c r="Y2164" i="9"/>
  <c r="Z2164" i="9" s="1"/>
  <c r="I2160" i="9" a="1"/>
  <c r="I2160" i="9" s="1"/>
  <c r="Y2160" i="9"/>
  <c r="Z2160" i="9" s="1"/>
  <c r="I2156" i="9" a="1"/>
  <c r="I2156" i="9" s="1"/>
  <c r="Y2156" i="9"/>
  <c r="Z2156" i="9" s="1"/>
  <c r="I2152" i="9" a="1"/>
  <c r="I2152" i="9" s="1"/>
  <c r="Y2152" i="9"/>
  <c r="Z2152" i="9" s="1"/>
  <c r="I2148" i="9" a="1"/>
  <c r="I2148" i="9" s="1"/>
  <c r="Y2148" i="9"/>
  <c r="Z2148" i="9" s="1"/>
  <c r="I2144" i="9" a="1"/>
  <c r="I2144" i="9" s="1"/>
  <c r="Y2144" i="9"/>
  <c r="Z2144" i="9" s="1"/>
  <c r="I2140" i="9" a="1"/>
  <c r="I2140" i="9" s="1"/>
  <c r="Y2140" i="9"/>
  <c r="Z2140" i="9" s="1"/>
  <c r="I2136" i="9" a="1"/>
  <c r="I2136" i="9" s="1"/>
  <c r="Y2136" i="9"/>
  <c r="Z2136" i="9" s="1"/>
  <c r="I2132" i="9" a="1"/>
  <c r="I2132" i="9" s="1"/>
  <c r="Y2132" i="9"/>
  <c r="Z2132" i="9" s="1"/>
  <c r="I2128" i="9" a="1"/>
  <c r="I2128" i="9" s="1"/>
  <c r="Y2128" i="9"/>
  <c r="Z2128" i="9" s="1"/>
  <c r="I2124" i="9" a="1"/>
  <c r="I2124" i="9" s="1"/>
  <c r="Y2124" i="9"/>
  <c r="Z2124" i="9" s="1"/>
  <c r="I2120" i="9" a="1"/>
  <c r="I2120" i="9" s="1"/>
  <c r="Y2120" i="9"/>
  <c r="Z2120" i="9" s="1"/>
  <c r="I2116" i="9" a="1"/>
  <c r="I2116" i="9" s="1"/>
  <c r="Y2116" i="9"/>
  <c r="Z2116" i="9" s="1"/>
  <c r="I2112" i="9" a="1"/>
  <c r="I2112" i="9" s="1"/>
  <c r="Y2112" i="9"/>
  <c r="Z2112" i="9" s="1"/>
  <c r="I2108" i="9" a="1"/>
  <c r="I2108" i="9" s="1"/>
  <c r="Y2108" i="9"/>
  <c r="Z2108" i="9" s="1"/>
  <c r="I2104" i="9" a="1"/>
  <c r="I2104" i="9" s="1"/>
  <c r="Y2104" i="9"/>
  <c r="Z2104" i="9" s="1"/>
  <c r="I2100" i="9" a="1"/>
  <c r="I2100" i="9" s="1"/>
  <c r="Y2100" i="9"/>
  <c r="Z2100" i="9" s="1"/>
  <c r="I2096" i="9" a="1"/>
  <c r="I2096" i="9" s="1"/>
  <c r="Y2096" i="9"/>
  <c r="Z2096" i="9" s="1"/>
  <c r="I2092" i="9" a="1"/>
  <c r="I2092" i="9" s="1"/>
  <c r="Y2092" i="9"/>
  <c r="Z2092" i="9" s="1"/>
  <c r="I2088" i="9" a="1"/>
  <c r="I2088" i="9" s="1"/>
  <c r="Y2088" i="9"/>
  <c r="Z2088" i="9" s="1"/>
  <c r="I2084" i="9" a="1"/>
  <c r="I2084" i="9" s="1"/>
  <c r="Y2084" i="9"/>
  <c r="Z2084" i="9" s="1"/>
  <c r="I2080" i="9" a="1"/>
  <c r="I2080" i="9" s="1"/>
  <c r="Y2080" i="9"/>
  <c r="Z2080" i="9" s="1"/>
  <c r="I2076" i="9" a="1"/>
  <c r="I2076" i="9" s="1"/>
  <c r="Y2076" i="9"/>
  <c r="Z2076" i="9" s="1"/>
  <c r="I2072" i="9" a="1"/>
  <c r="I2072" i="9" s="1"/>
  <c r="Y2072" i="9"/>
  <c r="Z2072" i="9" s="1"/>
  <c r="I2068" i="9" a="1"/>
  <c r="I2068" i="9" s="1"/>
  <c r="Y2068" i="9"/>
  <c r="Z2068" i="9" s="1"/>
  <c r="I2064" i="9" a="1"/>
  <c r="I2064" i="9" s="1"/>
  <c r="Y2064" i="9"/>
  <c r="Z2064" i="9" s="1"/>
  <c r="I2060" i="9" a="1"/>
  <c r="I2060" i="9" s="1"/>
  <c r="Y2060" i="9"/>
  <c r="Z2060" i="9" s="1"/>
  <c r="I2056" i="9" a="1"/>
  <c r="I2056" i="9" s="1"/>
  <c r="Y2056" i="9"/>
  <c r="Z2056" i="9" s="1"/>
  <c r="I2052" i="9" a="1"/>
  <c r="I2052" i="9" s="1"/>
  <c r="Y2052" i="9"/>
  <c r="Z2052" i="9" s="1"/>
  <c r="I2048" i="9" a="1"/>
  <c r="I2048" i="9" s="1"/>
  <c r="Y2048" i="9"/>
  <c r="Z2048" i="9" s="1"/>
  <c r="I2044" i="9" a="1"/>
  <c r="I2044" i="9" s="1"/>
  <c r="Y2044" i="9"/>
  <c r="Z2044" i="9" s="1"/>
  <c r="I2040" i="9" a="1"/>
  <c r="I2040" i="9" s="1"/>
  <c r="Y2040" i="9"/>
  <c r="Z2040" i="9" s="1"/>
  <c r="I2036" i="9" a="1"/>
  <c r="I2036" i="9" s="1"/>
  <c r="Y2036" i="9"/>
  <c r="Z2036" i="9" s="1"/>
  <c r="I2032" i="9" a="1"/>
  <c r="I2032" i="9" s="1"/>
  <c r="Y2032" i="9"/>
  <c r="Z2032" i="9" s="1"/>
  <c r="I2028" i="9" a="1"/>
  <c r="I2028" i="9" s="1"/>
  <c r="Y2028" i="9"/>
  <c r="Z2028" i="9" s="1"/>
  <c r="I2024" i="9" a="1"/>
  <c r="I2024" i="9" s="1"/>
  <c r="Y2024" i="9"/>
  <c r="Z2024" i="9" s="1"/>
  <c r="I2020" i="9" a="1"/>
  <c r="I2020" i="9" s="1"/>
  <c r="Y2020" i="9"/>
  <c r="Z2020" i="9" s="1"/>
  <c r="I2016" i="9" a="1"/>
  <c r="I2016" i="9" s="1"/>
  <c r="Y2016" i="9"/>
  <c r="Z2016" i="9" s="1"/>
  <c r="I2012" i="9" a="1"/>
  <c r="I2012" i="9" s="1"/>
  <c r="Y2012" i="9"/>
  <c r="Z2012" i="9" s="1"/>
  <c r="I2008" i="9" a="1"/>
  <c r="I2008" i="9" s="1"/>
  <c r="Y2008" i="9"/>
  <c r="Z2008" i="9" s="1"/>
  <c r="I2004" i="9" a="1"/>
  <c r="I2004" i="9" s="1"/>
  <c r="Y2004" i="9"/>
  <c r="Z2004" i="9" s="1"/>
  <c r="I2000" i="9" a="1"/>
  <c r="I2000" i="9" s="1"/>
  <c r="Y2000" i="9"/>
  <c r="Z2000" i="9" s="1"/>
  <c r="I1996" i="9" a="1"/>
  <c r="I1996" i="9" s="1"/>
  <c r="Y1996" i="9"/>
  <c r="Z1996" i="9" s="1"/>
  <c r="I1992" i="9" a="1"/>
  <c r="I1992" i="9" s="1"/>
  <c r="Y1992" i="9"/>
  <c r="Z1992" i="9" s="1"/>
  <c r="I1988" i="9" a="1"/>
  <c r="I1988" i="9" s="1"/>
  <c r="Y1988" i="9"/>
  <c r="Z1988" i="9" s="1"/>
  <c r="I1984" i="9" a="1"/>
  <c r="I1984" i="9" s="1"/>
  <c r="Y1984" i="9"/>
  <c r="Z1984" i="9" s="1"/>
  <c r="I1980" i="9" a="1"/>
  <c r="I1980" i="9" s="1"/>
  <c r="Y1980" i="9"/>
  <c r="Z1980" i="9" s="1"/>
  <c r="I1976" i="9" a="1"/>
  <c r="I1976" i="9" s="1"/>
  <c r="Y1976" i="9"/>
  <c r="Z1976" i="9" s="1"/>
  <c r="I1972" i="9" a="1"/>
  <c r="I1972" i="9" s="1"/>
  <c r="Y1972" i="9"/>
  <c r="Z1972" i="9" s="1"/>
  <c r="I1968" i="9" a="1"/>
  <c r="I1968" i="9" s="1"/>
  <c r="Y1968" i="9"/>
  <c r="Z1968" i="9" s="1"/>
  <c r="I1964" i="9" a="1"/>
  <c r="I1964" i="9" s="1"/>
  <c r="Y1964" i="9"/>
  <c r="Z1964" i="9" s="1"/>
  <c r="I1960" i="9" a="1"/>
  <c r="I1960" i="9" s="1"/>
  <c r="Y1960" i="9"/>
  <c r="Z1960" i="9" s="1"/>
  <c r="I1956" i="9" a="1"/>
  <c r="I1956" i="9" s="1"/>
  <c r="Y1956" i="9"/>
  <c r="Z1956" i="9" s="1"/>
  <c r="I1952" i="9" a="1"/>
  <c r="I1952" i="9" s="1"/>
  <c r="Y1952" i="9"/>
  <c r="Z1952" i="9" s="1"/>
  <c r="I1948" i="9" a="1"/>
  <c r="I1948" i="9" s="1"/>
  <c r="Y1948" i="9"/>
  <c r="Z1948" i="9" s="1"/>
  <c r="I1944" i="9" a="1"/>
  <c r="I1944" i="9" s="1"/>
  <c r="Y1944" i="9"/>
  <c r="Z1944" i="9" s="1"/>
  <c r="I1940" i="9" a="1"/>
  <c r="I1940" i="9" s="1"/>
  <c r="Y1940" i="9"/>
  <c r="Z1940" i="9" s="1"/>
  <c r="I1936" i="9" a="1"/>
  <c r="I1936" i="9" s="1"/>
  <c r="Y1936" i="9"/>
  <c r="Z1936" i="9" s="1"/>
  <c r="I1932" i="9" a="1"/>
  <c r="I1932" i="9" s="1"/>
  <c r="Y1932" i="9"/>
  <c r="Z1932" i="9" s="1"/>
  <c r="I1928" i="9" a="1"/>
  <c r="I1928" i="9" s="1"/>
  <c r="Y1928" i="9"/>
  <c r="Z1928" i="9" s="1"/>
  <c r="I1924" i="9" a="1"/>
  <c r="I1924" i="9" s="1"/>
  <c r="Y1924" i="9"/>
  <c r="Z1924" i="9" s="1"/>
  <c r="I1920" i="9" a="1"/>
  <c r="I1920" i="9" s="1"/>
  <c r="Y1920" i="9"/>
  <c r="Z1920" i="9" s="1"/>
  <c r="I1916" i="9" a="1"/>
  <c r="I1916" i="9" s="1"/>
  <c r="Y1916" i="9"/>
  <c r="Z1916" i="9" s="1"/>
  <c r="I1912" i="9" a="1"/>
  <c r="I1912" i="9" s="1"/>
  <c r="Y1912" i="9"/>
  <c r="Z1912" i="9" s="1"/>
  <c r="I1908" i="9" a="1"/>
  <c r="I1908" i="9" s="1"/>
  <c r="Y1908" i="9"/>
  <c r="Z1908" i="9" s="1"/>
  <c r="I1904" i="9" a="1"/>
  <c r="I1904" i="9" s="1"/>
  <c r="Y1904" i="9"/>
  <c r="Z1904" i="9" s="1"/>
  <c r="I1900" i="9" a="1"/>
  <c r="I1900" i="9" s="1"/>
  <c r="Y1900" i="9"/>
  <c r="Z1900" i="9" s="1"/>
  <c r="I1896" i="9" a="1"/>
  <c r="I1896" i="9" s="1"/>
  <c r="Y1896" i="9"/>
  <c r="Z1896" i="9" s="1"/>
  <c r="I1892" i="9" a="1"/>
  <c r="I1892" i="9" s="1"/>
  <c r="Y1892" i="9"/>
  <c r="Z1892" i="9" s="1"/>
  <c r="I1888" i="9" a="1"/>
  <c r="I1888" i="9" s="1"/>
  <c r="Y1888" i="9"/>
  <c r="Z1888" i="9" s="1"/>
  <c r="I1884" i="9" a="1"/>
  <c r="I1884" i="9" s="1"/>
  <c r="Y1884" i="9"/>
  <c r="Z1884" i="9" s="1"/>
  <c r="I1880" i="9" a="1"/>
  <c r="I1880" i="9" s="1"/>
  <c r="Y1880" i="9"/>
  <c r="Z1880" i="9" s="1"/>
  <c r="I1876" i="9" a="1"/>
  <c r="I1876" i="9" s="1"/>
  <c r="Y1876" i="9"/>
  <c r="Z1876" i="9" s="1"/>
  <c r="I1872" i="9" a="1"/>
  <c r="I1872" i="9" s="1"/>
  <c r="Y1872" i="9"/>
  <c r="Z1872" i="9" s="1"/>
  <c r="I1868" i="9" a="1"/>
  <c r="I1868" i="9" s="1"/>
  <c r="Y1868" i="9"/>
  <c r="Z1868" i="9" s="1"/>
  <c r="I1864" i="9" a="1"/>
  <c r="I1864" i="9" s="1"/>
  <c r="Y1864" i="9"/>
  <c r="Z1864" i="9" s="1"/>
  <c r="I1860" i="9" a="1"/>
  <c r="I1860" i="9" s="1"/>
  <c r="Y1860" i="9"/>
  <c r="Z1860" i="9" s="1"/>
  <c r="I1856" i="9" a="1"/>
  <c r="I1856" i="9" s="1"/>
  <c r="Y1856" i="9"/>
  <c r="Z1856" i="9" s="1"/>
  <c r="I1852" i="9" a="1"/>
  <c r="I1852" i="9" s="1"/>
  <c r="Y1852" i="9"/>
  <c r="Z1852" i="9" s="1"/>
  <c r="I1848" i="9" a="1"/>
  <c r="I1848" i="9" s="1"/>
  <c r="Y1848" i="9"/>
  <c r="Z1848" i="9" s="1"/>
  <c r="I1844" i="9" a="1"/>
  <c r="I1844" i="9" s="1"/>
  <c r="Y1844" i="9"/>
  <c r="Z1844" i="9" s="1"/>
  <c r="I1840" i="9" a="1"/>
  <c r="I1840" i="9" s="1"/>
  <c r="Y1840" i="9"/>
  <c r="Z1840" i="9" s="1"/>
  <c r="I1836" i="9" a="1"/>
  <c r="I1836" i="9" s="1"/>
  <c r="Y1836" i="9"/>
  <c r="Z1836" i="9" s="1"/>
  <c r="I1832" i="9" a="1"/>
  <c r="I1832" i="9" s="1"/>
  <c r="Y1832" i="9"/>
  <c r="Z1832" i="9" s="1"/>
  <c r="I1828" i="9" a="1"/>
  <c r="I1828" i="9" s="1"/>
  <c r="Y1828" i="9"/>
  <c r="Z1828" i="9" s="1"/>
  <c r="I1824" i="9" a="1"/>
  <c r="I1824" i="9" s="1"/>
  <c r="Y1824" i="9"/>
  <c r="Z1824" i="9" s="1"/>
  <c r="I1820" i="9" a="1"/>
  <c r="I1820" i="9" s="1"/>
  <c r="Y1820" i="9"/>
  <c r="Z1820" i="9" s="1"/>
  <c r="I1816" i="9" a="1"/>
  <c r="I1816" i="9" s="1"/>
  <c r="Y1816" i="9"/>
  <c r="Z1816" i="9" s="1"/>
  <c r="I1812" i="9" a="1"/>
  <c r="I1812" i="9" s="1"/>
  <c r="Y1812" i="9"/>
  <c r="Z1812" i="9" s="1"/>
  <c r="I1808" i="9" a="1"/>
  <c r="I1808" i="9" s="1"/>
  <c r="Y1808" i="9"/>
  <c r="Z1808" i="9" s="1"/>
  <c r="I1804" i="9" a="1"/>
  <c r="I1804" i="9" s="1"/>
  <c r="Y1804" i="9"/>
  <c r="Z1804" i="9" s="1"/>
  <c r="I1800" i="9" a="1"/>
  <c r="I1800" i="9" s="1"/>
  <c r="Y1800" i="9"/>
  <c r="Z1800" i="9" s="1"/>
  <c r="I1796" i="9" a="1"/>
  <c r="I1796" i="9" s="1"/>
  <c r="Y1796" i="9"/>
  <c r="Z1796" i="9" s="1"/>
  <c r="I1792" i="9" a="1"/>
  <c r="I1792" i="9" s="1"/>
  <c r="Y1792" i="9"/>
  <c r="Z1792" i="9" s="1"/>
  <c r="I1788" i="9" a="1"/>
  <c r="I1788" i="9" s="1"/>
  <c r="Y1788" i="9"/>
  <c r="Z1788" i="9" s="1"/>
  <c r="I1784" i="9" a="1"/>
  <c r="I1784" i="9" s="1"/>
  <c r="Y1784" i="9"/>
  <c r="Z1784" i="9" s="1"/>
  <c r="I1780" i="9" a="1"/>
  <c r="I1780" i="9" s="1"/>
  <c r="Y1780" i="9"/>
  <c r="Z1780" i="9" s="1"/>
  <c r="I1776" i="9" a="1"/>
  <c r="I1776" i="9" s="1"/>
  <c r="Y1776" i="9"/>
  <c r="Z1776" i="9" s="1"/>
  <c r="I1772" i="9" a="1"/>
  <c r="I1772" i="9" s="1"/>
  <c r="Y1772" i="9"/>
  <c r="Z1772" i="9" s="1"/>
  <c r="I1768" i="9" a="1"/>
  <c r="I1768" i="9" s="1"/>
  <c r="Y1768" i="9"/>
  <c r="Z1768" i="9" s="1"/>
  <c r="I1764" i="9" a="1"/>
  <c r="I1764" i="9" s="1"/>
  <c r="Y1764" i="9"/>
  <c r="Z1764" i="9" s="1"/>
  <c r="I1760" i="9" a="1"/>
  <c r="I1760" i="9" s="1"/>
  <c r="Y1760" i="9"/>
  <c r="Z1760" i="9" s="1"/>
  <c r="I1756" i="9" a="1"/>
  <c r="I1756" i="9" s="1"/>
  <c r="Y1756" i="9"/>
  <c r="Z1756" i="9" s="1"/>
  <c r="I1752" i="9" a="1"/>
  <c r="I1752" i="9" s="1"/>
  <c r="Y1752" i="9"/>
  <c r="Z1752" i="9" s="1"/>
  <c r="I1748" i="9" a="1"/>
  <c r="I1748" i="9" s="1"/>
  <c r="Y1748" i="9"/>
  <c r="Z1748" i="9" s="1"/>
  <c r="I1744" i="9" a="1"/>
  <c r="I1744" i="9" s="1"/>
  <c r="Y1744" i="9"/>
  <c r="Z1744" i="9" s="1"/>
  <c r="I1740" i="9" a="1"/>
  <c r="I1740" i="9" s="1"/>
  <c r="Y1740" i="9"/>
  <c r="Z1740" i="9" s="1"/>
  <c r="I1736" i="9" a="1"/>
  <c r="I1736" i="9" s="1"/>
  <c r="Y1736" i="9"/>
  <c r="Z1736" i="9" s="1"/>
  <c r="I1732" i="9" a="1"/>
  <c r="I1732" i="9" s="1"/>
  <c r="Y1732" i="9"/>
  <c r="Z1732" i="9" s="1"/>
  <c r="I1728" i="9" a="1"/>
  <c r="I1728" i="9" s="1"/>
  <c r="Y1728" i="9"/>
  <c r="I1724" i="9" a="1"/>
  <c r="I1724" i="9" s="1"/>
  <c r="Y1724" i="9"/>
  <c r="Z1724" i="9" s="1"/>
  <c r="I1720" i="9" a="1"/>
  <c r="I1720" i="9" s="1"/>
  <c r="Y1720" i="9"/>
  <c r="Z1720" i="9" s="1"/>
  <c r="I1716" i="9" a="1"/>
  <c r="I1716" i="9" s="1"/>
  <c r="Y1716" i="9"/>
  <c r="Z1716" i="9" s="1"/>
  <c r="I1712" i="9" a="1"/>
  <c r="I1712" i="9" s="1"/>
  <c r="Y1712" i="9"/>
  <c r="Z1712" i="9" s="1"/>
  <c r="I1708" i="9" a="1"/>
  <c r="I1708" i="9" s="1"/>
  <c r="Y1708" i="9"/>
  <c r="I1704" i="9" a="1"/>
  <c r="I1704" i="9" s="1"/>
  <c r="Y1704" i="9"/>
  <c r="I1700" i="9" a="1"/>
  <c r="I1700" i="9" s="1"/>
  <c r="Y1700" i="9"/>
  <c r="I1696" i="9" a="1"/>
  <c r="I1696" i="9" s="1"/>
  <c r="Y1696" i="9"/>
  <c r="I1692" i="9" a="1"/>
  <c r="I1692" i="9" s="1"/>
  <c r="Y1692" i="9"/>
  <c r="I1688" i="9" a="1"/>
  <c r="I1688" i="9" s="1"/>
  <c r="Y1688" i="9"/>
  <c r="I1684" i="9" a="1"/>
  <c r="I1684" i="9" s="1"/>
  <c r="Y1684" i="9"/>
  <c r="Z1684" i="9" s="1"/>
  <c r="I1680" i="9" a="1"/>
  <c r="I1680" i="9" s="1"/>
  <c r="Y1680" i="9"/>
  <c r="Z1680" i="9" s="1"/>
  <c r="I1676" i="9" a="1"/>
  <c r="I1676" i="9" s="1"/>
  <c r="Y1676" i="9"/>
  <c r="Z1676" i="9" s="1"/>
  <c r="I1672" i="9" a="1"/>
  <c r="I1672" i="9" s="1"/>
  <c r="Y1672" i="9"/>
  <c r="Z1672" i="9" s="1"/>
  <c r="I1668" i="9" a="1"/>
  <c r="I1668" i="9" s="1"/>
  <c r="Y1668" i="9"/>
  <c r="Z1668" i="9" s="1"/>
  <c r="I1664" i="9" a="1"/>
  <c r="I1664" i="9" s="1"/>
  <c r="Y1664" i="9"/>
  <c r="Z1664" i="9" s="1"/>
  <c r="I1660" i="9" a="1"/>
  <c r="I1660" i="9" s="1"/>
  <c r="Y1660" i="9"/>
  <c r="Z1660" i="9" s="1"/>
  <c r="I1656" i="9" a="1"/>
  <c r="I1656" i="9" s="1"/>
  <c r="Y1656" i="9"/>
  <c r="Z1656" i="9" s="1"/>
  <c r="I1652" i="9" a="1"/>
  <c r="I1652" i="9" s="1"/>
  <c r="Y1652" i="9"/>
  <c r="Z1652" i="9" s="1"/>
  <c r="I1648" i="9" a="1"/>
  <c r="I1648" i="9" s="1"/>
  <c r="Y1648" i="9"/>
  <c r="Z1648" i="9" s="1"/>
  <c r="I1644" i="9" a="1"/>
  <c r="I1644" i="9" s="1"/>
  <c r="Y1644" i="9"/>
  <c r="Z1644" i="9" s="1"/>
  <c r="I1640" i="9" a="1"/>
  <c r="I1640" i="9" s="1"/>
  <c r="Y1640" i="9"/>
  <c r="Z1640" i="9" s="1"/>
  <c r="I1636" i="9" a="1"/>
  <c r="I1636" i="9" s="1"/>
  <c r="Y1636" i="9"/>
  <c r="Z1636" i="9" s="1"/>
  <c r="I1632" i="9" a="1"/>
  <c r="I1632" i="9" s="1"/>
  <c r="Y1632" i="9"/>
  <c r="Z1632" i="9" s="1"/>
  <c r="I1628" i="9" a="1"/>
  <c r="I1628" i="9" s="1"/>
  <c r="Y1628" i="9"/>
  <c r="Z1628" i="9" s="1"/>
  <c r="I1624" i="9" a="1"/>
  <c r="I1624" i="9" s="1"/>
  <c r="Y1624" i="9"/>
  <c r="Z1624" i="9" s="1"/>
  <c r="I1620" i="9" a="1"/>
  <c r="I1620" i="9" s="1"/>
  <c r="Y1620" i="9"/>
  <c r="Z1620" i="9" s="1"/>
  <c r="I1616" i="9" a="1"/>
  <c r="I1616" i="9" s="1"/>
  <c r="Y1616" i="9"/>
  <c r="Z1616" i="9" s="1"/>
  <c r="I1612" i="9" a="1"/>
  <c r="I1612" i="9" s="1"/>
  <c r="Y1612" i="9"/>
  <c r="Z1612" i="9" s="1"/>
  <c r="I1608" i="9" a="1"/>
  <c r="I1608" i="9" s="1"/>
  <c r="Y1608" i="9"/>
  <c r="Z1608" i="9" s="1"/>
  <c r="I1604" i="9" a="1"/>
  <c r="I1604" i="9" s="1"/>
  <c r="Y1604" i="9"/>
  <c r="Z1604" i="9" s="1"/>
  <c r="I1600" i="9" a="1"/>
  <c r="I1600" i="9" s="1"/>
  <c r="Y1600" i="9"/>
  <c r="Z1600" i="9" s="1"/>
  <c r="I1596" i="9" a="1"/>
  <c r="I1596" i="9" s="1"/>
  <c r="Y1596" i="9"/>
  <c r="Z1596" i="9" s="1"/>
  <c r="I1592" i="9" a="1"/>
  <c r="I1592" i="9" s="1"/>
  <c r="Y1592" i="9"/>
  <c r="Z1592" i="9" s="1"/>
  <c r="I1588" i="9" a="1"/>
  <c r="I1588" i="9" s="1"/>
  <c r="Y1588" i="9"/>
  <c r="Z1588" i="9" s="1"/>
  <c r="I1584" i="9" a="1"/>
  <c r="I1584" i="9" s="1"/>
  <c r="Y1584" i="9"/>
  <c r="Z1584" i="9" s="1"/>
  <c r="I1580" i="9" a="1"/>
  <c r="I1580" i="9" s="1"/>
  <c r="Y1580" i="9"/>
  <c r="Z1580" i="9" s="1"/>
  <c r="I1576" i="9" a="1"/>
  <c r="I1576" i="9" s="1"/>
  <c r="Y1576" i="9"/>
  <c r="Z1576" i="9" s="1"/>
  <c r="I1572" i="9" a="1"/>
  <c r="I1572" i="9" s="1"/>
  <c r="Y1572" i="9"/>
  <c r="Z1572" i="9" s="1"/>
  <c r="I1568" i="9" a="1"/>
  <c r="I1568" i="9" s="1"/>
  <c r="Y1568" i="9"/>
  <c r="Z1568" i="9" s="1"/>
  <c r="I1564" i="9" a="1"/>
  <c r="I1564" i="9" s="1"/>
  <c r="Y1564" i="9"/>
  <c r="Z1564" i="9" s="1"/>
  <c r="I1560" i="9" a="1"/>
  <c r="I1560" i="9" s="1"/>
  <c r="Y1560" i="9"/>
  <c r="Z1560" i="9" s="1"/>
  <c r="I1556" i="9" a="1"/>
  <c r="I1556" i="9" s="1"/>
  <c r="Y1556" i="9"/>
  <c r="Z1556" i="9" s="1"/>
  <c r="I1552" i="9" a="1"/>
  <c r="I1552" i="9" s="1"/>
  <c r="Y1552" i="9"/>
  <c r="Z1552" i="9" s="1"/>
  <c r="I1548" i="9" a="1"/>
  <c r="I1548" i="9" s="1"/>
  <c r="Y1548" i="9"/>
  <c r="Z1548" i="9" s="1"/>
  <c r="I1544" i="9" a="1"/>
  <c r="I1544" i="9" s="1"/>
  <c r="Y1544" i="9"/>
  <c r="Z1544" i="9" s="1"/>
  <c r="I1540" i="9" a="1"/>
  <c r="I1540" i="9" s="1"/>
  <c r="Y1540" i="9"/>
  <c r="Z1540" i="9" s="1"/>
  <c r="I1536" i="9" a="1"/>
  <c r="I1536" i="9" s="1"/>
  <c r="Y1536" i="9"/>
  <c r="Z1536" i="9" s="1"/>
  <c r="I1532" i="9" a="1"/>
  <c r="I1532" i="9" s="1"/>
  <c r="Y1532" i="9"/>
  <c r="Z1532" i="9" s="1"/>
  <c r="I1528" i="9" a="1"/>
  <c r="I1528" i="9" s="1"/>
  <c r="Y1528" i="9"/>
  <c r="Z1528" i="9" s="1"/>
  <c r="I1524" i="9" a="1"/>
  <c r="I1524" i="9" s="1"/>
  <c r="Y1524" i="9"/>
  <c r="Z1524" i="9" s="1"/>
  <c r="I1520" i="9" a="1"/>
  <c r="I1520" i="9" s="1"/>
  <c r="Y1520" i="9"/>
  <c r="Z1520" i="9" s="1"/>
  <c r="I1516" i="9" a="1"/>
  <c r="I1516" i="9" s="1"/>
  <c r="Y1516" i="9"/>
  <c r="Z1516" i="9" s="1"/>
  <c r="I1512" i="9" a="1"/>
  <c r="I1512" i="9" s="1"/>
  <c r="Y1512" i="9"/>
  <c r="Z1512" i="9" s="1"/>
  <c r="I1508" i="9" a="1"/>
  <c r="I1508" i="9" s="1"/>
  <c r="Y1508" i="9"/>
  <c r="Z1508" i="9" s="1"/>
  <c r="I1504" i="9" a="1"/>
  <c r="I1504" i="9" s="1"/>
  <c r="Y1504" i="9"/>
  <c r="Z1504" i="9" s="1"/>
  <c r="I1500" i="9" a="1"/>
  <c r="I1500" i="9" s="1"/>
  <c r="Y1500" i="9"/>
  <c r="Z1500" i="9" s="1"/>
  <c r="I1496" i="9" a="1"/>
  <c r="I1496" i="9" s="1"/>
  <c r="Y1496" i="9"/>
  <c r="Z1496" i="9" s="1"/>
  <c r="I1492" i="9" a="1"/>
  <c r="I1492" i="9" s="1"/>
  <c r="Y1492" i="9"/>
  <c r="Z1492" i="9" s="1"/>
  <c r="I1488" i="9" a="1"/>
  <c r="I1488" i="9" s="1"/>
  <c r="Y1488" i="9"/>
  <c r="Z1488" i="9" s="1"/>
  <c r="I1484" i="9" a="1"/>
  <c r="I1484" i="9" s="1"/>
  <c r="Y1484" i="9"/>
  <c r="Z1484" i="9" s="1"/>
  <c r="I1480" i="9" a="1"/>
  <c r="I1480" i="9" s="1"/>
  <c r="Y1480" i="9"/>
  <c r="Z1480" i="9" s="1"/>
  <c r="I1476" i="9" a="1"/>
  <c r="I1476" i="9" s="1"/>
  <c r="Y1476" i="9"/>
  <c r="Z1476" i="9" s="1"/>
  <c r="I1472" i="9" a="1"/>
  <c r="I1472" i="9" s="1"/>
  <c r="Y1472" i="9"/>
  <c r="Z1472" i="9" s="1"/>
  <c r="I1468" i="9" a="1"/>
  <c r="I1468" i="9" s="1"/>
  <c r="Y1468" i="9"/>
  <c r="Z1468" i="9" s="1"/>
  <c r="I1464" i="9" a="1"/>
  <c r="I1464" i="9" s="1"/>
  <c r="Y1464" i="9"/>
  <c r="Z1464" i="9" s="1"/>
  <c r="I1460" i="9" a="1"/>
  <c r="I1460" i="9" s="1"/>
  <c r="Y1460" i="9"/>
  <c r="Z1460" i="9" s="1"/>
  <c r="I1456" i="9" a="1"/>
  <c r="I1456" i="9" s="1"/>
  <c r="Y1456" i="9"/>
  <c r="Z1456" i="9" s="1"/>
  <c r="I1452" i="9" a="1"/>
  <c r="I1452" i="9" s="1"/>
  <c r="Y1452" i="9"/>
  <c r="Z1452" i="9" s="1"/>
  <c r="I1448" i="9" a="1"/>
  <c r="I1448" i="9" s="1"/>
  <c r="Y1448" i="9"/>
  <c r="Z1448" i="9" s="1"/>
  <c r="I1444" i="9" a="1"/>
  <c r="I1444" i="9" s="1"/>
  <c r="Y1444" i="9"/>
  <c r="Z1444" i="9" s="1"/>
  <c r="I1440" i="9" a="1"/>
  <c r="I1440" i="9" s="1"/>
  <c r="Y1440" i="9"/>
  <c r="Z1440" i="9" s="1"/>
  <c r="I1436" i="9" a="1"/>
  <c r="I1436" i="9" s="1"/>
  <c r="Y1436" i="9"/>
  <c r="Z1436" i="9" s="1"/>
  <c r="I1432" i="9" a="1"/>
  <c r="I1432" i="9" s="1"/>
  <c r="Y1432" i="9"/>
  <c r="Z1432" i="9" s="1"/>
  <c r="I1428" i="9" a="1"/>
  <c r="I1428" i="9" s="1"/>
  <c r="Y1428" i="9"/>
  <c r="Z1428" i="9" s="1"/>
  <c r="I1424" i="9" a="1"/>
  <c r="I1424" i="9" s="1"/>
  <c r="Y1424" i="9"/>
  <c r="Z1424" i="9" s="1"/>
  <c r="I1420" i="9" a="1"/>
  <c r="I1420" i="9" s="1"/>
  <c r="Y1420" i="9"/>
  <c r="Z1420" i="9" s="1"/>
  <c r="I1416" i="9" a="1"/>
  <c r="I1416" i="9" s="1"/>
  <c r="Y1416" i="9"/>
  <c r="Z1416" i="9" s="1"/>
  <c r="I1412" i="9" a="1"/>
  <c r="I1412" i="9" s="1"/>
  <c r="Y1412" i="9"/>
  <c r="Z1412" i="9" s="1"/>
  <c r="I1408" i="9" a="1"/>
  <c r="I1408" i="9" s="1"/>
  <c r="Y1408" i="9"/>
  <c r="Z1408" i="9" s="1"/>
  <c r="I1404" i="9" a="1"/>
  <c r="I1404" i="9" s="1"/>
  <c r="Y1404" i="9"/>
  <c r="Z1404" i="9" s="1"/>
  <c r="I1400" i="9" a="1"/>
  <c r="I1400" i="9" s="1"/>
  <c r="Y1400" i="9"/>
  <c r="Z1400" i="9" s="1"/>
  <c r="I1396" i="9" a="1"/>
  <c r="I1396" i="9" s="1"/>
  <c r="Y1396" i="9"/>
  <c r="Z1396" i="9" s="1"/>
  <c r="I1392" i="9" a="1"/>
  <c r="I1392" i="9" s="1"/>
  <c r="Y1392" i="9"/>
  <c r="Z1392" i="9" s="1"/>
  <c r="I1388" i="9" a="1"/>
  <c r="I1388" i="9" s="1"/>
  <c r="Y1388" i="9"/>
  <c r="Z1388" i="9" s="1"/>
  <c r="I1384" i="9" a="1"/>
  <c r="I1384" i="9" s="1"/>
  <c r="Y1384" i="9"/>
  <c r="Z1384" i="9" s="1"/>
  <c r="I1380" i="9" a="1"/>
  <c r="I1380" i="9" s="1"/>
  <c r="Y1380" i="9"/>
  <c r="Z1380" i="9" s="1"/>
  <c r="I1376" i="9" a="1"/>
  <c r="I1376" i="9" s="1"/>
  <c r="Y1376" i="9"/>
  <c r="Z1376" i="9" s="1"/>
  <c r="I1372" i="9" a="1"/>
  <c r="I1372" i="9" s="1"/>
  <c r="Y1372" i="9"/>
  <c r="I1368" i="9" a="1"/>
  <c r="I1368" i="9" s="1"/>
  <c r="Y1368" i="9"/>
  <c r="Z1368" i="9" s="1"/>
  <c r="I1364" i="9" a="1"/>
  <c r="I1364" i="9" s="1"/>
  <c r="Y1364" i="9"/>
  <c r="Z1364" i="9" s="1"/>
  <c r="I1360" i="9" a="1"/>
  <c r="I1360" i="9" s="1"/>
  <c r="Y1360" i="9"/>
  <c r="Z1360" i="9" s="1"/>
  <c r="I1356" i="9" a="1"/>
  <c r="I1356" i="9" s="1"/>
  <c r="Y1356" i="9"/>
  <c r="Z1356" i="9" s="1"/>
  <c r="I1352" i="9" a="1"/>
  <c r="I1352" i="9" s="1"/>
  <c r="Y1352" i="9"/>
  <c r="Z1352" i="9" s="1"/>
  <c r="I1348" i="9" a="1"/>
  <c r="I1348" i="9" s="1"/>
  <c r="Y1348" i="9"/>
  <c r="Z1348" i="9" s="1"/>
  <c r="I1344" i="9" a="1"/>
  <c r="I1344" i="9" s="1"/>
  <c r="Y1344" i="9"/>
  <c r="Z1344" i="9" s="1"/>
  <c r="I1340" i="9" a="1"/>
  <c r="I1340" i="9" s="1"/>
  <c r="Y1340" i="9"/>
  <c r="I1336" i="9" a="1"/>
  <c r="I1336" i="9" s="1"/>
  <c r="Y1336" i="9"/>
  <c r="Z1336" i="9" s="1"/>
  <c r="I1332" i="9" a="1"/>
  <c r="I1332" i="9" s="1"/>
  <c r="Y1332" i="9"/>
  <c r="Z1332" i="9" s="1"/>
  <c r="I1328" i="9" a="1"/>
  <c r="I1328" i="9" s="1"/>
  <c r="Y1328" i="9"/>
  <c r="Z1328" i="9" s="1"/>
  <c r="I1324" i="9" a="1"/>
  <c r="I1324" i="9" s="1"/>
  <c r="Y1324" i="9"/>
  <c r="I1320" i="9" a="1"/>
  <c r="I1320" i="9" s="1"/>
  <c r="Y1320" i="9"/>
  <c r="Z1320" i="9" s="1"/>
  <c r="I1316" i="9" a="1"/>
  <c r="I1316" i="9" s="1"/>
  <c r="Y1316" i="9"/>
  <c r="Z1316" i="9" s="1"/>
  <c r="I1312" i="9" a="1"/>
  <c r="I1312" i="9" s="1"/>
  <c r="Y1312" i="9"/>
  <c r="Z1312" i="9" s="1"/>
  <c r="I1308" i="9" a="1"/>
  <c r="I1308" i="9" s="1"/>
  <c r="Y1308" i="9"/>
  <c r="I1304" i="9" a="1"/>
  <c r="I1304" i="9" s="1"/>
  <c r="Y1304" i="9"/>
  <c r="Z1304" i="9" s="1"/>
  <c r="I1300" i="9" a="1"/>
  <c r="I1300" i="9" s="1"/>
  <c r="Y1300" i="9"/>
  <c r="Z1300" i="9" s="1"/>
  <c r="I1296" i="9" a="1"/>
  <c r="I1296" i="9" s="1"/>
  <c r="Y1296" i="9"/>
  <c r="Z1296" i="9" s="1"/>
  <c r="I1292" i="9" a="1"/>
  <c r="I1292" i="9" s="1"/>
  <c r="Y1292" i="9"/>
  <c r="Z1292" i="9" s="1"/>
  <c r="I1288" i="9" a="1"/>
  <c r="I1288" i="9" s="1"/>
  <c r="Y1288" i="9"/>
  <c r="Z1288" i="9" s="1"/>
  <c r="I1284" i="9" a="1"/>
  <c r="I1284" i="9" s="1"/>
  <c r="Y1284" i="9"/>
  <c r="Z1284" i="9" s="1"/>
  <c r="I1280" i="9" a="1"/>
  <c r="I1280" i="9" s="1"/>
  <c r="Y1280" i="9"/>
  <c r="Z1280" i="9" s="1"/>
  <c r="I1276" i="9" a="1"/>
  <c r="I1276" i="9" s="1"/>
  <c r="Y1276" i="9"/>
  <c r="I1272" i="9" a="1"/>
  <c r="I1272" i="9" s="1"/>
  <c r="Y1272" i="9"/>
  <c r="Z1272" i="9" s="1"/>
  <c r="I1268" i="9" a="1"/>
  <c r="I1268" i="9" s="1"/>
  <c r="Y1268" i="9"/>
  <c r="Z1268" i="9" s="1"/>
  <c r="I1264" i="9" a="1"/>
  <c r="I1264" i="9" s="1"/>
  <c r="Y1264" i="9"/>
  <c r="Z1264" i="9" s="1"/>
  <c r="I1260" i="9" a="1"/>
  <c r="I1260" i="9" s="1"/>
  <c r="Y1260" i="9"/>
  <c r="I1256" i="9" a="1"/>
  <c r="I1256" i="9" s="1"/>
  <c r="Y1256" i="9"/>
  <c r="Z1256" i="9" s="1"/>
  <c r="I1252" i="9" a="1"/>
  <c r="I1252" i="9" s="1"/>
  <c r="Y1252" i="9"/>
  <c r="Z1252" i="9" s="1"/>
  <c r="I1248" i="9" a="1"/>
  <c r="I1248" i="9" s="1"/>
  <c r="Y1248" i="9"/>
  <c r="Z1248" i="9" s="1"/>
  <c r="I1244" i="9" a="1"/>
  <c r="I1244" i="9" s="1"/>
  <c r="Y1244" i="9"/>
  <c r="I1240" i="9" a="1"/>
  <c r="I1240" i="9" s="1"/>
  <c r="Y1240" i="9"/>
  <c r="Z1240" i="9" s="1"/>
  <c r="I1236" i="9" a="1"/>
  <c r="I1236" i="9" s="1"/>
  <c r="Y1236" i="9"/>
  <c r="Z1236" i="9" s="1"/>
  <c r="I1232" i="9" a="1"/>
  <c r="I1232" i="9" s="1"/>
  <c r="Y1232" i="9"/>
  <c r="Z1232" i="9" s="1"/>
  <c r="I1228" i="9" a="1"/>
  <c r="I1228" i="9" s="1"/>
  <c r="Y1228" i="9"/>
  <c r="Z1228" i="9" s="1"/>
  <c r="I1224" i="9" a="1"/>
  <c r="I1224" i="9" s="1"/>
  <c r="Y1224" i="9"/>
  <c r="Z1224" i="9" s="1"/>
  <c r="I1220" i="9" a="1"/>
  <c r="I1220" i="9" s="1"/>
  <c r="Y1220" i="9"/>
  <c r="Z1220" i="9" s="1"/>
  <c r="I1216" i="9" a="1"/>
  <c r="I1216" i="9" s="1"/>
  <c r="Y1216" i="9"/>
  <c r="Z1216" i="9" s="1"/>
  <c r="I1212" i="9" a="1"/>
  <c r="I1212" i="9" s="1"/>
  <c r="Y1212" i="9"/>
  <c r="I1208" i="9" a="1"/>
  <c r="I1208" i="9" s="1"/>
  <c r="Y1208" i="9"/>
  <c r="Z1208" i="9" s="1"/>
  <c r="I1204" i="9" a="1"/>
  <c r="I1204" i="9" s="1"/>
  <c r="Y1204" i="9"/>
  <c r="Z1204" i="9" s="1"/>
  <c r="I1200" i="9" a="1"/>
  <c r="I1200" i="9" s="1"/>
  <c r="Y1200" i="9"/>
  <c r="Z1200" i="9" s="1"/>
  <c r="I1196" i="9" a="1"/>
  <c r="I1196" i="9" s="1"/>
  <c r="Y1196" i="9"/>
  <c r="I1192" i="9" a="1"/>
  <c r="I1192" i="9" s="1"/>
  <c r="Y1192" i="9"/>
  <c r="Z1192" i="9" s="1"/>
  <c r="I1188" i="9" a="1"/>
  <c r="I1188" i="9" s="1"/>
  <c r="Y1188" i="9"/>
  <c r="Z1188" i="9" s="1"/>
  <c r="I1184" i="9" a="1"/>
  <c r="I1184" i="9" s="1"/>
  <c r="Y1184" i="9"/>
  <c r="Z1184" i="9" s="1"/>
  <c r="I1180" i="9" a="1"/>
  <c r="I1180" i="9" s="1"/>
  <c r="Y1180" i="9"/>
  <c r="I1176" i="9" a="1"/>
  <c r="I1176" i="9" s="1"/>
  <c r="Y1176" i="9"/>
  <c r="Z1176" i="9" s="1"/>
  <c r="I1172" i="9" a="1"/>
  <c r="I1172" i="9" s="1"/>
  <c r="Y1172" i="9"/>
  <c r="Z1172" i="9" s="1"/>
  <c r="I1168" i="9" a="1"/>
  <c r="I1168" i="9" s="1"/>
  <c r="Y1168" i="9"/>
  <c r="Z1168" i="9" s="1"/>
  <c r="I1164" i="9" a="1"/>
  <c r="I1164" i="9" s="1"/>
  <c r="Y1164" i="9"/>
  <c r="Z1164" i="9" s="1"/>
  <c r="I1160" i="9" a="1"/>
  <c r="I1160" i="9" s="1"/>
  <c r="Y1160" i="9"/>
  <c r="Z1160" i="9" s="1"/>
  <c r="I1156" i="9" a="1"/>
  <c r="I1156" i="9" s="1"/>
  <c r="Y1156" i="9"/>
  <c r="Z1156" i="9" s="1"/>
  <c r="I1152" i="9" a="1"/>
  <c r="I1152" i="9" s="1"/>
  <c r="Y1152" i="9"/>
  <c r="Z1152" i="9" s="1"/>
  <c r="I1148" i="9" a="1"/>
  <c r="I1148" i="9" s="1"/>
  <c r="Y1148" i="9"/>
  <c r="I1144" i="9" a="1"/>
  <c r="I1144" i="9" s="1"/>
  <c r="Y1144" i="9"/>
  <c r="Z1144" i="9" s="1"/>
  <c r="I1140" i="9" a="1"/>
  <c r="I1140" i="9" s="1"/>
  <c r="Y1140" i="9"/>
  <c r="Z1140" i="9" s="1"/>
  <c r="I1136" i="9" a="1"/>
  <c r="I1136" i="9" s="1"/>
  <c r="Y1136" i="9"/>
  <c r="Z1136" i="9" s="1"/>
  <c r="I1132" i="9" a="1"/>
  <c r="I1132" i="9" s="1"/>
  <c r="Y1132" i="9"/>
  <c r="I1128" i="9" a="1"/>
  <c r="I1128" i="9" s="1"/>
  <c r="Y1128" i="9"/>
  <c r="Z1128" i="9" s="1"/>
  <c r="I1124" i="9" a="1"/>
  <c r="I1124" i="9" s="1"/>
  <c r="Y1124" i="9"/>
  <c r="Z1124" i="9" s="1"/>
  <c r="I1120" i="9" a="1"/>
  <c r="I1120" i="9" s="1"/>
  <c r="Y1120" i="9"/>
  <c r="Z1120" i="9" s="1"/>
  <c r="I1116" i="9" a="1"/>
  <c r="I1116" i="9" s="1"/>
  <c r="Y1116" i="9"/>
  <c r="I1112" i="9" a="1"/>
  <c r="I1112" i="9" s="1"/>
  <c r="Y1112" i="9"/>
  <c r="Z1112" i="9" s="1"/>
  <c r="I1108" i="9" a="1"/>
  <c r="I1108" i="9" s="1"/>
  <c r="Y1108" i="9"/>
  <c r="Z1108" i="9" s="1"/>
  <c r="I1104" i="9" a="1"/>
  <c r="I1104" i="9" s="1"/>
  <c r="Y1104" i="9"/>
  <c r="Z1104" i="9" s="1"/>
  <c r="I1100" i="9" a="1"/>
  <c r="I1100" i="9" s="1"/>
  <c r="Y1100" i="9"/>
  <c r="Z1100" i="9" s="1"/>
  <c r="I1096" i="9" a="1"/>
  <c r="I1096" i="9" s="1"/>
  <c r="Y1096" i="9"/>
  <c r="Z1096" i="9" s="1"/>
  <c r="I1092" i="9" a="1"/>
  <c r="I1092" i="9" s="1"/>
  <c r="Y1092" i="9"/>
  <c r="Z1092" i="9" s="1"/>
  <c r="I1088" i="9" a="1"/>
  <c r="I1088" i="9" s="1"/>
  <c r="Y1088" i="9"/>
  <c r="Z1088" i="9" s="1"/>
  <c r="I1084" i="9" a="1"/>
  <c r="I1084" i="9" s="1"/>
  <c r="Y1084" i="9"/>
  <c r="I1080" i="9" a="1"/>
  <c r="I1080" i="9" s="1"/>
  <c r="Y1080" i="9"/>
  <c r="Z1080" i="9" s="1"/>
  <c r="I1076" i="9" a="1"/>
  <c r="I1076" i="9" s="1"/>
  <c r="Y1076" i="9"/>
  <c r="Z1076" i="9" s="1"/>
  <c r="I1072" i="9" a="1"/>
  <c r="I1072" i="9" s="1"/>
  <c r="Y1072" i="9"/>
  <c r="Z1072" i="9" s="1"/>
  <c r="I1068" i="9" a="1"/>
  <c r="I1068" i="9" s="1"/>
  <c r="Y1068" i="9"/>
  <c r="I1064" i="9" a="1"/>
  <c r="I1064" i="9" s="1"/>
  <c r="Y1064" i="9"/>
  <c r="Z1064" i="9" s="1"/>
  <c r="I1060" i="9" a="1"/>
  <c r="I1060" i="9" s="1"/>
  <c r="Y1060" i="9"/>
  <c r="Z1060" i="9" s="1"/>
  <c r="I1056" i="9" a="1"/>
  <c r="I1056" i="9" s="1"/>
  <c r="Y1056" i="9"/>
  <c r="Z1056" i="9" s="1"/>
  <c r="I1052" i="9" a="1"/>
  <c r="I1052" i="9" s="1"/>
  <c r="Y1052" i="9"/>
  <c r="I1048" i="9" a="1"/>
  <c r="I1048" i="9" s="1"/>
  <c r="Y1048" i="9"/>
  <c r="Z1048" i="9" s="1"/>
  <c r="I1044" i="9" a="1"/>
  <c r="I1044" i="9" s="1"/>
  <c r="Y1044" i="9"/>
  <c r="Z1044" i="9" s="1"/>
  <c r="I1040" i="9" a="1"/>
  <c r="I1040" i="9" s="1"/>
  <c r="Y1040" i="9"/>
  <c r="Z1040" i="9" s="1"/>
  <c r="I1036" i="9" a="1"/>
  <c r="I1036" i="9" s="1"/>
  <c r="Y1036" i="9"/>
  <c r="Z1036" i="9" s="1"/>
  <c r="I1032" i="9" a="1"/>
  <c r="I1032" i="9" s="1"/>
  <c r="Y1032" i="9"/>
  <c r="Z1032" i="9" s="1"/>
  <c r="I1028" i="9" a="1"/>
  <c r="I1028" i="9" s="1"/>
  <c r="Y1028" i="9"/>
  <c r="Z1028" i="9" s="1"/>
  <c r="I1024" i="9" a="1"/>
  <c r="I1024" i="9" s="1"/>
  <c r="Y1024" i="9"/>
  <c r="Z1024" i="9" s="1"/>
  <c r="I1020" i="9" a="1"/>
  <c r="I1020" i="9" s="1"/>
  <c r="Y1020" i="9"/>
  <c r="I1016" i="9" a="1"/>
  <c r="I1016" i="9" s="1"/>
  <c r="Y1016" i="9"/>
  <c r="Z1016" i="9" s="1"/>
  <c r="I1012" i="9" a="1"/>
  <c r="I1012" i="9" s="1"/>
  <c r="Y1012" i="9"/>
  <c r="Z1012" i="9" s="1"/>
  <c r="I1008" i="9" a="1"/>
  <c r="I1008" i="9" s="1"/>
  <c r="Y1008" i="9"/>
  <c r="Z1008" i="9" s="1"/>
  <c r="I1004" i="9" a="1"/>
  <c r="I1004" i="9" s="1"/>
  <c r="Y1004" i="9"/>
  <c r="I1000" i="9" a="1"/>
  <c r="I1000" i="9" s="1"/>
  <c r="Y1000" i="9"/>
  <c r="Z1000" i="9" s="1"/>
  <c r="I996" i="9" a="1"/>
  <c r="I996" i="9" s="1"/>
  <c r="Y996" i="9"/>
  <c r="Z996" i="9" s="1"/>
  <c r="I992" i="9" a="1"/>
  <c r="I992" i="9" s="1"/>
  <c r="Y992" i="9"/>
  <c r="Z992" i="9" s="1"/>
  <c r="I988" i="9" a="1"/>
  <c r="I988" i="9" s="1"/>
  <c r="Y988" i="9"/>
  <c r="I984" i="9" a="1"/>
  <c r="I984" i="9" s="1"/>
  <c r="Y984" i="9"/>
  <c r="Z984" i="9" s="1"/>
  <c r="I980" i="9" a="1"/>
  <c r="I980" i="9" s="1"/>
  <c r="Y980" i="9"/>
  <c r="Z980" i="9" s="1"/>
  <c r="I976" i="9" a="1"/>
  <c r="I976" i="9" s="1"/>
  <c r="Y976" i="9"/>
  <c r="Z976" i="9" s="1"/>
  <c r="I972" i="9" a="1"/>
  <c r="I972" i="9" s="1"/>
  <c r="Y972" i="9"/>
  <c r="Z972" i="9" s="1"/>
  <c r="I968" i="9" a="1"/>
  <c r="I968" i="9" s="1"/>
  <c r="Y968" i="9"/>
  <c r="Z968" i="9" s="1"/>
  <c r="I964" i="9" a="1"/>
  <c r="I964" i="9" s="1"/>
  <c r="Y964" i="9"/>
  <c r="Z964" i="9" s="1"/>
  <c r="I960" i="9" a="1"/>
  <c r="I960" i="9" s="1"/>
  <c r="Y960" i="9"/>
  <c r="Z960" i="9" s="1"/>
  <c r="I956" i="9" a="1"/>
  <c r="I956" i="9" s="1"/>
  <c r="Y956" i="9"/>
  <c r="I952" i="9" a="1"/>
  <c r="I952" i="9" s="1"/>
  <c r="Y952" i="9"/>
  <c r="Z952" i="9" s="1"/>
  <c r="I948" i="9" a="1"/>
  <c r="I948" i="9" s="1"/>
  <c r="Y948" i="9"/>
  <c r="Z948" i="9" s="1"/>
  <c r="I944" i="9" a="1"/>
  <c r="I944" i="9" s="1"/>
  <c r="Y944" i="9"/>
  <c r="Z944" i="9" s="1"/>
  <c r="I940" i="9" a="1"/>
  <c r="I940" i="9" s="1"/>
  <c r="Y940" i="9"/>
  <c r="I936" i="9" a="1"/>
  <c r="I936" i="9" s="1"/>
  <c r="Y936" i="9"/>
  <c r="Z936" i="9" s="1"/>
  <c r="I932" i="9" a="1"/>
  <c r="I932" i="9" s="1"/>
  <c r="Y932" i="9"/>
  <c r="Z932" i="9" s="1"/>
  <c r="I928" i="9" a="1"/>
  <c r="I928" i="9" s="1"/>
  <c r="Y928" i="9"/>
  <c r="Z928" i="9" s="1"/>
  <c r="I924" i="9" a="1"/>
  <c r="I924" i="9" s="1"/>
  <c r="Y924" i="9"/>
  <c r="Z924" i="9" s="1"/>
  <c r="I920" i="9" a="1"/>
  <c r="I920" i="9" s="1"/>
  <c r="Y920" i="9"/>
  <c r="Z920" i="9" s="1"/>
  <c r="I916" i="9" a="1"/>
  <c r="I916" i="9" s="1"/>
  <c r="Y916" i="9"/>
  <c r="I912" i="9" a="1"/>
  <c r="I912" i="9" s="1"/>
  <c r="Y912" i="9"/>
  <c r="I908" i="9" a="1"/>
  <c r="I908" i="9" s="1"/>
  <c r="Y908" i="9"/>
  <c r="I904" i="9" a="1"/>
  <c r="I904" i="9" s="1"/>
  <c r="Y904" i="9"/>
  <c r="I900" i="9" a="1"/>
  <c r="I900" i="9" s="1"/>
  <c r="Y900" i="9"/>
  <c r="I896" i="9" a="1"/>
  <c r="I896" i="9" s="1"/>
  <c r="Y896" i="9"/>
  <c r="I892" i="9" a="1"/>
  <c r="I892" i="9" s="1"/>
  <c r="Y892" i="9"/>
  <c r="Z892" i="9" s="1"/>
  <c r="I888" i="9" a="1"/>
  <c r="I888" i="9" s="1"/>
  <c r="Y888" i="9"/>
  <c r="Z888" i="9" s="1"/>
  <c r="I884" i="9" a="1"/>
  <c r="I884" i="9" s="1"/>
  <c r="Y884" i="9"/>
  <c r="Z884" i="9" s="1"/>
  <c r="I880" i="9" a="1"/>
  <c r="I880" i="9" s="1"/>
  <c r="Y880" i="9"/>
  <c r="Z880" i="9" s="1"/>
  <c r="I876" i="9" a="1"/>
  <c r="I876" i="9" s="1"/>
  <c r="Y876" i="9"/>
  <c r="Z876" i="9" s="1"/>
  <c r="I872" i="9" a="1"/>
  <c r="I872" i="9" s="1"/>
  <c r="Y872" i="9"/>
  <c r="Z872" i="9" s="1"/>
  <c r="I868" i="9" a="1"/>
  <c r="I868" i="9" s="1"/>
  <c r="Y868" i="9"/>
  <c r="Z868" i="9" s="1"/>
  <c r="I864" i="9" a="1"/>
  <c r="I864" i="9" s="1"/>
  <c r="Y864" i="9"/>
  <c r="Z864" i="9" s="1"/>
  <c r="I860" i="9" a="1"/>
  <c r="I860" i="9" s="1"/>
  <c r="Y860" i="9"/>
  <c r="Z860" i="9" s="1"/>
  <c r="I856" i="9" a="1"/>
  <c r="I856" i="9" s="1"/>
  <c r="Y856" i="9"/>
  <c r="Z856" i="9" s="1"/>
  <c r="I852" i="9" a="1"/>
  <c r="I852" i="9" s="1"/>
  <c r="Y852" i="9"/>
  <c r="Z852" i="9" s="1"/>
  <c r="I848" i="9" a="1"/>
  <c r="I848" i="9" s="1"/>
  <c r="Y848" i="9"/>
  <c r="Z848" i="9" s="1"/>
  <c r="I844" i="9" a="1"/>
  <c r="I844" i="9" s="1"/>
  <c r="Y844" i="9"/>
  <c r="Z844" i="9" s="1"/>
  <c r="I840" i="9" a="1"/>
  <c r="I840" i="9" s="1"/>
  <c r="Y840" i="9"/>
  <c r="Z840" i="9" s="1"/>
  <c r="I836" i="9" a="1"/>
  <c r="I836" i="9" s="1"/>
  <c r="Y836" i="9"/>
  <c r="Z836" i="9" s="1"/>
  <c r="I832" i="9" a="1"/>
  <c r="I832" i="9" s="1"/>
  <c r="Y832" i="9"/>
  <c r="Z832" i="9" s="1"/>
  <c r="I828" i="9" a="1"/>
  <c r="I828" i="9" s="1"/>
  <c r="Y828" i="9"/>
  <c r="Z828" i="9" s="1"/>
  <c r="I824" i="9" a="1"/>
  <c r="I824" i="9" s="1"/>
  <c r="Y824" i="9"/>
  <c r="Z824" i="9" s="1"/>
  <c r="I820" i="9" a="1"/>
  <c r="I820" i="9" s="1"/>
  <c r="Y820" i="9"/>
  <c r="Z820" i="9" s="1"/>
  <c r="I816" i="9" a="1"/>
  <c r="I816" i="9" s="1"/>
  <c r="Y816" i="9"/>
  <c r="Z816" i="9" s="1"/>
  <c r="I812" i="9" a="1"/>
  <c r="I812" i="9" s="1"/>
  <c r="Y812" i="9"/>
  <c r="Z812" i="9" s="1"/>
  <c r="I808" i="9" a="1"/>
  <c r="I808" i="9" s="1"/>
  <c r="Y808" i="9"/>
  <c r="Z808" i="9" s="1"/>
  <c r="I804" i="9" a="1"/>
  <c r="I804" i="9" s="1"/>
  <c r="Y804" i="9"/>
  <c r="Z804" i="9" s="1"/>
  <c r="I800" i="9" a="1"/>
  <c r="I800" i="9" s="1"/>
  <c r="Y800" i="9"/>
  <c r="Z800" i="9" s="1"/>
  <c r="I796" i="9" a="1"/>
  <c r="I796" i="9" s="1"/>
  <c r="Y796" i="9"/>
  <c r="Z796" i="9" s="1"/>
  <c r="I792" i="9" a="1"/>
  <c r="I792" i="9" s="1"/>
  <c r="Y792" i="9"/>
  <c r="Z792" i="9" s="1"/>
  <c r="I788" i="9" a="1"/>
  <c r="I788" i="9" s="1"/>
  <c r="Y788" i="9"/>
  <c r="Z788" i="9" s="1"/>
  <c r="I784" i="9" a="1"/>
  <c r="I784" i="9" s="1"/>
  <c r="Y784" i="9"/>
  <c r="Z784" i="9" s="1"/>
  <c r="I780" i="9" a="1"/>
  <c r="I780" i="9" s="1"/>
  <c r="Y780" i="9"/>
  <c r="Z780" i="9" s="1"/>
  <c r="I776" i="9" a="1"/>
  <c r="I776" i="9" s="1"/>
  <c r="Y776" i="9"/>
  <c r="Z776" i="9" s="1"/>
  <c r="I772" i="9" a="1"/>
  <c r="I772" i="9" s="1"/>
  <c r="Y772" i="9"/>
  <c r="Z772" i="9" s="1"/>
  <c r="I768" i="9" a="1"/>
  <c r="I768" i="9" s="1"/>
  <c r="Y768" i="9"/>
  <c r="Z768" i="9" s="1"/>
  <c r="I764" i="9" a="1"/>
  <c r="I764" i="9" s="1"/>
  <c r="Y764" i="9"/>
  <c r="Z764" i="9" s="1"/>
  <c r="I760" i="9" a="1"/>
  <c r="I760" i="9" s="1"/>
  <c r="Y760" i="9"/>
  <c r="Z760" i="9" s="1"/>
  <c r="I756" i="9" a="1"/>
  <c r="I756" i="9" s="1"/>
  <c r="Y756" i="9"/>
  <c r="Z756" i="9" s="1"/>
  <c r="I752" i="9" a="1"/>
  <c r="I752" i="9" s="1"/>
  <c r="Y752" i="9"/>
  <c r="Z752" i="9" s="1"/>
  <c r="I748" i="9" a="1"/>
  <c r="I748" i="9" s="1"/>
  <c r="Y748" i="9"/>
  <c r="Z748" i="9" s="1"/>
  <c r="I744" i="9" a="1"/>
  <c r="I744" i="9" s="1"/>
  <c r="Y744" i="9"/>
  <c r="Z744" i="9" s="1"/>
  <c r="I740" i="9" a="1"/>
  <c r="I740" i="9" s="1"/>
  <c r="Y740" i="9"/>
  <c r="Z740" i="9" s="1"/>
  <c r="I736" i="9" a="1"/>
  <c r="I736" i="9" s="1"/>
  <c r="Y736" i="9"/>
  <c r="Z736" i="9" s="1"/>
  <c r="I732" i="9" a="1"/>
  <c r="I732" i="9" s="1"/>
  <c r="Y732" i="9"/>
  <c r="Z732" i="9" s="1"/>
  <c r="I728" i="9" a="1"/>
  <c r="I728" i="9" s="1"/>
  <c r="Y728" i="9"/>
  <c r="Z728" i="9" s="1"/>
  <c r="I724" i="9" a="1"/>
  <c r="I724" i="9" s="1"/>
  <c r="Y724" i="9"/>
  <c r="Z724" i="9" s="1"/>
  <c r="I720" i="9" a="1"/>
  <c r="I720" i="9" s="1"/>
  <c r="Y720" i="9"/>
  <c r="Z720" i="9" s="1"/>
  <c r="I716" i="9" a="1"/>
  <c r="I716" i="9" s="1"/>
  <c r="Y716" i="9"/>
  <c r="Z716" i="9" s="1"/>
  <c r="I712" i="9" a="1"/>
  <c r="I712" i="9" s="1"/>
  <c r="Y712" i="9"/>
  <c r="Z712" i="9" s="1"/>
  <c r="I708" i="9" a="1"/>
  <c r="I708" i="9" s="1"/>
  <c r="Y708" i="9"/>
  <c r="Z708" i="9" s="1"/>
  <c r="I704" i="9" a="1"/>
  <c r="I704" i="9" s="1"/>
  <c r="Y704" i="9"/>
  <c r="Z704" i="9" s="1"/>
  <c r="I700" i="9" a="1"/>
  <c r="I700" i="9" s="1"/>
  <c r="Y700" i="9"/>
  <c r="Z700" i="9" s="1"/>
  <c r="I696" i="9" a="1"/>
  <c r="I696" i="9" s="1"/>
  <c r="Y696" i="9"/>
  <c r="Z696" i="9" s="1"/>
  <c r="I692" i="9" a="1"/>
  <c r="I692" i="9" s="1"/>
  <c r="Y692" i="9"/>
  <c r="Z692" i="9" s="1"/>
  <c r="I688" i="9" a="1"/>
  <c r="I688" i="9" s="1"/>
  <c r="Y688" i="9"/>
  <c r="Z688" i="9" s="1"/>
  <c r="I684" i="9" a="1"/>
  <c r="I684" i="9" s="1"/>
  <c r="Y684" i="9"/>
  <c r="Z684" i="9" s="1"/>
  <c r="I680" i="9" a="1"/>
  <c r="I680" i="9" s="1"/>
  <c r="Y680" i="9"/>
  <c r="Z680" i="9" s="1"/>
  <c r="I676" i="9" a="1"/>
  <c r="I676" i="9" s="1"/>
  <c r="Y676" i="9"/>
  <c r="Z676" i="9" s="1"/>
  <c r="I672" i="9" a="1"/>
  <c r="I672" i="9" s="1"/>
  <c r="Y672" i="9"/>
  <c r="Z672" i="9" s="1"/>
  <c r="I668" i="9" a="1"/>
  <c r="I668" i="9" s="1"/>
  <c r="Y668" i="9"/>
  <c r="Z668" i="9" s="1"/>
  <c r="I664" i="9" a="1"/>
  <c r="I664" i="9" s="1"/>
  <c r="Y664" i="9"/>
  <c r="I660" i="9" a="1"/>
  <c r="I660" i="9" s="1"/>
  <c r="Y660" i="9"/>
  <c r="Z660" i="9" s="1"/>
  <c r="I656" i="9" a="1"/>
  <c r="I656" i="9" s="1"/>
  <c r="Y656" i="9"/>
  <c r="Z656" i="9" s="1"/>
  <c r="I652" i="9" a="1"/>
  <c r="I652" i="9" s="1"/>
  <c r="Y652" i="9"/>
  <c r="Z652" i="9" s="1"/>
  <c r="I648" i="9" a="1"/>
  <c r="I648" i="9" s="1"/>
  <c r="Y648" i="9"/>
  <c r="Z648" i="9" s="1"/>
  <c r="I644" i="9" a="1"/>
  <c r="I644" i="9" s="1"/>
  <c r="Y644" i="9"/>
  <c r="Z644" i="9" s="1"/>
  <c r="I640" i="9" a="1"/>
  <c r="I640" i="9" s="1"/>
  <c r="Y640" i="9"/>
  <c r="Z640" i="9" s="1"/>
  <c r="I636" i="9" a="1"/>
  <c r="I636" i="9" s="1"/>
  <c r="Y636" i="9"/>
  <c r="Z636" i="9" s="1"/>
  <c r="I632" i="9" a="1"/>
  <c r="I632" i="9" s="1"/>
  <c r="Y632" i="9"/>
  <c r="Z632" i="9" s="1"/>
  <c r="I628" i="9" a="1"/>
  <c r="I628" i="9" s="1"/>
  <c r="Y628" i="9"/>
  <c r="Z628" i="9" s="1"/>
  <c r="I624" i="9" a="1"/>
  <c r="I624" i="9" s="1"/>
  <c r="Y624" i="9"/>
  <c r="Z624" i="9" s="1"/>
  <c r="I620" i="9" a="1"/>
  <c r="I620" i="9" s="1"/>
  <c r="Y620" i="9"/>
  <c r="Z620" i="9" s="1"/>
  <c r="I616" i="9" a="1"/>
  <c r="I616" i="9" s="1"/>
  <c r="Y616" i="9"/>
  <c r="Z616" i="9" s="1"/>
  <c r="I612" i="9" a="1"/>
  <c r="I612" i="9" s="1"/>
  <c r="Y612" i="9"/>
  <c r="Z612" i="9" s="1"/>
  <c r="I608" i="9" a="1"/>
  <c r="I608" i="9" s="1"/>
  <c r="Y608" i="9"/>
  <c r="Z608" i="9" s="1"/>
  <c r="I604" i="9" a="1"/>
  <c r="I604" i="9" s="1"/>
  <c r="Y604" i="9"/>
  <c r="Z604" i="9" s="1"/>
  <c r="I600" i="9" a="1"/>
  <c r="I600" i="9" s="1"/>
  <c r="Y600" i="9"/>
  <c r="I596" i="9" a="1"/>
  <c r="I596" i="9" s="1"/>
  <c r="Y596" i="9"/>
  <c r="Z596" i="9" s="1"/>
  <c r="I592" i="9" a="1"/>
  <c r="I592" i="9" s="1"/>
  <c r="Y592" i="9"/>
  <c r="Z592" i="9" s="1"/>
  <c r="I588" i="9" a="1"/>
  <c r="I588" i="9" s="1"/>
  <c r="Y588" i="9"/>
  <c r="Z588" i="9" s="1"/>
  <c r="I584" i="9" a="1"/>
  <c r="I584" i="9" s="1"/>
  <c r="Y584" i="9"/>
  <c r="Z584" i="9" s="1"/>
  <c r="I580" i="9" a="1"/>
  <c r="I580" i="9" s="1"/>
  <c r="Y580" i="9"/>
  <c r="Z580" i="9" s="1"/>
  <c r="I576" i="9" a="1"/>
  <c r="I576" i="9" s="1"/>
  <c r="Y576" i="9"/>
  <c r="Z576" i="9" s="1"/>
  <c r="I572" i="9" a="1"/>
  <c r="I572" i="9" s="1"/>
  <c r="Y572" i="9"/>
  <c r="Z572" i="9" s="1"/>
  <c r="I568" i="9" a="1"/>
  <c r="I568" i="9" s="1"/>
  <c r="Y568" i="9"/>
  <c r="Z568" i="9" s="1"/>
  <c r="I564" i="9" a="1"/>
  <c r="I564" i="9" s="1"/>
  <c r="Y564" i="9"/>
  <c r="Z564" i="9" s="1"/>
  <c r="I560" i="9" a="1"/>
  <c r="I560" i="9" s="1"/>
  <c r="Y560" i="9"/>
  <c r="Z560" i="9" s="1"/>
  <c r="I556" i="9" a="1"/>
  <c r="I556" i="9" s="1"/>
  <c r="Y556" i="9"/>
  <c r="Z556" i="9" s="1"/>
  <c r="I552" i="9" a="1"/>
  <c r="I552" i="9" s="1"/>
  <c r="Y552" i="9"/>
  <c r="Z552" i="9" s="1"/>
  <c r="I548" i="9" a="1"/>
  <c r="I548" i="9" s="1"/>
  <c r="Y548" i="9"/>
  <c r="Z548" i="9" s="1"/>
  <c r="I544" i="9" a="1"/>
  <c r="I544" i="9" s="1"/>
  <c r="Y544" i="9"/>
  <c r="Z544" i="9" s="1"/>
  <c r="I540" i="9" a="1"/>
  <c r="I540" i="9" s="1"/>
  <c r="Y540" i="9"/>
  <c r="Z540" i="9" s="1"/>
  <c r="I536" i="9" a="1"/>
  <c r="I536" i="9" s="1"/>
  <c r="Y536" i="9"/>
  <c r="I532" i="9" a="1"/>
  <c r="I532" i="9" s="1"/>
  <c r="Y532" i="9"/>
  <c r="Z532" i="9" s="1"/>
  <c r="I528" i="9" a="1"/>
  <c r="I528" i="9" s="1"/>
  <c r="Y528" i="9"/>
  <c r="Z528" i="9" s="1"/>
  <c r="I524" i="9" a="1"/>
  <c r="I524" i="9" s="1"/>
  <c r="Y524" i="9"/>
  <c r="Z524" i="9" s="1"/>
  <c r="I520" i="9" a="1"/>
  <c r="I520" i="9" s="1"/>
  <c r="Y520" i="9"/>
  <c r="Z520" i="9" s="1"/>
  <c r="I516" i="9" a="1"/>
  <c r="I516" i="9" s="1"/>
  <c r="Y516" i="9"/>
  <c r="Z516" i="9" s="1"/>
  <c r="I512" i="9" a="1"/>
  <c r="I512" i="9" s="1"/>
  <c r="Y512" i="9"/>
  <c r="Z512" i="9" s="1"/>
  <c r="I508" i="9" a="1"/>
  <c r="I508" i="9" s="1"/>
  <c r="Y508" i="9"/>
  <c r="Z508" i="9" s="1"/>
  <c r="I504" i="9" a="1"/>
  <c r="I504" i="9" s="1"/>
  <c r="Y504" i="9"/>
  <c r="Z504" i="9" s="1"/>
  <c r="I500" i="9" a="1"/>
  <c r="I500" i="9" s="1"/>
  <c r="Y500" i="9"/>
  <c r="Z500" i="9" s="1"/>
  <c r="I496" i="9" a="1"/>
  <c r="I496" i="9" s="1"/>
  <c r="Y496" i="9"/>
  <c r="Z496" i="9" s="1"/>
  <c r="I492" i="9" a="1"/>
  <c r="I492" i="9" s="1"/>
  <c r="Y492" i="9"/>
  <c r="Z492" i="9" s="1"/>
  <c r="I488" i="9" a="1"/>
  <c r="I488" i="9" s="1"/>
  <c r="Y488" i="9"/>
  <c r="Z488" i="9" s="1"/>
  <c r="I484" i="9" a="1"/>
  <c r="I484" i="9" s="1"/>
  <c r="Y484" i="9"/>
  <c r="Z484" i="9" s="1"/>
  <c r="I480" i="9" a="1"/>
  <c r="I480" i="9" s="1"/>
  <c r="Y480" i="9"/>
  <c r="Z480" i="9" s="1"/>
  <c r="I476" i="9" a="1"/>
  <c r="I476" i="9" s="1"/>
  <c r="Y476" i="9"/>
  <c r="Z476" i="9" s="1"/>
  <c r="I472" i="9" a="1"/>
  <c r="I472" i="9" s="1"/>
  <c r="Y472" i="9"/>
  <c r="I468" i="9" a="1"/>
  <c r="I468" i="9" s="1"/>
  <c r="Y468" i="9"/>
  <c r="Z468" i="9" s="1"/>
  <c r="I464" i="9" a="1"/>
  <c r="I464" i="9" s="1"/>
  <c r="Y464" i="9"/>
  <c r="Z464" i="9" s="1"/>
  <c r="I460" i="9" a="1"/>
  <c r="I460" i="9" s="1"/>
  <c r="Y460" i="9"/>
  <c r="Z460" i="9" s="1"/>
  <c r="I456" i="9" a="1"/>
  <c r="I456" i="9" s="1"/>
  <c r="Y456" i="9"/>
  <c r="Z456" i="9" s="1"/>
  <c r="I452" i="9" a="1"/>
  <c r="I452" i="9" s="1"/>
  <c r="Y452" i="9"/>
  <c r="Z452" i="9" s="1"/>
  <c r="I448" i="9" a="1"/>
  <c r="I448" i="9" s="1"/>
  <c r="Y448" i="9"/>
  <c r="Z448" i="9" s="1"/>
  <c r="I444" i="9" a="1"/>
  <c r="I444" i="9" s="1"/>
  <c r="Y444" i="9"/>
  <c r="Z444" i="9" s="1"/>
  <c r="I440" i="9" a="1"/>
  <c r="I440" i="9" s="1"/>
  <c r="Y440" i="9"/>
  <c r="Z440" i="9" s="1"/>
  <c r="I436" i="9" a="1"/>
  <c r="I436" i="9" s="1"/>
  <c r="Y436" i="9"/>
  <c r="Z436" i="9" s="1"/>
  <c r="I432" i="9" a="1"/>
  <c r="I432" i="9" s="1"/>
  <c r="Y432" i="9"/>
  <c r="Z432" i="9" s="1"/>
  <c r="I428" i="9" a="1"/>
  <c r="I428" i="9" s="1"/>
  <c r="Y428" i="9"/>
  <c r="Z428" i="9" s="1"/>
  <c r="I424" i="9" a="1"/>
  <c r="I424" i="9" s="1"/>
  <c r="Y424" i="9"/>
  <c r="Z424" i="9" s="1"/>
  <c r="I420" i="9" a="1"/>
  <c r="I420" i="9" s="1"/>
  <c r="Y420" i="9"/>
  <c r="Z420" i="9" s="1"/>
  <c r="I416" i="9" a="1"/>
  <c r="I416" i="9" s="1"/>
  <c r="Y416" i="9"/>
  <c r="Z416" i="9" s="1"/>
  <c r="I412" i="9" a="1"/>
  <c r="I412" i="9" s="1"/>
  <c r="Y412" i="9"/>
  <c r="Z412" i="9" s="1"/>
  <c r="I408" i="9" a="1"/>
  <c r="I408" i="9" s="1"/>
  <c r="Y408" i="9"/>
  <c r="I404" i="9" a="1"/>
  <c r="I404" i="9" s="1"/>
  <c r="Y404" i="9"/>
  <c r="Z404" i="9" s="1"/>
  <c r="I400" i="9" a="1"/>
  <c r="I400" i="9" s="1"/>
  <c r="Y400" i="9"/>
  <c r="Z400" i="9" s="1"/>
  <c r="I396" i="9" a="1"/>
  <c r="I396" i="9" s="1"/>
  <c r="Y396" i="9"/>
  <c r="Z396" i="9" s="1"/>
  <c r="I392" i="9" a="1"/>
  <c r="I392" i="9" s="1"/>
  <c r="Y392" i="9"/>
  <c r="Z392" i="9" s="1"/>
  <c r="I388" i="9" a="1"/>
  <c r="I388" i="9" s="1"/>
  <c r="Y388" i="9"/>
  <c r="Z388" i="9" s="1"/>
  <c r="I384" i="9" a="1"/>
  <c r="I384" i="9" s="1"/>
  <c r="Y384" i="9"/>
  <c r="Z384" i="9" s="1"/>
  <c r="I380" i="9" a="1"/>
  <c r="I380" i="9" s="1"/>
  <c r="Y380" i="9"/>
  <c r="Z380" i="9" s="1"/>
  <c r="I376" i="9" a="1"/>
  <c r="I376" i="9" s="1"/>
  <c r="Y376" i="9"/>
  <c r="Z376" i="9" s="1"/>
  <c r="I372" i="9" a="1"/>
  <c r="I372" i="9" s="1"/>
  <c r="Y372" i="9"/>
  <c r="Z372" i="9" s="1"/>
  <c r="I368" i="9" a="1"/>
  <c r="I368" i="9" s="1"/>
  <c r="Y368" i="9"/>
  <c r="Z368" i="9" s="1"/>
  <c r="I364" i="9" a="1"/>
  <c r="I364" i="9" s="1"/>
  <c r="Y364" i="9"/>
  <c r="Z364" i="9" s="1"/>
  <c r="I360" i="9" a="1"/>
  <c r="I360" i="9" s="1"/>
  <c r="Y360" i="9"/>
  <c r="Z360" i="9" s="1"/>
  <c r="I356" i="9" a="1"/>
  <c r="I356" i="9" s="1"/>
  <c r="Y356" i="9"/>
  <c r="Z356" i="9" s="1"/>
  <c r="I352" i="9" a="1"/>
  <c r="I352" i="9" s="1"/>
  <c r="Y352" i="9"/>
  <c r="Z352" i="9" s="1"/>
  <c r="I348" i="9" a="1"/>
  <c r="I348" i="9" s="1"/>
  <c r="Y348" i="9"/>
  <c r="Z348" i="9" s="1"/>
  <c r="I344" i="9" a="1"/>
  <c r="I344" i="9" s="1"/>
  <c r="Y344" i="9"/>
  <c r="Z344" i="9" s="1"/>
  <c r="I340" i="9" a="1"/>
  <c r="I340" i="9" s="1"/>
  <c r="Y340" i="9"/>
  <c r="Z340" i="9" s="1"/>
  <c r="I336" i="9" a="1"/>
  <c r="I336" i="9" s="1"/>
  <c r="Y336" i="9"/>
  <c r="Z336" i="9" s="1"/>
  <c r="I332" i="9" a="1"/>
  <c r="I332" i="9" s="1"/>
  <c r="Y332" i="9"/>
  <c r="Z332" i="9" s="1"/>
  <c r="I328" i="9" a="1"/>
  <c r="I328" i="9" s="1"/>
  <c r="Y328" i="9"/>
  <c r="Z328" i="9" s="1"/>
  <c r="I324" i="9" a="1"/>
  <c r="I324" i="9" s="1"/>
  <c r="Y324" i="9"/>
  <c r="Z324" i="9" s="1"/>
  <c r="I320" i="9" a="1"/>
  <c r="I320" i="9" s="1"/>
  <c r="Y320" i="9"/>
  <c r="Z320" i="9" s="1"/>
  <c r="I316" i="9" a="1"/>
  <c r="I316" i="9" s="1"/>
  <c r="Y316" i="9"/>
  <c r="Z316" i="9" s="1"/>
  <c r="I312" i="9" a="1"/>
  <c r="I312" i="9" s="1"/>
  <c r="Y312" i="9"/>
  <c r="Z312" i="9" s="1"/>
  <c r="I308" i="9" a="1"/>
  <c r="I308" i="9" s="1"/>
  <c r="Y308" i="9"/>
  <c r="Z308" i="9" s="1"/>
  <c r="I304" i="9" a="1"/>
  <c r="I304" i="9" s="1"/>
  <c r="Y304" i="9"/>
  <c r="Z304" i="9" s="1"/>
  <c r="I300" i="9" a="1"/>
  <c r="I300" i="9" s="1"/>
  <c r="Y300" i="9"/>
  <c r="Z300" i="9" s="1"/>
  <c r="I296" i="9" a="1"/>
  <c r="I296" i="9" s="1"/>
  <c r="Y296" i="9"/>
  <c r="Z296" i="9" s="1"/>
  <c r="I292" i="9" a="1"/>
  <c r="I292" i="9" s="1"/>
  <c r="Y292" i="9"/>
  <c r="Z292" i="9" s="1"/>
  <c r="I288" i="9" a="1"/>
  <c r="I288" i="9" s="1"/>
  <c r="Y288" i="9"/>
  <c r="Z288" i="9" s="1"/>
  <c r="I284" i="9" a="1"/>
  <c r="I284" i="9" s="1"/>
  <c r="Y284" i="9"/>
  <c r="Z284" i="9" s="1"/>
  <c r="I280" i="9" a="1"/>
  <c r="I280" i="9" s="1"/>
  <c r="Y280" i="9"/>
  <c r="Z280" i="9" s="1"/>
  <c r="I276" i="9" a="1"/>
  <c r="I276" i="9" s="1"/>
  <c r="Y276" i="9"/>
  <c r="Z276" i="9" s="1"/>
  <c r="I272" i="9" a="1"/>
  <c r="I272" i="9" s="1"/>
  <c r="Y272" i="9"/>
  <c r="Z272" i="9" s="1"/>
  <c r="I268" i="9" a="1"/>
  <c r="I268" i="9" s="1"/>
  <c r="Y268" i="9"/>
  <c r="Z268" i="9" s="1"/>
  <c r="I264" i="9" a="1"/>
  <c r="I264" i="9" s="1"/>
  <c r="Y264" i="9"/>
  <c r="Z264" i="9" s="1"/>
  <c r="I260" i="9" a="1"/>
  <c r="I260" i="9" s="1"/>
  <c r="Y260" i="9"/>
  <c r="Z260" i="9" s="1"/>
  <c r="I256" i="9" a="1"/>
  <c r="I256" i="9" s="1"/>
  <c r="Y256" i="9"/>
  <c r="Z256" i="9" s="1"/>
  <c r="I252" i="9" a="1"/>
  <c r="I252" i="9" s="1"/>
  <c r="Y252" i="9"/>
  <c r="Z252" i="9" s="1"/>
  <c r="I248" i="9" a="1"/>
  <c r="I248" i="9" s="1"/>
  <c r="Y248" i="9"/>
  <c r="Z248" i="9" s="1"/>
  <c r="I244" i="9" a="1"/>
  <c r="I244" i="9" s="1"/>
  <c r="Y244" i="9"/>
  <c r="Z244" i="9" s="1"/>
  <c r="I240" i="9" a="1"/>
  <c r="I240" i="9" s="1"/>
  <c r="Y240" i="9"/>
  <c r="Z240" i="9" s="1"/>
  <c r="I236" i="9" a="1"/>
  <c r="I236" i="9" s="1"/>
  <c r="Y236" i="9"/>
  <c r="Z236" i="9" s="1"/>
  <c r="I232" i="9" a="1"/>
  <c r="I232" i="9" s="1"/>
  <c r="Y232" i="9"/>
  <c r="Z232" i="9" s="1"/>
  <c r="I228" i="9" a="1"/>
  <c r="I228" i="9" s="1"/>
  <c r="Y228" i="9"/>
  <c r="Z228" i="9" s="1"/>
  <c r="I224" i="9" a="1"/>
  <c r="I224" i="9" s="1"/>
  <c r="Y224" i="9"/>
  <c r="Z224" i="9" s="1"/>
  <c r="I220" i="9" a="1"/>
  <c r="I220" i="9" s="1"/>
  <c r="Y220" i="9"/>
  <c r="Z220" i="9" s="1"/>
  <c r="I216" i="9" a="1"/>
  <c r="I216" i="9" s="1"/>
  <c r="Y216" i="9"/>
  <c r="Z216" i="9" s="1"/>
  <c r="I212" i="9" a="1"/>
  <c r="I212" i="9" s="1"/>
  <c r="Y212" i="9"/>
  <c r="Z212" i="9" s="1"/>
  <c r="I208" i="9" a="1"/>
  <c r="I208" i="9" s="1"/>
  <c r="Y208" i="9"/>
  <c r="Z208" i="9" s="1"/>
  <c r="I204" i="9" a="1"/>
  <c r="I204" i="9" s="1"/>
  <c r="Y204" i="9"/>
  <c r="Z204" i="9" s="1"/>
  <c r="I200" i="9" a="1"/>
  <c r="I200" i="9" s="1"/>
  <c r="Y200" i="9"/>
  <c r="Z200" i="9" s="1"/>
  <c r="I196" i="9" a="1"/>
  <c r="I196" i="9" s="1"/>
  <c r="Y196" i="9"/>
  <c r="Z196" i="9" s="1"/>
  <c r="I192" i="9" a="1"/>
  <c r="I192" i="9" s="1"/>
  <c r="Y192" i="9"/>
  <c r="Z192" i="9" s="1"/>
  <c r="I188" i="9" a="1"/>
  <c r="I188" i="9" s="1"/>
  <c r="Y188" i="9"/>
  <c r="Z188" i="9" s="1"/>
  <c r="I184" i="9" a="1"/>
  <c r="I184" i="9" s="1"/>
  <c r="Y184" i="9"/>
  <c r="Z184" i="9" s="1"/>
  <c r="I180" i="9" a="1"/>
  <c r="I180" i="9" s="1"/>
  <c r="Y180" i="9"/>
  <c r="Z180" i="9" s="1"/>
  <c r="I176" i="9" a="1"/>
  <c r="I176" i="9" s="1"/>
  <c r="Y176" i="9"/>
  <c r="Z176" i="9" s="1"/>
  <c r="I172" i="9" a="1"/>
  <c r="I172" i="9" s="1"/>
  <c r="Y172" i="9"/>
  <c r="Z172" i="9" s="1"/>
  <c r="I168" i="9" a="1"/>
  <c r="I168" i="9" s="1"/>
  <c r="Y168" i="9"/>
  <c r="Z168" i="9" s="1"/>
  <c r="I164" i="9" a="1"/>
  <c r="I164" i="9" s="1"/>
  <c r="Y164" i="9"/>
  <c r="Z164" i="9" s="1"/>
  <c r="I160" i="9" a="1"/>
  <c r="I160" i="9" s="1"/>
  <c r="Y160" i="9"/>
  <c r="Z160" i="9" s="1"/>
  <c r="I156" i="9" a="1"/>
  <c r="I156" i="9" s="1"/>
  <c r="Y156" i="9"/>
  <c r="Z156" i="9" s="1"/>
  <c r="I152" i="9" a="1"/>
  <c r="I152" i="9" s="1"/>
  <c r="Y152" i="9"/>
  <c r="Z152" i="9" s="1"/>
  <c r="I148" i="9" a="1"/>
  <c r="I148" i="9" s="1"/>
  <c r="Y148" i="9"/>
  <c r="Z148" i="9" s="1"/>
  <c r="I144" i="9" a="1"/>
  <c r="I144" i="9" s="1"/>
  <c r="Y144" i="9"/>
  <c r="Z144" i="9" s="1"/>
  <c r="I140" i="9" a="1"/>
  <c r="I140" i="9" s="1"/>
  <c r="Y140" i="9"/>
  <c r="Z140" i="9" s="1"/>
  <c r="I136" i="9" a="1"/>
  <c r="I136" i="9" s="1"/>
  <c r="Y136" i="9"/>
  <c r="Z136" i="9" s="1"/>
  <c r="I132" i="9" a="1"/>
  <c r="I132" i="9" s="1"/>
  <c r="Y132" i="9"/>
  <c r="Z132" i="9" s="1"/>
  <c r="I128" i="9" a="1"/>
  <c r="I128" i="9" s="1"/>
  <c r="Y128" i="9"/>
  <c r="Z128" i="9" s="1"/>
  <c r="I124" i="9" a="1"/>
  <c r="I124" i="9" s="1"/>
  <c r="Y124" i="9"/>
  <c r="Z124" i="9" s="1"/>
  <c r="I120" i="9" a="1"/>
  <c r="I120" i="9" s="1"/>
  <c r="Y120" i="9"/>
  <c r="Z120" i="9" s="1"/>
  <c r="I116" i="9" a="1"/>
  <c r="I116" i="9" s="1"/>
  <c r="Y116" i="9"/>
  <c r="Z116" i="9" s="1"/>
  <c r="I112" i="9" a="1"/>
  <c r="I112" i="9" s="1"/>
  <c r="Y112" i="9"/>
  <c r="Z112" i="9" s="1"/>
  <c r="I108" i="9" a="1"/>
  <c r="I108" i="9" s="1"/>
  <c r="Y108" i="9"/>
  <c r="Z108" i="9" s="1"/>
  <c r="I104" i="9" a="1"/>
  <c r="I104" i="9" s="1"/>
  <c r="Y104" i="9"/>
  <c r="Z104" i="9" s="1"/>
  <c r="I100" i="9" a="1"/>
  <c r="I100" i="9" s="1"/>
  <c r="Y100" i="9"/>
  <c r="Z100" i="9" s="1"/>
  <c r="I96" i="9" a="1"/>
  <c r="I96" i="9" s="1"/>
  <c r="Y96" i="9"/>
  <c r="Z96" i="9" s="1"/>
  <c r="I92" i="9" a="1"/>
  <c r="I92" i="9" s="1"/>
  <c r="Y92" i="9"/>
  <c r="Z92" i="9" s="1"/>
  <c r="I88" i="9" a="1"/>
  <c r="I88" i="9" s="1"/>
  <c r="Y88" i="9"/>
  <c r="Z88" i="9" s="1"/>
  <c r="I84" i="9" a="1"/>
  <c r="I84" i="9" s="1"/>
  <c r="Y84" i="9"/>
  <c r="Z84" i="9" s="1"/>
  <c r="I80" i="9" a="1"/>
  <c r="I80" i="9" s="1"/>
  <c r="Y80" i="9"/>
  <c r="Z80" i="9" s="1"/>
  <c r="I76" i="9" a="1"/>
  <c r="I76" i="9" s="1"/>
  <c r="Y76" i="9"/>
  <c r="Z76" i="9" s="1"/>
  <c r="I72" i="9" a="1"/>
  <c r="I72" i="9" s="1"/>
  <c r="Y72" i="9"/>
  <c r="Z72" i="9" s="1"/>
  <c r="I68" i="9" a="1"/>
  <c r="I68" i="9" s="1"/>
  <c r="Y68" i="9"/>
  <c r="Z68" i="9" s="1"/>
  <c r="I64" i="9" a="1"/>
  <c r="I64" i="9" s="1"/>
  <c r="Y64" i="9"/>
  <c r="Z64" i="9" s="1"/>
  <c r="I60" i="9" a="1"/>
  <c r="I60" i="9" s="1"/>
  <c r="Y60" i="9"/>
  <c r="Z60" i="9" s="1"/>
  <c r="I56" i="9" a="1"/>
  <c r="I56" i="9" s="1"/>
  <c r="Y56" i="9"/>
  <c r="Z56" i="9" s="1"/>
  <c r="I52" i="9" a="1"/>
  <c r="I52" i="9" s="1"/>
  <c r="Y52" i="9"/>
  <c r="Z52" i="9" s="1"/>
  <c r="I48" i="9" a="1"/>
  <c r="I48" i="9" s="1"/>
  <c r="Y48" i="9"/>
  <c r="Z48" i="9" s="1"/>
  <c r="I44" i="9" a="1"/>
  <c r="I44" i="9" s="1"/>
  <c r="Y44" i="9"/>
  <c r="Z44" i="9" s="1"/>
  <c r="Y40" i="9"/>
  <c r="Z40" i="9" s="1"/>
  <c r="AA40" i="9" s="1"/>
  <c r="AB40" i="9" s="1"/>
  <c r="I36" i="9" a="1"/>
  <c r="I36" i="9" s="1"/>
  <c r="Y36" i="9"/>
  <c r="I32" i="9" a="1"/>
  <c r="I32" i="9" s="1"/>
  <c r="Y32" i="9"/>
  <c r="Z32" i="9" s="1"/>
  <c r="I28" i="9" a="1"/>
  <c r="I28" i="9" s="1"/>
  <c r="Y28" i="9"/>
  <c r="I24" i="9" a="1"/>
  <c r="I24" i="9" s="1"/>
  <c r="Y24" i="9"/>
  <c r="I20" i="9" a="1"/>
  <c r="I20" i="9" s="1"/>
  <c r="Y20" i="9"/>
  <c r="I16" i="9" a="1"/>
  <c r="I16" i="9" s="1"/>
  <c r="Y16" i="9"/>
  <c r="I12" i="9" a="1"/>
  <c r="I12" i="9" s="1"/>
  <c r="Y12" i="9"/>
  <c r="I8" i="9" a="1"/>
  <c r="I8" i="9" s="1"/>
  <c r="Y8" i="9"/>
  <c r="I8765" i="9" a="1"/>
  <c r="I8765" i="9" s="1"/>
  <c r="Y8765" i="9"/>
  <c r="Z8765" i="9" s="1"/>
  <c r="I8749" i="9" a="1"/>
  <c r="I8749" i="9" s="1"/>
  <c r="Y8749" i="9"/>
  <c r="Z8749" i="9" s="1"/>
  <c r="I8733" i="9" a="1"/>
  <c r="I8733" i="9" s="1"/>
  <c r="Y8733" i="9"/>
  <c r="Z8733" i="9" s="1"/>
  <c r="I8725" i="9" a="1"/>
  <c r="I8725" i="9" s="1"/>
  <c r="Y8725" i="9"/>
  <c r="Z8725" i="9" s="1"/>
  <c r="I8763" i="9" a="1"/>
  <c r="I8763" i="9" s="1"/>
  <c r="Y8763" i="9"/>
  <c r="Z8763" i="9" s="1"/>
  <c r="I8759" i="9" a="1"/>
  <c r="I8759" i="9" s="1"/>
  <c r="Y8759" i="9"/>
  <c r="Z8759" i="9" s="1"/>
  <c r="I8755" i="9" a="1"/>
  <c r="I8755" i="9" s="1"/>
  <c r="Y8755" i="9"/>
  <c r="Z8755" i="9" s="1"/>
  <c r="I8751" i="9" a="1"/>
  <c r="I8751" i="9" s="1"/>
  <c r="Y8751" i="9"/>
  <c r="Z8751" i="9" s="1"/>
  <c r="I8747" i="9" a="1"/>
  <c r="I8747" i="9" s="1"/>
  <c r="Y8747" i="9"/>
  <c r="Z8747" i="9" s="1"/>
  <c r="I8743" i="9" a="1"/>
  <c r="I8743" i="9" s="1"/>
  <c r="Y8743" i="9"/>
  <c r="I8739" i="9" a="1"/>
  <c r="I8739" i="9" s="1"/>
  <c r="Y8739" i="9"/>
  <c r="Z8739" i="9" s="1"/>
  <c r="I8735" i="9" a="1"/>
  <c r="I8735" i="9" s="1"/>
  <c r="Y8735" i="9"/>
  <c r="Z8735" i="9" s="1"/>
  <c r="I8731" i="9" a="1"/>
  <c r="I8731" i="9" s="1"/>
  <c r="Y8731" i="9"/>
  <c r="Z8731" i="9" s="1"/>
  <c r="I8727" i="9" a="1"/>
  <c r="I8727" i="9" s="1"/>
  <c r="Y8727" i="9"/>
  <c r="Z8727" i="9" s="1"/>
  <c r="I8723" i="9" a="1"/>
  <c r="I8723" i="9" s="1"/>
  <c r="Y8723" i="9"/>
  <c r="Z8723" i="9" s="1"/>
  <c r="I8719" i="9" a="1"/>
  <c r="I8719" i="9" s="1"/>
  <c r="Y8719" i="9"/>
  <c r="I8715" i="9" a="1"/>
  <c r="I8715" i="9" s="1"/>
  <c r="Y8715" i="9"/>
  <c r="Z8715" i="9" s="1"/>
  <c r="I8711" i="9" a="1"/>
  <c r="I8711" i="9" s="1"/>
  <c r="Y8711" i="9"/>
  <c r="Z8711" i="9" s="1"/>
  <c r="I8707" i="9" a="1"/>
  <c r="I8707" i="9" s="1"/>
  <c r="Y8707" i="9"/>
  <c r="Z8707" i="9" s="1"/>
  <c r="I8703" i="9" a="1"/>
  <c r="I8703" i="9" s="1"/>
  <c r="Y8703" i="9"/>
  <c r="Z8703" i="9" s="1"/>
  <c r="I8699" i="9" a="1"/>
  <c r="I8699" i="9" s="1"/>
  <c r="Y8699" i="9"/>
  <c r="Z8699" i="9" s="1"/>
  <c r="I8695" i="9" a="1"/>
  <c r="I8695" i="9" s="1"/>
  <c r="Y8695" i="9"/>
  <c r="I8691" i="9" a="1"/>
  <c r="I8691" i="9" s="1"/>
  <c r="Y8691" i="9"/>
  <c r="Z8691" i="9" s="1"/>
  <c r="I8687" i="9" a="1"/>
  <c r="I8687" i="9" s="1"/>
  <c r="Y8687" i="9"/>
  <c r="Z8687" i="9" s="1"/>
  <c r="I8683" i="9" a="1"/>
  <c r="I8683" i="9" s="1"/>
  <c r="Y8683" i="9"/>
  <c r="Z8683" i="9" s="1"/>
  <c r="I8679" i="9" a="1"/>
  <c r="I8679" i="9" s="1"/>
  <c r="Y8679" i="9"/>
  <c r="Z8679" i="9" s="1"/>
  <c r="I8675" i="9" a="1"/>
  <c r="I8675" i="9" s="1"/>
  <c r="Y8675" i="9"/>
  <c r="Z8675" i="9" s="1"/>
  <c r="I8671" i="9" a="1"/>
  <c r="I8671" i="9" s="1"/>
  <c r="Y8671" i="9"/>
  <c r="I8667" i="9" a="1"/>
  <c r="I8667" i="9" s="1"/>
  <c r="Y8667" i="9"/>
  <c r="Z8667" i="9" s="1"/>
  <c r="I8663" i="9" a="1"/>
  <c r="I8663" i="9" s="1"/>
  <c r="Y8663" i="9"/>
  <c r="Z8663" i="9" s="1"/>
  <c r="I8659" i="9" a="1"/>
  <c r="I8659" i="9" s="1"/>
  <c r="Y8659" i="9"/>
  <c r="Z8659" i="9" s="1"/>
  <c r="I8655" i="9" a="1"/>
  <c r="I8655" i="9" s="1"/>
  <c r="Y8655" i="9"/>
  <c r="Z8655" i="9" s="1"/>
  <c r="I8651" i="9" a="1"/>
  <c r="I8651" i="9" s="1"/>
  <c r="Y8651" i="9"/>
  <c r="Z8651" i="9" s="1"/>
  <c r="I8647" i="9" a="1"/>
  <c r="I8647" i="9" s="1"/>
  <c r="Y8647" i="9"/>
  <c r="I8643" i="9" a="1"/>
  <c r="I8643" i="9" s="1"/>
  <c r="Y8643" i="9"/>
  <c r="Z8643" i="9" s="1"/>
  <c r="I8639" i="9" a="1"/>
  <c r="I8639" i="9" s="1"/>
  <c r="Y8639" i="9"/>
  <c r="Z8639" i="9" s="1"/>
  <c r="I8635" i="9" a="1"/>
  <c r="I8635" i="9" s="1"/>
  <c r="Y8635" i="9"/>
  <c r="Z8635" i="9" s="1"/>
  <c r="I8631" i="9" a="1"/>
  <c r="I8631" i="9" s="1"/>
  <c r="Y8631" i="9"/>
  <c r="Z8631" i="9" s="1"/>
  <c r="I8627" i="9" a="1"/>
  <c r="I8627" i="9" s="1"/>
  <c r="Y8627" i="9"/>
  <c r="Z8627" i="9" s="1"/>
  <c r="I8623" i="9" a="1"/>
  <c r="I8623" i="9" s="1"/>
  <c r="Y8623" i="9"/>
  <c r="I8619" i="9" a="1"/>
  <c r="I8619" i="9" s="1"/>
  <c r="Y8619" i="9"/>
  <c r="Z8619" i="9" s="1"/>
  <c r="I8615" i="9" a="1"/>
  <c r="I8615" i="9" s="1"/>
  <c r="Y8615" i="9"/>
  <c r="Z8615" i="9" s="1"/>
  <c r="I8611" i="9" a="1"/>
  <c r="I8611" i="9" s="1"/>
  <c r="Y8611" i="9"/>
  <c r="Z8611" i="9" s="1"/>
  <c r="I8607" i="9" a="1"/>
  <c r="I8607" i="9" s="1"/>
  <c r="Y8607" i="9"/>
  <c r="Z8607" i="9" s="1"/>
  <c r="I8603" i="9" a="1"/>
  <c r="I8603" i="9" s="1"/>
  <c r="Y8603" i="9"/>
  <c r="Z8603" i="9" s="1"/>
  <c r="I8599" i="9" a="1"/>
  <c r="I8599" i="9" s="1"/>
  <c r="Y8599" i="9"/>
  <c r="I8595" i="9" a="1"/>
  <c r="I8595" i="9" s="1"/>
  <c r="Y8595" i="9"/>
  <c r="Z8595" i="9" s="1"/>
  <c r="I8591" i="9" a="1"/>
  <c r="I8591" i="9" s="1"/>
  <c r="Y8591" i="9"/>
  <c r="Z8591" i="9" s="1"/>
  <c r="I8587" i="9" a="1"/>
  <c r="I8587" i="9" s="1"/>
  <c r="Y8587" i="9"/>
  <c r="Z8587" i="9" s="1"/>
  <c r="I8583" i="9" a="1"/>
  <c r="I8583" i="9" s="1"/>
  <c r="Y8583" i="9"/>
  <c r="Z8583" i="9" s="1"/>
  <c r="I8579" i="9" a="1"/>
  <c r="I8579" i="9" s="1"/>
  <c r="Y8579" i="9"/>
  <c r="Z8579" i="9" s="1"/>
  <c r="I8575" i="9" a="1"/>
  <c r="I8575" i="9" s="1"/>
  <c r="Y8575" i="9"/>
  <c r="I8571" i="9" a="1"/>
  <c r="I8571" i="9" s="1"/>
  <c r="Y8571" i="9"/>
  <c r="Z8571" i="9" s="1"/>
  <c r="I8567" i="9" a="1"/>
  <c r="I8567" i="9" s="1"/>
  <c r="Y8567" i="9"/>
  <c r="Z8567" i="9" s="1"/>
  <c r="I8563" i="9" a="1"/>
  <c r="I8563" i="9" s="1"/>
  <c r="Y8563" i="9"/>
  <c r="Z8563" i="9" s="1"/>
  <c r="I8559" i="9" a="1"/>
  <c r="I8559" i="9" s="1"/>
  <c r="Y8559" i="9"/>
  <c r="Z8559" i="9" s="1"/>
  <c r="I8555" i="9" a="1"/>
  <c r="I8555" i="9" s="1"/>
  <c r="Y8555" i="9"/>
  <c r="Z8555" i="9" s="1"/>
  <c r="I8551" i="9" a="1"/>
  <c r="I8551" i="9" s="1"/>
  <c r="Y8551" i="9"/>
  <c r="I8547" i="9" a="1"/>
  <c r="I8547" i="9" s="1"/>
  <c r="Y8547" i="9"/>
  <c r="Z8547" i="9" s="1"/>
  <c r="I8543" i="9" a="1"/>
  <c r="I8543" i="9" s="1"/>
  <c r="Y8543" i="9"/>
  <c r="Z8543" i="9" s="1"/>
  <c r="I8539" i="9" a="1"/>
  <c r="I8539" i="9" s="1"/>
  <c r="Y8539" i="9"/>
  <c r="Z8539" i="9" s="1"/>
  <c r="I8535" i="9" a="1"/>
  <c r="I8535" i="9" s="1"/>
  <c r="Y8535" i="9"/>
  <c r="Z8535" i="9" s="1"/>
  <c r="I8531" i="9" a="1"/>
  <c r="I8531" i="9" s="1"/>
  <c r="Y8531" i="9"/>
  <c r="Z8531" i="9" s="1"/>
  <c r="I8527" i="9" a="1"/>
  <c r="I8527" i="9" s="1"/>
  <c r="Y8527" i="9"/>
  <c r="I8523" i="9" a="1"/>
  <c r="I8523" i="9" s="1"/>
  <c r="Y8523" i="9"/>
  <c r="Z8523" i="9" s="1"/>
  <c r="I8519" i="9" a="1"/>
  <c r="I8519" i="9" s="1"/>
  <c r="Y8519" i="9"/>
  <c r="Z8519" i="9" s="1"/>
  <c r="I8515" i="9" a="1"/>
  <c r="I8515" i="9" s="1"/>
  <c r="Y8515" i="9"/>
  <c r="Z8515" i="9" s="1"/>
  <c r="I8511" i="9" a="1"/>
  <c r="I8511" i="9" s="1"/>
  <c r="Y8511" i="9"/>
  <c r="Z8511" i="9" s="1"/>
  <c r="I8507" i="9" a="1"/>
  <c r="I8507" i="9" s="1"/>
  <c r="Y8507" i="9"/>
  <c r="Z8507" i="9" s="1"/>
  <c r="I8503" i="9" a="1"/>
  <c r="I8503" i="9" s="1"/>
  <c r="Y8503" i="9"/>
  <c r="I8499" i="9" a="1"/>
  <c r="I8499" i="9" s="1"/>
  <c r="Y8499" i="9"/>
  <c r="Z8499" i="9" s="1"/>
  <c r="I8495" i="9" a="1"/>
  <c r="I8495" i="9" s="1"/>
  <c r="Y8495" i="9"/>
  <c r="Z8495" i="9" s="1"/>
  <c r="I8491" i="9" a="1"/>
  <c r="I8491" i="9" s="1"/>
  <c r="Y8491" i="9"/>
  <c r="Z8491" i="9" s="1"/>
  <c r="I8487" i="9" a="1"/>
  <c r="I8487" i="9" s="1"/>
  <c r="Y8487" i="9"/>
  <c r="Z8487" i="9" s="1"/>
  <c r="I8483" i="9" a="1"/>
  <c r="I8483" i="9" s="1"/>
  <c r="Y8483" i="9"/>
  <c r="Z8483" i="9" s="1"/>
  <c r="I8479" i="9" a="1"/>
  <c r="I8479" i="9" s="1"/>
  <c r="BQ360" i="9" s="1"/>
  <c r="Y8479" i="9"/>
  <c r="I8475" i="9" a="1"/>
  <c r="I8475" i="9" s="1"/>
  <c r="Y8475" i="9"/>
  <c r="Z8475" i="9" s="1"/>
  <c r="I8471" i="9" a="1"/>
  <c r="I8471" i="9" s="1"/>
  <c r="Y8471" i="9"/>
  <c r="Z8471" i="9" s="1"/>
  <c r="I8467" i="9" a="1"/>
  <c r="I8467" i="9" s="1"/>
  <c r="Y8467" i="9"/>
  <c r="Z8467" i="9" s="1"/>
  <c r="I8463" i="9" a="1"/>
  <c r="I8463" i="9" s="1"/>
  <c r="Y8463" i="9"/>
  <c r="Z8463" i="9" s="1"/>
  <c r="I8459" i="9" a="1"/>
  <c r="I8459" i="9" s="1"/>
  <c r="Y8459" i="9"/>
  <c r="Z8459" i="9" s="1"/>
  <c r="I8455" i="9" a="1"/>
  <c r="I8455" i="9" s="1"/>
  <c r="Y8455" i="9"/>
  <c r="I8451" i="9" a="1"/>
  <c r="I8451" i="9" s="1"/>
  <c r="Y8451" i="9"/>
  <c r="Z8451" i="9" s="1"/>
  <c r="I8447" i="9" a="1"/>
  <c r="I8447" i="9" s="1"/>
  <c r="Y8447" i="9"/>
  <c r="Z8447" i="9" s="1"/>
  <c r="I8443" i="9" a="1"/>
  <c r="I8443" i="9" s="1"/>
  <c r="Y8443" i="9"/>
  <c r="Z8443" i="9" s="1"/>
  <c r="I8439" i="9" a="1"/>
  <c r="I8439" i="9" s="1"/>
  <c r="Y8439" i="9"/>
  <c r="Z8439" i="9" s="1"/>
  <c r="I8435" i="9" a="1"/>
  <c r="I8435" i="9" s="1"/>
  <c r="Y8435" i="9"/>
  <c r="Z8435" i="9" s="1"/>
  <c r="I8431" i="9" a="1"/>
  <c r="I8431" i="9" s="1"/>
  <c r="Y8431" i="9"/>
  <c r="I8427" i="9" a="1"/>
  <c r="I8427" i="9" s="1"/>
  <c r="Y8427" i="9"/>
  <c r="Z8427" i="9" s="1"/>
  <c r="I8423" i="9" a="1"/>
  <c r="I8423" i="9" s="1"/>
  <c r="Y8423" i="9"/>
  <c r="Z8423" i="9" s="1"/>
  <c r="I8419" i="9" a="1"/>
  <c r="I8419" i="9" s="1"/>
  <c r="Y8419" i="9"/>
  <c r="Z8419" i="9" s="1"/>
  <c r="I8415" i="9" a="1"/>
  <c r="I8415" i="9" s="1"/>
  <c r="Y8415" i="9"/>
  <c r="Z8415" i="9" s="1"/>
  <c r="I8411" i="9" a="1"/>
  <c r="I8411" i="9" s="1"/>
  <c r="Y8411" i="9"/>
  <c r="Z8411" i="9" s="1"/>
  <c r="I8407" i="9" a="1"/>
  <c r="I8407" i="9" s="1"/>
  <c r="Y8407" i="9"/>
  <c r="I8403" i="9" a="1"/>
  <c r="I8403" i="9" s="1"/>
  <c r="Y8403" i="9"/>
  <c r="Z8403" i="9" s="1"/>
  <c r="I8399" i="9" a="1"/>
  <c r="I8399" i="9" s="1"/>
  <c r="Y8399" i="9"/>
  <c r="Z8399" i="9" s="1"/>
  <c r="I8395" i="9" a="1"/>
  <c r="I8395" i="9" s="1"/>
  <c r="Y8395" i="9"/>
  <c r="Z8395" i="9" s="1"/>
  <c r="I8391" i="9" a="1"/>
  <c r="I8391" i="9" s="1"/>
  <c r="Y8391" i="9"/>
  <c r="Z8391" i="9" s="1"/>
  <c r="I8387" i="9" a="1"/>
  <c r="I8387" i="9" s="1"/>
  <c r="Y8387" i="9"/>
  <c r="Z8387" i="9" s="1"/>
  <c r="I8383" i="9" a="1"/>
  <c r="I8383" i="9" s="1"/>
  <c r="Y8383" i="9"/>
  <c r="I8379" i="9" a="1"/>
  <c r="I8379" i="9" s="1"/>
  <c r="Y8379" i="9"/>
  <c r="Z8379" i="9" s="1"/>
  <c r="I8375" i="9" a="1"/>
  <c r="I8375" i="9" s="1"/>
  <c r="Y8375" i="9"/>
  <c r="Z8375" i="9" s="1"/>
  <c r="I8371" i="9" a="1"/>
  <c r="I8371" i="9" s="1"/>
  <c r="Y8371" i="9"/>
  <c r="Z8371" i="9" s="1"/>
  <c r="I8367" i="9" a="1"/>
  <c r="I8367" i="9" s="1"/>
  <c r="Y8367" i="9"/>
  <c r="Z8367" i="9" s="1"/>
  <c r="I8363" i="9" a="1"/>
  <c r="I8363" i="9" s="1"/>
  <c r="Y8363" i="9"/>
  <c r="Z8363" i="9" s="1"/>
  <c r="I8359" i="9" a="1"/>
  <c r="I8359" i="9" s="1"/>
  <c r="Y8359" i="9"/>
  <c r="I8355" i="9" a="1"/>
  <c r="I8355" i="9" s="1"/>
  <c r="Y8355" i="9"/>
  <c r="Z8355" i="9" s="1"/>
  <c r="I8351" i="9" a="1"/>
  <c r="I8351" i="9" s="1"/>
  <c r="Y8351" i="9"/>
  <c r="Z8351" i="9" s="1"/>
  <c r="I8347" i="9" a="1"/>
  <c r="I8347" i="9" s="1"/>
  <c r="Y8347" i="9"/>
  <c r="Z8347" i="9" s="1"/>
  <c r="I8343" i="9" a="1"/>
  <c r="I8343" i="9" s="1"/>
  <c r="Y8343" i="9"/>
  <c r="Z8343" i="9" s="1"/>
  <c r="I8339" i="9" a="1"/>
  <c r="I8339" i="9" s="1"/>
  <c r="Y8339" i="9"/>
  <c r="Z8339" i="9" s="1"/>
  <c r="I8335" i="9" a="1"/>
  <c r="I8335" i="9" s="1"/>
  <c r="Y8335" i="9"/>
  <c r="I8331" i="9" a="1"/>
  <c r="I8331" i="9" s="1"/>
  <c r="Y8331" i="9"/>
  <c r="Z8331" i="9" s="1"/>
  <c r="I8327" i="9" a="1"/>
  <c r="I8327" i="9" s="1"/>
  <c r="Y8327" i="9"/>
  <c r="Z8327" i="9" s="1"/>
  <c r="I8323" i="9" a="1"/>
  <c r="I8323" i="9" s="1"/>
  <c r="Y8323" i="9"/>
  <c r="Z8323" i="9" s="1"/>
  <c r="I8319" i="9" a="1"/>
  <c r="I8319" i="9" s="1"/>
  <c r="Y8319" i="9"/>
  <c r="Z8319" i="9" s="1"/>
  <c r="I8315" i="9" a="1"/>
  <c r="I8315" i="9" s="1"/>
  <c r="Y8315" i="9"/>
  <c r="Z8315" i="9" s="1"/>
  <c r="I8311" i="9" a="1"/>
  <c r="I8311" i="9" s="1"/>
  <c r="Y8311" i="9"/>
  <c r="I8307" i="9" a="1"/>
  <c r="I8307" i="9" s="1"/>
  <c r="Y8307" i="9"/>
  <c r="Z8307" i="9" s="1"/>
  <c r="I8303" i="9" a="1"/>
  <c r="I8303" i="9" s="1"/>
  <c r="Y8303" i="9"/>
  <c r="Z8303" i="9" s="1"/>
  <c r="I8299" i="9" a="1"/>
  <c r="I8299" i="9" s="1"/>
  <c r="Y8299" i="9"/>
  <c r="Z8299" i="9" s="1"/>
  <c r="I8295" i="9" a="1"/>
  <c r="I8295" i="9" s="1"/>
  <c r="Y8295" i="9"/>
  <c r="Z8295" i="9" s="1"/>
  <c r="I8291" i="9" a="1"/>
  <c r="I8291" i="9" s="1"/>
  <c r="Y8291" i="9"/>
  <c r="Z8291" i="9" s="1"/>
  <c r="I8287" i="9" a="1"/>
  <c r="I8287" i="9" s="1"/>
  <c r="Y8287" i="9"/>
  <c r="I8283" i="9" a="1"/>
  <c r="I8283" i="9" s="1"/>
  <c r="Y8283" i="9"/>
  <c r="I8279" i="9" a="1"/>
  <c r="I8279" i="9" s="1"/>
  <c r="Y8279" i="9"/>
  <c r="I8275" i="9" a="1"/>
  <c r="I8275" i="9" s="1"/>
  <c r="Y8275" i="9"/>
  <c r="I8271" i="9" a="1"/>
  <c r="I8271" i="9" s="1"/>
  <c r="Y8271" i="9"/>
  <c r="I8267" i="9" a="1"/>
  <c r="I8267" i="9" s="1"/>
  <c r="Y8267" i="9"/>
  <c r="I8263" i="9" a="1"/>
  <c r="I8263" i="9" s="1"/>
  <c r="Y8263" i="9"/>
  <c r="I8259" i="9" a="1"/>
  <c r="I8259" i="9" s="1"/>
  <c r="Y8259" i="9"/>
  <c r="Z8259" i="9" s="1"/>
  <c r="I8255" i="9" a="1"/>
  <c r="I8255" i="9" s="1"/>
  <c r="Y8255" i="9"/>
  <c r="Z8255" i="9" s="1"/>
  <c r="I8251" i="9" a="1"/>
  <c r="I8251" i="9" s="1"/>
  <c r="Y8251" i="9"/>
  <c r="Z8251" i="9" s="1"/>
  <c r="I8247" i="9" a="1"/>
  <c r="I8247" i="9" s="1"/>
  <c r="Y8247" i="9"/>
  <c r="Z8247" i="9" s="1"/>
  <c r="I8243" i="9" a="1"/>
  <c r="I8243" i="9" s="1"/>
  <c r="Y8243" i="9"/>
  <c r="Z8243" i="9" s="1"/>
  <c r="I8239" i="9" a="1"/>
  <c r="I8239" i="9" s="1"/>
  <c r="Y8239" i="9"/>
  <c r="I8235" i="9" a="1"/>
  <c r="I8235" i="9" s="1"/>
  <c r="Y8235" i="9"/>
  <c r="Z8235" i="9" s="1"/>
  <c r="I8231" i="9" a="1"/>
  <c r="I8231" i="9" s="1"/>
  <c r="Y8231" i="9"/>
  <c r="Z8231" i="9" s="1"/>
  <c r="I8227" i="9" a="1"/>
  <c r="I8227" i="9" s="1"/>
  <c r="Y8227" i="9"/>
  <c r="Z8227" i="9" s="1"/>
  <c r="I8223" i="9" a="1"/>
  <c r="I8223" i="9" s="1"/>
  <c r="Y8223" i="9"/>
  <c r="Z8223" i="9" s="1"/>
  <c r="I8219" i="9" a="1"/>
  <c r="I8219" i="9" s="1"/>
  <c r="Y8219" i="9"/>
  <c r="Z8219" i="9" s="1"/>
  <c r="I8215" i="9" a="1"/>
  <c r="I8215" i="9" s="1"/>
  <c r="Y8215" i="9"/>
  <c r="I8211" i="9" a="1"/>
  <c r="I8211" i="9" s="1"/>
  <c r="Y8211" i="9"/>
  <c r="Z8211" i="9" s="1"/>
  <c r="I8207" i="9" a="1"/>
  <c r="I8207" i="9" s="1"/>
  <c r="Y8207" i="9"/>
  <c r="Z8207" i="9" s="1"/>
  <c r="I8203" i="9" a="1"/>
  <c r="I8203" i="9" s="1"/>
  <c r="Y8203" i="9"/>
  <c r="Z8203" i="9" s="1"/>
  <c r="I8199" i="9" a="1"/>
  <c r="I8199" i="9" s="1"/>
  <c r="Y8199" i="9"/>
  <c r="Z8199" i="9" s="1"/>
  <c r="I8195" i="9" a="1"/>
  <c r="I8195" i="9" s="1"/>
  <c r="Y8195" i="9"/>
  <c r="Z8195" i="9" s="1"/>
  <c r="I8191" i="9" a="1"/>
  <c r="I8191" i="9" s="1"/>
  <c r="Y8191" i="9"/>
  <c r="I8187" i="9" a="1"/>
  <c r="I8187" i="9" s="1"/>
  <c r="Y8187" i="9"/>
  <c r="Z8187" i="9" s="1"/>
  <c r="I8183" i="9" a="1"/>
  <c r="I8183" i="9" s="1"/>
  <c r="Y8183" i="9"/>
  <c r="Z8183" i="9" s="1"/>
  <c r="I8179" i="9" a="1"/>
  <c r="I8179" i="9" s="1"/>
  <c r="Y8179" i="9"/>
  <c r="Z8179" i="9" s="1"/>
  <c r="I8175" i="9" a="1"/>
  <c r="I8175" i="9" s="1"/>
  <c r="Y8175" i="9"/>
  <c r="Z8175" i="9" s="1"/>
  <c r="I8171" i="9" a="1"/>
  <c r="I8171" i="9" s="1"/>
  <c r="Y8171" i="9"/>
  <c r="Z8171" i="9" s="1"/>
  <c r="I8167" i="9" a="1"/>
  <c r="I8167" i="9" s="1"/>
  <c r="Y8167" i="9"/>
  <c r="I8163" i="9" a="1"/>
  <c r="I8163" i="9" s="1"/>
  <c r="Y8163" i="9"/>
  <c r="Z8163" i="9" s="1"/>
  <c r="I8159" i="9" a="1"/>
  <c r="I8159" i="9" s="1"/>
  <c r="Y8159" i="9"/>
  <c r="Z8159" i="9" s="1"/>
  <c r="I8155" i="9" a="1"/>
  <c r="I8155" i="9" s="1"/>
  <c r="Y8155" i="9"/>
  <c r="Z8155" i="9" s="1"/>
  <c r="I8151" i="9" a="1"/>
  <c r="I8151" i="9" s="1"/>
  <c r="Y8151" i="9"/>
  <c r="Z8151" i="9" s="1"/>
  <c r="I8147" i="9" a="1"/>
  <c r="I8147" i="9" s="1"/>
  <c r="Y8147" i="9"/>
  <c r="Z8147" i="9" s="1"/>
  <c r="I8143" i="9" a="1"/>
  <c r="I8143" i="9" s="1"/>
  <c r="Y8143" i="9"/>
  <c r="I8139" i="9" a="1"/>
  <c r="I8139" i="9" s="1"/>
  <c r="Y8139" i="9"/>
  <c r="Z8139" i="9" s="1"/>
  <c r="I8135" i="9" a="1"/>
  <c r="I8135" i="9" s="1"/>
  <c r="Y8135" i="9"/>
  <c r="Z8135" i="9" s="1"/>
  <c r="I8131" i="9" a="1"/>
  <c r="I8131" i="9" s="1"/>
  <c r="Y8131" i="9"/>
  <c r="Z8131" i="9" s="1"/>
  <c r="I8127" i="9" a="1"/>
  <c r="I8127" i="9" s="1"/>
  <c r="Y8127" i="9"/>
  <c r="Z8127" i="9" s="1"/>
  <c r="I8123" i="9" a="1"/>
  <c r="I8123" i="9" s="1"/>
  <c r="Y8123" i="9"/>
  <c r="Z8123" i="9" s="1"/>
  <c r="I8119" i="9" a="1"/>
  <c r="I8119" i="9" s="1"/>
  <c r="Y8119" i="9"/>
  <c r="I8115" i="9" a="1"/>
  <c r="I8115" i="9" s="1"/>
  <c r="Y8115" i="9"/>
  <c r="Z8115" i="9" s="1"/>
  <c r="I8111" i="9" a="1"/>
  <c r="I8111" i="9" s="1"/>
  <c r="Y8111" i="9"/>
  <c r="Z8111" i="9" s="1"/>
  <c r="I8107" i="9" a="1"/>
  <c r="I8107" i="9" s="1"/>
  <c r="Y8107" i="9"/>
  <c r="Z8107" i="9" s="1"/>
  <c r="I8103" i="9" a="1"/>
  <c r="I8103" i="9" s="1"/>
  <c r="Y8103" i="9"/>
  <c r="Z8103" i="9" s="1"/>
  <c r="I8099" i="9" a="1"/>
  <c r="I8099" i="9" s="1"/>
  <c r="Y8099" i="9"/>
  <c r="Z8099" i="9" s="1"/>
  <c r="I8095" i="9" a="1"/>
  <c r="I8095" i="9" s="1"/>
  <c r="Y8095" i="9"/>
  <c r="I8091" i="9" a="1"/>
  <c r="I8091" i="9" s="1"/>
  <c r="Y8091" i="9"/>
  <c r="Z8091" i="9" s="1"/>
  <c r="I8087" i="9" a="1"/>
  <c r="I8087" i="9" s="1"/>
  <c r="Y8087" i="9"/>
  <c r="Z8087" i="9" s="1"/>
  <c r="I8083" i="9" a="1"/>
  <c r="I8083" i="9" s="1"/>
  <c r="Y8083" i="9"/>
  <c r="Z8083" i="9" s="1"/>
  <c r="I8079" i="9" a="1"/>
  <c r="I8079" i="9" s="1"/>
  <c r="Y8079" i="9"/>
  <c r="Z8079" i="9" s="1"/>
  <c r="I8075" i="9" a="1"/>
  <c r="I8075" i="9" s="1"/>
  <c r="Y8075" i="9"/>
  <c r="Z8075" i="9" s="1"/>
  <c r="I8071" i="9" a="1"/>
  <c r="I8071" i="9" s="1"/>
  <c r="Y8071" i="9"/>
  <c r="I8067" i="9" a="1"/>
  <c r="I8067" i="9" s="1"/>
  <c r="Y8067" i="9"/>
  <c r="Z8067" i="9" s="1"/>
  <c r="I8063" i="9" a="1"/>
  <c r="I8063" i="9" s="1"/>
  <c r="Y8063" i="9"/>
  <c r="Z8063" i="9" s="1"/>
  <c r="I8059" i="9" a="1"/>
  <c r="I8059" i="9" s="1"/>
  <c r="Y8059" i="9"/>
  <c r="Z8059" i="9" s="1"/>
  <c r="I8055" i="9" a="1"/>
  <c r="I8055" i="9" s="1"/>
  <c r="Y8055" i="9"/>
  <c r="Z8055" i="9" s="1"/>
  <c r="I8051" i="9" a="1"/>
  <c r="I8051" i="9" s="1"/>
  <c r="Y8051" i="9"/>
  <c r="Z8051" i="9" s="1"/>
  <c r="I8047" i="9" a="1"/>
  <c r="I8047" i="9" s="1"/>
  <c r="Y8047" i="9"/>
  <c r="I8043" i="9" a="1"/>
  <c r="I8043" i="9" s="1"/>
  <c r="Y8043" i="9"/>
  <c r="Z8043" i="9" s="1"/>
  <c r="I8039" i="9" a="1"/>
  <c r="I8039" i="9" s="1"/>
  <c r="Y8039" i="9"/>
  <c r="Z8039" i="9" s="1"/>
  <c r="I8035" i="9" a="1"/>
  <c r="I8035" i="9" s="1"/>
  <c r="Y8035" i="9"/>
  <c r="Z8035" i="9" s="1"/>
  <c r="I8031" i="9" a="1"/>
  <c r="I8031" i="9" s="1"/>
  <c r="Y8031" i="9"/>
  <c r="Z8031" i="9" s="1"/>
  <c r="I8027" i="9" a="1"/>
  <c r="I8027" i="9" s="1"/>
  <c r="Y8027" i="9"/>
  <c r="Z8027" i="9" s="1"/>
  <c r="I8023" i="9" a="1"/>
  <c r="I8023" i="9" s="1"/>
  <c r="Y8023" i="9"/>
  <c r="I8019" i="9" a="1"/>
  <c r="I8019" i="9" s="1"/>
  <c r="Y8019" i="9"/>
  <c r="Z8019" i="9" s="1"/>
  <c r="I8015" i="9" a="1"/>
  <c r="I8015" i="9" s="1"/>
  <c r="Y8015" i="9"/>
  <c r="Z8015" i="9" s="1"/>
  <c r="I8011" i="9" a="1"/>
  <c r="I8011" i="9" s="1"/>
  <c r="Y8011" i="9"/>
  <c r="Z8011" i="9" s="1"/>
  <c r="I8007" i="9" a="1"/>
  <c r="I8007" i="9" s="1"/>
  <c r="Y8007" i="9"/>
  <c r="Z8007" i="9" s="1"/>
  <c r="I8003" i="9" a="1"/>
  <c r="I8003" i="9" s="1"/>
  <c r="Y8003" i="9"/>
  <c r="Z8003" i="9" s="1"/>
  <c r="I7999" i="9" a="1"/>
  <c r="I7999" i="9" s="1"/>
  <c r="Y7999" i="9"/>
  <c r="I7995" i="9" a="1"/>
  <c r="I7995" i="9" s="1"/>
  <c r="Y7995" i="9"/>
  <c r="Z7995" i="9" s="1"/>
  <c r="I7991" i="9" a="1"/>
  <c r="I7991" i="9" s="1"/>
  <c r="Y7991" i="9"/>
  <c r="Z7991" i="9" s="1"/>
  <c r="I7987" i="9" a="1"/>
  <c r="I7987" i="9" s="1"/>
  <c r="Y7987" i="9"/>
  <c r="Z7987" i="9" s="1"/>
  <c r="I7983" i="9" a="1"/>
  <c r="I7983" i="9" s="1"/>
  <c r="Y7983" i="9"/>
  <c r="Z7983" i="9" s="1"/>
  <c r="I7979" i="9" a="1"/>
  <c r="I7979" i="9" s="1"/>
  <c r="Y7979" i="9"/>
  <c r="Z7979" i="9" s="1"/>
  <c r="I7975" i="9" a="1"/>
  <c r="I7975" i="9" s="1"/>
  <c r="Y7975" i="9"/>
  <c r="I7971" i="9" a="1"/>
  <c r="I7971" i="9" s="1"/>
  <c r="Y7971" i="9"/>
  <c r="Z7971" i="9" s="1"/>
  <c r="I7967" i="9" a="1"/>
  <c r="I7967" i="9" s="1"/>
  <c r="Y7967" i="9"/>
  <c r="Z7967" i="9" s="1"/>
  <c r="I7963" i="9" a="1"/>
  <c r="I7963" i="9" s="1"/>
  <c r="Y7963" i="9"/>
  <c r="Z7963" i="9" s="1"/>
  <c r="I7959" i="9" a="1"/>
  <c r="I7959" i="9" s="1"/>
  <c r="Y7959" i="9"/>
  <c r="Z7959" i="9" s="1"/>
  <c r="I7955" i="9" a="1"/>
  <c r="I7955" i="9" s="1"/>
  <c r="Y7955" i="9"/>
  <c r="Z7955" i="9" s="1"/>
  <c r="I7951" i="9" a="1"/>
  <c r="I7951" i="9" s="1"/>
  <c r="Y7951" i="9"/>
  <c r="I7947" i="9" a="1"/>
  <c r="I7947" i="9" s="1"/>
  <c r="Y7947" i="9"/>
  <c r="Z7947" i="9" s="1"/>
  <c r="I7943" i="9" a="1"/>
  <c r="I7943" i="9" s="1"/>
  <c r="Y7943" i="9"/>
  <c r="Z7943" i="9" s="1"/>
  <c r="I7939" i="9" a="1"/>
  <c r="I7939" i="9" s="1"/>
  <c r="Y7939" i="9"/>
  <c r="Z7939" i="9" s="1"/>
  <c r="I7935" i="9" a="1"/>
  <c r="I7935" i="9" s="1"/>
  <c r="Y7935" i="9"/>
  <c r="Z7935" i="9" s="1"/>
  <c r="I7931" i="9" a="1"/>
  <c r="I7931" i="9" s="1"/>
  <c r="Y7931" i="9"/>
  <c r="Z7931" i="9" s="1"/>
  <c r="I7927" i="9" a="1"/>
  <c r="I7927" i="9" s="1"/>
  <c r="Y7927" i="9"/>
  <c r="I7923" i="9" a="1"/>
  <c r="I7923" i="9" s="1"/>
  <c r="Y7923" i="9"/>
  <c r="Z7923" i="9" s="1"/>
  <c r="I7919" i="9" a="1"/>
  <c r="I7919" i="9" s="1"/>
  <c r="Y7919" i="9"/>
  <c r="Z7919" i="9" s="1"/>
  <c r="I7915" i="9" a="1"/>
  <c r="I7915" i="9" s="1"/>
  <c r="Y7915" i="9"/>
  <c r="Z7915" i="9" s="1"/>
  <c r="I7911" i="9" a="1"/>
  <c r="I7911" i="9" s="1"/>
  <c r="Y7911" i="9"/>
  <c r="Z7911" i="9" s="1"/>
  <c r="I7907" i="9" a="1"/>
  <c r="I7907" i="9" s="1"/>
  <c r="Y7907" i="9"/>
  <c r="Z7907" i="9" s="1"/>
  <c r="I7903" i="9" a="1"/>
  <c r="I7903" i="9" s="1"/>
  <c r="Y7903" i="9"/>
  <c r="I7899" i="9" a="1"/>
  <c r="I7899" i="9" s="1"/>
  <c r="Y7899" i="9"/>
  <c r="Z7899" i="9" s="1"/>
  <c r="I7895" i="9" a="1"/>
  <c r="I7895" i="9" s="1"/>
  <c r="Y7895" i="9"/>
  <c r="Z7895" i="9" s="1"/>
  <c r="I7891" i="9" a="1"/>
  <c r="I7891" i="9" s="1"/>
  <c r="Y7891" i="9"/>
  <c r="Z7891" i="9" s="1"/>
  <c r="I7887" i="9" a="1"/>
  <c r="I7887" i="9" s="1"/>
  <c r="Y7887" i="9"/>
  <c r="Z7887" i="9" s="1"/>
  <c r="I7883" i="9" a="1"/>
  <c r="I7883" i="9" s="1"/>
  <c r="Y7883" i="9"/>
  <c r="Z7883" i="9" s="1"/>
  <c r="I7879" i="9" a="1"/>
  <c r="I7879" i="9" s="1"/>
  <c r="Y7879" i="9"/>
  <c r="I7875" i="9" a="1"/>
  <c r="I7875" i="9" s="1"/>
  <c r="Y7875" i="9"/>
  <c r="Z7875" i="9" s="1"/>
  <c r="I7871" i="9" a="1"/>
  <c r="I7871" i="9" s="1"/>
  <c r="Y7871" i="9"/>
  <c r="Z7871" i="9" s="1"/>
  <c r="I7867" i="9" a="1"/>
  <c r="I7867" i="9" s="1"/>
  <c r="Y7867" i="9"/>
  <c r="Z7867" i="9" s="1"/>
  <c r="I7863" i="9" a="1"/>
  <c r="I7863" i="9" s="1"/>
  <c r="Y7863" i="9"/>
  <c r="Z7863" i="9" s="1"/>
  <c r="I7859" i="9" a="1"/>
  <c r="I7859" i="9" s="1"/>
  <c r="Y7859" i="9"/>
  <c r="Z7859" i="9" s="1"/>
  <c r="I7855" i="9" a="1"/>
  <c r="I7855" i="9" s="1"/>
  <c r="Y7855" i="9"/>
  <c r="I7851" i="9" a="1"/>
  <c r="I7851" i="9" s="1"/>
  <c r="Y7851" i="9"/>
  <c r="Z7851" i="9" s="1"/>
  <c r="I7847" i="9" a="1"/>
  <c r="I7847" i="9" s="1"/>
  <c r="Y7847" i="9"/>
  <c r="Z7847" i="9" s="1"/>
  <c r="I7843" i="9" a="1"/>
  <c r="I7843" i="9" s="1"/>
  <c r="Y7843" i="9"/>
  <c r="Z7843" i="9" s="1"/>
  <c r="I7839" i="9" a="1"/>
  <c r="I7839" i="9" s="1"/>
  <c r="Y7839" i="9"/>
  <c r="Z7839" i="9" s="1"/>
  <c r="I7835" i="9" a="1"/>
  <c r="I7835" i="9" s="1"/>
  <c r="Y7835" i="9"/>
  <c r="Z7835" i="9" s="1"/>
  <c r="I7831" i="9" a="1"/>
  <c r="I7831" i="9" s="1"/>
  <c r="Y7831" i="9"/>
  <c r="I7827" i="9" a="1"/>
  <c r="I7827" i="9" s="1"/>
  <c r="Y7827" i="9"/>
  <c r="Z7827" i="9" s="1"/>
  <c r="I7823" i="9" a="1"/>
  <c r="I7823" i="9" s="1"/>
  <c r="Y7823" i="9"/>
  <c r="Z7823" i="9" s="1"/>
  <c r="I7819" i="9" a="1"/>
  <c r="I7819" i="9" s="1"/>
  <c r="Y7819" i="9"/>
  <c r="Z7819" i="9" s="1"/>
  <c r="I7815" i="9" a="1"/>
  <c r="I7815" i="9" s="1"/>
  <c r="Y7815" i="9"/>
  <c r="Z7815" i="9" s="1"/>
  <c r="I7811" i="9" a="1"/>
  <c r="I7811" i="9" s="1"/>
  <c r="Y7811" i="9"/>
  <c r="Z7811" i="9" s="1"/>
  <c r="I7807" i="9" a="1"/>
  <c r="I7807" i="9" s="1"/>
  <c r="Y7807" i="9"/>
  <c r="I7803" i="9" a="1"/>
  <c r="I7803" i="9" s="1"/>
  <c r="Y7803" i="9"/>
  <c r="Z7803" i="9" s="1"/>
  <c r="I7799" i="9" a="1"/>
  <c r="I7799" i="9" s="1"/>
  <c r="Y7799" i="9"/>
  <c r="Z7799" i="9" s="1"/>
  <c r="I7795" i="9" a="1"/>
  <c r="I7795" i="9" s="1"/>
  <c r="Y7795" i="9"/>
  <c r="Z7795" i="9" s="1"/>
  <c r="I7791" i="9" a="1"/>
  <c r="I7791" i="9" s="1"/>
  <c r="Y7791" i="9"/>
  <c r="Z7791" i="9" s="1"/>
  <c r="I7787" i="9" a="1"/>
  <c r="I7787" i="9" s="1"/>
  <c r="Y7787" i="9"/>
  <c r="Z7787" i="9" s="1"/>
  <c r="I7783" i="9" a="1"/>
  <c r="I7783" i="9" s="1"/>
  <c r="Y7783" i="9"/>
  <c r="I7779" i="9" a="1"/>
  <c r="I7779" i="9" s="1"/>
  <c r="Y7779" i="9"/>
  <c r="Z7779" i="9" s="1"/>
  <c r="I7775" i="9" a="1"/>
  <c r="I7775" i="9" s="1"/>
  <c r="Y7775" i="9"/>
  <c r="Z7775" i="9" s="1"/>
  <c r="I7771" i="9" a="1"/>
  <c r="I7771" i="9" s="1"/>
  <c r="Y7771" i="9"/>
  <c r="Z7771" i="9" s="1"/>
  <c r="I7767" i="9" a="1"/>
  <c r="I7767" i="9" s="1"/>
  <c r="Y7767" i="9"/>
  <c r="Z7767" i="9" s="1"/>
  <c r="I7763" i="9" a="1"/>
  <c r="I7763" i="9" s="1"/>
  <c r="Y7763" i="9"/>
  <c r="Z7763" i="9" s="1"/>
  <c r="I7759" i="9" a="1"/>
  <c r="I7759" i="9" s="1"/>
  <c r="Y7759" i="9"/>
  <c r="I7755" i="9" a="1"/>
  <c r="I7755" i="9" s="1"/>
  <c r="Y7755" i="9"/>
  <c r="Z7755" i="9" s="1"/>
  <c r="I7751" i="9" a="1"/>
  <c r="I7751" i="9" s="1"/>
  <c r="Y7751" i="9"/>
  <c r="Z7751" i="9" s="1"/>
  <c r="I7747" i="9" a="1"/>
  <c r="I7747" i="9" s="1"/>
  <c r="Y7747" i="9"/>
  <c r="Z7747" i="9" s="1"/>
  <c r="I7743" i="9" a="1"/>
  <c r="I7743" i="9" s="1"/>
  <c r="Y7743" i="9"/>
  <c r="Z7743" i="9" s="1"/>
  <c r="I7739" i="9" a="1"/>
  <c r="I7739" i="9" s="1"/>
  <c r="Y7739" i="9"/>
  <c r="Z7739" i="9" s="1"/>
  <c r="I7735" i="9" a="1"/>
  <c r="I7735" i="9" s="1"/>
  <c r="Y7735" i="9"/>
  <c r="I7731" i="9" a="1"/>
  <c r="I7731" i="9" s="1"/>
  <c r="Y7731" i="9"/>
  <c r="Z7731" i="9" s="1"/>
  <c r="I7727" i="9" a="1"/>
  <c r="I7727" i="9" s="1"/>
  <c r="Y7727" i="9"/>
  <c r="Z7727" i="9" s="1"/>
  <c r="I7723" i="9" a="1"/>
  <c r="I7723" i="9" s="1"/>
  <c r="Y7723" i="9"/>
  <c r="Z7723" i="9" s="1"/>
  <c r="I7719" i="9" a="1"/>
  <c r="I7719" i="9" s="1"/>
  <c r="Y7719" i="9"/>
  <c r="Z7719" i="9" s="1"/>
  <c r="I7715" i="9" a="1"/>
  <c r="I7715" i="9" s="1"/>
  <c r="Y7715" i="9"/>
  <c r="Z7715" i="9" s="1"/>
  <c r="I7711" i="9" a="1"/>
  <c r="I7711" i="9" s="1"/>
  <c r="Y7711" i="9"/>
  <c r="I7707" i="9" a="1"/>
  <c r="I7707" i="9" s="1"/>
  <c r="Y7707" i="9"/>
  <c r="Z7707" i="9" s="1"/>
  <c r="I7703" i="9" a="1"/>
  <c r="I7703" i="9" s="1"/>
  <c r="Y7703" i="9"/>
  <c r="Z7703" i="9" s="1"/>
  <c r="I7699" i="9" a="1"/>
  <c r="I7699" i="9" s="1"/>
  <c r="Y7699" i="9"/>
  <c r="Z7699" i="9" s="1"/>
  <c r="I7695" i="9" a="1"/>
  <c r="I7695" i="9" s="1"/>
  <c r="Y7695" i="9"/>
  <c r="Z7695" i="9" s="1"/>
  <c r="I7691" i="9" a="1"/>
  <c r="I7691" i="9" s="1"/>
  <c r="Y7691" i="9"/>
  <c r="Z7691" i="9" s="1"/>
  <c r="I7687" i="9" a="1"/>
  <c r="I7687" i="9" s="1"/>
  <c r="Y7687" i="9"/>
  <c r="I7683" i="9" a="1"/>
  <c r="I7683" i="9" s="1"/>
  <c r="Y7683" i="9"/>
  <c r="Z7683" i="9" s="1"/>
  <c r="I7679" i="9" a="1"/>
  <c r="I7679" i="9" s="1"/>
  <c r="Y7679" i="9"/>
  <c r="Z7679" i="9" s="1"/>
  <c r="I7675" i="9" a="1"/>
  <c r="I7675" i="9" s="1"/>
  <c r="Y7675" i="9"/>
  <c r="Z7675" i="9" s="1"/>
  <c r="I7671" i="9" a="1"/>
  <c r="I7671" i="9" s="1"/>
  <c r="Y7671" i="9"/>
  <c r="Z7671" i="9" s="1"/>
  <c r="I7667" i="9" a="1"/>
  <c r="I7667" i="9" s="1"/>
  <c r="Y7667" i="9"/>
  <c r="Z7667" i="9" s="1"/>
  <c r="I7663" i="9" a="1"/>
  <c r="I7663" i="9" s="1"/>
  <c r="Y7663" i="9"/>
  <c r="I7659" i="9" a="1"/>
  <c r="I7659" i="9" s="1"/>
  <c r="Y7659" i="9"/>
  <c r="Z7659" i="9" s="1"/>
  <c r="I7655" i="9" a="1"/>
  <c r="I7655" i="9" s="1"/>
  <c r="Y7655" i="9"/>
  <c r="Z7655" i="9" s="1"/>
  <c r="I7651" i="9" a="1"/>
  <c r="I7651" i="9" s="1"/>
  <c r="Y7651" i="9"/>
  <c r="Z7651" i="9" s="1"/>
  <c r="I7647" i="9" a="1"/>
  <c r="I7647" i="9" s="1"/>
  <c r="Y7647" i="9"/>
  <c r="Z7647" i="9" s="1"/>
  <c r="I7643" i="9" a="1"/>
  <c r="I7643" i="9" s="1"/>
  <c r="Y7643" i="9"/>
  <c r="Z7643" i="9" s="1"/>
  <c r="I7639" i="9" a="1"/>
  <c r="I7639" i="9" s="1"/>
  <c r="Y7639" i="9"/>
  <c r="I7635" i="9" a="1"/>
  <c r="I7635" i="9" s="1"/>
  <c r="Y7635" i="9"/>
  <c r="Z7635" i="9" s="1"/>
  <c r="I7631" i="9" a="1"/>
  <c r="I7631" i="9" s="1"/>
  <c r="Y7631" i="9"/>
  <c r="Z7631" i="9" s="1"/>
  <c r="I7627" i="9" a="1"/>
  <c r="I7627" i="9" s="1"/>
  <c r="Y7627" i="9"/>
  <c r="Z7627" i="9" s="1"/>
  <c r="I7623" i="9" a="1"/>
  <c r="I7623" i="9" s="1"/>
  <c r="Y7623" i="9"/>
  <c r="Z7623" i="9" s="1"/>
  <c r="I7619" i="9" a="1"/>
  <c r="I7619" i="9" s="1"/>
  <c r="Y7619" i="9"/>
  <c r="Z7619" i="9" s="1"/>
  <c r="I7615" i="9" a="1"/>
  <c r="I7615" i="9" s="1"/>
  <c r="Y7615" i="9"/>
  <c r="I7611" i="9" a="1"/>
  <c r="I7611" i="9" s="1"/>
  <c r="Y7611" i="9"/>
  <c r="Z7611" i="9" s="1"/>
  <c r="I7607" i="9" a="1"/>
  <c r="I7607" i="9" s="1"/>
  <c r="Y7607" i="9"/>
  <c r="Z7607" i="9" s="1"/>
  <c r="I7603" i="9" a="1"/>
  <c r="I7603" i="9" s="1"/>
  <c r="Y7603" i="9"/>
  <c r="Z7603" i="9" s="1"/>
  <c r="I7599" i="9" a="1"/>
  <c r="I7599" i="9" s="1"/>
  <c r="Y7599" i="9"/>
  <c r="Z7599" i="9" s="1"/>
  <c r="I7595" i="9" a="1"/>
  <c r="I7595" i="9" s="1"/>
  <c r="Y7595" i="9"/>
  <c r="Z7595" i="9" s="1"/>
  <c r="I7591" i="9" a="1"/>
  <c r="I7591" i="9" s="1"/>
  <c r="Y7591" i="9"/>
  <c r="I7587" i="9" a="1"/>
  <c r="I7587" i="9" s="1"/>
  <c r="Y7587" i="9"/>
  <c r="Z7587" i="9" s="1"/>
  <c r="I7583" i="9" a="1"/>
  <c r="I7583" i="9" s="1"/>
  <c r="Y7583" i="9"/>
  <c r="Z7583" i="9" s="1"/>
  <c r="I7579" i="9" a="1"/>
  <c r="I7579" i="9" s="1"/>
  <c r="Y7579" i="9"/>
  <c r="Z7579" i="9" s="1"/>
  <c r="I7575" i="9" a="1"/>
  <c r="I7575" i="9" s="1"/>
  <c r="Y7575" i="9"/>
  <c r="Z7575" i="9" s="1"/>
  <c r="I7571" i="9" a="1"/>
  <c r="I7571" i="9" s="1"/>
  <c r="Y7571" i="9"/>
  <c r="Z7571" i="9" s="1"/>
  <c r="I7567" i="9" a="1"/>
  <c r="I7567" i="9" s="1"/>
  <c r="Y7567" i="9"/>
  <c r="I7563" i="9" a="1"/>
  <c r="I7563" i="9" s="1"/>
  <c r="Y7563" i="9"/>
  <c r="I7559" i="9" a="1"/>
  <c r="I7559" i="9" s="1"/>
  <c r="Y7559" i="9"/>
  <c r="I7555" i="9" a="1"/>
  <c r="I7555" i="9" s="1"/>
  <c r="Y7555" i="9"/>
  <c r="I7551" i="9" a="1"/>
  <c r="I7551" i="9" s="1"/>
  <c r="Y7551" i="9"/>
  <c r="I7547" i="9" a="1"/>
  <c r="I7547" i="9" s="1"/>
  <c r="Y7547" i="9"/>
  <c r="I7543" i="9" a="1"/>
  <c r="I7543" i="9" s="1"/>
  <c r="Y7543" i="9"/>
  <c r="I7539" i="9" a="1"/>
  <c r="I7539" i="9" s="1"/>
  <c r="Y7539" i="9"/>
  <c r="Z7539" i="9" s="1"/>
  <c r="I7535" i="9" a="1"/>
  <c r="I7535" i="9" s="1"/>
  <c r="Y7535" i="9"/>
  <c r="Z7535" i="9" s="1"/>
  <c r="I7531" i="9" a="1"/>
  <c r="I7531" i="9" s="1"/>
  <c r="Y7531" i="9"/>
  <c r="Z7531" i="9" s="1"/>
  <c r="I7527" i="9" a="1"/>
  <c r="I7527" i="9" s="1"/>
  <c r="Y7527" i="9"/>
  <c r="Z7527" i="9" s="1"/>
  <c r="I7523" i="9" a="1"/>
  <c r="I7523" i="9" s="1"/>
  <c r="Y7523" i="9"/>
  <c r="Z7523" i="9" s="1"/>
  <c r="I7519" i="9" a="1"/>
  <c r="I7519" i="9" s="1"/>
  <c r="Y7519" i="9"/>
  <c r="I7515" i="9" a="1"/>
  <c r="I7515" i="9" s="1"/>
  <c r="Y7515" i="9"/>
  <c r="Z7515" i="9" s="1"/>
  <c r="I7511" i="9" a="1"/>
  <c r="I7511" i="9" s="1"/>
  <c r="Y7511" i="9"/>
  <c r="Z7511" i="9" s="1"/>
  <c r="I7507" i="9" a="1"/>
  <c r="I7507" i="9" s="1"/>
  <c r="Y7507" i="9"/>
  <c r="Z7507" i="9" s="1"/>
  <c r="I7503" i="9" a="1"/>
  <c r="I7503" i="9" s="1"/>
  <c r="Y7503" i="9"/>
  <c r="Z7503" i="9" s="1"/>
  <c r="I7499" i="9" a="1"/>
  <c r="I7499" i="9" s="1"/>
  <c r="Y7499" i="9"/>
  <c r="Z7499" i="9" s="1"/>
  <c r="I7495" i="9" a="1"/>
  <c r="I7495" i="9" s="1"/>
  <c r="Y7495" i="9"/>
  <c r="I7491" i="9" a="1"/>
  <c r="I7491" i="9" s="1"/>
  <c r="Y7491" i="9"/>
  <c r="Z7491" i="9" s="1"/>
  <c r="I7487" i="9" a="1"/>
  <c r="I7487" i="9" s="1"/>
  <c r="Y7487" i="9"/>
  <c r="Z7487" i="9" s="1"/>
  <c r="I7483" i="9" a="1"/>
  <c r="I7483" i="9" s="1"/>
  <c r="Y7483" i="9"/>
  <c r="Z7483" i="9" s="1"/>
  <c r="I7479" i="9" a="1"/>
  <c r="I7479" i="9" s="1"/>
  <c r="Y7479" i="9"/>
  <c r="Z7479" i="9" s="1"/>
  <c r="I7475" i="9" a="1"/>
  <c r="I7475" i="9" s="1"/>
  <c r="Y7475" i="9"/>
  <c r="Z7475" i="9" s="1"/>
  <c r="I7471" i="9" a="1"/>
  <c r="I7471" i="9" s="1"/>
  <c r="Y7471" i="9"/>
  <c r="I7467" i="9" a="1"/>
  <c r="I7467" i="9" s="1"/>
  <c r="Y7467" i="9"/>
  <c r="Z7467" i="9" s="1"/>
  <c r="I7463" i="9" a="1"/>
  <c r="I7463" i="9" s="1"/>
  <c r="Y7463" i="9"/>
  <c r="Z7463" i="9" s="1"/>
  <c r="I7459" i="9" a="1"/>
  <c r="I7459" i="9" s="1"/>
  <c r="Y7459" i="9"/>
  <c r="Z7459" i="9" s="1"/>
  <c r="I7455" i="9" a="1"/>
  <c r="I7455" i="9" s="1"/>
  <c r="Y7455" i="9"/>
  <c r="Z7455" i="9" s="1"/>
  <c r="I7451" i="9" a="1"/>
  <c r="I7451" i="9" s="1"/>
  <c r="Y7451" i="9"/>
  <c r="Z7451" i="9" s="1"/>
  <c r="I7447" i="9" a="1"/>
  <c r="I7447" i="9" s="1"/>
  <c r="Y7447" i="9"/>
  <c r="I7443" i="9" a="1"/>
  <c r="I7443" i="9" s="1"/>
  <c r="Y7443" i="9"/>
  <c r="Z7443" i="9" s="1"/>
  <c r="I7439" i="9" a="1"/>
  <c r="I7439" i="9" s="1"/>
  <c r="Y7439" i="9"/>
  <c r="Z7439" i="9" s="1"/>
  <c r="I7435" i="9" a="1"/>
  <c r="I7435" i="9" s="1"/>
  <c r="Y7435" i="9"/>
  <c r="Z7435" i="9" s="1"/>
  <c r="I7431" i="9" a="1"/>
  <c r="I7431" i="9" s="1"/>
  <c r="Y7431" i="9"/>
  <c r="Z7431" i="9" s="1"/>
  <c r="I7427" i="9" a="1"/>
  <c r="I7427" i="9" s="1"/>
  <c r="Y7427" i="9"/>
  <c r="Z7427" i="9" s="1"/>
  <c r="I7423" i="9" a="1"/>
  <c r="I7423" i="9" s="1"/>
  <c r="Y7423" i="9"/>
  <c r="I7419" i="9" a="1"/>
  <c r="I7419" i="9" s="1"/>
  <c r="Y7419" i="9"/>
  <c r="Z7419" i="9" s="1"/>
  <c r="I7415" i="9" a="1"/>
  <c r="I7415" i="9" s="1"/>
  <c r="Y7415" i="9"/>
  <c r="Z7415" i="9" s="1"/>
  <c r="I7411" i="9" a="1"/>
  <c r="I7411" i="9" s="1"/>
  <c r="Y7411" i="9"/>
  <c r="Z7411" i="9" s="1"/>
  <c r="I7407" i="9" a="1"/>
  <c r="I7407" i="9" s="1"/>
  <c r="Y7407" i="9"/>
  <c r="Z7407" i="9" s="1"/>
  <c r="I7403" i="9" a="1"/>
  <c r="I7403" i="9" s="1"/>
  <c r="Y7403" i="9"/>
  <c r="Z7403" i="9" s="1"/>
  <c r="I7399" i="9" a="1"/>
  <c r="I7399" i="9" s="1"/>
  <c r="Y7399" i="9"/>
  <c r="I7395" i="9" a="1"/>
  <c r="I7395" i="9" s="1"/>
  <c r="Y7395" i="9"/>
  <c r="Z7395" i="9" s="1"/>
  <c r="I7391" i="9" a="1"/>
  <c r="I7391" i="9" s="1"/>
  <c r="Y7391" i="9"/>
  <c r="Z7391" i="9" s="1"/>
  <c r="I7387" i="9" a="1"/>
  <c r="I7387" i="9" s="1"/>
  <c r="Y7387" i="9"/>
  <c r="Z7387" i="9" s="1"/>
  <c r="I7383" i="9" a="1"/>
  <c r="I7383" i="9" s="1"/>
  <c r="Y7383" i="9"/>
  <c r="Z7383" i="9" s="1"/>
  <c r="I7379" i="9" a="1"/>
  <c r="I7379" i="9" s="1"/>
  <c r="Y7379" i="9"/>
  <c r="Z7379" i="9" s="1"/>
  <c r="I7375" i="9" a="1"/>
  <c r="I7375" i="9" s="1"/>
  <c r="Y7375" i="9"/>
  <c r="I7371" i="9" a="1"/>
  <c r="I7371" i="9" s="1"/>
  <c r="Y7371" i="9"/>
  <c r="Z7371" i="9" s="1"/>
  <c r="I7367" i="9" a="1"/>
  <c r="I7367" i="9" s="1"/>
  <c r="Y7367" i="9"/>
  <c r="Z7367" i="9" s="1"/>
  <c r="I7363" i="9" a="1"/>
  <c r="I7363" i="9" s="1"/>
  <c r="Y7363" i="9"/>
  <c r="Z7363" i="9" s="1"/>
  <c r="I7359" i="9" a="1"/>
  <c r="I7359" i="9" s="1"/>
  <c r="Y7359" i="9"/>
  <c r="Z7359" i="9" s="1"/>
  <c r="I7355" i="9" a="1"/>
  <c r="I7355" i="9" s="1"/>
  <c r="Y7355" i="9"/>
  <c r="Z7355" i="9" s="1"/>
  <c r="I7351" i="9" a="1"/>
  <c r="I7351" i="9" s="1"/>
  <c r="Y7351" i="9"/>
  <c r="I7347" i="9" a="1"/>
  <c r="I7347" i="9" s="1"/>
  <c r="Y7347" i="9"/>
  <c r="Z7347" i="9" s="1"/>
  <c r="I7343" i="9" a="1"/>
  <c r="I7343" i="9" s="1"/>
  <c r="Y7343" i="9"/>
  <c r="Z7343" i="9" s="1"/>
  <c r="I7339" i="9" a="1"/>
  <c r="I7339" i="9" s="1"/>
  <c r="Y7339" i="9"/>
  <c r="Z7339" i="9" s="1"/>
  <c r="I7335" i="9" a="1"/>
  <c r="I7335" i="9" s="1"/>
  <c r="Y7335" i="9"/>
  <c r="Z7335" i="9" s="1"/>
  <c r="I7331" i="9" a="1"/>
  <c r="I7331" i="9" s="1"/>
  <c r="Y7331" i="9"/>
  <c r="Z7331" i="9" s="1"/>
  <c r="I7327" i="9" a="1"/>
  <c r="I7327" i="9" s="1"/>
  <c r="Y7327" i="9"/>
  <c r="I7323" i="9" a="1"/>
  <c r="I7323" i="9" s="1"/>
  <c r="Y7323" i="9"/>
  <c r="Z7323" i="9" s="1"/>
  <c r="I7319" i="9" a="1"/>
  <c r="I7319" i="9" s="1"/>
  <c r="Y7319" i="9"/>
  <c r="Z7319" i="9" s="1"/>
  <c r="I7315" i="9" a="1"/>
  <c r="I7315" i="9" s="1"/>
  <c r="Y7315" i="9"/>
  <c r="Z7315" i="9" s="1"/>
  <c r="I7311" i="9" a="1"/>
  <c r="I7311" i="9" s="1"/>
  <c r="Y7311" i="9"/>
  <c r="Z7311" i="9" s="1"/>
  <c r="I7307" i="9" a="1"/>
  <c r="I7307" i="9" s="1"/>
  <c r="Y7307" i="9"/>
  <c r="Z7307" i="9" s="1"/>
  <c r="I7303" i="9" a="1"/>
  <c r="I7303" i="9" s="1"/>
  <c r="Y7303" i="9"/>
  <c r="I7299" i="9" a="1"/>
  <c r="I7299" i="9" s="1"/>
  <c r="Y7299" i="9"/>
  <c r="Z7299" i="9" s="1"/>
  <c r="I7295" i="9" a="1"/>
  <c r="I7295" i="9" s="1"/>
  <c r="Y7295" i="9"/>
  <c r="Z7295" i="9" s="1"/>
  <c r="I7291" i="9" a="1"/>
  <c r="I7291" i="9" s="1"/>
  <c r="Y7291" i="9"/>
  <c r="Z7291" i="9" s="1"/>
  <c r="I7287" i="9" a="1"/>
  <c r="I7287" i="9" s="1"/>
  <c r="Y7287" i="9"/>
  <c r="Z7287" i="9" s="1"/>
  <c r="I7283" i="9" a="1"/>
  <c r="I7283" i="9" s="1"/>
  <c r="Y7283" i="9"/>
  <c r="Z7283" i="9" s="1"/>
  <c r="I7279" i="9" a="1"/>
  <c r="I7279" i="9" s="1"/>
  <c r="Y7279" i="9"/>
  <c r="I7275" i="9" a="1"/>
  <c r="I7275" i="9" s="1"/>
  <c r="Y7275" i="9"/>
  <c r="Z7275" i="9" s="1"/>
  <c r="I7271" i="9" a="1"/>
  <c r="I7271" i="9" s="1"/>
  <c r="Y7271" i="9"/>
  <c r="Z7271" i="9" s="1"/>
  <c r="I7267" i="9" a="1"/>
  <c r="I7267" i="9" s="1"/>
  <c r="Y7267" i="9"/>
  <c r="Z7267" i="9" s="1"/>
  <c r="I7263" i="9" a="1"/>
  <c r="I7263" i="9" s="1"/>
  <c r="Y7263" i="9"/>
  <c r="Z7263" i="9" s="1"/>
  <c r="I7259" i="9" a="1"/>
  <c r="I7259" i="9" s="1"/>
  <c r="Y7259" i="9"/>
  <c r="Z7259" i="9" s="1"/>
  <c r="I7255" i="9" a="1"/>
  <c r="I7255" i="9" s="1"/>
  <c r="Y7255" i="9"/>
  <c r="I7251" i="9" a="1"/>
  <c r="I7251" i="9" s="1"/>
  <c r="Y7251" i="9"/>
  <c r="Z7251" i="9" s="1"/>
  <c r="I7247" i="9" a="1"/>
  <c r="I7247" i="9" s="1"/>
  <c r="Y7247" i="9"/>
  <c r="Z7247" i="9" s="1"/>
  <c r="I7243" i="9" a="1"/>
  <c r="I7243" i="9" s="1"/>
  <c r="Y7243" i="9"/>
  <c r="Z7243" i="9" s="1"/>
  <c r="I7239" i="9" a="1"/>
  <c r="I7239" i="9" s="1"/>
  <c r="Y7239" i="9"/>
  <c r="Z7239" i="9" s="1"/>
  <c r="I7235" i="9" a="1"/>
  <c r="I7235" i="9" s="1"/>
  <c r="Y7235" i="9"/>
  <c r="Z7235" i="9" s="1"/>
  <c r="I7231" i="9" a="1"/>
  <c r="I7231" i="9" s="1"/>
  <c r="Y7231" i="9"/>
  <c r="I7227" i="9" a="1"/>
  <c r="I7227" i="9" s="1"/>
  <c r="Y7227" i="9"/>
  <c r="Z7227" i="9" s="1"/>
  <c r="I7223" i="9" a="1"/>
  <c r="I7223" i="9" s="1"/>
  <c r="Y7223" i="9"/>
  <c r="Z7223" i="9" s="1"/>
  <c r="I7219" i="9" a="1"/>
  <c r="I7219" i="9" s="1"/>
  <c r="Y7219" i="9"/>
  <c r="Z7219" i="9" s="1"/>
  <c r="I7215" i="9" a="1"/>
  <c r="I7215" i="9" s="1"/>
  <c r="Y7215" i="9"/>
  <c r="Z7215" i="9" s="1"/>
  <c r="I7211" i="9" a="1"/>
  <c r="I7211" i="9" s="1"/>
  <c r="Y7211" i="9"/>
  <c r="Z7211" i="9" s="1"/>
  <c r="I7207" i="9" a="1"/>
  <c r="I7207" i="9" s="1"/>
  <c r="Y7207" i="9"/>
  <c r="I7203" i="9" a="1"/>
  <c r="I7203" i="9" s="1"/>
  <c r="Y7203" i="9"/>
  <c r="Z7203" i="9" s="1"/>
  <c r="I7199" i="9" a="1"/>
  <c r="I7199" i="9" s="1"/>
  <c r="Y7199" i="9"/>
  <c r="Z7199" i="9" s="1"/>
  <c r="I7195" i="9" a="1"/>
  <c r="I7195" i="9" s="1"/>
  <c r="Y7195" i="9"/>
  <c r="Z7195" i="9" s="1"/>
  <c r="I7191" i="9" a="1"/>
  <c r="I7191" i="9" s="1"/>
  <c r="Y7191" i="9"/>
  <c r="Z7191" i="9" s="1"/>
  <c r="I7187" i="9" a="1"/>
  <c r="I7187" i="9" s="1"/>
  <c r="Y7187" i="9"/>
  <c r="Z7187" i="9" s="1"/>
  <c r="I7183" i="9" a="1"/>
  <c r="I7183" i="9" s="1"/>
  <c r="Y7183" i="9"/>
  <c r="I7179" i="9" a="1"/>
  <c r="I7179" i="9" s="1"/>
  <c r="Y7179" i="9"/>
  <c r="Z7179" i="9" s="1"/>
  <c r="I7175" i="9" a="1"/>
  <c r="I7175" i="9" s="1"/>
  <c r="Y7175" i="9"/>
  <c r="Z7175" i="9" s="1"/>
  <c r="I7171" i="9" a="1"/>
  <c r="I7171" i="9" s="1"/>
  <c r="Y7171" i="9"/>
  <c r="Z7171" i="9" s="1"/>
  <c r="I7167" i="9" a="1"/>
  <c r="I7167" i="9" s="1"/>
  <c r="Y7167" i="9"/>
  <c r="Z7167" i="9" s="1"/>
  <c r="I7163" i="9" a="1"/>
  <c r="I7163" i="9" s="1"/>
  <c r="Y7163" i="9"/>
  <c r="Z7163" i="9" s="1"/>
  <c r="I7159" i="9" a="1"/>
  <c r="I7159" i="9" s="1"/>
  <c r="Y7159" i="9"/>
  <c r="I7155" i="9" a="1"/>
  <c r="I7155" i="9" s="1"/>
  <c r="Y7155" i="9"/>
  <c r="Z7155" i="9" s="1"/>
  <c r="I7151" i="9" a="1"/>
  <c r="I7151" i="9" s="1"/>
  <c r="Y7151" i="9"/>
  <c r="Z7151" i="9" s="1"/>
  <c r="I7147" i="9" a="1"/>
  <c r="I7147" i="9" s="1"/>
  <c r="Y7147" i="9"/>
  <c r="Z7147" i="9" s="1"/>
  <c r="I7143" i="9" a="1"/>
  <c r="I7143" i="9" s="1"/>
  <c r="Y7143" i="9"/>
  <c r="Z7143" i="9" s="1"/>
  <c r="I7139" i="9" a="1"/>
  <c r="I7139" i="9" s="1"/>
  <c r="Y7139" i="9"/>
  <c r="Z7139" i="9" s="1"/>
  <c r="I7135" i="9" a="1"/>
  <c r="I7135" i="9" s="1"/>
  <c r="Y7135" i="9"/>
  <c r="I7131" i="9" a="1"/>
  <c r="I7131" i="9" s="1"/>
  <c r="Y7131" i="9"/>
  <c r="Z7131" i="9" s="1"/>
  <c r="I7127" i="9" a="1"/>
  <c r="I7127" i="9" s="1"/>
  <c r="Y7127" i="9"/>
  <c r="Z7127" i="9" s="1"/>
  <c r="I7123" i="9" a="1"/>
  <c r="I7123" i="9" s="1"/>
  <c r="Y7123" i="9"/>
  <c r="Z7123" i="9" s="1"/>
  <c r="I7119" i="9" a="1"/>
  <c r="I7119" i="9" s="1"/>
  <c r="Y7119" i="9"/>
  <c r="Z7119" i="9" s="1"/>
  <c r="I7115" i="9" a="1"/>
  <c r="I7115" i="9" s="1"/>
  <c r="Y7115" i="9"/>
  <c r="Z7115" i="9" s="1"/>
  <c r="I7111" i="9" a="1"/>
  <c r="I7111" i="9" s="1"/>
  <c r="Y7111" i="9"/>
  <c r="I7107" i="9" a="1"/>
  <c r="I7107" i="9" s="1"/>
  <c r="Y7107" i="9"/>
  <c r="Z7107" i="9" s="1"/>
  <c r="I7103" i="9" a="1"/>
  <c r="I7103" i="9" s="1"/>
  <c r="Y7103" i="9"/>
  <c r="Z7103" i="9" s="1"/>
  <c r="I7099" i="9" a="1"/>
  <c r="I7099" i="9" s="1"/>
  <c r="Y7099" i="9"/>
  <c r="Z7099" i="9" s="1"/>
  <c r="I7095" i="9" a="1"/>
  <c r="I7095" i="9" s="1"/>
  <c r="Y7095" i="9"/>
  <c r="Z7095" i="9" s="1"/>
  <c r="I7091" i="9" a="1"/>
  <c r="I7091" i="9" s="1"/>
  <c r="Y7091" i="9"/>
  <c r="Z7091" i="9" s="1"/>
  <c r="I7087" i="9" a="1"/>
  <c r="I7087" i="9" s="1"/>
  <c r="Y7087" i="9"/>
  <c r="I7083" i="9" a="1"/>
  <c r="I7083" i="9" s="1"/>
  <c r="Y7083" i="9"/>
  <c r="Z7083" i="9" s="1"/>
  <c r="I7079" i="9" a="1"/>
  <c r="I7079" i="9" s="1"/>
  <c r="Y7079" i="9"/>
  <c r="Z7079" i="9" s="1"/>
  <c r="I7075" i="9" a="1"/>
  <c r="I7075" i="9" s="1"/>
  <c r="Y7075" i="9"/>
  <c r="Z7075" i="9" s="1"/>
  <c r="I7071" i="9" a="1"/>
  <c r="I7071" i="9" s="1"/>
  <c r="Y7071" i="9"/>
  <c r="Z7071" i="9" s="1"/>
  <c r="I7067" i="9" a="1"/>
  <c r="I7067" i="9" s="1"/>
  <c r="Y7067" i="9"/>
  <c r="Z7067" i="9" s="1"/>
  <c r="I7063" i="9" a="1"/>
  <c r="I7063" i="9" s="1"/>
  <c r="Y7063" i="9"/>
  <c r="I7059" i="9" a="1"/>
  <c r="I7059" i="9" s="1"/>
  <c r="Y7059" i="9"/>
  <c r="Z7059" i="9" s="1"/>
  <c r="I7055" i="9" a="1"/>
  <c r="I7055" i="9" s="1"/>
  <c r="Y7055" i="9"/>
  <c r="Z7055" i="9" s="1"/>
  <c r="I7051" i="9" a="1"/>
  <c r="I7051" i="9" s="1"/>
  <c r="Y7051" i="9"/>
  <c r="Z7051" i="9" s="1"/>
  <c r="I7047" i="9" a="1"/>
  <c r="I7047" i="9" s="1"/>
  <c r="Y7047" i="9"/>
  <c r="Z7047" i="9" s="1"/>
  <c r="I7043" i="9" a="1"/>
  <c r="I7043" i="9" s="1"/>
  <c r="Y7043" i="9"/>
  <c r="Z7043" i="9" s="1"/>
  <c r="I7039" i="9" a="1"/>
  <c r="I7039" i="9" s="1"/>
  <c r="Y7039" i="9"/>
  <c r="I7035" i="9" a="1"/>
  <c r="I7035" i="9" s="1"/>
  <c r="Y7035" i="9"/>
  <c r="Z7035" i="9" s="1"/>
  <c r="I7031" i="9" a="1"/>
  <c r="I7031" i="9" s="1"/>
  <c r="Y7031" i="9"/>
  <c r="Z7031" i="9" s="1"/>
  <c r="I7027" i="9" a="1"/>
  <c r="I7027" i="9" s="1"/>
  <c r="Y7027" i="9"/>
  <c r="Z7027" i="9" s="1"/>
  <c r="I7023" i="9" a="1"/>
  <c r="I7023" i="9" s="1"/>
  <c r="Y7023" i="9"/>
  <c r="Z7023" i="9" s="1"/>
  <c r="I7019" i="9" a="1"/>
  <c r="I7019" i="9" s="1"/>
  <c r="Y7019" i="9"/>
  <c r="Z7019" i="9" s="1"/>
  <c r="I7015" i="9" a="1"/>
  <c r="I7015" i="9" s="1"/>
  <c r="Y7015" i="9"/>
  <c r="I7011" i="9" a="1"/>
  <c r="I7011" i="9" s="1"/>
  <c r="Y7011" i="9"/>
  <c r="Z7011" i="9" s="1"/>
  <c r="I7007" i="9" a="1"/>
  <c r="I7007" i="9" s="1"/>
  <c r="Y7007" i="9"/>
  <c r="Z7007" i="9" s="1"/>
  <c r="I7003" i="9" a="1"/>
  <c r="I7003" i="9" s="1"/>
  <c r="Y7003" i="9"/>
  <c r="Z7003" i="9" s="1"/>
  <c r="I6999" i="9" a="1"/>
  <c r="I6999" i="9" s="1"/>
  <c r="Y6999" i="9"/>
  <c r="Z6999" i="9" s="1"/>
  <c r="I6995" i="9" a="1"/>
  <c r="I6995" i="9" s="1"/>
  <c r="Y6995" i="9"/>
  <c r="Z6995" i="9" s="1"/>
  <c r="I6991" i="9" a="1"/>
  <c r="I6991" i="9" s="1"/>
  <c r="Y6991" i="9"/>
  <c r="I6987" i="9" a="1"/>
  <c r="I6987" i="9" s="1"/>
  <c r="Y6987" i="9"/>
  <c r="Z6987" i="9" s="1"/>
  <c r="I6983" i="9" a="1"/>
  <c r="I6983" i="9" s="1"/>
  <c r="Y6983" i="9"/>
  <c r="Z6983" i="9" s="1"/>
  <c r="I6979" i="9" a="1"/>
  <c r="I6979" i="9" s="1"/>
  <c r="Y6979" i="9"/>
  <c r="Z6979" i="9" s="1"/>
  <c r="I6975" i="9" a="1"/>
  <c r="I6975" i="9" s="1"/>
  <c r="Y6975" i="9"/>
  <c r="Z6975" i="9" s="1"/>
  <c r="I6971" i="9" a="1"/>
  <c r="I6971" i="9" s="1"/>
  <c r="Y6971" i="9"/>
  <c r="Z6971" i="9" s="1"/>
  <c r="I6967" i="9" a="1"/>
  <c r="I6967" i="9" s="1"/>
  <c r="Y6967" i="9"/>
  <c r="I6963" i="9" a="1"/>
  <c r="I6963" i="9" s="1"/>
  <c r="Y6963" i="9"/>
  <c r="Z6963" i="9" s="1"/>
  <c r="I6959" i="9" a="1"/>
  <c r="I6959" i="9" s="1"/>
  <c r="Y6959" i="9"/>
  <c r="Z6959" i="9" s="1"/>
  <c r="I6955" i="9" a="1"/>
  <c r="I6955" i="9" s="1"/>
  <c r="Y6955" i="9"/>
  <c r="Z6955" i="9" s="1"/>
  <c r="I6951" i="9" a="1"/>
  <c r="I6951" i="9" s="1"/>
  <c r="Y6951" i="9"/>
  <c r="Z6951" i="9" s="1"/>
  <c r="I6947" i="9" a="1"/>
  <c r="I6947" i="9" s="1"/>
  <c r="Y6947" i="9"/>
  <c r="Z6947" i="9" s="1"/>
  <c r="I6943" i="9" a="1"/>
  <c r="I6943" i="9" s="1"/>
  <c r="Y6943" i="9"/>
  <c r="I6939" i="9" a="1"/>
  <c r="I6939" i="9" s="1"/>
  <c r="Y6939" i="9"/>
  <c r="Z6939" i="9" s="1"/>
  <c r="I6935" i="9" a="1"/>
  <c r="I6935" i="9" s="1"/>
  <c r="Y6935" i="9"/>
  <c r="Z6935" i="9" s="1"/>
  <c r="I6931" i="9" a="1"/>
  <c r="I6931" i="9" s="1"/>
  <c r="Y6931" i="9"/>
  <c r="Z6931" i="9" s="1"/>
  <c r="I6927" i="9" a="1"/>
  <c r="I6927" i="9" s="1"/>
  <c r="Y6927" i="9"/>
  <c r="Z6927" i="9" s="1"/>
  <c r="I6923" i="9" a="1"/>
  <c r="I6923" i="9" s="1"/>
  <c r="Y6923" i="9"/>
  <c r="Z6923" i="9" s="1"/>
  <c r="I6919" i="9" a="1"/>
  <c r="I6919" i="9" s="1"/>
  <c r="Y6919" i="9"/>
  <c r="I6915" i="9" a="1"/>
  <c r="I6915" i="9" s="1"/>
  <c r="Y6915" i="9"/>
  <c r="Z6915" i="9" s="1"/>
  <c r="I6911" i="9" a="1"/>
  <c r="I6911" i="9" s="1"/>
  <c r="Y6911" i="9"/>
  <c r="Z6911" i="9" s="1"/>
  <c r="I6907" i="9" a="1"/>
  <c r="I6907" i="9" s="1"/>
  <c r="Y6907" i="9"/>
  <c r="Z6907" i="9" s="1"/>
  <c r="I6903" i="9" a="1"/>
  <c r="I6903" i="9" s="1"/>
  <c r="Y6903" i="9"/>
  <c r="Z6903" i="9" s="1"/>
  <c r="I6899" i="9" a="1"/>
  <c r="I6899" i="9" s="1"/>
  <c r="Y6899" i="9"/>
  <c r="Z6899" i="9" s="1"/>
  <c r="I6895" i="9" a="1"/>
  <c r="I6895" i="9" s="1"/>
  <c r="Y6895" i="9"/>
  <c r="I6891" i="9" a="1"/>
  <c r="I6891" i="9" s="1"/>
  <c r="Y6891" i="9"/>
  <c r="Z6891" i="9" s="1"/>
  <c r="I6887" i="9" a="1"/>
  <c r="I6887" i="9" s="1"/>
  <c r="Y6887" i="9"/>
  <c r="Z6887" i="9" s="1"/>
  <c r="I6883" i="9" a="1"/>
  <c r="I6883" i="9" s="1"/>
  <c r="Y6883" i="9"/>
  <c r="Z6883" i="9" s="1"/>
  <c r="I6879" i="9" a="1"/>
  <c r="I6879" i="9" s="1"/>
  <c r="Y6879" i="9"/>
  <c r="Z6879" i="9" s="1"/>
  <c r="I6875" i="9" a="1"/>
  <c r="I6875" i="9" s="1"/>
  <c r="Y6875" i="9"/>
  <c r="Z6875" i="9" s="1"/>
  <c r="I6871" i="9" a="1"/>
  <c r="I6871" i="9" s="1"/>
  <c r="Y6871" i="9"/>
  <c r="I6867" i="9" a="1"/>
  <c r="I6867" i="9" s="1"/>
  <c r="Y6867" i="9"/>
  <c r="Z6867" i="9" s="1"/>
  <c r="I6863" i="9" a="1"/>
  <c r="I6863" i="9" s="1"/>
  <c r="Y6863" i="9"/>
  <c r="Z6863" i="9" s="1"/>
  <c r="I6859" i="9" a="1"/>
  <c r="I6859" i="9" s="1"/>
  <c r="Y6859" i="9"/>
  <c r="Z6859" i="9" s="1"/>
  <c r="I6855" i="9" a="1"/>
  <c r="I6855" i="9" s="1"/>
  <c r="Y6855" i="9"/>
  <c r="Z6855" i="9" s="1"/>
  <c r="I6851" i="9" a="1"/>
  <c r="I6851" i="9" s="1"/>
  <c r="Y6851" i="9"/>
  <c r="Z6851" i="9" s="1"/>
  <c r="I6847" i="9" a="1"/>
  <c r="I6847" i="9" s="1"/>
  <c r="Y6847" i="9"/>
  <c r="I6843" i="9" a="1"/>
  <c r="I6843" i="9" s="1"/>
  <c r="Y6843" i="9"/>
  <c r="Z6843" i="9" s="1"/>
  <c r="I6839" i="9" a="1"/>
  <c r="I6839" i="9" s="1"/>
  <c r="Y6839" i="9"/>
  <c r="Z6839" i="9" s="1"/>
  <c r="I6835" i="9" a="1"/>
  <c r="I6835" i="9" s="1"/>
  <c r="Y6835" i="9"/>
  <c r="Z6835" i="9" s="1"/>
  <c r="I6831" i="9" a="1"/>
  <c r="I6831" i="9" s="1"/>
  <c r="Y6831" i="9"/>
  <c r="Z6831" i="9" s="1"/>
  <c r="I6827" i="9" a="1"/>
  <c r="I6827" i="9" s="1"/>
  <c r="Y6827" i="9"/>
  <c r="Z6827" i="9" s="1"/>
  <c r="I6823" i="9" a="1"/>
  <c r="I6823" i="9" s="1"/>
  <c r="Y6823" i="9"/>
  <c r="I6819" i="9" a="1"/>
  <c r="I6819" i="9" s="1"/>
  <c r="Y6819" i="9"/>
  <c r="I6815" i="9" a="1"/>
  <c r="I6815" i="9" s="1"/>
  <c r="Y6815" i="9"/>
  <c r="I6811" i="9" a="1"/>
  <c r="I6811" i="9" s="1"/>
  <c r="Y6811" i="9"/>
  <c r="I6807" i="9" a="1"/>
  <c r="I6807" i="9" s="1"/>
  <c r="Y6807" i="9"/>
  <c r="I6803" i="9" a="1"/>
  <c r="I6803" i="9" s="1"/>
  <c r="Y6803" i="9"/>
  <c r="I6799" i="9" a="1"/>
  <c r="I6799" i="9" s="1"/>
  <c r="Y6799" i="9"/>
  <c r="I6795" i="9" a="1"/>
  <c r="I6795" i="9" s="1"/>
  <c r="Y6795" i="9"/>
  <c r="Z6795" i="9" s="1"/>
  <c r="I6791" i="9" a="1"/>
  <c r="I6791" i="9" s="1"/>
  <c r="Y6791" i="9"/>
  <c r="Z6791" i="9" s="1"/>
  <c r="I6787" i="9" a="1"/>
  <c r="I6787" i="9" s="1"/>
  <c r="Y6787" i="9"/>
  <c r="Z6787" i="9" s="1"/>
  <c r="I6783" i="9" a="1"/>
  <c r="I6783" i="9" s="1"/>
  <c r="Y6783" i="9"/>
  <c r="Z6783" i="9" s="1"/>
  <c r="I6779" i="9" a="1"/>
  <c r="I6779" i="9" s="1"/>
  <c r="Y6779" i="9"/>
  <c r="Z6779" i="9" s="1"/>
  <c r="I6775" i="9" a="1"/>
  <c r="I6775" i="9" s="1"/>
  <c r="Y6775" i="9"/>
  <c r="I6771" i="9" a="1"/>
  <c r="I6771" i="9" s="1"/>
  <c r="Y6771" i="9"/>
  <c r="Z6771" i="9" s="1"/>
  <c r="I6767" i="9" a="1"/>
  <c r="I6767" i="9" s="1"/>
  <c r="Y6767" i="9"/>
  <c r="Z6767" i="9" s="1"/>
  <c r="I6763" i="9" a="1"/>
  <c r="I6763" i="9" s="1"/>
  <c r="Y6763" i="9"/>
  <c r="Z6763" i="9" s="1"/>
  <c r="I6759" i="9" a="1"/>
  <c r="I6759" i="9" s="1"/>
  <c r="Y6759" i="9"/>
  <c r="Z6759" i="9" s="1"/>
  <c r="I6755" i="9" a="1"/>
  <c r="I6755" i="9" s="1"/>
  <c r="Y6755" i="9"/>
  <c r="Z6755" i="9" s="1"/>
  <c r="I6751" i="9" a="1"/>
  <c r="I6751" i="9" s="1"/>
  <c r="Y6751" i="9"/>
  <c r="I6747" i="9" a="1"/>
  <c r="I6747" i="9" s="1"/>
  <c r="Y6747" i="9"/>
  <c r="Z6747" i="9" s="1"/>
  <c r="I6743" i="9" a="1"/>
  <c r="I6743" i="9" s="1"/>
  <c r="Y6743" i="9"/>
  <c r="Z6743" i="9" s="1"/>
  <c r="I6739" i="9" a="1"/>
  <c r="I6739" i="9" s="1"/>
  <c r="Y6739" i="9"/>
  <c r="Z6739" i="9" s="1"/>
  <c r="I6735" i="9" a="1"/>
  <c r="I6735" i="9" s="1"/>
  <c r="Y6735" i="9"/>
  <c r="Z6735" i="9" s="1"/>
  <c r="I6731" i="9" a="1"/>
  <c r="I6731" i="9" s="1"/>
  <c r="Y6731" i="9"/>
  <c r="Z6731" i="9" s="1"/>
  <c r="I6727" i="9" a="1"/>
  <c r="I6727" i="9" s="1"/>
  <c r="Y6727" i="9"/>
  <c r="I6723" i="9" a="1"/>
  <c r="I6723" i="9" s="1"/>
  <c r="Y6723" i="9"/>
  <c r="Z6723" i="9" s="1"/>
  <c r="I6719" i="9" a="1"/>
  <c r="I6719" i="9" s="1"/>
  <c r="Y6719" i="9"/>
  <c r="Z6719" i="9" s="1"/>
  <c r="I6715" i="9" a="1"/>
  <c r="I6715" i="9" s="1"/>
  <c r="Y6715" i="9"/>
  <c r="Z6715" i="9" s="1"/>
  <c r="I6711" i="9" a="1"/>
  <c r="I6711" i="9" s="1"/>
  <c r="Y6711" i="9"/>
  <c r="Z6711" i="9" s="1"/>
  <c r="I6707" i="9" a="1"/>
  <c r="I6707" i="9" s="1"/>
  <c r="Y6707" i="9"/>
  <c r="Z6707" i="9" s="1"/>
  <c r="I6703" i="9" a="1"/>
  <c r="I6703" i="9" s="1"/>
  <c r="Y6703" i="9"/>
  <c r="I6699" i="9" a="1"/>
  <c r="I6699" i="9" s="1"/>
  <c r="Y6699" i="9"/>
  <c r="Z6699" i="9" s="1"/>
  <c r="I6695" i="9" a="1"/>
  <c r="I6695" i="9" s="1"/>
  <c r="Y6695" i="9"/>
  <c r="Z6695" i="9" s="1"/>
  <c r="I6691" i="9" a="1"/>
  <c r="I6691" i="9" s="1"/>
  <c r="Y6691" i="9"/>
  <c r="Z6691" i="9" s="1"/>
  <c r="I6687" i="9" a="1"/>
  <c r="I6687" i="9" s="1"/>
  <c r="Y6687" i="9"/>
  <c r="Z6687" i="9" s="1"/>
  <c r="I6683" i="9" a="1"/>
  <c r="I6683" i="9" s="1"/>
  <c r="Y6683" i="9"/>
  <c r="Z6683" i="9" s="1"/>
  <c r="I6679" i="9" a="1"/>
  <c r="I6679" i="9" s="1"/>
  <c r="Y6679" i="9"/>
  <c r="I6675" i="9" a="1"/>
  <c r="I6675" i="9" s="1"/>
  <c r="Y6675" i="9"/>
  <c r="Z6675" i="9" s="1"/>
  <c r="I6671" i="9" a="1"/>
  <c r="I6671" i="9" s="1"/>
  <c r="Y6671" i="9"/>
  <c r="Z6671" i="9" s="1"/>
  <c r="I6667" i="9" a="1"/>
  <c r="I6667" i="9" s="1"/>
  <c r="Y6667" i="9"/>
  <c r="Z6667" i="9" s="1"/>
  <c r="I6663" i="9" a="1"/>
  <c r="I6663" i="9" s="1"/>
  <c r="Y6663" i="9"/>
  <c r="Z6663" i="9" s="1"/>
  <c r="I6659" i="9" a="1"/>
  <c r="I6659" i="9" s="1"/>
  <c r="Y6659" i="9"/>
  <c r="Z6659" i="9" s="1"/>
  <c r="I6655" i="9" a="1"/>
  <c r="I6655" i="9" s="1"/>
  <c r="Y6655" i="9"/>
  <c r="I6651" i="9" a="1"/>
  <c r="I6651" i="9" s="1"/>
  <c r="Y6651" i="9"/>
  <c r="Z6651" i="9" s="1"/>
  <c r="I6647" i="9" a="1"/>
  <c r="I6647" i="9" s="1"/>
  <c r="Y6647" i="9"/>
  <c r="Z6647" i="9" s="1"/>
  <c r="I6643" i="9" a="1"/>
  <c r="I6643" i="9" s="1"/>
  <c r="Y6643" i="9"/>
  <c r="Z6643" i="9" s="1"/>
  <c r="I6639" i="9" a="1"/>
  <c r="I6639" i="9" s="1"/>
  <c r="Y6639" i="9"/>
  <c r="Z6639" i="9" s="1"/>
  <c r="I6635" i="9" a="1"/>
  <c r="I6635" i="9" s="1"/>
  <c r="Y6635" i="9"/>
  <c r="Z6635" i="9" s="1"/>
  <c r="I6631" i="9" a="1"/>
  <c r="I6631" i="9" s="1"/>
  <c r="Y6631" i="9"/>
  <c r="I6627" i="9" a="1"/>
  <c r="I6627" i="9" s="1"/>
  <c r="Y6627" i="9"/>
  <c r="Z6627" i="9" s="1"/>
  <c r="I6623" i="9" a="1"/>
  <c r="I6623" i="9" s="1"/>
  <c r="Y6623" i="9"/>
  <c r="Z6623" i="9" s="1"/>
  <c r="I6619" i="9" a="1"/>
  <c r="I6619" i="9" s="1"/>
  <c r="Y6619" i="9"/>
  <c r="Z6619" i="9" s="1"/>
  <c r="I6615" i="9" a="1"/>
  <c r="I6615" i="9" s="1"/>
  <c r="Y6615" i="9"/>
  <c r="Z6615" i="9" s="1"/>
  <c r="I6611" i="9" a="1"/>
  <c r="I6611" i="9" s="1"/>
  <c r="Y6611" i="9"/>
  <c r="Z6611" i="9" s="1"/>
  <c r="I6607" i="9" a="1"/>
  <c r="I6607" i="9" s="1"/>
  <c r="Y6607" i="9"/>
  <c r="I6603" i="9" a="1"/>
  <c r="I6603" i="9" s="1"/>
  <c r="Y6603" i="9"/>
  <c r="Z6603" i="9" s="1"/>
  <c r="I6599" i="9" a="1"/>
  <c r="I6599" i="9" s="1"/>
  <c r="Y6599" i="9"/>
  <c r="Z6599" i="9" s="1"/>
  <c r="I6595" i="9" a="1"/>
  <c r="I6595" i="9" s="1"/>
  <c r="Y6595" i="9"/>
  <c r="Z6595" i="9" s="1"/>
  <c r="I6591" i="9" a="1"/>
  <c r="I6591" i="9" s="1"/>
  <c r="Y6591" i="9"/>
  <c r="Z6591" i="9" s="1"/>
  <c r="I6587" i="9" a="1"/>
  <c r="I6587" i="9" s="1"/>
  <c r="Y6587" i="9"/>
  <c r="Z6587" i="9" s="1"/>
  <c r="I6583" i="9" a="1"/>
  <c r="I6583" i="9" s="1"/>
  <c r="Y6583" i="9"/>
  <c r="I6579" i="9" a="1"/>
  <c r="I6579" i="9" s="1"/>
  <c r="Y6579" i="9"/>
  <c r="Z6579" i="9" s="1"/>
  <c r="I6575" i="9" a="1"/>
  <c r="I6575" i="9" s="1"/>
  <c r="Y6575" i="9"/>
  <c r="Z6575" i="9" s="1"/>
  <c r="I6571" i="9" a="1"/>
  <c r="I6571" i="9" s="1"/>
  <c r="Y6571" i="9"/>
  <c r="Z6571" i="9" s="1"/>
  <c r="I6567" i="9" a="1"/>
  <c r="I6567" i="9" s="1"/>
  <c r="Y6567" i="9"/>
  <c r="Z6567" i="9" s="1"/>
  <c r="I6563" i="9" a="1"/>
  <c r="I6563" i="9" s="1"/>
  <c r="Y6563" i="9"/>
  <c r="Z6563" i="9" s="1"/>
  <c r="I6559" i="9" a="1"/>
  <c r="I6559" i="9" s="1"/>
  <c r="Y6559" i="9"/>
  <c r="I6555" i="9" a="1"/>
  <c r="I6555" i="9" s="1"/>
  <c r="Y6555" i="9"/>
  <c r="Z6555" i="9" s="1"/>
  <c r="I6551" i="9" a="1"/>
  <c r="I6551" i="9" s="1"/>
  <c r="Y6551" i="9"/>
  <c r="Z6551" i="9" s="1"/>
  <c r="I6547" i="9" a="1"/>
  <c r="I6547" i="9" s="1"/>
  <c r="Y6547" i="9"/>
  <c r="Z6547" i="9" s="1"/>
  <c r="I6543" i="9" a="1"/>
  <c r="I6543" i="9" s="1"/>
  <c r="Y6543" i="9"/>
  <c r="Z6543" i="9" s="1"/>
  <c r="I6539" i="9" a="1"/>
  <c r="I6539" i="9" s="1"/>
  <c r="Y6539" i="9"/>
  <c r="Z6539" i="9" s="1"/>
  <c r="I6535" i="9" a="1"/>
  <c r="I6535" i="9" s="1"/>
  <c r="Y6535" i="9"/>
  <c r="I6531" i="9" a="1"/>
  <c r="I6531" i="9" s="1"/>
  <c r="Y6531" i="9"/>
  <c r="Z6531" i="9" s="1"/>
  <c r="I6527" i="9" a="1"/>
  <c r="I6527" i="9" s="1"/>
  <c r="Y6527" i="9"/>
  <c r="Z6527" i="9" s="1"/>
  <c r="I6523" i="9" a="1"/>
  <c r="I6523" i="9" s="1"/>
  <c r="Y6523" i="9"/>
  <c r="Z6523" i="9" s="1"/>
  <c r="I6519" i="9" a="1"/>
  <c r="I6519" i="9" s="1"/>
  <c r="Y6519" i="9"/>
  <c r="Z6519" i="9" s="1"/>
  <c r="I6515" i="9" a="1"/>
  <c r="I6515" i="9" s="1"/>
  <c r="Y6515" i="9"/>
  <c r="Z6515" i="9" s="1"/>
  <c r="I6511" i="9" a="1"/>
  <c r="I6511" i="9" s="1"/>
  <c r="Y6511" i="9"/>
  <c r="I6507" i="9" a="1"/>
  <c r="I6507" i="9" s="1"/>
  <c r="Y6507" i="9"/>
  <c r="Z6507" i="9" s="1"/>
  <c r="I6503" i="9" a="1"/>
  <c r="I6503" i="9" s="1"/>
  <c r="Y6503" i="9"/>
  <c r="Z6503" i="9" s="1"/>
  <c r="I6499" i="9" a="1"/>
  <c r="I6499" i="9" s="1"/>
  <c r="Y6499" i="9"/>
  <c r="Z6499" i="9" s="1"/>
  <c r="I6495" i="9" a="1"/>
  <c r="I6495" i="9" s="1"/>
  <c r="Y6495" i="9"/>
  <c r="Z6495" i="9" s="1"/>
  <c r="I6491" i="9" a="1"/>
  <c r="I6491" i="9" s="1"/>
  <c r="Y6491" i="9"/>
  <c r="Z6491" i="9" s="1"/>
  <c r="I6487" i="9" a="1"/>
  <c r="I6487" i="9" s="1"/>
  <c r="Y6487" i="9"/>
  <c r="I6483" i="9" a="1"/>
  <c r="I6483" i="9" s="1"/>
  <c r="Y6483" i="9"/>
  <c r="Z6483" i="9" s="1"/>
  <c r="I6479" i="9" a="1"/>
  <c r="I6479" i="9" s="1"/>
  <c r="Y6479" i="9"/>
  <c r="Z6479" i="9" s="1"/>
  <c r="I6475" i="9" a="1"/>
  <c r="I6475" i="9" s="1"/>
  <c r="Y6475" i="9"/>
  <c r="Z6475" i="9" s="1"/>
  <c r="I6471" i="9" a="1"/>
  <c r="I6471" i="9" s="1"/>
  <c r="Y6471" i="9"/>
  <c r="Z6471" i="9" s="1"/>
  <c r="I6467" i="9" a="1"/>
  <c r="I6467" i="9" s="1"/>
  <c r="Y6467" i="9"/>
  <c r="Z6467" i="9" s="1"/>
  <c r="I6463" i="9" a="1"/>
  <c r="I6463" i="9" s="1"/>
  <c r="Y6463" i="9"/>
  <c r="I6459" i="9" a="1"/>
  <c r="I6459" i="9" s="1"/>
  <c r="Y6459" i="9"/>
  <c r="Z6459" i="9" s="1"/>
  <c r="I6455" i="9" a="1"/>
  <c r="I6455" i="9" s="1"/>
  <c r="Y6455" i="9"/>
  <c r="Z6455" i="9" s="1"/>
  <c r="I6451" i="9" a="1"/>
  <c r="I6451" i="9" s="1"/>
  <c r="Y6451" i="9"/>
  <c r="Z6451" i="9" s="1"/>
  <c r="I6447" i="9" a="1"/>
  <c r="I6447" i="9" s="1"/>
  <c r="Y6447" i="9"/>
  <c r="Z6447" i="9" s="1"/>
  <c r="I6443" i="9" a="1"/>
  <c r="I6443" i="9" s="1"/>
  <c r="Y6443" i="9"/>
  <c r="Z6443" i="9" s="1"/>
  <c r="I6439" i="9" a="1"/>
  <c r="I6439" i="9" s="1"/>
  <c r="Y6439" i="9"/>
  <c r="I6435" i="9" a="1"/>
  <c r="I6435" i="9" s="1"/>
  <c r="Y6435" i="9"/>
  <c r="Z6435" i="9" s="1"/>
  <c r="I6431" i="9" a="1"/>
  <c r="I6431" i="9" s="1"/>
  <c r="Y6431" i="9"/>
  <c r="Z6431" i="9" s="1"/>
  <c r="I6427" i="9" a="1"/>
  <c r="I6427" i="9" s="1"/>
  <c r="Y6427" i="9"/>
  <c r="Z6427" i="9" s="1"/>
  <c r="I6423" i="9" a="1"/>
  <c r="I6423" i="9" s="1"/>
  <c r="Y6423" i="9"/>
  <c r="Z6423" i="9" s="1"/>
  <c r="I6419" i="9" a="1"/>
  <c r="I6419" i="9" s="1"/>
  <c r="Y6419" i="9"/>
  <c r="Z6419" i="9" s="1"/>
  <c r="I6415" i="9" a="1"/>
  <c r="I6415" i="9" s="1"/>
  <c r="Y6415" i="9"/>
  <c r="I6411" i="9" a="1"/>
  <c r="I6411" i="9" s="1"/>
  <c r="Y6411" i="9"/>
  <c r="Z6411" i="9" s="1"/>
  <c r="I6407" i="9" a="1"/>
  <c r="I6407" i="9" s="1"/>
  <c r="Y6407" i="9"/>
  <c r="Z6407" i="9" s="1"/>
  <c r="I6403" i="9" a="1"/>
  <c r="I6403" i="9" s="1"/>
  <c r="Y6403" i="9"/>
  <c r="Z6403" i="9" s="1"/>
  <c r="I6399" i="9" a="1"/>
  <c r="I6399" i="9" s="1"/>
  <c r="Y6399" i="9"/>
  <c r="Z6399" i="9" s="1"/>
  <c r="I6395" i="9" a="1"/>
  <c r="I6395" i="9" s="1"/>
  <c r="Y6395" i="9"/>
  <c r="Z6395" i="9" s="1"/>
  <c r="I6391" i="9" a="1"/>
  <c r="I6391" i="9" s="1"/>
  <c r="Y6391" i="9"/>
  <c r="I6387" i="9" a="1"/>
  <c r="I6387" i="9" s="1"/>
  <c r="Y6387" i="9"/>
  <c r="Z6387" i="9" s="1"/>
  <c r="I6383" i="9" a="1"/>
  <c r="I6383" i="9" s="1"/>
  <c r="Y6383" i="9"/>
  <c r="Z6383" i="9" s="1"/>
  <c r="I6379" i="9" a="1"/>
  <c r="I6379" i="9" s="1"/>
  <c r="Y6379" i="9"/>
  <c r="Z6379" i="9" s="1"/>
  <c r="I6375" i="9" a="1"/>
  <c r="I6375" i="9" s="1"/>
  <c r="Y6375" i="9"/>
  <c r="Z6375" i="9" s="1"/>
  <c r="I6371" i="9" a="1"/>
  <c r="I6371" i="9" s="1"/>
  <c r="Y6371" i="9"/>
  <c r="Z6371" i="9" s="1"/>
  <c r="I6367" i="9" a="1"/>
  <c r="I6367" i="9" s="1"/>
  <c r="Y6367" i="9"/>
  <c r="I6363" i="9" a="1"/>
  <c r="I6363" i="9" s="1"/>
  <c r="Y6363" i="9"/>
  <c r="Z6363" i="9" s="1"/>
  <c r="I6359" i="9" a="1"/>
  <c r="I6359" i="9" s="1"/>
  <c r="Y6359" i="9"/>
  <c r="Z6359" i="9" s="1"/>
  <c r="I6355" i="9" a="1"/>
  <c r="I6355" i="9" s="1"/>
  <c r="Y6355" i="9"/>
  <c r="Z6355" i="9" s="1"/>
  <c r="I6351" i="9" a="1"/>
  <c r="I6351" i="9" s="1"/>
  <c r="Y6351" i="9"/>
  <c r="Z6351" i="9" s="1"/>
  <c r="I6347" i="9" a="1"/>
  <c r="I6347" i="9" s="1"/>
  <c r="Y6347" i="9"/>
  <c r="Z6347" i="9" s="1"/>
  <c r="I6343" i="9" a="1"/>
  <c r="I6343" i="9" s="1"/>
  <c r="Y6343" i="9"/>
  <c r="I6339" i="9" a="1"/>
  <c r="I6339" i="9" s="1"/>
  <c r="Y6339" i="9"/>
  <c r="Z6339" i="9" s="1"/>
  <c r="I6335" i="9" a="1"/>
  <c r="I6335" i="9" s="1"/>
  <c r="Y6335" i="9"/>
  <c r="Z6335" i="9" s="1"/>
  <c r="I6331" i="9" a="1"/>
  <c r="I6331" i="9" s="1"/>
  <c r="Y6331" i="9"/>
  <c r="Z6331" i="9" s="1"/>
  <c r="I6327" i="9" a="1"/>
  <c r="I6327" i="9" s="1"/>
  <c r="Y6327" i="9"/>
  <c r="Z6327" i="9" s="1"/>
  <c r="I6323" i="9" a="1"/>
  <c r="I6323" i="9" s="1"/>
  <c r="Y6323" i="9"/>
  <c r="Z6323" i="9" s="1"/>
  <c r="I6319" i="9" a="1"/>
  <c r="I6319" i="9" s="1"/>
  <c r="Y6319" i="9"/>
  <c r="I6315" i="9" a="1"/>
  <c r="I6315" i="9" s="1"/>
  <c r="Y6315" i="9"/>
  <c r="Z6315" i="9" s="1"/>
  <c r="I6311" i="9" a="1"/>
  <c r="I6311" i="9" s="1"/>
  <c r="Y6311" i="9"/>
  <c r="Z6311" i="9" s="1"/>
  <c r="I6307" i="9" a="1"/>
  <c r="I6307" i="9" s="1"/>
  <c r="Y6307" i="9"/>
  <c r="Z6307" i="9" s="1"/>
  <c r="I6303" i="9" a="1"/>
  <c r="I6303" i="9" s="1"/>
  <c r="Y6303" i="9"/>
  <c r="Z6303" i="9" s="1"/>
  <c r="I6299" i="9" a="1"/>
  <c r="I6299" i="9" s="1"/>
  <c r="Y6299" i="9"/>
  <c r="Z6299" i="9" s="1"/>
  <c r="I6295" i="9" a="1"/>
  <c r="I6295" i="9" s="1"/>
  <c r="Y6295" i="9"/>
  <c r="I6291" i="9" a="1"/>
  <c r="I6291" i="9" s="1"/>
  <c r="Y6291" i="9"/>
  <c r="Z6291" i="9" s="1"/>
  <c r="I6287" i="9" a="1"/>
  <c r="I6287" i="9" s="1"/>
  <c r="Y6287" i="9"/>
  <c r="Z6287" i="9" s="1"/>
  <c r="I6283" i="9" a="1"/>
  <c r="I6283" i="9" s="1"/>
  <c r="Y6283" i="9"/>
  <c r="Z6283" i="9" s="1"/>
  <c r="I6279" i="9" a="1"/>
  <c r="I6279" i="9" s="1"/>
  <c r="Y6279" i="9"/>
  <c r="Z6279" i="9" s="1"/>
  <c r="I6275" i="9" a="1"/>
  <c r="I6275" i="9" s="1"/>
  <c r="Y6275" i="9"/>
  <c r="Z6275" i="9" s="1"/>
  <c r="I6271" i="9" a="1"/>
  <c r="I6271" i="9" s="1"/>
  <c r="Y6271" i="9"/>
  <c r="I6267" i="9" a="1"/>
  <c r="I6267" i="9" s="1"/>
  <c r="Y6267" i="9"/>
  <c r="Z6267" i="9" s="1"/>
  <c r="I6263" i="9" a="1"/>
  <c r="I6263" i="9" s="1"/>
  <c r="Y6263" i="9"/>
  <c r="Z6263" i="9" s="1"/>
  <c r="I6259" i="9" a="1"/>
  <c r="I6259" i="9" s="1"/>
  <c r="Y6259" i="9"/>
  <c r="Z6259" i="9" s="1"/>
  <c r="I6255" i="9" a="1"/>
  <c r="I6255" i="9" s="1"/>
  <c r="Y6255" i="9"/>
  <c r="Z6255" i="9" s="1"/>
  <c r="I6251" i="9" a="1"/>
  <c r="I6251" i="9" s="1"/>
  <c r="Y6251" i="9"/>
  <c r="Z6251" i="9" s="1"/>
  <c r="I6247" i="9" a="1"/>
  <c r="I6247" i="9" s="1"/>
  <c r="Y6247" i="9"/>
  <c r="I6243" i="9" a="1"/>
  <c r="I6243" i="9" s="1"/>
  <c r="Y6243" i="9"/>
  <c r="Z6243" i="9" s="1"/>
  <c r="I6239" i="9" a="1"/>
  <c r="I6239" i="9" s="1"/>
  <c r="Y6239" i="9"/>
  <c r="Z6239" i="9" s="1"/>
  <c r="I6235" i="9" a="1"/>
  <c r="I6235" i="9" s="1"/>
  <c r="Y6235" i="9"/>
  <c r="Z6235" i="9" s="1"/>
  <c r="I6231" i="9" a="1"/>
  <c r="I6231" i="9" s="1"/>
  <c r="Y6231" i="9"/>
  <c r="Z6231" i="9" s="1"/>
  <c r="I6227" i="9" a="1"/>
  <c r="I6227" i="9" s="1"/>
  <c r="Y6227" i="9"/>
  <c r="Z6227" i="9" s="1"/>
  <c r="I6223" i="9" a="1"/>
  <c r="I6223" i="9" s="1"/>
  <c r="Y6223" i="9"/>
  <c r="I6219" i="9" a="1"/>
  <c r="I6219" i="9" s="1"/>
  <c r="Y6219" i="9"/>
  <c r="Z6219" i="9" s="1"/>
  <c r="I6215" i="9" a="1"/>
  <c r="I6215" i="9" s="1"/>
  <c r="Y6215" i="9"/>
  <c r="Z6215" i="9" s="1"/>
  <c r="I6211" i="9" a="1"/>
  <c r="I6211" i="9" s="1"/>
  <c r="Y6211" i="9"/>
  <c r="Z6211" i="9" s="1"/>
  <c r="I6207" i="9" a="1"/>
  <c r="I6207" i="9" s="1"/>
  <c r="Y6207" i="9"/>
  <c r="Z6207" i="9" s="1"/>
  <c r="I6203" i="9" a="1"/>
  <c r="I6203" i="9" s="1"/>
  <c r="Y6203" i="9"/>
  <c r="Z6203" i="9" s="1"/>
  <c r="I6199" i="9" a="1"/>
  <c r="I6199" i="9" s="1"/>
  <c r="Y6199" i="9"/>
  <c r="I6195" i="9" a="1"/>
  <c r="I6195" i="9" s="1"/>
  <c r="Y6195" i="9"/>
  <c r="Z6195" i="9" s="1"/>
  <c r="I6191" i="9" a="1"/>
  <c r="I6191" i="9" s="1"/>
  <c r="Y6191" i="9"/>
  <c r="Z6191" i="9" s="1"/>
  <c r="I6187" i="9" a="1"/>
  <c r="I6187" i="9" s="1"/>
  <c r="Y6187" i="9"/>
  <c r="Z6187" i="9" s="1"/>
  <c r="I6183" i="9" a="1"/>
  <c r="I6183" i="9" s="1"/>
  <c r="Y6183" i="9"/>
  <c r="Z6183" i="9" s="1"/>
  <c r="I6179" i="9" a="1"/>
  <c r="I6179" i="9" s="1"/>
  <c r="Y6179" i="9"/>
  <c r="Z6179" i="9" s="1"/>
  <c r="I6175" i="9" a="1"/>
  <c r="I6175" i="9" s="1"/>
  <c r="Y6175" i="9"/>
  <c r="I6171" i="9" a="1"/>
  <c r="I6171" i="9" s="1"/>
  <c r="Y6171" i="9"/>
  <c r="Z6171" i="9" s="1"/>
  <c r="I6167" i="9" a="1"/>
  <c r="I6167" i="9" s="1"/>
  <c r="Y6167" i="9"/>
  <c r="Z6167" i="9" s="1"/>
  <c r="I6163" i="9" a="1"/>
  <c r="I6163" i="9" s="1"/>
  <c r="Y6163" i="9"/>
  <c r="Z6163" i="9" s="1"/>
  <c r="I6159" i="9" a="1"/>
  <c r="I6159" i="9" s="1"/>
  <c r="Y6159" i="9"/>
  <c r="Z6159" i="9" s="1"/>
  <c r="I6155" i="9" a="1"/>
  <c r="I6155" i="9" s="1"/>
  <c r="Y6155" i="9"/>
  <c r="Z6155" i="9" s="1"/>
  <c r="I6151" i="9" a="1"/>
  <c r="I6151" i="9" s="1"/>
  <c r="Y6151" i="9"/>
  <c r="I6147" i="9" a="1"/>
  <c r="I6147" i="9" s="1"/>
  <c r="Y6147" i="9"/>
  <c r="Z6147" i="9" s="1"/>
  <c r="I6143" i="9" a="1"/>
  <c r="I6143" i="9" s="1"/>
  <c r="Y6143" i="9"/>
  <c r="Z6143" i="9" s="1"/>
  <c r="I6139" i="9" a="1"/>
  <c r="I6139" i="9" s="1"/>
  <c r="Y6139" i="9"/>
  <c r="Z6139" i="9" s="1"/>
  <c r="I6135" i="9" a="1"/>
  <c r="I6135" i="9" s="1"/>
  <c r="Y6135" i="9"/>
  <c r="Z6135" i="9" s="1"/>
  <c r="I6131" i="9" a="1"/>
  <c r="I6131" i="9" s="1"/>
  <c r="Y6131" i="9"/>
  <c r="Z6131" i="9" s="1"/>
  <c r="I6127" i="9" a="1"/>
  <c r="I6127" i="9" s="1"/>
  <c r="Y6127" i="9"/>
  <c r="I6123" i="9" a="1"/>
  <c r="I6123" i="9" s="1"/>
  <c r="Y6123" i="9"/>
  <c r="Z6123" i="9" s="1"/>
  <c r="I6119" i="9" a="1"/>
  <c r="I6119" i="9" s="1"/>
  <c r="Y6119" i="9"/>
  <c r="Z6119" i="9" s="1"/>
  <c r="I6115" i="9" a="1"/>
  <c r="I6115" i="9" s="1"/>
  <c r="Y6115" i="9"/>
  <c r="Z6115" i="9" s="1"/>
  <c r="I6111" i="9" a="1"/>
  <c r="I6111" i="9" s="1"/>
  <c r="Y6111" i="9"/>
  <c r="Z6111" i="9" s="1"/>
  <c r="I6107" i="9" a="1"/>
  <c r="I6107" i="9" s="1"/>
  <c r="Y6107" i="9"/>
  <c r="Z6107" i="9" s="1"/>
  <c r="I6103" i="9" a="1"/>
  <c r="I6103" i="9" s="1"/>
  <c r="Y6103" i="9"/>
  <c r="I6099" i="9" a="1"/>
  <c r="I6099" i="9" s="1"/>
  <c r="Y6099" i="9"/>
  <c r="I6095" i="9" a="1"/>
  <c r="I6095" i="9" s="1"/>
  <c r="Y6095" i="9"/>
  <c r="I6091" i="9" a="1"/>
  <c r="I6091" i="9" s="1"/>
  <c r="Y6091" i="9"/>
  <c r="I6087" i="9" a="1"/>
  <c r="I6087" i="9" s="1"/>
  <c r="Y6087" i="9"/>
  <c r="I6083" i="9" a="1"/>
  <c r="I6083" i="9" s="1"/>
  <c r="Y6083" i="9"/>
  <c r="I6079" i="9" a="1"/>
  <c r="I6079" i="9" s="1"/>
  <c r="Y6079" i="9"/>
  <c r="I6075" i="9" a="1"/>
  <c r="I6075" i="9" s="1"/>
  <c r="Y6075" i="9"/>
  <c r="Z6075" i="9" s="1"/>
  <c r="I6071" i="9" a="1"/>
  <c r="I6071" i="9" s="1"/>
  <c r="Y6071" i="9"/>
  <c r="Z6071" i="9" s="1"/>
  <c r="I6067" i="9" a="1"/>
  <c r="I6067" i="9" s="1"/>
  <c r="Y6067" i="9"/>
  <c r="Z6067" i="9" s="1"/>
  <c r="I6063" i="9" a="1"/>
  <c r="I6063" i="9" s="1"/>
  <c r="Y6063" i="9"/>
  <c r="Z6063" i="9" s="1"/>
  <c r="I6059" i="9" a="1"/>
  <c r="I6059" i="9" s="1"/>
  <c r="Y6059" i="9"/>
  <c r="Z6059" i="9" s="1"/>
  <c r="I6055" i="9" a="1"/>
  <c r="I6055" i="9" s="1"/>
  <c r="Y6055" i="9"/>
  <c r="I6051" i="9" a="1"/>
  <c r="I6051" i="9" s="1"/>
  <c r="Y6051" i="9"/>
  <c r="Z6051" i="9" s="1"/>
  <c r="I6047" i="9" a="1"/>
  <c r="I6047" i="9" s="1"/>
  <c r="Y6047" i="9"/>
  <c r="Z6047" i="9" s="1"/>
  <c r="I6043" i="9" a="1"/>
  <c r="I6043" i="9" s="1"/>
  <c r="Y6043" i="9"/>
  <c r="Z6043" i="9" s="1"/>
  <c r="I6039" i="9" a="1"/>
  <c r="I6039" i="9" s="1"/>
  <c r="Y6039" i="9"/>
  <c r="Z6039" i="9" s="1"/>
  <c r="I6035" i="9" a="1"/>
  <c r="I6035" i="9" s="1"/>
  <c r="Y6035" i="9"/>
  <c r="Z6035" i="9" s="1"/>
  <c r="I6031" i="9" a="1"/>
  <c r="I6031" i="9" s="1"/>
  <c r="Y6031" i="9"/>
  <c r="I6027" i="9" a="1"/>
  <c r="I6027" i="9" s="1"/>
  <c r="Y6027" i="9"/>
  <c r="Z6027" i="9" s="1"/>
  <c r="I6023" i="9" a="1"/>
  <c r="I6023" i="9" s="1"/>
  <c r="Y6023" i="9"/>
  <c r="Z6023" i="9" s="1"/>
  <c r="I6019" i="9" a="1"/>
  <c r="I6019" i="9" s="1"/>
  <c r="Y6019" i="9"/>
  <c r="Z6019" i="9" s="1"/>
  <c r="I6015" i="9" a="1"/>
  <c r="I6015" i="9" s="1"/>
  <c r="Y6015" i="9"/>
  <c r="Z6015" i="9" s="1"/>
  <c r="I6011" i="9" a="1"/>
  <c r="I6011" i="9" s="1"/>
  <c r="Y6011" i="9"/>
  <c r="Z6011" i="9" s="1"/>
  <c r="I6007" i="9" a="1"/>
  <c r="I6007" i="9" s="1"/>
  <c r="Y6007" i="9"/>
  <c r="I6003" i="9" a="1"/>
  <c r="I6003" i="9" s="1"/>
  <c r="Y6003" i="9"/>
  <c r="Z6003" i="9" s="1"/>
  <c r="I5999" i="9" a="1"/>
  <c r="I5999" i="9" s="1"/>
  <c r="Y5999" i="9"/>
  <c r="Z5999" i="9" s="1"/>
  <c r="I5995" i="9" a="1"/>
  <c r="I5995" i="9" s="1"/>
  <c r="Y5995" i="9"/>
  <c r="Z5995" i="9" s="1"/>
  <c r="I5991" i="9" a="1"/>
  <c r="I5991" i="9" s="1"/>
  <c r="Y5991" i="9"/>
  <c r="Z5991" i="9" s="1"/>
  <c r="I5987" i="9" a="1"/>
  <c r="I5987" i="9" s="1"/>
  <c r="Y5987" i="9"/>
  <c r="Z5987" i="9" s="1"/>
  <c r="I5983" i="9" a="1"/>
  <c r="I5983" i="9" s="1"/>
  <c r="Y5983" i="9"/>
  <c r="I5979" i="9" a="1"/>
  <c r="I5979" i="9" s="1"/>
  <c r="Y5979" i="9"/>
  <c r="Z5979" i="9" s="1"/>
  <c r="I5975" i="9" a="1"/>
  <c r="I5975" i="9" s="1"/>
  <c r="Y5975" i="9"/>
  <c r="Z5975" i="9" s="1"/>
  <c r="I5971" i="9" a="1"/>
  <c r="I5971" i="9" s="1"/>
  <c r="Y5971" i="9"/>
  <c r="Z5971" i="9" s="1"/>
  <c r="I5967" i="9" a="1"/>
  <c r="I5967" i="9" s="1"/>
  <c r="Y5967" i="9"/>
  <c r="Z5967" i="9" s="1"/>
  <c r="I5963" i="9" a="1"/>
  <c r="I5963" i="9" s="1"/>
  <c r="Y5963" i="9"/>
  <c r="Z5963" i="9" s="1"/>
  <c r="I5959" i="9" a="1"/>
  <c r="I5959" i="9" s="1"/>
  <c r="Y5959" i="9"/>
  <c r="I5955" i="9" a="1"/>
  <c r="I5955" i="9" s="1"/>
  <c r="Y5955" i="9"/>
  <c r="Z5955" i="9" s="1"/>
  <c r="I5951" i="9" a="1"/>
  <c r="I5951" i="9" s="1"/>
  <c r="Y5951" i="9"/>
  <c r="Z5951" i="9" s="1"/>
  <c r="I5947" i="9" a="1"/>
  <c r="I5947" i="9" s="1"/>
  <c r="Y5947" i="9"/>
  <c r="Z5947" i="9" s="1"/>
  <c r="I5943" i="9" a="1"/>
  <c r="I5943" i="9" s="1"/>
  <c r="Y5943" i="9"/>
  <c r="Z5943" i="9" s="1"/>
  <c r="I5939" i="9" a="1"/>
  <c r="I5939" i="9" s="1"/>
  <c r="Y5939" i="9"/>
  <c r="Z5939" i="9" s="1"/>
  <c r="I5935" i="9" a="1"/>
  <c r="I5935" i="9" s="1"/>
  <c r="Y5935" i="9"/>
  <c r="I5931" i="9" a="1"/>
  <c r="I5931" i="9" s="1"/>
  <c r="Y5931" i="9"/>
  <c r="Z5931" i="9" s="1"/>
  <c r="I5927" i="9" a="1"/>
  <c r="I5927" i="9" s="1"/>
  <c r="Y5927" i="9"/>
  <c r="Z5927" i="9" s="1"/>
  <c r="I5923" i="9" a="1"/>
  <c r="I5923" i="9" s="1"/>
  <c r="Y5923" i="9"/>
  <c r="Z5923" i="9" s="1"/>
  <c r="I5919" i="9" a="1"/>
  <c r="I5919" i="9" s="1"/>
  <c r="Y5919" i="9"/>
  <c r="Z5919" i="9" s="1"/>
  <c r="I5915" i="9" a="1"/>
  <c r="I5915" i="9" s="1"/>
  <c r="Y5915" i="9"/>
  <c r="Z5915" i="9" s="1"/>
  <c r="I5911" i="9" a="1"/>
  <c r="I5911" i="9" s="1"/>
  <c r="Y5911" i="9"/>
  <c r="I5907" i="9" a="1"/>
  <c r="I5907" i="9" s="1"/>
  <c r="Y5907" i="9"/>
  <c r="Z5907" i="9" s="1"/>
  <c r="I5903" i="9" a="1"/>
  <c r="I5903" i="9" s="1"/>
  <c r="Y5903" i="9"/>
  <c r="Z5903" i="9" s="1"/>
  <c r="I5899" i="9" a="1"/>
  <c r="I5899" i="9" s="1"/>
  <c r="Y5899" i="9"/>
  <c r="Z5899" i="9" s="1"/>
  <c r="I5895" i="9" a="1"/>
  <c r="I5895" i="9" s="1"/>
  <c r="Y5895" i="9"/>
  <c r="Z5895" i="9" s="1"/>
  <c r="I5891" i="9" a="1"/>
  <c r="I5891" i="9" s="1"/>
  <c r="Y5891" i="9"/>
  <c r="Z5891" i="9" s="1"/>
  <c r="I5887" i="9" a="1"/>
  <c r="I5887" i="9" s="1"/>
  <c r="Y5887" i="9"/>
  <c r="I5883" i="9" a="1"/>
  <c r="I5883" i="9" s="1"/>
  <c r="Y5883" i="9"/>
  <c r="Z5883" i="9" s="1"/>
  <c r="I5879" i="9" a="1"/>
  <c r="I5879" i="9" s="1"/>
  <c r="Y5879" i="9"/>
  <c r="Z5879" i="9" s="1"/>
  <c r="I5875" i="9" a="1"/>
  <c r="I5875" i="9" s="1"/>
  <c r="Y5875" i="9"/>
  <c r="Z5875" i="9" s="1"/>
  <c r="I5871" i="9" a="1"/>
  <c r="I5871" i="9" s="1"/>
  <c r="Y5871" i="9"/>
  <c r="Z5871" i="9" s="1"/>
  <c r="I5867" i="9" a="1"/>
  <c r="I5867" i="9" s="1"/>
  <c r="Y5867" i="9"/>
  <c r="Z5867" i="9" s="1"/>
  <c r="I5863" i="9" a="1"/>
  <c r="I5863" i="9" s="1"/>
  <c r="Y5863" i="9"/>
  <c r="I5859" i="9" a="1"/>
  <c r="I5859" i="9" s="1"/>
  <c r="Y5859" i="9"/>
  <c r="Z5859" i="9" s="1"/>
  <c r="I5855" i="9" a="1"/>
  <c r="I5855" i="9" s="1"/>
  <c r="Y5855" i="9"/>
  <c r="Z5855" i="9" s="1"/>
  <c r="I5851" i="9" a="1"/>
  <c r="I5851" i="9" s="1"/>
  <c r="Y5851" i="9"/>
  <c r="Z5851" i="9" s="1"/>
  <c r="I5847" i="9" a="1"/>
  <c r="I5847" i="9" s="1"/>
  <c r="Y5847" i="9"/>
  <c r="Z5847" i="9" s="1"/>
  <c r="I5843" i="9" a="1"/>
  <c r="I5843" i="9" s="1"/>
  <c r="Y5843" i="9"/>
  <c r="Z5843" i="9" s="1"/>
  <c r="I5839" i="9" a="1"/>
  <c r="I5839" i="9" s="1"/>
  <c r="Y5839" i="9"/>
  <c r="I5835" i="9" a="1"/>
  <c r="I5835" i="9" s="1"/>
  <c r="Y5835" i="9"/>
  <c r="Z5835" i="9" s="1"/>
  <c r="I5831" i="9" a="1"/>
  <c r="I5831" i="9" s="1"/>
  <c r="Y5831" i="9"/>
  <c r="Z5831" i="9" s="1"/>
  <c r="I5827" i="9" a="1"/>
  <c r="I5827" i="9" s="1"/>
  <c r="Y5827" i="9"/>
  <c r="Z5827" i="9" s="1"/>
  <c r="I5823" i="9" a="1"/>
  <c r="I5823" i="9" s="1"/>
  <c r="Y5823" i="9"/>
  <c r="Z5823" i="9" s="1"/>
  <c r="I5819" i="9" a="1"/>
  <c r="I5819" i="9" s="1"/>
  <c r="Y5819" i="9"/>
  <c r="Z5819" i="9" s="1"/>
  <c r="I5815" i="9" a="1"/>
  <c r="I5815" i="9" s="1"/>
  <c r="Y5815" i="9"/>
  <c r="I5811" i="9" a="1"/>
  <c r="I5811" i="9" s="1"/>
  <c r="Y5811" i="9"/>
  <c r="Z5811" i="9" s="1"/>
  <c r="I5807" i="9" a="1"/>
  <c r="I5807" i="9" s="1"/>
  <c r="Y5807" i="9"/>
  <c r="Z5807" i="9" s="1"/>
  <c r="I5803" i="9" a="1"/>
  <c r="I5803" i="9" s="1"/>
  <c r="Y5803" i="9"/>
  <c r="Z5803" i="9" s="1"/>
  <c r="I5799" i="9" a="1"/>
  <c r="I5799" i="9" s="1"/>
  <c r="Y5799" i="9"/>
  <c r="Z5799" i="9" s="1"/>
  <c r="I5795" i="9" a="1"/>
  <c r="I5795" i="9" s="1"/>
  <c r="Y5795" i="9"/>
  <c r="Z5795" i="9" s="1"/>
  <c r="I5791" i="9" a="1"/>
  <c r="I5791" i="9" s="1"/>
  <c r="Y5791" i="9"/>
  <c r="I5787" i="9" a="1"/>
  <c r="I5787" i="9" s="1"/>
  <c r="Y5787" i="9"/>
  <c r="Z5787" i="9" s="1"/>
  <c r="I5783" i="9" a="1"/>
  <c r="I5783" i="9" s="1"/>
  <c r="Y5783" i="9"/>
  <c r="Z5783" i="9" s="1"/>
  <c r="I5779" i="9" a="1"/>
  <c r="I5779" i="9" s="1"/>
  <c r="Y5779" i="9"/>
  <c r="Z5779" i="9" s="1"/>
  <c r="I5775" i="9" a="1"/>
  <c r="I5775" i="9" s="1"/>
  <c r="Y5775" i="9"/>
  <c r="Z5775" i="9" s="1"/>
  <c r="I5771" i="9" a="1"/>
  <c r="I5771" i="9" s="1"/>
  <c r="Y5771" i="9"/>
  <c r="Z5771" i="9" s="1"/>
  <c r="I5767" i="9" a="1"/>
  <c r="I5767" i="9" s="1"/>
  <c r="Y5767" i="9"/>
  <c r="I5763" i="9" a="1"/>
  <c r="I5763" i="9" s="1"/>
  <c r="Y5763" i="9"/>
  <c r="Z5763" i="9" s="1"/>
  <c r="I5759" i="9" a="1"/>
  <c r="I5759" i="9" s="1"/>
  <c r="Y5759" i="9"/>
  <c r="Z5759" i="9" s="1"/>
  <c r="I5755" i="9" a="1"/>
  <c r="I5755" i="9" s="1"/>
  <c r="Y5755" i="9"/>
  <c r="Z5755" i="9" s="1"/>
  <c r="I5751" i="9" a="1"/>
  <c r="I5751" i="9" s="1"/>
  <c r="Y5751" i="9"/>
  <c r="Z5751" i="9" s="1"/>
  <c r="I5747" i="9" a="1"/>
  <c r="I5747" i="9" s="1"/>
  <c r="Y5747" i="9"/>
  <c r="Z5747" i="9" s="1"/>
  <c r="I5743" i="9" a="1"/>
  <c r="I5743" i="9" s="1"/>
  <c r="Y5743" i="9"/>
  <c r="I5739" i="9" a="1"/>
  <c r="I5739" i="9" s="1"/>
  <c r="Y5739" i="9"/>
  <c r="Z5739" i="9" s="1"/>
  <c r="I5735" i="9" a="1"/>
  <c r="I5735" i="9" s="1"/>
  <c r="Y5735" i="9"/>
  <c r="Z5735" i="9" s="1"/>
  <c r="I5731" i="9" a="1"/>
  <c r="I5731" i="9" s="1"/>
  <c r="Y5731" i="9"/>
  <c r="Z5731" i="9" s="1"/>
  <c r="I5727" i="9" a="1"/>
  <c r="I5727" i="9" s="1"/>
  <c r="Y5727" i="9"/>
  <c r="Z5727" i="9" s="1"/>
  <c r="I5723" i="9" a="1"/>
  <c r="I5723" i="9" s="1"/>
  <c r="Y5723" i="9"/>
  <c r="Z5723" i="9" s="1"/>
  <c r="I5719" i="9" a="1"/>
  <c r="I5719" i="9" s="1"/>
  <c r="Y5719" i="9"/>
  <c r="I5715" i="9" a="1"/>
  <c r="I5715" i="9" s="1"/>
  <c r="Y5715" i="9"/>
  <c r="Z5715" i="9" s="1"/>
  <c r="I5711" i="9" a="1"/>
  <c r="I5711" i="9" s="1"/>
  <c r="Y5711" i="9"/>
  <c r="Z5711" i="9" s="1"/>
  <c r="I5707" i="9" a="1"/>
  <c r="I5707" i="9" s="1"/>
  <c r="Y5707" i="9"/>
  <c r="Z5707" i="9" s="1"/>
  <c r="I5703" i="9" a="1"/>
  <c r="I5703" i="9" s="1"/>
  <c r="Y5703" i="9"/>
  <c r="Z5703" i="9" s="1"/>
  <c r="I5699" i="9" a="1"/>
  <c r="I5699" i="9" s="1"/>
  <c r="Y5699" i="9"/>
  <c r="Z5699" i="9" s="1"/>
  <c r="I5695" i="9" a="1"/>
  <c r="I5695" i="9" s="1"/>
  <c r="Y5695" i="9"/>
  <c r="I5691" i="9" a="1"/>
  <c r="I5691" i="9" s="1"/>
  <c r="Y5691" i="9"/>
  <c r="Z5691" i="9" s="1"/>
  <c r="I5687" i="9" a="1"/>
  <c r="I5687" i="9" s="1"/>
  <c r="Y5687" i="9"/>
  <c r="Z5687" i="9" s="1"/>
  <c r="I5683" i="9" a="1"/>
  <c r="I5683" i="9" s="1"/>
  <c r="Y5683" i="9"/>
  <c r="Z5683" i="9" s="1"/>
  <c r="I5679" i="9" a="1"/>
  <c r="I5679" i="9" s="1"/>
  <c r="Y5679" i="9"/>
  <c r="Z5679" i="9" s="1"/>
  <c r="I5675" i="9" a="1"/>
  <c r="I5675" i="9" s="1"/>
  <c r="Y5675" i="9"/>
  <c r="Z5675" i="9" s="1"/>
  <c r="I5671" i="9" a="1"/>
  <c r="I5671" i="9" s="1"/>
  <c r="Y5671" i="9"/>
  <c r="I5667" i="9" a="1"/>
  <c r="I5667" i="9" s="1"/>
  <c r="Y5667" i="9"/>
  <c r="Z5667" i="9" s="1"/>
  <c r="I5663" i="9" a="1"/>
  <c r="I5663" i="9" s="1"/>
  <c r="Y5663" i="9"/>
  <c r="Z5663" i="9" s="1"/>
  <c r="I5659" i="9" a="1"/>
  <c r="I5659" i="9" s="1"/>
  <c r="Y5659" i="9"/>
  <c r="Z5659" i="9" s="1"/>
  <c r="I5655" i="9" a="1"/>
  <c r="I5655" i="9" s="1"/>
  <c r="Y5655" i="9"/>
  <c r="Z5655" i="9" s="1"/>
  <c r="I5651" i="9" a="1"/>
  <c r="I5651" i="9" s="1"/>
  <c r="Y5651" i="9"/>
  <c r="Z5651" i="9" s="1"/>
  <c r="I5647" i="9" a="1"/>
  <c r="I5647" i="9" s="1"/>
  <c r="Y5647" i="9"/>
  <c r="I5643" i="9" a="1"/>
  <c r="I5643" i="9" s="1"/>
  <c r="Y5643" i="9"/>
  <c r="Z5643" i="9" s="1"/>
  <c r="I5639" i="9" a="1"/>
  <c r="I5639" i="9" s="1"/>
  <c r="Y5639" i="9"/>
  <c r="Z5639" i="9" s="1"/>
  <c r="I5635" i="9" a="1"/>
  <c r="I5635" i="9" s="1"/>
  <c r="Y5635" i="9"/>
  <c r="Z5635" i="9" s="1"/>
  <c r="I5631" i="9" a="1"/>
  <c r="I5631" i="9" s="1"/>
  <c r="Y5631" i="9"/>
  <c r="Z5631" i="9" s="1"/>
  <c r="I5627" i="9" a="1"/>
  <c r="I5627" i="9" s="1"/>
  <c r="Y5627" i="9"/>
  <c r="Z5627" i="9" s="1"/>
  <c r="I5623" i="9" a="1"/>
  <c r="I5623" i="9" s="1"/>
  <c r="Y5623" i="9"/>
  <c r="I5619" i="9" a="1"/>
  <c r="I5619" i="9" s="1"/>
  <c r="Y5619" i="9"/>
  <c r="Z5619" i="9" s="1"/>
  <c r="I5615" i="9" a="1"/>
  <c r="I5615" i="9" s="1"/>
  <c r="Y5615" i="9"/>
  <c r="Z5615" i="9" s="1"/>
  <c r="I5611" i="9" a="1"/>
  <c r="I5611" i="9" s="1"/>
  <c r="Y5611" i="9"/>
  <c r="Z5611" i="9" s="1"/>
  <c r="I5607" i="9" a="1"/>
  <c r="I5607" i="9" s="1"/>
  <c r="Y5607" i="9"/>
  <c r="Z5607" i="9" s="1"/>
  <c r="I5603" i="9" a="1"/>
  <c r="I5603" i="9" s="1"/>
  <c r="Y5603" i="9"/>
  <c r="Z5603" i="9" s="1"/>
  <c r="I5599" i="9" a="1"/>
  <c r="I5599" i="9" s="1"/>
  <c r="Y5599" i="9"/>
  <c r="I5595" i="9" a="1"/>
  <c r="I5595" i="9" s="1"/>
  <c r="Y5595" i="9"/>
  <c r="Z5595" i="9" s="1"/>
  <c r="I5591" i="9" a="1"/>
  <c r="I5591" i="9" s="1"/>
  <c r="Y5591" i="9"/>
  <c r="Z5591" i="9" s="1"/>
  <c r="I5587" i="9" a="1"/>
  <c r="I5587" i="9" s="1"/>
  <c r="Y5587" i="9"/>
  <c r="Z5587" i="9" s="1"/>
  <c r="I5583" i="9" a="1"/>
  <c r="I5583" i="9" s="1"/>
  <c r="Y5583" i="9"/>
  <c r="Z5583" i="9" s="1"/>
  <c r="I5579" i="9" a="1"/>
  <c r="I5579" i="9" s="1"/>
  <c r="Y5579" i="9"/>
  <c r="Z5579" i="9" s="1"/>
  <c r="I5575" i="9" a="1"/>
  <c r="I5575" i="9" s="1"/>
  <c r="Y5575" i="9"/>
  <c r="I5571" i="9" a="1"/>
  <c r="I5571" i="9" s="1"/>
  <c r="Y5571" i="9"/>
  <c r="Z5571" i="9" s="1"/>
  <c r="I5567" i="9" a="1"/>
  <c r="I5567" i="9" s="1"/>
  <c r="Y5567" i="9"/>
  <c r="Z5567" i="9" s="1"/>
  <c r="I5563" i="9" a="1"/>
  <c r="I5563" i="9" s="1"/>
  <c r="Y5563" i="9"/>
  <c r="Z5563" i="9" s="1"/>
  <c r="I5559" i="9" a="1"/>
  <c r="I5559" i="9" s="1"/>
  <c r="Y5559" i="9"/>
  <c r="Z5559" i="9" s="1"/>
  <c r="I5555" i="9" a="1"/>
  <c r="I5555" i="9" s="1"/>
  <c r="Y5555" i="9"/>
  <c r="Z5555" i="9" s="1"/>
  <c r="I5551" i="9" a="1"/>
  <c r="I5551" i="9" s="1"/>
  <c r="Y5551" i="9"/>
  <c r="I5547" i="9" a="1"/>
  <c r="I5547" i="9" s="1"/>
  <c r="Y5547" i="9"/>
  <c r="Z5547" i="9" s="1"/>
  <c r="I5543" i="9" a="1"/>
  <c r="I5543" i="9" s="1"/>
  <c r="Y5543" i="9"/>
  <c r="Z5543" i="9" s="1"/>
  <c r="I5539" i="9" a="1"/>
  <c r="I5539" i="9" s="1"/>
  <c r="Y5539" i="9"/>
  <c r="Z5539" i="9" s="1"/>
  <c r="I5535" i="9" a="1"/>
  <c r="I5535" i="9" s="1"/>
  <c r="Y5535" i="9"/>
  <c r="Z5535" i="9" s="1"/>
  <c r="I5531" i="9" a="1"/>
  <c r="I5531" i="9" s="1"/>
  <c r="Y5531" i="9"/>
  <c r="Z5531" i="9" s="1"/>
  <c r="I5527" i="9" a="1"/>
  <c r="I5527" i="9" s="1"/>
  <c r="Y5527" i="9"/>
  <c r="I5523" i="9" a="1"/>
  <c r="I5523" i="9" s="1"/>
  <c r="Y5523" i="9"/>
  <c r="Z5523" i="9" s="1"/>
  <c r="I5519" i="9" a="1"/>
  <c r="I5519" i="9" s="1"/>
  <c r="Y5519" i="9"/>
  <c r="Z5519" i="9" s="1"/>
  <c r="I5515" i="9" a="1"/>
  <c r="I5515" i="9" s="1"/>
  <c r="Y5515" i="9"/>
  <c r="Z5515" i="9" s="1"/>
  <c r="I5511" i="9" a="1"/>
  <c r="I5511" i="9" s="1"/>
  <c r="Y5511" i="9"/>
  <c r="Z5511" i="9" s="1"/>
  <c r="I5507" i="9" a="1"/>
  <c r="I5507" i="9" s="1"/>
  <c r="Y5507" i="9"/>
  <c r="Z5507" i="9" s="1"/>
  <c r="I5503" i="9" a="1"/>
  <c r="I5503" i="9" s="1"/>
  <c r="Y5503" i="9"/>
  <c r="I5499" i="9" a="1"/>
  <c r="I5499" i="9" s="1"/>
  <c r="Y5499" i="9"/>
  <c r="Z5499" i="9" s="1"/>
  <c r="I5495" i="9" a="1"/>
  <c r="I5495" i="9" s="1"/>
  <c r="Y5495" i="9"/>
  <c r="Z5495" i="9" s="1"/>
  <c r="I5491" i="9" a="1"/>
  <c r="I5491" i="9" s="1"/>
  <c r="Y5491" i="9"/>
  <c r="Z5491" i="9" s="1"/>
  <c r="I5487" i="9" a="1"/>
  <c r="I5487" i="9" s="1"/>
  <c r="Y5487" i="9"/>
  <c r="Z5487" i="9" s="1"/>
  <c r="I5483" i="9" a="1"/>
  <c r="I5483" i="9" s="1"/>
  <c r="Y5483" i="9"/>
  <c r="Z5483" i="9" s="1"/>
  <c r="I5479" i="9" a="1"/>
  <c r="I5479" i="9" s="1"/>
  <c r="Y5479" i="9"/>
  <c r="I5475" i="9" a="1"/>
  <c r="I5475" i="9" s="1"/>
  <c r="Y5475" i="9"/>
  <c r="Z5475" i="9" s="1"/>
  <c r="I5471" i="9" a="1"/>
  <c r="I5471" i="9" s="1"/>
  <c r="Y5471" i="9"/>
  <c r="Z5471" i="9" s="1"/>
  <c r="I5467" i="9" a="1"/>
  <c r="I5467" i="9" s="1"/>
  <c r="Y5467" i="9"/>
  <c r="Z5467" i="9" s="1"/>
  <c r="I5463" i="9" a="1"/>
  <c r="I5463" i="9" s="1"/>
  <c r="Y5463" i="9"/>
  <c r="Z5463" i="9" s="1"/>
  <c r="I5459" i="9" a="1"/>
  <c r="I5459" i="9" s="1"/>
  <c r="Y5459" i="9"/>
  <c r="Z5459" i="9" s="1"/>
  <c r="I5455" i="9" a="1"/>
  <c r="I5455" i="9" s="1"/>
  <c r="Y5455" i="9"/>
  <c r="I5451" i="9" a="1"/>
  <c r="I5451" i="9" s="1"/>
  <c r="Y5451" i="9"/>
  <c r="Z5451" i="9" s="1"/>
  <c r="I5447" i="9" a="1"/>
  <c r="I5447" i="9" s="1"/>
  <c r="Y5447" i="9"/>
  <c r="Z5447" i="9" s="1"/>
  <c r="I5443" i="9" a="1"/>
  <c r="I5443" i="9" s="1"/>
  <c r="Y5443" i="9"/>
  <c r="Z5443" i="9" s="1"/>
  <c r="I5439" i="9" a="1"/>
  <c r="I5439" i="9" s="1"/>
  <c r="Y5439" i="9"/>
  <c r="Z5439" i="9" s="1"/>
  <c r="I5435" i="9" a="1"/>
  <c r="I5435" i="9" s="1"/>
  <c r="Y5435" i="9"/>
  <c r="Z5435" i="9" s="1"/>
  <c r="I5431" i="9" a="1"/>
  <c r="I5431" i="9" s="1"/>
  <c r="Y5431" i="9"/>
  <c r="I5427" i="9" a="1"/>
  <c r="I5427" i="9" s="1"/>
  <c r="Y5427" i="9"/>
  <c r="Z5427" i="9" s="1"/>
  <c r="I5423" i="9" a="1"/>
  <c r="I5423" i="9" s="1"/>
  <c r="Y5423" i="9"/>
  <c r="Z5423" i="9" s="1"/>
  <c r="I5419" i="9" a="1"/>
  <c r="I5419" i="9" s="1"/>
  <c r="Y5419" i="9"/>
  <c r="Z5419" i="9" s="1"/>
  <c r="I5415" i="9" a="1"/>
  <c r="I5415" i="9" s="1"/>
  <c r="Y5415" i="9"/>
  <c r="Z5415" i="9" s="1"/>
  <c r="I5411" i="9" a="1"/>
  <c r="I5411" i="9" s="1"/>
  <c r="Y5411" i="9"/>
  <c r="Z5411" i="9" s="1"/>
  <c r="I5407" i="9" a="1"/>
  <c r="I5407" i="9" s="1"/>
  <c r="Y5407" i="9"/>
  <c r="I5403" i="9" a="1"/>
  <c r="I5403" i="9" s="1"/>
  <c r="Y5403" i="9"/>
  <c r="Z5403" i="9" s="1"/>
  <c r="I5399" i="9" a="1"/>
  <c r="I5399" i="9" s="1"/>
  <c r="Y5399" i="9"/>
  <c r="Z5399" i="9" s="1"/>
  <c r="I5395" i="9" a="1"/>
  <c r="I5395" i="9" s="1"/>
  <c r="Y5395" i="9"/>
  <c r="Z5395" i="9" s="1"/>
  <c r="I5391" i="9" a="1"/>
  <c r="I5391" i="9" s="1"/>
  <c r="Y5391" i="9"/>
  <c r="Z5391" i="9" s="1"/>
  <c r="I5387" i="9" a="1"/>
  <c r="I5387" i="9" s="1"/>
  <c r="Y5387" i="9"/>
  <c r="Z5387" i="9" s="1"/>
  <c r="I5383" i="9" a="1"/>
  <c r="I5383" i="9" s="1"/>
  <c r="Y5383" i="9"/>
  <c r="I5379" i="9" a="1"/>
  <c r="I5379" i="9" s="1"/>
  <c r="Y5379" i="9"/>
  <c r="Z5379" i="9" s="1"/>
  <c r="I5375" i="9" a="1"/>
  <c r="I5375" i="9" s="1"/>
  <c r="Y5375" i="9"/>
  <c r="Z5375" i="9" s="1"/>
  <c r="I5371" i="9" a="1"/>
  <c r="I5371" i="9" s="1"/>
  <c r="Y5371" i="9"/>
  <c r="Z5371" i="9" s="1"/>
  <c r="I5367" i="9" a="1"/>
  <c r="I5367" i="9" s="1"/>
  <c r="Y5367" i="9"/>
  <c r="Z5367" i="9" s="1"/>
  <c r="I5363" i="9" a="1"/>
  <c r="I5363" i="9" s="1"/>
  <c r="Y5363" i="9"/>
  <c r="Z5363" i="9" s="1"/>
  <c r="I5359" i="9" a="1"/>
  <c r="I5359" i="9" s="1"/>
  <c r="Y5359" i="9"/>
  <c r="I5355" i="9" a="1"/>
  <c r="I5355" i="9" s="1"/>
  <c r="Y5355" i="9"/>
  <c r="I5351" i="9" a="1"/>
  <c r="I5351" i="9" s="1"/>
  <c r="Y5351" i="9"/>
  <c r="I5347" i="9" a="1"/>
  <c r="I5347" i="9" s="1"/>
  <c r="Y5347" i="9"/>
  <c r="I5343" i="9" a="1"/>
  <c r="I5343" i="9" s="1"/>
  <c r="Y5343" i="9"/>
  <c r="I5339" i="9" a="1"/>
  <c r="I5339" i="9" s="1"/>
  <c r="Y5339" i="9"/>
  <c r="I5335" i="9" a="1"/>
  <c r="I5335" i="9" s="1"/>
  <c r="Y5335" i="9"/>
  <c r="I5331" i="9" a="1"/>
  <c r="I5331" i="9" s="1"/>
  <c r="Y5331" i="9"/>
  <c r="Z5331" i="9" s="1"/>
  <c r="I5327" i="9" a="1"/>
  <c r="I5327" i="9" s="1"/>
  <c r="Y5327" i="9"/>
  <c r="Z5327" i="9" s="1"/>
  <c r="I5323" i="9" a="1"/>
  <c r="I5323" i="9" s="1"/>
  <c r="Y5323" i="9"/>
  <c r="Z5323" i="9" s="1"/>
  <c r="I5319" i="9" a="1"/>
  <c r="I5319" i="9" s="1"/>
  <c r="Y5319" i="9"/>
  <c r="Z5319" i="9" s="1"/>
  <c r="I5315" i="9" a="1"/>
  <c r="I5315" i="9" s="1"/>
  <c r="Y5315" i="9"/>
  <c r="Z5315" i="9" s="1"/>
  <c r="I5311" i="9" a="1"/>
  <c r="I5311" i="9" s="1"/>
  <c r="Y5311" i="9"/>
  <c r="I5307" i="9" a="1"/>
  <c r="I5307" i="9" s="1"/>
  <c r="Y5307" i="9"/>
  <c r="Z5307" i="9" s="1"/>
  <c r="I5303" i="9" a="1"/>
  <c r="I5303" i="9" s="1"/>
  <c r="Y5303" i="9"/>
  <c r="Z5303" i="9" s="1"/>
  <c r="I5299" i="9" a="1"/>
  <c r="I5299" i="9" s="1"/>
  <c r="Y5299" i="9"/>
  <c r="Z5299" i="9" s="1"/>
  <c r="I5295" i="9" a="1"/>
  <c r="I5295" i="9" s="1"/>
  <c r="Y5295" i="9"/>
  <c r="Z5295" i="9" s="1"/>
  <c r="I5291" i="9" a="1"/>
  <c r="I5291" i="9" s="1"/>
  <c r="Y5291" i="9"/>
  <c r="Z5291" i="9" s="1"/>
  <c r="I5287" i="9" a="1"/>
  <c r="I5287" i="9" s="1"/>
  <c r="Y5287" i="9"/>
  <c r="I5283" i="9" a="1"/>
  <c r="I5283" i="9" s="1"/>
  <c r="Y5283" i="9"/>
  <c r="Z5283" i="9" s="1"/>
  <c r="I5279" i="9" a="1"/>
  <c r="I5279" i="9" s="1"/>
  <c r="Y5279" i="9"/>
  <c r="Z5279" i="9" s="1"/>
  <c r="I5275" i="9" a="1"/>
  <c r="I5275" i="9" s="1"/>
  <c r="Y5275" i="9"/>
  <c r="Z5275" i="9" s="1"/>
  <c r="I5271" i="9" a="1"/>
  <c r="I5271" i="9" s="1"/>
  <c r="Y5271" i="9"/>
  <c r="Z5271" i="9" s="1"/>
  <c r="I5267" i="9" a="1"/>
  <c r="I5267" i="9" s="1"/>
  <c r="Y5267" i="9"/>
  <c r="Z5267" i="9" s="1"/>
  <c r="I5263" i="9" a="1"/>
  <c r="I5263" i="9" s="1"/>
  <c r="Y5263" i="9"/>
  <c r="I5259" i="9" a="1"/>
  <c r="I5259" i="9" s="1"/>
  <c r="Y5259" i="9"/>
  <c r="Z5259" i="9" s="1"/>
  <c r="I5255" i="9" a="1"/>
  <c r="I5255" i="9" s="1"/>
  <c r="Y5255" i="9"/>
  <c r="Z5255" i="9" s="1"/>
  <c r="I5251" i="9" a="1"/>
  <c r="I5251" i="9" s="1"/>
  <c r="Y5251" i="9"/>
  <c r="Z5251" i="9" s="1"/>
  <c r="I5247" i="9" a="1"/>
  <c r="I5247" i="9" s="1"/>
  <c r="Y5247" i="9"/>
  <c r="Z5247" i="9" s="1"/>
  <c r="I5243" i="9" a="1"/>
  <c r="I5243" i="9" s="1"/>
  <c r="Y5243" i="9"/>
  <c r="Z5243" i="9" s="1"/>
  <c r="I5239" i="9" a="1"/>
  <c r="I5239" i="9" s="1"/>
  <c r="Y5239" i="9"/>
  <c r="I5235" i="9" a="1"/>
  <c r="I5235" i="9" s="1"/>
  <c r="Y5235" i="9"/>
  <c r="Z5235" i="9" s="1"/>
  <c r="I5231" i="9" a="1"/>
  <c r="I5231" i="9" s="1"/>
  <c r="Y5231" i="9"/>
  <c r="Z5231" i="9" s="1"/>
  <c r="I5227" i="9" a="1"/>
  <c r="I5227" i="9" s="1"/>
  <c r="Y5227" i="9"/>
  <c r="Z5227" i="9" s="1"/>
  <c r="I5223" i="9" a="1"/>
  <c r="I5223" i="9" s="1"/>
  <c r="Y5223" i="9"/>
  <c r="Z5223" i="9" s="1"/>
  <c r="I5219" i="9" a="1"/>
  <c r="I5219" i="9" s="1"/>
  <c r="Y5219" i="9"/>
  <c r="Z5219" i="9" s="1"/>
  <c r="I5215" i="9" a="1"/>
  <c r="I5215" i="9" s="1"/>
  <c r="Y5215" i="9"/>
  <c r="I5211" i="9" a="1"/>
  <c r="I5211" i="9" s="1"/>
  <c r="Y5211" i="9"/>
  <c r="Z5211" i="9" s="1"/>
  <c r="I5207" i="9" a="1"/>
  <c r="I5207" i="9" s="1"/>
  <c r="Y5207" i="9"/>
  <c r="Z5207" i="9" s="1"/>
  <c r="I5203" i="9" a="1"/>
  <c r="I5203" i="9" s="1"/>
  <c r="Y5203" i="9"/>
  <c r="Z5203" i="9" s="1"/>
  <c r="I5199" i="9" a="1"/>
  <c r="I5199" i="9" s="1"/>
  <c r="Y5199" i="9"/>
  <c r="Z5199" i="9" s="1"/>
  <c r="I5195" i="9" a="1"/>
  <c r="I5195" i="9" s="1"/>
  <c r="Y5195" i="9"/>
  <c r="Z5195" i="9" s="1"/>
  <c r="I5191" i="9" a="1"/>
  <c r="I5191" i="9" s="1"/>
  <c r="Y5191" i="9"/>
  <c r="I5187" i="9" a="1"/>
  <c r="I5187" i="9" s="1"/>
  <c r="Y5187" i="9"/>
  <c r="Z5187" i="9" s="1"/>
  <c r="I5183" i="9" a="1"/>
  <c r="I5183" i="9" s="1"/>
  <c r="Y5183" i="9"/>
  <c r="Z5183" i="9" s="1"/>
  <c r="I5179" i="9" a="1"/>
  <c r="I5179" i="9" s="1"/>
  <c r="Y5179" i="9"/>
  <c r="Z5179" i="9" s="1"/>
  <c r="I5175" i="9" a="1"/>
  <c r="I5175" i="9" s="1"/>
  <c r="Y5175" i="9"/>
  <c r="Z5175" i="9" s="1"/>
  <c r="I5171" i="9" a="1"/>
  <c r="I5171" i="9" s="1"/>
  <c r="Y5171" i="9"/>
  <c r="Z5171" i="9" s="1"/>
  <c r="I5167" i="9" a="1"/>
  <c r="I5167" i="9" s="1"/>
  <c r="Y5167" i="9"/>
  <c r="I5163" i="9" a="1"/>
  <c r="I5163" i="9" s="1"/>
  <c r="Y5163" i="9"/>
  <c r="Z5163" i="9" s="1"/>
  <c r="I5159" i="9" a="1"/>
  <c r="I5159" i="9" s="1"/>
  <c r="Y5159" i="9"/>
  <c r="Z5159" i="9" s="1"/>
  <c r="I5155" i="9" a="1"/>
  <c r="I5155" i="9" s="1"/>
  <c r="Y5155" i="9"/>
  <c r="Z5155" i="9" s="1"/>
  <c r="I5151" i="9" a="1"/>
  <c r="I5151" i="9" s="1"/>
  <c r="Y5151" i="9"/>
  <c r="Z5151" i="9" s="1"/>
  <c r="I5147" i="9" a="1"/>
  <c r="I5147" i="9" s="1"/>
  <c r="Y5147" i="9"/>
  <c r="Z5147" i="9" s="1"/>
  <c r="I5143" i="9" a="1"/>
  <c r="I5143" i="9" s="1"/>
  <c r="Y5143" i="9"/>
  <c r="I5139" i="9" a="1"/>
  <c r="I5139" i="9" s="1"/>
  <c r="Y5139" i="9"/>
  <c r="Z5139" i="9" s="1"/>
  <c r="I5135" i="9" a="1"/>
  <c r="I5135" i="9" s="1"/>
  <c r="Y5135" i="9"/>
  <c r="Z5135" i="9" s="1"/>
  <c r="I5131" i="9" a="1"/>
  <c r="I5131" i="9" s="1"/>
  <c r="Y5131" i="9"/>
  <c r="Z5131" i="9" s="1"/>
  <c r="I5127" i="9" a="1"/>
  <c r="I5127" i="9" s="1"/>
  <c r="Y5127" i="9"/>
  <c r="Z5127" i="9" s="1"/>
  <c r="I5123" i="9" a="1"/>
  <c r="I5123" i="9" s="1"/>
  <c r="Y5123" i="9"/>
  <c r="Z5123" i="9" s="1"/>
  <c r="I5119" i="9" a="1"/>
  <c r="I5119" i="9" s="1"/>
  <c r="Y5119" i="9"/>
  <c r="I5115" i="9" a="1"/>
  <c r="I5115" i="9" s="1"/>
  <c r="Y5115" i="9"/>
  <c r="Z5115" i="9" s="1"/>
  <c r="I5111" i="9" a="1"/>
  <c r="I5111" i="9" s="1"/>
  <c r="Y5111" i="9"/>
  <c r="Z5111" i="9" s="1"/>
  <c r="I5107" i="9" a="1"/>
  <c r="I5107" i="9" s="1"/>
  <c r="Y5107" i="9"/>
  <c r="Z5107" i="9" s="1"/>
  <c r="I5103" i="9" a="1"/>
  <c r="I5103" i="9" s="1"/>
  <c r="Y5103" i="9"/>
  <c r="Z5103" i="9" s="1"/>
  <c r="I5099" i="9" a="1"/>
  <c r="I5099" i="9" s="1"/>
  <c r="Y5099" i="9"/>
  <c r="Z5099" i="9" s="1"/>
  <c r="I5095" i="9" a="1"/>
  <c r="I5095" i="9" s="1"/>
  <c r="Y5095" i="9"/>
  <c r="I5091" i="9" a="1"/>
  <c r="I5091" i="9" s="1"/>
  <c r="Y5091" i="9"/>
  <c r="Z5091" i="9" s="1"/>
  <c r="I5087" i="9" a="1"/>
  <c r="I5087" i="9" s="1"/>
  <c r="Y5087" i="9"/>
  <c r="Z5087" i="9" s="1"/>
  <c r="I5083" i="9" a="1"/>
  <c r="I5083" i="9" s="1"/>
  <c r="Y5083" i="9"/>
  <c r="Z5083" i="9" s="1"/>
  <c r="I5079" i="9" a="1"/>
  <c r="I5079" i="9" s="1"/>
  <c r="Y5079" i="9"/>
  <c r="Z5079" i="9" s="1"/>
  <c r="I5075" i="9" a="1"/>
  <c r="I5075" i="9" s="1"/>
  <c r="Y5075" i="9"/>
  <c r="Z5075" i="9" s="1"/>
  <c r="I5071" i="9" a="1"/>
  <c r="I5071" i="9" s="1"/>
  <c r="Y5071" i="9"/>
  <c r="I5067" i="9" a="1"/>
  <c r="I5067" i="9" s="1"/>
  <c r="Y5067" i="9"/>
  <c r="Z5067" i="9" s="1"/>
  <c r="I5063" i="9" a="1"/>
  <c r="I5063" i="9" s="1"/>
  <c r="Y5063" i="9"/>
  <c r="Z5063" i="9" s="1"/>
  <c r="I5059" i="9" a="1"/>
  <c r="I5059" i="9" s="1"/>
  <c r="Y5059" i="9"/>
  <c r="Z5059" i="9" s="1"/>
  <c r="I5055" i="9" a="1"/>
  <c r="I5055" i="9" s="1"/>
  <c r="Y5055" i="9"/>
  <c r="Z5055" i="9" s="1"/>
  <c r="I5051" i="9" a="1"/>
  <c r="I5051" i="9" s="1"/>
  <c r="Y5051" i="9"/>
  <c r="Z5051" i="9" s="1"/>
  <c r="I5047" i="9" a="1"/>
  <c r="I5047" i="9" s="1"/>
  <c r="Y5047" i="9"/>
  <c r="I5043" i="9" a="1"/>
  <c r="I5043" i="9" s="1"/>
  <c r="Y5043" i="9"/>
  <c r="Z5043" i="9" s="1"/>
  <c r="I5039" i="9" a="1"/>
  <c r="I5039" i="9" s="1"/>
  <c r="Y5039" i="9"/>
  <c r="Z5039" i="9" s="1"/>
  <c r="I5035" i="9" a="1"/>
  <c r="I5035" i="9" s="1"/>
  <c r="Y5035" i="9"/>
  <c r="Z5035" i="9" s="1"/>
  <c r="I5031" i="9" a="1"/>
  <c r="I5031" i="9" s="1"/>
  <c r="Y5031" i="9"/>
  <c r="Z5031" i="9" s="1"/>
  <c r="I5027" i="9" a="1"/>
  <c r="I5027" i="9" s="1"/>
  <c r="Y5027" i="9"/>
  <c r="Z5027" i="9" s="1"/>
  <c r="I5023" i="9" a="1"/>
  <c r="I5023" i="9" s="1"/>
  <c r="Y5023" i="9"/>
  <c r="I5019" i="9" a="1"/>
  <c r="I5019" i="9" s="1"/>
  <c r="Y5019" i="9"/>
  <c r="Z5019" i="9" s="1"/>
  <c r="I5015" i="9" a="1"/>
  <c r="I5015" i="9" s="1"/>
  <c r="Y5015" i="9"/>
  <c r="Z5015" i="9" s="1"/>
  <c r="I5011" i="9" a="1"/>
  <c r="I5011" i="9" s="1"/>
  <c r="Y5011" i="9"/>
  <c r="Z5011" i="9" s="1"/>
  <c r="I5007" i="9" a="1"/>
  <c r="I5007" i="9" s="1"/>
  <c r="Y5007" i="9"/>
  <c r="Z5007" i="9" s="1"/>
  <c r="I5003" i="9" a="1"/>
  <c r="I5003" i="9" s="1"/>
  <c r="Y5003" i="9"/>
  <c r="Z5003" i="9" s="1"/>
  <c r="I4999" i="9" a="1"/>
  <c r="I4999" i="9" s="1"/>
  <c r="Y4999" i="9"/>
  <c r="I4995" i="9" a="1"/>
  <c r="I4995" i="9" s="1"/>
  <c r="Y4995" i="9"/>
  <c r="Z4995" i="9" s="1"/>
  <c r="I4991" i="9" a="1"/>
  <c r="I4991" i="9" s="1"/>
  <c r="Y4991" i="9"/>
  <c r="Z4991" i="9" s="1"/>
  <c r="I4987" i="9" a="1"/>
  <c r="I4987" i="9" s="1"/>
  <c r="Y4987" i="9"/>
  <c r="Z4987" i="9" s="1"/>
  <c r="I4983" i="9" a="1"/>
  <c r="I4983" i="9" s="1"/>
  <c r="Y4983" i="9"/>
  <c r="Z4983" i="9" s="1"/>
  <c r="I4979" i="9" a="1"/>
  <c r="I4979" i="9" s="1"/>
  <c r="Y4979" i="9"/>
  <c r="Z4979" i="9" s="1"/>
  <c r="I4975" i="9" a="1"/>
  <c r="I4975" i="9" s="1"/>
  <c r="Y4975" i="9"/>
  <c r="I4971" i="9" a="1"/>
  <c r="I4971" i="9" s="1"/>
  <c r="Y4971" i="9"/>
  <c r="Z4971" i="9" s="1"/>
  <c r="I4967" i="9" a="1"/>
  <c r="I4967" i="9" s="1"/>
  <c r="Y4967" i="9"/>
  <c r="Z4967" i="9" s="1"/>
  <c r="I4963" i="9" a="1"/>
  <c r="I4963" i="9" s="1"/>
  <c r="Y4963" i="9"/>
  <c r="Z4963" i="9" s="1"/>
  <c r="I4959" i="9" a="1"/>
  <c r="I4959" i="9" s="1"/>
  <c r="Y4959" i="9"/>
  <c r="Z4959" i="9" s="1"/>
  <c r="I4955" i="9" a="1"/>
  <c r="I4955" i="9" s="1"/>
  <c r="Y4955" i="9"/>
  <c r="Z4955" i="9" s="1"/>
  <c r="I4951" i="9" a="1"/>
  <c r="I4951" i="9" s="1"/>
  <c r="Y4951" i="9"/>
  <c r="I4947" i="9" a="1"/>
  <c r="I4947" i="9" s="1"/>
  <c r="Y4947" i="9"/>
  <c r="Z4947" i="9" s="1"/>
  <c r="I4943" i="9" a="1"/>
  <c r="I4943" i="9" s="1"/>
  <c r="Y4943" i="9"/>
  <c r="Z4943" i="9" s="1"/>
  <c r="I4939" i="9" a="1"/>
  <c r="I4939" i="9" s="1"/>
  <c r="Y4939" i="9"/>
  <c r="Z4939" i="9" s="1"/>
  <c r="I4935" i="9" a="1"/>
  <c r="I4935" i="9" s="1"/>
  <c r="Y4935" i="9"/>
  <c r="Z4935" i="9" s="1"/>
  <c r="I4931" i="9" a="1"/>
  <c r="I4931" i="9" s="1"/>
  <c r="Y4931" i="9"/>
  <c r="Z4931" i="9" s="1"/>
  <c r="I4927" i="9" a="1"/>
  <c r="I4927" i="9" s="1"/>
  <c r="Y4927" i="9"/>
  <c r="I4923" i="9" a="1"/>
  <c r="I4923" i="9" s="1"/>
  <c r="Y4923" i="9"/>
  <c r="Z4923" i="9" s="1"/>
  <c r="I4919" i="9" a="1"/>
  <c r="I4919" i="9" s="1"/>
  <c r="Y4919" i="9"/>
  <c r="Z4919" i="9" s="1"/>
  <c r="I4915" i="9" a="1"/>
  <c r="I4915" i="9" s="1"/>
  <c r="Y4915" i="9"/>
  <c r="Z4915" i="9" s="1"/>
  <c r="I4911" i="9" a="1"/>
  <c r="I4911" i="9" s="1"/>
  <c r="Y4911" i="9"/>
  <c r="Z4911" i="9" s="1"/>
  <c r="I4907" i="9" a="1"/>
  <c r="I4907" i="9" s="1"/>
  <c r="Y4907" i="9"/>
  <c r="Z4907" i="9" s="1"/>
  <c r="I4903" i="9" a="1"/>
  <c r="I4903" i="9" s="1"/>
  <c r="Y4903" i="9"/>
  <c r="I4899" i="9" a="1"/>
  <c r="I4899" i="9" s="1"/>
  <c r="Y4899" i="9"/>
  <c r="Z4899" i="9" s="1"/>
  <c r="I4895" i="9" a="1"/>
  <c r="I4895" i="9" s="1"/>
  <c r="Y4895" i="9"/>
  <c r="Z4895" i="9" s="1"/>
  <c r="I4891" i="9" a="1"/>
  <c r="I4891" i="9" s="1"/>
  <c r="Y4891" i="9"/>
  <c r="Z4891" i="9" s="1"/>
  <c r="I4887" i="9" a="1"/>
  <c r="I4887" i="9" s="1"/>
  <c r="Y4887" i="9"/>
  <c r="Z4887" i="9" s="1"/>
  <c r="I4883" i="9" a="1"/>
  <c r="I4883" i="9" s="1"/>
  <c r="Y4883" i="9"/>
  <c r="Z4883" i="9" s="1"/>
  <c r="I4879" i="9" a="1"/>
  <c r="I4879" i="9" s="1"/>
  <c r="Y4879" i="9"/>
  <c r="I4875" i="9" a="1"/>
  <c r="I4875" i="9" s="1"/>
  <c r="Y4875" i="9"/>
  <c r="Z4875" i="9" s="1"/>
  <c r="I4871" i="9" a="1"/>
  <c r="I4871" i="9" s="1"/>
  <c r="Y4871" i="9"/>
  <c r="Z4871" i="9" s="1"/>
  <c r="I4867" i="9" a="1"/>
  <c r="I4867" i="9" s="1"/>
  <c r="Y4867" i="9"/>
  <c r="Z4867" i="9" s="1"/>
  <c r="I4863" i="9" a="1"/>
  <c r="I4863" i="9" s="1"/>
  <c r="Y4863" i="9"/>
  <c r="Z4863" i="9" s="1"/>
  <c r="I4859" i="9" a="1"/>
  <c r="I4859" i="9" s="1"/>
  <c r="Y4859" i="9"/>
  <c r="Z4859" i="9" s="1"/>
  <c r="I4855" i="9" a="1"/>
  <c r="I4855" i="9" s="1"/>
  <c r="Y4855" i="9"/>
  <c r="I4851" i="9" a="1"/>
  <c r="I4851" i="9" s="1"/>
  <c r="Y4851" i="9"/>
  <c r="Z4851" i="9" s="1"/>
  <c r="I4847" i="9" a="1"/>
  <c r="I4847" i="9" s="1"/>
  <c r="Y4847" i="9"/>
  <c r="Z4847" i="9" s="1"/>
  <c r="I4843" i="9" a="1"/>
  <c r="I4843" i="9" s="1"/>
  <c r="Y4843" i="9"/>
  <c r="Z4843" i="9" s="1"/>
  <c r="I4839" i="9" a="1"/>
  <c r="I4839" i="9" s="1"/>
  <c r="Y4839" i="9"/>
  <c r="Z4839" i="9" s="1"/>
  <c r="I4835" i="9" a="1"/>
  <c r="I4835" i="9" s="1"/>
  <c r="Y4835" i="9"/>
  <c r="Z4835" i="9" s="1"/>
  <c r="I4831" i="9" a="1"/>
  <c r="I4831" i="9" s="1"/>
  <c r="Y4831" i="9"/>
  <c r="I4827" i="9" a="1"/>
  <c r="I4827" i="9" s="1"/>
  <c r="Y4827" i="9"/>
  <c r="Z4827" i="9" s="1"/>
  <c r="I4823" i="9" a="1"/>
  <c r="I4823" i="9" s="1"/>
  <c r="Y4823" i="9"/>
  <c r="Z4823" i="9" s="1"/>
  <c r="I4819" i="9" a="1"/>
  <c r="I4819" i="9" s="1"/>
  <c r="Y4819" i="9"/>
  <c r="Z4819" i="9" s="1"/>
  <c r="I4815" i="9" a="1"/>
  <c r="I4815" i="9" s="1"/>
  <c r="Y4815" i="9"/>
  <c r="Z4815" i="9" s="1"/>
  <c r="I4811" i="9" a="1"/>
  <c r="I4811" i="9" s="1"/>
  <c r="Y4811" i="9"/>
  <c r="Z4811" i="9" s="1"/>
  <c r="I4807" i="9" a="1"/>
  <c r="I4807" i="9" s="1"/>
  <c r="Y4807" i="9"/>
  <c r="I4803" i="9" a="1"/>
  <c r="I4803" i="9" s="1"/>
  <c r="Y4803" i="9"/>
  <c r="Z4803" i="9" s="1"/>
  <c r="I4799" i="9" a="1"/>
  <c r="I4799" i="9" s="1"/>
  <c r="Y4799" i="9"/>
  <c r="Z4799" i="9" s="1"/>
  <c r="I4795" i="9" a="1"/>
  <c r="I4795" i="9" s="1"/>
  <c r="Y4795" i="9"/>
  <c r="Z4795" i="9" s="1"/>
  <c r="I4791" i="9" a="1"/>
  <c r="I4791" i="9" s="1"/>
  <c r="Y4791" i="9"/>
  <c r="Z4791" i="9" s="1"/>
  <c r="I4787" i="9" a="1"/>
  <c r="I4787" i="9" s="1"/>
  <c r="Y4787" i="9"/>
  <c r="Z4787" i="9" s="1"/>
  <c r="I4783" i="9" a="1"/>
  <c r="I4783" i="9" s="1"/>
  <c r="Y4783" i="9"/>
  <c r="I4779" i="9" a="1"/>
  <c r="I4779" i="9" s="1"/>
  <c r="Y4779" i="9"/>
  <c r="Z4779" i="9" s="1"/>
  <c r="I4775" i="9" a="1"/>
  <c r="I4775" i="9" s="1"/>
  <c r="Y4775" i="9"/>
  <c r="Z4775" i="9" s="1"/>
  <c r="I4771" i="9" a="1"/>
  <c r="I4771" i="9" s="1"/>
  <c r="Y4771" i="9"/>
  <c r="Z4771" i="9" s="1"/>
  <c r="I4767" i="9" a="1"/>
  <c r="I4767" i="9" s="1"/>
  <c r="Y4767" i="9"/>
  <c r="Z4767" i="9" s="1"/>
  <c r="I4763" i="9" a="1"/>
  <c r="I4763" i="9" s="1"/>
  <c r="Y4763" i="9"/>
  <c r="Z4763" i="9" s="1"/>
  <c r="I4759" i="9" a="1"/>
  <c r="I4759" i="9" s="1"/>
  <c r="Y4759" i="9"/>
  <c r="I4755" i="9" a="1"/>
  <c r="I4755" i="9" s="1"/>
  <c r="Y4755" i="9"/>
  <c r="Z4755" i="9" s="1"/>
  <c r="I4751" i="9" a="1"/>
  <c r="I4751" i="9" s="1"/>
  <c r="Y4751" i="9"/>
  <c r="Z4751" i="9" s="1"/>
  <c r="I4747" i="9" a="1"/>
  <c r="I4747" i="9" s="1"/>
  <c r="Y4747" i="9"/>
  <c r="Z4747" i="9" s="1"/>
  <c r="I4743" i="9" a="1"/>
  <c r="I4743" i="9" s="1"/>
  <c r="Y4743" i="9"/>
  <c r="Z4743" i="9" s="1"/>
  <c r="I4739" i="9" a="1"/>
  <c r="I4739" i="9" s="1"/>
  <c r="Y4739" i="9"/>
  <c r="Z4739" i="9" s="1"/>
  <c r="I4735" i="9" a="1"/>
  <c r="I4735" i="9" s="1"/>
  <c r="Y4735" i="9"/>
  <c r="I4731" i="9" a="1"/>
  <c r="I4731" i="9" s="1"/>
  <c r="Y4731" i="9"/>
  <c r="Z4731" i="9" s="1"/>
  <c r="I4727" i="9" a="1"/>
  <c r="I4727" i="9" s="1"/>
  <c r="Y4727" i="9"/>
  <c r="Z4727" i="9" s="1"/>
  <c r="I4723" i="9" a="1"/>
  <c r="I4723" i="9" s="1"/>
  <c r="Y4723" i="9"/>
  <c r="Z4723" i="9" s="1"/>
  <c r="I4719" i="9" a="1"/>
  <c r="I4719" i="9" s="1"/>
  <c r="Y4719" i="9"/>
  <c r="Z4719" i="9" s="1"/>
  <c r="I4715" i="9" a="1"/>
  <c r="I4715" i="9" s="1"/>
  <c r="Y4715" i="9"/>
  <c r="Z4715" i="9" s="1"/>
  <c r="I4711" i="9" a="1"/>
  <c r="I4711" i="9" s="1"/>
  <c r="Y4711" i="9"/>
  <c r="I4707" i="9" a="1"/>
  <c r="I4707" i="9" s="1"/>
  <c r="Y4707" i="9"/>
  <c r="Z4707" i="9" s="1"/>
  <c r="I4703" i="9" a="1"/>
  <c r="I4703" i="9" s="1"/>
  <c r="Y4703" i="9"/>
  <c r="Z4703" i="9" s="1"/>
  <c r="I4699" i="9" a="1"/>
  <c r="I4699" i="9" s="1"/>
  <c r="Y4699" i="9"/>
  <c r="Z4699" i="9" s="1"/>
  <c r="I4695" i="9" a="1"/>
  <c r="I4695" i="9" s="1"/>
  <c r="Y4695" i="9"/>
  <c r="Z4695" i="9" s="1"/>
  <c r="I4691" i="9" a="1"/>
  <c r="I4691" i="9" s="1"/>
  <c r="Y4691" i="9"/>
  <c r="Z4691" i="9" s="1"/>
  <c r="I4687" i="9" a="1"/>
  <c r="I4687" i="9" s="1"/>
  <c r="Y4687" i="9"/>
  <c r="I4683" i="9" a="1"/>
  <c r="I4683" i="9" s="1"/>
  <c r="Y4683" i="9"/>
  <c r="Z4683" i="9" s="1"/>
  <c r="I4679" i="9" a="1"/>
  <c r="I4679" i="9" s="1"/>
  <c r="Y4679" i="9"/>
  <c r="Z4679" i="9" s="1"/>
  <c r="I4675" i="9" a="1"/>
  <c r="I4675" i="9" s="1"/>
  <c r="Y4675" i="9"/>
  <c r="Z4675" i="9" s="1"/>
  <c r="I4671" i="9" a="1"/>
  <c r="I4671" i="9" s="1"/>
  <c r="Y4671" i="9"/>
  <c r="Z4671" i="9" s="1"/>
  <c r="I4667" i="9" a="1"/>
  <c r="I4667" i="9" s="1"/>
  <c r="Y4667" i="9"/>
  <c r="Z4667" i="9" s="1"/>
  <c r="I4663" i="9" a="1"/>
  <c r="I4663" i="9" s="1"/>
  <c r="Y4663" i="9"/>
  <c r="I4659" i="9" a="1"/>
  <c r="I4659" i="9" s="1"/>
  <c r="Y4659" i="9"/>
  <c r="Z4659" i="9" s="1"/>
  <c r="I4655" i="9" a="1"/>
  <c r="I4655" i="9" s="1"/>
  <c r="Y4655" i="9"/>
  <c r="Z4655" i="9" s="1"/>
  <c r="I4651" i="9" a="1"/>
  <c r="I4651" i="9" s="1"/>
  <c r="Y4651" i="9"/>
  <c r="Z4651" i="9" s="1"/>
  <c r="I4647" i="9" a="1"/>
  <c r="I4647" i="9" s="1"/>
  <c r="Y4647" i="9"/>
  <c r="Z4647" i="9" s="1"/>
  <c r="I4643" i="9" a="1"/>
  <c r="I4643" i="9" s="1"/>
  <c r="Y4643" i="9"/>
  <c r="Z4643" i="9" s="1"/>
  <c r="I4639" i="9" a="1"/>
  <c r="I4639" i="9" s="1"/>
  <c r="Y4639" i="9"/>
  <c r="I4635" i="9" a="1"/>
  <c r="I4635" i="9" s="1"/>
  <c r="Y4635" i="9"/>
  <c r="Z4635" i="9" s="1"/>
  <c r="I4631" i="9" a="1"/>
  <c r="I4631" i="9" s="1"/>
  <c r="Y4631" i="9"/>
  <c r="Z4631" i="9" s="1"/>
  <c r="I4627" i="9" a="1"/>
  <c r="I4627" i="9" s="1"/>
  <c r="Y4627" i="9"/>
  <c r="Z4627" i="9" s="1"/>
  <c r="I4623" i="9" a="1"/>
  <c r="I4623" i="9" s="1"/>
  <c r="Y4623" i="9"/>
  <c r="Z4623" i="9" s="1"/>
  <c r="I4619" i="9" a="1"/>
  <c r="I4619" i="9" s="1"/>
  <c r="Y4619" i="9"/>
  <c r="Z4619" i="9" s="1"/>
  <c r="I4615" i="9" a="1"/>
  <c r="I4615" i="9" s="1"/>
  <c r="Y4615" i="9"/>
  <c r="I4611" i="9" a="1"/>
  <c r="I4611" i="9" s="1"/>
  <c r="Y4611" i="9"/>
  <c r="I4607" i="9" a="1"/>
  <c r="I4607" i="9" s="1"/>
  <c r="Y4607" i="9"/>
  <c r="I4603" i="9" a="1"/>
  <c r="I4603" i="9" s="1"/>
  <c r="Y4603" i="9"/>
  <c r="I4599" i="9" a="1"/>
  <c r="I4599" i="9" s="1"/>
  <c r="Y4599" i="9"/>
  <c r="I4595" i="9" a="1"/>
  <c r="I4595" i="9" s="1"/>
  <c r="Y4595" i="9"/>
  <c r="I4591" i="9" a="1"/>
  <c r="I4591" i="9" s="1"/>
  <c r="Y4591" i="9"/>
  <c r="I4587" i="9" a="1"/>
  <c r="I4587" i="9" s="1"/>
  <c r="Y4587" i="9"/>
  <c r="Z4587" i="9" s="1"/>
  <c r="I4583" i="9" a="1"/>
  <c r="I4583" i="9" s="1"/>
  <c r="Y4583" i="9"/>
  <c r="Z4583" i="9" s="1"/>
  <c r="I4579" i="9" a="1"/>
  <c r="I4579" i="9" s="1"/>
  <c r="Y4579" i="9"/>
  <c r="Z4579" i="9" s="1"/>
  <c r="I4575" i="9" a="1"/>
  <c r="I4575" i="9" s="1"/>
  <c r="Y4575" i="9"/>
  <c r="Z4575" i="9" s="1"/>
  <c r="I4571" i="9" a="1"/>
  <c r="I4571" i="9" s="1"/>
  <c r="Y4571" i="9"/>
  <c r="Z4571" i="9" s="1"/>
  <c r="I4567" i="9" a="1"/>
  <c r="I4567" i="9" s="1"/>
  <c r="Y4567" i="9"/>
  <c r="I4563" i="9" a="1"/>
  <c r="I4563" i="9" s="1"/>
  <c r="Y4563" i="9"/>
  <c r="Z4563" i="9" s="1"/>
  <c r="I4559" i="9" a="1"/>
  <c r="I4559" i="9" s="1"/>
  <c r="Y4559" i="9"/>
  <c r="Z4559" i="9" s="1"/>
  <c r="I4555" i="9" a="1"/>
  <c r="I4555" i="9" s="1"/>
  <c r="Y4555" i="9"/>
  <c r="Z4555" i="9" s="1"/>
  <c r="I4551" i="9" a="1"/>
  <c r="I4551" i="9" s="1"/>
  <c r="Y4551" i="9"/>
  <c r="Z4551" i="9" s="1"/>
  <c r="I4547" i="9" a="1"/>
  <c r="I4547" i="9" s="1"/>
  <c r="Y4547" i="9"/>
  <c r="Z4547" i="9" s="1"/>
  <c r="I4543" i="9" a="1"/>
  <c r="I4543" i="9" s="1"/>
  <c r="Y4543" i="9"/>
  <c r="I4539" i="9" a="1"/>
  <c r="I4539" i="9" s="1"/>
  <c r="Y4539" i="9"/>
  <c r="Z4539" i="9" s="1"/>
  <c r="I4535" i="9" a="1"/>
  <c r="I4535" i="9" s="1"/>
  <c r="Y4535" i="9"/>
  <c r="Z4535" i="9" s="1"/>
  <c r="I4531" i="9" a="1"/>
  <c r="I4531" i="9" s="1"/>
  <c r="Y4531" i="9"/>
  <c r="Z4531" i="9" s="1"/>
  <c r="I4527" i="9" a="1"/>
  <c r="I4527" i="9" s="1"/>
  <c r="Y4527" i="9"/>
  <c r="Z4527" i="9" s="1"/>
  <c r="I4523" i="9" a="1"/>
  <c r="I4523" i="9" s="1"/>
  <c r="Y4523" i="9"/>
  <c r="Z4523" i="9" s="1"/>
  <c r="I4519" i="9" a="1"/>
  <c r="I4519" i="9" s="1"/>
  <c r="Y4519" i="9"/>
  <c r="I4515" i="9" a="1"/>
  <c r="I4515" i="9" s="1"/>
  <c r="Y4515" i="9"/>
  <c r="Z4515" i="9" s="1"/>
  <c r="I4511" i="9" a="1"/>
  <c r="I4511" i="9" s="1"/>
  <c r="Y4511" i="9"/>
  <c r="Z4511" i="9" s="1"/>
  <c r="I4507" i="9" a="1"/>
  <c r="I4507" i="9" s="1"/>
  <c r="Y4507" i="9"/>
  <c r="Z4507" i="9" s="1"/>
  <c r="I4503" i="9" a="1"/>
  <c r="I4503" i="9" s="1"/>
  <c r="Y4503" i="9"/>
  <c r="Z4503" i="9" s="1"/>
  <c r="I4499" i="9" a="1"/>
  <c r="I4499" i="9" s="1"/>
  <c r="Y4499" i="9"/>
  <c r="Z4499" i="9" s="1"/>
  <c r="I4495" i="9" a="1"/>
  <c r="I4495" i="9" s="1"/>
  <c r="Y4495" i="9"/>
  <c r="I4491" i="9" a="1"/>
  <c r="I4491" i="9" s="1"/>
  <c r="Y4491" i="9"/>
  <c r="Z4491" i="9" s="1"/>
  <c r="I4487" i="9" a="1"/>
  <c r="I4487" i="9" s="1"/>
  <c r="Y4487" i="9"/>
  <c r="Z4487" i="9" s="1"/>
  <c r="I4483" i="9" a="1"/>
  <c r="I4483" i="9" s="1"/>
  <c r="Y4483" i="9"/>
  <c r="Z4483" i="9" s="1"/>
  <c r="I4479" i="9" a="1"/>
  <c r="I4479" i="9" s="1"/>
  <c r="Y4479" i="9"/>
  <c r="Z4479" i="9" s="1"/>
  <c r="I4475" i="9" a="1"/>
  <c r="I4475" i="9" s="1"/>
  <c r="Y4475" i="9"/>
  <c r="Z4475" i="9" s="1"/>
  <c r="I4471" i="9" a="1"/>
  <c r="I4471" i="9" s="1"/>
  <c r="Y4471" i="9"/>
  <c r="I4467" i="9" a="1"/>
  <c r="I4467" i="9" s="1"/>
  <c r="Y4467" i="9"/>
  <c r="Z4467" i="9" s="1"/>
  <c r="I4463" i="9" a="1"/>
  <c r="I4463" i="9" s="1"/>
  <c r="Y4463" i="9"/>
  <c r="Z4463" i="9" s="1"/>
  <c r="I4459" i="9" a="1"/>
  <c r="I4459" i="9" s="1"/>
  <c r="Y4459" i="9"/>
  <c r="Z4459" i="9" s="1"/>
  <c r="I4455" i="9" a="1"/>
  <c r="I4455" i="9" s="1"/>
  <c r="Y4455" i="9"/>
  <c r="Z4455" i="9" s="1"/>
  <c r="I4451" i="9" a="1"/>
  <c r="I4451" i="9" s="1"/>
  <c r="Y4451" i="9"/>
  <c r="Z4451" i="9" s="1"/>
  <c r="I4447" i="9" a="1"/>
  <c r="I4447" i="9" s="1"/>
  <c r="Y4447" i="9"/>
  <c r="I4443" i="9" a="1"/>
  <c r="I4443" i="9" s="1"/>
  <c r="Y4443" i="9"/>
  <c r="Z4443" i="9" s="1"/>
  <c r="I4439" i="9" a="1"/>
  <c r="I4439" i="9" s="1"/>
  <c r="Y4439" i="9"/>
  <c r="Z4439" i="9" s="1"/>
  <c r="I4435" i="9" a="1"/>
  <c r="I4435" i="9" s="1"/>
  <c r="Y4435" i="9"/>
  <c r="Z4435" i="9" s="1"/>
  <c r="I4431" i="9" a="1"/>
  <c r="I4431" i="9" s="1"/>
  <c r="Y4431" i="9"/>
  <c r="Z4431" i="9" s="1"/>
  <c r="I4427" i="9" a="1"/>
  <c r="I4427" i="9" s="1"/>
  <c r="Y4427" i="9"/>
  <c r="Z4427" i="9" s="1"/>
  <c r="I4423" i="9" a="1"/>
  <c r="I4423" i="9" s="1"/>
  <c r="Y4423" i="9"/>
  <c r="I4419" i="9" a="1"/>
  <c r="I4419" i="9" s="1"/>
  <c r="Y4419" i="9"/>
  <c r="Z4419" i="9" s="1"/>
  <c r="I4415" i="9" a="1"/>
  <c r="I4415" i="9" s="1"/>
  <c r="Y4415" i="9"/>
  <c r="Z4415" i="9" s="1"/>
  <c r="I4411" i="9" a="1"/>
  <c r="I4411" i="9" s="1"/>
  <c r="Y4411" i="9"/>
  <c r="Z4411" i="9" s="1"/>
  <c r="I4407" i="9" a="1"/>
  <c r="I4407" i="9" s="1"/>
  <c r="Y4407" i="9"/>
  <c r="Z4407" i="9" s="1"/>
  <c r="I4403" i="9" a="1"/>
  <c r="I4403" i="9" s="1"/>
  <c r="Y4403" i="9"/>
  <c r="Z4403" i="9" s="1"/>
  <c r="I4399" i="9" a="1"/>
  <c r="I4399" i="9" s="1"/>
  <c r="Y4399" i="9"/>
  <c r="I4395" i="9" a="1"/>
  <c r="I4395" i="9" s="1"/>
  <c r="Y4395" i="9"/>
  <c r="Z4395" i="9" s="1"/>
  <c r="I4391" i="9" a="1"/>
  <c r="I4391" i="9" s="1"/>
  <c r="Y4391" i="9"/>
  <c r="Z4391" i="9" s="1"/>
  <c r="I4387" i="9" a="1"/>
  <c r="I4387" i="9" s="1"/>
  <c r="Y4387" i="9"/>
  <c r="Z4387" i="9" s="1"/>
  <c r="I4383" i="9" a="1"/>
  <c r="I4383" i="9" s="1"/>
  <c r="Y4383" i="9"/>
  <c r="Z4383" i="9" s="1"/>
  <c r="I4379" i="9" a="1"/>
  <c r="I4379" i="9" s="1"/>
  <c r="Y4379" i="9"/>
  <c r="Z4379" i="9" s="1"/>
  <c r="I4375" i="9" a="1"/>
  <c r="I4375" i="9" s="1"/>
  <c r="Y4375" i="9"/>
  <c r="I4371" i="9" a="1"/>
  <c r="I4371" i="9" s="1"/>
  <c r="Y4371" i="9"/>
  <c r="Z4371" i="9" s="1"/>
  <c r="I4367" i="9" a="1"/>
  <c r="I4367" i="9" s="1"/>
  <c r="Y4367" i="9"/>
  <c r="Z4367" i="9" s="1"/>
  <c r="I4363" i="9" a="1"/>
  <c r="I4363" i="9" s="1"/>
  <c r="Y4363" i="9"/>
  <c r="Z4363" i="9" s="1"/>
  <c r="I4359" i="9" a="1"/>
  <c r="I4359" i="9" s="1"/>
  <c r="Y4359" i="9"/>
  <c r="Z4359" i="9" s="1"/>
  <c r="I4355" i="9" a="1"/>
  <c r="I4355" i="9" s="1"/>
  <c r="Y4355" i="9"/>
  <c r="Z4355" i="9" s="1"/>
  <c r="I4351" i="9" a="1"/>
  <c r="I4351" i="9" s="1"/>
  <c r="Y4351" i="9"/>
  <c r="I4347" i="9" a="1"/>
  <c r="I4347" i="9" s="1"/>
  <c r="Y4347" i="9"/>
  <c r="Z4347" i="9" s="1"/>
  <c r="I4343" i="9" a="1"/>
  <c r="I4343" i="9" s="1"/>
  <c r="Y4343" i="9"/>
  <c r="Z4343" i="9" s="1"/>
  <c r="I4339" i="9" a="1"/>
  <c r="I4339" i="9" s="1"/>
  <c r="Y4339" i="9"/>
  <c r="Z4339" i="9" s="1"/>
  <c r="I4335" i="9" a="1"/>
  <c r="I4335" i="9" s="1"/>
  <c r="Y4335" i="9"/>
  <c r="Z4335" i="9" s="1"/>
  <c r="I4331" i="9" a="1"/>
  <c r="I4331" i="9" s="1"/>
  <c r="Y4331" i="9"/>
  <c r="Z4331" i="9" s="1"/>
  <c r="I4327" i="9" a="1"/>
  <c r="I4327" i="9" s="1"/>
  <c r="Y4327" i="9"/>
  <c r="I4323" i="9" a="1"/>
  <c r="I4323" i="9" s="1"/>
  <c r="Y4323" i="9"/>
  <c r="Z4323" i="9" s="1"/>
  <c r="I4319" i="9" a="1"/>
  <c r="I4319" i="9" s="1"/>
  <c r="Y4319" i="9"/>
  <c r="Z4319" i="9" s="1"/>
  <c r="I4315" i="9" a="1"/>
  <c r="I4315" i="9" s="1"/>
  <c r="Y4315" i="9"/>
  <c r="Z4315" i="9" s="1"/>
  <c r="I4311" i="9" a="1"/>
  <c r="I4311" i="9" s="1"/>
  <c r="Y4311" i="9"/>
  <c r="Z4311" i="9" s="1"/>
  <c r="I4307" i="9" a="1"/>
  <c r="I4307" i="9" s="1"/>
  <c r="Y4307" i="9"/>
  <c r="Z4307" i="9" s="1"/>
  <c r="I4303" i="9" a="1"/>
  <c r="I4303" i="9" s="1"/>
  <c r="Y4303" i="9"/>
  <c r="I4299" i="9" a="1"/>
  <c r="I4299" i="9" s="1"/>
  <c r="Y4299" i="9"/>
  <c r="Z4299" i="9" s="1"/>
  <c r="I4295" i="9" a="1"/>
  <c r="I4295" i="9" s="1"/>
  <c r="Y4295" i="9"/>
  <c r="Z4295" i="9" s="1"/>
  <c r="I4291" i="9" a="1"/>
  <c r="I4291" i="9" s="1"/>
  <c r="Y4291" i="9"/>
  <c r="Z4291" i="9" s="1"/>
  <c r="I4287" i="9" a="1"/>
  <c r="I4287" i="9" s="1"/>
  <c r="Y4287" i="9"/>
  <c r="Z4287" i="9" s="1"/>
  <c r="I4283" i="9" a="1"/>
  <c r="I4283" i="9" s="1"/>
  <c r="Y4283" i="9"/>
  <c r="Z4283" i="9" s="1"/>
  <c r="I4279" i="9" a="1"/>
  <c r="I4279" i="9" s="1"/>
  <c r="Y4279" i="9"/>
  <c r="I4275" i="9" a="1"/>
  <c r="I4275" i="9" s="1"/>
  <c r="Y4275" i="9"/>
  <c r="Z4275" i="9" s="1"/>
  <c r="I4271" i="9" a="1"/>
  <c r="I4271" i="9" s="1"/>
  <c r="Y4271" i="9"/>
  <c r="Z4271" i="9" s="1"/>
  <c r="I4267" i="9" a="1"/>
  <c r="I4267" i="9" s="1"/>
  <c r="Y4267" i="9"/>
  <c r="Z4267" i="9" s="1"/>
  <c r="I4263" i="9" a="1"/>
  <c r="I4263" i="9" s="1"/>
  <c r="Y4263" i="9"/>
  <c r="Z4263" i="9" s="1"/>
  <c r="I4259" i="9" a="1"/>
  <c r="I4259" i="9" s="1"/>
  <c r="Y4259" i="9"/>
  <c r="Z4259" i="9" s="1"/>
  <c r="I4255" i="9" a="1"/>
  <c r="I4255" i="9" s="1"/>
  <c r="Y4255" i="9"/>
  <c r="I4251" i="9" a="1"/>
  <c r="I4251" i="9" s="1"/>
  <c r="Y4251" i="9"/>
  <c r="Z4251" i="9" s="1"/>
  <c r="I4247" i="9" a="1"/>
  <c r="I4247" i="9" s="1"/>
  <c r="Y4247" i="9"/>
  <c r="Z4247" i="9" s="1"/>
  <c r="I4243" i="9" a="1"/>
  <c r="I4243" i="9" s="1"/>
  <c r="Y4243" i="9"/>
  <c r="Z4243" i="9" s="1"/>
  <c r="I4239" i="9" a="1"/>
  <c r="I4239" i="9" s="1"/>
  <c r="Y4239" i="9"/>
  <c r="Z4239" i="9" s="1"/>
  <c r="I4235" i="9" a="1"/>
  <c r="I4235" i="9" s="1"/>
  <c r="Y4235" i="9"/>
  <c r="Z4235" i="9" s="1"/>
  <c r="I4231" i="9" a="1"/>
  <c r="I4231" i="9" s="1"/>
  <c r="Y4231" i="9"/>
  <c r="I4227" i="9" a="1"/>
  <c r="I4227" i="9" s="1"/>
  <c r="Y4227" i="9"/>
  <c r="Z4227" i="9" s="1"/>
  <c r="I4223" i="9" a="1"/>
  <c r="I4223" i="9" s="1"/>
  <c r="Y4223" i="9"/>
  <c r="Z4223" i="9" s="1"/>
  <c r="I4219" i="9" a="1"/>
  <c r="I4219" i="9" s="1"/>
  <c r="Y4219" i="9"/>
  <c r="Z4219" i="9" s="1"/>
  <c r="I4215" i="9" a="1"/>
  <c r="I4215" i="9" s="1"/>
  <c r="Y4215" i="9"/>
  <c r="Z4215" i="9" s="1"/>
  <c r="I4211" i="9" a="1"/>
  <c r="I4211" i="9" s="1"/>
  <c r="Y4211" i="9"/>
  <c r="Z4211" i="9" s="1"/>
  <c r="I4207" i="9" a="1"/>
  <c r="I4207" i="9" s="1"/>
  <c r="Y4207" i="9"/>
  <c r="I4203" i="9" a="1"/>
  <c r="I4203" i="9" s="1"/>
  <c r="Y4203" i="9"/>
  <c r="Z4203" i="9" s="1"/>
  <c r="I4199" i="9" a="1"/>
  <c r="I4199" i="9" s="1"/>
  <c r="Y4199" i="9"/>
  <c r="Z4199" i="9" s="1"/>
  <c r="I4195" i="9" a="1"/>
  <c r="I4195" i="9" s="1"/>
  <c r="Y4195" i="9"/>
  <c r="Z4195" i="9" s="1"/>
  <c r="I4191" i="9" a="1"/>
  <c r="I4191" i="9" s="1"/>
  <c r="Y4191" i="9"/>
  <c r="Z4191" i="9" s="1"/>
  <c r="I4187" i="9" a="1"/>
  <c r="I4187" i="9" s="1"/>
  <c r="Y4187" i="9"/>
  <c r="Z4187" i="9" s="1"/>
  <c r="I4183" i="9" a="1"/>
  <c r="I4183" i="9" s="1"/>
  <c r="Y4183" i="9"/>
  <c r="I4179" i="9" a="1"/>
  <c r="I4179" i="9" s="1"/>
  <c r="Y4179" i="9"/>
  <c r="Z4179" i="9" s="1"/>
  <c r="I4175" i="9" a="1"/>
  <c r="I4175" i="9" s="1"/>
  <c r="Y4175" i="9"/>
  <c r="Z4175" i="9" s="1"/>
  <c r="I4171" i="9" a="1"/>
  <c r="I4171" i="9" s="1"/>
  <c r="Y4171" i="9"/>
  <c r="Z4171" i="9" s="1"/>
  <c r="I4167" i="9" a="1"/>
  <c r="I4167" i="9" s="1"/>
  <c r="Y4167" i="9"/>
  <c r="Z4167" i="9" s="1"/>
  <c r="I4163" i="9" a="1"/>
  <c r="I4163" i="9" s="1"/>
  <c r="Y4163" i="9"/>
  <c r="Z4163" i="9" s="1"/>
  <c r="I4159" i="9" a="1"/>
  <c r="I4159" i="9" s="1"/>
  <c r="Y4159" i="9"/>
  <c r="I4155" i="9" a="1"/>
  <c r="I4155" i="9" s="1"/>
  <c r="Y4155" i="9"/>
  <c r="Z4155" i="9" s="1"/>
  <c r="I4151" i="9" a="1"/>
  <c r="I4151" i="9" s="1"/>
  <c r="Y4151" i="9"/>
  <c r="Z4151" i="9" s="1"/>
  <c r="I4147" i="9" a="1"/>
  <c r="I4147" i="9" s="1"/>
  <c r="Y4147" i="9"/>
  <c r="Z4147" i="9" s="1"/>
  <c r="I4143" i="9" a="1"/>
  <c r="I4143" i="9" s="1"/>
  <c r="Y4143" i="9"/>
  <c r="Z4143" i="9" s="1"/>
  <c r="I4139" i="9" a="1"/>
  <c r="I4139" i="9" s="1"/>
  <c r="Y4139" i="9"/>
  <c r="Z4139" i="9" s="1"/>
  <c r="I4135" i="9" a="1"/>
  <c r="I4135" i="9" s="1"/>
  <c r="Y4135" i="9"/>
  <c r="I4131" i="9" a="1"/>
  <c r="I4131" i="9" s="1"/>
  <c r="Y4131" i="9"/>
  <c r="Z4131" i="9" s="1"/>
  <c r="I4127" i="9" a="1"/>
  <c r="I4127" i="9" s="1"/>
  <c r="Y4127" i="9"/>
  <c r="Z4127" i="9" s="1"/>
  <c r="I4123" i="9" a="1"/>
  <c r="I4123" i="9" s="1"/>
  <c r="Y4123" i="9"/>
  <c r="Z4123" i="9" s="1"/>
  <c r="I4119" i="9" a="1"/>
  <c r="I4119" i="9" s="1"/>
  <c r="Y4119" i="9"/>
  <c r="Z4119" i="9" s="1"/>
  <c r="I4115" i="9" a="1"/>
  <c r="I4115" i="9" s="1"/>
  <c r="Y4115" i="9"/>
  <c r="Z4115" i="9" s="1"/>
  <c r="I4111" i="9" a="1"/>
  <c r="I4111" i="9" s="1"/>
  <c r="Y4111" i="9"/>
  <c r="I4107" i="9" a="1"/>
  <c r="I4107" i="9" s="1"/>
  <c r="Y4107" i="9"/>
  <c r="Z4107" i="9" s="1"/>
  <c r="I4103" i="9" a="1"/>
  <c r="I4103" i="9" s="1"/>
  <c r="Y4103" i="9"/>
  <c r="Z4103" i="9" s="1"/>
  <c r="I4099" i="9" a="1"/>
  <c r="I4099" i="9" s="1"/>
  <c r="Y4099" i="9"/>
  <c r="Z4099" i="9" s="1"/>
  <c r="I4095" i="9" a="1"/>
  <c r="I4095" i="9" s="1"/>
  <c r="Y4095" i="9"/>
  <c r="Z4095" i="9" s="1"/>
  <c r="I4091" i="9" a="1"/>
  <c r="I4091" i="9" s="1"/>
  <c r="Y4091" i="9"/>
  <c r="Z4091" i="9" s="1"/>
  <c r="I4087" i="9" a="1"/>
  <c r="I4087" i="9" s="1"/>
  <c r="Y4087" i="9"/>
  <c r="I4083" i="9" a="1"/>
  <c r="I4083" i="9" s="1"/>
  <c r="Y4083" i="9"/>
  <c r="Z4083" i="9" s="1"/>
  <c r="I4079" i="9" a="1"/>
  <c r="I4079" i="9" s="1"/>
  <c r="Y4079" i="9"/>
  <c r="Z4079" i="9" s="1"/>
  <c r="I4075" i="9" a="1"/>
  <c r="I4075" i="9" s="1"/>
  <c r="Y4075" i="9"/>
  <c r="Z4075" i="9" s="1"/>
  <c r="I4071" i="9" a="1"/>
  <c r="I4071" i="9" s="1"/>
  <c r="Y4071" i="9"/>
  <c r="Z4071" i="9" s="1"/>
  <c r="I4067" i="9" a="1"/>
  <c r="I4067" i="9" s="1"/>
  <c r="Y4067" i="9"/>
  <c r="Z4067" i="9" s="1"/>
  <c r="I4063" i="9" a="1"/>
  <c r="I4063" i="9" s="1"/>
  <c r="Y4063" i="9"/>
  <c r="I4059" i="9" a="1"/>
  <c r="I4059" i="9" s="1"/>
  <c r="Y4059" i="9"/>
  <c r="Z4059" i="9" s="1"/>
  <c r="I4055" i="9" a="1"/>
  <c r="I4055" i="9" s="1"/>
  <c r="Y4055" i="9"/>
  <c r="Z4055" i="9" s="1"/>
  <c r="I4051" i="9" a="1"/>
  <c r="I4051" i="9" s="1"/>
  <c r="Y4051" i="9"/>
  <c r="Z4051" i="9" s="1"/>
  <c r="I4047" i="9" a="1"/>
  <c r="I4047" i="9" s="1"/>
  <c r="Y4047" i="9"/>
  <c r="Z4047" i="9" s="1"/>
  <c r="I4043" i="9" a="1"/>
  <c r="I4043" i="9" s="1"/>
  <c r="Y4043" i="9"/>
  <c r="Z4043" i="9" s="1"/>
  <c r="I4039" i="9" a="1"/>
  <c r="I4039" i="9" s="1"/>
  <c r="Y4039" i="9"/>
  <c r="I4035" i="9" a="1"/>
  <c r="I4035" i="9" s="1"/>
  <c r="Y4035" i="9"/>
  <c r="Z4035" i="9" s="1"/>
  <c r="I4031" i="9" a="1"/>
  <c r="I4031" i="9" s="1"/>
  <c r="Y4031" i="9"/>
  <c r="Z4031" i="9" s="1"/>
  <c r="I4027" i="9" a="1"/>
  <c r="I4027" i="9" s="1"/>
  <c r="Y4027" i="9"/>
  <c r="Z4027" i="9" s="1"/>
  <c r="I4023" i="9" a="1"/>
  <c r="I4023" i="9" s="1"/>
  <c r="Y4023" i="9"/>
  <c r="Z4023" i="9" s="1"/>
  <c r="I4019" i="9" a="1"/>
  <c r="I4019" i="9" s="1"/>
  <c r="Y4019" i="9"/>
  <c r="Z4019" i="9" s="1"/>
  <c r="I4015" i="9" a="1"/>
  <c r="I4015" i="9" s="1"/>
  <c r="Y4015" i="9"/>
  <c r="I4011" i="9" a="1"/>
  <c r="I4011" i="9" s="1"/>
  <c r="Y4011" i="9"/>
  <c r="Z4011" i="9" s="1"/>
  <c r="I4007" i="9" a="1"/>
  <c r="I4007" i="9" s="1"/>
  <c r="Y4007" i="9"/>
  <c r="Z4007" i="9" s="1"/>
  <c r="I4003" i="9" a="1"/>
  <c r="I4003" i="9" s="1"/>
  <c r="Y4003" i="9"/>
  <c r="Z4003" i="9" s="1"/>
  <c r="I3999" i="9" a="1"/>
  <c r="I3999" i="9" s="1"/>
  <c r="Y3999" i="9"/>
  <c r="Z3999" i="9" s="1"/>
  <c r="I3995" i="9" a="1"/>
  <c r="I3995" i="9" s="1"/>
  <c r="Y3995" i="9"/>
  <c r="Z3995" i="9" s="1"/>
  <c r="I3991" i="9" a="1"/>
  <c r="I3991" i="9" s="1"/>
  <c r="Y3991" i="9"/>
  <c r="I3987" i="9" a="1"/>
  <c r="I3987" i="9" s="1"/>
  <c r="Y3987" i="9"/>
  <c r="Z3987" i="9" s="1"/>
  <c r="I3983" i="9" a="1"/>
  <c r="I3983" i="9" s="1"/>
  <c r="Y3983" i="9"/>
  <c r="Z3983" i="9" s="1"/>
  <c r="I3979" i="9" a="1"/>
  <c r="I3979" i="9" s="1"/>
  <c r="Y3979" i="9"/>
  <c r="Z3979" i="9" s="1"/>
  <c r="I3975" i="9" a="1"/>
  <c r="I3975" i="9" s="1"/>
  <c r="Y3975" i="9"/>
  <c r="Z3975" i="9" s="1"/>
  <c r="I3971" i="9" a="1"/>
  <c r="I3971" i="9" s="1"/>
  <c r="Y3971" i="9"/>
  <c r="Z3971" i="9" s="1"/>
  <c r="I3967" i="9" a="1"/>
  <c r="I3967" i="9" s="1"/>
  <c r="Y3967" i="9"/>
  <c r="I3963" i="9" a="1"/>
  <c r="I3963" i="9" s="1"/>
  <c r="Y3963" i="9"/>
  <c r="Z3963" i="9" s="1"/>
  <c r="I3959" i="9" a="1"/>
  <c r="I3959" i="9" s="1"/>
  <c r="Y3959" i="9"/>
  <c r="Z3959" i="9" s="1"/>
  <c r="I3955" i="9" a="1"/>
  <c r="I3955" i="9" s="1"/>
  <c r="Y3955" i="9"/>
  <c r="Z3955" i="9" s="1"/>
  <c r="I3951" i="9" a="1"/>
  <c r="I3951" i="9" s="1"/>
  <c r="Y3951" i="9"/>
  <c r="Z3951" i="9" s="1"/>
  <c r="I3947" i="9" a="1"/>
  <c r="I3947" i="9" s="1"/>
  <c r="Y3947" i="9"/>
  <c r="Z3947" i="9" s="1"/>
  <c r="I3943" i="9" a="1"/>
  <c r="I3943" i="9" s="1"/>
  <c r="Y3943" i="9"/>
  <c r="I3939" i="9" a="1"/>
  <c r="I3939" i="9" s="1"/>
  <c r="Y3939" i="9"/>
  <c r="Z3939" i="9" s="1"/>
  <c r="I3935" i="9" a="1"/>
  <c r="I3935" i="9" s="1"/>
  <c r="Y3935" i="9"/>
  <c r="Z3935" i="9" s="1"/>
  <c r="I3931" i="9" a="1"/>
  <c r="I3931" i="9" s="1"/>
  <c r="Y3931" i="9"/>
  <c r="Z3931" i="9" s="1"/>
  <c r="I3927" i="9" a="1"/>
  <c r="I3927" i="9" s="1"/>
  <c r="Y3927" i="9"/>
  <c r="Z3927" i="9" s="1"/>
  <c r="I3923" i="9" a="1"/>
  <c r="I3923" i="9" s="1"/>
  <c r="Y3923" i="9"/>
  <c r="Z3923" i="9" s="1"/>
  <c r="I3919" i="9" a="1"/>
  <c r="I3919" i="9" s="1"/>
  <c r="Y3919" i="9"/>
  <c r="I3915" i="9" a="1"/>
  <c r="I3915" i="9" s="1"/>
  <c r="Y3915" i="9"/>
  <c r="Z3915" i="9" s="1"/>
  <c r="I3911" i="9" a="1"/>
  <c r="I3911" i="9" s="1"/>
  <c r="Y3911" i="9"/>
  <c r="Z3911" i="9" s="1"/>
  <c r="I3907" i="9" a="1"/>
  <c r="I3907" i="9" s="1"/>
  <c r="Y3907" i="9"/>
  <c r="Z3907" i="9" s="1"/>
  <c r="I3903" i="9" a="1"/>
  <c r="I3903" i="9" s="1"/>
  <c r="Y3903" i="9"/>
  <c r="Z3903" i="9" s="1"/>
  <c r="I3899" i="9" a="1"/>
  <c r="I3899" i="9" s="1"/>
  <c r="Y3899" i="9"/>
  <c r="Z3899" i="9" s="1"/>
  <c r="I3895" i="9" a="1"/>
  <c r="I3895" i="9" s="1"/>
  <c r="Y3895" i="9"/>
  <c r="I3891" i="9" a="1"/>
  <c r="I3891" i="9" s="1"/>
  <c r="Y3891" i="9"/>
  <c r="I3887" i="9" a="1"/>
  <c r="I3887" i="9" s="1"/>
  <c r="Y3887" i="9"/>
  <c r="I3883" i="9" a="1"/>
  <c r="I3883" i="9" s="1"/>
  <c r="Y3883" i="9"/>
  <c r="I3879" i="9" a="1"/>
  <c r="I3879" i="9" s="1"/>
  <c r="Y3879" i="9"/>
  <c r="I3875" i="9" a="1"/>
  <c r="I3875" i="9" s="1"/>
  <c r="Y3875" i="9"/>
  <c r="I3871" i="9" a="1"/>
  <c r="I3871" i="9" s="1"/>
  <c r="Y3871" i="9"/>
  <c r="I3867" i="9" a="1"/>
  <c r="I3867" i="9" s="1"/>
  <c r="Y3867" i="9"/>
  <c r="Z3867" i="9" s="1"/>
  <c r="I3863" i="9" a="1"/>
  <c r="I3863" i="9" s="1"/>
  <c r="Y3863" i="9"/>
  <c r="Z3863" i="9" s="1"/>
  <c r="I3859" i="9" a="1"/>
  <c r="I3859" i="9" s="1"/>
  <c r="Y3859" i="9"/>
  <c r="Z3859" i="9" s="1"/>
  <c r="I3855" i="9" a="1"/>
  <c r="I3855" i="9" s="1"/>
  <c r="Y3855" i="9"/>
  <c r="Z3855" i="9" s="1"/>
  <c r="I3851" i="9" a="1"/>
  <c r="I3851" i="9" s="1"/>
  <c r="Y3851" i="9"/>
  <c r="Z3851" i="9" s="1"/>
  <c r="I3847" i="9" a="1"/>
  <c r="I3847" i="9" s="1"/>
  <c r="Y3847" i="9"/>
  <c r="I3843" i="9" a="1"/>
  <c r="I3843" i="9" s="1"/>
  <c r="Y3843" i="9"/>
  <c r="Z3843" i="9" s="1"/>
  <c r="I3839" i="9" a="1"/>
  <c r="I3839" i="9" s="1"/>
  <c r="Y3839" i="9"/>
  <c r="Z3839" i="9" s="1"/>
  <c r="I3835" i="9" a="1"/>
  <c r="I3835" i="9" s="1"/>
  <c r="Y3835" i="9"/>
  <c r="Z3835" i="9" s="1"/>
  <c r="I3831" i="9" a="1"/>
  <c r="I3831" i="9" s="1"/>
  <c r="Y3831" i="9"/>
  <c r="Z3831" i="9" s="1"/>
  <c r="I3827" i="9" a="1"/>
  <c r="I3827" i="9" s="1"/>
  <c r="Y3827" i="9"/>
  <c r="Z3827" i="9" s="1"/>
  <c r="I3823" i="9" a="1"/>
  <c r="I3823" i="9" s="1"/>
  <c r="Y3823" i="9"/>
  <c r="I3819" i="9" a="1"/>
  <c r="I3819" i="9" s="1"/>
  <c r="Y3819" i="9"/>
  <c r="Z3819" i="9" s="1"/>
  <c r="I3815" i="9" a="1"/>
  <c r="I3815" i="9" s="1"/>
  <c r="Y3815" i="9"/>
  <c r="Z3815" i="9" s="1"/>
  <c r="I3811" i="9" a="1"/>
  <c r="I3811" i="9" s="1"/>
  <c r="Y3811" i="9"/>
  <c r="Z3811" i="9" s="1"/>
  <c r="I3807" i="9" a="1"/>
  <c r="I3807" i="9" s="1"/>
  <c r="Y3807" i="9"/>
  <c r="Z3807" i="9" s="1"/>
  <c r="I3803" i="9" a="1"/>
  <c r="I3803" i="9" s="1"/>
  <c r="Y3803" i="9"/>
  <c r="Z3803" i="9" s="1"/>
  <c r="I3799" i="9" a="1"/>
  <c r="I3799" i="9" s="1"/>
  <c r="Y3799" i="9"/>
  <c r="I3795" i="9" a="1"/>
  <c r="I3795" i="9" s="1"/>
  <c r="Y3795" i="9"/>
  <c r="Z3795" i="9" s="1"/>
  <c r="I3791" i="9" a="1"/>
  <c r="I3791" i="9" s="1"/>
  <c r="Y3791" i="9"/>
  <c r="Z3791" i="9" s="1"/>
  <c r="I3787" i="9" a="1"/>
  <c r="I3787" i="9" s="1"/>
  <c r="Y3787" i="9"/>
  <c r="Z3787" i="9" s="1"/>
  <c r="I3783" i="9" a="1"/>
  <c r="I3783" i="9" s="1"/>
  <c r="Y3783" i="9"/>
  <c r="Z3783" i="9" s="1"/>
  <c r="I3779" i="9" a="1"/>
  <c r="I3779" i="9" s="1"/>
  <c r="Y3779" i="9"/>
  <c r="Z3779" i="9" s="1"/>
  <c r="I3775" i="9" a="1"/>
  <c r="I3775" i="9" s="1"/>
  <c r="Y3775" i="9"/>
  <c r="I3771" i="9" a="1"/>
  <c r="I3771" i="9" s="1"/>
  <c r="Y3771" i="9"/>
  <c r="Z3771" i="9" s="1"/>
  <c r="I3767" i="9" a="1"/>
  <c r="I3767" i="9" s="1"/>
  <c r="Y3767" i="9"/>
  <c r="Z3767" i="9" s="1"/>
  <c r="I3763" i="9" a="1"/>
  <c r="I3763" i="9" s="1"/>
  <c r="Y3763" i="9"/>
  <c r="Z3763" i="9" s="1"/>
  <c r="I3759" i="9" a="1"/>
  <c r="I3759" i="9" s="1"/>
  <c r="Y3759" i="9"/>
  <c r="Z3759" i="9" s="1"/>
  <c r="I3755" i="9" a="1"/>
  <c r="I3755" i="9" s="1"/>
  <c r="Y3755" i="9"/>
  <c r="Z3755" i="9" s="1"/>
  <c r="I3751" i="9" a="1"/>
  <c r="I3751" i="9" s="1"/>
  <c r="Y3751" i="9"/>
  <c r="I3747" i="9" a="1"/>
  <c r="I3747" i="9" s="1"/>
  <c r="Y3747" i="9"/>
  <c r="Z3747" i="9" s="1"/>
  <c r="I3743" i="9" a="1"/>
  <c r="I3743" i="9" s="1"/>
  <c r="Y3743" i="9"/>
  <c r="Z3743" i="9" s="1"/>
  <c r="I3739" i="9" a="1"/>
  <c r="I3739" i="9" s="1"/>
  <c r="Y3739" i="9"/>
  <c r="Z3739" i="9" s="1"/>
  <c r="I3735" i="9" a="1"/>
  <c r="I3735" i="9" s="1"/>
  <c r="Y3735" i="9"/>
  <c r="Z3735" i="9" s="1"/>
  <c r="I3731" i="9" a="1"/>
  <c r="I3731" i="9" s="1"/>
  <c r="Y3731" i="9"/>
  <c r="Z3731" i="9" s="1"/>
  <c r="I3727" i="9" a="1"/>
  <c r="I3727" i="9" s="1"/>
  <c r="Y3727" i="9"/>
  <c r="I3723" i="9" a="1"/>
  <c r="I3723" i="9" s="1"/>
  <c r="Y3723" i="9"/>
  <c r="Z3723" i="9" s="1"/>
  <c r="I3719" i="9" a="1"/>
  <c r="I3719" i="9" s="1"/>
  <c r="Y3719" i="9"/>
  <c r="Z3719" i="9" s="1"/>
  <c r="I3715" i="9" a="1"/>
  <c r="I3715" i="9" s="1"/>
  <c r="Y3715" i="9"/>
  <c r="Z3715" i="9" s="1"/>
  <c r="I3711" i="9" a="1"/>
  <c r="I3711" i="9" s="1"/>
  <c r="Y3711" i="9"/>
  <c r="Z3711" i="9" s="1"/>
  <c r="I3707" i="9" a="1"/>
  <c r="I3707" i="9" s="1"/>
  <c r="Y3707" i="9"/>
  <c r="Z3707" i="9" s="1"/>
  <c r="I3703" i="9" a="1"/>
  <c r="I3703" i="9" s="1"/>
  <c r="Y3703" i="9"/>
  <c r="I3699" i="9" a="1"/>
  <c r="I3699" i="9" s="1"/>
  <c r="Y3699" i="9"/>
  <c r="Z3699" i="9" s="1"/>
  <c r="I3695" i="9" a="1"/>
  <c r="I3695" i="9" s="1"/>
  <c r="Y3695" i="9"/>
  <c r="Z3695" i="9" s="1"/>
  <c r="I3691" i="9" a="1"/>
  <c r="I3691" i="9" s="1"/>
  <c r="Y3691" i="9"/>
  <c r="Z3691" i="9" s="1"/>
  <c r="I3687" i="9" a="1"/>
  <c r="I3687" i="9" s="1"/>
  <c r="Y3687" i="9"/>
  <c r="Z3687" i="9" s="1"/>
  <c r="I3683" i="9" a="1"/>
  <c r="I3683" i="9" s="1"/>
  <c r="Y3683" i="9"/>
  <c r="Z3683" i="9" s="1"/>
  <c r="I3679" i="9" a="1"/>
  <c r="I3679" i="9" s="1"/>
  <c r="Y3679" i="9"/>
  <c r="I3675" i="9" a="1"/>
  <c r="I3675" i="9" s="1"/>
  <c r="Y3675" i="9"/>
  <c r="Z3675" i="9" s="1"/>
  <c r="I3671" i="9" a="1"/>
  <c r="I3671" i="9" s="1"/>
  <c r="Y3671" i="9"/>
  <c r="Z3671" i="9" s="1"/>
  <c r="I3667" i="9" a="1"/>
  <c r="I3667" i="9" s="1"/>
  <c r="Y3667" i="9"/>
  <c r="Z3667" i="9" s="1"/>
  <c r="I3663" i="9" a="1"/>
  <c r="I3663" i="9" s="1"/>
  <c r="Y3663" i="9"/>
  <c r="Z3663" i="9" s="1"/>
  <c r="I3659" i="9" a="1"/>
  <c r="I3659" i="9" s="1"/>
  <c r="Y3659" i="9"/>
  <c r="Z3659" i="9" s="1"/>
  <c r="I3655" i="9" a="1"/>
  <c r="I3655" i="9" s="1"/>
  <c r="Y3655" i="9"/>
  <c r="I3651" i="9" a="1"/>
  <c r="I3651" i="9" s="1"/>
  <c r="Y3651" i="9"/>
  <c r="Z3651" i="9" s="1"/>
  <c r="I3647" i="9" a="1"/>
  <c r="I3647" i="9" s="1"/>
  <c r="Y3647" i="9"/>
  <c r="Z3647" i="9" s="1"/>
  <c r="I3643" i="9" a="1"/>
  <c r="I3643" i="9" s="1"/>
  <c r="Y3643" i="9"/>
  <c r="Z3643" i="9" s="1"/>
  <c r="I3639" i="9" a="1"/>
  <c r="I3639" i="9" s="1"/>
  <c r="Y3639" i="9"/>
  <c r="Z3639" i="9" s="1"/>
  <c r="I3635" i="9" a="1"/>
  <c r="I3635" i="9" s="1"/>
  <c r="Y3635" i="9"/>
  <c r="Z3635" i="9" s="1"/>
  <c r="I3631" i="9" a="1"/>
  <c r="I3631" i="9" s="1"/>
  <c r="Y3631" i="9"/>
  <c r="I3627" i="9" a="1"/>
  <c r="I3627" i="9" s="1"/>
  <c r="Y3627" i="9"/>
  <c r="Z3627" i="9" s="1"/>
  <c r="I3623" i="9" a="1"/>
  <c r="I3623" i="9" s="1"/>
  <c r="Y3623" i="9"/>
  <c r="Z3623" i="9" s="1"/>
  <c r="I3619" i="9" a="1"/>
  <c r="I3619" i="9" s="1"/>
  <c r="Y3619" i="9"/>
  <c r="Z3619" i="9" s="1"/>
  <c r="I3615" i="9" a="1"/>
  <c r="I3615" i="9" s="1"/>
  <c r="Y3615" i="9"/>
  <c r="Z3615" i="9" s="1"/>
  <c r="I3611" i="9" a="1"/>
  <c r="I3611" i="9" s="1"/>
  <c r="Y3611" i="9"/>
  <c r="Z3611" i="9" s="1"/>
  <c r="I3607" i="9" a="1"/>
  <c r="I3607" i="9" s="1"/>
  <c r="Y3607" i="9"/>
  <c r="I3603" i="9" a="1"/>
  <c r="I3603" i="9" s="1"/>
  <c r="Y3603" i="9"/>
  <c r="Z3603" i="9" s="1"/>
  <c r="I3599" i="9" a="1"/>
  <c r="I3599" i="9" s="1"/>
  <c r="Y3599" i="9"/>
  <c r="Z3599" i="9" s="1"/>
  <c r="I3595" i="9" a="1"/>
  <c r="I3595" i="9" s="1"/>
  <c r="Y3595" i="9"/>
  <c r="Z3595" i="9" s="1"/>
  <c r="I3591" i="9" a="1"/>
  <c r="I3591" i="9" s="1"/>
  <c r="Y3591" i="9"/>
  <c r="Z3591" i="9" s="1"/>
  <c r="I3587" i="9" a="1"/>
  <c r="I3587" i="9" s="1"/>
  <c r="Y3587" i="9"/>
  <c r="Z3587" i="9" s="1"/>
  <c r="I3583" i="9" a="1"/>
  <c r="I3583" i="9" s="1"/>
  <c r="Y3583" i="9"/>
  <c r="I3579" i="9" a="1"/>
  <c r="I3579" i="9" s="1"/>
  <c r="Y3579" i="9"/>
  <c r="Z3579" i="9" s="1"/>
  <c r="I3575" i="9" a="1"/>
  <c r="I3575" i="9" s="1"/>
  <c r="Y3575" i="9"/>
  <c r="Z3575" i="9" s="1"/>
  <c r="I3571" i="9" a="1"/>
  <c r="I3571" i="9" s="1"/>
  <c r="Y3571" i="9"/>
  <c r="Z3571" i="9" s="1"/>
  <c r="I3567" i="9" a="1"/>
  <c r="I3567" i="9" s="1"/>
  <c r="Y3567" i="9"/>
  <c r="Z3567" i="9" s="1"/>
  <c r="I3563" i="9" a="1"/>
  <c r="I3563" i="9" s="1"/>
  <c r="Y3563" i="9"/>
  <c r="Z3563" i="9" s="1"/>
  <c r="I3559" i="9" a="1"/>
  <c r="I3559" i="9" s="1"/>
  <c r="Y3559" i="9"/>
  <c r="I3555" i="9" a="1"/>
  <c r="I3555" i="9" s="1"/>
  <c r="Y3555" i="9"/>
  <c r="Z3555" i="9" s="1"/>
  <c r="I3551" i="9" a="1"/>
  <c r="I3551" i="9" s="1"/>
  <c r="Y3551" i="9"/>
  <c r="Z3551" i="9" s="1"/>
  <c r="I3547" i="9" a="1"/>
  <c r="I3547" i="9" s="1"/>
  <c r="Y3547" i="9"/>
  <c r="Z3547" i="9" s="1"/>
  <c r="I3543" i="9" a="1"/>
  <c r="I3543" i="9" s="1"/>
  <c r="Y3543" i="9"/>
  <c r="Z3543" i="9" s="1"/>
  <c r="I3539" i="9" a="1"/>
  <c r="I3539" i="9" s="1"/>
  <c r="Y3539" i="9"/>
  <c r="Z3539" i="9" s="1"/>
  <c r="I3535" i="9" a="1"/>
  <c r="I3535" i="9" s="1"/>
  <c r="Y3535" i="9"/>
  <c r="I3531" i="9" a="1"/>
  <c r="I3531" i="9" s="1"/>
  <c r="Y3531" i="9"/>
  <c r="Z3531" i="9" s="1"/>
  <c r="I3527" i="9" a="1"/>
  <c r="I3527" i="9" s="1"/>
  <c r="Y3527" i="9"/>
  <c r="Z3527" i="9" s="1"/>
  <c r="I3523" i="9" a="1"/>
  <c r="I3523" i="9" s="1"/>
  <c r="Y3523" i="9"/>
  <c r="Z3523" i="9" s="1"/>
  <c r="I3519" i="9" a="1"/>
  <c r="I3519" i="9" s="1"/>
  <c r="Y3519" i="9"/>
  <c r="Z3519" i="9" s="1"/>
  <c r="I3515" i="9" a="1"/>
  <c r="I3515" i="9" s="1"/>
  <c r="Y3515" i="9"/>
  <c r="Z3515" i="9" s="1"/>
  <c r="I3511" i="9" a="1"/>
  <c r="I3511" i="9" s="1"/>
  <c r="Y3511" i="9"/>
  <c r="I3507" i="9" a="1"/>
  <c r="I3507" i="9" s="1"/>
  <c r="Y3507" i="9"/>
  <c r="Z3507" i="9" s="1"/>
  <c r="I3503" i="9" a="1"/>
  <c r="I3503" i="9" s="1"/>
  <c r="Y3503" i="9"/>
  <c r="Z3503" i="9" s="1"/>
  <c r="I3499" i="9" a="1"/>
  <c r="I3499" i="9" s="1"/>
  <c r="Y3499" i="9"/>
  <c r="Z3499" i="9" s="1"/>
  <c r="I3495" i="9" a="1"/>
  <c r="I3495" i="9" s="1"/>
  <c r="Y3495" i="9"/>
  <c r="Z3495" i="9" s="1"/>
  <c r="I3491" i="9" a="1"/>
  <c r="I3491" i="9" s="1"/>
  <c r="Y3491" i="9"/>
  <c r="Z3491" i="9" s="1"/>
  <c r="I3487" i="9" a="1"/>
  <c r="I3487" i="9" s="1"/>
  <c r="Y3487" i="9"/>
  <c r="I3483" i="9" a="1"/>
  <c r="I3483" i="9" s="1"/>
  <c r="Y3483" i="9"/>
  <c r="Z3483" i="9" s="1"/>
  <c r="I3479" i="9" a="1"/>
  <c r="I3479" i="9" s="1"/>
  <c r="Y3479" i="9"/>
  <c r="Z3479" i="9" s="1"/>
  <c r="I3475" i="9" a="1"/>
  <c r="I3475" i="9" s="1"/>
  <c r="Y3475" i="9"/>
  <c r="Z3475" i="9" s="1"/>
  <c r="I3471" i="9" a="1"/>
  <c r="I3471" i="9" s="1"/>
  <c r="Y3471" i="9"/>
  <c r="Z3471" i="9" s="1"/>
  <c r="I3467" i="9" a="1"/>
  <c r="I3467" i="9" s="1"/>
  <c r="Y3467" i="9"/>
  <c r="Z3467" i="9" s="1"/>
  <c r="I3463" i="9" a="1"/>
  <c r="I3463" i="9" s="1"/>
  <c r="Y3463" i="9"/>
  <c r="I3459" i="9" a="1"/>
  <c r="I3459" i="9" s="1"/>
  <c r="Y3459" i="9"/>
  <c r="Z3459" i="9" s="1"/>
  <c r="I3455" i="9" a="1"/>
  <c r="I3455" i="9" s="1"/>
  <c r="Y3455" i="9"/>
  <c r="Z3455" i="9" s="1"/>
  <c r="I3451" i="9" a="1"/>
  <c r="I3451" i="9" s="1"/>
  <c r="Y3451" i="9"/>
  <c r="Z3451" i="9" s="1"/>
  <c r="I3447" i="9" a="1"/>
  <c r="I3447" i="9" s="1"/>
  <c r="Y3447" i="9"/>
  <c r="Z3447" i="9" s="1"/>
  <c r="I3443" i="9" a="1"/>
  <c r="I3443" i="9" s="1"/>
  <c r="Y3443" i="9"/>
  <c r="Z3443" i="9" s="1"/>
  <c r="I3439" i="9" a="1"/>
  <c r="I3439" i="9" s="1"/>
  <c r="Y3439" i="9"/>
  <c r="I3435" i="9" a="1"/>
  <c r="I3435" i="9" s="1"/>
  <c r="Y3435" i="9"/>
  <c r="Z3435" i="9" s="1"/>
  <c r="I3431" i="9" a="1"/>
  <c r="I3431" i="9" s="1"/>
  <c r="Y3431" i="9"/>
  <c r="Z3431" i="9" s="1"/>
  <c r="I3427" i="9" a="1"/>
  <c r="I3427" i="9" s="1"/>
  <c r="Y3427" i="9"/>
  <c r="Z3427" i="9" s="1"/>
  <c r="I3423" i="9" a="1"/>
  <c r="I3423" i="9" s="1"/>
  <c r="Y3423" i="9"/>
  <c r="Z3423" i="9" s="1"/>
  <c r="I3419" i="9" a="1"/>
  <c r="I3419" i="9" s="1"/>
  <c r="Y3419" i="9"/>
  <c r="Z3419" i="9" s="1"/>
  <c r="I3415" i="9" a="1"/>
  <c r="I3415" i="9" s="1"/>
  <c r="Y3415" i="9"/>
  <c r="I3411" i="9" a="1"/>
  <c r="I3411" i="9" s="1"/>
  <c r="Y3411" i="9"/>
  <c r="Z3411" i="9" s="1"/>
  <c r="I3407" i="9" a="1"/>
  <c r="I3407" i="9" s="1"/>
  <c r="Y3407" i="9"/>
  <c r="Z3407" i="9" s="1"/>
  <c r="I3403" i="9" a="1"/>
  <c r="I3403" i="9" s="1"/>
  <c r="Y3403" i="9"/>
  <c r="Z3403" i="9" s="1"/>
  <c r="I3399" i="9" a="1"/>
  <c r="I3399" i="9" s="1"/>
  <c r="Y3399" i="9"/>
  <c r="Z3399" i="9" s="1"/>
  <c r="I3395" i="9" a="1"/>
  <c r="I3395" i="9" s="1"/>
  <c r="Y3395" i="9"/>
  <c r="Z3395" i="9" s="1"/>
  <c r="I3391" i="9" a="1"/>
  <c r="I3391" i="9" s="1"/>
  <c r="Y3391" i="9"/>
  <c r="I3387" i="9" a="1"/>
  <c r="I3387" i="9" s="1"/>
  <c r="Y3387" i="9"/>
  <c r="Z3387" i="9" s="1"/>
  <c r="I3383" i="9" a="1"/>
  <c r="I3383" i="9" s="1"/>
  <c r="Y3383" i="9"/>
  <c r="Z3383" i="9" s="1"/>
  <c r="I3379" i="9" a="1"/>
  <c r="I3379" i="9" s="1"/>
  <c r="Y3379" i="9"/>
  <c r="Z3379" i="9" s="1"/>
  <c r="I3375" i="9" a="1"/>
  <c r="I3375" i="9" s="1"/>
  <c r="Y3375" i="9"/>
  <c r="Z3375" i="9" s="1"/>
  <c r="I3371" i="9" a="1"/>
  <c r="I3371" i="9" s="1"/>
  <c r="Y3371" i="9"/>
  <c r="Z3371" i="9" s="1"/>
  <c r="I3367" i="9" a="1"/>
  <c r="I3367" i="9" s="1"/>
  <c r="Y3367" i="9"/>
  <c r="I3363" i="9" a="1"/>
  <c r="I3363" i="9" s="1"/>
  <c r="Y3363" i="9"/>
  <c r="Z3363" i="9" s="1"/>
  <c r="I3359" i="9" a="1"/>
  <c r="I3359" i="9" s="1"/>
  <c r="Y3359" i="9"/>
  <c r="Z3359" i="9" s="1"/>
  <c r="I3355" i="9" a="1"/>
  <c r="I3355" i="9" s="1"/>
  <c r="Y3355" i="9"/>
  <c r="Z3355" i="9" s="1"/>
  <c r="I3351" i="9" a="1"/>
  <c r="I3351" i="9" s="1"/>
  <c r="Y3351" i="9"/>
  <c r="Z3351" i="9" s="1"/>
  <c r="I3347" i="9" a="1"/>
  <c r="I3347" i="9" s="1"/>
  <c r="Y3347" i="9"/>
  <c r="Z3347" i="9" s="1"/>
  <c r="I3343" i="9" a="1"/>
  <c r="I3343" i="9" s="1"/>
  <c r="Y3343" i="9"/>
  <c r="I3339" i="9" a="1"/>
  <c r="I3339" i="9" s="1"/>
  <c r="Y3339" i="9"/>
  <c r="Z3339" i="9" s="1"/>
  <c r="I3335" i="9" a="1"/>
  <c r="I3335" i="9" s="1"/>
  <c r="Y3335" i="9"/>
  <c r="Z3335" i="9" s="1"/>
  <c r="I3331" i="9" a="1"/>
  <c r="I3331" i="9" s="1"/>
  <c r="Y3331" i="9"/>
  <c r="Z3331" i="9" s="1"/>
  <c r="I3327" i="9" a="1"/>
  <c r="I3327" i="9" s="1"/>
  <c r="Y3327" i="9"/>
  <c r="Z3327" i="9" s="1"/>
  <c r="I3323" i="9" a="1"/>
  <c r="I3323" i="9" s="1"/>
  <c r="Y3323" i="9"/>
  <c r="Z3323" i="9" s="1"/>
  <c r="I3319" i="9" a="1"/>
  <c r="I3319" i="9" s="1"/>
  <c r="Y3319" i="9"/>
  <c r="I3315" i="9" a="1"/>
  <c r="I3315" i="9" s="1"/>
  <c r="Y3315" i="9"/>
  <c r="Z3315" i="9" s="1"/>
  <c r="I3311" i="9" a="1"/>
  <c r="I3311" i="9" s="1"/>
  <c r="Y3311" i="9"/>
  <c r="Z3311" i="9" s="1"/>
  <c r="I3307" i="9" a="1"/>
  <c r="I3307" i="9" s="1"/>
  <c r="Y3307" i="9"/>
  <c r="Z3307" i="9" s="1"/>
  <c r="I3303" i="9" a="1"/>
  <c r="I3303" i="9" s="1"/>
  <c r="Y3303" i="9"/>
  <c r="Z3303" i="9" s="1"/>
  <c r="I3299" i="9" a="1"/>
  <c r="I3299" i="9" s="1"/>
  <c r="Y3299" i="9"/>
  <c r="Z3299" i="9" s="1"/>
  <c r="I3295" i="9" a="1"/>
  <c r="I3295" i="9" s="1"/>
  <c r="Y3295" i="9"/>
  <c r="I3291" i="9" a="1"/>
  <c r="I3291" i="9" s="1"/>
  <c r="Y3291" i="9"/>
  <c r="Z3291" i="9" s="1"/>
  <c r="I3287" i="9" a="1"/>
  <c r="I3287" i="9" s="1"/>
  <c r="Y3287" i="9"/>
  <c r="Z3287" i="9" s="1"/>
  <c r="I3283" i="9" a="1"/>
  <c r="I3283" i="9" s="1"/>
  <c r="Y3283" i="9"/>
  <c r="Z3283" i="9" s="1"/>
  <c r="I3279" i="9" a="1"/>
  <c r="I3279" i="9" s="1"/>
  <c r="Y3279" i="9"/>
  <c r="Z3279" i="9" s="1"/>
  <c r="I3275" i="9" a="1"/>
  <c r="I3275" i="9" s="1"/>
  <c r="Y3275" i="9"/>
  <c r="Z3275" i="9" s="1"/>
  <c r="I3271" i="9" a="1"/>
  <c r="I3271" i="9" s="1"/>
  <c r="Y3271" i="9"/>
  <c r="I3267" i="9" a="1"/>
  <c r="I3267" i="9" s="1"/>
  <c r="Y3267" i="9"/>
  <c r="Z3267" i="9" s="1"/>
  <c r="I3263" i="9" a="1"/>
  <c r="I3263" i="9" s="1"/>
  <c r="Y3263" i="9"/>
  <c r="Z3263" i="9" s="1"/>
  <c r="I3259" i="9" a="1"/>
  <c r="I3259" i="9" s="1"/>
  <c r="Y3259" i="9"/>
  <c r="Z3259" i="9" s="1"/>
  <c r="I3255" i="9" a="1"/>
  <c r="I3255" i="9" s="1"/>
  <c r="Y3255" i="9"/>
  <c r="Z3255" i="9" s="1"/>
  <c r="I3251" i="9" a="1"/>
  <c r="I3251" i="9" s="1"/>
  <c r="Y3251" i="9"/>
  <c r="Z3251" i="9" s="1"/>
  <c r="I3247" i="9" a="1"/>
  <c r="I3247" i="9" s="1"/>
  <c r="Y3247" i="9"/>
  <c r="I3243" i="9" a="1"/>
  <c r="I3243" i="9" s="1"/>
  <c r="Y3243" i="9"/>
  <c r="Z3243" i="9" s="1"/>
  <c r="I3239" i="9" a="1"/>
  <c r="I3239" i="9" s="1"/>
  <c r="Y3239" i="9"/>
  <c r="Z3239" i="9" s="1"/>
  <c r="I3235" i="9" a="1"/>
  <c r="I3235" i="9" s="1"/>
  <c r="Y3235" i="9"/>
  <c r="Z3235" i="9" s="1"/>
  <c r="I3231" i="9" a="1"/>
  <c r="I3231" i="9" s="1"/>
  <c r="Y3231" i="9"/>
  <c r="Z3231" i="9" s="1"/>
  <c r="I3227" i="9" a="1"/>
  <c r="I3227" i="9" s="1"/>
  <c r="Y3227" i="9"/>
  <c r="Z3227" i="9" s="1"/>
  <c r="I3223" i="9" a="1"/>
  <c r="I3223" i="9" s="1"/>
  <c r="Y3223" i="9"/>
  <c r="I3219" i="9" a="1"/>
  <c r="I3219" i="9" s="1"/>
  <c r="Y3219" i="9"/>
  <c r="Z3219" i="9" s="1"/>
  <c r="I3215" i="9" a="1"/>
  <c r="I3215" i="9" s="1"/>
  <c r="Y3215" i="9"/>
  <c r="Z3215" i="9" s="1"/>
  <c r="I3211" i="9" a="1"/>
  <c r="I3211" i="9" s="1"/>
  <c r="Y3211" i="9"/>
  <c r="Z3211" i="9" s="1"/>
  <c r="I3207" i="9" a="1"/>
  <c r="I3207" i="9" s="1"/>
  <c r="Y3207" i="9"/>
  <c r="Z3207" i="9" s="1"/>
  <c r="I3203" i="9" a="1"/>
  <c r="I3203" i="9" s="1"/>
  <c r="Y3203" i="9"/>
  <c r="Z3203" i="9" s="1"/>
  <c r="I3199" i="9" a="1"/>
  <c r="I3199" i="9" s="1"/>
  <c r="Y3199" i="9"/>
  <c r="I3195" i="9" a="1"/>
  <c r="I3195" i="9" s="1"/>
  <c r="Y3195" i="9"/>
  <c r="Z3195" i="9" s="1"/>
  <c r="I3191" i="9" a="1"/>
  <c r="I3191" i="9" s="1"/>
  <c r="Y3191" i="9"/>
  <c r="Z3191" i="9" s="1"/>
  <c r="I3187" i="9" a="1"/>
  <c r="I3187" i="9" s="1"/>
  <c r="Y3187" i="9"/>
  <c r="Z3187" i="9" s="1"/>
  <c r="I3183" i="9" a="1"/>
  <c r="I3183" i="9" s="1"/>
  <c r="Y3183" i="9"/>
  <c r="Z3183" i="9" s="1"/>
  <c r="I3179" i="9" a="1"/>
  <c r="I3179" i="9" s="1"/>
  <c r="Y3179" i="9"/>
  <c r="Z3179" i="9" s="1"/>
  <c r="I3175" i="9" a="1"/>
  <c r="I3175" i="9" s="1"/>
  <c r="Y3175" i="9"/>
  <c r="I3171" i="9" a="1"/>
  <c r="I3171" i="9" s="1"/>
  <c r="Y3171" i="9"/>
  <c r="Z3171" i="9" s="1"/>
  <c r="I3167" i="9" a="1"/>
  <c r="I3167" i="9" s="1"/>
  <c r="Y3167" i="9"/>
  <c r="Z3167" i="9" s="1"/>
  <c r="I3163" i="9" a="1"/>
  <c r="I3163" i="9" s="1"/>
  <c r="Y3163" i="9"/>
  <c r="Z3163" i="9" s="1"/>
  <c r="I3159" i="9" a="1"/>
  <c r="I3159" i="9" s="1"/>
  <c r="Y3159" i="9"/>
  <c r="Z3159" i="9" s="1"/>
  <c r="I3155" i="9" a="1"/>
  <c r="I3155" i="9" s="1"/>
  <c r="Y3155" i="9"/>
  <c r="Z3155" i="9" s="1"/>
  <c r="I3151" i="9" a="1"/>
  <c r="I3151" i="9" s="1"/>
  <c r="Y3151" i="9"/>
  <c r="I3147" i="9" a="1"/>
  <c r="I3147" i="9" s="1"/>
  <c r="Y3147" i="9"/>
  <c r="I3143" i="9" a="1"/>
  <c r="I3143" i="9" s="1"/>
  <c r="Y3143" i="9"/>
  <c r="I3139" i="9" a="1"/>
  <c r="I3139" i="9" s="1"/>
  <c r="Y3139" i="9"/>
  <c r="I3135" i="9" a="1"/>
  <c r="I3135" i="9" s="1"/>
  <c r="Y3135" i="9"/>
  <c r="I3131" i="9" a="1"/>
  <c r="I3131" i="9" s="1"/>
  <c r="Y3131" i="9"/>
  <c r="I3127" i="9" a="1"/>
  <c r="I3127" i="9" s="1"/>
  <c r="Y3127" i="9"/>
  <c r="I3123" i="9" a="1"/>
  <c r="I3123" i="9" s="1"/>
  <c r="Y3123" i="9"/>
  <c r="Z3123" i="9" s="1"/>
  <c r="I3119" i="9" a="1"/>
  <c r="I3119" i="9" s="1"/>
  <c r="Y3119" i="9"/>
  <c r="Z3119" i="9" s="1"/>
  <c r="I3115" i="9" a="1"/>
  <c r="I3115" i="9" s="1"/>
  <c r="Y3115" i="9"/>
  <c r="Z3115" i="9" s="1"/>
  <c r="I3111" i="9" a="1"/>
  <c r="I3111" i="9" s="1"/>
  <c r="Y3111" i="9"/>
  <c r="Z3111" i="9" s="1"/>
  <c r="I3107" i="9" a="1"/>
  <c r="I3107" i="9" s="1"/>
  <c r="Y3107" i="9"/>
  <c r="Z3107" i="9" s="1"/>
  <c r="I3103" i="9" a="1"/>
  <c r="I3103" i="9" s="1"/>
  <c r="Y3103" i="9"/>
  <c r="I3099" i="9" a="1"/>
  <c r="I3099" i="9" s="1"/>
  <c r="Y3099" i="9"/>
  <c r="Z3099" i="9" s="1"/>
  <c r="I3095" i="9" a="1"/>
  <c r="I3095" i="9" s="1"/>
  <c r="Y3095" i="9"/>
  <c r="Z3095" i="9" s="1"/>
  <c r="I3091" i="9" a="1"/>
  <c r="I3091" i="9" s="1"/>
  <c r="Y3091" i="9"/>
  <c r="Z3091" i="9" s="1"/>
  <c r="I3087" i="9" a="1"/>
  <c r="I3087" i="9" s="1"/>
  <c r="Y3087" i="9"/>
  <c r="Z3087" i="9" s="1"/>
  <c r="I3083" i="9" a="1"/>
  <c r="I3083" i="9" s="1"/>
  <c r="Y3083" i="9"/>
  <c r="Z3083" i="9" s="1"/>
  <c r="I3079" i="9" a="1"/>
  <c r="I3079" i="9" s="1"/>
  <c r="Y3079" i="9"/>
  <c r="I3075" i="9" a="1"/>
  <c r="I3075" i="9" s="1"/>
  <c r="Y3075" i="9"/>
  <c r="Z3075" i="9" s="1"/>
  <c r="I3071" i="9" a="1"/>
  <c r="I3071" i="9" s="1"/>
  <c r="Y3071" i="9"/>
  <c r="Z3071" i="9" s="1"/>
  <c r="I3067" i="9" a="1"/>
  <c r="I3067" i="9" s="1"/>
  <c r="Y3067" i="9"/>
  <c r="Z3067" i="9" s="1"/>
  <c r="I3063" i="9" a="1"/>
  <c r="I3063" i="9" s="1"/>
  <c r="Y3063" i="9"/>
  <c r="Z3063" i="9" s="1"/>
  <c r="I3059" i="9" a="1"/>
  <c r="I3059" i="9" s="1"/>
  <c r="Y3059" i="9"/>
  <c r="Z3059" i="9" s="1"/>
  <c r="I3055" i="9" a="1"/>
  <c r="I3055" i="9" s="1"/>
  <c r="Y3055" i="9"/>
  <c r="I3051" i="9" a="1"/>
  <c r="I3051" i="9" s="1"/>
  <c r="Y3051" i="9"/>
  <c r="Z3051" i="9" s="1"/>
  <c r="I3047" i="9" a="1"/>
  <c r="I3047" i="9" s="1"/>
  <c r="Y3047" i="9"/>
  <c r="Z3047" i="9" s="1"/>
  <c r="I3043" i="9" a="1"/>
  <c r="I3043" i="9" s="1"/>
  <c r="Y3043" i="9"/>
  <c r="Z3043" i="9" s="1"/>
  <c r="I3039" i="9" a="1"/>
  <c r="I3039" i="9" s="1"/>
  <c r="Y3039" i="9"/>
  <c r="Z3039" i="9" s="1"/>
  <c r="I3035" i="9" a="1"/>
  <c r="I3035" i="9" s="1"/>
  <c r="Y3035" i="9"/>
  <c r="Z3035" i="9" s="1"/>
  <c r="I3031" i="9" a="1"/>
  <c r="I3031" i="9" s="1"/>
  <c r="Y3031" i="9"/>
  <c r="I3027" i="9" a="1"/>
  <c r="I3027" i="9" s="1"/>
  <c r="Y3027" i="9"/>
  <c r="Z3027" i="9" s="1"/>
  <c r="I3023" i="9" a="1"/>
  <c r="I3023" i="9" s="1"/>
  <c r="Y3023" i="9"/>
  <c r="Z3023" i="9" s="1"/>
  <c r="I3019" i="9" a="1"/>
  <c r="I3019" i="9" s="1"/>
  <c r="Y3019" i="9"/>
  <c r="Z3019" i="9" s="1"/>
  <c r="I3015" i="9" a="1"/>
  <c r="I3015" i="9" s="1"/>
  <c r="Y3015" i="9"/>
  <c r="Z3015" i="9" s="1"/>
  <c r="I3011" i="9" a="1"/>
  <c r="I3011" i="9" s="1"/>
  <c r="Y3011" i="9"/>
  <c r="Z3011" i="9" s="1"/>
  <c r="I3007" i="9" a="1"/>
  <c r="I3007" i="9" s="1"/>
  <c r="Y3007" i="9"/>
  <c r="I3003" i="9" a="1"/>
  <c r="I3003" i="9" s="1"/>
  <c r="Y3003" i="9"/>
  <c r="Z3003" i="9" s="1"/>
  <c r="I2999" i="9" a="1"/>
  <c r="I2999" i="9" s="1"/>
  <c r="Y2999" i="9"/>
  <c r="Z2999" i="9" s="1"/>
  <c r="I2995" i="9" a="1"/>
  <c r="I2995" i="9" s="1"/>
  <c r="Y2995" i="9"/>
  <c r="Z2995" i="9" s="1"/>
  <c r="I2991" i="9" a="1"/>
  <c r="I2991" i="9" s="1"/>
  <c r="Y2991" i="9"/>
  <c r="Z2991" i="9" s="1"/>
  <c r="I2987" i="9" a="1"/>
  <c r="I2987" i="9" s="1"/>
  <c r="Y2987" i="9"/>
  <c r="Z2987" i="9" s="1"/>
  <c r="I2983" i="9" a="1"/>
  <c r="I2983" i="9" s="1"/>
  <c r="Y2983" i="9"/>
  <c r="I2979" i="9" a="1"/>
  <c r="I2979" i="9" s="1"/>
  <c r="Y2979" i="9"/>
  <c r="Z2979" i="9" s="1"/>
  <c r="I2975" i="9" a="1"/>
  <c r="I2975" i="9" s="1"/>
  <c r="Y2975" i="9"/>
  <c r="Z2975" i="9" s="1"/>
  <c r="I2971" i="9" a="1"/>
  <c r="I2971" i="9" s="1"/>
  <c r="Y2971" i="9"/>
  <c r="Z2971" i="9" s="1"/>
  <c r="I2967" i="9" a="1"/>
  <c r="I2967" i="9" s="1"/>
  <c r="Y2967" i="9"/>
  <c r="Z2967" i="9" s="1"/>
  <c r="I2963" i="9" a="1"/>
  <c r="I2963" i="9" s="1"/>
  <c r="Y2963" i="9"/>
  <c r="Z2963" i="9" s="1"/>
  <c r="I2959" i="9" a="1"/>
  <c r="I2959" i="9" s="1"/>
  <c r="Y2959" i="9"/>
  <c r="I2955" i="9" a="1"/>
  <c r="I2955" i="9" s="1"/>
  <c r="Y2955" i="9"/>
  <c r="Z2955" i="9" s="1"/>
  <c r="I2951" i="9" a="1"/>
  <c r="I2951" i="9" s="1"/>
  <c r="Y2951" i="9"/>
  <c r="Z2951" i="9" s="1"/>
  <c r="I2947" i="9" a="1"/>
  <c r="I2947" i="9" s="1"/>
  <c r="Y2947" i="9"/>
  <c r="Z2947" i="9" s="1"/>
  <c r="I2943" i="9" a="1"/>
  <c r="I2943" i="9" s="1"/>
  <c r="Y2943" i="9"/>
  <c r="Z2943" i="9" s="1"/>
  <c r="I2939" i="9" a="1"/>
  <c r="I2939" i="9" s="1"/>
  <c r="Y2939" i="9"/>
  <c r="Z2939" i="9" s="1"/>
  <c r="I2935" i="9" a="1"/>
  <c r="I2935" i="9" s="1"/>
  <c r="Y2935" i="9"/>
  <c r="I2931" i="9" a="1"/>
  <c r="I2931" i="9" s="1"/>
  <c r="Y2931" i="9"/>
  <c r="Z2931" i="9" s="1"/>
  <c r="I2927" i="9" a="1"/>
  <c r="I2927" i="9" s="1"/>
  <c r="Y2927" i="9"/>
  <c r="Z2927" i="9" s="1"/>
  <c r="I2923" i="9" a="1"/>
  <c r="I2923" i="9" s="1"/>
  <c r="Y2923" i="9"/>
  <c r="Z2923" i="9" s="1"/>
  <c r="I2919" i="9" a="1"/>
  <c r="I2919" i="9" s="1"/>
  <c r="Y2919" i="9"/>
  <c r="Z2919" i="9" s="1"/>
  <c r="I2915" i="9" a="1"/>
  <c r="I2915" i="9" s="1"/>
  <c r="Y2915" i="9"/>
  <c r="Z2915" i="9" s="1"/>
  <c r="I2911" i="9" a="1"/>
  <c r="I2911" i="9" s="1"/>
  <c r="Y2911" i="9"/>
  <c r="I2907" i="9" a="1"/>
  <c r="I2907" i="9" s="1"/>
  <c r="Y2907" i="9"/>
  <c r="Z2907" i="9" s="1"/>
  <c r="I2903" i="9" a="1"/>
  <c r="I2903" i="9" s="1"/>
  <c r="Y2903" i="9"/>
  <c r="Z2903" i="9" s="1"/>
  <c r="I2899" i="9" a="1"/>
  <c r="I2899" i="9" s="1"/>
  <c r="Y2899" i="9"/>
  <c r="Z2899" i="9" s="1"/>
  <c r="I2895" i="9" a="1"/>
  <c r="I2895" i="9" s="1"/>
  <c r="Y2895" i="9"/>
  <c r="Z2895" i="9" s="1"/>
  <c r="I2891" i="9" a="1"/>
  <c r="I2891" i="9" s="1"/>
  <c r="Y2891" i="9"/>
  <c r="Z2891" i="9" s="1"/>
  <c r="I2887" i="9" a="1"/>
  <c r="I2887" i="9" s="1"/>
  <c r="Y2887" i="9"/>
  <c r="I2883" i="9" a="1"/>
  <c r="I2883" i="9" s="1"/>
  <c r="Y2883" i="9"/>
  <c r="I2879" i="9" a="1"/>
  <c r="I2879" i="9" s="1"/>
  <c r="Y2879" i="9"/>
  <c r="Z2879" i="9" s="1"/>
  <c r="I2875" i="9" a="1"/>
  <c r="I2875" i="9" s="1"/>
  <c r="Y2875" i="9"/>
  <c r="Z2875" i="9" s="1"/>
  <c r="I2871" i="9" a="1"/>
  <c r="I2871" i="9" s="1"/>
  <c r="Y2871" i="9"/>
  <c r="Z2871" i="9" s="1"/>
  <c r="I2867" i="9" a="1"/>
  <c r="I2867" i="9" s="1"/>
  <c r="Y2867" i="9"/>
  <c r="I2863" i="9" a="1"/>
  <c r="I2863" i="9" s="1"/>
  <c r="Y2863" i="9"/>
  <c r="I2859" i="9" a="1"/>
  <c r="I2859" i="9" s="1"/>
  <c r="Y2859" i="9"/>
  <c r="Z2859" i="9" s="1"/>
  <c r="I2855" i="9" a="1"/>
  <c r="I2855" i="9" s="1"/>
  <c r="Y2855" i="9"/>
  <c r="Z2855" i="9" s="1"/>
  <c r="I2851" i="9" a="1"/>
  <c r="I2851" i="9" s="1"/>
  <c r="Y2851" i="9"/>
  <c r="Z2851" i="9" s="1"/>
  <c r="I2847" i="9" a="1"/>
  <c r="I2847" i="9" s="1"/>
  <c r="Y2847" i="9"/>
  <c r="Z2847" i="9" s="1"/>
  <c r="I2843" i="9" a="1"/>
  <c r="I2843" i="9" s="1"/>
  <c r="Y2843" i="9"/>
  <c r="Z2843" i="9" s="1"/>
  <c r="I2839" i="9" a="1"/>
  <c r="I2839" i="9" s="1"/>
  <c r="Y2839" i="9"/>
  <c r="I2835" i="9" a="1"/>
  <c r="I2835" i="9" s="1"/>
  <c r="Y2835" i="9"/>
  <c r="I2831" i="9" a="1"/>
  <c r="I2831" i="9" s="1"/>
  <c r="Y2831" i="9"/>
  <c r="Z2831" i="9" s="1"/>
  <c r="I2827" i="9" a="1"/>
  <c r="I2827" i="9" s="1"/>
  <c r="Y2827" i="9"/>
  <c r="Z2827" i="9" s="1"/>
  <c r="I2823" i="9" a="1"/>
  <c r="I2823" i="9" s="1"/>
  <c r="Y2823" i="9"/>
  <c r="Z2823" i="9" s="1"/>
  <c r="I2819" i="9" a="1"/>
  <c r="I2819" i="9" s="1"/>
  <c r="Y2819" i="9"/>
  <c r="I2815" i="9" a="1"/>
  <c r="I2815" i="9" s="1"/>
  <c r="Y2815" i="9"/>
  <c r="I2811" i="9" a="1"/>
  <c r="I2811" i="9" s="1"/>
  <c r="Y2811" i="9"/>
  <c r="Z2811" i="9" s="1"/>
  <c r="I2807" i="9" a="1"/>
  <c r="I2807" i="9" s="1"/>
  <c r="Y2807" i="9"/>
  <c r="Z2807" i="9" s="1"/>
  <c r="I2803" i="9" a="1"/>
  <c r="I2803" i="9" s="1"/>
  <c r="Y2803" i="9"/>
  <c r="I2799" i="9" a="1"/>
  <c r="I2799" i="9" s="1"/>
  <c r="Y2799" i="9"/>
  <c r="Z2799" i="9" s="1"/>
  <c r="I2795" i="9" a="1"/>
  <c r="I2795" i="9" s="1"/>
  <c r="Y2795" i="9"/>
  <c r="Z2795" i="9" s="1"/>
  <c r="I2791" i="9" a="1"/>
  <c r="I2791" i="9" s="1"/>
  <c r="Y2791" i="9"/>
  <c r="I2787" i="9" a="1"/>
  <c r="I2787" i="9" s="1"/>
  <c r="Y2787" i="9"/>
  <c r="Z2787" i="9" s="1"/>
  <c r="I2783" i="9" a="1"/>
  <c r="I2783" i="9" s="1"/>
  <c r="Y2783" i="9"/>
  <c r="Z2783" i="9" s="1"/>
  <c r="I2779" i="9" a="1"/>
  <c r="I2779" i="9" s="1"/>
  <c r="Y2779" i="9"/>
  <c r="Z2779" i="9" s="1"/>
  <c r="I2775" i="9" a="1"/>
  <c r="I2775" i="9" s="1"/>
  <c r="Y2775" i="9"/>
  <c r="Z2775" i="9" s="1"/>
  <c r="I2771" i="9" a="1"/>
  <c r="I2771" i="9" s="1"/>
  <c r="Y2771" i="9"/>
  <c r="I2767" i="9" a="1"/>
  <c r="I2767" i="9" s="1"/>
  <c r="Y2767" i="9"/>
  <c r="I2763" i="9" a="1"/>
  <c r="I2763" i="9" s="1"/>
  <c r="Y2763" i="9"/>
  <c r="Z2763" i="9" s="1"/>
  <c r="I2759" i="9" a="1"/>
  <c r="I2759" i="9" s="1"/>
  <c r="Y2759" i="9"/>
  <c r="Z2759" i="9" s="1"/>
  <c r="I2755" i="9" a="1"/>
  <c r="I2755" i="9" s="1"/>
  <c r="Y2755" i="9"/>
  <c r="Z2755" i="9" s="1"/>
  <c r="I2751" i="9" a="1"/>
  <c r="I2751" i="9" s="1"/>
  <c r="Y2751" i="9"/>
  <c r="Z2751" i="9" s="1"/>
  <c r="I2747" i="9" a="1"/>
  <c r="I2747" i="9" s="1"/>
  <c r="Y2747" i="9"/>
  <c r="Z2747" i="9" s="1"/>
  <c r="I2743" i="9" a="1"/>
  <c r="I2743" i="9" s="1"/>
  <c r="Y2743" i="9"/>
  <c r="I2739" i="9" a="1"/>
  <c r="I2739" i="9" s="1"/>
  <c r="Y2739" i="9"/>
  <c r="Z2739" i="9" s="1"/>
  <c r="I2735" i="9" a="1"/>
  <c r="I2735" i="9" s="1"/>
  <c r="Y2735" i="9"/>
  <c r="Z2735" i="9" s="1"/>
  <c r="I2731" i="9" a="1"/>
  <c r="I2731" i="9" s="1"/>
  <c r="Y2731" i="9"/>
  <c r="Z2731" i="9" s="1"/>
  <c r="I2727" i="9" a="1"/>
  <c r="I2727" i="9" s="1"/>
  <c r="Y2727" i="9"/>
  <c r="Z2727" i="9" s="1"/>
  <c r="I2723" i="9" a="1"/>
  <c r="I2723" i="9" s="1"/>
  <c r="Y2723" i="9"/>
  <c r="Z2723" i="9" s="1"/>
  <c r="I2719" i="9" a="1"/>
  <c r="I2719" i="9" s="1"/>
  <c r="Y2719" i="9"/>
  <c r="I2715" i="9" a="1"/>
  <c r="I2715" i="9" s="1"/>
  <c r="Y2715" i="9"/>
  <c r="Z2715" i="9" s="1"/>
  <c r="I2711" i="9" a="1"/>
  <c r="I2711" i="9" s="1"/>
  <c r="Y2711" i="9"/>
  <c r="Z2711" i="9" s="1"/>
  <c r="I2707" i="9" a="1"/>
  <c r="I2707" i="9" s="1"/>
  <c r="Y2707" i="9"/>
  <c r="Z2707" i="9" s="1"/>
  <c r="I2703" i="9" a="1"/>
  <c r="I2703" i="9" s="1"/>
  <c r="Y2703" i="9"/>
  <c r="Z2703" i="9" s="1"/>
  <c r="I2699" i="9" a="1"/>
  <c r="I2699" i="9" s="1"/>
  <c r="Y2699" i="9"/>
  <c r="Z2699" i="9" s="1"/>
  <c r="I2695" i="9" a="1"/>
  <c r="I2695" i="9" s="1"/>
  <c r="Y2695" i="9"/>
  <c r="I2691" i="9" a="1"/>
  <c r="I2691" i="9" s="1"/>
  <c r="Y2691" i="9"/>
  <c r="Z2691" i="9" s="1"/>
  <c r="I2687" i="9" a="1"/>
  <c r="I2687" i="9" s="1"/>
  <c r="Y2687" i="9"/>
  <c r="Z2687" i="9" s="1"/>
  <c r="I2683" i="9" a="1"/>
  <c r="I2683" i="9" s="1"/>
  <c r="Y2683" i="9"/>
  <c r="Z2683" i="9" s="1"/>
  <c r="I2679" i="9" a="1"/>
  <c r="I2679" i="9" s="1"/>
  <c r="Y2679" i="9"/>
  <c r="Z2679" i="9" s="1"/>
  <c r="I2675" i="9" a="1"/>
  <c r="I2675" i="9" s="1"/>
  <c r="Y2675" i="9"/>
  <c r="Z2675" i="9" s="1"/>
  <c r="I2671" i="9" a="1"/>
  <c r="I2671" i="9" s="1"/>
  <c r="Y2671" i="9"/>
  <c r="I2667" i="9" a="1"/>
  <c r="I2667" i="9" s="1"/>
  <c r="Y2667" i="9"/>
  <c r="Z2667" i="9" s="1"/>
  <c r="I2663" i="9" a="1"/>
  <c r="I2663" i="9" s="1"/>
  <c r="Y2663" i="9"/>
  <c r="Z2663" i="9" s="1"/>
  <c r="I2659" i="9" a="1"/>
  <c r="I2659" i="9" s="1"/>
  <c r="Y2659" i="9"/>
  <c r="Z2659" i="9" s="1"/>
  <c r="I2655" i="9" a="1"/>
  <c r="I2655" i="9" s="1"/>
  <c r="Y2655" i="9"/>
  <c r="Z2655" i="9" s="1"/>
  <c r="I2651" i="9" a="1"/>
  <c r="I2651" i="9" s="1"/>
  <c r="Y2651" i="9"/>
  <c r="Z2651" i="9" s="1"/>
  <c r="I2647" i="9" a="1"/>
  <c r="I2647" i="9" s="1"/>
  <c r="Y2647" i="9"/>
  <c r="I2643" i="9" a="1"/>
  <c r="I2643" i="9" s="1"/>
  <c r="Y2643" i="9"/>
  <c r="Z2643" i="9" s="1"/>
  <c r="I2639" i="9" a="1"/>
  <c r="I2639" i="9" s="1"/>
  <c r="Y2639" i="9"/>
  <c r="Z2639" i="9" s="1"/>
  <c r="I2635" i="9" a="1"/>
  <c r="I2635" i="9" s="1"/>
  <c r="Y2635" i="9"/>
  <c r="Z2635" i="9" s="1"/>
  <c r="I2631" i="9" a="1"/>
  <c r="I2631" i="9" s="1"/>
  <c r="Y2631" i="9"/>
  <c r="Z2631" i="9" s="1"/>
  <c r="I2627" i="9" a="1"/>
  <c r="I2627" i="9" s="1"/>
  <c r="Y2627" i="9"/>
  <c r="Z2627" i="9" s="1"/>
  <c r="I2623" i="9" a="1"/>
  <c r="I2623" i="9" s="1"/>
  <c r="Y2623" i="9"/>
  <c r="I2619" i="9" a="1"/>
  <c r="I2619" i="9" s="1"/>
  <c r="Y2619" i="9"/>
  <c r="Z2619" i="9" s="1"/>
  <c r="I2615" i="9" a="1"/>
  <c r="I2615" i="9" s="1"/>
  <c r="Y2615" i="9"/>
  <c r="Z2615" i="9" s="1"/>
  <c r="I2611" i="9" a="1"/>
  <c r="I2611" i="9" s="1"/>
  <c r="Y2611" i="9"/>
  <c r="Z2611" i="9" s="1"/>
  <c r="I2607" i="9" a="1"/>
  <c r="I2607" i="9" s="1"/>
  <c r="Y2607" i="9"/>
  <c r="Z2607" i="9" s="1"/>
  <c r="I2603" i="9" a="1"/>
  <c r="I2603" i="9" s="1"/>
  <c r="Y2603" i="9"/>
  <c r="Z2603" i="9" s="1"/>
  <c r="I2599" i="9" a="1"/>
  <c r="I2599" i="9" s="1"/>
  <c r="Y2599" i="9"/>
  <c r="I2595" i="9" a="1"/>
  <c r="I2595" i="9" s="1"/>
  <c r="Y2595" i="9"/>
  <c r="Z2595" i="9" s="1"/>
  <c r="I2591" i="9" a="1"/>
  <c r="I2591" i="9" s="1"/>
  <c r="Y2591" i="9"/>
  <c r="Z2591" i="9" s="1"/>
  <c r="I2587" i="9" a="1"/>
  <c r="I2587" i="9" s="1"/>
  <c r="Y2587" i="9"/>
  <c r="Z2587" i="9" s="1"/>
  <c r="I2583" i="9" a="1"/>
  <c r="I2583" i="9" s="1"/>
  <c r="Y2583" i="9"/>
  <c r="Z2583" i="9" s="1"/>
  <c r="I2579" i="9" a="1"/>
  <c r="I2579" i="9" s="1"/>
  <c r="Y2579" i="9"/>
  <c r="Z2579" i="9" s="1"/>
  <c r="I2575" i="9" a="1"/>
  <c r="I2575" i="9" s="1"/>
  <c r="Y2575" i="9"/>
  <c r="I2571" i="9" a="1"/>
  <c r="I2571" i="9" s="1"/>
  <c r="Y2571" i="9"/>
  <c r="Z2571" i="9" s="1"/>
  <c r="I2567" i="9" a="1"/>
  <c r="I2567" i="9" s="1"/>
  <c r="Y2567" i="9"/>
  <c r="Z2567" i="9" s="1"/>
  <c r="I2563" i="9" a="1"/>
  <c r="I2563" i="9" s="1"/>
  <c r="Y2563" i="9"/>
  <c r="Z2563" i="9" s="1"/>
  <c r="I2559" i="9" a="1"/>
  <c r="I2559" i="9" s="1"/>
  <c r="Y2559" i="9"/>
  <c r="Z2559" i="9" s="1"/>
  <c r="I2555" i="9" a="1"/>
  <c r="I2555" i="9" s="1"/>
  <c r="Y2555" i="9"/>
  <c r="Z2555" i="9" s="1"/>
  <c r="I2551" i="9" a="1"/>
  <c r="I2551" i="9" s="1"/>
  <c r="Y2551" i="9"/>
  <c r="I2547" i="9" a="1"/>
  <c r="I2547" i="9" s="1"/>
  <c r="Y2547" i="9"/>
  <c r="Z2547" i="9" s="1"/>
  <c r="I2543" i="9" a="1"/>
  <c r="I2543" i="9" s="1"/>
  <c r="Y2543" i="9"/>
  <c r="Z2543" i="9" s="1"/>
  <c r="I2539" i="9" a="1"/>
  <c r="I2539" i="9" s="1"/>
  <c r="Y2539" i="9"/>
  <c r="Z2539" i="9" s="1"/>
  <c r="I2535" i="9" a="1"/>
  <c r="I2535" i="9" s="1"/>
  <c r="Y2535" i="9"/>
  <c r="Z2535" i="9" s="1"/>
  <c r="I2531" i="9" a="1"/>
  <c r="I2531" i="9" s="1"/>
  <c r="Y2531" i="9"/>
  <c r="Z2531" i="9" s="1"/>
  <c r="I2527" i="9" a="1"/>
  <c r="I2527" i="9" s="1"/>
  <c r="Y2527" i="9"/>
  <c r="I2523" i="9" a="1"/>
  <c r="I2523" i="9" s="1"/>
  <c r="Y2523" i="9"/>
  <c r="Z2523" i="9" s="1"/>
  <c r="I2519" i="9" a="1"/>
  <c r="I2519" i="9" s="1"/>
  <c r="Y2519" i="9"/>
  <c r="Z2519" i="9" s="1"/>
  <c r="I2515" i="9" a="1"/>
  <c r="I2515" i="9" s="1"/>
  <c r="Y2515" i="9"/>
  <c r="Z2515" i="9" s="1"/>
  <c r="I2511" i="9" a="1"/>
  <c r="I2511" i="9" s="1"/>
  <c r="Y2511" i="9"/>
  <c r="Z2511" i="9" s="1"/>
  <c r="I2507" i="9" a="1"/>
  <c r="I2507" i="9" s="1"/>
  <c r="Y2507" i="9"/>
  <c r="Z2507" i="9" s="1"/>
  <c r="I2503" i="9" a="1"/>
  <c r="I2503" i="9" s="1"/>
  <c r="Y2503" i="9"/>
  <c r="I2499" i="9" a="1"/>
  <c r="I2499" i="9" s="1"/>
  <c r="Y2499" i="9"/>
  <c r="Z2499" i="9" s="1"/>
  <c r="I2495" i="9" a="1"/>
  <c r="I2495" i="9" s="1"/>
  <c r="Y2495" i="9"/>
  <c r="Z2495" i="9" s="1"/>
  <c r="I2491" i="9" a="1"/>
  <c r="I2491" i="9" s="1"/>
  <c r="Y2491" i="9"/>
  <c r="Z2491" i="9" s="1"/>
  <c r="I2487" i="9" a="1"/>
  <c r="I2487" i="9" s="1"/>
  <c r="Y2487" i="9"/>
  <c r="Z2487" i="9" s="1"/>
  <c r="I2483" i="9" a="1"/>
  <c r="I2483" i="9" s="1"/>
  <c r="Y2483" i="9"/>
  <c r="Z2483" i="9" s="1"/>
  <c r="I2479" i="9" a="1"/>
  <c r="I2479" i="9" s="1"/>
  <c r="Y2479" i="9"/>
  <c r="I2475" i="9" a="1"/>
  <c r="I2475" i="9" s="1"/>
  <c r="Y2475" i="9"/>
  <c r="Z2475" i="9" s="1"/>
  <c r="I2471" i="9" a="1"/>
  <c r="I2471" i="9" s="1"/>
  <c r="Y2471" i="9"/>
  <c r="Z2471" i="9" s="1"/>
  <c r="I2467" i="9" a="1"/>
  <c r="I2467" i="9" s="1"/>
  <c r="Y2467" i="9"/>
  <c r="Z2467" i="9" s="1"/>
  <c r="I2463" i="9" a="1"/>
  <c r="I2463" i="9" s="1"/>
  <c r="Y2463" i="9"/>
  <c r="Z2463" i="9" s="1"/>
  <c r="I2459" i="9" a="1"/>
  <c r="I2459" i="9" s="1"/>
  <c r="Y2459" i="9"/>
  <c r="Z2459" i="9" s="1"/>
  <c r="I2455" i="9" a="1"/>
  <c r="I2455" i="9" s="1"/>
  <c r="Y2455" i="9"/>
  <c r="I2451" i="9" a="1"/>
  <c r="I2451" i="9" s="1"/>
  <c r="Y2451" i="9"/>
  <c r="Z2451" i="9" s="1"/>
  <c r="I2447" i="9" a="1"/>
  <c r="I2447" i="9" s="1"/>
  <c r="Y2447" i="9"/>
  <c r="Z2447" i="9" s="1"/>
  <c r="I2443" i="9" a="1"/>
  <c r="I2443" i="9" s="1"/>
  <c r="Y2443" i="9"/>
  <c r="Z2443" i="9" s="1"/>
  <c r="I2439" i="9" a="1"/>
  <c r="I2439" i="9" s="1"/>
  <c r="Y2439" i="9"/>
  <c r="Z2439" i="9" s="1"/>
  <c r="I2435" i="9" a="1"/>
  <c r="I2435" i="9" s="1"/>
  <c r="Y2435" i="9"/>
  <c r="Z2435" i="9" s="1"/>
  <c r="I2431" i="9" a="1"/>
  <c r="I2431" i="9" s="1"/>
  <c r="Y2431" i="9"/>
  <c r="I2427" i="9" a="1"/>
  <c r="I2427" i="9" s="1"/>
  <c r="Y2427" i="9"/>
  <c r="Z2427" i="9" s="1"/>
  <c r="I2423" i="9" a="1"/>
  <c r="I2423" i="9" s="1"/>
  <c r="Y2423" i="9"/>
  <c r="Z2423" i="9" s="1"/>
  <c r="I2419" i="9" a="1"/>
  <c r="I2419" i="9" s="1"/>
  <c r="Y2419" i="9"/>
  <c r="Z2419" i="9" s="1"/>
  <c r="I2415" i="9" a="1"/>
  <c r="I2415" i="9" s="1"/>
  <c r="Y2415" i="9"/>
  <c r="Z2415" i="9" s="1"/>
  <c r="I2411" i="9" a="1"/>
  <c r="I2411" i="9" s="1"/>
  <c r="Y2411" i="9"/>
  <c r="Z2411" i="9" s="1"/>
  <c r="I2407" i="9" a="1"/>
  <c r="I2407" i="9" s="1"/>
  <c r="Y2407" i="9"/>
  <c r="I2403" i="9" a="1"/>
  <c r="I2403" i="9" s="1"/>
  <c r="Y2403" i="9"/>
  <c r="Z2403" i="9" s="1"/>
  <c r="I2399" i="9" a="1"/>
  <c r="I2399" i="9" s="1"/>
  <c r="Y2399" i="9"/>
  <c r="Z2399" i="9" s="1"/>
  <c r="I2395" i="9" a="1"/>
  <c r="I2395" i="9" s="1"/>
  <c r="Y2395" i="9"/>
  <c r="Z2395" i="9" s="1"/>
  <c r="I2391" i="9" a="1"/>
  <c r="I2391" i="9" s="1"/>
  <c r="Y2391" i="9"/>
  <c r="Z2391" i="9" s="1"/>
  <c r="I2387" i="9" a="1"/>
  <c r="I2387" i="9" s="1"/>
  <c r="Y2387" i="9"/>
  <c r="Z2387" i="9" s="1"/>
  <c r="I2383" i="9" a="1"/>
  <c r="I2383" i="9" s="1"/>
  <c r="Y2383" i="9"/>
  <c r="I2379" i="9" a="1"/>
  <c r="I2379" i="9" s="1"/>
  <c r="Y2379" i="9"/>
  <c r="Z2379" i="9" s="1"/>
  <c r="I2375" i="9" a="1"/>
  <c r="I2375" i="9" s="1"/>
  <c r="Y2375" i="9"/>
  <c r="Z2375" i="9" s="1"/>
  <c r="I2371" i="9" a="1"/>
  <c r="I2371" i="9" s="1"/>
  <c r="Y2371" i="9"/>
  <c r="Z2371" i="9" s="1"/>
  <c r="I2367" i="9" a="1"/>
  <c r="I2367" i="9" s="1"/>
  <c r="Y2367" i="9"/>
  <c r="Z2367" i="9" s="1"/>
  <c r="I2363" i="9" a="1"/>
  <c r="I2363" i="9" s="1"/>
  <c r="Y2363" i="9"/>
  <c r="Z2363" i="9" s="1"/>
  <c r="I2359" i="9" a="1"/>
  <c r="I2359" i="9" s="1"/>
  <c r="Y2359" i="9"/>
  <c r="I2355" i="9" a="1"/>
  <c r="I2355" i="9" s="1"/>
  <c r="Y2355" i="9"/>
  <c r="Z2355" i="9" s="1"/>
  <c r="I2351" i="9" a="1"/>
  <c r="I2351" i="9" s="1"/>
  <c r="Y2351" i="9"/>
  <c r="Z2351" i="9" s="1"/>
  <c r="I2347" i="9" a="1"/>
  <c r="I2347" i="9" s="1"/>
  <c r="Y2347" i="9"/>
  <c r="Z2347" i="9" s="1"/>
  <c r="I2343" i="9" a="1"/>
  <c r="I2343" i="9" s="1"/>
  <c r="Y2343" i="9"/>
  <c r="Z2343" i="9" s="1"/>
  <c r="I2339" i="9" a="1"/>
  <c r="I2339" i="9" s="1"/>
  <c r="Y2339" i="9"/>
  <c r="Z2339" i="9" s="1"/>
  <c r="I2335" i="9" a="1"/>
  <c r="I2335" i="9" s="1"/>
  <c r="Y2335" i="9"/>
  <c r="I2331" i="9" a="1"/>
  <c r="I2331" i="9" s="1"/>
  <c r="Y2331" i="9"/>
  <c r="Z2331" i="9" s="1"/>
  <c r="I2327" i="9" a="1"/>
  <c r="I2327" i="9" s="1"/>
  <c r="Y2327" i="9"/>
  <c r="Z2327" i="9" s="1"/>
  <c r="I2323" i="9" a="1"/>
  <c r="I2323" i="9" s="1"/>
  <c r="Y2323" i="9"/>
  <c r="Z2323" i="9" s="1"/>
  <c r="I2319" i="9" a="1"/>
  <c r="I2319" i="9" s="1"/>
  <c r="Y2319" i="9"/>
  <c r="Z2319" i="9" s="1"/>
  <c r="I2315" i="9" a="1"/>
  <c r="I2315" i="9" s="1"/>
  <c r="Y2315" i="9"/>
  <c r="Z2315" i="9" s="1"/>
  <c r="I2311" i="9" a="1"/>
  <c r="I2311" i="9" s="1"/>
  <c r="Y2311" i="9"/>
  <c r="I2307" i="9" a="1"/>
  <c r="I2307" i="9" s="1"/>
  <c r="Y2307" i="9"/>
  <c r="Z2307" i="9" s="1"/>
  <c r="I2303" i="9" a="1"/>
  <c r="I2303" i="9" s="1"/>
  <c r="Y2303" i="9"/>
  <c r="Z2303" i="9" s="1"/>
  <c r="I2299" i="9" a="1"/>
  <c r="I2299" i="9" s="1"/>
  <c r="Y2299" i="9"/>
  <c r="Z2299" i="9" s="1"/>
  <c r="I2295" i="9" a="1"/>
  <c r="I2295" i="9" s="1"/>
  <c r="Y2295" i="9"/>
  <c r="Z2295" i="9" s="1"/>
  <c r="I2291" i="9" a="1"/>
  <c r="I2291" i="9" s="1"/>
  <c r="Y2291" i="9"/>
  <c r="Z2291" i="9" s="1"/>
  <c r="I2287" i="9" a="1"/>
  <c r="I2287" i="9" s="1"/>
  <c r="Y2287" i="9"/>
  <c r="I2283" i="9" a="1"/>
  <c r="I2283" i="9" s="1"/>
  <c r="Y2283" i="9"/>
  <c r="Z2283" i="9" s="1"/>
  <c r="I2279" i="9" a="1"/>
  <c r="I2279" i="9" s="1"/>
  <c r="Y2279" i="9"/>
  <c r="Z2279" i="9" s="1"/>
  <c r="I2275" i="9" a="1"/>
  <c r="I2275" i="9" s="1"/>
  <c r="Y2275" i="9"/>
  <c r="Z2275" i="9" s="1"/>
  <c r="I2271" i="9" a="1"/>
  <c r="I2271" i="9" s="1"/>
  <c r="Y2271" i="9"/>
  <c r="Z2271" i="9" s="1"/>
  <c r="I2267" i="9" a="1"/>
  <c r="I2267" i="9" s="1"/>
  <c r="Y2267" i="9"/>
  <c r="Z2267" i="9" s="1"/>
  <c r="I2263" i="9" a="1"/>
  <c r="I2263" i="9" s="1"/>
  <c r="Y2263" i="9"/>
  <c r="I2259" i="9" a="1"/>
  <c r="I2259" i="9" s="1"/>
  <c r="Y2259" i="9"/>
  <c r="Z2259" i="9" s="1"/>
  <c r="I2255" i="9" a="1"/>
  <c r="I2255" i="9" s="1"/>
  <c r="Y2255" i="9"/>
  <c r="Z2255" i="9" s="1"/>
  <c r="I2251" i="9" a="1"/>
  <c r="I2251" i="9" s="1"/>
  <c r="Y2251" i="9"/>
  <c r="Z2251" i="9" s="1"/>
  <c r="I2247" i="9" a="1"/>
  <c r="I2247" i="9" s="1"/>
  <c r="Y2247" i="9"/>
  <c r="Z2247" i="9" s="1"/>
  <c r="I2243" i="9" a="1"/>
  <c r="I2243" i="9" s="1"/>
  <c r="Y2243" i="9"/>
  <c r="Z2243" i="9" s="1"/>
  <c r="I2239" i="9" a="1"/>
  <c r="I2239" i="9" s="1"/>
  <c r="Y2239" i="9"/>
  <c r="I2235" i="9" a="1"/>
  <c r="I2235" i="9" s="1"/>
  <c r="Y2235" i="9"/>
  <c r="Z2235" i="9" s="1"/>
  <c r="I2231" i="9" a="1"/>
  <c r="I2231" i="9" s="1"/>
  <c r="Y2231" i="9"/>
  <c r="Z2231" i="9" s="1"/>
  <c r="I2227" i="9" a="1"/>
  <c r="I2227" i="9" s="1"/>
  <c r="Y2227" i="9"/>
  <c r="Z2227" i="9" s="1"/>
  <c r="I2223" i="9" a="1"/>
  <c r="I2223" i="9" s="1"/>
  <c r="Y2223" i="9"/>
  <c r="Z2223" i="9" s="1"/>
  <c r="I2219" i="9" a="1"/>
  <c r="I2219" i="9" s="1"/>
  <c r="Y2219" i="9"/>
  <c r="Z2219" i="9" s="1"/>
  <c r="I2215" i="9" a="1"/>
  <c r="I2215" i="9" s="1"/>
  <c r="BQ99" i="9" s="1"/>
  <c r="Y2215" i="9"/>
  <c r="I2211" i="9" a="1"/>
  <c r="I2211" i="9" s="1"/>
  <c r="Y2211" i="9"/>
  <c r="Z2211" i="9" s="1"/>
  <c r="I2207" i="9" a="1"/>
  <c r="I2207" i="9" s="1"/>
  <c r="Y2207" i="9"/>
  <c r="Z2207" i="9" s="1"/>
  <c r="I2203" i="9" a="1"/>
  <c r="I2203" i="9" s="1"/>
  <c r="Y2203" i="9"/>
  <c r="Z2203" i="9" s="1"/>
  <c r="I2199" i="9" a="1"/>
  <c r="I2199" i="9" s="1"/>
  <c r="Y2199" i="9"/>
  <c r="Z2199" i="9" s="1"/>
  <c r="I2195" i="9" a="1"/>
  <c r="I2195" i="9" s="1"/>
  <c r="Y2195" i="9"/>
  <c r="Z2195" i="9" s="1"/>
  <c r="I2191" i="9" a="1"/>
  <c r="I2191" i="9" s="1"/>
  <c r="Y2191" i="9"/>
  <c r="I2187" i="9" a="1"/>
  <c r="I2187" i="9" s="1"/>
  <c r="Y2187" i="9"/>
  <c r="Z2187" i="9" s="1"/>
  <c r="I2183" i="9" a="1"/>
  <c r="I2183" i="9" s="1"/>
  <c r="Y2183" i="9"/>
  <c r="Z2183" i="9" s="1"/>
  <c r="I2179" i="9" a="1"/>
  <c r="I2179" i="9" s="1"/>
  <c r="Y2179" i="9"/>
  <c r="Z2179" i="9" s="1"/>
  <c r="I2175" i="9" a="1"/>
  <c r="I2175" i="9" s="1"/>
  <c r="Y2175" i="9"/>
  <c r="Z2175" i="9" s="1"/>
  <c r="I2171" i="9" a="1"/>
  <c r="I2171" i="9" s="1"/>
  <c r="Y2171" i="9"/>
  <c r="Z2171" i="9" s="1"/>
  <c r="I2167" i="9" a="1"/>
  <c r="I2167" i="9" s="1"/>
  <c r="Y2167" i="9"/>
  <c r="I2163" i="9" a="1"/>
  <c r="I2163" i="9" s="1"/>
  <c r="Y2163" i="9"/>
  <c r="Z2163" i="9" s="1"/>
  <c r="I2159" i="9" a="1"/>
  <c r="I2159" i="9" s="1"/>
  <c r="Y2159" i="9"/>
  <c r="Z2159" i="9" s="1"/>
  <c r="I2155" i="9" a="1"/>
  <c r="I2155" i="9" s="1"/>
  <c r="Y2155" i="9"/>
  <c r="Z2155" i="9" s="1"/>
  <c r="I2151" i="9" a="1"/>
  <c r="I2151" i="9" s="1"/>
  <c r="Y2151" i="9"/>
  <c r="Z2151" i="9" s="1"/>
  <c r="I2147" i="9" a="1"/>
  <c r="I2147" i="9" s="1"/>
  <c r="Y2147" i="9"/>
  <c r="Z2147" i="9" s="1"/>
  <c r="I2143" i="9" a="1"/>
  <c r="I2143" i="9" s="1"/>
  <c r="Y2143" i="9"/>
  <c r="I2139" i="9" a="1"/>
  <c r="I2139" i="9" s="1"/>
  <c r="Y2139" i="9"/>
  <c r="Z2139" i="9" s="1"/>
  <c r="I2135" i="9" a="1"/>
  <c r="I2135" i="9" s="1"/>
  <c r="Y2135" i="9"/>
  <c r="Z2135" i="9" s="1"/>
  <c r="I2131" i="9" a="1"/>
  <c r="I2131" i="9" s="1"/>
  <c r="Y2131" i="9"/>
  <c r="Z2131" i="9" s="1"/>
  <c r="I2127" i="9" a="1"/>
  <c r="I2127" i="9" s="1"/>
  <c r="Y2127" i="9"/>
  <c r="Z2127" i="9" s="1"/>
  <c r="I2123" i="9" a="1"/>
  <c r="I2123" i="9" s="1"/>
  <c r="Y2123" i="9"/>
  <c r="Z2123" i="9" s="1"/>
  <c r="I2119" i="9" a="1"/>
  <c r="I2119" i="9" s="1"/>
  <c r="Y2119" i="9"/>
  <c r="I2115" i="9" a="1"/>
  <c r="I2115" i="9" s="1"/>
  <c r="Y2115" i="9"/>
  <c r="Z2115" i="9" s="1"/>
  <c r="I2111" i="9" a="1"/>
  <c r="I2111" i="9" s="1"/>
  <c r="Y2111" i="9"/>
  <c r="Z2111" i="9" s="1"/>
  <c r="I2107" i="9" a="1"/>
  <c r="I2107" i="9" s="1"/>
  <c r="Y2107" i="9"/>
  <c r="Z2107" i="9" s="1"/>
  <c r="I2103" i="9" a="1"/>
  <c r="I2103" i="9" s="1"/>
  <c r="Y2103" i="9"/>
  <c r="Z2103" i="9" s="1"/>
  <c r="I2099" i="9" a="1"/>
  <c r="I2099" i="9" s="1"/>
  <c r="Y2099" i="9"/>
  <c r="Z2099" i="9" s="1"/>
  <c r="I2095" i="9" a="1"/>
  <c r="I2095" i="9" s="1"/>
  <c r="Y2095" i="9"/>
  <c r="I2091" i="9" a="1"/>
  <c r="I2091" i="9" s="1"/>
  <c r="Y2091" i="9"/>
  <c r="Z2091" i="9" s="1"/>
  <c r="I2087" i="9" a="1"/>
  <c r="I2087" i="9" s="1"/>
  <c r="Y2087" i="9"/>
  <c r="Z2087" i="9" s="1"/>
  <c r="I2083" i="9" a="1"/>
  <c r="I2083" i="9" s="1"/>
  <c r="Y2083" i="9"/>
  <c r="Z2083" i="9" s="1"/>
  <c r="I2079" i="9" a="1"/>
  <c r="I2079" i="9" s="1"/>
  <c r="Y2079" i="9"/>
  <c r="Z2079" i="9" s="1"/>
  <c r="I2075" i="9" a="1"/>
  <c r="I2075" i="9" s="1"/>
  <c r="Y2075" i="9"/>
  <c r="Z2075" i="9" s="1"/>
  <c r="I2071" i="9" a="1"/>
  <c r="I2071" i="9" s="1"/>
  <c r="Y2071" i="9"/>
  <c r="I2067" i="9" a="1"/>
  <c r="I2067" i="9" s="1"/>
  <c r="Y2067" i="9"/>
  <c r="Z2067" i="9" s="1"/>
  <c r="I2063" i="9" a="1"/>
  <c r="I2063" i="9" s="1"/>
  <c r="Y2063" i="9"/>
  <c r="Z2063" i="9" s="1"/>
  <c r="I2059" i="9" a="1"/>
  <c r="I2059" i="9" s="1"/>
  <c r="Y2059" i="9"/>
  <c r="Z2059" i="9" s="1"/>
  <c r="I2055" i="9" a="1"/>
  <c r="I2055" i="9" s="1"/>
  <c r="Y2055" i="9"/>
  <c r="Z2055" i="9" s="1"/>
  <c r="I2051" i="9" a="1"/>
  <c r="I2051" i="9" s="1"/>
  <c r="Y2051" i="9"/>
  <c r="Z2051" i="9" s="1"/>
  <c r="I2047" i="9" a="1"/>
  <c r="I2047" i="9" s="1"/>
  <c r="Y2047" i="9"/>
  <c r="I2043" i="9" a="1"/>
  <c r="I2043" i="9" s="1"/>
  <c r="Y2043" i="9"/>
  <c r="Z2043" i="9" s="1"/>
  <c r="I2039" i="9" a="1"/>
  <c r="I2039" i="9" s="1"/>
  <c r="Y2039" i="9"/>
  <c r="Z2039" i="9" s="1"/>
  <c r="I2035" i="9" a="1"/>
  <c r="I2035" i="9" s="1"/>
  <c r="Y2035" i="9"/>
  <c r="Z2035" i="9" s="1"/>
  <c r="I2031" i="9" a="1"/>
  <c r="I2031" i="9" s="1"/>
  <c r="Y2031" i="9"/>
  <c r="Z2031" i="9" s="1"/>
  <c r="I2027" i="9" a="1"/>
  <c r="I2027" i="9" s="1"/>
  <c r="Y2027" i="9"/>
  <c r="Z2027" i="9" s="1"/>
  <c r="I2023" i="9" a="1"/>
  <c r="I2023" i="9" s="1"/>
  <c r="Y2023" i="9"/>
  <c r="I2019" i="9" a="1"/>
  <c r="I2019" i="9" s="1"/>
  <c r="Y2019" i="9"/>
  <c r="Z2019" i="9" s="1"/>
  <c r="I2015" i="9" a="1"/>
  <c r="I2015" i="9" s="1"/>
  <c r="Y2015" i="9"/>
  <c r="Z2015" i="9" s="1"/>
  <c r="I2011" i="9" a="1"/>
  <c r="I2011" i="9" s="1"/>
  <c r="Y2011" i="9"/>
  <c r="Z2011" i="9" s="1"/>
  <c r="I2007" i="9" a="1"/>
  <c r="I2007" i="9" s="1"/>
  <c r="Y2007" i="9"/>
  <c r="Z2007" i="9" s="1"/>
  <c r="I2003" i="9" a="1"/>
  <c r="I2003" i="9" s="1"/>
  <c r="Y2003" i="9"/>
  <c r="Z2003" i="9" s="1"/>
  <c r="I1999" i="9" a="1"/>
  <c r="I1999" i="9" s="1"/>
  <c r="Y1999" i="9"/>
  <c r="I1995" i="9" a="1"/>
  <c r="I1995" i="9" s="1"/>
  <c r="Y1995" i="9"/>
  <c r="Z1995" i="9" s="1"/>
  <c r="I1991" i="9" a="1"/>
  <c r="I1991" i="9" s="1"/>
  <c r="Y1991" i="9"/>
  <c r="Z1991" i="9" s="1"/>
  <c r="I1987" i="9" a="1"/>
  <c r="I1987" i="9" s="1"/>
  <c r="Y1987" i="9"/>
  <c r="Z1987" i="9" s="1"/>
  <c r="I1983" i="9" a="1"/>
  <c r="I1983" i="9" s="1"/>
  <c r="Y1983" i="9"/>
  <c r="Z1983" i="9" s="1"/>
  <c r="I1979" i="9" a="1"/>
  <c r="I1979" i="9" s="1"/>
  <c r="Y1979" i="9"/>
  <c r="Z1979" i="9" s="1"/>
  <c r="I1975" i="9" a="1"/>
  <c r="I1975" i="9" s="1"/>
  <c r="Y1975" i="9"/>
  <c r="I1971" i="9" a="1"/>
  <c r="I1971" i="9" s="1"/>
  <c r="Y1971" i="9"/>
  <c r="Z1971" i="9" s="1"/>
  <c r="I1967" i="9" a="1"/>
  <c r="I1967" i="9" s="1"/>
  <c r="Y1967" i="9"/>
  <c r="Z1967" i="9" s="1"/>
  <c r="I1963" i="9" a="1"/>
  <c r="I1963" i="9" s="1"/>
  <c r="Y1963" i="9"/>
  <c r="Z1963" i="9" s="1"/>
  <c r="I1959" i="9" a="1"/>
  <c r="I1959" i="9" s="1"/>
  <c r="Y1959" i="9"/>
  <c r="Z1959" i="9" s="1"/>
  <c r="I1955" i="9" a="1"/>
  <c r="I1955" i="9" s="1"/>
  <c r="Y1955" i="9"/>
  <c r="Z1955" i="9" s="1"/>
  <c r="I1951" i="9" a="1"/>
  <c r="I1951" i="9" s="1"/>
  <c r="Y1951" i="9"/>
  <c r="I1947" i="9" a="1"/>
  <c r="I1947" i="9" s="1"/>
  <c r="Y1947" i="9"/>
  <c r="Z1947" i="9" s="1"/>
  <c r="I1943" i="9" a="1"/>
  <c r="I1943" i="9" s="1"/>
  <c r="Y1943" i="9"/>
  <c r="Z1943" i="9" s="1"/>
  <c r="I1939" i="9" a="1"/>
  <c r="I1939" i="9" s="1"/>
  <c r="Y1939" i="9"/>
  <c r="Z1939" i="9" s="1"/>
  <c r="I1935" i="9" a="1"/>
  <c r="I1935" i="9" s="1"/>
  <c r="Y1935" i="9"/>
  <c r="Z1935" i="9" s="1"/>
  <c r="I1931" i="9" a="1"/>
  <c r="I1931" i="9" s="1"/>
  <c r="Y1931" i="9"/>
  <c r="Z1931" i="9" s="1"/>
  <c r="I1927" i="9" a="1"/>
  <c r="I1927" i="9" s="1"/>
  <c r="Y1927" i="9"/>
  <c r="I1923" i="9" a="1"/>
  <c r="I1923" i="9" s="1"/>
  <c r="Y1923" i="9"/>
  <c r="Z1923" i="9" s="1"/>
  <c r="I1919" i="9" a="1"/>
  <c r="I1919" i="9" s="1"/>
  <c r="Y1919" i="9"/>
  <c r="Z1919" i="9" s="1"/>
  <c r="I1915" i="9" a="1"/>
  <c r="I1915" i="9" s="1"/>
  <c r="Y1915" i="9"/>
  <c r="Z1915" i="9" s="1"/>
  <c r="I1911" i="9" a="1"/>
  <c r="I1911" i="9" s="1"/>
  <c r="Y1911" i="9"/>
  <c r="Z1911" i="9" s="1"/>
  <c r="I1907" i="9" a="1"/>
  <c r="I1907" i="9" s="1"/>
  <c r="Y1907" i="9"/>
  <c r="Z1907" i="9" s="1"/>
  <c r="I1903" i="9" a="1"/>
  <c r="I1903" i="9" s="1"/>
  <c r="Y1903" i="9"/>
  <c r="I1899" i="9" a="1"/>
  <c r="I1899" i="9" s="1"/>
  <c r="Y1899" i="9"/>
  <c r="Z1899" i="9" s="1"/>
  <c r="I1895" i="9" a="1"/>
  <c r="I1895" i="9" s="1"/>
  <c r="Y1895" i="9"/>
  <c r="Z1895" i="9" s="1"/>
  <c r="I1891" i="9" a="1"/>
  <c r="I1891" i="9" s="1"/>
  <c r="Y1891" i="9"/>
  <c r="Z1891" i="9" s="1"/>
  <c r="I1887" i="9" a="1"/>
  <c r="I1887" i="9" s="1"/>
  <c r="Y1887" i="9"/>
  <c r="Z1887" i="9" s="1"/>
  <c r="I1883" i="9" a="1"/>
  <c r="I1883" i="9" s="1"/>
  <c r="Y1883" i="9"/>
  <c r="Z1883" i="9" s="1"/>
  <c r="I1879" i="9" a="1"/>
  <c r="I1879" i="9" s="1"/>
  <c r="Y1879" i="9"/>
  <c r="I1875" i="9" a="1"/>
  <c r="I1875" i="9" s="1"/>
  <c r="Y1875" i="9"/>
  <c r="Z1875" i="9" s="1"/>
  <c r="I1871" i="9" a="1"/>
  <c r="I1871" i="9" s="1"/>
  <c r="Y1871" i="9"/>
  <c r="Z1871" i="9" s="1"/>
  <c r="I1867" i="9" a="1"/>
  <c r="I1867" i="9" s="1"/>
  <c r="Y1867" i="9"/>
  <c r="Z1867" i="9" s="1"/>
  <c r="I1863" i="9" a="1"/>
  <c r="I1863" i="9" s="1"/>
  <c r="Y1863" i="9"/>
  <c r="Z1863" i="9" s="1"/>
  <c r="I1859" i="9" a="1"/>
  <c r="I1859" i="9" s="1"/>
  <c r="Y1859" i="9"/>
  <c r="Z1859" i="9" s="1"/>
  <c r="I1855" i="9" a="1"/>
  <c r="I1855" i="9" s="1"/>
  <c r="Y1855" i="9"/>
  <c r="I1851" i="9" a="1"/>
  <c r="I1851" i="9" s="1"/>
  <c r="Y1851" i="9"/>
  <c r="Z1851" i="9" s="1"/>
  <c r="I1847" i="9" a="1"/>
  <c r="I1847" i="9" s="1"/>
  <c r="Y1847" i="9"/>
  <c r="Z1847" i="9" s="1"/>
  <c r="I1843" i="9" a="1"/>
  <c r="I1843" i="9" s="1"/>
  <c r="Y1843" i="9"/>
  <c r="Z1843" i="9" s="1"/>
  <c r="I1839" i="9" a="1"/>
  <c r="I1839" i="9" s="1"/>
  <c r="Y1839" i="9"/>
  <c r="Z1839" i="9" s="1"/>
  <c r="I1835" i="9" a="1"/>
  <c r="I1835" i="9" s="1"/>
  <c r="Y1835" i="9"/>
  <c r="Z1835" i="9" s="1"/>
  <c r="I1831" i="9" a="1"/>
  <c r="I1831" i="9" s="1"/>
  <c r="Y1831" i="9"/>
  <c r="I1827" i="9" a="1"/>
  <c r="I1827" i="9" s="1"/>
  <c r="Y1827" i="9"/>
  <c r="Z1827" i="9" s="1"/>
  <c r="I1823" i="9" a="1"/>
  <c r="I1823" i="9" s="1"/>
  <c r="Y1823" i="9"/>
  <c r="Z1823" i="9" s="1"/>
  <c r="I1819" i="9" a="1"/>
  <c r="I1819" i="9" s="1"/>
  <c r="Y1819" i="9"/>
  <c r="Z1819" i="9" s="1"/>
  <c r="I1815" i="9" a="1"/>
  <c r="I1815" i="9" s="1"/>
  <c r="Y1815" i="9"/>
  <c r="Z1815" i="9" s="1"/>
  <c r="I1811" i="9" a="1"/>
  <c r="I1811" i="9" s="1"/>
  <c r="Y1811" i="9"/>
  <c r="Z1811" i="9" s="1"/>
  <c r="I1807" i="9" a="1"/>
  <c r="I1807" i="9" s="1"/>
  <c r="Y1807" i="9"/>
  <c r="I1803" i="9" a="1"/>
  <c r="I1803" i="9" s="1"/>
  <c r="Y1803" i="9"/>
  <c r="Z1803" i="9" s="1"/>
  <c r="I1799" i="9" a="1"/>
  <c r="I1799" i="9" s="1"/>
  <c r="Y1799" i="9"/>
  <c r="Z1799" i="9" s="1"/>
  <c r="I1795" i="9" a="1"/>
  <c r="I1795" i="9" s="1"/>
  <c r="Y1795" i="9"/>
  <c r="Z1795" i="9" s="1"/>
  <c r="I1791" i="9" a="1"/>
  <c r="I1791" i="9" s="1"/>
  <c r="Y1791" i="9"/>
  <c r="Z1791" i="9" s="1"/>
  <c r="I1787" i="9" a="1"/>
  <c r="I1787" i="9" s="1"/>
  <c r="Y1787" i="9"/>
  <c r="Z1787" i="9" s="1"/>
  <c r="I1783" i="9" a="1"/>
  <c r="I1783" i="9" s="1"/>
  <c r="Y1783" i="9"/>
  <c r="I1779" i="9" a="1"/>
  <c r="I1779" i="9" s="1"/>
  <c r="Y1779" i="9"/>
  <c r="Z1779" i="9" s="1"/>
  <c r="I1775" i="9" a="1"/>
  <c r="I1775" i="9" s="1"/>
  <c r="Y1775" i="9"/>
  <c r="Z1775" i="9" s="1"/>
  <c r="I1771" i="9" a="1"/>
  <c r="I1771" i="9" s="1"/>
  <c r="Y1771" i="9"/>
  <c r="Z1771" i="9" s="1"/>
  <c r="I1767" i="9" a="1"/>
  <c r="I1767" i="9" s="1"/>
  <c r="Y1767" i="9"/>
  <c r="Z1767" i="9" s="1"/>
  <c r="I1763" i="9" a="1"/>
  <c r="I1763" i="9" s="1"/>
  <c r="Y1763" i="9"/>
  <c r="Z1763" i="9" s="1"/>
  <c r="I1759" i="9" a="1"/>
  <c r="I1759" i="9" s="1"/>
  <c r="Y1759" i="9"/>
  <c r="I1755" i="9" a="1"/>
  <c r="I1755" i="9" s="1"/>
  <c r="Y1755" i="9"/>
  <c r="Z1755" i="9" s="1"/>
  <c r="I1751" i="9" a="1"/>
  <c r="I1751" i="9" s="1"/>
  <c r="Y1751" i="9"/>
  <c r="Z1751" i="9" s="1"/>
  <c r="I1747" i="9" a="1"/>
  <c r="I1747" i="9" s="1"/>
  <c r="Y1747" i="9"/>
  <c r="Z1747" i="9" s="1"/>
  <c r="I1743" i="9" a="1"/>
  <c r="I1743" i="9" s="1"/>
  <c r="Y1743" i="9"/>
  <c r="Z1743" i="9" s="1"/>
  <c r="I1739" i="9" a="1"/>
  <c r="I1739" i="9" s="1"/>
  <c r="Y1739" i="9"/>
  <c r="Z1739" i="9" s="1"/>
  <c r="I1735" i="9" a="1"/>
  <c r="I1735" i="9" s="1"/>
  <c r="Y1735" i="9"/>
  <c r="I1731" i="9" a="1"/>
  <c r="I1731" i="9" s="1"/>
  <c r="Y1731" i="9"/>
  <c r="Z1731" i="9" s="1"/>
  <c r="I1727" i="9" a="1"/>
  <c r="I1727" i="9" s="1"/>
  <c r="Y1727" i="9"/>
  <c r="Z1727" i="9" s="1"/>
  <c r="I1723" i="9" a="1"/>
  <c r="I1723" i="9" s="1"/>
  <c r="Y1723" i="9"/>
  <c r="Z1723" i="9" s="1"/>
  <c r="I1719" i="9" a="1"/>
  <c r="I1719" i="9" s="1"/>
  <c r="Y1719" i="9"/>
  <c r="Z1719" i="9" s="1"/>
  <c r="I1715" i="9" a="1"/>
  <c r="I1715" i="9" s="1"/>
  <c r="Y1715" i="9"/>
  <c r="Z1715" i="9" s="1"/>
  <c r="I1711" i="9" a="1"/>
  <c r="I1711" i="9" s="1"/>
  <c r="Y1711" i="9"/>
  <c r="I1707" i="9" a="1"/>
  <c r="I1707" i="9" s="1"/>
  <c r="Y1707" i="9"/>
  <c r="I1703" i="9" a="1"/>
  <c r="I1703" i="9" s="1"/>
  <c r="Y1703" i="9"/>
  <c r="I1699" i="9" a="1"/>
  <c r="I1699" i="9" s="1"/>
  <c r="Y1699" i="9"/>
  <c r="I1695" i="9" a="1"/>
  <c r="I1695" i="9" s="1"/>
  <c r="Y1695" i="9"/>
  <c r="I1691" i="9" a="1"/>
  <c r="I1691" i="9" s="1"/>
  <c r="Y1691" i="9"/>
  <c r="I1687" i="9" a="1"/>
  <c r="I1687" i="9" s="1"/>
  <c r="Y1687" i="9"/>
  <c r="I1683" i="9" a="1"/>
  <c r="I1683" i="9" s="1"/>
  <c r="Y1683" i="9"/>
  <c r="Z1683" i="9" s="1"/>
  <c r="I1679" i="9" a="1"/>
  <c r="I1679" i="9" s="1"/>
  <c r="Y1679" i="9"/>
  <c r="Z1679" i="9" s="1"/>
  <c r="I1675" i="9" a="1"/>
  <c r="I1675" i="9" s="1"/>
  <c r="Y1675" i="9"/>
  <c r="Z1675" i="9" s="1"/>
  <c r="I1671" i="9" a="1"/>
  <c r="I1671" i="9" s="1"/>
  <c r="Y1671" i="9"/>
  <c r="Z1671" i="9" s="1"/>
  <c r="I1667" i="9" a="1"/>
  <c r="I1667" i="9" s="1"/>
  <c r="Y1667" i="9"/>
  <c r="I1663" i="9" a="1"/>
  <c r="I1663" i="9" s="1"/>
  <c r="Y1663" i="9"/>
  <c r="I1659" i="9" a="1"/>
  <c r="I1659" i="9" s="1"/>
  <c r="Y1659" i="9"/>
  <c r="Z1659" i="9" s="1"/>
  <c r="I1655" i="9" a="1"/>
  <c r="I1655" i="9" s="1"/>
  <c r="Y1655" i="9"/>
  <c r="Z1655" i="9" s="1"/>
  <c r="I1651" i="9" a="1"/>
  <c r="I1651" i="9" s="1"/>
  <c r="Y1651" i="9"/>
  <c r="I1647" i="9" a="1"/>
  <c r="I1647" i="9" s="1"/>
  <c r="Y1647" i="9"/>
  <c r="Z1647" i="9" s="1"/>
  <c r="I1643" i="9" a="1"/>
  <c r="I1643" i="9" s="1"/>
  <c r="Y1643" i="9"/>
  <c r="Z1643" i="9" s="1"/>
  <c r="I1639" i="9" a="1"/>
  <c r="I1639" i="9" s="1"/>
  <c r="Y1639" i="9"/>
  <c r="I1635" i="9" a="1"/>
  <c r="I1635" i="9" s="1"/>
  <c r="Y1635" i="9"/>
  <c r="Z1635" i="9" s="1"/>
  <c r="I1631" i="9" a="1"/>
  <c r="I1631" i="9" s="1"/>
  <c r="Y1631" i="9"/>
  <c r="Z1631" i="9" s="1"/>
  <c r="I1627" i="9" a="1"/>
  <c r="I1627" i="9" s="1"/>
  <c r="Y1627" i="9"/>
  <c r="Z1627" i="9" s="1"/>
  <c r="I1623" i="9" a="1"/>
  <c r="I1623" i="9" s="1"/>
  <c r="Y1623" i="9"/>
  <c r="Z1623" i="9" s="1"/>
  <c r="I1619" i="9" a="1"/>
  <c r="I1619" i="9" s="1"/>
  <c r="Y1619" i="9"/>
  <c r="I1615" i="9" a="1"/>
  <c r="I1615" i="9" s="1"/>
  <c r="Y1615" i="9"/>
  <c r="I1611" i="9" a="1"/>
  <c r="I1611" i="9" s="1"/>
  <c r="Y1611" i="9"/>
  <c r="Z1611" i="9" s="1"/>
  <c r="I1607" i="9" a="1"/>
  <c r="I1607" i="9" s="1"/>
  <c r="Y1607" i="9"/>
  <c r="Z1607" i="9" s="1"/>
  <c r="I1603" i="9" a="1"/>
  <c r="I1603" i="9" s="1"/>
  <c r="Y1603" i="9"/>
  <c r="I1599" i="9" a="1"/>
  <c r="I1599" i="9" s="1"/>
  <c r="Y1599" i="9"/>
  <c r="Z1599" i="9" s="1"/>
  <c r="I1595" i="9" a="1"/>
  <c r="I1595" i="9" s="1"/>
  <c r="Y1595" i="9"/>
  <c r="Z1595" i="9" s="1"/>
  <c r="I1591" i="9" a="1"/>
  <c r="I1591" i="9" s="1"/>
  <c r="Y1591" i="9"/>
  <c r="I1587" i="9" a="1"/>
  <c r="I1587" i="9" s="1"/>
  <c r="Y1587" i="9"/>
  <c r="I1583" i="9" a="1"/>
  <c r="I1583" i="9" s="1"/>
  <c r="Y1583" i="9"/>
  <c r="Z1583" i="9" s="1"/>
  <c r="I1579" i="9" a="1"/>
  <c r="I1579" i="9" s="1"/>
  <c r="Y1579" i="9"/>
  <c r="Z1579" i="9" s="1"/>
  <c r="I1575" i="9" a="1"/>
  <c r="I1575" i="9" s="1"/>
  <c r="Y1575" i="9"/>
  <c r="Z1575" i="9" s="1"/>
  <c r="I1571" i="9" a="1"/>
  <c r="I1571" i="9" s="1"/>
  <c r="Y1571" i="9"/>
  <c r="Z1571" i="9" s="1"/>
  <c r="I1567" i="9" a="1"/>
  <c r="I1567" i="9" s="1"/>
  <c r="Y1567" i="9"/>
  <c r="I1563" i="9" a="1"/>
  <c r="I1563" i="9" s="1"/>
  <c r="Y1563" i="9"/>
  <c r="Z1563" i="9" s="1"/>
  <c r="I1559" i="9" a="1"/>
  <c r="I1559" i="9" s="1"/>
  <c r="Y1559" i="9"/>
  <c r="Z1559" i="9" s="1"/>
  <c r="I1555" i="9" a="1"/>
  <c r="I1555" i="9" s="1"/>
  <c r="Y1555" i="9"/>
  <c r="I1551" i="9" a="1"/>
  <c r="I1551" i="9" s="1"/>
  <c r="Y1551" i="9"/>
  <c r="Z1551" i="9" s="1"/>
  <c r="I1547" i="9" a="1"/>
  <c r="I1547" i="9" s="1"/>
  <c r="Y1547" i="9"/>
  <c r="Z1547" i="9" s="1"/>
  <c r="I1543" i="9" a="1"/>
  <c r="I1543" i="9" s="1"/>
  <c r="Y1543" i="9"/>
  <c r="I1539" i="9" a="1"/>
  <c r="I1539" i="9" s="1"/>
  <c r="Y1539" i="9"/>
  <c r="I1535" i="9" a="1"/>
  <c r="I1535" i="9" s="1"/>
  <c r="Y1535" i="9"/>
  <c r="Z1535" i="9" s="1"/>
  <c r="I1531" i="9" a="1"/>
  <c r="I1531" i="9" s="1"/>
  <c r="Y1531" i="9"/>
  <c r="Z1531" i="9" s="1"/>
  <c r="I1527" i="9" a="1"/>
  <c r="I1527" i="9" s="1"/>
  <c r="Y1527" i="9"/>
  <c r="Z1527" i="9" s="1"/>
  <c r="I1523" i="9" a="1"/>
  <c r="I1523" i="9" s="1"/>
  <c r="Y1523" i="9"/>
  <c r="I1519" i="9" a="1"/>
  <c r="I1519" i="9" s="1"/>
  <c r="Y1519" i="9"/>
  <c r="I1515" i="9" a="1"/>
  <c r="I1515" i="9" s="1"/>
  <c r="Y1515" i="9"/>
  <c r="Z1515" i="9" s="1"/>
  <c r="I1511" i="9" a="1"/>
  <c r="I1511" i="9" s="1"/>
  <c r="Y1511" i="9"/>
  <c r="Z1511" i="9" s="1"/>
  <c r="I1507" i="9" a="1"/>
  <c r="I1507" i="9" s="1"/>
  <c r="Y1507" i="9"/>
  <c r="Z1507" i="9" s="1"/>
  <c r="I1503" i="9" a="1"/>
  <c r="I1503" i="9" s="1"/>
  <c r="Y1503" i="9"/>
  <c r="Z1503" i="9" s="1"/>
  <c r="I1499" i="9" a="1"/>
  <c r="I1499" i="9" s="1"/>
  <c r="Y1499" i="9"/>
  <c r="Z1499" i="9" s="1"/>
  <c r="I1495" i="9" a="1"/>
  <c r="I1495" i="9" s="1"/>
  <c r="Y1495" i="9"/>
  <c r="I1491" i="9" a="1"/>
  <c r="I1491" i="9" s="1"/>
  <c r="Y1491" i="9"/>
  <c r="I1487" i="9" a="1"/>
  <c r="I1487" i="9" s="1"/>
  <c r="Y1487" i="9"/>
  <c r="Z1487" i="9" s="1"/>
  <c r="I1483" i="9" a="1"/>
  <c r="I1483" i="9" s="1"/>
  <c r="Y1483" i="9"/>
  <c r="Z1483" i="9" s="1"/>
  <c r="I1479" i="9" a="1"/>
  <c r="I1479" i="9" s="1"/>
  <c r="Y1479" i="9"/>
  <c r="Z1479" i="9" s="1"/>
  <c r="I1475" i="9" a="1"/>
  <c r="I1475" i="9" s="1"/>
  <c r="Y1475" i="9"/>
  <c r="I1471" i="9" a="1"/>
  <c r="I1471" i="9" s="1"/>
  <c r="Y1471" i="9"/>
  <c r="I1467" i="9" a="1"/>
  <c r="I1467" i="9" s="1"/>
  <c r="Y1467" i="9"/>
  <c r="Z1467" i="9" s="1"/>
  <c r="I1463" i="9" a="1"/>
  <c r="I1463" i="9" s="1"/>
  <c r="Y1463" i="9"/>
  <c r="Z1463" i="9" s="1"/>
  <c r="I1459" i="9" a="1"/>
  <c r="I1459" i="9" s="1"/>
  <c r="Y1459" i="9"/>
  <c r="I1455" i="9" a="1"/>
  <c r="I1455" i="9" s="1"/>
  <c r="Y1455" i="9"/>
  <c r="Z1455" i="9" s="1"/>
  <c r="I1451" i="9" a="1"/>
  <c r="I1451" i="9" s="1"/>
  <c r="Y1451" i="9"/>
  <c r="Z1451" i="9" s="1"/>
  <c r="I1447" i="9" a="1"/>
  <c r="I1447" i="9" s="1"/>
  <c r="Y1447" i="9"/>
  <c r="I1443" i="9" a="1"/>
  <c r="I1443" i="9" s="1"/>
  <c r="Y1443" i="9"/>
  <c r="Z1443" i="9" s="1"/>
  <c r="I1439" i="9" a="1"/>
  <c r="I1439" i="9" s="1"/>
  <c r="Y1439" i="9"/>
  <c r="Z1439" i="9" s="1"/>
  <c r="I1435" i="9" a="1"/>
  <c r="I1435" i="9" s="1"/>
  <c r="Y1435" i="9"/>
  <c r="Z1435" i="9" s="1"/>
  <c r="I1431" i="9" a="1"/>
  <c r="I1431" i="9" s="1"/>
  <c r="Y1431" i="9"/>
  <c r="Z1431" i="9" s="1"/>
  <c r="I1427" i="9" a="1"/>
  <c r="I1427" i="9" s="1"/>
  <c r="Y1427" i="9"/>
  <c r="I1423" i="9" a="1"/>
  <c r="I1423" i="9" s="1"/>
  <c r="Y1423" i="9"/>
  <c r="I1419" i="9" a="1"/>
  <c r="I1419" i="9" s="1"/>
  <c r="Y1419" i="9"/>
  <c r="Z1419" i="9" s="1"/>
  <c r="I1415" i="9" a="1"/>
  <c r="I1415" i="9" s="1"/>
  <c r="Y1415" i="9"/>
  <c r="Z1415" i="9" s="1"/>
  <c r="I1411" i="9" a="1"/>
  <c r="I1411" i="9" s="1"/>
  <c r="Y1411" i="9"/>
  <c r="Z1411" i="9" s="1"/>
  <c r="I1407" i="9" a="1"/>
  <c r="I1407" i="9" s="1"/>
  <c r="Y1407" i="9"/>
  <c r="Z1407" i="9" s="1"/>
  <c r="I1403" i="9" a="1"/>
  <c r="I1403" i="9" s="1"/>
  <c r="Y1403" i="9"/>
  <c r="Z1403" i="9" s="1"/>
  <c r="I1399" i="9" a="1"/>
  <c r="I1399" i="9" s="1"/>
  <c r="Y1399" i="9"/>
  <c r="I1395" i="9" a="1"/>
  <c r="I1395" i="9" s="1"/>
  <c r="Y1395" i="9"/>
  <c r="Z1395" i="9" s="1"/>
  <c r="I1391" i="9" a="1"/>
  <c r="I1391" i="9" s="1"/>
  <c r="Y1391" i="9"/>
  <c r="Z1391" i="9" s="1"/>
  <c r="I1387" i="9" a="1"/>
  <c r="I1387" i="9" s="1"/>
  <c r="Y1387" i="9"/>
  <c r="Z1387" i="9" s="1"/>
  <c r="I1383" i="9" a="1"/>
  <c r="I1383" i="9" s="1"/>
  <c r="Y1383" i="9"/>
  <c r="Z1383" i="9" s="1"/>
  <c r="I1379" i="9" a="1"/>
  <c r="I1379" i="9" s="1"/>
  <c r="Y1379" i="9"/>
  <c r="Z1379" i="9" s="1"/>
  <c r="I1375" i="9" a="1"/>
  <c r="I1375" i="9" s="1"/>
  <c r="Y1375" i="9"/>
  <c r="I1371" i="9" a="1"/>
  <c r="I1371" i="9" s="1"/>
  <c r="Y1371" i="9"/>
  <c r="Z1371" i="9" s="1"/>
  <c r="I1367" i="9" a="1"/>
  <c r="I1367" i="9" s="1"/>
  <c r="Y1367" i="9"/>
  <c r="Z1367" i="9" s="1"/>
  <c r="I1363" i="9" a="1"/>
  <c r="I1363" i="9" s="1"/>
  <c r="Y1363" i="9"/>
  <c r="Z1363" i="9" s="1"/>
  <c r="I1359" i="9" a="1"/>
  <c r="I1359" i="9" s="1"/>
  <c r="Y1359" i="9"/>
  <c r="Z1359" i="9" s="1"/>
  <c r="I1355" i="9" a="1"/>
  <c r="I1355" i="9" s="1"/>
  <c r="Y1355" i="9"/>
  <c r="Z1355" i="9" s="1"/>
  <c r="I1351" i="9" a="1"/>
  <c r="I1351" i="9" s="1"/>
  <c r="Y1351" i="9"/>
  <c r="I1347" i="9" a="1"/>
  <c r="I1347" i="9" s="1"/>
  <c r="Y1347" i="9"/>
  <c r="Z1347" i="9" s="1"/>
  <c r="I1343" i="9" a="1"/>
  <c r="I1343" i="9" s="1"/>
  <c r="Y1343" i="9"/>
  <c r="I1339" i="9" a="1"/>
  <c r="I1339" i="9" s="1"/>
  <c r="Y1339" i="9"/>
  <c r="Z1339" i="9" s="1"/>
  <c r="I1335" i="9" a="1"/>
  <c r="I1335" i="9" s="1"/>
  <c r="Y1335" i="9"/>
  <c r="Z1335" i="9" s="1"/>
  <c r="I1331" i="9" a="1"/>
  <c r="I1331" i="9" s="1"/>
  <c r="Y1331" i="9"/>
  <c r="Z1331" i="9" s="1"/>
  <c r="I1327" i="9" a="1"/>
  <c r="I1327" i="9" s="1"/>
  <c r="Y1327" i="9"/>
  <c r="I1323" i="9" a="1"/>
  <c r="I1323" i="9" s="1"/>
  <c r="Y1323" i="9"/>
  <c r="Z1323" i="9" s="1"/>
  <c r="I1319" i="9" a="1"/>
  <c r="I1319" i="9" s="1"/>
  <c r="Y1319" i="9"/>
  <c r="Z1319" i="9" s="1"/>
  <c r="I1315" i="9" a="1"/>
  <c r="I1315" i="9" s="1"/>
  <c r="Y1315" i="9"/>
  <c r="Z1315" i="9" s="1"/>
  <c r="I1311" i="9" a="1"/>
  <c r="I1311" i="9" s="1"/>
  <c r="Y1311" i="9"/>
  <c r="Z1311" i="9" s="1"/>
  <c r="I1307" i="9" a="1"/>
  <c r="I1307" i="9" s="1"/>
  <c r="Y1307" i="9"/>
  <c r="Z1307" i="9" s="1"/>
  <c r="I1303" i="9" a="1"/>
  <c r="I1303" i="9" s="1"/>
  <c r="Y1303" i="9"/>
  <c r="I1299" i="9" a="1"/>
  <c r="I1299" i="9" s="1"/>
  <c r="Y1299" i="9"/>
  <c r="Z1299" i="9" s="1"/>
  <c r="I1295" i="9" a="1"/>
  <c r="I1295" i="9" s="1"/>
  <c r="Y1295" i="9"/>
  <c r="Z1295" i="9" s="1"/>
  <c r="I1291" i="9" a="1"/>
  <c r="I1291" i="9" s="1"/>
  <c r="Y1291" i="9"/>
  <c r="Z1291" i="9" s="1"/>
  <c r="I1287" i="9" a="1"/>
  <c r="I1287" i="9" s="1"/>
  <c r="Y1287" i="9"/>
  <c r="Z1287" i="9" s="1"/>
  <c r="I1283" i="9" a="1"/>
  <c r="I1283" i="9" s="1"/>
  <c r="Y1283" i="9"/>
  <c r="Z1283" i="9" s="1"/>
  <c r="I1279" i="9" a="1"/>
  <c r="I1279" i="9" s="1"/>
  <c r="Y1279" i="9"/>
  <c r="I1275" i="9" a="1"/>
  <c r="I1275" i="9" s="1"/>
  <c r="Y1275" i="9"/>
  <c r="Z1275" i="9" s="1"/>
  <c r="I1271" i="9" a="1"/>
  <c r="I1271" i="9" s="1"/>
  <c r="Y1271" i="9"/>
  <c r="Z1271" i="9" s="1"/>
  <c r="I1267" i="9" a="1"/>
  <c r="I1267" i="9" s="1"/>
  <c r="Y1267" i="9"/>
  <c r="Z1267" i="9" s="1"/>
  <c r="I1263" i="9" a="1"/>
  <c r="I1263" i="9" s="1"/>
  <c r="Y1263" i="9"/>
  <c r="Z1263" i="9" s="1"/>
  <c r="I1259" i="9" a="1"/>
  <c r="I1259" i="9" s="1"/>
  <c r="Y1259" i="9"/>
  <c r="Z1259" i="9" s="1"/>
  <c r="I1255" i="9" a="1"/>
  <c r="I1255" i="9" s="1"/>
  <c r="Y1255" i="9"/>
  <c r="I1251" i="9" a="1"/>
  <c r="I1251" i="9" s="1"/>
  <c r="Y1251" i="9"/>
  <c r="Z1251" i="9" s="1"/>
  <c r="I1247" i="9" a="1"/>
  <c r="I1247" i="9" s="1"/>
  <c r="Y1247" i="9"/>
  <c r="Z1247" i="9" s="1"/>
  <c r="I1243" i="9" a="1"/>
  <c r="I1243" i="9" s="1"/>
  <c r="Y1243" i="9"/>
  <c r="Z1243" i="9" s="1"/>
  <c r="I1239" i="9" a="1"/>
  <c r="I1239" i="9" s="1"/>
  <c r="Y1239" i="9"/>
  <c r="Z1239" i="9" s="1"/>
  <c r="I1235" i="9" a="1"/>
  <c r="I1235" i="9" s="1"/>
  <c r="Y1235" i="9"/>
  <c r="Z1235" i="9" s="1"/>
  <c r="I1231" i="9" a="1"/>
  <c r="I1231" i="9" s="1"/>
  <c r="Y1231" i="9"/>
  <c r="I1227" i="9" a="1"/>
  <c r="I1227" i="9" s="1"/>
  <c r="Y1227" i="9"/>
  <c r="Z1227" i="9" s="1"/>
  <c r="I1223" i="9" a="1"/>
  <c r="I1223" i="9" s="1"/>
  <c r="Y1223" i="9"/>
  <c r="Z1223" i="9" s="1"/>
  <c r="I1219" i="9" a="1"/>
  <c r="I1219" i="9" s="1"/>
  <c r="Y1219" i="9"/>
  <c r="Z1219" i="9" s="1"/>
  <c r="I1215" i="9" a="1"/>
  <c r="I1215" i="9" s="1"/>
  <c r="Y1215" i="9"/>
  <c r="I1211" i="9" a="1"/>
  <c r="I1211" i="9" s="1"/>
  <c r="Y1211" i="9"/>
  <c r="Z1211" i="9" s="1"/>
  <c r="I1207" i="9" a="1"/>
  <c r="I1207" i="9" s="1"/>
  <c r="Y1207" i="9"/>
  <c r="I1203" i="9" a="1"/>
  <c r="I1203" i="9" s="1"/>
  <c r="Y1203" i="9"/>
  <c r="Z1203" i="9" s="1"/>
  <c r="I1199" i="9" a="1"/>
  <c r="I1199" i="9" s="1"/>
  <c r="Y1199" i="9"/>
  <c r="Z1199" i="9" s="1"/>
  <c r="I1195" i="9" a="1"/>
  <c r="I1195" i="9" s="1"/>
  <c r="Y1195" i="9"/>
  <c r="Z1195" i="9" s="1"/>
  <c r="I1191" i="9" a="1"/>
  <c r="I1191" i="9" s="1"/>
  <c r="Y1191" i="9"/>
  <c r="Z1191" i="9" s="1"/>
  <c r="I1187" i="9" a="1"/>
  <c r="I1187" i="9" s="1"/>
  <c r="Y1187" i="9"/>
  <c r="Z1187" i="9" s="1"/>
  <c r="I1183" i="9" a="1"/>
  <c r="I1183" i="9" s="1"/>
  <c r="Y1183" i="9"/>
  <c r="I1179" i="9" a="1"/>
  <c r="I1179" i="9" s="1"/>
  <c r="Y1179" i="9"/>
  <c r="Z1179" i="9" s="1"/>
  <c r="I1175" i="9" a="1"/>
  <c r="I1175" i="9" s="1"/>
  <c r="Y1175" i="9"/>
  <c r="Z1175" i="9" s="1"/>
  <c r="I1171" i="9" a="1"/>
  <c r="I1171" i="9" s="1"/>
  <c r="Y1171" i="9"/>
  <c r="Z1171" i="9" s="1"/>
  <c r="I1167" i="9" a="1"/>
  <c r="I1167" i="9" s="1"/>
  <c r="Y1167" i="9"/>
  <c r="Z1167" i="9" s="1"/>
  <c r="I1163" i="9" a="1"/>
  <c r="I1163" i="9" s="1"/>
  <c r="Y1163" i="9"/>
  <c r="Z1163" i="9" s="1"/>
  <c r="I1159" i="9" a="1"/>
  <c r="I1159" i="9" s="1"/>
  <c r="Y1159" i="9"/>
  <c r="I1155" i="9" a="1"/>
  <c r="I1155" i="9" s="1"/>
  <c r="Y1155" i="9"/>
  <c r="Z1155" i="9" s="1"/>
  <c r="I1151" i="9" a="1"/>
  <c r="I1151" i="9" s="1"/>
  <c r="Y1151" i="9"/>
  <c r="I1147" i="9" a="1"/>
  <c r="I1147" i="9" s="1"/>
  <c r="Y1147" i="9"/>
  <c r="Z1147" i="9" s="1"/>
  <c r="I1143" i="9" a="1"/>
  <c r="I1143" i="9" s="1"/>
  <c r="Y1143" i="9"/>
  <c r="Z1143" i="9" s="1"/>
  <c r="I1139" i="9" a="1"/>
  <c r="I1139" i="9" s="1"/>
  <c r="Y1139" i="9"/>
  <c r="Z1139" i="9" s="1"/>
  <c r="I1135" i="9" a="1"/>
  <c r="I1135" i="9" s="1"/>
  <c r="Y1135" i="9"/>
  <c r="I1131" i="9" a="1"/>
  <c r="I1131" i="9" s="1"/>
  <c r="Y1131" i="9"/>
  <c r="Z1131" i="9" s="1"/>
  <c r="I1127" i="9" a="1"/>
  <c r="I1127" i="9" s="1"/>
  <c r="Y1127" i="9"/>
  <c r="Z1127" i="9" s="1"/>
  <c r="I1123" i="9" a="1"/>
  <c r="I1123" i="9" s="1"/>
  <c r="Y1123" i="9"/>
  <c r="Z1123" i="9" s="1"/>
  <c r="I1119" i="9" a="1"/>
  <c r="I1119" i="9" s="1"/>
  <c r="Y1119" i="9"/>
  <c r="Z1119" i="9" s="1"/>
  <c r="I1115" i="9" a="1"/>
  <c r="I1115" i="9" s="1"/>
  <c r="Y1115" i="9"/>
  <c r="Z1115" i="9" s="1"/>
  <c r="I1111" i="9" a="1"/>
  <c r="I1111" i="9" s="1"/>
  <c r="Y1111" i="9"/>
  <c r="I1107" i="9" a="1"/>
  <c r="I1107" i="9" s="1"/>
  <c r="Y1107" i="9"/>
  <c r="Z1107" i="9" s="1"/>
  <c r="I1103" i="9" a="1"/>
  <c r="I1103" i="9" s="1"/>
  <c r="Y1103" i="9"/>
  <c r="Z1103" i="9" s="1"/>
  <c r="I1099" i="9" a="1"/>
  <c r="I1099" i="9" s="1"/>
  <c r="Y1099" i="9"/>
  <c r="Z1099" i="9" s="1"/>
  <c r="I1095" i="9" a="1"/>
  <c r="I1095" i="9" s="1"/>
  <c r="Y1095" i="9"/>
  <c r="Z1095" i="9" s="1"/>
  <c r="I1091" i="9" a="1"/>
  <c r="I1091" i="9" s="1"/>
  <c r="Y1091" i="9"/>
  <c r="Z1091" i="9" s="1"/>
  <c r="I1087" i="9" a="1"/>
  <c r="I1087" i="9" s="1"/>
  <c r="Y1087" i="9"/>
  <c r="I1083" i="9" a="1"/>
  <c r="I1083" i="9" s="1"/>
  <c r="Y1083" i="9"/>
  <c r="Z1083" i="9" s="1"/>
  <c r="I1079" i="9" a="1"/>
  <c r="I1079" i="9" s="1"/>
  <c r="Y1079" i="9"/>
  <c r="Z1079" i="9" s="1"/>
  <c r="I1075" i="9" a="1"/>
  <c r="I1075" i="9" s="1"/>
  <c r="Y1075" i="9"/>
  <c r="Z1075" i="9" s="1"/>
  <c r="I1071" i="9" a="1"/>
  <c r="I1071" i="9" s="1"/>
  <c r="Y1071" i="9"/>
  <c r="Z1071" i="9" s="1"/>
  <c r="I1067" i="9" a="1"/>
  <c r="I1067" i="9" s="1"/>
  <c r="Y1067" i="9"/>
  <c r="Z1067" i="9" s="1"/>
  <c r="I1063" i="9" a="1"/>
  <c r="I1063" i="9" s="1"/>
  <c r="Y1063" i="9"/>
  <c r="I1059" i="9" a="1"/>
  <c r="I1059" i="9" s="1"/>
  <c r="Y1059" i="9"/>
  <c r="Z1059" i="9" s="1"/>
  <c r="I1055" i="9" a="1"/>
  <c r="I1055" i="9" s="1"/>
  <c r="Y1055" i="9"/>
  <c r="Z1055" i="9" s="1"/>
  <c r="I1051" i="9" a="1"/>
  <c r="I1051" i="9" s="1"/>
  <c r="Y1051" i="9"/>
  <c r="Z1051" i="9" s="1"/>
  <c r="I1047" i="9" a="1"/>
  <c r="I1047" i="9" s="1"/>
  <c r="Y1047" i="9"/>
  <c r="Z1047" i="9" s="1"/>
  <c r="I1043" i="9" a="1"/>
  <c r="I1043" i="9" s="1"/>
  <c r="Y1043" i="9"/>
  <c r="Z1043" i="9" s="1"/>
  <c r="I1039" i="9" a="1"/>
  <c r="I1039" i="9" s="1"/>
  <c r="Y1039" i="9"/>
  <c r="I1035" i="9" a="1"/>
  <c r="I1035" i="9" s="1"/>
  <c r="Y1035" i="9"/>
  <c r="Z1035" i="9" s="1"/>
  <c r="I1031" i="9" a="1"/>
  <c r="I1031" i="9" s="1"/>
  <c r="Y1031" i="9"/>
  <c r="Z1031" i="9" s="1"/>
  <c r="I1027" i="9" a="1"/>
  <c r="I1027" i="9" s="1"/>
  <c r="Y1027" i="9"/>
  <c r="Z1027" i="9" s="1"/>
  <c r="I1023" i="9" a="1"/>
  <c r="I1023" i="9" s="1"/>
  <c r="Y1023" i="9"/>
  <c r="I1019" i="9" a="1"/>
  <c r="I1019" i="9" s="1"/>
  <c r="Y1019" i="9"/>
  <c r="Z1019" i="9" s="1"/>
  <c r="I1015" i="9" a="1"/>
  <c r="I1015" i="9" s="1"/>
  <c r="Y1015" i="9"/>
  <c r="I1011" i="9" a="1"/>
  <c r="I1011" i="9" s="1"/>
  <c r="Y1011" i="9"/>
  <c r="Z1011" i="9" s="1"/>
  <c r="I1007" i="9" a="1"/>
  <c r="I1007" i="9" s="1"/>
  <c r="Y1007" i="9"/>
  <c r="Z1007" i="9" s="1"/>
  <c r="I1003" i="9" a="1"/>
  <c r="I1003" i="9" s="1"/>
  <c r="Y1003" i="9"/>
  <c r="Z1003" i="9" s="1"/>
  <c r="I999" i="9" a="1"/>
  <c r="I999" i="9" s="1"/>
  <c r="Y999" i="9"/>
  <c r="Z999" i="9" s="1"/>
  <c r="I995" i="9" a="1"/>
  <c r="I995" i="9" s="1"/>
  <c r="Y995" i="9"/>
  <c r="Z995" i="9" s="1"/>
  <c r="I991" i="9" a="1"/>
  <c r="I991" i="9" s="1"/>
  <c r="Y991" i="9"/>
  <c r="I987" i="9" a="1"/>
  <c r="I987" i="9" s="1"/>
  <c r="Y987" i="9"/>
  <c r="Z987" i="9" s="1"/>
  <c r="I983" i="9" a="1"/>
  <c r="I983" i="9" s="1"/>
  <c r="Y983" i="9"/>
  <c r="Z983" i="9" s="1"/>
  <c r="I979" i="9" a="1"/>
  <c r="I979" i="9" s="1"/>
  <c r="Y979" i="9"/>
  <c r="Z979" i="9" s="1"/>
  <c r="I975" i="9" a="1"/>
  <c r="I975" i="9" s="1"/>
  <c r="Y975" i="9"/>
  <c r="Z975" i="9" s="1"/>
  <c r="I971" i="9" a="1"/>
  <c r="I971" i="9" s="1"/>
  <c r="Y971" i="9"/>
  <c r="Z971" i="9" s="1"/>
  <c r="I967" i="9" a="1"/>
  <c r="I967" i="9" s="1"/>
  <c r="Y967" i="9"/>
  <c r="I963" i="9" a="1"/>
  <c r="I963" i="9" s="1"/>
  <c r="Y963" i="9"/>
  <c r="Z963" i="9" s="1"/>
  <c r="I959" i="9" a="1"/>
  <c r="I959" i="9" s="1"/>
  <c r="Y959" i="9"/>
  <c r="I955" i="9" a="1"/>
  <c r="I955" i="9" s="1"/>
  <c r="Y955" i="9"/>
  <c r="Z955" i="9" s="1"/>
  <c r="I951" i="9" a="1"/>
  <c r="I951" i="9" s="1"/>
  <c r="Y951" i="9"/>
  <c r="Z951" i="9" s="1"/>
  <c r="I947" i="9" a="1"/>
  <c r="I947" i="9" s="1"/>
  <c r="Y947" i="9"/>
  <c r="Z947" i="9" s="1"/>
  <c r="I943" i="9" a="1"/>
  <c r="I943" i="9" s="1"/>
  <c r="Y943" i="9"/>
  <c r="I939" i="9" a="1"/>
  <c r="I939" i="9" s="1"/>
  <c r="Y939" i="9"/>
  <c r="Z939" i="9" s="1"/>
  <c r="I935" i="9" a="1"/>
  <c r="I935" i="9" s="1"/>
  <c r="Y935" i="9"/>
  <c r="Z935" i="9" s="1"/>
  <c r="I931" i="9" a="1"/>
  <c r="I931" i="9" s="1"/>
  <c r="Y931" i="9"/>
  <c r="Z931" i="9" s="1"/>
  <c r="I927" i="9" a="1"/>
  <c r="I927" i="9" s="1"/>
  <c r="Y927" i="9"/>
  <c r="Z927" i="9" s="1"/>
  <c r="I923" i="9" a="1"/>
  <c r="I923" i="9" s="1"/>
  <c r="Y923" i="9"/>
  <c r="Z923" i="9" s="1"/>
  <c r="I919" i="9" a="1"/>
  <c r="I919" i="9" s="1"/>
  <c r="Y919" i="9"/>
  <c r="I915" i="9" a="1"/>
  <c r="I915" i="9" s="1"/>
  <c r="Y915" i="9"/>
  <c r="I911" i="9" a="1"/>
  <c r="I911" i="9" s="1"/>
  <c r="Y911" i="9"/>
  <c r="I907" i="9" a="1"/>
  <c r="I907" i="9" s="1"/>
  <c r="Y907" i="9"/>
  <c r="I903" i="9" a="1"/>
  <c r="I903" i="9" s="1"/>
  <c r="Y903" i="9"/>
  <c r="I899" i="9" a="1"/>
  <c r="I899" i="9" s="1"/>
  <c r="Y899" i="9"/>
  <c r="I895" i="9" a="1"/>
  <c r="I895" i="9" s="1"/>
  <c r="Y895" i="9"/>
  <c r="I891" i="9" a="1"/>
  <c r="I891" i="9" s="1"/>
  <c r="Y891" i="9"/>
  <c r="Z891" i="9" s="1"/>
  <c r="I887" i="9" a="1"/>
  <c r="I887" i="9" s="1"/>
  <c r="Y887" i="9"/>
  <c r="Z887" i="9" s="1"/>
  <c r="I883" i="9" a="1"/>
  <c r="I883" i="9" s="1"/>
  <c r="Y883" i="9"/>
  <c r="Z883" i="9" s="1"/>
  <c r="I879" i="9" a="1"/>
  <c r="I879" i="9" s="1"/>
  <c r="Y879" i="9"/>
  <c r="Z879" i="9" s="1"/>
  <c r="I875" i="9" a="1"/>
  <c r="I875" i="9" s="1"/>
  <c r="Y875" i="9"/>
  <c r="Z875" i="9" s="1"/>
  <c r="I871" i="9" a="1"/>
  <c r="I871" i="9" s="1"/>
  <c r="Y871" i="9"/>
  <c r="I867" i="9" a="1"/>
  <c r="I867" i="9" s="1"/>
  <c r="Y867" i="9"/>
  <c r="Z867" i="9" s="1"/>
  <c r="I863" i="9" a="1"/>
  <c r="I863" i="9" s="1"/>
  <c r="Y863" i="9"/>
  <c r="Z863" i="9" s="1"/>
  <c r="I859" i="9" a="1"/>
  <c r="I859" i="9" s="1"/>
  <c r="Y859" i="9"/>
  <c r="Z859" i="9" s="1"/>
  <c r="I855" i="9" a="1"/>
  <c r="I855" i="9" s="1"/>
  <c r="Y855" i="9"/>
  <c r="Z855" i="9" s="1"/>
  <c r="I851" i="9" a="1"/>
  <c r="I851" i="9" s="1"/>
  <c r="Y851" i="9"/>
  <c r="Z851" i="9" s="1"/>
  <c r="I847" i="9" a="1"/>
  <c r="I847" i="9" s="1"/>
  <c r="Y847" i="9"/>
  <c r="I843" i="9" a="1"/>
  <c r="I843" i="9" s="1"/>
  <c r="Y843" i="9"/>
  <c r="Z843" i="9" s="1"/>
  <c r="I839" i="9" a="1"/>
  <c r="I839" i="9" s="1"/>
  <c r="Y839" i="9"/>
  <c r="Z839" i="9" s="1"/>
  <c r="I835" i="9" a="1"/>
  <c r="I835" i="9" s="1"/>
  <c r="Y835" i="9"/>
  <c r="Z835" i="9" s="1"/>
  <c r="I831" i="9" a="1"/>
  <c r="I831" i="9" s="1"/>
  <c r="Y831" i="9"/>
  <c r="I827" i="9" a="1"/>
  <c r="I827" i="9" s="1"/>
  <c r="Y827" i="9"/>
  <c r="Z827" i="9" s="1"/>
  <c r="I823" i="9" a="1"/>
  <c r="I823" i="9" s="1"/>
  <c r="Y823" i="9"/>
  <c r="I819" i="9" a="1"/>
  <c r="I819" i="9" s="1"/>
  <c r="Y819" i="9"/>
  <c r="Z819" i="9" s="1"/>
  <c r="I815" i="9" a="1"/>
  <c r="I815" i="9" s="1"/>
  <c r="Y815" i="9"/>
  <c r="Z815" i="9" s="1"/>
  <c r="I811" i="9" a="1"/>
  <c r="I811" i="9" s="1"/>
  <c r="Y811" i="9"/>
  <c r="Z811" i="9" s="1"/>
  <c r="I807" i="9" a="1"/>
  <c r="I807" i="9" s="1"/>
  <c r="Y807" i="9"/>
  <c r="Z807" i="9" s="1"/>
  <c r="I803" i="9" a="1"/>
  <c r="I803" i="9" s="1"/>
  <c r="Y803" i="9"/>
  <c r="Z803" i="9" s="1"/>
  <c r="I799" i="9" a="1"/>
  <c r="I799" i="9" s="1"/>
  <c r="Y799" i="9"/>
  <c r="I795" i="9" a="1"/>
  <c r="I795" i="9" s="1"/>
  <c r="Y795" i="9"/>
  <c r="Z795" i="9" s="1"/>
  <c r="I791" i="9" a="1"/>
  <c r="I791" i="9" s="1"/>
  <c r="Y791" i="9"/>
  <c r="Z791" i="9" s="1"/>
  <c r="I787" i="9" a="1"/>
  <c r="I787" i="9" s="1"/>
  <c r="Y787" i="9"/>
  <c r="Z787" i="9" s="1"/>
  <c r="I783" i="9" a="1"/>
  <c r="I783" i="9" s="1"/>
  <c r="Y783" i="9"/>
  <c r="Z783" i="9" s="1"/>
  <c r="I779" i="9" a="1"/>
  <c r="I779" i="9" s="1"/>
  <c r="Y779" i="9"/>
  <c r="Z779" i="9" s="1"/>
  <c r="I775" i="9" a="1"/>
  <c r="I775" i="9" s="1"/>
  <c r="Y775" i="9"/>
  <c r="I771" i="9" a="1"/>
  <c r="I771" i="9" s="1"/>
  <c r="Y771" i="9"/>
  <c r="Z771" i="9" s="1"/>
  <c r="I767" i="9" a="1"/>
  <c r="I767" i="9" s="1"/>
  <c r="Y767" i="9"/>
  <c r="I763" i="9" a="1"/>
  <c r="I763" i="9" s="1"/>
  <c r="Y763" i="9"/>
  <c r="Z763" i="9" s="1"/>
  <c r="I759" i="9" a="1"/>
  <c r="I759" i="9" s="1"/>
  <c r="Y759" i="9"/>
  <c r="Z759" i="9" s="1"/>
  <c r="I755" i="9" a="1"/>
  <c r="I755" i="9" s="1"/>
  <c r="Y755" i="9"/>
  <c r="Z755" i="9" s="1"/>
  <c r="I751" i="9" a="1"/>
  <c r="I751" i="9" s="1"/>
  <c r="Y751" i="9"/>
  <c r="I747" i="9" a="1"/>
  <c r="I747" i="9" s="1"/>
  <c r="Y747" i="9"/>
  <c r="Z747" i="9" s="1"/>
  <c r="I743" i="9" a="1"/>
  <c r="I743" i="9" s="1"/>
  <c r="Y743" i="9"/>
  <c r="Z743" i="9" s="1"/>
  <c r="I739" i="9" a="1"/>
  <c r="I739" i="9" s="1"/>
  <c r="Y739" i="9"/>
  <c r="Z739" i="9" s="1"/>
  <c r="I735" i="9" a="1"/>
  <c r="I735" i="9" s="1"/>
  <c r="Y735" i="9"/>
  <c r="Z735" i="9" s="1"/>
  <c r="I731" i="9" a="1"/>
  <c r="I731" i="9" s="1"/>
  <c r="Y731" i="9"/>
  <c r="Z731" i="9" s="1"/>
  <c r="Y727" i="9"/>
  <c r="I723" i="9" a="1"/>
  <c r="I723" i="9" s="1"/>
  <c r="Y723" i="9"/>
  <c r="Z723" i="9" s="1"/>
  <c r="I719" i="9" a="1"/>
  <c r="I719" i="9" s="1"/>
  <c r="Y719" i="9"/>
  <c r="Z719" i="9" s="1"/>
  <c r="I715" i="9" a="1"/>
  <c r="I715" i="9" s="1"/>
  <c r="Y715" i="9"/>
  <c r="Z715" i="9" s="1"/>
  <c r="I711" i="9" a="1"/>
  <c r="I711" i="9" s="1"/>
  <c r="Y711" i="9"/>
  <c r="Z711" i="9" s="1"/>
  <c r="I707" i="9" a="1"/>
  <c r="I707" i="9" s="1"/>
  <c r="Y707" i="9"/>
  <c r="Z707" i="9" s="1"/>
  <c r="Y703" i="9"/>
  <c r="I699" i="9" a="1"/>
  <c r="I699" i="9" s="1"/>
  <c r="Y699" i="9"/>
  <c r="Z699" i="9" s="1"/>
  <c r="I695" i="9" a="1"/>
  <c r="I695" i="9" s="1"/>
  <c r="Y695" i="9"/>
  <c r="Z695" i="9" s="1"/>
  <c r="I691" i="9" a="1"/>
  <c r="I691" i="9" s="1"/>
  <c r="Y691" i="9"/>
  <c r="Z691" i="9" s="1"/>
  <c r="I687" i="9" a="1"/>
  <c r="I687" i="9" s="1"/>
  <c r="Y687" i="9"/>
  <c r="Z687" i="9" s="1"/>
  <c r="I683" i="9" a="1"/>
  <c r="I683" i="9" s="1"/>
  <c r="Y683" i="9"/>
  <c r="Z683" i="9" s="1"/>
  <c r="Y679" i="9"/>
  <c r="I675" i="9" a="1"/>
  <c r="I675" i="9" s="1"/>
  <c r="Y675" i="9"/>
  <c r="Z675" i="9" s="1"/>
  <c r="I671" i="9" a="1"/>
  <c r="I671" i="9" s="1"/>
  <c r="Y671" i="9"/>
  <c r="Z671" i="9" s="1"/>
  <c r="I667" i="9" a="1"/>
  <c r="I667" i="9" s="1"/>
  <c r="Y667" i="9"/>
  <c r="Z667" i="9" s="1"/>
  <c r="I663" i="9" a="1"/>
  <c r="I663" i="9" s="1"/>
  <c r="Y663" i="9"/>
  <c r="Z663" i="9" s="1"/>
  <c r="I659" i="9" a="1"/>
  <c r="I659" i="9" s="1"/>
  <c r="Y659" i="9"/>
  <c r="Y655" i="9"/>
  <c r="I651" i="9" a="1"/>
  <c r="I651" i="9" s="1"/>
  <c r="Y651" i="9"/>
  <c r="I647" i="9" a="1"/>
  <c r="I647" i="9" s="1"/>
  <c r="Y647" i="9"/>
  <c r="Z647" i="9" s="1"/>
  <c r="I643" i="9" a="1"/>
  <c r="I643" i="9" s="1"/>
  <c r="Y643" i="9"/>
  <c r="Z643" i="9" s="1"/>
  <c r="I639" i="9" a="1"/>
  <c r="I639" i="9" s="1"/>
  <c r="Y639" i="9"/>
  <c r="Z639" i="9" s="1"/>
  <c r="I635" i="9" a="1"/>
  <c r="I635" i="9" s="1"/>
  <c r="Y635" i="9"/>
  <c r="Z635" i="9" s="1"/>
  <c r="Y631" i="9"/>
  <c r="I627" i="9" a="1"/>
  <c r="I627" i="9" s="1"/>
  <c r="Y627" i="9"/>
  <c r="Z627" i="9" s="1"/>
  <c r="I623" i="9" a="1"/>
  <c r="I623" i="9" s="1"/>
  <c r="Y623" i="9"/>
  <c r="Z623" i="9" s="1"/>
  <c r="I619" i="9" a="1"/>
  <c r="I619" i="9" s="1"/>
  <c r="Y619" i="9"/>
  <c r="Z619" i="9" s="1"/>
  <c r="I615" i="9" a="1"/>
  <c r="I615" i="9" s="1"/>
  <c r="Y615" i="9"/>
  <c r="Z615" i="9" s="1"/>
  <c r="I611" i="9" a="1"/>
  <c r="I611" i="9" s="1"/>
  <c r="Y611" i="9"/>
  <c r="Z611" i="9" s="1"/>
  <c r="Y607" i="9"/>
  <c r="I603" i="9" a="1"/>
  <c r="I603" i="9" s="1"/>
  <c r="Y603" i="9"/>
  <c r="I599" i="9" a="1"/>
  <c r="I599" i="9" s="1"/>
  <c r="Y599" i="9"/>
  <c r="Z599" i="9" s="1"/>
  <c r="I595" i="9" a="1"/>
  <c r="I595" i="9" s="1"/>
  <c r="Y595" i="9"/>
  <c r="I591" i="9" a="1"/>
  <c r="I591" i="9" s="1"/>
  <c r="Y591" i="9"/>
  <c r="Z591" i="9" s="1"/>
  <c r="I587" i="9" a="1"/>
  <c r="I587" i="9" s="1"/>
  <c r="Y587" i="9"/>
  <c r="Y583" i="9"/>
  <c r="I579" i="9" a="1"/>
  <c r="I579" i="9" s="1"/>
  <c r="Y579" i="9"/>
  <c r="I575" i="9" a="1"/>
  <c r="I575" i="9" s="1"/>
  <c r="Y575" i="9"/>
  <c r="Z575" i="9" s="1"/>
  <c r="I571" i="9" a="1"/>
  <c r="I571" i="9" s="1"/>
  <c r="Y571" i="9"/>
  <c r="Z571" i="9" s="1"/>
  <c r="I567" i="9" a="1"/>
  <c r="I567" i="9" s="1"/>
  <c r="Y567" i="9"/>
  <c r="Z567" i="9" s="1"/>
  <c r="I563" i="9" a="1"/>
  <c r="I563" i="9" s="1"/>
  <c r="Y563" i="9"/>
  <c r="Z563" i="9" s="1"/>
  <c r="Y559" i="9"/>
  <c r="I555" i="9" a="1"/>
  <c r="I555" i="9" s="1"/>
  <c r="Y555" i="9"/>
  <c r="I551" i="9" a="1"/>
  <c r="I551" i="9" s="1"/>
  <c r="Y551" i="9"/>
  <c r="Z551" i="9" s="1"/>
  <c r="I547" i="9" a="1"/>
  <c r="I547" i="9" s="1"/>
  <c r="Y547" i="9"/>
  <c r="Z547" i="9" s="1"/>
  <c r="I543" i="9" a="1"/>
  <c r="I543" i="9" s="1"/>
  <c r="Y543" i="9"/>
  <c r="Z543" i="9" s="1"/>
  <c r="I539" i="9" a="1"/>
  <c r="I539" i="9" s="1"/>
  <c r="Y539" i="9"/>
  <c r="Z539" i="9" s="1"/>
  <c r="Y535" i="9"/>
  <c r="I531" i="9" a="1"/>
  <c r="I531" i="9" s="1"/>
  <c r="Y531" i="9"/>
  <c r="Z531" i="9" s="1"/>
  <c r="I527" i="9" a="1"/>
  <c r="I527" i="9" s="1"/>
  <c r="Y527" i="9"/>
  <c r="Z527" i="9" s="1"/>
  <c r="I523" i="9" a="1"/>
  <c r="I523" i="9" s="1"/>
  <c r="Y523" i="9"/>
  <c r="Z523" i="9" s="1"/>
  <c r="I519" i="9" a="1"/>
  <c r="I519" i="9" s="1"/>
  <c r="Y519" i="9"/>
  <c r="Z519" i="9" s="1"/>
  <c r="I515" i="9" a="1"/>
  <c r="I515" i="9" s="1"/>
  <c r="Y515" i="9"/>
  <c r="Z515" i="9" s="1"/>
  <c r="Y511" i="9"/>
  <c r="I507" i="9" a="1"/>
  <c r="I507" i="9" s="1"/>
  <c r="Y507" i="9"/>
  <c r="I503" i="9" a="1"/>
  <c r="I503" i="9" s="1"/>
  <c r="Y503" i="9"/>
  <c r="Z503" i="9" s="1"/>
  <c r="I499" i="9" a="1"/>
  <c r="I499" i="9" s="1"/>
  <c r="Y499" i="9"/>
  <c r="I495" i="9" a="1"/>
  <c r="I495" i="9" s="1"/>
  <c r="Y495" i="9"/>
  <c r="I491" i="9" a="1"/>
  <c r="I491" i="9" s="1"/>
  <c r="Y491" i="9"/>
  <c r="Z491" i="9" s="1"/>
  <c r="Y487" i="9"/>
  <c r="I483" i="9" a="1"/>
  <c r="I483" i="9" s="1"/>
  <c r="Y483" i="9"/>
  <c r="I479" i="9" a="1"/>
  <c r="I479" i="9" s="1"/>
  <c r="Y479" i="9"/>
  <c r="I475" i="9" a="1"/>
  <c r="I475" i="9" s="1"/>
  <c r="Y475" i="9"/>
  <c r="Z475" i="9" s="1"/>
  <c r="I471" i="9" a="1"/>
  <c r="I471" i="9" s="1"/>
  <c r="Y471" i="9"/>
  <c r="Z471" i="9" s="1"/>
  <c r="I467" i="9" a="1"/>
  <c r="I467" i="9" s="1"/>
  <c r="Y467" i="9"/>
  <c r="Y463" i="9"/>
  <c r="I459" i="9" a="1"/>
  <c r="I459" i="9" s="1"/>
  <c r="Y459" i="9"/>
  <c r="I455" i="9" a="1"/>
  <c r="I455" i="9" s="1"/>
  <c r="Y455" i="9"/>
  <c r="Z455" i="9" s="1"/>
  <c r="I451" i="9" a="1"/>
  <c r="I451" i="9" s="1"/>
  <c r="Y451" i="9"/>
  <c r="Z451" i="9" s="1"/>
  <c r="I447" i="9" a="1"/>
  <c r="I447" i="9" s="1"/>
  <c r="Y447" i="9"/>
  <c r="Z447" i="9" s="1"/>
  <c r="I443" i="9" a="1"/>
  <c r="I443" i="9" s="1"/>
  <c r="Y443" i="9"/>
  <c r="Y439" i="9"/>
  <c r="I435" i="9" a="1"/>
  <c r="I435" i="9" s="1"/>
  <c r="Y435" i="9"/>
  <c r="Z435" i="9" s="1"/>
  <c r="I431" i="9" a="1"/>
  <c r="I431" i="9" s="1"/>
  <c r="Y431" i="9"/>
  <c r="Z431" i="9" s="1"/>
  <c r="I427" i="9" a="1"/>
  <c r="I427" i="9" s="1"/>
  <c r="Y427" i="9"/>
  <c r="I423" i="9" a="1"/>
  <c r="I423" i="9" s="1"/>
  <c r="Y423" i="9"/>
  <c r="Z423" i="9" s="1"/>
  <c r="I419" i="9" a="1"/>
  <c r="I419" i="9" s="1"/>
  <c r="Y419" i="9"/>
  <c r="Z419" i="9" s="1"/>
  <c r="Y415" i="9"/>
  <c r="I411" i="9" a="1"/>
  <c r="I411" i="9" s="1"/>
  <c r="Y411" i="9"/>
  <c r="I407" i="9" a="1"/>
  <c r="I407" i="9" s="1"/>
  <c r="Y407" i="9"/>
  <c r="Z407" i="9" s="1"/>
  <c r="I403" i="9" a="1"/>
  <c r="I403" i="9" s="1"/>
  <c r="Y403" i="9"/>
  <c r="Z403" i="9" s="1"/>
  <c r="I399" i="9" a="1"/>
  <c r="I399" i="9" s="1"/>
  <c r="Y399" i="9"/>
  <c r="I395" i="9" a="1"/>
  <c r="I395" i="9" s="1"/>
  <c r="Y395" i="9"/>
  <c r="Y391" i="9"/>
  <c r="I387" i="9" a="1"/>
  <c r="I387" i="9" s="1"/>
  <c r="Y387" i="9"/>
  <c r="I383" i="9" a="1"/>
  <c r="I383" i="9" s="1"/>
  <c r="Y383" i="9"/>
  <c r="I379" i="9" a="1"/>
  <c r="I379" i="9" s="1"/>
  <c r="Y379" i="9"/>
  <c r="Z379" i="9" s="1"/>
  <c r="I375" i="9" a="1"/>
  <c r="I375" i="9" s="1"/>
  <c r="Y375" i="9"/>
  <c r="Z375" i="9" s="1"/>
  <c r="I371" i="9" a="1"/>
  <c r="I371" i="9" s="1"/>
  <c r="Y371" i="9"/>
  <c r="Y367" i="9"/>
  <c r="I363" i="9" a="1"/>
  <c r="I363" i="9" s="1"/>
  <c r="Y363" i="9"/>
  <c r="I359" i="9" a="1"/>
  <c r="I359" i="9" s="1"/>
  <c r="Y359" i="9"/>
  <c r="Z359" i="9" s="1"/>
  <c r="I355" i="9" a="1"/>
  <c r="I355" i="9" s="1"/>
  <c r="Y355" i="9"/>
  <c r="Z355" i="9" s="1"/>
  <c r="I351" i="9" a="1"/>
  <c r="I351" i="9" s="1"/>
  <c r="Y351" i="9"/>
  <c r="Z351" i="9" s="1"/>
  <c r="I347" i="9" a="1"/>
  <c r="I347" i="9" s="1"/>
  <c r="Y347" i="9"/>
  <c r="Y343" i="9"/>
  <c r="I339" i="9" a="1"/>
  <c r="I339" i="9" s="1"/>
  <c r="Y339" i="9"/>
  <c r="Z339" i="9" s="1"/>
  <c r="I335" i="9" a="1"/>
  <c r="I335" i="9" s="1"/>
  <c r="Y335" i="9"/>
  <c r="Z335" i="9" s="1"/>
  <c r="I331" i="9" a="1"/>
  <c r="I331" i="9" s="1"/>
  <c r="Y331" i="9"/>
  <c r="I327" i="9" a="1"/>
  <c r="I327" i="9" s="1"/>
  <c r="Y327" i="9"/>
  <c r="Z327" i="9" s="1"/>
  <c r="I323" i="9" a="1"/>
  <c r="I323" i="9" s="1"/>
  <c r="Y323" i="9"/>
  <c r="Z323" i="9" s="1"/>
  <c r="Y319" i="9"/>
  <c r="I315" i="9" a="1"/>
  <c r="I315" i="9" s="1"/>
  <c r="Y315" i="9"/>
  <c r="Z315" i="9" s="1"/>
  <c r="I311" i="9" a="1"/>
  <c r="I311" i="9" s="1"/>
  <c r="Y311" i="9"/>
  <c r="Z311" i="9" s="1"/>
  <c r="I307" i="9" a="1"/>
  <c r="I307" i="9" s="1"/>
  <c r="Y307" i="9"/>
  <c r="Z307" i="9" s="1"/>
  <c r="I303" i="9" a="1"/>
  <c r="I303" i="9" s="1"/>
  <c r="Y303" i="9"/>
  <c r="I299" i="9" a="1"/>
  <c r="I299" i="9" s="1"/>
  <c r="Y299" i="9"/>
  <c r="Z299" i="9" s="1"/>
  <c r="Y295" i="9"/>
  <c r="I291" i="9" a="1"/>
  <c r="I291" i="9" s="1"/>
  <c r="Y291" i="9"/>
  <c r="I287" i="9" a="1"/>
  <c r="I287" i="9" s="1"/>
  <c r="Y287" i="9"/>
  <c r="I283" i="9" a="1"/>
  <c r="I283" i="9" s="1"/>
  <c r="Y283" i="9"/>
  <c r="Z283" i="9" s="1"/>
  <c r="I279" i="9" a="1"/>
  <c r="I279" i="9" s="1"/>
  <c r="Y279" i="9"/>
  <c r="Z279" i="9" s="1"/>
  <c r="I275" i="9" a="1"/>
  <c r="I275" i="9" s="1"/>
  <c r="Y275" i="9"/>
  <c r="Y271" i="9"/>
  <c r="I267" i="9" a="1"/>
  <c r="I267" i="9" s="1"/>
  <c r="Y267" i="9"/>
  <c r="Z267" i="9" s="1"/>
  <c r="I263" i="9" a="1"/>
  <c r="I263" i="9" s="1"/>
  <c r="Y263" i="9"/>
  <c r="I259" i="9" a="1"/>
  <c r="I259" i="9" s="1"/>
  <c r="Y259" i="9"/>
  <c r="Z259" i="9" s="1"/>
  <c r="I255" i="9" a="1"/>
  <c r="I255" i="9" s="1"/>
  <c r="Y255" i="9"/>
  <c r="Z255" i="9" s="1"/>
  <c r="I251" i="9" a="1"/>
  <c r="I251" i="9" s="1"/>
  <c r="Y251" i="9"/>
  <c r="Z251" i="9" s="1"/>
  <c r="Y247" i="9"/>
  <c r="I243" i="9" a="1"/>
  <c r="I243" i="9" s="1"/>
  <c r="Y243" i="9"/>
  <c r="Z243" i="9" s="1"/>
  <c r="I239" i="9" a="1"/>
  <c r="I239" i="9" s="1"/>
  <c r="Y239" i="9"/>
  <c r="I235" i="9" a="1"/>
  <c r="I235" i="9" s="1"/>
  <c r="Y235" i="9"/>
  <c r="Z235" i="9" s="1"/>
  <c r="I231" i="9" a="1"/>
  <c r="I231" i="9" s="1"/>
  <c r="Y231" i="9"/>
  <c r="Z231" i="9" s="1"/>
  <c r="I227" i="9" a="1"/>
  <c r="I227" i="9" s="1"/>
  <c r="Y227" i="9"/>
  <c r="Z227" i="9" s="1"/>
  <c r="Y223" i="9"/>
  <c r="I219" i="9" a="1"/>
  <c r="I219" i="9" s="1"/>
  <c r="Y219" i="9"/>
  <c r="Z219" i="9" s="1"/>
  <c r="I215" i="9" a="1"/>
  <c r="I215" i="9" s="1"/>
  <c r="Y215" i="9"/>
  <c r="Z215" i="9" s="1"/>
  <c r="I211" i="9" a="1"/>
  <c r="I211" i="9" s="1"/>
  <c r="Y211" i="9"/>
  <c r="I207" i="9" a="1"/>
  <c r="I207" i="9" s="1"/>
  <c r="Y207" i="9"/>
  <c r="I203" i="9" a="1"/>
  <c r="I203" i="9" s="1"/>
  <c r="Y203" i="9"/>
  <c r="Z203" i="9" s="1"/>
  <c r="Y199" i="9"/>
  <c r="I195" i="9" a="1"/>
  <c r="I195" i="9" s="1"/>
  <c r="Y195" i="9"/>
  <c r="I191" i="9" a="1"/>
  <c r="I191" i="9" s="1"/>
  <c r="Y191" i="9"/>
  <c r="I187" i="9" a="1"/>
  <c r="I187" i="9" s="1"/>
  <c r="Y187" i="9"/>
  <c r="Z187" i="9" s="1"/>
  <c r="I183" i="9" a="1"/>
  <c r="I183" i="9" s="1"/>
  <c r="Y183" i="9"/>
  <c r="Z183" i="9" s="1"/>
  <c r="I179" i="9" a="1"/>
  <c r="I179" i="9" s="1"/>
  <c r="Y179" i="9"/>
  <c r="Y175" i="9"/>
  <c r="I171" i="9" a="1"/>
  <c r="I171" i="9" s="1"/>
  <c r="Y171" i="9"/>
  <c r="Z171" i="9" s="1"/>
  <c r="I167" i="9" a="1"/>
  <c r="I167" i="9" s="1"/>
  <c r="Y167" i="9"/>
  <c r="I163" i="9" a="1"/>
  <c r="I163" i="9" s="1"/>
  <c r="Y163" i="9"/>
  <c r="Z163" i="9" s="1"/>
  <c r="I159" i="9" a="1"/>
  <c r="I159" i="9" s="1"/>
  <c r="Y159" i="9"/>
  <c r="Z159" i="9" s="1"/>
  <c r="I155" i="9" a="1"/>
  <c r="I155" i="9" s="1"/>
  <c r="Y155" i="9"/>
  <c r="Z155" i="9" s="1"/>
  <c r="Y151" i="9"/>
  <c r="I147" i="9" a="1"/>
  <c r="I147" i="9" s="1"/>
  <c r="Y147" i="9"/>
  <c r="I143" i="9" a="1"/>
  <c r="I143" i="9" s="1"/>
  <c r="Y143" i="9"/>
  <c r="Z143" i="9" s="1"/>
  <c r="I139" i="9" a="1"/>
  <c r="I139" i="9" s="1"/>
  <c r="Y139" i="9"/>
  <c r="I135" i="9" a="1"/>
  <c r="I135" i="9" s="1"/>
  <c r="Y135" i="9"/>
  <c r="Z135" i="9" s="1"/>
  <c r="I131" i="9" a="1"/>
  <c r="I131" i="9" s="1"/>
  <c r="Y131" i="9"/>
  <c r="Y127" i="9"/>
  <c r="I123" i="9" a="1"/>
  <c r="I123" i="9" s="1"/>
  <c r="Y123" i="9"/>
  <c r="Z123" i="9" s="1"/>
  <c r="I119" i="9" a="1"/>
  <c r="I119" i="9" s="1"/>
  <c r="Y119" i="9"/>
  <c r="Z119" i="9" s="1"/>
  <c r="I115" i="9" a="1"/>
  <c r="I115" i="9" s="1"/>
  <c r="Y115" i="9"/>
  <c r="I111" i="9" a="1"/>
  <c r="I111" i="9" s="1"/>
  <c r="Y111" i="9"/>
  <c r="Z111" i="9" s="1"/>
  <c r="I107" i="9" a="1"/>
  <c r="I107" i="9" s="1"/>
  <c r="Y107" i="9"/>
  <c r="Z107" i="9" s="1"/>
  <c r="Y103" i="9"/>
  <c r="I99" i="9" a="1"/>
  <c r="I99" i="9" s="1"/>
  <c r="Y99" i="9"/>
  <c r="I95" i="9" a="1"/>
  <c r="I95" i="9" s="1"/>
  <c r="Y95" i="9"/>
  <c r="Z95" i="9" s="1"/>
  <c r="I91" i="9" a="1"/>
  <c r="I91" i="9" s="1"/>
  <c r="Y91" i="9"/>
  <c r="Z91" i="9" s="1"/>
  <c r="I87" i="9" a="1"/>
  <c r="I87" i="9" s="1"/>
  <c r="Y87" i="9"/>
  <c r="I83" i="9" a="1"/>
  <c r="I83" i="9" s="1"/>
  <c r="Y83" i="9"/>
  <c r="Y79" i="9"/>
  <c r="I75" i="9" a="1"/>
  <c r="I75" i="9" s="1"/>
  <c r="Y75" i="9"/>
  <c r="Z75" i="9" s="1"/>
  <c r="I71" i="9" a="1"/>
  <c r="I71" i="9" s="1"/>
  <c r="Y71" i="9"/>
  <c r="I67" i="9" a="1"/>
  <c r="I67" i="9" s="1"/>
  <c r="Y67" i="9"/>
  <c r="Z67" i="9" s="1"/>
  <c r="I63" i="9" a="1"/>
  <c r="I63" i="9" s="1"/>
  <c r="Y63" i="9"/>
  <c r="Z63" i="9" s="1"/>
  <c r="I59" i="9" a="1"/>
  <c r="I59" i="9" s="1"/>
  <c r="Y59" i="9"/>
  <c r="Z59" i="9" s="1"/>
  <c r="Y55" i="9"/>
  <c r="I51" i="9" a="1"/>
  <c r="I51" i="9" s="1"/>
  <c r="Y51" i="9"/>
  <c r="I47" i="9" a="1"/>
  <c r="I47" i="9" s="1"/>
  <c r="Y47" i="9"/>
  <c r="Z47" i="9" s="1"/>
  <c r="I43" i="9" a="1"/>
  <c r="I43" i="9" s="1"/>
  <c r="Y43" i="9"/>
  <c r="I39" i="9" a="1"/>
  <c r="I39" i="9" s="1"/>
  <c r="Y39" i="9"/>
  <c r="I35" i="9" a="1"/>
  <c r="I35" i="9" s="1"/>
  <c r="Y35" i="9"/>
  <c r="Z35" i="9" s="1"/>
  <c r="Y31" i="9"/>
  <c r="I27" i="9" a="1"/>
  <c r="I27" i="9" s="1"/>
  <c r="Y27" i="9"/>
  <c r="I23" i="9" a="1"/>
  <c r="I23" i="9" s="1"/>
  <c r="Y23" i="9"/>
  <c r="I19" i="9" a="1"/>
  <c r="I19" i="9" s="1"/>
  <c r="Y19" i="9"/>
  <c r="I15" i="9" a="1"/>
  <c r="I15" i="9" s="1"/>
  <c r="Y15" i="9"/>
  <c r="I11" i="9" a="1"/>
  <c r="I11" i="9" s="1"/>
  <c r="Y11" i="9"/>
  <c r="I8293" i="9" a="1"/>
  <c r="I8293" i="9" s="1"/>
  <c r="I7573" i="9" a="1"/>
  <c r="I7573" i="9" s="1"/>
  <c r="I6829" i="9" a="1"/>
  <c r="I6829" i="9" s="1"/>
  <c r="I6121" i="9" a="1"/>
  <c r="I6121" i="9" s="1"/>
  <c r="I5377" i="9" a="1"/>
  <c r="I5377" i="9" s="1"/>
  <c r="I4633" i="9" a="1"/>
  <c r="I4633" i="9" s="1"/>
  <c r="I3913" i="9" a="1"/>
  <c r="I3913" i="9" s="1"/>
  <c r="I3169" i="9" a="1"/>
  <c r="I3169" i="9" s="1"/>
  <c r="I2185" i="9" a="1"/>
  <c r="I2185" i="9" s="1"/>
  <c r="I1729" i="9" a="1"/>
  <c r="I1729" i="9" s="1"/>
  <c r="I925" i="9" a="1"/>
  <c r="I925" i="9" s="1"/>
  <c r="I40" i="9" a="1"/>
  <c r="I40" i="9" s="1"/>
  <c r="I727" i="9" a="1"/>
  <c r="I727" i="9" s="1"/>
  <c r="I703" i="9" a="1"/>
  <c r="I703" i="9" s="1"/>
  <c r="I679" i="9" a="1"/>
  <c r="I679" i="9" s="1"/>
  <c r="I655" i="9" a="1"/>
  <c r="I655" i="9" s="1"/>
  <c r="I631" i="9" a="1"/>
  <c r="I631" i="9" s="1"/>
  <c r="I607" i="9" a="1"/>
  <c r="I607" i="9" s="1"/>
  <c r="I583" i="9" a="1"/>
  <c r="I583" i="9" s="1"/>
  <c r="I559" i="9" a="1"/>
  <c r="I559" i="9" s="1"/>
  <c r="I535" i="9" a="1"/>
  <c r="I535" i="9" s="1"/>
  <c r="I511" i="9" a="1"/>
  <c r="I511" i="9" s="1"/>
  <c r="I487" i="9" a="1"/>
  <c r="I487" i="9" s="1"/>
  <c r="I463" i="9" a="1"/>
  <c r="I463" i="9" s="1"/>
  <c r="I439" i="9" a="1"/>
  <c r="I439" i="9" s="1"/>
  <c r="I415" i="9" a="1"/>
  <c r="I415" i="9" s="1"/>
  <c r="I391" i="9" a="1"/>
  <c r="I391" i="9" s="1"/>
  <c r="I367" i="9" a="1"/>
  <c r="I367" i="9" s="1"/>
  <c r="I343" i="9" a="1"/>
  <c r="I343" i="9" s="1"/>
  <c r="I319" i="9" a="1"/>
  <c r="I319" i="9" s="1"/>
  <c r="I295" i="9" a="1"/>
  <c r="I295" i="9" s="1"/>
  <c r="I271" i="9" a="1"/>
  <c r="I271" i="9" s="1"/>
  <c r="I247" i="9" a="1"/>
  <c r="I247" i="9" s="1"/>
  <c r="I223" i="9" a="1"/>
  <c r="I223" i="9" s="1"/>
  <c r="I199" i="9" a="1"/>
  <c r="I199" i="9" s="1"/>
  <c r="I175" i="9" a="1"/>
  <c r="I175" i="9" s="1"/>
  <c r="I151" i="9" a="1"/>
  <c r="I151" i="9" s="1"/>
  <c r="I127" i="9" a="1"/>
  <c r="I127" i="9" s="1"/>
  <c r="I103" i="9" a="1"/>
  <c r="I103" i="9" s="1"/>
  <c r="I79" i="9" a="1"/>
  <c r="I79" i="9" s="1"/>
  <c r="I55" i="9" a="1"/>
  <c r="I55" i="9" s="1"/>
  <c r="I31" i="9" a="1"/>
  <c r="I31" i="9" s="1"/>
  <c r="FR38" i="9"/>
  <c r="FR81" i="9"/>
  <c r="FR362" i="9"/>
  <c r="FR68" i="9"/>
  <c r="FR369" i="9"/>
  <c r="FR47" i="9"/>
  <c r="FR66" i="9"/>
  <c r="FR367" i="9"/>
  <c r="FR45" i="9"/>
  <c r="FR40" i="9"/>
  <c r="FR341" i="9"/>
  <c r="FR83" i="9"/>
  <c r="FR363" i="9"/>
  <c r="FR344" i="9"/>
  <c r="FR92" i="9"/>
  <c r="FR28" i="9"/>
  <c r="FR71" i="9"/>
  <c r="FR90" i="9"/>
  <c r="FR26" i="9"/>
  <c r="FR69" i="9"/>
  <c r="FR64" i="9"/>
  <c r="FR365" i="9"/>
  <c r="FR43" i="9"/>
  <c r="FR342" i="9"/>
  <c r="FR86" i="9"/>
  <c r="FR22" i="9"/>
  <c r="FR65" i="9"/>
  <c r="FR364" i="9"/>
  <c r="FR346" i="9"/>
  <c r="FR368" i="9"/>
  <c r="FR52" i="9"/>
  <c r="FR353" i="9"/>
  <c r="FR95" i="9"/>
  <c r="FR31" i="9"/>
  <c r="FR50" i="9"/>
  <c r="FR351" i="9"/>
  <c r="FR93" i="9"/>
  <c r="FR29" i="9"/>
  <c r="FR88" i="9"/>
  <c r="FR24" i="9"/>
  <c r="FR67" i="9"/>
  <c r="FR366" i="9"/>
  <c r="FR46" i="9"/>
  <c r="FR347" i="9"/>
  <c r="FR89" i="9"/>
  <c r="FR25" i="9"/>
  <c r="FR370" i="9"/>
  <c r="FR76" i="9"/>
  <c r="FR12" i="9"/>
  <c r="FR55" i="9"/>
  <c r="FR74" i="9"/>
  <c r="FR10" i="9"/>
  <c r="FR53" i="9"/>
  <c r="FR48" i="9"/>
  <c r="FR349" i="9"/>
  <c r="FR91" i="9"/>
  <c r="FR27" i="9"/>
  <c r="FR70" i="9"/>
  <c r="FR371" i="9"/>
  <c r="FR49" i="9"/>
  <c r="FR348" i="9"/>
  <c r="FR352" i="9"/>
  <c r="FR36" i="9"/>
  <c r="FR79" i="9"/>
  <c r="FR15" i="9"/>
  <c r="FR34" i="9"/>
  <c r="FR77" i="9"/>
  <c r="FR13" i="9"/>
  <c r="FR72" i="9"/>
  <c r="FR8" i="9"/>
  <c r="FR51" i="9"/>
  <c r="FR350" i="9"/>
  <c r="FR354" i="9"/>
  <c r="FR60" i="9"/>
  <c r="FR361" i="9"/>
  <c r="FR39" i="9"/>
  <c r="FR58" i="9"/>
  <c r="FR359" i="9"/>
  <c r="FR37" i="9"/>
  <c r="FR96" i="9"/>
  <c r="FR32" i="9"/>
  <c r="FR75" i="9"/>
  <c r="FR11" i="9"/>
  <c r="FR54" i="9"/>
  <c r="FR355" i="9"/>
  <c r="FR33" i="9"/>
  <c r="FR84" i="9"/>
  <c r="FR20" i="9"/>
  <c r="FR63" i="9"/>
  <c r="FR82" i="9"/>
  <c r="FR18" i="9"/>
  <c r="FR61" i="9"/>
  <c r="FR56" i="9"/>
  <c r="FR357" i="9"/>
  <c r="FR35" i="9"/>
  <c r="FR78" i="9"/>
  <c r="FR14" i="9"/>
  <c r="FR57" i="9"/>
  <c r="FR356" i="9"/>
  <c r="FR360" i="9"/>
  <c r="FR44" i="9"/>
  <c r="FR345" i="9"/>
  <c r="FR87" i="9"/>
  <c r="FR23" i="9"/>
  <c r="FR42" i="9"/>
  <c r="FR343" i="9"/>
  <c r="FR85" i="9"/>
  <c r="FR21" i="9"/>
  <c r="FR80" i="9"/>
  <c r="FR16" i="9"/>
  <c r="FR59" i="9"/>
  <c r="FR358" i="9"/>
  <c r="FR94" i="9"/>
  <c r="FR73" i="9"/>
  <c r="FR62" i="9"/>
  <c r="FR41" i="9"/>
  <c r="FR30" i="9"/>
  <c r="FR9" i="9"/>
  <c r="FR17" i="9"/>
  <c r="FR19" i="9"/>
  <c r="FR105" i="9"/>
  <c r="FR107" i="9"/>
  <c r="FR116" i="9"/>
  <c r="FR114" i="9"/>
  <c r="FR110" i="9"/>
  <c r="FR121" i="9"/>
  <c r="FR117" i="9"/>
  <c r="FR112" i="9"/>
  <c r="FR113" i="9"/>
  <c r="FR100" i="9"/>
  <c r="FR98" i="9"/>
  <c r="FR115" i="9"/>
  <c r="BQ282" i="9" l="1"/>
  <c r="BQ72" i="9"/>
  <c r="BQ204" i="9"/>
  <c r="BQ181" i="9"/>
  <c r="BQ231" i="9"/>
  <c r="BQ324" i="9"/>
  <c r="BQ155" i="9"/>
  <c r="Z1728" i="9"/>
  <c r="AA1728" i="9" s="1"/>
  <c r="AB1728" i="9" s="1"/>
  <c r="Z3168" i="9"/>
  <c r="AA3168" i="9" s="1"/>
  <c r="AB3168" i="9" s="1"/>
  <c r="Z4632" i="9"/>
  <c r="AA4632" i="9" s="1"/>
  <c r="AB4632" i="9" s="1"/>
  <c r="Z6120" i="9"/>
  <c r="AA6120" i="9" s="1"/>
  <c r="AB6120" i="9" s="1"/>
  <c r="Z41" i="9"/>
  <c r="AA41" i="9" s="1"/>
  <c r="AB41" i="9" s="1"/>
  <c r="Z2186" i="9"/>
  <c r="AA2186" i="9" s="1"/>
  <c r="AB2186" i="9" s="1"/>
  <c r="Z3914" i="9"/>
  <c r="AA3914" i="9" s="1"/>
  <c r="AB3914" i="9" s="1"/>
  <c r="Z5378" i="9"/>
  <c r="AH5378" i="9" s="1"/>
  <c r="Z39" i="9"/>
  <c r="AA39" i="9" s="1"/>
  <c r="AB39" i="9" s="1"/>
  <c r="AA7572" i="9"/>
  <c r="AB7572" i="9" s="1"/>
  <c r="Z2184" i="9"/>
  <c r="AA2184" i="9" s="1"/>
  <c r="AB2184" i="9" s="1"/>
  <c r="Z3912" i="9"/>
  <c r="AA3912" i="9" s="1"/>
  <c r="AB3912" i="9" s="1"/>
  <c r="Z5376" i="9"/>
  <c r="AH5376" i="9" s="1"/>
  <c r="Z6828" i="9"/>
  <c r="AA6828" i="9" s="1"/>
  <c r="AB6828" i="9" s="1"/>
  <c r="Z8292" i="9"/>
  <c r="AA8292" i="9" s="1"/>
  <c r="AB8292" i="9" s="1"/>
  <c r="AA6830" i="9"/>
  <c r="AB6830" i="9" s="1"/>
  <c r="AA8294" i="9"/>
  <c r="AB8294" i="9" s="1"/>
  <c r="Z1730" i="9"/>
  <c r="AA1730" i="9" s="1"/>
  <c r="AB1730" i="9" s="1"/>
  <c r="Z3170" i="9"/>
  <c r="AA3170" i="9" s="1"/>
  <c r="AB3170" i="9" s="1"/>
  <c r="Z4634" i="9"/>
  <c r="AA4634" i="9" s="1"/>
  <c r="AB4634" i="9" s="1"/>
  <c r="Z6122" i="9"/>
  <c r="AA6122" i="9" s="1"/>
  <c r="AB6122" i="9" s="1"/>
  <c r="Z7574" i="9"/>
  <c r="AA7574" i="9" s="1"/>
  <c r="AB7574" i="9" s="1"/>
  <c r="AA924" i="9"/>
  <c r="AB924" i="9" s="1"/>
  <c r="Z926" i="9"/>
  <c r="AA926" i="9" s="1"/>
  <c r="AB926" i="9" s="1"/>
  <c r="BQ8" i="9"/>
  <c r="BP8" i="9"/>
  <c r="BP45" i="9"/>
  <c r="BQ45" i="9"/>
  <c r="BQ78" i="9"/>
  <c r="BP78" i="9"/>
  <c r="BP97" i="9"/>
  <c r="BQ97" i="9"/>
  <c r="BP138" i="9"/>
  <c r="BQ138" i="9"/>
  <c r="BQ169" i="9"/>
  <c r="BP169" i="9"/>
  <c r="BP199" i="9"/>
  <c r="BQ199" i="9"/>
  <c r="BP230" i="9"/>
  <c r="BQ230" i="9"/>
  <c r="BQ261" i="9"/>
  <c r="BP261" i="9"/>
  <c r="BP291" i="9"/>
  <c r="BQ291" i="9"/>
  <c r="BP322" i="9"/>
  <c r="BQ322" i="9"/>
  <c r="BP352" i="9"/>
  <c r="BQ352" i="9"/>
  <c r="BK372" i="9"/>
  <c r="Z55" i="9"/>
  <c r="Z151" i="9"/>
  <c r="Z247" i="9"/>
  <c r="Z343" i="9"/>
  <c r="Z439" i="9"/>
  <c r="Z535" i="9"/>
  <c r="Z631" i="9"/>
  <c r="Z727" i="9"/>
  <c r="BK8" i="9"/>
  <c r="BK10" i="9"/>
  <c r="BK12" i="9"/>
  <c r="BK14" i="9"/>
  <c r="BK16" i="9"/>
  <c r="BK18" i="9"/>
  <c r="BK20" i="9"/>
  <c r="BK22" i="9"/>
  <c r="BK24" i="9"/>
  <c r="BK26" i="9"/>
  <c r="BK28" i="9"/>
  <c r="BK30" i="9"/>
  <c r="Z103" i="9"/>
  <c r="AA103" i="9" s="1"/>
  <c r="AB103" i="9" s="1"/>
  <c r="Z199" i="9"/>
  <c r="Z295" i="9"/>
  <c r="Z391" i="9"/>
  <c r="Z487" i="9"/>
  <c r="Z583" i="9"/>
  <c r="Z679" i="9"/>
  <c r="BK9" i="9"/>
  <c r="BK11" i="9"/>
  <c r="BK13" i="9"/>
  <c r="BK15" i="9"/>
  <c r="BK17" i="9"/>
  <c r="BK19" i="9"/>
  <c r="BK21" i="9"/>
  <c r="BK23" i="9"/>
  <c r="BK25" i="9"/>
  <c r="BK27" i="9"/>
  <c r="BK29" i="9"/>
  <c r="BK31" i="9"/>
  <c r="BK33" i="9"/>
  <c r="BK35" i="9"/>
  <c r="BK37" i="9"/>
  <c r="BK39" i="9"/>
  <c r="BK41" i="9"/>
  <c r="BK43" i="9"/>
  <c r="BK45" i="9"/>
  <c r="BK47" i="9"/>
  <c r="BK49" i="9"/>
  <c r="BK51" i="9"/>
  <c r="BK53" i="9"/>
  <c r="BK55" i="9"/>
  <c r="BK57" i="9"/>
  <c r="BK59" i="9"/>
  <c r="BK61" i="9"/>
  <c r="BK63" i="9"/>
  <c r="BK65" i="9"/>
  <c r="BK67" i="9"/>
  <c r="BK69" i="9"/>
  <c r="BK71" i="9"/>
  <c r="BK73" i="9"/>
  <c r="BK75" i="9"/>
  <c r="BK77" i="9"/>
  <c r="BK79" i="9"/>
  <c r="BK81" i="9"/>
  <c r="BK83" i="9"/>
  <c r="BK85" i="9"/>
  <c r="BK87" i="9"/>
  <c r="BK89" i="9"/>
  <c r="BK91" i="9"/>
  <c r="BK93" i="9"/>
  <c r="BK95" i="9"/>
  <c r="BK97" i="9"/>
  <c r="BK99" i="9"/>
  <c r="BK101" i="9"/>
  <c r="BK103" i="9"/>
  <c r="BK105" i="9"/>
  <c r="BK107" i="9"/>
  <c r="BK109" i="9"/>
  <c r="BK111" i="9"/>
  <c r="BK113" i="9"/>
  <c r="BK115" i="9"/>
  <c r="BK117" i="9"/>
  <c r="BK119" i="9"/>
  <c r="Z79" i="9"/>
  <c r="Z175" i="9"/>
  <c r="Z271" i="9"/>
  <c r="Z367" i="9"/>
  <c r="Z463" i="9"/>
  <c r="Z559" i="9"/>
  <c r="Z655" i="9"/>
  <c r="Z751" i="9"/>
  <c r="Z775" i="9"/>
  <c r="Z799" i="9"/>
  <c r="Z823" i="9"/>
  <c r="Z847" i="9"/>
  <c r="Z871" i="9"/>
  <c r="Z895" i="9"/>
  <c r="AA895" i="9" s="1"/>
  <c r="AB895" i="9" s="1"/>
  <c r="Z919" i="9"/>
  <c r="Z943" i="9"/>
  <c r="Z967" i="9"/>
  <c r="Z991" i="9"/>
  <c r="Z1015" i="9"/>
  <c r="Z1039" i="9"/>
  <c r="Z1063" i="9"/>
  <c r="Z1087" i="9"/>
  <c r="AH1087" i="9" s="1"/>
  <c r="Z1111" i="9"/>
  <c r="Z1135" i="9"/>
  <c r="Z1159" i="9"/>
  <c r="Z1183" i="9"/>
  <c r="Z1207" i="9"/>
  <c r="Z1231" i="9"/>
  <c r="Z1255" i="9"/>
  <c r="Z1279" i="9"/>
  <c r="AH1279" i="9" s="1"/>
  <c r="Z1303" i="9"/>
  <c r="Z1327" i="9"/>
  <c r="Z1351" i="9"/>
  <c r="Z1375" i="9"/>
  <c r="Z1399" i="9"/>
  <c r="Z1423" i="9"/>
  <c r="Z1447" i="9"/>
  <c r="Z1471" i="9"/>
  <c r="Z1495" i="9"/>
  <c r="Z1519" i="9"/>
  <c r="Z1543" i="9"/>
  <c r="Z1567" i="9"/>
  <c r="Z1591" i="9"/>
  <c r="Z1615" i="9"/>
  <c r="Z1639" i="9"/>
  <c r="Z1663" i="9"/>
  <c r="Z1687" i="9"/>
  <c r="AA1687" i="9" s="1"/>
  <c r="AB1687" i="9" s="1"/>
  <c r="Z1711" i="9"/>
  <c r="Z1735" i="9"/>
  <c r="Z1759" i="9"/>
  <c r="Z1783" i="9"/>
  <c r="Z1807" i="9"/>
  <c r="Z1831" i="9"/>
  <c r="Z1855" i="9"/>
  <c r="Z1879" i="9"/>
  <c r="Z1903" i="9"/>
  <c r="Z1927" i="9"/>
  <c r="Z1951" i="9"/>
  <c r="Z1975" i="9"/>
  <c r="Z1999" i="9"/>
  <c r="Z2023" i="9"/>
  <c r="Z2047" i="9"/>
  <c r="Z2071" i="9"/>
  <c r="Z2095" i="9"/>
  <c r="Z2119" i="9"/>
  <c r="Z2143" i="9"/>
  <c r="Z2167" i="9"/>
  <c r="Z2191" i="9"/>
  <c r="Z2215" i="9"/>
  <c r="Z2239" i="9"/>
  <c r="Z2263" i="9"/>
  <c r="Z2287" i="9"/>
  <c r="Z2311" i="9"/>
  <c r="Z2335" i="9"/>
  <c r="Z2359" i="9"/>
  <c r="Z2383" i="9"/>
  <c r="Z2407" i="9"/>
  <c r="Z2431" i="9"/>
  <c r="Z2455" i="9"/>
  <c r="Z2479" i="9"/>
  <c r="Z2503" i="9"/>
  <c r="Z2527" i="9"/>
  <c r="Z2551" i="9"/>
  <c r="Z2575" i="9"/>
  <c r="Z2599" i="9"/>
  <c r="Z2623" i="9"/>
  <c r="Z2647" i="9"/>
  <c r="Z2671" i="9"/>
  <c r="Z2695" i="9"/>
  <c r="Z2719" i="9"/>
  <c r="Z2743" i="9"/>
  <c r="Z2767" i="9"/>
  <c r="Z2791" i="9"/>
  <c r="Z2815" i="9"/>
  <c r="Z2839" i="9"/>
  <c r="Z2863" i="9"/>
  <c r="Z2887" i="9"/>
  <c r="Z2911" i="9"/>
  <c r="Z2935" i="9"/>
  <c r="Z2959" i="9"/>
  <c r="Z2983" i="9"/>
  <c r="Z3007" i="9"/>
  <c r="Z3031" i="9"/>
  <c r="Z3055" i="9"/>
  <c r="Z3079" i="9"/>
  <c r="Z3103" i="9"/>
  <c r="Z3127" i="9"/>
  <c r="AH3127" i="9" s="1"/>
  <c r="Z3151" i="9"/>
  <c r="Z3175" i="9"/>
  <c r="Z3199" i="9"/>
  <c r="Z3223" i="9"/>
  <c r="Z3247" i="9"/>
  <c r="Z3271" i="9"/>
  <c r="Z3295" i="9"/>
  <c r="Z3319" i="9"/>
  <c r="Z3343" i="9"/>
  <c r="Z3367" i="9"/>
  <c r="Z3391" i="9"/>
  <c r="Z3415" i="9"/>
  <c r="Z3439" i="9"/>
  <c r="Z3463" i="9"/>
  <c r="Z3487" i="9"/>
  <c r="Z3511" i="9"/>
  <c r="Z3535" i="9"/>
  <c r="Z3559" i="9"/>
  <c r="Z3583" i="9"/>
  <c r="Z3607" i="9"/>
  <c r="Z3631" i="9"/>
  <c r="Z3655" i="9"/>
  <c r="Z3679" i="9"/>
  <c r="Z3703" i="9"/>
  <c r="Z3727" i="9"/>
  <c r="Z3751" i="9"/>
  <c r="Z3775" i="9"/>
  <c r="Z3799" i="9"/>
  <c r="Z3823" i="9"/>
  <c r="Z3847" i="9"/>
  <c r="Z3871" i="9"/>
  <c r="AA3871" i="9" s="1"/>
  <c r="AB3871" i="9" s="1"/>
  <c r="Z3895" i="9"/>
  <c r="Z3919" i="9"/>
  <c r="Z3943" i="9"/>
  <c r="Z3967" i="9"/>
  <c r="Z3991" i="9"/>
  <c r="Z4015" i="9"/>
  <c r="Z4039" i="9"/>
  <c r="Z4063" i="9"/>
  <c r="Z4087" i="9"/>
  <c r="Z4111" i="9"/>
  <c r="Z4135" i="9"/>
  <c r="Z4159" i="9"/>
  <c r="Z4183" i="9"/>
  <c r="Z4207" i="9"/>
  <c r="Z4231" i="9"/>
  <c r="Z4255" i="9"/>
  <c r="Z4279" i="9"/>
  <c r="Z4303" i="9"/>
  <c r="Z4327" i="9"/>
  <c r="Z4351" i="9"/>
  <c r="Z4375" i="9"/>
  <c r="Z4399" i="9"/>
  <c r="Z4423" i="9"/>
  <c r="Z4447" i="9"/>
  <c r="Z4471" i="9"/>
  <c r="Z4495" i="9"/>
  <c r="Z4519" i="9"/>
  <c r="Z4543" i="9"/>
  <c r="Z4567" i="9"/>
  <c r="Z4591" i="9"/>
  <c r="AA4591" i="9" s="1"/>
  <c r="AB4591" i="9" s="1"/>
  <c r="Z4615" i="9"/>
  <c r="Z4639" i="9"/>
  <c r="Z4663" i="9"/>
  <c r="Z4687" i="9"/>
  <c r="Z4711" i="9"/>
  <c r="Z4735" i="9"/>
  <c r="Z4759" i="9"/>
  <c r="Z4783" i="9"/>
  <c r="Z4807" i="9"/>
  <c r="Z4831" i="9"/>
  <c r="Z4855" i="9"/>
  <c r="Z4879" i="9"/>
  <c r="Z4903" i="9"/>
  <c r="Z4927" i="9"/>
  <c r="Z4951" i="9"/>
  <c r="Z4975" i="9"/>
  <c r="Z4999" i="9"/>
  <c r="Z5023" i="9"/>
  <c r="Z5047" i="9"/>
  <c r="Z5071" i="9"/>
  <c r="Z5095" i="9"/>
  <c r="Z5119" i="9"/>
  <c r="Z5143" i="9"/>
  <c r="Z5167" i="9"/>
  <c r="Z5191" i="9"/>
  <c r="Z5215" i="9"/>
  <c r="Z5239" i="9"/>
  <c r="Z5263" i="9"/>
  <c r="Z5287" i="9"/>
  <c r="Z5311" i="9"/>
  <c r="Z5335" i="9"/>
  <c r="AH5335" i="9" s="1"/>
  <c r="Z5359" i="9"/>
  <c r="Z5383" i="9"/>
  <c r="Z5407" i="9"/>
  <c r="Z5431" i="9"/>
  <c r="Z5455" i="9"/>
  <c r="Z5479" i="9"/>
  <c r="Z5503" i="9"/>
  <c r="Z5527" i="9"/>
  <c r="Z5551" i="9"/>
  <c r="Z5575" i="9"/>
  <c r="Z5599" i="9"/>
  <c r="Z5623" i="9"/>
  <c r="Z5647" i="9"/>
  <c r="Z5671" i="9"/>
  <c r="Z5695" i="9"/>
  <c r="Z5719" i="9"/>
  <c r="Z5743" i="9"/>
  <c r="Z5767" i="9"/>
  <c r="Z5791" i="9"/>
  <c r="Z5815" i="9"/>
  <c r="Z5839" i="9"/>
  <c r="Z5863" i="9"/>
  <c r="Z5887" i="9"/>
  <c r="Z5911" i="9"/>
  <c r="Z5935" i="9"/>
  <c r="Z5959" i="9"/>
  <c r="Z5983" i="9"/>
  <c r="Z6007" i="9"/>
  <c r="Z6031" i="9"/>
  <c r="Z6055" i="9"/>
  <c r="Z6079" i="9"/>
  <c r="AH6079" i="9" s="1"/>
  <c r="Z6103" i="9"/>
  <c r="Z6127" i="9"/>
  <c r="Z6151" i="9"/>
  <c r="Z6175" i="9"/>
  <c r="Z6199" i="9"/>
  <c r="Z6223" i="9"/>
  <c r="Z6247" i="9"/>
  <c r="Z6271" i="9"/>
  <c r="Z6295" i="9"/>
  <c r="Z6319" i="9"/>
  <c r="Z6343" i="9"/>
  <c r="Z6367" i="9"/>
  <c r="Z6391" i="9"/>
  <c r="Z6415" i="9"/>
  <c r="Z6439" i="9"/>
  <c r="Z6463" i="9"/>
  <c r="Z6487" i="9"/>
  <c r="Z6511" i="9"/>
  <c r="Z6535" i="9"/>
  <c r="Z6559" i="9"/>
  <c r="Z6583" i="9"/>
  <c r="Z6607" i="9"/>
  <c r="Z6631" i="9"/>
  <c r="Z6655" i="9"/>
  <c r="Z6679" i="9"/>
  <c r="Z6703" i="9"/>
  <c r="Z6727" i="9"/>
  <c r="Z6751" i="9"/>
  <c r="Z6775" i="9"/>
  <c r="Z6799" i="9"/>
  <c r="AH6799" i="9" s="1"/>
  <c r="Z6823" i="9"/>
  <c r="Z6847" i="9"/>
  <c r="Z6871" i="9"/>
  <c r="Z6895" i="9"/>
  <c r="Z6919" i="9"/>
  <c r="Z6943" i="9"/>
  <c r="Z6967" i="9"/>
  <c r="Z6991" i="9"/>
  <c r="Z7015" i="9"/>
  <c r="Z7039" i="9"/>
  <c r="Z7063" i="9"/>
  <c r="Z7087" i="9"/>
  <c r="Z7111" i="9"/>
  <c r="Z7135" i="9"/>
  <c r="Z7159" i="9"/>
  <c r="Z7183" i="9"/>
  <c r="Z7207" i="9"/>
  <c r="Z7231" i="9"/>
  <c r="Z7255" i="9"/>
  <c r="Z7279" i="9"/>
  <c r="Z7303" i="9"/>
  <c r="Z7327" i="9"/>
  <c r="Z7351" i="9"/>
  <c r="Z7375" i="9"/>
  <c r="Z7399" i="9"/>
  <c r="Z7423" i="9"/>
  <c r="Z7447" i="9"/>
  <c r="Z7471" i="9"/>
  <c r="Z7495" i="9"/>
  <c r="Z7519" i="9"/>
  <c r="Z7543" i="9"/>
  <c r="AH7543" i="9" s="1"/>
  <c r="Z7567" i="9"/>
  <c r="Z7591" i="9"/>
  <c r="Z7615" i="9"/>
  <c r="Z7639" i="9"/>
  <c r="Z7663" i="9"/>
  <c r="Z7687" i="9"/>
  <c r="Z7711" i="9"/>
  <c r="Z7735" i="9"/>
  <c r="Z7759" i="9"/>
  <c r="Z7783" i="9"/>
  <c r="Z7807" i="9"/>
  <c r="Z7831" i="9"/>
  <c r="Z7855" i="9"/>
  <c r="Z7879" i="9"/>
  <c r="Z7903" i="9"/>
  <c r="Z7927" i="9"/>
  <c r="Z7951" i="9"/>
  <c r="Z7975" i="9"/>
  <c r="Z7999" i="9"/>
  <c r="Z8023" i="9"/>
  <c r="Z8047" i="9"/>
  <c r="Z8071" i="9"/>
  <c r="Z8095" i="9"/>
  <c r="Z8119" i="9"/>
  <c r="Z8143" i="9"/>
  <c r="Z8167" i="9"/>
  <c r="Z8191" i="9"/>
  <c r="Z8215" i="9"/>
  <c r="Z8239" i="9"/>
  <c r="Z8263" i="9"/>
  <c r="AA8263" i="9" s="1"/>
  <c r="AB8263" i="9" s="1"/>
  <c r="Z8287" i="9"/>
  <c r="Z8311" i="9"/>
  <c r="Z8335" i="9"/>
  <c r="Z8359" i="9"/>
  <c r="Z8383" i="9"/>
  <c r="Z8407" i="9"/>
  <c r="Z8431" i="9"/>
  <c r="Z8455" i="9"/>
  <c r="Z8479" i="9"/>
  <c r="Z8503" i="9"/>
  <c r="Z8527" i="9"/>
  <c r="Z8551" i="9"/>
  <c r="Z8575" i="9"/>
  <c r="Z8599" i="9"/>
  <c r="Z8623" i="9"/>
  <c r="Z8647" i="9"/>
  <c r="Z8671" i="9"/>
  <c r="Z8695" i="9"/>
  <c r="Z8719" i="9"/>
  <c r="Z8743" i="9"/>
  <c r="BK32" i="9"/>
  <c r="BK34" i="9"/>
  <c r="BK36" i="9"/>
  <c r="BK38" i="9"/>
  <c r="BK40" i="9"/>
  <c r="BK42" i="9"/>
  <c r="BK44" i="9"/>
  <c r="BK46" i="9"/>
  <c r="BK48" i="9"/>
  <c r="BK50" i="9"/>
  <c r="BK52" i="9"/>
  <c r="BK54" i="9"/>
  <c r="BK56" i="9"/>
  <c r="BK58" i="9"/>
  <c r="BK60" i="9"/>
  <c r="BK62" i="9"/>
  <c r="BK64" i="9"/>
  <c r="BK66" i="9"/>
  <c r="BK68" i="9"/>
  <c r="BK70" i="9"/>
  <c r="BK72" i="9"/>
  <c r="BK74" i="9"/>
  <c r="BK76" i="9"/>
  <c r="BK78" i="9"/>
  <c r="BK80" i="9"/>
  <c r="BK82" i="9"/>
  <c r="BK84" i="9"/>
  <c r="BK86" i="9"/>
  <c r="BK88" i="9"/>
  <c r="BK90" i="9"/>
  <c r="BK92" i="9"/>
  <c r="BK94" i="9"/>
  <c r="BK96" i="9"/>
  <c r="BK98" i="9"/>
  <c r="BK100" i="9"/>
  <c r="BK102" i="9"/>
  <c r="BK104" i="9"/>
  <c r="BK106" i="9"/>
  <c r="BK108" i="9"/>
  <c r="BK110" i="9"/>
  <c r="BK112" i="9"/>
  <c r="BK114" i="9"/>
  <c r="BK116" i="9"/>
  <c r="BK118" i="9"/>
  <c r="BK120" i="9"/>
  <c r="BK122" i="9"/>
  <c r="BK124" i="9"/>
  <c r="BK126" i="9"/>
  <c r="BK128" i="9"/>
  <c r="BK130" i="9"/>
  <c r="BK132" i="9"/>
  <c r="BK134" i="9"/>
  <c r="BK136" i="9"/>
  <c r="BK138" i="9"/>
  <c r="BK140" i="9"/>
  <c r="BK142" i="9"/>
  <c r="BK144" i="9"/>
  <c r="BK146" i="9"/>
  <c r="BK148" i="9"/>
  <c r="BK150" i="9"/>
  <c r="BK152" i="9"/>
  <c r="BK154" i="9"/>
  <c r="BK156" i="9"/>
  <c r="BK158" i="9"/>
  <c r="BK160" i="9"/>
  <c r="BK162" i="9"/>
  <c r="BK164" i="9"/>
  <c r="BK166" i="9"/>
  <c r="BK168" i="9"/>
  <c r="BK170" i="9"/>
  <c r="BK172" i="9"/>
  <c r="BK174" i="9"/>
  <c r="BK176" i="9"/>
  <c r="BK178" i="9"/>
  <c r="BK180" i="9"/>
  <c r="BK182" i="9"/>
  <c r="BK184" i="9"/>
  <c r="BK186" i="9"/>
  <c r="BK188" i="9"/>
  <c r="BK190" i="9"/>
  <c r="BK192" i="9"/>
  <c r="BK194" i="9"/>
  <c r="BK196" i="9"/>
  <c r="BK198" i="9"/>
  <c r="BK200" i="9"/>
  <c r="BK202" i="9"/>
  <c r="BK204" i="9"/>
  <c r="BK206" i="9"/>
  <c r="BK208" i="9"/>
  <c r="BK210" i="9"/>
  <c r="BK212" i="9"/>
  <c r="BK214" i="9"/>
  <c r="BK216" i="9"/>
  <c r="BK218" i="9"/>
  <c r="BK220" i="9"/>
  <c r="BK222" i="9"/>
  <c r="BK224" i="9"/>
  <c r="BK226" i="9"/>
  <c r="BK228" i="9"/>
  <c r="BK230" i="9"/>
  <c r="BK232" i="9"/>
  <c r="BK234" i="9"/>
  <c r="BK236" i="9"/>
  <c r="BK238" i="9"/>
  <c r="BK240" i="9"/>
  <c r="BK242" i="9"/>
  <c r="BK244" i="9"/>
  <c r="BK246" i="9"/>
  <c r="BK248" i="9"/>
  <c r="BK250" i="9"/>
  <c r="BK252" i="9"/>
  <c r="BK254" i="9"/>
  <c r="BK256" i="9"/>
  <c r="BK258" i="9"/>
  <c r="BK260" i="9"/>
  <c r="BK262" i="9"/>
  <c r="BK264" i="9"/>
  <c r="BK266" i="9"/>
  <c r="BK268" i="9"/>
  <c r="BK270" i="9"/>
  <c r="BK272" i="9"/>
  <c r="BK274" i="9"/>
  <c r="BK276" i="9"/>
  <c r="BK278" i="9"/>
  <c r="BK280" i="9"/>
  <c r="BK282" i="9"/>
  <c r="BK284" i="9"/>
  <c r="BK286" i="9"/>
  <c r="BK288" i="9"/>
  <c r="BK290" i="9"/>
  <c r="BK292" i="9"/>
  <c r="BK294" i="9"/>
  <c r="BK296" i="9"/>
  <c r="BK298" i="9"/>
  <c r="BK300" i="9"/>
  <c r="BK302" i="9"/>
  <c r="BK304" i="9"/>
  <c r="BK306" i="9"/>
  <c r="BK308" i="9"/>
  <c r="BK310" i="9"/>
  <c r="BK312" i="9"/>
  <c r="BK314" i="9"/>
  <c r="BK316" i="9"/>
  <c r="BK318" i="9"/>
  <c r="BK320" i="9"/>
  <c r="BK322" i="9"/>
  <c r="BK324" i="9"/>
  <c r="BK326" i="9"/>
  <c r="BK328" i="9"/>
  <c r="BK330" i="9"/>
  <c r="BK332" i="9"/>
  <c r="BK334" i="9"/>
  <c r="BK336" i="9"/>
  <c r="BK338" i="9"/>
  <c r="BK340" i="9"/>
  <c r="BK342" i="9"/>
  <c r="BK344" i="9"/>
  <c r="BK346" i="9"/>
  <c r="BK348" i="9"/>
  <c r="BK350" i="9"/>
  <c r="BK352" i="9"/>
  <c r="BK354" i="9"/>
  <c r="BK356" i="9"/>
  <c r="BK358" i="9"/>
  <c r="BK360" i="9"/>
  <c r="BK362" i="9"/>
  <c r="BK364" i="9"/>
  <c r="BK366" i="9"/>
  <c r="BK368" i="9"/>
  <c r="BK370" i="9"/>
  <c r="Z31" i="9"/>
  <c r="AA31" i="9" s="1"/>
  <c r="AB31" i="9" s="1"/>
  <c r="Z127" i="9"/>
  <c r="Z223" i="9"/>
  <c r="AA223" i="9" s="1"/>
  <c r="AB223" i="9" s="1"/>
  <c r="Z319" i="9"/>
  <c r="AA319" i="9" s="1"/>
  <c r="AB319" i="9" s="1"/>
  <c r="Z415" i="9"/>
  <c r="AA415" i="9" s="1"/>
  <c r="AB415" i="9" s="1"/>
  <c r="Z511" i="9"/>
  <c r="Z607" i="9"/>
  <c r="Z703" i="9"/>
  <c r="BK121" i="9"/>
  <c r="BK123" i="9"/>
  <c r="BK125" i="9"/>
  <c r="BK127" i="9"/>
  <c r="BK129" i="9"/>
  <c r="BK131" i="9"/>
  <c r="BK133" i="9"/>
  <c r="BK135" i="9"/>
  <c r="BK137" i="9"/>
  <c r="BK139" i="9"/>
  <c r="BK141" i="9"/>
  <c r="BK143" i="9"/>
  <c r="BK145" i="9"/>
  <c r="BK147" i="9"/>
  <c r="BK149" i="9"/>
  <c r="BK151" i="9"/>
  <c r="BK153" i="9"/>
  <c r="BK155" i="9"/>
  <c r="BK157" i="9"/>
  <c r="BK159" i="9"/>
  <c r="BK161" i="9"/>
  <c r="BK163" i="9"/>
  <c r="BK165" i="9"/>
  <c r="BK167" i="9"/>
  <c r="BK169" i="9"/>
  <c r="BK171" i="9"/>
  <c r="BK173" i="9"/>
  <c r="BK175" i="9"/>
  <c r="BK177" i="9"/>
  <c r="BK179" i="9"/>
  <c r="BK181" i="9"/>
  <c r="BK183" i="9"/>
  <c r="BK185" i="9"/>
  <c r="BK187" i="9"/>
  <c r="BK189" i="9"/>
  <c r="BK191" i="9"/>
  <c r="BK193" i="9"/>
  <c r="BK195" i="9"/>
  <c r="BK197" i="9"/>
  <c r="BK199" i="9"/>
  <c r="BK201" i="9"/>
  <c r="BK203" i="9"/>
  <c r="BK205" i="9"/>
  <c r="BK207" i="9"/>
  <c r="BK209" i="9"/>
  <c r="BK211" i="9"/>
  <c r="BK213" i="9"/>
  <c r="BK215" i="9"/>
  <c r="BK217" i="9"/>
  <c r="BK219" i="9"/>
  <c r="BK221" i="9"/>
  <c r="BK223" i="9"/>
  <c r="BK225" i="9"/>
  <c r="BK227" i="9"/>
  <c r="BK229" i="9"/>
  <c r="BK231" i="9"/>
  <c r="BK233" i="9"/>
  <c r="BK235" i="9"/>
  <c r="BK237" i="9"/>
  <c r="BK239" i="9"/>
  <c r="BK241" i="9"/>
  <c r="BK243" i="9"/>
  <c r="BK245" i="9"/>
  <c r="BK247" i="9"/>
  <c r="BK249" i="9"/>
  <c r="BK251" i="9"/>
  <c r="BK253" i="9"/>
  <c r="BK255" i="9"/>
  <c r="BK257" i="9"/>
  <c r="BK259" i="9"/>
  <c r="BK261" i="9"/>
  <c r="BK263" i="9"/>
  <c r="BK265" i="9"/>
  <c r="BK267" i="9"/>
  <c r="BK269" i="9"/>
  <c r="BK271" i="9"/>
  <c r="BK273" i="9"/>
  <c r="BK275" i="9"/>
  <c r="BK277" i="9"/>
  <c r="BK279" i="9"/>
  <c r="BK281" i="9"/>
  <c r="BK283" i="9"/>
  <c r="BK285" i="9"/>
  <c r="BK287" i="9"/>
  <c r="BK289" i="9"/>
  <c r="BK291" i="9"/>
  <c r="BK293" i="9"/>
  <c r="BK295" i="9"/>
  <c r="BK297" i="9"/>
  <c r="BK299" i="9"/>
  <c r="BK301" i="9"/>
  <c r="BK303" i="9"/>
  <c r="BK305" i="9"/>
  <c r="BK307" i="9"/>
  <c r="BK309" i="9"/>
  <c r="BK311" i="9"/>
  <c r="BK313" i="9"/>
  <c r="BK315" i="9"/>
  <c r="BK317" i="9"/>
  <c r="BK319" i="9"/>
  <c r="BK321" i="9"/>
  <c r="BK323" i="9"/>
  <c r="BK325" i="9"/>
  <c r="BK327" i="9"/>
  <c r="BK329" i="9"/>
  <c r="BK331" i="9"/>
  <c r="BK333" i="9"/>
  <c r="BK335" i="9"/>
  <c r="BK337" i="9"/>
  <c r="BK339" i="9"/>
  <c r="BK341" i="9"/>
  <c r="BK343" i="9"/>
  <c r="BK345" i="9"/>
  <c r="BK347" i="9"/>
  <c r="BK349" i="9"/>
  <c r="BK351" i="9"/>
  <c r="BK353" i="9"/>
  <c r="BK355" i="9"/>
  <c r="BK357" i="9"/>
  <c r="BK359" i="9"/>
  <c r="BK361" i="9"/>
  <c r="BK363" i="9"/>
  <c r="BK365" i="9"/>
  <c r="BK367" i="9"/>
  <c r="BK369" i="9"/>
  <c r="BK371" i="9"/>
  <c r="AY8" i="9"/>
  <c r="BF8" i="9" s="1"/>
  <c r="AY138" i="9"/>
  <c r="BF138" i="9" s="1"/>
  <c r="BG322" i="9"/>
  <c r="BG352" i="9"/>
  <c r="BG8" i="9"/>
  <c r="BG138" i="9"/>
  <c r="BG45" i="9"/>
  <c r="BG169" i="9"/>
  <c r="BG230" i="9"/>
  <c r="BG78" i="9"/>
  <c r="BG199" i="9"/>
  <c r="BG291" i="9"/>
  <c r="BG97" i="9"/>
  <c r="AY169" i="9"/>
  <c r="BF169" i="9" s="1"/>
  <c r="AY230" i="9"/>
  <c r="BF230" i="9" s="1"/>
  <c r="AY322" i="9"/>
  <c r="BF322" i="9" s="1"/>
  <c r="AY352" i="9"/>
  <c r="BF352" i="9" s="1"/>
  <c r="AY291" i="9"/>
  <c r="BF291" i="9" s="1"/>
  <c r="AY199" i="9"/>
  <c r="BF199" i="9" s="1"/>
  <c r="AY45" i="9"/>
  <c r="BF45" i="9" s="1"/>
  <c r="AY78" i="9"/>
  <c r="BF78" i="9" s="1"/>
  <c r="AY97" i="9"/>
  <c r="BF97" i="9" s="1"/>
  <c r="Z11" i="9"/>
  <c r="AH11" i="9" s="1"/>
  <c r="Z19" i="9"/>
  <c r="AH19" i="9" s="1"/>
  <c r="Z27" i="9"/>
  <c r="AH27" i="9" s="1"/>
  <c r="Z71" i="9"/>
  <c r="AH71" i="9" s="1"/>
  <c r="Z115" i="9"/>
  <c r="AH115" i="9" s="1"/>
  <c r="Z167" i="9"/>
  <c r="AH167" i="9" s="1"/>
  <c r="Z211" i="9"/>
  <c r="AH211" i="9" s="1"/>
  <c r="Z263" i="9"/>
  <c r="AH263" i="9" s="1"/>
  <c r="Z395" i="9"/>
  <c r="AH395" i="9" s="1"/>
  <c r="Z411" i="9"/>
  <c r="AH411" i="9" s="1"/>
  <c r="Z499" i="9"/>
  <c r="AH499" i="9" s="1"/>
  <c r="Z507" i="9"/>
  <c r="AH507" i="9" s="1"/>
  <c r="Z587" i="9"/>
  <c r="AH587" i="9" s="1"/>
  <c r="Z595" i="9"/>
  <c r="AH595" i="9" s="1"/>
  <c r="Z603" i="9"/>
  <c r="AH603" i="9" s="1"/>
  <c r="Z767" i="9"/>
  <c r="AH767" i="9" s="1"/>
  <c r="Z831" i="9"/>
  <c r="AH831" i="9" s="1"/>
  <c r="Z903" i="9"/>
  <c r="AH903" i="9" s="1"/>
  <c r="Z911" i="9"/>
  <c r="AH911" i="9" s="1"/>
  <c r="Z959" i="9"/>
  <c r="AH959" i="9" s="1"/>
  <c r="Z1023" i="9"/>
  <c r="AH1023" i="9" s="1"/>
  <c r="Z1151" i="9"/>
  <c r="AH1151" i="9" s="1"/>
  <c r="Z1215" i="9"/>
  <c r="AH1215" i="9" s="1"/>
  <c r="Z1343" i="9"/>
  <c r="AH1343" i="9" s="1"/>
  <c r="Z1695" i="9"/>
  <c r="AH1695" i="9" s="1"/>
  <c r="Z1703" i="9"/>
  <c r="AH1703" i="9" s="1"/>
  <c r="Z3135" i="9"/>
  <c r="AH3135" i="9" s="1"/>
  <c r="Z3143" i="9"/>
  <c r="AH3143" i="9" s="1"/>
  <c r="Z3879" i="9"/>
  <c r="AH3879" i="9" s="1"/>
  <c r="Z3887" i="9"/>
  <c r="AH3887" i="9" s="1"/>
  <c r="Z4599" i="9"/>
  <c r="AH4599" i="9" s="1"/>
  <c r="Z4607" i="9"/>
  <c r="AH4607" i="9" s="1"/>
  <c r="Z5343" i="9"/>
  <c r="AH5343" i="9" s="1"/>
  <c r="Z5351" i="9"/>
  <c r="AH5351" i="9" s="1"/>
  <c r="Z6087" i="9"/>
  <c r="AH6087" i="9" s="1"/>
  <c r="Z6095" i="9"/>
  <c r="AH6095" i="9" s="1"/>
  <c r="Z6807" i="9"/>
  <c r="AH6807" i="9" s="1"/>
  <c r="Z6815" i="9"/>
  <c r="AH6815" i="9" s="1"/>
  <c r="Z7551" i="9"/>
  <c r="AH7551" i="9" s="1"/>
  <c r="Z7559" i="9"/>
  <c r="AH7559" i="9" s="1"/>
  <c r="Z8271" i="9"/>
  <c r="AH8271" i="9" s="1"/>
  <c r="Z8279" i="9"/>
  <c r="AH8279" i="9" s="1"/>
  <c r="Z8" i="9"/>
  <c r="AH8" i="9" s="1"/>
  <c r="Z16" i="9"/>
  <c r="AH16" i="9" s="1"/>
  <c r="Z24" i="9"/>
  <c r="AH24" i="9" s="1"/>
  <c r="Z408" i="9"/>
  <c r="AH408" i="9" s="1"/>
  <c r="Z472" i="9"/>
  <c r="AH472" i="9" s="1"/>
  <c r="Z536" i="9"/>
  <c r="AH536" i="9" s="1"/>
  <c r="Z600" i="9"/>
  <c r="AH600" i="9" s="1"/>
  <c r="Z664" i="9"/>
  <c r="AH664" i="9" s="1"/>
  <c r="Z896" i="9"/>
  <c r="AH896" i="9" s="1"/>
  <c r="Z904" i="9"/>
  <c r="AH904" i="9" s="1"/>
  <c r="Z912" i="9"/>
  <c r="AH912" i="9" s="1"/>
  <c r="Z1688" i="9"/>
  <c r="AH1688" i="9" s="1"/>
  <c r="Z1696" i="9"/>
  <c r="AH1696" i="9" s="1"/>
  <c r="Z1704" i="9"/>
  <c r="AH1704" i="9" s="1"/>
  <c r="Z3128" i="9"/>
  <c r="AH3128" i="9" s="1"/>
  <c r="Z3136" i="9"/>
  <c r="AH3136" i="9" s="1"/>
  <c r="Z3144" i="9"/>
  <c r="AH3144" i="9" s="1"/>
  <c r="Z3872" i="9"/>
  <c r="AH3872" i="9" s="1"/>
  <c r="Z3880" i="9"/>
  <c r="AH3880" i="9" s="1"/>
  <c r="Z3888" i="9"/>
  <c r="AH3888" i="9" s="1"/>
  <c r="Z4592" i="9"/>
  <c r="AH4592" i="9" s="1"/>
  <c r="Z4600" i="9"/>
  <c r="AH4600" i="9" s="1"/>
  <c r="Z4608" i="9"/>
  <c r="AH4608" i="9" s="1"/>
  <c r="Z5336" i="9"/>
  <c r="AH5336" i="9" s="1"/>
  <c r="Z5344" i="9"/>
  <c r="AH5344" i="9" s="1"/>
  <c r="Z5352" i="9"/>
  <c r="AH5352" i="9" s="1"/>
  <c r="Z6080" i="9"/>
  <c r="AH6080" i="9" s="1"/>
  <c r="Z6088" i="9"/>
  <c r="AH6088" i="9" s="1"/>
  <c r="Z6096" i="9"/>
  <c r="AH6096" i="9" s="1"/>
  <c r="Z6800" i="9"/>
  <c r="AH6800" i="9" s="1"/>
  <c r="Z6808" i="9"/>
  <c r="AH6808" i="9" s="1"/>
  <c r="Z6816" i="9"/>
  <c r="AH6816" i="9" s="1"/>
  <c r="Z7544" i="9"/>
  <c r="AH7544" i="9" s="1"/>
  <c r="Z7552" i="9"/>
  <c r="AH7552" i="9" s="1"/>
  <c r="Z7560" i="9"/>
  <c r="AH7560" i="9" s="1"/>
  <c r="Z8264" i="9"/>
  <c r="AH8264" i="9" s="1"/>
  <c r="Z8272" i="9"/>
  <c r="AH8272" i="9" s="1"/>
  <c r="Z8280" i="9"/>
  <c r="AH8280" i="9" s="1"/>
  <c r="Z9" i="9"/>
  <c r="AH9" i="9" s="1"/>
  <c r="Z17" i="9"/>
  <c r="AH17" i="9" s="1"/>
  <c r="Z25" i="9"/>
  <c r="AH25" i="9" s="1"/>
  <c r="Z897" i="9"/>
  <c r="AH897" i="9" s="1"/>
  <c r="Z905" i="9"/>
  <c r="AH905" i="9" s="1"/>
  <c r="Z913" i="9"/>
  <c r="AH913" i="9" s="1"/>
  <c r="Z961" i="9"/>
  <c r="AH961" i="9" s="1"/>
  <c r="Z1689" i="9"/>
  <c r="AH1689" i="9" s="1"/>
  <c r="Z1697" i="9"/>
  <c r="AH1697" i="9" s="1"/>
  <c r="Z1705" i="9"/>
  <c r="AH1705" i="9" s="1"/>
  <c r="Z3129" i="9"/>
  <c r="AH3129" i="9" s="1"/>
  <c r="Z3137" i="9"/>
  <c r="AH3137" i="9" s="1"/>
  <c r="Z3145" i="9"/>
  <c r="AH3145" i="9" s="1"/>
  <c r="Z3873" i="9"/>
  <c r="AH3873" i="9" s="1"/>
  <c r="Z3881" i="9"/>
  <c r="AH3881" i="9" s="1"/>
  <c r="Z3889" i="9"/>
  <c r="AH3889" i="9" s="1"/>
  <c r="Z4593" i="9"/>
  <c r="AH4593" i="9" s="1"/>
  <c r="Z4601" i="9"/>
  <c r="AH4601" i="9" s="1"/>
  <c r="Z4609" i="9"/>
  <c r="AH4609" i="9" s="1"/>
  <c r="Z5337" i="9"/>
  <c r="AH5337" i="9" s="1"/>
  <c r="Z5345" i="9"/>
  <c r="AH5345" i="9" s="1"/>
  <c r="Z5353" i="9"/>
  <c r="AH5353" i="9" s="1"/>
  <c r="Z6081" i="9"/>
  <c r="AH6081" i="9" s="1"/>
  <c r="Z6089" i="9"/>
  <c r="AH6089" i="9" s="1"/>
  <c r="Z6097" i="9"/>
  <c r="AH6097" i="9" s="1"/>
  <c r="Z6801" i="9"/>
  <c r="AH6801" i="9" s="1"/>
  <c r="Z6809" i="9"/>
  <c r="AH6809" i="9" s="1"/>
  <c r="Z6817" i="9"/>
  <c r="AH6817" i="9" s="1"/>
  <c r="Z7545" i="9"/>
  <c r="AH7545" i="9" s="1"/>
  <c r="Z7553" i="9"/>
  <c r="AH7553" i="9" s="1"/>
  <c r="Z7561" i="9"/>
  <c r="AH7561" i="9" s="1"/>
  <c r="Z8265" i="9"/>
  <c r="AH8265" i="9" s="1"/>
  <c r="Z8273" i="9"/>
  <c r="AH8273" i="9" s="1"/>
  <c r="Z8281" i="9"/>
  <c r="AH8281" i="9" s="1"/>
  <c r="Z14" i="9"/>
  <c r="AH14" i="9" s="1"/>
  <c r="Z22" i="9"/>
  <c r="AH22" i="9" s="1"/>
  <c r="Z30" i="9"/>
  <c r="AH30" i="9" s="1"/>
  <c r="Z46" i="9"/>
  <c r="AH46" i="9" s="1"/>
  <c r="Z62" i="9"/>
  <c r="AH62" i="9" s="1"/>
  <c r="Z94" i="9"/>
  <c r="AH94" i="9" s="1"/>
  <c r="Z110" i="9"/>
  <c r="AH110" i="9" s="1"/>
  <c r="Z126" i="9"/>
  <c r="AH126" i="9" s="1"/>
  <c r="Z158" i="9"/>
  <c r="AH158" i="9" s="1"/>
  <c r="Z174" i="9"/>
  <c r="AH174" i="9" s="1"/>
  <c r="Z190" i="9"/>
  <c r="AH190" i="9" s="1"/>
  <c r="Z222" i="9"/>
  <c r="AH222" i="9" s="1"/>
  <c r="Z238" i="9"/>
  <c r="AH238" i="9" s="1"/>
  <c r="Z254" i="9"/>
  <c r="AH254" i="9" s="1"/>
  <c r="Z286" i="9"/>
  <c r="AH286" i="9" s="1"/>
  <c r="Z302" i="9"/>
  <c r="AH302" i="9" s="1"/>
  <c r="Z318" i="9"/>
  <c r="AH318" i="9" s="1"/>
  <c r="Z350" i="9"/>
  <c r="AH350" i="9" s="1"/>
  <c r="Z366" i="9"/>
  <c r="AH366" i="9" s="1"/>
  <c r="Z382" i="9"/>
  <c r="AH382" i="9" s="1"/>
  <c r="Z414" i="9"/>
  <c r="AH414" i="9" s="1"/>
  <c r="Z430" i="9"/>
  <c r="AH430" i="9" s="1"/>
  <c r="Z446" i="9"/>
  <c r="AH446" i="9" s="1"/>
  <c r="Z478" i="9"/>
  <c r="AH478" i="9" s="1"/>
  <c r="Z494" i="9"/>
  <c r="AH494" i="9" s="1"/>
  <c r="Z510" i="9"/>
  <c r="AH510" i="9" s="1"/>
  <c r="Z542" i="9"/>
  <c r="AH542" i="9" s="1"/>
  <c r="Z558" i="9"/>
  <c r="AH558" i="9" s="1"/>
  <c r="Z574" i="9"/>
  <c r="AH574" i="9" s="1"/>
  <c r="Z606" i="9"/>
  <c r="AH606" i="9" s="1"/>
  <c r="Z622" i="9"/>
  <c r="AH622" i="9" s="1"/>
  <c r="Z638" i="9"/>
  <c r="AH638" i="9" s="1"/>
  <c r="Z670" i="9"/>
  <c r="AH670" i="9" s="1"/>
  <c r="Z686" i="9"/>
  <c r="AH686" i="9" s="1"/>
  <c r="Z734" i="9"/>
  <c r="AH734" i="9" s="1"/>
  <c r="Z750" i="9"/>
  <c r="AH750" i="9" s="1"/>
  <c r="Z798" i="9"/>
  <c r="AH798" i="9" s="1"/>
  <c r="Z814" i="9"/>
  <c r="AH814" i="9" s="1"/>
  <c r="Z862" i="9"/>
  <c r="AH862" i="9" s="1"/>
  <c r="Z878" i="9"/>
  <c r="AH878" i="9" s="1"/>
  <c r="Z902" i="9"/>
  <c r="AH902" i="9" s="1"/>
  <c r="Z910" i="9"/>
  <c r="AH910" i="9" s="1"/>
  <c r="Z918" i="9"/>
  <c r="AH918" i="9" s="1"/>
  <c r="Z1694" i="9"/>
  <c r="AH1694" i="9" s="1"/>
  <c r="Z1702" i="9"/>
  <c r="AH1702" i="9" s="1"/>
  <c r="Z1710" i="9"/>
  <c r="AH1710" i="9" s="1"/>
  <c r="Z3134" i="9"/>
  <c r="AH3134" i="9" s="1"/>
  <c r="Z3142" i="9"/>
  <c r="AH3142" i="9" s="1"/>
  <c r="Z3150" i="9"/>
  <c r="AH3150" i="9" s="1"/>
  <c r="Z3878" i="9"/>
  <c r="AH3878" i="9" s="1"/>
  <c r="Z3886" i="9"/>
  <c r="AH3886" i="9" s="1"/>
  <c r="Z3894" i="9"/>
  <c r="AH3894" i="9" s="1"/>
  <c r="Z4598" i="9"/>
  <c r="AH4598" i="9" s="1"/>
  <c r="Z4606" i="9"/>
  <c r="AH4606" i="9" s="1"/>
  <c r="Z4614" i="9"/>
  <c r="AH4614" i="9" s="1"/>
  <c r="Z5342" i="9"/>
  <c r="AH5342" i="9" s="1"/>
  <c r="Z5350" i="9"/>
  <c r="AH5350" i="9" s="1"/>
  <c r="Z5358" i="9"/>
  <c r="AH5358" i="9" s="1"/>
  <c r="Z6086" i="9"/>
  <c r="AH6086" i="9" s="1"/>
  <c r="Z6094" i="9"/>
  <c r="AH6094" i="9" s="1"/>
  <c r="Z6102" i="9"/>
  <c r="AH6102" i="9" s="1"/>
  <c r="Z6806" i="9"/>
  <c r="AH6806" i="9" s="1"/>
  <c r="Z6814" i="9"/>
  <c r="AH6814" i="9" s="1"/>
  <c r="Z6822" i="9"/>
  <c r="AH6822" i="9" s="1"/>
  <c r="Z7550" i="9"/>
  <c r="AH7550" i="9" s="1"/>
  <c r="Z7558" i="9"/>
  <c r="AH7558" i="9" s="1"/>
  <c r="Z7566" i="9"/>
  <c r="AH7566" i="9" s="1"/>
  <c r="Z8270" i="9"/>
  <c r="AH8270" i="9" s="1"/>
  <c r="Z8278" i="9"/>
  <c r="AH8278" i="9" s="1"/>
  <c r="Z8286" i="9"/>
  <c r="AH8286" i="9" s="1"/>
  <c r="Z83" i="9"/>
  <c r="AH83" i="9" s="1"/>
  <c r="Z99" i="9"/>
  <c r="AH99" i="9" s="1"/>
  <c r="Z179" i="9"/>
  <c r="AH179" i="9" s="1"/>
  <c r="Z195" i="9"/>
  <c r="AH195" i="9" s="1"/>
  <c r="Z239" i="9"/>
  <c r="AH239" i="9" s="1"/>
  <c r="Z275" i="9"/>
  <c r="AH275" i="9" s="1"/>
  <c r="Z291" i="9"/>
  <c r="AH291" i="9" s="1"/>
  <c r="Z371" i="9"/>
  <c r="AH371" i="9" s="1"/>
  <c r="Z387" i="9"/>
  <c r="AH387" i="9" s="1"/>
  <c r="Z467" i="9"/>
  <c r="AH467" i="9" s="1"/>
  <c r="Z483" i="9"/>
  <c r="AH483" i="9" s="1"/>
  <c r="Z579" i="9"/>
  <c r="AH579" i="9" s="1"/>
  <c r="Z659" i="9"/>
  <c r="AH659" i="9" s="1"/>
  <c r="Z15" i="9"/>
  <c r="AH15" i="9" s="1"/>
  <c r="Z23" i="9"/>
  <c r="AH23" i="9" s="1"/>
  <c r="Z207" i="9"/>
  <c r="AH207" i="9" s="1"/>
  <c r="Z303" i="9"/>
  <c r="AH303" i="9" s="1"/>
  <c r="Z347" i="9"/>
  <c r="AH347" i="9" s="1"/>
  <c r="Z363" i="9"/>
  <c r="AH363" i="9" s="1"/>
  <c r="Z399" i="9"/>
  <c r="AH399" i="9" s="1"/>
  <c r="Z443" i="9"/>
  <c r="AH443" i="9" s="1"/>
  <c r="Z459" i="9"/>
  <c r="AH459" i="9" s="1"/>
  <c r="Z495" i="9"/>
  <c r="AH495" i="9" s="1"/>
  <c r="Z555" i="9"/>
  <c r="AH555" i="9" s="1"/>
  <c r="Z651" i="9"/>
  <c r="AH651" i="9" s="1"/>
  <c r="Z899" i="9"/>
  <c r="AH899" i="9" s="1"/>
  <c r="Z907" i="9"/>
  <c r="AH907" i="9" s="1"/>
  <c r="Z915" i="9"/>
  <c r="AH915" i="9" s="1"/>
  <c r="Z1427" i="9"/>
  <c r="AH1427" i="9" s="1"/>
  <c r="Z1459" i="9"/>
  <c r="AH1459" i="9" s="1"/>
  <c r="Z1475" i="9"/>
  <c r="AH1475" i="9" s="1"/>
  <c r="Z1491" i="9"/>
  <c r="AH1491" i="9" s="1"/>
  <c r="Z1523" i="9"/>
  <c r="AH1523" i="9" s="1"/>
  <c r="Z1539" i="9"/>
  <c r="AH1539" i="9" s="1"/>
  <c r="Z1555" i="9"/>
  <c r="AH1555" i="9" s="1"/>
  <c r="Z1587" i="9"/>
  <c r="AH1587" i="9" s="1"/>
  <c r="Z1603" i="9"/>
  <c r="AH1603" i="9" s="1"/>
  <c r="Z1619" i="9"/>
  <c r="AH1619" i="9" s="1"/>
  <c r="Z1651" i="9"/>
  <c r="AH1651" i="9" s="1"/>
  <c r="Z1667" i="9"/>
  <c r="AH1667" i="9" s="1"/>
  <c r="Z1691" i="9"/>
  <c r="AH1691" i="9" s="1"/>
  <c r="Z1699" i="9"/>
  <c r="AH1699" i="9" s="1"/>
  <c r="Z1707" i="9"/>
  <c r="AH1707" i="9" s="1"/>
  <c r="Z2771" i="9"/>
  <c r="AH2771" i="9" s="1"/>
  <c r="Z2803" i="9"/>
  <c r="AH2803" i="9" s="1"/>
  <c r="Z2819" i="9"/>
  <c r="AH2819" i="9" s="1"/>
  <c r="Z2835" i="9"/>
  <c r="AH2835" i="9" s="1"/>
  <c r="Z2867" i="9"/>
  <c r="AH2867" i="9" s="1"/>
  <c r="Z2883" i="9"/>
  <c r="AH2883" i="9" s="1"/>
  <c r="Z3131" i="9"/>
  <c r="AH3131" i="9" s="1"/>
  <c r="Z3139" i="9"/>
  <c r="AH3139" i="9" s="1"/>
  <c r="Z3147" i="9"/>
  <c r="AH3147" i="9" s="1"/>
  <c r="Z3875" i="9"/>
  <c r="AH3875" i="9" s="1"/>
  <c r="Z3883" i="9"/>
  <c r="AH3883" i="9" s="1"/>
  <c r="Z3891" i="9"/>
  <c r="AH3891" i="9" s="1"/>
  <c r="Z4595" i="9"/>
  <c r="AH4595" i="9" s="1"/>
  <c r="Z4603" i="9"/>
  <c r="AH4603" i="9" s="1"/>
  <c r="Z4611" i="9"/>
  <c r="AH4611" i="9" s="1"/>
  <c r="Z5339" i="9"/>
  <c r="AH5339" i="9" s="1"/>
  <c r="Z5347" i="9"/>
  <c r="AH5347" i="9" s="1"/>
  <c r="Z5355" i="9"/>
  <c r="AH5355" i="9" s="1"/>
  <c r="Z6083" i="9"/>
  <c r="AH6083" i="9" s="1"/>
  <c r="Z6091" i="9"/>
  <c r="AH6091" i="9" s="1"/>
  <c r="Z6099" i="9"/>
  <c r="AH6099" i="9" s="1"/>
  <c r="Z6803" i="9"/>
  <c r="AH6803" i="9" s="1"/>
  <c r="Z6811" i="9"/>
  <c r="AH6811" i="9" s="1"/>
  <c r="Z6819" i="9"/>
  <c r="AH6819" i="9" s="1"/>
  <c r="Z7547" i="9"/>
  <c r="AH7547" i="9" s="1"/>
  <c r="Z7555" i="9"/>
  <c r="AH7555" i="9" s="1"/>
  <c r="Z7563" i="9"/>
  <c r="AH7563" i="9" s="1"/>
  <c r="Z8267" i="9"/>
  <c r="AH8267" i="9" s="1"/>
  <c r="Z8275" i="9"/>
  <c r="AH8275" i="9" s="1"/>
  <c r="Z8283" i="9"/>
  <c r="AH8283" i="9" s="1"/>
  <c r="Z12" i="9"/>
  <c r="AH12" i="9" s="1"/>
  <c r="Z20" i="9"/>
  <c r="AH20" i="9" s="1"/>
  <c r="Z28" i="9"/>
  <c r="AH28" i="9" s="1"/>
  <c r="Z36" i="9"/>
  <c r="AH36" i="9" s="1"/>
  <c r="Z900" i="9"/>
  <c r="AH900" i="9" s="1"/>
  <c r="Z908" i="9"/>
  <c r="AH908" i="9" s="1"/>
  <c r="Z916" i="9"/>
  <c r="AH916" i="9" s="1"/>
  <c r="Z940" i="9"/>
  <c r="AH940" i="9" s="1"/>
  <c r="Z956" i="9"/>
  <c r="AH956" i="9" s="1"/>
  <c r="Z988" i="9"/>
  <c r="AH988" i="9" s="1"/>
  <c r="Z1004" i="9"/>
  <c r="AH1004" i="9" s="1"/>
  <c r="Z1020" i="9"/>
  <c r="AH1020" i="9" s="1"/>
  <c r="Z1052" i="9"/>
  <c r="AH1052" i="9" s="1"/>
  <c r="Z1068" i="9"/>
  <c r="AH1068" i="9" s="1"/>
  <c r="Z1084" i="9"/>
  <c r="AH1084" i="9" s="1"/>
  <c r="Z1116" i="9"/>
  <c r="AH1116" i="9" s="1"/>
  <c r="Z1132" i="9"/>
  <c r="AH1132" i="9" s="1"/>
  <c r="Z1148" i="9"/>
  <c r="AH1148" i="9" s="1"/>
  <c r="Z1180" i="9"/>
  <c r="AH1180" i="9" s="1"/>
  <c r="Z1196" i="9"/>
  <c r="AH1196" i="9" s="1"/>
  <c r="Z1212" i="9"/>
  <c r="AH1212" i="9" s="1"/>
  <c r="Z1244" i="9"/>
  <c r="AH1244" i="9" s="1"/>
  <c r="Z1260" i="9"/>
  <c r="AH1260" i="9" s="1"/>
  <c r="Z1276" i="9"/>
  <c r="AH1276" i="9" s="1"/>
  <c r="Z1308" i="9"/>
  <c r="AH1308" i="9" s="1"/>
  <c r="Z1324" i="9"/>
  <c r="AH1324" i="9" s="1"/>
  <c r="Z1340" i="9"/>
  <c r="AH1340" i="9" s="1"/>
  <c r="Z1372" i="9"/>
  <c r="AH1372" i="9" s="1"/>
  <c r="Z1692" i="9"/>
  <c r="AH1692" i="9" s="1"/>
  <c r="Z1700" i="9"/>
  <c r="AH1700" i="9" s="1"/>
  <c r="Z1708" i="9"/>
  <c r="AH1708" i="9" s="1"/>
  <c r="Z3132" i="9"/>
  <c r="AH3132" i="9" s="1"/>
  <c r="Z3140" i="9"/>
  <c r="AH3140" i="9" s="1"/>
  <c r="Z3148" i="9"/>
  <c r="AH3148" i="9" s="1"/>
  <c r="Z3876" i="9"/>
  <c r="AH3876" i="9" s="1"/>
  <c r="Z3884" i="9"/>
  <c r="AH3884" i="9" s="1"/>
  <c r="Z3892" i="9"/>
  <c r="AH3892" i="9" s="1"/>
  <c r="Z4596" i="9"/>
  <c r="AH4596" i="9" s="1"/>
  <c r="Z4604" i="9"/>
  <c r="AH4604" i="9" s="1"/>
  <c r="Z4612" i="9"/>
  <c r="AH4612" i="9" s="1"/>
  <c r="Z5340" i="9"/>
  <c r="AH5340" i="9" s="1"/>
  <c r="Z5348" i="9"/>
  <c r="AH5348" i="9" s="1"/>
  <c r="Z5356" i="9"/>
  <c r="AH5356" i="9" s="1"/>
  <c r="Z6084" i="9"/>
  <c r="AH6084" i="9" s="1"/>
  <c r="Z6092" i="9"/>
  <c r="AH6092" i="9" s="1"/>
  <c r="Z6100" i="9"/>
  <c r="AH6100" i="9" s="1"/>
  <c r="Z6804" i="9"/>
  <c r="AH6804" i="9" s="1"/>
  <c r="Z6812" i="9"/>
  <c r="AH6812" i="9" s="1"/>
  <c r="Z6820" i="9"/>
  <c r="AH6820" i="9" s="1"/>
  <c r="Z7548" i="9"/>
  <c r="AH7548" i="9" s="1"/>
  <c r="Z7556" i="9"/>
  <c r="AH7556" i="9" s="1"/>
  <c r="Z7564" i="9"/>
  <c r="AH7564" i="9" s="1"/>
  <c r="Z8268" i="9"/>
  <c r="AH8268" i="9" s="1"/>
  <c r="Z8276" i="9"/>
  <c r="AH8276" i="9" s="1"/>
  <c r="Z8284" i="9"/>
  <c r="AH8284" i="9" s="1"/>
  <c r="Z13" i="9"/>
  <c r="AH13" i="9" s="1"/>
  <c r="Z21" i="9"/>
  <c r="AH21" i="9" s="1"/>
  <c r="Z29" i="9"/>
  <c r="AH29" i="9" s="1"/>
  <c r="Z61" i="9"/>
  <c r="AH61" i="9" s="1"/>
  <c r="Z77" i="9"/>
  <c r="AH77" i="9" s="1"/>
  <c r="Z125" i="9"/>
  <c r="AH125" i="9" s="1"/>
  <c r="Z141" i="9"/>
  <c r="AH141" i="9" s="1"/>
  <c r="Z189" i="9"/>
  <c r="AH189" i="9" s="1"/>
  <c r="Z205" i="9"/>
  <c r="AH205" i="9" s="1"/>
  <c r="Z253" i="9"/>
  <c r="AH253" i="9" s="1"/>
  <c r="Z269" i="9"/>
  <c r="AH269" i="9" s="1"/>
  <c r="Z317" i="9"/>
  <c r="AH317" i="9" s="1"/>
  <c r="Z333" i="9"/>
  <c r="AH333" i="9" s="1"/>
  <c r="Z381" i="9"/>
  <c r="AH381" i="9" s="1"/>
  <c r="Z397" i="9"/>
  <c r="AH397" i="9" s="1"/>
  <c r="Z445" i="9"/>
  <c r="AH445" i="9" s="1"/>
  <c r="Z461" i="9"/>
  <c r="AH461" i="9" s="1"/>
  <c r="Z509" i="9"/>
  <c r="AH509" i="9" s="1"/>
  <c r="Z525" i="9"/>
  <c r="AH525" i="9" s="1"/>
  <c r="Z573" i="9"/>
  <c r="AH573" i="9" s="1"/>
  <c r="Z589" i="9"/>
  <c r="AH589" i="9" s="1"/>
  <c r="Z637" i="9"/>
  <c r="AH637" i="9" s="1"/>
  <c r="Z653" i="9"/>
  <c r="AH653" i="9" s="1"/>
  <c r="Z701" i="9"/>
  <c r="AH701" i="9" s="1"/>
  <c r="Z717" i="9"/>
  <c r="AH717" i="9" s="1"/>
  <c r="Z765" i="9"/>
  <c r="AH765" i="9" s="1"/>
  <c r="Z829" i="9"/>
  <c r="AH829" i="9" s="1"/>
  <c r="Z893" i="9"/>
  <c r="AH893" i="9" s="1"/>
  <c r="Z901" i="9"/>
  <c r="AH901" i="9" s="1"/>
  <c r="Z909" i="9"/>
  <c r="AH909" i="9" s="1"/>
  <c r="Z917" i="9"/>
  <c r="AH917" i="9" s="1"/>
  <c r="Z1693" i="9"/>
  <c r="AH1693" i="9" s="1"/>
  <c r="Z1701" i="9"/>
  <c r="AH1701" i="9" s="1"/>
  <c r="Z1709" i="9"/>
  <c r="AH1709" i="9" s="1"/>
  <c r="Z3133" i="9"/>
  <c r="AH3133" i="9" s="1"/>
  <c r="Z3141" i="9"/>
  <c r="AH3141" i="9" s="1"/>
  <c r="Z3149" i="9"/>
  <c r="AH3149" i="9" s="1"/>
  <c r="Z3877" i="9"/>
  <c r="AH3877" i="9" s="1"/>
  <c r="Z3885" i="9"/>
  <c r="AH3885" i="9" s="1"/>
  <c r="Z3893" i="9"/>
  <c r="AH3893" i="9" s="1"/>
  <c r="Z4597" i="9"/>
  <c r="AH4597" i="9" s="1"/>
  <c r="Z4605" i="9"/>
  <c r="AH4605" i="9" s="1"/>
  <c r="Z4613" i="9"/>
  <c r="AH4613" i="9" s="1"/>
  <c r="Z5341" i="9"/>
  <c r="AH5341" i="9" s="1"/>
  <c r="Z5349" i="9"/>
  <c r="AH5349" i="9" s="1"/>
  <c r="Z5357" i="9"/>
  <c r="AH5357" i="9" s="1"/>
  <c r="Z6085" i="9"/>
  <c r="AH6085" i="9" s="1"/>
  <c r="Z6093" i="9"/>
  <c r="AH6093" i="9" s="1"/>
  <c r="Z6101" i="9"/>
  <c r="AH6101" i="9" s="1"/>
  <c r="Z6805" i="9"/>
  <c r="AH6805" i="9" s="1"/>
  <c r="Z6813" i="9"/>
  <c r="AH6813" i="9" s="1"/>
  <c r="Z6821" i="9"/>
  <c r="AH6821" i="9" s="1"/>
  <c r="Z7549" i="9"/>
  <c r="AH7549" i="9" s="1"/>
  <c r="Z7557" i="9"/>
  <c r="AH7557" i="9" s="1"/>
  <c r="Z7565" i="9"/>
  <c r="AH7565" i="9" s="1"/>
  <c r="Z8269" i="9"/>
  <c r="AH8269" i="9" s="1"/>
  <c r="Z8277" i="9"/>
  <c r="AH8277" i="9" s="1"/>
  <c r="Z8285" i="9"/>
  <c r="AH8285" i="9" s="1"/>
  <c r="Z10" i="9"/>
  <c r="AH10" i="9" s="1"/>
  <c r="Z18" i="9"/>
  <c r="AH18" i="9" s="1"/>
  <c r="Z26" i="9"/>
  <c r="AH26" i="9" s="1"/>
  <c r="Z898" i="9"/>
  <c r="AH898" i="9" s="1"/>
  <c r="Z906" i="9"/>
  <c r="AH906" i="9" s="1"/>
  <c r="Z914" i="9"/>
  <c r="AH914" i="9" s="1"/>
  <c r="Z930" i="9"/>
  <c r="AH930" i="9" s="1"/>
  <c r="Z994" i="9"/>
  <c r="AH994" i="9" s="1"/>
  <c r="Z1058" i="9"/>
  <c r="AH1058" i="9" s="1"/>
  <c r="Z1074" i="9"/>
  <c r="AH1074" i="9" s="1"/>
  <c r="Z1122" i="9"/>
  <c r="AH1122" i="9" s="1"/>
  <c r="Z1138" i="9"/>
  <c r="AH1138" i="9" s="1"/>
  <c r="Z1186" i="9"/>
  <c r="AH1186" i="9" s="1"/>
  <c r="Z1202" i="9"/>
  <c r="AH1202" i="9" s="1"/>
  <c r="Z1250" i="9"/>
  <c r="AH1250" i="9" s="1"/>
  <c r="Z1266" i="9"/>
  <c r="AH1266" i="9" s="1"/>
  <c r="Z1314" i="9"/>
  <c r="AH1314" i="9" s="1"/>
  <c r="Z1330" i="9"/>
  <c r="AH1330" i="9" s="1"/>
  <c r="Z1690" i="9"/>
  <c r="AH1690" i="9" s="1"/>
  <c r="Z1698" i="9"/>
  <c r="AH1698" i="9" s="1"/>
  <c r="Z1706" i="9"/>
  <c r="AH1706" i="9" s="1"/>
  <c r="Z3130" i="9"/>
  <c r="AH3130" i="9" s="1"/>
  <c r="Z3138" i="9"/>
  <c r="AH3138" i="9" s="1"/>
  <c r="Z3146" i="9"/>
  <c r="AH3146" i="9" s="1"/>
  <c r="Z3874" i="9"/>
  <c r="AH3874" i="9" s="1"/>
  <c r="Z3882" i="9"/>
  <c r="AH3882" i="9" s="1"/>
  <c r="Z3890" i="9"/>
  <c r="AH3890" i="9" s="1"/>
  <c r="Z4594" i="9"/>
  <c r="AH4594" i="9" s="1"/>
  <c r="Z4602" i="9"/>
  <c r="AH4602" i="9" s="1"/>
  <c r="Z4610" i="9"/>
  <c r="AH4610" i="9" s="1"/>
  <c r="Z5338" i="9"/>
  <c r="AH5338" i="9" s="1"/>
  <c r="Z5346" i="9"/>
  <c r="AH5346" i="9" s="1"/>
  <c r="Z5354" i="9"/>
  <c r="AH5354" i="9" s="1"/>
  <c r="Z6082" i="9"/>
  <c r="AH6082" i="9" s="1"/>
  <c r="Z6090" i="9"/>
  <c r="AH6090" i="9" s="1"/>
  <c r="Z6098" i="9"/>
  <c r="AH6098" i="9" s="1"/>
  <c r="Z6802" i="9"/>
  <c r="AH6802" i="9" s="1"/>
  <c r="Z6810" i="9"/>
  <c r="AH6810" i="9" s="1"/>
  <c r="Z6818" i="9"/>
  <c r="AH6818" i="9" s="1"/>
  <c r="Z7546" i="9"/>
  <c r="AH7546" i="9" s="1"/>
  <c r="Z7554" i="9"/>
  <c r="AH7554" i="9" s="1"/>
  <c r="Z7562" i="9"/>
  <c r="AH7562" i="9" s="1"/>
  <c r="Z8266" i="9"/>
  <c r="AH8266" i="9" s="1"/>
  <c r="Z8274" i="9"/>
  <c r="AH8274" i="9" s="1"/>
  <c r="Z8282" i="9"/>
  <c r="AH8282" i="9" s="1"/>
  <c r="Z43" i="9"/>
  <c r="AH43" i="9" s="1"/>
  <c r="Z51" i="9"/>
  <c r="AH51" i="9" s="1"/>
  <c r="Z87" i="9"/>
  <c r="AH87" i="9" s="1"/>
  <c r="Z131" i="9"/>
  <c r="AH131" i="9" s="1"/>
  <c r="Z139" i="9"/>
  <c r="AH139" i="9" s="1"/>
  <c r="Z147" i="9"/>
  <c r="AH147" i="9" s="1"/>
  <c r="Z191" i="9"/>
  <c r="AH191" i="9" s="1"/>
  <c r="Z287" i="9"/>
  <c r="AH287" i="9" s="1"/>
  <c r="Z331" i="9"/>
  <c r="AH331" i="9" s="1"/>
  <c r="Z383" i="9"/>
  <c r="AH383" i="9" s="1"/>
  <c r="Z427" i="9"/>
  <c r="AH427" i="9" s="1"/>
  <c r="Z479" i="9"/>
  <c r="AH479" i="9" s="1"/>
  <c r="AH4634" i="9"/>
  <c r="AH6830" i="9"/>
  <c r="AH4633" i="9"/>
  <c r="AH6829" i="9"/>
  <c r="AH8293" i="9"/>
  <c r="AH5377" i="9"/>
  <c r="AH415" i="9"/>
  <c r="AH895" i="9"/>
  <c r="AH1687" i="9"/>
  <c r="AH3871" i="9"/>
  <c r="AD8284" i="9"/>
  <c r="AE8284" i="9" s="1"/>
  <c r="AD8268" i="9"/>
  <c r="AE8268" i="9" s="1"/>
  <c r="AD8279" i="9"/>
  <c r="AE8279" i="9" s="1"/>
  <c r="AD8263" i="9"/>
  <c r="AE8263" i="9" s="1"/>
  <c r="AD8272" i="9"/>
  <c r="AE8272" i="9" s="1"/>
  <c r="AD8283" i="9"/>
  <c r="AE8283" i="9" s="1"/>
  <c r="AD8267" i="9"/>
  <c r="AE8267" i="9" s="1"/>
  <c r="AD8276" i="9"/>
  <c r="AE8276" i="9" s="1"/>
  <c r="AD8271" i="9"/>
  <c r="AE8271" i="9" s="1"/>
  <c r="AD8280" i="9"/>
  <c r="AE8280" i="9" s="1"/>
  <c r="AD8264" i="9"/>
  <c r="AE8264" i="9" s="1"/>
  <c r="AD8275" i="9"/>
  <c r="AE8275" i="9" s="1"/>
  <c r="AD8278" i="9"/>
  <c r="AE8278" i="9" s="1"/>
  <c r="AD8281" i="9"/>
  <c r="AE8281" i="9" s="1"/>
  <c r="AD8265" i="9"/>
  <c r="AE8265" i="9" s="1"/>
  <c r="AD8282" i="9"/>
  <c r="AE8282" i="9" s="1"/>
  <c r="AD8266" i="9"/>
  <c r="AE8266" i="9" s="1"/>
  <c r="AD8285" i="9"/>
  <c r="AE8285" i="9" s="1"/>
  <c r="AD8269" i="9"/>
  <c r="AE8269" i="9" s="1"/>
  <c r="AD8286" i="9"/>
  <c r="AE8286" i="9" s="1"/>
  <c r="AD8270" i="9"/>
  <c r="AE8270" i="9" s="1"/>
  <c r="AD8273" i="9"/>
  <c r="AE8273" i="9" s="1"/>
  <c r="AD8274" i="9"/>
  <c r="AE8274" i="9" s="1"/>
  <c r="AD8277" i="9"/>
  <c r="AE8277" i="9" s="1"/>
  <c r="AD7564" i="9"/>
  <c r="AE7564" i="9" s="1"/>
  <c r="AD7548" i="9"/>
  <c r="AE7548" i="9" s="1"/>
  <c r="AD7559" i="9"/>
  <c r="AE7559" i="9" s="1"/>
  <c r="AD7543" i="9"/>
  <c r="AE7543" i="9" s="1"/>
  <c r="AD7552" i="9"/>
  <c r="AE7552" i="9" s="1"/>
  <c r="AD7563" i="9"/>
  <c r="AE7563" i="9" s="1"/>
  <c r="AD7547" i="9"/>
  <c r="AE7547" i="9" s="1"/>
  <c r="AD7556" i="9"/>
  <c r="AE7556" i="9" s="1"/>
  <c r="AD7560" i="9"/>
  <c r="AE7560" i="9" s="1"/>
  <c r="AD7544" i="9"/>
  <c r="AE7544" i="9" s="1"/>
  <c r="AD7555" i="9"/>
  <c r="AE7555" i="9" s="1"/>
  <c r="AD7558" i="9"/>
  <c r="AE7558" i="9" s="1"/>
  <c r="AD7561" i="9"/>
  <c r="AE7561" i="9" s="1"/>
  <c r="AD7545" i="9"/>
  <c r="AE7545" i="9" s="1"/>
  <c r="AD7562" i="9"/>
  <c r="AE7562" i="9" s="1"/>
  <c r="AD7546" i="9"/>
  <c r="AE7546" i="9" s="1"/>
  <c r="AD7565" i="9"/>
  <c r="AE7565" i="9" s="1"/>
  <c r="AD7549" i="9"/>
  <c r="AE7549" i="9" s="1"/>
  <c r="AD7566" i="9"/>
  <c r="AE7566" i="9" s="1"/>
  <c r="AD7550" i="9"/>
  <c r="AE7550" i="9" s="1"/>
  <c r="AD7553" i="9"/>
  <c r="AE7553" i="9" s="1"/>
  <c r="AD7551" i="9"/>
  <c r="AE7551" i="9" s="1"/>
  <c r="AD7554" i="9"/>
  <c r="AE7554" i="9" s="1"/>
  <c r="AD7557" i="9"/>
  <c r="AE7557" i="9" s="1"/>
  <c r="AD908" i="9"/>
  <c r="AE908" i="9" s="1"/>
  <c r="AD912" i="9"/>
  <c r="AE912" i="9" s="1"/>
  <c r="AD896" i="9"/>
  <c r="AE896" i="9" s="1"/>
  <c r="AD916" i="9"/>
  <c r="AE916" i="9" s="1"/>
  <c r="AD900" i="9"/>
  <c r="AE900" i="9" s="1"/>
  <c r="AD904" i="9"/>
  <c r="AE904" i="9" s="1"/>
  <c r="AD911" i="9"/>
  <c r="AE911" i="9" s="1"/>
  <c r="AD895" i="9"/>
  <c r="AE895" i="9" s="1"/>
  <c r="AD918" i="9"/>
  <c r="AE918" i="9" s="1"/>
  <c r="AD902" i="9"/>
  <c r="AE902" i="9" s="1"/>
  <c r="AD905" i="9"/>
  <c r="AE905" i="9" s="1"/>
  <c r="AD915" i="9"/>
  <c r="AE915" i="9" s="1"/>
  <c r="AD899" i="9"/>
  <c r="AE899" i="9" s="1"/>
  <c r="AD906" i="9"/>
  <c r="AE906" i="9" s="1"/>
  <c r="AD903" i="9"/>
  <c r="AE903" i="9" s="1"/>
  <c r="AD910" i="9"/>
  <c r="AE910" i="9" s="1"/>
  <c r="AD913" i="9"/>
  <c r="AE913" i="9" s="1"/>
  <c r="AD897" i="9"/>
  <c r="AE897" i="9" s="1"/>
  <c r="AD907" i="9"/>
  <c r="AE907" i="9" s="1"/>
  <c r="AD914" i="9"/>
  <c r="AE914" i="9" s="1"/>
  <c r="AD898" i="9"/>
  <c r="AE898" i="9" s="1"/>
  <c r="AD3148" i="9"/>
  <c r="AE3148" i="9" s="1"/>
  <c r="AD3132" i="9"/>
  <c r="AE3132" i="9" s="1"/>
  <c r="AD3136" i="9"/>
  <c r="AE3136" i="9" s="1"/>
  <c r="AD3140" i="9"/>
  <c r="AE3140" i="9" s="1"/>
  <c r="AD3144" i="9"/>
  <c r="AE3144" i="9" s="1"/>
  <c r="AD3128" i="9"/>
  <c r="AE3128" i="9" s="1"/>
  <c r="AD3135" i="9"/>
  <c r="AE3135" i="9" s="1"/>
  <c r="AD3142" i="9"/>
  <c r="AE3142" i="9" s="1"/>
  <c r="AD3145" i="9"/>
  <c r="AE3145" i="9" s="1"/>
  <c r="AD3129" i="9"/>
  <c r="AE3129" i="9" s="1"/>
  <c r="AD3139" i="9"/>
  <c r="AE3139" i="9" s="1"/>
  <c r="AD3146" i="9"/>
  <c r="AE3146" i="9" s="1"/>
  <c r="AD3130" i="9"/>
  <c r="AE3130" i="9" s="1"/>
  <c r="AD3149" i="9"/>
  <c r="AE3149" i="9" s="1"/>
  <c r="AD3133" i="9"/>
  <c r="AE3133" i="9" s="1"/>
  <c r="AD3143" i="9"/>
  <c r="AE3143" i="9" s="1"/>
  <c r="AD3127" i="9"/>
  <c r="AE3127" i="9" s="1"/>
  <c r="AD3150" i="9"/>
  <c r="AE3150" i="9" s="1"/>
  <c r="AD3134" i="9"/>
  <c r="AE3134" i="9" s="1"/>
  <c r="AD3137" i="9"/>
  <c r="AE3137" i="9" s="1"/>
  <c r="AD3147" i="9"/>
  <c r="AE3147" i="9" s="1"/>
  <c r="AD3131" i="9"/>
  <c r="AE3131" i="9" s="1"/>
  <c r="AD3138" i="9"/>
  <c r="AE3138" i="9" s="1"/>
  <c r="AD3141" i="9"/>
  <c r="AE3141" i="9" s="1"/>
  <c r="AD28" i="9"/>
  <c r="AE28" i="9" s="1"/>
  <c r="AD12" i="9"/>
  <c r="AE12" i="9" s="1"/>
  <c r="AD16" i="9"/>
  <c r="AE16" i="9" s="1"/>
  <c r="AD20" i="9"/>
  <c r="AE20" i="9" s="1"/>
  <c r="AD24" i="9"/>
  <c r="AE24" i="9" s="1"/>
  <c r="AD8" i="9"/>
  <c r="AE8" i="9" s="1"/>
  <c r="AD15" i="9"/>
  <c r="AE15" i="9" s="1"/>
  <c r="AD11" i="9"/>
  <c r="AE11" i="9" s="1"/>
  <c r="AD22" i="9"/>
  <c r="AE22" i="9" s="1"/>
  <c r="AD19" i="9"/>
  <c r="AE19" i="9" s="1"/>
  <c r="AD26" i="9"/>
  <c r="AE26" i="9" s="1"/>
  <c r="AD10" i="9"/>
  <c r="AE10" i="9" s="1"/>
  <c r="AD23" i="9"/>
  <c r="AE23" i="9" s="1"/>
  <c r="AD30" i="9"/>
  <c r="AE30" i="9" s="1"/>
  <c r="AD14" i="9"/>
  <c r="AE14" i="9" s="1"/>
  <c r="AD27" i="9"/>
  <c r="AE27" i="9" s="1"/>
  <c r="AD18" i="9"/>
  <c r="AE18" i="9" s="1"/>
  <c r="AD3884" i="9"/>
  <c r="AE3884" i="9" s="1"/>
  <c r="AD3888" i="9"/>
  <c r="AE3888" i="9" s="1"/>
  <c r="AD3872" i="9"/>
  <c r="AE3872" i="9" s="1"/>
  <c r="AD3892" i="9"/>
  <c r="AE3892" i="9" s="1"/>
  <c r="AD3876" i="9"/>
  <c r="AE3876" i="9" s="1"/>
  <c r="AD3880" i="9"/>
  <c r="AE3880" i="9" s="1"/>
  <c r="AD3887" i="9"/>
  <c r="AE3887" i="9" s="1"/>
  <c r="AD3871" i="9"/>
  <c r="AE3871" i="9" s="1"/>
  <c r="AD3894" i="9"/>
  <c r="AE3894" i="9" s="1"/>
  <c r="AD3878" i="9"/>
  <c r="AE3878" i="9" s="1"/>
  <c r="AD3881" i="9"/>
  <c r="AE3881" i="9" s="1"/>
  <c r="AD3891" i="9"/>
  <c r="AE3891" i="9" s="1"/>
  <c r="AD3875" i="9"/>
  <c r="AE3875" i="9" s="1"/>
  <c r="AD3882" i="9"/>
  <c r="AE3882" i="9" s="1"/>
  <c r="AD3885" i="9"/>
  <c r="AE3885" i="9" s="1"/>
  <c r="AD3879" i="9"/>
  <c r="AE3879" i="9" s="1"/>
  <c r="AD3886" i="9"/>
  <c r="AE3886" i="9" s="1"/>
  <c r="AD3889" i="9"/>
  <c r="AE3889" i="9" s="1"/>
  <c r="AD3873" i="9"/>
  <c r="AE3873" i="9" s="1"/>
  <c r="AD3883" i="9"/>
  <c r="AE3883" i="9" s="1"/>
  <c r="AD3890" i="9"/>
  <c r="AE3890" i="9" s="1"/>
  <c r="AD3874" i="9"/>
  <c r="AE3874" i="9" s="1"/>
  <c r="AD3893" i="9"/>
  <c r="AE3893" i="9" s="1"/>
  <c r="AD3877" i="9"/>
  <c r="AE3877" i="9" s="1"/>
  <c r="AH926" i="9"/>
  <c r="AD9" i="9"/>
  <c r="AE9" i="9" s="1"/>
  <c r="AD13" i="9"/>
  <c r="AE13" i="9" s="1"/>
  <c r="AD29" i="9"/>
  <c r="AE29" i="9" s="1"/>
  <c r="AD5356" i="9"/>
  <c r="AE5356" i="9" s="1"/>
  <c r="AD5340" i="9"/>
  <c r="AE5340" i="9" s="1"/>
  <c r="AD5344" i="9"/>
  <c r="AE5344" i="9" s="1"/>
  <c r="AD5355" i="9"/>
  <c r="AE5355" i="9" s="1"/>
  <c r="AD5339" i="9"/>
  <c r="AE5339" i="9" s="1"/>
  <c r="AD5348" i="9"/>
  <c r="AE5348" i="9" s="1"/>
  <c r="AD5352" i="9"/>
  <c r="AE5352" i="9" s="1"/>
  <c r="AD5336" i="9"/>
  <c r="AE5336" i="9" s="1"/>
  <c r="AD5351" i="9"/>
  <c r="AE5351" i="9" s="1"/>
  <c r="AD5350" i="9"/>
  <c r="AE5350" i="9" s="1"/>
  <c r="AD5353" i="9"/>
  <c r="AE5353" i="9" s="1"/>
  <c r="AD5337" i="9"/>
  <c r="AE5337" i="9" s="1"/>
  <c r="AD5343" i="9"/>
  <c r="AE5343" i="9" s="1"/>
  <c r="AD5354" i="9"/>
  <c r="AE5354" i="9" s="1"/>
  <c r="AD5338" i="9"/>
  <c r="AE5338" i="9" s="1"/>
  <c r="AD5357" i="9"/>
  <c r="AE5357" i="9" s="1"/>
  <c r="AD5341" i="9"/>
  <c r="AE5341" i="9" s="1"/>
  <c r="AD5335" i="9"/>
  <c r="AE5335" i="9" s="1"/>
  <c r="AD5358" i="9"/>
  <c r="AE5358" i="9" s="1"/>
  <c r="AD5342" i="9"/>
  <c r="AE5342" i="9" s="1"/>
  <c r="AD5345" i="9"/>
  <c r="AE5345" i="9" s="1"/>
  <c r="AD5347" i="9"/>
  <c r="AE5347" i="9" s="1"/>
  <c r="AD5346" i="9"/>
  <c r="AE5346" i="9" s="1"/>
  <c r="AD5349" i="9"/>
  <c r="AE5349" i="9" s="1"/>
  <c r="AH1729" i="9"/>
  <c r="AH4632" i="9"/>
  <c r="AH8292" i="9"/>
  <c r="AD25" i="9"/>
  <c r="AE25" i="9" s="1"/>
  <c r="AD1708" i="9"/>
  <c r="AE1708" i="9" s="1"/>
  <c r="AD1692" i="9"/>
  <c r="AE1692" i="9" s="1"/>
  <c r="AD1696" i="9"/>
  <c r="AE1696" i="9" s="1"/>
  <c r="AD1700" i="9"/>
  <c r="AE1700" i="9" s="1"/>
  <c r="AD1704" i="9"/>
  <c r="AE1704" i="9" s="1"/>
  <c r="AD1688" i="9"/>
  <c r="AE1688" i="9" s="1"/>
  <c r="AD1695" i="9"/>
  <c r="AE1695" i="9" s="1"/>
  <c r="AD1702" i="9"/>
  <c r="AE1702" i="9" s="1"/>
  <c r="AD1705" i="9"/>
  <c r="AE1705" i="9" s="1"/>
  <c r="AD1689" i="9"/>
  <c r="AE1689" i="9" s="1"/>
  <c r="AD1699" i="9"/>
  <c r="AE1699" i="9" s="1"/>
  <c r="AD1706" i="9"/>
  <c r="AE1706" i="9" s="1"/>
  <c r="AD1690" i="9"/>
  <c r="AE1690" i="9" s="1"/>
  <c r="AD1703" i="9"/>
  <c r="AE1703" i="9" s="1"/>
  <c r="AD1687" i="9"/>
  <c r="AE1687" i="9" s="1"/>
  <c r="AD1710" i="9"/>
  <c r="AE1710" i="9" s="1"/>
  <c r="AD1694" i="9"/>
  <c r="AE1694" i="9" s="1"/>
  <c r="AD1697" i="9"/>
  <c r="AE1697" i="9" s="1"/>
  <c r="AD1707" i="9"/>
  <c r="AE1707" i="9" s="1"/>
  <c r="AD1691" i="9"/>
  <c r="AE1691" i="9" s="1"/>
  <c r="AD1698" i="9"/>
  <c r="AE1698" i="9" s="1"/>
  <c r="AD6812" i="9"/>
  <c r="AE6812" i="9" s="1"/>
  <c r="AD6807" i="9"/>
  <c r="AE6807" i="9" s="1"/>
  <c r="AD6816" i="9"/>
  <c r="AE6816" i="9" s="1"/>
  <c r="AD6800" i="9"/>
  <c r="AE6800" i="9" s="1"/>
  <c r="AD6811" i="9"/>
  <c r="AE6811" i="9" s="1"/>
  <c r="AD6820" i="9"/>
  <c r="AE6820" i="9" s="1"/>
  <c r="AD6804" i="9"/>
  <c r="AE6804" i="9" s="1"/>
  <c r="AD6808" i="9"/>
  <c r="AE6808" i="9" s="1"/>
  <c r="AD6819" i="9"/>
  <c r="AE6819" i="9" s="1"/>
  <c r="AD6803" i="9"/>
  <c r="AE6803" i="9" s="1"/>
  <c r="AD6822" i="9"/>
  <c r="AE6822" i="9" s="1"/>
  <c r="AD6806" i="9"/>
  <c r="AE6806" i="9" s="1"/>
  <c r="AD6809" i="9"/>
  <c r="AE6809" i="9" s="1"/>
  <c r="AD6815" i="9"/>
  <c r="AE6815" i="9" s="1"/>
  <c r="AD6810" i="9"/>
  <c r="AE6810" i="9" s="1"/>
  <c r="AD6813" i="9"/>
  <c r="AE6813" i="9" s="1"/>
  <c r="AD6814" i="9"/>
  <c r="AE6814" i="9" s="1"/>
  <c r="AD6817" i="9"/>
  <c r="AE6817" i="9" s="1"/>
  <c r="AD6801" i="9"/>
  <c r="AE6801" i="9" s="1"/>
  <c r="AD6799" i="9"/>
  <c r="AE6799" i="9" s="1"/>
  <c r="AD6818" i="9"/>
  <c r="AE6818" i="9" s="1"/>
  <c r="AD6802" i="9"/>
  <c r="AE6802" i="9" s="1"/>
  <c r="AD6821" i="9"/>
  <c r="AE6821" i="9" s="1"/>
  <c r="AD6805" i="9"/>
  <c r="AE6805" i="9" s="1"/>
  <c r="AD4604" i="9"/>
  <c r="AE4604" i="9" s="1"/>
  <c r="AD4608" i="9"/>
  <c r="AE4608" i="9" s="1"/>
  <c r="AD4592" i="9"/>
  <c r="AE4592" i="9" s="1"/>
  <c r="AD4603" i="9"/>
  <c r="AE4603" i="9" s="1"/>
  <c r="AD4612" i="9"/>
  <c r="AE4612" i="9" s="1"/>
  <c r="AD4596" i="9"/>
  <c r="AE4596" i="9" s="1"/>
  <c r="AD4600" i="9"/>
  <c r="AE4600" i="9" s="1"/>
  <c r="AD4591" i="9"/>
  <c r="AE4591" i="9" s="1"/>
  <c r="AD4614" i="9"/>
  <c r="AE4614" i="9" s="1"/>
  <c r="AD4598" i="9"/>
  <c r="AE4598" i="9" s="1"/>
  <c r="AD4601" i="9"/>
  <c r="AE4601" i="9" s="1"/>
  <c r="AD4607" i="9"/>
  <c r="AE4607" i="9" s="1"/>
  <c r="AD4595" i="9"/>
  <c r="AE4595" i="9" s="1"/>
  <c r="AD4602" i="9"/>
  <c r="AE4602" i="9" s="1"/>
  <c r="AD4605" i="9"/>
  <c r="AE4605" i="9" s="1"/>
  <c r="AD4599" i="9"/>
  <c r="AE4599" i="9" s="1"/>
  <c r="AD4606" i="9"/>
  <c r="AE4606" i="9" s="1"/>
  <c r="AD4609" i="9"/>
  <c r="AE4609" i="9" s="1"/>
  <c r="AD4593" i="9"/>
  <c r="AE4593" i="9" s="1"/>
  <c r="AD4611" i="9"/>
  <c r="AE4611" i="9" s="1"/>
  <c r="AD4610" i="9"/>
  <c r="AE4610" i="9" s="1"/>
  <c r="AD4594" i="9"/>
  <c r="AE4594" i="9" s="1"/>
  <c r="AD4613" i="9"/>
  <c r="AE4613" i="9" s="1"/>
  <c r="AD4597" i="9"/>
  <c r="AE4597" i="9" s="1"/>
  <c r="AD21" i="9"/>
  <c r="AE21" i="9" s="1"/>
  <c r="AD901" i="9"/>
  <c r="AE901" i="9" s="1"/>
  <c r="AD909" i="9"/>
  <c r="AE909" i="9" s="1"/>
  <c r="AD917" i="9"/>
  <c r="AE917" i="9" s="1"/>
  <c r="AD1693" i="9"/>
  <c r="AE1693" i="9" s="1"/>
  <c r="AD1701" i="9"/>
  <c r="AE1701" i="9" s="1"/>
  <c r="AD1709" i="9"/>
  <c r="AE1709" i="9" s="1"/>
  <c r="AH925" i="9"/>
  <c r="AH2185" i="9"/>
  <c r="AH924" i="9"/>
  <c r="AH2184" i="9"/>
  <c r="AH3169" i="9"/>
  <c r="AH6121" i="9"/>
  <c r="AH7573" i="9"/>
  <c r="AH3914" i="9"/>
  <c r="AH8294" i="9"/>
  <c r="AH40" i="9"/>
  <c r="AH7572" i="9"/>
  <c r="AH3913" i="9"/>
  <c r="AH5571" i="9"/>
  <c r="AA7727" i="9"/>
  <c r="AB7727" i="9" s="1"/>
  <c r="AF7727" i="9" s="1"/>
  <c r="AA7743" i="9"/>
  <c r="AB7743" i="9" s="1"/>
  <c r="AF7743" i="9" s="1"/>
  <c r="AA7775" i="9"/>
  <c r="AB7775" i="9" s="1"/>
  <c r="AF7775" i="9" s="1"/>
  <c r="AA7791" i="9"/>
  <c r="AB7791" i="9" s="1"/>
  <c r="AF7791" i="9" s="1"/>
  <c r="AA7823" i="9"/>
  <c r="AB7823" i="9" s="1"/>
  <c r="AF7823" i="9" s="1"/>
  <c r="AA7839" i="9"/>
  <c r="AB7839" i="9" s="1"/>
  <c r="AF7839" i="9" s="1"/>
  <c r="AA7871" i="9"/>
  <c r="AB7871" i="9" s="1"/>
  <c r="AF7871" i="9" s="1"/>
  <c r="AA7887" i="9"/>
  <c r="AB7887" i="9" s="1"/>
  <c r="AF7887" i="9" s="1"/>
  <c r="AA7919" i="9"/>
  <c r="AB7919" i="9" s="1"/>
  <c r="AF7919" i="9" s="1"/>
  <c r="AA7935" i="9"/>
  <c r="AB7935" i="9" s="1"/>
  <c r="AF7935" i="9" s="1"/>
  <c r="AA7967" i="9"/>
  <c r="AB7967" i="9" s="1"/>
  <c r="AF7967" i="9" s="1"/>
  <c r="AA7983" i="9"/>
  <c r="AB7983" i="9" s="1"/>
  <c r="AF7983" i="9" s="1"/>
  <c r="AA8015" i="9"/>
  <c r="AB8015" i="9" s="1"/>
  <c r="AF8015" i="9" s="1"/>
  <c r="AA8035" i="9"/>
  <c r="AB8035" i="9" s="1"/>
  <c r="AF8035" i="9" s="1"/>
  <c r="AA8051" i="9"/>
  <c r="AB8051" i="9" s="1"/>
  <c r="AF8051" i="9" s="1"/>
  <c r="AH8739" i="9"/>
  <c r="AH1621" i="9"/>
  <c r="AH2545" i="9"/>
  <c r="AH3937" i="9"/>
  <c r="AH4737" i="9"/>
  <c r="AH7009" i="9"/>
  <c r="AH58" i="9"/>
  <c r="AH710" i="9"/>
  <c r="AH1482" i="9"/>
  <c r="AH1530" i="9"/>
  <c r="AH1594" i="9"/>
  <c r="AH1674" i="9"/>
  <c r="AH1830" i="9"/>
  <c r="AH3030" i="9"/>
  <c r="AH6374" i="9"/>
  <c r="AH7194" i="9"/>
  <c r="AH7350" i="9"/>
  <c r="AH971" i="9"/>
  <c r="AA1279" i="9"/>
  <c r="AB1279" i="9" s="1"/>
  <c r="AH1851" i="9"/>
  <c r="AH4267" i="9"/>
  <c r="AH6335" i="9"/>
  <c r="AH6539" i="9"/>
  <c r="AH6635" i="9"/>
  <c r="AH7007" i="9"/>
  <c r="AH7723" i="9"/>
  <c r="AA7739" i="9"/>
  <c r="AB7739" i="9" s="1"/>
  <c r="AF7739" i="9" s="1"/>
  <c r="AA7755" i="9"/>
  <c r="AB7755" i="9" s="1"/>
  <c r="AA7771" i="9"/>
  <c r="AB7771" i="9" s="1"/>
  <c r="AF7771" i="9" s="1"/>
  <c r="AA7787" i="9"/>
  <c r="AB7787" i="9" s="1"/>
  <c r="AA7803" i="9"/>
  <c r="AB7803" i="9" s="1"/>
  <c r="AF7803" i="9" s="1"/>
  <c r="AA7819" i="9"/>
  <c r="AB7819" i="9" s="1"/>
  <c r="AA7835" i="9"/>
  <c r="AB7835" i="9" s="1"/>
  <c r="AF7835" i="9" s="1"/>
  <c r="AA7851" i="9"/>
  <c r="AB7851" i="9" s="1"/>
  <c r="AA7867" i="9"/>
  <c r="AB7867" i="9" s="1"/>
  <c r="AF7867" i="9" s="1"/>
  <c r="AA7883" i="9"/>
  <c r="AB7883" i="9" s="1"/>
  <c r="AA7899" i="9"/>
  <c r="AB7899" i="9" s="1"/>
  <c r="AF7899" i="9" s="1"/>
  <c r="AA7915" i="9"/>
  <c r="AB7915" i="9" s="1"/>
  <c r="AA7931" i="9"/>
  <c r="AB7931" i="9" s="1"/>
  <c r="AF7931" i="9" s="1"/>
  <c r="AA7947" i="9"/>
  <c r="AB7947" i="9" s="1"/>
  <c r="AA7963" i="9"/>
  <c r="AB7963" i="9" s="1"/>
  <c r="AF7963" i="9" s="1"/>
  <c r="AA7979" i="9"/>
  <c r="AB7979" i="9" s="1"/>
  <c r="AA7995" i="9"/>
  <c r="AB7995" i="9" s="1"/>
  <c r="AF7995" i="9" s="1"/>
  <c r="AH8011" i="9"/>
  <c r="AA8027" i="9"/>
  <c r="AB8027" i="9" s="1"/>
  <c r="AF8027" i="9" s="1"/>
  <c r="AA8031" i="9"/>
  <c r="AB8031" i="9" s="1"/>
  <c r="AF8031" i="9" s="1"/>
  <c r="AA8043" i="9"/>
  <c r="AB8043" i="9" s="1"/>
  <c r="AA8059" i="9"/>
  <c r="AB8059" i="9" s="1"/>
  <c r="AF8059" i="9" s="1"/>
  <c r="AH8063" i="9"/>
  <c r="AH8127" i="9"/>
  <c r="AH1176" i="9"/>
  <c r="AH2356" i="9"/>
  <c r="AH2436" i="9"/>
  <c r="AH2852" i="9"/>
  <c r="AH3752" i="9"/>
  <c r="AH4200" i="9"/>
  <c r="AH5316" i="9"/>
  <c r="AH5556" i="9"/>
  <c r="AH6772" i="9"/>
  <c r="AH8484" i="9"/>
  <c r="AH8644" i="9"/>
  <c r="AH673" i="9"/>
  <c r="AH1581" i="9"/>
  <c r="AH2397" i="9"/>
  <c r="AH2653" i="9"/>
  <c r="AH3581" i="9"/>
  <c r="AH4589" i="9"/>
  <c r="AH4861" i="9"/>
  <c r="AH5265" i="9"/>
  <c r="AH5677" i="9"/>
  <c r="AH5853" i="9"/>
  <c r="AH6161" i="9"/>
  <c r="AH6481" i="9"/>
  <c r="AH6545" i="9"/>
  <c r="AH7341" i="9"/>
  <c r="AH8301" i="9"/>
  <c r="AH8557" i="9"/>
  <c r="AH402" i="9"/>
  <c r="AH2242" i="9"/>
  <c r="AH2498" i="9"/>
  <c r="AH3014" i="9"/>
  <c r="AH4018" i="9"/>
  <c r="AH4146" i="9"/>
  <c r="AH4742" i="9"/>
  <c r="AH6770" i="9"/>
  <c r="AH6930" i="9"/>
  <c r="AH7842" i="9"/>
  <c r="AH1463" i="9"/>
  <c r="AH2615" i="9"/>
  <c r="AH3355" i="9"/>
  <c r="AH4935" i="9"/>
  <c r="AH6183" i="9"/>
  <c r="AA7751" i="9"/>
  <c r="AB7751" i="9" s="1"/>
  <c r="AF7751" i="9" s="1"/>
  <c r="AA7767" i="9"/>
  <c r="AB7767" i="9" s="1"/>
  <c r="AA7799" i="9"/>
  <c r="AB7799" i="9" s="1"/>
  <c r="AA7815" i="9"/>
  <c r="AB7815" i="9" s="1"/>
  <c r="AF7815" i="9" s="1"/>
  <c r="AA7847" i="9"/>
  <c r="AB7847" i="9" s="1"/>
  <c r="AF7847" i="9" s="1"/>
  <c r="AA7863" i="9"/>
  <c r="AB7863" i="9" s="1"/>
  <c r="AA7895" i="9"/>
  <c r="AB7895" i="9" s="1"/>
  <c r="AF7895" i="9" s="1"/>
  <c r="AA7911" i="9"/>
  <c r="AB7911" i="9" s="1"/>
  <c r="AF7911" i="9" s="1"/>
  <c r="AA7943" i="9"/>
  <c r="AB7943" i="9" s="1"/>
  <c r="AF7943" i="9" s="1"/>
  <c r="AA7959" i="9"/>
  <c r="AB7959" i="9" s="1"/>
  <c r="AA7991" i="9"/>
  <c r="AB7991" i="9" s="1"/>
  <c r="AF7991" i="9" s="1"/>
  <c r="AA8007" i="9"/>
  <c r="AB8007" i="9" s="1"/>
  <c r="AF8007" i="9" s="1"/>
  <c r="AA8039" i="9"/>
  <c r="AB8039" i="9" s="1"/>
  <c r="AF8039" i="9" s="1"/>
  <c r="AA8055" i="9"/>
  <c r="AB8055" i="9" s="1"/>
  <c r="AH1204" i="9"/>
  <c r="AH2992" i="9"/>
  <c r="AH4932" i="9"/>
  <c r="AH7600" i="9"/>
  <c r="AH1481" i="9"/>
  <c r="AH1545" i="9"/>
  <c r="AH2617" i="9"/>
  <c r="AH5865" i="9"/>
  <c r="AH6665" i="9"/>
  <c r="AH7993" i="9"/>
  <c r="AH1390" i="9"/>
  <c r="AH2050" i="9"/>
  <c r="AH2558" i="9"/>
  <c r="AH4174" i="9"/>
  <c r="AH4706" i="9"/>
  <c r="AH5394" i="9"/>
  <c r="AH6766" i="9"/>
  <c r="AH7438" i="9"/>
  <c r="AH519" i="9"/>
  <c r="AH6323" i="9"/>
  <c r="AA7731" i="9"/>
  <c r="AB7731" i="9" s="1"/>
  <c r="AF7731" i="9" s="1"/>
  <c r="AA7763" i="9"/>
  <c r="AB7763" i="9" s="1"/>
  <c r="AF7763" i="9" s="1"/>
  <c r="AA7795" i="9"/>
  <c r="AB7795" i="9" s="1"/>
  <c r="AF7795" i="9" s="1"/>
  <c r="AA7827" i="9"/>
  <c r="AB7827" i="9" s="1"/>
  <c r="AF7827" i="9" s="1"/>
  <c r="AA7859" i="9"/>
  <c r="AB7859" i="9" s="1"/>
  <c r="AF7859" i="9" s="1"/>
  <c r="AA7891" i="9"/>
  <c r="AB7891" i="9" s="1"/>
  <c r="AF7891" i="9" s="1"/>
  <c r="AA7923" i="9"/>
  <c r="AB7923" i="9" s="1"/>
  <c r="AF7923" i="9" s="1"/>
  <c r="AA7955" i="9"/>
  <c r="AB7955" i="9" s="1"/>
  <c r="AF7955" i="9" s="1"/>
  <c r="AA7987" i="9"/>
  <c r="AB7987" i="9" s="1"/>
  <c r="AF7987" i="9" s="1"/>
  <c r="AA8019" i="9"/>
  <c r="AB8019" i="9" s="1"/>
  <c r="AF8019" i="9" s="1"/>
  <c r="AH7397" i="9"/>
  <c r="AH7621" i="9"/>
  <c r="AH3098" i="9"/>
  <c r="AH4682" i="9"/>
  <c r="AH5642" i="9"/>
  <c r="AH5946" i="9"/>
  <c r="AH8446" i="9"/>
  <c r="AA3127" i="9"/>
  <c r="AB3127" i="9" s="1"/>
  <c r="V8" i="9"/>
  <c r="V9" i="9"/>
  <c r="V10" i="9"/>
  <c r="V11" i="9"/>
  <c r="V12" i="9"/>
  <c r="V13" i="9"/>
  <c r="V14" i="9"/>
  <c r="V15" i="9"/>
  <c r="V16" i="9"/>
  <c r="V17" i="9"/>
  <c r="V18" i="9"/>
  <c r="V19" i="9"/>
  <c r="V20" i="9"/>
  <c r="V21" i="9"/>
  <c r="V22" i="9"/>
  <c r="V23" i="9"/>
  <c r="V24" i="9"/>
  <c r="V25" i="9"/>
  <c r="V26" i="9"/>
  <c r="V27" i="9"/>
  <c r="V28" i="9"/>
  <c r="V29" i="9"/>
  <c r="V30" i="9"/>
  <c r="V31" i="9"/>
  <c r="V32" i="9"/>
  <c r="V33" i="9"/>
  <c r="V34" i="9"/>
  <c r="V35" i="9"/>
  <c r="V36" i="9"/>
  <c r="V37" i="9"/>
  <c r="V38" i="9"/>
  <c r="V39" i="9"/>
  <c r="V40" i="9"/>
  <c r="V41" i="9"/>
  <c r="V42" i="9"/>
  <c r="V43" i="9"/>
  <c r="V44" i="9"/>
  <c r="V45" i="9"/>
  <c r="V46" i="9"/>
  <c r="V47" i="9"/>
  <c r="V48" i="9"/>
  <c r="V49" i="9"/>
  <c r="V50" i="9"/>
  <c r="V51" i="9"/>
  <c r="V52" i="9"/>
  <c r="V53" i="9"/>
  <c r="V54" i="9"/>
  <c r="V55" i="9"/>
  <c r="V56" i="9"/>
  <c r="V57" i="9"/>
  <c r="V58" i="9"/>
  <c r="V59" i="9"/>
  <c r="V60" i="9"/>
  <c r="V61" i="9"/>
  <c r="V62" i="9"/>
  <c r="V63" i="9"/>
  <c r="V64" i="9"/>
  <c r="V65" i="9"/>
  <c r="V66" i="9"/>
  <c r="V67" i="9"/>
  <c r="V68" i="9"/>
  <c r="V69" i="9"/>
  <c r="V70" i="9"/>
  <c r="V71" i="9"/>
  <c r="V72" i="9"/>
  <c r="V73" i="9"/>
  <c r="V74" i="9"/>
  <c r="V75" i="9"/>
  <c r="V76" i="9"/>
  <c r="V77" i="9"/>
  <c r="V78" i="9"/>
  <c r="V79" i="9"/>
  <c r="V80" i="9"/>
  <c r="V81" i="9"/>
  <c r="V82" i="9"/>
  <c r="V83" i="9"/>
  <c r="V84" i="9"/>
  <c r="V85" i="9"/>
  <c r="V86" i="9"/>
  <c r="V87" i="9"/>
  <c r="V88" i="9"/>
  <c r="V89" i="9"/>
  <c r="V90" i="9"/>
  <c r="V91" i="9"/>
  <c r="V92" i="9"/>
  <c r="V93" i="9"/>
  <c r="V94" i="9"/>
  <c r="V95" i="9"/>
  <c r="V96" i="9"/>
  <c r="V97" i="9"/>
  <c r="V98" i="9"/>
  <c r="V99" i="9"/>
  <c r="V100" i="9"/>
  <c r="V101" i="9"/>
  <c r="V102" i="9"/>
  <c r="V103" i="9"/>
  <c r="V104" i="9"/>
  <c r="V105" i="9"/>
  <c r="V106" i="9"/>
  <c r="V107" i="9"/>
  <c r="V108" i="9"/>
  <c r="V109" i="9"/>
  <c r="V110" i="9"/>
  <c r="V111" i="9"/>
  <c r="V112" i="9"/>
  <c r="V113" i="9"/>
  <c r="V114" i="9"/>
  <c r="V115" i="9"/>
  <c r="V116" i="9"/>
  <c r="V117" i="9"/>
  <c r="V118" i="9"/>
  <c r="V119" i="9"/>
  <c r="V120" i="9"/>
  <c r="V121" i="9"/>
  <c r="V122" i="9"/>
  <c r="V123" i="9"/>
  <c r="V124" i="9"/>
  <c r="V125" i="9"/>
  <c r="V126" i="9"/>
  <c r="V127" i="9"/>
  <c r="V128" i="9"/>
  <c r="V129" i="9"/>
  <c r="V130" i="9"/>
  <c r="V131" i="9"/>
  <c r="V132" i="9"/>
  <c r="V133" i="9"/>
  <c r="V134" i="9"/>
  <c r="V135" i="9"/>
  <c r="V136" i="9"/>
  <c r="V137" i="9"/>
  <c r="V138" i="9"/>
  <c r="V139" i="9"/>
  <c r="V140" i="9"/>
  <c r="V141" i="9"/>
  <c r="V142" i="9"/>
  <c r="V143" i="9"/>
  <c r="V144" i="9"/>
  <c r="V145" i="9"/>
  <c r="V146" i="9"/>
  <c r="V147" i="9"/>
  <c r="V148" i="9"/>
  <c r="V149" i="9"/>
  <c r="V150" i="9"/>
  <c r="V151" i="9"/>
  <c r="V152" i="9"/>
  <c r="V153" i="9"/>
  <c r="V154" i="9"/>
  <c r="V155" i="9"/>
  <c r="V156" i="9"/>
  <c r="V157" i="9"/>
  <c r="V158" i="9"/>
  <c r="V159" i="9"/>
  <c r="V160" i="9"/>
  <c r="V161" i="9"/>
  <c r="V162" i="9"/>
  <c r="V163" i="9"/>
  <c r="V164" i="9"/>
  <c r="V165" i="9"/>
  <c r="V166" i="9"/>
  <c r="V167" i="9"/>
  <c r="V168" i="9"/>
  <c r="V169" i="9"/>
  <c r="V170" i="9"/>
  <c r="V171" i="9"/>
  <c r="V172" i="9"/>
  <c r="V173" i="9"/>
  <c r="V174" i="9"/>
  <c r="V175" i="9"/>
  <c r="V176" i="9"/>
  <c r="V177" i="9"/>
  <c r="V178" i="9"/>
  <c r="V179" i="9"/>
  <c r="V180" i="9"/>
  <c r="V181" i="9"/>
  <c r="V182" i="9"/>
  <c r="V183" i="9"/>
  <c r="V184" i="9"/>
  <c r="V185" i="9"/>
  <c r="V186" i="9"/>
  <c r="V187" i="9"/>
  <c r="V188" i="9"/>
  <c r="V189" i="9"/>
  <c r="V190" i="9"/>
  <c r="V191" i="9"/>
  <c r="V192" i="9"/>
  <c r="V193" i="9"/>
  <c r="V194" i="9"/>
  <c r="V195" i="9"/>
  <c r="V196" i="9"/>
  <c r="V197" i="9"/>
  <c r="V198" i="9"/>
  <c r="V199" i="9"/>
  <c r="V200" i="9"/>
  <c r="V201" i="9"/>
  <c r="V202" i="9"/>
  <c r="V203" i="9"/>
  <c r="V204" i="9"/>
  <c r="V205" i="9"/>
  <c r="V206" i="9"/>
  <c r="V207" i="9"/>
  <c r="V208" i="9"/>
  <c r="V209" i="9"/>
  <c r="V210" i="9"/>
  <c r="V211" i="9"/>
  <c r="V212" i="9"/>
  <c r="V213" i="9"/>
  <c r="V214" i="9"/>
  <c r="V215" i="9"/>
  <c r="V216" i="9"/>
  <c r="V217" i="9"/>
  <c r="V218" i="9"/>
  <c r="V219" i="9"/>
  <c r="V220" i="9"/>
  <c r="V221" i="9"/>
  <c r="V222" i="9"/>
  <c r="V223" i="9"/>
  <c r="V224" i="9"/>
  <c r="V225" i="9"/>
  <c r="V226" i="9"/>
  <c r="V227" i="9"/>
  <c r="V228" i="9"/>
  <c r="V229" i="9"/>
  <c r="V230" i="9"/>
  <c r="V231" i="9"/>
  <c r="V232" i="9"/>
  <c r="V233" i="9"/>
  <c r="V234" i="9"/>
  <c r="V235" i="9"/>
  <c r="V236" i="9"/>
  <c r="V237" i="9"/>
  <c r="V238" i="9"/>
  <c r="V239" i="9"/>
  <c r="V240" i="9"/>
  <c r="V241" i="9"/>
  <c r="V242" i="9"/>
  <c r="V243" i="9"/>
  <c r="V244" i="9"/>
  <c r="V245" i="9"/>
  <c r="V246" i="9"/>
  <c r="V247" i="9"/>
  <c r="V248" i="9"/>
  <c r="V249" i="9"/>
  <c r="V250" i="9"/>
  <c r="V251" i="9"/>
  <c r="V252" i="9"/>
  <c r="V253" i="9"/>
  <c r="V254" i="9"/>
  <c r="V255" i="9"/>
  <c r="V256" i="9"/>
  <c r="V257" i="9"/>
  <c r="V258" i="9"/>
  <c r="V259" i="9"/>
  <c r="V260" i="9"/>
  <c r="V261" i="9"/>
  <c r="V262" i="9"/>
  <c r="V263" i="9"/>
  <c r="V264" i="9"/>
  <c r="V265" i="9"/>
  <c r="V266" i="9"/>
  <c r="V267" i="9"/>
  <c r="V268" i="9"/>
  <c r="V269" i="9"/>
  <c r="V270" i="9"/>
  <c r="V271" i="9"/>
  <c r="V272" i="9"/>
  <c r="V273" i="9"/>
  <c r="V274" i="9"/>
  <c r="V275" i="9"/>
  <c r="V276" i="9"/>
  <c r="V277" i="9"/>
  <c r="V278" i="9"/>
  <c r="V279" i="9"/>
  <c r="V280" i="9"/>
  <c r="V281" i="9"/>
  <c r="V282" i="9"/>
  <c r="V283" i="9"/>
  <c r="V284" i="9"/>
  <c r="V285" i="9"/>
  <c r="V286" i="9"/>
  <c r="V287" i="9"/>
  <c r="V288" i="9"/>
  <c r="V289" i="9"/>
  <c r="V290" i="9"/>
  <c r="V291" i="9"/>
  <c r="V292" i="9"/>
  <c r="V293" i="9"/>
  <c r="V294" i="9"/>
  <c r="V295" i="9"/>
  <c r="V296" i="9"/>
  <c r="V297" i="9"/>
  <c r="V298" i="9"/>
  <c r="V299" i="9"/>
  <c r="V300" i="9"/>
  <c r="V301" i="9"/>
  <c r="V302" i="9"/>
  <c r="V303" i="9"/>
  <c r="V304" i="9"/>
  <c r="V305" i="9"/>
  <c r="V306" i="9"/>
  <c r="V307" i="9"/>
  <c r="V308" i="9"/>
  <c r="V309" i="9"/>
  <c r="V310" i="9"/>
  <c r="V311" i="9"/>
  <c r="V312" i="9"/>
  <c r="V313" i="9"/>
  <c r="V314" i="9"/>
  <c r="V315" i="9"/>
  <c r="V316" i="9"/>
  <c r="V317" i="9"/>
  <c r="V318" i="9"/>
  <c r="V319" i="9"/>
  <c r="V320" i="9"/>
  <c r="V321" i="9"/>
  <c r="V322" i="9"/>
  <c r="V323" i="9"/>
  <c r="V324" i="9"/>
  <c r="V325" i="9"/>
  <c r="V326" i="9"/>
  <c r="V327" i="9"/>
  <c r="V328" i="9"/>
  <c r="V329" i="9"/>
  <c r="V330" i="9"/>
  <c r="V331" i="9"/>
  <c r="V332" i="9"/>
  <c r="V333" i="9"/>
  <c r="V334" i="9"/>
  <c r="V335" i="9"/>
  <c r="V336" i="9"/>
  <c r="V337" i="9"/>
  <c r="V338" i="9"/>
  <c r="V339" i="9"/>
  <c r="V340" i="9"/>
  <c r="V341" i="9"/>
  <c r="V342" i="9"/>
  <c r="V343" i="9"/>
  <c r="V344" i="9"/>
  <c r="V345" i="9"/>
  <c r="V346" i="9"/>
  <c r="V347" i="9"/>
  <c r="V348" i="9"/>
  <c r="V349" i="9"/>
  <c r="V350" i="9"/>
  <c r="V351" i="9"/>
  <c r="V352" i="9"/>
  <c r="V353" i="9"/>
  <c r="V354" i="9"/>
  <c r="V355" i="9"/>
  <c r="V356" i="9"/>
  <c r="V357" i="9"/>
  <c r="V358" i="9"/>
  <c r="V359" i="9"/>
  <c r="V360" i="9"/>
  <c r="V361" i="9"/>
  <c r="V362" i="9"/>
  <c r="V363" i="9"/>
  <c r="V364" i="9"/>
  <c r="V365" i="9"/>
  <c r="V366" i="9"/>
  <c r="V367" i="9"/>
  <c r="V368" i="9"/>
  <c r="V369" i="9"/>
  <c r="V370" i="9"/>
  <c r="V371" i="9"/>
  <c r="V372" i="9"/>
  <c r="V373" i="9"/>
  <c r="V374" i="9"/>
  <c r="V375" i="9"/>
  <c r="V376" i="9"/>
  <c r="V377" i="9"/>
  <c r="V378" i="9"/>
  <c r="V379" i="9"/>
  <c r="V380" i="9"/>
  <c r="V381" i="9"/>
  <c r="V382" i="9"/>
  <c r="V383" i="9"/>
  <c r="V384" i="9"/>
  <c r="V385" i="9"/>
  <c r="V386" i="9"/>
  <c r="V387" i="9"/>
  <c r="V388" i="9"/>
  <c r="V389" i="9"/>
  <c r="V390" i="9"/>
  <c r="V391" i="9"/>
  <c r="V392" i="9"/>
  <c r="V393" i="9"/>
  <c r="V394" i="9"/>
  <c r="V395" i="9"/>
  <c r="V396" i="9"/>
  <c r="V397" i="9"/>
  <c r="V398" i="9"/>
  <c r="V399" i="9"/>
  <c r="V400" i="9"/>
  <c r="V401" i="9"/>
  <c r="V402" i="9"/>
  <c r="V403" i="9"/>
  <c r="V404" i="9"/>
  <c r="V405" i="9"/>
  <c r="V406" i="9"/>
  <c r="V407" i="9"/>
  <c r="V408" i="9"/>
  <c r="V409" i="9"/>
  <c r="V410" i="9"/>
  <c r="V411" i="9"/>
  <c r="V412" i="9"/>
  <c r="V413" i="9"/>
  <c r="V414" i="9"/>
  <c r="V415" i="9"/>
  <c r="V416" i="9"/>
  <c r="V417" i="9"/>
  <c r="V418" i="9"/>
  <c r="V419" i="9"/>
  <c r="V420" i="9"/>
  <c r="V421" i="9"/>
  <c r="V422" i="9"/>
  <c r="V423" i="9"/>
  <c r="V424" i="9"/>
  <c r="V425" i="9"/>
  <c r="V426" i="9"/>
  <c r="V427" i="9"/>
  <c r="V428" i="9"/>
  <c r="V429" i="9"/>
  <c r="V430" i="9"/>
  <c r="V431" i="9"/>
  <c r="V432" i="9"/>
  <c r="V433" i="9"/>
  <c r="V434" i="9"/>
  <c r="V435" i="9"/>
  <c r="V436" i="9"/>
  <c r="V437" i="9"/>
  <c r="V438" i="9"/>
  <c r="V439" i="9"/>
  <c r="V440" i="9"/>
  <c r="V441" i="9"/>
  <c r="V442" i="9"/>
  <c r="V443" i="9"/>
  <c r="V444" i="9"/>
  <c r="V445" i="9"/>
  <c r="V446" i="9"/>
  <c r="V447" i="9"/>
  <c r="V448" i="9"/>
  <c r="V449" i="9"/>
  <c r="V450" i="9"/>
  <c r="V451" i="9"/>
  <c r="V452" i="9"/>
  <c r="V453" i="9"/>
  <c r="V454" i="9"/>
  <c r="V455" i="9"/>
  <c r="V456" i="9"/>
  <c r="V457" i="9"/>
  <c r="V458" i="9"/>
  <c r="V459" i="9"/>
  <c r="V460" i="9"/>
  <c r="V461" i="9"/>
  <c r="V462" i="9"/>
  <c r="V463" i="9"/>
  <c r="V464" i="9"/>
  <c r="V465" i="9"/>
  <c r="V466" i="9"/>
  <c r="V467" i="9"/>
  <c r="V468" i="9"/>
  <c r="V469" i="9"/>
  <c r="V470" i="9"/>
  <c r="V471" i="9"/>
  <c r="V472" i="9"/>
  <c r="V473" i="9"/>
  <c r="V474" i="9"/>
  <c r="V475" i="9"/>
  <c r="V476" i="9"/>
  <c r="V477" i="9"/>
  <c r="V478" i="9"/>
  <c r="V479" i="9"/>
  <c r="V480" i="9"/>
  <c r="V481" i="9"/>
  <c r="V482" i="9"/>
  <c r="V483" i="9"/>
  <c r="V484" i="9"/>
  <c r="V485" i="9"/>
  <c r="V486" i="9"/>
  <c r="V487" i="9"/>
  <c r="V488" i="9"/>
  <c r="V489" i="9"/>
  <c r="V490" i="9"/>
  <c r="V491" i="9"/>
  <c r="V492" i="9"/>
  <c r="V493" i="9"/>
  <c r="V494" i="9"/>
  <c r="V495" i="9"/>
  <c r="V496" i="9"/>
  <c r="V497" i="9"/>
  <c r="V498" i="9"/>
  <c r="V499" i="9"/>
  <c r="V500" i="9"/>
  <c r="V501" i="9"/>
  <c r="V502" i="9"/>
  <c r="V503" i="9"/>
  <c r="V504" i="9"/>
  <c r="V505" i="9"/>
  <c r="V506" i="9"/>
  <c r="V507" i="9"/>
  <c r="V508" i="9"/>
  <c r="V509" i="9"/>
  <c r="V510" i="9"/>
  <c r="V511" i="9"/>
  <c r="V512" i="9"/>
  <c r="V513" i="9"/>
  <c r="V514" i="9"/>
  <c r="V515" i="9"/>
  <c r="V516" i="9"/>
  <c r="V517" i="9"/>
  <c r="V518" i="9"/>
  <c r="V519" i="9"/>
  <c r="V520" i="9"/>
  <c r="V521" i="9"/>
  <c r="V522" i="9"/>
  <c r="V523" i="9"/>
  <c r="V524" i="9"/>
  <c r="V525" i="9"/>
  <c r="V526" i="9"/>
  <c r="V527" i="9"/>
  <c r="V528" i="9"/>
  <c r="V529" i="9"/>
  <c r="V530" i="9"/>
  <c r="V531" i="9"/>
  <c r="V532" i="9"/>
  <c r="V533" i="9"/>
  <c r="V534" i="9"/>
  <c r="V535" i="9"/>
  <c r="V536" i="9"/>
  <c r="V537" i="9"/>
  <c r="V538" i="9"/>
  <c r="V539" i="9"/>
  <c r="V540" i="9"/>
  <c r="V541" i="9"/>
  <c r="V542" i="9"/>
  <c r="V543" i="9"/>
  <c r="V544" i="9"/>
  <c r="V545" i="9"/>
  <c r="V546" i="9"/>
  <c r="V547" i="9"/>
  <c r="V548" i="9"/>
  <c r="V549" i="9"/>
  <c r="V550" i="9"/>
  <c r="V551" i="9"/>
  <c r="V552" i="9"/>
  <c r="V553" i="9"/>
  <c r="V554" i="9"/>
  <c r="V555" i="9"/>
  <c r="V556" i="9"/>
  <c r="V557" i="9"/>
  <c r="V558" i="9"/>
  <c r="V559" i="9"/>
  <c r="V560" i="9"/>
  <c r="V561" i="9"/>
  <c r="V562" i="9"/>
  <c r="V563" i="9"/>
  <c r="V564" i="9"/>
  <c r="V565" i="9"/>
  <c r="V566" i="9"/>
  <c r="V567" i="9"/>
  <c r="V568" i="9"/>
  <c r="V569" i="9"/>
  <c r="V570" i="9"/>
  <c r="V571" i="9"/>
  <c r="V572" i="9"/>
  <c r="V573" i="9"/>
  <c r="V574" i="9"/>
  <c r="V575" i="9"/>
  <c r="V576" i="9"/>
  <c r="V577" i="9"/>
  <c r="V578" i="9"/>
  <c r="V579" i="9"/>
  <c r="V580" i="9"/>
  <c r="V581" i="9"/>
  <c r="V582" i="9"/>
  <c r="V583" i="9"/>
  <c r="V584" i="9"/>
  <c r="V585" i="9"/>
  <c r="V586" i="9"/>
  <c r="V587" i="9"/>
  <c r="V588" i="9"/>
  <c r="V589" i="9"/>
  <c r="V590" i="9"/>
  <c r="V591" i="9"/>
  <c r="V592" i="9"/>
  <c r="V593" i="9"/>
  <c r="V594" i="9"/>
  <c r="V595" i="9"/>
  <c r="V596" i="9"/>
  <c r="V597" i="9"/>
  <c r="V598" i="9"/>
  <c r="V599" i="9"/>
  <c r="V600" i="9"/>
  <c r="V601" i="9"/>
  <c r="V602" i="9"/>
  <c r="V603" i="9"/>
  <c r="V604" i="9"/>
  <c r="V605" i="9"/>
  <c r="V606" i="9"/>
  <c r="V607" i="9"/>
  <c r="V608" i="9"/>
  <c r="V609" i="9"/>
  <c r="V610" i="9"/>
  <c r="V611" i="9"/>
  <c r="V612" i="9"/>
  <c r="V613" i="9"/>
  <c r="V614" i="9"/>
  <c r="V615" i="9"/>
  <c r="V616" i="9"/>
  <c r="V617" i="9"/>
  <c r="V618" i="9"/>
  <c r="V619" i="9"/>
  <c r="V620" i="9"/>
  <c r="V621" i="9"/>
  <c r="V622" i="9"/>
  <c r="V623" i="9"/>
  <c r="V624" i="9"/>
  <c r="V625" i="9"/>
  <c r="V626" i="9"/>
  <c r="V627" i="9"/>
  <c r="V628" i="9"/>
  <c r="V629" i="9"/>
  <c r="V630" i="9"/>
  <c r="V631" i="9"/>
  <c r="V632" i="9"/>
  <c r="V633" i="9"/>
  <c r="V634" i="9"/>
  <c r="V635" i="9"/>
  <c r="V636" i="9"/>
  <c r="V637" i="9"/>
  <c r="V638" i="9"/>
  <c r="V639" i="9"/>
  <c r="V640" i="9"/>
  <c r="V641" i="9"/>
  <c r="V642" i="9"/>
  <c r="V643" i="9"/>
  <c r="V644" i="9"/>
  <c r="V645" i="9"/>
  <c r="V646" i="9"/>
  <c r="V647" i="9"/>
  <c r="V648" i="9"/>
  <c r="V649" i="9"/>
  <c r="V650" i="9"/>
  <c r="V651" i="9"/>
  <c r="V652" i="9"/>
  <c r="V653" i="9"/>
  <c r="V654" i="9"/>
  <c r="V655" i="9"/>
  <c r="V656" i="9"/>
  <c r="V657" i="9"/>
  <c r="V658" i="9"/>
  <c r="V659" i="9"/>
  <c r="V660" i="9"/>
  <c r="V661" i="9"/>
  <c r="V662" i="9"/>
  <c r="V663" i="9"/>
  <c r="V664" i="9"/>
  <c r="V665" i="9"/>
  <c r="V666" i="9"/>
  <c r="V667" i="9"/>
  <c r="V668" i="9"/>
  <c r="V669" i="9"/>
  <c r="V670" i="9"/>
  <c r="V671" i="9"/>
  <c r="V672" i="9"/>
  <c r="V673" i="9"/>
  <c r="V674" i="9"/>
  <c r="V675" i="9"/>
  <c r="V676" i="9"/>
  <c r="V677" i="9"/>
  <c r="V678" i="9"/>
  <c r="V679" i="9"/>
  <c r="V680" i="9"/>
  <c r="V681" i="9"/>
  <c r="V682" i="9"/>
  <c r="V683" i="9"/>
  <c r="V684" i="9"/>
  <c r="V685" i="9"/>
  <c r="V686" i="9"/>
  <c r="V687" i="9"/>
  <c r="V688" i="9"/>
  <c r="V689" i="9"/>
  <c r="V690" i="9"/>
  <c r="V691" i="9"/>
  <c r="V692" i="9"/>
  <c r="V693" i="9"/>
  <c r="V694" i="9"/>
  <c r="V695" i="9"/>
  <c r="V696" i="9"/>
  <c r="V697" i="9"/>
  <c r="V698" i="9"/>
  <c r="V699" i="9"/>
  <c r="V700" i="9"/>
  <c r="V701" i="9"/>
  <c r="V702" i="9"/>
  <c r="V703" i="9"/>
  <c r="V704" i="9"/>
  <c r="V705" i="9"/>
  <c r="V706" i="9"/>
  <c r="V707" i="9"/>
  <c r="V708" i="9"/>
  <c r="V709" i="9"/>
  <c r="V710" i="9"/>
  <c r="V711" i="9"/>
  <c r="V712" i="9"/>
  <c r="V713" i="9"/>
  <c r="V714" i="9"/>
  <c r="V715" i="9"/>
  <c r="V716" i="9"/>
  <c r="V717" i="9"/>
  <c r="V718" i="9"/>
  <c r="V719" i="9"/>
  <c r="V720" i="9"/>
  <c r="V721" i="9"/>
  <c r="V722" i="9"/>
  <c r="V723" i="9"/>
  <c r="V724" i="9"/>
  <c r="V725" i="9"/>
  <c r="V726" i="9"/>
  <c r="V727" i="9"/>
  <c r="V728" i="9"/>
  <c r="V729" i="9"/>
  <c r="V730" i="9"/>
  <c r="V731" i="9"/>
  <c r="V732" i="9"/>
  <c r="V733" i="9"/>
  <c r="V734" i="9"/>
  <c r="V735" i="9"/>
  <c r="V736" i="9"/>
  <c r="V737" i="9"/>
  <c r="V738" i="9"/>
  <c r="V739" i="9"/>
  <c r="V740" i="9"/>
  <c r="V741" i="9"/>
  <c r="V742" i="9"/>
  <c r="V743" i="9"/>
  <c r="V744" i="9"/>
  <c r="V745" i="9"/>
  <c r="V746" i="9"/>
  <c r="V747" i="9"/>
  <c r="V748" i="9"/>
  <c r="V749" i="9"/>
  <c r="V750" i="9"/>
  <c r="V751" i="9"/>
  <c r="V752" i="9"/>
  <c r="V753" i="9"/>
  <c r="V754" i="9"/>
  <c r="V755" i="9"/>
  <c r="V756" i="9"/>
  <c r="V757" i="9"/>
  <c r="V758" i="9"/>
  <c r="V759" i="9"/>
  <c r="V760" i="9"/>
  <c r="V761" i="9"/>
  <c r="V762" i="9"/>
  <c r="V763" i="9"/>
  <c r="V764" i="9"/>
  <c r="V765" i="9"/>
  <c r="V766" i="9"/>
  <c r="V767" i="9"/>
  <c r="V768" i="9"/>
  <c r="V769" i="9"/>
  <c r="V770" i="9"/>
  <c r="V771" i="9"/>
  <c r="V772" i="9"/>
  <c r="V773" i="9"/>
  <c r="V774" i="9"/>
  <c r="V775" i="9"/>
  <c r="V776" i="9"/>
  <c r="V777" i="9"/>
  <c r="V778" i="9"/>
  <c r="V779" i="9"/>
  <c r="V780" i="9"/>
  <c r="V781" i="9"/>
  <c r="V782" i="9"/>
  <c r="V783" i="9"/>
  <c r="V784" i="9"/>
  <c r="V785" i="9"/>
  <c r="V786" i="9"/>
  <c r="V787" i="9"/>
  <c r="V788" i="9"/>
  <c r="V789" i="9"/>
  <c r="V790" i="9"/>
  <c r="V791" i="9"/>
  <c r="V792" i="9"/>
  <c r="V793" i="9"/>
  <c r="V794" i="9"/>
  <c r="V795" i="9"/>
  <c r="V796" i="9"/>
  <c r="V797" i="9"/>
  <c r="V798" i="9"/>
  <c r="V799" i="9"/>
  <c r="V800" i="9"/>
  <c r="V801" i="9"/>
  <c r="V802" i="9"/>
  <c r="V803" i="9"/>
  <c r="V804" i="9"/>
  <c r="V805" i="9"/>
  <c r="V806" i="9"/>
  <c r="V807" i="9"/>
  <c r="V808" i="9"/>
  <c r="V809" i="9"/>
  <c r="V810" i="9"/>
  <c r="V811" i="9"/>
  <c r="V812" i="9"/>
  <c r="V813" i="9"/>
  <c r="V814" i="9"/>
  <c r="V815" i="9"/>
  <c r="V816" i="9"/>
  <c r="V817" i="9"/>
  <c r="V818" i="9"/>
  <c r="V819" i="9"/>
  <c r="V820" i="9"/>
  <c r="V821" i="9"/>
  <c r="V822" i="9"/>
  <c r="V823" i="9"/>
  <c r="V824" i="9"/>
  <c r="V825" i="9"/>
  <c r="V826" i="9"/>
  <c r="V827" i="9"/>
  <c r="V828" i="9"/>
  <c r="V829" i="9"/>
  <c r="V830" i="9"/>
  <c r="V831" i="9"/>
  <c r="V832" i="9"/>
  <c r="V833" i="9"/>
  <c r="V834" i="9"/>
  <c r="V835" i="9"/>
  <c r="V836" i="9"/>
  <c r="V837" i="9"/>
  <c r="V838" i="9"/>
  <c r="V839" i="9"/>
  <c r="V840" i="9"/>
  <c r="V841" i="9"/>
  <c r="V842" i="9"/>
  <c r="V843" i="9"/>
  <c r="V844" i="9"/>
  <c r="V845" i="9"/>
  <c r="V846" i="9"/>
  <c r="V847" i="9"/>
  <c r="V848" i="9"/>
  <c r="V849" i="9"/>
  <c r="V850" i="9"/>
  <c r="V851" i="9"/>
  <c r="V852" i="9"/>
  <c r="V853" i="9"/>
  <c r="V854" i="9"/>
  <c r="V855" i="9"/>
  <c r="V856" i="9"/>
  <c r="V857" i="9"/>
  <c r="V858" i="9"/>
  <c r="V859" i="9"/>
  <c r="V860" i="9"/>
  <c r="V861" i="9"/>
  <c r="V862" i="9"/>
  <c r="V863" i="9"/>
  <c r="V864" i="9"/>
  <c r="V865" i="9"/>
  <c r="V866" i="9"/>
  <c r="V867" i="9"/>
  <c r="V868" i="9"/>
  <c r="V869" i="9"/>
  <c r="V870" i="9"/>
  <c r="V871" i="9"/>
  <c r="V872" i="9"/>
  <c r="V873" i="9"/>
  <c r="V874" i="9"/>
  <c r="V875" i="9"/>
  <c r="V876" i="9"/>
  <c r="V877" i="9"/>
  <c r="V878" i="9"/>
  <c r="V879" i="9"/>
  <c r="V880" i="9"/>
  <c r="V881" i="9"/>
  <c r="V882" i="9"/>
  <c r="V883" i="9"/>
  <c r="V884" i="9"/>
  <c r="V885" i="9"/>
  <c r="V886" i="9"/>
  <c r="V887" i="9"/>
  <c r="V888" i="9"/>
  <c r="V889" i="9"/>
  <c r="V890" i="9"/>
  <c r="V891" i="9"/>
  <c r="V892" i="9"/>
  <c r="V893" i="9"/>
  <c r="V894" i="9"/>
  <c r="V895" i="9"/>
  <c r="V896" i="9"/>
  <c r="V897" i="9"/>
  <c r="V898" i="9"/>
  <c r="V899" i="9"/>
  <c r="V900" i="9"/>
  <c r="V901" i="9"/>
  <c r="V902" i="9"/>
  <c r="V903" i="9"/>
  <c r="V904" i="9"/>
  <c r="V905" i="9"/>
  <c r="V906" i="9"/>
  <c r="V907" i="9"/>
  <c r="V908" i="9"/>
  <c r="V909" i="9"/>
  <c r="V910" i="9"/>
  <c r="V911" i="9"/>
  <c r="V912" i="9"/>
  <c r="V913" i="9"/>
  <c r="V914" i="9"/>
  <c r="V915" i="9"/>
  <c r="V916" i="9"/>
  <c r="V917" i="9"/>
  <c r="V918" i="9"/>
  <c r="V919" i="9"/>
  <c r="V920" i="9"/>
  <c r="V921" i="9"/>
  <c r="V922" i="9"/>
  <c r="V923" i="9"/>
  <c r="V924" i="9"/>
  <c r="V925" i="9"/>
  <c r="V926" i="9"/>
  <c r="V927" i="9"/>
  <c r="V928" i="9"/>
  <c r="V929" i="9"/>
  <c r="V930" i="9"/>
  <c r="V931" i="9"/>
  <c r="V932" i="9"/>
  <c r="V933" i="9"/>
  <c r="V934" i="9"/>
  <c r="V935" i="9"/>
  <c r="V936" i="9"/>
  <c r="V937" i="9"/>
  <c r="V938" i="9"/>
  <c r="V939" i="9"/>
  <c r="V940" i="9"/>
  <c r="V941" i="9"/>
  <c r="V942" i="9"/>
  <c r="V943" i="9"/>
  <c r="V944" i="9"/>
  <c r="V945" i="9"/>
  <c r="V946" i="9"/>
  <c r="V947" i="9"/>
  <c r="V948" i="9"/>
  <c r="V949" i="9"/>
  <c r="V950" i="9"/>
  <c r="V951" i="9"/>
  <c r="V952" i="9"/>
  <c r="V953" i="9"/>
  <c r="V954" i="9"/>
  <c r="V955" i="9"/>
  <c r="V956" i="9"/>
  <c r="V957" i="9"/>
  <c r="V958" i="9"/>
  <c r="V959" i="9"/>
  <c r="V960" i="9"/>
  <c r="V961" i="9"/>
  <c r="V962" i="9"/>
  <c r="V963" i="9"/>
  <c r="V964" i="9"/>
  <c r="V965" i="9"/>
  <c r="V966" i="9"/>
  <c r="V967" i="9"/>
  <c r="V968" i="9"/>
  <c r="V969" i="9"/>
  <c r="V970" i="9"/>
  <c r="V971" i="9"/>
  <c r="V972" i="9"/>
  <c r="V973" i="9"/>
  <c r="V974" i="9"/>
  <c r="V975" i="9"/>
  <c r="V976" i="9"/>
  <c r="V977" i="9"/>
  <c r="V978" i="9"/>
  <c r="V979" i="9"/>
  <c r="V980" i="9"/>
  <c r="V981" i="9"/>
  <c r="V982" i="9"/>
  <c r="V983" i="9"/>
  <c r="V984" i="9"/>
  <c r="V985" i="9"/>
  <c r="V986" i="9"/>
  <c r="V987" i="9"/>
  <c r="V988" i="9"/>
  <c r="V989" i="9"/>
  <c r="V990" i="9"/>
  <c r="V991" i="9"/>
  <c r="V992" i="9"/>
  <c r="V993" i="9"/>
  <c r="V994" i="9"/>
  <c r="V995" i="9"/>
  <c r="V996" i="9"/>
  <c r="V997" i="9"/>
  <c r="V998" i="9"/>
  <c r="V999" i="9"/>
  <c r="V1000" i="9"/>
  <c r="V1001" i="9"/>
  <c r="V1002" i="9"/>
  <c r="V1003" i="9"/>
  <c r="V1004" i="9"/>
  <c r="V1005" i="9"/>
  <c r="V1006" i="9"/>
  <c r="V1007" i="9"/>
  <c r="V1008" i="9"/>
  <c r="V1009" i="9"/>
  <c r="V1010" i="9"/>
  <c r="V1011" i="9"/>
  <c r="V1012" i="9"/>
  <c r="V1013" i="9"/>
  <c r="V1014" i="9"/>
  <c r="V1015" i="9"/>
  <c r="V1016" i="9"/>
  <c r="V1017" i="9"/>
  <c r="V1018" i="9"/>
  <c r="V1019" i="9"/>
  <c r="V1020" i="9"/>
  <c r="V1021" i="9"/>
  <c r="V1022" i="9"/>
  <c r="V1023" i="9"/>
  <c r="V1024" i="9"/>
  <c r="V1025" i="9"/>
  <c r="V1026" i="9"/>
  <c r="V1027" i="9"/>
  <c r="V1028" i="9"/>
  <c r="V1029" i="9"/>
  <c r="V1030" i="9"/>
  <c r="V1031" i="9"/>
  <c r="V1032" i="9"/>
  <c r="V1033" i="9"/>
  <c r="V1034" i="9"/>
  <c r="V1035" i="9"/>
  <c r="V1036" i="9"/>
  <c r="V1037" i="9"/>
  <c r="V1038" i="9"/>
  <c r="V1039" i="9"/>
  <c r="V1040" i="9"/>
  <c r="V1041" i="9"/>
  <c r="V1042" i="9"/>
  <c r="V1043" i="9"/>
  <c r="V1044" i="9"/>
  <c r="V1045" i="9"/>
  <c r="V1046" i="9"/>
  <c r="V1047" i="9"/>
  <c r="V1048" i="9"/>
  <c r="V1049" i="9"/>
  <c r="V1050" i="9"/>
  <c r="V1051" i="9"/>
  <c r="V1052" i="9"/>
  <c r="V1053" i="9"/>
  <c r="V1054" i="9"/>
  <c r="V1055" i="9"/>
  <c r="V1056" i="9"/>
  <c r="V1057" i="9"/>
  <c r="V1058" i="9"/>
  <c r="V1059" i="9"/>
  <c r="V1060" i="9"/>
  <c r="V1061" i="9"/>
  <c r="V1062" i="9"/>
  <c r="V1063" i="9"/>
  <c r="V1064" i="9"/>
  <c r="V1065" i="9"/>
  <c r="V1066" i="9"/>
  <c r="V1067" i="9"/>
  <c r="V1068" i="9"/>
  <c r="V1069" i="9"/>
  <c r="V1070" i="9"/>
  <c r="V1071" i="9"/>
  <c r="V1072" i="9"/>
  <c r="V1073" i="9"/>
  <c r="V1074" i="9"/>
  <c r="V1075" i="9"/>
  <c r="V1076" i="9"/>
  <c r="V1077" i="9"/>
  <c r="V1078" i="9"/>
  <c r="V1079" i="9"/>
  <c r="V1080" i="9"/>
  <c r="V1081" i="9"/>
  <c r="V1082" i="9"/>
  <c r="V1083" i="9"/>
  <c r="V1084" i="9"/>
  <c r="V1085" i="9"/>
  <c r="V1086" i="9"/>
  <c r="V1087" i="9"/>
  <c r="V1088" i="9"/>
  <c r="V1089" i="9"/>
  <c r="V1090" i="9"/>
  <c r="V1091" i="9"/>
  <c r="V1092" i="9"/>
  <c r="V1093" i="9"/>
  <c r="V1094" i="9"/>
  <c r="V1095" i="9"/>
  <c r="V1096" i="9"/>
  <c r="V1097" i="9"/>
  <c r="V1098" i="9"/>
  <c r="V1099" i="9"/>
  <c r="V1100" i="9"/>
  <c r="V1101" i="9"/>
  <c r="V1102" i="9"/>
  <c r="V1103" i="9"/>
  <c r="V1104" i="9"/>
  <c r="V1105" i="9"/>
  <c r="V1106" i="9"/>
  <c r="V1107" i="9"/>
  <c r="V1108" i="9"/>
  <c r="V1109" i="9"/>
  <c r="V1110" i="9"/>
  <c r="V1111" i="9"/>
  <c r="V1112" i="9"/>
  <c r="V1113" i="9"/>
  <c r="V1114" i="9"/>
  <c r="V1115" i="9"/>
  <c r="V1116" i="9"/>
  <c r="V1117" i="9"/>
  <c r="V1118" i="9"/>
  <c r="V1119" i="9"/>
  <c r="V1120" i="9"/>
  <c r="V1121" i="9"/>
  <c r="V1122" i="9"/>
  <c r="V1123" i="9"/>
  <c r="V1124" i="9"/>
  <c r="V1125" i="9"/>
  <c r="V1126" i="9"/>
  <c r="V1127" i="9"/>
  <c r="V1128" i="9"/>
  <c r="V1129" i="9"/>
  <c r="V1130" i="9"/>
  <c r="V1131" i="9"/>
  <c r="V1132" i="9"/>
  <c r="V1133" i="9"/>
  <c r="V1134" i="9"/>
  <c r="V1135" i="9"/>
  <c r="V1136" i="9"/>
  <c r="V1137" i="9"/>
  <c r="V1138" i="9"/>
  <c r="V1139" i="9"/>
  <c r="V1140" i="9"/>
  <c r="V1141" i="9"/>
  <c r="V1142" i="9"/>
  <c r="V1143" i="9"/>
  <c r="V1144" i="9"/>
  <c r="V1145" i="9"/>
  <c r="V1146" i="9"/>
  <c r="V1147" i="9"/>
  <c r="V1148" i="9"/>
  <c r="V1149" i="9"/>
  <c r="V1150" i="9"/>
  <c r="V1151" i="9"/>
  <c r="V1152" i="9"/>
  <c r="V1153" i="9"/>
  <c r="V1154" i="9"/>
  <c r="V1155" i="9"/>
  <c r="V1156" i="9"/>
  <c r="V1157" i="9"/>
  <c r="V1158" i="9"/>
  <c r="V1159" i="9"/>
  <c r="V1160" i="9"/>
  <c r="V1161" i="9"/>
  <c r="V1162" i="9"/>
  <c r="V1163" i="9"/>
  <c r="V1164" i="9"/>
  <c r="V1165" i="9"/>
  <c r="V1166" i="9"/>
  <c r="V1167" i="9"/>
  <c r="V1168" i="9"/>
  <c r="V1169" i="9"/>
  <c r="V1170" i="9"/>
  <c r="V1171" i="9"/>
  <c r="V1172" i="9"/>
  <c r="V1173" i="9"/>
  <c r="V1174" i="9"/>
  <c r="V1175" i="9"/>
  <c r="V1176" i="9"/>
  <c r="V1177" i="9"/>
  <c r="V1178" i="9"/>
  <c r="V1179" i="9"/>
  <c r="V1180" i="9"/>
  <c r="V1181" i="9"/>
  <c r="V1182" i="9"/>
  <c r="V1183" i="9"/>
  <c r="V1184" i="9"/>
  <c r="V1185" i="9"/>
  <c r="V1186" i="9"/>
  <c r="V1187" i="9"/>
  <c r="V1188" i="9"/>
  <c r="V1189" i="9"/>
  <c r="V1190" i="9"/>
  <c r="V1191" i="9"/>
  <c r="V1192" i="9"/>
  <c r="V1193" i="9"/>
  <c r="V1194" i="9"/>
  <c r="V1195" i="9"/>
  <c r="V1196" i="9"/>
  <c r="V1197" i="9"/>
  <c r="V1198" i="9"/>
  <c r="V1199" i="9"/>
  <c r="V1200" i="9"/>
  <c r="V1201" i="9"/>
  <c r="V1202" i="9"/>
  <c r="V1203" i="9"/>
  <c r="V1204" i="9"/>
  <c r="V1205" i="9"/>
  <c r="V1206" i="9"/>
  <c r="V1207" i="9"/>
  <c r="V1208" i="9"/>
  <c r="V1209" i="9"/>
  <c r="V1210" i="9"/>
  <c r="V1211" i="9"/>
  <c r="V1212" i="9"/>
  <c r="V1213" i="9"/>
  <c r="V1214" i="9"/>
  <c r="V1215" i="9"/>
  <c r="V1216" i="9"/>
  <c r="V1217" i="9"/>
  <c r="V1218" i="9"/>
  <c r="V1219" i="9"/>
  <c r="V1220" i="9"/>
  <c r="V1221" i="9"/>
  <c r="V1222" i="9"/>
  <c r="V1223" i="9"/>
  <c r="V1224" i="9"/>
  <c r="V1225" i="9"/>
  <c r="V1226" i="9"/>
  <c r="V1227" i="9"/>
  <c r="V1228" i="9"/>
  <c r="V1229" i="9"/>
  <c r="V1230" i="9"/>
  <c r="V1231" i="9"/>
  <c r="V1232" i="9"/>
  <c r="V1233" i="9"/>
  <c r="V1234" i="9"/>
  <c r="V1235" i="9"/>
  <c r="V1236" i="9"/>
  <c r="V1237" i="9"/>
  <c r="V1238" i="9"/>
  <c r="V1239" i="9"/>
  <c r="V1240" i="9"/>
  <c r="V1241" i="9"/>
  <c r="V1242" i="9"/>
  <c r="V1243" i="9"/>
  <c r="V1244" i="9"/>
  <c r="V1245" i="9"/>
  <c r="V1246" i="9"/>
  <c r="V1247" i="9"/>
  <c r="V1248" i="9"/>
  <c r="V1249" i="9"/>
  <c r="V1250" i="9"/>
  <c r="V1251" i="9"/>
  <c r="V1252" i="9"/>
  <c r="V1253" i="9"/>
  <c r="V1254" i="9"/>
  <c r="V1255" i="9"/>
  <c r="V1256" i="9"/>
  <c r="V1257" i="9"/>
  <c r="V1258" i="9"/>
  <c r="V1259" i="9"/>
  <c r="V1260" i="9"/>
  <c r="V1261" i="9"/>
  <c r="V1262" i="9"/>
  <c r="V1263" i="9"/>
  <c r="V1264" i="9"/>
  <c r="V1265" i="9"/>
  <c r="V1266" i="9"/>
  <c r="V1267" i="9"/>
  <c r="V1268" i="9"/>
  <c r="V1269" i="9"/>
  <c r="V1270" i="9"/>
  <c r="V1271" i="9"/>
  <c r="V1272" i="9"/>
  <c r="V1273" i="9"/>
  <c r="V1274" i="9"/>
  <c r="V1275" i="9"/>
  <c r="V1276" i="9"/>
  <c r="V1277" i="9"/>
  <c r="V1278" i="9"/>
  <c r="V1279" i="9"/>
  <c r="V1280" i="9"/>
  <c r="V1281" i="9"/>
  <c r="V1282" i="9"/>
  <c r="V1283" i="9"/>
  <c r="V1284" i="9"/>
  <c r="V1285" i="9"/>
  <c r="V1286" i="9"/>
  <c r="V1287" i="9"/>
  <c r="V1288" i="9"/>
  <c r="V1289" i="9"/>
  <c r="V1290" i="9"/>
  <c r="V1291" i="9"/>
  <c r="V1292" i="9"/>
  <c r="V1293" i="9"/>
  <c r="V1294" i="9"/>
  <c r="V1295" i="9"/>
  <c r="V1296" i="9"/>
  <c r="V1297" i="9"/>
  <c r="V1298" i="9"/>
  <c r="V1299" i="9"/>
  <c r="V1300" i="9"/>
  <c r="V1301" i="9"/>
  <c r="V1302" i="9"/>
  <c r="V1303" i="9"/>
  <c r="V1304" i="9"/>
  <c r="V1305" i="9"/>
  <c r="V1306" i="9"/>
  <c r="V1307" i="9"/>
  <c r="V1308" i="9"/>
  <c r="V1309" i="9"/>
  <c r="V1310" i="9"/>
  <c r="V1311" i="9"/>
  <c r="V1312" i="9"/>
  <c r="V1313" i="9"/>
  <c r="V1314" i="9"/>
  <c r="V1315" i="9"/>
  <c r="V1316" i="9"/>
  <c r="V1317" i="9"/>
  <c r="V1318" i="9"/>
  <c r="V1319" i="9"/>
  <c r="V1320" i="9"/>
  <c r="V1321" i="9"/>
  <c r="V1322" i="9"/>
  <c r="V1323" i="9"/>
  <c r="V1324" i="9"/>
  <c r="V1325" i="9"/>
  <c r="V1326" i="9"/>
  <c r="V1327" i="9"/>
  <c r="V1328" i="9"/>
  <c r="V1329" i="9"/>
  <c r="V1330" i="9"/>
  <c r="V1331" i="9"/>
  <c r="V1332" i="9"/>
  <c r="V1333" i="9"/>
  <c r="V1334" i="9"/>
  <c r="V1335" i="9"/>
  <c r="V1336" i="9"/>
  <c r="V1337" i="9"/>
  <c r="V1338" i="9"/>
  <c r="V1339" i="9"/>
  <c r="V1340" i="9"/>
  <c r="V1341" i="9"/>
  <c r="V1342" i="9"/>
  <c r="V1343" i="9"/>
  <c r="V1344" i="9"/>
  <c r="V1345" i="9"/>
  <c r="V1346" i="9"/>
  <c r="V1347" i="9"/>
  <c r="V1348" i="9"/>
  <c r="V1349" i="9"/>
  <c r="V1350" i="9"/>
  <c r="V1351" i="9"/>
  <c r="V1352" i="9"/>
  <c r="V1353" i="9"/>
  <c r="V1354" i="9"/>
  <c r="V1355" i="9"/>
  <c r="V1356" i="9"/>
  <c r="V1357" i="9"/>
  <c r="V1358" i="9"/>
  <c r="V1359" i="9"/>
  <c r="V1360" i="9"/>
  <c r="V1361" i="9"/>
  <c r="V1362" i="9"/>
  <c r="V1363" i="9"/>
  <c r="V1364" i="9"/>
  <c r="V1365" i="9"/>
  <c r="V1366" i="9"/>
  <c r="V1367" i="9"/>
  <c r="V1368" i="9"/>
  <c r="V1369" i="9"/>
  <c r="V1370" i="9"/>
  <c r="V1371" i="9"/>
  <c r="V1372" i="9"/>
  <c r="V1373" i="9"/>
  <c r="V1374" i="9"/>
  <c r="V1375" i="9"/>
  <c r="V1376" i="9"/>
  <c r="V1377" i="9"/>
  <c r="V1378" i="9"/>
  <c r="V1379" i="9"/>
  <c r="V1380" i="9"/>
  <c r="V1381" i="9"/>
  <c r="V1382" i="9"/>
  <c r="V1383" i="9"/>
  <c r="V1384" i="9"/>
  <c r="V1385" i="9"/>
  <c r="V1386" i="9"/>
  <c r="V1387" i="9"/>
  <c r="V1388" i="9"/>
  <c r="V1389" i="9"/>
  <c r="V1390" i="9"/>
  <c r="V1391" i="9"/>
  <c r="V1392" i="9"/>
  <c r="V1393" i="9"/>
  <c r="V1394" i="9"/>
  <c r="V1395" i="9"/>
  <c r="V1396" i="9"/>
  <c r="V1397" i="9"/>
  <c r="V1398" i="9"/>
  <c r="V1399" i="9"/>
  <c r="V1400" i="9"/>
  <c r="V1401" i="9"/>
  <c r="V1402" i="9"/>
  <c r="V1403" i="9"/>
  <c r="V1404" i="9"/>
  <c r="V1405" i="9"/>
  <c r="V1406" i="9"/>
  <c r="V1407" i="9"/>
  <c r="V1408" i="9"/>
  <c r="V1409" i="9"/>
  <c r="V1410" i="9"/>
  <c r="V1411" i="9"/>
  <c r="V1412" i="9"/>
  <c r="V1413" i="9"/>
  <c r="V1414" i="9"/>
  <c r="V1415" i="9"/>
  <c r="V1416" i="9"/>
  <c r="V1417" i="9"/>
  <c r="V1418" i="9"/>
  <c r="V1419" i="9"/>
  <c r="V1420" i="9"/>
  <c r="V1421" i="9"/>
  <c r="V1422" i="9"/>
  <c r="V1423" i="9"/>
  <c r="V1424" i="9"/>
  <c r="V1425" i="9"/>
  <c r="V1426" i="9"/>
  <c r="V1427" i="9"/>
  <c r="V1428" i="9"/>
  <c r="V1429" i="9"/>
  <c r="V1430" i="9"/>
  <c r="V1431" i="9"/>
  <c r="V1432" i="9"/>
  <c r="V1433" i="9"/>
  <c r="V1434" i="9"/>
  <c r="V1435" i="9"/>
  <c r="V1436" i="9"/>
  <c r="V1437" i="9"/>
  <c r="V1438" i="9"/>
  <c r="V1439" i="9"/>
  <c r="V1440" i="9"/>
  <c r="V1441" i="9"/>
  <c r="V1442" i="9"/>
  <c r="V1443" i="9"/>
  <c r="V1444" i="9"/>
  <c r="V1445" i="9"/>
  <c r="V1446" i="9"/>
  <c r="V1447" i="9"/>
  <c r="V1448" i="9"/>
  <c r="V1449" i="9"/>
  <c r="V1450" i="9"/>
  <c r="V1451" i="9"/>
  <c r="V1452" i="9"/>
  <c r="V1453" i="9"/>
  <c r="V1454" i="9"/>
  <c r="V1455" i="9"/>
  <c r="V1456" i="9"/>
  <c r="V1457" i="9"/>
  <c r="V1458" i="9"/>
  <c r="V1459" i="9"/>
  <c r="V1460" i="9"/>
  <c r="V1461" i="9"/>
  <c r="V1462" i="9"/>
  <c r="V1463" i="9"/>
  <c r="V1464" i="9"/>
  <c r="V1465" i="9"/>
  <c r="V1466" i="9"/>
  <c r="V1467" i="9"/>
  <c r="V1468" i="9"/>
  <c r="V1469" i="9"/>
  <c r="V1470" i="9"/>
  <c r="V1471" i="9"/>
  <c r="V1472" i="9"/>
  <c r="V1473" i="9"/>
  <c r="V1474" i="9"/>
  <c r="V1475" i="9"/>
  <c r="V1476" i="9"/>
  <c r="V1477" i="9"/>
  <c r="V1478" i="9"/>
  <c r="V1479" i="9"/>
  <c r="V1480" i="9"/>
  <c r="V1481" i="9"/>
  <c r="V1482" i="9"/>
  <c r="V1483" i="9"/>
  <c r="V1484" i="9"/>
  <c r="V1485" i="9"/>
  <c r="V1486" i="9"/>
  <c r="V1487" i="9"/>
  <c r="V1488" i="9"/>
  <c r="V1489" i="9"/>
  <c r="V1490" i="9"/>
  <c r="V1491" i="9"/>
  <c r="V1492" i="9"/>
  <c r="V1493" i="9"/>
  <c r="V1494" i="9"/>
  <c r="V1495" i="9"/>
  <c r="V1496" i="9"/>
  <c r="V1497" i="9"/>
  <c r="V1498" i="9"/>
  <c r="V1499" i="9"/>
  <c r="V1500" i="9"/>
  <c r="V1501" i="9"/>
  <c r="V1502" i="9"/>
  <c r="V1503" i="9"/>
  <c r="V1504" i="9"/>
  <c r="V1505" i="9"/>
  <c r="V1506" i="9"/>
  <c r="V1507" i="9"/>
  <c r="V1508" i="9"/>
  <c r="V1509" i="9"/>
  <c r="V1510" i="9"/>
  <c r="V1511" i="9"/>
  <c r="V1512" i="9"/>
  <c r="V1513" i="9"/>
  <c r="V1514" i="9"/>
  <c r="V1515" i="9"/>
  <c r="V1516" i="9"/>
  <c r="V1517" i="9"/>
  <c r="V1518" i="9"/>
  <c r="V1519" i="9"/>
  <c r="V1520" i="9"/>
  <c r="V1521" i="9"/>
  <c r="V1522" i="9"/>
  <c r="V1523" i="9"/>
  <c r="V1524" i="9"/>
  <c r="V1525" i="9"/>
  <c r="V1526" i="9"/>
  <c r="V1527" i="9"/>
  <c r="V1528" i="9"/>
  <c r="V1529" i="9"/>
  <c r="V1530" i="9"/>
  <c r="V1531" i="9"/>
  <c r="V1532" i="9"/>
  <c r="V1533" i="9"/>
  <c r="V1534" i="9"/>
  <c r="V1535" i="9"/>
  <c r="V1536" i="9"/>
  <c r="V1537" i="9"/>
  <c r="V1538" i="9"/>
  <c r="V1539" i="9"/>
  <c r="V1540" i="9"/>
  <c r="V1541" i="9"/>
  <c r="V1542" i="9"/>
  <c r="V1543" i="9"/>
  <c r="V1544" i="9"/>
  <c r="V1545" i="9"/>
  <c r="V1546" i="9"/>
  <c r="V1547" i="9"/>
  <c r="V1548" i="9"/>
  <c r="V1549" i="9"/>
  <c r="V1550" i="9"/>
  <c r="V1551" i="9"/>
  <c r="V1552" i="9"/>
  <c r="V1553" i="9"/>
  <c r="V1554" i="9"/>
  <c r="V1555" i="9"/>
  <c r="V1556" i="9"/>
  <c r="V1557" i="9"/>
  <c r="V1558" i="9"/>
  <c r="V1559" i="9"/>
  <c r="V1560" i="9"/>
  <c r="V1561" i="9"/>
  <c r="V1562" i="9"/>
  <c r="V1563" i="9"/>
  <c r="V1564" i="9"/>
  <c r="V1565" i="9"/>
  <c r="V1566" i="9"/>
  <c r="V1567" i="9"/>
  <c r="V1568" i="9"/>
  <c r="V1569" i="9"/>
  <c r="V1570" i="9"/>
  <c r="V1571" i="9"/>
  <c r="V1572" i="9"/>
  <c r="V1573" i="9"/>
  <c r="V1574" i="9"/>
  <c r="V1575" i="9"/>
  <c r="V1576" i="9"/>
  <c r="V1577" i="9"/>
  <c r="V1578" i="9"/>
  <c r="V1579" i="9"/>
  <c r="V1580" i="9"/>
  <c r="V1581" i="9"/>
  <c r="V1582" i="9"/>
  <c r="V1583" i="9"/>
  <c r="V1584" i="9"/>
  <c r="V1585" i="9"/>
  <c r="V1586" i="9"/>
  <c r="V1587" i="9"/>
  <c r="V1588" i="9"/>
  <c r="V1589" i="9"/>
  <c r="V1590" i="9"/>
  <c r="V1591" i="9"/>
  <c r="V1592" i="9"/>
  <c r="V1593" i="9"/>
  <c r="V1594" i="9"/>
  <c r="V1595" i="9"/>
  <c r="V1596" i="9"/>
  <c r="V1597" i="9"/>
  <c r="V1598" i="9"/>
  <c r="V1599" i="9"/>
  <c r="V1600" i="9"/>
  <c r="V1601" i="9"/>
  <c r="V1602" i="9"/>
  <c r="V1603" i="9"/>
  <c r="V1604" i="9"/>
  <c r="V1605" i="9"/>
  <c r="V1606" i="9"/>
  <c r="V1607" i="9"/>
  <c r="V1608" i="9"/>
  <c r="V1609" i="9"/>
  <c r="V1610" i="9"/>
  <c r="V1611" i="9"/>
  <c r="V1612" i="9"/>
  <c r="V1613" i="9"/>
  <c r="V1614" i="9"/>
  <c r="V1615" i="9"/>
  <c r="V1616" i="9"/>
  <c r="V1617" i="9"/>
  <c r="V1618" i="9"/>
  <c r="V1619" i="9"/>
  <c r="V1620" i="9"/>
  <c r="V1621" i="9"/>
  <c r="V1622" i="9"/>
  <c r="V1623" i="9"/>
  <c r="V1624" i="9"/>
  <c r="V1625" i="9"/>
  <c r="V1626" i="9"/>
  <c r="V1627" i="9"/>
  <c r="V1628" i="9"/>
  <c r="V1629" i="9"/>
  <c r="V1630" i="9"/>
  <c r="V1631" i="9"/>
  <c r="V1632" i="9"/>
  <c r="V1633" i="9"/>
  <c r="V1634" i="9"/>
  <c r="V1635" i="9"/>
  <c r="V1636" i="9"/>
  <c r="V1637" i="9"/>
  <c r="V1638" i="9"/>
  <c r="V1639" i="9"/>
  <c r="V1640" i="9"/>
  <c r="V1641" i="9"/>
  <c r="V1642" i="9"/>
  <c r="V1643" i="9"/>
  <c r="V1644" i="9"/>
  <c r="V1645" i="9"/>
  <c r="V1646" i="9"/>
  <c r="V1647" i="9"/>
  <c r="V1648" i="9"/>
  <c r="V1649" i="9"/>
  <c r="V1650" i="9"/>
  <c r="V1651" i="9"/>
  <c r="V1652" i="9"/>
  <c r="V1653" i="9"/>
  <c r="V1654" i="9"/>
  <c r="V1655" i="9"/>
  <c r="V1656" i="9"/>
  <c r="V1657" i="9"/>
  <c r="V1658" i="9"/>
  <c r="V1659" i="9"/>
  <c r="V1660" i="9"/>
  <c r="V1661" i="9"/>
  <c r="V1662" i="9"/>
  <c r="V1663" i="9"/>
  <c r="V1664" i="9"/>
  <c r="V1665" i="9"/>
  <c r="V1666" i="9"/>
  <c r="V1667" i="9"/>
  <c r="V1668" i="9"/>
  <c r="V1669" i="9"/>
  <c r="V1670" i="9"/>
  <c r="V1671" i="9"/>
  <c r="V1672" i="9"/>
  <c r="V1673" i="9"/>
  <c r="V1674" i="9"/>
  <c r="V1675" i="9"/>
  <c r="V1676" i="9"/>
  <c r="V1677" i="9"/>
  <c r="V1678" i="9"/>
  <c r="V1679" i="9"/>
  <c r="V1680" i="9"/>
  <c r="V1681" i="9"/>
  <c r="V1682" i="9"/>
  <c r="V1683" i="9"/>
  <c r="V1684" i="9"/>
  <c r="V1685" i="9"/>
  <c r="V1686" i="9"/>
  <c r="V1687" i="9"/>
  <c r="V1688" i="9"/>
  <c r="V1689" i="9"/>
  <c r="V1690" i="9"/>
  <c r="V1691" i="9"/>
  <c r="V1692" i="9"/>
  <c r="V1693" i="9"/>
  <c r="V1694" i="9"/>
  <c r="V1695" i="9"/>
  <c r="V1696" i="9"/>
  <c r="V1697" i="9"/>
  <c r="V1698" i="9"/>
  <c r="V1699" i="9"/>
  <c r="V1700" i="9"/>
  <c r="V1701" i="9"/>
  <c r="V1702" i="9"/>
  <c r="V1703" i="9"/>
  <c r="V1704" i="9"/>
  <c r="V1705" i="9"/>
  <c r="V1706" i="9"/>
  <c r="V1707" i="9"/>
  <c r="V1708" i="9"/>
  <c r="V1709" i="9"/>
  <c r="V1710" i="9"/>
  <c r="V1711" i="9"/>
  <c r="V1712" i="9"/>
  <c r="V1713" i="9"/>
  <c r="V1714" i="9"/>
  <c r="V1715" i="9"/>
  <c r="V1716" i="9"/>
  <c r="V1717" i="9"/>
  <c r="V1718" i="9"/>
  <c r="V1719" i="9"/>
  <c r="V1720" i="9"/>
  <c r="V1721" i="9"/>
  <c r="V1722" i="9"/>
  <c r="V1723" i="9"/>
  <c r="V1724" i="9"/>
  <c r="V1725" i="9"/>
  <c r="V1726" i="9"/>
  <c r="V1727" i="9"/>
  <c r="V1728" i="9"/>
  <c r="V1729" i="9"/>
  <c r="V1730" i="9"/>
  <c r="V1731" i="9"/>
  <c r="V1732" i="9"/>
  <c r="V1733" i="9"/>
  <c r="V1734" i="9"/>
  <c r="V1735" i="9"/>
  <c r="V1736" i="9"/>
  <c r="V1737" i="9"/>
  <c r="V1738" i="9"/>
  <c r="V1739" i="9"/>
  <c r="V1740" i="9"/>
  <c r="V1741" i="9"/>
  <c r="V1742" i="9"/>
  <c r="V1743" i="9"/>
  <c r="V1744" i="9"/>
  <c r="V1745" i="9"/>
  <c r="V1746" i="9"/>
  <c r="V1747" i="9"/>
  <c r="V1748" i="9"/>
  <c r="V1749" i="9"/>
  <c r="V1750" i="9"/>
  <c r="V1751" i="9"/>
  <c r="V1752" i="9"/>
  <c r="V1753" i="9"/>
  <c r="V1754" i="9"/>
  <c r="V1755" i="9"/>
  <c r="V1756" i="9"/>
  <c r="V1757" i="9"/>
  <c r="V1758" i="9"/>
  <c r="V1759" i="9"/>
  <c r="V1760" i="9"/>
  <c r="V1761" i="9"/>
  <c r="V1762" i="9"/>
  <c r="V1763" i="9"/>
  <c r="V1764" i="9"/>
  <c r="V1765" i="9"/>
  <c r="V1766" i="9"/>
  <c r="V1767" i="9"/>
  <c r="V1768" i="9"/>
  <c r="V1769" i="9"/>
  <c r="V1770" i="9"/>
  <c r="V1771" i="9"/>
  <c r="V1772" i="9"/>
  <c r="V1773" i="9"/>
  <c r="V1774" i="9"/>
  <c r="V1775" i="9"/>
  <c r="V1776" i="9"/>
  <c r="V1777" i="9"/>
  <c r="V1778" i="9"/>
  <c r="V1779" i="9"/>
  <c r="V1780" i="9"/>
  <c r="V1781" i="9"/>
  <c r="V1782" i="9"/>
  <c r="V1783" i="9"/>
  <c r="V1784" i="9"/>
  <c r="V1785" i="9"/>
  <c r="V1786" i="9"/>
  <c r="V1787" i="9"/>
  <c r="V1788" i="9"/>
  <c r="V1789" i="9"/>
  <c r="V1790" i="9"/>
  <c r="V1791" i="9"/>
  <c r="V1792" i="9"/>
  <c r="V1793" i="9"/>
  <c r="V1794" i="9"/>
  <c r="V1795" i="9"/>
  <c r="V1796" i="9"/>
  <c r="V1797" i="9"/>
  <c r="V1798" i="9"/>
  <c r="V1799" i="9"/>
  <c r="V1800" i="9"/>
  <c r="V1801" i="9"/>
  <c r="V1802" i="9"/>
  <c r="V1803" i="9"/>
  <c r="V1804" i="9"/>
  <c r="V1805" i="9"/>
  <c r="V1806" i="9"/>
  <c r="V1807" i="9"/>
  <c r="V1808" i="9"/>
  <c r="V1809" i="9"/>
  <c r="V1810" i="9"/>
  <c r="V1811" i="9"/>
  <c r="V1812" i="9"/>
  <c r="V1813" i="9"/>
  <c r="V1814" i="9"/>
  <c r="V1815" i="9"/>
  <c r="V1816" i="9"/>
  <c r="V1817" i="9"/>
  <c r="V1818" i="9"/>
  <c r="V1819" i="9"/>
  <c r="V1820" i="9"/>
  <c r="V1821" i="9"/>
  <c r="V1822" i="9"/>
  <c r="V1823" i="9"/>
  <c r="V1824" i="9"/>
  <c r="V1825" i="9"/>
  <c r="V1826" i="9"/>
  <c r="V1827" i="9"/>
  <c r="V1828" i="9"/>
  <c r="V1829" i="9"/>
  <c r="V1830" i="9"/>
  <c r="V1831" i="9"/>
  <c r="V1832" i="9"/>
  <c r="V1833" i="9"/>
  <c r="V1834" i="9"/>
  <c r="V1835" i="9"/>
  <c r="V1836" i="9"/>
  <c r="V1837" i="9"/>
  <c r="V1838" i="9"/>
  <c r="V1839" i="9"/>
  <c r="V1840" i="9"/>
  <c r="V1841" i="9"/>
  <c r="V1842" i="9"/>
  <c r="V1843" i="9"/>
  <c r="V1844" i="9"/>
  <c r="V1845" i="9"/>
  <c r="V1846" i="9"/>
  <c r="V1847" i="9"/>
  <c r="V1848" i="9"/>
  <c r="V1849" i="9"/>
  <c r="V1850" i="9"/>
  <c r="V1851" i="9"/>
  <c r="V1852" i="9"/>
  <c r="V1853" i="9"/>
  <c r="V1854" i="9"/>
  <c r="V1855" i="9"/>
  <c r="V1856" i="9"/>
  <c r="V1857" i="9"/>
  <c r="V1858" i="9"/>
  <c r="V1859" i="9"/>
  <c r="V1860" i="9"/>
  <c r="V1861" i="9"/>
  <c r="V1862" i="9"/>
  <c r="V1863" i="9"/>
  <c r="V1864" i="9"/>
  <c r="V1865" i="9"/>
  <c r="V1866" i="9"/>
  <c r="V1867" i="9"/>
  <c r="V1868" i="9"/>
  <c r="V1869" i="9"/>
  <c r="V1870" i="9"/>
  <c r="V1871" i="9"/>
  <c r="V1872" i="9"/>
  <c r="V1873" i="9"/>
  <c r="V1874" i="9"/>
  <c r="V1875" i="9"/>
  <c r="V1876" i="9"/>
  <c r="V1877" i="9"/>
  <c r="V1878" i="9"/>
  <c r="V1879" i="9"/>
  <c r="V1880" i="9"/>
  <c r="V1881" i="9"/>
  <c r="V1882" i="9"/>
  <c r="V1883" i="9"/>
  <c r="V1884" i="9"/>
  <c r="V1885" i="9"/>
  <c r="V1886" i="9"/>
  <c r="V1887" i="9"/>
  <c r="V1888" i="9"/>
  <c r="V1889" i="9"/>
  <c r="V1890" i="9"/>
  <c r="V1891" i="9"/>
  <c r="V1892" i="9"/>
  <c r="V1893" i="9"/>
  <c r="V1894" i="9"/>
  <c r="V1895" i="9"/>
  <c r="V1896" i="9"/>
  <c r="V1897" i="9"/>
  <c r="V1898" i="9"/>
  <c r="V1899" i="9"/>
  <c r="V1900" i="9"/>
  <c r="V1901" i="9"/>
  <c r="V1902" i="9"/>
  <c r="V1903" i="9"/>
  <c r="V1904" i="9"/>
  <c r="V1905" i="9"/>
  <c r="V1906" i="9"/>
  <c r="V1907" i="9"/>
  <c r="V1908" i="9"/>
  <c r="V1909" i="9"/>
  <c r="V1910" i="9"/>
  <c r="V1911" i="9"/>
  <c r="V1912" i="9"/>
  <c r="V1913" i="9"/>
  <c r="V1914" i="9"/>
  <c r="V1915" i="9"/>
  <c r="V1916" i="9"/>
  <c r="V1917" i="9"/>
  <c r="V1918" i="9"/>
  <c r="V1919" i="9"/>
  <c r="V1920" i="9"/>
  <c r="V1921" i="9"/>
  <c r="V1922" i="9"/>
  <c r="V1923" i="9"/>
  <c r="V1924" i="9"/>
  <c r="V1925" i="9"/>
  <c r="V1926" i="9"/>
  <c r="V1927" i="9"/>
  <c r="V1928" i="9"/>
  <c r="V1929" i="9"/>
  <c r="V1930" i="9"/>
  <c r="V1931" i="9"/>
  <c r="V1932" i="9"/>
  <c r="V1933" i="9"/>
  <c r="V1934" i="9"/>
  <c r="V1935" i="9"/>
  <c r="V1936" i="9"/>
  <c r="V1937" i="9"/>
  <c r="V1938" i="9"/>
  <c r="V1939" i="9"/>
  <c r="V1940" i="9"/>
  <c r="V1941" i="9"/>
  <c r="V1942" i="9"/>
  <c r="V1943" i="9"/>
  <c r="V1944" i="9"/>
  <c r="V1945" i="9"/>
  <c r="V1946" i="9"/>
  <c r="V1947" i="9"/>
  <c r="V1948" i="9"/>
  <c r="V1949" i="9"/>
  <c r="V1950" i="9"/>
  <c r="V1951" i="9"/>
  <c r="V1952" i="9"/>
  <c r="V1953" i="9"/>
  <c r="V1954" i="9"/>
  <c r="V1955" i="9"/>
  <c r="V1956" i="9"/>
  <c r="V1957" i="9"/>
  <c r="V1958" i="9"/>
  <c r="V1959" i="9"/>
  <c r="V1960" i="9"/>
  <c r="V1961" i="9"/>
  <c r="V1962" i="9"/>
  <c r="V1963" i="9"/>
  <c r="V1964" i="9"/>
  <c r="V1965" i="9"/>
  <c r="V1966" i="9"/>
  <c r="V1967" i="9"/>
  <c r="V1968" i="9"/>
  <c r="V1969" i="9"/>
  <c r="V1970" i="9"/>
  <c r="V1971" i="9"/>
  <c r="V1972" i="9"/>
  <c r="V1973" i="9"/>
  <c r="V1974" i="9"/>
  <c r="V1975" i="9"/>
  <c r="V1976" i="9"/>
  <c r="V1977" i="9"/>
  <c r="V1978" i="9"/>
  <c r="V1979" i="9"/>
  <c r="V1980" i="9"/>
  <c r="V1981" i="9"/>
  <c r="V1982" i="9"/>
  <c r="V1983" i="9"/>
  <c r="V1984" i="9"/>
  <c r="V1985" i="9"/>
  <c r="V1986" i="9"/>
  <c r="V1987" i="9"/>
  <c r="V1988" i="9"/>
  <c r="V1989" i="9"/>
  <c r="V1990" i="9"/>
  <c r="V1991" i="9"/>
  <c r="V1992" i="9"/>
  <c r="V1993" i="9"/>
  <c r="V1994" i="9"/>
  <c r="V1995" i="9"/>
  <c r="V1996" i="9"/>
  <c r="V1997" i="9"/>
  <c r="V1998" i="9"/>
  <c r="V1999" i="9"/>
  <c r="V2000" i="9"/>
  <c r="V2001" i="9"/>
  <c r="V2002" i="9"/>
  <c r="V2003" i="9"/>
  <c r="V2004" i="9"/>
  <c r="V2005" i="9"/>
  <c r="V2006" i="9"/>
  <c r="V2007" i="9"/>
  <c r="V2008" i="9"/>
  <c r="V2009" i="9"/>
  <c r="V2010" i="9"/>
  <c r="V2011" i="9"/>
  <c r="V2012" i="9"/>
  <c r="V2013" i="9"/>
  <c r="V2014" i="9"/>
  <c r="V2015" i="9"/>
  <c r="V2016" i="9"/>
  <c r="V2017" i="9"/>
  <c r="V2018" i="9"/>
  <c r="V2019" i="9"/>
  <c r="V2020" i="9"/>
  <c r="V2021" i="9"/>
  <c r="V2022" i="9"/>
  <c r="V2023" i="9"/>
  <c r="V2024" i="9"/>
  <c r="V2025" i="9"/>
  <c r="V2026" i="9"/>
  <c r="V2027" i="9"/>
  <c r="V2028" i="9"/>
  <c r="V2029" i="9"/>
  <c r="V2030" i="9"/>
  <c r="V2031" i="9"/>
  <c r="V2032" i="9"/>
  <c r="V2033" i="9"/>
  <c r="V2034" i="9"/>
  <c r="V2035" i="9"/>
  <c r="V2036" i="9"/>
  <c r="V2037" i="9"/>
  <c r="V2038" i="9"/>
  <c r="V2039" i="9"/>
  <c r="V2040" i="9"/>
  <c r="V2041" i="9"/>
  <c r="V2042" i="9"/>
  <c r="V2043" i="9"/>
  <c r="V2044" i="9"/>
  <c r="V2045" i="9"/>
  <c r="V2046" i="9"/>
  <c r="V2047" i="9"/>
  <c r="V2048" i="9"/>
  <c r="V2049" i="9"/>
  <c r="V2050" i="9"/>
  <c r="V2051" i="9"/>
  <c r="V2052" i="9"/>
  <c r="V2053" i="9"/>
  <c r="V2054" i="9"/>
  <c r="V2055" i="9"/>
  <c r="V2056" i="9"/>
  <c r="V2057" i="9"/>
  <c r="V2058" i="9"/>
  <c r="V2059" i="9"/>
  <c r="V2060" i="9"/>
  <c r="V2061" i="9"/>
  <c r="V2062" i="9"/>
  <c r="V2063" i="9"/>
  <c r="V2064" i="9"/>
  <c r="V2065" i="9"/>
  <c r="V2066" i="9"/>
  <c r="V2067" i="9"/>
  <c r="V2068" i="9"/>
  <c r="V2069" i="9"/>
  <c r="V2070" i="9"/>
  <c r="V2071" i="9"/>
  <c r="V2072" i="9"/>
  <c r="V2073" i="9"/>
  <c r="V2074" i="9"/>
  <c r="V2075" i="9"/>
  <c r="V2076" i="9"/>
  <c r="V2077" i="9"/>
  <c r="V2078" i="9"/>
  <c r="V2079" i="9"/>
  <c r="V2080" i="9"/>
  <c r="V2081" i="9"/>
  <c r="V2082" i="9"/>
  <c r="V2083" i="9"/>
  <c r="V2084" i="9"/>
  <c r="V2085" i="9"/>
  <c r="V2086" i="9"/>
  <c r="V2087" i="9"/>
  <c r="V2088" i="9"/>
  <c r="V2089" i="9"/>
  <c r="V2090" i="9"/>
  <c r="V2091" i="9"/>
  <c r="V2092" i="9"/>
  <c r="V2093" i="9"/>
  <c r="V2094" i="9"/>
  <c r="V2095" i="9"/>
  <c r="V2096" i="9"/>
  <c r="V2097" i="9"/>
  <c r="V2098" i="9"/>
  <c r="V2099" i="9"/>
  <c r="V2100" i="9"/>
  <c r="V2101" i="9"/>
  <c r="V2102" i="9"/>
  <c r="V2103" i="9"/>
  <c r="V2104" i="9"/>
  <c r="V2105" i="9"/>
  <c r="V2106" i="9"/>
  <c r="V2107" i="9"/>
  <c r="V2108" i="9"/>
  <c r="V2109" i="9"/>
  <c r="V2110" i="9"/>
  <c r="V2111" i="9"/>
  <c r="V2112" i="9"/>
  <c r="V2113" i="9"/>
  <c r="V2114" i="9"/>
  <c r="V2115" i="9"/>
  <c r="V2116" i="9"/>
  <c r="V2117" i="9"/>
  <c r="V2118" i="9"/>
  <c r="V2119" i="9"/>
  <c r="V2120" i="9"/>
  <c r="V2121" i="9"/>
  <c r="V2122" i="9"/>
  <c r="V2123" i="9"/>
  <c r="V2124" i="9"/>
  <c r="V2125" i="9"/>
  <c r="V2126" i="9"/>
  <c r="V2127" i="9"/>
  <c r="V2128" i="9"/>
  <c r="V2129" i="9"/>
  <c r="V2130" i="9"/>
  <c r="V2131" i="9"/>
  <c r="V2132" i="9"/>
  <c r="V2133" i="9"/>
  <c r="V2134" i="9"/>
  <c r="V2135" i="9"/>
  <c r="V2136" i="9"/>
  <c r="V2137" i="9"/>
  <c r="V2138" i="9"/>
  <c r="V2139" i="9"/>
  <c r="V2140" i="9"/>
  <c r="V2141" i="9"/>
  <c r="V2142" i="9"/>
  <c r="V2143" i="9"/>
  <c r="V2144" i="9"/>
  <c r="V2145" i="9"/>
  <c r="V2146" i="9"/>
  <c r="V2147" i="9"/>
  <c r="V2148" i="9"/>
  <c r="V2149" i="9"/>
  <c r="V2150" i="9"/>
  <c r="V2151" i="9"/>
  <c r="V2152" i="9"/>
  <c r="V2153" i="9"/>
  <c r="V2154" i="9"/>
  <c r="V2155" i="9"/>
  <c r="V2156" i="9"/>
  <c r="V2157" i="9"/>
  <c r="V2158" i="9"/>
  <c r="V2159" i="9"/>
  <c r="V2160" i="9"/>
  <c r="V2161" i="9"/>
  <c r="V2162" i="9"/>
  <c r="V2163" i="9"/>
  <c r="V2164" i="9"/>
  <c r="V2165" i="9"/>
  <c r="V2166" i="9"/>
  <c r="V2167" i="9"/>
  <c r="V2168" i="9"/>
  <c r="V2169" i="9"/>
  <c r="V2170" i="9"/>
  <c r="V2171" i="9"/>
  <c r="V2172" i="9"/>
  <c r="V2173" i="9"/>
  <c r="V2174" i="9"/>
  <c r="V2175" i="9"/>
  <c r="V2176" i="9"/>
  <c r="V2177" i="9"/>
  <c r="V2178" i="9"/>
  <c r="V2179" i="9"/>
  <c r="V2180" i="9"/>
  <c r="V2181" i="9"/>
  <c r="V2182" i="9"/>
  <c r="V2183" i="9"/>
  <c r="V2184" i="9"/>
  <c r="V2185" i="9"/>
  <c r="V2186" i="9"/>
  <c r="V2187" i="9"/>
  <c r="V2188" i="9"/>
  <c r="V2189" i="9"/>
  <c r="V2190" i="9"/>
  <c r="V2191" i="9"/>
  <c r="V2192" i="9"/>
  <c r="V2193" i="9"/>
  <c r="V2194" i="9"/>
  <c r="V2195" i="9"/>
  <c r="V2196" i="9"/>
  <c r="V2197" i="9"/>
  <c r="V2198" i="9"/>
  <c r="V2199" i="9"/>
  <c r="V2200" i="9"/>
  <c r="V2201" i="9"/>
  <c r="V2202" i="9"/>
  <c r="V2203" i="9"/>
  <c r="V2204" i="9"/>
  <c r="V2205" i="9"/>
  <c r="V2206" i="9"/>
  <c r="V2207" i="9"/>
  <c r="V2208" i="9"/>
  <c r="V2209" i="9"/>
  <c r="V2210" i="9"/>
  <c r="V2211" i="9"/>
  <c r="V2212" i="9"/>
  <c r="V2213" i="9"/>
  <c r="V2214" i="9"/>
  <c r="V2215" i="9"/>
  <c r="V2216" i="9"/>
  <c r="V2217" i="9"/>
  <c r="V2218" i="9"/>
  <c r="V2219" i="9"/>
  <c r="V2220" i="9"/>
  <c r="V2221" i="9"/>
  <c r="V2222" i="9"/>
  <c r="V2223" i="9"/>
  <c r="V2224" i="9"/>
  <c r="V2225" i="9"/>
  <c r="V2226" i="9"/>
  <c r="V2227" i="9"/>
  <c r="V2228" i="9"/>
  <c r="V2229" i="9"/>
  <c r="V2230" i="9"/>
  <c r="V2231" i="9"/>
  <c r="V2232" i="9"/>
  <c r="V2233" i="9"/>
  <c r="V2234" i="9"/>
  <c r="V2235" i="9"/>
  <c r="V2236" i="9"/>
  <c r="V2237" i="9"/>
  <c r="V2238" i="9"/>
  <c r="V2239" i="9"/>
  <c r="V2240" i="9"/>
  <c r="V2241" i="9"/>
  <c r="V2242" i="9"/>
  <c r="V2243" i="9"/>
  <c r="V2244" i="9"/>
  <c r="V2245" i="9"/>
  <c r="V2246" i="9"/>
  <c r="V2247" i="9"/>
  <c r="V2248" i="9"/>
  <c r="V2249" i="9"/>
  <c r="V2250" i="9"/>
  <c r="V2251" i="9"/>
  <c r="V2252" i="9"/>
  <c r="V2253" i="9"/>
  <c r="V2254" i="9"/>
  <c r="V2255" i="9"/>
  <c r="V2256" i="9"/>
  <c r="V2257" i="9"/>
  <c r="V2258" i="9"/>
  <c r="V2259" i="9"/>
  <c r="V2260" i="9"/>
  <c r="V2261" i="9"/>
  <c r="V2262" i="9"/>
  <c r="V2263" i="9"/>
  <c r="V2264" i="9"/>
  <c r="V2265" i="9"/>
  <c r="V2266" i="9"/>
  <c r="V2267" i="9"/>
  <c r="V2268" i="9"/>
  <c r="V2269" i="9"/>
  <c r="V2270" i="9"/>
  <c r="V2271" i="9"/>
  <c r="V2272" i="9"/>
  <c r="V2273" i="9"/>
  <c r="V2274" i="9"/>
  <c r="V2275" i="9"/>
  <c r="V2276" i="9"/>
  <c r="V2277" i="9"/>
  <c r="V2278" i="9"/>
  <c r="V2279" i="9"/>
  <c r="V2280" i="9"/>
  <c r="V2281" i="9"/>
  <c r="V2282" i="9"/>
  <c r="V2283" i="9"/>
  <c r="V2284" i="9"/>
  <c r="V2285" i="9"/>
  <c r="V2286" i="9"/>
  <c r="V2287" i="9"/>
  <c r="V2288" i="9"/>
  <c r="V2289" i="9"/>
  <c r="V2290" i="9"/>
  <c r="V2291" i="9"/>
  <c r="V2292" i="9"/>
  <c r="V2293" i="9"/>
  <c r="V2294" i="9"/>
  <c r="V2295" i="9"/>
  <c r="V2296" i="9"/>
  <c r="V2297" i="9"/>
  <c r="V2298" i="9"/>
  <c r="V2299" i="9"/>
  <c r="V2300" i="9"/>
  <c r="V2301" i="9"/>
  <c r="V2302" i="9"/>
  <c r="V2303" i="9"/>
  <c r="V2304" i="9"/>
  <c r="V2305" i="9"/>
  <c r="V2306" i="9"/>
  <c r="V2307" i="9"/>
  <c r="V2308" i="9"/>
  <c r="V2309" i="9"/>
  <c r="V2310" i="9"/>
  <c r="V2311" i="9"/>
  <c r="V2312" i="9"/>
  <c r="V2313" i="9"/>
  <c r="V2314" i="9"/>
  <c r="V2315" i="9"/>
  <c r="V2316" i="9"/>
  <c r="V2317" i="9"/>
  <c r="V2318" i="9"/>
  <c r="V2319" i="9"/>
  <c r="V2320" i="9"/>
  <c r="V2321" i="9"/>
  <c r="V2322" i="9"/>
  <c r="V2323" i="9"/>
  <c r="V2324" i="9"/>
  <c r="V2325" i="9"/>
  <c r="V2326" i="9"/>
  <c r="V2327" i="9"/>
  <c r="V2328" i="9"/>
  <c r="V2329" i="9"/>
  <c r="V2330" i="9"/>
  <c r="V2331" i="9"/>
  <c r="V2332" i="9"/>
  <c r="V2333" i="9"/>
  <c r="V2334" i="9"/>
  <c r="V2335" i="9"/>
  <c r="V2336" i="9"/>
  <c r="V2337" i="9"/>
  <c r="V2338" i="9"/>
  <c r="V2339" i="9"/>
  <c r="V2340" i="9"/>
  <c r="V2341" i="9"/>
  <c r="V2342" i="9"/>
  <c r="V2343" i="9"/>
  <c r="V2344" i="9"/>
  <c r="V2345" i="9"/>
  <c r="V2346" i="9"/>
  <c r="V2347" i="9"/>
  <c r="V2348" i="9"/>
  <c r="V2349" i="9"/>
  <c r="V2350" i="9"/>
  <c r="V2351" i="9"/>
  <c r="V2352" i="9"/>
  <c r="V2353" i="9"/>
  <c r="V2354" i="9"/>
  <c r="V2355" i="9"/>
  <c r="V2356" i="9"/>
  <c r="V2357" i="9"/>
  <c r="V2358" i="9"/>
  <c r="V2359" i="9"/>
  <c r="V2360" i="9"/>
  <c r="V2361" i="9"/>
  <c r="V2362" i="9"/>
  <c r="V2363" i="9"/>
  <c r="V2364" i="9"/>
  <c r="V2365" i="9"/>
  <c r="V2366" i="9"/>
  <c r="V2367" i="9"/>
  <c r="V2368" i="9"/>
  <c r="V2369" i="9"/>
  <c r="V2370" i="9"/>
  <c r="V2371" i="9"/>
  <c r="V2372" i="9"/>
  <c r="V2373" i="9"/>
  <c r="V2374" i="9"/>
  <c r="V2375" i="9"/>
  <c r="V2376" i="9"/>
  <c r="V2377" i="9"/>
  <c r="V2378" i="9"/>
  <c r="V2379" i="9"/>
  <c r="V2380" i="9"/>
  <c r="V2381" i="9"/>
  <c r="V2382" i="9"/>
  <c r="V2383" i="9"/>
  <c r="V2384" i="9"/>
  <c r="V2385" i="9"/>
  <c r="V2386" i="9"/>
  <c r="V2387" i="9"/>
  <c r="V2388" i="9"/>
  <c r="V2389" i="9"/>
  <c r="V2390" i="9"/>
  <c r="V2391" i="9"/>
  <c r="V2392" i="9"/>
  <c r="V2393" i="9"/>
  <c r="V2394" i="9"/>
  <c r="V2395" i="9"/>
  <c r="V2396" i="9"/>
  <c r="V2397" i="9"/>
  <c r="V2398" i="9"/>
  <c r="V2399" i="9"/>
  <c r="V2400" i="9"/>
  <c r="V2401" i="9"/>
  <c r="V2402" i="9"/>
  <c r="V2403" i="9"/>
  <c r="V2404" i="9"/>
  <c r="V2405" i="9"/>
  <c r="V2406" i="9"/>
  <c r="V2407" i="9"/>
  <c r="V2408" i="9"/>
  <c r="V2409" i="9"/>
  <c r="V2410" i="9"/>
  <c r="V2411" i="9"/>
  <c r="V2412" i="9"/>
  <c r="V2413" i="9"/>
  <c r="V2414" i="9"/>
  <c r="V2415" i="9"/>
  <c r="V2416" i="9"/>
  <c r="V2417" i="9"/>
  <c r="V2418" i="9"/>
  <c r="V2419" i="9"/>
  <c r="V2420" i="9"/>
  <c r="V2421" i="9"/>
  <c r="V2422" i="9"/>
  <c r="V2423" i="9"/>
  <c r="V2424" i="9"/>
  <c r="V2425" i="9"/>
  <c r="V2426" i="9"/>
  <c r="V2427" i="9"/>
  <c r="V2428" i="9"/>
  <c r="V2429" i="9"/>
  <c r="V2430" i="9"/>
  <c r="V2431" i="9"/>
  <c r="V2432" i="9"/>
  <c r="V2433" i="9"/>
  <c r="V2434" i="9"/>
  <c r="V2435" i="9"/>
  <c r="V2436" i="9"/>
  <c r="V2437" i="9"/>
  <c r="V2438" i="9"/>
  <c r="V2439" i="9"/>
  <c r="V2440" i="9"/>
  <c r="V2441" i="9"/>
  <c r="V2442" i="9"/>
  <c r="V2443" i="9"/>
  <c r="V2444" i="9"/>
  <c r="V2445" i="9"/>
  <c r="V2446" i="9"/>
  <c r="V2447" i="9"/>
  <c r="V2448" i="9"/>
  <c r="V2449" i="9"/>
  <c r="V2450" i="9"/>
  <c r="V2451" i="9"/>
  <c r="V2452" i="9"/>
  <c r="V2453" i="9"/>
  <c r="V2454" i="9"/>
  <c r="V2455" i="9"/>
  <c r="V2456" i="9"/>
  <c r="V2457" i="9"/>
  <c r="V2458" i="9"/>
  <c r="V2459" i="9"/>
  <c r="V2460" i="9"/>
  <c r="V2461" i="9"/>
  <c r="V2462" i="9"/>
  <c r="V2463" i="9"/>
  <c r="V2464" i="9"/>
  <c r="V2465" i="9"/>
  <c r="V2466" i="9"/>
  <c r="V2467" i="9"/>
  <c r="V2468" i="9"/>
  <c r="V2469" i="9"/>
  <c r="V2470" i="9"/>
  <c r="V2471" i="9"/>
  <c r="V2472" i="9"/>
  <c r="V2473" i="9"/>
  <c r="V2474" i="9"/>
  <c r="V2475" i="9"/>
  <c r="V2476" i="9"/>
  <c r="V2477" i="9"/>
  <c r="V2478" i="9"/>
  <c r="V2479" i="9"/>
  <c r="V2480" i="9"/>
  <c r="V2481" i="9"/>
  <c r="V2482" i="9"/>
  <c r="V2483" i="9"/>
  <c r="V2484" i="9"/>
  <c r="V2485" i="9"/>
  <c r="V2486" i="9"/>
  <c r="V2487" i="9"/>
  <c r="V2488" i="9"/>
  <c r="V2489" i="9"/>
  <c r="V2490" i="9"/>
  <c r="V2491" i="9"/>
  <c r="V2492" i="9"/>
  <c r="V2493" i="9"/>
  <c r="V2494" i="9"/>
  <c r="V2495" i="9"/>
  <c r="V2496" i="9"/>
  <c r="V2497" i="9"/>
  <c r="V2498" i="9"/>
  <c r="V2499" i="9"/>
  <c r="V2500" i="9"/>
  <c r="V2501" i="9"/>
  <c r="V2502" i="9"/>
  <c r="V2503" i="9"/>
  <c r="V2504" i="9"/>
  <c r="V2505" i="9"/>
  <c r="V2506" i="9"/>
  <c r="V2507" i="9"/>
  <c r="V2508" i="9"/>
  <c r="V2509" i="9"/>
  <c r="V2510" i="9"/>
  <c r="V2511" i="9"/>
  <c r="V2512" i="9"/>
  <c r="V2513" i="9"/>
  <c r="V2514" i="9"/>
  <c r="V2515" i="9"/>
  <c r="V2516" i="9"/>
  <c r="V2517" i="9"/>
  <c r="V2518" i="9"/>
  <c r="V2519" i="9"/>
  <c r="V2520" i="9"/>
  <c r="V2521" i="9"/>
  <c r="V2522" i="9"/>
  <c r="V2523" i="9"/>
  <c r="V2524" i="9"/>
  <c r="V2525" i="9"/>
  <c r="V2526" i="9"/>
  <c r="V2527" i="9"/>
  <c r="V2528" i="9"/>
  <c r="V2529" i="9"/>
  <c r="V2530" i="9"/>
  <c r="V2531" i="9"/>
  <c r="V2532" i="9"/>
  <c r="V2533" i="9"/>
  <c r="V2534" i="9"/>
  <c r="V2535" i="9"/>
  <c r="V2536" i="9"/>
  <c r="V2537" i="9"/>
  <c r="V2538" i="9"/>
  <c r="V2539" i="9"/>
  <c r="V2540" i="9"/>
  <c r="V2541" i="9"/>
  <c r="V2542" i="9"/>
  <c r="V2543" i="9"/>
  <c r="V2544" i="9"/>
  <c r="V2545" i="9"/>
  <c r="V2546" i="9"/>
  <c r="V2547" i="9"/>
  <c r="V2548" i="9"/>
  <c r="V2549" i="9"/>
  <c r="V2550" i="9"/>
  <c r="V2551" i="9"/>
  <c r="V2552" i="9"/>
  <c r="V2553" i="9"/>
  <c r="V2554" i="9"/>
  <c r="V2555" i="9"/>
  <c r="V2556" i="9"/>
  <c r="V2557" i="9"/>
  <c r="V2558" i="9"/>
  <c r="V2559" i="9"/>
  <c r="V2560" i="9"/>
  <c r="V2561" i="9"/>
  <c r="V2562" i="9"/>
  <c r="V2563" i="9"/>
  <c r="V2564" i="9"/>
  <c r="V2565" i="9"/>
  <c r="V2566" i="9"/>
  <c r="V2567" i="9"/>
  <c r="V2568" i="9"/>
  <c r="V2569" i="9"/>
  <c r="V2570" i="9"/>
  <c r="V2571" i="9"/>
  <c r="V2572" i="9"/>
  <c r="V2573" i="9"/>
  <c r="V2574" i="9"/>
  <c r="V2575" i="9"/>
  <c r="V2576" i="9"/>
  <c r="V2577" i="9"/>
  <c r="V2578" i="9"/>
  <c r="V2579" i="9"/>
  <c r="V2580" i="9"/>
  <c r="V2581" i="9"/>
  <c r="V2582" i="9"/>
  <c r="V2583" i="9"/>
  <c r="V2584" i="9"/>
  <c r="V2585" i="9"/>
  <c r="V2586" i="9"/>
  <c r="V2587" i="9"/>
  <c r="V2588" i="9"/>
  <c r="V2589" i="9"/>
  <c r="V2590" i="9"/>
  <c r="V2591" i="9"/>
  <c r="V2592" i="9"/>
  <c r="V2593" i="9"/>
  <c r="V2594" i="9"/>
  <c r="V2595" i="9"/>
  <c r="V2596" i="9"/>
  <c r="V2597" i="9"/>
  <c r="V2598" i="9"/>
  <c r="V2599" i="9"/>
  <c r="V2600" i="9"/>
  <c r="V2601" i="9"/>
  <c r="V2602" i="9"/>
  <c r="V2603" i="9"/>
  <c r="V2604" i="9"/>
  <c r="V2605" i="9"/>
  <c r="V2606" i="9"/>
  <c r="V2607" i="9"/>
  <c r="V2608" i="9"/>
  <c r="V2609" i="9"/>
  <c r="V2610" i="9"/>
  <c r="V2611" i="9"/>
  <c r="V2612" i="9"/>
  <c r="V2613" i="9"/>
  <c r="V2614" i="9"/>
  <c r="V2615" i="9"/>
  <c r="V2616" i="9"/>
  <c r="V2617" i="9"/>
  <c r="V2618" i="9"/>
  <c r="V2619" i="9"/>
  <c r="V2620" i="9"/>
  <c r="V2621" i="9"/>
  <c r="V2622" i="9"/>
  <c r="V2623" i="9"/>
  <c r="V2624" i="9"/>
  <c r="V2625" i="9"/>
  <c r="V2626" i="9"/>
  <c r="V2627" i="9"/>
  <c r="V2628" i="9"/>
  <c r="V2629" i="9"/>
  <c r="V2630" i="9"/>
  <c r="V2631" i="9"/>
  <c r="V2632" i="9"/>
  <c r="V2633" i="9"/>
  <c r="V2634" i="9"/>
  <c r="V2635" i="9"/>
  <c r="V2636" i="9"/>
  <c r="V2637" i="9"/>
  <c r="V2638" i="9"/>
  <c r="V2639" i="9"/>
  <c r="V2640" i="9"/>
  <c r="V2641" i="9"/>
  <c r="V2642" i="9"/>
  <c r="V2643" i="9"/>
  <c r="V2644" i="9"/>
  <c r="V2645" i="9"/>
  <c r="V2646" i="9"/>
  <c r="V2647" i="9"/>
  <c r="V2648" i="9"/>
  <c r="V2649" i="9"/>
  <c r="V2650" i="9"/>
  <c r="V2651" i="9"/>
  <c r="V2652" i="9"/>
  <c r="V2653" i="9"/>
  <c r="V2654" i="9"/>
  <c r="V2655" i="9"/>
  <c r="V2656" i="9"/>
  <c r="V2657" i="9"/>
  <c r="V2658" i="9"/>
  <c r="V2659" i="9"/>
  <c r="V2660" i="9"/>
  <c r="V2661" i="9"/>
  <c r="V2662" i="9"/>
  <c r="V2663" i="9"/>
  <c r="V2664" i="9"/>
  <c r="V2665" i="9"/>
  <c r="V2666" i="9"/>
  <c r="V2667" i="9"/>
  <c r="V2668" i="9"/>
  <c r="V2669" i="9"/>
  <c r="V2670" i="9"/>
  <c r="V2671" i="9"/>
  <c r="V2672" i="9"/>
  <c r="V2673" i="9"/>
  <c r="V2674" i="9"/>
  <c r="V2675" i="9"/>
  <c r="V2676" i="9"/>
  <c r="V2677" i="9"/>
  <c r="V2678" i="9"/>
  <c r="V2679" i="9"/>
  <c r="V2680" i="9"/>
  <c r="V2681" i="9"/>
  <c r="V2682" i="9"/>
  <c r="V2683" i="9"/>
  <c r="V2684" i="9"/>
  <c r="V2685" i="9"/>
  <c r="V2686" i="9"/>
  <c r="V2687" i="9"/>
  <c r="V2688" i="9"/>
  <c r="V2689" i="9"/>
  <c r="V2690" i="9"/>
  <c r="V2691" i="9"/>
  <c r="V2692" i="9"/>
  <c r="V2693" i="9"/>
  <c r="V2694" i="9"/>
  <c r="V2695" i="9"/>
  <c r="V2696" i="9"/>
  <c r="V2697" i="9"/>
  <c r="V2698" i="9"/>
  <c r="V2699" i="9"/>
  <c r="V2700" i="9"/>
  <c r="V2701" i="9"/>
  <c r="V2702" i="9"/>
  <c r="V2703" i="9"/>
  <c r="V2704" i="9"/>
  <c r="V2705" i="9"/>
  <c r="V2706" i="9"/>
  <c r="V2707" i="9"/>
  <c r="V2708" i="9"/>
  <c r="V2709" i="9"/>
  <c r="V2710" i="9"/>
  <c r="V2711" i="9"/>
  <c r="V2712" i="9"/>
  <c r="V2713" i="9"/>
  <c r="V2714" i="9"/>
  <c r="V2715" i="9"/>
  <c r="V2716" i="9"/>
  <c r="V2717" i="9"/>
  <c r="V2718" i="9"/>
  <c r="V2719" i="9"/>
  <c r="V2720" i="9"/>
  <c r="V2721" i="9"/>
  <c r="V2722" i="9"/>
  <c r="V2723" i="9"/>
  <c r="V2724" i="9"/>
  <c r="V2725" i="9"/>
  <c r="V2726" i="9"/>
  <c r="V2727" i="9"/>
  <c r="V2728" i="9"/>
  <c r="V2729" i="9"/>
  <c r="V2730" i="9"/>
  <c r="V2731" i="9"/>
  <c r="V2732" i="9"/>
  <c r="V2733" i="9"/>
  <c r="V2734" i="9"/>
  <c r="V2735" i="9"/>
  <c r="V2736" i="9"/>
  <c r="V2737" i="9"/>
  <c r="V2738" i="9"/>
  <c r="V2739" i="9"/>
  <c r="V2740" i="9"/>
  <c r="V2741" i="9"/>
  <c r="V2742" i="9"/>
  <c r="V2743" i="9"/>
  <c r="V2744" i="9"/>
  <c r="V2745" i="9"/>
  <c r="V2746" i="9"/>
  <c r="V2747" i="9"/>
  <c r="V2748" i="9"/>
  <c r="V2749" i="9"/>
  <c r="V2750" i="9"/>
  <c r="V2751" i="9"/>
  <c r="V2752" i="9"/>
  <c r="V2753" i="9"/>
  <c r="V2754" i="9"/>
  <c r="V2755" i="9"/>
  <c r="V2756" i="9"/>
  <c r="V2757" i="9"/>
  <c r="V2758" i="9"/>
  <c r="V2759" i="9"/>
  <c r="V2760" i="9"/>
  <c r="V2761" i="9"/>
  <c r="V2762" i="9"/>
  <c r="V2763" i="9"/>
  <c r="V2764" i="9"/>
  <c r="V2765" i="9"/>
  <c r="V2766" i="9"/>
  <c r="V2767" i="9"/>
  <c r="V2768" i="9"/>
  <c r="V2769" i="9"/>
  <c r="V2770" i="9"/>
  <c r="V2771" i="9"/>
  <c r="V2772" i="9"/>
  <c r="V2773" i="9"/>
  <c r="V2774" i="9"/>
  <c r="V2775" i="9"/>
  <c r="V2776" i="9"/>
  <c r="V2777" i="9"/>
  <c r="V2778" i="9"/>
  <c r="V2779" i="9"/>
  <c r="V2780" i="9"/>
  <c r="V2781" i="9"/>
  <c r="V2782" i="9"/>
  <c r="V2783" i="9"/>
  <c r="V2784" i="9"/>
  <c r="V2785" i="9"/>
  <c r="V2786" i="9"/>
  <c r="V2787" i="9"/>
  <c r="V2788" i="9"/>
  <c r="V2789" i="9"/>
  <c r="V2790" i="9"/>
  <c r="V2791" i="9"/>
  <c r="V2792" i="9"/>
  <c r="V2793" i="9"/>
  <c r="V2794" i="9"/>
  <c r="V2795" i="9"/>
  <c r="V2796" i="9"/>
  <c r="V2797" i="9"/>
  <c r="V2798" i="9"/>
  <c r="V2799" i="9"/>
  <c r="V2800" i="9"/>
  <c r="V2801" i="9"/>
  <c r="V2802" i="9"/>
  <c r="V2803" i="9"/>
  <c r="V2804" i="9"/>
  <c r="V2805" i="9"/>
  <c r="V2806" i="9"/>
  <c r="V2807" i="9"/>
  <c r="V2808" i="9"/>
  <c r="V2809" i="9"/>
  <c r="V2810" i="9"/>
  <c r="V2811" i="9"/>
  <c r="V2812" i="9"/>
  <c r="V2813" i="9"/>
  <c r="V2814" i="9"/>
  <c r="V2815" i="9"/>
  <c r="V2816" i="9"/>
  <c r="V2817" i="9"/>
  <c r="V2818" i="9"/>
  <c r="V2819" i="9"/>
  <c r="V2820" i="9"/>
  <c r="V2821" i="9"/>
  <c r="V2822" i="9"/>
  <c r="V2823" i="9"/>
  <c r="V2824" i="9"/>
  <c r="V2825" i="9"/>
  <c r="V2826" i="9"/>
  <c r="V2827" i="9"/>
  <c r="V2828" i="9"/>
  <c r="V2829" i="9"/>
  <c r="V2830" i="9"/>
  <c r="V2831" i="9"/>
  <c r="V2832" i="9"/>
  <c r="V2833" i="9"/>
  <c r="V2834" i="9"/>
  <c r="V2835" i="9"/>
  <c r="V2836" i="9"/>
  <c r="V2837" i="9"/>
  <c r="V2838" i="9"/>
  <c r="V2839" i="9"/>
  <c r="V2840" i="9"/>
  <c r="V2841" i="9"/>
  <c r="V2842" i="9"/>
  <c r="V2843" i="9"/>
  <c r="V2844" i="9"/>
  <c r="V2845" i="9"/>
  <c r="V2846" i="9"/>
  <c r="V2847" i="9"/>
  <c r="V2848" i="9"/>
  <c r="V2849" i="9"/>
  <c r="V2850" i="9"/>
  <c r="V2851" i="9"/>
  <c r="V2852" i="9"/>
  <c r="V2853" i="9"/>
  <c r="V2854" i="9"/>
  <c r="V2855" i="9"/>
  <c r="V2856" i="9"/>
  <c r="V2857" i="9"/>
  <c r="V2858" i="9"/>
  <c r="V2859" i="9"/>
  <c r="V2860" i="9"/>
  <c r="V2861" i="9"/>
  <c r="V2862" i="9"/>
  <c r="V2863" i="9"/>
  <c r="V2864" i="9"/>
  <c r="V2865" i="9"/>
  <c r="V2866" i="9"/>
  <c r="V2867" i="9"/>
  <c r="V2868" i="9"/>
  <c r="V2869" i="9"/>
  <c r="V2870" i="9"/>
  <c r="V2871" i="9"/>
  <c r="V2872" i="9"/>
  <c r="V2873" i="9"/>
  <c r="V2874" i="9"/>
  <c r="V2875" i="9"/>
  <c r="V2876" i="9"/>
  <c r="V2877" i="9"/>
  <c r="V2878" i="9"/>
  <c r="V2879" i="9"/>
  <c r="V2880" i="9"/>
  <c r="V2881" i="9"/>
  <c r="V2882" i="9"/>
  <c r="V2883" i="9"/>
  <c r="V2884" i="9"/>
  <c r="V2885" i="9"/>
  <c r="V2886" i="9"/>
  <c r="V2887" i="9"/>
  <c r="V2888" i="9"/>
  <c r="V2889" i="9"/>
  <c r="V2890" i="9"/>
  <c r="V2891" i="9"/>
  <c r="V2892" i="9"/>
  <c r="V2893" i="9"/>
  <c r="V2894" i="9"/>
  <c r="V2895" i="9"/>
  <c r="V2896" i="9"/>
  <c r="V2897" i="9"/>
  <c r="V2898" i="9"/>
  <c r="V2899" i="9"/>
  <c r="V2900" i="9"/>
  <c r="V2901" i="9"/>
  <c r="V2902" i="9"/>
  <c r="V2903" i="9"/>
  <c r="V2904" i="9"/>
  <c r="V2905" i="9"/>
  <c r="V2906" i="9"/>
  <c r="V2907" i="9"/>
  <c r="V2908" i="9"/>
  <c r="V2909" i="9"/>
  <c r="V2910" i="9"/>
  <c r="V2911" i="9"/>
  <c r="V2912" i="9"/>
  <c r="V2913" i="9"/>
  <c r="V2914" i="9"/>
  <c r="V2915" i="9"/>
  <c r="V2916" i="9"/>
  <c r="V2917" i="9"/>
  <c r="V2918" i="9"/>
  <c r="V2919" i="9"/>
  <c r="V2920" i="9"/>
  <c r="V2921" i="9"/>
  <c r="V2922" i="9"/>
  <c r="V2923" i="9"/>
  <c r="V2924" i="9"/>
  <c r="V2925" i="9"/>
  <c r="V2926" i="9"/>
  <c r="V2927" i="9"/>
  <c r="V2928" i="9"/>
  <c r="V2929" i="9"/>
  <c r="V2930" i="9"/>
  <c r="V2931" i="9"/>
  <c r="V2932" i="9"/>
  <c r="V2933" i="9"/>
  <c r="V2934" i="9"/>
  <c r="V2935" i="9"/>
  <c r="V2936" i="9"/>
  <c r="V2937" i="9"/>
  <c r="V2938" i="9"/>
  <c r="V2939" i="9"/>
  <c r="V2940" i="9"/>
  <c r="V2941" i="9"/>
  <c r="V2942" i="9"/>
  <c r="V2943" i="9"/>
  <c r="V2944" i="9"/>
  <c r="V2945" i="9"/>
  <c r="V2946" i="9"/>
  <c r="V2947" i="9"/>
  <c r="V2948" i="9"/>
  <c r="V2949" i="9"/>
  <c r="V2950" i="9"/>
  <c r="V2951" i="9"/>
  <c r="V2952" i="9"/>
  <c r="V2953" i="9"/>
  <c r="V2954" i="9"/>
  <c r="V2955" i="9"/>
  <c r="V2956" i="9"/>
  <c r="V2957" i="9"/>
  <c r="V2958" i="9"/>
  <c r="V2959" i="9"/>
  <c r="V2960" i="9"/>
  <c r="V2961" i="9"/>
  <c r="V2962" i="9"/>
  <c r="V2963" i="9"/>
  <c r="V2964" i="9"/>
  <c r="V2965" i="9"/>
  <c r="V2966" i="9"/>
  <c r="V2967" i="9"/>
  <c r="V2968" i="9"/>
  <c r="V2969" i="9"/>
  <c r="V2970" i="9"/>
  <c r="V2971" i="9"/>
  <c r="V2972" i="9"/>
  <c r="V2973" i="9"/>
  <c r="V2974" i="9"/>
  <c r="V2975" i="9"/>
  <c r="V2976" i="9"/>
  <c r="V2977" i="9"/>
  <c r="V2978" i="9"/>
  <c r="V2979" i="9"/>
  <c r="V2980" i="9"/>
  <c r="V2981" i="9"/>
  <c r="V2982" i="9"/>
  <c r="V2983" i="9"/>
  <c r="V2984" i="9"/>
  <c r="V2985" i="9"/>
  <c r="V2986" i="9"/>
  <c r="V2987" i="9"/>
  <c r="V2988" i="9"/>
  <c r="V2989" i="9"/>
  <c r="V2990" i="9"/>
  <c r="V2991" i="9"/>
  <c r="V2992" i="9"/>
  <c r="V2993" i="9"/>
  <c r="V2994" i="9"/>
  <c r="V2995" i="9"/>
  <c r="V2996" i="9"/>
  <c r="V2997" i="9"/>
  <c r="V2998" i="9"/>
  <c r="V2999" i="9"/>
  <c r="V3000" i="9"/>
  <c r="V3001" i="9"/>
  <c r="V3002" i="9"/>
  <c r="V3003" i="9"/>
  <c r="V3004" i="9"/>
  <c r="V3005" i="9"/>
  <c r="V3006" i="9"/>
  <c r="V3007" i="9"/>
  <c r="V3008" i="9"/>
  <c r="V3009" i="9"/>
  <c r="V3010" i="9"/>
  <c r="V3011" i="9"/>
  <c r="V3012" i="9"/>
  <c r="V3013" i="9"/>
  <c r="V3014" i="9"/>
  <c r="V3015" i="9"/>
  <c r="V3016" i="9"/>
  <c r="V3017" i="9"/>
  <c r="V3018" i="9"/>
  <c r="V3019" i="9"/>
  <c r="V3020" i="9"/>
  <c r="V3021" i="9"/>
  <c r="V3022" i="9"/>
  <c r="V3023" i="9"/>
  <c r="V3024" i="9"/>
  <c r="V3025" i="9"/>
  <c r="V3026" i="9"/>
  <c r="V3027" i="9"/>
  <c r="V3028" i="9"/>
  <c r="V3029" i="9"/>
  <c r="V3030" i="9"/>
  <c r="V3031" i="9"/>
  <c r="V3032" i="9"/>
  <c r="V3033" i="9"/>
  <c r="V3034" i="9"/>
  <c r="V3035" i="9"/>
  <c r="V3036" i="9"/>
  <c r="V3037" i="9"/>
  <c r="V3038" i="9"/>
  <c r="V3039" i="9"/>
  <c r="V3040" i="9"/>
  <c r="V3041" i="9"/>
  <c r="V3042" i="9"/>
  <c r="V3043" i="9"/>
  <c r="V3044" i="9"/>
  <c r="V3045" i="9"/>
  <c r="V3046" i="9"/>
  <c r="V3047" i="9"/>
  <c r="V3048" i="9"/>
  <c r="V3049" i="9"/>
  <c r="V3050" i="9"/>
  <c r="V3051" i="9"/>
  <c r="V3052" i="9"/>
  <c r="V3053" i="9"/>
  <c r="V3054" i="9"/>
  <c r="V3055" i="9"/>
  <c r="V3056" i="9"/>
  <c r="V3057" i="9"/>
  <c r="V3058" i="9"/>
  <c r="V3059" i="9"/>
  <c r="V3060" i="9"/>
  <c r="V3061" i="9"/>
  <c r="V3062" i="9"/>
  <c r="V3063" i="9"/>
  <c r="V3064" i="9"/>
  <c r="V3065" i="9"/>
  <c r="V3066" i="9"/>
  <c r="V3067" i="9"/>
  <c r="V3068" i="9"/>
  <c r="V3069" i="9"/>
  <c r="V3070" i="9"/>
  <c r="V3071" i="9"/>
  <c r="V3072" i="9"/>
  <c r="V3073" i="9"/>
  <c r="V3074" i="9"/>
  <c r="V3075" i="9"/>
  <c r="V3076" i="9"/>
  <c r="V3077" i="9"/>
  <c r="V3078" i="9"/>
  <c r="V3079" i="9"/>
  <c r="V3080" i="9"/>
  <c r="V3081" i="9"/>
  <c r="V3082" i="9"/>
  <c r="V3083" i="9"/>
  <c r="V3084" i="9"/>
  <c r="V3085" i="9"/>
  <c r="V3086" i="9"/>
  <c r="V3087" i="9"/>
  <c r="V3088" i="9"/>
  <c r="V3089" i="9"/>
  <c r="V3090" i="9"/>
  <c r="V3091" i="9"/>
  <c r="V3092" i="9"/>
  <c r="V3093" i="9"/>
  <c r="V3094" i="9"/>
  <c r="V3095" i="9"/>
  <c r="V3096" i="9"/>
  <c r="V3097" i="9"/>
  <c r="V3098" i="9"/>
  <c r="V3099" i="9"/>
  <c r="V3100" i="9"/>
  <c r="V3101" i="9"/>
  <c r="V3102" i="9"/>
  <c r="V3103" i="9"/>
  <c r="V3104" i="9"/>
  <c r="V3105" i="9"/>
  <c r="V3106" i="9"/>
  <c r="V3107" i="9"/>
  <c r="V3108" i="9"/>
  <c r="V3109" i="9"/>
  <c r="V3110" i="9"/>
  <c r="V3111" i="9"/>
  <c r="V3112" i="9"/>
  <c r="V3113" i="9"/>
  <c r="V3114" i="9"/>
  <c r="V3115" i="9"/>
  <c r="V3116" i="9"/>
  <c r="V3117" i="9"/>
  <c r="V3118" i="9"/>
  <c r="V3119" i="9"/>
  <c r="V3120" i="9"/>
  <c r="V3121" i="9"/>
  <c r="V3122" i="9"/>
  <c r="V3123" i="9"/>
  <c r="V3124" i="9"/>
  <c r="V3125" i="9"/>
  <c r="V3126" i="9"/>
  <c r="V3127" i="9"/>
  <c r="V3128" i="9"/>
  <c r="V3129" i="9"/>
  <c r="V3130" i="9"/>
  <c r="V3131" i="9"/>
  <c r="V3132" i="9"/>
  <c r="V3133" i="9"/>
  <c r="V3134" i="9"/>
  <c r="V3135" i="9"/>
  <c r="V3136" i="9"/>
  <c r="V3137" i="9"/>
  <c r="V3138" i="9"/>
  <c r="V3139" i="9"/>
  <c r="V3140" i="9"/>
  <c r="V3141" i="9"/>
  <c r="V3142" i="9"/>
  <c r="V3143" i="9"/>
  <c r="V3144" i="9"/>
  <c r="V3145" i="9"/>
  <c r="V3146" i="9"/>
  <c r="V3147" i="9"/>
  <c r="V3148" i="9"/>
  <c r="V3149" i="9"/>
  <c r="V3150" i="9"/>
  <c r="V3151" i="9"/>
  <c r="V3152" i="9"/>
  <c r="V3153" i="9"/>
  <c r="V3154" i="9"/>
  <c r="V3155" i="9"/>
  <c r="V3156" i="9"/>
  <c r="V3157" i="9"/>
  <c r="V3158" i="9"/>
  <c r="V3159" i="9"/>
  <c r="V3160" i="9"/>
  <c r="V3161" i="9"/>
  <c r="V3162" i="9"/>
  <c r="V3163" i="9"/>
  <c r="V3164" i="9"/>
  <c r="V3165" i="9"/>
  <c r="V3166" i="9"/>
  <c r="V3167" i="9"/>
  <c r="V3168" i="9"/>
  <c r="V3169" i="9"/>
  <c r="V3170" i="9"/>
  <c r="V3171" i="9"/>
  <c r="V3172" i="9"/>
  <c r="V3173" i="9"/>
  <c r="V3174" i="9"/>
  <c r="V3175" i="9"/>
  <c r="V3176" i="9"/>
  <c r="V3177" i="9"/>
  <c r="V3178" i="9"/>
  <c r="V3179" i="9"/>
  <c r="V3180" i="9"/>
  <c r="V3181" i="9"/>
  <c r="V3182" i="9"/>
  <c r="V3183" i="9"/>
  <c r="V3184" i="9"/>
  <c r="V3185" i="9"/>
  <c r="V3186" i="9"/>
  <c r="V3187" i="9"/>
  <c r="V3188" i="9"/>
  <c r="V3189" i="9"/>
  <c r="V3190" i="9"/>
  <c r="V3191" i="9"/>
  <c r="V3192" i="9"/>
  <c r="V3193" i="9"/>
  <c r="V3194" i="9"/>
  <c r="V3195" i="9"/>
  <c r="V3196" i="9"/>
  <c r="V3197" i="9"/>
  <c r="V3198" i="9"/>
  <c r="V3199" i="9"/>
  <c r="V3200" i="9"/>
  <c r="V3201" i="9"/>
  <c r="V3202" i="9"/>
  <c r="V3203" i="9"/>
  <c r="V3204" i="9"/>
  <c r="V3205" i="9"/>
  <c r="V3206" i="9"/>
  <c r="V3207" i="9"/>
  <c r="V3208" i="9"/>
  <c r="V3209" i="9"/>
  <c r="V3210" i="9"/>
  <c r="V3211" i="9"/>
  <c r="V3212" i="9"/>
  <c r="V3213" i="9"/>
  <c r="V3214" i="9"/>
  <c r="V3215" i="9"/>
  <c r="V3216" i="9"/>
  <c r="V3217" i="9"/>
  <c r="V3218" i="9"/>
  <c r="V3219" i="9"/>
  <c r="V3220" i="9"/>
  <c r="V3221" i="9"/>
  <c r="V3222" i="9"/>
  <c r="V3223" i="9"/>
  <c r="V3224" i="9"/>
  <c r="V3225" i="9"/>
  <c r="V3226" i="9"/>
  <c r="V3227" i="9"/>
  <c r="V3228" i="9"/>
  <c r="V3229" i="9"/>
  <c r="V3230" i="9"/>
  <c r="V3231" i="9"/>
  <c r="V3232" i="9"/>
  <c r="V3233" i="9"/>
  <c r="V3234" i="9"/>
  <c r="V3235" i="9"/>
  <c r="V3236" i="9"/>
  <c r="V3237" i="9"/>
  <c r="V3238" i="9"/>
  <c r="V3239" i="9"/>
  <c r="V3240" i="9"/>
  <c r="V3241" i="9"/>
  <c r="V3242" i="9"/>
  <c r="V3243" i="9"/>
  <c r="V3244" i="9"/>
  <c r="V3245" i="9"/>
  <c r="V3246" i="9"/>
  <c r="V3247" i="9"/>
  <c r="V3248" i="9"/>
  <c r="V3249" i="9"/>
  <c r="V3250" i="9"/>
  <c r="V3251" i="9"/>
  <c r="V3252" i="9"/>
  <c r="V3253" i="9"/>
  <c r="V3254" i="9"/>
  <c r="V3255" i="9"/>
  <c r="V3256" i="9"/>
  <c r="V3257" i="9"/>
  <c r="V3258" i="9"/>
  <c r="V3259" i="9"/>
  <c r="V3260" i="9"/>
  <c r="V3261" i="9"/>
  <c r="V3262" i="9"/>
  <c r="V3263" i="9"/>
  <c r="V3264" i="9"/>
  <c r="V3265" i="9"/>
  <c r="V3266" i="9"/>
  <c r="V3267" i="9"/>
  <c r="V3268" i="9"/>
  <c r="V3269" i="9"/>
  <c r="V3270" i="9"/>
  <c r="V3271" i="9"/>
  <c r="V3272" i="9"/>
  <c r="V3273" i="9"/>
  <c r="V3274" i="9"/>
  <c r="V3275" i="9"/>
  <c r="V3276" i="9"/>
  <c r="V3277" i="9"/>
  <c r="V3278" i="9"/>
  <c r="V3279" i="9"/>
  <c r="V3280" i="9"/>
  <c r="V3281" i="9"/>
  <c r="V3282" i="9"/>
  <c r="V3283" i="9"/>
  <c r="V3284" i="9"/>
  <c r="V3285" i="9"/>
  <c r="V3286" i="9"/>
  <c r="V3287" i="9"/>
  <c r="V3288" i="9"/>
  <c r="V3289" i="9"/>
  <c r="V3290" i="9"/>
  <c r="V3291" i="9"/>
  <c r="V3292" i="9"/>
  <c r="V3293" i="9"/>
  <c r="V3294" i="9"/>
  <c r="V3295" i="9"/>
  <c r="V3296" i="9"/>
  <c r="V3297" i="9"/>
  <c r="V3298" i="9"/>
  <c r="V3299" i="9"/>
  <c r="V3300" i="9"/>
  <c r="V3301" i="9"/>
  <c r="V3302" i="9"/>
  <c r="V3303" i="9"/>
  <c r="V3304" i="9"/>
  <c r="V3305" i="9"/>
  <c r="V3306" i="9"/>
  <c r="V3307" i="9"/>
  <c r="V3308" i="9"/>
  <c r="V3309" i="9"/>
  <c r="V3310" i="9"/>
  <c r="V3311" i="9"/>
  <c r="V3312" i="9"/>
  <c r="V3313" i="9"/>
  <c r="V3314" i="9"/>
  <c r="V3315" i="9"/>
  <c r="V3316" i="9"/>
  <c r="V3317" i="9"/>
  <c r="V3318" i="9"/>
  <c r="V3319" i="9"/>
  <c r="V3320" i="9"/>
  <c r="V3321" i="9"/>
  <c r="V3322" i="9"/>
  <c r="V3323" i="9"/>
  <c r="V3324" i="9"/>
  <c r="V3325" i="9"/>
  <c r="V3326" i="9"/>
  <c r="V3327" i="9"/>
  <c r="V3328" i="9"/>
  <c r="V3329" i="9"/>
  <c r="V3330" i="9"/>
  <c r="V3331" i="9"/>
  <c r="V3332" i="9"/>
  <c r="V3333" i="9"/>
  <c r="V3334" i="9"/>
  <c r="V3335" i="9"/>
  <c r="V3336" i="9"/>
  <c r="V3337" i="9"/>
  <c r="V3338" i="9"/>
  <c r="V3339" i="9"/>
  <c r="V3340" i="9"/>
  <c r="V3341" i="9"/>
  <c r="V3342" i="9"/>
  <c r="V3343" i="9"/>
  <c r="V3344" i="9"/>
  <c r="V3345" i="9"/>
  <c r="V3346" i="9"/>
  <c r="V3347" i="9"/>
  <c r="V3348" i="9"/>
  <c r="V3349" i="9"/>
  <c r="V3350" i="9"/>
  <c r="V3351" i="9"/>
  <c r="V3352" i="9"/>
  <c r="V3353" i="9"/>
  <c r="V3354" i="9"/>
  <c r="V3355" i="9"/>
  <c r="V3356" i="9"/>
  <c r="V3357" i="9"/>
  <c r="V3358" i="9"/>
  <c r="V3359" i="9"/>
  <c r="V3360" i="9"/>
  <c r="V3361" i="9"/>
  <c r="V3362" i="9"/>
  <c r="V3363" i="9"/>
  <c r="V3364" i="9"/>
  <c r="V3365" i="9"/>
  <c r="V3366" i="9"/>
  <c r="V3367" i="9"/>
  <c r="V3368" i="9"/>
  <c r="V3369" i="9"/>
  <c r="V3370" i="9"/>
  <c r="V3371" i="9"/>
  <c r="V3372" i="9"/>
  <c r="V3373" i="9"/>
  <c r="V3374" i="9"/>
  <c r="V3375" i="9"/>
  <c r="V3376" i="9"/>
  <c r="V3377" i="9"/>
  <c r="V3378" i="9"/>
  <c r="V3379" i="9"/>
  <c r="V3380" i="9"/>
  <c r="V3381" i="9"/>
  <c r="V3382" i="9"/>
  <c r="V3383" i="9"/>
  <c r="V3384" i="9"/>
  <c r="V3385" i="9"/>
  <c r="V3386" i="9"/>
  <c r="V3387" i="9"/>
  <c r="V3388" i="9"/>
  <c r="V3389" i="9"/>
  <c r="V3390" i="9"/>
  <c r="V3391" i="9"/>
  <c r="V3392" i="9"/>
  <c r="V3393" i="9"/>
  <c r="V3394" i="9"/>
  <c r="V3395" i="9"/>
  <c r="V3396" i="9"/>
  <c r="V3397" i="9"/>
  <c r="V3398" i="9"/>
  <c r="V3399" i="9"/>
  <c r="V3400" i="9"/>
  <c r="V3401" i="9"/>
  <c r="V3402" i="9"/>
  <c r="V3403" i="9"/>
  <c r="V3404" i="9"/>
  <c r="V3405" i="9"/>
  <c r="V3406" i="9"/>
  <c r="V3407" i="9"/>
  <c r="V3408" i="9"/>
  <c r="V3409" i="9"/>
  <c r="V3410" i="9"/>
  <c r="V3411" i="9"/>
  <c r="V3412" i="9"/>
  <c r="V3413" i="9"/>
  <c r="V3414" i="9"/>
  <c r="V3415" i="9"/>
  <c r="V3416" i="9"/>
  <c r="V3417" i="9"/>
  <c r="V3418" i="9"/>
  <c r="V3419" i="9"/>
  <c r="V3420" i="9"/>
  <c r="V3421" i="9"/>
  <c r="V3422" i="9"/>
  <c r="V3423" i="9"/>
  <c r="V3424" i="9"/>
  <c r="V3425" i="9"/>
  <c r="V3426" i="9"/>
  <c r="V3427" i="9"/>
  <c r="V3428" i="9"/>
  <c r="V3429" i="9"/>
  <c r="V3430" i="9"/>
  <c r="V3431" i="9"/>
  <c r="V3432" i="9"/>
  <c r="V3433" i="9"/>
  <c r="V3434" i="9"/>
  <c r="V3435" i="9"/>
  <c r="V3436" i="9"/>
  <c r="V3437" i="9"/>
  <c r="V3438" i="9"/>
  <c r="V3439" i="9"/>
  <c r="V3440" i="9"/>
  <c r="V3441" i="9"/>
  <c r="V3442" i="9"/>
  <c r="V3443" i="9"/>
  <c r="V3444" i="9"/>
  <c r="V3445" i="9"/>
  <c r="V3446" i="9"/>
  <c r="V3447" i="9"/>
  <c r="V3448" i="9"/>
  <c r="V3449" i="9"/>
  <c r="V3450" i="9"/>
  <c r="V3451" i="9"/>
  <c r="V3452" i="9"/>
  <c r="V3453" i="9"/>
  <c r="V3454" i="9"/>
  <c r="V3455" i="9"/>
  <c r="V3456" i="9"/>
  <c r="V3457" i="9"/>
  <c r="V3458" i="9"/>
  <c r="V3459" i="9"/>
  <c r="V3460" i="9"/>
  <c r="V3461" i="9"/>
  <c r="V3462" i="9"/>
  <c r="V3463" i="9"/>
  <c r="V3464" i="9"/>
  <c r="V3465" i="9"/>
  <c r="V3466" i="9"/>
  <c r="V3467" i="9"/>
  <c r="V3468" i="9"/>
  <c r="V3469" i="9"/>
  <c r="V3470" i="9"/>
  <c r="V3471" i="9"/>
  <c r="V3472" i="9"/>
  <c r="V3473" i="9"/>
  <c r="V3474" i="9"/>
  <c r="V3475" i="9"/>
  <c r="V3476" i="9"/>
  <c r="V3477" i="9"/>
  <c r="V3478" i="9"/>
  <c r="V3479" i="9"/>
  <c r="V3480" i="9"/>
  <c r="V3481" i="9"/>
  <c r="V3482" i="9"/>
  <c r="V3483" i="9"/>
  <c r="V3484" i="9"/>
  <c r="V3485" i="9"/>
  <c r="V3486" i="9"/>
  <c r="V3487" i="9"/>
  <c r="V3488" i="9"/>
  <c r="V3489" i="9"/>
  <c r="V3490" i="9"/>
  <c r="V3491" i="9"/>
  <c r="V3492" i="9"/>
  <c r="V3493" i="9"/>
  <c r="V3494" i="9"/>
  <c r="V3495" i="9"/>
  <c r="V3496" i="9"/>
  <c r="V3497" i="9"/>
  <c r="V3498" i="9"/>
  <c r="V3499" i="9"/>
  <c r="V3500" i="9"/>
  <c r="V3501" i="9"/>
  <c r="V3502" i="9"/>
  <c r="V3503" i="9"/>
  <c r="V3504" i="9"/>
  <c r="V3505" i="9"/>
  <c r="V3506" i="9"/>
  <c r="V3507" i="9"/>
  <c r="V3508" i="9"/>
  <c r="V3509" i="9"/>
  <c r="V3510" i="9"/>
  <c r="V3511" i="9"/>
  <c r="V3512" i="9"/>
  <c r="V3513" i="9"/>
  <c r="V3514" i="9"/>
  <c r="V3515" i="9"/>
  <c r="V3516" i="9"/>
  <c r="V3517" i="9"/>
  <c r="V3518" i="9"/>
  <c r="V3519" i="9"/>
  <c r="V3520" i="9"/>
  <c r="V3521" i="9"/>
  <c r="V3522" i="9"/>
  <c r="V3523" i="9"/>
  <c r="V3524" i="9"/>
  <c r="V3525" i="9"/>
  <c r="V3526" i="9"/>
  <c r="V3527" i="9"/>
  <c r="V3528" i="9"/>
  <c r="V3529" i="9"/>
  <c r="V3530" i="9"/>
  <c r="V3531" i="9"/>
  <c r="V3532" i="9"/>
  <c r="V3533" i="9"/>
  <c r="V3534" i="9"/>
  <c r="V3535" i="9"/>
  <c r="V3536" i="9"/>
  <c r="V3537" i="9"/>
  <c r="V3538" i="9"/>
  <c r="V3539" i="9"/>
  <c r="V3540" i="9"/>
  <c r="V3541" i="9"/>
  <c r="V3542" i="9"/>
  <c r="V3543" i="9"/>
  <c r="V3544" i="9"/>
  <c r="V3545" i="9"/>
  <c r="V3546" i="9"/>
  <c r="V3547" i="9"/>
  <c r="V3548" i="9"/>
  <c r="V3549" i="9"/>
  <c r="V3550" i="9"/>
  <c r="V3551" i="9"/>
  <c r="V3552" i="9"/>
  <c r="V3553" i="9"/>
  <c r="V3554" i="9"/>
  <c r="V3555" i="9"/>
  <c r="V3556" i="9"/>
  <c r="V3557" i="9"/>
  <c r="V3558" i="9"/>
  <c r="V3559" i="9"/>
  <c r="V3560" i="9"/>
  <c r="V3561" i="9"/>
  <c r="V3562" i="9"/>
  <c r="V3563" i="9"/>
  <c r="V3564" i="9"/>
  <c r="V3565" i="9"/>
  <c r="V3566" i="9"/>
  <c r="V3567" i="9"/>
  <c r="V3568" i="9"/>
  <c r="V3569" i="9"/>
  <c r="V3570" i="9"/>
  <c r="V3571" i="9"/>
  <c r="V3572" i="9"/>
  <c r="V3573" i="9"/>
  <c r="V3574" i="9"/>
  <c r="V3575" i="9"/>
  <c r="V3576" i="9"/>
  <c r="V3577" i="9"/>
  <c r="V3578" i="9"/>
  <c r="V3579" i="9"/>
  <c r="V3580" i="9"/>
  <c r="V3581" i="9"/>
  <c r="V3582" i="9"/>
  <c r="V3583" i="9"/>
  <c r="V3584" i="9"/>
  <c r="V3585" i="9"/>
  <c r="V3586" i="9"/>
  <c r="V3587" i="9"/>
  <c r="V3588" i="9"/>
  <c r="V3589" i="9"/>
  <c r="V3590" i="9"/>
  <c r="V3591" i="9"/>
  <c r="V3592" i="9"/>
  <c r="V3593" i="9"/>
  <c r="V3594" i="9"/>
  <c r="V3595" i="9"/>
  <c r="V3596" i="9"/>
  <c r="V3597" i="9"/>
  <c r="V3598" i="9"/>
  <c r="V3599" i="9"/>
  <c r="V3600" i="9"/>
  <c r="V3601" i="9"/>
  <c r="V3602" i="9"/>
  <c r="V3603" i="9"/>
  <c r="V3604" i="9"/>
  <c r="V3605" i="9"/>
  <c r="V3606" i="9"/>
  <c r="V3607" i="9"/>
  <c r="V3608" i="9"/>
  <c r="V3609" i="9"/>
  <c r="V3610" i="9"/>
  <c r="V3611" i="9"/>
  <c r="V3612" i="9"/>
  <c r="V3613" i="9"/>
  <c r="V3614" i="9"/>
  <c r="V3615" i="9"/>
  <c r="V3616" i="9"/>
  <c r="V3617" i="9"/>
  <c r="V3618" i="9"/>
  <c r="V3619" i="9"/>
  <c r="V3620" i="9"/>
  <c r="V3621" i="9"/>
  <c r="V3622" i="9"/>
  <c r="V3623" i="9"/>
  <c r="V3624" i="9"/>
  <c r="V3625" i="9"/>
  <c r="V3626" i="9"/>
  <c r="V3627" i="9"/>
  <c r="V3628" i="9"/>
  <c r="V3629" i="9"/>
  <c r="V3630" i="9"/>
  <c r="V3631" i="9"/>
  <c r="V3632" i="9"/>
  <c r="V3633" i="9"/>
  <c r="V3634" i="9"/>
  <c r="V3635" i="9"/>
  <c r="V3636" i="9"/>
  <c r="V3637" i="9"/>
  <c r="V3638" i="9"/>
  <c r="V3639" i="9"/>
  <c r="V3640" i="9"/>
  <c r="V3641" i="9"/>
  <c r="V3642" i="9"/>
  <c r="V3643" i="9"/>
  <c r="V3644" i="9"/>
  <c r="V3645" i="9"/>
  <c r="V3646" i="9"/>
  <c r="V3647" i="9"/>
  <c r="V3648" i="9"/>
  <c r="V3649" i="9"/>
  <c r="V3650" i="9"/>
  <c r="V3651" i="9"/>
  <c r="V3652" i="9"/>
  <c r="V3653" i="9"/>
  <c r="V3654" i="9"/>
  <c r="V3655" i="9"/>
  <c r="V3656" i="9"/>
  <c r="V3657" i="9"/>
  <c r="V3658" i="9"/>
  <c r="V3659" i="9"/>
  <c r="V3660" i="9"/>
  <c r="V3661" i="9"/>
  <c r="V3662" i="9"/>
  <c r="V3663" i="9"/>
  <c r="V3664" i="9"/>
  <c r="V3665" i="9"/>
  <c r="V3666" i="9"/>
  <c r="V3667" i="9"/>
  <c r="V3668" i="9"/>
  <c r="V3669" i="9"/>
  <c r="V3670" i="9"/>
  <c r="V3671" i="9"/>
  <c r="V3672" i="9"/>
  <c r="V3673" i="9"/>
  <c r="V3674" i="9"/>
  <c r="V3675" i="9"/>
  <c r="V3676" i="9"/>
  <c r="V3677" i="9"/>
  <c r="V3678" i="9"/>
  <c r="V3679" i="9"/>
  <c r="V3680" i="9"/>
  <c r="V3681" i="9"/>
  <c r="V3682" i="9"/>
  <c r="V3683" i="9"/>
  <c r="V3684" i="9"/>
  <c r="V3685" i="9"/>
  <c r="V3686" i="9"/>
  <c r="V3687" i="9"/>
  <c r="V3688" i="9"/>
  <c r="V3689" i="9"/>
  <c r="V3690" i="9"/>
  <c r="V3691" i="9"/>
  <c r="V3692" i="9"/>
  <c r="V3693" i="9"/>
  <c r="V3694" i="9"/>
  <c r="V3695" i="9"/>
  <c r="V3696" i="9"/>
  <c r="V3697" i="9"/>
  <c r="V3698" i="9"/>
  <c r="V3699" i="9"/>
  <c r="V3700" i="9"/>
  <c r="V3701" i="9"/>
  <c r="V3702" i="9"/>
  <c r="V3703" i="9"/>
  <c r="V3704" i="9"/>
  <c r="V3705" i="9"/>
  <c r="V3706" i="9"/>
  <c r="V3707" i="9"/>
  <c r="V3708" i="9"/>
  <c r="V3709" i="9"/>
  <c r="V3710" i="9"/>
  <c r="V3711" i="9"/>
  <c r="V3712" i="9"/>
  <c r="V3713" i="9"/>
  <c r="V3714" i="9"/>
  <c r="V3715" i="9"/>
  <c r="V3716" i="9"/>
  <c r="V3717" i="9"/>
  <c r="V3718" i="9"/>
  <c r="V3719" i="9"/>
  <c r="V3720" i="9"/>
  <c r="V3721" i="9"/>
  <c r="V3722" i="9"/>
  <c r="V3723" i="9"/>
  <c r="V3724" i="9"/>
  <c r="V3725" i="9"/>
  <c r="V3726" i="9"/>
  <c r="V3727" i="9"/>
  <c r="V3728" i="9"/>
  <c r="V3729" i="9"/>
  <c r="V3730" i="9"/>
  <c r="V3731" i="9"/>
  <c r="V3732" i="9"/>
  <c r="V3733" i="9"/>
  <c r="V3734" i="9"/>
  <c r="V3735" i="9"/>
  <c r="V3736" i="9"/>
  <c r="V3737" i="9"/>
  <c r="V3738" i="9"/>
  <c r="V3739" i="9"/>
  <c r="V3740" i="9"/>
  <c r="V3741" i="9"/>
  <c r="V3742" i="9"/>
  <c r="V3743" i="9"/>
  <c r="V3744" i="9"/>
  <c r="V3745" i="9"/>
  <c r="V3746" i="9"/>
  <c r="V3747" i="9"/>
  <c r="V3748" i="9"/>
  <c r="V3749" i="9"/>
  <c r="V3750" i="9"/>
  <c r="V3751" i="9"/>
  <c r="V3752" i="9"/>
  <c r="V3753" i="9"/>
  <c r="V3754" i="9"/>
  <c r="V3755" i="9"/>
  <c r="V3756" i="9"/>
  <c r="V3757" i="9"/>
  <c r="V3758" i="9"/>
  <c r="V3759" i="9"/>
  <c r="V3760" i="9"/>
  <c r="V3761" i="9"/>
  <c r="V3762" i="9"/>
  <c r="V3763" i="9"/>
  <c r="V3764" i="9"/>
  <c r="V3765" i="9"/>
  <c r="V3766" i="9"/>
  <c r="V3767" i="9"/>
  <c r="V3768" i="9"/>
  <c r="V3769" i="9"/>
  <c r="V3770" i="9"/>
  <c r="V3771" i="9"/>
  <c r="V3772" i="9"/>
  <c r="V3773" i="9"/>
  <c r="V3774" i="9"/>
  <c r="V3775" i="9"/>
  <c r="V3776" i="9"/>
  <c r="V3777" i="9"/>
  <c r="V3778" i="9"/>
  <c r="V3779" i="9"/>
  <c r="V3780" i="9"/>
  <c r="V3781" i="9"/>
  <c r="V3782" i="9"/>
  <c r="V3783" i="9"/>
  <c r="V3784" i="9"/>
  <c r="V3785" i="9"/>
  <c r="V3786" i="9"/>
  <c r="V3787" i="9"/>
  <c r="V3788" i="9"/>
  <c r="V3789" i="9"/>
  <c r="V3790" i="9"/>
  <c r="V3791" i="9"/>
  <c r="V3792" i="9"/>
  <c r="V3793" i="9"/>
  <c r="V3794" i="9"/>
  <c r="V3795" i="9"/>
  <c r="V3796" i="9"/>
  <c r="V3797" i="9"/>
  <c r="V3798" i="9"/>
  <c r="V3799" i="9"/>
  <c r="V3800" i="9"/>
  <c r="V3801" i="9"/>
  <c r="V3802" i="9"/>
  <c r="V3803" i="9"/>
  <c r="V3804" i="9"/>
  <c r="V3805" i="9"/>
  <c r="V3806" i="9"/>
  <c r="V3807" i="9"/>
  <c r="V3808" i="9"/>
  <c r="V3809" i="9"/>
  <c r="V3810" i="9"/>
  <c r="V3811" i="9"/>
  <c r="V3812" i="9"/>
  <c r="V3813" i="9"/>
  <c r="V3814" i="9"/>
  <c r="V3815" i="9"/>
  <c r="V3816" i="9"/>
  <c r="V3817" i="9"/>
  <c r="V3818" i="9"/>
  <c r="V3819" i="9"/>
  <c r="V3820" i="9"/>
  <c r="V3821" i="9"/>
  <c r="V3822" i="9"/>
  <c r="V3823" i="9"/>
  <c r="V3824" i="9"/>
  <c r="V3825" i="9"/>
  <c r="V3826" i="9"/>
  <c r="V3827" i="9"/>
  <c r="V3828" i="9"/>
  <c r="V3829" i="9"/>
  <c r="V3830" i="9"/>
  <c r="V3831" i="9"/>
  <c r="V3832" i="9"/>
  <c r="V3833" i="9"/>
  <c r="V3834" i="9"/>
  <c r="V3835" i="9"/>
  <c r="V3836" i="9"/>
  <c r="V3837" i="9"/>
  <c r="V3838" i="9"/>
  <c r="V3839" i="9"/>
  <c r="V3840" i="9"/>
  <c r="V3841" i="9"/>
  <c r="V3842" i="9"/>
  <c r="V3843" i="9"/>
  <c r="V3844" i="9"/>
  <c r="V3845" i="9"/>
  <c r="V3846" i="9"/>
  <c r="V3847" i="9"/>
  <c r="V3848" i="9"/>
  <c r="V3849" i="9"/>
  <c r="V3850" i="9"/>
  <c r="V3851" i="9"/>
  <c r="V3852" i="9"/>
  <c r="V3853" i="9"/>
  <c r="V3854" i="9"/>
  <c r="V3855" i="9"/>
  <c r="V3856" i="9"/>
  <c r="V3857" i="9"/>
  <c r="V3858" i="9"/>
  <c r="V3859" i="9"/>
  <c r="V3860" i="9"/>
  <c r="V3861" i="9"/>
  <c r="V3862" i="9"/>
  <c r="V3863" i="9"/>
  <c r="V3864" i="9"/>
  <c r="V3865" i="9"/>
  <c r="V3866" i="9"/>
  <c r="V3867" i="9"/>
  <c r="V3868" i="9"/>
  <c r="V3869" i="9"/>
  <c r="V3870" i="9"/>
  <c r="V3871" i="9"/>
  <c r="V3872" i="9"/>
  <c r="V3873" i="9"/>
  <c r="V3874" i="9"/>
  <c r="V3875" i="9"/>
  <c r="V3876" i="9"/>
  <c r="V3877" i="9"/>
  <c r="V3878" i="9"/>
  <c r="V3879" i="9"/>
  <c r="V3880" i="9"/>
  <c r="V3881" i="9"/>
  <c r="V3882" i="9"/>
  <c r="V3883" i="9"/>
  <c r="V3884" i="9"/>
  <c r="V3885" i="9"/>
  <c r="V3886" i="9"/>
  <c r="V3887" i="9"/>
  <c r="V3888" i="9"/>
  <c r="V3889" i="9"/>
  <c r="V3890" i="9"/>
  <c r="V3891" i="9"/>
  <c r="V3892" i="9"/>
  <c r="V3893" i="9"/>
  <c r="V3894" i="9"/>
  <c r="V3895" i="9"/>
  <c r="V3896" i="9"/>
  <c r="V3897" i="9"/>
  <c r="V3898" i="9"/>
  <c r="V3899" i="9"/>
  <c r="V3900" i="9"/>
  <c r="V3901" i="9"/>
  <c r="V3902" i="9"/>
  <c r="V3903" i="9"/>
  <c r="V3904" i="9"/>
  <c r="V3905" i="9"/>
  <c r="V3906" i="9"/>
  <c r="V3907" i="9"/>
  <c r="V3908" i="9"/>
  <c r="V3909" i="9"/>
  <c r="V3910" i="9"/>
  <c r="V3911" i="9"/>
  <c r="V3912" i="9"/>
  <c r="V3913" i="9"/>
  <c r="V3914" i="9"/>
  <c r="V3915" i="9"/>
  <c r="V3916" i="9"/>
  <c r="V3917" i="9"/>
  <c r="V3918" i="9"/>
  <c r="V3919" i="9"/>
  <c r="V3920" i="9"/>
  <c r="V3921" i="9"/>
  <c r="V3922" i="9"/>
  <c r="V3923" i="9"/>
  <c r="V3924" i="9"/>
  <c r="V3925" i="9"/>
  <c r="V3926" i="9"/>
  <c r="V3927" i="9"/>
  <c r="V3928" i="9"/>
  <c r="V3929" i="9"/>
  <c r="V3930" i="9"/>
  <c r="V3931" i="9"/>
  <c r="V3932" i="9"/>
  <c r="V3933" i="9"/>
  <c r="V3934" i="9"/>
  <c r="V3935" i="9"/>
  <c r="V3936" i="9"/>
  <c r="V3937" i="9"/>
  <c r="V3938" i="9"/>
  <c r="V3939" i="9"/>
  <c r="V3940" i="9"/>
  <c r="V3941" i="9"/>
  <c r="V3942" i="9"/>
  <c r="V3943" i="9"/>
  <c r="V3944" i="9"/>
  <c r="V3945" i="9"/>
  <c r="V3946" i="9"/>
  <c r="V3947" i="9"/>
  <c r="V3948" i="9"/>
  <c r="V3949" i="9"/>
  <c r="V3950" i="9"/>
  <c r="V3951" i="9"/>
  <c r="V3952" i="9"/>
  <c r="V3953" i="9"/>
  <c r="V3954" i="9"/>
  <c r="V3955" i="9"/>
  <c r="V3956" i="9"/>
  <c r="V3957" i="9"/>
  <c r="V3958" i="9"/>
  <c r="V3959" i="9"/>
  <c r="V3960" i="9"/>
  <c r="V3961" i="9"/>
  <c r="V3962" i="9"/>
  <c r="V3963" i="9"/>
  <c r="V3964" i="9"/>
  <c r="V3965" i="9"/>
  <c r="V3966" i="9"/>
  <c r="V3967" i="9"/>
  <c r="V3968" i="9"/>
  <c r="V3969" i="9"/>
  <c r="V3970" i="9"/>
  <c r="V3971" i="9"/>
  <c r="V3972" i="9"/>
  <c r="V3973" i="9"/>
  <c r="V3974" i="9"/>
  <c r="V3975" i="9"/>
  <c r="V3976" i="9"/>
  <c r="V3977" i="9"/>
  <c r="V3978" i="9"/>
  <c r="V3979" i="9"/>
  <c r="V3980" i="9"/>
  <c r="V3981" i="9"/>
  <c r="V3982" i="9"/>
  <c r="V3983" i="9"/>
  <c r="V3984" i="9"/>
  <c r="V3985" i="9"/>
  <c r="V3986" i="9"/>
  <c r="V3987" i="9"/>
  <c r="V3988" i="9"/>
  <c r="V3989" i="9"/>
  <c r="V3990" i="9"/>
  <c r="V3991" i="9"/>
  <c r="V3992" i="9"/>
  <c r="V3993" i="9"/>
  <c r="V3994" i="9"/>
  <c r="V3995" i="9"/>
  <c r="V3996" i="9"/>
  <c r="V3997" i="9"/>
  <c r="V3998" i="9"/>
  <c r="V3999" i="9"/>
  <c r="V4000" i="9"/>
  <c r="V4001" i="9"/>
  <c r="V4002" i="9"/>
  <c r="V4003" i="9"/>
  <c r="V4004" i="9"/>
  <c r="V4005" i="9"/>
  <c r="V4006" i="9"/>
  <c r="V4007" i="9"/>
  <c r="V4008" i="9"/>
  <c r="V4009" i="9"/>
  <c r="V4010" i="9"/>
  <c r="V4011" i="9"/>
  <c r="V4012" i="9"/>
  <c r="V4013" i="9"/>
  <c r="V4014" i="9"/>
  <c r="V4015" i="9"/>
  <c r="V4016" i="9"/>
  <c r="V4017" i="9"/>
  <c r="V4018" i="9"/>
  <c r="V4019" i="9"/>
  <c r="V4020" i="9"/>
  <c r="V4021" i="9"/>
  <c r="V4022" i="9"/>
  <c r="V4023" i="9"/>
  <c r="V4024" i="9"/>
  <c r="V4025" i="9"/>
  <c r="V4026" i="9"/>
  <c r="V4027" i="9"/>
  <c r="V4028" i="9"/>
  <c r="V4029" i="9"/>
  <c r="V4030" i="9"/>
  <c r="V4031" i="9"/>
  <c r="V4032" i="9"/>
  <c r="V4033" i="9"/>
  <c r="V4034" i="9"/>
  <c r="V4035" i="9"/>
  <c r="V4036" i="9"/>
  <c r="V4037" i="9"/>
  <c r="V4038" i="9"/>
  <c r="V4039" i="9"/>
  <c r="V4040" i="9"/>
  <c r="V4041" i="9"/>
  <c r="V4042" i="9"/>
  <c r="V4043" i="9"/>
  <c r="V4044" i="9"/>
  <c r="V4045" i="9"/>
  <c r="V4046" i="9"/>
  <c r="V4047" i="9"/>
  <c r="V4048" i="9"/>
  <c r="V4049" i="9"/>
  <c r="V4050" i="9"/>
  <c r="V4051" i="9"/>
  <c r="V4052" i="9"/>
  <c r="V4053" i="9"/>
  <c r="V4054" i="9"/>
  <c r="V4055" i="9"/>
  <c r="V4056" i="9"/>
  <c r="V4057" i="9"/>
  <c r="V4058" i="9"/>
  <c r="V4059" i="9"/>
  <c r="V4060" i="9"/>
  <c r="V4061" i="9"/>
  <c r="V4062" i="9"/>
  <c r="V4063" i="9"/>
  <c r="V4064" i="9"/>
  <c r="V4065" i="9"/>
  <c r="V4066" i="9"/>
  <c r="V4067" i="9"/>
  <c r="V4068" i="9"/>
  <c r="V4069" i="9"/>
  <c r="V4070" i="9"/>
  <c r="V4071" i="9"/>
  <c r="V4072" i="9"/>
  <c r="V4073" i="9"/>
  <c r="V4074" i="9"/>
  <c r="V4075" i="9"/>
  <c r="V4076" i="9"/>
  <c r="V4077" i="9"/>
  <c r="V4078" i="9"/>
  <c r="V4079" i="9"/>
  <c r="V4080" i="9"/>
  <c r="V4081" i="9"/>
  <c r="V4082" i="9"/>
  <c r="V4083" i="9"/>
  <c r="V4084" i="9"/>
  <c r="V4085" i="9"/>
  <c r="V4086" i="9"/>
  <c r="V4087" i="9"/>
  <c r="V4088" i="9"/>
  <c r="V4089" i="9"/>
  <c r="V4090" i="9"/>
  <c r="V4091" i="9"/>
  <c r="V4092" i="9"/>
  <c r="V4093" i="9"/>
  <c r="V4094" i="9"/>
  <c r="V4095" i="9"/>
  <c r="V4096" i="9"/>
  <c r="V4097" i="9"/>
  <c r="V4098" i="9"/>
  <c r="V4099" i="9"/>
  <c r="V4100" i="9"/>
  <c r="V4101" i="9"/>
  <c r="V4102" i="9"/>
  <c r="V4103" i="9"/>
  <c r="V4104" i="9"/>
  <c r="V4105" i="9"/>
  <c r="V4106" i="9"/>
  <c r="V4107" i="9"/>
  <c r="V4108" i="9"/>
  <c r="V4109" i="9"/>
  <c r="V4110" i="9"/>
  <c r="V4111" i="9"/>
  <c r="V4112" i="9"/>
  <c r="V4113" i="9"/>
  <c r="V4114" i="9"/>
  <c r="V4115" i="9"/>
  <c r="V4116" i="9"/>
  <c r="V4117" i="9"/>
  <c r="V4118" i="9"/>
  <c r="V4119" i="9"/>
  <c r="V4120" i="9"/>
  <c r="V4121" i="9"/>
  <c r="V4122" i="9"/>
  <c r="V4123" i="9"/>
  <c r="V4124" i="9"/>
  <c r="V4125" i="9"/>
  <c r="V4126" i="9"/>
  <c r="V4127" i="9"/>
  <c r="V4128" i="9"/>
  <c r="V4129" i="9"/>
  <c r="V4130" i="9"/>
  <c r="V4131" i="9"/>
  <c r="V4132" i="9"/>
  <c r="V4133" i="9"/>
  <c r="V4134" i="9"/>
  <c r="V4135" i="9"/>
  <c r="V4136" i="9"/>
  <c r="V4137" i="9"/>
  <c r="V4138" i="9"/>
  <c r="V4139" i="9"/>
  <c r="V4140" i="9"/>
  <c r="V4141" i="9"/>
  <c r="V4142" i="9"/>
  <c r="V4143" i="9"/>
  <c r="V4144" i="9"/>
  <c r="V4145" i="9"/>
  <c r="V4146" i="9"/>
  <c r="V4147" i="9"/>
  <c r="V4148" i="9"/>
  <c r="V4149" i="9"/>
  <c r="V4150" i="9"/>
  <c r="V4151" i="9"/>
  <c r="V4152" i="9"/>
  <c r="V4153" i="9"/>
  <c r="V4154" i="9"/>
  <c r="V4155" i="9"/>
  <c r="V4156" i="9"/>
  <c r="V4157" i="9"/>
  <c r="V4158" i="9"/>
  <c r="V4159" i="9"/>
  <c r="V4160" i="9"/>
  <c r="V4161" i="9"/>
  <c r="V4162" i="9"/>
  <c r="V4163" i="9"/>
  <c r="V4164" i="9"/>
  <c r="V4165" i="9"/>
  <c r="V4166" i="9"/>
  <c r="V4167" i="9"/>
  <c r="V4168" i="9"/>
  <c r="V4169" i="9"/>
  <c r="V4170" i="9"/>
  <c r="V4171" i="9"/>
  <c r="V4172" i="9"/>
  <c r="V4173" i="9"/>
  <c r="V4174" i="9"/>
  <c r="V4175" i="9"/>
  <c r="V4176" i="9"/>
  <c r="V4177" i="9"/>
  <c r="V4178" i="9"/>
  <c r="V4179" i="9"/>
  <c r="V4180" i="9"/>
  <c r="V4181" i="9"/>
  <c r="V4182" i="9"/>
  <c r="V4183" i="9"/>
  <c r="V4184" i="9"/>
  <c r="V4185" i="9"/>
  <c r="V4186" i="9"/>
  <c r="V4187" i="9"/>
  <c r="V4188" i="9"/>
  <c r="V4189" i="9"/>
  <c r="V4190" i="9"/>
  <c r="V4191" i="9"/>
  <c r="V4192" i="9"/>
  <c r="V4193" i="9"/>
  <c r="V4194" i="9"/>
  <c r="V4195" i="9"/>
  <c r="V4196" i="9"/>
  <c r="V4197" i="9"/>
  <c r="V4198" i="9"/>
  <c r="V4199" i="9"/>
  <c r="V4200" i="9"/>
  <c r="V4201" i="9"/>
  <c r="V4202" i="9"/>
  <c r="V4203" i="9"/>
  <c r="V4204" i="9"/>
  <c r="V4205" i="9"/>
  <c r="V4206" i="9"/>
  <c r="V4207" i="9"/>
  <c r="V4208" i="9"/>
  <c r="V4209" i="9"/>
  <c r="V4210" i="9"/>
  <c r="V4211" i="9"/>
  <c r="V4212" i="9"/>
  <c r="V4213" i="9"/>
  <c r="V4214" i="9"/>
  <c r="V4215" i="9"/>
  <c r="V4216" i="9"/>
  <c r="V4217" i="9"/>
  <c r="V4218" i="9"/>
  <c r="V4219" i="9"/>
  <c r="V4220" i="9"/>
  <c r="V4221" i="9"/>
  <c r="V4222" i="9"/>
  <c r="V4223" i="9"/>
  <c r="V4224" i="9"/>
  <c r="V4225" i="9"/>
  <c r="V4226" i="9"/>
  <c r="V4227" i="9"/>
  <c r="V4228" i="9"/>
  <c r="V4229" i="9"/>
  <c r="V4230" i="9"/>
  <c r="V4231" i="9"/>
  <c r="V4232" i="9"/>
  <c r="V4233" i="9"/>
  <c r="V4234" i="9"/>
  <c r="V4235" i="9"/>
  <c r="V4236" i="9"/>
  <c r="V4237" i="9"/>
  <c r="V4238" i="9"/>
  <c r="V4239" i="9"/>
  <c r="V4240" i="9"/>
  <c r="V4241" i="9"/>
  <c r="V4242" i="9"/>
  <c r="V4243" i="9"/>
  <c r="V4244" i="9"/>
  <c r="V4245" i="9"/>
  <c r="V4246" i="9"/>
  <c r="V4247" i="9"/>
  <c r="V4248" i="9"/>
  <c r="V4249" i="9"/>
  <c r="V4250" i="9"/>
  <c r="V4251" i="9"/>
  <c r="V4252" i="9"/>
  <c r="V4253" i="9"/>
  <c r="V4254" i="9"/>
  <c r="V4255" i="9"/>
  <c r="V4256" i="9"/>
  <c r="V4257" i="9"/>
  <c r="V4258" i="9"/>
  <c r="V4259" i="9"/>
  <c r="V4260" i="9"/>
  <c r="V4261" i="9"/>
  <c r="V4262" i="9"/>
  <c r="V4263" i="9"/>
  <c r="V4264" i="9"/>
  <c r="V4265" i="9"/>
  <c r="V4266" i="9"/>
  <c r="V4267" i="9"/>
  <c r="V4268" i="9"/>
  <c r="V4269" i="9"/>
  <c r="V4270" i="9"/>
  <c r="V4271" i="9"/>
  <c r="V4272" i="9"/>
  <c r="V4273" i="9"/>
  <c r="V4274" i="9"/>
  <c r="V4275" i="9"/>
  <c r="V4276" i="9"/>
  <c r="V4277" i="9"/>
  <c r="V4278" i="9"/>
  <c r="V4279" i="9"/>
  <c r="V4280" i="9"/>
  <c r="V4281" i="9"/>
  <c r="V4282" i="9"/>
  <c r="V4283" i="9"/>
  <c r="V4284" i="9"/>
  <c r="V4285" i="9"/>
  <c r="V4286" i="9"/>
  <c r="V4287" i="9"/>
  <c r="V4288" i="9"/>
  <c r="V4289" i="9"/>
  <c r="V4290" i="9"/>
  <c r="V4291" i="9"/>
  <c r="V4292" i="9"/>
  <c r="V4293" i="9"/>
  <c r="V4294" i="9"/>
  <c r="V4295" i="9"/>
  <c r="V4296" i="9"/>
  <c r="V4297" i="9"/>
  <c r="V4298" i="9"/>
  <c r="V4299" i="9"/>
  <c r="V4300" i="9"/>
  <c r="V4301" i="9"/>
  <c r="V4302" i="9"/>
  <c r="V4303" i="9"/>
  <c r="V4304" i="9"/>
  <c r="V4305" i="9"/>
  <c r="V4306" i="9"/>
  <c r="V4307" i="9"/>
  <c r="V4308" i="9"/>
  <c r="V4309" i="9"/>
  <c r="V4310" i="9"/>
  <c r="V4311" i="9"/>
  <c r="V4312" i="9"/>
  <c r="V4313" i="9"/>
  <c r="V4314" i="9"/>
  <c r="V4315" i="9"/>
  <c r="V4316" i="9"/>
  <c r="V4317" i="9"/>
  <c r="V4318" i="9"/>
  <c r="V4319" i="9"/>
  <c r="V4320" i="9"/>
  <c r="V4321" i="9"/>
  <c r="V4322" i="9"/>
  <c r="V4323" i="9"/>
  <c r="V4324" i="9"/>
  <c r="V4325" i="9"/>
  <c r="V4326" i="9"/>
  <c r="V4327" i="9"/>
  <c r="V4328" i="9"/>
  <c r="V4329" i="9"/>
  <c r="V4330" i="9"/>
  <c r="V4331" i="9"/>
  <c r="V4332" i="9"/>
  <c r="V4333" i="9"/>
  <c r="V4334" i="9"/>
  <c r="V4335" i="9"/>
  <c r="V4336" i="9"/>
  <c r="V4337" i="9"/>
  <c r="V4338" i="9"/>
  <c r="V4339" i="9"/>
  <c r="V4340" i="9"/>
  <c r="V4341" i="9"/>
  <c r="V4342" i="9"/>
  <c r="V4343" i="9"/>
  <c r="V4344" i="9"/>
  <c r="V4345" i="9"/>
  <c r="V4346" i="9"/>
  <c r="V4347" i="9"/>
  <c r="V4348" i="9"/>
  <c r="V4349" i="9"/>
  <c r="V4350" i="9"/>
  <c r="V4351" i="9"/>
  <c r="V4352" i="9"/>
  <c r="V4353" i="9"/>
  <c r="V4354" i="9"/>
  <c r="V4355" i="9"/>
  <c r="V4356" i="9"/>
  <c r="V4357" i="9"/>
  <c r="V4358" i="9"/>
  <c r="V4359" i="9"/>
  <c r="V4360" i="9"/>
  <c r="V4361" i="9"/>
  <c r="V4362" i="9"/>
  <c r="V4363" i="9"/>
  <c r="V4364" i="9"/>
  <c r="V4365" i="9"/>
  <c r="V4366" i="9"/>
  <c r="V4367" i="9"/>
  <c r="V4368" i="9"/>
  <c r="V4369" i="9"/>
  <c r="V4370" i="9"/>
  <c r="V4371" i="9"/>
  <c r="V4372" i="9"/>
  <c r="V4373" i="9"/>
  <c r="V4374" i="9"/>
  <c r="V4375" i="9"/>
  <c r="V4376" i="9"/>
  <c r="V4377" i="9"/>
  <c r="V4378" i="9"/>
  <c r="V4379" i="9"/>
  <c r="V4380" i="9"/>
  <c r="V4381" i="9"/>
  <c r="V4382" i="9"/>
  <c r="V4383" i="9"/>
  <c r="V4384" i="9"/>
  <c r="V4385" i="9"/>
  <c r="V4386" i="9"/>
  <c r="V4387" i="9"/>
  <c r="V4388" i="9"/>
  <c r="V4389" i="9"/>
  <c r="V4390" i="9"/>
  <c r="V4391" i="9"/>
  <c r="V4392" i="9"/>
  <c r="V4393" i="9"/>
  <c r="V4394" i="9"/>
  <c r="V4395" i="9"/>
  <c r="V4396" i="9"/>
  <c r="V4397" i="9"/>
  <c r="V4398" i="9"/>
  <c r="V4399" i="9"/>
  <c r="V4400" i="9"/>
  <c r="V4401" i="9"/>
  <c r="V4402" i="9"/>
  <c r="V4403" i="9"/>
  <c r="V4404" i="9"/>
  <c r="V4405" i="9"/>
  <c r="V4406" i="9"/>
  <c r="V4407" i="9"/>
  <c r="V4408" i="9"/>
  <c r="V4409" i="9"/>
  <c r="V4410" i="9"/>
  <c r="V4411" i="9"/>
  <c r="V4412" i="9"/>
  <c r="V4413" i="9"/>
  <c r="V4414" i="9"/>
  <c r="V4415" i="9"/>
  <c r="V4416" i="9"/>
  <c r="V4417" i="9"/>
  <c r="V4418" i="9"/>
  <c r="V4419" i="9"/>
  <c r="V4420" i="9"/>
  <c r="V4421" i="9"/>
  <c r="V4422" i="9"/>
  <c r="V4423" i="9"/>
  <c r="V4424" i="9"/>
  <c r="V4425" i="9"/>
  <c r="V4426" i="9"/>
  <c r="V4427" i="9"/>
  <c r="V4428" i="9"/>
  <c r="V4429" i="9"/>
  <c r="V4430" i="9"/>
  <c r="V4431" i="9"/>
  <c r="V4432" i="9"/>
  <c r="V4433" i="9"/>
  <c r="V4434" i="9"/>
  <c r="V4435" i="9"/>
  <c r="V4436" i="9"/>
  <c r="V4437" i="9"/>
  <c r="V4438" i="9"/>
  <c r="V4439" i="9"/>
  <c r="V4440" i="9"/>
  <c r="V4441" i="9"/>
  <c r="V4442" i="9"/>
  <c r="V4443" i="9"/>
  <c r="V4444" i="9"/>
  <c r="V4445" i="9"/>
  <c r="V4446" i="9"/>
  <c r="V4447" i="9"/>
  <c r="V4448" i="9"/>
  <c r="V4449" i="9"/>
  <c r="V4450" i="9"/>
  <c r="V4451" i="9"/>
  <c r="V4452" i="9"/>
  <c r="V4453" i="9"/>
  <c r="V4454" i="9"/>
  <c r="V4455" i="9"/>
  <c r="V4456" i="9"/>
  <c r="V4457" i="9"/>
  <c r="V4458" i="9"/>
  <c r="V4459" i="9"/>
  <c r="V4460" i="9"/>
  <c r="V4461" i="9"/>
  <c r="V4462" i="9"/>
  <c r="V4463" i="9"/>
  <c r="V4464" i="9"/>
  <c r="V4465" i="9"/>
  <c r="V4466" i="9"/>
  <c r="V4467" i="9"/>
  <c r="V4468" i="9"/>
  <c r="V4469" i="9"/>
  <c r="V4470" i="9"/>
  <c r="V4471" i="9"/>
  <c r="V4472" i="9"/>
  <c r="V4473" i="9"/>
  <c r="V4474" i="9"/>
  <c r="V4475" i="9"/>
  <c r="V4476" i="9"/>
  <c r="V4477" i="9"/>
  <c r="V4478" i="9"/>
  <c r="V4479" i="9"/>
  <c r="V4480" i="9"/>
  <c r="V4481" i="9"/>
  <c r="V4482" i="9"/>
  <c r="V4483" i="9"/>
  <c r="V4484" i="9"/>
  <c r="V4485" i="9"/>
  <c r="V4486" i="9"/>
  <c r="V4487" i="9"/>
  <c r="V4488" i="9"/>
  <c r="V4489" i="9"/>
  <c r="V4490" i="9"/>
  <c r="V4491" i="9"/>
  <c r="V4492" i="9"/>
  <c r="V4493" i="9"/>
  <c r="V4494" i="9"/>
  <c r="V4495" i="9"/>
  <c r="V4496" i="9"/>
  <c r="V4497" i="9"/>
  <c r="V4498" i="9"/>
  <c r="V4499" i="9"/>
  <c r="V4500" i="9"/>
  <c r="V4501" i="9"/>
  <c r="V4502" i="9"/>
  <c r="V4503" i="9"/>
  <c r="V4504" i="9"/>
  <c r="V4505" i="9"/>
  <c r="V4506" i="9"/>
  <c r="V4507" i="9"/>
  <c r="V4508" i="9"/>
  <c r="V4509" i="9"/>
  <c r="V4510" i="9"/>
  <c r="V4511" i="9"/>
  <c r="V4512" i="9"/>
  <c r="V4513" i="9"/>
  <c r="V4514" i="9"/>
  <c r="V4515" i="9"/>
  <c r="V4516" i="9"/>
  <c r="V4517" i="9"/>
  <c r="V4518" i="9"/>
  <c r="V4519" i="9"/>
  <c r="V4520" i="9"/>
  <c r="V4521" i="9"/>
  <c r="V4522" i="9"/>
  <c r="V4523" i="9"/>
  <c r="V4524" i="9"/>
  <c r="V4525" i="9"/>
  <c r="V4526" i="9"/>
  <c r="V4527" i="9"/>
  <c r="V4528" i="9"/>
  <c r="V4529" i="9"/>
  <c r="V4530" i="9"/>
  <c r="V4531" i="9"/>
  <c r="V4532" i="9"/>
  <c r="V4533" i="9"/>
  <c r="V4534" i="9"/>
  <c r="V4535" i="9"/>
  <c r="V4536" i="9"/>
  <c r="V4537" i="9"/>
  <c r="V4538" i="9"/>
  <c r="V4539" i="9"/>
  <c r="V4540" i="9"/>
  <c r="V4541" i="9"/>
  <c r="V4542" i="9"/>
  <c r="V4543" i="9"/>
  <c r="V4544" i="9"/>
  <c r="V4545" i="9"/>
  <c r="V4546" i="9"/>
  <c r="V4547" i="9"/>
  <c r="V4548" i="9"/>
  <c r="V4549" i="9"/>
  <c r="V4550" i="9"/>
  <c r="V4551" i="9"/>
  <c r="V4552" i="9"/>
  <c r="V4553" i="9"/>
  <c r="V4554" i="9"/>
  <c r="V4555" i="9"/>
  <c r="V4556" i="9"/>
  <c r="V4557" i="9"/>
  <c r="V4558" i="9"/>
  <c r="V4559" i="9"/>
  <c r="V4560" i="9"/>
  <c r="V4561" i="9"/>
  <c r="V4562" i="9"/>
  <c r="V4563" i="9"/>
  <c r="V4564" i="9"/>
  <c r="V4565" i="9"/>
  <c r="V4566" i="9"/>
  <c r="V4567" i="9"/>
  <c r="V4568" i="9"/>
  <c r="V4569" i="9"/>
  <c r="V4570" i="9"/>
  <c r="V4571" i="9"/>
  <c r="V4572" i="9"/>
  <c r="V4573" i="9"/>
  <c r="V4574" i="9"/>
  <c r="V4575" i="9"/>
  <c r="V4576" i="9"/>
  <c r="V4577" i="9"/>
  <c r="V4578" i="9"/>
  <c r="V4579" i="9"/>
  <c r="V4580" i="9"/>
  <c r="V4581" i="9"/>
  <c r="V4582" i="9"/>
  <c r="V4583" i="9"/>
  <c r="V4584" i="9"/>
  <c r="V4585" i="9"/>
  <c r="V4586" i="9"/>
  <c r="V4587" i="9"/>
  <c r="V4588" i="9"/>
  <c r="V4589" i="9"/>
  <c r="V4590" i="9"/>
  <c r="V4591" i="9"/>
  <c r="V4592" i="9"/>
  <c r="V4593" i="9"/>
  <c r="V4594" i="9"/>
  <c r="V4595" i="9"/>
  <c r="V4596" i="9"/>
  <c r="V4597" i="9"/>
  <c r="V4598" i="9"/>
  <c r="V4599" i="9"/>
  <c r="V4600" i="9"/>
  <c r="V4601" i="9"/>
  <c r="V4602" i="9"/>
  <c r="V4603" i="9"/>
  <c r="V4604" i="9"/>
  <c r="V4605" i="9"/>
  <c r="V4606" i="9"/>
  <c r="V4607" i="9"/>
  <c r="V4608" i="9"/>
  <c r="V4609" i="9"/>
  <c r="V4610" i="9"/>
  <c r="V4611" i="9"/>
  <c r="V4612" i="9"/>
  <c r="V4613" i="9"/>
  <c r="V4614" i="9"/>
  <c r="V4615" i="9"/>
  <c r="V4616" i="9"/>
  <c r="V4617" i="9"/>
  <c r="V4618" i="9"/>
  <c r="V4619" i="9"/>
  <c r="V4620" i="9"/>
  <c r="V4621" i="9"/>
  <c r="V4622" i="9"/>
  <c r="V4623" i="9"/>
  <c r="V4624" i="9"/>
  <c r="V4625" i="9"/>
  <c r="V4626" i="9"/>
  <c r="V4627" i="9"/>
  <c r="V4628" i="9"/>
  <c r="V4629" i="9"/>
  <c r="V4630" i="9"/>
  <c r="V4631" i="9"/>
  <c r="V4632" i="9"/>
  <c r="V4633" i="9"/>
  <c r="V4634" i="9"/>
  <c r="V4635" i="9"/>
  <c r="V4636" i="9"/>
  <c r="V4637" i="9"/>
  <c r="V4638" i="9"/>
  <c r="V4639" i="9"/>
  <c r="V4640" i="9"/>
  <c r="V4641" i="9"/>
  <c r="V4642" i="9"/>
  <c r="V4643" i="9"/>
  <c r="V4644" i="9"/>
  <c r="V4645" i="9"/>
  <c r="V4646" i="9"/>
  <c r="V4647" i="9"/>
  <c r="V4648" i="9"/>
  <c r="V4649" i="9"/>
  <c r="V4650" i="9"/>
  <c r="V4651" i="9"/>
  <c r="V4652" i="9"/>
  <c r="V4653" i="9"/>
  <c r="V4654" i="9"/>
  <c r="V4655" i="9"/>
  <c r="V4656" i="9"/>
  <c r="V4657" i="9"/>
  <c r="V4658" i="9"/>
  <c r="V4659" i="9"/>
  <c r="V4660" i="9"/>
  <c r="V4661" i="9"/>
  <c r="V4662" i="9"/>
  <c r="V4663" i="9"/>
  <c r="V4664" i="9"/>
  <c r="V4665" i="9"/>
  <c r="V4666" i="9"/>
  <c r="V4667" i="9"/>
  <c r="V4668" i="9"/>
  <c r="V4669" i="9"/>
  <c r="V4670" i="9"/>
  <c r="V4671" i="9"/>
  <c r="V4672" i="9"/>
  <c r="V4673" i="9"/>
  <c r="V4674" i="9"/>
  <c r="V4675" i="9"/>
  <c r="V4676" i="9"/>
  <c r="V4677" i="9"/>
  <c r="V4678" i="9"/>
  <c r="V4679" i="9"/>
  <c r="V4680" i="9"/>
  <c r="V4681" i="9"/>
  <c r="V4682" i="9"/>
  <c r="V4683" i="9"/>
  <c r="V4684" i="9"/>
  <c r="V4685" i="9"/>
  <c r="V4686" i="9"/>
  <c r="V4687" i="9"/>
  <c r="V4688" i="9"/>
  <c r="V4689" i="9"/>
  <c r="V4690" i="9"/>
  <c r="V4691" i="9"/>
  <c r="V4692" i="9"/>
  <c r="V4693" i="9"/>
  <c r="V4694" i="9"/>
  <c r="V4695" i="9"/>
  <c r="V4696" i="9"/>
  <c r="V4697" i="9"/>
  <c r="V4698" i="9"/>
  <c r="V4699" i="9"/>
  <c r="V4700" i="9"/>
  <c r="V4701" i="9"/>
  <c r="V4702" i="9"/>
  <c r="V4703" i="9"/>
  <c r="V4704" i="9"/>
  <c r="V4705" i="9"/>
  <c r="V4706" i="9"/>
  <c r="V4707" i="9"/>
  <c r="V4708" i="9"/>
  <c r="V4709" i="9"/>
  <c r="V4710" i="9"/>
  <c r="V4711" i="9"/>
  <c r="V4712" i="9"/>
  <c r="V4713" i="9"/>
  <c r="V4714" i="9"/>
  <c r="V4715" i="9"/>
  <c r="V4716" i="9"/>
  <c r="V4717" i="9"/>
  <c r="V4718" i="9"/>
  <c r="V4719" i="9"/>
  <c r="V4720" i="9"/>
  <c r="V4721" i="9"/>
  <c r="V4722" i="9"/>
  <c r="V4723" i="9"/>
  <c r="V4724" i="9"/>
  <c r="V4725" i="9"/>
  <c r="V4726" i="9"/>
  <c r="V4727" i="9"/>
  <c r="V4728" i="9"/>
  <c r="V4729" i="9"/>
  <c r="V4730" i="9"/>
  <c r="V4731" i="9"/>
  <c r="V4732" i="9"/>
  <c r="V4733" i="9"/>
  <c r="V4734" i="9"/>
  <c r="V4735" i="9"/>
  <c r="V4736" i="9"/>
  <c r="V4737" i="9"/>
  <c r="V4738" i="9"/>
  <c r="V4739" i="9"/>
  <c r="V4740" i="9"/>
  <c r="V4741" i="9"/>
  <c r="V4742" i="9"/>
  <c r="V4743" i="9"/>
  <c r="V4744" i="9"/>
  <c r="V4745" i="9"/>
  <c r="V4746" i="9"/>
  <c r="V4747" i="9"/>
  <c r="V4748" i="9"/>
  <c r="V4749" i="9"/>
  <c r="V4750" i="9"/>
  <c r="V4751" i="9"/>
  <c r="V4752" i="9"/>
  <c r="V4753" i="9"/>
  <c r="V4754" i="9"/>
  <c r="V4755" i="9"/>
  <c r="V4756" i="9"/>
  <c r="V4757" i="9"/>
  <c r="V4758" i="9"/>
  <c r="V4759" i="9"/>
  <c r="V4760" i="9"/>
  <c r="V4761" i="9"/>
  <c r="V4762" i="9"/>
  <c r="V4763" i="9"/>
  <c r="V4764" i="9"/>
  <c r="V4765" i="9"/>
  <c r="V4766" i="9"/>
  <c r="V4767" i="9"/>
  <c r="V4768" i="9"/>
  <c r="V4769" i="9"/>
  <c r="V4770" i="9"/>
  <c r="V4771" i="9"/>
  <c r="V4772" i="9"/>
  <c r="V4773" i="9"/>
  <c r="V4774" i="9"/>
  <c r="V4775" i="9"/>
  <c r="V4776" i="9"/>
  <c r="V4777" i="9"/>
  <c r="V4778" i="9"/>
  <c r="V4779" i="9"/>
  <c r="V4780" i="9"/>
  <c r="V4781" i="9"/>
  <c r="V4782" i="9"/>
  <c r="V4783" i="9"/>
  <c r="V4784" i="9"/>
  <c r="V4785" i="9"/>
  <c r="V4786" i="9"/>
  <c r="V4787" i="9"/>
  <c r="V4788" i="9"/>
  <c r="V4789" i="9"/>
  <c r="V4790" i="9"/>
  <c r="V4791" i="9"/>
  <c r="V4792" i="9"/>
  <c r="V4793" i="9"/>
  <c r="V4794" i="9"/>
  <c r="V4795" i="9"/>
  <c r="V4796" i="9"/>
  <c r="V4797" i="9"/>
  <c r="V4798" i="9"/>
  <c r="V4799" i="9"/>
  <c r="V4800" i="9"/>
  <c r="V4801" i="9"/>
  <c r="V4802" i="9"/>
  <c r="V4803" i="9"/>
  <c r="V4804" i="9"/>
  <c r="V4805" i="9"/>
  <c r="V4806" i="9"/>
  <c r="V4807" i="9"/>
  <c r="V4808" i="9"/>
  <c r="V4809" i="9"/>
  <c r="V4810" i="9"/>
  <c r="V4811" i="9"/>
  <c r="V4812" i="9"/>
  <c r="V4813" i="9"/>
  <c r="V4814" i="9"/>
  <c r="V4815" i="9"/>
  <c r="V4816" i="9"/>
  <c r="V4817" i="9"/>
  <c r="V4818" i="9"/>
  <c r="V4819" i="9"/>
  <c r="V4820" i="9"/>
  <c r="V4821" i="9"/>
  <c r="V4822" i="9"/>
  <c r="V4823" i="9"/>
  <c r="V4824" i="9"/>
  <c r="V4825" i="9"/>
  <c r="V4826" i="9"/>
  <c r="V4827" i="9"/>
  <c r="V4828" i="9"/>
  <c r="V4829" i="9"/>
  <c r="V4830" i="9"/>
  <c r="V4831" i="9"/>
  <c r="V4832" i="9"/>
  <c r="V4833" i="9"/>
  <c r="V4834" i="9"/>
  <c r="V4835" i="9"/>
  <c r="V4836" i="9"/>
  <c r="V4837" i="9"/>
  <c r="V4838" i="9"/>
  <c r="V4839" i="9"/>
  <c r="V4840" i="9"/>
  <c r="V4841" i="9"/>
  <c r="V4842" i="9"/>
  <c r="V4843" i="9"/>
  <c r="V4844" i="9"/>
  <c r="V4845" i="9"/>
  <c r="V4846" i="9"/>
  <c r="V4847" i="9"/>
  <c r="V4848" i="9"/>
  <c r="V4849" i="9"/>
  <c r="V4850" i="9"/>
  <c r="V4851" i="9"/>
  <c r="V4852" i="9"/>
  <c r="V4853" i="9"/>
  <c r="V4854" i="9"/>
  <c r="V4855" i="9"/>
  <c r="V4856" i="9"/>
  <c r="V4857" i="9"/>
  <c r="V4858" i="9"/>
  <c r="V4859" i="9"/>
  <c r="V4860" i="9"/>
  <c r="V4861" i="9"/>
  <c r="V4862" i="9"/>
  <c r="V4863" i="9"/>
  <c r="V4864" i="9"/>
  <c r="V4865" i="9"/>
  <c r="V4866" i="9"/>
  <c r="V4867" i="9"/>
  <c r="V4868" i="9"/>
  <c r="V4869" i="9"/>
  <c r="V4870" i="9"/>
  <c r="V4871" i="9"/>
  <c r="V4872" i="9"/>
  <c r="V4873" i="9"/>
  <c r="V4874" i="9"/>
  <c r="V4875" i="9"/>
  <c r="V4876" i="9"/>
  <c r="V4877" i="9"/>
  <c r="V4878" i="9"/>
  <c r="V4879" i="9"/>
  <c r="V4880" i="9"/>
  <c r="V4881" i="9"/>
  <c r="V4882" i="9"/>
  <c r="V4883" i="9"/>
  <c r="V4884" i="9"/>
  <c r="V4885" i="9"/>
  <c r="V4886" i="9"/>
  <c r="V4887" i="9"/>
  <c r="V4888" i="9"/>
  <c r="V4889" i="9"/>
  <c r="V4890" i="9"/>
  <c r="V4891" i="9"/>
  <c r="V4892" i="9"/>
  <c r="V4893" i="9"/>
  <c r="V4894" i="9"/>
  <c r="V4895" i="9"/>
  <c r="V4896" i="9"/>
  <c r="V4897" i="9"/>
  <c r="V4898" i="9"/>
  <c r="V4899" i="9"/>
  <c r="V4900" i="9"/>
  <c r="V4901" i="9"/>
  <c r="V4902" i="9"/>
  <c r="V4903" i="9"/>
  <c r="V4904" i="9"/>
  <c r="V4905" i="9"/>
  <c r="V4906" i="9"/>
  <c r="V4907" i="9"/>
  <c r="V4908" i="9"/>
  <c r="V4909" i="9"/>
  <c r="V4910" i="9"/>
  <c r="V4911" i="9"/>
  <c r="V4912" i="9"/>
  <c r="V4913" i="9"/>
  <c r="V4914" i="9"/>
  <c r="V4915" i="9"/>
  <c r="V4916" i="9"/>
  <c r="V4917" i="9"/>
  <c r="V4918" i="9"/>
  <c r="V4919" i="9"/>
  <c r="V4920" i="9"/>
  <c r="V4921" i="9"/>
  <c r="V4922" i="9"/>
  <c r="V4923" i="9"/>
  <c r="V4924" i="9"/>
  <c r="V4925" i="9"/>
  <c r="V4926" i="9"/>
  <c r="V4927" i="9"/>
  <c r="V4928" i="9"/>
  <c r="V4929" i="9"/>
  <c r="V4930" i="9"/>
  <c r="V4931" i="9"/>
  <c r="V4932" i="9"/>
  <c r="V4933" i="9"/>
  <c r="V4934" i="9"/>
  <c r="V4935" i="9"/>
  <c r="V4936" i="9"/>
  <c r="V4937" i="9"/>
  <c r="V4938" i="9"/>
  <c r="V4939" i="9"/>
  <c r="V4940" i="9"/>
  <c r="V4941" i="9"/>
  <c r="V4942" i="9"/>
  <c r="V4943" i="9"/>
  <c r="V4944" i="9"/>
  <c r="V4945" i="9"/>
  <c r="V4946" i="9"/>
  <c r="V4947" i="9"/>
  <c r="V4948" i="9"/>
  <c r="V4949" i="9"/>
  <c r="V4950" i="9"/>
  <c r="V4951" i="9"/>
  <c r="V4952" i="9"/>
  <c r="V4953" i="9"/>
  <c r="V4954" i="9"/>
  <c r="V4955" i="9"/>
  <c r="V4956" i="9"/>
  <c r="V4957" i="9"/>
  <c r="V4958" i="9"/>
  <c r="V4959" i="9"/>
  <c r="V4960" i="9"/>
  <c r="V4961" i="9"/>
  <c r="V4962" i="9"/>
  <c r="V4963" i="9"/>
  <c r="V4964" i="9"/>
  <c r="V4965" i="9"/>
  <c r="V4966" i="9"/>
  <c r="V4967" i="9"/>
  <c r="V4968" i="9"/>
  <c r="V4969" i="9"/>
  <c r="V4970" i="9"/>
  <c r="V4971" i="9"/>
  <c r="V4972" i="9"/>
  <c r="V4973" i="9"/>
  <c r="V4974" i="9"/>
  <c r="V4975" i="9"/>
  <c r="V4976" i="9"/>
  <c r="V4977" i="9"/>
  <c r="V4978" i="9"/>
  <c r="V4979" i="9"/>
  <c r="V4980" i="9"/>
  <c r="V4981" i="9"/>
  <c r="V4982" i="9"/>
  <c r="V4983" i="9"/>
  <c r="V4984" i="9"/>
  <c r="V4985" i="9"/>
  <c r="V4986" i="9"/>
  <c r="V4987" i="9"/>
  <c r="V4988" i="9"/>
  <c r="V4989" i="9"/>
  <c r="V4990" i="9"/>
  <c r="V4991" i="9"/>
  <c r="V4992" i="9"/>
  <c r="V4993" i="9"/>
  <c r="V4994" i="9"/>
  <c r="V4995" i="9"/>
  <c r="V4996" i="9"/>
  <c r="V4997" i="9"/>
  <c r="V4998" i="9"/>
  <c r="V4999" i="9"/>
  <c r="V5000" i="9"/>
  <c r="V5001" i="9"/>
  <c r="V5002" i="9"/>
  <c r="V5003" i="9"/>
  <c r="V5004" i="9"/>
  <c r="V5005" i="9"/>
  <c r="V5006" i="9"/>
  <c r="V5007" i="9"/>
  <c r="V5008" i="9"/>
  <c r="V5009" i="9"/>
  <c r="V5010" i="9"/>
  <c r="V5011" i="9"/>
  <c r="V5012" i="9"/>
  <c r="V5013" i="9"/>
  <c r="V5014" i="9"/>
  <c r="V5015" i="9"/>
  <c r="V5016" i="9"/>
  <c r="V5017" i="9"/>
  <c r="V5018" i="9"/>
  <c r="V5019" i="9"/>
  <c r="V5020" i="9"/>
  <c r="V5021" i="9"/>
  <c r="V5022" i="9"/>
  <c r="V5023" i="9"/>
  <c r="V5024" i="9"/>
  <c r="V5025" i="9"/>
  <c r="V5026" i="9"/>
  <c r="V5027" i="9"/>
  <c r="V5028" i="9"/>
  <c r="V5029" i="9"/>
  <c r="V5030" i="9"/>
  <c r="V5031" i="9"/>
  <c r="V5032" i="9"/>
  <c r="V5033" i="9"/>
  <c r="V5034" i="9"/>
  <c r="V5035" i="9"/>
  <c r="V5036" i="9"/>
  <c r="V5037" i="9"/>
  <c r="V5038" i="9"/>
  <c r="V5039" i="9"/>
  <c r="V5040" i="9"/>
  <c r="V5041" i="9"/>
  <c r="V5042" i="9"/>
  <c r="V5043" i="9"/>
  <c r="V5044" i="9"/>
  <c r="V5045" i="9"/>
  <c r="V5046" i="9"/>
  <c r="V5047" i="9"/>
  <c r="V5048" i="9"/>
  <c r="V5049" i="9"/>
  <c r="V5050" i="9"/>
  <c r="V5051" i="9"/>
  <c r="V5052" i="9"/>
  <c r="V5053" i="9"/>
  <c r="V5054" i="9"/>
  <c r="V5055" i="9"/>
  <c r="V5056" i="9"/>
  <c r="V5057" i="9"/>
  <c r="V5058" i="9"/>
  <c r="V5059" i="9"/>
  <c r="V5060" i="9"/>
  <c r="V5061" i="9"/>
  <c r="V5062" i="9"/>
  <c r="V5063" i="9"/>
  <c r="V5064" i="9"/>
  <c r="V5065" i="9"/>
  <c r="V5066" i="9"/>
  <c r="V5067" i="9"/>
  <c r="V5068" i="9"/>
  <c r="V5069" i="9"/>
  <c r="V5070" i="9"/>
  <c r="V5071" i="9"/>
  <c r="V5072" i="9"/>
  <c r="V5073" i="9"/>
  <c r="V5074" i="9"/>
  <c r="V5075" i="9"/>
  <c r="V5076" i="9"/>
  <c r="V5077" i="9"/>
  <c r="V5078" i="9"/>
  <c r="V5079" i="9"/>
  <c r="V5080" i="9"/>
  <c r="V5081" i="9"/>
  <c r="V5082" i="9"/>
  <c r="V5083" i="9"/>
  <c r="V5084" i="9"/>
  <c r="V5085" i="9"/>
  <c r="V5086" i="9"/>
  <c r="V5087" i="9"/>
  <c r="V5088" i="9"/>
  <c r="V5089" i="9"/>
  <c r="V5090" i="9"/>
  <c r="V5091" i="9"/>
  <c r="V5092" i="9"/>
  <c r="V5093" i="9"/>
  <c r="V5094" i="9"/>
  <c r="V5095" i="9"/>
  <c r="V5096" i="9"/>
  <c r="V5097" i="9"/>
  <c r="V5098" i="9"/>
  <c r="V5099" i="9"/>
  <c r="V5100" i="9"/>
  <c r="V5101" i="9"/>
  <c r="V5102" i="9"/>
  <c r="V5103" i="9"/>
  <c r="V5104" i="9"/>
  <c r="V5105" i="9"/>
  <c r="V5106" i="9"/>
  <c r="V5107" i="9"/>
  <c r="V5108" i="9"/>
  <c r="V5109" i="9"/>
  <c r="V5110" i="9"/>
  <c r="V5111" i="9"/>
  <c r="V5112" i="9"/>
  <c r="V5113" i="9"/>
  <c r="V5114" i="9"/>
  <c r="V5115" i="9"/>
  <c r="V5116" i="9"/>
  <c r="V5117" i="9"/>
  <c r="V5118" i="9"/>
  <c r="V5119" i="9"/>
  <c r="V5120" i="9"/>
  <c r="V5121" i="9"/>
  <c r="V5122" i="9"/>
  <c r="V5123" i="9"/>
  <c r="V5124" i="9"/>
  <c r="V5125" i="9"/>
  <c r="V5126" i="9"/>
  <c r="V5127" i="9"/>
  <c r="V5128" i="9"/>
  <c r="V5129" i="9"/>
  <c r="V5130" i="9"/>
  <c r="V5131" i="9"/>
  <c r="V5132" i="9"/>
  <c r="V5133" i="9"/>
  <c r="V5134" i="9"/>
  <c r="V5135" i="9"/>
  <c r="V5136" i="9"/>
  <c r="V5137" i="9"/>
  <c r="V5138" i="9"/>
  <c r="V5139" i="9"/>
  <c r="V5140" i="9"/>
  <c r="V5141" i="9"/>
  <c r="V5142" i="9"/>
  <c r="V5143" i="9"/>
  <c r="V5144" i="9"/>
  <c r="V5145" i="9"/>
  <c r="V5146" i="9"/>
  <c r="V5147" i="9"/>
  <c r="V5148" i="9"/>
  <c r="V5149" i="9"/>
  <c r="V5150" i="9"/>
  <c r="V5151" i="9"/>
  <c r="V5152" i="9"/>
  <c r="V5153" i="9"/>
  <c r="V5154" i="9"/>
  <c r="V5155" i="9"/>
  <c r="V5156" i="9"/>
  <c r="V5157" i="9"/>
  <c r="V5158" i="9"/>
  <c r="V5159" i="9"/>
  <c r="V5160" i="9"/>
  <c r="V5161" i="9"/>
  <c r="V5162" i="9"/>
  <c r="V5163" i="9"/>
  <c r="V5164" i="9"/>
  <c r="V5165" i="9"/>
  <c r="V5166" i="9"/>
  <c r="V5167" i="9"/>
  <c r="V5168" i="9"/>
  <c r="V5169" i="9"/>
  <c r="V5170" i="9"/>
  <c r="V5171" i="9"/>
  <c r="V5172" i="9"/>
  <c r="V5173" i="9"/>
  <c r="V5174" i="9"/>
  <c r="V5175" i="9"/>
  <c r="V5176" i="9"/>
  <c r="V5177" i="9"/>
  <c r="V5178" i="9"/>
  <c r="V5179" i="9"/>
  <c r="V5180" i="9"/>
  <c r="V5181" i="9"/>
  <c r="V5182" i="9"/>
  <c r="V5183" i="9"/>
  <c r="V5184" i="9"/>
  <c r="V5185" i="9"/>
  <c r="V5186" i="9"/>
  <c r="V5187" i="9"/>
  <c r="V5188" i="9"/>
  <c r="V5189" i="9"/>
  <c r="V5190" i="9"/>
  <c r="V5191" i="9"/>
  <c r="V5192" i="9"/>
  <c r="V5193" i="9"/>
  <c r="V5194" i="9"/>
  <c r="V5195" i="9"/>
  <c r="V5196" i="9"/>
  <c r="V5197" i="9"/>
  <c r="V5198" i="9"/>
  <c r="V5199" i="9"/>
  <c r="V5200" i="9"/>
  <c r="V5201" i="9"/>
  <c r="V5202" i="9"/>
  <c r="V5203" i="9"/>
  <c r="V5204" i="9"/>
  <c r="V5205" i="9"/>
  <c r="V5206" i="9"/>
  <c r="V5207" i="9"/>
  <c r="V5208" i="9"/>
  <c r="V5209" i="9"/>
  <c r="V5210" i="9"/>
  <c r="V5211" i="9"/>
  <c r="V5212" i="9"/>
  <c r="V5213" i="9"/>
  <c r="V5214" i="9"/>
  <c r="V5215" i="9"/>
  <c r="V5216" i="9"/>
  <c r="V5217" i="9"/>
  <c r="V5218" i="9"/>
  <c r="V5219" i="9"/>
  <c r="V5220" i="9"/>
  <c r="V5221" i="9"/>
  <c r="V5222" i="9"/>
  <c r="V5223" i="9"/>
  <c r="V5224" i="9"/>
  <c r="V5225" i="9"/>
  <c r="V5226" i="9"/>
  <c r="V5227" i="9"/>
  <c r="V5228" i="9"/>
  <c r="V5229" i="9"/>
  <c r="V5230" i="9"/>
  <c r="V5231" i="9"/>
  <c r="V5232" i="9"/>
  <c r="V5233" i="9"/>
  <c r="V5234" i="9"/>
  <c r="V5235" i="9"/>
  <c r="V5236" i="9"/>
  <c r="V5237" i="9"/>
  <c r="V5238" i="9"/>
  <c r="V5239" i="9"/>
  <c r="V5240" i="9"/>
  <c r="V5241" i="9"/>
  <c r="V5242" i="9"/>
  <c r="V5243" i="9"/>
  <c r="V5244" i="9"/>
  <c r="V5245" i="9"/>
  <c r="V5246" i="9"/>
  <c r="V5247" i="9"/>
  <c r="V5248" i="9"/>
  <c r="V5249" i="9"/>
  <c r="V5250" i="9"/>
  <c r="V5251" i="9"/>
  <c r="V5252" i="9"/>
  <c r="V5253" i="9"/>
  <c r="V5254" i="9"/>
  <c r="V5255" i="9"/>
  <c r="V5256" i="9"/>
  <c r="V5257" i="9"/>
  <c r="V5258" i="9"/>
  <c r="V5259" i="9"/>
  <c r="V5260" i="9"/>
  <c r="V5261" i="9"/>
  <c r="V5262" i="9"/>
  <c r="V5263" i="9"/>
  <c r="V5264" i="9"/>
  <c r="V5265" i="9"/>
  <c r="V5266" i="9"/>
  <c r="V5267" i="9"/>
  <c r="V5268" i="9"/>
  <c r="V5269" i="9"/>
  <c r="V5270" i="9"/>
  <c r="V5271" i="9"/>
  <c r="V5272" i="9"/>
  <c r="V5273" i="9"/>
  <c r="V5274" i="9"/>
  <c r="V5275" i="9"/>
  <c r="V5276" i="9"/>
  <c r="V5277" i="9"/>
  <c r="V5278" i="9"/>
  <c r="V5279" i="9"/>
  <c r="V5280" i="9"/>
  <c r="V5281" i="9"/>
  <c r="V5282" i="9"/>
  <c r="V5283" i="9"/>
  <c r="V5284" i="9"/>
  <c r="V5285" i="9"/>
  <c r="V5286" i="9"/>
  <c r="V5287" i="9"/>
  <c r="V5288" i="9"/>
  <c r="V5289" i="9"/>
  <c r="V5290" i="9"/>
  <c r="V5291" i="9"/>
  <c r="V5292" i="9"/>
  <c r="V5293" i="9"/>
  <c r="V5294" i="9"/>
  <c r="V5295" i="9"/>
  <c r="V5296" i="9"/>
  <c r="V5297" i="9"/>
  <c r="V5298" i="9"/>
  <c r="V5299" i="9"/>
  <c r="V5300" i="9"/>
  <c r="V5301" i="9"/>
  <c r="V5302" i="9"/>
  <c r="V5303" i="9"/>
  <c r="V5304" i="9"/>
  <c r="V5305" i="9"/>
  <c r="V5306" i="9"/>
  <c r="V5307" i="9"/>
  <c r="V5308" i="9"/>
  <c r="V5309" i="9"/>
  <c r="V5310" i="9"/>
  <c r="V5311" i="9"/>
  <c r="V5312" i="9"/>
  <c r="V5313" i="9"/>
  <c r="V5314" i="9"/>
  <c r="V5315" i="9"/>
  <c r="V5316" i="9"/>
  <c r="V5317" i="9"/>
  <c r="V5318" i="9"/>
  <c r="V5319" i="9"/>
  <c r="V5320" i="9"/>
  <c r="V5321" i="9"/>
  <c r="V5322" i="9"/>
  <c r="V5323" i="9"/>
  <c r="V5324" i="9"/>
  <c r="V5325" i="9"/>
  <c r="V5326" i="9"/>
  <c r="V5327" i="9"/>
  <c r="V5328" i="9"/>
  <c r="V5329" i="9"/>
  <c r="V5330" i="9"/>
  <c r="V5331" i="9"/>
  <c r="V5332" i="9"/>
  <c r="V5333" i="9"/>
  <c r="V5334" i="9"/>
  <c r="V5335" i="9"/>
  <c r="V5336" i="9"/>
  <c r="V5337" i="9"/>
  <c r="V5338" i="9"/>
  <c r="V5339" i="9"/>
  <c r="V5340" i="9"/>
  <c r="V5341" i="9"/>
  <c r="V5342" i="9"/>
  <c r="V5343" i="9"/>
  <c r="V5344" i="9"/>
  <c r="V5345" i="9"/>
  <c r="V5346" i="9"/>
  <c r="V5347" i="9"/>
  <c r="V5348" i="9"/>
  <c r="V5349" i="9"/>
  <c r="V5350" i="9"/>
  <c r="V5351" i="9"/>
  <c r="V5352" i="9"/>
  <c r="V5353" i="9"/>
  <c r="V5354" i="9"/>
  <c r="V5355" i="9"/>
  <c r="V5356" i="9"/>
  <c r="V5357" i="9"/>
  <c r="V5358" i="9"/>
  <c r="V5359" i="9"/>
  <c r="V5360" i="9"/>
  <c r="V5361" i="9"/>
  <c r="V5362" i="9"/>
  <c r="V5363" i="9"/>
  <c r="V5364" i="9"/>
  <c r="V5365" i="9"/>
  <c r="V5366" i="9"/>
  <c r="V5367" i="9"/>
  <c r="V5368" i="9"/>
  <c r="V5369" i="9"/>
  <c r="V5370" i="9"/>
  <c r="V5371" i="9"/>
  <c r="V5372" i="9"/>
  <c r="V5373" i="9"/>
  <c r="V5374" i="9"/>
  <c r="V5375" i="9"/>
  <c r="V5376" i="9"/>
  <c r="V5377" i="9"/>
  <c r="V5378" i="9"/>
  <c r="V5379" i="9"/>
  <c r="V5380" i="9"/>
  <c r="V5381" i="9"/>
  <c r="V5382" i="9"/>
  <c r="V5383" i="9"/>
  <c r="V5384" i="9"/>
  <c r="V5385" i="9"/>
  <c r="V5386" i="9"/>
  <c r="V5387" i="9"/>
  <c r="V5388" i="9"/>
  <c r="V5389" i="9"/>
  <c r="V5390" i="9"/>
  <c r="V5391" i="9"/>
  <c r="V5392" i="9"/>
  <c r="V5393" i="9"/>
  <c r="V5394" i="9"/>
  <c r="V5395" i="9"/>
  <c r="V5396" i="9"/>
  <c r="V5397" i="9"/>
  <c r="V5398" i="9"/>
  <c r="V5399" i="9"/>
  <c r="V5400" i="9"/>
  <c r="V5401" i="9"/>
  <c r="V5402" i="9"/>
  <c r="V5403" i="9"/>
  <c r="V5404" i="9"/>
  <c r="V5405" i="9"/>
  <c r="V5406" i="9"/>
  <c r="V5407" i="9"/>
  <c r="V5408" i="9"/>
  <c r="V5409" i="9"/>
  <c r="V5410" i="9"/>
  <c r="V5411" i="9"/>
  <c r="V5412" i="9"/>
  <c r="V5413" i="9"/>
  <c r="V5414" i="9"/>
  <c r="V5415" i="9"/>
  <c r="V5416" i="9"/>
  <c r="V5417" i="9"/>
  <c r="V5418" i="9"/>
  <c r="V5419" i="9"/>
  <c r="V5420" i="9"/>
  <c r="V5421" i="9"/>
  <c r="V5422" i="9"/>
  <c r="V5423" i="9"/>
  <c r="V5424" i="9"/>
  <c r="V5425" i="9"/>
  <c r="V5426" i="9"/>
  <c r="V5427" i="9"/>
  <c r="V5428" i="9"/>
  <c r="V5429" i="9"/>
  <c r="V5430" i="9"/>
  <c r="V5431" i="9"/>
  <c r="V5432" i="9"/>
  <c r="V5433" i="9"/>
  <c r="V5434" i="9"/>
  <c r="V5435" i="9"/>
  <c r="V5436" i="9"/>
  <c r="V5437" i="9"/>
  <c r="V5438" i="9"/>
  <c r="V5439" i="9"/>
  <c r="V5440" i="9"/>
  <c r="V5441" i="9"/>
  <c r="V5442" i="9"/>
  <c r="V5443" i="9"/>
  <c r="V5444" i="9"/>
  <c r="V5445" i="9"/>
  <c r="V5446" i="9"/>
  <c r="V5447" i="9"/>
  <c r="V5448" i="9"/>
  <c r="V5449" i="9"/>
  <c r="V5450" i="9"/>
  <c r="V5451" i="9"/>
  <c r="V5452" i="9"/>
  <c r="V5453" i="9"/>
  <c r="V5454" i="9"/>
  <c r="V5455" i="9"/>
  <c r="V5456" i="9"/>
  <c r="V5457" i="9"/>
  <c r="V5458" i="9"/>
  <c r="V5459" i="9"/>
  <c r="V5460" i="9"/>
  <c r="V5461" i="9"/>
  <c r="V5462" i="9"/>
  <c r="V5463" i="9"/>
  <c r="V5464" i="9"/>
  <c r="V5465" i="9"/>
  <c r="V5466" i="9"/>
  <c r="V5467" i="9"/>
  <c r="V5468" i="9"/>
  <c r="V5469" i="9"/>
  <c r="V5470" i="9"/>
  <c r="V5471" i="9"/>
  <c r="V5472" i="9"/>
  <c r="V5473" i="9"/>
  <c r="V5474" i="9"/>
  <c r="V5475" i="9"/>
  <c r="V5476" i="9"/>
  <c r="V5477" i="9"/>
  <c r="V5478" i="9"/>
  <c r="V5479" i="9"/>
  <c r="V5480" i="9"/>
  <c r="V5481" i="9"/>
  <c r="V5482" i="9"/>
  <c r="V5483" i="9"/>
  <c r="V5484" i="9"/>
  <c r="V5485" i="9"/>
  <c r="V5486" i="9"/>
  <c r="V5487" i="9"/>
  <c r="V5488" i="9"/>
  <c r="V5489" i="9"/>
  <c r="V5490" i="9"/>
  <c r="V5491" i="9"/>
  <c r="V5492" i="9"/>
  <c r="V5493" i="9"/>
  <c r="V5494" i="9"/>
  <c r="V5495" i="9"/>
  <c r="V5496" i="9"/>
  <c r="V5497" i="9"/>
  <c r="V5498" i="9"/>
  <c r="V5499" i="9"/>
  <c r="V5500" i="9"/>
  <c r="V5501" i="9"/>
  <c r="V5502" i="9"/>
  <c r="V5503" i="9"/>
  <c r="V5504" i="9"/>
  <c r="V5505" i="9"/>
  <c r="V5506" i="9"/>
  <c r="V5507" i="9"/>
  <c r="V5508" i="9"/>
  <c r="V5509" i="9"/>
  <c r="V5510" i="9"/>
  <c r="V5511" i="9"/>
  <c r="V5512" i="9"/>
  <c r="V5513" i="9"/>
  <c r="V5514" i="9"/>
  <c r="V5515" i="9"/>
  <c r="V5516" i="9"/>
  <c r="V5517" i="9"/>
  <c r="V5518" i="9"/>
  <c r="V5519" i="9"/>
  <c r="V5520" i="9"/>
  <c r="V5521" i="9"/>
  <c r="V5522" i="9"/>
  <c r="V5523" i="9"/>
  <c r="V5524" i="9"/>
  <c r="V5525" i="9"/>
  <c r="V5526" i="9"/>
  <c r="V5527" i="9"/>
  <c r="V5528" i="9"/>
  <c r="V5529" i="9"/>
  <c r="V5530" i="9"/>
  <c r="V5531" i="9"/>
  <c r="V5532" i="9"/>
  <c r="V5533" i="9"/>
  <c r="V5534" i="9"/>
  <c r="V5535" i="9"/>
  <c r="V5536" i="9"/>
  <c r="V5537" i="9"/>
  <c r="V5538" i="9"/>
  <c r="V5539" i="9"/>
  <c r="V5540" i="9"/>
  <c r="V5541" i="9"/>
  <c r="V5542" i="9"/>
  <c r="V5543" i="9"/>
  <c r="V5544" i="9"/>
  <c r="V5545" i="9"/>
  <c r="V5546" i="9"/>
  <c r="V5547" i="9"/>
  <c r="V5548" i="9"/>
  <c r="V5549" i="9"/>
  <c r="V5550" i="9"/>
  <c r="V5551" i="9"/>
  <c r="V5552" i="9"/>
  <c r="V5553" i="9"/>
  <c r="V5554" i="9"/>
  <c r="V5555" i="9"/>
  <c r="V5556" i="9"/>
  <c r="V5557" i="9"/>
  <c r="V5558" i="9"/>
  <c r="V5559" i="9"/>
  <c r="V5560" i="9"/>
  <c r="V5561" i="9"/>
  <c r="V5562" i="9"/>
  <c r="V5563" i="9"/>
  <c r="V5564" i="9"/>
  <c r="V5565" i="9"/>
  <c r="V5566" i="9"/>
  <c r="V5567" i="9"/>
  <c r="V5568" i="9"/>
  <c r="V5569" i="9"/>
  <c r="V5570" i="9"/>
  <c r="V5571" i="9"/>
  <c r="V5572" i="9"/>
  <c r="V5573" i="9"/>
  <c r="V5574" i="9"/>
  <c r="V5575" i="9"/>
  <c r="V5576" i="9"/>
  <c r="V5577" i="9"/>
  <c r="V5578" i="9"/>
  <c r="V5579" i="9"/>
  <c r="V5580" i="9"/>
  <c r="V5581" i="9"/>
  <c r="V5582" i="9"/>
  <c r="V5583" i="9"/>
  <c r="V5584" i="9"/>
  <c r="V5585" i="9"/>
  <c r="V5586" i="9"/>
  <c r="V5587" i="9"/>
  <c r="V5588" i="9"/>
  <c r="V5589" i="9"/>
  <c r="V5590" i="9"/>
  <c r="V5591" i="9"/>
  <c r="V5592" i="9"/>
  <c r="V5593" i="9"/>
  <c r="V5594" i="9"/>
  <c r="V5595" i="9"/>
  <c r="V5596" i="9"/>
  <c r="V5597" i="9"/>
  <c r="V5598" i="9"/>
  <c r="V5599" i="9"/>
  <c r="V5600" i="9"/>
  <c r="V5601" i="9"/>
  <c r="V5602" i="9"/>
  <c r="V5603" i="9"/>
  <c r="V5604" i="9"/>
  <c r="V5605" i="9"/>
  <c r="V5606" i="9"/>
  <c r="V5607" i="9"/>
  <c r="V5608" i="9"/>
  <c r="V5609" i="9"/>
  <c r="V5610" i="9"/>
  <c r="V5611" i="9"/>
  <c r="V5612" i="9"/>
  <c r="V5613" i="9"/>
  <c r="V5614" i="9"/>
  <c r="V5615" i="9"/>
  <c r="V5616" i="9"/>
  <c r="V5617" i="9"/>
  <c r="V5618" i="9"/>
  <c r="V5619" i="9"/>
  <c r="V5620" i="9"/>
  <c r="V5621" i="9"/>
  <c r="V5622" i="9"/>
  <c r="V5623" i="9"/>
  <c r="V5624" i="9"/>
  <c r="V5625" i="9"/>
  <c r="V5626" i="9"/>
  <c r="V5627" i="9"/>
  <c r="V5628" i="9"/>
  <c r="V5629" i="9"/>
  <c r="V5630" i="9"/>
  <c r="V5631" i="9"/>
  <c r="V5632" i="9"/>
  <c r="V5633" i="9"/>
  <c r="V5634" i="9"/>
  <c r="V5635" i="9"/>
  <c r="V5636" i="9"/>
  <c r="V5637" i="9"/>
  <c r="V5638" i="9"/>
  <c r="V5639" i="9"/>
  <c r="V5640" i="9"/>
  <c r="V5641" i="9"/>
  <c r="V5642" i="9"/>
  <c r="V5643" i="9"/>
  <c r="V5644" i="9"/>
  <c r="V5645" i="9"/>
  <c r="V5646" i="9"/>
  <c r="V5647" i="9"/>
  <c r="V5648" i="9"/>
  <c r="V5649" i="9"/>
  <c r="V5650" i="9"/>
  <c r="V5651" i="9"/>
  <c r="V5652" i="9"/>
  <c r="V5653" i="9"/>
  <c r="V5654" i="9"/>
  <c r="V5655" i="9"/>
  <c r="V5656" i="9"/>
  <c r="V5657" i="9"/>
  <c r="V5658" i="9"/>
  <c r="V5659" i="9"/>
  <c r="V5660" i="9"/>
  <c r="V5661" i="9"/>
  <c r="V5662" i="9"/>
  <c r="V5663" i="9"/>
  <c r="V5664" i="9"/>
  <c r="V5665" i="9"/>
  <c r="V5666" i="9"/>
  <c r="V5667" i="9"/>
  <c r="V5668" i="9"/>
  <c r="V5669" i="9"/>
  <c r="V5670" i="9"/>
  <c r="V5671" i="9"/>
  <c r="V5672" i="9"/>
  <c r="V5673" i="9"/>
  <c r="V5674" i="9"/>
  <c r="V5675" i="9"/>
  <c r="V5676" i="9"/>
  <c r="V5677" i="9"/>
  <c r="V5678" i="9"/>
  <c r="V5679" i="9"/>
  <c r="V5680" i="9"/>
  <c r="V5681" i="9"/>
  <c r="V5682" i="9"/>
  <c r="V5683" i="9"/>
  <c r="V5684" i="9"/>
  <c r="V5685" i="9"/>
  <c r="V5686" i="9"/>
  <c r="V5687" i="9"/>
  <c r="V5688" i="9"/>
  <c r="V5689" i="9"/>
  <c r="V5690" i="9"/>
  <c r="V5691" i="9"/>
  <c r="V5692" i="9"/>
  <c r="V5693" i="9"/>
  <c r="V5694" i="9"/>
  <c r="V5695" i="9"/>
  <c r="V5696" i="9"/>
  <c r="V5697" i="9"/>
  <c r="V5698" i="9"/>
  <c r="V5699" i="9"/>
  <c r="V5700" i="9"/>
  <c r="V5701" i="9"/>
  <c r="V5702" i="9"/>
  <c r="V5703" i="9"/>
  <c r="V5704" i="9"/>
  <c r="V5705" i="9"/>
  <c r="V5706" i="9"/>
  <c r="V5707" i="9"/>
  <c r="V5708" i="9"/>
  <c r="V5709" i="9"/>
  <c r="V5710" i="9"/>
  <c r="V5711" i="9"/>
  <c r="V5712" i="9"/>
  <c r="V5713" i="9"/>
  <c r="V5714" i="9"/>
  <c r="V5715" i="9"/>
  <c r="V5716" i="9"/>
  <c r="V5717" i="9"/>
  <c r="V5718" i="9"/>
  <c r="V5719" i="9"/>
  <c r="V5720" i="9"/>
  <c r="V5721" i="9"/>
  <c r="V5722" i="9"/>
  <c r="V5723" i="9"/>
  <c r="V5724" i="9"/>
  <c r="V5725" i="9"/>
  <c r="V5726" i="9"/>
  <c r="V5727" i="9"/>
  <c r="V5728" i="9"/>
  <c r="V5729" i="9"/>
  <c r="V5730" i="9"/>
  <c r="V5731" i="9"/>
  <c r="V5732" i="9"/>
  <c r="V5733" i="9"/>
  <c r="V5734" i="9"/>
  <c r="V5735" i="9"/>
  <c r="V5736" i="9"/>
  <c r="V5737" i="9"/>
  <c r="V5738" i="9"/>
  <c r="V5739" i="9"/>
  <c r="V5740" i="9"/>
  <c r="V5741" i="9"/>
  <c r="V5742" i="9"/>
  <c r="V5743" i="9"/>
  <c r="V5744" i="9"/>
  <c r="V5745" i="9"/>
  <c r="V5746" i="9"/>
  <c r="V5747" i="9"/>
  <c r="V5748" i="9"/>
  <c r="V5749" i="9"/>
  <c r="V5750" i="9"/>
  <c r="V5751" i="9"/>
  <c r="V5752" i="9"/>
  <c r="V5753" i="9"/>
  <c r="V5754" i="9"/>
  <c r="V5755" i="9"/>
  <c r="V5756" i="9"/>
  <c r="V5757" i="9"/>
  <c r="V5758" i="9"/>
  <c r="V5759" i="9"/>
  <c r="V5760" i="9"/>
  <c r="V5761" i="9"/>
  <c r="V5762" i="9"/>
  <c r="V5763" i="9"/>
  <c r="V5764" i="9"/>
  <c r="V5765" i="9"/>
  <c r="V5766" i="9"/>
  <c r="V5767" i="9"/>
  <c r="V5768" i="9"/>
  <c r="V5769" i="9"/>
  <c r="V5770" i="9"/>
  <c r="V5771" i="9"/>
  <c r="V5772" i="9"/>
  <c r="V5773" i="9"/>
  <c r="V5774" i="9"/>
  <c r="V5775" i="9"/>
  <c r="V5776" i="9"/>
  <c r="V5777" i="9"/>
  <c r="V5778" i="9"/>
  <c r="V5779" i="9"/>
  <c r="V5780" i="9"/>
  <c r="V5781" i="9"/>
  <c r="V5782" i="9"/>
  <c r="V5783" i="9"/>
  <c r="V5784" i="9"/>
  <c r="V5785" i="9"/>
  <c r="V5786" i="9"/>
  <c r="V5787" i="9"/>
  <c r="V5788" i="9"/>
  <c r="V5789" i="9"/>
  <c r="V5790" i="9"/>
  <c r="V5791" i="9"/>
  <c r="V5792" i="9"/>
  <c r="V5793" i="9"/>
  <c r="V5794" i="9"/>
  <c r="V5795" i="9"/>
  <c r="V5796" i="9"/>
  <c r="V5797" i="9"/>
  <c r="V5798" i="9"/>
  <c r="V5799" i="9"/>
  <c r="V5800" i="9"/>
  <c r="V5801" i="9"/>
  <c r="V5802" i="9"/>
  <c r="V5803" i="9"/>
  <c r="V5804" i="9"/>
  <c r="V5805" i="9"/>
  <c r="V5806" i="9"/>
  <c r="V5807" i="9"/>
  <c r="V5808" i="9"/>
  <c r="V5809" i="9"/>
  <c r="V5810" i="9"/>
  <c r="V5811" i="9"/>
  <c r="V5812" i="9"/>
  <c r="V5813" i="9"/>
  <c r="V5814" i="9"/>
  <c r="V5815" i="9"/>
  <c r="V5816" i="9"/>
  <c r="V5817" i="9"/>
  <c r="V5818" i="9"/>
  <c r="V5819" i="9"/>
  <c r="V5820" i="9"/>
  <c r="V5821" i="9"/>
  <c r="V5822" i="9"/>
  <c r="V5823" i="9"/>
  <c r="V5824" i="9"/>
  <c r="V5825" i="9"/>
  <c r="V5826" i="9"/>
  <c r="V5827" i="9"/>
  <c r="V5828" i="9"/>
  <c r="V5829" i="9"/>
  <c r="V5830" i="9"/>
  <c r="V5831" i="9"/>
  <c r="V5832" i="9"/>
  <c r="V5833" i="9"/>
  <c r="V5834" i="9"/>
  <c r="V5835" i="9"/>
  <c r="V5836" i="9"/>
  <c r="V5837" i="9"/>
  <c r="V5838" i="9"/>
  <c r="V5839" i="9"/>
  <c r="V5840" i="9"/>
  <c r="V5841" i="9"/>
  <c r="V5842" i="9"/>
  <c r="V5843" i="9"/>
  <c r="V5844" i="9"/>
  <c r="V5845" i="9"/>
  <c r="V5846" i="9"/>
  <c r="V5847" i="9"/>
  <c r="V5848" i="9"/>
  <c r="V5849" i="9"/>
  <c r="V5850" i="9"/>
  <c r="V5851" i="9"/>
  <c r="V5852" i="9"/>
  <c r="V5853" i="9"/>
  <c r="V5854" i="9"/>
  <c r="V5855" i="9"/>
  <c r="V5856" i="9"/>
  <c r="V5857" i="9"/>
  <c r="V5858" i="9"/>
  <c r="V5859" i="9"/>
  <c r="V5860" i="9"/>
  <c r="V5861" i="9"/>
  <c r="V5862" i="9"/>
  <c r="V5863" i="9"/>
  <c r="V5864" i="9"/>
  <c r="V5865" i="9"/>
  <c r="V5866" i="9"/>
  <c r="V5867" i="9"/>
  <c r="V5868" i="9"/>
  <c r="V5869" i="9"/>
  <c r="V5870" i="9"/>
  <c r="V5871" i="9"/>
  <c r="V5872" i="9"/>
  <c r="V5873" i="9"/>
  <c r="V5874" i="9"/>
  <c r="V5875" i="9"/>
  <c r="V5876" i="9"/>
  <c r="V5877" i="9"/>
  <c r="V5878" i="9"/>
  <c r="V5879" i="9"/>
  <c r="V5880" i="9"/>
  <c r="V5881" i="9"/>
  <c r="V5882" i="9"/>
  <c r="V5883" i="9"/>
  <c r="V5884" i="9"/>
  <c r="V5885" i="9"/>
  <c r="V5886" i="9"/>
  <c r="V5887" i="9"/>
  <c r="V5888" i="9"/>
  <c r="V5889" i="9"/>
  <c r="V5890" i="9"/>
  <c r="V5891" i="9"/>
  <c r="V5892" i="9"/>
  <c r="V5893" i="9"/>
  <c r="V5894" i="9"/>
  <c r="V5895" i="9"/>
  <c r="V5896" i="9"/>
  <c r="V5897" i="9"/>
  <c r="V5898" i="9"/>
  <c r="V5899" i="9"/>
  <c r="V5900" i="9"/>
  <c r="V5901" i="9"/>
  <c r="V5902" i="9"/>
  <c r="V5903" i="9"/>
  <c r="V5904" i="9"/>
  <c r="V5905" i="9"/>
  <c r="V5906" i="9"/>
  <c r="V5907" i="9"/>
  <c r="V5908" i="9"/>
  <c r="V5909" i="9"/>
  <c r="V5910" i="9"/>
  <c r="V5911" i="9"/>
  <c r="V5912" i="9"/>
  <c r="V5913" i="9"/>
  <c r="V5914" i="9"/>
  <c r="V5915" i="9"/>
  <c r="V5916" i="9"/>
  <c r="V5917" i="9"/>
  <c r="V5918" i="9"/>
  <c r="V5919" i="9"/>
  <c r="V5920" i="9"/>
  <c r="V5921" i="9"/>
  <c r="V5922" i="9"/>
  <c r="V5923" i="9"/>
  <c r="V5924" i="9"/>
  <c r="V5925" i="9"/>
  <c r="V5926" i="9"/>
  <c r="V5927" i="9"/>
  <c r="V5928" i="9"/>
  <c r="V5929" i="9"/>
  <c r="V5930" i="9"/>
  <c r="V5931" i="9"/>
  <c r="V5932" i="9"/>
  <c r="V5933" i="9"/>
  <c r="V5934" i="9"/>
  <c r="V5935" i="9"/>
  <c r="V5936" i="9"/>
  <c r="V5937" i="9"/>
  <c r="V5938" i="9"/>
  <c r="V5939" i="9"/>
  <c r="V5940" i="9"/>
  <c r="V5941" i="9"/>
  <c r="V5942" i="9"/>
  <c r="V5943" i="9"/>
  <c r="V5944" i="9"/>
  <c r="V5945" i="9"/>
  <c r="V5946" i="9"/>
  <c r="V5947" i="9"/>
  <c r="V5948" i="9"/>
  <c r="V5949" i="9"/>
  <c r="V5950" i="9"/>
  <c r="V5951" i="9"/>
  <c r="V5952" i="9"/>
  <c r="V5953" i="9"/>
  <c r="V5954" i="9"/>
  <c r="V5955" i="9"/>
  <c r="V5956" i="9"/>
  <c r="V5957" i="9"/>
  <c r="V5958" i="9"/>
  <c r="V5959" i="9"/>
  <c r="V5960" i="9"/>
  <c r="V5961" i="9"/>
  <c r="V5962" i="9"/>
  <c r="V5963" i="9"/>
  <c r="V5964" i="9"/>
  <c r="V5965" i="9"/>
  <c r="V5966" i="9"/>
  <c r="V5967" i="9"/>
  <c r="V5968" i="9"/>
  <c r="V5969" i="9"/>
  <c r="V5970" i="9"/>
  <c r="V5971" i="9"/>
  <c r="V5972" i="9"/>
  <c r="V5973" i="9"/>
  <c r="V5974" i="9"/>
  <c r="V5975" i="9"/>
  <c r="V5976" i="9"/>
  <c r="V5977" i="9"/>
  <c r="V5978" i="9"/>
  <c r="V5979" i="9"/>
  <c r="V5980" i="9"/>
  <c r="V5981" i="9"/>
  <c r="V5982" i="9"/>
  <c r="V5983" i="9"/>
  <c r="V5984" i="9"/>
  <c r="V5985" i="9"/>
  <c r="V5986" i="9"/>
  <c r="V5987" i="9"/>
  <c r="V5988" i="9"/>
  <c r="V5989" i="9"/>
  <c r="V5990" i="9"/>
  <c r="V5991" i="9"/>
  <c r="V5992" i="9"/>
  <c r="V5993" i="9"/>
  <c r="V5994" i="9"/>
  <c r="V5995" i="9"/>
  <c r="V5996" i="9"/>
  <c r="V5997" i="9"/>
  <c r="V5998" i="9"/>
  <c r="V5999" i="9"/>
  <c r="V6000" i="9"/>
  <c r="V6001" i="9"/>
  <c r="V6002" i="9"/>
  <c r="V6003" i="9"/>
  <c r="V6004" i="9"/>
  <c r="V6005" i="9"/>
  <c r="V6006" i="9"/>
  <c r="V6007" i="9"/>
  <c r="V6008" i="9"/>
  <c r="V6009" i="9"/>
  <c r="V6010" i="9"/>
  <c r="V6011" i="9"/>
  <c r="V6012" i="9"/>
  <c r="V6013" i="9"/>
  <c r="V6014" i="9"/>
  <c r="V6015" i="9"/>
  <c r="V6016" i="9"/>
  <c r="V6017" i="9"/>
  <c r="V6018" i="9"/>
  <c r="V6019" i="9"/>
  <c r="V6020" i="9"/>
  <c r="V6021" i="9"/>
  <c r="V6022" i="9"/>
  <c r="V6023" i="9"/>
  <c r="V6024" i="9"/>
  <c r="V6025" i="9"/>
  <c r="V6026" i="9"/>
  <c r="V6027" i="9"/>
  <c r="V6028" i="9"/>
  <c r="V6029" i="9"/>
  <c r="V6030" i="9"/>
  <c r="V6031" i="9"/>
  <c r="V6032" i="9"/>
  <c r="V6033" i="9"/>
  <c r="V6034" i="9"/>
  <c r="V6035" i="9"/>
  <c r="V6036" i="9"/>
  <c r="V6037" i="9"/>
  <c r="V6038" i="9"/>
  <c r="V6039" i="9"/>
  <c r="V6040" i="9"/>
  <c r="V6041" i="9"/>
  <c r="V6042" i="9"/>
  <c r="V6043" i="9"/>
  <c r="V6044" i="9"/>
  <c r="V6045" i="9"/>
  <c r="V6046" i="9"/>
  <c r="V6047" i="9"/>
  <c r="V6048" i="9"/>
  <c r="V6049" i="9"/>
  <c r="V6050" i="9"/>
  <c r="V6051" i="9"/>
  <c r="V6052" i="9"/>
  <c r="V6053" i="9"/>
  <c r="V6054" i="9"/>
  <c r="V6055" i="9"/>
  <c r="V6056" i="9"/>
  <c r="V6057" i="9"/>
  <c r="V6058" i="9"/>
  <c r="V6059" i="9"/>
  <c r="V6060" i="9"/>
  <c r="V6061" i="9"/>
  <c r="V6062" i="9"/>
  <c r="V6063" i="9"/>
  <c r="V6064" i="9"/>
  <c r="V6065" i="9"/>
  <c r="V6066" i="9"/>
  <c r="V6067" i="9"/>
  <c r="V6068" i="9"/>
  <c r="V6069" i="9"/>
  <c r="V6070" i="9"/>
  <c r="V6071" i="9"/>
  <c r="V6072" i="9"/>
  <c r="V6073" i="9"/>
  <c r="V6074" i="9"/>
  <c r="V6075" i="9"/>
  <c r="V6076" i="9"/>
  <c r="V6077" i="9"/>
  <c r="V6078" i="9"/>
  <c r="V6079" i="9"/>
  <c r="V6080" i="9"/>
  <c r="V6081" i="9"/>
  <c r="V6082" i="9"/>
  <c r="V6083" i="9"/>
  <c r="V6084" i="9"/>
  <c r="V6085" i="9"/>
  <c r="V6086" i="9"/>
  <c r="V6087" i="9"/>
  <c r="V6088" i="9"/>
  <c r="V6089" i="9"/>
  <c r="V6090" i="9"/>
  <c r="V6091" i="9"/>
  <c r="V6092" i="9"/>
  <c r="V6093" i="9"/>
  <c r="V6094" i="9"/>
  <c r="V6095" i="9"/>
  <c r="V6096" i="9"/>
  <c r="V6097" i="9"/>
  <c r="V6098" i="9"/>
  <c r="V6099" i="9"/>
  <c r="V6100" i="9"/>
  <c r="V6101" i="9"/>
  <c r="V6102" i="9"/>
  <c r="V6103" i="9"/>
  <c r="V6104" i="9"/>
  <c r="V6105" i="9"/>
  <c r="V6106" i="9"/>
  <c r="V6107" i="9"/>
  <c r="V6108" i="9"/>
  <c r="V6109" i="9"/>
  <c r="V6110" i="9"/>
  <c r="V6111" i="9"/>
  <c r="V6112" i="9"/>
  <c r="V6113" i="9"/>
  <c r="V6114" i="9"/>
  <c r="V6115" i="9"/>
  <c r="V6116" i="9"/>
  <c r="V6117" i="9"/>
  <c r="V6118" i="9"/>
  <c r="V6119" i="9"/>
  <c r="V6120" i="9"/>
  <c r="V6121" i="9"/>
  <c r="V6122" i="9"/>
  <c r="V6123" i="9"/>
  <c r="V6124" i="9"/>
  <c r="V6125" i="9"/>
  <c r="V6126" i="9"/>
  <c r="V6127" i="9"/>
  <c r="V6128" i="9"/>
  <c r="V6129" i="9"/>
  <c r="V6130" i="9"/>
  <c r="V6131" i="9"/>
  <c r="V6132" i="9"/>
  <c r="V6133" i="9"/>
  <c r="V6134" i="9"/>
  <c r="V6135" i="9"/>
  <c r="V6136" i="9"/>
  <c r="V6137" i="9"/>
  <c r="V6138" i="9"/>
  <c r="V6139" i="9"/>
  <c r="V6140" i="9"/>
  <c r="V6141" i="9"/>
  <c r="V6142" i="9"/>
  <c r="V6143" i="9"/>
  <c r="V6144" i="9"/>
  <c r="V6145" i="9"/>
  <c r="V6146" i="9"/>
  <c r="V6147" i="9"/>
  <c r="V6148" i="9"/>
  <c r="V6149" i="9"/>
  <c r="V6150" i="9"/>
  <c r="V6151" i="9"/>
  <c r="V6152" i="9"/>
  <c r="V6153" i="9"/>
  <c r="V6154" i="9"/>
  <c r="V6155" i="9"/>
  <c r="V6156" i="9"/>
  <c r="V6157" i="9"/>
  <c r="V6158" i="9"/>
  <c r="V6159" i="9"/>
  <c r="V6160" i="9"/>
  <c r="V6161" i="9"/>
  <c r="V6162" i="9"/>
  <c r="V6163" i="9"/>
  <c r="V6164" i="9"/>
  <c r="V6165" i="9"/>
  <c r="V6166" i="9"/>
  <c r="V6167" i="9"/>
  <c r="V6168" i="9"/>
  <c r="V6169" i="9"/>
  <c r="V6170" i="9"/>
  <c r="V6171" i="9"/>
  <c r="V6172" i="9"/>
  <c r="V6173" i="9"/>
  <c r="V6174" i="9"/>
  <c r="V6175" i="9"/>
  <c r="V6176" i="9"/>
  <c r="V6177" i="9"/>
  <c r="V6178" i="9"/>
  <c r="V6179" i="9"/>
  <c r="V6180" i="9"/>
  <c r="V6181" i="9"/>
  <c r="V6182" i="9"/>
  <c r="V6183" i="9"/>
  <c r="V6184" i="9"/>
  <c r="V6185" i="9"/>
  <c r="V6186" i="9"/>
  <c r="V6187" i="9"/>
  <c r="V6188" i="9"/>
  <c r="V6189" i="9"/>
  <c r="V6190" i="9"/>
  <c r="V6191" i="9"/>
  <c r="V6192" i="9"/>
  <c r="V6193" i="9"/>
  <c r="V6194" i="9"/>
  <c r="V6195" i="9"/>
  <c r="V6196" i="9"/>
  <c r="V6197" i="9"/>
  <c r="V6198" i="9"/>
  <c r="V6199" i="9"/>
  <c r="V6200" i="9"/>
  <c r="V6201" i="9"/>
  <c r="V6202" i="9"/>
  <c r="V6203" i="9"/>
  <c r="V6204" i="9"/>
  <c r="V6205" i="9"/>
  <c r="V6206" i="9"/>
  <c r="V6207" i="9"/>
  <c r="V6208" i="9"/>
  <c r="V6209" i="9"/>
  <c r="V6210" i="9"/>
  <c r="V6211" i="9"/>
  <c r="V6212" i="9"/>
  <c r="V6213" i="9"/>
  <c r="V6214" i="9"/>
  <c r="V6215" i="9"/>
  <c r="V6216" i="9"/>
  <c r="V6217" i="9"/>
  <c r="V6218" i="9"/>
  <c r="V6219" i="9"/>
  <c r="V6220" i="9"/>
  <c r="V6221" i="9"/>
  <c r="V6222" i="9"/>
  <c r="V6223" i="9"/>
  <c r="V6224" i="9"/>
  <c r="V6225" i="9"/>
  <c r="V6226" i="9"/>
  <c r="V6227" i="9"/>
  <c r="V6228" i="9"/>
  <c r="V6229" i="9"/>
  <c r="V6230" i="9"/>
  <c r="V6231" i="9"/>
  <c r="V6232" i="9"/>
  <c r="V6233" i="9"/>
  <c r="V6234" i="9"/>
  <c r="V6235" i="9"/>
  <c r="V6236" i="9"/>
  <c r="V6237" i="9"/>
  <c r="V6238" i="9"/>
  <c r="V6239" i="9"/>
  <c r="V6240" i="9"/>
  <c r="V6241" i="9"/>
  <c r="V6242" i="9"/>
  <c r="V6243" i="9"/>
  <c r="V6244" i="9"/>
  <c r="V6245" i="9"/>
  <c r="V6246" i="9"/>
  <c r="V6247" i="9"/>
  <c r="V6248" i="9"/>
  <c r="V6249" i="9"/>
  <c r="V6250" i="9"/>
  <c r="V6251" i="9"/>
  <c r="V6252" i="9"/>
  <c r="V6253" i="9"/>
  <c r="V6254" i="9"/>
  <c r="V6255" i="9"/>
  <c r="V6256" i="9"/>
  <c r="V6257" i="9"/>
  <c r="V6258" i="9"/>
  <c r="V6259" i="9"/>
  <c r="V6260" i="9"/>
  <c r="V6261" i="9"/>
  <c r="V6262" i="9"/>
  <c r="V6263" i="9"/>
  <c r="V6264" i="9"/>
  <c r="V6265" i="9"/>
  <c r="V6266" i="9"/>
  <c r="V6267" i="9"/>
  <c r="V6268" i="9"/>
  <c r="V6269" i="9"/>
  <c r="V6270" i="9"/>
  <c r="V6271" i="9"/>
  <c r="V6272" i="9"/>
  <c r="V6273" i="9"/>
  <c r="V6274" i="9"/>
  <c r="V6275" i="9"/>
  <c r="V6276" i="9"/>
  <c r="V6277" i="9"/>
  <c r="V6278" i="9"/>
  <c r="V6279" i="9"/>
  <c r="V6280" i="9"/>
  <c r="V6281" i="9"/>
  <c r="V6282" i="9"/>
  <c r="V6283" i="9"/>
  <c r="V6284" i="9"/>
  <c r="V6285" i="9"/>
  <c r="V6286" i="9"/>
  <c r="V6287" i="9"/>
  <c r="V6288" i="9"/>
  <c r="V6289" i="9"/>
  <c r="V6290" i="9"/>
  <c r="V6291" i="9"/>
  <c r="V6292" i="9"/>
  <c r="V6293" i="9"/>
  <c r="V6294" i="9"/>
  <c r="V6295" i="9"/>
  <c r="V6296" i="9"/>
  <c r="V6297" i="9"/>
  <c r="V6298" i="9"/>
  <c r="V6299" i="9"/>
  <c r="V6300" i="9"/>
  <c r="V6301" i="9"/>
  <c r="V6302" i="9"/>
  <c r="V6303" i="9"/>
  <c r="V6304" i="9"/>
  <c r="V6305" i="9"/>
  <c r="V6306" i="9"/>
  <c r="V6307" i="9"/>
  <c r="V6308" i="9"/>
  <c r="V6309" i="9"/>
  <c r="V6310" i="9"/>
  <c r="V6311" i="9"/>
  <c r="V6312" i="9"/>
  <c r="V6313" i="9"/>
  <c r="V6314" i="9"/>
  <c r="V6315" i="9"/>
  <c r="V6316" i="9"/>
  <c r="V6317" i="9"/>
  <c r="V6318" i="9"/>
  <c r="V6319" i="9"/>
  <c r="V6320" i="9"/>
  <c r="V6321" i="9"/>
  <c r="V6322" i="9"/>
  <c r="V6323" i="9"/>
  <c r="V6324" i="9"/>
  <c r="V6325" i="9"/>
  <c r="V6326" i="9"/>
  <c r="V6327" i="9"/>
  <c r="V6328" i="9"/>
  <c r="V6329" i="9"/>
  <c r="V6330" i="9"/>
  <c r="V6331" i="9"/>
  <c r="V6332" i="9"/>
  <c r="V6333" i="9"/>
  <c r="V6334" i="9"/>
  <c r="V6335" i="9"/>
  <c r="V6336" i="9"/>
  <c r="V6337" i="9"/>
  <c r="V6338" i="9"/>
  <c r="V6339" i="9"/>
  <c r="V6340" i="9"/>
  <c r="V6341" i="9"/>
  <c r="V6342" i="9"/>
  <c r="V6343" i="9"/>
  <c r="V6344" i="9"/>
  <c r="V6345" i="9"/>
  <c r="V6346" i="9"/>
  <c r="V6347" i="9"/>
  <c r="V6348" i="9"/>
  <c r="V6349" i="9"/>
  <c r="V6350" i="9"/>
  <c r="V6351" i="9"/>
  <c r="V6352" i="9"/>
  <c r="V6353" i="9"/>
  <c r="V6354" i="9"/>
  <c r="V6355" i="9"/>
  <c r="V6356" i="9"/>
  <c r="V6357" i="9"/>
  <c r="V6358" i="9"/>
  <c r="V6359" i="9"/>
  <c r="V6360" i="9"/>
  <c r="V6361" i="9"/>
  <c r="V6362" i="9"/>
  <c r="V6363" i="9"/>
  <c r="V6364" i="9"/>
  <c r="V6365" i="9"/>
  <c r="V6366" i="9"/>
  <c r="V6367" i="9"/>
  <c r="V6368" i="9"/>
  <c r="V6369" i="9"/>
  <c r="V6370" i="9"/>
  <c r="V6371" i="9"/>
  <c r="V6372" i="9"/>
  <c r="V6373" i="9"/>
  <c r="V6374" i="9"/>
  <c r="V6375" i="9"/>
  <c r="V6376" i="9"/>
  <c r="V6377" i="9"/>
  <c r="V6378" i="9"/>
  <c r="V6379" i="9"/>
  <c r="V6380" i="9"/>
  <c r="V6381" i="9"/>
  <c r="V6382" i="9"/>
  <c r="V6383" i="9"/>
  <c r="V6384" i="9"/>
  <c r="V6385" i="9"/>
  <c r="V6386" i="9"/>
  <c r="V6387" i="9"/>
  <c r="V6388" i="9"/>
  <c r="V6389" i="9"/>
  <c r="V6390" i="9"/>
  <c r="V6391" i="9"/>
  <c r="V6392" i="9"/>
  <c r="V6393" i="9"/>
  <c r="V6394" i="9"/>
  <c r="V6395" i="9"/>
  <c r="V6396" i="9"/>
  <c r="V6397" i="9"/>
  <c r="V6398" i="9"/>
  <c r="V6399" i="9"/>
  <c r="V6400" i="9"/>
  <c r="V6401" i="9"/>
  <c r="V6402" i="9"/>
  <c r="V6403" i="9"/>
  <c r="V6404" i="9"/>
  <c r="V6405" i="9"/>
  <c r="V6406" i="9"/>
  <c r="V6407" i="9"/>
  <c r="V6408" i="9"/>
  <c r="V6409" i="9"/>
  <c r="V6410" i="9"/>
  <c r="V6411" i="9"/>
  <c r="V6412" i="9"/>
  <c r="V6413" i="9"/>
  <c r="V6414" i="9"/>
  <c r="V6415" i="9"/>
  <c r="V6416" i="9"/>
  <c r="V6417" i="9"/>
  <c r="V6418" i="9"/>
  <c r="V6419" i="9"/>
  <c r="V6420" i="9"/>
  <c r="V6421" i="9"/>
  <c r="V6422" i="9"/>
  <c r="V6423" i="9"/>
  <c r="V6424" i="9"/>
  <c r="V6425" i="9"/>
  <c r="V6426" i="9"/>
  <c r="V6427" i="9"/>
  <c r="V6428" i="9"/>
  <c r="V6429" i="9"/>
  <c r="V6430" i="9"/>
  <c r="V6431" i="9"/>
  <c r="V6432" i="9"/>
  <c r="V6433" i="9"/>
  <c r="V6434" i="9"/>
  <c r="V6435" i="9"/>
  <c r="V6436" i="9"/>
  <c r="V6437" i="9"/>
  <c r="V6438" i="9"/>
  <c r="V6439" i="9"/>
  <c r="V6440" i="9"/>
  <c r="V6441" i="9"/>
  <c r="V6442" i="9"/>
  <c r="V6443" i="9"/>
  <c r="V6444" i="9"/>
  <c r="V6445" i="9"/>
  <c r="V6446" i="9"/>
  <c r="V6447" i="9"/>
  <c r="V6448" i="9"/>
  <c r="V6449" i="9"/>
  <c r="V6450" i="9"/>
  <c r="V6451" i="9"/>
  <c r="V6452" i="9"/>
  <c r="V6453" i="9"/>
  <c r="V6454" i="9"/>
  <c r="V6455" i="9"/>
  <c r="V6456" i="9"/>
  <c r="V6457" i="9"/>
  <c r="V6458" i="9"/>
  <c r="V6459" i="9"/>
  <c r="V6460" i="9"/>
  <c r="V6461" i="9"/>
  <c r="V6462" i="9"/>
  <c r="V6463" i="9"/>
  <c r="V6464" i="9"/>
  <c r="V6465" i="9"/>
  <c r="V6466" i="9"/>
  <c r="V6467" i="9"/>
  <c r="V6468" i="9"/>
  <c r="V6469" i="9"/>
  <c r="V6470" i="9"/>
  <c r="V6471" i="9"/>
  <c r="V6472" i="9"/>
  <c r="V6473" i="9"/>
  <c r="V6474" i="9"/>
  <c r="V6475" i="9"/>
  <c r="V6476" i="9"/>
  <c r="V6477" i="9"/>
  <c r="V6478" i="9"/>
  <c r="V6479" i="9"/>
  <c r="V6480" i="9"/>
  <c r="V6481" i="9"/>
  <c r="V6482" i="9"/>
  <c r="V6483" i="9"/>
  <c r="V6484" i="9"/>
  <c r="V6485" i="9"/>
  <c r="V6486" i="9"/>
  <c r="V6487" i="9"/>
  <c r="V6488" i="9"/>
  <c r="V6489" i="9"/>
  <c r="V6490" i="9"/>
  <c r="V6491" i="9"/>
  <c r="V6492" i="9"/>
  <c r="V6493" i="9"/>
  <c r="V6494" i="9"/>
  <c r="V6495" i="9"/>
  <c r="V6496" i="9"/>
  <c r="V6497" i="9"/>
  <c r="V6498" i="9"/>
  <c r="V6499" i="9"/>
  <c r="V6500" i="9"/>
  <c r="V6501" i="9"/>
  <c r="V6502" i="9"/>
  <c r="V6503" i="9"/>
  <c r="V6504" i="9"/>
  <c r="V6505" i="9"/>
  <c r="V6506" i="9"/>
  <c r="V6507" i="9"/>
  <c r="V6508" i="9"/>
  <c r="V6509" i="9"/>
  <c r="V6510" i="9"/>
  <c r="V6511" i="9"/>
  <c r="V6512" i="9"/>
  <c r="V6513" i="9"/>
  <c r="V6514" i="9"/>
  <c r="V6515" i="9"/>
  <c r="V6516" i="9"/>
  <c r="V6517" i="9"/>
  <c r="V6518" i="9"/>
  <c r="V6519" i="9"/>
  <c r="V6520" i="9"/>
  <c r="V6521" i="9"/>
  <c r="V6522" i="9"/>
  <c r="V6523" i="9"/>
  <c r="V6524" i="9"/>
  <c r="V6525" i="9"/>
  <c r="V6526" i="9"/>
  <c r="V6527" i="9"/>
  <c r="V6528" i="9"/>
  <c r="V6529" i="9"/>
  <c r="V6530" i="9"/>
  <c r="V6531" i="9"/>
  <c r="V6532" i="9"/>
  <c r="V6533" i="9"/>
  <c r="V6534" i="9"/>
  <c r="V6535" i="9"/>
  <c r="V6536" i="9"/>
  <c r="V6537" i="9"/>
  <c r="V6538" i="9"/>
  <c r="V6539" i="9"/>
  <c r="V6540" i="9"/>
  <c r="V6541" i="9"/>
  <c r="V6542" i="9"/>
  <c r="V6543" i="9"/>
  <c r="V6544" i="9"/>
  <c r="V6545" i="9"/>
  <c r="V6546" i="9"/>
  <c r="V6547" i="9"/>
  <c r="V6548" i="9"/>
  <c r="V6549" i="9"/>
  <c r="V6550" i="9"/>
  <c r="V6551" i="9"/>
  <c r="V6552" i="9"/>
  <c r="V6553" i="9"/>
  <c r="V6554" i="9"/>
  <c r="V6555" i="9"/>
  <c r="V6556" i="9"/>
  <c r="V6557" i="9"/>
  <c r="V6558" i="9"/>
  <c r="V6559" i="9"/>
  <c r="V6560" i="9"/>
  <c r="V6561" i="9"/>
  <c r="V6562" i="9"/>
  <c r="V6563" i="9"/>
  <c r="V6564" i="9"/>
  <c r="V6565" i="9"/>
  <c r="V6566" i="9"/>
  <c r="V6567" i="9"/>
  <c r="V6568" i="9"/>
  <c r="V6569" i="9"/>
  <c r="V6570" i="9"/>
  <c r="V6571" i="9"/>
  <c r="V6572" i="9"/>
  <c r="V6573" i="9"/>
  <c r="V6574" i="9"/>
  <c r="V6575" i="9"/>
  <c r="V6576" i="9"/>
  <c r="V6577" i="9"/>
  <c r="V6578" i="9"/>
  <c r="V6579" i="9"/>
  <c r="V6580" i="9"/>
  <c r="V6581" i="9"/>
  <c r="V6582" i="9"/>
  <c r="V6583" i="9"/>
  <c r="V6584" i="9"/>
  <c r="V6585" i="9"/>
  <c r="V6586" i="9"/>
  <c r="V6587" i="9"/>
  <c r="V6588" i="9"/>
  <c r="V6589" i="9"/>
  <c r="V6590" i="9"/>
  <c r="V6591" i="9"/>
  <c r="V6592" i="9"/>
  <c r="V6593" i="9"/>
  <c r="V6594" i="9"/>
  <c r="V6595" i="9"/>
  <c r="V6596" i="9"/>
  <c r="V6597" i="9"/>
  <c r="V6598" i="9"/>
  <c r="V6599" i="9"/>
  <c r="V6600" i="9"/>
  <c r="V6601" i="9"/>
  <c r="V6602" i="9"/>
  <c r="V6603" i="9"/>
  <c r="V6604" i="9"/>
  <c r="V6605" i="9"/>
  <c r="V6606" i="9"/>
  <c r="V6607" i="9"/>
  <c r="V6608" i="9"/>
  <c r="V6609" i="9"/>
  <c r="V6610" i="9"/>
  <c r="V6611" i="9"/>
  <c r="V6612" i="9"/>
  <c r="V6613" i="9"/>
  <c r="V6614" i="9"/>
  <c r="V6615" i="9"/>
  <c r="V6616" i="9"/>
  <c r="V6617" i="9"/>
  <c r="V6618" i="9"/>
  <c r="V6619" i="9"/>
  <c r="V6620" i="9"/>
  <c r="V6621" i="9"/>
  <c r="V6622" i="9"/>
  <c r="V6623" i="9"/>
  <c r="V6624" i="9"/>
  <c r="V6625" i="9"/>
  <c r="V6626" i="9"/>
  <c r="V6627" i="9"/>
  <c r="V6628" i="9"/>
  <c r="V6629" i="9"/>
  <c r="V6630" i="9"/>
  <c r="V6631" i="9"/>
  <c r="V6632" i="9"/>
  <c r="V6633" i="9"/>
  <c r="V6634" i="9"/>
  <c r="V6635" i="9"/>
  <c r="V6636" i="9"/>
  <c r="V6637" i="9"/>
  <c r="V6638" i="9"/>
  <c r="V6639" i="9"/>
  <c r="V6640" i="9"/>
  <c r="V6641" i="9"/>
  <c r="V6642" i="9"/>
  <c r="V6643" i="9"/>
  <c r="V6644" i="9"/>
  <c r="V6645" i="9"/>
  <c r="V6646" i="9"/>
  <c r="V6647" i="9"/>
  <c r="V6648" i="9"/>
  <c r="V6649" i="9"/>
  <c r="V6650" i="9"/>
  <c r="V6651" i="9"/>
  <c r="V6652" i="9"/>
  <c r="V6653" i="9"/>
  <c r="V6654" i="9"/>
  <c r="V6655" i="9"/>
  <c r="V6656" i="9"/>
  <c r="V6657" i="9"/>
  <c r="V6658" i="9"/>
  <c r="V6659" i="9"/>
  <c r="V6660" i="9"/>
  <c r="V6661" i="9"/>
  <c r="V6662" i="9"/>
  <c r="V6663" i="9"/>
  <c r="V6664" i="9"/>
  <c r="V6665" i="9"/>
  <c r="V6666" i="9"/>
  <c r="V6667" i="9"/>
  <c r="V6668" i="9"/>
  <c r="V6669" i="9"/>
  <c r="V6670" i="9"/>
  <c r="V6671" i="9"/>
  <c r="V6672" i="9"/>
  <c r="V6673" i="9"/>
  <c r="V6674" i="9"/>
  <c r="V6675" i="9"/>
  <c r="V6676" i="9"/>
  <c r="V6677" i="9"/>
  <c r="V6678" i="9"/>
  <c r="V6679" i="9"/>
  <c r="V6680" i="9"/>
  <c r="V6681" i="9"/>
  <c r="V6682" i="9"/>
  <c r="V6683" i="9"/>
  <c r="V6684" i="9"/>
  <c r="V6685" i="9"/>
  <c r="V6686" i="9"/>
  <c r="V6687" i="9"/>
  <c r="V6688" i="9"/>
  <c r="V6689" i="9"/>
  <c r="V6690" i="9"/>
  <c r="V6691" i="9"/>
  <c r="V6692" i="9"/>
  <c r="V6693" i="9"/>
  <c r="V6694" i="9"/>
  <c r="V6695" i="9"/>
  <c r="V6696" i="9"/>
  <c r="V6697" i="9"/>
  <c r="V6698" i="9"/>
  <c r="V6699" i="9"/>
  <c r="V6700" i="9"/>
  <c r="V6701" i="9"/>
  <c r="V6702" i="9"/>
  <c r="V6703" i="9"/>
  <c r="V6704" i="9"/>
  <c r="V6705" i="9"/>
  <c r="V6706" i="9"/>
  <c r="V6707" i="9"/>
  <c r="V6708" i="9"/>
  <c r="V6709" i="9"/>
  <c r="V6710" i="9"/>
  <c r="V6711" i="9"/>
  <c r="V6712" i="9"/>
  <c r="V6713" i="9"/>
  <c r="V6714" i="9"/>
  <c r="V6715" i="9"/>
  <c r="V6716" i="9"/>
  <c r="V6717" i="9"/>
  <c r="V6718" i="9"/>
  <c r="V6719" i="9"/>
  <c r="V6720" i="9"/>
  <c r="V6721" i="9"/>
  <c r="V6722" i="9"/>
  <c r="V6723" i="9"/>
  <c r="V6724" i="9"/>
  <c r="V6725" i="9"/>
  <c r="V6726" i="9"/>
  <c r="V6727" i="9"/>
  <c r="V6728" i="9"/>
  <c r="V6729" i="9"/>
  <c r="V6730" i="9"/>
  <c r="V6731" i="9"/>
  <c r="V6732" i="9"/>
  <c r="V6733" i="9"/>
  <c r="V6734" i="9"/>
  <c r="V6735" i="9"/>
  <c r="V6736" i="9"/>
  <c r="V6737" i="9"/>
  <c r="V6738" i="9"/>
  <c r="V6739" i="9"/>
  <c r="V6740" i="9"/>
  <c r="V6741" i="9"/>
  <c r="V6742" i="9"/>
  <c r="V6743" i="9"/>
  <c r="V6744" i="9"/>
  <c r="V6745" i="9"/>
  <c r="V6746" i="9"/>
  <c r="V6747" i="9"/>
  <c r="V6748" i="9"/>
  <c r="V6749" i="9"/>
  <c r="V6750" i="9"/>
  <c r="V6751" i="9"/>
  <c r="V6752" i="9"/>
  <c r="V6753" i="9"/>
  <c r="V6754" i="9"/>
  <c r="V6755" i="9"/>
  <c r="V6756" i="9"/>
  <c r="V6757" i="9"/>
  <c r="V6758" i="9"/>
  <c r="V6759" i="9"/>
  <c r="V6760" i="9"/>
  <c r="V6761" i="9"/>
  <c r="V6762" i="9"/>
  <c r="V6763" i="9"/>
  <c r="V6764" i="9"/>
  <c r="V6765" i="9"/>
  <c r="V6766" i="9"/>
  <c r="V6767" i="9"/>
  <c r="V6768" i="9"/>
  <c r="V6769" i="9"/>
  <c r="V6770" i="9"/>
  <c r="V6771" i="9"/>
  <c r="V6772" i="9"/>
  <c r="V6773" i="9"/>
  <c r="V6774" i="9"/>
  <c r="V6775" i="9"/>
  <c r="V6776" i="9"/>
  <c r="V6777" i="9"/>
  <c r="V6778" i="9"/>
  <c r="V6779" i="9"/>
  <c r="V6780" i="9"/>
  <c r="V6781" i="9"/>
  <c r="V6782" i="9"/>
  <c r="V6783" i="9"/>
  <c r="V6784" i="9"/>
  <c r="V6785" i="9"/>
  <c r="V6786" i="9"/>
  <c r="V6787" i="9"/>
  <c r="V6788" i="9"/>
  <c r="V6789" i="9"/>
  <c r="V6790" i="9"/>
  <c r="V6791" i="9"/>
  <c r="V6792" i="9"/>
  <c r="V6793" i="9"/>
  <c r="V6794" i="9"/>
  <c r="V6795" i="9"/>
  <c r="V6796" i="9"/>
  <c r="V6797" i="9"/>
  <c r="V6798" i="9"/>
  <c r="V6799" i="9"/>
  <c r="V6800" i="9"/>
  <c r="V6801" i="9"/>
  <c r="V6802" i="9"/>
  <c r="V6803" i="9"/>
  <c r="V6804" i="9"/>
  <c r="V6805" i="9"/>
  <c r="V6806" i="9"/>
  <c r="V6807" i="9"/>
  <c r="V6808" i="9"/>
  <c r="V6809" i="9"/>
  <c r="V6810" i="9"/>
  <c r="V6811" i="9"/>
  <c r="V6812" i="9"/>
  <c r="V6813" i="9"/>
  <c r="V6814" i="9"/>
  <c r="V6815" i="9"/>
  <c r="V6816" i="9"/>
  <c r="V6817" i="9"/>
  <c r="V6818" i="9"/>
  <c r="V6819" i="9"/>
  <c r="V6820" i="9"/>
  <c r="V6821" i="9"/>
  <c r="V6822" i="9"/>
  <c r="V6823" i="9"/>
  <c r="V6824" i="9"/>
  <c r="V6825" i="9"/>
  <c r="V6826" i="9"/>
  <c r="V6827" i="9"/>
  <c r="V6828" i="9"/>
  <c r="V6829" i="9"/>
  <c r="V6830" i="9"/>
  <c r="V6831" i="9"/>
  <c r="V6832" i="9"/>
  <c r="V6833" i="9"/>
  <c r="V6834" i="9"/>
  <c r="V6835" i="9"/>
  <c r="V6836" i="9"/>
  <c r="V6837" i="9"/>
  <c r="V6838" i="9"/>
  <c r="V6839" i="9"/>
  <c r="V6840" i="9"/>
  <c r="V6841" i="9"/>
  <c r="V6842" i="9"/>
  <c r="V6843" i="9"/>
  <c r="V6844" i="9"/>
  <c r="V6845" i="9"/>
  <c r="V6846" i="9"/>
  <c r="V6847" i="9"/>
  <c r="V6848" i="9"/>
  <c r="V6849" i="9"/>
  <c r="V6850" i="9"/>
  <c r="V6851" i="9"/>
  <c r="V6852" i="9"/>
  <c r="V6853" i="9"/>
  <c r="V6854" i="9"/>
  <c r="V6855" i="9"/>
  <c r="V6856" i="9"/>
  <c r="V6857" i="9"/>
  <c r="V6858" i="9"/>
  <c r="V6859" i="9"/>
  <c r="V6860" i="9"/>
  <c r="V6861" i="9"/>
  <c r="V6862" i="9"/>
  <c r="V6863" i="9"/>
  <c r="V6864" i="9"/>
  <c r="V6865" i="9"/>
  <c r="V6866" i="9"/>
  <c r="V6867" i="9"/>
  <c r="V6868" i="9"/>
  <c r="V6869" i="9"/>
  <c r="V6870" i="9"/>
  <c r="V6871" i="9"/>
  <c r="V6872" i="9"/>
  <c r="V6873" i="9"/>
  <c r="V6874" i="9"/>
  <c r="V6875" i="9"/>
  <c r="V6876" i="9"/>
  <c r="V6877" i="9"/>
  <c r="V6878" i="9"/>
  <c r="V6879" i="9"/>
  <c r="V6880" i="9"/>
  <c r="V6881" i="9"/>
  <c r="V6882" i="9"/>
  <c r="V6883" i="9"/>
  <c r="V6884" i="9"/>
  <c r="V6885" i="9"/>
  <c r="V6886" i="9"/>
  <c r="V6887" i="9"/>
  <c r="V6888" i="9"/>
  <c r="V6889" i="9"/>
  <c r="V6890" i="9"/>
  <c r="V6891" i="9"/>
  <c r="V6892" i="9"/>
  <c r="V6893" i="9"/>
  <c r="V6894" i="9"/>
  <c r="V6895" i="9"/>
  <c r="V6896" i="9"/>
  <c r="V6897" i="9"/>
  <c r="V6898" i="9"/>
  <c r="V6899" i="9"/>
  <c r="V6900" i="9"/>
  <c r="V6901" i="9"/>
  <c r="V6902" i="9"/>
  <c r="V6903" i="9"/>
  <c r="V6904" i="9"/>
  <c r="V6905" i="9"/>
  <c r="V6906" i="9"/>
  <c r="V6907" i="9"/>
  <c r="V6908" i="9"/>
  <c r="V6909" i="9"/>
  <c r="V6910" i="9"/>
  <c r="V6911" i="9"/>
  <c r="V6912" i="9"/>
  <c r="V6913" i="9"/>
  <c r="V6914" i="9"/>
  <c r="V6915" i="9"/>
  <c r="V6916" i="9"/>
  <c r="V6917" i="9"/>
  <c r="V6918" i="9"/>
  <c r="V6919" i="9"/>
  <c r="V6920" i="9"/>
  <c r="V6921" i="9"/>
  <c r="V6922" i="9"/>
  <c r="V6923" i="9"/>
  <c r="V6924" i="9"/>
  <c r="V6925" i="9"/>
  <c r="V6926" i="9"/>
  <c r="V6927" i="9"/>
  <c r="V6928" i="9"/>
  <c r="V6929" i="9"/>
  <c r="V6930" i="9"/>
  <c r="V6931" i="9"/>
  <c r="V6932" i="9"/>
  <c r="V6933" i="9"/>
  <c r="V6934" i="9"/>
  <c r="V6935" i="9"/>
  <c r="V6936" i="9"/>
  <c r="V6937" i="9"/>
  <c r="V6938" i="9"/>
  <c r="V6939" i="9"/>
  <c r="V6940" i="9"/>
  <c r="V6941" i="9"/>
  <c r="V6942" i="9"/>
  <c r="V6943" i="9"/>
  <c r="V6944" i="9"/>
  <c r="V6945" i="9"/>
  <c r="V6946" i="9"/>
  <c r="V6947" i="9"/>
  <c r="V6948" i="9"/>
  <c r="V6949" i="9"/>
  <c r="V6950" i="9"/>
  <c r="V6951" i="9"/>
  <c r="V6952" i="9"/>
  <c r="V6953" i="9"/>
  <c r="V6954" i="9"/>
  <c r="V6955" i="9"/>
  <c r="V6956" i="9"/>
  <c r="V6957" i="9"/>
  <c r="V6958" i="9"/>
  <c r="V6959" i="9"/>
  <c r="V6960" i="9"/>
  <c r="V6961" i="9"/>
  <c r="V6962" i="9"/>
  <c r="V6963" i="9"/>
  <c r="V6964" i="9"/>
  <c r="V6965" i="9"/>
  <c r="V6966" i="9"/>
  <c r="V6967" i="9"/>
  <c r="V6968" i="9"/>
  <c r="V6969" i="9"/>
  <c r="V6970" i="9"/>
  <c r="V6971" i="9"/>
  <c r="V6972" i="9"/>
  <c r="V6973" i="9"/>
  <c r="V6974" i="9"/>
  <c r="V6975" i="9"/>
  <c r="V6976" i="9"/>
  <c r="V6977" i="9"/>
  <c r="V6978" i="9"/>
  <c r="V6979" i="9"/>
  <c r="V6980" i="9"/>
  <c r="V6981" i="9"/>
  <c r="V6982" i="9"/>
  <c r="V6983" i="9"/>
  <c r="V6984" i="9"/>
  <c r="V6985" i="9"/>
  <c r="V6986" i="9"/>
  <c r="V6987" i="9"/>
  <c r="V6988" i="9"/>
  <c r="V6989" i="9"/>
  <c r="V6990" i="9"/>
  <c r="V6991" i="9"/>
  <c r="V6992" i="9"/>
  <c r="V6993" i="9"/>
  <c r="V6994" i="9"/>
  <c r="V6995" i="9"/>
  <c r="V6996" i="9"/>
  <c r="V6997" i="9"/>
  <c r="V6998" i="9"/>
  <c r="V6999" i="9"/>
  <c r="V7000" i="9"/>
  <c r="V7001" i="9"/>
  <c r="V7002" i="9"/>
  <c r="V7003" i="9"/>
  <c r="V7004" i="9"/>
  <c r="V7005" i="9"/>
  <c r="V7006" i="9"/>
  <c r="V7007" i="9"/>
  <c r="V7008" i="9"/>
  <c r="V7009" i="9"/>
  <c r="V7010" i="9"/>
  <c r="V7011" i="9"/>
  <c r="V7012" i="9"/>
  <c r="V7013" i="9"/>
  <c r="V7014" i="9"/>
  <c r="V7015" i="9"/>
  <c r="V7016" i="9"/>
  <c r="V7017" i="9"/>
  <c r="V7018" i="9"/>
  <c r="V7019" i="9"/>
  <c r="V7020" i="9"/>
  <c r="V7021" i="9"/>
  <c r="V7022" i="9"/>
  <c r="V7023" i="9"/>
  <c r="V7024" i="9"/>
  <c r="V7025" i="9"/>
  <c r="V7026" i="9"/>
  <c r="V7027" i="9"/>
  <c r="V7028" i="9"/>
  <c r="V7029" i="9"/>
  <c r="V7030" i="9"/>
  <c r="V7031" i="9"/>
  <c r="V7032" i="9"/>
  <c r="V7033" i="9"/>
  <c r="V7034" i="9"/>
  <c r="V7035" i="9"/>
  <c r="V7036" i="9"/>
  <c r="V7037" i="9"/>
  <c r="V7038" i="9"/>
  <c r="V7039" i="9"/>
  <c r="V7040" i="9"/>
  <c r="V7041" i="9"/>
  <c r="V7042" i="9"/>
  <c r="V7043" i="9"/>
  <c r="V7044" i="9"/>
  <c r="V7045" i="9"/>
  <c r="V7046" i="9"/>
  <c r="V7047" i="9"/>
  <c r="V7048" i="9"/>
  <c r="V7049" i="9"/>
  <c r="V7050" i="9"/>
  <c r="V7051" i="9"/>
  <c r="V7052" i="9"/>
  <c r="V7053" i="9"/>
  <c r="V7054" i="9"/>
  <c r="V7055" i="9"/>
  <c r="V7056" i="9"/>
  <c r="V7057" i="9"/>
  <c r="V7058" i="9"/>
  <c r="V7059" i="9"/>
  <c r="V7060" i="9"/>
  <c r="V7061" i="9"/>
  <c r="V7062" i="9"/>
  <c r="V7063" i="9"/>
  <c r="V7064" i="9"/>
  <c r="V7065" i="9"/>
  <c r="V7066" i="9"/>
  <c r="V7067" i="9"/>
  <c r="V7068" i="9"/>
  <c r="V7069" i="9"/>
  <c r="V7070" i="9"/>
  <c r="V7071" i="9"/>
  <c r="V7072" i="9"/>
  <c r="V7073" i="9"/>
  <c r="V7074" i="9"/>
  <c r="V7075" i="9"/>
  <c r="V7076" i="9"/>
  <c r="V7077" i="9"/>
  <c r="V7078" i="9"/>
  <c r="V7079" i="9"/>
  <c r="V7080" i="9"/>
  <c r="V7081" i="9"/>
  <c r="V7082" i="9"/>
  <c r="V7083" i="9"/>
  <c r="V7084" i="9"/>
  <c r="V7085" i="9"/>
  <c r="V7086" i="9"/>
  <c r="V7087" i="9"/>
  <c r="V7088" i="9"/>
  <c r="V7089" i="9"/>
  <c r="V7090" i="9"/>
  <c r="V7091" i="9"/>
  <c r="V7092" i="9"/>
  <c r="V7093" i="9"/>
  <c r="V7094" i="9"/>
  <c r="V7095" i="9"/>
  <c r="V7096" i="9"/>
  <c r="V7097" i="9"/>
  <c r="V7098" i="9"/>
  <c r="V7099" i="9"/>
  <c r="V7100" i="9"/>
  <c r="V7101" i="9"/>
  <c r="V7102" i="9"/>
  <c r="V7103" i="9"/>
  <c r="V7104" i="9"/>
  <c r="V7105" i="9"/>
  <c r="V7106" i="9"/>
  <c r="V7107" i="9"/>
  <c r="V7108" i="9"/>
  <c r="V7109" i="9"/>
  <c r="V7110" i="9"/>
  <c r="V7111" i="9"/>
  <c r="V7112" i="9"/>
  <c r="V7113" i="9"/>
  <c r="V7114" i="9"/>
  <c r="V7115" i="9"/>
  <c r="V7116" i="9"/>
  <c r="V7117" i="9"/>
  <c r="V7118" i="9"/>
  <c r="V7119" i="9"/>
  <c r="V7120" i="9"/>
  <c r="V7121" i="9"/>
  <c r="V7122" i="9"/>
  <c r="V7123" i="9"/>
  <c r="V7124" i="9"/>
  <c r="V7125" i="9"/>
  <c r="V7126" i="9"/>
  <c r="V7127" i="9"/>
  <c r="V7128" i="9"/>
  <c r="V7129" i="9"/>
  <c r="V7130" i="9"/>
  <c r="V7131" i="9"/>
  <c r="V7132" i="9"/>
  <c r="V7133" i="9"/>
  <c r="V7134" i="9"/>
  <c r="V7135" i="9"/>
  <c r="V7136" i="9"/>
  <c r="V7137" i="9"/>
  <c r="V7138" i="9"/>
  <c r="V7139" i="9"/>
  <c r="V7140" i="9"/>
  <c r="V7141" i="9"/>
  <c r="V7142" i="9"/>
  <c r="V7143" i="9"/>
  <c r="V7144" i="9"/>
  <c r="V7145" i="9"/>
  <c r="V7146" i="9"/>
  <c r="V7147" i="9"/>
  <c r="V7148" i="9"/>
  <c r="V7149" i="9"/>
  <c r="V7150" i="9"/>
  <c r="V7151" i="9"/>
  <c r="V7152" i="9"/>
  <c r="V7153" i="9"/>
  <c r="V7154" i="9"/>
  <c r="V7155" i="9"/>
  <c r="V7156" i="9"/>
  <c r="V7157" i="9"/>
  <c r="V7158" i="9"/>
  <c r="V7159" i="9"/>
  <c r="V7160" i="9"/>
  <c r="V7161" i="9"/>
  <c r="V7162" i="9"/>
  <c r="V7163" i="9"/>
  <c r="V7164" i="9"/>
  <c r="V7165" i="9"/>
  <c r="V7166" i="9"/>
  <c r="V7167" i="9"/>
  <c r="V7168" i="9"/>
  <c r="V7169" i="9"/>
  <c r="V7170" i="9"/>
  <c r="V7171" i="9"/>
  <c r="V7172" i="9"/>
  <c r="V7173" i="9"/>
  <c r="V7174" i="9"/>
  <c r="V7175" i="9"/>
  <c r="V7176" i="9"/>
  <c r="V7177" i="9"/>
  <c r="V7178" i="9"/>
  <c r="V7179" i="9"/>
  <c r="V7180" i="9"/>
  <c r="V7181" i="9"/>
  <c r="V7182" i="9"/>
  <c r="V7183" i="9"/>
  <c r="V7184" i="9"/>
  <c r="V7185" i="9"/>
  <c r="V7186" i="9"/>
  <c r="V7187" i="9"/>
  <c r="V7188" i="9"/>
  <c r="V7189" i="9"/>
  <c r="V7190" i="9"/>
  <c r="V7191" i="9"/>
  <c r="V7192" i="9"/>
  <c r="V7193" i="9"/>
  <c r="V7194" i="9"/>
  <c r="V7195" i="9"/>
  <c r="V7196" i="9"/>
  <c r="V7197" i="9"/>
  <c r="V7198" i="9"/>
  <c r="V7199" i="9"/>
  <c r="V7200" i="9"/>
  <c r="V7201" i="9"/>
  <c r="V7202" i="9"/>
  <c r="V7203" i="9"/>
  <c r="V7204" i="9"/>
  <c r="V7205" i="9"/>
  <c r="V7206" i="9"/>
  <c r="V7207" i="9"/>
  <c r="V7208" i="9"/>
  <c r="V7209" i="9"/>
  <c r="V7210" i="9"/>
  <c r="V7211" i="9"/>
  <c r="V7212" i="9"/>
  <c r="V7213" i="9"/>
  <c r="V7214" i="9"/>
  <c r="V7215" i="9"/>
  <c r="V7216" i="9"/>
  <c r="V7217" i="9"/>
  <c r="V7218" i="9"/>
  <c r="V7219" i="9"/>
  <c r="V7220" i="9"/>
  <c r="V7221" i="9"/>
  <c r="V7222" i="9"/>
  <c r="V7223" i="9"/>
  <c r="V7224" i="9"/>
  <c r="V7225" i="9"/>
  <c r="V7226" i="9"/>
  <c r="V7227" i="9"/>
  <c r="V7228" i="9"/>
  <c r="V7229" i="9"/>
  <c r="V7230" i="9"/>
  <c r="V7231" i="9"/>
  <c r="V7232" i="9"/>
  <c r="V7233" i="9"/>
  <c r="V7234" i="9"/>
  <c r="V7235" i="9"/>
  <c r="V7236" i="9"/>
  <c r="V7237" i="9"/>
  <c r="V7238" i="9"/>
  <c r="V7239" i="9"/>
  <c r="V7240" i="9"/>
  <c r="V7241" i="9"/>
  <c r="V7242" i="9"/>
  <c r="V7243" i="9"/>
  <c r="V7244" i="9"/>
  <c r="V7245" i="9"/>
  <c r="V7246" i="9"/>
  <c r="V7247" i="9"/>
  <c r="V7248" i="9"/>
  <c r="V7249" i="9"/>
  <c r="V7250" i="9"/>
  <c r="V7251" i="9"/>
  <c r="V7252" i="9"/>
  <c r="V7253" i="9"/>
  <c r="V7254" i="9"/>
  <c r="V7255" i="9"/>
  <c r="V7256" i="9"/>
  <c r="V7257" i="9"/>
  <c r="V7258" i="9"/>
  <c r="V7259" i="9"/>
  <c r="V7260" i="9"/>
  <c r="V7261" i="9"/>
  <c r="V7262" i="9"/>
  <c r="V7263" i="9"/>
  <c r="V7264" i="9"/>
  <c r="V7265" i="9"/>
  <c r="V7266" i="9"/>
  <c r="V7267" i="9"/>
  <c r="V7268" i="9"/>
  <c r="V7269" i="9"/>
  <c r="V7270" i="9"/>
  <c r="V7271" i="9"/>
  <c r="V7272" i="9"/>
  <c r="V7273" i="9"/>
  <c r="V7274" i="9"/>
  <c r="V7275" i="9"/>
  <c r="V7276" i="9"/>
  <c r="V7277" i="9"/>
  <c r="V7278" i="9"/>
  <c r="V7279" i="9"/>
  <c r="V7280" i="9"/>
  <c r="V7281" i="9"/>
  <c r="V7282" i="9"/>
  <c r="V7283" i="9"/>
  <c r="V7284" i="9"/>
  <c r="V7285" i="9"/>
  <c r="V7286" i="9"/>
  <c r="V7287" i="9"/>
  <c r="V7288" i="9"/>
  <c r="V7289" i="9"/>
  <c r="V7290" i="9"/>
  <c r="V7291" i="9"/>
  <c r="V7292" i="9"/>
  <c r="V7293" i="9"/>
  <c r="V7294" i="9"/>
  <c r="V7295" i="9"/>
  <c r="V7296" i="9"/>
  <c r="V7297" i="9"/>
  <c r="V7298" i="9"/>
  <c r="V7299" i="9"/>
  <c r="V7300" i="9"/>
  <c r="V7301" i="9"/>
  <c r="V7302" i="9"/>
  <c r="V7303" i="9"/>
  <c r="V7304" i="9"/>
  <c r="V7305" i="9"/>
  <c r="V7306" i="9"/>
  <c r="V7307" i="9"/>
  <c r="V7308" i="9"/>
  <c r="V7309" i="9"/>
  <c r="V7310" i="9"/>
  <c r="V7311" i="9"/>
  <c r="V7312" i="9"/>
  <c r="V7313" i="9"/>
  <c r="V7314" i="9"/>
  <c r="V7315" i="9"/>
  <c r="V7316" i="9"/>
  <c r="V7317" i="9"/>
  <c r="V7318" i="9"/>
  <c r="V7319" i="9"/>
  <c r="V7320" i="9"/>
  <c r="V7321" i="9"/>
  <c r="V7322" i="9"/>
  <c r="V7323" i="9"/>
  <c r="V7324" i="9"/>
  <c r="V7325" i="9"/>
  <c r="V7326" i="9"/>
  <c r="V7327" i="9"/>
  <c r="V7328" i="9"/>
  <c r="V7329" i="9"/>
  <c r="V7330" i="9"/>
  <c r="V7331" i="9"/>
  <c r="V7332" i="9"/>
  <c r="V7333" i="9"/>
  <c r="V7334" i="9"/>
  <c r="V7335" i="9"/>
  <c r="V7336" i="9"/>
  <c r="V7337" i="9"/>
  <c r="V7338" i="9"/>
  <c r="V7339" i="9"/>
  <c r="V7340" i="9"/>
  <c r="V7341" i="9"/>
  <c r="V7342" i="9"/>
  <c r="V7343" i="9"/>
  <c r="V7344" i="9"/>
  <c r="V7345" i="9"/>
  <c r="V7346" i="9"/>
  <c r="V7347" i="9"/>
  <c r="V7348" i="9"/>
  <c r="V7349" i="9"/>
  <c r="V7350" i="9"/>
  <c r="V7351" i="9"/>
  <c r="V7352" i="9"/>
  <c r="V7353" i="9"/>
  <c r="V7354" i="9"/>
  <c r="V7355" i="9"/>
  <c r="V7356" i="9"/>
  <c r="V7357" i="9"/>
  <c r="V7358" i="9"/>
  <c r="V7359" i="9"/>
  <c r="V7360" i="9"/>
  <c r="V7361" i="9"/>
  <c r="V7362" i="9"/>
  <c r="V7363" i="9"/>
  <c r="V7364" i="9"/>
  <c r="V7365" i="9"/>
  <c r="V7366" i="9"/>
  <c r="V7367" i="9"/>
  <c r="V7368" i="9"/>
  <c r="V7369" i="9"/>
  <c r="V7370" i="9"/>
  <c r="V7371" i="9"/>
  <c r="V7372" i="9"/>
  <c r="V7373" i="9"/>
  <c r="V7374" i="9"/>
  <c r="V7375" i="9"/>
  <c r="V7376" i="9"/>
  <c r="V7377" i="9"/>
  <c r="V7378" i="9"/>
  <c r="V7379" i="9"/>
  <c r="V7380" i="9"/>
  <c r="V7381" i="9"/>
  <c r="V7382" i="9"/>
  <c r="V7383" i="9"/>
  <c r="V7384" i="9"/>
  <c r="V7385" i="9"/>
  <c r="V7386" i="9"/>
  <c r="V7387" i="9"/>
  <c r="V7388" i="9"/>
  <c r="V7389" i="9"/>
  <c r="V7390" i="9"/>
  <c r="V7391" i="9"/>
  <c r="V7392" i="9"/>
  <c r="V7393" i="9"/>
  <c r="V7394" i="9"/>
  <c r="V7395" i="9"/>
  <c r="V7396" i="9"/>
  <c r="V7397" i="9"/>
  <c r="V7398" i="9"/>
  <c r="V7399" i="9"/>
  <c r="V7400" i="9"/>
  <c r="V7401" i="9"/>
  <c r="V7402" i="9"/>
  <c r="V7403" i="9"/>
  <c r="V7404" i="9"/>
  <c r="V7405" i="9"/>
  <c r="V7406" i="9"/>
  <c r="V7407" i="9"/>
  <c r="V7408" i="9"/>
  <c r="V7409" i="9"/>
  <c r="V7410" i="9"/>
  <c r="V7411" i="9"/>
  <c r="V7412" i="9"/>
  <c r="V7413" i="9"/>
  <c r="V7414" i="9"/>
  <c r="V7415" i="9"/>
  <c r="V7416" i="9"/>
  <c r="V7417" i="9"/>
  <c r="V7418" i="9"/>
  <c r="V7419" i="9"/>
  <c r="V7420" i="9"/>
  <c r="V7421" i="9"/>
  <c r="V7422" i="9"/>
  <c r="V7423" i="9"/>
  <c r="V7424" i="9"/>
  <c r="V7425" i="9"/>
  <c r="V7426" i="9"/>
  <c r="V7427" i="9"/>
  <c r="V7428" i="9"/>
  <c r="V7429" i="9"/>
  <c r="V7430" i="9"/>
  <c r="V7431" i="9"/>
  <c r="V7432" i="9"/>
  <c r="V7433" i="9"/>
  <c r="V7434" i="9"/>
  <c r="V7435" i="9"/>
  <c r="V7436" i="9"/>
  <c r="V7437" i="9"/>
  <c r="V7438" i="9"/>
  <c r="V7439" i="9"/>
  <c r="V7440" i="9"/>
  <c r="V7441" i="9"/>
  <c r="V7442" i="9"/>
  <c r="V7443" i="9"/>
  <c r="V7444" i="9"/>
  <c r="V7445" i="9"/>
  <c r="V7446" i="9"/>
  <c r="V7447" i="9"/>
  <c r="V7448" i="9"/>
  <c r="V7449" i="9"/>
  <c r="V7450" i="9"/>
  <c r="V7451" i="9"/>
  <c r="V7452" i="9"/>
  <c r="V7453" i="9"/>
  <c r="V7454" i="9"/>
  <c r="V7455" i="9"/>
  <c r="V7456" i="9"/>
  <c r="V7457" i="9"/>
  <c r="V7458" i="9"/>
  <c r="V7459" i="9"/>
  <c r="V7460" i="9"/>
  <c r="V7461" i="9"/>
  <c r="V7462" i="9"/>
  <c r="V7463" i="9"/>
  <c r="V7464" i="9"/>
  <c r="V7465" i="9"/>
  <c r="V7466" i="9"/>
  <c r="V7467" i="9"/>
  <c r="V7468" i="9"/>
  <c r="V7469" i="9"/>
  <c r="V7470" i="9"/>
  <c r="V7471" i="9"/>
  <c r="V7472" i="9"/>
  <c r="V7473" i="9"/>
  <c r="V7474" i="9"/>
  <c r="V7475" i="9"/>
  <c r="V7476" i="9"/>
  <c r="V7477" i="9"/>
  <c r="V7478" i="9"/>
  <c r="V7479" i="9"/>
  <c r="V7480" i="9"/>
  <c r="V7481" i="9"/>
  <c r="V7482" i="9"/>
  <c r="V7483" i="9"/>
  <c r="V7484" i="9"/>
  <c r="V7485" i="9"/>
  <c r="V7486" i="9"/>
  <c r="V7487" i="9"/>
  <c r="V7488" i="9"/>
  <c r="V7489" i="9"/>
  <c r="V7490" i="9"/>
  <c r="V7491" i="9"/>
  <c r="V7492" i="9"/>
  <c r="V7493" i="9"/>
  <c r="V7494" i="9"/>
  <c r="V7495" i="9"/>
  <c r="V7496" i="9"/>
  <c r="V7497" i="9"/>
  <c r="V7498" i="9"/>
  <c r="V7499" i="9"/>
  <c r="V7500" i="9"/>
  <c r="V7501" i="9"/>
  <c r="V7502" i="9"/>
  <c r="V7503" i="9"/>
  <c r="V7504" i="9"/>
  <c r="V7505" i="9"/>
  <c r="V7506" i="9"/>
  <c r="V7507" i="9"/>
  <c r="V7508" i="9"/>
  <c r="V7509" i="9"/>
  <c r="V7510" i="9"/>
  <c r="V7511" i="9"/>
  <c r="V7512" i="9"/>
  <c r="V7513" i="9"/>
  <c r="V7514" i="9"/>
  <c r="V7515" i="9"/>
  <c r="V7516" i="9"/>
  <c r="V7517" i="9"/>
  <c r="V7518" i="9"/>
  <c r="V7519" i="9"/>
  <c r="V7520" i="9"/>
  <c r="V7521" i="9"/>
  <c r="V7522" i="9"/>
  <c r="V7523" i="9"/>
  <c r="V7524" i="9"/>
  <c r="V7525" i="9"/>
  <c r="V7526" i="9"/>
  <c r="V7527" i="9"/>
  <c r="V7528" i="9"/>
  <c r="V7529" i="9"/>
  <c r="V7530" i="9"/>
  <c r="V7531" i="9"/>
  <c r="V7532" i="9"/>
  <c r="V7533" i="9"/>
  <c r="V7534" i="9"/>
  <c r="V7535" i="9"/>
  <c r="V7536" i="9"/>
  <c r="V7537" i="9"/>
  <c r="V7538" i="9"/>
  <c r="V7539" i="9"/>
  <c r="V7540" i="9"/>
  <c r="V7541" i="9"/>
  <c r="V7542" i="9"/>
  <c r="V7543" i="9"/>
  <c r="V7544" i="9"/>
  <c r="V7545" i="9"/>
  <c r="V7546" i="9"/>
  <c r="V7547" i="9"/>
  <c r="V7548" i="9"/>
  <c r="V7549" i="9"/>
  <c r="V7550" i="9"/>
  <c r="V7551" i="9"/>
  <c r="V7552" i="9"/>
  <c r="V7553" i="9"/>
  <c r="V7554" i="9"/>
  <c r="V7555" i="9"/>
  <c r="V7556" i="9"/>
  <c r="V7557" i="9"/>
  <c r="V7558" i="9"/>
  <c r="V7559" i="9"/>
  <c r="V7560" i="9"/>
  <c r="V7561" i="9"/>
  <c r="V7562" i="9"/>
  <c r="V7563" i="9"/>
  <c r="V7564" i="9"/>
  <c r="V7565" i="9"/>
  <c r="V7566" i="9"/>
  <c r="V7567" i="9"/>
  <c r="V7568" i="9"/>
  <c r="V7569" i="9"/>
  <c r="V7570" i="9"/>
  <c r="V7571" i="9"/>
  <c r="V7572" i="9"/>
  <c r="V7573" i="9"/>
  <c r="V7574" i="9"/>
  <c r="V7575" i="9"/>
  <c r="V7576" i="9"/>
  <c r="V7577" i="9"/>
  <c r="V7578" i="9"/>
  <c r="V7579" i="9"/>
  <c r="V7580" i="9"/>
  <c r="V7581" i="9"/>
  <c r="V7582" i="9"/>
  <c r="V7583" i="9"/>
  <c r="V7584" i="9"/>
  <c r="V7585" i="9"/>
  <c r="V7586" i="9"/>
  <c r="V7587" i="9"/>
  <c r="V7588" i="9"/>
  <c r="V7589" i="9"/>
  <c r="V7590" i="9"/>
  <c r="V7591" i="9"/>
  <c r="V7592" i="9"/>
  <c r="V7593" i="9"/>
  <c r="V7594" i="9"/>
  <c r="V7595" i="9"/>
  <c r="V7596" i="9"/>
  <c r="V7597" i="9"/>
  <c r="V7598" i="9"/>
  <c r="V7599" i="9"/>
  <c r="V7600" i="9"/>
  <c r="V7601" i="9"/>
  <c r="V7602" i="9"/>
  <c r="V7603" i="9"/>
  <c r="V7604" i="9"/>
  <c r="V7605" i="9"/>
  <c r="V7606" i="9"/>
  <c r="V7607" i="9"/>
  <c r="V7608" i="9"/>
  <c r="V7609" i="9"/>
  <c r="V7610" i="9"/>
  <c r="V7611" i="9"/>
  <c r="V7612" i="9"/>
  <c r="V7613" i="9"/>
  <c r="V7614" i="9"/>
  <c r="V7615" i="9"/>
  <c r="V7616" i="9"/>
  <c r="V7617" i="9"/>
  <c r="V7618" i="9"/>
  <c r="V7619" i="9"/>
  <c r="V7620" i="9"/>
  <c r="V7621" i="9"/>
  <c r="V7622" i="9"/>
  <c r="V7623" i="9"/>
  <c r="V7624" i="9"/>
  <c r="V7625" i="9"/>
  <c r="V7626" i="9"/>
  <c r="V7627" i="9"/>
  <c r="V7628" i="9"/>
  <c r="V7629" i="9"/>
  <c r="V7630" i="9"/>
  <c r="V7631" i="9"/>
  <c r="V7632" i="9"/>
  <c r="V7633" i="9"/>
  <c r="V7634" i="9"/>
  <c r="V7635" i="9"/>
  <c r="V7636" i="9"/>
  <c r="V7637" i="9"/>
  <c r="V7638" i="9"/>
  <c r="V7639" i="9"/>
  <c r="V7640" i="9"/>
  <c r="V7641" i="9"/>
  <c r="V7642" i="9"/>
  <c r="V7643" i="9"/>
  <c r="V7644" i="9"/>
  <c r="V7645" i="9"/>
  <c r="V7646" i="9"/>
  <c r="V7647" i="9"/>
  <c r="V7648" i="9"/>
  <c r="V7649" i="9"/>
  <c r="V7650" i="9"/>
  <c r="V7651" i="9"/>
  <c r="V7652" i="9"/>
  <c r="V7653" i="9"/>
  <c r="V7654" i="9"/>
  <c r="V7655" i="9"/>
  <c r="V7656" i="9"/>
  <c r="V7657" i="9"/>
  <c r="V7658" i="9"/>
  <c r="V7659" i="9"/>
  <c r="V7660" i="9"/>
  <c r="V7661" i="9"/>
  <c r="V7662" i="9"/>
  <c r="V7663" i="9"/>
  <c r="V7664" i="9"/>
  <c r="V7665" i="9"/>
  <c r="V7666" i="9"/>
  <c r="V7667" i="9"/>
  <c r="V7668" i="9"/>
  <c r="V7669" i="9"/>
  <c r="V7670" i="9"/>
  <c r="V7671" i="9"/>
  <c r="V7672" i="9"/>
  <c r="V7673" i="9"/>
  <c r="V7674" i="9"/>
  <c r="V7675" i="9"/>
  <c r="V7676" i="9"/>
  <c r="V7677" i="9"/>
  <c r="V7678" i="9"/>
  <c r="V7679" i="9"/>
  <c r="V7680" i="9"/>
  <c r="V7681" i="9"/>
  <c r="V7682" i="9"/>
  <c r="V7683" i="9"/>
  <c r="V7684" i="9"/>
  <c r="V7685" i="9"/>
  <c r="V7686" i="9"/>
  <c r="V7687" i="9"/>
  <c r="V7688" i="9"/>
  <c r="V7689" i="9"/>
  <c r="V7690" i="9"/>
  <c r="V7691" i="9"/>
  <c r="V7692" i="9"/>
  <c r="V7693" i="9"/>
  <c r="V7694" i="9"/>
  <c r="V7695" i="9"/>
  <c r="V7696" i="9"/>
  <c r="V7697" i="9"/>
  <c r="V7698" i="9"/>
  <c r="V7699" i="9"/>
  <c r="V7700" i="9"/>
  <c r="V7701" i="9"/>
  <c r="V7702" i="9"/>
  <c r="V7703" i="9"/>
  <c r="V7704" i="9"/>
  <c r="V7705" i="9"/>
  <c r="V7706" i="9"/>
  <c r="V7707" i="9"/>
  <c r="V7708" i="9"/>
  <c r="V7709" i="9"/>
  <c r="V7710" i="9"/>
  <c r="V7711" i="9"/>
  <c r="V7712" i="9"/>
  <c r="V7713" i="9"/>
  <c r="V7714" i="9"/>
  <c r="V7715" i="9"/>
  <c r="V7716" i="9"/>
  <c r="V7717" i="9"/>
  <c r="V7718" i="9"/>
  <c r="V7719" i="9"/>
  <c r="V7720" i="9"/>
  <c r="V7721" i="9"/>
  <c r="V7722" i="9"/>
  <c r="V7723" i="9"/>
  <c r="V7724" i="9"/>
  <c r="V7725" i="9"/>
  <c r="V7726" i="9"/>
  <c r="V7727" i="9"/>
  <c r="V7728" i="9"/>
  <c r="V7729" i="9"/>
  <c r="V7730" i="9"/>
  <c r="V7731" i="9"/>
  <c r="V7732" i="9"/>
  <c r="V7733" i="9"/>
  <c r="V7734" i="9"/>
  <c r="V7735" i="9"/>
  <c r="V7736" i="9"/>
  <c r="V7737" i="9"/>
  <c r="V7738" i="9"/>
  <c r="V7739" i="9"/>
  <c r="V7740" i="9"/>
  <c r="V7741" i="9"/>
  <c r="V7742" i="9"/>
  <c r="V7743" i="9"/>
  <c r="V7744" i="9"/>
  <c r="V7745" i="9"/>
  <c r="V7746" i="9"/>
  <c r="V7747" i="9"/>
  <c r="V7748" i="9"/>
  <c r="V7749" i="9"/>
  <c r="V7750" i="9"/>
  <c r="V7751" i="9"/>
  <c r="V7752" i="9"/>
  <c r="V7753" i="9"/>
  <c r="V7754" i="9"/>
  <c r="V7755" i="9"/>
  <c r="V7756" i="9"/>
  <c r="V7757" i="9"/>
  <c r="V7758" i="9"/>
  <c r="V7759" i="9"/>
  <c r="V7760" i="9"/>
  <c r="V7761" i="9"/>
  <c r="V7762" i="9"/>
  <c r="V7763" i="9"/>
  <c r="V7764" i="9"/>
  <c r="V7765" i="9"/>
  <c r="V7766" i="9"/>
  <c r="V7767" i="9"/>
  <c r="V7768" i="9"/>
  <c r="V7769" i="9"/>
  <c r="V7770" i="9"/>
  <c r="V7771" i="9"/>
  <c r="V7772" i="9"/>
  <c r="V7773" i="9"/>
  <c r="V7774" i="9"/>
  <c r="V7775" i="9"/>
  <c r="V7776" i="9"/>
  <c r="V7777" i="9"/>
  <c r="V7778" i="9"/>
  <c r="V7779" i="9"/>
  <c r="V7780" i="9"/>
  <c r="V7781" i="9"/>
  <c r="V7782" i="9"/>
  <c r="V7783" i="9"/>
  <c r="V7784" i="9"/>
  <c r="V7785" i="9"/>
  <c r="V7786" i="9"/>
  <c r="V7787" i="9"/>
  <c r="V7788" i="9"/>
  <c r="V7789" i="9"/>
  <c r="V7790" i="9"/>
  <c r="V7791" i="9"/>
  <c r="V7792" i="9"/>
  <c r="V7793" i="9"/>
  <c r="V7794" i="9"/>
  <c r="V7795" i="9"/>
  <c r="V7796" i="9"/>
  <c r="V7797" i="9"/>
  <c r="V7798" i="9"/>
  <c r="V7799" i="9"/>
  <c r="V7800" i="9"/>
  <c r="V7801" i="9"/>
  <c r="V7802" i="9"/>
  <c r="V7803" i="9"/>
  <c r="V7804" i="9"/>
  <c r="V7805" i="9"/>
  <c r="V7806" i="9"/>
  <c r="V7807" i="9"/>
  <c r="V7808" i="9"/>
  <c r="V7809" i="9"/>
  <c r="V7810" i="9"/>
  <c r="V7811" i="9"/>
  <c r="V7812" i="9"/>
  <c r="V7813" i="9"/>
  <c r="V7814" i="9"/>
  <c r="V7815" i="9"/>
  <c r="V7816" i="9"/>
  <c r="V7817" i="9"/>
  <c r="V7818" i="9"/>
  <c r="V7819" i="9"/>
  <c r="V7820" i="9"/>
  <c r="V7821" i="9"/>
  <c r="V7822" i="9"/>
  <c r="V7823" i="9"/>
  <c r="V7824" i="9"/>
  <c r="V7825" i="9"/>
  <c r="V7826" i="9"/>
  <c r="V7827" i="9"/>
  <c r="V7828" i="9"/>
  <c r="V7829" i="9"/>
  <c r="V7830" i="9"/>
  <c r="V7831" i="9"/>
  <c r="V7832" i="9"/>
  <c r="V7833" i="9"/>
  <c r="V7834" i="9"/>
  <c r="V7835" i="9"/>
  <c r="V7836" i="9"/>
  <c r="V7837" i="9"/>
  <c r="V7838" i="9"/>
  <c r="V7839" i="9"/>
  <c r="V7840" i="9"/>
  <c r="V7841" i="9"/>
  <c r="V7842" i="9"/>
  <c r="V7843" i="9"/>
  <c r="V7844" i="9"/>
  <c r="V7845" i="9"/>
  <c r="V7846" i="9"/>
  <c r="V7847" i="9"/>
  <c r="V7848" i="9"/>
  <c r="V7849" i="9"/>
  <c r="V7850" i="9"/>
  <c r="V7851" i="9"/>
  <c r="V7852" i="9"/>
  <c r="V7853" i="9"/>
  <c r="V7854" i="9"/>
  <c r="V7855" i="9"/>
  <c r="V7856" i="9"/>
  <c r="V7857" i="9"/>
  <c r="V7858" i="9"/>
  <c r="V7859" i="9"/>
  <c r="V7860" i="9"/>
  <c r="V7861" i="9"/>
  <c r="V7862" i="9"/>
  <c r="V7863" i="9"/>
  <c r="V7864" i="9"/>
  <c r="V7865" i="9"/>
  <c r="V7866" i="9"/>
  <c r="V7867" i="9"/>
  <c r="V7868" i="9"/>
  <c r="V7869" i="9"/>
  <c r="V7870" i="9"/>
  <c r="V7871" i="9"/>
  <c r="V7872" i="9"/>
  <c r="V7873" i="9"/>
  <c r="V7874" i="9"/>
  <c r="V7875" i="9"/>
  <c r="V7876" i="9"/>
  <c r="V7877" i="9"/>
  <c r="V7878" i="9"/>
  <c r="V7879" i="9"/>
  <c r="V7880" i="9"/>
  <c r="V7881" i="9"/>
  <c r="V7882" i="9"/>
  <c r="V7883" i="9"/>
  <c r="V7884" i="9"/>
  <c r="V7885" i="9"/>
  <c r="V7886" i="9"/>
  <c r="V7887" i="9"/>
  <c r="V7888" i="9"/>
  <c r="V7889" i="9"/>
  <c r="V7890" i="9"/>
  <c r="V7891" i="9"/>
  <c r="V7892" i="9"/>
  <c r="V7893" i="9"/>
  <c r="V7894" i="9"/>
  <c r="V7895" i="9"/>
  <c r="V7896" i="9"/>
  <c r="V7897" i="9"/>
  <c r="V7898" i="9"/>
  <c r="V7899" i="9"/>
  <c r="V7900" i="9"/>
  <c r="V7901" i="9"/>
  <c r="V7902" i="9"/>
  <c r="V7903" i="9"/>
  <c r="V7904" i="9"/>
  <c r="V7905" i="9"/>
  <c r="V7906" i="9"/>
  <c r="V7907" i="9"/>
  <c r="V7908" i="9"/>
  <c r="V7909" i="9"/>
  <c r="V7910" i="9"/>
  <c r="V7911" i="9"/>
  <c r="V7912" i="9"/>
  <c r="V7913" i="9"/>
  <c r="V7914" i="9"/>
  <c r="V7915" i="9"/>
  <c r="V7916" i="9"/>
  <c r="V7917" i="9"/>
  <c r="V7918" i="9"/>
  <c r="V7919" i="9"/>
  <c r="V7920" i="9"/>
  <c r="V7921" i="9"/>
  <c r="V7922" i="9"/>
  <c r="V7923" i="9"/>
  <c r="V7924" i="9"/>
  <c r="V7925" i="9"/>
  <c r="V7926" i="9"/>
  <c r="V7927" i="9"/>
  <c r="V7928" i="9"/>
  <c r="V7929" i="9"/>
  <c r="V7930" i="9"/>
  <c r="V7931" i="9"/>
  <c r="V7932" i="9"/>
  <c r="V7933" i="9"/>
  <c r="V7934" i="9"/>
  <c r="V7935" i="9"/>
  <c r="V7936" i="9"/>
  <c r="V7937" i="9"/>
  <c r="V7938" i="9"/>
  <c r="V7939" i="9"/>
  <c r="V7940" i="9"/>
  <c r="V7941" i="9"/>
  <c r="V7942" i="9"/>
  <c r="V7943" i="9"/>
  <c r="V7944" i="9"/>
  <c r="V7945" i="9"/>
  <c r="V7946" i="9"/>
  <c r="V7947" i="9"/>
  <c r="V7948" i="9"/>
  <c r="V7949" i="9"/>
  <c r="V7950" i="9"/>
  <c r="V7951" i="9"/>
  <c r="V7952" i="9"/>
  <c r="V7953" i="9"/>
  <c r="V7954" i="9"/>
  <c r="V7955" i="9"/>
  <c r="V7956" i="9"/>
  <c r="V7957" i="9"/>
  <c r="V7958" i="9"/>
  <c r="V7959" i="9"/>
  <c r="V7960" i="9"/>
  <c r="V7961" i="9"/>
  <c r="V7962" i="9"/>
  <c r="V7963" i="9"/>
  <c r="V7964" i="9"/>
  <c r="V7965" i="9"/>
  <c r="V7966" i="9"/>
  <c r="V7967" i="9"/>
  <c r="V7968" i="9"/>
  <c r="V7969" i="9"/>
  <c r="V7970" i="9"/>
  <c r="V7971" i="9"/>
  <c r="V7972" i="9"/>
  <c r="V7973" i="9"/>
  <c r="V7974" i="9"/>
  <c r="V7975" i="9"/>
  <c r="V7976" i="9"/>
  <c r="V7977" i="9"/>
  <c r="V7978" i="9"/>
  <c r="V7979" i="9"/>
  <c r="V7980" i="9"/>
  <c r="V7981" i="9"/>
  <c r="V7982" i="9"/>
  <c r="V7983" i="9"/>
  <c r="V7984" i="9"/>
  <c r="V7985" i="9"/>
  <c r="V7986" i="9"/>
  <c r="V7987" i="9"/>
  <c r="V7988" i="9"/>
  <c r="V7989" i="9"/>
  <c r="V7990" i="9"/>
  <c r="V7991" i="9"/>
  <c r="V7992" i="9"/>
  <c r="V7993" i="9"/>
  <c r="V7994" i="9"/>
  <c r="V7995" i="9"/>
  <c r="V7996" i="9"/>
  <c r="V7997" i="9"/>
  <c r="V7998" i="9"/>
  <c r="V7999" i="9"/>
  <c r="V8000" i="9"/>
  <c r="V8001" i="9"/>
  <c r="V8002" i="9"/>
  <c r="V8003" i="9"/>
  <c r="V8004" i="9"/>
  <c r="V8005" i="9"/>
  <c r="V8006" i="9"/>
  <c r="V8007" i="9"/>
  <c r="V8008" i="9"/>
  <c r="V8009" i="9"/>
  <c r="V8010" i="9"/>
  <c r="V8011" i="9"/>
  <c r="V8012" i="9"/>
  <c r="V8013" i="9"/>
  <c r="V8014" i="9"/>
  <c r="V8015" i="9"/>
  <c r="V8016" i="9"/>
  <c r="V8017" i="9"/>
  <c r="V8018" i="9"/>
  <c r="V8019" i="9"/>
  <c r="V8020" i="9"/>
  <c r="V8021" i="9"/>
  <c r="V8022" i="9"/>
  <c r="V8023" i="9"/>
  <c r="V8024" i="9"/>
  <c r="V8025" i="9"/>
  <c r="V8026" i="9"/>
  <c r="V8027" i="9"/>
  <c r="V8028" i="9"/>
  <c r="V8029" i="9"/>
  <c r="V8030" i="9"/>
  <c r="V8031" i="9"/>
  <c r="V8032" i="9"/>
  <c r="V8033" i="9"/>
  <c r="V8034" i="9"/>
  <c r="V8035" i="9"/>
  <c r="V8036" i="9"/>
  <c r="V8037" i="9"/>
  <c r="V8038" i="9"/>
  <c r="V8039" i="9"/>
  <c r="V8040" i="9"/>
  <c r="V8041" i="9"/>
  <c r="V8042" i="9"/>
  <c r="V8043" i="9"/>
  <c r="V8044" i="9"/>
  <c r="V8045" i="9"/>
  <c r="V8046" i="9"/>
  <c r="V8047" i="9"/>
  <c r="V8048" i="9"/>
  <c r="V8049" i="9"/>
  <c r="V8050" i="9"/>
  <c r="V8051" i="9"/>
  <c r="V8052" i="9"/>
  <c r="V8053" i="9"/>
  <c r="V8054" i="9"/>
  <c r="V8055" i="9"/>
  <c r="V8056" i="9"/>
  <c r="V8057" i="9"/>
  <c r="V8058" i="9"/>
  <c r="V8059" i="9"/>
  <c r="V8060" i="9"/>
  <c r="V8061" i="9"/>
  <c r="V8062" i="9"/>
  <c r="V8063" i="9"/>
  <c r="V8064" i="9"/>
  <c r="V8065" i="9"/>
  <c r="V8066" i="9"/>
  <c r="V8067" i="9"/>
  <c r="V8068" i="9"/>
  <c r="V8069" i="9"/>
  <c r="V8070" i="9"/>
  <c r="V8071" i="9"/>
  <c r="V8072" i="9"/>
  <c r="V8073" i="9"/>
  <c r="V8074" i="9"/>
  <c r="V8075" i="9"/>
  <c r="V8076" i="9"/>
  <c r="V8077" i="9"/>
  <c r="V8078" i="9"/>
  <c r="V8079" i="9"/>
  <c r="V8080" i="9"/>
  <c r="V8081" i="9"/>
  <c r="V8082" i="9"/>
  <c r="V8083" i="9"/>
  <c r="V8084" i="9"/>
  <c r="V8085" i="9"/>
  <c r="V8086" i="9"/>
  <c r="V8087" i="9"/>
  <c r="V8088" i="9"/>
  <c r="V8089" i="9"/>
  <c r="V8090" i="9"/>
  <c r="V8091" i="9"/>
  <c r="V8092" i="9"/>
  <c r="V8093" i="9"/>
  <c r="V8094" i="9"/>
  <c r="V8095" i="9"/>
  <c r="V8096" i="9"/>
  <c r="V8097" i="9"/>
  <c r="V8098" i="9"/>
  <c r="V8099" i="9"/>
  <c r="V8100" i="9"/>
  <c r="V8101" i="9"/>
  <c r="V8102" i="9"/>
  <c r="V8103" i="9"/>
  <c r="V8104" i="9"/>
  <c r="V8105" i="9"/>
  <c r="V8106" i="9"/>
  <c r="V8107" i="9"/>
  <c r="V8108" i="9"/>
  <c r="V8109" i="9"/>
  <c r="V8110" i="9"/>
  <c r="V8111" i="9"/>
  <c r="V8112" i="9"/>
  <c r="V8113" i="9"/>
  <c r="V8114" i="9"/>
  <c r="V8115" i="9"/>
  <c r="V8116" i="9"/>
  <c r="V8117" i="9"/>
  <c r="V8118" i="9"/>
  <c r="V8119" i="9"/>
  <c r="V8120" i="9"/>
  <c r="V8121" i="9"/>
  <c r="V8122" i="9"/>
  <c r="V8123" i="9"/>
  <c r="V8124" i="9"/>
  <c r="V8125" i="9"/>
  <c r="V8126" i="9"/>
  <c r="V8127" i="9"/>
  <c r="V8128" i="9"/>
  <c r="V8129" i="9"/>
  <c r="V8130" i="9"/>
  <c r="V8131" i="9"/>
  <c r="V8132" i="9"/>
  <c r="V8133" i="9"/>
  <c r="V8134" i="9"/>
  <c r="V8135" i="9"/>
  <c r="V8136" i="9"/>
  <c r="V8137" i="9"/>
  <c r="V8138" i="9"/>
  <c r="V8139" i="9"/>
  <c r="V8140" i="9"/>
  <c r="V8141" i="9"/>
  <c r="V8142" i="9"/>
  <c r="V8143" i="9"/>
  <c r="V8144" i="9"/>
  <c r="V8145" i="9"/>
  <c r="V8146" i="9"/>
  <c r="V8147" i="9"/>
  <c r="V8148" i="9"/>
  <c r="V8149" i="9"/>
  <c r="V8150" i="9"/>
  <c r="V8151" i="9"/>
  <c r="V8152" i="9"/>
  <c r="V8153" i="9"/>
  <c r="V8154" i="9"/>
  <c r="V8155" i="9"/>
  <c r="V8156" i="9"/>
  <c r="V8157" i="9"/>
  <c r="V8158" i="9"/>
  <c r="V8159" i="9"/>
  <c r="V8160" i="9"/>
  <c r="V8161" i="9"/>
  <c r="V8162" i="9"/>
  <c r="V8163" i="9"/>
  <c r="V8164" i="9"/>
  <c r="V8165" i="9"/>
  <c r="V8166" i="9"/>
  <c r="V8167" i="9"/>
  <c r="V8168" i="9"/>
  <c r="V8169" i="9"/>
  <c r="V8170" i="9"/>
  <c r="V8171" i="9"/>
  <c r="V8172" i="9"/>
  <c r="V8173" i="9"/>
  <c r="V8174" i="9"/>
  <c r="V8175" i="9"/>
  <c r="V8176" i="9"/>
  <c r="V8177" i="9"/>
  <c r="V8178" i="9"/>
  <c r="V8179" i="9"/>
  <c r="V8180" i="9"/>
  <c r="V8181" i="9"/>
  <c r="V8182" i="9"/>
  <c r="V8183" i="9"/>
  <c r="V8184" i="9"/>
  <c r="V8185" i="9"/>
  <c r="V8186" i="9"/>
  <c r="V8187" i="9"/>
  <c r="V8188" i="9"/>
  <c r="V8189" i="9"/>
  <c r="V8190" i="9"/>
  <c r="V8191" i="9"/>
  <c r="V8192" i="9"/>
  <c r="V8193" i="9"/>
  <c r="V8194" i="9"/>
  <c r="V8195" i="9"/>
  <c r="V8196" i="9"/>
  <c r="V8197" i="9"/>
  <c r="V8198" i="9"/>
  <c r="V8199" i="9"/>
  <c r="V8200" i="9"/>
  <c r="V8201" i="9"/>
  <c r="V8202" i="9"/>
  <c r="V8203" i="9"/>
  <c r="V8204" i="9"/>
  <c r="V8205" i="9"/>
  <c r="V8206" i="9"/>
  <c r="V8207" i="9"/>
  <c r="V8208" i="9"/>
  <c r="V8209" i="9"/>
  <c r="V8210" i="9"/>
  <c r="V8211" i="9"/>
  <c r="V8212" i="9"/>
  <c r="V8213" i="9"/>
  <c r="V8214" i="9"/>
  <c r="V8215" i="9"/>
  <c r="V8216" i="9"/>
  <c r="V8217" i="9"/>
  <c r="V8218" i="9"/>
  <c r="V8219" i="9"/>
  <c r="V8220" i="9"/>
  <c r="V8221" i="9"/>
  <c r="V8222" i="9"/>
  <c r="V8223" i="9"/>
  <c r="V8224" i="9"/>
  <c r="V8225" i="9"/>
  <c r="V8226" i="9"/>
  <c r="V8227" i="9"/>
  <c r="V8228" i="9"/>
  <c r="V8229" i="9"/>
  <c r="V8230" i="9"/>
  <c r="V8231" i="9"/>
  <c r="V8232" i="9"/>
  <c r="V8233" i="9"/>
  <c r="V8234" i="9"/>
  <c r="V8235" i="9"/>
  <c r="V8236" i="9"/>
  <c r="V8237" i="9"/>
  <c r="V8238" i="9"/>
  <c r="V8239" i="9"/>
  <c r="V8240" i="9"/>
  <c r="V8241" i="9"/>
  <c r="V8242" i="9"/>
  <c r="V8243" i="9"/>
  <c r="V8244" i="9"/>
  <c r="V8245" i="9"/>
  <c r="V8246" i="9"/>
  <c r="V8247" i="9"/>
  <c r="V8248" i="9"/>
  <c r="V8249" i="9"/>
  <c r="V8250" i="9"/>
  <c r="V8251" i="9"/>
  <c r="V8252" i="9"/>
  <c r="V8253" i="9"/>
  <c r="V8254" i="9"/>
  <c r="V8255" i="9"/>
  <c r="V8256" i="9"/>
  <c r="V8257" i="9"/>
  <c r="V8258" i="9"/>
  <c r="V8259" i="9"/>
  <c r="V8260" i="9"/>
  <c r="V8261" i="9"/>
  <c r="V8262" i="9"/>
  <c r="V8263" i="9"/>
  <c r="V8264" i="9"/>
  <c r="V8265" i="9"/>
  <c r="V8266" i="9"/>
  <c r="V8267" i="9"/>
  <c r="V8268" i="9"/>
  <c r="V8269" i="9"/>
  <c r="V8270" i="9"/>
  <c r="V8271" i="9"/>
  <c r="V8272" i="9"/>
  <c r="V8273" i="9"/>
  <c r="V8274" i="9"/>
  <c r="V8275" i="9"/>
  <c r="V8276" i="9"/>
  <c r="V8277" i="9"/>
  <c r="V8278" i="9"/>
  <c r="V8279" i="9"/>
  <c r="V8280" i="9"/>
  <c r="V8281" i="9"/>
  <c r="V8282" i="9"/>
  <c r="V8283" i="9"/>
  <c r="V8284" i="9"/>
  <c r="V8285" i="9"/>
  <c r="V8286" i="9"/>
  <c r="V8287" i="9"/>
  <c r="V8288" i="9"/>
  <c r="V8289" i="9"/>
  <c r="V8290" i="9"/>
  <c r="V8291" i="9"/>
  <c r="V8292" i="9"/>
  <c r="V8293" i="9"/>
  <c r="V8294" i="9"/>
  <c r="V8295" i="9"/>
  <c r="V8296" i="9"/>
  <c r="V8297" i="9"/>
  <c r="V8298" i="9"/>
  <c r="V8299" i="9"/>
  <c r="V8300" i="9"/>
  <c r="V8301" i="9"/>
  <c r="V8302" i="9"/>
  <c r="V8303" i="9"/>
  <c r="V8304" i="9"/>
  <c r="V8305" i="9"/>
  <c r="V8306" i="9"/>
  <c r="V8307" i="9"/>
  <c r="V8308" i="9"/>
  <c r="V8309" i="9"/>
  <c r="V8310" i="9"/>
  <c r="V8311" i="9"/>
  <c r="V8312" i="9"/>
  <c r="V8313" i="9"/>
  <c r="V8314" i="9"/>
  <c r="V8315" i="9"/>
  <c r="V8316" i="9"/>
  <c r="V8317" i="9"/>
  <c r="V8318" i="9"/>
  <c r="V8319" i="9"/>
  <c r="V8320" i="9"/>
  <c r="V8321" i="9"/>
  <c r="V8322" i="9"/>
  <c r="V8323" i="9"/>
  <c r="V8324" i="9"/>
  <c r="V8325" i="9"/>
  <c r="V8326" i="9"/>
  <c r="V8327" i="9"/>
  <c r="V8328" i="9"/>
  <c r="V8329" i="9"/>
  <c r="V8330" i="9"/>
  <c r="V8331" i="9"/>
  <c r="V8332" i="9"/>
  <c r="V8333" i="9"/>
  <c r="V8334" i="9"/>
  <c r="V8335" i="9"/>
  <c r="V8336" i="9"/>
  <c r="V8337" i="9"/>
  <c r="V8338" i="9"/>
  <c r="V8339" i="9"/>
  <c r="V8340" i="9"/>
  <c r="V8341" i="9"/>
  <c r="V8342" i="9"/>
  <c r="V8343" i="9"/>
  <c r="V8344" i="9"/>
  <c r="V8345" i="9"/>
  <c r="V8346" i="9"/>
  <c r="V8347" i="9"/>
  <c r="V8348" i="9"/>
  <c r="V8349" i="9"/>
  <c r="V8350" i="9"/>
  <c r="V8351" i="9"/>
  <c r="V8352" i="9"/>
  <c r="V8353" i="9"/>
  <c r="V8354" i="9"/>
  <c r="V8355" i="9"/>
  <c r="V8356" i="9"/>
  <c r="V8357" i="9"/>
  <c r="V8358" i="9"/>
  <c r="V8359" i="9"/>
  <c r="V8360" i="9"/>
  <c r="V8361" i="9"/>
  <c r="V8362" i="9"/>
  <c r="V8363" i="9"/>
  <c r="V8364" i="9"/>
  <c r="V8365" i="9"/>
  <c r="V8366" i="9"/>
  <c r="V8367" i="9"/>
  <c r="V8368" i="9"/>
  <c r="V8369" i="9"/>
  <c r="V8370" i="9"/>
  <c r="V8371" i="9"/>
  <c r="V8372" i="9"/>
  <c r="V8373" i="9"/>
  <c r="V8374" i="9"/>
  <c r="V8375" i="9"/>
  <c r="V8376" i="9"/>
  <c r="V8377" i="9"/>
  <c r="V8378" i="9"/>
  <c r="V8379" i="9"/>
  <c r="V8380" i="9"/>
  <c r="V8381" i="9"/>
  <c r="V8382" i="9"/>
  <c r="V8383" i="9"/>
  <c r="V8384" i="9"/>
  <c r="V8385" i="9"/>
  <c r="V8386" i="9"/>
  <c r="V8387" i="9"/>
  <c r="V8388" i="9"/>
  <c r="V8389" i="9"/>
  <c r="V8390" i="9"/>
  <c r="V8391" i="9"/>
  <c r="V8392" i="9"/>
  <c r="V8393" i="9"/>
  <c r="V8394" i="9"/>
  <c r="V8395" i="9"/>
  <c r="V8396" i="9"/>
  <c r="V8397" i="9"/>
  <c r="V8398" i="9"/>
  <c r="V8399" i="9"/>
  <c r="V8400" i="9"/>
  <c r="V8401" i="9"/>
  <c r="V8402" i="9"/>
  <c r="V8403" i="9"/>
  <c r="V8404" i="9"/>
  <c r="V8405" i="9"/>
  <c r="V8406" i="9"/>
  <c r="V8407" i="9"/>
  <c r="V8408" i="9"/>
  <c r="V8409" i="9"/>
  <c r="V8410" i="9"/>
  <c r="V8411" i="9"/>
  <c r="V8412" i="9"/>
  <c r="V8413" i="9"/>
  <c r="V8414" i="9"/>
  <c r="V8415" i="9"/>
  <c r="V8416" i="9"/>
  <c r="V8417" i="9"/>
  <c r="V8418" i="9"/>
  <c r="V8419" i="9"/>
  <c r="V8420" i="9"/>
  <c r="V8421" i="9"/>
  <c r="V8422" i="9"/>
  <c r="V8423" i="9"/>
  <c r="V8424" i="9"/>
  <c r="V8425" i="9"/>
  <c r="V8426" i="9"/>
  <c r="V8427" i="9"/>
  <c r="V8428" i="9"/>
  <c r="V8429" i="9"/>
  <c r="V8430" i="9"/>
  <c r="V8431" i="9"/>
  <c r="V8432" i="9"/>
  <c r="V8433" i="9"/>
  <c r="V8434" i="9"/>
  <c r="V8435" i="9"/>
  <c r="V8436" i="9"/>
  <c r="V8437" i="9"/>
  <c r="V8438" i="9"/>
  <c r="V8439" i="9"/>
  <c r="V8440" i="9"/>
  <c r="V8441" i="9"/>
  <c r="V8442" i="9"/>
  <c r="V8443" i="9"/>
  <c r="V8444" i="9"/>
  <c r="V8445" i="9"/>
  <c r="V8446" i="9"/>
  <c r="V8447" i="9"/>
  <c r="V8448" i="9"/>
  <c r="V8449" i="9"/>
  <c r="V8450" i="9"/>
  <c r="V8451" i="9"/>
  <c r="V8452" i="9"/>
  <c r="V8453" i="9"/>
  <c r="V8454" i="9"/>
  <c r="V8455" i="9"/>
  <c r="V8456" i="9"/>
  <c r="V8457" i="9"/>
  <c r="V8458" i="9"/>
  <c r="V8459" i="9"/>
  <c r="V8460" i="9"/>
  <c r="V8461" i="9"/>
  <c r="V8462" i="9"/>
  <c r="V8463" i="9"/>
  <c r="V8464" i="9"/>
  <c r="V8465" i="9"/>
  <c r="V8466" i="9"/>
  <c r="V8467" i="9"/>
  <c r="V8468" i="9"/>
  <c r="V8469" i="9"/>
  <c r="V8470" i="9"/>
  <c r="V8471" i="9"/>
  <c r="V8472" i="9"/>
  <c r="V8473" i="9"/>
  <c r="V8474" i="9"/>
  <c r="V8475" i="9"/>
  <c r="V8476" i="9"/>
  <c r="V8477" i="9"/>
  <c r="V8478" i="9"/>
  <c r="V8479" i="9"/>
  <c r="V8480" i="9"/>
  <c r="V8481" i="9"/>
  <c r="V8482" i="9"/>
  <c r="V8483" i="9"/>
  <c r="V8484" i="9"/>
  <c r="V8485" i="9"/>
  <c r="V8486" i="9"/>
  <c r="V8487" i="9"/>
  <c r="V8488" i="9"/>
  <c r="V8489" i="9"/>
  <c r="V8490" i="9"/>
  <c r="V8491" i="9"/>
  <c r="V8492" i="9"/>
  <c r="V8493" i="9"/>
  <c r="V8494" i="9"/>
  <c r="V8495" i="9"/>
  <c r="V8496" i="9"/>
  <c r="V8497" i="9"/>
  <c r="V8498" i="9"/>
  <c r="V8499" i="9"/>
  <c r="V8500" i="9"/>
  <c r="V8501" i="9"/>
  <c r="V8502" i="9"/>
  <c r="V8503" i="9"/>
  <c r="V8504" i="9"/>
  <c r="V8505" i="9"/>
  <c r="V8506" i="9"/>
  <c r="V8507" i="9"/>
  <c r="V8508" i="9"/>
  <c r="V8509" i="9"/>
  <c r="V8510" i="9"/>
  <c r="V8511" i="9"/>
  <c r="V8512" i="9"/>
  <c r="V8513" i="9"/>
  <c r="V8514" i="9"/>
  <c r="V8515" i="9"/>
  <c r="V8516" i="9"/>
  <c r="V8517" i="9"/>
  <c r="V8518" i="9"/>
  <c r="V8519" i="9"/>
  <c r="V8520" i="9"/>
  <c r="V8521" i="9"/>
  <c r="V8522" i="9"/>
  <c r="V8523" i="9"/>
  <c r="V8524" i="9"/>
  <c r="V8525" i="9"/>
  <c r="V8526" i="9"/>
  <c r="V8527" i="9"/>
  <c r="V8528" i="9"/>
  <c r="V8529" i="9"/>
  <c r="V8530" i="9"/>
  <c r="V8531" i="9"/>
  <c r="V8532" i="9"/>
  <c r="V8533" i="9"/>
  <c r="V8534" i="9"/>
  <c r="V8535" i="9"/>
  <c r="V8536" i="9"/>
  <c r="V8537" i="9"/>
  <c r="V8538" i="9"/>
  <c r="V8539" i="9"/>
  <c r="V8540" i="9"/>
  <c r="V8541" i="9"/>
  <c r="V8542" i="9"/>
  <c r="V8543" i="9"/>
  <c r="V8544" i="9"/>
  <c r="V8545" i="9"/>
  <c r="V8546" i="9"/>
  <c r="V8547" i="9"/>
  <c r="V8548" i="9"/>
  <c r="V8549" i="9"/>
  <c r="V8550" i="9"/>
  <c r="V8551" i="9"/>
  <c r="V8552" i="9"/>
  <c r="V8553" i="9"/>
  <c r="V8554" i="9"/>
  <c r="V8555" i="9"/>
  <c r="V8556" i="9"/>
  <c r="V8557" i="9"/>
  <c r="V8558" i="9"/>
  <c r="V8559" i="9"/>
  <c r="V8560" i="9"/>
  <c r="V8561" i="9"/>
  <c r="V8562" i="9"/>
  <c r="V8563" i="9"/>
  <c r="V8564" i="9"/>
  <c r="V8565" i="9"/>
  <c r="V8566" i="9"/>
  <c r="V8567" i="9"/>
  <c r="V8568" i="9"/>
  <c r="V8569" i="9"/>
  <c r="V8570" i="9"/>
  <c r="V8571" i="9"/>
  <c r="V8572" i="9"/>
  <c r="V8573" i="9"/>
  <c r="V8574" i="9"/>
  <c r="V8575" i="9"/>
  <c r="V8576" i="9"/>
  <c r="V8577" i="9"/>
  <c r="V8578" i="9"/>
  <c r="V8579" i="9"/>
  <c r="V8580" i="9"/>
  <c r="V8581" i="9"/>
  <c r="V8582" i="9"/>
  <c r="V8583" i="9"/>
  <c r="V8584" i="9"/>
  <c r="V8585" i="9"/>
  <c r="V8586" i="9"/>
  <c r="V8587" i="9"/>
  <c r="V8588" i="9"/>
  <c r="V8589" i="9"/>
  <c r="V8590" i="9"/>
  <c r="V8591" i="9"/>
  <c r="V8592" i="9"/>
  <c r="V8593" i="9"/>
  <c r="V8594" i="9"/>
  <c r="V8595" i="9"/>
  <c r="V8596" i="9"/>
  <c r="V8597" i="9"/>
  <c r="V8598" i="9"/>
  <c r="V8599" i="9"/>
  <c r="V8600" i="9"/>
  <c r="V8601" i="9"/>
  <c r="V8602" i="9"/>
  <c r="V8603" i="9"/>
  <c r="V8604" i="9"/>
  <c r="V8605" i="9"/>
  <c r="V8606" i="9"/>
  <c r="V8607" i="9"/>
  <c r="V8608" i="9"/>
  <c r="V8609" i="9"/>
  <c r="V8610" i="9"/>
  <c r="V8611" i="9"/>
  <c r="V8612" i="9"/>
  <c r="V8613" i="9"/>
  <c r="V8614" i="9"/>
  <c r="V8615" i="9"/>
  <c r="V8616" i="9"/>
  <c r="V8617" i="9"/>
  <c r="V8618" i="9"/>
  <c r="V8619" i="9"/>
  <c r="V8620" i="9"/>
  <c r="V8621" i="9"/>
  <c r="V8622" i="9"/>
  <c r="V8623" i="9"/>
  <c r="V8624" i="9"/>
  <c r="V8625" i="9"/>
  <c r="V8626" i="9"/>
  <c r="V8627" i="9"/>
  <c r="V8628" i="9"/>
  <c r="V8629" i="9"/>
  <c r="V8630" i="9"/>
  <c r="V8631" i="9"/>
  <c r="V8632" i="9"/>
  <c r="V8633" i="9"/>
  <c r="V8634" i="9"/>
  <c r="V8635" i="9"/>
  <c r="V8636" i="9"/>
  <c r="V8637" i="9"/>
  <c r="V8638" i="9"/>
  <c r="V8639" i="9"/>
  <c r="V8640" i="9"/>
  <c r="V8641" i="9"/>
  <c r="V8642" i="9"/>
  <c r="V8643" i="9"/>
  <c r="V8644" i="9"/>
  <c r="V8645" i="9"/>
  <c r="V8646" i="9"/>
  <c r="V8647" i="9"/>
  <c r="V8648" i="9"/>
  <c r="V8649" i="9"/>
  <c r="V8650" i="9"/>
  <c r="V8651" i="9"/>
  <c r="V8652" i="9"/>
  <c r="V8653" i="9"/>
  <c r="V8654" i="9"/>
  <c r="V8655" i="9"/>
  <c r="V8656" i="9"/>
  <c r="V8657" i="9"/>
  <c r="V8658" i="9"/>
  <c r="V8659" i="9"/>
  <c r="V8660" i="9"/>
  <c r="V8661" i="9"/>
  <c r="V8662" i="9"/>
  <c r="V8663" i="9"/>
  <c r="V8664" i="9"/>
  <c r="V8665" i="9"/>
  <c r="V8666" i="9"/>
  <c r="V8667" i="9"/>
  <c r="V8668" i="9"/>
  <c r="V8669" i="9"/>
  <c r="V8670" i="9"/>
  <c r="V8671" i="9"/>
  <c r="V8672" i="9"/>
  <c r="V8673" i="9"/>
  <c r="V8674" i="9"/>
  <c r="V8675" i="9"/>
  <c r="V8676" i="9"/>
  <c r="V8677" i="9"/>
  <c r="V8678" i="9"/>
  <c r="V8679" i="9"/>
  <c r="V8680" i="9"/>
  <c r="V8681" i="9"/>
  <c r="V8682" i="9"/>
  <c r="V8683" i="9"/>
  <c r="V8684" i="9"/>
  <c r="V8685" i="9"/>
  <c r="V8686" i="9"/>
  <c r="V8687" i="9"/>
  <c r="V8688" i="9"/>
  <c r="V8689" i="9"/>
  <c r="V8690" i="9"/>
  <c r="V8691" i="9"/>
  <c r="V8692" i="9"/>
  <c r="V8693" i="9"/>
  <c r="V8694" i="9"/>
  <c r="V8695" i="9"/>
  <c r="V8696" i="9"/>
  <c r="V8697" i="9"/>
  <c r="V8698" i="9"/>
  <c r="V8699" i="9"/>
  <c r="V8700" i="9"/>
  <c r="V8701" i="9"/>
  <c r="V8702" i="9"/>
  <c r="V8703" i="9"/>
  <c r="V8704" i="9"/>
  <c r="V8705" i="9"/>
  <c r="V8706" i="9"/>
  <c r="V8707" i="9"/>
  <c r="V8708" i="9"/>
  <c r="V8709" i="9"/>
  <c r="V8710" i="9"/>
  <c r="V8711" i="9"/>
  <c r="V8712" i="9"/>
  <c r="V8713" i="9"/>
  <c r="V8714" i="9"/>
  <c r="V8715" i="9"/>
  <c r="V8716" i="9"/>
  <c r="V8717" i="9"/>
  <c r="V8718" i="9"/>
  <c r="V8719" i="9"/>
  <c r="V8720" i="9"/>
  <c r="V8721" i="9"/>
  <c r="V8722" i="9"/>
  <c r="V8723" i="9"/>
  <c r="V8724" i="9"/>
  <c r="V8725" i="9"/>
  <c r="V8726" i="9"/>
  <c r="V8727" i="9"/>
  <c r="V8728" i="9"/>
  <c r="V8729" i="9"/>
  <c r="V8730" i="9"/>
  <c r="V8731" i="9"/>
  <c r="V8732" i="9"/>
  <c r="V8733" i="9"/>
  <c r="V8734" i="9"/>
  <c r="V8735" i="9"/>
  <c r="V8736" i="9"/>
  <c r="V8737" i="9"/>
  <c r="V8738" i="9"/>
  <c r="V8739" i="9"/>
  <c r="V8740" i="9"/>
  <c r="V8741" i="9"/>
  <c r="V8742" i="9"/>
  <c r="V8743" i="9"/>
  <c r="V8744" i="9"/>
  <c r="V8745" i="9"/>
  <c r="V8746" i="9"/>
  <c r="V8747" i="9"/>
  <c r="V8748" i="9"/>
  <c r="V8749" i="9"/>
  <c r="V8750" i="9"/>
  <c r="V8751" i="9"/>
  <c r="V8752" i="9"/>
  <c r="V8753" i="9"/>
  <c r="V8754" i="9"/>
  <c r="V8755" i="9"/>
  <c r="V8756" i="9"/>
  <c r="V8757" i="9"/>
  <c r="V8758" i="9"/>
  <c r="V8759" i="9"/>
  <c r="V8760" i="9"/>
  <c r="V8761" i="9"/>
  <c r="V8762" i="9"/>
  <c r="V8763" i="9"/>
  <c r="V8764" i="9"/>
  <c r="V8765" i="9"/>
  <c r="V8766" i="9"/>
  <c r="AH1728" i="9" l="1"/>
  <c r="AH39" i="9"/>
  <c r="AH41" i="9"/>
  <c r="AH6122" i="9"/>
  <c r="AA1087" i="9"/>
  <c r="AB1087" i="9" s="1"/>
  <c r="AH103" i="9"/>
  <c r="AH7574" i="9"/>
  <c r="AH2186" i="9"/>
  <c r="AH8263" i="9"/>
  <c r="AH3168" i="9"/>
  <c r="AH6828" i="9"/>
  <c r="AH1730" i="9"/>
  <c r="AH4591" i="9"/>
  <c r="AH223" i="9"/>
  <c r="AA5335" i="9"/>
  <c r="AB5335" i="9" s="1"/>
  <c r="AH3170" i="9"/>
  <c r="AH319" i="9"/>
  <c r="AA7543" i="9"/>
  <c r="AB7543" i="9" s="1"/>
  <c r="AH31" i="9"/>
  <c r="AA6799" i="9"/>
  <c r="AB6799" i="9" s="1"/>
  <c r="AH6120" i="9"/>
  <c r="AH3912" i="9"/>
  <c r="AA141" i="9"/>
  <c r="AB141" i="9" s="1"/>
  <c r="AA3878" i="9"/>
  <c r="AB3878" i="9" s="1"/>
  <c r="AA908" i="9"/>
  <c r="AB908" i="9" s="1"/>
  <c r="AA6800" i="9"/>
  <c r="AB6800" i="9" s="1"/>
  <c r="AA8267" i="9"/>
  <c r="AB8267" i="9" s="1"/>
  <c r="AA13" i="9"/>
  <c r="AB13" i="9" s="1"/>
  <c r="AA4609" i="9"/>
  <c r="AB4609" i="9" s="1"/>
  <c r="AA3144" i="9"/>
  <c r="AB3144" i="9" s="1"/>
  <c r="AA1058" i="9"/>
  <c r="AB1058" i="9" s="1"/>
  <c r="AF1058" i="9" s="1"/>
  <c r="AA7566" i="9"/>
  <c r="AB7566" i="9" s="1"/>
  <c r="AA3880" i="9"/>
  <c r="AB3880" i="9" s="1"/>
  <c r="AA5355" i="9"/>
  <c r="AB5355" i="9" s="1"/>
  <c r="AA6818" i="9"/>
  <c r="AB6818" i="9" s="1"/>
  <c r="AA115" i="9"/>
  <c r="AB115" i="9" s="1"/>
  <c r="AF115" i="9" s="1"/>
  <c r="AA22" i="9"/>
  <c r="AB22" i="9" s="1"/>
  <c r="AA3137" i="9"/>
  <c r="AB3137" i="9" s="1"/>
  <c r="AA1710" i="9"/>
  <c r="AB1710" i="9" s="1"/>
  <c r="AA5352" i="9"/>
  <c r="AB5352" i="9" s="1"/>
  <c r="AA1708" i="9"/>
  <c r="AB1708" i="9" s="1"/>
  <c r="AA897" i="9"/>
  <c r="AB897" i="9" s="1"/>
  <c r="AA139" i="9"/>
  <c r="AB139" i="9" s="1"/>
  <c r="AA3143" i="9"/>
  <c r="AB3143" i="9" s="1"/>
  <c r="AA915" i="9"/>
  <c r="AB915" i="9" s="1"/>
  <c r="AA8271" i="9"/>
  <c r="AB8271" i="9" s="1"/>
  <c r="AA3879" i="9"/>
  <c r="AB3879" i="9" s="1"/>
  <c r="AA659" i="9"/>
  <c r="AB659" i="9" s="1"/>
  <c r="AF659" i="9" s="1"/>
  <c r="AA1122" i="9"/>
  <c r="AB1122" i="9" s="1"/>
  <c r="AF1122" i="9" s="1"/>
  <c r="AA461" i="9"/>
  <c r="AB461" i="9" s="1"/>
  <c r="AA6814" i="9"/>
  <c r="AB6814" i="9" s="1"/>
  <c r="AA7560" i="9"/>
  <c r="AB7560" i="9" s="1"/>
  <c r="AA366" i="9"/>
  <c r="AB366" i="9" s="1"/>
  <c r="AA5349" i="9"/>
  <c r="AB5349" i="9" s="1"/>
  <c r="AA8273" i="9"/>
  <c r="AB8273" i="9" s="1"/>
  <c r="AA11" i="9"/>
  <c r="AB11" i="9" s="1"/>
  <c r="AA7545" i="9"/>
  <c r="AB7545" i="9" s="1"/>
  <c r="AA3875" i="9"/>
  <c r="AB3875" i="9" s="1"/>
  <c r="AA1276" i="9"/>
  <c r="AB1276" i="9" s="1"/>
  <c r="AF1276" i="9" s="1"/>
  <c r="AA443" i="9"/>
  <c r="AB443" i="9" s="1"/>
  <c r="AA5356" i="9"/>
  <c r="AB5356" i="9" s="1"/>
  <c r="AA5347" i="9"/>
  <c r="AB5347" i="9" s="1"/>
  <c r="AA4603" i="9"/>
  <c r="AB4603" i="9" s="1"/>
  <c r="AA7564" i="9"/>
  <c r="AB7564" i="9" s="1"/>
  <c r="AA7559" i="9"/>
  <c r="AB7559" i="9" s="1"/>
  <c r="AA910" i="9"/>
  <c r="AB910" i="9" s="1"/>
  <c r="AA3892" i="9"/>
  <c r="AB3892" i="9" s="1"/>
  <c r="AA3876" i="9"/>
  <c r="AB3876" i="9" s="1"/>
  <c r="AA174" i="9"/>
  <c r="AB174" i="9" s="1"/>
  <c r="AA1196" i="9"/>
  <c r="AB1196" i="9" s="1"/>
  <c r="AF1196" i="9" s="1"/>
  <c r="AA2803" i="9"/>
  <c r="AB2803" i="9" s="1"/>
  <c r="AF2803" i="9" s="1"/>
  <c r="AA371" i="9"/>
  <c r="AB371" i="9" s="1"/>
  <c r="AF371" i="9" s="1"/>
  <c r="AA6820" i="9"/>
  <c r="AB6820" i="9" s="1"/>
  <c r="AA5342" i="9"/>
  <c r="AB5342" i="9" s="1"/>
  <c r="AA5338" i="9"/>
  <c r="AB5338" i="9" s="1"/>
  <c r="AA6810" i="9"/>
  <c r="AB6810" i="9" s="1"/>
  <c r="AA30" i="9"/>
  <c r="AB30" i="9" s="1"/>
  <c r="AA3130" i="9"/>
  <c r="AB3130" i="9" s="1"/>
  <c r="AA3142" i="9"/>
  <c r="AB3142" i="9" s="1"/>
  <c r="AA912" i="9"/>
  <c r="AB912" i="9" s="1"/>
  <c r="AA904" i="9"/>
  <c r="AB904" i="9" s="1"/>
  <c r="AA3872" i="9"/>
  <c r="AB3872" i="9" s="1"/>
  <c r="AA3882" i="9"/>
  <c r="AB3882" i="9" s="1"/>
  <c r="AA542" i="9"/>
  <c r="AA1427" i="9"/>
  <c r="AB1427" i="9" s="1"/>
  <c r="AF1427" i="9" s="1"/>
  <c r="AA395" i="9"/>
  <c r="AB395" i="9" s="1"/>
  <c r="AF395" i="9" s="1"/>
  <c r="AA814" i="9"/>
  <c r="AB814" i="9" s="1"/>
  <c r="AA333" i="9"/>
  <c r="AB333" i="9" s="1"/>
  <c r="AA893" i="9"/>
  <c r="AB893" i="9" s="1"/>
  <c r="AF893" i="9" s="1"/>
  <c r="AA8282" i="9"/>
  <c r="AB8282" i="9" s="1"/>
  <c r="AA8276" i="9"/>
  <c r="AB8276" i="9" s="1"/>
  <c r="AA7548" i="9"/>
  <c r="AB7548" i="9" s="1"/>
  <c r="AA3150" i="9"/>
  <c r="AB3150" i="9" s="1"/>
  <c r="AA3148" i="9"/>
  <c r="AB3148" i="9" s="1"/>
  <c r="AA1700" i="9"/>
  <c r="AB1700" i="9" s="1"/>
  <c r="AA3891" i="9"/>
  <c r="AB3891" i="9" s="1"/>
  <c r="AA238" i="9"/>
  <c r="AB238" i="9" s="1"/>
  <c r="AA988" i="9"/>
  <c r="AB988" i="9" s="1"/>
  <c r="AF988" i="9" s="1"/>
  <c r="AA291" i="9"/>
  <c r="AB291" i="9" s="1"/>
  <c r="AA525" i="9"/>
  <c r="AB525" i="9" s="1"/>
  <c r="AA29" i="9"/>
  <c r="AB29" i="9" s="1"/>
  <c r="AA4599" i="9"/>
  <c r="AB4599" i="9" s="1"/>
  <c r="AA3129" i="9"/>
  <c r="AB3129" i="9" s="1"/>
  <c r="AA670" i="9"/>
  <c r="AB670" i="9" s="1"/>
  <c r="AF670" i="9" s="1"/>
  <c r="AA23" i="9"/>
  <c r="AB23" i="9" s="1"/>
  <c r="AA902" i="9"/>
  <c r="AB902" i="9" s="1"/>
  <c r="AA3885" i="9"/>
  <c r="AB3885" i="9" s="1"/>
  <c r="AA1324" i="9"/>
  <c r="AB1324" i="9" s="1"/>
  <c r="AF1324" i="9" s="1"/>
  <c r="AA1651" i="9"/>
  <c r="AB1651" i="9" s="1"/>
  <c r="AF1651" i="9" s="1"/>
  <c r="AA179" i="9"/>
  <c r="AB179" i="9" s="1"/>
  <c r="AF179" i="9" s="1"/>
  <c r="AA5350" i="9"/>
  <c r="AB5350" i="9" s="1"/>
  <c r="AA6802" i="9"/>
  <c r="AB6802" i="9" s="1"/>
  <c r="AA10" i="9"/>
  <c r="AB10" i="9" s="1"/>
  <c r="AA4592" i="9"/>
  <c r="AB4592" i="9" s="1"/>
  <c r="AA906" i="9"/>
  <c r="AB906" i="9" s="1"/>
  <c r="AA414" i="9"/>
  <c r="AB414" i="9" s="1"/>
  <c r="AF414" i="9" s="1"/>
  <c r="AA62" i="9"/>
  <c r="AA363" i="9"/>
  <c r="AB363" i="9" s="1"/>
  <c r="AF363" i="9" s="1"/>
  <c r="EA39" i="9"/>
  <c r="DZ39" i="9"/>
  <c r="EA46" i="9"/>
  <c r="EB46" i="9" s="1"/>
  <c r="DZ46" i="9"/>
  <c r="EA53" i="9"/>
  <c r="EB53" i="9" s="1"/>
  <c r="DZ53" i="9"/>
  <c r="DZ60" i="9"/>
  <c r="EA60" i="9"/>
  <c r="AA903" i="9"/>
  <c r="AB903" i="9" s="1"/>
  <c r="AA8274" i="9"/>
  <c r="AB8274" i="9" s="1"/>
  <c r="AA4594" i="9"/>
  <c r="AB4594" i="9" s="1"/>
  <c r="AA8277" i="9"/>
  <c r="AB8277" i="9" s="1"/>
  <c r="AA6812" i="9"/>
  <c r="AB6812" i="9" s="1"/>
  <c r="AA6808" i="9"/>
  <c r="AB6808" i="9" s="1"/>
  <c r="AA9" i="9"/>
  <c r="AB9" i="9" s="1"/>
  <c r="AA4612" i="9"/>
  <c r="AB4612" i="9" s="1"/>
  <c r="AA4597" i="9"/>
  <c r="AB4597" i="9" s="1"/>
  <c r="AA4608" i="9"/>
  <c r="AB4608" i="9" s="1"/>
  <c r="AA7555" i="9"/>
  <c r="AB7555" i="9" s="1"/>
  <c r="AA3134" i="9"/>
  <c r="AB3134" i="9" s="1"/>
  <c r="AA1698" i="9"/>
  <c r="AB1698" i="9" s="1"/>
  <c r="AA901" i="9"/>
  <c r="AB901" i="9" s="1"/>
  <c r="AA3883" i="9"/>
  <c r="AB3883" i="9" s="1"/>
  <c r="AA3884" i="9"/>
  <c r="AB3884" i="9" s="1"/>
  <c r="AA446" i="9"/>
  <c r="AB446" i="9" s="1"/>
  <c r="AF446" i="9" s="1"/>
  <c r="AA190" i="9"/>
  <c r="AB190" i="9" s="1"/>
  <c r="AF190" i="9" s="1"/>
  <c r="AA1116" i="9"/>
  <c r="AB1116" i="9" s="1"/>
  <c r="AF1116" i="9" s="1"/>
  <c r="AA1603" i="9"/>
  <c r="AA587" i="9"/>
  <c r="AB587" i="9" s="1"/>
  <c r="AF587" i="9" s="1"/>
  <c r="AA387" i="9"/>
  <c r="AB387" i="9" s="1"/>
  <c r="AA589" i="9"/>
  <c r="AB589" i="9" s="1"/>
  <c r="AA303" i="9"/>
  <c r="AB303" i="9" s="1"/>
  <c r="AF303" i="9" s="1"/>
  <c r="AA239" i="9"/>
  <c r="AB239" i="9" s="1"/>
  <c r="AF239" i="9" s="1"/>
  <c r="AA8283" i="9"/>
  <c r="AB8283" i="9" s="1"/>
  <c r="AA8264" i="9"/>
  <c r="AB8264" i="9" s="1"/>
  <c r="AA26" i="9"/>
  <c r="AB26" i="9" s="1"/>
  <c r="AA4593" i="9"/>
  <c r="AB4593" i="9" s="1"/>
  <c r="AA3149" i="9"/>
  <c r="AB3149" i="9" s="1"/>
  <c r="AA3132" i="9"/>
  <c r="AB3132" i="9" s="1"/>
  <c r="AA1697" i="9"/>
  <c r="AB1697" i="9" s="1"/>
  <c r="AA1695" i="9"/>
  <c r="AB1695" i="9" s="1"/>
  <c r="AA3890" i="9"/>
  <c r="AB3890" i="9" s="1"/>
  <c r="AA3886" i="9"/>
  <c r="AB3886" i="9" s="1"/>
  <c r="AA622" i="9"/>
  <c r="AB622" i="9" s="1"/>
  <c r="AA1020" i="9"/>
  <c r="AB1020" i="9" s="1"/>
  <c r="AF1020" i="9" s="1"/>
  <c r="AA1523" i="9"/>
  <c r="AB1523" i="9" s="1"/>
  <c r="AF1523" i="9" s="1"/>
  <c r="AA383" i="9"/>
  <c r="AB383" i="9" s="1"/>
  <c r="AA1250" i="9"/>
  <c r="AB1250" i="9" s="1"/>
  <c r="AF1250" i="9" s="1"/>
  <c r="AA77" i="9"/>
  <c r="AA930" i="9"/>
  <c r="AB930" i="9" s="1"/>
  <c r="AA831" i="9"/>
  <c r="AB831" i="9" s="1"/>
  <c r="AA5351" i="9"/>
  <c r="AB5351" i="9" s="1"/>
  <c r="AA8268" i="9"/>
  <c r="AB8268" i="9" s="1"/>
  <c r="AA4601" i="9"/>
  <c r="AB4601" i="9" s="1"/>
  <c r="AA3131" i="9"/>
  <c r="AB3131" i="9" s="1"/>
  <c r="AA913" i="9"/>
  <c r="AB913" i="9" s="1"/>
  <c r="AA8270" i="9"/>
  <c r="AB8270" i="9" s="1"/>
  <c r="AA8285" i="9"/>
  <c r="AB8285" i="9" s="1"/>
  <c r="AA19" i="9"/>
  <c r="AB19" i="9" s="1"/>
  <c r="AA347" i="9"/>
  <c r="AB347" i="9" s="1"/>
  <c r="AA5345" i="9"/>
  <c r="AB5345" i="9" s="1"/>
  <c r="AA5343" i="9"/>
  <c r="AB5343" i="9" s="1"/>
  <c r="AA5346" i="9"/>
  <c r="AB5346" i="9" s="1"/>
  <c r="AA8266" i="9"/>
  <c r="AB8266" i="9" s="1"/>
  <c r="AA8279" i="9"/>
  <c r="AB8279" i="9" s="1"/>
  <c r="AA6803" i="9"/>
  <c r="AB6803" i="9" s="1"/>
  <c r="AA6807" i="9"/>
  <c r="AB6807" i="9" s="1"/>
  <c r="AA21" i="9"/>
  <c r="AB21" i="9" s="1"/>
  <c r="AA20" i="9"/>
  <c r="AB20" i="9" s="1"/>
  <c r="AA24" i="9"/>
  <c r="AB24" i="9" s="1"/>
  <c r="AA17" i="9"/>
  <c r="AB17" i="9" s="1"/>
  <c r="AA4611" i="9"/>
  <c r="AB4611" i="9" s="1"/>
  <c r="AA4598" i="9"/>
  <c r="AB4598" i="9" s="1"/>
  <c r="AA4614" i="9"/>
  <c r="AB4614" i="9" s="1"/>
  <c r="AA7549" i="9"/>
  <c r="AB7549" i="9" s="1"/>
  <c r="AA7554" i="9"/>
  <c r="AB7554" i="9" s="1"/>
  <c r="AA3128" i="9"/>
  <c r="AB3128" i="9" s="1"/>
  <c r="AA3138" i="9"/>
  <c r="AB3138" i="9" s="1"/>
  <c r="AA3145" i="9"/>
  <c r="AB3145" i="9" s="1"/>
  <c r="AA1691" i="9"/>
  <c r="AB1691" i="9" s="1"/>
  <c r="AA1701" i="9"/>
  <c r="AB1701" i="9" s="1"/>
  <c r="AA1690" i="9"/>
  <c r="AB1690" i="9" s="1"/>
  <c r="AA900" i="9"/>
  <c r="AB900" i="9" s="1"/>
  <c r="AA918" i="9"/>
  <c r="AB918" i="9" s="1"/>
  <c r="AA905" i="9"/>
  <c r="AB905" i="9" s="1"/>
  <c r="AA3874" i="9"/>
  <c r="AB3874" i="9" s="1"/>
  <c r="AA3881" i="9"/>
  <c r="AB3881" i="9" s="1"/>
  <c r="AA286" i="9"/>
  <c r="AB286" i="9" s="1"/>
  <c r="AF286" i="9" s="1"/>
  <c r="AA110" i="9"/>
  <c r="AB110" i="9" s="1"/>
  <c r="AA1372" i="9"/>
  <c r="AB1372" i="9" s="1"/>
  <c r="AF1372" i="9" s="1"/>
  <c r="AA1148" i="9"/>
  <c r="AB1148" i="9" s="1"/>
  <c r="AF1148" i="9" s="1"/>
  <c r="AA940" i="9"/>
  <c r="AB940" i="9" s="1"/>
  <c r="AA2883" i="9"/>
  <c r="AB2883" i="9" s="1"/>
  <c r="AF2883" i="9" s="1"/>
  <c r="AA1539" i="9"/>
  <c r="AB1539" i="9" s="1"/>
  <c r="AA603" i="9"/>
  <c r="AB603" i="9" s="1"/>
  <c r="AA411" i="9"/>
  <c r="AB411" i="9" s="1"/>
  <c r="AA83" i="9"/>
  <c r="AB83" i="9" s="1"/>
  <c r="AF83" i="9" s="1"/>
  <c r="AA1314" i="9"/>
  <c r="AB1314" i="9" s="1"/>
  <c r="AF1314" i="9" s="1"/>
  <c r="AA862" i="9"/>
  <c r="AB862" i="9" s="1"/>
  <c r="AF862" i="9" s="1"/>
  <c r="AA397" i="9"/>
  <c r="AB397" i="9" s="1"/>
  <c r="AA36" i="9"/>
  <c r="AB36" i="9" s="1"/>
  <c r="AA595" i="9"/>
  <c r="AB595" i="9" s="1"/>
  <c r="AF595" i="9" s="1"/>
  <c r="AA664" i="9"/>
  <c r="AB664" i="9" s="1"/>
  <c r="AA651" i="9"/>
  <c r="AB651" i="9" s="1"/>
  <c r="AF651" i="9" s="1"/>
  <c r="AA51" i="9"/>
  <c r="AB51" i="9" s="1"/>
  <c r="AA5344" i="9"/>
  <c r="AB5344" i="9" s="1"/>
  <c r="AA8278" i="9"/>
  <c r="AB8278" i="9" s="1"/>
  <c r="AA6813" i="9"/>
  <c r="AB6813" i="9" s="1"/>
  <c r="AA6819" i="9"/>
  <c r="AB6819" i="9" s="1"/>
  <c r="AA27" i="9"/>
  <c r="AB27" i="9" s="1"/>
  <c r="AA7544" i="9"/>
  <c r="AB7544" i="9" s="1"/>
  <c r="AA7551" i="9"/>
  <c r="AB7551" i="9" s="1"/>
  <c r="AA3139" i="9"/>
  <c r="AB3139" i="9" s="1"/>
  <c r="AA1706" i="9"/>
  <c r="AB1706" i="9" s="1"/>
  <c r="AA917" i="9"/>
  <c r="AB917" i="9" s="1"/>
  <c r="AA1475" i="9"/>
  <c r="AB1475" i="9" s="1"/>
  <c r="AA483" i="9"/>
  <c r="AB483" i="9" s="1"/>
  <c r="AA287" i="9"/>
  <c r="AB287" i="9" s="1"/>
  <c r="AA211" i="9"/>
  <c r="AB211" i="9" s="1"/>
  <c r="AF211" i="9" s="1"/>
  <c r="AA4602" i="9"/>
  <c r="AB4602" i="9" s="1"/>
  <c r="AA7550" i="9"/>
  <c r="AB7550" i="9" s="1"/>
  <c r="AA1707" i="9"/>
  <c r="AB1707" i="9" s="1"/>
  <c r="AA907" i="9"/>
  <c r="AB907" i="9" s="1"/>
  <c r="AA318" i="9"/>
  <c r="AB318" i="9" s="1"/>
  <c r="AF318" i="9" s="1"/>
  <c r="AA1186" i="9"/>
  <c r="AB1186" i="9" s="1"/>
  <c r="AF1186" i="9" s="1"/>
  <c r="AA269" i="9"/>
  <c r="AB269" i="9" s="1"/>
  <c r="AA472" i="9"/>
  <c r="AB472" i="9" s="1"/>
  <c r="AA5354" i="9"/>
  <c r="AB5354" i="9" s="1"/>
  <c r="AA5339" i="9"/>
  <c r="AB5339" i="9" s="1"/>
  <c r="AA5348" i="9"/>
  <c r="AB5348" i="9" s="1"/>
  <c r="AA5358" i="9"/>
  <c r="AB5358" i="9" s="1"/>
  <c r="AA8265" i="9"/>
  <c r="AB8265" i="9" s="1"/>
  <c r="AA8272" i="9"/>
  <c r="AB8272" i="9" s="1"/>
  <c r="AA6809" i="9"/>
  <c r="AB6809" i="9" s="1"/>
  <c r="AA25" i="9"/>
  <c r="AB25" i="9" s="1"/>
  <c r="AA14" i="9"/>
  <c r="AB14" i="9" s="1"/>
  <c r="AA8" i="9"/>
  <c r="AB8" i="9" s="1"/>
  <c r="AA18" i="9"/>
  <c r="AB18" i="9" s="1"/>
  <c r="AA4610" i="9"/>
  <c r="AB4610" i="9" s="1"/>
  <c r="AA4613" i="9"/>
  <c r="AB4613" i="9" s="1"/>
  <c r="AA4596" i="9"/>
  <c r="AB4596" i="9" s="1"/>
  <c r="AA7565" i="9"/>
  <c r="AB7565" i="9" s="1"/>
  <c r="AA7558" i="9"/>
  <c r="AB7558" i="9" s="1"/>
  <c r="AA7561" i="9"/>
  <c r="AB7561" i="9" s="1"/>
  <c r="AA3135" i="9"/>
  <c r="AB3135" i="9" s="1"/>
  <c r="AA3133" i="9"/>
  <c r="AB3133" i="9" s="1"/>
  <c r="AA1696" i="9"/>
  <c r="AB1696" i="9" s="1"/>
  <c r="AA1702" i="9"/>
  <c r="AB1702" i="9" s="1"/>
  <c r="AA911" i="9"/>
  <c r="AB911" i="9" s="1"/>
  <c r="AA896" i="9"/>
  <c r="AB896" i="9" s="1"/>
  <c r="AA574" i="9"/>
  <c r="AB574" i="9" s="1"/>
  <c r="AF574" i="9" s="1"/>
  <c r="AA158" i="9"/>
  <c r="AB158" i="9" s="1"/>
  <c r="AF158" i="9" s="1"/>
  <c r="AA1244" i="9"/>
  <c r="AB1244" i="9" s="1"/>
  <c r="AF1244" i="9" s="1"/>
  <c r="AA1068" i="9"/>
  <c r="AB1068" i="9" s="1"/>
  <c r="AF1068" i="9" s="1"/>
  <c r="AA2835" i="9"/>
  <c r="AB2835" i="9" s="1"/>
  <c r="AF2835" i="9" s="1"/>
  <c r="AA579" i="9"/>
  <c r="AB579" i="9" s="1"/>
  <c r="AF579" i="9" s="1"/>
  <c r="AA479" i="9"/>
  <c r="AB479" i="9" s="1"/>
  <c r="AA195" i="9"/>
  <c r="AB195" i="9" s="1"/>
  <c r="AA43" i="9"/>
  <c r="AB43" i="9" s="1"/>
  <c r="AA1330" i="9"/>
  <c r="AB1330" i="9" s="1"/>
  <c r="AA798" i="9"/>
  <c r="AA653" i="9"/>
  <c r="AB653" i="9" s="1"/>
  <c r="AA445" i="9"/>
  <c r="AB445" i="9" s="1"/>
  <c r="AA189" i="9"/>
  <c r="AB189" i="9" s="1"/>
  <c r="AA961" i="9"/>
  <c r="AA1215" i="9"/>
  <c r="AB1215" i="9" s="1"/>
  <c r="AF1215" i="9" s="1"/>
  <c r="AA131" i="9"/>
  <c r="AB131" i="9" s="1"/>
  <c r="AF131" i="9" s="1"/>
  <c r="AA829" i="9"/>
  <c r="AB829" i="9" s="1"/>
  <c r="AA1074" i="9"/>
  <c r="AB1074" i="9" s="1"/>
  <c r="AA701" i="9"/>
  <c r="AB701" i="9" s="1"/>
  <c r="AA317" i="9"/>
  <c r="AB317" i="9" s="1"/>
  <c r="AA555" i="9"/>
  <c r="AA600" i="9"/>
  <c r="AB600" i="9" s="1"/>
  <c r="AA1023" i="9"/>
  <c r="AB1023" i="9" s="1"/>
  <c r="AF1023" i="9" s="1"/>
  <c r="AA1202" i="9"/>
  <c r="AB1202" i="9" s="1"/>
  <c r="AA734" i="9"/>
  <c r="AB734" i="9" s="1"/>
  <c r="AF734" i="9" s="1"/>
  <c r="AA717" i="9"/>
  <c r="AB717" i="9" s="1"/>
  <c r="AA573" i="9"/>
  <c r="AB573" i="9" s="1"/>
  <c r="AA205" i="9"/>
  <c r="AB205" i="9" s="1"/>
  <c r="AA61" i="9"/>
  <c r="AA959" i="9"/>
  <c r="AA459" i="9"/>
  <c r="AB459" i="9" s="1"/>
  <c r="AF459" i="9" s="1"/>
  <c r="AA147" i="9"/>
  <c r="AB147" i="9" s="1"/>
  <c r="AF147" i="9" s="1"/>
  <c r="AA5353" i="9"/>
  <c r="AB5353" i="9" s="1"/>
  <c r="AA8284" i="9"/>
  <c r="AB8284" i="9" s="1"/>
  <c r="AA8281" i="9"/>
  <c r="AB8281" i="9" s="1"/>
  <c r="AA8275" i="9"/>
  <c r="AB8275" i="9" s="1"/>
  <c r="AA8280" i="9"/>
  <c r="AB8280" i="9" s="1"/>
  <c r="AA6811" i="9"/>
  <c r="AB6811" i="9" s="1"/>
  <c r="AA4604" i="9"/>
  <c r="AB4604" i="9" s="1"/>
  <c r="AA7562" i="9"/>
  <c r="AB7562" i="9" s="1"/>
  <c r="AA7547" i="9"/>
  <c r="AB7547" i="9" s="1"/>
  <c r="AA7553" i="9"/>
  <c r="AB7553" i="9" s="1"/>
  <c r="AA7557" i="9"/>
  <c r="AB7557" i="9" s="1"/>
  <c r="AA3136" i="9"/>
  <c r="AB3136" i="9" s="1"/>
  <c r="AA3146" i="9"/>
  <c r="AB3146" i="9" s="1"/>
  <c r="AA1688" i="9"/>
  <c r="AB1688" i="9" s="1"/>
  <c r="AA1703" i="9"/>
  <c r="AB1703" i="9" s="1"/>
  <c r="AA350" i="9"/>
  <c r="AB350" i="9" s="1"/>
  <c r="AF350" i="9" s="1"/>
  <c r="AA1340" i="9"/>
  <c r="AB1340" i="9" s="1"/>
  <c r="AF1340" i="9" s="1"/>
  <c r="AA1260" i="9"/>
  <c r="AB1260" i="9" s="1"/>
  <c r="AF1260" i="9" s="1"/>
  <c r="AA1180" i="9"/>
  <c r="AB1180" i="9" s="1"/>
  <c r="AF1180" i="9" s="1"/>
  <c r="AA1084" i="9"/>
  <c r="AB1084" i="9" s="1"/>
  <c r="AF1084" i="9" s="1"/>
  <c r="AA1004" i="9"/>
  <c r="AB1004" i="9" s="1"/>
  <c r="AF1004" i="9" s="1"/>
  <c r="AA2867" i="9"/>
  <c r="AB2867" i="9" s="1"/>
  <c r="AF2867" i="9" s="1"/>
  <c r="AA2771" i="9"/>
  <c r="AB2771" i="9" s="1"/>
  <c r="AF2771" i="9" s="1"/>
  <c r="AA1459" i="9"/>
  <c r="AB1459" i="9" s="1"/>
  <c r="AF1459" i="9" s="1"/>
  <c r="AA191" i="9"/>
  <c r="AB191" i="9" s="1"/>
  <c r="AA99" i="9"/>
  <c r="AB99" i="9" s="1"/>
  <c r="AA1266" i="9"/>
  <c r="AB1266" i="9" s="1"/>
  <c r="AF1266" i="9" s="1"/>
  <c r="AA1138" i="9"/>
  <c r="AB1138" i="9" s="1"/>
  <c r="AF1138" i="9" s="1"/>
  <c r="AA878" i="9"/>
  <c r="AB878" i="9" s="1"/>
  <c r="AA750" i="9"/>
  <c r="AB750" i="9" s="1"/>
  <c r="AA637" i="9"/>
  <c r="AB637" i="9" s="1"/>
  <c r="AF637" i="9" s="1"/>
  <c r="AA381" i="9"/>
  <c r="AB381" i="9" s="1"/>
  <c r="AA253" i="9"/>
  <c r="AB253" i="9" s="1"/>
  <c r="AF253" i="9" s="1"/>
  <c r="AA125" i="9"/>
  <c r="AB125" i="9" s="1"/>
  <c r="AF125" i="9" s="1"/>
  <c r="AA765" i="9"/>
  <c r="AB765" i="9" s="1"/>
  <c r="AF765" i="9" s="1"/>
  <c r="AA408" i="9"/>
  <c r="AB408" i="9" s="1"/>
  <c r="AA767" i="9"/>
  <c r="AB767" i="9" s="1"/>
  <c r="AA5340" i="9"/>
  <c r="AB5340" i="9" s="1"/>
  <c r="AA6815" i="9"/>
  <c r="AB6815" i="9" s="1"/>
  <c r="AA12" i="9"/>
  <c r="AB12" i="9" s="1"/>
  <c r="AA4605" i="9"/>
  <c r="AB4605" i="9" s="1"/>
  <c r="AA7563" i="9"/>
  <c r="AB7563" i="9" s="1"/>
  <c r="AA1705" i="9"/>
  <c r="AB1705" i="9" s="1"/>
  <c r="AA1699" i="9"/>
  <c r="AB1699" i="9" s="1"/>
  <c r="AA1692" i="9"/>
  <c r="AB1692" i="9" s="1"/>
  <c r="AA1709" i="9"/>
  <c r="AB1709" i="9" s="1"/>
  <c r="AA899" i="9"/>
  <c r="AB899" i="9" s="1"/>
  <c r="AA898" i="9"/>
  <c r="AB898" i="9" s="1"/>
  <c r="AA3873" i="9"/>
  <c r="AB3873" i="9" s="1"/>
  <c r="AA3894" i="9"/>
  <c r="AB3894" i="9" s="1"/>
  <c r="AA3887" i="9"/>
  <c r="AB3887" i="9" s="1"/>
  <c r="AA3877" i="9"/>
  <c r="AB3877" i="9" s="1"/>
  <c r="AA1308" i="9"/>
  <c r="AB1308" i="9" s="1"/>
  <c r="AF1308" i="9" s="1"/>
  <c r="AA1212" i="9"/>
  <c r="AB1212" i="9" s="1"/>
  <c r="AF1212" i="9" s="1"/>
  <c r="AA1132" i="9"/>
  <c r="AB1132" i="9" s="1"/>
  <c r="AF1132" i="9" s="1"/>
  <c r="AA1052" i="9"/>
  <c r="AB1052" i="9" s="1"/>
  <c r="AF1052" i="9" s="1"/>
  <c r="AA956" i="9"/>
  <c r="AA2819" i="9"/>
  <c r="AB2819" i="9" s="1"/>
  <c r="AF2819" i="9" s="1"/>
  <c r="AA1619" i="9"/>
  <c r="AB1619" i="9" s="1"/>
  <c r="AF1619" i="9" s="1"/>
  <c r="AA467" i="9"/>
  <c r="AB467" i="9" s="1"/>
  <c r="AF467" i="9" s="1"/>
  <c r="AA275" i="9"/>
  <c r="AB275" i="9" s="1"/>
  <c r="AF275" i="9" s="1"/>
  <c r="AA167" i="9"/>
  <c r="AB167" i="9" s="1"/>
  <c r="AF167" i="9" s="1"/>
  <c r="AA87" i="9"/>
  <c r="AB87" i="9" s="1"/>
  <c r="AF87" i="9" s="1"/>
  <c r="AA1151" i="9"/>
  <c r="AB1151" i="9" s="1"/>
  <c r="AF1151" i="9" s="1"/>
  <c r="AA5337" i="9"/>
  <c r="AB5337" i="9" s="1"/>
  <c r="AA8286" i="9"/>
  <c r="AB8286" i="9" s="1"/>
  <c r="AA6817" i="9"/>
  <c r="AB6817" i="9" s="1"/>
  <c r="AA16" i="9"/>
  <c r="AB16" i="9" s="1"/>
  <c r="AA28" i="9"/>
  <c r="AB28" i="9" s="1"/>
  <c r="AA4600" i="9"/>
  <c r="AB4600" i="9" s="1"/>
  <c r="AA4607" i="9"/>
  <c r="AB4607" i="9" s="1"/>
  <c r="AA7556" i="9"/>
  <c r="AB7556" i="9" s="1"/>
  <c r="AA3147" i="9"/>
  <c r="AB3147" i="9" s="1"/>
  <c r="AA3141" i="9"/>
  <c r="AB3141" i="9" s="1"/>
  <c r="AA1704" i="9"/>
  <c r="AB1704" i="9" s="1"/>
  <c r="AA1689" i="9"/>
  <c r="AB1689" i="9" s="1"/>
  <c r="AA916" i="9"/>
  <c r="AB916" i="9" s="1"/>
  <c r="AA3893" i="9"/>
  <c r="AB3893" i="9" s="1"/>
  <c r="AA686" i="9"/>
  <c r="AB686" i="9" s="1"/>
  <c r="AA430" i="9"/>
  <c r="AB430" i="9" s="1"/>
  <c r="AA94" i="9"/>
  <c r="AB94" i="9" s="1"/>
  <c r="AF94" i="9" s="1"/>
  <c r="AA331" i="9"/>
  <c r="AB331" i="9" s="1"/>
  <c r="AF331" i="9" s="1"/>
  <c r="AA263" i="9"/>
  <c r="AB263" i="9" s="1"/>
  <c r="AF263" i="9" s="1"/>
  <c r="AA71" i="9"/>
  <c r="AA207" i="9"/>
  <c r="AB207" i="9" s="1"/>
  <c r="AF207" i="9" s="1"/>
  <c r="AA536" i="9"/>
  <c r="AA5341" i="9"/>
  <c r="AB5341" i="9" s="1"/>
  <c r="AA8269" i="9"/>
  <c r="AB8269" i="9" s="1"/>
  <c r="AA6804" i="9"/>
  <c r="AB6804" i="9" s="1"/>
  <c r="AA6806" i="9"/>
  <c r="AB6806" i="9" s="1"/>
  <c r="AA6821" i="9"/>
  <c r="AB6821" i="9" s="1"/>
  <c r="AA4606" i="9"/>
  <c r="AB4606" i="9" s="1"/>
  <c r="AA4595" i="9"/>
  <c r="AB4595" i="9" s="1"/>
  <c r="AA7552" i="9"/>
  <c r="AB7552" i="9" s="1"/>
  <c r="AA1693" i="9"/>
  <c r="AB1693" i="9" s="1"/>
  <c r="AA914" i="9"/>
  <c r="AB914" i="9" s="1"/>
  <c r="AA3889" i="9"/>
  <c r="AB3889" i="9" s="1"/>
  <c r="AA606" i="9"/>
  <c r="AB606" i="9" s="1"/>
  <c r="AF606" i="9" s="1"/>
  <c r="AA254" i="9"/>
  <c r="AB254" i="9" s="1"/>
  <c r="AF254" i="9" s="1"/>
  <c r="AA1667" i="9"/>
  <c r="AB1667" i="9" s="1"/>
  <c r="AA1587" i="9"/>
  <c r="AB1587" i="9" s="1"/>
  <c r="AF1587" i="9" s="1"/>
  <c r="AA1491" i="9"/>
  <c r="AB1491" i="9" s="1"/>
  <c r="AF1491" i="9" s="1"/>
  <c r="AA399" i="9"/>
  <c r="AB399" i="9" s="1"/>
  <c r="AF399" i="9" s="1"/>
  <c r="AA1343" i="9"/>
  <c r="AB1343" i="9" s="1"/>
  <c r="AF1343" i="9" s="1"/>
  <c r="AA5357" i="9"/>
  <c r="AB5357" i="9" s="1"/>
  <c r="AA5336" i="9"/>
  <c r="AB5336" i="9" s="1"/>
  <c r="AA6801" i="9"/>
  <c r="AB6801" i="9" s="1"/>
  <c r="AA6816" i="9"/>
  <c r="AB6816" i="9" s="1"/>
  <c r="AA6805" i="9"/>
  <c r="AB6805" i="9" s="1"/>
  <c r="AA6822" i="9"/>
  <c r="AB6822" i="9" s="1"/>
  <c r="AA15" i="9"/>
  <c r="AB15" i="9" s="1"/>
  <c r="AA7546" i="9"/>
  <c r="AB7546" i="9" s="1"/>
  <c r="AA3140" i="9"/>
  <c r="AB3140" i="9" s="1"/>
  <c r="AA1694" i="9"/>
  <c r="AB1694" i="9" s="1"/>
  <c r="AA909" i="9"/>
  <c r="AB909" i="9" s="1"/>
  <c r="AA3888" i="9"/>
  <c r="AB3888" i="9" s="1"/>
  <c r="AA638" i="9"/>
  <c r="AB638" i="9" s="1"/>
  <c r="AF638" i="9" s="1"/>
  <c r="AA558" i="9"/>
  <c r="AA478" i="9"/>
  <c r="AB478" i="9" s="1"/>
  <c r="AF478" i="9" s="1"/>
  <c r="AA382" i="9"/>
  <c r="AB382" i="9" s="1"/>
  <c r="AF382" i="9" s="1"/>
  <c r="AA302" i="9"/>
  <c r="AB302" i="9" s="1"/>
  <c r="AA222" i="9"/>
  <c r="AB222" i="9" s="1"/>
  <c r="AF222" i="9" s="1"/>
  <c r="AA126" i="9"/>
  <c r="AB126" i="9" s="1"/>
  <c r="AF126" i="9" s="1"/>
  <c r="AA46" i="9"/>
  <c r="AB46" i="9" s="1"/>
  <c r="AA427" i="9"/>
  <c r="AB427" i="9" s="1"/>
  <c r="AF427" i="9" s="1"/>
  <c r="AA994" i="9"/>
  <c r="AB994" i="9" s="1"/>
  <c r="AF994" i="9" s="1"/>
  <c r="AA5946" i="9"/>
  <c r="AB5946" i="9" s="1"/>
  <c r="AA58" i="9"/>
  <c r="AH631" i="9"/>
  <c r="AA2558" i="9"/>
  <c r="AB2558" i="9" s="1"/>
  <c r="AF2558" i="9" s="1"/>
  <c r="AA7927" i="9"/>
  <c r="AB7927" i="9" s="1"/>
  <c r="AA7735" i="9"/>
  <c r="AB7735" i="9" s="1"/>
  <c r="AH7159" i="9"/>
  <c r="AA6539" i="9"/>
  <c r="AB6539" i="9" s="1"/>
  <c r="AF6539" i="9" s="1"/>
  <c r="AA6374" i="9"/>
  <c r="AB6374" i="9" s="1"/>
  <c r="AF6374" i="9" s="1"/>
  <c r="AA7951" i="9"/>
  <c r="AB7951" i="9" s="1"/>
  <c r="AF7951" i="9" s="1"/>
  <c r="AA7759" i="9"/>
  <c r="AB7759" i="9" s="1"/>
  <c r="AF7759" i="9" s="1"/>
  <c r="AA7975" i="9"/>
  <c r="AB7975" i="9" s="1"/>
  <c r="AF7975" i="9" s="1"/>
  <c r="AA7783" i="9"/>
  <c r="AB7783" i="9" s="1"/>
  <c r="AF7783" i="9" s="1"/>
  <c r="AH8143" i="9"/>
  <c r="AA8047" i="9"/>
  <c r="AB8047" i="9" s="1"/>
  <c r="AF8047" i="9" s="1"/>
  <c r="AA7999" i="9"/>
  <c r="AB7999" i="9" s="1"/>
  <c r="AF7999" i="9" s="1"/>
  <c r="AA7807" i="9"/>
  <c r="AB7807" i="9" s="1"/>
  <c r="AF7807" i="9" s="1"/>
  <c r="AA2617" i="9"/>
  <c r="AB2617" i="9" s="1"/>
  <c r="AF2617" i="9" s="1"/>
  <c r="AA8023" i="9"/>
  <c r="AB8023" i="9" s="1"/>
  <c r="AA7831" i="9"/>
  <c r="AB7831" i="9" s="1"/>
  <c r="AF7831" i="9" s="1"/>
  <c r="AA4146" i="9"/>
  <c r="AB4146" i="9" s="1"/>
  <c r="AF4146" i="9" s="1"/>
  <c r="AA6545" i="9"/>
  <c r="AB6545" i="9" s="1"/>
  <c r="AF6545" i="9" s="1"/>
  <c r="AA7855" i="9"/>
  <c r="AB7855" i="9" s="1"/>
  <c r="AF7855" i="9" s="1"/>
  <c r="AA7879" i="9"/>
  <c r="AB7879" i="9" s="1"/>
  <c r="AF7879" i="9" s="1"/>
  <c r="AA7903" i="9"/>
  <c r="AB7903" i="9" s="1"/>
  <c r="AF7903" i="9" s="1"/>
  <c r="AE64" i="9"/>
  <c r="AE68" i="9"/>
  <c r="AE72" i="9"/>
  <c r="AE56" i="9"/>
  <c r="AE76" i="9"/>
  <c r="AE60" i="9"/>
  <c r="AE67" i="9"/>
  <c r="AE74" i="9"/>
  <c r="AE58" i="9"/>
  <c r="AE71" i="9"/>
  <c r="AE55" i="9"/>
  <c r="AE78" i="9"/>
  <c r="AE62" i="9"/>
  <c r="AE75" i="9"/>
  <c r="AE59" i="9"/>
  <c r="AE66" i="9"/>
  <c r="AE63" i="9"/>
  <c r="AE70" i="9"/>
  <c r="AE73" i="9"/>
  <c r="AE57" i="9"/>
  <c r="AE77" i="9"/>
  <c r="AE61" i="9"/>
  <c r="AE65" i="9"/>
  <c r="AE69" i="9"/>
  <c r="AA6323" i="9"/>
  <c r="AB6323" i="9" s="1"/>
  <c r="AF6323" i="9" s="1"/>
  <c r="AA1390" i="9"/>
  <c r="AB1390" i="9" s="1"/>
  <c r="AF1390" i="9" s="1"/>
  <c r="AA3581" i="9"/>
  <c r="AB3581" i="9" s="1"/>
  <c r="AF3581" i="9" s="1"/>
  <c r="AA8011" i="9"/>
  <c r="AB8011" i="9" s="1"/>
  <c r="AF8011" i="9" s="1"/>
  <c r="AA3098" i="9"/>
  <c r="AB3098" i="9" s="1"/>
  <c r="AF3098" i="9" s="1"/>
  <c r="AA6766" i="9"/>
  <c r="AB6766" i="9" s="1"/>
  <c r="AF6766" i="9" s="1"/>
  <c r="AA5865" i="9"/>
  <c r="AB5865" i="9" s="1"/>
  <c r="AF5865" i="9" s="1"/>
  <c r="AA971" i="9"/>
  <c r="AB971" i="9" s="1"/>
  <c r="AF971" i="9" s="1"/>
  <c r="AA7350" i="9"/>
  <c r="AB7350" i="9" s="1"/>
  <c r="AF7350" i="9" s="1"/>
  <c r="AA1482" i="9"/>
  <c r="AB1482" i="9" s="1"/>
  <c r="AF1482" i="9" s="1"/>
  <c r="AH7791" i="9"/>
  <c r="AA7397" i="9"/>
  <c r="AB7397" i="9" s="1"/>
  <c r="AF7397" i="9" s="1"/>
  <c r="AA7993" i="9"/>
  <c r="AB7993" i="9" s="1"/>
  <c r="AF7993" i="9" s="1"/>
  <c r="AA2992" i="9"/>
  <c r="AB2992" i="9" s="1"/>
  <c r="AF2992" i="9" s="1"/>
  <c r="AA6183" i="9"/>
  <c r="AB6183" i="9" s="1"/>
  <c r="AF6183" i="9" s="1"/>
  <c r="AA1463" i="9"/>
  <c r="AB1463" i="9" s="1"/>
  <c r="AF1463" i="9" s="1"/>
  <c r="AA7842" i="9"/>
  <c r="AB7842" i="9" s="1"/>
  <c r="AF7842" i="9" s="1"/>
  <c r="AA2242" i="9"/>
  <c r="AA402" i="9"/>
  <c r="AB402" i="9" s="1"/>
  <c r="AF402" i="9" s="1"/>
  <c r="AA5677" i="9"/>
  <c r="AB5677" i="9" s="1"/>
  <c r="AF5677" i="9" s="1"/>
  <c r="AA673" i="9"/>
  <c r="AB673" i="9" s="1"/>
  <c r="AF673" i="9" s="1"/>
  <c r="AA5556" i="9"/>
  <c r="AB5556" i="9" s="1"/>
  <c r="AF5556" i="9" s="1"/>
  <c r="AA2852" i="9"/>
  <c r="AB2852" i="9" s="1"/>
  <c r="AF2852" i="9" s="1"/>
  <c r="AA1830" i="9"/>
  <c r="AB1830" i="9" s="1"/>
  <c r="AF1830" i="9" s="1"/>
  <c r="AA3937" i="9"/>
  <c r="AA8739" i="9"/>
  <c r="AB8739" i="9" s="1"/>
  <c r="AF8739" i="9" s="1"/>
  <c r="AH7919" i="9"/>
  <c r="AA8446" i="9"/>
  <c r="AB8446" i="9" s="1"/>
  <c r="AF8446" i="9" s="1"/>
  <c r="AA4682" i="9"/>
  <c r="AB4682" i="9" s="1"/>
  <c r="AF4682" i="9" s="1"/>
  <c r="AA631" i="9"/>
  <c r="AB631" i="9" s="1"/>
  <c r="AF631" i="9" s="1"/>
  <c r="AA519" i="9"/>
  <c r="AB519" i="9" s="1"/>
  <c r="AF519" i="9" s="1"/>
  <c r="AA6770" i="9"/>
  <c r="AB6770" i="9" s="1"/>
  <c r="AF6770" i="9" s="1"/>
  <c r="AA8301" i="9"/>
  <c r="AB8301" i="9" s="1"/>
  <c r="AA4861" i="9"/>
  <c r="AB4861" i="9" s="1"/>
  <c r="AF4861" i="9" s="1"/>
  <c r="AA7007" i="9"/>
  <c r="AB7007" i="9" s="1"/>
  <c r="AF7007" i="9" s="1"/>
  <c r="AA710" i="9"/>
  <c r="AB710" i="9" s="1"/>
  <c r="AF710" i="9" s="1"/>
  <c r="AA2545" i="9"/>
  <c r="AB2545" i="9" s="1"/>
  <c r="AF2545" i="9" s="1"/>
  <c r="AH7855" i="9"/>
  <c r="AA7621" i="9"/>
  <c r="AB7621" i="9" s="1"/>
  <c r="AF7621" i="9" s="1"/>
  <c r="AA5394" i="9"/>
  <c r="AA1481" i="9"/>
  <c r="AB1481" i="9" s="1"/>
  <c r="AF1481" i="9" s="1"/>
  <c r="AA3355" i="9"/>
  <c r="AB3355" i="9" s="1"/>
  <c r="AF3355" i="9" s="1"/>
  <c r="AA3014" i="9"/>
  <c r="AB3014" i="9" s="1"/>
  <c r="AF3014" i="9" s="1"/>
  <c r="AA6161" i="9"/>
  <c r="AB6161" i="9" s="1"/>
  <c r="AF6161" i="9" s="1"/>
  <c r="AA2397" i="9"/>
  <c r="AB2397" i="9" s="1"/>
  <c r="AA8484" i="9"/>
  <c r="AB8484" i="9" s="1"/>
  <c r="AF8484" i="9" s="1"/>
  <c r="AA4200" i="9"/>
  <c r="AB4200" i="9" s="1"/>
  <c r="AF4200" i="9" s="1"/>
  <c r="AA2356" i="9"/>
  <c r="AB2356" i="9" s="1"/>
  <c r="AF2356" i="9" s="1"/>
  <c r="AA8127" i="9"/>
  <c r="AB8127" i="9" s="1"/>
  <c r="AF8127" i="9" s="1"/>
  <c r="AA4267" i="9"/>
  <c r="AB4267" i="9" s="1"/>
  <c r="AF4267" i="9" s="1"/>
  <c r="AA7194" i="9"/>
  <c r="AB7194" i="9" s="1"/>
  <c r="AF7194" i="9" s="1"/>
  <c r="AA3030" i="9"/>
  <c r="AB3030" i="9" s="1"/>
  <c r="AF3030" i="9" s="1"/>
  <c r="AA1594" i="9"/>
  <c r="AA4737" i="9"/>
  <c r="AB4737" i="9" s="1"/>
  <c r="AF4737" i="9" s="1"/>
  <c r="AH7983" i="9"/>
  <c r="AH7727" i="9"/>
  <c r="AA3235" i="9"/>
  <c r="AB3235" i="9" s="1"/>
  <c r="AF3235" i="9" s="1"/>
  <c r="AH3235" i="9"/>
  <c r="AA2979" i="9"/>
  <c r="AB2979" i="9" s="1"/>
  <c r="AF2979" i="9" s="1"/>
  <c r="AH2979" i="9"/>
  <c r="AA2723" i="9"/>
  <c r="AB2723" i="9" s="1"/>
  <c r="AF2723" i="9" s="1"/>
  <c r="AH2723" i="9"/>
  <c r="AA2467" i="9"/>
  <c r="AB2467" i="9" s="1"/>
  <c r="AF2467" i="9" s="1"/>
  <c r="AH2467" i="9"/>
  <c r="AH2211" i="9"/>
  <c r="AA1955" i="9"/>
  <c r="AB1955" i="9" s="1"/>
  <c r="AF1955" i="9" s="1"/>
  <c r="AH1955" i="9"/>
  <c r="AA1635" i="9"/>
  <c r="AB1635" i="9" s="1"/>
  <c r="AF1635" i="9" s="1"/>
  <c r="AH1635" i="9"/>
  <c r="AA1362" i="9"/>
  <c r="AB1362" i="9" s="1"/>
  <c r="AF1362" i="9" s="1"/>
  <c r="AH1362" i="9"/>
  <c r="AA1106" i="9"/>
  <c r="AB1106" i="9" s="1"/>
  <c r="AF1106" i="9" s="1"/>
  <c r="AH1106" i="9"/>
  <c r="AA782" i="9"/>
  <c r="AH782" i="9"/>
  <c r="AH526" i="9"/>
  <c r="AA270" i="9"/>
  <c r="AB270" i="9" s="1"/>
  <c r="AF270" i="9" s="1"/>
  <c r="AH270" i="9"/>
  <c r="AA1329" i="9"/>
  <c r="AB1329" i="9" s="1"/>
  <c r="AF1329" i="9" s="1"/>
  <c r="AH1329" i="9"/>
  <c r="AA1073" i="9"/>
  <c r="AB1073" i="9" s="1"/>
  <c r="AF1073" i="9" s="1"/>
  <c r="AH1073" i="9"/>
  <c r="AA813" i="9"/>
  <c r="AB813" i="9" s="1"/>
  <c r="AF813" i="9" s="1"/>
  <c r="AH813" i="9"/>
  <c r="AA557" i="9"/>
  <c r="AH557" i="9"/>
  <c r="AA301" i="9"/>
  <c r="AB301" i="9" s="1"/>
  <c r="AF301" i="9" s="1"/>
  <c r="AH301" i="9"/>
  <c r="AA45" i="9"/>
  <c r="AB45" i="9" s="1"/>
  <c r="AH45" i="9"/>
  <c r="AA1164" i="9"/>
  <c r="AB1164" i="9" s="1"/>
  <c r="AF1164" i="9" s="1"/>
  <c r="AH1164" i="9"/>
  <c r="AA840" i="9"/>
  <c r="AB840" i="9" s="1"/>
  <c r="AF840" i="9" s="1"/>
  <c r="AH840" i="9"/>
  <c r="AA584" i="9"/>
  <c r="AB584" i="9" s="1"/>
  <c r="AF584" i="9" s="1"/>
  <c r="AH584" i="9"/>
  <c r="AA328" i="9"/>
  <c r="AB328" i="9" s="1"/>
  <c r="AF328" i="9" s="1"/>
  <c r="AH328" i="9"/>
  <c r="AA72" i="9"/>
  <c r="AH72" i="9"/>
  <c r="AA1199" i="9"/>
  <c r="AB1199" i="9" s="1"/>
  <c r="AF1199" i="9" s="1"/>
  <c r="AH1199" i="9"/>
  <c r="AA943" i="9"/>
  <c r="AH943" i="9"/>
  <c r="AA715" i="9"/>
  <c r="AB715" i="9" s="1"/>
  <c r="AF715" i="9" s="1"/>
  <c r="AH715" i="9"/>
  <c r="AA627" i="9"/>
  <c r="AB627" i="9" s="1"/>
  <c r="AF627" i="9" s="1"/>
  <c r="AH627" i="9"/>
  <c r="AH491" i="9"/>
  <c r="AA423" i="9"/>
  <c r="AB423" i="9" s="1"/>
  <c r="AF423" i="9" s="1"/>
  <c r="AH423" i="9"/>
  <c r="AA359" i="9"/>
  <c r="AB359" i="9" s="1"/>
  <c r="AF359" i="9" s="1"/>
  <c r="AH359" i="9"/>
  <c r="AA295" i="9"/>
  <c r="AB295" i="9" s="1"/>
  <c r="AF295" i="9" s="1"/>
  <c r="AH295" i="9"/>
  <c r="AA235" i="9"/>
  <c r="AB235" i="9" s="1"/>
  <c r="AF235" i="9" s="1"/>
  <c r="AH235" i="9"/>
  <c r="AA159" i="9"/>
  <c r="AB159" i="9" s="1"/>
  <c r="AF159" i="9" s="1"/>
  <c r="AH159" i="9"/>
  <c r="AA95" i="9"/>
  <c r="AB95" i="9" s="1"/>
  <c r="AF95" i="9" s="1"/>
  <c r="AH95" i="9"/>
  <c r="AA8753" i="9"/>
  <c r="AB8753" i="9" s="1"/>
  <c r="AF8753" i="9" s="1"/>
  <c r="AH8753" i="9"/>
  <c r="AA8746" i="9"/>
  <c r="AB8746" i="9" s="1"/>
  <c r="AF8746" i="9" s="1"/>
  <c r="AH8746" i="9"/>
  <c r="AA8714" i="9"/>
  <c r="AB8714" i="9" s="1"/>
  <c r="AH8714" i="9"/>
  <c r="AA8682" i="9"/>
  <c r="AB8682" i="9" s="1"/>
  <c r="AF8682" i="9" s="1"/>
  <c r="AH8682" i="9"/>
  <c r="AA8650" i="9"/>
  <c r="AB8650" i="9" s="1"/>
  <c r="AF8650" i="9" s="1"/>
  <c r="AH8650" i="9"/>
  <c r="AA8618" i="9"/>
  <c r="AB8618" i="9" s="1"/>
  <c r="AF8618" i="9" s="1"/>
  <c r="AH8618" i="9"/>
  <c r="AA8586" i="9"/>
  <c r="AB8586" i="9" s="1"/>
  <c r="AF8586" i="9" s="1"/>
  <c r="AH8586" i="9"/>
  <c r="AA8554" i="9"/>
  <c r="AB8554" i="9" s="1"/>
  <c r="AF8554" i="9" s="1"/>
  <c r="AH8554" i="9"/>
  <c r="AA8522" i="9"/>
  <c r="AH8522" i="9"/>
  <c r="AA8490" i="9"/>
  <c r="AB8490" i="9" s="1"/>
  <c r="AF8490" i="9" s="1"/>
  <c r="AH8490" i="9"/>
  <c r="AH8458" i="9"/>
  <c r="AA8430" i="9"/>
  <c r="AB8430" i="9" s="1"/>
  <c r="AF8430" i="9" s="1"/>
  <c r="AH8430" i="9"/>
  <c r="AA8398" i="9"/>
  <c r="AB8398" i="9" s="1"/>
  <c r="AF8398" i="9" s="1"/>
  <c r="AH8398" i="9"/>
  <c r="AA8366" i="9"/>
  <c r="AB8366" i="9" s="1"/>
  <c r="AF8366" i="9" s="1"/>
  <c r="AH8366" i="9"/>
  <c r="AA8334" i="9"/>
  <c r="AH8334" i="9"/>
  <c r="AA8302" i="9"/>
  <c r="AB8302" i="9" s="1"/>
  <c r="AF8302" i="9" s="1"/>
  <c r="AH8302" i="9"/>
  <c r="AA8238" i="9"/>
  <c r="AB8238" i="9" s="1"/>
  <c r="AF8238" i="9" s="1"/>
  <c r="AH8238" i="9"/>
  <c r="AA5038" i="9"/>
  <c r="AB5038" i="9" s="1"/>
  <c r="AF5038" i="9" s="1"/>
  <c r="AH5038" i="9"/>
  <c r="AA5006" i="9"/>
  <c r="AB5006" i="9" s="1"/>
  <c r="AF5006" i="9" s="1"/>
  <c r="AH5006" i="9"/>
  <c r="AA4974" i="9"/>
  <c r="AB4974" i="9" s="1"/>
  <c r="AF4974" i="9" s="1"/>
  <c r="AH4974" i="9"/>
  <c r="AA4942" i="9"/>
  <c r="AB4942" i="9" s="1"/>
  <c r="AF4942" i="9" s="1"/>
  <c r="AH4942" i="9"/>
  <c r="AA4910" i="9"/>
  <c r="AB4910" i="9" s="1"/>
  <c r="AF4910" i="9" s="1"/>
  <c r="AH4910" i="9"/>
  <c r="AA4878" i="9"/>
  <c r="AB4878" i="9" s="1"/>
  <c r="AF4878" i="9" s="1"/>
  <c r="AH4878" i="9"/>
  <c r="AA4846" i="9"/>
  <c r="AB4846" i="9" s="1"/>
  <c r="AF4846" i="9" s="1"/>
  <c r="AH4846" i="9"/>
  <c r="AA4814" i="9"/>
  <c r="AB4814" i="9" s="1"/>
  <c r="AF4814" i="9" s="1"/>
  <c r="AH4814" i="9"/>
  <c r="AA4782" i="9"/>
  <c r="AH4782" i="9"/>
  <c r="AA4750" i="9"/>
  <c r="AB4750" i="9" s="1"/>
  <c r="AF4750" i="9" s="1"/>
  <c r="AH4750" i="9"/>
  <c r="AH4718" i="9"/>
  <c r="AA4686" i="9"/>
  <c r="AB4686" i="9" s="1"/>
  <c r="AF4686" i="9" s="1"/>
  <c r="AH4686" i="9"/>
  <c r="AA4666" i="9"/>
  <c r="AB4666" i="9" s="1"/>
  <c r="AF4666" i="9" s="1"/>
  <c r="AH4666" i="9"/>
  <c r="AA4622" i="9"/>
  <c r="AB4622" i="9" s="1"/>
  <c r="AH4622" i="9"/>
  <c r="AA4574" i="9"/>
  <c r="AB4574" i="9" s="1"/>
  <c r="AF4574" i="9" s="1"/>
  <c r="AH4574" i="9"/>
  <c r="AA4542" i="9"/>
  <c r="AB4542" i="9" s="1"/>
  <c r="AF4542" i="9" s="1"/>
  <c r="AH4542" i="9"/>
  <c r="AA4510" i="9"/>
  <c r="AB4510" i="9" s="1"/>
  <c r="AF4510" i="9" s="1"/>
  <c r="AH4510" i="9"/>
  <c r="AA4478" i="9"/>
  <c r="AB4478" i="9" s="1"/>
  <c r="AF4478" i="9" s="1"/>
  <c r="AH4478" i="9"/>
  <c r="AA4446" i="9"/>
  <c r="AB4446" i="9" s="1"/>
  <c r="AF4446" i="9" s="1"/>
  <c r="AH4446" i="9"/>
  <c r="AA4414" i="9"/>
  <c r="AB4414" i="9" s="1"/>
  <c r="AF4414" i="9" s="1"/>
  <c r="AH4414" i="9"/>
  <c r="AA4382" i="9"/>
  <c r="AB4382" i="9" s="1"/>
  <c r="AF4382" i="9" s="1"/>
  <c r="AH4382" i="9"/>
  <c r="AA4346" i="9"/>
  <c r="AB4346" i="9" s="1"/>
  <c r="AF4346" i="9" s="1"/>
  <c r="AH4346" i="9"/>
  <c r="AA4282" i="9"/>
  <c r="AB4282" i="9" s="1"/>
  <c r="AF4282" i="9" s="1"/>
  <c r="AH4282" i="9"/>
  <c r="AA4218" i="9"/>
  <c r="AH4218" i="9"/>
  <c r="AA4154" i="9"/>
  <c r="AB4154" i="9" s="1"/>
  <c r="AF4154" i="9" s="1"/>
  <c r="AH4154" i="9"/>
  <c r="AA4090" i="9"/>
  <c r="AB4090" i="9" s="1"/>
  <c r="AF4090" i="9" s="1"/>
  <c r="AH4090" i="9"/>
  <c r="AA4026" i="9"/>
  <c r="AB4026" i="9" s="1"/>
  <c r="AF4026" i="9" s="1"/>
  <c r="AH4026" i="9"/>
  <c r="AA3962" i="9"/>
  <c r="AB3962" i="9" s="1"/>
  <c r="AF3962" i="9" s="1"/>
  <c r="AH3962" i="9"/>
  <c r="AA3866" i="9"/>
  <c r="AB3866" i="9" s="1"/>
  <c r="AF3866" i="9" s="1"/>
  <c r="AH3866" i="9"/>
  <c r="AA3802" i="9"/>
  <c r="AB3802" i="9" s="1"/>
  <c r="AF3802" i="9" s="1"/>
  <c r="AH3802" i="9"/>
  <c r="AA3738" i="9"/>
  <c r="AB3738" i="9" s="1"/>
  <c r="AF3738" i="9" s="1"/>
  <c r="AH3738" i="9"/>
  <c r="AA3678" i="9"/>
  <c r="AB3678" i="9" s="1"/>
  <c r="AF3678" i="9" s="1"/>
  <c r="AH3678" i="9"/>
  <c r="AA2266" i="9"/>
  <c r="AB2266" i="9" s="1"/>
  <c r="AF2266" i="9" s="1"/>
  <c r="AH2266" i="9"/>
  <c r="AH2202" i="9"/>
  <c r="AA2126" i="9"/>
  <c r="AB2126" i="9" s="1"/>
  <c r="AF2126" i="9" s="1"/>
  <c r="AH2126" i="9"/>
  <c r="AA2062" i="9"/>
  <c r="AB2062" i="9" s="1"/>
  <c r="AF2062" i="9" s="1"/>
  <c r="AH2062" i="9"/>
  <c r="AA1998" i="9"/>
  <c r="AB1998" i="9" s="1"/>
  <c r="AF1998" i="9" s="1"/>
  <c r="AH1998" i="9"/>
  <c r="AA1934" i="9"/>
  <c r="AB1934" i="9" s="1"/>
  <c r="AF1934" i="9" s="1"/>
  <c r="AH1934" i="9"/>
  <c r="AA1870" i="9"/>
  <c r="AB1870" i="9" s="1"/>
  <c r="AF1870" i="9" s="1"/>
  <c r="AH1870" i="9"/>
  <c r="AA1806" i="9"/>
  <c r="AB1806" i="9" s="1"/>
  <c r="AF1806" i="9" s="1"/>
  <c r="AH1806" i="9"/>
  <c r="AA1742" i="9"/>
  <c r="AH1742" i="9"/>
  <c r="AA1402" i="9"/>
  <c r="AB1402" i="9" s="1"/>
  <c r="AF1402" i="9" s="1"/>
  <c r="AH1402" i="9"/>
  <c r="AA1338" i="9"/>
  <c r="AB1338" i="9" s="1"/>
  <c r="AF1338" i="9" s="1"/>
  <c r="AH1338" i="9"/>
  <c r="AA1274" i="9"/>
  <c r="AB1274" i="9" s="1"/>
  <c r="AF1274" i="9" s="1"/>
  <c r="AH1274" i="9"/>
  <c r="AA1210" i="9"/>
  <c r="AB1210" i="9" s="1"/>
  <c r="AF1210" i="9" s="1"/>
  <c r="AH1210" i="9"/>
  <c r="AA1146" i="9"/>
  <c r="AB1146" i="9" s="1"/>
  <c r="AF1146" i="9" s="1"/>
  <c r="AH1146" i="9"/>
  <c r="AA1082" i="9"/>
  <c r="AB1082" i="9" s="1"/>
  <c r="AF1082" i="9" s="1"/>
  <c r="AH1082" i="9"/>
  <c r="AA1018" i="9"/>
  <c r="AB1018" i="9" s="1"/>
  <c r="AF1018" i="9" s="1"/>
  <c r="AH1018" i="9"/>
  <c r="AA954" i="9"/>
  <c r="AH954" i="9"/>
  <c r="AA874" i="9"/>
  <c r="AB874" i="9" s="1"/>
  <c r="AF874" i="9" s="1"/>
  <c r="AH874" i="9"/>
  <c r="AA810" i="9"/>
  <c r="AB810" i="9" s="1"/>
  <c r="AF810" i="9" s="1"/>
  <c r="AH810" i="9"/>
  <c r="AA746" i="9"/>
  <c r="AB746" i="9" s="1"/>
  <c r="AF746" i="9" s="1"/>
  <c r="AH746" i="9"/>
  <c r="AA8709" i="9"/>
  <c r="AB8709" i="9" s="1"/>
  <c r="AH8709" i="9"/>
  <c r="AA8645" i="9"/>
  <c r="AB8645" i="9" s="1"/>
  <c r="AF8645" i="9" s="1"/>
  <c r="AH8645" i="9"/>
  <c r="AA8581" i="9"/>
  <c r="AB8581" i="9" s="1"/>
  <c r="AF8581" i="9" s="1"/>
  <c r="AH8581" i="9"/>
  <c r="AA8517" i="9"/>
  <c r="AH8517" i="9"/>
  <c r="AA8453" i="9"/>
  <c r="AB8453" i="9" s="1"/>
  <c r="AF8453" i="9" s="1"/>
  <c r="AH8453" i="9"/>
  <c r="AA8389" i="9"/>
  <c r="AB8389" i="9" s="1"/>
  <c r="AF8389" i="9" s="1"/>
  <c r="AH8389" i="9"/>
  <c r="AA8325" i="9"/>
  <c r="AH8325" i="9"/>
  <c r="AA8229" i="9"/>
  <c r="AB8229" i="9" s="1"/>
  <c r="AH8229" i="9"/>
  <c r="AA8197" i="9"/>
  <c r="AB8197" i="9" s="1"/>
  <c r="AF8197" i="9" s="1"/>
  <c r="AH8197" i="9"/>
  <c r="AA8165" i="9"/>
  <c r="AB8165" i="9" s="1"/>
  <c r="AF8165" i="9" s="1"/>
  <c r="AH8165" i="9"/>
  <c r="AA8133" i="9"/>
  <c r="AB8133" i="9" s="1"/>
  <c r="AH8133" i="9"/>
  <c r="AA8101" i="9"/>
  <c r="AB8101" i="9" s="1"/>
  <c r="AF8101" i="9" s="1"/>
  <c r="AH8101" i="9"/>
  <c r="AA8069" i="9"/>
  <c r="AB8069" i="9" s="1"/>
  <c r="AF8069" i="9" s="1"/>
  <c r="AH8069" i="9"/>
  <c r="AA8037" i="9"/>
  <c r="AB8037" i="9" s="1"/>
  <c r="AH8037" i="9"/>
  <c r="AA7989" i="9"/>
  <c r="AB7989" i="9" s="1"/>
  <c r="AH7989" i="9"/>
  <c r="AA7925" i="9"/>
  <c r="AB7925" i="9" s="1"/>
  <c r="AF7925" i="9" s="1"/>
  <c r="AH7925" i="9"/>
  <c r="AA7861" i="9"/>
  <c r="AB7861" i="9" s="1"/>
  <c r="AF7861" i="9" s="1"/>
  <c r="AH7861" i="9"/>
  <c r="AA7797" i="9"/>
  <c r="AB7797" i="9" s="1"/>
  <c r="AH7797" i="9"/>
  <c r="AA7733" i="9"/>
  <c r="AB7733" i="9" s="1"/>
  <c r="AF7733" i="9" s="1"/>
  <c r="AH7733" i="9"/>
  <c r="AA7669" i="9"/>
  <c r="AB7669" i="9" s="1"/>
  <c r="AF7669" i="9" s="1"/>
  <c r="AH7669" i="9"/>
  <c r="AA7525" i="9"/>
  <c r="AB7525" i="9" s="1"/>
  <c r="AF7525" i="9" s="1"/>
  <c r="AH7525" i="9"/>
  <c r="AH7461" i="9"/>
  <c r="AA7461" i="9"/>
  <c r="AB7461" i="9" s="1"/>
  <c r="AF7461" i="9" s="1"/>
  <c r="AA5767" i="9"/>
  <c r="AB5767" i="9" s="1"/>
  <c r="AF5767" i="9" s="1"/>
  <c r="AH5767" i="9"/>
  <c r="AA5703" i="9"/>
  <c r="AB5703" i="9" s="1"/>
  <c r="AF5703" i="9" s="1"/>
  <c r="AH5703" i="9"/>
  <c r="AA5639" i="9"/>
  <c r="AB5639" i="9" s="1"/>
  <c r="AF5639" i="9" s="1"/>
  <c r="AH5639" i="9"/>
  <c r="AA5575" i="9"/>
  <c r="AB5575" i="9" s="1"/>
  <c r="AF5575" i="9" s="1"/>
  <c r="AH5575" i="9"/>
  <c r="AA5511" i="9"/>
  <c r="AB5511" i="9" s="1"/>
  <c r="AF5511" i="9" s="1"/>
  <c r="AH5511" i="9"/>
  <c r="AA5475" i="9"/>
  <c r="AB5475" i="9" s="1"/>
  <c r="AF5475" i="9" s="1"/>
  <c r="AH5475" i="9"/>
  <c r="AA5443" i="9"/>
  <c r="AB5443" i="9" s="1"/>
  <c r="AF5443" i="9" s="1"/>
  <c r="AH5443" i="9"/>
  <c r="AA5411" i="9"/>
  <c r="AH5411" i="9"/>
  <c r="AH5379" i="9"/>
  <c r="AA5319" i="9"/>
  <c r="AB5319" i="9" s="1"/>
  <c r="AF5319" i="9" s="1"/>
  <c r="AH5319" i="9"/>
  <c r="AA5287" i="9"/>
  <c r="AB5287" i="9" s="1"/>
  <c r="AF5287" i="9" s="1"/>
  <c r="AH5287" i="9"/>
  <c r="AA5255" i="9"/>
  <c r="AB5255" i="9" s="1"/>
  <c r="AF5255" i="9" s="1"/>
  <c r="AH5255" i="9"/>
  <c r="AA5223" i="9"/>
  <c r="AB5223" i="9" s="1"/>
  <c r="AF5223" i="9" s="1"/>
  <c r="AH5223" i="9"/>
  <c r="AA5191" i="9"/>
  <c r="AB5191" i="9" s="1"/>
  <c r="AF5191" i="9" s="1"/>
  <c r="AH5191" i="9"/>
  <c r="AA5159" i="9"/>
  <c r="AB5159" i="9" s="1"/>
  <c r="AF5159" i="9" s="1"/>
  <c r="AH5159" i="9"/>
  <c r="AA5127" i="9"/>
  <c r="AB5127" i="9" s="1"/>
  <c r="AF5127" i="9" s="1"/>
  <c r="AH5127" i="9"/>
  <c r="AA5095" i="9"/>
  <c r="AB5095" i="9" s="1"/>
  <c r="AF5095" i="9" s="1"/>
  <c r="AH5095" i="9"/>
  <c r="AA4291" i="9"/>
  <c r="AB4291" i="9" s="1"/>
  <c r="AF4291" i="9" s="1"/>
  <c r="AH4291" i="9"/>
  <c r="AA4227" i="9"/>
  <c r="AH4227" i="9"/>
  <c r="AH4163" i="9"/>
  <c r="AA4099" i="9"/>
  <c r="AB4099" i="9" s="1"/>
  <c r="AF4099" i="9" s="1"/>
  <c r="AH4099" i="9"/>
  <c r="AA4035" i="9"/>
  <c r="AB4035" i="9" s="1"/>
  <c r="AF4035" i="9" s="1"/>
  <c r="AH4035" i="9"/>
  <c r="AA3971" i="9"/>
  <c r="AB3971" i="9" s="1"/>
  <c r="AF3971" i="9" s="1"/>
  <c r="AH3971" i="9"/>
  <c r="AA3907" i="9"/>
  <c r="AB3907" i="9" s="1"/>
  <c r="AF3907" i="9" s="1"/>
  <c r="AH3907" i="9"/>
  <c r="AA3811" i="9"/>
  <c r="AB3811" i="9" s="1"/>
  <c r="AF3811" i="9" s="1"/>
  <c r="AH3811" i="9"/>
  <c r="AA3747" i="9"/>
  <c r="AB3747" i="9" s="1"/>
  <c r="AF3747" i="9" s="1"/>
  <c r="AH3747" i="9"/>
  <c r="AA3687" i="9"/>
  <c r="AB3687" i="9" s="1"/>
  <c r="AF3687" i="9" s="1"/>
  <c r="AH3687" i="9"/>
  <c r="AA3623" i="9"/>
  <c r="AB3623" i="9" s="1"/>
  <c r="AF3623" i="9" s="1"/>
  <c r="AH3623" i="9"/>
  <c r="AA3559" i="9"/>
  <c r="AB3559" i="9" s="1"/>
  <c r="AF3559" i="9" s="1"/>
  <c r="AH3559" i="9"/>
  <c r="AA3495" i="9"/>
  <c r="AB3495" i="9" s="1"/>
  <c r="AF3495" i="9" s="1"/>
  <c r="AH3495" i="9"/>
  <c r="AA3431" i="9"/>
  <c r="AB3431" i="9" s="1"/>
  <c r="AF3431" i="9" s="1"/>
  <c r="AH3431" i="9"/>
  <c r="AA3367" i="9"/>
  <c r="AB3367" i="9" s="1"/>
  <c r="AF3367" i="9" s="1"/>
  <c r="AH3367" i="9"/>
  <c r="AA3303" i="9"/>
  <c r="AB3303" i="9" s="1"/>
  <c r="AF3303" i="9" s="1"/>
  <c r="AH3303" i="9"/>
  <c r="AA3239" i="9"/>
  <c r="AB3239" i="9" s="1"/>
  <c r="AF3239" i="9" s="1"/>
  <c r="AH3239" i="9"/>
  <c r="AA3175" i="9"/>
  <c r="AH3175" i="9"/>
  <c r="AA3079" i="9"/>
  <c r="AB3079" i="9" s="1"/>
  <c r="AF3079" i="9" s="1"/>
  <c r="AH3079" i="9"/>
  <c r="AA3015" i="9"/>
  <c r="AB3015" i="9" s="1"/>
  <c r="AF3015" i="9" s="1"/>
  <c r="AH3015" i="9"/>
  <c r="AA2951" i="9"/>
  <c r="AB2951" i="9" s="1"/>
  <c r="AF2951" i="9" s="1"/>
  <c r="AH2951" i="9"/>
  <c r="AA2887" i="9"/>
  <c r="AB2887" i="9" s="1"/>
  <c r="AF2887" i="9" s="1"/>
  <c r="AH2887" i="9"/>
  <c r="AA2327" i="9"/>
  <c r="AB2327" i="9" s="1"/>
  <c r="AF2327" i="9" s="1"/>
  <c r="AH2327" i="9"/>
  <c r="AA2263" i="9"/>
  <c r="AB2263" i="9" s="1"/>
  <c r="AF2263" i="9" s="1"/>
  <c r="AH2263" i="9"/>
  <c r="AH2199" i="9"/>
  <c r="AA2135" i="9"/>
  <c r="AB2135" i="9" s="1"/>
  <c r="AF2135" i="9" s="1"/>
  <c r="AH2135" i="9"/>
  <c r="AA2071" i="9"/>
  <c r="AB2071" i="9" s="1"/>
  <c r="AF2071" i="9" s="1"/>
  <c r="AH2071" i="9"/>
  <c r="AA2007" i="9"/>
  <c r="AB2007" i="9" s="1"/>
  <c r="AF2007" i="9" s="1"/>
  <c r="AH2007" i="9"/>
  <c r="AA1943" i="9"/>
  <c r="AB1943" i="9" s="1"/>
  <c r="AF1943" i="9" s="1"/>
  <c r="AH1943" i="9"/>
  <c r="AA1879" i="9"/>
  <c r="AB1879" i="9" s="1"/>
  <c r="AF1879" i="9" s="1"/>
  <c r="AH1879" i="9"/>
  <c r="AA1815" i="9"/>
  <c r="AB1815" i="9" s="1"/>
  <c r="AF1815" i="9" s="1"/>
  <c r="AH1815" i="9"/>
  <c r="AA1751" i="9"/>
  <c r="AH1751" i="9"/>
  <c r="AA983" i="9"/>
  <c r="AB983" i="9" s="1"/>
  <c r="AF983" i="9" s="1"/>
  <c r="AH983" i="9"/>
  <c r="AA919" i="9"/>
  <c r="AB919" i="9" s="1"/>
  <c r="AH919" i="9"/>
  <c r="AA839" i="9"/>
  <c r="AB839" i="9" s="1"/>
  <c r="AF839" i="9" s="1"/>
  <c r="AH839" i="9"/>
  <c r="AA775" i="9"/>
  <c r="AH775" i="9"/>
  <c r="AA711" i="9"/>
  <c r="AB711" i="9" s="1"/>
  <c r="AF711" i="9" s="1"/>
  <c r="AH711" i="9"/>
  <c r="AA535" i="9"/>
  <c r="AH535" i="9"/>
  <c r="AA3283" i="9"/>
  <c r="AB3283" i="9" s="1"/>
  <c r="AF3283" i="9" s="1"/>
  <c r="AH3283" i="9"/>
  <c r="AA3027" i="9"/>
  <c r="AB3027" i="9" s="1"/>
  <c r="AF3027" i="9" s="1"/>
  <c r="AH3027" i="9"/>
  <c r="AA2643" i="9"/>
  <c r="AB2643" i="9" s="1"/>
  <c r="AF2643" i="9" s="1"/>
  <c r="AH2643" i="9"/>
  <c r="AA2387" i="9"/>
  <c r="AB2387" i="9" s="1"/>
  <c r="AF2387" i="9" s="1"/>
  <c r="AH2387" i="9"/>
  <c r="AA2131" i="9"/>
  <c r="AB2131" i="9" s="1"/>
  <c r="AF2131" i="9" s="1"/>
  <c r="AH2131" i="9"/>
  <c r="AA1875" i="9"/>
  <c r="AB1875" i="9" s="1"/>
  <c r="AF1875" i="9" s="1"/>
  <c r="AH1875" i="9"/>
  <c r="AA1346" i="9"/>
  <c r="AB1346" i="9" s="1"/>
  <c r="AF1346" i="9" s="1"/>
  <c r="AH1346" i="9"/>
  <c r="AA1090" i="9"/>
  <c r="AB1090" i="9" s="1"/>
  <c r="AF1090" i="9" s="1"/>
  <c r="AH1090" i="9"/>
  <c r="AA830" i="9"/>
  <c r="AB830" i="9" s="1"/>
  <c r="AF830" i="9" s="1"/>
  <c r="AH830" i="9"/>
  <c r="AA1313" i="9"/>
  <c r="AB1313" i="9" s="1"/>
  <c r="AF1313" i="9" s="1"/>
  <c r="AH1313" i="9"/>
  <c r="AA1057" i="9"/>
  <c r="AB1057" i="9" s="1"/>
  <c r="AF1057" i="9" s="1"/>
  <c r="AH1057" i="9"/>
  <c r="AA797" i="9"/>
  <c r="AH797" i="9"/>
  <c r="AA541" i="9"/>
  <c r="AH541" i="9"/>
  <c r="AA285" i="9"/>
  <c r="AB285" i="9" s="1"/>
  <c r="AH285" i="9"/>
  <c r="AA888" i="9"/>
  <c r="AB888" i="9" s="1"/>
  <c r="AH888" i="9"/>
  <c r="AA632" i="9"/>
  <c r="AB632" i="9" s="1"/>
  <c r="AF632" i="9" s="1"/>
  <c r="AH632" i="9"/>
  <c r="AA376" i="9"/>
  <c r="AB376" i="9" s="1"/>
  <c r="AF376" i="9" s="1"/>
  <c r="AH376" i="9"/>
  <c r="AA120" i="9"/>
  <c r="AB120" i="9" s="1"/>
  <c r="AF120" i="9" s="1"/>
  <c r="AH120" i="9"/>
  <c r="AA1247" i="9"/>
  <c r="AB1247" i="9" s="1"/>
  <c r="AF1247" i="9" s="1"/>
  <c r="AH1247" i="9"/>
  <c r="AA991" i="9"/>
  <c r="AB991" i="9" s="1"/>
  <c r="AH991" i="9"/>
  <c r="AA735" i="9"/>
  <c r="AB735" i="9" s="1"/>
  <c r="AF735" i="9" s="1"/>
  <c r="AH735" i="9"/>
  <c r="AA539" i="9"/>
  <c r="AH539" i="9"/>
  <c r="AA419" i="9"/>
  <c r="AB419" i="9" s="1"/>
  <c r="AF419" i="9" s="1"/>
  <c r="AH419" i="9"/>
  <c r="AA323" i="9"/>
  <c r="AB323" i="9" s="1"/>
  <c r="AF323" i="9" s="1"/>
  <c r="AH323" i="9"/>
  <c r="AA231" i="9"/>
  <c r="AB231" i="9" s="1"/>
  <c r="AF231" i="9" s="1"/>
  <c r="AH231" i="9"/>
  <c r="AA171" i="9"/>
  <c r="AB171" i="9" s="1"/>
  <c r="AF171" i="9" s="1"/>
  <c r="AH171" i="9"/>
  <c r="AA91" i="9"/>
  <c r="AB91" i="9" s="1"/>
  <c r="AF91" i="9" s="1"/>
  <c r="AH91" i="9"/>
  <c r="AA8738" i="9"/>
  <c r="AB8738" i="9" s="1"/>
  <c r="AH8738" i="9"/>
  <c r="AA8674" i="9"/>
  <c r="AB8674" i="9" s="1"/>
  <c r="AH8674" i="9"/>
  <c r="AA8610" i="9"/>
  <c r="AB8610" i="9" s="1"/>
  <c r="AF8610" i="9" s="1"/>
  <c r="AH8610" i="9"/>
  <c r="AA8546" i="9"/>
  <c r="AB8546" i="9" s="1"/>
  <c r="AF8546" i="9" s="1"/>
  <c r="AH8546" i="9"/>
  <c r="AA8482" i="9"/>
  <c r="AB8482" i="9" s="1"/>
  <c r="AH8482" i="9"/>
  <c r="AA8418" i="9"/>
  <c r="AB8418" i="9" s="1"/>
  <c r="AF8418" i="9" s="1"/>
  <c r="AH8418" i="9"/>
  <c r="AA8354" i="9"/>
  <c r="AB8354" i="9" s="1"/>
  <c r="AF8354" i="9" s="1"/>
  <c r="AH8354" i="9"/>
  <c r="AA8290" i="9"/>
  <c r="AB8290" i="9" s="1"/>
  <c r="AF8290" i="9" s="1"/>
  <c r="AH8290" i="9"/>
  <c r="AA8210" i="9"/>
  <c r="AB8210" i="9" s="1"/>
  <c r="AF8210" i="9" s="1"/>
  <c r="AH8210" i="9"/>
  <c r="AA8146" i="9"/>
  <c r="AB8146" i="9" s="1"/>
  <c r="AH8146" i="9"/>
  <c r="AA8082" i="9"/>
  <c r="AB8082" i="9" s="1"/>
  <c r="AF8082" i="9" s="1"/>
  <c r="AH8082" i="9"/>
  <c r="AA8014" i="9"/>
  <c r="AB8014" i="9" s="1"/>
  <c r="AF8014" i="9" s="1"/>
  <c r="AH8014" i="9"/>
  <c r="AA7950" i="9"/>
  <c r="AB7950" i="9" s="1"/>
  <c r="AF7950" i="9" s="1"/>
  <c r="AH7950" i="9"/>
  <c r="AA7886" i="9"/>
  <c r="AB7886" i="9" s="1"/>
  <c r="AF7886" i="9" s="1"/>
  <c r="AH7886" i="9"/>
  <c r="AA7822" i="9"/>
  <c r="AB7822" i="9" s="1"/>
  <c r="AF7822" i="9" s="1"/>
  <c r="AH7822" i="9"/>
  <c r="AA7758" i="9"/>
  <c r="AB7758" i="9" s="1"/>
  <c r="AF7758" i="9" s="1"/>
  <c r="AH7758" i="9"/>
  <c r="AA7694" i="9"/>
  <c r="AB7694" i="9" s="1"/>
  <c r="AF7694" i="9" s="1"/>
  <c r="AH7694" i="9"/>
  <c r="AA7630" i="9"/>
  <c r="AB7630" i="9" s="1"/>
  <c r="AF7630" i="9" s="1"/>
  <c r="AH7630" i="9"/>
  <c r="AA7534" i="9"/>
  <c r="AB7534" i="9" s="1"/>
  <c r="AF7534" i="9" s="1"/>
  <c r="AH7534" i="9"/>
  <c r="AA7470" i="9"/>
  <c r="AB7470" i="9" s="1"/>
  <c r="AF7470" i="9" s="1"/>
  <c r="AH7470" i="9"/>
  <c r="AA2638" i="9"/>
  <c r="AB2638" i="9" s="1"/>
  <c r="AF2638" i="9" s="1"/>
  <c r="AH2638" i="9"/>
  <c r="AA2574" i="9"/>
  <c r="AB2574" i="9" s="1"/>
  <c r="AF2574" i="9" s="1"/>
  <c r="AH2574" i="9"/>
  <c r="AA2526" i="9"/>
  <c r="AB2526" i="9" s="1"/>
  <c r="AF2526" i="9" s="1"/>
  <c r="AH2526" i="9"/>
  <c r="AA2462" i="9"/>
  <c r="AB2462" i="9" s="1"/>
  <c r="AF2462" i="9" s="1"/>
  <c r="AH2462" i="9"/>
  <c r="AA2398" i="9"/>
  <c r="AB2398" i="9" s="1"/>
  <c r="AF2398" i="9" s="1"/>
  <c r="AH2398" i="9"/>
  <c r="AA2334" i="9"/>
  <c r="AB2334" i="9" s="1"/>
  <c r="AF2334" i="9" s="1"/>
  <c r="AH2334" i="9"/>
  <c r="AA2270" i="9"/>
  <c r="AB2270" i="9" s="1"/>
  <c r="AF2270" i="9" s="1"/>
  <c r="AH2270" i="9"/>
  <c r="AH2206" i="9"/>
  <c r="AA2146" i="9"/>
  <c r="AB2146" i="9" s="1"/>
  <c r="AF2146" i="9" s="1"/>
  <c r="AH2146" i="9"/>
  <c r="AA2082" i="9"/>
  <c r="AB2082" i="9" s="1"/>
  <c r="AF2082" i="9" s="1"/>
  <c r="AH2082" i="9"/>
  <c r="AA8202" i="9"/>
  <c r="AB8202" i="9" s="1"/>
  <c r="AF8202" i="9" s="1"/>
  <c r="AH8202" i="9"/>
  <c r="AA8170" i="9"/>
  <c r="AB8170" i="9" s="1"/>
  <c r="AF8170" i="9" s="1"/>
  <c r="AH8170" i="9"/>
  <c r="AA8138" i="9"/>
  <c r="AB8138" i="9" s="1"/>
  <c r="AF8138" i="9" s="1"/>
  <c r="AH8138" i="9"/>
  <c r="AA8106" i="9"/>
  <c r="AB8106" i="9" s="1"/>
  <c r="AF8106" i="9" s="1"/>
  <c r="AH8106" i="9"/>
  <c r="AA8074" i="9"/>
  <c r="AB8074" i="9" s="1"/>
  <c r="AF8074" i="9" s="1"/>
  <c r="AH8074" i="9"/>
  <c r="AA8042" i="9"/>
  <c r="AB8042" i="9" s="1"/>
  <c r="AF8042" i="9" s="1"/>
  <c r="AH8042" i="9"/>
  <c r="AA7994" i="9"/>
  <c r="AB7994" i="9" s="1"/>
  <c r="AF7994" i="9" s="1"/>
  <c r="AH7994" i="9"/>
  <c r="AA7930" i="9"/>
  <c r="AB7930" i="9" s="1"/>
  <c r="AF7930" i="9" s="1"/>
  <c r="AH7930" i="9"/>
  <c r="AA7866" i="9"/>
  <c r="AB7866" i="9" s="1"/>
  <c r="AF7866" i="9" s="1"/>
  <c r="AH7866" i="9"/>
  <c r="AA7802" i="9"/>
  <c r="AB7802" i="9" s="1"/>
  <c r="AF7802" i="9" s="1"/>
  <c r="AH7802" i="9"/>
  <c r="AA7738" i="9"/>
  <c r="AB7738" i="9" s="1"/>
  <c r="AF7738" i="9" s="1"/>
  <c r="AH7738" i="9"/>
  <c r="AA7674" i="9"/>
  <c r="AB7674" i="9" s="1"/>
  <c r="AF7674" i="9" s="1"/>
  <c r="AH7674" i="9"/>
  <c r="AH7610" i="9"/>
  <c r="AA7514" i="9"/>
  <c r="AB7514" i="9" s="1"/>
  <c r="AF7514" i="9" s="1"/>
  <c r="AH7514" i="9"/>
  <c r="AA7450" i="9"/>
  <c r="AB7450" i="9" s="1"/>
  <c r="AF7450" i="9" s="1"/>
  <c r="AH7450" i="9"/>
  <c r="AA7386" i="9"/>
  <c r="AB7386" i="9" s="1"/>
  <c r="AF7386" i="9" s="1"/>
  <c r="AH7386" i="9"/>
  <c r="AA7322" i="9"/>
  <c r="AB7322" i="9" s="1"/>
  <c r="AF7322" i="9" s="1"/>
  <c r="AH7322" i="9"/>
  <c r="AA6618" i="9"/>
  <c r="AB6618" i="9" s="1"/>
  <c r="AF6618" i="9" s="1"/>
  <c r="AH6618" i="9"/>
  <c r="AA6442" i="9"/>
  <c r="AB6442" i="9" s="1"/>
  <c r="AF6442" i="9" s="1"/>
  <c r="AH6442" i="9"/>
  <c r="AA6378" i="9"/>
  <c r="AB6378" i="9" s="1"/>
  <c r="AF6378" i="9" s="1"/>
  <c r="AH6378" i="9"/>
  <c r="AA6314" i="9"/>
  <c r="AB6314" i="9" s="1"/>
  <c r="AF6314" i="9" s="1"/>
  <c r="AH6314" i="9"/>
  <c r="AA6250" i="9"/>
  <c r="AB6250" i="9" s="1"/>
  <c r="AF6250" i="9" s="1"/>
  <c r="AH6250" i="9"/>
  <c r="AA6186" i="9"/>
  <c r="AB6186" i="9" s="1"/>
  <c r="AF6186" i="9" s="1"/>
  <c r="AH6186" i="9"/>
  <c r="AA6106" i="9"/>
  <c r="AB6106" i="9" s="1"/>
  <c r="AF6106" i="9" s="1"/>
  <c r="AH6106" i="9"/>
  <c r="AA6026" i="9"/>
  <c r="AB6026" i="9" s="1"/>
  <c r="AF6026" i="9" s="1"/>
  <c r="AH6026" i="9"/>
  <c r="AA5962" i="9"/>
  <c r="AB5962" i="9" s="1"/>
  <c r="AF5962" i="9" s="1"/>
  <c r="AH5962" i="9"/>
  <c r="AA5914" i="9"/>
  <c r="AB5914" i="9" s="1"/>
  <c r="AF5914" i="9" s="1"/>
  <c r="AH5914" i="9"/>
  <c r="AA5850" i="9"/>
  <c r="AB5850" i="9" s="1"/>
  <c r="AF5850" i="9" s="1"/>
  <c r="AH5850" i="9"/>
  <c r="AA5786" i="9"/>
  <c r="AB5786" i="9" s="1"/>
  <c r="AF5786" i="9" s="1"/>
  <c r="AH5786" i="9"/>
  <c r="AA5722" i="9"/>
  <c r="AB5722" i="9" s="1"/>
  <c r="AF5722" i="9" s="1"/>
  <c r="AH5722" i="9"/>
  <c r="AA5658" i="9"/>
  <c r="AB5658" i="9" s="1"/>
  <c r="AF5658" i="9" s="1"/>
  <c r="AH5658" i="9"/>
  <c r="AA5594" i="9"/>
  <c r="AB5594" i="9" s="1"/>
  <c r="AF5594" i="9" s="1"/>
  <c r="AH5594" i="9"/>
  <c r="AA5530" i="9"/>
  <c r="AB5530" i="9" s="1"/>
  <c r="AF5530" i="9" s="1"/>
  <c r="AH5530" i="9"/>
  <c r="AA5482" i="9"/>
  <c r="AB5482" i="9" s="1"/>
  <c r="AF5482" i="9" s="1"/>
  <c r="AH5482" i="9"/>
  <c r="AA5450" i="9"/>
  <c r="AB5450" i="9" s="1"/>
  <c r="AF5450" i="9" s="1"/>
  <c r="AH5450" i="9"/>
  <c r="AA5418" i="9"/>
  <c r="AH5418" i="9"/>
  <c r="AA5386" i="9"/>
  <c r="AH5386" i="9"/>
  <c r="AA5322" i="9"/>
  <c r="AB5322" i="9" s="1"/>
  <c r="AF5322" i="9" s="1"/>
  <c r="AH5322" i="9"/>
  <c r="AA5290" i="9"/>
  <c r="AB5290" i="9" s="1"/>
  <c r="AF5290" i="9" s="1"/>
  <c r="AH5290" i="9"/>
  <c r="AA5258" i="9"/>
  <c r="AB5258" i="9" s="1"/>
  <c r="AF5258" i="9" s="1"/>
  <c r="AH5258" i="9"/>
  <c r="AA5226" i="9"/>
  <c r="AB5226" i="9" s="1"/>
  <c r="AF5226" i="9" s="1"/>
  <c r="AH5226" i="9"/>
  <c r="AA5194" i="9"/>
  <c r="AB5194" i="9" s="1"/>
  <c r="AF5194" i="9" s="1"/>
  <c r="AH5194" i="9"/>
  <c r="AA5162" i="9"/>
  <c r="AB5162" i="9" s="1"/>
  <c r="AF5162" i="9" s="1"/>
  <c r="AH5162" i="9"/>
  <c r="AA5130" i="9"/>
  <c r="AB5130" i="9" s="1"/>
  <c r="AF5130" i="9" s="1"/>
  <c r="AH5130" i="9"/>
  <c r="AA5098" i="9"/>
  <c r="AB5098" i="9" s="1"/>
  <c r="AF5098" i="9" s="1"/>
  <c r="AH5098" i="9"/>
  <c r="AH5066" i="9"/>
  <c r="AA5066" i="9"/>
  <c r="AB5066" i="9" s="1"/>
  <c r="AF5066" i="9" s="1"/>
  <c r="AA3614" i="9"/>
  <c r="AB3614" i="9" s="1"/>
  <c r="AF3614" i="9" s="1"/>
  <c r="AH3614" i="9"/>
  <c r="AA3582" i="9"/>
  <c r="AB3582" i="9" s="1"/>
  <c r="AF3582" i="9" s="1"/>
  <c r="AH3582" i="9"/>
  <c r="AH3550" i="9"/>
  <c r="AA3518" i="9"/>
  <c r="AB3518" i="9" s="1"/>
  <c r="AF3518" i="9" s="1"/>
  <c r="AH3518" i="9"/>
  <c r="AA3486" i="9"/>
  <c r="AB3486" i="9" s="1"/>
  <c r="AF3486" i="9" s="1"/>
  <c r="AH3486" i="9"/>
  <c r="AA3454" i="9"/>
  <c r="AB3454" i="9" s="1"/>
  <c r="AF3454" i="9" s="1"/>
  <c r="AH3454" i="9"/>
  <c r="AA3422" i="9"/>
  <c r="AB3422" i="9" s="1"/>
  <c r="AF3422" i="9" s="1"/>
  <c r="AH3422" i="9"/>
  <c r="AA3390" i="9"/>
  <c r="AB3390" i="9" s="1"/>
  <c r="AF3390" i="9" s="1"/>
  <c r="AH3390" i="9"/>
  <c r="AA3358" i="9"/>
  <c r="AB3358" i="9" s="1"/>
  <c r="AF3358" i="9" s="1"/>
  <c r="AH3358" i="9"/>
  <c r="AA3326" i="9"/>
  <c r="AB3326" i="9" s="1"/>
  <c r="AF3326" i="9" s="1"/>
  <c r="AH3326" i="9"/>
  <c r="AA3294" i="9"/>
  <c r="AB3294" i="9" s="1"/>
  <c r="AF3294" i="9" s="1"/>
  <c r="AH3294" i="9"/>
  <c r="AA3262" i="9"/>
  <c r="AB3262" i="9" s="1"/>
  <c r="AF3262" i="9" s="1"/>
  <c r="AH3262" i="9"/>
  <c r="AA3230" i="9"/>
  <c r="AB3230" i="9" s="1"/>
  <c r="AF3230" i="9" s="1"/>
  <c r="AH3230" i="9"/>
  <c r="AA3198" i="9"/>
  <c r="AH3198" i="9"/>
  <c r="AA3166" i="9"/>
  <c r="AB3166" i="9" s="1"/>
  <c r="AF3166" i="9" s="1"/>
  <c r="AH3166" i="9"/>
  <c r="AA3102" i="9"/>
  <c r="AB3102" i="9" s="1"/>
  <c r="AF3102" i="9" s="1"/>
  <c r="AH3102" i="9"/>
  <c r="AA3082" i="9"/>
  <c r="AB3082" i="9" s="1"/>
  <c r="AF3082" i="9" s="1"/>
  <c r="AH3082" i="9"/>
  <c r="AA3050" i="9"/>
  <c r="AB3050" i="9" s="1"/>
  <c r="AF3050" i="9" s="1"/>
  <c r="AH3050" i="9"/>
  <c r="AA3018" i="9"/>
  <c r="AB3018" i="9" s="1"/>
  <c r="AF3018" i="9" s="1"/>
  <c r="AH3018" i="9"/>
  <c r="AA2986" i="9"/>
  <c r="AB2986" i="9" s="1"/>
  <c r="AF2986" i="9" s="1"/>
  <c r="AH2986" i="9"/>
  <c r="AA2954" i="9"/>
  <c r="AB2954" i="9" s="1"/>
  <c r="AF2954" i="9" s="1"/>
  <c r="AH2954" i="9"/>
  <c r="AA2922" i="9"/>
  <c r="AB2922" i="9" s="1"/>
  <c r="AF2922" i="9" s="1"/>
  <c r="AH2922" i="9"/>
  <c r="AA2890" i="9"/>
  <c r="AB2890" i="9" s="1"/>
  <c r="AF2890" i="9" s="1"/>
  <c r="AH2890" i="9"/>
  <c r="AA2826" i="9"/>
  <c r="AB2826" i="9" s="1"/>
  <c r="AF2826" i="9" s="1"/>
  <c r="AH2826" i="9"/>
  <c r="AA2762" i="9"/>
  <c r="AB2762" i="9" s="1"/>
  <c r="AF2762" i="9" s="1"/>
  <c r="AH2762" i="9"/>
  <c r="AA2698" i="9"/>
  <c r="AB2698" i="9" s="1"/>
  <c r="AF2698" i="9" s="1"/>
  <c r="AH2698" i="9"/>
  <c r="AA2634" i="9"/>
  <c r="AB2634" i="9" s="1"/>
  <c r="AF2634" i="9" s="1"/>
  <c r="AH2634" i="9"/>
  <c r="AA2570" i="9"/>
  <c r="AB2570" i="9" s="1"/>
  <c r="AF2570" i="9" s="1"/>
  <c r="AH2570" i="9"/>
  <c r="AA2506" i="9"/>
  <c r="AB2506" i="9" s="1"/>
  <c r="AF2506" i="9" s="1"/>
  <c r="AH2506" i="9"/>
  <c r="AA2442" i="9"/>
  <c r="AB2442" i="9" s="1"/>
  <c r="AF2442" i="9" s="1"/>
  <c r="AH2442" i="9"/>
  <c r="AA2378" i="9"/>
  <c r="AB2378" i="9" s="1"/>
  <c r="AF2378" i="9" s="1"/>
  <c r="AH2378" i="9"/>
  <c r="AA2314" i="9"/>
  <c r="AB2314" i="9" s="1"/>
  <c r="AF2314" i="9" s="1"/>
  <c r="AH2314" i="9"/>
  <c r="AA7445" i="9"/>
  <c r="AB7445" i="9" s="1"/>
  <c r="AF7445" i="9" s="1"/>
  <c r="AH7445" i="9"/>
  <c r="AA7333" i="9"/>
  <c r="AB7333" i="9" s="1"/>
  <c r="AF7333" i="9" s="1"/>
  <c r="AH7333" i="9"/>
  <c r="AA7269" i="9"/>
  <c r="AB7269" i="9" s="1"/>
  <c r="AH7269" i="9"/>
  <c r="AA7205" i="9"/>
  <c r="AB7205" i="9" s="1"/>
  <c r="AF7205" i="9" s="1"/>
  <c r="AH7205" i="9"/>
  <c r="AA7141" i="9"/>
  <c r="AB7141" i="9" s="1"/>
  <c r="AF7141" i="9" s="1"/>
  <c r="AH7141" i="9"/>
  <c r="AA7077" i="9"/>
  <c r="AB7077" i="9" s="1"/>
  <c r="AH7077" i="9"/>
  <c r="AA7013" i="9"/>
  <c r="AB7013" i="9" s="1"/>
  <c r="AF7013" i="9" s="1"/>
  <c r="AH7013" i="9"/>
  <c r="AA6949" i="9"/>
  <c r="AB6949" i="9" s="1"/>
  <c r="AF6949" i="9" s="1"/>
  <c r="AH6949" i="9"/>
  <c r="AA6885" i="9"/>
  <c r="AB6885" i="9" s="1"/>
  <c r="AH6885" i="9"/>
  <c r="AA6789" i="9"/>
  <c r="AB6789" i="9" s="1"/>
  <c r="AH6789" i="9"/>
  <c r="AA6725" i="9"/>
  <c r="AB6725" i="9" s="1"/>
  <c r="AF6725" i="9" s="1"/>
  <c r="AH6725" i="9"/>
  <c r="AA6661" i="9"/>
  <c r="AB6661" i="9" s="1"/>
  <c r="AF6661" i="9" s="1"/>
  <c r="AH6661" i="9"/>
  <c r="AH6597" i="9"/>
  <c r="AA5829" i="9"/>
  <c r="AB5829" i="9" s="1"/>
  <c r="AH5829" i="9"/>
  <c r="AA5797" i="9"/>
  <c r="AB5797" i="9" s="1"/>
  <c r="AF5797" i="9" s="1"/>
  <c r="AH5797" i="9"/>
  <c r="AA5765" i="9"/>
  <c r="AB5765" i="9" s="1"/>
  <c r="AF5765" i="9" s="1"/>
  <c r="AH5765" i="9"/>
  <c r="AA5733" i="9"/>
  <c r="AB5733" i="9" s="1"/>
  <c r="AH5733" i="9"/>
  <c r="AA5701" i="9"/>
  <c r="AB5701" i="9" s="1"/>
  <c r="AF5701" i="9" s="1"/>
  <c r="AH5701" i="9"/>
  <c r="AA5669" i="9"/>
  <c r="AB5669" i="9" s="1"/>
  <c r="AF5669" i="9" s="1"/>
  <c r="AH5669" i="9"/>
  <c r="AA5637" i="9"/>
  <c r="AB5637" i="9" s="1"/>
  <c r="AH5637" i="9"/>
  <c r="AA5605" i="9"/>
  <c r="AB5605" i="9" s="1"/>
  <c r="AF5605" i="9" s="1"/>
  <c r="AH5605" i="9"/>
  <c r="AA5573" i="9"/>
  <c r="AB5573" i="9" s="1"/>
  <c r="AH5573" i="9"/>
  <c r="AA5541" i="9"/>
  <c r="AB5541" i="9" s="1"/>
  <c r="AH5541" i="9"/>
  <c r="AA5509" i="9"/>
  <c r="AB5509" i="9" s="1"/>
  <c r="AF5509" i="9" s="1"/>
  <c r="AH5509" i="9"/>
  <c r="AA5449" i="9"/>
  <c r="AB5449" i="9" s="1"/>
  <c r="AF5449" i="9" s="1"/>
  <c r="AH5449" i="9"/>
  <c r="AA5385" i="9"/>
  <c r="AH5385" i="9"/>
  <c r="AA5289" i="9"/>
  <c r="AB5289" i="9" s="1"/>
  <c r="AF5289" i="9" s="1"/>
  <c r="AH5289" i="9"/>
  <c r="AA5225" i="9"/>
  <c r="AB5225" i="9" s="1"/>
  <c r="AF5225" i="9" s="1"/>
  <c r="AH5225" i="9"/>
  <c r="AA5161" i="9"/>
  <c r="AB5161" i="9" s="1"/>
  <c r="AF5161" i="9" s="1"/>
  <c r="AH5161" i="9"/>
  <c r="AA5097" i="9"/>
  <c r="AB5097" i="9" s="1"/>
  <c r="AF5097" i="9" s="1"/>
  <c r="AH5097" i="9"/>
  <c r="AA4297" i="9"/>
  <c r="AB4297" i="9" s="1"/>
  <c r="AF4297" i="9" s="1"/>
  <c r="AH4297" i="9"/>
  <c r="AA4233" i="9"/>
  <c r="AB4233" i="9" s="1"/>
  <c r="AF4233" i="9" s="1"/>
  <c r="AH4233" i="9"/>
  <c r="AH4169" i="9"/>
  <c r="AA4105" i="9"/>
  <c r="AB4105" i="9" s="1"/>
  <c r="AF4105" i="9" s="1"/>
  <c r="AH4105" i="9"/>
  <c r="AA4041" i="9"/>
  <c r="AB4041" i="9" s="1"/>
  <c r="AF4041" i="9" s="1"/>
  <c r="AH4041" i="9"/>
  <c r="AA3977" i="9"/>
  <c r="AB3977" i="9" s="1"/>
  <c r="AF3977" i="9" s="1"/>
  <c r="AH3977" i="9"/>
  <c r="AA3897" i="9"/>
  <c r="AB3897" i="9" s="1"/>
  <c r="AF3897" i="9" s="1"/>
  <c r="AH3897" i="9"/>
  <c r="AA3817" i="9"/>
  <c r="AB3817" i="9" s="1"/>
  <c r="AF3817" i="9" s="1"/>
  <c r="AH3817" i="9"/>
  <c r="AA3753" i="9"/>
  <c r="AB3753" i="9" s="1"/>
  <c r="AF3753" i="9" s="1"/>
  <c r="AH3753" i="9"/>
  <c r="AA3689" i="9"/>
  <c r="AB3689" i="9" s="1"/>
  <c r="AF3689" i="9" s="1"/>
  <c r="AH3689" i="9"/>
  <c r="AA3621" i="9"/>
  <c r="AB3621" i="9" s="1"/>
  <c r="AH3621" i="9"/>
  <c r="AH3557" i="9"/>
  <c r="AA3493" i="9"/>
  <c r="AB3493" i="9" s="1"/>
  <c r="AF3493" i="9" s="1"/>
  <c r="AH3493" i="9"/>
  <c r="AA3429" i="9"/>
  <c r="AB3429" i="9" s="1"/>
  <c r="AH3429" i="9"/>
  <c r="AA3365" i="9"/>
  <c r="AB3365" i="9" s="1"/>
  <c r="AF3365" i="9" s="1"/>
  <c r="AH3365" i="9"/>
  <c r="AA3301" i="9"/>
  <c r="AB3301" i="9" s="1"/>
  <c r="AF3301" i="9" s="1"/>
  <c r="AH3301" i="9"/>
  <c r="AA3237" i="9"/>
  <c r="AB3237" i="9" s="1"/>
  <c r="AH3237" i="9"/>
  <c r="AA3173" i="9"/>
  <c r="AB3173" i="9" s="1"/>
  <c r="AF3173" i="9" s="1"/>
  <c r="AH3173" i="9"/>
  <c r="AA3093" i="9"/>
  <c r="AB3093" i="9" s="1"/>
  <c r="AH3093" i="9"/>
  <c r="AA3033" i="9"/>
  <c r="AB3033" i="9" s="1"/>
  <c r="AF3033" i="9" s="1"/>
  <c r="AH3033" i="9"/>
  <c r="AA2981" i="9"/>
  <c r="AB2981" i="9" s="1"/>
  <c r="AF2981" i="9" s="1"/>
  <c r="AH2981" i="9"/>
  <c r="AA2917" i="9"/>
  <c r="AB2917" i="9" s="1"/>
  <c r="AF2917" i="9" s="1"/>
  <c r="AH2917" i="9"/>
  <c r="AA2853" i="9"/>
  <c r="AB2853" i="9" s="1"/>
  <c r="AH2853" i="9"/>
  <c r="AA2789" i="9"/>
  <c r="AB2789" i="9" s="1"/>
  <c r="AF2789" i="9" s="1"/>
  <c r="AH2789" i="9"/>
  <c r="AA2725" i="9"/>
  <c r="AB2725" i="9" s="1"/>
  <c r="AF2725" i="9" s="1"/>
  <c r="AH2725" i="9"/>
  <c r="AA2661" i="9"/>
  <c r="AB2661" i="9" s="1"/>
  <c r="AH2661" i="9"/>
  <c r="AA2597" i="9"/>
  <c r="AB2597" i="9" s="1"/>
  <c r="AF2597" i="9" s="1"/>
  <c r="AH2597" i="9"/>
  <c r="AA2533" i="9"/>
  <c r="AB2533" i="9" s="1"/>
  <c r="AF2533" i="9" s="1"/>
  <c r="AH2533" i="9"/>
  <c r="AA2469" i="9"/>
  <c r="AB2469" i="9" s="1"/>
  <c r="AH2469" i="9"/>
  <c r="AA2405" i="9"/>
  <c r="AB2405" i="9" s="1"/>
  <c r="AF2405" i="9" s="1"/>
  <c r="AH2405" i="9"/>
  <c r="AA2341" i="9"/>
  <c r="AB2341" i="9" s="1"/>
  <c r="AF2341" i="9" s="1"/>
  <c r="AH2341" i="9"/>
  <c r="AA2277" i="9"/>
  <c r="AB2277" i="9" s="1"/>
  <c r="AH2277" i="9"/>
  <c r="AH2213" i="9"/>
  <c r="AA2149" i="9"/>
  <c r="AB2149" i="9" s="1"/>
  <c r="AF2149" i="9" s="1"/>
  <c r="AH2149" i="9"/>
  <c r="AA2085" i="9"/>
  <c r="AB2085" i="9" s="1"/>
  <c r="AH2085" i="9"/>
  <c r="AA2021" i="9"/>
  <c r="AB2021" i="9" s="1"/>
  <c r="AF2021" i="9" s="1"/>
  <c r="AH2021" i="9"/>
  <c r="AA1957" i="9"/>
  <c r="AB1957" i="9" s="1"/>
  <c r="AF1957" i="9" s="1"/>
  <c r="AH1957" i="9"/>
  <c r="AA1893" i="9"/>
  <c r="AB1893" i="9" s="1"/>
  <c r="AH1893" i="9"/>
  <c r="AA1829" i="9"/>
  <c r="AB1829" i="9" s="1"/>
  <c r="AF1829" i="9" s="1"/>
  <c r="AH1829" i="9"/>
  <c r="AA1765" i="9"/>
  <c r="AB1765" i="9" s="1"/>
  <c r="AF1765" i="9" s="1"/>
  <c r="AH1765" i="9"/>
  <c r="AA1413" i="9"/>
  <c r="AB1413" i="9" s="1"/>
  <c r="AF1413" i="9" s="1"/>
  <c r="AH1413" i="9"/>
  <c r="AA1349" i="9"/>
  <c r="AB1349" i="9" s="1"/>
  <c r="AF1349" i="9" s="1"/>
  <c r="AH1349" i="9"/>
  <c r="AA1285" i="9"/>
  <c r="AB1285" i="9" s="1"/>
  <c r="AF1285" i="9" s="1"/>
  <c r="AH1285" i="9"/>
  <c r="AA1221" i="9"/>
  <c r="AB1221" i="9" s="1"/>
  <c r="AF1221" i="9" s="1"/>
  <c r="AH1221" i="9"/>
  <c r="AA1157" i="9"/>
  <c r="AB1157" i="9" s="1"/>
  <c r="AF1157" i="9" s="1"/>
  <c r="AH1157" i="9"/>
  <c r="AA1093" i="9"/>
  <c r="AB1093" i="9" s="1"/>
  <c r="AF1093" i="9" s="1"/>
  <c r="AH1093" i="9"/>
  <c r="AA1029" i="9"/>
  <c r="AB1029" i="9" s="1"/>
  <c r="AF1029" i="9" s="1"/>
  <c r="AH1029" i="9"/>
  <c r="AA965" i="9"/>
  <c r="AH965" i="9"/>
  <c r="AA869" i="9"/>
  <c r="AB869" i="9" s="1"/>
  <c r="AF869" i="9" s="1"/>
  <c r="AH869" i="9"/>
  <c r="AA805" i="9"/>
  <c r="AB805" i="9" s="1"/>
  <c r="AF805" i="9" s="1"/>
  <c r="AH805" i="9"/>
  <c r="AA677" i="9"/>
  <c r="AB677" i="9" s="1"/>
  <c r="AF677" i="9" s="1"/>
  <c r="AH677" i="9"/>
  <c r="AA613" i="9"/>
  <c r="AB613" i="9" s="1"/>
  <c r="AF613" i="9" s="1"/>
  <c r="AH613" i="9"/>
  <c r="AA549" i="9"/>
  <c r="AH549" i="9"/>
  <c r="AA485" i="9"/>
  <c r="AB485" i="9" s="1"/>
  <c r="AF485" i="9" s="1"/>
  <c r="AH485" i="9"/>
  <c r="AA421" i="9"/>
  <c r="AB421" i="9" s="1"/>
  <c r="AF421" i="9" s="1"/>
  <c r="AH421" i="9"/>
  <c r="AA357" i="9"/>
  <c r="AB357" i="9" s="1"/>
  <c r="AH357" i="9"/>
  <c r="AA293" i="9"/>
  <c r="AB293" i="9" s="1"/>
  <c r="AF293" i="9" s="1"/>
  <c r="AH293" i="9"/>
  <c r="AA229" i="9"/>
  <c r="AB229" i="9" s="1"/>
  <c r="AF229" i="9" s="1"/>
  <c r="AH229" i="9"/>
  <c r="AA165" i="9"/>
  <c r="AB165" i="9" s="1"/>
  <c r="AH165" i="9"/>
  <c r="AA101" i="9"/>
  <c r="AB101" i="9" s="1"/>
  <c r="AF101" i="9" s="1"/>
  <c r="AH101" i="9"/>
  <c r="AA37" i="9"/>
  <c r="AB37" i="9" s="1"/>
  <c r="AF37" i="9" s="1"/>
  <c r="AH37" i="9"/>
  <c r="AA8732" i="9"/>
  <c r="AB8732" i="9" s="1"/>
  <c r="AF8732" i="9" s="1"/>
  <c r="AH8732" i="9"/>
  <c r="AA8668" i="9"/>
  <c r="AB8668" i="9" s="1"/>
  <c r="AF8668" i="9" s="1"/>
  <c r="AH8668" i="9"/>
  <c r="AA8604" i="9"/>
  <c r="AB8604" i="9" s="1"/>
  <c r="AF8604" i="9" s="1"/>
  <c r="AH8604" i="9"/>
  <c r="AA8540" i="9"/>
  <c r="AB8540" i="9" s="1"/>
  <c r="AF8540" i="9" s="1"/>
  <c r="AH8540" i="9"/>
  <c r="AH8476" i="9"/>
  <c r="AA8412" i="9"/>
  <c r="AB8412" i="9" s="1"/>
  <c r="AF8412" i="9" s="1"/>
  <c r="AH8412" i="9"/>
  <c r="AA8348" i="9"/>
  <c r="AB8348" i="9" s="1"/>
  <c r="AF8348" i="9" s="1"/>
  <c r="AH8348" i="9"/>
  <c r="AA7980" i="9"/>
  <c r="AB7980" i="9" s="1"/>
  <c r="AF7980" i="9" s="1"/>
  <c r="AH7980" i="9"/>
  <c r="AA7916" i="9"/>
  <c r="AB7916" i="9" s="1"/>
  <c r="AF7916" i="9" s="1"/>
  <c r="AH7916" i="9"/>
  <c r="AA7852" i="9"/>
  <c r="AB7852" i="9" s="1"/>
  <c r="AF7852" i="9" s="1"/>
  <c r="AH7852" i="9"/>
  <c r="AA7788" i="9"/>
  <c r="AB7788" i="9" s="1"/>
  <c r="AF7788" i="9" s="1"/>
  <c r="AH7788" i="9"/>
  <c r="AA7724" i="9"/>
  <c r="AB7724" i="9" s="1"/>
  <c r="AF7724" i="9" s="1"/>
  <c r="AH7724" i="9"/>
  <c r="AA7660" i="9"/>
  <c r="AH7660" i="9"/>
  <c r="AH7596" i="9"/>
  <c r="AA7500" i="9"/>
  <c r="AB7500" i="9" s="1"/>
  <c r="AF7500" i="9" s="1"/>
  <c r="AH7500" i="9"/>
  <c r="AA7436" i="9"/>
  <c r="AB7436" i="9" s="1"/>
  <c r="AF7436" i="9" s="1"/>
  <c r="AH7436" i="9"/>
  <c r="AA7372" i="9"/>
  <c r="AB7372" i="9" s="1"/>
  <c r="AF7372" i="9" s="1"/>
  <c r="AH7372" i="9"/>
  <c r="AA7308" i="9"/>
  <c r="AB7308" i="9" s="1"/>
  <c r="AF7308" i="9" s="1"/>
  <c r="AH7308" i="9"/>
  <c r="AA7244" i="9"/>
  <c r="AB7244" i="9" s="1"/>
  <c r="AF7244" i="9" s="1"/>
  <c r="AH7244" i="9"/>
  <c r="AA7180" i="9"/>
  <c r="AB7180" i="9" s="1"/>
  <c r="AF7180" i="9" s="1"/>
  <c r="AH7180" i="9"/>
  <c r="AA7116" i="9"/>
  <c r="AB7116" i="9" s="1"/>
  <c r="AF7116" i="9" s="1"/>
  <c r="AH7116" i="9"/>
  <c r="AA7052" i="9"/>
  <c r="AB7052" i="9" s="1"/>
  <c r="AF7052" i="9" s="1"/>
  <c r="AH7052" i="9"/>
  <c r="AA6988" i="9"/>
  <c r="AB6988" i="9" s="1"/>
  <c r="AF6988" i="9" s="1"/>
  <c r="AH6988" i="9"/>
  <c r="AA6924" i="9"/>
  <c r="AB6924" i="9" s="1"/>
  <c r="AF6924" i="9" s="1"/>
  <c r="AH6924" i="9"/>
  <c r="AA6860" i="9"/>
  <c r="AH6860" i="9"/>
  <c r="AA6764" i="9"/>
  <c r="AB6764" i="9" s="1"/>
  <c r="AF6764" i="9" s="1"/>
  <c r="AH6764" i="9"/>
  <c r="AA6700" i="9"/>
  <c r="AB6700" i="9" s="1"/>
  <c r="AF6700" i="9" s="1"/>
  <c r="AH6700" i="9"/>
  <c r="AA6636" i="9"/>
  <c r="AH6636" i="9"/>
  <c r="AA6572" i="9"/>
  <c r="AB6572" i="9" s="1"/>
  <c r="AF6572" i="9" s="1"/>
  <c r="AH6572" i="9"/>
  <c r="AA6528" i="9"/>
  <c r="AB6528" i="9" s="1"/>
  <c r="AF6528" i="9" s="1"/>
  <c r="AH6528" i="9"/>
  <c r="AA6496" i="9"/>
  <c r="AB6496" i="9" s="1"/>
  <c r="AF6496" i="9" s="1"/>
  <c r="AH6496" i="9"/>
  <c r="AA6464" i="9"/>
  <c r="AB6464" i="9" s="1"/>
  <c r="AF6464" i="9" s="1"/>
  <c r="AH6464" i="9"/>
  <c r="AA6432" i="9"/>
  <c r="AB6432" i="9" s="1"/>
  <c r="AF6432" i="9" s="1"/>
  <c r="AH6432" i="9"/>
  <c r="AA6400" i="9"/>
  <c r="AB6400" i="9" s="1"/>
  <c r="AF6400" i="9" s="1"/>
  <c r="AH6400" i="9"/>
  <c r="AA6368" i="9"/>
  <c r="AB6368" i="9" s="1"/>
  <c r="AF6368" i="9" s="1"/>
  <c r="AH6368" i="9"/>
  <c r="AA6336" i="9"/>
  <c r="AB6336" i="9" s="1"/>
  <c r="AF6336" i="9" s="1"/>
  <c r="AH6336" i="9"/>
  <c r="AA6304" i="9"/>
  <c r="AB6304" i="9" s="1"/>
  <c r="AF6304" i="9" s="1"/>
  <c r="AH6304" i="9"/>
  <c r="AA6272" i="9"/>
  <c r="AB6272" i="9" s="1"/>
  <c r="AF6272" i="9" s="1"/>
  <c r="AH6272" i="9"/>
  <c r="AA6240" i="9"/>
  <c r="AB6240" i="9" s="1"/>
  <c r="AF6240" i="9" s="1"/>
  <c r="AH6240" i="9"/>
  <c r="AA6208" i="9"/>
  <c r="AB6208" i="9" s="1"/>
  <c r="AF6208" i="9" s="1"/>
  <c r="AH6208" i="9"/>
  <c r="AA6176" i="9"/>
  <c r="AB6176" i="9" s="1"/>
  <c r="AF6176" i="9" s="1"/>
  <c r="AH6176" i="9"/>
  <c r="AA6144" i="9"/>
  <c r="AH6144" i="9"/>
  <c r="AA6112" i="9"/>
  <c r="AB6112" i="9" s="1"/>
  <c r="AF6112" i="9" s="1"/>
  <c r="AH6112" i="9"/>
  <c r="AA6060" i="9"/>
  <c r="AB6060" i="9" s="1"/>
  <c r="AF6060" i="9" s="1"/>
  <c r="AH6060" i="9"/>
  <c r="AA6028" i="9"/>
  <c r="AB6028" i="9" s="1"/>
  <c r="AF6028" i="9" s="1"/>
  <c r="AH6028" i="9"/>
  <c r="AA5996" i="9"/>
  <c r="AB5996" i="9" s="1"/>
  <c r="AF5996" i="9" s="1"/>
  <c r="AH5996" i="9"/>
  <c r="AA5964" i="9"/>
  <c r="AB5964" i="9" s="1"/>
  <c r="AF5964" i="9" s="1"/>
  <c r="AH5964" i="9"/>
  <c r="AA5932" i="9"/>
  <c r="AB5932" i="9" s="1"/>
  <c r="AF5932" i="9" s="1"/>
  <c r="AH5932" i="9"/>
  <c r="AA5900" i="9"/>
  <c r="AB5900" i="9" s="1"/>
  <c r="AF5900" i="9" s="1"/>
  <c r="AH5900" i="9"/>
  <c r="AA5868" i="9"/>
  <c r="AB5868" i="9" s="1"/>
  <c r="AF5868" i="9" s="1"/>
  <c r="AH5868" i="9"/>
  <c r="AA5824" i="9"/>
  <c r="AB5824" i="9" s="1"/>
  <c r="AF5824" i="9" s="1"/>
  <c r="AH5824" i="9"/>
  <c r="AA5760" i="9"/>
  <c r="AB5760" i="9" s="1"/>
  <c r="AF5760" i="9" s="1"/>
  <c r="AH5760" i="9"/>
  <c r="AA5696" i="9"/>
  <c r="AB5696" i="9" s="1"/>
  <c r="AF5696" i="9" s="1"/>
  <c r="AH5696" i="9"/>
  <c r="AA5632" i="9"/>
  <c r="AB5632" i="9" s="1"/>
  <c r="AF5632" i="9" s="1"/>
  <c r="AH5632" i="9"/>
  <c r="AA5568" i="9"/>
  <c r="AB5568" i="9" s="1"/>
  <c r="AF5568" i="9" s="1"/>
  <c r="AH5568" i="9"/>
  <c r="AA5504" i="9"/>
  <c r="AB5504" i="9" s="1"/>
  <c r="AF5504" i="9" s="1"/>
  <c r="AH5504" i="9"/>
  <c r="AA5436" i="9"/>
  <c r="AB5436" i="9" s="1"/>
  <c r="AF5436" i="9" s="1"/>
  <c r="AH5436" i="9"/>
  <c r="AH5372" i="9"/>
  <c r="AA5276" i="9"/>
  <c r="AB5276" i="9" s="1"/>
  <c r="AF5276" i="9" s="1"/>
  <c r="AH5276" i="9"/>
  <c r="AA5212" i="9"/>
  <c r="AB5212" i="9" s="1"/>
  <c r="AF5212" i="9" s="1"/>
  <c r="AH5212" i="9"/>
  <c r="AA5148" i="9"/>
  <c r="AB5148" i="9" s="1"/>
  <c r="AF5148" i="9" s="1"/>
  <c r="AH5148" i="9"/>
  <c r="AA5072" i="9"/>
  <c r="AB5072" i="9" s="1"/>
  <c r="AF5072" i="9" s="1"/>
  <c r="AH5072" i="9"/>
  <c r="AA5008" i="9"/>
  <c r="AB5008" i="9" s="1"/>
  <c r="AF5008" i="9" s="1"/>
  <c r="AH5008" i="9"/>
  <c r="AA4944" i="9"/>
  <c r="AB4944" i="9" s="1"/>
  <c r="AF4944" i="9" s="1"/>
  <c r="AH4944" i="9"/>
  <c r="AA4880" i="9"/>
  <c r="AB4880" i="9" s="1"/>
  <c r="AF4880" i="9" s="1"/>
  <c r="AH4880" i="9"/>
  <c r="AA4816" i="9"/>
  <c r="AB4816" i="9" s="1"/>
  <c r="AF4816" i="9" s="1"/>
  <c r="AH4816" i="9"/>
  <c r="AA4752" i="9"/>
  <c r="AB4752" i="9" s="1"/>
  <c r="AF4752" i="9" s="1"/>
  <c r="AH4752" i="9"/>
  <c r="AA4688" i="9"/>
  <c r="AB4688" i="9" s="1"/>
  <c r="AF4688" i="9" s="1"/>
  <c r="AH4688" i="9"/>
  <c r="AA4624" i="9"/>
  <c r="AB4624" i="9" s="1"/>
  <c r="AF4624" i="9" s="1"/>
  <c r="AH4624" i="9"/>
  <c r="AA4528" i="9"/>
  <c r="AB4528" i="9" s="1"/>
  <c r="AF4528" i="9" s="1"/>
  <c r="AH4528" i="9"/>
  <c r="AA4464" i="9"/>
  <c r="AB4464" i="9" s="1"/>
  <c r="AF4464" i="9" s="1"/>
  <c r="AH4464" i="9"/>
  <c r="AA4400" i="9"/>
  <c r="AB4400" i="9" s="1"/>
  <c r="AF4400" i="9" s="1"/>
  <c r="AH4400" i="9"/>
  <c r="AA3724" i="9"/>
  <c r="AB3724" i="9" s="1"/>
  <c r="AF3724" i="9" s="1"/>
  <c r="AH3724" i="9"/>
  <c r="AA3660" i="9"/>
  <c r="AB3660" i="9" s="1"/>
  <c r="AF3660" i="9" s="1"/>
  <c r="AH3660" i="9"/>
  <c r="AA3584" i="9"/>
  <c r="AH3584" i="9"/>
  <c r="AA3520" i="9"/>
  <c r="AB3520" i="9" s="1"/>
  <c r="AF3520" i="9" s="1"/>
  <c r="AH3520" i="9"/>
  <c r="AA3456" i="9"/>
  <c r="AB3456" i="9" s="1"/>
  <c r="AF3456" i="9" s="1"/>
  <c r="AH3456" i="9"/>
  <c r="AA3392" i="9"/>
  <c r="AB3392" i="9" s="1"/>
  <c r="AF3392" i="9" s="1"/>
  <c r="AH3392" i="9"/>
  <c r="AA3328" i="9"/>
  <c r="AB3328" i="9" s="1"/>
  <c r="AF3328" i="9" s="1"/>
  <c r="AH3328" i="9"/>
  <c r="AA3264" i="9"/>
  <c r="AB3264" i="9" s="1"/>
  <c r="AF3264" i="9" s="1"/>
  <c r="AH3264" i="9"/>
  <c r="AA3200" i="9"/>
  <c r="AB3200" i="9" s="1"/>
  <c r="AF3200" i="9" s="1"/>
  <c r="AH3200" i="9"/>
  <c r="AA3104" i="9"/>
  <c r="AB3104" i="9" s="1"/>
  <c r="AF3104" i="9" s="1"/>
  <c r="AH3104" i="9"/>
  <c r="AA2876" i="9"/>
  <c r="AB2876" i="9" s="1"/>
  <c r="AF2876" i="9" s="1"/>
  <c r="AH2876" i="9"/>
  <c r="AA2812" i="9"/>
  <c r="AB2812" i="9" s="1"/>
  <c r="AF2812" i="9" s="1"/>
  <c r="AH2812" i="9"/>
  <c r="AA2748" i="9"/>
  <c r="AB2748" i="9" s="1"/>
  <c r="AF2748" i="9" s="1"/>
  <c r="AH2748" i="9"/>
  <c r="AA2684" i="9"/>
  <c r="AB2684" i="9" s="1"/>
  <c r="AF2684" i="9" s="1"/>
  <c r="AH2684" i="9"/>
  <c r="AA2316" i="9"/>
  <c r="AB2316" i="9" s="1"/>
  <c r="AF2316" i="9" s="1"/>
  <c r="AH2316" i="9"/>
  <c r="AA2252" i="9"/>
  <c r="AH2252" i="9"/>
  <c r="AA2188" i="9"/>
  <c r="AB2188" i="9" s="1"/>
  <c r="AF2188" i="9" s="1"/>
  <c r="AH2188" i="9"/>
  <c r="AA2124" i="9"/>
  <c r="AB2124" i="9" s="1"/>
  <c r="AF2124" i="9" s="1"/>
  <c r="AH2124" i="9"/>
  <c r="AA2060" i="9"/>
  <c r="AB2060" i="9" s="1"/>
  <c r="AF2060" i="9" s="1"/>
  <c r="AH2060" i="9"/>
  <c r="AA1996" i="9"/>
  <c r="AB1996" i="9" s="1"/>
  <c r="AF1996" i="9" s="1"/>
  <c r="AH1996" i="9"/>
  <c r="AA1932" i="9"/>
  <c r="AB1932" i="9" s="1"/>
  <c r="AF1932" i="9" s="1"/>
  <c r="AH1932" i="9"/>
  <c r="AA1868" i="9"/>
  <c r="AB1868" i="9" s="1"/>
  <c r="AF1868" i="9" s="1"/>
  <c r="AH1868" i="9"/>
  <c r="AA1804" i="9"/>
  <c r="AB1804" i="9" s="1"/>
  <c r="AF1804" i="9" s="1"/>
  <c r="AH1804" i="9"/>
  <c r="AA1740" i="9"/>
  <c r="AH1740" i="9"/>
  <c r="AA1648" i="9"/>
  <c r="AB1648" i="9" s="1"/>
  <c r="AF1648" i="9" s="1"/>
  <c r="AH1648" i="9"/>
  <c r="AA1584" i="9"/>
  <c r="AB1584" i="9" s="1"/>
  <c r="AF1584" i="9" s="1"/>
  <c r="AH1584" i="9"/>
  <c r="AA1520" i="9"/>
  <c r="AB1520" i="9" s="1"/>
  <c r="AF1520" i="9" s="1"/>
  <c r="AH1520" i="9"/>
  <c r="AA1456" i="9"/>
  <c r="AB1456" i="9" s="1"/>
  <c r="AF1456" i="9" s="1"/>
  <c r="AH1456" i="9"/>
  <c r="AA1408" i="9"/>
  <c r="AB1408" i="9" s="1"/>
  <c r="AF1408" i="9" s="1"/>
  <c r="AH1408" i="9"/>
  <c r="AA1376" i="9"/>
  <c r="AB1376" i="9" s="1"/>
  <c r="AF1376" i="9" s="1"/>
  <c r="AH1376" i="9"/>
  <c r="AA1264" i="9"/>
  <c r="AB1264" i="9" s="1"/>
  <c r="AF1264" i="9" s="1"/>
  <c r="AH1264" i="9"/>
  <c r="AA1232" i="9"/>
  <c r="AB1232" i="9" s="1"/>
  <c r="AF1232" i="9" s="1"/>
  <c r="AH1232" i="9"/>
  <c r="AA1152" i="9"/>
  <c r="AB1152" i="9" s="1"/>
  <c r="AF1152" i="9" s="1"/>
  <c r="AH1152" i="9"/>
  <c r="AA1120" i="9"/>
  <c r="AB1120" i="9" s="1"/>
  <c r="AF1120" i="9" s="1"/>
  <c r="AH1120" i="9"/>
  <c r="AA1008" i="9"/>
  <c r="AB1008" i="9" s="1"/>
  <c r="AF1008" i="9" s="1"/>
  <c r="AH1008" i="9"/>
  <c r="AA976" i="9"/>
  <c r="AB976" i="9" s="1"/>
  <c r="AF976" i="9" s="1"/>
  <c r="AH976" i="9"/>
  <c r="AA876" i="9"/>
  <c r="AB876" i="9" s="1"/>
  <c r="AF876" i="9" s="1"/>
  <c r="AH876" i="9"/>
  <c r="AA844" i="9"/>
  <c r="AB844" i="9" s="1"/>
  <c r="AF844" i="9" s="1"/>
  <c r="AH844" i="9"/>
  <c r="AA812" i="9"/>
  <c r="AB812" i="9" s="1"/>
  <c r="AF812" i="9" s="1"/>
  <c r="AH812" i="9"/>
  <c r="AA780" i="9"/>
  <c r="AH780" i="9"/>
  <c r="AA748" i="9"/>
  <c r="AB748" i="9" s="1"/>
  <c r="AF748" i="9" s="1"/>
  <c r="AH748" i="9"/>
  <c r="AA716" i="9"/>
  <c r="AB716" i="9" s="1"/>
  <c r="AF716" i="9" s="1"/>
  <c r="AH716" i="9"/>
  <c r="AA684" i="9"/>
  <c r="AB684" i="9" s="1"/>
  <c r="AF684" i="9" s="1"/>
  <c r="AH684" i="9"/>
  <c r="AA652" i="9"/>
  <c r="AB652" i="9" s="1"/>
  <c r="AF652" i="9" s="1"/>
  <c r="AH652" i="9"/>
  <c r="AA620" i="9"/>
  <c r="AB620" i="9" s="1"/>
  <c r="AF620" i="9" s="1"/>
  <c r="AH620" i="9"/>
  <c r="AA588" i="9"/>
  <c r="AB588" i="9" s="1"/>
  <c r="AF588" i="9" s="1"/>
  <c r="AH588" i="9"/>
  <c r="AA556" i="9"/>
  <c r="AH556" i="9"/>
  <c r="AA524" i="9"/>
  <c r="AB524" i="9" s="1"/>
  <c r="AF524" i="9" s="1"/>
  <c r="AH524" i="9"/>
  <c r="AH492" i="9"/>
  <c r="AA460" i="9"/>
  <c r="AB460" i="9" s="1"/>
  <c r="AF460" i="9" s="1"/>
  <c r="AH460" i="9"/>
  <c r="AA428" i="9"/>
  <c r="AB428" i="9" s="1"/>
  <c r="AF428" i="9" s="1"/>
  <c r="AH428" i="9"/>
  <c r="AA396" i="9"/>
  <c r="AB396" i="9" s="1"/>
  <c r="AF396" i="9" s="1"/>
  <c r="AH396" i="9"/>
  <c r="AA364" i="9"/>
  <c r="AB364" i="9" s="1"/>
  <c r="AF364" i="9" s="1"/>
  <c r="AH364" i="9"/>
  <c r="AA332" i="9"/>
  <c r="AB332" i="9" s="1"/>
  <c r="AF332" i="9" s="1"/>
  <c r="AH332" i="9"/>
  <c r="AA300" i="9"/>
  <c r="AB300" i="9" s="1"/>
  <c r="AF300" i="9" s="1"/>
  <c r="AH300" i="9"/>
  <c r="AA268" i="9"/>
  <c r="AB268" i="9" s="1"/>
  <c r="AF268" i="9" s="1"/>
  <c r="AH268" i="9"/>
  <c r="AA236" i="9"/>
  <c r="AB236" i="9" s="1"/>
  <c r="AF236" i="9" s="1"/>
  <c r="AH236" i="9"/>
  <c r="AA204" i="9"/>
  <c r="AB204" i="9" s="1"/>
  <c r="AF204" i="9" s="1"/>
  <c r="AH204" i="9"/>
  <c r="AA172" i="9"/>
  <c r="AB172" i="9" s="1"/>
  <c r="AF172" i="9" s="1"/>
  <c r="AH172" i="9"/>
  <c r="AA140" i="9"/>
  <c r="AB140" i="9" s="1"/>
  <c r="AF140" i="9" s="1"/>
  <c r="AH140" i="9"/>
  <c r="AA108" i="9"/>
  <c r="AB108" i="9" s="1"/>
  <c r="AF108" i="9" s="1"/>
  <c r="AH108" i="9"/>
  <c r="AA76" i="9"/>
  <c r="AH76" i="9"/>
  <c r="AA44" i="9"/>
  <c r="AB44" i="9" s="1"/>
  <c r="AF44" i="9" s="1"/>
  <c r="AH44" i="9"/>
  <c r="AA8003" i="9"/>
  <c r="AB8003" i="9" s="1"/>
  <c r="AF8003" i="9" s="1"/>
  <c r="AH8003" i="9"/>
  <c r="AA7939" i="9"/>
  <c r="AB7939" i="9" s="1"/>
  <c r="AF7939" i="9" s="1"/>
  <c r="AH7939" i="9"/>
  <c r="AA7875" i="9"/>
  <c r="AB7875" i="9" s="1"/>
  <c r="AF7875" i="9" s="1"/>
  <c r="AH7875" i="9"/>
  <c r="AA7811" i="9"/>
  <c r="AB7811" i="9" s="1"/>
  <c r="AF7811" i="9" s="1"/>
  <c r="AH7811" i="9"/>
  <c r="AA7747" i="9"/>
  <c r="AB7747" i="9" s="1"/>
  <c r="AF7747" i="9" s="1"/>
  <c r="AH7747" i="9"/>
  <c r="AA7683" i="9"/>
  <c r="AB7683" i="9" s="1"/>
  <c r="AF7683" i="9" s="1"/>
  <c r="AH7683" i="9"/>
  <c r="AA7619" i="9"/>
  <c r="AB7619" i="9" s="1"/>
  <c r="AF7619" i="9" s="1"/>
  <c r="AH7619" i="9"/>
  <c r="AA7539" i="9"/>
  <c r="AB7539" i="9" s="1"/>
  <c r="AF7539" i="9" s="1"/>
  <c r="AH7539" i="9"/>
  <c r="AA7475" i="9"/>
  <c r="AB7475" i="9" s="1"/>
  <c r="AF7475" i="9" s="1"/>
  <c r="AH7475" i="9"/>
  <c r="AA7411" i="9"/>
  <c r="AB7411" i="9" s="1"/>
  <c r="AF7411" i="9" s="1"/>
  <c r="AH7411" i="9"/>
  <c r="AA7347" i="9"/>
  <c r="AB7347" i="9" s="1"/>
  <c r="AF7347" i="9" s="1"/>
  <c r="AH7347" i="9"/>
  <c r="AA7271" i="9"/>
  <c r="AB7271" i="9" s="1"/>
  <c r="AF7271" i="9" s="1"/>
  <c r="AH7271" i="9"/>
  <c r="AA7187" i="9"/>
  <c r="AB7187" i="9" s="1"/>
  <c r="AF7187" i="9" s="1"/>
  <c r="AH7187" i="9"/>
  <c r="AA7107" i="9"/>
  <c r="AB7107" i="9" s="1"/>
  <c r="AF7107" i="9" s="1"/>
  <c r="AH7107" i="9"/>
  <c r="AA7015" i="9"/>
  <c r="AB7015" i="9" s="1"/>
  <c r="AH7015" i="9"/>
  <c r="AA6931" i="9"/>
  <c r="AB6931" i="9" s="1"/>
  <c r="AF6931" i="9" s="1"/>
  <c r="AH6931" i="9"/>
  <c r="AA6851" i="9"/>
  <c r="AH6851" i="9"/>
  <c r="AA6739" i="9"/>
  <c r="AB6739" i="9" s="1"/>
  <c r="AF6739" i="9" s="1"/>
  <c r="AH6739" i="9"/>
  <c r="AA6659" i="9"/>
  <c r="AB6659" i="9" s="1"/>
  <c r="AF6659" i="9" s="1"/>
  <c r="AH6659" i="9"/>
  <c r="AA6567" i="9"/>
  <c r="AB6567" i="9" s="1"/>
  <c r="AF6567" i="9" s="1"/>
  <c r="AH6567" i="9"/>
  <c r="AA6487" i="9"/>
  <c r="AB6487" i="9" s="1"/>
  <c r="AF6487" i="9" s="1"/>
  <c r="AH6487" i="9"/>
  <c r="AA6403" i="9"/>
  <c r="AB6403" i="9" s="1"/>
  <c r="AF6403" i="9" s="1"/>
  <c r="AH6403" i="9"/>
  <c r="AA6339" i="9"/>
  <c r="AB6339" i="9" s="1"/>
  <c r="AF6339" i="9" s="1"/>
  <c r="AH6339" i="9"/>
  <c r="AA6291" i="9"/>
  <c r="AB6291" i="9" s="1"/>
  <c r="AF6291" i="9" s="1"/>
  <c r="AH6291" i="9"/>
  <c r="AA6227" i="9"/>
  <c r="AB6227" i="9" s="1"/>
  <c r="AF6227" i="9" s="1"/>
  <c r="AH6227" i="9"/>
  <c r="AA6163" i="9"/>
  <c r="AB6163" i="9" s="1"/>
  <c r="AF6163" i="9" s="1"/>
  <c r="AH6163" i="9"/>
  <c r="AA6067" i="9"/>
  <c r="AB6067" i="9" s="1"/>
  <c r="AF6067" i="9" s="1"/>
  <c r="AH6067" i="9"/>
  <c r="AA6003" i="9"/>
  <c r="AB6003" i="9" s="1"/>
  <c r="AF6003" i="9" s="1"/>
  <c r="AH6003" i="9"/>
  <c r="AA5939" i="9"/>
  <c r="AB5939" i="9" s="1"/>
  <c r="AF5939" i="9" s="1"/>
  <c r="AH5939" i="9"/>
  <c r="AA5875" i="9"/>
  <c r="AB5875" i="9" s="1"/>
  <c r="AF5875" i="9" s="1"/>
  <c r="AH5875" i="9"/>
  <c r="AA5815" i="9"/>
  <c r="AB5815" i="9" s="1"/>
  <c r="AH5815" i="9"/>
  <c r="AA4690" i="9"/>
  <c r="AB4690" i="9" s="1"/>
  <c r="AF4690" i="9" s="1"/>
  <c r="AH4690" i="9"/>
  <c r="AA4626" i="9"/>
  <c r="AB4626" i="9" s="1"/>
  <c r="AF4626" i="9" s="1"/>
  <c r="AH4626" i="9"/>
  <c r="AA4530" i="9"/>
  <c r="AB4530" i="9" s="1"/>
  <c r="AF4530" i="9" s="1"/>
  <c r="AH4530" i="9"/>
  <c r="AA4466" i="9"/>
  <c r="AB4466" i="9" s="1"/>
  <c r="AF4466" i="9" s="1"/>
  <c r="AH4466" i="9"/>
  <c r="AA4402" i="9"/>
  <c r="AB4402" i="9" s="1"/>
  <c r="AF4402" i="9" s="1"/>
  <c r="AH4402" i="9"/>
  <c r="AA4350" i="9"/>
  <c r="AB4350" i="9" s="1"/>
  <c r="AF4350" i="9" s="1"/>
  <c r="AH4350" i="9"/>
  <c r="AA4286" i="9"/>
  <c r="AB4286" i="9" s="1"/>
  <c r="AF4286" i="9" s="1"/>
  <c r="AH4286" i="9"/>
  <c r="AA4222" i="9"/>
  <c r="AH4222" i="9"/>
  <c r="AA4110" i="9"/>
  <c r="AB4110" i="9" s="1"/>
  <c r="AF4110" i="9" s="1"/>
  <c r="AH4110" i="9"/>
  <c r="AA4046" i="9"/>
  <c r="AB4046" i="9" s="1"/>
  <c r="AH4046" i="9"/>
  <c r="AA3982" i="9"/>
  <c r="AB3982" i="9" s="1"/>
  <c r="AF3982" i="9" s="1"/>
  <c r="AH3982" i="9"/>
  <c r="AA3918" i="9"/>
  <c r="AB3918" i="9" s="1"/>
  <c r="AF3918" i="9" s="1"/>
  <c r="AH3918" i="9"/>
  <c r="AA3838" i="9"/>
  <c r="AB3838" i="9" s="1"/>
  <c r="AF3838" i="9" s="1"/>
  <c r="AH3838" i="9"/>
  <c r="AA3774" i="9"/>
  <c r="AB3774" i="9" s="1"/>
  <c r="AF3774" i="9" s="1"/>
  <c r="AH3774" i="9"/>
  <c r="AA3010" i="9"/>
  <c r="AB3010" i="9" s="1"/>
  <c r="AF3010" i="9" s="1"/>
  <c r="AH3010" i="9"/>
  <c r="AA2946" i="9"/>
  <c r="AB2946" i="9" s="1"/>
  <c r="AF2946" i="9" s="1"/>
  <c r="AH2946" i="9"/>
  <c r="AA2878" i="9"/>
  <c r="AB2878" i="9" s="1"/>
  <c r="AF2878" i="9" s="1"/>
  <c r="AH2878" i="9"/>
  <c r="AA2814" i="9"/>
  <c r="AB2814" i="9" s="1"/>
  <c r="AF2814" i="9" s="1"/>
  <c r="AH2814" i="9"/>
  <c r="AA2750" i="9"/>
  <c r="AB2750" i="9" s="1"/>
  <c r="AF2750" i="9" s="1"/>
  <c r="AH2750" i="9"/>
  <c r="AH2686" i="9"/>
  <c r="AA2686" i="9"/>
  <c r="AB2686" i="9" s="1"/>
  <c r="AF2686" i="9" s="1"/>
  <c r="AA4521" i="9"/>
  <c r="AB4521" i="9" s="1"/>
  <c r="AF4521" i="9" s="1"/>
  <c r="AH4521" i="9"/>
  <c r="AA4457" i="9"/>
  <c r="AB4457" i="9" s="1"/>
  <c r="AF4457" i="9" s="1"/>
  <c r="AH4457" i="9"/>
  <c r="AA4393" i="9"/>
  <c r="AB4393" i="9" s="1"/>
  <c r="AF4393" i="9" s="1"/>
  <c r="AH4393" i="9"/>
  <c r="AA3709" i="9"/>
  <c r="AB3709" i="9" s="1"/>
  <c r="AF3709" i="9" s="1"/>
  <c r="AH3709" i="9"/>
  <c r="AA3645" i="9"/>
  <c r="AB3645" i="9" s="1"/>
  <c r="AH3645" i="9"/>
  <c r="AA3577" i="9"/>
  <c r="AB3577" i="9" s="1"/>
  <c r="AF3577" i="9" s="1"/>
  <c r="AH3577" i="9"/>
  <c r="AA3513" i="9"/>
  <c r="AB3513" i="9" s="1"/>
  <c r="AF3513" i="9" s="1"/>
  <c r="AH3513" i="9"/>
  <c r="AA3107" i="9"/>
  <c r="AB3107" i="9" s="1"/>
  <c r="AF3107" i="9" s="1"/>
  <c r="AH3107" i="9"/>
  <c r="AA2851" i="9"/>
  <c r="AB2851" i="9" s="1"/>
  <c r="AF2851" i="9" s="1"/>
  <c r="AH2851" i="9"/>
  <c r="AA2595" i="9"/>
  <c r="AB2595" i="9" s="1"/>
  <c r="AF2595" i="9" s="1"/>
  <c r="AH2595" i="9"/>
  <c r="AA2339" i="9"/>
  <c r="AB2339" i="9" s="1"/>
  <c r="AF2339" i="9" s="1"/>
  <c r="AH2339" i="9"/>
  <c r="AA2083" i="9"/>
  <c r="AB2083" i="9" s="1"/>
  <c r="AF2083" i="9" s="1"/>
  <c r="AH2083" i="9"/>
  <c r="AA1827" i="9"/>
  <c r="AB1827" i="9" s="1"/>
  <c r="AF1827" i="9" s="1"/>
  <c r="AH1827" i="9"/>
  <c r="AA1507" i="9"/>
  <c r="AB1507" i="9" s="1"/>
  <c r="AF1507" i="9" s="1"/>
  <c r="AH1507" i="9"/>
  <c r="AA1234" i="9"/>
  <c r="AB1234" i="9" s="1"/>
  <c r="AF1234" i="9" s="1"/>
  <c r="AH1234" i="9"/>
  <c r="AA978" i="9"/>
  <c r="AB978" i="9" s="1"/>
  <c r="AF978" i="9" s="1"/>
  <c r="AH978" i="9"/>
  <c r="AA654" i="9"/>
  <c r="AB654" i="9" s="1"/>
  <c r="AF654" i="9" s="1"/>
  <c r="AH654" i="9"/>
  <c r="AA398" i="9"/>
  <c r="AB398" i="9" s="1"/>
  <c r="AF398" i="9" s="1"/>
  <c r="AH398" i="9"/>
  <c r="AA142" i="9"/>
  <c r="AB142" i="9" s="1"/>
  <c r="AF142" i="9" s="1"/>
  <c r="AH142" i="9"/>
  <c r="AA1201" i="9"/>
  <c r="AB1201" i="9" s="1"/>
  <c r="AF1201" i="9" s="1"/>
  <c r="AH1201" i="9"/>
  <c r="AA945" i="9"/>
  <c r="AH945" i="9"/>
  <c r="AA685" i="9"/>
  <c r="AB685" i="9" s="1"/>
  <c r="AF685" i="9" s="1"/>
  <c r="AH685" i="9"/>
  <c r="AA429" i="9"/>
  <c r="AB429" i="9" s="1"/>
  <c r="AH429" i="9"/>
  <c r="AA173" i="9"/>
  <c r="AB173" i="9" s="1"/>
  <c r="AF173" i="9" s="1"/>
  <c r="AH173" i="9"/>
  <c r="AA1292" i="9"/>
  <c r="AB1292" i="9" s="1"/>
  <c r="AF1292" i="9" s="1"/>
  <c r="AH1292" i="9"/>
  <c r="AA1036" i="9"/>
  <c r="AB1036" i="9" s="1"/>
  <c r="AF1036" i="9" s="1"/>
  <c r="AH1036" i="9"/>
  <c r="AA712" i="9"/>
  <c r="AB712" i="9" s="1"/>
  <c r="AF712" i="9" s="1"/>
  <c r="AH712" i="9"/>
  <c r="AA456" i="9"/>
  <c r="AB456" i="9" s="1"/>
  <c r="AF456" i="9" s="1"/>
  <c r="AH456" i="9"/>
  <c r="AA200" i="9"/>
  <c r="AB200" i="9" s="1"/>
  <c r="AF200" i="9" s="1"/>
  <c r="AH200" i="9"/>
  <c r="AA1327" i="9"/>
  <c r="AB1327" i="9" s="1"/>
  <c r="AH1327" i="9"/>
  <c r="AA1071" i="9"/>
  <c r="AB1071" i="9" s="1"/>
  <c r="AF1071" i="9" s="1"/>
  <c r="AH1071" i="9"/>
  <c r="AA815" i="9"/>
  <c r="AB815" i="9" s="1"/>
  <c r="AF815" i="9" s="1"/>
  <c r="AH815" i="9"/>
  <c r="AA675" i="9"/>
  <c r="AB675" i="9" s="1"/>
  <c r="AF675" i="9" s="1"/>
  <c r="AH675" i="9"/>
  <c r="AA547" i="9"/>
  <c r="AH547" i="9"/>
  <c r="AA455" i="9"/>
  <c r="AB455" i="9" s="1"/>
  <c r="AF455" i="9" s="1"/>
  <c r="AH455" i="9"/>
  <c r="AA391" i="9"/>
  <c r="AB391" i="9" s="1"/>
  <c r="AF391" i="9" s="1"/>
  <c r="AH391" i="9"/>
  <c r="AA327" i="9"/>
  <c r="AB327" i="9" s="1"/>
  <c r="AF327" i="9" s="1"/>
  <c r="AH327" i="9"/>
  <c r="AA267" i="9"/>
  <c r="AB267" i="9" s="1"/>
  <c r="AF267" i="9" s="1"/>
  <c r="AH267" i="9"/>
  <c r="AA203" i="9"/>
  <c r="AB203" i="9" s="1"/>
  <c r="AF203" i="9" s="1"/>
  <c r="AH203" i="9"/>
  <c r="AA127" i="9"/>
  <c r="AB127" i="9" s="1"/>
  <c r="AH127" i="9"/>
  <c r="AA63" i="9"/>
  <c r="AH63" i="9"/>
  <c r="AA8762" i="9"/>
  <c r="AB8762" i="9" s="1"/>
  <c r="AF8762" i="9" s="1"/>
  <c r="AH8762" i="9"/>
  <c r="AA8730" i="9"/>
  <c r="AB8730" i="9" s="1"/>
  <c r="AF8730" i="9" s="1"/>
  <c r="AH8730" i="9"/>
  <c r="AA8698" i="9"/>
  <c r="AB8698" i="9" s="1"/>
  <c r="AF8698" i="9" s="1"/>
  <c r="AH8698" i="9"/>
  <c r="AA8666" i="9"/>
  <c r="AB8666" i="9" s="1"/>
  <c r="AF8666" i="9" s="1"/>
  <c r="AH8666" i="9"/>
  <c r="AA8634" i="9"/>
  <c r="AB8634" i="9" s="1"/>
  <c r="AF8634" i="9" s="1"/>
  <c r="AH8634" i="9"/>
  <c r="AA8602" i="9"/>
  <c r="AB8602" i="9" s="1"/>
  <c r="AF8602" i="9" s="1"/>
  <c r="AH8602" i="9"/>
  <c r="AA8570" i="9"/>
  <c r="AB8570" i="9" s="1"/>
  <c r="AF8570" i="9" s="1"/>
  <c r="AH8570" i="9"/>
  <c r="AA8538" i="9"/>
  <c r="AB8538" i="9" s="1"/>
  <c r="AF8538" i="9" s="1"/>
  <c r="AH8538" i="9"/>
  <c r="AA8506" i="9"/>
  <c r="AH8506" i="9"/>
  <c r="AH8474" i="9"/>
  <c r="AA8414" i="9"/>
  <c r="AB8414" i="9" s="1"/>
  <c r="AF8414" i="9" s="1"/>
  <c r="AH8414" i="9"/>
  <c r="AA8382" i="9"/>
  <c r="AB8382" i="9" s="1"/>
  <c r="AF8382" i="9" s="1"/>
  <c r="AH8382" i="9"/>
  <c r="AA8350" i="9"/>
  <c r="AB8350" i="9" s="1"/>
  <c r="AF8350" i="9" s="1"/>
  <c r="AH8350" i="9"/>
  <c r="AA8318" i="9"/>
  <c r="AH8318" i="9"/>
  <c r="AA8254" i="9"/>
  <c r="AB8254" i="9" s="1"/>
  <c r="AF8254" i="9" s="1"/>
  <c r="AH8254" i="9"/>
  <c r="AH8222" i="9"/>
  <c r="AA8222" i="9"/>
  <c r="AB8222" i="9" s="1"/>
  <c r="AF8222" i="9" s="1"/>
  <c r="AA5054" i="9"/>
  <c r="AB5054" i="9" s="1"/>
  <c r="AF5054" i="9" s="1"/>
  <c r="AH5054" i="9"/>
  <c r="AA5022" i="9"/>
  <c r="AB5022" i="9" s="1"/>
  <c r="AF5022" i="9" s="1"/>
  <c r="AH5022" i="9"/>
  <c r="AA4990" i="9"/>
  <c r="AB4990" i="9" s="1"/>
  <c r="AF4990" i="9" s="1"/>
  <c r="AH4990" i="9"/>
  <c r="AA4958" i="9"/>
  <c r="AB4958" i="9" s="1"/>
  <c r="AF4958" i="9" s="1"/>
  <c r="AH4958" i="9"/>
  <c r="AA4926" i="9"/>
  <c r="AB4926" i="9" s="1"/>
  <c r="AF4926" i="9" s="1"/>
  <c r="AH4926" i="9"/>
  <c r="AA4894" i="9"/>
  <c r="AB4894" i="9" s="1"/>
  <c r="AF4894" i="9" s="1"/>
  <c r="AH4894" i="9"/>
  <c r="AA4862" i="9"/>
  <c r="AB4862" i="9" s="1"/>
  <c r="AF4862" i="9" s="1"/>
  <c r="AH4862" i="9"/>
  <c r="AA4830" i="9"/>
  <c r="AB4830" i="9" s="1"/>
  <c r="AF4830" i="9" s="1"/>
  <c r="AH4830" i="9"/>
  <c r="AA4798" i="9"/>
  <c r="AB4798" i="9" s="1"/>
  <c r="AF4798" i="9" s="1"/>
  <c r="AH4798" i="9"/>
  <c r="AA4766" i="9"/>
  <c r="AH4766" i="9"/>
  <c r="AH4734" i="9"/>
  <c r="AA4702" i="9"/>
  <c r="AB4702" i="9" s="1"/>
  <c r="AF4702" i="9" s="1"/>
  <c r="AH4702" i="9"/>
  <c r="AA4650" i="9"/>
  <c r="AH4650" i="9"/>
  <c r="AA4590" i="9"/>
  <c r="AB4590" i="9" s="1"/>
  <c r="AF4590" i="9" s="1"/>
  <c r="AH4590" i="9"/>
  <c r="AA4558" i="9"/>
  <c r="AB4558" i="9" s="1"/>
  <c r="AF4558" i="9" s="1"/>
  <c r="AH4558" i="9"/>
  <c r="AA4526" i="9"/>
  <c r="AB4526" i="9" s="1"/>
  <c r="AF4526" i="9" s="1"/>
  <c r="AH4526" i="9"/>
  <c r="AA4494" i="9"/>
  <c r="AB4494" i="9" s="1"/>
  <c r="AF4494" i="9" s="1"/>
  <c r="AH4494" i="9"/>
  <c r="AA4462" i="9"/>
  <c r="AB4462" i="9" s="1"/>
  <c r="AF4462" i="9" s="1"/>
  <c r="AH4462" i="9"/>
  <c r="AA4430" i="9"/>
  <c r="AB4430" i="9" s="1"/>
  <c r="AF4430" i="9" s="1"/>
  <c r="AH4430" i="9"/>
  <c r="AA4398" i="9"/>
  <c r="AB4398" i="9" s="1"/>
  <c r="AF4398" i="9" s="1"/>
  <c r="AH4398" i="9"/>
  <c r="AA4366" i="9"/>
  <c r="AB4366" i="9" s="1"/>
  <c r="AF4366" i="9" s="1"/>
  <c r="AH4366" i="9"/>
  <c r="AA4314" i="9"/>
  <c r="AB4314" i="9" s="1"/>
  <c r="AF4314" i="9" s="1"/>
  <c r="AH4314" i="9"/>
  <c r="AA4250" i="9"/>
  <c r="AB4250" i="9" s="1"/>
  <c r="AF4250" i="9" s="1"/>
  <c r="AH4250" i="9"/>
  <c r="AA4186" i="9"/>
  <c r="AB4186" i="9" s="1"/>
  <c r="AF4186" i="9" s="1"/>
  <c r="AH4186" i="9"/>
  <c r="AA4122" i="9"/>
  <c r="AB4122" i="9" s="1"/>
  <c r="AF4122" i="9" s="1"/>
  <c r="AH4122" i="9"/>
  <c r="AA4058" i="9"/>
  <c r="AB4058" i="9" s="1"/>
  <c r="AF4058" i="9" s="1"/>
  <c r="AH4058" i="9"/>
  <c r="AA3994" i="9"/>
  <c r="AB3994" i="9" s="1"/>
  <c r="AF3994" i="9" s="1"/>
  <c r="AH3994" i="9"/>
  <c r="AA3930" i="9"/>
  <c r="AH3930" i="9"/>
  <c r="AA3834" i="9"/>
  <c r="AB3834" i="9" s="1"/>
  <c r="AF3834" i="9" s="1"/>
  <c r="AH3834" i="9"/>
  <c r="AA3770" i="9"/>
  <c r="AB3770" i="9" s="1"/>
  <c r="AF3770" i="9" s="1"/>
  <c r="AH3770" i="9"/>
  <c r="AA3710" i="9"/>
  <c r="AB3710" i="9" s="1"/>
  <c r="AF3710" i="9" s="1"/>
  <c r="AH3710" i="9"/>
  <c r="AH3646" i="9"/>
  <c r="AA3646" i="9"/>
  <c r="AB3646" i="9" s="1"/>
  <c r="AF3646" i="9" s="1"/>
  <c r="AA2234" i="9"/>
  <c r="AB2234" i="9" s="1"/>
  <c r="AF2234" i="9" s="1"/>
  <c r="AH2234" i="9"/>
  <c r="AA2158" i="9"/>
  <c r="AB2158" i="9" s="1"/>
  <c r="AF2158" i="9" s="1"/>
  <c r="AH2158" i="9"/>
  <c r="AA2094" i="9"/>
  <c r="AB2094" i="9" s="1"/>
  <c r="AF2094" i="9" s="1"/>
  <c r="AH2094" i="9"/>
  <c r="AA2030" i="9"/>
  <c r="AB2030" i="9" s="1"/>
  <c r="AF2030" i="9" s="1"/>
  <c r="AH2030" i="9"/>
  <c r="AA1966" i="9"/>
  <c r="AB1966" i="9" s="1"/>
  <c r="AF1966" i="9" s="1"/>
  <c r="AH1966" i="9"/>
  <c r="AA1902" i="9"/>
  <c r="AB1902" i="9" s="1"/>
  <c r="AF1902" i="9" s="1"/>
  <c r="AH1902" i="9"/>
  <c r="AA1838" i="9"/>
  <c r="AB1838" i="9" s="1"/>
  <c r="AF1838" i="9" s="1"/>
  <c r="AH1838" i="9"/>
  <c r="AA1774" i="9"/>
  <c r="AB1774" i="9" s="1"/>
  <c r="AF1774" i="9" s="1"/>
  <c r="AH1774" i="9"/>
  <c r="AA1678" i="9"/>
  <c r="AB1678" i="9" s="1"/>
  <c r="AF1678" i="9" s="1"/>
  <c r="AH1678" i="9"/>
  <c r="AA1370" i="9"/>
  <c r="AB1370" i="9" s="1"/>
  <c r="AF1370" i="9" s="1"/>
  <c r="AH1370" i="9"/>
  <c r="AA1306" i="9"/>
  <c r="AB1306" i="9" s="1"/>
  <c r="AF1306" i="9" s="1"/>
  <c r="AH1306" i="9"/>
  <c r="AA1242" i="9"/>
  <c r="AB1242" i="9" s="1"/>
  <c r="AF1242" i="9" s="1"/>
  <c r="AH1242" i="9"/>
  <c r="AA1178" i="9"/>
  <c r="AB1178" i="9" s="1"/>
  <c r="AF1178" i="9" s="1"/>
  <c r="AH1178" i="9"/>
  <c r="AA1114" i="9"/>
  <c r="AB1114" i="9" s="1"/>
  <c r="AF1114" i="9" s="1"/>
  <c r="AH1114" i="9"/>
  <c r="AA1050" i="9"/>
  <c r="AB1050" i="9" s="1"/>
  <c r="AF1050" i="9" s="1"/>
  <c r="AH1050" i="9"/>
  <c r="AA986" i="9"/>
  <c r="AB986" i="9" s="1"/>
  <c r="AF986" i="9" s="1"/>
  <c r="AH986" i="9"/>
  <c r="AA922" i="9"/>
  <c r="AB922" i="9" s="1"/>
  <c r="AF922" i="9" s="1"/>
  <c r="AH922" i="9"/>
  <c r="AA842" i="9"/>
  <c r="AB842" i="9" s="1"/>
  <c r="AF842" i="9" s="1"/>
  <c r="AH842" i="9"/>
  <c r="AA778" i="9"/>
  <c r="AH778" i="9"/>
  <c r="AA714" i="9"/>
  <c r="AB714" i="9" s="1"/>
  <c r="AF714" i="9" s="1"/>
  <c r="AH714" i="9"/>
  <c r="AA650" i="9"/>
  <c r="AB650" i="9" s="1"/>
  <c r="AF650" i="9" s="1"/>
  <c r="AH650" i="9"/>
  <c r="AA8677" i="9"/>
  <c r="AB8677" i="9" s="1"/>
  <c r="AF8677" i="9" s="1"/>
  <c r="AH8677" i="9"/>
  <c r="AA8613" i="9"/>
  <c r="AB8613" i="9" s="1"/>
  <c r="AH8613" i="9"/>
  <c r="AA8549" i="9"/>
  <c r="AB8549" i="9" s="1"/>
  <c r="AF8549" i="9" s="1"/>
  <c r="AH8549" i="9"/>
  <c r="AA8485" i="9"/>
  <c r="AB8485" i="9" s="1"/>
  <c r="AF8485" i="9" s="1"/>
  <c r="AH8485" i="9"/>
  <c r="AA8421" i="9"/>
  <c r="AB8421" i="9" s="1"/>
  <c r="AH8421" i="9"/>
  <c r="AA8357" i="9"/>
  <c r="AB8357" i="9" s="1"/>
  <c r="AF8357" i="9" s="1"/>
  <c r="AH8357" i="9"/>
  <c r="AA8261" i="9"/>
  <c r="AB8261" i="9" s="1"/>
  <c r="AF8261" i="9" s="1"/>
  <c r="AH8261" i="9"/>
  <c r="AA8213" i="9"/>
  <c r="AB8213" i="9" s="1"/>
  <c r="AF8213" i="9" s="1"/>
  <c r="AH8213" i="9"/>
  <c r="AA8181" i="9"/>
  <c r="AB8181" i="9" s="1"/>
  <c r="AH8181" i="9"/>
  <c r="AA8149" i="9"/>
  <c r="AB8149" i="9" s="1"/>
  <c r="AF8149" i="9" s="1"/>
  <c r="AH8149" i="9"/>
  <c r="AA8117" i="9"/>
  <c r="AB8117" i="9" s="1"/>
  <c r="AF8117" i="9" s="1"/>
  <c r="AH8117" i="9"/>
  <c r="AA8085" i="9"/>
  <c r="AB8085" i="9" s="1"/>
  <c r="AH8085" i="9"/>
  <c r="AA8053" i="9"/>
  <c r="AB8053" i="9" s="1"/>
  <c r="AF8053" i="9" s="1"/>
  <c r="AH8053" i="9"/>
  <c r="AA8021" i="9"/>
  <c r="AB8021" i="9" s="1"/>
  <c r="AF8021" i="9" s="1"/>
  <c r="AH8021" i="9"/>
  <c r="AA7957" i="9"/>
  <c r="AB7957" i="9" s="1"/>
  <c r="AF7957" i="9" s="1"/>
  <c r="AH7957" i="9"/>
  <c r="AA7893" i="9"/>
  <c r="AB7893" i="9" s="1"/>
  <c r="AH7893" i="9"/>
  <c r="AA7829" i="9"/>
  <c r="AB7829" i="9" s="1"/>
  <c r="AF7829" i="9" s="1"/>
  <c r="AH7829" i="9"/>
  <c r="AA7765" i="9"/>
  <c r="AB7765" i="9" s="1"/>
  <c r="AF7765" i="9" s="1"/>
  <c r="AH7765" i="9"/>
  <c r="AA7701" i="9"/>
  <c r="AB7701" i="9" s="1"/>
  <c r="AH7701" i="9"/>
  <c r="AA7637" i="9"/>
  <c r="AB7637" i="9" s="1"/>
  <c r="AF7637" i="9" s="1"/>
  <c r="AH7637" i="9"/>
  <c r="AA7589" i="9"/>
  <c r="AB7589" i="9" s="1"/>
  <c r="AH7589" i="9"/>
  <c r="AA7493" i="9"/>
  <c r="AB7493" i="9" s="1"/>
  <c r="AF7493" i="9" s="1"/>
  <c r="AH7493" i="9"/>
  <c r="AA5735" i="9"/>
  <c r="AB5735" i="9" s="1"/>
  <c r="AF5735" i="9" s="1"/>
  <c r="AH5735" i="9"/>
  <c r="AA5671" i="9"/>
  <c r="AB5671" i="9" s="1"/>
  <c r="AF5671" i="9" s="1"/>
  <c r="AH5671" i="9"/>
  <c r="AA5607" i="9"/>
  <c r="AB5607" i="9" s="1"/>
  <c r="AF5607" i="9" s="1"/>
  <c r="AH5607" i="9"/>
  <c r="AA5543" i="9"/>
  <c r="AB5543" i="9" s="1"/>
  <c r="AF5543" i="9" s="1"/>
  <c r="AH5543" i="9"/>
  <c r="AA5491" i="9"/>
  <c r="AB5491" i="9" s="1"/>
  <c r="AF5491" i="9" s="1"/>
  <c r="AH5491" i="9"/>
  <c r="AA5459" i="9"/>
  <c r="AB5459" i="9" s="1"/>
  <c r="AF5459" i="9" s="1"/>
  <c r="AH5459" i="9"/>
  <c r="AA5427" i="9"/>
  <c r="AH5427" i="9"/>
  <c r="AA5395" i="9"/>
  <c r="AH5395" i="9"/>
  <c r="AH5363" i="9"/>
  <c r="AA5303" i="9"/>
  <c r="AB5303" i="9" s="1"/>
  <c r="AF5303" i="9" s="1"/>
  <c r="AH5303" i="9"/>
  <c r="AA5271" i="9"/>
  <c r="AB5271" i="9" s="1"/>
  <c r="AF5271" i="9" s="1"/>
  <c r="AH5271" i="9"/>
  <c r="AA5239" i="9"/>
  <c r="AB5239" i="9" s="1"/>
  <c r="AF5239" i="9" s="1"/>
  <c r="AH5239" i="9"/>
  <c r="AA5207" i="9"/>
  <c r="AB5207" i="9" s="1"/>
  <c r="AF5207" i="9" s="1"/>
  <c r="AH5207" i="9"/>
  <c r="AA5175" i="9"/>
  <c r="AB5175" i="9" s="1"/>
  <c r="AF5175" i="9" s="1"/>
  <c r="AH5175" i="9"/>
  <c r="AA5143" i="9"/>
  <c r="AB5143" i="9" s="1"/>
  <c r="AF5143" i="9" s="1"/>
  <c r="AH5143" i="9"/>
  <c r="AA5111" i="9"/>
  <c r="AB5111" i="9" s="1"/>
  <c r="AF5111" i="9" s="1"/>
  <c r="AH5111" i="9"/>
  <c r="AA4323" i="9"/>
  <c r="AB4323" i="9" s="1"/>
  <c r="AF4323" i="9" s="1"/>
  <c r="AH4323" i="9"/>
  <c r="AA4259" i="9"/>
  <c r="AB4259" i="9" s="1"/>
  <c r="AF4259" i="9" s="1"/>
  <c r="AH4259" i="9"/>
  <c r="AA4195" i="9"/>
  <c r="AB4195" i="9" s="1"/>
  <c r="AF4195" i="9" s="1"/>
  <c r="AH4195" i="9"/>
  <c r="AA4131" i="9"/>
  <c r="AB4131" i="9" s="1"/>
  <c r="AF4131" i="9" s="1"/>
  <c r="AH4131" i="9"/>
  <c r="AA4067" i="9"/>
  <c r="AB4067" i="9" s="1"/>
  <c r="AF4067" i="9" s="1"/>
  <c r="AH4067" i="9"/>
  <c r="AA4003" i="9"/>
  <c r="AB4003" i="9" s="1"/>
  <c r="AF4003" i="9" s="1"/>
  <c r="AH4003" i="9"/>
  <c r="AA3939" i="9"/>
  <c r="AH3939" i="9"/>
  <c r="AA3843" i="9"/>
  <c r="AB3843" i="9" s="1"/>
  <c r="AF3843" i="9" s="1"/>
  <c r="AH3843" i="9"/>
  <c r="AA3779" i="9"/>
  <c r="AB3779" i="9" s="1"/>
  <c r="AF3779" i="9" s="1"/>
  <c r="AH3779" i="9"/>
  <c r="AA3719" i="9"/>
  <c r="AB3719" i="9" s="1"/>
  <c r="AF3719" i="9" s="1"/>
  <c r="AH3719" i="9"/>
  <c r="AA3655" i="9"/>
  <c r="AB3655" i="9" s="1"/>
  <c r="AF3655" i="9" s="1"/>
  <c r="AH3655" i="9"/>
  <c r="AA3591" i="9"/>
  <c r="AH3591" i="9"/>
  <c r="AA3527" i="9"/>
  <c r="AB3527" i="9" s="1"/>
  <c r="AF3527" i="9" s="1"/>
  <c r="AH3527" i="9"/>
  <c r="AA3463" i="9"/>
  <c r="AB3463" i="9" s="1"/>
  <c r="AF3463" i="9" s="1"/>
  <c r="AH3463" i="9"/>
  <c r="AA3399" i="9"/>
  <c r="AB3399" i="9" s="1"/>
  <c r="AF3399" i="9" s="1"/>
  <c r="AH3399" i="9"/>
  <c r="AA3335" i="9"/>
  <c r="AB3335" i="9" s="1"/>
  <c r="AF3335" i="9" s="1"/>
  <c r="AH3335" i="9"/>
  <c r="AA3271" i="9"/>
  <c r="AB3271" i="9" s="1"/>
  <c r="AF3271" i="9" s="1"/>
  <c r="AH3271" i="9"/>
  <c r="AA3207" i="9"/>
  <c r="AB3207" i="9" s="1"/>
  <c r="AF3207" i="9" s="1"/>
  <c r="AH3207" i="9"/>
  <c r="AA3111" i="9"/>
  <c r="AB3111" i="9" s="1"/>
  <c r="AF3111" i="9" s="1"/>
  <c r="AH3111" i="9"/>
  <c r="AA3047" i="9"/>
  <c r="AB3047" i="9" s="1"/>
  <c r="AF3047" i="9" s="1"/>
  <c r="AH3047" i="9"/>
  <c r="AA2983" i="9"/>
  <c r="AB2983" i="9" s="1"/>
  <c r="AF2983" i="9" s="1"/>
  <c r="AH2983" i="9"/>
  <c r="AA2919" i="9"/>
  <c r="AB2919" i="9" s="1"/>
  <c r="AF2919" i="9" s="1"/>
  <c r="AH2919" i="9"/>
  <c r="AA2295" i="9"/>
  <c r="AB2295" i="9" s="1"/>
  <c r="AF2295" i="9" s="1"/>
  <c r="AH2295" i="9"/>
  <c r="AA2231" i="9"/>
  <c r="AB2231" i="9" s="1"/>
  <c r="AF2231" i="9" s="1"/>
  <c r="AH2231" i="9"/>
  <c r="AA2167" i="9"/>
  <c r="AB2167" i="9" s="1"/>
  <c r="AF2167" i="9" s="1"/>
  <c r="AH2167" i="9"/>
  <c r="AA2103" i="9"/>
  <c r="AB2103" i="9" s="1"/>
  <c r="AF2103" i="9" s="1"/>
  <c r="AH2103" i="9"/>
  <c r="AA2039" i="9"/>
  <c r="AB2039" i="9" s="1"/>
  <c r="AF2039" i="9" s="1"/>
  <c r="AH2039" i="9"/>
  <c r="AA1975" i="9"/>
  <c r="AB1975" i="9" s="1"/>
  <c r="AF1975" i="9" s="1"/>
  <c r="AH1975" i="9"/>
  <c r="AA1911" i="9"/>
  <c r="AB1911" i="9" s="1"/>
  <c r="AF1911" i="9" s="1"/>
  <c r="AH1911" i="9"/>
  <c r="AA1847" i="9"/>
  <c r="AB1847" i="9" s="1"/>
  <c r="AF1847" i="9" s="1"/>
  <c r="AH1847" i="9"/>
  <c r="AA1783" i="9"/>
  <c r="AB1783" i="9" s="1"/>
  <c r="AF1783" i="9" s="1"/>
  <c r="AH1783" i="9"/>
  <c r="AA1719" i="9"/>
  <c r="AB1719" i="9" s="1"/>
  <c r="AF1719" i="9" s="1"/>
  <c r="AH1719" i="9"/>
  <c r="AA951" i="9"/>
  <c r="AH951" i="9"/>
  <c r="AA871" i="9"/>
  <c r="AB871" i="9" s="1"/>
  <c r="AH871" i="9"/>
  <c r="AA807" i="9"/>
  <c r="AB807" i="9" s="1"/>
  <c r="AF807" i="9" s="1"/>
  <c r="AH807" i="9"/>
  <c r="AA739" i="9"/>
  <c r="AB739" i="9" s="1"/>
  <c r="AF739" i="9" s="1"/>
  <c r="AH739" i="9"/>
  <c r="AA683" i="9"/>
  <c r="AB683" i="9" s="1"/>
  <c r="AF683" i="9" s="1"/>
  <c r="AH683" i="9"/>
  <c r="AA6318" i="9"/>
  <c r="AB6318" i="9" s="1"/>
  <c r="AF6318" i="9" s="1"/>
  <c r="AH6318" i="9"/>
  <c r="AA6286" i="9"/>
  <c r="AB6286" i="9" s="1"/>
  <c r="AF6286" i="9" s="1"/>
  <c r="AH6286" i="9"/>
  <c r="AA6254" i="9"/>
  <c r="AB6254" i="9" s="1"/>
  <c r="AF6254" i="9" s="1"/>
  <c r="AH6254" i="9"/>
  <c r="AA6222" i="9"/>
  <c r="AB6222" i="9" s="1"/>
  <c r="AF6222" i="9" s="1"/>
  <c r="AH6222" i="9"/>
  <c r="AA6190" i="9"/>
  <c r="AB6190" i="9" s="1"/>
  <c r="AF6190" i="9" s="1"/>
  <c r="AH6190" i="9"/>
  <c r="AA6158" i="9"/>
  <c r="AB6158" i="9" s="1"/>
  <c r="AF6158" i="9" s="1"/>
  <c r="AH6158" i="9"/>
  <c r="AA6126" i="9"/>
  <c r="AB6126" i="9" s="1"/>
  <c r="AF6126" i="9" s="1"/>
  <c r="AH6126" i="9"/>
  <c r="AA6066" i="9"/>
  <c r="AB6066" i="9" s="1"/>
  <c r="AF6066" i="9" s="1"/>
  <c r="AH6066" i="9"/>
  <c r="AA6034" i="9"/>
  <c r="AB6034" i="9" s="1"/>
  <c r="AF6034" i="9" s="1"/>
  <c r="AH6034" i="9"/>
  <c r="AA6002" i="9"/>
  <c r="AB6002" i="9" s="1"/>
  <c r="AF6002" i="9" s="1"/>
  <c r="AH6002" i="9"/>
  <c r="AA5970" i="9"/>
  <c r="AB5970" i="9" s="1"/>
  <c r="AF5970" i="9" s="1"/>
  <c r="AH5970" i="9"/>
  <c r="AA5938" i="9"/>
  <c r="AB5938" i="9" s="1"/>
  <c r="AF5938" i="9" s="1"/>
  <c r="AH5938" i="9"/>
  <c r="AA5906" i="9"/>
  <c r="AB5906" i="9" s="1"/>
  <c r="AF5906" i="9" s="1"/>
  <c r="AH5906" i="9"/>
  <c r="AA5874" i="9"/>
  <c r="AB5874" i="9" s="1"/>
  <c r="AF5874" i="9" s="1"/>
  <c r="AH5874" i="9"/>
  <c r="AA5842" i="9"/>
  <c r="AB5842" i="9" s="1"/>
  <c r="AF5842" i="9" s="1"/>
  <c r="AH5842" i="9"/>
  <c r="AA5790" i="9"/>
  <c r="AB5790" i="9" s="1"/>
  <c r="AF5790" i="9" s="1"/>
  <c r="AH5790" i="9"/>
  <c r="AA5726" i="9"/>
  <c r="AB5726" i="9" s="1"/>
  <c r="AF5726" i="9" s="1"/>
  <c r="AH5726" i="9"/>
  <c r="AA5662" i="9"/>
  <c r="AB5662" i="9" s="1"/>
  <c r="AF5662" i="9" s="1"/>
  <c r="AH5662" i="9"/>
  <c r="AA5598" i="9"/>
  <c r="AB5598" i="9" s="1"/>
  <c r="AF5598" i="9" s="1"/>
  <c r="AH5598" i="9"/>
  <c r="AA5534" i="9"/>
  <c r="AB5534" i="9" s="1"/>
  <c r="AF5534" i="9" s="1"/>
  <c r="AH5534" i="9"/>
  <c r="AA5474" i="9"/>
  <c r="AB5474" i="9" s="1"/>
  <c r="AF5474" i="9" s="1"/>
  <c r="AH5474" i="9"/>
  <c r="AA5410" i="9"/>
  <c r="AH5410" i="9"/>
  <c r="AA5330" i="9"/>
  <c r="AB5330" i="9" s="1"/>
  <c r="AF5330" i="9" s="1"/>
  <c r="AH5330" i="9"/>
  <c r="AA5266" i="9"/>
  <c r="AB5266" i="9" s="1"/>
  <c r="AF5266" i="9" s="1"/>
  <c r="AH5266" i="9"/>
  <c r="AA5202" i="9"/>
  <c r="AB5202" i="9" s="1"/>
  <c r="AF5202" i="9" s="1"/>
  <c r="AH5202" i="9"/>
  <c r="AA5138" i="9"/>
  <c r="AB5138" i="9" s="1"/>
  <c r="AF5138" i="9" s="1"/>
  <c r="AH5138" i="9"/>
  <c r="AA5058" i="9"/>
  <c r="AB5058" i="9" s="1"/>
  <c r="AF5058" i="9" s="1"/>
  <c r="AH5058" i="9"/>
  <c r="AA4994" i="9"/>
  <c r="AB4994" i="9" s="1"/>
  <c r="AF4994" i="9" s="1"/>
  <c r="AH4994" i="9"/>
  <c r="AA4930" i="9"/>
  <c r="AB4930" i="9" s="1"/>
  <c r="AF4930" i="9" s="1"/>
  <c r="AH4930" i="9"/>
  <c r="AA4866" i="9"/>
  <c r="AB4866" i="9" s="1"/>
  <c r="AF4866" i="9" s="1"/>
  <c r="AH4866" i="9"/>
  <c r="AA4802" i="9"/>
  <c r="AB4802" i="9" s="1"/>
  <c r="AF4802" i="9" s="1"/>
  <c r="AH4802" i="9"/>
  <c r="AA4738" i="9"/>
  <c r="AB4738" i="9" s="1"/>
  <c r="AF4738" i="9" s="1"/>
  <c r="AH4738" i="9"/>
  <c r="AA6649" i="9"/>
  <c r="AH6649" i="9"/>
  <c r="AH6585" i="9"/>
  <c r="AA6521" i="9"/>
  <c r="AB6521" i="9" s="1"/>
  <c r="AF6521" i="9" s="1"/>
  <c r="AH6521" i="9"/>
  <c r="AA6457" i="9"/>
  <c r="AB6457" i="9" s="1"/>
  <c r="AF6457" i="9" s="1"/>
  <c r="AH6457" i="9"/>
  <c r="AA6393" i="9"/>
  <c r="AB6393" i="9" s="1"/>
  <c r="AF6393" i="9" s="1"/>
  <c r="AH6393" i="9"/>
  <c r="AA6329" i="9"/>
  <c r="AB6329" i="9" s="1"/>
  <c r="AF6329" i="9" s="1"/>
  <c r="AH6329" i="9"/>
  <c r="AA6265" i="9"/>
  <c r="AB6265" i="9" s="1"/>
  <c r="AF6265" i="9" s="1"/>
  <c r="AH6265" i="9"/>
  <c r="AA6201" i="9"/>
  <c r="AB6201" i="9" s="1"/>
  <c r="AF6201" i="9" s="1"/>
  <c r="AH6201" i="9"/>
  <c r="AA6137" i="9"/>
  <c r="AH6137" i="9"/>
  <c r="AA6041" i="9"/>
  <c r="AB6041" i="9" s="1"/>
  <c r="AF6041" i="9" s="1"/>
  <c r="AH6041" i="9"/>
  <c r="AA5977" i="9"/>
  <c r="AB5977" i="9" s="1"/>
  <c r="AF5977" i="9" s="1"/>
  <c r="AH5977" i="9"/>
  <c r="AA5913" i="9"/>
  <c r="AB5913" i="9" s="1"/>
  <c r="AF5913" i="9" s="1"/>
  <c r="AH5913" i="9"/>
  <c r="AA5049" i="9"/>
  <c r="AB5049" i="9" s="1"/>
  <c r="AF5049" i="9" s="1"/>
  <c r="AH5049" i="9"/>
  <c r="AA4985" i="9"/>
  <c r="AB4985" i="9" s="1"/>
  <c r="AF4985" i="9" s="1"/>
  <c r="AH4985" i="9"/>
  <c r="AA4921" i="9"/>
  <c r="AB4921" i="9" s="1"/>
  <c r="AF4921" i="9" s="1"/>
  <c r="AH4921" i="9"/>
  <c r="AA4857" i="9"/>
  <c r="AB4857" i="9" s="1"/>
  <c r="AF4857" i="9" s="1"/>
  <c r="AH4857" i="9"/>
  <c r="AA4793" i="9"/>
  <c r="AB4793" i="9" s="1"/>
  <c r="AF4793" i="9" s="1"/>
  <c r="AH4793" i="9"/>
  <c r="AH4729" i="9"/>
  <c r="AA4665" i="9"/>
  <c r="AB4665" i="9" s="1"/>
  <c r="AF4665" i="9" s="1"/>
  <c r="AH4665" i="9"/>
  <c r="AH4569" i="9"/>
  <c r="AA4569" i="9"/>
  <c r="AB4569" i="9" s="1"/>
  <c r="AF4569" i="9" s="1"/>
  <c r="AA8218" i="9"/>
  <c r="AB8218" i="9" s="1"/>
  <c r="AF8218" i="9" s="1"/>
  <c r="AH8218" i="9"/>
  <c r="AA8186" i="9"/>
  <c r="AB8186" i="9" s="1"/>
  <c r="AF8186" i="9" s="1"/>
  <c r="AH8186" i="9"/>
  <c r="AA8154" i="9"/>
  <c r="AB8154" i="9" s="1"/>
  <c r="AF8154" i="9" s="1"/>
  <c r="AH8154" i="9"/>
  <c r="AA8122" i="9"/>
  <c r="AB8122" i="9" s="1"/>
  <c r="AF8122" i="9" s="1"/>
  <c r="AH8122" i="9"/>
  <c r="AA8090" i="9"/>
  <c r="AB8090" i="9" s="1"/>
  <c r="AF8090" i="9" s="1"/>
  <c r="AH8090" i="9"/>
  <c r="AA8058" i="9"/>
  <c r="AB8058" i="9" s="1"/>
  <c r="AF8058" i="9" s="1"/>
  <c r="AH8058" i="9"/>
  <c r="AA8026" i="9"/>
  <c r="AB8026" i="9" s="1"/>
  <c r="AF8026" i="9" s="1"/>
  <c r="AH8026" i="9"/>
  <c r="AA7962" i="9"/>
  <c r="AB7962" i="9" s="1"/>
  <c r="AF7962" i="9" s="1"/>
  <c r="AH7962" i="9"/>
  <c r="AA7898" i="9"/>
  <c r="AB7898" i="9" s="1"/>
  <c r="AF7898" i="9" s="1"/>
  <c r="AH7898" i="9"/>
  <c r="AA7834" i="9"/>
  <c r="AB7834" i="9" s="1"/>
  <c r="AF7834" i="9" s="1"/>
  <c r="AH7834" i="9"/>
  <c r="AA7770" i="9"/>
  <c r="AB7770" i="9" s="1"/>
  <c r="AF7770" i="9" s="1"/>
  <c r="AH7770" i="9"/>
  <c r="AA7706" i="9"/>
  <c r="AB7706" i="9" s="1"/>
  <c r="AF7706" i="9" s="1"/>
  <c r="AH7706" i="9"/>
  <c r="AA7642" i="9"/>
  <c r="AH7642" i="9"/>
  <c r="AA7578" i="9"/>
  <c r="AB7578" i="9" s="1"/>
  <c r="AF7578" i="9" s="1"/>
  <c r="AH7578" i="9"/>
  <c r="AA7482" i="9"/>
  <c r="AB7482" i="9" s="1"/>
  <c r="AF7482" i="9" s="1"/>
  <c r="AH7482" i="9"/>
  <c r="AA7418" i="9"/>
  <c r="AB7418" i="9" s="1"/>
  <c r="AF7418" i="9" s="1"/>
  <c r="AH7418" i="9"/>
  <c r="AA7354" i="9"/>
  <c r="AB7354" i="9" s="1"/>
  <c r="AF7354" i="9" s="1"/>
  <c r="AH7354" i="9"/>
  <c r="AA6650" i="9"/>
  <c r="AH6650" i="9"/>
  <c r="AH6586" i="9"/>
  <c r="AA6410" i="9"/>
  <c r="AB6410" i="9" s="1"/>
  <c r="AF6410" i="9" s="1"/>
  <c r="AH6410" i="9"/>
  <c r="AA6346" i="9"/>
  <c r="AB6346" i="9" s="1"/>
  <c r="AF6346" i="9" s="1"/>
  <c r="AH6346" i="9"/>
  <c r="AA6282" i="9"/>
  <c r="AB6282" i="9" s="1"/>
  <c r="AF6282" i="9" s="1"/>
  <c r="AH6282" i="9"/>
  <c r="AA6218" i="9"/>
  <c r="AB6218" i="9" s="1"/>
  <c r="AF6218" i="9" s="1"/>
  <c r="AH6218" i="9"/>
  <c r="AA6154" i="9"/>
  <c r="AB6154" i="9" s="1"/>
  <c r="AF6154" i="9" s="1"/>
  <c r="AH6154" i="9"/>
  <c r="AA6058" i="9"/>
  <c r="AB6058" i="9" s="1"/>
  <c r="AF6058" i="9" s="1"/>
  <c r="AH6058" i="9"/>
  <c r="AA5994" i="9"/>
  <c r="AB5994" i="9" s="1"/>
  <c r="AF5994" i="9" s="1"/>
  <c r="AH5994" i="9"/>
  <c r="AA5882" i="9"/>
  <c r="AB5882" i="9" s="1"/>
  <c r="AF5882" i="9" s="1"/>
  <c r="AH5882" i="9"/>
  <c r="AA5818" i="9"/>
  <c r="AB5818" i="9" s="1"/>
  <c r="AF5818" i="9" s="1"/>
  <c r="AH5818" i="9"/>
  <c r="AA5754" i="9"/>
  <c r="AB5754" i="9" s="1"/>
  <c r="AF5754" i="9" s="1"/>
  <c r="AH5754" i="9"/>
  <c r="AA5690" i="9"/>
  <c r="AB5690" i="9" s="1"/>
  <c r="AF5690" i="9" s="1"/>
  <c r="AH5690" i="9"/>
  <c r="AA5626" i="9"/>
  <c r="AB5626" i="9" s="1"/>
  <c r="AF5626" i="9" s="1"/>
  <c r="AH5626" i="9"/>
  <c r="AA5562" i="9"/>
  <c r="AB5562" i="9" s="1"/>
  <c r="AF5562" i="9" s="1"/>
  <c r="AH5562" i="9"/>
  <c r="AA5498" i="9"/>
  <c r="AB5498" i="9" s="1"/>
  <c r="AF5498" i="9" s="1"/>
  <c r="AH5498" i="9"/>
  <c r="AA5466" i="9"/>
  <c r="AB5466" i="9" s="1"/>
  <c r="AF5466" i="9" s="1"/>
  <c r="AH5466" i="9"/>
  <c r="AA5434" i="9"/>
  <c r="AB5434" i="9" s="1"/>
  <c r="AF5434" i="9" s="1"/>
  <c r="AH5434" i="9"/>
  <c r="AA5402" i="9"/>
  <c r="AH5402" i="9"/>
  <c r="AH5370" i="9"/>
  <c r="AA5306" i="9"/>
  <c r="AB5306" i="9" s="1"/>
  <c r="AF5306" i="9" s="1"/>
  <c r="AH5306" i="9"/>
  <c r="AA5274" i="9"/>
  <c r="AB5274" i="9" s="1"/>
  <c r="AF5274" i="9" s="1"/>
  <c r="AH5274" i="9"/>
  <c r="AA5242" i="9"/>
  <c r="AB5242" i="9" s="1"/>
  <c r="AF5242" i="9" s="1"/>
  <c r="AH5242" i="9"/>
  <c r="AA5210" i="9"/>
  <c r="AB5210" i="9" s="1"/>
  <c r="AF5210" i="9" s="1"/>
  <c r="AH5210" i="9"/>
  <c r="AA5178" i="9"/>
  <c r="AB5178" i="9" s="1"/>
  <c r="AF5178" i="9" s="1"/>
  <c r="AH5178" i="9"/>
  <c r="AA5146" i="9"/>
  <c r="AB5146" i="9" s="1"/>
  <c r="AF5146" i="9" s="1"/>
  <c r="AH5146" i="9"/>
  <c r="AA5114" i="9"/>
  <c r="AB5114" i="9" s="1"/>
  <c r="AF5114" i="9" s="1"/>
  <c r="AH5114" i="9"/>
  <c r="AA5082" i="9"/>
  <c r="AB5082" i="9" s="1"/>
  <c r="AF5082" i="9" s="1"/>
  <c r="AH5082" i="9"/>
  <c r="AA3630" i="9"/>
  <c r="AB3630" i="9" s="1"/>
  <c r="AF3630" i="9" s="1"/>
  <c r="AH3630" i="9"/>
  <c r="AA3598" i="9"/>
  <c r="AH3598" i="9"/>
  <c r="AA3566" i="9"/>
  <c r="AB3566" i="9" s="1"/>
  <c r="AF3566" i="9" s="1"/>
  <c r="AH3566" i="9"/>
  <c r="AA3534" i="9"/>
  <c r="AB3534" i="9" s="1"/>
  <c r="AF3534" i="9" s="1"/>
  <c r="AH3534" i="9"/>
  <c r="AA3502" i="9"/>
  <c r="AB3502" i="9" s="1"/>
  <c r="AF3502" i="9" s="1"/>
  <c r="AH3502" i="9"/>
  <c r="AA3470" i="9"/>
  <c r="AB3470" i="9" s="1"/>
  <c r="AF3470" i="9" s="1"/>
  <c r="AH3470" i="9"/>
  <c r="AA3438" i="9"/>
  <c r="AB3438" i="9" s="1"/>
  <c r="AF3438" i="9" s="1"/>
  <c r="AH3438" i="9"/>
  <c r="AA3406" i="9"/>
  <c r="AB3406" i="9" s="1"/>
  <c r="AF3406" i="9" s="1"/>
  <c r="AH3406" i="9"/>
  <c r="AA3374" i="9"/>
  <c r="AB3374" i="9" s="1"/>
  <c r="AF3374" i="9" s="1"/>
  <c r="AH3374" i="9"/>
  <c r="AA3342" i="9"/>
  <c r="AB3342" i="9" s="1"/>
  <c r="AF3342" i="9" s="1"/>
  <c r="AH3342" i="9"/>
  <c r="AA3310" i="9"/>
  <c r="AB3310" i="9" s="1"/>
  <c r="AF3310" i="9" s="1"/>
  <c r="AH3310" i="9"/>
  <c r="AA3278" i="9"/>
  <c r="AB3278" i="9" s="1"/>
  <c r="AF3278" i="9" s="1"/>
  <c r="AH3278" i="9"/>
  <c r="AA3246" i="9"/>
  <c r="AB3246" i="9" s="1"/>
  <c r="AF3246" i="9" s="1"/>
  <c r="AH3246" i="9"/>
  <c r="AA3214" i="9"/>
  <c r="AB3214" i="9" s="1"/>
  <c r="AF3214" i="9" s="1"/>
  <c r="AH3214" i="9"/>
  <c r="AA3182" i="9"/>
  <c r="AH3182" i="9"/>
  <c r="AA3118" i="9"/>
  <c r="AB3118" i="9" s="1"/>
  <c r="AF3118" i="9" s="1"/>
  <c r="AH3118" i="9"/>
  <c r="AA3066" i="9"/>
  <c r="AB3066" i="9" s="1"/>
  <c r="AF3066" i="9" s="1"/>
  <c r="AH3066" i="9"/>
  <c r="AA3034" i="9"/>
  <c r="AB3034" i="9" s="1"/>
  <c r="AF3034" i="9" s="1"/>
  <c r="AH3034" i="9"/>
  <c r="AA3002" i="9"/>
  <c r="AB3002" i="9" s="1"/>
  <c r="AF3002" i="9" s="1"/>
  <c r="AH3002" i="9"/>
  <c r="AA2970" i="9"/>
  <c r="AB2970" i="9" s="1"/>
  <c r="AF2970" i="9" s="1"/>
  <c r="AH2970" i="9"/>
  <c r="AA2938" i="9"/>
  <c r="AB2938" i="9" s="1"/>
  <c r="AF2938" i="9" s="1"/>
  <c r="AH2938" i="9"/>
  <c r="AA2906" i="9"/>
  <c r="AB2906" i="9" s="1"/>
  <c r="AF2906" i="9" s="1"/>
  <c r="AH2906" i="9"/>
  <c r="AA2858" i="9"/>
  <c r="AB2858" i="9" s="1"/>
  <c r="AF2858" i="9" s="1"/>
  <c r="AH2858" i="9"/>
  <c r="AA2794" i="9"/>
  <c r="AB2794" i="9" s="1"/>
  <c r="AF2794" i="9" s="1"/>
  <c r="AH2794" i="9"/>
  <c r="AA2730" i="9"/>
  <c r="AB2730" i="9" s="1"/>
  <c r="AF2730" i="9" s="1"/>
  <c r="AH2730" i="9"/>
  <c r="AA2666" i="9"/>
  <c r="AB2666" i="9" s="1"/>
  <c r="AF2666" i="9" s="1"/>
  <c r="AH2666" i="9"/>
  <c r="AA2602" i="9"/>
  <c r="AB2602" i="9" s="1"/>
  <c r="AF2602" i="9" s="1"/>
  <c r="AH2602" i="9"/>
  <c r="AA2538" i="9"/>
  <c r="AB2538" i="9" s="1"/>
  <c r="AF2538" i="9" s="1"/>
  <c r="AH2538" i="9"/>
  <c r="AA2474" i="9"/>
  <c r="AB2474" i="9" s="1"/>
  <c r="AF2474" i="9" s="1"/>
  <c r="AH2474" i="9"/>
  <c r="AA2410" i="9"/>
  <c r="AB2410" i="9" s="1"/>
  <c r="AF2410" i="9" s="1"/>
  <c r="AH2410" i="9"/>
  <c r="AA2346" i="9"/>
  <c r="AB2346" i="9" s="1"/>
  <c r="AF2346" i="9" s="1"/>
  <c r="AH2346" i="9"/>
  <c r="AH2282" i="9"/>
  <c r="AA2282" i="9"/>
  <c r="AB2282" i="9" s="1"/>
  <c r="AF2282" i="9" s="1"/>
  <c r="AA7413" i="9"/>
  <c r="AB7413" i="9" s="1"/>
  <c r="AH7413" i="9"/>
  <c r="AA7365" i="9"/>
  <c r="AB7365" i="9" s="1"/>
  <c r="AH7365" i="9"/>
  <c r="AA7301" i="9"/>
  <c r="AB7301" i="9" s="1"/>
  <c r="AF7301" i="9" s="1"/>
  <c r="AH7301" i="9"/>
  <c r="AA7237" i="9"/>
  <c r="AB7237" i="9" s="1"/>
  <c r="AF7237" i="9" s="1"/>
  <c r="AH7237" i="9"/>
  <c r="AA7173" i="9"/>
  <c r="AB7173" i="9" s="1"/>
  <c r="AH7173" i="9"/>
  <c r="AA7109" i="9"/>
  <c r="AB7109" i="9" s="1"/>
  <c r="AF7109" i="9" s="1"/>
  <c r="AH7109" i="9"/>
  <c r="AA7045" i="9"/>
  <c r="AB7045" i="9" s="1"/>
  <c r="AF7045" i="9" s="1"/>
  <c r="AH7045" i="9"/>
  <c r="AA6981" i="9"/>
  <c r="AB6981" i="9" s="1"/>
  <c r="AH6981" i="9"/>
  <c r="AA6917" i="9"/>
  <c r="AB6917" i="9" s="1"/>
  <c r="AF6917" i="9" s="1"/>
  <c r="AH6917" i="9"/>
  <c r="AA6853" i="9"/>
  <c r="AH6853" i="9"/>
  <c r="AA6757" i="9"/>
  <c r="AB6757" i="9" s="1"/>
  <c r="AF6757" i="9" s="1"/>
  <c r="AH6757" i="9"/>
  <c r="AA6693" i="9"/>
  <c r="AB6693" i="9" s="1"/>
  <c r="AH6693" i="9"/>
  <c r="AA6629" i="9"/>
  <c r="AB6629" i="9" s="1"/>
  <c r="AF6629" i="9" s="1"/>
  <c r="AH6629" i="9"/>
  <c r="AA6565" i="9"/>
  <c r="AB6565" i="9" s="1"/>
  <c r="AF6565" i="9" s="1"/>
  <c r="AH6565" i="9"/>
  <c r="AA5813" i="9"/>
  <c r="AB5813" i="9" s="1"/>
  <c r="AF5813" i="9" s="1"/>
  <c r="AH5813" i="9"/>
  <c r="AA5781" i="9"/>
  <c r="AB5781" i="9" s="1"/>
  <c r="AH5781" i="9"/>
  <c r="AA5749" i="9"/>
  <c r="AB5749" i="9" s="1"/>
  <c r="AF5749" i="9" s="1"/>
  <c r="AH5749" i="9"/>
  <c r="AA5717" i="9"/>
  <c r="AB5717" i="9" s="1"/>
  <c r="AF5717" i="9" s="1"/>
  <c r="AH5717" i="9"/>
  <c r="AA5685" i="9"/>
  <c r="AB5685" i="9" s="1"/>
  <c r="AH5685" i="9"/>
  <c r="AA5653" i="9"/>
  <c r="AB5653" i="9" s="1"/>
  <c r="AF5653" i="9" s="1"/>
  <c r="AH5653" i="9"/>
  <c r="AA5621" i="9"/>
  <c r="AB5621" i="9" s="1"/>
  <c r="AF5621" i="9" s="1"/>
  <c r="AH5621" i="9"/>
  <c r="AA5589" i="9"/>
  <c r="AB5589" i="9" s="1"/>
  <c r="AH5589" i="9"/>
  <c r="AA5557" i="9"/>
  <c r="AB5557" i="9" s="1"/>
  <c r="AF5557" i="9" s="1"/>
  <c r="AH5557" i="9"/>
  <c r="AA5525" i="9"/>
  <c r="AB5525" i="9" s="1"/>
  <c r="AF5525" i="9" s="1"/>
  <c r="AH5525" i="9"/>
  <c r="AA5481" i="9"/>
  <c r="AB5481" i="9" s="1"/>
  <c r="AF5481" i="9" s="1"/>
  <c r="AH5481" i="9"/>
  <c r="AA5417" i="9"/>
  <c r="AH5417" i="9"/>
  <c r="AA5321" i="9"/>
  <c r="AB5321" i="9" s="1"/>
  <c r="AF5321" i="9" s="1"/>
  <c r="AH5321" i="9"/>
  <c r="AA5257" i="9"/>
  <c r="AB5257" i="9" s="1"/>
  <c r="AF5257" i="9" s="1"/>
  <c r="AH5257" i="9"/>
  <c r="AA5193" i="9"/>
  <c r="AB5193" i="9" s="1"/>
  <c r="AF5193" i="9" s="1"/>
  <c r="AH5193" i="9"/>
  <c r="AA5129" i="9"/>
  <c r="AB5129" i="9" s="1"/>
  <c r="AF5129" i="9" s="1"/>
  <c r="AH5129" i="9"/>
  <c r="AA4329" i="9"/>
  <c r="AB4329" i="9" s="1"/>
  <c r="AF4329" i="9" s="1"/>
  <c r="AH4329" i="9"/>
  <c r="AA4265" i="9"/>
  <c r="AB4265" i="9" s="1"/>
  <c r="AF4265" i="9" s="1"/>
  <c r="AH4265" i="9"/>
  <c r="AA4201" i="9"/>
  <c r="AB4201" i="9" s="1"/>
  <c r="AF4201" i="9" s="1"/>
  <c r="AH4201" i="9"/>
  <c r="AA4137" i="9"/>
  <c r="AB4137" i="9" s="1"/>
  <c r="AF4137" i="9" s="1"/>
  <c r="AH4137" i="9"/>
  <c r="AA4073" i="9"/>
  <c r="AB4073" i="9" s="1"/>
  <c r="AF4073" i="9" s="1"/>
  <c r="AH4073" i="9"/>
  <c r="AA4009" i="9"/>
  <c r="AB4009" i="9" s="1"/>
  <c r="AF4009" i="9" s="1"/>
  <c r="AH4009" i="9"/>
  <c r="AA3945" i="9"/>
  <c r="AB3945" i="9" s="1"/>
  <c r="AF3945" i="9" s="1"/>
  <c r="AH3945" i="9"/>
  <c r="AA3849" i="9"/>
  <c r="AB3849" i="9" s="1"/>
  <c r="AF3849" i="9" s="1"/>
  <c r="AH3849" i="9"/>
  <c r="AA3785" i="9"/>
  <c r="AB3785" i="9" s="1"/>
  <c r="AF3785" i="9" s="1"/>
  <c r="AH3785" i="9"/>
  <c r="AA3721" i="9"/>
  <c r="AB3721" i="9" s="1"/>
  <c r="AF3721" i="9" s="1"/>
  <c r="AH3721" i="9"/>
  <c r="AA3657" i="9"/>
  <c r="AB3657" i="9" s="1"/>
  <c r="AF3657" i="9" s="1"/>
  <c r="AH3657" i="9"/>
  <c r="AA3589" i="9"/>
  <c r="AH3589" i="9"/>
  <c r="AA3525" i="9"/>
  <c r="AB3525" i="9" s="1"/>
  <c r="AH3525" i="9"/>
  <c r="AA3461" i="9"/>
  <c r="AB3461" i="9" s="1"/>
  <c r="AF3461" i="9" s="1"/>
  <c r="AH3461" i="9"/>
  <c r="AA3397" i="9"/>
  <c r="AB3397" i="9" s="1"/>
  <c r="AF3397" i="9" s="1"/>
  <c r="AH3397" i="9"/>
  <c r="AA3333" i="9"/>
  <c r="AB3333" i="9" s="1"/>
  <c r="AH3333" i="9"/>
  <c r="AA3269" i="9"/>
  <c r="AB3269" i="9" s="1"/>
  <c r="AF3269" i="9" s="1"/>
  <c r="AH3269" i="9"/>
  <c r="AA3205" i="9"/>
  <c r="AB3205" i="9" s="1"/>
  <c r="AF3205" i="9" s="1"/>
  <c r="AH3205" i="9"/>
  <c r="AA3125" i="9"/>
  <c r="AB3125" i="9" s="1"/>
  <c r="AF3125" i="9" s="1"/>
  <c r="AH3125" i="9"/>
  <c r="AA3061" i="9"/>
  <c r="AB3061" i="9" s="1"/>
  <c r="AF3061" i="9" s="1"/>
  <c r="AH3061" i="9"/>
  <c r="AA3013" i="9"/>
  <c r="AB3013" i="9" s="1"/>
  <c r="AF3013" i="9" s="1"/>
  <c r="AH3013" i="9"/>
  <c r="AA2949" i="9"/>
  <c r="AB2949" i="9" s="1"/>
  <c r="AH2949" i="9"/>
  <c r="AA2885" i="9"/>
  <c r="AB2885" i="9" s="1"/>
  <c r="AF2885" i="9" s="1"/>
  <c r="AH2885" i="9"/>
  <c r="AA2821" i="9"/>
  <c r="AB2821" i="9" s="1"/>
  <c r="AF2821" i="9" s="1"/>
  <c r="AH2821" i="9"/>
  <c r="AA2757" i="9"/>
  <c r="AB2757" i="9" s="1"/>
  <c r="AH2757" i="9"/>
  <c r="AA2693" i="9"/>
  <c r="AB2693" i="9" s="1"/>
  <c r="AF2693" i="9" s="1"/>
  <c r="AH2693" i="9"/>
  <c r="AA2629" i="9"/>
  <c r="AB2629" i="9" s="1"/>
  <c r="AF2629" i="9" s="1"/>
  <c r="AH2629" i="9"/>
  <c r="AA2565" i="9"/>
  <c r="AB2565" i="9" s="1"/>
  <c r="AH2565" i="9"/>
  <c r="AA2501" i="9"/>
  <c r="AB2501" i="9" s="1"/>
  <c r="AF2501" i="9" s="1"/>
  <c r="AH2501" i="9"/>
  <c r="AA2437" i="9"/>
  <c r="AB2437" i="9" s="1"/>
  <c r="AF2437" i="9" s="1"/>
  <c r="AH2437" i="9"/>
  <c r="AA2373" i="9"/>
  <c r="AB2373" i="9" s="1"/>
  <c r="AH2373" i="9"/>
  <c r="AA2309" i="9"/>
  <c r="AB2309" i="9" s="1"/>
  <c r="AF2309" i="9" s="1"/>
  <c r="AH2309" i="9"/>
  <c r="AA2245" i="9"/>
  <c r="AH2245" i="9"/>
  <c r="AA2181" i="9"/>
  <c r="AB2181" i="9" s="1"/>
  <c r="AH2181" i="9"/>
  <c r="AA2117" i="9"/>
  <c r="AB2117" i="9" s="1"/>
  <c r="AF2117" i="9" s="1"/>
  <c r="AH2117" i="9"/>
  <c r="AA2053" i="9"/>
  <c r="AB2053" i="9" s="1"/>
  <c r="AF2053" i="9" s="1"/>
  <c r="AH2053" i="9"/>
  <c r="AA1989" i="9"/>
  <c r="AB1989" i="9" s="1"/>
  <c r="AH1989" i="9"/>
  <c r="AA1925" i="9"/>
  <c r="AB1925" i="9" s="1"/>
  <c r="AF1925" i="9" s="1"/>
  <c r="AH1925" i="9"/>
  <c r="AA1861" i="9"/>
  <c r="AB1861" i="9" s="1"/>
  <c r="AF1861" i="9" s="1"/>
  <c r="AH1861" i="9"/>
  <c r="AA1797" i="9"/>
  <c r="AB1797" i="9" s="1"/>
  <c r="AH1797" i="9"/>
  <c r="AA1733" i="9"/>
  <c r="AB1733" i="9" s="1"/>
  <c r="AF1733" i="9" s="1"/>
  <c r="AH1733" i="9"/>
  <c r="AA1381" i="9"/>
  <c r="AB1381" i="9" s="1"/>
  <c r="AF1381" i="9" s="1"/>
  <c r="AH1381" i="9"/>
  <c r="AA1317" i="9"/>
  <c r="AB1317" i="9" s="1"/>
  <c r="AF1317" i="9" s="1"/>
  <c r="AH1317" i="9"/>
  <c r="AA1253" i="9"/>
  <c r="AB1253" i="9" s="1"/>
  <c r="AF1253" i="9" s="1"/>
  <c r="AH1253" i="9"/>
  <c r="AA1189" i="9"/>
  <c r="AB1189" i="9" s="1"/>
  <c r="AF1189" i="9" s="1"/>
  <c r="AH1189" i="9"/>
  <c r="AA1125" i="9"/>
  <c r="AB1125" i="9" s="1"/>
  <c r="AF1125" i="9" s="1"/>
  <c r="AH1125" i="9"/>
  <c r="AA1061" i="9"/>
  <c r="AB1061" i="9" s="1"/>
  <c r="AF1061" i="9" s="1"/>
  <c r="AH1061" i="9"/>
  <c r="AA997" i="9"/>
  <c r="AB997" i="9" s="1"/>
  <c r="AF997" i="9" s="1"/>
  <c r="AH997" i="9"/>
  <c r="AA933" i="9"/>
  <c r="AB933" i="9" s="1"/>
  <c r="AF933" i="9" s="1"/>
  <c r="AH933" i="9"/>
  <c r="AA837" i="9"/>
  <c r="AB837" i="9" s="1"/>
  <c r="AF837" i="9" s="1"/>
  <c r="AH837" i="9"/>
  <c r="AA773" i="9"/>
  <c r="AB773" i="9" s="1"/>
  <c r="AF773" i="9" s="1"/>
  <c r="AH773" i="9"/>
  <c r="AA645" i="9"/>
  <c r="AB645" i="9" s="1"/>
  <c r="AH645" i="9"/>
  <c r="AA581" i="9"/>
  <c r="AB581" i="9" s="1"/>
  <c r="AF581" i="9" s="1"/>
  <c r="AH581" i="9"/>
  <c r="AA517" i="9"/>
  <c r="AB517" i="9" s="1"/>
  <c r="AF517" i="9" s="1"/>
  <c r="AH517" i="9"/>
  <c r="AA453" i="9"/>
  <c r="AB453" i="9" s="1"/>
  <c r="AH453" i="9"/>
  <c r="AA389" i="9"/>
  <c r="AB389" i="9" s="1"/>
  <c r="AF389" i="9" s="1"/>
  <c r="AH389" i="9"/>
  <c r="AA325" i="9"/>
  <c r="AB325" i="9" s="1"/>
  <c r="AF325" i="9" s="1"/>
  <c r="AH325" i="9"/>
  <c r="AA261" i="9"/>
  <c r="AB261" i="9" s="1"/>
  <c r="AH261" i="9"/>
  <c r="AA197" i="9"/>
  <c r="AB197" i="9" s="1"/>
  <c r="AF197" i="9" s="1"/>
  <c r="AH197" i="9"/>
  <c r="AA133" i="9"/>
  <c r="AB133" i="9" s="1"/>
  <c r="AF133" i="9" s="1"/>
  <c r="AH133" i="9"/>
  <c r="AA69" i="9"/>
  <c r="AH69" i="9"/>
  <c r="AA8764" i="9"/>
  <c r="AB8764" i="9" s="1"/>
  <c r="AF8764" i="9" s="1"/>
  <c r="AH8764" i="9"/>
  <c r="AA8700" i="9"/>
  <c r="AB8700" i="9" s="1"/>
  <c r="AF8700" i="9" s="1"/>
  <c r="AH8700" i="9"/>
  <c r="AA8636" i="9"/>
  <c r="AB8636" i="9" s="1"/>
  <c r="AF8636" i="9" s="1"/>
  <c r="AH8636" i="9"/>
  <c r="AA8572" i="9"/>
  <c r="AB8572" i="9" s="1"/>
  <c r="AF8572" i="9" s="1"/>
  <c r="AH8572" i="9"/>
  <c r="AA8508" i="9"/>
  <c r="AH8508" i="9"/>
  <c r="AA8444" i="9"/>
  <c r="AB8444" i="9" s="1"/>
  <c r="AF8444" i="9" s="1"/>
  <c r="AH8444" i="9"/>
  <c r="AA8380" i="9"/>
  <c r="AB8380" i="9" s="1"/>
  <c r="AF8380" i="9" s="1"/>
  <c r="AH8380" i="9"/>
  <c r="AA8012" i="9"/>
  <c r="AB8012" i="9" s="1"/>
  <c r="AF8012" i="9" s="1"/>
  <c r="AH8012" i="9"/>
  <c r="AA7948" i="9"/>
  <c r="AB7948" i="9" s="1"/>
  <c r="AF7948" i="9" s="1"/>
  <c r="AH7948" i="9"/>
  <c r="AA7884" i="9"/>
  <c r="AB7884" i="9" s="1"/>
  <c r="AF7884" i="9" s="1"/>
  <c r="AH7884" i="9"/>
  <c r="AA7820" i="9"/>
  <c r="AB7820" i="9" s="1"/>
  <c r="AF7820" i="9" s="1"/>
  <c r="AH7820" i="9"/>
  <c r="AA7756" i="9"/>
  <c r="AB7756" i="9" s="1"/>
  <c r="AF7756" i="9" s="1"/>
  <c r="AH7756" i="9"/>
  <c r="AA7692" i="9"/>
  <c r="AB7692" i="9" s="1"/>
  <c r="AF7692" i="9" s="1"/>
  <c r="AH7692" i="9"/>
  <c r="AA7628" i="9"/>
  <c r="AB7628" i="9" s="1"/>
  <c r="AF7628" i="9" s="1"/>
  <c r="AH7628" i="9"/>
  <c r="AA7532" i="9"/>
  <c r="AB7532" i="9" s="1"/>
  <c r="AF7532" i="9" s="1"/>
  <c r="AH7532" i="9"/>
  <c r="AA7468" i="9"/>
  <c r="AB7468" i="9" s="1"/>
  <c r="AF7468" i="9" s="1"/>
  <c r="AH7468" i="9"/>
  <c r="AA7404" i="9"/>
  <c r="AB7404" i="9" s="1"/>
  <c r="AF7404" i="9" s="1"/>
  <c r="AH7404" i="9"/>
  <c r="AA7340" i="9"/>
  <c r="AB7340" i="9" s="1"/>
  <c r="AF7340" i="9" s="1"/>
  <c r="AH7340" i="9"/>
  <c r="AA7276" i="9"/>
  <c r="AB7276" i="9" s="1"/>
  <c r="AF7276" i="9" s="1"/>
  <c r="AH7276" i="9"/>
  <c r="AA7212" i="9"/>
  <c r="AB7212" i="9" s="1"/>
  <c r="AF7212" i="9" s="1"/>
  <c r="AH7212" i="9"/>
  <c r="AA7148" i="9"/>
  <c r="AB7148" i="9" s="1"/>
  <c r="AF7148" i="9" s="1"/>
  <c r="AH7148" i="9"/>
  <c r="AA7084" i="9"/>
  <c r="AB7084" i="9" s="1"/>
  <c r="AF7084" i="9" s="1"/>
  <c r="AH7084" i="9"/>
  <c r="AA7020" i="9"/>
  <c r="AB7020" i="9" s="1"/>
  <c r="AF7020" i="9" s="1"/>
  <c r="AH7020" i="9"/>
  <c r="AA6956" i="9"/>
  <c r="AB6956" i="9" s="1"/>
  <c r="AF6956" i="9" s="1"/>
  <c r="AH6956" i="9"/>
  <c r="AA6892" i="9"/>
  <c r="AB6892" i="9" s="1"/>
  <c r="AF6892" i="9" s="1"/>
  <c r="AH6892" i="9"/>
  <c r="AA6796" i="9"/>
  <c r="AB6796" i="9" s="1"/>
  <c r="AF6796" i="9" s="1"/>
  <c r="AH6796" i="9"/>
  <c r="AA6732" i="9"/>
  <c r="AB6732" i="9" s="1"/>
  <c r="AF6732" i="9" s="1"/>
  <c r="AH6732" i="9"/>
  <c r="AA6668" i="9"/>
  <c r="AB6668" i="9" s="1"/>
  <c r="AF6668" i="9" s="1"/>
  <c r="AH6668" i="9"/>
  <c r="AH6604" i="9"/>
  <c r="AA6544" i="9"/>
  <c r="AB6544" i="9" s="1"/>
  <c r="AF6544" i="9" s="1"/>
  <c r="AH6544" i="9"/>
  <c r="AA6512" i="9"/>
  <c r="AB6512" i="9" s="1"/>
  <c r="AF6512" i="9" s="1"/>
  <c r="AH6512" i="9"/>
  <c r="AA6480" i="9"/>
  <c r="AB6480" i="9" s="1"/>
  <c r="AF6480" i="9" s="1"/>
  <c r="AH6480" i="9"/>
  <c r="AA6448" i="9"/>
  <c r="AB6448" i="9" s="1"/>
  <c r="AF6448" i="9" s="1"/>
  <c r="AH6448" i="9"/>
  <c r="AA6416" i="9"/>
  <c r="AB6416" i="9" s="1"/>
  <c r="AF6416" i="9" s="1"/>
  <c r="AH6416" i="9"/>
  <c r="AA6384" i="9"/>
  <c r="AB6384" i="9" s="1"/>
  <c r="AF6384" i="9" s="1"/>
  <c r="AH6384" i="9"/>
  <c r="AA6352" i="9"/>
  <c r="AB6352" i="9" s="1"/>
  <c r="AF6352" i="9" s="1"/>
  <c r="AH6352" i="9"/>
  <c r="AA6320" i="9"/>
  <c r="AB6320" i="9" s="1"/>
  <c r="AF6320" i="9" s="1"/>
  <c r="AH6320" i="9"/>
  <c r="AA6288" i="9"/>
  <c r="AB6288" i="9" s="1"/>
  <c r="AF6288" i="9" s="1"/>
  <c r="AH6288" i="9"/>
  <c r="AA6256" i="9"/>
  <c r="AB6256" i="9" s="1"/>
  <c r="AF6256" i="9" s="1"/>
  <c r="AH6256" i="9"/>
  <c r="AA6224" i="9"/>
  <c r="AB6224" i="9" s="1"/>
  <c r="AF6224" i="9" s="1"/>
  <c r="AH6224" i="9"/>
  <c r="AA6192" i="9"/>
  <c r="AB6192" i="9" s="1"/>
  <c r="AF6192" i="9" s="1"/>
  <c r="AH6192" i="9"/>
  <c r="AA6160" i="9"/>
  <c r="AB6160" i="9" s="1"/>
  <c r="AF6160" i="9" s="1"/>
  <c r="AH6160" i="9"/>
  <c r="AA6128" i="9"/>
  <c r="AH6128" i="9"/>
  <c r="AA6076" i="9"/>
  <c r="AB6076" i="9" s="1"/>
  <c r="AF6076" i="9" s="1"/>
  <c r="AH6076" i="9"/>
  <c r="AA6044" i="9"/>
  <c r="AB6044" i="9" s="1"/>
  <c r="AF6044" i="9" s="1"/>
  <c r="AH6044" i="9"/>
  <c r="AA6012" i="9"/>
  <c r="AB6012" i="9" s="1"/>
  <c r="AF6012" i="9" s="1"/>
  <c r="AH6012" i="9"/>
  <c r="AA5980" i="9"/>
  <c r="AB5980" i="9" s="1"/>
  <c r="AF5980" i="9" s="1"/>
  <c r="AH5980" i="9"/>
  <c r="AA5948" i="9"/>
  <c r="AB5948" i="9" s="1"/>
  <c r="AF5948" i="9" s="1"/>
  <c r="AH5948" i="9"/>
  <c r="AA5916" i="9"/>
  <c r="AB5916" i="9" s="1"/>
  <c r="AF5916" i="9" s="1"/>
  <c r="AH5916" i="9"/>
  <c r="AA5884" i="9"/>
  <c r="AB5884" i="9" s="1"/>
  <c r="AF5884" i="9" s="1"/>
  <c r="AH5884" i="9"/>
  <c r="AA5852" i="9"/>
  <c r="AB5852" i="9" s="1"/>
  <c r="AF5852" i="9" s="1"/>
  <c r="AH5852" i="9"/>
  <c r="AA5792" i="9"/>
  <c r="AB5792" i="9" s="1"/>
  <c r="AF5792" i="9" s="1"/>
  <c r="AH5792" i="9"/>
  <c r="AA5728" i="9"/>
  <c r="AB5728" i="9" s="1"/>
  <c r="AF5728" i="9" s="1"/>
  <c r="AH5728" i="9"/>
  <c r="AA5664" i="9"/>
  <c r="AB5664" i="9" s="1"/>
  <c r="AF5664" i="9" s="1"/>
  <c r="AH5664" i="9"/>
  <c r="AA5600" i="9"/>
  <c r="AB5600" i="9" s="1"/>
  <c r="AF5600" i="9" s="1"/>
  <c r="AH5600" i="9"/>
  <c r="AA5536" i="9"/>
  <c r="AB5536" i="9" s="1"/>
  <c r="AF5536" i="9" s="1"/>
  <c r="AH5536" i="9"/>
  <c r="AA5468" i="9"/>
  <c r="AB5468" i="9" s="1"/>
  <c r="AF5468" i="9" s="1"/>
  <c r="AH5468" i="9"/>
  <c r="AA5404" i="9"/>
  <c r="AH5404" i="9"/>
  <c r="AA5308" i="9"/>
  <c r="AB5308" i="9" s="1"/>
  <c r="AF5308" i="9" s="1"/>
  <c r="AH5308" i="9"/>
  <c r="AA5244" i="9"/>
  <c r="AB5244" i="9" s="1"/>
  <c r="AF5244" i="9" s="1"/>
  <c r="AH5244" i="9"/>
  <c r="AA5180" i="9"/>
  <c r="AB5180" i="9" s="1"/>
  <c r="AF5180" i="9" s="1"/>
  <c r="AH5180" i="9"/>
  <c r="AA5116" i="9"/>
  <c r="AB5116" i="9" s="1"/>
  <c r="AF5116" i="9" s="1"/>
  <c r="AH5116" i="9"/>
  <c r="AA5040" i="9"/>
  <c r="AB5040" i="9" s="1"/>
  <c r="AF5040" i="9" s="1"/>
  <c r="AH5040" i="9"/>
  <c r="AA4976" i="9"/>
  <c r="AB4976" i="9" s="1"/>
  <c r="AF4976" i="9" s="1"/>
  <c r="AH4976" i="9"/>
  <c r="AA4912" i="9"/>
  <c r="AB4912" i="9" s="1"/>
  <c r="AF4912" i="9" s="1"/>
  <c r="AH4912" i="9"/>
  <c r="AA4848" i="9"/>
  <c r="AB4848" i="9" s="1"/>
  <c r="AF4848" i="9" s="1"/>
  <c r="AH4848" i="9"/>
  <c r="AA4784" i="9"/>
  <c r="AB4784" i="9" s="1"/>
  <c r="AF4784" i="9" s="1"/>
  <c r="AH4784" i="9"/>
  <c r="AH4720" i="9"/>
  <c r="AA4656" i="9"/>
  <c r="AH4656" i="9"/>
  <c r="AA4560" i="9"/>
  <c r="AB4560" i="9" s="1"/>
  <c r="AF4560" i="9" s="1"/>
  <c r="AH4560" i="9"/>
  <c r="AA4496" i="9"/>
  <c r="AB4496" i="9" s="1"/>
  <c r="AF4496" i="9" s="1"/>
  <c r="AH4496" i="9"/>
  <c r="AA4432" i="9"/>
  <c r="AB4432" i="9" s="1"/>
  <c r="AF4432" i="9" s="1"/>
  <c r="AH4432" i="9"/>
  <c r="AA4368" i="9"/>
  <c r="AB4368" i="9" s="1"/>
  <c r="AF4368" i="9" s="1"/>
  <c r="AH4368" i="9"/>
  <c r="AA3692" i="9"/>
  <c r="AB3692" i="9" s="1"/>
  <c r="AF3692" i="9" s="1"/>
  <c r="AH3692" i="9"/>
  <c r="AA3616" i="9"/>
  <c r="AB3616" i="9" s="1"/>
  <c r="AF3616" i="9" s="1"/>
  <c r="AH3616" i="9"/>
  <c r="AH3552" i="9"/>
  <c r="AA3488" i="9"/>
  <c r="AB3488" i="9" s="1"/>
  <c r="AF3488" i="9" s="1"/>
  <c r="AH3488" i="9"/>
  <c r="AA3424" i="9"/>
  <c r="AB3424" i="9" s="1"/>
  <c r="AF3424" i="9" s="1"/>
  <c r="AH3424" i="9"/>
  <c r="AA3360" i="9"/>
  <c r="AB3360" i="9" s="1"/>
  <c r="AF3360" i="9" s="1"/>
  <c r="AH3360" i="9"/>
  <c r="AA3296" i="9"/>
  <c r="AB3296" i="9" s="1"/>
  <c r="AF3296" i="9" s="1"/>
  <c r="AH3296" i="9"/>
  <c r="AA3232" i="9"/>
  <c r="AB3232" i="9" s="1"/>
  <c r="AF3232" i="9" s="1"/>
  <c r="AH3232" i="9"/>
  <c r="AA3152" i="9"/>
  <c r="AB3152" i="9" s="1"/>
  <c r="AF3152" i="9" s="1"/>
  <c r="AH3152" i="9"/>
  <c r="AA3072" i="9"/>
  <c r="AB3072" i="9" s="1"/>
  <c r="AF3072" i="9" s="1"/>
  <c r="AH3072" i="9"/>
  <c r="AA2844" i="9"/>
  <c r="AB2844" i="9" s="1"/>
  <c r="AF2844" i="9" s="1"/>
  <c r="AH2844" i="9"/>
  <c r="AA2780" i="9"/>
  <c r="AB2780" i="9" s="1"/>
  <c r="AF2780" i="9" s="1"/>
  <c r="AH2780" i="9"/>
  <c r="AA2716" i="9"/>
  <c r="AB2716" i="9" s="1"/>
  <c r="AF2716" i="9" s="1"/>
  <c r="AH2716" i="9"/>
  <c r="AA2352" i="9"/>
  <c r="AB2352" i="9" s="1"/>
  <c r="AF2352" i="9" s="1"/>
  <c r="AH2352" i="9"/>
  <c r="AA2284" i="9"/>
  <c r="AB2284" i="9" s="1"/>
  <c r="AF2284" i="9" s="1"/>
  <c r="AH2284" i="9"/>
  <c r="AA2220" i="9"/>
  <c r="AB2220" i="9" s="1"/>
  <c r="AF2220" i="9" s="1"/>
  <c r="AH2220" i="9"/>
  <c r="AA2156" i="9"/>
  <c r="AB2156" i="9" s="1"/>
  <c r="AF2156" i="9" s="1"/>
  <c r="AH2156" i="9"/>
  <c r="AA2092" i="9"/>
  <c r="AB2092" i="9" s="1"/>
  <c r="AF2092" i="9" s="1"/>
  <c r="AH2092" i="9"/>
  <c r="AA2028" i="9"/>
  <c r="AB2028" i="9" s="1"/>
  <c r="AF2028" i="9" s="1"/>
  <c r="AH2028" i="9"/>
  <c r="AA1964" i="9"/>
  <c r="AB1964" i="9" s="1"/>
  <c r="AF1964" i="9" s="1"/>
  <c r="AH1964" i="9"/>
  <c r="AA1900" i="9"/>
  <c r="AB1900" i="9" s="1"/>
  <c r="AF1900" i="9" s="1"/>
  <c r="AH1900" i="9"/>
  <c r="AA1836" i="9"/>
  <c r="AB1836" i="9" s="1"/>
  <c r="AF1836" i="9" s="1"/>
  <c r="AH1836" i="9"/>
  <c r="AA1772" i="9"/>
  <c r="AB1772" i="9" s="1"/>
  <c r="AF1772" i="9" s="1"/>
  <c r="AH1772" i="9"/>
  <c r="AA1680" i="9"/>
  <c r="AB1680" i="9" s="1"/>
  <c r="AF1680" i="9" s="1"/>
  <c r="AH1680" i="9"/>
  <c r="AA1616" i="9"/>
  <c r="AB1616" i="9" s="1"/>
  <c r="AF1616" i="9" s="1"/>
  <c r="AH1616" i="9"/>
  <c r="AH1552" i="9"/>
  <c r="AA1488" i="9"/>
  <c r="AB1488" i="9" s="1"/>
  <c r="AF1488" i="9" s="1"/>
  <c r="AH1488" i="9"/>
  <c r="AA1424" i="9"/>
  <c r="AB1424" i="9" s="1"/>
  <c r="AF1424" i="9" s="1"/>
  <c r="AH1424" i="9"/>
  <c r="AA1392" i="9"/>
  <c r="AB1392" i="9" s="1"/>
  <c r="AF1392" i="9" s="1"/>
  <c r="AH1392" i="9"/>
  <c r="AA1360" i="9"/>
  <c r="AB1360" i="9" s="1"/>
  <c r="AF1360" i="9" s="1"/>
  <c r="AH1360" i="9"/>
  <c r="AA1280" i="9"/>
  <c r="AB1280" i="9" s="1"/>
  <c r="AF1280" i="9" s="1"/>
  <c r="AH1280" i="9"/>
  <c r="AA1248" i="9"/>
  <c r="AB1248" i="9" s="1"/>
  <c r="AF1248" i="9" s="1"/>
  <c r="AH1248" i="9"/>
  <c r="AA1136" i="9"/>
  <c r="AB1136" i="9" s="1"/>
  <c r="AF1136" i="9" s="1"/>
  <c r="AH1136" i="9"/>
  <c r="AA1104" i="9"/>
  <c r="AB1104" i="9" s="1"/>
  <c r="AF1104" i="9" s="1"/>
  <c r="AH1104" i="9"/>
  <c r="AA1024" i="9"/>
  <c r="AB1024" i="9" s="1"/>
  <c r="AF1024" i="9" s="1"/>
  <c r="AH1024" i="9"/>
  <c r="AA992" i="9"/>
  <c r="AB992" i="9" s="1"/>
  <c r="AF992" i="9" s="1"/>
  <c r="AH992" i="9"/>
  <c r="AA892" i="9"/>
  <c r="AB892" i="9" s="1"/>
  <c r="AF892" i="9" s="1"/>
  <c r="AH892" i="9"/>
  <c r="AA860" i="9"/>
  <c r="AB860" i="9" s="1"/>
  <c r="AF860" i="9" s="1"/>
  <c r="AH860" i="9"/>
  <c r="AA828" i="9"/>
  <c r="AB828" i="9" s="1"/>
  <c r="AF828" i="9" s="1"/>
  <c r="AH828" i="9"/>
  <c r="AA796" i="9"/>
  <c r="AH796" i="9"/>
  <c r="AA764" i="9"/>
  <c r="AB764" i="9" s="1"/>
  <c r="AF764" i="9" s="1"/>
  <c r="AH764" i="9"/>
  <c r="AA732" i="9"/>
  <c r="AB732" i="9" s="1"/>
  <c r="AF732" i="9" s="1"/>
  <c r="AH732" i="9"/>
  <c r="AA700" i="9"/>
  <c r="AB700" i="9" s="1"/>
  <c r="AF700" i="9" s="1"/>
  <c r="AH700" i="9"/>
  <c r="AA668" i="9"/>
  <c r="AB668" i="9" s="1"/>
  <c r="AF668" i="9" s="1"/>
  <c r="AH668" i="9"/>
  <c r="AA636" i="9"/>
  <c r="AB636" i="9" s="1"/>
  <c r="AF636" i="9" s="1"/>
  <c r="AH636" i="9"/>
  <c r="AA604" i="9"/>
  <c r="AB604" i="9" s="1"/>
  <c r="AF604" i="9" s="1"/>
  <c r="AH604" i="9"/>
  <c r="AA572" i="9"/>
  <c r="AB572" i="9" s="1"/>
  <c r="AF572" i="9" s="1"/>
  <c r="AH572" i="9"/>
  <c r="AA540" i="9"/>
  <c r="AH540" i="9"/>
  <c r="AH508" i="9"/>
  <c r="AA476" i="9"/>
  <c r="AB476" i="9" s="1"/>
  <c r="AF476" i="9" s="1"/>
  <c r="AH476" i="9"/>
  <c r="AA444" i="9"/>
  <c r="AB444" i="9" s="1"/>
  <c r="AF444" i="9" s="1"/>
  <c r="AH444" i="9"/>
  <c r="AA412" i="9"/>
  <c r="AB412" i="9" s="1"/>
  <c r="AF412" i="9" s="1"/>
  <c r="AH412" i="9"/>
  <c r="AA380" i="9"/>
  <c r="AB380" i="9" s="1"/>
  <c r="AF380" i="9" s="1"/>
  <c r="AH380" i="9"/>
  <c r="AA348" i="9"/>
  <c r="AB348" i="9" s="1"/>
  <c r="AF348" i="9" s="1"/>
  <c r="AH348" i="9"/>
  <c r="AA316" i="9"/>
  <c r="AB316" i="9" s="1"/>
  <c r="AF316" i="9" s="1"/>
  <c r="AH316" i="9"/>
  <c r="AA284" i="9"/>
  <c r="AB284" i="9" s="1"/>
  <c r="AF284" i="9" s="1"/>
  <c r="AH284" i="9"/>
  <c r="AA252" i="9"/>
  <c r="AB252" i="9" s="1"/>
  <c r="AF252" i="9" s="1"/>
  <c r="AH252" i="9"/>
  <c r="AA220" i="9"/>
  <c r="AB220" i="9" s="1"/>
  <c r="AF220" i="9" s="1"/>
  <c r="AH220" i="9"/>
  <c r="AA188" i="9"/>
  <c r="AB188" i="9" s="1"/>
  <c r="AF188" i="9" s="1"/>
  <c r="AH188" i="9"/>
  <c r="AA156" i="9"/>
  <c r="AB156" i="9" s="1"/>
  <c r="AF156" i="9" s="1"/>
  <c r="AH156" i="9"/>
  <c r="AA124" i="9"/>
  <c r="AB124" i="9" s="1"/>
  <c r="AF124" i="9" s="1"/>
  <c r="AH124" i="9"/>
  <c r="AA92" i="9"/>
  <c r="AB92" i="9" s="1"/>
  <c r="AF92" i="9" s="1"/>
  <c r="AH92" i="9"/>
  <c r="AA60" i="9"/>
  <c r="AH60" i="9"/>
  <c r="AA8733" i="9"/>
  <c r="AB8733" i="9" s="1"/>
  <c r="AH8733" i="9"/>
  <c r="AA7971" i="9"/>
  <c r="AB7971" i="9" s="1"/>
  <c r="AF7971" i="9" s="1"/>
  <c r="AH7971" i="9"/>
  <c r="AA7907" i="9"/>
  <c r="AB7907" i="9" s="1"/>
  <c r="AF7907" i="9" s="1"/>
  <c r="AH7907" i="9"/>
  <c r="AA7843" i="9"/>
  <c r="AB7843" i="9" s="1"/>
  <c r="AF7843" i="9" s="1"/>
  <c r="AH7843" i="9"/>
  <c r="AA7779" i="9"/>
  <c r="AB7779" i="9" s="1"/>
  <c r="AF7779" i="9" s="1"/>
  <c r="AH7779" i="9"/>
  <c r="AA7715" i="9"/>
  <c r="AB7715" i="9" s="1"/>
  <c r="AF7715" i="9" s="1"/>
  <c r="AH7715" i="9"/>
  <c r="AA7651" i="9"/>
  <c r="AH7651" i="9"/>
  <c r="AA7587" i="9"/>
  <c r="AB7587" i="9" s="1"/>
  <c r="AF7587" i="9" s="1"/>
  <c r="AH7587" i="9"/>
  <c r="AA7507" i="9"/>
  <c r="AB7507" i="9" s="1"/>
  <c r="AF7507" i="9" s="1"/>
  <c r="AH7507" i="9"/>
  <c r="AA7443" i="9"/>
  <c r="AB7443" i="9" s="1"/>
  <c r="AF7443" i="9" s="1"/>
  <c r="AH7443" i="9"/>
  <c r="AA7379" i="9"/>
  <c r="AB7379" i="9" s="1"/>
  <c r="AF7379" i="9" s="1"/>
  <c r="AH7379" i="9"/>
  <c r="AA7315" i="9"/>
  <c r="AB7315" i="9" s="1"/>
  <c r="AF7315" i="9" s="1"/>
  <c r="AH7315" i="9"/>
  <c r="AA7235" i="9"/>
  <c r="AB7235" i="9" s="1"/>
  <c r="AF7235" i="9" s="1"/>
  <c r="AH7235" i="9"/>
  <c r="AA7143" i="9"/>
  <c r="AB7143" i="9" s="1"/>
  <c r="AF7143" i="9" s="1"/>
  <c r="AH7143" i="9"/>
  <c r="AA7059" i="9"/>
  <c r="AB7059" i="9" s="1"/>
  <c r="AF7059" i="9" s="1"/>
  <c r="AH7059" i="9"/>
  <c r="AA6979" i="9"/>
  <c r="AB6979" i="9" s="1"/>
  <c r="AF6979" i="9" s="1"/>
  <c r="AH6979" i="9"/>
  <c r="AA6887" i="9"/>
  <c r="AB6887" i="9" s="1"/>
  <c r="AF6887" i="9" s="1"/>
  <c r="AH6887" i="9"/>
  <c r="AA6787" i="9"/>
  <c r="AB6787" i="9" s="1"/>
  <c r="AF6787" i="9" s="1"/>
  <c r="AH6787" i="9"/>
  <c r="AA6695" i="9"/>
  <c r="AB6695" i="9" s="1"/>
  <c r="AF6695" i="9" s="1"/>
  <c r="AH6695" i="9"/>
  <c r="AA6611" i="9"/>
  <c r="AB6611" i="9" s="1"/>
  <c r="AF6611" i="9" s="1"/>
  <c r="AH6611" i="9"/>
  <c r="AA6515" i="9"/>
  <c r="AB6515" i="9" s="1"/>
  <c r="AF6515" i="9" s="1"/>
  <c r="AH6515" i="9"/>
  <c r="AA6435" i="9"/>
  <c r="AB6435" i="9" s="1"/>
  <c r="AF6435" i="9" s="1"/>
  <c r="AH6435" i="9"/>
  <c r="AA6371" i="9"/>
  <c r="AB6371" i="9" s="1"/>
  <c r="AF6371" i="9" s="1"/>
  <c r="AH6371" i="9"/>
  <c r="AA6259" i="9"/>
  <c r="AB6259" i="9" s="1"/>
  <c r="AF6259" i="9" s="1"/>
  <c r="AH6259" i="9"/>
  <c r="AA6195" i="9"/>
  <c r="AB6195" i="9" s="1"/>
  <c r="AF6195" i="9" s="1"/>
  <c r="AH6195" i="9"/>
  <c r="AA6131" i="9"/>
  <c r="AH6131" i="9"/>
  <c r="AA6035" i="9"/>
  <c r="AB6035" i="9" s="1"/>
  <c r="AF6035" i="9" s="1"/>
  <c r="AH6035" i="9"/>
  <c r="AA5971" i="9"/>
  <c r="AB5971" i="9" s="1"/>
  <c r="AF5971" i="9" s="1"/>
  <c r="AH5971" i="9"/>
  <c r="AA5907" i="9"/>
  <c r="AB5907" i="9" s="1"/>
  <c r="AF5907" i="9" s="1"/>
  <c r="AH5907" i="9"/>
  <c r="AA5843" i="9"/>
  <c r="AB5843" i="9" s="1"/>
  <c r="AF5843" i="9" s="1"/>
  <c r="AH5843" i="9"/>
  <c r="AH5783" i="9"/>
  <c r="AA5783" i="9"/>
  <c r="AB5783" i="9" s="1"/>
  <c r="AF5783" i="9" s="1"/>
  <c r="AA7422" i="9"/>
  <c r="AB7422" i="9" s="1"/>
  <c r="AF7422" i="9" s="1"/>
  <c r="AH7422" i="9"/>
  <c r="AA7358" i="9"/>
  <c r="AB7358" i="9" s="1"/>
  <c r="AF7358" i="9" s="1"/>
  <c r="AH7358" i="9"/>
  <c r="AA7294" i="9"/>
  <c r="AB7294" i="9" s="1"/>
  <c r="AF7294" i="9" s="1"/>
  <c r="AH7294" i="9"/>
  <c r="AA7230" i="9"/>
  <c r="AB7230" i="9" s="1"/>
  <c r="AF7230" i="9" s="1"/>
  <c r="AH7230" i="9"/>
  <c r="AA7166" i="9"/>
  <c r="AB7166" i="9" s="1"/>
  <c r="AF7166" i="9" s="1"/>
  <c r="AH7166" i="9"/>
  <c r="AA7102" i="9"/>
  <c r="AB7102" i="9" s="1"/>
  <c r="AF7102" i="9" s="1"/>
  <c r="AH7102" i="9"/>
  <c r="AA7038" i="9"/>
  <c r="AB7038" i="9" s="1"/>
  <c r="AF7038" i="9" s="1"/>
  <c r="AH7038" i="9"/>
  <c r="AA6974" i="9"/>
  <c r="AB6974" i="9" s="1"/>
  <c r="AF6974" i="9" s="1"/>
  <c r="AH6974" i="9"/>
  <c r="AA6910" i="9"/>
  <c r="AB6910" i="9" s="1"/>
  <c r="AF6910" i="9" s="1"/>
  <c r="AH6910" i="9"/>
  <c r="AA6846" i="9"/>
  <c r="AB6846" i="9" s="1"/>
  <c r="AF6846" i="9" s="1"/>
  <c r="AH6846" i="9"/>
  <c r="AA6702" i="9"/>
  <c r="AB6702" i="9" s="1"/>
  <c r="AF6702" i="9" s="1"/>
  <c r="AH6702" i="9"/>
  <c r="AA6638" i="9"/>
  <c r="AH6638" i="9"/>
  <c r="AA6574" i="9"/>
  <c r="AB6574" i="9" s="1"/>
  <c r="AF6574" i="9" s="1"/>
  <c r="AH6574" i="9"/>
  <c r="AA6530" i="9"/>
  <c r="AB6530" i="9" s="1"/>
  <c r="AF6530" i="9" s="1"/>
  <c r="AH6530" i="9"/>
  <c r="AA6498" i="9"/>
  <c r="AB6498" i="9" s="1"/>
  <c r="AF6498" i="9" s="1"/>
  <c r="AH6498" i="9"/>
  <c r="AA6466" i="9"/>
  <c r="AB6466" i="9" s="1"/>
  <c r="AF6466" i="9" s="1"/>
  <c r="AH6466" i="9"/>
  <c r="AA6434" i="9"/>
  <c r="AB6434" i="9" s="1"/>
  <c r="AF6434" i="9" s="1"/>
  <c r="AH6434" i="9"/>
  <c r="AA6402" i="9"/>
  <c r="AB6402" i="9" s="1"/>
  <c r="AF6402" i="9" s="1"/>
  <c r="AH6402" i="9"/>
  <c r="AA6370" i="9"/>
  <c r="AB6370" i="9" s="1"/>
  <c r="AF6370" i="9" s="1"/>
  <c r="AH6370" i="9"/>
  <c r="AH6338" i="9"/>
  <c r="AA6338" i="9"/>
  <c r="AB6338" i="9" s="1"/>
  <c r="AF6338" i="9" s="1"/>
  <c r="AA2034" i="9"/>
  <c r="AB2034" i="9" s="1"/>
  <c r="AF2034" i="9" s="1"/>
  <c r="AH2034" i="9"/>
  <c r="AA1970" i="9"/>
  <c r="AB1970" i="9" s="1"/>
  <c r="AF1970" i="9" s="1"/>
  <c r="AH1970" i="9"/>
  <c r="AA1906" i="9"/>
  <c r="AB1906" i="9" s="1"/>
  <c r="AF1906" i="9" s="1"/>
  <c r="AH1906" i="9"/>
  <c r="AA1842" i="9"/>
  <c r="AB1842" i="9" s="1"/>
  <c r="AF1842" i="9" s="1"/>
  <c r="AH1842" i="9"/>
  <c r="AA1778" i="9"/>
  <c r="AB1778" i="9" s="1"/>
  <c r="AF1778" i="9" s="1"/>
  <c r="AH1778" i="9"/>
  <c r="AA1662" i="9"/>
  <c r="AB1662" i="9" s="1"/>
  <c r="AF1662" i="9" s="1"/>
  <c r="AH1662" i="9"/>
  <c r="AA1598" i="9"/>
  <c r="AH1598" i="9"/>
  <c r="AA1534" i="9"/>
  <c r="AB1534" i="9" s="1"/>
  <c r="AF1534" i="9" s="1"/>
  <c r="AH1534" i="9"/>
  <c r="AA1470" i="9"/>
  <c r="AB1470" i="9" s="1"/>
  <c r="AF1470" i="9" s="1"/>
  <c r="AH1470" i="9"/>
  <c r="AA1410" i="9"/>
  <c r="AB1410" i="9" s="1"/>
  <c r="AF1410" i="9" s="1"/>
  <c r="AH1410" i="9"/>
  <c r="AA1342" i="9"/>
  <c r="AB1342" i="9" s="1"/>
  <c r="AF1342" i="9" s="1"/>
  <c r="AH1342" i="9"/>
  <c r="AA1310" i="9"/>
  <c r="AB1310" i="9" s="1"/>
  <c r="AF1310" i="9" s="1"/>
  <c r="AH1310" i="9"/>
  <c r="AA1262" i="9"/>
  <c r="AB1262" i="9" s="1"/>
  <c r="AF1262" i="9" s="1"/>
  <c r="AH1262" i="9"/>
  <c r="AA1214" i="9"/>
  <c r="AB1214" i="9" s="1"/>
  <c r="AF1214" i="9" s="1"/>
  <c r="AH1214" i="9"/>
  <c r="AA1182" i="9"/>
  <c r="AB1182" i="9" s="1"/>
  <c r="AF1182" i="9" s="1"/>
  <c r="AH1182" i="9"/>
  <c r="AA1134" i="9"/>
  <c r="AB1134" i="9" s="1"/>
  <c r="AF1134" i="9" s="1"/>
  <c r="AH1134" i="9"/>
  <c r="AA1086" i="9"/>
  <c r="AB1086" i="9" s="1"/>
  <c r="AF1086" i="9" s="1"/>
  <c r="AH1086" i="9"/>
  <c r="AA1054" i="9"/>
  <c r="AB1054" i="9" s="1"/>
  <c r="AF1054" i="9" s="1"/>
  <c r="AH1054" i="9"/>
  <c r="AA990" i="9"/>
  <c r="AB990" i="9" s="1"/>
  <c r="AF990" i="9" s="1"/>
  <c r="AH990" i="9"/>
  <c r="AA8697" i="9"/>
  <c r="AB8697" i="9" s="1"/>
  <c r="AF8697" i="9" s="1"/>
  <c r="AH8697" i="9"/>
  <c r="AA8633" i="9"/>
  <c r="AB8633" i="9" s="1"/>
  <c r="AF8633" i="9" s="1"/>
  <c r="AH8633" i="9"/>
  <c r="AA8569" i="9"/>
  <c r="AB8569" i="9" s="1"/>
  <c r="AF8569" i="9" s="1"/>
  <c r="AH8569" i="9"/>
  <c r="AA8505" i="9"/>
  <c r="AH8505" i="9"/>
  <c r="AA8441" i="9"/>
  <c r="AB8441" i="9" s="1"/>
  <c r="AF8441" i="9" s="1"/>
  <c r="AH8441" i="9"/>
  <c r="AA8377" i="9"/>
  <c r="AB8377" i="9" s="1"/>
  <c r="AF8377" i="9" s="1"/>
  <c r="AH8377" i="9"/>
  <c r="AA8313" i="9"/>
  <c r="AH8313" i="9"/>
  <c r="AA8009" i="9"/>
  <c r="AB8009" i="9" s="1"/>
  <c r="AF8009" i="9" s="1"/>
  <c r="AH8009" i="9"/>
  <c r="AA7961" i="9"/>
  <c r="AB7961" i="9" s="1"/>
  <c r="AF7961" i="9" s="1"/>
  <c r="AH7961" i="9"/>
  <c r="AA7897" i="9"/>
  <c r="AB7897" i="9" s="1"/>
  <c r="AF7897" i="9" s="1"/>
  <c r="AH7897" i="9"/>
  <c r="AA7833" i="9"/>
  <c r="AB7833" i="9" s="1"/>
  <c r="AF7833" i="9" s="1"/>
  <c r="AH7833" i="9"/>
  <c r="AA7769" i="9"/>
  <c r="AB7769" i="9" s="1"/>
  <c r="AF7769" i="9" s="1"/>
  <c r="AH7769" i="9"/>
  <c r="AA7705" i="9"/>
  <c r="AB7705" i="9" s="1"/>
  <c r="AF7705" i="9" s="1"/>
  <c r="AH7705" i="9"/>
  <c r="AA7641" i="9"/>
  <c r="AH7641" i="9"/>
  <c r="AA7577" i="9"/>
  <c r="AB7577" i="9" s="1"/>
  <c r="AH7577" i="9"/>
  <c r="AA7481" i="9"/>
  <c r="AB7481" i="9" s="1"/>
  <c r="AF7481" i="9" s="1"/>
  <c r="AH7481" i="9"/>
  <c r="AA7417" i="9"/>
  <c r="AB7417" i="9" s="1"/>
  <c r="AF7417" i="9" s="1"/>
  <c r="AH7417" i="9"/>
  <c r="AA7353" i="9"/>
  <c r="AB7353" i="9" s="1"/>
  <c r="AF7353" i="9" s="1"/>
  <c r="AH7353" i="9"/>
  <c r="AA7289" i="9"/>
  <c r="AB7289" i="9" s="1"/>
  <c r="AF7289" i="9" s="1"/>
  <c r="AH7289" i="9"/>
  <c r="AA7225" i="9"/>
  <c r="AB7225" i="9" s="1"/>
  <c r="AF7225" i="9" s="1"/>
  <c r="AH7225" i="9"/>
  <c r="AA7161" i="9"/>
  <c r="AB7161" i="9" s="1"/>
  <c r="AF7161" i="9" s="1"/>
  <c r="AH7161" i="9"/>
  <c r="AA7097" i="9"/>
  <c r="AB7097" i="9" s="1"/>
  <c r="AF7097" i="9" s="1"/>
  <c r="AH7097" i="9"/>
  <c r="AA7033" i="9"/>
  <c r="AB7033" i="9" s="1"/>
  <c r="AF7033" i="9" s="1"/>
  <c r="AH7033" i="9"/>
  <c r="AA6969" i="9"/>
  <c r="AB6969" i="9" s="1"/>
  <c r="AF6969" i="9" s="1"/>
  <c r="AH6969" i="9"/>
  <c r="AA6905" i="9"/>
  <c r="AB6905" i="9" s="1"/>
  <c r="AF6905" i="9" s="1"/>
  <c r="AH6905" i="9"/>
  <c r="AA6841" i="9"/>
  <c r="AB6841" i="9" s="1"/>
  <c r="AF6841" i="9" s="1"/>
  <c r="AH6841" i="9"/>
  <c r="AA6761" i="9"/>
  <c r="AB6761" i="9" s="1"/>
  <c r="AF6761" i="9" s="1"/>
  <c r="AH6761" i="9"/>
  <c r="AA6697" i="9"/>
  <c r="AB6697" i="9" s="1"/>
  <c r="AF6697" i="9" s="1"/>
  <c r="AH6697" i="9"/>
  <c r="AA3155" i="9"/>
  <c r="AB3155" i="9" s="1"/>
  <c r="AF3155" i="9" s="1"/>
  <c r="AH3155" i="9"/>
  <c r="AA2899" i="9"/>
  <c r="AB2899" i="9" s="1"/>
  <c r="AF2899" i="9" s="1"/>
  <c r="AH2899" i="9"/>
  <c r="AA2515" i="9"/>
  <c r="AB2515" i="9" s="1"/>
  <c r="AF2515" i="9" s="1"/>
  <c r="AH2515" i="9"/>
  <c r="AA2259" i="9"/>
  <c r="AH2259" i="9"/>
  <c r="AA2003" i="9"/>
  <c r="AB2003" i="9" s="1"/>
  <c r="AF2003" i="9" s="1"/>
  <c r="AH2003" i="9"/>
  <c r="AA1747" i="9"/>
  <c r="AH1747" i="9"/>
  <c r="AA1218" i="9"/>
  <c r="AB1218" i="9" s="1"/>
  <c r="AF1218" i="9" s="1"/>
  <c r="AH1218" i="9"/>
  <c r="AA962" i="9"/>
  <c r="AH962" i="9"/>
  <c r="AA702" i="9"/>
  <c r="AB702" i="9" s="1"/>
  <c r="AF702" i="9" s="1"/>
  <c r="AH702" i="9"/>
  <c r="AA1185" i="9"/>
  <c r="AB1185" i="9" s="1"/>
  <c r="AF1185" i="9" s="1"/>
  <c r="AH1185" i="9"/>
  <c r="AA929" i="9"/>
  <c r="AB929" i="9" s="1"/>
  <c r="AF929" i="9" s="1"/>
  <c r="AH929" i="9"/>
  <c r="AA669" i="9"/>
  <c r="AB669" i="9" s="1"/>
  <c r="AH669" i="9"/>
  <c r="AA413" i="9"/>
  <c r="AB413" i="9" s="1"/>
  <c r="AF413" i="9" s="1"/>
  <c r="AH413" i="9"/>
  <c r="AA157" i="9"/>
  <c r="AB157" i="9" s="1"/>
  <c r="AF157" i="9" s="1"/>
  <c r="AH157" i="9"/>
  <c r="AA760" i="9"/>
  <c r="AB760" i="9" s="1"/>
  <c r="AF760" i="9" s="1"/>
  <c r="AH760" i="9"/>
  <c r="AH504" i="9"/>
  <c r="AA248" i="9"/>
  <c r="AB248" i="9" s="1"/>
  <c r="AF248" i="9" s="1"/>
  <c r="AH248" i="9"/>
  <c r="AA1375" i="9"/>
  <c r="AB1375" i="9" s="1"/>
  <c r="AH1375" i="9"/>
  <c r="AA1119" i="9"/>
  <c r="AB1119" i="9" s="1"/>
  <c r="AF1119" i="9" s="1"/>
  <c r="AH1119" i="9"/>
  <c r="AA863" i="9"/>
  <c r="AB863" i="9" s="1"/>
  <c r="AF863" i="9" s="1"/>
  <c r="AH863" i="9"/>
  <c r="AA635" i="9"/>
  <c r="AB635" i="9" s="1"/>
  <c r="AF635" i="9" s="1"/>
  <c r="AH635" i="9"/>
  <c r="AA451" i="9"/>
  <c r="AB451" i="9" s="1"/>
  <c r="AF451" i="9" s="1"/>
  <c r="AH451" i="9"/>
  <c r="AA355" i="9"/>
  <c r="AB355" i="9" s="1"/>
  <c r="AF355" i="9" s="1"/>
  <c r="AH355" i="9"/>
  <c r="AA279" i="9"/>
  <c r="AB279" i="9" s="1"/>
  <c r="AF279" i="9" s="1"/>
  <c r="AH279" i="9"/>
  <c r="AA199" i="9"/>
  <c r="AB199" i="9" s="1"/>
  <c r="AF199" i="9" s="1"/>
  <c r="AH199" i="9"/>
  <c r="AA123" i="9"/>
  <c r="AB123" i="9" s="1"/>
  <c r="AF123" i="9" s="1"/>
  <c r="AH123" i="9"/>
  <c r="AA59" i="9"/>
  <c r="AH59" i="9"/>
  <c r="AA8706" i="9"/>
  <c r="AB8706" i="9" s="1"/>
  <c r="AF8706" i="9" s="1"/>
  <c r="AH8706" i="9"/>
  <c r="AA8642" i="9"/>
  <c r="AB8642" i="9" s="1"/>
  <c r="AF8642" i="9" s="1"/>
  <c r="AH8642" i="9"/>
  <c r="AA8578" i="9"/>
  <c r="AB8578" i="9" s="1"/>
  <c r="AH8578" i="9"/>
  <c r="AA8514" i="9"/>
  <c r="AH8514" i="9"/>
  <c r="AA8450" i="9"/>
  <c r="AB8450" i="9" s="1"/>
  <c r="AF8450" i="9" s="1"/>
  <c r="AH8450" i="9"/>
  <c r="AA8386" i="9"/>
  <c r="AB8386" i="9" s="1"/>
  <c r="AH8386" i="9"/>
  <c r="AA8322" i="9"/>
  <c r="AH8322" i="9"/>
  <c r="AA8242" i="9"/>
  <c r="AB8242" i="9" s="1"/>
  <c r="AH8242" i="9"/>
  <c r="AA8178" i="9"/>
  <c r="AB8178" i="9" s="1"/>
  <c r="AF8178" i="9" s="1"/>
  <c r="AH8178" i="9"/>
  <c r="AA8114" i="9"/>
  <c r="AB8114" i="9" s="1"/>
  <c r="AF8114" i="9" s="1"/>
  <c r="AH8114" i="9"/>
  <c r="AA8050" i="9"/>
  <c r="AB8050" i="9" s="1"/>
  <c r="AH8050" i="9"/>
  <c r="AA7982" i="9"/>
  <c r="AB7982" i="9" s="1"/>
  <c r="AF7982" i="9" s="1"/>
  <c r="AH7982" i="9"/>
  <c r="AA7918" i="9"/>
  <c r="AB7918" i="9" s="1"/>
  <c r="AF7918" i="9" s="1"/>
  <c r="AH7918" i="9"/>
  <c r="AA7854" i="9"/>
  <c r="AB7854" i="9" s="1"/>
  <c r="AF7854" i="9" s="1"/>
  <c r="AH7854" i="9"/>
  <c r="AA7790" i="9"/>
  <c r="AB7790" i="9" s="1"/>
  <c r="AF7790" i="9" s="1"/>
  <c r="AH7790" i="9"/>
  <c r="AA7726" i="9"/>
  <c r="AB7726" i="9" s="1"/>
  <c r="AF7726" i="9" s="1"/>
  <c r="AH7726" i="9"/>
  <c r="AA7662" i="9"/>
  <c r="AH7662" i="9"/>
  <c r="AH7598" i="9"/>
  <c r="AA7502" i="9"/>
  <c r="AB7502" i="9" s="1"/>
  <c r="AF7502" i="9" s="1"/>
  <c r="AH7502" i="9"/>
  <c r="AA7390" i="9"/>
  <c r="AB7390" i="9" s="1"/>
  <c r="AF7390" i="9" s="1"/>
  <c r="AH7390" i="9"/>
  <c r="AA7326" i="9"/>
  <c r="AB7326" i="9" s="1"/>
  <c r="AF7326" i="9" s="1"/>
  <c r="AH7326" i="9"/>
  <c r="AA7262" i="9"/>
  <c r="AB7262" i="9" s="1"/>
  <c r="AF7262" i="9" s="1"/>
  <c r="AH7262" i="9"/>
  <c r="AA7198" i="9"/>
  <c r="AB7198" i="9" s="1"/>
  <c r="AF7198" i="9" s="1"/>
  <c r="AH7198" i="9"/>
  <c r="AA7134" i="9"/>
  <c r="AB7134" i="9" s="1"/>
  <c r="AF7134" i="9" s="1"/>
  <c r="AH7134" i="9"/>
  <c r="AA7070" i="9"/>
  <c r="AB7070" i="9" s="1"/>
  <c r="AF7070" i="9" s="1"/>
  <c r="AH7070" i="9"/>
  <c r="AA7006" i="9"/>
  <c r="AB7006" i="9" s="1"/>
  <c r="AF7006" i="9" s="1"/>
  <c r="AH7006" i="9"/>
  <c r="AA6942" i="9"/>
  <c r="AB6942" i="9" s="1"/>
  <c r="AF6942" i="9" s="1"/>
  <c r="AH6942" i="9"/>
  <c r="AA6878" i="9"/>
  <c r="AB6878" i="9" s="1"/>
  <c r="AF6878" i="9" s="1"/>
  <c r="AH6878" i="9"/>
  <c r="AA6782" i="9"/>
  <c r="AB6782" i="9" s="1"/>
  <c r="AF6782" i="9" s="1"/>
  <c r="AH6782" i="9"/>
  <c r="AA6734" i="9"/>
  <c r="AB6734" i="9" s="1"/>
  <c r="AF6734" i="9" s="1"/>
  <c r="AH6734" i="9"/>
  <c r="AA6670" i="9"/>
  <c r="AB6670" i="9" s="1"/>
  <c r="AF6670" i="9" s="1"/>
  <c r="AH6670" i="9"/>
  <c r="AH6606" i="9"/>
  <c r="AA6546" i="9"/>
  <c r="AB6546" i="9" s="1"/>
  <c r="AF6546" i="9" s="1"/>
  <c r="AH6546" i="9"/>
  <c r="AA6514" i="9"/>
  <c r="AB6514" i="9" s="1"/>
  <c r="AF6514" i="9" s="1"/>
  <c r="AH6514" i="9"/>
  <c r="AA6482" i="9"/>
  <c r="AB6482" i="9" s="1"/>
  <c r="AF6482" i="9" s="1"/>
  <c r="AH6482" i="9"/>
  <c r="AA6450" i="9"/>
  <c r="AB6450" i="9" s="1"/>
  <c r="AF6450" i="9" s="1"/>
  <c r="AH6450" i="9"/>
  <c r="AA6418" i="9"/>
  <c r="AB6418" i="9" s="1"/>
  <c r="AF6418" i="9" s="1"/>
  <c r="AH6418" i="9"/>
  <c r="AA6386" i="9"/>
  <c r="AB6386" i="9" s="1"/>
  <c r="AF6386" i="9" s="1"/>
  <c r="AH6386" i="9"/>
  <c r="AA6354" i="9"/>
  <c r="AB6354" i="9" s="1"/>
  <c r="AF6354" i="9" s="1"/>
  <c r="AH6354" i="9"/>
  <c r="AA6334" i="9"/>
  <c r="AB6334" i="9" s="1"/>
  <c r="AF6334" i="9" s="1"/>
  <c r="AH6334" i="9"/>
  <c r="AA6302" i="9"/>
  <c r="AB6302" i="9" s="1"/>
  <c r="AF6302" i="9" s="1"/>
  <c r="AH6302" i="9"/>
  <c r="AA6270" i="9"/>
  <c r="AB6270" i="9" s="1"/>
  <c r="AF6270" i="9" s="1"/>
  <c r="AH6270" i="9"/>
  <c r="AA6238" i="9"/>
  <c r="AB6238" i="9" s="1"/>
  <c r="AF6238" i="9" s="1"/>
  <c r="AH6238" i="9"/>
  <c r="AA6206" i="9"/>
  <c r="AB6206" i="9" s="1"/>
  <c r="AF6206" i="9" s="1"/>
  <c r="AH6206" i="9"/>
  <c r="AA6174" i="9"/>
  <c r="AB6174" i="9" s="1"/>
  <c r="AF6174" i="9" s="1"/>
  <c r="AH6174" i="9"/>
  <c r="AA6142" i="9"/>
  <c r="AH6142" i="9"/>
  <c r="AA6110" i="9"/>
  <c r="AB6110" i="9" s="1"/>
  <c r="AF6110" i="9" s="1"/>
  <c r="AH6110" i="9"/>
  <c r="AA6050" i="9"/>
  <c r="AB6050" i="9" s="1"/>
  <c r="AF6050" i="9" s="1"/>
  <c r="AH6050" i="9"/>
  <c r="AA6018" i="9"/>
  <c r="AB6018" i="9" s="1"/>
  <c r="AF6018" i="9" s="1"/>
  <c r="AH6018" i="9"/>
  <c r="AA5986" i="9"/>
  <c r="AB5986" i="9" s="1"/>
  <c r="AF5986" i="9" s="1"/>
  <c r="AH5986" i="9"/>
  <c r="AA5954" i="9"/>
  <c r="AB5954" i="9" s="1"/>
  <c r="AF5954" i="9" s="1"/>
  <c r="AH5954" i="9"/>
  <c r="AA5922" i="9"/>
  <c r="AB5922" i="9" s="1"/>
  <c r="AF5922" i="9" s="1"/>
  <c r="AH5922" i="9"/>
  <c r="AA5890" i="9"/>
  <c r="AB5890" i="9" s="1"/>
  <c r="AF5890" i="9" s="1"/>
  <c r="AH5890" i="9"/>
  <c r="AA5858" i="9"/>
  <c r="AB5858" i="9" s="1"/>
  <c r="AF5858" i="9" s="1"/>
  <c r="AH5858" i="9"/>
  <c r="AA5822" i="9"/>
  <c r="AB5822" i="9" s="1"/>
  <c r="AF5822" i="9" s="1"/>
  <c r="AH5822" i="9"/>
  <c r="AA5758" i="9"/>
  <c r="AB5758" i="9" s="1"/>
  <c r="AF5758" i="9" s="1"/>
  <c r="AH5758" i="9"/>
  <c r="AA5694" i="9"/>
  <c r="AB5694" i="9" s="1"/>
  <c r="AF5694" i="9" s="1"/>
  <c r="AH5694" i="9"/>
  <c r="AA5630" i="9"/>
  <c r="AB5630" i="9" s="1"/>
  <c r="AF5630" i="9" s="1"/>
  <c r="AH5630" i="9"/>
  <c r="AA5566" i="9"/>
  <c r="AB5566" i="9" s="1"/>
  <c r="AF5566" i="9" s="1"/>
  <c r="AH5566" i="9"/>
  <c r="AA5502" i="9"/>
  <c r="AB5502" i="9" s="1"/>
  <c r="AF5502" i="9" s="1"/>
  <c r="AH5502" i="9"/>
  <c r="AA5442" i="9"/>
  <c r="AB5442" i="9" s="1"/>
  <c r="AF5442" i="9" s="1"/>
  <c r="AH5442" i="9"/>
  <c r="AA5298" i="9"/>
  <c r="AB5298" i="9" s="1"/>
  <c r="AF5298" i="9" s="1"/>
  <c r="AH5298" i="9"/>
  <c r="AA5234" i="9"/>
  <c r="AB5234" i="9" s="1"/>
  <c r="AF5234" i="9" s="1"/>
  <c r="AH5234" i="9"/>
  <c r="AA5170" i="9"/>
  <c r="AB5170" i="9" s="1"/>
  <c r="AF5170" i="9" s="1"/>
  <c r="AH5170" i="9"/>
  <c r="AA5106" i="9"/>
  <c r="AB5106" i="9" s="1"/>
  <c r="AF5106" i="9" s="1"/>
  <c r="AH5106" i="9"/>
  <c r="AA5026" i="9"/>
  <c r="AB5026" i="9" s="1"/>
  <c r="AF5026" i="9" s="1"/>
  <c r="AH5026" i="9"/>
  <c r="AA4962" i="9"/>
  <c r="AB4962" i="9" s="1"/>
  <c r="AF4962" i="9" s="1"/>
  <c r="AH4962" i="9"/>
  <c r="AA4898" i="9"/>
  <c r="AB4898" i="9" s="1"/>
  <c r="AF4898" i="9" s="1"/>
  <c r="AH4898" i="9"/>
  <c r="AA4834" i="9"/>
  <c r="AB4834" i="9" s="1"/>
  <c r="AF4834" i="9" s="1"/>
  <c r="AH4834" i="9"/>
  <c r="AA4770" i="9"/>
  <c r="AH4770" i="9"/>
  <c r="AA4658" i="9"/>
  <c r="AH4658" i="9"/>
  <c r="AA4562" i="9"/>
  <c r="AB4562" i="9" s="1"/>
  <c r="AF4562" i="9" s="1"/>
  <c r="AH4562" i="9"/>
  <c r="AA4498" i="9"/>
  <c r="AB4498" i="9" s="1"/>
  <c r="AF4498" i="9" s="1"/>
  <c r="AH4498" i="9"/>
  <c r="AA4434" i="9"/>
  <c r="AB4434" i="9" s="1"/>
  <c r="AF4434" i="9" s="1"/>
  <c r="AH4434" i="9"/>
  <c r="AA4370" i="9"/>
  <c r="AB4370" i="9" s="1"/>
  <c r="AF4370" i="9" s="1"/>
  <c r="AH4370" i="9"/>
  <c r="AA4318" i="9"/>
  <c r="AB4318" i="9" s="1"/>
  <c r="AF4318" i="9" s="1"/>
  <c r="AH4318" i="9"/>
  <c r="AA4254" i="9"/>
  <c r="AB4254" i="9" s="1"/>
  <c r="AF4254" i="9" s="1"/>
  <c r="AH4254" i="9"/>
  <c r="AA4190" i="9"/>
  <c r="AB4190" i="9" s="1"/>
  <c r="AF4190" i="9" s="1"/>
  <c r="AH4190" i="9"/>
  <c r="AA4142" i="9"/>
  <c r="AB4142" i="9" s="1"/>
  <c r="AF4142" i="9" s="1"/>
  <c r="AH4142" i="9"/>
  <c r="AA4078" i="9"/>
  <c r="AB4078" i="9" s="1"/>
  <c r="AF4078" i="9" s="1"/>
  <c r="AH4078" i="9"/>
  <c r="AA4014" i="9"/>
  <c r="AB4014" i="9" s="1"/>
  <c r="AF4014" i="9" s="1"/>
  <c r="AH4014" i="9"/>
  <c r="AA3950" i="9"/>
  <c r="AB3950" i="9" s="1"/>
  <c r="AH3950" i="9"/>
  <c r="AA3870" i="9"/>
  <c r="AB3870" i="9" s="1"/>
  <c r="AF3870" i="9" s="1"/>
  <c r="AH3870" i="9"/>
  <c r="AA3806" i="9"/>
  <c r="AB3806" i="9" s="1"/>
  <c r="AF3806" i="9" s="1"/>
  <c r="AH3806" i="9"/>
  <c r="AA3742" i="9"/>
  <c r="AB3742" i="9" s="1"/>
  <c r="AF3742" i="9" s="1"/>
  <c r="AH3742" i="9"/>
  <c r="AA2978" i="9"/>
  <c r="AB2978" i="9" s="1"/>
  <c r="AF2978" i="9" s="1"/>
  <c r="AH2978" i="9"/>
  <c r="AA2914" i="9"/>
  <c r="AB2914" i="9" s="1"/>
  <c r="AF2914" i="9" s="1"/>
  <c r="AH2914" i="9"/>
  <c r="AA2846" i="9"/>
  <c r="AB2846" i="9" s="1"/>
  <c r="AF2846" i="9" s="1"/>
  <c r="AH2846" i="9"/>
  <c r="AA2782" i="9"/>
  <c r="AB2782" i="9" s="1"/>
  <c r="AF2782" i="9" s="1"/>
  <c r="AH2782" i="9"/>
  <c r="AA2718" i="9"/>
  <c r="AB2718" i="9" s="1"/>
  <c r="AF2718" i="9" s="1"/>
  <c r="AH2718" i="9"/>
  <c r="AA2670" i="9"/>
  <c r="AB2670" i="9" s="1"/>
  <c r="AF2670" i="9" s="1"/>
  <c r="AH2670" i="9"/>
  <c r="AA2606" i="9"/>
  <c r="AB2606" i="9" s="1"/>
  <c r="AF2606" i="9" s="1"/>
  <c r="AH2606" i="9"/>
  <c r="AA2494" i="9"/>
  <c r="AB2494" i="9" s="1"/>
  <c r="AF2494" i="9" s="1"/>
  <c r="AH2494" i="9"/>
  <c r="AA2430" i="9"/>
  <c r="AB2430" i="9" s="1"/>
  <c r="AF2430" i="9" s="1"/>
  <c r="AH2430" i="9"/>
  <c r="AA2366" i="9"/>
  <c r="AB2366" i="9" s="1"/>
  <c r="AF2366" i="9" s="1"/>
  <c r="AH2366" i="9"/>
  <c r="AA2302" i="9"/>
  <c r="AB2302" i="9" s="1"/>
  <c r="AF2302" i="9" s="1"/>
  <c r="AH2302" i="9"/>
  <c r="AA2238" i="9"/>
  <c r="AB2238" i="9" s="1"/>
  <c r="AF2238" i="9" s="1"/>
  <c r="AH2238" i="9"/>
  <c r="AA2174" i="9"/>
  <c r="AB2174" i="9" s="1"/>
  <c r="AF2174" i="9" s="1"/>
  <c r="AH2174" i="9"/>
  <c r="AA2114" i="9"/>
  <c r="AB2114" i="9" s="1"/>
  <c r="AF2114" i="9" s="1"/>
  <c r="AH2114" i="9"/>
  <c r="AA2002" i="9"/>
  <c r="AB2002" i="9" s="1"/>
  <c r="AF2002" i="9" s="1"/>
  <c r="AH2002" i="9"/>
  <c r="AA1938" i="9"/>
  <c r="AB1938" i="9" s="1"/>
  <c r="AF1938" i="9" s="1"/>
  <c r="AH1938" i="9"/>
  <c r="AA1874" i="9"/>
  <c r="AB1874" i="9" s="1"/>
  <c r="AF1874" i="9" s="1"/>
  <c r="AH1874" i="9"/>
  <c r="AA1810" i="9"/>
  <c r="AB1810" i="9" s="1"/>
  <c r="AF1810" i="9" s="1"/>
  <c r="AH1810" i="9"/>
  <c r="AA1746" i="9"/>
  <c r="AH1746" i="9"/>
  <c r="AA1630" i="9"/>
  <c r="AB1630" i="9" s="1"/>
  <c r="AF1630" i="9" s="1"/>
  <c r="AH1630" i="9"/>
  <c r="AH1566" i="9"/>
  <c r="AA1502" i="9"/>
  <c r="AB1502" i="9" s="1"/>
  <c r="AF1502" i="9" s="1"/>
  <c r="AH1502" i="9"/>
  <c r="AA1438" i="9"/>
  <c r="AB1438" i="9" s="1"/>
  <c r="AF1438" i="9" s="1"/>
  <c r="AH1438" i="9"/>
  <c r="AA1394" i="9"/>
  <c r="AB1394" i="9" s="1"/>
  <c r="AF1394" i="9" s="1"/>
  <c r="AH1394" i="9"/>
  <c r="AA1374" i="9"/>
  <c r="AB1374" i="9" s="1"/>
  <c r="AF1374" i="9" s="1"/>
  <c r="AH1374" i="9"/>
  <c r="AA1326" i="9"/>
  <c r="AB1326" i="9" s="1"/>
  <c r="AF1326" i="9" s="1"/>
  <c r="AH1326" i="9"/>
  <c r="AA1278" i="9"/>
  <c r="AB1278" i="9" s="1"/>
  <c r="AF1278" i="9" s="1"/>
  <c r="AH1278" i="9"/>
  <c r="AA1246" i="9"/>
  <c r="AB1246" i="9" s="1"/>
  <c r="AF1246" i="9" s="1"/>
  <c r="AH1246" i="9"/>
  <c r="AA1198" i="9"/>
  <c r="AB1198" i="9" s="1"/>
  <c r="AF1198" i="9" s="1"/>
  <c r="AH1198" i="9"/>
  <c r="AA1150" i="9"/>
  <c r="AB1150" i="9" s="1"/>
  <c r="AF1150" i="9" s="1"/>
  <c r="AH1150" i="9"/>
  <c r="AA1118" i="9"/>
  <c r="AB1118" i="9" s="1"/>
  <c r="AF1118" i="9" s="1"/>
  <c r="AH1118" i="9"/>
  <c r="AA1070" i="9"/>
  <c r="AB1070" i="9" s="1"/>
  <c r="AF1070" i="9" s="1"/>
  <c r="AH1070" i="9"/>
  <c r="AA1022" i="9"/>
  <c r="AB1022" i="9" s="1"/>
  <c r="AF1022" i="9" s="1"/>
  <c r="AH1022" i="9"/>
  <c r="AA958" i="9"/>
  <c r="AH958" i="9"/>
  <c r="AA8665" i="9"/>
  <c r="AB8665" i="9" s="1"/>
  <c r="AF8665" i="9" s="1"/>
  <c r="AH8665" i="9"/>
  <c r="AA8601" i="9"/>
  <c r="AB8601" i="9" s="1"/>
  <c r="AF8601" i="9" s="1"/>
  <c r="AH8601" i="9"/>
  <c r="AA8537" i="9"/>
  <c r="AB8537" i="9" s="1"/>
  <c r="AF8537" i="9" s="1"/>
  <c r="AH8537" i="9"/>
  <c r="AH8473" i="9"/>
  <c r="AA8409" i="9"/>
  <c r="AB8409" i="9" s="1"/>
  <c r="AF8409" i="9" s="1"/>
  <c r="AH8409" i="9"/>
  <c r="AA8345" i="9"/>
  <c r="AB8345" i="9" s="1"/>
  <c r="AF8345" i="9" s="1"/>
  <c r="AH8345" i="9"/>
  <c r="AA8249" i="9"/>
  <c r="AB8249" i="9" s="1"/>
  <c r="AF8249" i="9" s="1"/>
  <c r="AH8249" i="9"/>
  <c r="AA7929" i="9"/>
  <c r="AB7929" i="9" s="1"/>
  <c r="AF7929" i="9" s="1"/>
  <c r="AH7929" i="9"/>
  <c r="AA7865" i="9"/>
  <c r="AB7865" i="9" s="1"/>
  <c r="AF7865" i="9" s="1"/>
  <c r="AH7865" i="9"/>
  <c r="AA7801" i="9"/>
  <c r="AB7801" i="9" s="1"/>
  <c r="AF7801" i="9" s="1"/>
  <c r="AH7801" i="9"/>
  <c r="AA7737" i="9"/>
  <c r="AB7737" i="9" s="1"/>
  <c r="AF7737" i="9" s="1"/>
  <c r="AH7737" i="9"/>
  <c r="AA7673" i="9"/>
  <c r="AB7673" i="9" s="1"/>
  <c r="AF7673" i="9" s="1"/>
  <c r="AH7673" i="9"/>
  <c r="AH7609" i="9"/>
  <c r="AA7513" i="9"/>
  <c r="AB7513" i="9" s="1"/>
  <c r="AF7513" i="9" s="1"/>
  <c r="AH7513" i="9"/>
  <c r="AA7449" i="9"/>
  <c r="AB7449" i="9" s="1"/>
  <c r="AF7449" i="9" s="1"/>
  <c r="AH7449" i="9"/>
  <c r="AA7385" i="9"/>
  <c r="AB7385" i="9" s="1"/>
  <c r="AF7385" i="9" s="1"/>
  <c r="AH7385" i="9"/>
  <c r="AA7321" i="9"/>
  <c r="AB7321" i="9" s="1"/>
  <c r="AF7321" i="9" s="1"/>
  <c r="AH7321" i="9"/>
  <c r="AA7257" i="9"/>
  <c r="AB7257" i="9" s="1"/>
  <c r="AF7257" i="9" s="1"/>
  <c r="AH7257" i="9"/>
  <c r="AA7193" i="9"/>
  <c r="AB7193" i="9" s="1"/>
  <c r="AF7193" i="9" s="1"/>
  <c r="AH7193" i="9"/>
  <c r="AA7129" i="9"/>
  <c r="AB7129" i="9" s="1"/>
  <c r="AF7129" i="9" s="1"/>
  <c r="AH7129" i="9"/>
  <c r="AA7065" i="9"/>
  <c r="AB7065" i="9" s="1"/>
  <c r="AF7065" i="9" s="1"/>
  <c r="AH7065" i="9"/>
  <c r="AA7001" i="9"/>
  <c r="AB7001" i="9" s="1"/>
  <c r="AF7001" i="9" s="1"/>
  <c r="AH7001" i="9"/>
  <c r="AA6937" i="9"/>
  <c r="AB6937" i="9" s="1"/>
  <c r="AF6937" i="9" s="1"/>
  <c r="AH6937" i="9"/>
  <c r="AA6873" i="9"/>
  <c r="AB6873" i="9" s="1"/>
  <c r="AF6873" i="9" s="1"/>
  <c r="AH6873" i="9"/>
  <c r="AA6793" i="9"/>
  <c r="AB6793" i="9" s="1"/>
  <c r="AF6793" i="9" s="1"/>
  <c r="AH6793" i="9"/>
  <c r="AA6729" i="9"/>
  <c r="AB6729" i="9" s="1"/>
  <c r="AF6729" i="9" s="1"/>
  <c r="AH6729" i="9"/>
  <c r="AA6617" i="9"/>
  <c r="AB6617" i="9" s="1"/>
  <c r="AF6617" i="9" s="1"/>
  <c r="AH6617" i="9"/>
  <c r="AA6553" i="9"/>
  <c r="AB6553" i="9" s="1"/>
  <c r="AF6553" i="9" s="1"/>
  <c r="AH6553" i="9"/>
  <c r="AA6489" i="9"/>
  <c r="AB6489" i="9" s="1"/>
  <c r="AF6489" i="9" s="1"/>
  <c r="AH6489" i="9"/>
  <c r="AA6425" i="9"/>
  <c r="AB6425" i="9" s="1"/>
  <c r="AF6425" i="9" s="1"/>
  <c r="AH6425" i="9"/>
  <c r="AA6361" i="9"/>
  <c r="AB6361" i="9" s="1"/>
  <c r="AF6361" i="9" s="1"/>
  <c r="AH6361" i="9"/>
  <c r="AA6297" i="9"/>
  <c r="AB6297" i="9" s="1"/>
  <c r="AF6297" i="9" s="1"/>
  <c r="AH6297" i="9"/>
  <c r="AA6233" i="9"/>
  <c r="AB6233" i="9" s="1"/>
  <c r="AF6233" i="9" s="1"/>
  <c r="AH6233" i="9"/>
  <c r="AA6169" i="9"/>
  <c r="AB6169" i="9" s="1"/>
  <c r="AF6169" i="9" s="1"/>
  <c r="AH6169" i="9"/>
  <c r="AA6073" i="9"/>
  <c r="AB6073" i="9" s="1"/>
  <c r="AF6073" i="9" s="1"/>
  <c r="AH6073" i="9"/>
  <c r="AA6009" i="9"/>
  <c r="AB6009" i="9" s="1"/>
  <c r="AF6009" i="9" s="1"/>
  <c r="AH6009" i="9"/>
  <c r="AA5945" i="9"/>
  <c r="AB5945" i="9" s="1"/>
  <c r="AF5945" i="9" s="1"/>
  <c r="AH5945" i="9"/>
  <c r="AA5881" i="9"/>
  <c r="AB5881" i="9" s="1"/>
  <c r="AF5881" i="9" s="1"/>
  <c r="AH5881" i="9"/>
  <c r="AA5081" i="9"/>
  <c r="AB5081" i="9" s="1"/>
  <c r="AF5081" i="9" s="1"/>
  <c r="AH5081" i="9"/>
  <c r="AA5017" i="9"/>
  <c r="AB5017" i="9" s="1"/>
  <c r="AF5017" i="9" s="1"/>
  <c r="AH5017" i="9"/>
  <c r="AA4953" i="9"/>
  <c r="AB4953" i="9" s="1"/>
  <c r="AF4953" i="9" s="1"/>
  <c r="AH4953" i="9"/>
  <c r="AA4889" i="9"/>
  <c r="AB4889" i="9" s="1"/>
  <c r="AF4889" i="9" s="1"/>
  <c r="AH4889" i="9"/>
  <c r="AA4825" i="9"/>
  <c r="AB4825" i="9" s="1"/>
  <c r="AF4825" i="9" s="1"/>
  <c r="AH4825" i="9"/>
  <c r="AA4761" i="9"/>
  <c r="AH4761" i="9"/>
  <c r="AA4697" i="9"/>
  <c r="AB4697" i="9" s="1"/>
  <c r="AF4697" i="9" s="1"/>
  <c r="AH4697" i="9"/>
  <c r="AA4617" i="9"/>
  <c r="AB4617" i="9" s="1"/>
  <c r="AF4617" i="9" s="1"/>
  <c r="AH4617" i="9"/>
  <c r="AA4553" i="9"/>
  <c r="AB4553" i="9" s="1"/>
  <c r="AF4553" i="9" s="1"/>
  <c r="AH4553" i="9"/>
  <c r="AA4489" i="9"/>
  <c r="AB4489" i="9" s="1"/>
  <c r="AF4489" i="9" s="1"/>
  <c r="AH4489" i="9"/>
  <c r="AA4425" i="9"/>
  <c r="AB4425" i="9" s="1"/>
  <c r="AH4425" i="9"/>
  <c r="AA4361" i="9"/>
  <c r="AB4361" i="9" s="1"/>
  <c r="AF4361" i="9" s="1"/>
  <c r="AH4361" i="9"/>
  <c r="AA3677" i="9"/>
  <c r="AB3677" i="9" s="1"/>
  <c r="AF3677" i="9" s="1"/>
  <c r="AH3677" i="9"/>
  <c r="AA3609" i="9"/>
  <c r="AB3609" i="9" s="1"/>
  <c r="AF3609" i="9" s="1"/>
  <c r="AH3609" i="9"/>
  <c r="AH3545" i="9"/>
  <c r="AA3481" i="9"/>
  <c r="AB3481" i="9" s="1"/>
  <c r="AF3481" i="9" s="1"/>
  <c r="AH3481" i="9"/>
  <c r="AA3417" i="9"/>
  <c r="AB3417" i="9" s="1"/>
  <c r="AF3417" i="9" s="1"/>
  <c r="AH3417" i="9"/>
  <c r="AA3353" i="9"/>
  <c r="AB3353" i="9" s="1"/>
  <c r="AF3353" i="9" s="1"/>
  <c r="AH3353" i="9"/>
  <c r="AA3289" i="9"/>
  <c r="AB3289" i="9" s="1"/>
  <c r="AF3289" i="9" s="1"/>
  <c r="AH3289" i="9"/>
  <c r="AA3225" i="9"/>
  <c r="AB3225" i="9" s="1"/>
  <c r="AF3225" i="9" s="1"/>
  <c r="AH3225" i="9"/>
  <c r="AA3161" i="9"/>
  <c r="AB3161" i="9" s="1"/>
  <c r="AF3161" i="9" s="1"/>
  <c r="AH3161" i="9"/>
  <c r="AA3065" i="9"/>
  <c r="AB3065" i="9" s="1"/>
  <c r="AF3065" i="9" s="1"/>
  <c r="AH3065" i="9"/>
  <c r="AA2985" i="9"/>
  <c r="AB2985" i="9" s="1"/>
  <c r="AF2985" i="9" s="1"/>
  <c r="AH2985" i="9"/>
  <c r="AA2921" i="9"/>
  <c r="AB2921" i="9" s="1"/>
  <c r="AF2921" i="9" s="1"/>
  <c r="AH2921" i="9"/>
  <c r="AA2857" i="9"/>
  <c r="AB2857" i="9" s="1"/>
  <c r="AF2857" i="9" s="1"/>
  <c r="AH2857" i="9"/>
  <c r="AA2793" i="9"/>
  <c r="AB2793" i="9" s="1"/>
  <c r="AF2793" i="9" s="1"/>
  <c r="AH2793" i="9"/>
  <c r="AA2729" i="9"/>
  <c r="AB2729" i="9" s="1"/>
  <c r="AF2729" i="9" s="1"/>
  <c r="AH2729" i="9"/>
  <c r="AA2665" i="9"/>
  <c r="AB2665" i="9" s="1"/>
  <c r="AF2665" i="9" s="1"/>
  <c r="AH2665" i="9"/>
  <c r="AA2553" i="9"/>
  <c r="AB2553" i="9" s="1"/>
  <c r="AF2553" i="9" s="1"/>
  <c r="AH2553" i="9"/>
  <c r="AA2489" i="9"/>
  <c r="AB2489" i="9" s="1"/>
  <c r="AF2489" i="9" s="1"/>
  <c r="AH2489" i="9"/>
  <c r="AA2425" i="9"/>
  <c r="AB2425" i="9" s="1"/>
  <c r="AF2425" i="9" s="1"/>
  <c r="AH2425" i="9"/>
  <c r="AA2361" i="9"/>
  <c r="AB2361" i="9" s="1"/>
  <c r="AF2361" i="9" s="1"/>
  <c r="AH2361" i="9"/>
  <c r="AA2297" i="9"/>
  <c r="AB2297" i="9" s="1"/>
  <c r="AF2297" i="9" s="1"/>
  <c r="AH2297" i="9"/>
  <c r="AA2233" i="9"/>
  <c r="AB2233" i="9" s="1"/>
  <c r="AF2233" i="9" s="1"/>
  <c r="AH2233" i="9"/>
  <c r="AA2153" i="9"/>
  <c r="AB2153" i="9" s="1"/>
  <c r="AF2153" i="9" s="1"/>
  <c r="AH2153" i="9"/>
  <c r="AA2089" i="9"/>
  <c r="AB2089" i="9" s="1"/>
  <c r="AF2089" i="9" s="1"/>
  <c r="AH2089" i="9"/>
  <c r="AA2025" i="9"/>
  <c r="AB2025" i="9" s="1"/>
  <c r="AF2025" i="9" s="1"/>
  <c r="AH2025" i="9"/>
  <c r="AA1961" i="9"/>
  <c r="AB1961" i="9" s="1"/>
  <c r="AF1961" i="9" s="1"/>
  <c r="AH1961" i="9"/>
  <c r="AA1897" i="9"/>
  <c r="AB1897" i="9" s="1"/>
  <c r="AF1897" i="9" s="1"/>
  <c r="AH1897" i="9"/>
  <c r="AA1833" i="9"/>
  <c r="AB1833" i="9" s="1"/>
  <c r="AF1833" i="9" s="1"/>
  <c r="AH1833" i="9"/>
  <c r="AA1769" i="9"/>
  <c r="AB1769" i="9" s="1"/>
  <c r="AF1769" i="9" s="1"/>
  <c r="AH1769" i="9"/>
  <c r="AA1673" i="9"/>
  <c r="AB1673" i="9" s="1"/>
  <c r="AF1673" i="9" s="1"/>
  <c r="AH1673" i="9"/>
  <c r="AA1609" i="9"/>
  <c r="AH1609" i="9"/>
  <c r="AA1497" i="9"/>
  <c r="AB1497" i="9" s="1"/>
  <c r="AF1497" i="9" s="1"/>
  <c r="AH1497" i="9"/>
  <c r="AA1449" i="9"/>
  <c r="AB1449" i="9" s="1"/>
  <c r="AF1449" i="9" s="1"/>
  <c r="AH1449" i="9"/>
  <c r="AA1385" i="9"/>
  <c r="AB1385" i="9" s="1"/>
  <c r="AF1385" i="9" s="1"/>
  <c r="AH1385" i="9"/>
  <c r="AA1321" i="9"/>
  <c r="AB1321" i="9" s="1"/>
  <c r="AF1321" i="9" s="1"/>
  <c r="AH1321" i="9"/>
  <c r="AA1257" i="9"/>
  <c r="AB1257" i="9" s="1"/>
  <c r="AF1257" i="9" s="1"/>
  <c r="AH1257" i="9"/>
  <c r="AA1193" i="9"/>
  <c r="AB1193" i="9" s="1"/>
  <c r="AF1193" i="9" s="1"/>
  <c r="AH1193" i="9"/>
  <c r="AA1129" i="9"/>
  <c r="AB1129" i="9" s="1"/>
  <c r="AF1129" i="9" s="1"/>
  <c r="AH1129" i="9"/>
  <c r="AA1065" i="9"/>
  <c r="AB1065" i="9" s="1"/>
  <c r="AF1065" i="9" s="1"/>
  <c r="AH1065" i="9"/>
  <c r="AA1001" i="9"/>
  <c r="AB1001" i="9" s="1"/>
  <c r="AF1001" i="9" s="1"/>
  <c r="AH1001" i="9"/>
  <c r="AA937" i="9"/>
  <c r="AB937" i="9" s="1"/>
  <c r="AF937" i="9" s="1"/>
  <c r="AH937" i="9"/>
  <c r="AA857" i="9"/>
  <c r="AB857" i="9" s="1"/>
  <c r="AF857" i="9" s="1"/>
  <c r="AH857" i="9"/>
  <c r="AA793" i="9"/>
  <c r="AH793" i="9"/>
  <c r="AA729" i="9"/>
  <c r="AB729" i="9" s="1"/>
  <c r="AF729" i="9" s="1"/>
  <c r="AH729" i="9"/>
  <c r="AA697" i="9"/>
  <c r="AB697" i="9" s="1"/>
  <c r="AF697" i="9" s="1"/>
  <c r="AH697" i="9"/>
  <c r="AA649" i="9"/>
  <c r="AB649" i="9" s="1"/>
  <c r="AF649" i="9" s="1"/>
  <c r="AH649" i="9"/>
  <c r="AA601" i="9"/>
  <c r="AB601" i="9" s="1"/>
  <c r="AF601" i="9" s="1"/>
  <c r="AH601" i="9"/>
  <c r="AA569" i="9"/>
  <c r="AB569" i="9" s="1"/>
  <c r="AF569" i="9" s="1"/>
  <c r="AH569" i="9"/>
  <c r="AA521" i="9"/>
  <c r="AB521" i="9" s="1"/>
  <c r="AF521" i="9" s="1"/>
  <c r="AH521" i="9"/>
  <c r="AA473" i="9"/>
  <c r="AB473" i="9" s="1"/>
  <c r="AF473" i="9" s="1"/>
  <c r="AH473" i="9"/>
  <c r="AA441" i="9"/>
  <c r="AB441" i="9" s="1"/>
  <c r="AF441" i="9" s="1"/>
  <c r="AH441" i="9"/>
  <c r="AA393" i="9"/>
  <c r="AB393" i="9" s="1"/>
  <c r="AF393" i="9" s="1"/>
  <c r="AH393" i="9"/>
  <c r="AA345" i="9"/>
  <c r="AB345" i="9" s="1"/>
  <c r="AF345" i="9" s="1"/>
  <c r="AH345" i="9"/>
  <c r="AA313" i="9"/>
  <c r="AB313" i="9" s="1"/>
  <c r="AF313" i="9" s="1"/>
  <c r="AH313" i="9"/>
  <c r="AA265" i="9"/>
  <c r="AB265" i="9" s="1"/>
  <c r="AF265" i="9" s="1"/>
  <c r="AH265" i="9"/>
  <c r="AA217" i="9"/>
  <c r="AB217" i="9" s="1"/>
  <c r="AF217" i="9" s="1"/>
  <c r="AH217" i="9"/>
  <c r="AA185" i="9"/>
  <c r="AB185" i="9" s="1"/>
  <c r="AF185" i="9" s="1"/>
  <c r="AH185" i="9"/>
  <c r="AA137" i="9"/>
  <c r="AB137" i="9" s="1"/>
  <c r="AF137" i="9" s="1"/>
  <c r="AH137" i="9"/>
  <c r="AA89" i="9"/>
  <c r="AB89" i="9" s="1"/>
  <c r="AF89" i="9" s="1"/>
  <c r="AH89" i="9"/>
  <c r="AA57" i="9"/>
  <c r="AH57" i="9"/>
  <c r="AA8720" i="9"/>
  <c r="AB8720" i="9" s="1"/>
  <c r="AF8720" i="9" s="1"/>
  <c r="AH8720" i="9"/>
  <c r="AA8656" i="9"/>
  <c r="AB8656" i="9" s="1"/>
  <c r="AF8656" i="9" s="1"/>
  <c r="AH8656" i="9"/>
  <c r="AA8592" i="9"/>
  <c r="AB8592" i="9" s="1"/>
  <c r="AF8592" i="9" s="1"/>
  <c r="AH8592" i="9"/>
  <c r="AA8528" i="9"/>
  <c r="AB8528" i="9" s="1"/>
  <c r="AF8528" i="9" s="1"/>
  <c r="AH8528" i="9"/>
  <c r="AH8464" i="9"/>
  <c r="AA8400" i="9"/>
  <c r="AB8400" i="9" s="1"/>
  <c r="AF8400" i="9" s="1"/>
  <c r="AH8400" i="9"/>
  <c r="AA8336" i="9"/>
  <c r="AB8336" i="9" s="1"/>
  <c r="AF8336" i="9" s="1"/>
  <c r="AH8336" i="9"/>
  <c r="AA8256" i="9"/>
  <c r="AB8256" i="9" s="1"/>
  <c r="AF8256" i="9" s="1"/>
  <c r="AH8256" i="9"/>
  <c r="AA8192" i="9"/>
  <c r="AB8192" i="9" s="1"/>
  <c r="AF8192" i="9" s="1"/>
  <c r="AH8192" i="9"/>
  <c r="AA8128" i="9"/>
  <c r="AB8128" i="9" s="1"/>
  <c r="AF8128" i="9" s="1"/>
  <c r="AH8128" i="9"/>
  <c r="AA8064" i="9"/>
  <c r="AB8064" i="9" s="1"/>
  <c r="AF8064" i="9" s="1"/>
  <c r="AH8064" i="9"/>
  <c r="AA8000" i="9"/>
  <c r="AB8000" i="9" s="1"/>
  <c r="AF8000" i="9" s="1"/>
  <c r="AH8000" i="9"/>
  <c r="AA7936" i="9"/>
  <c r="AB7936" i="9" s="1"/>
  <c r="AF7936" i="9" s="1"/>
  <c r="AH7936" i="9"/>
  <c r="AA7872" i="9"/>
  <c r="AB7872" i="9" s="1"/>
  <c r="AF7872" i="9" s="1"/>
  <c r="AH7872" i="9"/>
  <c r="AA7808" i="9"/>
  <c r="AB7808" i="9" s="1"/>
  <c r="AF7808" i="9" s="1"/>
  <c r="AH7808" i="9"/>
  <c r="AA7764" i="9"/>
  <c r="AB7764" i="9" s="1"/>
  <c r="AF7764" i="9" s="1"/>
  <c r="AH7764" i="9"/>
  <c r="AA7732" i="9"/>
  <c r="AB7732" i="9" s="1"/>
  <c r="AF7732" i="9" s="1"/>
  <c r="AH7732" i="9"/>
  <c r="AA7700" i="9"/>
  <c r="AB7700" i="9" s="1"/>
  <c r="AF7700" i="9" s="1"/>
  <c r="AH7700" i="9"/>
  <c r="AA7668" i="9"/>
  <c r="AB7668" i="9" s="1"/>
  <c r="AF7668" i="9" s="1"/>
  <c r="AH7668" i="9"/>
  <c r="AA7636" i="9"/>
  <c r="AB7636" i="9" s="1"/>
  <c r="AF7636" i="9" s="1"/>
  <c r="AH7636" i="9"/>
  <c r="AH7604" i="9"/>
  <c r="AA7584" i="9"/>
  <c r="AB7584" i="9" s="1"/>
  <c r="AH7584" i="9"/>
  <c r="AA7524" i="9"/>
  <c r="AB7524" i="9" s="1"/>
  <c r="AF7524" i="9" s="1"/>
  <c r="AH7524" i="9"/>
  <c r="AA7492" i="9"/>
  <c r="AB7492" i="9" s="1"/>
  <c r="AF7492" i="9" s="1"/>
  <c r="AH7492" i="9"/>
  <c r="AA7460" i="9"/>
  <c r="AB7460" i="9" s="1"/>
  <c r="AF7460" i="9" s="1"/>
  <c r="AH7460" i="9"/>
  <c r="AA7428" i="9"/>
  <c r="AB7428" i="9" s="1"/>
  <c r="AF7428" i="9" s="1"/>
  <c r="AH7428" i="9"/>
  <c r="AA7396" i="9"/>
  <c r="AB7396" i="9" s="1"/>
  <c r="AF7396" i="9" s="1"/>
  <c r="AH7396" i="9"/>
  <c r="AA7364" i="9"/>
  <c r="AB7364" i="9" s="1"/>
  <c r="AF7364" i="9" s="1"/>
  <c r="AH7364" i="9"/>
  <c r="AA7332" i="9"/>
  <c r="AB7332" i="9" s="1"/>
  <c r="AF7332" i="9" s="1"/>
  <c r="AH7332" i="9"/>
  <c r="AA7296" i="9"/>
  <c r="AB7296" i="9" s="1"/>
  <c r="AF7296" i="9" s="1"/>
  <c r="AH7296" i="9"/>
  <c r="AA7232" i="9"/>
  <c r="AB7232" i="9" s="1"/>
  <c r="AF7232" i="9" s="1"/>
  <c r="AH7232" i="9"/>
  <c r="AA7168" i="9"/>
  <c r="AB7168" i="9" s="1"/>
  <c r="AF7168" i="9" s="1"/>
  <c r="AH7168" i="9"/>
  <c r="AA7104" i="9"/>
  <c r="AB7104" i="9" s="1"/>
  <c r="AF7104" i="9" s="1"/>
  <c r="AH7104" i="9"/>
  <c r="AA7040" i="9"/>
  <c r="AB7040" i="9" s="1"/>
  <c r="AF7040" i="9" s="1"/>
  <c r="AH7040" i="9"/>
  <c r="AA6976" i="9"/>
  <c r="AB6976" i="9" s="1"/>
  <c r="AF6976" i="9" s="1"/>
  <c r="AH6976" i="9"/>
  <c r="AA6912" i="9"/>
  <c r="AB6912" i="9" s="1"/>
  <c r="AF6912" i="9" s="1"/>
  <c r="AH6912" i="9"/>
  <c r="AA6848" i="9"/>
  <c r="AH6848" i="9"/>
  <c r="AA6752" i="9"/>
  <c r="AB6752" i="9" s="1"/>
  <c r="AF6752" i="9" s="1"/>
  <c r="AH6752" i="9"/>
  <c r="AA6688" i="9"/>
  <c r="AB6688" i="9" s="1"/>
  <c r="AF6688" i="9" s="1"/>
  <c r="AH6688" i="9"/>
  <c r="AA6624" i="9"/>
  <c r="AB6624" i="9" s="1"/>
  <c r="AF6624" i="9" s="1"/>
  <c r="AH6624" i="9"/>
  <c r="AA6560" i="9"/>
  <c r="AB6560" i="9" s="1"/>
  <c r="AF6560" i="9" s="1"/>
  <c r="AH6560" i="9"/>
  <c r="AA6388" i="9"/>
  <c r="AB6388" i="9" s="1"/>
  <c r="AF6388" i="9" s="1"/>
  <c r="AH6388" i="9"/>
  <c r="AA6324" i="9"/>
  <c r="AB6324" i="9" s="1"/>
  <c r="AF6324" i="9" s="1"/>
  <c r="AH6324" i="9"/>
  <c r="AA6260" i="9"/>
  <c r="AB6260" i="9" s="1"/>
  <c r="AF6260" i="9" s="1"/>
  <c r="AH6260" i="9"/>
  <c r="AA6196" i="9"/>
  <c r="AB6196" i="9" s="1"/>
  <c r="AF6196" i="9" s="1"/>
  <c r="AH6196" i="9"/>
  <c r="AA6132" i="9"/>
  <c r="AH6132" i="9"/>
  <c r="AA6036" i="9"/>
  <c r="AB6036" i="9" s="1"/>
  <c r="AF6036" i="9" s="1"/>
  <c r="AH6036" i="9"/>
  <c r="AA5972" i="9"/>
  <c r="AB5972" i="9" s="1"/>
  <c r="AF5972" i="9" s="1"/>
  <c r="AH5972" i="9"/>
  <c r="AA5908" i="9"/>
  <c r="AB5908" i="9" s="1"/>
  <c r="AF5908" i="9" s="1"/>
  <c r="AH5908" i="9"/>
  <c r="AA5844" i="9"/>
  <c r="AB5844" i="9" s="1"/>
  <c r="AF5844" i="9" s="1"/>
  <c r="AH5844" i="9"/>
  <c r="AA5440" i="9"/>
  <c r="AB5440" i="9" s="1"/>
  <c r="AF5440" i="9" s="1"/>
  <c r="AH5440" i="9"/>
  <c r="AH5360" i="9"/>
  <c r="AA5280" i="9"/>
  <c r="AB5280" i="9" s="1"/>
  <c r="AF5280" i="9" s="1"/>
  <c r="AH5280" i="9"/>
  <c r="AA5216" i="9"/>
  <c r="AB5216" i="9" s="1"/>
  <c r="AF5216" i="9" s="1"/>
  <c r="AH5216" i="9"/>
  <c r="AA5152" i="9"/>
  <c r="AB5152" i="9" s="1"/>
  <c r="AF5152" i="9" s="1"/>
  <c r="AH5152" i="9"/>
  <c r="AA5088" i="9"/>
  <c r="AB5088" i="9" s="1"/>
  <c r="AF5088" i="9" s="1"/>
  <c r="AH5088" i="9"/>
  <c r="AA5028" i="9"/>
  <c r="AB5028" i="9" s="1"/>
  <c r="AF5028" i="9" s="1"/>
  <c r="AH5028" i="9"/>
  <c r="AA4964" i="9"/>
  <c r="AB4964" i="9" s="1"/>
  <c r="AF4964" i="9" s="1"/>
  <c r="AH4964" i="9"/>
  <c r="AA4916" i="9"/>
  <c r="AB4916" i="9" s="1"/>
  <c r="AF4916" i="9" s="1"/>
  <c r="AH4916" i="9"/>
  <c r="AA4852" i="9"/>
  <c r="AB4852" i="9" s="1"/>
  <c r="AF4852" i="9" s="1"/>
  <c r="AH4852" i="9"/>
  <c r="AA4788" i="9"/>
  <c r="AB4788" i="9" s="1"/>
  <c r="AF4788" i="9" s="1"/>
  <c r="AH4788" i="9"/>
  <c r="AH4724" i="9"/>
  <c r="AA4660" i="9"/>
  <c r="AH4660" i="9"/>
  <c r="AA4564" i="9"/>
  <c r="AB4564" i="9" s="1"/>
  <c r="AF4564" i="9" s="1"/>
  <c r="AH4564" i="9"/>
  <c r="AA4500" i="9"/>
  <c r="AB4500" i="9" s="1"/>
  <c r="AF4500" i="9" s="1"/>
  <c r="AH4500" i="9"/>
  <c r="AA4436" i="9"/>
  <c r="AB4436" i="9" s="1"/>
  <c r="AF4436" i="9" s="1"/>
  <c r="AH4436" i="9"/>
  <c r="AA4372" i="9"/>
  <c r="AB4372" i="9" s="1"/>
  <c r="AF4372" i="9" s="1"/>
  <c r="AH4372" i="9"/>
  <c r="AA4324" i="9"/>
  <c r="AB4324" i="9" s="1"/>
  <c r="AF4324" i="9" s="1"/>
  <c r="AH4324" i="9"/>
  <c r="AA4292" i="9"/>
  <c r="AB4292" i="9" s="1"/>
  <c r="AF4292" i="9" s="1"/>
  <c r="AH4292" i="9"/>
  <c r="AA4260" i="9"/>
  <c r="AB4260" i="9" s="1"/>
  <c r="AF4260" i="9" s="1"/>
  <c r="AH4260" i="9"/>
  <c r="AA4228" i="9"/>
  <c r="AH4228" i="9"/>
  <c r="AA4196" i="9"/>
  <c r="AB4196" i="9" s="1"/>
  <c r="AF4196" i="9" s="1"/>
  <c r="AH4196" i="9"/>
  <c r="AH4164" i="9"/>
  <c r="AA4132" i="9"/>
  <c r="AB4132" i="9" s="1"/>
  <c r="AF4132" i="9" s="1"/>
  <c r="AH4132" i="9"/>
  <c r="AA4100" i="9"/>
  <c r="AB4100" i="9" s="1"/>
  <c r="AF4100" i="9" s="1"/>
  <c r="AH4100" i="9"/>
  <c r="AA4068" i="9"/>
  <c r="AB4068" i="9" s="1"/>
  <c r="AF4068" i="9" s="1"/>
  <c r="AH4068" i="9"/>
  <c r="AA4036" i="9"/>
  <c r="AB4036" i="9" s="1"/>
  <c r="AF4036" i="9" s="1"/>
  <c r="AH4036" i="9"/>
  <c r="AA4004" i="9"/>
  <c r="AB4004" i="9" s="1"/>
  <c r="AF4004" i="9" s="1"/>
  <c r="AH4004" i="9"/>
  <c r="AA3972" i="9"/>
  <c r="AB3972" i="9" s="1"/>
  <c r="AF3972" i="9" s="1"/>
  <c r="AH3972" i="9"/>
  <c r="AA3940" i="9"/>
  <c r="AH3940" i="9"/>
  <c r="AA3908" i="9"/>
  <c r="AB3908" i="9" s="1"/>
  <c r="AF3908" i="9" s="1"/>
  <c r="AH3908" i="9"/>
  <c r="AA3844" i="9"/>
  <c r="AB3844" i="9" s="1"/>
  <c r="AF3844" i="9" s="1"/>
  <c r="AH3844" i="9"/>
  <c r="AA3812" i="9"/>
  <c r="AB3812" i="9" s="1"/>
  <c r="AF3812" i="9" s="1"/>
  <c r="AH3812" i="9"/>
  <c r="AA3780" i="9"/>
  <c r="AB3780" i="9" s="1"/>
  <c r="AF3780" i="9" s="1"/>
  <c r="AH3780" i="9"/>
  <c r="AA3748" i="9"/>
  <c r="AB3748" i="9" s="1"/>
  <c r="AF3748" i="9" s="1"/>
  <c r="AH3748" i="9"/>
  <c r="AA3716" i="9"/>
  <c r="AB3716" i="9" s="1"/>
  <c r="AF3716" i="9" s="1"/>
  <c r="AH3716" i="9"/>
  <c r="AA3684" i="9"/>
  <c r="AB3684" i="9" s="1"/>
  <c r="AF3684" i="9" s="1"/>
  <c r="AH3684" i="9"/>
  <c r="AA3652" i="9"/>
  <c r="AB3652" i="9" s="1"/>
  <c r="AF3652" i="9" s="1"/>
  <c r="AH3652" i="9"/>
  <c r="AA3620" i="9"/>
  <c r="AB3620" i="9" s="1"/>
  <c r="AF3620" i="9" s="1"/>
  <c r="AH3620" i="9"/>
  <c r="AH3556" i="9"/>
  <c r="AA3492" i="9"/>
  <c r="AB3492" i="9" s="1"/>
  <c r="AF3492" i="9" s="1"/>
  <c r="AH3492" i="9"/>
  <c r="AA3428" i="9"/>
  <c r="AB3428" i="9" s="1"/>
  <c r="AF3428" i="9" s="1"/>
  <c r="AH3428" i="9"/>
  <c r="AA3364" i="9"/>
  <c r="AB3364" i="9" s="1"/>
  <c r="AF3364" i="9" s="1"/>
  <c r="AH3364" i="9"/>
  <c r="AA3300" i="9"/>
  <c r="AB3300" i="9" s="1"/>
  <c r="AF3300" i="9" s="1"/>
  <c r="AH3300" i="9"/>
  <c r="AA3236" i="9"/>
  <c r="AB3236" i="9" s="1"/>
  <c r="AF3236" i="9" s="1"/>
  <c r="AH3236" i="9"/>
  <c r="AA3172" i="9"/>
  <c r="AB3172" i="9" s="1"/>
  <c r="AF3172" i="9" s="1"/>
  <c r="AH3172" i="9"/>
  <c r="AA3092" i="9"/>
  <c r="AB3092" i="9" s="1"/>
  <c r="AF3092" i="9" s="1"/>
  <c r="AH3092" i="9"/>
  <c r="AA3040" i="9"/>
  <c r="AB3040" i="9" s="1"/>
  <c r="AF3040" i="9" s="1"/>
  <c r="AH3040" i="9"/>
  <c r="AA2928" i="9"/>
  <c r="AB2928" i="9" s="1"/>
  <c r="AF2928" i="9" s="1"/>
  <c r="AH2928" i="9"/>
  <c r="AA2864" i="9"/>
  <c r="AB2864" i="9" s="1"/>
  <c r="AF2864" i="9" s="1"/>
  <c r="AH2864" i="9"/>
  <c r="AA2800" i="9"/>
  <c r="AB2800" i="9" s="1"/>
  <c r="AF2800" i="9" s="1"/>
  <c r="AH2800" i="9"/>
  <c r="AA2736" i="9"/>
  <c r="AB2736" i="9" s="1"/>
  <c r="AF2736" i="9" s="1"/>
  <c r="AH2736" i="9"/>
  <c r="AA2672" i="9"/>
  <c r="AB2672" i="9" s="1"/>
  <c r="AF2672" i="9" s="1"/>
  <c r="AH2672" i="9"/>
  <c r="AA2608" i="9"/>
  <c r="AB2608" i="9" s="1"/>
  <c r="AF2608" i="9" s="1"/>
  <c r="AH2608" i="9"/>
  <c r="AA2544" i="9"/>
  <c r="AB2544" i="9" s="1"/>
  <c r="AF2544" i="9" s="1"/>
  <c r="AH2544" i="9"/>
  <c r="AA2480" i="9"/>
  <c r="AB2480" i="9" s="1"/>
  <c r="AF2480" i="9" s="1"/>
  <c r="AH2480" i="9"/>
  <c r="AA2416" i="9"/>
  <c r="AB2416" i="9" s="1"/>
  <c r="AF2416" i="9" s="1"/>
  <c r="AH2416" i="9"/>
  <c r="AA2336" i="9"/>
  <c r="AB2336" i="9" s="1"/>
  <c r="AF2336" i="9" s="1"/>
  <c r="AH2336" i="9"/>
  <c r="AA2272" i="9"/>
  <c r="AB2272" i="9" s="1"/>
  <c r="AF2272" i="9" s="1"/>
  <c r="AH2272" i="9"/>
  <c r="AH2208" i="9"/>
  <c r="AA2144" i="9"/>
  <c r="AB2144" i="9" s="1"/>
  <c r="AF2144" i="9" s="1"/>
  <c r="AH2144" i="9"/>
  <c r="AA2080" i="9"/>
  <c r="AB2080" i="9" s="1"/>
  <c r="AF2080" i="9" s="1"/>
  <c r="AH2080" i="9"/>
  <c r="AA2016" i="9"/>
  <c r="AB2016" i="9" s="1"/>
  <c r="AF2016" i="9" s="1"/>
  <c r="AH2016" i="9"/>
  <c r="AA1952" i="9"/>
  <c r="AB1952" i="9" s="1"/>
  <c r="AF1952" i="9" s="1"/>
  <c r="AH1952" i="9"/>
  <c r="AA1888" i="9"/>
  <c r="AB1888" i="9" s="1"/>
  <c r="AF1888" i="9" s="1"/>
  <c r="AH1888" i="9"/>
  <c r="AA1824" i="9"/>
  <c r="AB1824" i="9" s="1"/>
  <c r="AF1824" i="9" s="1"/>
  <c r="AH1824" i="9"/>
  <c r="AA1760" i="9"/>
  <c r="AB1760" i="9" s="1"/>
  <c r="AF1760" i="9" s="1"/>
  <c r="AH1760" i="9"/>
  <c r="AA1396" i="9"/>
  <c r="AB1396" i="9" s="1"/>
  <c r="AF1396" i="9" s="1"/>
  <c r="AH1396" i="9"/>
  <c r="AA1332" i="9"/>
  <c r="AB1332" i="9" s="1"/>
  <c r="AF1332" i="9" s="1"/>
  <c r="AH1332" i="9"/>
  <c r="AA1268" i="9"/>
  <c r="AB1268" i="9" s="1"/>
  <c r="AF1268" i="9" s="1"/>
  <c r="AH1268" i="9"/>
  <c r="AA1156" i="9"/>
  <c r="AB1156" i="9" s="1"/>
  <c r="AF1156" i="9" s="1"/>
  <c r="AH1156" i="9"/>
  <c r="AA1092" i="9"/>
  <c r="AB1092" i="9" s="1"/>
  <c r="AF1092" i="9" s="1"/>
  <c r="AH1092" i="9"/>
  <c r="AA1028" i="9"/>
  <c r="AB1028" i="9" s="1"/>
  <c r="AF1028" i="9" s="1"/>
  <c r="AH1028" i="9"/>
  <c r="AA964" i="9"/>
  <c r="AH964" i="9"/>
  <c r="AA868" i="9"/>
  <c r="AB868" i="9" s="1"/>
  <c r="AF868" i="9" s="1"/>
  <c r="AH868" i="9"/>
  <c r="AA804" i="9"/>
  <c r="AB804" i="9" s="1"/>
  <c r="AF804" i="9" s="1"/>
  <c r="AH804" i="9"/>
  <c r="AA676" i="9"/>
  <c r="AB676" i="9" s="1"/>
  <c r="AF676" i="9" s="1"/>
  <c r="AH676" i="9"/>
  <c r="AA612" i="9"/>
  <c r="AB612" i="9" s="1"/>
  <c r="AF612" i="9" s="1"/>
  <c r="AH612" i="9"/>
  <c r="AA548" i="9"/>
  <c r="AH548" i="9"/>
  <c r="AA484" i="9"/>
  <c r="AB484" i="9" s="1"/>
  <c r="AF484" i="9" s="1"/>
  <c r="AH484" i="9"/>
  <c r="AA420" i="9"/>
  <c r="AB420" i="9" s="1"/>
  <c r="AF420" i="9" s="1"/>
  <c r="AH420" i="9"/>
  <c r="AA356" i="9"/>
  <c r="AB356" i="9" s="1"/>
  <c r="AF356" i="9" s="1"/>
  <c r="AH356" i="9"/>
  <c r="AA292" i="9"/>
  <c r="AB292" i="9" s="1"/>
  <c r="AF292" i="9" s="1"/>
  <c r="AH292" i="9"/>
  <c r="AA228" i="9"/>
  <c r="AB228" i="9" s="1"/>
  <c r="AF228" i="9" s="1"/>
  <c r="AH228" i="9"/>
  <c r="AA164" i="9"/>
  <c r="AB164" i="9" s="1"/>
  <c r="AF164" i="9" s="1"/>
  <c r="AH164" i="9"/>
  <c r="AA100" i="9"/>
  <c r="AB100" i="9" s="1"/>
  <c r="AF100" i="9" s="1"/>
  <c r="AH100" i="9"/>
  <c r="AA8727" i="9"/>
  <c r="AB8727" i="9" s="1"/>
  <c r="AH8727" i="9"/>
  <c r="AA8663" i="9"/>
  <c r="AB8663" i="9" s="1"/>
  <c r="AF8663" i="9" s="1"/>
  <c r="AH8663" i="9"/>
  <c r="AA8599" i="9"/>
  <c r="AB8599" i="9" s="1"/>
  <c r="AH8599" i="9"/>
  <c r="AA8535" i="9"/>
  <c r="AB8535" i="9" s="1"/>
  <c r="AF8535" i="9" s="1"/>
  <c r="AH8535" i="9"/>
  <c r="AH8471" i="9"/>
  <c r="AA8407" i="9"/>
  <c r="AB8407" i="9" s="1"/>
  <c r="AH8407" i="9"/>
  <c r="AA8343" i="9"/>
  <c r="AB8343" i="9" s="1"/>
  <c r="AH8343" i="9"/>
  <c r="AA8247" i="9"/>
  <c r="AB8247" i="9" s="1"/>
  <c r="AF8247" i="9" s="1"/>
  <c r="AH8247" i="9"/>
  <c r="AA8183" i="9"/>
  <c r="AB8183" i="9" s="1"/>
  <c r="AF8183" i="9" s="1"/>
  <c r="AH8183" i="9"/>
  <c r="AA8119" i="9"/>
  <c r="AB8119" i="9" s="1"/>
  <c r="AH8119" i="9"/>
  <c r="AA7671" i="9"/>
  <c r="AB7671" i="9" s="1"/>
  <c r="AF7671" i="9" s="1"/>
  <c r="AH7671" i="9"/>
  <c r="AH7607" i="9"/>
  <c r="AA7511" i="9"/>
  <c r="AB7511" i="9" s="1"/>
  <c r="AF7511" i="9" s="1"/>
  <c r="AH7511" i="9"/>
  <c r="AA7447" i="9"/>
  <c r="AB7447" i="9" s="1"/>
  <c r="AH7447" i="9"/>
  <c r="AA7383" i="9"/>
  <c r="AB7383" i="9" s="1"/>
  <c r="AF7383" i="9" s="1"/>
  <c r="AH7383" i="9"/>
  <c r="AA7319" i="9"/>
  <c r="AB7319" i="9" s="1"/>
  <c r="AF7319" i="9" s="1"/>
  <c r="AH7319" i="9"/>
  <c r="AA7239" i="9"/>
  <c r="AB7239" i="9" s="1"/>
  <c r="AF7239" i="9" s="1"/>
  <c r="AH7239" i="9"/>
  <c r="AA7095" i="9"/>
  <c r="AB7095" i="9" s="1"/>
  <c r="AF7095" i="9" s="1"/>
  <c r="AH7095" i="9"/>
  <c r="AA6999" i="9"/>
  <c r="AB6999" i="9" s="1"/>
  <c r="AF6999" i="9" s="1"/>
  <c r="AH6999" i="9"/>
  <c r="AA6919" i="9"/>
  <c r="AB6919" i="9" s="1"/>
  <c r="AH6919" i="9"/>
  <c r="AA6839" i="9"/>
  <c r="AB6839" i="9" s="1"/>
  <c r="AF6839" i="9" s="1"/>
  <c r="AH6839" i="9"/>
  <c r="AA6727" i="9"/>
  <c r="AB6727" i="9" s="1"/>
  <c r="AF6727" i="9" s="1"/>
  <c r="AH6727" i="9"/>
  <c r="AA6647" i="9"/>
  <c r="AH6647" i="9"/>
  <c r="AA6535" i="9"/>
  <c r="AB6535" i="9" s="1"/>
  <c r="AF6535" i="9" s="1"/>
  <c r="AH6535" i="9"/>
  <c r="AA6455" i="9"/>
  <c r="AB6455" i="9" s="1"/>
  <c r="AF6455" i="9" s="1"/>
  <c r="AH6455" i="9"/>
  <c r="AA6391" i="9"/>
  <c r="AB6391" i="9" s="1"/>
  <c r="AF6391" i="9" s="1"/>
  <c r="AH6391" i="9"/>
  <c r="AA6327" i="9"/>
  <c r="AB6327" i="9" s="1"/>
  <c r="AF6327" i="9" s="1"/>
  <c r="AH6327" i="9"/>
  <c r="AA6263" i="9"/>
  <c r="AB6263" i="9" s="1"/>
  <c r="AF6263" i="9" s="1"/>
  <c r="AH6263" i="9"/>
  <c r="AA6199" i="9"/>
  <c r="AB6199" i="9" s="1"/>
  <c r="AF6199" i="9" s="1"/>
  <c r="AH6199" i="9"/>
  <c r="AA6151" i="9"/>
  <c r="AB6151" i="9" s="1"/>
  <c r="AF6151" i="9" s="1"/>
  <c r="AH6151" i="9"/>
  <c r="AA6071" i="9"/>
  <c r="AB6071" i="9" s="1"/>
  <c r="AF6071" i="9" s="1"/>
  <c r="AH6071" i="9"/>
  <c r="AA6007" i="9"/>
  <c r="AB6007" i="9" s="1"/>
  <c r="AH6007" i="9"/>
  <c r="AA5943" i="9"/>
  <c r="AB5943" i="9" s="1"/>
  <c r="AF5943" i="9" s="1"/>
  <c r="AH5943" i="9"/>
  <c r="AA5879" i="9"/>
  <c r="AB5879" i="9" s="1"/>
  <c r="AF5879" i="9" s="1"/>
  <c r="AH5879" i="9"/>
  <c r="AA5063" i="9"/>
  <c r="AB5063" i="9" s="1"/>
  <c r="AF5063" i="9" s="1"/>
  <c r="AH5063" i="9"/>
  <c r="AA4999" i="9"/>
  <c r="AB4999" i="9" s="1"/>
  <c r="AF4999" i="9" s="1"/>
  <c r="AH4999" i="9"/>
  <c r="AA4887" i="9"/>
  <c r="AB4887" i="9" s="1"/>
  <c r="AF4887" i="9" s="1"/>
  <c r="AH4887" i="9"/>
  <c r="AA4823" i="9"/>
  <c r="AB4823" i="9" s="1"/>
  <c r="AF4823" i="9" s="1"/>
  <c r="AH4823" i="9"/>
  <c r="AA4759" i="9"/>
  <c r="AH4759" i="9"/>
  <c r="AA4695" i="9"/>
  <c r="AB4695" i="9" s="1"/>
  <c r="AF4695" i="9" s="1"/>
  <c r="AH4695" i="9"/>
  <c r="AA4631" i="9"/>
  <c r="AB4631" i="9" s="1"/>
  <c r="AF4631" i="9" s="1"/>
  <c r="AH4631" i="9"/>
  <c r="AA4551" i="9"/>
  <c r="AB4551" i="9" s="1"/>
  <c r="AF4551" i="9" s="1"/>
  <c r="AH4551" i="9"/>
  <c r="AA4487" i="9"/>
  <c r="AB4487" i="9" s="1"/>
  <c r="AF4487" i="9" s="1"/>
  <c r="AH4487" i="9"/>
  <c r="AA4423" i="9"/>
  <c r="AB4423" i="9" s="1"/>
  <c r="AH4423" i="9"/>
  <c r="AA4359" i="9"/>
  <c r="AB4359" i="9" s="1"/>
  <c r="AF4359" i="9" s="1"/>
  <c r="AH4359" i="9"/>
  <c r="AA4295" i="9"/>
  <c r="AB4295" i="9" s="1"/>
  <c r="AF4295" i="9" s="1"/>
  <c r="AH4295" i="9"/>
  <c r="AA4231" i="9"/>
  <c r="AB4231" i="9" s="1"/>
  <c r="AH4231" i="9"/>
  <c r="AH4167" i="9"/>
  <c r="AA4103" i="9"/>
  <c r="AB4103" i="9" s="1"/>
  <c r="AF4103" i="9" s="1"/>
  <c r="AH4103" i="9"/>
  <c r="AA4039" i="9"/>
  <c r="AB4039" i="9" s="1"/>
  <c r="AF4039" i="9" s="1"/>
  <c r="AH4039" i="9"/>
  <c r="AA3975" i="9"/>
  <c r="AB3975" i="9" s="1"/>
  <c r="AF3975" i="9" s="1"/>
  <c r="AH3975" i="9"/>
  <c r="AA3911" i="9"/>
  <c r="AB3911" i="9" s="1"/>
  <c r="AF3911" i="9" s="1"/>
  <c r="AH3911" i="9"/>
  <c r="AA3831" i="9"/>
  <c r="AB3831" i="9" s="1"/>
  <c r="AF3831" i="9" s="1"/>
  <c r="AH3831" i="9"/>
  <c r="AA3767" i="9"/>
  <c r="AB3767" i="9" s="1"/>
  <c r="AF3767" i="9" s="1"/>
  <c r="AH3767" i="9"/>
  <c r="AA3691" i="9"/>
  <c r="AB3691" i="9" s="1"/>
  <c r="AF3691" i="9" s="1"/>
  <c r="AH3691" i="9"/>
  <c r="AA3627" i="9"/>
  <c r="AB3627" i="9" s="1"/>
  <c r="AF3627" i="9" s="1"/>
  <c r="AH3627" i="9"/>
  <c r="AA3563" i="9"/>
  <c r="AB3563" i="9" s="1"/>
  <c r="AF3563" i="9" s="1"/>
  <c r="AH3563" i="9"/>
  <c r="AA3499" i="9"/>
  <c r="AB3499" i="9" s="1"/>
  <c r="AF3499" i="9" s="1"/>
  <c r="AH3499" i="9"/>
  <c r="AA3435" i="9"/>
  <c r="AB3435" i="9" s="1"/>
  <c r="AF3435" i="9" s="1"/>
  <c r="AH3435" i="9"/>
  <c r="AA3371" i="9"/>
  <c r="AB3371" i="9" s="1"/>
  <c r="AF3371" i="9" s="1"/>
  <c r="AH3371" i="9"/>
  <c r="AA3323" i="9"/>
  <c r="AB3323" i="9" s="1"/>
  <c r="AF3323" i="9" s="1"/>
  <c r="AH3323" i="9"/>
  <c r="AA3259" i="9"/>
  <c r="AB3259" i="9" s="1"/>
  <c r="AF3259" i="9" s="1"/>
  <c r="AH3259" i="9"/>
  <c r="AA3195" i="9"/>
  <c r="AH3195" i="9"/>
  <c r="AA3099" i="9"/>
  <c r="AB3099" i="9" s="1"/>
  <c r="AF3099" i="9" s="1"/>
  <c r="AH3099" i="9"/>
  <c r="AA2871" i="9"/>
  <c r="AB2871" i="9" s="1"/>
  <c r="AF2871" i="9" s="1"/>
  <c r="AH2871" i="9"/>
  <c r="AA2807" i="9"/>
  <c r="AB2807" i="9" s="1"/>
  <c r="AF2807" i="9" s="1"/>
  <c r="AH2807" i="9"/>
  <c r="AA2743" i="9"/>
  <c r="AB2743" i="9" s="1"/>
  <c r="AF2743" i="9" s="1"/>
  <c r="AH2743" i="9"/>
  <c r="AA2679" i="9"/>
  <c r="AB2679" i="9" s="1"/>
  <c r="AF2679" i="9" s="1"/>
  <c r="AH2679" i="9"/>
  <c r="AA2567" i="9"/>
  <c r="AB2567" i="9" s="1"/>
  <c r="AF2567" i="9" s="1"/>
  <c r="AH2567" i="9"/>
  <c r="AA2503" i="9"/>
  <c r="AB2503" i="9" s="1"/>
  <c r="AF2503" i="9" s="1"/>
  <c r="AH2503" i="9"/>
  <c r="AA2439" i="9"/>
  <c r="AB2439" i="9" s="1"/>
  <c r="AF2439" i="9" s="1"/>
  <c r="AH2439" i="9"/>
  <c r="AA2375" i="9"/>
  <c r="AB2375" i="9" s="1"/>
  <c r="AF2375" i="9" s="1"/>
  <c r="AH2375" i="9"/>
  <c r="AA1639" i="9"/>
  <c r="AB1639" i="9" s="1"/>
  <c r="AF1639" i="9" s="1"/>
  <c r="AH1639" i="9"/>
  <c r="AA1575" i="9"/>
  <c r="AB1575" i="9" s="1"/>
  <c r="AF1575" i="9" s="1"/>
  <c r="AH1575" i="9"/>
  <c r="AA1511" i="9"/>
  <c r="AB1511" i="9" s="1"/>
  <c r="AF1511" i="9" s="1"/>
  <c r="AH1511" i="9"/>
  <c r="AA1399" i="9"/>
  <c r="AB1399" i="9" s="1"/>
  <c r="AH1399" i="9"/>
  <c r="AA1335" i="9"/>
  <c r="AB1335" i="9" s="1"/>
  <c r="AF1335" i="9" s="1"/>
  <c r="AH1335" i="9"/>
  <c r="AA1271" i="9"/>
  <c r="AB1271" i="9" s="1"/>
  <c r="AF1271" i="9" s="1"/>
  <c r="AH1271" i="9"/>
  <c r="AA1207" i="9"/>
  <c r="AB1207" i="9" s="1"/>
  <c r="AH1207" i="9"/>
  <c r="AA1143" i="9"/>
  <c r="AB1143" i="9" s="1"/>
  <c r="AF1143" i="9" s="1"/>
  <c r="AH1143" i="9"/>
  <c r="AA1079" i="9"/>
  <c r="AB1079" i="9" s="1"/>
  <c r="AF1079" i="9" s="1"/>
  <c r="AH1079" i="9"/>
  <c r="AA1015" i="9"/>
  <c r="AB1015" i="9" s="1"/>
  <c r="AH1015" i="9"/>
  <c r="AA647" i="9"/>
  <c r="AB647" i="9" s="1"/>
  <c r="AF647" i="9" s="1"/>
  <c r="AH647" i="9"/>
  <c r="AA551" i="9"/>
  <c r="AH551" i="9"/>
  <c r="AA3203" i="9"/>
  <c r="AB3203" i="9" s="1"/>
  <c r="AF3203" i="9" s="1"/>
  <c r="AH3203" i="9"/>
  <c r="AA2755" i="9"/>
  <c r="AB2755" i="9" s="1"/>
  <c r="AF2755" i="9" s="1"/>
  <c r="AH2755" i="9"/>
  <c r="AA2499" i="9"/>
  <c r="AB2499" i="9" s="1"/>
  <c r="AF2499" i="9" s="1"/>
  <c r="AH2499" i="9"/>
  <c r="AA2243" i="9"/>
  <c r="AH2243" i="9"/>
  <c r="AA1987" i="9"/>
  <c r="AB1987" i="9" s="1"/>
  <c r="AF1987" i="9" s="1"/>
  <c r="AH1987" i="9"/>
  <c r="AA1731" i="9"/>
  <c r="AB1731" i="9" s="1"/>
  <c r="AH1731" i="9"/>
  <c r="AA1361" i="9"/>
  <c r="AB1361" i="9" s="1"/>
  <c r="AF1361" i="9" s="1"/>
  <c r="AH1361" i="9"/>
  <c r="AA1105" i="9"/>
  <c r="AB1105" i="9" s="1"/>
  <c r="AF1105" i="9" s="1"/>
  <c r="AH1105" i="9"/>
  <c r="AA781" i="9"/>
  <c r="AH781" i="9"/>
  <c r="AA680" i="9"/>
  <c r="AB680" i="9" s="1"/>
  <c r="AF680" i="9" s="1"/>
  <c r="AH680" i="9"/>
  <c r="AA424" i="9"/>
  <c r="AB424" i="9" s="1"/>
  <c r="AF424" i="9" s="1"/>
  <c r="AH424" i="9"/>
  <c r="AA168" i="9"/>
  <c r="AB168" i="9" s="1"/>
  <c r="AF168" i="9" s="1"/>
  <c r="AH168" i="9"/>
  <c r="AA1231" i="9"/>
  <c r="AB1231" i="9" s="1"/>
  <c r="AH1231" i="9"/>
  <c r="AA975" i="9"/>
  <c r="AB975" i="9" s="1"/>
  <c r="AF975" i="9" s="1"/>
  <c r="AH975" i="9"/>
  <c r="AA515" i="9"/>
  <c r="AB515" i="9" s="1"/>
  <c r="AF515" i="9" s="1"/>
  <c r="AH515" i="9"/>
  <c r="AA367" i="9"/>
  <c r="AB367" i="9" s="1"/>
  <c r="AF367" i="9" s="1"/>
  <c r="AH367" i="9"/>
  <c r="AA243" i="9"/>
  <c r="AB243" i="9" s="1"/>
  <c r="AF243" i="9" s="1"/>
  <c r="AH243" i="9"/>
  <c r="AA119" i="9"/>
  <c r="AB119" i="9" s="1"/>
  <c r="AF119" i="9" s="1"/>
  <c r="AH119" i="9"/>
  <c r="AA8018" i="9"/>
  <c r="AB8018" i="9" s="1"/>
  <c r="AF8018" i="9" s="1"/>
  <c r="AH8018" i="9"/>
  <c r="AA7954" i="9"/>
  <c r="AB7954" i="9" s="1"/>
  <c r="AH7954" i="9"/>
  <c r="AA7890" i="9"/>
  <c r="AB7890" i="9" s="1"/>
  <c r="AF7890" i="9" s="1"/>
  <c r="AH7890" i="9"/>
  <c r="AA7778" i="9"/>
  <c r="AB7778" i="9" s="1"/>
  <c r="AF7778" i="9" s="1"/>
  <c r="AH7778" i="9"/>
  <c r="AA7714" i="9"/>
  <c r="AB7714" i="9" s="1"/>
  <c r="AF7714" i="9" s="1"/>
  <c r="AH7714" i="9"/>
  <c r="AA7650" i="9"/>
  <c r="AH7650" i="9"/>
  <c r="AA7586" i="9"/>
  <c r="AB7586" i="9" s="1"/>
  <c r="AF7586" i="9" s="1"/>
  <c r="AH7586" i="9"/>
  <c r="AA7506" i="9"/>
  <c r="AB7506" i="9" s="1"/>
  <c r="AF7506" i="9" s="1"/>
  <c r="AH7506" i="9"/>
  <c r="AA7442" i="9"/>
  <c r="AB7442" i="9" s="1"/>
  <c r="AF7442" i="9" s="1"/>
  <c r="AH7442" i="9"/>
  <c r="AA7378" i="9"/>
  <c r="AB7378" i="9" s="1"/>
  <c r="AF7378" i="9" s="1"/>
  <c r="AH7378" i="9"/>
  <c r="AA7314" i="9"/>
  <c r="AB7314" i="9" s="1"/>
  <c r="AF7314" i="9" s="1"/>
  <c r="AH7314" i="9"/>
  <c r="AA7250" i="9"/>
  <c r="AB7250" i="9" s="1"/>
  <c r="AF7250" i="9" s="1"/>
  <c r="AH7250" i="9"/>
  <c r="AA7186" i="9"/>
  <c r="AB7186" i="9" s="1"/>
  <c r="AF7186" i="9" s="1"/>
  <c r="AH7186" i="9"/>
  <c r="AA7122" i="9"/>
  <c r="AB7122" i="9" s="1"/>
  <c r="AF7122" i="9" s="1"/>
  <c r="AH7122" i="9"/>
  <c r="AA7058" i="9"/>
  <c r="AB7058" i="9" s="1"/>
  <c r="AF7058" i="9" s="1"/>
  <c r="AH7058" i="9"/>
  <c r="AA6994" i="9"/>
  <c r="AB6994" i="9" s="1"/>
  <c r="AF6994" i="9" s="1"/>
  <c r="AH6994" i="9"/>
  <c r="AA6882" i="9"/>
  <c r="AB6882" i="9" s="1"/>
  <c r="AF6882" i="9" s="1"/>
  <c r="AH6882" i="9"/>
  <c r="AA6786" i="9"/>
  <c r="AB6786" i="9" s="1"/>
  <c r="AF6786" i="9" s="1"/>
  <c r="AH6786" i="9"/>
  <c r="AA6738" i="9"/>
  <c r="AB6738" i="9" s="1"/>
  <c r="AF6738" i="9" s="1"/>
  <c r="AH6738" i="9"/>
  <c r="AA6674" i="9"/>
  <c r="AB6674" i="9" s="1"/>
  <c r="AF6674" i="9" s="1"/>
  <c r="AH6674" i="9"/>
  <c r="AA6610" i="9"/>
  <c r="AB6610" i="9" s="1"/>
  <c r="AF6610" i="9" s="1"/>
  <c r="AH6610" i="9"/>
  <c r="AA6550" i="9"/>
  <c r="AB6550" i="9" s="1"/>
  <c r="AF6550" i="9" s="1"/>
  <c r="AH6550" i="9"/>
  <c r="AA6486" i="9"/>
  <c r="AB6486" i="9" s="1"/>
  <c r="AF6486" i="9" s="1"/>
  <c r="AH6486" i="9"/>
  <c r="AA5810" i="9"/>
  <c r="AB5810" i="9" s="1"/>
  <c r="AF5810" i="9" s="1"/>
  <c r="AH5810" i="9"/>
  <c r="AA5746" i="9"/>
  <c r="AB5746" i="9" s="1"/>
  <c r="AF5746" i="9" s="1"/>
  <c r="AH5746" i="9"/>
  <c r="AA5682" i="9"/>
  <c r="AB5682" i="9" s="1"/>
  <c r="AF5682" i="9" s="1"/>
  <c r="AH5682" i="9"/>
  <c r="AA5618" i="9"/>
  <c r="AB5618" i="9" s="1"/>
  <c r="AF5618" i="9" s="1"/>
  <c r="AH5618" i="9"/>
  <c r="AA5554" i="9"/>
  <c r="AB5554" i="9" s="1"/>
  <c r="AF5554" i="9" s="1"/>
  <c r="AH5554" i="9"/>
  <c r="AA5090" i="9"/>
  <c r="AB5090" i="9" s="1"/>
  <c r="AF5090" i="9" s="1"/>
  <c r="AH5090" i="9"/>
  <c r="AA5030" i="9"/>
  <c r="AB5030" i="9" s="1"/>
  <c r="AF5030" i="9" s="1"/>
  <c r="AH5030" i="9"/>
  <c r="AA4966" i="9"/>
  <c r="AB4966" i="9" s="1"/>
  <c r="AF4966" i="9" s="1"/>
  <c r="AH4966" i="9"/>
  <c r="AA4902" i="9"/>
  <c r="AB4902" i="9" s="1"/>
  <c r="AF4902" i="9" s="1"/>
  <c r="AH4902" i="9"/>
  <c r="AA4838" i="9"/>
  <c r="AB4838" i="9" s="1"/>
  <c r="AF4838" i="9" s="1"/>
  <c r="AH4838" i="9"/>
  <c r="AA4774" i="9"/>
  <c r="AH4774" i="9"/>
  <c r="AH4726" i="9"/>
  <c r="AA4662" i="9"/>
  <c r="AH4662" i="9"/>
  <c r="AA4566" i="9"/>
  <c r="AB4566" i="9" s="1"/>
  <c r="AF4566" i="9" s="1"/>
  <c r="AH4566" i="9"/>
  <c r="AA4502" i="9"/>
  <c r="AB4502" i="9" s="1"/>
  <c r="AF4502" i="9" s="1"/>
  <c r="AH4502" i="9"/>
  <c r="AA4438" i="9"/>
  <c r="AB4438" i="9" s="1"/>
  <c r="AF4438" i="9" s="1"/>
  <c r="AH4438" i="9"/>
  <c r="AA4374" i="9"/>
  <c r="AB4374" i="9" s="1"/>
  <c r="AF4374" i="9" s="1"/>
  <c r="AH4374" i="9"/>
  <c r="AA4326" i="9"/>
  <c r="AB4326" i="9" s="1"/>
  <c r="AF4326" i="9" s="1"/>
  <c r="AH4326" i="9"/>
  <c r="AA4294" i="9"/>
  <c r="AB4294" i="9" s="1"/>
  <c r="AF4294" i="9" s="1"/>
  <c r="AH4294" i="9"/>
  <c r="AA4262" i="9"/>
  <c r="AB4262" i="9" s="1"/>
  <c r="AF4262" i="9" s="1"/>
  <c r="AH4262" i="9"/>
  <c r="AA4230" i="9"/>
  <c r="AH4230" i="9"/>
  <c r="AA4198" i="9"/>
  <c r="AB4198" i="9" s="1"/>
  <c r="AF4198" i="9" s="1"/>
  <c r="AH4198" i="9"/>
  <c r="AH4166" i="9"/>
  <c r="AA4114" i="9"/>
  <c r="AB4114" i="9" s="1"/>
  <c r="AF4114" i="9" s="1"/>
  <c r="AH4114" i="9"/>
  <c r="AA4082" i="9"/>
  <c r="AB4082" i="9" s="1"/>
  <c r="AF4082" i="9" s="1"/>
  <c r="AH4082" i="9"/>
  <c r="AA4050" i="9"/>
  <c r="AB4050" i="9" s="1"/>
  <c r="AF4050" i="9" s="1"/>
  <c r="AH4050" i="9"/>
  <c r="AA3990" i="9"/>
  <c r="AB3990" i="9" s="1"/>
  <c r="AF3990" i="9" s="1"/>
  <c r="AH3990" i="9"/>
  <c r="AA3958" i="9"/>
  <c r="AB3958" i="9" s="1"/>
  <c r="AF3958" i="9" s="1"/>
  <c r="AH3958" i="9"/>
  <c r="AA3926" i="9"/>
  <c r="AH3926" i="9"/>
  <c r="AA3862" i="9"/>
  <c r="AB3862" i="9" s="1"/>
  <c r="AF3862" i="9" s="1"/>
  <c r="AH3862" i="9"/>
  <c r="AA3830" i="9"/>
  <c r="AB3830" i="9" s="1"/>
  <c r="AF3830" i="9" s="1"/>
  <c r="AH3830" i="9"/>
  <c r="AA3798" i="9"/>
  <c r="AB3798" i="9" s="1"/>
  <c r="AF3798" i="9" s="1"/>
  <c r="AH3798" i="9"/>
  <c r="AA3766" i="9"/>
  <c r="AB3766" i="9" s="1"/>
  <c r="AF3766" i="9" s="1"/>
  <c r="AH3766" i="9"/>
  <c r="AA3734" i="9"/>
  <c r="AB3734" i="9" s="1"/>
  <c r="AF3734" i="9" s="1"/>
  <c r="AH3734" i="9"/>
  <c r="AA3702" i="9"/>
  <c r="AB3702" i="9" s="1"/>
  <c r="AF3702" i="9" s="1"/>
  <c r="AH3702" i="9"/>
  <c r="AA3670" i="9"/>
  <c r="AB3670" i="9" s="1"/>
  <c r="AF3670" i="9" s="1"/>
  <c r="AH3670" i="9"/>
  <c r="AA3638" i="9"/>
  <c r="AB3638" i="9" s="1"/>
  <c r="AF3638" i="9" s="1"/>
  <c r="AH3638" i="9"/>
  <c r="AA3586" i="9"/>
  <c r="AH3586" i="9"/>
  <c r="AA3522" i="9"/>
  <c r="AB3522" i="9" s="1"/>
  <c r="AF3522" i="9" s="1"/>
  <c r="AH3522" i="9"/>
  <c r="AA3458" i="9"/>
  <c r="AB3458" i="9" s="1"/>
  <c r="AF3458" i="9" s="1"/>
  <c r="AH3458" i="9"/>
  <c r="AA3394" i="9"/>
  <c r="AB3394" i="9" s="1"/>
  <c r="AF3394" i="9" s="1"/>
  <c r="AH3394" i="9"/>
  <c r="AA3330" i="9"/>
  <c r="AB3330" i="9" s="1"/>
  <c r="AF3330" i="9" s="1"/>
  <c r="AH3330" i="9"/>
  <c r="AA3266" i="9"/>
  <c r="AB3266" i="9" s="1"/>
  <c r="AF3266" i="9" s="1"/>
  <c r="AH3266" i="9"/>
  <c r="AA3202" i="9"/>
  <c r="AB3202" i="9" s="1"/>
  <c r="AF3202" i="9" s="1"/>
  <c r="AH3202" i="9"/>
  <c r="AA3106" i="9"/>
  <c r="AB3106" i="9" s="1"/>
  <c r="AF3106" i="9" s="1"/>
  <c r="AH3106" i="9"/>
  <c r="AA3042" i="9"/>
  <c r="AB3042" i="9" s="1"/>
  <c r="AF3042" i="9" s="1"/>
  <c r="AH3042" i="9"/>
  <c r="AA2982" i="9"/>
  <c r="AB2982" i="9" s="1"/>
  <c r="AF2982" i="9" s="1"/>
  <c r="AH2982" i="9"/>
  <c r="AA2918" i="9"/>
  <c r="AB2918" i="9" s="1"/>
  <c r="AF2918" i="9" s="1"/>
  <c r="AH2918" i="9"/>
  <c r="AA2850" i="9"/>
  <c r="AB2850" i="9" s="1"/>
  <c r="AF2850" i="9" s="1"/>
  <c r="AH2850" i="9"/>
  <c r="AA2786" i="9"/>
  <c r="AB2786" i="9" s="1"/>
  <c r="AF2786" i="9" s="1"/>
  <c r="AH2786" i="9"/>
  <c r="AA2722" i="9"/>
  <c r="AB2722" i="9" s="1"/>
  <c r="AF2722" i="9" s="1"/>
  <c r="AH2722" i="9"/>
  <c r="AA2658" i="9"/>
  <c r="AB2658" i="9" s="1"/>
  <c r="AF2658" i="9" s="1"/>
  <c r="AH2658" i="9"/>
  <c r="AA2594" i="9"/>
  <c r="AB2594" i="9" s="1"/>
  <c r="AF2594" i="9" s="1"/>
  <c r="AH2594" i="9"/>
  <c r="AA2530" i="9"/>
  <c r="AB2530" i="9" s="1"/>
  <c r="AF2530" i="9" s="1"/>
  <c r="AH2530" i="9"/>
  <c r="AA2482" i="9"/>
  <c r="AB2482" i="9" s="1"/>
  <c r="AF2482" i="9" s="1"/>
  <c r="AH2482" i="9"/>
  <c r="AA2418" i="9"/>
  <c r="AB2418" i="9" s="1"/>
  <c r="AF2418" i="9" s="1"/>
  <c r="AH2418" i="9"/>
  <c r="AA2354" i="9"/>
  <c r="AB2354" i="9" s="1"/>
  <c r="AF2354" i="9" s="1"/>
  <c r="AH2354" i="9"/>
  <c r="AA2290" i="9"/>
  <c r="AB2290" i="9" s="1"/>
  <c r="AF2290" i="9" s="1"/>
  <c r="AH2290" i="9"/>
  <c r="AA2178" i="9"/>
  <c r="AB2178" i="9" s="1"/>
  <c r="AF2178" i="9" s="1"/>
  <c r="AH2178" i="9"/>
  <c r="AA1634" i="9"/>
  <c r="AB1634" i="9" s="1"/>
  <c r="AF1634" i="9" s="1"/>
  <c r="AH1634" i="9"/>
  <c r="AA1570" i="9"/>
  <c r="AB1570" i="9" s="1"/>
  <c r="AF1570" i="9" s="1"/>
  <c r="AH1570" i="9"/>
  <c r="AA1506" i="9"/>
  <c r="AB1506" i="9" s="1"/>
  <c r="AF1506" i="9" s="1"/>
  <c r="AH1506" i="9"/>
  <c r="AA1442" i="9"/>
  <c r="AB1442" i="9" s="1"/>
  <c r="AF1442" i="9" s="1"/>
  <c r="AH1442" i="9"/>
  <c r="AA882" i="9"/>
  <c r="AB882" i="9" s="1"/>
  <c r="AF882" i="9" s="1"/>
  <c r="AH882" i="9"/>
  <c r="AA818" i="9"/>
  <c r="AB818" i="9" s="1"/>
  <c r="AF818" i="9" s="1"/>
  <c r="AH818" i="9"/>
  <c r="AA754" i="9"/>
  <c r="AB754" i="9" s="1"/>
  <c r="AF754" i="9" s="1"/>
  <c r="AH754" i="9"/>
  <c r="AA690" i="9"/>
  <c r="AB690" i="9" s="1"/>
  <c r="AF690" i="9" s="1"/>
  <c r="AH690" i="9"/>
  <c r="AA646" i="9"/>
  <c r="AB646" i="9" s="1"/>
  <c r="AF646" i="9" s="1"/>
  <c r="AH646" i="9"/>
  <c r="AA614" i="9"/>
  <c r="AB614" i="9" s="1"/>
  <c r="AF614" i="9" s="1"/>
  <c r="AH614" i="9"/>
  <c r="AA582" i="9"/>
  <c r="AB582" i="9" s="1"/>
  <c r="AF582" i="9" s="1"/>
  <c r="AH582" i="9"/>
  <c r="AA550" i="9"/>
  <c r="AH550" i="9"/>
  <c r="AA518" i="9"/>
  <c r="AB518" i="9" s="1"/>
  <c r="AF518" i="9" s="1"/>
  <c r="AH518" i="9"/>
  <c r="AA486" i="9"/>
  <c r="AB486" i="9" s="1"/>
  <c r="AF486" i="9" s="1"/>
  <c r="AH486" i="9"/>
  <c r="AA454" i="9"/>
  <c r="AB454" i="9" s="1"/>
  <c r="AF454" i="9" s="1"/>
  <c r="AH454" i="9"/>
  <c r="AA422" i="9"/>
  <c r="AB422" i="9" s="1"/>
  <c r="AF422" i="9" s="1"/>
  <c r="AH422" i="9"/>
  <c r="AA370" i="9"/>
  <c r="AB370" i="9" s="1"/>
  <c r="AF370" i="9" s="1"/>
  <c r="AH370" i="9"/>
  <c r="AA338" i="9"/>
  <c r="AB338" i="9" s="1"/>
  <c r="AF338" i="9" s="1"/>
  <c r="AH338" i="9"/>
  <c r="AA306" i="9"/>
  <c r="AB306" i="9" s="1"/>
  <c r="AF306" i="9" s="1"/>
  <c r="AH306" i="9"/>
  <c r="AA274" i="9"/>
  <c r="AB274" i="9" s="1"/>
  <c r="AF274" i="9" s="1"/>
  <c r="AH274" i="9"/>
  <c r="AA242" i="9"/>
  <c r="AB242" i="9" s="1"/>
  <c r="AF242" i="9" s="1"/>
  <c r="AH242" i="9"/>
  <c r="AA210" i="9"/>
  <c r="AB210" i="9" s="1"/>
  <c r="AF210" i="9" s="1"/>
  <c r="AH210" i="9"/>
  <c r="AA178" i="9"/>
  <c r="AB178" i="9" s="1"/>
  <c r="AF178" i="9" s="1"/>
  <c r="AH178" i="9"/>
  <c r="AA146" i="9"/>
  <c r="AB146" i="9" s="1"/>
  <c r="AF146" i="9" s="1"/>
  <c r="AH146" i="9"/>
  <c r="AA114" i="9"/>
  <c r="AB114" i="9" s="1"/>
  <c r="AF114" i="9" s="1"/>
  <c r="AH114" i="9"/>
  <c r="AA82" i="9"/>
  <c r="AB82" i="9" s="1"/>
  <c r="AF82" i="9" s="1"/>
  <c r="AH82" i="9"/>
  <c r="AA50" i="9"/>
  <c r="AB50" i="9" s="1"/>
  <c r="AF50" i="9" s="1"/>
  <c r="AH50" i="9"/>
  <c r="AA8685" i="9"/>
  <c r="AB8685" i="9" s="1"/>
  <c r="AH8685" i="9"/>
  <c r="AA8621" i="9"/>
  <c r="AB8621" i="9" s="1"/>
  <c r="AF8621" i="9" s="1"/>
  <c r="AH8621" i="9"/>
  <c r="AA8509" i="9"/>
  <c r="AH8509" i="9"/>
  <c r="AA8445" i="9"/>
  <c r="AB8445" i="9" s="1"/>
  <c r="AH8445" i="9"/>
  <c r="AA8381" i="9"/>
  <c r="AB8381" i="9" s="1"/>
  <c r="AF8381" i="9" s="1"/>
  <c r="AH8381" i="9"/>
  <c r="AA8317" i="9"/>
  <c r="AH8317" i="9"/>
  <c r="AA8237" i="9"/>
  <c r="AB8237" i="9" s="1"/>
  <c r="AF8237" i="9" s="1"/>
  <c r="AH8237" i="9"/>
  <c r="AA8173" i="9"/>
  <c r="AB8173" i="9" s="1"/>
  <c r="AF8173" i="9" s="1"/>
  <c r="AH8173" i="9"/>
  <c r="AA8109" i="9"/>
  <c r="AB8109" i="9" s="1"/>
  <c r="AH8109" i="9"/>
  <c r="AA8045" i="9"/>
  <c r="AB8045" i="9" s="1"/>
  <c r="AF8045" i="9" s="1"/>
  <c r="AH8045" i="9"/>
  <c r="AA7981" i="9"/>
  <c r="AB7981" i="9" s="1"/>
  <c r="AF7981" i="9" s="1"/>
  <c r="AH7981" i="9"/>
  <c r="AA7917" i="9"/>
  <c r="AB7917" i="9" s="1"/>
  <c r="AH7917" i="9"/>
  <c r="AA7853" i="9"/>
  <c r="AB7853" i="9" s="1"/>
  <c r="AF7853" i="9" s="1"/>
  <c r="AH7853" i="9"/>
  <c r="AA7789" i="9"/>
  <c r="AB7789" i="9" s="1"/>
  <c r="AF7789" i="9" s="1"/>
  <c r="AH7789" i="9"/>
  <c r="AA7725" i="9"/>
  <c r="AB7725" i="9" s="1"/>
  <c r="AH7725" i="9"/>
  <c r="AA7661" i="9"/>
  <c r="AH7661" i="9"/>
  <c r="AH7597" i="9"/>
  <c r="AA7501" i="9"/>
  <c r="AB7501" i="9" s="1"/>
  <c r="AF7501" i="9" s="1"/>
  <c r="AH7501" i="9"/>
  <c r="AA7437" i="9"/>
  <c r="AB7437" i="9" s="1"/>
  <c r="AH7437" i="9"/>
  <c r="AA7373" i="9"/>
  <c r="AB7373" i="9" s="1"/>
  <c r="AF7373" i="9" s="1"/>
  <c r="AH7373" i="9"/>
  <c r="AA7325" i="9"/>
  <c r="AB7325" i="9" s="1"/>
  <c r="AF7325" i="9" s="1"/>
  <c r="AH7325" i="9"/>
  <c r="AA7261" i="9"/>
  <c r="AB7261" i="9" s="1"/>
  <c r="AF7261" i="9" s="1"/>
  <c r="AH7261" i="9"/>
  <c r="AA7197" i="9"/>
  <c r="AB7197" i="9" s="1"/>
  <c r="AH7197" i="9"/>
  <c r="AA7133" i="9"/>
  <c r="AB7133" i="9" s="1"/>
  <c r="AF7133" i="9" s="1"/>
  <c r="AH7133" i="9"/>
  <c r="AA7069" i="9"/>
  <c r="AB7069" i="9" s="1"/>
  <c r="AF7069" i="9" s="1"/>
  <c r="AH7069" i="9"/>
  <c r="AA7005" i="9"/>
  <c r="AB7005" i="9" s="1"/>
  <c r="AH7005" i="9"/>
  <c r="AA6941" i="9"/>
  <c r="AB6941" i="9" s="1"/>
  <c r="AF6941" i="9" s="1"/>
  <c r="AH6941" i="9"/>
  <c r="AA6877" i="9"/>
  <c r="AB6877" i="9" s="1"/>
  <c r="AF6877" i="9" s="1"/>
  <c r="AH6877" i="9"/>
  <c r="AA6781" i="9"/>
  <c r="AB6781" i="9" s="1"/>
  <c r="AF6781" i="9" s="1"/>
  <c r="AH6781" i="9"/>
  <c r="AA6717" i="9"/>
  <c r="AB6717" i="9" s="1"/>
  <c r="AH6717" i="9"/>
  <c r="AA6653" i="9"/>
  <c r="AH6653" i="9"/>
  <c r="AH6589" i="9"/>
  <c r="AA6513" i="9"/>
  <c r="AB6513" i="9" s="1"/>
  <c r="AF6513" i="9" s="1"/>
  <c r="AH6513" i="9"/>
  <c r="AA6461" i="9"/>
  <c r="AB6461" i="9" s="1"/>
  <c r="AF6461" i="9" s="1"/>
  <c r="AH6461" i="9"/>
  <c r="AA6429" i="9"/>
  <c r="AB6429" i="9" s="1"/>
  <c r="AH6429" i="9"/>
  <c r="AA6397" i="9"/>
  <c r="AB6397" i="9" s="1"/>
  <c r="AF6397" i="9" s="1"/>
  <c r="AH6397" i="9"/>
  <c r="AA6365" i="9"/>
  <c r="AB6365" i="9" s="1"/>
  <c r="AF6365" i="9" s="1"/>
  <c r="AH6365" i="9"/>
  <c r="AA6333" i="9"/>
  <c r="AB6333" i="9" s="1"/>
  <c r="AH6333" i="9"/>
  <c r="AA6301" i="9"/>
  <c r="AB6301" i="9" s="1"/>
  <c r="AF6301" i="9" s="1"/>
  <c r="AH6301" i="9"/>
  <c r="AA6269" i="9"/>
  <c r="AB6269" i="9" s="1"/>
  <c r="AF6269" i="9" s="1"/>
  <c r="AH6269" i="9"/>
  <c r="AA6237" i="9"/>
  <c r="AB6237" i="9" s="1"/>
  <c r="AH6237" i="9"/>
  <c r="AA6205" i="9"/>
  <c r="AB6205" i="9" s="1"/>
  <c r="AF6205" i="9" s="1"/>
  <c r="AH6205" i="9"/>
  <c r="AA6173" i="9"/>
  <c r="AB6173" i="9" s="1"/>
  <c r="AF6173" i="9" s="1"/>
  <c r="AH6173" i="9"/>
  <c r="AA6145" i="9"/>
  <c r="AH6145" i="9"/>
  <c r="AA6113" i="9"/>
  <c r="AB6113" i="9" s="1"/>
  <c r="AF6113" i="9" s="1"/>
  <c r="AH6113" i="9"/>
  <c r="AA6061" i="9"/>
  <c r="AB6061" i="9" s="1"/>
  <c r="AF6061" i="9" s="1"/>
  <c r="AH6061" i="9"/>
  <c r="AA6029" i="9"/>
  <c r="AB6029" i="9" s="1"/>
  <c r="AF6029" i="9" s="1"/>
  <c r="AH6029" i="9"/>
  <c r="AA5997" i="9"/>
  <c r="AB5997" i="9" s="1"/>
  <c r="AH5997" i="9"/>
  <c r="AA5965" i="9"/>
  <c r="AB5965" i="9" s="1"/>
  <c r="AF5965" i="9" s="1"/>
  <c r="AH5965" i="9"/>
  <c r="AA5933" i="9"/>
  <c r="AB5933" i="9" s="1"/>
  <c r="AF5933" i="9" s="1"/>
  <c r="AH5933" i="9"/>
  <c r="AA5901" i="9"/>
  <c r="AB5901" i="9" s="1"/>
  <c r="AH5901" i="9"/>
  <c r="AA5869" i="9"/>
  <c r="AB5869" i="9" s="1"/>
  <c r="AF5869" i="9" s="1"/>
  <c r="AH5869" i="9"/>
  <c r="AA5841" i="9"/>
  <c r="AB5841" i="9" s="1"/>
  <c r="AF5841" i="9" s="1"/>
  <c r="AH5841" i="9"/>
  <c r="AA5789" i="9"/>
  <c r="AB5789" i="9" s="1"/>
  <c r="AF5789" i="9" s="1"/>
  <c r="AH5789" i="9"/>
  <c r="AA5725" i="9"/>
  <c r="AB5725" i="9" s="1"/>
  <c r="AF5725" i="9" s="1"/>
  <c r="AH5725" i="9"/>
  <c r="AA5613" i="9"/>
  <c r="AB5613" i="9" s="1"/>
  <c r="AH5613" i="9"/>
  <c r="AA5549" i="9"/>
  <c r="AB5549" i="9" s="1"/>
  <c r="AF5549" i="9" s="1"/>
  <c r="AH5549" i="9"/>
  <c r="AA5489" i="9"/>
  <c r="AB5489" i="9" s="1"/>
  <c r="AF5489" i="9" s="1"/>
  <c r="AH5489" i="9"/>
  <c r="AA5457" i="9"/>
  <c r="AB5457" i="9" s="1"/>
  <c r="AF5457" i="9" s="1"/>
  <c r="AH5457" i="9"/>
  <c r="AA5425" i="9"/>
  <c r="AH5425" i="9"/>
  <c r="AA5393" i="9"/>
  <c r="AH5393" i="9"/>
  <c r="AA5329" i="9"/>
  <c r="AB5329" i="9" s="1"/>
  <c r="AF5329" i="9" s="1"/>
  <c r="AH5329" i="9"/>
  <c r="AA5297" i="9"/>
  <c r="AB5297" i="9" s="1"/>
  <c r="AF5297" i="9" s="1"/>
  <c r="AH5297" i="9"/>
  <c r="AA5245" i="9"/>
  <c r="AB5245" i="9" s="1"/>
  <c r="AF5245" i="9" s="1"/>
  <c r="AH5245" i="9"/>
  <c r="AA5213" i="9"/>
  <c r="AB5213" i="9" s="1"/>
  <c r="AF5213" i="9" s="1"/>
  <c r="AH5213" i="9"/>
  <c r="AA5181" i="9"/>
  <c r="AB5181" i="9" s="1"/>
  <c r="AH5181" i="9"/>
  <c r="AA5149" i="9"/>
  <c r="AB5149" i="9" s="1"/>
  <c r="AF5149" i="9" s="1"/>
  <c r="AH5149" i="9"/>
  <c r="AA5117" i="9"/>
  <c r="AB5117" i="9" s="1"/>
  <c r="AF5117" i="9" s="1"/>
  <c r="AH5117" i="9"/>
  <c r="AA5069" i="9"/>
  <c r="AB5069" i="9" s="1"/>
  <c r="AF5069" i="9" s="1"/>
  <c r="AH5069" i="9"/>
  <c r="AA5005" i="9"/>
  <c r="AB5005" i="9" s="1"/>
  <c r="AF5005" i="9" s="1"/>
  <c r="AH5005" i="9"/>
  <c r="AA4941" i="9"/>
  <c r="AB4941" i="9" s="1"/>
  <c r="AH4941" i="9"/>
  <c r="AA4877" i="9"/>
  <c r="AB4877" i="9" s="1"/>
  <c r="AF4877" i="9" s="1"/>
  <c r="AH4877" i="9"/>
  <c r="AA4829" i="9"/>
  <c r="AB4829" i="9" s="1"/>
  <c r="AF4829" i="9" s="1"/>
  <c r="AH4829" i="9"/>
  <c r="AA4765" i="9"/>
  <c r="AH4765" i="9"/>
  <c r="AA4701" i="9"/>
  <c r="AB4701" i="9" s="1"/>
  <c r="AH4701" i="9"/>
  <c r="AA4637" i="9"/>
  <c r="AB4637" i="9" s="1"/>
  <c r="AH4637" i="9"/>
  <c r="AA4573" i="9"/>
  <c r="AB4573" i="9" s="1"/>
  <c r="AF4573" i="9" s="1"/>
  <c r="AH4573" i="9"/>
  <c r="AA4509" i="9"/>
  <c r="AB4509" i="9" s="1"/>
  <c r="AH4509" i="9"/>
  <c r="AA4445" i="9"/>
  <c r="AB4445" i="9" s="1"/>
  <c r="AF4445" i="9" s="1"/>
  <c r="AH4445" i="9"/>
  <c r="AA4381" i="9"/>
  <c r="AB4381" i="9" s="1"/>
  <c r="AF4381" i="9" s="1"/>
  <c r="AH4381" i="9"/>
  <c r="AA4317" i="9"/>
  <c r="AB4317" i="9" s="1"/>
  <c r="AH4317" i="9"/>
  <c r="AA4253" i="9"/>
  <c r="AB4253" i="9" s="1"/>
  <c r="AF4253" i="9" s="1"/>
  <c r="AH4253" i="9"/>
  <c r="AA4189" i="9"/>
  <c r="AB4189" i="9" s="1"/>
  <c r="AF4189" i="9" s="1"/>
  <c r="AH4189" i="9"/>
  <c r="AA4125" i="9"/>
  <c r="AB4125" i="9" s="1"/>
  <c r="AH4125" i="9"/>
  <c r="AA4061" i="9"/>
  <c r="AB4061" i="9" s="1"/>
  <c r="AF4061" i="9" s="1"/>
  <c r="AH4061" i="9"/>
  <c r="AA3997" i="9"/>
  <c r="AB3997" i="9" s="1"/>
  <c r="AF3997" i="9" s="1"/>
  <c r="AH3997" i="9"/>
  <c r="AA3933" i="9"/>
  <c r="AH3933" i="9"/>
  <c r="AA3853" i="9"/>
  <c r="AB3853" i="9" s="1"/>
  <c r="AF3853" i="9" s="1"/>
  <c r="AH3853" i="9"/>
  <c r="AA3789" i="9"/>
  <c r="AB3789" i="9" s="1"/>
  <c r="AH3789" i="9"/>
  <c r="AA3629" i="9"/>
  <c r="AB3629" i="9" s="1"/>
  <c r="AF3629" i="9" s="1"/>
  <c r="AH3629" i="9"/>
  <c r="AA3517" i="9"/>
  <c r="AB3517" i="9" s="1"/>
  <c r="AF3517" i="9" s="1"/>
  <c r="AH3517" i="9"/>
  <c r="AA3453" i="9"/>
  <c r="AB3453" i="9" s="1"/>
  <c r="AH3453" i="9"/>
  <c r="AA3389" i="9"/>
  <c r="AB3389" i="9" s="1"/>
  <c r="AF3389" i="9" s="1"/>
  <c r="AH3389" i="9"/>
  <c r="AA3325" i="9"/>
  <c r="AB3325" i="9" s="1"/>
  <c r="AF3325" i="9" s="1"/>
  <c r="AH3325" i="9"/>
  <c r="AA3261" i="9"/>
  <c r="AB3261" i="9" s="1"/>
  <c r="AH3261" i="9"/>
  <c r="AA3197" i="9"/>
  <c r="AH3197" i="9"/>
  <c r="AA3101" i="9"/>
  <c r="AB3101" i="9" s="1"/>
  <c r="AF3101" i="9" s="1"/>
  <c r="AH3101" i="9"/>
  <c r="AA3037" i="9"/>
  <c r="AB3037" i="9" s="1"/>
  <c r="AF3037" i="9" s="1"/>
  <c r="AH3037" i="9"/>
  <c r="AA2973" i="9"/>
  <c r="AB2973" i="9" s="1"/>
  <c r="AH2973" i="9"/>
  <c r="AA2909" i="9"/>
  <c r="AB2909" i="9" s="1"/>
  <c r="AF2909" i="9" s="1"/>
  <c r="AH2909" i="9"/>
  <c r="AA2845" i="9"/>
  <c r="AB2845" i="9" s="1"/>
  <c r="AF2845" i="9" s="1"/>
  <c r="AH2845" i="9"/>
  <c r="AA2781" i="9"/>
  <c r="AB2781" i="9" s="1"/>
  <c r="AH2781" i="9"/>
  <c r="AA2717" i="9"/>
  <c r="AB2717" i="9" s="1"/>
  <c r="AF2717" i="9" s="1"/>
  <c r="AH2717" i="9"/>
  <c r="AA2605" i="9"/>
  <c r="AB2605" i="9" s="1"/>
  <c r="AF2605" i="9" s="1"/>
  <c r="AH2605" i="9"/>
  <c r="AA2541" i="9"/>
  <c r="AB2541" i="9" s="1"/>
  <c r="AH2541" i="9"/>
  <c r="AA2477" i="9"/>
  <c r="AB2477" i="9" s="1"/>
  <c r="AF2477" i="9" s="1"/>
  <c r="AH2477" i="9"/>
  <c r="AA2413" i="9"/>
  <c r="AB2413" i="9" s="1"/>
  <c r="AF2413" i="9" s="1"/>
  <c r="AH2413" i="9"/>
  <c r="AA2365" i="9"/>
  <c r="AB2365" i="9" s="1"/>
  <c r="AF2365" i="9" s="1"/>
  <c r="AH2365" i="9"/>
  <c r="AA2301" i="9"/>
  <c r="AB2301" i="9" s="1"/>
  <c r="AH2301" i="9"/>
  <c r="AA2237" i="9"/>
  <c r="AB2237" i="9" s="1"/>
  <c r="AF2237" i="9" s="1"/>
  <c r="AH2237" i="9"/>
  <c r="AA2173" i="9"/>
  <c r="AB2173" i="9" s="1"/>
  <c r="AH2173" i="9"/>
  <c r="AA2109" i="9"/>
  <c r="AB2109" i="9" s="1"/>
  <c r="AH2109" i="9"/>
  <c r="AA2045" i="9"/>
  <c r="AB2045" i="9" s="1"/>
  <c r="AF2045" i="9" s="1"/>
  <c r="AH2045" i="9"/>
  <c r="AA1981" i="9"/>
  <c r="AB1981" i="9" s="1"/>
  <c r="AF1981" i="9" s="1"/>
  <c r="AH1981" i="9"/>
  <c r="AA1917" i="9"/>
  <c r="AB1917" i="9" s="1"/>
  <c r="AH1917" i="9"/>
  <c r="AA1853" i="9"/>
  <c r="AB1853" i="9" s="1"/>
  <c r="AF1853" i="9" s="1"/>
  <c r="AH1853" i="9"/>
  <c r="AA1789" i="9"/>
  <c r="AB1789" i="9" s="1"/>
  <c r="AF1789" i="9" s="1"/>
  <c r="AH1789" i="9"/>
  <c r="AA1725" i="9"/>
  <c r="AB1725" i="9" s="1"/>
  <c r="AH1725" i="9"/>
  <c r="AA1661" i="9"/>
  <c r="AB1661" i="9" s="1"/>
  <c r="AF1661" i="9" s="1"/>
  <c r="AH1661" i="9"/>
  <c r="AA1629" i="9"/>
  <c r="AB1629" i="9" s="1"/>
  <c r="AH1629" i="9"/>
  <c r="AA1597" i="9"/>
  <c r="AH1597" i="9"/>
  <c r="AA1569" i="9"/>
  <c r="AB1569" i="9" s="1"/>
  <c r="AF1569" i="9" s="1"/>
  <c r="AH1569" i="9"/>
  <c r="AA1537" i="9"/>
  <c r="AB1537" i="9" s="1"/>
  <c r="AF1537" i="9" s="1"/>
  <c r="AH1537" i="9"/>
  <c r="AA1505" i="9"/>
  <c r="AB1505" i="9" s="1"/>
  <c r="AF1505" i="9" s="1"/>
  <c r="AH1505" i="9"/>
  <c r="AA1473" i="9"/>
  <c r="AB1473" i="9" s="1"/>
  <c r="AF1473" i="9" s="1"/>
  <c r="AH1473" i="9"/>
  <c r="AA1441" i="9"/>
  <c r="AB1441" i="9" s="1"/>
  <c r="AF1441" i="9" s="1"/>
  <c r="AH1441" i="9"/>
  <c r="AA1405" i="9"/>
  <c r="AB1405" i="9" s="1"/>
  <c r="AF1405" i="9" s="1"/>
  <c r="AH1405" i="9"/>
  <c r="AA1341" i="9"/>
  <c r="AB1341" i="9" s="1"/>
  <c r="AF1341" i="9" s="1"/>
  <c r="AH1341" i="9"/>
  <c r="AA1277" i="9"/>
  <c r="AB1277" i="9" s="1"/>
  <c r="AF1277" i="9" s="1"/>
  <c r="AH1277" i="9"/>
  <c r="AA1213" i="9"/>
  <c r="AB1213" i="9" s="1"/>
  <c r="AF1213" i="9" s="1"/>
  <c r="AH1213" i="9"/>
  <c r="AA1149" i="9"/>
  <c r="AB1149" i="9" s="1"/>
  <c r="AF1149" i="9" s="1"/>
  <c r="AH1149" i="9"/>
  <c r="AA1085" i="9"/>
  <c r="AB1085" i="9" s="1"/>
  <c r="AF1085" i="9" s="1"/>
  <c r="AH1085" i="9"/>
  <c r="AA1021" i="9"/>
  <c r="AB1021" i="9" s="1"/>
  <c r="AF1021" i="9" s="1"/>
  <c r="AH1021" i="9"/>
  <c r="AA881" i="9"/>
  <c r="AB881" i="9" s="1"/>
  <c r="AF881" i="9" s="1"/>
  <c r="AH881" i="9"/>
  <c r="AA769" i="9"/>
  <c r="AB769" i="9" s="1"/>
  <c r="AF769" i="9" s="1"/>
  <c r="AH769" i="9"/>
  <c r="AA721" i="9"/>
  <c r="AB721" i="9" s="1"/>
  <c r="AF721" i="9" s="1"/>
  <c r="AH721" i="9"/>
  <c r="AA609" i="9"/>
  <c r="AB609" i="9" s="1"/>
  <c r="AF609" i="9" s="1"/>
  <c r="AH609" i="9"/>
  <c r="AA545" i="9"/>
  <c r="AH545" i="9"/>
  <c r="AA481" i="9"/>
  <c r="AB481" i="9" s="1"/>
  <c r="AF481" i="9" s="1"/>
  <c r="AH481" i="9"/>
  <c r="AA417" i="9"/>
  <c r="AB417" i="9" s="1"/>
  <c r="AF417" i="9" s="1"/>
  <c r="AH417" i="9"/>
  <c r="AA353" i="9"/>
  <c r="AB353" i="9" s="1"/>
  <c r="AF353" i="9" s="1"/>
  <c r="AH353" i="9"/>
  <c r="AA289" i="9"/>
  <c r="AB289" i="9" s="1"/>
  <c r="AF289" i="9" s="1"/>
  <c r="AH289" i="9"/>
  <c r="AA225" i="9"/>
  <c r="AB225" i="9" s="1"/>
  <c r="AF225" i="9" s="1"/>
  <c r="AH225" i="9"/>
  <c r="AA161" i="9"/>
  <c r="AB161" i="9" s="1"/>
  <c r="AF161" i="9" s="1"/>
  <c r="AH161" i="9"/>
  <c r="AA97" i="9"/>
  <c r="AB97" i="9" s="1"/>
  <c r="AF97" i="9" s="1"/>
  <c r="AH97" i="9"/>
  <c r="AA8729" i="9"/>
  <c r="AB8729" i="9" s="1"/>
  <c r="AF8729" i="9" s="1"/>
  <c r="AH8729" i="9"/>
  <c r="AA8708" i="9"/>
  <c r="AB8708" i="9" s="1"/>
  <c r="AF8708" i="9" s="1"/>
  <c r="AH8708" i="9"/>
  <c r="AA8596" i="9"/>
  <c r="AB8596" i="9" s="1"/>
  <c r="AF8596" i="9" s="1"/>
  <c r="AH8596" i="9"/>
  <c r="AA8532" i="9"/>
  <c r="AB8532" i="9" s="1"/>
  <c r="AF8532" i="9" s="1"/>
  <c r="AH8532" i="9"/>
  <c r="AA8420" i="9"/>
  <c r="AB8420" i="9" s="1"/>
  <c r="AF8420" i="9" s="1"/>
  <c r="AH8420" i="9"/>
  <c r="AA8356" i="9"/>
  <c r="AB8356" i="9" s="1"/>
  <c r="AF8356" i="9" s="1"/>
  <c r="AH8356" i="9"/>
  <c r="AA8260" i="9"/>
  <c r="AB8260" i="9" s="1"/>
  <c r="AF8260" i="9" s="1"/>
  <c r="AH8260" i="9"/>
  <c r="AA8212" i="9"/>
  <c r="AB8212" i="9" s="1"/>
  <c r="AF8212" i="9" s="1"/>
  <c r="AH8212" i="9"/>
  <c r="AA8180" i="9"/>
  <c r="AB8180" i="9" s="1"/>
  <c r="AF8180" i="9" s="1"/>
  <c r="AH8180" i="9"/>
  <c r="AA8148" i="9"/>
  <c r="AB8148" i="9" s="1"/>
  <c r="AF8148" i="9" s="1"/>
  <c r="AH8148" i="9"/>
  <c r="AA8116" i="9"/>
  <c r="AB8116" i="9" s="1"/>
  <c r="AF8116" i="9" s="1"/>
  <c r="AH8116" i="9"/>
  <c r="AA8084" i="9"/>
  <c r="AB8084" i="9" s="1"/>
  <c r="AF8084" i="9" s="1"/>
  <c r="AH8084" i="9"/>
  <c r="AA8052" i="9"/>
  <c r="AB8052" i="9" s="1"/>
  <c r="AF8052" i="9" s="1"/>
  <c r="AH8052" i="9"/>
  <c r="AA8020" i="9"/>
  <c r="AB8020" i="9" s="1"/>
  <c r="AF8020" i="9" s="1"/>
  <c r="AH8020" i="9"/>
  <c r="AA7956" i="9"/>
  <c r="AB7956" i="9" s="1"/>
  <c r="AF7956" i="9" s="1"/>
  <c r="AH7956" i="9"/>
  <c r="AA7892" i="9"/>
  <c r="AB7892" i="9" s="1"/>
  <c r="AF7892" i="9" s="1"/>
  <c r="AH7892" i="9"/>
  <c r="AA7828" i="9"/>
  <c r="AB7828" i="9" s="1"/>
  <c r="AF7828" i="9" s="1"/>
  <c r="AH7828" i="9"/>
  <c r="AA7284" i="9"/>
  <c r="AB7284" i="9" s="1"/>
  <c r="AF7284" i="9" s="1"/>
  <c r="AH7284" i="9"/>
  <c r="AA7220" i="9"/>
  <c r="AB7220" i="9" s="1"/>
  <c r="AF7220" i="9" s="1"/>
  <c r="AH7220" i="9"/>
  <c r="AA7156" i="9"/>
  <c r="AB7156" i="9" s="1"/>
  <c r="AF7156" i="9" s="1"/>
  <c r="AH7156" i="9"/>
  <c r="AA7092" i="9"/>
  <c r="AB7092" i="9" s="1"/>
  <c r="AF7092" i="9" s="1"/>
  <c r="AH7092" i="9"/>
  <c r="AA7028" i="9"/>
  <c r="AB7028" i="9" s="1"/>
  <c r="AF7028" i="9" s="1"/>
  <c r="AH7028" i="9"/>
  <c r="AA6964" i="9"/>
  <c r="AB6964" i="9" s="1"/>
  <c r="AF6964" i="9" s="1"/>
  <c r="AH6964" i="9"/>
  <c r="AA6900" i="9"/>
  <c r="AB6900" i="9" s="1"/>
  <c r="AF6900" i="9" s="1"/>
  <c r="AH6900" i="9"/>
  <c r="AA6836" i="9"/>
  <c r="AB6836" i="9" s="1"/>
  <c r="AH6836" i="9"/>
  <c r="AA6756" i="9"/>
  <c r="AB6756" i="9" s="1"/>
  <c r="AF6756" i="9" s="1"/>
  <c r="AH6756" i="9"/>
  <c r="AA6692" i="9"/>
  <c r="AB6692" i="9" s="1"/>
  <c r="AF6692" i="9" s="1"/>
  <c r="AH6692" i="9"/>
  <c r="AA6628" i="9"/>
  <c r="AB6628" i="9" s="1"/>
  <c r="AF6628" i="9" s="1"/>
  <c r="AH6628" i="9"/>
  <c r="AA6564" i="9"/>
  <c r="AB6564" i="9" s="1"/>
  <c r="AF6564" i="9" s="1"/>
  <c r="AH6564" i="9"/>
  <c r="AA6500" i="9"/>
  <c r="AB6500" i="9" s="1"/>
  <c r="AF6500" i="9" s="1"/>
  <c r="AH6500" i="9"/>
  <c r="AA6440" i="9"/>
  <c r="AB6440" i="9" s="1"/>
  <c r="AF6440" i="9" s="1"/>
  <c r="AH6440" i="9"/>
  <c r="AA6376" i="9"/>
  <c r="AB6376" i="9" s="1"/>
  <c r="AF6376" i="9" s="1"/>
  <c r="AH6376" i="9"/>
  <c r="AA6312" i="9"/>
  <c r="AB6312" i="9" s="1"/>
  <c r="AF6312" i="9" s="1"/>
  <c r="AH6312" i="9"/>
  <c r="AA6248" i="9"/>
  <c r="AB6248" i="9" s="1"/>
  <c r="AF6248" i="9" s="1"/>
  <c r="AH6248" i="9"/>
  <c r="AA6184" i="9"/>
  <c r="AB6184" i="9" s="1"/>
  <c r="AF6184" i="9" s="1"/>
  <c r="AH6184" i="9"/>
  <c r="AA6104" i="9"/>
  <c r="AB6104" i="9" s="1"/>
  <c r="AF6104" i="9" s="1"/>
  <c r="AH6104" i="9"/>
  <c r="AA6024" i="9"/>
  <c r="AB6024" i="9" s="1"/>
  <c r="AF6024" i="9" s="1"/>
  <c r="AH6024" i="9"/>
  <c r="AA5960" i="9"/>
  <c r="AB5960" i="9" s="1"/>
  <c r="AF5960" i="9" s="1"/>
  <c r="AH5960" i="9"/>
  <c r="AA5896" i="9"/>
  <c r="AB5896" i="9" s="1"/>
  <c r="AF5896" i="9" s="1"/>
  <c r="AH5896" i="9"/>
  <c r="AA5828" i="9"/>
  <c r="AB5828" i="9" s="1"/>
  <c r="AF5828" i="9" s="1"/>
  <c r="AH5828" i="9"/>
  <c r="AA5764" i="9"/>
  <c r="AB5764" i="9" s="1"/>
  <c r="AF5764" i="9" s="1"/>
  <c r="AH5764" i="9"/>
  <c r="AA5700" i="9"/>
  <c r="AB5700" i="9" s="1"/>
  <c r="AF5700" i="9" s="1"/>
  <c r="AH5700" i="9"/>
  <c r="AA5636" i="9"/>
  <c r="AB5636" i="9" s="1"/>
  <c r="AF5636" i="9" s="1"/>
  <c r="AH5636" i="9"/>
  <c r="AA5572" i="9"/>
  <c r="AB5572" i="9" s="1"/>
  <c r="AF5572" i="9" s="1"/>
  <c r="AH5572" i="9"/>
  <c r="AA5524" i="9"/>
  <c r="AB5524" i="9" s="1"/>
  <c r="AF5524" i="9" s="1"/>
  <c r="AH5524" i="9"/>
  <c r="AA5460" i="9"/>
  <c r="AB5460" i="9" s="1"/>
  <c r="AF5460" i="9" s="1"/>
  <c r="AH5460" i="9"/>
  <c r="AA5396" i="9"/>
  <c r="AH5396" i="9"/>
  <c r="AA5268" i="9"/>
  <c r="AB5268" i="9" s="1"/>
  <c r="AF5268" i="9" s="1"/>
  <c r="AH5268" i="9"/>
  <c r="AA5204" i="9"/>
  <c r="AB5204" i="9" s="1"/>
  <c r="AF5204" i="9" s="1"/>
  <c r="AH5204" i="9"/>
  <c r="AA5140" i="9"/>
  <c r="AB5140" i="9" s="1"/>
  <c r="AF5140" i="9" s="1"/>
  <c r="AH5140" i="9"/>
  <c r="AA4344" i="9"/>
  <c r="AB4344" i="9" s="1"/>
  <c r="AF4344" i="9" s="1"/>
  <c r="AH4344" i="9"/>
  <c r="AA4280" i="9"/>
  <c r="AB4280" i="9" s="1"/>
  <c r="AF4280" i="9" s="1"/>
  <c r="AH4280" i="9"/>
  <c r="AA4216" i="9"/>
  <c r="AH4216" i="9"/>
  <c r="AH4168" i="9"/>
  <c r="AA4104" i="9"/>
  <c r="AB4104" i="9" s="1"/>
  <c r="AF4104" i="9" s="1"/>
  <c r="AH4104" i="9"/>
  <c r="AA4040" i="9"/>
  <c r="AB4040" i="9" s="1"/>
  <c r="AF4040" i="9" s="1"/>
  <c r="AH4040" i="9"/>
  <c r="AA3976" i="9"/>
  <c r="AB3976" i="9" s="1"/>
  <c r="AF3976" i="9" s="1"/>
  <c r="AH3976" i="9"/>
  <c r="AA3896" i="9"/>
  <c r="AB3896" i="9" s="1"/>
  <c r="AF3896" i="9" s="1"/>
  <c r="AH3896" i="9"/>
  <c r="AA3816" i="9"/>
  <c r="AB3816" i="9" s="1"/>
  <c r="AF3816" i="9" s="1"/>
  <c r="AH3816" i="9"/>
  <c r="AA3028" i="9"/>
  <c r="AB3028" i="9" s="1"/>
  <c r="AF3028" i="9" s="1"/>
  <c r="AH3028" i="9"/>
  <c r="AA2964" i="9"/>
  <c r="AB2964" i="9" s="1"/>
  <c r="AF2964" i="9" s="1"/>
  <c r="AH2964" i="9"/>
  <c r="AA2900" i="9"/>
  <c r="AB2900" i="9" s="1"/>
  <c r="AF2900" i="9" s="1"/>
  <c r="AH2900" i="9"/>
  <c r="AA2788" i="9"/>
  <c r="AB2788" i="9" s="1"/>
  <c r="AF2788" i="9" s="1"/>
  <c r="AH2788" i="9"/>
  <c r="AA2724" i="9"/>
  <c r="AB2724" i="9" s="1"/>
  <c r="AF2724" i="9" s="1"/>
  <c r="AH2724" i="9"/>
  <c r="AA2660" i="9"/>
  <c r="AB2660" i="9" s="1"/>
  <c r="AF2660" i="9" s="1"/>
  <c r="AH2660" i="9"/>
  <c r="AA2628" i="9"/>
  <c r="AB2628" i="9" s="1"/>
  <c r="AF2628" i="9" s="1"/>
  <c r="AH2628" i="9"/>
  <c r="AA2596" i="9"/>
  <c r="AB2596" i="9" s="1"/>
  <c r="AF2596" i="9" s="1"/>
  <c r="AH2596" i="9"/>
  <c r="AA2564" i="9"/>
  <c r="AB2564" i="9" s="1"/>
  <c r="AF2564" i="9" s="1"/>
  <c r="AH2564" i="9"/>
  <c r="AA2532" i="9"/>
  <c r="AB2532" i="9" s="1"/>
  <c r="AF2532" i="9" s="1"/>
  <c r="AH2532" i="9"/>
  <c r="AA2500" i="9"/>
  <c r="AB2500" i="9" s="1"/>
  <c r="AF2500" i="9" s="1"/>
  <c r="AH2500" i="9"/>
  <c r="AA2468" i="9"/>
  <c r="AB2468" i="9" s="1"/>
  <c r="AF2468" i="9" s="1"/>
  <c r="AH2468" i="9"/>
  <c r="AA2408" i="9"/>
  <c r="AB2408" i="9" s="1"/>
  <c r="AF2408" i="9" s="1"/>
  <c r="AH2408" i="9"/>
  <c r="AA2376" i="9"/>
  <c r="AB2376" i="9" s="1"/>
  <c r="AF2376" i="9" s="1"/>
  <c r="AH2376" i="9"/>
  <c r="AA2308" i="9"/>
  <c r="AB2308" i="9" s="1"/>
  <c r="AF2308" i="9" s="1"/>
  <c r="AH2308" i="9"/>
  <c r="AA2244" i="9"/>
  <c r="AH2244" i="9"/>
  <c r="AA2180" i="9"/>
  <c r="AB2180" i="9" s="1"/>
  <c r="AF2180" i="9" s="1"/>
  <c r="AH2180" i="9"/>
  <c r="AA2136" i="9"/>
  <c r="AB2136" i="9" s="1"/>
  <c r="AF2136" i="9" s="1"/>
  <c r="AH2136" i="9"/>
  <c r="AA2104" i="9"/>
  <c r="AB2104" i="9" s="1"/>
  <c r="AF2104" i="9" s="1"/>
  <c r="AH2104" i="9"/>
  <c r="AA2072" i="9"/>
  <c r="AB2072" i="9" s="1"/>
  <c r="AF2072" i="9" s="1"/>
  <c r="AH2072" i="9"/>
  <c r="AA2040" i="9"/>
  <c r="AB2040" i="9" s="1"/>
  <c r="AF2040" i="9" s="1"/>
  <c r="AH2040" i="9"/>
  <c r="AA2008" i="9"/>
  <c r="AB2008" i="9" s="1"/>
  <c r="AF2008" i="9" s="1"/>
  <c r="AH2008" i="9"/>
  <c r="AA1976" i="9"/>
  <c r="AB1976" i="9" s="1"/>
  <c r="AF1976" i="9" s="1"/>
  <c r="AH1976" i="9"/>
  <c r="AA1944" i="9"/>
  <c r="AB1944" i="9" s="1"/>
  <c r="AF1944" i="9" s="1"/>
  <c r="AH1944" i="9"/>
  <c r="AA1912" i="9"/>
  <c r="AB1912" i="9" s="1"/>
  <c r="AF1912" i="9" s="1"/>
  <c r="AH1912" i="9"/>
  <c r="AA1880" i="9"/>
  <c r="AB1880" i="9" s="1"/>
  <c r="AF1880" i="9" s="1"/>
  <c r="AH1880" i="9"/>
  <c r="AA1848" i="9"/>
  <c r="AB1848" i="9" s="1"/>
  <c r="AF1848" i="9" s="1"/>
  <c r="AH1848" i="9"/>
  <c r="AA1816" i="9"/>
  <c r="AB1816" i="9" s="1"/>
  <c r="AF1816" i="9" s="1"/>
  <c r="AH1816" i="9"/>
  <c r="AA1784" i="9"/>
  <c r="AB1784" i="9" s="1"/>
  <c r="AF1784" i="9" s="1"/>
  <c r="AH1784" i="9"/>
  <c r="AA1752" i="9"/>
  <c r="AH1752" i="9"/>
  <c r="AA1720" i="9"/>
  <c r="AB1720" i="9" s="1"/>
  <c r="AF1720" i="9" s="1"/>
  <c r="AH1720" i="9"/>
  <c r="AA1668" i="9"/>
  <c r="AB1668" i="9" s="1"/>
  <c r="AF1668" i="9" s="1"/>
  <c r="AH1668" i="9"/>
  <c r="AA1636" i="9"/>
  <c r="AB1636" i="9" s="1"/>
  <c r="AF1636" i="9" s="1"/>
  <c r="AH1636" i="9"/>
  <c r="AA1604" i="9"/>
  <c r="AH1604" i="9"/>
  <c r="AA1572" i="9"/>
  <c r="AB1572" i="9" s="1"/>
  <c r="AF1572" i="9" s="1"/>
  <c r="AH1572" i="9"/>
  <c r="AA1540" i="9"/>
  <c r="AB1540" i="9" s="1"/>
  <c r="AF1540" i="9" s="1"/>
  <c r="AH1540" i="9"/>
  <c r="AA1508" i="9"/>
  <c r="AB1508" i="9" s="1"/>
  <c r="AF1508" i="9" s="1"/>
  <c r="AH1508" i="9"/>
  <c r="AA1476" i="9"/>
  <c r="AB1476" i="9" s="1"/>
  <c r="AF1476" i="9" s="1"/>
  <c r="AH1476" i="9"/>
  <c r="AA1444" i="9"/>
  <c r="AB1444" i="9" s="1"/>
  <c r="AF1444" i="9" s="1"/>
  <c r="AH1444" i="9"/>
  <c r="AA1400" i="9"/>
  <c r="AB1400" i="9" s="1"/>
  <c r="AF1400" i="9" s="1"/>
  <c r="AH1400" i="9"/>
  <c r="AA1336" i="9"/>
  <c r="AB1336" i="9" s="1"/>
  <c r="AF1336" i="9" s="1"/>
  <c r="AH1336" i="9"/>
  <c r="AA1272" i="9"/>
  <c r="AB1272" i="9" s="1"/>
  <c r="AF1272" i="9" s="1"/>
  <c r="AH1272" i="9"/>
  <c r="AA1208" i="9"/>
  <c r="AB1208" i="9" s="1"/>
  <c r="AF1208" i="9" s="1"/>
  <c r="AH1208" i="9"/>
  <c r="AA1160" i="9"/>
  <c r="AB1160" i="9" s="1"/>
  <c r="AF1160" i="9" s="1"/>
  <c r="AH1160" i="9"/>
  <c r="AA1096" i="9"/>
  <c r="AB1096" i="9" s="1"/>
  <c r="AF1096" i="9" s="1"/>
  <c r="AH1096" i="9"/>
  <c r="AA1032" i="9"/>
  <c r="AB1032" i="9" s="1"/>
  <c r="AF1032" i="9" s="1"/>
  <c r="AH1032" i="9"/>
  <c r="AA708" i="9"/>
  <c r="AB708" i="9" s="1"/>
  <c r="AF708" i="9" s="1"/>
  <c r="AH708" i="9"/>
  <c r="AA8763" i="9"/>
  <c r="AB8763" i="9" s="1"/>
  <c r="AF8763" i="9" s="1"/>
  <c r="AH8763" i="9"/>
  <c r="AA8699" i="9"/>
  <c r="AB8699" i="9" s="1"/>
  <c r="AF8699" i="9" s="1"/>
  <c r="AH8699" i="9"/>
  <c r="AA8635" i="9"/>
  <c r="AB8635" i="9" s="1"/>
  <c r="AF8635" i="9" s="1"/>
  <c r="AH8635" i="9"/>
  <c r="AA8571" i="9"/>
  <c r="AB8571" i="9" s="1"/>
  <c r="AF8571" i="9" s="1"/>
  <c r="AH8571" i="9"/>
  <c r="AA8507" i="9"/>
  <c r="AH8507" i="9"/>
  <c r="AA8443" i="9"/>
  <c r="AB8443" i="9" s="1"/>
  <c r="AF8443" i="9" s="1"/>
  <c r="AH8443" i="9"/>
  <c r="AA8379" i="9"/>
  <c r="AB8379" i="9" s="1"/>
  <c r="AF8379" i="9" s="1"/>
  <c r="AH8379" i="9"/>
  <c r="AA8315" i="9"/>
  <c r="AH8315" i="9"/>
  <c r="AA8223" i="9"/>
  <c r="AB8223" i="9" s="1"/>
  <c r="AF8223" i="9" s="1"/>
  <c r="AH8223" i="9"/>
  <c r="AA8191" i="9"/>
  <c r="AB8191" i="9" s="1"/>
  <c r="AH8191" i="9"/>
  <c r="AA8159" i="9"/>
  <c r="AB8159" i="9" s="1"/>
  <c r="AF8159" i="9" s="1"/>
  <c r="AH8159" i="9"/>
  <c r="AA8139" i="9"/>
  <c r="AB8139" i="9" s="1"/>
  <c r="AF8139" i="9" s="1"/>
  <c r="AH8139" i="9"/>
  <c r="AA8111" i="9"/>
  <c r="AB8111" i="9" s="1"/>
  <c r="AF8111" i="9" s="1"/>
  <c r="AH8111" i="9"/>
  <c r="AA8079" i="9"/>
  <c r="AB8079" i="9" s="1"/>
  <c r="AF8079" i="9" s="1"/>
  <c r="AH8079" i="9"/>
  <c r="AA7675" i="9"/>
  <c r="AB7675" i="9" s="1"/>
  <c r="AF7675" i="9" s="1"/>
  <c r="AH7675" i="9"/>
  <c r="AH7611" i="9"/>
  <c r="AA7515" i="9"/>
  <c r="AB7515" i="9" s="1"/>
  <c r="AF7515" i="9" s="1"/>
  <c r="AH7515" i="9"/>
  <c r="AA7451" i="9"/>
  <c r="AB7451" i="9" s="1"/>
  <c r="AF7451" i="9" s="1"/>
  <c r="AH7451" i="9"/>
  <c r="AA7387" i="9"/>
  <c r="AB7387" i="9" s="1"/>
  <c r="AF7387" i="9" s="1"/>
  <c r="AH7387" i="9"/>
  <c r="AA7323" i="9"/>
  <c r="AB7323" i="9" s="1"/>
  <c r="AF7323" i="9" s="1"/>
  <c r="AH7323" i="9"/>
  <c r="AA7275" i="9"/>
  <c r="AB7275" i="9" s="1"/>
  <c r="AF7275" i="9" s="1"/>
  <c r="AH7275" i="9"/>
  <c r="AA7243" i="9"/>
  <c r="AB7243" i="9" s="1"/>
  <c r="AF7243" i="9" s="1"/>
  <c r="AH7243" i="9"/>
  <c r="AA7199" i="9"/>
  <c r="AB7199" i="9" s="1"/>
  <c r="AF7199" i="9" s="1"/>
  <c r="AH7199" i="9"/>
  <c r="AA7167" i="9"/>
  <c r="AB7167" i="9" s="1"/>
  <c r="AF7167" i="9" s="1"/>
  <c r="AH7167" i="9"/>
  <c r="AA7131" i="9"/>
  <c r="AB7131" i="9" s="1"/>
  <c r="AF7131" i="9" s="1"/>
  <c r="AH7131" i="9"/>
  <c r="AA7099" i="9"/>
  <c r="AB7099" i="9" s="1"/>
  <c r="AF7099" i="9" s="1"/>
  <c r="AH7099" i="9"/>
  <c r="AA7055" i="9"/>
  <c r="AB7055" i="9" s="1"/>
  <c r="AF7055" i="9" s="1"/>
  <c r="AH7055" i="9"/>
  <c r="AA7019" i="9"/>
  <c r="AB7019" i="9" s="1"/>
  <c r="AF7019" i="9" s="1"/>
  <c r="AH7019" i="9"/>
  <c r="AA6991" i="9"/>
  <c r="AB6991" i="9" s="1"/>
  <c r="AF6991" i="9" s="1"/>
  <c r="AH6991" i="9"/>
  <c r="AA6955" i="9"/>
  <c r="AB6955" i="9" s="1"/>
  <c r="AF6955" i="9" s="1"/>
  <c r="AH6955" i="9"/>
  <c r="AA6923" i="9"/>
  <c r="AB6923" i="9" s="1"/>
  <c r="AF6923" i="9" s="1"/>
  <c r="AH6923" i="9"/>
  <c r="AA6879" i="9"/>
  <c r="AB6879" i="9" s="1"/>
  <c r="AF6879" i="9" s="1"/>
  <c r="AH6879" i="9"/>
  <c r="AA6847" i="9"/>
  <c r="AH6847" i="9"/>
  <c r="AA6783" i="9"/>
  <c r="AB6783" i="9" s="1"/>
  <c r="AF6783" i="9" s="1"/>
  <c r="AH6783" i="9"/>
  <c r="AA6747" i="9"/>
  <c r="AB6747" i="9" s="1"/>
  <c r="AF6747" i="9" s="1"/>
  <c r="AH6747" i="9"/>
  <c r="AA6715" i="9"/>
  <c r="AB6715" i="9" s="1"/>
  <c r="AF6715" i="9" s="1"/>
  <c r="AH6715" i="9"/>
  <c r="AA6671" i="9"/>
  <c r="AB6671" i="9" s="1"/>
  <c r="AF6671" i="9" s="1"/>
  <c r="AH6671" i="9"/>
  <c r="AA6607" i="9"/>
  <c r="AB6607" i="9" s="1"/>
  <c r="AF6607" i="9" s="1"/>
  <c r="AH6607" i="9"/>
  <c r="AA6571" i="9"/>
  <c r="AB6571" i="9" s="1"/>
  <c r="AF6571" i="9" s="1"/>
  <c r="AH6571" i="9"/>
  <c r="AA6507" i="9"/>
  <c r="AB6507" i="9" s="1"/>
  <c r="AF6507" i="9" s="1"/>
  <c r="AH6507" i="9"/>
  <c r="AA6463" i="9"/>
  <c r="AB6463" i="9" s="1"/>
  <c r="AF6463" i="9" s="1"/>
  <c r="AH6463" i="9"/>
  <c r="AA6431" i="9"/>
  <c r="AB6431" i="9" s="1"/>
  <c r="AF6431" i="9" s="1"/>
  <c r="AH6431" i="9"/>
  <c r="AA6399" i="9"/>
  <c r="AB6399" i="9" s="1"/>
  <c r="AF6399" i="9" s="1"/>
  <c r="AH6399" i="9"/>
  <c r="AA6367" i="9"/>
  <c r="AB6367" i="9" s="1"/>
  <c r="AF6367" i="9" s="1"/>
  <c r="AH6367" i="9"/>
  <c r="AA6315" i="9"/>
  <c r="AB6315" i="9" s="1"/>
  <c r="AF6315" i="9" s="1"/>
  <c r="AH6315" i="9"/>
  <c r="AA6283" i="9"/>
  <c r="AB6283" i="9" s="1"/>
  <c r="AF6283" i="9" s="1"/>
  <c r="AH6283" i="9"/>
  <c r="AA6251" i="9"/>
  <c r="AB6251" i="9" s="1"/>
  <c r="AF6251" i="9" s="1"/>
  <c r="AH6251" i="9"/>
  <c r="AA6219" i="9"/>
  <c r="AB6219" i="9" s="1"/>
  <c r="AF6219" i="9" s="1"/>
  <c r="AH6219" i="9"/>
  <c r="AA6187" i="9"/>
  <c r="AB6187" i="9" s="1"/>
  <c r="AF6187" i="9" s="1"/>
  <c r="AH6187" i="9"/>
  <c r="AA6155" i="9"/>
  <c r="AB6155" i="9" s="1"/>
  <c r="AF6155" i="9" s="1"/>
  <c r="AH6155" i="9"/>
  <c r="AA6123" i="9"/>
  <c r="AB6123" i="9" s="1"/>
  <c r="AH6123" i="9"/>
  <c r="AA6063" i="9"/>
  <c r="AB6063" i="9" s="1"/>
  <c r="AF6063" i="9" s="1"/>
  <c r="AH6063" i="9"/>
  <c r="AA6031" i="9"/>
  <c r="AB6031" i="9" s="1"/>
  <c r="AF6031" i="9" s="1"/>
  <c r="AH6031" i="9"/>
  <c r="AA5999" i="9"/>
  <c r="AB5999" i="9" s="1"/>
  <c r="AF5999" i="9" s="1"/>
  <c r="AH5999" i="9"/>
  <c r="AA5967" i="9"/>
  <c r="AB5967" i="9" s="1"/>
  <c r="AF5967" i="9" s="1"/>
  <c r="AH5967" i="9"/>
  <c r="AA5935" i="9"/>
  <c r="AB5935" i="9" s="1"/>
  <c r="AF5935" i="9" s="1"/>
  <c r="AH5935" i="9"/>
  <c r="AA5903" i="9"/>
  <c r="AB5903" i="9" s="1"/>
  <c r="AF5903" i="9" s="1"/>
  <c r="AH5903" i="9"/>
  <c r="AA5871" i="9"/>
  <c r="AB5871" i="9" s="1"/>
  <c r="AF5871" i="9" s="1"/>
  <c r="AH5871" i="9"/>
  <c r="AA5839" i="9"/>
  <c r="AB5839" i="9" s="1"/>
  <c r="AF5839" i="9" s="1"/>
  <c r="AH5839" i="9"/>
  <c r="AA5807" i="9"/>
  <c r="AB5807" i="9" s="1"/>
  <c r="AF5807" i="9" s="1"/>
  <c r="AH5807" i="9"/>
  <c r="AA5775" i="9"/>
  <c r="AB5775" i="9" s="1"/>
  <c r="AF5775" i="9" s="1"/>
  <c r="AH5775" i="9"/>
  <c r="AA5743" i="9"/>
  <c r="AB5743" i="9" s="1"/>
  <c r="AF5743" i="9" s="1"/>
  <c r="AH5743" i="9"/>
  <c r="AA5711" i="9"/>
  <c r="AB5711" i="9" s="1"/>
  <c r="AF5711" i="9" s="1"/>
  <c r="AH5711" i="9"/>
  <c r="AA5679" i="9"/>
  <c r="AB5679" i="9" s="1"/>
  <c r="AF5679" i="9" s="1"/>
  <c r="AH5679" i="9"/>
  <c r="AA5647" i="9"/>
  <c r="AB5647" i="9" s="1"/>
  <c r="AF5647" i="9" s="1"/>
  <c r="AH5647" i="9"/>
  <c r="AA5615" i="9"/>
  <c r="AB5615" i="9" s="1"/>
  <c r="AF5615" i="9" s="1"/>
  <c r="AH5615" i="9"/>
  <c r="AA5583" i="9"/>
  <c r="AB5583" i="9" s="1"/>
  <c r="AF5583" i="9" s="1"/>
  <c r="AH5583" i="9"/>
  <c r="AA5551" i="9"/>
  <c r="AB5551" i="9" s="1"/>
  <c r="AF5551" i="9" s="1"/>
  <c r="AH5551" i="9"/>
  <c r="AA5519" i="9"/>
  <c r="AB5519" i="9" s="1"/>
  <c r="AF5519" i="9" s="1"/>
  <c r="AH5519" i="9"/>
  <c r="AA5483" i="9"/>
  <c r="AB5483" i="9" s="1"/>
  <c r="AF5483" i="9" s="1"/>
  <c r="AH5483" i="9"/>
  <c r="AA5419" i="9"/>
  <c r="AH5419" i="9"/>
  <c r="AA5323" i="9"/>
  <c r="AB5323" i="9" s="1"/>
  <c r="AF5323" i="9" s="1"/>
  <c r="AH5323" i="9"/>
  <c r="AA5259" i="9"/>
  <c r="AB5259" i="9" s="1"/>
  <c r="AF5259" i="9" s="1"/>
  <c r="AH5259" i="9"/>
  <c r="AA5195" i="9"/>
  <c r="AB5195" i="9" s="1"/>
  <c r="AF5195" i="9" s="1"/>
  <c r="AH5195" i="9"/>
  <c r="AA5131" i="9"/>
  <c r="AB5131" i="9" s="1"/>
  <c r="AF5131" i="9" s="1"/>
  <c r="AH5131" i="9"/>
  <c r="AA5067" i="9"/>
  <c r="AB5067" i="9" s="1"/>
  <c r="AF5067" i="9" s="1"/>
  <c r="AH5067" i="9"/>
  <c r="AA5003" i="9"/>
  <c r="AB5003" i="9" s="1"/>
  <c r="AF5003" i="9" s="1"/>
  <c r="AH5003" i="9"/>
  <c r="AA4939" i="9"/>
  <c r="AB4939" i="9" s="1"/>
  <c r="AF4939" i="9" s="1"/>
  <c r="AH4939" i="9"/>
  <c r="AA4875" i="9"/>
  <c r="AB4875" i="9" s="1"/>
  <c r="AF4875" i="9" s="1"/>
  <c r="AH4875" i="9"/>
  <c r="AA4811" i="9"/>
  <c r="AB4811" i="9" s="1"/>
  <c r="AF4811" i="9" s="1"/>
  <c r="AH4811" i="9"/>
  <c r="AA4747" i="9"/>
  <c r="AB4747" i="9" s="1"/>
  <c r="AF4747" i="9" s="1"/>
  <c r="AH4747" i="9"/>
  <c r="AA4683" i="9"/>
  <c r="AB4683" i="9" s="1"/>
  <c r="AF4683" i="9" s="1"/>
  <c r="AH4683" i="9"/>
  <c r="AA4619" i="9"/>
  <c r="AB4619" i="9" s="1"/>
  <c r="AF4619" i="9" s="1"/>
  <c r="AH4619" i="9"/>
  <c r="AA4539" i="9"/>
  <c r="AB4539" i="9" s="1"/>
  <c r="AF4539" i="9" s="1"/>
  <c r="AH4539" i="9"/>
  <c r="AA4475" i="9"/>
  <c r="AB4475" i="9" s="1"/>
  <c r="AF4475" i="9" s="1"/>
  <c r="AH4475" i="9"/>
  <c r="AA4411" i="9"/>
  <c r="AB4411" i="9" s="1"/>
  <c r="AF4411" i="9" s="1"/>
  <c r="AH4411" i="9"/>
  <c r="AA4347" i="9"/>
  <c r="AB4347" i="9" s="1"/>
  <c r="AF4347" i="9" s="1"/>
  <c r="AH4347" i="9"/>
  <c r="AA4283" i="9"/>
  <c r="AB4283" i="9" s="1"/>
  <c r="AF4283" i="9" s="1"/>
  <c r="AH4283" i="9"/>
  <c r="AA4235" i="9"/>
  <c r="AB4235" i="9" s="1"/>
  <c r="AH4235" i="9"/>
  <c r="AH4171" i="9"/>
  <c r="AA4107" i="9"/>
  <c r="AB4107" i="9" s="1"/>
  <c r="AF4107" i="9" s="1"/>
  <c r="AH4107" i="9"/>
  <c r="AA4043" i="9"/>
  <c r="AB4043" i="9" s="1"/>
  <c r="AF4043" i="9" s="1"/>
  <c r="AH4043" i="9"/>
  <c r="AA3979" i="9"/>
  <c r="AB3979" i="9" s="1"/>
  <c r="AF3979" i="9" s="1"/>
  <c r="AH3979" i="9"/>
  <c r="AA3915" i="9"/>
  <c r="AB3915" i="9" s="1"/>
  <c r="AH3915" i="9"/>
  <c r="AA3835" i="9"/>
  <c r="AB3835" i="9" s="1"/>
  <c r="AF3835" i="9" s="1"/>
  <c r="AH3835" i="9"/>
  <c r="AA3771" i="9"/>
  <c r="AB3771" i="9" s="1"/>
  <c r="AF3771" i="9" s="1"/>
  <c r="AH3771" i="9"/>
  <c r="AA3035" i="9"/>
  <c r="AB3035" i="9" s="1"/>
  <c r="AF3035" i="9" s="1"/>
  <c r="AH3035" i="9"/>
  <c r="AA2971" i="9"/>
  <c r="AB2971" i="9" s="1"/>
  <c r="AF2971" i="9" s="1"/>
  <c r="AH2971" i="9"/>
  <c r="AA2907" i="9"/>
  <c r="AB2907" i="9" s="1"/>
  <c r="AF2907" i="9" s="1"/>
  <c r="AH2907" i="9"/>
  <c r="AA2843" i="9"/>
  <c r="AB2843" i="9" s="1"/>
  <c r="AF2843" i="9" s="1"/>
  <c r="AH2843" i="9"/>
  <c r="AA2779" i="9"/>
  <c r="AB2779" i="9" s="1"/>
  <c r="AF2779" i="9" s="1"/>
  <c r="AH2779" i="9"/>
  <c r="AA2715" i="9"/>
  <c r="AB2715" i="9" s="1"/>
  <c r="AF2715" i="9" s="1"/>
  <c r="AH2715" i="9"/>
  <c r="AA2651" i="9"/>
  <c r="AB2651" i="9" s="1"/>
  <c r="AF2651" i="9" s="1"/>
  <c r="AH2651" i="9"/>
  <c r="AA2587" i="9"/>
  <c r="AB2587" i="9" s="1"/>
  <c r="AF2587" i="9" s="1"/>
  <c r="AH2587" i="9"/>
  <c r="AA2523" i="9"/>
  <c r="AB2523" i="9" s="1"/>
  <c r="AF2523" i="9" s="1"/>
  <c r="AH2523" i="9"/>
  <c r="AA2459" i="9"/>
  <c r="AB2459" i="9" s="1"/>
  <c r="AF2459" i="9" s="1"/>
  <c r="AH2459" i="9"/>
  <c r="AA2395" i="9"/>
  <c r="AB2395" i="9" s="1"/>
  <c r="AF2395" i="9" s="1"/>
  <c r="AH2395" i="9"/>
  <c r="AA2331" i="9"/>
  <c r="AB2331" i="9" s="1"/>
  <c r="AF2331" i="9" s="1"/>
  <c r="AH2331" i="9"/>
  <c r="AA2267" i="9"/>
  <c r="AB2267" i="9" s="1"/>
  <c r="AF2267" i="9" s="1"/>
  <c r="AH2267" i="9"/>
  <c r="AH2203" i="9"/>
  <c r="AA2155" i="9"/>
  <c r="AB2155" i="9" s="1"/>
  <c r="AF2155" i="9" s="1"/>
  <c r="AH2155" i="9"/>
  <c r="AA2123" i="9"/>
  <c r="AB2123" i="9" s="1"/>
  <c r="AF2123" i="9" s="1"/>
  <c r="AH2123" i="9"/>
  <c r="AA2091" i="9"/>
  <c r="AB2091" i="9" s="1"/>
  <c r="AF2091" i="9" s="1"/>
  <c r="AH2091" i="9"/>
  <c r="AA2059" i="9"/>
  <c r="AB2059" i="9" s="1"/>
  <c r="AF2059" i="9" s="1"/>
  <c r="AH2059" i="9"/>
  <c r="AA2027" i="9"/>
  <c r="AB2027" i="9" s="1"/>
  <c r="AF2027" i="9" s="1"/>
  <c r="AH2027" i="9"/>
  <c r="AA1995" i="9"/>
  <c r="AB1995" i="9" s="1"/>
  <c r="AF1995" i="9" s="1"/>
  <c r="AH1995" i="9"/>
  <c r="AA1963" i="9"/>
  <c r="AB1963" i="9" s="1"/>
  <c r="AF1963" i="9" s="1"/>
  <c r="AH1963" i="9"/>
  <c r="AA1931" i="9"/>
  <c r="AB1931" i="9" s="1"/>
  <c r="AF1931" i="9" s="1"/>
  <c r="AH1931" i="9"/>
  <c r="AA1899" i="9"/>
  <c r="AB1899" i="9" s="1"/>
  <c r="AF1899" i="9" s="1"/>
  <c r="AH1899" i="9"/>
  <c r="AA1867" i="9"/>
  <c r="AB1867" i="9" s="1"/>
  <c r="AF1867" i="9" s="1"/>
  <c r="AH1867" i="9"/>
  <c r="AA1839" i="9"/>
  <c r="AB1839" i="9" s="1"/>
  <c r="AF1839" i="9" s="1"/>
  <c r="AH1839" i="9"/>
  <c r="AA1807" i="9"/>
  <c r="AB1807" i="9" s="1"/>
  <c r="AH1807" i="9"/>
  <c r="AA1775" i="9"/>
  <c r="AB1775" i="9" s="1"/>
  <c r="AF1775" i="9" s="1"/>
  <c r="AH1775" i="9"/>
  <c r="AA1743" i="9"/>
  <c r="AH1743" i="9"/>
  <c r="AA1711" i="9"/>
  <c r="AB1711" i="9" s="1"/>
  <c r="AF1711" i="9" s="1"/>
  <c r="AH1711" i="9"/>
  <c r="AA1659" i="9"/>
  <c r="AB1659" i="9" s="1"/>
  <c r="AF1659" i="9" s="1"/>
  <c r="AH1659" i="9"/>
  <c r="AA1627" i="9"/>
  <c r="AB1627" i="9" s="1"/>
  <c r="AF1627" i="9" s="1"/>
  <c r="AH1627" i="9"/>
  <c r="AA1595" i="9"/>
  <c r="AH1595" i="9"/>
  <c r="AH1563" i="9"/>
  <c r="AA1531" i="9"/>
  <c r="AB1531" i="9" s="1"/>
  <c r="AF1531" i="9" s="1"/>
  <c r="AH1531" i="9"/>
  <c r="AA1499" i="9"/>
  <c r="AB1499" i="9" s="1"/>
  <c r="AF1499" i="9" s="1"/>
  <c r="AH1499" i="9"/>
  <c r="AA1467" i="9"/>
  <c r="AB1467" i="9" s="1"/>
  <c r="AF1467" i="9" s="1"/>
  <c r="AH1467" i="9"/>
  <c r="AA1435" i="9"/>
  <c r="AB1435" i="9" s="1"/>
  <c r="AF1435" i="9" s="1"/>
  <c r="AH1435" i="9"/>
  <c r="AA1403" i="9"/>
  <c r="AB1403" i="9" s="1"/>
  <c r="AF1403" i="9" s="1"/>
  <c r="AH1403" i="9"/>
  <c r="AA1291" i="9"/>
  <c r="AB1291" i="9" s="1"/>
  <c r="AF1291" i="9" s="1"/>
  <c r="AH1291" i="9"/>
  <c r="AA1243" i="9"/>
  <c r="AB1243" i="9" s="1"/>
  <c r="AF1243" i="9" s="1"/>
  <c r="AH1243" i="9"/>
  <c r="AA1195" i="9"/>
  <c r="AB1195" i="9" s="1"/>
  <c r="AF1195" i="9" s="1"/>
  <c r="AH1195" i="9"/>
  <c r="AA1147" i="9"/>
  <c r="AB1147" i="9" s="1"/>
  <c r="AF1147" i="9" s="1"/>
  <c r="AH1147" i="9"/>
  <c r="AA1035" i="9"/>
  <c r="AB1035" i="9" s="1"/>
  <c r="AF1035" i="9" s="1"/>
  <c r="AH1035" i="9"/>
  <c r="AA987" i="9"/>
  <c r="AB987" i="9" s="1"/>
  <c r="AF987" i="9" s="1"/>
  <c r="AH987" i="9"/>
  <c r="AA955" i="9"/>
  <c r="AH955" i="9"/>
  <c r="AA875" i="9"/>
  <c r="AB875" i="9" s="1"/>
  <c r="AF875" i="9" s="1"/>
  <c r="AH875" i="9"/>
  <c r="AA827" i="9"/>
  <c r="AB827" i="9" s="1"/>
  <c r="AF827" i="9" s="1"/>
  <c r="AH827" i="9"/>
  <c r="AA719" i="9"/>
  <c r="AB719" i="9" s="1"/>
  <c r="AF719" i="9" s="1"/>
  <c r="AH719" i="9"/>
  <c r="AA623" i="9"/>
  <c r="AB623" i="9" s="1"/>
  <c r="AF623" i="9" s="1"/>
  <c r="AH623" i="9"/>
  <c r="AA527" i="9"/>
  <c r="AB527" i="9" s="1"/>
  <c r="AF527" i="9" s="1"/>
  <c r="AH527" i="9"/>
  <c r="AA3251" i="9"/>
  <c r="AB3251" i="9" s="1"/>
  <c r="AF3251" i="9" s="1"/>
  <c r="AH3251" i="9"/>
  <c r="AA2995" i="9"/>
  <c r="AB2995" i="9" s="1"/>
  <c r="AF2995" i="9" s="1"/>
  <c r="AH2995" i="9"/>
  <c r="AA2611" i="9"/>
  <c r="AB2611" i="9" s="1"/>
  <c r="AF2611" i="9" s="1"/>
  <c r="AH2611" i="9"/>
  <c r="AA2355" i="9"/>
  <c r="AB2355" i="9" s="1"/>
  <c r="AF2355" i="9" s="1"/>
  <c r="AH2355" i="9"/>
  <c r="AA2099" i="9"/>
  <c r="AB2099" i="9" s="1"/>
  <c r="AF2099" i="9" s="1"/>
  <c r="AH2099" i="9"/>
  <c r="AA1843" i="9"/>
  <c r="AB1843" i="9" s="1"/>
  <c r="AF1843" i="9" s="1"/>
  <c r="AH1843" i="9"/>
  <c r="AA1345" i="9"/>
  <c r="AB1345" i="9" s="1"/>
  <c r="AF1345" i="9" s="1"/>
  <c r="AH1345" i="9"/>
  <c r="AA1089" i="9"/>
  <c r="AB1089" i="9" s="1"/>
  <c r="AF1089" i="9" s="1"/>
  <c r="AH1089" i="9"/>
  <c r="AA792" i="9"/>
  <c r="AH792" i="9"/>
  <c r="AA216" i="9"/>
  <c r="AB216" i="9" s="1"/>
  <c r="AF216" i="9" s="1"/>
  <c r="AH216" i="9"/>
  <c r="AA379" i="9"/>
  <c r="AB379" i="9" s="1"/>
  <c r="AF379" i="9" s="1"/>
  <c r="AH379" i="9"/>
  <c r="AA255" i="9"/>
  <c r="AB255" i="9" s="1"/>
  <c r="AF255" i="9" s="1"/>
  <c r="AH255" i="9"/>
  <c r="AA8741" i="9"/>
  <c r="AB8741" i="9" s="1"/>
  <c r="AF8741" i="9" s="1"/>
  <c r="AH8741" i="9"/>
  <c r="AA8710" i="9"/>
  <c r="AB8710" i="9" s="1"/>
  <c r="AF8710" i="9" s="1"/>
  <c r="AH8710" i="9"/>
  <c r="AA8646" i="9"/>
  <c r="AB8646" i="9" s="1"/>
  <c r="AF8646" i="9" s="1"/>
  <c r="AH8646" i="9"/>
  <c r="AA8582" i="9"/>
  <c r="AB8582" i="9" s="1"/>
  <c r="AF8582" i="9" s="1"/>
  <c r="AH8582" i="9"/>
  <c r="AA8518" i="9"/>
  <c r="AH8518" i="9"/>
  <c r="AA8454" i="9"/>
  <c r="AB8454" i="9" s="1"/>
  <c r="AF8454" i="9" s="1"/>
  <c r="AH8454" i="9"/>
  <c r="AA8390" i="9"/>
  <c r="AB8390" i="9" s="1"/>
  <c r="AF8390" i="9" s="1"/>
  <c r="AH8390" i="9"/>
  <c r="AA8326" i="9"/>
  <c r="AH8326" i="9"/>
  <c r="AA8230" i="9"/>
  <c r="AB8230" i="9" s="1"/>
  <c r="AF8230" i="9" s="1"/>
  <c r="AH8230" i="9"/>
  <c r="AA8166" i="9"/>
  <c r="AB8166" i="9" s="1"/>
  <c r="AF8166" i="9" s="1"/>
  <c r="AH8166" i="9"/>
  <c r="AA8102" i="9"/>
  <c r="AB8102" i="9" s="1"/>
  <c r="AF8102" i="9" s="1"/>
  <c r="AH8102" i="9"/>
  <c r="AA8038" i="9"/>
  <c r="AB8038" i="9" s="1"/>
  <c r="AF8038" i="9" s="1"/>
  <c r="AH8038" i="9"/>
  <c r="AA7974" i="9"/>
  <c r="AB7974" i="9" s="1"/>
  <c r="AF7974" i="9" s="1"/>
  <c r="AH7974" i="9"/>
  <c r="AA7910" i="9"/>
  <c r="AB7910" i="9" s="1"/>
  <c r="AF7910" i="9" s="1"/>
  <c r="AH7910" i="9"/>
  <c r="AA7846" i="9"/>
  <c r="AB7846" i="9" s="1"/>
  <c r="AF7846" i="9" s="1"/>
  <c r="AH7846" i="9"/>
  <c r="AA7782" i="9"/>
  <c r="AB7782" i="9" s="1"/>
  <c r="AF7782" i="9" s="1"/>
  <c r="AH7782" i="9"/>
  <c r="AA7718" i="9"/>
  <c r="AB7718" i="9" s="1"/>
  <c r="AF7718" i="9" s="1"/>
  <c r="AH7718" i="9"/>
  <c r="AA7654" i="9"/>
  <c r="AH7654" i="9"/>
  <c r="AA7590" i="9"/>
  <c r="AB7590" i="9" s="1"/>
  <c r="AF7590" i="9" s="1"/>
  <c r="AH7590" i="9"/>
  <c r="AA7494" i="9"/>
  <c r="AB7494" i="9" s="1"/>
  <c r="AF7494" i="9" s="1"/>
  <c r="AH7494" i="9"/>
  <c r="AA7430" i="9"/>
  <c r="AB7430" i="9" s="1"/>
  <c r="AF7430" i="9" s="1"/>
  <c r="AH7430" i="9"/>
  <c r="AA7366" i="9"/>
  <c r="AB7366" i="9" s="1"/>
  <c r="AF7366" i="9" s="1"/>
  <c r="AH7366" i="9"/>
  <c r="AA7318" i="9"/>
  <c r="AB7318" i="9" s="1"/>
  <c r="AF7318" i="9" s="1"/>
  <c r="AH7318" i="9"/>
  <c r="AA7274" i="9"/>
  <c r="AB7274" i="9" s="1"/>
  <c r="AF7274" i="9" s="1"/>
  <c r="AH7274" i="9"/>
  <c r="AA7242" i="9"/>
  <c r="AB7242" i="9" s="1"/>
  <c r="AF7242" i="9" s="1"/>
  <c r="AH7242" i="9"/>
  <c r="AA7210" i="9"/>
  <c r="AB7210" i="9" s="1"/>
  <c r="AF7210" i="9" s="1"/>
  <c r="AH7210" i="9"/>
  <c r="AA7190" i="9"/>
  <c r="AB7190" i="9" s="1"/>
  <c r="AF7190" i="9" s="1"/>
  <c r="AH7190" i="9"/>
  <c r="AA7158" i="9"/>
  <c r="AB7158" i="9" s="1"/>
  <c r="AF7158" i="9" s="1"/>
  <c r="AH7158" i="9"/>
  <c r="AA7126" i="9"/>
  <c r="AB7126" i="9" s="1"/>
  <c r="AF7126" i="9" s="1"/>
  <c r="AH7126" i="9"/>
  <c r="AA7094" i="9"/>
  <c r="AB7094" i="9" s="1"/>
  <c r="AF7094" i="9" s="1"/>
  <c r="AH7094" i="9"/>
  <c r="AA7062" i="9"/>
  <c r="AB7062" i="9" s="1"/>
  <c r="AF7062" i="9" s="1"/>
  <c r="AH7062" i="9"/>
  <c r="AA7030" i="9"/>
  <c r="AB7030" i="9" s="1"/>
  <c r="AF7030" i="9" s="1"/>
  <c r="AH7030" i="9"/>
  <c r="AA6998" i="9"/>
  <c r="AB6998" i="9" s="1"/>
  <c r="AF6998" i="9" s="1"/>
  <c r="AH6998" i="9"/>
  <c r="AA6966" i="9"/>
  <c r="AB6966" i="9" s="1"/>
  <c r="AF6966" i="9" s="1"/>
  <c r="AH6966" i="9"/>
  <c r="AA6934" i="9"/>
  <c r="AB6934" i="9" s="1"/>
  <c r="AF6934" i="9" s="1"/>
  <c r="AH6934" i="9"/>
  <c r="AA6902" i="9"/>
  <c r="AB6902" i="9" s="1"/>
  <c r="AF6902" i="9" s="1"/>
  <c r="AH6902" i="9"/>
  <c r="AA6870" i="9"/>
  <c r="AH6870" i="9"/>
  <c r="AA6838" i="9"/>
  <c r="AB6838" i="9" s="1"/>
  <c r="AF6838" i="9" s="1"/>
  <c r="AH6838" i="9"/>
  <c r="AA6778" i="9"/>
  <c r="AB6778" i="9" s="1"/>
  <c r="AF6778" i="9" s="1"/>
  <c r="AH6778" i="9"/>
  <c r="AA6746" i="9"/>
  <c r="AB6746" i="9" s="1"/>
  <c r="AF6746" i="9" s="1"/>
  <c r="AH6746" i="9"/>
  <c r="AA6714" i="9"/>
  <c r="AB6714" i="9" s="1"/>
  <c r="AF6714" i="9" s="1"/>
  <c r="AH6714" i="9"/>
  <c r="AA6682" i="9"/>
  <c r="AB6682" i="9" s="1"/>
  <c r="AF6682" i="9" s="1"/>
  <c r="AH6682" i="9"/>
  <c r="AA6646" i="9"/>
  <c r="AH6646" i="9"/>
  <c r="AA6582" i="9"/>
  <c r="AB6582" i="9" s="1"/>
  <c r="AF6582" i="9" s="1"/>
  <c r="AH6582" i="9"/>
  <c r="AA6522" i="9"/>
  <c r="AB6522" i="9" s="1"/>
  <c r="AF6522" i="9" s="1"/>
  <c r="AH6522" i="9"/>
  <c r="AA6458" i="9"/>
  <c r="AB6458" i="9" s="1"/>
  <c r="AF6458" i="9" s="1"/>
  <c r="AH6458" i="9"/>
  <c r="AA6390" i="9"/>
  <c r="AB6390" i="9" s="1"/>
  <c r="AF6390" i="9" s="1"/>
  <c r="AH6390" i="9"/>
  <c r="AA6342" i="9"/>
  <c r="AB6342" i="9" s="1"/>
  <c r="AF6342" i="9" s="1"/>
  <c r="AH6342" i="9"/>
  <c r="AA6278" i="9"/>
  <c r="AB6278" i="9" s="1"/>
  <c r="AF6278" i="9" s="1"/>
  <c r="AH6278" i="9"/>
  <c r="AA6214" i="9"/>
  <c r="AB6214" i="9" s="1"/>
  <c r="AF6214" i="9" s="1"/>
  <c r="AH6214" i="9"/>
  <c r="AA6150" i="9"/>
  <c r="AH6150" i="9"/>
  <c r="AA6054" i="9"/>
  <c r="AB6054" i="9" s="1"/>
  <c r="AF6054" i="9" s="1"/>
  <c r="AH6054" i="9"/>
  <c r="AA5990" i="9"/>
  <c r="AB5990" i="9" s="1"/>
  <c r="AF5990" i="9" s="1"/>
  <c r="AH5990" i="9"/>
  <c r="AA5926" i="9"/>
  <c r="AB5926" i="9" s="1"/>
  <c r="AF5926" i="9" s="1"/>
  <c r="AH5926" i="9"/>
  <c r="AA5862" i="9"/>
  <c r="AB5862" i="9" s="1"/>
  <c r="AF5862" i="9" s="1"/>
  <c r="AH5862" i="9"/>
  <c r="AA5798" i="9"/>
  <c r="AB5798" i="9" s="1"/>
  <c r="AF5798" i="9" s="1"/>
  <c r="AH5798" i="9"/>
  <c r="AA5734" i="9"/>
  <c r="AB5734" i="9" s="1"/>
  <c r="AF5734" i="9" s="1"/>
  <c r="AH5734" i="9"/>
  <c r="AA5670" i="9"/>
  <c r="AB5670" i="9" s="1"/>
  <c r="AF5670" i="9" s="1"/>
  <c r="AH5670" i="9"/>
  <c r="AA5606" i="9"/>
  <c r="AB5606" i="9" s="1"/>
  <c r="AF5606" i="9" s="1"/>
  <c r="AH5606" i="9"/>
  <c r="AA5542" i="9"/>
  <c r="AB5542" i="9" s="1"/>
  <c r="AF5542" i="9" s="1"/>
  <c r="AH5542" i="9"/>
  <c r="AA5478" i="9"/>
  <c r="AB5478" i="9" s="1"/>
  <c r="AF5478" i="9" s="1"/>
  <c r="AH5478" i="9"/>
  <c r="AA5414" i="9"/>
  <c r="AH5414" i="9"/>
  <c r="AA5334" i="9"/>
  <c r="AB5334" i="9" s="1"/>
  <c r="AF5334" i="9" s="1"/>
  <c r="AH5334" i="9"/>
  <c r="AA5270" i="9"/>
  <c r="AB5270" i="9" s="1"/>
  <c r="AF5270" i="9" s="1"/>
  <c r="AH5270" i="9"/>
  <c r="AA5206" i="9"/>
  <c r="AB5206" i="9" s="1"/>
  <c r="AF5206" i="9" s="1"/>
  <c r="AH5206" i="9"/>
  <c r="AA5142" i="9"/>
  <c r="AB5142" i="9" s="1"/>
  <c r="AF5142" i="9" s="1"/>
  <c r="AH5142" i="9"/>
  <c r="AA3722" i="9"/>
  <c r="AB3722" i="9" s="1"/>
  <c r="AF3722" i="9" s="1"/>
  <c r="AH3722" i="9"/>
  <c r="AA3658" i="9"/>
  <c r="AB3658" i="9" s="1"/>
  <c r="AF3658" i="9" s="1"/>
  <c r="AH3658" i="9"/>
  <c r="AA3590" i="9"/>
  <c r="AH3590" i="9"/>
  <c r="AA3526" i="9"/>
  <c r="AB3526" i="9" s="1"/>
  <c r="AF3526" i="9" s="1"/>
  <c r="AH3526" i="9"/>
  <c r="AA3462" i="9"/>
  <c r="AB3462" i="9" s="1"/>
  <c r="AF3462" i="9" s="1"/>
  <c r="AH3462" i="9"/>
  <c r="AA3398" i="9"/>
  <c r="AB3398" i="9" s="1"/>
  <c r="AF3398" i="9" s="1"/>
  <c r="AH3398" i="9"/>
  <c r="AA3334" i="9"/>
  <c r="AB3334" i="9" s="1"/>
  <c r="AF3334" i="9" s="1"/>
  <c r="AH3334" i="9"/>
  <c r="AA3270" i="9"/>
  <c r="AB3270" i="9" s="1"/>
  <c r="AF3270" i="9" s="1"/>
  <c r="AH3270" i="9"/>
  <c r="AA3206" i="9"/>
  <c r="AB3206" i="9" s="1"/>
  <c r="AF3206" i="9" s="1"/>
  <c r="AH3206" i="9"/>
  <c r="AA3126" i="9"/>
  <c r="AB3126" i="9" s="1"/>
  <c r="AF3126" i="9" s="1"/>
  <c r="AH3126" i="9"/>
  <c r="AA3062" i="9"/>
  <c r="AB3062" i="9" s="1"/>
  <c r="AF3062" i="9" s="1"/>
  <c r="AH3062" i="9"/>
  <c r="AA2886" i="9"/>
  <c r="AB2886" i="9" s="1"/>
  <c r="AF2886" i="9" s="1"/>
  <c r="AH2886" i="9"/>
  <c r="AA2822" i="9"/>
  <c r="AB2822" i="9" s="1"/>
  <c r="AF2822" i="9" s="1"/>
  <c r="AH2822" i="9"/>
  <c r="AA2758" i="9"/>
  <c r="AB2758" i="9" s="1"/>
  <c r="AF2758" i="9" s="1"/>
  <c r="AH2758" i="9"/>
  <c r="AA2694" i="9"/>
  <c r="AB2694" i="9" s="1"/>
  <c r="AF2694" i="9" s="1"/>
  <c r="AH2694" i="9"/>
  <c r="AA2630" i="9"/>
  <c r="AB2630" i="9" s="1"/>
  <c r="AF2630" i="9" s="1"/>
  <c r="AH2630" i="9"/>
  <c r="AA2566" i="9"/>
  <c r="AB2566" i="9" s="1"/>
  <c r="AF2566" i="9" s="1"/>
  <c r="AH2566" i="9"/>
  <c r="AA2502" i="9"/>
  <c r="AB2502" i="9" s="1"/>
  <c r="AF2502" i="9" s="1"/>
  <c r="AH2502" i="9"/>
  <c r="AA2438" i="9"/>
  <c r="AB2438" i="9" s="1"/>
  <c r="AF2438" i="9" s="1"/>
  <c r="AH2438" i="9"/>
  <c r="AA2374" i="9"/>
  <c r="AB2374" i="9" s="1"/>
  <c r="AF2374" i="9" s="1"/>
  <c r="AH2374" i="9"/>
  <c r="AA2310" i="9"/>
  <c r="AB2310" i="9" s="1"/>
  <c r="AF2310" i="9" s="1"/>
  <c r="AH2310" i="9"/>
  <c r="AA2246" i="9"/>
  <c r="AH2246" i="9"/>
  <c r="AA2182" i="9"/>
  <c r="AB2182" i="9" s="1"/>
  <c r="AF2182" i="9" s="1"/>
  <c r="AH2182" i="9"/>
  <c r="AA2138" i="9"/>
  <c r="AB2138" i="9" s="1"/>
  <c r="AF2138" i="9" s="1"/>
  <c r="AH2138" i="9"/>
  <c r="AA2106" i="9"/>
  <c r="AB2106" i="9" s="1"/>
  <c r="AF2106" i="9" s="1"/>
  <c r="AH2106" i="9"/>
  <c r="AA2074" i="9"/>
  <c r="AB2074" i="9" s="1"/>
  <c r="AF2074" i="9" s="1"/>
  <c r="AH2074" i="9"/>
  <c r="AA2042" i="9"/>
  <c r="AB2042" i="9" s="1"/>
  <c r="AF2042" i="9" s="1"/>
  <c r="AH2042" i="9"/>
  <c r="AA2010" i="9"/>
  <c r="AB2010" i="9" s="1"/>
  <c r="AF2010" i="9" s="1"/>
  <c r="AH2010" i="9"/>
  <c r="AA1978" i="9"/>
  <c r="AB1978" i="9" s="1"/>
  <c r="AF1978" i="9" s="1"/>
  <c r="AH1978" i="9"/>
  <c r="AA1946" i="9"/>
  <c r="AB1946" i="9" s="1"/>
  <c r="AF1946" i="9" s="1"/>
  <c r="AH1946" i="9"/>
  <c r="AA1914" i="9"/>
  <c r="AB1914" i="9" s="1"/>
  <c r="AF1914" i="9" s="1"/>
  <c r="AH1914" i="9"/>
  <c r="AA1882" i="9"/>
  <c r="AB1882" i="9" s="1"/>
  <c r="AF1882" i="9" s="1"/>
  <c r="AH1882" i="9"/>
  <c r="AA1850" i="9"/>
  <c r="AB1850" i="9" s="1"/>
  <c r="AF1850" i="9" s="1"/>
  <c r="AH1850" i="9"/>
  <c r="AA1798" i="9"/>
  <c r="AB1798" i="9" s="1"/>
  <c r="AF1798" i="9" s="1"/>
  <c r="AH1798" i="9"/>
  <c r="AA1766" i="9"/>
  <c r="AB1766" i="9" s="1"/>
  <c r="AF1766" i="9" s="1"/>
  <c r="AH1766" i="9"/>
  <c r="AA1734" i="9"/>
  <c r="AB1734" i="9" s="1"/>
  <c r="AF1734" i="9" s="1"/>
  <c r="AH1734" i="9"/>
  <c r="AA1654" i="9"/>
  <c r="AB1654" i="9" s="1"/>
  <c r="AF1654" i="9" s="1"/>
  <c r="AH1654" i="9"/>
  <c r="AA1622" i="9"/>
  <c r="AB1622" i="9" s="1"/>
  <c r="AF1622" i="9" s="1"/>
  <c r="AH1622" i="9"/>
  <c r="AH1562" i="9"/>
  <c r="AA1510" i="9"/>
  <c r="AB1510" i="9" s="1"/>
  <c r="AF1510" i="9" s="1"/>
  <c r="AH1510" i="9"/>
  <c r="AA1450" i="9"/>
  <c r="AB1450" i="9" s="1"/>
  <c r="AF1450" i="9" s="1"/>
  <c r="AH1450" i="9"/>
  <c r="AA1414" i="9"/>
  <c r="AB1414" i="9" s="1"/>
  <c r="AF1414" i="9" s="1"/>
  <c r="AH1414" i="9"/>
  <c r="AA1350" i="9"/>
  <c r="AB1350" i="9" s="1"/>
  <c r="AF1350" i="9" s="1"/>
  <c r="AH1350" i="9"/>
  <c r="AA1286" i="9"/>
  <c r="AB1286" i="9" s="1"/>
  <c r="AF1286" i="9" s="1"/>
  <c r="AH1286" i="9"/>
  <c r="AA1222" i="9"/>
  <c r="AB1222" i="9" s="1"/>
  <c r="AF1222" i="9" s="1"/>
  <c r="AH1222" i="9"/>
  <c r="AA1158" i="9"/>
  <c r="AB1158" i="9" s="1"/>
  <c r="AF1158" i="9" s="1"/>
  <c r="AH1158" i="9"/>
  <c r="AA1094" i="9"/>
  <c r="AB1094" i="9" s="1"/>
  <c r="AF1094" i="9" s="1"/>
  <c r="AH1094" i="9"/>
  <c r="AA1030" i="9"/>
  <c r="AB1030" i="9" s="1"/>
  <c r="AF1030" i="9" s="1"/>
  <c r="AH1030" i="9"/>
  <c r="AA966" i="9"/>
  <c r="AH966" i="9"/>
  <c r="AA870" i="9"/>
  <c r="AB870" i="9" s="1"/>
  <c r="AF870" i="9" s="1"/>
  <c r="AH870" i="9"/>
  <c r="AA806" i="9"/>
  <c r="AB806" i="9" s="1"/>
  <c r="AF806" i="9" s="1"/>
  <c r="AH806" i="9"/>
  <c r="AA742" i="9"/>
  <c r="AB742" i="9" s="1"/>
  <c r="AF742" i="9" s="1"/>
  <c r="AH742" i="9"/>
  <c r="AA694" i="9"/>
  <c r="AB694" i="9" s="1"/>
  <c r="AF694" i="9" s="1"/>
  <c r="AH694" i="9"/>
  <c r="AA618" i="9"/>
  <c r="AB618" i="9" s="1"/>
  <c r="AF618" i="9" s="1"/>
  <c r="AH618" i="9"/>
  <c r="AA554" i="9"/>
  <c r="AH554" i="9"/>
  <c r="AH490" i="9"/>
  <c r="AA426" i="9"/>
  <c r="AB426" i="9" s="1"/>
  <c r="AF426" i="9" s="1"/>
  <c r="AH426" i="9"/>
  <c r="AA362" i="9"/>
  <c r="AB362" i="9" s="1"/>
  <c r="AF362" i="9" s="1"/>
  <c r="AH362" i="9"/>
  <c r="AA298" i="9"/>
  <c r="AB298" i="9" s="1"/>
  <c r="AF298" i="9" s="1"/>
  <c r="AH298" i="9"/>
  <c r="AA234" i="9"/>
  <c r="AB234" i="9" s="1"/>
  <c r="AF234" i="9" s="1"/>
  <c r="AH234" i="9"/>
  <c r="AA170" i="9"/>
  <c r="AB170" i="9" s="1"/>
  <c r="AF170" i="9" s="1"/>
  <c r="AH170" i="9"/>
  <c r="AA106" i="9"/>
  <c r="AB106" i="9" s="1"/>
  <c r="AF106" i="9" s="1"/>
  <c r="AH106" i="9"/>
  <c r="AA8705" i="9"/>
  <c r="AB8705" i="9" s="1"/>
  <c r="AF8705" i="9" s="1"/>
  <c r="AH8705" i="9"/>
  <c r="AA8641" i="9"/>
  <c r="AB8641" i="9" s="1"/>
  <c r="AF8641" i="9" s="1"/>
  <c r="AH8641" i="9"/>
  <c r="AA8577" i="9"/>
  <c r="AB8577" i="9" s="1"/>
  <c r="AF8577" i="9" s="1"/>
  <c r="AH8577" i="9"/>
  <c r="AA8513" i="9"/>
  <c r="AH8513" i="9"/>
  <c r="AA8449" i="9"/>
  <c r="AB8449" i="9" s="1"/>
  <c r="AF8449" i="9" s="1"/>
  <c r="AH8449" i="9"/>
  <c r="AA8385" i="9"/>
  <c r="AB8385" i="9" s="1"/>
  <c r="AF8385" i="9" s="1"/>
  <c r="AH8385" i="9"/>
  <c r="AA8321" i="9"/>
  <c r="AH8321" i="9"/>
  <c r="AA8241" i="9"/>
  <c r="AB8241" i="9" s="1"/>
  <c r="AF8241" i="9" s="1"/>
  <c r="AH8241" i="9"/>
  <c r="AA8177" i="9"/>
  <c r="AB8177" i="9" s="1"/>
  <c r="AF8177" i="9" s="1"/>
  <c r="AH8177" i="9"/>
  <c r="AA8113" i="9"/>
  <c r="AB8113" i="9" s="1"/>
  <c r="AF8113" i="9" s="1"/>
  <c r="AH8113" i="9"/>
  <c r="AA8049" i="9"/>
  <c r="AB8049" i="9" s="1"/>
  <c r="AF8049" i="9" s="1"/>
  <c r="AH8049" i="9"/>
  <c r="AA7985" i="9"/>
  <c r="AB7985" i="9" s="1"/>
  <c r="AF7985" i="9" s="1"/>
  <c r="AH7985" i="9"/>
  <c r="AA7921" i="9"/>
  <c r="AB7921" i="9" s="1"/>
  <c r="AF7921" i="9" s="1"/>
  <c r="AH7921" i="9"/>
  <c r="AA7857" i="9"/>
  <c r="AB7857" i="9" s="1"/>
  <c r="AF7857" i="9" s="1"/>
  <c r="AH7857" i="9"/>
  <c r="AA7793" i="9"/>
  <c r="AB7793" i="9" s="1"/>
  <c r="AF7793" i="9" s="1"/>
  <c r="AH7793" i="9"/>
  <c r="AA7729" i="9"/>
  <c r="AB7729" i="9" s="1"/>
  <c r="AF7729" i="9" s="1"/>
  <c r="AH7729" i="9"/>
  <c r="AA7665" i="9"/>
  <c r="AB7665" i="9" s="1"/>
  <c r="AF7665" i="9" s="1"/>
  <c r="AH7665" i="9"/>
  <c r="AH7601" i="9"/>
  <c r="AA7521" i="9"/>
  <c r="AB7521" i="9" s="1"/>
  <c r="AF7521" i="9" s="1"/>
  <c r="AH7521" i="9"/>
  <c r="AA7457" i="9"/>
  <c r="AB7457" i="9" s="1"/>
  <c r="AF7457" i="9" s="1"/>
  <c r="AH7457" i="9"/>
  <c r="AA7393" i="9"/>
  <c r="AB7393" i="9" s="1"/>
  <c r="AF7393" i="9" s="1"/>
  <c r="AH7393" i="9"/>
  <c r="AA7329" i="9"/>
  <c r="AB7329" i="9" s="1"/>
  <c r="AF7329" i="9" s="1"/>
  <c r="AH7329" i="9"/>
  <c r="AA7265" i="9"/>
  <c r="AB7265" i="9" s="1"/>
  <c r="AF7265" i="9" s="1"/>
  <c r="AH7265" i="9"/>
  <c r="AA7201" i="9"/>
  <c r="AB7201" i="9" s="1"/>
  <c r="AF7201" i="9" s="1"/>
  <c r="AH7201" i="9"/>
  <c r="AA7137" i="9"/>
  <c r="AB7137" i="9" s="1"/>
  <c r="AF7137" i="9" s="1"/>
  <c r="AH7137" i="9"/>
  <c r="AA7073" i="9"/>
  <c r="AB7073" i="9" s="1"/>
  <c r="AF7073" i="9" s="1"/>
  <c r="AH7073" i="9"/>
  <c r="AA6961" i="9"/>
  <c r="AB6961" i="9" s="1"/>
  <c r="AF6961" i="9" s="1"/>
  <c r="AH6961" i="9"/>
  <c r="AA6897" i="9"/>
  <c r="AB6897" i="9" s="1"/>
  <c r="AF6897" i="9" s="1"/>
  <c r="AH6897" i="9"/>
  <c r="AA6833" i="9"/>
  <c r="AB6833" i="9" s="1"/>
  <c r="AH6833" i="9"/>
  <c r="AA6737" i="9"/>
  <c r="AB6737" i="9" s="1"/>
  <c r="AF6737" i="9" s="1"/>
  <c r="AH6737" i="9"/>
  <c r="AA6673" i="9"/>
  <c r="AB6673" i="9" s="1"/>
  <c r="AF6673" i="9" s="1"/>
  <c r="AH6673" i="9"/>
  <c r="AA6609" i="9"/>
  <c r="AB6609" i="9" s="1"/>
  <c r="AF6609" i="9" s="1"/>
  <c r="AH6609" i="9"/>
  <c r="AA6549" i="9"/>
  <c r="AB6549" i="9" s="1"/>
  <c r="AH6549" i="9"/>
  <c r="AA6485" i="9"/>
  <c r="AB6485" i="9" s="1"/>
  <c r="AF6485" i="9" s="1"/>
  <c r="AH6485" i="9"/>
  <c r="AA6421" i="9"/>
  <c r="AB6421" i="9" s="1"/>
  <c r="AF6421" i="9" s="1"/>
  <c r="AH6421" i="9"/>
  <c r="AA6357" i="9"/>
  <c r="AB6357" i="9" s="1"/>
  <c r="AH6357" i="9"/>
  <c r="AA6293" i="9"/>
  <c r="AB6293" i="9" s="1"/>
  <c r="AF6293" i="9" s="1"/>
  <c r="AH6293" i="9"/>
  <c r="AA6229" i="9"/>
  <c r="AB6229" i="9" s="1"/>
  <c r="AF6229" i="9" s="1"/>
  <c r="AH6229" i="9"/>
  <c r="AA6165" i="9"/>
  <c r="AB6165" i="9" s="1"/>
  <c r="AH6165" i="9"/>
  <c r="AA6069" i="9"/>
  <c r="AB6069" i="9" s="1"/>
  <c r="AH6069" i="9"/>
  <c r="AA6005" i="9"/>
  <c r="AB6005" i="9" s="1"/>
  <c r="AF6005" i="9" s="1"/>
  <c r="AH6005" i="9"/>
  <c r="AA5941" i="9"/>
  <c r="AB5941" i="9" s="1"/>
  <c r="AF5941" i="9" s="1"/>
  <c r="AH5941" i="9"/>
  <c r="AA5877" i="9"/>
  <c r="AB5877" i="9" s="1"/>
  <c r="AH5877" i="9"/>
  <c r="AA5809" i="9"/>
  <c r="AB5809" i="9" s="1"/>
  <c r="AF5809" i="9" s="1"/>
  <c r="AH5809" i="9"/>
  <c r="AA5745" i="9"/>
  <c r="AB5745" i="9" s="1"/>
  <c r="AF5745" i="9" s="1"/>
  <c r="AH5745" i="9"/>
  <c r="AA5681" i="9"/>
  <c r="AB5681" i="9" s="1"/>
  <c r="AF5681" i="9" s="1"/>
  <c r="AH5681" i="9"/>
  <c r="AA5617" i="9"/>
  <c r="AB5617" i="9" s="1"/>
  <c r="AF5617" i="9" s="1"/>
  <c r="AH5617" i="9"/>
  <c r="AA5553" i="9"/>
  <c r="AB5553" i="9" s="1"/>
  <c r="AF5553" i="9" s="1"/>
  <c r="AH5553" i="9"/>
  <c r="AA5493" i="9"/>
  <c r="AB5493" i="9" s="1"/>
  <c r="AH5493" i="9"/>
  <c r="AA5429" i="9"/>
  <c r="AH5429" i="9"/>
  <c r="AH5365" i="9"/>
  <c r="AA5285" i="9"/>
  <c r="AB5285" i="9" s="1"/>
  <c r="AF5285" i="9" s="1"/>
  <c r="AH5285" i="9"/>
  <c r="AA5221" i="9"/>
  <c r="AB5221" i="9" s="1"/>
  <c r="AF5221" i="9" s="1"/>
  <c r="AH5221" i="9"/>
  <c r="AA5157" i="9"/>
  <c r="AB5157" i="9" s="1"/>
  <c r="AH5157" i="9"/>
  <c r="AA5093" i="9"/>
  <c r="AB5093" i="9" s="1"/>
  <c r="AF5093" i="9" s="1"/>
  <c r="AH5093" i="9"/>
  <c r="AA5061" i="9"/>
  <c r="AB5061" i="9" s="1"/>
  <c r="AH5061" i="9"/>
  <c r="AA5029" i="9"/>
  <c r="AB5029" i="9" s="1"/>
  <c r="AF5029" i="9" s="1"/>
  <c r="AH5029" i="9"/>
  <c r="AA4997" i="9"/>
  <c r="AB4997" i="9" s="1"/>
  <c r="AF4997" i="9" s="1"/>
  <c r="AH4997" i="9"/>
  <c r="AA4965" i="9"/>
  <c r="AB4965" i="9" s="1"/>
  <c r="AH4965" i="9"/>
  <c r="AA4933" i="9"/>
  <c r="AB4933" i="9" s="1"/>
  <c r="AF4933" i="9" s="1"/>
  <c r="AH4933" i="9"/>
  <c r="AA4901" i="9"/>
  <c r="AB4901" i="9" s="1"/>
  <c r="AF4901" i="9" s="1"/>
  <c r="AH4901" i="9"/>
  <c r="AA4869" i="9"/>
  <c r="AB4869" i="9" s="1"/>
  <c r="AH4869" i="9"/>
  <c r="AA4837" i="9"/>
  <c r="AB4837" i="9" s="1"/>
  <c r="AF4837" i="9" s="1"/>
  <c r="AH4837" i="9"/>
  <c r="AA4805" i="9"/>
  <c r="AB4805" i="9" s="1"/>
  <c r="AF4805" i="9" s="1"/>
  <c r="AH4805" i="9"/>
  <c r="AA4773" i="9"/>
  <c r="AH4773" i="9"/>
  <c r="AA4741" i="9"/>
  <c r="AB4741" i="9" s="1"/>
  <c r="AF4741" i="9" s="1"/>
  <c r="AH4741" i="9"/>
  <c r="AH4721" i="9"/>
  <c r="AA4689" i="9"/>
  <c r="AB4689" i="9" s="1"/>
  <c r="AF4689" i="9" s="1"/>
  <c r="AH4689" i="9"/>
  <c r="AA4657" i="9"/>
  <c r="AH4657" i="9"/>
  <c r="AA4625" i="9"/>
  <c r="AB4625" i="9" s="1"/>
  <c r="AF4625" i="9" s="1"/>
  <c r="AH4625" i="9"/>
  <c r="AA4561" i="9"/>
  <c r="AB4561" i="9" s="1"/>
  <c r="AF4561" i="9" s="1"/>
  <c r="AH4561" i="9"/>
  <c r="AA4529" i="9"/>
  <c r="AB4529" i="9" s="1"/>
  <c r="AF4529" i="9" s="1"/>
  <c r="AH4529" i="9"/>
  <c r="AA4497" i="9"/>
  <c r="AB4497" i="9" s="1"/>
  <c r="AF4497" i="9" s="1"/>
  <c r="AH4497" i="9"/>
  <c r="AA4465" i="9"/>
  <c r="AB4465" i="9" s="1"/>
  <c r="AF4465" i="9" s="1"/>
  <c r="AH4465" i="9"/>
  <c r="AA4433" i="9"/>
  <c r="AB4433" i="9" s="1"/>
  <c r="AF4433" i="9" s="1"/>
  <c r="AH4433" i="9"/>
  <c r="AA4401" i="9"/>
  <c r="AB4401" i="9" s="1"/>
  <c r="AF4401" i="9" s="1"/>
  <c r="AH4401" i="9"/>
  <c r="AA4369" i="9"/>
  <c r="AB4369" i="9" s="1"/>
  <c r="AF4369" i="9" s="1"/>
  <c r="AH4369" i="9"/>
  <c r="AA4337" i="9"/>
  <c r="AB4337" i="9" s="1"/>
  <c r="AF4337" i="9" s="1"/>
  <c r="AH4337" i="9"/>
  <c r="AA4305" i="9"/>
  <c r="AB4305" i="9" s="1"/>
  <c r="AF4305" i="9" s="1"/>
  <c r="AH4305" i="9"/>
  <c r="AA4273" i="9"/>
  <c r="AB4273" i="9" s="1"/>
  <c r="AF4273" i="9" s="1"/>
  <c r="AH4273" i="9"/>
  <c r="AA4241" i="9"/>
  <c r="AB4241" i="9" s="1"/>
  <c r="AF4241" i="9" s="1"/>
  <c r="AH4241" i="9"/>
  <c r="AA4209" i="9"/>
  <c r="AH4209" i="9"/>
  <c r="AH4177" i="9"/>
  <c r="AA4145" i="9"/>
  <c r="AB4145" i="9" s="1"/>
  <c r="AF4145" i="9" s="1"/>
  <c r="AH4145" i="9"/>
  <c r="AA4113" i="9"/>
  <c r="AB4113" i="9" s="1"/>
  <c r="AF4113" i="9" s="1"/>
  <c r="AH4113" i="9"/>
  <c r="AA4081" i="9"/>
  <c r="AB4081" i="9" s="1"/>
  <c r="AF4081" i="9" s="1"/>
  <c r="AH4081" i="9"/>
  <c r="AA4049" i="9"/>
  <c r="AB4049" i="9" s="1"/>
  <c r="AF4049" i="9" s="1"/>
  <c r="AH4049" i="9"/>
  <c r="AA4017" i="9"/>
  <c r="AB4017" i="9" s="1"/>
  <c r="AF4017" i="9" s="1"/>
  <c r="AH4017" i="9"/>
  <c r="AA3985" i="9"/>
  <c r="AB3985" i="9" s="1"/>
  <c r="AF3985" i="9" s="1"/>
  <c r="AH3985" i="9"/>
  <c r="AA3953" i="9"/>
  <c r="AB3953" i="9" s="1"/>
  <c r="AF3953" i="9" s="1"/>
  <c r="AH3953" i="9"/>
  <c r="AA3925" i="9"/>
  <c r="AH3925" i="9"/>
  <c r="AA3861" i="9"/>
  <c r="AB3861" i="9" s="1"/>
  <c r="AH3861" i="9"/>
  <c r="AA3829" i="9"/>
  <c r="AB3829" i="9" s="1"/>
  <c r="AF3829" i="9" s="1"/>
  <c r="AH3829" i="9"/>
  <c r="AA3797" i="9"/>
  <c r="AB3797" i="9" s="1"/>
  <c r="AF3797" i="9" s="1"/>
  <c r="AH3797" i="9"/>
  <c r="AA3765" i="9"/>
  <c r="AB3765" i="9" s="1"/>
  <c r="AH3765" i="9"/>
  <c r="AA3733" i="9"/>
  <c r="AB3733" i="9" s="1"/>
  <c r="AF3733" i="9" s="1"/>
  <c r="AH3733" i="9"/>
  <c r="AA3701" i="9"/>
  <c r="AB3701" i="9" s="1"/>
  <c r="AF3701" i="9" s="1"/>
  <c r="AH3701" i="9"/>
  <c r="AA3669" i="9"/>
  <c r="AB3669" i="9" s="1"/>
  <c r="AH3669" i="9"/>
  <c r="AA3637" i="9"/>
  <c r="AB3637" i="9" s="1"/>
  <c r="AF3637" i="9" s="1"/>
  <c r="AH3637" i="9"/>
  <c r="AA3585" i="9"/>
  <c r="AH3585" i="9"/>
  <c r="AA3521" i="9"/>
  <c r="AB3521" i="9" s="1"/>
  <c r="AF3521" i="9" s="1"/>
  <c r="AH3521" i="9"/>
  <c r="AA3457" i="9"/>
  <c r="AB3457" i="9" s="1"/>
  <c r="AF3457" i="9" s="1"/>
  <c r="AH3457" i="9"/>
  <c r="AA3393" i="9"/>
  <c r="AB3393" i="9" s="1"/>
  <c r="AF3393" i="9" s="1"/>
  <c r="AH3393" i="9"/>
  <c r="AA3329" i="9"/>
  <c r="AB3329" i="9" s="1"/>
  <c r="AF3329" i="9" s="1"/>
  <c r="AH3329" i="9"/>
  <c r="AA3265" i="9"/>
  <c r="AB3265" i="9" s="1"/>
  <c r="AF3265" i="9" s="1"/>
  <c r="AH3265" i="9"/>
  <c r="AA3201" i="9"/>
  <c r="AB3201" i="9" s="1"/>
  <c r="AF3201" i="9" s="1"/>
  <c r="AH3201" i="9"/>
  <c r="AA3105" i="9"/>
  <c r="AB3105" i="9" s="1"/>
  <c r="AF3105" i="9" s="1"/>
  <c r="AH3105" i="9"/>
  <c r="AA3041" i="9"/>
  <c r="AB3041" i="9" s="1"/>
  <c r="AF3041" i="9" s="1"/>
  <c r="AH3041" i="9"/>
  <c r="AA2977" i="9"/>
  <c r="AB2977" i="9" s="1"/>
  <c r="AF2977" i="9" s="1"/>
  <c r="AH2977" i="9"/>
  <c r="AA2913" i="9"/>
  <c r="AB2913" i="9" s="1"/>
  <c r="AF2913" i="9" s="1"/>
  <c r="AH2913" i="9"/>
  <c r="AA2849" i="9"/>
  <c r="AB2849" i="9" s="1"/>
  <c r="AF2849" i="9" s="1"/>
  <c r="AH2849" i="9"/>
  <c r="AA2785" i="9"/>
  <c r="AB2785" i="9" s="1"/>
  <c r="AF2785" i="9" s="1"/>
  <c r="AH2785" i="9"/>
  <c r="AA2721" i="9"/>
  <c r="AB2721" i="9" s="1"/>
  <c r="AF2721" i="9" s="1"/>
  <c r="AH2721" i="9"/>
  <c r="AA2657" i="9"/>
  <c r="AB2657" i="9" s="1"/>
  <c r="AF2657" i="9" s="1"/>
  <c r="AH2657" i="9"/>
  <c r="AA2593" i="9"/>
  <c r="AB2593" i="9" s="1"/>
  <c r="AF2593" i="9" s="1"/>
  <c r="AH2593" i="9"/>
  <c r="AA2481" i="9"/>
  <c r="AB2481" i="9" s="1"/>
  <c r="AF2481" i="9" s="1"/>
  <c r="AH2481" i="9"/>
  <c r="AA2417" i="9"/>
  <c r="AB2417" i="9" s="1"/>
  <c r="AF2417" i="9" s="1"/>
  <c r="AH2417" i="9"/>
  <c r="AA2353" i="9"/>
  <c r="AB2353" i="9" s="1"/>
  <c r="AF2353" i="9" s="1"/>
  <c r="AH2353" i="9"/>
  <c r="AA2289" i="9"/>
  <c r="AB2289" i="9" s="1"/>
  <c r="AF2289" i="9" s="1"/>
  <c r="AH2289" i="9"/>
  <c r="AA2225" i="9"/>
  <c r="AB2225" i="9" s="1"/>
  <c r="AF2225" i="9" s="1"/>
  <c r="AH2225" i="9"/>
  <c r="AA2161" i="9"/>
  <c r="AB2161" i="9" s="1"/>
  <c r="AF2161" i="9" s="1"/>
  <c r="AH2161" i="9"/>
  <c r="AA2097" i="9"/>
  <c r="AB2097" i="9" s="1"/>
  <c r="AF2097" i="9" s="1"/>
  <c r="AH2097" i="9"/>
  <c r="AA2033" i="9"/>
  <c r="AB2033" i="9" s="1"/>
  <c r="AF2033" i="9" s="1"/>
  <c r="AH2033" i="9"/>
  <c r="AA1969" i="9"/>
  <c r="AB1969" i="9" s="1"/>
  <c r="AF1969" i="9" s="1"/>
  <c r="AH1969" i="9"/>
  <c r="AA1905" i="9"/>
  <c r="AB1905" i="9" s="1"/>
  <c r="AF1905" i="9" s="1"/>
  <c r="AH1905" i="9"/>
  <c r="AA1841" i="9"/>
  <c r="AB1841" i="9" s="1"/>
  <c r="AF1841" i="9" s="1"/>
  <c r="AH1841" i="9"/>
  <c r="AA1777" i="9"/>
  <c r="AB1777" i="9" s="1"/>
  <c r="AF1777" i="9" s="1"/>
  <c r="AH1777" i="9"/>
  <c r="AA1685" i="9"/>
  <c r="AB1685" i="9" s="1"/>
  <c r="AF1685" i="9" s="1"/>
  <c r="AH1685" i="9"/>
  <c r="AA1573" i="9"/>
  <c r="AB1573" i="9" s="1"/>
  <c r="AF1573" i="9" s="1"/>
  <c r="AH1573" i="9"/>
  <c r="AA1509" i="9"/>
  <c r="AB1509" i="9" s="1"/>
  <c r="AH1509" i="9"/>
  <c r="AA1445" i="9"/>
  <c r="AB1445" i="9" s="1"/>
  <c r="AF1445" i="9" s="1"/>
  <c r="AH1445" i="9"/>
  <c r="AA741" i="9"/>
  <c r="AB741" i="9" s="1"/>
  <c r="AH741" i="9"/>
  <c r="AA33" i="9"/>
  <c r="AB33" i="9" s="1"/>
  <c r="AF33" i="9" s="1"/>
  <c r="AH33" i="9"/>
  <c r="AA8728" i="9"/>
  <c r="AB8728" i="9" s="1"/>
  <c r="AF8728" i="9" s="1"/>
  <c r="AH8728" i="9"/>
  <c r="AA8664" i="9"/>
  <c r="AB8664" i="9" s="1"/>
  <c r="AF8664" i="9" s="1"/>
  <c r="AH8664" i="9"/>
  <c r="AA8600" i="9"/>
  <c r="AB8600" i="9" s="1"/>
  <c r="AF8600" i="9" s="1"/>
  <c r="AH8600" i="9"/>
  <c r="AA8536" i="9"/>
  <c r="AB8536" i="9" s="1"/>
  <c r="AF8536" i="9" s="1"/>
  <c r="AH8536" i="9"/>
  <c r="AH8472" i="9"/>
  <c r="AA8408" i="9"/>
  <c r="AB8408" i="9" s="1"/>
  <c r="AF8408" i="9" s="1"/>
  <c r="AH8408" i="9"/>
  <c r="AA8344" i="9"/>
  <c r="AB8344" i="9" s="1"/>
  <c r="AF8344" i="9" s="1"/>
  <c r="AH8344" i="9"/>
  <c r="AA8300" i="9"/>
  <c r="AB8300" i="9" s="1"/>
  <c r="AH8300" i="9"/>
  <c r="AA8236" i="9"/>
  <c r="AB8236" i="9" s="1"/>
  <c r="AF8236" i="9" s="1"/>
  <c r="AH8236" i="9"/>
  <c r="AA8188" i="9"/>
  <c r="AB8188" i="9" s="1"/>
  <c r="AF8188" i="9" s="1"/>
  <c r="AH8188" i="9"/>
  <c r="AA8124" i="9"/>
  <c r="AB8124" i="9" s="1"/>
  <c r="AF8124" i="9" s="1"/>
  <c r="AH8124" i="9"/>
  <c r="AA8060" i="9"/>
  <c r="AB8060" i="9" s="1"/>
  <c r="AF8060" i="9" s="1"/>
  <c r="AH8060" i="9"/>
  <c r="AA7992" i="9"/>
  <c r="AB7992" i="9" s="1"/>
  <c r="AF7992" i="9" s="1"/>
  <c r="AH7992" i="9"/>
  <c r="AA7928" i="9"/>
  <c r="AB7928" i="9" s="1"/>
  <c r="AF7928" i="9" s="1"/>
  <c r="AH7928" i="9"/>
  <c r="AA7864" i="9"/>
  <c r="AB7864" i="9" s="1"/>
  <c r="AF7864" i="9" s="1"/>
  <c r="AH7864" i="9"/>
  <c r="AA7800" i="9"/>
  <c r="AB7800" i="9" s="1"/>
  <c r="AF7800" i="9" s="1"/>
  <c r="AH7800" i="9"/>
  <c r="AA7736" i="9"/>
  <c r="AB7736" i="9" s="1"/>
  <c r="AF7736" i="9" s="1"/>
  <c r="AH7736" i="9"/>
  <c r="AA7672" i="9"/>
  <c r="AB7672" i="9" s="1"/>
  <c r="AF7672" i="9" s="1"/>
  <c r="AH7672" i="9"/>
  <c r="AH7608" i="9"/>
  <c r="AA7512" i="9"/>
  <c r="AB7512" i="9" s="1"/>
  <c r="AF7512" i="9" s="1"/>
  <c r="AH7512" i="9"/>
  <c r="AA7448" i="9"/>
  <c r="AB7448" i="9" s="1"/>
  <c r="AF7448" i="9" s="1"/>
  <c r="AH7448" i="9"/>
  <c r="AA7384" i="9"/>
  <c r="AB7384" i="9" s="1"/>
  <c r="AF7384" i="9" s="1"/>
  <c r="AH7384" i="9"/>
  <c r="AA7320" i="9"/>
  <c r="AB7320" i="9" s="1"/>
  <c r="AF7320" i="9" s="1"/>
  <c r="AH7320" i="9"/>
  <c r="AA7256" i="9"/>
  <c r="AB7256" i="9" s="1"/>
  <c r="AF7256" i="9" s="1"/>
  <c r="AH7256" i="9"/>
  <c r="AA7192" i="9"/>
  <c r="AB7192" i="9" s="1"/>
  <c r="AF7192" i="9" s="1"/>
  <c r="AH7192" i="9"/>
  <c r="AA7128" i="9"/>
  <c r="AB7128" i="9" s="1"/>
  <c r="AF7128" i="9" s="1"/>
  <c r="AH7128" i="9"/>
  <c r="AA7064" i="9"/>
  <c r="AB7064" i="9" s="1"/>
  <c r="AF7064" i="9" s="1"/>
  <c r="AH7064" i="9"/>
  <c r="AA7000" i="9"/>
  <c r="AB7000" i="9" s="1"/>
  <c r="AF7000" i="9" s="1"/>
  <c r="AH7000" i="9"/>
  <c r="AA6936" i="9"/>
  <c r="AB6936" i="9" s="1"/>
  <c r="AF6936" i="9" s="1"/>
  <c r="AH6936" i="9"/>
  <c r="AA6872" i="9"/>
  <c r="AB6872" i="9" s="1"/>
  <c r="AF6872" i="9" s="1"/>
  <c r="AH6872" i="9"/>
  <c r="AA6792" i="9"/>
  <c r="AB6792" i="9" s="1"/>
  <c r="AF6792" i="9" s="1"/>
  <c r="AH6792" i="9"/>
  <c r="AA6728" i="9"/>
  <c r="AB6728" i="9" s="1"/>
  <c r="AF6728" i="9" s="1"/>
  <c r="AH6728" i="9"/>
  <c r="AA6664" i="9"/>
  <c r="AB6664" i="9" s="1"/>
  <c r="AF6664" i="9" s="1"/>
  <c r="AH6664" i="9"/>
  <c r="AH6600" i="9"/>
  <c r="AA6536" i="9"/>
  <c r="AB6536" i="9" s="1"/>
  <c r="AF6536" i="9" s="1"/>
  <c r="AH6536" i="9"/>
  <c r="AA6472" i="9"/>
  <c r="AB6472" i="9" s="1"/>
  <c r="AF6472" i="9" s="1"/>
  <c r="AH6472" i="9"/>
  <c r="AA5820" i="9"/>
  <c r="AB5820" i="9" s="1"/>
  <c r="AF5820" i="9" s="1"/>
  <c r="AH5820" i="9"/>
  <c r="AA5788" i="9"/>
  <c r="AB5788" i="9" s="1"/>
  <c r="AF5788" i="9" s="1"/>
  <c r="AH5788" i="9"/>
  <c r="AA5756" i="9"/>
  <c r="AB5756" i="9" s="1"/>
  <c r="AF5756" i="9" s="1"/>
  <c r="AH5756" i="9"/>
  <c r="AA5724" i="9"/>
  <c r="AB5724" i="9" s="1"/>
  <c r="AF5724" i="9" s="1"/>
  <c r="AH5724" i="9"/>
  <c r="AA5692" i="9"/>
  <c r="AB5692" i="9" s="1"/>
  <c r="AF5692" i="9" s="1"/>
  <c r="AH5692" i="9"/>
  <c r="AA5660" i="9"/>
  <c r="AB5660" i="9" s="1"/>
  <c r="AF5660" i="9" s="1"/>
  <c r="AH5660" i="9"/>
  <c r="AA5628" i="9"/>
  <c r="AB5628" i="9" s="1"/>
  <c r="AF5628" i="9" s="1"/>
  <c r="AH5628" i="9"/>
  <c r="AA5596" i="9"/>
  <c r="AB5596" i="9" s="1"/>
  <c r="AF5596" i="9" s="1"/>
  <c r="AH5596" i="9"/>
  <c r="AA5564" i="9"/>
  <c r="AB5564" i="9" s="1"/>
  <c r="AF5564" i="9" s="1"/>
  <c r="AH5564" i="9"/>
  <c r="AA5532" i="9"/>
  <c r="AB5532" i="9" s="1"/>
  <c r="AF5532" i="9" s="1"/>
  <c r="AH5532" i="9"/>
  <c r="AA5500" i="9"/>
  <c r="AB5500" i="9" s="1"/>
  <c r="AF5500" i="9" s="1"/>
  <c r="AH5500" i="9"/>
  <c r="AA5448" i="9"/>
  <c r="AB5448" i="9" s="1"/>
  <c r="AF5448" i="9" s="1"/>
  <c r="AH5448" i="9"/>
  <c r="AA5384" i="9"/>
  <c r="AH5384" i="9"/>
  <c r="AA5288" i="9"/>
  <c r="AB5288" i="9" s="1"/>
  <c r="AF5288" i="9" s="1"/>
  <c r="AH5288" i="9"/>
  <c r="AA5224" i="9"/>
  <c r="AB5224" i="9" s="1"/>
  <c r="AF5224" i="9" s="1"/>
  <c r="AH5224" i="9"/>
  <c r="AA5160" i="9"/>
  <c r="AB5160" i="9" s="1"/>
  <c r="AF5160" i="9" s="1"/>
  <c r="AH5160" i="9"/>
  <c r="AA5096" i="9"/>
  <c r="AB5096" i="9" s="1"/>
  <c r="AF5096" i="9" s="1"/>
  <c r="AH5096" i="9"/>
  <c r="AA5064" i="9"/>
  <c r="AB5064" i="9" s="1"/>
  <c r="AF5064" i="9" s="1"/>
  <c r="AH5064" i="9"/>
  <c r="AA5032" i="9"/>
  <c r="AB5032" i="9" s="1"/>
  <c r="AF5032" i="9" s="1"/>
  <c r="AH5032" i="9"/>
  <c r="AA5000" i="9"/>
  <c r="AB5000" i="9" s="1"/>
  <c r="AF5000" i="9" s="1"/>
  <c r="AH5000" i="9"/>
  <c r="AA4968" i="9"/>
  <c r="AB4968" i="9" s="1"/>
  <c r="AF4968" i="9" s="1"/>
  <c r="AH4968" i="9"/>
  <c r="AA4936" i="9"/>
  <c r="AB4936" i="9" s="1"/>
  <c r="AF4936" i="9" s="1"/>
  <c r="AH4936" i="9"/>
  <c r="AA4904" i="9"/>
  <c r="AB4904" i="9" s="1"/>
  <c r="AF4904" i="9" s="1"/>
  <c r="AH4904" i="9"/>
  <c r="AA4872" i="9"/>
  <c r="AB4872" i="9" s="1"/>
  <c r="AF4872" i="9" s="1"/>
  <c r="AH4872" i="9"/>
  <c r="AA4840" i="9"/>
  <c r="AB4840" i="9" s="1"/>
  <c r="AF4840" i="9" s="1"/>
  <c r="AH4840" i="9"/>
  <c r="AA4808" i="9"/>
  <c r="AB4808" i="9" s="1"/>
  <c r="AF4808" i="9" s="1"/>
  <c r="AH4808" i="9"/>
  <c r="AA4776" i="9"/>
  <c r="AH4776" i="9"/>
  <c r="AA4744" i="9"/>
  <c r="AB4744" i="9" s="1"/>
  <c r="AF4744" i="9" s="1"/>
  <c r="AH4744" i="9"/>
  <c r="AH4712" i="9"/>
  <c r="AA4680" i="9"/>
  <c r="AB4680" i="9" s="1"/>
  <c r="AF4680" i="9" s="1"/>
  <c r="AH4680" i="9"/>
  <c r="AA4648" i="9"/>
  <c r="AH4648" i="9"/>
  <c r="AA4588" i="9"/>
  <c r="AB4588" i="9" s="1"/>
  <c r="AF4588" i="9" s="1"/>
  <c r="AH4588" i="9"/>
  <c r="AA4556" i="9"/>
  <c r="AB4556" i="9" s="1"/>
  <c r="AF4556" i="9" s="1"/>
  <c r="AH4556" i="9"/>
  <c r="AA4524" i="9"/>
  <c r="AB4524" i="9" s="1"/>
  <c r="AF4524" i="9" s="1"/>
  <c r="AH4524" i="9"/>
  <c r="AA4492" i="9"/>
  <c r="AB4492" i="9" s="1"/>
  <c r="AF4492" i="9" s="1"/>
  <c r="AH4492" i="9"/>
  <c r="AA4460" i="9"/>
  <c r="AB4460" i="9" s="1"/>
  <c r="AF4460" i="9" s="1"/>
  <c r="AH4460" i="9"/>
  <c r="AA4428" i="9"/>
  <c r="AB4428" i="9" s="1"/>
  <c r="AF4428" i="9" s="1"/>
  <c r="AH4428" i="9"/>
  <c r="AA4396" i="9"/>
  <c r="AB4396" i="9" s="1"/>
  <c r="AF4396" i="9" s="1"/>
  <c r="AH4396" i="9"/>
  <c r="AA4364" i="9"/>
  <c r="AB4364" i="9" s="1"/>
  <c r="AF4364" i="9" s="1"/>
  <c r="AH4364" i="9"/>
  <c r="AA4316" i="9"/>
  <c r="AB4316" i="9" s="1"/>
  <c r="AF4316" i="9" s="1"/>
  <c r="AH4316" i="9"/>
  <c r="AA4252" i="9"/>
  <c r="AB4252" i="9" s="1"/>
  <c r="AF4252" i="9" s="1"/>
  <c r="AH4252" i="9"/>
  <c r="AA4188" i="9"/>
  <c r="AB4188" i="9" s="1"/>
  <c r="AF4188" i="9" s="1"/>
  <c r="AH4188" i="9"/>
  <c r="AA4124" i="9"/>
  <c r="AB4124" i="9" s="1"/>
  <c r="AF4124" i="9" s="1"/>
  <c r="AH4124" i="9"/>
  <c r="AA4060" i="9"/>
  <c r="AB4060" i="9" s="1"/>
  <c r="AF4060" i="9" s="1"/>
  <c r="AH4060" i="9"/>
  <c r="AA3996" i="9"/>
  <c r="AB3996" i="9" s="1"/>
  <c r="AF3996" i="9" s="1"/>
  <c r="AH3996" i="9"/>
  <c r="AA3932" i="9"/>
  <c r="AH3932" i="9"/>
  <c r="AA3852" i="9"/>
  <c r="AB3852" i="9" s="1"/>
  <c r="AF3852" i="9" s="1"/>
  <c r="AH3852" i="9"/>
  <c r="AA3788" i="9"/>
  <c r="AB3788" i="9" s="1"/>
  <c r="AF3788" i="9" s="1"/>
  <c r="AH3788" i="9"/>
  <c r="AA3704" i="9"/>
  <c r="AB3704" i="9" s="1"/>
  <c r="AF3704" i="9" s="1"/>
  <c r="AH3704" i="9"/>
  <c r="AA3640" i="9"/>
  <c r="AB3640" i="9" s="1"/>
  <c r="AF3640" i="9" s="1"/>
  <c r="AH3640" i="9"/>
  <c r="AA3608" i="9"/>
  <c r="AB3608" i="9" s="1"/>
  <c r="AF3608" i="9" s="1"/>
  <c r="AH3608" i="9"/>
  <c r="AA3576" i="9"/>
  <c r="AB3576" i="9" s="1"/>
  <c r="AF3576" i="9" s="1"/>
  <c r="AH3576" i="9"/>
  <c r="AH3544" i="9"/>
  <c r="AA3512" i="9"/>
  <c r="AB3512" i="9" s="1"/>
  <c r="AF3512" i="9" s="1"/>
  <c r="AH3512" i="9"/>
  <c r="AA3480" i="9"/>
  <c r="AB3480" i="9" s="1"/>
  <c r="AF3480" i="9" s="1"/>
  <c r="AH3480" i="9"/>
  <c r="AA3448" i="9"/>
  <c r="AB3448" i="9" s="1"/>
  <c r="AF3448" i="9" s="1"/>
  <c r="AH3448" i="9"/>
  <c r="AA3416" i="9"/>
  <c r="AB3416" i="9" s="1"/>
  <c r="AF3416" i="9" s="1"/>
  <c r="AH3416" i="9"/>
  <c r="AA3384" i="9"/>
  <c r="AB3384" i="9" s="1"/>
  <c r="AF3384" i="9" s="1"/>
  <c r="AH3384" i="9"/>
  <c r="AA3352" i="9"/>
  <c r="AB3352" i="9" s="1"/>
  <c r="AF3352" i="9" s="1"/>
  <c r="AH3352" i="9"/>
  <c r="AA3320" i="9"/>
  <c r="AB3320" i="9" s="1"/>
  <c r="AF3320" i="9" s="1"/>
  <c r="AH3320" i="9"/>
  <c r="AA3288" i="9"/>
  <c r="AB3288" i="9" s="1"/>
  <c r="AF3288" i="9" s="1"/>
  <c r="AH3288" i="9"/>
  <c r="AA3256" i="9"/>
  <c r="AB3256" i="9" s="1"/>
  <c r="AF3256" i="9" s="1"/>
  <c r="AH3256" i="9"/>
  <c r="AA3224" i="9"/>
  <c r="AB3224" i="9" s="1"/>
  <c r="AF3224" i="9" s="1"/>
  <c r="AH3224" i="9"/>
  <c r="AA3192" i="9"/>
  <c r="AH3192" i="9"/>
  <c r="AA3160" i="9"/>
  <c r="AB3160" i="9" s="1"/>
  <c r="AF3160" i="9" s="1"/>
  <c r="AH3160" i="9"/>
  <c r="AA3096" i="9"/>
  <c r="AB3096" i="9" s="1"/>
  <c r="AF3096" i="9" s="1"/>
  <c r="AH3096" i="9"/>
  <c r="AA3064" i="9"/>
  <c r="AB3064" i="9" s="1"/>
  <c r="AF3064" i="9" s="1"/>
  <c r="AH3064" i="9"/>
  <c r="AA3032" i="9"/>
  <c r="AB3032" i="9" s="1"/>
  <c r="AF3032" i="9" s="1"/>
  <c r="AH3032" i="9"/>
  <c r="AA3000" i="9"/>
  <c r="AB3000" i="9" s="1"/>
  <c r="AF3000" i="9" s="1"/>
  <c r="AH3000" i="9"/>
  <c r="AA2968" i="9"/>
  <c r="AB2968" i="9" s="1"/>
  <c r="AF2968" i="9" s="1"/>
  <c r="AH2968" i="9"/>
  <c r="AA2936" i="9"/>
  <c r="AB2936" i="9" s="1"/>
  <c r="AF2936" i="9" s="1"/>
  <c r="AH2936" i="9"/>
  <c r="AA2904" i="9"/>
  <c r="AB2904" i="9" s="1"/>
  <c r="AF2904" i="9" s="1"/>
  <c r="AH2904" i="9"/>
  <c r="AA2856" i="9"/>
  <c r="AB2856" i="9" s="1"/>
  <c r="AF2856" i="9" s="1"/>
  <c r="AH2856" i="9"/>
  <c r="AA2792" i="9"/>
  <c r="AB2792" i="9" s="1"/>
  <c r="AF2792" i="9" s="1"/>
  <c r="AH2792" i="9"/>
  <c r="AA2728" i="9"/>
  <c r="AB2728" i="9" s="1"/>
  <c r="AF2728" i="9" s="1"/>
  <c r="AH2728" i="9"/>
  <c r="AA2664" i="9"/>
  <c r="AB2664" i="9" s="1"/>
  <c r="AF2664" i="9" s="1"/>
  <c r="AH2664" i="9"/>
  <c r="AA2604" i="9"/>
  <c r="AB2604" i="9" s="1"/>
  <c r="AF2604" i="9" s="1"/>
  <c r="AH2604" i="9"/>
  <c r="AA2540" i="9"/>
  <c r="AB2540" i="9" s="1"/>
  <c r="AF2540" i="9" s="1"/>
  <c r="AH2540" i="9"/>
  <c r="AA2476" i="9"/>
  <c r="AB2476" i="9" s="1"/>
  <c r="AF2476" i="9" s="1"/>
  <c r="AH2476" i="9"/>
  <c r="AA2412" i="9"/>
  <c r="AB2412" i="9" s="1"/>
  <c r="AF2412" i="9" s="1"/>
  <c r="AH2412" i="9"/>
  <c r="AA2348" i="9"/>
  <c r="AB2348" i="9" s="1"/>
  <c r="AF2348" i="9" s="1"/>
  <c r="AH2348" i="9"/>
  <c r="AA2280" i="9"/>
  <c r="AB2280" i="9" s="1"/>
  <c r="AF2280" i="9" s="1"/>
  <c r="AH2280" i="9"/>
  <c r="AA2216" i="9"/>
  <c r="AB2216" i="9" s="1"/>
  <c r="AF2216" i="9" s="1"/>
  <c r="AH2216" i="9"/>
  <c r="AA1660" i="9"/>
  <c r="AB1660" i="9" s="1"/>
  <c r="AF1660" i="9" s="1"/>
  <c r="AH1660" i="9"/>
  <c r="AA1596" i="9"/>
  <c r="AH1596" i="9"/>
  <c r="AA1532" i="9"/>
  <c r="AB1532" i="9" s="1"/>
  <c r="AF1532" i="9" s="1"/>
  <c r="AH1532" i="9"/>
  <c r="AA1468" i="9"/>
  <c r="AB1468" i="9" s="1"/>
  <c r="AF1468" i="9" s="1"/>
  <c r="AH1468" i="9"/>
  <c r="AA984" i="9"/>
  <c r="AB984" i="9" s="1"/>
  <c r="AF984" i="9" s="1"/>
  <c r="AH984" i="9"/>
  <c r="AA8725" i="9"/>
  <c r="AB8725" i="9" s="1"/>
  <c r="AF8725" i="9" s="1"/>
  <c r="AH8725" i="9"/>
  <c r="AA8707" i="9"/>
  <c r="AB8707" i="9" s="1"/>
  <c r="AF8707" i="9" s="1"/>
  <c r="AH8707" i="9"/>
  <c r="AA8675" i="9"/>
  <c r="AB8675" i="9" s="1"/>
  <c r="AF8675" i="9" s="1"/>
  <c r="AH8675" i="9"/>
  <c r="AA8643" i="9"/>
  <c r="AB8643" i="9" s="1"/>
  <c r="AF8643" i="9" s="1"/>
  <c r="AH8643" i="9"/>
  <c r="AA8611" i="9"/>
  <c r="AB8611" i="9" s="1"/>
  <c r="AF8611" i="9" s="1"/>
  <c r="AH8611" i="9"/>
  <c r="AA8579" i="9"/>
  <c r="AB8579" i="9" s="1"/>
  <c r="AF8579" i="9" s="1"/>
  <c r="AH8579" i="9"/>
  <c r="AA8547" i="9"/>
  <c r="AB8547" i="9" s="1"/>
  <c r="AF8547" i="9" s="1"/>
  <c r="AH8547" i="9"/>
  <c r="AA8515" i="9"/>
  <c r="AH8515" i="9"/>
  <c r="AA8483" i="9"/>
  <c r="AB8483" i="9" s="1"/>
  <c r="AF8483" i="9" s="1"/>
  <c r="AH8483" i="9"/>
  <c r="AA8451" i="9"/>
  <c r="AB8451" i="9" s="1"/>
  <c r="AF8451" i="9" s="1"/>
  <c r="AH8451" i="9"/>
  <c r="AA8419" i="9"/>
  <c r="AB8419" i="9" s="1"/>
  <c r="AF8419" i="9" s="1"/>
  <c r="AH8419" i="9"/>
  <c r="AA8387" i="9"/>
  <c r="AB8387" i="9" s="1"/>
  <c r="AF8387" i="9" s="1"/>
  <c r="AH8387" i="9"/>
  <c r="AA8355" i="9"/>
  <c r="AB8355" i="9" s="1"/>
  <c r="AF8355" i="9" s="1"/>
  <c r="AH8355" i="9"/>
  <c r="AA8323" i="9"/>
  <c r="AH8323" i="9"/>
  <c r="AA8291" i="9"/>
  <c r="AB8291" i="9" s="1"/>
  <c r="AF8291" i="9" s="1"/>
  <c r="AH8291" i="9"/>
  <c r="AA8243" i="9"/>
  <c r="AB8243" i="9" s="1"/>
  <c r="AF8243" i="9" s="1"/>
  <c r="AH8243" i="9"/>
  <c r="AA8195" i="9"/>
  <c r="AB8195" i="9" s="1"/>
  <c r="AF8195" i="9" s="1"/>
  <c r="AH8195" i="9"/>
  <c r="AA8131" i="9"/>
  <c r="AB8131" i="9" s="1"/>
  <c r="AF8131" i="9" s="1"/>
  <c r="AH8131" i="9"/>
  <c r="AA8067" i="9"/>
  <c r="AB8067" i="9" s="1"/>
  <c r="AF8067" i="9" s="1"/>
  <c r="AH8067" i="9"/>
  <c r="AA7679" i="9"/>
  <c r="AB7679" i="9" s="1"/>
  <c r="AF7679" i="9" s="1"/>
  <c r="AH7679" i="9"/>
  <c r="AA7615" i="9"/>
  <c r="AB7615" i="9" s="1"/>
  <c r="AH7615" i="9"/>
  <c r="AA7535" i="9"/>
  <c r="AB7535" i="9" s="1"/>
  <c r="AF7535" i="9" s="1"/>
  <c r="AH7535" i="9"/>
  <c r="AA7471" i="9"/>
  <c r="AB7471" i="9" s="1"/>
  <c r="AH7471" i="9"/>
  <c r="AA7407" i="9"/>
  <c r="AB7407" i="9" s="1"/>
  <c r="AF7407" i="9" s="1"/>
  <c r="AH7407" i="9"/>
  <c r="AA7343" i="9"/>
  <c r="AB7343" i="9" s="1"/>
  <c r="AF7343" i="9" s="1"/>
  <c r="AH7343" i="9"/>
  <c r="AA7279" i="9"/>
  <c r="AB7279" i="9" s="1"/>
  <c r="AF7279" i="9" s="1"/>
  <c r="AH7279" i="9"/>
  <c r="AA7203" i="9"/>
  <c r="AB7203" i="9" s="1"/>
  <c r="AF7203" i="9" s="1"/>
  <c r="AH7203" i="9"/>
  <c r="AA7091" i="9"/>
  <c r="AB7091" i="9" s="1"/>
  <c r="AF7091" i="9" s="1"/>
  <c r="AH7091" i="9"/>
  <c r="AA7023" i="9"/>
  <c r="AB7023" i="9" s="1"/>
  <c r="AF7023" i="9" s="1"/>
  <c r="AH7023" i="9"/>
  <c r="AA6947" i="9"/>
  <c r="AB6947" i="9" s="1"/>
  <c r="AF6947" i="9" s="1"/>
  <c r="AH6947" i="9"/>
  <c r="AA6835" i="9"/>
  <c r="AB6835" i="9" s="1"/>
  <c r="AF6835" i="9" s="1"/>
  <c r="AH6835" i="9"/>
  <c r="AA6755" i="9"/>
  <c r="AB6755" i="9" s="1"/>
  <c r="AF6755" i="9" s="1"/>
  <c r="AH6755" i="9"/>
  <c r="AA6643" i="9"/>
  <c r="AH6643" i="9"/>
  <c r="AA6575" i="9"/>
  <c r="AB6575" i="9" s="1"/>
  <c r="AF6575" i="9" s="1"/>
  <c r="AH6575" i="9"/>
  <c r="AA6531" i="9"/>
  <c r="AB6531" i="9" s="1"/>
  <c r="AF6531" i="9" s="1"/>
  <c r="AH6531" i="9"/>
  <c r="AA5827" i="9"/>
  <c r="AB5827" i="9" s="1"/>
  <c r="AF5827" i="9" s="1"/>
  <c r="AH5827" i="9"/>
  <c r="AA5763" i="9"/>
  <c r="AB5763" i="9" s="1"/>
  <c r="AF5763" i="9" s="1"/>
  <c r="AH5763" i="9"/>
  <c r="AA5699" i="9"/>
  <c r="AB5699" i="9" s="1"/>
  <c r="AF5699" i="9" s="1"/>
  <c r="AH5699" i="9"/>
  <c r="AA5635" i="9"/>
  <c r="AB5635" i="9" s="1"/>
  <c r="AF5635" i="9" s="1"/>
  <c r="AH5635" i="9"/>
  <c r="AA5523" i="9"/>
  <c r="AB5523" i="9" s="1"/>
  <c r="AF5523" i="9" s="1"/>
  <c r="AH5523" i="9"/>
  <c r="AA5455" i="9"/>
  <c r="AB5455" i="9" s="1"/>
  <c r="AF5455" i="9" s="1"/>
  <c r="AH5455" i="9"/>
  <c r="AA5391" i="9"/>
  <c r="AH5391" i="9"/>
  <c r="AA5311" i="9"/>
  <c r="AB5311" i="9" s="1"/>
  <c r="AF5311" i="9" s="1"/>
  <c r="AH5311" i="9"/>
  <c r="AA5247" i="9"/>
  <c r="AB5247" i="9" s="1"/>
  <c r="AF5247" i="9" s="1"/>
  <c r="AH5247" i="9"/>
  <c r="AA5183" i="9"/>
  <c r="AB5183" i="9" s="1"/>
  <c r="AF5183" i="9" s="1"/>
  <c r="AH5183" i="9"/>
  <c r="AA5119" i="9"/>
  <c r="AB5119" i="9" s="1"/>
  <c r="AF5119" i="9" s="1"/>
  <c r="AH5119" i="9"/>
  <c r="AA5075" i="9"/>
  <c r="AB5075" i="9" s="1"/>
  <c r="AF5075" i="9" s="1"/>
  <c r="AH5075" i="9"/>
  <c r="AA5043" i="9"/>
  <c r="AB5043" i="9" s="1"/>
  <c r="AF5043" i="9" s="1"/>
  <c r="AH5043" i="9"/>
  <c r="AA5011" i="9"/>
  <c r="AB5011" i="9" s="1"/>
  <c r="AF5011" i="9" s="1"/>
  <c r="AH5011" i="9"/>
  <c r="AA4979" i="9"/>
  <c r="AB4979" i="9" s="1"/>
  <c r="AF4979" i="9" s="1"/>
  <c r="AH4979" i="9"/>
  <c r="AA4947" i="9"/>
  <c r="AB4947" i="9" s="1"/>
  <c r="AF4947" i="9" s="1"/>
  <c r="AH4947" i="9"/>
  <c r="AA4915" i="9"/>
  <c r="AB4915" i="9" s="1"/>
  <c r="AF4915" i="9" s="1"/>
  <c r="AH4915" i="9"/>
  <c r="AA4883" i="9"/>
  <c r="AB4883" i="9" s="1"/>
  <c r="AF4883" i="9" s="1"/>
  <c r="AH4883" i="9"/>
  <c r="AA4851" i="9"/>
  <c r="AB4851" i="9" s="1"/>
  <c r="AF4851" i="9" s="1"/>
  <c r="AH4851" i="9"/>
  <c r="AA4819" i="9"/>
  <c r="AB4819" i="9" s="1"/>
  <c r="AF4819" i="9" s="1"/>
  <c r="AH4819" i="9"/>
  <c r="AA4787" i="9"/>
  <c r="AB4787" i="9" s="1"/>
  <c r="AF4787" i="9" s="1"/>
  <c r="AH4787" i="9"/>
  <c r="AA4755" i="9"/>
  <c r="AB4755" i="9" s="1"/>
  <c r="AF4755" i="9" s="1"/>
  <c r="AH4755" i="9"/>
  <c r="AH4723" i="9"/>
  <c r="AA4691" i="9"/>
  <c r="AB4691" i="9" s="1"/>
  <c r="AF4691" i="9" s="1"/>
  <c r="AH4691" i="9"/>
  <c r="AA4659" i="9"/>
  <c r="AH4659" i="9"/>
  <c r="AA4627" i="9"/>
  <c r="AB4627" i="9" s="1"/>
  <c r="AF4627" i="9" s="1"/>
  <c r="AH4627" i="9"/>
  <c r="AA4563" i="9"/>
  <c r="AB4563" i="9" s="1"/>
  <c r="AF4563" i="9" s="1"/>
  <c r="AH4563" i="9"/>
  <c r="AA4531" i="9"/>
  <c r="AB4531" i="9" s="1"/>
  <c r="AF4531" i="9" s="1"/>
  <c r="AH4531" i="9"/>
  <c r="AA4499" i="9"/>
  <c r="AB4499" i="9" s="1"/>
  <c r="AF4499" i="9" s="1"/>
  <c r="AH4499" i="9"/>
  <c r="AA4467" i="9"/>
  <c r="AB4467" i="9" s="1"/>
  <c r="AF4467" i="9" s="1"/>
  <c r="AH4467" i="9"/>
  <c r="AA4435" i="9"/>
  <c r="AB4435" i="9" s="1"/>
  <c r="AF4435" i="9" s="1"/>
  <c r="AH4435" i="9"/>
  <c r="AA4403" i="9"/>
  <c r="AB4403" i="9" s="1"/>
  <c r="AF4403" i="9" s="1"/>
  <c r="AH4403" i="9"/>
  <c r="AA4371" i="9"/>
  <c r="AB4371" i="9" s="1"/>
  <c r="AF4371" i="9" s="1"/>
  <c r="AH4371" i="9"/>
  <c r="AA4335" i="9"/>
  <c r="AB4335" i="9" s="1"/>
  <c r="AF4335" i="9" s="1"/>
  <c r="AH4335" i="9"/>
  <c r="AA4271" i="9"/>
  <c r="AB4271" i="9" s="1"/>
  <c r="AF4271" i="9" s="1"/>
  <c r="AH4271" i="9"/>
  <c r="AA4207" i="9"/>
  <c r="AH4207" i="9"/>
  <c r="AA4143" i="9"/>
  <c r="AB4143" i="9" s="1"/>
  <c r="AF4143" i="9" s="1"/>
  <c r="AH4143" i="9"/>
  <c r="AA4079" i="9"/>
  <c r="AB4079" i="9" s="1"/>
  <c r="AF4079" i="9" s="1"/>
  <c r="AH4079" i="9"/>
  <c r="AA4015" i="9"/>
  <c r="AB4015" i="9" s="1"/>
  <c r="AH4015" i="9"/>
  <c r="AA3951" i="9"/>
  <c r="AB3951" i="9" s="1"/>
  <c r="AF3951" i="9" s="1"/>
  <c r="AH3951" i="9"/>
  <c r="AA3855" i="9"/>
  <c r="AB3855" i="9" s="1"/>
  <c r="AF3855" i="9" s="1"/>
  <c r="AH3855" i="9"/>
  <c r="AA3791" i="9"/>
  <c r="AB3791" i="9" s="1"/>
  <c r="AF3791" i="9" s="1"/>
  <c r="AH3791" i="9"/>
  <c r="AA3727" i="9"/>
  <c r="AB3727" i="9" s="1"/>
  <c r="AF3727" i="9" s="1"/>
  <c r="AH3727" i="9"/>
  <c r="AA3695" i="9"/>
  <c r="AB3695" i="9" s="1"/>
  <c r="AF3695" i="9" s="1"/>
  <c r="AH3695" i="9"/>
  <c r="AA3663" i="9"/>
  <c r="AB3663" i="9" s="1"/>
  <c r="AF3663" i="9" s="1"/>
  <c r="AH3663" i="9"/>
  <c r="AA3631" i="9"/>
  <c r="AB3631" i="9" s="1"/>
  <c r="AF3631" i="9" s="1"/>
  <c r="AH3631" i="9"/>
  <c r="AA3599" i="9"/>
  <c r="AH3599" i="9"/>
  <c r="AA3567" i="9"/>
  <c r="AB3567" i="9" s="1"/>
  <c r="AF3567" i="9" s="1"/>
  <c r="AH3567" i="9"/>
  <c r="AH3535" i="9"/>
  <c r="AA3503" i="9"/>
  <c r="AB3503" i="9" s="1"/>
  <c r="AF3503" i="9" s="1"/>
  <c r="AH3503" i="9"/>
  <c r="AA3471" i="9"/>
  <c r="AB3471" i="9" s="1"/>
  <c r="AF3471" i="9" s="1"/>
  <c r="AH3471" i="9"/>
  <c r="AA3439" i="9"/>
  <c r="AB3439" i="9" s="1"/>
  <c r="AF3439" i="9" s="1"/>
  <c r="AH3439" i="9"/>
  <c r="AA3407" i="9"/>
  <c r="AB3407" i="9" s="1"/>
  <c r="AF3407" i="9" s="1"/>
  <c r="AH3407" i="9"/>
  <c r="AA3375" i="9"/>
  <c r="AB3375" i="9" s="1"/>
  <c r="AF3375" i="9" s="1"/>
  <c r="AH3375" i="9"/>
  <c r="AA3343" i="9"/>
  <c r="AB3343" i="9" s="1"/>
  <c r="AF3343" i="9" s="1"/>
  <c r="AH3343" i="9"/>
  <c r="AA3311" i="9"/>
  <c r="AB3311" i="9" s="1"/>
  <c r="AF3311" i="9" s="1"/>
  <c r="AH3311" i="9"/>
  <c r="AA3263" i="9"/>
  <c r="AB3263" i="9" s="1"/>
  <c r="AF3263" i="9" s="1"/>
  <c r="AH3263" i="9"/>
  <c r="AA3199" i="9"/>
  <c r="AB3199" i="9" s="1"/>
  <c r="AF3199" i="9" s="1"/>
  <c r="AH3199" i="9"/>
  <c r="AA3119" i="9"/>
  <c r="AB3119" i="9" s="1"/>
  <c r="AF3119" i="9" s="1"/>
  <c r="AH3119" i="9"/>
  <c r="AA3055" i="9"/>
  <c r="AB3055" i="9" s="1"/>
  <c r="AF3055" i="9" s="1"/>
  <c r="AH3055" i="9"/>
  <c r="AA2991" i="9"/>
  <c r="AB2991" i="9" s="1"/>
  <c r="AF2991" i="9" s="1"/>
  <c r="AH2991" i="9"/>
  <c r="AA2927" i="9"/>
  <c r="AB2927" i="9" s="1"/>
  <c r="AF2927" i="9" s="1"/>
  <c r="AH2927" i="9"/>
  <c r="AA2863" i="9"/>
  <c r="AB2863" i="9" s="1"/>
  <c r="AF2863" i="9" s="1"/>
  <c r="AH2863" i="9"/>
  <c r="AA2799" i="9"/>
  <c r="AB2799" i="9" s="1"/>
  <c r="AF2799" i="9" s="1"/>
  <c r="AH2799" i="9"/>
  <c r="AA2735" i="9"/>
  <c r="AB2735" i="9" s="1"/>
  <c r="AF2735" i="9" s="1"/>
  <c r="AH2735" i="9"/>
  <c r="AA2671" i="9"/>
  <c r="AB2671" i="9" s="1"/>
  <c r="AF2671" i="9" s="1"/>
  <c r="AH2671" i="9"/>
  <c r="AA2607" i="9"/>
  <c r="AB2607" i="9" s="1"/>
  <c r="AF2607" i="9" s="1"/>
  <c r="AH2607" i="9"/>
  <c r="AA2543" i="9"/>
  <c r="AB2543" i="9" s="1"/>
  <c r="AF2543" i="9" s="1"/>
  <c r="AH2543" i="9"/>
  <c r="AA2479" i="9"/>
  <c r="AB2479" i="9" s="1"/>
  <c r="AF2479" i="9" s="1"/>
  <c r="AH2479" i="9"/>
  <c r="AA2415" i="9"/>
  <c r="AB2415" i="9" s="1"/>
  <c r="AF2415" i="9" s="1"/>
  <c r="AH2415" i="9"/>
  <c r="AA2351" i="9"/>
  <c r="AB2351" i="9" s="1"/>
  <c r="AF2351" i="9" s="1"/>
  <c r="AH2351" i="9"/>
  <c r="AA2287" i="9"/>
  <c r="AB2287" i="9" s="1"/>
  <c r="AF2287" i="9" s="1"/>
  <c r="AH2287" i="9"/>
  <c r="AA2223" i="9"/>
  <c r="AB2223" i="9" s="1"/>
  <c r="AF2223" i="9" s="1"/>
  <c r="AH2223" i="9"/>
  <c r="AA1379" i="9"/>
  <c r="AB1379" i="9" s="1"/>
  <c r="AF1379" i="9" s="1"/>
  <c r="AH1379" i="9"/>
  <c r="AA1315" i="9"/>
  <c r="AB1315" i="9" s="1"/>
  <c r="AF1315" i="9" s="1"/>
  <c r="AH1315" i="9"/>
  <c r="AA1251" i="9"/>
  <c r="AB1251" i="9" s="1"/>
  <c r="AF1251" i="9" s="1"/>
  <c r="AH1251" i="9"/>
  <c r="AA1187" i="9"/>
  <c r="AB1187" i="9" s="1"/>
  <c r="AF1187" i="9" s="1"/>
  <c r="AH1187" i="9"/>
  <c r="AA1123" i="9"/>
  <c r="AB1123" i="9" s="1"/>
  <c r="AF1123" i="9" s="1"/>
  <c r="AH1123" i="9"/>
  <c r="AA1059" i="9"/>
  <c r="AB1059" i="9" s="1"/>
  <c r="AF1059" i="9" s="1"/>
  <c r="AH1059" i="9"/>
  <c r="AA995" i="9"/>
  <c r="AB995" i="9" s="1"/>
  <c r="AF995" i="9" s="1"/>
  <c r="AH995" i="9"/>
  <c r="AA931" i="9"/>
  <c r="AB931" i="9" s="1"/>
  <c r="AF931" i="9" s="1"/>
  <c r="AH931" i="9"/>
  <c r="AA835" i="9"/>
  <c r="AB835" i="9" s="1"/>
  <c r="AF835" i="9" s="1"/>
  <c r="AH835" i="9"/>
  <c r="AA771" i="9"/>
  <c r="AB771" i="9" s="1"/>
  <c r="AF771" i="9" s="1"/>
  <c r="AH771" i="9"/>
  <c r="AA667" i="9"/>
  <c r="AB667" i="9" s="1"/>
  <c r="AF667" i="9" s="1"/>
  <c r="AH667" i="9"/>
  <c r="AA559" i="9"/>
  <c r="AB559" i="9" s="1"/>
  <c r="AF559" i="9" s="1"/>
  <c r="AH559" i="9"/>
  <c r="AH8039" i="9"/>
  <c r="AH8007" i="9"/>
  <c r="AH7975" i="9"/>
  <c r="AH7943" i="9"/>
  <c r="AH7911" i="9"/>
  <c r="AH7879" i="9"/>
  <c r="AH7847" i="9"/>
  <c r="AH7815" i="9"/>
  <c r="AH7783" i="9"/>
  <c r="AH7751" i="9"/>
  <c r="AH8035" i="9"/>
  <c r="AA3171" i="9"/>
  <c r="AB3171" i="9" s="1"/>
  <c r="AH3171" i="9"/>
  <c r="AA2915" i="9"/>
  <c r="AB2915" i="9" s="1"/>
  <c r="AF2915" i="9" s="1"/>
  <c r="AH2915" i="9"/>
  <c r="AA2659" i="9"/>
  <c r="AB2659" i="9" s="1"/>
  <c r="AF2659" i="9" s="1"/>
  <c r="AH2659" i="9"/>
  <c r="AA2403" i="9"/>
  <c r="AB2403" i="9" s="1"/>
  <c r="AF2403" i="9" s="1"/>
  <c r="AH2403" i="9"/>
  <c r="AA2147" i="9"/>
  <c r="AB2147" i="9" s="1"/>
  <c r="AF2147" i="9" s="1"/>
  <c r="AH2147" i="9"/>
  <c r="AA1891" i="9"/>
  <c r="AB1891" i="9" s="1"/>
  <c r="AF1891" i="9" s="1"/>
  <c r="AH1891" i="9"/>
  <c r="AA1571" i="9"/>
  <c r="AB1571" i="9" s="1"/>
  <c r="AF1571" i="9" s="1"/>
  <c r="AH1571" i="9"/>
  <c r="AA1298" i="9"/>
  <c r="AB1298" i="9" s="1"/>
  <c r="AF1298" i="9" s="1"/>
  <c r="AH1298" i="9"/>
  <c r="AA1042" i="9"/>
  <c r="AB1042" i="9" s="1"/>
  <c r="AF1042" i="9" s="1"/>
  <c r="AH1042" i="9"/>
  <c r="AA718" i="9"/>
  <c r="AB718" i="9" s="1"/>
  <c r="AF718" i="9" s="1"/>
  <c r="AH718" i="9"/>
  <c r="AA462" i="9"/>
  <c r="AB462" i="9" s="1"/>
  <c r="AF462" i="9" s="1"/>
  <c r="AH462" i="9"/>
  <c r="AA206" i="9"/>
  <c r="AB206" i="9" s="1"/>
  <c r="AF206" i="9" s="1"/>
  <c r="AH206" i="9"/>
  <c r="AA1265" i="9"/>
  <c r="AB1265" i="9" s="1"/>
  <c r="AF1265" i="9" s="1"/>
  <c r="AH1265" i="9"/>
  <c r="AA1009" i="9"/>
  <c r="AB1009" i="9" s="1"/>
  <c r="AF1009" i="9" s="1"/>
  <c r="AH1009" i="9"/>
  <c r="AA749" i="9"/>
  <c r="AB749" i="9" s="1"/>
  <c r="AF749" i="9" s="1"/>
  <c r="AH749" i="9"/>
  <c r="AH493" i="9"/>
  <c r="AA237" i="9"/>
  <c r="AB237" i="9" s="1"/>
  <c r="AH237" i="9"/>
  <c r="AA1356" i="9"/>
  <c r="AB1356" i="9" s="1"/>
  <c r="AF1356" i="9" s="1"/>
  <c r="AH1356" i="9"/>
  <c r="AA1100" i="9"/>
  <c r="AB1100" i="9" s="1"/>
  <c r="AF1100" i="9" s="1"/>
  <c r="AH1100" i="9"/>
  <c r="AA776" i="9"/>
  <c r="AH776" i="9"/>
  <c r="AA520" i="9"/>
  <c r="AB520" i="9" s="1"/>
  <c r="AF520" i="9" s="1"/>
  <c r="AH520" i="9"/>
  <c r="AA264" i="9"/>
  <c r="AB264" i="9" s="1"/>
  <c r="AF264" i="9" s="1"/>
  <c r="AH264" i="9"/>
  <c r="AA1391" i="9"/>
  <c r="AB1391" i="9" s="1"/>
  <c r="AF1391" i="9" s="1"/>
  <c r="AH1391" i="9"/>
  <c r="AA1135" i="9"/>
  <c r="AB1135" i="9" s="1"/>
  <c r="AH1135" i="9"/>
  <c r="AA879" i="9"/>
  <c r="AB879" i="9" s="1"/>
  <c r="AF879" i="9" s="1"/>
  <c r="AH879" i="9"/>
  <c r="AA695" i="9"/>
  <c r="AB695" i="9" s="1"/>
  <c r="AF695" i="9" s="1"/>
  <c r="AH695" i="9"/>
  <c r="AA563" i="9"/>
  <c r="AB563" i="9" s="1"/>
  <c r="AF563" i="9" s="1"/>
  <c r="AH563" i="9"/>
  <c r="AA475" i="9"/>
  <c r="AB475" i="9" s="1"/>
  <c r="AF475" i="9" s="1"/>
  <c r="AH475" i="9"/>
  <c r="AA407" i="9"/>
  <c r="AB407" i="9" s="1"/>
  <c r="AF407" i="9" s="1"/>
  <c r="AH407" i="9"/>
  <c r="AA343" i="9"/>
  <c r="AB343" i="9" s="1"/>
  <c r="AF343" i="9" s="1"/>
  <c r="AH343" i="9"/>
  <c r="AA283" i="9"/>
  <c r="AB283" i="9" s="1"/>
  <c r="AF283" i="9" s="1"/>
  <c r="AH283" i="9"/>
  <c r="AA219" i="9"/>
  <c r="AB219" i="9" s="1"/>
  <c r="AF219" i="9" s="1"/>
  <c r="AH219" i="9"/>
  <c r="AA143" i="9"/>
  <c r="AB143" i="9" s="1"/>
  <c r="AF143" i="9" s="1"/>
  <c r="AH143" i="9"/>
  <c r="AA79" i="9"/>
  <c r="AB79" i="9" s="1"/>
  <c r="AF79" i="9" s="1"/>
  <c r="AH79" i="9"/>
  <c r="AA8766" i="9"/>
  <c r="AB8766" i="9" s="1"/>
  <c r="AF8766" i="9" s="1"/>
  <c r="AH8766" i="9"/>
  <c r="AA8734" i="9"/>
  <c r="AB8734" i="9" s="1"/>
  <c r="AH8734" i="9"/>
  <c r="AA8702" i="9"/>
  <c r="AB8702" i="9" s="1"/>
  <c r="AF8702" i="9" s="1"/>
  <c r="AH8702" i="9"/>
  <c r="AA8670" i="9"/>
  <c r="AB8670" i="9" s="1"/>
  <c r="AF8670" i="9" s="1"/>
  <c r="AH8670" i="9"/>
  <c r="AA8638" i="9"/>
  <c r="AB8638" i="9" s="1"/>
  <c r="AF8638" i="9" s="1"/>
  <c r="AH8638" i="9"/>
  <c r="AA8606" i="9"/>
  <c r="AB8606" i="9" s="1"/>
  <c r="AF8606" i="9" s="1"/>
  <c r="AH8606" i="9"/>
  <c r="AA8574" i="9"/>
  <c r="AB8574" i="9" s="1"/>
  <c r="AF8574" i="9" s="1"/>
  <c r="AH8574" i="9"/>
  <c r="AA8542" i="9"/>
  <c r="AB8542" i="9" s="1"/>
  <c r="AF8542" i="9" s="1"/>
  <c r="AH8542" i="9"/>
  <c r="AA8510" i="9"/>
  <c r="AH8510" i="9"/>
  <c r="AH8478" i="9"/>
  <c r="AA8426" i="9"/>
  <c r="AB8426" i="9" s="1"/>
  <c r="AF8426" i="9" s="1"/>
  <c r="AH8426" i="9"/>
  <c r="AA8394" i="9"/>
  <c r="AB8394" i="9" s="1"/>
  <c r="AF8394" i="9" s="1"/>
  <c r="AH8394" i="9"/>
  <c r="AA8362" i="9"/>
  <c r="AB8362" i="9" s="1"/>
  <c r="AF8362" i="9" s="1"/>
  <c r="AH8362" i="9"/>
  <c r="AA8330" i="9"/>
  <c r="AH8330" i="9"/>
  <c r="AA8298" i="9"/>
  <c r="AB8298" i="9" s="1"/>
  <c r="AF8298" i="9" s="1"/>
  <c r="AH8298" i="9"/>
  <c r="AA8234" i="9"/>
  <c r="AB8234" i="9" s="1"/>
  <c r="AF8234" i="9" s="1"/>
  <c r="AH8234" i="9"/>
  <c r="AA8206" i="9"/>
  <c r="AB8206" i="9" s="1"/>
  <c r="AF8206" i="9" s="1"/>
  <c r="AH8206" i="9"/>
  <c r="AA8174" i="9"/>
  <c r="AB8174" i="9" s="1"/>
  <c r="AF8174" i="9" s="1"/>
  <c r="AH8174" i="9"/>
  <c r="AA8142" i="9"/>
  <c r="AB8142" i="9" s="1"/>
  <c r="AF8142" i="9" s="1"/>
  <c r="AH8142" i="9"/>
  <c r="AA8110" i="9"/>
  <c r="AB8110" i="9" s="1"/>
  <c r="AF8110" i="9" s="1"/>
  <c r="AH8110" i="9"/>
  <c r="AA8078" i="9"/>
  <c r="AB8078" i="9" s="1"/>
  <c r="AF8078" i="9" s="1"/>
  <c r="AH8078" i="9"/>
  <c r="AA8046" i="9"/>
  <c r="AB8046" i="9" s="1"/>
  <c r="AF8046" i="9" s="1"/>
  <c r="AH8046" i="9"/>
  <c r="AA8010" i="9"/>
  <c r="AB8010" i="9" s="1"/>
  <c r="AF8010" i="9" s="1"/>
  <c r="AH8010" i="9"/>
  <c r="AA7946" i="9"/>
  <c r="AB7946" i="9" s="1"/>
  <c r="AF7946" i="9" s="1"/>
  <c r="AH7946" i="9"/>
  <c r="AA7882" i="9"/>
  <c r="AB7882" i="9" s="1"/>
  <c r="AF7882" i="9" s="1"/>
  <c r="AH7882" i="9"/>
  <c r="AA7818" i="9"/>
  <c r="AB7818" i="9" s="1"/>
  <c r="AF7818" i="9" s="1"/>
  <c r="AH7818" i="9"/>
  <c r="AA7754" i="9"/>
  <c r="AB7754" i="9" s="1"/>
  <c r="AF7754" i="9" s="1"/>
  <c r="AH7754" i="9"/>
  <c r="AA7690" i="9"/>
  <c r="AB7690" i="9" s="1"/>
  <c r="AF7690" i="9" s="1"/>
  <c r="AH7690" i="9"/>
  <c r="AA7626" i="9"/>
  <c r="AB7626" i="9" s="1"/>
  <c r="AF7626" i="9" s="1"/>
  <c r="AH7626" i="9"/>
  <c r="AA7530" i="9"/>
  <c r="AB7530" i="9" s="1"/>
  <c r="AF7530" i="9" s="1"/>
  <c r="AH7530" i="9"/>
  <c r="AA7466" i="9"/>
  <c r="AB7466" i="9" s="1"/>
  <c r="AF7466" i="9" s="1"/>
  <c r="AH7466" i="9"/>
  <c r="AA7402" i="9"/>
  <c r="AB7402" i="9" s="1"/>
  <c r="AF7402" i="9" s="1"/>
  <c r="AH7402" i="9"/>
  <c r="AA7338" i="9"/>
  <c r="AB7338" i="9" s="1"/>
  <c r="AF7338" i="9" s="1"/>
  <c r="AH7338" i="9"/>
  <c r="AA6634" i="9"/>
  <c r="AH6634" i="9"/>
  <c r="AA6570" i="9"/>
  <c r="AB6570" i="9" s="1"/>
  <c r="AF6570" i="9" s="1"/>
  <c r="AH6570" i="9"/>
  <c r="AA6394" i="9"/>
  <c r="AB6394" i="9" s="1"/>
  <c r="AF6394" i="9" s="1"/>
  <c r="AH6394" i="9"/>
  <c r="AA6330" i="9"/>
  <c r="AB6330" i="9" s="1"/>
  <c r="AF6330" i="9" s="1"/>
  <c r="AH6330" i="9"/>
  <c r="AA6266" i="9"/>
  <c r="AB6266" i="9" s="1"/>
  <c r="AF6266" i="9" s="1"/>
  <c r="AH6266" i="9"/>
  <c r="AA6202" i="9"/>
  <c r="AB6202" i="9" s="1"/>
  <c r="AF6202" i="9" s="1"/>
  <c r="AH6202" i="9"/>
  <c r="AA6138" i="9"/>
  <c r="AH6138" i="9"/>
  <c r="AA6042" i="9"/>
  <c r="AB6042" i="9" s="1"/>
  <c r="AF6042" i="9" s="1"/>
  <c r="AH6042" i="9"/>
  <c r="AA5978" i="9"/>
  <c r="AB5978" i="9" s="1"/>
  <c r="AF5978" i="9" s="1"/>
  <c r="AH5978" i="9"/>
  <c r="AA5930" i="9"/>
  <c r="AB5930" i="9" s="1"/>
  <c r="AF5930" i="9" s="1"/>
  <c r="AH5930" i="9"/>
  <c r="AA5866" i="9"/>
  <c r="AB5866" i="9" s="1"/>
  <c r="AF5866" i="9" s="1"/>
  <c r="AH5866" i="9"/>
  <c r="AA5802" i="9"/>
  <c r="AB5802" i="9" s="1"/>
  <c r="AF5802" i="9" s="1"/>
  <c r="AH5802" i="9"/>
  <c r="AA5738" i="9"/>
  <c r="AB5738" i="9" s="1"/>
  <c r="AF5738" i="9" s="1"/>
  <c r="AH5738" i="9"/>
  <c r="AA5674" i="9"/>
  <c r="AB5674" i="9" s="1"/>
  <c r="AF5674" i="9" s="1"/>
  <c r="AH5674" i="9"/>
  <c r="AA5610" i="9"/>
  <c r="AB5610" i="9" s="1"/>
  <c r="AF5610" i="9" s="1"/>
  <c r="AH5610" i="9"/>
  <c r="AA5546" i="9"/>
  <c r="AB5546" i="9" s="1"/>
  <c r="AF5546" i="9" s="1"/>
  <c r="AH5546" i="9"/>
  <c r="AA5486" i="9"/>
  <c r="AB5486" i="9" s="1"/>
  <c r="AF5486" i="9" s="1"/>
  <c r="AH5486" i="9"/>
  <c r="AA5454" i="9"/>
  <c r="AB5454" i="9" s="1"/>
  <c r="AF5454" i="9" s="1"/>
  <c r="AH5454" i="9"/>
  <c r="AA5422" i="9"/>
  <c r="AH5422" i="9"/>
  <c r="AA5390" i="9"/>
  <c r="AH5390" i="9"/>
  <c r="AA5326" i="9"/>
  <c r="AB5326" i="9" s="1"/>
  <c r="AF5326" i="9" s="1"/>
  <c r="AH5326" i="9"/>
  <c r="AA5294" i="9"/>
  <c r="AB5294" i="9" s="1"/>
  <c r="AF5294" i="9" s="1"/>
  <c r="AH5294" i="9"/>
  <c r="AA5262" i="9"/>
  <c r="AB5262" i="9" s="1"/>
  <c r="AF5262" i="9" s="1"/>
  <c r="AH5262" i="9"/>
  <c r="AA5230" i="9"/>
  <c r="AB5230" i="9" s="1"/>
  <c r="AF5230" i="9" s="1"/>
  <c r="AH5230" i="9"/>
  <c r="AA5198" i="9"/>
  <c r="AB5198" i="9" s="1"/>
  <c r="AF5198" i="9" s="1"/>
  <c r="AH5198" i="9"/>
  <c r="AA5166" i="9"/>
  <c r="AB5166" i="9" s="1"/>
  <c r="AF5166" i="9" s="1"/>
  <c r="AH5166" i="9"/>
  <c r="AA5134" i="9"/>
  <c r="AB5134" i="9" s="1"/>
  <c r="AF5134" i="9" s="1"/>
  <c r="AH5134" i="9"/>
  <c r="AA5102" i="9"/>
  <c r="AB5102" i="9" s="1"/>
  <c r="AF5102" i="9" s="1"/>
  <c r="AH5102" i="9"/>
  <c r="AA5070" i="9"/>
  <c r="AB5070" i="9" s="1"/>
  <c r="AF5070" i="9" s="1"/>
  <c r="AH5070" i="9"/>
  <c r="AA5050" i="9"/>
  <c r="AB5050" i="9" s="1"/>
  <c r="AF5050" i="9" s="1"/>
  <c r="AH5050" i="9"/>
  <c r="AA5018" i="9"/>
  <c r="AB5018" i="9" s="1"/>
  <c r="AF5018" i="9" s="1"/>
  <c r="AH5018" i="9"/>
  <c r="AA4986" i="9"/>
  <c r="AB4986" i="9" s="1"/>
  <c r="AF4986" i="9" s="1"/>
  <c r="AH4986" i="9"/>
  <c r="AA4954" i="9"/>
  <c r="AB4954" i="9" s="1"/>
  <c r="AF4954" i="9" s="1"/>
  <c r="AH4954" i="9"/>
  <c r="AA4922" i="9"/>
  <c r="AB4922" i="9" s="1"/>
  <c r="AF4922" i="9" s="1"/>
  <c r="AH4922" i="9"/>
  <c r="AA4890" i="9"/>
  <c r="AB4890" i="9" s="1"/>
  <c r="AF4890" i="9" s="1"/>
  <c r="AH4890" i="9"/>
  <c r="AA4858" i="9"/>
  <c r="AB4858" i="9" s="1"/>
  <c r="AF4858" i="9" s="1"/>
  <c r="AH4858" i="9"/>
  <c r="AA4826" i="9"/>
  <c r="AB4826" i="9" s="1"/>
  <c r="AF4826" i="9" s="1"/>
  <c r="AH4826" i="9"/>
  <c r="AA4794" i="9"/>
  <c r="AB4794" i="9" s="1"/>
  <c r="AF4794" i="9" s="1"/>
  <c r="AH4794" i="9"/>
  <c r="AA4762" i="9"/>
  <c r="AH4762" i="9"/>
  <c r="AH4730" i="9"/>
  <c r="AA4698" i="9"/>
  <c r="AB4698" i="9" s="1"/>
  <c r="AF4698" i="9" s="1"/>
  <c r="AH4698" i="9"/>
  <c r="AA4670" i="9"/>
  <c r="AB4670" i="9" s="1"/>
  <c r="AF4670" i="9" s="1"/>
  <c r="AH4670" i="9"/>
  <c r="AA4638" i="9"/>
  <c r="AB4638" i="9" s="1"/>
  <c r="AF4638" i="9" s="1"/>
  <c r="AH4638" i="9"/>
  <c r="AA4586" i="9"/>
  <c r="AB4586" i="9" s="1"/>
  <c r="AF4586" i="9" s="1"/>
  <c r="AH4586" i="9"/>
  <c r="AA4554" i="9"/>
  <c r="AB4554" i="9" s="1"/>
  <c r="AF4554" i="9" s="1"/>
  <c r="AH4554" i="9"/>
  <c r="AA4522" i="9"/>
  <c r="AB4522" i="9" s="1"/>
  <c r="AF4522" i="9" s="1"/>
  <c r="AH4522" i="9"/>
  <c r="AA4490" i="9"/>
  <c r="AB4490" i="9" s="1"/>
  <c r="AF4490" i="9" s="1"/>
  <c r="AH4490" i="9"/>
  <c r="AA4458" i="9"/>
  <c r="AB4458" i="9" s="1"/>
  <c r="AF4458" i="9" s="1"/>
  <c r="AH4458" i="9"/>
  <c r="AA4426" i="9"/>
  <c r="AB4426" i="9" s="1"/>
  <c r="AF4426" i="9" s="1"/>
  <c r="AH4426" i="9"/>
  <c r="AA4394" i="9"/>
  <c r="AB4394" i="9" s="1"/>
  <c r="AF4394" i="9" s="1"/>
  <c r="AH4394" i="9"/>
  <c r="AA4362" i="9"/>
  <c r="AB4362" i="9" s="1"/>
  <c r="AF4362" i="9" s="1"/>
  <c r="AH4362" i="9"/>
  <c r="AA4298" i="9"/>
  <c r="AB4298" i="9" s="1"/>
  <c r="AF4298" i="9" s="1"/>
  <c r="AH4298" i="9"/>
  <c r="AA4234" i="9"/>
  <c r="AB4234" i="9" s="1"/>
  <c r="AF4234" i="9" s="1"/>
  <c r="AH4234" i="9"/>
  <c r="AH4170" i="9"/>
  <c r="AA4106" i="9"/>
  <c r="AB4106" i="9" s="1"/>
  <c r="AF4106" i="9" s="1"/>
  <c r="AH4106" i="9"/>
  <c r="AA4042" i="9"/>
  <c r="AB4042" i="9" s="1"/>
  <c r="AF4042" i="9" s="1"/>
  <c r="AH4042" i="9"/>
  <c r="AA3978" i="9"/>
  <c r="AB3978" i="9" s="1"/>
  <c r="AF3978" i="9" s="1"/>
  <c r="AH3978" i="9"/>
  <c r="AA3898" i="9"/>
  <c r="AB3898" i="9" s="1"/>
  <c r="AF3898" i="9" s="1"/>
  <c r="AH3898" i="9"/>
  <c r="AA3818" i="9"/>
  <c r="AB3818" i="9" s="1"/>
  <c r="AF3818" i="9" s="1"/>
  <c r="AH3818" i="9"/>
  <c r="AA3754" i="9"/>
  <c r="AB3754" i="9" s="1"/>
  <c r="AF3754" i="9" s="1"/>
  <c r="AH3754" i="9"/>
  <c r="AA3694" i="9"/>
  <c r="AB3694" i="9" s="1"/>
  <c r="AF3694" i="9" s="1"/>
  <c r="AH3694" i="9"/>
  <c r="AA3610" i="9"/>
  <c r="AB3610" i="9" s="1"/>
  <c r="AF3610" i="9" s="1"/>
  <c r="AH3610" i="9"/>
  <c r="AA3578" i="9"/>
  <c r="AB3578" i="9" s="1"/>
  <c r="AF3578" i="9" s="1"/>
  <c r="AH3578" i="9"/>
  <c r="AH3546" i="9"/>
  <c r="AA3514" i="9"/>
  <c r="AB3514" i="9" s="1"/>
  <c r="AF3514" i="9" s="1"/>
  <c r="AH3514" i="9"/>
  <c r="AA3482" i="9"/>
  <c r="AB3482" i="9" s="1"/>
  <c r="AF3482" i="9" s="1"/>
  <c r="AH3482" i="9"/>
  <c r="AA3450" i="9"/>
  <c r="AB3450" i="9" s="1"/>
  <c r="AF3450" i="9" s="1"/>
  <c r="AH3450" i="9"/>
  <c r="AA3418" i="9"/>
  <c r="AB3418" i="9" s="1"/>
  <c r="AF3418" i="9" s="1"/>
  <c r="AH3418" i="9"/>
  <c r="AA3386" i="9"/>
  <c r="AB3386" i="9" s="1"/>
  <c r="AF3386" i="9" s="1"/>
  <c r="AH3386" i="9"/>
  <c r="AA3354" i="9"/>
  <c r="AB3354" i="9" s="1"/>
  <c r="AF3354" i="9" s="1"/>
  <c r="AH3354" i="9"/>
  <c r="AA3322" i="9"/>
  <c r="AB3322" i="9" s="1"/>
  <c r="AF3322" i="9" s="1"/>
  <c r="AH3322" i="9"/>
  <c r="AA3290" i="9"/>
  <c r="AB3290" i="9" s="1"/>
  <c r="AF3290" i="9" s="1"/>
  <c r="AH3290" i="9"/>
  <c r="AA3258" i="9"/>
  <c r="AB3258" i="9" s="1"/>
  <c r="AF3258" i="9" s="1"/>
  <c r="AH3258" i="9"/>
  <c r="AA3226" i="9"/>
  <c r="AB3226" i="9" s="1"/>
  <c r="AF3226" i="9" s="1"/>
  <c r="AH3226" i="9"/>
  <c r="AA3194" i="9"/>
  <c r="AH3194" i="9"/>
  <c r="AA3162" i="9"/>
  <c r="AB3162" i="9" s="1"/>
  <c r="AF3162" i="9" s="1"/>
  <c r="AH3162" i="9"/>
  <c r="AA3070" i="9"/>
  <c r="AB3070" i="9" s="1"/>
  <c r="AF3070" i="9" s="1"/>
  <c r="AH3070" i="9"/>
  <c r="AA3038" i="9"/>
  <c r="AB3038" i="9" s="1"/>
  <c r="AF3038" i="9" s="1"/>
  <c r="AH3038" i="9"/>
  <c r="AA3006" i="9"/>
  <c r="AB3006" i="9" s="1"/>
  <c r="AF3006" i="9" s="1"/>
  <c r="AH3006" i="9"/>
  <c r="AA2974" i="9"/>
  <c r="AB2974" i="9" s="1"/>
  <c r="AF2974" i="9" s="1"/>
  <c r="AH2974" i="9"/>
  <c r="AA2942" i="9"/>
  <c r="AB2942" i="9" s="1"/>
  <c r="AF2942" i="9" s="1"/>
  <c r="AH2942" i="9"/>
  <c r="AA2910" i="9"/>
  <c r="AB2910" i="9" s="1"/>
  <c r="AF2910" i="9" s="1"/>
  <c r="AH2910" i="9"/>
  <c r="AA2874" i="9"/>
  <c r="AB2874" i="9" s="1"/>
  <c r="AF2874" i="9" s="1"/>
  <c r="AH2874" i="9"/>
  <c r="AA2810" i="9"/>
  <c r="AB2810" i="9" s="1"/>
  <c r="AF2810" i="9" s="1"/>
  <c r="AH2810" i="9"/>
  <c r="AA2746" i="9"/>
  <c r="AB2746" i="9" s="1"/>
  <c r="AF2746" i="9" s="1"/>
  <c r="AH2746" i="9"/>
  <c r="AA2682" i="9"/>
  <c r="AB2682" i="9" s="1"/>
  <c r="AF2682" i="9" s="1"/>
  <c r="AH2682" i="9"/>
  <c r="AA2618" i="9"/>
  <c r="AB2618" i="9" s="1"/>
  <c r="AF2618" i="9" s="1"/>
  <c r="AH2618" i="9"/>
  <c r="AA2554" i="9"/>
  <c r="AB2554" i="9" s="1"/>
  <c r="AF2554" i="9" s="1"/>
  <c r="AH2554" i="9"/>
  <c r="AA2490" i="9"/>
  <c r="AB2490" i="9" s="1"/>
  <c r="AF2490" i="9" s="1"/>
  <c r="AH2490" i="9"/>
  <c r="AA2426" i="9"/>
  <c r="AB2426" i="9" s="1"/>
  <c r="AF2426" i="9" s="1"/>
  <c r="AH2426" i="9"/>
  <c r="AA2362" i="9"/>
  <c r="AB2362" i="9" s="1"/>
  <c r="AF2362" i="9" s="1"/>
  <c r="AH2362" i="9"/>
  <c r="AA2298" i="9"/>
  <c r="AB2298" i="9" s="1"/>
  <c r="AF2298" i="9" s="1"/>
  <c r="AH2298" i="9"/>
  <c r="AA2250" i="9"/>
  <c r="AH2250" i="9"/>
  <c r="AA2170" i="9"/>
  <c r="AB2170" i="9" s="1"/>
  <c r="AF2170" i="9" s="1"/>
  <c r="AH2170" i="9"/>
  <c r="AA2110" i="9"/>
  <c r="AB2110" i="9" s="1"/>
  <c r="AF2110" i="9" s="1"/>
  <c r="AH2110" i="9"/>
  <c r="AA2046" i="9"/>
  <c r="AB2046" i="9" s="1"/>
  <c r="AF2046" i="9" s="1"/>
  <c r="AH2046" i="9"/>
  <c r="AA1982" i="9"/>
  <c r="AB1982" i="9" s="1"/>
  <c r="AF1982" i="9" s="1"/>
  <c r="AH1982" i="9"/>
  <c r="AA1918" i="9"/>
  <c r="AB1918" i="9" s="1"/>
  <c r="AF1918" i="9" s="1"/>
  <c r="AH1918" i="9"/>
  <c r="AA1854" i="9"/>
  <c r="AB1854" i="9" s="1"/>
  <c r="AF1854" i="9" s="1"/>
  <c r="AH1854" i="9"/>
  <c r="AA1790" i="9"/>
  <c r="AB1790" i="9" s="1"/>
  <c r="AF1790" i="9" s="1"/>
  <c r="AH1790" i="9"/>
  <c r="AA1726" i="9"/>
  <c r="AB1726" i="9" s="1"/>
  <c r="AF1726" i="9" s="1"/>
  <c r="AH1726" i="9"/>
  <c r="AA1386" i="9"/>
  <c r="AB1386" i="9" s="1"/>
  <c r="AF1386" i="9" s="1"/>
  <c r="AH1386" i="9"/>
  <c r="AA1322" i="9"/>
  <c r="AB1322" i="9" s="1"/>
  <c r="AF1322" i="9" s="1"/>
  <c r="AH1322" i="9"/>
  <c r="AA1258" i="9"/>
  <c r="AB1258" i="9" s="1"/>
  <c r="AF1258" i="9" s="1"/>
  <c r="AH1258" i="9"/>
  <c r="AA1194" i="9"/>
  <c r="AB1194" i="9" s="1"/>
  <c r="AF1194" i="9" s="1"/>
  <c r="AH1194" i="9"/>
  <c r="AA1130" i="9"/>
  <c r="AB1130" i="9" s="1"/>
  <c r="AF1130" i="9" s="1"/>
  <c r="AH1130" i="9"/>
  <c r="AA1066" i="9"/>
  <c r="AB1066" i="9" s="1"/>
  <c r="AF1066" i="9" s="1"/>
  <c r="AH1066" i="9"/>
  <c r="AA1002" i="9"/>
  <c r="AB1002" i="9" s="1"/>
  <c r="AF1002" i="9" s="1"/>
  <c r="AH1002" i="9"/>
  <c r="AA938" i="9"/>
  <c r="AB938" i="9" s="1"/>
  <c r="AF938" i="9" s="1"/>
  <c r="AH938" i="9"/>
  <c r="AA858" i="9"/>
  <c r="AB858" i="9" s="1"/>
  <c r="AF858" i="9" s="1"/>
  <c r="AH858" i="9"/>
  <c r="AA794" i="9"/>
  <c r="AH794" i="9"/>
  <c r="AA730" i="9"/>
  <c r="AB730" i="9" s="1"/>
  <c r="AF730" i="9" s="1"/>
  <c r="AH730" i="9"/>
  <c r="AA682" i="9"/>
  <c r="AB682" i="9" s="1"/>
  <c r="AF682" i="9" s="1"/>
  <c r="AH682" i="9"/>
  <c r="AA8693" i="9"/>
  <c r="AB8693" i="9" s="1"/>
  <c r="AF8693" i="9" s="1"/>
  <c r="AH8693" i="9"/>
  <c r="AA8629" i="9"/>
  <c r="AB8629" i="9" s="1"/>
  <c r="AH8629" i="9"/>
  <c r="AA8565" i="9"/>
  <c r="AB8565" i="9" s="1"/>
  <c r="AH8565" i="9"/>
  <c r="AA8501" i="9"/>
  <c r="AB8501" i="9" s="1"/>
  <c r="AF8501" i="9" s="1"/>
  <c r="AH8501" i="9"/>
  <c r="AA8437" i="9"/>
  <c r="AB8437" i="9" s="1"/>
  <c r="AF8437" i="9" s="1"/>
  <c r="AH8437" i="9"/>
  <c r="AA8373" i="9"/>
  <c r="AB8373" i="9" s="1"/>
  <c r="AH8373" i="9"/>
  <c r="AA8309" i="9"/>
  <c r="AB8309" i="9" s="1"/>
  <c r="AH8309" i="9"/>
  <c r="AA8217" i="9"/>
  <c r="AB8217" i="9" s="1"/>
  <c r="AH8217" i="9"/>
  <c r="AA8185" i="9"/>
  <c r="AB8185" i="9" s="1"/>
  <c r="AF8185" i="9" s="1"/>
  <c r="AH8185" i="9"/>
  <c r="AA8153" i="9"/>
  <c r="AB8153" i="9" s="1"/>
  <c r="AF8153" i="9" s="1"/>
  <c r="AH8153" i="9"/>
  <c r="AA8121" i="9"/>
  <c r="AB8121" i="9" s="1"/>
  <c r="AF8121" i="9" s="1"/>
  <c r="AH8121" i="9"/>
  <c r="AA8089" i="9"/>
  <c r="AB8089" i="9" s="1"/>
  <c r="AF8089" i="9" s="1"/>
  <c r="AH8089" i="9"/>
  <c r="AA8057" i="9"/>
  <c r="AB8057" i="9" s="1"/>
  <c r="AF8057" i="9" s="1"/>
  <c r="AH8057" i="9"/>
  <c r="AA8025" i="9"/>
  <c r="AB8025" i="9" s="1"/>
  <c r="AF8025" i="9" s="1"/>
  <c r="AH8025" i="9"/>
  <c r="AA7973" i="9"/>
  <c r="AB7973" i="9" s="1"/>
  <c r="AF7973" i="9" s="1"/>
  <c r="AH7973" i="9"/>
  <c r="AA7909" i="9"/>
  <c r="AB7909" i="9" s="1"/>
  <c r="AF7909" i="9" s="1"/>
  <c r="AH7909" i="9"/>
  <c r="AA7845" i="9"/>
  <c r="AB7845" i="9" s="1"/>
  <c r="AH7845" i="9"/>
  <c r="AA7781" i="9"/>
  <c r="AB7781" i="9" s="1"/>
  <c r="AF7781" i="9" s="1"/>
  <c r="AH7781" i="9"/>
  <c r="AA7717" i="9"/>
  <c r="AB7717" i="9" s="1"/>
  <c r="AF7717" i="9" s="1"/>
  <c r="AH7717" i="9"/>
  <c r="AA7653" i="9"/>
  <c r="AH7653" i="9"/>
  <c r="AH7605" i="9"/>
  <c r="AA7509" i="9"/>
  <c r="AB7509" i="9" s="1"/>
  <c r="AH7509" i="9"/>
  <c r="AA7349" i="9"/>
  <c r="AB7349" i="9" s="1"/>
  <c r="AF7349" i="9" s="1"/>
  <c r="AH7349" i="9"/>
  <c r="AA7285" i="9"/>
  <c r="AB7285" i="9" s="1"/>
  <c r="AF7285" i="9" s="1"/>
  <c r="AH7285" i="9"/>
  <c r="AA7221" i="9"/>
  <c r="AB7221" i="9" s="1"/>
  <c r="AH7221" i="9"/>
  <c r="AA7157" i="9"/>
  <c r="AB7157" i="9" s="1"/>
  <c r="AF7157" i="9" s="1"/>
  <c r="AH7157" i="9"/>
  <c r="AA7093" i="9"/>
  <c r="AB7093" i="9" s="1"/>
  <c r="AF7093" i="9" s="1"/>
  <c r="AH7093" i="9"/>
  <c r="AA7029" i="9"/>
  <c r="AB7029" i="9" s="1"/>
  <c r="AH7029" i="9"/>
  <c r="AA6965" i="9"/>
  <c r="AB6965" i="9" s="1"/>
  <c r="AF6965" i="9" s="1"/>
  <c r="AH6965" i="9"/>
  <c r="AA6901" i="9"/>
  <c r="AB6901" i="9" s="1"/>
  <c r="AF6901" i="9" s="1"/>
  <c r="AH6901" i="9"/>
  <c r="AA6837" i="9"/>
  <c r="AB6837" i="9" s="1"/>
  <c r="AH6837" i="9"/>
  <c r="AA6741" i="9"/>
  <c r="AB6741" i="9" s="1"/>
  <c r="AH6741" i="9"/>
  <c r="AA6677" i="9"/>
  <c r="AB6677" i="9" s="1"/>
  <c r="AF6677" i="9" s="1"/>
  <c r="AH6677" i="9"/>
  <c r="AA6613" i="9"/>
  <c r="AB6613" i="9" s="1"/>
  <c r="AF6613" i="9" s="1"/>
  <c r="AH6613" i="9"/>
  <c r="AA5833" i="9"/>
  <c r="AB5833" i="9" s="1"/>
  <c r="AF5833" i="9" s="1"/>
  <c r="AH5833" i="9"/>
  <c r="AA5801" i="9"/>
  <c r="AB5801" i="9" s="1"/>
  <c r="AF5801" i="9" s="1"/>
  <c r="AH5801" i="9"/>
  <c r="AA5769" i="9"/>
  <c r="AB5769" i="9" s="1"/>
  <c r="AF5769" i="9" s="1"/>
  <c r="AH5769" i="9"/>
  <c r="AA5737" i="9"/>
  <c r="AB5737" i="9" s="1"/>
  <c r="AF5737" i="9" s="1"/>
  <c r="AH5737" i="9"/>
  <c r="AA5705" i="9"/>
  <c r="AB5705" i="9" s="1"/>
  <c r="AF5705" i="9" s="1"/>
  <c r="AH5705" i="9"/>
  <c r="AA5673" i="9"/>
  <c r="AB5673" i="9" s="1"/>
  <c r="AF5673" i="9" s="1"/>
  <c r="AH5673" i="9"/>
  <c r="AA5641" i="9"/>
  <c r="AB5641" i="9" s="1"/>
  <c r="AF5641" i="9" s="1"/>
  <c r="AH5641" i="9"/>
  <c r="AA5609" i="9"/>
  <c r="AB5609" i="9" s="1"/>
  <c r="AF5609" i="9" s="1"/>
  <c r="AH5609" i="9"/>
  <c r="AA5577" i="9"/>
  <c r="AB5577" i="9" s="1"/>
  <c r="AF5577" i="9" s="1"/>
  <c r="AH5577" i="9"/>
  <c r="AA5545" i="9"/>
  <c r="AB5545" i="9" s="1"/>
  <c r="AF5545" i="9" s="1"/>
  <c r="AH5545" i="9"/>
  <c r="AA5513" i="9"/>
  <c r="AB5513" i="9" s="1"/>
  <c r="AF5513" i="9" s="1"/>
  <c r="AH5513" i="9"/>
  <c r="AA5465" i="9"/>
  <c r="AB5465" i="9" s="1"/>
  <c r="AF5465" i="9" s="1"/>
  <c r="AH5465" i="9"/>
  <c r="AA5401" i="9"/>
  <c r="AH5401" i="9"/>
  <c r="AA5305" i="9"/>
  <c r="AB5305" i="9" s="1"/>
  <c r="AF5305" i="9" s="1"/>
  <c r="AH5305" i="9"/>
  <c r="AA5241" i="9"/>
  <c r="AB5241" i="9" s="1"/>
  <c r="AF5241" i="9" s="1"/>
  <c r="AH5241" i="9"/>
  <c r="AA5177" i="9"/>
  <c r="AB5177" i="9" s="1"/>
  <c r="AF5177" i="9" s="1"/>
  <c r="AH5177" i="9"/>
  <c r="AA5113" i="9"/>
  <c r="AB5113" i="9" s="1"/>
  <c r="AF5113" i="9" s="1"/>
  <c r="AH5113" i="9"/>
  <c r="AA4313" i="9"/>
  <c r="AB4313" i="9" s="1"/>
  <c r="AF4313" i="9" s="1"/>
  <c r="AH4313" i="9"/>
  <c r="AA4249" i="9"/>
  <c r="AB4249" i="9" s="1"/>
  <c r="AF4249" i="9" s="1"/>
  <c r="AH4249" i="9"/>
  <c r="AA4185" i="9"/>
  <c r="AB4185" i="9" s="1"/>
  <c r="AF4185" i="9" s="1"/>
  <c r="AH4185" i="9"/>
  <c r="AA4121" i="9"/>
  <c r="AB4121" i="9" s="1"/>
  <c r="AF4121" i="9" s="1"/>
  <c r="AH4121" i="9"/>
  <c r="AA4057" i="9"/>
  <c r="AB4057" i="9" s="1"/>
  <c r="AF4057" i="9" s="1"/>
  <c r="AH4057" i="9"/>
  <c r="AA3993" i="9"/>
  <c r="AB3993" i="9" s="1"/>
  <c r="AF3993" i="9" s="1"/>
  <c r="AH3993" i="9"/>
  <c r="AA3929" i="9"/>
  <c r="AH3929" i="9"/>
  <c r="AA3833" i="9"/>
  <c r="AB3833" i="9" s="1"/>
  <c r="AF3833" i="9" s="1"/>
  <c r="AH3833" i="9"/>
  <c r="AA3769" i="9"/>
  <c r="AB3769" i="9" s="1"/>
  <c r="AF3769" i="9" s="1"/>
  <c r="AH3769" i="9"/>
  <c r="AA3705" i="9"/>
  <c r="AB3705" i="9" s="1"/>
  <c r="AF3705" i="9" s="1"/>
  <c r="AH3705" i="9"/>
  <c r="AA3641" i="9"/>
  <c r="AB3641" i="9" s="1"/>
  <c r="AF3641" i="9" s="1"/>
  <c r="AH3641" i="9"/>
  <c r="AA3573" i="9"/>
  <c r="AB3573" i="9" s="1"/>
  <c r="AH3573" i="9"/>
  <c r="AA3509" i="9"/>
  <c r="AB3509" i="9" s="1"/>
  <c r="AF3509" i="9" s="1"/>
  <c r="AH3509" i="9"/>
  <c r="AA3445" i="9"/>
  <c r="AB3445" i="9" s="1"/>
  <c r="AF3445" i="9" s="1"/>
  <c r="AH3445" i="9"/>
  <c r="AA3381" i="9"/>
  <c r="AB3381" i="9" s="1"/>
  <c r="AH3381" i="9"/>
  <c r="AA3317" i="9"/>
  <c r="AB3317" i="9" s="1"/>
  <c r="AF3317" i="9" s="1"/>
  <c r="AH3317" i="9"/>
  <c r="AA3253" i="9"/>
  <c r="AB3253" i="9" s="1"/>
  <c r="AF3253" i="9" s="1"/>
  <c r="AH3253" i="9"/>
  <c r="AA3189" i="9"/>
  <c r="AH3189" i="9"/>
  <c r="AA3109" i="9"/>
  <c r="AB3109" i="9" s="1"/>
  <c r="AF3109" i="9" s="1"/>
  <c r="AH3109" i="9"/>
  <c r="AA3045" i="9"/>
  <c r="AB3045" i="9" s="1"/>
  <c r="AH3045" i="9"/>
  <c r="AA2997" i="9"/>
  <c r="AB2997" i="9" s="1"/>
  <c r="AH2997" i="9"/>
  <c r="AA2933" i="9"/>
  <c r="AB2933" i="9" s="1"/>
  <c r="AF2933" i="9" s="1"/>
  <c r="AH2933" i="9"/>
  <c r="AA2869" i="9"/>
  <c r="AB2869" i="9" s="1"/>
  <c r="AF2869" i="9" s="1"/>
  <c r="AH2869" i="9"/>
  <c r="AA2805" i="9"/>
  <c r="AB2805" i="9" s="1"/>
  <c r="AH2805" i="9"/>
  <c r="AA2741" i="9"/>
  <c r="AB2741" i="9" s="1"/>
  <c r="AF2741" i="9" s="1"/>
  <c r="AH2741" i="9"/>
  <c r="AA2677" i="9"/>
  <c r="AB2677" i="9" s="1"/>
  <c r="AF2677" i="9" s="1"/>
  <c r="AH2677" i="9"/>
  <c r="AA2613" i="9"/>
  <c r="AB2613" i="9" s="1"/>
  <c r="AH2613" i="9"/>
  <c r="AA2549" i="9"/>
  <c r="AB2549" i="9" s="1"/>
  <c r="AF2549" i="9" s="1"/>
  <c r="AH2549" i="9"/>
  <c r="AA2485" i="9"/>
  <c r="AB2485" i="9" s="1"/>
  <c r="AF2485" i="9" s="1"/>
  <c r="AH2485" i="9"/>
  <c r="AA2421" i="9"/>
  <c r="AB2421" i="9" s="1"/>
  <c r="AH2421" i="9"/>
  <c r="AA2357" i="9"/>
  <c r="AB2357" i="9" s="1"/>
  <c r="AF2357" i="9" s="1"/>
  <c r="AH2357" i="9"/>
  <c r="AA2293" i="9"/>
  <c r="AB2293" i="9" s="1"/>
  <c r="AF2293" i="9" s="1"/>
  <c r="AH2293" i="9"/>
  <c r="AA2229" i="9"/>
  <c r="AB2229" i="9" s="1"/>
  <c r="AH2229" i="9"/>
  <c r="AA2165" i="9"/>
  <c r="AB2165" i="9" s="1"/>
  <c r="AF2165" i="9" s="1"/>
  <c r="AH2165" i="9"/>
  <c r="AA2101" i="9"/>
  <c r="AB2101" i="9" s="1"/>
  <c r="AF2101" i="9" s="1"/>
  <c r="AH2101" i="9"/>
  <c r="AA2037" i="9"/>
  <c r="AB2037" i="9" s="1"/>
  <c r="AH2037" i="9"/>
  <c r="AA1973" i="9"/>
  <c r="AB1973" i="9" s="1"/>
  <c r="AF1973" i="9" s="1"/>
  <c r="AH1973" i="9"/>
  <c r="AA1909" i="9"/>
  <c r="AB1909" i="9" s="1"/>
  <c r="AF1909" i="9" s="1"/>
  <c r="AH1909" i="9"/>
  <c r="AA1845" i="9"/>
  <c r="AB1845" i="9" s="1"/>
  <c r="AH1845" i="9"/>
  <c r="AA1781" i="9"/>
  <c r="AB1781" i="9" s="1"/>
  <c r="AF1781" i="9" s="1"/>
  <c r="AH1781" i="9"/>
  <c r="AA1717" i="9"/>
  <c r="AB1717" i="9" s="1"/>
  <c r="AF1717" i="9" s="1"/>
  <c r="AH1717" i="9"/>
  <c r="AA1365" i="9"/>
  <c r="AB1365" i="9" s="1"/>
  <c r="AF1365" i="9" s="1"/>
  <c r="AH1365" i="9"/>
  <c r="AA1301" i="9"/>
  <c r="AB1301" i="9" s="1"/>
  <c r="AF1301" i="9" s="1"/>
  <c r="AH1301" i="9"/>
  <c r="AA1237" i="9"/>
  <c r="AB1237" i="9" s="1"/>
  <c r="AF1237" i="9" s="1"/>
  <c r="AH1237" i="9"/>
  <c r="AA1173" i="9"/>
  <c r="AB1173" i="9" s="1"/>
  <c r="AF1173" i="9" s="1"/>
  <c r="AH1173" i="9"/>
  <c r="AA1109" i="9"/>
  <c r="AB1109" i="9" s="1"/>
  <c r="AF1109" i="9" s="1"/>
  <c r="AH1109" i="9"/>
  <c r="AA1045" i="9"/>
  <c r="AB1045" i="9" s="1"/>
  <c r="AF1045" i="9" s="1"/>
  <c r="AH1045" i="9"/>
  <c r="AA981" i="9"/>
  <c r="AB981" i="9" s="1"/>
  <c r="AF981" i="9" s="1"/>
  <c r="AH981" i="9"/>
  <c r="AA885" i="9"/>
  <c r="AB885" i="9" s="1"/>
  <c r="AF885" i="9" s="1"/>
  <c r="AH885" i="9"/>
  <c r="AA821" i="9"/>
  <c r="AB821" i="9" s="1"/>
  <c r="AF821" i="9" s="1"/>
  <c r="AH821" i="9"/>
  <c r="AA757" i="9"/>
  <c r="AB757" i="9" s="1"/>
  <c r="AF757" i="9" s="1"/>
  <c r="AH757" i="9"/>
  <c r="AA629" i="9"/>
  <c r="AB629" i="9" s="1"/>
  <c r="AF629" i="9" s="1"/>
  <c r="AH629" i="9"/>
  <c r="AA565" i="9"/>
  <c r="AB565" i="9" s="1"/>
  <c r="AF565" i="9" s="1"/>
  <c r="AH565" i="9"/>
  <c r="AH501" i="9"/>
  <c r="AA437" i="9"/>
  <c r="AB437" i="9" s="1"/>
  <c r="AF437" i="9" s="1"/>
  <c r="AH437" i="9"/>
  <c r="AA373" i="9"/>
  <c r="AB373" i="9" s="1"/>
  <c r="AF373" i="9" s="1"/>
  <c r="AH373" i="9"/>
  <c r="AA309" i="9"/>
  <c r="AB309" i="9" s="1"/>
  <c r="AH309" i="9"/>
  <c r="AA245" i="9"/>
  <c r="AB245" i="9" s="1"/>
  <c r="AF245" i="9" s="1"/>
  <c r="AH245" i="9"/>
  <c r="AA181" i="9"/>
  <c r="AB181" i="9" s="1"/>
  <c r="AF181" i="9" s="1"/>
  <c r="AH181" i="9"/>
  <c r="AA117" i="9"/>
  <c r="AB117" i="9" s="1"/>
  <c r="AH117" i="9"/>
  <c r="AA53" i="9"/>
  <c r="AB53" i="9" s="1"/>
  <c r="AF53" i="9" s="1"/>
  <c r="AH53" i="9"/>
  <c r="AA8748" i="9"/>
  <c r="AB8748" i="9" s="1"/>
  <c r="AF8748" i="9" s="1"/>
  <c r="AH8748" i="9"/>
  <c r="AA8684" i="9"/>
  <c r="AB8684" i="9" s="1"/>
  <c r="AF8684" i="9" s="1"/>
  <c r="AH8684" i="9"/>
  <c r="AA8620" i="9"/>
  <c r="AB8620" i="9" s="1"/>
  <c r="AF8620" i="9" s="1"/>
  <c r="AH8620" i="9"/>
  <c r="AA8556" i="9"/>
  <c r="AB8556" i="9" s="1"/>
  <c r="AF8556" i="9" s="1"/>
  <c r="AH8556" i="9"/>
  <c r="AA8492" i="9"/>
  <c r="AB8492" i="9" s="1"/>
  <c r="AF8492" i="9" s="1"/>
  <c r="AH8492" i="9"/>
  <c r="AA8428" i="9"/>
  <c r="AB8428" i="9" s="1"/>
  <c r="AF8428" i="9" s="1"/>
  <c r="AH8428" i="9"/>
  <c r="AA8364" i="9"/>
  <c r="AB8364" i="9" s="1"/>
  <c r="AF8364" i="9" s="1"/>
  <c r="AH8364" i="9"/>
  <c r="AA7996" i="9"/>
  <c r="AB7996" i="9" s="1"/>
  <c r="AF7996" i="9" s="1"/>
  <c r="AH7996" i="9"/>
  <c r="AA7932" i="9"/>
  <c r="AB7932" i="9" s="1"/>
  <c r="AF7932" i="9" s="1"/>
  <c r="AH7932" i="9"/>
  <c r="AA7868" i="9"/>
  <c r="AB7868" i="9" s="1"/>
  <c r="AF7868" i="9" s="1"/>
  <c r="AH7868" i="9"/>
  <c r="AA7804" i="9"/>
  <c r="AB7804" i="9" s="1"/>
  <c r="AF7804" i="9" s="1"/>
  <c r="AH7804" i="9"/>
  <c r="AA7740" i="9"/>
  <c r="AB7740" i="9" s="1"/>
  <c r="AF7740" i="9" s="1"/>
  <c r="AH7740" i="9"/>
  <c r="AA7676" i="9"/>
  <c r="AB7676" i="9" s="1"/>
  <c r="AF7676" i="9" s="1"/>
  <c r="AH7676" i="9"/>
  <c r="AH7612" i="9"/>
  <c r="AA7516" i="9"/>
  <c r="AB7516" i="9" s="1"/>
  <c r="AF7516" i="9" s="1"/>
  <c r="AH7516" i="9"/>
  <c r="AA7452" i="9"/>
  <c r="AB7452" i="9" s="1"/>
  <c r="AF7452" i="9" s="1"/>
  <c r="AH7452" i="9"/>
  <c r="AA7388" i="9"/>
  <c r="AB7388" i="9" s="1"/>
  <c r="AF7388" i="9" s="1"/>
  <c r="AH7388" i="9"/>
  <c r="AA7324" i="9"/>
  <c r="AB7324" i="9" s="1"/>
  <c r="AF7324" i="9" s="1"/>
  <c r="AH7324" i="9"/>
  <c r="AA7260" i="9"/>
  <c r="AB7260" i="9" s="1"/>
  <c r="AF7260" i="9" s="1"/>
  <c r="AH7260" i="9"/>
  <c r="AA7196" i="9"/>
  <c r="AB7196" i="9" s="1"/>
  <c r="AF7196" i="9" s="1"/>
  <c r="AH7196" i="9"/>
  <c r="AA7132" i="9"/>
  <c r="AB7132" i="9" s="1"/>
  <c r="AF7132" i="9" s="1"/>
  <c r="AH7132" i="9"/>
  <c r="AA7068" i="9"/>
  <c r="AB7068" i="9" s="1"/>
  <c r="AF7068" i="9" s="1"/>
  <c r="AH7068" i="9"/>
  <c r="AA7004" i="9"/>
  <c r="AB7004" i="9" s="1"/>
  <c r="AF7004" i="9" s="1"/>
  <c r="AH7004" i="9"/>
  <c r="AA6940" i="9"/>
  <c r="AB6940" i="9" s="1"/>
  <c r="AF6940" i="9" s="1"/>
  <c r="AH6940" i="9"/>
  <c r="AA6876" i="9"/>
  <c r="AB6876" i="9" s="1"/>
  <c r="AF6876" i="9" s="1"/>
  <c r="AH6876" i="9"/>
  <c r="AA6780" i="9"/>
  <c r="AB6780" i="9" s="1"/>
  <c r="AF6780" i="9" s="1"/>
  <c r="AH6780" i="9"/>
  <c r="AA6716" i="9"/>
  <c r="AB6716" i="9" s="1"/>
  <c r="AF6716" i="9" s="1"/>
  <c r="AH6716" i="9"/>
  <c r="AA6652" i="9"/>
  <c r="AH6652" i="9"/>
  <c r="AH6588" i="9"/>
  <c r="AA6540" i="9"/>
  <c r="AB6540" i="9" s="1"/>
  <c r="AF6540" i="9" s="1"/>
  <c r="AH6540" i="9"/>
  <c r="AA6508" i="9"/>
  <c r="AB6508" i="9" s="1"/>
  <c r="AF6508" i="9" s="1"/>
  <c r="AH6508" i="9"/>
  <c r="AA6476" i="9"/>
  <c r="AB6476" i="9" s="1"/>
  <c r="AF6476" i="9" s="1"/>
  <c r="AH6476" i="9"/>
  <c r="AA6444" i="9"/>
  <c r="AB6444" i="9" s="1"/>
  <c r="AF6444" i="9" s="1"/>
  <c r="AH6444" i="9"/>
  <c r="AA6412" i="9"/>
  <c r="AB6412" i="9" s="1"/>
  <c r="AF6412" i="9" s="1"/>
  <c r="AH6412" i="9"/>
  <c r="AA6380" i="9"/>
  <c r="AB6380" i="9" s="1"/>
  <c r="AF6380" i="9" s="1"/>
  <c r="AH6380" i="9"/>
  <c r="AA6348" i="9"/>
  <c r="AB6348" i="9" s="1"/>
  <c r="AF6348" i="9" s="1"/>
  <c r="AH6348" i="9"/>
  <c r="AA6316" i="9"/>
  <c r="AB6316" i="9" s="1"/>
  <c r="AF6316" i="9" s="1"/>
  <c r="AH6316" i="9"/>
  <c r="AA6284" i="9"/>
  <c r="AB6284" i="9" s="1"/>
  <c r="AF6284" i="9" s="1"/>
  <c r="AH6284" i="9"/>
  <c r="AA6252" i="9"/>
  <c r="AB6252" i="9" s="1"/>
  <c r="AF6252" i="9" s="1"/>
  <c r="AH6252" i="9"/>
  <c r="AA6220" i="9"/>
  <c r="AB6220" i="9" s="1"/>
  <c r="AF6220" i="9" s="1"/>
  <c r="AH6220" i="9"/>
  <c r="AA6188" i="9"/>
  <c r="AB6188" i="9" s="1"/>
  <c r="AF6188" i="9" s="1"/>
  <c r="AH6188" i="9"/>
  <c r="AA6156" i="9"/>
  <c r="AB6156" i="9" s="1"/>
  <c r="AF6156" i="9" s="1"/>
  <c r="AH6156" i="9"/>
  <c r="AA6124" i="9"/>
  <c r="AB6124" i="9" s="1"/>
  <c r="AH6124" i="9"/>
  <c r="AA6064" i="9"/>
  <c r="AB6064" i="9" s="1"/>
  <c r="AF6064" i="9" s="1"/>
  <c r="AH6064" i="9"/>
  <c r="AA6032" i="9"/>
  <c r="AB6032" i="9" s="1"/>
  <c r="AF6032" i="9" s="1"/>
  <c r="AH6032" i="9"/>
  <c r="AA6000" i="9"/>
  <c r="AB6000" i="9" s="1"/>
  <c r="AF6000" i="9" s="1"/>
  <c r="AH6000" i="9"/>
  <c r="AA5968" i="9"/>
  <c r="AB5968" i="9" s="1"/>
  <c r="AF5968" i="9" s="1"/>
  <c r="AH5968" i="9"/>
  <c r="AA5936" i="9"/>
  <c r="AB5936" i="9" s="1"/>
  <c r="AF5936" i="9" s="1"/>
  <c r="AH5936" i="9"/>
  <c r="AA5904" i="9"/>
  <c r="AB5904" i="9" s="1"/>
  <c r="AF5904" i="9" s="1"/>
  <c r="AH5904" i="9"/>
  <c r="AA5872" i="9"/>
  <c r="AB5872" i="9" s="1"/>
  <c r="AF5872" i="9" s="1"/>
  <c r="AH5872" i="9"/>
  <c r="AA5840" i="9"/>
  <c r="AB5840" i="9" s="1"/>
  <c r="AF5840" i="9" s="1"/>
  <c r="AH5840" i="9"/>
  <c r="AA5776" i="9"/>
  <c r="AB5776" i="9" s="1"/>
  <c r="AF5776" i="9" s="1"/>
  <c r="AH5776" i="9"/>
  <c r="AA5712" i="9"/>
  <c r="AB5712" i="9" s="1"/>
  <c r="AF5712" i="9" s="1"/>
  <c r="AH5712" i="9"/>
  <c r="AA5648" i="9"/>
  <c r="AB5648" i="9" s="1"/>
  <c r="AF5648" i="9" s="1"/>
  <c r="AH5648" i="9"/>
  <c r="AA5584" i="9"/>
  <c r="AB5584" i="9" s="1"/>
  <c r="AF5584" i="9" s="1"/>
  <c r="AH5584" i="9"/>
  <c r="AA5520" i="9"/>
  <c r="AB5520" i="9" s="1"/>
  <c r="AF5520" i="9" s="1"/>
  <c r="AH5520" i="9"/>
  <c r="AA5452" i="9"/>
  <c r="AB5452" i="9" s="1"/>
  <c r="AF5452" i="9" s="1"/>
  <c r="AH5452" i="9"/>
  <c r="AA5388" i="9"/>
  <c r="AH5388" i="9"/>
  <c r="AA5292" i="9"/>
  <c r="AB5292" i="9" s="1"/>
  <c r="AF5292" i="9" s="1"/>
  <c r="AH5292" i="9"/>
  <c r="AA5228" i="9"/>
  <c r="AB5228" i="9" s="1"/>
  <c r="AF5228" i="9" s="1"/>
  <c r="AH5228" i="9"/>
  <c r="AA5164" i="9"/>
  <c r="AB5164" i="9" s="1"/>
  <c r="AF5164" i="9" s="1"/>
  <c r="AH5164" i="9"/>
  <c r="AA5100" i="9"/>
  <c r="AB5100" i="9" s="1"/>
  <c r="AF5100" i="9" s="1"/>
  <c r="AH5100" i="9"/>
  <c r="AA5024" i="9"/>
  <c r="AB5024" i="9" s="1"/>
  <c r="AF5024" i="9" s="1"/>
  <c r="AH5024" i="9"/>
  <c r="AA4960" i="9"/>
  <c r="AB4960" i="9" s="1"/>
  <c r="AF4960" i="9" s="1"/>
  <c r="AH4960" i="9"/>
  <c r="AA4896" i="9"/>
  <c r="AB4896" i="9" s="1"/>
  <c r="AF4896" i="9" s="1"/>
  <c r="AH4896" i="9"/>
  <c r="AA4832" i="9"/>
  <c r="AB4832" i="9" s="1"/>
  <c r="AF4832" i="9" s="1"/>
  <c r="AH4832" i="9"/>
  <c r="AA4768" i="9"/>
  <c r="AH4768" i="9"/>
  <c r="AA4704" i="9"/>
  <c r="AB4704" i="9" s="1"/>
  <c r="AF4704" i="9" s="1"/>
  <c r="AH4704" i="9"/>
  <c r="AA4640" i="9"/>
  <c r="AH4640" i="9"/>
  <c r="AA4544" i="9"/>
  <c r="AB4544" i="9" s="1"/>
  <c r="AF4544" i="9" s="1"/>
  <c r="AH4544" i="9"/>
  <c r="AA4480" i="9"/>
  <c r="AB4480" i="9" s="1"/>
  <c r="AF4480" i="9" s="1"/>
  <c r="AH4480" i="9"/>
  <c r="AA4416" i="9"/>
  <c r="AB4416" i="9" s="1"/>
  <c r="AF4416" i="9" s="1"/>
  <c r="AH4416" i="9"/>
  <c r="AA4352" i="9"/>
  <c r="AB4352" i="9" s="1"/>
  <c r="AF4352" i="9" s="1"/>
  <c r="AH4352" i="9"/>
  <c r="AA3676" i="9"/>
  <c r="AB3676" i="9" s="1"/>
  <c r="AF3676" i="9" s="1"/>
  <c r="AH3676" i="9"/>
  <c r="AA3600" i="9"/>
  <c r="AH3600" i="9"/>
  <c r="AH3536" i="9"/>
  <c r="AA3472" i="9"/>
  <c r="AB3472" i="9" s="1"/>
  <c r="AF3472" i="9" s="1"/>
  <c r="AH3472" i="9"/>
  <c r="AA3408" i="9"/>
  <c r="AB3408" i="9" s="1"/>
  <c r="AF3408" i="9" s="1"/>
  <c r="AH3408" i="9"/>
  <c r="AA3344" i="9"/>
  <c r="AB3344" i="9" s="1"/>
  <c r="AF3344" i="9" s="1"/>
  <c r="AH3344" i="9"/>
  <c r="AA3280" i="9"/>
  <c r="AB3280" i="9" s="1"/>
  <c r="AF3280" i="9" s="1"/>
  <c r="AH3280" i="9"/>
  <c r="AA3216" i="9"/>
  <c r="AB3216" i="9" s="1"/>
  <c r="AF3216" i="9" s="1"/>
  <c r="AH3216" i="9"/>
  <c r="AA3120" i="9"/>
  <c r="AB3120" i="9" s="1"/>
  <c r="AF3120" i="9" s="1"/>
  <c r="AH3120" i="9"/>
  <c r="AA3056" i="9"/>
  <c r="AB3056" i="9" s="1"/>
  <c r="AF3056" i="9" s="1"/>
  <c r="AH3056" i="9"/>
  <c r="AA2828" i="9"/>
  <c r="AB2828" i="9" s="1"/>
  <c r="AF2828" i="9" s="1"/>
  <c r="AH2828" i="9"/>
  <c r="AA2764" i="9"/>
  <c r="AB2764" i="9" s="1"/>
  <c r="AF2764" i="9" s="1"/>
  <c r="AH2764" i="9"/>
  <c r="AA2700" i="9"/>
  <c r="AB2700" i="9" s="1"/>
  <c r="AF2700" i="9" s="1"/>
  <c r="AH2700" i="9"/>
  <c r="AA2332" i="9"/>
  <c r="AB2332" i="9" s="1"/>
  <c r="AF2332" i="9" s="1"/>
  <c r="AH2332" i="9"/>
  <c r="AA2268" i="9"/>
  <c r="AB2268" i="9" s="1"/>
  <c r="AF2268" i="9" s="1"/>
  <c r="AH2268" i="9"/>
  <c r="AH2204" i="9"/>
  <c r="AA2140" i="9"/>
  <c r="AB2140" i="9" s="1"/>
  <c r="AF2140" i="9" s="1"/>
  <c r="AH2140" i="9"/>
  <c r="AA2076" i="9"/>
  <c r="AB2076" i="9" s="1"/>
  <c r="AF2076" i="9" s="1"/>
  <c r="AH2076" i="9"/>
  <c r="AA2012" i="9"/>
  <c r="AB2012" i="9" s="1"/>
  <c r="AF2012" i="9" s="1"/>
  <c r="AH2012" i="9"/>
  <c r="AA1948" i="9"/>
  <c r="AB1948" i="9" s="1"/>
  <c r="AF1948" i="9" s="1"/>
  <c r="AH1948" i="9"/>
  <c r="AA1884" i="9"/>
  <c r="AB1884" i="9" s="1"/>
  <c r="AF1884" i="9" s="1"/>
  <c r="AH1884" i="9"/>
  <c r="AA1820" i="9"/>
  <c r="AB1820" i="9" s="1"/>
  <c r="AF1820" i="9" s="1"/>
  <c r="AH1820" i="9"/>
  <c r="AA1756" i="9"/>
  <c r="AH1756" i="9"/>
  <c r="AA1664" i="9"/>
  <c r="AB1664" i="9" s="1"/>
  <c r="AF1664" i="9" s="1"/>
  <c r="AH1664" i="9"/>
  <c r="AA1600" i="9"/>
  <c r="AH1600" i="9"/>
  <c r="AA1536" i="9"/>
  <c r="AB1536" i="9" s="1"/>
  <c r="AF1536" i="9" s="1"/>
  <c r="AH1536" i="9"/>
  <c r="AA1472" i="9"/>
  <c r="AB1472" i="9" s="1"/>
  <c r="AF1472" i="9" s="1"/>
  <c r="AH1472" i="9"/>
  <c r="AA1420" i="9"/>
  <c r="AB1420" i="9" s="1"/>
  <c r="AF1420" i="9" s="1"/>
  <c r="AH1420" i="9"/>
  <c r="AA1388" i="9"/>
  <c r="AB1388" i="9" s="1"/>
  <c r="AF1388" i="9" s="1"/>
  <c r="AH1388" i="9"/>
  <c r="AA1344" i="9"/>
  <c r="AB1344" i="9" s="1"/>
  <c r="AF1344" i="9" s="1"/>
  <c r="AH1344" i="9"/>
  <c r="AA1312" i="9"/>
  <c r="AB1312" i="9" s="1"/>
  <c r="AF1312" i="9" s="1"/>
  <c r="AH1312" i="9"/>
  <c r="AA1200" i="9"/>
  <c r="AB1200" i="9" s="1"/>
  <c r="AF1200" i="9" s="1"/>
  <c r="AH1200" i="9"/>
  <c r="AA1168" i="9"/>
  <c r="AB1168" i="9" s="1"/>
  <c r="AF1168" i="9" s="1"/>
  <c r="AH1168" i="9"/>
  <c r="AA1088" i="9"/>
  <c r="AB1088" i="9" s="1"/>
  <c r="AF1088" i="9" s="1"/>
  <c r="AH1088" i="9"/>
  <c r="AA1056" i="9"/>
  <c r="AB1056" i="9" s="1"/>
  <c r="AF1056" i="9" s="1"/>
  <c r="AH1056" i="9"/>
  <c r="AA944" i="9"/>
  <c r="AH944" i="9"/>
  <c r="AA880" i="9"/>
  <c r="AB880" i="9" s="1"/>
  <c r="AF880" i="9" s="1"/>
  <c r="AH880" i="9"/>
  <c r="AA848" i="9"/>
  <c r="AB848" i="9" s="1"/>
  <c r="AF848" i="9" s="1"/>
  <c r="AH848" i="9"/>
  <c r="AA816" i="9"/>
  <c r="AB816" i="9" s="1"/>
  <c r="AF816" i="9" s="1"/>
  <c r="AH816" i="9"/>
  <c r="AA784" i="9"/>
  <c r="AH784" i="9"/>
  <c r="AA752" i="9"/>
  <c r="AB752" i="9" s="1"/>
  <c r="AF752" i="9" s="1"/>
  <c r="AH752" i="9"/>
  <c r="AA720" i="9"/>
  <c r="AB720" i="9" s="1"/>
  <c r="AF720" i="9" s="1"/>
  <c r="AH720" i="9"/>
  <c r="AA688" i="9"/>
  <c r="AB688" i="9" s="1"/>
  <c r="AF688" i="9" s="1"/>
  <c r="AH688" i="9"/>
  <c r="AA656" i="9"/>
  <c r="AB656" i="9" s="1"/>
  <c r="AF656" i="9" s="1"/>
  <c r="AH656" i="9"/>
  <c r="AA624" i="9"/>
  <c r="AB624" i="9" s="1"/>
  <c r="AF624" i="9" s="1"/>
  <c r="AH624" i="9"/>
  <c r="AA592" i="9"/>
  <c r="AB592" i="9" s="1"/>
  <c r="AF592" i="9" s="1"/>
  <c r="AH592" i="9"/>
  <c r="AA560" i="9"/>
  <c r="AB560" i="9" s="1"/>
  <c r="AF560" i="9" s="1"/>
  <c r="AH560" i="9"/>
  <c r="AA528" i="9"/>
  <c r="AB528" i="9" s="1"/>
  <c r="AF528" i="9" s="1"/>
  <c r="AH528" i="9"/>
  <c r="AH496" i="9"/>
  <c r="AA464" i="9"/>
  <c r="AB464" i="9" s="1"/>
  <c r="AF464" i="9" s="1"/>
  <c r="AH464" i="9"/>
  <c r="AA432" i="9"/>
  <c r="AB432" i="9" s="1"/>
  <c r="AF432" i="9" s="1"/>
  <c r="AH432" i="9"/>
  <c r="AA400" i="9"/>
  <c r="AB400" i="9" s="1"/>
  <c r="AF400" i="9" s="1"/>
  <c r="AH400" i="9"/>
  <c r="AA368" i="9"/>
  <c r="AB368" i="9" s="1"/>
  <c r="AF368" i="9" s="1"/>
  <c r="AH368" i="9"/>
  <c r="AA336" i="9"/>
  <c r="AB336" i="9" s="1"/>
  <c r="AF336" i="9" s="1"/>
  <c r="AH336" i="9"/>
  <c r="AA304" i="9"/>
  <c r="AB304" i="9" s="1"/>
  <c r="AF304" i="9" s="1"/>
  <c r="AH304" i="9"/>
  <c r="AA272" i="9"/>
  <c r="AB272" i="9" s="1"/>
  <c r="AF272" i="9" s="1"/>
  <c r="AH272" i="9"/>
  <c r="AA240" i="9"/>
  <c r="AB240" i="9" s="1"/>
  <c r="AF240" i="9" s="1"/>
  <c r="AH240" i="9"/>
  <c r="AA208" i="9"/>
  <c r="AB208" i="9" s="1"/>
  <c r="AF208" i="9" s="1"/>
  <c r="AH208" i="9"/>
  <c r="AA176" i="9"/>
  <c r="AB176" i="9" s="1"/>
  <c r="AF176" i="9" s="1"/>
  <c r="AH176" i="9"/>
  <c r="AA144" i="9"/>
  <c r="AB144" i="9" s="1"/>
  <c r="AF144" i="9" s="1"/>
  <c r="AH144" i="9"/>
  <c r="AA112" i="9"/>
  <c r="AB112" i="9" s="1"/>
  <c r="AF112" i="9" s="1"/>
  <c r="AH112" i="9"/>
  <c r="AA80" i="9"/>
  <c r="AB80" i="9" s="1"/>
  <c r="AF80" i="9" s="1"/>
  <c r="AH80" i="9"/>
  <c r="AA48" i="9"/>
  <c r="AB48" i="9" s="1"/>
  <c r="AF48" i="9" s="1"/>
  <c r="AH48" i="9"/>
  <c r="AA7699" i="9"/>
  <c r="AB7699" i="9" s="1"/>
  <c r="AF7699" i="9" s="1"/>
  <c r="AH7699" i="9"/>
  <c r="AA7635" i="9"/>
  <c r="AB7635" i="9" s="1"/>
  <c r="AF7635" i="9" s="1"/>
  <c r="AH7635" i="9"/>
  <c r="AA7571" i="9"/>
  <c r="AB7571" i="9" s="1"/>
  <c r="AF7571" i="9" s="1"/>
  <c r="AH7571" i="9"/>
  <c r="AA7491" i="9"/>
  <c r="AB7491" i="9" s="1"/>
  <c r="AF7491" i="9" s="1"/>
  <c r="AH7491" i="9"/>
  <c r="AA7427" i="9"/>
  <c r="AB7427" i="9" s="1"/>
  <c r="AF7427" i="9" s="1"/>
  <c r="AH7427" i="9"/>
  <c r="AA7363" i="9"/>
  <c r="AB7363" i="9" s="1"/>
  <c r="AF7363" i="9" s="1"/>
  <c r="AH7363" i="9"/>
  <c r="AA7299" i="9"/>
  <c r="AB7299" i="9" s="1"/>
  <c r="AF7299" i="9" s="1"/>
  <c r="AH7299" i="9"/>
  <c r="AA7207" i="9"/>
  <c r="AB7207" i="9" s="1"/>
  <c r="AH7207" i="9"/>
  <c r="AA7123" i="9"/>
  <c r="AB7123" i="9" s="1"/>
  <c r="AF7123" i="9" s="1"/>
  <c r="AH7123" i="9"/>
  <c r="AA7043" i="9"/>
  <c r="AB7043" i="9" s="1"/>
  <c r="AF7043" i="9" s="1"/>
  <c r="AH7043" i="9"/>
  <c r="AA6951" i="9"/>
  <c r="AB6951" i="9" s="1"/>
  <c r="AF6951" i="9" s="1"/>
  <c r="AH6951" i="9"/>
  <c r="AA6867" i="9"/>
  <c r="AH6867" i="9"/>
  <c r="AA6759" i="9"/>
  <c r="AB6759" i="9" s="1"/>
  <c r="AF6759" i="9" s="1"/>
  <c r="AH6759" i="9"/>
  <c r="AA6675" i="9"/>
  <c r="AB6675" i="9" s="1"/>
  <c r="AF6675" i="9" s="1"/>
  <c r="AH6675" i="9"/>
  <c r="AH6595" i="9"/>
  <c r="AA6499" i="9"/>
  <c r="AB6499" i="9" s="1"/>
  <c r="AF6499" i="9" s="1"/>
  <c r="AH6499" i="9"/>
  <c r="AA6419" i="9"/>
  <c r="AB6419" i="9" s="1"/>
  <c r="AF6419" i="9" s="1"/>
  <c r="AH6419" i="9"/>
  <c r="AA6355" i="9"/>
  <c r="AB6355" i="9" s="1"/>
  <c r="AF6355" i="9" s="1"/>
  <c r="AH6355" i="9"/>
  <c r="AA6307" i="9"/>
  <c r="AB6307" i="9" s="1"/>
  <c r="AF6307" i="9" s="1"/>
  <c r="AH6307" i="9"/>
  <c r="AA6243" i="9"/>
  <c r="AB6243" i="9" s="1"/>
  <c r="AF6243" i="9" s="1"/>
  <c r="AH6243" i="9"/>
  <c r="AA6179" i="9"/>
  <c r="AB6179" i="9" s="1"/>
  <c r="AF6179" i="9" s="1"/>
  <c r="AH6179" i="9"/>
  <c r="AA6115" i="9"/>
  <c r="AB6115" i="9" s="1"/>
  <c r="AF6115" i="9" s="1"/>
  <c r="AH6115" i="9"/>
  <c r="AA6019" i="9"/>
  <c r="AB6019" i="9" s="1"/>
  <c r="AF6019" i="9" s="1"/>
  <c r="AH6019" i="9"/>
  <c r="AA5955" i="9"/>
  <c r="AB5955" i="9" s="1"/>
  <c r="AF5955" i="9" s="1"/>
  <c r="AH5955" i="9"/>
  <c r="AA5891" i="9"/>
  <c r="AB5891" i="9" s="1"/>
  <c r="AF5891" i="9" s="1"/>
  <c r="AH5891" i="9"/>
  <c r="AA5831" i="9"/>
  <c r="AB5831" i="9" s="1"/>
  <c r="AF5831" i="9" s="1"/>
  <c r="AH5831" i="9"/>
  <c r="AA5719" i="9"/>
  <c r="AB5719" i="9" s="1"/>
  <c r="AH5719" i="9"/>
  <c r="AA5655" i="9"/>
  <c r="AB5655" i="9" s="1"/>
  <c r="AF5655" i="9" s="1"/>
  <c r="AH5655" i="9"/>
  <c r="AA5591" i="9"/>
  <c r="AB5591" i="9" s="1"/>
  <c r="AF5591" i="9" s="1"/>
  <c r="AH5591" i="9"/>
  <c r="AA5527" i="9"/>
  <c r="AB5527" i="9" s="1"/>
  <c r="AH5527" i="9"/>
  <c r="AA5479" i="9"/>
  <c r="AB5479" i="9" s="1"/>
  <c r="AF5479" i="9" s="1"/>
  <c r="AH5479" i="9"/>
  <c r="AA5447" i="9"/>
  <c r="AB5447" i="9" s="1"/>
  <c r="AF5447" i="9" s="1"/>
  <c r="AH5447" i="9"/>
  <c r="AA5415" i="9"/>
  <c r="AH5415" i="9"/>
  <c r="AA5383" i="9"/>
  <c r="AH5383" i="9"/>
  <c r="AA5331" i="9"/>
  <c r="AB5331" i="9" s="1"/>
  <c r="AF5331" i="9" s="1"/>
  <c r="AH5331" i="9"/>
  <c r="AA5299" i="9"/>
  <c r="AB5299" i="9" s="1"/>
  <c r="AF5299" i="9" s="1"/>
  <c r="AH5299" i="9"/>
  <c r="AA5267" i="9"/>
  <c r="AB5267" i="9" s="1"/>
  <c r="AF5267" i="9" s="1"/>
  <c r="AH5267" i="9"/>
  <c r="AA5235" i="9"/>
  <c r="AB5235" i="9" s="1"/>
  <c r="AF5235" i="9" s="1"/>
  <c r="AH5235" i="9"/>
  <c r="AA5203" i="9"/>
  <c r="AB5203" i="9" s="1"/>
  <c r="AF5203" i="9" s="1"/>
  <c r="AH5203" i="9"/>
  <c r="AA5171" i="9"/>
  <c r="AB5171" i="9" s="1"/>
  <c r="AF5171" i="9" s="1"/>
  <c r="AH5171" i="9"/>
  <c r="AA5139" i="9"/>
  <c r="AB5139" i="9" s="1"/>
  <c r="AF5139" i="9" s="1"/>
  <c r="AH5139" i="9"/>
  <c r="AA5107" i="9"/>
  <c r="AB5107" i="9" s="1"/>
  <c r="AF5107" i="9" s="1"/>
  <c r="AH5107" i="9"/>
  <c r="AA4307" i="9"/>
  <c r="AB4307" i="9" s="1"/>
  <c r="AF4307" i="9" s="1"/>
  <c r="AH4307" i="9"/>
  <c r="AA4243" i="9"/>
  <c r="AB4243" i="9" s="1"/>
  <c r="AF4243" i="9" s="1"/>
  <c r="AH4243" i="9"/>
  <c r="AH4179" i="9"/>
  <c r="AA4115" i="9"/>
  <c r="AB4115" i="9" s="1"/>
  <c r="AF4115" i="9" s="1"/>
  <c r="AH4115" i="9"/>
  <c r="AA4051" i="9"/>
  <c r="AB4051" i="9" s="1"/>
  <c r="AF4051" i="9" s="1"/>
  <c r="AH4051" i="9"/>
  <c r="AA3987" i="9"/>
  <c r="AB3987" i="9" s="1"/>
  <c r="AF3987" i="9" s="1"/>
  <c r="AH3987" i="9"/>
  <c r="AA3923" i="9"/>
  <c r="AH3923" i="9"/>
  <c r="AA3827" i="9"/>
  <c r="AB3827" i="9" s="1"/>
  <c r="AF3827" i="9" s="1"/>
  <c r="AH3827" i="9"/>
  <c r="AA3763" i="9"/>
  <c r="AB3763" i="9" s="1"/>
  <c r="AF3763" i="9" s="1"/>
  <c r="AH3763" i="9"/>
  <c r="AA3703" i="9"/>
  <c r="AB3703" i="9" s="1"/>
  <c r="AF3703" i="9" s="1"/>
  <c r="AH3703" i="9"/>
  <c r="AA3639" i="9"/>
  <c r="AB3639" i="9" s="1"/>
  <c r="AF3639" i="9" s="1"/>
  <c r="AH3639" i="9"/>
  <c r="AA3575" i="9"/>
  <c r="AB3575" i="9" s="1"/>
  <c r="AF3575" i="9" s="1"/>
  <c r="AH3575" i="9"/>
  <c r="AA3511" i="9"/>
  <c r="AB3511" i="9" s="1"/>
  <c r="AF3511" i="9" s="1"/>
  <c r="AH3511" i="9"/>
  <c r="AA3447" i="9"/>
  <c r="AB3447" i="9" s="1"/>
  <c r="AF3447" i="9" s="1"/>
  <c r="AH3447" i="9"/>
  <c r="AA3383" i="9"/>
  <c r="AB3383" i="9" s="1"/>
  <c r="AF3383" i="9" s="1"/>
  <c r="AH3383" i="9"/>
  <c r="AA3319" i="9"/>
  <c r="AB3319" i="9" s="1"/>
  <c r="AF3319" i="9" s="1"/>
  <c r="AH3319" i="9"/>
  <c r="AA3255" i="9"/>
  <c r="AB3255" i="9" s="1"/>
  <c r="AF3255" i="9" s="1"/>
  <c r="AH3255" i="9"/>
  <c r="AA3191" i="9"/>
  <c r="AH3191" i="9"/>
  <c r="AA3095" i="9"/>
  <c r="AB3095" i="9" s="1"/>
  <c r="AF3095" i="9" s="1"/>
  <c r="AH3095" i="9"/>
  <c r="AA3031" i="9"/>
  <c r="AB3031" i="9" s="1"/>
  <c r="AF3031" i="9" s="1"/>
  <c r="AH3031" i="9"/>
  <c r="AA2967" i="9"/>
  <c r="AB2967" i="9" s="1"/>
  <c r="AF2967" i="9" s="1"/>
  <c r="AH2967" i="9"/>
  <c r="AA2903" i="9"/>
  <c r="AB2903" i="9" s="1"/>
  <c r="AF2903" i="9" s="1"/>
  <c r="AH2903" i="9"/>
  <c r="AA2343" i="9"/>
  <c r="AB2343" i="9" s="1"/>
  <c r="AF2343" i="9" s="1"/>
  <c r="AH2343" i="9"/>
  <c r="AA2279" i="9"/>
  <c r="AB2279" i="9" s="1"/>
  <c r="AF2279" i="9" s="1"/>
  <c r="AH2279" i="9"/>
  <c r="AA2215" i="9"/>
  <c r="AB2215" i="9" s="1"/>
  <c r="AF2215" i="9" s="1"/>
  <c r="AH2215" i="9"/>
  <c r="AA2151" i="9"/>
  <c r="AB2151" i="9" s="1"/>
  <c r="AF2151" i="9" s="1"/>
  <c r="AH2151" i="9"/>
  <c r="AA2087" i="9"/>
  <c r="AB2087" i="9" s="1"/>
  <c r="AF2087" i="9" s="1"/>
  <c r="AH2087" i="9"/>
  <c r="AA2023" i="9"/>
  <c r="AB2023" i="9" s="1"/>
  <c r="AF2023" i="9" s="1"/>
  <c r="AH2023" i="9"/>
  <c r="AA1959" i="9"/>
  <c r="AB1959" i="9" s="1"/>
  <c r="AF1959" i="9" s="1"/>
  <c r="AH1959" i="9"/>
  <c r="AA1895" i="9"/>
  <c r="AB1895" i="9" s="1"/>
  <c r="AF1895" i="9" s="1"/>
  <c r="AH1895" i="9"/>
  <c r="AA1831" i="9"/>
  <c r="AB1831" i="9" s="1"/>
  <c r="AF1831" i="9" s="1"/>
  <c r="AH1831" i="9"/>
  <c r="AA1767" i="9"/>
  <c r="AB1767" i="9" s="1"/>
  <c r="AF1767" i="9" s="1"/>
  <c r="AH1767" i="9"/>
  <c r="AA999" i="9"/>
  <c r="AB999" i="9" s="1"/>
  <c r="AF999" i="9" s="1"/>
  <c r="AH999" i="9"/>
  <c r="AA935" i="9"/>
  <c r="AB935" i="9" s="1"/>
  <c r="AF935" i="9" s="1"/>
  <c r="AH935" i="9"/>
  <c r="AA855" i="9"/>
  <c r="AB855" i="9" s="1"/>
  <c r="AF855" i="9" s="1"/>
  <c r="AH855" i="9"/>
  <c r="AA791" i="9"/>
  <c r="AH791" i="9"/>
  <c r="AA727" i="9"/>
  <c r="AB727" i="9" s="1"/>
  <c r="AF727" i="9" s="1"/>
  <c r="AH727" i="9"/>
  <c r="AA671" i="9"/>
  <c r="AB671" i="9" s="1"/>
  <c r="AF671" i="9" s="1"/>
  <c r="AH671" i="9"/>
  <c r="AA615" i="9"/>
  <c r="AB615" i="9" s="1"/>
  <c r="AF615" i="9" s="1"/>
  <c r="AH615" i="9"/>
  <c r="AA575" i="9"/>
  <c r="AB575" i="9" s="1"/>
  <c r="AF575" i="9" s="1"/>
  <c r="AH575" i="9"/>
  <c r="AA3091" i="9"/>
  <c r="AB3091" i="9" s="1"/>
  <c r="AF3091" i="9" s="1"/>
  <c r="AH3091" i="9"/>
  <c r="AA2707" i="9"/>
  <c r="AB2707" i="9" s="1"/>
  <c r="AF2707" i="9" s="1"/>
  <c r="AH2707" i="9"/>
  <c r="AA2451" i="9"/>
  <c r="AB2451" i="9" s="1"/>
  <c r="AF2451" i="9" s="1"/>
  <c r="AH2451" i="9"/>
  <c r="AH2195" i="9"/>
  <c r="AA1939" i="9"/>
  <c r="AB1939" i="9" s="1"/>
  <c r="AF1939" i="9" s="1"/>
  <c r="AH1939" i="9"/>
  <c r="AA1683" i="9"/>
  <c r="AB1683" i="9" s="1"/>
  <c r="AF1683" i="9" s="1"/>
  <c r="AH1683" i="9"/>
  <c r="AA1154" i="9"/>
  <c r="AB1154" i="9" s="1"/>
  <c r="AF1154" i="9" s="1"/>
  <c r="AH1154" i="9"/>
  <c r="AA894" i="9"/>
  <c r="AB894" i="9" s="1"/>
  <c r="AF894" i="9" s="1"/>
  <c r="AH894" i="9"/>
  <c r="AA1377" i="9"/>
  <c r="AB1377" i="9" s="1"/>
  <c r="AF1377" i="9" s="1"/>
  <c r="AH1377" i="9"/>
  <c r="AA1121" i="9"/>
  <c r="AB1121" i="9" s="1"/>
  <c r="AF1121" i="9" s="1"/>
  <c r="AH1121" i="9"/>
  <c r="AA861" i="9"/>
  <c r="AB861" i="9" s="1"/>
  <c r="AF861" i="9" s="1"/>
  <c r="AH861" i="9"/>
  <c r="AA605" i="9"/>
  <c r="AB605" i="9" s="1"/>
  <c r="AF605" i="9" s="1"/>
  <c r="AH605" i="9"/>
  <c r="AA349" i="9"/>
  <c r="AB349" i="9" s="1"/>
  <c r="AF349" i="9" s="1"/>
  <c r="AH349" i="9"/>
  <c r="AA93" i="9"/>
  <c r="AB93" i="9" s="1"/>
  <c r="AH93" i="9"/>
  <c r="AA696" i="9"/>
  <c r="AB696" i="9" s="1"/>
  <c r="AF696" i="9" s="1"/>
  <c r="AH696" i="9"/>
  <c r="AA440" i="9"/>
  <c r="AB440" i="9" s="1"/>
  <c r="AF440" i="9" s="1"/>
  <c r="AH440" i="9"/>
  <c r="AA184" i="9"/>
  <c r="AB184" i="9" s="1"/>
  <c r="AF184" i="9" s="1"/>
  <c r="AH184" i="9"/>
  <c r="AA1311" i="9"/>
  <c r="AB1311" i="9" s="1"/>
  <c r="AF1311" i="9" s="1"/>
  <c r="AH1311" i="9"/>
  <c r="AA1055" i="9"/>
  <c r="AB1055" i="9" s="1"/>
  <c r="AF1055" i="9" s="1"/>
  <c r="AH1055" i="9"/>
  <c r="AA799" i="9"/>
  <c r="AB799" i="9" s="1"/>
  <c r="AH799" i="9"/>
  <c r="AA619" i="9"/>
  <c r="AB619" i="9" s="1"/>
  <c r="AF619" i="9" s="1"/>
  <c r="AH619" i="9"/>
  <c r="AA435" i="9"/>
  <c r="AB435" i="9" s="1"/>
  <c r="AF435" i="9" s="1"/>
  <c r="AH435" i="9"/>
  <c r="AA339" i="9"/>
  <c r="AB339" i="9" s="1"/>
  <c r="AF339" i="9" s="1"/>
  <c r="AH339" i="9"/>
  <c r="AA247" i="9"/>
  <c r="AB247" i="9" s="1"/>
  <c r="AF247" i="9" s="1"/>
  <c r="AH247" i="9"/>
  <c r="AA183" i="9"/>
  <c r="AB183" i="9" s="1"/>
  <c r="AF183" i="9" s="1"/>
  <c r="AH183" i="9"/>
  <c r="AA107" i="9"/>
  <c r="AB107" i="9" s="1"/>
  <c r="AF107" i="9" s="1"/>
  <c r="AH107" i="9"/>
  <c r="AA8754" i="9"/>
  <c r="AB8754" i="9" s="1"/>
  <c r="AF8754" i="9" s="1"/>
  <c r="AH8754" i="9"/>
  <c r="AA8690" i="9"/>
  <c r="AB8690" i="9" s="1"/>
  <c r="AF8690" i="9" s="1"/>
  <c r="AH8690" i="9"/>
  <c r="AA8626" i="9"/>
  <c r="AB8626" i="9" s="1"/>
  <c r="AF8626" i="9" s="1"/>
  <c r="AH8626" i="9"/>
  <c r="AA8562" i="9"/>
  <c r="AB8562" i="9" s="1"/>
  <c r="AF8562" i="9" s="1"/>
  <c r="AH8562" i="9"/>
  <c r="AA8498" i="9"/>
  <c r="AB8498" i="9" s="1"/>
  <c r="AF8498" i="9" s="1"/>
  <c r="AH8498" i="9"/>
  <c r="AA8434" i="9"/>
  <c r="AB8434" i="9" s="1"/>
  <c r="AF8434" i="9" s="1"/>
  <c r="AH8434" i="9"/>
  <c r="AA8370" i="9"/>
  <c r="AB8370" i="9" s="1"/>
  <c r="AF8370" i="9" s="1"/>
  <c r="AH8370" i="9"/>
  <c r="AA8306" i="9"/>
  <c r="AB8306" i="9" s="1"/>
  <c r="AF8306" i="9" s="1"/>
  <c r="AH8306" i="9"/>
  <c r="AA8226" i="9"/>
  <c r="AB8226" i="9" s="1"/>
  <c r="AF8226" i="9" s="1"/>
  <c r="AH8226" i="9"/>
  <c r="AA8162" i="9"/>
  <c r="AB8162" i="9" s="1"/>
  <c r="AF8162" i="9" s="1"/>
  <c r="AH8162" i="9"/>
  <c r="AA8098" i="9"/>
  <c r="AB8098" i="9" s="1"/>
  <c r="AF8098" i="9" s="1"/>
  <c r="AH8098" i="9"/>
  <c r="AA8034" i="9"/>
  <c r="AB8034" i="9" s="1"/>
  <c r="AF8034" i="9" s="1"/>
  <c r="AH8034" i="9"/>
  <c r="AA7966" i="9"/>
  <c r="AB7966" i="9" s="1"/>
  <c r="AF7966" i="9" s="1"/>
  <c r="AH7966" i="9"/>
  <c r="AA7902" i="9"/>
  <c r="AB7902" i="9" s="1"/>
  <c r="AF7902" i="9" s="1"/>
  <c r="AH7902" i="9"/>
  <c r="AA7838" i="9"/>
  <c r="AB7838" i="9" s="1"/>
  <c r="AF7838" i="9" s="1"/>
  <c r="AH7838" i="9"/>
  <c r="AA7774" i="9"/>
  <c r="AB7774" i="9" s="1"/>
  <c r="AF7774" i="9" s="1"/>
  <c r="AH7774" i="9"/>
  <c r="AA7710" i="9"/>
  <c r="AB7710" i="9" s="1"/>
  <c r="AF7710" i="9" s="1"/>
  <c r="AH7710" i="9"/>
  <c r="AA7646" i="9"/>
  <c r="AH7646" i="9"/>
  <c r="AA7582" i="9"/>
  <c r="AB7582" i="9" s="1"/>
  <c r="AF7582" i="9" s="1"/>
  <c r="AH7582" i="9"/>
  <c r="AA7486" i="9"/>
  <c r="AB7486" i="9" s="1"/>
  <c r="AF7486" i="9" s="1"/>
  <c r="AH7486" i="9"/>
  <c r="AA7438" i="9"/>
  <c r="AB7438" i="9" s="1"/>
  <c r="AF7438" i="9" s="1"/>
  <c r="AA7374" i="9"/>
  <c r="AB7374" i="9" s="1"/>
  <c r="AF7374" i="9" s="1"/>
  <c r="AH7374" i="9"/>
  <c r="AA7310" i="9"/>
  <c r="AB7310" i="9" s="1"/>
  <c r="AF7310" i="9" s="1"/>
  <c r="AH7310" i="9"/>
  <c r="AA7246" i="9"/>
  <c r="AB7246" i="9" s="1"/>
  <c r="AF7246" i="9" s="1"/>
  <c r="AH7246" i="9"/>
  <c r="AA7182" i="9"/>
  <c r="AB7182" i="9" s="1"/>
  <c r="AF7182" i="9" s="1"/>
  <c r="AH7182" i="9"/>
  <c r="AA7118" i="9"/>
  <c r="AB7118" i="9" s="1"/>
  <c r="AF7118" i="9" s="1"/>
  <c r="AH7118" i="9"/>
  <c r="AA7054" i="9"/>
  <c r="AB7054" i="9" s="1"/>
  <c r="AF7054" i="9" s="1"/>
  <c r="AH7054" i="9"/>
  <c r="AA6990" i="9"/>
  <c r="AB6990" i="9" s="1"/>
  <c r="AF6990" i="9" s="1"/>
  <c r="AH6990" i="9"/>
  <c r="AA6926" i="9"/>
  <c r="AB6926" i="9" s="1"/>
  <c r="AF6926" i="9" s="1"/>
  <c r="AH6926" i="9"/>
  <c r="AA6862" i="9"/>
  <c r="AH6862" i="9"/>
  <c r="AA6718" i="9"/>
  <c r="AB6718" i="9" s="1"/>
  <c r="AF6718" i="9" s="1"/>
  <c r="AH6718" i="9"/>
  <c r="AA6654" i="9"/>
  <c r="AH6654" i="9"/>
  <c r="AH6590" i="9"/>
  <c r="AA6542" i="9"/>
  <c r="AB6542" i="9" s="1"/>
  <c r="AF6542" i="9" s="1"/>
  <c r="AH6542" i="9"/>
  <c r="AA6510" i="9"/>
  <c r="AB6510" i="9" s="1"/>
  <c r="AF6510" i="9" s="1"/>
  <c r="AH6510" i="9"/>
  <c r="AA6478" i="9"/>
  <c r="AB6478" i="9" s="1"/>
  <c r="AF6478" i="9" s="1"/>
  <c r="AH6478" i="9"/>
  <c r="AA6446" i="9"/>
  <c r="AB6446" i="9" s="1"/>
  <c r="AF6446" i="9" s="1"/>
  <c r="AH6446" i="9"/>
  <c r="AA6414" i="9"/>
  <c r="AB6414" i="9" s="1"/>
  <c r="AF6414" i="9" s="1"/>
  <c r="AH6414" i="9"/>
  <c r="AA6382" i="9"/>
  <c r="AB6382" i="9" s="1"/>
  <c r="AF6382" i="9" s="1"/>
  <c r="AH6382" i="9"/>
  <c r="AA6350" i="9"/>
  <c r="AB6350" i="9" s="1"/>
  <c r="AF6350" i="9" s="1"/>
  <c r="AH6350" i="9"/>
  <c r="AA6322" i="9"/>
  <c r="AB6322" i="9" s="1"/>
  <c r="AF6322" i="9" s="1"/>
  <c r="AH6322" i="9"/>
  <c r="AA6290" i="9"/>
  <c r="AB6290" i="9" s="1"/>
  <c r="AF6290" i="9" s="1"/>
  <c r="AH6290" i="9"/>
  <c r="AA6258" i="9"/>
  <c r="AB6258" i="9" s="1"/>
  <c r="AF6258" i="9" s="1"/>
  <c r="AH6258" i="9"/>
  <c r="AA6226" i="9"/>
  <c r="AB6226" i="9" s="1"/>
  <c r="AF6226" i="9" s="1"/>
  <c r="AH6226" i="9"/>
  <c r="AA6194" i="9"/>
  <c r="AB6194" i="9" s="1"/>
  <c r="AF6194" i="9" s="1"/>
  <c r="AH6194" i="9"/>
  <c r="AA6162" i="9"/>
  <c r="AB6162" i="9" s="1"/>
  <c r="AF6162" i="9" s="1"/>
  <c r="AH6162" i="9"/>
  <c r="AA6130" i="9"/>
  <c r="AH6130" i="9"/>
  <c r="AA6078" i="9"/>
  <c r="AB6078" i="9" s="1"/>
  <c r="AF6078" i="9" s="1"/>
  <c r="AH6078" i="9"/>
  <c r="AA6046" i="9"/>
  <c r="AB6046" i="9" s="1"/>
  <c r="AF6046" i="9" s="1"/>
  <c r="AH6046" i="9"/>
  <c r="AA6014" i="9"/>
  <c r="AB6014" i="9" s="1"/>
  <c r="AF6014" i="9" s="1"/>
  <c r="AH6014" i="9"/>
  <c r="AA5982" i="9"/>
  <c r="AB5982" i="9" s="1"/>
  <c r="AF5982" i="9" s="1"/>
  <c r="AH5982" i="9"/>
  <c r="AA5950" i="9"/>
  <c r="AB5950" i="9" s="1"/>
  <c r="AF5950" i="9" s="1"/>
  <c r="AH5950" i="9"/>
  <c r="AA5918" i="9"/>
  <c r="AB5918" i="9" s="1"/>
  <c r="AF5918" i="9" s="1"/>
  <c r="AH5918" i="9"/>
  <c r="AA5886" i="9"/>
  <c r="AB5886" i="9" s="1"/>
  <c r="AF5886" i="9" s="1"/>
  <c r="AH5886" i="9"/>
  <c r="AA5854" i="9"/>
  <c r="AB5854" i="9" s="1"/>
  <c r="AF5854" i="9" s="1"/>
  <c r="AH5854" i="9"/>
  <c r="AA5806" i="9"/>
  <c r="AB5806" i="9" s="1"/>
  <c r="AF5806" i="9" s="1"/>
  <c r="AH5806" i="9"/>
  <c r="AA5742" i="9"/>
  <c r="AB5742" i="9" s="1"/>
  <c r="AF5742" i="9" s="1"/>
  <c r="AH5742" i="9"/>
  <c r="AA5678" i="9"/>
  <c r="AB5678" i="9" s="1"/>
  <c r="AF5678" i="9" s="1"/>
  <c r="AH5678" i="9"/>
  <c r="AA5614" i="9"/>
  <c r="AB5614" i="9" s="1"/>
  <c r="AF5614" i="9" s="1"/>
  <c r="AH5614" i="9"/>
  <c r="AA5550" i="9"/>
  <c r="AB5550" i="9" s="1"/>
  <c r="AF5550" i="9" s="1"/>
  <c r="AH5550" i="9"/>
  <c r="AA5490" i="9"/>
  <c r="AB5490" i="9" s="1"/>
  <c r="AF5490" i="9" s="1"/>
  <c r="AH5490" i="9"/>
  <c r="AA5426" i="9"/>
  <c r="AH5426" i="9"/>
  <c r="AH5362" i="9"/>
  <c r="AA5282" i="9"/>
  <c r="AB5282" i="9" s="1"/>
  <c r="AH5282" i="9"/>
  <c r="AA5218" i="9"/>
  <c r="AB5218" i="9" s="1"/>
  <c r="AF5218" i="9" s="1"/>
  <c r="AH5218" i="9"/>
  <c r="AA5154" i="9"/>
  <c r="AB5154" i="9" s="1"/>
  <c r="AF5154" i="9" s="1"/>
  <c r="AH5154" i="9"/>
  <c r="AA5074" i="9"/>
  <c r="AB5074" i="9" s="1"/>
  <c r="AF5074" i="9" s="1"/>
  <c r="AH5074" i="9"/>
  <c r="AA5010" i="9"/>
  <c r="AB5010" i="9" s="1"/>
  <c r="AF5010" i="9" s="1"/>
  <c r="AH5010" i="9"/>
  <c r="AA4946" i="9"/>
  <c r="AB4946" i="9" s="1"/>
  <c r="AF4946" i="9" s="1"/>
  <c r="AH4946" i="9"/>
  <c r="AA4882" i="9"/>
  <c r="AB4882" i="9" s="1"/>
  <c r="AF4882" i="9" s="1"/>
  <c r="AH4882" i="9"/>
  <c r="AA4818" i="9"/>
  <c r="AB4818" i="9" s="1"/>
  <c r="AF4818" i="9" s="1"/>
  <c r="AH4818" i="9"/>
  <c r="AA4754" i="9"/>
  <c r="AB4754" i="9" s="1"/>
  <c r="AF4754" i="9" s="1"/>
  <c r="AH4754" i="9"/>
  <c r="AA4706" i="9"/>
  <c r="AB4706" i="9" s="1"/>
  <c r="AF4706" i="9" s="1"/>
  <c r="AA4642" i="9"/>
  <c r="AH4642" i="9"/>
  <c r="AA4546" i="9"/>
  <c r="AB4546" i="9" s="1"/>
  <c r="AF4546" i="9" s="1"/>
  <c r="AH4546" i="9"/>
  <c r="AA4482" i="9"/>
  <c r="AB4482" i="9" s="1"/>
  <c r="AF4482" i="9" s="1"/>
  <c r="AH4482" i="9"/>
  <c r="AA4418" i="9"/>
  <c r="AB4418" i="9" s="1"/>
  <c r="AF4418" i="9" s="1"/>
  <c r="AH4418" i="9"/>
  <c r="AA4354" i="9"/>
  <c r="AB4354" i="9" s="1"/>
  <c r="AF4354" i="9" s="1"/>
  <c r="AH4354" i="9"/>
  <c r="AA4302" i="9"/>
  <c r="AB4302" i="9" s="1"/>
  <c r="AF4302" i="9" s="1"/>
  <c r="AH4302" i="9"/>
  <c r="AA4238" i="9"/>
  <c r="AB4238" i="9" s="1"/>
  <c r="AF4238" i="9" s="1"/>
  <c r="AH4238" i="9"/>
  <c r="AA4126" i="9"/>
  <c r="AB4126" i="9" s="1"/>
  <c r="AF4126" i="9" s="1"/>
  <c r="AH4126" i="9"/>
  <c r="AA4062" i="9"/>
  <c r="AB4062" i="9" s="1"/>
  <c r="AF4062" i="9" s="1"/>
  <c r="AH4062" i="9"/>
  <c r="AA3998" i="9"/>
  <c r="AB3998" i="9" s="1"/>
  <c r="AF3998" i="9" s="1"/>
  <c r="AH3998" i="9"/>
  <c r="AA3934" i="9"/>
  <c r="AH3934" i="9"/>
  <c r="AA3854" i="9"/>
  <c r="AB3854" i="9" s="1"/>
  <c r="AF3854" i="9" s="1"/>
  <c r="AH3854" i="9"/>
  <c r="AA3790" i="9"/>
  <c r="AB3790" i="9" s="1"/>
  <c r="AF3790" i="9" s="1"/>
  <c r="AH3790" i="9"/>
  <c r="AA3026" i="9"/>
  <c r="AB3026" i="9" s="1"/>
  <c r="AF3026" i="9" s="1"/>
  <c r="AH3026" i="9"/>
  <c r="AA2962" i="9"/>
  <c r="AB2962" i="9" s="1"/>
  <c r="AF2962" i="9" s="1"/>
  <c r="AH2962" i="9"/>
  <c r="AA2898" i="9"/>
  <c r="AB2898" i="9" s="1"/>
  <c r="AF2898" i="9" s="1"/>
  <c r="AH2898" i="9"/>
  <c r="AA2830" i="9"/>
  <c r="AB2830" i="9" s="1"/>
  <c r="AF2830" i="9" s="1"/>
  <c r="AH2830" i="9"/>
  <c r="AA2766" i="9"/>
  <c r="AB2766" i="9" s="1"/>
  <c r="AF2766" i="9" s="1"/>
  <c r="AH2766" i="9"/>
  <c r="AA2702" i="9"/>
  <c r="AB2702" i="9" s="1"/>
  <c r="AF2702" i="9" s="1"/>
  <c r="AH2702" i="9"/>
  <c r="AA2654" i="9"/>
  <c r="AB2654" i="9" s="1"/>
  <c r="AF2654" i="9" s="1"/>
  <c r="AH2654" i="9"/>
  <c r="AA2590" i="9"/>
  <c r="AB2590" i="9" s="1"/>
  <c r="AF2590" i="9" s="1"/>
  <c r="AH2590" i="9"/>
  <c r="AA2542" i="9"/>
  <c r="AB2542" i="9" s="1"/>
  <c r="AF2542" i="9" s="1"/>
  <c r="AH2542" i="9"/>
  <c r="AA2478" i="9"/>
  <c r="AB2478" i="9" s="1"/>
  <c r="AF2478" i="9" s="1"/>
  <c r="AH2478" i="9"/>
  <c r="AA2414" i="9"/>
  <c r="AB2414" i="9" s="1"/>
  <c r="AF2414" i="9" s="1"/>
  <c r="AH2414" i="9"/>
  <c r="AA2350" i="9"/>
  <c r="AB2350" i="9" s="1"/>
  <c r="AF2350" i="9" s="1"/>
  <c r="AH2350" i="9"/>
  <c r="AA2286" i="9"/>
  <c r="AB2286" i="9" s="1"/>
  <c r="AF2286" i="9" s="1"/>
  <c r="AH2286" i="9"/>
  <c r="AA2222" i="9"/>
  <c r="AB2222" i="9" s="1"/>
  <c r="AF2222" i="9" s="1"/>
  <c r="AH2222" i="9"/>
  <c r="AA2162" i="9"/>
  <c r="AB2162" i="9" s="1"/>
  <c r="AF2162" i="9" s="1"/>
  <c r="AH2162" i="9"/>
  <c r="AA2098" i="9"/>
  <c r="AB2098" i="9" s="1"/>
  <c r="AF2098" i="9" s="1"/>
  <c r="AH2098" i="9"/>
  <c r="AA2050" i="9"/>
  <c r="AB2050" i="9" s="1"/>
  <c r="AF2050" i="9" s="1"/>
  <c r="AA1986" i="9"/>
  <c r="AB1986" i="9" s="1"/>
  <c r="AF1986" i="9" s="1"/>
  <c r="AH1986" i="9"/>
  <c r="AA1922" i="9"/>
  <c r="AB1922" i="9" s="1"/>
  <c r="AF1922" i="9" s="1"/>
  <c r="AH1922" i="9"/>
  <c r="AA1858" i="9"/>
  <c r="AB1858" i="9" s="1"/>
  <c r="AF1858" i="9" s="1"/>
  <c r="AH1858" i="9"/>
  <c r="AA1794" i="9"/>
  <c r="AB1794" i="9" s="1"/>
  <c r="AF1794" i="9" s="1"/>
  <c r="AH1794" i="9"/>
  <c r="AA1714" i="9"/>
  <c r="AB1714" i="9" s="1"/>
  <c r="AF1714" i="9" s="1"/>
  <c r="AH1714" i="9"/>
  <c r="AA1614" i="9"/>
  <c r="AH1614" i="9"/>
  <c r="AH1550" i="9"/>
  <c r="AA1486" i="9"/>
  <c r="AB1486" i="9" s="1"/>
  <c r="AF1486" i="9" s="1"/>
  <c r="AH1486" i="9"/>
  <c r="AA1422" i="9"/>
  <c r="AB1422" i="9" s="1"/>
  <c r="AF1422" i="9" s="1"/>
  <c r="AH1422" i="9"/>
  <c r="AA1358" i="9"/>
  <c r="AB1358" i="9" s="1"/>
  <c r="AF1358" i="9" s="1"/>
  <c r="AH1358" i="9"/>
  <c r="AA1230" i="9"/>
  <c r="AB1230" i="9" s="1"/>
  <c r="AF1230" i="9" s="1"/>
  <c r="AH1230" i="9"/>
  <c r="AA1102" i="9"/>
  <c r="AB1102" i="9" s="1"/>
  <c r="AF1102" i="9" s="1"/>
  <c r="AH1102" i="9"/>
  <c r="AA1006" i="9"/>
  <c r="AB1006" i="9" s="1"/>
  <c r="AF1006" i="9" s="1"/>
  <c r="AH1006" i="9"/>
  <c r="AA942" i="9"/>
  <c r="AB942" i="9" s="1"/>
  <c r="AF942" i="9" s="1"/>
  <c r="AH942" i="9"/>
  <c r="AA8713" i="9"/>
  <c r="AB8713" i="9" s="1"/>
  <c r="AF8713" i="9" s="1"/>
  <c r="AH8713" i="9"/>
  <c r="AA8649" i="9"/>
  <c r="AB8649" i="9" s="1"/>
  <c r="AF8649" i="9" s="1"/>
  <c r="AH8649" i="9"/>
  <c r="AA8585" i="9"/>
  <c r="AB8585" i="9" s="1"/>
  <c r="AF8585" i="9" s="1"/>
  <c r="AH8585" i="9"/>
  <c r="AA8521" i="9"/>
  <c r="AH8521" i="9"/>
  <c r="AH8457" i="9"/>
  <c r="AA8393" i="9"/>
  <c r="AB8393" i="9" s="1"/>
  <c r="AF8393" i="9" s="1"/>
  <c r="AH8393" i="9"/>
  <c r="AA8329" i="9"/>
  <c r="AH8329" i="9"/>
  <c r="AA8233" i="9"/>
  <c r="AB8233" i="9" s="1"/>
  <c r="AF8233" i="9" s="1"/>
  <c r="AH8233" i="9"/>
  <c r="AA7977" i="9"/>
  <c r="AB7977" i="9" s="1"/>
  <c r="AF7977" i="9" s="1"/>
  <c r="AH7977" i="9"/>
  <c r="AA7913" i="9"/>
  <c r="AB7913" i="9" s="1"/>
  <c r="AF7913" i="9" s="1"/>
  <c r="AH7913" i="9"/>
  <c r="AA7849" i="9"/>
  <c r="AB7849" i="9" s="1"/>
  <c r="AF7849" i="9" s="1"/>
  <c r="AH7849" i="9"/>
  <c r="AA7785" i="9"/>
  <c r="AB7785" i="9" s="1"/>
  <c r="AH7785" i="9"/>
  <c r="AA7721" i="9"/>
  <c r="AB7721" i="9" s="1"/>
  <c r="AF7721" i="9" s="1"/>
  <c r="AH7721" i="9"/>
  <c r="AA7657" i="9"/>
  <c r="AH7657" i="9"/>
  <c r="AH7593" i="9"/>
  <c r="AA7497" i="9"/>
  <c r="AB7497" i="9" s="1"/>
  <c r="AF7497" i="9" s="1"/>
  <c r="AH7497" i="9"/>
  <c r="AA7433" i="9"/>
  <c r="AB7433" i="9" s="1"/>
  <c r="AF7433" i="9" s="1"/>
  <c r="AH7433" i="9"/>
  <c r="AA7369" i="9"/>
  <c r="AB7369" i="9" s="1"/>
  <c r="AF7369" i="9" s="1"/>
  <c r="AH7369" i="9"/>
  <c r="AA7305" i="9"/>
  <c r="AB7305" i="9" s="1"/>
  <c r="AF7305" i="9" s="1"/>
  <c r="AH7305" i="9"/>
  <c r="AA7241" i="9"/>
  <c r="AB7241" i="9" s="1"/>
  <c r="AF7241" i="9" s="1"/>
  <c r="AH7241" i="9"/>
  <c r="AA7177" i="9"/>
  <c r="AB7177" i="9" s="1"/>
  <c r="AF7177" i="9" s="1"/>
  <c r="AH7177" i="9"/>
  <c r="AA7113" i="9"/>
  <c r="AB7113" i="9" s="1"/>
  <c r="AF7113" i="9" s="1"/>
  <c r="AH7113" i="9"/>
  <c r="AA7049" i="9"/>
  <c r="AB7049" i="9" s="1"/>
  <c r="AF7049" i="9" s="1"/>
  <c r="AH7049" i="9"/>
  <c r="AA6985" i="9"/>
  <c r="AB6985" i="9" s="1"/>
  <c r="AF6985" i="9" s="1"/>
  <c r="AH6985" i="9"/>
  <c r="AA6921" i="9"/>
  <c r="AB6921" i="9" s="1"/>
  <c r="AF6921" i="9" s="1"/>
  <c r="AH6921" i="9"/>
  <c r="AA6857" i="9"/>
  <c r="AH6857" i="9"/>
  <c r="AA6777" i="9"/>
  <c r="AB6777" i="9" s="1"/>
  <c r="AF6777" i="9" s="1"/>
  <c r="AH6777" i="9"/>
  <c r="AA6713" i="9"/>
  <c r="AB6713" i="9" s="1"/>
  <c r="AF6713" i="9" s="1"/>
  <c r="AH6713" i="9"/>
  <c r="AA6665" i="9"/>
  <c r="AB6665" i="9" s="1"/>
  <c r="AF6665" i="9" s="1"/>
  <c r="AH6601" i="9"/>
  <c r="AA6537" i="9"/>
  <c r="AB6537" i="9" s="1"/>
  <c r="AF6537" i="9" s="1"/>
  <c r="AH6537" i="9"/>
  <c r="AA6473" i="9"/>
  <c r="AB6473" i="9" s="1"/>
  <c r="AF6473" i="9" s="1"/>
  <c r="AH6473" i="9"/>
  <c r="AA6409" i="9"/>
  <c r="AB6409" i="9" s="1"/>
  <c r="AF6409" i="9" s="1"/>
  <c r="AH6409" i="9"/>
  <c r="AA6345" i="9"/>
  <c r="AB6345" i="9" s="1"/>
  <c r="AF6345" i="9" s="1"/>
  <c r="AH6345" i="9"/>
  <c r="AA6281" i="9"/>
  <c r="AB6281" i="9" s="1"/>
  <c r="AF6281" i="9" s="1"/>
  <c r="AH6281" i="9"/>
  <c r="AA6217" i="9"/>
  <c r="AB6217" i="9" s="1"/>
  <c r="AF6217" i="9" s="1"/>
  <c r="AH6217" i="9"/>
  <c r="AA6153" i="9"/>
  <c r="AB6153" i="9" s="1"/>
  <c r="AF6153" i="9" s="1"/>
  <c r="AH6153" i="9"/>
  <c r="AA6057" i="9"/>
  <c r="AB6057" i="9" s="1"/>
  <c r="AF6057" i="9" s="1"/>
  <c r="AH6057" i="9"/>
  <c r="AA5993" i="9"/>
  <c r="AB5993" i="9" s="1"/>
  <c r="AF5993" i="9" s="1"/>
  <c r="AH5993" i="9"/>
  <c r="AA5929" i="9"/>
  <c r="AB5929" i="9" s="1"/>
  <c r="AF5929" i="9" s="1"/>
  <c r="AH5929" i="9"/>
  <c r="AA5065" i="9"/>
  <c r="AB5065" i="9" s="1"/>
  <c r="AF5065" i="9" s="1"/>
  <c r="AH5065" i="9"/>
  <c r="AA5001" i="9"/>
  <c r="AB5001" i="9" s="1"/>
  <c r="AF5001" i="9" s="1"/>
  <c r="AH5001" i="9"/>
  <c r="AA4937" i="9"/>
  <c r="AB4937" i="9" s="1"/>
  <c r="AF4937" i="9" s="1"/>
  <c r="AH4937" i="9"/>
  <c r="AA4873" i="9"/>
  <c r="AB4873" i="9" s="1"/>
  <c r="AF4873" i="9" s="1"/>
  <c r="AH4873" i="9"/>
  <c r="AA4809" i="9"/>
  <c r="AB4809" i="9" s="1"/>
  <c r="AF4809" i="9" s="1"/>
  <c r="AH4809" i="9"/>
  <c r="AA4745" i="9"/>
  <c r="AB4745" i="9" s="1"/>
  <c r="AF4745" i="9" s="1"/>
  <c r="AH4745" i="9"/>
  <c r="AA4681" i="9"/>
  <c r="AB4681" i="9" s="1"/>
  <c r="AF4681" i="9" s="1"/>
  <c r="AH4681" i="9"/>
  <c r="AA4585" i="9"/>
  <c r="AB4585" i="9" s="1"/>
  <c r="AF4585" i="9" s="1"/>
  <c r="AH4585" i="9"/>
  <c r="AA4537" i="9"/>
  <c r="AB4537" i="9" s="1"/>
  <c r="AF4537" i="9" s="1"/>
  <c r="AH4537" i="9"/>
  <c r="AA4473" i="9"/>
  <c r="AB4473" i="9" s="1"/>
  <c r="AF4473" i="9" s="1"/>
  <c r="AH4473" i="9"/>
  <c r="AA4409" i="9"/>
  <c r="AB4409" i="9" s="1"/>
  <c r="AF4409" i="9" s="1"/>
  <c r="AH4409" i="9"/>
  <c r="AA3725" i="9"/>
  <c r="AB3725" i="9" s="1"/>
  <c r="AF3725" i="9" s="1"/>
  <c r="AH3725" i="9"/>
  <c r="AA3661" i="9"/>
  <c r="AB3661" i="9" s="1"/>
  <c r="AF3661" i="9" s="1"/>
  <c r="AH3661" i="9"/>
  <c r="AA3593" i="9"/>
  <c r="AH3593" i="9"/>
  <c r="AA3529" i="9"/>
  <c r="AB3529" i="9" s="1"/>
  <c r="AF3529" i="9" s="1"/>
  <c r="AH3529" i="9"/>
  <c r="AA3465" i="9"/>
  <c r="AB3465" i="9" s="1"/>
  <c r="AF3465" i="9" s="1"/>
  <c r="AH3465" i="9"/>
  <c r="AA3401" i="9"/>
  <c r="AB3401" i="9" s="1"/>
  <c r="AF3401" i="9" s="1"/>
  <c r="AH3401" i="9"/>
  <c r="AA3337" i="9"/>
  <c r="AB3337" i="9" s="1"/>
  <c r="AF3337" i="9" s="1"/>
  <c r="AH3337" i="9"/>
  <c r="AA3273" i="9"/>
  <c r="AB3273" i="9" s="1"/>
  <c r="AF3273" i="9" s="1"/>
  <c r="AH3273" i="9"/>
  <c r="AA3209" i="9"/>
  <c r="AB3209" i="9" s="1"/>
  <c r="AF3209" i="9" s="1"/>
  <c r="AH3209" i="9"/>
  <c r="AA3113" i="9"/>
  <c r="AB3113" i="9" s="1"/>
  <c r="AF3113" i="9" s="1"/>
  <c r="AH3113" i="9"/>
  <c r="AA3049" i="9"/>
  <c r="AB3049" i="9" s="1"/>
  <c r="AF3049" i="9" s="1"/>
  <c r="AH3049" i="9"/>
  <c r="AA2969" i="9"/>
  <c r="AB2969" i="9" s="1"/>
  <c r="AF2969" i="9" s="1"/>
  <c r="AH2969" i="9"/>
  <c r="AA2905" i="9"/>
  <c r="AB2905" i="9" s="1"/>
  <c r="AF2905" i="9" s="1"/>
  <c r="AH2905" i="9"/>
  <c r="AA2841" i="9"/>
  <c r="AB2841" i="9" s="1"/>
  <c r="AF2841" i="9" s="1"/>
  <c r="AH2841" i="9"/>
  <c r="AA2777" i="9"/>
  <c r="AB2777" i="9" s="1"/>
  <c r="AF2777" i="9" s="1"/>
  <c r="AH2777" i="9"/>
  <c r="AA2713" i="9"/>
  <c r="AB2713" i="9" s="1"/>
  <c r="AF2713" i="9" s="1"/>
  <c r="AH2713" i="9"/>
  <c r="AA2649" i="9"/>
  <c r="AB2649" i="9" s="1"/>
  <c r="AF2649" i="9" s="1"/>
  <c r="AH2649" i="9"/>
  <c r="AA2601" i="9"/>
  <c r="AB2601" i="9" s="1"/>
  <c r="AF2601" i="9" s="1"/>
  <c r="AH2601" i="9"/>
  <c r="AA2537" i="9"/>
  <c r="AB2537" i="9" s="1"/>
  <c r="AF2537" i="9" s="1"/>
  <c r="AH2537" i="9"/>
  <c r="AA2473" i="9"/>
  <c r="AB2473" i="9" s="1"/>
  <c r="AF2473" i="9" s="1"/>
  <c r="AH2473" i="9"/>
  <c r="AA2409" i="9"/>
  <c r="AB2409" i="9" s="1"/>
  <c r="AF2409" i="9" s="1"/>
  <c r="AH2409" i="9"/>
  <c r="AA2345" i="9"/>
  <c r="AB2345" i="9" s="1"/>
  <c r="AF2345" i="9" s="1"/>
  <c r="AH2345" i="9"/>
  <c r="AA2281" i="9"/>
  <c r="AB2281" i="9" s="1"/>
  <c r="AF2281" i="9" s="1"/>
  <c r="AH2281" i="9"/>
  <c r="AA2217" i="9"/>
  <c r="AB2217" i="9" s="1"/>
  <c r="AF2217" i="9" s="1"/>
  <c r="AH2217" i="9"/>
  <c r="AA2137" i="9"/>
  <c r="AB2137" i="9" s="1"/>
  <c r="AF2137" i="9" s="1"/>
  <c r="AH2137" i="9"/>
  <c r="AA2073" i="9"/>
  <c r="AB2073" i="9" s="1"/>
  <c r="AF2073" i="9" s="1"/>
  <c r="AH2073" i="9"/>
  <c r="AA2009" i="9"/>
  <c r="AB2009" i="9" s="1"/>
  <c r="AF2009" i="9" s="1"/>
  <c r="AH2009" i="9"/>
  <c r="AA1945" i="9"/>
  <c r="AB1945" i="9" s="1"/>
  <c r="AF1945" i="9" s="1"/>
  <c r="AH1945" i="9"/>
  <c r="AA1881" i="9"/>
  <c r="AB1881" i="9" s="1"/>
  <c r="AF1881" i="9" s="1"/>
  <c r="AH1881" i="9"/>
  <c r="AA1817" i="9"/>
  <c r="AB1817" i="9" s="1"/>
  <c r="AF1817" i="9" s="1"/>
  <c r="AH1817" i="9"/>
  <c r="AA1753" i="9"/>
  <c r="AH1753" i="9"/>
  <c r="AA1657" i="9"/>
  <c r="AB1657" i="9" s="1"/>
  <c r="AF1657" i="9" s="1"/>
  <c r="AH1657" i="9"/>
  <c r="AA1593" i="9"/>
  <c r="AH1593" i="9"/>
  <c r="AA1433" i="9"/>
  <c r="AB1433" i="9" s="1"/>
  <c r="AF1433" i="9" s="1"/>
  <c r="AH1433" i="9"/>
  <c r="AA1369" i="9"/>
  <c r="AB1369" i="9" s="1"/>
  <c r="AF1369" i="9" s="1"/>
  <c r="AH1369" i="9"/>
  <c r="AA1305" i="9"/>
  <c r="AB1305" i="9" s="1"/>
  <c r="AF1305" i="9" s="1"/>
  <c r="AH1305" i="9"/>
  <c r="AA1241" i="9"/>
  <c r="AB1241" i="9" s="1"/>
  <c r="AF1241" i="9" s="1"/>
  <c r="AH1241" i="9"/>
  <c r="AA1177" i="9"/>
  <c r="AB1177" i="9" s="1"/>
  <c r="AF1177" i="9" s="1"/>
  <c r="AH1177" i="9"/>
  <c r="AA1113" i="9"/>
  <c r="AB1113" i="9" s="1"/>
  <c r="AF1113" i="9" s="1"/>
  <c r="AH1113" i="9"/>
  <c r="AA1049" i="9"/>
  <c r="AB1049" i="9" s="1"/>
  <c r="AF1049" i="9" s="1"/>
  <c r="AH1049" i="9"/>
  <c r="AA985" i="9"/>
  <c r="AB985" i="9" s="1"/>
  <c r="AF985" i="9" s="1"/>
  <c r="AH985" i="9"/>
  <c r="AA921" i="9"/>
  <c r="AB921" i="9" s="1"/>
  <c r="AF921" i="9" s="1"/>
  <c r="AH921" i="9"/>
  <c r="AA841" i="9"/>
  <c r="AB841" i="9" s="1"/>
  <c r="AF841" i="9" s="1"/>
  <c r="AH841" i="9"/>
  <c r="AA777" i="9"/>
  <c r="AH777" i="9"/>
  <c r="AA681" i="9"/>
  <c r="AB681" i="9" s="1"/>
  <c r="AF681" i="9" s="1"/>
  <c r="AH681" i="9"/>
  <c r="AA553" i="9"/>
  <c r="AH553" i="9"/>
  <c r="AA425" i="9"/>
  <c r="AB425" i="9" s="1"/>
  <c r="AF425" i="9" s="1"/>
  <c r="AH425" i="9"/>
  <c r="AA297" i="9"/>
  <c r="AB297" i="9" s="1"/>
  <c r="AF297" i="9" s="1"/>
  <c r="AH297" i="9"/>
  <c r="AA169" i="9"/>
  <c r="AB169" i="9" s="1"/>
  <c r="AF169" i="9" s="1"/>
  <c r="AH169" i="9"/>
  <c r="AA8721" i="9"/>
  <c r="AB8721" i="9" s="1"/>
  <c r="AF8721" i="9" s="1"/>
  <c r="AH8721" i="9"/>
  <c r="AA8704" i="9"/>
  <c r="AB8704" i="9" s="1"/>
  <c r="AF8704" i="9" s="1"/>
  <c r="AH8704" i="9"/>
  <c r="AA8640" i="9"/>
  <c r="AB8640" i="9" s="1"/>
  <c r="AF8640" i="9" s="1"/>
  <c r="AH8640" i="9"/>
  <c r="AA8576" i="9"/>
  <c r="AB8576" i="9" s="1"/>
  <c r="AF8576" i="9" s="1"/>
  <c r="AH8576" i="9"/>
  <c r="AA8512" i="9"/>
  <c r="AH8512" i="9"/>
  <c r="AA8448" i="9"/>
  <c r="AB8448" i="9" s="1"/>
  <c r="AF8448" i="9" s="1"/>
  <c r="AH8448" i="9"/>
  <c r="AA8384" i="9"/>
  <c r="AB8384" i="9" s="1"/>
  <c r="AF8384" i="9" s="1"/>
  <c r="AH8384" i="9"/>
  <c r="AA8320" i="9"/>
  <c r="AH8320" i="9"/>
  <c r="AA8240" i="9"/>
  <c r="AB8240" i="9" s="1"/>
  <c r="AF8240" i="9" s="1"/>
  <c r="AH8240" i="9"/>
  <c r="AA8176" i="9"/>
  <c r="AB8176" i="9" s="1"/>
  <c r="AF8176" i="9" s="1"/>
  <c r="AH8176" i="9"/>
  <c r="AA8112" i="9"/>
  <c r="AB8112" i="9" s="1"/>
  <c r="AF8112" i="9" s="1"/>
  <c r="AH8112" i="9"/>
  <c r="AA8048" i="9"/>
  <c r="AB8048" i="9" s="1"/>
  <c r="AF8048" i="9" s="1"/>
  <c r="AH8048" i="9"/>
  <c r="AA7984" i="9"/>
  <c r="AB7984" i="9" s="1"/>
  <c r="AF7984" i="9" s="1"/>
  <c r="AH7984" i="9"/>
  <c r="AA7920" i="9"/>
  <c r="AB7920" i="9" s="1"/>
  <c r="AF7920" i="9" s="1"/>
  <c r="AH7920" i="9"/>
  <c r="AA7856" i="9"/>
  <c r="AB7856" i="9" s="1"/>
  <c r="AF7856" i="9" s="1"/>
  <c r="AH7856" i="9"/>
  <c r="AA7792" i="9"/>
  <c r="AB7792" i="9" s="1"/>
  <c r="AF7792" i="9" s="1"/>
  <c r="AH7792" i="9"/>
  <c r="AA7760" i="9"/>
  <c r="AB7760" i="9" s="1"/>
  <c r="AF7760" i="9" s="1"/>
  <c r="AH7760" i="9"/>
  <c r="AA7728" i="9"/>
  <c r="AB7728" i="9" s="1"/>
  <c r="AF7728" i="9" s="1"/>
  <c r="AH7728" i="9"/>
  <c r="AA7696" i="9"/>
  <c r="AB7696" i="9" s="1"/>
  <c r="AF7696" i="9" s="1"/>
  <c r="AH7696" i="9"/>
  <c r="AA7664" i="9"/>
  <c r="AB7664" i="9" s="1"/>
  <c r="AF7664" i="9" s="1"/>
  <c r="AH7664" i="9"/>
  <c r="AA7632" i="9"/>
  <c r="AB7632" i="9" s="1"/>
  <c r="AF7632" i="9" s="1"/>
  <c r="AH7632" i="9"/>
  <c r="AA7568" i="9"/>
  <c r="AB7568" i="9" s="1"/>
  <c r="AF7568" i="9" s="1"/>
  <c r="AH7568" i="9"/>
  <c r="AA7520" i="9"/>
  <c r="AB7520" i="9" s="1"/>
  <c r="AF7520" i="9" s="1"/>
  <c r="AH7520" i="9"/>
  <c r="AA7488" i="9"/>
  <c r="AB7488" i="9" s="1"/>
  <c r="AF7488" i="9" s="1"/>
  <c r="AH7488" i="9"/>
  <c r="AA7456" i="9"/>
  <c r="AB7456" i="9" s="1"/>
  <c r="AF7456" i="9" s="1"/>
  <c r="AH7456" i="9"/>
  <c r="AA7424" i="9"/>
  <c r="AB7424" i="9" s="1"/>
  <c r="AF7424" i="9" s="1"/>
  <c r="AH7424" i="9"/>
  <c r="AA7392" i="9"/>
  <c r="AB7392" i="9" s="1"/>
  <c r="AF7392" i="9" s="1"/>
  <c r="AH7392" i="9"/>
  <c r="AA7360" i="9"/>
  <c r="AB7360" i="9" s="1"/>
  <c r="AF7360" i="9" s="1"/>
  <c r="AH7360" i="9"/>
  <c r="AA7328" i="9"/>
  <c r="AB7328" i="9" s="1"/>
  <c r="AF7328" i="9" s="1"/>
  <c r="AH7328" i="9"/>
  <c r="AA7280" i="9"/>
  <c r="AB7280" i="9" s="1"/>
  <c r="AF7280" i="9" s="1"/>
  <c r="AH7280" i="9"/>
  <c r="AA7216" i="9"/>
  <c r="AB7216" i="9" s="1"/>
  <c r="AF7216" i="9" s="1"/>
  <c r="AH7216" i="9"/>
  <c r="AA7152" i="9"/>
  <c r="AB7152" i="9" s="1"/>
  <c r="AF7152" i="9" s="1"/>
  <c r="AH7152" i="9"/>
  <c r="AA7088" i="9"/>
  <c r="AB7088" i="9" s="1"/>
  <c r="AF7088" i="9" s="1"/>
  <c r="AH7088" i="9"/>
  <c r="AA7024" i="9"/>
  <c r="AB7024" i="9" s="1"/>
  <c r="AF7024" i="9" s="1"/>
  <c r="AH7024" i="9"/>
  <c r="AA6960" i="9"/>
  <c r="AB6960" i="9" s="1"/>
  <c r="AF6960" i="9" s="1"/>
  <c r="AH6960" i="9"/>
  <c r="AA6896" i="9"/>
  <c r="AB6896" i="9" s="1"/>
  <c r="AF6896" i="9" s="1"/>
  <c r="AH6896" i="9"/>
  <c r="AA6832" i="9"/>
  <c r="AB6832" i="9" s="1"/>
  <c r="AF6832" i="9" s="1"/>
  <c r="AH6832" i="9"/>
  <c r="AA6736" i="9"/>
  <c r="AB6736" i="9" s="1"/>
  <c r="AF6736" i="9" s="1"/>
  <c r="AH6736" i="9"/>
  <c r="AA6672" i="9"/>
  <c r="AB6672" i="9" s="1"/>
  <c r="AF6672" i="9" s="1"/>
  <c r="AH6672" i="9"/>
  <c r="AA6608" i="9"/>
  <c r="AB6608" i="9" s="1"/>
  <c r="AF6608" i="9" s="1"/>
  <c r="AH6608" i="9"/>
  <c r="AA6436" i="9"/>
  <c r="AB6436" i="9" s="1"/>
  <c r="AF6436" i="9" s="1"/>
  <c r="AH6436" i="9"/>
  <c r="AA6372" i="9"/>
  <c r="AB6372" i="9" s="1"/>
  <c r="AF6372" i="9" s="1"/>
  <c r="AH6372" i="9"/>
  <c r="AA6308" i="9"/>
  <c r="AB6308" i="9" s="1"/>
  <c r="AF6308" i="9" s="1"/>
  <c r="AH6308" i="9"/>
  <c r="AA6244" i="9"/>
  <c r="AB6244" i="9" s="1"/>
  <c r="AF6244" i="9" s="1"/>
  <c r="AH6244" i="9"/>
  <c r="AA6180" i="9"/>
  <c r="AB6180" i="9" s="1"/>
  <c r="AF6180" i="9" s="1"/>
  <c r="AH6180" i="9"/>
  <c r="AA6116" i="9"/>
  <c r="AB6116" i="9" s="1"/>
  <c r="AF6116" i="9" s="1"/>
  <c r="AH6116" i="9"/>
  <c r="AA6020" i="9"/>
  <c r="AB6020" i="9" s="1"/>
  <c r="AF6020" i="9" s="1"/>
  <c r="AH6020" i="9"/>
  <c r="AA5956" i="9"/>
  <c r="AB5956" i="9" s="1"/>
  <c r="AF5956" i="9" s="1"/>
  <c r="AH5956" i="9"/>
  <c r="AA5892" i="9"/>
  <c r="AB5892" i="9" s="1"/>
  <c r="AF5892" i="9" s="1"/>
  <c r="AH5892" i="9"/>
  <c r="AA5488" i="9"/>
  <c r="AB5488" i="9" s="1"/>
  <c r="AF5488" i="9" s="1"/>
  <c r="AH5488" i="9"/>
  <c r="AA5424" i="9"/>
  <c r="AH5424" i="9"/>
  <c r="AA5328" i="9"/>
  <c r="AB5328" i="9" s="1"/>
  <c r="AF5328" i="9" s="1"/>
  <c r="AH5328" i="9"/>
  <c r="AA5264" i="9"/>
  <c r="AB5264" i="9" s="1"/>
  <c r="AF5264" i="9" s="1"/>
  <c r="AH5264" i="9"/>
  <c r="AA5200" i="9"/>
  <c r="AB5200" i="9" s="1"/>
  <c r="AF5200" i="9" s="1"/>
  <c r="AH5200" i="9"/>
  <c r="AA5136" i="9"/>
  <c r="AB5136" i="9" s="1"/>
  <c r="AF5136" i="9" s="1"/>
  <c r="AH5136" i="9"/>
  <c r="AA5076" i="9"/>
  <c r="AB5076" i="9" s="1"/>
  <c r="AF5076" i="9" s="1"/>
  <c r="AH5076" i="9"/>
  <c r="AA5012" i="9"/>
  <c r="AB5012" i="9" s="1"/>
  <c r="AF5012" i="9" s="1"/>
  <c r="AH5012" i="9"/>
  <c r="AA4948" i="9"/>
  <c r="AB4948" i="9" s="1"/>
  <c r="AF4948" i="9" s="1"/>
  <c r="AH4948" i="9"/>
  <c r="AA4900" i="9"/>
  <c r="AB4900" i="9" s="1"/>
  <c r="AF4900" i="9" s="1"/>
  <c r="AH4900" i="9"/>
  <c r="AA4836" i="9"/>
  <c r="AB4836" i="9" s="1"/>
  <c r="AF4836" i="9" s="1"/>
  <c r="AH4836" i="9"/>
  <c r="AA4772" i="9"/>
  <c r="AH4772" i="9"/>
  <c r="AA4708" i="9"/>
  <c r="AB4708" i="9" s="1"/>
  <c r="AF4708" i="9" s="1"/>
  <c r="AH4708" i="9"/>
  <c r="AA4644" i="9"/>
  <c r="AH4644" i="9"/>
  <c r="AA4548" i="9"/>
  <c r="AB4548" i="9" s="1"/>
  <c r="AF4548" i="9" s="1"/>
  <c r="AH4548" i="9"/>
  <c r="AA4484" i="9"/>
  <c r="AB4484" i="9" s="1"/>
  <c r="AF4484" i="9" s="1"/>
  <c r="AH4484" i="9"/>
  <c r="AA4420" i="9"/>
  <c r="AB4420" i="9" s="1"/>
  <c r="AF4420" i="9" s="1"/>
  <c r="AH4420" i="9"/>
  <c r="AA4356" i="9"/>
  <c r="AB4356" i="9" s="1"/>
  <c r="AF4356" i="9" s="1"/>
  <c r="AH4356" i="9"/>
  <c r="AA4320" i="9"/>
  <c r="AB4320" i="9" s="1"/>
  <c r="AF4320" i="9" s="1"/>
  <c r="AH4320" i="9"/>
  <c r="AA4288" i="9"/>
  <c r="AB4288" i="9" s="1"/>
  <c r="AF4288" i="9" s="1"/>
  <c r="AH4288" i="9"/>
  <c r="AA4256" i="9"/>
  <c r="AB4256" i="9" s="1"/>
  <c r="AF4256" i="9" s="1"/>
  <c r="AH4256" i="9"/>
  <c r="AA4224" i="9"/>
  <c r="AH4224" i="9"/>
  <c r="AA4192" i="9"/>
  <c r="AB4192" i="9" s="1"/>
  <c r="AF4192" i="9" s="1"/>
  <c r="AH4192" i="9"/>
  <c r="AH4160" i="9"/>
  <c r="AA4128" i="9"/>
  <c r="AB4128" i="9" s="1"/>
  <c r="AF4128" i="9" s="1"/>
  <c r="AH4128" i="9"/>
  <c r="AA4096" i="9"/>
  <c r="AB4096" i="9" s="1"/>
  <c r="AF4096" i="9" s="1"/>
  <c r="AH4096" i="9"/>
  <c r="AA4064" i="9"/>
  <c r="AB4064" i="9" s="1"/>
  <c r="AF4064" i="9" s="1"/>
  <c r="AH4064" i="9"/>
  <c r="AA4032" i="9"/>
  <c r="AB4032" i="9" s="1"/>
  <c r="AF4032" i="9" s="1"/>
  <c r="AH4032" i="9"/>
  <c r="AA4000" i="9"/>
  <c r="AB4000" i="9" s="1"/>
  <c r="AF4000" i="9" s="1"/>
  <c r="AH4000" i="9"/>
  <c r="AA3968" i="9"/>
  <c r="AB3968" i="9" s="1"/>
  <c r="AF3968" i="9" s="1"/>
  <c r="AH3968" i="9"/>
  <c r="AA3936" i="9"/>
  <c r="AH3936" i="9"/>
  <c r="AA3904" i="9"/>
  <c r="AB3904" i="9" s="1"/>
  <c r="AF3904" i="9" s="1"/>
  <c r="AH3904" i="9"/>
  <c r="AA3840" i="9"/>
  <c r="AB3840" i="9" s="1"/>
  <c r="AF3840" i="9" s="1"/>
  <c r="AH3840" i="9"/>
  <c r="AA3808" i="9"/>
  <c r="AB3808" i="9" s="1"/>
  <c r="AF3808" i="9" s="1"/>
  <c r="AH3808" i="9"/>
  <c r="AA3776" i="9"/>
  <c r="AB3776" i="9" s="1"/>
  <c r="AF3776" i="9" s="1"/>
  <c r="AH3776" i="9"/>
  <c r="AA3744" i="9"/>
  <c r="AB3744" i="9" s="1"/>
  <c r="AF3744" i="9" s="1"/>
  <c r="AH3744" i="9"/>
  <c r="AA3712" i="9"/>
  <c r="AB3712" i="9" s="1"/>
  <c r="AF3712" i="9" s="1"/>
  <c r="AH3712" i="9"/>
  <c r="AA3680" i="9"/>
  <c r="AB3680" i="9" s="1"/>
  <c r="AF3680" i="9" s="1"/>
  <c r="AH3680" i="9"/>
  <c r="AA3648" i="9"/>
  <c r="AB3648" i="9" s="1"/>
  <c r="AF3648" i="9" s="1"/>
  <c r="AH3648" i="9"/>
  <c r="AA3604" i="9"/>
  <c r="AH3604" i="9"/>
  <c r="AH3540" i="9"/>
  <c r="AA3476" i="9"/>
  <c r="AB3476" i="9" s="1"/>
  <c r="AF3476" i="9" s="1"/>
  <c r="AH3476" i="9"/>
  <c r="AA3412" i="9"/>
  <c r="AB3412" i="9" s="1"/>
  <c r="AF3412" i="9" s="1"/>
  <c r="AH3412" i="9"/>
  <c r="AA3348" i="9"/>
  <c r="AB3348" i="9" s="1"/>
  <c r="AF3348" i="9" s="1"/>
  <c r="AH3348" i="9"/>
  <c r="AA3284" i="9"/>
  <c r="AB3284" i="9" s="1"/>
  <c r="AF3284" i="9" s="1"/>
  <c r="AH3284" i="9"/>
  <c r="AA3220" i="9"/>
  <c r="AB3220" i="9" s="1"/>
  <c r="AF3220" i="9" s="1"/>
  <c r="AH3220" i="9"/>
  <c r="AA3156" i="9"/>
  <c r="AB3156" i="9" s="1"/>
  <c r="AF3156" i="9" s="1"/>
  <c r="AH3156" i="9"/>
  <c r="AA3076" i="9"/>
  <c r="AB3076" i="9" s="1"/>
  <c r="AF3076" i="9" s="1"/>
  <c r="AH3076" i="9"/>
  <c r="AA3024" i="9"/>
  <c r="AB3024" i="9" s="1"/>
  <c r="AF3024" i="9" s="1"/>
  <c r="AH3024" i="9"/>
  <c r="AA2976" i="9"/>
  <c r="AB2976" i="9" s="1"/>
  <c r="AF2976" i="9" s="1"/>
  <c r="AH2976" i="9"/>
  <c r="AA2912" i="9"/>
  <c r="AB2912" i="9" s="1"/>
  <c r="AF2912" i="9" s="1"/>
  <c r="AH2912" i="9"/>
  <c r="AA2848" i="9"/>
  <c r="AB2848" i="9" s="1"/>
  <c r="AF2848" i="9" s="1"/>
  <c r="AH2848" i="9"/>
  <c r="AA2784" i="9"/>
  <c r="AB2784" i="9" s="1"/>
  <c r="AF2784" i="9" s="1"/>
  <c r="AH2784" i="9"/>
  <c r="AA2720" i="9"/>
  <c r="AB2720" i="9" s="1"/>
  <c r="AF2720" i="9" s="1"/>
  <c r="AH2720" i="9"/>
  <c r="AA2656" i="9"/>
  <c r="AB2656" i="9" s="1"/>
  <c r="AF2656" i="9" s="1"/>
  <c r="AH2656" i="9"/>
  <c r="AA2592" i="9"/>
  <c r="AB2592" i="9" s="1"/>
  <c r="AF2592" i="9" s="1"/>
  <c r="AH2592" i="9"/>
  <c r="AA2528" i="9"/>
  <c r="AB2528" i="9" s="1"/>
  <c r="AF2528" i="9" s="1"/>
  <c r="AH2528" i="9"/>
  <c r="AA2464" i="9"/>
  <c r="AB2464" i="9" s="1"/>
  <c r="AF2464" i="9" s="1"/>
  <c r="AH2464" i="9"/>
  <c r="AA2400" i="9"/>
  <c r="AB2400" i="9" s="1"/>
  <c r="AF2400" i="9" s="1"/>
  <c r="AH2400" i="9"/>
  <c r="AA2320" i="9"/>
  <c r="AB2320" i="9" s="1"/>
  <c r="AF2320" i="9" s="1"/>
  <c r="AH2320" i="9"/>
  <c r="AA2256" i="9"/>
  <c r="AH2256" i="9"/>
  <c r="AH2192" i="9"/>
  <c r="AA2128" i="9"/>
  <c r="AB2128" i="9" s="1"/>
  <c r="AF2128" i="9" s="1"/>
  <c r="AH2128" i="9"/>
  <c r="AA2064" i="9"/>
  <c r="AB2064" i="9" s="1"/>
  <c r="AF2064" i="9" s="1"/>
  <c r="AH2064" i="9"/>
  <c r="AA2000" i="9"/>
  <c r="AB2000" i="9" s="1"/>
  <c r="AF2000" i="9" s="1"/>
  <c r="AH2000" i="9"/>
  <c r="AA1936" i="9"/>
  <c r="AB1936" i="9" s="1"/>
  <c r="AF1936" i="9" s="1"/>
  <c r="AH1936" i="9"/>
  <c r="AA1872" i="9"/>
  <c r="AB1872" i="9" s="1"/>
  <c r="AF1872" i="9" s="1"/>
  <c r="AH1872" i="9"/>
  <c r="AA1808" i="9"/>
  <c r="AB1808" i="9" s="1"/>
  <c r="AF1808" i="9" s="1"/>
  <c r="AH1808" i="9"/>
  <c r="AA1744" i="9"/>
  <c r="AH1744" i="9"/>
  <c r="AA1380" i="9"/>
  <c r="AB1380" i="9" s="1"/>
  <c r="AF1380" i="9" s="1"/>
  <c r="AH1380" i="9"/>
  <c r="AA1316" i="9"/>
  <c r="AB1316" i="9" s="1"/>
  <c r="AF1316" i="9" s="1"/>
  <c r="AH1316" i="9"/>
  <c r="AA1252" i="9"/>
  <c r="AB1252" i="9" s="1"/>
  <c r="AF1252" i="9" s="1"/>
  <c r="AH1252" i="9"/>
  <c r="AA1204" i="9"/>
  <c r="AB1204" i="9" s="1"/>
  <c r="AF1204" i="9" s="1"/>
  <c r="AA1140" i="9"/>
  <c r="AB1140" i="9" s="1"/>
  <c r="AF1140" i="9" s="1"/>
  <c r="AH1140" i="9"/>
  <c r="AA1076" i="9"/>
  <c r="AB1076" i="9" s="1"/>
  <c r="AF1076" i="9" s="1"/>
  <c r="AH1076" i="9"/>
  <c r="AA1012" i="9"/>
  <c r="AB1012" i="9" s="1"/>
  <c r="AF1012" i="9" s="1"/>
  <c r="AH1012" i="9"/>
  <c r="AA948" i="9"/>
  <c r="AH948" i="9"/>
  <c r="AA852" i="9"/>
  <c r="AB852" i="9" s="1"/>
  <c r="AF852" i="9" s="1"/>
  <c r="AH852" i="9"/>
  <c r="AA788" i="9"/>
  <c r="AH788" i="9"/>
  <c r="AA660" i="9"/>
  <c r="AB660" i="9" s="1"/>
  <c r="AF660" i="9" s="1"/>
  <c r="AH660" i="9"/>
  <c r="AA596" i="9"/>
  <c r="AB596" i="9" s="1"/>
  <c r="AF596" i="9" s="1"/>
  <c r="AH596" i="9"/>
  <c r="AA532" i="9"/>
  <c r="AB532" i="9" s="1"/>
  <c r="AF532" i="9" s="1"/>
  <c r="AH532" i="9"/>
  <c r="AA468" i="9"/>
  <c r="AB468" i="9" s="1"/>
  <c r="AF468" i="9" s="1"/>
  <c r="AH468" i="9"/>
  <c r="AA404" i="9"/>
  <c r="AB404" i="9" s="1"/>
  <c r="AF404" i="9" s="1"/>
  <c r="AH404" i="9"/>
  <c r="AA340" i="9"/>
  <c r="AB340" i="9" s="1"/>
  <c r="AF340" i="9" s="1"/>
  <c r="AH340" i="9"/>
  <c r="AA276" i="9"/>
  <c r="AB276" i="9" s="1"/>
  <c r="AF276" i="9" s="1"/>
  <c r="AH276" i="9"/>
  <c r="AA212" i="9"/>
  <c r="AB212" i="9" s="1"/>
  <c r="AF212" i="9" s="1"/>
  <c r="AH212" i="9"/>
  <c r="AA148" i="9"/>
  <c r="AB148" i="9" s="1"/>
  <c r="AF148" i="9" s="1"/>
  <c r="AH148" i="9"/>
  <c r="AA84" i="9"/>
  <c r="AB84" i="9" s="1"/>
  <c r="AF84" i="9" s="1"/>
  <c r="AH84" i="9"/>
  <c r="AA8749" i="9"/>
  <c r="AB8749" i="9" s="1"/>
  <c r="AF8749" i="9" s="1"/>
  <c r="AH8749" i="9"/>
  <c r="AA8711" i="9"/>
  <c r="AB8711" i="9" s="1"/>
  <c r="AF8711" i="9" s="1"/>
  <c r="AH8711" i="9"/>
  <c r="AA8647" i="9"/>
  <c r="AB8647" i="9" s="1"/>
  <c r="AH8647" i="9"/>
  <c r="AA8583" i="9"/>
  <c r="AB8583" i="9" s="1"/>
  <c r="AF8583" i="9" s="1"/>
  <c r="AH8583" i="9"/>
  <c r="AA8519" i="9"/>
  <c r="AH8519" i="9"/>
  <c r="AH8455" i="9"/>
  <c r="AA8391" i="9"/>
  <c r="AB8391" i="9" s="1"/>
  <c r="AF8391" i="9" s="1"/>
  <c r="AH8391" i="9"/>
  <c r="AA8327" i="9"/>
  <c r="AH8327" i="9"/>
  <c r="AA8231" i="9"/>
  <c r="AB8231" i="9" s="1"/>
  <c r="AF8231" i="9" s="1"/>
  <c r="AH8231" i="9"/>
  <c r="AA8167" i="9"/>
  <c r="AB8167" i="9" s="1"/>
  <c r="AH8167" i="9"/>
  <c r="AA8103" i="9"/>
  <c r="AB8103" i="9" s="1"/>
  <c r="AF8103" i="9" s="1"/>
  <c r="AH8103" i="9"/>
  <c r="AA7719" i="9"/>
  <c r="AB7719" i="9" s="1"/>
  <c r="AF7719" i="9" s="1"/>
  <c r="AH7719" i="9"/>
  <c r="AA7655" i="9"/>
  <c r="AH7655" i="9"/>
  <c r="AH7591" i="9"/>
  <c r="AA7495" i="9"/>
  <c r="AB7495" i="9" s="1"/>
  <c r="AH7495" i="9"/>
  <c r="AA7431" i="9"/>
  <c r="AB7431" i="9" s="1"/>
  <c r="AF7431" i="9" s="1"/>
  <c r="AH7431" i="9"/>
  <c r="AA7367" i="9"/>
  <c r="AB7367" i="9" s="1"/>
  <c r="AF7367" i="9" s="1"/>
  <c r="AH7367" i="9"/>
  <c r="AA7303" i="9"/>
  <c r="AB7303" i="9" s="1"/>
  <c r="AH7303" i="9"/>
  <c r="AA7223" i="9"/>
  <c r="AB7223" i="9" s="1"/>
  <c r="AF7223" i="9" s="1"/>
  <c r="AH7223" i="9"/>
  <c r="AA7159" i="9"/>
  <c r="AB7159" i="9" s="1"/>
  <c r="AF7159" i="9" s="1"/>
  <c r="AA7063" i="9"/>
  <c r="AB7063" i="9" s="1"/>
  <c r="AF7063" i="9" s="1"/>
  <c r="AH7063" i="9"/>
  <c r="AA6983" i="9"/>
  <c r="AB6983" i="9" s="1"/>
  <c r="AF6983" i="9" s="1"/>
  <c r="AH6983" i="9"/>
  <c r="AA6903" i="9"/>
  <c r="AB6903" i="9" s="1"/>
  <c r="AF6903" i="9" s="1"/>
  <c r="AH6903" i="9"/>
  <c r="AA6791" i="9"/>
  <c r="AB6791" i="9" s="1"/>
  <c r="AF6791" i="9" s="1"/>
  <c r="AH6791" i="9"/>
  <c r="AA6711" i="9"/>
  <c r="AB6711" i="9" s="1"/>
  <c r="AF6711" i="9" s="1"/>
  <c r="AH6711" i="9"/>
  <c r="AA6615" i="9"/>
  <c r="AB6615" i="9" s="1"/>
  <c r="AF6615" i="9" s="1"/>
  <c r="AH6615" i="9"/>
  <c r="AA6519" i="9"/>
  <c r="AB6519" i="9" s="1"/>
  <c r="AF6519" i="9" s="1"/>
  <c r="AH6519" i="9"/>
  <c r="AA6439" i="9"/>
  <c r="AB6439" i="9" s="1"/>
  <c r="AF6439" i="9" s="1"/>
  <c r="AH6439" i="9"/>
  <c r="AA6375" i="9"/>
  <c r="AB6375" i="9" s="1"/>
  <c r="AF6375" i="9" s="1"/>
  <c r="AH6375" i="9"/>
  <c r="AA6311" i="9"/>
  <c r="AB6311" i="9" s="1"/>
  <c r="AF6311" i="9" s="1"/>
  <c r="AH6311" i="9"/>
  <c r="AA6247" i="9"/>
  <c r="AB6247" i="9" s="1"/>
  <c r="AF6247" i="9" s="1"/>
  <c r="AH6247" i="9"/>
  <c r="AA6135" i="9"/>
  <c r="AH6135" i="9"/>
  <c r="AA6055" i="9"/>
  <c r="AB6055" i="9" s="1"/>
  <c r="AF6055" i="9" s="1"/>
  <c r="AH6055" i="9"/>
  <c r="AA5991" i="9"/>
  <c r="AB5991" i="9" s="1"/>
  <c r="AF5991" i="9" s="1"/>
  <c r="AH5991" i="9"/>
  <c r="AA5927" i="9"/>
  <c r="AB5927" i="9" s="1"/>
  <c r="AF5927" i="9" s="1"/>
  <c r="AH5927" i="9"/>
  <c r="AA5863" i="9"/>
  <c r="AB5863" i="9" s="1"/>
  <c r="AF5863" i="9" s="1"/>
  <c r="AH5863" i="9"/>
  <c r="AA5047" i="9"/>
  <c r="AB5047" i="9" s="1"/>
  <c r="AF5047" i="9" s="1"/>
  <c r="AH5047" i="9"/>
  <c r="AA4983" i="9"/>
  <c r="AB4983" i="9" s="1"/>
  <c r="AF4983" i="9" s="1"/>
  <c r="AH4983" i="9"/>
  <c r="AA4935" i="9"/>
  <c r="AB4935" i="9" s="1"/>
  <c r="AF4935" i="9" s="1"/>
  <c r="AA4871" i="9"/>
  <c r="AB4871" i="9" s="1"/>
  <c r="AF4871" i="9" s="1"/>
  <c r="AH4871" i="9"/>
  <c r="AA4807" i="9"/>
  <c r="AB4807" i="9" s="1"/>
  <c r="AF4807" i="9" s="1"/>
  <c r="AH4807" i="9"/>
  <c r="AA4743" i="9"/>
  <c r="AB4743" i="9" s="1"/>
  <c r="AF4743" i="9" s="1"/>
  <c r="AH4743" i="9"/>
  <c r="AA4679" i="9"/>
  <c r="AB4679" i="9" s="1"/>
  <c r="AF4679" i="9" s="1"/>
  <c r="AH4679" i="9"/>
  <c r="AA4615" i="9"/>
  <c r="AB4615" i="9" s="1"/>
  <c r="AF4615" i="9" s="1"/>
  <c r="AH4615" i="9"/>
  <c r="AA4535" i="9"/>
  <c r="AB4535" i="9" s="1"/>
  <c r="AF4535" i="9" s="1"/>
  <c r="AH4535" i="9"/>
  <c r="AA4471" i="9"/>
  <c r="AB4471" i="9" s="1"/>
  <c r="AH4471" i="9"/>
  <c r="AA4407" i="9"/>
  <c r="AB4407" i="9" s="1"/>
  <c r="AF4407" i="9" s="1"/>
  <c r="AH4407" i="9"/>
  <c r="AA4343" i="9"/>
  <c r="AB4343" i="9" s="1"/>
  <c r="AF4343" i="9" s="1"/>
  <c r="AH4343" i="9"/>
  <c r="AA4279" i="9"/>
  <c r="AB4279" i="9" s="1"/>
  <c r="AH4279" i="9"/>
  <c r="AA4215" i="9"/>
  <c r="AH4215" i="9"/>
  <c r="AA4151" i="9"/>
  <c r="AB4151" i="9" s="1"/>
  <c r="AF4151" i="9" s="1"/>
  <c r="AH4151" i="9"/>
  <c r="AA4087" i="9"/>
  <c r="AB4087" i="9" s="1"/>
  <c r="AH4087" i="9"/>
  <c r="AA4023" i="9"/>
  <c r="AB4023" i="9" s="1"/>
  <c r="AF4023" i="9" s="1"/>
  <c r="AH4023" i="9"/>
  <c r="AA3959" i="9"/>
  <c r="AB3959" i="9" s="1"/>
  <c r="AF3959" i="9" s="1"/>
  <c r="AH3959" i="9"/>
  <c r="AA3895" i="9"/>
  <c r="AB3895" i="9" s="1"/>
  <c r="AF3895" i="9" s="1"/>
  <c r="AH3895" i="9"/>
  <c r="AA3815" i="9"/>
  <c r="AB3815" i="9" s="1"/>
  <c r="AF3815" i="9" s="1"/>
  <c r="AH3815" i="9"/>
  <c r="AA3751" i="9"/>
  <c r="AB3751" i="9" s="1"/>
  <c r="AF3751" i="9" s="1"/>
  <c r="AH3751" i="9"/>
  <c r="AA3675" i="9"/>
  <c r="AB3675" i="9" s="1"/>
  <c r="AF3675" i="9" s="1"/>
  <c r="AH3675" i="9"/>
  <c r="AA3611" i="9"/>
  <c r="AB3611" i="9" s="1"/>
  <c r="AF3611" i="9" s="1"/>
  <c r="AH3611" i="9"/>
  <c r="AH3547" i="9"/>
  <c r="AA3483" i="9"/>
  <c r="AB3483" i="9" s="1"/>
  <c r="AF3483" i="9" s="1"/>
  <c r="AH3483" i="9"/>
  <c r="AA3419" i="9"/>
  <c r="AB3419" i="9" s="1"/>
  <c r="AF3419" i="9" s="1"/>
  <c r="AH3419" i="9"/>
  <c r="AA3307" i="9"/>
  <c r="AB3307" i="9" s="1"/>
  <c r="AF3307" i="9" s="1"/>
  <c r="AH3307" i="9"/>
  <c r="AA3243" i="9"/>
  <c r="AB3243" i="9" s="1"/>
  <c r="AF3243" i="9" s="1"/>
  <c r="AH3243" i="9"/>
  <c r="AA3179" i="9"/>
  <c r="AH3179" i="9"/>
  <c r="AA3083" i="9"/>
  <c r="AB3083" i="9" s="1"/>
  <c r="AF3083" i="9" s="1"/>
  <c r="AH3083" i="9"/>
  <c r="AA2855" i="9"/>
  <c r="AB2855" i="9" s="1"/>
  <c r="AF2855" i="9" s="1"/>
  <c r="AH2855" i="9"/>
  <c r="AA2791" i="9"/>
  <c r="AB2791" i="9" s="1"/>
  <c r="AF2791" i="9" s="1"/>
  <c r="AH2791" i="9"/>
  <c r="AA2727" i="9"/>
  <c r="AB2727" i="9" s="1"/>
  <c r="AF2727" i="9" s="1"/>
  <c r="AH2727" i="9"/>
  <c r="AA2663" i="9"/>
  <c r="AB2663" i="9" s="1"/>
  <c r="AF2663" i="9" s="1"/>
  <c r="AH2663" i="9"/>
  <c r="AA2615" i="9"/>
  <c r="AB2615" i="9" s="1"/>
  <c r="AF2615" i="9" s="1"/>
  <c r="AA2551" i="9"/>
  <c r="AB2551" i="9" s="1"/>
  <c r="AF2551" i="9" s="1"/>
  <c r="AH2551" i="9"/>
  <c r="AA2487" i="9"/>
  <c r="AB2487" i="9" s="1"/>
  <c r="AF2487" i="9" s="1"/>
  <c r="AH2487" i="9"/>
  <c r="AA2423" i="9"/>
  <c r="AB2423" i="9" s="1"/>
  <c r="AF2423" i="9" s="1"/>
  <c r="AH2423" i="9"/>
  <c r="AA2359" i="9"/>
  <c r="AB2359" i="9" s="1"/>
  <c r="AF2359" i="9" s="1"/>
  <c r="AH2359" i="9"/>
  <c r="AA1623" i="9"/>
  <c r="AB1623" i="9" s="1"/>
  <c r="AF1623" i="9" s="1"/>
  <c r="AH1623" i="9"/>
  <c r="AH1559" i="9"/>
  <c r="AA1495" i="9"/>
  <c r="AB1495" i="9" s="1"/>
  <c r="AF1495" i="9" s="1"/>
  <c r="AH1495" i="9"/>
  <c r="AA1447" i="9"/>
  <c r="AB1447" i="9" s="1"/>
  <c r="AF1447" i="9" s="1"/>
  <c r="AH1447" i="9"/>
  <c r="AA1383" i="9"/>
  <c r="AB1383" i="9" s="1"/>
  <c r="AF1383" i="9" s="1"/>
  <c r="AH1383" i="9"/>
  <c r="AA1319" i="9"/>
  <c r="AB1319" i="9" s="1"/>
  <c r="AF1319" i="9" s="1"/>
  <c r="AH1319" i="9"/>
  <c r="AA1255" i="9"/>
  <c r="AB1255" i="9" s="1"/>
  <c r="AH1255" i="9"/>
  <c r="AA1191" i="9"/>
  <c r="AB1191" i="9" s="1"/>
  <c r="AF1191" i="9" s="1"/>
  <c r="AH1191" i="9"/>
  <c r="AA1127" i="9"/>
  <c r="AB1127" i="9" s="1"/>
  <c r="AF1127" i="9" s="1"/>
  <c r="AH1127" i="9"/>
  <c r="AA1063" i="9"/>
  <c r="AB1063" i="9" s="1"/>
  <c r="AH1063" i="9"/>
  <c r="AA743" i="9"/>
  <c r="AB743" i="9" s="1"/>
  <c r="AF743" i="9" s="1"/>
  <c r="AH743" i="9"/>
  <c r="AA607" i="9"/>
  <c r="AB607" i="9" s="1"/>
  <c r="AH607" i="9"/>
  <c r="AA511" i="9"/>
  <c r="AB511" i="9" s="1"/>
  <c r="AH511" i="9"/>
  <c r="AA3075" i="9"/>
  <c r="AB3075" i="9" s="1"/>
  <c r="AF3075" i="9" s="1"/>
  <c r="AH3075" i="9"/>
  <c r="AA2691" i="9"/>
  <c r="AB2691" i="9" s="1"/>
  <c r="AF2691" i="9" s="1"/>
  <c r="AH2691" i="9"/>
  <c r="AA2435" i="9"/>
  <c r="AB2435" i="9" s="1"/>
  <c r="AF2435" i="9" s="1"/>
  <c r="AH2435" i="9"/>
  <c r="AA2179" i="9"/>
  <c r="AB2179" i="9" s="1"/>
  <c r="AF2179" i="9" s="1"/>
  <c r="AH2179" i="9"/>
  <c r="AA1923" i="9"/>
  <c r="AB1923" i="9" s="1"/>
  <c r="AF1923" i="9" s="1"/>
  <c r="AH1923" i="9"/>
  <c r="AA1411" i="9"/>
  <c r="AB1411" i="9" s="1"/>
  <c r="AF1411" i="9" s="1"/>
  <c r="AH1411" i="9"/>
  <c r="AA1297" i="9"/>
  <c r="AB1297" i="9" s="1"/>
  <c r="AF1297" i="9" s="1"/>
  <c r="AH1297" i="9"/>
  <c r="AA1041" i="9"/>
  <c r="AB1041" i="9" s="1"/>
  <c r="AF1041" i="9" s="1"/>
  <c r="AH1041" i="9"/>
  <c r="AA872" i="9"/>
  <c r="AB872" i="9" s="1"/>
  <c r="AF872" i="9" s="1"/>
  <c r="AH872" i="9"/>
  <c r="AA616" i="9"/>
  <c r="AB616" i="9" s="1"/>
  <c r="AF616" i="9" s="1"/>
  <c r="AH616" i="9"/>
  <c r="AA360" i="9"/>
  <c r="AB360" i="9" s="1"/>
  <c r="AF360" i="9" s="1"/>
  <c r="AH360" i="9"/>
  <c r="AA104" i="9"/>
  <c r="AB104" i="9" s="1"/>
  <c r="AF104" i="9" s="1"/>
  <c r="AH104" i="9"/>
  <c r="AA1167" i="9"/>
  <c r="AB1167" i="9" s="1"/>
  <c r="AF1167" i="9" s="1"/>
  <c r="AH1167" i="9"/>
  <c r="AA847" i="9"/>
  <c r="AB847" i="9" s="1"/>
  <c r="AH847" i="9"/>
  <c r="AA463" i="9"/>
  <c r="AB463" i="9" s="1"/>
  <c r="AF463" i="9" s="1"/>
  <c r="AH463" i="9"/>
  <c r="AA351" i="9"/>
  <c r="AB351" i="9" s="1"/>
  <c r="AF351" i="9" s="1"/>
  <c r="AH351" i="9"/>
  <c r="AA227" i="9"/>
  <c r="AB227" i="9" s="1"/>
  <c r="AF227" i="9" s="1"/>
  <c r="AH227" i="9"/>
  <c r="AA55" i="9"/>
  <c r="AH55" i="9"/>
  <c r="AA8002" i="9"/>
  <c r="AB8002" i="9" s="1"/>
  <c r="AF8002" i="9" s="1"/>
  <c r="AH8002" i="9"/>
  <c r="AA7938" i="9"/>
  <c r="AB7938" i="9" s="1"/>
  <c r="AF7938" i="9" s="1"/>
  <c r="AH7938" i="9"/>
  <c r="AA7874" i="9"/>
  <c r="AB7874" i="9" s="1"/>
  <c r="AF7874" i="9" s="1"/>
  <c r="AH7874" i="9"/>
  <c r="AA7826" i="9"/>
  <c r="AB7826" i="9" s="1"/>
  <c r="AF7826" i="9" s="1"/>
  <c r="AH7826" i="9"/>
  <c r="AA7762" i="9"/>
  <c r="AB7762" i="9" s="1"/>
  <c r="AH7762" i="9"/>
  <c r="AA7698" i="9"/>
  <c r="AB7698" i="9" s="1"/>
  <c r="AF7698" i="9" s="1"/>
  <c r="AH7698" i="9"/>
  <c r="AA7634" i="9"/>
  <c r="AB7634" i="9" s="1"/>
  <c r="AF7634" i="9" s="1"/>
  <c r="AH7634" i="9"/>
  <c r="AA7570" i="9"/>
  <c r="AB7570" i="9" s="1"/>
  <c r="AF7570" i="9" s="1"/>
  <c r="AH7570" i="9"/>
  <c r="AA7490" i="9"/>
  <c r="AB7490" i="9" s="1"/>
  <c r="AF7490" i="9" s="1"/>
  <c r="AH7490" i="9"/>
  <c r="AA7426" i="9"/>
  <c r="AB7426" i="9" s="1"/>
  <c r="AH7426" i="9"/>
  <c r="AA7362" i="9"/>
  <c r="AB7362" i="9" s="1"/>
  <c r="AF7362" i="9" s="1"/>
  <c r="AH7362" i="9"/>
  <c r="AA7298" i="9"/>
  <c r="AB7298" i="9" s="1"/>
  <c r="AF7298" i="9" s="1"/>
  <c r="AH7298" i="9"/>
  <c r="AA7234" i="9"/>
  <c r="AB7234" i="9" s="1"/>
  <c r="AF7234" i="9" s="1"/>
  <c r="AH7234" i="9"/>
  <c r="AA7170" i="9"/>
  <c r="AB7170" i="9" s="1"/>
  <c r="AF7170" i="9" s="1"/>
  <c r="AH7170" i="9"/>
  <c r="AA7106" i="9"/>
  <c r="AB7106" i="9" s="1"/>
  <c r="AF7106" i="9" s="1"/>
  <c r="AH7106" i="9"/>
  <c r="AA7042" i="9"/>
  <c r="AB7042" i="9" s="1"/>
  <c r="AF7042" i="9" s="1"/>
  <c r="AH7042" i="9"/>
  <c r="AA6978" i="9"/>
  <c r="AB6978" i="9" s="1"/>
  <c r="AF6978" i="9" s="1"/>
  <c r="AH6978" i="9"/>
  <c r="AA6930" i="9"/>
  <c r="AB6930" i="9" s="1"/>
  <c r="AF6930" i="9" s="1"/>
  <c r="AA6866" i="9"/>
  <c r="AH6866" i="9"/>
  <c r="AA6722" i="9"/>
  <c r="AB6722" i="9" s="1"/>
  <c r="AF6722" i="9" s="1"/>
  <c r="AH6722" i="9"/>
  <c r="AA6658" i="9"/>
  <c r="AB6658" i="9" s="1"/>
  <c r="AF6658" i="9" s="1"/>
  <c r="AH6658" i="9"/>
  <c r="AH6594" i="9"/>
  <c r="AA6534" i="9"/>
  <c r="AB6534" i="9" s="1"/>
  <c r="AF6534" i="9" s="1"/>
  <c r="AH6534" i="9"/>
  <c r="AA6470" i="9"/>
  <c r="AB6470" i="9" s="1"/>
  <c r="AF6470" i="9" s="1"/>
  <c r="AH6470" i="9"/>
  <c r="AA5794" i="9"/>
  <c r="AB5794" i="9" s="1"/>
  <c r="AF5794" i="9" s="1"/>
  <c r="AH5794" i="9"/>
  <c r="AA5730" i="9"/>
  <c r="AB5730" i="9" s="1"/>
  <c r="AF5730" i="9" s="1"/>
  <c r="AH5730" i="9"/>
  <c r="AA5666" i="9"/>
  <c r="AB5666" i="9" s="1"/>
  <c r="AF5666" i="9" s="1"/>
  <c r="AH5666" i="9"/>
  <c r="AA5602" i="9"/>
  <c r="AB5602" i="9" s="1"/>
  <c r="AF5602" i="9" s="1"/>
  <c r="AH5602" i="9"/>
  <c r="AA5538" i="9"/>
  <c r="AB5538" i="9" s="1"/>
  <c r="AF5538" i="9" s="1"/>
  <c r="AH5538" i="9"/>
  <c r="AA5078" i="9"/>
  <c r="AB5078" i="9" s="1"/>
  <c r="AF5078" i="9" s="1"/>
  <c r="AH5078" i="9"/>
  <c r="AA5014" i="9"/>
  <c r="AB5014" i="9" s="1"/>
  <c r="AF5014" i="9" s="1"/>
  <c r="AH5014" i="9"/>
  <c r="AA4950" i="9"/>
  <c r="AB4950" i="9" s="1"/>
  <c r="AF4950" i="9" s="1"/>
  <c r="AH4950" i="9"/>
  <c r="AA4886" i="9"/>
  <c r="AB4886" i="9" s="1"/>
  <c r="AF4886" i="9" s="1"/>
  <c r="AH4886" i="9"/>
  <c r="AA4822" i="9"/>
  <c r="AB4822" i="9" s="1"/>
  <c r="AF4822" i="9" s="1"/>
  <c r="AH4822" i="9"/>
  <c r="AA4758" i="9"/>
  <c r="AB4758" i="9" s="1"/>
  <c r="AF4758" i="9" s="1"/>
  <c r="AH4758" i="9"/>
  <c r="AA4710" i="9"/>
  <c r="AB4710" i="9" s="1"/>
  <c r="AF4710" i="9" s="1"/>
  <c r="AH4710" i="9"/>
  <c r="AA4646" i="9"/>
  <c r="AH4646" i="9"/>
  <c r="AA4550" i="9"/>
  <c r="AB4550" i="9" s="1"/>
  <c r="AF4550" i="9" s="1"/>
  <c r="AH4550" i="9"/>
  <c r="AA4486" i="9"/>
  <c r="AB4486" i="9" s="1"/>
  <c r="AF4486" i="9" s="1"/>
  <c r="AH4486" i="9"/>
  <c r="AA4422" i="9"/>
  <c r="AB4422" i="9" s="1"/>
  <c r="AF4422" i="9" s="1"/>
  <c r="AH4422" i="9"/>
  <c r="AA4358" i="9"/>
  <c r="AB4358" i="9" s="1"/>
  <c r="AF4358" i="9" s="1"/>
  <c r="AH4358" i="9"/>
  <c r="AA4322" i="9"/>
  <c r="AB4322" i="9" s="1"/>
  <c r="AF4322" i="9" s="1"/>
  <c r="AH4322" i="9"/>
  <c r="AA4290" i="9"/>
  <c r="AB4290" i="9" s="1"/>
  <c r="AF4290" i="9" s="1"/>
  <c r="AH4290" i="9"/>
  <c r="AA4258" i="9"/>
  <c r="AB4258" i="9" s="1"/>
  <c r="AF4258" i="9" s="1"/>
  <c r="AH4258" i="9"/>
  <c r="AA4226" i="9"/>
  <c r="AH4226" i="9"/>
  <c r="AA4194" i="9"/>
  <c r="AB4194" i="9" s="1"/>
  <c r="AF4194" i="9" s="1"/>
  <c r="AH4194" i="9"/>
  <c r="AH4162" i="9"/>
  <c r="AA4134" i="9"/>
  <c r="AB4134" i="9" s="1"/>
  <c r="AF4134" i="9" s="1"/>
  <c r="AH4134" i="9"/>
  <c r="AA4102" i="9"/>
  <c r="AB4102" i="9" s="1"/>
  <c r="AF4102" i="9" s="1"/>
  <c r="AH4102" i="9"/>
  <c r="AA4070" i="9"/>
  <c r="AB4070" i="9" s="1"/>
  <c r="AF4070" i="9" s="1"/>
  <c r="AH4070" i="9"/>
  <c r="AA4038" i="9"/>
  <c r="AB4038" i="9" s="1"/>
  <c r="AF4038" i="9" s="1"/>
  <c r="AH4038" i="9"/>
  <c r="AA4018" i="9"/>
  <c r="AB4018" i="9" s="1"/>
  <c r="AF4018" i="9" s="1"/>
  <c r="AA3986" i="9"/>
  <c r="AB3986" i="9" s="1"/>
  <c r="AF3986" i="9" s="1"/>
  <c r="AH3986" i="9"/>
  <c r="AA3954" i="9"/>
  <c r="AB3954" i="9" s="1"/>
  <c r="AF3954" i="9" s="1"/>
  <c r="AH3954" i="9"/>
  <c r="AA3922" i="9"/>
  <c r="AH3922" i="9"/>
  <c r="AA3858" i="9"/>
  <c r="AB3858" i="9" s="1"/>
  <c r="AF3858" i="9" s="1"/>
  <c r="AH3858" i="9"/>
  <c r="AA3826" i="9"/>
  <c r="AB3826" i="9" s="1"/>
  <c r="AF3826" i="9" s="1"/>
  <c r="AH3826" i="9"/>
  <c r="AA3794" i="9"/>
  <c r="AB3794" i="9" s="1"/>
  <c r="AF3794" i="9" s="1"/>
  <c r="AH3794" i="9"/>
  <c r="AA3762" i="9"/>
  <c r="AB3762" i="9" s="1"/>
  <c r="AF3762" i="9" s="1"/>
  <c r="AH3762" i="9"/>
  <c r="AA3730" i="9"/>
  <c r="AB3730" i="9" s="1"/>
  <c r="AF3730" i="9" s="1"/>
  <c r="AH3730" i="9"/>
  <c r="AA3698" i="9"/>
  <c r="AB3698" i="9" s="1"/>
  <c r="AF3698" i="9" s="1"/>
  <c r="AH3698" i="9"/>
  <c r="AA3666" i="9"/>
  <c r="AB3666" i="9" s="1"/>
  <c r="AF3666" i="9" s="1"/>
  <c r="AH3666" i="9"/>
  <c r="AA3634" i="9"/>
  <c r="AB3634" i="9" s="1"/>
  <c r="AF3634" i="9" s="1"/>
  <c r="AH3634" i="9"/>
  <c r="AA3570" i="9"/>
  <c r="AB3570" i="9" s="1"/>
  <c r="AF3570" i="9" s="1"/>
  <c r="AH3570" i="9"/>
  <c r="AA3506" i="9"/>
  <c r="AB3506" i="9" s="1"/>
  <c r="AF3506" i="9" s="1"/>
  <c r="AH3506" i="9"/>
  <c r="AA3442" i="9"/>
  <c r="AB3442" i="9" s="1"/>
  <c r="AF3442" i="9" s="1"/>
  <c r="AH3442" i="9"/>
  <c r="AA3378" i="9"/>
  <c r="AB3378" i="9" s="1"/>
  <c r="AF3378" i="9" s="1"/>
  <c r="AH3378" i="9"/>
  <c r="AA3314" i="9"/>
  <c r="AB3314" i="9" s="1"/>
  <c r="AF3314" i="9" s="1"/>
  <c r="AH3314" i="9"/>
  <c r="AA3250" i="9"/>
  <c r="AB3250" i="9" s="1"/>
  <c r="AF3250" i="9" s="1"/>
  <c r="AH3250" i="9"/>
  <c r="AA3186" i="9"/>
  <c r="AH3186" i="9"/>
  <c r="AA3090" i="9"/>
  <c r="AB3090" i="9" s="1"/>
  <c r="AF3090" i="9" s="1"/>
  <c r="AH3090" i="9"/>
  <c r="AA2966" i="9"/>
  <c r="AB2966" i="9" s="1"/>
  <c r="AF2966" i="9" s="1"/>
  <c r="AH2966" i="9"/>
  <c r="AA2902" i="9"/>
  <c r="AB2902" i="9" s="1"/>
  <c r="AF2902" i="9" s="1"/>
  <c r="AH2902" i="9"/>
  <c r="AA2834" i="9"/>
  <c r="AB2834" i="9" s="1"/>
  <c r="AF2834" i="9" s="1"/>
  <c r="AH2834" i="9"/>
  <c r="AA2770" i="9"/>
  <c r="AB2770" i="9" s="1"/>
  <c r="AF2770" i="9" s="1"/>
  <c r="AH2770" i="9"/>
  <c r="AA2706" i="9"/>
  <c r="AB2706" i="9" s="1"/>
  <c r="AF2706" i="9" s="1"/>
  <c r="AH2706" i="9"/>
  <c r="AA2642" i="9"/>
  <c r="AB2642" i="9" s="1"/>
  <c r="AF2642" i="9" s="1"/>
  <c r="AH2642" i="9"/>
  <c r="AA2578" i="9"/>
  <c r="AB2578" i="9" s="1"/>
  <c r="AF2578" i="9" s="1"/>
  <c r="AH2578" i="9"/>
  <c r="AA2514" i="9"/>
  <c r="AB2514" i="9" s="1"/>
  <c r="AF2514" i="9" s="1"/>
  <c r="AH2514" i="9"/>
  <c r="AA2466" i="9"/>
  <c r="AB2466" i="9" s="1"/>
  <c r="AF2466" i="9" s="1"/>
  <c r="AH2466" i="9"/>
  <c r="AA2402" i="9"/>
  <c r="AB2402" i="9" s="1"/>
  <c r="AF2402" i="9" s="1"/>
  <c r="AH2402" i="9"/>
  <c r="AA2338" i="9"/>
  <c r="AB2338" i="9" s="1"/>
  <c r="AF2338" i="9" s="1"/>
  <c r="AH2338" i="9"/>
  <c r="AA2274" i="9"/>
  <c r="AB2274" i="9" s="1"/>
  <c r="AF2274" i="9" s="1"/>
  <c r="AH2274" i="9"/>
  <c r="AA2226" i="9"/>
  <c r="AB2226" i="9" s="1"/>
  <c r="AF2226" i="9" s="1"/>
  <c r="AH2226" i="9"/>
  <c r="AA1682" i="9"/>
  <c r="AB1682" i="9" s="1"/>
  <c r="AF1682" i="9" s="1"/>
  <c r="AH1682" i="9"/>
  <c r="AA1618" i="9"/>
  <c r="AB1618" i="9" s="1"/>
  <c r="AF1618" i="9" s="1"/>
  <c r="AH1618" i="9"/>
  <c r="AH1554" i="9"/>
  <c r="AA1490" i="9"/>
  <c r="AB1490" i="9" s="1"/>
  <c r="AF1490" i="9" s="1"/>
  <c r="AH1490" i="9"/>
  <c r="AA1426" i="9"/>
  <c r="AB1426" i="9" s="1"/>
  <c r="AF1426" i="9" s="1"/>
  <c r="AH1426" i="9"/>
  <c r="AA866" i="9"/>
  <c r="AB866" i="9" s="1"/>
  <c r="AF866" i="9" s="1"/>
  <c r="AH866" i="9"/>
  <c r="AA802" i="9"/>
  <c r="AB802" i="9" s="1"/>
  <c r="AF802" i="9" s="1"/>
  <c r="AH802" i="9"/>
  <c r="AA738" i="9"/>
  <c r="AB738" i="9" s="1"/>
  <c r="AF738" i="9" s="1"/>
  <c r="AH738" i="9"/>
  <c r="AA678" i="9"/>
  <c r="AB678" i="9" s="1"/>
  <c r="AF678" i="9" s="1"/>
  <c r="AH678" i="9"/>
  <c r="AA642" i="9"/>
  <c r="AB642" i="9" s="1"/>
  <c r="AF642" i="9" s="1"/>
  <c r="AH642" i="9"/>
  <c r="AA610" i="9"/>
  <c r="AB610" i="9" s="1"/>
  <c r="AF610" i="9" s="1"/>
  <c r="AH610" i="9"/>
  <c r="AA578" i="9"/>
  <c r="AB578" i="9" s="1"/>
  <c r="AF578" i="9" s="1"/>
  <c r="AH578" i="9"/>
  <c r="AA546" i="9"/>
  <c r="AH546" i="9"/>
  <c r="AA514" i="9"/>
  <c r="AB514" i="9" s="1"/>
  <c r="AF514" i="9" s="1"/>
  <c r="AH514" i="9"/>
  <c r="AA482" i="9"/>
  <c r="AB482" i="9" s="1"/>
  <c r="AF482" i="9" s="1"/>
  <c r="AH482" i="9"/>
  <c r="AA450" i="9"/>
  <c r="AB450" i="9" s="1"/>
  <c r="AF450" i="9" s="1"/>
  <c r="AH450" i="9"/>
  <c r="AA418" i="9"/>
  <c r="AB418" i="9" s="1"/>
  <c r="AF418" i="9" s="1"/>
  <c r="AH418" i="9"/>
  <c r="AA390" i="9"/>
  <c r="AB390" i="9" s="1"/>
  <c r="AF390" i="9" s="1"/>
  <c r="AH390" i="9"/>
  <c r="AA358" i="9"/>
  <c r="AB358" i="9" s="1"/>
  <c r="AF358" i="9" s="1"/>
  <c r="AH358" i="9"/>
  <c r="AA326" i="9"/>
  <c r="AB326" i="9" s="1"/>
  <c r="AF326" i="9" s="1"/>
  <c r="AH326" i="9"/>
  <c r="AA294" i="9"/>
  <c r="AB294" i="9" s="1"/>
  <c r="AF294" i="9" s="1"/>
  <c r="AH294" i="9"/>
  <c r="AA262" i="9"/>
  <c r="AB262" i="9" s="1"/>
  <c r="AF262" i="9" s="1"/>
  <c r="AH262" i="9"/>
  <c r="AA230" i="9"/>
  <c r="AB230" i="9" s="1"/>
  <c r="AF230" i="9" s="1"/>
  <c r="AH230" i="9"/>
  <c r="AA198" i="9"/>
  <c r="AB198" i="9" s="1"/>
  <c r="AF198" i="9" s="1"/>
  <c r="AH198" i="9"/>
  <c r="AA166" i="9"/>
  <c r="AB166" i="9" s="1"/>
  <c r="AF166" i="9" s="1"/>
  <c r="AH166" i="9"/>
  <c r="AA134" i="9"/>
  <c r="AB134" i="9" s="1"/>
  <c r="AF134" i="9" s="1"/>
  <c r="AH134" i="9"/>
  <c r="AA102" i="9"/>
  <c r="AB102" i="9" s="1"/>
  <c r="AF102" i="9" s="1"/>
  <c r="AH102" i="9"/>
  <c r="AA70" i="9"/>
  <c r="AH70" i="9"/>
  <c r="AA34" i="9"/>
  <c r="AB34" i="9" s="1"/>
  <c r="AF34" i="9" s="1"/>
  <c r="AH34" i="9"/>
  <c r="AA8669" i="9"/>
  <c r="AB8669" i="9" s="1"/>
  <c r="AF8669" i="9" s="1"/>
  <c r="AH8669" i="9"/>
  <c r="AA8605" i="9"/>
  <c r="AB8605" i="9" s="1"/>
  <c r="AF8605" i="9" s="1"/>
  <c r="AH8605" i="9"/>
  <c r="AA8557" i="9"/>
  <c r="AB8557" i="9" s="1"/>
  <c r="AF8557" i="9" s="1"/>
  <c r="AA8493" i="9"/>
  <c r="AB8493" i="9" s="1"/>
  <c r="AH8493" i="9"/>
  <c r="AA8429" i="9"/>
  <c r="AB8429" i="9" s="1"/>
  <c r="AF8429" i="9" s="1"/>
  <c r="AH8429" i="9"/>
  <c r="AA8365" i="9"/>
  <c r="AB8365" i="9" s="1"/>
  <c r="AF8365" i="9" s="1"/>
  <c r="AH8365" i="9"/>
  <c r="AA8221" i="9"/>
  <c r="AB8221" i="9" s="1"/>
  <c r="AF8221" i="9" s="1"/>
  <c r="AH8221" i="9"/>
  <c r="AA8157" i="9"/>
  <c r="AB8157" i="9" s="1"/>
  <c r="AH8157" i="9"/>
  <c r="AA8093" i="9"/>
  <c r="AB8093" i="9" s="1"/>
  <c r="AF8093" i="9" s="1"/>
  <c r="AH8093" i="9"/>
  <c r="AA8029" i="9"/>
  <c r="AB8029" i="9" s="1"/>
  <c r="AF8029" i="9" s="1"/>
  <c r="AH8029" i="9"/>
  <c r="AA7965" i="9"/>
  <c r="AB7965" i="9" s="1"/>
  <c r="AH7965" i="9"/>
  <c r="AA7901" i="9"/>
  <c r="AB7901" i="9" s="1"/>
  <c r="AF7901" i="9" s="1"/>
  <c r="AH7901" i="9"/>
  <c r="AA7837" i="9"/>
  <c r="AB7837" i="9" s="1"/>
  <c r="AH7837" i="9"/>
  <c r="AA7773" i="9"/>
  <c r="AB7773" i="9" s="1"/>
  <c r="AH7773" i="9"/>
  <c r="AA7709" i="9"/>
  <c r="AB7709" i="9" s="1"/>
  <c r="AF7709" i="9" s="1"/>
  <c r="AH7709" i="9"/>
  <c r="AA7645" i="9"/>
  <c r="AH7645" i="9"/>
  <c r="AA7581" i="9"/>
  <c r="AB7581" i="9" s="1"/>
  <c r="AH7581" i="9"/>
  <c r="AA7485" i="9"/>
  <c r="AB7485" i="9" s="1"/>
  <c r="AH7485" i="9"/>
  <c r="AA7421" i="9"/>
  <c r="AB7421" i="9" s="1"/>
  <c r="AF7421" i="9" s="1"/>
  <c r="AH7421" i="9"/>
  <c r="AA7357" i="9"/>
  <c r="AB7357" i="9" s="1"/>
  <c r="AF7357" i="9" s="1"/>
  <c r="AH7357" i="9"/>
  <c r="AA7309" i="9"/>
  <c r="AB7309" i="9" s="1"/>
  <c r="AF7309" i="9" s="1"/>
  <c r="AH7309" i="9"/>
  <c r="AA7245" i="9"/>
  <c r="AB7245" i="9" s="1"/>
  <c r="AH7245" i="9"/>
  <c r="AA7181" i="9"/>
  <c r="AB7181" i="9" s="1"/>
  <c r="AF7181" i="9" s="1"/>
  <c r="AH7181" i="9"/>
  <c r="AA7117" i="9"/>
  <c r="AB7117" i="9" s="1"/>
  <c r="AF7117" i="9" s="1"/>
  <c r="AH7117" i="9"/>
  <c r="AA7053" i="9"/>
  <c r="AB7053" i="9" s="1"/>
  <c r="AH7053" i="9"/>
  <c r="AA6989" i="9"/>
  <c r="AB6989" i="9" s="1"/>
  <c r="AF6989" i="9" s="1"/>
  <c r="AH6989" i="9"/>
  <c r="AA6925" i="9"/>
  <c r="AB6925" i="9" s="1"/>
  <c r="AF6925" i="9" s="1"/>
  <c r="AH6925" i="9"/>
  <c r="AA6861" i="9"/>
  <c r="AH6861" i="9"/>
  <c r="AA6765" i="9"/>
  <c r="AB6765" i="9" s="1"/>
  <c r="AH6765" i="9"/>
  <c r="AA6701" i="9"/>
  <c r="AB6701" i="9" s="1"/>
  <c r="AF6701" i="9" s="1"/>
  <c r="AH6701" i="9"/>
  <c r="AA6637" i="9"/>
  <c r="AH6637" i="9"/>
  <c r="AA6573" i="9"/>
  <c r="AB6573" i="9" s="1"/>
  <c r="AH6573" i="9"/>
  <c r="AA6541" i="9"/>
  <c r="AB6541" i="9" s="1"/>
  <c r="AF6541" i="9" s="1"/>
  <c r="AH6541" i="9"/>
  <c r="AA6509" i="9"/>
  <c r="AB6509" i="9" s="1"/>
  <c r="AF6509" i="9" s="1"/>
  <c r="AH6509" i="9"/>
  <c r="AA6481" i="9"/>
  <c r="AB6481" i="9" s="1"/>
  <c r="AF6481" i="9" s="1"/>
  <c r="AA6449" i="9"/>
  <c r="AB6449" i="9" s="1"/>
  <c r="AF6449" i="9" s="1"/>
  <c r="AH6449" i="9"/>
  <c r="AA6417" i="9"/>
  <c r="AB6417" i="9" s="1"/>
  <c r="AF6417" i="9" s="1"/>
  <c r="AH6417" i="9"/>
  <c r="AA6385" i="9"/>
  <c r="AB6385" i="9" s="1"/>
  <c r="AF6385" i="9" s="1"/>
  <c r="AH6385" i="9"/>
  <c r="AA6353" i="9"/>
  <c r="AB6353" i="9" s="1"/>
  <c r="AF6353" i="9" s="1"/>
  <c r="AH6353" i="9"/>
  <c r="AA6321" i="9"/>
  <c r="AB6321" i="9" s="1"/>
  <c r="AF6321" i="9" s="1"/>
  <c r="AH6321" i="9"/>
  <c r="AA6289" i="9"/>
  <c r="AB6289" i="9" s="1"/>
  <c r="AF6289" i="9" s="1"/>
  <c r="AH6289" i="9"/>
  <c r="AA6257" i="9"/>
  <c r="AB6257" i="9" s="1"/>
  <c r="AF6257" i="9" s="1"/>
  <c r="AH6257" i="9"/>
  <c r="AA6225" i="9"/>
  <c r="AB6225" i="9" s="1"/>
  <c r="AF6225" i="9" s="1"/>
  <c r="AH6225" i="9"/>
  <c r="AA6193" i="9"/>
  <c r="AB6193" i="9" s="1"/>
  <c r="AF6193" i="9" s="1"/>
  <c r="AH6193" i="9"/>
  <c r="AA6141" i="9"/>
  <c r="AH6141" i="9"/>
  <c r="AA6109" i="9"/>
  <c r="AB6109" i="9" s="1"/>
  <c r="AF6109" i="9" s="1"/>
  <c r="AH6109" i="9"/>
  <c r="AA6049" i="9"/>
  <c r="AB6049" i="9" s="1"/>
  <c r="AF6049" i="9" s="1"/>
  <c r="AH6049" i="9"/>
  <c r="AA6017" i="9"/>
  <c r="AB6017" i="9" s="1"/>
  <c r="AF6017" i="9" s="1"/>
  <c r="AH6017" i="9"/>
  <c r="AA5985" i="9"/>
  <c r="AB5985" i="9" s="1"/>
  <c r="AF5985" i="9" s="1"/>
  <c r="AH5985" i="9"/>
  <c r="AA5953" i="9"/>
  <c r="AB5953" i="9" s="1"/>
  <c r="AH5953" i="9"/>
  <c r="AA5921" i="9"/>
  <c r="AB5921" i="9" s="1"/>
  <c r="AF5921" i="9" s="1"/>
  <c r="AH5921" i="9"/>
  <c r="AA5889" i="9"/>
  <c r="AB5889" i="9" s="1"/>
  <c r="AF5889" i="9" s="1"/>
  <c r="AH5889" i="9"/>
  <c r="AA5857" i="9"/>
  <c r="AB5857" i="9" s="1"/>
  <c r="AF5857" i="9" s="1"/>
  <c r="AH5857" i="9"/>
  <c r="AA5837" i="9"/>
  <c r="AB5837" i="9" s="1"/>
  <c r="AF5837" i="9" s="1"/>
  <c r="AH5837" i="9"/>
  <c r="AA5773" i="9"/>
  <c r="AB5773" i="9" s="1"/>
  <c r="AF5773" i="9" s="1"/>
  <c r="AH5773" i="9"/>
  <c r="AA5709" i="9"/>
  <c r="AB5709" i="9" s="1"/>
  <c r="AH5709" i="9"/>
  <c r="AA5661" i="9"/>
  <c r="AB5661" i="9" s="1"/>
  <c r="AH5661" i="9"/>
  <c r="AA5597" i="9"/>
  <c r="AB5597" i="9" s="1"/>
  <c r="AF5597" i="9" s="1"/>
  <c r="AH5597" i="9"/>
  <c r="AA5533" i="9"/>
  <c r="AB5533" i="9" s="1"/>
  <c r="AF5533" i="9" s="1"/>
  <c r="AH5533" i="9"/>
  <c r="AA5485" i="9"/>
  <c r="AB5485" i="9" s="1"/>
  <c r="AF5485" i="9" s="1"/>
  <c r="AH5485" i="9"/>
  <c r="AA5453" i="9"/>
  <c r="AB5453" i="9" s="1"/>
  <c r="AF5453" i="9" s="1"/>
  <c r="AH5453" i="9"/>
  <c r="AA5421" i="9"/>
  <c r="AH5421" i="9"/>
  <c r="AA5389" i="9"/>
  <c r="AH5389" i="9"/>
  <c r="AA5325" i="9"/>
  <c r="AB5325" i="9" s="1"/>
  <c r="AH5325" i="9"/>
  <c r="AA5293" i="9"/>
  <c r="AB5293" i="9" s="1"/>
  <c r="AF5293" i="9" s="1"/>
  <c r="AH5293" i="9"/>
  <c r="AA5265" i="9"/>
  <c r="AB5265" i="9" s="1"/>
  <c r="AF5265" i="9" s="1"/>
  <c r="AA5233" i="9"/>
  <c r="AB5233" i="9" s="1"/>
  <c r="AF5233" i="9" s="1"/>
  <c r="AH5233" i="9"/>
  <c r="AA5201" i="9"/>
  <c r="AB5201" i="9" s="1"/>
  <c r="AF5201" i="9" s="1"/>
  <c r="AH5201" i="9"/>
  <c r="AA5169" i="9"/>
  <c r="AB5169" i="9" s="1"/>
  <c r="AF5169" i="9" s="1"/>
  <c r="AH5169" i="9"/>
  <c r="AA5137" i="9"/>
  <c r="AB5137" i="9" s="1"/>
  <c r="AF5137" i="9" s="1"/>
  <c r="AH5137" i="9"/>
  <c r="AA5105" i="9"/>
  <c r="AB5105" i="9" s="1"/>
  <c r="AF5105" i="9" s="1"/>
  <c r="AH5105" i="9"/>
  <c r="AA5053" i="9"/>
  <c r="AB5053" i="9" s="1"/>
  <c r="AF5053" i="9" s="1"/>
  <c r="AH5053" i="9"/>
  <c r="AA4989" i="9"/>
  <c r="AB4989" i="9" s="1"/>
  <c r="AH4989" i="9"/>
  <c r="AA4925" i="9"/>
  <c r="AB4925" i="9" s="1"/>
  <c r="AF4925" i="9" s="1"/>
  <c r="AH4925" i="9"/>
  <c r="AA4813" i="9"/>
  <c r="AB4813" i="9" s="1"/>
  <c r="AF4813" i="9" s="1"/>
  <c r="AH4813" i="9"/>
  <c r="AA4749" i="9"/>
  <c r="AB4749" i="9" s="1"/>
  <c r="AH4749" i="9"/>
  <c r="AA4685" i="9"/>
  <c r="AB4685" i="9" s="1"/>
  <c r="AF4685" i="9" s="1"/>
  <c r="AH4685" i="9"/>
  <c r="AA4621" i="9"/>
  <c r="AB4621" i="9" s="1"/>
  <c r="AF4621" i="9" s="1"/>
  <c r="AH4621" i="9"/>
  <c r="AA4557" i="9"/>
  <c r="AB4557" i="9" s="1"/>
  <c r="AH4557" i="9"/>
  <c r="AA4493" i="9"/>
  <c r="AB4493" i="9" s="1"/>
  <c r="AF4493" i="9" s="1"/>
  <c r="AH4493" i="9"/>
  <c r="AA4429" i="9"/>
  <c r="AB4429" i="9" s="1"/>
  <c r="AF4429" i="9" s="1"/>
  <c r="AH4429" i="9"/>
  <c r="AA4365" i="9"/>
  <c r="AB4365" i="9" s="1"/>
  <c r="AH4365" i="9"/>
  <c r="AA4301" i="9"/>
  <c r="AB4301" i="9" s="1"/>
  <c r="AF4301" i="9" s="1"/>
  <c r="AH4301" i="9"/>
  <c r="AA4237" i="9"/>
  <c r="AB4237" i="9" s="1"/>
  <c r="AF4237" i="9" s="1"/>
  <c r="AH4237" i="9"/>
  <c r="AH4173" i="9"/>
  <c r="AA4109" i="9"/>
  <c r="AB4109" i="9" s="1"/>
  <c r="AF4109" i="9" s="1"/>
  <c r="AH4109" i="9"/>
  <c r="AA4045" i="9"/>
  <c r="AB4045" i="9" s="1"/>
  <c r="AF4045" i="9" s="1"/>
  <c r="AH4045" i="9"/>
  <c r="AA3981" i="9"/>
  <c r="AB3981" i="9" s="1"/>
  <c r="AH3981" i="9"/>
  <c r="AA3917" i="9"/>
  <c r="AB3917" i="9" s="1"/>
  <c r="AF3917" i="9" s="1"/>
  <c r="AH3917" i="9"/>
  <c r="AA3837" i="9"/>
  <c r="AB3837" i="9" s="1"/>
  <c r="AH3837" i="9"/>
  <c r="AA3773" i="9"/>
  <c r="AB3773" i="9" s="1"/>
  <c r="AF3773" i="9" s="1"/>
  <c r="AH3773" i="9"/>
  <c r="AA3613" i="9"/>
  <c r="AB3613" i="9" s="1"/>
  <c r="AF3613" i="9" s="1"/>
  <c r="AH3613" i="9"/>
  <c r="AA3565" i="9"/>
  <c r="AB3565" i="9" s="1"/>
  <c r="AF3565" i="9" s="1"/>
  <c r="AH3565" i="9"/>
  <c r="AA3501" i="9"/>
  <c r="AB3501" i="9" s="1"/>
  <c r="AH3501" i="9"/>
  <c r="AA3437" i="9"/>
  <c r="AB3437" i="9" s="1"/>
  <c r="AF3437" i="9" s="1"/>
  <c r="AH3437" i="9"/>
  <c r="AA3373" i="9"/>
  <c r="AB3373" i="9" s="1"/>
  <c r="AF3373" i="9" s="1"/>
  <c r="AH3373" i="9"/>
  <c r="AA3309" i="9"/>
  <c r="AB3309" i="9" s="1"/>
  <c r="AH3309" i="9"/>
  <c r="AA3245" i="9"/>
  <c r="AB3245" i="9" s="1"/>
  <c r="AF3245" i="9" s="1"/>
  <c r="AH3245" i="9"/>
  <c r="AA3181" i="9"/>
  <c r="AH3181" i="9"/>
  <c r="AA3085" i="9"/>
  <c r="AB3085" i="9" s="1"/>
  <c r="AF3085" i="9" s="1"/>
  <c r="AH3085" i="9"/>
  <c r="AA3021" i="9"/>
  <c r="AB3021" i="9" s="1"/>
  <c r="AH3021" i="9"/>
  <c r="AA2957" i="9"/>
  <c r="AB2957" i="9" s="1"/>
  <c r="AF2957" i="9" s="1"/>
  <c r="AH2957" i="9"/>
  <c r="AA2893" i="9"/>
  <c r="AB2893" i="9" s="1"/>
  <c r="AF2893" i="9" s="1"/>
  <c r="AH2893" i="9"/>
  <c r="AA2829" i="9"/>
  <c r="AB2829" i="9" s="1"/>
  <c r="AH2829" i="9"/>
  <c r="AA2765" i="9"/>
  <c r="AB2765" i="9" s="1"/>
  <c r="AF2765" i="9" s="1"/>
  <c r="AH2765" i="9"/>
  <c r="AA2701" i="9"/>
  <c r="AB2701" i="9" s="1"/>
  <c r="AF2701" i="9" s="1"/>
  <c r="AH2701" i="9"/>
  <c r="AA2653" i="9"/>
  <c r="AB2653" i="9" s="1"/>
  <c r="AF2653" i="9" s="1"/>
  <c r="AA2589" i="9"/>
  <c r="AB2589" i="9" s="1"/>
  <c r="AH2589" i="9"/>
  <c r="AA2525" i="9"/>
  <c r="AB2525" i="9" s="1"/>
  <c r="AF2525" i="9" s="1"/>
  <c r="AH2525" i="9"/>
  <c r="AA2461" i="9"/>
  <c r="AB2461" i="9" s="1"/>
  <c r="AF2461" i="9" s="1"/>
  <c r="AH2461" i="9"/>
  <c r="AA2349" i="9"/>
  <c r="AB2349" i="9" s="1"/>
  <c r="AH2349" i="9"/>
  <c r="AA2285" i="9"/>
  <c r="AB2285" i="9" s="1"/>
  <c r="AF2285" i="9" s="1"/>
  <c r="AH2285" i="9"/>
  <c r="AA2221" i="9"/>
  <c r="AB2221" i="9" s="1"/>
  <c r="AF2221" i="9" s="1"/>
  <c r="AH2221" i="9"/>
  <c r="AA2157" i="9"/>
  <c r="AB2157" i="9" s="1"/>
  <c r="AH2157" i="9"/>
  <c r="AA2093" i="9"/>
  <c r="AB2093" i="9" s="1"/>
  <c r="AF2093" i="9" s="1"/>
  <c r="AH2093" i="9"/>
  <c r="AA2029" i="9"/>
  <c r="AB2029" i="9" s="1"/>
  <c r="AF2029" i="9" s="1"/>
  <c r="AH2029" i="9"/>
  <c r="AA1965" i="9"/>
  <c r="AB1965" i="9" s="1"/>
  <c r="AH1965" i="9"/>
  <c r="AA1901" i="9"/>
  <c r="AB1901" i="9" s="1"/>
  <c r="AF1901" i="9" s="1"/>
  <c r="AH1901" i="9"/>
  <c r="AA1837" i="9"/>
  <c r="AB1837" i="9" s="1"/>
  <c r="AF1837" i="9" s="1"/>
  <c r="AH1837" i="9"/>
  <c r="AA1773" i="9"/>
  <c r="AB1773" i="9" s="1"/>
  <c r="AH1773" i="9"/>
  <c r="AA1681" i="9"/>
  <c r="AB1681" i="9" s="1"/>
  <c r="AF1681" i="9" s="1"/>
  <c r="AH1681" i="9"/>
  <c r="AA1649" i="9"/>
  <c r="AB1649" i="9" s="1"/>
  <c r="AF1649" i="9" s="1"/>
  <c r="AH1649" i="9"/>
  <c r="AA1617" i="9"/>
  <c r="AB1617" i="9" s="1"/>
  <c r="AF1617" i="9" s="1"/>
  <c r="AH1617" i="9"/>
  <c r="AA1585" i="9"/>
  <c r="AB1585" i="9" s="1"/>
  <c r="AF1585" i="9" s="1"/>
  <c r="AH1585" i="9"/>
  <c r="AH1565" i="9"/>
  <c r="AA1533" i="9"/>
  <c r="AB1533" i="9" s="1"/>
  <c r="AH1533" i="9"/>
  <c r="AA1501" i="9"/>
  <c r="AB1501" i="9" s="1"/>
  <c r="AF1501" i="9" s="1"/>
  <c r="AH1501" i="9"/>
  <c r="AA1469" i="9"/>
  <c r="AB1469" i="9" s="1"/>
  <c r="AF1469" i="9" s="1"/>
  <c r="AH1469" i="9"/>
  <c r="AA1437" i="9"/>
  <c r="AB1437" i="9" s="1"/>
  <c r="AH1437" i="9"/>
  <c r="AA1389" i="9"/>
  <c r="AB1389" i="9" s="1"/>
  <c r="AF1389" i="9" s="1"/>
  <c r="AH1389" i="9"/>
  <c r="AA1325" i="9"/>
  <c r="AB1325" i="9" s="1"/>
  <c r="AF1325" i="9" s="1"/>
  <c r="AH1325" i="9"/>
  <c r="AA1261" i="9"/>
  <c r="AB1261" i="9" s="1"/>
  <c r="AF1261" i="9" s="1"/>
  <c r="AH1261" i="9"/>
  <c r="AA1197" i="9"/>
  <c r="AB1197" i="9" s="1"/>
  <c r="AF1197" i="9" s="1"/>
  <c r="AH1197" i="9"/>
  <c r="AA1133" i="9"/>
  <c r="AB1133" i="9" s="1"/>
  <c r="AF1133" i="9" s="1"/>
  <c r="AH1133" i="9"/>
  <c r="AA1069" i="9"/>
  <c r="AB1069" i="9" s="1"/>
  <c r="AF1069" i="9" s="1"/>
  <c r="AH1069" i="9"/>
  <c r="AA1005" i="9"/>
  <c r="AB1005" i="9" s="1"/>
  <c r="AF1005" i="9" s="1"/>
  <c r="AH1005" i="9"/>
  <c r="AA957" i="9"/>
  <c r="AH957" i="9"/>
  <c r="AA865" i="9"/>
  <c r="AB865" i="9" s="1"/>
  <c r="AF865" i="9" s="1"/>
  <c r="AH865" i="9"/>
  <c r="AA817" i="9"/>
  <c r="AB817" i="9" s="1"/>
  <c r="AF817" i="9" s="1"/>
  <c r="AH817" i="9"/>
  <c r="AA705" i="9"/>
  <c r="AB705" i="9" s="1"/>
  <c r="AF705" i="9" s="1"/>
  <c r="AH705" i="9"/>
  <c r="AA657" i="9"/>
  <c r="AB657" i="9" s="1"/>
  <c r="AF657" i="9" s="1"/>
  <c r="AH657" i="9"/>
  <c r="AA593" i="9"/>
  <c r="AB593" i="9" s="1"/>
  <c r="AF593" i="9" s="1"/>
  <c r="AH593" i="9"/>
  <c r="AA529" i="9"/>
  <c r="AB529" i="9" s="1"/>
  <c r="AF529" i="9" s="1"/>
  <c r="AH529" i="9"/>
  <c r="AA465" i="9"/>
  <c r="AB465" i="9" s="1"/>
  <c r="AF465" i="9" s="1"/>
  <c r="AH465" i="9"/>
  <c r="AA401" i="9"/>
  <c r="AB401" i="9" s="1"/>
  <c r="AF401" i="9" s="1"/>
  <c r="AH401" i="9"/>
  <c r="AA337" i="9"/>
  <c r="AB337" i="9" s="1"/>
  <c r="AF337" i="9" s="1"/>
  <c r="AH337" i="9"/>
  <c r="AA273" i="9"/>
  <c r="AB273" i="9" s="1"/>
  <c r="AF273" i="9" s="1"/>
  <c r="AH273" i="9"/>
  <c r="AA209" i="9"/>
  <c r="AB209" i="9" s="1"/>
  <c r="AF209" i="9" s="1"/>
  <c r="AH209" i="9"/>
  <c r="AA145" i="9"/>
  <c r="AB145" i="9" s="1"/>
  <c r="AF145" i="9" s="1"/>
  <c r="AH145" i="9"/>
  <c r="AA81" i="9"/>
  <c r="AB81" i="9" s="1"/>
  <c r="AF81" i="9" s="1"/>
  <c r="AH81" i="9"/>
  <c r="AA8756" i="9"/>
  <c r="AB8756" i="9" s="1"/>
  <c r="AF8756" i="9" s="1"/>
  <c r="AH8756" i="9"/>
  <c r="AA8692" i="9"/>
  <c r="AB8692" i="9" s="1"/>
  <c r="AF8692" i="9" s="1"/>
  <c r="AH8692" i="9"/>
  <c r="AA8644" i="9"/>
  <c r="AB8644" i="9" s="1"/>
  <c r="AF8644" i="9" s="1"/>
  <c r="AA8580" i="9"/>
  <c r="AB8580" i="9" s="1"/>
  <c r="AF8580" i="9" s="1"/>
  <c r="AH8580" i="9"/>
  <c r="AA8516" i="9"/>
  <c r="AH8516" i="9"/>
  <c r="AH8468" i="9"/>
  <c r="AA8404" i="9"/>
  <c r="AB8404" i="9" s="1"/>
  <c r="AF8404" i="9" s="1"/>
  <c r="AH8404" i="9"/>
  <c r="AA8340" i="9"/>
  <c r="AB8340" i="9" s="1"/>
  <c r="AF8340" i="9" s="1"/>
  <c r="AH8340" i="9"/>
  <c r="AA8244" i="9"/>
  <c r="AB8244" i="9" s="1"/>
  <c r="AF8244" i="9" s="1"/>
  <c r="AH8244" i="9"/>
  <c r="AA8200" i="9"/>
  <c r="AB8200" i="9" s="1"/>
  <c r="AF8200" i="9" s="1"/>
  <c r="AH8200" i="9"/>
  <c r="AA8168" i="9"/>
  <c r="AB8168" i="9" s="1"/>
  <c r="AF8168" i="9" s="1"/>
  <c r="AH8168" i="9"/>
  <c r="AA8136" i="9"/>
  <c r="AB8136" i="9" s="1"/>
  <c r="AF8136" i="9" s="1"/>
  <c r="AH8136" i="9"/>
  <c r="AA8104" i="9"/>
  <c r="AB8104" i="9" s="1"/>
  <c r="AF8104" i="9" s="1"/>
  <c r="AH8104" i="9"/>
  <c r="AA8072" i="9"/>
  <c r="AB8072" i="9" s="1"/>
  <c r="AF8072" i="9" s="1"/>
  <c r="AH8072" i="9"/>
  <c r="AA8040" i="9"/>
  <c r="AB8040" i="9" s="1"/>
  <c r="AF8040" i="9" s="1"/>
  <c r="AH8040" i="9"/>
  <c r="AA8004" i="9"/>
  <c r="AB8004" i="9" s="1"/>
  <c r="AF8004" i="9" s="1"/>
  <c r="AH8004" i="9"/>
  <c r="AA7940" i="9"/>
  <c r="AB7940" i="9" s="1"/>
  <c r="AF7940" i="9" s="1"/>
  <c r="AH7940" i="9"/>
  <c r="AA7876" i="9"/>
  <c r="AB7876" i="9" s="1"/>
  <c r="AF7876" i="9" s="1"/>
  <c r="AH7876" i="9"/>
  <c r="AA7812" i="9"/>
  <c r="AB7812" i="9" s="1"/>
  <c r="AF7812" i="9" s="1"/>
  <c r="AH7812" i="9"/>
  <c r="AA7268" i="9"/>
  <c r="AB7268" i="9" s="1"/>
  <c r="AF7268" i="9" s="1"/>
  <c r="AH7268" i="9"/>
  <c r="AA7204" i="9"/>
  <c r="AB7204" i="9" s="1"/>
  <c r="AF7204" i="9" s="1"/>
  <c r="AH7204" i="9"/>
  <c r="AA7140" i="9"/>
  <c r="AB7140" i="9" s="1"/>
  <c r="AF7140" i="9" s="1"/>
  <c r="AH7140" i="9"/>
  <c r="AA7076" i="9"/>
  <c r="AB7076" i="9" s="1"/>
  <c r="AF7076" i="9" s="1"/>
  <c r="AH7076" i="9"/>
  <c r="AA7012" i="9"/>
  <c r="AB7012" i="9" s="1"/>
  <c r="AF7012" i="9" s="1"/>
  <c r="AH7012" i="9"/>
  <c r="AA6948" i="9"/>
  <c r="AB6948" i="9" s="1"/>
  <c r="AF6948" i="9" s="1"/>
  <c r="AH6948" i="9"/>
  <c r="AA6884" i="9"/>
  <c r="AB6884" i="9" s="1"/>
  <c r="AF6884" i="9" s="1"/>
  <c r="AH6884" i="9"/>
  <c r="AA6788" i="9"/>
  <c r="AB6788" i="9" s="1"/>
  <c r="AF6788" i="9" s="1"/>
  <c r="AH6788" i="9"/>
  <c r="AA6740" i="9"/>
  <c r="AB6740" i="9" s="1"/>
  <c r="AF6740" i="9" s="1"/>
  <c r="AH6740" i="9"/>
  <c r="AA6676" i="9"/>
  <c r="AB6676" i="9" s="1"/>
  <c r="AF6676" i="9" s="1"/>
  <c r="AH6676" i="9"/>
  <c r="AA6612" i="9"/>
  <c r="AB6612" i="9" s="1"/>
  <c r="AF6612" i="9" s="1"/>
  <c r="AH6612" i="9"/>
  <c r="AA6548" i="9"/>
  <c r="AB6548" i="9" s="1"/>
  <c r="AF6548" i="9" s="1"/>
  <c r="AH6548" i="9"/>
  <c r="AA6484" i="9"/>
  <c r="AB6484" i="9" s="1"/>
  <c r="AF6484" i="9" s="1"/>
  <c r="AH6484" i="9"/>
  <c r="AA6424" i="9"/>
  <c r="AB6424" i="9" s="1"/>
  <c r="AF6424" i="9" s="1"/>
  <c r="AH6424" i="9"/>
  <c r="AA6360" i="9"/>
  <c r="AB6360" i="9" s="1"/>
  <c r="AF6360" i="9" s="1"/>
  <c r="AH6360" i="9"/>
  <c r="AA6296" i="9"/>
  <c r="AB6296" i="9" s="1"/>
  <c r="AF6296" i="9" s="1"/>
  <c r="AH6296" i="9"/>
  <c r="AA6232" i="9"/>
  <c r="AB6232" i="9" s="1"/>
  <c r="AF6232" i="9" s="1"/>
  <c r="AH6232" i="9"/>
  <c r="AA6168" i="9"/>
  <c r="AB6168" i="9" s="1"/>
  <c r="AF6168" i="9" s="1"/>
  <c r="AH6168" i="9"/>
  <c r="AA6072" i="9"/>
  <c r="AB6072" i="9" s="1"/>
  <c r="AF6072" i="9" s="1"/>
  <c r="AH6072" i="9"/>
  <c r="AA6008" i="9"/>
  <c r="AB6008" i="9" s="1"/>
  <c r="AF6008" i="9" s="1"/>
  <c r="AH6008" i="9"/>
  <c r="AA5944" i="9"/>
  <c r="AB5944" i="9" s="1"/>
  <c r="AF5944" i="9" s="1"/>
  <c r="AH5944" i="9"/>
  <c r="AA5880" i="9"/>
  <c r="AB5880" i="9" s="1"/>
  <c r="AF5880" i="9" s="1"/>
  <c r="AH5880" i="9"/>
  <c r="AA5812" i="9"/>
  <c r="AB5812" i="9" s="1"/>
  <c r="AF5812" i="9" s="1"/>
  <c r="AH5812" i="9"/>
  <c r="AA5748" i="9"/>
  <c r="AB5748" i="9" s="1"/>
  <c r="AF5748" i="9" s="1"/>
  <c r="AH5748" i="9"/>
  <c r="AA5684" i="9"/>
  <c r="AB5684" i="9" s="1"/>
  <c r="AF5684" i="9" s="1"/>
  <c r="AH5684" i="9"/>
  <c r="AA5620" i="9"/>
  <c r="AB5620" i="9" s="1"/>
  <c r="AF5620" i="9" s="1"/>
  <c r="AH5620" i="9"/>
  <c r="AA5508" i="9"/>
  <c r="AB5508" i="9" s="1"/>
  <c r="AF5508" i="9" s="1"/>
  <c r="AH5508" i="9"/>
  <c r="AA5444" i="9"/>
  <c r="AB5444" i="9" s="1"/>
  <c r="AF5444" i="9" s="1"/>
  <c r="AH5444" i="9"/>
  <c r="AH5380" i="9"/>
  <c r="AA5316" i="9"/>
  <c r="AB5316" i="9" s="1"/>
  <c r="AF5316" i="9" s="1"/>
  <c r="AA5252" i="9"/>
  <c r="AB5252" i="9" s="1"/>
  <c r="AF5252" i="9" s="1"/>
  <c r="AH5252" i="9"/>
  <c r="AA5188" i="9"/>
  <c r="AB5188" i="9" s="1"/>
  <c r="AF5188" i="9" s="1"/>
  <c r="AH5188" i="9"/>
  <c r="AA5124" i="9"/>
  <c r="AB5124" i="9" s="1"/>
  <c r="AF5124" i="9" s="1"/>
  <c r="AH5124" i="9"/>
  <c r="AA4328" i="9"/>
  <c r="AB4328" i="9" s="1"/>
  <c r="AF4328" i="9" s="1"/>
  <c r="AH4328" i="9"/>
  <c r="AA4264" i="9"/>
  <c r="AB4264" i="9" s="1"/>
  <c r="AF4264" i="9" s="1"/>
  <c r="AH4264" i="9"/>
  <c r="AA4152" i="9"/>
  <c r="AB4152" i="9" s="1"/>
  <c r="AF4152" i="9" s="1"/>
  <c r="AH4152" i="9"/>
  <c r="AA4088" i="9"/>
  <c r="AB4088" i="9" s="1"/>
  <c r="AH4088" i="9"/>
  <c r="AA4024" i="9"/>
  <c r="AB4024" i="9" s="1"/>
  <c r="AF4024" i="9" s="1"/>
  <c r="AH4024" i="9"/>
  <c r="AA3960" i="9"/>
  <c r="AB3960" i="9" s="1"/>
  <c r="AF3960" i="9" s="1"/>
  <c r="AH3960" i="9"/>
  <c r="AA3864" i="9"/>
  <c r="AB3864" i="9" s="1"/>
  <c r="AF3864" i="9" s="1"/>
  <c r="AH3864" i="9"/>
  <c r="AA3800" i="9"/>
  <c r="AB3800" i="9" s="1"/>
  <c r="AF3800" i="9" s="1"/>
  <c r="AH3800" i="9"/>
  <c r="AA3752" i="9"/>
  <c r="AB3752" i="9" s="1"/>
  <c r="AF3752" i="9" s="1"/>
  <c r="AA3012" i="9"/>
  <c r="AB3012" i="9" s="1"/>
  <c r="AF3012" i="9" s="1"/>
  <c r="AH3012" i="9"/>
  <c r="AA2948" i="9"/>
  <c r="AB2948" i="9" s="1"/>
  <c r="AF2948" i="9" s="1"/>
  <c r="AH2948" i="9"/>
  <c r="AA2884" i="9"/>
  <c r="AB2884" i="9" s="1"/>
  <c r="AF2884" i="9" s="1"/>
  <c r="AH2884" i="9"/>
  <c r="AA2836" i="9"/>
  <c r="AB2836" i="9" s="1"/>
  <c r="AF2836" i="9" s="1"/>
  <c r="AH2836" i="9"/>
  <c r="AA2772" i="9"/>
  <c r="AB2772" i="9" s="1"/>
  <c r="AF2772" i="9" s="1"/>
  <c r="AH2772" i="9"/>
  <c r="AA2708" i="9"/>
  <c r="AB2708" i="9" s="1"/>
  <c r="AF2708" i="9" s="1"/>
  <c r="AH2708" i="9"/>
  <c r="AA2648" i="9"/>
  <c r="AB2648" i="9" s="1"/>
  <c r="AF2648" i="9" s="1"/>
  <c r="AH2648" i="9"/>
  <c r="AA2616" i="9"/>
  <c r="AB2616" i="9" s="1"/>
  <c r="AF2616" i="9" s="1"/>
  <c r="AH2616" i="9"/>
  <c r="AA2584" i="9"/>
  <c r="AB2584" i="9" s="1"/>
  <c r="AF2584" i="9" s="1"/>
  <c r="AH2584" i="9"/>
  <c r="AA2552" i="9"/>
  <c r="AB2552" i="9" s="1"/>
  <c r="AF2552" i="9" s="1"/>
  <c r="AH2552" i="9"/>
  <c r="AA2520" i="9"/>
  <c r="AB2520" i="9" s="1"/>
  <c r="AF2520" i="9" s="1"/>
  <c r="AH2520" i="9"/>
  <c r="AA2488" i="9"/>
  <c r="AB2488" i="9" s="1"/>
  <c r="AF2488" i="9" s="1"/>
  <c r="AH2488" i="9"/>
  <c r="AA2456" i="9"/>
  <c r="AB2456" i="9" s="1"/>
  <c r="AF2456" i="9" s="1"/>
  <c r="AH2456" i="9"/>
  <c r="AA2436" i="9"/>
  <c r="AB2436" i="9" s="1"/>
  <c r="AF2436" i="9" s="1"/>
  <c r="AA2404" i="9"/>
  <c r="AB2404" i="9" s="1"/>
  <c r="AF2404" i="9" s="1"/>
  <c r="AH2404" i="9"/>
  <c r="AA2372" i="9"/>
  <c r="AB2372" i="9" s="1"/>
  <c r="AF2372" i="9" s="1"/>
  <c r="AH2372" i="9"/>
  <c r="AA2344" i="9"/>
  <c r="AB2344" i="9" s="1"/>
  <c r="AF2344" i="9" s="1"/>
  <c r="AH2344" i="9"/>
  <c r="AA2292" i="9"/>
  <c r="AB2292" i="9" s="1"/>
  <c r="AF2292" i="9" s="1"/>
  <c r="AH2292" i="9"/>
  <c r="AA2228" i="9"/>
  <c r="AB2228" i="9" s="1"/>
  <c r="AF2228" i="9" s="1"/>
  <c r="AH2228" i="9"/>
  <c r="AA2164" i="9"/>
  <c r="AB2164" i="9" s="1"/>
  <c r="AF2164" i="9" s="1"/>
  <c r="AH2164" i="9"/>
  <c r="AA2132" i="9"/>
  <c r="AB2132" i="9" s="1"/>
  <c r="AF2132" i="9" s="1"/>
  <c r="AH2132" i="9"/>
  <c r="AA2100" i="9"/>
  <c r="AB2100" i="9" s="1"/>
  <c r="AF2100" i="9" s="1"/>
  <c r="AH2100" i="9"/>
  <c r="AA2068" i="9"/>
  <c r="AB2068" i="9" s="1"/>
  <c r="AF2068" i="9" s="1"/>
  <c r="AH2068" i="9"/>
  <c r="AA2036" i="9"/>
  <c r="AB2036" i="9" s="1"/>
  <c r="AF2036" i="9" s="1"/>
  <c r="AH2036" i="9"/>
  <c r="AA2004" i="9"/>
  <c r="AB2004" i="9" s="1"/>
  <c r="AF2004" i="9" s="1"/>
  <c r="AH2004" i="9"/>
  <c r="AA1972" i="9"/>
  <c r="AB1972" i="9" s="1"/>
  <c r="AF1972" i="9" s="1"/>
  <c r="AH1972" i="9"/>
  <c r="AA1940" i="9"/>
  <c r="AB1940" i="9" s="1"/>
  <c r="AF1940" i="9" s="1"/>
  <c r="AH1940" i="9"/>
  <c r="AA1908" i="9"/>
  <c r="AB1908" i="9" s="1"/>
  <c r="AF1908" i="9" s="1"/>
  <c r="AH1908" i="9"/>
  <c r="AA1876" i="9"/>
  <c r="AB1876" i="9" s="1"/>
  <c r="AF1876" i="9" s="1"/>
  <c r="AH1876" i="9"/>
  <c r="AA1844" i="9"/>
  <c r="AB1844" i="9" s="1"/>
  <c r="AF1844" i="9" s="1"/>
  <c r="AH1844" i="9"/>
  <c r="AA1812" i="9"/>
  <c r="AB1812" i="9" s="1"/>
  <c r="AF1812" i="9" s="1"/>
  <c r="AH1812" i="9"/>
  <c r="AA1780" i="9"/>
  <c r="AB1780" i="9" s="1"/>
  <c r="AF1780" i="9" s="1"/>
  <c r="AH1780" i="9"/>
  <c r="AA1748" i="9"/>
  <c r="AH1748" i="9"/>
  <c r="AA1716" i="9"/>
  <c r="AB1716" i="9" s="1"/>
  <c r="AF1716" i="9" s="1"/>
  <c r="AH1716" i="9"/>
  <c r="AA1656" i="9"/>
  <c r="AB1656" i="9" s="1"/>
  <c r="AF1656" i="9" s="1"/>
  <c r="AH1656" i="9"/>
  <c r="AA1624" i="9"/>
  <c r="AB1624" i="9" s="1"/>
  <c r="AF1624" i="9" s="1"/>
  <c r="AH1624" i="9"/>
  <c r="AA1592" i="9"/>
  <c r="AH1592" i="9"/>
  <c r="AH1560" i="9"/>
  <c r="AA1528" i="9"/>
  <c r="AB1528" i="9" s="1"/>
  <c r="AF1528" i="9" s="1"/>
  <c r="AH1528" i="9"/>
  <c r="AA1496" i="9"/>
  <c r="AB1496" i="9" s="1"/>
  <c r="AF1496" i="9" s="1"/>
  <c r="AH1496" i="9"/>
  <c r="AA1464" i="9"/>
  <c r="AB1464" i="9" s="1"/>
  <c r="AF1464" i="9" s="1"/>
  <c r="AH1464" i="9"/>
  <c r="AA1432" i="9"/>
  <c r="AB1432" i="9" s="1"/>
  <c r="AF1432" i="9" s="1"/>
  <c r="AH1432" i="9"/>
  <c r="AA1384" i="9"/>
  <c r="AB1384" i="9" s="1"/>
  <c r="AF1384" i="9" s="1"/>
  <c r="AH1384" i="9"/>
  <c r="AA1320" i="9"/>
  <c r="AB1320" i="9" s="1"/>
  <c r="AF1320" i="9" s="1"/>
  <c r="AH1320" i="9"/>
  <c r="AA1256" i="9"/>
  <c r="AB1256" i="9" s="1"/>
  <c r="AF1256" i="9" s="1"/>
  <c r="AH1256" i="9"/>
  <c r="AA1192" i="9"/>
  <c r="AB1192" i="9" s="1"/>
  <c r="AF1192" i="9" s="1"/>
  <c r="AH1192" i="9"/>
  <c r="AA1144" i="9"/>
  <c r="AB1144" i="9" s="1"/>
  <c r="AF1144" i="9" s="1"/>
  <c r="AH1144" i="9"/>
  <c r="AA1080" i="9"/>
  <c r="AB1080" i="9" s="1"/>
  <c r="AF1080" i="9" s="1"/>
  <c r="AH1080" i="9"/>
  <c r="AA1016" i="9"/>
  <c r="AB1016" i="9" s="1"/>
  <c r="AF1016" i="9" s="1"/>
  <c r="AH1016" i="9"/>
  <c r="AA692" i="9"/>
  <c r="AB692" i="9" s="1"/>
  <c r="AF692" i="9" s="1"/>
  <c r="AH692" i="9"/>
  <c r="AA8747" i="9"/>
  <c r="AB8747" i="9" s="1"/>
  <c r="AF8747" i="9" s="1"/>
  <c r="AH8747" i="9"/>
  <c r="AA8683" i="9"/>
  <c r="AB8683" i="9" s="1"/>
  <c r="AF8683" i="9" s="1"/>
  <c r="AH8683" i="9"/>
  <c r="AA8619" i="9"/>
  <c r="AB8619" i="9" s="1"/>
  <c r="AF8619" i="9" s="1"/>
  <c r="AH8619" i="9"/>
  <c r="AA8555" i="9"/>
  <c r="AB8555" i="9" s="1"/>
  <c r="AF8555" i="9" s="1"/>
  <c r="AH8555" i="9"/>
  <c r="AA8491" i="9"/>
  <c r="AB8491" i="9" s="1"/>
  <c r="AF8491" i="9" s="1"/>
  <c r="AH8491" i="9"/>
  <c r="AA8427" i="9"/>
  <c r="AB8427" i="9" s="1"/>
  <c r="AF8427" i="9" s="1"/>
  <c r="AH8427" i="9"/>
  <c r="AA8363" i="9"/>
  <c r="AB8363" i="9" s="1"/>
  <c r="AF8363" i="9" s="1"/>
  <c r="AH8363" i="9"/>
  <c r="AA8299" i="9"/>
  <c r="AB8299" i="9" s="1"/>
  <c r="AF8299" i="9" s="1"/>
  <c r="AH8299" i="9"/>
  <c r="AA8219" i="9"/>
  <c r="AB8219" i="9" s="1"/>
  <c r="AF8219" i="9" s="1"/>
  <c r="AH8219" i="9"/>
  <c r="AA8187" i="9"/>
  <c r="AB8187" i="9" s="1"/>
  <c r="AF8187" i="9" s="1"/>
  <c r="AH8187" i="9"/>
  <c r="AA8155" i="9"/>
  <c r="AB8155" i="9" s="1"/>
  <c r="AF8155" i="9" s="1"/>
  <c r="AH8155" i="9"/>
  <c r="AA8107" i="9"/>
  <c r="AB8107" i="9" s="1"/>
  <c r="AF8107" i="9" s="1"/>
  <c r="AH8107" i="9"/>
  <c r="AA8075" i="9"/>
  <c r="AB8075" i="9" s="1"/>
  <c r="AF8075" i="9" s="1"/>
  <c r="AH8075" i="9"/>
  <c r="AA7723" i="9"/>
  <c r="AB7723" i="9" s="1"/>
  <c r="AF7723" i="9" s="1"/>
  <c r="AA7659" i="9"/>
  <c r="AH7659" i="9"/>
  <c r="AH7595" i="9"/>
  <c r="AA7499" i="9"/>
  <c r="AB7499" i="9" s="1"/>
  <c r="AF7499" i="9" s="1"/>
  <c r="AH7499" i="9"/>
  <c r="AA7435" i="9"/>
  <c r="AB7435" i="9" s="1"/>
  <c r="AF7435" i="9" s="1"/>
  <c r="AH7435" i="9"/>
  <c r="AA7371" i="9"/>
  <c r="AB7371" i="9" s="1"/>
  <c r="AF7371" i="9" s="1"/>
  <c r="AH7371" i="9"/>
  <c r="AA7307" i="9"/>
  <c r="AB7307" i="9" s="1"/>
  <c r="AF7307" i="9" s="1"/>
  <c r="AH7307" i="9"/>
  <c r="AA7263" i="9"/>
  <c r="AB7263" i="9" s="1"/>
  <c r="AF7263" i="9" s="1"/>
  <c r="AH7263" i="9"/>
  <c r="AA7231" i="9"/>
  <c r="AB7231" i="9" s="1"/>
  <c r="AF7231" i="9" s="1"/>
  <c r="AH7231" i="9"/>
  <c r="AA7195" i="9"/>
  <c r="AB7195" i="9" s="1"/>
  <c r="AF7195" i="9" s="1"/>
  <c r="AH7195" i="9"/>
  <c r="AA7163" i="9"/>
  <c r="AB7163" i="9" s="1"/>
  <c r="AF7163" i="9" s="1"/>
  <c r="AH7163" i="9"/>
  <c r="AA7119" i="9"/>
  <c r="AB7119" i="9" s="1"/>
  <c r="AF7119" i="9" s="1"/>
  <c r="AH7119" i="9"/>
  <c r="AA7083" i="9"/>
  <c r="AB7083" i="9" s="1"/>
  <c r="AF7083" i="9" s="1"/>
  <c r="AH7083" i="9"/>
  <c r="AA7051" i="9"/>
  <c r="AB7051" i="9" s="1"/>
  <c r="AF7051" i="9" s="1"/>
  <c r="AH7051" i="9"/>
  <c r="AA6987" i="9"/>
  <c r="AB6987" i="9" s="1"/>
  <c r="AF6987" i="9" s="1"/>
  <c r="AH6987" i="9"/>
  <c r="AA6943" i="9"/>
  <c r="AB6943" i="9" s="1"/>
  <c r="AF6943" i="9" s="1"/>
  <c r="AH6943" i="9"/>
  <c r="AA6911" i="9"/>
  <c r="AB6911" i="9" s="1"/>
  <c r="AF6911" i="9" s="1"/>
  <c r="AH6911" i="9"/>
  <c r="AA6875" i="9"/>
  <c r="AB6875" i="9" s="1"/>
  <c r="AF6875" i="9" s="1"/>
  <c r="AH6875" i="9"/>
  <c r="AA6843" i="9"/>
  <c r="AB6843" i="9" s="1"/>
  <c r="AF6843" i="9" s="1"/>
  <c r="AH6843" i="9"/>
  <c r="AA6779" i="9"/>
  <c r="AB6779" i="9" s="1"/>
  <c r="AF6779" i="9" s="1"/>
  <c r="AH6779" i="9"/>
  <c r="AA6735" i="9"/>
  <c r="AB6735" i="9" s="1"/>
  <c r="AF6735" i="9" s="1"/>
  <c r="AH6735" i="9"/>
  <c r="AA6699" i="9"/>
  <c r="AB6699" i="9" s="1"/>
  <c r="AF6699" i="9" s="1"/>
  <c r="AH6699" i="9"/>
  <c r="AA6667" i="9"/>
  <c r="AB6667" i="9" s="1"/>
  <c r="AF6667" i="9" s="1"/>
  <c r="AH6667" i="9"/>
  <c r="AA6635" i="9"/>
  <c r="AH6603" i="9"/>
  <c r="AA6559" i="9"/>
  <c r="AB6559" i="9" s="1"/>
  <c r="AF6559" i="9" s="1"/>
  <c r="AH6559" i="9"/>
  <c r="AA6527" i="9"/>
  <c r="AB6527" i="9" s="1"/>
  <c r="AF6527" i="9" s="1"/>
  <c r="AH6527" i="9"/>
  <c r="AA6495" i="9"/>
  <c r="AB6495" i="9" s="1"/>
  <c r="AF6495" i="9" s="1"/>
  <c r="AH6495" i="9"/>
  <c r="AA6459" i="9"/>
  <c r="AB6459" i="9" s="1"/>
  <c r="AF6459" i="9" s="1"/>
  <c r="AH6459" i="9"/>
  <c r="AA6427" i="9"/>
  <c r="AB6427" i="9" s="1"/>
  <c r="AF6427" i="9" s="1"/>
  <c r="AH6427" i="9"/>
  <c r="AA6395" i="9"/>
  <c r="AB6395" i="9" s="1"/>
  <c r="AF6395" i="9" s="1"/>
  <c r="AH6395" i="9"/>
  <c r="AA6363" i="9"/>
  <c r="AB6363" i="9" s="1"/>
  <c r="AF6363" i="9" s="1"/>
  <c r="AH6363" i="9"/>
  <c r="AA6335" i="9"/>
  <c r="AB6335" i="9" s="1"/>
  <c r="AF6335" i="9" s="1"/>
  <c r="AA6303" i="9"/>
  <c r="AB6303" i="9" s="1"/>
  <c r="AF6303" i="9" s="1"/>
  <c r="AH6303" i="9"/>
  <c r="AA6271" i="9"/>
  <c r="AB6271" i="9" s="1"/>
  <c r="AF6271" i="9" s="1"/>
  <c r="AH6271" i="9"/>
  <c r="AA6239" i="9"/>
  <c r="AB6239" i="9" s="1"/>
  <c r="AF6239" i="9" s="1"/>
  <c r="AH6239" i="9"/>
  <c r="AA6207" i="9"/>
  <c r="AB6207" i="9" s="1"/>
  <c r="AF6207" i="9" s="1"/>
  <c r="AH6207" i="9"/>
  <c r="AA6175" i="9"/>
  <c r="AB6175" i="9" s="1"/>
  <c r="AF6175" i="9" s="1"/>
  <c r="AH6175" i="9"/>
  <c r="AA6143" i="9"/>
  <c r="AH6143" i="9"/>
  <c r="AA6111" i="9"/>
  <c r="AB6111" i="9" s="1"/>
  <c r="AF6111" i="9" s="1"/>
  <c r="AH6111" i="9"/>
  <c r="AA6059" i="9"/>
  <c r="AB6059" i="9" s="1"/>
  <c r="AF6059" i="9" s="1"/>
  <c r="AH6059" i="9"/>
  <c r="AA6027" i="9"/>
  <c r="AB6027" i="9" s="1"/>
  <c r="AF6027" i="9" s="1"/>
  <c r="AH6027" i="9"/>
  <c r="AA5995" i="9"/>
  <c r="AB5995" i="9" s="1"/>
  <c r="AF5995" i="9" s="1"/>
  <c r="AH5995" i="9"/>
  <c r="AA5963" i="9"/>
  <c r="AB5963" i="9" s="1"/>
  <c r="AF5963" i="9" s="1"/>
  <c r="AH5963" i="9"/>
  <c r="AA5931" i="9"/>
  <c r="AB5931" i="9" s="1"/>
  <c r="AF5931" i="9" s="1"/>
  <c r="AH5931" i="9"/>
  <c r="AA5899" i="9"/>
  <c r="AB5899" i="9" s="1"/>
  <c r="AF5899" i="9" s="1"/>
  <c r="AH5899" i="9"/>
  <c r="AA5867" i="9"/>
  <c r="AB5867" i="9" s="1"/>
  <c r="AF5867" i="9" s="1"/>
  <c r="AH5867" i="9"/>
  <c r="AA5835" i="9"/>
  <c r="AB5835" i="9" s="1"/>
  <c r="AF5835" i="9" s="1"/>
  <c r="AH5835" i="9"/>
  <c r="AA5803" i="9"/>
  <c r="AB5803" i="9" s="1"/>
  <c r="AF5803" i="9" s="1"/>
  <c r="AH5803" i="9"/>
  <c r="AA5771" i="9"/>
  <c r="AB5771" i="9" s="1"/>
  <c r="AF5771" i="9" s="1"/>
  <c r="AH5771" i="9"/>
  <c r="AA5739" i="9"/>
  <c r="AB5739" i="9" s="1"/>
  <c r="AF5739" i="9" s="1"/>
  <c r="AH5739" i="9"/>
  <c r="AA5707" i="9"/>
  <c r="AB5707" i="9" s="1"/>
  <c r="AF5707" i="9" s="1"/>
  <c r="AH5707" i="9"/>
  <c r="AA5675" i="9"/>
  <c r="AB5675" i="9" s="1"/>
  <c r="AF5675" i="9" s="1"/>
  <c r="AH5675" i="9"/>
  <c r="AA5643" i="9"/>
  <c r="AB5643" i="9" s="1"/>
  <c r="AF5643" i="9" s="1"/>
  <c r="AH5643" i="9"/>
  <c r="AA5611" i="9"/>
  <c r="AB5611" i="9" s="1"/>
  <c r="AF5611" i="9" s="1"/>
  <c r="AH5611" i="9"/>
  <c r="AA5579" i="9"/>
  <c r="AB5579" i="9" s="1"/>
  <c r="AF5579" i="9" s="1"/>
  <c r="AH5579" i="9"/>
  <c r="AA5547" i="9"/>
  <c r="AB5547" i="9" s="1"/>
  <c r="AF5547" i="9" s="1"/>
  <c r="AH5547" i="9"/>
  <c r="AA5515" i="9"/>
  <c r="AB5515" i="9" s="1"/>
  <c r="AF5515" i="9" s="1"/>
  <c r="AH5515" i="9"/>
  <c r="AA5467" i="9"/>
  <c r="AB5467" i="9" s="1"/>
  <c r="AF5467" i="9" s="1"/>
  <c r="AH5467" i="9"/>
  <c r="AA5403" i="9"/>
  <c r="AH5403" i="9"/>
  <c r="AA5307" i="9"/>
  <c r="AB5307" i="9" s="1"/>
  <c r="AF5307" i="9" s="1"/>
  <c r="AH5307" i="9"/>
  <c r="AA5243" i="9"/>
  <c r="AB5243" i="9" s="1"/>
  <c r="AF5243" i="9" s="1"/>
  <c r="AH5243" i="9"/>
  <c r="AA5179" i="9"/>
  <c r="AB5179" i="9" s="1"/>
  <c r="AF5179" i="9" s="1"/>
  <c r="AH5179" i="9"/>
  <c r="AA5115" i="9"/>
  <c r="AB5115" i="9" s="1"/>
  <c r="AF5115" i="9" s="1"/>
  <c r="AH5115" i="9"/>
  <c r="AA5051" i="9"/>
  <c r="AB5051" i="9" s="1"/>
  <c r="AF5051" i="9" s="1"/>
  <c r="AH5051" i="9"/>
  <c r="AA4987" i="9"/>
  <c r="AB4987" i="9" s="1"/>
  <c r="AF4987" i="9" s="1"/>
  <c r="AH4987" i="9"/>
  <c r="AA4923" i="9"/>
  <c r="AB4923" i="9" s="1"/>
  <c r="AF4923" i="9" s="1"/>
  <c r="AH4923" i="9"/>
  <c r="AA4859" i="9"/>
  <c r="AB4859" i="9" s="1"/>
  <c r="AF4859" i="9" s="1"/>
  <c r="AH4859" i="9"/>
  <c r="AA4795" i="9"/>
  <c r="AB4795" i="9" s="1"/>
  <c r="AF4795" i="9" s="1"/>
  <c r="AH4795" i="9"/>
  <c r="AH4731" i="9"/>
  <c r="AA4667" i="9"/>
  <c r="AB4667" i="9" s="1"/>
  <c r="AF4667" i="9" s="1"/>
  <c r="AH4667" i="9"/>
  <c r="AA4587" i="9"/>
  <c r="AB4587" i="9" s="1"/>
  <c r="AF4587" i="9" s="1"/>
  <c r="AH4587" i="9"/>
  <c r="AA4523" i="9"/>
  <c r="AB4523" i="9" s="1"/>
  <c r="AH4523" i="9"/>
  <c r="AA4459" i="9"/>
  <c r="AB4459" i="9" s="1"/>
  <c r="AF4459" i="9" s="1"/>
  <c r="AH4459" i="9"/>
  <c r="AA4395" i="9"/>
  <c r="AB4395" i="9" s="1"/>
  <c r="AF4395" i="9" s="1"/>
  <c r="AH4395" i="9"/>
  <c r="AA4331" i="9"/>
  <c r="AB4331" i="9" s="1"/>
  <c r="AH4331" i="9"/>
  <c r="AA4219" i="9"/>
  <c r="AH4219" i="9"/>
  <c r="AA4155" i="9"/>
  <c r="AB4155" i="9" s="1"/>
  <c r="AF4155" i="9" s="1"/>
  <c r="AH4155" i="9"/>
  <c r="AA4091" i="9"/>
  <c r="AB4091" i="9" s="1"/>
  <c r="AF4091" i="9" s="1"/>
  <c r="AH4091" i="9"/>
  <c r="AA4027" i="9"/>
  <c r="AB4027" i="9" s="1"/>
  <c r="AF4027" i="9" s="1"/>
  <c r="AH4027" i="9"/>
  <c r="AA3963" i="9"/>
  <c r="AB3963" i="9" s="1"/>
  <c r="AF3963" i="9" s="1"/>
  <c r="AH3963" i="9"/>
  <c r="AA3899" i="9"/>
  <c r="AB3899" i="9" s="1"/>
  <c r="AF3899" i="9" s="1"/>
  <c r="AH3899" i="9"/>
  <c r="AA3819" i="9"/>
  <c r="AB3819" i="9" s="1"/>
  <c r="AF3819" i="9" s="1"/>
  <c r="AH3819" i="9"/>
  <c r="AA3755" i="9"/>
  <c r="AB3755" i="9" s="1"/>
  <c r="AF3755" i="9" s="1"/>
  <c r="AH3755" i="9"/>
  <c r="AA3019" i="9"/>
  <c r="AB3019" i="9" s="1"/>
  <c r="AF3019" i="9" s="1"/>
  <c r="AH3019" i="9"/>
  <c r="AA2955" i="9"/>
  <c r="AB2955" i="9" s="1"/>
  <c r="AF2955" i="9" s="1"/>
  <c r="AH2955" i="9"/>
  <c r="AA2891" i="9"/>
  <c r="AB2891" i="9" s="1"/>
  <c r="AF2891" i="9" s="1"/>
  <c r="AH2891" i="9"/>
  <c r="AA2827" i="9"/>
  <c r="AB2827" i="9" s="1"/>
  <c r="AF2827" i="9" s="1"/>
  <c r="AH2827" i="9"/>
  <c r="AA2763" i="9"/>
  <c r="AB2763" i="9" s="1"/>
  <c r="AF2763" i="9" s="1"/>
  <c r="AH2763" i="9"/>
  <c r="AA2699" i="9"/>
  <c r="AB2699" i="9" s="1"/>
  <c r="AF2699" i="9" s="1"/>
  <c r="AH2699" i="9"/>
  <c r="AA2635" i="9"/>
  <c r="AB2635" i="9" s="1"/>
  <c r="AF2635" i="9" s="1"/>
  <c r="AH2635" i="9"/>
  <c r="AA2571" i="9"/>
  <c r="AB2571" i="9" s="1"/>
  <c r="AF2571" i="9" s="1"/>
  <c r="AH2571" i="9"/>
  <c r="AA2507" i="9"/>
  <c r="AB2507" i="9" s="1"/>
  <c r="AF2507" i="9" s="1"/>
  <c r="AH2507" i="9"/>
  <c r="AA2443" i="9"/>
  <c r="AB2443" i="9" s="1"/>
  <c r="AF2443" i="9" s="1"/>
  <c r="AH2443" i="9"/>
  <c r="AA2379" i="9"/>
  <c r="AB2379" i="9" s="1"/>
  <c r="AF2379" i="9" s="1"/>
  <c r="AH2379" i="9"/>
  <c r="AA2315" i="9"/>
  <c r="AB2315" i="9" s="1"/>
  <c r="AF2315" i="9" s="1"/>
  <c r="AH2315" i="9"/>
  <c r="AA2251" i="9"/>
  <c r="AH2251" i="9"/>
  <c r="AA2187" i="9"/>
  <c r="AB2187" i="9" s="1"/>
  <c r="AH2187" i="9"/>
  <c r="AA2143" i="9"/>
  <c r="AB2143" i="9" s="1"/>
  <c r="AF2143" i="9" s="1"/>
  <c r="AH2143" i="9"/>
  <c r="AA2111" i="9"/>
  <c r="AB2111" i="9" s="1"/>
  <c r="AF2111" i="9" s="1"/>
  <c r="AH2111" i="9"/>
  <c r="AA2079" i="9"/>
  <c r="AB2079" i="9" s="1"/>
  <c r="AF2079" i="9" s="1"/>
  <c r="AH2079" i="9"/>
  <c r="AA2047" i="9"/>
  <c r="AB2047" i="9" s="1"/>
  <c r="AF2047" i="9" s="1"/>
  <c r="AH2047" i="9"/>
  <c r="AA2015" i="9"/>
  <c r="AB2015" i="9" s="1"/>
  <c r="AF2015" i="9" s="1"/>
  <c r="AH2015" i="9"/>
  <c r="AA1983" i="9"/>
  <c r="AB1983" i="9" s="1"/>
  <c r="AF1983" i="9" s="1"/>
  <c r="AH1983" i="9"/>
  <c r="AA1951" i="9"/>
  <c r="AB1951" i="9" s="1"/>
  <c r="AF1951" i="9" s="1"/>
  <c r="AH1951" i="9"/>
  <c r="AA1919" i="9"/>
  <c r="AB1919" i="9" s="1"/>
  <c r="AF1919" i="9" s="1"/>
  <c r="AH1919" i="9"/>
  <c r="AA1887" i="9"/>
  <c r="AB1887" i="9" s="1"/>
  <c r="AF1887" i="9" s="1"/>
  <c r="AH1887" i="9"/>
  <c r="AA1855" i="9"/>
  <c r="AB1855" i="9" s="1"/>
  <c r="AF1855" i="9" s="1"/>
  <c r="AH1855" i="9"/>
  <c r="AA1835" i="9"/>
  <c r="AB1835" i="9" s="1"/>
  <c r="AF1835" i="9" s="1"/>
  <c r="AH1835" i="9"/>
  <c r="AA1803" i="9"/>
  <c r="AB1803" i="9" s="1"/>
  <c r="AF1803" i="9" s="1"/>
  <c r="AH1803" i="9"/>
  <c r="AA1771" i="9"/>
  <c r="AB1771" i="9" s="1"/>
  <c r="AF1771" i="9" s="1"/>
  <c r="AH1771" i="9"/>
  <c r="AA1739" i="9"/>
  <c r="AH1739" i="9"/>
  <c r="AA1679" i="9"/>
  <c r="AB1679" i="9" s="1"/>
  <c r="AF1679" i="9" s="1"/>
  <c r="AH1679" i="9"/>
  <c r="AA1647" i="9"/>
  <c r="AB1647" i="9" s="1"/>
  <c r="AF1647" i="9" s="1"/>
  <c r="AH1647" i="9"/>
  <c r="AA1615" i="9"/>
  <c r="AB1615" i="9" s="1"/>
  <c r="AF1615" i="9" s="1"/>
  <c r="AH1615" i="9"/>
  <c r="AA1583" i="9"/>
  <c r="AB1583" i="9" s="1"/>
  <c r="AF1583" i="9" s="1"/>
  <c r="AH1583" i="9"/>
  <c r="AH1551" i="9"/>
  <c r="AA1519" i="9"/>
  <c r="AB1519" i="9" s="1"/>
  <c r="AF1519" i="9" s="1"/>
  <c r="AH1519" i="9"/>
  <c r="AA1487" i="9"/>
  <c r="AB1487" i="9" s="1"/>
  <c r="AF1487" i="9" s="1"/>
  <c r="AH1487" i="9"/>
  <c r="AA1455" i="9"/>
  <c r="AB1455" i="9" s="1"/>
  <c r="AF1455" i="9" s="1"/>
  <c r="AH1455" i="9"/>
  <c r="AA1423" i="9"/>
  <c r="AB1423" i="9" s="1"/>
  <c r="AF1423" i="9" s="1"/>
  <c r="AH1423" i="9"/>
  <c r="AA1387" i="9"/>
  <c r="AB1387" i="9" s="1"/>
  <c r="AF1387" i="9" s="1"/>
  <c r="AH1387" i="9"/>
  <c r="AA1339" i="9"/>
  <c r="AB1339" i="9" s="1"/>
  <c r="AF1339" i="9" s="1"/>
  <c r="AH1339" i="9"/>
  <c r="AA1227" i="9"/>
  <c r="AB1227" i="9" s="1"/>
  <c r="AF1227" i="9" s="1"/>
  <c r="AH1227" i="9"/>
  <c r="AA1179" i="9"/>
  <c r="AB1179" i="9" s="1"/>
  <c r="AF1179" i="9" s="1"/>
  <c r="AH1179" i="9"/>
  <c r="AA1131" i="9"/>
  <c r="AB1131" i="9" s="1"/>
  <c r="AF1131" i="9" s="1"/>
  <c r="AH1131" i="9"/>
  <c r="AA1083" i="9"/>
  <c r="AB1083" i="9" s="1"/>
  <c r="AF1083" i="9" s="1"/>
  <c r="AH1083" i="9"/>
  <c r="AA939" i="9"/>
  <c r="AB939" i="9" s="1"/>
  <c r="AF939" i="9" s="1"/>
  <c r="AH939" i="9"/>
  <c r="AA859" i="9"/>
  <c r="AB859" i="9" s="1"/>
  <c r="AF859" i="9" s="1"/>
  <c r="AH859" i="9"/>
  <c r="AA811" i="9"/>
  <c r="AB811" i="9" s="1"/>
  <c r="AF811" i="9" s="1"/>
  <c r="AH811" i="9"/>
  <c r="AA763" i="9"/>
  <c r="AB763" i="9" s="1"/>
  <c r="AF763" i="9" s="1"/>
  <c r="AH763" i="9"/>
  <c r="AA691" i="9"/>
  <c r="AB691" i="9" s="1"/>
  <c r="AF691" i="9" s="1"/>
  <c r="AH691" i="9"/>
  <c r="AA583" i="9"/>
  <c r="AB583" i="9" s="1"/>
  <c r="AF583" i="9" s="1"/>
  <c r="AH583" i="9"/>
  <c r="AH487" i="9"/>
  <c r="AA3187" i="9"/>
  <c r="AH3187" i="9"/>
  <c r="AA2931" i="9"/>
  <c r="AB2931" i="9" s="1"/>
  <c r="AF2931" i="9" s="1"/>
  <c r="AH2931" i="9"/>
  <c r="AA2547" i="9"/>
  <c r="AB2547" i="9" s="1"/>
  <c r="AF2547" i="9" s="1"/>
  <c r="AH2547" i="9"/>
  <c r="AA2291" i="9"/>
  <c r="AB2291" i="9" s="1"/>
  <c r="AF2291" i="9" s="1"/>
  <c r="AH2291" i="9"/>
  <c r="AA2035" i="9"/>
  <c r="AB2035" i="9" s="1"/>
  <c r="AF2035" i="9" s="1"/>
  <c r="AH2035" i="9"/>
  <c r="AA1779" i="9"/>
  <c r="AB1779" i="9" s="1"/>
  <c r="AF1779" i="9" s="1"/>
  <c r="AH1779" i="9"/>
  <c r="AA1281" i="9"/>
  <c r="AB1281" i="9" s="1"/>
  <c r="AF1281" i="9" s="1"/>
  <c r="AH1281" i="9"/>
  <c r="AA1025" i="9"/>
  <c r="AB1025" i="9" s="1"/>
  <c r="AF1025" i="9" s="1"/>
  <c r="AH1025" i="9"/>
  <c r="AA728" i="9"/>
  <c r="AB728" i="9" s="1"/>
  <c r="AF728" i="9" s="1"/>
  <c r="AH728" i="9"/>
  <c r="AA152" i="9"/>
  <c r="AB152" i="9" s="1"/>
  <c r="AF152" i="9" s="1"/>
  <c r="AH152" i="9"/>
  <c r="AA315" i="9"/>
  <c r="AB315" i="9" s="1"/>
  <c r="AF315" i="9" s="1"/>
  <c r="AH315" i="9"/>
  <c r="AA175" i="9"/>
  <c r="AB175" i="9" s="1"/>
  <c r="AF175" i="9" s="1"/>
  <c r="AH175" i="9"/>
  <c r="AA8758" i="9"/>
  <c r="AB8758" i="9" s="1"/>
  <c r="AF8758" i="9" s="1"/>
  <c r="AH8758" i="9"/>
  <c r="AA8694" i="9"/>
  <c r="AB8694" i="9" s="1"/>
  <c r="AF8694" i="9" s="1"/>
  <c r="AH8694" i="9"/>
  <c r="AA8630" i="9"/>
  <c r="AB8630" i="9" s="1"/>
  <c r="AF8630" i="9" s="1"/>
  <c r="AH8630" i="9"/>
  <c r="AA8566" i="9"/>
  <c r="AB8566" i="9" s="1"/>
  <c r="AF8566" i="9" s="1"/>
  <c r="AH8566" i="9"/>
  <c r="AA8502" i="9"/>
  <c r="AB8502" i="9" s="1"/>
  <c r="AF8502" i="9" s="1"/>
  <c r="AH8502" i="9"/>
  <c r="AA8438" i="9"/>
  <c r="AB8438" i="9" s="1"/>
  <c r="AF8438" i="9" s="1"/>
  <c r="AH8438" i="9"/>
  <c r="AA8374" i="9"/>
  <c r="AB8374" i="9" s="1"/>
  <c r="AF8374" i="9" s="1"/>
  <c r="AH8374" i="9"/>
  <c r="AA8310" i="9"/>
  <c r="AB8310" i="9" s="1"/>
  <c r="AF8310" i="9" s="1"/>
  <c r="AH8310" i="9"/>
  <c r="AA8214" i="9"/>
  <c r="AB8214" i="9" s="1"/>
  <c r="AF8214" i="9" s="1"/>
  <c r="AH8214" i="9"/>
  <c r="AA8150" i="9"/>
  <c r="AB8150" i="9" s="1"/>
  <c r="AF8150" i="9" s="1"/>
  <c r="AH8150" i="9"/>
  <c r="AA8086" i="9"/>
  <c r="AB8086" i="9" s="1"/>
  <c r="AF8086" i="9" s="1"/>
  <c r="AH8086" i="9"/>
  <c r="AA8022" i="9"/>
  <c r="AB8022" i="9" s="1"/>
  <c r="AF8022" i="9" s="1"/>
  <c r="AH8022" i="9"/>
  <c r="AA7958" i="9"/>
  <c r="AB7958" i="9" s="1"/>
  <c r="AF7958" i="9" s="1"/>
  <c r="AH7958" i="9"/>
  <c r="AA7894" i="9"/>
  <c r="AB7894" i="9" s="1"/>
  <c r="AF7894" i="9" s="1"/>
  <c r="AH7894" i="9"/>
  <c r="AA7830" i="9"/>
  <c r="AB7830" i="9" s="1"/>
  <c r="AF7830" i="9" s="1"/>
  <c r="AH7830" i="9"/>
  <c r="AA7766" i="9"/>
  <c r="AB7766" i="9" s="1"/>
  <c r="AF7766" i="9" s="1"/>
  <c r="AH7766" i="9"/>
  <c r="AA7702" i="9"/>
  <c r="AB7702" i="9" s="1"/>
  <c r="AF7702" i="9" s="1"/>
  <c r="AH7702" i="9"/>
  <c r="AA7638" i="9"/>
  <c r="AB7638" i="9" s="1"/>
  <c r="AF7638" i="9" s="1"/>
  <c r="AH7638" i="9"/>
  <c r="AA7542" i="9"/>
  <c r="AB7542" i="9" s="1"/>
  <c r="AF7542" i="9" s="1"/>
  <c r="AH7542" i="9"/>
  <c r="AA7478" i="9"/>
  <c r="AB7478" i="9" s="1"/>
  <c r="AF7478" i="9" s="1"/>
  <c r="AH7478" i="9"/>
  <c r="AA7414" i="9"/>
  <c r="AB7414" i="9" s="1"/>
  <c r="AF7414" i="9" s="1"/>
  <c r="AH7414" i="9"/>
  <c r="AA7302" i="9"/>
  <c r="AB7302" i="9" s="1"/>
  <c r="AF7302" i="9" s="1"/>
  <c r="AH7302" i="9"/>
  <c r="AA7270" i="9"/>
  <c r="AB7270" i="9" s="1"/>
  <c r="AF7270" i="9" s="1"/>
  <c r="AH7270" i="9"/>
  <c r="AA7238" i="9"/>
  <c r="AB7238" i="9" s="1"/>
  <c r="AF7238" i="9" s="1"/>
  <c r="AH7238" i="9"/>
  <c r="AA7206" i="9"/>
  <c r="AB7206" i="9" s="1"/>
  <c r="AF7206" i="9" s="1"/>
  <c r="AH7206" i="9"/>
  <c r="AA7178" i="9"/>
  <c r="AB7178" i="9" s="1"/>
  <c r="AF7178" i="9" s="1"/>
  <c r="AH7178" i="9"/>
  <c r="AA7146" i="9"/>
  <c r="AB7146" i="9" s="1"/>
  <c r="AF7146" i="9" s="1"/>
  <c r="AH7146" i="9"/>
  <c r="AA7114" i="9"/>
  <c r="AB7114" i="9" s="1"/>
  <c r="AF7114" i="9" s="1"/>
  <c r="AH7114" i="9"/>
  <c r="AA7082" i="9"/>
  <c r="AB7082" i="9" s="1"/>
  <c r="AF7082" i="9" s="1"/>
  <c r="AH7082" i="9"/>
  <c r="AA7050" i="9"/>
  <c r="AB7050" i="9" s="1"/>
  <c r="AF7050" i="9" s="1"/>
  <c r="AH7050" i="9"/>
  <c r="AA7018" i="9"/>
  <c r="AB7018" i="9" s="1"/>
  <c r="AF7018" i="9" s="1"/>
  <c r="AH7018" i="9"/>
  <c r="AA6986" i="9"/>
  <c r="AB6986" i="9" s="1"/>
  <c r="AF6986" i="9" s="1"/>
  <c r="AH6986" i="9"/>
  <c r="AA6954" i="9"/>
  <c r="AB6954" i="9" s="1"/>
  <c r="AF6954" i="9" s="1"/>
  <c r="AH6954" i="9"/>
  <c r="AA6922" i="9"/>
  <c r="AB6922" i="9" s="1"/>
  <c r="AF6922" i="9" s="1"/>
  <c r="AH6922" i="9"/>
  <c r="AA6890" i="9"/>
  <c r="AB6890" i="9" s="1"/>
  <c r="AF6890" i="9" s="1"/>
  <c r="AH6890" i="9"/>
  <c r="AA6858" i="9"/>
  <c r="AH6858" i="9"/>
  <c r="AA6826" i="9"/>
  <c r="AB6826" i="9" s="1"/>
  <c r="AF6826" i="9" s="1"/>
  <c r="AH6826" i="9"/>
  <c r="AA6774" i="9"/>
  <c r="AB6774" i="9" s="1"/>
  <c r="AF6774" i="9" s="1"/>
  <c r="AH6774" i="9"/>
  <c r="AA6742" i="9"/>
  <c r="AB6742" i="9" s="1"/>
  <c r="AF6742" i="9" s="1"/>
  <c r="AH6742" i="9"/>
  <c r="AA6710" i="9"/>
  <c r="AB6710" i="9" s="1"/>
  <c r="AF6710" i="9" s="1"/>
  <c r="AH6710" i="9"/>
  <c r="AA6678" i="9"/>
  <c r="AB6678" i="9" s="1"/>
  <c r="AF6678" i="9" s="1"/>
  <c r="AH6678" i="9"/>
  <c r="AA6630" i="9"/>
  <c r="AB6630" i="9" s="1"/>
  <c r="AF6630" i="9" s="1"/>
  <c r="AH6630" i="9"/>
  <c r="AA6566" i="9"/>
  <c r="AB6566" i="9" s="1"/>
  <c r="AF6566" i="9" s="1"/>
  <c r="AH6566" i="9"/>
  <c r="AA6506" i="9"/>
  <c r="AB6506" i="9" s="1"/>
  <c r="AF6506" i="9" s="1"/>
  <c r="AH6506" i="9"/>
  <c r="AA6438" i="9"/>
  <c r="AB6438" i="9" s="1"/>
  <c r="AF6438" i="9" s="1"/>
  <c r="AH6438" i="9"/>
  <c r="AA6326" i="9"/>
  <c r="AB6326" i="9" s="1"/>
  <c r="AF6326" i="9" s="1"/>
  <c r="AH6326" i="9"/>
  <c r="AA6262" i="9"/>
  <c r="AB6262" i="9" s="1"/>
  <c r="AF6262" i="9" s="1"/>
  <c r="AH6262" i="9"/>
  <c r="AA6198" i="9"/>
  <c r="AB6198" i="9" s="1"/>
  <c r="AF6198" i="9" s="1"/>
  <c r="AH6198" i="9"/>
  <c r="AA6134" i="9"/>
  <c r="AH6134" i="9"/>
  <c r="AA6038" i="9"/>
  <c r="AB6038" i="9" s="1"/>
  <c r="AF6038" i="9" s="1"/>
  <c r="AH6038" i="9"/>
  <c r="AA5974" i="9"/>
  <c r="AB5974" i="9" s="1"/>
  <c r="AF5974" i="9" s="1"/>
  <c r="AH5974" i="9"/>
  <c r="AA5910" i="9"/>
  <c r="AB5910" i="9" s="1"/>
  <c r="AF5910" i="9" s="1"/>
  <c r="AH5910" i="9"/>
  <c r="AA5846" i="9"/>
  <c r="AB5846" i="9" s="1"/>
  <c r="AF5846" i="9" s="1"/>
  <c r="AH5846" i="9"/>
  <c r="AA5782" i="9"/>
  <c r="AB5782" i="9" s="1"/>
  <c r="AF5782" i="9" s="1"/>
  <c r="AH5782" i="9"/>
  <c r="AA5718" i="9"/>
  <c r="AB5718" i="9" s="1"/>
  <c r="AF5718" i="9" s="1"/>
  <c r="AH5718" i="9"/>
  <c r="AA5654" i="9"/>
  <c r="AB5654" i="9" s="1"/>
  <c r="AF5654" i="9" s="1"/>
  <c r="AH5654" i="9"/>
  <c r="AA5590" i="9"/>
  <c r="AB5590" i="9" s="1"/>
  <c r="AF5590" i="9" s="1"/>
  <c r="AH5590" i="9"/>
  <c r="AA5526" i="9"/>
  <c r="AB5526" i="9" s="1"/>
  <c r="AF5526" i="9" s="1"/>
  <c r="AH5526" i="9"/>
  <c r="AA5462" i="9"/>
  <c r="AB5462" i="9" s="1"/>
  <c r="AF5462" i="9" s="1"/>
  <c r="AH5462" i="9"/>
  <c r="AA5398" i="9"/>
  <c r="AH5398" i="9"/>
  <c r="AA5318" i="9"/>
  <c r="AB5318" i="9" s="1"/>
  <c r="AF5318" i="9" s="1"/>
  <c r="AH5318" i="9"/>
  <c r="AA5254" i="9"/>
  <c r="AB5254" i="9" s="1"/>
  <c r="AF5254" i="9" s="1"/>
  <c r="AH5254" i="9"/>
  <c r="AA5190" i="9"/>
  <c r="AB5190" i="9" s="1"/>
  <c r="AF5190" i="9" s="1"/>
  <c r="AH5190" i="9"/>
  <c r="AA5126" i="9"/>
  <c r="AB5126" i="9" s="1"/>
  <c r="AF5126" i="9" s="1"/>
  <c r="AH5126" i="9"/>
  <c r="AA3706" i="9"/>
  <c r="AB3706" i="9" s="1"/>
  <c r="AF3706" i="9" s="1"/>
  <c r="AH3706" i="9"/>
  <c r="AA3642" i="9"/>
  <c r="AB3642" i="9" s="1"/>
  <c r="AF3642" i="9" s="1"/>
  <c r="AH3642" i="9"/>
  <c r="AA3574" i="9"/>
  <c r="AB3574" i="9" s="1"/>
  <c r="AF3574" i="9" s="1"/>
  <c r="AH3574" i="9"/>
  <c r="AA3510" i="9"/>
  <c r="AB3510" i="9" s="1"/>
  <c r="AF3510" i="9" s="1"/>
  <c r="AH3510" i="9"/>
  <c r="AA3446" i="9"/>
  <c r="AB3446" i="9" s="1"/>
  <c r="AF3446" i="9" s="1"/>
  <c r="AH3446" i="9"/>
  <c r="AA3382" i="9"/>
  <c r="AB3382" i="9" s="1"/>
  <c r="AF3382" i="9" s="1"/>
  <c r="AH3382" i="9"/>
  <c r="AA3318" i="9"/>
  <c r="AB3318" i="9" s="1"/>
  <c r="AF3318" i="9" s="1"/>
  <c r="AH3318" i="9"/>
  <c r="AA3254" i="9"/>
  <c r="AB3254" i="9" s="1"/>
  <c r="AF3254" i="9" s="1"/>
  <c r="AH3254" i="9"/>
  <c r="AA3190" i="9"/>
  <c r="AH3190" i="9"/>
  <c r="AA3110" i="9"/>
  <c r="AB3110" i="9" s="1"/>
  <c r="AF3110" i="9" s="1"/>
  <c r="AH3110" i="9"/>
  <c r="AA3046" i="9"/>
  <c r="AB3046" i="9" s="1"/>
  <c r="AF3046" i="9" s="1"/>
  <c r="AH3046" i="9"/>
  <c r="AA2870" i="9"/>
  <c r="AB2870" i="9" s="1"/>
  <c r="AF2870" i="9" s="1"/>
  <c r="AH2870" i="9"/>
  <c r="AA2806" i="9"/>
  <c r="AB2806" i="9" s="1"/>
  <c r="AF2806" i="9" s="1"/>
  <c r="AH2806" i="9"/>
  <c r="AA2742" i="9"/>
  <c r="AB2742" i="9" s="1"/>
  <c r="AF2742" i="9" s="1"/>
  <c r="AH2742" i="9"/>
  <c r="AA2678" i="9"/>
  <c r="AB2678" i="9" s="1"/>
  <c r="AF2678" i="9" s="1"/>
  <c r="AH2678" i="9"/>
  <c r="AA2614" i="9"/>
  <c r="AB2614" i="9" s="1"/>
  <c r="AF2614" i="9" s="1"/>
  <c r="AH2614" i="9"/>
  <c r="AA2550" i="9"/>
  <c r="AB2550" i="9" s="1"/>
  <c r="AF2550" i="9" s="1"/>
  <c r="AH2550" i="9"/>
  <c r="AA2486" i="9"/>
  <c r="AB2486" i="9" s="1"/>
  <c r="AF2486" i="9" s="1"/>
  <c r="AH2486" i="9"/>
  <c r="AA2422" i="9"/>
  <c r="AB2422" i="9" s="1"/>
  <c r="AF2422" i="9" s="1"/>
  <c r="AH2422" i="9"/>
  <c r="AA2358" i="9"/>
  <c r="AB2358" i="9" s="1"/>
  <c r="AF2358" i="9" s="1"/>
  <c r="AH2358" i="9"/>
  <c r="AA2294" i="9"/>
  <c r="AB2294" i="9" s="1"/>
  <c r="AF2294" i="9" s="1"/>
  <c r="AH2294" i="9"/>
  <c r="AA2230" i="9"/>
  <c r="AB2230" i="9" s="1"/>
  <c r="AF2230" i="9" s="1"/>
  <c r="AH2230" i="9"/>
  <c r="AA2166" i="9"/>
  <c r="AB2166" i="9" s="1"/>
  <c r="AF2166" i="9" s="1"/>
  <c r="AH2166" i="9"/>
  <c r="AA2134" i="9"/>
  <c r="AB2134" i="9" s="1"/>
  <c r="AF2134" i="9" s="1"/>
  <c r="AH2134" i="9"/>
  <c r="AA2102" i="9"/>
  <c r="AB2102" i="9" s="1"/>
  <c r="AF2102" i="9" s="1"/>
  <c r="AH2102" i="9"/>
  <c r="AA2070" i="9"/>
  <c r="AB2070" i="9" s="1"/>
  <c r="AF2070" i="9" s="1"/>
  <c r="AH2070" i="9"/>
  <c r="AA2038" i="9"/>
  <c r="AB2038" i="9" s="1"/>
  <c r="AF2038" i="9" s="1"/>
  <c r="AH2038" i="9"/>
  <c r="AA2006" i="9"/>
  <c r="AB2006" i="9" s="1"/>
  <c r="AF2006" i="9" s="1"/>
  <c r="AH2006" i="9"/>
  <c r="AA1974" i="9"/>
  <c r="AB1974" i="9" s="1"/>
  <c r="AF1974" i="9" s="1"/>
  <c r="AH1974" i="9"/>
  <c r="AA1942" i="9"/>
  <c r="AB1942" i="9" s="1"/>
  <c r="AF1942" i="9" s="1"/>
  <c r="AH1942" i="9"/>
  <c r="AA1910" i="9"/>
  <c r="AB1910" i="9" s="1"/>
  <c r="AF1910" i="9" s="1"/>
  <c r="AH1910" i="9"/>
  <c r="AA1878" i="9"/>
  <c r="AB1878" i="9" s="1"/>
  <c r="AF1878" i="9" s="1"/>
  <c r="AH1878" i="9"/>
  <c r="AA1846" i="9"/>
  <c r="AB1846" i="9" s="1"/>
  <c r="AF1846" i="9" s="1"/>
  <c r="AH1846" i="9"/>
  <c r="AA1818" i="9"/>
  <c r="AB1818" i="9" s="1"/>
  <c r="AF1818" i="9" s="1"/>
  <c r="AH1818" i="9"/>
  <c r="AA1786" i="9"/>
  <c r="AB1786" i="9" s="1"/>
  <c r="AF1786" i="9" s="1"/>
  <c r="AH1786" i="9"/>
  <c r="AA1754" i="9"/>
  <c r="AH1754" i="9"/>
  <c r="AA1722" i="9"/>
  <c r="AB1722" i="9" s="1"/>
  <c r="AF1722" i="9" s="1"/>
  <c r="AH1722" i="9"/>
  <c r="AA1674" i="9"/>
  <c r="AB1674" i="9" s="1"/>
  <c r="AF1674" i="9" s="1"/>
  <c r="AA1642" i="9"/>
  <c r="AB1642" i="9" s="1"/>
  <c r="AF1642" i="9" s="1"/>
  <c r="AH1642" i="9"/>
  <c r="AA1610" i="9"/>
  <c r="AH1610" i="9"/>
  <c r="AA1590" i="9"/>
  <c r="AB1590" i="9" s="1"/>
  <c r="AF1590" i="9" s="1"/>
  <c r="AH1590" i="9"/>
  <c r="AH1558" i="9"/>
  <c r="AA1530" i="9"/>
  <c r="AB1530" i="9" s="1"/>
  <c r="AF1530" i="9" s="1"/>
  <c r="AA1498" i="9"/>
  <c r="AB1498" i="9" s="1"/>
  <c r="AF1498" i="9" s="1"/>
  <c r="AH1498" i="9"/>
  <c r="AA1478" i="9"/>
  <c r="AB1478" i="9" s="1"/>
  <c r="AF1478" i="9" s="1"/>
  <c r="AH1478" i="9"/>
  <c r="AA1446" i="9"/>
  <c r="AB1446" i="9" s="1"/>
  <c r="AF1446" i="9" s="1"/>
  <c r="AH1446" i="9"/>
  <c r="AA1398" i="9"/>
  <c r="AB1398" i="9" s="1"/>
  <c r="AF1398" i="9" s="1"/>
  <c r="AH1398" i="9"/>
  <c r="AA1334" i="9"/>
  <c r="AB1334" i="9" s="1"/>
  <c r="AF1334" i="9" s="1"/>
  <c r="AH1334" i="9"/>
  <c r="AA1270" i="9"/>
  <c r="AB1270" i="9" s="1"/>
  <c r="AF1270" i="9" s="1"/>
  <c r="AH1270" i="9"/>
  <c r="AA1206" i="9"/>
  <c r="AB1206" i="9" s="1"/>
  <c r="AF1206" i="9" s="1"/>
  <c r="AH1206" i="9"/>
  <c r="AA1142" i="9"/>
  <c r="AB1142" i="9" s="1"/>
  <c r="AF1142" i="9" s="1"/>
  <c r="AH1142" i="9"/>
  <c r="AA1078" i="9"/>
  <c r="AB1078" i="9" s="1"/>
  <c r="AF1078" i="9" s="1"/>
  <c r="AH1078" i="9"/>
  <c r="AA1014" i="9"/>
  <c r="AB1014" i="9" s="1"/>
  <c r="AF1014" i="9" s="1"/>
  <c r="AH1014" i="9"/>
  <c r="AA950" i="9"/>
  <c r="AH950" i="9"/>
  <c r="AA854" i="9"/>
  <c r="AB854" i="9" s="1"/>
  <c r="AF854" i="9" s="1"/>
  <c r="AH854" i="9"/>
  <c r="AA790" i="9"/>
  <c r="AH790" i="9"/>
  <c r="AA726" i="9"/>
  <c r="AB726" i="9" s="1"/>
  <c r="AF726" i="9" s="1"/>
  <c r="AH726" i="9"/>
  <c r="AA666" i="9"/>
  <c r="AB666" i="9" s="1"/>
  <c r="AF666" i="9" s="1"/>
  <c r="AH666" i="9"/>
  <c r="AA602" i="9"/>
  <c r="AB602" i="9" s="1"/>
  <c r="AF602" i="9" s="1"/>
  <c r="AH602" i="9"/>
  <c r="AA538" i="9"/>
  <c r="AH538" i="9"/>
  <c r="AA474" i="9"/>
  <c r="AB474" i="9" s="1"/>
  <c r="AF474" i="9" s="1"/>
  <c r="AH474" i="9"/>
  <c r="AA410" i="9"/>
  <c r="AB410" i="9" s="1"/>
  <c r="AF410" i="9" s="1"/>
  <c r="AH410" i="9"/>
  <c r="AA346" i="9"/>
  <c r="AB346" i="9" s="1"/>
  <c r="AF346" i="9" s="1"/>
  <c r="AH346" i="9"/>
  <c r="AA282" i="9"/>
  <c r="AB282" i="9" s="1"/>
  <c r="AF282" i="9" s="1"/>
  <c r="AH282" i="9"/>
  <c r="AA218" i="9"/>
  <c r="AB218" i="9" s="1"/>
  <c r="AF218" i="9" s="1"/>
  <c r="AH218" i="9"/>
  <c r="AA154" i="9"/>
  <c r="AB154" i="9" s="1"/>
  <c r="AF154" i="9" s="1"/>
  <c r="AH154" i="9"/>
  <c r="AA90" i="9"/>
  <c r="AB90" i="9" s="1"/>
  <c r="AF90" i="9" s="1"/>
  <c r="AH90" i="9"/>
  <c r="AA42" i="9"/>
  <c r="AB42" i="9" s="1"/>
  <c r="AF42" i="9" s="1"/>
  <c r="AH42" i="9"/>
  <c r="AA8689" i="9"/>
  <c r="AB8689" i="9" s="1"/>
  <c r="AF8689" i="9" s="1"/>
  <c r="AH8689" i="9"/>
  <c r="AA8625" i="9"/>
  <c r="AB8625" i="9" s="1"/>
  <c r="AF8625" i="9" s="1"/>
  <c r="AH8625" i="9"/>
  <c r="AA8561" i="9"/>
  <c r="AB8561" i="9" s="1"/>
  <c r="AF8561" i="9" s="1"/>
  <c r="AH8561" i="9"/>
  <c r="AA8497" i="9"/>
  <c r="AB8497" i="9" s="1"/>
  <c r="AF8497" i="9" s="1"/>
  <c r="AH8497" i="9"/>
  <c r="AA8433" i="9"/>
  <c r="AB8433" i="9" s="1"/>
  <c r="AF8433" i="9" s="1"/>
  <c r="AH8433" i="9"/>
  <c r="AA8369" i="9"/>
  <c r="AB8369" i="9" s="1"/>
  <c r="AF8369" i="9" s="1"/>
  <c r="AH8369" i="9"/>
  <c r="AA8305" i="9"/>
  <c r="AB8305" i="9" s="1"/>
  <c r="AF8305" i="9" s="1"/>
  <c r="AH8305" i="9"/>
  <c r="AA8225" i="9"/>
  <c r="AB8225" i="9" s="1"/>
  <c r="AF8225" i="9" s="1"/>
  <c r="AH8225" i="9"/>
  <c r="AA8161" i="9"/>
  <c r="AB8161" i="9" s="1"/>
  <c r="AF8161" i="9" s="1"/>
  <c r="AH8161" i="9"/>
  <c r="AA8097" i="9"/>
  <c r="AB8097" i="9" s="1"/>
  <c r="AF8097" i="9" s="1"/>
  <c r="AH8097" i="9"/>
  <c r="AA8033" i="9"/>
  <c r="AB8033" i="9" s="1"/>
  <c r="AF8033" i="9" s="1"/>
  <c r="AH8033" i="9"/>
  <c r="AA7969" i="9"/>
  <c r="AB7969" i="9" s="1"/>
  <c r="AF7969" i="9" s="1"/>
  <c r="AH7969" i="9"/>
  <c r="AA7905" i="9"/>
  <c r="AB7905" i="9" s="1"/>
  <c r="AF7905" i="9" s="1"/>
  <c r="AH7905" i="9"/>
  <c r="AA7841" i="9"/>
  <c r="AB7841" i="9" s="1"/>
  <c r="AF7841" i="9" s="1"/>
  <c r="AH7841" i="9"/>
  <c r="AA7777" i="9"/>
  <c r="AB7777" i="9" s="1"/>
  <c r="AF7777" i="9" s="1"/>
  <c r="AH7777" i="9"/>
  <c r="AA7713" i="9"/>
  <c r="AB7713" i="9" s="1"/>
  <c r="AF7713" i="9" s="1"/>
  <c r="AH7713" i="9"/>
  <c r="AA7649" i="9"/>
  <c r="AH7649" i="9"/>
  <c r="AA7585" i="9"/>
  <c r="AB7585" i="9" s="1"/>
  <c r="AF7585" i="9" s="1"/>
  <c r="AH7585" i="9"/>
  <c r="AA7505" i="9"/>
  <c r="AB7505" i="9" s="1"/>
  <c r="AF7505" i="9" s="1"/>
  <c r="AH7505" i="9"/>
  <c r="AA7441" i="9"/>
  <c r="AB7441" i="9" s="1"/>
  <c r="AF7441" i="9" s="1"/>
  <c r="AH7441" i="9"/>
  <c r="AA7377" i="9"/>
  <c r="AB7377" i="9" s="1"/>
  <c r="AF7377" i="9" s="1"/>
  <c r="AH7377" i="9"/>
  <c r="AA7313" i="9"/>
  <c r="AB7313" i="9" s="1"/>
  <c r="AF7313" i="9" s="1"/>
  <c r="AH7313" i="9"/>
  <c r="AA7249" i="9"/>
  <c r="AB7249" i="9" s="1"/>
  <c r="AF7249" i="9" s="1"/>
  <c r="AH7249" i="9"/>
  <c r="AA7185" i="9"/>
  <c r="AB7185" i="9" s="1"/>
  <c r="AF7185" i="9" s="1"/>
  <c r="AH7185" i="9"/>
  <c r="AA7121" i="9"/>
  <c r="AB7121" i="9" s="1"/>
  <c r="AF7121" i="9" s="1"/>
  <c r="AH7121" i="9"/>
  <c r="AA7057" i="9"/>
  <c r="AB7057" i="9" s="1"/>
  <c r="AF7057" i="9" s="1"/>
  <c r="AH7057" i="9"/>
  <c r="AA7009" i="9"/>
  <c r="AB7009" i="9" s="1"/>
  <c r="AF7009" i="9" s="1"/>
  <c r="AA6945" i="9"/>
  <c r="AB6945" i="9" s="1"/>
  <c r="AF6945" i="9" s="1"/>
  <c r="AH6945" i="9"/>
  <c r="AA6881" i="9"/>
  <c r="AB6881" i="9" s="1"/>
  <c r="AF6881" i="9" s="1"/>
  <c r="AH6881" i="9"/>
  <c r="AA6785" i="9"/>
  <c r="AB6785" i="9" s="1"/>
  <c r="AF6785" i="9" s="1"/>
  <c r="AH6785" i="9"/>
  <c r="AA6721" i="9"/>
  <c r="AB6721" i="9" s="1"/>
  <c r="AF6721" i="9" s="1"/>
  <c r="AH6721" i="9"/>
  <c r="AA6657" i="9"/>
  <c r="AB6657" i="9" s="1"/>
  <c r="AF6657" i="9" s="1"/>
  <c r="AH6657" i="9"/>
  <c r="AH6593" i="9"/>
  <c r="AA6533" i="9"/>
  <c r="AB6533" i="9" s="1"/>
  <c r="AF6533" i="9" s="1"/>
  <c r="AH6533" i="9"/>
  <c r="AA6469" i="9"/>
  <c r="AB6469" i="9" s="1"/>
  <c r="AF6469" i="9" s="1"/>
  <c r="AH6469" i="9"/>
  <c r="AA6405" i="9"/>
  <c r="AB6405" i="9" s="1"/>
  <c r="AH6405" i="9"/>
  <c r="AA6341" i="9"/>
  <c r="AB6341" i="9" s="1"/>
  <c r="AF6341" i="9" s="1"/>
  <c r="AH6341" i="9"/>
  <c r="AA6277" i="9"/>
  <c r="AB6277" i="9" s="1"/>
  <c r="AF6277" i="9" s="1"/>
  <c r="AH6277" i="9"/>
  <c r="AA6213" i="9"/>
  <c r="AB6213" i="9" s="1"/>
  <c r="AH6213" i="9"/>
  <c r="AA6149" i="9"/>
  <c r="AH6149" i="9"/>
  <c r="AA6053" i="9"/>
  <c r="AB6053" i="9" s="1"/>
  <c r="AF6053" i="9" s="1"/>
  <c r="AH6053" i="9"/>
  <c r="AA5989" i="9"/>
  <c r="AB5989" i="9" s="1"/>
  <c r="AF5989" i="9" s="1"/>
  <c r="AH5989" i="9"/>
  <c r="AA5925" i="9"/>
  <c r="AB5925" i="9" s="1"/>
  <c r="AH5925" i="9"/>
  <c r="AA5861" i="9"/>
  <c r="AB5861" i="9" s="1"/>
  <c r="AF5861" i="9" s="1"/>
  <c r="AH5861" i="9"/>
  <c r="AA5793" i="9"/>
  <c r="AB5793" i="9" s="1"/>
  <c r="AF5793" i="9" s="1"/>
  <c r="AH5793" i="9"/>
  <c r="AA5729" i="9"/>
  <c r="AB5729" i="9" s="1"/>
  <c r="AF5729" i="9" s="1"/>
  <c r="AH5729" i="9"/>
  <c r="AA5665" i="9"/>
  <c r="AB5665" i="9" s="1"/>
  <c r="AF5665" i="9" s="1"/>
  <c r="AH5665" i="9"/>
  <c r="AA5601" i="9"/>
  <c r="AB5601" i="9" s="1"/>
  <c r="AF5601" i="9" s="1"/>
  <c r="AH5601" i="9"/>
  <c r="AA5537" i="9"/>
  <c r="AB5537" i="9" s="1"/>
  <c r="AF5537" i="9" s="1"/>
  <c r="AH5537" i="9"/>
  <c r="AA5477" i="9"/>
  <c r="AB5477" i="9" s="1"/>
  <c r="AF5477" i="9" s="1"/>
  <c r="AH5477" i="9"/>
  <c r="AA5413" i="9"/>
  <c r="AH5413" i="9"/>
  <c r="AA5333" i="9"/>
  <c r="AB5333" i="9" s="1"/>
  <c r="AF5333" i="9" s="1"/>
  <c r="AH5333" i="9"/>
  <c r="AA5269" i="9"/>
  <c r="AB5269" i="9" s="1"/>
  <c r="AF5269" i="9" s="1"/>
  <c r="AH5269" i="9"/>
  <c r="AA5205" i="9"/>
  <c r="AB5205" i="9" s="1"/>
  <c r="AH5205" i="9"/>
  <c r="AA5141" i="9"/>
  <c r="AB5141" i="9" s="1"/>
  <c r="AF5141" i="9" s="1"/>
  <c r="AH5141" i="9"/>
  <c r="AA5089" i="9"/>
  <c r="AB5089" i="9" s="1"/>
  <c r="AF5089" i="9" s="1"/>
  <c r="AH5089" i="9"/>
  <c r="AA5057" i="9"/>
  <c r="AB5057" i="9" s="1"/>
  <c r="AF5057" i="9" s="1"/>
  <c r="AH5057" i="9"/>
  <c r="AA5025" i="9"/>
  <c r="AB5025" i="9" s="1"/>
  <c r="AF5025" i="9" s="1"/>
  <c r="AH5025" i="9"/>
  <c r="AA4993" i="9"/>
  <c r="AB4993" i="9" s="1"/>
  <c r="AF4993" i="9" s="1"/>
  <c r="AH4993" i="9"/>
  <c r="AA4961" i="9"/>
  <c r="AB4961" i="9" s="1"/>
  <c r="AF4961" i="9" s="1"/>
  <c r="AH4961" i="9"/>
  <c r="AA4929" i="9"/>
  <c r="AB4929" i="9" s="1"/>
  <c r="AF4929" i="9" s="1"/>
  <c r="AH4929" i="9"/>
  <c r="AA4897" i="9"/>
  <c r="AB4897" i="9" s="1"/>
  <c r="AF4897" i="9" s="1"/>
  <c r="AH4897" i="9"/>
  <c r="AA4865" i="9"/>
  <c r="AB4865" i="9" s="1"/>
  <c r="AF4865" i="9" s="1"/>
  <c r="AH4865" i="9"/>
  <c r="AA4833" i="9"/>
  <c r="AB4833" i="9" s="1"/>
  <c r="AF4833" i="9" s="1"/>
  <c r="AH4833" i="9"/>
  <c r="AA4801" i="9"/>
  <c r="AB4801" i="9" s="1"/>
  <c r="AF4801" i="9" s="1"/>
  <c r="AH4801" i="9"/>
  <c r="AA4769" i="9"/>
  <c r="AH4769" i="9"/>
  <c r="AA4709" i="9"/>
  <c r="AB4709" i="9" s="1"/>
  <c r="AF4709" i="9" s="1"/>
  <c r="AH4709" i="9"/>
  <c r="AA4677" i="9"/>
  <c r="AB4677" i="9" s="1"/>
  <c r="AH4677" i="9"/>
  <c r="AA4645" i="9"/>
  <c r="AH4645" i="9"/>
  <c r="AA4581" i="9"/>
  <c r="AB4581" i="9" s="1"/>
  <c r="AH4581" i="9"/>
  <c r="AA4549" i="9"/>
  <c r="AB4549" i="9" s="1"/>
  <c r="AF4549" i="9" s="1"/>
  <c r="AH4549" i="9"/>
  <c r="AA4517" i="9"/>
  <c r="AB4517" i="9" s="1"/>
  <c r="AF4517" i="9" s="1"/>
  <c r="AH4517" i="9"/>
  <c r="AA4485" i="9"/>
  <c r="AB4485" i="9" s="1"/>
  <c r="AH4485" i="9"/>
  <c r="AA4453" i="9"/>
  <c r="AB4453" i="9" s="1"/>
  <c r="AF4453" i="9" s="1"/>
  <c r="AH4453" i="9"/>
  <c r="AA4421" i="9"/>
  <c r="AB4421" i="9" s="1"/>
  <c r="AF4421" i="9" s="1"/>
  <c r="AH4421" i="9"/>
  <c r="AA4389" i="9"/>
  <c r="AB4389" i="9" s="1"/>
  <c r="AH4389" i="9"/>
  <c r="AA4357" i="9"/>
  <c r="AB4357" i="9" s="1"/>
  <c r="AF4357" i="9" s="1"/>
  <c r="AH4357" i="9"/>
  <c r="AA4325" i="9"/>
  <c r="AB4325" i="9" s="1"/>
  <c r="AF4325" i="9" s="1"/>
  <c r="AH4325" i="9"/>
  <c r="AA4293" i="9"/>
  <c r="AB4293" i="9" s="1"/>
  <c r="AH4293" i="9"/>
  <c r="AA4261" i="9"/>
  <c r="AB4261" i="9" s="1"/>
  <c r="AF4261" i="9" s="1"/>
  <c r="AH4261" i="9"/>
  <c r="AA4229" i="9"/>
  <c r="AH4229" i="9"/>
  <c r="AA4197" i="9"/>
  <c r="AB4197" i="9" s="1"/>
  <c r="AH4197" i="9"/>
  <c r="AH4165" i="9"/>
  <c r="AA4133" i="9"/>
  <c r="AB4133" i="9" s="1"/>
  <c r="AF4133" i="9" s="1"/>
  <c r="AH4133" i="9"/>
  <c r="AA4101" i="9"/>
  <c r="AB4101" i="9" s="1"/>
  <c r="AH4101" i="9"/>
  <c r="AA4069" i="9"/>
  <c r="AB4069" i="9" s="1"/>
  <c r="AF4069" i="9" s="1"/>
  <c r="AH4069" i="9"/>
  <c r="AA4037" i="9"/>
  <c r="AB4037" i="9" s="1"/>
  <c r="AF4037" i="9" s="1"/>
  <c r="AH4037" i="9"/>
  <c r="AA4005" i="9"/>
  <c r="AB4005" i="9" s="1"/>
  <c r="AH4005" i="9"/>
  <c r="AA3973" i="9"/>
  <c r="AB3973" i="9" s="1"/>
  <c r="AF3973" i="9" s="1"/>
  <c r="AH3973" i="9"/>
  <c r="AA3941" i="9"/>
  <c r="AH3941" i="9"/>
  <c r="AA3921" i="9"/>
  <c r="AH3921" i="9"/>
  <c r="AA3857" i="9"/>
  <c r="AB3857" i="9" s="1"/>
  <c r="AF3857" i="9" s="1"/>
  <c r="AH3857" i="9"/>
  <c r="AA3825" i="9"/>
  <c r="AB3825" i="9" s="1"/>
  <c r="AF3825" i="9" s="1"/>
  <c r="AH3825" i="9"/>
  <c r="AA3793" i="9"/>
  <c r="AB3793" i="9" s="1"/>
  <c r="AF3793" i="9" s="1"/>
  <c r="AH3793" i="9"/>
  <c r="AA3761" i="9"/>
  <c r="AB3761" i="9" s="1"/>
  <c r="AF3761" i="9" s="1"/>
  <c r="AH3761" i="9"/>
  <c r="AA3729" i="9"/>
  <c r="AB3729" i="9" s="1"/>
  <c r="AF3729" i="9" s="1"/>
  <c r="AH3729" i="9"/>
  <c r="AA3697" i="9"/>
  <c r="AB3697" i="9" s="1"/>
  <c r="AF3697" i="9" s="1"/>
  <c r="AH3697" i="9"/>
  <c r="AA3665" i="9"/>
  <c r="AB3665" i="9" s="1"/>
  <c r="AF3665" i="9" s="1"/>
  <c r="AH3665" i="9"/>
  <c r="AA3633" i="9"/>
  <c r="AB3633" i="9" s="1"/>
  <c r="AF3633" i="9" s="1"/>
  <c r="AH3633" i="9"/>
  <c r="AA3569" i="9"/>
  <c r="AB3569" i="9" s="1"/>
  <c r="AF3569" i="9" s="1"/>
  <c r="AH3569" i="9"/>
  <c r="AA3505" i="9"/>
  <c r="AB3505" i="9" s="1"/>
  <c r="AF3505" i="9" s="1"/>
  <c r="AH3505" i="9"/>
  <c r="AA3441" i="9"/>
  <c r="AB3441" i="9" s="1"/>
  <c r="AF3441" i="9" s="1"/>
  <c r="AH3441" i="9"/>
  <c r="AA3377" i="9"/>
  <c r="AB3377" i="9" s="1"/>
  <c r="AF3377" i="9" s="1"/>
  <c r="AH3377" i="9"/>
  <c r="AA3313" i="9"/>
  <c r="AB3313" i="9" s="1"/>
  <c r="AF3313" i="9" s="1"/>
  <c r="AH3313" i="9"/>
  <c r="AA3249" i="9"/>
  <c r="AB3249" i="9" s="1"/>
  <c r="AF3249" i="9" s="1"/>
  <c r="AH3249" i="9"/>
  <c r="AA3185" i="9"/>
  <c r="AH3185" i="9"/>
  <c r="AA3089" i="9"/>
  <c r="AB3089" i="9" s="1"/>
  <c r="AF3089" i="9" s="1"/>
  <c r="AH3089" i="9"/>
  <c r="AA3025" i="9"/>
  <c r="AB3025" i="9" s="1"/>
  <c r="AF3025" i="9" s="1"/>
  <c r="AH3025" i="9"/>
  <c r="AA2961" i="9"/>
  <c r="AB2961" i="9" s="1"/>
  <c r="AF2961" i="9" s="1"/>
  <c r="AH2961" i="9"/>
  <c r="AA2897" i="9"/>
  <c r="AB2897" i="9" s="1"/>
  <c r="AF2897" i="9" s="1"/>
  <c r="AH2897" i="9"/>
  <c r="AA2833" i="9"/>
  <c r="AB2833" i="9" s="1"/>
  <c r="AF2833" i="9" s="1"/>
  <c r="AH2833" i="9"/>
  <c r="AA2769" i="9"/>
  <c r="AB2769" i="9" s="1"/>
  <c r="AF2769" i="9" s="1"/>
  <c r="AH2769" i="9"/>
  <c r="AA2705" i="9"/>
  <c r="AB2705" i="9" s="1"/>
  <c r="AF2705" i="9" s="1"/>
  <c r="AH2705" i="9"/>
  <c r="AA2641" i="9"/>
  <c r="AB2641" i="9" s="1"/>
  <c r="AF2641" i="9" s="1"/>
  <c r="AH2641" i="9"/>
  <c r="AA2577" i="9"/>
  <c r="AB2577" i="9" s="1"/>
  <c r="AF2577" i="9" s="1"/>
  <c r="AH2577" i="9"/>
  <c r="AA2529" i="9"/>
  <c r="AB2529" i="9" s="1"/>
  <c r="AF2529" i="9" s="1"/>
  <c r="AH2529" i="9"/>
  <c r="AA2465" i="9"/>
  <c r="AB2465" i="9" s="1"/>
  <c r="AF2465" i="9" s="1"/>
  <c r="AH2465" i="9"/>
  <c r="AA2401" i="9"/>
  <c r="AB2401" i="9" s="1"/>
  <c r="AF2401" i="9" s="1"/>
  <c r="AH2401" i="9"/>
  <c r="AA2337" i="9"/>
  <c r="AB2337" i="9" s="1"/>
  <c r="AF2337" i="9" s="1"/>
  <c r="AH2337" i="9"/>
  <c r="AA2273" i="9"/>
  <c r="AB2273" i="9" s="1"/>
  <c r="AF2273" i="9" s="1"/>
  <c r="AH2273" i="9"/>
  <c r="AH2209" i="9"/>
  <c r="AA2145" i="9"/>
  <c r="AB2145" i="9" s="1"/>
  <c r="AF2145" i="9" s="1"/>
  <c r="AH2145" i="9"/>
  <c r="AA2081" i="9"/>
  <c r="AB2081" i="9" s="1"/>
  <c r="AF2081" i="9" s="1"/>
  <c r="AH2081" i="9"/>
  <c r="AA2017" i="9"/>
  <c r="AB2017" i="9" s="1"/>
  <c r="AF2017" i="9" s="1"/>
  <c r="AH2017" i="9"/>
  <c r="AA1953" i="9"/>
  <c r="AB1953" i="9" s="1"/>
  <c r="AF1953" i="9" s="1"/>
  <c r="AH1953" i="9"/>
  <c r="AA1889" i="9"/>
  <c r="AB1889" i="9" s="1"/>
  <c r="AF1889" i="9" s="1"/>
  <c r="AH1889" i="9"/>
  <c r="AA1825" i="9"/>
  <c r="AB1825" i="9" s="1"/>
  <c r="AF1825" i="9" s="1"/>
  <c r="AH1825" i="9"/>
  <c r="AA1761" i="9"/>
  <c r="AB1761" i="9" s="1"/>
  <c r="AF1761" i="9" s="1"/>
  <c r="AH1761" i="9"/>
  <c r="AA1669" i="9"/>
  <c r="AB1669" i="9" s="1"/>
  <c r="AF1669" i="9" s="1"/>
  <c r="AH1669" i="9"/>
  <c r="AA1621" i="9"/>
  <c r="AB1621" i="9" s="1"/>
  <c r="AF1621" i="9" s="1"/>
  <c r="AH1557" i="9"/>
  <c r="AA1493" i="9"/>
  <c r="AB1493" i="9" s="1"/>
  <c r="AF1493" i="9" s="1"/>
  <c r="AH1493" i="9"/>
  <c r="AA1429" i="9"/>
  <c r="AB1429" i="9" s="1"/>
  <c r="AF1429" i="9" s="1"/>
  <c r="AH1429" i="9"/>
  <c r="AA725" i="9"/>
  <c r="AB725" i="9" s="1"/>
  <c r="AF725" i="9" s="1"/>
  <c r="AH725" i="9"/>
  <c r="AA8745" i="9"/>
  <c r="AB8745" i="9" s="1"/>
  <c r="AF8745" i="9" s="1"/>
  <c r="AH8745" i="9"/>
  <c r="AA8712" i="9"/>
  <c r="AB8712" i="9" s="1"/>
  <c r="AF8712" i="9" s="1"/>
  <c r="AH8712" i="9"/>
  <c r="AA8648" i="9"/>
  <c r="AB8648" i="9" s="1"/>
  <c r="AF8648" i="9" s="1"/>
  <c r="AH8648" i="9"/>
  <c r="AA8584" i="9"/>
  <c r="AB8584" i="9" s="1"/>
  <c r="AF8584" i="9" s="1"/>
  <c r="AH8584" i="9"/>
  <c r="AA8520" i="9"/>
  <c r="AH8520" i="9"/>
  <c r="AH8456" i="9"/>
  <c r="AA8392" i="9"/>
  <c r="AB8392" i="9" s="1"/>
  <c r="AF8392" i="9" s="1"/>
  <c r="AH8392" i="9"/>
  <c r="AA8328" i="9"/>
  <c r="AH8328" i="9"/>
  <c r="AA8296" i="9"/>
  <c r="AB8296" i="9" s="1"/>
  <c r="AH8296" i="9"/>
  <c r="AA8232" i="9"/>
  <c r="AB8232" i="9" s="1"/>
  <c r="AF8232" i="9" s="1"/>
  <c r="AH8232" i="9"/>
  <c r="AA8172" i="9"/>
  <c r="AB8172" i="9" s="1"/>
  <c r="AF8172" i="9" s="1"/>
  <c r="AH8172" i="9"/>
  <c r="AA8108" i="9"/>
  <c r="AB8108" i="9" s="1"/>
  <c r="AF8108" i="9" s="1"/>
  <c r="AH8108" i="9"/>
  <c r="AA8044" i="9"/>
  <c r="AB8044" i="9" s="1"/>
  <c r="AF8044" i="9" s="1"/>
  <c r="AH8044" i="9"/>
  <c r="AA7976" i="9"/>
  <c r="AB7976" i="9" s="1"/>
  <c r="AF7976" i="9" s="1"/>
  <c r="AH7976" i="9"/>
  <c r="AA7912" i="9"/>
  <c r="AB7912" i="9" s="1"/>
  <c r="AF7912" i="9" s="1"/>
  <c r="AH7912" i="9"/>
  <c r="AA7848" i="9"/>
  <c r="AB7848" i="9" s="1"/>
  <c r="AF7848" i="9" s="1"/>
  <c r="AH7848" i="9"/>
  <c r="AA7784" i="9"/>
  <c r="AB7784" i="9" s="1"/>
  <c r="AF7784" i="9" s="1"/>
  <c r="AH7784" i="9"/>
  <c r="AA7720" i="9"/>
  <c r="AB7720" i="9" s="1"/>
  <c r="AF7720" i="9" s="1"/>
  <c r="AH7720" i="9"/>
  <c r="AA7656" i="9"/>
  <c r="AH7656" i="9"/>
  <c r="AH7592" i="9"/>
  <c r="AA7496" i="9"/>
  <c r="AB7496" i="9" s="1"/>
  <c r="AF7496" i="9" s="1"/>
  <c r="AH7496" i="9"/>
  <c r="AA7432" i="9"/>
  <c r="AB7432" i="9" s="1"/>
  <c r="AF7432" i="9" s="1"/>
  <c r="AH7432" i="9"/>
  <c r="AA7368" i="9"/>
  <c r="AB7368" i="9" s="1"/>
  <c r="AF7368" i="9" s="1"/>
  <c r="AH7368" i="9"/>
  <c r="AA7304" i="9"/>
  <c r="AB7304" i="9" s="1"/>
  <c r="AF7304" i="9" s="1"/>
  <c r="AH7304" i="9"/>
  <c r="AA7240" i="9"/>
  <c r="AB7240" i="9" s="1"/>
  <c r="AF7240" i="9" s="1"/>
  <c r="AH7240" i="9"/>
  <c r="AA7176" i="9"/>
  <c r="AB7176" i="9" s="1"/>
  <c r="AF7176" i="9" s="1"/>
  <c r="AH7176" i="9"/>
  <c r="AA7112" i="9"/>
  <c r="AB7112" i="9" s="1"/>
  <c r="AF7112" i="9" s="1"/>
  <c r="AH7112" i="9"/>
  <c r="AA7048" i="9"/>
  <c r="AB7048" i="9" s="1"/>
  <c r="AF7048" i="9" s="1"/>
  <c r="AH7048" i="9"/>
  <c r="AA6984" i="9"/>
  <c r="AB6984" i="9" s="1"/>
  <c r="AF6984" i="9" s="1"/>
  <c r="AH6984" i="9"/>
  <c r="AA6920" i="9"/>
  <c r="AB6920" i="9" s="1"/>
  <c r="AF6920" i="9" s="1"/>
  <c r="AH6920" i="9"/>
  <c r="AA6856" i="9"/>
  <c r="AH6856" i="9"/>
  <c r="AA6776" i="9"/>
  <c r="AB6776" i="9" s="1"/>
  <c r="AF6776" i="9" s="1"/>
  <c r="AH6776" i="9"/>
  <c r="AA6712" i="9"/>
  <c r="AB6712" i="9" s="1"/>
  <c r="AF6712" i="9" s="1"/>
  <c r="AH6712" i="9"/>
  <c r="AA6648" i="9"/>
  <c r="AH6648" i="9"/>
  <c r="AH6584" i="9"/>
  <c r="AA6520" i="9"/>
  <c r="AB6520" i="9" s="1"/>
  <c r="AF6520" i="9" s="1"/>
  <c r="AH6520" i="9"/>
  <c r="AA6456" i="9"/>
  <c r="AB6456" i="9" s="1"/>
  <c r="AF6456" i="9" s="1"/>
  <c r="AH6456" i="9"/>
  <c r="AA5816" i="9"/>
  <c r="AB5816" i="9" s="1"/>
  <c r="AF5816" i="9" s="1"/>
  <c r="AH5816" i="9"/>
  <c r="AA5784" i="9"/>
  <c r="AB5784" i="9" s="1"/>
  <c r="AF5784" i="9" s="1"/>
  <c r="AH5784" i="9"/>
  <c r="AA5752" i="9"/>
  <c r="AB5752" i="9" s="1"/>
  <c r="AF5752" i="9" s="1"/>
  <c r="AH5752" i="9"/>
  <c r="AA5720" i="9"/>
  <c r="AB5720" i="9" s="1"/>
  <c r="AF5720" i="9" s="1"/>
  <c r="AH5720" i="9"/>
  <c r="AA5688" i="9"/>
  <c r="AB5688" i="9" s="1"/>
  <c r="AF5688" i="9" s="1"/>
  <c r="AH5688" i="9"/>
  <c r="AA5656" i="9"/>
  <c r="AB5656" i="9" s="1"/>
  <c r="AF5656" i="9" s="1"/>
  <c r="AH5656" i="9"/>
  <c r="AA5624" i="9"/>
  <c r="AB5624" i="9" s="1"/>
  <c r="AF5624" i="9" s="1"/>
  <c r="AH5624" i="9"/>
  <c r="AA5592" i="9"/>
  <c r="AB5592" i="9" s="1"/>
  <c r="AF5592" i="9" s="1"/>
  <c r="AH5592" i="9"/>
  <c r="AA5560" i="9"/>
  <c r="AB5560" i="9" s="1"/>
  <c r="AF5560" i="9" s="1"/>
  <c r="AH5560" i="9"/>
  <c r="AA5528" i="9"/>
  <c r="AB5528" i="9" s="1"/>
  <c r="AF5528" i="9" s="1"/>
  <c r="AH5528" i="9"/>
  <c r="AA5496" i="9"/>
  <c r="AB5496" i="9" s="1"/>
  <c r="AF5496" i="9" s="1"/>
  <c r="AH5496" i="9"/>
  <c r="AA5432" i="9"/>
  <c r="AB5432" i="9" s="1"/>
  <c r="AF5432" i="9" s="1"/>
  <c r="AH5432" i="9"/>
  <c r="AH5368" i="9"/>
  <c r="AA5272" i="9"/>
  <c r="AB5272" i="9" s="1"/>
  <c r="AF5272" i="9" s="1"/>
  <c r="AH5272" i="9"/>
  <c r="AA5208" i="9"/>
  <c r="AB5208" i="9" s="1"/>
  <c r="AF5208" i="9" s="1"/>
  <c r="AH5208" i="9"/>
  <c r="AA5144" i="9"/>
  <c r="AB5144" i="9" s="1"/>
  <c r="AF5144" i="9" s="1"/>
  <c r="AH5144" i="9"/>
  <c r="AA5084" i="9"/>
  <c r="AB5084" i="9" s="1"/>
  <c r="AF5084" i="9" s="1"/>
  <c r="AH5084" i="9"/>
  <c r="AA5052" i="9"/>
  <c r="AB5052" i="9" s="1"/>
  <c r="AF5052" i="9" s="1"/>
  <c r="AH5052" i="9"/>
  <c r="AA5020" i="9"/>
  <c r="AB5020" i="9" s="1"/>
  <c r="AF5020" i="9" s="1"/>
  <c r="AH5020" i="9"/>
  <c r="AA4988" i="9"/>
  <c r="AB4988" i="9" s="1"/>
  <c r="AF4988" i="9" s="1"/>
  <c r="AH4988" i="9"/>
  <c r="AA4956" i="9"/>
  <c r="AB4956" i="9" s="1"/>
  <c r="AF4956" i="9" s="1"/>
  <c r="AH4956" i="9"/>
  <c r="AA4924" i="9"/>
  <c r="AB4924" i="9" s="1"/>
  <c r="AF4924" i="9" s="1"/>
  <c r="AH4924" i="9"/>
  <c r="AA4892" i="9"/>
  <c r="AB4892" i="9" s="1"/>
  <c r="AF4892" i="9" s="1"/>
  <c r="AH4892" i="9"/>
  <c r="AA4860" i="9"/>
  <c r="AB4860" i="9" s="1"/>
  <c r="AF4860" i="9" s="1"/>
  <c r="AH4860" i="9"/>
  <c r="AA4828" i="9"/>
  <c r="AB4828" i="9" s="1"/>
  <c r="AF4828" i="9" s="1"/>
  <c r="AH4828" i="9"/>
  <c r="AA4796" i="9"/>
  <c r="AB4796" i="9" s="1"/>
  <c r="AF4796" i="9" s="1"/>
  <c r="AH4796" i="9"/>
  <c r="AA4764" i="9"/>
  <c r="AH4764" i="9"/>
  <c r="AH4732" i="9"/>
  <c r="AA4700" i="9"/>
  <c r="AB4700" i="9" s="1"/>
  <c r="AF4700" i="9" s="1"/>
  <c r="AH4700" i="9"/>
  <c r="AA4668" i="9"/>
  <c r="AB4668" i="9" s="1"/>
  <c r="AF4668" i="9" s="1"/>
  <c r="AH4668" i="9"/>
  <c r="AA4636" i="9"/>
  <c r="AB4636" i="9" s="1"/>
  <c r="AF4636" i="9" s="1"/>
  <c r="AH4636" i="9"/>
  <c r="AA4584" i="9"/>
  <c r="AB4584" i="9" s="1"/>
  <c r="AF4584" i="9" s="1"/>
  <c r="AH4584" i="9"/>
  <c r="AA4552" i="9"/>
  <c r="AB4552" i="9" s="1"/>
  <c r="AF4552" i="9" s="1"/>
  <c r="AH4552" i="9"/>
  <c r="AA4520" i="9"/>
  <c r="AB4520" i="9" s="1"/>
  <c r="AF4520" i="9" s="1"/>
  <c r="AH4520" i="9"/>
  <c r="AA4488" i="9"/>
  <c r="AB4488" i="9" s="1"/>
  <c r="AF4488" i="9" s="1"/>
  <c r="AH4488" i="9"/>
  <c r="AA4456" i="9"/>
  <c r="AB4456" i="9" s="1"/>
  <c r="AF4456" i="9" s="1"/>
  <c r="AH4456" i="9"/>
  <c r="AA4424" i="9"/>
  <c r="AB4424" i="9" s="1"/>
  <c r="AF4424" i="9" s="1"/>
  <c r="AH4424" i="9"/>
  <c r="AA4392" i="9"/>
  <c r="AB4392" i="9" s="1"/>
  <c r="AF4392" i="9" s="1"/>
  <c r="AH4392" i="9"/>
  <c r="AA4360" i="9"/>
  <c r="AB4360" i="9" s="1"/>
  <c r="AF4360" i="9" s="1"/>
  <c r="AH4360" i="9"/>
  <c r="AA4300" i="9"/>
  <c r="AB4300" i="9" s="1"/>
  <c r="AF4300" i="9" s="1"/>
  <c r="AH4300" i="9"/>
  <c r="AA4236" i="9"/>
  <c r="AB4236" i="9" s="1"/>
  <c r="AF4236" i="9" s="1"/>
  <c r="AH4236" i="9"/>
  <c r="AH4172" i="9"/>
  <c r="AA4108" i="9"/>
  <c r="AB4108" i="9" s="1"/>
  <c r="AF4108" i="9" s="1"/>
  <c r="AH4108" i="9"/>
  <c r="AA4044" i="9"/>
  <c r="AB4044" i="9" s="1"/>
  <c r="AF4044" i="9" s="1"/>
  <c r="AH4044" i="9"/>
  <c r="AA3980" i="9"/>
  <c r="AB3980" i="9" s="1"/>
  <c r="AF3980" i="9" s="1"/>
  <c r="AH3980" i="9"/>
  <c r="AA3916" i="9"/>
  <c r="AB3916" i="9" s="1"/>
  <c r="AF3916" i="9" s="1"/>
  <c r="AH3916" i="9"/>
  <c r="AA3836" i="9"/>
  <c r="AB3836" i="9" s="1"/>
  <c r="AF3836" i="9" s="1"/>
  <c r="AH3836" i="9"/>
  <c r="AA3772" i="9"/>
  <c r="AB3772" i="9" s="1"/>
  <c r="AF3772" i="9" s="1"/>
  <c r="AH3772" i="9"/>
  <c r="AA3688" i="9"/>
  <c r="AB3688" i="9" s="1"/>
  <c r="AF3688" i="9" s="1"/>
  <c r="AH3688" i="9"/>
  <c r="AA3628" i="9"/>
  <c r="AB3628" i="9" s="1"/>
  <c r="AF3628" i="9" s="1"/>
  <c r="AH3628" i="9"/>
  <c r="AA3596" i="9"/>
  <c r="AH3596" i="9"/>
  <c r="AA3564" i="9"/>
  <c r="AB3564" i="9" s="1"/>
  <c r="AF3564" i="9" s="1"/>
  <c r="AH3564" i="9"/>
  <c r="AA3532" i="9"/>
  <c r="AB3532" i="9" s="1"/>
  <c r="AF3532" i="9" s="1"/>
  <c r="AH3532" i="9"/>
  <c r="AA3500" i="9"/>
  <c r="AB3500" i="9" s="1"/>
  <c r="AF3500" i="9" s="1"/>
  <c r="AH3500" i="9"/>
  <c r="AA3468" i="9"/>
  <c r="AB3468" i="9" s="1"/>
  <c r="AF3468" i="9" s="1"/>
  <c r="AH3468" i="9"/>
  <c r="AA3436" i="9"/>
  <c r="AB3436" i="9" s="1"/>
  <c r="AF3436" i="9" s="1"/>
  <c r="AH3436" i="9"/>
  <c r="AA3404" i="9"/>
  <c r="AB3404" i="9" s="1"/>
  <c r="AF3404" i="9" s="1"/>
  <c r="AH3404" i="9"/>
  <c r="AA3372" i="9"/>
  <c r="AB3372" i="9" s="1"/>
  <c r="AF3372" i="9" s="1"/>
  <c r="AH3372" i="9"/>
  <c r="AA3340" i="9"/>
  <c r="AB3340" i="9" s="1"/>
  <c r="AF3340" i="9" s="1"/>
  <c r="AH3340" i="9"/>
  <c r="AA3308" i="9"/>
  <c r="AB3308" i="9" s="1"/>
  <c r="AF3308" i="9" s="1"/>
  <c r="AH3308" i="9"/>
  <c r="AA3276" i="9"/>
  <c r="AB3276" i="9" s="1"/>
  <c r="AF3276" i="9" s="1"/>
  <c r="AH3276" i="9"/>
  <c r="AA3244" i="9"/>
  <c r="AB3244" i="9" s="1"/>
  <c r="AF3244" i="9" s="1"/>
  <c r="AH3244" i="9"/>
  <c r="AA3212" i="9"/>
  <c r="AB3212" i="9" s="1"/>
  <c r="AF3212" i="9" s="1"/>
  <c r="AH3212" i="9"/>
  <c r="AA3180" i="9"/>
  <c r="AH3180" i="9"/>
  <c r="AA3116" i="9"/>
  <c r="AB3116" i="9" s="1"/>
  <c r="AF3116" i="9" s="1"/>
  <c r="AH3116" i="9"/>
  <c r="AA3084" i="9"/>
  <c r="AB3084" i="9" s="1"/>
  <c r="AF3084" i="9" s="1"/>
  <c r="AH3084" i="9"/>
  <c r="AA3052" i="9"/>
  <c r="AB3052" i="9" s="1"/>
  <c r="AF3052" i="9" s="1"/>
  <c r="AH3052" i="9"/>
  <c r="AA3020" i="9"/>
  <c r="AB3020" i="9" s="1"/>
  <c r="AF3020" i="9" s="1"/>
  <c r="AH3020" i="9"/>
  <c r="AA2988" i="9"/>
  <c r="AB2988" i="9" s="1"/>
  <c r="AF2988" i="9" s="1"/>
  <c r="AH2988" i="9"/>
  <c r="AA2956" i="9"/>
  <c r="AB2956" i="9" s="1"/>
  <c r="AF2956" i="9" s="1"/>
  <c r="AH2956" i="9"/>
  <c r="AA2924" i="9"/>
  <c r="AB2924" i="9" s="1"/>
  <c r="AF2924" i="9" s="1"/>
  <c r="AH2924" i="9"/>
  <c r="AA2892" i="9"/>
  <c r="AB2892" i="9" s="1"/>
  <c r="AF2892" i="9" s="1"/>
  <c r="AH2892" i="9"/>
  <c r="AA2840" i="9"/>
  <c r="AB2840" i="9" s="1"/>
  <c r="AF2840" i="9" s="1"/>
  <c r="AH2840" i="9"/>
  <c r="AA2776" i="9"/>
  <c r="AB2776" i="9" s="1"/>
  <c r="AF2776" i="9" s="1"/>
  <c r="AH2776" i="9"/>
  <c r="AA2712" i="9"/>
  <c r="AB2712" i="9" s="1"/>
  <c r="AF2712" i="9" s="1"/>
  <c r="AH2712" i="9"/>
  <c r="AA2652" i="9"/>
  <c r="AB2652" i="9" s="1"/>
  <c r="AF2652" i="9" s="1"/>
  <c r="AH2652" i="9"/>
  <c r="AA2588" i="9"/>
  <c r="AB2588" i="9" s="1"/>
  <c r="AF2588" i="9" s="1"/>
  <c r="AH2588" i="9"/>
  <c r="AA2524" i="9"/>
  <c r="AB2524" i="9" s="1"/>
  <c r="AF2524" i="9" s="1"/>
  <c r="AH2524" i="9"/>
  <c r="AA2460" i="9"/>
  <c r="AB2460" i="9" s="1"/>
  <c r="AF2460" i="9" s="1"/>
  <c r="AH2460" i="9"/>
  <c r="AA2396" i="9"/>
  <c r="AB2396" i="9" s="1"/>
  <c r="AF2396" i="9" s="1"/>
  <c r="AH2396" i="9"/>
  <c r="AA2328" i="9"/>
  <c r="AB2328" i="9" s="1"/>
  <c r="AF2328" i="9" s="1"/>
  <c r="AH2328" i="9"/>
  <c r="AA2264" i="9"/>
  <c r="AB2264" i="9" s="1"/>
  <c r="AF2264" i="9" s="1"/>
  <c r="AH2264" i="9"/>
  <c r="AH2200" i="9"/>
  <c r="AA1644" i="9"/>
  <c r="AB1644" i="9" s="1"/>
  <c r="AF1644" i="9" s="1"/>
  <c r="AH1644" i="9"/>
  <c r="AA1580" i="9"/>
  <c r="AB1580" i="9" s="1"/>
  <c r="AF1580" i="9" s="1"/>
  <c r="AH1580" i="9"/>
  <c r="AA1516" i="9"/>
  <c r="AB1516" i="9" s="1"/>
  <c r="AF1516" i="9" s="1"/>
  <c r="AH1516" i="9"/>
  <c r="AA1452" i="9"/>
  <c r="AB1452" i="9" s="1"/>
  <c r="AF1452" i="9" s="1"/>
  <c r="AH1452" i="9"/>
  <c r="AA968" i="9"/>
  <c r="AB968" i="9" s="1"/>
  <c r="AF968" i="9" s="1"/>
  <c r="AH968" i="9"/>
  <c r="AA8755" i="9"/>
  <c r="AB8755" i="9" s="1"/>
  <c r="AF8755" i="9" s="1"/>
  <c r="AH8755" i="9"/>
  <c r="AA8735" i="9"/>
  <c r="AB8735" i="9" s="1"/>
  <c r="AF8735" i="9" s="1"/>
  <c r="AH8735" i="9"/>
  <c r="AA8703" i="9"/>
  <c r="AB8703" i="9" s="1"/>
  <c r="AF8703" i="9" s="1"/>
  <c r="AH8703" i="9"/>
  <c r="AA8671" i="9"/>
  <c r="AB8671" i="9" s="1"/>
  <c r="AH8671" i="9"/>
  <c r="AA8639" i="9"/>
  <c r="AB8639" i="9" s="1"/>
  <c r="AF8639" i="9" s="1"/>
  <c r="AH8639" i="9"/>
  <c r="AA8607" i="9"/>
  <c r="AB8607" i="9" s="1"/>
  <c r="AF8607" i="9" s="1"/>
  <c r="AH8607" i="9"/>
  <c r="AA8575" i="9"/>
  <c r="AB8575" i="9" s="1"/>
  <c r="AH8575" i="9"/>
  <c r="AA8543" i="9"/>
  <c r="AB8543" i="9" s="1"/>
  <c r="AF8543" i="9" s="1"/>
  <c r="AH8543" i="9"/>
  <c r="AA8511" i="9"/>
  <c r="AH8511" i="9"/>
  <c r="AA8479" i="9"/>
  <c r="AB8479" i="9" s="1"/>
  <c r="AH8479" i="9"/>
  <c r="AA8447" i="9"/>
  <c r="AB8447" i="9" s="1"/>
  <c r="AF8447" i="9" s="1"/>
  <c r="AH8447" i="9"/>
  <c r="AA8415" i="9"/>
  <c r="AB8415" i="9" s="1"/>
  <c r="AF8415" i="9" s="1"/>
  <c r="AH8415" i="9"/>
  <c r="AA8383" i="9"/>
  <c r="AB8383" i="9" s="1"/>
  <c r="AH8383" i="9"/>
  <c r="AA8351" i="9"/>
  <c r="AB8351" i="9" s="1"/>
  <c r="AF8351" i="9" s="1"/>
  <c r="AH8351" i="9"/>
  <c r="AA8319" i="9"/>
  <c r="AH8319" i="9"/>
  <c r="AA8287" i="9"/>
  <c r="AB8287" i="9" s="1"/>
  <c r="AF8287" i="9" s="1"/>
  <c r="AH8287" i="9"/>
  <c r="AA8239" i="9"/>
  <c r="AB8239" i="9" s="1"/>
  <c r="AH8239" i="9"/>
  <c r="AA8179" i="9"/>
  <c r="AB8179" i="9" s="1"/>
  <c r="AF8179" i="9" s="1"/>
  <c r="AH8179" i="9"/>
  <c r="AA8115" i="9"/>
  <c r="AB8115" i="9" s="1"/>
  <c r="AF8115" i="9" s="1"/>
  <c r="AH8115" i="9"/>
  <c r="AA7663" i="9"/>
  <c r="AB7663" i="9" s="1"/>
  <c r="AH7663" i="9"/>
  <c r="AH7599" i="9"/>
  <c r="AA7519" i="9"/>
  <c r="AB7519" i="9" s="1"/>
  <c r="AH7519" i="9"/>
  <c r="AA7455" i="9"/>
  <c r="AB7455" i="9" s="1"/>
  <c r="AF7455" i="9" s="1"/>
  <c r="AH7455" i="9"/>
  <c r="AA7391" i="9"/>
  <c r="AB7391" i="9" s="1"/>
  <c r="AF7391" i="9" s="1"/>
  <c r="AH7391" i="9"/>
  <c r="AA7327" i="9"/>
  <c r="AB7327" i="9" s="1"/>
  <c r="AF7327" i="9" s="1"/>
  <c r="AH7327" i="9"/>
  <c r="AA7267" i="9"/>
  <c r="AB7267" i="9" s="1"/>
  <c r="AF7267" i="9" s="1"/>
  <c r="AH7267" i="9"/>
  <c r="AA7155" i="9"/>
  <c r="AB7155" i="9" s="1"/>
  <c r="AF7155" i="9" s="1"/>
  <c r="AH7155" i="9"/>
  <c r="AA7087" i="9"/>
  <c r="AB7087" i="9" s="1"/>
  <c r="AF7087" i="9" s="1"/>
  <c r="AH7087" i="9"/>
  <c r="AA7011" i="9"/>
  <c r="AB7011" i="9" s="1"/>
  <c r="AF7011" i="9" s="1"/>
  <c r="AH7011" i="9"/>
  <c r="AA6899" i="9"/>
  <c r="AB6899" i="9" s="1"/>
  <c r="AF6899" i="9" s="1"/>
  <c r="AH6899" i="9"/>
  <c r="AA6831" i="9"/>
  <c r="AB6831" i="9" s="1"/>
  <c r="AH6831" i="9"/>
  <c r="AA6707" i="9"/>
  <c r="AB6707" i="9" s="1"/>
  <c r="AF6707" i="9" s="1"/>
  <c r="AH6707" i="9"/>
  <c r="AA6639" i="9"/>
  <c r="AH6639" i="9"/>
  <c r="AA6563" i="9"/>
  <c r="AB6563" i="9" s="1"/>
  <c r="AF6563" i="9" s="1"/>
  <c r="AH6563" i="9"/>
  <c r="AA6483" i="9"/>
  <c r="AB6483" i="9" s="1"/>
  <c r="AF6483" i="9" s="1"/>
  <c r="AH6483" i="9"/>
  <c r="AA5811" i="9"/>
  <c r="AB5811" i="9" s="1"/>
  <c r="AF5811" i="9" s="1"/>
  <c r="AH5811" i="9"/>
  <c r="AA5747" i="9"/>
  <c r="AB5747" i="9" s="1"/>
  <c r="AF5747" i="9" s="1"/>
  <c r="AH5747" i="9"/>
  <c r="AA5683" i="9"/>
  <c r="AB5683" i="9" s="1"/>
  <c r="AF5683" i="9" s="1"/>
  <c r="AH5683" i="9"/>
  <c r="AA5619" i="9"/>
  <c r="AB5619" i="9" s="1"/>
  <c r="AF5619" i="9" s="1"/>
  <c r="AH5619" i="9"/>
  <c r="AA5571" i="9"/>
  <c r="AB5571" i="9" s="1"/>
  <c r="AF5571" i="9" s="1"/>
  <c r="AA5507" i="9"/>
  <c r="AB5507" i="9" s="1"/>
  <c r="AF5507" i="9" s="1"/>
  <c r="AH5507" i="9"/>
  <c r="AA5439" i="9"/>
  <c r="AB5439" i="9" s="1"/>
  <c r="AF5439" i="9" s="1"/>
  <c r="AH5439" i="9"/>
  <c r="AH5375" i="9"/>
  <c r="AA5295" i="9"/>
  <c r="AB5295" i="9" s="1"/>
  <c r="AF5295" i="9" s="1"/>
  <c r="AH5295" i="9"/>
  <c r="AA5231" i="9"/>
  <c r="AB5231" i="9" s="1"/>
  <c r="AF5231" i="9" s="1"/>
  <c r="AH5231" i="9"/>
  <c r="AA5167" i="9"/>
  <c r="AB5167" i="9" s="1"/>
  <c r="AF5167" i="9" s="1"/>
  <c r="AH5167" i="9"/>
  <c r="AA5103" i="9"/>
  <c r="AB5103" i="9" s="1"/>
  <c r="AF5103" i="9" s="1"/>
  <c r="AH5103" i="9"/>
  <c r="AA5071" i="9"/>
  <c r="AB5071" i="9" s="1"/>
  <c r="AF5071" i="9" s="1"/>
  <c r="AH5071" i="9"/>
  <c r="AA5039" i="9"/>
  <c r="AB5039" i="9" s="1"/>
  <c r="AF5039" i="9" s="1"/>
  <c r="AH5039" i="9"/>
  <c r="AA5007" i="9"/>
  <c r="AB5007" i="9" s="1"/>
  <c r="AF5007" i="9" s="1"/>
  <c r="AH5007" i="9"/>
  <c r="AA4975" i="9"/>
  <c r="AB4975" i="9" s="1"/>
  <c r="AF4975" i="9" s="1"/>
  <c r="AH4975" i="9"/>
  <c r="AA4943" i="9"/>
  <c r="AB4943" i="9" s="1"/>
  <c r="AF4943" i="9" s="1"/>
  <c r="AH4943" i="9"/>
  <c r="AA4911" i="9"/>
  <c r="AB4911" i="9" s="1"/>
  <c r="AF4911" i="9" s="1"/>
  <c r="AH4911" i="9"/>
  <c r="AA4879" i="9"/>
  <c r="AB4879" i="9" s="1"/>
  <c r="AF4879" i="9" s="1"/>
  <c r="AH4879" i="9"/>
  <c r="AA4847" i="9"/>
  <c r="AB4847" i="9" s="1"/>
  <c r="AF4847" i="9" s="1"/>
  <c r="AH4847" i="9"/>
  <c r="AA4815" i="9"/>
  <c r="AB4815" i="9" s="1"/>
  <c r="AF4815" i="9" s="1"/>
  <c r="AH4815" i="9"/>
  <c r="AA4783" i="9"/>
  <c r="AB4783" i="9" s="1"/>
  <c r="AF4783" i="9" s="1"/>
  <c r="AH4783" i="9"/>
  <c r="AA4751" i="9"/>
  <c r="AB4751" i="9" s="1"/>
  <c r="AF4751" i="9" s="1"/>
  <c r="AH4751" i="9"/>
  <c r="AH4719" i="9"/>
  <c r="AA4687" i="9"/>
  <c r="AB4687" i="9" s="1"/>
  <c r="AF4687" i="9" s="1"/>
  <c r="AH4687" i="9"/>
  <c r="AA4655" i="9"/>
  <c r="AH4655" i="9"/>
  <c r="AA4623" i="9"/>
  <c r="AB4623" i="9" s="1"/>
  <c r="AF4623" i="9" s="1"/>
  <c r="AH4623" i="9"/>
  <c r="AA4559" i="9"/>
  <c r="AB4559" i="9" s="1"/>
  <c r="AF4559" i="9" s="1"/>
  <c r="AH4559" i="9"/>
  <c r="AA4527" i="9"/>
  <c r="AB4527" i="9" s="1"/>
  <c r="AF4527" i="9" s="1"/>
  <c r="AH4527" i="9"/>
  <c r="AA4495" i="9"/>
  <c r="AB4495" i="9" s="1"/>
  <c r="AH4495" i="9"/>
  <c r="AA4463" i="9"/>
  <c r="AB4463" i="9" s="1"/>
  <c r="AF4463" i="9" s="1"/>
  <c r="AH4463" i="9"/>
  <c r="AA4431" i="9"/>
  <c r="AB4431" i="9" s="1"/>
  <c r="AF4431" i="9" s="1"/>
  <c r="AH4431" i="9"/>
  <c r="AA4399" i="9"/>
  <c r="AB4399" i="9" s="1"/>
  <c r="AH4399" i="9"/>
  <c r="AA4367" i="9"/>
  <c r="AB4367" i="9" s="1"/>
  <c r="AF4367" i="9" s="1"/>
  <c r="AH4367" i="9"/>
  <c r="AA4319" i="9"/>
  <c r="AB4319" i="9" s="1"/>
  <c r="AF4319" i="9" s="1"/>
  <c r="AH4319" i="9"/>
  <c r="AA4255" i="9"/>
  <c r="AB4255" i="9" s="1"/>
  <c r="AF4255" i="9" s="1"/>
  <c r="AH4255" i="9"/>
  <c r="AA4191" i="9"/>
  <c r="AB4191" i="9" s="1"/>
  <c r="AF4191" i="9" s="1"/>
  <c r="AH4191" i="9"/>
  <c r="AA4127" i="9"/>
  <c r="AB4127" i="9" s="1"/>
  <c r="AF4127" i="9" s="1"/>
  <c r="AH4127" i="9"/>
  <c r="AA4063" i="9"/>
  <c r="AB4063" i="9" s="1"/>
  <c r="AH4063" i="9"/>
  <c r="AA3999" i="9"/>
  <c r="AB3999" i="9" s="1"/>
  <c r="AF3999" i="9" s="1"/>
  <c r="AH3999" i="9"/>
  <c r="AA3935" i="9"/>
  <c r="AH3935" i="9"/>
  <c r="AA3839" i="9"/>
  <c r="AB3839" i="9" s="1"/>
  <c r="AF3839" i="9" s="1"/>
  <c r="AH3839" i="9"/>
  <c r="AA3775" i="9"/>
  <c r="AB3775" i="9" s="1"/>
  <c r="AF3775" i="9" s="1"/>
  <c r="AH3775" i="9"/>
  <c r="AA3715" i="9"/>
  <c r="AB3715" i="9" s="1"/>
  <c r="AF3715" i="9" s="1"/>
  <c r="AH3715" i="9"/>
  <c r="AA3683" i="9"/>
  <c r="AB3683" i="9" s="1"/>
  <c r="AF3683" i="9" s="1"/>
  <c r="AH3683" i="9"/>
  <c r="AA3651" i="9"/>
  <c r="AB3651" i="9" s="1"/>
  <c r="AF3651" i="9" s="1"/>
  <c r="AH3651" i="9"/>
  <c r="AA3619" i="9"/>
  <c r="AB3619" i="9" s="1"/>
  <c r="AF3619" i="9" s="1"/>
  <c r="AH3619" i="9"/>
  <c r="AA3587" i="9"/>
  <c r="AH3587" i="9"/>
  <c r="AH3555" i="9"/>
  <c r="AA3523" i="9"/>
  <c r="AB3523" i="9" s="1"/>
  <c r="AF3523" i="9" s="1"/>
  <c r="AH3523" i="9"/>
  <c r="AA3491" i="9"/>
  <c r="AB3491" i="9" s="1"/>
  <c r="AF3491" i="9" s="1"/>
  <c r="AH3491" i="9"/>
  <c r="AA3459" i="9"/>
  <c r="AB3459" i="9" s="1"/>
  <c r="AF3459" i="9" s="1"/>
  <c r="AH3459" i="9"/>
  <c r="AA3427" i="9"/>
  <c r="AB3427" i="9" s="1"/>
  <c r="AF3427" i="9" s="1"/>
  <c r="AH3427" i="9"/>
  <c r="AA3395" i="9"/>
  <c r="AB3395" i="9" s="1"/>
  <c r="AF3395" i="9" s="1"/>
  <c r="AH3395" i="9"/>
  <c r="AA3363" i="9"/>
  <c r="AB3363" i="9" s="1"/>
  <c r="AF3363" i="9" s="1"/>
  <c r="AH3363" i="9"/>
  <c r="AA3331" i="9"/>
  <c r="AB3331" i="9" s="1"/>
  <c r="AF3331" i="9" s="1"/>
  <c r="AH3331" i="9"/>
  <c r="AA3299" i="9"/>
  <c r="AB3299" i="9" s="1"/>
  <c r="AF3299" i="9" s="1"/>
  <c r="AH3299" i="9"/>
  <c r="AA3247" i="9"/>
  <c r="AB3247" i="9" s="1"/>
  <c r="AF3247" i="9" s="1"/>
  <c r="AH3247" i="9"/>
  <c r="AA3183" i="9"/>
  <c r="AH3183" i="9"/>
  <c r="AA3103" i="9"/>
  <c r="AB3103" i="9" s="1"/>
  <c r="AF3103" i="9" s="1"/>
  <c r="AH3103" i="9"/>
  <c r="AA3039" i="9"/>
  <c r="AB3039" i="9" s="1"/>
  <c r="AF3039" i="9" s="1"/>
  <c r="AH3039" i="9"/>
  <c r="AA2975" i="9"/>
  <c r="AB2975" i="9" s="1"/>
  <c r="AF2975" i="9" s="1"/>
  <c r="AH2975" i="9"/>
  <c r="AA2911" i="9"/>
  <c r="AB2911" i="9" s="1"/>
  <c r="AF2911" i="9" s="1"/>
  <c r="AH2911" i="9"/>
  <c r="AA2847" i="9"/>
  <c r="AB2847" i="9" s="1"/>
  <c r="AF2847" i="9" s="1"/>
  <c r="AH2847" i="9"/>
  <c r="AA2783" i="9"/>
  <c r="AB2783" i="9" s="1"/>
  <c r="AF2783" i="9" s="1"/>
  <c r="AH2783" i="9"/>
  <c r="AA2719" i="9"/>
  <c r="AB2719" i="9" s="1"/>
  <c r="AF2719" i="9" s="1"/>
  <c r="AH2719" i="9"/>
  <c r="AA2655" i="9"/>
  <c r="AB2655" i="9" s="1"/>
  <c r="AF2655" i="9" s="1"/>
  <c r="AH2655" i="9"/>
  <c r="AA2591" i="9"/>
  <c r="AB2591" i="9" s="1"/>
  <c r="AF2591" i="9" s="1"/>
  <c r="AH2591" i="9"/>
  <c r="AA2527" i="9"/>
  <c r="AB2527" i="9" s="1"/>
  <c r="AF2527" i="9" s="1"/>
  <c r="AH2527" i="9"/>
  <c r="AA2463" i="9"/>
  <c r="AB2463" i="9" s="1"/>
  <c r="AF2463" i="9" s="1"/>
  <c r="AH2463" i="9"/>
  <c r="AA2399" i="9"/>
  <c r="AB2399" i="9" s="1"/>
  <c r="AF2399" i="9" s="1"/>
  <c r="AH2399" i="9"/>
  <c r="AA2335" i="9"/>
  <c r="AB2335" i="9" s="1"/>
  <c r="AF2335" i="9" s="1"/>
  <c r="AH2335" i="9"/>
  <c r="AA2271" i="9"/>
  <c r="AB2271" i="9" s="1"/>
  <c r="AF2271" i="9" s="1"/>
  <c r="AH2271" i="9"/>
  <c r="AH2207" i="9"/>
  <c r="AA1363" i="9"/>
  <c r="AB1363" i="9" s="1"/>
  <c r="AF1363" i="9" s="1"/>
  <c r="AH1363" i="9"/>
  <c r="AA1299" i="9"/>
  <c r="AB1299" i="9" s="1"/>
  <c r="AF1299" i="9" s="1"/>
  <c r="AH1299" i="9"/>
  <c r="AA1235" i="9"/>
  <c r="AB1235" i="9" s="1"/>
  <c r="AF1235" i="9" s="1"/>
  <c r="AH1235" i="9"/>
  <c r="AA1171" i="9"/>
  <c r="AB1171" i="9" s="1"/>
  <c r="AF1171" i="9" s="1"/>
  <c r="AH1171" i="9"/>
  <c r="AA1107" i="9"/>
  <c r="AB1107" i="9" s="1"/>
  <c r="AF1107" i="9" s="1"/>
  <c r="AH1107" i="9"/>
  <c r="AA1043" i="9"/>
  <c r="AB1043" i="9" s="1"/>
  <c r="AF1043" i="9" s="1"/>
  <c r="AH1043" i="9"/>
  <c r="AA979" i="9"/>
  <c r="AB979" i="9" s="1"/>
  <c r="AF979" i="9" s="1"/>
  <c r="AH979" i="9"/>
  <c r="AA883" i="9"/>
  <c r="AB883" i="9" s="1"/>
  <c r="AF883" i="9" s="1"/>
  <c r="AH883" i="9"/>
  <c r="AA819" i="9"/>
  <c r="AB819" i="9" s="1"/>
  <c r="AF819" i="9" s="1"/>
  <c r="AH819" i="9"/>
  <c r="AA755" i="9"/>
  <c r="AB755" i="9" s="1"/>
  <c r="AF755" i="9" s="1"/>
  <c r="AH755" i="9"/>
  <c r="AA655" i="9"/>
  <c r="AB655" i="9" s="1"/>
  <c r="AF655" i="9" s="1"/>
  <c r="AH655" i="9"/>
  <c r="AA543" i="9"/>
  <c r="AH543" i="9"/>
  <c r="AH8031" i="9"/>
  <c r="AH7999" i="9"/>
  <c r="AH7967" i="9"/>
  <c r="AH7935" i="9"/>
  <c r="AH7903" i="9"/>
  <c r="AH7871" i="9"/>
  <c r="AH7839" i="9"/>
  <c r="AH7807" i="9"/>
  <c r="AH7775" i="9"/>
  <c r="AH7743" i="9"/>
  <c r="AH8059" i="9"/>
  <c r="AH8027" i="9"/>
  <c r="AH7995" i="9"/>
  <c r="AH7963" i="9"/>
  <c r="AH7931" i="9"/>
  <c r="AH7899" i="9"/>
  <c r="AH7867" i="9"/>
  <c r="AH7835" i="9"/>
  <c r="AH7803" i="9"/>
  <c r="AH7771" i="9"/>
  <c r="AH7739" i="9"/>
  <c r="AA3449" i="9"/>
  <c r="AB3449" i="9" s="1"/>
  <c r="AF3449" i="9" s="1"/>
  <c r="AH3449" i="9"/>
  <c r="AA3385" i="9"/>
  <c r="AB3385" i="9" s="1"/>
  <c r="AF3385" i="9" s="1"/>
  <c r="AH3385" i="9"/>
  <c r="AA3321" i="9"/>
  <c r="AB3321" i="9" s="1"/>
  <c r="AF3321" i="9" s="1"/>
  <c r="AH3321" i="9"/>
  <c r="AA3257" i="9"/>
  <c r="AB3257" i="9" s="1"/>
  <c r="AF3257" i="9" s="1"/>
  <c r="AH3257" i="9"/>
  <c r="AA3193" i="9"/>
  <c r="AH3193" i="9"/>
  <c r="AA3097" i="9"/>
  <c r="AB3097" i="9" s="1"/>
  <c r="AF3097" i="9" s="1"/>
  <c r="AH3097" i="9"/>
  <c r="AA3017" i="9"/>
  <c r="AB3017" i="9" s="1"/>
  <c r="AF3017" i="9" s="1"/>
  <c r="AH3017" i="9"/>
  <c r="AA2953" i="9"/>
  <c r="AB2953" i="9" s="1"/>
  <c r="AF2953" i="9" s="1"/>
  <c r="AH2953" i="9"/>
  <c r="AA2889" i="9"/>
  <c r="AB2889" i="9" s="1"/>
  <c r="AF2889" i="9" s="1"/>
  <c r="AH2889" i="9"/>
  <c r="AA2825" i="9"/>
  <c r="AB2825" i="9" s="1"/>
  <c r="AF2825" i="9" s="1"/>
  <c r="AH2825" i="9"/>
  <c r="AA2761" i="9"/>
  <c r="AB2761" i="9" s="1"/>
  <c r="AF2761" i="9" s="1"/>
  <c r="AH2761" i="9"/>
  <c r="AA2697" i="9"/>
  <c r="AB2697" i="9" s="1"/>
  <c r="AF2697" i="9" s="1"/>
  <c r="AH2697" i="9"/>
  <c r="AA2633" i="9"/>
  <c r="AB2633" i="9" s="1"/>
  <c r="AF2633" i="9" s="1"/>
  <c r="AH2633" i="9"/>
  <c r="AA2585" i="9"/>
  <c r="AB2585" i="9" s="1"/>
  <c r="AF2585" i="9" s="1"/>
  <c r="AH2585" i="9"/>
  <c r="AA2521" i="9"/>
  <c r="AB2521" i="9" s="1"/>
  <c r="AF2521" i="9" s="1"/>
  <c r="AH2521" i="9"/>
  <c r="AA2457" i="9"/>
  <c r="AB2457" i="9" s="1"/>
  <c r="AF2457" i="9" s="1"/>
  <c r="AH2457" i="9"/>
  <c r="AA2393" i="9"/>
  <c r="AB2393" i="9" s="1"/>
  <c r="AF2393" i="9" s="1"/>
  <c r="AH2393" i="9"/>
  <c r="AA2329" i="9"/>
  <c r="AB2329" i="9" s="1"/>
  <c r="AF2329" i="9" s="1"/>
  <c r="AH2329" i="9"/>
  <c r="AA2265" i="9"/>
  <c r="AB2265" i="9" s="1"/>
  <c r="AF2265" i="9" s="1"/>
  <c r="AH2265" i="9"/>
  <c r="AH2201" i="9"/>
  <c r="AA2121" i="9"/>
  <c r="AB2121" i="9" s="1"/>
  <c r="AF2121" i="9" s="1"/>
  <c r="AH2121" i="9"/>
  <c r="AA2057" i="9"/>
  <c r="AB2057" i="9" s="1"/>
  <c r="AF2057" i="9" s="1"/>
  <c r="AH2057" i="9"/>
  <c r="AA1993" i="9"/>
  <c r="AB1993" i="9" s="1"/>
  <c r="AF1993" i="9" s="1"/>
  <c r="AH1993" i="9"/>
  <c r="AA1929" i="9"/>
  <c r="AB1929" i="9" s="1"/>
  <c r="AF1929" i="9" s="1"/>
  <c r="AH1929" i="9"/>
  <c r="AA1865" i="9"/>
  <c r="AB1865" i="9" s="1"/>
  <c r="AF1865" i="9" s="1"/>
  <c r="AH1865" i="9"/>
  <c r="AA1801" i="9"/>
  <c r="AB1801" i="9" s="1"/>
  <c r="AF1801" i="9" s="1"/>
  <c r="AH1801" i="9"/>
  <c r="AA1737" i="9"/>
  <c r="AH1737" i="9"/>
  <c r="AA1641" i="9"/>
  <c r="AB1641" i="9" s="1"/>
  <c r="AF1641" i="9" s="1"/>
  <c r="AH1641" i="9"/>
  <c r="AA1577" i="9"/>
  <c r="AB1577" i="9" s="1"/>
  <c r="AF1577" i="9" s="1"/>
  <c r="AH1577" i="9"/>
  <c r="AA1529" i="9"/>
  <c r="AB1529" i="9" s="1"/>
  <c r="AF1529" i="9" s="1"/>
  <c r="AH1529" i="9"/>
  <c r="AA1417" i="9"/>
  <c r="AB1417" i="9" s="1"/>
  <c r="AF1417" i="9" s="1"/>
  <c r="AH1417" i="9"/>
  <c r="AA1353" i="9"/>
  <c r="AB1353" i="9" s="1"/>
  <c r="AF1353" i="9" s="1"/>
  <c r="AH1353" i="9"/>
  <c r="AA1289" i="9"/>
  <c r="AB1289" i="9" s="1"/>
  <c r="AF1289" i="9" s="1"/>
  <c r="AH1289" i="9"/>
  <c r="AA1225" i="9"/>
  <c r="AB1225" i="9" s="1"/>
  <c r="AF1225" i="9" s="1"/>
  <c r="AH1225" i="9"/>
  <c r="AA1161" i="9"/>
  <c r="AB1161" i="9" s="1"/>
  <c r="AF1161" i="9" s="1"/>
  <c r="AH1161" i="9"/>
  <c r="AA1097" i="9"/>
  <c r="AB1097" i="9" s="1"/>
  <c r="AF1097" i="9" s="1"/>
  <c r="AH1097" i="9"/>
  <c r="AA1033" i="9"/>
  <c r="AB1033" i="9" s="1"/>
  <c r="AF1033" i="9" s="1"/>
  <c r="AH1033" i="9"/>
  <c r="AA969" i="9"/>
  <c r="AB969" i="9" s="1"/>
  <c r="AF969" i="9" s="1"/>
  <c r="AH969" i="9"/>
  <c r="AA889" i="9"/>
  <c r="AB889" i="9" s="1"/>
  <c r="AF889" i="9" s="1"/>
  <c r="AH889" i="9"/>
  <c r="AA825" i="9"/>
  <c r="AB825" i="9" s="1"/>
  <c r="AF825" i="9" s="1"/>
  <c r="AH825" i="9"/>
  <c r="AA761" i="9"/>
  <c r="AB761" i="9" s="1"/>
  <c r="AF761" i="9" s="1"/>
  <c r="AH761" i="9"/>
  <c r="AA713" i="9"/>
  <c r="AB713" i="9" s="1"/>
  <c r="AF713" i="9" s="1"/>
  <c r="AH713" i="9"/>
  <c r="AA665" i="9"/>
  <c r="AB665" i="9" s="1"/>
  <c r="AF665" i="9" s="1"/>
  <c r="AH665" i="9"/>
  <c r="AA633" i="9"/>
  <c r="AB633" i="9" s="1"/>
  <c r="AF633" i="9" s="1"/>
  <c r="AH633" i="9"/>
  <c r="AA585" i="9"/>
  <c r="AB585" i="9" s="1"/>
  <c r="AF585" i="9" s="1"/>
  <c r="AH585" i="9"/>
  <c r="AA537" i="9"/>
  <c r="AH537" i="9"/>
  <c r="AH505" i="9"/>
  <c r="AA457" i="9"/>
  <c r="AB457" i="9" s="1"/>
  <c r="AF457" i="9" s="1"/>
  <c r="AH457" i="9"/>
  <c r="AA409" i="9"/>
  <c r="AB409" i="9" s="1"/>
  <c r="AF409" i="9" s="1"/>
  <c r="AH409" i="9"/>
  <c r="AA377" i="9"/>
  <c r="AB377" i="9" s="1"/>
  <c r="AF377" i="9" s="1"/>
  <c r="AH377" i="9"/>
  <c r="AA329" i="9"/>
  <c r="AB329" i="9" s="1"/>
  <c r="AF329" i="9" s="1"/>
  <c r="AH329" i="9"/>
  <c r="AA281" i="9"/>
  <c r="AB281" i="9" s="1"/>
  <c r="AF281" i="9" s="1"/>
  <c r="AH281" i="9"/>
  <c r="AA249" i="9"/>
  <c r="AB249" i="9" s="1"/>
  <c r="AF249" i="9" s="1"/>
  <c r="AH249" i="9"/>
  <c r="AA201" i="9"/>
  <c r="AB201" i="9" s="1"/>
  <c r="AF201" i="9" s="1"/>
  <c r="AH201" i="9"/>
  <c r="AA153" i="9"/>
  <c r="AB153" i="9" s="1"/>
  <c r="AF153" i="9" s="1"/>
  <c r="AH153" i="9"/>
  <c r="AA121" i="9"/>
  <c r="AB121" i="9" s="1"/>
  <c r="AF121" i="9" s="1"/>
  <c r="AH121" i="9"/>
  <c r="AA73" i="9"/>
  <c r="AH73" i="9"/>
  <c r="AA8752" i="9"/>
  <c r="AB8752" i="9" s="1"/>
  <c r="AF8752" i="9" s="1"/>
  <c r="AH8752" i="9"/>
  <c r="AA8688" i="9"/>
  <c r="AB8688" i="9" s="1"/>
  <c r="AF8688" i="9" s="1"/>
  <c r="AH8688" i="9"/>
  <c r="AA8624" i="9"/>
  <c r="AB8624" i="9" s="1"/>
  <c r="AF8624" i="9" s="1"/>
  <c r="AH8624" i="9"/>
  <c r="AA8560" i="9"/>
  <c r="AB8560" i="9" s="1"/>
  <c r="AF8560" i="9" s="1"/>
  <c r="AH8560" i="9"/>
  <c r="AA8496" i="9"/>
  <c r="AB8496" i="9" s="1"/>
  <c r="AF8496" i="9" s="1"/>
  <c r="AH8496" i="9"/>
  <c r="AA8432" i="9"/>
  <c r="AB8432" i="9" s="1"/>
  <c r="AF8432" i="9" s="1"/>
  <c r="AH8432" i="9"/>
  <c r="AA8368" i="9"/>
  <c r="AB8368" i="9" s="1"/>
  <c r="AF8368" i="9" s="1"/>
  <c r="AH8368" i="9"/>
  <c r="AA8304" i="9"/>
  <c r="AB8304" i="9" s="1"/>
  <c r="AH8304" i="9"/>
  <c r="AA8224" i="9"/>
  <c r="AB8224" i="9" s="1"/>
  <c r="AF8224" i="9" s="1"/>
  <c r="AH8224" i="9"/>
  <c r="AA8160" i="9"/>
  <c r="AB8160" i="9" s="1"/>
  <c r="AF8160" i="9" s="1"/>
  <c r="AH8160" i="9"/>
  <c r="AA8096" i="9"/>
  <c r="AB8096" i="9" s="1"/>
  <c r="AF8096" i="9" s="1"/>
  <c r="AH8096" i="9"/>
  <c r="AA8032" i="9"/>
  <c r="AB8032" i="9" s="1"/>
  <c r="AF8032" i="9" s="1"/>
  <c r="AH8032" i="9"/>
  <c r="AA7968" i="9"/>
  <c r="AB7968" i="9" s="1"/>
  <c r="AF7968" i="9" s="1"/>
  <c r="AH7968" i="9"/>
  <c r="AA7904" i="9"/>
  <c r="AB7904" i="9" s="1"/>
  <c r="AF7904" i="9" s="1"/>
  <c r="AH7904" i="9"/>
  <c r="AA7840" i="9"/>
  <c r="AB7840" i="9" s="1"/>
  <c r="AF7840" i="9" s="1"/>
  <c r="AH7840" i="9"/>
  <c r="AA7780" i="9"/>
  <c r="AB7780" i="9" s="1"/>
  <c r="AF7780" i="9" s="1"/>
  <c r="AH7780" i="9"/>
  <c r="AA7748" i="9"/>
  <c r="AB7748" i="9" s="1"/>
  <c r="AF7748" i="9" s="1"/>
  <c r="AH7748" i="9"/>
  <c r="AA7716" i="9"/>
  <c r="AB7716" i="9" s="1"/>
  <c r="AF7716" i="9" s="1"/>
  <c r="AH7716" i="9"/>
  <c r="AA7684" i="9"/>
  <c r="AB7684" i="9" s="1"/>
  <c r="AF7684" i="9" s="1"/>
  <c r="AH7684" i="9"/>
  <c r="AA7652" i="9"/>
  <c r="AH7652" i="9"/>
  <c r="AA7620" i="9"/>
  <c r="AB7620" i="9" s="1"/>
  <c r="AF7620" i="9" s="1"/>
  <c r="AH7620" i="9"/>
  <c r="AA7540" i="9"/>
  <c r="AB7540" i="9" s="1"/>
  <c r="AF7540" i="9" s="1"/>
  <c r="AH7540" i="9"/>
  <c r="AA7508" i="9"/>
  <c r="AB7508" i="9" s="1"/>
  <c r="AF7508" i="9" s="1"/>
  <c r="AH7508" i="9"/>
  <c r="AA7476" i="9"/>
  <c r="AB7476" i="9" s="1"/>
  <c r="AF7476" i="9" s="1"/>
  <c r="AH7476" i="9"/>
  <c r="AA7444" i="9"/>
  <c r="AB7444" i="9" s="1"/>
  <c r="AF7444" i="9" s="1"/>
  <c r="AH7444" i="9"/>
  <c r="AA7412" i="9"/>
  <c r="AB7412" i="9" s="1"/>
  <c r="AF7412" i="9" s="1"/>
  <c r="AH7412" i="9"/>
  <c r="AA7380" i="9"/>
  <c r="AB7380" i="9" s="1"/>
  <c r="AF7380" i="9" s="1"/>
  <c r="AH7380" i="9"/>
  <c r="AA7348" i="9"/>
  <c r="AB7348" i="9" s="1"/>
  <c r="AF7348" i="9" s="1"/>
  <c r="AH7348" i="9"/>
  <c r="AA7316" i="9"/>
  <c r="AB7316" i="9" s="1"/>
  <c r="AF7316" i="9" s="1"/>
  <c r="AH7316" i="9"/>
  <c r="AA7264" i="9"/>
  <c r="AB7264" i="9" s="1"/>
  <c r="AF7264" i="9" s="1"/>
  <c r="AH7264" i="9"/>
  <c r="AA7200" i="9"/>
  <c r="AB7200" i="9" s="1"/>
  <c r="AF7200" i="9" s="1"/>
  <c r="AH7200" i="9"/>
  <c r="AA7136" i="9"/>
  <c r="AB7136" i="9" s="1"/>
  <c r="AF7136" i="9" s="1"/>
  <c r="AH7136" i="9"/>
  <c r="AA7072" i="9"/>
  <c r="AB7072" i="9" s="1"/>
  <c r="AF7072" i="9" s="1"/>
  <c r="AH7072" i="9"/>
  <c r="AA7008" i="9"/>
  <c r="AB7008" i="9" s="1"/>
  <c r="AF7008" i="9" s="1"/>
  <c r="AH7008" i="9"/>
  <c r="AA6944" i="9"/>
  <c r="AB6944" i="9" s="1"/>
  <c r="AF6944" i="9" s="1"/>
  <c r="AH6944" i="9"/>
  <c r="AA6880" i="9"/>
  <c r="AB6880" i="9" s="1"/>
  <c r="AF6880" i="9" s="1"/>
  <c r="AH6880" i="9"/>
  <c r="AA6784" i="9"/>
  <c r="AB6784" i="9" s="1"/>
  <c r="AF6784" i="9" s="1"/>
  <c r="AH6784" i="9"/>
  <c r="AA6720" i="9"/>
  <c r="AB6720" i="9" s="1"/>
  <c r="AF6720" i="9" s="1"/>
  <c r="AH6720" i="9"/>
  <c r="AA6656" i="9"/>
  <c r="AB6656" i="9" s="1"/>
  <c r="AF6656" i="9" s="1"/>
  <c r="AH6656" i="9"/>
  <c r="AH6592" i="9"/>
  <c r="AA6420" i="9"/>
  <c r="AB6420" i="9" s="1"/>
  <c r="AF6420" i="9" s="1"/>
  <c r="AH6420" i="9"/>
  <c r="AA6356" i="9"/>
  <c r="AB6356" i="9" s="1"/>
  <c r="AF6356" i="9" s="1"/>
  <c r="AH6356" i="9"/>
  <c r="AA6292" i="9"/>
  <c r="AB6292" i="9" s="1"/>
  <c r="AF6292" i="9" s="1"/>
  <c r="AH6292" i="9"/>
  <c r="AA6228" i="9"/>
  <c r="AB6228" i="9" s="1"/>
  <c r="AF6228" i="9" s="1"/>
  <c r="AH6228" i="9"/>
  <c r="AA6164" i="9"/>
  <c r="AB6164" i="9" s="1"/>
  <c r="AF6164" i="9" s="1"/>
  <c r="AH6164" i="9"/>
  <c r="AA6068" i="9"/>
  <c r="AB6068" i="9" s="1"/>
  <c r="AF6068" i="9" s="1"/>
  <c r="AH6068" i="9"/>
  <c r="AA6004" i="9"/>
  <c r="AB6004" i="9" s="1"/>
  <c r="AF6004" i="9" s="1"/>
  <c r="AH6004" i="9"/>
  <c r="AA5940" i="9"/>
  <c r="AB5940" i="9" s="1"/>
  <c r="AF5940" i="9" s="1"/>
  <c r="AH5940" i="9"/>
  <c r="AA5876" i="9"/>
  <c r="AB5876" i="9" s="1"/>
  <c r="AF5876" i="9" s="1"/>
  <c r="AH5876" i="9"/>
  <c r="AA5472" i="9"/>
  <c r="AB5472" i="9" s="1"/>
  <c r="AF5472" i="9" s="1"/>
  <c r="AH5472" i="9"/>
  <c r="AA5408" i="9"/>
  <c r="AH5408" i="9"/>
  <c r="AA5312" i="9"/>
  <c r="AB5312" i="9" s="1"/>
  <c r="AF5312" i="9" s="1"/>
  <c r="AH5312" i="9"/>
  <c r="AA5248" i="9"/>
  <c r="AB5248" i="9" s="1"/>
  <c r="AF5248" i="9" s="1"/>
  <c r="AH5248" i="9"/>
  <c r="AA5184" i="9"/>
  <c r="AB5184" i="9" s="1"/>
  <c r="AF5184" i="9" s="1"/>
  <c r="AH5184" i="9"/>
  <c r="AA5120" i="9"/>
  <c r="AB5120" i="9" s="1"/>
  <c r="AF5120" i="9" s="1"/>
  <c r="AH5120" i="9"/>
  <c r="AA5060" i="9"/>
  <c r="AB5060" i="9" s="1"/>
  <c r="AF5060" i="9" s="1"/>
  <c r="AH5060" i="9"/>
  <c r="AA4996" i="9"/>
  <c r="AB4996" i="9" s="1"/>
  <c r="AF4996" i="9" s="1"/>
  <c r="AH4996" i="9"/>
  <c r="AA4884" i="9"/>
  <c r="AB4884" i="9" s="1"/>
  <c r="AF4884" i="9" s="1"/>
  <c r="AH4884" i="9"/>
  <c r="AA4820" i="9"/>
  <c r="AB4820" i="9" s="1"/>
  <c r="AF4820" i="9" s="1"/>
  <c r="AH4820" i="9"/>
  <c r="AA4756" i="9"/>
  <c r="AB4756" i="9" s="1"/>
  <c r="AF4756" i="9" s="1"/>
  <c r="AH4756" i="9"/>
  <c r="AA4692" i="9"/>
  <c r="AB4692" i="9" s="1"/>
  <c r="AF4692" i="9" s="1"/>
  <c r="AH4692" i="9"/>
  <c r="AA4628" i="9"/>
  <c r="AB4628" i="9" s="1"/>
  <c r="AF4628" i="9" s="1"/>
  <c r="AH4628" i="9"/>
  <c r="AA4532" i="9"/>
  <c r="AB4532" i="9" s="1"/>
  <c r="AF4532" i="9" s="1"/>
  <c r="AH4532" i="9"/>
  <c r="AA4468" i="9"/>
  <c r="AB4468" i="9" s="1"/>
  <c r="AF4468" i="9" s="1"/>
  <c r="AH4468" i="9"/>
  <c r="AA4404" i="9"/>
  <c r="AB4404" i="9" s="1"/>
  <c r="AF4404" i="9" s="1"/>
  <c r="AH4404" i="9"/>
  <c r="AA4340" i="9"/>
  <c r="AB4340" i="9" s="1"/>
  <c r="AF4340" i="9" s="1"/>
  <c r="AH4340" i="9"/>
  <c r="AA4308" i="9"/>
  <c r="AB4308" i="9" s="1"/>
  <c r="AF4308" i="9" s="1"/>
  <c r="AH4308" i="9"/>
  <c r="AA4276" i="9"/>
  <c r="AB4276" i="9" s="1"/>
  <c r="AF4276" i="9" s="1"/>
  <c r="AH4276" i="9"/>
  <c r="AA4244" i="9"/>
  <c r="AB4244" i="9" s="1"/>
  <c r="AF4244" i="9" s="1"/>
  <c r="AH4244" i="9"/>
  <c r="AA4212" i="9"/>
  <c r="AH4212" i="9"/>
  <c r="AH4180" i="9"/>
  <c r="AA4148" i="9"/>
  <c r="AB4148" i="9" s="1"/>
  <c r="AF4148" i="9" s="1"/>
  <c r="AH4148" i="9"/>
  <c r="AA4116" i="9"/>
  <c r="AB4116" i="9" s="1"/>
  <c r="AF4116" i="9" s="1"/>
  <c r="AH4116" i="9"/>
  <c r="AA4084" i="9"/>
  <c r="AB4084" i="9" s="1"/>
  <c r="AF4084" i="9" s="1"/>
  <c r="AH4084" i="9"/>
  <c r="AA4052" i="9"/>
  <c r="AB4052" i="9" s="1"/>
  <c r="AF4052" i="9" s="1"/>
  <c r="AH4052" i="9"/>
  <c r="AA4020" i="9"/>
  <c r="AB4020" i="9" s="1"/>
  <c r="AF4020" i="9" s="1"/>
  <c r="AH4020" i="9"/>
  <c r="AA3988" i="9"/>
  <c r="AB3988" i="9" s="1"/>
  <c r="AF3988" i="9" s="1"/>
  <c r="AH3988" i="9"/>
  <c r="AA3956" i="9"/>
  <c r="AB3956" i="9" s="1"/>
  <c r="AF3956" i="9" s="1"/>
  <c r="AH3956" i="9"/>
  <c r="AA3924" i="9"/>
  <c r="AH3924" i="9"/>
  <c r="AA3860" i="9"/>
  <c r="AB3860" i="9" s="1"/>
  <c r="AF3860" i="9" s="1"/>
  <c r="AH3860" i="9"/>
  <c r="AA3828" i="9"/>
  <c r="AB3828" i="9" s="1"/>
  <c r="AF3828" i="9" s="1"/>
  <c r="AH3828" i="9"/>
  <c r="AA3796" i="9"/>
  <c r="AB3796" i="9" s="1"/>
  <c r="AF3796" i="9" s="1"/>
  <c r="AH3796" i="9"/>
  <c r="AA3764" i="9"/>
  <c r="AB3764" i="9" s="1"/>
  <c r="AF3764" i="9" s="1"/>
  <c r="AH3764" i="9"/>
  <c r="AA3732" i="9"/>
  <c r="AB3732" i="9" s="1"/>
  <c r="AF3732" i="9" s="1"/>
  <c r="AH3732" i="9"/>
  <c r="AA3700" i="9"/>
  <c r="AB3700" i="9" s="1"/>
  <c r="AF3700" i="9" s="1"/>
  <c r="AH3700" i="9"/>
  <c r="AA3668" i="9"/>
  <c r="AB3668" i="9" s="1"/>
  <c r="AF3668" i="9" s="1"/>
  <c r="AH3668" i="9"/>
  <c r="AA3636" i="9"/>
  <c r="AB3636" i="9" s="1"/>
  <c r="AF3636" i="9" s="1"/>
  <c r="AH3636" i="9"/>
  <c r="AA3588" i="9"/>
  <c r="AH3588" i="9"/>
  <c r="AA3524" i="9"/>
  <c r="AB3524" i="9" s="1"/>
  <c r="AF3524" i="9" s="1"/>
  <c r="AH3524" i="9"/>
  <c r="AA3460" i="9"/>
  <c r="AB3460" i="9" s="1"/>
  <c r="AF3460" i="9" s="1"/>
  <c r="AH3460" i="9"/>
  <c r="AA3396" i="9"/>
  <c r="AB3396" i="9" s="1"/>
  <c r="AF3396" i="9" s="1"/>
  <c r="AH3396" i="9"/>
  <c r="AA3332" i="9"/>
  <c r="AB3332" i="9" s="1"/>
  <c r="AF3332" i="9" s="1"/>
  <c r="AH3332" i="9"/>
  <c r="AA3268" i="9"/>
  <c r="AB3268" i="9" s="1"/>
  <c r="AF3268" i="9" s="1"/>
  <c r="AH3268" i="9"/>
  <c r="AA3204" i="9"/>
  <c r="AB3204" i="9" s="1"/>
  <c r="AF3204" i="9" s="1"/>
  <c r="AH3204" i="9"/>
  <c r="AA3124" i="9"/>
  <c r="AB3124" i="9" s="1"/>
  <c r="AF3124" i="9" s="1"/>
  <c r="AH3124" i="9"/>
  <c r="AA3060" i="9"/>
  <c r="AB3060" i="9" s="1"/>
  <c r="AF3060" i="9" s="1"/>
  <c r="AH3060" i="9"/>
  <c r="AA3008" i="9"/>
  <c r="AB3008" i="9" s="1"/>
  <c r="AF3008" i="9" s="1"/>
  <c r="AH3008" i="9"/>
  <c r="AA2960" i="9"/>
  <c r="AB2960" i="9" s="1"/>
  <c r="AF2960" i="9" s="1"/>
  <c r="AH2960" i="9"/>
  <c r="AA2896" i="9"/>
  <c r="AB2896" i="9" s="1"/>
  <c r="AF2896" i="9" s="1"/>
  <c r="AH2896" i="9"/>
  <c r="AA2832" i="9"/>
  <c r="AB2832" i="9" s="1"/>
  <c r="AF2832" i="9" s="1"/>
  <c r="AH2832" i="9"/>
  <c r="AA2768" i="9"/>
  <c r="AB2768" i="9" s="1"/>
  <c r="AF2768" i="9" s="1"/>
  <c r="AH2768" i="9"/>
  <c r="AA2704" i="9"/>
  <c r="AB2704" i="9" s="1"/>
  <c r="AF2704" i="9" s="1"/>
  <c r="AH2704" i="9"/>
  <c r="AA2640" i="9"/>
  <c r="AB2640" i="9" s="1"/>
  <c r="AF2640" i="9" s="1"/>
  <c r="AH2640" i="9"/>
  <c r="AA2576" i="9"/>
  <c r="AB2576" i="9" s="1"/>
  <c r="AF2576" i="9" s="1"/>
  <c r="AH2576" i="9"/>
  <c r="AA2512" i="9"/>
  <c r="AB2512" i="9" s="1"/>
  <c r="AF2512" i="9" s="1"/>
  <c r="AH2512" i="9"/>
  <c r="AA2448" i="9"/>
  <c r="AB2448" i="9" s="1"/>
  <c r="AF2448" i="9" s="1"/>
  <c r="AH2448" i="9"/>
  <c r="AA2384" i="9"/>
  <c r="AB2384" i="9" s="1"/>
  <c r="AF2384" i="9" s="1"/>
  <c r="AH2384" i="9"/>
  <c r="AA2304" i="9"/>
  <c r="AB2304" i="9" s="1"/>
  <c r="AF2304" i="9" s="1"/>
  <c r="AH2304" i="9"/>
  <c r="AA2240" i="9"/>
  <c r="AH2240" i="9"/>
  <c r="AA2176" i="9"/>
  <c r="AB2176" i="9" s="1"/>
  <c r="AF2176" i="9" s="1"/>
  <c r="AH2176" i="9"/>
  <c r="AA2112" i="9"/>
  <c r="AB2112" i="9" s="1"/>
  <c r="AF2112" i="9" s="1"/>
  <c r="AH2112" i="9"/>
  <c r="AA2048" i="9"/>
  <c r="AB2048" i="9" s="1"/>
  <c r="AF2048" i="9" s="1"/>
  <c r="AH2048" i="9"/>
  <c r="AA1984" i="9"/>
  <c r="AB1984" i="9" s="1"/>
  <c r="AF1984" i="9" s="1"/>
  <c r="AH1984" i="9"/>
  <c r="AA1920" i="9"/>
  <c r="AB1920" i="9" s="1"/>
  <c r="AF1920" i="9" s="1"/>
  <c r="AH1920" i="9"/>
  <c r="AA1856" i="9"/>
  <c r="AB1856" i="9" s="1"/>
  <c r="AF1856" i="9" s="1"/>
  <c r="AH1856" i="9"/>
  <c r="AA1792" i="9"/>
  <c r="AB1792" i="9" s="1"/>
  <c r="AF1792" i="9" s="1"/>
  <c r="AH1792" i="9"/>
  <c r="AA1712" i="9"/>
  <c r="AB1712" i="9" s="1"/>
  <c r="AF1712" i="9" s="1"/>
  <c r="AH1712" i="9"/>
  <c r="AA1364" i="9"/>
  <c r="AB1364" i="9" s="1"/>
  <c r="AF1364" i="9" s="1"/>
  <c r="AH1364" i="9"/>
  <c r="AA1300" i="9"/>
  <c r="AB1300" i="9" s="1"/>
  <c r="AF1300" i="9" s="1"/>
  <c r="AH1300" i="9"/>
  <c r="AA1236" i="9"/>
  <c r="AB1236" i="9" s="1"/>
  <c r="AF1236" i="9" s="1"/>
  <c r="AH1236" i="9"/>
  <c r="AA1188" i="9"/>
  <c r="AB1188" i="9" s="1"/>
  <c r="AF1188" i="9" s="1"/>
  <c r="AH1188" i="9"/>
  <c r="AA1124" i="9"/>
  <c r="AB1124" i="9" s="1"/>
  <c r="AF1124" i="9" s="1"/>
  <c r="AH1124" i="9"/>
  <c r="AA1060" i="9"/>
  <c r="AB1060" i="9" s="1"/>
  <c r="AF1060" i="9" s="1"/>
  <c r="AH1060" i="9"/>
  <c r="AA996" i="9"/>
  <c r="AB996" i="9" s="1"/>
  <c r="AF996" i="9" s="1"/>
  <c r="AH996" i="9"/>
  <c r="AA932" i="9"/>
  <c r="AB932" i="9" s="1"/>
  <c r="AF932" i="9" s="1"/>
  <c r="AH932" i="9"/>
  <c r="AA836" i="9"/>
  <c r="AB836" i="9" s="1"/>
  <c r="AF836" i="9" s="1"/>
  <c r="AH836" i="9"/>
  <c r="AA772" i="9"/>
  <c r="AB772" i="9" s="1"/>
  <c r="AF772" i="9" s="1"/>
  <c r="AH772" i="9"/>
  <c r="AA644" i="9"/>
  <c r="AB644" i="9" s="1"/>
  <c r="AF644" i="9" s="1"/>
  <c r="AH644" i="9"/>
  <c r="AA580" i="9"/>
  <c r="AB580" i="9" s="1"/>
  <c r="AF580" i="9" s="1"/>
  <c r="AH580" i="9"/>
  <c r="AA516" i="9"/>
  <c r="AB516" i="9" s="1"/>
  <c r="AF516" i="9" s="1"/>
  <c r="AH516" i="9"/>
  <c r="AA452" i="9"/>
  <c r="AB452" i="9" s="1"/>
  <c r="AF452" i="9" s="1"/>
  <c r="AH452" i="9"/>
  <c r="AA388" i="9"/>
  <c r="AB388" i="9" s="1"/>
  <c r="AF388" i="9" s="1"/>
  <c r="AH388" i="9"/>
  <c r="AA324" i="9"/>
  <c r="AB324" i="9" s="1"/>
  <c r="AF324" i="9" s="1"/>
  <c r="AH324" i="9"/>
  <c r="AA260" i="9"/>
  <c r="AB260" i="9" s="1"/>
  <c r="AF260" i="9" s="1"/>
  <c r="AH260" i="9"/>
  <c r="AA196" i="9"/>
  <c r="AB196" i="9" s="1"/>
  <c r="AF196" i="9" s="1"/>
  <c r="AH196" i="9"/>
  <c r="AA132" i="9"/>
  <c r="AB132" i="9" s="1"/>
  <c r="AF132" i="9" s="1"/>
  <c r="AH132" i="9"/>
  <c r="AA68" i="9"/>
  <c r="AH68" i="9"/>
  <c r="AA8759" i="9"/>
  <c r="AB8759" i="9" s="1"/>
  <c r="AF8759" i="9" s="1"/>
  <c r="AH8759" i="9"/>
  <c r="AA8695" i="9"/>
  <c r="AB8695" i="9" s="1"/>
  <c r="AH8695" i="9"/>
  <c r="AA8631" i="9"/>
  <c r="AB8631" i="9" s="1"/>
  <c r="AF8631" i="9" s="1"/>
  <c r="AH8631" i="9"/>
  <c r="AA8567" i="9"/>
  <c r="AB8567" i="9" s="1"/>
  <c r="AF8567" i="9" s="1"/>
  <c r="AH8567" i="9"/>
  <c r="AA8503" i="9"/>
  <c r="AH8503" i="9"/>
  <c r="AA8439" i="9"/>
  <c r="AB8439" i="9" s="1"/>
  <c r="AH8439" i="9"/>
  <c r="AA8375" i="9"/>
  <c r="AB8375" i="9" s="1"/>
  <c r="AF8375" i="9" s="1"/>
  <c r="AH8375" i="9"/>
  <c r="AA8311" i="9"/>
  <c r="AH8311" i="9"/>
  <c r="AA8215" i="9"/>
  <c r="AB8215" i="9" s="1"/>
  <c r="AF8215" i="9" s="1"/>
  <c r="AH8215" i="9"/>
  <c r="AA8151" i="9"/>
  <c r="AB8151" i="9" s="1"/>
  <c r="AF8151" i="9" s="1"/>
  <c r="AH8151" i="9"/>
  <c r="AA8087" i="9"/>
  <c r="AB8087" i="9" s="1"/>
  <c r="AF8087" i="9" s="1"/>
  <c r="AH8087" i="9"/>
  <c r="AA7703" i="9"/>
  <c r="AB7703" i="9" s="1"/>
  <c r="AF7703" i="9" s="1"/>
  <c r="AH7703" i="9"/>
  <c r="AA7639" i="9"/>
  <c r="AH7639" i="9"/>
  <c r="AA7575" i="9"/>
  <c r="AB7575" i="9" s="1"/>
  <c r="AH7575" i="9"/>
  <c r="AA7479" i="9"/>
  <c r="AB7479" i="9" s="1"/>
  <c r="AF7479" i="9" s="1"/>
  <c r="AH7479" i="9"/>
  <c r="AA7415" i="9"/>
  <c r="AB7415" i="9" s="1"/>
  <c r="AF7415" i="9" s="1"/>
  <c r="AH7415" i="9"/>
  <c r="AA7351" i="9"/>
  <c r="AB7351" i="9" s="1"/>
  <c r="AF7351" i="9" s="1"/>
  <c r="AH7351" i="9"/>
  <c r="AA7287" i="9"/>
  <c r="AB7287" i="9" s="1"/>
  <c r="AF7287" i="9" s="1"/>
  <c r="AH7287" i="9"/>
  <c r="AA7191" i="9"/>
  <c r="AB7191" i="9" s="1"/>
  <c r="AF7191" i="9" s="1"/>
  <c r="AH7191" i="9"/>
  <c r="AA7127" i="9"/>
  <c r="AB7127" i="9" s="1"/>
  <c r="AF7127" i="9" s="1"/>
  <c r="AH7127" i="9"/>
  <c r="AA7047" i="9"/>
  <c r="AB7047" i="9" s="1"/>
  <c r="AF7047" i="9" s="1"/>
  <c r="AH7047" i="9"/>
  <c r="AA6967" i="9"/>
  <c r="AB6967" i="9" s="1"/>
  <c r="AF6967" i="9" s="1"/>
  <c r="AH6967" i="9"/>
  <c r="AA6871" i="9"/>
  <c r="AB6871" i="9" s="1"/>
  <c r="AF6871" i="9" s="1"/>
  <c r="AH6871" i="9"/>
  <c r="AA6775" i="9"/>
  <c r="AB6775" i="9" s="1"/>
  <c r="AF6775" i="9" s="1"/>
  <c r="AH6775" i="9"/>
  <c r="AA6679" i="9"/>
  <c r="AB6679" i="9" s="1"/>
  <c r="AF6679" i="9" s="1"/>
  <c r="AH6679" i="9"/>
  <c r="AH6599" i="9"/>
  <c r="AA6503" i="9"/>
  <c r="AB6503" i="9" s="1"/>
  <c r="AF6503" i="9" s="1"/>
  <c r="AH6503" i="9"/>
  <c r="AA6423" i="9"/>
  <c r="AB6423" i="9" s="1"/>
  <c r="AF6423" i="9" s="1"/>
  <c r="AH6423" i="9"/>
  <c r="AA6359" i="9"/>
  <c r="AB6359" i="9" s="1"/>
  <c r="AF6359" i="9" s="1"/>
  <c r="AH6359" i="9"/>
  <c r="AA6295" i="9"/>
  <c r="AB6295" i="9" s="1"/>
  <c r="AF6295" i="9" s="1"/>
  <c r="AH6295" i="9"/>
  <c r="AA6231" i="9"/>
  <c r="AB6231" i="9" s="1"/>
  <c r="AF6231" i="9" s="1"/>
  <c r="AH6231" i="9"/>
  <c r="AA6119" i="9"/>
  <c r="AB6119" i="9" s="1"/>
  <c r="AF6119" i="9" s="1"/>
  <c r="AH6119" i="9"/>
  <c r="AA6039" i="9"/>
  <c r="AB6039" i="9" s="1"/>
  <c r="AF6039" i="9" s="1"/>
  <c r="AH6039" i="9"/>
  <c r="AA5975" i="9"/>
  <c r="AB5975" i="9" s="1"/>
  <c r="AF5975" i="9" s="1"/>
  <c r="AH5975" i="9"/>
  <c r="AA5911" i="9"/>
  <c r="AB5911" i="9" s="1"/>
  <c r="AH5911" i="9"/>
  <c r="AA5847" i="9"/>
  <c r="AB5847" i="9" s="1"/>
  <c r="AF5847" i="9" s="1"/>
  <c r="AH5847" i="9"/>
  <c r="AA5031" i="9"/>
  <c r="AB5031" i="9" s="1"/>
  <c r="AF5031" i="9" s="1"/>
  <c r="AH5031" i="9"/>
  <c r="AA4967" i="9"/>
  <c r="AB4967" i="9" s="1"/>
  <c r="AF4967" i="9" s="1"/>
  <c r="AH4967" i="9"/>
  <c r="AA4919" i="9"/>
  <c r="AB4919" i="9" s="1"/>
  <c r="AF4919" i="9" s="1"/>
  <c r="AH4919" i="9"/>
  <c r="AA4855" i="9"/>
  <c r="AB4855" i="9" s="1"/>
  <c r="AF4855" i="9" s="1"/>
  <c r="AH4855" i="9"/>
  <c r="AA4791" i="9"/>
  <c r="AB4791" i="9" s="1"/>
  <c r="AF4791" i="9" s="1"/>
  <c r="AH4791" i="9"/>
  <c r="AH4727" i="9"/>
  <c r="AA4663" i="9"/>
  <c r="AB4663" i="9" s="1"/>
  <c r="AF4663" i="9" s="1"/>
  <c r="AH4663" i="9"/>
  <c r="AA4583" i="9"/>
  <c r="AB4583" i="9" s="1"/>
  <c r="AF4583" i="9" s="1"/>
  <c r="AH4583" i="9"/>
  <c r="AA4519" i="9"/>
  <c r="AB4519" i="9" s="1"/>
  <c r="AH4519" i="9"/>
  <c r="AA4455" i="9"/>
  <c r="AB4455" i="9" s="1"/>
  <c r="AF4455" i="9" s="1"/>
  <c r="AH4455" i="9"/>
  <c r="AA4391" i="9"/>
  <c r="AB4391" i="9" s="1"/>
  <c r="AF4391" i="9" s="1"/>
  <c r="AH4391" i="9"/>
  <c r="AA4327" i="9"/>
  <c r="AB4327" i="9" s="1"/>
  <c r="AH4327" i="9"/>
  <c r="AA4263" i="9"/>
  <c r="AB4263" i="9" s="1"/>
  <c r="AF4263" i="9" s="1"/>
  <c r="AH4263" i="9"/>
  <c r="AA4199" i="9"/>
  <c r="AB4199" i="9" s="1"/>
  <c r="AF4199" i="9" s="1"/>
  <c r="AH4199" i="9"/>
  <c r="AA4135" i="9"/>
  <c r="AB4135" i="9" s="1"/>
  <c r="AH4135" i="9"/>
  <c r="AA4071" i="9"/>
  <c r="AB4071" i="9" s="1"/>
  <c r="AF4071" i="9" s="1"/>
  <c r="AH4071" i="9"/>
  <c r="AA4007" i="9"/>
  <c r="AB4007" i="9" s="1"/>
  <c r="AF4007" i="9" s="1"/>
  <c r="AH4007" i="9"/>
  <c r="AA3943" i="9"/>
  <c r="AB3943" i="9" s="1"/>
  <c r="AF3943" i="9" s="1"/>
  <c r="AH3943" i="9"/>
  <c r="AA3863" i="9"/>
  <c r="AB3863" i="9" s="1"/>
  <c r="AF3863" i="9" s="1"/>
  <c r="AH3863" i="9"/>
  <c r="AA3799" i="9"/>
  <c r="AB3799" i="9" s="1"/>
  <c r="AF3799" i="9" s="1"/>
  <c r="AH3799" i="9"/>
  <c r="AA3735" i="9"/>
  <c r="AB3735" i="9" s="1"/>
  <c r="AF3735" i="9" s="1"/>
  <c r="AH3735" i="9"/>
  <c r="AA3659" i="9"/>
  <c r="AB3659" i="9" s="1"/>
  <c r="AF3659" i="9" s="1"/>
  <c r="AH3659" i="9"/>
  <c r="AA3595" i="9"/>
  <c r="AH3595" i="9"/>
  <c r="AA3531" i="9"/>
  <c r="AB3531" i="9" s="1"/>
  <c r="AF3531" i="9" s="1"/>
  <c r="AH3531" i="9"/>
  <c r="AA3467" i="9"/>
  <c r="AB3467" i="9" s="1"/>
  <c r="AF3467" i="9" s="1"/>
  <c r="AH3467" i="9"/>
  <c r="AA3403" i="9"/>
  <c r="AB3403" i="9" s="1"/>
  <c r="AF3403" i="9" s="1"/>
  <c r="AH3403" i="9"/>
  <c r="AA3291" i="9"/>
  <c r="AB3291" i="9" s="1"/>
  <c r="AF3291" i="9" s="1"/>
  <c r="AH3291" i="9"/>
  <c r="AA3227" i="9"/>
  <c r="AB3227" i="9" s="1"/>
  <c r="AF3227" i="9" s="1"/>
  <c r="AH3227" i="9"/>
  <c r="AA3163" i="9"/>
  <c r="AB3163" i="9" s="1"/>
  <c r="AF3163" i="9" s="1"/>
  <c r="AH3163" i="9"/>
  <c r="AA3067" i="9"/>
  <c r="AB3067" i="9" s="1"/>
  <c r="AF3067" i="9" s="1"/>
  <c r="AH3067" i="9"/>
  <c r="AA2839" i="9"/>
  <c r="AB2839" i="9" s="1"/>
  <c r="AF2839" i="9" s="1"/>
  <c r="AH2839" i="9"/>
  <c r="AA2775" i="9"/>
  <c r="AB2775" i="9" s="1"/>
  <c r="AF2775" i="9" s="1"/>
  <c r="AH2775" i="9"/>
  <c r="AA2711" i="9"/>
  <c r="AB2711" i="9" s="1"/>
  <c r="AF2711" i="9" s="1"/>
  <c r="AH2711" i="9"/>
  <c r="AA2647" i="9"/>
  <c r="AB2647" i="9" s="1"/>
  <c r="AF2647" i="9" s="1"/>
  <c r="AH2647" i="9"/>
  <c r="AA2599" i="9"/>
  <c r="AB2599" i="9" s="1"/>
  <c r="AF2599" i="9" s="1"/>
  <c r="AH2599" i="9"/>
  <c r="AA2535" i="9"/>
  <c r="AB2535" i="9" s="1"/>
  <c r="AF2535" i="9" s="1"/>
  <c r="AH2535" i="9"/>
  <c r="AA2471" i="9"/>
  <c r="AB2471" i="9" s="1"/>
  <c r="AF2471" i="9" s="1"/>
  <c r="AH2471" i="9"/>
  <c r="AA2407" i="9"/>
  <c r="AB2407" i="9" s="1"/>
  <c r="AF2407" i="9" s="1"/>
  <c r="AH2407" i="9"/>
  <c r="AA1671" i="9"/>
  <c r="AB1671" i="9" s="1"/>
  <c r="AF1671" i="9" s="1"/>
  <c r="AH1671" i="9"/>
  <c r="AA1607" i="9"/>
  <c r="AH1607" i="9"/>
  <c r="AH1543" i="9"/>
  <c r="AA1479" i="9"/>
  <c r="AB1479" i="9" s="1"/>
  <c r="AF1479" i="9" s="1"/>
  <c r="AH1479" i="9"/>
  <c r="AA1431" i="9"/>
  <c r="AB1431" i="9" s="1"/>
  <c r="AF1431" i="9" s="1"/>
  <c r="AH1431" i="9"/>
  <c r="AA1367" i="9"/>
  <c r="AB1367" i="9" s="1"/>
  <c r="AF1367" i="9" s="1"/>
  <c r="AH1367" i="9"/>
  <c r="AA1303" i="9"/>
  <c r="AB1303" i="9" s="1"/>
  <c r="AH1303" i="9"/>
  <c r="AA1239" i="9"/>
  <c r="AB1239" i="9" s="1"/>
  <c r="AF1239" i="9" s="1"/>
  <c r="AH1239" i="9"/>
  <c r="AA1175" i="9"/>
  <c r="AB1175" i="9" s="1"/>
  <c r="AF1175" i="9" s="1"/>
  <c r="AH1175" i="9"/>
  <c r="AA1111" i="9"/>
  <c r="AB1111" i="9" s="1"/>
  <c r="AH1111" i="9"/>
  <c r="AA1047" i="9"/>
  <c r="AB1047" i="9" s="1"/>
  <c r="AF1047" i="9" s="1"/>
  <c r="AH1047" i="9"/>
  <c r="AA703" i="9"/>
  <c r="AB703" i="9" s="1"/>
  <c r="AH703" i="9"/>
  <c r="AA3011" i="9"/>
  <c r="AB3011" i="9" s="1"/>
  <c r="AF3011" i="9" s="1"/>
  <c r="AH3011" i="9"/>
  <c r="AA2627" i="9"/>
  <c r="AB2627" i="9" s="1"/>
  <c r="AF2627" i="9" s="1"/>
  <c r="AH2627" i="9"/>
  <c r="AA2371" i="9"/>
  <c r="AB2371" i="9" s="1"/>
  <c r="AF2371" i="9" s="1"/>
  <c r="AH2371" i="9"/>
  <c r="AA2115" i="9"/>
  <c r="AB2115" i="9" s="1"/>
  <c r="AF2115" i="9" s="1"/>
  <c r="AH2115" i="9"/>
  <c r="AA1859" i="9"/>
  <c r="AB1859" i="9" s="1"/>
  <c r="AF1859" i="9" s="1"/>
  <c r="AH1859" i="9"/>
  <c r="AA1010" i="9"/>
  <c r="AB1010" i="9" s="1"/>
  <c r="AF1010" i="9" s="1"/>
  <c r="AH1010" i="9"/>
  <c r="AA1233" i="9"/>
  <c r="AB1233" i="9" s="1"/>
  <c r="AF1233" i="9" s="1"/>
  <c r="AH1233" i="9"/>
  <c r="AA977" i="9"/>
  <c r="AB977" i="9" s="1"/>
  <c r="AF977" i="9" s="1"/>
  <c r="AH977" i="9"/>
  <c r="AA808" i="9"/>
  <c r="AB808" i="9" s="1"/>
  <c r="AF808" i="9" s="1"/>
  <c r="AH808" i="9"/>
  <c r="AA552" i="9"/>
  <c r="AH552" i="9"/>
  <c r="AA296" i="9"/>
  <c r="AB296" i="9" s="1"/>
  <c r="AF296" i="9" s="1"/>
  <c r="AH296" i="9"/>
  <c r="AA1359" i="9"/>
  <c r="AB1359" i="9" s="1"/>
  <c r="AF1359" i="9" s="1"/>
  <c r="AH1359" i="9"/>
  <c r="AA1103" i="9"/>
  <c r="AB1103" i="9" s="1"/>
  <c r="AF1103" i="9" s="1"/>
  <c r="AH1103" i="9"/>
  <c r="AA783" i="9"/>
  <c r="AH783" i="9"/>
  <c r="AA447" i="9"/>
  <c r="AB447" i="9" s="1"/>
  <c r="AF447" i="9" s="1"/>
  <c r="AH447" i="9"/>
  <c r="AA335" i="9"/>
  <c r="AB335" i="9" s="1"/>
  <c r="AF335" i="9" s="1"/>
  <c r="AH335" i="9"/>
  <c r="AA151" i="9"/>
  <c r="AB151" i="9" s="1"/>
  <c r="AF151" i="9" s="1"/>
  <c r="AH151" i="9"/>
  <c r="AA35" i="9"/>
  <c r="AB35" i="9" s="1"/>
  <c r="AF35" i="9" s="1"/>
  <c r="AH35" i="9"/>
  <c r="AA7986" i="9"/>
  <c r="AB7986" i="9" s="1"/>
  <c r="AF7986" i="9" s="1"/>
  <c r="AH7986" i="9"/>
  <c r="AA7922" i="9"/>
  <c r="AB7922" i="9" s="1"/>
  <c r="AH7922" i="9"/>
  <c r="AA7858" i="9"/>
  <c r="AB7858" i="9" s="1"/>
  <c r="AH7858" i="9"/>
  <c r="AA7810" i="9"/>
  <c r="AB7810" i="9" s="1"/>
  <c r="AF7810" i="9" s="1"/>
  <c r="AH7810" i="9"/>
  <c r="AA7746" i="9"/>
  <c r="AB7746" i="9" s="1"/>
  <c r="AF7746" i="9" s="1"/>
  <c r="AH7746" i="9"/>
  <c r="AA7682" i="9"/>
  <c r="AB7682" i="9" s="1"/>
  <c r="AF7682" i="9" s="1"/>
  <c r="AH7682" i="9"/>
  <c r="AA7618" i="9"/>
  <c r="AB7618" i="9" s="1"/>
  <c r="AF7618" i="9" s="1"/>
  <c r="AH7618" i="9"/>
  <c r="AA7538" i="9"/>
  <c r="AB7538" i="9" s="1"/>
  <c r="AF7538" i="9" s="1"/>
  <c r="AH7538" i="9"/>
  <c r="AA7474" i="9"/>
  <c r="AB7474" i="9" s="1"/>
  <c r="AF7474" i="9" s="1"/>
  <c r="AH7474" i="9"/>
  <c r="AA7410" i="9"/>
  <c r="AB7410" i="9" s="1"/>
  <c r="AF7410" i="9" s="1"/>
  <c r="AH7410" i="9"/>
  <c r="AA7346" i="9"/>
  <c r="AB7346" i="9" s="1"/>
  <c r="AF7346" i="9" s="1"/>
  <c r="AH7346" i="9"/>
  <c r="AA7282" i="9"/>
  <c r="AB7282" i="9" s="1"/>
  <c r="AF7282" i="9" s="1"/>
  <c r="AH7282" i="9"/>
  <c r="AA7218" i="9"/>
  <c r="AB7218" i="9" s="1"/>
  <c r="AF7218" i="9" s="1"/>
  <c r="AH7218" i="9"/>
  <c r="AA7154" i="9"/>
  <c r="AB7154" i="9" s="1"/>
  <c r="AF7154" i="9" s="1"/>
  <c r="AH7154" i="9"/>
  <c r="AA7090" i="9"/>
  <c r="AB7090" i="9" s="1"/>
  <c r="AF7090" i="9" s="1"/>
  <c r="AH7090" i="9"/>
  <c r="AA7026" i="9"/>
  <c r="AB7026" i="9" s="1"/>
  <c r="AF7026" i="9" s="1"/>
  <c r="AH7026" i="9"/>
  <c r="AA6962" i="9"/>
  <c r="AB6962" i="9" s="1"/>
  <c r="AF6962" i="9" s="1"/>
  <c r="AH6962" i="9"/>
  <c r="AA6914" i="9"/>
  <c r="AB6914" i="9" s="1"/>
  <c r="AF6914" i="9" s="1"/>
  <c r="AH6914" i="9"/>
  <c r="AA6850" i="9"/>
  <c r="AH6850" i="9"/>
  <c r="AA6706" i="9"/>
  <c r="AB6706" i="9" s="1"/>
  <c r="AF6706" i="9" s="1"/>
  <c r="AH6706" i="9"/>
  <c r="AA6642" i="9"/>
  <c r="AH6642" i="9"/>
  <c r="AA6578" i="9"/>
  <c r="AB6578" i="9" s="1"/>
  <c r="AF6578" i="9" s="1"/>
  <c r="AH6578" i="9"/>
  <c r="AA6518" i="9"/>
  <c r="AB6518" i="9" s="1"/>
  <c r="AF6518" i="9" s="1"/>
  <c r="AH6518" i="9"/>
  <c r="AA6454" i="9"/>
  <c r="AB6454" i="9" s="1"/>
  <c r="AF6454" i="9" s="1"/>
  <c r="AH6454" i="9"/>
  <c r="AA5778" i="9"/>
  <c r="AB5778" i="9" s="1"/>
  <c r="AF5778" i="9" s="1"/>
  <c r="AH5778" i="9"/>
  <c r="AA5714" i="9"/>
  <c r="AB5714" i="9" s="1"/>
  <c r="AF5714" i="9" s="1"/>
  <c r="AH5714" i="9"/>
  <c r="AA5650" i="9"/>
  <c r="AB5650" i="9" s="1"/>
  <c r="AF5650" i="9" s="1"/>
  <c r="AH5650" i="9"/>
  <c r="AA5586" i="9"/>
  <c r="AB5586" i="9" s="1"/>
  <c r="AF5586" i="9" s="1"/>
  <c r="AH5586" i="9"/>
  <c r="AA5522" i="9"/>
  <c r="AB5522" i="9" s="1"/>
  <c r="AF5522" i="9" s="1"/>
  <c r="AH5522" i="9"/>
  <c r="AA5062" i="9"/>
  <c r="AB5062" i="9" s="1"/>
  <c r="AF5062" i="9" s="1"/>
  <c r="AH5062" i="9"/>
  <c r="AA4998" i="9"/>
  <c r="AB4998" i="9" s="1"/>
  <c r="AF4998" i="9" s="1"/>
  <c r="AH4998" i="9"/>
  <c r="AA4934" i="9"/>
  <c r="AB4934" i="9" s="1"/>
  <c r="AF4934" i="9" s="1"/>
  <c r="AH4934" i="9"/>
  <c r="AA4870" i="9"/>
  <c r="AB4870" i="9" s="1"/>
  <c r="AF4870" i="9" s="1"/>
  <c r="AH4870" i="9"/>
  <c r="AA4806" i="9"/>
  <c r="AB4806" i="9" s="1"/>
  <c r="AF4806" i="9" s="1"/>
  <c r="AH4806" i="9"/>
  <c r="AA4694" i="9"/>
  <c r="AB4694" i="9" s="1"/>
  <c r="AF4694" i="9" s="1"/>
  <c r="AH4694" i="9"/>
  <c r="AA4630" i="9"/>
  <c r="AB4630" i="9" s="1"/>
  <c r="AF4630" i="9" s="1"/>
  <c r="AH4630" i="9"/>
  <c r="AA4534" i="9"/>
  <c r="AB4534" i="9" s="1"/>
  <c r="AF4534" i="9" s="1"/>
  <c r="AH4534" i="9"/>
  <c r="AA4470" i="9"/>
  <c r="AB4470" i="9" s="1"/>
  <c r="AF4470" i="9" s="1"/>
  <c r="AH4470" i="9"/>
  <c r="AA4406" i="9"/>
  <c r="AB4406" i="9" s="1"/>
  <c r="AF4406" i="9" s="1"/>
  <c r="AH4406" i="9"/>
  <c r="AA4342" i="9"/>
  <c r="AB4342" i="9" s="1"/>
  <c r="AF4342" i="9" s="1"/>
  <c r="AH4342" i="9"/>
  <c r="AA4310" i="9"/>
  <c r="AB4310" i="9" s="1"/>
  <c r="AF4310" i="9" s="1"/>
  <c r="AH4310" i="9"/>
  <c r="AA4278" i="9"/>
  <c r="AB4278" i="9" s="1"/>
  <c r="AF4278" i="9" s="1"/>
  <c r="AH4278" i="9"/>
  <c r="AA4246" i="9"/>
  <c r="AB4246" i="9" s="1"/>
  <c r="AF4246" i="9" s="1"/>
  <c r="AH4246" i="9"/>
  <c r="AA4214" i="9"/>
  <c r="AH4214" i="9"/>
  <c r="AH4182" i="9"/>
  <c r="AA4150" i="9"/>
  <c r="AB4150" i="9" s="1"/>
  <c r="AF4150" i="9" s="1"/>
  <c r="AH4150" i="9"/>
  <c r="AA4130" i="9"/>
  <c r="AB4130" i="9" s="1"/>
  <c r="AF4130" i="9" s="1"/>
  <c r="AH4130" i="9"/>
  <c r="AA4098" i="9"/>
  <c r="AB4098" i="9" s="1"/>
  <c r="AF4098" i="9" s="1"/>
  <c r="AH4098" i="9"/>
  <c r="AA4066" i="9"/>
  <c r="AB4066" i="9" s="1"/>
  <c r="AF4066" i="9" s="1"/>
  <c r="AH4066" i="9"/>
  <c r="AA4034" i="9"/>
  <c r="AB4034" i="9" s="1"/>
  <c r="AF4034" i="9" s="1"/>
  <c r="AH4034" i="9"/>
  <c r="AA4006" i="9"/>
  <c r="AB4006" i="9" s="1"/>
  <c r="AF4006" i="9" s="1"/>
  <c r="AH4006" i="9"/>
  <c r="AA3974" i="9"/>
  <c r="AB3974" i="9" s="1"/>
  <c r="AF3974" i="9" s="1"/>
  <c r="AH3974" i="9"/>
  <c r="AA3942" i="9"/>
  <c r="AH3942" i="9"/>
  <c r="AA3910" i="9"/>
  <c r="AB3910" i="9" s="1"/>
  <c r="AF3910" i="9" s="1"/>
  <c r="AH3910" i="9"/>
  <c r="AA3846" i="9"/>
  <c r="AB3846" i="9" s="1"/>
  <c r="AF3846" i="9" s="1"/>
  <c r="AH3846" i="9"/>
  <c r="AA3814" i="9"/>
  <c r="AB3814" i="9" s="1"/>
  <c r="AF3814" i="9" s="1"/>
  <c r="AH3814" i="9"/>
  <c r="AA3782" i="9"/>
  <c r="AB3782" i="9" s="1"/>
  <c r="AF3782" i="9" s="1"/>
  <c r="AH3782" i="9"/>
  <c r="AA3750" i="9"/>
  <c r="AB3750" i="9" s="1"/>
  <c r="AF3750" i="9" s="1"/>
  <c r="AH3750" i="9"/>
  <c r="AA3718" i="9"/>
  <c r="AB3718" i="9" s="1"/>
  <c r="AF3718" i="9" s="1"/>
  <c r="AH3718" i="9"/>
  <c r="AA3686" i="9"/>
  <c r="AB3686" i="9" s="1"/>
  <c r="AF3686" i="9" s="1"/>
  <c r="AH3686" i="9"/>
  <c r="AA3654" i="9"/>
  <c r="AB3654" i="9" s="1"/>
  <c r="AF3654" i="9" s="1"/>
  <c r="AH3654" i="9"/>
  <c r="AA3618" i="9"/>
  <c r="AB3618" i="9" s="1"/>
  <c r="AF3618" i="9" s="1"/>
  <c r="AH3618" i="9"/>
  <c r="AH3554" i="9"/>
  <c r="AA3490" i="9"/>
  <c r="AB3490" i="9" s="1"/>
  <c r="AF3490" i="9" s="1"/>
  <c r="AH3490" i="9"/>
  <c r="AA3426" i="9"/>
  <c r="AB3426" i="9" s="1"/>
  <c r="AF3426" i="9" s="1"/>
  <c r="AH3426" i="9"/>
  <c r="AA3362" i="9"/>
  <c r="AB3362" i="9" s="1"/>
  <c r="AF3362" i="9" s="1"/>
  <c r="AH3362" i="9"/>
  <c r="AA3298" i="9"/>
  <c r="AB3298" i="9" s="1"/>
  <c r="AF3298" i="9" s="1"/>
  <c r="AH3298" i="9"/>
  <c r="AA3234" i="9"/>
  <c r="AB3234" i="9" s="1"/>
  <c r="AF3234" i="9" s="1"/>
  <c r="AH3234" i="9"/>
  <c r="AA3154" i="9"/>
  <c r="AB3154" i="9" s="1"/>
  <c r="AF3154" i="9" s="1"/>
  <c r="AH3154" i="9"/>
  <c r="AA3074" i="9"/>
  <c r="AB3074" i="9" s="1"/>
  <c r="AF3074" i="9" s="1"/>
  <c r="AH3074" i="9"/>
  <c r="AA2950" i="9"/>
  <c r="AB2950" i="9" s="1"/>
  <c r="AF2950" i="9" s="1"/>
  <c r="AH2950" i="9"/>
  <c r="AA2882" i="9"/>
  <c r="AB2882" i="9" s="1"/>
  <c r="AF2882" i="9" s="1"/>
  <c r="AH2882" i="9"/>
  <c r="AA2818" i="9"/>
  <c r="AB2818" i="9" s="1"/>
  <c r="AF2818" i="9" s="1"/>
  <c r="AH2818" i="9"/>
  <c r="AA2754" i="9"/>
  <c r="AB2754" i="9" s="1"/>
  <c r="AF2754" i="9" s="1"/>
  <c r="AH2754" i="9"/>
  <c r="AA2690" i="9"/>
  <c r="AB2690" i="9" s="1"/>
  <c r="AF2690" i="9" s="1"/>
  <c r="AH2690" i="9"/>
  <c r="AA2626" i="9"/>
  <c r="AB2626" i="9" s="1"/>
  <c r="AF2626" i="9" s="1"/>
  <c r="AH2626" i="9"/>
  <c r="AA2562" i="9"/>
  <c r="AB2562" i="9" s="1"/>
  <c r="AF2562" i="9" s="1"/>
  <c r="AH2562" i="9"/>
  <c r="AA2450" i="9"/>
  <c r="AB2450" i="9" s="1"/>
  <c r="AF2450" i="9" s="1"/>
  <c r="AH2450" i="9"/>
  <c r="AA2386" i="9"/>
  <c r="AB2386" i="9" s="1"/>
  <c r="AF2386" i="9" s="1"/>
  <c r="AH2386" i="9"/>
  <c r="AA2322" i="9"/>
  <c r="AB2322" i="9" s="1"/>
  <c r="AF2322" i="9" s="1"/>
  <c r="AH2322" i="9"/>
  <c r="AA2258" i="9"/>
  <c r="AH2258" i="9"/>
  <c r="AH2210" i="9"/>
  <c r="AA1666" i="9"/>
  <c r="AB1666" i="9" s="1"/>
  <c r="AF1666" i="9" s="1"/>
  <c r="AH1666" i="9"/>
  <c r="AA1602" i="9"/>
  <c r="AH1602" i="9"/>
  <c r="AA1538" i="9"/>
  <c r="AB1538" i="9" s="1"/>
  <c r="AF1538" i="9" s="1"/>
  <c r="AH1538" i="9"/>
  <c r="AA1474" i="9"/>
  <c r="AB1474" i="9" s="1"/>
  <c r="AF1474" i="9" s="1"/>
  <c r="AH1474" i="9"/>
  <c r="AA850" i="9"/>
  <c r="AB850" i="9" s="1"/>
  <c r="AF850" i="9" s="1"/>
  <c r="AH850" i="9"/>
  <c r="AA786" i="9"/>
  <c r="AH786" i="9"/>
  <c r="AA722" i="9"/>
  <c r="AB722" i="9" s="1"/>
  <c r="AF722" i="9" s="1"/>
  <c r="AH722" i="9"/>
  <c r="AA674" i="9"/>
  <c r="AB674" i="9" s="1"/>
  <c r="AF674" i="9" s="1"/>
  <c r="AH674" i="9"/>
  <c r="AA630" i="9"/>
  <c r="AB630" i="9" s="1"/>
  <c r="AF630" i="9" s="1"/>
  <c r="AH630" i="9"/>
  <c r="AA598" i="9"/>
  <c r="AB598" i="9" s="1"/>
  <c r="AF598" i="9" s="1"/>
  <c r="AH598" i="9"/>
  <c r="AA566" i="9"/>
  <c r="AB566" i="9" s="1"/>
  <c r="AF566" i="9" s="1"/>
  <c r="AH566" i="9"/>
  <c r="AA534" i="9"/>
  <c r="AB534" i="9" s="1"/>
  <c r="AF534" i="9" s="1"/>
  <c r="AH534" i="9"/>
  <c r="AH502" i="9"/>
  <c r="AA470" i="9"/>
  <c r="AB470" i="9" s="1"/>
  <c r="AF470" i="9" s="1"/>
  <c r="AH470" i="9"/>
  <c r="AA438" i="9"/>
  <c r="AB438" i="9" s="1"/>
  <c r="AF438" i="9" s="1"/>
  <c r="AH438" i="9"/>
  <c r="AA406" i="9"/>
  <c r="AB406" i="9" s="1"/>
  <c r="AF406" i="9" s="1"/>
  <c r="AH406" i="9"/>
  <c r="AA386" i="9"/>
  <c r="AB386" i="9" s="1"/>
  <c r="AF386" i="9" s="1"/>
  <c r="AH386" i="9"/>
  <c r="AA354" i="9"/>
  <c r="AB354" i="9" s="1"/>
  <c r="AF354" i="9" s="1"/>
  <c r="AH354" i="9"/>
  <c r="AA322" i="9"/>
  <c r="AB322" i="9" s="1"/>
  <c r="AF322" i="9" s="1"/>
  <c r="AH322" i="9"/>
  <c r="AA290" i="9"/>
  <c r="AB290" i="9" s="1"/>
  <c r="AF290" i="9" s="1"/>
  <c r="AH290" i="9"/>
  <c r="AA258" i="9"/>
  <c r="AB258" i="9" s="1"/>
  <c r="AF258" i="9" s="1"/>
  <c r="AH258" i="9"/>
  <c r="AA226" i="9"/>
  <c r="AB226" i="9" s="1"/>
  <c r="AF226" i="9" s="1"/>
  <c r="AH226" i="9"/>
  <c r="AA194" i="9"/>
  <c r="AB194" i="9" s="1"/>
  <c r="AF194" i="9" s="1"/>
  <c r="AH194" i="9"/>
  <c r="AA162" i="9"/>
  <c r="AB162" i="9" s="1"/>
  <c r="AF162" i="9" s="1"/>
  <c r="AH162" i="9"/>
  <c r="AA130" i="9"/>
  <c r="AB130" i="9" s="1"/>
  <c r="AF130" i="9" s="1"/>
  <c r="AH130" i="9"/>
  <c r="AA98" i="9"/>
  <c r="AB98" i="9" s="1"/>
  <c r="AF98" i="9" s="1"/>
  <c r="AH98" i="9"/>
  <c r="AA66" i="9"/>
  <c r="AH66" i="9"/>
  <c r="AA8737" i="9"/>
  <c r="AB8737" i="9" s="1"/>
  <c r="AF8737" i="9" s="1"/>
  <c r="AH8737" i="9"/>
  <c r="AA8653" i="9"/>
  <c r="AB8653" i="9" s="1"/>
  <c r="AF8653" i="9" s="1"/>
  <c r="AH8653" i="9"/>
  <c r="AA8589" i="9"/>
  <c r="AB8589" i="9" s="1"/>
  <c r="AH8589" i="9"/>
  <c r="AA8541" i="9"/>
  <c r="AB8541" i="9" s="1"/>
  <c r="AH8541" i="9"/>
  <c r="AH8477" i="9"/>
  <c r="AA8413" i="9"/>
  <c r="AB8413" i="9" s="1"/>
  <c r="AF8413" i="9" s="1"/>
  <c r="AH8413" i="9"/>
  <c r="AA8349" i="9"/>
  <c r="AB8349" i="9" s="1"/>
  <c r="AH8349" i="9"/>
  <c r="AA8205" i="9"/>
  <c r="AB8205" i="9" s="1"/>
  <c r="AH8205" i="9"/>
  <c r="AA8141" i="9"/>
  <c r="AB8141" i="9" s="1"/>
  <c r="AF8141" i="9" s="1"/>
  <c r="AH8141" i="9"/>
  <c r="AA8077" i="9"/>
  <c r="AB8077" i="9" s="1"/>
  <c r="AH8077" i="9"/>
  <c r="AA8013" i="9"/>
  <c r="AB8013" i="9" s="1"/>
  <c r="AH8013" i="9"/>
  <c r="AA7949" i="9"/>
  <c r="AB7949" i="9" s="1"/>
  <c r="AF7949" i="9" s="1"/>
  <c r="AH7949" i="9"/>
  <c r="AA7885" i="9"/>
  <c r="AB7885" i="9" s="1"/>
  <c r="AF7885" i="9" s="1"/>
  <c r="AH7885" i="9"/>
  <c r="AA7821" i="9"/>
  <c r="AB7821" i="9" s="1"/>
  <c r="AH7821" i="9"/>
  <c r="AA7757" i="9"/>
  <c r="AB7757" i="9" s="1"/>
  <c r="AH7757" i="9"/>
  <c r="AA7693" i="9"/>
  <c r="AB7693" i="9" s="1"/>
  <c r="AF7693" i="9" s="1"/>
  <c r="AH7693" i="9"/>
  <c r="AA7629" i="9"/>
  <c r="AB7629" i="9" s="1"/>
  <c r="AH7629" i="9"/>
  <c r="AA7533" i="9"/>
  <c r="AB7533" i="9" s="1"/>
  <c r="AH7533" i="9"/>
  <c r="AA7469" i="9"/>
  <c r="AB7469" i="9" s="1"/>
  <c r="AF7469" i="9" s="1"/>
  <c r="AH7469" i="9"/>
  <c r="AA7405" i="9"/>
  <c r="AB7405" i="9" s="1"/>
  <c r="AF7405" i="9" s="1"/>
  <c r="AH7405" i="9"/>
  <c r="AA7293" i="9"/>
  <c r="AB7293" i="9" s="1"/>
  <c r="AH7293" i="9"/>
  <c r="AA7229" i="9"/>
  <c r="AB7229" i="9" s="1"/>
  <c r="AF7229" i="9" s="1"/>
  <c r="AH7229" i="9"/>
  <c r="AA7165" i="9"/>
  <c r="AB7165" i="9" s="1"/>
  <c r="AF7165" i="9" s="1"/>
  <c r="AH7165" i="9"/>
  <c r="AA7101" i="9"/>
  <c r="AB7101" i="9" s="1"/>
  <c r="AH7101" i="9"/>
  <c r="AA7037" i="9"/>
  <c r="AB7037" i="9" s="1"/>
  <c r="AF7037" i="9" s="1"/>
  <c r="AH7037" i="9"/>
  <c r="AA6973" i="9"/>
  <c r="AB6973" i="9" s="1"/>
  <c r="AF6973" i="9" s="1"/>
  <c r="AH6973" i="9"/>
  <c r="AA6909" i="9"/>
  <c r="AB6909" i="9" s="1"/>
  <c r="AH6909" i="9"/>
  <c r="AA6845" i="9"/>
  <c r="AB6845" i="9" s="1"/>
  <c r="AH6845" i="9"/>
  <c r="AA6749" i="9"/>
  <c r="AB6749" i="9" s="1"/>
  <c r="AF6749" i="9" s="1"/>
  <c r="AH6749" i="9"/>
  <c r="AA6685" i="9"/>
  <c r="AB6685" i="9" s="1"/>
  <c r="AF6685" i="9" s="1"/>
  <c r="AH6685" i="9"/>
  <c r="AA6621" i="9"/>
  <c r="AB6621" i="9" s="1"/>
  <c r="AH6621" i="9"/>
  <c r="AA6557" i="9"/>
  <c r="AB6557" i="9" s="1"/>
  <c r="AF6557" i="9" s="1"/>
  <c r="AH6557" i="9"/>
  <c r="AA6529" i="9"/>
  <c r="AB6529" i="9" s="1"/>
  <c r="AF6529" i="9" s="1"/>
  <c r="AH6529" i="9"/>
  <c r="AA6497" i="9"/>
  <c r="AB6497" i="9" s="1"/>
  <c r="AF6497" i="9" s="1"/>
  <c r="AH6497" i="9"/>
  <c r="AA6477" i="9"/>
  <c r="AB6477" i="9" s="1"/>
  <c r="AH6477" i="9"/>
  <c r="AA6445" i="9"/>
  <c r="AB6445" i="9" s="1"/>
  <c r="AF6445" i="9" s="1"/>
  <c r="AH6445" i="9"/>
  <c r="AA6413" i="9"/>
  <c r="AB6413" i="9" s="1"/>
  <c r="AF6413" i="9" s="1"/>
  <c r="AH6413" i="9"/>
  <c r="AA6381" i="9"/>
  <c r="AB6381" i="9" s="1"/>
  <c r="AH6381" i="9"/>
  <c r="AA6349" i="9"/>
  <c r="AB6349" i="9" s="1"/>
  <c r="AF6349" i="9" s="1"/>
  <c r="AH6349" i="9"/>
  <c r="AA6317" i="9"/>
  <c r="AB6317" i="9" s="1"/>
  <c r="AF6317" i="9" s="1"/>
  <c r="AH6317" i="9"/>
  <c r="AA6285" i="9"/>
  <c r="AB6285" i="9" s="1"/>
  <c r="AH6285" i="9"/>
  <c r="AA6253" i="9"/>
  <c r="AB6253" i="9" s="1"/>
  <c r="AF6253" i="9" s="1"/>
  <c r="AH6253" i="9"/>
  <c r="AA6221" i="9"/>
  <c r="AB6221" i="9" s="1"/>
  <c r="AF6221" i="9" s="1"/>
  <c r="AH6221" i="9"/>
  <c r="AA6189" i="9"/>
  <c r="AB6189" i="9" s="1"/>
  <c r="AH6189" i="9"/>
  <c r="AA6129" i="9"/>
  <c r="AH6129" i="9"/>
  <c r="AA6077" i="9"/>
  <c r="AB6077" i="9" s="1"/>
  <c r="AF6077" i="9" s="1"/>
  <c r="AH6077" i="9"/>
  <c r="AA6045" i="9"/>
  <c r="AB6045" i="9" s="1"/>
  <c r="AH6045" i="9"/>
  <c r="AA6013" i="9"/>
  <c r="AB6013" i="9" s="1"/>
  <c r="AF6013" i="9" s="1"/>
  <c r="AH6013" i="9"/>
  <c r="AA5981" i="9"/>
  <c r="AB5981" i="9" s="1"/>
  <c r="AF5981" i="9" s="1"/>
  <c r="AH5981" i="9"/>
  <c r="AA5949" i="9"/>
  <c r="AB5949" i="9" s="1"/>
  <c r="AH5949" i="9"/>
  <c r="AA5917" i="9"/>
  <c r="AB5917" i="9" s="1"/>
  <c r="AF5917" i="9" s="1"/>
  <c r="AH5917" i="9"/>
  <c r="AA5885" i="9"/>
  <c r="AB5885" i="9" s="1"/>
  <c r="AF5885" i="9" s="1"/>
  <c r="AH5885" i="9"/>
  <c r="AA5821" i="9"/>
  <c r="AB5821" i="9" s="1"/>
  <c r="AF5821" i="9" s="1"/>
  <c r="AH5821" i="9"/>
  <c r="AA5757" i="9"/>
  <c r="AB5757" i="9" s="1"/>
  <c r="AH5757" i="9"/>
  <c r="AA5693" i="9"/>
  <c r="AB5693" i="9" s="1"/>
  <c r="AF5693" i="9" s="1"/>
  <c r="AH5693" i="9"/>
  <c r="AA5645" i="9"/>
  <c r="AB5645" i="9" s="1"/>
  <c r="AF5645" i="9" s="1"/>
  <c r="AH5645" i="9"/>
  <c r="AA5581" i="9"/>
  <c r="AB5581" i="9" s="1"/>
  <c r="AF5581" i="9" s="1"/>
  <c r="AH5581" i="9"/>
  <c r="AA5517" i="9"/>
  <c r="AB5517" i="9" s="1"/>
  <c r="AH5517" i="9"/>
  <c r="AA5473" i="9"/>
  <c r="AB5473" i="9" s="1"/>
  <c r="AF5473" i="9" s="1"/>
  <c r="AH5473" i="9"/>
  <c r="AA5441" i="9"/>
  <c r="AB5441" i="9" s="1"/>
  <c r="AF5441" i="9" s="1"/>
  <c r="AH5441" i="9"/>
  <c r="AA5409" i="9"/>
  <c r="AH5409" i="9"/>
  <c r="AH5373" i="9"/>
  <c r="AA5313" i="9"/>
  <c r="AB5313" i="9" s="1"/>
  <c r="AF5313" i="9" s="1"/>
  <c r="AH5313" i="9"/>
  <c r="AA5281" i="9"/>
  <c r="AB5281" i="9" s="1"/>
  <c r="AF5281" i="9" s="1"/>
  <c r="AH5281" i="9"/>
  <c r="AA5261" i="9"/>
  <c r="AB5261" i="9" s="1"/>
  <c r="AF5261" i="9" s="1"/>
  <c r="AH5261" i="9"/>
  <c r="AA5229" i="9"/>
  <c r="AB5229" i="9" s="1"/>
  <c r="AH5229" i="9"/>
  <c r="AA5197" i="9"/>
  <c r="AB5197" i="9" s="1"/>
  <c r="AF5197" i="9" s="1"/>
  <c r="AH5197" i="9"/>
  <c r="AA5165" i="9"/>
  <c r="AB5165" i="9" s="1"/>
  <c r="AF5165" i="9" s="1"/>
  <c r="AH5165" i="9"/>
  <c r="AA5133" i="9"/>
  <c r="AB5133" i="9" s="1"/>
  <c r="AH5133" i="9"/>
  <c r="AA5101" i="9"/>
  <c r="AB5101" i="9" s="1"/>
  <c r="AF5101" i="9" s="1"/>
  <c r="AH5101" i="9"/>
  <c r="AA5037" i="9"/>
  <c r="AB5037" i="9" s="1"/>
  <c r="AH5037" i="9"/>
  <c r="AA4973" i="9"/>
  <c r="AB4973" i="9" s="1"/>
  <c r="AF4973" i="9" s="1"/>
  <c r="AH4973" i="9"/>
  <c r="AA4909" i="9"/>
  <c r="AB4909" i="9" s="1"/>
  <c r="AF4909" i="9" s="1"/>
  <c r="AH4909" i="9"/>
  <c r="AA4797" i="9"/>
  <c r="AB4797" i="9" s="1"/>
  <c r="AH4797" i="9"/>
  <c r="AH4733" i="9"/>
  <c r="AA4669" i="9"/>
  <c r="AB4669" i="9" s="1"/>
  <c r="AF4669" i="9" s="1"/>
  <c r="AH4669" i="9"/>
  <c r="AA4541" i="9"/>
  <c r="AB4541" i="9" s="1"/>
  <c r="AF4541" i="9" s="1"/>
  <c r="AH4541" i="9"/>
  <c r="AA4477" i="9"/>
  <c r="AB4477" i="9" s="1"/>
  <c r="AF4477" i="9" s="1"/>
  <c r="AH4477" i="9"/>
  <c r="AA4413" i="9"/>
  <c r="AB4413" i="9" s="1"/>
  <c r="AH4413" i="9"/>
  <c r="AA4349" i="9"/>
  <c r="AB4349" i="9" s="1"/>
  <c r="AF4349" i="9" s="1"/>
  <c r="AH4349" i="9"/>
  <c r="AA4285" i="9"/>
  <c r="AB4285" i="9" s="1"/>
  <c r="AF4285" i="9" s="1"/>
  <c r="AH4285" i="9"/>
  <c r="AA4221" i="9"/>
  <c r="AH4221" i="9"/>
  <c r="AA4157" i="9"/>
  <c r="AB4157" i="9" s="1"/>
  <c r="AF4157" i="9" s="1"/>
  <c r="AH4157" i="9"/>
  <c r="AA4093" i="9"/>
  <c r="AB4093" i="9" s="1"/>
  <c r="AF4093" i="9" s="1"/>
  <c r="AH4093" i="9"/>
  <c r="AA4029" i="9"/>
  <c r="AB4029" i="9" s="1"/>
  <c r="AH4029" i="9"/>
  <c r="AA3965" i="9"/>
  <c r="AB3965" i="9" s="1"/>
  <c r="AF3965" i="9" s="1"/>
  <c r="AH3965" i="9"/>
  <c r="AA3901" i="9"/>
  <c r="AB3901" i="9" s="1"/>
  <c r="AF3901" i="9" s="1"/>
  <c r="AH3901" i="9"/>
  <c r="AA3821" i="9"/>
  <c r="AB3821" i="9" s="1"/>
  <c r="AF3821" i="9" s="1"/>
  <c r="AH3821" i="9"/>
  <c r="AA3757" i="9"/>
  <c r="AB3757" i="9" s="1"/>
  <c r="AF3757" i="9" s="1"/>
  <c r="AH3757" i="9"/>
  <c r="AA3597" i="9"/>
  <c r="AH3597" i="9"/>
  <c r="AH3549" i="9"/>
  <c r="AA3485" i="9"/>
  <c r="AB3485" i="9" s="1"/>
  <c r="AF3485" i="9" s="1"/>
  <c r="AH3485" i="9"/>
  <c r="AA3421" i="9"/>
  <c r="AB3421" i="9" s="1"/>
  <c r="AF3421" i="9" s="1"/>
  <c r="AH3421" i="9"/>
  <c r="AA3357" i="9"/>
  <c r="AB3357" i="9" s="1"/>
  <c r="AH3357" i="9"/>
  <c r="AA3293" i="9"/>
  <c r="AB3293" i="9" s="1"/>
  <c r="AF3293" i="9" s="1"/>
  <c r="AH3293" i="9"/>
  <c r="AA3229" i="9"/>
  <c r="AB3229" i="9" s="1"/>
  <c r="AF3229" i="9" s="1"/>
  <c r="AH3229" i="9"/>
  <c r="AA3165" i="9"/>
  <c r="AB3165" i="9" s="1"/>
  <c r="AH3165" i="9"/>
  <c r="AA3069" i="9"/>
  <c r="AB3069" i="9" s="1"/>
  <c r="AH3069" i="9"/>
  <c r="AA3005" i="9"/>
  <c r="AB3005" i="9" s="1"/>
  <c r="AF3005" i="9" s="1"/>
  <c r="AH3005" i="9"/>
  <c r="AA2941" i="9"/>
  <c r="AB2941" i="9" s="1"/>
  <c r="AF2941" i="9" s="1"/>
  <c r="AH2941" i="9"/>
  <c r="AA2877" i="9"/>
  <c r="AB2877" i="9" s="1"/>
  <c r="AH2877" i="9"/>
  <c r="AA2813" i="9"/>
  <c r="AB2813" i="9" s="1"/>
  <c r="AF2813" i="9" s="1"/>
  <c r="AH2813" i="9"/>
  <c r="AA2749" i="9"/>
  <c r="AB2749" i="9" s="1"/>
  <c r="AF2749" i="9" s="1"/>
  <c r="AH2749" i="9"/>
  <c r="AA2685" i="9"/>
  <c r="AB2685" i="9" s="1"/>
  <c r="AH2685" i="9"/>
  <c r="AA2637" i="9"/>
  <c r="AB2637" i="9" s="1"/>
  <c r="AH2637" i="9"/>
  <c r="AA2573" i="9"/>
  <c r="AB2573" i="9" s="1"/>
  <c r="AF2573" i="9" s="1"/>
  <c r="AH2573" i="9"/>
  <c r="AA2509" i="9"/>
  <c r="AB2509" i="9" s="1"/>
  <c r="AF2509" i="9" s="1"/>
  <c r="AH2509" i="9"/>
  <c r="AA2445" i="9"/>
  <c r="AB2445" i="9" s="1"/>
  <c r="AH2445" i="9"/>
  <c r="AA2333" i="9"/>
  <c r="AB2333" i="9" s="1"/>
  <c r="AF2333" i="9" s="1"/>
  <c r="AH2333" i="9"/>
  <c r="AA2269" i="9"/>
  <c r="AB2269" i="9" s="1"/>
  <c r="AF2269" i="9" s="1"/>
  <c r="AH2269" i="9"/>
  <c r="AH2205" i="9"/>
  <c r="AA2141" i="9"/>
  <c r="AB2141" i="9" s="1"/>
  <c r="AF2141" i="9" s="1"/>
  <c r="AH2141" i="9"/>
  <c r="AA2077" i="9"/>
  <c r="AB2077" i="9" s="1"/>
  <c r="AF2077" i="9" s="1"/>
  <c r="AH2077" i="9"/>
  <c r="AA2013" i="9"/>
  <c r="AB2013" i="9" s="1"/>
  <c r="AH2013" i="9"/>
  <c r="AA1949" i="9"/>
  <c r="AB1949" i="9" s="1"/>
  <c r="AF1949" i="9" s="1"/>
  <c r="AH1949" i="9"/>
  <c r="AA1885" i="9"/>
  <c r="AB1885" i="9" s="1"/>
  <c r="AF1885" i="9" s="1"/>
  <c r="AH1885" i="9"/>
  <c r="AA1821" i="9"/>
  <c r="AB1821" i="9" s="1"/>
  <c r="AH1821" i="9"/>
  <c r="AA1757" i="9"/>
  <c r="AH1757" i="9"/>
  <c r="AA1677" i="9"/>
  <c r="AB1677" i="9" s="1"/>
  <c r="AH1677" i="9"/>
  <c r="AA1645" i="9"/>
  <c r="AB1645" i="9" s="1"/>
  <c r="AF1645" i="9" s="1"/>
  <c r="AH1645" i="9"/>
  <c r="AA1613" i="9"/>
  <c r="AH1613" i="9"/>
  <c r="AH1553" i="9"/>
  <c r="AA1521" i="9"/>
  <c r="AB1521" i="9" s="1"/>
  <c r="AF1521" i="9" s="1"/>
  <c r="AH1521" i="9"/>
  <c r="AA1489" i="9"/>
  <c r="AB1489" i="9" s="1"/>
  <c r="AF1489" i="9" s="1"/>
  <c r="AH1489" i="9"/>
  <c r="AA1457" i="9"/>
  <c r="AB1457" i="9" s="1"/>
  <c r="AF1457" i="9" s="1"/>
  <c r="AH1457" i="9"/>
  <c r="AA1425" i="9"/>
  <c r="AB1425" i="9" s="1"/>
  <c r="AF1425" i="9" s="1"/>
  <c r="AH1425" i="9"/>
  <c r="AA1373" i="9"/>
  <c r="AB1373" i="9" s="1"/>
  <c r="AF1373" i="9" s="1"/>
  <c r="AH1373" i="9"/>
  <c r="AA1309" i="9"/>
  <c r="AB1309" i="9" s="1"/>
  <c r="AF1309" i="9" s="1"/>
  <c r="AH1309" i="9"/>
  <c r="AA1245" i="9"/>
  <c r="AB1245" i="9" s="1"/>
  <c r="AF1245" i="9" s="1"/>
  <c r="AH1245" i="9"/>
  <c r="AA1181" i="9"/>
  <c r="AB1181" i="9" s="1"/>
  <c r="AF1181" i="9" s="1"/>
  <c r="AH1181" i="9"/>
  <c r="AA1117" i="9"/>
  <c r="AB1117" i="9" s="1"/>
  <c r="AF1117" i="9" s="1"/>
  <c r="AH1117" i="9"/>
  <c r="AA1053" i="9"/>
  <c r="AB1053" i="9" s="1"/>
  <c r="AF1053" i="9" s="1"/>
  <c r="AH1053" i="9"/>
  <c r="AA989" i="9"/>
  <c r="AB989" i="9" s="1"/>
  <c r="AF989" i="9" s="1"/>
  <c r="AH989" i="9"/>
  <c r="AA941" i="9"/>
  <c r="AB941" i="9" s="1"/>
  <c r="AF941" i="9" s="1"/>
  <c r="AH941" i="9"/>
  <c r="AA849" i="9"/>
  <c r="AB849" i="9" s="1"/>
  <c r="AF849" i="9" s="1"/>
  <c r="AH849" i="9"/>
  <c r="AA801" i="9"/>
  <c r="AB801" i="9" s="1"/>
  <c r="AF801" i="9" s="1"/>
  <c r="AH801" i="9"/>
  <c r="AA753" i="9"/>
  <c r="AB753" i="9" s="1"/>
  <c r="AF753" i="9" s="1"/>
  <c r="AH753" i="9"/>
  <c r="AA689" i="9"/>
  <c r="AB689" i="9" s="1"/>
  <c r="AF689" i="9" s="1"/>
  <c r="AH689" i="9"/>
  <c r="AA641" i="9"/>
  <c r="AB641" i="9" s="1"/>
  <c r="AF641" i="9" s="1"/>
  <c r="AH641" i="9"/>
  <c r="AA577" i="9"/>
  <c r="AB577" i="9" s="1"/>
  <c r="AF577" i="9" s="1"/>
  <c r="AH577" i="9"/>
  <c r="AA513" i="9"/>
  <c r="AB513" i="9" s="1"/>
  <c r="AF513" i="9" s="1"/>
  <c r="AH513" i="9"/>
  <c r="AA449" i="9"/>
  <c r="AB449" i="9" s="1"/>
  <c r="AF449" i="9" s="1"/>
  <c r="AH449" i="9"/>
  <c r="AA385" i="9"/>
  <c r="AB385" i="9" s="1"/>
  <c r="AF385" i="9" s="1"/>
  <c r="AH385" i="9"/>
  <c r="AA321" i="9"/>
  <c r="AB321" i="9" s="1"/>
  <c r="AF321" i="9" s="1"/>
  <c r="AH321" i="9"/>
  <c r="AA257" i="9"/>
  <c r="AB257" i="9" s="1"/>
  <c r="AF257" i="9" s="1"/>
  <c r="AH257" i="9"/>
  <c r="AA193" i="9"/>
  <c r="AB193" i="9" s="1"/>
  <c r="AF193" i="9" s="1"/>
  <c r="AH193" i="9"/>
  <c r="AA129" i="9"/>
  <c r="AB129" i="9" s="1"/>
  <c r="AF129" i="9" s="1"/>
  <c r="AH129" i="9"/>
  <c r="AA65" i="9"/>
  <c r="AH65" i="9"/>
  <c r="AA8740" i="9"/>
  <c r="AB8740" i="9" s="1"/>
  <c r="AF8740" i="9" s="1"/>
  <c r="AH8740" i="9"/>
  <c r="AA8676" i="9"/>
  <c r="AB8676" i="9" s="1"/>
  <c r="AF8676" i="9" s="1"/>
  <c r="AH8676" i="9"/>
  <c r="AA8628" i="9"/>
  <c r="AB8628" i="9" s="1"/>
  <c r="AF8628" i="9" s="1"/>
  <c r="AH8628" i="9"/>
  <c r="AA8564" i="9"/>
  <c r="AB8564" i="9" s="1"/>
  <c r="AF8564" i="9" s="1"/>
  <c r="AH8564" i="9"/>
  <c r="AA8500" i="9"/>
  <c r="AB8500" i="9" s="1"/>
  <c r="AF8500" i="9" s="1"/>
  <c r="AH8500" i="9"/>
  <c r="AA8452" i="9"/>
  <c r="AB8452" i="9" s="1"/>
  <c r="AF8452" i="9" s="1"/>
  <c r="AH8452" i="9"/>
  <c r="AA8388" i="9"/>
  <c r="AB8388" i="9" s="1"/>
  <c r="AF8388" i="9" s="1"/>
  <c r="AH8388" i="9"/>
  <c r="AA8324" i="9"/>
  <c r="AH8324" i="9"/>
  <c r="AA8228" i="9"/>
  <c r="AB8228" i="9" s="1"/>
  <c r="AF8228" i="9" s="1"/>
  <c r="AH8228" i="9"/>
  <c r="AA8196" i="9"/>
  <c r="AB8196" i="9" s="1"/>
  <c r="AF8196" i="9" s="1"/>
  <c r="AH8196" i="9"/>
  <c r="AA8164" i="9"/>
  <c r="AB8164" i="9" s="1"/>
  <c r="AF8164" i="9" s="1"/>
  <c r="AH8164" i="9"/>
  <c r="AA8132" i="9"/>
  <c r="AB8132" i="9" s="1"/>
  <c r="AF8132" i="9" s="1"/>
  <c r="AH8132" i="9"/>
  <c r="AA8100" i="9"/>
  <c r="AB8100" i="9" s="1"/>
  <c r="AF8100" i="9" s="1"/>
  <c r="AH8100" i="9"/>
  <c r="AA8068" i="9"/>
  <c r="AB8068" i="9" s="1"/>
  <c r="AF8068" i="9" s="1"/>
  <c r="AH8068" i="9"/>
  <c r="AA8036" i="9"/>
  <c r="AB8036" i="9" s="1"/>
  <c r="AF8036" i="9" s="1"/>
  <c r="AH8036" i="9"/>
  <c r="AA7988" i="9"/>
  <c r="AB7988" i="9" s="1"/>
  <c r="AF7988" i="9" s="1"/>
  <c r="AH7988" i="9"/>
  <c r="AA7924" i="9"/>
  <c r="AB7924" i="9" s="1"/>
  <c r="AF7924" i="9" s="1"/>
  <c r="AH7924" i="9"/>
  <c r="AA7860" i="9"/>
  <c r="AB7860" i="9" s="1"/>
  <c r="AF7860" i="9" s="1"/>
  <c r="AH7860" i="9"/>
  <c r="AA7796" i="9"/>
  <c r="AB7796" i="9" s="1"/>
  <c r="AF7796" i="9" s="1"/>
  <c r="AH7796" i="9"/>
  <c r="AA7252" i="9"/>
  <c r="AB7252" i="9" s="1"/>
  <c r="AF7252" i="9" s="1"/>
  <c r="AH7252" i="9"/>
  <c r="AA7188" i="9"/>
  <c r="AB7188" i="9" s="1"/>
  <c r="AF7188" i="9" s="1"/>
  <c r="AH7188" i="9"/>
  <c r="AA7124" i="9"/>
  <c r="AB7124" i="9" s="1"/>
  <c r="AF7124" i="9" s="1"/>
  <c r="AH7124" i="9"/>
  <c r="AA7060" i="9"/>
  <c r="AB7060" i="9" s="1"/>
  <c r="AF7060" i="9" s="1"/>
  <c r="AH7060" i="9"/>
  <c r="AA6996" i="9"/>
  <c r="AB6996" i="9" s="1"/>
  <c r="AF6996" i="9" s="1"/>
  <c r="AH6996" i="9"/>
  <c r="AA6932" i="9"/>
  <c r="AB6932" i="9" s="1"/>
  <c r="AF6932" i="9" s="1"/>
  <c r="AH6932" i="9"/>
  <c r="AA6868" i="9"/>
  <c r="AH6868" i="9"/>
  <c r="AA6724" i="9"/>
  <c r="AB6724" i="9" s="1"/>
  <c r="AF6724" i="9" s="1"/>
  <c r="AH6724" i="9"/>
  <c r="AA6660" i="9"/>
  <c r="AB6660" i="9" s="1"/>
  <c r="AF6660" i="9" s="1"/>
  <c r="AH6660" i="9"/>
  <c r="AH6596" i="9"/>
  <c r="AA6532" i="9"/>
  <c r="AB6532" i="9" s="1"/>
  <c r="AF6532" i="9" s="1"/>
  <c r="AH6532" i="9"/>
  <c r="AA6468" i="9"/>
  <c r="AB6468" i="9" s="1"/>
  <c r="AF6468" i="9" s="1"/>
  <c r="AH6468" i="9"/>
  <c r="AA6408" i="9"/>
  <c r="AB6408" i="9" s="1"/>
  <c r="AF6408" i="9" s="1"/>
  <c r="AH6408" i="9"/>
  <c r="AA6344" i="9"/>
  <c r="AB6344" i="9" s="1"/>
  <c r="AF6344" i="9" s="1"/>
  <c r="AH6344" i="9"/>
  <c r="AA6280" i="9"/>
  <c r="AB6280" i="9" s="1"/>
  <c r="AF6280" i="9" s="1"/>
  <c r="AH6280" i="9"/>
  <c r="AA6216" i="9"/>
  <c r="AB6216" i="9" s="1"/>
  <c r="AF6216" i="9" s="1"/>
  <c r="AH6216" i="9"/>
  <c r="AA6152" i="9"/>
  <c r="AB6152" i="9" s="1"/>
  <c r="AF6152" i="9" s="1"/>
  <c r="AH6152" i="9"/>
  <c r="AA6056" i="9"/>
  <c r="AB6056" i="9" s="1"/>
  <c r="AF6056" i="9" s="1"/>
  <c r="AH6056" i="9"/>
  <c r="AA5992" i="9"/>
  <c r="AB5992" i="9" s="1"/>
  <c r="AF5992" i="9" s="1"/>
  <c r="AH5992" i="9"/>
  <c r="AA5928" i="9"/>
  <c r="AB5928" i="9" s="1"/>
  <c r="AF5928" i="9" s="1"/>
  <c r="AH5928" i="9"/>
  <c r="AA5864" i="9"/>
  <c r="AB5864" i="9" s="1"/>
  <c r="AF5864" i="9" s="1"/>
  <c r="AH5864" i="9"/>
  <c r="AA5796" i="9"/>
  <c r="AB5796" i="9" s="1"/>
  <c r="AF5796" i="9" s="1"/>
  <c r="AH5796" i="9"/>
  <c r="AA5732" i="9"/>
  <c r="AB5732" i="9" s="1"/>
  <c r="AF5732" i="9" s="1"/>
  <c r="AH5732" i="9"/>
  <c r="AA5668" i="9"/>
  <c r="AB5668" i="9" s="1"/>
  <c r="AF5668" i="9" s="1"/>
  <c r="AH5668" i="9"/>
  <c r="AA5604" i="9"/>
  <c r="AB5604" i="9" s="1"/>
  <c r="AF5604" i="9" s="1"/>
  <c r="AH5604" i="9"/>
  <c r="AA5492" i="9"/>
  <c r="AB5492" i="9" s="1"/>
  <c r="AF5492" i="9" s="1"/>
  <c r="AH5492" i="9"/>
  <c r="AA5428" i="9"/>
  <c r="AH5428" i="9"/>
  <c r="AH5364" i="9"/>
  <c r="AA5300" i="9"/>
  <c r="AB5300" i="9" s="1"/>
  <c r="AF5300" i="9" s="1"/>
  <c r="AH5300" i="9"/>
  <c r="AA5236" i="9"/>
  <c r="AB5236" i="9" s="1"/>
  <c r="AF5236" i="9" s="1"/>
  <c r="AH5236" i="9"/>
  <c r="AA5172" i="9"/>
  <c r="AB5172" i="9" s="1"/>
  <c r="AF5172" i="9" s="1"/>
  <c r="AH5172" i="9"/>
  <c r="AA5108" i="9"/>
  <c r="AB5108" i="9" s="1"/>
  <c r="AF5108" i="9" s="1"/>
  <c r="AH5108" i="9"/>
  <c r="AA4312" i="9"/>
  <c r="AB4312" i="9" s="1"/>
  <c r="AF4312" i="9" s="1"/>
  <c r="AH4312" i="9"/>
  <c r="AA4248" i="9"/>
  <c r="AB4248" i="9" s="1"/>
  <c r="AF4248" i="9" s="1"/>
  <c r="AH4248" i="9"/>
  <c r="AA4136" i="9"/>
  <c r="AB4136" i="9" s="1"/>
  <c r="AF4136" i="9" s="1"/>
  <c r="AH4136" i="9"/>
  <c r="AA4072" i="9"/>
  <c r="AB4072" i="9" s="1"/>
  <c r="AF4072" i="9" s="1"/>
  <c r="AH4072" i="9"/>
  <c r="AA4008" i="9"/>
  <c r="AB4008" i="9" s="1"/>
  <c r="AF4008" i="9" s="1"/>
  <c r="AH4008" i="9"/>
  <c r="AA3944" i="9"/>
  <c r="AB3944" i="9" s="1"/>
  <c r="AF3944" i="9" s="1"/>
  <c r="AH3944" i="9"/>
  <c r="AA3848" i="9"/>
  <c r="AB3848" i="9" s="1"/>
  <c r="AF3848" i="9" s="1"/>
  <c r="AH3848" i="9"/>
  <c r="AA3784" i="9"/>
  <c r="AB3784" i="9" s="1"/>
  <c r="AF3784" i="9" s="1"/>
  <c r="AH3784" i="9"/>
  <c r="AA3736" i="9"/>
  <c r="AB3736" i="9" s="1"/>
  <c r="AF3736" i="9" s="1"/>
  <c r="AH3736" i="9"/>
  <c r="AA2996" i="9"/>
  <c r="AB2996" i="9" s="1"/>
  <c r="AF2996" i="9" s="1"/>
  <c r="AH2996" i="9"/>
  <c r="AA2932" i="9"/>
  <c r="AB2932" i="9" s="1"/>
  <c r="AF2932" i="9" s="1"/>
  <c r="AH2932" i="9"/>
  <c r="AA2868" i="9"/>
  <c r="AB2868" i="9" s="1"/>
  <c r="AF2868" i="9" s="1"/>
  <c r="AH2868" i="9"/>
  <c r="AA2820" i="9"/>
  <c r="AB2820" i="9" s="1"/>
  <c r="AF2820" i="9" s="1"/>
  <c r="AH2820" i="9"/>
  <c r="AA2756" i="9"/>
  <c r="AB2756" i="9" s="1"/>
  <c r="AF2756" i="9" s="1"/>
  <c r="AH2756" i="9"/>
  <c r="AA2692" i="9"/>
  <c r="AB2692" i="9" s="1"/>
  <c r="AF2692" i="9" s="1"/>
  <c r="AH2692" i="9"/>
  <c r="AA2644" i="9"/>
  <c r="AB2644" i="9" s="1"/>
  <c r="AF2644" i="9" s="1"/>
  <c r="AH2644" i="9"/>
  <c r="AA2612" i="9"/>
  <c r="AB2612" i="9" s="1"/>
  <c r="AF2612" i="9" s="1"/>
  <c r="AH2612" i="9"/>
  <c r="AA2580" i="9"/>
  <c r="AB2580" i="9" s="1"/>
  <c r="AF2580" i="9" s="1"/>
  <c r="AH2580" i="9"/>
  <c r="AA2548" i="9"/>
  <c r="AB2548" i="9" s="1"/>
  <c r="AF2548" i="9" s="1"/>
  <c r="AH2548" i="9"/>
  <c r="AA2516" i="9"/>
  <c r="AB2516" i="9" s="1"/>
  <c r="AF2516" i="9" s="1"/>
  <c r="AH2516" i="9"/>
  <c r="AA2484" i="9"/>
  <c r="AB2484" i="9" s="1"/>
  <c r="AF2484" i="9" s="1"/>
  <c r="AH2484" i="9"/>
  <c r="AA2452" i="9"/>
  <c r="AB2452" i="9" s="1"/>
  <c r="AF2452" i="9" s="1"/>
  <c r="AH2452" i="9"/>
  <c r="AA2424" i="9"/>
  <c r="AB2424" i="9" s="1"/>
  <c r="AF2424" i="9" s="1"/>
  <c r="AH2424" i="9"/>
  <c r="AA2392" i="9"/>
  <c r="AB2392" i="9" s="1"/>
  <c r="AF2392" i="9" s="1"/>
  <c r="AH2392" i="9"/>
  <c r="AA2360" i="9"/>
  <c r="AB2360" i="9" s="1"/>
  <c r="AF2360" i="9" s="1"/>
  <c r="AH2360" i="9"/>
  <c r="AA2340" i="9"/>
  <c r="AB2340" i="9" s="1"/>
  <c r="AF2340" i="9" s="1"/>
  <c r="AH2340" i="9"/>
  <c r="AA2276" i="9"/>
  <c r="AB2276" i="9" s="1"/>
  <c r="AF2276" i="9" s="1"/>
  <c r="AH2276" i="9"/>
  <c r="AH2212" i="9"/>
  <c r="AA2152" i="9"/>
  <c r="AB2152" i="9" s="1"/>
  <c r="AF2152" i="9" s="1"/>
  <c r="AH2152" i="9"/>
  <c r="AA2120" i="9"/>
  <c r="AB2120" i="9" s="1"/>
  <c r="AF2120" i="9" s="1"/>
  <c r="AH2120" i="9"/>
  <c r="AA2088" i="9"/>
  <c r="AB2088" i="9" s="1"/>
  <c r="AF2088" i="9" s="1"/>
  <c r="AH2088" i="9"/>
  <c r="AA2056" i="9"/>
  <c r="AB2056" i="9" s="1"/>
  <c r="AF2056" i="9" s="1"/>
  <c r="AH2056" i="9"/>
  <c r="AA2024" i="9"/>
  <c r="AB2024" i="9" s="1"/>
  <c r="AF2024" i="9" s="1"/>
  <c r="AH2024" i="9"/>
  <c r="AA1992" i="9"/>
  <c r="AB1992" i="9" s="1"/>
  <c r="AF1992" i="9" s="1"/>
  <c r="AH1992" i="9"/>
  <c r="AA1960" i="9"/>
  <c r="AB1960" i="9" s="1"/>
  <c r="AF1960" i="9" s="1"/>
  <c r="AH1960" i="9"/>
  <c r="AA1928" i="9"/>
  <c r="AB1928" i="9" s="1"/>
  <c r="AF1928" i="9" s="1"/>
  <c r="AH1928" i="9"/>
  <c r="AA1896" i="9"/>
  <c r="AB1896" i="9" s="1"/>
  <c r="AF1896" i="9" s="1"/>
  <c r="AH1896" i="9"/>
  <c r="AA1864" i="9"/>
  <c r="AB1864" i="9" s="1"/>
  <c r="AF1864" i="9" s="1"/>
  <c r="AH1864" i="9"/>
  <c r="AA1832" i="9"/>
  <c r="AB1832" i="9" s="1"/>
  <c r="AF1832" i="9" s="1"/>
  <c r="AH1832" i="9"/>
  <c r="AA1800" i="9"/>
  <c r="AB1800" i="9" s="1"/>
  <c r="AF1800" i="9" s="1"/>
  <c r="AH1800" i="9"/>
  <c r="AA1768" i="9"/>
  <c r="AB1768" i="9" s="1"/>
  <c r="AF1768" i="9" s="1"/>
  <c r="AH1768" i="9"/>
  <c r="AA1736" i="9"/>
  <c r="AH1736" i="9"/>
  <c r="AA1684" i="9"/>
  <c r="AB1684" i="9" s="1"/>
  <c r="AF1684" i="9" s="1"/>
  <c r="AH1684" i="9"/>
  <c r="AA1652" i="9"/>
  <c r="AB1652" i="9" s="1"/>
  <c r="AF1652" i="9" s="1"/>
  <c r="AH1652" i="9"/>
  <c r="AA1620" i="9"/>
  <c r="AB1620" i="9" s="1"/>
  <c r="AF1620" i="9" s="1"/>
  <c r="AH1620" i="9"/>
  <c r="AA1588" i="9"/>
  <c r="AB1588" i="9" s="1"/>
  <c r="AF1588" i="9" s="1"/>
  <c r="AH1588" i="9"/>
  <c r="AH1556" i="9"/>
  <c r="AA1524" i="9"/>
  <c r="AB1524" i="9" s="1"/>
  <c r="AF1524" i="9" s="1"/>
  <c r="AH1524" i="9"/>
  <c r="AA1492" i="9"/>
  <c r="AB1492" i="9" s="1"/>
  <c r="AF1492" i="9" s="1"/>
  <c r="AH1492" i="9"/>
  <c r="AA1460" i="9"/>
  <c r="AB1460" i="9" s="1"/>
  <c r="AF1460" i="9" s="1"/>
  <c r="AH1460" i="9"/>
  <c r="AA1428" i="9"/>
  <c r="AB1428" i="9" s="1"/>
  <c r="AF1428" i="9" s="1"/>
  <c r="AH1428" i="9"/>
  <c r="AA1368" i="9"/>
  <c r="AB1368" i="9" s="1"/>
  <c r="AF1368" i="9" s="1"/>
  <c r="AH1368" i="9"/>
  <c r="AA1304" i="9"/>
  <c r="AB1304" i="9" s="1"/>
  <c r="AF1304" i="9" s="1"/>
  <c r="AH1304" i="9"/>
  <c r="AA1240" i="9"/>
  <c r="AB1240" i="9" s="1"/>
  <c r="AF1240" i="9" s="1"/>
  <c r="AH1240" i="9"/>
  <c r="AA1128" i="9"/>
  <c r="AB1128" i="9" s="1"/>
  <c r="AF1128" i="9" s="1"/>
  <c r="AH1128" i="9"/>
  <c r="AA1064" i="9"/>
  <c r="AB1064" i="9" s="1"/>
  <c r="AF1064" i="9" s="1"/>
  <c r="AH1064" i="9"/>
  <c r="AA740" i="9"/>
  <c r="AB740" i="9" s="1"/>
  <c r="AF740" i="9" s="1"/>
  <c r="AH740" i="9"/>
  <c r="AA8731" i="9"/>
  <c r="AB8731" i="9" s="1"/>
  <c r="AF8731" i="9" s="1"/>
  <c r="AH8731" i="9"/>
  <c r="AA8667" i="9"/>
  <c r="AB8667" i="9" s="1"/>
  <c r="AF8667" i="9" s="1"/>
  <c r="AH8667" i="9"/>
  <c r="AA8603" i="9"/>
  <c r="AB8603" i="9" s="1"/>
  <c r="AF8603" i="9" s="1"/>
  <c r="AH8603" i="9"/>
  <c r="AA8539" i="9"/>
  <c r="AB8539" i="9" s="1"/>
  <c r="AF8539" i="9" s="1"/>
  <c r="AH8539" i="9"/>
  <c r="AH8475" i="9"/>
  <c r="AA8411" i="9"/>
  <c r="AB8411" i="9" s="1"/>
  <c r="AF8411" i="9" s="1"/>
  <c r="AH8411" i="9"/>
  <c r="AA8347" i="9"/>
  <c r="AB8347" i="9" s="1"/>
  <c r="AF8347" i="9" s="1"/>
  <c r="AH8347" i="9"/>
  <c r="AA8251" i="9"/>
  <c r="AB8251" i="9" s="1"/>
  <c r="AF8251" i="9" s="1"/>
  <c r="AH8251" i="9"/>
  <c r="AA8207" i="9"/>
  <c r="AB8207" i="9" s="1"/>
  <c r="AF8207" i="9" s="1"/>
  <c r="AH8207" i="9"/>
  <c r="AA8175" i="9"/>
  <c r="AB8175" i="9" s="1"/>
  <c r="AF8175" i="9" s="1"/>
  <c r="AH8175" i="9"/>
  <c r="AA8095" i="9"/>
  <c r="AB8095" i="9" s="1"/>
  <c r="AH8095" i="9"/>
  <c r="AA7707" i="9"/>
  <c r="AB7707" i="9" s="1"/>
  <c r="AF7707" i="9" s="1"/>
  <c r="AH7707" i="9"/>
  <c r="AA7643" i="9"/>
  <c r="AH7643" i="9"/>
  <c r="AA7579" i="9"/>
  <c r="AB7579" i="9" s="1"/>
  <c r="AF7579" i="9" s="1"/>
  <c r="AH7579" i="9"/>
  <c r="AA7483" i="9"/>
  <c r="AB7483" i="9" s="1"/>
  <c r="AF7483" i="9" s="1"/>
  <c r="AH7483" i="9"/>
  <c r="AA7419" i="9"/>
  <c r="AB7419" i="9" s="1"/>
  <c r="AF7419" i="9" s="1"/>
  <c r="AH7419" i="9"/>
  <c r="AA7355" i="9"/>
  <c r="AB7355" i="9" s="1"/>
  <c r="AF7355" i="9" s="1"/>
  <c r="AH7355" i="9"/>
  <c r="AA7295" i="9"/>
  <c r="AB7295" i="9" s="1"/>
  <c r="AF7295" i="9" s="1"/>
  <c r="AH7295" i="9"/>
  <c r="AA7259" i="9"/>
  <c r="AB7259" i="9" s="1"/>
  <c r="AF7259" i="9" s="1"/>
  <c r="AH7259" i="9"/>
  <c r="AA7227" i="9"/>
  <c r="AB7227" i="9" s="1"/>
  <c r="AF7227" i="9" s="1"/>
  <c r="AH7227" i="9"/>
  <c r="AA7183" i="9"/>
  <c r="AB7183" i="9" s="1"/>
  <c r="AF7183" i="9" s="1"/>
  <c r="AH7183" i="9"/>
  <c r="AA7147" i="9"/>
  <c r="AB7147" i="9" s="1"/>
  <c r="AF7147" i="9" s="1"/>
  <c r="AH7147" i="9"/>
  <c r="AA7115" i="9"/>
  <c r="AB7115" i="9" s="1"/>
  <c r="AF7115" i="9" s="1"/>
  <c r="AH7115" i="9"/>
  <c r="AA7071" i="9"/>
  <c r="AB7071" i="9" s="1"/>
  <c r="AF7071" i="9" s="1"/>
  <c r="AH7071" i="9"/>
  <c r="AA7039" i="9"/>
  <c r="AB7039" i="9" s="1"/>
  <c r="AF7039" i="9" s="1"/>
  <c r="AH7039" i="9"/>
  <c r="AA6975" i="9"/>
  <c r="AB6975" i="9" s="1"/>
  <c r="AF6975" i="9" s="1"/>
  <c r="AH6975" i="9"/>
  <c r="AA6939" i="9"/>
  <c r="AB6939" i="9" s="1"/>
  <c r="AF6939" i="9" s="1"/>
  <c r="AH6939" i="9"/>
  <c r="AA6907" i="9"/>
  <c r="AB6907" i="9" s="1"/>
  <c r="AF6907" i="9" s="1"/>
  <c r="AH6907" i="9"/>
  <c r="AA6863" i="9"/>
  <c r="AH6863" i="9"/>
  <c r="AA6827" i="9"/>
  <c r="AB6827" i="9" s="1"/>
  <c r="AF6827" i="9" s="1"/>
  <c r="AH6827" i="9"/>
  <c r="AA6763" i="9"/>
  <c r="AB6763" i="9" s="1"/>
  <c r="AF6763" i="9" s="1"/>
  <c r="AH6763" i="9"/>
  <c r="AA6731" i="9"/>
  <c r="AB6731" i="9" s="1"/>
  <c r="AF6731" i="9" s="1"/>
  <c r="AH6731" i="9"/>
  <c r="AA6687" i="9"/>
  <c r="AB6687" i="9" s="1"/>
  <c r="AF6687" i="9" s="1"/>
  <c r="AH6687" i="9"/>
  <c r="AA6655" i="9"/>
  <c r="AB6655" i="9" s="1"/>
  <c r="AF6655" i="9" s="1"/>
  <c r="AH6655" i="9"/>
  <c r="AA6623" i="9"/>
  <c r="AB6623" i="9" s="1"/>
  <c r="AF6623" i="9" s="1"/>
  <c r="AH6623" i="9"/>
  <c r="AH6591" i="9"/>
  <c r="AA6555" i="9"/>
  <c r="AB6555" i="9" s="1"/>
  <c r="AF6555" i="9" s="1"/>
  <c r="AH6555" i="9"/>
  <c r="AA6523" i="9"/>
  <c r="AB6523" i="9" s="1"/>
  <c r="AF6523" i="9" s="1"/>
  <c r="AH6523" i="9"/>
  <c r="AA6491" i="9"/>
  <c r="AB6491" i="9" s="1"/>
  <c r="AF6491" i="9" s="1"/>
  <c r="AH6491" i="9"/>
  <c r="AA6447" i="9"/>
  <c r="AB6447" i="9" s="1"/>
  <c r="AF6447" i="9" s="1"/>
  <c r="AH6447" i="9"/>
  <c r="AA6415" i="9"/>
  <c r="AB6415" i="9" s="1"/>
  <c r="AF6415" i="9" s="1"/>
  <c r="AH6415" i="9"/>
  <c r="AA6383" i="9"/>
  <c r="AB6383" i="9" s="1"/>
  <c r="AF6383" i="9" s="1"/>
  <c r="AH6383" i="9"/>
  <c r="AA6351" i="9"/>
  <c r="AB6351" i="9" s="1"/>
  <c r="AF6351" i="9" s="1"/>
  <c r="AH6351" i="9"/>
  <c r="AA6331" i="9"/>
  <c r="AB6331" i="9" s="1"/>
  <c r="AF6331" i="9" s="1"/>
  <c r="AH6331" i="9"/>
  <c r="AA6299" i="9"/>
  <c r="AB6299" i="9" s="1"/>
  <c r="AF6299" i="9" s="1"/>
  <c r="AH6299" i="9"/>
  <c r="AA6267" i="9"/>
  <c r="AB6267" i="9" s="1"/>
  <c r="AF6267" i="9" s="1"/>
  <c r="AH6267" i="9"/>
  <c r="AA6235" i="9"/>
  <c r="AB6235" i="9" s="1"/>
  <c r="AF6235" i="9" s="1"/>
  <c r="AH6235" i="9"/>
  <c r="AA6203" i="9"/>
  <c r="AB6203" i="9" s="1"/>
  <c r="AF6203" i="9" s="1"/>
  <c r="AH6203" i="9"/>
  <c r="AA6171" i="9"/>
  <c r="AB6171" i="9" s="1"/>
  <c r="AF6171" i="9" s="1"/>
  <c r="AH6171" i="9"/>
  <c r="AA6139" i="9"/>
  <c r="AH6139" i="9"/>
  <c r="AA6107" i="9"/>
  <c r="AB6107" i="9" s="1"/>
  <c r="AF6107" i="9" s="1"/>
  <c r="AH6107" i="9"/>
  <c r="AA6047" i="9"/>
  <c r="AB6047" i="9" s="1"/>
  <c r="AF6047" i="9" s="1"/>
  <c r="AH6047" i="9"/>
  <c r="AA6015" i="9"/>
  <c r="AB6015" i="9" s="1"/>
  <c r="AF6015" i="9" s="1"/>
  <c r="AH6015" i="9"/>
  <c r="AA5983" i="9"/>
  <c r="AB5983" i="9" s="1"/>
  <c r="AF5983" i="9" s="1"/>
  <c r="AH5983" i="9"/>
  <c r="AA5951" i="9"/>
  <c r="AB5951" i="9" s="1"/>
  <c r="AF5951" i="9" s="1"/>
  <c r="AH5951" i="9"/>
  <c r="AA5919" i="9"/>
  <c r="AB5919" i="9" s="1"/>
  <c r="AF5919" i="9" s="1"/>
  <c r="AH5919" i="9"/>
  <c r="AA5887" i="9"/>
  <c r="AB5887" i="9" s="1"/>
  <c r="AF5887" i="9" s="1"/>
  <c r="AH5887" i="9"/>
  <c r="AA5855" i="9"/>
  <c r="AB5855" i="9" s="1"/>
  <c r="AF5855" i="9" s="1"/>
  <c r="AH5855" i="9"/>
  <c r="AA5823" i="9"/>
  <c r="AB5823" i="9" s="1"/>
  <c r="AF5823" i="9" s="1"/>
  <c r="AH5823" i="9"/>
  <c r="AA5791" i="9"/>
  <c r="AB5791" i="9" s="1"/>
  <c r="AF5791" i="9" s="1"/>
  <c r="AH5791" i="9"/>
  <c r="AA5759" i="9"/>
  <c r="AB5759" i="9" s="1"/>
  <c r="AF5759" i="9" s="1"/>
  <c r="AH5759" i="9"/>
  <c r="AA5727" i="9"/>
  <c r="AB5727" i="9" s="1"/>
  <c r="AF5727" i="9" s="1"/>
  <c r="AH5727" i="9"/>
  <c r="AA5695" i="9"/>
  <c r="AB5695" i="9" s="1"/>
  <c r="AF5695" i="9" s="1"/>
  <c r="AH5695" i="9"/>
  <c r="AA5663" i="9"/>
  <c r="AB5663" i="9" s="1"/>
  <c r="AF5663" i="9" s="1"/>
  <c r="AH5663" i="9"/>
  <c r="AA5631" i="9"/>
  <c r="AB5631" i="9" s="1"/>
  <c r="AF5631" i="9" s="1"/>
  <c r="AH5631" i="9"/>
  <c r="AA5599" i="9"/>
  <c r="AB5599" i="9" s="1"/>
  <c r="AF5599" i="9" s="1"/>
  <c r="AH5599" i="9"/>
  <c r="AA5567" i="9"/>
  <c r="AB5567" i="9" s="1"/>
  <c r="AF5567" i="9" s="1"/>
  <c r="AH5567" i="9"/>
  <c r="AA5535" i="9"/>
  <c r="AB5535" i="9" s="1"/>
  <c r="AF5535" i="9" s="1"/>
  <c r="AH5535" i="9"/>
  <c r="AA5503" i="9"/>
  <c r="AB5503" i="9" s="1"/>
  <c r="AF5503" i="9" s="1"/>
  <c r="AH5503" i="9"/>
  <c r="AA5451" i="9"/>
  <c r="AB5451" i="9" s="1"/>
  <c r="AF5451" i="9" s="1"/>
  <c r="AH5451" i="9"/>
  <c r="AA5387" i="9"/>
  <c r="AH5387" i="9"/>
  <c r="AA5291" i="9"/>
  <c r="AB5291" i="9" s="1"/>
  <c r="AF5291" i="9" s="1"/>
  <c r="AH5291" i="9"/>
  <c r="AA5227" i="9"/>
  <c r="AB5227" i="9" s="1"/>
  <c r="AF5227" i="9" s="1"/>
  <c r="AH5227" i="9"/>
  <c r="AA5163" i="9"/>
  <c r="AB5163" i="9" s="1"/>
  <c r="AF5163" i="9" s="1"/>
  <c r="AH5163" i="9"/>
  <c r="AA5099" i="9"/>
  <c r="AB5099" i="9" s="1"/>
  <c r="AF5099" i="9" s="1"/>
  <c r="AH5099" i="9"/>
  <c r="AA5035" i="9"/>
  <c r="AB5035" i="9" s="1"/>
  <c r="AF5035" i="9" s="1"/>
  <c r="AH5035" i="9"/>
  <c r="AA4971" i="9"/>
  <c r="AB4971" i="9" s="1"/>
  <c r="AF4971" i="9" s="1"/>
  <c r="AH4971" i="9"/>
  <c r="AA4907" i="9"/>
  <c r="AB4907" i="9" s="1"/>
  <c r="AF4907" i="9" s="1"/>
  <c r="AH4907" i="9"/>
  <c r="AA4843" i="9"/>
  <c r="AB4843" i="9" s="1"/>
  <c r="AF4843" i="9" s="1"/>
  <c r="AH4843" i="9"/>
  <c r="AA4779" i="9"/>
  <c r="AH4779" i="9"/>
  <c r="AH4715" i="9"/>
  <c r="AA4651" i="9"/>
  <c r="AH4651" i="9"/>
  <c r="AA4571" i="9"/>
  <c r="AB4571" i="9" s="1"/>
  <c r="AF4571" i="9" s="1"/>
  <c r="AH4571" i="9"/>
  <c r="AA4507" i="9"/>
  <c r="AB4507" i="9" s="1"/>
  <c r="AF4507" i="9" s="1"/>
  <c r="AH4507" i="9"/>
  <c r="AA4443" i="9"/>
  <c r="AB4443" i="9" s="1"/>
  <c r="AF4443" i="9" s="1"/>
  <c r="AH4443" i="9"/>
  <c r="AA4379" i="9"/>
  <c r="AB4379" i="9" s="1"/>
  <c r="AF4379" i="9" s="1"/>
  <c r="AH4379" i="9"/>
  <c r="AA4315" i="9"/>
  <c r="AB4315" i="9" s="1"/>
  <c r="AF4315" i="9" s="1"/>
  <c r="AH4315" i="9"/>
  <c r="AA4203" i="9"/>
  <c r="AB4203" i="9" s="1"/>
  <c r="AF4203" i="9" s="1"/>
  <c r="AH4203" i="9"/>
  <c r="AA4139" i="9"/>
  <c r="AB4139" i="9" s="1"/>
  <c r="AH4139" i="9"/>
  <c r="AA4075" i="9"/>
  <c r="AB4075" i="9" s="1"/>
  <c r="AF4075" i="9" s="1"/>
  <c r="AH4075" i="9"/>
  <c r="AA4011" i="9"/>
  <c r="AB4011" i="9" s="1"/>
  <c r="AF4011" i="9" s="1"/>
  <c r="AH4011" i="9"/>
  <c r="AA3947" i="9"/>
  <c r="AB3947" i="9" s="1"/>
  <c r="AF3947" i="9" s="1"/>
  <c r="AH3947" i="9"/>
  <c r="AA3867" i="9"/>
  <c r="AB3867" i="9" s="1"/>
  <c r="AF3867" i="9" s="1"/>
  <c r="AH3867" i="9"/>
  <c r="AA3803" i="9"/>
  <c r="AB3803" i="9" s="1"/>
  <c r="AF3803" i="9" s="1"/>
  <c r="AH3803" i="9"/>
  <c r="AA3739" i="9"/>
  <c r="AB3739" i="9" s="1"/>
  <c r="AF3739" i="9" s="1"/>
  <c r="AH3739" i="9"/>
  <c r="AA3003" i="9"/>
  <c r="AB3003" i="9" s="1"/>
  <c r="AF3003" i="9" s="1"/>
  <c r="AH3003" i="9"/>
  <c r="AA2939" i="9"/>
  <c r="AB2939" i="9" s="1"/>
  <c r="AF2939" i="9" s="1"/>
  <c r="AH2939" i="9"/>
  <c r="AA2875" i="9"/>
  <c r="AB2875" i="9" s="1"/>
  <c r="AF2875" i="9" s="1"/>
  <c r="AH2875" i="9"/>
  <c r="AA2811" i="9"/>
  <c r="AB2811" i="9" s="1"/>
  <c r="AF2811" i="9" s="1"/>
  <c r="AH2811" i="9"/>
  <c r="AA2747" i="9"/>
  <c r="AB2747" i="9" s="1"/>
  <c r="AF2747" i="9" s="1"/>
  <c r="AH2747" i="9"/>
  <c r="AA2683" i="9"/>
  <c r="AB2683" i="9" s="1"/>
  <c r="AF2683" i="9" s="1"/>
  <c r="AH2683" i="9"/>
  <c r="AA2619" i="9"/>
  <c r="AB2619" i="9" s="1"/>
  <c r="AF2619" i="9" s="1"/>
  <c r="AH2619" i="9"/>
  <c r="AA2555" i="9"/>
  <c r="AB2555" i="9" s="1"/>
  <c r="AF2555" i="9" s="1"/>
  <c r="AH2555" i="9"/>
  <c r="AA2491" i="9"/>
  <c r="AB2491" i="9" s="1"/>
  <c r="AF2491" i="9" s="1"/>
  <c r="AH2491" i="9"/>
  <c r="AA2427" i="9"/>
  <c r="AB2427" i="9" s="1"/>
  <c r="AF2427" i="9" s="1"/>
  <c r="AH2427" i="9"/>
  <c r="AA2363" i="9"/>
  <c r="AB2363" i="9" s="1"/>
  <c r="AF2363" i="9" s="1"/>
  <c r="AH2363" i="9"/>
  <c r="AA2299" i="9"/>
  <c r="AB2299" i="9" s="1"/>
  <c r="AF2299" i="9" s="1"/>
  <c r="AH2299" i="9"/>
  <c r="AA2235" i="9"/>
  <c r="AB2235" i="9" s="1"/>
  <c r="AF2235" i="9" s="1"/>
  <c r="AH2235" i="9"/>
  <c r="AA2171" i="9"/>
  <c r="AB2171" i="9" s="1"/>
  <c r="AF2171" i="9" s="1"/>
  <c r="AH2171" i="9"/>
  <c r="AA2139" i="9"/>
  <c r="AB2139" i="9" s="1"/>
  <c r="AF2139" i="9" s="1"/>
  <c r="AH2139" i="9"/>
  <c r="AA2107" i="9"/>
  <c r="AB2107" i="9" s="1"/>
  <c r="AF2107" i="9" s="1"/>
  <c r="AH2107" i="9"/>
  <c r="AA2075" i="9"/>
  <c r="AB2075" i="9" s="1"/>
  <c r="AF2075" i="9" s="1"/>
  <c r="AH2075" i="9"/>
  <c r="AA2043" i="9"/>
  <c r="AB2043" i="9" s="1"/>
  <c r="AF2043" i="9" s="1"/>
  <c r="AH2043" i="9"/>
  <c r="AA2011" i="9"/>
  <c r="AB2011" i="9" s="1"/>
  <c r="AF2011" i="9" s="1"/>
  <c r="AH2011" i="9"/>
  <c r="AA1979" i="9"/>
  <c r="AB1979" i="9" s="1"/>
  <c r="AF1979" i="9" s="1"/>
  <c r="AH1979" i="9"/>
  <c r="AA1947" i="9"/>
  <c r="AB1947" i="9" s="1"/>
  <c r="AF1947" i="9" s="1"/>
  <c r="AH1947" i="9"/>
  <c r="AA1915" i="9"/>
  <c r="AB1915" i="9" s="1"/>
  <c r="AF1915" i="9" s="1"/>
  <c r="AH1915" i="9"/>
  <c r="AA1883" i="9"/>
  <c r="AB1883" i="9" s="1"/>
  <c r="AF1883" i="9" s="1"/>
  <c r="AH1883" i="9"/>
  <c r="AA1823" i="9"/>
  <c r="AB1823" i="9" s="1"/>
  <c r="AF1823" i="9" s="1"/>
  <c r="AH1823" i="9"/>
  <c r="AA1791" i="9"/>
  <c r="AB1791" i="9" s="1"/>
  <c r="AF1791" i="9" s="1"/>
  <c r="AH1791" i="9"/>
  <c r="AA1759" i="9"/>
  <c r="AB1759" i="9" s="1"/>
  <c r="AF1759" i="9" s="1"/>
  <c r="AH1759" i="9"/>
  <c r="AA1727" i="9"/>
  <c r="AB1727" i="9" s="1"/>
  <c r="AF1727" i="9" s="1"/>
  <c r="AH1727" i="9"/>
  <c r="AA1675" i="9"/>
  <c r="AB1675" i="9" s="1"/>
  <c r="AF1675" i="9" s="1"/>
  <c r="AH1675" i="9"/>
  <c r="AA1643" i="9"/>
  <c r="AB1643" i="9" s="1"/>
  <c r="AF1643" i="9" s="1"/>
  <c r="AH1643" i="9"/>
  <c r="AA1611" i="9"/>
  <c r="AH1611" i="9"/>
  <c r="AA1579" i="9"/>
  <c r="AB1579" i="9" s="1"/>
  <c r="AF1579" i="9" s="1"/>
  <c r="AH1579" i="9"/>
  <c r="AH1547" i="9"/>
  <c r="AA1515" i="9"/>
  <c r="AB1515" i="9" s="1"/>
  <c r="AF1515" i="9" s="1"/>
  <c r="AH1515" i="9"/>
  <c r="AA1483" i="9"/>
  <c r="AB1483" i="9" s="1"/>
  <c r="AF1483" i="9" s="1"/>
  <c r="AH1483" i="9"/>
  <c r="AA1451" i="9"/>
  <c r="AB1451" i="9" s="1"/>
  <c r="AF1451" i="9" s="1"/>
  <c r="AH1451" i="9"/>
  <c r="AA1419" i="9"/>
  <c r="AB1419" i="9" s="1"/>
  <c r="AF1419" i="9" s="1"/>
  <c r="AH1419" i="9"/>
  <c r="AA1371" i="9"/>
  <c r="AB1371" i="9" s="1"/>
  <c r="AF1371" i="9" s="1"/>
  <c r="AH1371" i="9"/>
  <c r="AA1323" i="9"/>
  <c r="AB1323" i="9" s="1"/>
  <c r="AF1323" i="9" s="1"/>
  <c r="AH1323" i="9"/>
  <c r="AA1275" i="9"/>
  <c r="AB1275" i="9" s="1"/>
  <c r="AF1275" i="9" s="1"/>
  <c r="AH1275" i="9"/>
  <c r="AA1163" i="9"/>
  <c r="AB1163" i="9" s="1"/>
  <c r="AF1163" i="9" s="1"/>
  <c r="AH1163" i="9"/>
  <c r="AA1115" i="9"/>
  <c r="AB1115" i="9" s="1"/>
  <c r="AF1115" i="9" s="1"/>
  <c r="AH1115" i="9"/>
  <c r="AA1067" i="9"/>
  <c r="AB1067" i="9" s="1"/>
  <c r="AF1067" i="9" s="1"/>
  <c r="AH1067" i="9"/>
  <c r="AA1019" i="9"/>
  <c r="AB1019" i="9" s="1"/>
  <c r="AF1019" i="9" s="1"/>
  <c r="AH1019" i="9"/>
  <c r="AA923" i="9"/>
  <c r="AB923" i="9" s="1"/>
  <c r="AF923" i="9" s="1"/>
  <c r="AH923" i="9"/>
  <c r="AA843" i="9"/>
  <c r="AB843" i="9" s="1"/>
  <c r="AF843" i="9" s="1"/>
  <c r="AH843" i="9"/>
  <c r="AA795" i="9"/>
  <c r="AH795" i="9"/>
  <c r="AA747" i="9"/>
  <c r="AB747" i="9" s="1"/>
  <c r="AF747" i="9" s="1"/>
  <c r="AH747" i="9"/>
  <c r="AA663" i="9"/>
  <c r="AB663" i="9" s="1"/>
  <c r="AF663" i="9" s="1"/>
  <c r="AH663" i="9"/>
  <c r="AA567" i="9"/>
  <c r="AB567" i="9" s="1"/>
  <c r="AF567" i="9" s="1"/>
  <c r="AH567" i="9"/>
  <c r="AA471" i="9"/>
  <c r="AB471" i="9" s="1"/>
  <c r="AF471" i="9" s="1"/>
  <c r="AH471" i="9"/>
  <c r="AA3123" i="9"/>
  <c r="AB3123" i="9" s="1"/>
  <c r="AF3123" i="9" s="1"/>
  <c r="AH3123" i="9"/>
  <c r="AA2739" i="9"/>
  <c r="AB2739" i="9" s="1"/>
  <c r="AF2739" i="9" s="1"/>
  <c r="AH2739" i="9"/>
  <c r="AA2483" i="9"/>
  <c r="AB2483" i="9" s="1"/>
  <c r="AF2483" i="9" s="1"/>
  <c r="AH2483" i="9"/>
  <c r="AA2227" i="9"/>
  <c r="AB2227" i="9" s="1"/>
  <c r="AF2227" i="9" s="1"/>
  <c r="AH2227" i="9"/>
  <c r="AA1971" i="9"/>
  <c r="AB1971" i="9" s="1"/>
  <c r="AF1971" i="9" s="1"/>
  <c r="AH1971" i="9"/>
  <c r="AA1715" i="9"/>
  <c r="AB1715" i="9" s="1"/>
  <c r="AF1715" i="9" s="1"/>
  <c r="AH1715" i="9"/>
  <c r="AA1217" i="9"/>
  <c r="AB1217" i="9" s="1"/>
  <c r="AF1217" i="9" s="1"/>
  <c r="AH1217" i="9"/>
  <c r="AA920" i="9"/>
  <c r="AB920" i="9" s="1"/>
  <c r="AF920" i="9" s="1"/>
  <c r="AH920" i="9"/>
  <c r="AA344" i="9"/>
  <c r="AB344" i="9" s="1"/>
  <c r="AF344" i="9" s="1"/>
  <c r="AH344" i="9"/>
  <c r="AA88" i="9"/>
  <c r="AB88" i="9" s="1"/>
  <c r="AF88" i="9" s="1"/>
  <c r="AH88" i="9"/>
  <c r="AA299" i="9"/>
  <c r="AB299" i="9" s="1"/>
  <c r="AF299" i="9" s="1"/>
  <c r="AH299" i="9"/>
  <c r="AA163" i="9"/>
  <c r="AB163" i="9" s="1"/>
  <c r="AF163" i="9" s="1"/>
  <c r="AH163" i="9"/>
  <c r="AA8742" i="9"/>
  <c r="AB8742" i="9" s="1"/>
  <c r="AF8742" i="9" s="1"/>
  <c r="AH8742" i="9"/>
  <c r="AA8678" i="9"/>
  <c r="AB8678" i="9" s="1"/>
  <c r="AF8678" i="9" s="1"/>
  <c r="AH8678" i="9"/>
  <c r="AA8614" i="9"/>
  <c r="AB8614" i="9" s="1"/>
  <c r="AF8614" i="9" s="1"/>
  <c r="AH8614" i="9"/>
  <c r="AA8550" i="9"/>
  <c r="AB8550" i="9" s="1"/>
  <c r="AF8550" i="9" s="1"/>
  <c r="AH8550" i="9"/>
  <c r="AA8486" i="9"/>
  <c r="AB8486" i="9" s="1"/>
  <c r="AF8486" i="9" s="1"/>
  <c r="AH8486" i="9"/>
  <c r="AA8422" i="9"/>
  <c r="AB8422" i="9" s="1"/>
  <c r="AF8422" i="9" s="1"/>
  <c r="AH8422" i="9"/>
  <c r="AA8358" i="9"/>
  <c r="AB8358" i="9" s="1"/>
  <c r="AF8358" i="9" s="1"/>
  <c r="AH8358" i="9"/>
  <c r="AA8262" i="9"/>
  <c r="AB8262" i="9" s="1"/>
  <c r="AF8262" i="9" s="1"/>
  <c r="AH8262" i="9"/>
  <c r="AA8198" i="9"/>
  <c r="AB8198" i="9" s="1"/>
  <c r="AF8198" i="9" s="1"/>
  <c r="AH8198" i="9"/>
  <c r="AA8134" i="9"/>
  <c r="AB8134" i="9" s="1"/>
  <c r="AF8134" i="9" s="1"/>
  <c r="AH8134" i="9"/>
  <c r="AA8070" i="9"/>
  <c r="AB8070" i="9" s="1"/>
  <c r="AF8070" i="9" s="1"/>
  <c r="AH8070" i="9"/>
  <c r="AA8006" i="9"/>
  <c r="AB8006" i="9" s="1"/>
  <c r="AF8006" i="9" s="1"/>
  <c r="AH8006" i="9"/>
  <c r="AA7942" i="9"/>
  <c r="AB7942" i="9" s="1"/>
  <c r="AF7942" i="9" s="1"/>
  <c r="AH7942" i="9"/>
  <c r="AA7878" i="9"/>
  <c r="AB7878" i="9" s="1"/>
  <c r="AF7878" i="9" s="1"/>
  <c r="AH7878" i="9"/>
  <c r="AA7814" i="9"/>
  <c r="AB7814" i="9" s="1"/>
  <c r="AF7814" i="9" s="1"/>
  <c r="AH7814" i="9"/>
  <c r="AA7750" i="9"/>
  <c r="AB7750" i="9" s="1"/>
  <c r="AF7750" i="9" s="1"/>
  <c r="AH7750" i="9"/>
  <c r="AA7686" i="9"/>
  <c r="AB7686" i="9" s="1"/>
  <c r="AF7686" i="9" s="1"/>
  <c r="AH7686" i="9"/>
  <c r="AA7622" i="9"/>
  <c r="AB7622" i="9" s="1"/>
  <c r="AF7622" i="9" s="1"/>
  <c r="AH7622" i="9"/>
  <c r="AA7526" i="9"/>
  <c r="AB7526" i="9" s="1"/>
  <c r="AF7526" i="9" s="1"/>
  <c r="AH7526" i="9"/>
  <c r="AA7462" i="9"/>
  <c r="AB7462" i="9" s="1"/>
  <c r="AF7462" i="9" s="1"/>
  <c r="AH7462" i="9"/>
  <c r="AA7398" i="9"/>
  <c r="AB7398" i="9" s="1"/>
  <c r="AF7398" i="9" s="1"/>
  <c r="AH7398" i="9"/>
  <c r="AA7290" i="9"/>
  <c r="AB7290" i="9" s="1"/>
  <c r="AF7290" i="9" s="1"/>
  <c r="AH7290" i="9"/>
  <c r="AA7258" i="9"/>
  <c r="AB7258" i="9" s="1"/>
  <c r="AF7258" i="9" s="1"/>
  <c r="AH7258" i="9"/>
  <c r="AA7226" i="9"/>
  <c r="AB7226" i="9" s="1"/>
  <c r="AF7226" i="9" s="1"/>
  <c r="AH7226" i="9"/>
  <c r="AA7174" i="9"/>
  <c r="AB7174" i="9" s="1"/>
  <c r="AF7174" i="9" s="1"/>
  <c r="AH7174" i="9"/>
  <c r="AA7142" i="9"/>
  <c r="AB7142" i="9" s="1"/>
  <c r="AF7142" i="9" s="1"/>
  <c r="AH7142" i="9"/>
  <c r="AA7110" i="9"/>
  <c r="AB7110" i="9" s="1"/>
  <c r="AF7110" i="9" s="1"/>
  <c r="AH7110" i="9"/>
  <c r="AA7078" i="9"/>
  <c r="AB7078" i="9" s="1"/>
  <c r="AF7078" i="9" s="1"/>
  <c r="AH7078" i="9"/>
  <c r="AA7046" i="9"/>
  <c r="AB7046" i="9" s="1"/>
  <c r="AF7046" i="9" s="1"/>
  <c r="AH7046" i="9"/>
  <c r="AA7014" i="9"/>
  <c r="AB7014" i="9" s="1"/>
  <c r="AF7014" i="9" s="1"/>
  <c r="AH7014" i="9"/>
  <c r="AA6982" i="9"/>
  <c r="AB6982" i="9" s="1"/>
  <c r="AF6982" i="9" s="1"/>
  <c r="AH6982" i="9"/>
  <c r="AA6950" i="9"/>
  <c r="AB6950" i="9" s="1"/>
  <c r="AF6950" i="9" s="1"/>
  <c r="AH6950" i="9"/>
  <c r="AA6918" i="9"/>
  <c r="AB6918" i="9" s="1"/>
  <c r="AF6918" i="9" s="1"/>
  <c r="AH6918" i="9"/>
  <c r="AA6886" i="9"/>
  <c r="AB6886" i="9" s="1"/>
  <c r="AF6886" i="9" s="1"/>
  <c r="AH6886" i="9"/>
  <c r="AA6854" i="9"/>
  <c r="AH6854" i="9"/>
  <c r="AA6794" i="9"/>
  <c r="AB6794" i="9" s="1"/>
  <c r="AF6794" i="9" s="1"/>
  <c r="AH6794" i="9"/>
  <c r="AA6762" i="9"/>
  <c r="AB6762" i="9" s="1"/>
  <c r="AF6762" i="9" s="1"/>
  <c r="AH6762" i="9"/>
  <c r="AA6730" i="9"/>
  <c r="AB6730" i="9" s="1"/>
  <c r="AF6730" i="9" s="1"/>
  <c r="AH6730" i="9"/>
  <c r="AA6698" i="9"/>
  <c r="AB6698" i="9" s="1"/>
  <c r="AF6698" i="9" s="1"/>
  <c r="AH6698" i="9"/>
  <c r="AA6666" i="9"/>
  <c r="AB6666" i="9" s="1"/>
  <c r="AF6666" i="9" s="1"/>
  <c r="AH6666" i="9"/>
  <c r="AA6614" i="9"/>
  <c r="AB6614" i="9" s="1"/>
  <c r="AF6614" i="9" s="1"/>
  <c r="AH6614" i="9"/>
  <c r="AA6554" i="9"/>
  <c r="AB6554" i="9" s="1"/>
  <c r="AF6554" i="9" s="1"/>
  <c r="AH6554" i="9"/>
  <c r="AA6490" i="9"/>
  <c r="AB6490" i="9" s="1"/>
  <c r="AF6490" i="9" s="1"/>
  <c r="AH6490" i="9"/>
  <c r="AA6422" i="9"/>
  <c r="AB6422" i="9" s="1"/>
  <c r="AF6422" i="9" s="1"/>
  <c r="AH6422" i="9"/>
  <c r="AA6310" i="9"/>
  <c r="AB6310" i="9" s="1"/>
  <c r="AF6310" i="9" s="1"/>
  <c r="AH6310" i="9"/>
  <c r="AA6246" i="9"/>
  <c r="AB6246" i="9" s="1"/>
  <c r="AF6246" i="9" s="1"/>
  <c r="AH6246" i="9"/>
  <c r="AA6182" i="9"/>
  <c r="AB6182" i="9" s="1"/>
  <c r="AF6182" i="9" s="1"/>
  <c r="AH6182" i="9"/>
  <c r="AA6118" i="9"/>
  <c r="AB6118" i="9" s="1"/>
  <c r="AF6118" i="9" s="1"/>
  <c r="AH6118" i="9"/>
  <c r="AA6022" i="9"/>
  <c r="AB6022" i="9" s="1"/>
  <c r="AF6022" i="9" s="1"/>
  <c r="AH6022" i="9"/>
  <c r="AA5958" i="9"/>
  <c r="AB5958" i="9" s="1"/>
  <c r="AF5958" i="9" s="1"/>
  <c r="AH5958" i="9"/>
  <c r="AA5894" i="9"/>
  <c r="AB5894" i="9" s="1"/>
  <c r="AF5894" i="9" s="1"/>
  <c r="AH5894" i="9"/>
  <c r="AA5830" i="9"/>
  <c r="AB5830" i="9" s="1"/>
  <c r="AF5830" i="9" s="1"/>
  <c r="AH5830" i="9"/>
  <c r="AA5766" i="9"/>
  <c r="AB5766" i="9" s="1"/>
  <c r="AF5766" i="9" s="1"/>
  <c r="AH5766" i="9"/>
  <c r="AA5702" i="9"/>
  <c r="AB5702" i="9" s="1"/>
  <c r="AF5702" i="9" s="1"/>
  <c r="AH5702" i="9"/>
  <c r="AA5638" i="9"/>
  <c r="AB5638" i="9" s="1"/>
  <c r="AF5638" i="9" s="1"/>
  <c r="AH5638" i="9"/>
  <c r="AA5574" i="9"/>
  <c r="AB5574" i="9" s="1"/>
  <c r="AF5574" i="9" s="1"/>
  <c r="AH5574" i="9"/>
  <c r="AA5510" i="9"/>
  <c r="AB5510" i="9" s="1"/>
  <c r="AF5510" i="9" s="1"/>
  <c r="AH5510" i="9"/>
  <c r="AA5446" i="9"/>
  <c r="AB5446" i="9" s="1"/>
  <c r="AF5446" i="9" s="1"/>
  <c r="AH5446" i="9"/>
  <c r="AH5382" i="9"/>
  <c r="AA5302" i="9"/>
  <c r="AB5302" i="9" s="1"/>
  <c r="AF5302" i="9" s="1"/>
  <c r="AH5302" i="9"/>
  <c r="AA5238" i="9"/>
  <c r="AB5238" i="9" s="1"/>
  <c r="AF5238" i="9" s="1"/>
  <c r="AH5238" i="9"/>
  <c r="AA5174" i="9"/>
  <c r="AB5174" i="9" s="1"/>
  <c r="AF5174" i="9" s="1"/>
  <c r="AH5174" i="9"/>
  <c r="AA5110" i="9"/>
  <c r="AB5110" i="9" s="1"/>
  <c r="AF5110" i="9" s="1"/>
  <c r="AH5110" i="9"/>
  <c r="AA3690" i="9"/>
  <c r="AB3690" i="9" s="1"/>
  <c r="AF3690" i="9" s="1"/>
  <c r="AH3690" i="9"/>
  <c r="AA3622" i="9"/>
  <c r="AB3622" i="9" s="1"/>
  <c r="AF3622" i="9" s="1"/>
  <c r="AH3622" i="9"/>
  <c r="AH3558" i="9"/>
  <c r="AA3494" i="9"/>
  <c r="AB3494" i="9" s="1"/>
  <c r="AF3494" i="9" s="1"/>
  <c r="AH3494" i="9"/>
  <c r="AA3430" i="9"/>
  <c r="AB3430" i="9" s="1"/>
  <c r="AF3430" i="9" s="1"/>
  <c r="AH3430" i="9"/>
  <c r="AA3366" i="9"/>
  <c r="AB3366" i="9" s="1"/>
  <c r="AF3366" i="9" s="1"/>
  <c r="AH3366" i="9"/>
  <c r="AA3302" i="9"/>
  <c r="AB3302" i="9" s="1"/>
  <c r="AF3302" i="9" s="1"/>
  <c r="AH3302" i="9"/>
  <c r="AA3238" i="9"/>
  <c r="AB3238" i="9" s="1"/>
  <c r="AF3238" i="9" s="1"/>
  <c r="AH3238" i="9"/>
  <c r="AA3174" i="9"/>
  <c r="AB3174" i="9" s="1"/>
  <c r="AF3174" i="9" s="1"/>
  <c r="AH3174" i="9"/>
  <c r="AA3094" i="9"/>
  <c r="AB3094" i="9" s="1"/>
  <c r="AF3094" i="9" s="1"/>
  <c r="AH3094" i="9"/>
  <c r="AA2854" i="9"/>
  <c r="AB2854" i="9" s="1"/>
  <c r="AF2854" i="9" s="1"/>
  <c r="AH2854" i="9"/>
  <c r="AA2790" i="9"/>
  <c r="AB2790" i="9" s="1"/>
  <c r="AF2790" i="9" s="1"/>
  <c r="AH2790" i="9"/>
  <c r="AA2726" i="9"/>
  <c r="AB2726" i="9" s="1"/>
  <c r="AF2726" i="9" s="1"/>
  <c r="AH2726" i="9"/>
  <c r="AA2662" i="9"/>
  <c r="AB2662" i="9" s="1"/>
  <c r="AF2662" i="9" s="1"/>
  <c r="AH2662" i="9"/>
  <c r="AA2598" i="9"/>
  <c r="AB2598" i="9" s="1"/>
  <c r="AF2598" i="9" s="1"/>
  <c r="AH2598" i="9"/>
  <c r="AA2534" i="9"/>
  <c r="AB2534" i="9" s="1"/>
  <c r="AF2534" i="9" s="1"/>
  <c r="AH2534" i="9"/>
  <c r="AA2470" i="9"/>
  <c r="AB2470" i="9" s="1"/>
  <c r="AF2470" i="9" s="1"/>
  <c r="AH2470" i="9"/>
  <c r="AA2406" i="9"/>
  <c r="AB2406" i="9" s="1"/>
  <c r="AF2406" i="9" s="1"/>
  <c r="AH2406" i="9"/>
  <c r="AA2342" i="9"/>
  <c r="AB2342" i="9" s="1"/>
  <c r="AF2342" i="9" s="1"/>
  <c r="AH2342" i="9"/>
  <c r="AA2278" i="9"/>
  <c r="AB2278" i="9" s="1"/>
  <c r="AF2278" i="9" s="1"/>
  <c r="AH2278" i="9"/>
  <c r="AH2214" i="9"/>
  <c r="AA2154" i="9"/>
  <c r="AB2154" i="9" s="1"/>
  <c r="AF2154" i="9" s="1"/>
  <c r="AH2154" i="9"/>
  <c r="AA2122" i="9"/>
  <c r="AB2122" i="9" s="1"/>
  <c r="AF2122" i="9" s="1"/>
  <c r="AH2122" i="9"/>
  <c r="AA2090" i="9"/>
  <c r="AB2090" i="9" s="1"/>
  <c r="AF2090" i="9" s="1"/>
  <c r="AH2090" i="9"/>
  <c r="AA2058" i="9"/>
  <c r="AB2058" i="9" s="1"/>
  <c r="AF2058" i="9" s="1"/>
  <c r="AH2058" i="9"/>
  <c r="AA2026" i="9"/>
  <c r="AB2026" i="9" s="1"/>
  <c r="AF2026" i="9" s="1"/>
  <c r="AH2026" i="9"/>
  <c r="AA1994" i="9"/>
  <c r="AB1994" i="9" s="1"/>
  <c r="AF1994" i="9" s="1"/>
  <c r="AH1994" i="9"/>
  <c r="AA1962" i="9"/>
  <c r="AB1962" i="9" s="1"/>
  <c r="AF1962" i="9" s="1"/>
  <c r="AH1962" i="9"/>
  <c r="AA1930" i="9"/>
  <c r="AB1930" i="9" s="1"/>
  <c r="AF1930" i="9" s="1"/>
  <c r="AH1930" i="9"/>
  <c r="AA1898" i="9"/>
  <c r="AB1898" i="9" s="1"/>
  <c r="AF1898" i="9" s="1"/>
  <c r="AH1898" i="9"/>
  <c r="AA1866" i="9"/>
  <c r="AB1866" i="9" s="1"/>
  <c r="AF1866" i="9" s="1"/>
  <c r="AH1866" i="9"/>
  <c r="AA1834" i="9"/>
  <c r="AB1834" i="9" s="1"/>
  <c r="AF1834" i="9" s="1"/>
  <c r="AH1834" i="9"/>
  <c r="AA1814" i="9"/>
  <c r="AB1814" i="9" s="1"/>
  <c r="AF1814" i="9" s="1"/>
  <c r="AH1814" i="9"/>
  <c r="AA1782" i="9"/>
  <c r="AB1782" i="9" s="1"/>
  <c r="AF1782" i="9" s="1"/>
  <c r="AH1782" i="9"/>
  <c r="AA1750" i="9"/>
  <c r="AH1750" i="9"/>
  <c r="AA1718" i="9"/>
  <c r="AB1718" i="9" s="1"/>
  <c r="AF1718" i="9" s="1"/>
  <c r="AH1718" i="9"/>
  <c r="AA1670" i="9"/>
  <c r="AB1670" i="9" s="1"/>
  <c r="AF1670" i="9" s="1"/>
  <c r="AH1670" i="9"/>
  <c r="AA1638" i="9"/>
  <c r="AB1638" i="9" s="1"/>
  <c r="AF1638" i="9" s="1"/>
  <c r="AH1638" i="9"/>
  <c r="AA1606" i="9"/>
  <c r="AH1606" i="9"/>
  <c r="AA1578" i="9"/>
  <c r="AB1578" i="9" s="1"/>
  <c r="AF1578" i="9" s="1"/>
  <c r="AH1578" i="9"/>
  <c r="AH1546" i="9"/>
  <c r="AA1526" i="9"/>
  <c r="AB1526" i="9" s="1"/>
  <c r="AF1526" i="9" s="1"/>
  <c r="AH1526" i="9"/>
  <c r="AA1494" i="9"/>
  <c r="AB1494" i="9" s="1"/>
  <c r="AF1494" i="9" s="1"/>
  <c r="AH1494" i="9"/>
  <c r="AA1466" i="9"/>
  <c r="AB1466" i="9" s="1"/>
  <c r="AF1466" i="9" s="1"/>
  <c r="AH1466" i="9"/>
  <c r="AA1434" i="9"/>
  <c r="AB1434" i="9" s="1"/>
  <c r="AF1434" i="9" s="1"/>
  <c r="AH1434" i="9"/>
  <c r="AA1382" i="9"/>
  <c r="AB1382" i="9" s="1"/>
  <c r="AF1382" i="9" s="1"/>
  <c r="AH1382" i="9"/>
  <c r="AA1318" i="9"/>
  <c r="AB1318" i="9" s="1"/>
  <c r="AF1318" i="9" s="1"/>
  <c r="AH1318" i="9"/>
  <c r="AA1254" i="9"/>
  <c r="AB1254" i="9" s="1"/>
  <c r="AF1254" i="9" s="1"/>
  <c r="AH1254" i="9"/>
  <c r="AA1190" i="9"/>
  <c r="AB1190" i="9" s="1"/>
  <c r="AF1190" i="9" s="1"/>
  <c r="AH1190" i="9"/>
  <c r="AA1126" i="9"/>
  <c r="AB1126" i="9" s="1"/>
  <c r="AF1126" i="9" s="1"/>
  <c r="AH1126" i="9"/>
  <c r="AA1062" i="9"/>
  <c r="AB1062" i="9" s="1"/>
  <c r="AF1062" i="9" s="1"/>
  <c r="AH1062" i="9"/>
  <c r="AA998" i="9"/>
  <c r="AB998" i="9" s="1"/>
  <c r="AF998" i="9" s="1"/>
  <c r="AH998" i="9"/>
  <c r="AA934" i="9"/>
  <c r="AB934" i="9" s="1"/>
  <c r="AF934" i="9" s="1"/>
  <c r="AH934" i="9"/>
  <c r="AA838" i="9"/>
  <c r="AB838" i="9" s="1"/>
  <c r="AF838" i="9" s="1"/>
  <c r="AH838" i="9"/>
  <c r="AA774" i="9"/>
  <c r="AB774" i="9" s="1"/>
  <c r="AF774" i="9" s="1"/>
  <c r="AH774" i="9"/>
  <c r="AA662" i="9"/>
  <c r="AB662" i="9" s="1"/>
  <c r="AF662" i="9" s="1"/>
  <c r="AH662" i="9"/>
  <c r="AA586" i="9"/>
  <c r="AB586" i="9" s="1"/>
  <c r="AF586" i="9" s="1"/>
  <c r="AH586" i="9"/>
  <c r="AA522" i="9"/>
  <c r="AB522" i="9" s="1"/>
  <c r="AF522" i="9" s="1"/>
  <c r="AH522" i="9"/>
  <c r="AA458" i="9"/>
  <c r="AB458" i="9" s="1"/>
  <c r="AF458" i="9" s="1"/>
  <c r="AH458" i="9"/>
  <c r="AA394" i="9"/>
  <c r="AB394" i="9" s="1"/>
  <c r="AF394" i="9" s="1"/>
  <c r="AH394" i="9"/>
  <c r="AA330" i="9"/>
  <c r="AB330" i="9" s="1"/>
  <c r="AF330" i="9" s="1"/>
  <c r="AH330" i="9"/>
  <c r="AA266" i="9"/>
  <c r="AB266" i="9" s="1"/>
  <c r="AF266" i="9" s="1"/>
  <c r="AH266" i="9"/>
  <c r="AA202" i="9"/>
  <c r="AB202" i="9" s="1"/>
  <c r="AF202" i="9" s="1"/>
  <c r="AH202" i="9"/>
  <c r="AA138" i="9"/>
  <c r="AB138" i="9" s="1"/>
  <c r="AF138" i="9" s="1"/>
  <c r="AH138" i="9"/>
  <c r="AA74" i="9"/>
  <c r="AH74" i="9"/>
  <c r="AA38" i="9"/>
  <c r="AB38" i="9" s="1"/>
  <c r="AF38" i="9" s="1"/>
  <c r="AH38" i="9"/>
  <c r="AA8673" i="9"/>
  <c r="AB8673" i="9" s="1"/>
  <c r="AF8673" i="9" s="1"/>
  <c r="AH8673" i="9"/>
  <c r="AA8609" i="9"/>
  <c r="AB8609" i="9" s="1"/>
  <c r="AF8609" i="9" s="1"/>
  <c r="AH8609" i="9"/>
  <c r="AA8545" i="9"/>
  <c r="AB8545" i="9" s="1"/>
  <c r="AF8545" i="9" s="1"/>
  <c r="AH8545" i="9"/>
  <c r="AA8481" i="9"/>
  <c r="AB8481" i="9" s="1"/>
  <c r="AF8481" i="9" s="1"/>
  <c r="AH8481" i="9"/>
  <c r="AA8417" i="9"/>
  <c r="AB8417" i="9" s="1"/>
  <c r="AF8417" i="9" s="1"/>
  <c r="AH8417" i="9"/>
  <c r="AA8353" i="9"/>
  <c r="AB8353" i="9" s="1"/>
  <c r="AF8353" i="9" s="1"/>
  <c r="AH8353" i="9"/>
  <c r="AA8289" i="9"/>
  <c r="AB8289" i="9" s="1"/>
  <c r="AF8289" i="9" s="1"/>
  <c r="AH8289" i="9"/>
  <c r="AA8209" i="9"/>
  <c r="AB8209" i="9" s="1"/>
  <c r="AF8209" i="9" s="1"/>
  <c r="AH8209" i="9"/>
  <c r="AA8145" i="9"/>
  <c r="AB8145" i="9" s="1"/>
  <c r="AF8145" i="9" s="1"/>
  <c r="AH8145" i="9"/>
  <c r="AA8081" i="9"/>
  <c r="AB8081" i="9" s="1"/>
  <c r="AF8081" i="9" s="1"/>
  <c r="AH8081" i="9"/>
  <c r="AA8017" i="9"/>
  <c r="AB8017" i="9" s="1"/>
  <c r="AF8017" i="9" s="1"/>
  <c r="AH8017" i="9"/>
  <c r="AA7953" i="9"/>
  <c r="AB7953" i="9" s="1"/>
  <c r="AF7953" i="9" s="1"/>
  <c r="AH7953" i="9"/>
  <c r="AA7889" i="9"/>
  <c r="AB7889" i="9" s="1"/>
  <c r="AF7889" i="9" s="1"/>
  <c r="AH7889" i="9"/>
  <c r="AA7825" i="9"/>
  <c r="AB7825" i="9" s="1"/>
  <c r="AF7825" i="9" s="1"/>
  <c r="AH7825" i="9"/>
  <c r="AA7761" i="9"/>
  <c r="AB7761" i="9" s="1"/>
  <c r="AF7761" i="9" s="1"/>
  <c r="AH7761" i="9"/>
  <c r="AA7697" i="9"/>
  <c r="AB7697" i="9" s="1"/>
  <c r="AF7697" i="9" s="1"/>
  <c r="AH7697" i="9"/>
  <c r="AA7633" i="9"/>
  <c r="AB7633" i="9" s="1"/>
  <c r="AF7633" i="9" s="1"/>
  <c r="AH7633" i="9"/>
  <c r="AA7569" i="9"/>
  <c r="AB7569" i="9" s="1"/>
  <c r="AF7569" i="9" s="1"/>
  <c r="AH7569" i="9"/>
  <c r="AA7489" i="9"/>
  <c r="AB7489" i="9" s="1"/>
  <c r="AF7489" i="9" s="1"/>
  <c r="AH7489" i="9"/>
  <c r="AA7425" i="9"/>
  <c r="AB7425" i="9" s="1"/>
  <c r="AF7425" i="9" s="1"/>
  <c r="AH7425" i="9"/>
  <c r="AA7361" i="9"/>
  <c r="AB7361" i="9" s="1"/>
  <c r="AF7361" i="9" s="1"/>
  <c r="AH7361" i="9"/>
  <c r="AA7297" i="9"/>
  <c r="AB7297" i="9" s="1"/>
  <c r="AF7297" i="9" s="1"/>
  <c r="AH7297" i="9"/>
  <c r="AA7233" i="9"/>
  <c r="AB7233" i="9" s="1"/>
  <c r="AF7233" i="9" s="1"/>
  <c r="AH7233" i="9"/>
  <c r="AA7169" i="9"/>
  <c r="AB7169" i="9" s="1"/>
  <c r="AF7169" i="9" s="1"/>
  <c r="AH7169" i="9"/>
  <c r="AA7105" i="9"/>
  <c r="AB7105" i="9" s="1"/>
  <c r="AF7105" i="9" s="1"/>
  <c r="AH7105" i="9"/>
  <c r="AA7041" i="9"/>
  <c r="AB7041" i="9" s="1"/>
  <c r="AF7041" i="9" s="1"/>
  <c r="AH7041" i="9"/>
  <c r="AA6993" i="9"/>
  <c r="AB6993" i="9" s="1"/>
  <c r="AF6993" i="9" s="1"/>
  <c r="AH6993" i="9"/>
  <c r="AA6929" i="9"/>
  <c r="AB6929" i="9" s="1"/>
  <c r="AF6929" i="9" s="1"/>
  <c r="AH6929" i="9"/>
  <c r="AA6865" i="9"/>
  <c r="AH6865" i="9"/>
  <c r="AA6769" i="9"/>
  <c r="AB6769" i="9" s="1"/>
  <c r="AF6769" i="9" s="1"/>
  <c r="AH6769" i="9"/>
  <c r="AA6705" i="9"/>
  <c r="AB6705" i="9" s="1"/>
  <c r="AF6705" i="9" s="1"/>
  <c r="AH6705" i="9"/>
  <c r="AA6641" i="9"/>
  <c r="AH6641" i="9"/>
  <c r="AA6577" i="9"/>
  <c r="AB6577" i="9" s="1"/>
  <c r="AF6577" i="9" s="1"/>
  <c r="AH6577" i="9"/>
  <c r="AA6517" i="9"/>
  <c r="AB6517" i="9" s="1"/>
  <c r="AF6517" i="9" s="1"/>
  <c r="AH6517" i="9"/>
  <c r="AA6453" i="9"/>
  <c r="AB6453" i="9" s="1"/>
  <c r="AH6453" i="9"/>
  <c r="AA6389" i="9"/>
  <c r="AB6389" i="9" s="1"/>
  <c r="AF6389" i="9" s="1"/>
  <c r="AH6389" i="9"/>
  <c r="AA6325" i="9"/>
  <c r="AB6325" i="9" s="1"/>
  <c r="AF6325" i="9" s="1"/>
  <c r="AH6325" i="9"/>
  <c r="AA6261" i="9"/>
  <c r="AB6261" i="9" s="1"/>
  <c r="AH6261" i="9"/>
  <c r="AA6197" i="9"/>
  <c r="AB6197" i="9" s="1"/>
  <c r="AF6197" i="9" s="1"/>
  <c r="AH6197" i="9"/>
  <c r="AA6133" i="9"/>
  <c r="AH6133" i="9"/>
  <c r="AA6037" i="9"/>
  <c r="AB6037" i="9" s="1"/>
  <c r="AF6037" i="9" s="1"/>
  <c r="AH6037" i="9"/>
  <c r="AA5973" i="9"/>
  <c r="AB5973" i="9" s="1"/>
  <c r="AH5973" i="9"/>
  <c r="AA5909" i="9"/>
  <c r="AB5909" i="9" s="1"/>
  <c r="AF5909" i="9" s="1"/>
  <c r="AH5909" i="9"/>
  <c r="AA5845" i="9"/>
  <c r="AB5845" i="9" s="1"/>
  <c r="AF5845" i="9" s="1"/>
  <c r="AH5845" i="9"/>
  <c r="AA5777" i="9"/>
  <c r="AB5777" i="9" s="1"/>
  <c r="AF5777" i="9" s="1"/>
  <c r="AH5777" i="9"/>
  <c r="AA5713" i="9"/>
  <c r="AB5713" i="9" s="1"/>
  <c r="AF5713" i="9" s="1"/>
  <c r="AH5713" i="9"/>
  <c r="AA5649" i="9"/>
  <c r="AB5649" i="9" s="1"/>
  <c r="AF5649" i="9" s="1"/>
  <c r="AH5649" i="9"/>
  <c r="AA5585" i="9"/>
  <c r="AB5585" i="9" s="1"/>
  <c r="AF5585" i="9" s="1"/>
  <c r="AH5585" i="9"/>
  <c r="AA5521" i="9"/>
  <c r="AB5521" i="9" s="1"/>
  <c r="AF5521" i="9" s="1"/>
  <c r="AH5521" i="9"/>
  <c r="AA5461" i="9"/>
  <c r="AB5461" i="9" s="1"/>
  <c r="AF5461" i="9" s="1"/>
  <c r="AH5461" i="9"/>
  <c r="AA5397" i="9"/>
  <c r="AH5397" i="9"/>
  <c r="AA5317" i="9"/>
  <c r="AB5317" i="9" s="1"/>
  <c r="AF5317" i="9" s="1"/>
  <c r="AH5317" i="9"/>
  <c r="AA5253" i="9"/>
  <c r="AB5253" i="9" s="1"/>
  <c r="AH5253" i="9"/>
  <c r="AA5189" i="9"/>
  <c r="AB5189" i="9" s="1"/>
  <c r="AF5189" i="9" s="1"/>
  <c r="AH5189" i="9"/>
  <c r="AA5125" i="9"/>
  <c r="AB5125" i="9" s="1"/>
  <c r="AF5125" i="9" s="1"/>
  <c r="AH5125" i="9"/>
  <c r="AA5077" i="9"/>
  <c r="AB5077" i="9" s="1"/>
  <c r="AF5077" i="9" s="1"/>
  <c r="AH5077" i="9"/>
  <c r="AA5045" i="9"/>
  <c r="AB5045" i="9" s="1"/>
  <c r="AF5045" i="9" s="1"/>
  <c r="AH5045" i="9"/>
  <c r="AA5013" i="9"/>
  <c r="AB5013" i="9" s="1"/>
  <c r="AH5013" i="9"/>
  <c r="AA4981" i="9"/>
  <c r="AB4981" i="9" s="1"/>
  <c r="AF4981" i="9" s="1"/>
  <c r="AH4981" i="9"/>
  <c r="AA4949" i="9"/>
  <c r="AB4949" i="9" s="1"/>
  <c r="AF4949" i="9" s="1"/>
  <c r="AH4949" i="9"/>
  <c r="AA4917" i="9"/>
  <c r="AB4917" i="9" s="1"/>
  <c r="AH4917" i="9"/>
  <c r="AA4885" i="9"/>
  <c r="AB4885" i="9" s="1"/>
  <c r="AF4885" i="9" s="1"/>
  <c r="AH4885" i="9"/>
  <c r="AA4853" i="9"/>
  <c r="AB4853" i="9" s="1"/>
  <c r="AF4853" i="9" s="1"/>
  <c r="AH4853" i="9"/>
  <c r="AA4821" i="9"/>
  <c r="AB4821" i="9" s="1"/>
  <c r="AH4821" i="9"/>
  <c r="AA4789" i="9"/>
  <c r="AB4789" i="9" s="1"/>
  <c r="AF4789" i="9" s="1"/>
  <c r="AH4789" i="9"/>
  <c r="AA4757" i="9"/>
  <c r="AB4757" i="9" s="1"/>
  <c r="AF4757" i="9" s="1"/>
  <c r="AH4757" i="9"/>
  <c r="AA4705" i="9"/>
  <c r="AB4705" i="9" s="1"/>
  <c r="AF4705" i="9" s="1"/>
  <c r="AH4705" i="9"/>
  <c r="AA4673" i="9"/>
  <c r="AB4673" i="9" s="1"/>
  <c r="AF4673" i="9" s="1"/>
  <c r="AH4673" i="9"/>
  <c r="AA4641" i="9"/>
  <c r="AH4641" i="9"/>
  <c r="AA4577" i="9"/>
  <c r="AB4577" i="9" s="1"/>
  <c r="AF4577" i="9" s="1"/>
  <c r="AH4577" i="9"/>
  <c r="AA4545" i="9"/>
  <c r="AB4545" i="9" s="1"/>
  <c r="AF4545" i="9" s="1"/>
  <c r="AH4545" i="9"/>
  <c r="AA4513" i="9"/>
  <c r="AB4513" i="9" s="1"/>
  <c r="AF4513" i="9" s="1"/>
  <c r="AH4513" i="9"/>
  <c r="AA4481" i="9"/>
  <c r="AB4481" i="9" s="1"/>
  <c r="AF4481" i="9" s="1"/>
  <c r="AH4481" i="9"/>
  <c r="AA4449" i="9"/>
  <c r="AB4449" i="9" s="1"/>
  <c r="AH4449" i="9"/>
  <c r="AA4417" i="9"/>
  <c r="AB4417" i="9" s="1"/>
  <c r="AF4417" i="9" s="1"/>
  <c r="AH4417" i="9"/>
  <c r="AA4385" i="9"/>
  <c r="AB4385" i="9" s="1"/>
  <c r="AF4385" i="9" s="1"/>
  <c r="AH4385" i="9"/>
  <c r="AA4353" i="9"/>
  <c r="AB4353" i="9" s="1"/>
  <c r="AF4353" i="9" s="1"/>
  <c r="AH4353" i="9"/>
  <c r="AA4321" i="9"/>
  <c r="AB4321" i="9" s="1"/>
  <c r="AF4321" i="9" s="1"/>
  <c r="AH4321" i="9"/>
  <c r="AA4289" i="9"/>
  <c r="AB4289" i="9" s="1"/>
  <c r="AF4289" i="9" s="1"/>
  <c r="AH4289" i="9"/>
  <c r="AA4257" i="9"/>
  <c r="AB4257" i="9" s="1"/>
  <c r="AH4257" i="9"/>
  <c r="AA4225" i="9"/>
  <c r="AH4225" i="9"/>
  <c r="AA4193" i="9"/>
  <c r="AB4193" i="9" s="1"/>
  <c r="AF4193" i="9" s="1"/>
  <c r="AH4193" i="9"/>
  <c r="AH4161" i="9"/>
  <c r="AA4129" i="9"/>
  <c r="AB4129" i="9" s="1"/>
  <c r="AF4129" i="9" s="1"/>
  <c r="AH4129" i="9"/>
  <c r="AA4097" i="9"/>
  <c r="AB4097" i="9" s="1"/>
  <c r="AF4097" i="9" s="1"/>
  <c r="AH4097" i="9"/>
  <c r="AA4065" i="9"/>
  <c r="AB4065" i="9" s="1"/>
  <c r="AF4065" i="9" s="1"/>
  <c r="AH4065" i="9"/>
  <c r="AA4033" i="9"/>
  <c r="AB4033" i="9" s="1"/>
  <c r="AF4033" i="9" s="1"/>
  <c r="AH4033" i="9"/>
  <c r="AA4001" i="9"/>
  <c r="AB4001" i="9" s="1"/>
  <c r="AF4001" i="9" s="1"/>
  <c r="AH4001" i="9"/>
  <c r="AA3969" i="9"/>
  <c r="AB3969" i="9" s="1"/>
  <c r="AF3969" i="9" s="1"/>
  <c r="AH3969" i="9"/>
  <c r="AA3909" i="9"/>
  <c r="AB3909" i="9" s="1"/>
  <c r="AH3909" i="9"/>
  <c r="AA3845" i="9"/>
  <c r="AB3845" i="9" s="1"/>
  <c r="AF3845" i="9" s="1"/>
  <c r="AH3845" i="9"/>
  <c r="AA3813" i="9"/>
  <c r="AB3813" i="9" s="1"/>
  <c r="AH3813" i="9"/>
  <c r="AA3781" i="9"/>
  <c r="AB3781" i="9" s="1"/>
  <c r="AF3781" i="9" s="1"/>
  <c r="AH3781" i="9"/>
  <c r="AA3749" i="9"/>
  <c r="AB3749" i="9" s="1"/>
  <c r="AF3749" i="9" s="1"/>
  <c r="AH3749" i="9"/>
  <c r="AA3717" i="9"/>
  <c r="AB3717" i="9" s="1"/>
  <c r="AH3717" i="9"/>
  <c r="AA3685" i="9"/>
  <c r="AB3685" i="9" s="1"/>
  <c r="AF3685" i="9" s="1"/>
  <c r="AH3685" i="9"/>
  <c r="AA3653" i="9"/>
  <c r="AB3653" i="9" s="1"/>
  <c r="AF3653" i="9" s="1"/>
  <c r="AH3653" i="9"/>
  <c r="AA3617" i="9"/>
  <c r="AB3617" i="9" s="1"/>
  <c r="AF3617" i="9" s="1"/>
  <c r="AH3617" i="9"/>
  <c r="AH3553" i="9"/>
  <c r="AA3489" i="9"/>
  <c r="AB3489" i="9" s="1"/>
  <c r="AF3489" i="9" s="1"/>
  <c r="AH3489" i="9"/>
  <c r="AA3425" i="9"/>
  <c r="AB3425" i="9" s="1"/>
  <c r="AF3425" i="9" s="1"/>
  <c r="AH3425" i="9"/>
  <c r="AA3361" i="9"/>
  <c r="AB3361" i="9" s="1"/>
  <c r="AF3361" i="9" s="1"/>
  <c r="AH3361" i="9"/>
  <c r="AA3297" i="9"/>
  <c r="AB3297" i="9" s="1"/>
  <c r="AF3297" i="9" s="1"/>
  <c r="AH3297" i="9"/>
  <c r="AA3233" i="9"/>
  <c r="AB3233" i="9" s="1"/>
  <c r="AF3233" i="9" s="1"/>
  <c r="AH3233" i="9"/>
  <c r="AA3153" i="9"/>
  <c r="AB3153" i="9" s="1"/>
  <c r="AF3153" i="9" s="1"/>
  <c r="AH3153" i="9"/>
  <c r="AA3073" i="9"/>
  <c r="AB3073" i="9" s="1"/>
  <c r="AF3073" i="9" s="1"/>
  <c r="AH3073" i="9"/>
  <c r="AA3009" i="9"/>
  <c r="AB3009" i="9" s="1"/>
  <c r="AF3009" i="9" s="1"/>
  <c r="AH3009" i="9"/>
  <c r="AA2945" i="9"/>
  <c r="AB2945" i="9" s="1"/>
  <c r="AF2945" i="9" s="1"/>
  <c r="AH2945" i="9"/>
  <c r="AA2881" i="9"/>
  <c r="AB2881" i="9" s="1"/>
  <c r="AF2881" i="9" s="1"/>
  <c r="AH2881" i="9"/>
  <c r="AA2817" i="9"/>
  <c r="AB2817" i="9" s="1"/>
  <c r="AF2817" i="9" s="1"/>
  <c r="AH2817" i="9"/>
  <c r="AA2753" i="9"/>
  <c r="AB2753" i="9" s="1"/>
  <c r="AF2753" i="9" s="1"/>
  <c r="AH2753" i="9"/>
  <c r="AA2689" i="9"/>
  <c r="AB2689" i="9" s="1"/>
  <c r="AF2689" i="9" s="1"/>
  <c r="AH2689" i="9"/>
  <c r="AA2625" i="9"/>
  <c r="AB2625" i="9" s="1"/>
  <c r="AF2625" i="9" s="1"/>
  <c r="AH2625" i="9"/>
  <c r="AA2561" i="9"/>
  <c r="AB2561" i="9" s="1"/>
  <c r="AF2561" i="9" s="1"/>
  <c r="AH2561" i="9"/>
  <c r="AA2513" i="9"/>
  <c r="AB2513" i="9" s="1"/>
  <c r="AF2513" i="9" s="1"/>
  <c r="AH2513" i="9"/>
  <c r="AA2449" i="9"/>
  <c r="AB2449" i="9" s="1"/>
  <c r="AF2449" i="9" s="1"/>
  <c r="AH2449" i="9"/>
  <c r="AA2385" i="9"/>
  <c r="AB2385" i="9" s="1"/>
  <c r="AF2385" i="9" s="1"/>
  <c r="AH2385" i="9"/>
  <c r="AA2321" i="9"/>
  <c r="AB2321" i="9" s="1"/>
  <c r="AF2321" i="9" s="1"/>
  <c r="AH2321" i="9"/>
  <c r="AA2257" i="9"/>
  <c r="AH2257" i="9"/>
  <c r="AH2193" i="9"/>
  <c r="AA2129" i="9"/>
  <c r="AB2129" i="9" s="1"/>
  <c r="AF2129" i="9" s="1"/>
  <c r="AH2129" i="9"/>
  <c r="AA2065" i="9"/>
  <c r="AB2065" i="9" s="1"/>
  <c r="AF2065" i="9" s="1"/>
  <c r="AH2065" i="9"/>
  <c r="AA2001" i="9"/>
  <c r="AB2001" i="9" s="1"/>
  <c r="AF2001" i="9" s="1"/>
  <c r="AH2001" i="9"/>
  <c r="AA1937" i="9"/>
  <c r="AB1937" i="9" s="1"/>
  <c r="AF1937" i="9" s="1"/>
  <c r="AH1937" i="9"/>
  <c r="AA1873" i="9"/>
  <c r="AB1873" i="9" s="1"/>
  <c r="AF1873" i="9" s="1"/>
  <c r="AH1873" i="9"/>
  <c r="AA1809" i="9"/>
  <c r="AB1809" i="9" s="1"/>
  <c r="AF1809" i="9" s="1"/>
  <c r="AH1809" i="9"/>
  <c r="AA1745" i="9"/>
  <c r="AH1745" i="9"/>
  <c r="AA1653" i="9"/>
  <c r="AB1653" i="9" s="1"/>
  <c r="AH1653" i="9"/>
  <c r="AA1605" i="9"/>
  <c r="AH1605" i="9"/>
  <c r="AA1541" i="9"/>
  <c r="AB1541" i="9" s="1"/>
  <c r="AF1541" i="9" s="1"/>
  <c r="AH1541" i="9"/>
  <c r="AA1477" i="9"/>
  <c r="AB1477" i="9" s="1"/>
  <c r="AF1477" i="9" s="1"/>
  <c r="AH1477" i="9"/>
  <c r="AA1409" i="9"/>
  <c r="AB1409" i="9" s="1"/>
  <c r="AF1409" i="9" s="1"/>
  <c r="AH1409" i="9"/>
  <c r="AA709" i="9"/>
  <c r="AB709" i="9" s="1"/>
  <c r="AF709" i="9" s="1"/>
  <c r="AH709" i="9"/>
  <c r="AA8760" i="9"/>
  <c r="AB8760" i="9" s="1"/>
  <c r="AF8760" i="9" s="1"/>
  <c r="AH8760" i="9"/>
  <c r="AA8696" i="9"/>
  <c r="AB8696" i="9" s="1"/>
  <c r="AF8696" i="9" s="1"/>
  <c r="AH8696" i="9"/>
  <c r="AA8632" i="9"/>
  <c r="AB8632" i="9" s="1"/>
  <c r="AF8632" i="9" s="1"/>
  <c r="AH8632" i="9"/>
  <c r="AA8568" i="9"/>
  <c r="AB8568" i="9" s="1"/>
  <c r="AF8568" i="9" s="1"/>
  <c r="AH8568" i="9"/>
  <c r="AA8504" i="9"/>
  <c r="AH8504" i="9"/>
  <c r="AA8440" i="9"/>
  <c r="AB8440" i="9" s="1"/>
  <c r="AF8440" i="9" s="1"/>
  <c r="AH8440" i="9"/>
  <c r="AA8376" i="9"/>
  <c r="AB8376" i="9" s="1"/>
  <c r="AF8376" i="9" s="1"/>
  <c r="AH8376" i="9"/>
  <c r="AA8316" i="9"/>
  <c r="AH8316" i="9"/>
  <c r="AA8252" i="9"/>
  <c r="AB8252" i="9" s="1"/>
  <c r="AF8252" i="9" s="1"/>
  <c r="AH8252" i="9"/>
  <c r="AA8220" i="9"/>
  <c r="AB8220" i="9" s="1"/>
  <c r="AF8220" i="9" s="1"/>
  <c r="AH8220" i="9"/>
  <c r="AA8156" i="9"/>
  <c r="AB8156" i="9" s="1"/>
  <c r="AF8156" i="9" s="1"/>
  <c r="AH8156" i="9"/>
  <c r="AA8092" i="9"/>
  <c r="AB8092" i="9" s="1"/>
  <c r="AF8092" i="9" s="1"/>
  <c r="AH8092" i="9"/>
  <c r="AA8028" i="9"/>
  <c r="AB8028" i="9" s="1"/>
  <c r="AF8028" i="9" s="1"/>
  <c r="AH8028" i="9"/>
  <c r="AA7960" i="9"/>
  <c r="AB7960" i="9" s="1"/>
  <c r="AF7960" i="9" s="1"/>
  <c r="AH7960" i="9"/>
  <c r="AA7896" i="9"/>
  <c r="AB7896" i="9" s="1"/>
  <c r="AF7896" i="9" s="1"/>
  <c r="AH7896" i="9"/>
  <c r="AA7832" i="9"/>
  <c r="AB7832" i="9" s="1"/>
  <c r="AF7832" i="9" s="1"/>
  <c r="AH7832" i="9"/>
  <c r="AA7768" i="9"/>
  <c r="AB7768" i="9" s="1"/>
  <c r="AF7768" i="9" s="1"/>
  <c r="AH7768" i="9"/>
  <c r="AA7704" i="9"/>
  <c r="AB7704" i="9" s="1"/>
  <c r="AF7704" i="9" s="1"/>
  <c r="AH7704" i="9"/>
  <c r="AA7640" i="9"/>
  <c r="AH7640" i="9"/>
  <c r="AA7576" i="9"/>
  <c r="AB7576" i="9" s="1"/>
  <c r="AF7576" i="9" s="1"/>
  <c r="AH7576" i="9"/>
  <c r="AA7480" i="9"/>
  <c r="AB7480" i="9" s="1"/>
  <c r="AF7480" i="9" s="1"/>
  <c r="AH7480" i="9"/>
  <c r="AA7416" i="9"/>
  <c r="AB7416" i="9" s="1"/>
  <c r="AF7416" i="9" s="1"/>
  <c r="AH7416" i="9"/>
  <c r="AA7352" i="9"/>
  <c r="AB7352" i="9" s="1"/>
  <c r="AF7352" i="9" s="1"/>
  <c r="AH7352" i="9"/>
  <c r="AA7288" i="9"/>
  <c r="AB7288" i="9" s="1"/>
  <c r="AF7288" i="9" s="1"/>
  <c r="AH7288" i="9"/>
  <c r="AA7224" i="9"/>
  <c r="AB7224" i="9" s="1"/>
  <c r="AF7224" i="9" s="1"/>
  <c r="AH7224" i="9"/>
  <c r="AA7160" i="9"/>
  <c r="AB7160" i="9" s="1"/>
  <c r="AF7160" i="9" s="1"/>
  <c r="AH7160" i="9"/>
  <c r="AA7096" i="9"/>
  <c r="AB7096" i="9" s="1"/>
  <c r="AF7096" i="9" s="1"/>
  <c r="AH7096" i="9"/>
  <c r="AA7032" i="9"/>
  <c r="AB7032" i="9" s="1"/>
  <c r="AF7032" i="9" s="1"/>
  <c r="AH7032" i="9"/>
  <c r="AA6968" i="9"/>
  <c r="AB6968" i="9" s="1"/>
  <c r="AF6968" i="9" s="1"/>
  <c r="AH6968" i="9"/>
  <c r="AA6904" i="9"/>
  <c r="AB6904" i="9" s="1"/>
  <c r="AF6904" i="9" s="1"/>
  <c r="AH6904" i="9"/>
  <c r="AA6840" i="9"/>
  <c r="AB6840" i="9" s="1"/>
  <c r="AH6840" i="9"/>
  <c r="AA6760" i="9"/>
  <c r="AB6760" i="9" s="1"/>
  <c r="AF6760" i="9" s="1"/>
  <c r="AH6760" i="9"/>
  <c r="AA6696" i="9"/>
  <c r="AB6696" i="9" s="1"/>
  <c r="AF6696" i="9" s="1"/>
  <c r="AH6696" i="9"/>
  <c r="AA6632" i="9"/>
  <c r="AH6632" i="9"/>
  <c r="AA6568" i="9"/>
  <c r="AB6568" i="9" s="1"/>
  <c r="AF6568" i="9" s="1"/>
  <c r="AH6568" i="9"/>
  <c r="AA6504" i="9"/>
  <c r="AB6504" i="9" s="1"/>
  <c r="AF6504" i="9" s="1"/>
  <c r="AH6504" i="9"/>
  <c r="AA5836" i="9"/>
  <c r="AB5836" i="9" s="1"/>
  <c r="AF5836" i="9" s="1"/>
  <c r="AH5836" i="9"/>
  <c r="AA5804" i="9"/>
  <c r="AB5804" i="9" s="1"/>
  <c r="AF5804" i="9" s="1"/>
  <c r="AH5804" i="9"/>
  <c r="AA5772" i="9"/>
  <c r="AB5772" i="9" s="1"/>
  <c r="AF5772" i="9" s="1"/>
  <c r="AH5772" i="9"/>
  <c r="AA5740" i="9"/>
  <c r="AB5740" i="9" s="1"/>
  <c r="AF5740" i="9" s="1"/>
  <c r="AH5740" i="9"/>
  <c r="AA5708" i="9"/>
  <c r="AB5708" i="9" s="1"/>
  <c r="AF5708" i="9" s="1"/>
  <c r="AH5708" i="9"/>
  <c r="AA5676" i="9"/>
  <c r="AB5676" i="9" s="1"/>
  <c r="AF5676" i="9" s="1"/>
  <c r="AH5676" i="9"/>
  <c r="AA5644" i="9"/>
  <c r="AB5644" i="9" s="1"/>
  <c r="AF5644" i="9" s="1"/>
  <c r="AH5644" i="9"/>
  <c r="AA5612" i="9"/>
  <c r="AB5612" i="9" s="1"/>
  <c r="AF5612" i="9" s="1"/>
  <c r="AH5612" i="9"/>
  <c r="AA5580" i="9"/>
  <c r="AB5580" i="9" s="1"/>
  <c r="AF5580" i="9" s="1"/>
  <c r="AH5580" i="9"/>
  <c r="AA5548" i="9"/>
  <c r="AB5548" i="9" s="1"/>
  <c r="AF5548" i="9" s="1"/>
  <c r="AH5548" i="9"/>
  <c r="AA5516" i="9"/>
  <c r="AB5516" i="9" s="1"/>
  <c r="AF5516" i="9" s="1"/>
  <c r="AH5516" i="9"/>
  <c r="AA5480" i="9"/>
  <c r="AB5480" i="9" s="1"/>
  <c r="AF5480" i="9" s="1"/>
  <c r="AH5480" i="9"/>
  <c r="AA5416" i="9"/>
  <c r="AH5416" i="9"/>
  <c r="AA5320" i="9"/>
  <c r="AB5320" i="9" s="1"/>
  <c r="AF5320" i="9" s="1"/>
  <c r="AH5320" i="9"/>
  <c r="AA5256" i="9"/>
  <c r="AB5256" i="9" s="1"/>
  <c r="AF5256" i="9" s="1"/>
  <c r="AH5256" i="9"/>
  <c r="AA5192" i="9"/>
  <c r="AB5192" i="9" s="1"/>
  <c r="AF5192" i="9" s="1"/>
  <c r="AH5192" i="9"/>
  <c r="AA5128" i="9"/>
  <c r="AB5128" i="9" s="1"/>
  <c r="AF5128" i="9" s="1"/>
  <c r="AH5128" i="9"/>
  <c r="AA5080" i="9"/>
  <c r="AB5080" i="9" s="1"/>
  <c r="AF5080" i="9" s="1"/>
  <c r="AH5080" i="9"/>
  <c r="AA5048" i="9"/>
  <c r="AB5048" i="9" s="1"/>
  <c r="AF5048" i="9" s="1"/>
  <c r="AH5048" i="9"/>
  <c r="AA5016" i="9"/>
  <c r="AB5016" i="9" s="1"/>
  <c r="AF5016" i="9" s="1"/>
  <c r="AH5016" i="9"/>
  <c r="AA4984" i="9"/>
  <c r="AB4984" i="9" s="1"/>
  <c r="AF4984" i="9" s="1"/>
  <c r="AH4984" i="9"/>
  <c r="AA4952" i="9"/>
  <c r="AB4952" i="9" s="1"/>
  <c r="AF4952" i="9" s="1"/>
  <c r="AH4952" i="9"/>
  <c r="AA4920" i="9"/>
  <c r="AB4920" i="9" s="1"/>
  <c r="AF4920" i="9" s="1"/>
  <c r="AH4920" i="9"/>
  <c r="AA4888" i="9"/>
  <c r="AB4888" i="9" s="1"/>
  <c r="AF4888" i="9" s="1"/>
  <c r="AH4888" i="9"/>
  <c r="AA4856" i="9"/>
  <c r="AB4856" i="9" s="1"/>
  <c r="AF4856" i="9" s="1"/>
  <c r="AH4856" i="9"/>
  <c r="AA4824" i="9"/>
  <c r="AB4824" i="9" s="1"/>
  <c r="AF4824" i="9" s="1"/>
  <c r="AH4824" i="9"/>
  <c r="AA4792" i="9"/>
  <c r="AB4792" i="9" s="1"/>
  <c r="AF4792" i="9" s="1"/>
  <c r="AH4792" i="9"/>
  <c r="AA4760" i="9"/>
  <c r="AH4760" i="9"/>
  <c r="AH4728" i="9"/>
  <c r="AA4696" i="9"/>
  <c r="AB4696" i="9" s="1"/>
  <c r="AF4696" i="9" s="1"/>
  <c r="AH4696" i="9"/>
  <c r="AA4664" i="9"/>
  <c r="AB4664" i="9" s="1"/>
  <c r="AF4664" i="9" s="1"/>
  <c r="AH4664" i="9"/>
  <c r="AA4620" i="9"/>
  <c r="AB4620" i="9" s="1"/>
  <c r="AF4620" i="9" s="1"/>
  <c r="AH4620" i="9"/>
  <c r="AA4572" i="9"/>
  <c r="AB4572" i="9" s="1"/>
  <c r="AF4572" i="9" s="1"/>
  <c r="AH4572" i="9"/>
  <c r="AA4540" i="9"/>
  <c r="AB4540" i="9" s="1"/>
  <c r="AF4540" i="9" s="1"/>
  <c r="AH4540" i="9"/>
  <c r="AA4508" i="9"/>
  <c r="AB4508" i="9" s="1"/>
  <c r="AF4508" i="9" s="1"/>
  <c r="AH4508" i="9"/>
  <c r="AA4476" i="9"/>
  <c r="AB4476" i="9" s="1"/>
  <c r="AF4476" i="9" s="1"/>
  <c r="AH4476" i="9"/>
  <c r="AA4444" i="9"/>
  <c r="AB4444" i="9" s="1"/>
  <c r="AF4444" i="9" s="1"/>
  <c r="AH4444" i="9"/>
  <c r="AA4412" i="9"/>
  <c r="AB4412" i="9" s="1"/>
  <c r="AF4412" i="9" s="1"/>
  <c r="AH4412" i="9"/>
  <c r="AA4380" i="9"/>
  <c r="AB4380" i="9" s="1"/>
  <c r="AF4380" i="9" s="1"/>
  <c r="AH4380" i="9"/>
  <c r="AA4348" i="9"/>
  <c r="AB4348" i="9" s="1"/>
  <c r="AF4348" i="9" s="1"/>
  <c r="AH4348" i="9"/>
  <c r="AA4284" i="9"/>
  <c r="AB4284" i="9" s="1"/>
  <c r="AF4284" i="9" s="1"/>
  <c r="AH4284" i="9"/>
  <c r="AA4220" i="9"/>
  <c r="AH4220" i="9"/>
  <c r="AA4156" i="9"/>
  <c r="AB4156" i="9" s="1"/>
  <c r="AF4156" i="9" s="1"/>
  <c r="AH4156" i="9"/>
  <c r="AA4092" i="9"/>
  <c r="AB4092" i="9" s="1"/>
  <c r="AF4092" i="9" s="1"/>
  <c r="AH4092" i="9"/>
  <c r="AA4028" i="9"/>
  <c r="AB4028" i="9" s="1"/>
  <c r="AF4028" i="9" s="1"/>
  <c r="AH4028" i="9"/>
  <c r="AA3964" i="9"/>
  <c r="AB3964" i="9" s="1"/>
  <c r="AF3964" i="9" s="1"/>
  <c r="AH3964" i="9"/>
  <c r="AA3900" i="9"/>
  <c r="AB3900" i="9" s="1"/>
  <c r="AF3900" i="9" s="1"/>
  <c r="AH3900" i="9"/>
  <c r="AA3820" i="9"/>
  <c r="AB3820" i="9" s="1"/>
  <c r="AF3820" i="9" s="1"/>
  <c r="AH3820" i="9"/>
  <c r="AA3756" i="9"/>
  <c r="AB3756" i="9" s="1"/>
  <c r="AF3756" i="9" s="1"/>
  <c r="AH3756" i="9"/>
  <c r="AA3672" i="9"/>
  <c r="AB3672" i="9" s="1"/>
  <c r="AF3672" i="9" s="1"/>
  <c r="AH3672" i="9"/>
  <c r="AA3624" i="9"/>
  <c r="AB3624" i="9" s="1"/>
  <c r="AF3624" i="9" s="1"/>
  <c r="AH3624" i="9"/>
  <c r="AA3592" i="9"/>
  <c r="AH3592" i="9"/>
  <c r="AA3560" i="9"/>
  <c r="AB3560" i="9" s="1"/>
  <c r="AF3560" i="9" s="1"/>
  <c r="AH3560" i="9"/>
  <c r="AA3528" i="9"/>
  <c r="AB3528" i="9" s="1"/>
  <c r="AF3528" i="9" s="1"/>
  <c r="AH3528" i="9"/>
  <c r="AA3496" i="9"/>
  <c r="AB3496" i="9" s="1"/>
  <c r="AF3496" i="9" s="1"/>
  <c r="AH3496" i="9"/>
  <c r="AA3464" i="9"/>
  <c r="AB3464" i="9" s="1"/>
  <c r="AF3464" i="9" s="1"/>
  <c r="AH3464" i="9"/>
  <c r="AA3432" i="9"/>
  <c r="AB3432" i="9" s="1"/>
  <c r="AF3432" i="9" s="1"/>
  <c r="AH3432" i="9"/>
  <c r="AA3400" i="9"/>
  <c r="AB3400" i="9" s="1"/>
  <c r="AF3400" i="9" s="1"/>
  <c r="AH3400" i="9"/>
  <c r="AA3368" i="9"/>
  <c r="AB3368" i="9" s="1"/>
  <c r="AF3368" i="9" s="1"/>
  <c r="AH3368" i="9"/>
  <c r="AA3336" i="9"/>
  <c r="AB3336" i="9" s="1"/>
  <c r="AF3336" i="9" s="1"/>
  <c r="AH3336" i="9"/>
  <c r="AA3304" i="9"/>
  <c r="AB3304" i="9" s="1"/>
  <c r="AF3304" i="9" s="1"/>
  <c r="AH3304" i="9"/>
  <c r="AA3272" i="9"/>
  <c r="AB3272" i="9" s="1"/>
  <c r="AF3272" i="9" s="1"/>
  <c r="AH3272" i="9"/>
  <c r="AA3240" i="9"/>
  <c r="AB3240" i="9" s="1"/>
  <c r="AF3240" i="9" s="1"/>
  <c r="AH3240" i="9"/>
  <c r="AA3208" i="9"/>
  <c r="AB3208" i="9" s="1"/>
  <c r="AF3208" i="9" s="1"/>
  <c r="AH3208" i="9"/>
  <c r="AA3176" i="9"/>
  <c r="AH3176" i="9"/>
  <c r="AA3112" i="9"/>
  <c r="AB3112" i="9" s="1"/>
  <c r="AF3112" i="9" s="1"/>
  <c r="AH3112" i="9"/>
  <c r="AA3080" i="9"/>
  <c r="AB3080" i="9" s="1"/>
  <c r="AF3080" i="9" s="1"/>
  <c r="AH3080" i="9"/>
  <c r="AA3048" i="9"/>
  <c r="AB3048" i="9" s="1"/>
  <c r="AF3048" i="9" s="1"/>
  <c r="AH3048" i="9"/>
  <c r="AA3016" i="9"/>
  <c r="AB3016" i="9" s="1"/>
  <c r="AF3016" i="9" s="1"/>
  <c r="AH3016" i="9"/>
  <c r="AA2984" i="9"/>
  <c r="AB2984" i="9" s="1"/>
  <c r="AF2984" i="9" s="1"/>
  <c r="AH2984" i="9"/>
  <c r="AA2952" i="9"/>
  <c r="AB2952" i="9" s="1"/>
  <c r="AF2952" i="9" s="1"/>
  <c r="AH2952" i="9"/>
  <c r="AA2920" i="9"/>
  <c r="AB2920" i="9" s="1"/>
  <c r="AF2920" i="9" s="1"/>
  <c r="AH2920" i="9"/>
  <c r="AA2888" i="9"/>
  <c r="AB2888" i="9" s="1"/>
  <c r="AF2888" i="9" s="1"/>
  <c r="AH2888" i="9"/>
  <c r="AA2824" i="9"/>
  <c r="AB2824" i="9" s="1"/>
  <c r="AF2824" i="9" s="1"/>
  <c r="AH2824" i="9"/>
  <c r="AA2760" i="9"/>
  <c r="AB2760" i="9" s="1"/>
  <c r="AF2760" i="9" s="1"/>
  <c r="AH2760" i="9"/>
  <c r="AA2696" i="9"/>
  <c r="AB2696" i="9" s="1"/>
  <c r="AF2696" i="9" s="1"/>
  <c r="AH2696" i="9"/>
  <c r="AA2636" i="9"/>
  <c r="AB2636" i="9" s="1"/>
  <c r="AF2636" i="9" s="1"/>
  <c r="AH2636" i="9"/>
  <c r="AA2572" i="9"/>
  <c r="AB2572" i="9" s="1"/>
  <c r="AF2572" i="9" s="1"/>
  <c r="AH2572" i="9"/>
  <c r="AA2508" i="9"/>
  <c r="AB2508" i="9" s="1"/>
  <c r="AF2508" i="9" s="1"/>
  <c r="AH2508" i="9"/>
  <c r="AA2444" i="9"/>
  <c r="AB2444" i="9" s="1"/>
  <c r="AF2444" i="9" s="1"/>
  <c r="AH2444" i="9"/>
  <c r="AA2380" i="9"/>
  <c r="AB2380" i="9" s="1"/>
  <c r="AF2380" i="9" s="1"/>
  <c r="AH2380" i="9"/>
  <c r="AA2312" i="9"/>
  <c r="AB2312" i="9" s="1"/>
  <c r="AF2312" i="9" s="1"/>
  <c r="AH2312" i="9"/>
  <c r="AA2248" i="9"/>
  <c r="AH2248" i="9"/>
  <c r="AA2168" i="9"/>
  <c r="AB2168" i="9" s="1"/>
  <c r="AF2168" i="9" s="1"/>
  <c r="AH2168" i="9"/>
  <c r="AA1628" i="9"/>
  <c r="AB1628" i="9" s="1"/>
  <c r="AF1628" i="9" s="1"/>
  <c r="AH1628" i="9"/>
  <c r="AH1564" i="9"/>
  <c r="AA1500" i="9"/>
  <c r="AB1500" i="9" s="1"/>
  <c r="AF1500" i="9" s="1"/>
  <c r="AH1500" i="9"/>
  <c r="AA1436" i="9"/>
  <c r="AB1436" i="9" s="1"/>
  <c r="AF1436" i="9" s="1"/>
  <c r="AH1436" i="9"/>
  <c r="AA952" i="9"/>
  <c r="AH952" i="9"/>
  <c r="AA8751" i="9"/>
  <c r="AB8751" i="9" s="1"/>
  <c r="AF8751" i="9" s="1"/>
  <c r="AH8751" i="9"/>
  <c r="AA8723" i="9"/>
  <c r="AB8723" i="9" s="1"/>
  <c r="AF8723" i="9" s="1"/>
  <c r="AH8723" i="9"/>
  <c r="AA8691" i="9"/>
  <c r="AB8691" i="9" s="1"/>
  <c r="AF8691" i="9" s="1"/>
  <c r="AH8691" i="9"/>
  <c r="AA8659" i="9"/>
  <c r="AB8659" i="9" s="1"/>
  <c r="AF8659" i="9" s="1"/>
  <c r="AH8659" i="9"/>
  <c r="AA8627" i="9"/>
  <c r="AB8627" i="9" s="1"/>
  <c r="AF8627" i="9" s="1"/>
  <c r="AH8627" i="9"/>
  <c r="AA8595" i="9"/>
  <c r="AB8595" i="9" s="1"/>
  <c r="AF8595" i="9" s="1"/>
  <c r="AH8595" i="9"/>
  <c r="AA8563" i="9"/>
  <c r="AB8563" i="9" s="1"/>
  <c r="AF8563" i="9" s="1"/>
  <c r="AH8563" i="9"/>
  <c r="AA8531" i="9"/>
  <c r="AB8531" i="9" s="1"/>
  <c r="AF8531" i="9" s="1"/>
  <c r="AH8531" i="9"/>
  <c r="AA8499" i="9"/>
  <c r="AB8499" i="9" s="1"/>
  <c r="AF8499" i="9" s="1"/>
  <c r="AH8499" i="9"/>
  <c r="AH8467" i="9"/>
  <c r="AA8435" i="9"/>
  <c r="AB8435" i="9" s="1"/>
  <c r="AF8435" i="9" s="1"/>
  <c r="AH8435" i="9"/>
  <c r="AA8403" i="9"/>
  <c r="AB8403" i="9" s="1"/>
  <c r="AF8403" i="9" s="1"/>
  <c r="AH8403" i="9"/>
  <c r="AA8371" i="9"/>
  <c r="AB8371" i="9" s="1"/>
  <c r="AF8371" i="9" s="1"/>
  <c r="AH8371" i="9"/>
  <c r="AA8339" i="9"/>
  <c r="AB8339" i="9" s="1"/>
  <c r="AF8339" i="9" s="1"/>
  <c r="AH8339" i="9"/>
  <c r="AA8307" i="9"/>
  <c r="AB8307" i="9" s="1"/>
  <c r="AF8307" i="9" s="1"/>
  <c r="AH8307" i="9"/>
  <c r="AA8259" i="9"/>
  <c r="AB8259" i="9" s="1"/>
  <c r="AF8259" i="9" s="1"/>
  <c r="AH8259" i="9"/>
  <c r="AA8227" i="9"/>
  <c r="AB8227" i="9" s="1"/>
  <c r="AF8227" i="9" s="1"/>
  <c r="AH8227" i="9"/>
  <c r="AA8163" i="9"/>
  <c r="AB8163" i="9" s="1"/>
  <c r="AF8163" i="9" s="1"/>
  <c r="AH8163" i="9"/>
  <c r="AA8099" i="9"/>
  <c r="AB8099" i="9" s="1"/>
  <c r="AF8099" i="9" s="1"/>
  <c r="AH8099" i="9"/>
  <c r="AA7711" i="9"/>
  <c r="AB7711" i="9" s="1"/>
  <c r="AH7711" i="9"/>
  <c r="AA7647" i="9"/>
  <c r="AH7647" i="9"/>
  <c r="AA7583" i="9"/>
  <c r="AB7583" i="9" s="1"/>
  <c r="AF7583" i="9" s="1"/>
  <c r="AH7583" i="9"/>
  <c r="AA7503" i="9"/>
  <c r="AB7503" i="9" s="1"/>
  <c r="AF7503" i="9" s="1"/>
  <c r="AH7503" i="9"/>
  <c r="AA7439" i="9"/>
  <c r="AB7439" i="9" s="1"/>
  <c r="AF7439" i="9" s="1"/>
  <c r="AH7439" i="9"/>
  <c r="AA7375" i="9"/>
  <c r="AB7375" i="9" s="1"/>
  <c r="AF7375" i="9" s="1"/>
  <c r="AH7375" i="9"/>
  <c r="AA7311" i="9"/>
  <c r="AB7311" i="9" s="1"/>
  <c r="AF7311" i="9" s="1"/>
  <c r="AH7311" i="9"/>
  <c r="AA7219" i="9"/>
  <c r="AB7219" i="9" s="1"/>
  <c r="AF7219" i="9" s="1"/>
  <c r="AH7219" i="9"/>
  <c r="AA7151" i="9"/>
  <c r="AB7151" i="9" s="1"/>
  <c r="AF7151" i="9" s="1"/>
  <c r="AH7151" i="9"/>
  <c r="AA7075" i="9"/>
  <c r="AB7075" i="9" s="1"/>
  <c r="AF7075" i="9" s="1"/>
  <c r="AH7075" i="9"/>
  <c r="AA6963" i="9"/>
  <c r="AB6963" i="9" s="1"/>
  <c r="AF6963" i="9" s="1"/>
  <c r="AH6963" i="9"/>
  <c r="AA6895" i="9"/>
  <c r="AB6895" i="9" s="1"/>
  <c r="AF6895" i="9" s="1"/>
  <c r="AH6895" i="9"/>
  <c r="AA6771" i="9"/>
  <c r="AB6771" i="9" s="1"/>
  <c r="AF6771" i="9" s="1"/>
  <c r="AH6771" i="9"/>
  <c r="AA6703" i="9"/>
  <c r="AB6703" i="9" s="1"/>
  <c r="AF6703" i="9" s="1"/>
  <c r="AH6703" i="9"/>
  <c r="AA6627" i="9"/>
  <c r="AB6627" i="9" s="1"/>
  <c r="AF6627" i="9" s="1"/>
  <c r="AH6627" i="9"/>
  <c r="AA6547" i="9"/>
  <c r="AB6547" i="9" s="1"/>
  <c r="AF6547" i="9" s="1"/>
  <c r="AH6547" i="9"/>
  <c r="AA6479" i="9"/>
  <c r="AB6479" i="9" s="1"/>
  <c r="AF6479" i="9" s="1"/>
  <c r="AH6479" i="9"/>
  <c r="AA5795" i="9"/>
  <c r="AB5795" i="9" s="1"/>
  <c r="AF5795" i="9" s="1"/>
  <c r="AH5795" i="9"/>
  <c r="AA5731" i="9"/>
  <c r="AB5731" i="9" s="1"/>
  <c r="AF5731" i="9" s="1"/>
  <c r="AH5731" i="9"/>
  <c r="AA5667" i="9"/>
  <c r="AB5667" i="9" s="1"/>
  <c r="AF5667" i="9" s="1"/>
  <c r="AH5667" i="9"/>
  <c r="AA5603" i="9"/>
  <c r="AB5603" i="9" s="1"/>
  <c r="AF5603" i="9" s="1"/>
  <c r="AH5603" i="9"/>
  <c r="AA5555" i="9"/>
  <c r="AB5555" i="9" s="1"/>
  <c r="AF5555" i="9" s="1"/>
  <c r="AH5555" i="9"/>
  <c r="AA5487" i="9"/>
  <c r="AB5487" i="9" s="1"/>
  <c r="AF5487" i="9" s="1"/>
  <c r="AH5487" i="9"/>
  <c r="AA5423" i="9"/>
  <c r="AH5423" i="9"/>
  <c r="AH5359" i="9"/>
  <c r="AA5279" i="9"/>
  <c r="AB5279" i="9" s="1"/>
  <c r="AF5279" i="9" s="1"/>
  <c r="AH5279" i="9"/>
  <c r="AA5215" i="9"/>
  <c r="AB5215" i="9" s="1"/>
  <c r="AF5215" i="9" s="1"/>
  <c r="AH5215" i="9"/>
  <c r="AA5151" i="9"/>
  <c r="AB5151" i="9" s="1"/>
  <c r="AF5151" i="9" s="1"/>
  <c r="AH5151" i="9"/>
  <c r="AA5091" i="9"/>
  <c r="AB5091" i="9" s="1"/>
  <c r="AF5091" i="9" s="1"/>
  <c r="AH5091" i="9"/>
  <c r="AA5059" i="9"/>
  <c r="AB5059" i="9" s="1"/>
  <c r="AF5059" i="9" s="1"/>
  <c r="AH5059" i="9"/>
  <c r="AA5027" i="9"/>
  <c r="AB5027" i="9" s="1"/>
  <c r="AF5027" i="9" s="1"/>
  <c r="AH5027" i="9"/>
  <c r="AA4995" i="9"/>
  <c r="AB4995" i="9" s="1"/>
  <c r="AF4995" i="9" s="1"/>
  <c r="AH4995" i="9"/>
  <c r="AA4963" i="9"/>
  <c r="AB4963" i="9" s="1"/>
  <c r="AF4963" i="9" s="1"/>
  <c r="AH4963" i="9"/>
  <c r="AA4931" i="9"/>
  <c r="AB4931" i="9" s="1"/>
  <c r="AF4931" i="9" s="1"/>
  <c r="AH4931" i="9"/>
  <c r="AA4899" i="9"/>
  <c r="AB4899" i="9" s="1"/>
  <c r="AF4899" i="9" s="1"/>
  <c r="AH4899" i="9"/>
  <c r="AA4867" i="9"/>
  <c r="AB4867" i="9" s="1"/>
  <c r="AF4867" i="9" s="1"/>
  <c r="AH4867" i="9"/>
  <c r="AA4835" i="9"/>
  <c r="AB4835" i="9" s="1"/>
  <c r="AF4835" i="9" s="1"/>
  <c r="AH4835" i="9"/>
  <c r="AA4803" i="9"/>
  <c r="AB4803" i="9" s="1"/>
  <c r="AF4803" i="9" s="1"/>
  <c r="AH4803" i="9"/>
  <c r="AA4771" i="9"/>
  <c r="AH4771" i="9"/>
  <c r="AA4739" i="9"/>
  <c r="AB4739" i="9" s="1"/>
  <c r="AF4739" i="9" s="1"/>
  <c r="AH4739" i="9"/>
  <c r="AA4707" i="9"/>
  <c r="AB4707" i="9" s="1"/>
  <c r="AF4707" i="9" s="1"/>
  <c r="AH4707" i="9"/>
  <c r="AA4675" i="9"/>
  <c r="AB4675" i="9" s="1"/>
  <c r="AF4675" i="9" s="1"/>
  <c r="AH4675" i="9"/>
  <c r="AA4643" i="9"/>
  <c r="AH4643" i="9"/>
  <c r="AA4579" i="9"/>
  <c r="AB4579" i="9" s="1"/>
  <c r="AF4579" i="9" s="1"/>
  <c r="AH4579" i="9"/>
  <c r="AA4547" i="9"/>
  <c r="AB4547" i="9" s="1"/>
  <c r="AH4547" i="9"/>
  <c r="AA4515" i="9"/>
  <c r="AB4515" i="9" s="1"/>
  <c r="AF4515" i="9" s="1"/>
  <c r="AH4515" i="9"/>
  <c r="AA4483" i="9"/>
  <c r="AB4483" i="9" s="1"/>
  <c r="AF4483" i="9" s="1"/>
  <c r="AH4483" i="9"/>
  <c r="AA4451" i="9"/>
  <c r="AB4451" i="9" s="1"/>
  <c r="AF4451" i="9" s="1"/>
  <c r="AH4451" i="9"/>
  <c r="AA4419" i="9"/>
  <c r="AB4419" i="9" s="1"/>
  <c r="AF4419" i="9" s="1"/>
  <c r="AH4419" i="9"/>
  <c r="AA4387" i="9"/>
  <c r="AB4387" i="9" s="1"/>
  <c r="AF4387" i="9" s="1"/>
  <c r="AH4387" i="9"/>
  <c r="AA4355" i="9"/>
  <c r="AB4355" i="9" s="1"/>
  <c r="AH4355" i="9"/>
  <c r="AA4303" i="9"/>
  <c r="AB4303" i="9" s="1"/>
  <c r="AH4303" i="9"/>
  <c r="AA4239" i="9"/>
  <c r="AB4239" i="9" s="1"/>
  <c r="AF4239" i="9" s="1"/>
  <c r="AH4239" i="9"/>
  <c r="AH4175" i="9"/>
  <c r="AA4111" i="9"/>
  <c r="AB4111" i="9" s="1"/>
  <c r="AH4111" i="9"/>
  <c r="AA4047" i="9"/>
  <c r="AB4047" i="9" s="1"/>
  <c r="AF4047" i="9" s="1"/>
  <c r="AH4047" i="9"/>
  <c r="AA3983" i="9"/>
  <c r="AB3983" i="9" s="1"/>
  <c r="AF3983" i="9" s="1"/>
  <c r="AH3983" i="9"/>
  <c r="AA3919" i="9"/>
  <c r="AH3919" i="9"/>
  <c r="AA3823" i="9"/>
  <c r="AB3823" i="9" s="1"/>
  <c r="AF3823" i="9" s="1"/>
  <c r="AH3823" i="9"/>
  <c r="AA3759" i="9"/>
  <c r="AB3759" i="9" s="1"/>
  <c r="AF3759" i="9" s="1"/>
  <c r="AH3759" i="9"/>
  <c r="AA3711" i="9"/>
  <c r="AB3711" i="9" s="1"/>
  <c r="AF3711" i="9" s="1"/>
  <c r="AH3711" i="9"/>
  <c r="AA3679" i="9"/>
  <c r="AB3679" i="9" s="1"/>
  <c r="AF3679" i="9" s="1"/>
  <c r="AH3679" i="9"/>
  <c r="AA3647" i="9"/>
  <c r="AB3647" i="9" s="1"/>
  <c r="AF3647" i="9" s="1"/>
  <c r="AH3647" i="9"/>
  <c r="AA3615" i="9"/>
  <c r="AB3615" i="9" s="1"/>
  <c r="AF3615" i="9" s="1"/>
  <c r="AH3615" i="9"/>
  <c r="AA3583" i="9"/>
  <c r="AH3583" i="9"/>
  <c r="AH3551" i="9"/>
  <c r="AA3519" i="9"/>
  <c r="AB3519" i="9" s="1"/>
  <c r="AF3519" i="9" s="1"/>
  <c r="AH3519" i="9"/>
  <c r="AA3487" i="9"/>
  <c r="AB3487" i="9" s="1"/>
  <c r="AF3487" i="9" s="1"/>
  <c r="AH3487" i="9"/>
  <c r="AA3455" i="9"/>
  <c r="AB3455" i="9" s="1"/>
  <c r="AF3455" i="9" s="1"/>
  <c r="AH3455" i="9"/>
  <c r="AA3423" i="9"/>
  <c r="AB3423" i="9" s="1"/>
  <c r="AF3423" i="9" s="1"/>
  <c r="AH3423" i="9"/>
  <c r="AA3391" i="9"/>
  <c r="AB3391" i="9" s="1"/>
  <c r="AF3391" i="9" s="1"/>
  <c r="AH3391" i="9"/>
  <c r="AA3359" i="9"/>
  <c r="AB3359" i="9" s="1"/>
  <c r="AF3359" i="9" s="1"/>
  <c r="AH3359" i="9"/>
  <c r="AA3327" i="9"/>
  <c r="AB3327" i="9" s="1"/>
  <c r="AF3327" i="9" s="1"/>
  <c r="AH3327" i="9"/>
  <c r="AA3295" i="9"/>
  <c r="AB3295" i="9" s="1"/>
  <c r="AF3295" i="9" s="1"/>
  <c r="AH3295" i="9"/>
  <c r="AA3231" i="9"/>
  <c r="AB3231" i="9" s="1"/>
  <c r="AF3231" i="9" s="1"/>
  <c r="AH3231" i="9"/>
  <c r="AA3167" i="9"/>
  <c r="AB3167" i="9" s="1"/>
  <c r="AF3167" i="9" s="1"/>
  <c r="AH3167" i="9"/>
  <c r="AA3087" i="9"/>
  <c r="AB3087" i="9" s="1"/>
  <c r="AF3087" i="9" s="1"/>
  <c r="AH3087" i="9"/>
  <c r="AA3023" i="9"/>
  <c r="AB3023" i="9" s="1"/>
  <c r="AF3023" i="9" s="1"/>
  <c r="AH3023" i="9"/>
  <c r="AA2959" i="9"/>
  <c r="AB2959" i="9" s="1"/>
  <c r="AF2959" i="9" s="1"/>
  <c r="AH2959" i="9"/>
  <c r="AA2895" i="9"/>
  <c r="AB2895" i="9" s="1"/>
  <c r="AF2895" i="9" s="1"/>
  <c r="AH2895" i="9"/>
  <c r="AA2831" i="9"/>
  <c r="AB2831" i="9" s="1"/>
  <c r="AF2831" i="9" s="1"/>
  <c r="AH2831" i="9"/>
  <c r="AA2767" i="9"/>
  <c r="AB2767" i="9" s="1"/>
  <c r="AF2767" i="9" s="1"/>
  <c r="AH2767" i="9"/>
  <c r="AA2703" i="9"/>
  <c r="AB2703" i="9" s="1"/>
  <c r="AF2703" i="9" s="1"/>
  <c r="AH2703" i="9"/>
  <c r="AA2639" i="9"/>
  <c r="AB2639" i="9" s="1"/>
  <c r="AF2639" i="9" s="1"/>
  <c r="AH2639" i="9"/>
  <c r="AA2575" i="9"/>
  <c r="AB2575" i="9" s="1"/>
  <c r="AF2575" i="9" s="1"/>
  <c r="AH2575" i="9"/>
  <c r="AA2511" i="9"/>
  <c r="AB2511" i="9" s="1"/>
  <c r="AF2511" i="9" s="1"/>
  <c r="AH2511" i="9"/>
  <c r="AA2447" i="9"/>
  <c r="AB2447" i="9" s="1"/>
  <c r="AF2447" i="9" s="1"/>
  <c r="AH2447" i="9"/>
  <c r="AA2383" i="9"/>
  <c r="AB2383" i="9" s="1"/>
  <c r="AF2383" i="9" s="1"/>
  <c r="AH2383" i="9"/>
  <c r="AA2319" i="9"/>
  <c r="AB2319" i="9" s="1"/>
  <c r="AF2319" i="9" s="1"/>
  <c r="AH2319" i="9"/>
  <c r="AA2255" i="9"/>
  <c r="AH2255" i="9"/>
  <c r="AH2191" i="9"/>
  <c r="AA1347" i="9"/>
  <c r="AB1347" i="9" s="1"/>
  <c r="AF1347" i="9" s="1"/>
  <c r="AH1347" i="9"/>
  <c r="AA1283" i="9"/>
  <c r="AB1283" i="9" s="1"/>
  <c r="AF1283" i="9" s="1"/>
  <c r="AH1283" i="9"/>
  <c r="AA1219" i="9"/>
  <c r="AB1219" i="9" s="1"/>
  <c r="AF1219" i="9" s="1"/>
  <c r="AH1219" i="9"/>
  <c r="AA1155" i="9"/>
  <c r="AB1155" i="9" s="1"/>
  <c r="AF1155" i="9" s="1"/>
  <c r="AH1155" i="9"/>
  <c r="AA1091" i="9"/>
  <c r="AB1091" i="9" s="1"/>
  <c r="AF1091" i="9" s="1"/>
  <c r="AH1091" i="9"/>
  <c r="AA1027" i="9"/>
  <c r="AB1027" i="9" s="1"/>
  <c r="AF1027" i="9" s="1"/>
  <c r="AH1027" i="9"/>
  <c r="AA963" i="9"/>
  <c r="AH963" i="9"/>
  <c r="AA867" i="9"/>
  <c r="AB867" i="9" s="1"/>
  <c r="AF867" i="9" s="1"/>
  <c r="AH867" i="9"/>
  <c r="AA803" i="9"/>
  <c r="AB803" i="9" s="1"/>
  <c r="AF803" i="9" s="1"/>
  <c r="AH803" i="9"/>
  <c r="AA723" i="9"/>
  <c r="AB723" i="9" s="1"/>
  <c r="AF723" i="9" s="1"/>
  <c r="AH723" i="9"/>
  <c r="AA639" i="9"/>
  <c r="AB639" i="9" s="1"/>
  <c r="AF639" i="9" s="1"/>
  <c r="AH639" i="9"/>
  <c r="AH503" i="9"/>
  <c r="AH8055" i="9"/>
  <c r="AH8023" i="9"/>
  <c r="AH7991" i="9"/>
  <c r="AH7959" i="9"/>
  <c r="AH7927" i="9"/>
  <c r="AH7895" i="9"/>
  <c r="AH7863" i="9"/>
  <c r="AH7831" i="9"/>
  <c r="AH7799" i="9"/>
  <c r="AH7767" i="9"/>
  <c r="AH7735" i="9"/>
  <c r="AH8051" i="9"/>
  <c r="AH8019" i="9"/>
  <c r="AH7987" i="9"/>
  <c r="AH7955" i="9"/>
  <c r="AH7923" i="9"/>
  <c r="AH7891" i="9"/>
  <c r="AH7859" i="9"/>
  <c r="AH7827" i="9"/>
  <c r="AH7795" i="9"/>
  <c r="AH7763" i="9"/>
  <c r="AH7731" i="9"/>
  <c r="AA3043" i="9"/>
  <c r="AB3043" i="9" s="1"/>
  <c r="AF3043" i="9" s="1"/>
  <c r="AH3043" i="9"/>
  <c r="AA2787" i="9"/>
  <c r="AB2787" i="9" s="1"/>
  <c r="AF2787" i="9" s="1"/>
  <c r="AH2787" i="9"/>
  <c r="AA2531" i="9"/>
  <c r="AB2531" i="9" s="1"/>
  <c r="AF2531" i="9" s="1"/>
  <c r="AH2531" i="9"/>
  <c r="AA2275" i="9"/>
  <c r="AB2275" i="9" s="1"/>
  <c r="AF2275" i="9" s="1"/>
  <c r="AH2275" i="9"/>
  <c r="AA2019" i="9"/>
  <c r="AB2019" i="9" s="1"/>
  <c r="AF2019" i="9" s="1"/>
  <c r="AH2019" i="9"/>
  <c r="AA1763" i="9"/>
  <c r="AB1763" i="9" s="1"/>
  <c r="AF1763" i="9" s="1"/>
  <c r="AH1763" i="9"/>
  <c r="AA1443" i="9"/>
  <c r="AB1443" i="9" s="1"/>
  <c r="AF1443" i="9" s="1"/>
  <c r="AH1443" i="9"/>
  <c r="AA1170" i="9"/>
  <c r="AB1170" i="9" s="1"/>
  <c r="AF1170" i="9" s="1"/>
  <c r="AH1170" i="9"/>
  <c r="AA846" i="9"/>
  <c r="AB846" i="9" s="1"/>
  <c r="AF846" i="9" s="1"/>
  <c r="AH846" i="9"/>
  <c r="AA590" i="9"/>
  <c r="AB590" i="9" s="1"/>
  <c r="AF590" i="9" s="1"/>
  <c r="AH590" i="9"/>
  <c r="AA334" i="9"/>
  <c r="AB334" i="9" s="1"/>
  <c r="AF334" i="9" s="1"/>
  <c r="AH334" i="9"/>
  <c r="AA78" i="9"/>
  <c r="AH78" i="9"/>
  <c r="AA1137" i="9"/>
  <c r="AB1137" i="9" s="1"/>
  <c r="AF1137" i="9" s="1"/>
  <c r="AH1137" i="9"/>
  <c r="AA877" i="9"/>
  <c r="AB877" i="9" s="1"/>
  <c r="AF877" i="9" s="1"/>
  <c r="AH877" i="9"/>
  <c r="AA621" i="9"/>
  <c r="AB621" i="9" s="1"/>
  <c r="AH621" i="9"/>
  <c r="AA365" i="9"/>
  <c r="AB365" i="9" s="1"/>
  <c r="AF365" i="9" s="1"/>
  <c r="AH365" i="9"/>
  <c r="AA109" i="9"/>
  <c r="AB109" i="9" s="1"/>
  <c r="AF109" i="9" s="1"/>
  <c r="AH109" i="9"/>
  <c r="AA1228" i="9"/>
  <c r="AB1228" i="9" s="1"/>
  <c r="AF1228" i="9" s="1"/>
  <c r="AH1228" i="9"/>
  <c r="AA972" i="9"/>
  <c r="AB972" i="9" s="1"/>
  <c r="AF972" i="9" s="1"/>
  <c r="AH972" i="9"/>
  <c r="AA648" i="9"/>
  <c r="AB648" i="9" s="1"/>
  <c r="AF648" i="9" s="1"/>
  <c r="AH648" i="9"/>
  <c r="AA392" i="9"/>
  <c r="AB392" i="9" s="1"/>
  <c r="AF392" i="9" s="1"/>
  <c r="AH392" i="9"/>
  <c r="AA136" i="9"/>
  <c r="AB136" i="9" s="1"/>
  <c r="AF136" i="9" s="1"/>
  <c r="AH136" i="9"/>
  <c r="AA1263" i="9"/>
  <c r="AB1263" i="9" s="1"/>
  <c r="AF1263" i="9" s="1"/>
  <c r="AH1263" i="9"/>
  <c r="AA1007" i="9"/>
  <c r="AB1007" i="9" s="1"/>
  <c r="AF1007" i="9" s="1"/>
  <c r="AH1007" i="9"/>
  <c r="AA751" i="9"/>
  <c r="AB751" i="9" s="1"/>
  <c r="AH751" i="9"/>
  <c r="AA643" i="9"/>
  <c r="AB643" i="9" s="1"/>
  <c r="AF643" i="9" s="1"/>
  <c r="AH643" i="9"/>
  <c r="AA531" i="9"/>
  <c r="AB531" i="9" s="1"/>
  <c r="AF531" i="9" s="1"/>
  <c r="AH531" i="9"/>
  <c r="AA439" i="9"/>
  <c r="AB439" i="9" s="1"/>
  <c r="AF439" i="9" s="1"/>
  <c r="AH439" i="9"/>
  <c r="AA375" i="9"/>
  <c r="AB375" i="9" s="1"/>
  <c r="AF375" i="9" s="1"/>
  <c r="AH375" i="9"/>
  <c r="AA311" i="9"/>
  <c r="AB311" i="9" s="1"/>
  <c r="AF311" i="9" s="1"/>
  <c r="AH311" i="9"/>
  <c r="AA251" i="9"/>
  <c r="AB251" i="9" s="1"/>
  <c r="AF251" i="9" s="1"/>
  <c r="AH251" i="9"/>
  <c r="AA187" i="9"/>
  <c r="AB187" i="9" s="1"/>
  <c r="AF187" i="9" s="1"/>
  <c r="AH187" i="9"/>
  <c r="AA111" i="9"/>
  <c r="AB111" i="9" s="1"/>
  <c r="AF111" i="9" s="1"/>
  <c r="AH111" i="9"/>
  <c r="AA47" i="9"/>
  <c r="AB47" i="9" s="1"/>
  <c r="AF47" i="9" s="1"/>
  <c r="AH47" i="9"/>
  <c r="AA8750" i="9"/>
  <c r="AB8750" i="9" s="1"/>
  <c r="AF8750" i="9" s="1"/>
  <c r="AH8750" i="9"/>
  <c r="AA8718" i="9"/>
  <c r="AB8718" i="9" s="1"/>
  <c r="AF8718" i="9" s="1"/>
  <c r="AH8718" i="9"/>
  <c r="AA8686" i="9"/>
  <c r="AB8686" i="9" s="1"/>
  <c r="AF8686" i="9" s="1"/>
  <c r="AH8686" i="9"/>
  <c r="AA8654" i="9"/>
  <c r="AB8654" i="9" s="1"/>
  <c r="AF8654" i="9" s="1"/>
  <c r="AH8654" i="9"/>
  <c r="AA8622" i="9"/>
  <c r="AB8622" i="9" s="1"/>
  <c r="AF8622" i="9" s="1"/>
  <c r="AH8622" i="9"/>
  <c r="AA8590" i="9"/>
  <c r="AB8590" i="9" s="1"/>
  <c r="AF8590" i="9" s="1"/>
  <c r="AH8590" i="9"/>
  <c r="AA8558" i="9"/>
  <c r="AB8558" i="9" s="1"/>
  <c r="AF8558" i="9" s="1"/>
  <c r="AH8558" i="9"/>
  <c r="AA8526" i="9"/>
  <c r="AH8526" i="9"/>
  <c r="AA8494" i="9"/>
  <c r="AB8494" i="9" s="1"/>
  <c r="AF8494" i="9" s="1"/>
  <c r="AH8494" i="9"/>
  <c r="AH8462" i="9"/>
  <c r="AA8442" i="9"/>
  <c r="AB8442" i="9" s="1"/>
  <c r="AF8442" i="9" s="1"/>
  <c r="AH8442" i="9"/>
  <c r="AA8410" i="9"/>
  <c r="AB8410" i="9" s="1"/>
  <c r="AF8410" i="9" s="1"/>
  <c r="AH8410" i="9"/>
  <c r="AA8378" i="9"/>
  <c r="AB8378" i="9" s="1"/>
  <c r="AF8378" i="9" s="1"/>
  <c r="AH8378" i="9"/>
  <c r="AA8346" i="9"/>
  <c r="AB8346" i="9" s="1"/>
  <c r="AF8346" i="9" s="1"/>
  <c r="AH8346" i="9"/>
  <c r="AA8314" i="9"/>
  <c r="AH8314" i="9"/>
  <c r="AA8250" i="9"/>
  <c r="AB8250" i="9" s="1"/>
  <c r="AF8250" i="9" s="1"/>
  <c r="AH8250" i="9"/>
  <c r="AA8190" i="9"/>
  <c r="AB8190" i="9" s="1"/>
  <c r="AF8190" i="9" s="1"/>
  <c r="AH8190" i="9"/>
  <c r="AA8158" i="9"/>
  <c r="AB8158" i="9" s="1"/>
  <c r="AF8158" i="9" s="1"/>
  <c r="AH8158" i="9"/>
  <c r="AA8126" i="9"/>
  <c r="AB8126" i="9" s="1"/>
  <c r="AF8126" i="9" s="1"/>
  <c r="AH8126" i="9"/>
  <c r="AA8094" i="9"/>
  <c r="AB8094" i="9" s="1"/>
  <c r="AF8094" i="9" s="1"/>
  <c r="AH8094" i="9"/>
  <c r="AA8062" i="9"/>
  <c r="AB8062" i="9" s="1"/>
  <c r="AF8062" i="9" s="1"/>
  <c r="AH8062" i="9"/>
  <c r="AA8030" i="9"/>
  <c r="AB8030" i="9" s="1"/>
  <c r="AF8030" i="9" s="1"/>
  <c r="AH8030" i="9"/>
  <c r="AA7978" i="9"/>
  <c r="AB7978" i="9" s="1"/>
  <c r="AF7978" i="9" s="1"/>
  <c r="AH7978" i="9"/>
  <c r="AA7914" i="9"/>
  <c r="AB7914" i="9" s="1"/>
  <c r="AF7914" i="9" s="1"/>
  <c r="AH7914" i="9"/>
  <c r="AA7850" i="9"/>
  <c r="AB7850" i="9" s="1"/>
  <c r="AF7850" i="9" s="1"/>
  <c r="AH7850" i="9"/>
  <c r="AA7786" i="9"/>
  <c r="AB7786" i="9" s="1"/>
  <c r="AF7786" i="9" s="1"/>
  <c r="AH7786" i="9"/>
  <c r="AA7722" i="9"/>
  <c r="AB7722" i="9" s="1"/>
  <c r="AF7722" i="9" s="1"/>
  <c r="AH7722" i="9"/>
  <c r="AA7658" i="9"/>
  <c r="AH7658" i="9"/>
  <c r="AH7594" i="9"/>
  <c r="AA7498" i="9"/>
  <c r="AB7498" i="9" s="1"/>
  <c r="AF7498" i="9" s="1"/>
  <c r="AH7498" i="9"/>
  <c r="AA7434" i="9"/>
  <c r="AB7434" i="9" s="1"/>
  <c r="AF7434" i="9" s="1"/>
  <c r="AH7434" i="9"/>
  <c r="AA7370" i="9"/>
  <c r="AB7370" i="9" s="1"/>
  <c r="AF7370" i="9" s="1"/>
  <c r="AH7370" i="9"/>
  <c r="AA7306" i="9"/>
  <c r="AB7306" i="9" s="1"/>
  <c r="AF7306" i="9" s="1"/>
  <c r="AH7306" i="9"/>
  <c r="AH6602" i="9"/>
  <c r="AA6426" i="9"/>
  <c r="AB6426" i="9" s="1"/>
  <c r="AF6426" i="9" s="1"/>
  <c r="AH6426" i="9"/>
  <c r="AA6362" i="9"/>
  <c r="AB6362" i="9" s="1"/>
  <c r="AF6362" i="9" s="1"/>
  <c r="AH6362" i="9"/>
  <c r="AA6298" i="9"/>
  <c r="AB6298" i="9" s="1"/>
  <c r="AF6298" i="9" s="1"/>
  <c r="AH6298" i="9"/>
  <c r="AA6234" i="9"/>
  <c r="AB6234" i="9" s="1"/>
  <c r="AF6234" i="9" s="1"/>
  <c r="AH6234" i="9"/>
  <c r="AA6170" i="9"/>
  <c r="AB6170" i="9" s="1"/>
  <c r="AF6170" i="9" s="1"/>
  <c r="AH6170" i="9"/>
  <c r="AA6074" i="9"/>
  <c r="AB6074" i="9" s="1"/>
  <c r="AF6074" i="9" s="1"/>
  <c r="AH6074" i="9"/>
  <c r="AA6010" i="9"/>
  <c r="AB6010" i="9" s="1"/>
  <c r="AF6010" i="9" s="1"/>
  <c r="AH6010" i="9"/>
  <c r="AA5898" i="9"/>
  <c r="AB5898" i="9" s="1"/>
  <c r="AF5898" i="9" s="1"/>
  <c r="AH5898" i="9"/>
  <c r="AA5834" i="9"/>
  <c r="AB5834" i="9" s="1"/>
  <c r="AF5834" i="9" s="1"/>
  <c r="AH5834" i="9"/>
  <c r="AA5770" i="9"/>
  <c r="AB5770" i="9" s="1"/>
  <c r="AF5770" i="9" s="1"/>
  <c r="AH5770" i="9"/>
  <c r="AA5706" i="9"/>
  <c r="AB5706" i="9" s="1"/>
  <c r="AF5706" i="9" s="1"/>
  <c r="AH5706" i="9"/>
  <c r="AA5578" i="9"/>
  <c r="AB5578" i="9" s="1"/>
  <c r="AF5578" i="9" s="1"/>
  <c r="AH5578" i="9"/>
  <c r="AA5514" i="9"/>
  <c r="AB5514" i="9" s="1"/>
  <c r="AF5514" i="9" s="1"/>
  <c r="AH5514" i="9"/>
  <c r="AA5470" i="9"/>
  <c r="AB5470" i="9" s="1"/>
  <c r="AF5470" i="9" s="1"/>
  <c r="AH5470" i="9"/>
  <c r="AA5438" i="9"/>
  <c r="AB5438" i="9" s="1"/>
  <c r="AF5438" i="9" s="1"/>
  <c r="AH5438" i="9"/>
  <c r="AA5406" i="9"/>
  <c r="AH5406" i="9"/>
  <c r="AH5374" i="9"/>
  <c r="AA5310" i="9"/>
  <c r="AB5310" i="9" s="1"/>
  <c r="AF5310" i="9" s="1"/>
  <c r="AH5310" i="9"/>
  <c r="AA5278" i="9"/>
  <c r="AB5278" i="9" s="1"/>
  <c r="AF5278" i="9" s="1"/>
  <c r="AH5278" i="9"/>
  <c r="AA5246" i="9"/>
  <c r="AB5246" i="9" s="1"/>
  <c r="AF5246" i="9" s="1"/>
  <c r="AH5246" i="9"/>
  <c r="AA5214" i="9"/>
  <c r="AB5214" i="9" s="1"/>
  <c r="AF5214" i="9" s="1"/>
  <c r="AH5214" i="9"/>
  <c r="AA5182" i="9"/>
  <c r="AB5182" i="9" s="1"/>
  <c r="AF5182" i="9" s="1"/>
  <c r="AH5182" i="9"/>
  <c r="AA5150" i="9"/>
  <c r="AB5150" i="9" s="1"/>
  <c r="AF5150" i="9" s="1"/>
  <c r="AH5150" i="9"/>
  <c r="AA5118" i="9"/>
  <c r="AB5118" i="9" s="1"/>
  <c r="AF5118" i="9" s="1"/>
  <c r="AH5118" i="9"/>
  <c r="AA5086" i="9"/>
  <c r="AB5086" i="9" s="1"/>
  <c r="AF5086" i="9" s="1"/>
  <c r="AH5086" i="9"/>
  <c r="AA5034" i="9"/>
  <c r="AB5034" i="9" s="1"/>
  <c r="AF5034" i="9" s="1"/>
  <c r="AH5034" i="9"/>
  <c r="AA5002" i="9"/>
  <c r="AB5002" i="9" s="1"/>
  <c r="AF5002" i="9" s="1"/>
  <c r="AH5002" i="9"/>
  <c r="AA4970" i="9"/>
  <c r="AB4970" i="9" s="1"/>
  <c r="AF4970" i="9" s="1"/>
  <c r="AH4970" i="9"/>
  <c r="AA4938" i="9"/>
  <c r="AB4938" i="9" s="1"/>
  <c r="AF4938" i="9" s="1"/>
  <c r="AH4938" i="9"/>
  <c r="AA4906" i="9"/>
  <c r="AB4906" i="9" s="1"/>
  <c r="AF4906" i="9" s="1"/>
  <c r="AH4906" i="9"/>
  <c r="AA4874" i="9"/>
  <c r="AB4874" i="9" s="1"/>
  <c r="AF4874" i="9" s="1"/>
  <c r="AH4874" i="9"/>
  <c r="AA4842" i="9"/>
  <c r="AB4842" i="9" s="1"/>
  <c r="AF4842" i="9" s="1"/>
  <c r="AH4842" i="9"/>
  <c r="AA4810" i="9"/>
  <c r="AB4810" i="9" s="1"/>
  <c r="AF4810" i="9" s="1"/>
  <c r="AH4810" i="9"/>
  <c r="AA4778" i="9"/>
  <c r="AH4778" i="9"/>
  <c r="AA4746" i="9"/>
  <c r="AB4746" i="9" s="1"/>
  <c r="AF4746" i="9" s="1"/>
  <c r="AH4746" i="9"/>
  <c r="AH4714" i="9"/>
  <c r="AA4654" i="9"/>
  <c r="AH4654" i="9"/>
  <c r="AA4618" i="9"/>
  <c r="AB4618" i="9" s="1"/>
  <c r="AF4618" i="9" s="1"/>
  <c r="AH4618" i="9"/>
  <c r="AA4570" i="9"/>
  <c r="AB4570" i="9" s="1"/>
  <c r="AF4570" i="9" s="1"/>
  <c r="AH4570" i="9"/>
  <c r="AA4538" i="9"/>
  <c r="AB4538" i="9" s="1"/>
  <c r="AF4538" i="9" s="1"/>
  <c r="AH4538" i="9"/>
  <c r="AA4506" i="9"/>
  <c r="AB4506" i="9" s="1"/>
  <c r="AF4506" i="9" s="1"/>
  <c r="AH4506" i="9"/>
  <c r="AA4474" i="9"/>
  <c r="AB4474" i="9" s="1"/>
  <c r="AF4474" i="9" s="1"/>
  <c r="AH4474" i="9"/>
  <c r="AA4442" i="9"/>
  <c r="AB4442" i="9" s="1"/>
  <c r="AF4442" i="9" s="1"/>
  <c r="AH4442" i="9"/>
  <c r="AA4410" i="9"/>
  <c r="AB4410" i="9" s="1"/>
  <c r="AF4410" i="9" s="1"/>
  <c r="AH4410" i="9"/>
  <c r="AA4378" i="9"/>
  <c r="AB4378" i="9" s="1"/>
  <c r="AF4378" i="9" s="1"/>
  <c r="AH4378" i="9"/>
  <c r="AA4330" i="9"/>
  <c r="AB4330" i="9" s="1"/>
  <c r="AF4330" i="9" s="1"/>
  <c r="AH4330" i="9"/>
  <c r="AA4266" i="9"/>
  <c r="AB4266" i="9" s="1"/>
  <c r="AF4266" i="9" s="1"/>
  <c r="AH4266" i="9"/>
  <c r="AA4202" i="9"/>
  <c r="AB4202" i="9" s="1"/>
  <c r="AF4202" i="9" s="1"/>
  <c r="AH4202" i="9"/>
  <c r="AA4138" i="9"/>
  <c r="AB4138" i="9" s="1"/>
  <c r="AF4138" i="9" s="1"/>
  <c r="AH4138" i="9"/>
  <c r="AA4074" i="9"/>
  <c r="AB4074" i="9" s="1"/>
  <c r="AF4074" i="9" s="1"/>
  <c r="AH4074" i="9"/>
  <c r="AA4010" i="9"/>
  <c r="AB4010" i="9" s="1"/>
  <c r="AF4010" i="9" s="1"/>
  <c r="AH4010" i="9"/>
  <c r="AA3946" i="9"/>
  <c r="AB3946" i="9" s="1"/>
  <c r="AF3946" i="9" s="1"/>
  <c r="AH3946" i="9"/>
  <c r="AA3850" i="9"/>
  <c r="AB3850" i="9" s="1"/>
  <c r="AF3850" i="9" s="1"/>
  <c r="AH3850" i="9"/>
  <c r="AA3786" i="9"/>
  <c r="AB3786" i="9" s="1"/>
  <c r="AF3786" i="9" s="1"/>
  <c r="AH3786" i="9"/>
  <c r="AA3726" i="9"/>
  <c r="AB3726" i="9" s="1"/>
  <c r="AF3726" i="9" s="1"/>
  <c r="AH3726" i="9"/>
  <c r="AA3662" i="9"/>
  <c r="AB3662" i="9" s="1"/>
  <c r="AF3662" i="9" s="1"/>
  <c r="AH3662" i="9"/>
  <c r="AA3626" i="9"/>
  <c r="AB3626" i="9" s="1"/>
  <c r="AF3626" i="9" s="1"/>
  <c r="AH3626" i="9"/>
  <c r="AA3594" i="9"/>
  <c r="AH3594" i="9"/>
  <c r="AA3562" i="9"/>
  <c r="AB3562" i="9" s="1"/>
  <c r="AF3562" i="9" s="1"/>
  <c r="AH3562" i="9"/>
  <c r="AA3530" i="9"/>
  <c r="AB3530" i="9" s="1"/>
  <c r="AF3530" i="9" s="1"/>
  <c r="AH3530" i="9"/>
  <c r="AA3498" i="9"/>
  <c r="AB3498" i="9" s="1"/>
  <c r="AF3498" i="9" s="1"/>
  <c r="AH3498" i="9"/>
  <c r="AA3466" i="9"/>
  <c r="AB3466" i="9" s="1"/>
  <c r="AF3466" i="9" s="1"/>
  <c r="AH3466" i="9"/>
  <c r="AA3434" i="9"/>
  <c r="AB3434" i="9" s="1"/>
  <c r="AF3434" i="9" s="1"/>
  <c r="AH3434" i="9"/>
  <c r="AA3402" i="9"/>
  <c r="AB3402" i="9" s="1"/>
  <c r="AF3402" i="9" s="1"/>
  <c r="AH3402" i="9"/>
  <c r="AA3370" i="9"/>
  <c r="AB3370" i="9" s="1"/>
  <c r="AF3370" i="9" s="1"/>
  <c r="AH3370" i="9"/>
  <c r="AA3338" i="9"/>
  <c r="AB3338" i="9" s="1"/>
  <c r="AF3338" i="9" s="1"/>
  <c r="AH3338" i="9"/>
  <c r="AA3306" i="9"/>
  <c r="AB3306" i="9" s="1"/>
  <c r="AF3306" i="9" s="1"/>
  <c r="AH3306" i="9"/>
  <c r="AA3274" i="9"/>
  <c r="AB3274" i="9" s="1"/>
  <c r="AF3274" i="9" s="1"/>
  <c r="AH3274" i="9"/>
  <c r="AA3242" i="9"/>
  <c r="AB3242" i="9" s="1"/>
  <c r="AF3242" i="9" s="1"/>
  <c r="AH3242" i="9"/>
  <c r="AA3210" i="9"/>
  <c r="AB3210" i="9" s="1"/>
  <c r="AF3210" i="9" s="1"/>
  <c r="AH3210" i="9"/>
  <c r="AA3178" i="9"/>
  <c r="AH3178" i="9"/>
  <c r="AA3114" i="9"/>
  <c r="AB3114" i="9" s="1"/>
  <c r="AF3114" i="9" s="1"/>
  <c r="AH3114" i="9"/>
  <c r="AA3086" i="9"/>
  <c r="AB3086" i="9" s="1"/>
  <c r="AF3086" i="9" s="1"/>
  <c r="AH3086" i="9"/>
  <c r="AA3054" i="9"/>
  <c r="AB3054" i="9" s="1"/>
  <c r="AF3054" i="9" s="1"/>
  <c r="AH3054" i="9"/>
  <c r="AA3022" i="9"/>
  <c r="AB3022" i="9" s="1"/>
  <c r="AF3022" i="9" s="1"/>
  <c r="AH3022" i="9"/>
  <c r="AA2990" i="9"/>
  <c r="AB2990" i="9" s="1"/>
  <c r="AF2990" i="9" s="1"/>
  <c r="AH2990" i="9"/>
  <c r="AA2958" i="9"/>
  <c r="AB2958" i="9" s="1"/>
  <c r="AF2958" i="9" s="1"/>
  <c r="AH2958" i="9"/>
  <c r="AA2926" i="9"/>
  <c r="AB2926" i="9" s="1"/>
  <c r="AF2926" i="9" s="1"/>
  <c r="AH2926" i="9"/>
  <c r="AA2894" i="9"/>
  <c r="AB2894" i="9" s="1"/>
  <c r="AF2894" i="9" s="1"/>
  <c r="AH2894" i="9"/>
  <c r="AA2842" i="9"/>
  <c r="AB2842" i="9" s="1"/>
  <c r="AF2842" i="9" s="1"/>
  <c r="AH2842" i="9"/>
  <c r="AA2778" i="9"/>
  <c r="AB2778" i="9" s="1"/>
  <c r="AF2778" i="9" s="1"/>
  <c r="AH2778" i="9"/>
  <c r="AA2714" i="9"/>
  <c r="AB2714" i="9" s="1"/>
  <c r="AF2714" i="9" s="1"/>
  <c r="AH2714" i="9"/>
  <c r="AA2650" i="9"/>
  <c r="AB2650" i="9" s="1"/>
  <c r="AF2650" i="9" s="1"/>
  <c r="AH2650" i="9"/>
  <c r="AA2586" i="9"/>
  <c r="AB2586" i="9" s="1"/>
  <c r="AF2586" i="9" s="1"/>
  <c r="AH2586" i="9"/>
  <c r="AA2522" i="9"/>
  <c r="AB2522" i="9" s="1"/>
  <c r="AF2522" i="9" s="1"/>
  <c r="AH2522" i="9"/>
  <c r="AA2458" i="9"/>
  <c r="AB2458" i="9" s="1"/>
  <c r="AF2458" i="9" s="1"/>
  <c r="AH2458" i="9"/>
  <c r="AA2394" i="9"/>
  <c r="AB2394" i="9" s="1"/>
  <c r="AF2394" i="9" s="1"/>
  <c r="AH2394" i="9"/>
  <c r="AA2330" i="9"/>
  <c r="AB2330" i="9" s="1"/>
  <c r="AF2330" i="9" s="1"/>
  <c r="AH2330" i="9"/>
  <c r="AA2218" i="9"/>
  <c r="AB2218" i="9" s="1"/>
  <c r="AF2218" i="9" s="1"/>
  <c r="AH2218" i="9"/>
  <c r="AA2142" i="9"/>
  <c r="AB2142" i="9" s="1"/>
  <c r="AF2142" i="9" s="1"/>
  <c r="AH2142" i="9"/>
  <c r="AA2078" i="9"/>
  <c r="AB2078" i="9" s="1"/>
  <c r="AF2078" i="9" s="1"/>
  <c r="AH2078" i="9"/>
  <c r="AA2014" i="9"/>
  <c r="AB2014" i="9" s="1"/>
  <c r="AF2014" i="9" s="1"/>
  <c r="AH2014" i="9"/>
  <c r="AA1950" i="9"/>
  <c r="AB1950" i="9" s="1"/>
  <c r="AF1950" i="9" s="1"/>
  <c r="AH1950" i="9"/>
  <c r="AA1886" i="9"/>
  <c r="AB1886" i="9" s="1"/>
  <c r="AF1886" i="9" s="1"/>
  <c r="AH1886" i="9"/>
  <c r="AA1822" i="9"/>
  <c r="AB1822" i="9" s="1"/>
  <c r="AF1822" i="9" s="1"/>
  <c r="AH1822" i="9"/>
  <c r="AA1758" i="9"/>
  <c r="AH1758" i="9"/>
  <c r="AA1418" i="9"/>
  <c r="AB1418" i="9" s="1"/>
  <c r="AF1418" i="9" s="1"/>
  <c r="AH1418" i="9"/>
  <c r="AA1354" i="9"/>
  <c r="AB1354" i="9" s="1"/>
  <c r="AF1354" i="9" s="1"/>
  <c r="AH1354" i="9"/>
  <c r="AA1290" i="9"/>
  <c r="AB1290" i="9" s="1"/>
  <c r="AF1290" i="9" s="1"/>
  <c r="AH1290" i="9"/>
  <c r="AA1226" i="9"/>
  <c r="AB1226" i="9" s="1"/>
  <c r="AF1226" i="9" s="1"/>
  <c r="AH1226" i="9"/>
  <c r="AA1162" i="9"/>
  <c r="AB1162" i="9" s="1"/>
  <c r="AF1162" i="9" s="1"/>
  <c r="AH1162" i="9"/>
  <c r="AA1098" i="9"/>
  <c r="AB1098" i="9" s="1"/>
  <c r="AF1098" i="9" s="1"/>
  <c r="AH1098" i="9"/>
  <c r="AA1034" i="9"/>
  <c r="AB1034" i="9" s="1"/>
  <c r="AF1034" i="9" s="1"/>
  <c r="AH1034" i="9"/>
  <c r="AA970" i="9"/>
  <c r="AB970" i="9" s="1"/>
  <c r="AF970" i="9" s="1"/>
  <c r="AH970" i="9"/>
  <c r="AA890" i="9"/>
  <c r="AB890" i="9" s="1"/>
  <c r="AF890" i="9" s="1"/>
  <c r="AH890" i="9"/>
  <c r="AA826" i="9"/>
  <c r="AB826" i="9" s="1"/>
  <c r="AF826" i="9" s="1"/>
  <c r="AH826" i="9"/>
  <c r="AA762" i="9"/>
  <c r="AB762" i="9" s="1"/>
  <c r="AF762" i="9" s="1"/>
  <c r="AH762" i="9"/>
  <c r="AA698" i="9"/>
  <c r="AB698" i="9" s="1"/>
  <c r="AF698" i="9" s="1"/>
  <c r="AH698" i="9"/>
  <c r="AA8661" i="9"/>
  <c r="AB8661" i="9" s="1"/>
  <c r="AH8661" i="9"/>
  <c r="AA8597" i="9"/>
  <c r="AB8597" i="9" s="1"/>
  <c r="AF8597" i="9" s="1"/>
  <c r="AH8597" i="9"/>
  <c r="AA8533" i="9"/>
  <c r="AB8533" i="9" s="1"/>
  <c r="AF8533" i="9" s="1"/>
  <c r="AH8533" i="9"/>
  <c r="AH8469" i="9"/>
  <c r="AA8405" i="9"/>
  <c r="AB8405" i="9" s="1"/>
  <c r="AF8405" i="9" s="1"/>
  <c r="AH8405" i="9"/>
  <c r="AA8341" i="9"/>
  <c r="AB8341" i="9" s="1"/>
  <c r="AF8341" i="9" s="1"/>
  <c r="AH8341" i="9"/>
  <c r="AA8245" i="9"/>
  <c r="AB8245" i="9" s="1"/>
  <c r="AF8245" i="9" s="1"/>
  <c r="AH8245" i="9"/>
  <c r="AA8201" i="9"/>
  <c r="AB8201" i="9" s="1"/>
  <c r="AF8201" i="9" s="1"/>
  <c r="AH8201" i="9"/>
  <c r="AA8169" i="9"/>
  <c r="AB8169" i="9" s="1"/>
  <c r="AF8169" i="9" s="1"/>
  <c r="AH8169" i="9"/>
  <c r="AA8137" i="9"/>
  <c r="AB8137" i="9" s="1"/>
  <c r="AF8137" i="9" s="1"/>
  <c r="AH8137" i="9"/>
  <c r="AA8105" i="9"/>
  <c r="AB8105" i="9" s="1"/>
  <c r="AF8105" i="9" s="1"/>
  <c r="AH8105" i="9"/>
  <c r="AA8073" i="9"/>
  <c r="AB8073" i="9" s="1"/>
  <c r="AF8073" i="9" s="1"/>
  <c r="AH8073" i="9"/>
  <c r="AA8041" i="9"/>
  <c r="AB8041" i="9" s="1"/>
  <c r="AF8041" i="9" s="1"/>
  <c r="AH8041" i="9"/>
  <c r="AA8005" i="9"/>
  <c r="AB8005" i="9" s="1"/>
  <c r="AF8005" i="9" s="1"/>
  <c r="AH8005" i="9"/>
  <c r="AA7941" i="9"/>
  <c r="AB7941" i="9" s="1"/>
  <c r="AH7941" i="9"/>
  <c r="AA7877" i="9"/>
  <c r="AB7877" i="9" s="1"/>
  <c r="AF7877" i="9" s="1"/>
  <c r="AH7877" i="9"/>
  <c r="AA7813" i="9"/>
  <c r="AB7813" i="9" s="1"/>
  <c r="AF7813" i="9" s="1"/>
  <c r="AH7813" i="9"/>
  <c r="AA7749" i="9"/>
  <c r="AB7749" i="9" s="1"/>
  <c r="AH7749" i="9"/>
  <c r="AA7685" i="9"/>
  <c r="AB7685" i="9" s="1"/>
  <c r="AF7685" i="9" s="1"/>
  <c r="AH7685" i="9"/>
  <c r="AA7541" i="9"/>
  <c r="AB7541" i="9" s="1"/>
  <c r="AF7541" i="9" s="1"/>
  <c r="AH7541" i="9"/>
  <c r="AA7477" i="9"/>
  <c r="AB7477" i="9" s="1"/>
  <c r="AF7477" i="9" s="1"/>
  <c r="AH7477" i="9"/>
  <c r="AA7429" i="9"/>
  <c r="AB7429" i="9" s="1"/>
  <c r="AF7429" i="9" s="1"/>
  <c r="AH7429" i="9"/>
  <c r="AA7381" i="9"/>
  <c r="AB7381" i="9" s="1"/>
  <c r="AF7381" i="9" s="1"/>
  <c r="AH7381" i="9"/>
  <c r="AA7317" i="9"/>
  <c r="AB7317" i="9" s="1"/>
  <c r="AH7317" i="9"/>
  <c r="AA7253" i="9"/>
  <c r="AB7253" i="9" s="1"/>
  <c r="AF7253" i="9" s="1"/>
  <c r="AH7253" i="9"/>
  <c r="AA7189" i="9"/>
  <c r="AB7189" i="9" s="1"/>
  <c r="AF7189" i="9" s="1"/>
  <c r="AH7189" i="9"/>
  <c r="AA7125" i="9"/>
  <c r="AB7125" i="9" s="1"/>
  <c r="AH7125" i="9"/>
  <c r="AA7061" i="9"/>
  <c r="AB7061" i="9" s="1"/>
  <c r="AF7061" i="9" s="1"/>
  <c r="AH7061" i="9"/>
  <c r="AA6997" i="9"/>
  <c r="AB6997" i="9" s="1"/>
  <c r="AF6997" i="9" s="1"/>
  <c r="AH6997" i="9"/>
  <c r="AA6933" i="9"/>
  <c r="AB6933" i="9" s="1"/>
  <c r="AH6933" i="9"/>
  <c r="AA6869" i="9"/>
  <c r="AH6869" i="9"/>
  <c r="AA6773" i="9"/>
  <c r="AB6773" i="9" s="1"/>
  <c r="AF6773" i="9" s="1"/>
  <c r="AH6773" i="9"/>
  <c r="AA6709" i="9"/>
  <c r="AB6709" i="9" s="1"/>
  <c r="AF6709" i="9" s="1"/>
  <c r="AH6709" i="9"/>
  <c r="AA6645" i="9"/>
  <c r="AH6645" i="9"/>
  <c r="AA6581" i="9"/>
  <c r="AB6581" i="9" s="1"/>
  <c r="AF6581" i="9" s="1"/>
  <c r="AH6581" i="9"/>
  <c r="AA5817" i="9"/>
  <c r="AB5817" i="9" s="1"/>
  <c r="AF5817" i="9" s="1"/>
  <c r="AH5817" i="9"/>
  <c r="AA5785" i="9"/>
  <c r="AB5785" i="9" s="1"/>
  <c r="AF5785" i="9" s="1"/>
  <c r="AH5785" i="9"/>
  <c r="AA5753" i="9"/>
  <c r="AB5753" i="9" s="1"/>
  <c r="AF5753" i="9" s="1"/>
  <c r="AH5753" i="9"/>
  <c r="AA5721" i="9"/>
  <c r="AB5721" i="9" s="1"/>
  <c r="AF5721" i="9" s="1"/>
  <c r="AH5721" i="9"/>
  <c r="AA5689" i="9"/>
  <c r="AB5689" i="9" s="1"/>
  <c r="AF5689" i="9" s="1"/>
  <c r="AH5689" i="9"/>
  <c r="AA5657" i="9"/>
  <c r="AB5657" i="9" s="1"/>
  <c r="AF5657" i="9" s="1"/>
  <c r="AH5657" i="9"/>
  <c r="AA5625" i="9"/>
  <c r="AB5625" i="9" s="1"/>
  <c r="AF5625" i="9" s="1"/>
  <c r="AH5625" i="9"/>
  <c r="AA5593" i="9"/>
  <c r="AB5593" i="9" s="1"/>
  <c r="AF5593" i="9" s="1"/>
  <c r="AH5593" i="9"/>
  <c r="AA5561" i="9"/>
  <c r="AB5561" i="9" s="1"/>
  <c r="AF5561" i="9" s="1"/>
  <c r="AH5561" i="9"/>
  <c r="AA5529" i="9"/>
  <c r="AB5529" i="9" s="1"/>
  <c r="AF5529" i="9" s="1"/>
  <c r="AH5529" i="9"/>
  <c r="AA5497" i="9"/>
  <c r="AB5497" i="9" s="1"/>
  <c r="AF5497" i="9" s="1"/>
  <c r="AH5497" i="9"/>
  <c r="AA5433" i="9"/>
  <c r="AB5433" i="9" s="1"/>
  <c r="AF5433" i="9" s="1"/>
  <c r="AH5433" i="9"/>
  <c r="AH5369" i="9"/>
  <c r="AA5273" i="9"/>
  <c r="AB5273" i="9" s="1"/>
  <c r="AF5273" i="9" s="1"/>
  <c r="AH5273" i="9"/>
  <c r="AA5209" i="9"/>
  <c r="AB5209" i="9" s="1"/>
  <c r="AF5209" i="9" s="1"/>
  <c r="AH5209" i="9"/>
  <c r="AA5145" i="9"/>
  <c r="AB5145" i="9" s="1"/>
  <c r="AF5145" i="9" s="1"/>
  <c r="AH5145" i="9"/>
  <c r="AA4345" i="9"/>
  <c r="AB4345" i="9" s="1"/>
  <c r="AF4345" i="9" s="1"/>
  <c r="AH4345" i="9"/>
  <c r="AA4281" i="9"/>
  <c r="AB4281" i="9" s="1"/>
  <c r="AF4281" i="9" s="1"/>
  <c r="AH4281" i="9"/>
  <c r="AA4217" i="9"/>
  <c r="AH4217" i="9"/>
  <c r="AA4153" i="9"/>
  <c r="AB4153" i="9" s="1"/>
  <c r="AF4153" i="9" s="1"/>
  <c r="AH4153" i="9"/>
  <c r="AA4089" i="9"/>
  <c r="AB4089" i="9" s="1"/>
  <c r="AF4089" i="9" s="1"/>
  <c r="AH4089" i="9"/>
  <c r="AA4025" i="9"/>
  <c r="AB4025" i="9" s="1"/>
  <c r="AF4025" i="9" s="1"/>
  <c r="AH4025" i="9"/>
  <c r="AA3961" i="9"/>
  <c r="AB3961" i="9" s="1"/>
  <c r="AF3961" i="9" s="1"/>
  <c r="AH3961" i="9"/>
  <c r="AA3865" i="9"/>
  <c r="AB3865" i="9" s="1"/>
  <c r="AF3865" i="9" s="1"/>
  <c r="AH3865" i="9"/>
  <c r="AA3801" i="9"/>
  <c r="AB3801" i="9" s="1"/>
  <c r="AF3801" i="9" s="1"/>
  <c r="AH3801" i="9"/>
  <c r="AA3737" i="9"/>
  <c r="AB3737" i="9" s="1"/>
  <c r="AF3737" i="9" s="1"/>
  <c r="AH3737" i="9"/>
  <c r="AA3673" i="9"/>
  <c r="AB3673" i="9" s="1"/>
  <c r="AF3673" i="9" s="1"/>
  <c r="AH3673" i="9"/>
  <c r="AA3605" i="9"/>
  <c r="AH3605" i="9"/>
  <c r="AH3541" i="9"/>
  <c r="AA3477" i="9"/>
  <c r="AB3477" i="9" s="1"/>
  <c r="AH3477" i="9"/>
  <c r="AA3413" i="9"/>
  <c r="AB3413" i="9" s="1"/>
  <c r="AF3413" i="9" s="1"/>
  <c r="AH3413" i="9"/>
  <c r="AA3349" i="9"/>
  <c r="AB3349" i="9" s="1"/>
  <c r="AF3349" i="9" s="1"/>
  <c r="AH3349" i="9"/>
  <c r="AA3285" i="9"/>
  <c r="AB3285" i="9" s="1"/>
  <c r="AH3285" i="9"/>
  <c r="AA3221" i="9"/>
  <c r="AB3221" i="9" s="1"/>
  <c r="AF3221" i="9" s="1"/>
  <c r="AH3221" i="9"/>
  <c r="AA3157" i="9"/>
  <c r="AB3157" i="9" s="1"/>
  <c r="AF3157" i="9" s="1"/>
  <c r="AH3157" i="9"/>
  <c r="AA3077" i="9"/>
  <c r="AB3077" i="9" s="1"/>
  <c r="AF3077" i="9" s="1"/>
  <c r="AH3077" i="9"/>
  <c r="AA3029" i="9"/>
  <c r="AB3029" i="9" s="1"/>
  <c r="AF3029" i="9" s="1"/>
  <c r="AH3029" i="9"/>
  <c r="AA2965" i="9"/>
  <c r="AB2965" i="9" s="1"/>
  <c r="AF2965" i="9" s="1"/>
  <c r="AH2965" i="9"/>
  <c r="AA2901" i="9"/>
  <c r="AB2901" i="9" s="1"/>
  <c r="AH2901" i="9"/>
  <c r="AA2837" i="9"/>
  <c r="AB2837" i="9" s="1"/>
  <c r="AF2837" i="9" s="1"/>
  <c r="AH2837" i="9"/>
  <c r="AA2773" i="9"/>
  <c r="AB2773" i="9" s="1"/>
  <c r="AF2773" i="9" s="1"/>
  <c r="AH2773" i="9"/>
  <c r="AA2709" i="9"/>
  <c r="AB2709" i="9" s="1"/>
  <c r="AH2709" i="9"/>
  <c r="AA2645" i="9"/>
  <c r="AB2645" i="9" s="1"/>
  <c r="AF2645" i="9" s="1"/>
  <c r="AH2645" i="9"/>
  <c r="AA2581" i="9"/>
  <c r="AB2581" i="9" s="1"/>
  <c r="AF2581" i="9" s="1"/>
  <c r="AH2581" i="9"/>
  <c r="AA2517" i="9"/>
  <c r="AB2517" i="9" s="1"/>
  <c r="AH2517" i="9"/>
  <c r="AA2453" i="9"/>
  <c r="AB2453" i="9" s="1"/>
  <c r="AF2453" i="9" s="1"/>
  <c r="AH2453" i="9"/>
  <c r="AA2389" i="9"/>
  <c r="AB2389" i="9" s="1"/>
  <c r="AF2389" i="9" s="1"/>
  <c r="AH2389" i="9"/>
  <c r="AA2325" i="9"/>
  <c r="AB2325" i="9" s="1"/>
  <c r="AH2325" i="9"/>
  <c r="AA2261" i="9"/>
  <c r="AH2261" i="9"/>
  <c r="AH2197" i="9"/>
  <c r="AA2133" i="9"/>
  <c r="AB2133" i="9" s="1"/>
  <c r="AH2133" i="9"/>
  <c r="AA2069" i="9"/>
  <c r="AB2069" i="9" s="1"/>
  <c r="AF2069" i="9" s="1"/>
  <c r="AH2069" i="9"/>
  <c r="AA2005" i="9"/>
  <c r="AB2005" i="9" s="1"/>
  <c r="AF2005" i="9" s="1"/>
  <c r="AH2005" i="9"/>
  <c r="AA1941" i="9"/>
  <c r="AB1941" i="9" s="1"/>
  <c r="AH1941" i="9"/>
  <c r="AA1877" i="9"/>
  <c r="AB1877" i="9" s="1"/>
  <c r="AF1877" i="9" s="1"/>
  <c r="AH1877" i="9"/>
  <c r="AA1813" i="9"/>
  <c r="AB1813" i="9" s="1"/>
  <c r="AF1813" i="9" s="1"/>
  <c r="AH1813" i="9"/>
  <c r="AA1749" i="9"/>
  <c r="AH1749" i="9"/>
  <c r="AA1397" i="9"/>
  <c r="AB1397" i="9" s="1"/>
  <c r="AF1397" i="9" s="1"/>
  <c r="AH1397" i="9"/>
  <c r="AA1333" i="9"/>
  <c r="AB1333" i="9" s="1"/>
  <c r="AF1333" i="9" s="1"/>
  <c r="AH1333" i="9"/>
  <c r="AA1269" i="9"/>
  <c r="AB1269" i="9" s="1"/>
  <c r="AF1269" i="9" s="1"/>
  <c r="AH1269" i="9"/>
  <c r="AA1205" i="9"/>
  <c r="AB1205" i="9" s="1"/>
  <c r="AF1205" i="9" s="1"/>
  <c r="AH1205" i="9"/>
  <c r="AA1141" i="9"/>
  <c r="AB1141" i="9" s="1"/>
  <c r="AF1141" i="9" s="1"/>
  <c r="AH1141" i="9"/>
  <c r="AA1077" i="9"/>
  <c r="AB1077" i="9" s="1"/>
  <c r="AF1077" i="9" s="1"/>
  <c r="AH1077" i="9"/>
  <c r="AA1013" i="9"/>
  <c r="AB1013" i="9" s="1"/>
  <c r="AF1013" i="9" s="1"/>
  <c r="AH1013" i="9"/>
  <c r="AA949" i="9"/>
  <c r="AH949" i="9"/>
  <c r="AA853" i="9"/>
  <c r="AB853" i="9" s="1"/>
  <c r="AF853" i="9" s="1"/>
  <c r="AH853" i="9"/>
  <c r="AA789" i="9"/>
  <c r="AH789" i="9"/>
  <c r="AA661" i="9"/>
  <c r="AB661" i="9" s="1"/>
  <c r="AF661" i="9" s="1"/>
  <c r="AH661" i="9"/>
  <c r="AA597" i="9"/>
  <c r="AB597" i="9" s="1"/>
  <c r="AH597" i="9"/>
  <c r="AA533" i="9"/>
  <c r="AB533" i="9" s="1"/>
  <c r="AF533" i="9" s="1"/>
  <c r="AH533" i="9"/>
  <c r="AA469" i="9"/>
  <c r="AB469" i="9" s="1"/>
  <c r="AF469" i="9" s="1"/>
  <c r="AH469" i="9"/>
  <c r="AA405" i="9"/>
  <c r="AB405" i="9" s="1"/>
  <c r="AH405" i="9"/>
  <c r="AA341" i="9"/>
  <c r="AB341" i="9" s="1"/>
  <c r="AF341" i="9" s="1"/>
  <c r="AH341" i="9"/>
  <c r="AA277" i="9"/>
  <c r="AB277" i="9" s="1"/>
  <c r="AF277" i="9" s="1"/>
  <c r="AH277" i="9"/>
  <c r="AA213" i="9"/>
  <c r="AB213" i="9" s="1"/>
  <c r="AH213" i="9"/>
  <c r="AA149" i="9"/>
  <c r="AB149" i="9" s="1"/>
  <c r="AF149" i="9" s="1"/>
  <c r="AH149" i="9"/>
  <c r="AA85" i="9"/>
  <c r="AB85" i="9" s="1"/>
  <c r="AF85" i="9" s="1"/>
  <c r="AH85" i="9"/>
  <c r="AA8761" i="9"/>
  <c r="AB8761" i="9" s="1"/>
  <c r="AF8761" i="9" s="1"/>
  <c r="AH8761" i="9"/>
  <c r="AA8716" i="9"/>
  <c r="AB8716" i="9" s="1"/>
  <c r="AF8716" i="9" s="1"/>
  <c r="AH8716" i="9"/>
  <c r="AA8652" i="9"/>
  <c r="AB8652" i="9" s="1"/>
  <c r="AF8652" i="9" s="1"/>
  <c r="AH8652" i="9"/>
  <c r="AA8588" i="9"/>
  <c r="AB8588" i="9" s="1"/>
  <c r="AF8588" i="9" s="1"/>
  <c r="AH8588" i="9"/>
  <c r="AA8524" i="9"/>
  <c r="AH8524" i="9"/>
  <c r="AH8460" i="9"/>
  <c r="AA8396" i="9"/>
  <c r="AB8396" i="9" s="1"/>
  <c r="AF8396" i="9" s="1"/>
  <c r="AH8396" i="9"/>
  <c r="AA8332" i="9"/>
  <c r="AH8332" i="9"/>
  <c r="AA7964" i="9"/>
  <c r="AB7964" i="9" s="1"/>
  <c r="AF7964" i="9" s="1"/>
  <c r="AH7964" i="9"/>
  <c r="AA7900" i="9"/>
  <c r="AB7900" i="9" s="1"/>
  <c r="AF7900" i="9" s="1"/>
  <c r="AH7900" i="9"/>
  <c r="AA7836" i="9"/>
  <c r="AB7836" i="9" s="1"/>
  <c r="AF7836" i="9" s="1"/>
  <c r="AH7836" i="9"/>
  <c r="AA7772" i="9"/>
  <c r="AB7772" i="9" s="1"/>
  <c r="AF7772" i="9" s="1"/>
  <c r="AH7772" i="9"/>
  <c r="AA7708" i="9"/>
  <c r="AB7708" i="9" s="1"/>
  <c r="AF7708" i="9" s="1"/>
  <c r="AH7708" i="9"/>
  <c r="AA7644" i="9"/>
  <c r="AH7644" i="9"/>
  <c r="AA7580" i="9"/>
  <c r="AB7580" i="9" s="1"/>
  <c r="AH7580" i="9"/>
  <c r="AA7484" i="9"/>
  <c r="AB7484" i="9" s="1"/>
  <c r="AF7484" i="9" s="1"/>
  <c r="AH7484" i="9"/>
  <c r="AA7420" i="9"/>
  <c r="AB7420" i="9" s="1"/>
  <c r="AF7420" i="9" s="1"/>
  <c r="AH7420" i="9"/>
  <c r="AA7356" i="9"/>
  <c r="AB7356" i="9" s="1"/>
  <c r="AF7356" i="9" s="1"/>
  <c r="AH7356" i="9"/>
  <c r="AA7292" i="9"/>
  <c r="AB7292" i="9" s="1"/>
  <c r="AF7292" i="9" s="1"/>
  <c r="AH7292" i="9"/>
  <c r="AA7228" i="9"/>
  <c r="AB7228" i="9" s="1"/>
  <c r="AF7228" i="9" s="1"/>
  <c r="AH7228" i="9"/>
  <c r="AA7164" i="9"/>
  <c r="AB7164" i="9" s="1"/>
  <c r="AF7164" i="9" s="1"/>
  <c r="AH7164" i="9"/>
  <c r="AA7100" i="9"/>
  <c r="AB7100" i="9" s="1"/>
  <c r="AF7100" i="9" s="1"/>
  <c r="AH7100" i="9"/>
  <c r="AA7036" i="9"/>
  <c r="AB7036" i="9" s="1"/>
  <c r="AF7036" i="9" s="1"/>
  <c r="AH7036" i="9"/>
  <c r="AA6972" i="9"/>
  <c r="AB6972" i="9" s="1"/>
  <c r="AF6972" i="9" s="1"/>
  <c r="AH6972" i="9"/>
  <c r="AA6908" i="9"/>
  <c r="AB6908" i="9" s="1"/>
  <c r="AF6908" i="9" s="1"/>
  <c r="AH6908" i="9"/>
  <c r="AA6844" i="9"/>
  <c r="AB6844" i="9" s="1"/>
  <c r="AH6844" i="9"/>
  <c r="AA6748" i="9"/>
  <c r="AB6748" i="9" s="1"/>
  <c r="AF6748" i="9" s="1"/>
  <c r="AH6748" i="9"/>
  <c r="AA6684" i="9"/>
  <c r="AB6684" i="9" s="1"/>
  <c r="AF6684" i="9" s="1"/>
  <c r="AH6684" i="9"/>
  <c r="AA6620" i="9"/>
  <c r="AB6620" i="9" s="1"/>
  <c r="AF6620" i="9" s="1"/>
  <c r="AH6620" i="9"/>
  <c r="AA6556" i="9"/>
  <c r="AB6556" i="9" s="1"/>
  <c r="AF6556" i="9" s="1"/>
  <c r="AH6556" i="9"/>
  <c r="AA6524" i="9"/>
  <c r="AB6524" i="9" s="1"/>
  <c r="AF6524" i="9" s="1"/>
  <c r="AH6524" i="9"/>
  <c r="AA6492" i="9"/>
  <c r="AB6492" i="9" s="1"/>
  <c r="AF6492" i="9" s="1"/>
  <c r="AH6492" i="9"/>
  <c r="AA6460" i="9"/>
  <c r="AB6460" i="9" s="1"/>
  <c r="AF6460" i="9" s="1"/>
  <c r="AH6460" i="9"/>
  <c r="AA6428" i="9"/>
  <c r="AB6428" i="9" s="1"/>
  <c r="AF6428" i="9" s="1"/>
  <c r="AH6428" i="9"/>
  <c r="AA6396" i="9"/>
  <c r="AB6396" i="9" s="1"/>
  <c r="AF6396" i="9" s="1"/>
  <c r="AH6396" i="9"/>
  <c r="AA6364" i="9"/>
  <c r="AB6364" i="9" s="1"/>
  <c r="AF6364" i="9" s="1"/>
  <c r="AH6364" i="9"/>
  <c r="AA6332" i="9"/>
  <c r="AB6332" i="9" s="1"/>
  <c r="AF6332" i="9" s="1"/>
  <c r="AH6332" i="9"/>
  <c r="AA6300" i="9"/>
  <c r="AB6300" i="9" s="1"/>
  <c r="AF6300" i="9" s="1"/>
  <c r="AH6300" i="9"/>
  <c r="AA6268" i="9"/>
  <c r="AB6268" i="9" s="1"/>
  <c r="AF6268" i="9" s="1"/>
  <c r="AH6268" i="9"/>
  <c r="AA6236" i="9"/>
  <c r="AB6236" i="9" s="1"/>
  <c r="AF6236" i="9" s="1"/>
  <c r="AH6236" i="9"/>
  <c r="AA6204" i="9"/>
  <c r="AB6204" i="9" s="1"/>
  <c r="AF6204" i="9" s="1"/>
  <c r="AH6204" i="9"/>
  <c r="AA6172" i="9"/>
  <c r="AB6172" i="9" s="1"/>
  <c r="AF6172" i="9" s="1"/>
  <c r="AH6172" i="9"/>
  <c r="AA6140" i="9"/>
  <c r="AH6140" i="9"/>
  <c r="AA6108" i="9"/>
  <c r="AB6108" i="9" s="1"/>
  <c r="AF6108" i="9" s="1"/>
  <c r="AH6108" i="9"/>
  <c r="AA6048" i="9"/>
  <c r="AB6048" i="9" s="1"/>
  <c r="AF6048" i="9" s="1"/>
  <c r="AH6048" i="9"/>
  <c r="AA6016" i="9"/>
  <c r="AB6016" i="9" s="1"/>
  <c r="AF6016" i="9" s="1"/>
  <c r="AH6016" i="9"/>
  <c r="AA5984" i="9"/>
  <c r="AB5984" i="9" s="1"/>
  <c r="AF5984" i="9" s="1"/>
  <c r="AH5984" i="9"/>
  <c r="AA5952" i="9"/>
  <c r="AB5952" i="9" s="1"/>
  <c r="AF5952" i="9" s="1"/>
  <c r="AH5952" i="9"/>
  <c r="AA5920" i="9"/>
  <c r="AB5920" i="9" s="1"/>
  <c r="AF5920" i="9" s="1"/>
  <c r="AH5920" i="9"/>
  <c r="AA5888" i="9"/>
  <c r="AB5888" i="9" s="1"/>
  <c r="AF5888" i="9" s="1"/>
  <c r="AH5888" i="9"/>
  <c r="AA5856" i="9"/>
  <c r="AB5856" i="9" s="1"/>
  <c r="AF5856" i="9" s="1"/>
  <c r="AH5856" i="9"/>
  <c r="AA5808" i="9"/>
  <c r="AB5808" i="9" s="1"/>
  <c r="AF5808" i="9" s="1"/>
  <c r="AH5808" i="9"/>
  <c r="AA5744" i="9"/>
  <c r="AB5744" i="9" s="1"/>
  <c r="AF5744" i="9" s="1"/>
  <c r="AH5744" i="9"/>
  <c r="AA5680" i="9"/>
  <c r="AB5680" i="9" s="1"/>
  <c r="AF5680" i="9" s="1"/>
  <c r="AH5680" i="9"/>
  <c r="AA5616" i="9"/>
  <c r="AB5616" i="9" s="1"/>
  <c r="AF5616" i="9" s="1"/>
  <c r="AH5616" i="9"/>
  <c r="AA5552" i="9"/>
  <c r="AB5552" i="9" s="1"/>
  <c r="AF5552" i="9" s="1"/>
  <c r="AH5552" i="9"/>
  <c r="AA5484" i="9"/>
  <c r="AB5484" i="9" s="1"/>
  <c r="AF5484" i="9" s="1"/>
  <c r="AH5484" i="9"/>
  <c r="AA5420" i="9"/>
  <c r="AH5420" i="9"/>
  <c r="AA5324" i="9"/>
  <c r="AB5324" i="9" s="1"/>
  <c r="AF5324" i="9" s="1"/>
  <c r="AH5324" i="9"/>
  <c r="AA5260" i="9"/>
  <c r="AB5260" i="9" s="1"/>
  <c r="AF5260" i="9" s="1"/>
  <c r="AH5260" i="9"/>
  <c r="AA5196" i="9"/>
  <c r="AB5196" i="9" s="1"/>
  <c r="AF5196" i="9" s="1"/>
  <c r="AH5196" i="9"/>
  <c r="AA5132" i="9"/>
  <c r="AB5132" i="9" s="1"/>
  <c r="AF5132" i="9" s="1"/>
  <c r="AH5132" i="9"/>
  <c r="AA5056" i="9"/>
  <c r="AB5056" i="9" s="1"/>
  <c r="AF5056" i="9" s="1"/>
  <c r="AH5056" i="9"/>
  <c r="AA4992" i="9"/>
  <c r="AB4992" i="9" s="1"/>
  <c r="AF4992" i="9" s="1"/>
  <c r="AH4992" i="9"/>
  <c r="AA4928" i="9"/>
  <c r="AB4928" i="9" s="1"/>
  <c r="AF4928" i="9" s="1"/>
  <c r="AH4928" i="9"/>
  <c r="AA4864" i="9"/>
  <c r="AB4864" i="9" s="1"/>
  <c r="AF4864" i="9" s="1"/>
  <c r="AH4864" i="9"/>
  <c r="AA4800" i="9"/>
  <c r="AB4800" i="9" s="1"/>
  <c r="AF4800" i="9" s="1"/>
  <c r="AH4800" i="9"/>
  <c r="AA4736" i="9"/>
  <c r="AB4736" i="9" s="1"/>
  <c r="AF4736" i="9" s="1"/>
  <c r="AH4736" i="9"/>
  <c r="AA4672" i="9"/>
  <c r="AB4672" i="9" s="1"/>
  <c r="AF4672" i="9" s="1"/>
  <c r="AH4672" i="9"/>
  <c r="AA4576" i="9"/>
  <c r="AB4576" i="9" s="1"/>
  <c r="AF4576" i="9" s="1"/>
  <c r="AH4576" i="9"/>
  <c r="AA4512" i="9"/>
  <c r="AB4512" i="9" s="1"/>
  <c r="AF4512" i="9" s="1"/>
  <c r="AH4512" i="9"/>
  <c r="AA4448" i="9"/>
  <c r="AB4448" i="9" s="1"/>
  <c r="AF4448" i="9" s="1"/>
  <c r="AH4448" i="9"/>
  <c r="AA4384" i="9"/>
  <c r="AB4384" i="9" s="1"/>
  <c r="AF4384" i="9" s="1"/>
  <c r="AH4384" i="9"/>
  <c r="AA3708" i="9"/>
  <c r="AB3708" i="9" s="1"/>
  <c r="AF3708" i="9" s="1"/>
  <c r="AH3708" i="9"/>
  <c r="AA3644" i="9"/>
  <c r="AB3644" i="9" s="1"/>
  <c r="AF3644" i="9" s="1"/>
  <c r="AH3644" i="9"/>
  <c r="AA3568" i="9"/>
  <c r="AB3568" i="9" s="1"/>
  <c r="AF3568" i="9" s="1"/>
  <c r="AH3568" i="9"/>
  <c r="AA3504" i="9"/>
  <c r="AB3504" i="9" s="1"/>
  <c r="AF3504" i="9" s="1"/>
  <c r="AH3504" i="9"/>
  <c r="AA3440" i="9"/>
  <c r="AB3440" i="9" s="1"/>
  <c r="AF3440" i="9" s="1"/>
  <c r="AH3440" i="9"/>
  <c r="AA3376" i="9"/>
  <c r="AB3376" i="9" s="1"/>
  <c r="AF3376" i="9" s="1"/>
  <c r="AH3376" i="9"/>
  <c r="AA3312" i="9"/>
  <c r="AB3312" i="9" s="1"/>
  <c r="AF3312" i="9" s="1"/>
  <c r="AH3312" i="9"/>
  <c r="AA3248" i="9"/>
  <c r="AB3248" i="9" s="1"/>
  <c r="AF3248" i="9" s="1"/>
  <c r="AH3248" i="9"/>
  <c r="AA3184" i="9"/>
  <c r="AH3184" i="9"/>
  <c r="AA3088" i="9"/>
  <c r="AB3088" i="9" s="1"/>
  <c r="AF3088" i="9" s="1"/>
  <c r="AH3088" i="9"/>
  <c r="AA2860" i="9"/>
  <c r="AB2860" i="9" s="1"/>
  <c r="AF2860" i="9" s="1"/>
  <c r="AH2860" i="9"/>
  <c r="AA2796" i="9"/>
  <c r="AB2796" i="9" s="1"/>
  <c r="AF2796" i="9" s="1"/>
  <c r="AH2796" i="9"/>
  <c r="AA2732" i="9"/>
  <c r="AB2732" i="9" s="1"/>
  <c r="AF2732" i="9" s="1"/>
  <c r="AH2732" i="9"/>
  <c r="AA2668" i="9"/>
  <c r="AB2668" i="9" s="1"/>
  <c r="AF2668" i="9" s="1"/>
  <c r="AH2668" i="9"/>
  <c r="AA2300" i="9"/>
  <c r="AB2300" i="9" s="1"/>
  <c r="AF2300" i="9" s="1"/>
  <c r="AH2300" i="9"/>
  <c r="AA2236" i="9"/>
  <c r="AB2236" i="9" s="1"/>
  <c r="AF2236" i="9" s="1"/>
  <c r="AH2236" i="9"/>
  <c r="AA2172" i="9"/>
  <c r="AB2172" i="9" s="1"/>
  <c r="AF2172" i="9" s="1"/>
  <c r="AH2172" i="9"/>
  <c r="AA2108" i="9"/>
  <c r="AB2108" i="9" s="1"/>
  <c r="AF2108" i="9" s="1"/>
  <c r="AH2108" i="9"/>
  <c r="AA2044" i="9"/>
  <c r="AB2044" i="9" s="1"/>
  <c r="AF2044" i="9" s="1"/>
  <c r="AH2044" i="9"/>
  <c r="AA1980" i="9"/>
  <c r="AB1980" i="9" s="1"/>
  <c r="AF1980" i="9" s="1"/>
  <c r="AH1980" i="9"/>
  <c r="AA1916" i="9"/>
  <c r="AB1916" i="9" s="1"/>
  <c r="AF1916" i="9" s="1"/>
  <c r="AH1916" i="9"/>
  <c r="AA1852" i="9"/>
  <c r="AB1852" i="9" s="1"/>
  <c r="AF1852" i="9" s="1"/>
  <c r="AH1852" i="9"/>
  <c r="AA1788" i="9"/>
  <c r="AB1788" i="9" s="1"/>
  <c r="AF1788" i="9" s="1"/>
  <c r="AH1788" i="9"/>
  <c r="AA1724" i="9"/>
  <c r="AB1724" i="9" s="1"/>
  <c r="AF1724" i="9" s="1"/>
  <c r="AH1724" i="9"/>
  <c r="AA1632" i="9"/>
  <c r="AB1632" i="9" s="1"/>
  <c r="AF1632" i="9" s="1"/>
  <c r="AH1632" i="9"/>
  <c r="AA1568" i="9"/>
  <c r="AB1568" i="9" s="1"/>
  <c r="AF1568" i="9" s="1"/>
  <c r="AH1568" i="9"/>
  <c r="AA1504" i="9"/>
  <c r="AB1504" i="9" s="1"/>
  <c r="AF1504" i="9" s="1"/>
  <c r="AH1504" i="9"/>
  <c r="AA1440" i="9"/>
  <c r="AB1440" i="9" s="1"/>
  <c r="AF1440" i="9" s="1"/>
  <c r="AH1440" i="9"/>
  <c r="AA1404" i="9"/>
  <c r="AB1404" i="9" s="1"/>
  <c r="AF1404" i="9" s="1"/>
  <c r="AH1404" i="9"/>
  <c r="AA1328" i="9"/>
  <c r="AB1328" i="9" s="1"/>
  <c r="AF1328" i="9" s="1"/>
  <c r="AH1328" i="9"/>
  <c r="AA1296" i="9"/>
  <c r="AB1296" i="9" s="1"/>
  <c r="AF1296" i="9" s="1"/>
  <c r="AH1296" i="9"/>
  <c r="AA1216" i="9"/>
  <c r="AB1216" i="9" s="1"/>
  <c r="AF1216" i="9" s="1"/>
  <c r="AH1216" i="9"/>
  <c r="AA1184" i="9"/>
  <c r="AB1184" i="9" s="1"/>
  <c r="AF1184" i="9" s="1"/>
  <c r="AH1184" i="9"/>
  <c r="AA1072" i="9"/>
  <c r="AB1072" i="9" s="1"/>
  <c r="AF1072" i="9" s="1"/>
  <c r="AH1072" i="9"/>
  <c r="AA1040" i="9"/>
  <c r="AB1040" i="9" s="1"/>
  <c r="AF1040" i="9" s="1"/>
  <c r="AH1040" i="9"/>
  <c r="AA960" i="9"/>
  <c r="AH960" i="9"/>
  <c r="AA928" i="9"/>
  <c r="AB928" i="9" s="1"/>
  <c r="AF928" i="9" s="1"/>
  <c r="AH928" i="9"/>
  <c r="AA864" i="9"/>
  <c r="AB864" i="9" s="1"/>
  <c r="AF864" i="9" s="1"/>
  <c r="AH864" i="9"/>
  <c r="AA832" i="9"/>
  <c r="AB832" i="9" s="1"/>
  <c r="AF832" i="9" s="1"/>
  <c r="AH832" i="9"/>
  <c r="AA800" i="9"/>
  <c r="AB800" i="9" s="1"/>
  <c r="AF800" i="9" s="1"/>
  <c r="AH800" i="9"/>
  <c r="AA768" i="9"/>
  <c r="AB768" i="9" s="1"/>
  <c r="AF768" i="9" s="1"/>
  <c r="AH768" i="9"/>
  <c r="AA736" i="9"/>
  <c r="AB736" i="9" s="1"/>
  <c r="AF736" i="9" s="1"/>
  <c r="AH736" i="9"/>
  <c r="AA704" i="9"/>
  <c r="AB704" i="9" s="1"/>
  <c r="AF704" i="9" s="1"/>
  <c r="AH704" i="9"/>
  <c r="AA672" i="9"/>
  <c r="AB672" i="9" s="1"/>
  <c r="AF672" i="9" s="1"/>
  <c r="AH672" i="9"/>
  <c r="AA640" i="9"/>
  <c r="AB640" i="9" s="1"/>
  <c r="AF640" i="9" s="1"/>
  <c r="AH640" i="9"/>
  <c r="AA608" i="9"/>
  <c r="AB608" i="9" s="1"/>
  <c r="AF608" i="9" s="1"/>
  <c r="AH608" i="9"/>
  <c r="AA576" i="9"/>
  <c r="AB576" i="9" s="1"/>
  <c r="AF576" i="9" s="1"/>
  <c r="AH576" i="9"/>
  <c r="AA544" i="9"/>
  <c r="AH544" i="9"/>
  <c r="AA512" i="9"/>
  <c r="AB512" i="9" s="1"/>
  <c r="AF512" i="9" s="1"/>
  <c r="AH512" i="9"/>
  <c r="AA480" i="9"/>
  <c r="AB480" i="9" s="1"/>
  <c r="AF480" i="9" s="1"/>
  <c r="AH480" i="9"/>
  <c r="AA448" i="9"/>
  <c r="AB448" i="9" s="1"/>
  <c r="AF448" i="9" s="1"/>
  <c r="AH448" i="9"/>
  <c r="AA416" i="9"/>
  <c r="AB416" i="9" s="1"/>
  <c r="AF416" i="9" s="1"/>
  <c r="AH416" i="9"/>
  <c r="AA384" i="9"/>
  <c r="AB384" i="9" s="1"/>
  <c r="AF384" i="9" s="1"/>
  <c r="AH384" i="9"/>
  <c r="AA352" i="9"/>
  <c r="AB352" i="9" s="1"/>
  <c r="AF352" i="9" s="1"/>
  <c r="AH352" i="9"/>
  <c r="AA320" i="9"/>
  <c r="AB320" i="9" s="1"/>
  <c r="AF320" i="9" s="1"/>
  <c r="AH320" i="9"/>
  <c r="AA288" i="9"/>
  <c r="AB288" i="9" s="1"/>
  <c r="AF288" i="9" s="1"/>
  <c r="AH288" i="9"/>
  <c r="AA256" i="9"/>
  <c r="AB256" i="9" s="1"/>
  <c r="AF256" i="9" s="1"/>
  <c r="AH256" i="9"/>
  <c r="AA224" i="9"/>
  <c r="AB224" i="9" s="1"/>
  <c r="AF224" i="9" s="1"/>
  <c r="AH224" i="9"/>
  <c r="AA192" i="9"/>
  <c r="AB192" i="9" s="1"/>
  <c r="AF192" i="9" s="1"/>
  <c r="AH192" i="9"/>
  <c r="AA160" i="9"/>
  <c r="AB160" i="9" s="1"/>
  <c r="AF160" i="9" s="1"/>
  <c r="AH160" i="9"/>
  <c r="AA128" i="9"/>
  <c r="AB128" i="9" s="1"/>
  <c r="AF128" i="9" s="1"/>
  <c r="AH128" i="9"/>
  <c r="AA96" i="9"/>
  <c r="AB96" i="9" s="1"/>
  <c r="AF96" i="9" s="1"/>
  <c r="AH96" i="9"/>
  <c r="AA64" i="9"/>
  <c r="AH64" i="9"/>
  <c r="AA32" i="9"/>
  <c r="AB32" i="9" s="1"/>
  <c r="AF32" i="9" s="1"/>
  <c r="AH32" i="9"/>
  <c r="AA7667" i="9"/>
  <c r="AB7667" i="9" s="1"/>
  <c r="AF7667" i="9" s="1"/>
  <c r="AH7667" i="9"/>
  <c r="AH7603" i="9"/>
  <c r="AA7523" i="9"/>
  <c r="AB7523" i="9" s="1"/>
  <c r="AF7523" i="9" s="1"/>
  <c r="AH7523" i="9"/>
  <c r="AA7459" i="9"/>
  <c r="AB7459" i="9" s="1"/>
  <c r="AF7459" i="9" s="1"/>
  <c r="AH7459" i="9"/>
  <c r="AA7395" i="9"/>
  <c r="AB7395" i="9" s="1"/>
  <c r="AF7395" i="9" s="1"/>
  <c r="AH7395" i="9"/>
  <c r="AA7331" i="9"/>
  <c r="AB7331" i="9" s="1"/>
  <c r="AF7331" i="9" s="1"/>
  <c r="AH7331" i="9"/>
  <c r="AA7251" i="9"/>
  <c r="AB7251" i="9" s="1"/>
  <c r="AF7251" i="9" s="1"/>
  <c r="AH7251" i="9"/>
  <c r="AA7171" i="9"/>
  <c r="AB7171" i="9" s="1"/>
  <c r="AF7171" i="9" s="1"/>
  <c r="AH7171" i="9"/>
  <c r="AA7079" i="9"/>
  <c r="AB7079" i="9" s="1"/>
  <c r="AF7079" i="9" s="1"/>
  <c r="AH7079" i="9"/>
  <c r="AA6995" i="9"/>
  <c r="AB6995" i="9" s="1"/>
  <c r="AF6995" i="9" s="1"/>
  <c r="AH6995" i="9"/>
  <c r="AA6915" i="9"/>
  <c r="AB6915" i="9" s="1"/>
  <c r="AF6915" i="9" s="1"/>
  <c r="AH6915" i="9"/>
  <c r="AA6823" i="9"/>
  <c r="AB6823" i="9" s="1"/>
  <c r="AF6823" i="9" s="1"/>
  <c r="AH6823" i="9"/>
  <c r="AA6723" i="9"/>
  <c r="AB6723" i="9" s="1"/>
  <c r="AF6723" i="9" s="1"/>
  <c r="AH6723" i="9"/>
  <c r="AA6631" i="9"/>
  <c r="AH6631" i="9"/>
  <c r="AA6551" i="9"/>
  <c r="AB6551" i="9" s="1"/>
  <c r="AF6551" i="9" s="1"/>
  <c r="AH6551" i="9"/>
  <c r="AA6451" i="9"/>
  <c r="AB6451" i="9" s="1"/>
  <c r="AF6451" i="9" s="1"/>
  <c r="AH6451" i="9"/>
  <c r="AA6387" i="9"/>
  <c r="AB6387" i="9" s="1"/>
  <c r="AF6387" i="9" s="1"/>
  <c r="AH6387" i="9"/>
  <c r="AA6275" i="9"/>
  <c r="AB6275" i="9" s="1"/>
  <c r="AF6275" i="9" s="1"/>
  <c r="AH6275" i="9"/>
  <c r="AA6211" i="9"/>
  <c r="AB6211" i="9" s="1"/>
  <c r="AF6211" i="9" s="1"/>
  <c r="AH6211" i="9"/>
  <c r="AA6147" i="9"/>
  <c r="AH6147" i="9"/>
  <c r="AA6051" i="9"/>
  <c r="AB6051" i="9" s="1"/>
  <c r="AF6051" i="9" s="1"/>
  <c r="AH6051" i="9"/>
  <c r="AA5987" i="9"/>
  <c r="AB5987" i="9" s="1"/>
  <c r="AF5987" i="9" s="1"/>
  <c r="AH5987" i="9"/>
  <c r="AA5923" i="9"/>
  <c r="AB5923" i="9" s="1"/>
  <c r="AF5923" i="9" s="1"/>
  <c r="AH5923" i="9"/>
  <c r="AA5859" i="9"/>
  <c r="AB5859" i="9" s="1"/>
  <c r="AF5859" i="9" s="1"/>
  <c r="AH5859" i="9"/>
  <c r="AA5799" i="9"/>
  <c r="AB5799" i="9" s="1"/>
  <c r="AF5799" i="9" s="1"/>
  <c r="AH5799" i="9"/>
  <c r="AA5751" i="9"/>
  <c r="AB5751" i="9" s="1"/>
  <c r="AF5751" i="9" s="1"/>
  <c r="AH5751" i="9"/>
  <c r="AA5687" i="9"/>
  <c r="AB5687" i="9" s="1"/>
  <c r="AF5687" i="9" s="1"/>
  <c r="AH5687" i="9"/>
  <c r="AA5623" i="9"/>
  <c r="AB5623" i="9" s="1"/>
  <c r="AH5623" i="9"/>
  <c r="AA5559" i="9"/>
  <c r="AB5559" i="9" s="1"/>
  <c r="AF5559" i="9" s="1"/>
  <c r="AH5559" i="9"/>
  <c r="AA5495" i="9"/>
  <c r="AB5495" i="9" s="1"/>
  <c r="AF5495" i="9" s="1"/>
  <c r="AH5495" i="9"/>
  <c r="AA5463" i="9"/>
  <c r="AB5463" i="9" s="1"/>
  <c r="AF5463" i="9" s="1"/>
  <c r="AH5463" i="9"/>
  <c r="AA5431" i="9"/>
  <c r="AB5431" i="9" s="1"/>
  <c r="AH5431" i="9"/>
  <c r="AA5399" i="9"/>
  <c r="AH5399" i="9"/>
  <c r="AH5367" i="9"/>
  <c r="AA5315" i="9"/>
  <c r="AB5315" i="9" s="1"/>
  <c r="AF5315" i="9" s="1"/>
  <c r="AH5315" i="9"/>
  <c r="AA5283" i="9"/>
  <c r="AB5283" i="9" s="1"/>
  <c r="AF5283" i="9" s="1"/>
  <c r="AH5283" i="9"/>
  <c r="AA5251" i="9"/>
  <c r="AB5251" i="9" s="1"/>
  <c r="AF5251" i="9" s="1"/>
  <c r="AH5251" i="9"/>
  <c r="AA5219" i="9"/>
  <c r="AB5219" i="9" s="1"/>
  <c r="AF5219" i="9" s="1"/>
  <c r="AH5219" i="9"/>
  <c r="AA5187" i="9"/>
  <c r="AB5187" i="9" s="1"/>
  <c r="AF5187" i="9" s="1"/>
  <c r="AH5187" i="9"/>
  <c r="AA5155" i="9"/>
  <c r="AB5155" i="9" s="1"/>
  <c r="AF5155" i="9" s="1"/>
  <c r="AH5155" i="9"/>
  <c r="AA5123" i="9"/>
  <c r="AB5123" i="9" s="1"/>
  <c r="AF5123" i="9" s="1"/>
  <c r="AH5123" i="9"/>
  <c r="AA4339" i="9"/>
  <c r="AB4339" i="9" s="1"/>
  <c r="AF4339" i="9" s="1"/>
  <c r="AH4339" i="9"/>
  <c r="AA4275" i="9"/>
  <c r="AB4275" i="9" s="1"/>
  <c r="AF4275" i="9" s="1"/>
  <c r="AH4275" i="9"/>
  <c r="AA4211" i="9"/>
  <c r="AH4211" i="9"/>
  <c r="AA4147" i="9"/>
  <c r="AB4147" i="9" s="1"/>
  <c r="AF4147" i="9" s="1"/>
  <c r="AH4147" i="9"/>
  <c r="AA4083" i="9"/>
  <c r="AB4083" i="9" s="1"/>
  <c r="AF4083" i="9" s="1"/>
  <c r="AH4083" i="9"/>
  <c r="AA4019" i="9"/>
  <c r="AB4019" i="9" s="1"/>
  <c r="AF4019" i="9" s="1"/>
  <c r="AH4019" i="9"/>
  <c r="AA3955" i="9"/>
  <c r="AB3955" i="9" s="1"/>
  <c r="AF3955" i="9" s="1"/>
  <c r="AH3955" i="9"/>
  <c r="AA3859" i="9"/>
  <c r="AB3859" i="9" s="1"/>
  <c r="AF3859" i="9" s="1"/>
  <c r="AH3859" i="9"/>
  <c r="AA3795" i="9"/>
  <c r="AB3795" i="9" s="1"/>
  <c r="AF3795" i="9" s="1"/>
  <c r="AH3795" i="9"/>
  <c r="AA3731" i="9"/>
  <c r="AB3731" i="9" s="1"/>
  <c r="AF3731" i="9" s="1"/>
  <c r="AH3731" i="9"/>
  <c r="AA3671" i="9"/>
  <c r="AB3671" i="9" s="1"/>
  <c r="AF3671" i="9" s="1"/>
  <c r="AH3671" i="9"/>
  <c r="AA3607" i="9"/>
  <c r="AB3607" i="9" s="1"/>
  <c r="AF3607" i="9" s="1"/>
  <c r="AH3607" i="9"/>
  <c r="AH3543" i="9"/>
  <c r="AA3479" i="9"/>
  <c r="AB3479" i="9" s="1"/>
  <c r="AF3479" i="9" s="1"/>
  <c r="AH3479" i="9"/>
  <c r="AA3415" i="9"/>
  <c r="AB3415" i="9" s="1"/>
  <c r="AF3415" i="9" s="1"/>
  <c r="AH3415" i="9"/>
  <c r="AA3351" i="9"/>
  <c r="AB3351" i="9" s="1"/>
  <c r="AF3351" i="9" s="1"/>
  <c r="AH3351" i="9"/>
  <c r="AA3287" i="9"/>
  <c r="AB3287" i="9" s="1"/>
  <c r="AF3287" i="9" s="1"/>
  <c r="AH3287" i="9"/>
  <c r="AA3223" i="9"/>
  <c r="AB3223" i="9" s="1"/>
  <c r="AF3223" i="9" s="1"/>
  <c r="AH3223" i="9"/>
  <c r="AA3159" i="9"/>
  <c r="AB3159" i="9" s="1"/>
  <c r="AF3159" i="9" s="1"/>
  <c r="AH3159" i="9"/>
  <c r="AA3063" i="9"/>
  <c r="AB3063" i="9" s="1"/>
  <c r="AF3063" i="9" s="1"/>
  <c r="AH3063" i="9"/>
  <c r="AA2999" i="9"/>
  <c r="AB2999" i="9" s="1"/>
  <c r="AF2999" i="9" s="1"/>
  <c r="AH2999" i="9"/>
  <c r="AA2935" i="9"/>
  <c r="AB2935" i="9" s="1"/>
  <c r="AF2935" i="9" s="1"/>
  <c r="AH2935" i="9"/>
  <c r="AA2311" i="9"/>
  <c r="AB2311" i="9" s="1"/>
  <c r="AH2311" i="9"/>
  <c r="AA2247" i="9"/>
  <c r="AH2247" i="9"/>
  <c r="AA2183" i="9"/>
  <c r="AB2183" i="9" s="1"/>
  <c r="AF2183" i="9" s="1"/>
  <c r="AH2183" i="9"/>
  <c r="AA2119" i="9"/>
  <c r="AB2119" i="9" s="1"/>
  <c r="AF2119" i="9" s="1"/>
  <c r="AH2119" i="9"/>
  <c r="AA2055" i="9"/>
  <c r="AB2055" i="9" s="1"/>
  <c r="AF2055" i="9" s="1"/>
  <c r="AH2055" i="9"/>
  <c r="AA1991" i="9"/>
  <c r="AB1991" i="9" s="1"/>
  <c r="AF1991" i="9" s="1"/>
  <c r="AH1991" i="9"/>
  <c r="AA1927" i="9"/>
  <c r="AB1927" i="9" s="1"/>
  <c r="AF1927" i="9" s="1"/>
  <c r="AH1927" i="9"/>
  <c r="AA1863" i="9"/>
  <c r="AB1863" i="9" s="1"/>
  <c r="AF1863" i="9" s="1"/>
  <c r="AH1863" i="9"/>
  <c r="AA1799" i="9"/>
  <c r="AB1799" i="9" s="1"/>
  <c r="AF1799" i="9" s="1"/>
  <c r="AH1799" i="9"/>
  <c r="AA1735" i="9"/>
  <c r="AH1735" i="9"/>
  <c r="AA967" i="9"/>
  <c r="AB967" i="9" s="1"/>
  <c r="AH967" i="9"/>
  <c r="AA887" i="9"/>
  <c r="AB887" i="9" s="1"/>
  <c r="AF887" i="9" s="1"/>
  <c r="AH887" i="9"/>
  <c r="AA823" i="9"/>
  <c r="AB823" i="9" s="1"/>
  <c r="AH823" i="9"/>
  <c r="AA759" i="9"/>
  <c r="AB759" i="9" s="1"/>
  <c r="AF759" i="9" s="1"/>
  <c r="AH759" i="9"/>
  <c r="AA699" i="9"/>
  <c r="AB699" i="9" s="1"/>
  <c r="AF699" i="9" s="1"/>
  <c r="AH699" i="9"/>
  <c r="AA3219" i="9"/>
  <c r="AB3219" i="9" s="1"/>
  <c r="AF3219" i="9" s="1"/>
  <c r="AH3219" i="9"/>
  <c r="AA2963" i="9"/>
  <c r="AB2963" i="9" s="1"/>
  <c r="AF2963" i="9" s="1"/>
  <c r="AH2963" i="9"/>
  <c r="AA2579" i="9"/>
  <c r="AB2579" i="9" s="1"/>
  <c r="AF2579" i="9" s="1"/>
  <c r="AH2579" i="9"/>
  <c r="AA2323" i="9"/>
  <c r="AB2323" i="9" s="1"/>
  <c r="AF2323" i="9" s="1"/>
  <c r="AH2323" i="9"/>
  <c r="AA2067" i="9"/>
  <c r="AB2067" i="9" s="1"/>
  <c r="AF2067" i="9" s="1"/>
  <c r="AH2067" i="9"/>
  <c r="AA1811" i="9"/>
  <c r="AB1811" i="9" s="1"/>
  <c r="AF1811" i="9" s="1"/>
  <c r="AH1811" i="9"/>
  <c r="AA1282" i="9"/>
  <c r="AB1282" i="9" s="1"/>
  <c r="AF1282" i="9" s="1"/>
  <c r="AH1282" i="9"/>
  <c r="AA1026" i="9"/>
  <c r="AB1026" i="9" s="1"/>
  <c r="AF1026" i="9" s="1"/>
  <c r="AH1026" i="9"/>
  <c r="AA766" i="9"/>
  <c r="AB766" i="9" s="1"/>
  <c r="AF766" i="9" s="1"/>
  <c r="AH766" i="9"/>
  <c r="AA1249" i="9"/>
  <c r="AB1249" i="9" s="1"/>
  <c r="AF1249" i="9" s="1"/>
  <c r="AH1249" i="9"/>
  <c r="AA993" i="9"/>
  <c r="AB993" i="9" s="1"/>
  <c r="AF993" i="9" s="1"/>
  <c r="AH993" i="9"/>
  <c r="AA733" i="9"/>
  <c r="AB733" i="9" s="1"/>
  <c r="AF733" i="9" s="1"/>
  <c r="AH733" i="9"/>
  <c r="AA477" i="9"/>
  <c r="AB477" i="9" s="1"/>
  <c r="AH477" i="9"/>
  <c r="AA221" i="9"/>
  <c r="AB221" i="9" s="1"/>
  <c r="AF221" i="9" s="1"/>
  <c r="AH221" i="9"/>
  <c r="AA824" i="9"/>
  <c r="AB824" i="9" s="1"/>
  <c r="AF824" i="9" s="1"/>
  <c r="AH824" i="9"/>
  <c r="AA568" i="9"/>
  <c r="AB568" i="9" s="1"/>
  <c r="AF568" i="9" s="1"/>
  <c r="AH568" i="9"/>
  <c r="AA312" i="9"/>
  <c r="AB312" i="9" s="1"/>
  <c r="AF312" i="9" s="1"/>
  <c r="AH312" i="9"/>
  <c r="AA56" i="9"/>
  <c r="AH56" i="9"/>
  <c r="AA1183" i="9"/>
  <c r="AB1183" i="9" s="1"/>
  <c r="AH1183" i="9"/>
  <c r="AA927" i="9"/>
  <c r="AB927" i="9" s="1"/>
  <c r="AH927" i="9"/>
  <c r="AA679" i="9"/>
  <c r="AB679" i="9" s="1"/>
  <c r="AF679" i="9" s="1"/>
  <c r="AH679" i="9"/>
  <c r="AA523" i="9"/>
  <c r="AB523" i="9" s="1"/>
  <c r="AF523" i="9" s="1"/>
  <c r="AH523" i="9"/>
  <c r="AA403" i="9"/>
  <c r="AB403" i="9" s="1"/>
  <c r="AF403" i="9" s="1"/>
  <c r="AH403" i="9"/>
  <c r="AA307" i="9"/>
  <c r="AB307" i="9" s="1"/>
  <c r="AF307" i="9" s="1"/>
  <c r="AH307" i="9"/>
  <c r="AA215" i="9"/>
  <c r="AB215" i="9" s="1"/>
  <c r="AF215" i="9" s="1"/>
  <c r="AH215" i="9"/>
  <c r="AA155" i="9"/>
  <c r="AB155" i="9" s="1"/>
  <c r="AF155" i="9" s="1"/>
  <c r="AH155" i="9"/>
  <c r="AA75" i="9"/>
  <c r="AH75" i="9"/>
  <c r="AA8722" i="9"/>
  <c r="AB8722" i="9" s="1"/>
  <c r="AF8722" i="9" s="1"/>
  <c r="AH8722" i="9"/>
  <c r="AA8658" i="9"/>
  <c r="AB8658" i="9" s="1"/>
  <c r="AF8658" i="9" s="1"/>
  <c r="AH8658" i="9"/>
  <c r="AA8594" i="9"/>
  <c r="AB8594" i="9" s="1"/>
  <c r="AF8594" i="9" s="1"/>
  <c r="AH8594" i="9"/>
  <c r="AA8530" i="9"/>
  <c r="AB8530" i="9" s="1"/>
  <c r="AF8530" i="9" s="1"/>
  <c r="AH8530" i="9"/>
  <c r="AH8466" i="9"/>
  <c r="AA8402" i="9"/>
  <c r="AB8402" i="9" s="1"/>
  <c r="AF8402" i="9" s="1"/>
  <c r="AH8402" i="9"/>
  <c r="AA8338" i="9"/>
  <c r="AB8338" i="9" s="1"/>
  <c r="AF8338" i="9" s="1"/>
  <c r="AH8338" i="9"/>
  <c r="AA8258" i="9"/>
  <c r="AB8258" i="9" s="1"/>
  <c r="AF8258" i="9" s="1"/>
  <c r="AH8258" i="9"/>
  <c r="AA8194" i="9"/>
  <c r="AB8194" i="9" s="1"/>
  <c r="AF8194" i="9" s="1"/>
  <c r="AH8194" i="9"/>
  <c r="AA8130" i="9"/>
  <c r="AB8130" i="9" s="1"/>
  <c r="AF8130" i="9" s="1"/>
  <c r="AH8130" i="9"/>
  <c r="AA8066" i="9"/>
  <c r="AB8066" i="9" s="1"/>
  <c r="AF8066" i="9" s="1"/>
  <c r="AH8066" i="9"/>
  <c r="AA7998" i="9"/>
  <c r="AB7998" i="9" s="1"/>
  <c r="AF7998" i="9" s="1"/>
  <c r="AH7998" i="9"/>
  <c r="AA7934" i="9"/>
  <c r="AB7934" i="9" s="1"/>
  <c r="AF7934" i="9" s="1"/>
  <c r="AH7934" i="9"/>
  <c r="AA7870" i="9"/>
  <c r="AB7870" i="9" s="1"/>
  <c r="AF7870" i="9" s="1"/>
  <c r="AH7870" i="9"/>
  <c r="AA7806" i="9"/>
  <c r="AB7806" i="9" s="1"/>
  <c r="AF7806" i="9" s="1"/>
  <c r="AH7806" i="9"/>
  <c r="AA7742" i="9"/>
  <c r="AB7742" i="9" s="1"/>
  <c r="AF7742" i="9" s="1"/>
  <c r="AH7742" i="9"/>
  <c r="AA7678" i="9"/>
  <c r="AB7678" i="9" s="1"/>
  <c r="AF7678" i="9" s="1"/>
  <c r="AH7678" i="9"/>
  <c r="AH7614" i="9"/>
  <c r="AA7518" i="9"/>
  <c r="AB7518" i="9" s="1"/>
  <c r="AF7518" i="9" s="1"/>
  <c r="AH7518" i="9"/>
  <c r="AA7454" i="9"/>
  <c r="AB7454" i="9" s="1"/>
  <c r="AF7454" i="9" s="1"/>
  <c r="AH7454" i="9"/>
  <c r="AA7406" i="9"/>
  <c r="AB7406" i="9" s="1"/>
  <c r="AF7406" i="9" s="1"/>
  <c r="AH7406" i="9"/>
  <c r="AA7342" i="9"/>
  <c r="AB7342" i="9" s="1"/>
  <c r="AF7342" i="9" s="1"/>
  <c r="AH7342" i="9"/>
  <c r="AA7278" i="9"/>
  <c r="AB7278" i="9" s="1"/>
  <c r="AF7278" i="9" s="1"/>
  <c r="AH7278" i="9"/>
  <c r="AA7214" i="9"/>
  <c r="AB7214" i="9" s="1"/>
  <c r="AF7214" i="9" s="1"/>
  <c r="AH7214" i="9"/>
  <c r="AA7150" i="9"/>
  <c r="AB7150" i="9" s="1"/>
  <c r="AF7150" i="9" s="1"/>
  <c r="AH7150" i="9"/>
  <c r="AA7086" i="9"/>
  <c r="AB7086" i="9" s="1"/>
  <c r="AF7086" i="9" s="1"/>
  <c r="AH7086" i="9"/>
  <c r="AA7022" i="9"/>
  <c r="AB7022" i="9" s="1"/>
  <c r="AF7022" i="9" s="1"/>
  <c r="AH7022" i="9"/>
  <c r="AA6958" i="9"/>
  <c r="AB6958" i="9" s="1"/>
  <c r="AF6958" i="9" s="1"/>
  <c r="AH6958" i="9"/>
  <c r="AA6894" i="9"/>
  <c r="AB6894" i="9" s="1"/>
  <c r="AF6894" i="9" s="1"/>
  <c r="AH6894" i="9"/>
  <c r="AA6798" i="9"/>
  <c r="AB6798" i="9" s="1"/>
  <c r="AF6798" i="9" s="1"/>
  <c r="AH6798" i="9"/>
  <c r="AA6750" i="9"/>
  <c r="AB6750" i="9" s="1"/>
  <c r="AF6750" i="9" s="1"/>
  <c r="AH6750" i="9"/>
  <c r="AA6686" i="9"/>
  <c r="AB6686" i="9" s="1"/>
  <c r="AF6686" i="9" s="1"/>
  <c r="AH6686" i="9"/>
  <c r="AA6622" i="9"/>
  <c r="AB6622" i="9" s="1"/>
  <c r="AF6622" i="9" s="1"/>
  <c r="AH6622" i="9"/>
  <c r="AA6558" i="9"/>
  <c r="AB6558" i="9" s="1"/>
  <c r="AF6558" i="9" s="1"/>
  <c r="AH6558" i="9"/>
  <c r="AA6526" i="9"/>
  <c r="AB6526" i="9" s="1"/>
  <c r="AF6526" i="9" s="1"/>
  <c r="AH6526" i="9"/>
  <c r="AA6494" i="9"/>
  <c r="AB6494" i="9" s="1"/>
  <c r="AF6494" i="9" s="1"/>
  <c r="AH6494" i="9"/>
  <c r="AA6462" i="9"/>
  <c r="AB6462" i="9" s="1"/>
  <c r="AF6462" i="9" s="1"/>
  <c r="AH6462" i="9"/>
  <c r="AA6430" i="9"/>
  <c r="AB6430" i="9" s="1"/>
  <c r="AF6430" i="9" s="1"/>
  <c r="AH6430" i="9"/>
  <c r="AA6398" i="9"/>
  <c r="AB6398" i="9" s="1"/>
  <c r="AF6398" i="9" s="1"/>
  <c r="AH6398" i="9"/>
  <c r="AA6366" i="9"/>
  <c r="AB6366" i="9" s="1"/>
  <c r="AF6366" i="9" s="1"/>
  <c r="AH6366" i="9"/>
  <c r="AA6306" i="9"/>
  <c r="AB6306" i="9" s="1"/>
  <c r="AF6306" i="9" s="1"/>
  <c r="AH6306" i="9"/>
  <c r="AA6274" i="9"/>
  <c r="AB6274" i="9" s="1"/>
  <c r="AF6274" i="9" s="1"/>
  <c r="AH6274" i="9"/>
  <c r="AA6242" i="9"/>
  <c r="AB6242" i="9" s="1"/>
  <c r="AF6242" i="9" s="1"/>
  <c r="AH6242" i="9"/>
  <c r="AA6210" i="9"/>
  <c r="AB6210" i="9" s="1"/>
  <c r="AF6210" i="9" s="1"/>
  <c r="AH6210" i="9"/>
  <c r="AA6178" i="9"/>
  <c r="AB6178" i="9" s="1"/>
  <c r="AF6178" i="9" s="1"/>
  <c r="AH6178" i="9"/>
  <c r="AA6146" i="9"/>
  <c r="AH6146" i="9"/>
  <c r="AA6114" i="9"/>
  <c r="AB6114" i="9" s="1"/>
  <c r="AF6114" i="9" s="1"/>
  <c r="AH6114" i="9"/>
  <c r="AA6062" i="9"/>
  <c r="AB6062" i="9" s="1"/>
  <c r="AF6062" i="9" s="1"/>
  <c r="AH6062" i="9"/>
  <c r="AA6030" i="9"/>
  <c r="AB6030" i="9" s="1"/>
  <c r="AF6030" i="9" s="1"/>
  <c r="AH6030" i="9"/>
  <c r="AA5998" i="9"/>
  <c r="AB5998" i="9" s="1"/>
  <c r="AF5998" i="9" s="1"/>
  <c r="AH5998" i="9"/>
  <c r="AA5966" i="9"/>
  <c r="AB5966" i="9" s="1"/>
  <c r="AF5966" i="9" s="1"/>
  <c r="AH5966" i="9"/>
  <c r="AA5934" i="9"/>
  <c r="AB5934" i="9" s="1"/>
  <c r="AF5934" i="9" s="1"/>
  <c r="AH5934" i="9"/>
  <c r="AA5902" i="9"/>
  <c r="AB5902" i="9" s="1"/>
  <c r="AF5902" i="9" s="1"/>
  <c r="AH5902" i="9"/>
  <c r="AA5870" i="9"/>
  <c r="AB5870" i="9" s="1"/>
  <c r="AF5870" i="9" s="1"/>
  <c r="AH5870" i="9"/>
  <c r="AA5838" i="9"/>
  <c r="AB5838" i="9" s="1"/>
  <c r="AF5838" i="9" s="1"/>
  <c r="AH5838" i="9"/>
  <c r="AA5774" i="9"/>
  <c r="AB5774" i="9" s="1"/>
  <c r="AF5774" i="9" s="1"/>
  <c r="AH5774" i="9"/>
  <c r="AA5710" i="9"/>
  <c r="AB5710" i="9" s="1"/>
  <c r="AF5710" i="9" s="1"/>
  <c r="AH5710" i="9"/>
  <c r="AA5646" i="9"/>
  <c r="AB5646" i="9" s="1"/>
  <c r="AF5646" i="9" s="1"/>
  <c r="AH5646" i="9"/>
  <c r="AA5582" i="9"/>
  <c r="AB5582" i="9" s="1"/>
  <c r="AF5582" i="9" s="1"/>
  <c r="AH5582" i="9"/>
  <c r="AA5518" i="9"/>
  <c r="AB5518" i="9" s="1"/>
  <c r="AF5518" i="9" s="1"/>
  <c r="AH5518" i="9"/>
  <c r="AA5458" i="9"/>
  <c r="AB5458" i="9" s="1"/>
  <c r="AF5458" i="9" s="1"/>
  <c r="AH5458" i="9"/>
  <c r="AA5314" i="9"/>
  <c r="AB5314" i="9" s="1"/>
  <c r="AF5314" i="9" s="1"/>
  <c r="AH5314" i="9"/>
  <c r="AA5250" i="9"/>
  <c r="AB5250" i="9" s="1"/>
  <c r="AF5250" i="9" s="1"/>
  <c r="AH5250" i="9"/>
  <c r="AA5186" i="9"/>
  <c r="AB5186" i="9" s="1"/>
  <c r="AF5186" i="9" s="1"/>
  <c r="AH5186" i="9"/>
  <c r="AA5122" i="9"/>
  <c r="AB5122" i="9" s="1"/>
  <c r="AF5122" i="9" s="1"/>
  <c r="AH5122" i="9"/>
  <c r="AA5042" i="9"/>
  <c r="AB5042" i="9" s="1"/>
  <c r="AF5042" i="9" s="1"/>
  <c r="AH5042" i="9"/>
  <c r="AA4978" i="9"/>
  <c r="AB4978" i="9" s="1"/>
  <c r="AF4978" i="9" s="1"/>
  <c r="AH4978" i="9"/>
  <c r="AA4914" i="9"/>
  <c r="AB4914" i="9" s="1"/>
  <c r="AF4914" i="9" s="1"/>
  <c r="AH4914" i="9"/>
  <c r="AA4850" i="9"/>
  <c r="AB4850" i="9" s="1"/>
  <c r="AF4850" i="9" s="1"/>
  <c r="AH4850" i="9"/>
  <c r="AA4786" i="9"/>
  <c r="AB4786" i="9" s="1"/>
  <c r="AF4786" i="9" s="1"/>
  <c r="AH4786" i="9"/>
  <c r="AH4722" i="9"/>
  <c r="AA4674" i="9"/>
  <c r="AB4674" i="9" s="1"/>
  <c r="AF4674" i="9" s="1"/>
  <c r="AH4674" i="9"/>
  <c r="AA4578" i="9"/>
  <c r="AB4578" i="9" s="1"/>
  <c r="AF4578" i="9" s="1"/>
  <c r="AH4578" i="9"/>
  <c r="AA4514" i="9"/>
  <c r="AB4514" i="9" s="1"/>
  <c r="AF4514" i="9" s="1"/>
  <c r="AH4514" i="9"/>
  <c r="AA4450" i="9"/>
  <c r="AB4450" i="9" s="1"/>
  <c r="AF4450" i="9" s="1"/>
  <c r="AH4450" i="9"/>
  <c r="AA4386" i="9"/>
  <c r="AB4386" i="9" s="1"/>
  <c r="AF4386" i="9" s="1"/>
  <c r="AH4386" i="9"/>
  <c r="AA4334" i="9"/>
  <c r="AB4334" i="9" s="1"/>
  <c r="AF4334" i="9" s="1"/>
  <c r="AH4334" i="9"/>
  <c r="AA4270" i="9"/>
  <c r="AB4270" i="9" s="1"/>
  <c r="AF4270" i="9" s="1"/>
  <c r="AH4270" i="9"/>
  <c r="AA4206" i="9"/>
  <c r="AB4206" i="9" s="1"/>
  <c r="AF4206" i="9" s="1"/>
  <c r="AH4206" i="9"/>
  <c r="AA4158" i="9"/>
  <c r="AB4158" i="9" s="1"/>
  <c r="AF4158" i="9" s="1"/>
  <c r="AH4158" i="9"/>
  <c r="AA4094" i="9"/>
  <c r="AB4094" i="9" s="1"/>
  <c r="AF4094" i="9" s="1"/>
  <c r="AH4094" i="9"/>
  <c r="AA4030" i="9"/>
  <c r="AB4030" i="9" s="1"/>
  <c r="AF4030" i="9" s="1"/>
  <c r="AH4030" i="9"/>
  <c r="AA3966" i="9"/>
  <c r="AB3966" i="9" s="1"/>
  <c r="AF3966" i="9" s="1"/>
  <c r="AH3966" i="9"/>
  <c r="AA3902" i="9"/>
  <c r="AB3902" i="9" s="1"/>
  <c r="AF3902" i="9" s="1"/>
  <c r="AH3902" i="9"/>
  <c r="AA3822" i="9"/>
  <c r="AB3822" i="9" s="1"/>
  <c r="AF3822" i="9" s="1"/>
  <c r="AH3822" i="9"/>
  <c r="AA3758" i="9"/>
  <c r="AB3758" i="9" s="1"/>
  <c r="AF3758" i="9" s="1"/>
  <c r="AH3758" i="9"/>
  <c r="AA2994" i="9"/>
  <c r="AB2994" i="9" s="1"/>
  <c r="AF2994" i="9" s="1"/>
  <c r="AH2994" i="9"/>
  <c r="AA2930" i="9"/>
  <c r="AB2930" i="9" s="1"/>
  <c r="AF2930" i="9" s="1"/>
  <c r="AH2930" i="9"/>
  <c r="AA2862" i="9"/>
  <c r="AB2862" i="9" s="1"/>
  <c r="AF2862" i="9" s="1"/>
  <c r="AH2862" i="9"/>
  <c r="AA2798" i="9"/>
  <c r="AB2798" i="9" s="1"/>
  <c r="AF2798" i="9" s="1"/>
  <c r="AH2798" i="9"/>
  <c r="AA2734" i="9"/>
  <c r="AB2734" i="9" s="1"/>
  <c r="AF2734" i="9" s="1"/>
  <c r="AH2734" i="9"/>
  <c r="AA2622" i="9"/>
  <c r="AB2622" i="9" s="1"/>
  <c r="AF2622" i="9" s="1"/>
  <c r="AH2622" i="9"/>
  <c r="AA2510" i="9"/>
  <c r="AB2510" i="9" s="1"/>
  <c r="AF2510" i="9" s="1"/>
  <c r="AH2510" i="9"/>
  <c r="AA2446" i="9"/>
  <c r="AB2446" i="9" s="1"/>
  <c r="AF2446" i="9" s="1"/>
  <c r="AH2446" i="9"/>
  <c r="AA2382" i="9"/>
  <c r="AB2382" i="9" s="1"/>
  <c r="AF2382" i="9" s="1"/>
  <c r="AH2382" i="9"/>
  <c r="AA2318" i="9"/>
  <c r="AB2318" i="9" s="1"/>
  <c r="AF2318" i="9" s="1"/>
  <c r="AH2318" i="9"/>
  <c r="AA2254" i="9"/>
  <c r="AH2254" i="9"/>
  <c r="AA2190" i="9"/>
  <c r="AB2190" i="9" s="1"/>
  <c r="AF2190" i="9" s="1"/>
  <c r="AH2190" i="9"/>
  <c r="AA2130" i="9"/>
  <c r="AB2130" i="9" s="1"/>
  <c r="AF2130" i="9" s="1"/>
  <c r="AH2130" i="9"/>
  <c r="AA2066" i="9"/>
  <c r="AB2066" i="9" s="1"/>
  <c r="AF2066" i="9" s="1"/>
  <c r="AH2066" i="9"/>
  <c r="AA2018" i="9"/>
  <c r="AB2018" i="9" s="1"/>
  <c r="AF2018" i="9" s="1"/>
  <c r="AH2018" i="9"/>
  <c r="AA1954" i="9"/>
  <c r="AB1954" i="9" s="1"/>
  <c r="AF1954" i="9" s="1"/>
  <c r="AH1954" i="9"/>
  <c r="AA1890" i="9"/>
  <c r="AB1890" i="9" s="1"/>
  <c r="AF1890" i="9" s="1"/>
  <c r="AH1890" i="9"/>
  <c r="AA1826" i="9"/>
  <c r="AB1826" i="9" s="1"/>
  <c r="AF1826" i="9" s="1"/>
  <c r="AH1826" i="9"/>
  <c r="AA1762" i="9"/>
  <c r="AB1762" i="9" s="1"/>
  <c r="AF1762" i="9" s="1"/>
  <c r="AH1762" i="9"/>
  <c r="AA1646" i="9"/>
  <c r="AB1646" i="9" s="1"/>
  <c r="AF1646" i="9" s="1"/>
  <c r="AH1646" i="9"/>
  <c r="AA1582" i="9"/>
  <c r="AB1582" i="9" s="1"/>
  <c r="AF1582" i="9" s="1"/>
  <c r="AH1582" i="9"/>
  <c r="AA1518" i="9"/>
  <c r="AB1518" i="9" s="1"/>
  <c r="AF1518" i="9" s="1"/>
  <c r="AH1518" i="9"/>
  <c r="AA1454" i="9"/>
  <c r="AB1454" i="9" s="1"/>
  <c r="AF1454" i="9" s="1"/>
  <c r="AH1454" i="9"/>
  <c r="AA1406" i="9"/>
  <c r="AB1406" i="9" s="1"/>
  <c r="AF1406" i="9" s="1"/>
  <c r="AH1406" i="9"/>
  <c r="AA1378" i="9"/>
  <c r="AB1378" i="9" s="1"/>
  <c r="AF1378" i="9" s="1"/>
  <c r="AH1378" i="9"/>
  <c r="AA1294" i="9"/>
  <c r="AB1294" i="9" s="1"/>
  <c r="AF1294" i="9" s="1"/>
  <c r="AH1294" i="9"/>
  <c r="AA1166" i="9"/>
  <c r="AB1166" i="9" s="1"/>
  <c r="AF1166" i="9" s="1"/>
  <c r="AH1166" i="9"/>
  <c r="AA1038" i="9"/>
  <c r="AB1038" i="9" s="1"/>
  <c r="AF1038" i="9" s="1"/>
  <c r="AH1038" i="9"/>
  <c r="AA974" i="9"/>
  <c r="AB974" i="9" s="1"/>
  <c r="AF974" i="9" s="1"/>
  <c r="AH974" i="9"/>
  <c r="AA8681" i="9"/>
  <c r="AB8681" i="9" s="1"/>
  <c r="AF8681" i="9" s="1"/>
  <c r="AH8681" i="9"/>
  <c r="AA8617" i="9"/>
  <c r="AB8617" i="9" s="1"/>
  <c r="AF8617" i="9" s="1"/>
  <c r="AH8617" i="9"/>
  <c r="AA8553" i="9"/>
  <c r="AB8553" i="9" s="1"/>
  <c r="AF8553" i="9" s="1"/>
  <c r="AH8553" i="9"/>
  <c r="AA8489" i="9"/>
  <c r="AB8489" i="9" s="1"/>
  <c r="AF8489" i="9" s="1"/>
  <c r="AH8489" i="9"/>
  <c r="AA8425" i="9"/>
  <c r="AB8425" i="9" s="1"/>
  <c r="AF8425" i="9" s="1"/>
  <c r="AH8425" i="9"/>
  <c r="AA8361" i="9"/>
  <c r="AB8361" i="9" s="1"/>
  <c r="AF8361" i="9" s="1"/>
  <c r="AH8361" i="9"/>
  <c r="AA8297" i="9"/>
  <c r="AB8297" i="9" s="1"/>
  <c r="AF8297" i="9" s="1"/>
  <c r="AH8297" i="9"/>
  <c r="AA7945" i="9"/>
  <c r="AB7945" i="9" s="1"/>
  <c r="AF7945" i="9" s="1"/>
  <c r="AH7945" i="9"/>
  <c r="AA7881" i="9"/>
  <c r="AB7881" i="9" s="1"/>
  <c r="AF7881" i="9" s="1"/>
  <c r="AH7881" i="9"/>
  <c r="AA7817" i="9"/>
  <c r="AB7817" i="9" s="1"/>
  <c r="AF7817" i="9" s="1"/>
  <c r="AH7817" i="9"/>
  <c r="AA7753" i="9"/>
  <c r="AB7753" i="9" s="1"/>
  <c r="AF7753" i="9" s="1"/>
  <c r="AH7753" i="9"/>
  <c r="AA7689" i="9"/>
  <c r="AB7689" i="9" s="1"/>
  <c r="AF7689" i="9" s="1"/>
  <c r="AH7689" i="9"/>
  <c r="AA7625" i="9"/>
  <c r="AB7625" i="9" s="1"/>
  <c r="AF7625" i="9" s="1"/>
  <c r="AH7625" i="9"/>
  <c r="AA7529" i="9"/>
  <c r="AB7529" i="9" s="1"/>
  <c r="AF7529" i="9" s="1"/>
  <c r="AH7529" i="9"/>
  <c r="AA7465" i="9"/>
  <c r="AB7465" i="9" s="1"/>
  <c r="AF7465" i="9" s="1"/>
  <c r="AH7465" i="9"/>
  <c r="AA7401" i="9"/>
  <c r="AB7401" i="9" s="1"/>
  <c r="AF7401" i="9" s="1"/>
  <c r="AH7401" i="9"/>
  <c r="AA7337" i="9"/>
  <c r="AB7337" i="9" s="1"/>
  <c r="AF7337" i="9" s="1"/>
  <c r="AH7337" i="9"/>
  <c r="AA7273" i="9"/>
  <c r="AB7273" i="9" s="1"/>
  <c r="AF7273" i="9" s="1"/>
  <c r="AH7273" i="9"/>
  <c r="AA7209" i="9"/>
  <c r="AB7209" i="9" s="1"/>
  <c r="AF7209" i="9" s="1"/>
  <c r="AH7209" i="9"/>
  <c r="AA7145" i="9"/>
  <c r="AB7145" i="9" s="1"/>
  <c r="AF7145" i="9" s="1"/>
  <c r="AH7145" i="9"/>
  <c r="AA7081" i="9"/>
  <c r="AB7081" i="9" s="1"/>
  <c r="AF7081" i="9" s="1"/>
  <c r="AH7081" i="9"/>
  <c r="AA7017" i="9"/>
  <c r="AB7017" i="9" s="1"/>
  <c r="AF7017" i="9" s="1"/>
  <c r="AH7017" i="9"/>
  <c r="AA6953" i="9"/>
  <c r="AB6953" i="9" s="1"/>
  <c r="AF6953" i="9" s="1"/>
  <c r="AH6953" i="9"/>
  <c r="AA6889" i="9"/>
  <c r="AB6889" i="9" s="1"/>
  <c r="AF6889" i="9" s="1"/>
  <c r="AH6889" i="9"/>
  <c r="AA6825" i="9"/>
  <c r="AB6825" i="9" s="1"/>
  <c r="AF6825" i="9" s="1"/>
  <c r="AH6825" i="9"/>
  <c r="AA6745" i="9"/>
  <c r="AB6745" i="9" s="1"/>
  <c r="AF6745" i="9" s="1"/>
  <c r="AH6745" i="9"/>
  <c r="AA6681" i="9"/>
  <c r="AB6681" i="9" s="1"/>
  <c r="AF6681" i="9" s="1"/>
  <c r="AH6681" i="9"/>
  <c r="AA6633" i="9"/>
  <c r="AH6633" i="9"/>
  <c r="AA6569" i="9"/>
  <c r="AB6569" i="9" s="1"/>
  <c r="AF6569" i="9" s="1"/>
  <c r="AH6569" i="9"/>
  <c r="AA6505" i="9"/>
  <c r="AB6505" i="9" s="1"/>
  <c r="AF6505" i="9" s="1"/>
  <c r="AH6505" i="9"/>
  <c r="AA6441" i="9"/>
  <c r="AB6441" i="9" s="1"/>
  <c r="AF6441" i="9" s="1"/>
  <c r="AH6441" i="9"/>
  <c r="AA6377" i="9"/>
  <c r="AB6377" i="9" s="1"/>
  <c r="AF6377" i="9" s="1"/>
  <c r="AH6377" i="9"/>
  <c r="AA6313" i="9"/>
  <c r="AB6313" i="9" s="1"/>
  <c r="AF6313" i="9" s="1"/>
  <c r="AH6313" i="9"/>
  <c r="AA6249" i="9"/>
  <c r="AB6249" i="9" s="1"/>
  <c r="AF6249" i="9" s="1"/>
  <c r="AH6249" i="9"/>
  <c r="AA6185" i="9"/>
  <c r="AB6185" i="9" s="1"/>
  <c r="AF6185" i="9" s="1"/>
  <c r="AH6185" i="9"/>
  <c r="AA6105" i="9"/>
  <c r="AB6105" i="9" s="1"/>
  <c r="AF6105" i="9" s="1"/>
  <c r="AH6105" i="9"/>
  <c r="AA6025" i="9"/>
  <c r="AB6025" i="9" s="1"/>
  <c r="AF6025" i="9" s="1"/>
  <c r="AH6025" i="9"/>
  <c r="AA5961" i="9"/>
  <c r="AB5961" i="9" s="1"/>
  <c r="AF5961" i="9" s="1"/>
  <c r="AH5961" i="9"/>
  <c r="AA5897" i="9"/>
  <c r="AB5897" i="9" s="1"/>
  <c r="AF5897" i="9" s="1"/>
  <c r="AH5897" i="9"/>
  <c r="AA5849" i="9"/>
  <c r="AB5849" i="9" s="1"/>
  <c r="AF5849" i="9" s="1"/>
  <c r="AH5849" i="9"/>
  <c r="AA5033" i="9"/>
  <c r="AB5033" i="9" s="1"/>
  <c r="AF5033" i="9" s="1"/>
  <c r="AH5033" i="9"/>
  <c r="AA4969" i="9"/>
  <c r="AB4969" i="9" s="1"/>
  <c r="AF4969" i="9" s="1"/>
  <c r="AH4969" i="9"/>
  <c r="AA4905" i="9"/>
  <c r="AB4905" i="9" s="1"/>
  <c r="AF4905" i="9" s="1"/>
  <c r="AH4905" i="9"/>
  <c r="AA4841" i="9"/>
  <c r="AB4841" i="9" s="1"/>
  <c r="AF4841" i="9" s="1"/>
  <c r="AH4841" i="9"/>
  <c r="AA4777" i="9"/>
  <c r="AH4777" i="9"/>
  <c r="AH4713" i="9"/>
  <c r="AA4649" i="9"/>
  <c r="AH4649" i="9"/>
  <c r="AA4505" i="9"/>
  <c r="AB4505" i="9" s="1"/>
  <c r="AF4505" i="9" s="1"/>
  <c r="AH4505" i="9"/>
  <c r="AA4441" i="9"/>
  <c r="AB4441" i="9" s="1"/>
  <c r="AF4441" i="9" s="1"/>
  <c r="AH4441" i="9"/>
  <c r="AA4377" i="9"/>
  <c r="AB4377" i="9" s="1"/>
  <c r="AF4377" i="9" s="1"/>
  <c r="AH4377" i="9"/>
  <c r="AA3693" i="9"/>
  <c r="AB3693" i="9" s="1"/>
  <c r="AH3693" i="9"/>
  <c r="AA3625" i="9"/>
  <c r="AB3625" i="9" s="1"/>
  <c r="AF3625" i="9" s="1"/>
  <c r="AH3625" i="9"/>
  <c r="AA3561" i="9"/>
  <c r="AB3561" i="9" s="1"/>
  <c r="AF3561" i="9" s="1"/>
  <c r="AH3561" i="9"/>
  <c r="AA3497" i="9"/>
  <c r="AB3497" i="9" s="1"/>
  <c r="AF3497" i="9" s="1"/>
  <c r="AH3497" i="9"/>
  <c r="AA3433" i="9"/>
  <c r="AB3433" i="9" s="1"/>
  <c r="AF3433" i="9" s="1"/>
  <c r="AH3433" i="9"/>
  <c r="AA3369" i="9"/>
  <c r="AB3369" i="9" s="1"/>
  <c r="AF3369" i="9" s="1"/>
  <c r="AH3369" i="9"/>
  <c r="AA3305" i="9"/>
  <c r="AB3305" i="9" s="1"/>
  <c r="AF3305" i="9" s="1"/>
  <c r="AH3305" i="9"/>
  <c r="AA3241" i="9"/>
  <c r="AB3241" i="9" s="1"/>
  <c r="AF3241" i="9" s="1"/>
  <c r="AH3241" i="9"/>
  <c r="AA3177" i="9"/>
  <c r="AH3177" i="9"/>
  <c r="AA3081" i="9"/>
  <c r="AB3081" i="9" s="1"/>
  <c r="AF3081" i="9" s="1"/>
  <c r="AH3081" i="9"/>
  <c r="AA3001" i="9"/>
  <c r="AB3001" i="9" s="1"/>
  <c r="AF3001" i="9" s="1"/>
  <c r="AH3001" i="9"/>
  <c r="AA2937" i="9"/>
  <c r="AB2937" i="9" s="1"/>
  <c r="AF2937" i="9" s="1"/>
  <c r="AH2937" i="9"/>
  <c r="AA2873" i="9"/>
  <c r="AB2873" i="9" s="1"/>
  <c r="AF2873" i="9" s="1"/>
  <c r="AH2873" i="9"/>
  <c r="AA2809" i="9"/>
  <c r="AB2809" i="9" s="1"/>
  <c r="AF2809" i="9" s="1"/>
  <c r="AH2809" i="9"/>
  <c r="AA2745" i="9"/>
  <c r="AB2745" i="9" s="1"/>
  <c r="AF2745" i="9" s="1"/>
  <c r="AH2745" i="9"/>
  <c r="AA2681" i="9"/>
  <c r="AB2681" i="9" s="1"/>
  <c r="AF2681" i="9" s="1"/>
  <c r="AH2681" i="9"/>
  <c r="AA2569" i="9"/>
  <c r="AB2569" i="9" s="1"/>
  <c r="AF2569" i="9" s="1"/>
  <c r="AH2569" i="9"/>
  <c r="AA2505" i="9"/>
  <c r="AB2505" i="9" s="1"/>
  <c r="AF2505" i="9" s="1"/>
  <c r="AH2505" i="9"/>
  <c r="AA2441" i="9"/>
  <c r="AB2441" i="9" s="1"/>
  <c r="AF2441" i="9" s="1"/>
  <c r="AH2441" i="9"/>
  <c r="AA2377" i="9"/>
  <c r="AB2377" i="9" s="1"/>
  <c r="AF2377" i="9" s="1"/>
  <c r="AH2377" i="9"/>
  <c r="AA2313" i="9"/>
  <c r="AB2313" i="9" s="1"/>
  <c r="AF2313" i="9" s="1"/>
  <c r="AH2313" i="9"/>
  <c r="AA2249" i="9"/>
  <c r="AH2249" i="9"/>
  <c r="AA2169" i="9"/>
  <c r="AB2169" i="9" s="1"/>
  <c r="AF2169" i="9" s="1"/>
  <c r="AH2169" i="9"/>
  <c r="AA2105" i="9"/>
  <c r="AB2105" i="9" s="1"/>
  <c r="AF2105" i="9" s="1"/>
  <c r="AH2105" i="9"/>
  <c r="AA2041" i="9"/>
  <c r="AB2041" i="9" s="1"/>
  <c r="AF2041" i="9" s="1"/>
  <c r="AH2041" i="9"/>
  <c r="AA1977" i="9"/>
  <c r="AB1977" i="9" s="1"/>
  <c r="AF1977" i="9" s="1"/>
  <c r="AH1977" i="9"/>
  <c r="AA1913" i="9"/>
  <c r="AB1913" i="9" s="1"/>
  <c r="AF1913" i="9" s="1"/>
  <c r="AH1913" i="9"/>
  <c r="AA1849" i="9"/>
  <c r="AB1849" i="9" s="1"/>
  <c r="AF1849" i="9" s="1"/>
  <c r="AH1849" i="9"/>
  <c r="AA1785" i="9"/>
  <c r="AB1785" i="9" s="1"/>
  <c r="AF1785" i="9" s="1"/>
  <c r="AH1785" i="9"/>
  <c r="AA1721" i="9"/>
  <c r="AB1721" i="9" s="1"/>
  <c r="AF1721" i="9" s="1"/>
  <c r="AH1721" i="9"/>
  <c r="AA1625" i="9"/>
  <c r="AB1625" i="9" s="1"/>
  <c r="AF1625" i="9" s="1"/>
  <c r="AH1625" i="9"/>
  <c r="AH1561" i="9"/>
  <c r="AA1513" i="9"/>
  <c r="AB1513" i="9" s="1"/>
  <c r="AF1513" i="9" s="1"/>
  <c r="AH1513" i="9"/>
  <c r="AA1465" i="9"/>
  <c r="AB1465" i="9" s="1"/>
  <c r="AF1465" i="9" s="1"/>
  <c r="AH1465" i="9"/>
  <c r="AA1401" i="9"/>
  <c r="AB1401" i="9" s="1"/>
  <c r="AF1401" i="9" s="1"/>
  <c r="AH1401" i="9"/>
  <c r="AA1337" i="9"/>
  <c r="AB1337" i="9" s="1"/>
  <c r="AF1337" i="9" s="1"/>
  <c r="AH1337" i="9"/>
  <c r="AA1273" i="9"/>
  <c r="AB1273" i="9" s="1"/>
  <c r="AF1273" i="9" s="1"/>
  <c r="AH1273" i="9"/>
  <c r="AA1209" i="9"/>
  <c r="AB1209" i="9" s="1"/>
  <c r="AF1209" i="9" s="1"/>
  <c r="AH1209" i="9"/>
  <c r="AA1145" i="9"/>
  <c r="AB1145" i="9" s="1"/>
  <c r="AF1145" i="9" s="1"/>
  <c r="AH1145" i="9"/>
  <c r="AA1081" i="9"/>
  <c r="AB1081" i="9" s="1"/>
  <c r="AF1081" i="9" s="1"/>
  <c r="AH1081" i="9"/>
  <c r="AA1017" i="9"/>
  <c r="AB1017" i="9" s="1"/>
  <c r="AF1017" i="9" s="1"/>
  <c r="AH1017" i="9"/>
  <c r="AA953" i="9"/>
  <c r="AH953" i="9"/>
  <c r="AA873" i="9"/>
  <c r="AB873" i="9" s="1"/>
  <c r="AF873" i="9" s="1"/>
  <c r="AH873" i="9"/>
  <c r="AA809" i="9"/>
  <c r="AB809" i="9" s="1"/>
  <c r="AF809" i="9" s="1"/>
  <c r="AH809" i="9"/>
  <c r="AA745" i="9"/>
  <c r="AB745" i="9" s="1"/>
  <c r="AF745" i="9" s="1"/>
  <c r="AH745" i="9"/>
  <c r="AA617" i="9"/>
  <c r="AB617" i="9" s="1"/>
  <c r="AF617" i="9" s="1"/>
  <c r="AH617" i="9"/>
  <c r="AH489" i="9"/>
  <c r="AA361" i="9"/>
  <c r="AB361" i="9" s="1"/>
  <c r="AF361" i="9" s="1"/>
  <c r="AH361" i="9"/>
  <c r="AA233" i="9"/>
  <c r="AB233" i="9" s="1"/>
  <c r="AF233" i="9" s="1"/>
  <c r="AH233" i="9"/>
  <c r="AA105" i="9"/>
  <c r="AB105" i="9" s="1"/>
  <c r="AF105" i="9" s="1"/>
  <c r="AH105" i="9"/>
  <c r="AA8736" i="9"/>
  <c r="AB8736" i="9" s="1"/>
  <c r="AF8736" i="9" s="1"/>
  <c r="AH8736" i="9"/>
  <c r="AA8672" i="9"/>
  <c r="AB8672" i="9" s="1"/>
  <c r="AF8672" i="9" s="1"/>
  <c r="AH8672" i="9"/>
  <c r="AA8608" i="9"/>
  <c r="AB8608" i="9" s="1"/>
  <c r="AF8608" i="9" s="1"/>
  <c r="AH8608" i="9"/>
  <c r="AA8544" i="9"/>
  <c r="AB8544" i="9" s="1"/>
  <c r="AF8544" i="9" s="1"/>
  <c r="AH8544" i="9"/>
  <c r="AA8480" i="9"/>
  <c r="AB8480" i="9" s="1"/>
  <c r="AF8480" i="9" s="1"/>
  <c r="AH8480" i="9"/>
  <c r="AA8416" i="9"/>
  <c r="AB8416" i="9" s="1"/>
  <c r="AF8416" i="9" s="1"/>
  <c r="AH8416" i="9"/>
  <c r="AA8352" i="9"/>
  <c r="AB8352" i="9" s="1"/>
  <c r="AF8352" i="9" s="1"/>
  <c r="AH8352" i="9"/>
  <c r="AA8288" i="9"/>
  <c r="AB8288" i="9" s="1"/>
  <c r="AF8288" i="9" s="1"/>
  <c r="AH8288" i="9"/>
  <c r="AA8208" i="9"/>
  <c r="AB8208" i="9" s="1"/>
  <c r="AF8208" i="9" s="1"/>
  <c r="AH8208" i="9"/>
  <c r="AA8144" i="9"/>
  <c r="AB8144" i="9" s="1"/>
  <c r="AF8144" i="9" s="1"/>
  <c r="AH8144" i="9"/>
  <c r="AA8080" i="9"/>
  <c r="AB8080" i="9" s="1"/>
  <c r="AF8080" i="9" s="1"/>
  <c r="AH8080" i="9"/>
  <c r="AA8016" i="9"/>
  <c r="AB8016" i="9" s="1"/>
  <c r="AF8016" i="9" s="1"/>
  <c r="AH8016" i="9"/>
  <c r="AA7952" i="9"/>
  <c r="AB7952" i="9" s="1"/>
  <c r="AF7952" i="9" s="1"/>
  <c r="AH7952" i="9"/>
  <c r="AA7888" i="9"/>
  <c r="AB7888" i="9" s="1"/>
  <c r="AF7888" i="9" s="1"/>
  <c r="AH7888" i="9"/>
  <c r="AA7824" i="9"/>
  <c r="AB7824" i="9" s="1"/>
  <c r="AF7824" i="9" s="1"/>
  <c r="AH7824" i="9"/>
  <c r="AA7776" i="9"/>
  <c r="AB7776" i="9" s="1"/>
  <c r="AF7776" i="9" s="1"/>
  <c r="AH7776" i="9"/>
  <c r="AA7744" i="9"/>
  <c r="AB7744" i="9" s="1"/>
  <c r="AF7744" i="9" s="1"/>
  <c r="AH7744" i="9"/>
  <c r="AA7712" i="9"/>
  <c r="AB7712" i="9" s="1"/>
  <c r="AF7712" i="9" s="1"/>
  <c r="AH7712" i="9"/>
  <c r="AA7680" i="9"/>
  <c r="AB7680" i="9" s="1"/>
  <c r="AF7680" i="9" s="1"/>
  <c r="AH7680" i="9"/>
  <c r="AA7648" i="9"/>
  <c r="AH7648" i="9"/>
  <c r="AA7616" i="9"/>
  <c r="AB7616" i="9" s="1"/>
  <c r="AF7616" i="9" s="1"/>
  <c r="AH7616" i="9"/>
  <c r="AA7588" i="9"/>
  <c r="AB7588" i="9" s="1"/>
  <c r="AH7588" i="9"/>
  <c r="AA7536" i="9"/>
  <c r="AB7536" i="9" s="1"/>
  <c r="AF7536" i="9" s="1"/>
  <c r="AH7536" i="9"/>
  <c r="AA7504" i="9"/>
  <c r="AB7504" i="9" s="1"/>
  <c r="AF7504" i="9" s="1"/>
  <c r="AH7504" i="9"/>
  <c r="AA7472" i="9"/>
  <c r="AB7472" i="9" s="1"/>
  <c r="AF7472" i="9" s="1"/>
  <c r="AH7472" i="9"/>
  <c r="AA7440" i="9"/>
  <c r="AB7440" i="9" s="1"/>
  <c r="AF7440" i="9" s="1"/>
  <c r="AH7440" i="9"/>
  <c r="AA7408" i="9"/>
  <c r="AB7408" i="9" s="1"/>
  <c r="AF7408" i="9" s="1"/>
  <c r="AH7408" i="9"/>
  <c r="AA7376" i="9"/>
  <c r="AB7376" i="9" s="1"/>
  <c r="AF7376" i="9" s="1"/>
  <c r="AH7376" i="9"/>
  <c r="AA7344" i="9"/>
  <c r="AB7344" i="9" s="1"/>
  <c r="AF7344" i="9" s="1"/>
  <c r="AH7344" i="9"/>
  <c r="AA7312" i="9"/>
  <c r="AB7312" i="9" s="1"/>
  <c r="AF7312" i="9" s="1"/>
  <c r="AH7312" i="9"/>
  <c r="AA7248" i="9"/>
  <c r="AB7248" i="9" s="1"/>
  <c r="AF7248" i="9" s="1"/>
  <c r="AH7248" i="9"/>
  <c r="AA7184" i="9"/>
  <c r="AB7184" i="9" s="1"/>
  <c r="AF7184" i="9" s="1"/>
  <c r="AH7184" i="9"/>
  <c r="AA7120" i="9"/>
  <c r="AB7120" i="9" s="1"/>
  <c r="AF7120" i="9" s="1"/>
  <c r="AH7120" i="9"/>
  <c r="AA7056" i="9"/>
  <c r="AB7056" i="9" s="1"/>
  <c r="AF7056" i="9" s="1"/>
  <c r="AH7056" i="9"/>
  <c r="AA6992" i="9"/>
  <c r="AB6992" i="9" s="1"/>
  <c r="AF6992" i="9" s="1"/>
  <c r="AH6992" i="9"/>
  <c r="AA6928" i="9"/>
  <c r="AB6928" i="9" s="1"/>
  <c r="AF6928" i="9" s="1"/>
  <c r="AH6928" i="9"/>
  <c r="AA6864" i="9"/>
  <c r="AH6864" i="9"/>
  <c r="AA6768" i="9"/>
  <c r="AB6768" i="9" s="1"/>
  <c r="AF6768" i="9" s="1"/>
  <c r="AH6768" i="9"/>
  <c r="AA6704" i="9"/>
  <c r="AB6704" i="9" s="1"/>
  <c r="AF6704" i="9" s="1"/>
  <c r="AH6704" i="9"/>
  <c r="AA6640" i="9"/>
  <c r="AH6640" i="9"/>
  <c r="AA6576" i="9"/>
  <c r="AB6576" i="9" s="1"/>
  <c r="AF6576" i="9" s="1"/>
  <c r="AH6576" i="9"/>
  <c r="AA6404" i="9"/>
  <c r="AB6404" i="9" s="1"/>
  <c r="AF6404" i="9" s="1"/>
  <c r="AH6404" i="9"/>
  <c r="AA6340" i="9"/>
  <c r="AB6340" i="9" s="1"/>
  <c r="AF6340" i="9" s="1"/>
  <c r="AH6340" i="9"/>
  <c r="AA6276" i="9"/>
  <c r="AB6276" i="9" s="1"/>
  <c r="AF6276" i="9" s="1"/>
  <c r="AH6276" i="9"/>
  <c r="AA6212" i="9"/>
  <c r="AB6212" i="9" s="1"/>
  <c r="AF6212" i="9" s="1"/>
  <c r="AH6212" i="9"/>
  <c r="AA6148" i="9"/>
  <c r="AH6148" i="9"/>
  <c r="AA6052" i="9"/>
  <c r="AB6052" i="9" s="1"/>
  <c r="AF6052" i="9" s="1"/>
  <c r="AH6052" i="9"/>
  <c r="AA5988" i="9"/>
  <c r="AB5988" i="9" s="1"/>
  <c r="AF5988" i="9" s="1"/>
  <c r="AH5988" i="9"/>
  <c r="AA5924" i="9"/>
  <c r="AB5924" i="9" s="1"/>
  <c r="AF5924" i="9" s="1"/>
  <c r="AH5924" i="9"/>
  <c r="AA5860" i="9"/>
  <c r="AB5860" i="9" s="1"/>
  <c r="AF5860" i="9" s="1"/>
  <c r="AH5860" i="9"/>
  <c r="AA5456" i="9"/>
  <c r="AB5456" i="9" s="1"/>
  <c r="AF5456" i="9" s="1"/>
  <c r="AH5456" i="9"/>
  <c r="AA5392" i="9"/>
  <c r="AH5392" i="9"/>
  <c r="AA5296" i="9"/>
  <c r="AB5296" i="9" s="1"/>
  <c r="AF5296" i="9" s="1"/>
  <c r="AH5296" i="9"/>
  <c r="AA5232" i="9"/>
  <c r="AB5232" i="9" s="1"/>
  <c r="AF5232" i="9" s="1"/>
  <c r="AH5232" i="9"/>
  <c r="AA5168" i="9"/>
  <c r="AB5168" i="9" s="1"/>
  <c r="AF5168" i="9" s="1"/>
  <c r="AH5168" i="9"/>
  <c r="AA5104" i="9"/>
  <c r="AB5104" i="9" s="1"/>
  <c r="AF5104" i="9" s="1"/>
  <c r="AH5104" i="9"/>
  <c r="AA5044" i="9"/>
  <c r="AB5044" i="9" s="1"/>
  <c r="AF5044" i="9" s="1"/>
  <c r="AH5044" i="9"/>
  <c r="AA4980" i="9"/>
  <c r="AB4980" i="9" s="1"/>
  <c r="AF4980" i="9" s="1"/>
  <c r="AH4980" i="9"/>
  <c r="AA4932" i="9"/>
  <c r="AB4932" i="9" s="1"/>
  <c r="AF4932" i="9" s="1"/>
  <c r="AA4868" i="9"/>
  <c r="AB4868" i="9" s="1"/>
  <c r="AF4868" i="9" s="1"/>
  <c r="AH4868" i="9"/>
  <c r="AA4804" i="9"/>
  <c r="AB4804" i="9" s="1"/>
  <c r="AF4804" i="9" s="1"/>
  <c r="AH4804" i="9"/>
  <c r="AA4740" i="9"/>
  <c r="AB4740" i="9" s="1"/>
  <c r="AF4740" i="9" s="1"/>
  <c r="AH4740" i="9"/>
  <c r="AA4676" i="9"/>
  <c r="AB4676" i="9" s="1"/>
  <c r="AF4676" i="9" s="1"/>
  <c r="AH4676" i="9"/>
  <c r="AA4580" i="9"/>
  <c r="AB4580" i="9" s="1"/>
  <c r="AF4580" i="9" s="1"/>
  <c r="AH4580" i="9"/>
  <c r="AA4516" i="9"/>
  <c r="AB4516" i="9" s="1"/>
  <c r="AF4516" i="9" s="1"/>
  <c r="AH4516" i="9"/>
  <c r="AA4452" i="9"/>
  <c r="AB4452" i="9" s="1"/>
  <c r="AF4452" i="9" s="1"/>
  <c r="AH4452" i="9"/>
  <c r="AA4388" i="9"/>
  <c r="AB4388" i="9" s="1"/>
  <c r="AF4388" i="9" s="1"/>
  <c r="AH4388" i="9"/>
  <c r="AA4336" i="9"/>
  <c r="AB4336" i="9" s="1"/>
  <c r="AF4336" i="9" s="1"/>
  <c r="AH4336" i="9"/>
  <c r="AA4304" i="9"/>
  <c r="AB4304" i="9" s="1"/>
  <c r="AF4304" i="9" s="1"/>
  <c r="AH4304" i="9"/>
  <c r="AA4272" i="9"/>
  <c r="AB4272" i="9" s="1"/>
  <c r="AF4272" i="9" s="1"/>
  <c r="AH4272" i="9"/>
  <c r="AA4240" i="9"/>
  <c r="AB4240" i="9" s="1"/>
  <c r="AF4240" i="9" s="1"/>
  <c r="AH4240" i="9"/>
  <c r="AA4208" i="9"/>
  <c r="AH4208" i="9"/>
  <c r="AH4176" i="9"/>
  <c r="AA4144" i="9"/>
  <c r="AB4144" i="9" s="1"/>
  <c r="AF4144" i="9" s="1"/>
  <c r="AH4144" i="9"/>
  <c r="AA4112" i="9"/>
  <c r="AB4112" i="9" s="1"/>
  <c r="AF4112" i="9" s="1"/>
  <c r="AH4112" i="9"/>
  <c r="AA4080" i="9"/>
  <c r="AB4080" i="9" s="1"/>
  <c r="AF4080" i="9" s="1"/>
  <c r="AH4080" i="9"/>
  <c r="AA4048" i="9"/>
  <c r="AB4048" i="9" s="1"/>
  <c r="AF4048" i="9" s="1"/>
  <c r="AH4048" i="9"/>
  <c r="AA4016" i="9"/>
  <c r="AB4016" i="9" s="1"/>
  <c r="AF4016" i="9" s="1"/>
  <c r="AH4016" i="9"/>
  <c r="AA3984" i="9"/>
  <c r="AB3984" i="9" s="1"/>
  <c r="AF3984" i="9" s="1"/>
  <c r="AH3984" i="9"/>
  <c r="AA3952" i="9"/>
  <c r="AB3952" i="9" s="1"/>
  <c r="AF3952" i="9" s="1"/>
  <c r="AH3952" i="9"/>
  <c r="AA3920" i="9"/>
  <c r="AH3920" i="9"/>
  <c r="AA3856" i="9"/>
  <c r="AB3856" i="9" s="1"/>
  <c r="AF3856" i="9" s="1"/>
  <c r="AH3856" i="9"/>
  <c r="AA3824" i="9"/>
  <c r="AB3824" i="9" s="1"/>
  <c r="AF3824" i="9" s="1"/>
  <c r="AH3824" i="9"/>
  <c r="AA3792" i="9"/>
  <c r="AB3792" i="9" s="1"/>
  <c r="AF3792" i="9" s="1"/>
  <c r="AH3792" i="9"/>
  <c r="AA3760" i="9"/>
  <c r="AB3760" i="9" s="1"/>
  <c r="AF3760" i="9" s="1"/>
  <c r="AH3760" i="9"/>
  <c r="AA3728" i="9"/>
  <c r="AB3728" i="9" s="1"/>
  <c r="AF3728" i="9" s="1"/>
  <c r="AH3728" i="9"/>
  <c r="AA3696" i="9"/>
  <c r="AB3696" i="9" s="1"/>
  <c r="AF3696" i="9" s="1"/>
  <c r="AH3696" i="9"/>
  <c r="AA3664" i="9"/>
  <c r="AB3664" i="9" s="1"/>
  <c r="AF3664" i="9" s="1"/>
  <c r="AH3664" i="9"/>
  <c r="AA3632" i="9"/>
  <c r="AB3632" i="9" s="1"/>
  <c r="AF3632" i="9" s="1"/>
  <c r="AH3632" i="9"/>
  <c r="AA3572" i="9"/>
  <c r="AB3572" i="9" s="1"/>
  <c r="AF3572" i="9" s="1"/>
  <c r="AH3572" i="9"/>
  <c r="AA3508" i="9"/>
  <c r="AB3508" i="9" s="1"/>
  <c r="AF3508" i="9" s="1"/>
  <c r="AH3508" i="9"/>
  <c r="AA3444" i="9"/>
  <c r="AB3444" i="9" s="1"/>
  <c r="AF3444" i="9" s="1"/>
  <c r="AH3444" i="9"/>
  <c r="AA3380" i="9"/>
  <c r="AB3380" i="9" s="1"/>
  <c r="AF3380" i="9" s="1"/>
  <c r="AH3380" i="9"/>
  <c r="AA3316" i="9"/>
  <c r="AB3316" i="9" s="1"/>
  <c r="AF3316" i="9" s="1"/>
  <c r="AH3316" i="9"/>
  <c r="AA3252" i="9"/>
  <c r="AB3252" i="9" s="1"/>
  <c r="AF3252" i="9" s="1"/>
  <c r="AH3252" i="9"/>
  <c r="AA3188" i="9"/>
  <c r="AH3188" i="9"/>
  <c r="AA3108" i="9"/>
  <c r="AB3108" i="9" s="1"/>
  <c r="AF3108" i="9" s="1"/>
  <c r="AH3108" i="9"/>
  <c r="AA3044" i="9"/>
  <c r="AB3044" i="9" s="1"/>
  <c r="AF3044" i="9" s="1"/>
  <c r="AH3044" i="9"/>
  <c r="AA2944" i="9"/>
  <c r="AB2944" i="9" s="1"/>
  <c r="AF2944" i="9" s="1"/>
  <c r="AH2944" i="9"/>
  <c r="AA2880" i="9"/>
  <c r="AB2880" i="9" s="1"/>
  <c r="AF2880" i="9" s="1"/>
  <c r="AH2880" i="9"/>
  <c r="AA2816" i="9"/>
  <c r="AB2816" i="9" s="1"/>
  <c r="AF2816" i="9" s="1"/>
  <c r="AH2816" i="9"/>
  <c r="AA2752" i="9"/>
  <c r="AB2752" i="9" s="1"/>
  <c r="AF2752" i="9" s="1"/>
  <c r="AH2752" i="9"/>
  <c r="AA2688" i="9"/>
  <c r="AB2688" i="9" s="1"/>
  <c r="AF2688" i="9" s="1"/>
  <c r="AH2688" i="9"/>
  <c r="AA2624" i="9"/>
  <c r="AB2624" i="9" s="1"/>
  <c r="AF2624" i="9" s="1"/>
  <c r="AH2624" i="9"/>
  <c r="AA2560" i="9"/>
  <c r="AB2560" i="9" s="1"/>
  <c r="AF2560" i="9" s="1"/>
  <c r="AH2560" i="9"/>
  <c r="AA2496" i="9"/>
  <c r="AB2496" i="9" s="1"/>
  <c r="AF2496" i="9" s="1"/>
  <c r="AH2496" i="9"/>
  <c r="AA2432" i="9"/>
  <c r="AB2432" i="9" s="1"/>
  <c r="AF2432" i="9" s="1"/>
  <c r="AH2432" i="9"/>
  <c r="AA2368" i="9"/>
  <c r="AB2368" i="9" s="1"/>
  <c r="AF2368" i="9" s="1"/>
  <c r="AH2368" i="9"/>
  <c r="AA2288" i="9"/>
  <c r="AB2288" i="9" s="1"/>
  <c r="AF2288" i="9" s="1"/>
  <c r="AH2288" i="9"/>
  <c r="AA2224" i="9"/>
  <c r="AB2224" i="9" s="1"/>
  <c r="AF2224" i="9" s="1"/>
  <c r="AH2224" i="9"/>
  <c r="AA2160" i="9"/>
  <c r="AB2160" i="9" s="1"/>
  <c r="AF2160" i="9" s="1"/>
  <c r="AH2160" i="9"/>
  <c r="AA2096" i="9"/>
  <c r="AB2096" i="9" s="1"/>
  <c r="AF2096" i="9" s="1"/>
  <c r="AH2096" i="9"/>
  <c r="AA2032" i="9"/>
  <c r="AB2032" i="9" s="1"/>
  <c r="AF2032" i="9" s="1"/>
  <c r="AH2032" i="9"/>
  <c r="AA1968" i="9"/>
  <c r="AB1968" i="9" s="1"/>
  <c r="AF1968" i="9" s="1"/>
  <c r="AH1968" i="9"/>
  <c r="AA1904" i="9"/>
  <c r="AB1904" i="9" s="1"/>
  <c r="AF1904" i="9" s="1"/>
  <c r="AH1904" i="9"/>
  <c r="AA1840" i="9"/>
  <c r="AB1840" i="9" s="1"/>
  <c r="AF1840" i="9" s="1"/>
  <c r="AH1840" i="9"/>
  <c r="AA1776" i="9"/>
  <c r="AB1776" i="9" s="1"/>
  <c r="AF1776" i="9" s="1"/>
  <c r="AH1776" i="9"/>
  <c r="AA1412" i="9"/>
  <c r="AB1412" i="9" s="1"/>
  <c r="AF1412" i="9" s="1"/>
  <c r="AH1412" i="9"/>
  <c r="AA1348" i="9"/>
  <c r="AB1348" i="9" s="1"/>
  <c r="AF1348" i="9" s="1"/>
  <c r="AH1348" i="9"/>
  <c r="AA1284" i="9"/>
  <c r="AB1284" i="9" s="1"/>
  <c r="AF1284" i="9" s="1"/>
  <c r="AH1284" i="9"/>
  <c r="AA1220" i="9"/>
  <c r="AB1220" i="9" s="1"/>
  <c r="AF1220" i="9" s="1"/>
  <c r="AH1220" i="9"/>
  <c r="AA1172" i="9"/>
  <c r="AB1172" i="9" s="1"/>
  <c r="AF1172" i="9" s="1"/>
  <c r="AH1172" i="9"/>
  <c r="AA1108" i="9"/>
  <c r="AB1108" i="9" s="1"/>
  <c r="AF1108" i="9" s="1"/>
  <c r="AH1108" i="9"/>
  <c r="AA1044" i="9"/>
  <c r="AB1044" i="9" s="1"/>
  <c r="AF1044" i="9" s="1"/>
  <c r="AH1044" i="9"/>
  <c r="AA980" i="9"/>
  <c r="AB980" i="9" s="1"/>
  <c r="AF980" i="9" s="1"/>
  <c r="AH980" i="9"/>
  <c r="AA884" i="9"/>
  <c r="AB884" i="9" s="1"/>
  <c r="AF884" i="9" s="1"/>
  <c r="AH884" i="9"/>
  <c r="AA820" i="9"/>
  <c r="AB820" i="9" s="1"/>
  <c r="AF820" i="9" s="1"/>
  <c r="AH820" i="9"/>
  <c r="AA756" i="9"/>
  <c r="AB756" i="9" s="1"/>
  <c r="AF756" i="9" s="1"/>
  <c r="AH756" i="9"/>
  <c r="AA628" i="9"/>
  <c r="AB628" i="9" s="1"/>
  <c r="AF628" i="9" s="1"/>
  <c r="AH628" i="9"/>
  <c r="AA564" i="9"/>
  <c r="AB564" i="9" s="1"/>
  <c r="AF564" i="9" s="1"/>
  <c r="AH564" i="9"/>
  <c r="AH500" i="9"/>
  <c r="AA436" i="9"/>
  <c r="AB436" i="9" s="1"/>
  <c r="AF436" i="9" s="1"/>
  <c r="AH436" i="9"/>
  <c r="AA372" i="9"/>
  <c r="AB372" i="9" s="1"/>
  <c r="AF372" i="9" s="1"/>
  <c r="AH372" i="9"/>
  <c r="AA308" i="9"/>
  <c r="AB308" i="9" s="1"/>
  <c r="AF308" i="9" s="1"/>
  <c r="AH308" i="9"/>
  <c r="AA244" i="9"/>
  <c r="AB244" i="9" s="1"/>
  <c r="AF244" i="9" s="1"/>
  <c r="AH244" i="9"/>
  <c r="AA180" i="9"/>
  <c r="AB180" i="9" s="1"/>
  <c r="AF180" i="9" s="1"/>
  <c r="AH180" i="9"/>
  <c r="AA116" i="9"/>
  <c r="AB116" i="9" s="1"/>
  <c r="AF116" i="9" s="1"/>
  <c r="AH116" i="9"/>
  <c r="AA52" i="9"/>
  <c r="AB52" i="9" s="1"/>
  <c r="AF52" i="9" s="1"/>
  <c r="AH52" i="9"/>
  <c r="AA8743" i="9"/>
  <c r="AB8743" i="9" s="1"/>
  <c r="AH8743" i="9"/>
  <c r="AA8679" i="9"/>
  <c r="AB8679" i="9" s="1"/>
  <c r="AF8679" i="9" s="1"/>
  <c r="AH8679" i="9"/>
  <c r="AA8615" i="9"/>
  <c r="AB8615" i="9" s="1"/>
  <c r="AF8615" i="9" s="1"/>
  <c r="AH8615" i="9"/>
  <c r="AA8551" i="9"/>
  <c r="AB8551" i="9" s="1"/>
  <c r="AH8551" i="9"/>
  <c r="AA8487" i="9"/>
  <c r="AB8487" i="9" s="1"/>
  <c r="AF8487" i="9" s="1"/>
  <c r="AH8487" i="9"/>
  <c r="AA8423" i="9"/>
  <c r="AB8423" i="9" s="1"/>
  <c r="AF8423" i="9" s="1"/>
  <c r="AH8423" i="9"/>
  <c r="AA8359" i="9"/>
  <c r="AB8359" i="9" s="1"/>
  <c r="AH8359" i="9"/>
  <c r="AA8295" i="9"/>
  <c r="AB8295" i="9" s="1"/>
  <c r="AH8295" i="9"/>
  <c r="AA8199" i="9"/>
  <c r="AB8199" i="9" s="1"/>
  <c r="AF8199" i="9" s="1"/>
  <c r="AH8199" i="9"/>
  <c r="AA8135" i="9"/>
  <c r="AB8135" i="9" s="1"/>
  <c r="AF8135" i="9" s="1"/>
  <c r="AH8135" i="9"/>
  <c r="AA8071" i="9"/>
  <c r="AB8071" i="9" s="1"/>
  <c r="AH8071" i="9"/>
  <c r="AA7687" i="9"/>
  <c r="AB7687" i="9" s="1"/>
  <c r="AH7687" i="9"/>
  <c r="AA7623" i="9"/>
  <c r="AB7623" i="9" s="1"/>
  <c r="AF7623" i="9" s="1"/>
  <c r="AH7623" i="9"/>
  <c r="AA7527" i="9"/>
  <c r="AB7527" i="9" s="1"/>
  <c r="AF7527" i="9" s="1"/>
  <c r="AH7527" i="9"/>
  <c r="AA7463" i="9"/>
  <c r="AB7463" i="9" s="1"/>
  <c r="AF7463" i="9" s="1"/>
  <c r="AH7463" i="9"/>
  <c r="AA7399" i="9"/>
  <c r="AB7399" i="9" s="1"/>
  <c r="AH7399" i="9"/>
  <c r="AA7335" i="9"/>
  <c r="AB7335" i="9" s="1"/>
  <c r="AF7335" i="9" s="1"/>
  <c r="AH7335" i="9"/>
  <c r="AA7255" i="9"/>
  <c r="AB7255" i="9" s="1"/>
  <c r="AF7255" i="9" s="1"/>
  <c r="AH7255" i="9"/>
  <c r="AA7175" i="9"/>
  <c r="AB7175" i="9" s="1"/>
  <c r="AF7175" i="9" s="1"/>
  <c r="AH7175" i="9"/>
  <c r="AA7111" i="9"/>
  <c r="AB7111" i="9" s="1"/>
  <c r="AH7111" i="9"/>
  <c r="AA7031" i="9"/>
  <c r="AB7031" i="9" s="1"/>
  <c r="AF7031" i="9" s="1"/>
  <c r="AH7031" i="9"/>
  <c r="AA6935" i="9"/>
  <c r="AB6935" i="9" s="1"/>
  <c r="AF6935" i="9" s="1"/>
  <c r="AH6935" i="9"/>
  <c r="AA6855" i="9"/>
  <c r="AH6855" i="9"/>
  <c r="AA6743" i="9"/>
  <c r="AB6743" i="9" s="1"/>
  <c r="AF6743" i="9" s="1"/>
  <c r="AH6743" i="9"/>
  <c r="AA6663" i="9"/>
  <c r="AB6663" i="9" s="1"/>
  <c r="AF6663" i="9" s="1"/>
  <c r="AH6663" i="9"/>
  <c r="AH6583" i="9"/>
  <c r="AA6471" i="9"/>
  <c r="AB6471" i="9" s="1"/>
  <c r="AF6471" i="9" s="1"/>
  <c r="AH6471" i="9"/>
  <c r="AA6407" i="9"/>
  <c r="AB6407" i="9" s="1"/>
  <c r="AF6407" i="9" s="1"/>
  <c r="AH6407" i="9"/>
  <c r="AA6343" i="9"/>
  <c r="AB6343" i="9" s="1"/>
  <c r="AF6343" i="9" s="1"/>
  <c r="AH6343" i="9"/>
  <c r="AA6279" i="9"/>
  <c r="AB6279" i="9" s="1"/>
  <c r="AF6279" i="9" s="1"/>
  <c r="AH6279" i="9"/>
  <c r="AA6215" i="9"/>
  <c r="AB6215" i="9" s="1"/>
  <c r="AF6215" i="9" s="1"/>
  <c r="AH6215" i="9"/>
  <c r="AA6167" i="9"/>
  <c r="AB6167" i="9" s="1"/>
  <c r="AF6167" i="9" s="1"/>
  <c r="AH6167" i="9"/>
  <c r="AA6103" i="9"/>
  <c r="AB6103" i="9" s="1"/>
  <c r="AF6103" i="9" s="1"/>
  <c r="AH6103" i="9"/>
  <c r="AA6023" i="9"/>
  <c r="AB6023" i="9" s="1"/>
  <c r="AF6023" i="9" s="1"/>
  <c r="AH6023" i="9"/>
  <c r="AA5959" i="9"/>
  <c r="AB5959" i="9" s="1"/>
  <c r="AF5959" i="9" s="1"/>
  <c r="AH5959" i="9"/>
  <c r="AA5895" i="9"/>
  <c r="AB5895" i="9" s="1"/>
  <c r="AF5895" i="9" s="1"/>
  <c r="AH5895" i="9"/>
  <c r="AA5079" i="9"/>
  <c r="AB5079" i="9" s="1"/>
  <c r="AF5079" i="9" s="1"/>
  <c r="AH5079" i="9"/>
  <c r="AA5015" i="9"/>
  <c r="AB5015" i="9" s="1"/>
  <c r="AF5015" i="9" s="1"/>
  <c r="AH5015" i="9"/>
  <c r="AA4951" i="9"/>
  <c r="AB4951" i="9" s="1"/>
  <c r="AF4951" i="9" s="1"/>
  <c r="AH4951" i="9"/>
  <c r="AA4903" i="9"/>
  <c r="AB4903" i="9" s="1"/>
  <c r="AF4903" i="9" s="1"/>
  <c r="AH4903" i="9"/>
  <c r="AA4839" i="9"/>
  <c r="AB4839" i="9" s="1"/>
  <c r="AF4839" i="9" s="1"/>
  <c r="AH4839" i="9"/>
  <c r="AA4775" i="9"/>
  <c r="AH4775" i="9"/>
  <c r="AH4711" i="9"/>
  <c r="AA4647" i="9"/>
  <c r="AH4647" i="9"/>
  <c r="AA4567" i="9"/>
  <c r="AB4567" i="9" s="1"/>
  <c r="AH4567" i="9"/>
  <c r="AA4503" i="9"/>
  <c r="AB4503" i="9" s="1"/>
  <c r="AF4503" i="9" s="1"/>
  <c r="AH4503" i="9"/>
  <c r="AA4439" i="9"/>
  <c r="AB4439" i="9" s="1"/>
  <c r="AF4439" i="9" s="1"/>
  <c r="AH4439" i="9"/>
  <c r="AA4375" i="9"/>
  <c r="AB4375" i="9" s="1"/>
  <c r="AH4375" i="9"/>
  <c r="AA4311" i="9"/>
  <c r="AB4311" i="9" s="1"/>
  <c r="AF4311" i="9" s="1"/>
  <c r="AH4311" i="9"/>
  <c r="AA4247" i="9"/>
  <c r="AB4247" i="9" s="1"/>
  <c r="AF4247" i="9" s="1"/>
  <c r="AH4247" i="9"/>
  <c r="AA4183" i="9"/>
  <c r="AB4183" i="9" s="1"/>
  <c r="AH4183" i="9"/>
  <c r="AA4119" i="9"/>
  <c r="AB4119" i="9" s="1"/>
  <c r="AF4119" i="9" s="1"/>
  <c r="AH4119" i="9"/>
  <c r="AA4055" i="9"/>
  <c r="AB4055" i="9" s="1"/>
  <c r="AF4055" i="9" s="1"/>
  <c r="AH4055" i="9"/>
  <c r="AA3991" i="9"/>
  <c r="AB3991" i="9" s="1"/>
  <c r="AF3991" i="9" s="1"/>
  <c r="AH3991" i="9"/>
  <c r="AA3927" i="9"/>
  <c r="AH3927" i="9"/>
  <c r="AA3847" i="9"/>
  <c r="AB3847" i="9" s="1"/>
  <c r="AF3847" i="9" s="1"/>
  <c r="AH3847" i="9"/>
  <c r="AA3783" i="9"/>
  <c r="AB3783" i="9" s="1"/>
  <c r="AF3783" i="9" s="1"/>
  <c r="AH3783" i="9"/>
  <c r="AA3707" i="9"/>
  <c r="AB3707" i="9" s="1"/>
  <c r="AF3707" i="9" s="1"/>
  <c r="AH3707" i="9"/>
  <c r="AA3643" i="9"/>
  <c r="AB3643" i="9" s="1"/>
  <c r="AF3643" i="9" s="1"/>
  <c r="AH3643" i="9"/>
  <c r="AA3579" i="9"/>
  <c r="AB3579" i="9" s="1"/>
  <c r="AF3579" i="9" s="1"/>
  <c r="AH3579" i="9"/>
  <c r="AA3515" i="9"/>
  <c r="AB3515" i="9" s="1"/>
  <c r="AF3515" i="9" s="1"/>
  <c r="AH3515" i="9"/>
  <c r="AA3451" i="9"/>
  <c r="AB3451" i="9" s="1"/>
  <c r="AF3451" i="9" s="1"/>
  <c r="AH3451" i="9"/>
  <c r="AA3387" i="9"/>
  <c r="AB3387" i="9" s="1"/>
  <c r="AF3387" i="9" s="1"/>
  <c r="AH3387" i="9"/>
  <c r="AA3339" i="9"/>
  <c r="AB3339" i="9" s="1"/>
  <c r="AF3339" i="9" s="1"/>
  <c r="AH3339" i="9"/>
  <c r="AA3275" i="9"/>
  <c r="AB3275" i="9" s="1"/>
  <c r="AF3275" i="9" s="1"/>
  <c r="AH3275" i="9"/>
  <c r="AA3211" i="9"/>
  <c r="AB3211" i="9" s="1"/>
  <c r="AF3211" i="9" s="1"/>
  <c r="AH3211" i="9"/>
  <c r="AA3115" i="9"/>
  <c r="AB3115" i="9" s="1"/>
  <c r="AF3115" i="9" s="1"/>
  <c r="AH3115" i="9"/>
  <c r="AA3051" i="9"/>
  <c r="AB3051" i="9" s="1"/>
  <c r="AF3051" i="9" s="1"/>
  <c r="AH3051" i="9"/>
  <c r="AA2823" i="9"/>
  <c r="AB2823" i="9" s="1"/>
  <c r="AF2823" i="9" s="1"/>
  <c r="AH2823" i="9"/>
  <c r="AA2759" i="9"/>
  <c r="AB2759" i="9" s="1"/>
  <c r="AF2759" i="9" s="1"/>
  <c r="AH2759" i="9"/>
  <c r="AA2695" i="9"/>
  <c r="AB2695" i="9" s="1"/>
  <c r="AF2695" i="9" s="1"/>
  <c r="AH2695" i="9"/>
  <c r="AA2631" i="9"/>
  <c r="AB2631" i="9" s="1"/>
  <c r="AF2631" i="9" s="1"/>
  <c r="AH2631" i="9"/>
  <c r="AA2583" i="9"/>
  <c r="AB2583" i="9" s="1"/>
  <c r="AF2583" i="9" s="1"/>
  <c r="AH2583" i="9"/>
  <c r="AA2519" i="9"/>
  <c r="AB2519" i="9" s="1"/>
  <c r="AF2519" i="9" s="1"/>
  <c r="AH2519" i="9"/>
  <c r="AA2455" i="9"/>
  <c r="AB2455" i="9" s="1"/>
  <c r="AF2455" i="9" s="1"/>
  <c r="AH2455" i="9"/>
  <c r="AA2391" i="9"/>
  <c r="AB2391" i="9" s="1"/>
  <c r="AF2391" i="9" s="1"/>
  <c r="AH2391" i="9"/>
  <c r="AA1655" i="9"/>
  <c r="AB1655" i="9" s="1"/>
  <c r="AF1655" i="9" s="1"/>
  <c r="AH1655" i="9"/>
  <c r="AA1591" i="9"/>
  <c r="AH1591" i="9"/>
  <c r="AA1527" i="9"/>
  <c r="AB1527" i="9" s="1"/>
  <c r="AF1527" i="9" s="1"/>
  <c r="AH1527" i="9"/>
  <c r="AA1415" i="9"/>
  <c r="AB1415" i="9" s="1"/>
  <c r="AF1415" i="9" s="1"/>
  <c r="AH1415" i="9"/>
  <c r="AA1351" i="9"/>
  <c r="AB1351" i="9" s="1"/>
  <c r="AH1351" i="9"/>
  <c r="AA1287" i="9"/>
  <c r="AB1287" i="9" s="1"/>
  <c r="AF1287" i="9" s="1"/>
  <c r="AH1287" i="9"/>
  <c r="AA1223" i="9"/>
  <c r="AB1223" i="9" s="1"/>
  <c r="AF1223" i="9" s="1"/>
  <c r="AH1223" i="9"/>
  <c r="AA1159" i="9"/>
  <c r="AB1159" i="9" s="1"/>
  <c r="AH1159" i="9"/>
  <c r="AA1095" i="9"/>
  <c r="AB1095" i="9" s="1"/>
  <c r="AF1095" i="9" s="1"/>
  <c r="AH1095" i="9"/>
  <c r="AA1031" i="9"/>
  <c r="AB1031" i="9" s="1"/>
  <c r="AF1031" i="9" s="1"/>
  <c r="AH1031" i="9"/>
  <c r="AA687" i="9"/>
  <c r="AB687" i="9" s="1"/>
  <c r="AF687" i="9" s="1"/>
  <c r="AH687" i="9"/>
  <c r="AA591" i="9"/>
  <c r="AB591" i="9" s="1"/>
  <c r="AF591" i="9" s="1"/>
  <c r="AH591" i="9"/>
  <c r="AA3267" i="9"/>
  <c r="AB3267" i="9" s="1"/>
  <c r="AF3267" i="9" s="1"/>
  <c r="AH3267" i="9"/>
  <c r="AA2947" i="9"/>
  <c r="AB2947" i="9" s="1"/>
  <c r="AF2947" i="9" s="1"/>
  <c r="AH2947" i="9"/>
  <c r="AA2563" i="9"/>
  <c r="AB2563" i="9" s="1"/>
  <c r="AF2563" i="9" s="1"/>
  <c r="AH2563" i="9"/>
  <c r="AA2307" i="9"/>
  <c r="AB2307" i="9" s="1"/>
  <c r="AF2307" i="9" s="1"/>
  <c r="AH2307" i="9"/>
  <c r="AA2051" i="9"/>
  <c r="AB2051" i="9" s="1"/>
  <c r="AF2051" i="9" s="1"/>
  <c r="AH2051" i="9"/>
  <c r="AA1795" i="9"/>
  <c r="AB1795" i="9" s="1"/>
  <c r="AF1795" i="9" s="1"/>
  <c r="AH1795" i="9"/>
  <c r="AA946" i="9"/>
  <c r="AH946" i="9"/>
  <c r="AA1169" i="9"/>
  <c r="AB1169" i="9" s="1"/>
  <c r="AF1169" i="9" s="1"/>
  <c r="AH1169" i="9"/>
  <c r="AA845" i="9"/>
  <c r="AB845" i="9" s="1"/>
  <c r="AF845" i="9" s="1"/>
  <c r="AH845" i="9"/>
  <c r="AA744" i="9"/>
  <c r="AB744" i="9" s="1"/>
  <c r="AF744" i="9" s="1"/>
  <c r="AH744" i="9"/>
  <c r="AH488" i="9"/>
  <c r="AA232" i="9"/>
  <c r="AB232" i="9" s="1"/>
  <c r="AF232" i="9" s="1"/>
  <c r="AH232" i="9"/>
  <c r="AA1295" i="9"/>
  <c r="AB1295" i="9" s="1"/>
  <c r="AF1295" i="9" s="1"/>
  <c r="AH1295" i="9"/>
  <c r="AA1039" i="9"/>
  <c r="AB1039" i="9" s="1"/>
  <c r="AH1039" i="9"/>
  <c r="AA611" i="9"/>
  <c r="AB611" i="9" s="1"/>
  <c r="AF611" i="9" s="1"/>
  <c r="AH611" i="9"/>
  <c r="AA431" i="9"/>
  <c r="AB431" i="9" s="1"/>
  <c r="AF431" i="9" s="1"/>
  <c r="AH431" i="9"/>
  <c r="AA259" i="9"/>
  <c r="AB259" i="9" s="1"/>
  <c r="AF259" i="9" s="1"/>
  <c r="AH259" i="9"/>
  <c r="AA135" i="9"/>
  <c r="AB135" i="9" s="1"/>
  <c r="AF135" i="9" s="1"/>
  <c r="AH135" i="9"/>
  <c r="AA8717" i="9"/>
  <c r="AB8717" i="9" s="1"/>
  <c r="AF8717" i="9" s="1"/>
  <c r="AH8717" i="9"/>
  <c r="AA7970" i="9"/>
  <c r="AB7970" i="9" s="1"/>
  <c r="AF7970" i="9" s="1"/>
  <c r="AH7970" i="9"/>
  <c r="AA7906" i="9"/>
  <c r="AB7906" i="9" s="1"/>
  <c r="AF7906" i="9" s="1"/>
  <c r="AH7906" i="9"/>
  <c r="AA7794" i="9"/>
  <c r="AB7794" i="9" s="1"/>
  <c r="AF7794" i="9" s="1"/>
  <c r="AH7794" i="9"/>
  <c r="AA7730" i="9"/>
  <c r="AB7730" i="9" s="1"/>
  <c r="AF7730" i="9" s="1"/>
  <c r="AH7730" i="9"/>
  <c r="AA7666" i="9"/>
  <c r="AB7666" i="9" s="1"/>
  <c r="AH7666" i="9"/>
  <c r="AH7602" i="9"/>
  <c r="AA7522" i="9"/>
  <c r="AB7522" i="9" s="1"/>
  <c r="AH7522" i="9"/>
  <c r="AA7458" i="9"/>
  <c r="AB7458" i="9" s="1"/>
  <c r="AF7458" i="9" s="1"/>
  <c r="AH7458" i="9"/>
  <c r="AA7394" i="9"/>
  <c r="AB7394" i="9" s="1"/>
  <c r="AF7394" i="9" s="1"/>
  <c r="AH7394" i="9"/>
  <c r="AA7330" i="9"/>
  <c r="AB7330" i="9" s="1"/>
  <c r="AF7330" i="9" s="1"/>
  <c r="AH7330" i="9"/>
  <c r="AA7266" i="9"/>
  <c r="AB7266" i="9" s="1"/>
  <c r="AF7266" i="9" s="1"/>
  <c r="AH7266" i="9"/>
  <c r="AA7202" i="9"/>
  <c r="AB7202" i="9" s="1"/>
  <c r="AF7202" i="9" s="1"/>
  <c r="AH7202" i="9"/>
  <c r="AA7138" i="9"/>
  <c r="AB7138" i="9" s="1"/>
  <c r="AF7138" i="9" s="1"/>
  <c r="AH7138" i="9"/>
  <c r="AA7074" i="9"/>
  <c r="AB7074" i="9" s="1"/>
  <c r="AF7074" i="9" s="1"/>
  <c r="AH7074" i="9"/>
  <c r="AA7010" i="9"/>
  <c r="AB7010" i="9" s="1"/>
  <c r="AF7010" i="9" s="1"/>
  <c r="AH7010" i="9"/>
  <c r="AA6946" i="9"/>
  <c r="AB6946" i="9" s="1"/>
  <c r="AF6946" i="9" s="1"/>
  <c r="AH6946" i="9"/>
  <c r="AA6898" i="9"/>
  <c r="AB6898" i="9" s="1"/>
  <c r="AF6898" i="9" s="1"/>
  <c r="AH6898" i="9"/>
  <c r="AA6834" i="9"/>
  <c r="AB6834" i="9" s="1"/>
  <c r="AF6834" i="9" s="1"/>
  <c r="AH6834" i="9"/>
  <c r="AA6754" i="9"/>
  <c r="AB6754" i="9" s="1"/>
  <c r="AF6754" i="9" s="1"/>
  <c r="AH6754" i="9"/>
  <c r="AA6690" i="9"/>
  <c r="AB6690" i="9" s="1"/>
  <c r="AF6690" i="9" s="1"/>
  <c r="AH6690" i="9"/>
  <c r="AA6626" i="9"/>
  <c r="AB6626" i="9" s="1"/>
  <c r="AF6626" i="9" s="1"/>
  <c r="AH6626" i="9"/>
  <c r="AA6562" i="9"/>
  <c r="AB6562" i="9" s="1"/>
  <c r="AF6562" i="9" s="1"/>
  <c r="AH6562" i="9"/>
  <c r="AA6502" i="9"/>
  <c r="AB6502" i="9" s="1"/>
  <c r="AF6502" i="9" s="1"/>
  <c r="AH6502" i="9"/>
  <c r="AA5826" i="9"/>
  <c r="AB5826" i="9" s="1"/>
  <c r="AF5826" i="9" s="1"/>
  <c r="AH5826" i="9"/>
  <c r="AA5762" i="9"/>
  <c r="AB5762" i="9" s="1"/>
  <c r="AF5762" i="9" s="1"/>
  <c r="AH5762" i="9"/>
  <c r="AA5698" i="9"/>
  <c r="AB5698" i="9" s="1"/>
  <c r="AF5698" i="9" s="1"/>
  <c r="AH5698" i="9"/>
  <c r="AA5634" i="9"/>
  <c r="AB5634" i="9" s="1"/>
  <c r="AF5634" i="9" s="1"/>
  <c r="AH5634" i="9"/>
  <c r="AA5570" i="9"/>
  <c r="AB5570" i="9" s="1"/>
  <c r="AF5570" i="9" s="1"/>
  <c r="AH5570" i="9"/>
  <c r="AA5506" i="9"/>
  <c r="AB5506" i="9" s="1"/>
  <c r="AF5506" i="9" s="1"/>
  <c r="AH5506" i="9"/>
  <c r="AA5046" i="9"/>
  <c r="AB5046" i="9" s="1"/>
  <c r="AF5046" i="9" s="1"/>
  <c r="AH5046" i="9"/>
  <c r="AA4982" i="9"/>
  <c r="AB4982" i="9" s="1"/>
  <c r="AF4982" i="9" s="1"/>
  <c r="AH4982" i="9"/>
  <c r="AA4918" i="9"/>
  <c r="AB4918" i="9" s="1"/>
  <c r="AF4918" i="9" s="1"/>
  <c r="AH4918" i="9"/>
  <c r="AA4854" i="9"/>
  <c r="AB4854" i="9" s="1"/>
  <c r="AF4854" i="9" s="1"/>
  <c r="AH4854" i="9"/>
  <c r="AA4790" i="9"/>
  <c r="AB4790" i="9" s="1"/>
  <c r="AF4790" i="9" s="1"/>
  <c r="AH4790" i="9"/>
  <c r="AA4742" i="9"/>
  <c r="AB4742" i="9" s="1"/>
  <c r="AF4742" i="9" s="1"/>
  <c r="AA4678" i="9"/>
  <c r="AB4678" i="9" s="1"/>
  <c r="AF4678" i="9" s="1"/>
  <c r="AH4678" i="9"/>
  <c r="AA4582" i="9"/>
  <c r="AB4582" i="9" s="1"/>
  <c r="AF4582" i="9" s="1"/>
  <c r="AH4582" i="9"/>
  <c r="AA4518" i="9"/>
  <c r="AB4518" i="9" s="1"/>
  <c r="AF4518" i="9" s="1"/>
  <c r="AH4518" i="9"/>
  <c r="AA4454" i="9"/>
  <c r="AB4454" i="9" s="1"/>
  <c r="AF4454" i="9" s="1"/>
  <c r="AH4454" i="9"/>
  <c r="AA4390" i="9"/>
  <c r="AB4390" i="9" s="1"/>
  <c r="AF4390" i="9" s="1"/>
  <c r="AH4390" i="9"/>
  <c r="AA4338" i="9"/>
  <c r="AB4338" i="9" s="1"/>
  <c r="AF4338" i="9" s="1"/>
  <c r="AH4338" i="9"/>
  <c r="AA4306" i="9"/>
  <c r="AB4306" i="9" s="1"/>
  <c r="AF4306" i="9" s="1"/>
  <c r="AH4306" i="9"/>
  <c r="AA4274" i="9"/>
  <c r="AB4274" i="9" s="1"/>
  <c r="AF4274" i="9" s="1"/>
  <c r="AH4274" i="9"/>
  <c r="AA4242" i="9"/>
  <c r="AB4242" i="9" s="1"/>
  <c r="AF4242" i="9" s="1"/>
  <c r="AH4242" i="9"/>
  <c r="AA4210" i="9"/>
  <c r="AH4210" i="9"/>
  <c r="AH4178" i="9"/>
  <c r="AA4118" i="9"/>
  <c r="AB4118" i="9" s="1"/>
  <c r="AF4118" i="9" s="1"/>
  <c r="AH4118" i="9"/>
  <c r="AA4086" i="9"/>
  <c r="AB4086" i="9" s="1"/>
  <c r="AF4086" i="9" s="1"/>
  <c r="AH4086" i="9"/>
  <c r="AA4054" i="9"/>
  <c r="AB4054" i="9" s="1"/>
  <c r="AF4054" i="9" s="1"/>
  <c r="AH4054" i="9"/>
  <c r="AA4022" i="9"/>
  <c r="AB4022" i="9" s="1"/>
  <c r="AF4022" i="9" s="1"/>
  <c r="AH4022" i="9"/>
  <c r="AA4002" i="9"/>
  <c r="AB4002" i="9" s="1"/>
  <c r="AF4002" i="9" s="1"/>
  <c r="AH4002" i="9"/>
  <c r="AA3970" i="9"/>
  <c r="AB3970" i="9" s="1"/>
  <c r="AF3970" i="9" s="1"/>
  <c r="AH3970" i="9"/>
  <c r="AA3938" i="9"/>
  <c r="AH3938" i="9"/>
  <c r="AA3906" i="9"/>
  <c r="AB3906" i="9" s="1"/>
  <c r="AF3906" i="9" s="1"/>
  <c r="AH3906" i="9"/>
  <c r="AA3842" i="9"/>
  <c r="AB3842" i="9" s="1"/>
  <c r="AF3842" i="9" s="1"/>
  <c r="AH3842" i="9"/>
  <c r="AA3810" i="9"/>
  <c r="AB3810" i="9" s="1"/>
  <c r="AF3810" i="9" s="1"/>
  <c r="AH3810" i="9"/>
  <c r="AA3778" i="9"/>
  <c r="AB3778" i="9" s="1"/>
  <c r="AF3778" i="9" s="1"/>
  <c r="AH3778" i="9"/>
  <c r="AA3746" i="9"/>
  <c r="AB3746" i="9" s="1"/>
  <c r="AF3746" i="9" s="1"/>
  <c r="AH3746" i="9"/>
  <c r="AA3714" i="9"/>
  <c r="AB3714" i="9" s="1"/>
  <c r="AF3714" i="9" s="1"/>
  <c r="AH3714" i="9"/>
  <c r="AA3682" i="9"/>
  <c r="AB3682" i="9" s="1"/>
  <c r="AF3682" i="9" s="1"/>
  <c r="AH3682" i="9"/>
  <c r="AA3650" i="9"/>
  <c r="AB3650" i="9" s="1"/>
  <c r="AF3650" i="9" s="1"/>
  <c r="AH3650" i="9"/>
  <c r="AA3602" i="9"/>
  <c r="AH3602" i="9"/>
  <c r="AH3538" i="9"/>
  <c r="AA3474" i="9"/>
  <c r="AB3474" i="9" s="1"/>
  <c r="AF3474" i="9" s="1"/>
  <c r="AH3474" i="9"/>
  <c r="AA3410" i="9"/>
  <c r="AB3410" i="9" s="1"/>
  <c r="AF3410" i="9" s="1"/>
  <c r="AH3410" i="9"/>
  <c r="AA3346" i="9"/>
  <c r="AB3346" i="9" s="1"/>
  <c r="AF3346" i="9" s="1"/>
  <c r="AH3346" i="9"/>
  <c r="AA3282" i="9"/>
  <c r="AB3282" i="9" s="1"/>
  <c r="AF3282" i="9" s="1"/>
  <c r="AH3282" i="9"/>
  <c r="AA3218" i="9"/>
  <c r="AB3218" i="9" s="1"/>
  <c r="AF3218" i="9" s="1"/>
  <c r="AH3218" i="9"/>
  <c r="AA3122" i="9"/>
  <c r="AB3122" i="9" s="1"/>
  <c r="AF3122" i="9" s="1"/>
  <c r="AH3122" i="9"/>
  <c r="AA3058" i="9"/>
  <c r="AB3058" i="9" s="1"/>
  <c r="AF3058" i="9" s="1"/>
  <c r="AH3058" i="9"/>
  <c r="AA2998" i="9"/>
  <c r="AB2998" i="9" s="1"/>
  <c r="AF2998" i="9" s="1"/>
  <c r="AH2998" i="9"/>
  <c r="AA2934" i="9"/>
  <c r="AB2934" i="9" s="1"/>
  <c r="AF2934" i="9" s="1"/>
  <c r="AH2934" i="9"/>
  <c r="AA2866" i="9"/>
  <c r="AB2866" i="9" s="1"/>
  <c r="AF2866" i="9" s="1"/>
  <c r="AH2866" i="9"/>
  <c r="AA2802" i="9"/>
  <c r="AB2802" i="9" s="1"/>
  <c r="AF2802" i="9" s="1"/>
  <c r="AH2802" i="9"/>
  <c r="AA2738" i="9"/>
  <c r="AB2738" i="9" s="1"/>
  <c r="AF2738" i="9" s="1"/>
  <c r="AH2738" i="9"/>
  <c r="AA2674" i="9"/>
  <c r="AB2674" i="9" s="1"/>
  <c r="AF2674" i="9" s="1"/>
  <c r="AH2674" i="9"/>
  <c r="AA2610" i="9"/>
  <c r="AB2610" i="9" s="1"/>
  <c r="AF2610" i="9" s="1"/>
  <c r="AH2610" i="9"/>
  <c r="AA2546" i="9"/>
  <c r="AB2546" i="9" s="1"/>
  <c r="AF2546" i="9" s="1"/>
  <c r="AH2546" i="9"/>
  <c r="AA2498" i="9"/>
  <c r="AB2498" i="9" s="1"/>
  <c r="AF2498" i="9" s="1"/>
  <c r="AA2434" i="9"/>
  <c r="AB2434" i="9" s="1"/>
  <c r="AF2434" i="9" s="1"/>
  <c r="AH2434" i="9"/>
  <c r="AA2370" i="9"/>
  <c r="AB2370" i="9" s="1"/>
  <c r="AF2370" i="9" s="1"/>
  <c r="AH2370" i="9"/>
  <c r="AA2306" i="9"/>
  <c r="AB2306" i="9" s="1"/>
  <c r="AF2306" i="9" s="1"/>
  <c r="AH2306" i="9"/>
  <c r="AH2194" i="9"/>
  <c r="AA1650" i="9"/>
  <c r="AB1650" i="9" s="1"/>
  <c r="AF1650" i="9" s="1"/>
  <c r="AH1650" i="9"/>
  <c r="AA1586" i="9"/>
  <c r="AB1586" i="9" s="1"/>
  <c r="AF1586" i="9" s="1"/>
  <c r="AH1586" i="9"/>
  <c r="AA1522" i="9"/>
  <c r="AB1522" i="9" s="1"/>
  <c r="AF1522" i="9" s="1"/>
  <c r="AH1522" i="9"/>
  <c r="AA1458" i="9"/>
  <c r="AB1458" i="9" s="1"/>
  <c r="AF1458" i="9" s="1"/>
  <c r="AH1458" i="9"/>
  <c r="AA834" i="9"/>
  <c r="AB834" i="9" s="1"/>
  <c r="AF834" i="9" s="1"/>
  <c r="AH834" i="9"/>
  <c r="AA770" i="9"/>
  <c r="AB770" i="9" s="1"/>
  <c r="AF770" i="9" s="1"/>
  <c r="AH770" i="9"/>
  <c r="AA706" i="9"/>
  <c r="AB706" i="9" s="1"/>
  <c r="AF706" i="9" s="1"/>
  <c r="AH706" i="9"/>
  <c r="AA658" i="9"/>
  <c r="AB658" i="9" s="1"/>
  <c r="AF658" i="9" s="1"/>
  <c r="AH658" i="9"/>
  <c r="AA626" i="9"/>
  <c r="AB626" i="9" s="1"/>
  <c r="AF626" i="9" s="1"/>
  <c r="AH626" i="9"/>
  <c r="AA594" i="9"/>
  <c r="AB594" i="9" s="1"/>
  <c r="AF594" i="9" s="1"/>
  <c r="AH594" i="9"/>
  <c r="AA562" i="9"/>
  <c r="AB562" i="9" s="1"/>
  <c r="AF562" i="9" s="1"/>
  <c r="AH562" i="9"/>
  <c r="AA530" i="9"/>
  <c r="AB530" i="9" s="1"/>
  <c r="AF530" i="9" s="1"/>
  <c r="AH530" i="9"/>
  <c r="AH498" i="9"/>
  <c r="AA466" i="9"/>
  <c r="AB466" i="9" s="1"/>
  <c r="AF466" i="9" s="1"/>
  <c r="AH466" i="9"/>
  <c r="AA434" i="9"/>
  <c r="AB434" i="9" s="1"/>
  <c r="AF434" i="9" s="1"/>
  <c r="AH434" i="9"/>
  <c r="AA374" i="9"/>
  <c r="AB374" i="9" s="1"/>
  <c r="AF374" i="9" s="1"/>
  <c r="AH374" i="9"/>
  <c r="AA342" i="9"/>
  <c r="AB342" i="9" s="1"/>
  <c r="AF342" i="9" s="1"/>
  <c r="AH342" i="9"/>
  <c r="AA310" i="9"/>
  <c r="AB310" i="9" s="1"/>
  <c r="AF310" i="9" s="1"/>
  <c r="AH310" i="9"/>
  <c r="AA278" i="9"/>
  <c r="AB278" i="9" s="1"/>
  <c r="AF278" i="9" s="1"/>
  <c r="AH278" i="9"/>
  <c r="AA246" i="9"/>
  <c r="AB246" i="9" s="1"/>
  <c r="AF246" i="9" s="1"/>
  <c r="AH246" i="9"/>
  <c r="AA214" i="9"/>
  <c r="AB214" i="9" s="1"/>
  <c r="AF214" i="9" s="1"/>
  <c r="AH214" i="9"/>
  <c r="AA182" i="9"/>
  <c r="AB182" i="9" s="1"/>
  <c r="AF182" i="9" s="1"/>
  <c r="AH182" i="9"/>
  <c r="AA150" i="9"/>
  <c r="AB150" i="9" s="1"/>
  <c r="AF150" i="9" s="1"/>
  <c r="AH150" i="9"/>
  <c r="AA118" i="9"/>
  <c r="AB118" i="9" s="1"/>
  <c r="AF118" i="9" s="1"/>
  <c r="AH118" i="9"/>
  <c r="AA86" i="9"/>
  <c r="AB86" i="9" s="1"/>
  <c r="AF86" i="9" s="1"/>
  <c r="AH86" i="9"/>
  <c r="AA54" i="9"/>
  <c r="AB54" i="9" s="1"/>
  <c r="AF54" i="9" s="1"/>
  <c r="AH54" i="9"/>
  <c r="AA8701" i="9"/>
  <c r="AB8701" i="9" s="1"/>
  <c r="AF8701" i="9" s="1"/>
  <c r="AH8701" i="9"/>
  <c r="AA8637" i="9"/>
  <c r="AB8637" i="9" s="1"/>
  <c r="AH8637" i="9"/>
  <c r="AA8573" i="9"/>
  <c r="AB8573" i="9" s="1"/>
  <c r="AF8573" i="9" s="1"/>
  <c r="AH8573" i="9"/>
  <c r="AA8525" i="9"/>
  <c r="AH8525" i="9"/>
  <c r="AH8461" i="9"/>
  <c r="AA8397" i="9"/>
  <c r="AB8397" i="9" s="1"/>
  <c r="AH8397" i="9"/>
  <c r="AA8333" i="9"/>
  <c r="AH8333" i="9"/>
  <c r="AA8253" i="9"/>
  <c r="AB8253" i="9" s="1"/>
  <c r="AH8253" i="9"/>
  <c r="AA8189" i="9"/>
  <c r="AB8189" i="9" s="1"/>
  <c r="AF8189" i="9" s="1"/>
  <c r="AH8189" i="9"/>
  <c r="AA8125" i="9"/>
  <c r="AB8125" i="9" s="1"/>
  <c r="AF8125" i="9" s="1"/>
  <c r="AH8125" i="9"/>
  <c r="AA8061" i="9"/>
  <c r="AB8061" i="9" s="1"/>
  <c r="AH8061" i="9"/>
  <c r="AA7997" i="9"/>
  <c r="AB7997" i="9" s="1"/>
  <c r="AF7997" i="9" s="1"/>
  <c r="AH7997" i="9"/>
  <c r="AA7933" i="9"/>
  <c r="AB7933" i="9" s="1"/>
  <c r="AF7933" i="9" s="1"/>
  <c r="AH7933" i="9"/>
  <c r="AA7869" i="9"/>
  <c r="AB7869" i="9" s="1"/>
  <c r="AH7869" i="9"/>
  <c r="AA7805" i="9"/>
  <c r="AB7805" i="9" s="1"/>
  <c r="AF7805" i="9" s="1"/>
  <c r="AH7805" i="9"/>
  <c r="AA7741" i="9"/>
  <c r="AB7741" i="9" s="1"/>
  <c r="AF7741" i="9" s="1"/>
  <c r="AH7741" i="9"/>
  <c r="AA7677" i="9"/>
  <c r="AB7677" i="9" s="1"/>
  <c r="AH7677" i="9"/>
  <c r="AH7613" i="9"/>
  <c r="AA7517" i="9"/>
  <c r="AB7517" i="9" s="1"/>
  <c r="AF7517" i="9" s="1"/>
  <c r="AH7517" i="9"/>
  <c r="AA7453" i="9"/>
  <c r="AB7453" i="9" s="1"/>
  <c r="AF7453" i="9" s="1"/>
  <c r="AH7453" i="9"/>
  <c r="AA7389" i="9"/>
  <c r="AB7389" i="9" s="1"/>
  <c r="AH7389" i="9"/>
  <c r="AA7341" i="9"/>
  <c r="AB7341" i="9" s="1"/>
  <c r="AA7277" i="9"/>
  <c r="AB7277" i="9" s="1"/>
  <c r="AF7277" i="9" s="1"/>
  <c r="AH7277" i="9"/>
  <c r="AA7213" i="9"/>
  <c r="AB7213" i="9" s="1"/>
  <c r="AF7213" i="9" s="1"/>
  <c r="AH7213" i="9"/>
  <c r="AA7149" i="9"/>
  <c r="AB7149" i="9" s="1"/>
  <c r="AH7149" i="9"/>
  <c r="AA7085" i="9"/>
  <c r="AB7085" i="9" s="1"/>
  <c r="AF7085" i="9" s="1"/>
  <c r="AH7085" i="9"/>
  <c r="AA7021" i="9"/>
  <c r="AB7021" i="9" s="1"/>
  <c r="AF7021" i="9" s="1"/>
  <c r="AH7021" i="9"/>
  <c r="AA6957" i="9"/>
  <c r="AB6957" i="9" s="1"/>
  <c r="AH6957" i="9"/>
  <c r="AA6893" i="9"/>
  <c r="AB6893" i="9" s="1"/>
  <c r="AF6893" i="9" s="1"/>
  <c r="AH6893" i="9"/>
  <c r="AA6797" i="9"/>
  <c r="AB6797" i="9" s="1"/>
  <c r="AF6797" i="9" s="1"/>
  <c r="AH6797" i="9"/>
  <c r="AA6733" i="9"/>
  <c r="AB6733" i="9" s="1"/>
  <c r="AF6733" i="9" s="1"/>
  <c r="AH6733" i="9"/>
  <c r="AA6669" i="9"/>
  <c r="AB6669" i="9" s="1"/>
  <c r="AH6669" i="9"/>
  <c r="AH6605" i="9"/>
  <c r="AA6525" i="9"/>
  <c r="AB6525" i="9" s="1"/>
  <c r="AH6525" i="9"/>
  <c r="AA6493" i="9"/>
  <c r="AB6493" i="9" s="1"/>
  <c r="AF6493" i="9" s="1"/>
  <c r="AH6493" i="9"/>
  <c r="AA6465" i="9"/>
  <c r="AB6465" i="9" s="1"/>
  <c r="AF6465" i="9" s="1"/>
  <c r="AH6465" i="9"/>
  <c r="AA6433" i="9"/>
  <c r="AB6433" i="9" s="1"/>
  <c r="AF6433" i="9" s="1"/>
  <c r="AH6433" i="9"/>
  <c r="AA6401" i="9"/>
  <c r="AB6401" i="9" s="1"/>
  <c r="AF6401" i="9" s="1"/>
  <c r="AH6401" i="9"/>
  <c r="AA6369" i="9"/>
  <c r="AB6369" i="9" s="1"/>
  <c r="AF6369" i="9" s="1"/>
  <c r="AH6369" i="9"/>
  <c r="AA6337" i="9"/>
  <c r="AB6337" i="9" s="1"/>
  <c r="AF6337" i="9" s="1"/>
  <c r="AH6337" i="9"/>
  <c r="AA6305" i="9"/>
  <c r="AB6305" i="9" s="1"/>
  <c r="AF6305" i="9" s="1"/>
  <c r="AH6305" i="9"/>
  <c r="AA6273" i="9"/>
  <c r="AB6273" i="9" s="1"/>
  <c r="AF6273" i="9" s="1"/>
  <c r="AH6273" i="9"/>
  <c r="AA6241" i="9"/>
  <c r="AB6241" i="9" s="1"/>
  <c r="AF6241" i="9" s="1"/>
  <c r="AH6241" i="9"/>
  <c r="AA6209" i="9"/>
  <c r="AB6209" i="9" s="1"/>
  <c r="AF6209" i="9" s="1"/>
  <c r="AH6209" i="9"/>
  <c r="AA6177" i="9"/>
  <c r="AB6177" i="9" s="1"/>
  <c r="AF6177" i="9" s="1"/>
  <c r="AH6177" i="9"/>
  <c r="AA6157" i="9"/>
  <c r="AB6157" i="9" s="1"/>
  <c r="AF6157" i="9" s="1"/>
  <c r="AH6157" i="9"/>
  <c r="AA6125" i="9"/>
  <c r="AB6125" i="9" s="1"/>
  <c r="AH6125" i="9"/>
  <c r="AA6065" i="9"/>
  <c r="AB6065" i="9" s="1"/>
  <c r="AF6065" i="9" s="1"/>
  <c r="AH6065" i="9"/>
  <c r="AA6033" i="9"/>
  <c r="AB6033" i="9" s="1"/>
  <c r="AF6033" i="9" s="1"/>
  <c r="AH6033" i="9"/>
  <c r="AA6001" i="9"/>
  <c r="AB6001" i="9" s="1"/>
  <c r="AF6001" i="9" s="1"/>
  <c r="AH6001" i="9"/>
  <c r="AA5969" i="9"/>
  <c r="AB5969" i="9" s="1"/>
  <c r="AF5969" i="9" s="1"/>
  <c r="AH5969" i="9"/>
  <c r="AA5937" i="9"/>
  <c r="AB5937" i="9" s="1"/>
  <c r="AF5937" i="9" s="1"/>
  <c r="AH5937" i="9"/>
  <c r="AA5905" i="9"/>
  <c r="AB5905" i="9" s="1"/>
  <c r="AF5905" i="9" s="1"/>
  <c r="AH5905" i="9"/>
  <c r="AA5873" i="9"/>
  <c r="AB5873" i="9" s="1"/>
  <c r="AF5873" i="9" s="1"/>
  <c r="AH5873" i="9"/>
  <c r="AA5853" i="9"/>
  <c r="AB5853" i="9" s="1"/>
  <c r="AA5805" i="9"/>
  <c r="AB5805" i="9" s="1"/>
  <c r="AH5805" i="9"/>
  <c r="AA5741" i="9"/>
  <c r="AB5741" i="9" s="1"/>
  <c r="AF5741" i="9" s="1"/>
  <c r="AH5741" i="9"/>
  <c r="AA5629" i="9"/>
  <c r="AB5629" i="9" s="1"/>
  <c r="AF5629" i="9" s="1"/>
  <c r="AH5629" i="9"/>
  <c r="AA5565" i="9"/>
  <c r="AB5565" i="9" s="1"/>
  <c r="AH5565" i="9"/>
  <c r="AA5501" i="9"/>
  <c r="AB5501" i="9" s="1"/>
  <c r="AF5501" i="9" s="1"/>
  <c r="AH5501" i="9"/>
  <c r="AA5469" i="9"/>
  <c r="AB5469" i="9" s="1"/>
  <c r="AH5469" i="9"/>
  <c r="AA5437" i="9"/>
  <c r="AB5437" i="9" s="1"/>
  <c r="AF5437" i="9" s="1"/>
  <c r="AH5437" i="9"/>
  <c r="AA5405" i="9"/>
  <c r="AH5405" i="9"/>
  <c r="AH5361" i="9"/>
  <c r="AA5309" i="9"/>
  <c r="AB5309" i="9" s="1"/>
  <c r="AF5309" i="9" s="1"/>
  <c r="AH5309" i="9"/>
  <c r="AA5277" i="9"/>
  <c r="AB5277" i="9" s="1"/>
  <c r="AH5277" i="9"/>
  <c r="AA5249" i="9"/>
  <c r="AB5249" i="9" s="1"/>
  <c r="AF5249" i="9" s="1"/>
  <c r="AH5249" i="9"/>
  <c r="AA5217" i="9"/>
  <c r="AB5217" i="9" s="1"/>
  <c r="AF5217" i="9" s="1"/>
  <c r="AH5217" i="9"/>
  <c r="AA5185" i="9"/>
  <c r="AB5185" i="9" s="1"/>
  <c r="AF5185" i="9" s="1"/>
  <c r="AH5185" i="9"/>
  <c r="AA5153" i="9"/>
  <c r="AB5153" i="9" s="1"/>
  <c r="AF5153" i="9" s="1"/>
  <c r="AH5153" i="9"/>
  <c r="AA5121" i="9"/>
  <c r="AB5121" i="9" s="1"/>
  <c r="AF5121" i="9" s="1"/>
  <c r="AH5121" i="9"/>
  <c r="AA5085" i="9"/>
  <c r="AB5085" i="9" s="1"/>
  <c r="AH5085" i="9"/>
  <c r="AA5021" i="9"/>
  <c r="AB5021" i="9" s="1"/>
  <c r="AF5021" i="9" s="1"/>
  <c r="AH5021" i="9"/>
  <c r="AA4957" i="9"/>
  <c r="AB4957" i="9" s="1"/>
  <c r="AF4957" i="9" s="1"/>
  <c r="AH4957" i="9"/>
  <c r="AA4893" i="9"/>
  <c r="AB4893" i="9" s="1"/>
  <c r="AH4893" i="9"/>
  <c r="AA4845" i="9"/>
  <c r="AB4845" i="9" s="1"/>
  <c r="AH4845" i="9"/>
  <c r="AA4781" i="9"/>
  <c r="AH4781" i="9"/>
  <c r="AH4717" i="9"/>
  <c r="AA4653" i="9"/>
  <c r="AH4653" i="9"/>
  <c r="AA4589" i="9"/>
  <c r="AB4589" i="9" s="1"/>
  <c r="AF4589" i="9" s="1"/>
  <c r="AA4525" i="9"/>
  <c r="AB4525" i="9" s="1"/>
  <c r="AF4525" i="9" s="1"/>
  <c r="AH4525" i="9"/>
  <c r="AA4461" i="9"/>
  <c r="AB4461" i="9" s="1"/>
  <c r="AH4461" i="9"/>
  <c r="AA4397" i="9"/>
  <c r="AB4397" i="9" s="1"/>
  <c r="AF4397" i="9" s="1"/>
  <c r="AH4397" i="9"/>
  <c r="AA4333" i="9"/>
  <c r="AB4333" i="9" s="1"/>
  <c r="AF4333" i="9" s="1"/>
  <c r="AH4333" i="9"/>
  <c r="AA4269" i="9"/>
  <c r="AB4269" i="9" s="1"/>
  <c r="AH4269" i="9"/>
  <c r="AA4205" i="9"/>
  <c r="AB4205" i="9" s="1"/>
  <c r="AF4205" i="9" s="1"/>
  <c r="AH4205" i="9"/>
  <c r="AA4141" i="9"/>
  <c r="AB4141" i="9" s="1"/>
  <c r="AF4141" i="9" s="1"/>
  <c r="AH4141" i="9"/>
  <c r="AA4077" i="9"/>
  <c r="AB4077" i="9" s="1"/>
  <c r="AH4077" i="9"/>
  <c r="AA4013" i="9"/>
  <c r="AB4013" i="9" s="1"/>
  <c r="AF4013" i="9" s="1"/>
  <c r="AH4013" i="9"/>
  <c r="AA3949" i="9"/>
  <c r="AB3949" i="9" s="1"/>
  <c r="AF3949" i="9" s="1"/>
  <c r="AH3949" i="9"/>
  <c r="AA3869" i="9"/>
  <c r="AB3869" i="9" s="1"/>
  <c r="AF3869" i="9" s="1"/>
  <c r="AH3869" i="9"/>
  <c r="AA3805" i="9"/>
  <c r="AB3805" i="9" s="1"/>
  <c r="AF3805" i="9" s="1"/>
  <c r="AH3805" i="9"/>
  <c r="AA3741" i="9"/>
  <c r="AB3741" i="9" s="1"/>
  <c r="AH3741" i="9"/>
  <c r="AA3533" i="9"/>
  <c r="AB3533" i="9" s="1"/>
  <c r="AF3533" i="9" s="1"/>
  <c r="AH3533" i="9"/>
  <c r="AA3469" i="9"/>
  <c r="AB3469" i="9" s="1"/>
  <c r="AF3469" i="9" s="1"/>
  <c r="AH3469" i="9"/>
  <c r="AA3405" i="9"/>
  <c r="AB3405" i="9" s="1"/>
  <c r="AH3405" i="9"/>
  <c r="AA3341" i="9"/>
  <c r="AB3341" i="9" s="1"/>
  <c r="AF3341" i="9" s="1"/>
  <c r="AH3341" i="9"/>
  <c r="AA3277" i="9"/>
  <c r="AB3277" i="9" s="1"/>
  <c r="AF3277" i="9" s="1"/>
  <c r="AH3277" i="9"/>
  <c r="AA3213" i="9"/>
  <c r="AB3213" i="9" s="1"/>
  <c r="AH3213" i="9"/>
  <c r="AA3117" i="9"/>
  <c r="AB3117" i="9" s="1"/>
  <c r="AH3117" i="9"/>
  <c r="AA3053" i="9"/>
  <c r="AB3053" i="9" s="1"/>
  <c r="AF3053" i="9" s="1"/>
  <c r="AH3053" i="9"/>
  <c r="AA2989" i="9"/>
  <c r="AB2989" i="9" s="1"/>
  <c r="AF2989" i="9" s="1"/>
  <c r="AH2989" i="9"/>
  <c r="AA2925" i="9"/>
  <c r="AB2925" i="9" s="1"/>
  <c r="AH2925" i="9"/>
  <c r="AA2861" i="9"/>
  <c r="AB2861" i="9" s="1"/>
  <c r="AF2861" i="9" s="1"/>
  <c r="AH2861" i="9"/>
  <c r="AA2797" i="9"/>
  <c r="AB2797" i="9" s="1"/>
  <c r="AF2797" i="9" s="1"/>
  <c r="AH2797" i="9"/>
  <c r="AA2733" i="9"/>
  <c r="AB2733" i="9" s="1"/>
  <c r="AH2733" i="9"/>
  <c r="AA2669" i="9"/>
  <c r="AB2669" i="9" s="1"/>
  <c r="AF2669" i="9" s="1"/>
  <c r="AH2669" i="9"/>
  <c r="AA2621" i="9"/>
  <c r="AB2621" i="9" s="1"/>
  <c r="AF2621" i="9" s="1"/>
  <c r="AH2621" i="9"/>
  <c r="AA2557" i="9"/>
  <c r="AB2557" i="9" s="1"/>
  <c r="AF2557" i="9" s="1"/>
  <c r="AH2557" i="9"/>
  <c r="AA2493" i="9"/>
  <c r="AB2493" i="9" s="1"/>
  <c r="AH2493" i="9"/>
  <c r="AA2429" i="9"/>
  <c r="AB2429" i="9" s="1"/>
  <c r="AF2429" i="9" s="1"/>
  <c r="AH2429" i="9"/>
  <c r="AA2381" i="9"/>
  <c r="AB2381" i="9" s="1"/>
  <c r="AF2381" i="9" s="1"/>
  <c r="AH2381" i="9"/>
  <c r="AA2317" i="9"/>
  <c r="AB2317" i="9" s="1"/>
  <c r="AF2317" i="9" s="1"/>
  <c r="AH2317" i="9"/>
  <c r="AA2253" i="9"/>
  <c r="AH2253" i="9"/>
  <c r="AA2189" i="9"/>
  <c r="AB2189" i="9" s="1"/>
  <c r="AF2189" i="9" s="1"/>
  <c r="AH2189" i="9"/>
  <c r="AA2125" i="9"/>
  <c r="AB2125" i="9" s="1"/>
  <c r="AF2125" i="9" s="1"/>
  <c r="AH2125" i="9"/>
  <c r="AA2061" i="9"/>
  <c r="AB2061" i="9" s="1"/>
  <c r="AH2061" i="9"/>
  <c r="AA1997" i="9"/>
  <c r="AB1997" i="9" s="1"/>
  <c r="AF1997" i="9" s="1"/>
  <c r="AH1997" i="9"/>
  <c r="AA1933" i="9"/>
  <c r="AB1933" i="9" s="1"/>
  <c r="AF1933" i="9" s="1"/>
  <c r="AH1933" i="9"/>
  <c r="AA1869" i="9"/>
  <c r="AB1869" i="9" s="1"/>
  <c r="AH1869" i="9"/>
  <c r="AA1805" i="9"/>
  <c r="AB1805" i="9" s="1"/>
  <c r="AF1805" i="9" s="1"/>
  <c r="AH1805" i="9"/>
  <c r="AA1741" i="9"/>
  <c r="AH1741" i="9"/>
  <c r="AA1665" i="9"/>
  <c r="AB1665" i="9" s="1"/>
  <c r="AF1665" i="9" s="1"/>
  <c r="AH1665" i="9"/>
  <c r="AA1633" i="9"/>
  <c r="AB1633" i="9" s="1"/>
  <c r="AF1633" i="9" s="1"/>
  <c r="AH1633" i="9"/>
  <c r="AA1601" i="9"/>
  <c r="AH1601" i="9"/>
  <c r="AA1581" i="9"/>
  <c r="AB1581" i="9" s="1"/>
  <c r="AH1549" i="9"/>
  <c r="AA1517" i="9"/>
  <c r="AB1517" i="9" s="1"/>
  <c r="AF1517" i="9" s="1"/>
  <c r="AH1517" i="9"/>
  <c r="AA1485" i="9"/>
  <c r="AB1485" i="9" s="1"/>
  <c r="AH1485" i="9"/>
  <c r="AA1453" i="9"/>
  <c r="AB1453" i="9" s="1"/>
  <c r="AF1453" i="9" s="1"/>
  <c r="AH1453" i="9"/>
  <c r="AA1421" i="9"/>
  <c r="AB1421" i="9" s="1"/>
  <c r="AF1421" i="9" s="1"/>
  <c r="AH1421" i="9"/>
  <c r="AA1357" i="9"/>
  <c r="AB1357" i="9" s="1"/>
  <c r="AF1357" i="9" s="1"/>
  <c r="AH1357" i="9"/>
  <c r="AA1293" i="9"/>
  <c r="AB1293" i="9" s="1"/>
  <c r="AF1293" i="9" s="1"/>
  <c r="AH1293" i="9"/>
  <c r="AA1229" i="9"/>
  <c r="AB1229" i="9" s="1"/>
  <c r="AF1229" i="9" s="1"/>
  <c r="AH1229" i="9"/>
  <c r="AA1165" i="9"/>
  <c r="AB1165" i="9" s="1"/>
  <c r="AF1165" i="9" s="1"/>
  <c r="AH1165" i="9"/>
  <c r="AA1101" i="9"/>
  <c r="AB1101" i="9" s="1"/>
  <c r="AF1101" i="9" s="1"/>
  <c r="AH1101" i="9"/>
  <c r="AA1037" i="9"/>
  <c r="AB1037" i="9" s="1"/>
  <c r="AF1037" i="9" s="1"/>
  <c r="AH1037" i="9"/>
  <c r="AA973" i="9"/>
  <c r="AB973" i="9" s="1"/>
  <c r="AF973" i="9" s="1"/>
  <c r="AH973" i="9"/>
  <c r="AA833" i="9"/>
  <c r="AB833" i="9" s="1"/>
  <c r="AF833" i="9" s="1"/>
  <c r="AH833" i="9"/>
  <c r="AA785" i="9"/>
  <c r="AH785" i="9"/>
  <c r="AA737" i="9"/>
  <c r="AB737" i="9" s="1"/>
  <c r="AF737" i="9" s="1"/>
  <c r="AH737" i="9"/>
  <c r="AA625" i="9"/>
  <c r="AB625" i="9" s="1"/>
  <c r="AF625" i="9" s="1"/>
  <c r="AH625" i="9"/>
  <c r="AA561" i="9"/>
  <c r="AB561" i="9" s="1"/>
  <c r="AF561" i="9" s="1"/>
  <c r="AH561" i="9"/>
  <c r="AH497" i="9"/>
  <c r="AA433" i="9"/>
  <c r="AB433" i="9" s="1"/>
  <c r="AF433" i="9" s="1"/>
  <c r="AH433" i="9"/>
  <c r="AA369" i="9"/>
  <c r="AB369" i="9" s="1"/>
  <c r="AF369" i="9" s="1"/>
  <c r="AH369" i="9"/>
  <c r="AA305" i="9"/>
  <c r="AB305" i="9" s="1"/>
  <c r="AF305" i="9" s="1"/>
  <c r="AH305" i="9"/>
  <c r="AA241" i="9"/>
  <c r="AB241" i="9" s="1"/>
  <c r="AF241" i="9" s="1"/>
  <c r="AH241" i="9"/>
  <c r="AA177" i="9"/>
  <c r="AB177" i="9" s="1"/>
  <c r="AF177" i="9" s="1"/>
  <c r="AH177" i="9"/>
  <c r="AA113" i="9"/>
  <c r="AB113" i="9" s="1"/>
  <c r="AF113" i="9" s="1"/>
  <c r="AH113" i="9"/>
  <c r="AA49" i="9"/>
  <c r="AB49" i="9" s="1"/>
  <c r="AH49" i="9"/>
  <c r="AA8724" i="9"/>
  <c r="AB8724" i="9" s="1"/>
  <c r="AF8724" i="9" s="1"/>
  <c r="AH8724" i="9"/>
  <c r="AA8660" i="9"/>
  <c r="AB8660" i="9" s="1"/>
  <c r="AF8660" i="9" s="1"/>
  <c r="AH8660" i="9"/>
  <c r="AA8612" i="9"/>
  <c r="AB8612" i="9" s="1"/>
  <c r="AF8612" i="9" s="1"/>
  <c r="AH8612" i="9"/>
  <c r="AA8548" i="9"/>
  <c r="AB8548" i="9" s="1"/>
  <c r="AF8548" i="9" s="1"/>
  <c r="AH8548" i="9"/>
  <c r="AA8436" i="9"/>
  <c r="AB8436" i="9" s="1"/>
  <c r="AF8436" i="9" s="1"/>
  <c r="AH8436" i="9"/>
  <c r="AA8372" i="9"/>
  <c r="AB8372" i="9" s="1"/>
  <c r="AF8372" i="9" s="1"/>
  <c r="AH8372" i="9"/>
  <c r="AA8308" i="9"/>
  <c r="AB8308" i="9" s="1"/>
  <c r="AH8308" i="9"/>
  <c r="AA8216" i="9"/>
  <c r="AB8216" i="9" s="1"/>
  <c r="AF8216" i="9" s="1"/>
  <c r="AH8216" i="9"/>
  <c r="AA8184" i="9"/>
  <c r="AB8184" i="9" s="1"/>
  <c r="AF8184" i="9" s="1"/>
  <c r="AH8184" i="9"/>
  <c r="AA8152" i="9"/>
  <c r="AB8152" i="9" s="1"/>
  <c r="AF8152" i="9" s="1"/>
  <c r="AH8152" i="9"/>
  <c r="AA8120" i="9"/>
  <c r="AB8120" i="9" s="1"/>
  <c r="AF8120" i="9" s="1"/>
  <c r="AH8120" i="9"/>
  <c r="AA8088" i="9"/>
  <c r="AB8088" i="9" s="1"/>
  <c r="AF8088" i="9" s="1"/>
  <c r="AH8088" i="9"/>
  <c r="AA8056" i="9"/>
  <c r="AB8056" i="9" s="1"/>
  <c r="AF8056" i="9" s="1"/>
  <c r="AH8056" i="9"/>
  <c r="AA8024" i="9"/>
  <c r="AB8024" i="9" s="1"/>
  <c r="AF8024" i="9" s="1"/>
  <c r="AH8024" i="9"/>
  <c r="AA7972" i="9"/>
  <c r="AB7972" i="9" s="1"/>
  <c r="AF7972" i="9" s="1"/>
  <c r="AH7972" i="9"/>
  <c r="AA7908" i="9"/>
  <c r="AB7908" i="9" s="1"/>
  <c r="AF7908" i="9" s="1"/>
  <c r="AH7908" i="9"/>
  <c r="AA7844" i="9"/>
  <c r="AB7844" i="9" s="1"/>
  <c r="AF7844" i="9" s="1"/>
  <c r="AH7844" i="9"/>
  <c r="AA7300" i="9"/>
  <c r="AB7300" i="9" s="1"/>
  <c r="AF7300" i="9" s="1"/>
  <c r="AH7300" i="9"/>
  <c r="AA7236" i="9"/>
  <c r="AB7236" i="9" s="1"/>
  <c r="AF7236" i="9" s="1"/>
  <c r="AH7236" i="9"/>
  <c r="AA7172" i="9"/>
  <c r="AB7172" i="9" s="1"/>
  <c r="AF7172" i="9" s="1"/>
  <c r="AH7172" i="9"/>
  <c r="AA7108" i="9"/>
  <c r="AB7108" i="9" s="1"/>
  <c r="AF7108" i="9" s="1"/>
  <c r="AH7108" i="9"/>
  <c r="AA7044" i="9"/>
  <c r="AB7044" i="9" s="1"/>
  <c r="AF7044" i="9" s="1"/>
  <c r="AH7044" i="9"/>
  <c r="AA6980" i="9"/>
  <c r="AB6980" i="9" s="1"/>
  <c r="AF6980" i="9" s="1"/>
  <c r="AH6980" i="9"/>
  <c r="AA6916" i="9"/>
  <c r="AB6916" i="9" s="1"/>
  <c r="AF6916" i="9" s="1"/>
  <c r="AH6916" i="9"/>
  <c r="AA6852" i="9"/>
  <c r="AH6852" i="9"/>
  <c r="AA6772" i="9"/>
  <c r="AB6772" i="9" s="1"/>
  <c r="AF6772" i="9" s="1"/>
  <c r="AA6708" i="9"/>
  <c r="AB6708" i="9" s="1"/>
  <c r="AF6708" i="9" s="1"/>
  <c r="AH6708" i="9"/>
  <c r="AA6644" i="9"/>
  <c r="AH6644" i="9"/>
  <c r="AA6580" i="9"/>
  <c r="AB6580" i="9" s="1"/>
  <c r="AF6580" i="9" s="1"/>
  <c r="AH6580" i="9"/>
  <c r="AA6516" i="9"/>
  <c r="AB6516" i="9" s="1"/>
  <c r="AF6516" i="9" s="1"/>
  <c r="AH6516" i="9"/>
  <c r="AA6452" i="9"/>
  <c r="AB6452" i="9" s="1"/>
  <c r="AF6452" i="9" s="1"/>
  <c r="AH6452" i="9"/>
  <c r="AA6392" i="9"/>
  <c r="AB6392" i="9" s="1"/>
  <c r="AF6392" i="9" s="1"/>
  <c r="AH6392" i="9"/>
  <c r="AA6328" i="9"/>
  <c r="AB6328" i="9" s="1"/>
  <c r="AF6328" i="9" s="1"/>
  <c r="AH6328" i="9"/>
  <c r="AA6264" i="9"/>
  <c r="AB6264" i="9" s="1"/>
  <c r="AF6264" i="9" s="1"/>
  <c r="AH6264" i="9"/>
  <c r="AA6200" i="9"/>
  <c r="AB6200" i="9" s="1"/>
  <c r="AF6200" i="9" s="1"/>
  <c r="AH6200" i="9"/>
  <c r="AA6136" i="9"/>
  <c r="AH6136" i="9"/>
  <c r="AA6040" i="9"/>
  <c r="AB6040" i="9" s="1"/>
  <c r="AF6040" i="9" s="1"/>
  <c r="AH6040" i="9"/>
  <c r="AA5976" i="9"/>
  <c r="AB5976" i="9" s="1"/>
  <c r="AF5976" i="9" s="1"/>
  <c r="AH5976" i="9"/>
  <c r="AA5912" i="9"/>
  <c r="AB5912" i="9" s="1"/>
  <c r="AF5912" i="9" s="1"/>
  <c r="AH5912" i="9"/>
  <c r="AA5848" i="9"/>
  <c r="AB5848" i="9" s="1"/>
  <c r="AF5848" i="9" s="1"/>
  <c r="AH5848" i="9"/>
  <c r="AA5780" i="9"/>
  <c r="AB5780" i="9" s="1"/>
  <c r="AF5780" i="9" s="1"/>
  <c r="AH5780" i="9"/>
  <c r="AA5716" i="9"/>
  <c r="AB5716" i="9" s="1"/>
  <c r="AF5716" i="9" s="1"/>
  <c r="AH5716" i="9"/>
  <c r="AA5652" i="9"/>
  <c r="AB5652" i="9" s="1"/>
  <c r="AF5652" i="9" s="1"/>
  <c r="AH5652" i="9"/>
  <c r="AA5588" i="9"/>
  <c r="AB5588" i="9" s="1"/>
  <c r="AF5588" i="9" s="1"/>
  <c r="AH5588" i="9"/>
  <c r="AA5540" i="9"/>
  <c r="AB5540" i="9" s="1"/>
  <c r="AF5540" i="9" s="1"/>
  <c r="AH5540" i="9"/>
  <c r="AA5476" i="9"/>
  <c r="AB5476" i="9" s="1"/>
  <c r="AF5476" i="9" s="1"/>
  <c r="AH5476" i="9"/>
  <c r="AA5412" i="9"/>
  <c r="AH5412" i="9"/>
  <c r="AA5332" i="9"/>
  <c r="AB5332" i="9" s="1"/>
  <c r="AF5332" i="9" s="1"/>
  <c r="AH5332" i="9"/>
  <c r="AA5284" i="9"/>
  <c r="AB5284" i="9" s="1"/>
  <c r="AF5284" i="9" s="1"/>
  <c r="AH5284" i="9"/>
  <c r="AA5220" i="9"/>
  <c r="AB5220" i="9" s="1"/>
  <c r="AF5220" i="9" s="1"/>
  <c r="AH5220" i="9"/>
  <c r="AA5156" i="9"/>
  <c r="AB5156" i="9" s="1"/>
  <c r="AF5156" i="9" s="1"/>
  <c r="AH5156" i="9"/>
  <c r="AA5092" i="9"/>
  <c r="AB5092" i="9" s="1"/>
  <c r="AF5092" i="9" s="1"/>
  <c r="AH5092" i="9"/>
  <c r="AA4296" i="9"/>
  <c r="AB4296" i="9" s="1"/>
  <c r="AF4296" i="9" s="1"/>
  <c r="AH4296" i="9"/>
  <c r="AA4232" i="9"/>
  <c r="AB4232" i="9" s="1"/>
  <c r="AF4232" i="9" s="1"/>
  <c r="AH4232" i="9"/>
  <c r="AA4184" i="9"/>
  <c r="AB4184" i="9" s="1"/>
  <c r="AF4184" i="9" s="1"/>
  <c r="AH4184" i="9"/>
  <c r="AA4120" i="9"/>
  <c r="AB4120" i="9" s="1"/>
  <c r="AF4120" i="9" s="1"/>
  <c r="AH4120" i="9"/>
  <c r="AA4056" i="9"/>
  <c r="AB4056" i="9" s="1"/>
  <c r="AF4056" i="9" s="1"/>
  <c r="AH4056" i="9"/>
  <c r="AA3992" i="9"/>
  <c r="AB3992" i="9" s="1"/>
  <c r="AH3992" i="9"/>
  <c r="AA3928" i="9"/>
  <c r="AH3928" i="9"/>
  <c r="AA3832" i="9"/>
  <c r="AB3832" i="9" s="1"/>
  <c r="AF3832" i="9" s="1"/>
  <c r="AH3832" i="9"/>
  <c r="AA3768" i="9"/>
  <c r="AB3768" i="9" s="1"/>
  <c r="AF3768" i="9" s="1"/>
  <c r="AH3768" i="9"/>
  <c r="AA3720" i="9"/>
  <c r="AB3720" i="9" s="1"/>
  <c r="AF3720" i="9" s="1"/>
  <c r="AH3720" i="9"/>
  <c r="AA2980" i="9"/>
  <c r="AB2980" i="9" s="1"/>
  <c r="AF2980" i="9" s="1"/>
  <c r="AH2980" i="9"/>
  <c r="AA2916" i="9"/>
  <c r="AB2916" i="9" s="1"/>
  <c r="AF2916" i="9" s="1"/>
  <c r="AH2916" i="9"/>
  <c r="AA2804" i="9"/>
  <c r="AB2804" i="9" s="1"/>
  <c r="AF2804" i="9" s="1"/>
  <c r="AH2804" i="9"/>
  <c r="AA2740" i="9"/>
  <c r="AB2740" i="9" s="1"/>
  <c r="AF2740" i="9" s="1"/>
  <c r="AH2740" i="9"/>
  <c r="AA2676" i="9"/>
  <c r="AB2676" i="9" s="1"/>
  <c r="AF2676" i="9" s="1"/>
  <c r="AH2676" i="9"/>
  <c r="AA2632" i="9"/>
  <c r="AB2632" i="9" s="1"/>
  <c r="AF2632" i="9" s="1"/>
  <c r="AH2632" i="9"/>
  <c r="AA2600" i="9"/>
  <c r="AB2600" i="9" s="1"/>
  <c r="AF2600" i="9" s="1"/>
  <c r="AH2600" i="9"/>
  <c r="AA2568" i="9"/>
  <c r="AB2568" i="9" s="1"/>
  <c r="AF2568" i="9" s="1"/>
  <c r="AH2568" i="9"/>
  <c r="AA2536" i="9"/>
  <c r="AB2536" i="9" s="1"/>
  <c r="AF2536" i="9" s="1"/>
  <c r="AH2536" i="9"/>
  <c r="AA2504" i="9"/>
  <c r="AB2504" i="9" s="1"/>
  <c r="AF2504" i="9" s="1"/>
  <c r="AH2504" i="9"/>
  <c r="AA2472" i="9"/>
  <c r="AB2472" i="9" s="1"/>
  <c r="AF2472" i="9" s="1"/>
  <c r="AH2472" i="9"/>
  <c r="AA2440" i="9"/>
  <c r="AB2440" i="9" s="1"/>
  <c r="AF2440" i="9" s="1"/>
  <c r="AH2440" i="9"/>
  <c r="AA2420" i="9"/>
  <c r="AB2420" i="9" s="1"/>
  <c r="AF2420" i="9" s="1"/>
  <c r="AH2420" i="9"/>
  <c r="AA2388" i="9"/>
  <c r="AB2388" i="9" s="1"/>
  <c r="AF2388" i="9" s="1"/>
  <c r="AH2388" i="9"/>
  <c r="AA2324" i="9"/>
  <c r="AB2324" i="9" s="1"/>
  <c r="AF2324" i="9" s="1"/>
  <c r="AH2324" i="9"/>
  <c r="AA2260" i="9"/>
  <c r="AH2260" i="9"/>
  <c r="AH2196" i="9"/>
  <c r="AA2148" i="9"/>
  <c r="AB2148" i="9" s="1"/>
  <c r="AF2148" i="9" s="1"/>
  <c r="AH2148" i="9"/>
  <c r="AA2116" i="9"/>
  <c r="AB2116" i="9" s="1"/>
  <c r="AF2116" i="9" s="1"/>
  <c r="AH2116" i="9"/>
  <c r="AA2084" i="9"/>
  <c r="AB2084" i="9" s="1"/>
  <c r="AF2084" i="9" s="1"/>
  <c r="AH2084" i="9"/>
  <c r="AA2052" i="9"/>
  <c r="AB2052" i="9" s="1"/>
  <c r="AF2052" i="9" s="1"/>
  <c r="AH2052" i="9"/>
  <c r="AA2020" i="9"/>
  <c r="AB2020" i="9" s="1"/>
  <c r="AF2020" i="9" s="1"/>
  <c r="AH2020" i="9"/>
  <c r="AA1988" i="9"/>
  <c r="AB1988" i="9" s="1"/>
  <c r="AF1988" i="9" s="1"/>
  <c r="AH1988" i="9"/>
  <c r="AA1956" i="9"/>
  <c r="AB1956" i="9" s="1"/>
  <c r="AF1956" i="9" s="1"/>
  <c r="AH1956" i="9"/>
  <c r="AA1924" i="9"/>
  <c r="AB1924" i="9" s="1"/>
  <c r="AF1924" i="9" s="1"/>
  <c r="AH1924" i="9"/>
  <c r="AA1892" i="9"/>
  <c r="AB1892" i="9" s="1"/>
  <c r="AF1892" i="9" s="1"/>
  <c r="AH1892" i="9"/>
  <c r="AA1860" i="9"/>
  <c r="AB1860" i="9" s="1"/>
  <c r="AF1860" i="9" s="1"/>
  <c r="AH1860" i="9"/>
  <c r="AA1828" i="9"/>
  <c r="AB1828" i="9" s="1"/>
  <c r="AF1828" i="9" s="1"/>
  <c r="AH1828" i="9"/>
  <c r="AA1796" i="9"/>
  <c r="AB1796" i="9" s="1"/>
  <c r="AF1796" i="9" s="1"/>
  <c r="AH1796" i="9"/>
  <c r="AA1764" i="9"/>
  <c r="AB1764" i="9" s="1"/>
  <c r="AF1764" i="9" s="1"/>
  <c r="AH1764" i="9"/>
  <c r="AA1732" i="9"/>
  <c r="AB1732" i="9" s="1"/>
  <c r="AF1732" i="9" s="1"/>
  <c r="AH1732" i="9"/>
  <c r="AA1672" i="9"/>
  <c r="AB1672" i="9" s="1"/>
  <c r="AF1672" i="9" s="1"/>
  <c r="AH1672" i="9"/>
  <c r="AA1640" i="9"/>
  <c r="AB1640" i="9" s="1"/>
  <c r="AF1640" i="9" s="1"/>
  <c r="AH1640" i="9"/>
  <c r="AA1608" i="9"/>
  <c r="AH1608" i="9"/>
  <c r="AA1576" i="9"/>
  <c r="AB1576" i="9" s="1"/>
  <c r="AF1576" i="9" s="1"/>
  <c r="AH1576" i="9"/>
  <c r="AH1544" i="9"/>
  <c r="AA1512" i="9"/>
  <c r="AB1512" i="9" s="1"/>
  <c r="AF1512" i="9" s="1"/>
  <c r="AH1512" i="9"/>
  <c r="AA1480" i="9"/>
  <c r="AB1480" i="9" s="1"/>
  <c r="AF1480" i="9" s="1"/>
  <c r="AH1480" i="9"/>
  <c r="AA1448" i="9"/>
  <c r="AB1448" i="9" s="1"/>
  <c r="AF1448" i="9" s="1"/>
  <c r="AH1448" i="9"/>
  <c r="AA1416" i="9"/>
  <c r="AB1416" i="9" s="1"/>
  <c r="AF1416" i="9" s="1"/>
  <c r="AH1416" i="9"/>
  <c r="AA1352" i="9"/>
  <c r="AB1352" i="9" s="1"/>
  <c r="AF1352" i="9" s="1"/>
  <c r="AH1352" i="9"/>
  <c r="AA1288" i="9"/>
  <c r="AB1288" i="9" s="1"/>
  <c r="AF1288" i="9" s="1"/>
  <c r="AH1288" i="9"/>
  <c r="AA1224" i="9"/>
  <c r="AB1224" i="9" s="1"/>
  <c r="AF1224" i="9" s="1"/>
  <c r="AH1224" i="9"/>
  <c r="AA1176" i="9"/>
  <c r="AB1176" i="9" s="1"/>
  <c r="AF1176" i="9" s="1"/>
  <c r="AA1112" i="9"/>
  <c r="AB1112" i="9" s="1"/>
  <c r="AF1112" i="9" s="1"/>
  <c r="AH1112" i="9"/>
  <c r="AA1048" i="9"/>
  <c r="AB1048" i="9" s="1"/>
  <c r="AF1048" i="9" s="1"/>
  <c r="AH1048" i="9"/>
  <c r="AA724" i="9"/>
  <c r="AB724" i="9" s="1"/>
  <c r="AF724" i="9" s="1"/>
  <c r="AH724" i="9"/>
  <c r="AA8765" i="9"/>
  <c r="AB8765" i="9" s="1"/>
  <c r="AF8765" i="9" s="1"/>
  <c r="AH8765" i="9"/>
  <c r="AA8715" i="9"/>
  <c r="AB8715" i="9" s="1"/>
  <c r="AF8715" i="9" s="1"/>
  <c r="AH8715" i="9"/>
  <c r="AA8651" i="9"/>
  <c r="AB8651" i="9" s="1"/>
  <c r="AF8651" i="9" s="1"/>
  <c r="AH8651" i="9"/>
  <c r="AA8587" i="9"/>
  <c r="AB8587" i="9" s="1"/>
  <c r="AF8587" i="9" s="1"/>
  <c r="AH8587" i="9"/>
  <c r="AA8523" i="9"/>
  <c r="AH8523" i="9"/>
  <c r="AH8459" i="9"/>
  <c r="AA8395" i="9"/>
  <c r="AB8395" i="9" s="1"/>
  <c r="AF8395" i="9" s="1"/>
  <c r="AH8395" i="9"/>
  <c r="AA8331" i="9"/>
  <c r="AH8331" i="9"/>
  <c r="AA8235" i="9"/>
  <c r="AB8235" i="9" s="1"/>
  <c r="AF8235" i="9" s="1"/>
  <c r="AH8235" i="9"/>
  <c r="AA8203" i="9"/>
  <c r="AB8203" i="9" s="1"/>
  <c r="AF8203" i="9" s="1"/>
  <c r="AH8203" i="9"/>
  <c r="AA8171" i="9"/>
  <c r="AB8171" i="9" s="1"/>
  <c r="AF8171" i="9" s="1"/>
  <c r="AH8171" i="9"/>
  <c r="AA8143" i="9"/>
  <c r="AB8143" i="9" s="1"/>
  <c r="AA8123" i="9"/>
  <c r="AB8123" i="9" s="1"/>
  <c r="AF8123" i="9" s="1"/>
  <c r="AH8123" i="9"/>
  <c r="AA8091" i="9"/>
  <c r="AB8091" i="9" s="1"/>
  <c r="AF8091" i="9" s="1"/>
  <c r="AH8091" i="9"/>
  <c r="AA8063" i="9"/>
  <c r="AB8063" i="9" s="1"/>
  <c r="AF8063" i="9" s="1"/>
  <c r="AA7691" i="9"/>
  <c r="AB7691" i="9" s="1"/>
  <c r="AF7691" i="9" s="1"/>
  <c r="AH7691" i="9"/>
  <c r="AA7627" i="9"/>
  <c r="AB7627" i="9" s="1"/>
  <c r="AF7627" i="9" s="1"/>
  <c r="AH7627" i="9"/>
  <c r="AA7531" i="9"/>
  <c r="AB7531" i="9" s="1"/>
  <c r="AF7531" i="9" s="1"/>
  <c r="AH7531" i="9"/>
  <c r="AA7467" i="9"/>
  <c r="AB7467" i="9" s="1"/>
  <c r="AF7467" i="9" s="1"/>
  <c r="AH7467" i="9"/>
  <c r="AA7403" i="9"/>
  <c r="AB7403" i="9" s="1"/>
  <c r="AF7403" i="9" s="1"/>
  <c r="AH7403" i="9"/>
  <c r="AA7339" i="9"/>
  <c r="AB7339" i="9" s="1"/>
  <c r="AF7339" i="9" s="1"/>
  <c r="AH7339" i="9"/>
  <c r="AA7291" i="9"/>
  <c r="AB7291" i="9" s="1"/>
  <c r="AF7291" i="9" s="1"/>
  <c r="AH7291" i="9"/>
  <c r="AA7247" i="9"/>
  <c r="AB7247" i="9" s="1"/>
  <c r="AF7247" i="9" s="1"/>
  <c r="AH7247" i="9"/>
  <c r="AA7211" i="9"/>
  <c r="AB7211" i="9" s="1"/>
  <c r="AF7211" i="9" s="1"/>
  <c r="AH7211" i="9"/>
  <c r="AA7179" i="9"/>
  <c r="AB7179" i="9" s="1"/>
  <c r="AF7179" i="9" s="1"/>
  <c r="AH7179" i="9"/>
  <c r="AA7135" i="9"/>
  <c r="AB7135" i="9" s="1"/>
  <c r="AF7135" i="9" s="1"/>
  <c r="AH7135" i="9"/>
  <c r="AA7103" i="9"/>
  <c r="AB7103" i="9" s="1"/>
  <c r="AF7103" i="9" s="1"/>
  <c r="AH7103" i="9"/>
  <c r="AA7067" i="9"/>
  <c r="AB7067" i="9" s="1"/>
  <c r="AF7067" i="9" s="1"/>
  <c r="AH7067" i="9"/>
  <c r="AA7035" i="9"/>
  <c r="AB7035" i="9" s="1"/>
  <c r="AF7035" i="9" s="1"/>
  <c r="AH7035" i="9"/>
  <c r="AA7003" i="9"/>
  <c r="AB7003" i="9" s="1"/>
  <c r="AF7003" i="9" s="1"/>
  <c r="AH7003" i="9"/>
  <c r="AA6971" i="9"/>
  <c r="AB6971" i="9" s="1"/>
  <c r="AF6971" i="9" s="1"/>
  <c r="AH6971" i="9"/>
  <c r="AA6927" i="9"/>
  <c r="AB6927" i="9" s="1"/>
  <c r="AF6927" i="9" s="1"/>
  <c r="AH6927" i="9"/>
  <c r="AA6891" i="9"/>
  <c r="AB6891" i="9" s="1"/>
  <c r="AF6891" i="9" s="1"/>
  <c r="AH6891" i="9"/>
  <c r="AA6859" i="9"/>
  <c r="AH6859" i="9"/>
  <c r="AA6795" i="9"/>
  <c r="AB6795" i="9" s="1"/>
  <c r="AF6795" i="9" s="1"/>
  <c r="AH6795" i="9"/>
  <c r="AA6751" i="9"/>
  <c r="AB6751" i="9" s="1"/>
  <c r="AF6751" i="9" s="1"/>
  <c r="AH6751" i="9"/>
  <c r="AA6719" i="9"/>
  <c r="AB6719" i="9" s="1"/>
  <c r="AF6719" i="9" s="1"/>
  <c r="AH6719" i="9"/>
  <c r="AA6683" i="9"/>
  <c r="AB6683" i="9" s="1"/>
  <c r="AF6683" i="9" s="1"/>
  <c r="AH6683" i="9"/>
  <c r="AA6651" i="9"/>
  <c r="AH6651" i="9"/>
  <c r="AA6619" i="9"/>
  <c r="AB6619" i="9" s="1"/>
  <c r="AF6619" i="9" s="1"/>
  <c r="AH6619" i="9"/>
  <c r="AH6587" i="9"/>
  <c r="AA6511" i="9"/>
  <c r="AB6511" i="9" s="1"/>
  <c r="AF6511" i="9" s="1"/>
  <c r="AH6511" i="9"/>
  <c r="AA6475" i="9"/>
  <c r="AB6475" i="9" s="1"/>
  <c r="AF6475" i="9" s="1"/>
  <c r="AH6475" i="9"/>
  <c r="AA6443" i="9"/>
  <c r="AB6443" i="9" s="1"/>
  <c r="AF6443" i="9" s="1"/>
  <c r="AH6443" i="9"/>
  <c r="AA6411" i="9"/>
  <c r="AB6411" i="9" s="1"/>
  <c r="AF6411" i="9" s="1"/>
  <c r="AH6411" i="9"/>
  <c r="AA6379" i="9"/>
  <c r="AB6379" i="9" s="1"/>
  <c r="AF6379" i="9" s="1"/>
  <c r="AH6379" i="9"/>
  <c r="AA6347" i="9"/>
  <c r="AB6347" i="9" s="1"/>
  <c r="AF6347" i="9" s="1"/>
  <c r="AH6347" i="9"/>
  <c r="AA6319" i="9"/>
  <c r="AB6319" i="9" s="1"/>
  <c r="AF6319" i="9" s="1"/>
  <c r="AH6319" i="9"/>
  <c r="AA6287" i="9"/>
  <c r="AB6287" i="9" s="1"/>
  <c r="AF6287" i="9" s="1"/>
  <c r="AH6287" i="9"/>
  <c r="AA6255" i="9"/>
  <c r="AB6255" i="9" s="1"/>
  <c r="AF6255" i="9" s="1"/>
  <c r="AH6255" i="9"/>
  <c r="AA6223" i="9"/>
  <c r="AB6223" i="9" s="1"/>
  <c r="AF6223" i="9" s="1"/>
  <c r="AH6223" i="9"/>
  <c r="AA6191" i="9"/>
  <c r="AB6191" i="9" s="1"/>
  <c r="AF6191" i="9" s="1"/>
  <c r="AH6191" i="9"/>
  <c r="AA6159" i="9"/>
  <c r="AB6159" i="9" s="1"/>
  <c r="AF6159" i="9" s="1"/>
  <c r="AH6159" i="9"/>
  <c r="AA6127" i="9"/>
  <c r="AH6127" i="9"/>
  <c r="AA6075" i="9"/>
  <c r="AB6075" i="9" s="1"/>
  <c r="AF6075" i="9" s="1"/>
  <c r="AH6075" i="9"/>
  <c r="AA6043" i="9"/>
  <c r="AB6043" i="9" s="1"/>
  <c r="AF6043" i="9" s="1"/>
  <c r="AH6043" i="9"/>
  <c r="AA6011" i="9"/>
  <c r="AB6011" i="9" s="1"/>
  <c r="AF6011" i="9" s="1"/>
  <c r="AH6011" i="9"/>
  <c r="AA5979" i="9"/>
  <c r="AB5979" i="9" s="1"/>
  <c r="AF5979" i="9" s="1"/>
  <c r="AH5979" i="9"/>
  <c r="AA5947" i="9"/>
  <c r="AB5947" i="9" s="1"/>
  <c r="AF5947" i="9" s="1"/>
  <c r="AH5947" i="9"/>
  <c r="AA5915" i="9"/>
  <c r="AB5915" i="9" s="1"/>
  <c r="AF5915" i="9" s="1"/>
  <c r="AH5915" i="9"/>
  <c r="AA5883" i="9"/>
  <c r="AB5883" i="9" s="1"/>
  <c r="AF5883" i="9" s="1"/>
  <c r="AH5883" i="9"/>
  <c r="AA5851" i="9"/>
  <c r="AB5851" i="9" s="1"/>
  <c r="AF5851" i="9" s="1"/>
  <c r="AH5851" i="9"/>
  <c r="AA5819" i="9"/>
  <c r="AB5819" i="9" s="1"/>
  <c r="AF5819" i="9" s="1"/>
  <c r="AH5819" i="9"/>
  <c r="AA5787" i="9"/>
  <c r="AB5787" i="9" s="1"/>
  <c r="AF5787" i="9" s="1"/>
  <c r="AH5787" i="9"/>
  <c r="AA5755" i="9"/>
  <c r="AB5755" i="9" s="1"/>
  <c r="AF5755" i="9" s="1"/>
  <c r="AH5755" i="9"/>
  <c r="AA5723" i="9"/>
  <c r="AB5723" i="9" s="1"/>
  <c r="AF5723" i="9" s="1"/>
  <c r="AH5723" i="9"/>
  <c r="AA5691" i="9"/>
  <c r="AB5691" i="9" s="1"/>
  <c r="AF5691" i="9" s="1"/>
  <c r="AH5691" i="9"/>
  <c r="AA5659" i="9"/>
  <c r="AB5659" i="9" s="1"/>
  <c r="AF5659" i="9" s="1"/>
  <c r="AH5659" i="9"/>
  <c r="AA5627" i="9"/>
  <c r="AB5627" i="9" s="1"/>
  <c r="AF5627" i="9" s="1"/>
  <c r="AH5627" i="9"/>
  <c r="AA5595" i="9"/>
  <c r="AB5595" i="9" s="1"/>
  <c r="AF5595" i="9" s="1"/>
  <c r="AH5595" i="9"/>
  <c r="AA5563" i="9"/>
  <c r="AB5563" i="9" s="1"/>
  <c r="AF5563" i="9" s="1"/>
  <c r="AH5563" i="9"/>
  <c r="AA5531" i="9"/>
  <c r="AB5531" i="9" s="1"/>
  <c r="AF5531" i="9" s="1"/>
  <c r="AH5531" i="9"/>
  <c r="AA5499" i="9"/>
  <c r="AB5499" i="9" s="1"/>
  <c r="AF5499" i="9" s="1"/>
  <c r="AH5499" i="9"/>
  <c r="AA5435" i="9"/>
  <c r="AB5435" i="9" s="1"/>
  <c r="AF5435" i="9" s="1"/>
  <c r="AH5435" i="9"/>
  <c r="AH5371" i="9"/>
  <c r="AA5275" i="9"/>
  <c r="AB5275" i="9" s="1"/>
  <c r="AF5275" i="9" s="1"/>
  <c r="AH5275" i="9"/>
  <c r="AA5211" i="9"/>
  <c r="AB5211" i="9" s="1"/>
  <c r="AF5211" i="9" s="1"/>
  <c r="AH5211" i="9"/>
  <c r="AA5147" i="9"/>
  <c r="AB5147" i="9" s="1"/>
  <c r="AF5147" i="9" s="1"/>
  <c r="AH5147" i="9"/>
  <c r="AA5083" i="9"/>
  <c r="AB5083" i="9" s="1"/>
  <c r="AF5083" i="9" s="1"/>
  <c r="AH5083" i="9"/>
  <c r="AA5019" i="9"/>
  <c r="AB5019" i="9" s="1"/>
  <c r="AF5019" i="9" s="1"/>
  <c r="AH5019" i="9"/>
  <c r="AA4955" i="9"/>
  <c r="AB4955" i="9" s="1"/>
  <c r="AF4955" i="9" s="1"/>
  <c r="AH4955" i="9"/>
  <c r="AA4891" i="9"/>
  <c r="AB4891" i="9" s="1"/>
  <c r="AF4891" i="9" s="1"/>
  <c r="AH4891" i="9"/>
  <c r="AA4827" i="9"/>
  <c r="AB4827" i="9" s="1"/>
  <c r="AF4827" i="9" s="1"/>
  <c r="AH4827" i="9"/>
  <c r="AA4763" i="9"/>
  <c r="AH4763" i="9"/>
  <c r="AA4699" i="9"/>
  <c r="AB4699" i="9" s="1"/>
  <c r="AF4699" i="9" s="1"/>
  <c r="AH4699" i="9"/>
  <c r="AA4635" i="9"/>
  <c r="AB4635" i="9" s="1"/>
  <c r="AH4635" i="9"/>
  <c r="AA4555" i="9"/>
  <c r="AB4555" i="9" s="1"/>
  <c r="AF4555" i="9" s="1"/>
  <c r="AH4555" i="9"/>
  <c r="AA4491" i="9"/>
  <c r="AB4491" i="9" s="1"/>
  <c r="AF4491" i="9" s="1"/>
  <c r="AH4491" i="9"/>
  <c r="AA4427" i="9"/>
  <c r="AB4427" i="9" s="1"/>
  <c r="AF4427" i="9" s="1"/>
  <c r="AH4427" i="9"/>
  <c r="AA4363" i="9"/>
  <c r="AB4363" i="9" s="1"/>
  <c r="AF4363" i="9" s="1"/>
  <c r="AH4363" i="9"/>
  <c r="AA4299" i="9"/>
  <c r="AB4299" i="9" s="1"/>
  <c r="AF4299" i="9" s="1"/>
  <c r="AH4299" i="9"/>
  <c r="AA4251" i="9"/>
  <c r="AB4251" i="9" s="1"/>
  <c r="AF4251" i="9" s="1"/>
  <c r="AH4251" i="9"/>
  <c r="AA4187" i="9"/>
  <c r="AB4187" i="9" s="1"/>
  <c r="AF4187" i="9" s="1"/>
  <c r="AH4187" i="9"/>
  <c r="AA4123" i="9"/>
  <c r="AB4123" i="9" s="1"/>
  <c r="AF4123" i="9" s="1"/>
  <c r="AH4123" i="9"/>
  <c r="AA4059" i="9"/>
  <c r="AB4059" i="9" s="1"/>
  <c r="AF4059" i="9" s="1"/>
  <c r="AH4059" i="9"/>
  <c r="AA3995" i="9"/>
  <c r="AB3995" i="9" s="1"/>
  <c r="AF3995" i="9" s="1"/>
  <c r="AH3995" i="9"/>
  <c r="AA3931" i="9"/>
  <c r="AH3931" i="9"/>
  <c r="AA3851" i="9"/>
  <c r="AB3851" i="9" s="1"/>
  <c r="AF3851" i="9" s="1"/>
  <c r="AH3851" i="9"/>
  <c r="AA3787" i="9"/>
  <c r="AB3787" i="9" s="1"/>
  <c r="AF3787" i="9" s="1"/>
  <c r="AH3787" i="9"/>
  <c r="AA3723" i="9"/>
  <c r="AB3723" i="9" s="1"/>
  <c r="AF3723" i="9" s="1"/>
  <c r="AH3723" i="9"/>
  <c r="AA2987" i="9"/>
  <c r="AB2987" i="9" s="1"/>
  <c r="AF2987" i="9" s="1"/>
  <c r="AH2987" i="9"/>
  <c r="AA2923" i="9"/>
  <c r="AB2923" i="9" s="1"/>
  <c r="AF2923" i="9" s="1"/>
  <c r="AH2923" i="9"/>
  <c r="AA2859" i="9"/>
  <c r="AB2859" i="9" s="1"/>
  <c r="AF2859" i="9" s="1"/>
  <c r="AH2859" i="9"/>
  <c r="AA2795" i="9"/>
  <c r="AB2795" i="9" s="1"/>
  <c r="AF2795" i="9" s="1"/>
  <c r="AH2795" i="9"/>
  <c r="AA2731" i="9"/>
  <c r="AB2731" i="9" s="1"/>
  <c r="AF2731" i="9" s="1"/>
  <c r="AH2731" i="9"/>
  <c r="AA2667" i="9"/>
  <c r="AB2667" i="9" s="1"/>
  <c r="AF2667" i="9" s="1"/>
  <c r="AH2667" i="9"/>
  <c r="AA2603" i="9"/>
  <c r="AB2603" i="9" s="1"/>
  <c r="AF2603" i="9" s="1"/>
  <c r="AH2603" i="9"/>
  <c r="AA2539" i="9"/>
  <c r="AB2539" i="9" s="1"/>
  <c r="AF2539" i="9" s="1"/>
  <c r="AH2539" i="9"/>
  <c r="AA2475" i="9"/>
  <c r="AB2475" i="9" s="1"/>
  <c r="AF2475" i="9" s="1"/>
  <c r="AH2475" i="9"/>
  <c r="AA2411" i="9"/>
  <c r="AB2411" i="9" s="1"/>
  <c r="AF2411" i="9" s="1"/>
  <c r="AH2411" i="9"/>
  <c r="AA2347" i="9"/>
  <c r="AB2347" i="9" s="1"/>
  <c r="AF2347" i="9" s="1"/>
  <c r="AH2347" i="9"/>
  <c r="AA2283" i="9"/>
  <c r="AB2283" i="9" s="1"/>
  <c r="AF2283" i="9" s="1"/>
  <c r="AH2283" i="9"/>
  <c r="AA2219" i="9"/>
  <c r="AB2219" i="9" s="1"/>
  <c r="AF2219" i="9" s="1"/>
  <c r="AH2219" i="9"/>
  <c r="AA2159" i="9"/>
  <c r="AB2159" i="9" s="1"/>
  <c r="AF2159" i="9" s="1"/>
  <c r="AH2159" i="9"/>
  <c r="AA2127" i="9"/>
  <c r="AB2127" i="9" s="1"/>
  <c r="AF2127" i="9" s="1"/>
  <c r="AH2127" i="9"/>
  <c r="AA2095" i="9"/>
  <c r="AB2095" i="9" s="1"/>
  <c r="AH2095" i="9"/>
  <c r="AA2063" i="9"/>
  <c r="AB2063" i="9" s="1"/>
  <c r="AF2063" i="9" s="1"/>
  <c r="AH2063" i="9"/>
  <c r="AA2031" i="9"/>
  <c r="AB2031" i="9" s="1"/>
  <c r="AF2031" i="9" s="1"/>
  <c r="AH2031" i="9"/>
  <c r="AA1999" i="9"/>
  <c r="AB1999" i="9" s="1"/>
  <c r="AH1999" i="9"/>
  <c r="AA1967" i="9"/>
  <c r="AB1967" i="9" s="1"/>
  <c r="AF1967" i="9" s="1"/>
  <c r="AH1967" i="9"/>
  <c r="AA1935" i="9"/>
  <c r="AB1935" i="9" s="1"/>
  <c r="AF1935" i="9" s="1"/>
  <c r="AH1935" i="9"/>
  <c r="AA1903" i="9"/>
  <c r="AB1903" i="9" s="1"/>
  <c r="AH1903" i="9"/>
  <c r="AA1871" i="9"/>
  <c r="AB1871" i="9" s="1"/>
  <c r="AF1871" i="9" s="1"/>
  <c r="AH1871" i="9"/>
  <c r="AA1851" i="9"/>
  <c r="AB1851" i="9" s="1"/>
  <c r="AF1851" i="9" s="1"/>
  <c r="AA1819" i="9"/>
  <c r="AB1819" i="9" s="1"/>
  <c r="AF1819" i="9" s="1"/>
  <c r="AH1819" i="9"/>
  <c r="AA1787" i="9"/>
  <c r="AB1787" i="9" s="1"/>
  <c r="AF1787" i="9" s="1"/>
  <c r="AH1787" i="9"/>
  <c r="AA1755" i="9"/>
  <c r="AH1755" i="9"/>
  <c r="AA1723" i="9"/>
  <c r="AB1723" i="9" s="1"/>
  <c r="AF1723" i="9" s="1"/>
  <c r="AH1723" i="9"/>
  <c r="AA1663" i="9"/>
  <c r="AB1663" i="9" s="1"/>
  <c r="AF1663" i="9" s="1"/>
  <c r="AH1663" i="9"/>
  <c r="AA1631" i="9"/>
  <c r="AB1631" i="9" s="1"/>
  <c r="AF1631" i="9" s="1"/>
  <c r="AH1631" i="9"/>
  <c r="AA1599" i="9"/>
  <c r="AH1599" i="9"/>
  <c r="AA1567" i="9"/>
  <c r="AB1567" i="9" s="1"/>
  <c r="AF1567" i="9" s="1"/>
  <c r="AH1567" i="9"/>
  <c r="AA1535" i="9"/>
  <c r="AB1535" i="9" s="1"/>
  <c r="AF1535" i="9" s="1"/>
  <c r="AH1535" i="9"/>
  <c r="AA1503" i="9"/>
  <c r="AB1503" i="9" s="1"/>
  <c r="AF1503" i="9" s="1"/>
  <c r="AH1503" i="9"/>
  <c r="AA1471" i="9"/>
  <c r="AB1471" i="9" s="1"/>
  <c r="AF1471" i="9" s="1"/>
  <c r="AH1471" i="9"/>
  <c r="AA1439" i="9"/>
  <c r="AB1439" i="9" s="1"/>
  <c r="AF1439" i="9" s="1"/>
  <c r="AH1439" i="9"/>
  <c r="AA1407" i="9"/>
  <c r="AB1407" i="9" s="1"/>
  <c r="AF1407" i="9" s="1"/>
  <c r="AH1407" i="9"/>
  <c r="AA1355" i="9"/>
  <c r="AB1355" i="9" s="1"/>
  <c r="AF1355" i="9" s="1"/>
  <c r="AH1355" i="9"/>
  <c r="AA1307" i="9"/>
  <c r="AB1307" i="9" s="1"/>
  <c r="AF1307" i="9" s="1"/>
  <c r="AH1307" i="9"/>
  <c r="AA1259" i="9"/>
  <c r="AB1259" i="9" s="1"/>
  <c r="AF1259" i="9" s="1"/>
  <c r="AH1259" i="9"/>
  <c r="AA1211" i="9"/>
  <c r="AB1211" i="9" s="1"/>
  <c r="AF1211" i="9" s="1"/>
  <c r="AH1211" i="9"/>
  <c r="AA1099" i="9"/>
  <c r="AB1099" i="9" s="1"/>
  <c r="AF1099" i="9" s="1"/>
  <c r="AH1099" i="9"/>
  <c r="AA1051" i="9"/>
  <c r="AB1051" i="9" s="1"/>
  <c r="AF1051" i="9" s="1"/>
  <c r="AH1051" i="9"/>
  <c r="AA1003" i="9"/>
  <c r="AB1003" i="9" s="1"/>
  <c r="AF1003" i="9" s="1"/>
  <c r="AH1003" i="9"/>
  <c r="AA891" i="9"/>
  <c r="AB891" i="9" s="1"/>
  <c r="AF891" i="9" s="1"/>
  <c r="AH891" i="9"/>
  <c r="AA779" i="9"/>
  <c r="AH779" i="9"/>
  <c r="AA731" i="9"/>
  <c r="AB731" i="9" s="1"/>
  <c r="AF731" i="9" s="1"/>
  <c r="AH731" i="9"/>
  <c r="AA3059" i="9"/>
  <c r="AB3059" i="9" s="1"/>
  <c r="AF3059" i="9" s="1"/>
  <c r="AH3059" i="9"/>
  <c r="AA2675" i="9"/>
  <c r="AB2675" i="9" s="1"/>
  <c r="AF2675" i="9" s="1"/>
  <c r="AH2675" i="9"/>
  <c r="AA2419" i="9"/>
  <c r="AB2419" i="9" s="1"/>
  <c r="AF2419" i="9" s="1"/>
  <c r="AH2419" i="9"/>
  <c r="AA2163" i="9"/>
  <c r="AB2163" i="9" s="1"/>
  <c r="AF2163" i="9" s="1"/>
  <c r="AH2163" i="9"/>
  <c r="AA1907" i="9"/>
  <c r="AB1907" i="9" s="1"/>
  <c r="AF1907" i="9" s="1"/>
  <c r="AH1907" i="9"/>
  <c r="AA1395" i="9"/>
  <c r="AB1395" i="9" s="1"/>
  <c r="AF1395" i="9" s="1"/>
  <c r="AH1395" i="9"/>
  <c r="AA1153" i="9"/>
  <c r="AB1153" i="9" s="1"/>
  <c r="AF1153" i="9" s="1"/>
  <c r="AH1153" i="9"/>
  <c r="AA856" i="9"/>
  <c r="AB856" i="9" s="1"/>
  <c r="AF856" i="9" s="1"/>
  <c r="AH856" i="9"/>
  <c r="AA280" i="9"/>
  <c r="AB280" i="9" s="1"/>
  <c r="AF280" i="9" s="1"/>
  <c r="AH280" i="9"/>
  <c r="AA571" i="9"/>
  <c r="AB571" i="9" s="1"/>
  <c r="AF571" i="9" s="1"/>
  <c r="AH571" i="9"/>
  <c r="AA271" i="9"/>
  <c r="AB271" i="9" s="1"/>
  <c r="AF271" i="9" s="1"/>
  <c r="AH271" i="9"/>
  <c r="AA67" i="9"/>
  <c r="AH67" i="9"/>
  <c r="AA8726" i="9"/>
  <c r="AB8726" i="9" s="1"/>
  <c r="AF8726" i="9" s="1"/>
  <c r="AH8726" i="9"/>
  <c r="AA8662" i="9"/>
  <c r="AB8662" i="9" s="1"/>
  <c r="AF8662" i="9" s="1"/>
  <c r="AH8662" i="9"/>
  <c r="AA8598" i="9"/>
  <c r="AB8598" i="9" s="1"/>
  <c r="AF8598" i="9" s="1"/>
  <c r="AH8598" i="9"/>
  <c r="AA8534" i="9"/>
  <c r="AB8534" i="9" s="1"/>
  <c r="AF8534" i="9" s="1"/>
  <c r="AH8534" i="9"/>
  <c r="AH8470" i="9"/>
  <c r="AA8406" i="9"/>
  <c r="AB8406" i="9" s="1"/>
  <c r="AF8406" i="9" s="1"/>
  <c r="AH8406" i="9"/>
  <c r="AA8342" i="9"/>
  <c r="AB8342" i="9" s="1"/>
  <c r="AF8342" i="9" s="1"/>
  <c r="AH8342" i="9"/>
  <c r="AA8246" i="9"/>
  <c r="AB8246" i="9" s="1"/>
  <c r="AF8246" i="9" s="1"/>
  <c r="AH8246" i="9"/>
  <c r="AA8182" i="9"/>
  <c r="AB8182" i="9" s="1"/>
  <c r="AF8182" i="9" s="1"/>
  <c r="AH8182" i="9"/>
  <c r="AA8118" i="9"/>
  <c r="AB8118" i="9" s="1"/>
  <c r="AF8118" i="9" s="1"/>
  <c r="AH8118" i="9"/>
  <c r="AA8054" i="9"/>
  <c r="AB8054" i="9" s="1"/>
  <c r="AF8054" i="9" s="1"/>
  <c r="AH8054" i="9"/>
  <c r="AA7990" i="9"/>
  <c r="AB7990" i="9" s="1"/>
  <c r="AF7990" i="9" s="1"/>
  <c r="AH7990" i="9"/>
  <c r="AA7926" i="9"/>
  <c r="AB7926" i="9" s="1"/>
  <c r="AF7926" i="9" s="1"/>
  <c r="AH7926" i="9"/>
  <c r="AA7862" i="9"/>
  <c r="AB7862" i="9" s="1"/>
  <c r="AF7862" i="9" s="1"/>
  <c r="AH7862" i="9"/>
  <c r="AA7798" i="9"/>
  <c r="AB7798" i="9" s="1"/>
  <c r="AF7798" i="9" s="1"/>
  <c r="AH7798" i="9"/>
  <c r="AA7734" i="9"/>
  <c r="AB7734" i="9" s="1"/>
  <c r="AF7734" i="9" s="1"/>
  <c r="AH7734" i="9"/>
  <c r="AA7670" i="9"/>
  <c r="AB7670" i="9" s="1"/>
  <c r="AF7670" i="9" s="1"/>
  <c r="AH7670" i="9"/>
  <c r="AH7606" i="9"/>
  <c r="AA7510" i="9"/>
  <c r="AB7510" i="9" s="1"/>
  <c r="AF7510" i="9" s="1"/>
  <c r="AH7510" i="9"/>
  <c r="AA7446" i="9"/>
  <c r="AB7446" i="9" s="1"/>
  <c r="AF7446" i="9" s="1"/>
  <c r="AH7446" i="9"/>
  <c r="AA7382" i="9"/>
  <c r="AB7382" i="9" s="1"/>
  <c r="AF7382" i="9" s="1"/>
  <c r="AH7382" i="9"/>
  <c r="AA7334" i="9"/>
  <c r="AB7334" i="9" s="1"/>
  <c r="AF7334" i="9" s="1"/>
  <c r="AH7334" i="9"/>
  <c r="AA7286" i="9"/>
  <c r="AB7286" i="9" s="1"/>
  <c r="AF7286" i="9" s="1"/>
  <c r="AH7286" i="9"/>
  <c r="AA7254" i="9"/>
  <c r="AB7254" i="9" s="1"/>
  <c r="AF7254" i="9" s="1"/>
  <c r="AH7254" i="9"/>
  <c r="AA7222" i="9"/>
  <c r="AB7222" i="9" s="1"/>
  <c r="AF7222" i="9" s="1"/>
  <c r="AH7222" i="9"/>
  <c r="AA7162" i="9"/>
  <c r="AB7162" i="9" s="1"/>
  <c r="AF7162" i="9" s="1"/>
  <c r="AH7162" i="9"/>
  <c r="AA7130" i="9"/>
  <c r="AB7130" i="9" s="1"/>
  <c r="AF7130" i="9" s="1"/>
  <c r="AH7130" i="9"/>
  <c r="AA7098" i="9"/>
  <c r="AB7098" i="9" s="1"/>
  <c r="AF7098" i="9" s="1"/>
  <c r="AH7098" i="9"/>
  <c r="AA7066" i="9"/>
  <c r="AB7066" i="9" s="1"/>
  <c r="AF7066" i="9" s="1"/>
  <c r="AH7066" i="9"/>
  <c r="AA7034" i="9"/>
  <c r="AB7034" i="9" s="1"/>
  <c r="AF7034" i="9" s="1"/>
  <c r="AH7034" i="9"/>
  <c r="AA7002" i="9"/>
  <c r="AB7002" i="9" s="1"/>
  <c r="AF7002" i="9" s="1"/>
  <c r="AH7002" i="9"/>
  <c r="AA6970" i="9"/>
  <c r="AB6970" i="9" s="1"/>
  <c r="AF6970" i="9" s="1"/>
  <c r="AH6970" i="9"/>
  <c r="AA6938" i="9"/>
  <c r="AB6938" i="9" s="1"/>
  <c r="AF6938" i="9" s="1"/>
  <c r="AH6938" i="9"/>
  <c r="AA6906" i="9"/>
  <c r="AB6906" i="9" s="1"/>
  <c r="AF6906" i="9" s="1"/>
  <c r="AH6906" i="9"/>
  <c r="AA6874" i="9"/>
  <c r="AB6874" i="9" s="1"/>
  <c r="AF6874" i="9" s="1"/>
  <c r="AH6874" i="9"/>
  <c r="AA6842" i="9"/>
  <c r="AB6842" i="9" s="1"/>
  <c r="AF6842" i="9" s="1"/>
  <c r="AH6842" i="9"/>
  <c r="AA6790" i="9"/>
  <c r="AB6790" i="9" s="1"/>
  <c r="AF6790" i="9" s="1"/>
  <c r="AH6790" i="9"/>
  <c r="AA6758" i="9"/>
  <c r="AB6758" i="9" s="1"/>
  <c r="AF6758" i="9" s="1"/>
  <c r="AH6758" i="9"/>
  <c r="AA6726" i="9"/>
  <c r="AB6726" i="9" s="1"/>
  <c r="AF6726" i="9" s="1"/>
  <c r="AH6726" i="9"/>
  <c r="AA6694" i="9"/>
  <c r="AB6694" i="9" s="1"/>
  <c r="AF6694" i="9" s="1"/>
  <c r="AH6694" i="9"/>
  <c r="AA6662" i="9"/>
  <c r="AB6662" i="9" s="1"/>
  <c r="AF6662" i="9" s="1"/>
  <c r="AH6662" i="9"/>
  <c r="AH6598" i="9"/>
  <c r="AA6538" i="9"/>
  <c r="AB6538" i="9" s="1"/>
  <c r="AF6538" i="9" s="1"/>
  <c r="AH6538" i="9"/>
  <c r="AA6474" i="9"/>
  <c r="AB6474" i="9" s="1"/>
  <c r="AF6474" i="9" s="1"/>
  <c r="AH6474" i="9"/>
  <c r="AA6406" i="9"/>
  <c r="AB6406" i="9" s="1"/>
  <c r="AF6406" i="9" s="1"/>
  <c r="AH6406" i="9"/>
  <c r="AA6358" i="9"/>
  <c r="AB6358" i="9" s="1"/>
  <c r="AF6358" i="9" s="1"/>
  <c r="AH6358" i="9"/>
  <c r="AA6294" i="9"/>
  <c r="AB6294" i="9" s="1"/>
  <c r="AF6294" i="9" s="1"/>
  <c r="AH6294" i="9"/>
  <c r="AA6230" i="9"/>
  <c r="AB6230" i="9" s="1"/>
  <c r="AF6230" i="9" s="1"/>
  <c r="AH6230" i="9"/>
  <c r="AA6166" i="9"/>
  <c r="AB6166" i="9" s="1"/>
  <c r="AF6166" i="9" s="1"/>
  <c r="AH6166" i="9"/>
  <c r="AA6070" i="9"/>
  <c r="AB6070" i="9" s="1"/>
  <c r="AF6070" i="9" s="1"/>
  <c r="AH6070" i="9"/>
  <c r="AA6006" i="9"/>
  <c r="AB6006" i="9" s="1"/>
  <c r="AF6006" i="9" s="1"/>
  <c r="AH6006" i="9"/>
  <c r="AA5942" i="9"/>
  <c r="AB5942" i="9" s="1"/>
  <c r="AF5942" i="9" s="1"/>
  <c r="AH5942" i="9"/>
  <c r="AA5878" i="9"/>
  <c r="AB5878" i="9" s="1"/>
  <c r="AF5878" i="9" s="1"/>
  <c r="AH5878" i="9"/>
  <c r="AA5814" i="9"/>
  <c r="AB5814" i="9" s="1"/>
  <c r="AF5814" i="9" s="1"/>
  <c r="AH5814" i="9"/>
  <c r="AA5750" i="9"/>
  <c r="AB5750" i="9" s="1"/>
  <c r="AF5750" i="9" s="1"/>
  <c r="AH5750" i="9"/>
  <c r="AA5686" i="9"/>
  <c r="AB5686" i="9" s="1"/>
  <c r="AF5686" i="9" s="1"/>
  <c r="AH5686" i="9"/>
  <c r="AA5622" i="9"/>
  <c r="AB5622" i="9" s="1"/>
  <c r="AF5622" i="9" s="1"/>
  <c r="AH5622" i="9"/>
  <c r="AA5558" i="9"/>
  <c r="AB5558" i="9" s="1"/>
  <c r="AF5558" i="9" s="1"/>
  <c r="AH5558" i="9"/>
  <c r="AA5494" i="9"/>
  <c r="AB5494" i="9" s="1"/>
  <c r="AF5494" i="9" s="1"/>
  <c r="AH5494" i="9"/>
  <c r="AA5430" i="9"/>
  <c r="AH5430" i="9"/>
  <c r="AH5366" i="9"/>
  <c r="AA5286" i="9"/>
  <c r="AB5286" i="9" s="1"/>
  <c r="AF5286" i="9" s="1"/>
  <c r="AH5286" i="9"/>
  <c r="AA5222" i="9"/>
  <c r="AB5222" i="9" s="1"/>
  <c r="AF5222" i="9" s="1"/>
  <c r="AH5222" i="9"/>
  <c r="AA5158" i="9"/>
  <c r="AB5158" i="9" s="1"/>
  <c r="AF5158" i="9" s="1"/>
  <c r="AH5158" i="9"/>
  <c r="AA5094" i="9"/>
  <c r="AB5094" i="9" s="1"/>
  <c r="AF5094" i="9" s="1"/>
  <c r="AH5094" i="9"/>
  <c r="AA3674" i="9"/>
  <c r="AB3674" i="9" s="1"/>
  <c r="AF3674" i="9" s="1"/>
  <c r="AH3674" i="9"/>
  <c r="AA3606" i="9"/>
  <c r="AH3606" i="9"/>
  <c r="AH3542" i="9"/>
  <c r="AA3478" i="9"/>
  <c r="AB3478" i="9" s="1"/>
  <c r="AF3478" i="9" s="1"/>
  <c r="AH3478" i="9"/>
  <c r="AA3414" i="9"/>
  <c r="AB3414" i="9" s="1"/>
  <c r="AF3414" i="9" s="1"/>
  <c r="AH3414" i="9"/>
  <c r="AA3350" i="9"/>
  <c r="AB3350" i="9" s="1"/>
  <c r="AF3350" i="9" s="1"/>
  <c r="AH3350" i="9"/>
  <c r="AA3286" i="9"/>
  <c r="AB3286" i="9" s="1"/>
  <c r="AF3286" i="9" s="1"/>
  <c r="AH3286" i="9"/>
  <c r="AA3222" i="9"/>
  <c r="AB3222" i="9" s="1"/>
  <c r="AF3222" i="9" s="1"/>
  <c r="AH3222" i="9"/>
  <c r="AA3158" i="9"/>
  <c r="AB3158" i="9" s="1"/>
  <c r="AF3158" i="9" s="1"/>
  <c r="AH3158" i="9"/>
  <c r="AA3078" i="9"/>
  <c r="AB3078" i="9" s="1"/>
  <c r="AF3078" i="9" s="1"/>
  <c r="AH3078" i="9"/>
  <c r="AA2838" i="9"/>
  <c r="AB2838" i="9" s="1"/>
  <c r="AF2838" i="9" s="1"/>
  <c r="AH2838" i="9"/>
  <c r="AA2774" i="9"/>
  <c r="AB2774" i="9" s="1"/>
  <c r="AF2774" i="9" s="1"/>
  <c r="AH2774" i="9"/>
  <c r="AA2710" i="9"/>
  <c r="AB2710" i="9" s="1"/>
  <c r="AF2710" i="9" s="1"/>
  <c r="AH2710" i="9"/>
  <c r="AA2646" i="9"/>
  <c r="AB2646" i="9" s="1"/>
  <c r="AF2646" i="9" s="1"/>
  <c r="AH2646" i="9"/>
  <c r="AA2582" i="9"/>
  <c r="AB2582" i="9" s="1"/>
  <c r="AF2582" i="9" s="1"/>
  <c r="AH2582" i="9"/>
  <c r="AA2518" i="9"/>
  <c r="AB2518" i="9" s="1"/>
  <c r="AF2518" i="9" s="1"/>
  <c r="AH2518" i="9"/>
  <c r="AA2454" i="9"/>
  <c r="AB2454" i="9" s="1"/>
  <c r="AF2454" i="9" s="1"/>
  <c r="AH2454" i="9"/>
  <c r="AA2390" i="9"/>
  <c r="AB2390" i="9" s="1"/>
  <c r="AF2390" i="9" s="1"/>
  <c r="AH2390" i="9"/>
  <c r="AA2326" i="9"/>
  <c r="AB2326" i="9" s="1"/>
  <c r="AF2326" i="9" s="1"/>
  <c r="AH2326" i="9"/>
  <c r="AA2262" i="9"/>
  <c r="AH2262" i="9"/>
  <c r="AH2198" i="9"/>
  <c r="AA2150" i="9"/>
  <c r="AB2150" i="9" s="1"/>
  <c r="AF2150" i="9" s="1"/>
  <c r="AH2150" i="9"/>
  <c r="AA2118" i="9"/>
  <c r="AB2118" i="9" s="1"/>
  <c r="AF2118" i="9" s="1"/>
  <c r="AH2118" i="9"/>
  <c r="AA2086" i="9"/>
  <c r="AB2086" i="9" s="1"/>
  <c r="AF2086" i="9" s="1"/>
  <c r="AH2086" i="9"/>
  <c r="AA2054" i="9"/>
  <c r="AB2054" i="9" s="1"/>
  <c r="AF2054" i="9" s="1"/>
  <c r="AH2054" i="9"/>
  <c r="AA2022" i="9"/>
  <c r="AB2022" i="9" s="1"/>
  <c r="AF2022" i="9" s="1"/>
  <c r="AH2022" i="9"/>
  <c r="AA1990" i="9"/>
  <c r="AB1990" i="9" s="1"/>
  <c r="AF1990" i="9" s="1"/>
  <c r="AH1990" i="9"/>
  <c r="AA1958" i="9"/>
  <c r="AB1958" i="9" s="1"/>
  <c r="AF1958" i="9" s="1"/>
  <c r="AH1958" i="9"/>
  <c r="AA1926" i="9"/>
  <c r="AB1926" i="9" s="1"/>
  <c r="AF1926" i="9" s="1"/>
  <c r="AH1926" i="9"/>
  <c r="AA1894" i="9"/>
  <c r="AB1894" i="9" s="1"/>
  <c r="AF1894" i="9" s="1"/>
  <c r="AH1894" i="9"/>
  <c r="AA1862" i="9"/>
  <c r="AB1862" i="9" s="1"/>
  <c r="AF1862" i="9" s="1"/>
  <c r="AH1862" i="9"/>
  <c r="AA1802" i="9"/>
  <c r="AB1802" i="9" s="1"/>
  <c r="AF1802" i="9" s="1"/>
  <c r="AH1802" i="9"/>
  <c r="AA1770" i="9"/>
  <c r="AB1770" i="9" s="1"/>
  <c r="AF1770" i="9" s="1"/>
  <c r="AH1770" i="9"/>
  <c r="AA1738" i="9"/>
  <c r="AH1738" i="9"/>
  <c r="AA1686" i="9"/>
  <c r="AB1686" i="9" s="1"/>
  <c r="AF1686" i="9" s="1"/>
  <c r="AH1686" i="9"/>
  <c r="AA1658" i="9"/>
  <c r="AB1658" i="9" s="1"/>
  <c r="AF1658" i="9" s="1"/>
  <c r="AH1658" i="9"/>
  <c r="AA1626" i="9"/>
  <c r="AB1626" i="9" s="1"/>
  <c r="AF1626" i="9" s="1"/>
  <c r="AH1626" i="9"/>
  <c r="AA1574" i="9"/>
  <c r="AB1574" i="9" s="1"/>
  <c r="AF1574" i="9" s="1"/>
  <c r="AH1574" i="9"/>
  <c r="AA1542" i="9"/>
  <c r="AB1542" i="9" s="1"/>
  <c r="AF1542" i="9" s="1"/>
  <c r="AH1542" i="9"/>
  <c r="AA1514" i="9"/>
  <c r="AB1514" i="9" s="1"/>
  <c r="AF1514" i="9" s="1"/>
  <c r="AH1514" i="9"/>
  <c r="AA1462" i="9"/>
  <c r="AB1462" i="9" s="1"/>
  <c r="AF1462" i="9" s="1"/>
  <c r="AH1462" i="9"/>
  <c r="AA1430" i="9"/>
  <c r="AB1430" i="9" s="1"/>
  <c r="AF1430" i="9" s="1"/>
  <c r="AH1430" i="9"/>
  <c r="AA1366" i="9"/>
  <c r="AB1366" i="9" s="1"/>
  <c r="AF1366" i="9" s="1"/>
  <c r="AH1366" i="9"/>
  <c r="AA1302" i="9"/>
  <c r="AB1302" i="9" s="1"/>
  <c r="AF1302" i="9" s="1"/>
  <c r="AH1302" i="9"/>
  <c r="AA1238" i="9"/>
  <c r="AB1238" i="9" s="1"/>
  <c r="AF1238" i="9" s="1"/>
  <c r="AH1238" i="9"/>
  <c r="AA1174" i="9"/>
  <c r="AB1174" i="9" s="1"/>
  <c r="AF1174" i="9" s="1"/>
  <c r="AH1174" i="9"/>
  <c r="AA1110" i="9"/>
  <c r="AB1110" i="9" s="1"/>
  <c r="AF1110" i="9" s="1"/>
  <c r="AH1110" i="9"/>
  <c r="AA1046" i="9"/>
  <c r="AB1046" i="9" s="1"/>
  <c r="AF1046" i="9" s="1"/>
  <c r="AH1046" i="9"/>
  <c r="AA982" i="9"/>
  <c r="AB982" i="9" s="1"/>
  <c r="AF982" i="9" s="1"/>
  <c r="AH982" i="9"/>
  <c r="AA886" i="9"/>
  <c r="AB886" i="9" s="1"/>
  <c r="AF886" i="9" s="1"/>
  <c r="AH886" i="9"/>
  <c r="AA822" i="9"/>
  <c r="AB822" i="9" s="1"/>
  <c r="AF822" i="9" s="1"/>
  <c r="AH822" i="9"/>
  <c r="AA758" i="9"/>
  <c r="AB758" i="9" s="1"/>
  <c r="AF758" i="9" s="1"/>
  <c r="AH758" i="9"/>
  <c r="AA634" i="9"/>
  <c r="AB634" i="9" s="1"/>
  <c r="AF634" i="9" s="1"/>
  <c r="AH634" i="9"/>
  <c r="AA570" i="9"/>
  <c r="AB570" i="9" s="1"/>
  <c r="AF570" i="9" s="1"/>
  <c r="AH570" i="9"/>
  <c r="AH506" i="9"/>
  <c r="AA442" i="9"/>
  <c r="AB442" i="9" s="1"/>
  <c r="AF442" i="9" s="1"/>
  <c r="AH442" i="9"/>
  <c r="AA378" i="9"/>
  <c r="AB378" i="9" s="1"/>
  <c r="AF378" i="9" s="1"/>
  <c r="AH378" i="9"/>
  <c r="AA314" i="9"/>
  <c r="AB314" i="9" s="1"/>
  <c r="AF314" i="9" s="1"/>
  <c r="AH314" i="9"/>
  <c r="AA250" i="9"/>
  <c r="AB250" i="9" s="1"/>
  <c r="AF250" i="9" s="1"/>
  <c r="AH250" i="9"/>
  <c r="AA186" i="9"/>
  <c r="AB186" i="9" s="1"/>
  <c r="AF186" i="9" s="1"/>
  <c r="AH186" i="9"/>
  <c r="AA122" i="9"/>
  <c r="AB122" i="9" s="1"/>
  <c r="AF122" i="9" s="1"/>
  <c r="AH122" i="9"/>
  <c r="AA8757" i="9"/>
  <c r="AB8757" i="9" s="1"/>
  <c r="AH8757" i="9"/>
  <c r="AA8657" i="9"/>
  <c r="AB8657" i="9" s="1"/>
  <c r="AF8657" i="9" s="1"/>
  <c r="AH8657" i="9"/>
  <c r="AA8593" i="9"/>
  <c r="AB8593" i="9" s="1"/>
  <c r="AF8593" i="9" s="1"/>
  <c r="AH8593" i="9"/>
  <c r="AA8529" i="9"/>
  <c r="AB8529" i="9" s="1"/>
  <c r="AH8529" i="9"/>
  <c r="AH8465" i="9"/>
  <c r="AA8401" i="9"/>
  <c r="AB8401" i="9" s="1"/>
  <c r="AF8401" i="9" s="1"/>
  <c r="AH8401" i="9"/>
  <c r="AA8337" i="9"/>
  <c r="AB8337" i="9" s="1"/>
  <c r="AF8337" i="9" s="1"/>
  <c r="AH8337" i="9"/>
  <c r="AA8257" i="9"/>
  <c r="AB8257" i="9" s="1"/>
  <c r="AF8257" i="9" s="1"/>
  <c r="AH8257" i="9"/>
  <c r="AA8193" i="9"/>
  <c r="AB8193" i="9" s="1"/>
  <c r="AF8193" i="9" s="1"/>
  <c r="AH8193" i="9"/>
  <c r="AA8129" i="9"/>
  <c r="AB8129" i="9" s="1"/>
  <c r="AF8129" i="9" s="1"/>
  <c r="AH8129" i="9"/>
  <c r="AA8065" i="9"/>
  <c r="AB8065" i="9" s="1"/>
  <c r="AF8065" i="9" s="1"/>
  <c r="AH8065" i="9"/>
  <c r="AA8001" i="9"/>
  <c r="AB8001" i="9" s="1"/>
  <c r="AH8001" i="9"/>
  <c r="AA7937" i="9"/>
  <c r="AB7937" i="9" s="1"/>
  <c r="AF7937" i="9" s="1"/>
  <c r="AH7937" i="9"/>
  <c r="AA7873" i="9"/>
  <c r="AB7873" i="9" s="1"/>
  <c r="AF7873" i="9" s="1"/>
  <c r="AH7873" i="9"/>
  <c r="AA7809" i="9"/>
  <c r="AB7809" i="9" s="1"/>
  <c r="AF7809" i="9" s="1"/>
  <c r="AH7809" i="9"/>
  <c r="AA7745" i="9"/>
  <c r="AB7745" i="9" s="1"/>
  <c r="AF7745" i="9" s="1"/>
  <c r="AH7745" i="9"/>
  <c r="AA7681" i="9"/>
  <c r="AB7681" i="9" s="1"/>
  <c r="AF7681" i="9" s="1"/>
  <c r="AH7681" i="9"/>
  <c r="AA7617" i="9"/>
  <c r="AB7617" i="9" s="1"/>
  <c r="AF7617" i="9" s="1"/>
  <c r="AH7617" i="9"/>
  <c r="AA7537" i="9"/>
  <c r="AB7537" i="9" s="1"/>
  <c r="AF7537" i="9" s="1"/>
  <c r="AH7537" i="9"/>
  <c r="AA7473" i="9"/>
  <c r="AB7473" i="9" s="1"/>
  <c r="AF7473" i="9" s="1"/>
  <c r="AH7473" i="9"/>
  <c r="AA7409" i="9"/>
  <c r="AB7409" i="9" s="1"/>
  <c r="AF7409" i="9" s="1"/>
  <c r="AH7409" i="9"/>
  <c r="AA7345" i="9"/>
  <c r="AB7345" i="9" s="1"/>
  <c r="AF7345" i="9" s="1"/>
  <c r="AH7345" i="9"/>
  <c r="AA7281" i="9"/>
  <c r="AB7281" i="9" s="1"/>
  <c r="AF7281" i="9" s="1"/>
  <c r="AH7281" i="9"/>
  <c r="AA7217" i="9"/>
  <c r="AB7217" i="9" s="1"/>
  <c r="AF7217" i="9" s="1"/>
  <c r="AH7217" i="9"/>
  <c r="AA7153" i="9"/>
  <c r="AB7153" i="9" s="1"/>
  <c r="AF7153" i="9" s="1"/>
  <c r="AH7153" i="9"/>
  <c r="AA7089" i="9"/>
  <c r="AB7089" i="9" s="1"/>
  <c r="AF7089" i="9" s="1"/>
  <c r="AH7089" i="9"/>
  <c r="AA7025" i="9"/>
  <c r="AB7025" i="9" s="1"/>
  <c r="AF7025" i="9" s="1"/>
  <c r="AH7025" i="9"/>
  <c r="AA6977" i="9"/>
  <c r="AB6977" i="9" s="1"/>
  <c r="AF6977" i="9" s="1"/>
  <c r="AH6977" i="9"/>
  <c r="AA6913" i="9"/>
  <c r="AB6913" i="9" s="1"/>
  <c r="AF6913" i="9" s="1"/>
  <c r="AH6913" i="9"/>
  <c r="AA6849" i="9"/>
  <c r="AH6849" i="9"/>
  <c r="AA6753" i="9"/>
  <c r="AB6753" i="9" s="1"/>
  <c r="AF6753" i="9" s="1"/>
  <c r="AH6753" i="9"/>
  <c r="AA6689" i="9"/>
  <c r="AB6689" i="9" s="1"/>
  <c r="AF6689" i="9" s="1"/>
  <c r="AH6689" i="9"/>
  <c r="AA6625" i="9"/>
  <c r="AB6625" i="9" s="1"/>
  <c r="AF6625" i="9" s="1"/>
  <c r="AH6625" i="9"/>
  <c r="AA6561" i="9"/>
  <c r="AB6561" i="9" s="1"/>
  <c r="AF6561" i="9" s="1"/>
  <c r="AH6561" i="9"/>
  <c r="AA6501" i="9"/>
  <c r="AB6501" i="9" s="1"/>
  <c r="AH6501" i="9"/>
  <c r="AA6437" i="9"/>
  <c r="AB6437" i="9" s="1"/>
  <c r="AF6437" i="9" s="1"/>
  <c r="AH6437" i="9"/>
  <c r="AA6373" i="9"/>
  <c r="AB6373" i="9" s="1"/>
  <c r="AF6373" i="9" s="1"/>
  <c r="AH6373" i="9"/>
  <c r="AA6309" i="9"/>
  <c r="AB6309" i="9" s="1"/>
  <c r="AH6309" i="9"/>
  <c r="AA6245" i="9"/>
  <c r="AB6245" i="9" s="1"/>
  <c r="AF6245" i="9" s="1"/>
  <c r="AH6245" i="9"/>
  <c r="AA6181" i="9"/>
  <c r="AB6181" i="9" s="1"/>
  <c r="AF6181" i="9" s="1"/>
  <c r="AH6181" i="9"/>
  <c r="AA6117" i="9"/>
  <c r="AB6117" i="9" s="1"/>
  <c r="AH6117" i="9"/>
  <c r="AA6021" i="9"/>
  <c r="AB6021" i="9" s="1"/>
  <c r="AH6021" i="9"/>
  <c r="AA5957" i="9"/>
  <c r="AB5957" i="9" s="1"/>
  <c r="AF5957" i="9" s="1"/>
  <c r="AH5957" i="9"/>
  <c r="AA5893" i="9"/>
  <c r="AB5893" i="9" s="1"/>
  <c r="AF5893" i="9" s="1"/>
  <c r="AH5893" i="9"/>
  <c r="AA5825" i="9"/>
  <c r="AB5825" i="9" s="1"/>
  <c r="AF5825" i="9" s="1"/>
  <c r="AH5825" i="9"/>
  <c r="AA5761" i="9"/>
  <c r="AB5761" i="9" s="1"/>
  <c r="AF5761" i="9" s="1"/>
  <c r="AH5761" i="9"/>
  <c r="AA5697" i="9"/>
  <c r="AB5697" i="9" s="1"/>
  <c r="AF5697" i="9" s="1"/>
  <c r="AH5697" i="9"/>
  <c r="AA5633" i="9"/>
  <c r="AB5633" i="9" s="1"/>
  <c r="AF5633" i="9" s="1"/>
  <c r="AH5633" i="9"/>
  <c r="AA5569" i="9"/>
  <c r="AB5569" i="9" s="1"/>
  <c r="AF5569" i="9" s="1"/>
  <c r="AH5569" i="9"/>
  <c r="AA5505" i="9"/>
  <c r="AB5505" i="9" s="1"/>
  <c r="AF5505" i="9" s="1"/>
  <c r="AH5505" i="9"/>
  <c r="AA5445" i="9"/>
  <c r="AB5445" i="9" s="1"/>
  <c r="AH5445" i="9"/>
  <c r="AH5381" i="9"/>
  <c r="AA5301" i="9"/>
  <c r="AB5301" i="9" s="1"/>
  <c r="AH5301" i="9"/>
  <c r="AA5237" i="9"/>
  <c r="AB5237" i="9" s="1"/>
  <c r="AF5237" i="9" s="1"/>
  <c r="AH5237" i="9"/>
  <c r="AA5173" i="9"/>
  <c r="AB5173" i="9" s="1"/>
  <c r="AF5173" i="9" s="1"/>
  <c r="AH5173" i="9"/>
  <c r="AA5109" i="9"/>
  <c r="AB5109" i="9" s="1"/>
  <c r="AH5109" i="9"/>
  <c r="AA5073" i="9"/>
  <c r="AB5073" i="9" s="1"/>
  <c r="AF5073" i="9" s="1"/>
  <c r="AH5073" i="9"/>
  <c r="AA5041" i="9"/>
  <c r="AB5041" i="9" s="1"/>
  <c r="AF5041" i="9" s="1"/>
  <c r="AH5041" i="9"/>
  <c r="AA5009" i="9"/>
  <c r="AB5009" i="9" s="1"/>
  <c r="AF5009" i="9" s="1"/>
  <c r="AH5009" i="9"/>
  <c r="AA4977" i="9"/>
  <c r="AB4977" i="9" s="1"/>
  <c r="AF4977" i="9" s="1"/>
  <c r="AH4977" i="9"/>
  <c r="AA4945" i="9"/>
  <c r="AB4945" i="9" s="1"/>
  <c r="AF4945" i="9" s="1"/>
  <c r="AH4945" i="9"/>
  <c r="AA4913" i="9"/>
  <c r="AB4913" i="9" s="1"/>
  <c r="AF4913" i="9" s="1"/>
  <c r="AH4913" i="9"/>
  <c r="AA4881" i="9"/>
  <c r="AB4881" i="9" s="1"/>
  <c r="AF4881" i="9" s="1"/>
  <c r="AH4881" i="9"/>
  <c r="AA4849" i="9"/>
  <c r="AB4849" i="9" s="1"/>
  <c r="AF4849" i="9" s="1"/>
  <c r="AH4849" i="9"/>
  <c r="AA4817" i="9"/>
  <c r="AB4817" i="9" s="1"/>
  <c r="AF4817" i="9" s="1"/>
  <c r="AH4817" i="9"/>
  <c r="AA4785" i="9"/>
  <c r="AB4785" i="9" s="1"/>
  <c r="AF4785" i="9" s="1"/>
  <c r="AH4785" i="9"/>
  <c r="AA4753" i="9"/>
  <c r="AB4753" i="9" s="1"/>
  <c r="AF4753" i="9" s="1"/>
  <c r="AH4753" i="9"/>
  <c r="AH4725" i="9"/>
  <c r="AA4693" i="9"/>
  <c r="AB4693" i="9" s="1"/>
  <c r="AF4693" i="9" s="1"/>
  <c r="AH4693" i="9"/>
  <c r="AA4661" i="9"/>
  <c r="AH4661" i="9"/>
  <c r="AA4629" i="9"/>
  <c r="AB4629" i="9" s="1"/>
  <c r="AH4629" i="9"/>
  <c r="AA4565" i="9"/>
  <c r="AB4565" i="9" s="1"/>
  <c r="AF4565" i="9" s="1"/>
  <c r="AH4565" i="9"/>
  <c r="AA4533" i="9"/>
  <c r="AB4533" i="9" s="1"/>
  <c r="AH4533" i="9"/>
  <c r="AA4501" i="9"/>
  <c r="AB4501" i="9" s="1"/>
  <c r="AH4501" i="9"/>
  <c r="AA4469" i="9"/>
  <c r="AB4469" i="9" s="1"/>
  <c r="AF4469" i="9" s="1"/>
  <c r="AH4469" i="9"/>
  <c r="AA4437" i="9"/>
  <c r="AB4437" i="9" s="1"/>
  <c r="AH4437" i="9"/>
  <c r="AA4405" i="9"/>
  <c r="AB4405" i="9" s="1"/>
  <c r="AH4405" i="9"/>
  <c r="AA4373" i="9"/>
  <c r="AB4373" i="9" s="1"/>
  <c r="AF4373" i="9" s="1"/>
  <c r="AH4373" i="9"/>
  <c r="AA4341" i="9"/>
  <c r="AB4341" i="9" s="1"/>
  <c r="AH4341" i="9"/>
  <c r="AA4309" i="9"/>
  <c r="AB4309" i="9" s="1"/>
  <c r="AF4309" i="9" s="1"/>
  <c r="AH4309" i="9"/>
  <c r="AA4277" i="9"/>
  <c r="AB4277" i="9" s="1"/>
  <c r="AF4277" i="9" s="1"/>
  <c r="AH4277" i="9"/>
  <c r="AA4245" i="9"/>
  <c r="AB4245" i="9" s="1"/>
  <c r="AH4245" i="9"/>
  <c r="AA4213" i="9"/>
  <c r="AH4213" i="9"/>
  <c r="AH4181" i="9"/>
  <c r="AA4149" i="9"/>
  <c r="AB4149" i="9" s="1"/>
  <c r="AH4149" i="9"/>
  <c r="AA4117" i="9"/>
  <c r="AB4117" i="9" s="1"/>
  <c r="AF4117" i="9" s="1"/>
  <c r="AH4117" i="9"/>
  <c r="AA4085" i="9"/>
  <c r="AB4085" i="9" s="1"/>
  <c r="AF4085" i="9" s="1"/>
  <c r="AH4085" i="9"/>
  <c r="AA4053" i="9"/>
  <c r="AB4053" i="9" s="1"/>
  <c r="AH4053" i="9"/>
  <c r="AA4021" i="9"/>
  <c r="AB4021" i="9" s="1"/>
  <c r="AF4021" i="9" s="1"/>
  <c r="AH4021" i="9"/>
  <c r="AA3989" i="9"/>
  <c r="AB3989" i="9" s="1"/>
  <c r="AF3989" i="9" s="1"/>
  <c r="AH3989" i="9"/>
  <c r="AA3957" i="9"/>
  <c r="AB3957" i="9" s="1"/>
  <c r="AH3957" i="9"/>
  <c r="AA3905" i="9"/>
  <c r="AB3905" i="9" s="1"/>
  <c r="AF3905" i="9" s="1"/>
  <c r="AH3905" i="9"/>
  <c r="AA3841" i="9"/>
  <c r="AB3841" i="9" s="1"/>
  <c r="AF3841" i="9" s="1"/>
  <c r="AH3841" i="9"/>
  <c r="AA3809" i="9"/>
  <c r="AB3809" i="9" s="1"/>
  <c r="AF3809" i="9" s="1"/>
  <c r="AH3809" i="9"/>
  <c r="AA3777" i="9"/>
  <c r="AB3777" i="9" s="1"/>
  <c r="AF3777" i="9" s="1"/>
  <c r="AH3777" i="9"/>
  <c r="AA3745" i="9"/>
  <c r="AB3745" i="9" s="1"/>
  <c r="AF3745" i="9" s="1"/>
  <c r="AH3745" i="9"/>
  <c r="AA3713" i="9"/>
  <c r="AB3713" i="9" s="1"/>
  <c r="AF3713" i="9" s="1"/>
  <c r="AH3713" i="9"/>
  <c r="AA3681" i="9"/>
  <c r="AB3681" i="9" s="1"/>
  <c r="AF3681" i="9" s="1"/>
  <c r="AH3681" i="9"/>
  <c r="AA3649" i="9"/>
  <c r="AB3649" i="9" s="1"/>
  <c r="AF3649" i="9" s="1"/>
  <c r="AH3649" i="9"/>
  <c r="AA3601" i="9"/>
  <c r="AH3601" i="9"/>
  <c r="AH3537" i="9"/>
  <c r="AA3473" i="9"/>
  <c r="AB3473" i="9" s="1"/>
  <c r="AF3473" i="9" s="1"/>
  <c r="AH3473" i="9"/>
  <c r="AA3409" i="9"/>
  <c r="AB3409" i="9" s="1"/>
  <c r="AF3409" i="9" s="1"/>
  <c r="AH3409" i="9"/>
  <c r="AA3345" i="9"/>
  <c r="AB3345" i="9" s="1"/>
  <c r="AF3345" i="9" s="1"/>
  <c r="AH3345" i="9"/>
  <c r="AA3281" i="9"/>
  <c r="AB3281" i="9" s="1"/>
  <c r="AF3281" i="9" s="1"/>
  <c r="AH3281" i="9"/>
  <c r="AA3217" i="9"/>
  <c r="AB3217" i="9" s="1"/>
  <c r="AF3217" i="9" s="1"/>
  <c r="AH3217" i="9"/>
  <c r="AA3121" i="9"/>
  <c r="AB3121" i="9" s="1"/>
  <c r="AF3121" i="9" s="1"/>
  <c r="AH3121" i="9"/>
  <c r="AA3057" i="9"/>
  <c r="AB3057" i="9" s="1"/>
  <c r="AF3057" i="9" s="1"/>
  <c r="AH3057" i="9"/>
  <c r="AA2993" i="9"/>
  <c r="AB2993" i="9" s="1"/>
  <c r="AF2993" i="9" s="1"/>
  <c r="AH2993" i="9"/>
  <c r="AA2929" i="9"/>
  <c r="AB2929" i="9" s="1"/>
  <c r="AF2929" i="9" s="1"/>
  <c r="AH2929" i="9"/>
  <c r="AA2865" i="9"/>
  <c r="AB2865" i="9" s="1"/>
  <c r="AF2865" i="9" s="1"/>
  <c r="AH2865" i="9"/>
  <c r="AA2801" i="9"/>
  <c r="AB2801" i="9" s="1"/>
  <c r="AF2801" i="9" s="1"/>
  <c r="AH2801" i="9"/>
  <c r="AA2737" i="9"/>
  <c r="AB2737" i="9" s="1"/>
  <c r="AF2737" i="9" s="1"/>
  <c r="AH2737" i="9"/>
  <c r="AA2673" i="9"/>
  <c r="AB2673" i="9" s="1"/>
  <c r="AF2673" i="9" s="1"/>
  <c r="AH2673" i="9"/>
  <c r="AA2609" i="9"/>
  <c r="AB2609" i="9" s="1"/>
  <c r="AF2609" i="9" s="1"/>
  <c r="AH2609" i="9"/>
  <c r="AA2497" i="9"/>
  <c r="AB2497" i="9" s="1"/>
  <c r="AF2497" i="9" s="1"/>
  <c r="AH2497" i="9"/>
  <c r="AA2433" i="9"/>
  <c r="AB2433" i="9" s="1"/>
  <c r="AF2433" i="9" s="1"/>
  <c r="AH2433" i="9"/>
  <c r="AA2369" i="9"/>
  <c r="AB2369" i="9" s="1"/>
  <c r="AF2369" i="9" s="1"/>
  <c r="AH2369" i="9"/>
  <c r="AA2305" i="9"/>
  <c r="AB2305" i="9" s="1"/>
  <c r="AF2305" i="9" s="1"/>
  <c r="AH2305" i="9"/>
  <c r="AA2241" i="9"/>
  <c r="AH2241" i="9"/>
  <c r="AA2177" i="9"/>
  <c r="AB2177" i="9" s="1"/>
  <c r="AF2177" i="9" s="1"/>
  <c r="AH2177" i="9"/>
  <c r="AA2113" i="9"/>
  <c r="AB2113" i="9" s="1"/>
  <c r="AF2113" i="9" s="1"/>
  <c r="AH2113" i="9"/>
  <c r="AA2049" i="9"/>
  <c r="AB2049" i="9" s="1"/>
  <c r="AF2049" i="9" s="1"/>
  <c r="AH2049" i="9"/>
  <c r="AA1985" i="9"/>
  <c r="AB1985" i="9" s="1"/>
  <c r="AF1985" i="9" s="1"/>
  <c r="AH1985" i="9"/>
  <c r="AA1921" i="9"/>
  <c r="AB1921" i="9" s="1"/>
  <c r="AF1921" i="9" s="1"/>
  <c r="AH1921" i="9"/>
  <c r="AA1857" i="9"/>
  <c r="AB1857" i="9" s="1"/>
  <c r="AF1857" i="9" s="1"/>
  <c r="AH1857" i="9"/>
  <c r="AA1793" i="9"/>
  <c r="AB1793" i="9" s="1"/>
  <c r="AF1793" i="9" s="1"/>
  <c r="AH1793" i="9"/>
  <c r="AA1713" i="9"/>
  <c r="AB1713" i="9" s="1"/>
  <c r="AF1713" i="9" s="1"/>
  <c r="AH1713" i="9"/>
  <c r="AA1637" i="9"/>
  <c r="AB1637" i="9" s="1"/>
  <c r="AF1637" i="9" s="1"/>
  <c r="AH1637" i="9"/>
  <c r="AA1589" i="9"/>
  <c r="AB1589" i="9" s="1"/>
  <c r="AF1589" i="9" s="1"/>
  <c r="AH1589" i="9"/>
  <c r="AA1525" i="9"/>
  <c r="AB1525" i="9" s="1"/>
  <c r="AF1525" i="9" s="1"/>
  <c r="AH1525" i="9"/>
  <c r="AA1461" i="9"/>
  <c r="AB1461" i="9" s="1"/>
  <c r="AH1461" i="9"/>
  <c r="AA1393" i="9"/>
  <c r="AB1393" i="9" s="1"/>
  <c r="AF1393" i="9" s="1"/>
  <c r="AH1393" i="9"/>
  <c r="AA693" i="9"/>
  <c r="AB693" i="9" s="1"/>
  <c r="AH693" i="9"/>
  <c r="AA8744" i="9"/>
  <c r="AB8744" i="9" s="1"/>
  <c r="AF8744" i="9" s="1"/>
  <c r="AH8744" i="9"/>
  <c r="AA8680" i="9"/>
  <c r="AB8680" i="9" s="1"/>
  <c r="AF8680" i="9" s="1"/>
  <c r="AH8680" i="9"/>
  <c r="AA8616" i="9"/>
  <c r="AB8616" i="9" s="1"/>
  <c r="AF8616" i="9" s="1"/>
  <c r="AH8616" i="9"/>
  <c r="AA8552" i="9"/>
  <c r="AB8552" i="9" s="1"/>
  <c r="AF8552" i="9" s="1"/>
  <c r="AH8552" i="9"/>
  <c r="AA8488" i="9"/>
  <c r="AB8488" i="9" s="1"/>
  <c r="AF8488" i="9" s="1"/>
  <c r="AH8488" i="9"/>
  <c r="AA8424" i="9"/>
  <c r="AB8424" i="9" s="1"/>
  <c r="AF8424" i="9" s="1"/>
  <c r="AH8424" i="9"/>
  <c r="AA8360" i="9"/>
  <c r="AB8360" i="9" s="1"/>
  <c r="AF8360" i="9" s="1"/>
  <c r="AH8360" i="9"/>
  <c r="AA8312" i="9"/>
  <c r="AH8312" i="9"/>
  <c r="AA8248" i="9"/>
  <c r="AB8248" i="9" s="1"/>
  <c r="AF8248" i="9" s="1"/>
  <c r="AH8248" i="9"/>
  <c r="AA8204" i="9"/>
  <c r="AB8204" i="9" s="1"/>
  <c r="AF8204" i="9" s="1"/>
  <c r="AH8204" i="9"/>
  <c r="AA8140" i="9"/>
  <c r="AB8140" i="9" s="1"/>
  <c r="AF8140" i="9" s="1"/>
  <c r="AH8140" i="9"/>
  <c r="AA8076" i="9"/>
  <c r="AB8076" i="9" s="1"/>
  <c r="AF8076" i="9" s="1"/>
  <c r="AH8076" i="9"/>
  <c r="AA8008" i="9"/>
  <c r="AB8008" i="9" s="1"/>
  <c r="AF8008" i="9" s="1"/>
  <c r="AH8008" i="9"/>
  <c r="AA7944" i="9"/>
  <c r="AB7944" i="9" s="1"/>
  <c r="AF7944" i="9" s="1"/>
  <c r="AH7944" i="9"/>
  <c r="AA7880" i="9"/>
  <c r="AB7880" i="9" s="1"/>
  <c r="AF7880" i="9" s="1"/>
  <c r="AH7880" i="9"/>
  <c r="AA7816" i="9"/>
  <c r="AB7816" i="9" s="1"/>
  <c r="AF7816" i="9" s="1"/>
  <c r="AH7816" i="9"/>
  <c r="AA7752" i="9"/>
  <c r="AB7752" i="9" s="1"/>
  <c r="AF7752" i="9" s="1"/>
  <c r="AH7752" i="9"/>
  <c r="AA7688" i="9"/>
  <c r="AB7688" i="9" s="1"/>
  <c r="AF7688" i="9" s="1"/>
  <c r="AH7688" i="9"/>
  <c r="AA7624" i="9"/>
  <c r="AB7624" i="9" s="1"/>
  <c r="AF7624" i="9" s="1"/>
  <c r="AH7624" i="9"/>
  <c r="AA7528" i="9"/>
  <c r="AB7528" i="9" s="1"/>
  <c r="AF7528" i="9" s="1"/>
  <c r="AH7528" i="9"/>
  <c r="AA7464" i="9"/>
  <c r="AB7464" i="9" s="1"/>
  <c r="AF7464" i="9" s="1"/>
  <c r="AH7464" i="9"/>
  <c r="AA7400" i="9"/>
  <c r="AB7400" i="9" s="1"/>
  <c r="AF7400" i="9" s="1"/>
  <c r="AH7400" i="9"/>
  <c r="AA7336" i="9"/>
  <c r="AB7336" i="9" s="1"/>
  <c r="AF7336" i="9" s="1"/>
  <c r="AH7336" i="9"/>
  <c r="AA7272" i="9"/>
  <c r="AB7272" i="9" s="1"/>
  <c r="AF7272" i="9" s="1"/>
  <c r="AH7272" i="9"/>
  <c r="AA7208" i="9"/>
  <c r="AB7208" i="9" s="1"/>
  <c r="AF7208" i="9" s="1"/>
  <c r="AH7208" i="9"/>
  <c r="AA7144" i="9"/>
  <c r="AB7144" i="9" s="1"/>
  <c r="AF7144" i="9" s="1"/>
  <c r="AH7144" i="9"/>
  <c r="AA7080" i="9"/>
  <c r="AB7080" i="9" s="1"/>
  <c r="AF7080" i="9" s="1"/>
  <c r="AH7080" i="9"/>
  <c r="AA7016" i="9"/>
  <c r="AB7016" i="9" s="1"/>
  <c r="AF7016" i="9" s="1"/>
  <c r="AH7016" i="9"/>
  <c r="AA6952" i="9"/>
  <c r="AB6952" i="9" s="1"/>
  <c r="AF6952" i="9" s="1"/>
  <c r="AH6952" i="9"/>
  <c r="AA6888" i="9"/>
  <c r="AB6888" i="9" s="1"/>
  <c r="AF6888" i="9" s="1"/>
  <c r="AH6888" i="9"/>
  <c r="AA6824" i="9"/>
  <c r="AB6824" i="9" s="1"/>
  <c r="AF6824" i="9" s="1"/>
  <c r="AH6824" i="9"/>
  <c r="AA6744" i="9"/>
  <c r="AB6744" i="9" s="1"/>
  <c r="AF6744" i="9" s="1"/>
  <c r="AH6744" i="9"/>
  <c r="AA6680" i="9"/>
  <c r="AB6680" i="9" s="1"/>
  <c r="AF6680" i="9" s="1"/>
  <c r="AH6680" i="9"/>
  <c r="AA6616" i="9"/>
  <c r="AB6616" i="9" s="1"/>
  <c r="AF6616" i="9" s="1"/>
  <c r="AH6616" i="9"/>
  <c r="AA6552" i="9"/>
  <c r="AB6552" i="9" s="1"/>
  <c r="AF6552" i="9" s="1"/>
  <c r="AH6552" i="9"/>
  <c r="AA6488" i="9"/>
  <c r="AB6488" i="9" s="1"/>
  <c r="AF6488" i="9" s="1"/>
  <c r="AH6488" i="9"/>
  <c r="AA5832" i="9"/>
  <c r="AB5832" i="9" s="1"/>
  <c r="AF5832" i="9" s="1"/>
  <c r="AH5832" i="9"/>
  <c r="AA5800" i="9"/>
  <c r="AB5800" i="9" s="1"/>
  <c r="AF5800" i="9" s="1"/>
  <c r="AH5800" i="9"/>
  <c r="AA5768" i="9"/>
  <c r="AB5768" i="9" s="1"/>
  <c r="AF5768" i="9" s="1"/>
  <c r="AH5768" i="9"/>
  <c r="AA5736" i="9"/>
  <c r="AB5736" i="9" s="1"/>
  <c r="AF5736" i="9" s="1"/>
  <c r="AH5736" i="9"/>
  <c r="AA5704" i="9"/>
  <c r="AB5704" i="9" s="1"/>
  <c r="AF5704" i="9" s="1"/>
  <c r="AH5704" i="9"/>
  <c r="AA5672" i="9"/>
  <c r="AB5672" i="9" s="1"/>
  <c r="AF5672" i="9" s="1"/>
  <c r="AH5672" i="9"/>
  <c r="AA5640" i="9"/>
  <c r="AB5640" i="9" s="1"/>
  <c r="AF5640" i="9" s="1"/>
  <c r="AH5640" i="9"/>
  <c r="AA5608" i="9"/>
  <c r="AB5608" i="9" s="1"/>
  <c r="AF5608" i="9" s="1"/>
  <c r="AH5608" i="9"/>
  <c r="AA5576" i="9"/>
  <c r="AB5576" i="9" s="1"/>
  <c r="AF5576" i="9" s="1"/>
  <c r="AH5576" i="9"/>
  <c r="AA5544" i="9"/>
  <c r="AB5544" i="9" s="1"/>
  <c r="AF5544" i="9" s="1"/>
  <c r="AH5544" i="9"/>
  <c r="AA5512" i="9"/>
  <c r="AB5512" i="9" s="1"/>
  <c r="AF5512" i="9" s="1"/>
  <c r="AH5512" i="9"/>
  <c r="AA5464" i="9"/>
  <c r="AB5464" i="9" s="1"/>
  <c r="AF5464" i="9" s="1"/>
  <c r="AH5464" i="9"/>
  <c r="AA5400" i="9"/>
  <c r="AH5400" i="9"/>
  <c r="AA5304" i="9"/>
  <c r="AB5304" i="9" s="1"/>
  <c r="AF5304" i="9" s="1"/>
  <c r="AH5304" i="9"/>
  <c r="AA5240" i="9"/>
  <c r="AB5240" i="9" s="1"/>
  <c r="AF5240" i="9" s="1"/>
  <c r="AH5240" i="9"/>
  <c r="AA5176" i="9"/>
  <c r="AB5176" i="9" s="1"/>
  <c r="AF5176" i="9" s="1"/>
  <c r="AH5176" i="9"/>
  <c r="AA5112" i="9"/>
  <c r="AB5112" i="9" s="1"/>
  <c r="AF5112" i="9" s="1"/>
  <c r="AH5112" i="9"/>
  <c r="AA5068" i="9"/>
  <c r="AB5068" i="9" s="1"/>
  <c r="AF5068" i="9" s="1"/>
  <c r="AH5068" i="9"/>
  <c r="AA5036" i="9"/>
  <c r="AB5036" i="9" s="1"/>
  <c r="AF5036" i="9" s="1"/>
  <c r="AH5036" i="9"/>
  <c r="AA5004" i="9"/>
  <c r="AB5004" i="9" s="1"/>
  <c r="AF5004" i="9" s="1"/>
  <c r="AH5004" i="9"/>
  <c r="AA4972" i="9"/>
  <c r="AB4972" i="9" s="1"/>
  <c r="AF4972" i="9" s="1"/>
  <c r="AH4972" i="9"/>
  <c r="AA4940" i="9"/>
  <c r="AB4940" i="9" s="1"/>
  <c r="AF4940" i="9" s="1"/>
  <c r="AH4940" i="9"/>
  <c r="AA4908" i="9"/>
  <c r="AB4908" i="9" s="1"/>
  <c r="AF4908" i="9" s="1"/>
  <c r="AH4908" i="9"/>
  <c r="AA4876" i="9"/>
  <c r="AB4876" i="9" s="1"/>
  <c r="AF4876" i="9" s="1"/>
  <c r="AH4876" i="9"/>
  <c r="AA4844" i="9"/>
  <c r="AB4844" i="9" s="1"/>
  <c r="AF4844" i="9" s="1"/>
  <c r="AH4844" i="9"/>
  <c r="AA4812" i="9"/>
  <c r="AB4812" i="9" s="1"/>
  <c r="AF4812" i="9" s="1"/>
  <c r="AH4812" i="9"/>
  <c r="AA4780" i="9"/>
  <c r="AH4780" i="9"/>
  <c r="AA4748" i="9"/>
  <c r="AB4748" i="9" s="1"/>
  <c r="AF4748" i="9" s="1"/>
  <c r="AH4748" i="9"/>
  <c r="AH4716" i="9"/>
  <c r="AA4684" i="9"/>
  <c r="AB4684" i="9" s="1"/>
  <c r="AF4684" i="9" s="1"/>
  <c r="AH4684" i="9"/>
  <c r="AA4652" i="9"/>
  <c r="AH4652" i="9"/>
  <c r="AA4616" i="9"/>
  <c r="AB4616" i="9" s="1"/>
  <c r="AF4616" i="9" s="1"/>
  <c r="AH4616" i="9"/>
  <c r="AA4568" i="9"/>
  <c r="AB4568" i="9" s="1"/>
  <c r="AF4568" i="9" s="1"/>
  <c r="AH4568" i="9"/>
  <c r="AA4536" i="9"/>
  <c r="AB4536" i="9" s="1"/>
  <c r="AF4536" i="9" s="1"/>
  <c r="AH4536" i="9"/>
  <c r="AA4504" i="9"/>
  <c r="AB4504" i="9" s="1"/>
  <c r="AF4504" i="9" s="1"/>
  <c r="AH4504" i="9"/>
  <c r="AA4472" i="9"/>
  <c r="AB4472" i="9" s="1"/>
  <c r="AF4472" i="9" s="1"/>
  <c r="AH4472" i="9"/>
  <c r="AA4440" i="9"/>
  <c r="AB4440" i="9" s="1"/>
  <c r="AF4440" i="9" s="1"/>
  <c r="AH4440" i="9"/>
  <c r="AA4408" i="9"/>
  <c r="AB4408" i="9" s="1"/>
  <c r="AF4408" i="9" s="1"/>
  <c r="AH4408" i="9"/>
  <c r="AA4376" i="9"/>
  <c r="AB4376" i="9" s="1"/>
  <c r="AF4376" i="9" s="1"/>
  <c r="AH4376" i="9"/>
  <c r="AA4332" i="9"/>
  <c r="AB4332" i="9" s="1"/>
  <c r="AF4332" i="9" s="1"/>
  <c r="AH4332" i="9"/>
  <c r="AA4268" i="9"/>
  <c r="AB4268" i="9" s="1"/>
  <c r="AF4268" i="9" s="1"/>
  <c r="AH4268" i="9"/>
  <c r="AA4204" i="9"/>
  <c r="AB4204" i="9" s="1"/>
  <c r="AF4204" i="9" s="1"/>
  <c r="AH4204" i="9"/>
  <c r="AA4140" i="9"/>
  <c r="AB4140" i="9" s="1"/>
  <c r="AF4140" i="9" s="1"/>
  <c r="AH4140" i="9"/>
  <c r="AA4076" i="9"/>
  <c r="AB4076" i="9" s="1"/>
  <c r="AF4076" i="9" s="1"/>
  <c r="AH4076" i="9"/>
  <c r="AA4012" i="9"/>
  <c r="AB4012" i="9" s="1"/>
  <c r="AF4012" i="9" s="1"/>
  <c r="AH4012" i="9"/>
  <c r="AA3948" i="9"/>
  <c r="AB3948" i="9" s="1"/>
  <c r="AF3948" i="9" s="1"/>
  <c r="AH3948" i="9"/>
  <c r="AA3868" i="9"/>
  <c r="AB3868" i="9" s="1"/>
  <c r="AF3868" i="9" s="1"/>
  <c r="AH3868" i="9"/>
  <c r="AA3804" i="9"/>
  <c r="AB3804" i="9" s="1"/>
  <c r="AF3804" i="9" s="1"/>
  <c r="AH3804" i="9"/>
  <c r="AA3740" i="9"/>
  <c r="AB3740" i="9" s="1"/>
  <c r="AF3740" i="9" s="1"/>
  <c r="AH3740" i="9"/>
  <c r="AA3656" i="9"/>
  <c r="AB3656" i="9" s="1"/>
  <c r="AF3656" i="9" s="1"/>
  <c r="AH3656" i="9"/>
  <c r="AA3612" i="9"/>
  <c r="AB3612" i="9" s="1"/>
  <c r="AF3612" i="9" s="1"/>
  <c r="AH3612" i="9"/>
  <c r="AA3580" i="9"/>
  <c r="AB3580" i="9" s="1"/>
  <c r="AF3580" i="9" s="1"/>
  <c r="AH3580" i="9"/>
  <c r="AH3548" i="9"/>
  <c r="AA3516" i="9"/>
  <c r="AB3516" i="9" s="1"/>
  <c r="AF3516" i="9" s="1"/>
  <c r="AH3516" i="9"/>
  <c r="AA3484" i="9"/>
  <c r="AB3484" i="9" s="1"/>
  <c r="AF3484" i="9" s="1"/>
  <c r="AH3484" i="9"/>
  <c r="AA3452" i="9"/>
  <c r="AB3452" i="9" s="1"/>
  <c r="AF3452" i="9" s="1"/>
  <c r="AH3452" i="9"/>
  <c r="AA3420" i="9"/>
  <c r="AB3420" i="9" s="1"/>
  <c r="AF3420" i="9" s="1"/>
  <c r="AH3420" i="9"/>
  <c r="AA3388" i="9"/>
  <c r="AB3388" i="9" s="1"/>
  <c r="AF3388" i="9" s="1"/>
  <c r="AH3388" i="9"/>
  <c r="AA3356" i="9"/>
  <c r="AB3356" i="9" s="1"/>
  <c r="AF3356" i="9" s="1"/>
  <c r="AH3356" i="9"/>
  <c r="AA3324" i="9"/>
  <c r="AB3324" i="9" s="1"/>
  <c r="AF3324" i="9" s="1"/>
  <c r="AH3324" i="9"/>
  <c r="AA3292" i="9"/>
  <c r="AB3292" i="9" s="1"/>
  <c r="AF3292" i="9" s="1"/>
  <c r="AH3292" i="9"/>
  <c r="AA3260" i="9"/>
  <c r="AB3260" i="9" s="1"/>
  <c r="AF3260" i="9" s="1"/>
  <c r="AH3260" i="9"/>
  <c r="AA3228" i="9"/>
  <c r="AB3228" i="9" s="1"/>
  <c r="AF3228" i="9" s="1"/>
  <c r="AH3228" i="9"/>
  <c r="AA3196" i="9"/>
  <c r="AH3196" i="9"/>
  <c r="AA3164" i="9"/>
  <c r="AB3164" i="9" s="1"/>
  <c r="AF3164" i="9" s="1"/>
  <c r="AH3164" i="9"/>
  <c r="AA3100" i="9"/>
  <c r="AB3100" i="9" s="1"/>
  <c r="AF3100" i="9" s="1"/>
  <c r="AH3100" i="9"/>
  <c r="AA3068" i="9"/>
  <c r="AB3068" i="9" s="1"/>
  <c r="AF3068" i="9" s="1"/>
  <c r="AH3068" i="9"/>
  <c r="AA3036" i="9"/>
  <c r="AB3036" i="9" s="1"/>
  <c r="AF3036" i="9" s="1"/>
  <c r="AH3036" i="9"/>
  <c r="AA3004" i="9"/>
  <c r="AB3004" i="9" s="1"/>
  <c r="AF3004" i="9" s="1"/>
  <c r="AH3004" i="9"/>
  <c r="AA2972" i="9"/>
  <c r="AB2972" i="9" s="1"/>
  <c r="AF2972" i="9" s="1"/>
  <c r="AH2972" i="9"/>
  <c r="AA2940" i="9"/>
  <c r="AB2940" i="9" s="1"/>
  <c r="AF2940" i="9" s="1"/>
  <c r="AH2940" i="9"/>
  <c r="AA2908" i="9"/>
  <c r="AB2908" i="9" s="1"/>
  <c r="AF2908" i="9" s="1"/>
  <c r="AH2908" i="9"/>
  <c r="AA2872" i="9"/>
  <c r="AB2872" i="9" s="1"/>
  <c r="AF2872" i="9" s="1"/>
  <c r="AH2872" i="9"/>
  <c r="AA2808" i="9"/>
  <c r="AB2808" i="9" s="1"/>
  <c r="AF2808" i="9" s="1"/>
  <c r="AH2808" i="9"/>
  <c r="AA2744" i="9"/>
  <c r="AB2744" i="9" s="1"/>
  <c r="AF2744" i="9" s="1"/>
  <c r="AH2744" i="9"/>
  <c r="AA2680" i="9"/>
  <c r="AB2680" i="9" s="1"/>
  <c r="AF2680" i="9" s="1"/>
  <c r="AH2680" i="9"/>
  <c r="AA2620" i="9"/>
  <c r="AB2620" i="9" s="1"/>
  <c r="AF2620" i="9" s="1"/>
  <c r="AH2620" i="9"/>
  <c r="AA2556" i="9"/>
  <c r="AB2556" i="9" s="1"/>
  <c r="AF2556" i="9" s="1"/>
  <c r="AH2556" i="9"/>
  <c r="AA2492" i="9"/>
  <c r="AB2492" i="9" s="1"/>
  <c r="AF2492" i="9" s="1"/>
  <c r="AH2492" i="9"/>
  <c r="AA2428" i="9"/>
  <c r="AB2428" i="9" s="1"/>
  <c r="AF2428" i="9" s="1"/>
  <c r="AH2428" i="9"/>
  <c r="AA2364" i="9"/>
  <c r="AB2364" i="9" s="1"/>
  <c r="AF2364" i="9" s="1"/>
  <c r="AH2364" i="9"/>
  <c r="AA2296" i="9"/>
  <c r="AB2296" i="9" s="1"/>
  <c r="AF2296" i="9" s="1"/>
  <c r="AH2296" i="9"/>
  <c r="AA2232" i="9"/>
  <c r="AB2232" i="9" s="1"/>
  <c r="AF2232" i="9" s="1"/>
  <c r="AH2232" i="9"/>
  <c r="AA1676" i="9"/>
  <c r="AB1676" i="9" s="1"/>
  <c r="AF1676" i="9" s="1"/>
  <c r="AH1676" i="9"/>
  <c r="AA1612" i="9"/>
  <c r="AH1612" i="9"/>
  <c r="AH1548" i="9"/>
  <c r="AA1484" i="9"/>
  <c r="AB1484" i="9" s="1"/>
  <c r="AF1484" i="9" s="1"/>
  <c r="AH1484" i="9"/>
  <c r="AA1000" i="9"/>
  <c r="AB1000" i="9" s="1"/>
  <c r="AF1000" i="9" s="1"/>
  <c r="AH1000" i="9"/>
  <c r="AA936" i="9"/>
  <c r="AB936" i="9" s="1"/>
  <c r="AF936" i="9" s="1"/>
  <c r="AH936" i="9"/>
  <c r="AA8719" i="9"/>
  <c r="AB8719" i="9" s="1"/>
  <c r="AH8719" i="9"/>
  <c r="AA8687" i="9"/>
  <c r="AB8687" i="9" s="1"/>
  <c r="AF8687" i="9" s="1"/>
  <c r="AH8687" i="9"/>
  <c r="AA8655" i="9"/>
  <c r="AB8655" i="9" s="1"/>
  <c r="AF8655" i="9" s="1"/>
  <c r="AH8655" i="9"/>
  <c r="AA8623" i="9"/>
  <c r="AB8623" i="9" s="1"/>
  <c r="AF8623" i="9" s="1"/>
  <c r="AH8623" i="9"/>
  <c r="AA8591" i="9"/>
  <c r="AB8591" i="9" s="1"/>
  <c r="AF8591" i="9" s="1"/>
  <c r="AH8591" i="9"/>
  <c r="AA8559" i="9"/>
  <c r="AB8559" i="9" s="1"/>
  <c r="AF8559" i="9" s="1"/>
  <c r="AH8559" i="9"/>
  <c r="AA8527" i="9"/>
  <c r="AB8527" i="9" s="1"/>
  <c r="AH8527" i="9"/>
  <c r="AA8495" i="9"/>
  <c r="AB8495" i="9" s="1"/>
  <c r="AF8495" i="9" s="1"/>
  <c r="AH8495" i="9"/>
  <c r="AH8463" i="9"/>
  <c r="AA8431" i="9"/>
  <c r="AB8431" i="9" s="1"/>
  <c r="AF8431" i="9" s="1"/>
  <c r="AH8431" i="9"/>
  <c r="AA8399" i="9"/>
  <c r="AB8399" i="9" s="1"/>
  <c r="AF8399" i="9" s="1"/>
  <c r="AH8399" i="9"/>
  <c r="AA8367" i="9"/>
  <c r="AB8367" i="9" s="1"/>
  <c r="AF8367" i="9" s="1"/>
  <c r="AH8367" i="9"/>
  <c r="AA8335" i="9"/>
  <c r="AB8335" i="9" s="1"/>
  <c r="AH8335" i="9"/>
  <c r="AA8303" i="9"/>
  <c r="AB8303" i="9" s="1"/>
  <c r="AF8303" i="9" s="1"/>
  <c r="AH8303" i="9"/>
  <c r="AA8255" i="9"/>
  <c r="AB8255" i="9" s="1"/>
  <c r="AF8255" i="9" s="1"/>
  <c r="AH8255" i="9"/>
  <c r="AA8211" i="9"/>
  <c r="AB8211" i="9" s="1"/>
  <c r="AF8211" i="9" s="1"/>
  <c r="AH8211" i="9"/>
  <c r="AA8147" i="9"/>
  <c r="AB8147" i="9" s="1"/>
  <c r="AF8147" i="9" s="1"/>
  <c r="AH8147" i="9"/>
  <c r="AA8083" i="9"/>
  <c r="AB8083" i="9" s="1"/>
  <c r="AF8083" i="9" s="1"/>
  <c r="AH8083" i="9"/>
  <c r="AA7695" i="9"/>
  <c r="AB7695" i="9" s="1"/>
  <c r="AF7695" i="9" s="1"/>
  <c r="AH7695" i="9"/>
  <c r="AA7631" i="9"/>
  <c r="AB7631" i="9" s="1"/>
  <c r="AF7631" i="9" s="1"/>
  <c r="AH7631" i="9"/>
  <c r="AA7567" i="9"/>
  <c r="AB7567" i="9" s="1"/>
  <c r="AH7567" i="9"/>
  <c r="AA7487" i="9"/>
  <c r="AB7487" i="9" s="1"/>
  <c r="AF7487" i="9" s="1"/>
  <c r="AH7487" i="9"/>
  <c r="AA7423" i="9"/>
  <c r="AB7423" i="9" s="1"/>
  <c r="AH7423" i="9"/>
  <c r="AA7359" i="9"/>
  <c r="AB7359" i="9" s="1"/>
  <c r="AF7359" i="9" s="1"/>
  <c r="AH7359" i="9"/>
  <c r="AA7283" i="9"/>
  <c r="AB7283" i="9" s="1"/>
  <c r="AF7283" i="9" s="1"/>
  <c r="AH7283" i="9"/>
  <c r="AA7215" i="9"/>
  <c r="AB7215" i="9" s="1"/>
  <c r="AF7215" i="9" s="1"/>
  <c r="AH7215" i="9"/>
  <c r="AA7139" i="9"/>
  <c r="AB7139" i="9" s="1"/>
  <c r="AF7139" i="9" s="1"/>
  <c r="AH7139" i="9"/>
  <c r="AA7027" i="9"/>
  <c r="AB7027" i="9" s="1"/>
  <c r="AF7027" i="9" s="1"/>
  <c r="AH7027" i="9"/>
  <c r="AA6959" i="9"/>
  <c r="AB6959" i="9" s="1"/>
  <c r="AF6959" i="9" s="1"/>
  <c r="AH6959" i="9"/>
  <c r="AA6883" i="9"/>
  <c r="AB6883" i="9" s="1"/>
  <c r="AF6883" i="9" s="1"/>
  <c r="AH6883" i="9"/>
  <c r="AA6767" i="9"/>
  <c r="AB6767" i="9" s="1"/>
  <c r="AF6767" i="9" s="1"/>
  <c r="AH6767" i="9"/>
  <c r="AA6691" i="9"/>
  <c r="AB6691" i="9" s="1"/>
  <c r="AF6691" i="9" s="1"/>
  <c r="AH6691" i="9"/>
  <c r="AA6579" i="9"/>
  <c r="AB6579" i="9" s="1"/>
  <c r="AF6579" i="9" s="1"/>
  <c r="AH6579" i="9"/>
  <c r="AA6543" i="9"/>
  <c r="AB6543" i="9" s="1"/>
  <c r="AF6543" i="9" s="1"/>
  <c r="AH6543" i="9"/>
  <c r="AA6467" i="9"/>
  <c r="AB6467" i="9" s="1"/>
  <c r="AF6467" i="9" s="1"/>
  <c r="AH6467" i="9"/>
  <c r="AA5779" i="9"/>
  <c r="AB5779" i="9" s="1"/>
  <c r="AF5779" i="9" s="1"/>
  <c r="AH5779" i="9"/>
  <c r="AA5715" i="9"/>
  <c r="AB5715" i="9" s="1"/>
  <c r="AF5715" i="9" s="1"/>
  <c r="AH5715" i="9"/>
  <c r="AA5651" i="9"/>
  <c r="AB5651" i="9" s="1"/>
  <c r="AF5651" i="9" s="1"/>
  <c r="AH5651" i="9"/>
  <c r="AA5587" i="9"/>
  <c r="AB5587" i="9" s="1"/>
  <c r="AF5587" i="9" s="1"/>
  <c r="AH5587" i="9"/>
  <c r="AA5539" i="9"/>
  <c r="AB5539" i="9" s="1"/>
  <c r="AF5539" i="9" s="1"/>
  <c r="AH5539" i="9"/>
  <c r="AA5471" i="9"/>
  <c r="AB5471" i="9" s="1"/>
  <c r="AF5471" i="9" s="1"/>
  <c r="AH5471" i="9"/>
  <c r="AA5407" i="9"/>
  <c r="AH5407" i="9"/>
  <c r="AA5327" i="9"/>
  <c r="AB5327" i="9" s="1"/>
  <c r="AF5327" i="9" s="1"/>
  <c r="AH5327" i="9"/>
  <c r="AA5263" i="9"/>
  <c r="AB5263" i="9" s="1"/>
  <c r="AF5263" i="9" s="1"/>
  <c r="AH5263" i="9"/>
  <c r="AA5199" i="9"/>
  <c r="AB5199" i="9" s="1"/>
  <c r="AF5199" i="9" s="1"/>
  <c r="AH5199" i="9"/>
  <c r="AA5135" i="9"/>
  <c r="AB5135" i="9" s="1"/>
  <c r="AF5135" i="9" s="1"/>
  <c r="AH5135" i="9"/>
  <c r="AA5087" i="9"/>
  <c r="AB5087" i="9" s="1"/>
  <c r="AF5087" i="9" s="1"/>
  <c r="AH5087" i="9"/>
  <c r="AA5055" i="9"/>
  <c r="AB5055" i="9" s="1"/>
  <c r="AF5055" i="9" s="1"/>
  <c r="AH5055" i="9"/>
  <c r="AA5023" i="9"/>
  <c r="AB5023" i="9" s="1"/>
  <c r="AH5023" i="9"/>
  <c r="AA4991" i="9"/>
  <c r="AB4991" i="9" s="1"/>
  <c r="AF4991" i="9" s="1"/>
  <c r="AH4991" i="9"/>
  <c r="AA4959" i="9"/>
  <c r="AB4959" i="9" s="1"/>
  <c r="AF4959" i="9" s="1"/>
  <c r="AH4959" i="9"/>
  <c r="AA4927" i="9"/>
  <c r="AB4927" i="9" s="1"/>
  <c r="AF4927" i="9" s="1"/>
  <c r="AH4927" i="9"/>
  <c r="AA4895" i="9"/>
  <c r="AB4895" i="9" s="1"/>
  <c r="AF4895" i="9" s="1"/>
  <c r="AH4895" i="9"/>
  <c r="AA4863" i="9"/>
  <c r="AB4863" i="9" s="1"/>
  <c r="AF4863" i="9" s="1"/>
  <c r="AH4863" i="9"/>
  <c r="AA4831" i="9"/>
  <c r="AB4831" i="9" s="1"/>
  <c r="AH4831" i="9"/>
  <c r="AA4799" i="9"/>
  <c r="AB4799" i="9" s="1"/>
  <c r="AF4799" i="9" s="1"/>
  <c r="AH4799" i="9"/>
  <c r="AA4767" i="9"/>
  <c r="AH4767" i="9"/>
  <c r="AA4735" i="9"/>
  <c r="AB4735" i="9" s="1"/>
  <c r="AF4735" i="9" s="1"/>
  <c r="AH4735" i="9"/>
  <c r="AA4703" i="9"/>
  <c r="AB4703" i="9" s="1"/>
  <c r="AF4703" i="9" s="1"/>
  <c r="AH4703" i="9"/>
  <c r="AA4671" i="9"/>
  <c r="AB4671" i="9" s="1"/>
  <c r="AF4671" i="9" s="1"/>
  <c r="AH4671" i="9"/>
  <c r="AA4639" i="9"/>
  <c r="AH4639" i="9"/>
  <c r="AA4575" i="9"/>
  <c r="AB4575" i="9" s="1"/>
  <c r="AF4575" i="9" s="1"/>
  <c r="AH4575" i="9"/>
  <c r="AA4543" i="9"/>
  <c r="AB4543" i="9" s="1"/>
  <c r="AH4543" i="9"/>
  <c r="AA4511" i="9"/>
  <c r="AB4511" i="9" s="1"/>
  <c r="AF4511" i="9" s="1"/>
  <c r="AH4511" i="9"/>
  <c r="AA4479" i="9"/>
  <c r="AB4479" i="9" s="1"/>
  <c r="AF4479" i="9" s="1"/>
  <c r="AH4479" i="9"/>
  <c r="AA4447" i="9"/>
  <c r="AB4447" i="9" s="1"/>
  <c r="AF4447" i="9" s="1"/>
  <c r="AH4447" i="9"/>
  <c r="AA4415" i="9"/>
  <c r="AB4415" i="9" s="1"/>
  <c r="AF4415" i="9" s="1"/>
  <c r="AH4415" i="9"/>
  <c r="AA4383" i="9"/>
  <c r="AB4383" i="9" s="1"/>
  <c r="AF4383" i="9" s="1"/>
  <c r="AH4383" i="9"/>
  <c r="AA4351" i="9"/>
  <c r="AB4351" i="9" s="1"/>
  <c r="AH4351" i="9"/>
  <c r="AA4287" i="9"/>
  <c r="AB4287" i="9" s="1"/>
  <c r="AF4287" i="9" s="1"/>
  <c r="AH4287" i="9"/>
  <c r="AA4223" i="9"/>
  <c r="AH4223" i="9"/>
  <c r="AH4159" i="9"/>
  <c r="AA4095" i="9"/>
  <c r="AB4095" i="9" s="1"/>
  <c r="AF4095" i="9" s="1"/>
  <c r="AH4095" i="9"/>
  <c r="AA4031" i="9"/>
  <c r="AB4031" i="9" s="1"/>
  <c r="AF4031" i="9" s="1"/>
  <c r="AH4031" i="9"/>
  <c r="AA3967" i="9"/>
  <c r="AB3967" i="9" s="1"/>
  <c r="AH3967" i="9"/>
  <c r="AA3903" i="9"/>
  <c r="AB3903" i="9" s="1"/>
  <c r="AF3903" i="9" s="1"/>
  <c r="AH3903" i="9"/>
  <c r="AA3807" i="9"/>
  <c r="AB3807" i="9" s="1"/>
  <c r="AF3807" i="9" s="1"/>
  <c r="AH3807" i="9"/>
  <c r="AA3743" i="9"/>
  <c r="AB3743" i="9" s="1"/>
  <c r="AF3743" i="9" s="1"/>
  <c r="AH3743" i="9"/>
  <c r="AA3699" i="9"/>
  <c r="AB3699" i="9" s="1"/>
  <c r="AF3699" i="9" s="1"/>
  <c r="AH3699" i="9"/>
  <c r="AA3667" i="9"/>
  <c r="AB3667" i="9" s="1"/>
  <c r="AF3667" i="9" s="1"/>
  <c r="AH3667" i="9"/>
  <c r="AA3635" i="9"/>
  <c r="AB3635" i="9" s="1"/>
  <c r="AF3635" i="9" s="1"/>
  <c r="AH3635" i="9"/>
  <c r="AA3603" i="9"/>
  <c r="AH3603" i="9"/>
  <c r="AA3571" i="9"/>
  <c r="AB3571" i="9" s="1"/>
  <c r="AF3571" i="9" s="1"/>
  <c r="AH3571" i="9"/>
  <c r="AH3539" i="9"/>
  <c r="AA3507" i="9"/>
  <c r="AB3507" i="9" s="1"/>
  <c r="AF3507" i="9" s="1"/>
  <c r="AH3507" i="9"/>
  <c r="AA3475" i="9"/>
  <c r="AB3475" i="9" s="1"/>
  <c r="AF3475" i="9" s="1"/>
  <c r="AH3475" i="9"/>
  <c r="AA3443" i="9"/>
  <c r="AB3443" i="9" s="1"/>
  <c r="AF3443" i="9" s="1"/>
  <c r="AH3443" i="9"/>
  <c r="AA3411" i="9"/>
  <c r="AB3411" i="9" s="1"/>
  <c r="AF3411" i="9" s="1"/>
  <c r="AH3411" i="9"/>
  <c r="AA3379" i="9"/>
  <c r="AB3379" i="9" s="1"/>
  <c r="AF3379" i="9" s="1"/>
  <c r="AH3379" i="9"/>
  <c r="AA3347" i="9"/>
  <c r="AB3347" i="9" s="1"/>
  <c r="AF3347" i="9" s="1"/>
  <c r="AH3347" i="9"/>
  <c r="AA3315" i="9"/>
  <c r="AB3315" i="9" s="1"/>
  <c r="AF3315" i="9" s="1"/>
  <c r="AH3315" i="9"/>
  <c r="AA3279" i="9"/>
  <c r="AB3279" i="9" s="1"/>
  <c r="AF3279" i="9" s="1"/>
  <c r="AH3279" i="9"/>
  <c r="AA3215" i="9"/>
  <c r="AB3215" i="9" s="1"/>
  <c r="AF3215" i="9" s="1"/>
  <c r="AH3215" i="9"/>
  <c r="AA3151" i="9"/>
  <c r="AB3151" i="9" s="1"/>
  <c r="AF3151" i="9" s="1"/>
  <c r="AH3151" i="9"/>
  <c r="AA3071" i="9"/>
  <c r="AB3071" i="9" s="1"/>
  <c r="AF3071" i="9" s="1"/>
  <c r="AH3071" i="9"/>
  <c r="AA3007" i="9"/>
  <c r="AB3007" i="9" s="1"/>
  <c r="AF3007" i="9" s="1"/>
  <c r="AH3007" i="9"/>
  <c r="AA2943" i="9"/>
  <c r="AB2943" i="9" s="1"/>
  <c r="AF2943" i="9" s="1"/>
  <c r="AH2943" i="9"/>
  <c r="AA2879" i="9"/>
  <c r="AB2879" i="9" s="1"/>
  <c r="AF2879" i="9" s="1"/>
  <c r="AH2879" i="9"/>
  <c r="AA2815" i="9"/>
  <c r="AB2815" i="9" s="1"/>
  <c r="AH2815" i="9"/>
  <c r="AA2751" i="9"/>
  <c r="AB2751" i="9" s="1"/>
  <c r="AF2751" i="9" s="1"/>
  <c r="AH2751" i="9"/>
  <c r="AA2687" i="9"/>
  <c r="AB2687" i="9" s="1"/>
  <c r="AF2687" i="9" s="1"/>
  <c r="AH2687" i="9"/>
  <c r="AA2623" i="9"/>
  <c r="AB2623" i="9" s="1"/>
  <c r="AF2623" i="9" s="1"/>
  <c r="AH2623" i="9"/>
  <c r="AA2559" i="9"/>
  <c r="AB2559" i="9" s="1"/>
  <c r="AF2559" i="9" s="1"/>
  <c r="AH2559" i="9"/>
  <c r="AA2495" i="9"/>
  <c r="AB2495" i="9" s="1"/>
  <c r="AF2495" i="9" s="1"/>
  <c r="AH2495" i="9"/>
  <c r="AA2431" i="9"/>
  <c r="AB2431" i="9" s="1"/>
  <c r="AH2431" i="9"/>
  <c r="AA2367" i="9"/>
  <c r="AB2367" i="9" s="1"/>
  <c r="AF2367" i="9" s="1"/>
  <c r="AH2367" i="9"/>
  <c r="AA2303" i="9"/>
  <c r="AB2303" i="9" s="1"/>
  <c r="AF2303" i="9" s="1"/>
  <c r="AH2303" i="9"/>
  <c r="AA2239" i="9"/>
  <c r="AH2239" i="9"/>
  <c r="AA2175" i="9"/>
  <c r="AB2175" i="9" s="1"/>
  <c r="AF2175" i="9" s="1"/>
  <c r="AH2175" i="9"/>
  <c r="AA1331" i="9"/>
  <c r="AB1331" i="9" s="1"/>
  <c r="AF1331" i="9" s="1"/>
  <c r="AH1331" i="9"/>
  <c r="AA1267" i="9"/>
  <c r="AB1267" i="9" s="1"/>
  <c r="AF1267" i="9" s="1"/>
  <c r="AH1267" i="9"/>
  <c r="AA1203" i="9"/>
  <c r="AB1203" i="9" s="1"/>
  <c r="AF1203" i="9" s="1"/>
  <c r="AH1203" i="9"/>
  <c r="AA1139" i="9"/>
  <c r="AB1139" i="9" s="1"/>
  <c r="AF1139" i="9" s="1"/>
  <c r="AH1139" i="9"/>
  <c r="AA1075" i="9"/>
  <c r="AB1075" i="9" s="1"/>
  <c r="AF1075" i="9" s="1"/>
  <c r="AH1075" i="9"/>
  <c r="AA1011" i="9"/>
  <c r="AB1011" i="9" s="1"/>
  <c r="AF1011" i="9" s="1"/>
  <c r="AH1011" i="9"/>
  <c r="AA947" i="9"/>
  <c r="AH947" i="9"/>
  <c r="AA851" i="9"/>
  <c r="AB851" i="9" s="1"/>
  <c r="AF851" i="9" s="1"/>
  <c r="AH851" i="9"/>
  <c r="AA787" i="9"/>
  <c r="AH787" i="9"/>
  <c r="AA707" i="9"/>
  <c r="AB707" i="9" s="1"/>
  <c r="AF707" i="9" s="1"/>
  <c r="AH707" i="9"/>
  <c r="AA599" i="9"/>
  <c r="AB599" i="9" s="1"/>
  <c r="AF599" i="9" s="1"/>
  <c r="AH599" i="9"/>
  <c r="AH8047" i="9"/>
  <c r="AH8015" i="9"/>
  <c r="AH7951" i="9"/>
  <c r="AH7887" i="9"/>
  <c r="AH7823" i="9"/>
  <c r="AH7759" i="9"/>
  <c r="AH8043" i="9"/>
  <c r="AH7979" i="9"/>
  <c r="AH7947" i="9"/>
  <c r="AH7915" i="9"/>
  <c r="AH7883" i="9"/>
  <c r="AH7851" i="9"/>
  <c r="AH7819" i="9"/>
  <c r="AH7787" i="9"/>
  <c r="AH7755" i="9"/>
  <c r="AA526" i="9"/>
  <c r="AB526" i="9" s="1"/>
  <c r="AF526" i="9" s="1"/>
  <c r="AA5642" i="9"/>
  <c r="AB5642" i="9" s="1"/>
  <c r="AF5642" i="9" s="1"/>
  <c r="AF3912" i="9"/>
  <c r="AF31" i="9"/>
  <c r="AF8292" i="9"/>
  <c r="AF4632" i="9"/>
  <c r="AF8023" i="9"/>
  <c r="AF1202" i="9"/>
  <c r="AF829" i="9"/>
  <c r="AF317" i="9"/>
  <c r="AF445" i="9"/>
  <c r="AF573" i="9"/>
  <c r="AF701" i="9"/>
  <c r="AF189" i="9"/>
  <c r="AF7863" i="9"/>
  <c r="AF387" i="9"/>
  <c r="AF291" i="9"/>
  <c r="AF1074" i="9"/>
  <c r="AF195" i="9"/>
  <c r="AF1330" i="9"/>
  <c r="AF7959" i="9"/>
  <c r="AF7767" i="9"/>
  <c r="AF603" i="9"/>
  <c r="AF347" i="9"/>
  <c r="AF411" i="9"/>
  <c r="AF443" i="9"/>
  <c r="AF139" i="9"/>
  <c r="AF717" i="9"/>
  <c r="AF589" i="9"/>
  <c r="AF461" i="9"/>
  <c r="AF333" i="9"/>
  <c r="AF205" i="9"/>
  <c r="AF653" i="9"/>
  <c r="AF525" i="9"/>
  <c r="AF397" i="9"/>
  <c r="AF269" i="9"/>
  <c r="AF141" i="9"/>
  <c r="AF8043" i="9"/>
  <c r="AF7979" i="9"/>
  <c r="AF7915" i="9"/>
  <c r="AF7851" i="9"/>
  <c r="AF7787" i="9"/>
  <c r="AF7947" i="9"/>
  <c r="AF7883" i="9"/>
  <c r="AF7819" i="9"/>
  <c r="AF7755" i="9"/>
  <c r="AF483" i="9"/>
  <c r="AF7799" i="9"/>
  <c r="AF99" i="9"/>
  <c r="AF7927" i="9"/>
  <c r="AF7735" i="9"/>
  <c r="AF8055" i="9"/>
  <c r="AF3168" i="9"/>
  <c r="AF1728" i="9"/>
  <c r="AF40" i="9"/>
  <c r="AF51" i="9"/>
  <c r="AF43" i="9"/>
  <c r="AF924" i="9"/>
  <c r="AF7572" i="9"/>
  <c r="AF600" i="9"/>
  <c r="AF472" i="9"/>
  <c r="AF878" i="9"/>
  <c r="AF814" i="9"/>
  <c r="AF750" i="9"/>
  <c r="AF686" i="9"/>
  <c r="AF622" i="9"/>
  <c r="AF430" i="9"/>
  <c r="AF366" i="9"/>
  <c r="AF302" i="9"/>
  <c r="AF238" i="9"/>
  <c r="AF174" i="9"/>
  <c r="AF110" i="9"/>
  <c r="AF46" i="9"/>
  <c r="AF5573" i="9"/>
  <c r="AF6830" i="9"/>
  <c r="AF4634" i="9"/>
  <c r="AF4622" i="9"/>
  <c r="AF3914" i="9"/>
  <c r="AF3170" i="9"/>
  <c r="AF2186" i="9"/>
  <c r="AF1730" i="9"/>
  <c r="AF930" i="9"/>
  <c r="AF926" i="9"/>
  <c r="AF6829" i="9"/>
  <c r="AF3169" i="9"/>
  <c r="AF6120" i="9"/>
  <c r="AF8294" i="9"/>
  <c r="AF7574" i="9"/>
  <c r="AF2184" i="9"/>
  <c r="AF888" i="9"/>
  <c r="AF479" i="9"/>
  <c r="AF287" i="9"/>
  <c r="AF6122" i="9"/>
  <c r="AF6121" i="9"/>
  <c r="AF2185" i="9"/>
  <c r="AF664" i="9"/>
  <c r="AF408" i="9"/>
  <c r="AF8734" i="9"/>
  <c r="AF41" i="9"/>
  <c r="AF6828" i="9"/>
  <c r="AF36" i="9"/>
  <c r="AF7573" i="9"/>
  <c r="AF3913" i="9"/>
  <c r="AF4633" i="9"/>
  <c r="AF940" i="9"/>
  <c r="AF103" i="9"/>
  <c r="AF1667" i="9"/>
  <c r="AF1539" i="9"/>
  <c r="AF1475" i="9"/>
  <c r="AF831" i="9"/>
  <c r="AF767" i="9"/>
  <c r="AF383" i="9"/>
  <c r="AF191" i="9"/>
  <c r="AF8714" i="9"/>
  <c r="AF5946" i="9"/>
  <c r="AF1279" i="9"/>
  <c r="AF1087" i="9"/>
  <c r="C24" i="1"/>
  <c r="T4" i="8" l="1"/>
  <c r="B7" i="14"/>
  <c r="EB39" i="9"/>
  <c r="EB60" i="9"/>
  <c r="AF4893" i="9"/>
  <c r="AF5565" i="9"/>
  <c r="AF4485" i="9"/>
  <c r="AF4629" i="9"/>
  <c r="AF5301" i="9"/>
  <c r="AF1485" i="9"/>
  <c r="AF4845" i="9"/>
  <c r="AF5085" i="9"/>
  <c r="AF5805" i="9"/>
  <c r="AF7677" i="9"/>
  <c r="AF5205" i="9"/>
  <c r="AF693" i="9"/>
  <c r="AF1461" i="9"/>
  <c r="AF4053" i="9"/>
  <c r="AF4245" i="9"/>
  <c r="AF4437" i="9"/>
  <c r="AF5109" i="9"/>
  <c r="AF6021" i="9"/>
  <c r="AF6309" i="9"/>
  <c r="AF1581" i="9"/>
  <c r="AF1869" i="9"/>
  <c r="AF2493" i="9"/>
  <c r="AF2733" i="9"/>
  <c r="AF3117" i="9"/>
  <c r="AF3405" i="9"/>
  <c r="AF4077" i="9"/>
  <c r="AF4461" i="9"/>
  <c r="AF5853" i="9"/>
  <c r="AF7149" i="9"/>
  <c r="AF3693" i="9"/>
  <c r="AF477" i="9"/>
  <c r="AF213" i="9"/>
  <c r="AF597" i="9"/>
  <c r="AF2133" i="9"/>
  <c r="AF2517" i="9"/>
  <c r="AF2901" i="9"/>
  <c r="AF3285" i="9"/>
  <c r="AF6933" i="9"/>
  <c r="AF7317" i="9"/>
  <c r="AF7749" i="9"/>
  <c r="AF3717" i="9"/>
  <c r="AF4917" i="9"/>
  <c r="AF5253" i="9"/>
  <c r="AF6453" i="9"/>
  <c r="AF1677" i="9"/>
  <c r="AF1821" i="9"/>
  <c r="AF2637" i="9"/>
  <c r="AF2877" i="9"/>
  <c r="AF3165" i="9"/>
  <c r="AF4029" i="9"/>
  <c r="AF4413" i="9"/>
  <c r="AF5037" i="9"/>
  <c r="AF5133" i="9"/>
  <c r="AF6045" i="9"/>
  <c r="AF6285" i="9"/>
  <c r="AF6477" i="9"/>
  <c r="AF6621" i="9"/>
  <c r="AF6909" i="9"/>
  <c r="AF7293" i="9"/>
  <c r="AF7629" i="9"/>
  <c r="AF8013" i="9"/>
  <c r="AF8349" i="9"/>
  <c r="AF8589" i="9"/>
  <c r="AF2829" i="9"/>
  <c r="AF3501" i="9"/>
  <c r="AF3837" i="9"/>
  <c r="AF3981" i="9"/>
  <c r="AF4365" i="9"/>
  <c r="AF4749" i="9"/>
  <c r="AF6765" i="9"/>
  <c r="AF7053" i="9"/>
  <c r="AF7581" i="9"/>
  <c r="AF7965" i="9"/>
  <c r="AF93" i="9"/>
  <c r="AF309" i="9"/>
  <c r="AF1845" i="9"/>
  <c r="AF2229" i="9"/>
  <c r="AF2613" i="9"/>
  <c r="AF2997" i="9"/>
  <c r="AF3381" i="9"/>
  <c r="AF6741" i="9"/>
  <c r="AF7029" i="9"/>
  <c r="AF7509" i="9"/>
  <c r="AF8373" i="9"/>
  <c r="AF2397" i="9"/>
  <c r="AF5469" i="9"/>
  <c r="AF7869" i="9"/>
  <c r="AF8253" i="9"/>
  <c r="AF8637" i="9"/>
  <c r="AF4293" i="9"/>
  <c r="AF5925" i="9"/>
  <c r="AF1533" i="9"/>
  <c r="AF1773" i="9"/>
  <c r="AF741" i="9"/>
  <c r="AF1509" i="9"/>
  <c r="AF3669" i="9"/>
  <c r="AF3861" i="9"/>
  <c r="AF4869" i="9"/>
  <c r="AF5061" i="9"/>
  <c r="AF5157" i="9"/>
  <c r="AF6069" i="9"/>
  <c r="AF6357" i="9"/>
  <c r="AF1917" i="9"/>
  <c r="AF2301" i="9"/>
  <c r="AF2541" i="9"/>
  <c r="AF2973" i="9"/>
  <c r="AF3261" i="9"/>
  <c r="AF3789" i="9"/>
  <c r="AF4317" i="9"/>
  <c r="AF4701" i="9"/>
  <c r="AF4941" i="9"/>
  <c r="AF5901" i="9"/>
  <c r="AF6237" i="9"/>
  <c r="AF6429" i="9"/>
  <c r="AF7197" i="9"/>
  <c r="AF7437" i="9"/>
  <c r="AF7725" i="9"/>
  <c r="AF8109" i="9"/>
  <c r="AF8685" i="9"/>
  <c r="AF669" i="9"/>
  <c r="AF453" i="9"/>
  <c r="AF1989" i="9"/>
  <c r="AF2373" i="9"/>
  <c r="AF2757" i="9"/>
  <c r="AF3525" i="9"/>
  <c r="AF5685" i="9"/>
  <c r="AF7173" i="9"/>
  <c r="AF7413" i="9"/>
  <c r="AF7701" i="9"/>
  <c r="AF8181" i="9"/>
  <c r="AF8421" i="9"/>
  <c r="AF429" i="9"/>
  <c r="AF3645" i="9"/>
  <c r="AF357" i="9"/>
  <c r="AF1893" i="9"/>
  <c r="AF2277" i="9"/>
  <c r="AF2661" i="9"/>
  <c r="AF3429" i="9"/>
  <c r="AF5637" i="9"/>
  <c r="AF5829" i="9"/>
  <c r="AF6789" i="9"/>
  <c r="AF7077" i="9"/>
  <c r="AF7797" i="9"/>
  <c r="AF8037" i="9"/>
  <c r="AF8229" i="9"/>
  <c r="AF8301" i="9"/>
  <c r="AF6213" i="9"/>
  <c r="AF5445" i="9"/>
  <c r="AF8757" i="9"/>
  <c r="AF2061" i="9"/>
  <c r="AF2925" i="9"/>
  <c r="AF3213" i="9"/>
  <c r="AF3741" i="9"/>
  <c r="AF4269" i="9"/>
  <c r="AF6525" i="9"/>
  <c r="AF6669" i="9"/>
  <c r="AF6957" i="9"/>
  <c r="AF405" i="9"/>
  <c r="AF1941" i="9"/>
  <c r="AF2325" i="9"/>
  <c r="AF2709" i="9"/>
  <c r="AF3477" i="9"/>
  <c r="AF7125" i="9"/>
  <c r="AF7941" i="9"/>
  <c r="AF8661" i="9"/>
  <c r="AF621" i="9"/>
  <c r="AF1653" i="9"/>
  <c r="AF3813" i="9"/>
  <c r="AF3909" i="9"/>
  <c r="AF4821" i="9"/>
  <c r="AF5013" i="9"/>
  <c r="AF5973" i="9"/>
  <c r="AF6261" i="9"/>
  <c r="AF2013" i="9"/>
  <c r="AF2445" i="9"/>
  <c r="AF2685" i="9"/>
  <c r="AF3069" i="9"/>
  <c r="AF3357" i="9"/>
  <c r="AF4797" i="9"/>
  <c r="AF5229" i="9"/>
  <c r="AF5517" i="9"/>
  <c r="AF5757" i="9"/>
  <c r="AF5949" i="9"/>
  <c r="AF6189" i="9"/>
  <c r="AF6381" i="9"/>
  <c r="AF7101" i="9"/>
  <c r="AF7533" i="9"/>
  <c r="AF7821" i="9"/>
  <c r="AF8205" i="9"/>
  <c r="AF8541" i="9"/>
  <c r="AF3021" i="9"/>
  <c r="AF3309" i="9"/>
  <c r="AF4557" i="9"/>
  <c r="AF4989" i="9"/>
  <c r="AF6573" i="9"/>
  <c r="AF7245" i="9"/>
  <c r="AF7485" i="9"/>
  <c r="AF7773" i="9"/>
  <c r="AF8157" i="9"/>
  <c r="AF8493" i="9"/>
  <c r="AF117" i="9"/>
  <c r="AF2037" i="9"/>
  <c r="AF2421" i="9"/>
  <c r="AF2805" i="9"/>
  <c r="AF3045" i="9"/>
  <c r="AF3573" i="9"/>
  <c r="AF6837" i="9"/>
  <c r="AF7221" i="9"/>
  <c r="AF7845" i="9"/>
  <c r="AF8565" i="9"/>
  <c r="AF237" i="9"/>
  <c r="AF7341" i="9"/>
  <c r="AF8397" i="9"/>
  <c r="AF4101" i="9"/>
  <c r="AF2157" i="9"/>
  <c r="AF2589" i="9"/>
  <c r="AF5661" i="9"/>
  <c r="AF3957" i="9"/>
  <c r="AF4149" i="9"/>
  <c r="AF4341" i="9"/>
  <c r="AF4533" i="9"/>
  <c r="AF6117" i="9"/>
  <c r="AF6501" i="9"/>
  <c r="AF5277" i="9"/>
  <c r="AF7389" i="9"/>
  <c r="AF8061" i="9"/>
  <c r="AF4005" i="9"/>
  <c r="AF4197" i="9"/>
  <c r="AF4389" i="9"/>
  <c r="AF4581" i="9"/>
  <c r="AF4677" i="9"/>
  <c r="AF6405" i="9"/>
  <c r="AF1437" i="9"/>
  <c r="AF1965" i="9"/>
  <c r="AF2349" i="9"/>
  <c r="AF5325" i="9"/>
  <c r="AF5709" i="9"/>
  <c r="AF3765" i="9"/>
  <c r="AF4965" i="9"/>
  <c r="AF5493" i="9"/>
  <c r="AF5877" i="9"/>
  <c r="AF6165" i="9"/>
  <c r="AF6549" i="9"/>
  <c r="AF1629" i="9"/>
  <c r="AF1725" i="9"/>
  <c r="AF2109" i="9"/>
  <c r="AF2781" i="9"/>
  <c r="AF3453" i="9"/>
  <c r="AF4125" i="9"/>
  <c r="AF4509" i="9"/>
  <c r="AF5181" i="9"/>
  <c r="AF5613" i="9"/>
  <c r="AF5997" i="9"/>
  <c r="AF6333" i="9"/>
  <c r="AF6717" i="9"/>
  <c r="AF7005" i="9"/>
  <c r="AF8445" i="9"/>
  <c r="AF8733" i="9"/>
  <c r="AF261" i="9"/>
  <c r="AF645" i="9"/>
  <c r="AF1797" i="9"/>
  <c r="AF2181" i="9"/>
  <c r="AF2565" i="9"/>
  <c r="AF2949" i="9"/>
  <c r="AF3333" i="9"/>
  <c r="AF5589" i="9"/>
  <c r="AF5781" i="9"/>
  <c r="AF6693" i="9"/>
  <c r="AF6981" i="9"/>
  <c r="AF7365" i="9"/>
  <c r="AF7893" i="9"/>
  <c r="AF8085" i="9"/>
  <c r="AF8613" i="9"/>
  <c r="AF165" i="9"/>
  <c r="AF2085" i="9"/>
  <c r="AF2469" i="9"/>
  <c r="AF2853" i="9"/>
  <c r="AF3093" i="9"/>
  <c r="AF3237" i="9"/>
  <c r="AF3621" i="9"/>
  <c r="AF5541" i="9"/>
  <c r="AF5733" i="9"/>
  <c r="AF6885" i="9"/>
  <c r="AF7269" i="9"/>
  <c r="AF285" i="9"/>
  <c r="AF7989" i="9"/>
  <c r="AF8133" i="9"/>
  <c r="AF8709" i="9"/>
  <c r="AF45" i="9"/>
  <c r="AF381" i="9"/>
  <c r="AF1039" i="9"/>
  <c r="AF1159" i="9"/>
  <c r="AF1351" i="9"/>
  <c r="AF1183" i="9"/>
  <c r="AF823" i="9"/>
  <c r="AF967" i="9"/>
  <c r="AF751" i="9"/>
  <c r="AF1111" i="9"/>
  <c r="AF1303" i="9"/>
  <c r="AF847" i="9"/>
  <c r="AF1063" i="9"/>
  <c r="AF1255" i="9"/>
  <c r="AF1135" i="9"/>
  <c r="AF1231" i="9"/>
  <c r="AF1015" i="9"/>
  <c r="AF1207" i="9"/>
  <c r="AF1399" i="9"/>
  <c r="AF1375" i="9"/>
  <c r="AF871" i="9"/>
  <c r="AF1327" i="9"/>
  <c r="AF991" i="9"/>
  <c r="AF919" i="9"/>
  <c r="H5" i="2"/>
  <c r="AB5" i="2" s="1"/>
  <c r="AF2173" i="9"/>
  <c r="AF2431" i="9"/>
  <c r="AF4543" i="9"/>
  <c r="AF5023" i="9"/>
  <c r="AF8527" i="9"/>
  <c r="AF8335" i="9"/>
  <c r="AF4831" i="9"/>
  <c r="AF7567" i="9"/>
  <c r="AF2815" i="9"/>
  <c r="AF4351" i="9"/>
  <c r="AF5953" i="9"/>
  <c r="AF8143" i="9"/>
  <c r="AF7687" i="9"/>
  <c r="AF8551" i="9"/>
  <c r="AF4063" i="9"/>
  <c r="AF4399" i="9"/>
  <c r="AF4231" i="9"/>
  <c r="AF3967" i="9"/>
  <c r="AF7423" i="9"/>
  <c r="AF8719" i="9"/>
  <c r="AF4303" i="9"/>
  <c r="AF8095" i="9"/>
  <c r="AF4327" i="9"/>
  <c r="AF8239" i="9"/>
  <c r="AF8383" i="9"/>
  <c r="AF8575" i="9"/>
  <c r="AF4087" i="9"/>
  <c r="AF8647" i="9"/>
  <c r="AF8071" i="9"/>
  <c r="AF8359" i="9"/>
  <c r="AF8743" i="9"/>
  <c r="AF4495" i="9"/>
  <c r="AF7471" i="9"/>
  <c r="AF7615" i="9"/>
  <c r="AF8191" i="9"/>
  <c r="AF4423" i="9"/>
  <c r="AF7447" i="9"/>
  <c r="AF8119" i="9"/>
  <c r="AF4111" i="9"/>
  <c r="AF7711" i="9"/>
  <c r="AF4135" i="9"/>
  <c r="AF4519" i="9"/>
  <c r="AF7519" i="9"/>
  <c r="AF7663" i="9"/>
  <c r="AF8479" i="9"/>
  <c r="AF8671" i="9"/>
  <c r="AF8167" i="9"/>
  <c r="AE5392" i="9"/>
  <c r="AE5396" i="9"/>
  <c r="AE5391" i="9"/>
  <c r="AE5400" i="9"/>
  <c r="AE5384" i="9"/>
  <c r="AE5404" i="9"/>
  <c r="AE5388" i="9"/>
  <c r="AE5395" i="9"/>
  <c r="AE5402" i="9"/>
  <c r="AE5386" i="9"/>
  <c r="AE5405" i="9"/>
  <c r="AE5389" i="9"/>
  <c r="AE5399" i="9"/>
  <c r="AE5387" i="9"/>
  <c r="AE5406" i="9"/>
  <c r="AE5390" i="9"/>
  <c r="AE5393" i="9"/>
  <c r="AE5394" i="9"/>
  <c r="AE5397" i="9"/>
  <c r="AE5403" i="9"/>
  <c r="AE5383" i="9"/>
  <c r="AE5398" i="9"/>
  <c r="AE5401" i="9"/>
  <c r="AE5385" i="9"/>
  <c r="AE8320" i="9"/>
  <c r="AE8331" i="9"/>
  <c r="AE8315" i="9"/>
  <c r="AE8324" i="9"/>
  <c r="AE8319" i="9"/>
  <c r="AE8328" i="9"/>
  <c r="AE8312" i="9"/>
  <c r="AE8323" i="9"/>
  <c r="AE8332" i="9"/>
  <c r="AE8316" i="9"/>
  <c r="AE8327" i="9"/>
  <c r="AE8311" i="9"/>
  <c r="AE8330" i="9"/>
  <c r="AE8314" i="9"/>
  <c r="AE8333" i="9"/>
  <c r="AE8317" i="9"/>
  <c r="AE8334" i="9"/>
  <c r="AE8318" i="9"/>
  <c r="AE8321" i="9"/>
  <c r="AE8322" i="9"/>
  <c r="AE8325" i="9"/>
  <c r="AE8326" i="9"/>
  <c r="AE8329" i="9"/>
  <c r="AE8313" i="9"/>
  <c r="AE3184" i="9"/>
  <c r="AE3188" i="9"/>
  <c r="AE3192" i="9"/>
  <c r="AE3176" i="9"/>
  <c r="AE3196" i="9"/>
  <c r="AE3180" i="9"/>
  <c r="AE3187" i="9"/>
  <c r="AE3194" i="9"/>
  <c r="AE3178" i="9"/>
  <c r="AE3197" i="9"/>
  <c r="AE3181" i="9"/>
  <c r="AE3191" i="9"/>
  <c r="AE3175" i="9"/>
  <c r="AE3198" i="9"/>
  <c r="AE3182" i="9"/>
  <c r="AE3185" i="9"/>
  <c r="AE3195" i="9"/>
  <c r="AE3179" i="9"/>
  <c r="AE3186" i="9"/>
  <c r="AE3189" i="9"/>
  <c r="AE3183" i="9"/>
  <c r="AE3190" i="9"/>
  <c r="AE3193" i="9"/>
  <c r="AE3177" i="9"/>
  <c r="AE960" i="9"/>
  <c r="AE944" i="9"/>
  <c r="AE964" i="9"/>
  <c r="AE948" i="9"/>
  <c r="AE952" i="9"/>
  <c r="AE956" i="9"/>
  <c r="AE963" i="9"/>
  <c r="AE947" i="9"/>
  <c r="AE954" i="9"/>
  <c r="AE957" i="9"/>
  <c r="AE951" i="9"/>
  <c r="AE958" i="9"/>
  <c r="AE955" i="9"/>
  <c r="AE962" i="9"/>
  <c r="AE946" i="9"/>
  <c r="AE965" i="9"/>
  <c r="AE949" i="9"/>
  <c r="AE959" i="9"/>
  <c r="AE943" i="9"/>
  <c r="AE966" i="9"/>
  <c r="AE950" i="9"/>
  <c r="AE961" i="9"/>
  <c r="AE953" i="9"/>
  <c r="AE945" i="9"/>
  <c r="AE3936" i="9"/>
  <c r="AE3920" i="9"/>
  <c r="AE3940" i="9"/>
  <c r="AE3924" i="9"/>
  <c r="AE3928" i="9"/>
  <c r="AE3932" i="9"/>
  <c r="AE3939" i="9"/>
  <c r="AE3923" i="9"/>
  <c r="AE3930" i="9"/>
  <c r="AE3933" i="9"/>
  <c r="AE3927" i="9"/>
  <c r="AE3934" i="9"/>
  <c r="AE3937" i="9"/>
  <c r="AE3921" i="9"/>
  <c r="AE3931" i="9"/>
  <c r="AE3938" i="9"/>
  <c r="AE3922" i="9"/>
  <c r="AE3941" i="9"/>
  <c r="AE3925" i="9"/>
  <c r="AE3935" i="9"/>
  <c r="AE3919" i="9"/>
  <c r="AE3942" i="9"/>
  <c r="AE3926" i="9"/>
  <c r="AE3929" i="9"/>
  <c r="AE1744" i="9"/>
  <c r="AE1748" i="9"/>
  <c r="AE1752" i="9"/>
  <c r="AE1736" i="9"/>
  <c r="AE1756" i="9"/>
  <c r="AE1740" i="9"/>
  <c r="AE1747" i="9"/>
  <c r="AE1754" i="9"/>
  <c r="AE1738" i="9"/>
  <c r="AE1757" i="9"/>
  <c r="AE1741" i="9"/>
  <c r="AE1751" i="9"/>
  <c r="AE1735" i="9"/>
  <c r="AE1758" i="9"/>
  <c r="AE1742" i="9"/>
  <c r="AE1755" i="9"/>
  <c r="AE1739" i="9"/>
  <c r="AE1746" i="9"/>
  <c r="AE1749" i="9"/>
  <c r="AE1743" i="9"/>
  <c r="AE1750" i="9"/>
  <c r="AE1753" i="9"/>
  <c r="AE1745" i="9"/>
  <c r="AE1737" i="9"/>
  <c r="AE4656" i="9"/>
  <c r="AE4640" i="9"/>
  <c r="AE4660" i="9"/>
  <c r="AE4644" i="9"/>
  <c r="AE4655" i="9"/>
  <c r="AE4639" i="9"/>
  <c r="AE4648" i="9"/>
  <c r="AE4652" i="9"/>
  <c r="AE4659" i="9"/>
  <c r="AE4650" i="9"/>
  <c r="AE4653" i="9"/>
  <c r="AE4651" i="9"/>
  <c r="AE4654" i="9"/>
  <c r="AE4657" i="9"/>
  <c r="AE4641" i="9"/>
  <c r="AE4643" i="9"/>
  <c r="AE4658" i="9"/>
  <c r="AE4642" i="9"/>
  <c r="AE4661" i="9"/>
  <c r="AE4645" i="9"/>
  <c r="AE4647" i="9"/>
  <c r="AE4662" i="9"/>
  <c r="AE4646" i="9"/>
  <c r="AE4649" i="9"/>
  <c r="AE6864" i="9"/>
  <c r="AE6848" i="9"/>
  <c r="AE6859" i="9"/>
  <c r="AE6868" i="9"/>
  <c r="AE6852" i="9"/>
  <c r="AE6863" i="9"/>
  <c r="AE6847" i="9"/>
  <c r="AE6856" i="9"/>
  <c r="AE6860" i="9"/>
  <c r="AE6855" i="9"/>
  <c r="AE6858" i="9"/>
  <c r="AE6861" i="9"/>
  <c r="AE6867" i="9"/>
  <c r="AE6851" i="9"/>
  <c r="AE6862" i="9"/>
  <c r="AE6865" i="9"/>
  <c r="AE6849" i="9"/>
  <c r="AE6866" i="9"/>
  <c r="AE6850" i="9"/>
  <c r="AE6869" i="9"/>
  <c r="AE6853" i="9"/>
  <c r="AE6870" i="9"/>
  <c r="AE6854" i="9"/>
  <c r="AE6857" i="9"/>
  <c r="EA11" i="9"/>
  <c r="DZ11" i="9"/>
  <c r="EA25" i="9"/>
  <c r="DZ25" i="9"/>
  <c r="EA18" i="9"/>
  <c r="DZ18" i="9"/>
  <c r="EA32" i="9"/>
  <c r="DZ32" i="9"/>
  <c r="AB5401" i="9"/>
  <c r="AB5404" i="9"/>
  <c r="AB5391" i="9"/>
  <c r="AB5384" i="9"/>
  <c r="AB5387" i="9"/>
  <c r="AB5396" i="9"/>
  <c r="AB5402" i="9"/>
  <c r="AB5393" i="9"/>
  <c r="AB5385" i="9"/>
  <c r="AB5388" i="9"/>
  <c r="AB5397" i="9"/>
  <c r="AB5392" i="9"/>
  <c r="AB5399" i="9"/>
  <c r="AB5386" i="9"/>
  <c r="AB5398" i="9"/>
  <c r="AB5406" i="9"/>
  <c r="AB5394" i="9"/>
  <c r="AB5400" i="9"/>
  <c r="AB5403" i="9"/>
  <c r="AB5390" i="9"/>
  <c r="AB5383" i="9"/>
  <c r="AB5395" i="9"/>
  <c r="AB5405" i="9"/>
  <c r="AB5389" i="9"/>
  <c r="AB3186" i="9"/>
  <c r="AB3191" i="9"/>
  <c r="AB3180" i="9"/>
  <c r="AB3194" i="9"/>
  <c r="AB3185" i="9"/>
  <c r="AB3179" i="9"/>
  <c r="AB3188" i="9"/>
  <c r="AB3183" i="9"/>
  <c r="AB3175" i="9"/>
  <c r="AB3198" i="9"/>
  <c r="AB3189" i="9"/>
  <c r="AB3178" i="9"/>
  <c r="AB3197" i="9"/>
  <c r="AB3193" i="9"/>
  <c r="AB3184" i="9"/>
  <c r="AB3182" i="9"/>
  <c r="AB3192" i="9"/>
  <c r="AB3181" i="9"/>
  <c r="AB3177" i="9"/>
  <c r="AB3196" i="9"/>
  <c r="AB3187" i="9"/>
  <c r="AB3176" i="9"/>
  <c r="AB3190" i="9"/>
  <c r="AB3195" i="9"/>
  <c r="AB966" i="9"/>
  <c r="AB965" i="9"/>
  <c r="AB964" i="9"/>
  <c r="AB963" i="9"/>
  <c r="AB958" i="9"/>
  <c r="AB956" i="9"/>
  <c r="AB950" i="9"/>
  <c r="AB949" i="9"/>
  <c r="AB948" i="9"/>
  <c r="AB947" i="9"/>
  <c r="AB962" i="9"/>
  <c r="AB961" i="9"/>
  <c r="AB960" i="9"/>
  <c r="AB959" i="9"/>
  <c r="AB953" i="9"/>
  <c r="AB951" i="9"/>
  <c r="AB946" i="9"/>
  <c r="AB945" i="9"/>
  <c r="AB944" i="9"/>
  <c r="AB943" i="9"/>
  <c r="AB957" i="9"/>
  <c r="AB955" i="9"/>
  <c r="AB954" i="9"/>
  <c r="AB952" i="9"/>
  <c r="AB3930" i="9"/>
  <c r="AB3928" i="9"/>
  <c r="AB3938" i="9"/>
  <c r="AB3937" i="9"/>
  <c r="AB3936" i="9"/>
  <c r="AB3935" i="9"/>
  <c r="AB3942" i="9"/>
  <c r="AB3941" i="9"/>
  <c r="AB3940" i="9"/>
  <c r="AB3939" i="9"/>
  <c r="AB3922" i="9"/>
  <c r="AB3921" i="9"/>
  <c r="AB3920" i="9"/>
  <c r="AB3919" i="9"/>
  <c r="AB3933" i="9"/>
  <c r="AB3931" i="9"/>
  <c r="AB3929" i="9"/>
  <c r="AB3927" i="9"/>
  <c r="AB3926" i="9"/>
  <c r="AB3925" i="9"/>
  <c r="AB3924" i="9"/>
  <c r="AB3923" i="9"/>
  <c r="AB3934" i="9"/>
  <c r="AB3932" i="9"/>
  <c r="AB1758" i="9"/>
  <c r="AB1749" i="9"/>
  <c r="AB1736" i="9"/>
  <c r="AB1750" i="9"/>
  <c r="AB1755" i="9"/>
  <c r="AB1735" i="9"/>
  <c r="AB1744" i="9"/>
  <c r="AB1742" i="9"/>
  <c r="AB1754" i="9"/>
  <c r="AB1745" i="9"/>
  <c r="AB1739" i="9"/>
  <c r="AB1753" i="9"/>
  <c r="AB1756" i="9"/>
  <c r="AB1747" i="9"/>
  <c r="AB1738" i="9"/>
  <c r="AB1748" i="9"/>
  <c r="AB1740" i="9"/>
  <c r="AB1752" i="9"/>
  <c r="AB1743" i="9"/>
  <c r="AB1741" i="9"/>
  <c r="AB1746" i="9"/>
  <c r="AB1751" i="9"/>
  <c r="AB1757" i="9"/>
  <c r="AB1737" i="9"/>
  <c r="AB4658" i="9"/>
  <c r="AB4649" i="9"/>
  <c r="AB4645" i="9"/>
  <c r="AB4650" i="9"/>
  <c r="AB4655" i="9"/>
  <c r="AB4646" i="9"/>
  <c r="AB4657" i="9"/>
  <c r="AB4642" i="9"/>
  <c r="AB4654" i="9"/>
  <c r="AB4659" i="9"/>
  <c r="AB4639" i="9"/>
  <c r="AB4651" i="9"/>
  <c r="AB4656" i="9"/>
  <c r="AB4647" i="9"/>
  <c r="AB4643" i="9"/>
  <c r="AB4644" i="9"/>
  <c r="AB4640" i="9"/>
  <c r="AB4661" i="9"/>
  <c r="AB4652" i="9"/>
  <c r="AB4641" i="9"/>
  <c r="AB4662" i="9"/>
  <c r="AB4653" i="9"/>
  <c r="AB4660" i="9"/>
  <c r="AB4648" i="9"/>
  <c r="AB6867" i="9"/>
  <c r="AB6862" i="9"/>
  <c r="AB6849" i="9"/>
  <c r="AB6859" i="9"/>
  <c r="AB6868" i="9"/>
  <c r="AB6848" i="9"/>
  <c r="AB6857" i="9"/>
  <c r="AB6870" i="9"/>
  <c r="AB6850" i="9"/>
  <c r="AB6851" i="9"/>
  <c r="AB6863" i="9"/>
  <c r="AB6858" i="9"/>
  <c r="AB6852" i="9"/>
  <c r="AB6866" i="9"/>
  <c r="AB6869" i="9"/>
  <c r="AB6860" i="9"/>
  <c r="AB6847" i="9"/>
  <c r="AB6861" i="9"/>
  <c r="AB6853" i="9"/>
  <c r="AB6865" i="9"/>
  <c r="AB6856" i="9"/>
  <c r="AB6854" i="9"/>
  <c r="AB6855" i="9"/>
  <c r="AB6864" i="9"/>
  <c r="AB8330" i="9"/>
  <c r="AB8313" i="9"/>
  <c r="AB8320" i="9"/>
  <c r="AB8316" i="9"/>
  <c r="AB8321" i="9"/>
  <c r="AB8322" i="9"/>
  <c r="AB8314" i="9"/>
  <c r="AB8331" i="9"/>
  <c r="AB8326" i="9"/>
  <c r="AB8334" i="9"/>
  <c r="AB8333" i="9"/>
  <c r="AB8328" i="9"/>
  <c r="AB8319" i="9"/>
  <c r="AB8315" i="9"/>
  <c r="AB8327" i="9"/>
  <c r="AB8318" i="9"/>
  <c r="AB8317" i="9"/>
  <c r="AB8312" i="9"/>
  <c r="AB8329" i="9"/>
  <c r="AB8324" i="9"/>
  <c r="AB8311" i="9"/>
  <c r="AB8332" i="9"/>
  <c r="AB8323" i="9"/>
  <c r="AB8325" i="9"/>
  <c r="AF7558" i="9"/>
  <c r="AF4598" i="9"/>
  <c r="AF1708" i="9"/>
  <c r="AF3149" i="9"/>
  <c r="AF9" i="9"/>
  <c r="AF904" i="9"/>
  <c r="AF910" i="9"/>
  <c r="AF917" i="9"/>
  <c r="AF912" i="9"/>
  <c r="AF895" i="9"/>
  <c r="AF909" i="9"/>
  <c r="AF916" i="9"/>
  <c r="AF897" i="9"/>
  <c r="AF907" i="9"/>
  <c r="AF911" i="9"/>
  <c r="AF900" i="9"/>
  <c r="AF896" i="9"/>
  <c r="AF913" i="9"/>
  <c r="AF915" i="9"/>
  <c r="AF898" i="9"/>
  <c r="AF905" i="9"/>
  <c r="AF906" i="9"/>
  <c r="AF901" i="9"/>
  <c r="AF899" i="9"/>
  <c r="AF3881" i="9"/>
  <c r="AF3882" i="9"/>
  <c r="AF3888" i="9"/>
  <c r="AF3887" i="9"/>
  <c r="AF3880" i="9"/>
  <c r="AF3886" i="9"/>
  <c r="AF3893" i="9"/>
  <c r="AF3889" i="9"/>
  <c r="AF3890" i="9"/>
  <c r="AF3892" i="9"/>
  <c r="AF3873" i="9"/>
  <c r="AF3891" i="9"/>
  <c r="AF3883" i="9"/>
  <c r="AF3876" i="9"/>
  <c r="AF3872" i="9"/>
  <c r="AF3877" i="9"/>
  <c r="AF3875" i="9"/>
  <c r="AF5338" i="9"/>
  <c r="AF5356" i="9"/>
  <c r="AF5358" i="9"/>
  <c r="AF5351" i="9"/>
  <c r="AF5344" i="9"/>
  <c r="AF5346" i="9"/>
  <c r="AF5342" i="9"/>
  <c r="AF5347" i="9"/>
  <c r="AF5354" i="9"/>
  <c r="AF5357" i="9"/>
  <c r="AF5355" i="9"/>
  <c r="AF5335" i="9"/>
  <c r="AF5340" i="9"/>
  <c r="AF5353" i="9"/>
  <c r="AF5339" i="9"/>
  <c r="AF6810" i="9"/>
  <c r="AF6817" i="9"/>
  <c r="AF6820" i="9"/>
  <c r="AF6807" i="9"/>
  <c r="AF6816" i="9"/>
  <c r="AF6802" i="9"/>
  <c r="AF6804" i="9"/>
  <c r="AF6811" i="9"/>
  <c r="AF6800" i="9"/>
  <c r="AF6821" i="9"/>
  <c r="AF6813" i="9"/>
  <c r="AF6814" i="9"/>
  <c r="AF6803" i="9"/>
  <c r="AF6805" i="9"/>
  <c r="AF6812" i="9"/>
  <c r="AF6818" i="9"/>
  <c r="AF6819" i="9"/>
  <c r="AF8272" i="9"/>
  <c r="AF8268" i="9"/>
  <c r="AF8285" i="9"/>
  <c r="AF8267" i="9"/>
  <c r="AF8282" i="9"/>
  <c r="AF8278" i="9"/>
  <c r="AF8286" i="9"/>
  <c r="AF8275" i="9"/>
  <c r="AF8273" i="9"/>
  <c r="AF8269" i="9"/>
  <c r="AF8270" i="9"/>
  <c r="AF8279" i="9"/>
  <c r="AF8266" i="9"/>
  <c r="AF8284" i="9"/>
  <c r="AF8274" i="9"/>
  <c r="AF8283" i="9"/>
  <c r="AF5341" i="9"/>
  <c r="AF6801" i="9"/>
  <c r="AF8271" i="9"/>
  <c r="AF7560" i="9"/>
  <c r="AF902" i="9"/>
  <c r="AF8264" i="9"/>
  <c r="AF1703" i="9"/>
  <c r="AF7563" i="9"/>
  <c r="AF5343" i="9"/>
  <c r="AF3874" i="9"/>
  <c r="AF12" i="9"/>
  <c r="AF5345" i="9"/>
  <c r="AF3132" i="9"/>
  <c r="AF8265" i="9"/>
  <c r="AF4607" i="9"/>
  <c r="AF29" i="9"/>
  <c r="AF8276" i="9"/>
  <c r="AF5348" i="9"/>
  <c r="AF6822" i="9"/>
  <c r="AF3142" i="9"/>
  <c r="AF7545" i="9"/>
  <c r="AF5337" i="9"/>
  <c r="AF8280" i="9"/>
  <c r="AF5352" i="9"/>
  <c r="AF903" i="9"/>
  <c r="AF13" i="9"/>
  <c r="AF4596" i="9"/>
  <c r="AF8277" i="9"/>
  <c r="AF7547" i="9"/>
  <c r="AF6808" i="9"/>
  <c r="AF3878" i="9"/>
  <c r="AF6815" i="9"/>
  <c r="AF6809" i="9"/>
  <c r="AF8" i="9"/>
  <c r="AF21" i="9"/>
  <c r="AF11" i="9"/>
  <c r="AF16" i="9"/>
  <c r="AF25" i="9"/>
  <c r="AF14" i="9"/>
  <c r="AF15" i="9"/>
  <c r="AF20" i="9"/>
  <c r="AF10" i="9"/>
  <c r="AF30" i="9"/>
  <c r="AF27" i="9"/>
  <c r="AF26" i="9"/>
  <c r="AF18" i="9"/>
  <c r="AF1688" i="9"/>
  <c r="AF1689" i="9"/>
  <c r="AF1710" i="9"/>
  <c r="AF1690" i="9"/>
  <c r="AF1691" i="9"/>
  <c r="AF1698" i="9"/>
  <c r="AF1694" i="9"/>
  <c r="AF1696" i="9"/>
  <c r="AF1701" i="9"/>
  <c r="AF1707" i="9"/>
  <c r="AF1704" i="9"/>
  <c r="AF1700" i="9"/>
  <c r="AF1706" i="9"/>
  <c r="AF1699" i="9"/>
  <c r="AF1709" i="9"/>
  <c r="AF1705" i="9"/>
  <c r="AF1697" i="9"/>
  <c r="AF1695" i="9"/>
  <c r="AF3128" i="9"/>
  <c r="AF3134" i="9"/>
  <c r="AF3130" i="9"/>
  <c r="AF3137" i="9"/>
  <c r="AF3135" i="9"/>
  <c r="AF3138" i="9"/>
  <c r="AF3140" i="9"/>
  <c r="AF3141" i="9"/>
  <c r="AF3147" i="9"/>
  <c r="AF3144" i="9"/>
  <c r="AF3145" i="9"/>
  <c r="AF3136" i="9"/>
  <c r="AF3131" i="9"/>
  <c r="AF3129" i="9"/>
  <c r="AF3150" i="9"/>
  <c r="AF3146" i="9"/>
  <c r="AF3139" i="9"/>
  <c r="AF4610" i="9"/>
  <c r="AF4592" i="9"/>
  <c r="AF4604" i="9"/>
  <c r="AF4611" i="9"/>
  <c r="AF4601" i="9"/>
  <c r="AF4602" i="9"/>
  <c r="AF4597" i="9"/>
  <c r="AF4595" i="9"/>
  <c r="AF4600" i="9"/>
  <c r="AF4606" i="9"/>
  <c r="AF4613" i="9"/>
  <c r="AF4608" i="9"/>
  <c r="AF4603" i="9"/>
  <c r="AF4605" i="9"/>
  <c r="AF4612" i="9"/>
  <c r="AF4593" i="9"/>
  <c r="AF4609" i="9"/>
  <c r="AF4599" i="9"/>
  <c r="AF7562" i="9"/>
  <c r="AF7549" i="9"/>
  <c r="AF7550" i="9"/>
  <c r="AF7546" i="9"/>
  <c r="AF7553" i="9"/>
  <c r="AF7554" i="9"/>
  <c r="AF7566" i="9"/>
  <c r="AF7552" i="9"/>
  <c r="AF7548" i="9"/>
  <c r="AF7565" i="9"/>
  <c r="AF7555" i="9"/>
  <c r="AF7557" i="9"/>
  <c r="AF7564" i="9"/>
  <c r="AF7561" i="9"/>
  <c r="AF7559" i="9"/>
  <c r="AF4614" i="9"/>
  <c r="AF908" i="9"/>
  <c r="AF22" i="9"/>
  <c r="AF23" i="9"/>
  <c r="AF3884" i="9"/>
  <c r="AF5349" i="9"/>
  <c r="AF19" i="9"/>
  <c r="AF3885" i="9"/>
  <c r="AF28" i="9"/>
  <c r="AF4594" i="9"/>
  <c r="AF24" i="9"/>
  <c r="AF3133" i="9"/>
  <c r="AF3148" i="9"/>
  <c r="AF7544" i="9"/>
  <c r="AF7551" i="9"/>
  <c r="AF7556" i="9"/>
  <c r="AF1693" i="9"/>
  <c r="AF3894" i="9"/>
  <c r="AF1692" i="9"/>
  <c r="AF5336" i="9"/>
  <c r="AF4591" i="9"/>
  <c r="AF6806" i="9"/>
  <c r="AF918" i="9"/>
  <c r="AF5350" i="9"/>
  <c r="AF914" i="9"/>
  <c r="AF3143" i="9"/>
  <c r="AF1702" i="9"/>
  <c r="AF3879" i="9"/>
  <c r="AF8281" i="9"/>
  <c r="AF2311" i="9"/>
  <c r="AF925" i="9"/>
  <c r="AF6833" i="9"/>
  <c r="AF8293" i="9"/>
  <c r="AF6124" i="9"/>
  <c r="AF7580" i="9"/>
  <c r="AF8304" i="9"/>
  <c r="AF8308" i="9"/>
  <c r="AF927" i="9"/>
  <c r="AF2187" i="9"/>
  <c r="AF3915" i="9"/>
  <c r="AF6831" i="9"/>
  <c r="AF319" i="9"/>
  <c r="AF703" i="9"/>
  <c r="AF1999" i="9"/>
  <c r="AF4183" i="9"/>
  <c r="AF4567" i="9"/>
  <c r="AF7785" i="9"/>
  <c r="AF8217" i="9"/>
  <c r="AF8529" i="9"/>
  <c r="AF8242" i="9"/>
  <c r="AF4425" i="9"/>
  <c r="AF4547" i="9"/>
  <c r="AF1903" i="9"/>
  <c r="AF7207" i="9"/>
  <c r="AF7762" i="9"/>
  <c r="AF8386" i="9"/>
  <c r="AF1729" i="9"/>
  <c r="AF6845" i="9"/>
  <c r="AF8309" i="9"/>
  <c r="AF6836" i="9"/>
  <c r="AF7584" i="9"/>
  <c r="AF4501" i="9"/>
  <c r="AF8482" i="9"/>
  <c r="AF8738" i="9"/>
  <c r="AF7757" i="9"/>
  <c r="AF5527" i="9"/>
  <c r="AF5911" i="9"/>
  <c r="AF6919" i="9"/>
  <c r="AF7303" i="9"/>
  <c r="AF8578" i="9"/>
  <c r="AF415" i="9"/>
  <c r="AF799" i="9"/>
  <c r="AF4279" i="9"/>
  <c r="AF8407" i="9"/>
  <c r="AF4449" i="9"/>
  <c r="AF5282" i="9"/>
  <c r="AF7666" i="9"/>
  <c r="AF7922" i="9"/>
  <c r="AF4405" i="9"/>
  <c r="AF7917" i="9"/>
  <c r="AF4523" i="9"/>
  <c r="AF4015" i="9"/>
  <c r="AF5623" i="9"/>
  <c r="AF6007" i="9"/>
  <c r="AF7837" i="9"/>
  <c r="AF4235" i="9"/>
  <c r="AF4637" i="9"/>
  <c r="AF7577" i="9"/>
  <c r="AF6840" i="9"/>
  <c r="AF7588" i="9"/>
  <c r="AF8295" i="9"/>
  <c r="AF39" i="9"/>
  <c r="AF1731" i="9"/>
  <c r="AF3171" i="9"/>
  <c r="AF4635" i="9"/>
  <c r="AF6123" i="9"/>
  <c r="AF7575" i="9"/>
  <c r="AF127" i="9"/>
  <c r="AF511" i="9"/>
  <c r="AF4375" i="9"/>
  <c r="AF8439" i="9"/>
  <c r="AF8695" i="9"/>
  <c r="AF7858" i="9"/>
  <c r="AF8001" i="9"/>
  <c r="AF8629" i="9"/>
  <c r="AF4355" i="9"/>
  <c r="AF1807" i="9"/>
  <c r="AF2095" i="9"/>
  <c r="AF7015" i="9"/>
  <c r="AF7399" i="9"/>
  <c r="AF3992" i="9"/>
  <c r="AF8146" i="9"/>
  <c r="AF49" i="9"/>
  <c r="AF6125" i="9"/>
  <c r="AF7589" i="9"/>
  <c r="AF6844" i="9"/>
  <c r="AF8296" i="9"/>
  <c r="AF8300" i="9"/>
  <c r="AF4088" i="9"/>
  <c r="AF8077" i="9"/>
  <c r="AF4331" i="9"/>
  <c r="AF4257" i="9"/>
  <c r="AF3950" i="9"/>
  <c r="AF5719" i="9"/>
  <c r="AF7111" i="9"/>
  <c r="AF7495" i="9"/>
  <c r="AF7954" i="9"/>
  <c r="AF223" i="9"/>
  <c r="AF607" i="9"/>
  <c r="AF4471" i="9"/>
  <c r="AF8343" i="9"/>
  <c r="AF8599" i="9"/>
  <c r="AF8727" i="9"/>
  <c r="AF7426" i="9"/>
  <c r="AF8050" i="9"/>
  <c r="AF8674" i="9"/>
  <c r="AF4139" i="9"/>
  <c r="AF4046" i="9"/>
  <c r="AF5431" i="9"/>
  <c r="AF5815" i="9"/>
  <c r="AF7522" i="9"/>
  <c r="EB18" i="9" l="1"/>
  <c r="EB25" i="9"/>
  <c r="EB11" i="9"/>
  <c r="EB32" i="9"/>
  <c r="AF8326" i="9"/>
  <c r="AF4662" i="9"/>
  <c r="AF4640" i="9"/>
  <c r="AF1746" i="9"/>
  <c r="AF1740" i="9"/>
  <c r="AF1758" i="9"/>
  <c r="AF3920" i="9"/>
  <c r="AF957" i="9"/>
  <c r="AF3197" i="9"/>
  <c r="AF5394" i="9"/>
  <c r="AF5387" i="9"/>
  <c r="AF8323" i="9"/>
  <c r="AF3934" i="9"/>
  <c r="AF3189" i="9"/>
  <c r="AF6869" i="9"/>
  <c r="AF3938" i="9"/>
  <c r="AF5403" i="9"/>
  <c r="AF6857" i="9"/>
  <c r="AF1743" i="9"/>
  <c r="AF3177" i="9"/>
  <c r="AF1750" i="9"/>
  <c r="AF952" i="9"/>
  <c r="AF3196" i="9"/>
  <c r="AF3178" i="9"/>
  <c r="AF3183" i="9"/>
  <c r="AF8312" i="9"/>
  <c r="AF8315" i="9"/>
  <c r="AF6854" i="9"/>
  <c r="AF6862" i="9"/>
  <c r="AF4653" i="9"/>
  <c r="AF4661" i="9"/>
  <c r="AF4646" i="9"/>
  <c r="AF1752" i="9"/>
  <c r="AF1747" i="9"/>
  <c r="AF1745" i="9"/>
  <c r="AF1749" i="9"/>
  <c r="AF3927" i="9"/>
  <c r="AF3939" i="9"/>
  <c r="AF3181" i="9"/>
  <c r="AF3193" i="9"/>
  <c r="AF5388" i="9"/>
  <c r="AF4648" i="9"/>
  <c r="AF4644" i="9"/>
  <c r="AF1737" i="9"/>
  <c r="AF8317" i="9"/>
  <c r="AF8319" i="9"/>
  <c r="AF6856" i="9"/>
  <c r="AF6868" i="9"/>
  <c r="AF1754" i="9"/>
  <c r="AF1755" i="9"/>
  <c r="AF3924" i="9"/>
  <c r="AF3929" i="9"/>
  <c r="AF960" i="9"/>
  <c r="AF948" i="9"/>
  <c r="AF958" i="9"/>
  <c r="AF966" i="9"/>
  <c r="AF3175" i="9"/>
  <c r="AF3185" i="9"/>
  <c r="AF5399" i="9"/>
  <c r="AF5385" i="9"/>
  <c r="AF8320" i="9"/>
  <c r="AF6849" i="9"/>
  <c r="AF1738" i="9"/>
  <c r="AF3922" i="9"/>
  <c r="AF954" i="9"/>
  <c r="AF3179" i="9"/>
  <c r="AF3191" i="9"/>
  <c r="AF6870" i="9"/>
  <c r="AF4642" i="9"/>
  <c r="AF4650" i="9"/>
  <c r="AF1753" i="9"/>
  <c r="AF961" i="9"/>
  <c r="AF8331" i="9"/>
  <c r="AF3194" i="9"/>
  <c r="AF955" i="9"/>
  <c r="AF8332" i="9"/>
  <c r="AF8334" i="9"/>
  <c r="AF8322" i="9"/>
  <c r="AF8313" i="9"/>
  <c r="AF6861" i="9"/>
  <c r="AF4659" i="9"/>
  <c r="AF4649" i="9"/>
  <c r="AF1751" i="9"/>
  <c r="AF3923" i="9"/>
  <c r="AF3935" i="9"/>
  <c r="AF3928" i="9"/>
  <c r="AF945" i="9"/>
  <c r="AF947" i="9"/>
  <c r="AF965" i="9"/>
  <c r="AF3176" i="9"/>
  <c r="AF5395" i="9"/>
  <c r="AF5400" i="9"/>
  <c r="AF6858" i="9"/>
  <c r="AF6859" i="9"/>
  <c r="AF4641" i="9"/>
  <c r="AF1741" i="9"/>
  <c r="AF3925" i="9"/>
  <c r="AF951" i="9"/>
  <c r="AF5406" i="9"/>
  <c r="AF6848" i="9"/>
  <c r="AF3198" i="9"/>
  <c r="AF8329" i="9"/>
  <c r="AF8327" i="9"/>
  <c r="AF8333" i="9"/>
  <c r="AF4660" i="9"/>
  <c r="AF3926" i="9"/>
  <c r="AF953" i="9"/>
  <c r="AF964" i="9"/>
  <c r="AF5405" i="9"/>
  <c r="AF5397" i="9"/>
  <c r="AF5391" i="9"/>
  <c r="AF8321" i="9"/>
  <c r="AF6850" i="9"/>
  <c r="AF3940" i="9"/>
  <c r="AF946" i="9"/>
  <c r="AF3187" i="9"/>
  <c r="AF3192" i="9"/>
  <c r="AF3186" i="9"/>
  <c r="AF5401" i="9"/>
  <c r="AF6866" i="9"/>
  <c r="AF6851" i="9"/>
  <c r="AF959" i="9"/>
  <c r="AF956" i="9"/>
  <c r="AF5386" i="9"/>
  <c r="AF5404" i="9"/>
  <c r="AF5396" i="9"/>
  <c r="AF8324" i="9"/>
  <c r="AF6865" i="9"/>
  <c r="AF4651" i="9"/>
  <c r="AF1742" i="9"/>
  <c r="AF3931" i="9"/>
  <c r="AF943" i="9"/>
  <c r="AF963" i="9"/>
  <c r="AF3182" i="9"/>
  <c r="AF5389" i="9"/>
  <c r="AF5390" i="9"/>
  <c r="AF4647" i="9"/>
  <c r="AF1735" i="9"/>
  <c r="AF3919" i="9"/>
  <c r="AF8318" i="9"/>
  <c r="AF8328" i="9"/>
  <c r="AF8316" i="9"/>
  <c r="AF1748" i="9"/>
  <c r="AF3932" i="9"/>
  <c r="AF3921" i="9"/>
  <c r="AF3941" i="9"/>
  <c r="AF8314" i="9"/>
  <c r="AF6855" i="9"/>
  <c r="AF6863" i="9"/>
  <c r="AF4657" i="9"/>
  <c r="AF1757" i="9"/>
  <c r="AF944" i="9"/>
  <c r="AF962" i="9"/>
  <c r="AF3190" i="9"/>
  <c r="AF5398" i="9"/>
  <c r="AF4654" i="9"/>
  <c r="AF8311" i="9"/>
  <c r="AF8330" i="9"/>
  <c r="AF6847" i="9"/>
  <c r="AF6852" i="9"/>
  <c r="AF6867" i="9"/>
  <c r="AF4656" i="9"/>
  <c r="AF4655" i="9"/>
  <c r="AF4658" i="9"/>
  <c r="AF1756" i="9"/>
  <c r="AF3936" i="9"/>
  <c r="AF3930" i="9"/>
  <c r="AF5383" i="9"/>
  <c r="AF8325" i="9"/>
  <c r="AF6864" i="9"/>
  <c r="AF3937" i="9"/>
  <c r="AF949" i="9"/>
  <c r="AF3195" i="9"/>
  <c r="AF5392" i="9"/>
  <c r="AF5393" i="9"/>
  <c r="AF5384" i="9"/>
  <c r="AF4639" i="9"/>
  <c r="AF1739" i="9"/>
  <c r="AF1744" i="9"/>
  <c r="AF6853" i="9"/>
  <c r="AF4652" i="9"/>
  <c r="AF4643" i="9"/>
  <c r="AF4645" i="9"/>
  <c r="AF1736" i="9"/>
  <c r="AF3933" i="9"/>
  <c r="AF3942" i="9"/>
  <c r="AF950" i="9"/>
  <c r="AF3184" i="9"/>
  <c r="AF3188" i="9"/>
  <c r="AF3180" i="9"/>
  <c r="AF5402" i="9"/>
  <c r="AF6860" i="9"/>
  <c r="AB66" i="9"/>
  <c r="AF66" i="9" s="1"/>
  <c r="AB60" i="9"/>
  <c r="AF60" i="9" s="1"/>
  <c r="AB62" i="9"/>
  <c r="AF62" i="9" s="1"/>
  <c r="AB75" i="9"/>
  <c r="AF75" i="9" s="1"/>
  <c r="AB74" i="9"/>
  <c r="AF74" i="9" s="1"/>
  <c r="AB71" i="9"/>
  <c r="AF71" i="9" s="1"/>
  <c r="AB64" i="9"/>
  <c r="AF64" i="9" s="1"/>
  <c r="AB70" i="9"/>
  <c r="AF70" i="9" s="1"/>
  <c r="AB73" i="9"/>
  <c r="AF73" i="9" s="1"/>
  <c r="AB63" i="9"/>
  <c r="AF63" i="9" s="1"/>
  <c r="AB69" i="9"/>
  <c r="AB59" i="9"/>
  <c r="AF59" i="9" s="1"/>
  <c r="AB58" i="9"/>
  <c r="AF58" i="9" s="1"/>
  <c r="AB55" i="9"/>
  <c r="AB65" i="9"/>
  <c r="AF65" i="9" s="1"/>
  <c r="AB57" i="9"/>
  <c r="AF57" i="9" s="1"/>
  <c r="AB72" i="9"/>
  <c r="AF72" i="9" s="1"/>
  <c r="AB76" i="9"/>
  <c r="AF76" i="9" s="1"/>
  <c r="AB78" i="9"/>
  <c r="AF78" i="9" s="1"/>
  <c r="AB56" i="9"/>
  <c r="AF56" i="9" s="1"/>
  <c r="AB68" i="9"/>
  <c r="AF68" i="9" s="1"/>
  <c r="AB61" i="9"/>
  <c r="AF61" i="9" s="1"/>
  <c r="AB67" i="9"/>
  <c r="AF67" i="9" s="1"/>
  <c r="AB77" i="9"/>
  <c r="AF77" i="9" s="1"/>
  <c r="AF3127" i="9"/>
  <c r="AF7543" i="9"/>
  <c r="AF6799" i="9"/>
  <c r="AF8263" i="9"/>
  <c r="AF3871" i="9"/>
  <c r="AF1687" i="9"/>
  <c r="AI1" i="2"/>
  <c r="AI4" i="2" s="1"/>
  <c r="AF69" i="9" l="1"/>
  <c r="AF55" i="9"/>
  <c r="I44" i="1"/>
  <c r="I46" i="1" s="1"/>
  <c r="AM1" i="2"/>
  <c r="AM4" i="2" s="1"/>
  <c r="AN4" i="2" s="1"/>
  <c r="AM33" i="2" l="1"/>
  <c r="AO4" i="2"/>
  <c r="A6" i="2"/>
  <c r="C5" i="2"/>
  <c r="C6" i="2" s="1"/>
  <c r="C7" i="2" s="1"/>
  <c r="C8" i="2" s="1"/>
  <c r="C9" i="2" s="1"/>
  <c r="C10" i="2" s="1"/>
  <c r="C11" i="2" s="1"/>
  <c r="C12" i="2" s="1"/>
  <c r="C13" i="2" s="1"/>
  <c r="C14" i="2" s="1"/>
  <c r="C15" i="2" s="1"/>
  <c r="C16" i="2" s="1"/>
  <c r="C17" i="2" s="1"/>
  <c r="C18" i="2" s="1"/>
  <c r="C19" i="2" s="1"/>
  <c r="C20" i="2" s="1"/>
  <c r="C21" i="2" s="1"/>
  <c r="C22" i="2" s="1"/>
  <c r="C23" i="2" s="1"/>
  <c r="C24" i="2" s="1"/>
  <c r="C25" i="2" s="1"/>
  <c r="C26" i="2" s="1"/>
  <c r="C27" i="2" s="1"/>
  <c r="C28" i="2" s="1"/>
  <c r="C29" i="2" s="1"/>
  <c r="AC6" i="2" l="1"/>
  <c r="Z6" i="2"/>
  <c r="T6" i="2"/>
  <c r="U6" i="2"/>
  <c r="W6" i="2"/>
  <c r="H6" i="2"/>
  <c r="V6" i="2"/>
  <c r="S6" i="2"/>
  <c r="R6" i="2"/>
  <c r="A7" i="2"/>
  <c r="AC7" i="2" l="1"/>
  <c r="Z7" i="2"/>
  <c r="T7" i="2"/>
  <c r="AB6" i="2"/>
  <c r="U7" i="2"/>
  <c r="W7" i="2"/>
  <c r="H7" i="2"/>
  <c r="V7" i="2"/>
  <c r="S7" i="2"/>
  <c r="R7" i="2"/>
  <c r="A8" i="2"/>
  <c r="AC8" i="2" l="1"/>
  <c r="Z8" i="2"/>
  <c r="T8" i="2"/>
  <c r="AB7" i="2"/>
  <c r="U8" i="2"/>
  <c r="H8" i="2"/>
  <c r="W8" i="2"/>
  <c r="V8" i="2"/>
  <c r="S8" i="2"/>
  <c r="R8" i="2"/>
  <c r="A9" i="2"/>
  <c r="AC9" i="2" l="1"/>
  <c r="Z9" i="2"/>
  <c r="T9" i="2"/>
  <c r="AB8" i="2"/>
  <c r="U9" i="2"/>
  <c r="H9" i="2"/>
  <c r="W9" i="2"/>
  <c r="V9" i="2"/>
  <c r="S9" i="2"/>
  <c r="R9" i="2"/>
  <c r="A10" i="2"/>
  <c r="Z10" i="2" s="1"/>
  <c r="AC10" i="2" l="1"/>
  <c r="T10" i="2"/>
  <c r="AB9" i="2"/>
  <c r="U10" i="2"/>
  <c r="H10" i="2"/>
  <c r="W10" i="2"/>
  <c r="V10" i="2"/>
  <c r="A11" i="2"/>
  <c r="Z11" i="2" s="1"/>
  <c r="S10" i="2"/>
  <c r="R10" i="2"/>
  <c r="AC11" i="2" l="1"/>
  <c r="T11" i="2"/>
  <c r="AB10" i="2"/>
  <c r="U11" i="2"/>
  <c r="H11" i="2"/>
  <c r="W11" i="2"/>
  <c r="V11" i="2"/>
  <c r="S11" i="2"/>
  <c r="R11" i="2"/>
  <c r="A12" i="2"/>
  <c r="Z12" i="2" s="1"/>
  <c r="AC12" i="2" l="1"/>
  <c r="T12" i="2"/>
  <c r="AB11" i="2"/>
  <c r="U12" i="2"/>
  <c r="H12" i="2"/>
  <c r="W12" i="2"/>
  <c r="V12" i="2"/>
  <c r="R12" i="2"/>
  <c r="S12" i="2"/>
  <c r="A13" i="2"/>
  <c r="Z13" i="2" s="1"/>
  <c r="AC13" i="2" l="1"/>
  <c r="T13" i="2"/>
  <c r="AB12" i="2"/>
  <c r="U13" i="2"/>
  <c r="H13" i="2"/>
  <c r="W13" i="2"/>
  <c r="R13" i="2"/>
  <c r="V13" i="2"/>
  <c r="S13" i="2"/>
  <c r="A14" i="2"/>
  <c r="Z14" i="2" s="1"/>
  <c r="AC14" i="2" l="1"/>
  <c r="T14" i="2"/>
  <c r="AB13" i="2"/>
  <c r="U14" i="2"/>
  <c r="H14" i="2"/>
  <c r="W14" i="2"/>
  <c r="R14" i="2"/>
  <c r="V14" i="2"/>
  <c r="S14" i="2"/>
  <c r="A15" i="2"/>
  <c r="Z15" i="2" s="1"/>
  <c r="AC15" i="2" l="1"/>
  <c r="T15" i="2"/>
  <c r="AB14" i="2"/>
  <c r="U15" i="2"/>
  <c r="H15" i="2"/>
  <c r="W15" i="2"/>
  <c r="V15" i="2"/>
  <c r="A16" i="2"/>
  <c r="Z16" i="2" s="1"/>
  <c r="R15" i="2"/>
  <c r="S15" i="2"/>
  <c r="AC16" i="2" l="1"/>
  <c r="T16" i="2"/>
  <c r="AB15" i="2"/>
  <c r="U16" i="2"/>
  <c r="H16" i="2"/>
  <c r="W16" i="2"/>
  <c r="R16" i="2"/>
  <c r="A17" i="2"/>
  <c r="Z17" i="2" s="1"/>
  <c r="S16" i="2"/>
  <c r="V16" i="2"/>
  <c r="AC17" i="2" l="1"/>
  <c r="T17" i="2"/>
  <c r="AB16" i="2"/>
  <c r="U17" i="2"/>
  <c r="H17" i="2"/>
  <c r="W17" i="2"/>
  <c r="S17" i="2"/>
  <c r="A18" i="2"/>
  <c r="Z18" i="2" s="1"/>
  <c r="R17" i="2"/>
  <c r="V17" i="2"/>
  <c r="AC18" i="2" l="1"/>
  <c r="R18" i="2"/>
  <c r="T18" i="2"/>
  <c r="V18" i="2"/>
  <c r="AB17" i="2"/>
  <c r="U18" i="2"/>
  <c r="H18" i="2"/>
  <c r="W18" i="2"/>
  <c r="A19" i="2"/>
  <c r="Z19" i="2" s="1"/>
  <c r="S18" i="2"/>
  <c r="AC19" i="2" l="1"/>
  <c r="T19" i="2"/>
  <c r="AB18" i="2"/>
  <c r="U19" i="2"/>
  <c r="A20" i="2"/>
  <c r="S19" i="2"/>
  <c r="H19" i="2"/>
  <c r="W19" i="2"/>
  <c r="R19" i="2"/>
  <c r="V19" i="2"/>
  <c r="AC20" i="2" l="1"/>
  <c r="Z20" i="2"/>
  <c r="T20" i="2"/>
  <c r="AB19" i="2"/>
  <c r="R20" i="2"/>
  <c r="S20" i="2"/>
  <c r="H20" i="2"/>
  <c r="V20" i="2"/>
  <c r="W20" i="2"/>
  <c r="A21" i="2"/>
  <c r="U20" i="2"/>
  <c r="AC21" i="2" l="1"/>
  <c r="Z21" i="2"/>
  <c r="U21" i="2"/>
  <c r="T21" i="2"/>
  <c r="W21" i="2"/>
  <c r="AB20" i="2"/>
  <c r="A22" i="2"/>
  <c r="R21" i="2"/>
  <c r="S21" i="2"/>
  <c r="H21" i="2"/>
  <c r="V21" i="2"/>
  <c r="AC22" i="2" l="1"/>
  <c r="Z22" i="2"/>
  <c r="T22" i="2"/>
  <c r="S22" i="2"/>
  <c r="H22" i="2"/>
  <c r="U22" i="2"/>
  <c r="A23" i="2"/>
  <c r="V22" i="2"/>
  <c r="AB21" i="2"/>
  <c r="R22" i="2"/>
  <c r="W22" i="2"/>
  <c r="AC23" i="2" l="1"/>
  <c r="Z23" i="2"/>
  <c r="V23" i="2"/>
  <c r="AB22" i="2"/>
  <c r="U23" i="2"/>
  <c r="T23" i="2"/>
  <c r="A24" i="2"/>
  <c r="W23" i="2"/>
  <c r="R23" i="2"/>
  <c r="H23" i="2"/>
  <c r="S23" i="2"/>
  <c r="AC24" i="2" l="1"/>
  <c r="Z24" i="2"/>
  <c r="V24" i="2"/>
  <c r="W24" i="2"/>
  <c r="R24" i="2"/>
  <c r="A25" i="2"/>
  <c r="H25" i="2" s="1"/>
  <c r="H24" i="2"/>
  <c r="S24" i="2"/>
  <c r="U24" i="2"/>
  <c r="T24" i="2"/>
  <c r="AB23" i="2"/>
  <c r="R25" i="2" l="1"/>
  <c r="T25" i="2"/>
  <c r="AB25" i="2" s="1"/>
  <c r="Z25" i="2"/>
  <c r="V25" i="2"/>
  <c r="A26" i="2"/>
  <c r="Z26" i="2" s="1"/>
  <c r="W25" i="2"/>
  <c r="AC25" i="2"/>
  <c r="S25" i="2"/>
  <c r="U25" i="2"/>
  <c r="AB24" i="2"/>
  <c r="U26" i="2"/>
  <c r="H26" i="2"/>
  <c r="V26" i="2"/>
  <c r="S26" i="2"/>
  <c r="R26" i="2"/>
  <c r="A27" i="2"/>
  <c r="Z27" i="2" s="1"/>
  <c r="T26" i="2" l="1"/>
  <c r="AB26" i="2" s="1"/>
  <c r="W26" i="2"/>
  <c r="AC27" i="2"/>
  <c r="AC26" i="2"/>
  <c r="T27" i="2"/>
  <c r="U27" i="2"/>
  <c r="H27" i="2"/>
  <c r="W27" i="2"/>
  <c r="V27" i="2"/>
  <c r="S27" i="2"/>
  <c r="R27" i="2"/>
  <c r="A28" i="2"/>
  <c r="Z28" i="2" s="1"/>
  <c r="AC28" i="2" l="1"/>
  <c r="T28" i="2"/>
  <c r="AB27" i="2"/>
  <c r="U28" i="2"/>
  <c r="H28" i="2"/>
  <c r="W28" i="2"/>
  <c r="V28" i="2"/>
  <c r="S28" i="2"/>
  <c r="R28" i="2"/>
  <c r="A29" i="2"/>
  <c r="Z29" i="2" s="1"/>
  <c r="Z33" i="2" l="1"/>
  <c r="AC29" i="2"/>
  <c r="AC33" i="2" s="1"/>
  <c r="T29" i="2"/>
  <c r="AB28" i="2"/>
  <c r="U29" i="2"/>
  <c r="H29" i="2"/>
  <c r="W29" i="2"/>
  <c r="AI33" i="2"/>
  <c r="I34" i="1" s="1"/>
  <c r="V29" i="2"/>
  <c r="S29" i="2"/>
  <c r="R29" i="2"/>
  <c r="AB29" i="2" l="1"/>
  <c r="EP45" i="9" l="1"/>
  <c r="EU45" i="9"/>
  <c r="DC45" i="9" l="1" a="1"/>
  <c r="DC45" i="9" s="1"/>
  <c r="CW45" i="9" a="1"/>
  <c r="CW45" i="9" s="1"/>
  <c r="EU78" i="9" l="1"/>
  <c r="EP78" i="9"/>
  <c r="CW78" i="9" l="1" a="1"/>
  <c r="CW78" i="9" s="1"/>
  <c r="DC78" i="9" a="1"/>
  <c r="DC78" i="9" s="1"/>
  <c r="EP97" i="9" l="1"/>
  <c r="EU97" i="9"/>
  <c r="DC97" i="9" l="1" a="1"/>
  <c r="DC97" i="9" s="1"/>
  <c r="CW97" i="9" a="1"/>
  <c r="CW97" i="9" s="1"/>
  <c r="EU138" i="9" l="1"/>
  <c r="EP138" i="9"/>
  <c r="CW138" i="9" l="1" a="1"/>
  <c r="CW138" i="9" s="1"/>
  <c r="DC138" i="9" a="1"/>
  <c r="DC138" i="9" s="1"/>
  <c r="EP169" i="9" l="1"/>
  <c r="EU169" i="9"/>
  <c r="DC169" i="9" l="1" a="1"/>
  <c r="DC169" i="9" s="1"/>
  <c r="CW169" i="9" a="1"/>
  <c r="CW169" i="9" s="1"/>
  <c r="EP199" i="9" l="1"/>
  <c r="EU199" i="9"/>
  <c r="DC199" i="9" l="1" a="1"/>
  <c r="DC199" i="9" s="1"/>
  <c r="CW199" i="9" a="1"/>
  <c r="CW199" i="9" s="1"/>
  <c r="EU230" i="9" l="1"/>
  <c r="EP230" i="9"/>
  <c r="CW230" i="9" l="1" a="1"/>
  <c r="CW230" i="9" s="1"/>
  <c r="DC230" i="9" a="1"/>
  <c r="DC230" i="9" s="1"/>
  <c r="EP291" i="9" l="1"/>
  <c r="EU291" i="9"/>
  <c r="DC291" i="9" l="1" a="1"/>
  <c r="DC291" i="9" s="1"/>
  <c r="CW291" i="9" a="1"/>
  <c r="CW291" i="9" s="1"/>
  <c r="EU322" i="9" l="1"/>
  <c r="EP322" i="9"/>
  <c r="CW322" i="9" l="1" a="1"/>
  <c r="CW322" i="9" s="1"/>
  <c r="DC322" i="9" a="1"/>
  <c r="DC322" i="9" s="1"/>
  <c r="EP352" i="9" l="1"/>
  <c r="EU352" i="9"/>
  <c r="DC352" i="9" l="1" a="1"/>
  <c r="DC352" i="9" s="1"/>
  <c r="CW352" i="9" a="1"/>
  <c r="CW352" i="9" s="1"/>
  <c r="EP8" i="9" l="1"/>
  <c r="EU8" i="9"/>
  <c r="DC8" i="9" a="1"/>
  <c r="DC8" i="9" s="1"/>
  <c r="CW8" i="9" a="1"/>
  <c r="CW8" i="9" s="1"/>
  <c r="AB33" i="2" l="1"/>
  <c r="AD17" i="9" l="1"/>
  <c r="AE17" i="9" s="1"/>
  <c r="AF17" i="9" s="1"/>
  <c r="I26" i="6"/>
  <c r="W3510" i="9" s="1"/>
  <c r="C7" i="9"/>
  <c r="AM7" i="9" s="1"/>
  <c r="BP7" i="9" l="1"/>
  <c r="BQ7" i="9"/>
  <c r="BK7" i="9"/>
  <c r="H7" i="9"/>
  <c r="W3156" i="9"/>
  <c r="W3212" i="9"/>
  <c r="W3303" i="9"/>
  <c r="W3209" i="9"/>
  <c r="W3291" i="9"/>
  <c r="W3359" i="9"/>
  <c r="W3445" i="9"/>
  <c r="W3574" i="9"/>
  <c r="W3059" i="9"/>
  <c r="W2944" i="9"/>
  <c r="W2927" i="9"/>
  <c r="W3630" i="9"/>
  <c r="W3369" i="9"/>
  <c r="W3105" i="9"/>
  <c r="W3002" i="9"/>
  <c r="W3580" i="9"/>
  <c r="W3552" i="9"/>
  <c r="W3592" i="9"/>
  <c r="W3180" i="9"/>
  <c r="W3625" i="9"/>
  <c r="W3537" i="9"/>
  <c r="W2969" i="9"/>
  <c r="W2978" i="9"/>
  <c r="W3119" i="9"/>
  <c r="W3525" i="9"/>
  <c r="W3338" i="9"/>
  <c r="W2988" i="9"/>
  <c r="W2918" i="9"/>
  <c r="W3534" i="9"/>
  <c r="W3556" i="9"/>
  <c r="W3258" i="9"/>
  <c r="W3061" i="9"/>
  <c r="W3058" i="9"/>
  <c r="W3154" i="9"/>
  <c r="W3565" i="9"/>
  <c r="W3518" i="9"/>
  <c r="W3627" i="9"/>
  <c r="W2946" i="9"/>
  <c r="W3069" i="9"/>
  <c r="W3605" i="9"/>
  <c r="W3090" i="9"/>
  <c r="W3001" i="9"/>
  <c r="W3327" i="9"/>
  <c r="W2905" i="9"/>
  <c r="W3620" i="9"/>
  <c r="W3139" i="9"/>
  <c r="W3501" i="9"/>
  <c r="W2936" i="9"/>
  <c r="W3009" i="9"/>
  <c r="W3031" i="9"/>
  <c r="W3044" i="9"/>
  <c r="W3201" i="9"/>
  <c r="W2993" i="9"/>
  <c r="W3452" i="9"/>
  <c r="W3147" i="9"/>
  <c r="W3430" i="9"/>
  <c r="W3507" i="9"/>
  <c r="W3362" i="9"/>
  <c r="W2911" i="9"/>
  <c r="W3508" i="9"/>
  <c r="W3506" i="9"/>
  <c r="W3372" i="9"/>
  <c r="W3265" i="9"/>
  <c r="W2950" i="9"/>
  <c r="W3082" i="9"/>
  <c r="W3594" i="9"/>
  <c r="W3151" i="9"/>
  <c r="W3094" i="9"/>
  <c r="W3628" i="9"/>
  <c r="W3514" i="9"/>
  <c r="W3250" i="9"/>
  <c r="W3286" i="9"/>
  <c r="W3038" i="9"/>
  <c r="W3611" i="9"/>
  <c r="W3274" i="9"/>
  <c r="W3302" i="9"/>
  <c r="W3183" i="9"/>
  <c r="W3367" i="9"/>
  <c r="W3207" i="9"/>
  <c r="W3234" i="9"/>
  <c r="W3295" i="9"/>
  <c r="W3323" i="9"/>
  <c r="W3526" i="9"/>
  <c r="W3126" i="9"/>
  <c r="W3606" i="9"/>
  <c r="W3134" i="9"/>
  <c r="W3267" i="9"/>
  <c r="W3371" i="9"/>
  <c r="W3097" i="9"/>
  <c r="W3329" i="9"/>
  <c r="W3223" i="9"/>
  <c r="W3582" i="9"/>
  <c r="W3386" i="9"/>
  <c r="W3249" i="9"/>
  <c r="W3453" i="9"/>
  <c r="W3021" i="9"/>
  <c r="W2974" i="9"/>
  <c r="W3387" i="9"/>
  <c r="W3040" i="9"/>
  <c r="W3289" i="9"/>
  <c r="W3572" i="9"/>
  <c r="W3374" i="9"/>
  <c r="W3349" i="9"/>
  <c r="W2934" i="9"/>
  <c r="W2975" i="9"/>
  <c r="W3492" i="9"/>
  <c r="W2889" i="9"/>
  <c r="W2914" i="9"/>
  <c r="W3542" i="9"/>
  <c r="W3247" i="9"/>
  <c r="W3114" i="9"/>
  <c r="W3125" i="9"/>
  <c r="W3461" i="9"/>
  <c r="W3268" i="9"/>
  <c r="W3149" i="9"/>
  <c r="W3562" i="9"/>
  <c r="W3014" i="9"/>
  <c r="W3231" i="9"/>
  <c r="W3566" i="9"/>
  <c r="W2903" i="9"/>
  <c r="W3136" i="9"/>
  <c r="W3138" i="9"/>
  <c r="W3336" i="9"/>
  <c r="W3568" i="9"/>
  <c r="W3564" i="9"/>
  <c r="W3368" i="9"/>
  <c r="W3011" i="9"/>
  <c r="W3023" i="9"/>
  <c r="W3319" i="9"/>
  <c r="W3515" i="9"/>
  <c r="W3133" i="9"/>
  <c r="W3456" i="9"/>
  <c r="W2921" i="9"/>
  <c r="W2897" i="9"/>
  <c r="W3166" i="9"/>
  <c r="W3528" i="9"/>
  <c r="W2971" i="9"/>
  <c r="W2920" i="9"/>
  <c r="W3557" i="9"/>
  <c r="W3263" i="9"/>
  <c r="W3541" i="9"/>
  <c r="W3383" i="9"/>
  <c r="W2948" i="9"/>
  <c r="W3439" i="9"/>
  <c r="W3418" i="9"/>
  <c r="W3511" i="9"/>
  <c r="W3437" i="9"/>
  <c r="W3471" i="9"/>
  <c r="W3182" i="9"/>
  <c r="W3414" i="9"/>
  <c r="W3068" i="9"/>
  <c r="W3288" i="9"/>
  <c r="W3244" i="9"/>
  <c r="W3544" i="9"/>
  <c r="W3382" i="9"/>
  <c r="W3039" i="9"/>
  <c r="W3360" i="9"/>
  <c r="W3322" i="9"/>
  <c r="W3122" i="9"/>
  <c r="W3346" i="9"/>
  <c r="W3273" i="9"/>
  <c r="W3607" i="9"/>
  <c r="W3213" i="9"/>
  <c r="W3494" i="9"/>
  <c r="W3426" i="9"/>
  <c r="W3128" i="9"/>
  <c r="W3334" i="9"/>
  <c r="W3599" i="9"/>
  <c r="W2999" i="9"/>
  <c r="W3216" i="9"/>
  <c r="W3296" i="9"/>
  <c r="W3385" i="9"/>
  <c r="W3101" i="9"/>
  <c r="W3047" i="9"/>
  <c r="W3421" i="9"/>
  <c r="W3612" i="9"/>
  <c r="W2904" i="9"/>
  <c r="W3354" i="9"/>
  <c r="W2916" i="9"/>
  <c r="W3246" i="9"/>
  <c r="W3056" i="9"/>
  <c r="W3019" i="9"/>
  <c r="W3583" i="9"/>
  <c r="W2887" i="9"/>
  <c r="W3621" i="9"/>
  <c r="W3251" i="9"/>
  <c r="CE7" i="9"/>
  <c r="CF7" i="9"/>
  <c r="BV7" i="9"/>
  <c r="CD7" i="9"/>
  <c r="AY7" i="9"/>
  <c r="BF7" i="9" s="1"/>
  <c r="AN7" i="9"/>
  <c r="AT7" i="9"/>
  <c r="AU7" i="9" s="1"/>
  <c r="BH7" i="9"/>
  <c r="J83" i="8"/>
  <c r="J73" i="8"/>
  <c r="J76" i="8"/>
  <c r="J81" i="8"/>
  <c r="J78" i="8"/>
  <c r="J80" i="8"/>
  <c r="J74" i="8"/>
  <c r="J82" i="8"/>
  <c r="J77" i="8"/>
  <c r="J75" i="8"/>
  <c r="J79" i="8"/>
  <c r="L6" i="6"/>
  <c r="L13" i="6"/>
  <c r="L14" i="6"/>
  <c r="L10" i="6"/>
  <c r="L11" i="6"/>
  <c r="L9" i="6"/>
  <c r="L12" i="6"/>
  <c r="L8" i="6"/>
  <c r="I7" i="9" a="1"/>
  <c r="I7" i="9" s="1"/>
  <c r="BN7" i="9" s="1"/>
  <c r="L7" i="6"/>
  <c r="I29" i="6"/>
  <c r="F27" i="6"/>
  <c r="L15" i="6"/>
  <c r="I22" i="6"/>
  <c r="F30" i="6"/>
  <c r="I30" i="6"/>
  <c r="F24" i="6"/>
  <c r="F31" i="6"/>
  <c r="I24" i="6"/>
  <c r="I27" i="6"/>
  <c r="I25" i="6"/>
  <c r="F29" i="6"/>
  <c r="I33" i="6"/>
  <c r="F26" i="6"/>
  <c r="W7" i="9"/>
  <c r="I28" i="6"/>
  <c r="F22" i="6"/>
  <c r="L16" i="6"/>
  <c r="I23" i="6"/>
  <c r="I32" i="6"/>
  <c r="F32" i="6"/>
  <c r="I38" i="8"/>
  <c r="F25" i="6"/>
  <c r="F28" i="6"/>
  <c r="F33" i="6"/>
  <c r="I72" i="8"/>
  <c r="F23" i="6"/>
  <c r="I55" i="8"/>
  <c r="I31" i="6"/>
  <c r="W2972" i="9"/>
  <c r="W2973" i="9"/>
  <c r="W3424" i="9"/>
  <c r="W3598" i="9"/>
  <c r="W3120" i="9"/>
  <c r="W3083" i="9"/>
  <c r="W3229" i="9"/>
  <c r="W2929" i="9"/>
  <c r="W3433" i="9"/>
  <c r="W2958" i="9"/>
  <c r="W3260" i="9"/>
  <c r="W2931" i="9"/>
  <c r="W3088" i="9"/>
  <c r="W3521" i="9"/>
  <c r="W3304" i="9"/>
  <c r="W3163" i="9"/>
  <c r="W3276" i="9"/>
  <c r="W2893" i="9"/>
  <c r="W3106" i="9"/>
  <c r="W3300" i="9"/>
  <c r="W3502" i="9"/>
  <c r="W3221" i="9"/>
  <c r="W3395" i="9"/>
  <c r="W3413" i="9"/>
  <c r="W3558" i="9"/>
  <c r="W3486" i="9"/>
  <c r="W3376" i="9"/>
  <c r="W3112" i="9"/>
  <c r="W2966" i="9"/>
  <c r="W3132" i="9"/>
  <c r="W3416" i="9"/>
  <c r="W3513" i="9"/>
  <c r="W3539" i="9"/>
  <c r="W2938" i="9"/>
  <c r="W3351" i="9"/>
  <c r="W3025" i="9"/>
  <c r="W3123" i="9"/>
  <c r="W3517" i="9"/>
  <c r="W3341" i="9"/>
  <c r="W3575" i="9"/>
  <c r="W3098" i="9"/>
  <c r="W2962" i="9"/>
  <c r="W3578" i="9"/>
  <c r="W3254" i="9"/>
  <c r="W2995" i="9"/>
  <c r="W3311" i="9"/>
  <c r="W3391" i="9"/>
  <c r="W3467" i="9"/>
  <c r="W2985" i="9"/>
  <c r="W2987" i="9"/>
  <c r="W3116" i="9"/>
  <c r="W3333" i="9"/>
  <c r="W3600" i="9"/>
  <c r="W3253" i="9"/>
  <c r="W3314" i="9"/>
  <c r="W3161" i="9"/>
  <c r="W3281" i="9"/>
  <c r="W3298" i="9"/>
  <c r="W2908" i="9"/>
  <c r="W3177" i="9"/>
  <c r="W2977" i="9"/>
  <c r="W3228" i="9"/>
  <c r="W3321" i="9"/>
  <c r="W3342" i="9"/>
  <c r="W2979" i="9"/>
  <c r="W3425" i="9"/>
  <c r="W3479" i="9"/>
  <c r="W3474" i="9"/>
  <c r="W3239" i="9"/>
  <c r="W3402" i="9"/>
  <c r="W3064" i="9"/>
  <c r="W3022" i="9"/>
  <c r="W2940" i="9"/>
  <c r="W3103" i="9"/>
  <c r="W3432" i="9"/>
  <c r="W3597" i="9"/>
  <c r="W2890" i="9"/>
  <c r="W3091" i="9"/>
  <c r="W3591" i="9"/>
  <c r="W2963" i="9"/>
  <c r="W3538" i="9"/>
  <c r="W3396" i="9"/>
  <c r="W3224" i="9"/>
  <c r="W2951" i="9"/>
  <c r="W3049" i="9"/>
  <c r="W3074" i="9"/>
  <c r="W3475" i="9"/>
  <c r="W3550" i="9"/>
  <c r="W3356" i="9"/>
  <c r="W3577" i="9"/>
  <c r="W3318" i="9"/>
  <c r="W3350" i="9"/>
  <c r="W2939" i="9"/>
  <c r="W3256" i="9"/>
  <c r="W3240" i="9"/>
  <c r="W2900" i="9"/>
  <c r="W3042" i="9"/>
  <c r="W2998" i="9"/>
  <c r="W3017" i="9"/>
  <c r="W3344" i="9"/>
  <c r="W3283" i="9"/>
  <c r="W3584" i="9"/>
  <c r="W3586" i="9"/>
  <c r="W3060" i="9"/>
  <c r="W3593" i="9"/>
  <c r="W3442" i="9"/>
  <c r="W3480" i="9"/>
  <c r="W3400" i="9"/>
  <c r="W3099" i="9"/>
  <c r="W3252" i="9"/>
  <c r="W3361" i="9"/>
  <c r="W2965" i="9"/>
  <c r="W3380" i="9"/>
  <c r="W3270" i="9"/>
  <c r="W3618" i="9"/>
  <c r="W2952" i="9"/>
  <c r="W3115" i="9"/>
  <c r="W2956" i="9"/>
  <c r="W3186" i="9"/>
  <c r="W3576" i="9"/>
  <c r="W2924" i="9"/>
  <c r="W3030" i="9"/>
  <c r="W3491" i="9"/>
  <c r="W2922" i="9"/>
  <c r="W3604" i="9"/>
  <c r="W2891" i="9"/>
  <c r="W3610" i="9"/>
  <c r="W2961" i="9"/>
  <c r="W3143" i="9"/>
  <c r="W3404" i="9"/>
  <c r="W3194" i="9"/>
  <c r="W3316" i="9"/>
  <c r="W3200" i="9"/>
  <c r="W3293" i="9"/>
  <c r="W3375" i="9"/>
  <c r="W3181" i="9"/>
  <c r="W3483" i="9"/>
  <c r="W3340" i="9"/>
  <c r="W3155" i="9"/>
  <c r="W3476" i="9"/>
  <c r="W3192" i="9"/>
  <c r="W3337" i="9"/>
  <c r="W3219" i="9"/>
  <c r="W2945" i="9"/>
  <c r="W3470" i="9"/>
  <c r="W3312" i="9"/>
  <c r="W3616" i="9"/>
  <c r="W3076" i="9"/>
  <c r="W3427" i="9"/>
  <c r="W3423" i="9"/>
  <c r="W3092" i="9"/>
  <c r="W3272" i="9"/>
  <c r="W3379" i="9"/>
  <c r="W2994" i="9"/>
  <c r="W3035" i="9"/>
  <c r="W2906" i="9"/>
  <c r="W3595" i="9"/>
  <c r="W3465" i="9"/>
  <c r="W3118" i="9"/>
  <c r="W3551" i="9"/>
  <c r="W3399" i="9"/>
  <c r="W3487" i="9"/>
  <c r="W3262" i="9"/>
  <c r="W2981" i="9"/>
  <c r="W3503" i="9"/>
  <c r="W2960" i="9"/>
  <c r="W3301" i="9"/>
  <c r="W3146" i="9"/>
  <c r="W2892" i="9"/>
  <c r="W2935" i="9"/>
  <c r="W3397" i="9"/>
  <c r="W3435" i="9"/>
  <c r="W3533" i="9"/>
  <c r="W3330" i="9"/>
  <c r="W3489" i="9"/>
  <c r="W3348" i="9"/>
  <c r="W2933" i="9"/>
  <c r="W3055" i="9"/>
  <c r="W3079" i="9"/>
  <c r="W3554" i="9"/>
  <c r="W3324" i="9"/>
  <c r="W3026" i="9"/>
  <c r="W3326" i="9"/>
  <c r="W2957" i="9"/>
  <c r="W3560" i="9"/>
  <c r="J44" i="8"/>
  <c r="L44" i="8" s="1" a="1"/>
  <c r="L44" i="8" s="1"/>
  <c r="J43" i="8"/>
  <c r="L43" i="8" s="1" a="1"/>
  <c r="L43" i="8" s="1"/>
  <c r="I41" i="8"/>
  <c r="K41" i="8" s="1" a="1"/>
  <c r="K41" i="8" s="1"/>
  <c r="I82" i="8"/>
  <c r="K82" i="8" s="1" a="1"/>
  <c r="K82" i="8" s="1"/>
  <c r="I44" i="8"/>
  <c r="K44" i="8" s="1" a="1"/>
  <c r="K44" i="8" s="1"/>
  <c r="I58" i="8"/>
  <c r="K58" i="8" s="1" a="1"/>
  <c r="K58" i="8" s="1"/>
  <c r="J49" i="8"/>
  <c r="L49" i="8" s="1" a="1"/>
  <c r="L49" i="8" s="1"/>
  <c r="I60" i="8"/>
  <c r="K60" i="8" s="1" a="1"/>
  <c r="K60" i="8" s="1"/>
  <c r="J42" i="8"/>
  <c r="L42" i="8" s="1" a="1"/>
  <c r="L42" i="8" s="1"/>
  <c r="J46" i="8"/>
  <c r="L46" i="8" s="1" a="1"/>
  <c r="L46" i="8" s="1"/>
  <c r="I80" i="8"/>
  <c r="K80" i="8" s="1" a="1"/>
  <c r="K80" i="8" s="1"/>
  <c r="BG7" i="9"/>
  <c r="I63" i="8"/>
  <c r="K63" i="8" s="1" a="1"/>
  <c r="K63" i="8" s="1"/>
  <c r="W3150" i="9"/>
  <c r="W3417" i="9"/>
  <c r="W3241" i="9"/>
  <c r="W3626" i="9"/>
  <c r="W3481" i="9"/>
  <c r="W3571" i="9"/>
  <c r="W3227" i="9"/>
  <c r="W3100" i="9"/>
  <c r="W3493" i="9"/>
  <c r="W3509" i="9"/>
  <c r="W3204" i="9"/>
  <c r="W3124" i="9"/>
  <c r="W2947" i="9"/>
  <c r="W3524" i="9"/>
  <c r="W3015" i="9"/>
  <c r="W2899" i="9"/>
  <c r="W3051" i="9"/>
  <c r="W3527" i="9"/>
  <c r="W3543" i="9"/>
  <c r="W3113" i="9"/>
  <c r="W3535" i="9"/>
  <c r="W3472" i="9"/>
  <c r="W3307" i="9"/>
  <c r="W3248" i="9"/>
  <c r="W3188" i="9"/>
  <c r="W3520" i="9"/>
  <c r="W3315" i="9"/>
  <c r="W3205" i="9"/>
  <c r="W2983" i="9"/>
  <c r="W3373" i="9"/>
  <c r="W3190" i="9"/>
  <c r="W3102" i="9"/>
  <c r="W3408" i="9"/>
  <c r="W3505" i="9"/>
  <c r="W3444" i="9"/>
  <c r="W3448" i="9"/>
  <c r="W3358" i="9"/>
  <c r="W3135" i="9"/>
  <c r="W2919" i="9"/>
  <c r="W3084" i="9"/>
  <c r="W3384" i="9"/>
  <c r="W3419" i="9"/>
  <c r="W3018" i="9"/>
  <c r="W3531" i="9"/>
  <c r="W3313" i="9"/>
  <c r="W3555" i="9"/>
  <c r="W3458" i="9"/>
  <c r="W3032" i="9"/>
  <c r="W3589" i="9"/>
  <c r="W2954" i="9"/>
  <c r="W3587" i="9"/>
  <c r="W3259" i="9"/>
  <c r="W3208" i="9"/>
  <c r="W3196" i="9"/>
  <c r="W3264" i="9"/>
  <c r="W3436" i="9"/>
  <c r="W3220" i="9"/>
  <c r="W3199" i="9"/>
  <c r="W2976" i="9"/>
  <c r="W3512" i="9"/>
  <c r="W3075" i="9"/>
  <c r="W3236" i="9"/>
  <c r="W2907" i="9"/>
  <c r="W3175" i="9"/>
  <c r="W3462" i="9"/>
  <c r="W3141" i="9"/>
  <c r="W3052" i="9"/>
  <c r="W3109" i="9"/>
  <c r="W3198" i="9"/>
  <c r="W3171" i="9"/>
  <c r="W3335" i="9"/>
  <c r="W3008" i="9"/>
  <c r="W2923" i="9"/>
  <c r="W3585" i="9"/>
  <c r="W3540" i="9"/>
  <c r="W3073" i="9"/>
  <c r="W3107" i="9"/>
  <c r="W3085" i="9"/>
  <c r="W3451" i="9"/>
  <c r="W3233" i="9"/>
  <c r="W3446" i="9"/>
  <c r="W3603" i="9"/>
  <c r="W2901" i="9"/>
  <c r="W2943" i="9"/>
  <c r="W3016" i="9"/>
  <c r="W3393" i="9"/>
  <c r="W2895" i="9"/>
  <c r="W3325" i="9"/>
  <c r="W3010" i="9"/>
  <c r="W3588" i="9"/>
  <c r="W3081" i="9"/>
  <c r="W3401" i="9"/>
  <c r="W3412" i="9"/>
  <c r="W3269" i="9"/>
  <c r="W3390" i="9"/>
  <c r="W2913" i="9"/>
  <c r="W3235" i="9"/>
  <c r="W3463" i="9"/>
  <c r="W2980" i="9"/>
  <c r="W3000" i="9"/>
  <c r="W3280" i="9"/>
  <c r="W2982" i="9"/>
  <c r="W3050" i="9"/>
  <c r="W3027" i="9"/>
  <c r="W3046" i="9"/>
  <c r="W3490" i="9"/>
  <c r="W3440" i="9"/>
  <c r="W2991" i="9"/>
  <c r="W3057" i="9"/>
  <c r="W3388" i="9"/>
  <c r="W3187" i="9"/>
  <c r="W3172" i="9"/>
  <c r="W2942" i="9"/>
  <c r="W3020" i="9"/>
  <c r="W3477" i="9"/>
  <c r="W2912" i="9"/>
  <c r="W3398" i="9"/>
  <c r="W3066" i="9"/>
  <c r="W2953" i="9"/>
  <c r="W3072" i="9"/>
  <c r="W3043" i="9"/>
  <c r="W3567" i="9"/>
  <c r="W3225" i="9"/>
  <c r="W3277" i="9"/>
  <c r="W3441" i="9"/>
  <c r="W3215" i="9"/>
  <c r="W3478" i="9"/>
  <c r="W3004" i="9"/>
  <c r="W3230" i="9"/>
  <c r="W3054" i="9"/>
  <c r="W3443" i="9"/>
  <c r="W3152" i="9"/>
  <c r="W3033" i="9"/>
  <c r="W2949" i="9"/>
  <c r="W3624" i="9"/>
  <c r="W3363" i="9"/>
  <c r="W3546" i="9"/>
  <c r="W3450" i="9"/>
  <c r="W3549" i="9"/>
  <c r="W3523" i="9"/>
  <c r="W3261" i="9"/>
  <c r="W3602" i="9"/>
  <c r="W3310" i="9"/>
  <c r="W3428" i="9"/>
  <c r="W3457" i="9"/>
  <c r="W3559" i="9"/>
  <c r="W3309" i="9"/>
  <c r="W3464" i="9"/>
  <c r="W2955" i="9"/>
  <c r="W3355" i="9"/>
  <c r="W3153" i="9"/>
  <c r="W3454" i="9"/>
  <c r="W2926" i="9"/>
  <c r="W3613" i="9"/>
  <c r="W3243" i="9"/>
  <c r="W3292" i="9"/>
  <c r="W3226" i="9"/>
  <c r="W3271" i="9"/>
  <c r="W3169" i="9"/>
  <c r="W3317" i="9"/>
  <c r="W3473" i="9"/>
  <c r="W3409" i="9"/>
  <c r="W3278" i="9"/>
  <c r="W3189" i="9"/>
  <c r="W2909" i="9"/>
  <c r="W3111" i="9"/>
  <c r="W3242" i="9"/>
  <c r="W3352" i="9"/>
  <c r="W3466" i="9"/>
  <c r="W3392" i="9"/>
  <c r="W3029" i="9"/>
  <c r="W3164" i="9"/>
  <c r="W2992" i="9"/>
  <c r="W3006" i="9"/>
  <c r="W3185" i="9"/>
  <c r="W3438" i="9"/>
  <c r="W3622" i="9"/>
  <c r="W3168" i="9"/>
  <c r="W3573" i="9"/>
  <c r="W3499" i="9"/>
  <c r="W3158" i="9"/>
  <c r="W3347" i="9"/>
  <c r="W2902" i="9"/>
  <c r="W2928" i="9"/>
  <c r="W3206" i="9"/>
  <c r="W3170" i="9"/>
  <c r="I65" i="8"/>
  <c r="K65" i="8" s="1" a="1"/>
  <c r="K65" i="8" s="1"/>
  <c r="W3485" i="9"/>
  <c r="W3406" i="9"/>
  <c r="W2898" i="9"/>
  <c r="W2917" i="9"/>
  <c r="W3108" i="9"/>
  <c r="W2915" i="9"/>
  <c r="W3197" i="9"/>
  <c r="W3530" i="9"/>
  <c r="W3275" i="9"/>
  <c r="W3601" i="9"/>
  <c r="W3210" i="9"/>
  <c r="W3007" i="9"/>
  <c r="W3086" i="9"/>
  <c r="W2910" i="9"/>
  <c r="W3202" i="9"/>
  <c r="W3308" i="9"/>
  <c r="W3232" i="9"/>
  <c r="W3617" i="9"/>
  <c r="W3077" i="9"/>
  <c r="W2941" i="9"/>
  <c r="W3255" i="9"/>
  <c r="W3495" i="9"/>
  <c r="W3410" i="9"/>
  <c r="W3279" i="9"/>
  <c r="W3214" i="9"/>
  <c r="W3065" i="9"/>
  <c r="W3411" i="9"/>
  <c r="W3407" i="9"/>
  <c r="W3581" i="9"/>
  <c r="W3623" i="9"/>
  <c r="W3497" i="9"/>
  <c r="W3062" i="9"/>
  <c r="W3104" i="9"/>
  <c r="W2930" i="9"/>
  <c r="W3378" i="9"/>
  <c r="W3389" i="9"/>
  <c r="W3003" i="9"/>
  <c r="W3211" i="9"/>
  <c r="W3596" i="9"/>
  <c r="W3429" i="9"/>
  <c r="W3405" i="9"/>
  <c r="W3609" i="9"/>
  <c r="W3089" i="9"/>
  <c r="W2970" i="9"/>
  <c r="W3364" i="9"/>
  <c r="W3063" i="9"/>
  <c r="W3548" i="9"/>
  <c r="W3093" i="9"/>
  <c r="W3144" i="9"/>
  <c r="W3142" i="9"/>
  <c r="W3217" i="9"/>
  <c r="W3131" i="9"/>
  <c r="W3447" i="9"/>
  <c r="W3569" i="9"/>
  <c r="W3130" i="9"/>
  <c r="W3331" i="9"/>
  <c r="W3140" i="9"/>
  <c r="W3178" i="9"/>
  <c r="W3071" i="9"/>
  <c r="W3328" i="9"/>
  <c r="W3553" i="9"/>
  <c r="W3174" i="9"/>
  <c r="W3067" i="9"/>
  <c r="W3394" i="9"/>
  <c r="W3345" i="9"/>
  <c r="W3420" i="9"/>
  <c r="W3403" i="9"/>
  <c r="W3238" i="9"/>
  <c r="W3498" i="9"/>
  <c r="W3529" i="9"/>
  <c r="W3173" i="9"/>
  <c r="W2990" i="9"/>
  <c r="W3070" i="9"/>
  <c r="W3536" i="9"/>
  <c r="W3078" i="9"/>
  <c r="W3332" i="9"/>
  <c r="W3320" i="9"/>
  <c r="W3284" i="9"/>
  <c r="W3377" i="9"/>
  <c r="W3096" i="9"/>
  <c r="W3162" i="9"/>
  <c r="W3504" i="9"/>
  <c r="W3203" i="9"/>
  <c r="W3184" i="9"/>
  <c r="W2967" i="9"/>
  <c r="W3488" i="9"/>
  <c r="W3608" i="9"/>
  <c r="W3148" i="9"/>
  <c r="W2989" i="9"/>
  <c r="W3041" i="9"/>
  <c r="W3005" i="9"/>
  <c r="W3455" i="9"/>
  <c r="W3353" i="9"/>
  <c r="W3157" i="9"/>
  <c r="W3282" i="9"/>
  <c r="W3482" i="9"/>
  <c r="W3545" i="9"/>
  <c r="W3048" i="9"/>
  <c r="W2959" i="9"/>
  <c r="W3087" i="9"/>
  <c r="W3500" i="9"/>
  <c r="W3431" i="9"/>
  <c r="W3522" i="9"/>
  <c r="W3381" i="9"/>
  <c r="W2968" i="9"/>
  <c r="W3095" i="9"/>
  <c r="W3013" i="9"/>
  <c r="W2984" i="9"/>
  <c r="W3110" i="9"/>
  <c r="W3290" i="9"/>
  <c r="W3287" i="9"/>
  <c r="W3297" i="9"/>
  <c r="W3561" i="9"/>
  <c r="W2996" i="9"/>
  <c r="W3266" i="9"/>
  <c r="W2894" i="9"/>
  <c r="W3459" i="9"/>
  <c r="W3159" i="9"/>
  <c r="W2997" i="9"/>
  <c r="W3117" i="9"/>
  <c r="W3195" i="9"/>
  <c r="W2986" i="9"/>
  <c r="W3563" i="9"/>
  <c r="W3365" i="9"/>
  <c r="W3422" i="9"/>
  <c r="W3028" i="9"/>
  <c r="W3176" i="9"/>
  <c r="W3129" i="9"/>
  <c r="W3496" i="9"/>
  <c r="W3614" i="9"/>
  <c r="W3036" i="9"/>
  <c r="W3257" i="9"/>
  <c r="W3222" i="9"/>
  <c r="W3137" i="9"/>
  <c r="W3191" i="9"/>
  <c r="W3165" i="9"/>
  <c r="W3415" i="9"/>
  <c r="W3037" i="9"/>
  <c r="W3519" i="9"/>
  <c r="W3449" i="9"/>
  <c r="W3080" i="9"/>
  <c r="W3121" i="9"/>
  <c r="W3167" i="9"/>
  <c r="W3579" i="9"/>
  <c r="W3366" i="9"/>
  <c r="W2925" i="9"/>
  <c r="W2932" i="9"/>
  <c r="W3053" i="9"/>
  <c r="W3012" i="9"/>
  <c r="W3306" i="9"/>
  <c r="W3299" i="9"/>
  <c r="W3468" i="9"/>
  <c r="W3285" i="9"/>
  <c r="W3034" i="9"/>
  <c r="W3160" i="9"/>
  <c r="W3532" i="9"/>
  <c r="W3024" i="9"/>
  <c r="W3357" i="9"/>
  <c r="W3305" i="9"/>
  <c r="W3179" i="9"/>
  <c r="W3619" i="9"/>
  <c r="W3629" i="9"/>
  <c r="W3547" i="9"/>
  <c r="W3570" i="9"/>
  <c r="W3469" i="9"/>
  <c r="W3237" i="9"/>
  <c r="W3145" i="9"/>
  <c r="W3516" i="9"/>
  <c r="W3294" i="9"/>
  <c r="W2896" i="9"/>
  <c r="W3245" i="9"/>
  <c r="W3193" i="9"/>
  <c r="W3218" i="9"/>
  <c r="W2937" i="9"/>
  <c r="W3343" i="9"/>
  <c r="W2964" i="9"/>
  <c r="W3127" i="9"/>
  <c r="W3434" i="9"/>
  <c r="W3370" i="9"/>
  <c r="W3339" i="9"/>
  <c r="W3615" i="9"/>
  <c r="W3045" i="9"/>
  <c r="W3484" i="9"/>
  <c r="W3460" i="9"/>
  <c r="W2888" i="9"/>
  <c r="W3590" i="9"/>
  <c r="J45" i="8"/>
  <c r="L45" i="8" s="1" a="1"/>
  <c r="L45" i="8" s="1"/>
  <c r="I73" i="8"/>
  <c r="K73" i="8" s="1" a="1"/>
  <c r="K73" i="8" s="1"/>
  <c r="I39" i="8"/>
  <c r="K39" i="8" s="1" a="1"/>
  <c r="K39" i="8" s="1"/>
  <c r="I46" i="8"/>
  <c r="K46" i="8" s="1" a="1"/>
  <c r="K46" i="8" s="1"/>
  <c r="I45" i="8"/>
  <c r="K45" i="8" s="1" a="1"/>
  <c r="K45" i="8" s="1"/>
  <c r="J47" i="8"/>
  <c r="L47" i="8" s="1" a="1"/>
  <c r="L47" i="8" s="1"/>
  <c r="I61" i="8"/>
  <c r="K61" i="8" s="1" a="1"/>
  <c r="K61" i="8" s="1"/>
  <c r="I66" i="8"/>
  <c r="K66" i="8" s="1" a="1"/>
  <c r="K66" i="8" s="1"/>
  <c r="I42" i="8"/>
  <c r="K42" i="8" s="1" a="1"/>
  <c r="K42" i="8" s="1"/>
  <c r="I48" i="8"/>
  <c r="K48" i="8" s="1" a="1"/>
  <c r="K48" i="8" s="1"/>
  <c r="I83" i="8"/>
  <c r="K83" i="8" s="1" a="1"/>
  <c r="K83" i="8" s="1"/>
  <c r="I14" i="6" a="1"/>
  <c r="I14" i="6" s="1"/>
  <c r="J38" i="8"/>
  <c r="L38" i="8" s="1" a="1"/>
  <c r="L38" i="8" s="1"/>
  <c r="I59" i="8"/>
  <c r="K59" i="8" s="1" a="1"/>
  <c r="K59" i="8" s="1"/>
  <c r="I56" i="8"/>
  <c r="K56" i="8" s="1" a="1"/>
  <c r="K56" i="8" s="1"/>
  <c r="F12" i="6" a="1"/>
  <c r="F12" i="6" s="1"/>
  <c r="J39" i="8"/>
  <c r="L39" i="8" s="1" a="1"/>
  <c r="L39" i="8" s="1"/>
  <c r="I78" i="8"/>
  <c r="K78" i="8" s="1" a="1"/>
  <c r="K78" i="8" s="1"/>
  <c r="BO7" i="9"/>
  <c r="F13" i="6" a="1"/>
  <c r="F13" i="6" s="1"/>
  <c r="K6" i="6" a="1"/>
  <c r="K6" i="6" s="1"/>
  <c r="I75" i="8"/>
  <c r="K75" i="8" s="1" a="1"/>
  <c r="K75" i="8" s="1"/>
  <c r="M43" i="8" a="1"/>
  <c r="M43" i="8" s="1"/>
  <c r="I79" i="8"/>
  <c r="K79" i="8" s="1" a="1"/>
  <c r="K79" i="8" s="1"/>
  <c r="M65" i="8" a="1"/>
  <c r="M65" i="8" s="1"/>
  <c r="M82" i="8" s="1"/>
  <c r="I12" i="6" a="1"/>
  <c r="I12" i="6" s="1"/>
  <c r="K14" i="6" a="1"/>
  <c r="K14" i="6" s="1"/>
  <c r="I76" i="8"/>
  <c r="K76" i="8" s="1" a="1"/>
  <c r="K76" i="8" s="1"/>
  <c r="K13" i="6" a="1"/>
  <c r="K13" i="6" s="1"/>
  <c r="K12" i="6" a="1"/>
  <c r="K12" i="6" s="1"/>
  <c r="I49" i="8"/>
  <c r="K49" i="8" s="1" a="1"/>
  <c r="K49" i="8" s="1"/>
  <c r="I47" i="8"/>
  <c r="K47" i="8" s="1" a="1"/>
  <c r="K47" i="8" s="1"/>
  <c r="K8" i="6" a="1"/>
  <c r="K8" i="6" s="1"/>
  <c r="I43" i="8"/>
  <c r="K43" i="8" s="1" a="1"/>
  <c r="K43" i="8" s="1"/>
  <c r="M49" i="8" a="1"/>
  <c r="M49" i="8" s="1"/>
  <c r="M47" i="8" a="1"/>
  <c r="M47" i="8" s="1"/>
  <c r="M48" i="8" a="1"/>
  <c r="M48" i="8" s="1"/>
  <c r="J48" i="8"/>
  <c r="L48" i="8" s="1" a="1"/>
  <c r="L48" i="8" s="1"/>
  <c r="I64" i="8"/>
  <c r="K64" i="8" s="1" a="1"/>
  <c r="K64" i="8" s="1"/>
  <c r="I57" i="8"/>
  <c r="K57" i="8" s="1" a="1"/>
  <c r="K57" i="8" s="1"/>
  <c r="I7" i="6" a="1"/>
  <c r="I7" i="6" s="1"/>
  <c r="I74" i="8"/>
  <c r="K74" i="8" s="1" a="1"/>
  <c r="K74" i="8" s="1"/>
  <c r="J41" i="8"/>
  <c r="L41" i="8" s="1" a="1"/>
  <c r="L41" i="8" s="1"/>
  <c r="F15" i="6" a="1"/>
  <c r="F15" i="6" s="1"/>
  <c r="M40" i="8" a="1"/>
  <c r="M40" i="8" s="1"/>
  <c r="J40" i="8"/>
  <c r="L40" i="8" s="1" a="1"/>
  <c r="L40" i="8" s="1"/>
  <c r="K7" i="6" a="1"/>
  <c r="K7" i="6" s="1"/>
  <c r="F16" i="6" a="1"/>
  <c r="F16" i="6" s="1"/>
  <c r="I9" i="6" a="1"/>
  <c r="I9" i="6" s="1"/>
  <c r="F14" i="6" a="1"/>
  <c r="F14" i="6" s="1"/>
  <c r="J6" i="6" a="1"/>
  <c r="J6" i="6" s="1"/>
  <c r="M6" i="6" s="1"/>
  <c r="M55" i="8" a="1"/>
  <c r="M55" i="8" s="1"/>
  <c r="M72" i="8" s="1"/>
  <c r="I77" i="8"/>
  <c r="K77" i="8" s="1" a="1"/>
  <c r="K77" i="8" s="1"/>
  <c r="K9" i="6" a="1"/>
  <c r="K9" i="6" s="1"/>
  <c r="M57" i="8" a="1"/>
  <c r="M57" i="8" s="1"/>
  <c r="M74" i="8" s="1"/>
  <c r="K10" i="6" a="1"/>
  <c r="K10" i="6" s="1"/>
  <c r="K11" i="6" a="1"/>
  <c r="K11" i="6" s="1"/>
  <c r="M56" i="8" a="1"/>
  <c r="M56" i="8" s="1"/>
  <c r="M73" i="8" s="1"/>
  <c r="M60" i="8" a="1"/>
  <c r="M60" i="8" s="1"/>
  <c r="M77" i="8" s="1"/>
  <c r="I81" i="8"/>
  <c r="K81" i="8" s="1" a="1"/>
  <c r="K81" i="8" s="1"/>
  <c r="F7" i="6" a="1"/>
  <c r="F7" i="6" s="1"/>
  <c r="I62" i="8"/>
  <c r="K62" i="8" s="1" a="1"/>
  <c r="K62" i="8" s="1"/>
  <c r="I40" i="8"/>
  <c r="K40" i="8" s="1" a="1"/>
  <c r="K40" i="8" s="1"/>
  <c r="R28" i="8" l="1"/>
  <c r="FT7" i="9"/>
  <c r="D31" i="8" s="1"/>
  <c r="BJ7" i="9"/>
  <c r="Y7" i="9"/>
  <c r="P28" i="8" s="1"/>
  <c r="I16" i="6" a="1"/>
  <c r="I16" i="6" s="1"/>
  <c r="F6" i="6" a="1"/>
  <c r="F6" i="6" s="1"/>
  <c r="K15" i="6" a="1"/>
  <c r="K15" i="6" s="1"/>
  <c r="M41" i="8" a="1"/>
  <c r="M41" i="8" s="1"/>
  <c r="M42" i="8" a="1"/>
  <c r="M42" i="8" s="1"/>
  <c r="M62" i="8" a="1"/>
  <c r="M62" i="8" s="1"/>
  <c r="M79" i="8" s="1"/>
  <c r="M64" i="8" a="1"/>
  <c r="M64" i="8" s="1"/>
  <c r="M81" i="8" s="1"/>
  <c r="M44" i="8" a="1"/>
  <c r="M44" i="8" s="1"/>
  <c r="F8" i="6" a="1"/>
  <c r="F8" i="6" s="1"/>
  <c r="J14" i="6" a="1"/>
  <c r="J14" i="6" s="1"/>
  <c r="M14" i="6" s="1"/>
  <c r="G33" i="6" a="1"/>
  <c r="G33" i="6" s="1"/>
  <c r="H33" i="6" a="1"/>
  <c r="H33" i="6" s="1"/>
  <c r="D33" i="6" a="1"/>
  <c r="D33" i="6" s="1"/>
  <c r="E33" i="6" s="1"/>
  <c r="H32" i="6" a="1"/>
  <c r="H32" i="6" s="1"/>
  <c r="G32" i="6" a="1"/>
  <c r="G32" i="6" s="1"/>
  <c r="D32" i="6" a="1"/>
  <c r="D32" i="6" s="1"/>
  <c r="E32" i="6" s="1"/>
  <c r="W8354" i="9"/>
  <c r="W8257" i="9"/>
  <c r="W8148" i="9"/>
  <c r="W8667" i="9"/>
  <c r="W8726" i="9"/>
  <c r="W8138" i="9"/>
  <c r="W8190" i="9"/>
  <c r="W8656" i="9"/>
  <c r="W8765" i="9"/>
  <c r="W8514" i="9"/>
  <c r="W8352" i="9"/>
  <c r="W8102" i="9"/>
  <c r="W8439" i="9"/>
  <c r="W8131" i="9"/>
  <c r="W8254" i="9"/>
  <c r="W8342" i="9"/>
  <c r="W8654" i="9"/>
  <c r="W8550" i="9"/>
  <c r="W8410" i="9"/>
  <c r="W8196" i="9"/>
  <c r="W8097" i="9"/>
  <c r="W8556" i="9"/>
  <c r="W8081" i="9"/>
  <c r="W8313" i="9"/>
  <c r="W8197" i="9"/>
  <c r="W8155" i="9"/>
  <c r="W8495" i="9"/>
  <c r="W8542" i="9"/>
  <c r="W8679" i="9"/>
  <c r="W8341" i="9"/>
  <c r="W8577" i="9"/>
  <c r="W8766" i="9"/>
  <c r="W8411" i="9"/>
  <c r="W8080" i="9"/>
  <c r="W8035" i="9"/>
  <c r="W8618" i="9"/>
  <c r="W8651" i="9"/>
  <c r="W8650" i="9"/>
  <c r="W8699" i="9"/>
  <c r="W8420" i="9"/>
  <c r="W8582" i="9"/>
  <c r="W8620" i="9"/>
  <c r="W8103" i="9"/>
  <c r="W8349" i="9"/>
  <c r="W8586" i="9"/>
  <c r="W8530" i="9"/>
  <c r="W8335" i="9"/>
  <c r="W8471" i="9"/>
  <c r="W8507" i="9"/>
  <c r="W8484" i="9"/>
  <c r="W8164" i="9"/>
  <c r="W8647" i="9"/>
  <c r="W8274" i="9"/>
  <c r="W8105" i="9"/>
  <c r="W8504" i="9"/>
  <c r="W8760" i="9"/>
  <c r="W8435" i="9"/>
  <c r="W8383" i="9"/>
  <c r="W8283" i="9"/>
  <c r="W8350" i="9"/>
  <c r="W8470" i="9"/>
  <c r="W8546" i="9"/>
  <c r="W8641" i="9"/>
  <c r="W8633" i="9"/>
  <c r="W8245" i="9"/>
  <c r="W8272" i="9"/>
  <c r="W8663" i="9"/>
  <c r="W8415" i="9"/>
  <c r="W8485" i="9"/>
  <c r="W8093" i="9"/>
  <c r="W8393" i="9"/>
  <c r="W8250" i="9"/>
  <c r="W8659" i="9"/>
  <c r="W8076" i="9"/>
  <c r="W8340" i="9"/>
  <c r="W8083" i="9"/>
  <c r="W8260" i="9"/>
  <c r="W8356" i="9"/>
  <c r="W8278" i="9"/>
  <c r="W8682" i="9"/>
  <c r="W8315" i="9"/>
  <c r="W8216" i="9"/>
  <c r="W8645" i="9"/>
  <c r="W8713" i="9"/>
  <c r="W8664" i="9"/>
  <c r="W8689" i="9"/>
  <c r="W8692" i="9"/>
  <c r="W8158" i="9"/>
  <c r="W8332" i="9"/>
  <c r="W8385" i="9"/>
  <c r="W8261" i="9"/>
  <c r="W8277" i="9"/>
  <c r="W8441" i="9"/>
  <c r="W8408" i="9"/>
  <c r="W8684" i="9"/>
  <c r="W8186" i="9"/>
  <c r="W8413" i="9"/>
  <c r="W8640" i="9"/>
  <c r="W8710" i="9"/>
  <c r="W8238" i="9"/>
  <c r="W8646" i="9"/>
  <c r="W8548" i="9"/>
  <c r="W8512" i="9"/>
  <c r="W8232" i="9"/>
  <c r="W8429" i="9"/>
  <c r="W8592" i="9"/>
  <c r="W8557" i="9"/>
  <c r="W8466" i="9"/>
  <c r="W8078" i="9"/>
  <c r="W8361" i="9"/>
  <c r="W8337" i="9"/>
  <c r="W8581" i="9"/>
  <c r="W8456" i="9"/>
  <c r="W8211" i="9"/>
  <c r="W8680" i="9"/>
  <c r="W8322" i="9"/>
  <c r="W8301" i="9"/>
  <c r="W8285" i="9"/>
  <c r="W8300" i="9"/>
  <c r="W8365" i="9"/>
  <c r="W8694" i="9"/>
  <c r="W8742" i="9"/>
  <c r="W8321" i="9"/>
  <c r="W8061" i="9"/>
  <c r="W8690" i="9"/>
  <c r="W8319" i="9"/>
  <c r="W8109" i="9"/>
  <c r="W8520" i="9"/>
  <c r="W8630" i="9"/>
  <c r="W8489" i="9"/>
  <c r="W8447" i="9"/>
  <c r="W8192" i="9"/>
  <c r="W8481" i="9"/>
  <c r="W8377" i="9"/>
  <c r="W8637" i="9"/>
  <c r="W8209" i="9"/>
  <c r="W8660" i="9"/>
  <c r="W8755" i="9"/>
  <c r="W8493" i="9"/>
  <c r="W8287" i="9"/>
  <c r="W8219" i="9"/>
  <c r="W8702" i="9"/>
  <c r="W8032" i="9"/>
  <c r="W8433" i="9"/>
  <c r="W8252" i="9"/>
  <c r="W8648" i="9"/>
  <c r="W8121" i="9"/>
  <c r="W8745" i="9"/>
  <c r="W8181" i="9"/>
  <c r="W8064" i="9"/>
  <c r="W8213" i="9"/>
  <c r="W8479" i="9"/>
  <c r="W8511" i="9"/>
  <c r="W8494" i="9"/>
  <c r="W8271" i="9"/>
  <c r="W8191" i="9"/>
  <c r="W8092" i="9"/>
  <c r="W8628" i="9"/>
  <c r="W8171" i="9"/>
  <c r="W8231" i="9"/>
  <c r="W8688" i="9"/>
  <c r="W8508" i="9"/>
  <c r="W8475" i="9"/>
  <c r="W8554" i="9"/>
  <c r="W8642" i="9"/>
  <c r="W8635" i="9"/>
  <c r="W8724" i="9"/>
  <c r="W8717" i="9"/>
  <c r="W8625" i="9"/>
  <c r="W8579" i="9"/>
  <c r="W8457" i="9"/>
  <c r="W8491" i="9"/>
  <c r="W8157" i="9"/>
  <c r="W8438" i="9"/>
  <c r="W8661" i="9"/>
  <c r="W8162" i="9"/>
  <c r="W8056" i="9"/>
  <c r="W8089" i="9"/>
  <c r="W8636" i="9"/>
  <c r="W8273" i="9"/>
  <c r="W8367" i="9"/>
  <c r="W8233" i="9"/>
  <c r="W8483" i="9"/>
  <c r="W8442" i="9"/>
  <c r="W8743" i="9"/>
  <c r="W8221" i="9"/>
  <c r="W8292" i="9"/>
  <c r="W8047" i="9"/>
  <c r="W8058" i="9"/>
  <c r="W8674" i="9"/>
  <c r="W8531" i="9"/>
  <c r="W8602" i="9"/>
  <c r="W8185" i="9"/>
  <c r="W8566" i="9"/>
  <c r="W8117" i="9"/>
  <c r="W8578" i="9"/>
  <c r="W8143" i="9"/>
  <c r="W8255" i="9"/>
  <c r="W8521" i="9"/>
  <c r="W8152" i="9"/>
  <c r="W8295" i="9"/>
  <c r="W8570" i="9"/>
  <c r="W8059" i="9"/>
  <c r="W8258" i="9"/>
  <c r="W8658" i="9"/>
  <c r="W8212" i="9"/>
  <c r="W8308" i="9"/>
  <c r="W8453" i="9"/>
  <c r="W8409" i="9"/>
  <c r="W8135" i="9"/>
  <c r="W8037" i="9"/>
  <c r="W8752" i="9"/>
  <c r="W8426" i="9"/>
  <c r="W8195" i="9"/>
  <c r="W8379" i="9"/>
  <c r="W8563" i="9"/>
  <c r="W8503" i="9"/>
  <c r="W8167" i="9"/>
  <c r="W8082" i="9"/>
  <c r="W8571" i="9"/>
  <c r="W8643" i="9"/>
  <c r="W8091" i="9"/>
  <c r="W8558" i="9"/>
  <c r="W8744" i="9"/>
  <c r="W8128" i="9"/>
  <c r="W8116" i="9"/>
  <c r="W8406" i="9"/>
  <c r="W8184" i="9"/>
  <c r="W8344" i="9"/>
  <c r="W8697" i="9"/>
  <c r="W8462" i="9"/>
  <c r="W8112" i="9"/>
  <c r="W8038" i="9"/>
  <c r="W8382" i="9"/>
  <c r="W8731" i="9"/>
  <c r="W8218" i="9"/>
  <c r="W8444" i="9"/>
  <c r="W8486" i="9"/>
  <c r="W8693" i="9"/>
  <c r="W8228" i="9"/>
  <c r="W8113" i="9"/>
  <c r="W8297" i="9"/>
  <c r="W8114" i="9"/>
  <c r="W8072" i="9"/>
  <c r="W8290" i="9"/>
  <c r="W8129" i="9"/>
  <c r="W8206" i="9"/>
  <c r="W8054" i="9"/>
  <c r="W8166" i="9"/>
  <c r="W8188" i="9"/>
  <c r="W8583" i="9"/>
  <c r="W8289" i="9"/>
  <c r="W8568" i="9"/>
  <c r="W8351" i="9"/>
  <c r="W8746" i="9"/>
  <c r="W8182" i="9"/>
  <c r="W8090" i="9"/>
  <c r="W8524" i="9"/>
  <c r="W8600" i="9"/>
  <c r="W8375" i="9"/>
  <c r="W8149" i="9"/>
  <c r="W8094" i="9"/>
  <c r="W8414" i="9"/>
  <c r="W8708" i="9"/>
  <c r="W8506" i="9"/>
  <c r="W8242" i="9"/>
  <c r="W8339" i="9"/>
  <c r="W8298" i="9"/>
  <c r="W8101" i="9"/>
  <c r="W8223" i="9"/>
  <c r="W8208" i="9"/>
  <c r="W8357" i="9"/>
  <c r="W8063" i="9"/>
  <c r="W8525" i="9"/>
  <c r="W8396" i="9"/>
  <c r="W8638" i="9"/>
  <c r="W8672" i="9"/>
  <c r="W8193" i="9"/>
  <c r="W8597" i="9"/>
  <c r="W8639" i="9"/>
  <c r="W8386" i="9"/>
  <c r="W8077" i="9"/>
  <c r="W8502" i="9"/>
  <c r="W8603" i="9"/>
  <c r="W8293" i="9"/>
  <c r="W8034" i="9"/>
  <c r="W8601" i="9"/>
  <c r="W8527" i="9"/>
  <c r="W8251" i="9"/>
  <c r="W8144" i="9"/>
  <c r="W8560" i="9"/>
  <c r="W8553" i="9"/>
  <c r="W8757" i="9"/>
  <c r="W8318" i="9"/>
  <c r="W8156" i="9"/>
  <c r="W8497" i="9"/>
  <c r="W8040" i="9"/>
  <c r="W8371" i="9"/>
  <c r="W8104" i="9"/>
  <c r="W8616" i="9"/>
  <c r="W8488" i="9"/>
  <c r="W8740" i="9"/>
  <c r="W8179" i="9"/>
  <c r="W8417" i="9"/>
  <c r="W8224" i="9"/>
  <c r="W8362" i="9"/>
  <c r="W8100" i="9"/>
  <c r="W8281" i="9"/>
  <c r="W8629" i="9"/>
  <c r="W8517" i="9"/>
  <c r="W8142" i="9"/>
  <c r="W8214" i="9"/>
  <c r="W8567" i="9"/>
  <c r="W8087" i="9"/>
  <c r="W8241" i="9"/>
  <c r="W8310" i="9"/>
  <c r="W8533" i="9"/>
  <c r="W8610" i="9"/>
  <c r="W8700" i="9"/>
  <c r="W8594" i="9"/>
  <c r="W8733" i="9"/>
  <c r="W8237" i="9"/>
  <c r="W8516" i="9"/>
  <c r="W8046" i="9"/>
  <c r="W8454" i="9"/>
  <c r="W8256" i="9"/>
  <c r="W8294" i="9"/>
  <c r="W8718" i="9"/>
  <c r="W8139" i="9"/>
  <c r="W8395" i="9"/>
  <c r="W8668" i="9"/>
  <c r="W8538" i="9"/>
  <c r="W8314" i="9"/>
  <c r="W8706" i="9"/>
  <c r="W8562" i="9"/>
  <c r="W8147" i="9"/>
  <c r="W8617" i="9"/>
  <c r="W8057" i="9"/>
  <c r="W8028" i="9"/>
  <c r="W8555" i="9"/>
  <c r="W8587" i="9"/>
  <c r="W8243" i="9"/>
  <c r="W8750" i="9"/>
  <c r="W8576" i="9"/>
  <c r="W8324" i="9"/>
  <c r="W8320" i="9"/>
  <c r="W8378" i="9"/>
  <c r="W8390" i="9"/>
  <c r="W8425" i="9"/>
  <c r="W8449" i="9"/>
  <c r="W8311" i="9"/>
  <c r="W8678" i="9"/>
  <c r="W8280" i="9"/>
  <c r="W8572" i="9"/>
  <c r="W8588" i="9"/>
  <c r="W8532" i="9"/>
  <c r="W8345" i="9"/>
  <c r="W8199" i="9"/>
  <c r="W8070" i="9"/>
  <c r="W8215" i="9"/>
  <c r="W8575" i="9"/>
  <c r="W8343" i="9"/>
  <c r="W8053" i="9"/>
  <c r="W8655" i="9"/>
  <c r="W8163" i="9"/>
  <c r="W8564" i="9"/>
  <c r="W8687" i="9"/>
  <c r="W8543" i="9"/>
  <c r="W8358" i="9"/>
  <c r="W8123" i="9"/>
  <c r="W8559" i="9"/>
  <c r="W8480" i="9"/>
  <c r="W8106" i="9"/>
  <c r="W8422" i="9"/>
  <c r="W8210" i="9"/>
  <c r="W8496" i="9"/>
  <c r="W8464" i="9"/>
  <c r="W8119" i="9"/>
  <c r="W8762" i="9"/>
  <c r="W8727" i="9"/>
  <c r="W8490" i="9"/>
  <c r="W8024" i="9"/>
  <c r="W8327" i="9"/>
  <c r="W8346" i="9"/>
  <c r="W8585" i="9"/>
  <c r="W8540" i="9"/>
  <c r="W8515" i="9"/>
  <c r="W8681" i="9"/>
  <c r="W8634" i="9"/>
  <c r="W8595" i="9"/>
  <c r="W8432" i="9"/>
  <c r="W8458" i="9"/>
  <c r="W8141" i="9"/>
  <c r="W8204" i="9"/>
  <c r="W8153" i="9"/>
  <c r="W8266" i="9"/>
  <c r="W8388" i="9"/>
  <c r="W8074" i="9"/>
  <c r="W8069" i="9"/>
  <c r="W8686" i="9"/>
  <c r="W8580" i="9"/>
  <c r="W8623" i="9"/>
  <c r="W8334" i="9"/>
  <c r="W8284" i="9"/>
  <c r="W8730" i="9"/>
  <c r="W8675" i="9"/>
  <c r="W8286" i="9"/>
  <c r="W8725" i="9"/>
  <c r="W8329" i="9"/>
  <c r="W8309" i="9"/>
  <c r="W8748" i="9"/>
  <c r="W8452" i="9"/>
  <c r="W8045" i="9"/>
  <c r="W8370" i="9"/>
  <c r="W8137" i="9"/>
  <c r="W8202" i="9"/>
  <c r="W8154" i="9"/>
  <c r="W8160" i="9"/>
  <c r="W8522" i="9"/>
  <c r="W8044" i="9"/>
  <c r="W8374" i="9"/>
  <c r="W8222" i="9"/>
  <c r="W8670" i="9"/>
  <c r="W8419" i="9"/>
  <c r="W8189" i="9"/>
  <c r="W8161" i="9"/>
  <c r="W8296" i="9"/>
  <c r="W8380" i="9"/>
  <c r="W8614" i="9"/>
  <c r="W8398" i="9"/>
  <c r="W8728" i="9"/>
  <c r="W8387" i="9"/>
  <c r="W8207" i="9"/>
  <c r="W8226" i="9"/>
  <c r="W8279" i="9"/>
  <c r="W8676" i="9"/>
  <c r="W8605" i="9"/>
  <c r="W8685" i="9"/>
  <c r="W8622" i="9"/>
  <c r="W8173" i="9"/>
  <c r="W8052" i="9"/>
  <c r="W8574" i="9"/>
  <c r="W8115" i="9"/>
  <c r="W8394" i="9"/>
  <c r="W8027" i="9"/>
  <c r="W8373" i="9"/>
  <c r="W8424" i="9"/>
  <c r="W8455" i="9"/>
  <c r="W8412" i="9"/>
  <c r="W8023" i="9"/>
  <c r="W8534" i="9"/>
  <c r="W8400" i="9"/>
  <c r="W8492" i="9"/>
  <c r="W8436" i="9"/>
  <c r="W8124" i="9"/>
  <c r="W8662" i="9"/>
  <c r="W8703" i="9"/>
  <c r="W8364" i="9"/>
  <c r="W8229" i="9"/>
  <c r="W8125" i="9"/>
  <c r="W8225" i="9"/>
  <c r="W8150" i="9"/>
  <c r="W8513" i="9"/>
  <c r="W8198" i="9"/>
  <c r="W8526" i="9"/>
  <c r="W8120" i="9"/>
  <c r="W8244" i="9"/>
  <c r="W8048" i="9"/>
  <c r="W8669" i="9"/>
  <c r="W8541" i="9"/>
  <c r="W8168" i="9"/>
  <c r="W8440" i="9"/>
  <c r="W8723" i="9"/>
  <c r="W8421" i="9"/>
  <c r="W8476" i="9"/>
  <c r="W8631" i="9"/>
  <c r="W8050" i="9"/>
  <c r="W8347" i="9"/>
  <c r="W8165" i="9"/>
  <c r="W8721" i="9"/>
  <c r="W8487" i="9"/>
  <c r="W8705" i="9"/>
  <c r="W8683" i="9"/>
  <c r="W8099" i="9"/>
  <c r="W8712" i="9"/>
  <c r="W8248" i="9"/>
  <c r="W8312" i="9"/>
  <c r="W8369" i="9"/>
  <c r="W8529" i="9"/>
  <c r="W8240" i="9"/>
  <c r="W8547" i="9"/>
  <c r="W8451" i="9"/>
  <c r="W8653" i="9"/>
  <c r="W8326" i="9"/>
  <c r="W8118" i="9"/>
  <c r="W8031" i="9"/>
  <c r="W8134" i="9"/>
  <c r="W8372" i="9"/>
  <c r="W8519" i="9"/>
  <c r="W8523" i="9"/>
  <c r="W8132" i="9"/>
  <c r="W8098" i="9"/>
  <c r="W8259" i="9"/>
  <c r="W8739" i="9"/>
  <c r="W8501" i="9"/>
  <c r="W8719" i="9"/>
  <c r="W8545" i="9"/>
  <c r="W8510" i="9"/>
  <c r="W8299" i="9"/>
  <c r="W8696" i="9"/>
  <c r="W8657" i="9"/>
  <c r="W8565" i="9"/>
  <c r="W8437" i="9"/>
  <c r="W8249" i="9"/>
  <c r="W8751" i="9"/>
  <c r="W8405" i="9"/>
  <c r="W8247" i="9"/>
  <c r="W8711" i="9"/>
  <c r="W8338" i="9"/>
  <c r="W8763" i="9"/>
  <c r="W8397" i="9"/>
  <c r="W8359" i="9"/>
  <c r="W8306" i="9"/>
  <c r="W8584" i="9"/>
  <c r="W8716" i="9"/>
  <c r="W8747" i="9"/>
  <c r="W8549" i="9"/>
  <c r="W8460" i="9"/>
  <c r="W8591" i="9"/>
  <c r="W8088" i="9"/>
  <c r="W8303" i="9"/>
  <c r="W8270" i="9"/>
  <c r="W8473" i="9"/>
  <c r="W8749" i="9"/>
  <c r="W8729" i="9"/>
  <c r="W8151" i="9"/>
  <c r="W8590" i="9"/>
  <c r="W8275" i="9"/>
  <c r="W8626" i="9"/>
  <c r="W8467" i="9"/>
  <c r="W8265" i="9"/>
  <c r="W8062" i="9"/>
  <c r="W8606" i="9"/>
  <c r="W8539" i="9"/>
  <c r="W8220" i="9"/>
  <c r="W8108" i="9"/>
  <c r="W8360" i="9"/>
  <c r="W8677" i="9"/>
  <c r="W8262" i="9"/>
  <c r="W8759" i="9"/>
  <c r="W8627" i="9"/>
  <c r="W8753" i="9"/>
  <c r="W8671" i="9"/>
  <c r="W8573" i="9"/>
  <c r="W8075" i="9"/>
  <c r="W8402" i="9"/>
  <c r="W8756" i="9"/>
  <c r="W8528" i="9"/>
  <c r="W8194" i="9"/>
  <c r="W8051" i="9"/>
  <c r="W8478" i="9"/>
  <c r="W8042" i="9"/>
  <c r="W8227" i="9"/>
  <c r="W8348" i="9"/>
  <c r="W8551" i="9"/>
  <c r="W8709" i="9"/>
  <c r="W8036" i="9"/>
  <c r="W8187" i="9"/>
  <c r="W8732" i="9"/>
  <c r="W8060" i="9"/>
  <c r="W8612" i="9"/>
  <c r="W8609" i="9"/>
  <c r="W8263" i="9"/>
  <c r="W8030" i="9"/>
  <c r="W8707" i="9"/>
  <c r="W8355" i="9"/>
  <c r="W8735" i="9"/>
  <c r="W8073" i="9"/>
  <c r="W8230" i="9"/>
  <c r="W8302" i="9"/>
  <c r="W8107" i="9"/>
  <c r="W8695" i="9"/>
  <c r="W8026" i="9"/>
  <c r="W8381" i="9"/>
  <c r="W8246" i="9"/>
  <c r="W8499" i="9"/>
  <c r="W8071" i="9"/>
  <c r="W8336" i="9"/>
  <c r="W8498" i="9"/>
  <c r="W8431" i="9"/>
  <c r="W8652" i="9"/>
  <c r="W8239" i="9"/>
  <c r="W8122" i="9"/>
  <c r="W8608" i="9"/>
  <c r="W8033" i="9"/>
  <c r="W8607" i="9"/>
  <c r="W8068" i="9"/>
  <c r="W8330" i="9"/>
  <c r="W8399" i="9"/>
  <c r="W8758" i="9"/>
  <c r="W8079" i="9"/>
  <c r="W8183" i="9"/>
  <c r="W8146" i="9"/>
  <c r="W8518" i="9"/>
  <c r="W8509" i="9"/>
  <c r="W8596" i="9"/>
  <c r="W8450" i="9"/>
  <c r="W8446" i="9"/>
  <c r="W8043" i="9"/>
  <c r="W8736" i="9"/>
  <c r="W8145" i="9"/>
  <c r="W8328" i="9"/>
  <c r="W8291" i="9"/>
  <c r="W8611" i="9"/>
  <c r="W8317" i="9"/>
  <c r="W8665" i="9"/>
  <c r="W8253" i="9"/>
  <c r="W8376" i="9"/>
  <c r="W8428" i="9"/>
  <c r="W8537" i="9"/>
  <c r="W8176" i="9"/>
  <c r="W8722" i="9"/>
  <c r="W8737" i="9"/>
  <c r="W8323" i="9"/>
  <c r="W8613" i="9"/>
  <c r="W8461" i="9"/>
  <c r="W8086" i="9"/>
  <c r="W8331" i="9"/>
  <c r="W8624" i="9"/>
  <c r="W8465" i="9"/>
  <c r="W8288" i="9"/>
  <c r="W8067" i="9"/>
  <c r="W8170" i="9"/>
  <c r="W8427" i="9"/>
  <c r="W8200" i="9"/>
  <c r="W8029" i="9"/>
  <c r="W8268" i="9"/>
  <c r="W8264" i="9"/>
  <c r="W8307" i="9"/>
  <c r="W8172" i="9"/>
  <c r="W8177" i="9"/>
  <c r="W8468" i="9"/>
  <c r="W8368" i="9"/>
  <c r="W8738" i="9"/>
  <c r="W8392" i="9"/>
  <c r="W8445" i="9"/>
  <c r="W8715" i="9"/>
  <c r="W8169" i="9"/>
  <c r="W8234" i="9"/>
  <c r="W8178" i="9"/>
  <c r="W8698" i="9"/>
  <c r="W8644" i="9"/>
  <c r="W8133" i="9"/>
  <c r="W8041" i="9"/>
  <c r="W8720" i="9"/>
  <c r="W8025" i="9"/>
  <c r="W8463" i="9"/>
  <c r="W8130" i="9"/>
  <c r="W8201" i="9"/>
  <c r="W8282" i="9"/>
  <c r="W8589" i="9"/>
  <c r="W8649" i="9"/>
  <c r="W8084" i="9"/>
  <c r="W8482" i="9"/>
  <c r="W8180" i="9"/>
  <c r="W8741" i="9"/>
  <c r="W8459" i="9"/>
  <c r="W8111" i="9"/>
  <c r="W8391" i="9"/>
  <c r="W8126" i="9"/>
  <c r="W8353" i="9"/>
  <c r="W8472" i="9"/>
  <c r="W8389" i="9"/>
  <c r="W8110" i="9"/>
  <c r="W8039" i="9"/>
  <c r="W8235" i="9"/>
  <c r="W8593" i="9"/>
  <c r="W8599" i="9"/>
  <c r="W8535" i="9"/>
  <c r="W8236" i="9"/>
  <c r="W8203" i="9"/>
  <c r="W8469" i="9"/>
  <c r="W8095" i="9"/>
  <c r="W8474" i="9"/>
  <c r="W8065" i="9"/>
  <c r="W8632" i="9"/>
  <c r="W8598" i="9"/>
  <c r="W8136" i="9"/>
  <c r="W8561" i="9"/>
  <c r="W8325" i="9"/>
  <c r="W8621" i="9"/>
  <c r="W8269" i="9"/>
  <c r="W8704" i="9"/>
  <c r="W8140" i="9"/>
  <c r="W8217" i="9"/>
  <c r="W8085" i="9"/>
  <c r="W8174" i="9"/>
  <c r="W8761" i="9"/>
  <c r="W8276" i="9"/>
  <c r="W8691" i="9"/>
  <c r="W8714" i="9"/>
  <c r="W8096" i="9"/>
  <c r="W8552" i="9"/>
  <c r="W8615" i="9"/>
  <c r="W8673" i="9"/>
  <c r="W8055" i="9"/>
  <c r="W8366" i="9"/>
  <c r="W8418" i="9"/>
  <c r="W8305" i="9"/>
  <c r="W8333" i="9"/>
  <c r="W8430" i="9"/>
  <c r="W8604" i="9"/>
  <c r="W8363" i="9"/>
  <c r="W8175" i="9"/>
  <c r="W8407" i="9"/>
  <c r="W8066" i="9"/>
  <c r="W8416" i="9"/>
  <c r="W8764" i="9"/>
  <c r="W8049" i="9"/>
  <c r="W8569" i="9"/>
  <c r="W8403" i="9"/>
  <c r="W8666" i="9"/>
  <c r="W8536" i="9"/>
  <c r="W8448" i="9"/>
  <c r="W8619" i="9"/>
  <c r="W8267" i="9"/>
  <c r="W8404" i="9"/>
  <c r="W8159" i="9"/>
  <c r="W8401" i="9"/>
  <c r="W8316" i="9"/>
  <c r="W8304" i="9"/>
  <c r="W8423" i="9"/>
  <c r="W8384" i="9"/>
  <c r="W8505" i="9"/>
  <c r="W8701" i="9"/>
  <c r="W8544" i="9"/>
  <c r="W8754" i="9"/>
  <c r="W8205" i="9"/>
  <c r="W8477" i="9"/>
  <c r="W8500" i="9"/>
  <c r="W8127" i="9"/>
  <c r="W8443" i="9"/>
  <c r="W8434" i="9"/>
  <c r="W8734" i="9"/>
  <c r="J11" i="6" a="1"/>
  <c r="J11" i="6" s="1"/>
  <c r="M11" i="6" s="1"/>
  <c r="H24" i="6" a="1"/>
  <c r="H24" i="6" s="1"/>
  <c r="G24" i="6" a="1"/>
  <c r="G24" i="6" s="1"/>
  <c r="D24" i="6" a="1"/>
  <c r="D24" i="6" s="1"/>
  <c r="E24" i="6" s="1"/>
  <c r="J10" i="6" a="1"/>
  <c r="J10" i="6" s="1"/>
  <c r="M10" i="6" s="1"/>
  <c r="N15" i="6"/>
  <c r="J12" i="6" a="1"/>
  <c r="J12" i="6" s="1"/>
  <c r="M12" i="6" s="1"/>
  <c r="N12" i="6"/>
  <c r="N10" i="6"/>
  <c r="N6" i="6"/>
  <c r="AP7" i="9"/>
  <c r="BX7" i="9" s="1"/>
  <c r="BI7" i="9"/>
  <c r="AS7" i="9"/>
  <c r="BD7" i="9"/>
  <c r="AZ7" i="9"/>
  <c r="AX7" i="9"/>
  <c r="BA7" i="9"/>
  <c r="BB7" i="9"/>
  <c r="BE7" i="9"/>
  <c r="F9" i="6" a="1"/>
  <c r="F9" i="6" s="1"/>
  <c r="F5" i="6" a="1"/>
  <c r="F5" i="6" s="1"/>
  <c r="I6" i="6" a="1"/>
  <c r="I6" i="6" s="1"/>
  <c r="M61" i="8" a="1"/>
  <c r="M61" i="8" s="1"/>
  <c r="M78" i="8" s="1"/>
  <c r="F11" i="6" a="1"/>
  <c r="F11" i="6" s="1"/>
  <c r="M63" i="8" a="1"/>
  <c r="M63" i="8" s="1"/>
  <c r="M80" i="8" s="1"/>
  <c r="K55" i="8" a="1"/>
  <c r="K55" i="8" s="1"/>
  <c r="G28" i="6" a="1"/>
  <c r="G28" i="6" s="1"/>
  <c r="D28" i="6" a="1"/>
  <c r="D28" i="6" s="1"/>
  <c r="E28" i="6" s="1"/>
  <c r="H28" i="6" a="1"/>
  <c r="H28" i="6" s="1"/>
  <c r="W7800" i="9"/>
  <c r="W7625" i="9"/>
  <c r="W7415" i="9"/>
  <c r="W7915" i="9"/>
  <c r="W7823" i="9"/>
  <c r="W7465" i="9"/>
  <c r="W7928" i="9"/>
  <c r="W7814" i="9"/>
  <c r="W7988" i="9"/>
  <c r="W7610" i="9"/>
  <c r="W7419" i="9"/>
  <c r="W7818" i="9"/>
  <c r="W7434" i="9"/>
  <c r="W7692" i="9"/>
  <c r="W7745" i="9"/>
  <c r="W7485" i="9"/>
  <c r="W7758" i="9"/>
  <c r="W7617" i="9"/>
  <c r="W7633" i="9"/>
  <c r="W8013" i="9"/>
  <c r="W7587" i="9"/>
  <c r="W7345" i="9"/>
  <c r="W7460" i="9"/>
  <c r="W7388" i="9"/>
  <c r="W7967" i="9"/>
  <c r="W7448" i="9"/>
  <c r="W7868" i="9"/>
  <c r="W7391" i="9"/>
  <c r="W7754" i="9"/>
  <c r="W7514" i="9"/>
  <c r="W7586" i="9"/>
  <c r="W7515" i="9"/>
  <c r="W7856" i="9"/>
  <c r="W7453" i="9"/>
  <c r="W7777" i="9"/>
  <c r="W7704" i="9"/>
  <c r="W7365" i="9"/>
  <c r="W7565" i="9"/>
  <c r="W7538" i="9"/>
  <c r="W7473" i="9"/>
  <c r="W7751" i="9"/>
  <c r="W7373" i="9"/>
  <c r="W7813" i="9"/>
  <c r="W7334" i="9"/>
  <c r="W7310" i="9"/>
  <c r="W7877" i="9"/>
  <c r="W7849" i="9"/>
  <c r="W7742" i="9"/>
  <c r="W7361" i="9"/>
  <c r="W7867" i="9"/>
  <c r="W7559" i="9"/>
  <c r="W7776" i="9"/>
  <c r="W7896" i="9"/>
  <c r="W7887" i="9"/>
  <c r="W7491" i="9"/>
  <c r="W7447" i="9"/>
  <c r="W7580" i="9"/>
  <c r="W7825" i="9"/>
  <c r="W7696" i="9"/>
  <c r="W7827" i="9"/>
  <c r="W7944" i="9"/>
  <c r="W7413" i="9"/>
  <c r="W7513" i="9"/>
  <c r="W7458" i="9"/>
  <c r="W7496" i="9"/>
  <c r="W7554" i="9"/>
  <c r="W7700" i="9"/>
  <c r="W7317" i="9"/>
  <c r="W8017" i="9"/>
  <c r="W7405" i="9"/>
  <c r="W7873" i="9"/>
  <c r="W7934" i="9"/>
  <c r="W8008" i="9"/>
  <c r="W7889" i="9"/>
  <c r="W7679" i="9"/>
  <c r="W7759" i="9"/>
  <c r="W7841" i="9"/>
  <c r="W8010" i="9"/>
  <c r="W7367" i="9"/>
  <c r="W7833" i="9"/>
  <c r="W7688" i="9"/>
  <c r="W7590" i="9"/>
  <c r="W7716" i="9"/>
  <c r="W7775" i="9"/>
  <c r="W7927" i="9"/>
  <c r="W7323" i="9"/>
  <c r="W7796" i="9"/>
  <c r="W7838" i="9"/>
  <c r="W7312" i="9"/>
  <c r="W7815" i="9"/>
  <c r="W7626" i="9"/>
  <c r="W7356" i="9"/>
  <c r="W7370" i="9"/>
  <c r="W7763" i="9"/>
  <c r="W7703" i="9"/>
  <c r="W7552" i="9"/>
  <c r="W7576" i="9"/>
  <c r="W7991" i="9"/>
  <c r="W7861" i="9"/>
  <c r="W7932" i="9"/>
  <c r="W7843" i="9"/>
  <c r="W7418" i="9"/>
  <c r="W7707" i="9"/>
  <c r="W7969" i="9"/>
  <c r="W7597" i="9"/>
  <c r="W8009" i="9"/>
  <c r="W7971" i="9"/>
  <c r="W7732" i="9"/>
  <c r="W7542" i="9"/>
  <c r="W7568" i="9"/>
  <c r="W7790" i="9"/>
  <c r="W7982" i="9"/>
  <c r="W7891" i="9"/>
  <c r="W7537" i="9"/>
  <c r="W7482" i="9"/>
  <c r="W7851" i="9"/>
  <c r="W7946" i="9"/>
  <c r="W7376" i="9"/>
  <c r="W7706" i="9"/>
  <c r="W7939" i="9"/>
  <c r="W7733" i="9"/>
  <c r="W7715" i="9"/>
  <c r="W7859" i="9"/>
  <c r="W7426" i="9"/>
  <c r="W7501" i="9"/>
  <c r="W7503" i="9"/>
  <c r="W7484" i="9"/>
  <c r="W7469" i="9"/>
  <c r="W7912" i="9"/>
  <c r="W7327" i="9"/>
  <c r="W7347" i="9"/>
  <c r="W7548" i="9"/>
  <c r="W7649" i="9"/>
  <c r="W7959" i="9"/>
  <c r="W7682" i="9"/>
  <c r="W7329" i="9"/>
  <c r="W7400" i="9"/>
  <c r="W7935" i="9"/>
  <c r="W7383" i="9"/>
  <c r="W7917" i="9"/>
  <c r="W7765" i="9"/>
  <c r="W7337" i="9"/>
  <c r="W7355" i="9"/>
  <c r="W7374" i="9"/>
  <c r="W7381" i="9"/>
  <c r="W7351" i="9"/>
  <c r="W7767" i="9"/>
  <c r="W7908" i="9"/>
  <c r="W7523" i="9"/>
  <c r="W7605" i="9"/>
  <c r="W7880" i="9"/>
  <c r="W7430" i="9"/>
  <c r="W7563" i="9"/>
  <c r="W7909" i="9"/>
  <c r="W7479" i="9"/>
  <c r="W7986" i="9"/>
  <c r="W7341" i="9"/>
  <c r="W7518" i="9"/>
  <c r="W7664" i="9"/>
  <c r="W7847" i="9"/>
  <c r="W7618" i="9"/>
  <c r="W7844" i="9"/>
  <c r="W7585" i="9"/>
  <c r="W7970" i="9"/>
  <c r="W7989" i="9"/>
  <c r="W7726" i="9"/>
  <c r="W7651" i="9"/>
  <c r="W7701" i="9"/>
  <c r="W7326" i="9"/>
  <c r="W7631" i="9"/>
  <c r="W7596" i="9"/>
  <c r="W7984" i="9"/>
  <c r="W7960" i="9"/>
  <c r="W7321" i="9"/>
  <c r="W7660" i="9"/>
  <c r="W7431" i="9"/>
  <c r="W7572" i="9"/>
  <c r="W7624" i="9"/>
  <c r="W7463" i="9"/>
  <c r="W7371" i="9"/>
  <c r="W7489" i="9"/>
  <c r="W7402" i="9"/>
  <c r="W7811" i="9"/>
  <c r="W7332" i="9"/>
  <c r="W7603" i="9"/>
  <c r="W7766" i="9"/>
  <c r="W7690" i="9"/>
  <c r="W7665" i="9"/>
  <c r="W7575" i="9"/>
  <c r="W7874" i="9"/>
  <c r="W7848" i="9"/>
  <c r="W7975" i="9"/>
  <c r="W7571" i="9"/>
  <c r="W7865" i="9"/>
  <c r="W7483" i="9"/>
  <c r="W7885" i="9"/>
  <c r="W7350" i="9"/>
  <c r="W7958" i="9"/>
  <c r="W7835" i="9"/>
  <c r="W7819" i="9"/>
  <c r="W7931" i="9"/>
  <c r="W7727" i="9"/>
  <c r="W7612" i="9"/>
  <c r="W7951" i="9"/>
  <c r="W7511" i="9"/>
  <c r="W7629" i="9"/>
  <c r="W7529" i="9"/>
  <c r="W7675" i="9"/>
  <c r="W7535" i="9"/>
  <c r="W7517" i="9"/>
  <c r="W7914" i="9"/>
  <c r="W7444" i="9"/>
  <c r="W7945" i="9"/>
  <c r="W7724" i="9"/>
  <c r="W8019" i="9"/>
  <c r="W7396" i="9"/>
  <c r="W7417" i="9"/>
  <c r="W7539" i="9"/>
  <c r="W7661" i="9"/>
  <c r="W7541" i="9"/>
  <c r="W7464" i="9"/>
  <c r="W7697" i="9"/>
  <c r="W7445" i="9"/>
  <c r="W7799" i="9"/>
  <c r="W7976" i="9"/>
  <c r="W7961" i="9"/>
  <c r="W7449" i="9"/>
  <c r="W7810" i="9"/>
  <c r="W7360" i="9"/>
  <c r="W7487" i="9"/>
  <c r="W7768" i="9"/>
  <c r="W7676" i="9"/>
  <c r="W7394" i="9"/>
  <c r="W7842" i="9"/>
  <c r="W7579" i="9"/>
  <c r="W7408" i="9"/>
  <c r="W7653" i="9"/>
  <c r="W7834" i="9"/>
  <c r="W7735" i="9"/>
  <c r="W8002" i="9"/>
  <c r="W7322" i="9"/>
  <c r="W7591" i="9"/>
  <c r="W7876" i="9"/>
  <c r="W7957" i="9"/>
  <c r="W7320" i="9"/>
  <c r="W7600" i="9"/>
  <c r="W7504" i="9"/>
  <c r="W7488" i="9"/>
  <c r="W7725" i="9"/>
  <c r="W7557" i="9"/>
  <c r="W7846" i="9"/>
  <c r="W7420" i="9"/>
  <c r="W7466" i="9"/>
  <c r="W7875" i="9"/>
  <c r="W7480" i="9"/>
  <c r="W7674" i="9"/>
  <c r="W7922" i="9"/>
  <c r="W7787" i="9"/>
  <c r="W7440" i="9"/>
  <c r="W7357" i="9"/>
  <c r="W7311" i="9"/>
  <c r="W7782" i="9"/>
  <c r="W7644" i="9"/>
  <c r="W7831" i="9"/>
  <c r="W7737" i="9"/>
  <c r="W7826" i="9"/>
  <c r="W7863" i="9"/>
  <c r="W7422" i="9"/>
  <c r="W7342" i="9"/>
  <c r="W7743" i="9"/>
  <c r="W7943" i="9"/>
  <c r="W7801" i="9"/>
  <c r="W7534" i="9"/>
  <c r="W7530" i="9"/>
  <c r="W7609" i="9"/>
  <c r="W7601" i="9"/>
  <c r="W7793" i="9"/>
  <c r="W7712" i="9"/>
  <c r="W7817" i="9"/>
  <c r="W7306" i="9"/>
  <c r="W7805" i="9"/>
  <c r="W7304" i="9"/>
  <c r="W7505" i="9"/>
  <c r="W8004" i="9"/>
  <c r="W7457" i="9"/>
  <c r="W7553" i="9"/>
  <c r="W7828" i="9"/>
  <c r="W7669" i="9"/>
  <c r="W7637" i="9"/>
  <c r="W7630" i="9"/>
  <c r="W7956" i="9"/>
  <c r="W7619" i="9"/>
  <c r="W7497" i="9"/>
  <c r="W7459" i="9"/>
  <c r="W7567" i="9"/>
  <c r="W7993" i="9"/>
  <c r="W7508" i="9"/>
  <c r="W7746" i="9"/>
  <c r="W7616" i="9"/>
  <c r="W7963" i="9"/>
  <c r="W7860" i="9"/>
  <c r="W7452" i="9"/>
  <c r="W7540" i="9"/>
  <c r="W7560" i="9"/>
  <c r="W7721" i="9"/>
  <c r="W7797" i="9"/>
  <c r="W7744" i="9"/>
  <c r="W7952" i="9"/>
  <c r="W7354" i="9"/>
  <c r="W7673" i="9"/>
  <c r="W7803" i="9"/>
  <c r="W7339" i="9"/>
  <c r="W7359" i="9"/>
  <c r="W8018" i="9"/>
  <c r="W7308" i="9"/>
  <c r="W7774" i="9"/>
  <c r="W7681" i="9"/>
  <c r="W7685" i="9"/>
  <c r="W7340" i="9"/>
  <c r="W7335" i="9"/>
  <c r="W7386" i="9"/>
  <c r="W7947" i="9"/>
  <c r="W8021" i="9"/>
  <c r="W7930" i="9"/>
  <c r="W7992" i="9"/>
  <c r="W7423" i="9"/>
  <c r="W7314" i="9"/>
  <c r="W7999" i="9"/>
  <c r="W7722" i="9"/>
  <c r="W7336" i="9"/>
  <c r="W7562" i="9"/>
  <c r="W7328" i="9"/>
  <c r="W7427" i="9"/>
  <c r="W7442" i="9"/>
  <c r="W7869" i="9"/>
  <c r="W7362" i="9"/>
  <c r="W7816" i="9"/>
  <c r="W7791" i="9"/>
  <c r="W7933" i="9"/>
  <c r="W7905" i="9"/>
  <c r="W7330" i="9"/>
  <c r="W7550" i="9"/>
  <c r="W7333" i="9"/>
  <c r="W7749" i="9"/>
  <c r="W7994" i="9"/>
  <c r="W7780" i="9"/>
  <c r="W7953" i="9"/>
  <c r="W7839" i="9"/>
  <c r="W7702" i="9"/>
  <c r="W7549" i="9"/>
  <c r="W7543" i="9"/>
  <c r="W7650" i="9"/>
  <c r="W7546" i="9"/>
  <c r="W7785" i="9"/>
  <c r="W7305" i="9"/>
  <c r="W7583" i="9"/>
  <c r="W7924" i="9"/>
  <c r="W7378" i="9"/>
  <c r="W7921" i="9"/>
  <c r="W7836" i="9"/>
  <c r="W7399" i="9"/>
  <c r="W7837" i="9"/>
  <c r="W7471" i="9"/>
  <c r="W7895" i="9"/>
  <c r="W7981" i="9"/>
  <c r="W7627" i="9"/>
  <c r="W7783" i="9"/>
  <c r="W7313" i="9"/>
  <c r="W7788" i="9"/>
  <c r="W7808" i="9"/>
  <c r="W7686" i="9"/>
  <c r="W7900" i="9"/>
  <c r="W7740" i="9"/>
  <c r="W7433" i="9"/>
  <c r="W7729" i="9"/>
  <c r="W7886" i="9"/>
  <c r="W7570" i="9"/>
  <c r="W7940" i="9"/>
  <c r="W7883" i="9"/>
  <c r="W7710" i="9"/>
  <c r="W7659" i="9"/>
  <c r="W7730" i="9"/>
  <c r="W7632" i="9"/>
  <c r="W7592" i="9"/>
  <c r="W7319" i="9"/>
  <c r="W7663" i="9"/>
  <c r="W7829" i="9"/>
  <c r="W7802" i="9"/>
  <c r="W7711" i="9"/>
  <c r="W7923" i="9"/>
  <c r="W7691" i="9"/>
  <c r="W7705" i="9"/>
  <c r="W7840" i="9"/>
  <c r="W7916" i="9"/>
  <c r="W7438" i="9"/>
  <c r="W7318" i="9"/>
  <c r="W7410" i="9"/>
  <c r="W7850" i="9"/>
  <c r="W7977" i="9"/>
  <c r="W7954" i="9"/>
  <c r="W7481" i="9"/>
  <c r="W7344" i="9"/>
  <c r="W7527" i="9"/>
  <c r="W7872" i="9"/>
  <c r="W7648" i="9"/>
  <c r="W7864" i="9"/>
  <c r="W7303" i="9"/>
  <c r="W7640" i="9"/>
  <c r="W7502" i="9"/>
  <c r="W7598" i="9"/>
  <c r="W7589" i="9"/>
  <c r="W7769" i="9"/>
  <c r="W7623" i="9"/>
  <c r="W7385" i="9"/>
  <c r="W7456" i="9"/>
  <c r="W7467" i="9"/>
  <c r="W7551" i="9"/>
  <c r="W7490" i="9"/>
  <c r="W7493" i="9"/>
  <c r="W7348" i="9"/>
  <c r="W7658" i="9"/>
  <c r="W7353" i="9"/>
  <c r="W7980" i="9"/>
  <c r="W7526" i="9"/>
  <c r="W7719" i="9"/>
  <c r="W8005" i="9"/>
  <c r="W7832" i="9"/>
  <c r="W7978" i="9"/>
  <c r="W7657" i="9"/>
  <c r="W7878" i="9"/>
  <c r="W7645" i="9"/>
  <c r="W7854" i="9"/>
  <c r="W7748" i="9"/>
  <c r="W7636" i="9"/>
  <c r="W7911" i="9"/>
  <c r="W7611" i="9"/>
  <c r="W8015" i="9"/>
  <c r="W7893" i="9"/>
  <c r="W7324" i="9"/>
  <c r="W7369" i="9"/>
  <c r="W7424" i="9"/>
  <c r="W7384" i="9"/>
  <c r="W7949" i="9"/>
  <c r="W7474" i="9"/>
  <c r="W7522" i="9"/>
  <c r="W7830" i="9"/>
  <c r="W7307" i="9"/>
  <c r="W7794" i="9"/>
  <c r="W7346" i="9"/>
  <c r="W7316" i="9"/>
  <c r="W7781" i="9"/>
  <c r="W7556" i="9"/>
  <c r="W7750" i="9"/>
  <c r="W7406" i="9"/>
  <c r="W7820" i="9"/>
  <c r="W7670" i="9"/>
  <c r="W7421" i="9"/>
  <c r="W7338" i="9"/>
  <c r="W7607" i="9"/>
  <c r="W7862" i="9"/>
  <c r="W7695" i="9"/>
  <c r="W7581" i="9"/>
  <c r="W7937" i="9"/>
  <c r="W8012" i="9"/>
  <c r="W7604" i="9"/>
  <c r="W7646" i="9"/>
  <c r="W7693" i="9"/>
  <c r="W7666" i="9"/>
  <c r="W7784" i="9"/>
  <c r="W7564" i="9"/>
  <c r="W7948" i="9"/>
  <c r="W7389" i="9"/>
  <c r="W7525" i="9"/>
  <c r="W7397" i="9"/>
  <c r="W7772" i="9"/>
  <c r="W7520" i="9"/>
  <c r="W7904" i="9"/>
  <c r="W7309" i="9"/>
  <c r="W7694" i="9"/>
  <c r="W7521" i="9"/>
  <c r="W7416" i="9"/>
  <c r="W7547" i="9"/>
  <c r="W7331" i="9"/>
  <c r="CG312" i="9" s="1"/>
  <c r="W7756" i="9"/>
  <c r="W7995" i="9"/>
  <c r="W7824" i="9"/>
  <c r="W7608" i="9"/>
  <c r="W7461" i="9"/>
  <c r="W7950" i="9"/>
  <c r="W7709" i="9"/>
  <c r="W7588" i="9"/>
  <c r="W8011" i="9"/>
  <c r="W7401" i="9"/>
  <c r="W7507" i="9"/>
  <c r="W7628" i="9"/>
  <c r="W7478" i="9"/>
  <c r="W7723" i="9"/>
  <c r="W7398" i="9"/>
  <c r="W7852" i="9"/>
  <c r="W7938" i="9"/>
  <c r="W7972" i="9"/>
  <c r="W7906" i="9"/>
  <c r="W7613" i="9"/>
  <c r="W7718" i="9"/>
  <c r="W7809" i="9"/>
  <c r="W7755" i="9"/>
  <c r="W7973" i="9"/>
  <c r="W7429" i="9"/>
  <c r="W7795" i="9"/>
  <c r="W7364" i="9"/>
  <c r="W7446" i="9"/>
  <c r="W7450" i="9"/>
  <c r="W7392" i="9"/>
  <c r="W7870" i="9"/>
  <c r="W7901" i="9"/>
  <c r="W7594" i="9"/>
  <c r="W7964" i="9"/>
  <c r="W7882" i="9"/>
  <c r="W7672" i="9"/>
  <c r="W7393" i="9"/>
  <c r="W7545" i="9"/>
  <c r="W7757" i="9"/>
  <c r="W7358" i="9"/>
  <c r="W7654" i="9"/>
  <c r="W7738" i="9"/>
  <c r="W7536" i="9"/>
  <c r="W7753" i="9"/>
  <c r="W7983" i="9"/>
  <c r="W7684" i="9"/>
  <c r="W7455" i="9"/>
  <c r="W7475" i="9"/>
  <c r="W7462" i="9"/>
  <c r="W7677" i="9"/>
  <c r="W7582" i="9"/>
  <c r="W7714" i="9"/>
  <c r="W7884" i="9"/>
  <c r="W7499" i="9"/>
  <c r="W7762" i="9"/>
  <c r="W7366" i="9"/>
  <c r="W7506" i="9"/>
  <c r="W7325" i="9"/>
  <c r="W7620" i="9"/>
  <c r="W7778" i="9"/>
  <c r="W7621" i="9"/>
  <c r="W7728" i="9"/>
  <c r="W7926" i="9"/>
  <c r="W7555" i="9"/>
  <c r="W7866" i="9"/>
  <c r="W7773" i="9"/>
  <c r="W7593" i="9"/>
  <c r="W7622" i="9"/>
  <c r="W7807" i="9"/>
  <c r="W7888" i="9"/>
  <c r="W7655" i="9"/>
  <c r="W8001" i="9"/>
  <c r="W7516" i="9"/>
  <c r="W7472" i="9"/>
  <c r="W7432" i="9"/>
  <c r="W7439" i="9"/>
  <c r="W7454" i="9"/>
  <c r="W7533" i="9"/>
  <c r="W7804" i="9"/>
  <c r="W8000" i="9"/>
  <c r="W7495" i="9"/>
  <c r="W7913" i="9"/>
  <c r="W8003" i="9"/>
  <c r="W7892" i="9"/>
  <c r="W7812" i="9"/>
  <c r="W7708" i="9"/>
  <c r="W7363" i="9"/>
  <c r="W7720" i="9"/>
  <c r="W7425" i="9"/>
  <c r="W7717" i="9"/>
  <c r="W7470" i="9"/>
  <c r="W7414" i="9"/>
  <c r="W7566" i="9"/>
  <c r="W7771" i="9"/>
  <c r="W7919" i="9"/>
  <c r="W8007" i="9"/>
  <c r="W7403" i="9"/>
  <c r="W7512" i="9"/>
  <c r="W7699" i="9"/>
  <c r="W7770" i="9"/>
  <c r="W7786" i="9"/>
  <c r="W7806" i="9"/>
  <c r="W7822" i="9"/>
  <c r="W7379" i="9"/>
  <c r="W7962" i="9"/>
  <c r="W7476" i="9"/>
  <c r="W7441" i="9"/>
  <c r="W7638" i="9"/>
  <c r="W7936" i="9"/>
  <c r="W7500" i="9"/>
  <c r="W7352" i="9"/>
  <c r="W7966" i="9"/>
  <c r="W7689" i="9"/>
  <c r="W7680" i="9"/>
  <c r="W7368" i="9"/>
  <c r="W7412" i="9"/>
  <c r="W7652" i="9"/>
  <c r="W7573" i="9"/>
  <c r="W7561" i="9"/>
  <c r="W7486" i="9"/>
  <c r="W7997" i="9"/>
  <c r="W7387" i="9"/>
  <c r="W7349" i="9"/>
  <c r="W7382" i="9"/>
  <c r="W8020" i="9"/>
  <c r="W7736" i="9"/>
  <c r="W7941" i="9"/>
  <c r="W7372" i="9"/>
  <c r="W7584" i="9"/>
  <c r="W7792" i="9"/>
  <c r="W7929" i="9"/>
  <c r="W7902" i="9"/>
  <c r="W7595" i="9"/>
  <c r="W7910" i="9"/>
  <c r="W7987" i="9"/>
  <c r="W7642" i="9"/>
  <c r="W7656" i="9"/>
  <c r="W7544" i="9"/>
  <c r="W7524" i="9"/>
  <c r="W7739" i="9"/>
  <c r="W7510" i="9"/>
  <c r="W7894" i="9"/>
  <c r="W7528" i="9"/>
  <c r="W7662" i="9"/>
  <c r="W7985" i="9"/>
  <c r="W7747" i="9"/>
  <c r="W7668" i="9"/>
  <c r="W7428" i="9"/>
  <c r="W7898" i="9"/>
  <c r="W7315" i="9"/>
  <c r="W7789" i="9"/>
  <c r="W7903" i="9"/>
  <c r="W7942" i="9"/>
  <c r="W7979" i="9"/>
  <c r="W7764" i="9"/>
  <c r="W7752" i="9"/>
  <c r="W7599" i="9"/>
  <c r="W7734" i="9"/>
  <c r="W7899" i="9"/>
  <c r="W7683" i="9"/>
  <c r="W7990" i="9"/>
  <c r="W7606" i="9"/>
  <c r="W7858" i="9"/>
  <c r="W7897" i="9"/>
  <c r="W7492" i="9"/>
  <c r="W7451" i="9"/>
  <c r="W7853" i="9"/>
  <c r="W7409" i="9"/>
  <c r="W7634" i="9"/>
  <c r="W7890" i="9"/>
  <c r="W7519" i="9"/>
  <c r="W7407" i="9"/>
  <c r="W8016" i="9"/>
  <c r="W8006" i="9"/>
  <c r="W7641" i="9"/>
  <c r="W7667" i="9"/>
  <c r="W7380" i="9"/>
  <c r="W7375" i="9"/>
  <c r="W7998" i="9"/>
  <c r="W7907" i="9"/>
  <c r="W7713" i="9"/>
  <c r="W7494" i="9"/>
  <c r="W7821" i="9"/>
  <c r="W7698" i="9"/>
  <c r="W7918" i="9"/>
  <c r="W7879" i="9"/>
  <c r="W7615" i="9"/>
  <c r="W7687" i="9"/>
  <c r="W7343" i="9"/>
  <c r="W7671" i="9"/>
  <c r="W7881" i="9"/>
  <c r="W7779" i="9"/>
  <c r="W7643" i="9"/>
  <c r="W7857" i="9"/>
  <c r="W7731" i="9"/>
  <c r="W7477" i="9"/>
  <c r="W7968" i="9"/>
  <c r="W7602" i="9"/>
  <c r="W7395" i="9"/>
  <c r="W7436" i="9"/>
  <c r="W7404" i="9"/>
  <c r="W7741" i="9"/>
  <c r="W7920" i="9"/>
  <c r="W7760" i="9"/>
  <c r="W7509" i="9"/>
  <c r="W7974" i="9"/>
  <c r="W7531" i="9"/>
  <c r="W7498" i="9"/>
  <c r="W7635" i="9"/>
  <c r="W7468" i="9"/>
  <c r="W7965" i="9"/>
  <c r="W7377" i="9"/>
  <c r="W7925" i="9"/>
  <c r="W7443" i="9"/>
  <c r="W7855" i="9"/>
  <c r="W7871" i="9"/>
  <c r="W7569" i="9"/>
  <c r="W7390" i="9"/>
  <c r="W7614" i="9"/>
  <c r="W7574" i="9"/>
  <c r="W8014" i="9"/>
  <c r="W7798" i="9"/>
  <c r="W8022" i="9"/>
  <c r="W7411" i="9"/>
  <c r="W7996" i="9"/>
  <c r="W7532" i="9"/>
  <c r="W7845" i="9"/>
  <c r="W7761" i="9"/>
  <c r="W7558" i="9"/>
  <c r="W7647" i="9"/>
  <c r="W7435" i="9"/>
  <c r="W7678" i="9"/>
  <c r="W7578" i="9"/>
  <c r="W7437" i="9"/>
  <c r="W7639" i="9"/>
  <c r="W7577" i="9"/>
  <c r="W7955" i="9"/>
  <c r="J13" i="6" a="1"/>
  <c r="J13" i="6" s="1"/>
  <c r="M13" i="6" s="1"/>
  <c r="J7" i="6" a="1"/>
  <c r="J7" i="6" s="1"/>
  <c r="M7" i="6" s="1"/>
  <c r="D29" i="6" a="1"/>
  <c r="D29" i="6" s="1"/>
  <c r="E29" i="6" s="1"/>
  <c r="H29" i="6" a="1"/>
  <c r="H29" i="6" s="1"/>
  <c r="G29" i="6" a="1"/>
  <c r="G29" i="6" s="1"/>
  <c r="W3703" i="9"/>
  <c r="W4029" i="9"/>
  <c r="W4099" i="9"/>
  <c r="W3740" i="9"/>
  <c r="W3814" i="9"/>
  <c r="W4084" i="9"/>
  <c r="W4132" i="9"/>
  <c r="W4181" i="9"/>
  <c r="W4264" i="9"/>
  <c r="W4347" i="9"/>
  <c r="W3654" i="9"/>
  <c r="W4206" i="9"/>
  <c r="W3911" i="9"/>
  <c r="W3821" i="9"/>
  <c r="W4198" i="9"/>
  <c r="W4237" i="9"/>
  <c r="W4045" i="9"/>
  <c r="W3777" i="9"/>
  <c r="W3957" i="9"/>
  <c r="W3737" i="9"/>
  <c r="W4177" i="9"/>
  <c r="W3727" i="9"/>
  <c r="W3870" i="9"/>
  <c r="W3996" i="9"/>
  <c r="W4086" i="9"/>
  <c r="W4307" i="9"/>
  <c r="W3915" i="9"/>
  <c r="W3779" i="9"/>
  <c r="W3796" i="9"/>
  <c r="W4110" i="9"/>
  <c r="W4205" i="9"/>
  <c r="W3676" i="9"/>
  <c r="W4304" i="9"/>
  <c r="W4114" i="9"/>
  <c r="W4089" i="9"/>
  <c r="W4178" i="9"/>
  <c r="W3893" i="9"/>
  <c r="W4139" i="9"/>
  <c r="W4168" i="9"/>
  <c r="W3816" i="9"/>
  <c r="W4189" i="9"/>
  <c r="W3692" i="9"/>
  <c r="W3823" i="9"/>
  <c r="W3890" i="9"/>
  <c r="W4065" i="9"/>
  <c r="W3805" i="9"/>
  <c r="W4325" i="9"/>
  <c r="W3846" i="9"/>
  <c r="W3694" i="9"/>
  <c r="W3730" i="9"/>
  <c r="W3644" i="9"/>
  <c r="W3797" i="9"/>
  <c r="W4219" i="9"/>
  <c r="W4160" i="9"/>
  <c r="W4049" i="9"/>
  <c r="W3761" i="9"/>
  <c r="W3753" i="9"/>
  <c r="W3941" i="9"/>
  <c r="W4107" i="9"/>
  <c r="W3648" i="9"/>
  <c r="W3841" i="9"/>
  <c r="W4064" i="9"/>
  <c r="W3859" i="9"/>
  <c r="W3788" i="9"/>
  <c r="W4136" i="9"/>
  <c r="W3657" i="9"/>
  <c r="W3827" i="9"/>
  <c r="W4043" i="9"/>
  <c r="W4191" i="9"/>
  <c r="W4269" i="9"/>
  <c r="W4127" i="9"/>
  <c r="W4118" i="9"/>
  <c r="W3894" i="9"/>
  <c r="W4254" i="9"/>
  <c r="W3822" i="9"/>
  <c r="W3984" i="9"/>
  <c r="W4044" i="9"/>
  <c r="W3922" i="9"/>
  <c r="W3637" i="9"/>
  <c r="W4312" i="9"/>
  <c r="W4073" i="9"/>
  <c r="W4324" i="9"/>
  <c r="W4003" i="9"/>
  <c r="W3670" i="9"/>
  <c r="W3995" i="9"/>
  <c r="W3645" i="9"/>
  <c r="W3674" i="9"/>
  <c r="W3734" i="9"/>
  <c r="W3856" i="9"/>
  <c r="W4311" i="9"/>
  <c r="W3895" i="9"/>
  <c r="W4010" i="9"/>
  <c r="W4121" i="9"/>
  <c r="W3652" i="9"/>
  <c r="W4341" i="9"/>
  <c r="W3721" i="9"/>
  <c r="W4146" i="9"/>
  <c r="W4284" i="9"/>
  <c r="W4217" i="9"/>
  <c r="W3763" i="9"/>
  <c r="W3959" i="9"/>
  <c r="W3760" i="9"/>
  <c r="W3860" i="9"/>
  <c r="W4164" i="9"/>
  <c r="W3968" i="9"/>
  <c r="W4040" i="9"/>
  <c r="W3969" i="9"/>
  <c r="W4154" i="9"/>
  <c r="W3809" i="9"/>
  <c r="W4025" i="9"/>
  <c r="W3866" i="9"/>
  <c r="W3925" i="9"/>
  <c r="W3820" i="9"/>
  <c r="W4072" i="9"/>
  <c r="W4096" i="9"/>
  <c r="W4005" i="9"/>
  <c r="W4251" i="9"/>
  <c r="W3986" i="9"/>
  <c r="W3868" i="9"/>
  <c r="W3840" i="9"/>
  <c r="W3787" i="9"/>
  <c r="W4303" i="9"/>
  <c r="W3858" i="9"/>
  <c r="W3791" i="9"/>
  <c r="W3967" i="9"/>
  <c r="W4208" i="9"/>
  <c r="W4083" i="9"/>
  <c r="W3713" i="9"/>
  <c r="W4248" i="9"/>
  <c r="W4190" i="9"/>
  <c r="W4276" i="9"/>
  <c r="W3807" i="9"/>
  <c r="W4338" i="9"/>
  <c r="W3773" i="9"/>
  <c r="W4018" i="9"/>
  <c r="W4199" i="9"/>
  <c r="W3980" i="9"/>
  <c r="W3684" i="9"/>
  <c r="W4152" i="9"/>
  <c r="W3824" i="9"/>
  <c r="W4257" i="9"/>
  <c r="W3780" i="9"/>
  <c r="W3871" i="9"/>
  <c r="W4273" i="9"/>
  <c r="W4106" i="9"/>
  <c r="W4165" i="9"/>
  <c r="W3696" i="9"/>
  <c r="W4011" i="9"/>
  <c r="W3971" i="9"/>
  <c r="W3707" i="9"/>
  <c r="W4022" i="9"/>
  <c r="W4047" i="9"/>
  <c r="W3881" i="9"/>
  <c r="W4031" i="9"/>
  <c r="W3672" i="9"/>
  <c r="W3878" i="9"/>
  <c r="W4108" i="9"/>
  <c r="W4274" i="9"/>
  <c r="W3983" i="9"/>
  <c r="W3891" i="9"/>
  <c r="W4246" i="9"/>
  <c r="W3910" i="9"/>
  <c r="W3635" i="9"/>
  <c r="W3902" i="9"/>
  <c r="W4148" i="9"/>
  <c r="W4289" i="9"/>
  <c r="W3671" i="9"/>
  <c r="W4215" i="9"/>
  <c r="W3928" i="9"/>
  <c r="W3889" i="9"/>
  <c r="W3974" i="9"/>
  <c r="W4314" i="9"/>
  <c r="W4173" i="9"/>
  <c r="W3663" i="9"/>
  <c r="W4033" i="9"/>
  <c r="W4014" i="9"/>
  <c r="W3896" i="9"/>
  <c r="W4090" i="9"/>
  <c r="W3768" i="9"/>
  <c r="W3662" i="9"/>
  <c r="W3799" i="9"/>
  <c r="W3772" i="9"/>
  <c r="W3745" i="9"/>
  <c r="W3874" i="9"/>
  <c r="W4223" i="9"/>
  <c r="W4285" i="9"/>
  <c r="W4281" i="9"/>
  <c r="W3970" i="9"/>
  <c r="W3946" i="9"/>
  <c r="W4167" i="9"/>
  <c r="W3844" i="9"/>
  <c r="W3795" i="9"/>
  <c r="W4253" i="9"/>
  <c r="W3685" i="9"/>
  <c r="W4117" i="9"/>
  <c r="W4261" i="9"/>
  <c r="W3631" i="9"/>
  <c r="W4140" i="9"/>
  <c r="W4017" i="9"/>
  <c r="W3906" i="9"/>
  <c r="W3989" i="9"/>
  <c r="W3725" i="9"/>
  <c r="W4071" i="9"/>
  <c r="W3720" i="9"/>
  <c r="W3717" i="9"/>
  <c r="W4300" i="9"/>
  <c r="W4143" i="9"/>
  <c r="W4046" i="9"/>
  <c r="W3747" i="9"/>
  <c r="W4321" i="9"/>
  <c r="W4135" i="9"/>
  <c r="W4202" i="9"/>
  <c r="W3919" i="9"/>
  <c r="W3683" i="9"/>
  <c r="W3784" i="9"/>
  <c r="W3700" i="9"/>
  <c r="W3697" i="9"/>
  <c r="W3708" i="9"/>
  <c r="W3935" i="9"/>
  <c r="W4192" i="9"/>
  <c r="W3702" i="9"/>
  <c r="W3829" i="9"/>
  <c r="W3746" i="9"/>
  <c r="W4291" i="9"/>
  <c r="W4271" i="9"/>
  <c r="W3836" i="9"/>
  <c r="W4315" i="9"/>
  <c r="W4144" i="9"/>
  <c r="W4002" i="9"/>
  <c r="W3964" i="9"/>
  <c r="W3804" i="9"/>
  <c r="W4293" i="9"/>
  <c r="W4075" i="9"/>
  <c r="W4088" i="9"/>
  <c r="W3861" i="9"/>
  <c r="W3818" i="9"/>
  <c r="W4048" i="9"/>
  <c r="W4270" i="9"/>
  <c r="W4214" i="9"/>
  <c r="W3826" i="9"/>
  <c r="W4066" i="9"/>
  <c r="W4182" i="9"/>
  <c r="W4030" i="9"/>
  <c r="W3982" i="9"/>
  <c r="W4097" i="9"/>
  <c r="W4266" i="9"/>
  <c r="W3673" i="9"/>
  <c r="W3851" i="9"/>
  <c r="W4249" i="9"/>
  <c r="W4259" i="9"/>
  <c r="W3884" i="9"/>
  <c r="W4201" i="9"/>
  <c r="W4087" i="9"/>
  <c r="W4051" i="9"/>
  <c r="W4157" i="9"/>
  <c r="W3732" i="9"/>
  <c r="W4057" i="9"/>
  <c r="W4224" i="9"/>
  <c r="W3956" i="9"/>
  <c r="W3776" i="9"/>
  <c r="W3909" i="9"/>
  <c r="W3642" i="9"/>
  <c r="W3845" i="9"/>
  <c r="W4111" i="9"/>
  <c r="W3782" i="9"/>
  <c r="W4028" i="9"/>
  <c r="W4227" i="9"/>
  <c r="W3938" i="9"/>
  <c r="W4350" i="9"/>
  <c r="W3927" i="9"/>
  <c r="W3973" i="9"/>
  <c r="W4238" i="9"/>
  <c r="W4131" i="9"/>
  <c r="W4302" i="9"/>
  <c r="W3953" i="9"/>
  <c r="W4134" i="9"/>
  <c r="W3664" i="9"/>
  <c r="W3966" i="9"/>
  <c r="W4240" i="9"/>
  <c r="W4297" i="9"/>
  <c r="W4174" i="9"/>
  <c r="W4188" i="9"/>
  <c r="W4294" i="9"/>
  <c r="W3867" i="9"/>
  <c r="W3978" i="9"/>
  <c r="W4342" i="9"/>
  <c r="W3710" i="9"/>
  <c r="W3789" i="9"/>
  <c r="W3715" i="9"/>
  <c r="W3987" i="9"/>
  <c r="W4218" i="9"/>
  <c r="W4149" i="9"/>
  <c r="W3762" i="9"/>
  <c r="W4037" i="9"/>
  <c r="W3960" i="9"/>
  <c r="W4340" i="9"/>
  <c r="W3992" i="9"/>
  <c r="W4095" i="9"/>
  <c r="W3923" i="9"/>
  <c r="W4335" i="9"/>
  <c r="W3898" i="9"/>
  <c r="W4330" i="9"/>
  <c r="W3650" i="9"/>
  <c r="W3976" i="9"/>
  <c r="W3930" i="9"/>
  <c r="W3759" i="9"/>
  <c r="W4068" i="9"/>
  <c r="W4278" i="9"/>
  <c r="W4119" i="9"/>
  <c r="W4041" i="9"/>
  <c r="W4058" i="9"/>
  <c r="W3921" i="9"/>
  <c r="W3885" i="9"/>
  <c r="W4287" i="9"/>
  <c r="W4337" i="9"/>
  <c r="W4348" i="9"/>
  <c r="W4026" i="9"/>
  <c r="W3709" i="9"/>
  <c r="W3677" i="9"/>
  <c r="W3962" i="9"/>
  <c r="W4053" i="9"/>
  <c r="W4250" i="9"/>
  <c r="W4213" i="9"/>
  <c r="W3739" i="9"/>
  <c r="W4027" i="9"/>
  <c r="W3786" i="9"/>
  <c r="W4344" i="9"/>
  <c r="W4021" i="9"/>
  <c r="W3904" i="9"/>
  <c r="W3882" i="9"/>
  <c r="W3758" i="9"/>
  <c r="W4306" i="9"/>
  <c r="W4007" i="9"/>
  <c r="W3843" i="9"/>
  <c r="W3917" i="9"/>
  <c r="W3903" i="9"/>
  <c r="W4295" i="9"/>
  <c r="W4052" i="9"/>
  <c r="W4256" i="9"/>
  <c r="W3905" i="9"/>
  <c r="W4328" i="9"/>
  <c r="W4009" i="9"/>
  <c r="W3695" i="9"/>
  <c r="W3988" i="9"/>
  <c r="W3825" i="9"/>
  <c r="W3849" i="9"/>
  <c r="W4093" i="9"/>
  <c r="W3945" i="9"/>
  <c r="W3803" i="9"/>
  <c r="W3886" i="9"/>
  <c r="W4170" i="9"/>
  <c r="W4326" i="9"/>
  <c r="W3633" i="9"/>
  <c r="W3913" i="9"/>
  <c r="W4054" i="9"/>
  <c r="W4142" i="9"/>
  <c r="W3950" i="9"/>
  <c r="W3834" i="9"/>
  <c r="W3997" i="9"/>
  <c r="W3914" i="9"/>
  <c r="W3857" i="9"/>
  <c r="W4331" i="9"/>
  <c r="W3661" i="9"/>
  <c r="W4265" i="9"/>
  <c r="W3701" i="9"/>
  <c r="W4225" i="9"/>
  <c r="W3932" i="9"/>
  <c r="W4085" i="9"/>
  <c r="W3754" i="9"/>
  <c r="W3699" i="9"/>
  <c r="W4299" i="9"/>
  <c r="W4222" i="9"/>
  <c r="W4268" i="9"/>
  <c r="W4195" i="9"/>
  <c r="W3783" i="9"/>
  <c r="W3952" i="9"/>
  <c r="W3688" i="9"/>
  <c r="W3831" i="9"/>
  <c r="W4332" i="9"/>
  <c r="W4339" i="9"/>
  <c r="W3981" i="9"/>
  <c r="W4101" i="9"/>
  <c r="W4232" i="9"/>
  <c r="W4079" i="9"/>
  <c r="W4036" i="9"/>
  <c r="W4069" i="9"/>
  <c r="W4126" i="9"/>
  <c r="W3900" i="9"/>
  <c r="W4100" i="9"/>
  <c r="W3792" i="9"/>
  <c r="W3832" i="9"/>
  <c r="W4015" i="9"/>
  <c r="W3640" i="9"/>
  <c r="W3668" i="9"/>
  <c r="W4194" i="9"/>
  <c r="W3865" i="9"/>
  <c r="W3639" i="9"/>
  <c r="W3698" i="9"/>
  <c r="W4262" i="9"/>
  <c r="W3751" i="9"/>
  <c r="W4137" i="9"/>
  <c r="W3656" i="9"/>
  <c r="W4115" i="9"/>
  <c r="W3961" i="9"/>
  <c r="W4220" i="9"/>
  <c r="W3897" i="9"/>
  <c r="W3726" i="9"/>
  <c r="W3724" i="9"/>
  <c r="W3752" i="9"/>
  <c r="W3800" i="9"/>
  <c r="W3920" i="9"/>
  <c r="W3728" i="9"/>
  <c r="W4128" i="9"/>
  <c r="W4050" i="9"/>
  <c r="W4078" i="9"/>
  <c r="W4210" i="9"/>
  <c r="W4129" i="9"/>
  <c r="W4292" i="9"/>
  <c r="W3892" i="9"/>
  <c r="W4074" i="9"/>
  <c r="W3963" i="9"/>
  <c r="W3742" i="9"/>
  <c r="W4207" i="9"/>
  <c r="W3647" i="9"/>
  <c r="W4176" i="9"/>
  <c r="W3837" i="9"/>
  <c r="W4123" i="9"/>
  <c r="W4231" i="9"/>
  <c r="W3933" i="9"/>
  <c r="W3993" i="9"/>
  <c r="W3958" i="9"/>
  <c r="W4055" i="9"/>
  <c r="W3712" i="9"/>
  <c r="W3687" i="9"/>
  <c r="W3833" i="9"/>
  <c r="W4183" i="9"/>
  <c r="W3766" i="9"/>
  <c r="W4077" i="9"/>
  <c r="W4076" i="9"/>
  <c r="W3853" i="9"/>
  <c r="W3949" i="9"/>
  <c r="W4006" i="9"/>
  <c r="W4317" i="9"/>
  <c r="W4016" i="9"/>
  <c r="W4180" i="9"/>
  <c r="W3991" i="9"/>
  <c r="W4228" i="9"/>
  <c r="W4235" i="9"/>
  <c r="W3749" i="9"/>
  <c r="W3855" i="9"/>
  <c r="W3722" i="9"/>
  <c r="W4062" i="9"/>
  <c r="W3690" i="9"/>
  <c r="W3705" i="9"/>
  <c r="CG161" i="9" s="1"/>
  <c r="W3765" i="9"/>
  <c r="W3888" i="9"/>
  <c r="W4035" i="9"/>
  <c r="W4042" i="9"/>
  <c r="W4239" i="9"/>
  <c r="W4159" i="9"/>
  <c r="W4124" i="9"/>
  <c r="W3965" i="9"/>
  <c r="W4008" i="9"/>
  <c r="W3756" i="9"/>
  <c r="W4203" i="9"/>
  <c r="W3998" i="9"/>
  <c r="W3887" i="9"/>
  <c r="W3738" i="9"/>
  <c r="W4000" i="9"/>
  <c r="W4298" i="9"/>
  <c r="W4309" i="9"/>
  <c r="W3943" i="9"/>
  <c r="W4120" i="9"/>
  <c r="W3811" i="9"/>
  <c r="W4020" i="9"/>
  <c r="W3731" i="9"/>
  <c r="W4184" i="9"/>
  <c r="W4245" i="9"/>
  <c r="W3948" i="9"/>
  <c r="W4150" i="9"/>
  <c r="W3679" i="9"/>
  <c r="W4147" i="9"/>
  <c r="W4070" i="9"/>
  <c r="W4004" i="9"/>
  <c r="W3879" i="9"/>
  <c r="W4241" i="9"/>
  <c r="W3977" i="9"/>
  <c r="W3718" i="9"/>
  <c r="W3830" i="9"/>
  <c r="W4163" i="9"/>
  <c r="W3875" i="9"/>
  <c r="W3798" i="9"/>
  <c r="W4158" i="9"/>
  <c r="W4316" i="9"/>
  <c r="W3817" i="9"/>
  <c r="W4059" i="9"/>
  <c r="W3985" i="9"/>
  <c r="W3649" i="9"/>
  <c r="W3934" i="9"/>
  <c r="W3794" i="9"/>
  <c r="W4186" i="9"/>
  <c r="W3907" i="9"/>
  <c r="W4001" i="9"/>
  <c r="W4197" i="9"/>
  <c r="W3748" i="9"/>
  <c r="W3658" i="9"/>
  <c r="W3869" i="9"/>
  <c r="W4258" i="9"/>
  <c r="W3665" i="9"/>
  <c r="W4196" i="9"/>
  <c r="W4151" i="9"/>
  <c r="W4080" i="9"/>
  <c r="W3681" i="9"/>
  <c r="W3979" i="9"/>
  <c r="W3801" i="9"/>
  <c r="W3653" i="9"/>
  <c r="W4211" i="9"/>
  <c r="W3693" i="9"/>
  <c r="W3716" i="9"/>
  <c r="W4343" i="9"/>
  <c r="W4283" i="9"/>
  <c r="W4247" i="9"/>
  <c r="W3675" i="9"/>
  <c r="W3815" i="9"/>
  <c r="W4032" i="9"/>
  <c r="W3660" i="9"/>
  <c r="W3842" i="9"/>
  <c r="W4067" i="9"/>
  <c r="W3646" i="9"/>
  <c r="W3839" i="9"/>
  <c r="W4122" i="9"/>
  <c r="W4221" i="9"/>
  <c r="W4156" i="9"/>
  <c r="W3937" i="9"/>
  <c r="W3711" i="9"/>
  <c r="W3994" i="9"/>
  <c r="W4200" i="9"/>
  <c r="W4081" i="9"/>
  <c r="W4138" i="9"/>
  <c r="W3719" i="9"/>
  <c r="W4187" i="9"/>
  <c r="W4349" i="9"/>
  <c r="W3691" i="9"/>
  <c r="W4267" i="9"/>
  <c r="W3769" i="9"/>
  <c r="W3924" i="9"/>
  <c r="W3636" i="9"/>
  <c r="W4133" i="9"/>
  <c r="W4172" i="9"/>
  <c r="W3781" i="9"/>
  <c r="W4327" i="9"/>
  <c r="W4242" i="9"/>
  <c r="W4320" i="9"/>
  <c r="W4286" i="9"/>
  <c r="W4280" i="9"/>
  <c r="W4263" i="9"/>
  <c r="W3838" i="9"/>
  <c r="W4252" i="9"/>
  <c r="W4109" i="9"/>
  <c r="W3912" i="9"/>
  <c r="W4125" i="9"/>
  <c r="W3972" i="9"/>
  <c r="W3828" i="9"/>
  <c r="W4234" i="9"/>
  <c r="W3741" i="9"/>
  <c r="W4323" i="9"/>
  <c r="W3947" i="9"/>
  <c r="W4104" i="9"/>
  <c r="W4061" i="9"/>
  <c r="W3655" i="9"/>
  <c r="W4345" i="9"/>
  <c r="W3847" i="9"/>
  <c r="W4319" i="9"/>
  <c r="W4301" i="9"/>
  <c r="W3999" i="9"/>
  <c r="W3706" i="9"/>
  <c r="W4322" i="9"/>
  <c r="W3864" i="9"/>
  <c r="W4282" i="9"/>
  <c r="W4102" i="9"/>
  <c r="W3686" i="9"/>
  <c r="W3767" i="9"/>
  <c r="W3641" i="9"/>
  <c r="W4161" i="9"/>
  <c r="W4155" i="9"/>
  <c r="W4112" i="9"/>
  <c r="W3729" i="9"/>
  <c r="W3750" i="9"/>
  <c r="W3916" i="9"/>
  <c r="W4098" i="9"/>
  <c r="W4212" i="9"/>
  <c r="W4288" i="9"/>
  <c r="W4275" i="9"/>
  <c r="W4204" i="9"/>
  <c r="W4162" i="9"/>
  <c r="W4243" i="9"/>
  <c r="W3643" i="9"/>
  <c r="W3850" i="9"/>
  <c r="W3723" i="9"/>
  <c r="W4209" i="9"/>
  <c r="W4039" i="9"/>
  <c r="W3638" i="9"/>
  <c r="W4226" i="9"/>
  <c r="W4185" i="9"/>
  <c r="W4255" i="9"/>
  <c r="W4310" i="9"/>
  <c r="W3819" i="9"/>
  <c r="W4329" i="9"/>
  <c r="W4216" i="9"/>
  <c r="W3990" i="9"/>
  <c r="W3778" i="9"/>
  <c r="W3931" i="9"/>
  <c r="W3862" i="9"/>
  <c r="W3790" i="9"/>
  <c r="W3883" i="9"/>
  <c r="W3954" i="9"/>
  <c r="W4166" i="9"/>
  <c r="W3812" i="9"/>
  <c r="W3736" i="9"/>
  <c r="W4013" i="9"/>
  <c r="W3743" i="9"/>
  <c r="W4060" i="9"/>
  <c r="W3634" i="9"/>
  <c r="W4063" i="9"/>
  <c r="W4023" i="9"/>
  <c r="W4346" i="9"/>
  <c r="W3929" i="9"/>
  <c r="W3682" i="9"/>
  <c r="W4290" i="9"/>
  <c r="W3689" i="9"/>
  <c r="W4305" i="9"/>
  <c r="W3775" i="9"/>
  <c r="W4318" i="9"/>
  <c r="W3808" i="9"/>
  <c r="W4019" i="9"/>
  <c r="W4230" i="9"/>
  <c r="W4179" i="9"/>
  <c r="W3940" i="9"/>
  <c r="W3659" i="9"/>
  <c r="W4105" i="9"/>
  <c r="W3678" i="9"/>
  <c r="W4034" i="9"/>
  <c r="W4169" i="9"/>
  <c r="W4279" i="9"/>
  <c r="W3744" i="9"/>
  <c r="W4038" i="9"/>
  <c r="W4236" i="9"/>
  <c r="W3848" i="9"/>
  <c r="W4333" i="9"/>
  <c r="W3944" i="9"/>
  <c r="W3942" i="9"/>
  <c r="W4141" i="9"/>
  <c r="W3704" i="9"/>
  <c r="W3669" i="9"/>
  <c r="W4103" i="9"/>
  <c r="W4130" i="9"/>
  <c r="W3770" i="9"/>
  <c r="W3951" i="9"/>
  <c r="W4334" i="9"/>
  <c r="W4229" i="9"/>
  <c r="W3813" i="9"/>
  <c r="W4113" i="9"/>
  <c r="W3926" i="9"/>
  <c r="W4024" i="9"/>
  <c r="W3901" i="9"/>
  <c r="W4277" i="9"/>
  <c r="W4171" i="9"/>
  <c r="W3936" i="9"/>
  <c r="W4175" i="9"/>
  <c r="W4082" i="9"/>
  <c r="W4092" i="9"/>
  <c r="W4056" i="9"/>
  <c r="W4296" i="9"/>
  <c r="W3854" i="9"/>
  <c r="W3835" i="9"/>
  <c r="W3806" i="9"/>
  <c r="W4094" i="9"/>
  <c r="W4153" i="9"/>
  <c r="W3714" i="9"/>
  <c r="W4145" i="9"/>
  <c r="W3873" i="9"/>
  <c r="W3735" i="9"/>
  <c r="W3733" i="9"/>
  <c r="W3975" i="9"/>
  <c r="W3852" i="9"/>
  <c r="W3771" i="9"/>
  <c r="W3651" i="9"/>
  <c r="W3793" i="9"/>
  <c r="W4272" i="9"/>
  <c r="W3632" i="9"/>
  <c r="CG158" i="9" s="1"/>
  <c r="W3939" i="9"/>
  <c r="W3918" i="9"/>
  <c r="W3810" i="9"/>
  <c r="W4313" i="9"/>
  <c r="W4308" i="9"/>
  <c r="W3872" i="9"/>
  <c r="W4193" i="9"/>
  <c r="W4012" i="9"/>
  <c r="W3877" i="9"/>
  <c r="W4244" i="9"/>
  <c r="W3680" i="9"/>
  <c r="W3908" i="9"/>
  <c r="W3764" i="9"/>
  <c r="W4336" i="9"/>
  <c r="W4091" i="9"/>
  <c r="W3785" i="9"/>
  <c r="W3774" i="9"/>
  <c r="W3876" i="9"/>
  <c r="W3666" i="9"/>
  <c r="W4260" i="9"/>
  <c r="W4116" i="9"/>
  <c r="W3667" i="9"/>
  <c r="W3802" i="9"/>
  <c r="W3880" i="9"/>
  <c r="W3863" i="9"/>
  <c r="W3757" i="9"/>
  <c r="W3755" i="9"/>
  <c r="W3955" i="9"/>
  <c r="W4233" i="9"/>
  <c r="W3899" i="9"/>
  <c r="W6069" i="9"/>
  <c r="W6347" i="9"/>
  <c r="W5947" i="9"/>
  <c r="W6032" i="9"/>
  <c r="W5931" i="9"/>
  <c r="W6101" i="9"/>
  <c r="W6130" i="9"/>
  <c r="W6030" i="9"/>
  <c r="W6238" i="9"/>
  <c r="W5990" i="9"/>
  <c r="W5892" i="9"/>
  <c r="W6166" i="9"/>
  <c r="W5870" i="9"/>
  <c r="W6278" i="9"/>
  <c r="W6198" i="9"/>
  <c r="W6214" i="9"/>
  <c r="W5980" i="9"/>
  <c r="W5963" i="9"/>
  <c r="W6165" i="9"/>
  <c r="W6164" i="9"/>
  <c r="W6549" i="9"/>
  <c r="W6044" i="9"/>
  <c r="W5934" i="9"/>
  <c r="W6017" i="9"/>
  <c r="W6535" i="9"/>
  <c r="W5895" i="9"/>
  <c r="W5900" i="9"/>
  <c r="W5981" i="9"/>
  <c r="W6527" i="9"/>
  <c r="W6013" i="9"/>
  <c r="W6124" i="9"/>
  <c r="W6291" i="9"/>
  <c r="W6354" i="9"/>
  <c r="W6365" i="9"/>
  <c r="W6506" i="9"/>
  <c r="W6446" i="9"/>
  <c r="W6154" i="9"/>
  <c r="W5913" i="9"/>
  <c r="W5943" i="9"/>
  <c r="W6414" i="9"/>
  <c r="W6390" i="9"/>
  <c r="W6028" i="9"/>
  <c r="W6327" i="9"/>
  <c r="W6501" i="9"/>
  <c r="W6022" i="9"/>
  <c r="W6524" i="9"/>
  <c r="W6325" i="9"/>
  <c r="W5903" i="9"/>
  <c r="W6103" i="9"/>
  <c r="W6313" i="9"/>
  <c r="W5857" i="9"/>
  <c r="W6068" i="9"/>
  <c r="W5873" i="9"/>
  <c r="W5868" i="9"/>
  <c r="W5922" i="9"/>
  <c r="W6015" i="9"/>
  <c r="W5869" i="9"/>
  <c r="W6388" i="9"/>
  <c r="W6187" i="9"/>
  <c r="W6205" i="9"/>
  <c r="W6315" i="9"/>
  <c r="W6380" i="9"/>
  <c r="W6270" i="9"/>
  <c r="W6529" i="9"/>
  <c r="W6141" i="9"/>
  <c r="W6427" i="9"/>
  <c r="W5979" i="9"/>
  <c r="W6261" i="9"/>
  <c r="W6309" i="9"/>
  <c r="W6207" i="9"/>
  <c r="W5984" i="9"/>
  <c r="W6326" i="9"/>
  <c r="W6536" i="9"/>
  <c r="W5956" i="9"/>
  <c r="W6344" i="9"/>
  <c r="W6273" i="9"/>
  <c r="W6406" i="9"/>
  <c r="W6046" i="9"/>
  <c r="W6138" i="9"/>
  <c r="W5855" i="9"/>
  <c r="W6140" i="9"/>
  <c r="W6121" i="9"/>
  <c r="W6254" i="9"/>
  <c r="W6213" i="9"/>
  <c r="W6352" i="9"/>
  <c r="W6341" i="9"/>
  <c r="W6262" i="9"/>
  <c r="W5871" i="9"/>
  <c r="W6091" i="9"/>
  <c r="W6283" i="9"/>
  <c r="W5964" i="9"/>
  <c r="W6460" i="9"/>
  <c r="W6180" i="9"/>
  <c r="W6196" i="9"/>
  <c r="W5847" i="9"/>
  <c r="W6413" i="9"/>
  <c r="W6473" i="9"/>
  <c r="W6362" i="9"/>
  <c r="W6231" i="9"/>
  <c r="W5976" i="9"/>
  <c r="W6264" i="9"/>
  <c r="W6226" i="9"/>
  <c r="W6007" i="9"/>
  <c r="W6554" i="9"/>
  <c r="W6302" i="9"/>
  <c r="W6173" i="9"/>
  <c r="W6001" i="9"/>
  <c r="W6387" i="9"/>
  <c r="W6305" i="9"/>
  <c r="W6072" i="9"/>
  <c r="W6212" i="9"/>
  <c r="W6235" i="9"/>
  <c r="W6122" i="9"/>
  <c r="W5983" i="9"/>
  <c r="W6230" i="9"/>
  <c r="W5986" i="9"/>
  <c r="W5845" i="9"/>
  <c r="W6256" i="9"/>
  <c r="W6304" i="9"/>
  <c r="W5844" i="9"/>
  <c r="W6127" i="9"/>
  <c r="W6281" i="9"/>
  <c r="W5933" i="9"/>
  <c r="W6394" i="9"/>
  <c r="W5886" i="9"/>
  <c r="W6475" i="9"/>
  <c r="W5927" i="9"/>
  <c r="W6435" i="9"/>
  <c r="W6233" i="9"/>
  <c r="W6070" i="9"/>
  <c r="W6553" i="9"/>
  <c r="W6307" i="9"/>
  <c r="W6074" i="9"/>
  <c r="W6063" i="9"/>
  <c r="W5905" i="9"/>
  <c r="W6019" i="9"/>
  <c r="W6110" i="9"/>
  <c r="W6156" i="9"/>
  <c r="W6397" i="9"/>
  <c r="W6504" i="9"/>
  <c r="W6236" i="9"/>
  <c r="W6513" i="9"/>
  <c r="W6537" i="9"/>
  <c r="W6025" i="9"/>
  <c r="W6077" i="9"/>
  <c r="W6540" i="9"/>
  <c r="W6458" i="9"/>
  <c r="W6445" i="9"/>
  <c r="W5944" i="9"/>
  <c r="W6241" i="9"/>
  <c r="W6383" i="9"/>
  <c r="W5978" i="9"/>
  <c r="W6251" i="9"/>
  <c r="W6486" i="9"/>
  <c r="W6274" i="9"/>
  <c r="W5851" i="9"/>
  <c r="W5955" i="9"/>
  <c r="W6339" i="9"/>
  <c r="W6393" i="9"/>
  <c r="W6476" i="9"/>
  <c r="W6412" i="9"/>
  <c r="W5893" i="9"/>
  <c r="W6229" i="9"/>
  <c r="W6461" i="9"/>
  <c r="W6451" i="9"/>
  <c r="W5891" i="9"/>
  <c r="W6525" i="9"/>
  <c r="W6431" i="9"/>
  <c r="W6024" i="9"/>
  <c r="W5862" i="9"/>
  <c r="W6005" i="9"/>
  <c r="W6422" i="9"/>
  <c r="W6210" i="9"/>
  <c r="W6425" i="9"/>
  <c r="W5839" i="9"/>
  <c r="W6148" i="9"/>
  <c r="W6087" i="9"/>
  <c r="W6320" i="9"/>
  <c r="W6014" i="9"/>
  <c r="W5877" i="9"/>
  <c r="W6512" i="9"/>
  <c r="W5846" i="9"/>
  <c r="W5910" i="9"/>
  <c r="W5911" i="9"/>
  <c r="W6556" i="9"/>
  <c r="W5850" i="9"/>
  <c r="W6331" i="9"/>
  <c r="W6395" i="9"/>
  <c r="W5883" i="9"/>
  <c r="W5881" i="9"/>
  <c r="W6105" i="9"/>
  <c r="W5938" i="9"/>
  <c r="W6544" i="9"/>
  <c r="W6080" i="9"/>
  <c r="W6247" i="9"/>
  <c r="W5848" i="9"/>
  <c r="W5887" i="9"/>
  <c r="W6222" i="9"/>
  <c r="W6470" i="9"/>
  <c r="W5866" i="9"/>
  <c r="W6018" i="9"/>
  <c r="W6450" i="9"/>
  <c r="W6158" i="9"/>
  <c r="W6184" i="9"/>
  <c r="W6118" i="9"/>
  <c r="W6067" i="9"/>
  <c r="W5920" i="9"/>
  <c r="W5948" i="9"/>
  <c r="W6128" i="9"/>
  <c r="W6328" i="9"/>
  <c r="W6088" i="9"/>
  <c r="W6227" i="9"/>
  <c r="W6129" i="9"/>
  <c r="W6084" i="9"/>
  <c r="W6471" i="9"/>
  <c r="W6098" i="9"/>
  <c r="W6493" i="9"/>
  <c r="W6389" i="9"/>
  <c r="W6457" i="9"/>
  <c r="W5945" i="9"/>
  <c r="W6509" i="9"/>
  <c r="W6252" i="9"/>
  <c r="W5940" i="9"/>
  <c r="W5941" i="9"/>
  <c r="W6285" i="9"/>
  <c r="W5989" i="9"/>
  <c r="W6117" i="9"/>
  <c r="W6197" i="9"/>
  <c r="W6531" i="9"/>
  <c r="W6382" i="9"/>
  <c r="W6185" i="9"/>
  <c r="W6058" i="9"/>
  <c r="W6146" i="9"/>
  <c r="W6439" i="9"/>
  <c r="W6490" i="9"/>
  <c r="W6300" i="9"/>
  <c r="W6392" i="9"/>
  <c r="W6029" i="9"/>
  <c r="W6034" i="9"/>
  <c r="W6332" i="9"/>
  <c r="W5897" i="9"/>
  <c r="W6004" i="9"/>
  <c r="W6444" i="9"/>
  <c r="W6234" i="9"/>
  <c r="W5923" i="9"/>
  <c r="W6199" i="9"/>
  <c r="W6353" i="9"/>
  <c r="W6050" i="9"/>
  <c r="W6190" i="9"/>
  <c r="W6310" i="9"/>
  <c r="W6161" i="9"/>
  <c r="W6357" i="9"/>
  <c r="W5861" i="9"/>
  <c r="W5982" i="9"/>
  <c r="W6111" i="9"/>
  <c r="W6188" i="9"/>
  <c r="W6500" i="9"/>
  <c r="W5975" i="9"/>
  <c r="W6272" i="9"/>
  <c r="W5879" i="9"/>
  <c r="W6142" i="9"/>
  <c r="W6112" i="9"/>
  <c r="W5928" i="9"/>
  <c r="W5967" i="9"/>
  <c r="W6277" i="9"/>
  <c r="W6377" i="9"/>
  <c r="W6405" i="9"/>
  <c r="W6522" i="9"/>
  <c r="W5906" i="9"/>
  <c r="W6048" i="9"/>
  <c r="W6346" i="9"/>
  <c r="W6306" i="9"/>
  <c r="W6149" i="9"/>
  <c r="W5935" i="9"/>
  <c r="W6151" i="9"/>
  <c r="W6557" i="9"/>
  <c r="W5904" i="9"/>
  <c r="W6417" i="9"/>
  <c r="W6275" i="9"/>
  <c r="W6043" i="9"/>
  <c r="W6115" i="9"/>
  <c r="W6437" i="9"/>
  <c r="W6386" i="9"/>
  <c r="W6093" i="9"/>
  <c r="W6045" i="9"/>
  <c r="W6308" i="9"/>
  <c r="W5925" i="9"/>
  <c r="W6150" i="9"/>
  <c r="W6447" i="9"/>
  <c r="W6410" i="9"/>
  <c r="W5849" i="9"/>
  <c r="W6530" i="9"/>
  <c r="W6174" i="9"/>
  <c r="W6370" i="9"/>
  <c r="W5961" i="9"/>
  <c r="W6089" i="9"/>
  <c r="W6453" i="9"/>
  <c r="W5985" i="9"/>
  <c r="W6369" i="9"/>
  <c r="W5909" i="9"/>
  <c r="W5860" i="9"/>
  <c r="W6477" i="9"/>
  <c r="W6209" i="9"/>
  <c r="W6223" i="9"/>
  <c r="W6502" i="9"/>
  <c r="W6342" i="9"/>
  <c r="W6040" i="9"/>
  <c r="W6059" i="9"/>
  <c r="W6521" i="9"/>
  <c r="W6265" i="9"/>
  <c r="W6170" i="9"/>
  <c r="W6485" i="9"/>
  <c r="W6049" i="9"/>
  <c r="W6481" i="9"/>
  <c r="W6026" i="9"/>
  <c r="W5917" i="9"/>
  <c r="W6179" i="9"/>
  <c r="W6109" i="9"/>
  <c r="W6096" i="9"/>
  <c r="W5841" i="9"/>
  <c r="W6107" i="9"/>
  <c r="W5896" i="9"/>
  <c r="W6193" i="9"/>
  <c r="W6152" i="9"/>
  <c r="W6189" i="9"/>
  <c r="W6289" i="9"/>
  <c r="W5937" i="9"/>
  <c r="W6104" i="9"/>
  <c r="W5957" i="9"/>
  <c r="W6430" i="9"/>
  <c r="W6206" i="9"/>
  <c r="W6546" i="9"/>
  <c r="W6314" i="9"/>
  <c r="W6330" i="9"/>
  <c r="W6257" i="9"/>
  <c r="W6116" i="9"/>
  <c r="W6085" i="9"/>
  <c r="W6350" i="9"/>
  <c r="W6217" i="9"/>
  <c r="W6288" i="9"/>
  <c r="W6027" i="9"/>
  <c r="W6520" i="9"/>
  <c r="W6155" i="9"/>
  <c r="W6133" i="9"/>
  <c r="W6266" i="9"/>
  <c r="W6483" i="9"/>
  <c r="W5867" i="9"/>
  <c r="W6419" i="9"/>
  <c r="W6064" i="9"/>
  <c r="W6496" i="9"/>
  <c r="W6479" i="9"/>
  <c r="W6211" i="9"/>
  <c r="W6366" i="9"/>
  <c r="W6204" i="9"/>
  <c r="W6489" i="9"/>
  <c r="W6062" i="9"/>
  <c r="W6036" i="9"/>
  <c r="W6286" i="9"/>
  <c r="W5994" i="9"/>
  <c r="W6094" i="9"/>
  <c r="W6372" i="9"/>
  <c r="W6407" i="9"/>
  <c r="W5939" i="9"/>
  <c r="W6515" i="9"/>
  <c r="W6359" i="9"/>
  <c r="W6225" i="9"/>
  <c r="W6168" i="9"/>
  <c r="W6534" i="9"/>
  <c r="W6434" i="9"/>
  <c r="W6215" i="9"/>
  <c r="W6367" i="9"/>
  <c r="W6177" i="9"/>
  <c r="W6526" i="9"/>
  <c r="W5929" i="9"/>
  <c r="W6065" i="9"/>
  <c r="W5843" i="9"/>
  <c r="W6006" i="9"/>
  <c r="W6303" i="9"/>
  <c r="W6323" i="9"/>
  <c r="W5958" i="9"/>
  <c r="W6438" i="9"/>
  <c r="W6075" i="9"/>
  <c r="W6293" i="9"/>
  <c r="W6039" i="9"/>
  <c r="W6376" i="9"/>
  <c r="W5874" i="9"/>
  <c r="W6373" i="9"/>
  <c r="W6220" i="9"/>
  <c r="W6267" i="9"/>
  <c r="W6349" i="9"/>
  <c r="W6042" i="9"/>
  <c r="W6260" i="9"/>
  <c r="W6296" i="9"/>
  <c r="W6478" i="9"/>
  <c r="W6452" i="9"/>
  <c r="W6097" i="9"/>
  <c r="W6351" i="9"/>
  <c r="W6183" i="9"/>
  <c r="W6292" i="9"/>
  <c r="W6340" i="9"/>
  <c r="W5912" i="9"/>
  <c r="W6143" i="9"/>
  <c r="W6134" i="9"/>
  <c r="W6035" i="9"/>
  <c r="W6280" i="9"/>
  <c r="W6480" i="9"/>
  <c r="W6338" i="9"/>
  <c r="W5889" i="9"/>
  <c r="W6071" i="9"/>
  <c r="W5971" i="9"/>
  <c r="W6539" i="9"/>
  <c r="W6482" i="9"/>
  <c r="W6519" i="9"/>
  <c r="W6355" i="9"/>
  <c r="W6545" i="9"/>
  <c r="W5840" i="9"/>
  <c r="W5942" i="9"/>
  <c r="W6472" i="9"/>
  <c r="W5992" i="9"/>
  <c r="W5959" i="9"/>
  <c r="W6491" i="9"/>
  <c r="W6073" i="9"/>
  <c r="W6160" i="9"/>
  <c r="W6334" i="9"/>
  <c r="W6047" i="9"/>
  <c r="W6037" i="9"/>
  <c r="W6263" i="9"/>
  <c r="W6448" i="9"/>
  <c r="W5977" i="9"/>
  <c r="W6113" i="9"/>
  <c r="W6324" i="9"/>
  <c r="W6010" i="9"/>
  <c r="W6426" i="9"/>
  <c r="W6455" i="9"/>
  <c r="W6119" i="9"/>
  <c r="W5865" i="9"/>
  <c r="W6100" i="9"/>
  <c r="W6201" i="9"/>
  <c r="W5954" i="9"/>
  <c r="W6428" i="9"/>
  <c r="W6099" i="9"/>
  <c r="W6218" i="9"/>
  <c r="W6319" i="9"/>
  <c r="W6311" i="9"/>
  <c r="W6329" i="9"/>
  <c r="W6432" i="9"/>
  <c r="W5936" i="9"/>
  <c r="W6294" i="9"/>
  <c r="W6002" i="9"/>
  <c r="W5872" i="9"/>
  <c r="W6038" i="9"/>
  <c r="W5875" i="9"/>
  <c r="W6020" i="9"/>
  <c r="W6120" i="9"/>
  <c r="W6487" i="9"/>
  <c r="W6287" i="9"/>
  <c r="W5970" i="9"/>
  <c r="W5921" i="9"/>
  <c r="W6157" i="9"/>
  <c r="W6384" i="9"/>
  <c r="W6224" i="9"/>
  <c r="W5991" i="9"/>
  <c r="W6221" i="9"/>
  <c r="W6176" i="9"/>
  <c r="W6012" i="9"/>
  <c r="W6137" i="9"/>
  <c r="CG262" i="9" s="1"/>
  <c r="W5888" i="9"/>
  <c r="W6259" i="9"/>
  <c r="W6533" i="9"/>
  <c r="W5853" i="9"/>
  <c r="W6555" i="9"/>
  <c r="W6418" i="9"/>
  <c r="W5898" i="9"/>
  <c r="W6424" i="9"/>
  <c r="W6511" i="9"/>
  <c r="W6547" i="9"/>
  <c r="W6469" i="9"/>
  <c r="W6543" i="9"/>
  <c r="W6297" i="9"/>
  <c r="W6144" i="9"/>
  <c r="W6299" i="9"/>
  <c r="W5968" i="9"/>
  <c r="W5997" i="9"/>
  <c r="W5946" i="9"/>
  <c r="W5901" i="9"/>
  <c r="W5880" i="9"/>
  <c r="W6135" i="9"/>
  <c r="W6228" i="9"/>
  <c r="W6053" i="9"/>
  <c r="W6391" i="9"/>
  <c r="W6016" i="9"/>
  <c r="W5966" i="9"/>
  <c r="W6282" i="9"/>
  <c r="W6408" i="9"/>
  <c r="W5852" i="9"/>
  <c r="W6153" i="9"/>
  <c r="W6066" i="9"/>
  <c r="W5960" i="9"/>
  <c r="W6503" i="9"/>
  <c r="W6268" i="9"/>
  <c r="W5894" i="9"/>
  <c r="W6114" i="9"/>
  <c r="W5854" i="9"/>
  <c r="W6466" i="9"/>
  <c r="W5926" i="9"/>
  <c r="W6208" i="9"/>
  <c r="W5863" i="9"/>
  <c r="W6269" i="9"/>
  <c r="W5890" i="9"/>
  <c r="W5950" i="9"/>
  <c r="W6356" i="9"/>
  <c r="W6169" i="9"/>
  <c r="W6060" i="9"/>
  <c r="W6078" i="9"/>
  <c r="W6401" i="9"/>
  <c r="W6318" i="9"/>
  <c r="W6279" i="9"/>
  <c r="W6375" i="9"/>
  <c r="W6237" i="9"/>
  <c r="W6244" i="9"/>
  <c r="W6003" i="9"/>
  <c r="W6551" i="9"/>
  <c r="W6194" i="9"/>
  <c r="W6385" i="9"/>
  <c r="W6009" i="9"/>
  <c r="W6243" i="9"/>
  <c r="W6021" i="9"/>
  <c r="W6317" i="9"/>
  <c r="W6368" i="9"/>
  <c r="W6468" i="9"/>
  <c r="W5907" i="9"/>
  <c r="W5914" i="9"/>
  <c r="W6548" i="9"/>
  <c r="W6298" i="9"/>
  <c r="W6360" i="9"/>
  <c r="W5858" i="9"/>
  <c r="W6462" i="9"/>
  <c r="W6054" i="9"/>
  <c r="W5842" i="9"/>
  <c r="W6494" i="9"/>
  <c r="W6358" i="9"/>
  <c r="W5998" i="9"/>
  <c r="W6139" i="9"/>
  <c r="W5973" i="9"/>
  <c r="W5856" i="9"/>
  <c r="W6538" i="9"/>
  <c r="W6031" i="9"/>
  <c r="W6465" i="9"/>
  <c r="W6348" i="9"/>
  <c r="W6041" i="9"/>
  <c r="W6528" i="9"/>
  <c r="W6495" i="9"/>
  <c r="W6191" i="9"/>
  <c r="W6255" i="9"/>
  <c r="W6216" i="9"/>
  <c r="W6411" i="9"/>
  <c r="W6245" i="9"/>
  <c r="W5919" i="9"/>
  <c r="W6295" i="9"/>
  <c r="W5972" i="9"/>
  <c r="W6145" i="9"/>
  <c r="W6345" i="9"/>
  <c r="W6505" i="9"/>
  <c r="W6343" i="9"/>
  <c r="W6083" i="9"/>
  <c r="W6337" i="9"/>
  <c r="W6181" i="9"/>
  <c r="W6219" i="9"/>
  <c r="W6420" i="9"/>
  <c r="W6507" i="9"/>
  <c r="W6253" i="9"/>
  <c r="W6167" i="9"/>
  <c r="W6374" i="9"/>
  <c r="W6488" i="9"/>
  <c r="W6517" i="9"/>
  <c r="W6449" i="9"/>
  <c r="W6081" i="9"/>
  <c r="W6242" i="9"/>
  <c r="W6102" i="9"/>
  <c r="W6492" i="9"/>
  <c r="W6147" i="9"/>
  <c r="W6232" i="9"/>
  <c r="W5988" i="9"/>
  <c r="W6456" i="9"/>
  <c r="W6379" i="9"/>
  <c r="W6459" i="9"/>
  <c r="W6162" i="9"/>
  <c r="W6171" i="9"/>
  <c r="W6322" i="9"/>
  <c r="W6172" i="9"/>
  <c r="W6250" i="9"/>
  <c r="W6195" i="9"/>
  <c r="W6132" i="9"/>
  <c r="W6454" i="9"/>
  <c r="W6106" i="9"/>
  <c r="W6200" i="9"/>
  <c r="W6276" i="9"/>
  <c r="W6532" i="9"/>
  <c r="W6051" i="9"/>
  <c r="W6271" i="9"/>
  <c r="W5885" i="9"/>
  <c r="W6249" i="9"/>
  <c r="W6443" i="9"/>
  <c r="W6371" i="9"/>
  <c r="W6541" i="9"/>
  <c r="W6516" i="9"/>
  <c r="W6508" i="9"/>
  <c r="W6558" i="9"/>
  <c r="W6240" i="9"/>
  <c r="W6499" i="9"/>
  <c r="W6248" i="9"/>
  <c r="W6467" i="9"/>
  <c r="W5953" i="9"/>
  <c r="W5899" i="9"/>
  <c r="W6082" i="9"/>
  <c r="W5878" i="9"/>
  <c r="W6402" i="9"/>
  <c r="W6095" i="9"/>
  <c r="W6203" i="9"/>
  <c r="W6126" i="9"/>
  <c r="W5932" i="9"/>
  <c r="W6498" i="9"/>
  <c r="W5915" i="9"/>
  <c r="W6415" i="9"/>
  <c r="W6108" i="9"/>
  <c r="W6057" i="9"/>
  <c r="W5930" i="9"/>
  <c r="W6440" i="9"/>
  <c r="W5952" i="9"/>
  <c r="W6125" i="9"/>
  <c r="W6182" i="9"/>
  <c r="W6336" i="9"/>
  <c r="W6000" i="9"/>
  <c r="W6258" i="9"/>
  <c r="W6409" i="9"/>
  <c r="W6023" i="9"/>
  <c r="W6246" i="9"/>
  <c r="W5902" i="9"/>
  <c r="W6316" i="9"/>
  <c r="W6399" i="9"/>
  <c r="W6363" i="9"/>
  <c r="W6011" i="9"/>
  <c r="W6514" i="9"/>
  <c r="W6033" i="9"/>
  <c r="W6518" i="9"/>
  <c r="W6202" i="9"/>
  <c r="W5876" i="9"/>
  <c r="W6464" i="9"/>
  <c r="W6497" i="9"/>
  <c r="W6090" i="9"/>
  <c r="W6239" i="9"/>
  <c r="W5974" i="9"/>
  <c r="W6398" i="9"/>
  <c r="W5951" i="9"/>
  <c r="W6321" i="9"/>
  <c r="W6510" i="9"/>
  <c r="W5962" i="9"/>
  <c r="W6423" i="9"/>
  <c r="W5996" i="9"/>
  <c r="W5949" i="9"/>
  <c r="W6378" i="9"/>
  <c r="W6061" i="9"/>
  <c r="W6076" i="9"/>
  <c r="W5987" i="9"/>
  <c r="W6079" i="9"/>
  <c r="W6361" i="9"/>
  <c r="W6364" i="9"/>
  <c r="W6404" i="9"/>
  <c r="W6163" i="9"/>
  <c r="W6333" i="9"/>
  <c r="W6056" i="9"/>
  <c r="W6403" i="9"/>
  <c r="W5999" i="9"/>
  <c r="W6441" i="9"/>
  <c r="W6159" i="9"/>
  <c r="W5882" i="9"/>
  <c r="W5916" i="9"/>
  <c r="W6335" i="9"/>
  <c r="W6416" i="9"/>
  <c r="W6186" i="9"/>
  <c r="W6092" i="9"/>
  <c r="W5995" i="9"/>
  <c r="W6136" i="9"/>
  <c r="W6542" i="9"/>
  <c r="W5924" i="9"/>
  <c r="W6433" i="9"/>
  <c r="W6290" i="9"/>
  <c r="W6484" i="9"/>
  <c r="W5884" i="9"/>
  <c r="W6463" i="9"/>
  <c r="CG276" i="9" s="1"/>
  <c r="W5993" i="9"/>
  <c r="W6381" i="9"/>
  <c r="W6055" i="9"/>
  <c r="W5918" i="9"/>
  <c r="W6400" i="9"/>
  <c r="W6442" i="9"/>
  <c r="W6284" i="9"/>
  <c r="W5908" i="9"/>
  <c r="W6131" i="9"/>
  <c r="W6552" i="9"/>
  <c r="W5969" i="9"/>
  <c r="W6523" i="9"/>
  <c r="W6175" i="9"/>
  <c r="W6192" i="9"/>
  <c r="W5859" i="9"/>
  <c r="W6550" i="9"/>
  <c r="W6396" i="9"/>
  <c r="W6301" i="9"/>
  <c r="W6474" i="9"/>
  <c r="W6178" i="9"/>
  <c r="W6436" i="9"/>
  <c r="W5864" i="9"/>
  <c r="W6429" i="9"/>
  <c r="W6052" i="9"/>
  <c r="W6008" i="9"/>
  <c r="W6421" i="9"/>
  <c r="W6312" i="9"/>
  <c r="W5965" i="9"/>
  <c r="W6123" i="9"/>
  <c r="W6086" i="9"/>
  <c r="J9" i="6" a="1"/>
  <c r="J9" i="6" s="1"/>
  <c r="M9" i="6" s="1"/>
  <c r="G27" i="6" a="1"/>
  <c r="G27" i="6" s="1"/>
  <c r="H27" i="6" a="1"/>
  <c r="H27" i="6" s="1"/>
  <c r="D27" i="6" a="1"/>
  <c r="D27" i="6" s="1"/>
  <c r="E27" i="6" s="1"/>
  <c r="BN307" i="9"/>
  <c r="BN110" i="9"/>
  <c r="BN358" i="9"/>
  <c r="BN71" i="9"/>
  <c r="BN88" i="9"/>
  <c r="BN283" i="9"/>
  <c r="BN273" i="9"/>
  <c r="BN208" i="9"/>
  <c r="BN56" i="9"/>
  <c r="BN271" i="9"/>
  <c r="BN154" i="9"/>
  <c r="BN332" i="9"/>
  <c r="BN167" i="9"/>
  <c r="BN233" i="9"/>
  <c r="BN41" i="9"/>
  <c r="BN239" i="9"/>
  <c r="BN57" i="9"/>
  <c r="BN272" i="9"/>
  <c r="BN234" i="9"/>
  <c r="BN322" i="9"/>
  <c r="BN23" i="9"/>
  <c r="BN199" i="9"/>
  <c r="BN132" i="9"/>
  <c r="P27" i="8"/>
  <c r="BN203" i="9"/>
  <c r="BN264" i="9"/>
  <c r="BN38" i="9"/>
  <c r="BN166" i="9"/>
  <c r="BN109" i="9"/>
  <c r="BN16" i="9"/>
  <c r="BN318" i="9"/>
  <c r="BN113" i="9"/>
  <c r="BN306" i="9"/>
  <c r="BN42" i="9"/>
  <c r="BN176" i="9"/>
  <c r="BN312" i="9"/>
  <c r="BN201" i="9"/>
  <c r="BN35" i="9"/>
  <c r="BN366" i="9"/>
  <c r="BN370" i="9"/>
  <c r="BN86" i="9"/>
  <c r="BN301" i="9"/>
  <c r="BN363" i="9"/>
  <c r="BN204" i="9"/>
  <c r="BN278" i="9"/>
  <c r="BN59" i="9"/>
  <c r="BN321" i="9"/>
  <c r="BN28" i="9"/>
  <c r="BN291" i="9"/>
  <c r="BN342" i="9"/>
  <c r="BN195" i="9"/>
  <c r="BN146" i="9"/>
  <c r="BN96" i="9"/>
  <c r="BN282" i="9"/>
  <c r="BN125" i="9"/>
  <c r="BN74" i="9"/>
  <c r="BN80" i="9"/>
  <c r="BN348" i="9"/>
  <c r="BN126" i="9"/>
  <c r="BN316" i="9"/>
  <c r="BN54" i="9"/>
  <c r="BN236" i="9"/>
  <c r="BN341" i="9"/>
  <c r="BN200" i="9"/>
  <c r="BN211" i="9"/>
  <c r="BN182" i="9"/>
  <c r="BN269" i="9"/>
  <c r="BN151" i="9"/>
  <c r="BN254" i="9"/>
  <c r="BN372" i="9"/>
  <c r="BN315" i="9"/>
  <c r="BN34" i="9"/>
  <c r="Q27" i="8"/>
  <c r="BN253" i="9"/>
  <c r="BN250" i="9"/>
  <c r="BN129" i="9"/>
  <c r="BN45" i="9"/>
  <c r="BN122" i="9"/>
  <c r="BN18" i="9"/>
  <c r="BN127" i="9"/>
  <c r="BN114" i="9"/>
  <c r="BN256" i="9"/>
  <c r="BN338" i="9"/>
  <c r="BN164" i="9"/>
  <c r="BN39" i="9"/>
  <c r="BN98" i="9"/>
  <c r="BN346" i="9"/>
  <c r="BN12" i="9"/>
  <c r="BN85" i="9"/>
  <c r="BN345" i="9"/>
  <c r="BN365" i="9"/>
  <c r="BN305" i="9"/>
  <c r="BN337" i="9"/>
  <c r="BN123" i="9"/>
  <c r="BN223" i="9"/>
  <c r="BN58" i="9"/>
  <c r="BN369" i="9"/>
  <c r="BN185" i="9"/>
  <c r="BN362" i="9"/>
  <c r="BN13" i="9"/>
  <c r="BN116" i="9"/>
  <c r="BN105" i="9"/>
  <c r="BN207" i="9"/>
  <c r="BN317" i="9"/>
  <c r="BN163" i="9"/>
  <c r="BN281" i="9"/>
  <c r="BN229" i="9"/>
  <c r="BN158" i="9"/>
  <c r="BN152" i="9"/>
  <c r="BN120" i="9"/>
  <c r="BN220" i="9"/>
  <c r="BN33" i="9"/>
  <c r="BN40" i="9"/>
  <c r="BN192" i="9"/>
  <c r="BN52" i="9"/>
  <c r="BN117" i="9"/>
  <c r="BN266" i="9"/>
  <c r="BN191" i="9"/>
  <c r="BN240" i="9"/>
  <c r="BN277" i="9"/>
  <c r="BN285" i="9"/>
  <c r="BN262" i="9"/>
  <c r="BN259" i="9"/>
  <c r="BN133" i="9"/>
  <c r="BN124" i="9"/>
  <c r="BN355" i="9"/>
  <c r="BN320" i="9"/>
  <c r="BN334" i="9"/>
  <c r="BN134" i="9"/>
  <c r="BN73" i="9"/>
  <c r="BN286" i="9"/>
  <c r="BN303" i="9"/>
  <c r="BN298" i="9"/>
  <c r="BN267" i="9"/>
  <c r="BN81" i="9"/>
  <c r="BN268" i="9"/>
  <c r="BN89" i="9"/>
  <c r="BN32" i="9"/>
  <c r="BN75" i="9"/>
  <c r="BN280" i="9"/>
  <c r="BN255" i="9"/>
  <c r="BN171" i="9"/>
  <c r="BN344" i="9"/>
  <c r="BN216" i="9"/>
  <c r="BN354" i="9"/>
  <c r="BN260" i="9"/>
  <c r="BN174" i="9"/>
  <c r="BN198" i="9"/>
  <c r="BN156" i="9"/>
  <c r="BN136" i="9"/>
  <c r="BN242" i="9"/>
  <c r="BN61" i="9"/>
  <c r="BN77" i="9"/>
  <c r="BN300" i="9"/>
  <c r="BN352" i="9"/>
  <c r="BN290" i="9"/>
  <c r="BN31" i="9"/>
  <c r="BN50" i="9"/>
  <c r="BN140" i="9"/>
  <c r="BN343" i="9"/>
  <c r="BN209" i="9"/>
  <c r="BN187" i="9"/>
  <c r="BN351" i="9"/>
  <c r="BN94" i="9"/>
  <c r="BN184" i="9"/>
  <c r="BN265" i="9"/>
  <c r="BN173" i="9"/>
  <c r="BN162" i="9"/>
  <c r="BN235" i="9"/>
  <c r="BN371" i="9"/>
  <c r="BN161" i="9"/>
  <c r="BN333" i="9"/>
  <c r="BN329" i="9"/>
  <c r="BN72" i="9"/>
  <c r="BN160" i="9"/>
  <c r="BN210" i="9"/>
  <c r="BN296" i="9"/>
  <c r="BN139" i="9"/>
  <c r="BN118" i="9"/>
  <c r="BN222" i="9"/>
  <c r="BN243" i="9"/>
  <c r="BN66" i="9"/>
  <c r="BN294" i="9"/>
  <c r="BN308" i="9"/>
  <c r="BN364" i="9"/>
  <c r="BN128" i="9"/>
  <c r="BN145" i="9"/>
  <c r="BN186" i="9"/>
  <c r="BN359" i="9"/>
  <c r="BN326" i="9"/>
  <c r="BN309" i="9"/>
  <c r="BN311" i="9"/>
  <c r="BN361" i="9"/>
  <c r="BN107" i="9"/>
  <c r="BN15" i="9"/>
  <c r="BN84" i="9"/>
  <c r="BN350" i="9"/>
  <c r="BN22" i="9"/>
  <c r="BN227" i="9"/>
  <c r="BN263" i="9"/>
  <c r="BN63" i="9"/>
  <c r="BN48" i="9"/>
  <c r="BN293" i="9"/>
  <c r="BN228" i="9"/>
  <c r="BN135" i="9"/>
  <c r="BN218" i="9"/>
  <c r="BN30" i="9"/>
  <c r="BN130" i="9"/>
  <c r="BN246" i="9"/>
  <c r="BN70" i="9"/>
  <c r="BN47" i="9"/>
  <c r="BN60" i="9"/>
  <c r="BN79" i="9"/>
  <c r="BN367" i="9"/>
  <c r="BN197" i="9"/>
  <c r="BN232" i="9"/>
  <c r="BN121" i="9"/>
  <c r="BN111" i="9"/>
  <c r="BN179" i="9"/>
  <c r="BN205" i="9"/>
  <c r="BN244" i="9"/>
  <c r="BN115" i="9"/>
  <c r="BN302" i="9"/>
  <c r="BN360" i="9"/>
  <c r="BN238" i="9"/>
  <c r="BN37" i="9"/>
  <c r="BN196" i="9"/>
  <c r="BN26" i="9"/>
  <c r="BN44" i="9"/>
  <c r="BN231" i="9"/>
  <c r="BN103" i="9"/>
  <c r="BN221" i="9"/>
  <c r="BN170" i="9"/>
  <c r="BN226" i="9"/>
  <c r="BN213" i="9"/>
  <c r="BN150" i="9"/>
  <c r="BN274" i="9"/>
  <c r="BN112" i="9"/>
  <c r="BN181" i="9"/>
  <c r="BN331" i="9"/>
  <c r="BN137" i="9"/>
  <c r="BN287" i="9"/>
  <c r="BN245" i="9"/>
  <c r="BN24" i="9"/>
  <c r="BN327" i="9"/>
  <c r="BN356" i="9"/>
  <c r="BN288" i="9"/>
  <c r="BN295" i="9"/>
  <c r="BN172" i="9"/>
  <c r="BN194" i="9"/>
  <c r="BN225" i="9"/>
  <c r="BN189" i="9"/>
  <c r="BN149" i="9"/>
  <c r="BN51" i="9"/>
  <c r="BN168" i="9"/>
  <c r="BN68" i="9"/>
  <c r="BN90" i="9"/>
  <c r="BN144" i="9"/>
  <c r="BN188" i="9"/>
  <c r="BN82" i="9"/>
  <c r="BN17" i="9"/>
  <c r="BN87" i="9"/>
  <c r="BN76" i="9"/>
  <c r="BN217" i="9"/>
  <c r="BN368" i="9"/>
  <c r="BN11" i="9"/>
  <c r="BN214" i="9"/>
  <c r="BN169" i="9"/>
  <c r="BN175" i="9"/>
  <c r="BN102" i="9"/>
  <c r="BN159" i="9"/>
  <c r="BN202" i="9"/>
  <c r="BN177" i="9"/>
  <c r="BN339" i="9"/>
  <c r="BN65" i="9"/>
  <c r="BN328" i="9"/>
  <c r="BN289" i="9"/>
  <c r="BN323" i="9"/>
  <c r="BN224" i="9"/>
  <c r="BN251" i="9"/>
  <c r="BN336" i="9"/>
  <c r="BN206" i="9"/>
  <c r="BN178" i="9"/>
  <c r="BN270" i="9"/>
  <c r="BN69" i="9"/>
  <c r="BN275" i="9"/>
  <c r="BN43" i="9"/>
  <c r="BN340" i="9"/>
  <c r="BN215" i="9"/>
  <c r="BN92" i="9"/>
  <c r="BN157" i="9"/>
  <c r="BN78" i="9"/>
  <c r="BN190" i="9"/>
  <c r="BN27" i="9"/>
  <c r="BN252" i="9"/>
  <c r="BN353" i="9"/>
  <c r="BN247" i="9"/>
  <c r="BN212" i="9"/>
  <c r="BN325" i="9"/>
  <c r="BN64" i="9"/>
  <c r="BN10" i="9"/>
  <c r="BN237" i="9"/>
  <c r="BN20" i="9"/>
  <c r="BN55" i="9"/>
  <c r="BN143" i="9"/>
  <c r="BN180" i="9"/>
  <c r="BN284" i="9"/>
  <c r="BN25" i="9"/>
  <c r="BN131" i="9"/>
  <c r="BN62" i="9"/>
  <c r="BN165" i="9"/>
  <c r="BN241" i="9"/>
  <c r="BN147" i="9"/>
  <c r="BN29" i="9"/>
  <c r="BN257" i="9"/>
  <c r="BN119" i="9"/>
  <c r="BN101" i="9"/>
  <c r="BN104" i="9"/>
  <c r="BN49" i="9"/>
  <c r="BN299" i="9"/>
  <c r="BN53" i="9"/>
  <c r="BN261" i="9"/>
  <c r="BN142" i="9"/>
  <c r="BN106" i="9"/>
  <c r="BN155" i="9"/>
  <c r="BN258" i="9"/>
  <c r="BN183" i="9"/>
  <c r="BN153" i="9"/>
  <c r="BN67" i="9"/>
  <c r="BN9" i="9"/>
  <c r="BN138" i="9"/>
  <c r="BN108" i="9"/>
  <c r="BN99" i="9"/>
  <c r="BN319" i="9"/>
  <c r="BN93" i="9"/>
  <c r="BN219" i="9"/>
  <c r="BN248" i="9"/>
  <c r="BN36" i="9"/>
  <c r="BN349" i="9"/>
  <c r="BN14" i="9"/>
  <c r="BN324" i="9"/>
  <c r="BN276" i="9"/>
  <c r="BN304" i="9"/>
  <c r="BN91" i="9"/>
  <c r="BN193" i="9"/>
  <c r="BN148" i="9"/>
  <c r="BN335" i="9"/>
  <c r="BN314" i="9"/>
  <c r="BN313" i="9"/>
  <c r="BN21" i="9"/>
  <c r="BN310" i="9"/>
  <c r="BN8" i="9"/>
  <c r="BN46" i="9"/>
  <c r="BN83" i="9"/>
  <c r="BN330" i="9"/>
  <c r="BN141" i="9"/>
  <c r="BN95" i="9"/>
  <c r="BN97" i="9"/>
  <c r="BN297" i="9"/>
  <c r="BN279" i="9"/>
  <c r="BN249" i="9"/>
  <c r="BN19" i="9"/>
  <c r="BN100" i="9"/>
  <c r="BN357" i="9"/>
  <c r="BN292" i="9"/>
  <c r="BN230" i="9"/>
  <c r="BN347" i="9"/>
  <c r="N9" i="6"/>
  <c r="N14" i="6"/>
  <c r="BS7" i="9"/>
  <c r="FI7" i="9"/>
  <c r="FJ7" i="9"/>
  <c r="FK7" i="9" s="1"/>
  <c r="DR7" i="9"/>
  <c r="DX7" i="9"/>
  <c r="DF7" i="9"/>
  <c r="FD7" i="9"/>
  <c r="DM7" i="9"/>
  <c r="EX7" i="9"/>
  <c r="EU7" i="9"/>
  <c r="DC7" i="9" a="1"/>
  <c r="DC7" i="9" s="1"/>
  <c r="FN7" i="9"/>
  <c r="EP7" i="9"/>
  <c r="CW7" i="9" a="1"/>
  <c r="CW7" i="9" s="1"/>
  <c r="FH7" i="9"/>
  <c r="AO7" i="9"/>
  <c r="AR7" i="9"/>
  <c r="K5" i="6" a="1"/>
  <c r="K5" i="6" s="1"/>
  <c r="AC7" i="9"/>
  <c r="AD7" i="9" s="1"/>
  <c r="AE7" i="9" s="1"/>
  <c r="I10" i="6" a="1"/>
  <c r="I10" i="6" s="1"/>
  <c r="M59" i="8" a="1"/>
  <c r="M59" i="8" s="1"/>
  <c r="M76" i="8" s="1"/>
  <c r="M66" i="8" a="1"/>
  <c r="M66" i="8" s="1"/>
  <c r="M83" i="8" s="1"/>
  <c r="F10" i="6" a="1"/>
  <c r="F10" i="6" s="1"/>
  <c r="I15" i="6" a="1"/>
  <c r="I15" i="6" s="1"/>
  <c r="D23" i="6" a="1"/>
  <c r="D23" i="6" s="1"/>
  <c r="E23" i="6" s="1"/>
  <c r="G23" i="6" a="1"/>
  <c r="G23" i="6" s="1"/>
  <c r="H23" i="6" a="1"/>
  <c r="H23" i="6" s="1"/>
  <c r="G25" i="6" a="1"/>
  <c r="G25" i="6" s="1"/>
  <c r="D25" i="6" a="1"/>
  <c r="D25" i="6" s="1"/>
  <c r="E25" i="6" s="1"/>
  <c r="H25" i="6" a="1"/>
  <c r="H25" i="6" s="1"/>
  <c r="W1012" i="9"/>
  <c r="W903" i="9"/>
  <c r="W814" i="9"/>
  <c r="W1345" i="9"/>
  <c r="W1224" i="9"/>
  <c r="W1191" i="9"/>
  <c r="W1365" i="9"/>
  <c r="W935" i="9"/>
  <c r="W1109" i="9"/>
  <c r="W992" i="9"/>
  <c r="W985" i="9"/>
  <c r="W1002" i="9"/>
  <c r="W911" i="9"/>
  <c r="W1116" i="9"/>
  <c r="W1089" i="9"/>
  <c r="W817" i="9"/>
  <c r="W755" i="9"/>
  <c r="W1282" i="9"/>
  <c r="W981" i="9"/>
  <c r="W1352" i="9"/>
  <c r="W1013" i="9"/>
  <c r="W753" i="9"/>
  <c r="W874" i="9"/>
  <c r="W1069" i="9"/>
  <c r="W1343" i="9"/>
  <c r="W1118" i="9"/>
  <c r="W1304" i="9"/>
  <c r="W797" i="9"/>
  <c r="W1098" i="9"/>
  <c r="W1062" i="9"/>
  <c r="W900" i="9"/>
  <c r="W1129" i="9"/>
  <c r="W831" i="9"/>
  <c r="W877" i="9"/>
  <c r="W1413" i="9"/>
  <c r="W1335" i="9"/>
  <c r="W1043" i="9"/>
  <c r="W1279" i="9"/>
  <c r="W1096" i="9"/>
  <c r="W1370" i="9"/>
  <c r="W1303" i="9"/>
  <c r="W909" i="9"/>
  <c r="W1294" i="9"/>
  <c r="W965" i="9"/>
  <c r="W1247" i="9"/>
  <c r="W910" i="9"/>
  <c r="W1377" i="9"/>
  <c r="W1126" i="9"/>
  <c r="W1152" i="9"/>
  <c r="W1396" i="9"/>
  <c r="W1222" i="9"/>
  <c r="W1278" i="9"/>
  <c r="W998" i="9"/>
  <c r="W1051" i="9"/>
  <c r="W1254" i="9"/>
  <c r="W764" i="9"/>
  <c r="W1404" i="9"/>
  <c r="W927" i="9"/>
  <c r="W1289" i="9"/>
  <c r="W1400" i="9"/>
  <c r="W770" i="9"/>
  <c r="W788" i="9"/>
  <c r="W772" i="9"/>
  <c r="W1192" i="9"/>
  <c r="W1229" i="9"/>
  <c r="W1379" i="9"/>
  <c r="W1398" i="9"/>
  <c r="W1175" i="9"/>
  <c r="W1372" i="9"/>
  <c r="W1100" i="9"/>
  <c r="W806" i="9"/>
  <c r="W1015" i="9"/>
  <c r="W1334" i="9"/>
  <c r="W889" i="9"/>
  <c r="W989" i="9"/>
  <c r="W1031" i="9"/>
  <c r="W1105" i="9"/>
  <c r="W875" i="9"/>
  <c r="W1081" i="9"/>
  <c r="W1361" i="9"/>
  <c r="W913" i="9"/>
  <c r="W1412" i="9"/>
  <c r="W836" i="9"/>
  <c r="W1139" i="9"/>
  <c r="W1310" i="9"/>
  <c r="W1093" i="9"/>
  <c r="W812" i="9"/>
  <c r="W1374" i="9"/>
  <c r="W852" i="9"/>
  <c r="W878" i="9"/>
  <c r="W1331" i="9"/>
  <c r="W1326" i="9"/>
  <c r="W756" i="9"/>
  <c r="W884" i="9"/>
  <c r="W1079" i="9"/>
  <c r="W871" i="9"/>
  <c r="W1112" i="9"/>
  <c r="W863" i="9"/>
  <c r="W873" i="9"/>
  <c r="W1010" i="9"/>
  <c r="W1087" i="9"/>
  <c r="W1353" i="9"/>
  <c r="W933" i="9"/>
  <c r="W837" i="9"/>
  <c r="W1410" i="9"/>
  <c r="W1285" i="9"/>
  <c r="W1315" i="9"/>
  <c r="W1266" i="9"/>
  <c r="W1027" i="9"/>
  <c r="W850" i="9"/>
  <c r="W1128" i="9"/>
  <c r="W1232" i="9"/>
  <c r="W994" i="9"/>
  <c r="W1159" i="9"/>
  <c r="W1014" i="9"/>
  <c r="W922" i="9"/>
  <c r="W1231" i="9"/>
  <c r="W1047" i="9"/>
  <c r="W1073" i="9"/>
  <c r="W1327" i="9"/>
  <c r="W816" i="9"/>
  <c r="W976" i="9"/>
  <c r="W1248" i="9"/>
  <c r="W766" i="9"/>
  <c r="W1124" i="9"/>
  <c r="W1076" i="9"/>
  <c r="W798" i="9"/>
  <c r="W1298" i="9"/>
  <c r="W977" i="9"/>
  <c r="W1311" i="9"/>
  <c r="W890" i="9"/>
  <c r="W929" i="9"/>
  <c r="W1216" i="9"/>
  <c r="W1037" i="9"/>
  <c r="W1055" i="9"/>
  <c r="W923" i="9"/>
  <c r="W1084" i="9"/>
  <c r="W794" i="9"/>
  <c r="W1314" i="9"/>
  <c r="W1308" i="9"/>
  <c r="W1419" i="9"/>
  <c r="W1205" i="9"/>
  <c r="W1346" i="9"/>
  <c r="W754" i="9"/>
  <c r="W1053" i="9"/>
  <c r="W1204" i="9"/>
  <c r="W781" i="9"/>
  <c r="W1269" i="9"/>
  <c r="W823" i="9"/>
  <c r="W1306" i="9"/>
  <c r="W779" i="9"/>
  <c r="W1246" i="9"/>
  <c r="W999" i="9"/>
  <c r="W821" i="9"/>
  <c r="W1091" i="9"/>
  <c r="W1120" i="9"/>
  <c r="W866" i="9"/>
  <c r="W1383" i="9"/>
  <c r="W1181" i="9"/>
  <c r="W1131" i="9"/>
  <c r="W1022" i="9"/>
  <c r="W1148" i="9"/>
  <c r="W848" i="9"/>
  <c r="W1158" i="9"/>
  <c r="W1273" i="9"/>
  <c r="W895" i="9"/>
  <c r="W885" i="9"/>
  <c r="W1363" i="9"/>
  <c r="W957" i="9"/>
  <c r="W1299" i="9"/>
  <c r="W1045" i="9"/>
  <c r="W1056" i="9"/>
  <c r="W1312" i="9"/>
  <c r="W844" i="9"/>
  <c r="W1001" i="9"/>
  <c r="W925" i="9"/>
  <c r="W1166" i="9"/>
  <c r="W1006" i="9"/>
  <c r="W974" i="9"/>
  <c r="W1187" i="9"/>
  <c r="W1245" i="9"/>
  <c r="W1368" i="9"/>
  <c r="W802" i="9"/>
  <c r="W1264" i="9"/>
  <c r="W1268" i="9"/>
  <c r="W1146" i="9"/>
  <c r="W1200" i="9"/>
  <c r="W960" i="9"/>
  <c r="W943" i="9"/>
  <c r="W987" i="9"/>
  <c r="W1320" i="9"/>
  <c r="W1149" i="9"/>
  <c r="W1375" i="9"/>
  <c r="W1297" i="9"/>
  <c r="W988" i="9"/>
  <c r="W1366" i="9"/>
  <c r="W1077" i="9"/>
  <c r="W1226" i="9"/>
  <c r="W1401" i="9"/>
  <c r="W767" i="9"/>
  <c r="W869" i="9"/>
  <c r="W948" i="9"/>
  <c r="W834" i="9"/>
  <c r="W1147" i="9"/>
  <c r="W785" i="9"/>
  <c r="W1362" i="9"/>
  <c r="W886" i="9"/>
  <c r="W1295" i="9"/>
  <c r="W1275" i="9"/>
  <c r="W1321" i="9"/>
  <c r="W777" i="9"/>
  <c r="W819" i="9"/>
  <c r="W1251" i="9"/>
  <c r="W1322" i="9"/>
  <c r="W1384" i="9"/>
  <c r="W1337" i="9"/>
  <c r="W1349" i="9"/>
  <c r="W1223" i="9"/>
  <c r="W1225" i="9"/>
  <c r="W1198" i="9"/>
  <c r="W1371" i="9"/>
  <c r="W1179" i="9"/>
  <c r="W932" i="9"/>
  <c r="W963" i="9"/>
  <c r="W1388" i="9"/>
  <c r="W1422" i="9"/>
  <c r="W1340" i="9"/>
  <c r="W1336" i="9"/>
  <c r="W1058" i="9"/>
  <c r="W760" i="9"/>
  <c r="W799" i="9"/>
  <c r="W1017" i="9"/>
  <c r="W1178" i="9"/>
  <c r="W1339" i="9"/>
  <c r="W1133" i="9"/>
  <c r="W1005" i="9"/>
  <c r="W1207" i="9"/>
  <c r="W1026" i="9"/>
  <c r="W1107" i="9"/>
  <c r="W1003" i="9"/>
  <c r="W944" i="9"/>
  <c r="W1385" i="9"/>
  <c r="W894" i="9"/>
  <c r="W1160" i="9"/>
  <c r="W1117" i="9"/>
  <c r="W1367" i="9"/>
  <c r="W783" i="9"/>
  <c r="W1257" i="9"/>
  <c r="W1075" i="9"/>
  <c r="W1239" i="9"/>
  <c r="W996" i="9"/>
  <c r="W1122" i="9"/>
  <c r="W888" i="9"/>
  <c r="W990" i="9"/>
  <c r="W1373" i="9"/>
  <c r="W936" i="9"/>
  <c r="W761" i="9"/>
  <c r="W1301" i="9"/>
  <c r="W916" i="9"/>
  <c r="W1186" i="9"/>
  <c r="W995" i="9"/>
  <c r="W1262" i="9"/>
  <c r="W892" i="9"/>
  <c r="W951" i="9"/>
  <c r="W905" i="9"/>
  <c r="W776" i="9"/>
  <c r="W1265" i="9"/>
  <c r="W1111" i="9"/>
  <c r="W818" i="9"/>
  <c r="W810" i="9"/>
  <c r="W955" i="9"/>
  <c r="W1210" i="9"/>
  <c r="W1103" i="9"/>
  <c r="W1135" i="9"/>
  <c r="W1150" i="9"/>
  <c r="W857" i="9"/>
  <c r="W945" i="9"/>
  <c r="W950" i="9"/>
  <c r="W1219" i="9"/>
  <c r="W1256" i="9"/>
  <c r="W838" i="9"/>
  <c r="W1211" i="9"/>
  <c r="W1203" i="9"/>
  <c r="W1381" i="9"/>
  <c r="W1238" i="9"/>
  <c r="W1364" i="9"/>
  <c r="W1290" i="9"/>
  <c r="W1028" i="9"/>
  <c r="W1213" i="9"/>
  <c r="W763" i="9"/>
  <c r="W870" i="9"/>
  <c r="W1237" i="9"/>
  <c r="W1044" i="9"/>
  <c r="W953" i="9"/>
  <c r="W1162" i="9"/>
  <c r="W1070" i="9"/>
  <c r="W1212" i="9"/>
  <c r="W1134" i="9"/>
  <c r="W1333" i="9"/>
  <c r="W1293" i="9"/>
  <c r="W1029" i="9"/>
  <c r="W1249" i="9"/>
  <c r="W858" i="9"/>
  <c r="W979" i="9"/>
  <c r="W1064" i="9"/>
  <c r="W919" i="9"/>
  <c r="W1208" i="9"/>
  <c r="W915" i="9"/>
  <c r="W1177" i="9"/>
  <c r="W1393" i="9"/>
  <c r="W1021" i="9"/>
  <c r="W839" i="9"/>
  <c r="W853" i="9"/>
  <c r="W801" i="9"/>
  <c r="W1102" i="9"/>
  <c r="W778" i="9"/>
  <c r="W1281" i="9"/>
  <c r="W1172" i="9"/>
  <c r="W1342" i="9"/>
  <c r="W1004" i="9"/>
  <c r="W835" i="9"/>
  <c r="W815" i="9"/>
  <c r="W1332" i="9"/>
  <c r="W1049" i="9"/>
  <c r="W808" i="9"/>
  <c r="W941" i="9"/>
  <c r="W854" i="9"/>
  <c r="W1280" i="9"/>
  <c r="W784" i="9"/>
  <c r="W1170" i="9"/>
  <c r="W1267" i="9"/>
  <c r="W1395" i="9"/>
  <c r="W1420" i="9"/>
  <c r="W876" i="9"/>
  <c r="W924" i="9"/>
  <c r="W867" i="9"/>
  <c r="W1330" i="9"/>
  <c r="W1235" i="9"/>
  <c r="W1380" i="9"/>
  <c r="W1241" i="9"/>
  <c r="W856" i="9"/>
  <c r="W1392" i="9"/>
  <c r="W1161" i="9"/>
  <c r="W1185" i="9"/>
  <c r="W920" i="9"/>
  <c r="W1094" i="9"/>
  <c r="W1151" i="9"/>
  <c r="W882" i="9"/>
  <c r="W826" i="9"/>
  <c r="W1421" i="9"/>
  <c r="W1104" i="9"/>
  <c r="W1020" i="9"/>
  <c r="W937" i="9"/>
  <c r="W1041" i="9"/>
  <c r="W1176" i="9"/>
  <c r="W1145" i="9"/>
  <c r="W843" i="9"/>
  <c r="W1416" i="9"/>
  <c r="W928" i="9"/>
  <c r="W1411" i="9"/>
  <c r="W1080" i="9"/>
  <c r="W1121" i="9"/>
  <c r="W1039" i="9"/>
  <c r="W1234" i="9"/>
  <c r="W1137" i="9"/>
  <c r="W918" i="9"/>
  <c r="W931" i="9"/>
  <c r="W842" i="9"/>
  <c r="W828" i="9"/>
  <c r="W1119" i="9"/>
  <c r="W1209" i="9"/>
  <c r="W893" i="9"/>
  <c r="W1194" i="9"/>
  <c r="W1355" i="9"/>
  <c r="W793" i="9"/>
  <c r="W1052" i="9"/>
  <c r="W956" i="9"/>
  <c r="W829" i="9"/>
  <c r="W1060" i="9"/>
  <c r="W949" i="9"/>
  <c r="W902" i="9"/>
  <c r="W1386" i="9"/>
  <c r="W1163" i="9"/>
  <c r="W1123" i="9"/>
  <c r="W860" i="9"/>
  <c r="W939" i="9"/>
  <c r="W1309" i="9"/>
  <c r="W972" i="9"/>
  <c r="W800" i="9"/>
  <c r="W970" i="9"/>
  <c r="W967" i="9"/>
  <c r="W1034" i="9"/>
  <c r="W1173" i="9"/>
  <c r="W782" i="9"/>
  <c r="W1197" i="9"/>
  <c r="W1360" i="9"/>
  <c r="W1263" i="9"/>
  <c r="W765" i="9"/>
  <c r="W1154" i="9"/>
  <c r="W1397" i="9"/>
  <c r="W1183" i="9"/>
  <c r="W899" i="9"/>
  <c r="W1399" i="9"/>
  <c r="W771" i="9"/>
  <c r="W914" i="9"/>
  <c r="W1108" i="9"/>
  <c r="W1167" i="9"/>
  <c r="W930" i="9"/>
  <c r="W906" i="9"/>
  <c r="W1348" i="9"/>
  <c r="W1066" i="9"/>
  <c r="W795" i="9"/>
  <c r="W827" i="9"/>
  <c r="W849" i="9"/>
  <c r="W1189" i="9"/>
  <c r="W1240" i="9"/>
  <c r="W811" i="9"/>
  <c r="W758" i="9"/>
  <c r="W1217" i="9"/>
  <c r="W1347" i="9"/>
  <c r="W872" i="9"/>
  <c r="W1125" i="9"/>
  <c r="W847" i="9"/>
  <c r="W1287" i="9"/>
  <c r="W804" i="9"/>
  <c r="W775" i="9"/>
  <c r="W833" i="9"/>
  <c r="W1171" i="9"/>
  <c r="W1101" i="9"/>
  <c r="W1414" i="9"/>
  <c r="W1008" i="9"/>
  <c r="W1082" i="9"/>
  <c r="W934" i="9"/>
  <c r="W980" i="9"/>
  <c r="W1252" i="9"/>
  <c r="W1050" i="9"/>
  <c r="W946" i="9"/>
  <c r="W1078" i="9"/>
  <c r="W1418" i="9"/>
  <c r="W1067" i="9"/>
  <c r="W1061" i="9"/>
  <c r="W1354" i="9"/>
  <c r="W820" i="9"/>
  <c r="W1356" i="9"/>
  <c r="W1184" i="9"/>
  <c r="W983" i="9"/>
  <c r="W942" i="9"/>
  <c r="W1074" i="9"/>
  <c r="W1110" i="9"/>
  <c r="W1244" i="9"/>
  <c r="W968" i="9"/>
  <c r="W822" i="9"/>
  <c r="W1391" i="9"/>
  <c r="W940" i="9"/>
  <c r="W1415" i="9"/>
  <c r="W1072" i="9"/>
  <c r="W975" i="9"/>
  <c r="W1030" i="9"/>
  <c r="W1088" i="9"/>
  <c r="W1140" i="9"/>
  <c r="W1253" i="9"/>
  <c r="W865" i="9"/>
  <c r="W1394" i="9"/>
  <c r="W961" i="9"/>
  <c r="W1302" i="9"/>
  <c r="W1083" i="9"/>
  <c r="W993" i="9"/>
  <c r="W859" i="9"/>
  <c r="W1271" i="9"/>
  <c r="W901" i="9"/>
  <c r="W789" i="9"/>
  <c r="W1142" i="9"/>
  <c r="W879" i="9"/>
  <c r="W1199" i="9"/>
  <c r="W1097" i="9"/>
  <c r="W1036" i="9"/>
  <c r="W982" i="9"/>
  <c r="W1042" i="9"/>
  <c r="W1115" i="9"/>
  <c r="W1141" i="9"/>
  <c r="W912" i="9"/>
  <c r="W1201" i="9"/>
  <c r="W1300" i="9"/>
  <c r="W773" i="9"/>
  <c r="W1180" i="9"/>
  <c r="W796" i="9"/>
  <c r="W1157" i="9"/>
  <c r="W1024" i="9"/>
  <c r="W1168" i="9"/>
  <c r="W1258" i="9"/>
  <c r="W958" i="9"/>
  <c r="W1099" i="9"/>
  <c r="W1106" i="9"/>
  <c r="W1215" i="9"/>
  <c r="W1405" i="9"/>
  <c r="W1190" i="9"/>
  <c r="W803" i="9"/>
  <c r="W1270" i="9"/>
  <c r="W791" i="9"/>
  <c r="W845" i="9"/>
  <c r="W862" i="9"/>
  <c r="W1156" i="9"/>
  <c r="W1255" i="9"/>
  <c r="W1033" i="9"/>
  <c r="W1188" i="9"/>
  <c r="W1218" i="9"/>
  <c r="W1358" i="9"/>
  <c r="W1169" i="9"/>
  <c r="W864" i="9"/>
  <c r="W1032" i="9"/>
  <c r="W1288" i="9"/>
  <c r="W1324" i="9"/>
  <c r="W1286" i="9"/>
  <c r="W825" i="9"/>
  <c r="W1196" i="9"/>
  <c r="W1057" i="9"/>
  <c r="W1195" i="9"/>
  <c r="W1068" i="9"/>
  <c r="W1283" i="9"/>
  <c r="CG60" i="9" s="1"/>
  <c r="W954" i="9"/>
  <c r="W851" i="9"/>
  <c r="W762" i="9"/>
  <c r="W1409" i="9"/>
  <c r="W1016" i="9"/>
  <c r="W1019" i="9"/>
  <c r="W938" i="9"/>
  <c r="W1233" i="9"/>
  <c r="CG58" i="9" s="1"/>
  <c r="W917" i="9"/>
  <c r="W1127" i="9"/>
  <c r="W1054" i="9"/>
  <c r="W792" i="9"/>
  <c r="W971" i="9"/>
  <c r="W840" i="9"/>
  <c r="W846" i="9"/>
  <c r="W1227" i="9"/>
  <c r="W1090" i="9"/>
  <c r="W1291" i="9"/>
  <c r="W1274" i="9"/>
  <c r="W780" i="9"/>
  <c r="W1000" i="9"/>
  <c r="W1230" i="9"/>
  <c r="W1144" i="9"/>
  <c r="W908" i="9"/>
  <c r="W1338" i="9"/>
  <c r="W790" i="9"/>
  <c r="W898" i="9"/>
  <c r="W880" i="9"/>
  <c r="W1319" i="9"/>
  <c r="W1136" i="9"/>
  <c r="W1261" i="9"/>
  <c r="W768" i="9"/>
  <c r="W896" i="9"/>
  <c r="W984" i="9"/>
  <c r="W1390" i="9"/>
  <c r="W1328" i="9"/>
  <c r="W1406" i="9"/>
  <c r="W907" i="9"/>
  <c r="W1292" i="9"/>
  <c r="W887" i="9"/>
  <c r="W807" i="9"/>
  <c r="W1018" i="9"/>
  <c r="W1059" i="9"/>
  <c r="W769" i="9"/>
  <c r="W1086" i="9"/>
  <c r="W1259" i="9"/>
  <c r="W1193" i="9"/>
  <c r="W1369" i="9"/>
  <c r="W1277" i="9"/>
  <c r="W1182" i="9"/>
  <c r="W1092" i="9"/>
  <c r="W855" i="9"/>
  <c r="W1143" i="9"/>
  <c r="W1035" i="9"/>
  <c r="W868" i="9"/>
  <c r="W1023" i="9"/>
  <c r="W786" i="9"/>
  <c r="W1307" i="9"/>
  <c r="W1357" i="9"/>
  <c r="W1344" i="9"/>
  <c r="W1359" i="9"/>
  <c r="W947" i="9"/>
  <c r="W1296" i="9"/>
  <c r="W1316" i="9"/>
  <c r="W891" i="9"/>
  <c r="W986" i="9"/>
  <c r="W751" i="9"/>
  <c r="W1318" i="9"/>
  <c r="W1242" i="9"/>
  <c r="W1220" i="9"/>
  <c r="W1341" i="9"/>
  <c r="W1325" i="9"/>
  <c r="W1389" i="9"/>
  <c r="W1228" i="9"/>
  <c r="W824" i="9"/>
  <c r="W1009" i="9"/>
  <c r="W973" i="9"/>
  <c r="W1095" i="9"/>
  <c r="W1007" i="9"/>
  <c r="W897" i="9"/>
  <c r="CG44" i="9" s="1"/>
  <c r="W1040" i="9"/>
  <c r="W904" i="9"/>
  <c r="W1376" i="9"/>
  <c r="W1323" i="9"/>
  <c r="W1378" i="9"/>
  <c r="W1202" i="9"/>
  <c r="W1350" i="9"/>
  <c r="W757" i="9"/>
  <c r="W1276" i="9"/>
  <c r="W1272" i="9"/>
  <c r="W1155" i="9"/>
  <c r="W1417" i="9"/>
  <c r="W1387" i="9"/>
  <c r="W1351" i="9"/>
  <c r="W1011" i="9"/>
  <c r="W1382" i="9"/>
  <c r="W787" i="9"/>
  <c r="W959" i="9"/>
  <c r="W1164" i="9"/>
  <c r="W861" i="9"/>
  <c r="W1317" i="9"/>
  <c r="W752" i="9"/>
  <c r="W1221" i="9"/>
  <c r="W1038" i="9"/>
  <c r="W1130" i="9"/>
  <c r="W966" i="9"/>
  <c r="W1260" i="9"/>
  <c r="W1048" i="9"/>
  <c r="W991" i="9"/>
  <c r="W1153" i="9"/>
  <c r="W1174" i="9"/>
  <c r="W1065" i="9"/>
  <c r="W1206" i="9"/>
  <c r="W883" i="9"/>
  <c r="W1407" i="9"/>
  <c r="W1063" i="9"/>
  <c r="CG51" i="9" s="1"/>
  <c r="W1329" i="9"/>
  <c r="W813" i="9"/>
  <c r="W964" i="9"/>
  <c r="W952" i="9"/>
  <c r="CG46" i="9" s="1"/>
  <c r="W1313" i="9"/>
  <c r="W1243" i="9"/>
  <c r="W1025" i="9"/>
  <c r="W774" i="9"/>
  <c r="W1236" i="9"/>
  <c r="W1305" i="9"/>
  <c r="W759" i="9"/>
  <c r="W841" i="9"/>
  <c r="W832" i="9"/>
  <c r="W962" i="9"/>
  <c r="W1113" i="9"/>
  <c r="W1114" i="9"/>
  <c r="CG53" i="9" s="1"/>
  <c r="W809" i="9"/>
  <c r="W1085" i="9"/>
  <c r="W1403" i="9"/>
  <c r="W881" i="9"/>
  <c r="W1408" i="9"/>
  <c r="W1071" i="9"/>
  <c r="W1138" i="9"/>
  <c r="W1214" i="9"/>
  <c r="W805" i="9"/>
  <c r="W1165" i="9"/>
  <c r="W969" i="9"/>
  <c r="W997" i="9"/>
  <c r="W1250" i="9"/>
  <c r="W1132" i="9"/>
  <c r="W1402" i="9"/>
  <c r="W921" i="9"/>
  <c r="CG45" i="9" s="1"/>
  <c r="W1046" i="9"/>
  <c r="W978" i="9"/>
  <c r="W1284" i="9"/>
  <c r="W830" i="9"/>
  <c r="CG41" i="9" s="1"/>
  <c r="W926" i="9"/>
  <c r="D22" i="6" a="1"/>
  <c r="D22" i="6" s="1"/>
  <c r="E22" i="6" s="1"/>
  <c r="H22" i="6" a="1"/>
  <c r="H22" i="6" s="1"/>
  <c r="G22" i="6" a="1"/>
  <c r="G22" i="6" s="1"/>
  <c r="G26" i="6" a="1"/>
  <c r="G26" i="6" s="1"/>
  <c r="D26" i="6" a="1"/>
  <c r="D26" i="6" s="1"/>
  <c r="E26" i="6" s="1"/>
  <c r="H26" i="6" a="1"/>
  <c r="H26" i="6" s="1"/>
  <c r="W2215" i="9"/>
  <c r="W2680" i="9"/>
  <c r="W2766" i="9"/>
  <c r="W2373" i="9"/>
  <c r="W2537" i="9"/>
  <c r="W2689" i="9"/>
  <c r="W2859" i="9"/>
  <c r="W2335" i="9"/>
  <c r="W2235" i="9"/>
  <c r="W2608" i="9"/>
  <c r="W2363" i="9"/>
  <c r="W2598" i="9"/>
  <c r="W2553" i="9"/>
  <c r="W2664" i="9"/>
  <c r="W2388" i="9"/>
  <c r="W2486" i="9"/>
  <c r="W2454" i="9"/>
  <c r="W2613" i="9"/>
  <c r="W2467" i="9"/>
  <c r="W2451" i="9"/>
  <c r="W2477" i="9"/>
  <c r="W2659" i="9"/>
  <c r="W2514" i="9"/>
  <c r="W2509" i="9"/>
  <c r="W2434" i="9"/>
  <c r="W2180" i="9"/>
  <c r="W2585" i="9"/>
  <c r="W2767" i="9"/>
  <c r="W2362" i="9"/>
  <c r="W2281" i="9"/>
  <c r="W2675" i="9"/>
  <c r="W2462" i="9"/>
  <c r="W2581" i="9"/>
  <c r="W2802" i="9"/>
  <c r="W2566" i="9"/>
  <c r="W2692" i="9"/>
  <c r="W2433" i="9"/>
  <c r="W2315" i="9"/>
  <c r="W2409" i="9"/>
  <c r="W2868" i="9"/>
  <c r="W2801" i="9"/>
  <c r="W2669" i="9"/>
  <c r="W2488" i="9"/>
  <c r="W2205" i="9"/>
  <c r="W2266" i="9"/>
  <c r="W2310" i="9"/>
  <c r="W2505" i="9"/>
  <c r="W2793" i="9"/>
  <c r="W2274" i="9"/>
  <c r="W2548" i="9"/>
  <c r="W2779" i="9"/>
  <c r="W2688" i="9"/>
  <c r="W2238" i="9"/>
  <c r="W2440" i="9"/>
  <c r="W2796" i="9"/>
  <c r="W2267" i="9"/>
  <c r="W2323" i="9"/>
  <c r="W2671" i="9"/>
  <c r="W2394" i="9"/>
  <c r="W2631" i="9"/>
  <c r="W2420" i="9"/>
  <c r="W2530" i="9"/>
  <c r="W2872" i="9"/>
  <c r="W2458" i="9"/>
  <c r="W2221" i="9"/>
  <c r="W2549" i="9"/>
  <c r="W2184" i="9"/>
  <c r="W2294" i="9"/>
  <c r="W2272" i="9"/>
  <c r="W2361" i="9"/>
  <c r="W2645" i="9"/>
  <c r="W2404" i="9"/>
  <c r="W2636" i="9"/>
  <c r="W2531" i="9"/>
  <c r="W2637" i="9"/>
  <c r="W2822" i="9"/>
  <c r="W2836" i="9"/>
  <c r="W2384" i="9"/>
  <c r="W2475" i="9"/>
  <c r="W2660" i="9"/>
  <c r="W2397" i="9"/>
  <c r="W2360" i="9"/>
  <c r="W2208" i="9"/>
  <c r="W2471" i="9"/>
  <c r="W2230" i="9"/>
  <c r="W2586" i="9"/>
  <c r="W2229" i="9"/>
  <c r="W2627" i="9"/>
  <c r="W2786" i="9"/>
  <c r="W2837" i="9"/>
  <c r="W2560" i="9"/>
  <c r="W2753" i="9"/>
  <c r="W2755" i="9"/>
  <c r="W2255" i="9"/>
  <c r="W2232" i="9"/>
  <c r="W2885" i="9"/>
  <c r="W2539" i="9"/>
  <c r="W2632" i="9"/>
  <c r="W2703" i="9"/>
  <c r="W2824" i="9"/>
  <c r="W2231" i="9"/>
  <c r="W2292" i="9"/>
  <c r="W2841" i="9"/>
  <c r="W2662" i="9"/>
  <c r="W2595" i="9"/>
  <c r="W2480" i="9"/>
  <c r="W2402" i="9"/>
  <c r="W2550" i="9"/>
  <c r="W2587" i="9"/>
  <c r="W2648" i="9"/>
  <c r="W2251" i="9"/>
  <c r="W2807" i="9"/>
  <c r="W2544" i="9"/>
  <c r="W2858" i="9"/>
  <c r="W2590" i="9"/>
  <c r="W2817" i="9"/>
  <c r="W2718" i="9"/>
  <c r="W2603" i="9"/>
  <c r="W2491" i="9"/>
  <c r="W2470" i="9"/>
  <c r="W2602" i="9"/>
  <c r="W2543" i="9"/>
  <c r="W2853" i="9"/>
  <c r="W2244" i="9"/>
  <c r="W2668" i="9"/>
  <c r="W2762" i="9"/>
  <c r="W2695" i="9"/>
  <c r="W2466" i="9"/>
  <c r="W2296" i="9"/>
  <c r="W2733" i="9"/>
  <c r="W2376" i="9"/>
  <c r="W2422" i="9"/>
  <c r="W2638" i="9"/>
  <c r="W2532" i="9"/>
  <c r="W2344" i="9"/>
  <c r="W2830" i="9"/>
  <c r="W2210" i="9"/>
  <c r="W2218" i="9"/>
  <c r="W2192" i="9"/>
  <c r="W2579" i="9"/>
  <c r="W2825" i="9"/>
  <c r="W2610" i="9"/>
  <c r="W2558" i="9"/>
  <c r="W2789" i="9"/>
  <c r="W2200" i="9"/>
  <c r="W2225" i="9"/>
  <c r="W2609" i="9"/>
  <c r="W2577" i="9"/>
  <c r="W2605" i="9"/>
  <c r="W2512" i="9"/>
  <c r="W2710" i="9"/>
  <c r="W2562" i="9"/>
  <c r="W2883" i="9"/>
  <c r="W2641" i="9"/>
  <c r="W2643" i="9"/>
  <c r="W2295" i="9"/>
  <c r="W2749" i="9"/>
  <c r="W2629" i="9"/>
  <c r="W2236" i="9"/>
  <c r="W2683" i="9"/>
  <c r="W2327" i="9"/>
  <c r="W2329" i="9"/>
  <c r="W2711" i="9"/>
  <c r="W2798" i="9"/>
  <c r="W2715" i="9"/>
  <c r="W2861" i="9"/>
  <c r="W2282" i="9"/>
  <c r="W2435" i="9"/>
  <c r="W2248" i="9"/>
  <c r="W2182" i="9"/>
  <c r="W2712" i="9"/>
  <c r="W2476" i="9"/>
  <c r="W2644" i="9"/>
  <c r="W2592" i="9"/>
  <c r="W2866" i="9"/>
  <c r="W2815" i="9"/>
  <c r="W2846" i="9"/>
  <c r="W2414" i="9"/>
  <c r="W2709" i="9"/>
  <c r="W2713" i="9"/>
  <c r="W2724" i="9"/>
  <c r="W2797" i="9"/>
  <c r="W2179" i="9"/>
  <c r="W2740" i="9"/>
  <c r="W2790" i="9"/>
  <c r="W2812" i="9"/>
  <c r="W2818" i="9"/>
  <c r="W2430" i="9"/>
  <c r="W2446" i="9"/>
  <c r="W2782" i="9"/>
  <c r="W2377" i="9"/>
  <c r="W2811" i="9"/>
  <c r="W2848" i="9"/>
  <c r="W2763" i="9"/>
  <c r="W2561" i="9"/>
  <c r="W2557" i="9"/>
  <c r="W2465" i="9"/>
  <c r="W2758" i="9"/>
  <c r="W2622" i="9"/>
  <c r="W2321" i="9"/>
  <c r="W2729" i="9"/>
  <c r="W2741" i="9"/>
  <c r="W2447" i="9"/>
  <c r="W2827" i="9"/>
  <c r="W2343" i="9"/>
  <c r="W2413" i="9"/>
  <c r="W2224" i="9"/>
  <c r="W2183" i="9"/>
  <c r="W2687" i="9"/>
  <c r="W2552" i="9"/>
  <c r="W2383" i="9"/>
  <c r="W2428" i="9"/>
  <c r="W2870" i="9"/>
  <c r="W2876" i="9"/>
  <c r="W2832" i="9"/>
  <c r="W2691" i="9"/>
  <c r="W2833" i="9"/>
  <c r="W2322" i="9"/>
  <c r="W2714" i="9"/>
  <c r="W2701" i="9"/>
  <c r="W2534" i="9"/>
  <c r="W2554" i="9"/>
  <c r="W2630" i="9"/>
  <c r="W2684" i="9"/>
  <c r="W2284" i="9"/>
  <c r="W2649" i="9"/>
  <c r="W2593" i="9"/>
  <c r="W2617" i="9"/>
  <c r="W2189" i="9"/>
  <c r="W2750" i="9"/>
  <c r="W2884" i="9"/>
  <c r="W2312" i="9"/>
  <c r="W2748" i="9"/>
  <c r="W2297" i="9"/>
  <c r="W2278" i="9"/>
  <c r="W2855" i="9"/>
  <c r="W2191" i="9"/>
  <c r="W2253" i="9"/>
  <c r="W2808" i="9"/>
  <c r="W2524" i="9"/>
  <c r="W2527" i="9"/>
  <c r="W2223" i="9"/>
  <c r="W2298" i="9"/>
  <c r="W2299" i="9"/>
  <c r="W2389" i="9"/>
  <c r="W2732" i="9"/>
  <c r="W2279" i="9"/>
  <c r="W2725" i="9"/>
  <c r="W2677" i="9"/>
  <c r="W2324" i="9"/>
  <c r="W2419" i="9"/>
  <c r="W2356" i="9"/>
  <c r="W2276" i="9"/>
  <c r="W2196" i="9"/>
  <c r="W2765" i="9"/>
  <c r="W2290" i="9"/>
  <c r="W2821" i="9"/>
  <c r="W2516" i="9"/>
  <c r="W2228" i="9"/>
  <c r="W2791" i="9"/>
  <c r="W2604" i="9"/>
  <c r="W2588" i="9"/>
  <c r="W2254" i="9"/>
  <c r="W2849" i="9"/>
  <c r="W2523" i="9"/>
  <c r="W2806" i="9"/>
  <c r="W2304" i="9"/>
  <c r="W2862" i="9"/>
  <c r="W2368" i="9"/>
  <c r="W2764" i="9"/>
  <c r="W2385" i="9"/>
  <c r="W2735" i="9"/>
  <c r="W2697" i="9"/>
  <c r="W2499" i="9"/>
  <c r="W2768" i="9"/>
  <c r="W2263" i="9"/>
  <c r="W2222" i="9"/>
  <c r="W2316" i="9"/>
  <c r="W2596" i="9"/>
  <c r="W2175" i="9"/>
  <c r="W2564" i="9"/>
  <c r="W2570" i="9"/>
  <c r="W2719" i="9"/>
  <c r="W2742" i="9"/>
  <c r="W2773" i="9"/>
  <c r="W2439" i="9"/>
  <c r="W2634" i="9"/>
  <c r="W2785" i="9"/>
  <c r="W2727" i="9"/>
  <c r="W2810" i="9"/>
  <c r="W2611" i="9"/>
  <c r="W2308" i="9"/>
  <c r="W2860" i="9"/>
  <c r="W2871" i="9"/>
  <c r="W2473" i="9"/>
  <c r="W2559" i="9"/>
  <c r="W2601" i="9"/>
  <c r="W2676" i="9"/>
  <c r="W2342" i="9"/>
  <c r="W2314" i="9"/>
  <c r="W2751" i="9"/>
  <c r="W2468" i="9"/>
  <c r="W2526" i="9"/>
  <c r="W2300" i="9"/>
  <c r="W2694" i="9"/>
  <c r="W2357" i="9"/>
  <c r="W2672" i="9"/>
  <c r="W2756" i="9"/>
  <c r="W2851" i="9"/>
  <c r="W2358" i="9"/>
  <c r="W2597" i="9"/>
  <c r="W2226" i="9"/>
  <c r="W2459" i="9"/>
  <c r="W2415" i="9"/>
  <c r="W2857" i="9"/>
  <c r="W2381" i="9"/>
  <c r="W2844" i="9"/>
  <c r="W2489" i="9"/>
  <c r="W2437" i="9"/>
  <c r="W2826" i="9"/>
  <c r="W2886" i="9"/>
  <c r="W2302" i="9"/>
  <c r="W2633" i="9"/>
  <c r="W2813" i="9"/>
  <c r="W2442" i="9"/>
  <c r="W2425" i="9"/>
  <c r="W2177" i="9"/>
  <c r="W2246" i="9"/>
  <c r="W2506" i="9"/>
  <c r="W2574" i="9"/>
  <c r="W2728" i="9"/>
  <c r="W2265" i="9"/>
  <c r="W2772" i="9"/>
  <c r="W2850" i="9"/>
  <c r="W2320" i="9"/>
  <c r="W2407" i="9"/>
  <c r="W2847" i="9"/>
  <c r="W2280" i="9"/>
  <c r="W2507" i="9"/>
  <c r="W2730" i="9"/>
  <c r="W2792" i="9"/>
  <c r="W2578" i="9"/>
  <c r="W2784" i="9"/>
  <c r="W2521" i="9"/>
  <c r="W2366" i="9"/>
  <c r="W2770" i="9"/>
  <c r="W2873" i="9"/>
  <c r="W2207" i="9"/>
  <c r="W2628" i="9"/>
  <c r="W2285" i="9"/>
  <c r="W2674" i="9"/>
  <c r="W2746" i="9"/>
  <c r="W2256" i="9"/>
  <c r="W2345" i="9"/>
  <c r="W2190" i="9"/>
  <c r="W2589" i="9"/>
  <c r="W2216" i="9"/>
  <c r="W2686" i="9"/>
  <c r="W2760" i="9"/>
  <c r="W2522" i="9"/>
  <c r="W2678" i="9"/>
  <c r="W2568" i="9"/>
  <c r="W2540" i="9"/>
  <c r="W2834" i="9"/>
  <c r="W2338" i="9"/>
  <c r="W2418" i="9"/>
  <c r="W2243" i="9"/>
  <c r="W2328" i="9"/>
  <c r="W2309" i="9"/>
  <c r="W2249" i="9"/>
  <c r="W2658" i="9"/>
  <c r="W2443" i="9"/>
  <c r="W2726" i="9"/>
  <c r="W2879" i="9"/>
  <c r="W2551" i="9"/>
  <c r="W2619" i="9"/>
  <c r="W2576" i="9"/>
  <c r="W2567" i="9"/>
  <c r="W2655" i="9"/>
  <c r="W2535" i="9"/>
  <c r="W2233" i="9"/>
  <c r="W2518" i="9"/>
  <c r="W2306" i="9"/>
  <c r="W2261" i="9"/>
  <c r="W2421" i="9"/>
  <c r="W2271" i="9"/>
  <c r="W2865" i="9"/>
  <c r="W2485" i="9"/>
  <c r="W2187" i="9"/>
  <c r="W2396" i="9"/>
  <c r="W2541" i="9"/>
  <c r="W2353" i="9"/>
  <c r="W2181" i="9"/>
  <c r="W2277" i="9"/>
  <c r="W2313" i="9"/>
  <c r="W2845" i="9"/>
  <c r="W2647" i="9"/>
  <c r="W2201" i="9"/>
  <c r="W2217" i="9"/>
  <c r="W2594" i="9"/>
  <c r="W2283" i="9"/>
  <c r="W2874" i="9"/>
  <c r="W2816" i="9"/>
  <c r="W2565" i="9"/>
  <c r="W2663" i="9"/>
  <c r="W2670" i="9"/>
  <c r="W2856" i="9"/>
  <c r="W2520" i="9"/>
  <c r="W2237" i="9"/>
  <c r="W2635" i="9"/>
  <c r="W2626" i="9"/>
  <c r="W2214" i="9"/>
  <c r="W2259" i="9"/>
  <c r="W2771" i="9"/>
  <c r="W2783" i="9"/>
  <c r="W2209" i="9"/>
  <c r="W2167" i="9"/>
  <c r="W2620" i="9"/>
  <c r="W2416" i="9"/>
  <c r="W2513" i="9"/>
  <c r="W2600" i="9"/>
  <c r="W2170" i="9"/>
  <c r="W2614" i="9"/>
  <c r="W2685" i="9"/>
  <c r="W2400" i="9"/>
  <c r="W2795" i="9"/>
  <c r="W2794" i="9"/>
  <c r="W2359" i="9"/>
  <c r="W2198" i="9"/>
  <c r="W2490" i="9"/>
  <c r="W2752" i="9"/>
  <c r="W2262" i="9"/>
  <c r="W2877" i="9"/>
  <c r="W2379" i="9"/>
  <c r="W2211" i="9"/>
  <c r="W2401" i="9"/>
  <c r="W2332" i="9"/>
  <c r="W2666" i="9"/>
  <c r="W2804" i="9"/>
  <c r="W2172" i="9"/>
  <c r="W2178" i="9"/>
  <c r="W2642" i="9"/>
  <c r="W2788" i="9"/>
  <c r="W2778" i="9"/>
  <c r="W2502" i="9"/>
  <c r="W2525" i="9"/>
  <c r="W2483" i="9"/>
  <c r="W2536" i="9"/>
  <c r="W2460" i="9"/>
  <c r="W2370" i="9"/>
  <c r="W2759" i="9"/>
  <c r="W2690" i="9"/>
  <c r="W2704" i="9"/>
  <c r="W2464" i="9"/>
  <c r="W2618" i="9"/>
  <c r="W2696" i="9"/>
  <c r="W2392" i="9"/>
  <c r="W2661" i="9"/>
  <c r="W2878" i="9"/>
  <c r="W2599" i="9"/>
  <c r="W2303" i="9"/>
  <c r="W2452" i="9"/>
  <c r="W2654" i="9"/>
  <c r="W2220" i="9"/>
  <c r="W2197" i="9"/>
  <c r="W2431" i="9"/>
  <c r="W2382" i="9"/>
  <c r="W2432" i="9"/>
  <c r="W2365" i="9"/>
  <c r="W2584" i="9"/>
  <c r="W2721" i="9"/>
  <c r="W2698" i="9"/>
  <c r="W2371" i="9"/>
  <c r="W2174" i="9"/>
  <c r="W2781" i="9"/>
  <c r="W2787" i="9"/>
  <c r="W2427" i="9"/>
  <c r="W2185" i="9"/>
  <c r="W2580" i="9"/>
  <c r="W2828" i="9"/>
  <c r="W2212" i="9"/>
  <c r="W2410" i="9"/>
  <c r="W2881" i="9"/>
  <c r="W2722" i="9"/>
  <c r="W2450" i="9"/>
  <c r="W2501" i="9"/>
  <c r="W2705" i="9"/>
  <c r="W2333" i="9"/>
  <c r="W2572" i="9"/>
  <c r="W2288" i="9"/>
  <c r="W2241" i="9"/>
  <c r="W2545" i="9"/>
  <c r="W2814" i="9"/>
  <c r="W2823" i="9"/>
  <c r="W2556" i="9"/>
  <c r="W2193" i="9"/>
  <c r="W2693" i="9"/>
  <c r="W2337" i="9"/>
  <c r="W2809" i="9"/>
  <c r="W2317" i="9"/>
  <c r="W2423" i="9"/>
  <c r="W2326" i="9"/>
  <c r="W2245" i="9"/>
  <c r="W2352" i="9"/>
  <c r="W2273" i="9"/>
  <c r="W2455" i="9"/>
  <c r="W2412" i="9"/>
  <c r="W2453" i="9"/>
  <c r="W2375" i="9"/>
  <c r="W2487" i="9"/>
  <c r="W2820" i="9"/>
  <c r="W2417" i="9"/>
  <c r="W2305" i="9"/>
  <c r="W2275" i="9"/>
  <c r="W2354" i="9"/>
  <c r="W2615" i="9"/>
  <c r="W2386" i="9"/>
  <c r="W2204" i="9"/>
  <c r="W2398" i="9"/>
  <c r="W2403" i="9"/>
  <c r="W2624" i="9"/>
  <c r="W2761" i="9"/>
  <c r="W2583" i="9"/>
  <c r="W2341" i="9"/>
  <c r="W2268" i="9"/>
  <c r="W2289" i="9"/>
  <c r="W2334" i="9"/>
  <c r="W2571" i="9"/>
  <c r="W2542" i="9"/>
  <c r="W2640" i="9"/>
  <c r="W2378" i="9"/>
  <c r="W2438" i="9"/>
  <c r="W2591" i="9"/>
  <c r="W2757" i="9"/>
  <c r="W2623" i="9"/>
  <c r="W2607" i="9"/>
  <c r="W2286" i="9"/>
  <c r="W2707" i="9"/>
  <c r="W2838" i="9"/>
  <c r="W2330" i="9"/>
  <c r="W2195" i="9"/>
  <c r="W2681" i="9"/>
  <c r="W2291" i="9"/>
  <c r="W2472" i="9"/>
  <c r="W2835" i="9"/>
  <c r="W2702" i="9"/>
  <c r="W2776" i="9"/>
  <c r="W2168" i="9"/>
  <c r="W2831" i="9"/>
  <c r="W2852" i="9"/>
  <c r="W2882" i="9"/>
  <c r="W2227" i="9"/>
  <c r="W2700" i="9"/>
  <c r="W2441" i="9"/>
  <c r="W2372" i="9"/>
  <c r="W2252" i="9"/>
  <c r="W2463" i="9"/>
  <c r="W2682" i="9"/>
  <c r="W2517" i="9"/>
  <c r="W2528" i="9"/>
  <c r="W2639" i="9"/>
  <c r="W2319" i="9"/>
  <c r="W2731" i="9"/>
  <c r="W2510" i="9"/>
  <c r="W2612" i="9"/>
  <c r="W2444" i="9"/>
  <c r="W2800" i="9"/>
  <c r="W2625" i="9"/>
  <c r="W2546" i="9"/>
  <c r="W2399" i="9"/>
  <c r="W2331" i="9"/>
  <c r="W2606" i="9"/>
  <c r="W2367" i="9"/>
  <c r="W2346" i="9"/>
  <c r="W2573" i="9"/>
  <c r="W2875" i="9"/>
  <c r="W2250" i="9"/>
  <c r="W2479" i="9"/>
  <c r="W2508" i="9"/>
  <c r="W2445" i="9"/>
  <c r="W2737" i="9"/>
  <c r="W2780" i="9"/>
  <c r="W2498" i="9"/>
  <c r="W2774" i="9"/>
  <c r="W2349" i="9"/>
  <c r="W2258" i="9"/>
  <c r="W2206" i="9"/>
  <c r="W2754" i="9"/>
  <c r="W2646" i="9"/>
  <c r="W2171" i="9"/>
  <c r="W2869" i="9"/>
  <c r="W2582" i="9"/>
  <c r="W2194" i="9"/>
  <c r="W2449" i="9"/>
  <c r="W2652" i="9"/>
  <c r="W2747" i="9"/>
  <c r="W2350" i="9"/>
  <c r="W2270" i="9"/>
  <c r="W2387" i="9"/>
  <c r="W2484" i="9"/>
  <c r="W2819" i="9"/>
  <c r="CG124" i="9" s="1"/>
  <c r="W2307" i="9"/>
  <c r="W2325" i="9"/>
  <c r="W2457" i="9"/>
  <c r="W2656" i="9"/>
  <c r="W2736" i="9"/>
  <c r="W2173" i="9"/>
  <c r="W2519" i="9"/>
  <c r="W2880" i="9"/>
  <c r="W2665" i="9"/>
  <c r="W2650" i="9"/>
  <c r="W2500" i="9"/>
  <c r="W2529" i="9"/>
  <c r="W2474" i="9"/>
  <c r="W2667" i="9"/>
  <c r="W2495" i="9"/>
  <c r="W2242" i="9"/>
  <c r="W2347" i="9"/>
  <c r="W2496" i="9"/>
  <c r="W2743" i="9"/>
  <c r="W2188" i="9"/>
  <c r="W2777" i="9"/>
  <c r="W2854" i="9"/>
  <c r="W2839" i="9"/>
  <c r="W2408" i="9"/>
  <c r="W2651" i="9"/>
  <c r="W2716" i="9"/>
  <c r="W2840" i="9"/>
  <c r="W2843" i="9"/>
  <c r="W2169" i="9"/>
  <c r="W2199" i="9"/>
  <c r="W2863" i="9"/>
  <c r="W2293" i="9"/>
  <c r="W2429" i="9"/>
  <c r="W2842" i="9"/>
  <c r="W2186" i="9"/>
  <c r="W2575" i="9"/>
  <c r="CG114" i="9" s="1"/>
  <c r="W2391" i="9"/>
  <c r="W2653" i="9"/>
  <c r="W2478" i="9"/>
  <c r="W2511" i="9"/>
  <c r="W2311" i="9"/>
  <c r="W2720" i="9"/>
  <c r="W2739" i="9"/>
  <c r="W2405" i="9"/>
  <c r="W2563" i="9"/>
  <c r="W2805" i="9"/>
  <c r="W2269" i="9"/>
  <c r="W2504" i="9"/>
  <c r="CG111" i="9" s="1"/>
  <c r="W2240" i="9"/>
  <c r="W2829" i="9"/>
  <c r="W2679" i="9"/>
  <c r="W2493" i="9"/>
  <c r="W2515" i="9"/>
  <c r="W2533" i="9"/>
  <c r="W2395" i="9"/>
  <c r="W2621" i="9"/>
  <c r="W2494" i="9"/>
  <c r="W2699" i="9"/>
  <c r="W2176" i="9"/>
  <c r="W2708" i="9"/>
  <c r="W2426" i="9"/>
  <c r="W2448" i="9"/>
  <c r="W2348" i="9"/>
  <c r="W2738" i="9"/>
  <c r="W2301" i="9"/>
  <c r="W2616" i="9"/>
  <c r="W2234" i="9"/>
  <c r="W2745" i="9"/>
  <c r="CG121" i="9" s="1"/>
  <c r="W2744" i="9"/>
  <c r="W2380" i="9"/>
  <c r="W2260" i="9"/>
  <c r="W2492" i="9"/>
  <c r="W2867" i="9"/>
  <c r="W2469" i="9"/>
  <c r="W2547" i="9"/>
  <c r="W2390" i="9"/>
  <c r="W2239" i="9"/>
  <c r="W2336" i="9"/>
  <c r="W2717" i="9"/>
  <c r="W2393" i="9"/>
  <c r="W2706" i="9"/>
  <c r="W2673" i="9"/>
  <c r="W2213" i="9"/>
  <c r="W2864" i="9"/>
  <c r="CG126" i="9" s="1"/>
  <c r="W2351" i="9"/>
  <c r="W2456" i="9"/>
  <c r="W2803" i="9"/>
  <c r="W2424" i="9"/>
  <c r="W2202" i="9"/>
  <c r="W2799" i="9"/>
  <c r="W2657" i="9"/>
  <c r="W2264" i="9"/>
  <c r="CG101" i="9" s="1"/>
  <c r="W2775" i="9"/>
  <c r="W2538" i="9"/>
  <c r="W2355" i="9"/>
  <c r="W2318" i="9"/>
  <c r="CG103" i="9" s="1"/>
  <c r="W2340" i="9"/>
  <c r="W2339" i="9"/>
  <c r="W2369" i="9"/>
  <c r="W2287" i="9"/>
  <c r="CG102" i="9" s="1"/>
  <c r="W2569" i="9"/>
  <c r="W2723" i="9"/>
  <c r="W2503" i="9"/>
  <c r="W2219" i="9"/>
  <c r="W2411" i="9"/>
  <c r="W2734" i="9"/>
  <c r="W2461" i="9"/>
  <c r="W2497" i="9"/>
  <c r="W2482" i="9"/>
  <c r="W2406" i="9"/>
  <c r="W2481" i="9"/>
  <c r="W2364" i="9"/>
  <c r="W2436" i="9"/>
  <c r="W2247" i="9"/>
  <c r="W2374" i="9"/>
  <c r="W2769" i="9"/>
  <c r="CG122" i="9" s="1"/>
  <c r="W2203" i="9"/>
  <c r="W2257" i="9"/>
  <c r="W2555" i="9"/>
  <c r="W2007" i="9"/>
  <c r="W1667" i="9"/>
  <c r="W2151" i="9"/>
  <c r="W1568" i="9"/>
  <c r="W1783" i="9"/>
  <c r="W2072" i="9"/>
  <c r="W2005" i="9"/>
  <c r="W1758" i="9"/>
  <c r="W1906" i="9"/>
  <c r="W2120" i="9"/>
  <c r="W1939" i="9"/>
  <c r="W1767" i="9"/>
  <c r="W2047" i="9"/>
  <c r="W2150" i="9"/>
  <c r="W1762" i="9"/>
  <c r="W1448" i="9"/>
  <c r="W1638" i="9"/>
  <c r="W1498" i="9"/>
  <c r="W1967" i="9"/>
  <c r="W1557" i="9"/>
  <c r="W1689" i="9"/>
  <c r="W1572" i="9"/>
  <c r="W2124" i="9"/>
  <c r="W2038" i="9"/>
  <c r="W1532" i="9"/>
  <c r="W1603" i="9"/>
  <c r="W1796" i="9"/>
  <c r="W1769" i="9"/>
  <c r="W2020" i="9"/>
  <c r="W1898" i="9"/>
  <c r="W1449" i="9"/>
  <c r="W1745" i="9"/>
  <c r="W1781" i="9"/>
  <c r="W1789" i="9"/>
  <c r="W1993" i="9"/>
  <c r="W1590" i="9"/>
  <c r="W1566" i="9"/>
  <c r="W1761" i="9"/>
  <c r="W1467" i="9"/>
  <c r="W1728" i="9"/>
  <c r="W1832" i="9"/>
  <c r="W1519" i="9"/>
  <c r="W2069" i="9"/>
  <c r="W1888" i="9"/>
  <c r="W1680" i="9"/>
  <c r="W1672" i="9"/>
  <c r="W2034" i="9"/>
  <c r="W1992" i="9"/>
  <c r="W1979" i="9"/>
  <c r="W1577" i="9"/>
  <c r="W2029" i="9"/>
  <c r="W1465" i="9"/>
  <c r="W1925" i="9"/>
  <c r="W1578" i="9"/>
  <c r="W2161" i="9"/>
  <c r="W1747" i="9"/>
  <c r="W1957" i="9"/>
  <c r="W1468" i="9"/>
  <c r="W2136" i="9"/>
  <c r="W1876" i="9"/>
  <c r="W2009" i="9"/>
  <c r="W1476" i="9"/>
  <c r="W1640" i="9"/>
  <c r="W1809" i="9"/>
  <c r="W1516" i="9"/>
  <c r="W1842" i="9"/>
  <c r="W1459" i="9"/>
  <c r="W2165" i="9"/>
  <c r="W1874" i="9"/>
  <c r="W1503" i="9"/>
  <c r="W1434" i="9"/>
  <c r="W1866" i="9"/>
  <c r="W1942" i="9"/>
  <c r="W2002" i="9"/>
  <c r="W2092" i="9"/>
  <c r="W1706" i="9"/>
  <c r="W2103" i="9"/>
  <c r="W2084" i="9"/>
  <c r="W1775" i="9"/>
  <c r="W1953" i="9"/>
  <c r="W1856" i="9"/>
  <c r="W1948" i="9"/>
  <c r="W1616" i="9"/>
  <c r="W1927" i="9"/>
  <c r="W2123" i="9"/>
  <c r="W1709" i="9"/>
  <c r="W1772" i="9"/>
  <c r="W1946" i="9"/>
  <c r="W1480" i="9"/>
  <c r="W1870" i="9"/>
  <c r="W2017" i="9"/>
  <c r="W1463" i="9"/>
  <c r="W2063" i="9"/>
  <c r="W1744" i="9"/>
  <c r="W1804" i="9"/>
  <c r="W1797" i="9"/>
  <c r="W2042" i="9"/>
  <c r="W2024" i="9"/>
  <c r="W1929" i="9"/>
  <c r="W2021" i="9"/>
  <c r="W1721" i="9"/>
  <c r="W2131" i="9"/>
  <c r="W2093" i="9"/>
  <c r="W1835" i="9"/>
  <c r="W1776" i="9"/>
  <c r="W1922" i="9"/>
  <c r="W1588" i="9"/>
  <c r="W1834" i="9"/>
  <c r="W1660" i="9"/>
  <c r="W1622" i="9"/>
  <c r="W2082" i="9"/>
  <c r="W1712" i="9"/>
  <c r="W1919" i="9"/>
  <c r="W1561" i="9"/>
  <c r="W1959" i="9"/>
  <c r="W1623" i="9"/>
  <c r="W1653" i="9"/>
  <c r="W2052" i="9"/>
  <c r="W1690" i="9"/>
  <c r="W2083" i="9"/>
  <c r="W1886" i="9"/>
  <c r="W1861" i="9"/>
  <c r="W1818" i="9"/>
  <c r="W1899" i="9"/>
  <c r="W1755" i="9"/>
  <c r="W1977" i="9"/>
  <c r="W1589" i="9"/>
  <c r="W1495" i="9"/>
  <c r="W2128" i="9"/>
  <c r="W1685" i="9"/>
  <c r="W1542" i="9"/>
  <c r="W1786" i="9"/>
  <c r="W1737" i="9"/>
  <c r="W2079" i="9"/>
  <c r="W1490" i="9"/>
  <c r="W2166" i="9"/>
  <c r="W2011" i="9"/>
  <c r="W2066" i="9"/>
  <c r="W2143" i="9"/>
  <c r="W1642" i="9"/>
  <c r="W1482" i="9"/>
  <c r="W1488" i="9"/>
  <c r="W1878" i="9"/>
  <c r="W1635" i="9"/>
  <c r="W1936" i="9"/>
  <c r="W1702" i="9"/>
  <c r="W1937" i="9"/>
  <c r="W2044" i="9"/>
  <c r="W1483" i="9"/>
  <c r="W1641" i="9"/>
  <c r="W1752" i="9"/>
  <c r="W1889" i="9"/>
  <c r="W2153" i="9"/>
  <c r="W1871" i="9"/>
  <c r="W1436" i="9"/>
  <c r="W1551" i="9"/>
  <c r="W1722" i="9"/>
  <c r="W1839" i="9"/>
  <c r="W2010" i="9"/>
  <c r="W2130" i="9"/>
  <c r="W2019" i="9"/>
  <c r="W1884" i="9"/>
  <c r="W2054" i="9"/>
  <c r="W1613" i="9"/>
  <c r="W2037" i="9"/>
  <c r="W1751" i="9"/>
  <c r="W1713" i="9"/>
  <c r="W2096" i="9"/>
  <c r="W1591" i="9"/>
  <c r="W2156" i="9"/>
  <c r="W1429" i="9"/>
  <c r="W2089" i="9"/>
  <c r="W1902" i="9"/>
  <c r="W1647" i="9"/>
  <c r="W1917" i="9"/>
  <c r="W1502" i="9"/>
  <c r="W1563" i="9"/>
  <c r="W1547" i="9"/>
  <c r="W1684" i="9"/>
  <c r="W1556" i="9"/>
  <c r="W2015" i="9"/>
  <c r="W1819" i="9"/>
  <c r="W1533" i="9"/>
  <c r="W1773" i="9"/>
  <c r="W1975" i="9"/>
  <c r="W2121" i="9"/>
  <c r="W2023" i="9"/>
  <c r="W1624" i="9"/>
  <c r="W1743" i="9"/>
  <c r="W1587" i="9"/>
  <c r="W1749" i="9"/>
  <c r="W1827" i="9"/>
  <c r="W1730" i="9"/>
  <c r="W1759" i="9"/>
  <c r="W1464" i="9"/>
  <c r="W1617" i="9"/>
  <c r="W1791" i="9"/>
  <c r="W1901" i="9"/>
  <c r="W1525" i="9"/>
  <c r="W1833" i="9"/>
  <c r="W2094" i="9"/>
  <c r="W1823" i="9"/>
  <c r="W1481" i="9"/>
  <c r="W1509" i="9"/>
  <c r="W1432" i="9"/>
  <c r="W1571" i="9"/>
  <c r="W1831" i="9"/>
  <c r="W1548" i="9"/>
  <c r="W1472" i="9"/>
  <c r="W1930" i="9"/>
  <c r="W1567" i="9"/>
  <c r="W2101" i="9"/>
  <c r="W1670" i="9"/>
  <c r="W2028" i="9"/>
  <c r="W1602" i="9"/>
  <c r="W2074" i="9"/>
  <c r="W1654" i="9"/>
  <c r="W1582" i="9"/>
  <c r="W1715" i="9"/>
  <c r="W1955" i="9"/>
  <c r="W2146" i="9"/>
  <c r="W1494" i="9"/>
  <c r="W1812" i="9"/>
  <c r="W1793" i="9"/>
  <c r="W1817" i="9"/>
  <c r="W2049" i="9"/>
  <c r="W2147" i="9"/>
  <c r="W1595" i="9"/>
  <c r="W1944" i="9"/>
  <c r="W2057" i="9"/>
  <c r="W2159" i="9"/>
  <c r="W1825" i="9"/>
  <c r="W1974" i="9"/>
  <c r="W1477" i="9"/>
  <c r="W1963" i="9"/>
  <c r="W1938" i="9"/>
  <c r="W2022" i="9"/>
  <c r="W1608" i="9"/>
  <c r="W2041" i="9"/>
  <c r="W2109" i="9"/>
  <c r="W1971" i="9"/>
  <c r="W2119" i="9"/>
  <c r="W1999" i="9"/>
  <c r="W1765" i="9"/>
  <c r="W2014" i="9"/>
  <c r="W1460" i="9"/>
  <c r="W1952" i="9"/>
  <c r="W1447" i="9"/>
  <c r="W2065" i="9"/>
  <c r="W1687" i="9"/>
  <c r="W1546" i="9"/>
  <c r="W1469" i="9"/>
  <c r="W2141" i="9"/>
  <c r="W1824" i="9"/>
  <c r="W1529" i="9"/>
  <c r="W2025" i="9"/>
  <c r="W1677" i="9"/>
  <c r="W1928" i="9"/>
  <c r="W1634" i="9"/>
  <c r="W1427" i="9"/>
  <c r="W1851" i="9"/>
  <c r="W2154" i="9"/>
  <c r="W1816" i="9"/>
  <c r="W1846" i="9"/>
  <c r="W2107" i="9"/>
  <c r="W1441" i="9"/>
  <c r="W2046" i="9"/>
  <c r="W1686" i="9"/>
  <c r="W2053" i="9"/>
  <c r="W2056" i="9"/>
  <c r="W2075" i="9"/>
  <c r="W1905" i="9"/>
  <c r="W1466" i="9"/>
  <c r="W1565" i="9"/>
  <c r="W1844" i="9"/>
  <c r="W1918" i="9"/>
  <c r="W1549" i="9"/>
  <c r="W1859" i="9"/>
  <c r="W2033" i="9"/>
  <c r="W1534" i="9"/>
  <c r="W1801" i="9"/>
  <c r="W2086" i="9"/>
  <c r="W1543" i="9"/>
  <c r="W1760" i="9"/>
  <c r="W1586" i="9"/>
  <c r="CG72" i="9" s="1"/>
  <c r="W1521" i="9"/>
  <c r="W1787" i="9"/>
  <c r="W2148" i="9"/>
  <c r="W1701" i="9"/>
  <c r="W2050" i="9"/>
  <c r="W1514" i="9"/>
  <c r="W1504" i="9"/>
  <c r="W1994" i="9"/>
  <c r="W2068" i="9"/>
  <c r="W1904" i="9"/>
  <c r="W2035" i="9"/>
  <c r="W2100" i="9"/>
  <c r="W1453" i="9"/>
  <c r="W2071" i="9"/>
  <c r="W1505" i="9"/>
  <c r="W1838" i="9"/>
  <c r="W1559" i="9"/>
  <c r="W1553" i="9"/>
  <c r="W1585" i="9"/>
  <c r="W1947" i="9"/>
  <c r="W1960" i="9"/>
  <c r="W1655" i="9"/>
  <c r="W2062" i="9"/>
  <c r="W2067" i="9"/>
  <c r="W2039" i="9"/>
  <c r="W2133" i="9"/>
  <c r="W1507" i="9"/>
  <c r="W1664" i="9"/>
  <c r="W1576" i="9"/>
  <c r="W1807" i="9"/>
  <c r="W1599" i="9"/>
  <c r="W1703" i="9"/>
  <c r="W1738" i="9"/>
  <c r="W1605" i="9"/>
  <c r="W1426" i="9"/>
  <c r="W1883" i="9"/>
  <c r="W2132" i="9"/>
  <c r="W2142" i="9"/>
  <c r="W1779" i="9"/>
  <c r="W1984" i="9"/>
  <c r="W1540" i="9"/>
  <c r="W1872" i="9"/>
  <c r="W1526" i="9"/>
  <c r="W1457" i="9"/>
  <c r="W1950" i="9"/>
  <c r="W1949" i="9"/>
  <c r="W2098" i="9"/>
  <c r="W2087" i="9"/>
  <c r="W2008" i="9"/>
  <c r="W1893" i="9"/>
  <c r="W1601" i="9"/>
  <c r="W2108" i="9"/>
  <c r="W1768" i="9"/>
  <c r="W1718" i="9"/>
  <c r="W1935" i="9"/>
  <c r="W1564" i="9"/>
  <c r="W1691" i="9"/>
  <c r="W1764" i="9"/>
  <c r="W1592" i="9"/>
  <c r="W1810" i="9"/>
  <c r="W1513" i="9"/>
  <c r="W1923" i="9"/>
  <c r="W1855" i="9"/>
  <c r="W1517" i="9"/>
  <c r="W1493" i="9"/>
  <c r="W1821" i="9"/>
  <c r="W1510" i="9"/>
  <c r="W1841" i="9"/>
  <c r="W1750" i="9"/>
  <c r="W1573" i="9"/>
  <c r="W1897" i="9"/>
  <c r="W1729" i="9"/>
  <c r="W1972" i="9"/>
  <c r="W1813" i="9"/>
  <c r="W2036" i="9"/>
  <c r="W1612" i="9"/>
  <c r="W1606" i="9"/>
  <c r="W1512" i="9"/>
  <c r="W1986" i="9"/>
  <c r="W2110" i="9"/>
  <c r="W1742" i="9"/>
  <c r="W2085" i="9"/>
  <c r="W1425" i="9"/>
  <c r="W1648" i="9"/>
  <c r="W2126" i="9"/>
  <c r="W1452" i="9"/>
  <c r="W2076" i="9"/>
  <c r="W1964" i="9"/>
  <c r="W1869" i="9"/>
  <c r="W1988" i="9"/>
  <c r="W1604" i="9"/>
  <c r="W1733" i="9"/>
  <c r="W1473" i="9"/>
  <c r="W1997" i="9"/>
  <c r="W2048" i="9"/>
  <c r="W2114" i="9"/>
  <c r="W1579" i="9"/>
  <c r="W1794" i="9"/>
  <c r="W1435" i="9"/>
  <c r="W2026" i="9"/>
  <c r="W1934" i="9"/>
  <c r="W1657" i="9"/>
  <c r="W1863" i="9"/>
  <c r="W1954" i="9"/>
  <c r="W1456" i="9"/>
  <c r="W2117" i="9"/>
  <c r="W1766" i="9"/>
  <c r="W1799" i="9"/>
  <c r="W1782" i="9"/>
  <c r="W1581" i="9"/>
  <c r="W1891" i="9"/>
  <c r="W1497" i="9"/>
  <c r="W1882" i="9"/>
  <c r="W1852" i="9"/>
  <c r="W1725" i="9"/>
  <c r="W1720" i="9"/>
  <c r="W1924" i="9"/>
  <c r="W1668" i="9"/>
  <c r="W2061" i="9"/>
  <c r="W1966" i="9"/>
  <c r="W1560" i="9"/>
  <c r="W2004" i="9"/>
  <c r="W1788" i="9"/>
  <c r="W1438" i="9"/>
  <c r="W2091" i="9"/>
  <c r="W1980" i="9"/>
  <c r="W1696" i="9"/>
  <c r="W1704" i="9"/>
  <c r="W2152" i="9"/>
  <c r="W1697" i="9"/>
  <c r="W1785" i="9"/>
  <c r="W1912" i="9"/>
  <c r="W2113" i="9"/>
  <c r="W1428" i="9"/>
  <c r="W1492" i="9"/>
  <c r="W2043" i="9"/>
  <c r="W1828" i="9"/>
  <c r="W2158" i="9"/>
  <c r="W1455" i="9"/>
  <c r="W2163" i="9"/>
  <c r="W1868" i="9"/>
  <c r="W2125" i="9"/>
  <c r="W1693" i="9"/>
  <c r="W2055" i="9"/>
  <c r="W1875" i="9"/>
  <c r="W1439" i="9"/>
  <c r="W1500" i="9"/>
  <c r="W2018" i="9"/>
  <c r="W1850" i="9"/>
  <c r="W1740" i="9"/>
  <c r="W1860" i="9"/>
  <c r="W1643" i="9"/>
  <c r="W1962" i="9"/>
  <c r="W1903" i="9"/>
  <c r="W2138" i="9"/>
  <c r="W1699" i="9"/>
  <c r="W1620" i="9"/>
  <c r="W1619" i="9"/>
  <c r="W1673" i="9"/>
  <c r="W1450" i="9"/>
  <c r="W1575" i="9"/>
  <c r="W1656" i="9"/>
  <c r="W1780" i="9"/>
  <c r="W2135" i="9"/>
  <c r="W1995" i="9"/>
  <c r="W1820" i="9"/>
  <c r="W1518" i="9"/>
  <c r="W1735" i="9"/>
  <c r="W1637" i="9"/>
  <c r="W1849" i="9"/>
  <c r="W2106" i="9"/>
  <c r="W1900" i="9"/>
  <c r="W1531" i="9"/>
  <c r="W1661" i="9"/>
  <c r="W1970" i="9"/>
  <c r="W1705" i="9"/>
  <c r="W1649" i="9"/>
  <c r="W1683" i="9"/>
  <c r="W1711" i="9"/>
  <c r="W2116" i="9"/>
  <c r="W2088" i="9"/>
  <c r="W1629" i="9"/>
  <c r="W1475" i="9"/>
  <c r="W1451" i="9"/>
  <c r="W1644" i="9"/>
  <c r="W2099" i="9"/>
  <c r="W1940" i="9"/>
  <c r="W1867" i="9"/>
  <c r="W1445" i="9"/>
  <c r="W1724" i="9"/>
  <c r="W1628" i="9"/>
  <c r="W1837" i="9"/>
  <c r="W1440" i="9"/>
  <c r="W1666" i="9"/>
  <c r="W1474" i="9"/>
  <c r="W1597" i="9"/>
  <c r="W2031" i="9"/>
  <c r="W1462" i="9"/>
  <c r="W1524" i="9"/>
  <c r="W1639" i="9"/>
  <c r="W2016" i="9"/>
  <c r="W2012" i="9"/>
  <c r="W1784" i="9"/>
  <c r="W1741" i="9"/>
  <c r="W1676" i="9"/>
  <c r="W2081" i="9"/>
  <c r="W1555" i="9"/>
  <c r="W2077" i="9"/>
  <c r="W1777" i="9"/>
  <c r="W2030" i="9"/>
  <c r="W1545" i="9"/>
  <c r="W1633" i="9"/>
  <c r="W1486" i="9"/>
  <c r="W1562" i="9"/>
  <c r="W1431" i="9"/>
  <c r="W1479" i="9"/>
  <c r="W1811" i="9"/>
  <c r="W1803" i="9"/>
  <c r="W2060" i="9"/>
  <c r="W1943" i="9"/>
  <c r="W1710" i="9"/>
  <c r="W1771" i="9"/>
  <c r="W2127" i="9"/>
  <c r="W1537" i="9"/>
  <c r="W2137" i="9"/>
  <c r="W1847" i="9"/>
  <c r="W2145" i="9"/>
  <c r="W2104" i="9"/>
  <c r="W2006" i="9"/>
  <c r="W1650" i="9"/>
  <c r="W2122" i="9"/>
  <c r="W2144" i="9"/>
  <c r="W1931" i="9"/>
  <c r="W2105" i="9"/>
  <c r="W1626" i="9"/>
  <c r="W1663" i="9"/>
  <c r="W1790" i="9"/>
  <c r="W1890" i="9"/>
  <c r="W2112" i="9"/>
  <c r="W1973" i="9"/>
  <c r="W1694" i="9"/>
  <c r="W1896" i="9"/>
  <c r="W1501" i="9"/>
  <c r="W1727" i="9"/>
  <c r="W2097" i="9"/>
  <c r="W1508" i="9"/>
  <c r="W1487" i="9"/>
  <c r="W1719" i="9"/>
  <c r="W1920" i="9"/>
  <c r="W1965" i="9"/>
  <c r="W1763" i="9"/>
  <c r="W2045" i="9"/>
  <c r="W1528" i="9"/>
  <c r="W1671" i="9"/>
  <c r="W1506" i="9"/>
  <c r="W2058" i="9"/>
  <c r="W1909" i="9"/>
  <c r="W1458" i="9"/>
  <c r="W2080" i="9"/>
  <c r="W1615" i="9"/>
  <c r="W1881" i="9"/>
  <c r="W1757" i="9"/>
  <c r="W1951" i="9"/>
  <c r="W1746" i="9"/>
  <c r="W1826" i="9"/>
  <c r="W1806" i="9"/>
  <c r="W1857" i="9"/>
  <c r="W1558" i="9"/>
  <c r="W2157" i="9"/>
  <c r="W2000" i="9"/>
  <c r="W1569" i="9"/>
  <c r="W1674" i="9"/>
  <c r="W1424" i="9"/>
  <c r="W1802" i="9"/>
  <c r="W1454" i="9"/>
  <c r="W1981" i="9"/>
  <c r="W1679" i="9"/>
  <c r="W1700" i="9"/>
  <c r="W1489" i="9"/>
  <c r="W1659" i="9"/>
  <c r="W1814" i="9"/>
  <c r="W1991" i="9"/>
  <c r="W1594" i="9"/>
  <c r="W1636" i="9"/>
  <c r="W1423" i="9"/>
  <c r="W1885" i="9"/>
  <c r="W2139" i="9"/>
  <c r="W1618" i="9"/>
  <c r="W1621" i="9"/>
  <c r="W2134" i="9"/>
  <c r="W1921" i="9"/>
  <c r="W1815" i="9"/>
  <c r="W1895" i="9"/>
  <c r="W1836" i="9"/>
  <c r="W2149" i="9"/>
  <c r="W1805" i="9"/>
  <c r="W1716" i="9"/>
  <c r="W1692" i="9"/>
  <c r="W1982" i="9"/>
  <c r="W1915" i="9"/>
  <c r="W1596" i="9"/>
  <c r="W1822" i="9"/>
  <c r="W1527" i="9"/>
  <c r="W2059" i="9"/>
  <c r="W1627" i="9"/>
  <c r="W1554" i="9"/>
  <c r="W1989" i="9"/>
  <c r="W1430" i="9"/>
  <c r="W1853" i="9"/>
  <c r="W2073" i="9"/>
  <c r="W1726" i="9"/>
  <c r="W1669" i="9"/>
  <c r="W1985" i="9"/>
  <c r="W1732" i="9"/>
  <c r="W1932" i="9"/>
  <c r="W1778" i="9"/>
  <c r="W1539" i="9"/>
  <c r="W1598" i="9"/>
  <c r="W1536" i="9"/>
  <c r="W1945" i="9"/>
  <c r="W1630" i="9"/>
  <c r="W1926" i="9"/>
  <c r="W2027" i="9"/>
  <c r="W1753" i="9"/>
  <c r="W1908" i="9"/>
  <c r="W1892" i="9"/>
  <c r="W1864" i="9"/>
  <c r="W1515" i="9"/>
  <c r="W2164" i="9"/>
  <c r="W1688" i="9"/>
  <c r="W1845" i="9"/>
  <c r="W1544" i="9"/>
  <c r="W2032" i="9"/>
  <c r="W2001" i="9"/>
  <c r="W1987" i="9"/>
  <c r="W1681" i="9"/>
  <c r="W1570" i="9"/>
  <c r="W1541" i="9"/>
  <c r="W1695" i="9"/>
  <c r="W1678" i="9"/>
  <c r="W1914" i="9"/>
  <c r="W1880" i="9"/>
  <c r="W1580" i="9"/>
  <c r="W1911" i="9"/>
  <c r="W2040" i="9"/>
  <c r="W1662" i="9"/>
  <c r="W1461" i="9"/>
  <c r="W1470" i="9"/>
  <c r="W1830" i="9"/>
  <c r="W1478" i="9"/>
  <c r="W1471" i="9"/>
  <c r="W1961" i="9"/>
  <c r="W1978" i="9"/>
  <c r="W1941" i="9"/>
  <c r="W1593" i="9"/>
  <c r="W2115" i="9"/>
  <c r="W1969" i="9"/>
  <c r="W1651" i="9"/>
  <c r="W1913" i="9"/>
  <c r="W1625" i="9"/>
  <c r="W1873" i="9"/>
  <c r="W1843" i="9"/>
  <c r="W1998" i="9"/>
  <c r="W1665" i="9"/>
  <c r="W1600" i="9"/>
  <c r="W1658" i="9"/>
  <c r="W2111" i="9"/>
  <c r="W1443" i="9"/>
  <c r="W2162" i="9"/>
  <c r="W1611" i="9"/>
  <c r="W1645" i="9"/>
  <c r="W1808" i="9"/>
  <c r="CG82" i="9" s="1"/>
  <c r="W1734" i="9"/>
  <c r="W1956" i="9"/>
  <c r="W1632" i="9"/>
  <c r="W1552" i="9"/>
  <c r="W1854" i="9"/>
  <c r="W1858" i="9"/>
  <c r="W1538" i="9"/>
  <c r="W1530" i="9"/>
  <c r="W1862" i="9"/>
  <c r="W2003" i="9"/>
  <c r="W1535" i="9"/>
  <c r="W1756" i="9"/>
  <c r="W1485" i="9"/>
  <c r="W1907" i="9"/>
  <c r="W1958" i="9"/>
  <c r="W1770" i="9"/>
  <c r="CG80" i="9" s="1"/>
  <c r="W1976" i="9"/>
  <c r="W1748" i="9"/>
  <c r="W1916" i="9"/>
  <c r="W1484" i="9"/>
  <c r="W1682" i="9"/>
  <c r="W1910" i="9"/>
  <c r="W1583" i="9"/>
  <c r="W1675" i="9"/>
  <c r="W1798" i="9"/>
  <c r="W1609" i="9"/>
  <c r="W1550" i="9"/>
  <c r="W2078" i="9"/>
  <c r="W1968" i="9"/>
  <c r="W1714" i="9"/>
  <c r="W2140" i="9"/>
  <c r="W1708" i="9"/>
  <c r="W1990" i="9"/>
  <c r="W1754" i="9"/>
  <c r="W1574" i="9"/>
  <c r="W1848" i="9"/>
  <c r="W1736" i="9"/>
  <c r="W1444" i="9"/>
  <c r="W1800" i="9"/>
  <c r="W1933" i="9"/>
  <c r="W2118" i="9"/>
  <c r="W1887" i="9"/>
  <c r="W1511" i="9"/>
  <c r="W1499" i="9"/>
  <c r="W1646" i="9"/>
  <c r="W1840" i="9"/>
  <c r="W2070" i="9"/>
  <c r="W1442" i="9"/>
  <c r="W1792" i="9"/>
  <c r="W2102" i="9"/>
  <c r="W1698" i="9"/>
  <c r="W1522" i="9"/>
  <c r="W1652" i="9"/>
  <c r="W1774" i="9"/>
  <c r="W1607" i="9"/>
  <c r="W1491" i="9"/>
  <c r="W1496" i="9"/>
  <c r="W1739" i="9"/>
  <c r="W1983" i="9"/>
  <c r="W1707" i="9"/>
  <c r="W1446" i="9"/>
  <c r="W1723" i="9"/>
  <c r="W1631" i="9"/>
  <c r="W1865" i="9"/>
  <c r="W1877" i="9"/>
  <c r="W1795" i="9"/>
  <c r="W1614" i="9"/>
  <c r="W2095" i="9"/>
  <c r="CG94" i="9" s="1"/>
  <c r="W2155" i="9"/>
  <c r="W1731" i="9"/>
  <c r="W2013" i="9"/>
  <c r="W2129" i="9"/>
  <c r="W1433" i="9"/>
  <c r="W2160" i="9"/>
  <c r="W1996" i="9"/>
  <c r="W1717" i="9"/>
  <c r="CG78" i="9" s="1"/>
  <c r="W1894" i="9"/>
  <c r="W1520" i="9"/>
  <c r="W1829" i="9"/>
  <c r="W1437" i="9"/>
  <c r="W1584" i="9"/>
  <c r="W2064" i="9"/>
  <c r="W2090" i="9"/>
  <c r="W1523" i="9"/>
  <c r="W2051" i="9"/>
  <c r="W1879" i="9"/>
  <c r="W1610" i="9"/>
  <c r="G30" i="6" a="1"/>
  <c r="G30" i="6" s="1"/>
  <c r="D30" i="6" a="1"/>
  <c r="D30" i="6" s="1"/>
  <c r="E30" i="6" s="1"/>
  <c r="H30" i="6" a="1"/>
  <c r="H30" i="6" s="1"/>
  <c r="J8" i="6" a="1"/>
  <c r="J8" i="6" s="1"/>
  <c r="M8" i="6" s="1"/>
  <c r="W5292" i="9"/>
  <c r="W5647" i="9"/>
  <c r="W5359" i="9"/>
  <c r="W5240" i="9"/>
  <c r="W5755" i="9"/>
  <c r="W5595" i="9"/>
  <c r="W5331" i="9"/>
  <c r="W5622" i="9"/>
  <c r="W5374" i="9"/>
  <c r="W5340" i="9"/>
  <c r="W5624" i="9"/>
  <c r="W5234" i="9"/>
  <c r="W5250" i="9"/>
  <c r="W5299" i="9"/>
  <c r="W5136" i="9"/>
  <c r="W5564" i="9"/>
  <c r="W5528" i="9"/>
  <c r="W5212" i="9"/>
  <c r="W5269" i="9"/>
  <c r="W5463" i="9"/>
  <c r="W5177" i="9"/>
  <c r="W5558" i="9"/>
  <c r="W5521" i="9"/>
  <c r="W5480" i="9"/>
  <c r="W5507" i="9"/>
  <c r="W5238" i="9"/>
  <c r="W5704" i="9"/>
  <c r="W5536" i="9"/>
  <c r="W5338" i="9"/>
  <c r="W5760" i="9"/>
  <c r="W5140" i="9"/>
  <c r="W5754" i="9"/>
  <c r="W5756" i="9"/>
  <c r="W5192" i="9"/>
  <c r="W5823" i="9"/>
  <c r="W5160" i="9"/>
  <c r="W5709" i="9"/>
  <c r="W5217" i="9"/>
  <c r="W5494" i="9"/>
  <c r="W5272" i="9"/>
  <c r="W5665" i="9"/>
  <c r="W5179" i="9"/>
  <c r="W5153" i="9"/>
  <c r="W5750" i="9"/>
  <c r="W5603" i="9"/>
  <c r="W5514" i="9"/>
  <c r="W5587" i="9"/>
  <c r="W5451" i="9"/>
  <c r="W5259" i="9"/>
  <c r="W5744" i="9"/>
  <c r="W5237" i="9"/>
  <c r="W5833" i="9"/>
  <c r="W5737" i="9"/>
  <c r="W5190" i="9"/>
  <c r="W5358" i="9"/>
  <c r="W5706" i="9"/>
  <c r="W5792" i="9"/>
  <c r="W5370" i="9"/>
  <c r="W5732" i="9"/>
  <c r="W5233" i="9"/>
  <c r="W5416" i="9"/>
  <c r="W5482" i="9"/>
  <c r="W5554" i="9"/>
  <c r="W5386" i="9"/>
  <c r="W5230" i="9"/>
  <c r="W5216" i="9"/>
  <c r="W5716" i="9"/>
  <c r="W5454" i="9"/>
  <c r="W5228" i="9"/>
  <c r="W5264" i="9"/>
  <c r="W5442" i="9"/>
  <c r="W5184" i="9"/>
  <c r="W5499" i="9"/>
  <c r="W5376" i="9"/>
  <c r="W5633" i="9"/>
  <c r="W5654" i="9"/>
  <c r="W5495" i="9"/>
  <c r="W5568" i="9"/>
  <c r="W5096" i="9"/>
  <c r="W5128" i="9"/>
  <c r="W5380" i="9"/>
  <c r="W5378" i="9"/>
  <c r="W5594" i="9"/>
  <c r="W5422" i="9"/>
  <c r="W5467" i="9"/>
  <c r="W5312" i="9"/>
  <c r="W5457" i="9"/>
  <c r="W5721" i="9"/>
  <c r="W5101" i="9"/>
  <c r="W5377" i="9"/>
  <c r="W5552" i="9"/>
  <c r="W5127" i="9"/>
  <c r="W5805" i="9"/>
  <c r="W5601" i="9"/>
  <c r="W5224" i="9"/>
  <c r="W5765" i="9"/>
  <c r="W5432" i="9"/>
  <c r="W5518" i="9"/>
  <c r="W5437" i="9"/>
  <c r="W5590" i="9"/>
  <c r="W5749" i="9"/>
  <c r="W5205" i="9"/>
  <c r="W5544" i="9"/>
  <c r="W5730" i="9"/>
  <c r="W5229" i="9"/>
  <c r="W5677" i="9"/>
  <c r="W5575" i="9"/>
  <c r="W5793" i="9"/>
  <c r="W5656" i="9"/>
  <c r="W5586" i="9"/>
  <c r="W5478" i="9"/>
  <c r="W5261" i="9"/>
  <c r="W5167" i="9"/>
  <c r="W5639" i="9"/>
  <c r="W5446" i="9"/>
  <c r="W5410" i="9"/>
  <c r="W5472" i="9"/>
  <c r="W5427" i="9"/>
  <c r="W5619" i="9"/>
  <c r="W5372" i="9"/>
  <c r="W5617" i="9"/>
  <c r="W5258" i="9"/>
  <c r="W5260" i="9"/>
  <c r="W5363" i="9"/>
  <c r="W5222" i="9"/>
  <c r="W5614" i="9"/>
  <c r="W5187" i="9"/>
  <c r="W5407" i="9"/>
  <c r="W5637" i="9"/>
  <c r="W5800" i="9"/>
  <c r="W5208" i="9"/>
  <c r="W5200" i="9"/>
  <c r="W5830" i="9"/>
  <c r="W5605" i="9"/>
  <c r="W5786" i="9"/>
  <c r="W5105" i="9"/>
  <c r="W5459" i="9"/>
  <c r="W5824" i="9"/>
  <c r="W5671" i="9"/>
  <c r="W5172" i="9"/>
  <c r="W5320" i="9"/>
  <c r="W5122" i="9"/>
  <c r="W5692" i="9"/>
  <c r="W5560" i="9"/>
  <c r="W5609" i="9"/>
  <c r="W5288" i="9"/>
  <c r="W5157" i="9"/>
  <c r="W5171" i="9"/>
  <c r="W5549" i="9"/>
  <c r="W5498" i="9"/>
  <c r="W5248" i="9"/>
  <c r="W5616" i="9"/>
  <c r="W5795" i="9"/>
  <c r="W5794" i="9"/>
  <c r="W5375" i="9"/>
  <c r="W5538" i="9"/>
  <c r="W5391" i="9"/>
  <c r="W5100" i="9"/>
  <c r="W5430" i="9"/>
  <c r="W5488" i="9"/>
  <c r="W5235" i="9"/>
  <c r="W5669" i="9"/>
  <c r="W5255" i="9"/>
  <c r="W5738" i="9"/>
  <c r="W5317" i="9"/>
  <c r="W5294" i="9"/>
  <c r="W5650" i="9"/>
  <c r="W5682" i="9"/>
  <c r="W5802" i="9"/>
  <c r="W5440" i="9"/>
  <c r="W5163" i="9"/>
  <c r="W5419" i="9"/>
  <c r="W5714" i="9"/>
  <c r="W5790" i="9"/>
  <c r="W5131" i="9"/>
  <c r="W5596" i="9"/>
  <c r="W5698" i="9"/>
  <c r="W5251" i="9"/>
  <c r="W5218" i="9"/>
  <c r="W5198" i="9"/>
  <c r="W5144" i="9"/>
  <c r="W5720" i="9"/>
  <c r="W5150" i="9"/>
  <c r="W5453" i="9"/>
  <c r="W5449" i="9"/>
  <c r="W5159" i="9"/>
  <c r="W5466" i="9"/>
  <c r="W5145" i="9"/>
  <c r="W5502" i="9"/>
  <c r="W5606" i="9"/>
  <c r="W5825" i="9"/>
  <c r="W5456" i="9"/>
  <c r="W5789" i="9"/>
  <c r="W5245" i="9"/>
  <c r="W5610" i="9"/>
  <c r="W5464" i="9"/>
  <c r="W5161" i="9"/>
  <c r="W5342" i="9"/>
  <c r="W5214" i="9"/>
  <c r="W5712" i="9"/>
  <c r="W5758" i="9"/>
  <c r="W5326" i="9"/>
  <c r="W5397" i="9"/>
  <c r="W5477" i="9"/>
  <c r="W5516" i="9"/>
  <c r="W5660" i="9"/>
  <c r="W5253" i="9"/>
  <c r="W5124" i="9"/>
  <c r="W5385" i="9"/>
  <c r="W5543" i="9"/>
  <c r="W5612" i="9"/>
  <c r="W5383" i="9"/>
  <c r="W5323" i="9"/>
  <c r="W5718" i="9"/>
  <c r="W5296" i="9"/>
  <c r="W5645" i="9"/>
  <c r="W5707" i="9"/>
  <c r="W5506" i="9"/>
  <c r="W5411" i="9"/>
  <c r="W5713" i="9"/>
  <c r="W5801" i="9"/>
  <c r="W5791" i="9"/>
  <c r="W5438" i="9"/>
  <c r="W5174" i="9"/>
  <c r="W5404" i="9"/>
  <c r="W5620" i="9"/>
  <c r="W5780" i="9"/>
  <c r="W5803" i="9"/>
  <c r="W5252" i="9"/>
  <c r="W5450" i="9"/>
  <c r="W5283" i="9"/>
  <c r="W5139" i="9"/>
  <c r="W5431" i="9"/>
  <c r="W5134" i="9"/>
  <c r="W5608" i="9"/>
  <c r="W5787" i="9"/>
  <c r="W5581" i="9"/>
  <c r="W5815" i="9"/>
  <c r="W5539" i="9"/>
  <c r="W5202" i="9"/>
  <c r="W5711" i="9"/>
  <c r="W5193" i="9"/>
  <c r="W5551" i="9"/>
  <c r="W5626" i="9"/>
  <c r="W5302" i="9"/>
  <c r="W5777" i="9"/>
  <c r="W5265" i="9"/>
  <c r="W5731" i="9"/>
  <c r="W5300" i="9"/>
  <c r="W5332" i="9"/>
  <c r="W5504" i="9"/>
  <c r="W5557" i="9"/>
  <c r="W5566" i="9"/>
  <c r="W5344" i="9"/>
  <c r="W5130" i="9"/>
  <c r="W5219" i="9"/>
  <c r="W5691" i="9"/>
  <c r="W5328" i="9"/>
  <c r="W5132" i="9"/>
  <c r="W5256" i="9"/>
  <c r="W5468" i="9"/>
  <c r="W5668" i="9"/>
  <c r="W5500" i="9"/>
  <c r="W5405" i="9"/>
  <c r="W5759" i="9"/>
  <c r="W5652" i="9"/>
  <c r="W5435" i="9"/>
  <c r="W5221" i="9"/>
  <c r="W5651" i="9"/>
  <c r="W5211" i="9"/>
  <c r="W5321" i="9"/>
  <c r="W5206" i="9"/>
  <c r="W5280" i="9"/>
  <c r="W5181" i="9"/>
  <c r="W5315" i="9"/>
  <c r="W5838" i="9"/>
  <c r="W5098" i="9"/>
  <c r="W5178" i="9"/>
  <c r="W5436" i="9"/>
  <c r="W5680" i="9"/>
  <c r="W5268" i="9"/>
  <c r="W5556" i="9"/>
  <c r="W5142" i="9"/>
  <c r="W5748" i="9"/>
  <c r="W5631" i="9"/>
  <c r="W5277" i="9"/>
  <c r="W5426" i="9"/>
  <c r="W5546" i="9"/>
  <c r="W5545" i="9"/>
  <c r="W5470" i="9"/>
  <c r="W5318" i="9"/>
  <c r="W5213" i="9"/>
  <c r="W5484" i="9"/>
  <c r="W5355" i="9"/>
  <c r="W5742" i="9"/>
  <c r="W5170" i="9"/>
  <c r="W5561" i="9"/>
  <c r="W5339" i="9"/>
  <c r="W5293" i="9"/>
  <c r="W5369" i="9"/>
  <c r="W5408" i="9"/>
  <c r="W5186" i="9"/>
  <c r="W5289" i="9"/>
  <c r="W5120" i="9"/>
  <c r="W5690" i="9"/>
  <c r="W5329" i="9"/>
  <c r="W5113" i="9"/>
  <c r="W5114" i="9"/>
  <c r="W5400" i="9"/>
  <c r="W5156" i="9"/>
  <c r="W5196" i="9"/>
  <c r="W5621" i="9"/>
  <c r="W5118" i="9"/>
  <c r="W5314" i="9"/>
  <c r="W5109" i="9"/>
  <c r="W5373" i="9"/>
  <c r="W5361" i="9"/>
  <c r="W5745" i="9"/>
  <c r="W5257" i="9"/>
  <c r="W5724" i="9"/>
  <c r="W5188" i="9"/>
  <c r="W5820" i="9"/>
  <c r="W5670" i="9"/>
  <c r="W5496" i="9"/>
  <c r="W5169" i="9"/>
  <c r="W5115" i="9"/>
  <c r="W5247" i="9"/>
  <c r="W5699" i="9"/>
  <c r="W5774" i="9"/>
  <c r="W5611" i="9"/>
  <c r="W5702" i="9"/>
  <c r="W5303" i="9"/>
  <c r="W5753" i="9"/>
  <c r="W5149" i="9"/>
  <c r="W5797" i="9"/>
  <c r="W5772" i="9"/>
  <c r="W5607" i="9"/>
  <c r="W5460" i="9"/>
  <c r="W5479" i="9"/>
  <c r="W5319" i="9"/>
  <c r="W5097" i="9"/>
  <c r="W5781" i="9"/>
  <c r="W5565" i="9"/>
  <c r="W5475" i="9"/>
  <c r="W5448" i="9"/>
  <c r="W5158" i="9"/>
  <c r="W5236" i="9"/>
  <c r="W5684" i="9"/>
  <c r="W5636" i="9"/>
  <c r="W5695" i="9"/>
  <c r="W5674" i="9"/>
  <c r="W5343" i="9"/>
  <c r="W5585" i="9"/>
  <c r="W5531" i="9"/>
  <c r="W5270" i="9"/>
  <c r="W5341" i="9"/>
  <c r="W5275" i="9"/>
  <c r="W5553" i="9"/>
  <c r="W5311" i="9"/>
  <c r="W5710" i="9"/>
  <c r="W5401" i="9"/>
  <c r="W5547" i="9"/>
  <c r="W5583" i="9"/>
  <c r="W5640" i="9"/>
  <c r="W5771" i="9"/>
  <c r="W5486" i="9"/>
  <c r="W5664" i="9"/>
  <c r="W5520" i="9"/>
  <c r="W5197" i="9"/>
  <c r="W5632" i="9"/>
  <c r="W5274" i="9"/>
  <c r="W5102" i="9"/>
  <c r="W5761" i="9"/>
  <c r="W5346" i="9"/>
  <c r="W5415" i="9"/>
  <c r="W5485" i="9"/>
  <c r="W5489" i="9"/>
  <c r="W5421" i="9"/>
  <c r="W5769" i="9"/>
  <c r="W5241" i="9"/>
  <c r="W5773" i="9"/>
  <c r="W5180" i="9"/>
  <c r="W5104" i="9"/>
  <c r="W5659" i="9"/>
  <c r="W5307" i="9"/>
  <c r="W5111" i="9"/>
  <c r="W5353" i="9"/>
  <c r="W5396" i="9"/>
  <c r="W5574" i="9"/>
  <c r="W5365" i="9"/>
  <c r="W5775" i="9"/>
  <c r="W5722" i="9"/>
  <c r="W5354" i="9"/>
  <c r="W5434" i="9"/>
  <c r="W5679" i="9"/>
  <c r="W5409" i="9"/>
  <c r="W5429" i="9"/>
  <c r="W5526" i="9"/>
  <c r="W5696" i="9"/>
  <c r="W5511" i="9"/>
  <c r="W5751" i="9"/>
  <c r="W5141" i="9"/>
  <c r="W5776" i="9"/>
  <c r="W5364" i="9"/>
  <c r="W5799" i="9"/>
  <c r="W5736" i="9"/>
  <c r="W5418" i="9"/>
  <c r="W5279" i="9"/>
  <c r="W5152" i="9"/>
  <c r="W5646" i="9"/>
  <c r="W5162" i="9"/>
  <c r="W5658" i="9"/>
  <c r="W5107" i="9"/>
  <c r="W5542" i="9"/>
  <c r="W5563" i="9"/>
  <c r="W5281" i="9"/>
  <c r="W5505" i="9"/>
  <c r="W5598" i="9"/>
  <c r="W5334" i="9"/>
  <c r="W5394" i="9"/>
  <c r="W5117" i="9"/>
  <c r="W5474" i="9"/>
  <c r="W5523" i="9"/>
  <c r="W5641" i="9"/>
  <c r="W5817" i="9"/>
  <c r="W5183" i="9"/>
  <c r="W5249" i="9"/>
  <c r="W5717" i="9"/>
  <c r="W5242" i="9"/>
  <c r="W5747" i="9"/>
  <c r="W5810" i="9"/>
  <c r="W5700" i="9"/>
  <c r="W5782" i="9"/>
  <c r="W5788" i="9"/>
  <c r="W5529" i="9"/>
  <c r="W5112" i="9"/>
  <c r="W5254" i="9"/>
  <c r="W5284" i="9"/>
  <c r="W5735" i="9"/>
  <c r="W5672" i="9"/>
  <c r="W5263" i="9"/>
  <c r="CG226" i="9" s="1"/>
  <c r="W5832" i="9"/>
  <c r="W5121" i="9"/>
  <c r="W5347" i="9"/>
  <c r="W5600" i="9"/>
  <c r="W5348" i="9"/>
  <c r="W5164" i="9"/>
  <c r="W5476" i="9"/>
  <c r="W5103" i="9"/>
  <c r="W5589" i="9"/>
  <c r="W5215" i="9"/>
  <c r="W5676" i="9"/>
  <c r="W5352" i="9"/>
  <c r="W5576" i="9"/>
  <c r="W5469" i="9"/>
  <c r="W5673" i="9"/>
  <c r="W5246" i="9"/>
  <c r="W5827" i="9"/>
  <c r="W5487" i="9"/>
  <c r="W5473" i="9"/>
  <c r="W5310" i="9"/>
  <c r="W5201" i="9"/>
  <c r="W5243" i="9"/>
  <c r="W5220" i="9"/>
  <c r="W5227" i="9"/>
  <c r="W5273" i="9"/>
  <c r="W5767" i="9"/>
  <c r="W5290" i="9"/>
  <c r="W5519" i="9"/>
  <c r="W5770" i="9"/>
  <c r="W5725" i="9"/>
  <c r="W5278" i="9"/>
  <c r="W5133" i="9"/>
  <c r="W5512" i="9"/>
  <c r="W5649" i="9"/>
  <c r="W5390" i="9"/>
  <c r="W5517" i="9"/>
  <c r="W5701" i="9"/>
  <c r="W5762" i="9"/>
  <c r="W5209" i="9"/>
  <c r="W5304" i="9"/>
  <c r="W5471" i="9"/>
  <c r="W5807" i="9"/>
  <c r="W5829" i="9"/>
  <c r="W5604" i="9"/>
  <c r="W5764" i="9"/>
  <c r="W5151" i="9"/>
  <c r="W5559" i="9"/>
  <c r="W5231" i="9"/>
  <c r="W5809" i="9"/>
  <c r="W5267" i="9"/>
  <c r="W5125" i="9"/>
  <c r="W5541" i="9"/>
  <c r="W5225" i="9"/>
  <c r="W5239" i="9"/>
  <c r="W5262" i="9"/>
  <c r="W5740" i="9"/>
  <c r="W5189" i="9"/>
  <c r="W5602" i="9"/>
  <c r="W5703" i="9"/>
  <c r="W5147" i="9"/>
  <c r="W5182" i="9"/>
  <c r="W5362" i="9"/>
  <c r="W5194" i="9"/>
  <c r="W5719" i="9"/>
  <c r="W5176" i="9"/>
  <c r="W5642" i="9"/>
  <c r="W5143" i="9"/>
  <c r="W5108" i="9"/>
  <c r="W5282" i="9"/>
  <c r="W5778" i="9"/>
  <c r="W5693" i="9"/>
  <c r="W5515" i="9"/>
  <c r="W5533" i="9"/>
  <c r="W5798" i="9"/>
  <c r="W5384" i="9"/>
  <c r="W5627" i="9"/>
  <c r="CG241" i="9" s="1"/>
  <c r="W5783" i="9"/>
  <c r="W5399" i="9"/>
  <c r="W5501" i="9"/>
  <c r="W5444" i="9"/>
  <c r="W5360" i="9"/>
  <c r="W5578" i="9"/>
  <c r="W5697" i="9"/>
  <c r="W5570" i="9"/>
  <c r="W5530" i="9"/>
  <c r="W5452" i="9"/>
  <c r="W5123" i="9"/>
  <c r="W5425" i="9"/>
  <c r="W5662" i="9"/>
  <c r="W5623" i="9"/>
  <c r="W5337" i="9"/>
  <c r="W5689" i="9"/>
  <c r="W5618" i="9"/>
  <c r="W5424" i="9"/>
  <c r="W5441" i="9"/>
  <c r="W5785" i="9"/>
  <c r="W5447" i="9"/>
  <c r="W5327" i="9"/>
  <c r="W5119" i="9"/>
  <c r="W5599" i="9"/>
  <c r="CG240" i="9" s="1"/>
  <c r="W5591" i="9"/>
  <c r="W5638" i="9"/>
  <c r="W5392" i="9"/>
  <c r="W5313" i="9"/>
  <c r="W5412" i="9"/>
  <c r="W5433" i="9"/>
  <c r="W5634" i="9"/>
  <c r="W5116" i="9"/>
  <c r="W5613" i="9"/>
  <c r="W5584" i="9"/>
  <c r="W5099" i="9"/>
  <c r="W5135" i="9"/>
  <c r="W5335" i="9"/>
  <c r="W5615" i="9"/>
  <c r="W5371" i="9"/>
  <c r="W5301" i="9"/>
  <c r="W5723" i="9"/>
  <c r="W5244" i="9"/>
  <c r="W5226" i="9"/>
  <c r="W5509" i="9"/>
  <c r="W5388" i="9"/>
  <c r="W5796" i="9"/>
  <c r="W5510" i="9"/>
  <c r="W5382" i="9"/>
  <c r="W5146" i="9"/>
  <c r="W5203" i="9"/>
  <c r="W5406" i="9"/>
  <c r="W5834" i="9"/>
  <c r="W5443" i="9"/>
  <c r="W5779" i="9"/>
  <c r="W5175" i="9"/>
  <c r="W5836" i="9"/>
  <c r="W5271" i="9"/>
  <c r="W5666" i="9"/>
  <c r="W5458" i="9"/>
  <c r="W5309" i="9"/>
  <c r="W5655" i="9"/>
  <c r="W5821" i="9"/>
  <c r="W5465" i="9"/>
  <c r="W5137" i="9"/>
  <c r="W5336" i="9"/>
  <c r="W5743" i="9"/>
  <c r="W5185" i="9"/>
  <c r="W5291" i="9"/>
  <c r="W5305" i="9"/>
  <c r="W5403" i="9"/>
  <c r="W5393" i="9"/>
  <c r="W5126" i="9"/>
  <c r="CG220" i="9" s="1"/>
  <c r="W5687" i="9"/>
  <c r="W5806" i="9"/>
  <c r="W5837" i="9"/>
  <c r="W5550" i="9"/>
  <c r="W5508" i="9"/>
  <c r="W5493" i="9"/>
  <c r="W5726" i="9"/>
  <c r="W5766" i="9"/>
  <c r="W5420" i="9"/>
  <c r="W5685" i="9"/>
  <c r="W5681" i="9"/>
  <c r="W5491" i="9"/>
  <c r="W5686" i="9"/>
  <c r="W5573" i="9"/>
  <c r="W5763" i="9"/>
  <c r="W5367" i="9"/>
  <c r="W5644" i="9"/>
  <c r="W5110" i="9"/>
  <c r="W5095" i="9"/>
  <c r="W5804" i="9"/>
  <c r="W5413" i="9"/>
  <c r="W5195" i="9"/>
  <c r="W5423" i="9"/>
  <c r="W5351" i="9"/>
  <c r="W5333" i="9"/>
  <c r="W5204" i="9"/>
  <c r="W5525" i="9"/>
  <c r="W5548" i="9"/>
  <c r="W5811" i="9"/>
  <c r="W5350" i="9"/>
  <c r="W5173" i="9"/>
  <c r="W5462" i="9"/>
  <c r="W5816" i="9"/>
  <c r="W5490" i="9"/>
  <c r="W5428" i="9"/>
  <c r="W5417" i="9"/>
  <c r="W5395" i="9"/>
  <c r="W5683" i="9"/>
  <c r="W5812" i="9"/>
  <c r="W5784" i="9"/>
  <c r="W5295" i="9"/>
  <c r="W5356" i="9"/>
  <c r="W5527" i="9"/>
  <c r="W5593" i="9"/>
  <c r="W5168" i="9"/>
  <c r="W5287" i="9"/>
  <c r="W5675" i="9"/>
  <c r="W5739" i="9"/>
  <c r="W5715" i="9"/>
  <c r="W5814" i="9"/>
  <c r="W5728" i="9"/>
  <c r="W5597" i="9"/>
  <c r="W5571" i="9"/>
  <c r="W5818" i="9"/>
  <c r="W5537" i="9"/>
  <c r="W5389" i="9"/>
  <c r="W5828" i="9"/>
  <c r="W5461" i="9"/>
  <c r="W5286" i="9"/>
  <c r="W5324" i="9"/>
  <c r="W5567" i="9"/>
  <c r="W5481" i="9"/>
  <c r="W5308" i="9"/>
  <c r="W5733" i="9"/>
  <c r="W5398" i="9"/>
  <c r="W5345" i="9"/>
  <c r="W5402" i="9"/>
  <c r="W5322" i="9"/>
  <c r="W5752" i="9"/>
  <c r="W5455" i="9"/>
  <c r="W5387" i="9"/>
  <c r="W5708" i="9"/>
  <c r="W5266" i="9"/>
  <c r="W5154" i="9"/>
  <c r="W5439" i="9"/>
  <c r="W5741" i="9"/>
  <c r="W5166" i="9"/>
  <c r="W5165" i="9"/>
  <c r="W5819" i="9"/>
  <c r="W5297" i="9"/>
  <c r="W5207" i="9"/>
  <c r="W5232" i="9"/>
  <c r="W5572" i="9"/>
  <c r="W5381" i="9"/>
  <c r="W5729" i="9"/>
  <c r="W5349" i="9"/>
  <c r="W5661" i="9"/>
  <c r="W5325" i="9"/>
  <c r="W5688" i="9"/>
  <c r="W5366" i="9"/>
  <c r="W5285" i="9"/>
  <c r="W5588" i="9"/>
  <c r="W5835" i="9"/>
  <c r="W5532" i="9"/>
  <c r="W5503" i="9"/>
  <c r="W5191" i="9"/>
  <c r="CG223" i="9" s="1"/>
  <c r="W5746" i="9"/>
  <c r="W5813" i="9"/>
  <c r="W5569" i="9"/>
  <c r="W5414" i="9"/>
  <c r="W5592" i="9"/>
  <c r="W5316" i="9"/>
  <c r="W5276" i="9"/>
  <c r="W5768" i="9"/>
  <c r="CG247" i="9" s="1"/>
  <c r="W5497" i="9"/>
  <c r="W5635" i="9"/>
  <c r="W5210" i="9"/>
  <c r="W5445" i="9"/>
  <c r="W5138" i="9"/>
  <c r="W5663" i="9"/>
  <c r="W5534" i="9"/>
  <c r="W5483" i="9"/>
  <c r="W5727" i="9"/>
  <c r="W5522" i="9"/>
  <c r="W5734" i="9"/>
  <c r="W5653" i="9"/>
  <c r="W5694" i="9"/>
  <c r="W5330" i="9"/>
  <c r="W5667" i="9"/>
  <c r="W5555" i="9"/>
  <c r="CG238" i="9" s="1"/>
  <c r="W5643" i="9"/>
  <c r="W5535" i="9"/>
  <c r="W5148" i="9"/>
  <c r="W5540" i="9"/>
  <c r="W5705" i="9"/>
  <c r="W5379" i="9"/>
  <c r="W5306" i="9"/>
  <c r="W5492" i="9"/>
  <c r="W5629" i="9"/>
  <c r="W5808" i="9"/>
  <c r="W5106" i="9"/>
  <c r="W5582" i="9"/>
  <c r="W5513" i="9"/>
  <c r="W5630" i="9"/>
  <c r="W5757" i="9"/>
  <c r="W5826" i="9"/>
  <c r="W5628" i="9"/>
  <c r="W5657" i="9"/>
  <c r="W5625" i="9"/>
  <c r="W5368" i="9"/>
  <c r="W5822" i="9"/>
  <c r="W5579" i="9"/>
  <c r="W5223" i="9"/>
  <c r="W5648" i="9"/>
  <c r="CG242" i="9" s="1"/>
  <c r="W5562" i="9"/>
  <c r="W5580" i="9"/>
  <c r="W5199" i="9"/>
  <c r="W5678" i="9"/>
  <c r="CG243" i="9" s="1"/>
  <c r="W5129" i="9"/>
  <c r="W5831" i="9"/>
  <c r="W5524" i="9"/>
  <c r="W5298" i="9"/>
  <c r="W5357" i="9"/>
  <c r="W5577" i="9"/>
  <c r="W5155" i="9"/>
  <c r="J5" i="6" a="1"/>
  <c r="J5" i="6" s="1"/>
  <c r="M5" i="6" s="1"/>
  <c r="N11" i="6"/>
  <c r="Z7" i="9"/>
  <c r="BR7" i="9"/>
  <c r="FO7" i="9"/>
  <c r="DY7" i="9"/>
  <c r="AW371" i="9"/>
  <c r="AQ75" i="9"/>
  <c r="BZ75" i="9" s="1"/>
  <c r="AQ332" i="9"/>
  <c r="BZ332" i="9" s="1"/>
  <c r="AQ259" i="9"/>
  <c r="BZ259" i="9" s="1"/>
  <c r="AQ89" i="9"/>
  <c r="BZ89" i="9" s="1"/>
  <c r="AQ315" i="9"/>
  <c r="BZ315" i="9" s="1"/>
  <c r="AQ356" i="9"/>
  <c r="BZ356" i="9" s="1"/>
  <c r="AQ155" i="9"/>
  <c r="BZ155" i="9" s="1"/>
  <c r="AQ118" i="9"/>
  <c r="BZ118" i="9" s="1"/>
  <c r="AQ235" i="9"/>
  <c r="BZ235" i="9" s="1"/>
  <c r="AQ20" i="9"/>
  <c r="BZ20" i="9" s="1"/>
  <c r="AQ301" i="9"/>
  <c r="BZ301" i="9" s="1"/>
  <c r="AQ23" i="9"/>
  <c r="BZ23" i="9" s="1"/>
  <c r="AQ9" i="9"/>
  <c r="BZ9" i="9" s="1"/>
  <c r="AQ252" i="9"/>
  <c r="BZ252" i="9" s="1"/>
  <c r="AQ293" i="9"/>
  <c r="BZ293" i="9" s="1"/>
  <c r="AQ250" i="9"/>
  <c r="BZ250" i="9" s="1"/>
  <c r="AQ105" i="9"/>
  <c r="BZ105" i="9" s="1"/>
  <c r="AQ324" i="9"/>
  <c r="BZ324" i="9" s="1"/>
  <c r="AQ362" i="9"/>
  <c r="BZ362" i="9" s="1"/>
  <c r="AQ90" i="9"/>
  <c r="BZ90" i="9" s="1"/>
  <c r="AQ244" i="9"/>
  <c r="BZ244" i="9" s="1"/>
  <c r="AQ210" i="9"/>
  <c r="BZ210" i="9" s="1"/>
  <c r="AQ213" i="9"/>
  <c r="BZ213" i="9" s="1"/>
  <c r="AQ294" i="9"/>
  <c r="BZ294" i="9" s="1"/>
  <c r="AQ186" i="9"/>
  <c r="BZ186" i="9" s="1"/>
  <c r="AQ152" i="9"/>
  <c r="BZ152" i="9" s="1"/>
  <c r="AQ99" i="9"/>
  <c r="BZ99" i="9" s="1"/>
  <c r="AQ249" i="9"/>
  <c r="BZ249" i="9" s="1"/>
  <c r="AQ53" i="9"/>
  <c r="BZ53" i="9" s="1"/>
  <c r="AQ262" i="9"/>
  <c r="BZ262" i="9" s="1"/>
  <c r="AQ70" i="9"/>
  <c r="BZ70" i="9" s="1"/>
  <c r="AQ35" i="9"/>
  <c r="BZ35" i="9" s="1"/>
  <c r="AQ148" i="9"/>
  <c r="BZ148" i="9" s="1"/>
  <c r="AQ117" i="9"/>
  <c r="BZ117" i="9" s="1"/>
  <c r="AQ173" i="9"/>
  <c r="BZ173" i="9" s="1"/>
  <c r="AQ144" i="9"/>
  <c r="BZ144" i="9" s="1"/>
  <c r="AQ92" i="9"/>
  <c r="BZ92" i="9" s="1"/>
  <c r="AQ297" i="9"/>
  <c r="BZ297" i="9" s="1"/>
  <c r="AQ215" i="9"/>
  <c r="BZ215" i="9" s="1"/>
  <c r="AQ166" i="9"/>
  <c r="BZ166" i="9" s="1"/>
  <c r="AQ349" i="9"/>
  <c r="BZ349" i="9" s="1"/>
  <c r="AQ284" i="9"/>
  <c r="BZ284" i="9" s="1"/>
  <c r="AQ322" i="9"/>
  <c r="BZ322" i="9" s="1"/>
  <c r="AQ298" i="9"/>
  <c r="BZ298" i="9" s="1"/>
  <c r="AQ365" i="9"/>
  <c r="BZ365" i="9" s="1"/>
  <c r="AQ38" i="9"/>
  <c r="BZ38" i="9" s="1"/>
  <c r="AQ350" i="9"/>
  <c r="BZ350" i="9" s="1"/>
  <c r="AQ357" i="9"/>
  <c r="BZ357" i="9" s="1"/>
  <c r="AQ181" i="9"/>
  <c r="BZ181" i="9" s="1"/>
  <c r="AQ146" i="9"/>
  <c r="BZ146" i="9" s="1"/>
  <c r="AQ59" i="9"/>
  <c r="BZ59" i="9" s="1"/>
  <c r="AQ54" i="9"/>
  <c r="BZ54" i="9" s="1"/>
  <c r="AQ354" i="9"/>
  <c r="BZ354" i="9" s="1"/>
  <c r="AQ339" i="9"/>
  <c r="BZ339" i="9" s="1"/>
  <c r="AQ280" i="9"/>
  <c r="BZ280" i="9" s="1"/>
  <c r="AQ342" i="9"/>
  <c r="BZ342" i="9" s="1"/>
  <c r="AQ174" i="9"/>
  <c r="BZ174" i="9" s="1"/>
  <c r="AQ108" i="9"/>
  <c r="BZ108" i="9" s="1"/>
  <c r="AQ359" i="9"/>
  <c r="BZ359" i="9" s="1"/>
  <c r="AQ222" i="9"/>
  <c r="BZ222" i="9" s="1"/>
  <c r="AQ231" i="9"/>
  <c r="BZ231" i="9" s="1"/>
  <c r="AQ14" i="9"/>
  <c r="BZ14" i="9" s="1"/>
  <c r="AQ136" i="9"/>
  <c r="BZ136" i="9" s="1"/>
  <c r="AQ84" i="9"/>
  <c r="BZ84" i="9" s="1"/>
  <c r="AQ253" i="9"/>
  <c r="BZ253" i="9" s="1"/>
  <c r="AQ41" i="9"/>
  <c r="BZ41" i="9" s="1"/>
  <c r="AQ237" i="9"/>
  <c r="BZ237" i="9" s="1"/>
  <c r="AQ123" i="9"/>
  <c r="BZ123" i="9" s="1"/>
  <c r="AQ182" i="9"/>
  <c r="BZ182" i="9" s="1"/>
  <c r="AQ45" i="9"/>
  <c r="BZ45" i="9" s="1"/>
  <c r="AQ32" i="9"/>
  <c r="BZ32" i="9" s="1"/>
  <c r="AQ309" i="9"/>
  <c r="BZ309" i="9" s="1"/>
  <c r="AQ72" i="9"/>
  <c r="BZ72" i="9" s="1"/>
  <c r="AQ120" i="9"/>
  <c r="BZ120" i="9" s="1"/>
  <c r="AQ149" i="9"/>
  <c r="BZ149" i="9" s="1"/>
  <c r="AQ327" i="9"/>
  <c r="BZ327" i="9" s="1"/>
  <c r="AQ115" i="9"/>
  <c r="BZ115" i="9" s="1"/>
  <c r="AQ171" i="9"/>
  <c r="BZ171" i="9" s="1"/>
  <c r="AQ204" i="9"/>
  <c r="BZ204" i="9" s="1"/>
  <c r="AQ11" i="9"/>
  <c r="BZ11" i="9" s="1"/>
  <c r="AQ310" i="9"/>
  <c r="BZ310" i="9" s="1"/>
  <c r="AQ60" i="9"/>
  <c r="BZ60" i="9" s="1"/>
  <c r="AQ209" i="9"/>
  <c r="BZ209" i="9" s="1"/>
  <c r="AQ167" i="9"/>
  <c r="BZ167" i="9" s="1"/>
  <c r="AQ150" i="9"/>
  <c r="BZ150" i="9" s="1"/>
  <c r="AQ71" i="9"/>
  <c r="BZ71" i="9" s="1"/>
  <c r="AQ323" i="9"/>
  <c r="BZ323" i="9" s="1"/>
  <c r="AQ151" i="9"/>
  <c r="BZ151" i="9" s="1"/>
  <c r="AQ218" i="9"/>
  <c r="BZ218" i="9" s="1"/>
  <c r="AQ263" i="9"/>
  <c r="BZ263" i="9" s="1"/>
  <c r="AQ142" i="9"/>
  <c r="BZ142" i="9" s="1"/>
  <c r="AQ264" i="9"/>
  <c r="BZ264" i="9" s="1"/>
  <c r="AQ200" i="9"/>
  <c r="BZ200" i="9" s="1"/>
  <c r="AQ139" i="9"/>
  <c r="BZ139" i="9" s="1"/>
  <c r="AQ214" i="9"/>
  <c r="BZ214" i="9" s="1"/>
  <c r="AQ40" i="9"/>
  <c r="BZ40" i="9" s="1"/>
  <c r="AQ254" i="9"/>
  <c r="BZ254" i="9" s="1"/>
  <c r="AQ184" i="9"/>
  <c r="BZ184" i="9" s="1"/>
  <c r="AQ122" i="9"/>
  <c r="BZ122" i="9" s="1"/>
  <c r="AQ216" i="9"/>
  <c r="BZ216" i="9" s="1"/>
  <c r="AQ78" i="9"/>
  <c r="BZ78" i="9" s="1"/>
  <c r="AQ329" i="9"/>
  <c r="BZ329" i="9" s="1"/>
  <c r="AQ220" i="9"/>
  <c r="BZ220" i="9" s="1"/>
  <c r="AQ308" i="9"/>
  <c r="BZ308" i="9" s="1"/>
  <c r="AQ307" i="9"/>
  <c r="BZ307" i="9" s="1"/>
  <c r="AQ371" i="9"/>
  <c r="BZ371" i="9" s="1"/>
  <c r="CG372" i="9"/>
  <c r="AQ230" i="9"/>
  <c r="BZ230" i="9" s="1"/>
  <c r="AQ80" i="9"/>
  <c r="BZ80" i="9" s="1"/>
  <c r="AQ24" i="9"/>
  <c r="BZ24" i="9" s="1"/>
  <c r="AQ187" i="9"/>
  <c r="BZ187" i="9" s="1"/>
  <c r="AQ103" i="9"/>
  <c r="BZ103" i="9" s="1"/>
  <c r="AQ176" i="9"/>
  <c r="BZ176" i="9" s="1"/>
  <c r="AQ132" i="9"/>
  <c r="BZ132" i="9" s="1"/>
  <c r="AQ22" i="9"/>
  <c r="BZ22" i="9" s="1"/>
  <c r="AQ296" i="9"/>
  <c r="BZ296" i="9" s="1"/>
  <c r="AQ328" i="9"/>
  <c r="BZ328" i="9" s="1"/>
  <c r="AQ243" i="9"/>
  <c r="BZ243" i="9" s="1"/>
  <c r="AQ143" i="9"/>
  <c r="BZ143" i="9" s="1"/>
  <c r="AQ290" i="9"/>
  <c r="BZ290" i="9" s="1"/>
  <c r="AQ331" i="9"/>
  <c r="BZ331" i="9" s="1"/>
  <c r="AQ198" i="9"/>
  <c r="BZ198" i="9" s="1"/>
  <c r="AQ97" i="9"/>
  <c r="BZ97" i="9" s="1"/>
  <c r="AQ247" i="9"/>
  <c r="BZ247" i="9" s="1"/>
  <c r="AQ370" i="9"/>
  <c r="BZ370" i="9" s="1"/>
  <c r="AQ199" i="9"/>
  <c r="BZ199" i="9" s="1"/>
  <c r="AQ183" i="9"/>
  <c r="BZ183" i="9" s="1"/>
  <c r="AQ325" i="9"/>
  <c r="BZ325" i="9" s="1"/>
  <c r="AQ58" i="9"/>
  <c r="BZ58" i="9" s="1"/>
  <c r="AQ229" i="9"/>
  <c r="BZ229" i="9" s="1"/>
  <c r="AQ37" i="9"/>
  <c r="BZ37" i="9" s="1"/>
  <c r="AQ36" i="9"/>
  <c r="BZ36" i="9" s="1"/>
  <c r="AQ336" i="9"/>
  <c r="BZ336" i="9" s="1"/>
  <c r="AQ107" i="9"/>
  <c r="BZ107" i="9" s="1"/>
  <c r="AQ320" i="9"/>
  <c r="BZ320" i="9" s="1"/>
  <c r="AQ337" i="9"/>
  <c r="BZ337" i="9" s="1"/>
  <c r="AQ282" i="9"/>
  <c r="BZ282" i="9" s="1"/>
  <c r="AQ275" i="9"/>
  <c r="BZ275" i="9" s="1"/>
  <c r="AQ233" i="9"/>
  <c r="BZ233" i="9" s="1"/>
  <c r="AQ312" i="9"/>
  <c r="BZ312" i="9" s="1"/>
  <c r="AQ177" i="9"/>
  <c r="BZ177" i="9" s="1"/>
  <c r="AQ190" i="9"/>
  <c r="BZ190" i="9" s="1"/>
  <c r="AQ62" i="9"/>
  <c r="BZ62" i="9" s="1"/>
  <c r="AQ196" i="9"/>
  <c r="BZ196" i="9" s="1"/>
  <c r="AQ273" i="9"/>
  <c r="BZ273" i="9" s="1"/>
  <c r="AQ134" i="9"/>
  <c r="BZ134" i="9" s="1"/>
  <c r="AQ241" i="9"/>
  <c r="BZ241" i="9" s="1"/>
  <c r="AQ79" i="9"/>
  <c r="BZ79" i="9" s="1"/>
  <c r="AQ219" i="9"/>
  <c r="BZ219" i="9" s="1"/>
  <c r="AQ12" i="9"/>
  <c r="BZ12" i="9" s="1"/>
  <c r="AQ159" i="9"/>
  <c r="BZ159" i="9" s="1"/>
  <c r="AQ141" i="9"/>
  <c r="BZ141" i="9" s="1"/>
  <c r="AQ206" i="9"/>
  <c r="BZ206" i="9" s="1"/>
  <c r="AQ191" i="9"/>
  <c r="BZ191" i="9" s="1"/>
  <c r="AQ239" i="9"/>
  <c r="BZ239" i="9" s="1"/>
  <c r="AQ16" i="9"/>
  <c r="BZ16" i="9" s="1"/>
  <c r="AQ227" i="9"/>
  <c r="BZ227" i="9" s="1"/>
  <c r="AQ29" i="9"/>
  <c r="BZ29" i="9" s="1"/>
  <c r="AQ292" i="9"/>
  <c r="BZ292" i="9" s="1"/>
  <c r="AQ277" i="9"/>
  <c r="BZ277" i="9" s="1"/>
  <c r="AQ270" i="9"/>
  <c r="BZ270" i="9" s="1"/>
  <c r="AQ321" i="9"/>
  <c r="BZ321" i="9" s="1"/>
  <c r="AQ68" i="9"/>
  <c r="BZ68" i="9" s="1"/>
  <c r="AQ278" i="9"/>
  <c r="BZ278" i="9" s="1"/>
  <c r="AQ109" i="9"/>
  <c r="BZ109" i="9" s="1"/>
  <c r="AQ363" i="9"/>
  <c r="BZ363" i="9" s="1"/>
  <c r="AQ96" i="9"/>
  <c r="BZ96" i="9" s="1"/>
  <c r="AQ156" i="9"/>
  <c r="BZ156" i="9" s="1"/>
  <c r="AQ341" i="9"/>
  <c r="BZ341" i="9" s="1"/>
  <c r="AQ272" i="9"/>
  <c r="BZ272" i="9" s="1"/>
  <c r="AQ355" i="9"/>
  <c r="BZ355" i="9" s="1"/>
  <c r="AQ133" i="9"/>
  <c r="BZ133" i="9" s="1"/>
  <c r="AQ205" i="9"/>
  <c r="BZ205" i="9" s="1"/>
  <c r="AQ366" i="9"/>
  <c r="BZ366" i="9" s="1"/>
  <c r="AQ195" i="9"/>
  <c r="BZ195" i="9" s="1"/>
  <c r="AQ76" i="9"/>
  <c r="BZ76" i="9" s="1"/>
  <c r="AQ242" i="9"/>
  <c r="BZ242" i="9" s="1"/>
  <c r="AQ364" i="9"/>
  <c r="BZ364" i="9" s="1"/>
  <c r="AQ306" i="9"/>
  <c r="BZ306" i="9" s="1"/>
  <c r="AQ67" i="9"/>
  <c r="BZ67" i="9" s="1"/>
  <c r="AQ287" i="9"/>
  <c r="BZ287" i="9" s="1"/>
  <c r="AQ121" i="9"/>
  <c r="BZ121" i="9" s="1"/>
  <c r="AQ288" i="9"/>
  <c r="BZ288" i="9" s="1"/>
  <c r="AQ347" i="9"/>
  <c r="BZ347" i="9" s="1"/>
  <c r="AQ126" i="9"/>
  <c r="BZ126" i="9" s="1"/>
  <c r="AQ91" i="9"/>
  <c r="BZ91" i="9" s="1"/>
  <c r="AQ77" i="9"/>
  <c r="BZ77" i="9" s="1"/>
  <c r="AQ279" i="9"/>
  <c r="BZ279" i="9" s="1"/>
  <c r="AQ114" i="9"/>
  <c r="BZ114" i="9" s="1"/>
  <c r="AQ207" i="9"/>
  <c r="BZ207" i="9" s="1"/>
  <c r="AQ61" i="9"/>
  <c r="BZ61" i="9" s="1"/>
  <c r="AQ226" i="9"/>
  <c r="BZ226" i="9" s="1"/>
  <c r="AQ318" i="9"/>
  <c r="BZ318" i="9" s="1"/>
  <c r="AQ135" i="9"/>
  <c r="BZ135" i="9" s="1"/>
  <c r="AQ124" i="9"/>
  <c r="BZ124" i="9" s="1"/>
  <c r="AQ258" i="9"/>
  <c r="BZ258" i="9" s="1"/>
  <c r="AQ140" i="9"/>
  <c r="BZ140" i="9" s="1"/>
  <c r="AQ119" i="9"/>
  <c r="BZ119" i="9" s="1"/>
  <c r="AQ271" i="9"/>
  <c r="BZ271" i="9" s="1"/>
  <c r="AQ193" i="9"/>
  <c r="BZ193" i="9" s="1"/>
  <c r="AQ261" i="9"/>
  <c r="BZ261" i="9" s="1"/>
  <c r="AQ100" i="9"/>
  <c r="BZ100" i="9" s="1"/>
  <c r="AQ221" i="9"/>
  <c r="BZ221" i="9" s="1"/>
  <c r="AQ175" i="9"/>
  <c r="BZ175" i="9" s="1"/>
  <c r="AQ145" i="9"/>
  <c r="BZ145" i="9" s="1"/>
  <c r="AQ267" i="9"/>
  <c r="BZ267" i="9" s="1"/>
  <c r="AQ44" i="9"/>
  <c r="BZ44" i="9" s="1"/>
  <c r="AQ299" i="9"/>
  <c r="BZ299" i="9" s="1"/>
  <c r="AQ69" i="9"/>
  <c r="BZ69" i="9" s="1"/>
  <c r="AQ286" i="9"/>
  <c r="BZ286" i="9" s="1"/>
  <c r="AQ360" i="9"/>
  <c r="BZ360" i="9" s="1"/>
  <c r="AQ130" i="9"/>
  <c r="BZ130" i="9" s="1"/>
  <c r="AQ137" i="9"/>
  <c r="BZ137" i="9" s="1"/>
  <c r="AQ129" i="9"/>
  <c r="BZ129" i="9" s="1"/>
  <c r="AQ168" i="9"/>
  <c r="BZ168" i="9" s="1"/>
  <c r="AQ260" i="9"/>
  <c r="BZ260" i="9" s="1"/>
  <c r="AQ66" i="9"/>
  <c r="BZ66" i="9" s="1"/>
  <c r="AQ295" i="9"/>
  <c r="BZ295" i="9" s="1"/>
  <c r="AQ82" i="9"/>
  <c r="BZ82" i="9" s="1"/>
  <c r="AQ223" i="9"/>
  <c r="BZ223" i="9" s="1"/>
  <c r="AQ346" i="9"/>
  <c r="BZ346" i="9" s="1"/>
  <c r="AQ268" i="9"/>
  <c r="BZ268" i="9" s="1"/>
  <c r="AQ189" i="9"/>
  <c r="BZ189" i="9" s="1"/>
  <c r="AQ246" i="9"/>
  <c r="BZ246" i="9" s="1"/>
  <c r="AQ113" i="9"/>
  <c r="BZ113" i="9" s="1"/>
  <c r="AQ31" i="9"/>
  <c r="BZ31" i="9" s="1"/>
  <c r="AQ165" i="9"/>
  <c r="BZ165" i="9" s="1"/>
  <c r="AQ47" i="9"/>
  <c r="BZ47" i="9" s="1"/>
  <c r="AQ201" i="9"/>
  <c r="BZ201" i="9" s="1"/>
  <c r="AQ208" i="9"/>
  <c r="BZ208" i="9" s="1"/>
  <c r="AQ276" i="9"/>
  <c r="BZ276" i="9" s="1"/>
  <c r="AQ361" i="9"/>
  <c r="BZ361" i="9" s="1"/>
  <c r="AQ319" i="9"/>
  <c r="BZ319" i="9" s="1"/>
  <c r="AQ285" i="9"/>
  <c r="BZ285" i="9" s="1"/>
  <c r="AQ157" i="9"/>
  <c r="BZ157" i="9" s="1"/>
  <c r="AQ330" i="9"/>
  <c r="BZ330" i="9" s="1"/>
  <c r="AQ17" i="9"/>
  <c r="BZ17" i="9" s="1"/>
  <c r="AQ18" i="9"/>
  <c r="BZ18" i="9" s="1"/>
  <c r="AQ102" i="9"/>
  <c r="BZ102" i="9" s="1"/>
  <c r="AQ48" i="9"/>
  <c r="BZ48" i="9" s="1"/>
  <c r="AQ228" i="9"/>
  <c r="BZ228" i="9" s="1"/>
  <c r="AQ21" i="9"/>
  <c r="BZ21" i="9" s="1"/>
  <c r="AQ64" i="9"/>
  <c r="BZ64" i="9" s="1"/>
  <c r="AQ345" i="9"/>
  <c r="BZ345" i="9" s="1"/>
  <c r="AQ147" i="9"/>
  <c r="BZ147" i="9" s="1"/>
  <c r="AQ131" i="9"/>
  <c r="BZ131" i="9" s="1"/>
  <c r="AQ161" i="9"/>
  <c r="BZ161" i="9" s="1"/>
  <c r="AQ234" i="9"/>
  <c r="BZ234" i="9" s="1"/>
  <c r="AQ125" i="9"/>
  <c r="BZ125" i="9" s="1"/>
  <c r="AQ87" i="9"/>
  <c r="BZ87" i="9" s="1"/>
  <c r="AQ55" i="9"/>
  <c r="BZ55" i="9" s="1"/>
  <c r="AQ338" i="9"/>
  <c r="BZ338" i="9" s="1"/>
  <c r="AQ257" i="9"/>
  <c r="BZ257" i="9" s="1"/>
  <c r="AQ368" i="9"/>
  <c r="BZ368" i="9" s="1"/>
  <c r="AQ52" i="9"/>
  <c r="BZ52" i="9" s="1"/>
  <c r="AQ367" i="9"/>
  <c r="BZ367" i="9" s="1"/>
  <c r="AQ224" i="9"/>
  <c r="BZ224" i="9" s="1"/>
  <c r="AQ27" i="9"/>
  <c r="BZ27" i="9" s="1"/>
  <c r="AQ188" i="9"/>
  <c r="BZ188" i="9" s="1"/>
  <c r="AQ28" i="9"/>
  <c r="BZ28" i="9" s="1"/>
  <c r="AQ73" i="9"/>
  <c r="BZ73" i="9" s="1"/>
  <c r="AQ160" i="9"/>
  <c r="BZ160" i="9" s="1"/>
  <c r="AQ162" i="9"/>
  <c r="BZ162" i="9" s="1"/>
  <c r="AQ88" i="9"/>
  <c r="BZ88" i="9" s="1"/>
  <c r="AQ46" i="9"/>
  <c r="BZ46" i="9" s="1"/>
  <c r="AQ39" i="9"/>
  <c r="BZ39" i="9" s="1"/>
  <c r="AQ348" i="9"/>
  <c r="BZ348" i="9" s="1"/>
  <c r="AQ335" i="9"/>
  <c r="BZ335" i="9" s="1"/>
  <c r="AQ248" i="9"/>
  <c r="BZ248" i="9" s="1"/>
  <c r="AQ51" i="9"/>
  <c r="BZ51" i="9" s="1"/>
  <c r="AQ225" i="9"/>
  <c r="BZ225" i="9" s="1"/>
  <c r="AQ33" i="9"/>
  <c r="BZ33" i="9" s="1"/>
  <c r="AQ8" i="9"/>
  <c r="BZ8" i="9" s="1"/>
  <c r="AQ283" i="9"/>
  <c r="BZ283" i="9" s="1"/>
  <c r="AQ25" i="9"/>
  <c r="BZ25" i="9" s="1"/>
  <c r="AQ326" i="9"/>
  <c r="BZ326" i="9" s="1"/>
  <c r="AQ236" i="9"/>
  <c r="BZ236" i="9" s="1"/>
  <c r="AQ178" i="9"/>
  <c r="BZ178" i="9" s="1"/>
  <c r="AQ194" i="9"/>
  <c r="BZ194" i="9" s="1"/>
  <c r="AQ303" i="9"/>
  <c r="BZ303" i="9" s="1"/>
  <c r="AQ217" i="9"/>
  <c r="BZ217" i="9" s="1"/>
  <c r="AQ138" i="9"/>
  <c r="BZ138" i="9" s="1"/>
  <c r="AQ154" i="9"/>
  <c r="BZ154" i="9" s="1"/>
  <c r="AQ112" i="9"/>
  <c r="BZ112" i="9" s="1"/>
  <c r="AQ93" i="9"/>
  <c r="BZ93" i="9" s="1"/>
  <c r="AQ83" i="9"/>
  <c r="BZ83" i="9" s="1"/>
  <c r="AQ185" i="9"/>
  <c r="BZ185" i="9" s="1"/>
  <c r="AQ106" i="9"/>
  <c r="BZ106" i="9" s="1"/>
  <c r="AQ49" i="9"/>
  <c r="BZ49" i="9" s="1"/>
  <c r="AQ81" i="9"/>
  <c r="BZ81" i="9" s="1"/>
  <c r="AQ26" i="9"/>
  <c r="BZ26" i="9" s="1"/>
  <c r="AQ352" i="9"/>
  <c r="BZ352" i="9" s="1"/>
  <c r="AQ269" i="9"/>
  <c r="BZ269" i="9" s="1"/>
  <c r="AQ127" i="9"/>
  <c r="BZ127" i="9" s="1"/>
  <c r="AQ256" i="9"/>
  <c r="BZ256" i="9" s="1"/>
  <c r="AQ197" i="9"/>
  <c r="BZ197" i="9" s="1"/>
  <c r="AQ19" i="9"/>
  <c r="BZ19" i="9" s="1"/>
  <c r="AQ163" i="9"/>
  <c r="BZ163" i="9" s="1"/>
  <c r="AQ86" i="9"/>
  <c r="BZ86" i="9" s="1"/>
  <c r="AQ289" i="9"/>
  <c r="BZ289" i="9" s="1"/>
  <c r="AQ158" i="9"/>
  <c r="BZ158" i="9" s="1"/>
  <c r="AQ240" i="9"/>
  <c r="BZ240" i="9" s="1"/>
  <c r="AQ300" i="9"/>
  <c r="BZ300" i="9" s="1"/>
  <c r="AQ311" i="9"/>
  <c r="BZ311" i="9" s="1"/>
  <c r="AQ266" i="9"/>
  <c r="BZ266" i="9" s="1"/>
  <c r="AQ170" i="9"/>
  <c r="BZ170" i="9" s="1"/>
  <c r="AQ95" i="9"/>
  <c r="BZ95" i="9" s="1"/>
  <c r="AQ65" i="9"/>
  <c r="BZ65" i="9" s="1"/>
  <c r="AQ281" i="9"/>
  <c r="BZ281" i="9" s="1"/>
  <c r="AQ353" i="9"/>
  <c r="BZ353" i="9" s="1"/>
  <c r="AQ116" i="9"/>
  <c r="BZ116" i="9" s="1"/>
  <c r="AQ343" i="9"/>
  <c r="BZ343" i="9" s="1"/>
  <c r="AQ180" i="9"/>
  <c r="BZ180" i="9" s="1"/>
  <c r="AQ351" i="9"/>
  <c r="BZ351" i="9" s="1"/>
  <c r="AQ245" i="9"/>
  <c r="BZ245" i="9" s="1"/>
  <c r="AQ334" i="9"/>
  <c r="BZ334" i="9" s="1"/>
  <c r="AW79" i="9"/>
  <c r="AW166" i="9"/>
  <c r="AO31" i="9"/>
  <c r="AW265" i="9"/>
  <c r="AW369" i="9"/>
  <c r="AW158" i="9"/>
  <c r="AO288" i="9"/>
  <c r="AW105" i="9"/>
  <c r="AO55" i="9"/>
  <c r="AW24" i="9"/>
  <c r="AW201" i="9"/>
  <c r="AW282" i="9"/>
  <c r="AO75" i="9"/>
  <c r="AW213" i="9"/>
  <c r="AO56" i="9"/>
  <c r="AO239" i="9"/>
  <c r="AO284" i="9"/>
  <c r="AO116" i="9"/>
  <c r="AO17" i="9"/>
  <c r="AO204" i="9"/>
  <c r="AO237" i="9"/>
  <c r="AO45" i="9"/>
  <c r="AW83" i="9"/>
  <c r="AW134" i="9"/>
  <c r="AO135" i="9"/>
  <c r="AO294" i="9"/>
  <c r="AO298" i="9"/>
  <c r="AO147" i="9"/>
  <c r="AO336" i="9"/>
  <c r="AQ85" i="9"/>
  <c r="BZ85" i="9" s="1"/>
  <c r="AQ314" i="9"/>
  <c r="BZ314" i="9" s="1"/>
  <c r="AQ305" i="9"/>
  <c r="BZ305" i="9" s="1"/>
  <c r="AQ74" i="9"/>
  <c r="BZ74" i="9" s="1"/>
  <c r="AQ57" i="9"/>
  <c r="BZ57" i="9" s="1"/>
  <c r="AQ43" i="9"/>
  <c r="BZ43" i="9" s="1"/>
  <c r="AQ169" i="9"/>
  <c r="BZ169" i="9" s="1"/>
  <c r="AQ111" i="9"/>
  <c r="BZ111" i="9" s="1"/>
  <c r="AQ192" i="9"/>
  <c r="BZ192" i="9" s="1"/>
  <c r="AQ101" i="9"/>
  <c r="BZ101" i="9" s="1"/>
  <c r="AQ255" i="9"/>
  <c r="BZ255" i="9" s="1"/>
  <c r="AQ10" i="9"/>
  <c r="BZ10" i="9" s="1"/>
  <c r="AQ179" i="9"/>
  <c r="BZ179" i="9" s="1"/>
  <c r="AQ94" i="9"/>
  <c r="BZ94" i="9" s="1"/>
  <c r="AQ104" i="9"/>
  <c r="BZ104" i="9" s="1"/>
  <c r="AQ98" i="9"/>
  <c r="BZ98" i="9" s="1"/>
  <c r="AQ358" i="9"/>
  <c r="BZ358" i="9" s="1"/>
  <c r="AQ42" i="9"/>
  <c r="BZ42" i="9" s="1"/>
  <c r="AQ56" i="9"/>
  <c r="BZ56" i="9" s="1"/>
  <c r="AQ13" i="9"/>
  <c r="BZ13" i="9" s="1"/>
  <c r="AQ316" i="9"/>
  <c r="BZ316" i="9" s="1"/>
  <c r="AQ211" i="9"/>
  <c r="BZ211" i="9" s="1"/>
  <c r="AW68" i="9"/>
  <c r="AW21" i="9"/>
  <c r="AW150" i="9"/>
  <c r="AW176" i="9"/>
  <c r="AW258" i="9"/>
  <c r="AS332" i="9"/>
  <c r="AW286" i="9"/>
  <c r="AO29" i="9"/>
  <c r="AO170" i="9"/>
  <c r="AW331" i="9"/>
  <c r="AO63" i="9"/>
  <c r="AO179" i="9"/>
  <c r="AO59" i="9"/>
  <c r="AO216" i="9"/>
  <c r="AW358" i="9"/>
  <c r="AS52" i="9"/>
  <c r="AS268" i="9"/>
  <c r="AO206" i="9"/>
  <c r="AO295" i="9"/>
  <c r="AW210" i="9"/>
  <c r="AS345" i="9"/>
  <c r="AW200" i="9"/>
  <c r="AS212" i="9"/>
  <c r="AW193" i="9"/>
  <c r="AS18" i="9"/>
  <c r="AW316" i="9"/>
  <c r="AW298" i="9"/>
  <c r="AO313" i="9"/>
  <c r="AS241" i="9"/>
  <c r="AS40" i="9"/>
  <c r="AS343" i="9"/>
  <c r="AS57" i="9"/>
  <c r="AS256" i="9"/>
  <c r="AW116" i="9"/>
  <c r="AS39" i="9"/>
  <c r="AW188" i="9"/>
  <c r="AW256" i="9"/>
  <c r="AS204" i="9"/>
  <c r="AW81" i="9"/>
  <c r="AS222" i="9"/>
  <c r="AS286" i="9"/>
  <c r="AO70" i="9"/>
  <c r="AO190" i="9"/>
  <c r="AO72" i="9"/>
  <c r="AO286" i="9"/>
  <c r="AS152" i="9"/>
  <c r="AS270" i="9"/>
  <c r="AS162" i="9"/>
  <c r="AS70" i="9"/>
  <c r="AS197" i="9"/>
  <c r="AS369" i="9"/>
  <c r="AS220" i="9"/>
  <c r="AS313" i="9"/>
  <c r="AS188" i="9"/>
  <c r="AS31" i="9"/>
  <c r="AS330" i="9"/>
  <c r="AS178" i="9"/>
  <c r="AS305" i="9"/>
  <c r="AS49" i="9"/>
  <c r="AS113" i="9"/>
  <c r="AW220" i="9"/>
  <c r="AW273" i="9"/>
  <c r="AW310" i="9"/>
  <c r="AW117" i="9"/>
  <c r="AW366" i="9"/>
  <c r="AS185" i="9"/>
  <c r="AS11" i="9"/>
  <c r="AW175" i="9"/>
  <c r="AQ265" i="9"/>
  <c r="BZ265" i="9" s="1"/>
  <c r="AQ369" i="9"/>
  <c r="BZ369" i="9" s="1"/>
  <c r="AQ344" i="9"/>
  <c r="BZ344" i="9" s="1"/>
  <c r="AQ291" i="9"/>
  <c r="BZ291" i="9" s="1"/>
  <c r="AQ30" i="9"/>
  <c r="BZ30" i="9" s="1"/>
  <c r="AQ304" i="9"/>
  <c r="BZ304" i="9" s="1"/>
  <c r="AQ164" i="9"/>
  <c r="BZ164" i="9" s="1"/>
  <c r="AQ110" i="9"/>
  <c r="BZ110" i="9" s="1"/>
  <c r="AW18" i="9"/>
  <c r="AW356" i="9"/>
  <c r="AO30" i="9"/>
  <c r="AW293" i="9"/>
  <c r="AW314" i="9"/>
  <c r="AO24" i="9"/>
  <c r="AO296" i="9"/>
  <c r="AO172" i="9"/>
  <c r="AW324" i="9"/>
  <c r="AW221" i="9"/>
  <c r="AS101" i="9"/>
  <c r="AS199" i="9"/>
  <c r="AS135" i="9"/>
  <c r="AW236" i="9"/>
  <c r="AW49" i="9"/>
  <c r="AW22" i="9"/>
  <c r="AO211" i="9"/>
  <c r="AO282" i="9"/>
  <c r="AS296" i="9"/>
  <c r="AW145" i="9"/>
  <c r="AO187" i="9"/>
  <c r="AO230" i="9"/>
  <c r="AO246" i="9"/>
  <c r="AW202" i="9"/>
  <c r="AW190" i="9"/>
  <c r="AW46" i="9"/>
  <c r="AW229" i="9"/>
  <c r="AW264" i="9"/>
  <c r="AW245" i="9"/>
  <c r="AS156" i="9"/>
  <c r="AS169" i="9"/>
  <c r="AS367" i="9"/>
  <c r="AW142" i="9"/>
  <c r="AO32" i="9"/>
  <c r="AS271" i="9"/>
  <c r="AS123" i="9"/>
  <c r="AS253" i="9"/>
  <c r="AW33" i="9"/>
  <c r="AS174" i="9"/>
  <c r="AW35" i="9"/>
  <c r="AS249" i="9"/>
  <c r="AS260" i="9"/>
  <c r="AS187" i="9"/>
  <c r="AS327" i="9"/>
  <c r="AO257" i="9"/>
  <c r="AO113" i="9"/>
  <c r="AO84" i="9"/>
  <c r="AO156" i="9"/>
  <c r="AO117" i="9"/>
  <c r="AO358" i="9"/>
  <c r="AS208" i="9"/>
  <c r="AS311" i="9"/>
  <c r="AW340" i="9"/>
  <c r="AW152" i="9"/>
  <c r="AO195" i="9"/>
  <c r="AO308" i="9"/>
  <c r="AO367" i="9"/>
  <c r="AS55" i="9"/>
  <c r="AS217" i="9"/>
  <c r="AS69" i="9"/>
  <c r="AS326" i="9"/>
  <c r="AS104" i="9"/>
  <c r="AS301" i="9"/>
  <c r="AS214" i="9"/>
  <c r="AS210" i="9"/>
  <c r="AW326" i="9"/>
  <c r="AS119" i="9"/>
  <c r="AO166" i="9"/>
  <c r="AO347" i="9"/>
  <c r="AO88" i="9"/>
  <c r="AO304" i="9"/>
  <c r="AO333" i="9"/>
  <c r="AW44" i="9"/>
  <c r="AS179" i="9"/>
  <c r="AS299" i="9"/>
  <c r="AO148" i="9"/>
  <c r="AS350" i="9"/>
  <c r="AS193" i="9"/>
  <c r="AS78" i="9"/>
  <c r="AS28" i="9"/>
  <c r="AS65" i="9"/>
  <c r="AO152" i="9"/>
  <c r="AO223" i="9"/>
  <c r="AS280" i="9"/>
  <c r="AO73" i="9"/>
  <c r="AO112" i="9"/>
  <c r="AO274" i="9"/>
  <c r="AS109" i="9"/>
  <c r="AW247" i="9"/>
  <c r="AS275" i="9"/>
  <c r="AW45" i="9"/>
  <c r="AS289" i="9"/>
  <c r="AW118" i="9"/>
  <c r="AW222" i="9"/>
  <c r="AS17" i="9"/>
  <c r="AW104" i="9"/>
  <c r="AO108" i="9"/>
  <c r="AO262" i="9"/>
  <c r="AO319" i="9"/>
  <c r="AW219" i="9"/>
  <c r="AW91" i="9"/>
  <c r="AW318" i="9"/>
  <c r="AW362" i="9"/>
  <c r="AW53" i="9"/>
  <c r="AW112" i="9"/>
  <c r="AO157" i="9"/>
  <c r="AO359" i="9"/>
  <c r="AW197" i="9"/>
  <c r="AO114" i="9"/>
  <c r="AO366" i="9"/>
  <c r="AO8" i="9"/>
  <c r="AW108" i="9"/>
  <c r="AO362" i="9"/>
  <c r="AO263" i="9"/>
  <c r="AQ238" i="9"/>
  <c r="BZ238" i="9" s="1"/>
  <c r="AQ34" i="9"/>
  <c r="BZ34" i="9" s="1"/>
  <c r="AQ202" i="9"/>
  <c r="BZ202" i="9" s="1"/>
  <c r="AQ15" i="9"/>
  <c r="BZ15" i="9" s="1"/>
  <c r="AQ153" i="9"/>
  <c r="BZ153" i="9" s="1"/>
  <c r="AQ251" i="9"/>
  <c r="BZ251" i="9" s="1"/>
  <c r="AQ313" i="9"/>
  <c r="BZ313" i="9" s="1"/>
  <c r="AQ203" i="9"/>
  <c r="BZ203" i="9" s="1"/>
  <c r="AQ172" i="9"/>
  <c r="BZ172" i="9" s="1"/>
  <c r="AQ50" i="9"/>
  <c r="BZ50" i="9" s="1"/>
  <c r="AQ63" i="9"/>
  <c r="BZ63" i="9" s="1"/>
  <c r="AQ302" i="9"/>
  <c r="BZ302" i="9" s="1"/>
  <c r="AQ340" i="9"/>
  <c r="BZ340" i="9" s="1"/>
  <c r="AQ128" i="9"/>
  <c r="BZ128" i="9" s="1"/>
  <c r="AQ232" i="9"/>
  <c r="BZ232" i="9" s="1"/>
  <c r="AQ212" i="9"/>
  <c r="BZ212" i="9" s="1"/>
  <c r="AQ333" i="9"/>
  <c r="BZ333" i="9" s="1"/>
  <c r="AQ274" i="9"/>
  <c r="BZ274" i="9" s="1"/>
  <c r="AQ317" i="9"/>
  <c r="BZ317" i="9" s="1"/>
  <c r="AW311" i="9"/>
  <c r="AW65" i="9"/>
  <c r="AW28" i="9"/>
  <c r="AO269" i="9"/>
  <c r="AW280" i="9"/>
  <c r="AO54" i="9"/>
  <c r="AO229" i="9"/>
  <c r="AO320" i="9"/>
  <c r="AW248" i="9"/>
  <c r="AW250" i="9"/>
  <c r="AS352" i="9"/>
  <c r="AS304" i="9"/>
  <c r="AW146" i="9"/>
  <c r="AW343" i="9"/>
  <c r="AS171" i="9"/>
  <c r="AO49" i="9"/>
  <c r="AO199" i="9"/>
  <c r="AO124" i="9"/>
  <c r="AO370" i="9"/>
  <c r="AW301" i="9"/>
  <c r="AW274" i="9"/>
  <c r="AO202" i="9"/>
  <c r="AO217" i="9"/>
  <c r="AW76" i="9"/>
  <c r="AO65" i="9"/>
  <c r="AO163" i="9"/>
  <c r="AO355" i="9"/>
  <c r="AW357" i="9"/>
  <c r="AW38" i="9"/>
  <c r="AW43" i="9"/>
  <c r="AO290" i="9"/>
  <c r="AW271" i="9"/>
  <c r="AO218" i="9"/>
  <c r="AW333" i="9"/>
  <c r="AO254" i="9"/>
  <c r="AO210" i="9"/>
  <c r="AO115" i="9"/>
  <c r="AW137" i="9"/>
  <c r="AW238" i="9"/>
  <c r="AW295" i="9"/>
  <c r="AS337" i="9"/>
  <c r="AS334" i="9"/>
  <c r="AS272" i="9"/>
  <c r="AS357" i="9"/>
  <c r="AS41" i="9"/>
  <c r="AW11" i="9"/>
  <c r="AW102" i="9"/>
  <c r="AW330" i="9"/>
  <c r="AO349" i="9"/>
  <c r="AO154" i="9"/>
  <c r="AO285" i="9"/>
  <c r="AS87" i="9"/>
  <c r="AW309" i="9"/>
  <c r="AO266" i="9"/>
  <c r="AO35" i="9"/>
  <c r="AO38" i="9"/>
  <c r="AO212" i="9"/>
  <c r="AO68" i="9"/>
  <c r="AO168" i="9"/>
  <c r="AS94" i="9"/>
  <c r="AO66" i="9"/>
  <c r="AW72" i="9"/>
  <c r="AO185" i="9"/>
  <c r="AS346" i="9"/>
  <c r="AO122" i="9"/>
  <c r="CG165" i="9"/>
  <c r="AW101" i="9"/>
  <c r="AW16" i="9"/>
  <c r="AS131" i="9"/>
  <c r="AW70" i="9"/>
  <c r="AS134" i="9"/>
  <c r="AW162" i="9"/>
  <c r="AO27" i="9"/>
  <c r="AS315" i="9"/>
  <c r="AO353" i="9"/>
  <c r="AW82" i="9"/>
  <c r="AW313" i="9"/>
  <c r="AW246" i="9"/>
  <c r="AW13" i="9"/>
  <c r="AW184" i="9"/>
  <c r="AO95" i="9"/>
  <c r="AW177" i="9"/>
  <c r="AO10" i="9"/>
  <c r="AO350" i="9"/>
  <c r="AS66" i="9"/>
  <c r="AO214" i="9"/>
  <c r="AO19" i="9"/>
  <c r="AO322" i="9"/>
  <c r="AO94" i="9"/>
  <c r="AW52" i="9"/>
  <c r="AO100" i="9"/>
  <c r="AW20" i="9"/>
  <c r="AW196" i="9"/>
  <c r="AW321" i="9"/>
  <c r="AW348" i="9"/>
  <c r="AW173" i="9"/>
  <c r="AO180" i="9"/>
  <c r="AO261" i="9"/>
  <c r="AO317" i="9"/>
  <c r="AW25" i="9"/>
  <c r="AS182" i="9"/>
  <c r="AS302" i="9"/>
  <c r="AS14" i="9"/>
  <c r="AS68" i="9"/>
  <c r="AS112" i="9"/>
  <c r="AS349" i="9"/>
  <c r="AS298" i="9"/>
  <c r="AS238" i="9"/>
  <c r="AW355" i="9"/>
  <c r="AW122" i="9"/>
  <c r="AW257" i="9"/>
  <c r="AW269" i="9"/>
  <c r="AO11" i="9"/>
  <c r="AW216" i="9"/>
  <c r="AS338" i="9"/>
  <c r="AS158" i="9"/>
  <c r="AS202" i="9"/>
  <c r="AS312" i="9"/>
  <c r="AS191" i="9"/>
  <c r="AO107" i="9"/>
  <c r="AO342" i="9"/>
  <c r="AO354" i="9"/>
  <c r="AS138" i="9"/>
  <c r="AS196" i="9"/>
  <c r="AS258" i="9"/>
  <c r="AS360" i="9"/>
  <c r="AS83" i="9"/>
  <c r="AS175" i="9"/>
  <c r="AW296" i="9"/>
  <c r="AS224" i="9"/>
  <c r="AS363" i="9"/>
  <c r="AS23" i="9"/>
  <c r="AO85" i="9"/>
  <c r="AO224" i="9"/>
  <c r="AO372" i="9"/>
  <c r="AS180" i="9"/>
  <c r="AW289" i="9"/>
  <c r="AO121" i="9"/>
  <c r="AO328" i="9"/>
  <c r="AO345" i="9"/>
  <c r="AW285" i="9"/>
  <c r="AO181" i="9"/>
  <c r="AO250" i="9"/>
  <c r="AS359" i="9"/>
  <c r="AW135" i="9"/>
  <c r="AS244" i="9"/>
  <c r="AO165" i="9"/>
  <c r="AO22" i="9"/>
  <c r="AW17" i="9"/>
  <c r="AO82" i="9"/>
  <c r="AO213" i="9"/>
  <c r="AS47" i="9"/>
  <c r="AS223" i="9"/>
  <c r="AS137" i="9"/>
  <c r="AS148" i="9"/>
  <c r="AW235" i="9"/>
  <c r="AO196" i="9"/>
  <c r="AW103" i="9"/>
  <c r="AO325" i="9"/>
  <c r="AW34" i="9"/>
  <c r="AW86" i="9"/>
  <c r="AO150" i="9"/>
  <c r="AO242" i="9"/>
  <c r="AO197" i="9"/>
  <c r="AW62" i="9"/>
  <c r="AW178" i="9"/>
  <c r="AO364" i="9"/>
  <c r="AO13" i="9"/>
  <c r="AO337" i="9"/>
  <c r="AW124" i="9"/>
  <c r="AW64" i="9"/>
  <c r="AO215" i="9"/>
  <c r="AW186" i="9"/>
  <c r="AW360" i="9"/>
  <c r="AW125" i="9"/>
  <c r="AW365" i="9"/>
  <c r="AS32" i="9"/>
  <c r="AO104" i="9"/>
  <c r="AW26" i="9"/>
  <c r="AS117" i="9"/>
  <c r="AS153" i="9"/>
  <c r="AW75" i="9"/>
  <c r="AS50" i="9"/>
  <c r="AS38" i="9"/>
  <c r="AS362" i="9"/>
  <c r="AW151" i="9"/>
  <c r="AS30" i="9"/>
  <c r="AS203" i="9"/>
  <c r="AS320" i="9"/>
  <c r="AW319" i="9"/>
  <c r="AW99" i="9"/>
  <c r="AS150" i="9"/>
  <c r="AS129" i="9"/>
  <c r="AS201" i="9"/>
  <c r="AW272" i="9"/>
  <c r="AO312" i="9"/>
  <c r="AO243" i="9"/>
  <c r="AO252" i="9"/>
  <c r="AS37" i="9"/>
  <c r="AS183" i="9"/>
  <c r="AS96" i="9"/>
  <c r="AS35" i="9"/>
  <c r="AS189" i="9"/>
  <c r="AS288" i="9"/>
  <c r="AS263" i="9"/>
  <c r="AO26" i="9"/>
  <c r="AW97" i="9"/>
  <c r="AO222" i="9"/>
  <c r="AS124" i="9"/>
  <c r="AW66" i="9"/>
  <c r="AS122" i="9"/>
  <c r="AW349" i="9"/>
  <c r="AW338" i="9"/>
  <c r="AW195" i="9"/>
  <c r="AO182" i="9"/>
  <c r="AO311" i="9"/>
  <c r="AW88" i="9"/>
  <c r="AO259" i="9"/>
  <c r="AW74" i="9"/>
  <c r="AS24" i="9"/>
  <c r="AW23" i="9"/>
  <c r="AW144" i="9"/>
  <c r="AS149" i="9"/>
  <c r="AW169" i="9"/>
  <c r="AO201" i="9"/>
  <c r="AS9" i="9"/>
  <c r="AW138" i="9"/>
  <c r="AO162" i="9"/>
  <c r="AS215" i="9"/>
  <c r="AW37" i="9"/>
  <c r="AO299" i="9"/>
  <c r="AS340" i="9"/>
  <c r="AS63" i="9"/>
  <c r="AS291" i="9"/>
  <c r="AS15" i="9"/>
  <c r="AS141" i="9"/>
  <c r="AS230" i="9"/>
  <c r="AS284" i="9"/>
  <c r="AO16" i="9"/>
  <c r="AO334" i="9"/>
  <c r="AS355" i="9"/>
  <c r="AW347" i="9"/>
  <c r="AS155" i="9"/>
  <c r="AW163" i="9"/>
  <c r="AO321" i="9"/>
  <c r="AS318" i="9"/>
  <c r="AW204" i="9"/>
  <c r="AW255" i="9"/>
  <c r="AW351" i="9"/>
  <c r="AO77" i="9"/>
  <c r="AS133" i="9"/>
  <c r="AS246" i="9"/>
  <c r="AW206" i="9"/>
  <c r="AW198" i="9"/>
  <c r="AW215" i="9"/>
  <c r="AO144" i="9"/>
  <c r="AO208" i="9"/>
  <c r="AO61" i="9"/>
  <c r="AS154" i="9"/>
  <c r="AS226" i="9"/>
  <c r="AS278" i="9"/>
  <c r="AW56" i="9"/>
  <c r="AS42" i="9"/>
  <c r="AS324" i="9"/>
  <c r="AS139" i="9"/>
  <c r="AS237" i="9"/>
  <c r="AO98" i="9"/>
  <c r="AW199" i="9"/>
  <c r="AS365" i="9"/>
  <c r="AS130" i="9"/>
  <c r="AS67" i="9"/>
  <c r="AS231" i="9"/>
  <c r="AS229" i="9"/>
  <c r="AS92" i="9"/>
  <c r="AS228" i="9"/>
  <c r="AS167" i="9"/>
  <c r="AS274" i="9"/>
  <c r="AS147" i="9"/>
  <c r="AS322" i="9"/>
  <c r="AO268" i="9"/>
  <c r="AW123" i="9"/>
  <c r="AW111" i="9"/>
  <c r="AO205" i="9"/>
  <c r="AW218" i="9"/>
  <c r="AS205" i="9"/>
  <c r="AS339" i="9"/>
  <c r="AW157" i="9"/>
  <c r="AW174" i="9"/>
  <c r="AO232" i="9"/>
  <c r="AW106" i="9"/>
  <c r="AO220" i="9"/>
  <c r="AO283" i="9"/>
  <c r="AO136" i="9"/>
  <c r="AO207" i="9"/>
  <c r="AO209" i="9"/>
  <c r="AO258" i="9"/>
  <c r="AW183" i="9"/>
  <c r="AO83" i="9"/>
  <c r="AW237" i="9"/>
  <c r="AW127" i="9"/>
  <c r="AW364" i="9"/>
  <c r="AW341" i="9"/>
  <c r="AO346" i="9"/>
  <c r="AW93" i="9"/>
  <c r="AO99" i="9"/>
  <c r="AO164" i="9"/>
  <c r="AW61" i="9"/>
  <c r="AW128" i="9"/>
  <c r="AS128" i="9"/>
  <c r="AW275" i="9"/>
  <c r="AO277" i="9"/>
  <c r="AO291" i="9"/>
  <c r="AW126" i="9"/>
  <c r="AO137" i="9"/>
  <c r="AO159" i="9"/>
  <c r="AW234" i="9"/>
  <c r="AS261" i="9"/>
  <c r="AS99" i="9"/>
  <c r="AW212" i="9"/>
  <c r="AW225" i="9"/>
  <c r="AW19" i="9"/>
  <c r="AW315" i="9"/>
  <c r="AO79" i="9"/>
  <c r="AS368" i="9"/>
  <c r="AS97" i="9"/>
  <c r="AO314" i="9"/>
  <c r="AS300" i="9"/>
  <c r="AO86" i="9"/>
  <c r="AW192" i="9"/>
  <c r="AW367" i="9"/>
  <c r="AW87" i="9"/>
  <c r="AW119" i="9"/>
  <c r="AS303" i="9"/>
  <c r="AO167" i="9"/>
  <c r="AO348" i="9"/>
  <c r="AO81" i="9"/>
  <c r="AO278" i="9"/>
  <c r="AO18" i="9"/>
  <c r="AS250" i="9"/>
  <c r="AS16" i="9"/>
  <c r="AS218" i="9"/>
  <c r="AS232" i="9"/>
  <c r="AW290" i="9"/>
  <c r="AO126" i="9"/>
  <c r="AW327" i="9"/>
  <c r="AS251" i="9"/>
  <c r="AO102" i="9"/>
  <c r="AS110" i="9"/>
  <c r="AO332" i="9"/>
  <c r="AS142" i="9"/>
  <c r="AO318" i="9"/>
  <c r="AO133" i="9"/>
  <c r="AO240" i="9"/>
  <c r="AO340" i="9"/>
  <c r="AO128" i="9"/>
  <c r="AO188" i="9"/>
  <c r="AW185" i="9"/>
  <c r="AW337" i="9"/>
  <c r="AW224" i="9"/>
  <c r="AO245" i="9"/>
  <c r="AW263" i="9"/>
  <c r="AS285" i="9"/>
  <c r="AW165" i="9"/>
  <c r="AS236" i="9"/>
  <c r="AS235" i="9"/>
  <c r="AO143" i="9"/>
  <c r="AO371" i="9"/>
  <c r="AO101" i="9"/>
  <c r="AO369" i="9"/>
  <c r="AS59" i="9"/>
  <c r="AW8" i="9"/>
  <c r="AW368" i="9"/>
  <c r="AW136" i="9"/>
  <c r="AO131" i="9"/>
  <c r="AO134" i="9"/>
  <c r="AW223" i="9"/>
  <c r="AW342" i="9"/>
  <c r="AO105" i="9"/>
  <c r="AO276" i="9"/>
  <c r="AO97" i="9"/>
  <c r="AS107" i="9"/>
  <c r="AW109" i="9"/>
  <c r="AO327" i="9"/>
  <c r="CG369" i="9"/>
  <c r="AW300" i="9"/>
  <c r="AW305" i="9"/>
  <c r="AO47" i="9"/>
  <c r="AO176" i="9"/>
  <c r="AW363" i="9"/>
  <c r="AW147" i="9"/>
  <c r="AO71" i="9"/>
  <c r="AO241" i="9"/>
  <c r="AO48" i="9"/>
  <c r="AO194" i="9"/>
  <c r="AW249" i="9"/>
  <c r="AO141" i="9"/>
  <c r="AO275" i="9"/>
  <c r="AO331" i="9"/>
  <c r="AO175" i="9"/>
  <c r="AS297" i="9"/>
  <c r="AW31" i="9"/>
  <c r="AO273" i="9"/>
  <c r="AW159" i="9"/>
  <c r="AO226" i="9"/>
  <c r="AS213" i="9"/>
  <c r="AO238" i="9"/>
  <c r="AW172" i="9"/>
  <c r="AW63" i="9"/>
  <c r="AO109" i="9"/>
  <c r="AW69" i="9"/>
  <c r="AO39" i="9"/>
  <c r="AS234" i="9"/>
  <c r="AS143" i="9"/>
  <c r="AO351" i="9"/>
  <c r="AO50" i="9"/>
  <c r="AS108" i="9"/>
  <c r="AO281" i="9"/>
  <c r="AO91" i="9"/>
  <c r="AS53" i="9"/>
  <c r="AW32" i="9"/>
  <c r="AW148" i="9"/>
  <c r="AS243" i="9"/>
  <c r="AW168" i="9"/>
  <c r="AW194" i="9"/>
  <c r="AW253" i="9"/>
  <c r="AS190" i="9"/>
  <c r="AW228" i="9"/>
  <c r="AO14" i="9"/>
  <c r="AW89" i="9"/>
  <c r="AS127" i="9"/>
  <c r="AS186" i="9"/>
  <c r="AS43" i="9"/>
  <c r="AS165" i="9"/>
  <c r="AW242" i="9"/>
  <c r="AO343" i="9"/>
  <c r="AO335" i="9"/>
  <c r="AW231" i="9"/>
  <c r="AS176" i="9"/>
  <c r="AO12" i="9"/>
  <c r="AO155" i="9"/>
  <c r="AO255" i="9"/>
  <c r="AO40" i="9"/>
  <c r="AO119" i="9"/>
  <c r="AO249" i="9"/>
  <c r="AO289" i="9"/>
  <c r="AS348" i="9"/>
  <c r="AS46" i="9"/>
  <c r="AS84" i="9"/>
  <c r="AW120" i="9"/>
  <c r="AW85" i="9"/>
  <c r="AW291" i="9"/>
  <c r="AW372" i="9"/>
  <c r="AW306" i="9"/>
  <c r="AO244" i="9"/>
  <c r="AW57" i="9"/>
  <c r="AO265" i="9"/>
  <c r="AS114" i="9"/>
  <c r="AS100" i="9"/>
  <c r="AW15" i="9"/>
  <c r="AW278" i="9"/>
  <c r="AS86" i="9"/>
  <c r="AO125" i="9"/>
  <c r="AW131" i="9"/>
  <c r="AW60" i="9"/>
  <c r="AO227" i="9"/>
  <c r="AS192" i="9"/>
  <c r="AW110" i="9"/>
  <c r="AW226" i="9"/>
  <c r="AO189" i="9"/>
  <c r="AW113" i="9"/>
  <c r="AW227" i="9"/>
  <c r="AW279" i="9"/>
  <c r="AS27" i="9"/>
  <c r="AW48" i="9"/>
  <c r="AS287" i="9"/>
  <c r="AS48" i="9"/>
  <c r="AS160" i="9"/>
  <c r="AS336" i="9"/>
  <c r="AO111" i="9"/>
  <c r="AS282" i="9"/>
  <c r="AW233" i="9"/>
  <c r="DH372" i="9"/>
  <c r="AS10" i="9"/>
  <c r="AW350" i="9"/>
  <c r="AO28" i="9"/>
  <c r="AS347" i="9"/>
  <c r="AW294" i="9"/>
  <c r="AS85" i="9"/>
  <c r="AS209" i="9"/>
  <c r="AW322" i="9"/>
  <c r="AS98" i="9"/>
  <c r="AS88" i="9"/>
  <c r="AO23" i="9"/>
  <c r="AO186" i="9"/>
  <c r="AO264" i="9"/>
  <c r="AS73" i="9"/>
  <c r="AS81" i="9"/>
  <c r="AS328" i="9"/>
  <c r="AW9" i="9"/>
  <c r="AS206" i="9"/>
  <c r="AW239" i="9"/>
  <c r="AW59" i="9"/>
  <c r="AO303" i="9"/>
  <c r="AS283" i="9"/>
  <c r="AW346" i="9"/>
  <c r="AO87" i="9"/>
  <c r="AO236" i="9"/>
  <c r="AW244" i="9"/>
  <c r="AO360" i="9"/>
  <c r="AW130" i="9"/>
  <c r="AO302" i="9"/>
  <c r="AW141" i="9"/>
  <c r="AW30" i="9"/>
  <c r="AO177" i="9"/>
  <c r="AO160" i="9"/>
  <c r="AW149" i="9"/>
  <c r="AW51" i="9"/>
  <c r="AW181" i="9"/>
  <c r="AS20" i="9"/>
  <c r="AS54" i="9"/>
  <c r="AS219" i="9"/>
  <c r="AW266" i="9"/>
  <c r="AW344" i="9"/>
  <c r="AW143" i="9"/>
  <c r="AO67" i="9"/>
  <c r="AO53" i="9"/>
  <c r="AO145" i="9"/>
  <c r="AO89" i="9"/>
  <c r="AO344" i="9"/>
  <c r="AW208" i="9"/>
  <c r="AO57" i="9"/>
  <c r="AO192" i="9"/>
  <c r="AO200" i="9"/>
  <c r="AO324" i="9"/>
  <c r="AW308" i="9"/>
  <c r="AO37" i="9"/>
  <c r="AO339" i="9"/>
  <c r="AW339" i="9"/>
  <c r="AO174" i="9"/>
  <c r="AO247" i="9"/>
  <c r="AW155" i="9"/>
  <c r="AS245" i="9"/>
  <c r="AS118" i="9"/>
  <c r="AS159" i="9"/>
  <c r="AS173" i="9"/>
  <c r="AS62" i="9"/>
  <c r="AW352" i="9"/>
  <c r="AW334" i="9"/>
  <c r="AO270" i="9"/>
  <c r="AW209" i="9"/>
  <c r="AO25" i="9"/>
  <c r="AS36" i="9"/>
  <c r="AW47" i="9"/>
  <c r="AO120" i="9"/>
  <c r="AO305" i="9"/>
  <c r="AS103" i="9"/>
  <c r="AS82" i="9"/>
  <c r="AS132" i="9"/>
  <c r="AS267" i="9"/>
  <c r="AS164" i="9"/>
  <c r="AO96" i="9"/>
  <c r="AO251" i="9"/>
  <c r="AO341" i="9"/>
  <c r="AS44" i="9"/>
  <c r="AS356" i="9"/>
  <c r="AS13" i="9"/>
  <c r="AW58" i="9"/>
  <c r="AO118" i="9"/>
  <c r="AO307" i="9"/>
  <c r="AW370" i="9"/>
  <c r="AO132" i="9"/>
  <c r="AO233" i="9"/>
  <c r="CG168" i="9"/>
  <c r="CG360" i="9"/>
  <c r="CG326" i="9"/>
  <c r="CG251" i="9"/>
  <c r="CG351" i="9"/>
  <c r="CG332" i="9"/>
  <c r="AP132" i="9"/>
  <c r="BX132" i="9" s="1"/>
  <c r="AP24" i="9"/>
  <c r="BX24" i="9" s="1"/>
  <c r="AP20" i="9"/>
  <c r="BX20" i="9" s="1"/>
  <c r="AT231" i="9"/>
  <c r="AU231" i="9" s="1"/>
  <c r="AP192" i="9"/>
  <c r="BX192" i="9" s="1"/>
  <c r="AP52" i="9"/>
  <c r="BX52" i="9" s="1"/>
  <c r="AP203" i="9"/>
  <c r="BX203" i="9" s="1"/>
  <c r="AP301" i="9"/>
  <c r="BX301" i="9" s="1"/>
  <c r="BT316" i="9"/>
  <c r="BA136" i="9"/>
  <c r="BE78" i="9"/>
  <c r="AX354" i="9"/>
  <c r="BI357" i="9"/>
  <c r="BD217" i="9"/>
  <c r="BR331" i="9"/>
  <c r="BS266" i="9"/>
  <c r="BA125" i="9"/>
  <c r="BS150" i="9"/>
  <c r="BJ314" i="9"/>
  <c r="BH360" i="9"/>
  <c r="BT97" i="9"/>
  <c r="BR192" i="9"/>
  <c r="BR211" i="9"/>
  <c r="BS290" i="9"/>
  <c r="BA40" i="9"/>
  <c r="BA236" i="9"/>
  <c r="BE364" i="9"/>
  <c r="BA163" i="9"/>
  <c r="AZ316" i="9"/>
  <c r="BT238" i="9"/>
  <c r="BS60" i="9"/>
  <c r="BD365" i="9"/>
  <c r="BA65" i="9"/>
  <c r="BI48" i="9"/>
  <c r="BB13" i="9"/>
  <c r="AV155" i="9"/>
  <c r="EY155" i="9" s="1"/>
  <c r="FE155" i="9" s="1"/>
  <c r="FF155" i="9" s="1"/>
  <c r="BD31" i="9"/>
  <c r="AR79" i="9"/>
  <c r="BT248" i="9"/>
  <c r="BD207" i="9"/>
  <c r="AZ150" i="9"/>
  <c r="BE338" i="9"/>
  <c r="BB361" i="9"/>
  <c r="BR179" i="9"/>
  <c r="AZ253" i="9"/>
  <c r="BE21" i="9"/>
  <c r="BT166" i="9"/>
  <c r="BS149" i="9"/>
  <c r="BD97" i="9"/>
  <c r="BJ280" i="9"/>
  <c r="AV291" i="9"/>
  <c r="EY291" i="9" s="1"/>
  <c r="FE291" i="9" s="1"/>
  <c r="FF291" i="9" s="1"/>
  <c r="AV222" i="9"/>
  <c r="EY222" i="9" s="1"/>
  <c r="FE222" i="9" s="1"/>
  <c r="FF222" i="9" s="1"/>
  <c r="AV259" i="9"/>
  <c r="EY259" i="9" s="1"/>
  <c r="FE259" i="9" s="1"/>
  <c r="FF259" i="9" s="1"/>
  <c r="AV71" i="9"/>
  <c r="EY71" i="9" s="1"/>
  <c r="FE71" i="9" s="1"/>
  <c r="FF71" i="9" s="1"/>
  <c r="AV242" i="9"/>
  <c r="EY242" i="9" s="1"/>
  <c r="FE242" i="9" s="1"/>
  <c r="FF242" i="9" s="1"/>
  <c r="AV308" i="9"/>
  <c r="EY308" i="9" s="1"/>
  <c r="FE308" i="9" s="1"/>
  <c r="FF308" i="9" s="1"/>
  <c r="AZ338" i="9"/>
  <c r="AX175" i="9"/>
  <c r="BB221" i="9"/>
  <c r="BI217" i="9"/>
  <c r="BJ70" i="9"/>
  <c r="BA298" i="9"/>
  <c r="BA113" i="9"/>
  <c r="BR10" i="9"/>
  <c r="BD322" i="9"/>
  <c r="BD25" i="9"/>
  <c r="BE186" i="9"/>
  <c r="BR251" i="9"/>
  <c r="BS160" i="9"/>
  <c r="BD20" i="9"/>
  <c r="AX233" i="9"/>
  <c r="AZ126" i="9"/>
  <c r="BJ301" i="9"/>
  <c r="BD45" i="9"/>
  <c r="BJ145" i="9"/>
  <c r="BD26" i="9"/>
  <c r="BI316" i="9"/>
  <c r="BT222" i="9"/>
  <c r="BS216" i="9"/>
  <c r="BT192" i="9"/>
  <c r="AX17" i="9"/>
  <c r="BE236" i="9"/>
  <c r="AZ237" i="9"/>
  <c r="AZ310" i="9"/>
  <c r="BR350" i="9"/>
  <c r="AR151" i="9"/>
  <c r="AZ217" i="9"/>
  <c r="BE43" i="9"/>
  <c r="BT125" i="9"/>
  <c r="BT68" i="9"/>
  <c r="BJ229" i="9"/>
  <c r="BA247" i="9"/>
  <c r="BA197" i="9"/>
  <c r="BD347" i="9"/>
  <c r="BA272" i="9"/>
  <c r="BT118" i="9"/>
  <c r="BB349" i="9"/>
  <c r="AR57" i="9"/>
  <c r="BA52" i="9"/>
  <c r="BE80" i="9"/>
  <c r="AR336" i="9"/>
  <c r="BS220" i="9"/>
  <c r="BT321" i="9"/>
  <c r="BA143" i="9"/>
  <c r="AR257" i="9"/>
  <c r="AZ132" i="9"/>
  <c r="BT331" i="9"/>
  <c r="BB170" i="9"/>
  <c r="BJ369" i="9"/>
  <c r="AX51" i="9"/>
  <c r="BA16" i="9"/>
  <c r="BJ67" i="9"/>
  <c r="BR34" i="9"/>
  <c r="AZ207" i="9"/>
  <c r="BT138" i="9"/>
  <c r="BE169" i="9"/>
  <c r="BS188" i="9"/>
  <c r="AZ297" i="9"/>
  <c r="BE166" i="9"/>
  <c r="AR119" i="9"/>
  <c r="BJ213" i="9"/>
  <c r="AR160" i="9"/>
  <c r="BS314" i="9"/>
  <c r="BT197" i="9"/>
  <c r="AR232" i="9"/>
  <c r="BI223" i="9"/>
  <c r="BT105" i="9"/>
  <c r="BI130" i="9"/>
  <c r="AZ272" i="9"/>
  <c r="BA230" i="9"/>
  <c r="AR320" i="9"/>
  <c r="AZ165" i="9"/>
  <c r="BS174" i="9"/>
  <c r="BD244" i="9"/>
  <c r="BJ197" i="9"/>
  <c r="AR337" i="9"/>
  <c r="BS52" i="9"/>
  <c r="BS308" i="9"/>
  <c r="BR352" i="9"/>
  <c r="BI233" i="9"/>
  <c r="AZ103" i="9"/>
  <c r="BE93" i="9"/>
  <c r="BA157" i="9"/>
  <c r="BJ105" i="9"/>
  <c r="BI87" i="9"/>
  <c r="AZ350" i="9"/>
  <c r="AR71" i="9"/>
  <c r="BS249" i="9"/>
  <c r="AR247" i="9"/>
  <c r="BD271" i="9"/>
  <c r="AX110" i="9"/>
  <c r="BB227" i="9"/>
  <c r="BE275" i="9"/>
  <c r="BB347" i="9"/>
  <c r="BA300" i="9"/>
  <c r="BJ324" i="9"/>
  <c r="BS48" i="9"/>
  <c r="BJ298" i="9"/>
  <c r="BS201" i="9"/>
  <c r="BB211" i="9"/>
  <c r="BT262" i="9"/>
  <c r="BA281" i="9"/>
  <c r="BT327" i="9"/>
  <c r="AX198" i="9"/>
  <c r="BS147" i="9"/>
  <c r="AZ204" i="9"/>
  <c r="BA91" i="9"/>
  <c r="AR128" i="9"/>
  <c r="AX135" i="9"/>
  <c r="BT284" i="9"/>
  <c r="BS178" i="9"/>
  <c r="BB254" i="9"/>
  <c r="AZ257" i="9"/>
  <c r="BT251" i="9"/>
  <c r="AR229" i="9"/>
  <c r="BA160" i="9"/>
  <c r="BI246" i="9"/>
  <c r="AZ267" i="9"/>
  <c r="BJ66" i="9"/>
  <c r="BE26" i="9"/>
  <c r="BB21" i="9"/>
  <c r="BS161" i="9"/>
  <c r="AZ351" i="9"/>
  <c r="BT150" i="9"/>
  <c r="BD367" i="9"/>
  <c r="BI183" i="9"/>
  <c r="BG324" i="9"/>
  <c r="AZ200" i="9"/>
  <c r="AV10" i="9"/>
  <c r="EY10" i="9" s="1"/>
  <c r="FE10" i="9" s="1"/>
  <c r="FF10" i="9" s="1"/>
  <c r="AV321" i="9"/>
  <c r="EY321" i="9" s="1"/>
  <c r="FE321" i="9" s="1"/>
  <c r="FF321" i="9" s="1"/>
  <c r="AV336" i="9"/>
  <c r="EY336" i="9" s="1"/>
  <c r="FE336" i="9" s="1"/>
  <c r="FF336" i="9" s="1"/>
  <c r="AV273" i="9"/>
  <c r="EY273" i="9" s="1"/>
  <c r="FE273" i="9" s="1"/>
  <c r="FF273" i="9" s="1"/>
  <c r="AV90" i="9"/>
  <c r="EY90" i="9" s="1"/>
  <c r="FE90" i="9" s="1"/>
  <c r="FF90" i="9" s="1"/>
  <c r="AV236" i="9"/>
  <c r="EY236" i="9" s="1"/>
  <c r="FE236" i="9" s="1"/>
  <c r="FF236" i="9" s="1"/>
  <c r="AV327" i="9"/>
  <c r="EY327" i="9" s="1"/>
  <c r="FE327" i="9" s="1"/>
  <c r="FF327" i="9" s="1"/>
  <c r="AV225" i="9"/>
  <c r="EY225" i="9" s="1"/>
  <c r="FE225" i="9" s="1"/>
  <c r="FF225" i="9" s="1"/>
  <c r="BB166" i="9"/>
  <c r="BA54" i="9"/>
  <c r="BE244" i="9"/>
  <c r="BS74" i="9"/>
  <c r="BE174" i="9"/>
  <c r="BA325" i="9"/>
  <c r="BR12" i="9"/>
  <c r="BJ176" i="9"/>
  <c r="BE306" i="9"/>
  <c r="BS253" i="9"/>
  <c r="BA22" i="9"/>
  <c r="AR252" i="9"/>
  <c r="BA137" i="9"/>
  <c r="BS162" i="9"/>
  <c r="BI297" i="9"/>
  <c r="BD362" i="9"/>
  <c r="BS124" i="9"/>
  <c r="BS66" i="9"/>
  <c r="BA81" i="9"/>
  <c r="BD191" i="9"/>
  <c r="BI370" i="9"/>
  <c r="BB32" i="9"/>
  <c r="AZ357" i="9"/>
  <c r="AR39" i="9"/>
  <c r="AP372" i="9"/>
  <c r="BX372" i="9" s="1"/>
  <c r="AP114" i="9"/>
  <c r="BX114" i="9" s="1"/>
  <c r="AP134" i="9"/>
  <c r="BX134" i="9" s="1"/>
  <c r="AY28" i="9"/>
  <c r="BF28" i="9" s="1"/>
  <c r="R25" i="8" s="1"/>
  <c r="AP186" i="9"/>
  <c r="BX186" i="9" s="1"/>
  <c r="AP113" i="9"/>
  <c r="BX113" i="9" s="1"/>
  <c r="AP145" i="9"/>
  <c r="BX145" i="9" s="1"/>
  <c r="AP124" i="9"/>
  <c r="BX124" i="9" s="1"/>
  <c r="BB273" i="9"/>
  <c r="AR289" i="9"/>
  <c r="AZ356" i="9"/>
  <c r="BJ9" i="9"/>
  <c r="BS320" i="9"/>
  <c r="BE170" i="9"/>
  <c r="BJ345" i="9"/>
  <c r="BI348" i="9"/>
  <c r="BJ165" i="9"/>
  <c r="BR231" i="9"/>
  <c r="BR82" i="9"/>
  <c r="BD78" i="9"/>
  <c r="BI188" i="9"/>
  <c r="BS129" i="9"/>
  <c r="BB35" i="9"/>
  <c r="BI238" i="9"/>
  <c r="AX39" i="9"/>
  <c r="BT34" i="9"/>
  <c r="BA213" i="9"/>
  <c r="BS248" i="9"/>
  <c r="BT27" i="9"/>
  <c r="BB358" i="9"/>
  <c r="BI248" i="9"/>
  <c r="AZ271" i="9"/>
  <c r="BE240" i="9"/>
  <c r="BA103" i="9"/>
  <c r="BD40" i="9"/>
  <c r="BR27" i="9"/>
  <c r="BR236" i="9"/>
  <c r="AR147" i="9"/>
  <c r="BJ28" i="9"/>
  <c r="BB28" i="9"/>
  <c r="BE84" i="9"/>
  <c r="BI203" i="9"/>
  <c r="AR213" i="9"/>
  <c r="AZ146" i="9"/>
  <c r="BS44" i="9"/>
  <c r="BA173" i="9"/>
  <c r="BR36" i="9"/>
  <c r="AX309" i="9"/>
  <c r="BE28" i="9"/>
  <c r="BR227" i="9"/>
  <c r="AV268" i="9"/>
  <c r="EY268" i="9" s="1"/>
  <c r="FE268" i="9" s="1"/>
  <c r="FF268" i="9" s="1"/>
  <c r="AV355" i="9"/>
  <c r="EY355" i="9" s="1"/>
  <c r="FE355" i="9" s="1"/>
  <c r="FF355" i="9" s="1"/>
  <c r="AV47" i="9"/>
  <c r="EY47" i="9" s="1"/>
  <c r="FE47" i="9" s="1"/>
  <c r="FF47" i="9" s="1"/>
  <c r="AV135" i="9"/>
  <c r="EY135" i="9" s="1"/>
  <c r="FE135" i="9" s="1"/>
  <c r="FF135" i="9" s="1"/>
  <c r="AV30" i="9"/>
  <c r="EY30" i="9" s="1"/>
  <c r="FE30" i="9" s="1"/>
  <c r="FF30" i="9" s="1"/>
  <c r="AV331" i="9"/>
  <c r="EY331" i="9" s="1"/>
  <c r="FE331" i="9" s="1"/>
  <c r="FF331" i="9" s="1"/>
  <c r="BI22" i="9"/>
  <c r="BR212" i="9"/>
  <c r="AR359" i="9"/>
  <c r="BJ238" i="9"/>
  <c r="BS206" i="9"/>
  <c r="BR326" i="9"/>
  <c r="BT268" i="9"/>
  <c r="BB200" i="9"/>
  <c r="BT351" i="9"/>
  <c r="AX247" i="9"/>
  <c r="BS26" i="9"/>
  <c r="AR22" i="9"/>
  <c r="BD359" i="9"/>
  <c r="BA276" i="9"/>
  <c r="BB287" i="9"/>
  <c r="AR195" i="9"/>
  <c r="BD266" i="9"/>
  <c r="BA296" i="9"/>
  <c r="AX117" i="9"/>
  <c r="AR88" i="9"/>
  <c r="BS358" i="9"/>
  <c r="AZ372" i="9"/>
  <c r="BJ43" i="9"/>
  <c r="BJ248" i="9"/>
  <c r="AZ64" i="9"/>
  <c r="BJ27" i="9"/>
  <c r="BI50" i="9"/>
  <c r="BH231" i="9"/>
  <c r="BR337" i="9"/>
  <c r="BO231" i="9"/>
  <c r="AZ170" i="9"/>
  <c r="BS291" i="9"/>
  <c r="BR342" i="9"/>
  <c r="BR318" i="9"/>
  <c r="BB266" i="9"/>
  <c r="BB198" i="9"/>
  <c r="BD333" i="9"/>
  <c r="BS73" i="9"/>
  <c r="AV33" i="9"/>
  <c r="EY33" i="9" s="1"/>
  <c r="FE33" i="9" s="1"/>
  <c r="FF33" i="9" s="1"/>
  <c r="AZ353" i="9"/>
  <c r="BA244" i="9"/>
  <c r="AX15" i="9"/>
  <c r="BB307" i="9"/>
  <c r="BI108" i="9"/>
  <c r="AR206" i="9"/>
  <c r="BE100" i="9"/>
  <c r="AR47" i="9"/>
  <c r="BI302" i="9"/>
  <c r="BE127" i="9"/>
  <c r="BD218" i="9"/>
  <c r="BS84" i="9"/>
  <c r="BI300" i="9"/>
  <c r="AZ222" i="9"/>
  <c r="AR98" i="9"/>
  <c r="BI116" i="9"/>
  <c r="BT167" i="9"/>
  <c r="BA172" i="9"/>
  <c r="AR242" i="9"/>
  <c r="BJ115" i="9"/>
  <c r="AR103" i="9"/>
  <c r="BE196" i="9"/>
  <c r="AR194" i="9"/>
  <c r="AZ213" i="9"/>
  <c r="AR328" i="9"/>
  <c r="BD71" i="9"/>
  <c r="BA294" i="9"/>
  <c r="BI240" i="9"/>
  <c r="BJ309" i="9"/>
  <c r="BE271" i="9"/>
  <c r="BR291" i="9"/>
  <c r="BJ220" i="9"/>
  <c r="BB359" i="9"/>
  <c r="AZ263" i="9"/>
  <c r="CG145" i="9"/>
  <c r="BB54" i="9"/>
  <c r="BI96" i="9"/>
  <c r="BA101" i="9"/>
  <c r="BE260" i="9"/>
  <c r="AX343" i="9"/>
  <c r="BD46" i="9"/>
  <c r="BB26" i="9"/>
  <c r="AV304" i="9"/>
  <c r="EY304" i="9" s="1"/>
  <c r="FE304" i="9" s="1"/>
  <c r="FF304" i="9" s="1"/>
  <c r="AZ15" i="9"/>
  <c r="AZ313" i="9"/>
  <c r="AZ231" i="9"/>
  <c r="AX160" i="9"/>
  <c r="AX34" i="9"/>
  <c r="BA226" i="9"/>
  <c r="AZ20" i="9"/>
  <c r="BT126" i="9"/>
  <c r="BJ49" i="9"/>
  <c r="BJ194" i="9"/>
  <c r="AR371" i="9"/>
  <c r="BJ250" i="9"/>
  <c r="BS95" i="9"/>
  <c r="BE194" i="9"/>
  <c r="BJ42" i="9"/>
  <c r="BT201" i="9"/>
  <c r="BD229" i="9"/>
  <c r="BS71" i="9"/>
  <c r="AZ276" i="9"/>
  <c r="BJ258" i="9"/>
  <c r="BA156" i="9"/>
  <c r="BI361" i="9"/>
  <c r="AX69" i="9"/>
  <c r="BD352" i="9"/>
  <c r="AZ303" i="9"/>
  <c r="BT47" i="9"/>
  <c r="AR17" i="9"/>
  <c r="AZ318" i="9"/>
  <c r="BE132" i="9"/>
  <c r="BA278" i="9"/>
  <c r="BJ18" i="9"/>
  <c r="AR28" i="9"/>
  <c r="AR266" i="9"/>
  <c r="BT133" i="9"/>
  <c r="AV31" i="9"/>
  <c r="EY31" i="9" s="1"/>
  <c r="FE31" i="9" s="1"/>
  <c r="FF31" i="9" s="1"/>
  <c r="AX329" i="9"/>
  <c r="BI47" i="9"/>
  <c r="BE355" i="9"/>
  <c r="BJ57" i="9"/>
  <c r="BB267" i="9"/>
  <c r="BD371" i="9"/>
  <c r="CG143" i="9"/>
  <c r="AR234" i="9"/>
  <c r="BJ75" i="9"/>
  <c r="BS20" i="9"/>
  <c r="BI366" i="9"/>
  <c r="BR103" i="9"/>
  <c r="AZ94" i="9"/>
  <c r="AR260" i="9"/>
  <c r="AX242" i="9"/>
  <c r="BJ295" i="9"/>
  <c r="BT154" i="9"/>
  <c r="BI134" i="9"/>
  <c r="BB259" i="9"/>
  <c r="AX213" i="9"/>
  <c r="AX224" i="9"/>
  <c r="BR156" i="9"/>
  <c r="AR304" i="9"/>
  <c r="BA315" i="9"/>
  <c r="BA132" i="9"/>
  <c r="BJ107" i="9"/>
  <c r="BD177" i="9"/>
  <c r="BR68" i="9"/>
  <c r="BR341" i="9"/>
  <c r="BE369" i="9"/>
  <c r="BE209" i="9"/>
  <c r="AZ13" i="9"/>
  <c r="BJ25" i="9"/>
  <c r="AR176" i="9"/>
  <c r="BI76" i="9"/>
  <c r="AR27" i="9"/>
  <c r="BE63" i="9"/>
  <c r="AZ343" i="9"/>
  <c r="AR215" i="9"/>
  <c r="BI282" i="9"/>
  <c r="AR355" i="9"/>
  <c r="BB114" i="9"/>
  <c r="AP318" i="9"/>
  <c r="BX318" i="9" s="1"/>
  <c r="AP263" i="9"/>
  <c r="BX263" i="9" s="1"/>
  <c r="BE141" i="9"/>
  <c r="AR146" i="9"/>
  <c r="BE44" i="9"/>
  <c r="AR69" i="9"/>
  <c r="BD225" i="9"/>
  <c r="BB317" i="9"/>
  <c r="BS235" i="9"/>
  <c r="AR152" i="9"/>
  <c r="BS324" i="9"/>
  <c r="BJ299" i="9"/>
  <c r="BD284" i="9"/>
  <c r="BR118" i="9"/>
  <c r="AR368" i="9"/>
  <c r="BA131" i="9"/>
  <c r="BA183" i="9"/>
  <c r="AZ312" i="9"/>
  <c r="BR121" i="9"/>
  <c r="BJ173" i="9"/>
  <c r="AX257" i="9"/>
  <c r="BJ11" i="9"/>
  <c r="BJ355" i="9"/>
  <c r="AR258" i="9"/>
  <c r="BR346" i="9"/>
  <c r="BJ90" i="9"/>
  <c r="BJ249" i="9"/>
  <c r="BD358" i="9"/>
  <c r="BB130" i="9"/>
  <c r="AZ19" i="9"/>
  <c r="BS209" i="9"/>
  <c r="BA122" i="9"/>
  <c r="BJ320" i="9"/>
  <c r="BS157" i="9"/>
  <c r="BI263" i="9"/>
  <c r="BS127" i="9"/>
  <c r="BA225" i="9"/>
  <c r="AZ125" i="9"/>
  <c r="BT241" i="9"/>
  <c r="AZ76" i="9"/>
  <c r="BT366" i="9"/>
  <c r="BB219" i="9"/>
  <c r="BA167" i="9"/>
  <c r="AZ152" i="9"/>
  <c r="BT312" i="9"/>
  <c r="BR56" i="9"/>
  <c r="BJ35" i="9"/>
  <c r="BD74" i="9"/>
  <c r="BT136" i="9"/>
  <c r="AZ349" i="9"/>
  <c r="BJ275" i="9"/>
  <c r="BR262" i="9"/>
  <c r="BS250" i="9"/>
  <c r="AZ157" i="9"/>
  <c r="BT160" i="9"/>
  <c r="AR208" i="9"/>
  <c r="BE82" i="9"/>
  <c r="AZ105" i="9"/>
  <c r="AZ46" i="9"/>
  <c r="BS357" i="9"/>
  <c r="BA216" i="9"/>
  <c r="BD291" i="9"/>
  <c r="BD195" i="9"/>
  <c r="BA51" i="9"/>
  <c r="BA319" i="9"/>
  <c r="BE278" i="9"/>
  <c r="BT330" i="9"/>
  <c r="BE161" i="9"/>
  <c r="BS35" i="9"/>
  <c r="BJ190" i="9"/>
  <c r="BD206" i="9"/>
  <c r="BJ125" i="9"/>
  <c r="AX330" i="9"/>
  <c r="BD145" i="9"/>
  <c r="BJ335" i="9"/>
  <c r="BB197" i="9"/>
  <c r="BD84" i="9"/>
  <c r="AR261" i="9"/>
  <c r="AP356" i="9"/>
  <c r="BX356" i="9" s="1"/>
  <c r="AP349" i="9"/>
  <c r="BX349" i="9" s="1"/>
  <c r="BI118" i="9"/>
  <c r="BD137" i="9"/>
  <c r="AX62" i="9"/>
  <c r="AZ153" i="9"/>
  <c r="BB271" i="9"/>
  <c r="BI61" i="9"/>
  <c r="BT185" i="9"/>
  <c r="BJ168" i="9"/>
  <c r="BR74" i="9"/>
  <c r="AZ284" i="9"/>
  <c r="BD69" i="9"/>
  <c r="AR133" i="9"/>
  <c r="BS268" i="9"/>
  <c r="BR354" i="9"/>
  <c r="BT62" i="9"/>
  <c r="BJ19" i="9"/>
  <c r="BJ126" i="9"/>
  <c r="AR136" i="9"/>
  <c r="BI18" i="9"/>
  <c r="BS79" i="9"/>
  <c r="AR34" i="9"/>
  <c r="AR129" i="9"/>
  <c r="BS212" i="9"/>
  <c r="BS265" i="9"/>
  <c r="AX90" i="9"/>
  <c r="AR141" i="9"/>
  <c r="BD227" i="9"/>
  <c r="BD268" i="9"/>
  <c r="AP14" i="9"/>
  <c r="BX14" i="9" s="1"/>
  <c r="AY72" i="9"/>
  <c r="BF72" i="9" s="1"/>
  <c r="AP149" i="9"/>
  <c r="BX149" i="9" s="1"/>
  <c r="AP59" i="9"/>
  <c r="BX59" i="9" s="1"/>
  <c r="AP330" i="9"/>
  <c r="BX330" i="9" s="1"/>
  <c r="AP100" i="9"/>
  <c r="BX100" i="9" s="1"/>
  <c r="AT28" i="9"/>
  <c r="AU28" i="9" s="1"/>
  <c r="AP69" i="9"/>
  <c r="BX69" i="9" s="1"/>
  <c r="AP181" i="9"/>
  <c r="BX181" i="9" s="1"/>
  <c r="AP351" i="9"/>
  <c r="BX351" i="9" s="1"/>
  <c r="BS241" i="9"/>
  <c r="BB215" i="9"/>
  <c r="AX294" i="9"/>
  <c r="AR332" i="9"/>
  <c r="BD263" i="9"/>
  <c r="BD222" i="9"/>
  <c r="BD270" i="9"/>
  <c r="AR77" i="9"/>
  <c r="AX161" i="9"/>
  <c r="BI244" i="9"/>
  <c r="BB159" i="9"/>
  <c r="BJ315" i="9"/>
  <c r="BT77" i="9"/>
  <c r="BD169" i="9"/>
  <c r="BE337" i="9"/>
  <c r="BS276" i="9"/>
  <c r="BR271" i="9"/>
  <c r="BA43" i="9"/>
  <c r="AX48" i="9"/>
  <c r="BE155" i="9"/>
  <c r="AX144" i="9"/>
  <c r="BE48" i="9"/>
  <c r="BB73" i="9"/>
  <c r="BB204" i="9"/>
  <c r="AZ364" i="9"/>
  <c r="BI138" i="9"/>
  <c r="AR277" i="9"/>
  <c r="AX277" i="9"/>
  <c r="BS274" i="9"/>
  <c r="AR36" i="9"/>
  <c r="BT342" i="9"/>
  <c r="BJ265" i="9"/>
  <c r="BB69" i="9"/>
  <c r="BJ308" i="9"/>
  <c r="BE313" i="9"/>
  <c r="BR163" i="9"/>
  <c r="BA94" i="9"/>
  <c r="BB147" i="9"/>
  <c r="BI266" i="9"/>
  <c r="BI267" i="9"/>
  <c r="BI331" i="9"/>
  <c r="AV44" i="9"/>
  <c r="EY44" i="9" s="1"/>
  <c r="FE44" i="9" s="1"/>
  <c r="FF44" i="9" s="1"/>
  <c r="AV279" i="9"/>
  <c r="EY279" i="9" s="1"/>
  <c r="FE279" i="9" s="1"/>
  <c r="FF279" i="9" s="1"/>
  <c r="AV45" i="9"/>
  <c r="EY45" i="9" s="1"/>
  <c r="FE45" i="9" s="1"/>
  <c r="FF45" i="9" s="1"/>
  <c r="AV25" i="9"/>
  <c r="EY25" i="9" s="1"/>
  <c r="FE25" i="9" s="1"/>
  <c r="FF25" i="9" s="1"/>
  <c r="AV86" i="9"/>
  <c r="EY86" i="9" s="1"/>
  <c r="FE86" i="9" s="1"/>
  <c r="FF86" i="9" s="1"/>
  <c r="AV201" i="9"/>
  <c r="EY201" i="9" s="1"/>
  <c r="FE201" i="9" s="1"/>
  <c r="FF201" i="9" s="1"/>
  <c r="AV85" i="9"/>
  <c r="EY85" i="9" s="1"/>
  <c r="FE85" i="9" s="1"/>
  <c r="FF85" i="9" s="1"/>
  <c r="BJ129" i="9"/>
  <c r="BI74" i="9"/>
  <c r="BS319" i="9"/>
  <c r="BA97" i="9"/>
  <c r="BD234" i="9"/>
  <c r="BR246" i="9"/>
  <c r="BB240" i="9"/>
  <c r="BR91" i="9"/>
  <c r="AR54" i="9"/>
  <c r="BT75" i="9"/>
  <c r="BR105" i="9"/>
  <c r="AZ151" i="9"/>
  <c r="BB157" i="9"/>
  <c r="BI253" i="9"/>
  <c r="BA41" i="9"/>
  <c r="AR307" i="9"/>
  <c r="BI90" i="9"/>
  <c r="BE257" i="9"/>
  <c r="AZ366" i="9"/>
  <c r="AR108" i="9"/>
  <c r="BS222" i="9"/>
  <c r="BH99" i="9"/>
  <c r="BJ72" i="9"/>
  <c r="BJ274" i="9"/>
  <c r="BJ29" i="9"/>
  <c r="BJ45" i="9"/>
  <c r="AZ317" i="9"/>
  <c r="BR37" i="9"/>
  <c r="BB364" i="9"/>
  <c r="BJ120" i="9"/>
  <c r="BA241" i="9"/>
  <c r="BD75" i="9"/>
  <c r="BD303" i="9"/>
  <c r="AR323" i="9"/>
  <c r="BE215" i="9"/>
  <c r="BI42" i="9"/>
  <c r="BR134" i="9"/>
  <c r="BI62" i="9"/>
  <c r="BB77" i="9"/>
  <c r="BS280" i="9"/>
  <c r="BB245" i="9"/>
  <c r="BR312" i="9"/>
  <c r="AZ167" i="9"/>
  <c r="AP248" i="9"/>
  <c r="BX248" i="9" s="1"/>
  <c r="AP151" i="9"/>
  <c r="BX151" i="9" s="1"/>
  <c r="AX282" i="9"/>
  <c r="AR241" i="9"/>
  <c r="BD213" i="9"/>
  <c r="BB368" i="9"/>
  <c r="BD79" i="9"/>
  <c r="BJ291" i="9"/>
  <c r="AR224" i="9"/>
  <c r="BR325" i="9"/>
  <c r="AZ16" i="9"/>
  <c r="BT191" i="9"/>
  <c r="CG153" i="9"/>
  <c r="BR67" i="9"/>
  <c r="BA147" i="9"/>
  <c r="BS87" i="9"/>
  <c r="BS136" i="9"/>
  <c r="BS115" i="9"/>
  <c r="AR155" i="9"/>
  <c r="BB127" i="9"/>
  <c r="AX321" i="9"/>
  <c r="BI329" i="9"/>
  <c r="BT215" i="9"/>
  <c r="BS230" i="9"/>
  <c r="BT148" i="9"/>
  <c r="AR113" i="9"/>
  <c r="AZ110" i="9"/>
  <c r="AR265" i="9"/>
  <c r="BS342" i="9"/>
  <c r="BJ183" i="9"/>
  <c r="BI211" i="9"/>
  <c r="BT295" i="9"/>
  <c r="AR272" i="9"/>
  <c r="BD369" i="9"/>
  <c r="BD65" i="9"/>
  <c r="AX328" i="9"/>
  <c r="BS25" i="9"/>
  <c r="BA337" i="9"/>
  <c r="AV219" i="9"/>
  <c r="EY219" i="9" s="1"/>
  <c r="FE219" i="9" s="1"/>
  <c r="FF219" i="9" s="1"/>
  <c r="AV175" i="9"/>
  <c r="EY175" i="9" s="1"/>
  <c r="FE175" i="9" s="1"/>
  <c r="FF175" i="9" s="1"/>
  <c r="AV111" i="9"/>
  <c r="EY111" i="9" s="1"/>
  <c r="FE111" i="9" s="1"/>
  <c r="FF111" i="9" s="1"/>
  <c r="AV48" i="9"/>
  <c r="EY48" i="9" s="1"/>
  <c r="FE48" i="9" s="1"/>
  <c r="FF48" i="9" s="1"/>
  <c r="AV32" i="9"/>
  <c r="EY32" i="9" s="1"/>
  <c r="FE32" i="9" s="1"/>
  <c r="FF32" i="9" s="1"/>
  <c r="AV363" i="9"/>
  <c r="EY363" i="9" s="1"/>
  <c r="FE363" i="9" s="1"/>
  <c r="FF363" i="9" s="1"/>
  <c r="AV217" i="9"/>
  <c r="EY217" i="9" s="1"/>
  <c r="FE217" i="9" s="1"/>
  <c r="FF217" i="9" s="1"/>
  <c r="BB92" i="9"/>
  <c r="BB40" i="9"/>
  <c r="BB231" i="9"/>
  <c r="BI320" i="9"/>
  <c r="BJ311" i="9"/>
  <c r="BB328" i="9"/>
  <c r="BS152" i="9"/>
  <c r="BS177" i="9"/>
  <c r="BE252" i="9"/>
  <c r="AZ134" i="9"/>
  <c r="BD76" i="9"/>
  <c r="BI295" i="9"/>
  <c r="AX241" i="9"/>
  <c r="BI299" i="9"/>
  <c r="BA286" i="9"/>
  <c r="BA367" i="9"/>
  <c r="BD129" i="9"/>
  <c r="BT278" i="9"/>
  <c r="BD249" i="9"/>
  <c r="AX19" i="9"/>
  <c r="BA133" i="9"/>
  <c r="BA335" i="9"/>
  <c r="AR40" i="9"/>
  <c r="AX208" i="9"/>
  <c r="BI131" i="9"/>
  <c r="BI174" i="9"/>
  <c r="BI180" i="9"/>
  <c r="BJ55" i="9"/>
  <c r="BI343" i="9"/>
  <c r="BS179" i="9"/>
  <c r="BI111" i="9"/>
  <c r="BS279" i="9"/>
  <c r="AR50" i="9"/>
  <c r="AP88" i="9"/>
  <c r="BX88" i="9" s="1"/>
  <c r="AP159" i="9"/>
  <c r="BX159" i="9" s="1"/>
  <c r="BT367" i="9"/>
  <c r="BB29" i="9"/>
  <c r="BT22" i="9"/>
  <c r="BJ166" i="9"/>
  <c r="BA304" i="9"/>
  <c r="AR270" i="9"/>
  <c r="BI260" i="9"/>
  <c r="BA356" i="9"/>
  <c r="BR359" i="9"/>
  <c r="BJ59" i="9"/>
  <c r="BJ31" i="9"/>
  <c r="BD157" i="9"/>
  <c r="BS303" i="9"/>
  <c r="AZ252" i="9"/>
  <c r="AX370" i="9"/>
  <c r="BI113" i="9"/>
  <c r="BE181" i="9"/>
  <c r="BS15" i="9"/>
  <c r="AX346" i="9"/>
  <c r="BT109" i="9"/>
  <c r="AX297" i="9"/>
  <c r="CG155" i="9"/>
  <c r="AX82" i="9"/>
  <c r="BJ225" i="9"/>
  <c r="BB372" i="9"/>
  <c r="BE273" i="9"/>
  <c r="AR93" i="9"/>
  <c r="BA71" i="9"/>
  <c r="AZ163" i="9"/>
  <c r="BD233" i="9"/>
  <c r="BB23" i="9"/>
  <c r="BB164" i="9"/>
  <c r="BS122" i="9"/>
  <c r="BT66" i="9"/>
  <c r="BS252" i="9"/>
  <c r="AX95" i="9"/>
  <c r="AV76" i="9"/>
  <c r="EY76" i="9" s="1"/>
  <c r="FE76" i="9" s="1"/>
  <c r="FF76" i="9" s="1"/>
  <c r="AV95" i="9"/>
  <c r="EY95" i="9" s="1"/>
  <c r="FE95" i="9" s="1"/>
  <c r="FF95" i="9" s="1"/>
  <c r="AV176" i="9"/>
  <c r="EY176" i="9" s="1"/>
  <c r="FE176" i="9" s="1"/>
  <c r="FF176" i="9" s="1"/>
  <c r="AV300" i="9"/>
  <c r="EY300" i="9" s="1"/>
  <c r="FE300" i="9" s="1"/>
  <c r="FF300" i="9" s="1"/>
  <c r="AV79" i="9"/>
  <c r="EY79" i="9" s="1"/>
  <c r="FE79" i="9" s="1"/>
  <c r="FF79" i="9" s="1"/>
  <c r="AV8" i="9"/>
  <c r="EY8" i="9" s="1"/>
  <c r="FE8" i="9" s="1"/>
  <c r="FF8" i="9" s="1"/>
  <c r="AV37" i="9"/>
  <c r="EY37" i="9" s="1"/>
  <c r="FE37" i="9" s="1"/>
  <c r="FF37" i="9" s="1"/>
  <c r="AV138" i="9"/>
  <c r="EY138" i="9" s="1"/>
  <c r="FE138" i="9" s="1"/>
  <c r="FF138" i="9" s="1"/>
  <c r="AV350" i="9"/>
  <c r="EY350" i="9" s="1"/>
  <c r="FE350" i="9" s="1"/>
  <c r="FF350" i="9" s="1"/>
  <c r="AV168" i="9"/>
  <c r="EY168" i="9" s="1"/>
  <c r="FE168" i="9" s="1"/>
  <c r="FF168" i="9" s="1"/>
  <c r="AV121" i="9"/>
  <c r="EY121" i="9" s="1"/>
  <c r="FE121" i="9" s="1"/>
  <c r="FF121" i="9" s="1"/>
  <c r="AV67" i="9"/>
  <c r="EY67" i="9" s="1"/>
  <c r="FE67" i="9" s="1"/>
  <c r="FF67" i="9" s="1"/>
  <c r="AV142" i="9"/>
  <c r="EY142" i="9" s="1"/>
  <c r="FE142" i="9" s="1"/>
  <c r="FF142" i="9" s="1"/>
  <c r="AV60" i="9"/>
  <c r="EY60" i="9" s="1"/>
  <c r="FE60" i="9" s="1"/>
  <c r="FF60" i="9" s="1"/>
  <c r="AV78" i="9"/>
  <c r="EY78" i="9" s="1"/>
  <c r="FE78" i="9" s="1"/>
  <c r="FF78" i="9" s="1"/>
  <c r="AV62" i="9"/>
  <c r="EY62" i="9" s="1"/>
  <c r="FE62" i="9" s="1"/>
  <c r="FF62" i="9" s="1"/>
  <c r="AV187" i="9"/>
  <c r="EY187" i="9" s="1"/>
  <c r="FE187" i="9" s="1"/>
  <c r="FF187" i="9" s="1"/>
  <c r="AV358" i="9"/>
  <c r="EY358" i="9" s="1"/>
  <c r="FE358" i="9" s="1"/>
  <c r="FF358" i="9" s="1"/>
  <c r="AV361" i="9"/>
  <c r="EY361" i="9" s="1"/>
  <c r="FE361" i="9" s="1"/>
  <c r="FF361" i="9" s="1"/>
  <c r="AV14" i="9"/>
  <c r="EY14" i="9" s="1"/>
  <c r="FE14" i="9" s="1"/>
  <c r="FF14" i="9" s="1"/>
  <c r="AV73" i="9"/>
  <c r="EY73" i="9" s="1"/>
  <c r="FE73" i="9" s="1"/>
  <c r="FF73" i="9" s="1"/>
  <c r="AV264" i="9"/>
  <c r="EY264" i="9" s="1"/>
  <c r="FE264" i="9" s="1"/>
  <c r="FF264" i="9" s="1"/>
  <c r="AV341" i="9"/>
  <c r="EY341" i="9" s="1"/>
  <c r="FE341" i="9" s="1"/>
  <c r="FF341" i="9" s="1"/>
  <c r="AV299" i="9"/>
  <c r="EY299" i="9" s="1"/>
  <c r="FE299" i="9" s="1"/>
  <c r="FF299" i="9" s="1"/>
  <c r="AV35" i="9"/>
  <c r="EY35" i="9" s="1"/>
  <c r="FE35" i="9" s="1"/>
  <c r="FF35" i="9" s="1"/>
  <c r="AV126" i="9"/>
  <c r="EY126" i="9" s="1"/>
  <c r="FE126" i="9" s="1"/>
  <c r="FF126" i="9" s="1"/>
  <c r="AV171" i="9"/>
  <c r="EY171" i="9" s="1"/>
  <c r="FE171" i="9" s="1"/>
  <c r="FF171" i="9" s="1"/>
  <c r="BI16" i="9"/>
  <c r="BT220" i="9"/>
  <c r="BR200" i="9"/>
  <c r="BS131" i="9"/>
  <c r="BD326" i="9"/>
  <c r="BJ244" i="9"/>
  <c r="AZ336" i="9"/>
  <c r="AZ288" i="9"/>
  <c r="BT226" i="9"/>
  <c r="BA28" i="9"/>
  <c r="BJ232" i="9"/>
  <c r="BI312" i="9"/>
  <c r="BJ58" i="9"/>
  <c r="BT168" i="9"/>
  <c r="AR53" i="9"/>
  <c r="BS273" i="9"/>
  <c r="BI11" i="9"/>
  <c r="BD262" i="9"/>
  <c r="BI79" i="9"/>
  <c r="AX183" i="9"/>
  <c r="AZ304" i="9"/>
  <c r="BE259" i="9"/>
  <c r="AR267" i="9"/>
  <c r="BS354" i="9"/>
  <c r="BB117" i="9"/>
  <c r="BB355" i="9"/>
  <c r="BD117" i="9"/>
  <c r="BI235" i="9"/>
  <c r="AZ116" i="9"/>
  <c r="AX63" i="9"/>
  <c r="BB188" i="9"/>
  <c r="BR94" i="9"/>
  <c r="BD289" i="9"/>
  <c r="AZ258" i="9"/>
  <c r="AV349" i="9"/>
  <c r="EY349" i="9" s="1"/>
  <c r="FE349" i="9" s="1"/>
  <c r="FF349" i="9" s="1"/>
  <c r="AV266" i="9"/>
  <c r="EY266" i="9" s="1"/>
  <c r="FE266" i="9" s="1"/>
  <c r="FF266" i="9" s="1"/>
  <c r="AV106" i="9"/>
  <c r="EY106" i="9" s="1"/>
  <c r="FE106" i="9" s="1"/>
  <c r="FF106" i="9" s="1"/>
  <c r="AV342" i="9"/>
  <c r="EY342" i="9" s="1"/>
  <c r="FE342" i="9" s="1"/>
  <c r="FF342" i="9" s="1"/>
  <c r="AV68" i="9"/>
  <c r="EY68" i="9" s="1"/>
  <c r="FE68" i="9" s="1"/>
  <c r="FF68" i="9" s="1"/>
  <c r="AV294" i="9"/>
  <c r="EY294" i="9" s="1"/>
  <c r="FE294" i="9" s="1"/>
  <c r="FF294" i="9" s="1"/>
  <c r="AV199" i="9"/>
  <c r="EY199" i="9" s="1"/>
  <c r="FE199" i="9" s="1"/>
  <c r="FF199" i="9" s="1"/>
  <c r="AV75" i="9"/>
  <c r="EY75" i="9" s="1"/>
  <c r="FE75" i="9" s="1"/>
  <c r="FF75" i="9" s="1"/>
  <c r="BS135" i="9"/>
  <c r="AR274" i="9"/>
  <c r="BB292" i="9"/>
  <c r="BS180" i="9"/>
  <c r="AR170" i="9"/>
  <c r="BB248" i="9"/>
  <c r="BI318" i="9"/>
  <c r="BT104" i="9"/>
  <c r="AX137" i="9"/>
  <c r="BA186" i="9"/>
  <c r="BB356" i="9"/>
  <c r="BS23" i="9"/>
  <c r="BI219" i="9"/>
  <c r="BI117" i="9"/>
  <c r="BT165" i="9"/>
  <c r="BI187" i="9"/>
  <c r="BJ157" i="9"/>
  <c r="AX290" i="9"/>
  <c r="BE213" i="9"/>
  <c r="AR330" i="9"/>
  <c r="BD19" i="9"/>
  <c r="AZ333" i="9"/>
  <c r="BE234" i="9"/>
  <c r="AX78" i="9"/>
  <c r="BE311" i="9"/>
  <c r="BS356" i="9"/>
  <c r="BI127" i="9"/>
  <c r="BO324" i="9"/>
  <c r="AZ370" i="9"/>
  <c r="AR316" i="9"/>
  <c r="BS251" i="9"/>
  <c r="BE172" i="9"/>
  <c r="AZ149" i="9"/>
  <c r="AZ90" i="9"/>
  <c r="BD245" i="9"/>
  <c r="BR284" i="9"/>
  <c r="AP122" i="9"/>
  <c r="BX122" i="9" s="1"/>
  <c r="AP187" i="9"/>
  <c r="BX187" i="9" s="1"/>
  <c r="AP303" i="9"/>
  <c r="BX303" i="9" s="1"/>
  <c r="AP261" i="9"/>
  <c r="BX261" i="9" s="1"/>
  <c r="AP307" i="9"/>
  <c r="BX307" i="9" s="1"/>
  <c r="AP298" i="9"/>
  <c r="BX298" i="9" s="1"/>
  <c r="AP275" i="9"/>
  <c r="BX275" i="9" s="1"/>
  <c r="AP253" i="9"/>
  <c r="BX253" i="9" s="1"/>
  <c r="AR183" i="9"/>
  <c r="BA77" i="9"/>
  <c r="BE285" i="9"/>
  <c r="BI63" i="9"/>
  <c r="AR327" i="9"/>
  <c r="BS151" i="9"/>
  <c r="BS112" i="9"/>
  <c r="AX104" i="9"/>
  <c r="BD332" i="9"/>
  <c r="BD181" i="9"/>
  <c r="BI369" i="9"/>
  <c r="AR259" i="9"/>
  <c r="BB249" i="9"/>
  <c r="BR64" i="9"/>
  <c r="BT176" i="9"/>
  <c r="AZ339" i="9"/>
  <c r="BD171" i="9"/>
  <c r="AZ348" i="9"/>
  <c r="BR111" i="9"/>
  <c r="BI75" i="9"/>
  <c r="BB280" i="9"/>
  <c r="BR75" i="9"/>
  <c r="AR305" i="9"/>
  <c r="BD201" i="9"/>
  <c r="BR23" i="9"/>
  <c r="BT276" i="9"/>
  <c r="AR66" i="9"/>
  <c r="AX25" i="9"/>
  <c r="BI15" i="9"/>
  <c r="AZ136" i="9"/>
  <c r="BT144" i="9"/>
  <c r="BB301" i="9"/>
  <c r="BS111" i="9"/>
  <c r="AP165" i="9"/>
  <c r="BX165" i="9" s="1"/>
  <c r="AP282" i="9"/>
  <c r="BX282" i="9" s="1"/>
  <c r="BR216" i="9"/>
  <c r="BS272" i="9"/>
  <c r="BE247" i="9"/>
  <c r="AR363" i="9"/>
  <c r="AZ104" i="9"/>
  <c r="BE250" i="9"/>
  <c r="BS110" i="9"/>
  <c r="BE290" i="9"/>
  <c r="BJ41" i="9"/>
  <c r="BI67" i="9"/>
  <c r="BT358" i="9"/>
  <c r="AR283" i="9"/>
  <c r="AX360" i="9"/>
  <c r="AX209" i="9"/>
  <c r="AZ35" i="9"/>
  <c r="BR164" i="9"/>
  <c r="BB191" i="9"/>
  <c r="AR253" i="9"/>
  <c r="BT202" i="9"/>
  <c r="BR101" i="9"/>
  <c r="BJ44" i="9"/>
  <c r="BD275" i="9"/>
  <c r="BA208" i="9"/>
  <c r="BS96" i="9"/>
  <c r="BD342" i="9"/>
  <c r="BI208" i="9"/>
  <c r="BB91" i="9"/>
  <c r="BD143" i="9"/>
  <c r="BD259" i="9"/>
  <c r="BJ260" i="9"/>
  <c r="BA250" i="9"/>
  <c r="BS329" i="9"/>
  <c r="BR261" i="9"/>
  <c r="BI72" i="9"/>
  <c r="AZ82" i="9"/>
  <c r="AX345" i="9"/>
  <c r="AV61" i="9"/>
  <c r="EY61" i="9" s="1"/>
  <c r="FE61" i="9" s="1"/>
  <c r="FF61" i="9" s="1"/>
  <c r="AV345" i="9"/>
  <c r="EY345" i="9" s="1"/>
  <c r="FE345" i="9" s="1"/>
  <c r="FF345" i="9" s="1"/>
  <c r="AV97" i="9"/>
  <c r="EY97" i="9" s="1"/>
  <c r="FE97" i="9" s="1"/>
  <c r="FF97" i="9" s="1"/>
  <c r="AV130" i="9"/>
  <c r="EY130" i="9" s="1"/>
  <c r="FE130" i="9" s="1"/>
  <c r="FF130" i="9" s="1"/>
  <c r="AV311" i="9"/>
  <c r="EY311" i="9" s="1"/>
  <c r="FE311" i="9" s="1"/>
  <c r="FF311" i="9" s="1"/>
  <c r="AV114" i="9"/>
  <c r="EY114" i="9" s="1"/>
  <c r="FE114" i="9" s="1"/>
  <c r="FF114" i="9" s="1"/>
  <c r="AV118" i="9"/>
  <c r="EY118" i="9" s="1"/>
  <c r="FE118" i="9" s="1"/>
  <c r="FF118" i="9" s="1"/>
  <c r="AV198" i="9"/>
  <c r="EY198" i="9" s="1"/>
  <c r="FE198" i="9" s="1"/>
  <c r="FF198" i="9" s="1"/>
  <c r="AV50" i="9"/>
  <c r="EY50" i="9" s="1"/>
  <c r="FE50" i="9" s="1"/>
  <c r="FF50" i="9" s="1"/>
  <c r="AV113" i="9"/>
  <c r="EY113" i="9" s="1"/>
  <c r="FE113" i="9" s="1"/>
  <c r="FF113" i="9" s="1"/>
  <c r="AV9" i="9"/>
  <c r="EY9" i="9" s="1"/>
  <c r="FE9" i="9" s="1"/>
  <c r="FF9" i="9" s="1"/>
  <c r="AV237" i="9"/>
  <c r="EY237" i="9" s="1"/>
  <c r="FE237" i="9" s="1"/>
  <c r="FF237" i="9" s="1"/>
  <c r="AV362" i="9"/>
  <c r="EY362" i="9" s="1"/>
  <c r="FE362" i="9" s="1"/>
  <c r="FF362" i="9" s="1"/>
  <c r="AV145" i="9"/>
  <c r="EY145" i="9" s="1"/>
  <c r="FE145" i="9" s="1"/>
  <c r="FF145" i="9" s="1"/>
  <c r="AV253" i="9"/>
  <c r="EY253" i="9" s="1"/>
  <c r="FE253" i="9" s="1"/>
  <c r="FF253" i="9" s="1"/>
  <c r="AV309" i="9"/>
  <c r="EY309" i="9" s="1"/>
  <c r="FE309" i="9" s="1"/>
  <c r="FF309" i="9" s="1"/>
  <c r="AV367" i="9"/>
  <c r="EY367" i="9" s="1"/>
  <c r="FE367" i="9" s="1"/>
  <c r="FF367" i="9" s="1"/>
  <c r="AV92" i="9"/>
  <c r="EY92" i="9" s="1"/>
  <c r="FE92" i="9" s="1"/>
  <c r="FF92" i="9" s="1"/>
  <c r="AV161" i="9"/>
  <c r="EY161" i="9" s="1"/>
  <c r="FE161" i="9" s="1"/>
  <c r="FF161" i="9" s="1"/>
  <c r="AV173" i="9"/>
  <c r="EY173" i="9" s="1"/>
  <c r="FE173" i="9" s="1"/>
  <c r="FF173" i="9" s="1"/>
  <c r="AV46" i="9"/>
  <c r="EY46" i="9" s="1"/>
  <c r="FE46" i="9" s="1"/>
  <c r="FF46" i="9" s="1"/>
  <c r="AV329" i="9"/>
  <c r="EY329" i="9" s="1"/>
  <c r="FE329" i="9" s="1"/>
  <c r="FF329" i="9" s="1"/>
  <c r="AV314" i="9"/>
  <c r="EY314" i="9" s="1"/>
  <c r="FE314" i="9" s="1"/>
  <c r="FF314" i="9" s="1"/>
  <c r="AV207" i="9"/>
  <c r="EY207" i="9" s="1"/>
  <c r="FE207" i="9" s="1"/>
  <c r="FF207" i="9" s="1"/>
  <c r="AV272" i="9"/>
  <c r="EY272" i="9" s="1"/>
  <c r="FE272" i="9" s="1"/>
  <c r="FF272" i="9" s="1"/>
  <c r="AV248" i="9"/>
  <c r="EY248" i="9" s="1"/>
  <c r="FE248" i="9" s="1"/>
  <c r="FF248" i="9" s="1"/>
  <c r="AV265" i="9"/>
  <c r="EY265" i="9" s="1"/>
  <c r="FE265" i="9" s="1"/>
  <c r="FF265" i="9" s="1"/>
  <c r="AV77" i="9"/>
  <c r="EY77" i="9" s="1"/>
  <c r="FE77" i="9" s="1"/>
  <c r="FF77" i="9" s="1"/>
  <c r="AV18" i="9"/>
  <c r="EY18" i="9" s="1"/>
  <c r="FE18" i="9" s="1"/>
  <c r="FF18" i="9" s="1"/>
  <c r="AV112" i="9"/>
  <c r="EY112" i="9" s="1"/>
  <c r="FE112" i="9" s="1"/>
  <c r="FF112" i="9" s="1"/>
  <c r="AV11" i="9"/>
  <c r="EY11" i="9" s="1"/>
  <c r="FE11" i="9" s="1"/>
  <c r="FF11" i="9" s="1"/>
  <c r="AV194" i="9"/>
  <c r="EY194" i="9" s="1"/>
  <c r="FE194" i="9" s="1"/>
  <c r="FF194" i="9" s="1"/>
  <c r="AV209" i="9"/>
  <c r="EY209" i="9" s="1"/>
  <c r="FE209" i="9" s="1"/>
  <c r="FF209" i="9" s="1"/>
  <c r="AV160" i="9"/>
  <c r="EY160" i="9" s="1"/>
  <c r="FE160" i="9" s="1"/>
  <c r="FF160" i="9" s="1"/>
  <c r="BT216" i="9"/>
  <c r="BI53" i="9"/>
  <c r="BT38" i="9"/>
  <c r="BA24" i="9"/>
  <c r="BR77" i="9"/>
  <c r="AR237" i="9"/>
  <c r="AZ226" i="9"/>
  <c r="BT116" i="9"/>
  <c r="BA248" i="9"/>
  <c r="BE330" i="9"/>
  <c r="BE75" i="9"/>
  <c r="AX249" i="9"/>
  <c r="BS337" i="9"/>
  <c r="AX164" i="9"/>
  <c r="AR303" i="9"/>
  <c r="AX87" i="9"/>
  <c r="BE83" i="9"/>
  <c r="BJ118" i="9"/>
  <c r="BT299" i="9"/>
  <c r="BA273" i="9"/>
  <c r="BS328" i="9"/>
  <c r="BR81" i="9"/>
  <c r="BE332" i="9"/>
  <c r="BD185" i="9"/>
  <c r="BH155" i="9"/>
  <c r="AR273" i="9"/>
  <c r="BT239" i="9"/>
  <c r="BD116" i="9"/>
  <c r="BD139" i="9"/>
  <c r="BT161" i="9"/>
  <c r="BR300" i="9"/>
  <c r="BS82" i="9"/>
  <c r="BR347" i="9"/>
  <c r="AV23" i="9"/>
  <c r="EY23" i="9" s="1"/>
  <c r="FE23" i="9" s="1"/>
  <c r="FF23" i="9" s="1"/>
  <c r="AV65" i="9"/>
  <c r="EY65" i="9" s="1"/>
  <c r="FE65" i="9" s="1"/>
  <c r="FF65" i="9" s="1"/>
  <c r="AV59" i="9"/>
  <c r="EY59" i="9" s="1"/>
  <c r="FE59" i="9" s="1"/>
  <c r="FF59" i="9" s="1"/>
  <c r="BD294" i="9"/>
  <c r="AX204" i="9"/>
  <c r="BJ286" i="9"/>
  <c r="BA370" i="9"/>
  <c r="BJ327" i="9"/>
  <c r="BS372" i="9"/>
  <c r="BJ288" i="9"/>
  <c r="AZ127" i="9"/>
  <c r="BI88" i="9"/>
  <c r="BI273" i="9"/>
  <c r="BJ271" i="9"/>
  <c r="BS321" i="9"/>
  <c r="BS134" i="9"/>
  <c r="BD339" i="9"/>
  <c r="BB70" i="9"/>
  <c r="AR326" i="9"/>
  <c r="BS361" i="9"/>
  <c r="BA106" i="9"/>
  <c r="AZ326" i="9"/>
  <c r="BB195" i="9"/>
  <c r="BJ26" i="9"/>
  <c r="BD220" i="9"/>
  <c r="BS181" i="9"/>
  <c r="BR17" i="9"/>
  <c r="BA152" i="9"/>
  <c r="AX134" i="9"/>
  <c r="AR179" i="9"/>
  <c r="BI38" i="9"/>
  <c r="BD256" i="9"/>
  <c r="BR345" i="9"/>
  <c r="BI206" i="9"/>
  <c r="BJ287" i="9"/>
  <c r="AX319" i="9"/>
  <c r="BA271" i="9"/>
  <c r="BI285" i="9"/>
  <c r="BS325" i="9"/>
  <c r="BT359" i="9"/>
  <c r="BR317" i="9"/>
  <c r="BB62" i="9"/>
  <c r="AZ84" i="9"/>
  <c r="AV51" i="9"/>
  <c r="EY51" i="9" s="1"/>
  <c r="FE51" i="9" s="1"/>
  <c r="FF51" i="9" s="1"/>
  <c r="AV232" i="9"/>
  <c r="EY232" i="9" s="1"/>
  <c r="FE232" i="9" s="1"/>
  <c r="FF232" i="9" s="1"/>
  <c r="AV166" i="9"/>
  <c r="EY166" i="9" s="1"/>
  <c r="FE166" i="9" s="1"/>
  <c r="FF166" i="9" s="1"/>
  <c r="AV83" i="9"/>
  <c r="EY83" i="9" s="1"/>
  <c r="FE83" i="9" s="1"/>
  <c r="FF83" i="9" s="1"/>
  <c r="BJ175" i="9"/>
  <c r="BB87" i="9"/>
  <c r="AR78" i="9"/>
  <c r="BB155" i="9"/>
  <c r="BT135" i="9"/>
  <c r="BD180" i="9"/>
  <c r="BR144" i="9"/>
  <c r="BJ151" i="9"/>
  <c r="BR258" i="9"/>
  <c r="BJ269" i="9"/>
  <c r="BA290" i="9"/>
  <c r="BE175" i="9"/>
  <c r="AX227" i="9"/>
  <c r="BO261" i="9"/>
  <c r="BS58" i="9"/>
  <c r="AR350" i="9"/>
  <c r="AZ69" i="9"/>
  <c r="BB226" i="9"/>
  <c r="AR191" i="9"/>
  <c r="BA68" i="9"/>
  <c r="BR277" i="9"/>
  <c r="BT103" i="9"/>
  <c r="AZ295" i="9"/>
  <c r="BI224" i="9"/>
  <c r="BR39" i="9"/>
  <c r="BA128" i="9"/>
  <c r="BE277" i="9"/>
  <c r="BT273" i="9"/>
  <c r="AX311" i="9"/>
  <c r="BS239" i="9"/>
  <c r="BR93" i="9"/>
  <c r="BE197" i="9"/>
  <c r="BB52" i="9"/>
  <c r="BE131" i="9"/>
  <c r="BB363" i="9"/>
  <c r="BJ172" i="9"/>
  <c r="BI71" i="9"/>
  <c r="BA190" i="9"/>
  <c r="AZ164" i="9"/>
  <c r="BJ257" i="9"/>
  <c r="BA15" i="9"/>
  <c r="AV163" i="9"/>
  <c r="EY163" i="9" s="1"/>
  <c r="FE163" i="9" s="1"/>
  <c r="FF163" i="9" s="1"/>
  <c r="AV183" i="9"/>
  <c r="EY183" i="9" s="1"/>
  <c r="FE183" i="9" s="1"/>
  <c r="FF183" i="9" s="1"/>
  <c r="AR353" i="9"/>
  <c r="AX92" i="9"/>
  <c r="AZ309" i="9"/>
  <c r="BT254" i="9"/>
  <c r="BT122" i="9"/>
  <c r="BT277" i="9"/>
  <c r="BT50" i="9"/>
  <c r="AX236" i="9"/>
  <c r="BS130" i="9"/>
  <c r="BT211" i="9"/>
  <c r="BT175" i="9"/>
  <c r="BA61" i="9"/>
  <c r="BE283" i="9"/>
  <c r="BR11" i="9"/>
  <c r="AR361" i="9"/>
  <c r="AZ332" i="9"/>
  <c r="BA74" i="9"/>
  <c r="BA176" i="9"/>
  <c r="BI34" i="9"/>
  <c r="BE149" i="9"/>
  <c r="BA357" i="9"/>
  <c r="AX172" i="9"/>
  <c r="BJ139" i="9"/>
  <c r="BR145" i="9"/>
  <c r="BI291" i="9"/>
  <c r="BJ203" i="9"/>
  <c r="BA249" i="9"/>
  <c r="AR352" i="9"/>
  <c r="AZ12" i="9"/>
  <c r="BA83" i="9"/>
  <c r="BD269" i="9"/>
  <c r="BD115" i="9"/>
  <c r="BD340" i="9"/>
  <c r="BR327" i="9"/>
  <c r="AX262" i="9"/>
  <c r="BR172" i="9"/>
  <c r="BB48" i="9"/>
  <c r="BT78" i="9"/>
  <c r="BS139" i="9"/>
  <c r="BS264" i="9"/>
  <c r="AP194" i="9"/>
  <c r="BX194" i="9" s="1"/>
  <c r="AP32" i="9"/>
  <c r="BX32" i="9" s="1"/>
  <c r="AP125" i="9"/>
  <c r="BX125" i="9" s="1"/>
  <c r="AP74" i="9"/>
  <c r="BX74" i="9" s="1"/>
  <c r="AP274" i="9"/>
  <c r="BX274" i="9" s="1"/>
  <c r="AP332" i="9"/>
  <c r="BX332" i="9" s="1"/>
  <c r="AO178" i="9"/>
  <c r="AW84" i="9"/>
  <c r="AO326" i="9"/>
  <c r="AS177" i="9"/>
  <c r="AO103" i="9"/>
  <c r="AW303" i="9"/>
  <c r="AW107" i="9"/>
  <c r="CG367" i="9"/>
  <c r="AS269" i="9"/>
  <c r="AW317" i="9"/>
  <c r="AW353" i="9"/>
  <c r="AW94" i="9"/>
  <c r="AS331" i="9"/>
  <c r="AO90" i="9"/>
  <c r="AW133" i="9"/>
  <c r="AW211" i="9"/>
  <c r="AS325" i="9"/>
  <c r="AW329" i="9"/>
  <c r="AO149" i="9"/>
  <c r="AS317" i="9"/>
  <c r="AO21" i="9"/>
  <c r="AW77" i="9"/>
  <c r="AO52" i="9"/>
  <c r="AO36" i="9"/>
  <c r="AO142" i="9"/>
  <c r="AO297" i="9"/>
  <c r="AW292" i="9"/>
  <c r="AO93" i="9"/>
  <c r="AO20" i="9"/>
  <c r="AO292" i="9"/>
  <c r="AO139" i="9"/>
  <c r="AO267" i="9"/>
  <c r="AW312" i="9"/>
  <c r="AS74" i="9"/>
  <c r="AS45" i="9"/>
  <c r="AW261" i="9"/>
  <c r="AS344" i="9"/>
  <c r="AS264" i="9"/>
  <c r="AO130" i="9"/>
  <c r="AO123" i="9"/>
  <c r="AO315" i="9"/>
  <c r="AS252" i="9"/>
  <c r="AS354" i="9"/>
  <c r="AO129" i="9"/>
  <c r="AO193" i="9"/>
  <c r="AO248" i="9"/>
  <c r="AS77" i="9"/>
  <c r="AS314" i="9"/>
  <c r="AS321" i="9"/>
  <c r="AS72" i="9"/>
  <c r="AS8" i="9"/>
  <c r="AW214" i="9"/>
  <c r="AS161" i="9"/>
  <c r="AS102" i="9"/>
  <c r="AO51" i="9"/>
  <c r="AO361" i="9"/>
  <c r="AS366" i="9"/>
  <c r="AW240" i="9"/>
  <c r="AW251" i="9"/>
  <c r="AW284" i="9"/>
  <c r="AW287" i="9"/>
  <c r="AW191" i="9"/>
  <c r="AW167" i="9"/>
  <c r="AS121" i="9"/>
  <c r="AO287" i="9"/>
  <c r="AO368" i="9"/>
  <c r="AO293" i="9"/>
  <c r="AW252" i="9"/>
  <c r="AO76" i="9"/>
  <c r="AS310" i="9"/>
  <c r="AO78" i="9"/>
  <c r="AO356" i="9"/>
  <c r="AW276" i="9"/>
  <c r="AW189" i="9"/>
  <c r="AW10" i="9"/>
  <c r="AW302" i="9"/>
  <c r="AO234" i="9"/>
  <c r="AW92" i="9"/>
  <c r="AS335" i="9"/>
  <c r="AO41" i="9"/>
  <c r="AS184" i="9"/>
  <c r="AS351" i="9"/>
  <c r="AW345" i="9"/>
  <c r="AS195" i="9"/>
  <c r="AW41" i="9"/>
  <c r="AS353" i="9"/>
  <c r="AW42" i="9"/>
  <c r="AS145" i="9"/>
  <c r="AS56" i="9"/>
  <c r="AS370" i="9"/>
  <c r="AS265" i="9"/>
  <c r="AW54" i="9"/>
  <c r="AO151" i="9"/>
  <c r="AW336" i="9"/>
  <c r="AW12" i="9"/>
  <c r="AS29" i="9"/>
  <c r="AS323" i="9"/>
  <c r="AS126" i="9"/>
  <c r="AO9" i="9"/>
  <c r="AS144" i="9"/>
  <c r="AS12" i="9"/>
  <c r="AS239" i="9"/>
  <c r="AS216" i="9"/>
  <c r="AS89" i="9"/>
  <c r="AW328" i="9"/>
  <c r="AS341" i="9"/>
  <c r="AS51" i="9"/>
  <c r="AS221" i="9"/>
  <c r="AS168" i="9"/>
  <c r="AS64" i="9"/>
  <c r="AS242" i="9"/>
  <c r="AW297" i="9"/>
  <c r="AS90" i="9"/>
  <c r="AO44" i="9"/>
  <c r="AO146" i="9"/>
  <c r="AO310" i="9"/>
  <c r="AW217" i="9"/>
  <c r="AW170" i="9"/>
  <c r="AW332" i="9"/>
  <c r="AS290" i="9"/>
  <c r="AO301" i="9"/>
  <c r="AO80" i="9"/>
  <c r="AS25" i="9"/>
  <c r="AW55" i="9"/>
  <c r="AS207" i="9"/>
  <c r="AW95" i="9"/>
  <c r="AS151" i="9"/>
  <c r="AS71" i="9"/>
  <c r="AW307" i="9"/>
  <c r="AO173" i="9"/>
  <c r="AO306" i="9"/>
  <c r="AW40" i="9"/>
  <c r="AW121" i="9"/>
  <c r="AW132" i="9"/>
  <c r="AO219" i="9"/>
  <c r="AS262" i="9"/>
  <c r="AO256" i="9"/>
  <c r="AO64" i="9"/>
  <c r="AO58" i="9"/>
  <c r="AO34" i="9"/>
  <c r="AO316" i="9"/>
  <c r="AW90" i="9"/>
  <c r="AS146" i="9"/>
  <c r="AO74" i="9"/>
  <c r="AO42" i="9"/>
  <c r="AO253" i="9"/>
  <c r="AS281" i="9"/>
  <c r="AS166" i="9"/>
  <c r="AO280" i="9"/>
  <c r="AS95" i="9"/>
  <c r="AS358" i="9"/>
  <c r="AS116" i="9"/>
  <c r="AS233" i="9"/>
  <c r="AS306" i="9"/>
  <c r="AO46" i="9"/>
  <c r="AW270" i="9"/>
  <c r="AS316" i="9"/>
  <c r="AS364" i="9"/>
  <c r="AO60" i="9"/>
  <c r="AS140" i="9"/>
  <c r="AS80" i="9"/>
  <c r="CG362" i="9"/>
  <c r="CG277" i="9"/>
  <c r="CG316" i="9"/>
  <c r="CG324" i="9"/>
  <c r="CG331" i="9"/>
  <c r="CG175" i="9"/>
  <c r="CG181" i="9"/>
  <c r="CG317" i="9"/>
  <c r="CG264" i="9"/>
  <c r="CG343" i="9"/>
  <c r="CG272" i="9"/>
  <c r="AP61" i="9"/>
  <c r="BX61" i="9" s="1"/>
  <c r="AP66" i="9"/>
  <c r="BX66" i="9" s="1"/>
  <c r="BJ329" i="9"/>
  <c r="BA308" i="9"/>
  <c r="BI120" i="9"/>
  <c r="BI150" i="9"/>
  <c r="BE286" i="9"/>
  <c r="BS169" i="9"/>
  <c r="AX157" i="9"/>
  <c r="BI284" i="9"/>
  <c r="BS229" i="9"/>
  <c r="BA316" i="9"/>
  <c r="AX270" i="9"/>
  <c r="BA305" i="9"/>
  <c r="BB25" i="9"/>
  <c r="BI368" i="9"/>
  <c r="AX333" i="9"/>
  <c r="BJ267" i="9"/>
  <c r="AX180" i="9"/>
  <c r="BR45" i="9"/>
  <c r="BE358" i="9"/>
  <c r="BI189" i="9"/>
  <c r="AR89" i="9"/>
  <c r="AX261" i="9"/>
  <c r="BJ62" i="9"/>
  <c r="AX159" i="9"/>
  <c r="AX218" i="9"/>
  <c r="BD103" i="9"/>
  <c r="BR195" i="9"/>
  <c r="BI58" i="9"/>
  <c r="BS16" i="9"/>
  <c r="AX318" i="9"/>
  <c r="BJ256" i="9"/>
  <c r="BT132" i="9"/>
  <c r="BD279" i="9"/>
  <c r="AR38" i="9"/>
  <c r="BE160" i="9"/>
  <c r="BA322" i="9"/>
  <c r="BT225" i="9"/>
  <c r="BD160" i="9"/>
  <c r="BI10" i="9"/>
  <c r="BJ217" i="9"/>
  <c r="BE180" i="9"/>
  <c r="BS258" i="9"/>
  <c r="AX293" i="9"/>
  <c r="BJ122" i="9"/>
  <c r="AR86" i="9"/>
  <c r="AR181" i="9"/>
  <c r="BD61" i="9"/>
  <c r="CG137" i="9"/>
  <c r="AX237" i="9"/>
  <c r="AR187" i="9"/>
  <c r="AP120" i="9"/>
  <c r="BX120" i="9" s="1"/>
  <c r="AP126" i="9"/>
  <c r="BX126" i="9" s="1"/>
  <c r="AP289" i="9"/>
  <c r="BX289" i="9" s="1"/>
  <c r="AP110" i="9"/>
  <c r="BX110" i="9" s="1"/>
  <c r="BE34" i="9"/>
  <c r="AR56" i="9"/>
  <c r="BS172" i="9"/>
  <c r="BJ205" i="9"/>
  <c r="BD166" i="9"/>
  <c r="BT306" i="9"/>
  <c r="BA327" i="9"/>
  <c r="BB291" i="9"/>
  <c r="BD188" i="9"/>
  <c r="BJ189" i="9"/>
  <c r="BD354" i="9"/>
  <c r="BE42" i="9"/>
  <c r="BR230" i="9"/>
  <c r="BJ119" i="9"/>
  <c r="AZ279" i="9"/>
  <c r="BI149" i="9"/>
  <c r="BT153" i="9"/>
  <c r="BA223" i="9"/>
  <c r="BD158" i="9"/>
  <c r="AR104" i="9"/>
  <c r="AR24" i="9"/>
  <c r="BD214" i="9"/>
  <c r="BA233" i="9"/>
  <c r="BI152" i="9"/>
  <c r="BI268" i="9"/>
  <c r="AR154" i="9"/>
  <c r="BA257" i="9"/>
  <c r="AR96" i="9"/>
  <c r="BJ63" i="9"/>
  <c r="BJ362" i="9"/>
  <c r="BJ158" i="9"/>
  <c r="AP344" i="9"/>
  <c r="BX344" i="9" s="1"/>
  <c r="AV298" i="9"/>
  <c r="EY298" i="9" s="1"/>
  <c r="FE298" i="9" s="1"/>
  <c r="FF298" i="9" s="1"/>
  <c r="AV103" i="9"/>
  <c r="EY103" i="9" s="1"/>
  <c r="FE103" i="9" s="1"/>
  <c r="FF103" i="9" s="1"/>
  <c r="BS114" i="9"/>
  <c r="AZ135" i="9"/>
  <c r="AZ221" i="9"/>
  <c r="BA235" i="9"/>
  <c r="AX120" i="9"/>
  <c r="BD282" i="9"/>
  <c r="AZ346" i="9"/>
  <c r="AR347" i="9"/>
  <c r="CG151" i="9"/>
  <c r="BB141" i="9"/>
  <c r="BS282" i="9"/>
  <c r="BR112" i="9"/>
  <c r="BB162" i="9"/>
  <c r="BR237" i="9"/>
  <c r="BS195" i="9"/>
  <c r="BA206" i="9"/>
  <c r="BJ152" i="9"/>
  <c r="BI93" i="9"/>
  <c r="AP169" i="9"/>
  <c r="BX169" i="9" s="1"/>
  <c r="AP160" i="9"/>
  <c r="BX160" i="9" s="1"/>
  <c r="AT324" i="9"/>
  <c r="AU324" i="9" s="1"/>
  <c r="AP362" i="9"/>
  <c r="BX362" i="9" s="1"/>
  <c r="BJ112" i="9"/>
  <c r="BR239" i="9"/>
  <c r="BR215" i="9"/>
  <c r="BB58" i="9"/>
  <c r="BE36" i="9"/>
  <c r="BB118" i="9"/>
  <c r="BJ365" i="9"/>
  <c r="BE318" i="9"/>
  <c r="BI228" i="9"/>
  <c r="CG139" i="9"/>
  <c r="AR75" i="9"/>
  <c r="BE23" i="9"/>
  <c r="AX89" i="9"/>
  <c r="BT208" i="9"/>
  <c r="AX210" i="9"/>
  <c r="BR208" i="9"/>
  <c r="BA333" i="9"/>
  <c r="BE288" i="9"/>
  <c r="BD135" i="9"/>
  <c r="BR190" i="9"/>
  <c r="AX30" i="9"/>
  <c r="BJ109" i="9"/>
  <c r="BE210" i="9"/>
  <c r="BI43" i="9"/>
  <c r="BT272" i="9"/>
  <c r="AX52" i="9"/>
  <c r="BT232" i="9"/>
  <c r="BD242" i="9"/>
  <c r="BA14" i="9"/>
  <c r="AX369" i="9"/>
  <c r="AX162" i="9"/>
  <c r="AP137" i="9"/>
  <c r="BX137" i="9" s="1"/>
  <c r="BB316" i="9"/>
  <c r="AV181" i="9"/>
  <c r="EY181" i="9" s="1"/>
  <c r="FE181" i="9" s="1"/>
  <c r="FF181" i="9" s="1"/>
  <c r="BE232" i="9"/>
  <c r="AX358" i="9"/>
  <c r="BD136" i="9"/>
  <c r="BD349" i="9"/>
  <c r="BI305" i="9"/>
  <c r="BJ344" i="9"/>
  <c r="BD211" i="9"/>
  <c r="AZ282" i="9"/>
  <c r="BD278" i="9"/>
  <c r="BJ81" i="9"/>
  <c r="AZ166" i="9"/>
  <c r="BT263" i="9"/>
  <c r="BD68" i="9"/>
  <c r="BJ171" i="9"/>
  <c r="BA336" i="9"/>
  <c r="BB242" i="9"/>
  <c r="BS294" i="9"/>
  <c r="AP108" i="9"/>
  <c r="BX108" i="9" s="1"/>
  <c r="AP269" i="9"/>
  <c r="BX269" i="9" s="1"/>
  <c r="AR114" i="9"/>
  <c r="AZ83" i="9"/>
  <c r="BD285" i="9"/>
  <c r="BB201" i="9"/>
  <c r="AZ190" i="9"/>
  <c r="BD280" i="9"/>
  <c r="BD51" i="9"/>
  <c r="BT11" i="9"/>
  <c r="AZ88" i="9"/>
  <c r="BB330" i="9"/>
  <c r="AZ315" i="9"/>
  <c r="AR138" i="9"/>
  <c r="BE114" i="9"/>
  <c r="BR242" i="9"/>
  <c r="BD138" i="9"/>
  <c r="AZ273" i="9"/>
  <c r="BT267" i="9"/>
  <c r="BT95" i="9"/>
  <c r="BJ239" i="9"/>
  <c r="BS36" i="9"/>
  <c r="BE353" i="9"/>
  <c r="AX252" i="9"/>
  <c r="BJ252" i="9"/>
  <c r="BS340" i="9"/>
  <c r="BB184" i="9"/>
  <c r="BT218" i="9"/>
  <c r="BJ87" i="9"/>
  <c r="BR313" i="9"/>
  <c r="BJ56" i="9"/>
  <c r="BH324" i="9"/>
  <c r="AR63" i="9"/>
  <c r="AP259" i="9"/>
  <c r="BX259" i="9" s="1"/>
  <c r="BD224" i="9"/>
  <c r="BE101" i="9"/>
  <c r="BS31" i="9"/>
  <c r="AZ63" i="9"/>
  <c r="BS163" i="9"/>
  <c r="BA288" i="9"/>
  <c r="BJ207" i="9"/>
  <c r="AX142" i="9"/>
  <c r="BT341" i="9"/>
  <c r="BE135" i="9"/>
  <c r="BS70" i="9"/>
  <c r="BD182" i="9"/>
  <c r="BE25" i="9"/>
  <c r="AX289" i="9"/>
  <c r="BB331" i="9"/>
  <c r="BI169" i="9"/>
  <c r="BA227" i="9"/>
  <c r="AZ8" i="9"/>
  <c r="BR209" i="9"/>
  <c r="BO38" i="9"/>
  <c r="BT325" i="9"/>
  <c r="AR165" i="9"/>
  <c r="AX285" i="9"/>
  <c r="BJ296" i="9"/>
  <c r="BR173" i="9"/>
  <c r="AZ178" i="9"/>
  <c r="BR225" i="9"/>
  <c r="BO155" i="9"/>
  <c r="AV326" i="9"/>
  <c r="EY326" i="9" s="1"/>
  <c r="FE326" i="9" s="1"/>
  <c r="FF326" i="9" s="1"/>
  <c r="AP219" i="9"/>
  <c r="BX219" i="9" s="1"/>
  <c r="AP12" i="9"/>
  <c r="BX12" i="9" s="1"/>
  <c r="AT204" i="9"/>
  <c r="AU204" i="9" s="1"/>
  <c r="AP215" i="9"/>
  <c r="BX215" i="9" s="1"/>
  <c r="AP85" i="9"/>
  <c r="BX85" i="9" s="1"/>
  <c r="BR235" i="9"/>
  <c r="BI139" i="9"/>
  <c r="BD292" i="9"/>
  <c r="BI311" i="9"/>
  <c r="BA196" i="9"/>
  <c r="BI301" i="9"/>
  <c r="BD43" i="9"/>
  <c r="AZ117" i="9"/>
  <c r="BD209" i="9"/>
  <c r="BI177" i="9"/>
  <c r="BJ65" i="9"/>
  <c r="BG155" i="9"/>
  <c r="AX350" i="9"/>
  <c r="BS333" i="9"/>
  <c r="AX54" i="9"/>
  <c r="BS51" i="9"/>
  <c r="BD186" i="9"/>
  <c r="BA111" i="9"/>
  <c r="BD122" i="9"/>
  <c r="AX202" i="9"/>
  <c r="BS200" i="9"/>
  <c r="BD63" i="9"/>
  <c r="AZ241" i="9"/>
  <c r="BE287" i="9"/>
  <c r="BB261" i="9"/>
  <c r="BD208" i="9"/>
  <c r="BE176" i="9"/>
  <c r="AR309" i="9"/>
  <c r="BE372" i="9"/>
  <c r="AR207" i="9"/>
  <c r="BA161" i="9"/>
  <c r="AV94" i="9"/>
  <c r="EY94" i="9" s="1"/>
  <c r="FE94" i="9" s="1"/>
  <c r="FF94" i="9" s="1"/>
  <c r="AV172" i="9"/>
  <c r="EY172" i="9" s="1"/>
  <c r="FE172" i="9" s="1"/>
  <c r="FF172" i="9" s="1"/>
  <c r="AP28" i="9"/>
  <c r="BX28" i="9" s="1"/>
  <c r="AP342" i="9"/>
  <c r="BX342" i="9" s="1"/>
  <c r="BS285" i="9"/>
  <c r="AX300" i="9"/>
  <c r="AX248" i="9"/>
  <c r="BS326" i="9"/>
  <c r="BE150" i="9"/>
  <c r="BJ38" i="9"/>
  <c r="BB262" i="9"/>
  <c r="BD296" i="9"/>
  <c r="BJ51" i="9"/>
  <c r="AZ208" i="9"/>
  <c r="BB79" i="9"/>
  <c r="BT111" i="9"/>
  <c r="BS327" i="9"/>
  <c r="BT42" i="9"/>
  <c r="BR153" i="9"/>
  <c r="BJ144" i="9"/>
  <c r="AX122" i="9"/>
  <c r="AR240" i="9"/>
  <c r="BS158" i="9"/>
  <c r="BE20" i="9"/>
  <c r="BB8" i="9"/>
  <c r="BD82" i="9"/>
  <c r="AZ108" i="9"/>
  <c r="BR324" i="9"/>
  <c r="AR217" i="9"/>
  <c r="BS33" i="9"/>
  <c r="AV186" i="9"/>
  <c r="EY186" i="9" s="1"/>
  <c r="FE186" i="9" s="1"/>
  <c r="FF186" i="9" s="1"/>
  <c r="AP237" i="9"/>
  <c r="BX237" i="9" s="1"/>
  <c r="AP106" i="9"/>
  <c r="BX106" i="9" s="1"/>
  <c r="AP99" i="9"/>
  <c r="BX99" i="9" s="1"/>
  <c r="AP178" i="9"/>
  <c r="BX178" i="9" s="1"/>
  <c r="AP227" i="9"/>
  <c r="BX227" i="9" s="1"/>
  <c r="BI97" i="9"/>
  <c r="BA217" i="9"/>
  <c r="BD312" i="9"/>
  <c r="BT274" i="9"/>
  <c r="AX281" i="9"/>
  <c r="BE122" i="9"/>
  <c r="BB199" i="9"/>
  <c r="BE343" i="9"/>
  <c r="BD146" i="9"/>
  <c r="BA166" i="9"/>
  <c r="BA149" i="9"/>
  <c r="BA175" i="9"/>
  <c r="BJ14" i="9"/>
  <c r="BE212" i="9"/>
  <c r="AR238" i="9"/>
  <c r="BB194" i="9"/>
  <c r="BJ110" i="9"/>
  <c r="BB151" i="9"/>
  <c r="BS75" i="9"/>
  <c r="AR338" i="9"/>
  <c r="BJ94" i="9"/>
  <c r="AR19" i="9"/>
  <c r="AR200" i="9"/>
  <c r="BT86" i="9"/>
  <c r="AR298" i="9"/>
  <c r="BE58" i="9"/>
  <c r="BB121" i="9"/>
  <c r="BI27" i="9"/>
  <c r="BT60" i="9"/>
  <c r="BA246" i="9"/>
  <c r="BT326" i="9"/>
  <c r="AV116" i="9"/>
  <c r="EY116" i="9" s="1"/>
  <c r="FE116" i="9" s="1"/>
  <c r="FF116" i="9" s="1"/>
  <c r="AR366" i="9"/>
  <c r="AX274" i="9"/>
  <c r="BT128" i="9"/>
  <c r="AZ171" i="9"/>
  <c r="BJ266" i="9"/>
  <c r="BR321" i="9"/>
  <c r="AR130" i="9"/>
  <c r="BE258" i="9"/>
  <c r="BJ16" i="9"/>
  <c r="BJ185" i="9"/>
  <c r="BA239" i="9"/>
  <c r="BD164" i="9"/>
  <c r="BE165" i="9"/>
  <c r="BR365" i="9"/>
  <c r="AZ365" i="9"/>
  <c r="BB192" i="9"/>
  <c r="BJ200" i="9"/>
  <c r="BR322" i="9"/>
  <c r="AX219" i="9"/>
  <c r="BD104" i="9"/>
  <c r="BE344" i="9"/>
  <c r="AX305" i="9"/>
  <c r="BR371" i="9"/>
  <c r="BA154" i="9"/>
  <c r="BB158" i="9"/>
  <c r="AV243" i="9"/>
  <c r="EY243" i="9" s="1"/>
  <c r="FE243" i="9" s="1"/>
  <c r="FF243" i="9" s="1"/>
  <c r="AV41" i="9"/>
  <c r="EY41" i="9" s="1"/>
  <c r="FE41" i="9" s="1"/>
  <c r="FF41" i="9" s="1"/>
  <c r="AP142" i="9"/>
  <c r="BX142" i="9" s="1"/>
  <c r="AP13" i="9"/>
  <c r="BX13" i="9" s="1"/>
  <c r="AP207" i="9"/>
  <c r="BX207" i="9" s="1"/>
  <c r="AP174" i="9"/>
  <c r="BX174" i="9" s="1"/>
  <c r="AX352" i="9"/>
  <c r="BB100" i="9"/>
  <c r="BI347" i="9"/>
  <c r="BS339" i="9"/>
  <c r="BT303" i="9"/>
  <c r="BT240" i="9"/>
  <c r="CG144" i="9"/>
  <c r="BA178" i="9"/>
  <c r="BT91" i="9"/>
  <c r="BR47" i="9"/>
  <c r="BS298" i="9"/>
  <c r="BI360" i="9"/>
  <c r="AX88" i="9"/>
  <c r="AZ24" i="9"/>
  <c r="BR290" i="9"/>
  <c r="BS322" i="9"/>
  <c r="BA292" i="9"/>
  <c r="BJ33" i="9"/>
  <c r="BB129" i="9"/>
  <c r="BS64" i="9"/>
  <c r="BJ305" i="9"/>
  <c r="BT302" i="9"/>
  <c r="BR8" i="9"/>
  <c r="AZ254" i="9"/>
  <c r="AX20" i="9"/>
  <c r="AR126" i="9"/>
  <c r="BD223" i="9"/>
  <c r="BD114" i="9"/>
  <c r="AX231" i="9"/>
  <c r="BT193" i="9"/>
  <c r="BB360" i="9"/>
  <c r="AV190" i="9"/>
  <c r="EY190" i="9" s="1"/>
  <c r="FE190" i="9" s="1"/>
  <c r="FF190" i="9" s="1"/>
  <c r="AV315" i="9"/>
  <c r="EY315" i="9" s="1"/>
  <c r="FE315" i="9" s="1"/>
  <c r="FF315" i="9" s="1"/>
  <c r="AV214" i="9"/>
  <c r="EY214" i="9" s="1"/>
  <c r="FE214" i="9" s="1"/>
  <c r="FF214" i="9" s="1"/>
  <c r="BJ198" i="9"/>
  <c r="BA50" i="9"/>
  <c r="BA129" i="9"/>
  <c r="AX60" i="9"/>
  <c r="BE121" i="9"/>
  <c r="BE227" i="9"/>
  <c r="AX59" i="9"/>
  <c r="AX334" i="9"/>
  <c r="BT344" i="9"/>
  <c r="BI276" i="9"/>
  <c r="CG152" i="9"/>
  <c r="BS300" i="9"/>
  <c r="BB104" i="9"/>
  <c r="BB152" i="9"/>
  <c r="BB321" i="9"/>
  <c r="BS365" i="9"/>
  <c r="BI9" i="9"/>
  <c r="BR150" i="9"/>
  <c r="BD58" i="9"/>
  <c r="AZ129" i="9"/>
  <c r="BS221" i="9"/>
  <c r="AV157" i="9"/>
  <c r="EY157" i="9" s="1"/>
  <c r="FE157" i="9" s="1"/>
  <c r="FF157" i="9" s="1"/>
  <c r="AP335" i="9"/>
  <c r="BX335" i="9" s="1"/>
  <c r="AP67" i="9"/>
  <c r="BX67" i="9" s="1"/>
  <c r="AP317" i="9"/>
  <c r="BX317" i="9" s="1"/>
  <c r="BT292" i="9"/>
  <c r="BI68" i="9"/>
  <c r="BR41" i="9"/>
  <c r="AZ275" i="9"/>
  <c r="AR223" i="9"/>
  <c r="BE142" i="9"/>
  <c r="AZ202" i="9"/>
  <c r="BJ121" i="9"/>
  <c r="AZ34" i="9"/>
  <c r="AX201" i="9"/>
  <c r="BS312" i="9"/>
  <c r="BS301" i="9"/>
  <c r="BE152" i="9"/>
  <c r="BA62" i="9"/>
  <c r="BD200" i="9"/>
  <c r="AX306" i="9"/>
  <c r="BD53" i="9"/>
  <c r="BR181" i="9"/>
  <c r="AX70" i="9"/>
  <c r="BJ146" i="9"/>
  <c r="BE200" i="9"/>
  <c r="BD216" i="9"/>
  <c r="BT337" i="9"/>
  <c r="BA342" i="9"/>
  <c r="BR234" i="9"/>
  <c r="AX190" i="9"/>
  <c r="BI367" i="9"/>
  <c r="BA46" i="9"/>
  <c r="AX18" i="9"/>
  <c r="BT286" i="9"/>
  <c r="BR21" i="9"/>
  <c r="AP220" i="9"/>
  <c r="BX220" i="9" s="1"/>
  <c r="BT265" i="9"/>
  <c r="BT328" i="9"/>
  <c r="BJ202" i="9"/>
  <c r="BE302" i="9"/>
  <c r="BR139" i="9"/>
  <c r="BJ148" i="9"/>
  <c r="BT119" i="9"/>
  <c r="BI315" i="9"/>
  <c r="AX146" i="9"/>
  <c r="AR70" i="9"/>
  <c r="BJ161" i="9"/>
  <c r="BT113" i="9"/>
  <c r="BJ131" i="9"/>
  <c r="AX179" i="9"/>
  <c r="BR169" i="9"/>
  <c r="BA73" i="9"/>
  <c r="BB51" i="9"/>
  <c r="AZ160" i="9"/>
  <c r="BJ341" i="9"/>
  <c r="BT190" i="9"/>
  <c r="BS228" i="9"/>
  <c r="AR264" i="9"/>
  <c r="BE256" i="9"/>
  <c r="AX317" i="9"/>
  <c r="AR197" i="9"/>
  <c r="BE139" i="9"/>
  <c r="BS318" i="9"/>
  <c r="BI251" i="9"/>
  <c r="BT305" i="9"/>
  <c r="BT115" i="9"/>
  <c r="AZ367" i="9"/>
  <c r="BB85" i="9"/>
  <c r="AV284" i="9"/>
  <c r="EY284" i="9" s="1"/>
  <c r="FE284" i="9" s="1"/>
  <c r="FF284" i="9" s="1"/>
  <c r="AV277" i="9"/>
  <c r="EY277" i="9" s="1"/>
  <c r="FE277" i="9" s="1"/>
  <c r="FF277" i="9" s="1"/>
  <c r="AP157" i="9"/>
  <c r="BX157" i="9" s="1"/>
  <c r="BA351" i="9"/>
  <c r="BR281" i="9"/>
  <c r="AZ144" i="9"/>
  <c r="CG135" i="9"/>
  <c r="AR62" i="9"/>
  <c r="BT348" i="9"/>
  <c r="BE370" i="9"/>
  <c r="BS237" i="9"/>
  <c r="BE16" i="9"/>
  <c r="BT369" i="9"/>
  <c r="BT20" i="9"/>
  <c r="AR134" i="9"/>
  <c r="BS49" i="9"/>
  <c r="BD70" i="9"/>
  <c r="BT152" i="9"/>
  <c r="AZ92" i="9"/>
  <c r="BR99" i="9"/>
  <c r="AR35" i="9"/>
  <c r="BE279" i="9"/>
  <c r="BE348" i="9"/>
  <c r="BI303" i="9"/>
  <c r="BT81" i="9"/>
  <c r="BJ242" i="9"/>
  <c r="AZ96" i="9"/>
  <c r="BD301" i="9"/>
  <c r="BB230" i="9"/>
  <c r="AZ137" i="9"/>
  <c r="BB144" i="9"/>
  <c r="AV208" i="9"/>
  <c r="EY208" i="9" s="1"/>
  <c r="FE208" i="9" s="1"/>
  <c r="FF208" i="9" s="1"/>
  <c r="AV123" i="9"/>
  <c r="EY123" i="9" s="1"/>
  <c r="FE123" i="9" s="1"/>
  <c r="FF123" i="9" s="1"/>
  <c r="AV234" i="9"/>
  <c r="EY234" i="9" s="1"/>
  <c r="FE234" i="9" s="1"/>
  <c r="FF234" i="9" s="1"/>
  <c r="AV105" i="9"/>
  <c r="EY105" i="9" s="1"/>
  <c r="FE105" i="9" s="1"/>
  <c r="FF105" i="9" s="1"/>
  <c r="AV289" i="9"/>
  <c r="EY289" i="9" s="1"/>
  <c r="FE289" i="9" s="1"/>
  <c r="FF289" i="9" s="1"/>
  <c r="AV89" i="9"/>
  <c r="EY89" i="9" s="1"/>
  <c r="FE89" i="9" s="1"/>
  <c r="FF89" i="9" s="1"/>
  <c r="AP140" i="9"/>
  <c r="BX140" i="9" s="1"/>
  <c r="AP30" i="9"/>
  <c r="BX30" i="9" s="1"/>
  <c r="AV81" i="9"/>
  <c r="EY81" i="9" s="1"/>
  <c r="FE81" i="9" s="1"/>
  <c r="FF81" i="9" s="1"/>
  <c r="AP247" i="9"/>
  <c r="BX247" i="9" s="1"/>
  <c r="AP233" i="9"/>
  <c r="BX233" i="9" s="1"/>
  <c r="AP262" i="9"/>
  <c r="BX262" i="9" s="1"/>
  <c r="BJ264" i="9"/>
  <c r="BE60" i="9"/>
  <c r="AR44" i="9"/>
  <c r="BT357" i="9"/>
  <c r="BI165" i="9"/>
  <c r="BJ236" i="9"/>
  <c r="BB160" i="9"/>
  <c r="BS156" i="9"/>
  <c r="BB333" i="9"/>
  <c r="BT32" i="9"/>
  <c r="BE269" i="9"/>
  <c r="BB183" i="9"/>
  <c r="AX43" i="9"/>
  <c r="BJ68" i="9"/>
  <c r="BB265" i="9"/>
  <c r="BB146" i="9"/>
  <c r="BE143" i="9"/>
  <c r="BD293" i="9"/>
  <c r="BE111" i="9"/>
  <c r="BT261" i="9"/>
  <c r="BJ277" i="9"/>
  <c r="BS310" i="9"/>
  <c r="AZ101" i="9"/>
  <c r="AX129" i="9"/>
  <c r="AV82" i="9"/>
  <c r="EY82" i="9" s="1"/>
  <c r="FE82" i="9" s="1"/>
  <c r="FF82" i="9" s="1"/>
  <c r="AV49" i="9"/>
  <c r="EY49" i="9" s="1"/>
  <c r="FE49" i="9" s="1"/>
  <c r="FF49" i="9" s="1"/>
  <c r="AZ301" i="9"/>
  <c r="BA347" i="9"/>
  <c r="BT227" i="9"/>
  <c r="BD295" i="9"/>
  <c r="BT296" i="9"/>
  <c r="BT127" i="9"/>
  <c r="BE341" i="9"/>
  <c r="BT178" i="9"/>
  <c r="AX16" i="9"/>
  <c r="BD8" i="9"/>
  <c r="BJ199" i="9"/>
  <c r="BG38" i="9"/>
  <c r="AX72" i="9"/>
  <c r="BS68" i="9"/>
  <c r="BD239" i="9"/>
  <c r="BD364" i="9"/>
  <c r="AR180" i="9"/>
  <c r="BJ39" i="9"/>
  <c r="BJ253" i="9"/>
  <c r="AZ225" i="9"/>
  <c r="BT199" i="9"/>
  <c r="BR177" i="9"/>
  <c r="BD334" i="9"/>
  <c r="AR178" i="9"/>
  <c r="BI265" i="9"/>
  <c r="BJ149" i="9"/>
  <c r="BG231" i="9"/>
  <c r="AV357" i="9"/>
  <c r="EY357" i="9" s="1"/>
  <c r="FE357" i="9" s="1"/>
  <c r="FF357" i="9" s="1"/>
  <c r="AV58" i="9"/>
  <c r="EY58" i="9" s="1"/>
  <c r="FE58" i="9" s="1"/>
  <c r="FF58" i="9" s="1"/>
  <c r="AY261" i="9"/>
  <c r="BF261" i="9" s="1"/>
  <c r="AP232" i="9"/>
  <c r="BX232" i="9" s="1"/>
  <c r="AP264" i="9"/>
  <c r="BX264" i="9" s="1"/>
  <c r="AP341" i="9"/>
  <c r="BX341" i="9" s="1"/>
  <c r="BB161" i="9"/>
  <c r="BB244" i="9"/>
  <c r="BS244" i="9"/>
  <c r="AR182" i="9"/>
  <c r="AR116" i="9"/>
  <c r="BB10" i="9"/>
  <c r="BJ99" i="9"/>
  <c r="BR138" i="9"/>
  <c r="AR341" i="9"/>
  <c r="AX280" i="9"/>
  <c r="AZ298" i="9"/>
  <c r="BJ86" i="9"/>
  <c r="BS299" i="9"/>
  <c r="AR122" i="9"/>
  <c r="AX303" i="9"/>
  <c r="BA209" i="9"/>
  <c r="BR272" i="9"/>
  <c r="BB229" i="9"/>
  <c r="AX220" i="9"/>
  <c r="BS260" i="9"/>
  <c r="BJ164" i="9"/>
  <c r="BJ54" i="9"/>
  <c r="BB107" i="9"/>
  <c r="BD297" i="9"/>
  <c r="BA340" i="9"/>
  <c r="AZ330" i="9"/>
  <c r="AP329" i="9"/>
  <c r="BX329" i="9" s="1"/>
  <c r="BB43" i="9"/>
  <c r="BB277" i="9"/>
  <c r="BS304" i="9"/>
  <c r="BA287" i="9"/>
  <c r="BJ78" i="9"/>
  <c r="BI230" i="9"/>
  <c r="BE351" i="9"/>
  <c r="AZ95" i="9"/>
  <c r="BA313" i="9"/>
  <c r="BJ221" i="9"/>
  <c r="BT229" i="9"/>
  <c r="AZ218" i="9"/>
  <c r="BR294" i="9"/>
  <c r="BJ23" i="9"/>
  <c r="BB337" i="9"/>
  <c r="BT304" i="9"/>
  <c r="BB323" i="9"/>
  <c r="BR84" i="9"/>
  <c r="BJ370" i="9"/>
  <c r="BR62" i="9"/>
  <c r="BD168" i="9"/>
  <c r="BR265" i="9"/>
  <c r="BD95" i="9"/>
  <c r="BJ137" i="9"/>
  <c r="BS19" i="9"/>
  <c r="AX66" i="9"/>
  <c r="BB289" i="9"/>
  <c r="AV292" i="9"/>
  <c r="EY292" i="9" s="1"/>
  <c r="FE292" i="9" s="1"/>
  <c r="FF292" i="9" s="1"/>
  <c r="AV228" i="9"/>
  <c r="EY228" i="9" s="1"/>
  <c r="FE228" i="9" s="1"/>
  <c r="FF228" i="9" s="1"/>
  <c r="AV125" i="9"/>
  <c r="EY125" i="9" s="1"/>
  <c r="FE125" i="9" s="1"/>
  <c r="FF125" i="9" s="1"/>
  <c r="AV293" i="9"/>
  <c r="EY293" i="9" s="1"/>
  <c r="FE293" i="9" s="1"/>
  <c r="FF293" i="9" s="1"/>
  <c r="AV267" i="9"/>
  <c r="EY267" i="9" s="1"/>
  <c r="FE267" i="9" s="1"/>
  <c r="FF267" i="9" s="1"/>
  <c r="AV158" i="9"/>
  <c r="EY158" i="9" s="1"/>
  <c r="FE158" i="9" s="1"/>
  <c r="FF158" i="9" s="1"/>
  <c r="AV335" i="9"/>
  <c r="EY335" i="9" s="1"/>
  <c r="FE335" i="9" s="1"/>
  <c r="FF335" i="9" s="1"/>
  <c r="AP268" i="9"/>
  <c r="BX268" i="9" s="1"/>
  <c r="BB76" i="9"/>
  <c r="CG142" i="9"/>
  <c r="BJ262" i="9"/>
  <c r="BS316" i="9"/>
  <c r="BS217" i="9"/>
  <c r="BD350" i="9"/>
  <c r="BE51" i="9"/>
  <c r="BE107" i="9"/>
  <c r="AZ77" i="9"/>
  <c r="BA310" i="9"/>
  <c r="BA116" i="9"/>
  <c r="BA130" i="9"/>
  <c r="AX84" i="9"/>
  <c r="AR221" i="9"/>
  <c r="BE191" i="9"/>
  <c r="AZ78" i="9"/>
  <c r="BT29" i="9"/>
  <c r="BE220" i="9"/>
  <c r="BE346" i="9"/>
  <c r="AZ131" i="9"/>
  <c r="BR243" i="9"/>
  <c r="BD30" i="9"/>
  <c r="AZ211" i="9"/>
  <c r="BI229" i="9"/>
  <c r="BA372" i="9"/>
  <c r="AV226" i="9"/>
  <c r="EY226" i="9" s="1"/>
  <c r="FE226" i="9" s="1"/>
  <c r="FF226" i="9" s="1"/>
  <c r="AP347" i="9"/>
  <c r="BX347" i="9" s="1"/>
  <c r="BE164" i="9"/>
  <c r="BD154" i="9"/>
  <c r="AZ70" i="9"/>
  <c r="BI249" i="9"/>
  <c r="BA355" i="9"/>
  <c r="BR113" i="9"/>
  <c r="BI247" i="9"/>
  <c r="AZ219" i="9"/>
  <c r="AV231" i="9"/>
  <c r="EY231" i="9" s="1"/>
  <c r="FE231" i="9" s="1"/>
  <c r="FF231" i="9" s="1"/>
  <c r="BD83" i="9"/>
  <c r="BR60" i="9"/>
  <c r="BS90" i="9"/>
  <c r="BS100" i="9"/>
  <c r="BJ187" i="9"/>
  <c r="AX123" i="9"/>
  <c r="AR312" i="9"/>
  <c r="AX331" i="9"/>
  <c r="BS186" i="9"/>
  <c r="AR48" i="9"/>
  <c r="BE339" i="9"/>
  <c r="AR139" i="9"/>
  <c r="BE163" i="9"/>
  <c r="AZ256" i="9"/>
  <c r="BB335" i="9"/>
  <c r="BI77" i="9"/>
  <c r="BR217" i="9"/>
  <c r="AZ224" i="9"/>
  <c r="AP65" i="9"/>
  <c r="BX65" i="9" s="1"/>
  <c r="AV12" i="9"/>
  <c r="EY12" i="9" s="1"/>
  <c r="FE12" i="9" s="1"/>
  <c r="FF12" i="9" s="1"/>
  <c r="AP211" i="9"/>
  <c r="BX211" i="9" s="1"/>
  <c r="AP166" i="9"/>
  <c r="BX166" i="9" s="1"/>
  <c r="AP331" i="9"/>
  <c r="BX331" i="9" s="1"/>
  <c r="AP358" i="9"/>
  <c r="BX358" i="9" s="1"/>
  <c r="BI186" i="9"/>
  <c r="BR61" i="9"/>
  <c r="BJ178" i="9"/>
  <c r="BJ193" i="9"/>
  <c r="BE276" i="9"/>
  <c r="BT8" i="9"/>
  <c r="BA146" i="9"/>
  <c r="BR86" i="9"/>
  <c r="AX313" i="9"/>
  <c r="BA324" i="9"/>
  <c r="BI346" i="9"/>
  <c r="BA295" i="9"/>
  <c r="AZ259" i="9"/>
  <c r="AR349" i="9"/>
  <c r="BI340" i="9"/>
  <c r="AZ270" i="9"/>
  <c r="AW139" i="9"/>
  <c r="AS276" i="9"/>
  <c r="AW241" i="9"/>
  <c r="AS60" i="9"/>
  <c r="AS372" i="9"/>
  <c r="AW254" i="9"/>
  <c r="AW320" i="9"/>
  <c r="AO15" i="9"/>
  <c r="AS255" i="9"/>
  <c r="AO272" i="9"/>
  <c r="AW129" i="9"/>
  <c r="AO309" i="9"/>
  <c r="AW267" i="9"/>
  <c r="AS247" i="9"/>
  <c r="AW268" i="9"/>
  <c r="AO300" i="9"/>
  <c r="AS240" i="9"/>
  <c r="AW161" i="9"/>
  <c r="AO271" i="9"/>
  <c r="AS227" i="9"/>
  <c r="AO338" i="9"/>
  <c r="AO161" i="9"/>
  <c r="AS293" i="9"/>
  <c r="AW80" i="9"/>
  <c r="AO184" i="9"/>
  <c r="AS115" i="9"/>
  <c r="AW259" i="9"/>
  <c r="AS277" i="9"/>
  <c r="AW50" i="9"/>
  <c r="AO279" i="9"/>
  <c r="AS120" i="9"/>
  <c r="AO260" i="9"/>
  <c r="AO110" i="9"/>
  <c r="AS329" i="9"/>
  <c r="AS225" i="9"/>
  <c r="AW160" i="9"/>
  <c r="AS319" i="9"/>
  <c r="AS266" i="9"/>
  <c r="AS292" i="9"/>
  <c r="AO225" i="9"/>
  <c r="AS33" i="9"/>
  <c r="AO92" i="9"/>
  <c r="AO357" i="9"/>
  <c r="AS211" i="9"/>
  <c r="AS333" i="9"/>
  <c r="AS91" i="9"/>
  <c r="AS34" i="9"/>
  <c r="CG364" i="9"/>
  <c r="CG86" i="9"/>
  <c r="CG315" i="9"/>
  <c r="CG352" i="9"/>
  <c r="CG271" i="9"/>
  <c r="CG353" i="9"/>
  <c r="CG368" i="9"/>
  <c r="CG322" i="9"/>
  <c r="CG314" i="9"/>
  <c r="CG347" i="9"/>
  <c r="CG76" i="9"/>
  <c r="CG320" i="9"/>
  <c r="CG339" i="9"/>
  <c r="CG182" i="9"/>
  <c r="CG366" i="9"/>
  <c r="CG279" i="9"/>
  <c r="CG327" i="9"/>
  <c r="CG96" i="9"/>
  <c r="AY360" i="9"/>
  <c r="BF360" i="9" s="1"/>
  <c r="AP70" i="9"/>
  <c r="BX70" i="9" s="1"/>
  <c r="BD193" i="9"/>
  <c r="BB238" i="9"/>
  <c r="BS170" i="9"/>
  <c r="BA214" i="9"/>
  <c r="BE129" i="9"/>
  <c r="BD152" i="9"/>
  <c r="BJ289" i="9"/>
  <c r="BE326" i="9"/>
  <c r="AZ60" i="9"/>
  <c r="BT307" i="9"/>
  <c r="AX240" i="9"/>
  <c r="BD226" i="9"/>
  <c r="AR13" i="9"/>
  <c r="CG148" i="9"/>
  <c r="BB82" i="9"/>
  <c r="BS317" i="9"/>
  <c r="BA19" i="9"/>
  <c r="BT12" i="9"/>
  <c r="BB299" i="9"/>
  <c r="BB274" i="9"/>
  <c r="BA328" i="9"/>
  <c r="BA118" i="9"/>
  <c r="BR278" i="9"/>
  <c r="BS10" i="9"/>
  <c r="AR83" i="9"/>
  <c r="AX273" i="9"/>
  <c r="BT318" i="9"/>
  <c r="AR299" i="9"/>
  <c r="BI337" i="9"/>
  <c r="AZ11" i="9"/>
  <c r="BB30" i="9"/>
  <c r="AR137" i="9"/>
  <c r="AP80" i="9"/>
  <c r="BX80" i="9" s="1"/>
  <c r="AP260" i="9"/>
  <c r="BX260" i="9" s="1"/>
  <c r="BA144" i="9"/>
  <c r="BS370" i="9"/>
  <c r="BI144" i="9"/>
  <c r="AX254" i="9"/>
  <c r="BE322" i="9"/>
  <c r="BD250" i="9"/>
  <c r="BD163" i="9"/>
  <c r="AV72" i="9"/>
  <c r="EY72" i="9" s="1"/>
  <c r="FE72" i="9" s="1"/>
  <c r="FF72" i="9" s="1"/>
  <c r="BD231" i="9"/>
  <c r="BD273" i="9"/>
  <c r="AX53" i="9"/>
  <c r="BB243" i="9"/>
  <c r="AR18" i="9"/>
  <c r="BI288" i="9"/>
  <c r="BT54" i="9"/>
  <c r="BD197" i="9"/>
  <c r="BT110" i="9"/>
  <c r="BA49" i="9"/>
  <c r="AP162" i="9"/>
  <c r="BX162" i="9" s="1"/>
  <c r="AP139" i="9"/>
  <c r="BX139" i="9" s="1"/>
  <c r="AP130" i="9"/>
  <c r="BX130" i="9" s="1"/>
  <c r="AP256" i="9"/>
  <c r="BX256" i="9" s="1"/>
  <c r="BT252" i="9"/>
  <c r="BI37" i="9"/>
  <c r="AZ42" i="9"/>
  <c r="AR115" i="9"/>
  <c r="BA280" i="9"/>
  <c r="AR288" i="9"/>
  <c r="BI275" i="9"/>
  <c r="BT362" i="9"/>
  <c r="BE184" i="9"/>
  <c r="AX24" i="9"/>
  <c r="BS62" i="9"/>
  <c r="BI51" i="9"/>
  <c r="BI283" i="9"/>
  <c r="BJ284" i="9"/>
  <c r="BR355" i="9"/>
  <c r="AX259" i="9"/>
  <c r="BD254" i="9"/>
  <c r="AR26" i="9"/>
  <c r="BO282" i="9"/>
  <c r="BB209" i="9"/>
  <c r="BI254" i="9"/>
  <c r="AV282" i="9"/>
  <c r="EY282" i="9" s="1"/>
  <c r="FE282" i="9" s="1"/>
  <c r="FF282" i="9" s="1"/>
  <c r="AZ114" i="9"/>
  <c r="BD337" i="9"/>
  <c r="BR254" i="9"/>
  <c r="AX99" i="9"/>
  <c r="BI239" i="9"/>
  <c r="AR235" i="9"/>
  <c r="BT352" i="9"/>
  <c r="BD127" i="9"/>
  <c r="BR363" i="9"/>
  <c r="AV305" i="9"/>
  <c r="EY305" i="9" s="1"/>
  <c r="FE305" i="9" s="1"/>
  <c r="FF305" i="9" s="1"/>
  <c r="AV192" i="9"/>
  <c r="EY192" i="9" s="1"/>
  <c r="FE192" i="9" s="1"/>
  <c r="FF192" i="9" s="1"/>
  <c r="AP334" i="9"/>
  <c r="BX334" i="9" s="1"/>
  <c r="AR73" i="9"/>
  <c r="BR148" i="9"/>
  <c r="CG136" i="9"/>
  <c r="BS289" i="9"/>
  <c r="BJ255" i="9"/>
  <c r="BB143" i="9"/>
  <c r="BA117" i="9"/>
  <c r="BE360" i="9"/>
  <c r="AR322" i="9"/>
  <c r="BT264" i="9"/>
  <c r="BI307" i="9"/>
  <c r="BJ17" i="9"/>
  <c r="BD67" i="9"/>
  <c r="BI109" i="9"/>
  <c r="AX114" i="9"/>
  <c r="BI258" i="9"/>
  <c r="BI84" i="9"/>
  <c r="AX324" i="9"/>
  <c r="AP325" i="9"/>
  <c r="BX325" i="9" s="1"/>
  <c r="AP153" i="9"/>
  <c r="BX153" i="9" s="1"/>
  <c r="AP116" i="9"/>
  <c r="BX116" i="9" s="1"/>
  <c r="AP276" i="9"/>
  <c r="BX276" i="9" s="1"/>
  <c r="AZ87" i="9"/>
  <c r="BR174" i="9"/>
  <c r="BD49" i="9"/>
  <c r="BS54" i="9"/>
  <c r="BE291" i="9"/>
  <c r="BI114" i="9"/>
  <c r="AZ278" i="9"/>
  <c r="BB276" i="9"/>
  <c r="BT100" i="9"/>
  <c r="BB232" i="9"/>
  <c r="BI32" i="9"/>
  <c r="AZ158" i="9"/>
  <c r="AX212" i="9"/>
  <c r="BT181" i="9"/>
  <c r="AX308" i="9"/>
  <c r="BR51" i="9"/>
  <c r="BE312" i="9"/>
  <c r="BB149" i="9"/>
  <c r="AX367" i="9"/>
  <c r="BJ108" i="9"/>
  <c r="BB24" i="9"/>
  <c r="BE368" i="9"/>
  <c r="BS53" i="9"/>
  <c r="AR173" i="9"/>
  <c r="BJ52" i="9"/>
  <c r="BA17" i="9"/>
  <c r="BA366" i="9"/>
  <c r="BD355" i="9"/>
  <c r="BD232" i="9"/>
  <c r="BI92" i="9"/>
  <c r="BS143" i="9"/>
  <c r="BB224" i="9"/>
  <c r="BT80" i="9"/>
  <c r="AZ159" i="9"/>
  <c r="CG128" i="9"/>
  <c r="BA312" i="9"/>
  <c r="BR149" i="9"/>
  <c r="AZ186" i="9"/>
  <c r="BR238" i="9"/>
  <c r="BA314" i="9"/>
  <c r="BR137" i="9"/>
  <c r="AZ177" i="9"/>
  <c r="BB55" i="9"/>
  <c r="BS57" i="9"/>
  <c r="BE193" i="9"/>
  <c r="BI325" i="9"/>
  <c r="BE69" i="9"/>
  <c r="BR98" i="9"/>
  <c r="AZ107" i="9"/>
  <c r="AP154" i="9"/>
  <c r="BX154" i="9" s="1"/>
  <c r="AP185" i="9"/>
  <c r="BX185" i="9" s="1"/>
  <c r="AX171" i="9"/>
  <c r="BA344" i="9"/>
  <c r="BA31" i="9"/>
  <c r="BD57" i="9"/>
  <c r="BR168" i="9"/>
  <c r="BA354" i="9"/>
  <c r="AR143" i="9"/>
  <c r="BI298" i="9"/>
  <c r="BJ218" i="9"/>
  <c r="BD14" i="9"/>
  <c r="BE81" i="9"/>
  <c r="BR224" i="9"/>
  <c r="BS210" i="9"/>
  <c r="BS296" i="9"/>
  <c r="AR185" i="9"/>
  <c r="BT293" i="9"/>
  <c r="BD272" i="9"/>
  <c r="AR263" i="9"/>
  <c r="BS146" i="9"/>
  <c r="BS119" i="9"/>
  <c r="BA105" i="9"/>
  <c r="AR276" i="9"/>
  <c r="BS50" i="9"/>
  <c r="BR311" i="9"/>
  <c r="AZ201" i="9"/>
  <c r="BI317" i="9"/>
  <c r="AR9" i="9"/>
  <c r="BE153" i="9"/>
  <c r="BJ101" i="9"/>
  <c r="BB256" i="9"/>
  <c r="BE39" i="9"/>
  <c r="BB86" i="9"/>
  <c r="AZ102" i="9"/>
  <c r="BJ278" i="9"/>
  <c r="AX245" i="9"/>
  <c r="AZ120" i="9"/>
  <c r="BD315" i="9"/>
  <c r="AZ52" i="9"/>
  <c r="BD288" i="9"/>
  <c r="CG141" i="9"/>
  <c r="AX196" i="9"/>
  <c r="BT253" i="9"/>
  <c r="AZ265" i="9"/>
  <c r="BB16" i="9"/>
  <c r="BE243" i="9"/>
  <c r="BS72" i="9"/>
  <c r="BA359" i="9"/>
  <c r="AR164" i="9"/>
  <c r="BR362" i="9"/>
  <c r="BT319" i="9"/>
  <c r="BI213" i="9"/>
  <c r="BS287" i="9"/>
  <c r="BA187" i="9"/>
  <c r="BR307" i="9"/>
  <c r="BE120" i="9"/>
  <c r="BJ226" i="9"/>
  <c r="AR219" i="9"/>
  <c r="BB298" i="9"/>
  <c r="BB12" i="9"/>
  <c r="BB210" i="9"/>
  <c r="AV88" i="9"/>
  <c r="EY88" i="9" s="1"/>
  <c r="FE88" i="9" s="1"/>
  <c r="FF88" i="9" s="1"/>
  <c r="AP217" i="9"/>
  <c r="BX217" i="9" s="1"/>
  <c r="AP138" i="9"/>
  <c r="BX138" i="9" s="1"/>
  <c r="AP39" i="9"/>
  <c r="BX39" i="9" s="1"/>
  <c r="AP60" i="9"/>
  <c r="BX60" i="9" s="1"/>
  <c r="AP355" i="9"/>
  <c r="BX355" i="9" s="1"/>
  <c r="AR220" i="9"/>
  <c r="BR154" i="9"/>
  <c r="BA32" i="9"/>
  <c r="BB106" i="9"/>
  <c r="BA326" i="9"/>
  <c r="BS277" i="9"/>
  <c r="BE157" i="9"/>
  <c r="BA90" i="9"/>
  <c r="BA331" i="9"/>
  <c r="AZ75" i="9"/>
  <c r="BR124" i="9"/>
  <c r="BJ268" i="9"/>
  <c r="BS313" i="9"/>
  <c r="BJ358" i="9"/>
  <c r="BS263" i="9"/>
  <c r="BI104" i="9"/>
  <c r="BS281" i="9"/>
  <c r="AR120" i="9"/>
  <c r="BB120" i="9"/>
  <c r="BA162" i="9"/>
  <c r="BJ276" i="9"/>
  <c r="BI192" i="9"/>
  <c r="AX86" i="9"/>
  <c r="BA192" i="9"/>
  <c r="BT141" i="9"/>
  <c r="BB247" i="9"/>
  <c r="BI293" i="9"/>
  <c r="AX251" i="9"/>
  <c r="AZ65" i="9"/>
  <c r="BE347" i="9"/>
  <c r="BS9" i="9"/>
  <c r="AV283" i="9"/>
  <c r="EY283" i="9" s="1"/>
  <c r="FE283" i="9" s="1"/>
  <c r="FF283" i="9" s="1"/>
  <c r="BD15" i="9"/>
  <c r="BD34" i="9"/>
  <c r="BS17" i="9"/>
  <c r="BJ36" i="9"/>
  <c r="AZ347" i="9"/>
  <c r="BT235" i="9"/>
  <c r="BA348" i="9"/>
  <c r="BT195" i="9"/>
  <c r="BI330" i="9"/>
  <c r="BR339" i="9"/>
  <c r="AZ264" i="9"/>
  <c r="AR166" i="9"/>
  <c r="BD176" i="9"/>
  <c r="AX368" i="9"/>
  <c r="BI141" i="9"/>
  <c r="BT57" i="9"/>
  <c r="BA164" i="9"/>
  <c r="BT76" i="9"/>
  <c r="BB193" i="9"/>
  <c r="BB111" i="9"/>
  <c r="BD306" i="9"/>
  <c r="BD343" i="9"/>
  <c r="BE90" i="9"/>
  <c r="BB136" i="9"/>
  <c r="BR162" i="9"/>
  <c r="AZ250" i="9"/>
  <c r="AV271" i="9"/>
  <c r="EY271" i="9" s="1"/>
  <c r="FE271" i="9" s="1"/>
  <c r="FF271" i="9" s="1"/>
  <c r="AV218" i="9"/>
  <c r="EY218" i="9" s="1"/>
  <c r="FE218" i="9" s="1"/>
  <c r="FF218" i="9" s="1"/>
  <c r="AP25" i="9"/>
  <c r="BX25" i="9" s="1"/>
  <c r="AP224" i="9"/>
  <c r="BX224" i="9" s="1"/>
  <c r="AP199" i="9"/>
  <c r="BX199" i="9" s="1"/>
  <c r="AP71" i="9"/>
  <c r="BX71" i="9" s="1"/>
  <c r="AP118" i="9"/>
  <c r="BX118" i="9" s="1"/>
  <c r="AP41" i="9"/>
  <c r="BX41" i="9" s="1"/>
  <c r="BI57" i="9"/>
  <c r="AZ337" i="9"/>
  <c r="AX211" i="9"/>
  <c r="BD128" i="9"/>
  <c r="AR109" i="9"/>
  <c r="AX230" i="9"/>
  <c r="BR287" i="9"/>
  <c r="BB319" i="9"/>
  <c r="BD243" i="9"/>
  <c r="BB67" i="9"/>
  <c r="BR252" i="9"/>
  <c r="BI115" i="9"/>
  <c r="AR344" i="9"/>
  <c r="BJ104" i="9"/>
  <c r="BD238" i="9"/>
  <c r="BA297" i="9"/>
  <c r="AZ36" i="9"/>
  <c r="BB145" i="9"/>
  <c r="AX365" i="9"/>
  <c r="BA267" i="9"/>
  <c r="AX29" i="9"/>
  <c r="BR349" i="9"/>
  <c r="BB98" i="9"/>
  <c r="AX322" i="9"/>
  <c r="BS128" i="9"/>
  <c r="AR310" i="9"/>
  <c r="BI41" i="9"/>
  <c r="BS69" i="9"/>
  <c r="BR310" i="9"/>
  <c r="BT23" i="9"/>
  <c r="BT368" i="9"/>
  <c r="BD56" i="9"/>
  <c r="AV52" i="9"/>
  <c r="EY52" i="9" s="1"/>
  <c r="FE52" i="9" s="1"/>
  <c r="FF52" i="9" s="1"/>
  <c r="AV115" i="9"/>
  <c r="EY115" i="9" s="1"/>
  <c r="FE115" i="9" s="1"/>
  <c r="FF115" i="9" s="1"/>
  <c r="AP189" i="9"/>
  <c r="BX189" i="9" s="1"/>
  <c r="BR283" i="9"/>
  <c r="BE136" i="9"/>
  <c r="BT270" i="9"/>
  <c r="BI257" i="9"/>
  <c r="BT290" i="9"/>
  <c r="BE225" i="9"/>
  <c r="BE113" i="9"/>
  <c r="BR135" i="9"/>
  <c r="BI227" i="9"/>
  <c r="BE281" i="9"/>
  <c r="BT269" i="9"/>
  <c r="BA350" i="9"/>
  <c r="BT249" i="9"/>
  <c r="AR51" i="9"/>
  <c r="BE12" i="9"/>
  <c r="BT173" i="9"/>
  <c r="BS45" i="9"/>
  <c r="BE356" i="9"/>
  <c r="BJ353" i="9"/>
  <c r="AR315" i="9"/>
  <c r="BB33" i="9"/>
  <c r="BA59" i="9"/>
  <c r="AX214" i="9"/>
  <c r="BA245" i="9"/>
  <c r="AZ280" i="9"/>
  <c r="BT58" i="9"/>
  <c r="AV179" i="9"/>
  <c r="EY179" i="9" s="1"/>
  <c r="FE179" i="9" s="1"/>
  <c r="FF179" i="9" s="1"/>
  <c r="AP286" i="9"/>
  <c r="BX286" i="9" s="1"/>
  <c r="AP188" i="9"/>
  <c r="BX188" i="9" s="1"/>
  <c r="AP45" i="9"/>
  <c r="BX45" i="9" s="1"/>
  <c r="AT261" i="9"/>
  <c r="AU261" i="9" s="1"/>
  <c r="AP278" i="9"/>
  <c r="BX278" i="9" s="1"/>
  <c r="BE167" i="9"/>
  <c r="BJ64" i="9"/>
  <c r="BJ132" i="9"/>
  <c r="BD16" i="9"/>
  <c r="AZ138" i="9"/>
  <c r="BA215" i="9"/>
  <c r="AR10" i="9"/>
  <c r="BB202" i="9"/>
  <c r="AR360" i="9"/>
  <c r="BD24" i="9"/>
  <c r="BI70" i="9"/>
  <c r="AX21" i="9"/>
  <c r="BJ247" i="9"/>
  <c r="BR33" i="9"/>
  <c r="BI20" i="9"/>
  <c r="BI49" i="9"/>
  <c r="AX22" i="9"/>
  <c r="BI344" i="9"/>
  <c r="BE61" i="9"/>
  <c r="BS305" i="9"/>
  <c r="BB357" i="9"/>
  <c r="BB286" i="9"/>
  <c r="BD184" i="9"/>
  <c r="BR26" i="9"/>
  <c r="BT322" i="9"/>
  <c r="BJ219" i="9"/>
  <c r="AX126" i="9"/>
  <c r="BJ334" i="9"/>
  <c r="BT200" i="9"/>
  <c r="AX315" i="9"/>
  <c r="BS108" i="9"/>
  <c r="AV148" i="9"/>
  <c r="EY148" i="9" s="1"/>
  <c r="FE148" i="9" s="1"/>
  <c r="FF148" i="9" s="1"/>
  <c r="AP328" i="9"/>
  <c r="BX328" i="9" s="1"/>
  <c r="BA88" i="9"/>
  <c r="BD307" i="9"/>
  <c r="BS245" i="9"/>
  <c r="BA362" i="9"/>
  <c r="BJ191" i="9"/>
  <c r="BD35" i="9"/>
  <c r="BB17" i="9"/>
  <c r="AX74" i="9"/>
  <c r="BR264" i="9"/>
  <c r="BA121" i="9"/>
  <c r="BJ147" i="9"/>
  <c r="BD344" i="9"/>
  <c r="AZ277" i="9"/>
  <c r="BT184" i="9"/>
  <c r="BI245" i="9"/>
  <c r="AX302" i="9"/>
  <c r="AZ14" i="9"/>
  <c r="AX138" i="9"/>
  <c r="BS257" i="9"/>
  <c r="AR262" i="9"/>
  <c r="BA361" i="9"/>
  <c r="AV347" i="9"/>
  <c r="EY347" i="9" s="1"/>
  <c r="FE347" i="9" s="1"/>
  <c r="FF347" i="9" s="1"/>
  <c r="AV70" i="9"/>
  <c r="EY70" i="9" s="1"/>
  <c r="FE70" i="9" s="1"/>
  <c r="FF70" i="9" s="1"/>
  <c r="AP44" i="9"/>
  <c r="BX44" i="9" s="1"/>
  <c r="AP214" i="9"/>
  <c r="BX214" i="9" s="1"/>
  <c r="AP91" i="9"/>
  <c r="BX91" i="9" s="1"/>
  <c r="AX258" i="9"/>
  <c r="BA66" i="9"/>
  <c r="BD110" i="9"/>
  <c r="BI128" i="9"/>
  <c r="BR116" i="9"/>
  <c r="BA47" i="9"/>
  <c r="BB128" i="9"/>
  <c r="BB11" i="9"/>
  <c r="AR140" i="9"/>
  <c r="BR31" i="9"/>
  <c r="BJ283" i="9"/>
  <c r="AX73" i="9"/>
  <c r="AX178" i="9"/>
  <c r="BE13" i="9"/>
  <c r="AZ235" i="9"/>
  <c r="AR244" i="9"/>
  <c r="BS302" i="9"/>
  <c r="BI81" i="9"/>
  <c r="AR372" i="9"/>
  <c r="BR353" i="9"/>
  <c r="BI103" i="9"/>
  <c r="BD62" i="9"/>
  <c r="AX83" i="9"/>
  <c r="BR107" i="9"/>
  <c r="BJ143" i="9"/>
  <c r="BA184" i="9"/>
  <c r="BE238" i="9"/>
  <c r="BA70" i="9"/>
  <c r="BD192" i="9"/>
  <c r="BR171" i="9"/>
  <c r="BI21" i="9"/>
  <c r="AP183" i="9"/>
  <c r="BX183" i="9" s="1"/>
  <c r="BT188" i="9"/>
  <c r="BT279" i="9"/>
  <c r="AX55" i="9"/>
  <c r="BT333" i="9"/>
  <c r="BI69" i="9"/>
  <c r="BE316" i="9"/>
  <c r="BD281" i="9"/>
  <c r="BB108" i="9"/>
  <c r="BT339" i="9"/>
  <c r="BI210" i="9"/>
  <c r="BD274" i="9"/>
  <c r="BB309" i="9"/>
  <c r="BS233" i="9"/>
  <c r="BT313" i="9"/>
  <c r="BE292" i="9"/>
  <c r="AX170" i="9"/>
  <c r="BS91" i="9"/>
  <c r="BR187" i="9"/>
  <c r="AR246" i="9"/>
  <c r="BJ182" i="9"/>
  <c r="BA228" i="9"/>
  <c r="BE246" i="9"/>
  <c r="BE203" i="9"/>
  <c r="BD299" i="9"/>
  <c r="BJ331" i="9"/>
  <c r="BD17" i="9"/>
  <c r="BA301" i="9"/>
  <c r="BR63" i="9"/>
  <c r="BJ208" i="9"/>
  <c r="AZ18" i="9"/>
  <c r="BA9" i="9"/>
  <c r="AV334" i="9"/>
  <c r="EY334" i="9" s="1"/>
  <c r="FE334" i="9" s="1"/>
  <c r="FF334" i="9" s="1"/>
  <c r="AV287" i="9"/>
  <c r="EY287" i="9" s="1"/>
  <c r="FE287" i="9" s="1"/>
  <c r="FF287" i="9" s="1"/>
  <c r="AV170" i="9"/>
  <c r="EY170" i="9" s="1"/>
  <c r="FE170" i="9" s="1"/>
  <c r="FF170" i="9" s="1"/>
  <c r="BI157" i="9"/>
  <c r="BE110" i="9"/>
  <c r="BD133" i="9"/>
  <c r="BR229" i="9"/>
  <c r="BB42" i="9"/>
  <c r="BE310" i="9"/>
  <c r="BJ251" i="9"/>
  <c r="BA10" i="9"/>
  <c r="BT146" i="9"/>
  <c r="AZ22" i="9"/>
  <c r="BT30" i="9"/>
  <c r="BE208" i="9"/>
  <c r="BJ279" i="9"/>
  <c r="BI237" i="9"/>
  <c r="BR189" i="9"/>
  <c r="AZ319" i="9"/>
  <c r="BR42" i="9"/>
  <c r="BS98" i="9"/>
  <c r="BB72" i="9"/>
  <c r="BE319" i="9"/>
  <c r="BJ163" i="9"/>
  <c r="BT297" i="9"/>
  <c r="BD105" i="9"/>
  <c r="BE219" i="9"/>
  <c r="BT228" i="9"/>
  <c r="BE15" i="9"/>
  <c r="BR308" i="9"/>
  <c r="AV244" i="9"/>
  <c r="EY244" i="9" s="1"/>
  <c r="FE244" i="9" s="1"/>
  <c r="FF244" i="9" s="1"/>
  <c r="AV56" i="9"/>
  <c r="EY56" i="9" s="1"/>
  <c r="FE56" i="9" s="1"/>
  <c r="FF56" i="9" s="1"/>
  <c r="AV301" i="9"/>
  <c r="EY301" i="9" s="1"/>
  <c r="FE301" i="9" s="1"/>
  <c r="FF301" i="9" s="1"/>
  <c r="AV325" i="9"/>
  <c r="EY325" i="9" s="1"/>
  <c r="FE325" i="9" s="1"/>
  <c r="FF325" i="9" s="1"/>
  <c r="AV223" i="9"/>
  <c r="EY223" i="9" s="1"/>
  <c r="FE223" i="9" s="1"/>
  <c r="FF223" i="9" s="1"/>
  <c r="AV101" i="9"/>
  <c r="EY101" i="9" s="1"/>
  <c r="FE101" i="9" s="1"/>
  <c r="FF101" i="9" s="1"/>
  <c r="AV247" i="9"/>
  <c r="EY247" i="9" s="1"/>
  <c r="FE247" i="9" s="1"/>
  <c r="FF247" i="9" s="1"/>
  <c r="AV262" i="9"/>
  <c r="EY262" i="9" s="1"/>
  <c r="FE262" i="9" s="1"/>
  <c r="FF262" i="9" s="1"/>
  <c r="AY324" i="9"/>
  <c r="BF324" i="9" s="1"/>
  <c r="AP242" i="9"/>
  <c r="BX242" i="9" s="1"/>
  <c r="AP123" i="9"/>
  <c r="BX123" i="9" s="1"/>
  <c r="AP231" i="9"/>
  <c r="BX231" i="9" s="1"/>
  <c r="BR123" i="9"/>
  <c r="BR151" i="9"/>
  <c r="AX102" i="9"/>
  <c r="AX243" i="9"/>
  <c r="BR250" i="9"/>
  <c r="AZ17" i="9"/>
  <c r="AZ80" i="9"/>
  <c r="BT35" i="9"/>
  <c r="BA48" i="9"/>
  <c r="AZ245" i="9"/>
  <c r="AX139" i="9"/>
  <c r="BR329" i="9"/>
  <c r="BA311" i="9"/>
  <c r="BD215" i="9"/>
  <c r="BB235" i="9"/>
  <c r="AR169" i="9"/>
  <c r="BS234" i="9"/>
  <c r="BT285" i="9"/>
  <c r="BD237" i="9"/>
  <c r="BS238" i="9"/>
  <c r="BT44" i="9"/>
  <c r="BR288" i="9"/>
  <c r="BB156" i="9"/>
  <c r="BA188" i="9"/>
  <c r="AV177" i="9"/>
  <c r="EY177" i="9" s="1"/>
  <c r="FE177" i="9" s="1"/>
  <c r="FF177" i="9" s="1"/>
  <c r="BJ227" i="9"/>
  <c r="BD248" i="9"/>
  <c r="AZ122" i="9"/>
  <c r="BR165" i="9"/>
  <c r="BI151" i="9"/>
  <c r="BB342" i="9"/>
  <c r="BD204" i="9"/>
  <c r="BE173" i="9"/>
  <c r="BA263" i="9"/>
  <c r="BT246" i="9"/>
  <c r="AX113" i="9"/>
  <c r="BR316" i="9"/>
  <c r="BA104" i="9"/>
  <c r="BD316" i="9"/>
  <c r="BB173" i="9"/>
  <c r="BA303" i="9"/>
  <c r="BT300" i="9"/>
  <c r="AZ118" i="9"/>
  <c r="BA56" i="9"/>
  <c r="BR332" i="9"/>
  <c r="BS208" i="9"/>
  <c r="BT124" i="9"/>
  <c r="BR54" i="9"/>
  <c r="BE253" i="9"/>
  <c r="AZ21" i="9"/>
  <c r="BI145" i="9"/>
  <c r="BT19" i="9"/>
  <c r="AV368" i="9"/>
  <c r="EY368" i="9" s="1"/>
  <c r="FE368" i="9" s="1"/>
  <c r="FF368" i="9" s="1"/>
  <c r="AP206" i="9"/>
  <c r="BX206" i="9" s="1"/>
  <c r="AP305" i="9"/>
  <c r="BX305" i="9" s="1"/>
  <c r="AP290" i="9"/>
  <c r="BX290" i="9" s="1"/>
  <c r="BJ128" i="9"/>
  <c r="BT102" i="9"/>
  <c r="AX222" i="9"/>
  <c r="BA219" i="9"/>
  <c r="BJ69" i="9"/>
  <c r="BB180" i="9"/>
  <c r="AR198" i="9"/>
  <c r="BB366" i="9"/>
  <c r="BJ85" i="9"/>
  <c r="BD52" i="9"/>
  <c r="BT98" i="9"/>
  <c r="BR69" i="9"/>
  <c r="BT55" i="9"/>
  <c r="BJ83" i="9"/>
  <c r="BR260" i="9"/>
  <c r="BS154" i="9"/>
  <c r="BT221" i="9"/>
  <c r="BA36" i="9"/>
  <c r="BB239" i="9"/>
  <c r="BA283" i="9"/>
  <c r="AX301" i="9"/>
  <c r="BJ336" i="9"/>
  <c r="BD18" i="9"/>
  <c r="BR131" i="9"/>
  <c r="BE345" i="9"/>
  <c r="AP191" i="9"/>
  <c r="BX191" i="9" s="1"/>
  <c r="AX295" i="9"/>
  <c r="BS107" i="9"/>
  <c r="AZ142" i="9"/>
  <c r="BI306" i="9"/>
  <c r="BI352" i="9"/>
  <c r="BT294" i="9"/>
  <c r="BE46" i="9"/>
  <c r="AX286" i="9"/>
  <c r="BJ339" i="9"/>
  <c r="BA33" i="9"/>
  <c r="BS334" i="9"/>
  <c r="BS343" i="9"/>
  <c r="AR218" i="9"/>
  <c r="BT28" i="9"/>
  <c r="AZ220" i="9"/>
  <c r="BJ263" i="9"/>
  <c r="BB71" i="9"/>
  <c r="BI95" i="9"/>
  <c r="BT288" i="9"/>
  <c r="AR90" i="9"/>
  <c r="AR351" i="9"/>
  <c r="BD304" i="9"/>
  <c r="BT370" i="9"/>
  <c r="AZ119" i="9"/>
  <c r="AZ192" i="9"/>
  <c r="BI202" i="9"/>
  <c r="BJ12" i="9"/>
  <c r="AR331" i="9"/>
  <c r="AV108" i="9"/>
  <c r="EY108" i="9" s="1"/>
  <c r="FE108" i="9" s="1"/>
  <c r="FF108" i="9" s="1"/>
  <c r="AV317" i="9"/>
  <c r="EY317" i="9" s="1"/>
  <c r="FE317" i="9" s="1"/>
  <c r="FF317" i="9" s="1"/>
  <c r="AV146" i="9"/>
  <c r="EY146" i="9" s="1"/>
  <c r="FE146" i="9" s="1"/>
  <c r="FF146" i="9" s="1"/>
  <c r="AV185" i="9"/>
  <c r="EY185" i="9" s="1"/>
  <c r="FE185" i="9" s="1"/>
  <c r="FF185" i="9" s="1"/>
  <c r="AV137" i="9"/>
  <c r="EY137" i="9" s="1"/>
  <c r="FE137" i="9" s="1"/>
  <c r="FF137" i="9" s="1"/>
  <c r="AV351" i="9"/>
  <c r="EY351" i="9" s="1"/>
  <c r="FE351" i="9" s="1"/>
  <c r="FF351" i="9" s="1"/>
  <c r="AV338" i="9"/>
  <c r="EY338" i="9" s="1"/>
  <c r="FE338" i="9" s="1"/>
  <c r="FF338" i="9" s="1"/>
  <c r="AV250" i="9"/>
  <c r="EY250" i="9" s="1"/>
  <c r="FE250" i="9" s="1"/>
  <c r="FF250" i="9" s="1"/>
  <c r="AP251" i="9"/>
  <c r="BX251" i="9" s="1"/>
  <c r="AV288" i="9"/>
  <c r="EY288" i="9" s="1"/>
  <c r="FE288" i="9" s="1"/>
  <c r="FF288" i="9" s="1"/>
  <c r="AP338" i="9"/>
  <c r="BX338" i="9" s="1"/>
  <c r="AP238" i="9"/>
  <c r="BX238" i="9" s="1"/>
  <c r="BI319" i="9"/>
  <c r="BI349" i="9"/>
  <c r="AZ97" i="9"/>
  <c r="AZ33" i="9"/>
  <c r="BT101" i="9"/>
  <c r="BB303" i="9"/>
  <c r="BR285" i="9"/>
  <c r="BA285" i="9"/>
  <c r="AZ162" i="9"/>
  <c r="BI175" i="9"/>
  <c r="BR159" i="9"/>
  <c r="BR160" i="9"/>
  <c r="BI172" i="9"/>
  <c r="BJ47" i="9"/>
  <c r="AX42" i="9"/>
  <c r="BB252" i="9"/>
  <c r="BE85" i="9"/>
  <c r="BB217" i="9"/>
  <c r="BR65" i="9"/>
  <c r="BJ330" i="9"/>
  <c r="AZ255" i="9"/>
  <c r="BB196" i="9"/>
  <c r="AR193" i="9"/>
  <c r="BD64" i="9"/>
  <c r="BR368" i="9"/>
  <c r="AV102" i="9"/>
  <c r="EY102" i="9" s="1"/>
  <c r="FE102" i="9" s="1"/>
  <c r="FF102" i="9" s="1"/>
  <c r="BT140" i="9"/>
  <c r="AZ371" i="9"/>
  <c r="BB84" i="9"/>
  <c r="BI277" i="9"/>
  <c r="AX348" i="9"/>
  <c r="AR210" i="9"/>
  <c r="BB140" i="9"/>
  <c r="BR46" i="9"/>
  <c r="AX316" i="9"/>
  <c r="AX326" i="9"/>
  <c r="AR37" i="9"/>
  <c r="BJ93" i="9"/>
  <c r="BB250" i="9"/>
  <c r="AR321" i="9"/>
  <c r="CG129" i="9"/>
  <c r="BD287" i="9"/>
  <c r="BR194" i="9"/>
  <c r="BD309" i="9"/>
  <c r="BR129" i="9"/>
  <c r="BA135" i="9"/>
  <c r="BJ316" i="9"/>
  <c r="BE123" i="9"/>
  <c r="BT345" i="9"/>
  <c r="AX371" i="9"/>
  <c r="BI14" i="9"/>
  <c r="AX37" i="9"/>
  <c r="BE261" i="9"/>
  <c r="AP315" i="9"/>
  <c r="BX315" i="9" s="1"/>
  <c r="AP326" i="9"/>
  <c r="BX326" i="9" s="1"/>
  <c r="AP158" i="9"/>
  <c r="BX158" i="9" s="1"/>
  <c r="BA320" i="9"/>
  <c r="AX154" i="9"/>
  <c r="BS197" i="9"/>
  <c r="AZ32" i="9"/>
  <c r="BT182" i="9"/>
  <c r="BE289" i="9"/>
  <c r="BB275" i="9"/>
  <c r="BB134" i="9"/>
  <c r="BE124" i="9"/>
  <c r="BB53" i="9"/>
  <c r="BB109" i="9"/>
  <c r="BI364" i="9"/>
  <c r="BT332" i="9"/>
  <c r="BR330" i="9"/>
  <c r="BS346" i="9"/>
  <c r="BJ230" i="9"/>
  <c r="BR142" i="9"/>
  <c r="BI182" i="9"/>
  <c r="BS76" i="9"/>
  <c r="BS367" i="9"/>
  <c r="BT186" i="9"/>
  <c r="BE49" i="9"/>
  <c r="BR185" i="9"/>
  <c r="BA37" i="9"/>
  <c r="AR369" i="9"/>
  <c r="AW164" i="9"/>
  <c r="AO198" i="9"/>
  <c r="AS181" i="9"/>
  <c r="AS279" i="9"/>
  <c r="AS111" i="9"/>
  <c r="AS254" i="9"/>
  <c r="AS163" i="9"/>
  <c r="AS105" i="9"/>
  <c r="AO69" i="9"/>
  <c r="AO33" i="9"/>
  <c r="AW335" i="9"/>
  <c r="AW277" i="9"/>
  <c r="AW153" i="9"/>
  <c r="AO183" i="9"/>
  <c r="AO221" i="9"/>
  <c r="AO169" i="9"/>
  <c r="AO140" i="9"/>
  <c r="AO62" i="9"/>
  <c r="AW171" i="9"/>
  <c r="AS79" i="9"/>
  <c r="AO191" i="9"/>
  <c r="AW14" i="9"/>
  <c r="AS76" i="9"/>
  <c r="AW187" i="9"/>
  <c r="AS157" i="9"/>
  <c r="AO153" i="9"/>
  <c r="AO352" i="9"/>
  <c r="AS93" i="9"/>
  <c r="AW67" i="9"/>
  <c r="AW304" i="9"/>
  <c r="AW36" i="9"/>
  <c r="AW140" i="9"/>
  <c r="AS342" i="9"/>
  <c r="AS257" i="9"/>
  <c r="AS361" i="9"/>
  <c r="AO235" i="9"/>
  <c r="AS125" i="9"/>
  <c r="AO138" i="9"/>
  <c r="AS21" i="9"/>
  <c r="AS307" i="9"/>
  <c r="AO158" i="9"/>
  <c r="AS19" i="9"/>
  <c r="AS309" i="9"/>
  <c r="CG348" i="9"/>
  <c r="CG349" i="9"/>
  <c r="CG118" i="9"/>
  <c r="CG174" i="9"/>
  <c r="AV371" i="9"/>
  <c r="EY371" i="9" s="1"/>
  <c r="FE371" i="9" s="1"/>
  <c r="FF371" i="9" s="1"/>
  <c r="CG40" i="9"/>
  <c r="CG179" i="9"/>
  <c r="CG357" i="9"/>
  <c r="CG341" i="9"/>
  <c r="CG257" i="9"/>
  <c r="CG355" i="9"/>
  <c r="CG358" i="9"/>
  <c r="CG172" i="9"/>
  <c r="CG342" i="9"/>
  <c r="CG344" i="9"/>
  <c r="CG361" i="9"/>
  <c r="CG87" i="9"/>
  <c r="CG169" i="9"/>
  <c r="CG319" i="9"/>
  <c r="CG119" i="9"/>
  <c r="CG233" i="9"/>
  <c r="CG323" i="9"/>
  <c r="CG250" i="9"/>
  <c r="CG346" i="9"/>
  <c r="CG183" i="9"/>
  <c r="CG248" i="9"/>
  <c r="AP179" i="9"/>
  <c r="BX179" i="9" s="1"/>
  <c r="AP167" i="9"/>
  <c r="BX167" i="9" s="1"/>
  <c r="BA108" i="9"/>
  <c r="BD118" i="9"/>
  <c r="AZ41" i="9"/>
  <c r="BB268" i="9"/>
  <c r="BR117" i="9"/>
  <c r="AX151" i="9"/>
  <c r="BI160" i="9"/>
  <c r="BA198" i="9"/>
  <c r="BT282" i="9"/>
  <c r="BR302" i="9"/>
  <c r="AR250" i="9"/>
  <c r="BA330" i="9"/>
  <c r="BE64" i="9"/>
  <c r="BJ123" i="9"/>
  <c r="AR334" i="9"/>
  <c r="BS18" i="9"/>
  <c r="BD361" i="9"/>
  <c r="BT230" i="9"/>
  <c r="BT356" i="9"/>
  <c r="BD321" i="9"/>
  <c r="BA107" i="9"/>
  <c r="CG149" i="9"/>
  <c r="BS144" i="9"/>
  <c r="BE99" i="9"/>
  <c r="AR127" i="9"/>
  <c r="BB343" i="9"/>
  <c r="AR15" i="9"/>
  <c r="AX136" i="9"/>
  <c r="AZ147" i="9"/>
  <c r="AX312" i="9"/>
  <c r="BJ319" i="9"/>
  <c r="AR49" i="9"/>
  <c r="AV24" i="9"/>
  <c r="EY24" i="9" s="1"/>
  <c r="FE24" i="9" s="1"/>
  <c r="FF24" i="9" s="1"/>
  <c r="AP370" i="9"/>
  <c r="BX370" i="9" s="1"/>
  <c r="AX344" i="9"/>
  <c r="BB178" i="9"/>
  <c r="BB332" i="9"/>
  <c r="BT121" i="9"/>
  <c r="BB329" i="9"/>
  <c r="AZ189" i="9"/>
  <c r="BR90" i="9"/>
  <c r="BS88" i="9"/>
  <c r="AZ293" i="9"/>
  <c r="BJ95" i="9"/>
  <c r="AX268" i="9"/>
  <c r="BD302" i="9"/>
  <c r="AZ243" i="9"/>
  <c r="AR295" i="9"/>
  <c r="AZ355" i="9"/>
  <c r="AX98" i="9"/>
  <c r="BS225" i="9"/>
  <c r="BD319" i="9"/>
  <c r="AP38" i="9"/>
  <c r="BX38" i="9" s="1"/>
  <c r="AP324" i="9"/>
  <c r="BX324" i="9" s="1"/>
  <c r="AP163" i="9"/>
  <c r="BX163" i="9" s="1"/>
  <c r="AP101" i="9"/>
  <c r="BX101" i="9" s="1"/>
  <c r="AZ62" i="9"/>
  <c r="AX152" i="9"/>
  <c r="BA115" i="9"/>
  <c r="AR346" i="9"/>
  <c r="CG140" i="9"/>
  <c r="BD107" i="9"/>
  <c r="AR196" i="9"/>
  <c r="BR282" i="9"/>
  <c r="AR68" i="9"/>
  <c r="BD366" i="9"/>
  <c r="BS12" i="9"/>
  <c r="BI314" i="9"/>
  <c r="BA360" i="9"/>
  <c r="BJ91" i="9"/>
  <c r="BS81" i="9"/>
  <c r="BS93" i="9"/>
  <c r="BD311" i="9"/>
  <c r="BB282" i="9"/>
  <c r="BT96" i="9"/>
  <c r="BJ96" i="9"/>
  <c r="BB302" i="9"/>
  <c r="BE156" i="9"/>
  <c r="BA45" i="9"/>
  <c r="BA220" i="9"/>
  <c r="BB154" i="9"/>
  <c r="BE363" i="9"/>
  <c r="BS360" i="9"/>
  <c r="BA251" i="9"/>
  <c r="BE130" i="9"/>
  <c r="AR324" i="9"/>
  <c r="AR271" i="9"/>
  <c r="BS184" i="9"/>
  <c r="AV254" i="9"/>
  <c r="EY254" i="9" s="1"/>
  <c r="FE254" i="9" s="1"/>
  <c r="FF254" i="9" s="1"/>
  <c r="AV200" i="9"/>
  <c r="EY200" i="9" s="1"/>
  <c r="FE200" i="9" s="1"/>
  <c r="FF200" i="9" s="1"/>
  <c r="AP19" i="9"/>
  <c r="BX19" i="9" s="1"/>
  <c r="BT207" i="9"/>
  <c r="BD183" i="9"/>
  <c r="BE74" i="9"/>
  <c r="BB216" i="9"/>
  <c r="BE79" i="9"/>
  <c r="BD147" i="9"/>
  <c r="AX31" i="9"/>
  <c r="BT88" i="9"/>
  <c r="BB354" i="9"/>
  <c r="BD9" i="9"/>
  <c r="BS113" i="9"/>
  <c r="BI171" i="9"/>
  <c r="AX225" i="9"/>
  <c r="BD151" i="9"/>
  <c r="BD153" i="9"/>
  <c r="AR132" i="9"/>
  <c r="BD317" i="9"/>
  <c r="BS164" i="9"/>
  <c r="AP72" i="9"/>
  <c r="BX72" i="9" s="1"/>
  <c r="AP176" i="9"/>
  <c r="BX176" i="9" s="1"/>
  <c r="AP135" i="9"/>
  <c r="BX135" i="9" s="1"/>
  <c r="AP40" i="9"/>
  <c r="BX40" i="9" s="1"/>
  <c r="BJ343" i="9"/>
  <c r="BE67" i="9"/>
  <c r="BR85" i="9"/>
  <c r="BB138" i="9"/>
  <c r="BI250" i="9"/>
  <c r="AZ191" i="9"/>
  <c r="AZ228" i="9"/>
  <c r="CG134" i="9"/>
  <c r="BA148" i="9"/>
  <c r="AR111" i="9"/>
  <c r="BE320" i="9"/>
  <c r="BI212" i="9"/>
  <c r="BS211" i="9"/>
  <c r="BA289" i="9"/>
  <c r="BJ181" i="9"/>
  <c r="BB124" i="9"/>
  <c r="BT210" i="9"/>
  <c r="BS254" i="9"/>
  <c r="BE267" i="9"/>
  <c r="AX13" i="9"/>
  <c r="BT93" i="9"/>
  <c r="BD119" i="9"/>
  <c r="BR130" i="9"/>
  <c r="AX357" i="9"/>
  <c r="BS330" i="9"/>
  <c r="BI31" i="9"/>
  <c r="AZ344" i="9"/>
  <c r="BD194" i="9"/>
  <c r="BI101" i="9"/>
  <c r="BS118" i="9"/>
  <c r="AR216" i="9"/>
  <c r="AR67" i="9"/>
  <c r="AP339" i="9"/>
  <c r="BX339" i="9" s="1"/>
  <c r="BR59" i="9"/>
  <c r="AZ216" i="9"/>
  <c r="BR338" i="9"/>
  <c r="BT171" i="9"/>
  <c r="BS204" i="9"/>
  <c r="BI365" i="9"/>
  <c r="BT106" i="9"/>
  <c r="BR299" i="9"/>
  <c r="AX279" i="9"/>
  <c r="AZ314" i="9"/>
  <c r="BR40" i="9"/>
  <c r="BH28" i="9"/>
  <c r="BI336" i="9"/>
  <c r="BT31" i="9"/>
  <c r="AZ67" i="9"/>
  <c r="AX359" i="9"/>
  <c r="BJ272" i="9"/>
  <c r="BT92" i="9"/>
  <c r="AP175" i="9"/>
  <c r="BX175" i="9" s="1"/>
  <c r="AP143" i="9"/>
  <c r="BX143" i="9" s="1"/>
  <c r="BD132" i="9"/>
  <c r="BR132" i="9"/>
  <c r="BD175" i="9"/>
  <c r="BI279" i="9"/>
  <c r="BD240" i="9"/>
  <c r="BS138" i="9"/>
  <c r="BA341" i="9"/>
  <c r="AX79" i="9"/>
  <c r="BT308" i="9"/>
  <c r="BA259" i="9"/>
  <c r="BR241" i="9"/>
  <c r="BT67" i="9"/>
  <c r="AR280" i="9"/>
  <c r="BT40" i="9"/>
  <c r="BE72" i="9"/>
  <c r="BS123" i="9"/>
  <c r="BR244" i="9"/>
  <c r="BJ338" i="9"/>
  <c r="BR25" i="9"/>
  <c r="BJ10" i="9"/>
  <c r="AZ139" i="9"/>
  <c r="BT84" i="9"/>
  <c r="BE214" i="9"/>
  <c r="AX182" i="9"/>
  <c r="BT204" i="9"/>
  <c r="BT347" i="9"/>
  <c r="BR298" i="9"/>
  <c r="BB22" i="9"/>
  <c r="BR73" i="9"/>
  <c r="BI222" i="9"/>
  <c r="BD124" i="9"/>
  <c r="BR44" i="9"/>
  <c r="AP43" i="9"/>
  <c r="BX43" i="9" s="1"/>
  <c r="AP279" i="9"/>
  <c r="BX279" i="9" s="1"/>
  <c r="BS83" i="9"/>
  <c r="BI234" i="9"/>
  <c r="BS202" i="9"/>
  <c r="AX124" i="9"/>
  <c r="BD11" i="9"/>
  <c r="BR232" i="9"/>
  <c r="BA266" i="9"/>
  <c r="BT189" i="9"/>
  <c r="BH181" i="9"/>
  <c r="BR220" i="9"/>
  <c r="BR263" i="9"/>
  <c r="AR94" i="9"/>
  <c r="BD99" i="9"/>
  <c r="BE354" i="9"/>
  <c r="AX269" i="9"/>
  <c r="BE96" i="9"/>
  <c r="BD314" i="9"/>
  <c r="BR296" i="9"/>
  <c r="BE112" i="9"/>
  <c r="BD111" i="9"/>
  <c r="AZ322" i="9"/>
  <c r="BB260" i="9"/>
  <c r="AR287" i="9"/>
  <c r="AR31" i="9"/>
  <c r="BD85" i="9"/>
  <c r="BB37" i="9"/>
  <c r="BI354" i="9"/>
  <c r="BE27" i="9"/>
  <c r="AV344" i="9"/>
  <c r="EY344" i="9" s="1"/>
  <c r="FE344" i="9" s="1"/>
  <c r="FF344" i="9" s="1"/>
  <c r="AV140" i="9"/>
  <c r="EY140" i="9" s="1"/>
  <c r="FE140" i="9" s="1"/>
  <c r="FF140" i="9" s="1"/>
  <c r="AP57" i="9"/>
  <c r="BX57" i="9" s="1"/>
  <c r="AP53" i="9"/>
  <c r="BX53" i="9" s="1"/>
  <c r="AP50" i="9"/>
  <c r="BX50" i="9" s="1"/>
  <c r="AP98" i="9"/>
  <c r="BX98" i="9" s="1"/>
  <c r="AP51" i="9"/>
  <c r="BX51" i="9" s="1"/>
  <c r="AP308" i="9"/>
  <c r="BX308" i="9" s="1"/>
  <c r="BS176" i="9"/>
  <c r="BG360" i="9"/>
  <c r="BS306" i="9"/>
  <c r="AZ10" i="9"/>
  <c r="BA182" i="9"/>
  <c r="BI36" i="9"/>
  <c r="BI327" i="9"/>
  <c r="BT289" i="9"/>
  <c r="BJ74" i="9"/>
  <c r="AZ106" i="9"/>
  <c r="BB102" i="9"/>
  <c r="BR289" i="9"/>
  <c r="BS102" i="9"/>
  <c r="BS191" i="9"/>
  <c r="BR226" i="9"/>
  <c r="AZ187" i="9"/>
  <c r="AR87" i="9"/>
  <c r="BR176" i="9"/>
  <c r="BE198" i="9"/>
  <c r="AZ210" i="9"/>
  <c r="AZ223" i="9"/>
  <c r="BT323" i="9"/>
  <c r="AR339" i="9"/>
  <c r="BE274" i="9"/>
  <c r="BB257" i="9"/>
  <c r="AX366" i="9"/>
  <c r="BB132" i="9"/>
  <c r="BS21" i="9"/>
  <c r="AZ25" i="9"/>
  <c r="BT117" i="9"/>
  <c r="BA369" i="9"/>
  <c r="AZ212" i="9"/>
  <c r="AV134" i="9"/>
  <c r="EY134" i="9" s="1"/>
  <c r="FE134" i="9" s="1"/>
  <c r="FF134" i="9" s="1"/>
  <c r="AP270" i="9"/>
  <c r="BX270" i="9" s="1"/>
  <c r="BD345" i="9"/>
  <c r="BS117" i="9"/>
  <c r="BA55" i="9"/>
  <c r="CG154" i="9"/>
  <c r="BA231" i="9"/>
  <c r="BS207" i="9"/>
  <c r="AZ299" i="9"/>
  <c r="AX267" i="9"/>
  <c r="BD348" i="9"/>
  <c r="BA86" i="9"/>
  <c r="AZ342" i="9"/>
  <c r="BR204" i="9"/>
  <c r="BE282" i="9"/>
  <c r="BJ349" i="9"/>
  <c r="AR294" i="9"/>
  <c r="BB148" i="9"/>
  <c r="AX131" i="9"/>
  <c r="AR175" i="9"/>
  <c r="BT203" i="9"/>
  <c r="BJ50" i="9"/>
  <c r="BR104" i="9"/>
  <c r="BD54" i="9"/>
  <c r="BI17" i="9"/>
  <c r="BR71" i="9"/>
  <c r="AR105" i="9"/>
  <c r="AV203" i="9"/>
  <c r="EY203" i="9" s="1"/>
  <c r="FE203" i="9" s="1"/>
  <c r="FF203" i="9" s="1"/>
  <c r="AV39" i="9"/>
  <c r="EY39" i="9" s="1"/>
  <c r="FE39" i="9" s="1"/>
  <c r="FF39" i="9" s="1"/>
  <c r="AP31" i="9"/>
  <c r="BX31" i="9" s="1"/>
  <c r="AY204" i="9"/>
  <c r="BF204" i="9" s="1"/>
  <c r="AP127" i="9"/>
  <c r="BX127" i="9" s="1"/>
  <c r="AP144" i="9"/>
  <c r="BX144" i="9" s="1"/>
  <c r="BR19" i="9"/>
  <c r="BT260" i="9"/>
  <c r="BA339" i="9"/>
  <c r="AZ289" i="9"/>
  <c r="BE361" i="9"/>
  <c r="BE241" i="9"/>
  <c r="BE195" i="9"/>
  <c r="BT53" i="9"/>
  <c r="BJ235" i="9"/>
  <c r="BE342" i="9"/>
  <c r="AV324" i="9"/>
  <c r="EY324" i="9" s="1"/>
  <c r="FE324" i="9" s="1"/>
  <c r="FF324" i="9" s="1"/>
  <c r="AX363" i="9"/>
  <c r="BI132" i="9"/>
  <c r="BI164" i="9"/>
  <c r="BJ22" i="9"/>
  <c r="BB241" i="9"/>
  <c r="AR329" i="9"/>
  <c r="BA120" i="9"/>
  <c r="BE187" i="9"/>
  <c r="BD91" i="9"/>
  <c r="AZ109" i="9"/>
  <c r="BB251" i="9"/>
  <c r="BJ233" i="9"/>
  <c r="AR171" i="9"/>
  <c r="BD174" i="9"/>
  <c r="BE87" i="9"/>
  <c r="AX111" i="9"/>
  <c r="BD257" i="9"/>
  <c r="BT335" i="9"/>
  <c r="BJ363" i="9"/>
  <c r="BJ117" i="9"/>
  <c r="AV165" i="9"/>
  <c r="EY165" i="9" s="1"/>
  <c r="FE165" i="9" s="1"/>
  <c r="FF165" i="9" s="1"/>
  <c r="AV42" i="9"/>
  <c r="EY42" i="9" s="1"/>
  <c r="FE42" i="9" s="1"/>
  <c r="FF42" i="9" s="1"/>
  <c r="AV286" i="9"/>
  <c r="EY286" i="9" s="1"/>
  <c r="FE286" i="9" s="1"/>
  <c r="FF286" i="9" s="1"/>
  <c r="BD80" i="9"/>
  <c r="BB203" i="9"/>
  <c r="BT271" i="9"/>
  <c r="AZ145" i="9"/>
  <c r="BR319" i="9"/>
  <c r="AZ130" i="9"/>
  <c r="BT244" i="9"/>
  <c r="BJ48" i="9"/>
  <c r="BJ106" i="9"/>
  <c r="BB83" i="9"/>
  <c r="BB112" i="9"/>
  <c r="BS338" i="9"/>
  <c r="BT145" i="9"/>
  <c r="BA270" i="9"/>
  <c r="BA269" i="9"/>
  <c r="BT350" i="9"/>
  <c r="BJ154" i="9"/>
  <c r="BD318" i="9"/>
  <c r="BE333" i="9"/>
  <c r="BE41" i="9"/>
  <c r="BA78" i="9"/>
  <c r="BD108" i="9"/>
  <c r="BI73" i="9"/>
  <c r="BB313" i="9"/>
  <c r="BS262" i="9"/>
  <c r="BT169" i="9"/>
  <c r="AV263" i="9"/>
  <c r="EY263" i="9" s="1"/>
  <c r="FE263" i="9" s="1"/>
  <c r="FF263" i="9" s="1"/>
  <c r="AV188" i="9"/>
  <c r="EY188" i="9" s="1"/>
  <c r="FE188" i="9" s="1"/>
  <c r="FF188" i="9" s="1"/>
  <c r="AY155" i="9"/>
  <c r="BF155" i="9" s="1"/>
  <c r="AP322" i="9"/>
  <c r="BX322" i="9" s="1"/>
  <c r="AP131" i="9"/>
  <c r="BX131" i="9" s="1"/>
  <c r="AP93" i="9"/>
  <c r="BX93" i="9" s="1"/>
  <c r="AP363" i="9"/>
  <c r="BX363" i="9" s="1"/>
  <c r="AP340" i="9"/>
  <c r="BX340" i="9" s="1"/>
  <c r="BI40" i="9"/>
  <c r="BS270" i="9"/>
  <c r="BS59" i="9"/>
  <c r="BD140" i="9"/>
  <c r="BA193" i="9"/>
  <c r="AX276" i="9"/>
  <c r="BI86" i="9"/>
  <c r="BT45" i="9"/>
  <c r="BS366" i="9"/>
  <c r="AR302" i="9"/>
  <c r="BS215" i="9"/>
  <c r="BT349" i="9"/>
  <c r="AZ268" i="9"/>
  <c r="BJ195" i="9"/>
  <c r="BB94" i="9"/>
  <c r="AX115" i="9"/>
  <c r="BA318" i="9"/>
  <c r="BS8" i="9"/>
  <c r="BI28" i="9"/>
  <c r="BE298" i="9"/>
  <c r="BD98" i="9"/>
  <c r="AZ292" i="9"/>
  <c r="AZ54" i="9"/>
  <c r="AX228" i="9"/>
  <c r="BA34" i="9"/>
  <c r="BT37" i="9"/>
  <c r="BT255" i="9"/>
  <c r="BJ359" i="9"/>
  <c r="BS159" i="9"/>
  <c r="BJ153" i="9"/>
  <c r="BR109" i="9"/>
  <c r="AV55" i="9"/>
  <c r="EY55" i="9" s="1"/>
  <c r="FE55" i="9" s="1"/>
  <c r="FF55" i="9" s="1"/>
  <c r="BE137" i="9"/>
  <c r="AX58" i="9"/>
  <c r="AX337" i="9"/>
  <c r="BE8" i="9"/>
  <c r="BR273" i="9"/>
  <c r="AV261" i="9"/>
  <c r="EY261" i="9" s="1"/>
  <c r="FE261" i="9" s="1"/>
  <c r="FF261" i="9" s="1"/>
  <c r="AX61" i="9"/>
  <c r="BT187" i="9"/>
  <c r="BD66" i="9"/>
  <c r="BT336" i="9"/>
  <c r="BE118" i="9"/>
  <c r="BD320" i="9"/>
  <c r="AX325" i="9"/>
  <c r="BT236" i="9"/>
  <c r="BE245" i="9"/>
  <c r="BJ215" i="9"/>
  <c r="BA170" i="9"/>
  <c r="BR213" i="9"/>
  <c r="BB338" i="9"/>
  <c r="BE56" i="9"/>
  <c r="AR162" i="9"/>
  <c r="AV202" i="9"/>
  <c r="EY202" i="9" s="1"/>
  <c r="FE202" i="9" s="1"/>
  <c r="FF202" i="9" s="1"/>
  <c r="AV258" i="9"/>
  <c r="EY258" i="9" s="1"/>
  <c r="FE258" i="9" s="1"/>
  <c r="FF258" i="9" s="1"/>
  <c r="AP147" i="9"/>
  <c r="BX147" i="9" s="1"/>
  <c r="AP148" i="9"/>
  <c r="BX148" i="9" s="1"/>
  <c r="BA127" i="9"/>
  <c r="BR120" i="9"/>
  <c r="BD155" i="9"/>
  <c r="BJ188" i="9"/>
  <c r="BA299" i="9"/>
  <c r="AX130" i="9"/>
  <c r="BI35" i="9"/>
  <c r="AX27" i="9"/>
  <c r="BB344" i="9"/>
  <c r="BI241" i="9"/>
  <c r="BA29" i="9"/>
  <c r="BI54" i="9"/>
  <c r="BS104" i="9"/>
  <c r="AR161" i="9"/>
  <c r="BI323" i="9"/>
  <c r="BI91" i="9"/>
  <c r="BB90" i="9"/>
  <c r="BD212" i="9"/>
  <c r="BS140" i="9"/>
  <c r="AR42" i="9"/>
  <c r="AX158" i="9"/>
  <c r="BE189" i="9"/>
  <c r="BA138" i="9"/>
  <c r="BA100" i="9"/>
  <c r="BJ21" i="9"/>
  <c r="BD94" i="9"/>
  <c r="BD255" i="9"/>
  <c r="BT360" i="9"/>
  <c r="BA306" i="9"/>
  <c r="BR122" i="9"/>
  <c r="BE178" i="9"/>
  <c r="AX226" i="9"/>
  <c r="AT360" i="9"/>
  <c r="AU360" i="9" s="1"/>
  <c r="BT130" i="9"/>
  <c r="AR279" i="9"/>
  <c r="BB131" i="9"/>
  <c r="BE17" i="9"/>
  <c r="BI269" i="9"/>
  <c r="BT298" i="9"/>
  <c r="BA174" i="9"/>
  <c r="BS153" i="9"/>
  <c r="AZ285" i="9"/>
  <c r="AZ161" i="9"/>
  <c r="AR21" i="9"/>
  <c r="BS22" i="9"/>
  <c r="BA256" i="9"/>
  <c r="BT209" i="9"/>
  <c r="BE223" i="9"/>
  <c r="BR15" i="9"/>
  <c r="BD29" i="9"/>
  <c r="BA69" i="9"/>
  <c r="BS362" i="9"/>
  <c r="BB186" i="9"/>
  <c r="BJ206" i="9"/>
  <c r="BR182" i="9"/>
  <c r="BI102" i="9"/>
  <c r="BA262" i="9"/>
  <c r="AX8" i="9"/>
  <c r="BJ340" i="9"/>
  <c r="BR92" i="9"/>
  <c r="BR221" i="9"/>
  <c r="BT338" i="9"/>
  <c r="BJ290" i="9"/>
  <c r="AZ308" i="9"/>
  <c r="AV57" i="9"/>
  <c r="EY57" i="9" s="1"/>
  <c r="FE57" i="9" s="1"/>
  <c r="FF57" i="9" s="1"/>
  <c r="AP312" i="9"/>
  <c r="BX312" i="9" s="1"/>
  <c r="AR202" i="9"/>
  <c r="BT108" i="9"/>
  <c r="BS46" i="9"/>
  <c r="BT287" i="9"/>
  <c r="BI362" i="9"/>
  <c r="AZ85" i="9"/>
  <c r="BD241" i="9"/>
  <c r="BB341" i="9"/>
  <c r="BS101" i="9"/>
  <c r="BI126" i="9"/>
  <c r="AZ233" i="9"/>
  <c r="BE65" i="9"/>
  <c r="BI225" i="9"/>
  <c r="AZ239" i="9"/>
  <c r="BI308" i="9"/>
  <c r="BO72" i="9"/>
  <c r="BD235" i="9"/>
  <c r="AZ113" i="9"/>
  <c r="BA13" i="9"/>
  <c r="AR45" i="9"/>
  <c r="AZ214" i="9"/>
  <c r="BE106" i="9"/>
  <c r="BE66" i="9"/>
  <c r="BE192" i="9"/>
  <c r="BJ53" i="9"/>
  <c r="BO204" i="9"/>
  <c r="BB122" i="9"/>
  <c r="AV40" i="9"/>
  <c r="EY40" i="9" s="1"/>
  <c r="FE40" i="9" s="1"/>
  <c r="FF40" i="9" s="1"/>
  <c r="AV306" i="9"/>
  <c r="EY306" i="9" s="1"/>
  <c r="FE306" i="9" s="1"/>
  <c r="FF306" i="9" s="1"/>
  <c r="AV124" i="9"/>
  <c r="EY124" i="9" s="1"/>
  <c r="FE124" i="9" s="1"/>
  <c r="FF124" i="9" s="1"/>
  <c r="AV96" i="9"/>
  <c r="EY96" i="9" s="1"/>
  <c r="FE96" i="9" s="1"/>
  <c r="FF96" i="9" s="1"/>
  <c r="AV285" i="9"/>
  <c r="EY285" i="9" s="1"/>
  <c r="FE285" i="9" s="1"/>
  <c r="FF285" i="9" s="1"/>
  <c r="AV54" i="9"/>
  <c r="EY54" i="9" s="1"/>
  <c r="FE54" i="9" s="1"/>
  <c r="FF54" i="9" s="1"/>
  <c r="AP111" i="9"/>
  <c r="BX111" i="9" s="1"/>
  <c r="AP271" i="9"/>
  <c r="BX271" i="9" s="1"/>
  <c r="AP320" i="9"/>
  <c r="BX320" i="9" s="1"/>
  <c r="AX35" i="9"/>
  <c r="BS352" i="9"/>
  <c r="BR206" i="9"/>
  <c r="BT129" i="9"/>
  <c r="AX336" i="9"/>
  <c r="AX200" i="9"/>
  <c r="BJ8" i="9"/>
  <c r="BR286" i="9"/>
  <c r="AX10" i="9"/>
  <c r="AX168" i="9"/>
  <c r="BI170" i="9"/>
  <c r="AX121" i="9"/>
  <c r="BB9" i="9"/>
  <c r="AX96" i="9"/>
  <c r="BB283" i="9"/>
  <c r="BR297" i="9"/>
  <c r="BB269" i="9"/>
  <c r="BD276" i="9"/>
  <c r="BE334" i="9"/>
  <c r="BG99" i="9"/>
  <c r="BB59" i="9"/>
  <c r="AZ369" i="9"/>
  <c r="BR83" i="9"/>
  <c r="BD179" i="9"/>
  <c r="AX364" i="9"/>
  <c r="AV159" i="9"/>
  <c r="EY159" i="9" s="1"/>
  <c r="FE159" i="9" s="1"/>
  <c r="FF159" i="9" s="1"/>
  <c r="AP337" i="9"/>
  <c r="BX337" i="9" s="1"/>
  <c r="BD230" i="9"/>
  <c r="BE315" i="9"/>
  <c r="BS145" i="9"/>
  <c r="BA222" i="9"/>
  <c r="AZ28" i="9"/>
  <c r="AX187" i="9"/>
  <c r="BB278" i="9"/>
  <c r="AR254" i="9"/>
  <c r="AZ246" i="9"/>
  <c r="BJ97" i="9"/>
  <c r="BB167" i="9"/>
  <c r="BJ142" i="9"/>
  <c r="BT283" i="9"/>
  <c r="BA38" i="9"/>
  <c r="AR20" i="9"/>
  <c r="BE297" i="9"/>
  <c r="BB315" i="9"/>
  <c r="BR14" i="9"/>
  <c r="BD305" i="9"/>
  <c r="BE205" i="9"/>
  <c r="BB41" i="9"/>
  <c r="BS56" i="9"/>
  <c r="BA240" i="9"/>
  <c r="AX177" i="9"/>
  <c r="AX361" i="9"/>
  <c r="BR72" i="9"/>
  <c r="BE45" i="9"/>
  <c r="AP121" i="9"/>
  <c r="BX121" i="9" s="1"/>
  <c r="AV154" i="9"/>
  <c r="EY154" i="9" s="1"/>
  <c r="FE154" i="9" s="1"/>
  <c r="FF154" i="9" s="1"/>
  <c r="AP133" i="9"/>
  <c r="BX133" i="9" s="1"/>
  <c r="AP292" i="9"/>
  <c r="BX292" i="9" s="1"/>
  <c r="AP353" i="9"/>
  <c r="BX353" i="9" s="1"/>
  <c r="BR223" i="9"/>
  <c r="BD81" i="9"/>
  <c r="AX355" i="9"/>
  <c r="AX255" i="9"/>
  <c r="BE222" i="9"/>
  <c r="AZ121" i="9"/>
  <c r="BS295" i="9"/>
  <c r="BD325" i="9"/>
  <c r="BT41" i="9"/>
  <c r="AR356" i="9"/>
  <c r="BD60" i="9"/>
  <c r="BI204" i="9"/>
  <c r="BA268" i="9"/>
  <c r="BS42" i="9"/>
  <c r="AR296" i="9"/>
  <c r="AR158" i="9"/>
  <c r="AX150" i="9"/>
  <c r="AR16" i="9"/>
  <c r="BR210" i="9"/>
  <c r="BA212" i="9"/>
  <c r="AZ248" i="9"/>
  <c r="BT214" i="9"/>
  <c r="BD86" i="9"/>
  <c r="BI190" i="9"/>
  <c r="BS283" i="9"/>
  <c r="BA124" i="9"/>
  <c r="BI199" i="9"/>
  <c r="BR304" i="9"/>
  <c r="BD55" i="9"/>
  <c r="AZ44" i="9"/>
  <c r="BT114" i="9"/>
  <c r="AX46" i="9"/>
  <c r="BH204" i="9"/>
  <c r="AR314" i="9"/>
  <c r="BR143" i="9"/>
  <c r="BT65" i="9"/>
  <c r="BB353" i="9"/>
  <c r="BH261" i="9"/>
  <c r="BD357" i="9"/>
  <c r="BT258" i="9"/>
  <c r="BJ98" i="9"/>
  <c r="BR114" i="9"/>
  <c r="BA232" i="9"/>
  <c r="BA99" i="9"/>
  <c r="AX32" i="9"/>
  <c r="BJ259" i="9"/>
  <c r="BB305" i="9"/>
  <c r="AR345" i="9"/>
  <c r="BR268" i="9"/>
  <c r="BB234" i="9"/>
  <c r="BS171" i="9"/>
  <c r="BO99" i="9"/>
  <c r="AV330" i="9"/>
  <c r="EY330" i="9" s="1"/>
  <c r="FE330" i="9" s="1"/>
  <c r="FF330" i="9" s="1"/>
  <c r="AV245" i="9"/>
  <c r="EY245" i="9" s="1"/>
  <c r="FE245" i="9" s="1"/>
  <c r="FF245" i="9" s="1"/>
  <c r="AV255" i="9"/>
  <c r="EY255" i="9" s="1"/>
  <c r="FE255" i="9" s="1"/>
  <c r="FF255" i="9" s="1"/>
  <c r="AV332" i="9"/>
  <c r="EY332" i="9" s="1"/>
  <c r="FE332" i="9" s="1"/>
  <c r="FF332" i="9" s="1"/>
  <c r="AV22" i="9"/>
  <c r="EY22" i="9" s="1"/>
  <c r="FE22" i="9" s="1"/>
  <c r="FF22" i="9" s="1"/>
  <c r="AV215" i="9"/>
  <c r="EY215" i="9" s="1"/>
  <c r="FE215" i="9" s="1"/>
  <c r="FF215" i="9" s="1"/>
  <c r="AV162" i="9"/>
  <c r="EY162" i="9" s="1"/>
  <c r="FE162" i="9" s="1"/>
  <c r="FF162" i="9" s="1"/>
  <c r="AV117" i="9"/>
  <c r="EY117" i="9" s="1"/>
  <c r="FE117" i="9" s="1"/>
  <c r="FF117" i="9" s="1"/>
  <c r="AV216" i="9"/>
  <c r="EY216" i="9" s="1"/>
  <c r="FE216" i="9" s="1"/>
  <c r="FF216" i="9" s="1"/>
  <c r="AV333" i="9"/>
  <c r="EY333" i="9" s="1"/>
  <c r="FE333" i="9" s="1"/>
  <c r="FF333" i="9" s="1"/>
  <c r="AP9" i="9"/>
  <c r="BX9" i="9" s="1"/>
  <c r="AP230" i="9"/>
  <c r="BX230" i="9" s="1"/>
  <c r="BA57" i="9"/>
  <c r="BI358" i="9"/>
  <c r="BB369" i="9"/>
  <c r="BI324" i="9"/>
  <c r="BS105" i="9"/>
  <c r="AZ91" i="9"/>
  <c r="BE22" i="9"/>
  <c r="AV28" i="9"/>
  <c r="EY28" i="9" s="1"/>
  <c r="FE28" i="9" s="1"/>
  <c r="FF28" i="9" s="1"/>
  <c r="BR306" i="9"/>
  <c r="BD368" i="9"/>
  <c r="AZ229" i="9"/>
  <c r="BE357" i="9"/>
  <c r="BA153" i="9"/>
  <c r="BI351" i="9"/>
  <c r="BT301" i="9"/>
  <c r="BS175" i="9"/>
  <c r="BS269" i="9"/>
  <c r="BE335" i="9"/>
  <c r="BT18" i="9"/>
  <c r="BJ302" i="9"/>
  <c r="BB348" i="9"/>
  <c r="BR276" i="9"/>
  <c r="BE89" i="9"/>
  <c r="BO28" i="9"/>
  <c r="AV323" i="9"/>
  <c r="EY323" i="9" s="1"/>
  <c r="FE323" i="9" s="1"/>
  <c r="FF323" i="9" s="1"/>
  <c r="AV339" i="9"/>
  <c r="EY339" i="9" s="1"/>
  <c r="FE339" i="9" s="1"/>
  <c r="FF339" i="9" s="1"/>
  <c r="AP310" i="9"/>
  <c r="BX310" i="9" s="1"/>
  <c r="AX188" i="9"/>
  <c r="AR225" i="9"/>
  <c r="BJ138" i="9"/>
  <c r="BI98" i="9"/>
  <c r="BA123" i="9"/>
  <c r="BA158" i="9"/>
  <c r="AX28" i="9"/>
  <c r="BB351" i="9"/>
  <c r="BJ282" i="9"/>
  <c r="BD228" i="9"/>
  <c r="AX278" i="9"/>
  <c r="BJ212" i="9"/>
  <c r="BB288" i="9"/>
  <c r="BR32" i="9"/>
  <c r="BE171" i="9"/>
  <c r="BJ342" i="9"/>
  <c r="BA218" i="9"/>
  <c r="AR52" i="9"/>
  <c r="AX335" i="9"/>
  <c r="BA140" i="9"/>
  <c r="BB119" i="9"/>
  <c r="BS67" i="9"/>
  <c r="BA72" i="9"/>
  <c r="BI178" i="9"/>
  <c r="AR23" i="9"/>
  <c r="BJ332" i="9"/>
  <c r="BD142" i="9"/>
  <c r="AX44" i="9"/>
  <c r="AP323" i="9"/>
  <c r="BX323" i="9" s="1"/>
  <c r="AP254" i="9"/>
  <c r="BX254" i="9" s="1"/>
  <c r="BS40" i="9"/>
  <c r="BS243" i="9"/>
  <c r="AZ307" i="9"/>
  <c r="AR64" i="9"/>
  <c r="BE216" i="9"/>
  <c r="AZ362" i="9"/>
  <c r="BI85" i="9"/>
  <c r="AZ133" i="9"/>
  <c r="AR110" i="9"/>
  <c r="BJ133" i="9"/>
  <c r="AZ89" i="9"/>
  <c r="BI143" i="9"/>
  <c r="BM372" i="9"/>
  <c r="BR269" i="9"/>
  <c r="BT158" i="9"/>
  <c r="AZ55" i="9"/>
  <c r="BI181" i="9"/>
  <c r="BG181" i="9"/>
  <c r="BB322" i="9"/>
  <c r="BE91" i="9"/>
  <c r="BS168" i="9"/>
  <c r="BA329" i="9"/>
  <c r="BA169" i="9"/>
  <c r="AW354" i="9"/>
  <c r="AS248" i="9"/>
  <c r="AW288" i="9"/>
  <c r="AO228" i="9"/>
  <c r="AO330" i="9"/>
  <c r="AO203" i="9"/>
  <c r="AW115" i="9"/>
  <c r="AS58" i="9"/>
  <c r="AS22" i="9"/>
  <c r="AS26" i="9"/>
  <c r="AS75" i="9"/>
  <c r="AS259" i="9"/>
  <c r="CG170" i="9"/>
  <c r="CG70" i="9"/>
  <c r="CG219" i="9"/>
  <c r="BT371" i="9"/>
  <c r="BA211" i="9"/>
  <c r="AX68" i="9"/>
  <c r="BJ346" i="9"/>
  <c r="BA201" i="9"/>
  <c r="BT82" i="9"/>
  <c r="BJ88" i="9"/>
  <c r="AZ193" i="9"/>
  <c r="AR357" i="9"/>
  <c r="AP223" i="9"/>
  <c r="BX223" i="9" s="1"/>
  <c r="BJ136" i="9"/>
  <c r="BI78" i="9"/>
  <c r="BT217" i="9"/>
  <c r="BT183" i="9"/>
  <c r="AP78" i="9"/>
  <c r="BX78" i="9" s="1"/>
  <c r="AP296" i="9"/>
  <c r="BX296" i="9" s="1"/>
  <c r="BS355" i="9"/>
  <c r="BA159" i="9"/>
  <c r="BE86" i="9"/>
  <c r="BB253" i="9"/>
  <c r="BJ304" i="9"/>
  <c r="AR145" i="9"/>
  <c r="BB295" i="9"/>
  <c r="BJ169" i="9"/>
  <c r="BI46" i="9"/>
  <c r="AX265" i="9"/>
  <c r="BS86" i="9"/>
  <c r="BA194" i="9"/>
  <c r="BA349" i="9"/>
  <c r="AP16" i="9"/>
  <c r="BX16" i="9" s="1"/>
  <c r="AR248" i="9"/>
  <c r="BE266" i="9"/>
  <c r="BI122" i="9"/>
  <c r="BB220" i="9"/>
  <c r="BE32" i="9"/>
  <c r="BS38" i="9"/>
  <c r="BD150" i="9"/>
  <c r="BI294" i="9"/>
  <c r="AX75" i="9"/>
  <c r="BJ130" i="9"/>
  <c r="BR53" i="9"/>
  <c r="BD267" i="9"/>
  <c r="BB205" i="9"/>
  <c r="AP348" i="9"/>
  <c r="BX348" i="9" s="1"/>
  <c r="CG156" i="9"/>
  <c r="BI179" i="9"/>
  <c r="BS63" i="9"/>
  <c r="BB263" i="9"/>
  <c r="AX112" i="9"/>
  <c r="BS125" i="9"/>
  <c r="BI196" i="9"/>
  <c r="BE359" i="9"/>
  <c r="AP171" i="9"/>
  <c r="BX171" i="9" s="1"/>
  <c r="BS218" i="9"/>
  <c r="BI133" i="9"/>
  <c r="BT320" i="9"/>
  <c r="AX50" i="9"/>
  <c r="BR301" i="9"/>
  <c r="AZ358" i="9"/>
  <c r="BR158" i="9"/>
  <c r="AV64" i="9"/>
  <c r="EY64" i="9" s="1"/>
  <c r="FE64" i="9" s="1"/>
  <c r="FF64" i="9" s="1"/>
  <c r="AP35" i="9"/>
  <c r="BX35" i="9" s="1"/>
  <c r="AP209" i="9"/>
  <c r="BX209" i="9" s="1"/>
  <c r="BI280" i="9"/>
  <c r="BD290" i="9"/>
  <c r="AR211" i="9"/>
  <c r="BE217" i="9"/>
  <c r="BA365" i="9"/>
  <c r="AX141" i="9"/>
  <c r="BR161" i="9"/>
  <c r="CG131" i="9"/>
  <c r="BS14" i="9"/>
  <c r="BD100" i="9"/>
  <c r="BJ15" i="9"/>
  <c r="AR101" i="9"/>
  <c r="AX64" i="9"/>
  <c r="BE305" i="9"/>
  <c r="AZ331" i="9"/>
  <c r="AP42" i="9"/>
  <c r="BX42" i="9" s="1"/>
  <c r="BI220" i="9"/>
  <c r="BS203" i="9"/>
  <c r="BB255" i="9"/>
  <c r="BJ180" i="9"/>
  <c r="BT237" i="9"/>
  <c r="BD10" i="9"/>
  <c r="AX57" i="9"/>
  <c r="BT51" i="9"/>
  <c r="BD264" i="9"/>
  <c r="BE154" i="9"/>
  <c r="BA243" i="9"/>
  <c r="BT329" i="9"/>
  <c r="BB97" i="9"/>
  <c r="AZ31" i="9"/>
  <c r="BE159" i="9"/>
  <c r="AP112" i="9"/>
  <c r="BX112" i="9" s="1"/>
  <c r="AR319" i="9"/>
  <c r="BS166" i="9"/>
  <c r="BE263" i="9"/>
  <c r="AR370" i="9"/>
  <c r="BJ312" i="9"/>
  <c r="BT174" i="9"/>
  <c r="AX109" i="9"/>
  <c r="BB293" i="9"/>
  <c r="AX56" i="9"/>
  <c r="AX106" i="9"/>
  <c r="AR123" i="9"/>
  <c r="BT364" i="9"/>
  <c r="BR364" i="9"/>
  <c r="BA371" i="9"/>
  <c r="AV167" i="9"/>
  <c r="EY167" i="9" s="1"/>
  <c r="FE167" i="9" s="1"/>
  <c r="FF167" i="9" s="1"/>
  <c r="AP129" i="9"/>
  <c r="BX129" i="9" s="1"/>
  <c r="AR184" i="9"/>
  <c r="AX349" i="9"/>
  <c r="BE366" i="9"/>
  <c r="BA109" i="9"/>
  <c r="AR268" i="9"/>
  <c r="AZ274" i="9"/>
  <c r="BA317" i="9"/>
  <c r="BS28" i="9"/>
  <c r="BT25" i="9"/>
  <c r="BE40" i="9"/>
  <c r="CG146" i="9"/>
  <c r="AR300" i="9"/>
  <c r="BR95" i="9"/>
  <c r="AZ115" i="9"/>
  <c r="BI372" i="9"/>
  <c r="BR198" i="9"/>
  <c r="BI243" i="9"/>
  <c r="BR57" i="9"/>
  <c r="BS185" i="9"/>
  <c r="BR167" i="9"/>
  <c r="BJ34" i="9"/>
  <c r="AZ247" i="9"/>
  <c r="BT73" i="9"/>
  <c r="AV340" i="9"/>
  <c r="EY340" i="9" s="1"/>
  <c r="FE340" i="9" s="1"/>
  <c r="FF340" i="9" s="1"/>
  <c r="AV274" i="9"/>
  <c r="EY274" i="9" s="1"/>
  <c r="FE274" i="9" s="1"/>
  <c r="FF274" i="9" s="1"/>
  <c r="AP314" i="9"/>
  <c r="BX314" i="9" s="1"/>
  <c r="BE295" i="9"/>
  <c r="BJ285" i="9"/>
  <c r="BB64" i="9"/>
  <c r="BT172" i="9"/>
  <c r="BS315" i="9"/>
  <c r="BI146" i="9"/>
  <c r="AX174" i="9"/>
  <c r="BR255" i="9"/>
  <c r="BA27" i="9"/>
  <c r="BI342" i="9"/>
  <c r="BR166" i="9"/>
  <c r="BI226" i="9"/>
  <c r="BJ310" i="9"/>
  <c r="AV313" i="9"/>
  <c r="EY313" i="9" s="1"/>
  <c r="FE313" i="9" s="1"/>
  <c r="FF313" i="9" s="1"/>
  <c r="AP76" i="9"/>
  <c r="BX76" i="9" s="1"/>
  <c r="AP62" i="9"/>
  <c r="BX62" i="9" s="1"/>
  <c r="AZ327" i="9"/>
  <c r="AR55" i="9"/>
  <c r="BA42" i="9"/>
  <c r="BE92" i="9"/>
  <c r="AR124" i="9"/>
  <c r="AR12" i="9"/>
  <c r="BE14" i="9"/>
  <c r="BB179" i="9"/>
  <c r="BE55" i="9"/>
  <c r="BD37" i="9"/>
  <c r="AX132" i="9"/>
  <c r="BD286" i="9"/>
  <c r="BB95" i="9"/>
  <c r="AV246" i="9"/>
  <c r="EY246" i="9" s="1"/>
  <c r="FE246" i="9" s="1"/>
  <c r="FF246" i="9" s="1"/>
  <c r="AV197" i="9"/>
  <c r="EY197" i="9" s="1"/>
  <c r="FE197" i="9" s="1"/>
  <c r="FF197" i="9" s="1"/>
  <c r="AV128" i="9"/>
  <c r="EY128" i="9" s="1"/>
  <c r="FE128" i="9" s="1"/>
  <c r="FF128" i="9" s="1"/>
  <c r="AZ99" i="9"/>
  <c r="AZ244" i="9"/>
  <c r="BB20" i="9"/>
  <c r="AR278" i="9"/>
  <c r="CG130" i="9"/>
  <c r="BT39" i="9"/>
  <c r="BB165" i="9"/>
  <c r="BD190" i="9"/>
  <c r="BB50" i="9"/>
  <c r="BI65" i="9"/>
  <c r="BI341" i="9"/>
  <c r="BT343" i="9"/>
  <c r="BD126" i="9"/>
  <c r="BS192" i="9"/>
  <c r="AP200" i="9"/>
  <c r="BX200" i="9" s="1"/>
  <c r="BS32" i="9"/>
  <c r="BR180" i="9"/>
  <c r="BJ71" i="9"/>
  <c r="BS155" i="9"/>
  <c r="BI371" i="9"/>
  <c r="BR126" i="9"/>
  <c r="BR35" i="9"/>
  <c r="BJ156" i="9"/>
  <c r="BI173" i="9"/>
  <c r="AP96" i="9"/>
  <c r="BX96" i="9" s="1"/>
  <c r="AP84" i="9"/>
  <c r="BX84" i="9" s="1"/>
  <c r="AP208" i="9"/>
  <c r="BX208" i="9" s="1"/>
  <c r="AT181" i="9"/>
  <c r="AU181" i="9" s="1"/>
  <c r="AP352" i="9"/>
  <c r="BX352" i="9" s="1"/>
  <c r="BR102" i="9"/>
  <c r="BR155" i="9"/>
  <c r="BA368" i="9"/>
  <c r="BB88" i="9"/>
  <c r="BB300" i="9"/>
  <c r="BR218" i="9"/>
  <c r="AR301" i="9"/>
  <c r="BT177" i="9"/>
  <c r="AX166" i="9"/>
  <c r="BR110" i="9"/>
  <c r="AR117" i="9"/>
  <c r="CG127" i="9"/>
  <c r="BT83" i="9"/>
  <c r="BD198" i="9"/>
  <c r="AR8" i="9"/>
  <c r="BE294" i="9"/>
  <c r="BJ196" i="9"/>
  <c r="BI13" i="9"/>
  <c r="BA189" i="9"/>
  <c r="BI256" i="9"/>
  <c r="BJ317" i="9"/>
  <c r="BB340" i="9"/>
  <c r="BS109" i="9"/>
  <c r="BJ368" i="9"/>
  <c r="AZ290" i="9"/>
  <c r="BR66" i="9"/>
  <c r="BA282" i="9"/>
  <c r="BT71" i="9"/>
  <c r="BJ216" i="9"/>
  <c r="BS182" i="9"/>
  <c r="AP190" i="9"/>
  <c r="BX190" i="9" s="1"/>
  <c r="AP109" i="9"/>
  <c r="BX109" i="9" s="1"/>
  <c r="AV143" i="9"/>
  <c r="EY143" i="9" s="1"/>
  <c r="FE143" i="9" s="1"/>
  <c r="FF143" i="9" s="1"/>
  <c r="AP34" i="9"/>
  <c r="BX34" i="9" s="1"/>
  <c r="DO372" i="9"/>
  <c r="DP372" i="9" s="1"/>
  <c r="BJ303" i="9"/>
  <c r="BJ80" i="9"/>
  <c r="AR192" i="9"/>
  <c r="BD47" i="9"/>
  <c r="BD246" i="9"/>
  <c r="BT63" i="9"/>
  <c r="BI135" i="9"/>
  <c r="AX80" i="9"/>
  <c r="BB365" i="9"/>
  <c r="BT89" i="9"/>
  <c r="BD44" i="9"/>
  <c r="BS187" i="9"/>
  <c r="BT205" i="9"/>
  <c r="BE352" i="9"/>
  <c r="BI338" i="9"/>
  <c r="BS284" i="9"/>
  <c r="BB264" i="9"/>
  <c r="BA168" i="9"/>
  <c r="BA202" i="9"/>
  <c r="AX287" i="9"/>
  <c r="BT99" i="9"/>
  <c r="BS353" i="9"/>
  <c r="AZ43" i="9"/>
  <c r="BT311" i="9"/>
  <c r="BD13" i="9"/>
  <c r="AX97" i="9"/>
  <c r="BI137" i="9"/>
  <c r="BD87" i="9"/>
  <c r="BR323" i="9"/>
  <c r="BT317" i="9"/>
  <c r="AP33" i="9"/>
  <c r="BX33" i="9" s="1"/>
  <c r="AP226" i="9"/>
  <c r="BX226" i="9" s="1"/>
  <c r="AP198" i="9"/>
  <c r="BX198" i="9" s="1"/>
  <c r="AV310" i="9"/>
  <c r="EY310" i="9" s="1"/>
  <c r="FE310" i="9" s="1"/>
  <c r="FF310" i="9" s="1"/>
  <c r="BI205" i="9"/>
  <c r="BB312" i="9"/>
  <c r="AR163" i="9"/>
  <c r="AR214" i="9"/>
  <c r="BD90" i="9"/>
  <c r="BR24" i="9"/>
  <c r="BI259" i="9"/>
  <c r="AX351" i="9"/>
  <c r="BA12" i="9"/>
  <c r="AZ93" i="9"/>
  <c r="BE329" i="9"/>
  <c r="AR291" i="9"/>
  <c r="BD356" i="9"/>
  <c r="BS55" i="9"/>
  <c r="BI26" i="9"/>
  <c r="BA203" i="9"/>
  <c r="BE199" i="9"/>
  <c r="BS247" i="9"/>
  <c r="BR280" i="9"/>
  <c r="BE108" i="9"/>
  <c r="BI100" i="9"/>
  <c r="AX116" i="9"/>
  <c r="AZ242" i="9"/>
  <c r="BD88" i="9"/>
  <c r="BB110" i="9"/>
  <c r="AX298" i="9"/>
  <c r="BJ300" i="9"/>
  <c r="BS331" i="9"/>
  <c r="BA171" i="9"/>
  <c r="AP103" i="9"/>
  <c r="BX103" i="9" s="1"/>
  <c r="AV152" i="9"/>
  <c r="EY152" i="9" s="1"/>
  <c r="FE152" i="9" s="1"/>
  <c r="FF152" i="9" s="1"/>
  <c r="AP366" i="9"/>
  <c r="BX366" i="9" s="1"/>
  <c r="AP170" i="9"/>
  <c r="BX170" i="9" s="1"/>
  <c r="AP235" i="9"/>
  <c r="BX235" i="9" s="1"/>
  <c r="AR226" i="9"/>
  <c r="BA155" i="9"/>
  <c r="BR248" i="9"/>
  <c r="BA21" i="9"/>
  <c r="AR335" i="9"/>
  <c r="BB236" i="9"/>
  <c r="AX148" i="9"/>
  <c r="BD101" i="9"/>
  <c r="BB190" i="9"/>
  <c r="AR174" i="9"/>
  <c r="AR362" i="9"/>
  <c r="BI8" i="9"/>
  <c r="BB352" i="9"/>
  <c r="AR99" i="9"/>
  <c r="BS256" i="9"/>
  <c r="BD253" i="9"/>
  <c r="AX207" i="9"/>
  <c r="BS275" i="9"/>
  <c r="BA323" i="9"/>
  <c r="BE349" i="9"/>
  <c r="BT346" i="9"/>
  <c r="BT36" i="9"/>
  <c r="BR314" i="9"/>
  <c r="BI195" i="9"/>
  <c r="AZ261" i="9"/>
  <c r="BE284" i="9"/>
  <c r="BA204" i="9"/>
  <c r="BJ211" i="9"/>
  <c r="BI333" i="9"/>
  <c r="BE323" i="9"/>
  <c r="AR95" i="9"/>
  <c r="AZ143" i="9"/>
  <c r="BR256" i="9"/>
  <c r="BB326" i="9"/>
  <c r="BB38" i="9"/>
  <c r="AV370" i="9"/>
  <c r="EY370" i="9" s="1"/>
  <c r="FE370" i="9" s="1"/>
  <c r="FF370" i="9" s="1"/>
  <c r="AV195" i="9"/>
  <c r="EY195" i="9" s="1"/>
  <c r="FE195" i="9" s="1"/>
  <c r="FF195" i="9" s="1"/>
  <c r="AV210" i="9"/>
  <c r="EY210" i="9" s="1"/>
  <c r="FE210" i="9" s="1"/>
  <c r="FF210" i="9" s="1"/>
  <c r="AV260" i="9"/>
  <c r="EY260" i="9" s="1"/>
  <c r="FE260" i="9" s="1"/>
  <c r="FF260" i="9" s="1"/>
  <c r="AV127" i="9"/>
  <c r="EY127" i="9" s="1"/>
  <c r="FE127" i="9" s="1"/>
  <c r="FF127" i="9" s="1"/>
  <c r="AV139" i="9"/>
  <c r="EY139" i="9" s="1"/>
  <c r="FE139" i="9" s="1"/>
  <c r="FF139" i="9" s="1"/>
  <c r="BA102" i="9"/>
  <c r="AX45" i="9"/>
  <c r="BJ79" i="9"/>
  <c r="BB36" i="9"/>
  <c r="AX76" i="9"/>
  <c r="BR240" i="9"/>
  <c r="BE88" i="9"/>
  <c r="BI309" i="9"/>
  <c r="AZ266" i="9"/>
  <c r="BS286" i="9"/>
  <c r="BB174" i="9"/>
  <c r="BJ114" i="9"/>
  <c r="BA98" i="9"/>
  <c r="AR297" i="9"/>
  <c r="AR168" i="9"/>
  <c r="BB125" i="9"/>
  <c r="BE102" i="9"/>
  <c r="BA11" i="9"/>
  <c r="BI176" i="9"/>
  <c r="BA321" i="9"/>
  <c r="BB177" i="9"/>
  <c r="BJ371" i="9"/>
  <c r="BJ111" i="9"/>
  <c r="BI231" i="9"/>
  <c r="BA93" i="9"/>
  <c r="BR197" i="9"/>
  <c r="BB56" i="9"/>
  <c r="BE98" i="9"/>
  <c r="AR144" i="9"/>
  <c r="BD298" i="9"/>
  <c r="AP56" i="9"/>
  <c r="BX56" i="9" s="1"/>
  <c r="AP23" i="9"/>
  <c r="BX23" i="9" s="1"/>
  <c r="AP304" i="9"/>
  <c r="BX304" i="9" s="1"/>
  <c r="AP54" i="9"/>
  <c r="BX54" i="9" s="1"/>
  <c r="AP265" i="9"/>
  <c r="BX265" i="9" s="1"/>
  <c r="AP255" i="9"/>
  <c r="BX255" i="9" s="1"/>
  <c r="AY99" i="9"/>
  <c r="BF99" i="9" s="1"/>
  <c r="AP77" i="9"/>
  <c r="BX77" i="9" s="1"/>
  <c r="AP287" i="9"/>
  <c r="BX287" i="9" s="1"/>
  <c r="BE350" i="9"/>
  <c r="AX215" i="9"/>
  <c r="BR30" i="9"/>
  <c r="BS89" i="9"/>
  <c r="BD205" i="9"/>
  <c r="AX229" i="9"/>
  <c r="BD172" i="9"/>
  <c r="BE140" i="9"/>
  <c r="AX91" i="9"/>
  <c r="BI313" i="9"/>
  <c r="BD336" i="9"/>
  <c r="AR125" i="9"/>
  <c r="BA82" i="9"/>
  <c r="AZ306" i="9"/>
  <c r="BA210" i="9"/>
  <c r="AR60" i="9"/>
  <c r="AZ179" i="9"/>
  <c r="AR343" i="9"/>
  <c r="BT26" i="9"/>
  <c r="BI221" i="9"/>
  <c r="BD178" i="9"/>
  <c r="BI270" i="9"/>
  <c r="BT324" i="9"/>
  <c r="BT9" i="9"/>
  <c r="BI168" i="9"/>
  <c r="BR186" i="9"/>
  <c r="BB187" i="9"/>
  <c r="BA309" i="9"/>
  <c r="BB18" i="9"/>
  <c r="AR58" i="9"/>
  <c r="AP79" i="9"/>
  <c r="BX79" i="9" s="1"/>
  <c r="AP89" i="9"/>
  <c r="BX89" i="9" s="1"/>
  <c r="AP204" i="9"/>
  <c r="BX204" i="9" s="1"/>
  <c r="AP107" i="9"/>
  <c r="BX107" i="9" s="1"/>
  <c r="AP284" i="9"/>
  <c r="BX284" i="9" s="1"/>
  <c r="AP22" i="9"/>
  <c r="BX22" i="9" s="1"/>
  <c r="AP245" i="9"/>
  <c r="BX245" i="9" s="1"/>
  <c r="AY282" i="9"/>
  <c r="BF282" i="9" s="1"/>
  <c r="AZ194" i="9"/>
  <c r="AZ287" i="9"/>
  <c r="AZ328" i="9"/>
  <c r="BR100" i="9"/>
  <c r="BE265" i="9"/>
  <c r="BJ237" i="9"/>
  <c r="BE229" i="9"/>
  <c r="AZ111" i="9"/>
  <c r="BJ321" i="9"/>
  <c r="BE24" i="9"/>
  <c r="AR188" i="9"/>
  <c r="BT266" i="9"/>
  <c r="AZ334" i="9"/>
  <c r="AR46" i="9"/>
  <c r="BE126" i="9"/>
  <c r="BD202" i="9"/>
  <c r="BJ124" i="9"/>
  <c r="BR193" i="9"/>
  <c r="BS92" i="9"/>
  <c r="BI129" i="9"/>
  <c r="BB225" i="9"/>
  <c r="AZ215" i="9"/>
  <c r="CG147" i="9"/>
  <c r="BT363" i="9"/>
  <c r="BI350" i="9"/>
  <c r="BI140" i="9"/>
  <c r="BE128" i="9"/>
  <c r="BB258" i="9"/>
  <c r="AR112" i="9"/>
  <c r="AX362" i="9"/>
  <c r="AV38" i="9"/>
  <c r="EY38" i="9" s="1"/>
  <c r="FE38" i="9" s="1"/>
  <c r="FF38" i="9" s="1"/>
  <c r="AP87" i="9"/>
  <c r="BX87" i="9" s="1"/>
  <c r="AP371" i="9"/>
  <c r="BX371" i="9" s="1"/>
  <c r="AP86" i="9"/>
  <c r="BX86" i="9" s="1"/>
  <c r="AP117" i="9"/>
  <c r="BX117" i="9" s="1"/>
  <c r="AP272" i="9"/>
  <c r="BX272" i="9" s="1"/>
  <c r="AP239" i="9"/>
  <c r="BX239" i="9" s="1"/>
  <c r="AP26" i="9"/>
  <c r="BX26" i="9" s="1"/>
  <c r="AP102" i="9"/>
  <c r="BX102" i="9" s="1"/>
  <c r="AP246" i="9"/>
  <c r="BX246" i="9" s="1"/>
  <c r="AP8" i="9"/>
  <c r="BX8" i="9" s="1"/>
  <c r="AP369" i="9"/>
  <c r="BX369" i="9" s="1"/>
  <c r="AP345" i="9"/>
  <c r="BX345" i="9" s="1"/>
  <c r="AW114" i="9"/>
  <c r="AS170" i="9"/>
  <c r="AW78" i="9"/>
  <c r="AW299" i="9"/>
  <c r="AS371" i="9"/>
  <c r="AO231" i="9"/>
  <c r="AS136" i="9"/>
  <c r="CG228" i="9"/>
  <c r="CG337" i="9"/>
  <c r="CG345" i="9"/>
  <c r="CG350" i="9"/>
  <c r="CG363" i="9"/>
  <c r="BT281" i="9"/>
  <c r="BD363" i="9"/>
  <c r="BD106" i="9"/>
  <c r="BE254" i="9"/>
  <c r="BT156" i="9"/>
  <c r="BB39" i="9"/>
  <c r="BE202" i="9"/>
  <c r="BA338" i="9"/>
  <c r="BT112" i="9"/>
  <c r="AR148" i="9"/>
  <c r="BI153" i="9"/>
  <c r="BH38" i="9"/>
  <c r="BR78" i="9"/>
  <c r="AT38" i="9"/>
  <c r="AU38" i="9" s="1"/>
  <c r="BD50" i="9"/>
  <c r="AZ184" i="9"/>
  <c r="BD159" i="9"/>
  <c r="AZ123" i="9"/>
  <c r="BA95" i="9"/>
  <c r="BS121" i="9"/>
  <c r="BB324" i="9"/>
  <c r="BD360" i="9"/>
  <c r="AV131" i="9"/>
  <c r="EY131" i="9" s="1"/>
  <c r="FE131" i="9" s="1"/>
  <c r="FF131" i="9" s="1"/>
  <c r="BE218" i="9"/>
  <c r="BT365" i="9"/>
  <c r="BS347" i="9"/>
  <c r="BS11" i="9"/>
  <c r="AZ199" i="9"/>
  <c r="BJ318" i="9"/>
  <c r="BD72" i="9"/>
  <c r="AR121" i="9"/>
  <c r="BR335" i="9"/>
  <c r="AR74" i="9"/>
  <c r="BA343" i="9"/>
  <c r="BA84" i="9"/>
  <c r="BJ372" i="9"/>
  <c r="BD77" i="9"/>
  <c r="BD351" i="9"/>
  <c r="BI59" i="9"/>
  <c r="BE116" i="9"/>
  <c r="AP48" i="9"/>
  <c r="BX48" i="9" s="1"/>
  <c r="AR285" i="9"/>
  <c r="BB208" i="9"/>
  <c r="BS13" i="9"/>
  <c r="AR201" i="9"/>
  <c r="BJ184" i="9"/>
  <c r="AX320" i="9"/>
  <c r="AZ172" i="9"/>
  <c r="BS142" i="9"/>
  <c r="AR275" i="9"/>
  <c r="AR348" i="9"/>
  <c r="AR245" i="9"/>
  <c r="BD42" i="9"/>
  <c r="BB189" i="9"/>
  <c r="BE365" i="9"/>
  <c r="BR196" i="9"/>
  <c r="AV69" i="9"/>
  <c r="EY69" i="9" s="1"/>
  <c r="FE69" i="9" s="1"/>
  <c r="FF69" i="9" s="1"/>
  <c r="AQ372" i="9"/>
  <c r="BZ372" i="9" s="1"/>
  <c r="BR320" i="9"/>
  <c r="AX194" i="9"/>
  <c r="BI55" i="9"/>
  <c r="BR178" i="9"/>
  <c r="AX338" i="9"/>
  <c r="BI142" i="9"/>
  <c r="BE204" i="9"/>
  <c r="BI201" i="9"/>
  <c r="AR29" i="9"/>
  <c r="BS345" i="9"/>
  <c r="BB172" i="9"/>
  <c r="BA264" i="9"/>
  <c r="AZ9" i="9"/>
  <c r="AX36" i="9"/>
  <c r="AP252" i="9"/>
  <c r="BX252" i="9" s="1"/>
  <c r="BR58" i="9"/>
  <c r="BT72" i="9"/>
  <c r="AZ176" i="9"/>
  <c r="AX133" i="9"/>
  <c r="BI278" i="9"/>
  <c r="BE35" i="9"/>
  <c r="BJ322" i="9"/>
  <c r="BD121" i="9"/>
  <c r="BT196" i="9"/>
  <c r="BB367" i="9"/>
  <c r="BB61" i="9"/>
  <c r="AZ291" i="9"/>
  <c r="BJ77" i="9"/>
  <c r="BE119" i="9"/>
  <c r="AV84" i="9"/>
  <c r="EY84" i="9" s="1"/>
  <c r="FE84" i="9" s="1"/>
  <c r="FF84" i="9" s="1"/>
  <c r="AP47" i="9"/>
  <c r="BX47" i="9" s="1"/>
  <c r="AP228" i="9"/>
  <c r="BX228" i="9" s="1"/>
  <c r="BS226" i="9"/>
  <c r="AR212" i="9"/>
  <c r="BR55" i="9"/>
  <c r="BE280" i="9"/>
  <c r="BS30" i="9"/>
  <c r="BE117" i="9"/>
  <c r="BD328" i="9"/>
  <c r="BS41" i="9"/>
  <c r="AV230" i="9"/>
  <c r="EY230" i="9" s="1"/>
  <c r="FE230" i="9" s="1"/>
  <c r="FF230" i="9" s="1"/>
  <c r="BJ328" i="9"/>
  <c r="AZ45" i="9"/>
  <c r="AX9" i="9"/>
  <c r="BS80" i="9"/>
  <c r="AZ329" i="9"/>
  <c r="AV80" i="9"/>
  <c r="EY80" i="9" s="1"/>
  <c r="FE80" i="9" s="1"/>
  <c r="FF80" i="9" s="1"/>
  <c r="BB65" i="9"/>
  <c r="BB185" i="9"/>
  <c r="AX163" i="9"/>
  <c r="BE299" i="9"/>
  <c r="BR13" i="9"/>
  <c r="BB80" i="9"/>
  <c r="CG138" i="9"/>
  <c r="AZ294" i="9"/>
  <c r="BT233" i="9"/>
  <c r="AX232" i="9"/>
  <c r="BT21" i="9"/>
  <c r="AX304" i="9"/>
  <c r="BI99" i="9"/>
  <c r="BB206" i="9"/>
  <c r="AR292" i="9"/>
  <c r="BA39" i="9"/>
  <c r="AV164" i="9"/>
  <c r="EY164" i="9" s="1"/>
  <c r="FE164" i="9" s="1"/>
  <c r="FF164" i="9" s="1"/>
  <c r="BT151" i="9"/>
  <c r="BI158" i="9"/>
  <c r="AR186" i="9"/>
  <c r="AX173" i="9"/>
  <c r="BR188" i="9"/>
  <c r="AZ86" i="9"/>
  <c r="BS341" i="9"/>
  <c r="AV276" i="9"/>
  <c r="EY276" i="9" s="1"/>
  <c r="FE276" i="9" s="1"/>
  <c r="FF276" i="9" s="1"/>
  <c r="AP291" i="9"/>
  <c r="BX291" i="9" s="1"/>
  <c r="BD73" i="9"/>
  <c r="AX272" i="9"/>
  <c r="BD148" i="9"/>
  <c r="BS167" i="9"/>
  <c r="BD32" i="9"/>
  <c r="BS198" i="9"/>
  <c r="BE327" i="9"/>
  <c r="AV224" i="9"/>
  <c r="EY224" i="9" s="1"/>
  <c r="FE224" i="9" s="1"/>
  <c r="FF224" i="9" s="1"/>
  <c r="BA26" i="9"/>
  <c r="BB218" i="9"/>
  <c r="BR372" i="9"/>
  <c r="BR175" i="9"/>
  <c r="BE300" i="9"/>
  <c r="AZ324" i="9"/>
  <c r="BI264" i="9"/>
  <c r="AP354" i="9"/>
  <c r="BX354" i="9" s="1"/>
  <c r="BI110" i="9"/>
  <c r="AR14" i="9"/>
  <c r="BR343" i="9"/>
  <c r="AR243" i="9"/>
  <c r="AZ345" i="9"/>
  <c r="AR32" i="9"/>
  <c r="AR209" i="9"/>
  <c r="BR146" i="9"/>
  <c r="BE239" i="9"/>
  <c r="BR228" i="9"/>
  <c r="BS205" i="9"/>
  <c r="BD313" i="9"/>
  <c r="BS267" i="9"/>
  <c r="AV144" i="9"/>
  <c r="EY144" i="9" s="1"/>
  <c r="FE144" i="9" s="1"/>
  <c r="FF144" i="9" s="1"/>
  <c r="AV307" i="9"/>
  <c r="EY307" i="9" s="1"/>
  <c r="FE307" i="9" s="1"/>
  <c r="FF307" i="9" s="1"/>
  <c r="AR199" i="9"/>
  <c r="BI334" i="9"/>
  <c r="BI339" i="9"/>
  <c r="AR92" i="9"/>
  <c r="AR159" i="9"/>
  <c r="BA200" i="9"/>
  <c r="AV346" i="9"/>
  <c r="EY346" i="9" s="1"/>
  <c r="FE346" i="9" s="1"/>
  <c r="FF346" i="9" s="1"/>
  <c r="AX199" i="9"/>
  <c r="BE147" i="9"/>
  <c r="AX206" i="9"/>
  <c r="BS271" i="9"/>
  <c r="AZ30" i="9"/>
  <c r="BA224" i="9"/>
  <c r="BB339" i="9"/>
  <c r="AP285" i="9"/>
  <c r="BX285" i="9" s="1"/>
  <c r="BT52" i="9"/>
  <c r="BE255" i="9"/>
  <c r="AR177" i="9"/>
  <c r="AZ169" i="9"/>
  <c r="BI271" i="9"/>
  <c r="BS246" i="9"/>
  <c r="BS173" i="9"/>
  <c r="BT48" i="9"/>
  <c r="AV280" i="9"/>
  <c r="EY280" i="9" s="1"/>
  <c r="FE280" i="9" s="1"/>
  <c r="FF280" i="9" s="1"/>
  <c r="AY231" i="9"/>
  <c r="BF231" i="9" s="1"/>
  <c r="AP46" i="9"/>
  <c r="BX46" i="9" s="1"/>
  <c r="AP257" i="9"/>
  <c r="BX257" i="9" s="1"/>
  <c r="AP297" i="9"/>
  <c r="BX297" i="9" s="1"/>
  <c r="AP68" i="9"/>
  <c r="BX68" i="9" s="1"/>
  <c r="AV206" i="9"/>
  <c r="EY206" i="9" s="1"/>
  <c r="FE206" i="9" s="1"/>
  <c r="FF206" i="9" s="1"/>
  <c r="AT282" i="9"/>
  <c r="AU282" i="9" s="1"/>
  <c r="BJ141" i="9"/>
  <c r="BJ37" i="9"/>
  <c r="BB14" i="9"/>
  <c r="BJ323" i="9"/>
  <c r="BI355" i="9"/>
  <c r="AV204" i="9"/>
  <c r="EY204" i="9" s="1"/>
  <c r="FE204" i="9" s="1"/>
  <c r="FF204" i="9" s="1"/>
  <c r="BI156" i="9"/>
  <c r="BE148" i="9"/>
  <c r="BJ293" i="9"/>
  <c r="BD341" i="9"/>
  <c r="BJ20" i="9"/>
  <c r="AX353" i="9"/>
  <c r="AR306" i="9"/>
  <c r="BD36" i="9"/>
  <c r="BR357" i="9"/>
  <c r="BR222" i="9"/>
  <c r="BS371" i="9"/>
  <c r="BE179" i="9"/>
  <c r="AX181" i="9"/>
  <c r="AX266" i="9"/>
  <c r="BE70" i="9"/>
  <c r="AR228" i="9"/>
  <c r="AX192" i="9"/>
  <c r="BI262" i="9"/>
  <c r="BA181" i="9"/>
  <c r="BB290" i="9"/>
  <c r="BI215" i="9"/>
  <c r="BT245" i="9"/>
  <c r="BJ313" i="9"/>
  <c r="AX125" i="9"/>
  <c r="BB60" i="9"/>
  <c r="AP128" i="9"/>
  <c r="BX128" i="9" s="1"/>
  <c r="AP155" i="9"/>
  <c r="BX155" i="9" s="1"/>
  <c r="AP156" i="9"/>
  <c r="BX156" i="9" s="1"/>
  <c r="AV129" i="9"/>
  <c r="EY129" i="9" s="1"/>
  <c r="FE129" i="9" s="1"/>
  <c r="FF129" i="9" s="1"/>
  <c r="BB103" i="9"/>
  <c r="AX11" i="9"/>
  <c r="BS336" i="9"/>
  <c r="BS261" i="9"/>
  <c r="BJ352" i="9"/>
  <c r="AX189" i="9"/>
  <c r="BE29" i="9"/>
  <c r="BB45" i="9"/>
  <c r="BR128" i="9"/>
  <c r="BA307" i="9"/>
  <c r="BB137" i="9"/>
  <c r="AX238" i="9"/>
  <c r="BA185" i="9"/>
  <c r="BR266" i="9"/>
  <c r="BA254" i="9"/>
  <c r="BJ366" i="9"/>
  <c r="BR28" i="9"/>
  <c r="AZ53" i="9"/>
  <c r="BJ243" i="9"/>
  <c r="BA358" i="9"/>
  <c r="BT224" i="9"/>
  <c r="BE248" i="9"/>
  <c r="BE52" i="9"/>
  <c r="BT137" i="9"/>
  <c r="BI119" i="9"/>
  <c r="BI274" i="9"/>
  <c r="BE105" i="9"/>
  <c r="BI123" i="9"/>
  <c r="AZ335" i="9"/>
  <c r="BS199" i="9"/>
  <c r="AP21" i="9"/>
  <c r="BX21" i="9" s="1"/>
  <c r="AV149" i="9"/>
  <c r="EY149" i="9" s="1"/>
  <c r="FE149" i="9" s="1"/>
  <c r="FF149" i="9" s="1"/>
  <c r="AP184" i="9"/>
  <c r="BX184" i="9" s="1"/>
  <c r="AP316" i="9"/>
  <c r="BX316" i="9" s="1"/>
  <c r="AV348" i="9"/>
  <c r="EY348" i="9" s="1"/>
  <c r="FE348" i="9" s="1"/>
  <c r="FF348" i="9" s="1"/>
  <c r="AP293" i="9"/>
  <c r="BX293" i="9" s="1"/>
  <c r="BS219" i="9"/>
  <c r="BI191" i="9"/>
  <c r="AR41" i="9"/>
  <c r="BD327" i="9"/>
  <c r="BJ167" i="9"/>
  <c r="BR358" i="9"/>
  <c r="BB270" i="9"/>
  <c r="BI56" i="9"/>
  <c r="BD353" i="9"/>
  <c r="BJ116" i="9"/>
  <c r="BI161" i="9"/>
  <c r="BB49" i="9"/>
  <c r="BS47" i="9"/>
  <c r="AX153" i="9"/>
  <c r="BT90" i="9"/>
  <c r="AX299" i="9"/>
  <c r="BB296" i="9"/>
  <c r="BI261" i="9"/>
  <c r="AX195" i="9"/>
  <c r="AR82" i="9"/>
  <c r="BI207" i="9"/>
  <c r="BB105" i="9"/>
  <c r="BR152" i="9"/>
  <c r="BS344" i="9"/>
  <c r="BS61" i="9"/>
  <c r="BA260" i="9"/>
  <c r="BI155" i="9"/>
  <c r="BT79" i="9"/>
  <c r="BI82" i="9"/>
  <c r="AP241" i="9"/>
  <c r="BX241" i="9" s="1"/>
  <c r="AP193" i="9"/>
  <c r="BX193" i="9" s="1"/>
  <c r="AV120" i="9"/>
  <c r="EY120" i="9" s="1"/>
  <c r="FE120" i="9" s="1"/>
  <c r="FF120" i="9" s="1"/>
  <c r="AV93" i="9"/>
  <c r="EY93" i="9" s="1"/>
  <c r="FE93" i="9" s="1"/>
  <c r="FF93" i="9" s="1"/>
  <c r="BA255" i="9"/>
  <c r="BT213" i="9"/>
  <c r="BA126" i="9"/>
  <c r="BJ60" i="9"/>
  <c r="BA150" i="9"/>
  <c r="BE95" i="9"/>
  <c r="BR370" i="9"/>
  <c r="AR33" i="9"/>
  <c r="BS165" i="9"/>
  <c r="BR253" i="9"/>
  <c r="BR97" i="9"/>
  <c r="BS335" i="9"/>
  <c r="BS133" i="9"/>
  <c r="BA92" i="9"/>
  <c r="BR270" i="9"/>
  <c r="BS311" i="9"/>
  <c r="AZ37" i="9"/>
  <c r="BT310" i="9"/>
  <c r="AZ72" i="9"/>
  <c r="AX23" i="9"/>
  <c r="BA85" i="9"/>
  <c r="BR292" i="9"/>
  <c r="BT120" i="9"/>
  <c r="BE50" i="9"/>
  <c r="BI289" i="9"/>
  <c r="AR365" i="9"/>
  <c r="BD109" i="9"/>
  <c r="BB294" i="9"/>
  <c r="BB63" i="9"/>
  <c r="BB101" i="9"/>
  <c r="BA253" i="9"/>
  <c r="BT134" i="9"/>
  <c r="AX145" i="9"/>
  <c r="BJ270" i="9"/>
  <c r="BB310" i="9"/>
  <c r="BI159" i="9"/>
  <c r="AT72" i="9"/>
  <c r="AU72" i="9" s="1"/>
  <c r="AP212" i="9"/>
  <c r="BX212" i="9" s="1"/>
  <c r="AP196" i="9"/>
  <c r="BX196" i="9" s="1"/>
  <c r="AP152" i="9"/>
  <c r="BX152" i="9" s="1"/>
  <c r="AP216" i="9"/>
  <c r="BX216" i="9" s="1"/>
  <c r="AP364" i="9"/>
  <c r="BX364" i="9" s="1"/>
  <c r="AP55" i="9"/>
  <c r="BX55" i="9" s="1"/>
  <c r="AP18" i="9"/>
  <c r="BX18" i="9" s="1"/>
  <c r="AP319" i="9"/>
  <c r="BX319" i="9" s="1"/>
  <c r="BB31" i="9"/>
  <c r="AZ227" i="9"/>
  <c r="BI236" i="9"/>
  <c r="BE151" i="9"/>
  <c r="BB74" i="9"/>
  <c r="BJ210" i="9"/>
  <c r="BR334" i="9"/>
  <c r="BT275" i="9"/>
  <c r="BT354" i="9"/>
  <c r="BB15" i="9"/>
  <c r="AX339" i="9"/>
  <c r="BI296" i="9"/>
  <c r="AX85" i="9"/>
  <c r="AR231" i="9"/>
  <c r="BA110" i="9"/>
  <c r="BD335" i="9"/>
  <c r="BI83" i="9"/>
  <c r="BR249" i="9"/>
  <c r="BB89" i="9"/>
  <c r="BE293" i="9"/>
  <c r="BR79" i="9"/>
  <c r="BS288" i="9"/>
  <c r="BE317" i="9"/>
  <c r="BB78" i="9"/>
  <c r="BB272" i="9"/>
  <c r="BD113" i="9"/>
  <c r="AX156" i="9"/>
  <c r="BE47" i="9"/>
  <c r="BI33" i="9"/>
  <c r="BJ140" i="9"/>
  <c r="AV343" i="9"/>
  <c r="EY343" i="9" s="1"/>
  <c r="FE343" i="9" s="1"/>
  <c r="FF343" i="9" s="1"/>
  <c r="AV240" i="9"/>
  <c r="EY240" i="9" s="1"/>
  <c r="FE240" i="9" s="1"/>
  <c r="FF240" i="9" s="1"/>
  <c r="AV196" i="9"/>
  <c r="EY196" i="9" s="1"/>
  <c r="FE196" i="9" s="1"/>
  <c r="FF196" i="9" s="1"/>
  <c r="AV278" i="9"/>
  <c r="EY278" i="9" s="1"/>
  <c r="FE278" i="9" s="1"/>
  <c r="FF278" i="9" s="1"/>
  <c r="AV21" i="9"/>
  <c r="EY21" i="9" s="1"/>
  <c r="FE21" i="9" s="1"/>
  <c r="FF21" i="9" s="1"/>
  <c r="AV141" i="9"/>
  <c r="EY141" i="9" s="1"/>
  <c r="FE141" i="9" s="1"/>
  <c r="FF141" i="9" s="1"/>
  <c r="AV352" i="9"/>
  <c r="EY352" i="9" s="1"/>
  <c r="FE352" i="9" s="1"/>
  <c r="FF352" i="9" s="1"/>
  <c r="AZ61" i="9"/>
  <c r="BA119" i="9"/>
  <c r="BA80" i="9"/>
  <c r="BT15" i="9"/>
  <c r="AZ209" i="9"/>
  <c r="BJ92" i="9"/>
  <c r="AX127" i="9"/>
  <c r="BD236" i="9"/>
  <c r="AZ56" i="9"/>
  <c r="BA179" i="9"/>
  <c r="BE367" i="9"/>
  <c r="BE262" i="9"/>
  <c r="BT163" i="9"/>
  <c r="BS194" i="9"/>
  <c r="AR236" i="9"/>
  <c r="BI356" i="9"/>
  <c r="BD22" i="9"/>
  <c r="BH72" i="9"/>
  <c r="AX340" i="9"/>
  <c r="BJ30" i="9"/>
  <c r="BI255" i="9"/>
  <c r="BB27" i="9"/>
  <c r="AX67" i="9"/>
  <c r="BE134" i="9"/>
  <c r="BS148" i="9"/>
  <c r="BS368" i="9"/>
  <c r="BE104" i="9"/>
  <c r="BI290" i="9"/>
  <c r="BI252" i="9"/>
  <c r="AX260" i="9"/>
  <c r="BS29" i="9"/>
  <c r="AV109" i="9"/>
  <c r="EY109" i="9" s="1"/>
  <c r="FE109" i="9" s="1"/>
  <c r="FF109" i="9" s="1"/>
  <c r="AV184" i="9"/>
  <c r="EY184" i="9" s="1"/>
  <c r="FE184" i="9" s="1"/>
  <c r="FF184" i="9" s="1"/>
  <c r="AV53" i="9"/>
  <c r="EY53" i="9" s="1"/>
  <c r="FE53" i="9" s="1"/>
  <c r="FF53" i="9" s="1"/>
  <c r="AV104" i="9"/>
  <c r="EY104" i="9" s="1"/>
  <c r="FE104" i="9" s="1"/>
  <c r="FF104" i="9" s="1"/>
  <c r="AV136" i="9"/>
  <c r="EY136" i="9" s="1"/>
  <c r="FE136" i="9" s="1"/>
  <c r="FF136" i="9" s="1"/>
  <c r="AV238" i="9"/>
  <c r="EY238" i="9" s="1"/>
  <c r="FE238" i="9" s="1"/>
  <c r="FF238" i="9" s="1"/>
  <c r="AV20" i="9"/>
  <c r="EY20" i="9" s="1"/>
  <c r="FE20" i="9" s="1"/>
  <c r="FF20" i="9" s="1"/>
  <c r="BR87" i="9"/>
  <c r="BJ209" i="9"/>
  <c r="BE9" i="9"/>
  <c r="BS132" i="9"/>
  <c r="BT355" i="9"/>
  <c r="AZ188" i="9"/>
  <c r="BE230" i="9"/>
  <c r="AR65" i="9"/>
  <c r="BJ159" i="9"/>
  <c r="BB163" i="9"/>
  <c r="AR239" i="9"/>
  <c r="BB228" i="9"/>
  <c r="BT142" i="9"/>
  <c r="BI124" i="9"/>
  <c r="BI12" i="9"/>
  <c r="BA234" i="9"/>
  <c r="BA237" i="9"/>
  <c r="BE233" i="9"/>
  <c r="BA25" i="9"/>
  <c r="BE76" i="9"/>
  <c r="BI326" i="9"/>
  <c r="BR170" i="9"/>
  <c r="BJ214" i="9"/>
  <c r="BJ61" i="9"/>
  <c r="BT17" i="9"/>
  <c r="BI167" i="9"/>
  <c r="AX169" i="9"/>
  <c r="BI24" i="9"/>
  <c r="BI30" i="9"/>
  <c r="BE33" i="9"/>
  <c r="AV13" i="9"/>
  <c r="EY13" i="9" s="1"/>
  <c r="FE13" i="9" s="1"/>
  <c r="FF13" i="9" s="1"/>
  <c r="AV322" i="9"/>
  <c r="EY322" i="9" s="1"/>
  <c r="FE322" i="9" s="1"/>
  <c r="FF322" i="9" s="1"/>
  <c r="AV239" i="9"/>
  <c r="EY239" i="9" s="1"/>
  <c r="FE239" i="9" s="1"/>
  <c r="FF239" i="9" s="1"/>
  <c r="AV235" i="9"/>
  <c r="EY235" i="9" s="1"/>
  <c r="FE235" i="9" s="1"/>
  <c r="FF235" i="9" s="1"/>
  <c r="AV297" i="9"/>
  <c r="EY297" i="9" s="1"/>
  <c r="FE297" i="9" s="1"/>
  <c r="FF297" i="9" s="1"/>
  <c r="AV182" i="9"/>
  <c r="EY182" i="9" s="1"/>
  <c r="FE182" i="9" s="1"/>
  <c r="FF182" i="9" s="1"/>
  <c r="AV107" i="9"/>
  <c r="EY107" i="9" s="1"/>
  <c r="FE107" i="9" s="1"/>
  <c r="FF107" i="9" s="1"/>
  <c r="AV91" i="9"/>
  <c r="EY91" i="9" s="1"/>
  <c r="FE91" i="9" s="1"/>
  <c r="FF91" i="9" s="1"/>
  <c r="AV269" i="9"/>
  <c r="EY269" i="9" s="1"/>
  <c r="FE269" i="9" s="1"/>
  <c r="FF269" i="9" s="1"/>
  <c r="AV303" i="9"/>
  <c r="EY303" i="9" s="1"/>
  <c r="FE303" i="9" s="1"/>
  <c r="FF303" i="9" s="1"/>
  <c r="AW179" i="9"/>
  <c r="AO365" i="9"/>
  <c r="AO363" i="9"/>
  <c r="AS273" i="9"/>
  <c r="AO43" i="9"/>
  <c r="AS200" i="9"/>
  <c r="AS295" i="9"/>
  <c r="AS194" i="9"/>
  <c r="AS294" i="9"/>
  <c r="CG311" i="9"/>
  <c r="CG359" i="9"/>
  <c r="CG325" i="9"/>
  <c r="CG59" i="9"/>
  <c r="CG48" i="9"/>
  <c r="CG356" i="9"/>
  <c r="CG47" i="9"/>
  <c r="CG65" i="9"/>
  <c r="CG56" i="9"/>
  <c r="CG259" i="9"/>
  <c r="CG253" i="9"/>
  <c r="AP225" i="9"/>
  <c r="BX225" i="9" s="1"/>
  <c r="AR142" i="9"/>
  <c r="BE237" i="9"/>
  <c r="AX101" i="9"/>
  <c r="BJ325" i="9"/>
  <c r="BT147" i="9"/>
  <c r="BI29" i="9"/>
  <c r="AR167" i="9"/>
  <c r="BS99" i="9"/>
  <c r="BD310" i="9"/>
  <c r="BR366" i="9"/>
  <c r="AX197" i="9"/>
  <c r="BE103" i="9"/>
  <c r="AR59" i="9"/>
  <c r="BR136" i="9"/>
  <c r="AX244" i="9"/>
  <c r="BJ234" i="9"/>
  <c r="BS97" i="9"/>
  <c r="BJ192" i="9"/>
  <c r="BR119" i="9"/>
  <c r="AZ174" i="9"/>
  <c r="AV16" i="9"/>
  <c r="EY16" i="9" s="1"/>
  <c r="FE16" i="9" s="1"/>
  <c r="FF16" i="9" s="1"/>
  <c r="BA353" i="9"/>
  <c r="BI304" i="9"/>
  <c r="AX100" i="9"/>
  <c r="BT10" i="9"/>
  <c r="AP146" i="9"/>
  <c r="BX146" i="9" s="1"/>
  <c r="BA35" i="9"/>
  <c r="AR84" i="9"/>
  <c r="AR313" i="9"/>
  <c r="BA177" i="9"/>
  <c r="BA221" i="9"/>
  <c r="BJ89" i="9"/>
  <c r="BE362" i="9"/>
  <c r="BD196" i="9"/>
  <c r="AP309" i="9"/>
  <c r="BX309" i="9" s="1"/>
  <c r="BT94" i="9"/>
  <c r="BJ113" i="9"/>
  <c r="BJ297" i="9"/>
  <c r="BI89" i="9"/>
  <c r="BI162" i="9"/>
  <c r="BT243" i="9"/>
  <c r="BT64" i="9"/>
  <c r="BD258" i="9"/>
  <c r="BT13" i="9"/>
  <c r="BB284" i="9"/>
  <c r="BT256" i="9"/>
  <c r="BB47" i="9"/>
  <c r="BT143" i="9"/>
  <c r="BJ76" i="9"/>
  <c r="BD41" i="9"/>
  <c r="AR286" i="9"/>
  <c r="BA139" i="9"/>
  <c r="BS309" i="9"/>
  <c r="BB113" i="9"/>
  <c r="BA258" i="9"/>
  <c r="BA96" i="9"/>
  <c r="BI335" i="9"/>
  <c r="BS293" i="9"/>
  <c r="BD346" i="9"/>
  <c r="BR29" i="9"/>
  <c r="AZ197" i="9"/>
  <c r="BA291" i="9"/>
  <c r="AV27" i="9"/>
  <c r="EY27" i="9" s="1"/>
  <c r="FE27" i="9" s="1"/>
  <c r="FF27" i="9" s="1"/>
  <c r="BG204" i="9"/>
  <c r="AZ38" i="9"/>
  <c r="BR295" i="9"/>
  <c r="BI281" i="9"/>
  <c r="BB150" i="9"/>
  <c r="BI214" i="9"/>
  <c r="AY38" i="9"/>
  <c r="BF38" i="9" s="1"/>
  <c r="AX310" i="9"/>
  <c r="BI23" i="9"/>
  <c r="AR293" i="9"/>
  <c r="AR150" i="9"/>
  <c r="BR205" i="9"/>
  <c r="BJ281" i="9"/>
  <c r="BG28" i="9"/>
  <c r="BE125" i="9"/>
  <c r="BJ294" i="9"/>
  <c r="BR49" i="9"/>
  <c r="BS85" i="9"/>
  <c r="BE325" i="9"/>
  <c r="BB153" i="9"/>
  <c r="BD331" i="9"/>
  <c r="AV19" i="9"/>
  <c r="EY19" i="9" s="1"/>
  <c r="FE19" i="9" s="1"/>
  <c r="FF19" i="9" s="1"/>
  <c r="AP119" i="9"/>
  <c r="BX119" i="9" s="1"/>
  <c r="BA180" i="9"/>
  <c r="BT334" i="9"/>
  <c r="BR80" i="9"/>
  <c r="AX263" i="9"/>
  <c r="BA191" i="9"/>
  <c r="BS359" i="9"/>
  <c r="BJ306" i="9"/>
  <c r="BS349" i="9"/>
  <c r="AV241" i="9"/>
  <c r="EY241" i="9" s="1"/>
  <c r="FE241" i="9" s="1"/>
  <c r="FF241" i="9" s="1"/>
  <c r="AP49" i="9"/>
  <c r="BX49" i="9" s="1"/>
  <c r="BA87" i="9"/>
  <c r="BS183" i="9"/>
  <c r="BA53" i="9"/>
  <c r="BR141" i="9"/>
  <c r="AX239" i="9"/>
  <c r="BI107" i="9"/>
  <c r="BD149" i="9"/>
  <c r="BA363" i="9"/>
  <c r="BI353" i="9"/>
  <c r="BB168" i="9"/>
  <c r="BR147" i="9"/>
  <c r="BT206" i="9"/>
  <c r="BJ160" i="9"/>
  <c r="AX119" i="9"/>
  <c r="BE270" i="9"/>
  <c r="AX38" i="9"/>
  <c r="BT361" i="9"/>
  <c r="BE190" i="9"/>
  <c r="BT223" i="9"/>
  <c r="BJ134" i="9"/>
  <c r="BA67" i="9"/>
  <c r="BJ162" i="9"/>
  <c r="BA23" i="9"/>
  <c r="AX341" i="9"/>
  <c r="BA89" i="9"/>
  <c r="BA134" i="9"/>
  <c r="AX149" i="9"/>
  <c r="AV193" i="9"/>
  <c r="EY193" i="9" s="1"/>
  <c r="FE193" i="9" s="1"/>
  <c r="FF193" i="9" s="1"/>
  <c r="AX49" i="9"/>
  <c r="BG261" i="9"/>
  <c r="BR293" i="9"/>
  <c r="BH282" i="9"/>
  <c r="BE251" i="9"/>
  <c r="AR255" i="9"/>
  <c r="AV275" i="9"/>
  <c r="EY275" i="9" s="1"/>
  <c r="FE275" i="9" s="1"/>
  <c r="FF275" i="9" s="1"/>
  <c r="AV150" i="9"/>
  <c r="EY150" i="9" s="1"/>
  <c r="FE150" i="9" s="1"/>
  <c r="FF150" i="9" s="1"/>
  <c r="AR318" i="9"/>
  <c r="BA252" i="9"/>
  <c r="BA274" i="9"/>
  <c r="BI154" i="9"/>
  <c r="BI52" i="9"/>
  <c r="BE228" i="9"/>
  <c r="AX264" i="9"/>
  <c r="AP266" i="9"/>
  <c r="BX266" i="9" s="1"/>
  <c r="BI218" i="9"/>
  <c r="BR50" i="9"/>
  <c r="AZ238" i="9"/>
  <c r="BA76" i="9"/>
  <c r="BB320" i="9"/>
  <c r="AX81" i="9"/>
  <c r="AZ352" i="9"/>
  <c r="AP346" i="9"/>
  <c r="BX346" i="9" s="1"/>
  <c r="AX143" i="9"/>
  <c r="AR230" i="9"/>
  <c r="BS78" i="9"/>
  <c r="AR333" i="9"/>
  <c r="AZ40" i="9"/>
  <c r="BT314" i="9"/>
  <c r="AV302" i="9"/>
  <c r="EY302" i="9" s="1"/>
  <c r="FE302" i="9" s="1"/>
  <c r="FF302" i="9" s="1"/>
  <c r="AP182" i="9"/>
  <c r="BX182" i="9" s="1"/>
  <c r="BT24" i="9"/>
  <c r="AR153" i="9"/>
  <c r="BD330" i="9"/>
  <c r="AZ206" i="9"/>
  <c r="BD308" i="9"/>
  <c r="BI112" i="9"/>
  <c r="BE62" i="9"/>
  <c r="BJ223" i="9"/>
  <c r="BS141" i="9"/>
  <c r="BR315" i="9"/>
  <c r="BB99" i="9"/>
  <c r="BD329" i="9"/>
  <c r="AP250" i="9"/>
  <c r="BX250" i="9" s="1"/>
  <c r="AZ141" i="9"/>
  <c r="BI80" i="9"/>
  <c r="BB311" i="9"/>
  <c r="BJ326" i="9"/>
  <c r="BE18" i="9"/>
  <c r="BD372" i="9"/>
  <c r="AZ360" i="9"/>
  <c r="BI209" i="9"/>
  <c r="BA63" i="9"/>
  <c r="AT99" i="9"/>
  <c r="AU99" i="9" s="1"/>
  <c r="AP300" i="9"/>
  <c r="BX300" i="9" s="1"/>
  <c r="AP359" i="9"/>
  <c r="BX359" i="9" s="1"/>
  <c r="AV153" i="9"/>
  <c r="EY153" i="9" s="1"/>
  <c r="FE153" i="9" s="1"/>
  <c r="FF153" i="9" s="1"/>
  <c r="BJ356" i="9"/>
  <c r="BS43" i="9"/>
  <c r="BB362" i="9"/>
  <c r="AR204" i="9"/>
  <c r="BR16" i="9"/>
  <c r="BB281" i="9"/>
  <c r="BA30" i="9"/>
  <c r="AZ66" i="9"/>
  <c r="BE328" i="9"/>
  <c r="BA242" i="9"/>
  <c r="BT74" i="9"/>
  <c r="BJ241" i="9"/>
  <c r="BE309" i="9"/>
  <c r="BB115" i="9"/>
  <c r="BT180" i="9"/>
  <c r="BR199" i="9"/>
  <c r="AZ305" i="9"/>
  <c r="BS65" i="9"/>
  <c r="BE226" i="9"/>
  <c r="BE38" i="9"/>
  <c r="BB96" i="9"/>
  <c r="BA205" i="9"/>
  <c r="AR107" i="9"/>
  <c r="AX33" i="9"/>
  <c r="BB371" i="9"/>
  <c r="BD252" i="9"/>
  <c r="BE138" i="9"/>
  <c r="BS236" i="9"/>
  <c r="BA195" i="9"/>
  <c r="BS189" i="9"/>
  <c r="BR43" i="9"/>
  <c r="AT155" i="9"/>
  <c r="AU155" i="9" s="1"/>
  <c r="AP361" i="9"/>
  <c r="BX361" i="9" s="1"/>
  <c r="AP243" i="9"/>
  <c r="BX243" i="9" s="1"/>
  <c r="AP333" i="9"/>
  <c r="BX333" i="9" s="1"/>
  <c r="AZ112" i="9"/>
  <c r="BD33" i="9"/>
  <c r="BS278" i="9"/>
  <c r="AR205" i="9"/>
  <c r="BJ170" i="9"/>
  <c r="BA151" i="9"/>
  <c r="AX12" i="9"/>
  <c r="BR106" i="9"/>
  <c r="BE301" i="9"/>
  <c r="BT247" i="9"/>
  <c r="BJ360" i="9"/>
  <c r="BI163" i="9"/>
  <c r="BR70" i="9"/>
  <c r="BA293" i="9"/>
  <c r="AZ251" i="9"/>
  <c r="BR140" i="9"/>
  <c r="BI287" i="9"/>
  <c r="BT139" i="9"/>
  <c r="BS27" i="9"/>
  <c r="AZ249" i="9"/>
  <c r="AR76" i="9"/>
  <c r="BE94" i="9"/>
  <c r="BR96" i="9"/>
  <c r="BI121" i="9"/>
  <c r="BT194" i="9"/>
  <c r="AX235" i="9"/>
  <c r="BE182" i="9"/>
  <c r="AZ128" i="9"/>
  <c r="AX342" i="9"/>
  <c r="BD21" i="9"/>
  <c r="AP10" i="9"/>
  <c r="BX10" i="9" s="1"/>
  <c r="AV372" i="9"/>
  <c r="EY372" i="9" s="1"/>
  <c r="FE372" i="9" s="1"/>
  <c r="FF372" i="9" s="1"/>
  <c r="AP180" i="9"/>
  <c r="BX180" i="9" s="1"/>
  <c r="AP294" i="9"/>
  <c r="BX294" i="9" s="1"/>
  <c r="AP229" i="9"/>
  <c r="BX229" i="9" s="1"/>
  <c r="BE71" i="9"/>
  <c r="AX77" i="9"/>
  <c r="BI66" i="9"/>
  <c r="BT61" i="9"/>
  <c r="BI194" i="9"/>
  <c r="AX185" i="9"/>
  <c r="BT280" i="9"/>
  <c r="BR351" i="9"/>
  <c r="BB81" i="9"/>
  <c r="AZ79" i="9"/>
  <c r="BB171" i="9"/>
  <c r="BD134" i="9"/>
  <c r="BT219" i="9"/>
  <c r="BJ261" i="9"/>
  <c r="AZ68" i="9"/>
  <c r="BJ333" i="9"/>
  <c r="BB318" i="9"/>
  <c r="AX155" i="9"/>
  <c r="BR9" i="9"/>
  <c r="AZ311" i="9"/>
  <c r="BT212" i="9"/>
  <c r="BS231" i="9"/>
  <c r="BA302" i="9"/>
  <c r="BE168" i="9"/>
  <c r="BB308" i="9"/>
  <c r="AZ47" i="9"/>
  <c r="AR100" i="9"/>
  <c r="AZ363" i="9"/>
  <c r="BI125" i="9"/>
  <c r="BD59" i="9"/>
  <c r="AP313" i="9"/>
  <c r="BX313" i="9" s="1"/>
  <c r="AP234" i="9"/>
  <c r="BX234" i="9" s="1"/>
  <c r="AP164" i="9"/>
  <c r="BX164" i="9" s="1"/>
  <c r="BA165" i="9"/>
  <c r="BR207" i="9"/>
  <c r="BB237" i="9"/>
  <c r="BT340" i="9"/>
  <c r="AX65" i="9"/>
  <c r="BI64" i="9"/>
  <c r="BR191" i="9"/>
  <c r="BR20" i="9"/>
  <c r="BA44" i="9"/>
  <c r="BR333" i="9"/>
  <c r="BT49" i="9"/>
  <c r="BB212" i="9"/>
  <c r="BE242" i="9"/>
  <c r="AX93" i="9"/>
  <c r="BJ231" i="9"/>
  <c r="AR342" i="9"/>
  <c r="BR88" i="9"/>
  <c r="BS369" i="9"/>
  <c r="BR127" i="9"/>
  <c r="BE307" i="9"/>
  <c r="AZ26" i="9"/>
  <c r="BS323" i="9"/>
  <c r="BE304" i="9"/>
  <c r="AX118" i="9"/>
  <c r="BI166" i="9"/>
  <c r="BT131" i="9"/>
  <c r="BR115" i="9"/>
  <c r="BB57" i="9"/>
  <c r="AX140" i="9"/>
  <c r="AX307" i="9"/>
  <c r="CG157" i="9"/>
  <c r="AX347" i="9"/>
  <c r="BS94" i="9"/>
  <c r="AR256" i="9"/>
  <c r="AR354" i="9"/>
  <c r="BS24" i="9"/>
  <c r="AV100" i="9"/>
  <c r="EY100" i="9" s="1"/>
  <c r="FE100" i="9" s="1"/>
  <c r="FF100" i="9" s="1"/>
  <c r="AV365" i="9"/>
  <c r="EY365" i="9" s="1"/>
  <c r="FE365" i="9" s="1"/>
  <c r="FF365" i="9" s="1"/>
  <c r="AV220" i="9"/>
  <c r="EY220" i="9" s="1"/>
  <c r="FE220" i="9" s="1"/>
  <c r="FF220" i="9" s="1"/>
  <c r="AV34" i="9"/>
  <c r="EY34" i="9" s="1"/>
  <c r="FE34" i="9" s="1"/>
  <c r="FF34" i="9" s="1"/>
  <c r="AV132" i="9"/>
  <c r="EY132" i="9" s="1"/>
  <c r="FE132" i="9" s="1"/>
  <c r="FF132" i="9" s="1"/>
  <c r="AV29" i="9"/>
  <c r="EY29" i="9" s="1"/>
  <c r="FE29" i="9" s="1"/>
  <c r="FF29" i="9" s="1"/>
  <c r="AV36" i="9"/>
  <c r="EY36" i="9" s="1"/>
  <c r="FE36" i="9" s="1"/>
  <c r="FF36" i="9" s="1"/>
  <c r="AV233" i="9"/>
  <c r="EY233" i="9" s="1"/>
  <c r="FE233" i="9" s="1"/>
  <c r="FF233" i="9" s="1"/>
  <c r="AV366" i="9"/>
  <c r="EY366" i="9" s="1"/>
  <c r="FE366" i="9" s="1"/>
  <c r="FF366" i="9" s="1"/>
  <c r="AV229" i="9"/>
  <c r="EY229" i="9" s="1"/>
  <c r="FE229" i="9" s="1"/>
  <c r="FF229" i="9" s="1"/>
  <c r="AV270" i="9"/>
  <c r="EY270" i="9" s="1"/>
  <c r="FE270" i="9" s="1"/>
  <c r="FF270" i="9" s="1"/>
  <c r="AV369" i="9"/>
  <c r="EY369" i="9" s="1"/>
  <c r="FE369" i="9" s="1"/>
  <c r="FF369" i="9" s="1"/>
  <c r="AV26" i="9"/>
  <c r="EY26" i="9" s="1"/>
  <c r="FE26" i="9" s="1"/>
  <c r="FF26" i="9" s="1"/>
  <c r="BB214" i="9"/>
  <c r="BA334" i="9"/>
  <c r="BA8" i="9"/>
  <c r="BS242" i="9"/>
  <c r="AX292" i="9"/>
  <c r="AX284" i="9"/>
  <c r="BI45" i="9"/>
  <c r="BI136" i="9"/>
  <c r="AX94" i="9"/>
  <c r="AR282" i="9"/>
  <c r="BJ201" i="9"/>
  <c r="BO360" i="9"/>
  <c r="BD323" i="9"/>
  <c r="AR149" i="9"/>
  <c r="AX217" i="9"/>
  <c r="AX128" i="9"/>
  <c r="BB93" i="9"/>
  <c r="AX288" i="9"/>
  <c r="BI332" i="9"/>
  <c r="BR157" i="9"/>
  <c r="BE68" i="9"/>
  <c r="BR201" i="9"/>
  <c r="AX14" i="9"/>
  <c r="BJ127" i="9"/>
  <c r="BT69" i="9"/>
  <c r="BA145" i="9"/>
  <c r="AR131" i="9"/>
  <c r="BJ348" i="9"/>
  <c r="BS332" i="9"/>
  <c r="AR281" i="9"/>
  <c r="BI359" i="9"/>
  <c r="AP82" i="9"/>
  <c r="BX82" i="9" s="1"/>
  <c r="AP201" i="9"/>
  <c r="BX201" i="9" s="1"/>
  <c r="AP202" i="9"/>
  <c r="BX202" i="9" s="1"/>
  <c r="AP221" i="9"/>
  <c r="BX221" i="9" s="1"/>
  <c r="AP249" i="9"/>
  <c r="BX249" i="9" s="1"/>
  <c r="AP277" i="9"/>
  <c r="BX277" i="9" s="1"/>
  <c r="AP168" i="9"/>
  <c r="BX168" i="9" s="1"/>
  <c r="AP210" i="9"/>
  <c r="BX210" i="9" s="1"/>
  <c r="AR30" i="9"/>
  <c r="BI25" i="9"/>
  <c r="BI105" i="9"/>
  <c r="BB175" i="9"/>
  <c r="BI363" i="9"/>
  <c r="BE331" i="9"/>
  <c r="BB139" i="9"/>
  <c r="BR348" i="9"/>
  <c r="BS77" i="9"/>
  <c r="AV99" i="9"/>
  <c r="EY99" i="9" s="1"/>
  <c r="FE99" i="9" s="1"/>
  <c r="FF99" i="9" s="1"/>
  <c r="BA284" i="9"/>
  <c r="BD247" i="9"/>
  <c r="BI19" i="9"/>
  <c r="BB223" i="9"/>
  <c r="BT309" i="9"/>
  <c r="BE224" i="9"/>
  <c r="BE314" i="9"/>
  <c r="BE211" i="9"/>
  <c r="BB314" i="9"/>
  <c r="AX47" i="9"/>
  <c r="AR251" i="9"/>
  <c r="BT372" i="9"/>
  <c r="BT14" i="9"/>
  <c r="BB19" i="9"/>
  <c r="BA346" i="9"/>
  <c r="BE97" i="9"/>
  <c r="BA238" i="9"/>
  <c r="BD187" i="9"/>
  <c r="AX271" i="9"/>
  <c r="BS37" i="9"/>
  <c r="AR97" i="9"/>
  <c r="AP141" i="9"/>
  <c r="BX141" i="9" s="1"/>
  <c r="AP29" i="9"/>
  <c r="BX29" i="9" s="1"/>
  <c r="AP73" i="9"/>
  <c r="BX73" i="9" s="1"/>
  <c r="AP64" i="9"/>
  <c r="BX64" i="9" s="1"/>
  <c r="AP273" i="9"/>
  <c r="BX273" i="9" s="1"/>
  <c r="AP360" i="9"/>
  <c r="BX360" i="9" s="1"/>
  <c r="AP63" i="9"/>
  <c r="BX63" i="9" s="1"/>
  <c r="AP302" i="9"/>
  <c r="BX302" i="9" s="1"/>
  <c r="BT149" i="9"/>
  <c r="BT291" i="9"/>
  <c r="CG133" i="9"/>
  <c r="BS34" i="9"/>
  <c r="BS106" i="9"/>
  <c r="BD221" i="9"/>
  <c r="AR106" i="9"/>
  <c r="BT16" i="9"/>
  <c r="BR133" i="9"/>
  <c r="BD27" i="9"/>
  <c r="BI197" i="9"/>
  <c r="BB207" i="9"/>
  <c r="BI184" i="9"/>
  <c r="BA199" i="9"/>
  <c r="BJ24" i="9"/>
  <c r="BA261" i="9"/>
  <c r="BB66" i="9"/>
  <c r="AZ57" i="9"/>
  <c r="BA79" i="9"/>
  <c r="BE268" i="9"/>
  <c r="BT259" i="9"/>
  <c r="AR80" i="9"/>
  <c r="BR18" i="9"/>
  <c r="BR336" i="9"/>
  <c r="AR249" i="9"/>
  <c r="AZ173" i="9"/>
  <c r="BB325" i="9"/>
  <c r="BE221" i="9"/>
  <c r="BO181" i="9"/>
  <c r="BJ177" i="9"/>
  <c r="AP105" i="9"/>
  <c r="BX105" i="9" s="1"/>
  <c r="AP90" i="9"/>
  <c r="BX90" i="9" s="1"/>
  <c r="AP368" i="9"/>
  <c r="BX368" i="9" s="1"/>
  <c r="AP94" i="9"/>
  <c r="BX94" i="9" s="1"/>
  <c r="AP281" i="9"/>
  <c r="BX281" i="9" s="1"/>
  <c r="AP280" i="9"/>
  <c r="BX280" i="9" s="1"/>
  <c r="AP321" i="9"/>
  <c r="BX321" i="9" s="1"/>
  <c r="AP136" i="9"/>
  <c r="BX136" i="9" s="1"/>
  <c r="AP15" i="9"/>
  <c r="BX15" i="9" s="1"/>
  <c r="AP299" i="9"/>
  <c r="BX299" i="9" s="1"/>
  <c r="AP350" i="9"/>
  <c r="BX350" i="9" s="1"/>
  <c r="AP288" i="9"/>
  <c r="BX288" i="9" s="1"/>
  <c r="AW96" i="9"/>
  <c r="AO171" i="9"/>
  <c r="AO323" i="9"/>
  <c r="AS198" i="9"/>
  <c r="AW207" i="9"/>
  <c r="AO106" i="9"/>
  <c r="AW243" i="9"/>
  <c r="AO329" i="9"/>
  <c r="AO127" i="9"/>
  <c r="AS61" i="9"/>
  <c r="AS308" i="9"/>
  <c r="AS172" i="9"/>
  <c r="AS106" i="9"/>
  <c r="CG63" i="9"/>
  <c r="CG278" i="9"/>
  <c r="CG125" i="9"/>
  <c r="CG269" i="9"/>
  <c r="CG163" i="9"/>
  <c r="CG258" i="9"/>
  <c r="CG184" i="9"/>
  <c r="CG186" i="9"/>
  <c r="CG255" i="9"/>
  <c r="CG185" i="9"/>
  <c r="CG83" i="9"/>
  <c r="AP104" i="9"/>
  <c r="BX104" i="9" s="1"/>
  <c r="AX216" i="9"/>
  <c r="BJ350" i="9"/>
  <c r="BD28" i="9"/>
  <c r="BB142" i="9"/>
  <c r="AZ148" i="9"/>
  <c r="BB75" i="9"/>
  <c r="BJ245" i="9"/>
  <c r="BD203" i="9"/>
  <c r="BE115" i="9"/>
  <c r="BT59" i="9"/>
  <c r="AR367" i="9"/>
  <c r="BI232" i="9"/>
  <c r="AP81" i="9"/>
  <c r="BX81" i="9" s="1"/>
  <c r="BT231" i="9"/>
  <c r="AR118" i="9"/>
  <c r="BS364" i="9"/>
  <c r="AX223" i="9"/>
  <c r="AR358" i="9"/>
  <c r="BJ40" i="9"/>
  <c r="BE235" i="9"/>
  <c r="AR61" i="9"/>
  <c r="AP295" i="9"/>
  <c r="BX295" i="9" s="1"/>
  <c r="BS223" i="9"/>
  <c r="BS232" i="9"/>
  <c r="AZ48" i="9"/>
  <c r="AZ320" i="9"/>
  <c r="AP37" i="9"/>
  <c r="BX37" i="9" s="1"/>
  <c r="AP327" i="9"/>
  <c r="BX327" i="9" s="1"/>
  <c r="BE177" i="9"/>
  <c r="AX26" i="9"/>
  <c r="AX203" i="9"/>
  <c r="AZ58" i="9"/>
  <c r="BE30" i="9"/>
  <c r="BR22" i="9"/>
  <c r="BB181" i="9"/>
  <c r="BS363" i="9"/>
  <c r="AR91" i="9"/>
  <c r="BJ347" i="9"/>
  <c r="BD300" i="9"/>
  <c r="BG72" i="9"/>
  <c r="BE371" i="9"/>
  <c r="AZ321" i="9"/>
  <c r="BI272" i="9"/>
  <c r="BB116" i="9"/>
  <c r="BE308" i="9"/>
  <c r="BG282" i="9"/>
  <c r="BJ102" i="9"/>
  <c r="BT56" i="9"/>
  <c r="BT250" i="9"/>
  <c r="AV147" i="9"/>
  <c r="EY147" i="9" s="1"/>
  <c r="FE147" i="9" s="1"/>
  <c r="FF147" i="9" s="1"/>
  <c r="BJ307" i="9"/>
  <c r="AX167" i="9"/>
  <c r="AX41" i="9"/>
  <c r="BE145" i="9"/>
  <c r="AZ124" i="9"/>
  <c r="BB279" i="9"/>
  <c r="BA277" i="9"/>
  <c r="AP173" i="9"/>
  <c r="BX173" i="9" s="1"/>
  <c r="AX184" i="9"/>
  <c r="BE109" i="9"/>
  <c r="AZ168" i="9"/>
  <c r="BD39" i="9"/>
  <c r="BJ337" i="9"/>
  <c r="AR311" i="9"/>
  <c r="BA64" i="9"/>
  <c r="BJ179" i="9"/>
  <c r="AP367" i="9"/>
  <c r="BX367" i="9" s="1"/>
  <c r="BI148" i="9"/>
  <c r="BD23" i="9"/>
  <c r="AX221" i="9"/>
  <c r="BB176" i="9"/>
  <c r="BS193" i="9"/>
  <c r="AR325" i="9"/>
  <c r="AV174" i="9"/>
  <c r="EY174" i="9" s="1"/>
  <c r="FE174" i="9" s="1"/>
  <c r="FF174" i="9" s="1"/>
  <c r="AP213" i="9"/>
  <c r="BX213" i="9" s="1"/>
  <c r="AP172" i="9"/>
  <c r="BX172" i="9" s="1"/>
  <c r="BA75" i="9"/>
  <c r="CG132" i="9"/>
  <c r="AX193" i="9"/>
  <c r="BE31" i="9"/>
  <c r="BD324" i="9"/>
  <c r="BT242" i="9"/>
  <c r="BD167" i="9"/>
  <c r="BD251" i="9"/>
  <c r="AV110" i="9"/>
  <c r="EY110" i="9" s="1"/>
  <c r="FE110" i="9" s="1"/>
  <c r="FF110" i="9" s="1"/>
  <c r="AP197" i="9"/>
  <c r="BX197" i="9" s="1"/>
  <c r="AR233" i="9"/>
  <c r="BT179" i="9"/>
  <c r="BB123" i="9"/>
  <c r="BA20" i="9"/>
  <c r="AX103" i="9"/>
  <c r="BJ82" i="9"/>
  <c r="AP283" i="9"/>
  <c r="BX283" i="9" s="1"/>
  <c r="AX176" i="9"/>
  <c r="BR344" i="9"/>
  <c r="BS137" i="9"/>
  <c r="BD123" i="9"/>
  <c r="BJ32" i="9"/>
  <c r="BI193" i="9"/>
  <c r="BD165" i="9"/>
  <c r="AX205" i="9"/>
  <c r="BR328" i="9"/>
  <c r="BD92" i="9"/>
  <c r="BT107" i="9"/>
  <c r="BI242" i="9"/>
  <c r="BE133" i="9"/>
  <c r="AP161" i="9"/>
  <c r="BX161" i="9" s="1"/>
  <c r="AX291" i="9"/>
  <c r="BB133" i="9"/>
  <c r="BD261" i="9"/>
  <c r="BJ354" i="9"/>
  <c r="AZ234" i="9"/>
  <c r="AZ51" i="9"/>
  <c r="BD144" i="9"/>
  <c r="BJ351" i="9"/>
  <c r="AP222" i="9"/>
  <c r="BX222" i="9" s="1"/>
  <c r="AX372" i="9"/>
  <c r="BE264" i="9"/>
  <c r="BD283" i="9"/>
  <c r="BT170" i="9"/>
  <c r="BD162" i="9"/>
  <c r="BI185" i="9"/>
  <c r="BR267" i="9"/>
  <c r="BB346" i="9"/>
  <c r="AZ296" i="9"/>
  <c r="BJ364" i="9"/>
  <c r="AR203" i="9"/>
  <c r="BA207" i="9"/>
  <c r="AZ59" i="9"/>
  <c r="AZ49" i="9"/>
  <c r="AR157" i="9"/>
  <c r="AV189" i="9"/>
  <c r="EY189" i="9" s="1"/>
  <c r="FE189" i="9" s="1"/>
  <c r="FF189" i="9" s="1"/>
  <c r="AV98" i="9"/>
  <c r="EY98" i="9" s="1"/>
  <c r="FE98" i="9" s="1"/>
  <c r="FF98" i="9" s="1"/>
  <c r="AP267" i="9"/>
  <c r="BX267" i="9" s="1"/>
  <c r="BD131" i="9"/>
  <c r="BD48" i="9"/>
  <c r="BB306" i="9"/>
  <c r="AX40" i="9"/>
  <c r="BT234" i="9"/>
  <c r="BD370" i="9"/>
  <c r="AP357" i="9"/>
  <c r="BX357" i="9" s="1"/>
  <c r="BA18" i="9"/>
  <c r="BJ222" i="9"/>
  <c r="BA112" i="9"/>
  <c r="BE10" i="9"/>
  <c r="AZ269" i="9"/>
  <c r="BR203" i="9"/>
  <c r="BE53" i="9"/>
  <c r="AV180" i="9"/>
  <c r="EY180" i="9" s="1"/>
  <c r="FE180" i="9" s="1"/>
  <c r="FF180" i="9" s="1"/>
  <c r="AP311" i="9"/>
  <c r="BX311" i="9" s="1"/>
  <c r="BB182" i="9"/>
  <c r="BJ204" i="9"/>
  <c r="BT43" i="9"/>
  <c r="AX323" i="9"/>
  <c r="BT315" i="9"/>
  <c r="BJ367" i="9"/>
  <c r="BS39" i="9"/>
  <c r="BD199" i="9"/>
  <c r="BR340" i="9"/>
  <c r="BJ84" i="9"/>
  <c r="BT157" i="9"/>
  <c r="BR356" i="9"/>
  <c r="BJ174" i="9"/>
  <c r="BR309" i="9"/>
  <c r="AV17" i="9"/>
  <c r="EY17" i="9" s="1"/>
  <c r="FE17" i="9" s="1"/>
  <c r="FF17" i="9" s="1"/>
  <c r="BT164" i="9"/>
  <c r="BB213" i="9"/>
  <c r="BD277" i="9"/>
  <c r="BD141" i="9"/>
  <c r="BI94" i="9"/>
  <c r="BE336" i="9"/>
  <c r="AV191" i="9"/>
  <c r="EY191" i="9" s="1"/>
  <c r="FE191" i="9" s="1"/>
  <c r="FF191" i="9" s="1"/>
  <c r="BI322" i="9"/>
  <c r="BR247" i="9"/>
  <c r="BT159" i="9"/>
  <c r="AX332" i="9"/>
  <c r="BE201" i="9"/>
  <c r="AX250" i="9"/>
  <c r="BI198" i="9"/>
  <c r="AP240" i="9"/>
  <c r="BX240" i="9" s="1"/>
  <c r="BA58" i="9"/>
  <c r="BR367" i="9"/>
  <c r="BS126" i="9"/>
  <c r="BT155" i="9"/>
  <c r="BS213" i="9"/>
  <c r="AR284" i="9"/>
  <c r="BS292" i="9"/>
  <c r="BE59" i="9"/>
  <c r="AX356" i="9"/>
  <c r="AP177" i="9"/>
  <c r="BX177" i="9" s="1"/>
  <c r="AP83" i="9"/>
  <c r="BX83" i="9" s="1"/>
  <c r="AP218" i="9"/>
  <c r="BX218" i="9" s="1"/>
  <c r="AP150" i="9"/>
  <c r="BX150" i="9" s="1"/>
  <c r="AZ300" i="9"/>
  <c r="BJ155" i="9"/>
  <c r="BB44" i="9"/>
  <c r="BA60" i="9"/>
  <c r="BD173" i="9"/>
  <c r="BD260" i="9"/>
  <c r="BD130" i="9"/>
  <c r="BR305" i="9"/>
  <c r="AR269" i="9"/>
  <c r="AZ368" i="9"/>
  <c r="BB334" i="9"/>
  <c r="AZ286" i="9"/>
  <c r="BE231" i="9"/>
  <c r="BS224" i="9"/>
  <c r="BD210" i="9"/>
  <c r="BS240" i="9"/>
  <c r="BR361" i="9"/>
  <c r="BR48" i="9"/>
  <c r="AX253" i="9"/>
  <c r="AZ181" i="9"/>
  <c r="BJ240" i="9"/>
  <c r="AX234" i="9"/>
  <c r="BB135" i="9"/>
  <c r="BE73" i="9"/>
  <c r="BD161" i="9"/>
  <c r="AZ23" i="9"/>
  <c r="BI310" i="9"/>
  <c r="BS348" i="9"/>
  <c r="BS214" i="9"/>
  <c r="AR102" i="9"/>
  <c r="AV328" i="9"/>
  <c r="EY328" i="9" s="1"/>
  <c r="FE328" i="9" s="1"/>
  <c r="FF328" i="9" s="1"/>
  <c r="AP343" i="9"/>
  <c r="BX343" i="9" s="1"/>
  <c r="AP11" i="9"/>
  <c r="BX11" i="9" s="1"/>
  <c r="AY181" i="9"/>
  <c r="BF181" i="9" s="1"/>
  <c r="AP244" i="9"/>
  <c r="BX244" i="9" s="1"/>
  <c r="AV227" i="9"/>
  <c r="EY227" i="9" s="1"/>
  <c r="FE227" i="9" s="1"/>
  <c r="FF227" i="9" s="1"/>
  <c r="AP58" i="9"/>
  <c r="BX58" i="9" s="1"/>
  <c r="BE249" i="9"/>
  <c r="BT46" i="9"/>
  <c r="BA275" i="9"/>
  <c r="BA265" i="9"/>
  <c r="BB370" i="9"/>
  <c r="AX246" i="9"/>
  <c r="BS255" i="9"/>
  <c r="BJ46" i="9"/>
  <c r="AR227" i="9"/>
  <c r="BT257" i="9"/>
  <c r="BD12" i="9"/>
  <c r="BE206" i="9"/>
  <c r="BJ254" i="9"/>
  <c r="BD120" i="9"/>
  <c r="BB169" i="9"/>
  <c r="BA114" i="9"/>
  <c r="BD93" i="9"/>
  <c r="BR108" i="9"/>
  <c r="BE37" i="9"/>
  <c r="BE207" i="9"/>
  <c r="BR275" i="9"/>
  <c r="BS120" i="9"/>
  <c r="AX147" i="9"/>
  <c r="BT123" i="9"/>
  <c r="BI106" i="9"/>
  <c r="AR290" i="9"/>
  <c r="BJ73" i="9"/>
  <c r="AZ155" i="9"/>
  <c r="BS350" i="9"/>
  <c r="BB285" i="9"/>
  <c r="BJ100" i="9"/>
  <c r="AV249" i="9"/>
  <c r="EY249" i="9" s="1"/>
  <c r="FE249" i="9" s="1"/>
  <c r="FF249" i="9" s="1"/>
  <c r="AV257" i="9"/>
  <c r="EY257" i="9" s="1"/>
  <c r="FE257" i="9" s="1"/>
  <c r="FF257" i="9" s="1"/>
  <c r="AP95" i="9"/>
  <c r="BX95" i="9" s="1"/>
  <c r="AP306" i="9"/>
  <c r="BX306" i="9" s="1"/>
  <c r="AV290" i="9"/>
  <c r="EY290" i="9" s="1"/>
  <c r="FE290" i="9" s="1"/>
  <c r="FF290" i="9" s="1"/>
  <c r="AP97" i="9"/>
  <c r="BX97" i="9" s="1"/>
  <c r="AP27" i="9"/>
  <c r="BX27" i="9" s="1"/>
  <c r="BS116" i="9"/>
  <c r="AZ50" i="9"/>
  <c r="BA279" i="9"/>
  <c r="AR85" i="9"/>
  <c r="AZ81" i="9"/>
  <c r="AZ140" i="9"/>
  <c r="BD156" i="9"/>
  <c r="BI286" i="9"/>
  <c r="AX71" i="9"/>
  <c r="BJ103" i="9"/>
  <c r="BA142" i="9"/>
  <c r="AR364" i="9"/>
  <c r="BE340" i="9"/>
  <c r="BE11" i="9"/>
  <c r="AR308" i="9"/>
  <c r="BD170" i="9"/>
  <c r="AZ236" i="9"/>
  <c r="BT70" i="9"/>
  <c r="BB233" i="9"/>
  <c r="AX191" i="9"/>
  <c r="AR43" i="9"/>
  <c r="AX165" i="9"/>
  <c r="AX283" i="9"/>
  <c r="AZ354" i="9"/>
  <c r="BJ13" i="9"/>
  <c r="BA364" i="9"/>
  <c r="AZ183" i="9"/>
  <c r="BB350" i="9"/>
  <c r="BE54" i="9"/>
  <c r="AP115" i="9"/>
  <c r="BX115" i="9" s="1"/>
  <c r="AV319" i="9"/>
  <c r="EY319" i="9" s="1"/>
  <c r="FE319" i="9" s="1"/>
  <c r="FF319" i="9" s="1"/>
  <c r="AP75" i="9"/>
  <c r="BX75" i="9" s="1"/>
  <c r="AV178" i="9"/>
  <c r="EY178" i="9" s="1"/>
  <c r="FE178" i="9" s="1"/>
  <c r="FF178" i="9" s="1"/>
  <c r="AV221" i="9"/>
  <c r="EY221" i="9" s="1"/>
  <c r="FE221" i="9" s="1"/>
  <c r="FF221" i="9" s="1"/>
  <c r="AV151" i="9"/>
  <c r="EY151" i="9" s="1"/>
  <c r="FE151" i="9" s="1"/>
  <c r="FF151" i="9" s="1"/>
  <c r="BJ186" i="9"/>
  <c r="BD265" i="9"/>
  <c r="AZ175" i="9"/>
  <c r="AZ340" i="9"/>
  <c r="AZ196" i="9"/>
  <c r="BR245" i="9"/>
  <c r="BT162" i="9"/>
  <c r="AR156" i="9"/>
  <c r="AV360" i="9"/>
  <c r="EY360" i="9" s="1"/>
  <c r="FE360" i="9" s="1"/>
  <c r="FF360" i="9" s="1"/>
  <c r="BR38" i="9"/>
  <c r="BA229" i="9"/>
  <c r="BJ246" i="9"/>
  <c r="BE162" i="9"/>
  <c r="BR233" i="9"/>
  <c r="BE188" i="9"/>
  <c r="BD219" i="9"/>
  <c r="BE321" i="9"/>
  <c r="BT33" i="9"/>
  <c r="BD96" i="9"/>
  <c r="AX107" i="9"/>
  <c r="BR89" i="9"/>
  <c r="BT198" i="9"/>
  <c r="AZ185" i="9"/>
  <c r="BB345" i="9"/>
  <c r="BI321" i="9"/>
  <c r="BE324" i="9"/>
  <c r="BT85" i="9"/>
  <c r="BE146" i="9"/>
  <c r="BD89" i="9"/>
  <c r="BB297" i="9"/>
  <c r="AR340" i="9"/>
  <c r="BA141" i="9"/>
  <c r="BB46" i="9"/>
  <c r="BR360" i="9"/>
  <c r="BS259" i="9"/>
  <c r="BS307" i="9"/>
  <c r="AP17" i="9"/>
  <c r="BX17" i="9" s="1"/>
  <c r="AP365" i="9"/>
  <c r="BX365" i="9" s="1"/>
  <c r="AP258" i="9"/>
  <c r="BX258" i="9" s="1"/>
  <c r="AP195" i="9"/>
  <c r="BX195" i="9" s="1"/>
  <c r="AP205" i="9"/>
  <c r="BX205" i="9" s="1"/>
  <c r="AP236" i="9"/>
  <c r="BX236" i="9" s="1"/>
  <c r="AP36" i="9"/>
  <c r="BX36" i="9" s="1"/>
  <c r="AP92" i="9"/>
  <c r="BX92" i="9" s="1"/>
  <c r="BJ228" i="9"/>
  <c r="BB246" i="9"/>
  <c r="BR125" i="9"/>
  <c r="BT87" i="9"/>
  <c r="BB336" i="9"/>
  <c r="BD338" i="9"/>
  <c r="BR214" i="9"/>
  <c r="BS297" i="9"/>
  <c r="AX105" i="9"/>
  <c r="BE57" i="9"/>
  <c r="BS196" i="9"/>
  <c r="BE185" i="9"/>
  <c r="BR52" i="9"/>
  <c r="BJ273" i="9"/>
  <c r="BI60" i="9"/>
  <c r="BA345" i="9"/>
  <c r="AR135" i="9"/>
  <c r="BR76" i="9"/>
  <c r="BE77" i="9"/>
  <c r="BB68" i="9"/>
  <c r="AZ240" i="9"/>
  <c r="BS227" i="9"/>
  <c r="BR279" i="9"/>
  <c r="BR259" i="9"/>
  <c r="BE296" i="9"/>
  <c r="BR257" i="9"/>
  <c r="BR202" i="9"/>
  <c r="BE19" i="9"/>
  <c r="BR183" i="9"/>
  <c r="AX108" i="9"/>
  <c r="AV15" i="9"/>
  <c r="EY15" i="9" s="1"/>
  <c r="FE15" i="9" s="1"/>
  <c r="FF15" i="9" s="1"/>
  <c r="AV213" i="9"/>
  <c r="EY213" i="9" s="1"/>
  <c r="FE213" i="9" s="1"/>
  <c r="FF213" i="9" s="1"/>
  <c r="AV295" i="9"/>
  <c r="EY295" i="9" s="1"/>
  <c r="FE295" i="9" s="1"/>
  <c r="FF295" i="9" s="1"/>
  <c r="AV356" i="9"/>
  <c r="EY356" i="9" s="1"/>
  <c r="FE356" i="9" s="1"/>
  <c r="FF356" i="9" s="1"/>
  <c r="AV205" i="9"/>
  <c r="EY205" i="9" s="1"/>
  <c r="FE205" i="9" s="1"/>
  <c r="FF205" i="9" s="1"/>
  <c r="AV318" i="9"/>
  <c r="EY318" i="9" s="1"/>
  <c r="FE318" i="9" s="1"/>
  <c r="FF318" i="9" s="1"/>
  <c r="AV251" i="9"/>
  <c r="EY251" i="9" s="1"/>
  <c r="FE251" i="9" s="1"/>
  <c r="FF251" i="9" s="1"/>
  <c r="AV256" i="9"/>
  <c r="EY256" i="9" s="1"/>
  <c r="FE256" i="9" s="1"/>
  <c r="FF256" i="9" s="1"/>
  <c r="AV212" i="9"/>
  <c r="EY212" i="9" s="1"/>
  <c r="FE212" i="9" s="1"/>
  <c r="FF212" i="9" s="1"/>
  <c r="AV211" i="9"/>
  <c r="EY211" i="9" s="1"/>
  <c r="FE211" i="9" s="1"/>
  <c r="FF211" i="9" s="1"/>
  <c r="AV354" i="9"/>
  <c r="EY354" i="9" s="1"/>
  <c r="FE354" i="9" s="1"/>
  <c r="FF354" i="9" s="1"/>
  <c r="AV119" i="9"/>
  <c r="EY119" i="9" s="1"/>
  <c r="FE119" i="9" s="1"/>
  <c r="FF119" i="9" s="1"/>
  <c r="BE144" i="9"/>
  <c r="BE303" i="9"/>
  <c r="AX314" i="9"/>
  <c r="AZ341" i="9"/>
  <c r="BB327" i="9"/>
  <c r="BJ150" i="9"/>
  <c r="BB126" i="9"/>
  <c r="BI44" i="9"/>
  <c r="BJ224" i="9"/>
  <c r="AR317" i="9"/>
  <c r="AR190" i="9"/>
  <c r="BB222" i="9"/>
  <c r="BA332" i="9"/>
  <c r="BS103" i="9"/>
  <c r="AX186" i="9"/>
  <c r="BJ135" i="9"/>
  <c r="AX327" i="9"/>
  <c r="BD38" i="9"/>
  <c r="BR303" i="9"/>
  <c r="BS351" i="9"/>
  <c r="AX256" i="9"/>
  <c r="AR25" i="9"/>
  <c r="BB34" i="9"/>
  <c r="BE158" i="9"/>
  <c r="AX296" i="9"/>
  <c r="BD102" i="9"/>
  <c r="AR222" i="9"/>
  <c r="AX275" i="9"/>
  <c r="BB304" i="9"/>
  <c r="BJ357" i="9"/>
  <c r="AV169" i="9"/>
  <c r="EY169" i="9" s="1"/>
  <c r="FE169" i="9" s="1"/>
  <c r="FF169" i="9" s="1"/>
  <c r="AV316" i="9"/>
  <c r="EY316" i="9" s="1"/>
  <c r="FE316" i="9" s="1"/>
  <c r="FF316" i="9" s="1"/>
  <c r="AV296" i="9"/>
  <c r="EY296" i="9" s="1"/>
  <c r="FE296" i="9" s="1"/>
  <c r="FF296" i="9" s="1"/>
  <c r="AV281" i="9"/>
  <c r="EY281" i="9" s="1"/>
  <c r="FE281" i="9" s="1"/>
  <c r="FF281" i="9" s="1"/>
  <c r="AV66" i="9"/>
  <c r="EY66" i="9" s="1"/>
  <c r="FE66" i="9" s="1"/>
  <c r="FF66" i="9" s="1"/>
  <c r="AV252" i="9"/>
  <c r="EY252" i="9" s="1"/>
  <c r="FE252" i="9" s="1"/>
  <c r="FF252" i="9" s="1"/>
  <c r="AV122" i="9"/>
  <c r="EY122" i="9" s="1"/>
  <c r="FE122" i="9" s="1"/>
  <c r="FF122" i="9" s="1"/>
  <c r="AV156" i="9"/>
  <c r="EY156" i="9" s="1"/>
  <c r="FE156" i="9" s="1"/>
  <c r="FF156" i="9" s="1"/>
  <c r="AV359" i="9"/>
  <c r="EY359" i="9" s="1"/>
  <c r="FE359" i="9" s="1"/>
  <c r="FF359" i="9" s="1"/>
  <c r="AV320" i="9"/>
  <c r="EY320" i="9" s="1"/>
  <c r="FE320" i="9" s="1"/>
  <c r="FF320" i="9" s="1"/>
  <c r="AV74" i="9"/>
  <c r="EY74" i="9" s="1"/>
  <c r="FE74" i="9" s="1"/>
  <c r="FF74" i="9" s="1"/>
  <c r="AV364" i="9"/>
  <c r="EY364" i="9" s="1"/>
  <c r="FE364" i="9" s="1"/>
  <c r="FF364" i="9" s="1"/>
  <c r="BD112" i="9"/>
  <c r="BJ361" i="9"/>
  <c r="BI292" i="9"/>
  <c r="BR274" i="9"/>
  <c r="BI216" i="9"/>
  <c r="AZ302" i="9"/>
  <c r="BI345" i="9"/>
  <c r="BD125" i="9"/>
  <c r="BI328" i="9"/>
  <c r="BI200" i="9"/>
  <c r="CG150" i="9"/>
  <c r="AZ198" i="9"/>
  <c r="BE272" i="9"/>
  <c r="BI147" i="9"/>
  <c r="BR184" i="9"/>
  <c r="BE183" i="9"/>
  <c r="BI39" i="9"/>
  <c r="BR369" i="9"/>
  <c r="BT353" i="9"/>
  <c r="AZ74" i="9"/>
  <c r="BA352" i="9"/>
  <c r="BJ292" i="9"/>
  <c r="BS190" i="9"/>
  <c r="AR11" i="9"/>
  <c r="AR81" i="9"/>
  <c r="AR189" i="9"/>
  <c r="BR219" i="9"/>
  <c r="BD189" i="9"/>
  <c r="AZ195" i="9"/>
  <c r="AR72" i="9"/>
  <c r="AR172" i="9"/>
  <c r="AV63" i="9"/>
  <c r="EY63" i="9" s="1"/>
  <c r="FE63" i="9" s="1"/>
  <c r="FF63" i="9" s="1"/>
  <c r="AV43" i="9"/>
  <c r="EY43" i="9" s="1"/>
  <c r="FE43" i="9" s="1"/>
  <c r="FF43" i="9" s="1"/>
  <c r="AV133" i="9"/>
  <c r="EY133" i="9" s="1"/>
  <c r="FE133" i="9" s="1"/>
  <c r="FF133" i="9" s="1"/>
  <c r="AV337" i="9"/>
  <c r="EY337" i="9" s="1"/>
  <c r="FE337" i="9" s="1"/>
  <c r="FF337" i="9" s="1"/>
  <c r="AV87" i="9"/>
  <c r="EY87" i="9" s="1"/>
  <c r="FE87" i="9" s="1"/>
  <c r="FF87" i="9" s="1"/>
  <c r="AV312" i="9"/>
  <c r="EY312" i="9" s="1"/>
  <c r="FE312" i="9" s="1"/>
  <c r="FF312" i="9" s="1"/>
  <c r="AV353" i="9"/>
  <c r="EY353" i="9" s="1"/>
  <c r="FE353" i="9" s="1"/>
  <c r="FF353" i="9" s="1"/>
  <c r="AP336" i="9"/>
  <c r="BX336" i="9" s="1"/>
  <c r="I5" i="6" a="1"/>
  <c r="I5" i="6" s="1"/>
  <c r="I8" i="6" a="1"/>
  <c r="I8" i="6" s="1"/>
  <c r="K16" i="6" a="1"/>
  <c r="K16" i="6" s="1"/>
  <c r="N16" i="6" s="1"/>
  <c r="I13" i="6" a="1"/>
  <c r="I13" i="6" s="1"/>
  <c r="X7" i="9"/>
  <c r="R18" i="8" s="1"/>
  <c r="T18" i="8" s="1"/>
  <c r="V18" i="8" s="1"/>
  <c r="I11" i="6" a="1"/>
  <c r="I11" i="6" s="1"/>
  <c r="M58" i="8" a="1"/>
  <c r="M58" i="8" s="1"/>
  <c r="M75" i="8" s="1"/>
  <c r="M39" i="8" a="1"/>
  <c r="M39" i="8" s="1"/>
  <c r="M45" i="8" a="1"/>
  <c r="M45" i="8" s="1"/>
  <c r="W6663" i="9"/>
  <c r="W6766" i="9"/>
  <c r="W7051" i="9"/>
  <c r="W6734" i="9"/>
  <c r="W7018" i="9"/>
  <c r="W7062" i="9"/>
  <c r="W6795" i="9"/>
  <c r="W7151" i="9"/>
  <c r="W6594" i="9"/>
  <c r="W7128" i="9"/>
  <c r="W7238" i="9"/>
  <c r="W6567" i="9"/>
  <c r="W7101" i="9"/>
  <c r="W7107" i="9"/>
  <c r="W7036" i="9"/>
  <c r="W7266" i="9"/>
  <c r="W7095" i="9"/>
  <c r="W7119" i="9"/>
  <c r="W6671" i="9"/>
  <c r="W6560" i="9"/>
  <c r="W7288" i="9"/>
  <c r="W6875" i="9"/>
  <c r="W6653" i="9"/>
  <c r="W6780" i="9"/>
  <c r="W6997" i="9"/>
  <c r="W7129" i="9"/>
  <c r="W7229" i="9"/>
  <c r="W6953" i="9"/>
  <c r="W7000" i="9"/>
  <c r="W6568" i="9"/>
  <c r="W7210" i="9"/>
  <c r="W6698" i="9"/>
  <c r="W6724" i="9"/>
  <c r="W7079" i="9"/>
  <c r="W7207" i="9"/>
  <c r="W6762" i="9"/>
  <c r="W6975" i="9"/>
  <c r="W6850" i="9"/>
  <c r="W6787" i="9"/>
  <c r="W6743" i="9"/>
  <c r="W6703" i="9"/>
  <c r="W6687" i="9"/>
  <c r="W7260" i="9"/>
  <c r="W6688" i="9"/>
  <c r="W6954" i="9"/>
  <c r="W7031" i="9"/>
  <c r="W6932" i="9"/>
  <c r="W6601" i="9"/>
  <c r="W6945" i="9"/>
  <c r="W6758" i="9"/>
  <c r="W6788" i="9"/>
  <c r="W7053" i="9"/>
  <c r="W6667" i="9"/>
  <c r="W7282" i="9"/>
  <c r="W6829" i="9"/>
  <c r="W6584" i="9"/>
  <c r="W6586" i="9"/>
  <c r="W6801" i="9"/>
  <c r="W6840" i="9"/>
  <c r="W7298" i="9"/>
  <c r="W7080" i="9"/>
  <c r="W6759" i="9"/>
  <c r="W6809" i="9"/>
  <c r="W6640" i="9"/>
  <c r="W6607" i="9"/>
  <c r="W7189" i="9"/>
  <c r="W7144" i="9"/>
  <c r="W6823" i="9"/>
  <c r="W6767" i="9"/>
  <c r="W6914" i="9"/>
  <c r="W7164" i="9"/>
  <c r="W6622" i="9"/>
  <c r="W6890" i="9"/>
  <c r="W7009" i="9"/>
  <c r="W6903" i="9"/>
  <c r="W6855" i="9"/>
  <c r="W6637" i="9"/>
  <c r="W7016" i="9"/>
  <c r="W7237" i="9"/>
  <c r="W6874" i="9"/>
  <c r="W7247" i="9"/>
  <c r="W6745" i="9"/>
  <c r="W7052" i="9"/>
  <c r="W6854" i="9"/>
  <c r="W7035" i="9"/>
  <c r="W7159" i="9"/>
  <c r="W7208" i="9"/>
  <c r="W7173" i="9"/>
  <c r="W6979" i="9"/>
  <c r="W6619" i="9"/>
  <c r="W6565" i="9"/>
  <c r="W6720" i="9"/>
  <c r="W7020" i="9"/>
  <c r="W6650" i="9"/>
  <c r="W6927" i="9"/>
  <c r="W6802" i="9"/>
  <c r="W7245" i="9"/>
  <c r="W6834" i="9"/>
  <c r="W7008" i="9"/>
  <c r="W6838" i="9"/>
  <c r="W7218" i="9"/>
  <c r="W6675" i="9"/>
  <c r="W6810" i="9"/>
  <c r="W6664" i="9"/>
  <c r="W7044" i="9"/>
  <c r="W6833" i="9"/>
  <c r="W6696" i="9"/>
  <c r="W6588" i="9"/>
  <c r="W6595" i="9"/>
  <c r="W6935" i="9"/>
  <c r="W6620" i="9"/>
  <c r="W6938" i="9"/>
  <c r="W6596" i="9"/>
  <c r="W7094" i="9"/>
  <c r="W6939" i="9"/>
  <c r="W6600" i="9"/>
  <c r="W6931" i="9"/>
  <c r="W6844" i="9"/>
  <c r="W7147" i="9"/>
  <c r="W7012" i="9"/>
  <c r="W7239" i="9"/>
  <c r="W6897" i="9"/>
  <c r="W7182" i="9"/>
  <c r="W6690" i="9"/>
  <c r="W7041" i="9"/>
  <c r="W6881" i="9"/>
  <c r="W6590" i="9"/>
  <c r="W6826" i="9"/>
  <c r="W6579" i="9"/>
  <c r="W7064" i="9"/>
  <c r="W7172" i="9"/>
  <c r="W7039" i="9"/>
  <c r="W7013" i="9"/>
  <c r="W6818" i="9"/>
  <c r="W6592" i="9"/>
  <c r="W6689" i="9"/>
  <c r="W7267" i="9"/>
  <c r="W7004" i="9"/>
  <c r="W7194" i="9"/>
  <c r="W6973" i="9"/>
  <c r="W6621" i="9"/>
  <c r="W6937" i="9"/>
  <c r="W6835" i="9"/>
  <c r="W7152" i="9"/>
  <c r="W6645" i="9"/>
  <c r="W6572" i="9"/>
  <c r="W7017" i="9"/>
  <c r="W7133" i="9"/>
  <c r="W6774" i="9"/>
  <c r="W6602" i="9"/>
  <c r="W6794" i="9"/>
  <c r="W6799" i="9"/>
  <c r="W7054" i="9"/>
  <c r="W7202" i="9"/>
  <c r="W7265" i="9"/>
  <c r="W7235" i="9"/>
  <c r="W7264" i="9"/>
  <c r="W6893" i="9"/>
  <c r="W6814" i="9"/>
  <c r="W7055" i="9"/>
  <c r="W7300" i="9"/>
  <c r="W6712" i="9"/>
  <c r="W6733" i="9"/>
  <c r="W7024" i="9"/>
  <c r="W6642" i="9"/>
  <c r="W6792" i="9"/>
  <c r="W7212" i="9"/>
  <c r="W6704" i="9"/>
  <c r="W6702" i="9"/>
  <c r="W6990" i="9"/>
  <c r="W6952" i="9"/>
  <c r="W6750" i="9"/>
  <c r="W6847" i="9"/>
  <c r="W7204" i="9"/>
  <c r="W7170" i="9"/>
  <c r="W7028" i="9"/>
  <c r="W6692" i="9"/>
  <c r="W7225" i="9"/>
  <c r="W6853" i="9"/>
  <c r="W6962" i="9"/>
  <c r="W6871" i="9"/>
  <c r="W7139" i="9"/>
  <c r="W6598" i="9"/>
  <c r="W6967" i="9"/>
  <c r="W6631" i="9"/>
  <c r="W7220" i="9"/>
  <c r="W7050" i="9"/>
  <c r="W7259" i="9"/>
  <c r="W7066" i="9"/>
  <c r="W6784" i="9"/>
  <c r="W7157" i="9"/>
  <c r="W6984" i="9"/>
  <c r="W7142" i="9"/>
  <c r="W6768" i="9"/>
  <c r="W6898" i="9"/>
  <c r="W7296" i="9"/>
  <c r="W6800" i="9"/>
  <c r="W6665" i="9"/>
  <c r="W7201" i="9"/>
  <c r="W6670" i="9"/>
  <c r="W6658" i="9"/>
  <c r="W7078" i="9"/>
  <c r="W6798" i="9"/>
  <c r="W6678" i="9"/>
  <c r="W6656" i="9"/>
  <c r="W6926" i="9"/>
  <c r="W7011" i="9"/>
  <c r="W6636" i="9"/>
  <c r="W7027" i="9"/>
  <c r="W6929" i="9"/>
  <c r="W6657" i="9"/>
  <c r="W7048" i="9"/>
  <c r="W6920" i="9"/>
  <c r="W6902" i="9"/>
  <c r="W6693" i="9"/>
  <c r="W6706" i="9"/>
  <c r="W6913" i="9"/>
  <c r="W6641" i="9"/>
  <c r="W6749" i="9"/>
  <c r="W6614" i="9"/>
  <c r="W6593" i="9"/>
  <c r="W7154" i="9"/>
  <c r="W7021" i="9"/>
  <c r="W7169" i="9"/>
  <c r="W6589" i="9"/>
  <c r="W6901" i="9"/>
  <c r="W6820" i="9"/>
  <c r="W7179" i="9"/>
  <c r="W7001" i="9"/>
  <c r="W6738" i="9"/>
  <c r="W6988" i="9"/>
  <c r="W6921" i="9"/>
  <c r="W6710" i="9"/>
  <c r="W6887" i="9"/>
  <c r="W7273" i="9"/>
  <c r="W6951" i="9"/>
  <c r="W7177" i="9"/>
  <c r="W7162" i="9"/>
  <c r="W6643" i="9"/>
  <c r="W6763" i="9"/>
  <c r="W7108" i="9"/>
  <c r="W6806" i="9"/>
  <c r="W6723" i="9"/>
  <c r="W6970" i="9"/>
  <c r="W7126" i="9"/>
  <c r="W6699" i="9"/>
  <c r="W7271" i="9"/>
  <c r="W6673" i="9"/>
  <c r="W6573" i="9"/>
  <c r="W7171" i="9"/>
  <c r="W7105" i="9"/>
  <c r="W7073" i="9"/>
  <c r="W7166" i="9"/>
  <c r="W7231" i="9"/>
  <c r="W6872" i="9"/>
  <c r="W7033" i="9"/>
  <c r="W7223" i="9"/>
  <c r="W6862" i="9"/>
  <c r="W7058" i="9"/>
  <c r="W6632" i="9"/>
  <c r="W7289" i="9"/>
  <c r="W7200" i="9"/>
  <c r="W7270" i="9"/>
  <c r="W7261" i="9"/>
  <c r="W6566" i="9"/>
  <c r="W6817" i="9"/>
  <c r="W6917" i="9"/>
  <c r="W6995" i="9"/>
  <c r="W6813" i="9"/>
  <c r="W6934" i="9"/>
  <c r="W7068" i="9"/>
  <c r="W7279" i="9"/>
  <c r="W6623" i="9"/>
  <c r="W6863" i="9"/>
  <c r="W6781" i="9"/>
  <c r="W6732" i="9"/>
  <c r="W6928" i="9"/>
  <c r="W6751" i="9"/>
  <c r="W6883" i="9"/>
  <c r="W7236" i="9"/>
  <c r="W7131" i="9"/>
  <c r="W6727" i="9"/>
  <c r="W7227" i="9"/>
  <c r="W6858" i="9"/>
  <c r="W6655" i="9"/>
  <c r="W6716" i="9"/>
  <c r="W6666" i="9"/>
  <c r="W6959" i="9"/>
  <c r="W6804" i="9"/>
  <c r="W6676" i="9"/>
  <c r="W7042" i="9"/>
  <c r="W7023" i="9"/>
  <c r="W7252" i="9"/>
  <c r="W6764" i="9"/>
  <c r="W7120" i="9"/>
  <c r="W7003" i="9"/>
  <c r="W7077" i="9"/>
  <c r="W7183" i="9"/>
  <c r="W6765" i="9"/>
  <c r="W6821" i="9"/>
  <c r="W7122" i="9"/>
  <c r="W6956" i="9"/>
  <c r="W6891" i="9"/>
  <c r="W6808" i="9"/>
  <c r="W7277" i="9"/>
  <c r="W6739" i="9"/>
  <c r="W6991" i="9"/>
  <c r="W6591" i="9"/>
  <c r="W6909" i="9"/>
  <c r="W6944" i="9"/>
  <c r="W6562" i="9"/>
  <c r="W6646" i="9"/>
  <c r="W6827" i="9"/>
  <c r="W6911" i="9"/>
  <c r="W6950" i="9"/>
  <c r="W7145" i="9"/>
  <c r="W6958" i="9"/>
  <c r="W7191" i="9"/>
  <c r="W6960" i="9"/>
  <c r="W7091" i="9"/>
  <c r="W6597" i="9"/>
  <c r="W7060" i="9"/>
  <c r="W7161" i="9"/>
  <c r="W6561" i="9"/>
  <c r="W7299" i="9"/>
  <c r="W6999" i="9"/>
  <c r="W6993" i="9"/>
  <c r="W6947" i="9"/>
  <c r="W6735" i="9"/>
  <c r="W6836" i="9"/>
  <c r="W6682" i="9"/>
  <c r="W7275" i="9"/>
  <c r="W6867" i="9"/>
  <c r="W7082" i="9"/>
  <c r="W6825" i="9"/>
  <c r="W7019" i="9"/>
  <c r="W7014" i="9"/>
  <c r="W6822" i="9"/>
  <c r="W6606" i="9"/>
  <c r="W6776" i="9"/>
  <c r="W7284" i="9"/>
  <c r="W7085" i="9"/>
  <c r="W7098" i="9"/>
  <c r="W6915" i="9"/>
  <c r="W6644" i="9"/>
  <c r="W7030" i="9"/>
  <c r="W7102" i="9"/>
  <c r="W6564" i="9"/>
  <c r="W7219" i="9"/>
  <c r="W7262" i="9"/>
  <c r="W7187" i="9"/>
  <c r="W6719" i="9"/>
  <c r="W7075" i="9"/>
  <c r="W6846" i="9"/>
  <c r="W7047" i="9"/>
  <c r="W6842" i="9"/>
  <c r="W6969" i="9"/>
  <c r="W6672" i="9"/>
  <c r="W6605" i="9"/>
  <c r="W6830" i="9"/>
  <c r="W7146" i="9"/>
  <c r="W7230" i="9"/>
  <c r="W6761" i="9"/>
  <c r="W6728" i="9"/>
  <c r="W7071" i="9"/>
  <c r="W7197" i="9"/>
  <c r="W7232" i="9"/>
  <c r="W7141" i="9"/>
  <c r="W6651" i="9"/>
  <c r="W6816" i="9"/>
  <c r="W7258" i="9"/>
  <c r="W7290" i="9"/>
  <c r="W6581" i="9"/>
  <c r="W7109" i="9"/>
  <c r="W6626" i="9"/>
  <c r="W6824" i="9"/>
  <c r="W7123" i="9"/>
  <c r="W7217" i="9"/>
  <c r="W7276" i="9"/>
  <c r="W7160" i="9"/>
  <c r="W7005" i="9"/>
  <c r="W6943" i="9"/>
  <c r="W7233" i="9"/>
  <c r="W7297" i="9"/>
  <c r="W7234" i="9"/>
  <c r="W6942" i="9"/>
  <c r="W7253" i="9"/>
  <c r="W6652" i="9"/>
  <c r="W6721" i="9"/>
  <c r="W6864" i="9"/>
  <c r="W6746" i="9"/>
  <c r="W7067" i="9"/>
  <c r="W6860" i="9"/>
  <c r="W6660" i="9"/>
  <c r="W7168" i="9"/>
  <c r="W6912" i="9"/>
  <c r="W7294" i="9"/>
  <c r="W6756" i="9"/>
  <c r="W7063" i="9"/>
  <c r="W7007" i="9"/>
  <c r="W6789" i="9"/>
  <c r="W7198" i="9"/>
  <c r="W7127" i="9"/>
  <c r="W6865" i="9"/>
  <c r="W6856" i="9"/>
  <c r="W6778" i="9"/>
  <c r="W6695" i="9"/>
  <c r="W7097" i="9"/>
  <c r="W6907" i="9"/>
  <c r="W7025" i="9"/>
  <c r="W6968" i="9"/>
  <c r="W6604" i="9"/>
  <c r="W7302" i="9"/>
  <c r="W6575" i="9"/>
  <c r="W7049" i="9"/>
  <c r="W7209" i="9"/>
  <c r="W6786" i="9"/>
  <c r="W6737" i="9"/>
  <c r="W6610" i="9"/>
  <c r="W7104" i="9"/>
  <c r="W6755" i="9"/>
  <c r="W6741" i="9"/>
  <c r="W7246" i="9"/>
  <c r="W6845" i="9"/>
  <c r="W6633" i="9"/>
  <c r="W6635" i="9"/>
  <c r="W6848" i="9"/>
  <c r="W6624" i="9"/>
  <c r="W6869" i="9"/>
  <c r="W6866" i="9"/>
  <c r="W6978" i="9"/>
  <c r="W6805" i="9"/>
  <c r="W6982" i="9"/>
  <c r="W6757" i="9"/>
  <c r="W6888" i="9"/>
  <c r="W6884" i="9"/>
  <c r="W6977" i="9"/>
  <c r="W7224" i="9"/>
  <c r="W6630" i="9"/>
  <c r="W7038" i="9"/>
  <c r="W7249" i="9"/>
  <c r="W6964" i="9"/>
  <c r="W7034" i="9"/>
  <c r="W6686" i="9"/>
  <c r="W6963" i="9"/>
  <c r="W6582" i="9"/>
  <c r="W6574" i="9"/>
  <c r="W6707" i="9"/>
  <c r="W7137" i="9"/>
  <c r="W7175" i="9"/>
  <c r="W7015" i="9"/>
  <c r="W6797" i="9"/>
  <c r="W6731" i="9"/>
  <c r="W6873" i="9"/>
  <c r="W6754" i="9"/>
  <c r="W6992" i="9"/>
  <c r="W6752" i="9"/>
  <c r="W6831" i="9"/>
  <c r="W7057" i="9"/>
  <c r="W6669" i="9"/>
  <c r="W7196" i="9"/>
  <c r="W6571" i="9"/>
  <c r="W7180" i="9"/>
  <c r="W6946" i="9"/>
  <c r="W6783" i="9"/>
  <c r="W7092" i="9"/>
  <c r="W6715" i="9"/>
  <c r="W6559" i="9"/>
  <c r="W7181" i="9"/>
  <c r="W7268" i="9"/>
  <c r="W6570" i="9"/>
  <c r="W7184" i="9"/>
  <c r="W7214" i="9"/>
  <c r="W6885" i="9"/>
  <c r="W6837" i="9"/>
  <c r="W6940" i="9"/>
  <c r="W7291" i="9"/>
  <c r="W6852" i="9"/>
  <c r="W6972" i="9"/>
  <c r="W7188" i="9"/>
  <c r="W7153" i="9"/>
  <c r="W7283" i="9"/>
  <c r="W7242" i="9"/>
  <c r="W6779" i="9"/>
  <c r="W6760" i="9"/>
  <c r="W6793" i="9"/>
  <c r="W6851" i="9"/>
  <c r="W7244" i="9"/>
  <c r="W6685" i="9"/>
  <c r="W7090" i="9"/>
  <c r="W6599" i="9"/>
  <c r="W6608" i="9"/>
  <c r="W6662" i="9"/>
  <c r="W7106" i="9"/>
  <c r="W7117" i="9"/>
  <c r="W6677" i="9"/>
  <c r="W6961" i="9"/>
  <c r="W7065" i="9"/>
  <c r="W7043" i="9"/>
  <c r="W6994" i="9"/>
  <c r="W6807" i="9"/>
  <c r="W7076" i="9"/>
  <c r="W6629" i="9"/>
  <c r="W7199" i="9"/>
  <c r="W6849" i="9"/>
  <c r="W6889" i="9"/>
  <c r="W6923" i="9"/>
  <c r="W6996" i="9"/>
  <c r="W6740" i="9"/>
  <c r="W7121" i="9"/>
  <c r="W6785" i="9"/>
  <c r="W6747" i="9"/>
  <c r="W7286" i="9"/>
  <c r="W6983" i="9"/>
  <c r="W7125" i="9"/>
  <c r="W6709" i="9"/>
  <c r="W7301" i="9"/>
  <c r="W6899" i="9"/>
  <c r="W7195" i="9"/>
  <c r="W6775" i="9"/>
  <c r="W7251" i="9"/>
  <c r="W6647" i="9"/>
  <c r="W6910" i="9"/>
  <c r="W6859" i="9"/>
  <c r="W7211" i="9"/>
  <c r="W7241" i="9"/>
  <c r="W7010" i="9"/>
  <c r="W6748" i="9"/>
  <c r="W7174" i="9"/>
  <c r="W7111" i="9"/>
  <c r="W6980" i="9"/>
  <c r="W7046" i="9"/>
  <c r="W6948" i="9"/>
  <c r="W7250" i="9"/>
  <c r="W6971" i="9"/>
  <c r="W6725" i="9"/>
  <c r="W6955" i="9"/>
  <c r="W7287" i="9"/>
  <c r="W6654" i="9"/>
  <c r="W7178" i="9"/>
  <c r="W7203" i="9"/>
  <c r="W6708" i="9"/>
  <c r="W6987" i="9"/>
  <c r="W7165" i="9"/>
  <c r="W6974" i="9"/>
  <c r="W7002" i="9"/>
  <c r="W7156" i="9"/>
  <c r="W6878" i="9"/>
  <c r="W6796" i="9"/>
  <c r="W6900" i="9"/>
  <c r="W7029" i="9"/>
  <c r="W7226" i="9"/>
  <c r="W7192" i="9"/>
  <c r="W7114" i="9"/>
  <c r="W7206" i="9"/>
  <c r="W7006" i="9"/>
  <c r="W6580" i="9"/>
  <c r="W6861" i="9"/>
  <c r="W7280" i="9"/>
  <c r="W7116" i="9"/>
  <c r="W6638" i="9"/>
  <c r="W6989" i="9"/>
  <c r="W6730" i="9"/>
  <c r="W6868" i="9"/>
  <c r="W7216" i="9"/>
  <c r="W7150" i="9"/>
  <c r="W7040" i="9"/>
  <c r="W6625" i="9"/>
  <c r="W6879" i="9"/>
  <c r="W6569" i="9"/>
  <c r="W6998" i="9"/>
  <c r="W7087" i="9"/>
  <c r="W6613" i="9"/>
  <c r="W7213" i="9"/>
  <c r="W6882" i="9"/>
  <c r="W6790" i="9"/>
  <c r="W6587" i="9"/>
  <c r="W6771" i="9"/>
  <c r="W6828" i="9"/>
  <c r="W7221" i="9"/>
  <c r="W7084" i="9"/>
  <c r="W6772" i="9"/>
  <c r="W7138" i="9"/>
  <c r="W6976" i="9"/>
  <c r="W7222" i="9"/>
  <c r="W7167" i="9"/>
  <c r="W7045" i="9"/>
  <c r="W7115" i="9"/>
  <c r="W7281" i="9"/>
  <c r="W7263" i="9"/>
  <c r="W6648" i="9"/>
  <c r="W7243" i="9"/>
  <c r="W6722" i="9"/>
  <c r="W6896" i="9"/>
  <c r="W6839" i="9"/>
  <c r="W6922" i="9"/>
  <c r="W6966" i="9"/>
  <c r="W6777" i="9"/>
  <c r="W6668" i="9"/>
  <c r="W6949" i="9"/>
  <c r="W6906" i="9"/>
  <c r="W6639" i="9"/>
  <c r="W6832" i="9"/>
  <c r="W6713" i="9"/>
  <c r="W6812" i="9"/>
  <c r="W6679" i="9"/>
  <c r="W7215" i="9"/>
  <c r="W7240" i="9"/>
  <c r="W7118" i="9"/>
  <c r="W6841" i="9"/>
  <c r="W6649" i="9"/>
  <c r="W6895" i="9"/>
  <c r="W7099" i="9"/>
  <c r="W6886" i="9"/>
  <c r="W6611" i="9"/>
  <c r="W7037" i="9"/>
  <c r="W6578" i="9"/>
  <c r="W6681" i="9"/>
  <c r="W7032" i="9"/>
  <c r="W6609" i="9"/>
  <c r="W6729" i="9"/>
  <c r="W7155" i="9"/>
  <c r="W6744" i="9"/>
  <c r="W6684" i="9"/>
  <c r="W7096" i="9"/>
  <c r="W6905" i="9"/>
  <c r="W7074" i="9"/>
  <c r="W7056" i="9"/>
  <c r="W7113" i="9"/>
  <c r="W7072" i="9"/>
  <c r="W7272" i="9"/>
  <c r="W6618" i="9"/>
  <c r="W7093" i="9"/>
  <c r="W7256" i="9"/>
  <c r="W7148" i="9"/>
  <c r="W7083" i="9"/>
  <c r="W7176" i="9"/>
  <c r="W7149" i="9"/>
  <c r="W6919" i="9"/>
  <c r="W7059" i="9"/>
  <c r="W6691" i="9"/>
  <c r="W6616" i="9"/>
  <c r="W6674" i="9"/>
  <c r="W6877" i="9"/>
  <c r="W6985" i="9"/>
  <c r="W6916" i="9"/>
  <c r="W6705" i="9"/>
  <c r="W6791" i="9"/>
  <c r="W6880" i="9"/>
  <c r="W7293" i="9"/>
  <c r="W7143" i="9"/>
  <c r="W6811" i="9"/>
  <c r="W7110" i="9"/>
  <c r="W6803" i="9"/>
  <c r="W6634" i="9"/>
  <c r="W7295" i="9"/>
  <c r="W6782" i="9"/>
  <c r="W7089" i="9"/>
  <c r="W7100" i="9"/>
  <c r="W6936" i="9"/>
  <c r="W6876" i="9"/>
  <c r="W7274" i="9"/>
  <c r="W6577" i="9"/>
  <c r="W6770" i="9"/>
  <c r="W7248" i="9"/>
  <c r="W7135" i="9"/>
  <c r="W6576" i="9"/>
  <c r="W6753" i="9"/>
  <c r="W6957" i="9"/>
  <c r="W6941" i="9"/>
  <c r="W6986" i="9"/>
  <c r="W6615" i="9"/>
  <c r="W7022" i="9"/>
  <c r="W7285" i="9"/>
  <c r="W6870" i="9"/>
  <c r="W7254" i="9"/>
  <c r="W7103" i="9"/>
  <c r="W6627" i="9"/>
  <c r="W7185" i="9"/>
  <c r="W7088" i="9"/>
  <c r="W7190" i="9"/>
  <c r="W6933" i="9"/>
  <c r="W6701" i="9"/>
  <c r="W7136" i="9"/>
  <c r="W6697" i="9"/>
  <c r="W6683" i="9"/>
  <c r="W6894" i="9"/>
  <c r="W6892" i="9"/>
  <c r="W6694" i="9"/>
  <c r="W6617" i="9"/>
  <c r="W7255" i="9"/>
  <c r="W7132" i="9"/>
  <c r="W7278" i="9"/>
  <c r="W7070" i="9"/>
  <c r="W6857" i="9"/>
  <c r="W6661" i="9"/>
  <c r="W7292" i="9"/>
  <c r="W6680" i="9"/>
  <c r="W7205" i="9"/>
  <c r="W6742" i="9"/>
  <c r="W6714" i="9"/>
  <c r="W7069" i="9"/>
  <c r="W6908" i="9"/>
  <c r="W6815" i="9"/>
  <c r="W7081" i="9"/>
  <c r="W6563" i="9"/>
  <c r="W6773" i="9"/>
  <c r="W7112" i="9"/>
  <c r="W6904" i="9"/>
  <c r="W6918" i="9"/>
  <c r="W7193" i="9"/>
  <c r="W6726" i="9"/>
  <c r="W6769" i="9"/>
  <c r="W6612" i="9"/>
  <c r="W6925" i="9"/>
  <c r="W7026" i="9"/>
  <c r="W7086" i="9"/>
  <c r="W7257" i="9"/>
  <c r="W7130" i="9"/>
  <c r="W6700" i="9"/>
  <c r="W7158" i="9"/>
  <c r="W7228" i="9"/>
  <c r="W6981" i="9"/>
  <c r="W6843" i="9"/>
  <c r="W6819" i="9"/>
  <c r="W6659" i="9"/>
  <c r="W6585" i="9"/>
  <c r="W6603" i="9"/>
  <c r="W7163" i="9"/>
  <c r="W6628" i="9"/>
  <c r="W6930" i="9"/>
  <c r="W6583" i="9"/>
  <c r="W6965" i="9"/>
  <c r="W6924" i="9"/>
  <c r="W6718" i="9"/>
  <c r="W7186" i="9"/>
  <c r="W6711" i="9"/>
  <c r="W7140" i="9"/>
  <c r="W6736" i="9"/>
  <c r="W7269" i="9"/>
  <c r="W7124" i="9"/>
  <c r="W7061" i="9"/>
  <c r="W7134" i="9"/>
  <c r="W6717" i="9"/>
  <c r="K72" i="8" a="1"/>
  <c r="K72" i="8" s="1"/>
  <c r="C13" i="8"/>
  <c r="C11" i="8"/>
  <c r="C10" i="8"/>
  <c r="I11" i="8"/>
  <c r="K38" i="8" a="1"/>
  <c r="K38" i="8" s="1"/>
  <c r="I13" i="8"/>
  <c r="I12" i="8"/>
  <c r="I10" i="8"/>
  <c r="D3" i="8" s="1"/>
  <c r="C12" i="8"/>
  <c r="L5" i="6"/>
  <c r="N5" i="6" s="1"/>
  <c r="W4639" i="9"/>
  <c r="W4953" i="9"/>
  <c r="W4598" i="9"/>
  <c r="W4398" i="9"/>
  <c r="W4952" i="9"/>
  <c r="W4807" i="9"/>
  <c r="W4523" i="9"/>
  <c r="W5036" i="9"/>
  <c r="W4379" i="9"/>
  <c r="W4602" i="9"/>
  <c r="W4504" i="9"/>
  <c r="W4682" i="9"/>
  <c r="W4560" i="9"/>
  <c r="W4384" i="9"/>
  <c r="W4914" i="9"/>
  <c r="W4695" i="9"/>
  <c r="W4494" i="9"/>
  <c r="W4779" i="9"/>
  <c r="W4811" i="9"/>
  <c r="W4896" i="9"/>
  <c r="W4678" i="9"/>
  <c r="W4784" i="9"/>
  <c r="W4589" i="9"/>
  <c r="W4585" i="9"/>
  <c r="W5028" i="9"/>
  <c r="W4741" i="9"/>
  <c r="W4630" i="9"/>
  <c r="W4951" i="9"/>
  <c r="W4962" i="9"/>
  <c r="W4573" i="9"/>
  <c r="W4476" i="9"/>
  <c r="W4879" i="9"/>
  <c r="W5065" i="9"/>
  <c r="W4361" i="9"/>
  <c r="W4732" i="9"/>
  <c r="W4389" i="9"/>
  <c r="W4563" i="9"/>
  <c r="W5051" i="9"/>
  <c r="W4581" i="9"/>
  <c r="W4441" i="9"/>
  <c r="W5086" i="9"/>
  <c r="W4437" i="9"/>
  <c r="W4611" i="9"/>
  <c r="W4658" i="9"/>
  <c r="W5092" i="9"/>
  <c r="W4487" i="9"/>
  <c r="W4913" i="9"/>
  <c r="W4576" i="9"/>
  <c r="W5042" i="9"/>
  <c r="W4820" i="9"/>
  <c r="W4702" i="9"/>
  <c r="W4948" i="9"/>
  <c r="W5077" i="9"/>
  <c r="W4936" i="9"/>
  <c r="W4372" i="9"/>
  <c r="W4497" i="9"/>
  <c r="W4782" i="9"/>
  <c r="W4667" i="9"/>
  <c r="W5081" i="9"/>
  <c r="W4519" i="9"/>
  <c r="W4827" i="9"/>
  <c r="W4823" i="9"/>
  <c r="W4848" i="9"/>
  <c r="W4604" i="9"/>
  <c r="W4917" i="9"/>
  <c r="W4605" i="9"/>
  <c r="W4990" i="9"/>
  <c r="W4893" i="9"/>
  <c r="W5001" i="9"/>
  <c r="W4816" i="9"/>
  <c r="W4430" i="9"/>
  <c r="W4621" i="9"/>
  <c r="W4412" i="9"/>
  <c r="W4765" i="9"/>
  <c r="W4708" i="9"/>
  <c r="W4546" i="9"/>
  <c r="W4729" i="9"/>
  <c r="W4469" i="9"/>
  <c r="W4509" i="9"/>
  <c r="W4851" i="9"/>
  <c r="W4689" i="9"/>
  <c r="W4780" i="9"/>
  <c r="W4460" i="9"/>
  <c r="W4566" i="9"/>
  <c r="W4362" i="9"/>
  <c r="W4887" i="9"/>
  <c r="W4690" i="9"/>
  <c r="W4543" i="9"/>
  <c r="W4681" i="9"/>
  <c r="W5061" i="9"/>
  <c r="W4446" i="9"/>
  <c r="W4876" i="9"/>
  <c r="W5040" i="9"/>
  <c r="W4475" i="9"/>
  <c r="W4944" i="9"/>
  <c r="W4979" i="9"/>
  <c r="W4352" i="9"/>
  <c r="W4977" i="9"/>
  <c r="W4804" i="9"/>
  <c r="W4530" i="9"/>
  <c r="W4735" i="9"/>
  <c r="W5043" i="9"/>
  <c r="W5059" i="9"/>
  <c r="W5006" i="9"/>
  <c r="W4743" i="9"/>
  <c r="W4966" i="9"/>
  <c r="W4834" i="9"/>
  <c r="W4480" i="9"/>
  <c r="W4837" i="9"/>
  <c r="W4999" i="9"/>
  <c r="W4644" i="9"/>
  <c r="W4565" i="9"/>
  <c r="W5085" i="9"/>
  <c r="W5041" i="9"/>
  <c r="W4501" i="9"/>
  <c r="W5027" i="9"/>
  <c r="W4909" i="9"/>
  <c r="W4901" i="9"/>
  <c r="W4455" i="9"/>
  <c r="W4642" i="9"/>
  <c r="W4385" i="9"/>
  <c r="W4935" i="9"/>
  <c r="W4931" i="9"/>
  <c r="W4889" i="9"/>
  <c r="W4970" i="9"/>
  <c r="W4440" i="9"/>
  <c r="W5050" i="9"/>
  <c r="W4894" i="9"/>
  <c r="W4790" i="9"/>
  <c r="W4850" i="9"/>
  <c r="W5017" i="9"/>
  <c r="W4857" i="9"/>
  <c r="W4938" i="9"/>
  <c r="W4692" i="9"/>
  <c r="W5015" i="9"/>
  <c r="W5091" i="9"/>
  <c r="W4451" i="9"/>
  <c r="W4828" i="9"/>
  <c r="W4390" i="9"/>
  <c r="W4677" i="9"/>
  <c r="W4872" i="9"/>
  <c r="W4634" i="9"/>
  <c r="W5055" i="9"/>
  <c r="W5014" i="9"/>
  <c r="W4728" i="9"/>
  <c r="W5029" i="9"/>
  <c r="W4718" i="9"/>
  <c r="W4674" i="9"/>
  <c r="W4445" i="9"/>
  <c r="W4650" i="9"/>
  <c r="W4559" i="9"/>
  <c r="W4571" i="9"/>
  <c r="W4933" i="9"/>
  <c r="W4502" i="9"/>
  <c r="W4663" i="9"/>
  <c r="W4787" i="9"/>
  <c r="W4548" i="9"/>
  <c r="W4691" i="9"/>
  <c r="W4798" i="9"/>
  <c r="W4394" i="9"/>
  <c r="W4800" i="9"/>
  <c r="W4364" i="9"/>
  <c r="W4640" i="9"/>
  <c r="W4832" i="9"/>
  <c r="W4645" i="9"/>
  <c r="W4556" i="9"/>
  <c r="W4610" i="9"/>
  <c r="W4983" i="9"/>
  <c r="W4533" i="9"/>
  <c r="W4772" i="9"/>
  <c r="W4975" i="9"/>
  <c r="W4903" i="9"/>
  <c r="W4697" i="9"/>
  <c r="W4436" i="9"/>
  <c r="W4491" i="9"/>
  <c r="W4458" i="9"/>
  <c r="W4836" i="9"/>
  <c r="W5009" i="9"/>
  <c r="W4414" i="9"/>
  <c r="W4785" i="9"/>
  <c r="W4978" i="9"/>
  <c r="W4486" i="9"/>
  <c r="W4984" i="9"/>
  <c r="W4511" i="9"/>
  <c r="W4503" i="9"/>
  <c r="W4655" i="9"/>
  <c r="W4757" i="9"/>
  <c r="W4996" i="9"/>
  <c r="W4669" i="9"/>
  <c r="W5038" i="9"/>
  <c r="W4570" i="9"/>
  <c r="W4648" i="9"/>
  <c r="W4582" i="9"/>
  <c r="W5089" i="9"/>
  <c r="W4438" i="9"/>
  <c r="W4489" i="9"/>
  <c r="W4767" i="9"/>
  <c r="W4506" i="9"/>
  <c r="W4631" i="9"/>
  <c r="W4963" i="9"/>
  <c r="W5022" i="9"/>
  <c r="W5056" i="9"/>
  <c r="W4891" i="9"/>
  <c r="W4464" i="9"/>
  <c r="W4752" i="9"/>
  <c r="W4980" i="9"/>
  <c r="W4517" i="9"/>
  <c r="W4578" i="9"/>
  <c r="W4865" i="9"/>
  <c r="W4359" i="9"/>
  <c r="W4427" i="9"/>
  <c r="W4374" i="9"/>
  <c r="W4888" i="9"/>
  <c r="W4483" i="9"/>
  <c r="W4981" i="9"/>
  <c r="W4552" i="9"/>
  <c r="W4744" i="9"/>
  <c r="W4627" i="9"/>
  <c r="W5024" i="9"/>
  <c r="W4564" i="9"/>
  <c r="W4806" i="9"/>
  <c r="W4710" i="9"/>
  <c r="W4759" i="9"/>
  <c r="W5087" i="9"/>
  <c r="W5090" i="9"/>
  <c r="W4904" i="9"/>
  <c r="W4869" i="9"/>
  <c r="W4995" i="9"/>
  <c r="W4769" i="9"/>
  <c r="W4603" i="9"/>
  <c r="W4408" i="9"/>
  <c r="W4733" i="9"/>
  <c r="W4532" i="9"/>
  <c r="W4567" i="9"/>
  <c r="W4382" i="9"/>
  <c r="W4579" i="9"/>
  <c r="W4521" i="9"/>
  <c r="W4676" i="9"/>
  <c r="W5005" i="9"/>
  <c r="W5093" i="9"/>
  <c r="W4756" i="9"/>
  <c r="W4686" i="9"/>
  <c r="W5012" i="9"/>
  <c r="W4819" i="9"/>
  <c r="W4918" i="9"/>
  <c r="W4922" i="9"/>
  <c r="W4847" i="9"/>
  <c r="W4583" i="9"/>
  <c r="W4812" i="9"/>
  <c r="W4866" i="9"/>
  <c r="W4473" i="9"/>
  <c r="W4921" i="9"/>
  <c r="W4825" i="9"/>
  <c r="W4864" i="9"/>
  <c r="W4672" i="9"/>
  <c r="W4383" i="9"/>
  <c r="W4899" i="9"/>
  <c r="W4490" i="9"/>
  <c r="W4703" i="9"/>
  <c r="W4731" i="9"/>
  <c r="W4613" i="9"/>
  <c r="W4916" i="9"/>
  <c r="W4370" i="9"/>
  <c r="W4549" i="9"/>
  <c r="W4387" i="9"/>
  <c r="W4774" i="9"/>
  <c r="W4958" i="9"/>
  <c r="W5073" i="9"/>
  <c r="W4653" i="9"/>
  <c r="W4750" i="9"/>
  <c r="W4493" i="9"/>
  <c r="W4764" i="9"/>
  <c r="W4726" i="9"/>
  <c r="W5030" i="9"/>
  <c r="W4649" i="9"/>
  <c r="W4665" i="9"/>
  <c r="W5069" i="9"/>
  <c r="W4381" i="9"/>
  <c r="W4477" i="9"/>
  <c r="W4991" i="9"/>
  <c r="W4802" i="9"/>
  <c r="W4516" i="9"/>
  <c r="W4675" i="9"/>
  <c r="W4633" i="9"/>
  <c r="W4786" i="9"/>
  <c r="W4429" i="9"/>
  <c r="W4885" i="9"/>
  <c r="W4824" i="9"/>
  <c r="W5047" i="9"/>
  <c r="W4400" i="9"/>
  <c r="W4646" i="9"/>
  <c r="W4399" i="9"/>
  <c r="W4431" i="9"/>
  <c r="W4781" i="9"/>
  <c r="W4522" i="9"/>
  <c r="W4959" i="9"/>
  <c r="W4500" i="9"/>
  <c r="W4377" i="9"/>
  <c r="W4768" i="9"/>
  <c r="W4992" i="9"/>
  <c r="W4402" i="9"/>
  <c r="W4558" i="9"/>
  <c r="W4622" i="9"/>
  <c r="W4748" i="9"/>
  <c r="W4442" i="9"/>
  <c r="W4526" i="9"/>
  <c r="W4902" i="9"/>
  <c r="W4575" i="9"/>
  <c r="W4840" i="9"/>
  <c r="W5063" i="9"/>
  <c r="W5072" i="9"/>
  <c r="W4478" i="9"/>
  <c r="W4659" i="9"/>
  <c r="W4450" i="9"/>
  <c r="W4770" i="9"/>
  <c r="W4612" i="9"/>
  <c r="W4940" i="9"/>
  <c r="W4435" i="9"/>
  <c r="W5054" i="9"/>
  <c r="W4859" i="9"/>
  <c r="W4873" i="9"/>
  <c r="W5026" i="9"/>
  <c r="W4814" i="9"/>
  <c r="W4945" i="9"/>
  <c r="W4434" i="9"/>
  <c r="W4596" i="9"/>
  <c r="W4551" i="9"/>
  <c r="W5033" i="9"/>
  <c r="W4694" i="9"/>
  <c r="W4651" i="9"/>
  <c r="W4747" i="9"/>
  <c r="W4965" i="9"/>
  <c r="W4432" i="9"/>
  <c r="W5037" i="9"/>
  <c r="W4535" i="9"/>
  <c r="W4510" i="9"/>
  <c r="W4720" i="9"/>
  <c r="W4353" i="9"/>
  <c r="W4403" i="9"/>
  <c r="W5068" i="9"/>
  <c r="W4647" i="9"/>
  <c r="W4868" i="9"/>
  <c r="W4717" i="9"/>
  <c r="W4588" i="9"/>
  <c r="W4897" i="9"/>
  <c r="W4632" i="9"/>
  <c r="W4954" i="9"/>
  <c r="W4701" i="9"/>
  <c r="W4657" i="9"/>
  <c r="W4562" i="9"/>
  <c r="W4463" i="9"/>
  <c r="W4755" i="9"/>
  <c r="W4433" i="9"/>
  <c r="W4831" i="9"/>
  <c r="W4470" i="9"/>
  <c r="W4778" i="9"/>
  <c r="W5076" i="9"/>
  <c r="W4421" i="9"/>
  <c r="W4883" i="9"/>
  <c r="W5057" i="9"/>
  <c r="W4417" i="9"/>
  <c r="W4641" i="9"/>
  <c r="W4553" i="9"/>
  <c r="W5046" i="9"/>
  <c r="W5003" i="9"/>
  <c r="W4890" i="9"/>
  <c r="W4466" i="9"/>
  <c r="W4536" i="9"/>
  <c r="W4994" i="9"/>
  <c r="W4587" i="9"/>
  <c r="W4351" i="9"/>
  <c r="W4942" i="9"/>
  <c r="W5025" i="9"/>
  <c r="W5064" i="9"/>
  <c r="W4507" i="9"/>
  <c r="W5002" i="9"/>
  <c r="W5004" i="9"/>
  <c r="W4709" i="9"/>
  <c r="W4547" i="9"/>
  <c r="W4482" i="9"/>
  <c r="W4906" i="9"/>
  <c r="W4557" i="9"/>
  <c r="W4518" i="9"/>
  <c r="W4799" i="9"/>
  <c r="W5062" i="9"/>
  <c r="W4882" i="9"/>
  <c r="W4426" i="9"/>
  <c r="W4635" i="9"/>
  <c r="W5083" i="9"/>
  <c r="W4619" i="9"/>
  <c r="W4472" i="9"/>
  <c r="W4544" i="9"/>
  <c r="W4844" i="9"/>
  <c r="W4375" i="9"/>
  <c r="W4793" i="9"/>
  <c r="W4539" i="9"/>
  <c r="W4515" i="9"/>
  <c r="W4796" i="9"/>
  <c r="W4471" i="9"/>
  <c r="W4813" i="9"/>
  <c r="W5035" i="9"/>
  <c r="W4822" i="9"/>
  <c r="W4881" i="9"/>
  <c r="W4912" i="9"/>
  <c r="W4736" i="9"/>
  <c r="W4590" i="9"/>
  <c r="W4971" i="9"/>
  <c r="W4968" i="9"/>
  <c r="W4924" i="9"/>
  <c r="W5071" i="9"/>
  <c r="W4713" i="9"/>
  <c r="W4997" i="9"/>
  <c r="W5052" i="9"/>
  <c r="W4392" i="9"/>
  <c r="W4684" i="9"/>
  <c r="W4777" i="9"/>
  <c r="W4749" i="9"/>
  <c r="W5048" i="9"/>
  <c r="W4425" i="9"/>
  <c r="W4884" i="9"/>
  <c r="W4356" i="9"/>
  <c r="W5018" i="9"/>
  <c r="W4623" i="9"/>
  <c r="W4835" i="9"/>
  <c r="W4492" i="9"/>
  <c r="W4654" i="9"/>
  <c r="W4783" i="9"/>
  <c r="W4878" i="9"/>
  <c r="W4867" i="9"/>
  <c r="W4830" i="9"/>
  <c r="W4554" i="9"/>
  <c r="W4409" i="9"/>
  <c r="W4856" i="9"/>
  <c r="W5011" i="9"/>
  <c r="W4378" i="9"/>
  <c r="W4911" i="9"/>
  <c r="W4989" i="9"/>
  <c r="W4457" i="9"/>
  <c r="W4628" i="9"/>
  <c r="W4928" i="9"/>
  <c r="W4404" i="9"/>
  <c r="W4751" i="9"/>
  <c r="W4405" i="9"/>
  <c r="W4791" i="9"/>
  <c r="W4468" i="9"/>
  <c r="W4673" i="9"/>
  <c r="W5023" i="9"/>
  <c r="W5049" i="9"/>
  <c r="W4357" i="9"/>
  <c r="W4512" i="9"/>
  <c r="W4666" i="9"/>
  <c r="W4794" i="9"/>
  <c r="W4662" i="9"/>
  <c r="W5032" i="9"/>
  <c r="W4760" i="9"/>
  <c r="W4391" i="9"/>
  <c r="W4842" i="9"/>
  <c r="W4982" i="9"/>
  <c r="W4584" i="9"/>
  <c r="W4742" i="9"/>
  <c r="W4737" i="9"/>
  <c r="W4550" i="9"/>
  <c r="W4892" i="9"/>
  <c r="W4862" i="9"/>
  <c r="W4919" i="9"/>
  <c r="W4874" i="9"/>
  <c r="W4907" i="9"/>
  <c r="W4363" i="9"/>
  <c r="W4423" i="9"/>
  <c r="W5079" i="9"/>
  <c r="W4606" i="9"/>
  <c r="W4941" i="9"/>
  <c r="W4355" i="9"/>
  <c r="W4407" i="9"/>
  <c r="W4358" i="9"/>
  <c r="W4508" i="9"/>
  <c r="W4453" i="9"/>
  <c r="W4789" i="9"/>
  <c r="W4808" i="9"/>
  <c r="W4541" i="9"/>
  <c r="W4406" i="9"/>
  <c r="W4637" i="9"/>
  <c r="W4961" i="9"/>
  <c r="W4739" i="9"/>
  <c r="W4712" i="9"/>
  <c r="W4841" i="9"/>
  <c r="W4638" i="9"/>
  <c r="W4964" i="9"/>
  <c r="W5074" i="9"/>
  <c r="W4696" i="9"/>
  <c r="W4625" i="9"/>
  <c r="W4593" i="9"/>
  <c r="W4943" i="9"/>
  <c r="W4609" i="9"/>
  <c r="W4846" i="9"/>
  <c r="W4397" i="9"/>
  <c r="W4998" i="9"/>
  <c r="W4545" i="9"/>
  <c r="W4920" i="9"/>
  <c r="W4773" i="9"/>
  <c r="W4671" i="9"/>
  <c r="W4656" i="9"/>
  <c r="W4705" i="9"/>
  <c r="W4617" i="9"/>
  <c r="W4803" i="9"/>
  <c r="W5000" i="9"/>
  <c r="W4715" i="9"/>
  <c r="W4396" i="9"/>
  <c r="W4929" i="9"/>
  <c r="W4870" i="9"/>
  <c r="W4608" i="9"/>
  <c r="W4452" i="9"/>
  <c r="W4967" i="9"/>
  <c r="W4838" i="9"/>
  <c r="W4369" i="9"/>
  <c r="W4707" i="9"/>
  <c r="W5019" i="9"/>
  <c r="W5053" i="9"/>
  <c r="W4534" i="9"/>
  <c r="W5067" i="9"/>
  <c r="W4456" i="9"/>
  <c r="W4465" i="9"/>
  <c r="W4927" i="9"/>
  <c r="W4987" i="9"/>
  <c r="W4761" i="9"/>
  <c r="W4444" i="9"/>
  <c r="W4373" i="9"/>
  <c r="W4561" i="9"/>
  <c r="W4698" i="9"/>
  <c r="W4527" i="9"/>
  <c r="W4738" i="9"/>
  <c r="W4950" i="9"/>
  <c r="W4792" i="9"/>
  <c r="W4795" i="9"/>
  <c r="W4915" i="9"/>
  <c r="W4693" i="9"/>
  <c r="W5070" i="9"/>
  <c r="W4597" i="9"/>
  <c r="W4479" i="9"/>
  <c r="W5007" i="9"/>
  <c r="W4754" i="9"/>
  <c r="W4454" i="9"/>
  <c r="W4668" i="9"/>
  <c r="W5013" i="9"/>
  <c r="W4592" i="9"/>
  <c r="W4461" i="9"/>
  <c r="W4723" i="9"/>
  <c r="W4393" i="9"/>
  <c r="W4908" i="9"/>
  <c r="W4985" i="9"/>
  <c r="W4354" i="9"/>
  <c r="W4700" i="9"/>
  <c r="W4474" i="9"/>
  <c r="W4871" i="9"/>
  <c r="W4538" i="9"/>
  <c r="W4620" i="9"/>
  <c r="W4661" i="9"/>
  <c r="W4923" i="9"/>
  <c r="W4993" i="9"/>
  <c r="W4817" i="9"/>
  <c r="W4540" i="9"/>
  <c r="W4797" i="9"/>
  <c r="W4855" i="9"/>
  <c r="W4411" i="9"/>
  <c r="W4542" i="9"/>
  <c r="W5066" i="9"/>
  <c r="W4572" i="9"/>
  <c r="W4880" i="9"/>
  <c r="W4629" i="9"/>
  <c r="W4852" i="9"/>
  <c r="W4574" i="9"/>
  <c r="W4395" i="9"/>
  <c r="W4724" i="9"/>
  <c r="W4818" i="9"/>
  <c r="W5039" i="9"/>
  <c r="W4484" i="9"/>
  <c r="W4401" i="9"/>
  <c r="W4376" i="9"/>
  <c r="W4969" i="9"/>
  <c r="W4714" i="9"/>
  <c r="W4680" i="9"/>
  <c r="W4413" i="9"/>
  <c r="W4660" i="9"/>
  <c r="W4365" i="9"/>
  <c r="W4615" i="9"/>
  <c r="W4957" i="9"/>
  <c r="W4829" i="9"/>
  <c r="W4849" i="9"/>
  <c r="W4462" i="9"/>
  <c r="W4839" i="9"/>
  <c r="W4925" i="9"/>
  <c r="W4601" i="9"/>
  <c r="W4704" i="9"/>
  <c r="W5020" i="9"/>
  <c r="W4670" i="9"/>
  <c r="W4580" i="9"/>
  <c r="W4805" i="9"/>
  <c r="W5058" i="9"/>
  <c r="W4934" i="9"/>
  <c r="W4955" i="9"/>
  <c r="W4428" i="9"/>
  <c r="W4858" i="9"/>
  <c r="W4514" i="9"/>
  <c r="W4900" i="9"/>
  <c r="W4910" i="9"/>
  <c r="W4972" i="9"/>
  <c r="W5016" i="9"/>
  <c r="W4624" i="9"/>
  <c r="W4854" i="9"/>
  <c r="W4529" i="9"/>
  <c r="W4745" i="9"/>
  <c r="W4809" i="9"/>
  <c r="W4422" i="9"/>
  <c r="W4947" i="9"/>
  <c r="W4524" i="9"/>
  <c r="W4721" i="9"/>
  <c r="W5008" i="9"/>
  <c r="W4860" i="9"/>
  <c r="W4467" i="9"/>
  <c r="W4762" i="9"/>
  <c r="W4555" i="9"/>
  <c r="W4833" i="9"/>
  <c r="W4679" i="9"/>
  <c r="W4652" i="9"/>
  <c r="W4443" i="9"/>
  <c r="W4594" i="9"/>
  <c r="W4788" i="9"/>
  <c r="W4505" i="9"/>
  <c r="W5080" i="9"/>
  <c r="W5034" i="9"/>
  <c r="W4595" i="9"/>
  <c r="W4875" i="9"/>
  <c r="W4711" i="9"/>
  <c r="W4815" i="9"/>
  <c r="W4520" i="9"/>
  <c r="W4976" i="9"/>
  <c r="W4528" i="9"/>
  <c r="W4687" i="9"/>
  <c r="W4618" i="9"/>
  <c r="W4388" i="9"/>
  <c r="W5088" i="9"/>
  <c r="W4930" i="9"/>
  <c r="W4843" i="9"/>
  <c r="W4960" i="9"/>
  <c r="W4753" i="9"/>
  <c r="W4801" i="9"/>
  <c r="W4939" i="9"/>
  <c r="W4699" i="9"/>
  <c r="W4932" i="9"/>
  <c r="W4626" i="9"/>
  <c r="W4725" i="9"/>
  <c r="W4727" i="9"/>
  <c r="W4525" i="9"/>
  <c r="W4531" i="9"/>
  <c r="W4569" i="9"/>
  <c r="W4988" i="9"/>
  <c r="W4419" i="9"/>
  <c r="W4600" i="9"/>
  <c r="W4861" i="9"/>
  <c r="W4664" i="9"/>
  <c r="W4776" i="9"/>
  <c r="W4616" i="9"/>
  <c r="W4537" i="9"/>
  <c r="W4771" i="9"/>
  <c r="W4937" i="9"/>
  <c r="W4719" i="9"/>
  <c r="W5010" i="9"/>
  <c r="W4485" i="9"/>
  <c r="W5078" i="9"/>
  <c r="W4926" i="9"/>
  <c r="W4591" i="9"/>
  <c r="W4722" i="9"/>
  <c r="W5021" i="9"/>
  <c r="W4415" i="9"/>
  <c r="W4895" i="9"/>
  <c r="W4683" i="9"/>
  <c r="W5082" i="9"/>
  <c r="W4447" i="9"/>
  <c r="W4360" i="9"/>
  <c r="W4826" i="9"/>
  <c r="W4368" i="9"/>
  <c r="W4685" i="9"/>
  <c r="W4949" i="9"/>
  <c r="W5075" i="9"/>
  <c r="W4740" i="9"/>
  <c r="W5084" i="9"/>
  <c r="W4380" i="9"/>
  <c r="W5045" i="9"/>
  <c r="W4810" i="9"/>
  <c r="W4706" i="9"/>
  <c r="W4886" i="9"/>
  <c r="W4439" i="9"/>
  <c r="W4449" i="9"/>
  <c r="W4775" i="9"/>
  <c r="W4416" i="9"/>
  <c r="W4481" i="9"/>
  <c r="W4448" i="9"/>
  <c r="W4763" i="9"/>
  <c r="W4366" i="9"/>
  <c r="W4498" i="9"/>
  <c r="W4845" i="9"/>
  <c r="W4577" i="9"/>
  <c r="W4730" i="9"/>
  <c r="W4758" i="9"/>
  <c r="W4956" i="9"/>
  <c r="W4821" i="9"/>
  <c r="W4488" i="9"/>
  <c r="W4568" i="9"/>
  <c r="W4746" i="9"/>
  <c r="W4863" i="9"/>
  <c r="W4688" i="9"/>
  <c r="W4586" i="9"/>
  <c r="W4459" i="9"/>
  <c r="W4513" i="9"/>
  <c r="W4420" i="9"/>
  <c r="W4716" i="9"/>
  <c r="W4614" i="9"/>
  <c r="W4499" i="9"/>
  <c r="W4607" i="9"/>
  <c r="W4905" i="9"/>
  <c r="W4496" i="9"/>
  <c r="W4424" i="9"/>
  <c r="W4766" i="9"/>
  <c r="W4898" i="9"/>
  <c r="W4599" i="9"/>
  <c r="W4636" i="9"/>
  <c r="W5094" i="9"/>
  <c r="W4643" i="9"/>
  <c r="W4974" i="9"/>
  <c r="W5031" i="9"/>
  <c r="W4410" i="9"/>
  <c r="W4946" i="9"/>
  <c r="W4734" i="9"/>
  <c r="W4386" i="9"/>
  <c r="W4877" i="9"/>
  <c r="W5060" i="9"/>
  <c r="W5044" i="9"/>
  <c r="W4986" i="9"/>
  <c r="W4367" i="9"/>
  <c r="W4418" i="9"/>
  <c r="W4853" i="9"/>
  <c r="W4495" i="9"/>
  <c r="W4973" i="9"/>
  <c r="W4371" i="9"/>
  <c r="AG7" i="9"/>
  <c r="T28" i="8" s="1"/>
  <c r="V28" i="8" s="1"/>
  <c r="J16" i="6" a="1"/>
  <c r="J16" i="6" s="1"/>
  <c r="M16" i="6" s="1"/>
  <c r="D31" i="6" a="1"/>
  <c r="D31" i="6" s="1"/>
  <c r="E31" i="6" s="1"/>
  <c r="H31" i="6" a="1"/>
  <c r="H31" i="6" s="1"/>
  <c r="G31" i="6" a="1"/>
  <c r="G31" i="6" s="1"/>
  <c r="W688" i="9"/>
  <c r="W17" i="9"/>
  <c r="W488" i="9"/>
  <c r="W710" i="9"/>
  <c r="W527" i="9"/>
  <c r="W71" i="9"/>
  <c r="W426" i="9"/>
  <c r="W171" i="9"/>
  <c r="W228" i="9"/>
  <c r="W265" i="9"/>
  <c r="W328" i="9"/>
  <c r="W123" i="9"/>
  <c r="W419" i="9"/>
  <c r="W9" i="9"/>
  <c r="W709" i="9"/>
  <c r="W108" i="9"/>
  <c r="W67" i="9"/>
  <c r="W738" i="9"/>
  <c r="W309" i="9"/>
  <c r="W443" i="9"/>
  <c r="W106" i="9"/>
  <c r="W435" i="9"/>
  <c r="W452" i="9"/>
  <c r="W633" i="9"/>
  <c r="W456" i="9"/>
  <c r="W386" i="9"/>
  <c r="W578" i="9"/>
  <c r="W8" i="9"/>
  <c r="W722" i="9"/>
  <c r="W49" i="9"/>
  <c r="W382" i="9"/>
  <c r="W176" i="9"/>
  <c r="W175" i="9"/>
  <c r="W157" i="9"/>
  <c r="W243" i="9"/>
  <c r="W78" i="9"/>
  <c r="W301" i="9"/>
  <c r="W422" i="9"/>
  <c r="W411" i="9"/>
  <c r="W677" i="9"/>
  <c r="W593" i="9"/>
  <c r="W300" i="9"/>
  <c r="W192" i="9"/>
  <c r="W512" i="9"/>
  <c r="W479" i="9"/>
  <c r="W407" i="9"/>
  <c r="W600" i="9"/>
  <c r="W388" i="9"/>
  <c r="W314" i="9"/>
  <c r="W333" i="9"/>
  <c r="W384" i="9"/>
  <c r="W112" i="9"/>
  <c r="W128" i="9"/>
  <c r="W540" i="9"/>
  <c r="W486" i="9"/>
  <c r="W207" i="9"/>
  <c r="W215" i="9"/>
  <c r="W35" i="9"/>
  <c r="W144" i="9"/>
  <c r="W544" i="9"/>
  <c r="W675" i="9"/>
  <c r="W37" i="9"/>
  <c r="W198" i="9"/>
  <c r="W557" i="9"/>
  <c r="W109" i="9"/>
  <c r="W136" i="9"/>
  <c r="W394" i="9"/>
  <c r="W84" i="9"/>
  <c r="W39" i="9"/>
  <c r="W269" i="9"/>
  <c r="W63" i="9"/>
  <c r="W57" i="9"/>
  <c r="W337" i="9"/>
  <c r="W535" i="9"/>
  <c r="W262" i="9"/>
  <c r="W252" i="9"/>
  <c r="W416" i="9"/>
  <c r="W704" i="9"/>
  <c r="W668" i="9"/>
  <c r="W193" i="9"/>
  <c r="W343" i="9"/>
  <c r="W647" i="9"/>
  <c r="W219" i="9"/>
  <c r="W585" i="9"/>
  <c r="W47" i="9"/>
  <c r="W160" i="9"/>
  <c r="W494" i="9"/>
  <c r="W674" i="9"/>
  <c r="W339" i="9"/>
  <c r="W556" i="9"/>
  <c r="W579" i="9"/>
  <c r="W222" i="9"/>
  <c r="W560" i="9"/>
  <c r="W707" i="9"/>
  <c r="W662" i="9"/>
  <c r="W390" i="9"/>
  <c r="W242" i="9"/>
  <c r="W235" i="9"/>
  <c r="W706" i="9"/>
  <c r="W64" i="9"/>
  <c r="W179" i="9"/>
  <c r="W352" i="9"/>
  <c r="W644" i="9"/>
  <c r="W482" i="9"/>
  <c r="W290" i="9"/>
  <c r="W409" i="9"/>
  <c r="W498" i="9"/>
  <c r="W223" i="9"/>
  <c r="W708" i="9"/>
  <c r="W590" i="9"/>
  <c r="W588" i="9"/>
  <c r="W98" i="9"/>
  <c r="W225" i="9"/>
  <c r="W324" i="9"/>
  <c r="W684" i="9"/>
  <c r="W319" i="9"/>
  <c r="W50" i="9"/>
  <c r="W406" i="9"/>
  <c r="W538" i="9"/>
  <c r="W408" i="9"/>
  <c r="W188" i="9"/>
  <c r="W401" i="9"/>
  <c r="W733" i="9"/>
  <c r="W318" i="9"/>
  <c r="W230" i="9"/>
  <c r="W379" i="9"/>
  <c r="W349" i="9"/>
  <c r="W558" i="9"/>
  <c r="W440" i="9"/>
  <c r="W271" i="9"/>
  <c r="W550" i="9"/>
  <c r="W107" i="9"/>
  <c r="W523" i="9"/>
  <c r="W475" i="9"/>
  <c r="W730" i="9"/>
  <c r="W361" i="9"/>
  <c r="W381" i="9"/>
  <c r="W82" i="9"/>
  <c r="W226" i="9"/>
  <c r="W616" i="9"/>
  <c r="W597" i="9"/>
  <c r="W237" i="9"/>
  <c r="W692" i="9"/>
  <c r="W658" i="9"/>
  <c r="W55" i="9"/>
  <c r="W741" i="9"/>
  <c r="W474" i="9"/>
  <c r="W599" i="9"/>
  <c r="W620" i="9"/>
  <c r="W492" i="9"/>
  <c r="W212" i="9"/>
  <c r="W417" i="9"/>
  <c r="W543" i="9"/>
  <c r="W251" i="9"/>
  <c r="W469" i="9"/>
  <c r="W110" i="9"/>
  <c r="W165" i="9"/>
  <c r="W659" i="9"/>
  <c r="W699" i="9"/>
  <c r="W522" i="9"/>
  <c r="W438" i="9"/>
  <c r="W640" i="9"/>
  <c r="W156" i="9"/>
  <c r="W603" i="9"/>
  <c r="W534" i="9"/>
  <c r="W463" i="9"/>
  <c r="W53" i="9"/>
  <c r="W427" i="9"/>
  <c r="W610" i="9"/>
  <c r="W551" i="9"/>
  <c r="W691" i="9"/>
  <c r="W151" i="9"/>
  <c r="W496" i="9"/>
  <c r="W208" i="9"/>
  <c r="W517" i="9"/>
  <c r="W221" i="9"/>
  <c r="W502" i="9"/>
  <c r="W445" i="9"/>
  <c r="W503" i="9"/>
  <c r="W342" i="9"/>
  <c r="W167" i="9"/>
  <c r="W586" i="9"/>
  <c r="W575" i="9"/>
  <c r="W346" i="9"/>
  <c r="W23" i="9"/>
  <c r="W187" i="9"/>
  <c r="W101" i="9"/>
  <c r="W280" i="9"/>
  <c r="W686" i="9"/>
  <c r="W102" i="9"/>
  <c r="W355" i="9"/>
  <c r="W145" i="9"/>
  <c r="W625" i="9"/>
  <c r="W311" i="9"/>
  <c r="W653" i="9"/>
  <c r="W263" i="9"/>
  <c r="W604" i="9"/>
  <c r="W524" i="9"/>
  <c r="W513" i="9"/>
  <c r="W52" i="9"/>
  <c r="W105" i="9"/>
  <c r="W478" i="9"/>
  <c r="W510" i="9"/>
  <c r="W430" i="9"/>
  <c r="W671" i="9"/>
  <c r="W292" i="9"/>
  <c r="W624" i="9"/>
  <c r="W649" i="9"/>
  <c r="W483" i="9"/>
  <c r="W26" i="9"/>
  <c r="W21" i="9"/>
  <c r="W117" i="9"/>
  <c r="W749" i="9"/>
  <c r="W548" i="9"/>
  <c r="W641" i="9"/>
  <c r="W161" i="9"/>
  <c r="W335" i="9"/>
  <c r="W655" i="9"/>
  <c r="W95" i="9"/>
  <c r="W353" i="9"/>
  <c r="W236" i="9"/>
  <c r="W31" i="9"/>
  <c r="W690" i="9"/>
  <c r="W542" i="9"/>
  <c r="W414" i="9"/>
  <c r="W336" i="9"/>
  <c r="W286" i="9"/>
  <c r="W203" i="9"/>
  <c r="W573" i="9"/>
  <c r="W141" i="9"/>
  <c r="W630" i="9"/>
  <c r="W526" i="9"/>
  <c r="W449" i="9"/>
  <c r="W491" i="9"/>
  <c r="W428" i="9"/>
  <c r="W580" i="9"/>
  <c r="W41" i="9"/>
  <c r="W323" i="9"/>
  <c r="W150" i="9"/>
  <c r="W275" i="9"/>
  <c r="W446" i="9"/>
  <c r="W293" i="9"/>
  <c r="W639" i="9"/>
  <c r="W638" i="9"/>
  <c r="W249" i="9"/>
  <c r="W259" i="9"/>
  <c r="W601" i="9"/>
  <c r="W373" i="9"/>
  <c r="W325" i="9"/>
  <c r="W398" i="9"/>
  <c r="W86" i="9"/>
  <c r="W447" i="9"/>
  <c r="W571" i="9"/>
  <c r="W720" i="9"/>
  <c r="W694" i="9"/>
  <c r="W516" i="9"/>
  <c r="W481" i="9"/>
  <c r="W697" i="9"/>
  <c r="W350" i="9"/>
  <c r="W103" i="9"/>
  <c r="W425" i="9"/>
  <c r="W410" i="9"/>
  <c r="W576" i="9"/>
  <c r="W153" i="9"/>
  <c r="W111" i="9"/>
  <c r="W369" i="9"/>
  <c r="W746" i="9"/>
  <c r="W315" i="9"/>
  <c r="W69" i="9"/>
  <c r="W372" i="9"/>
  <c r="W197" i="9"/>
  <c r="W389" i="9"/>
  <c r="W116" i="9"/>
  <c r="W130" i="9"/>
  <c r="W564" i="9"/>
  <c r="W256" i="9"/>
  <c r="W70" i="9"/>
  <c r="W742" i="9"/>
  <c r="W371" i="9"/>
  <c r="W683" i="9"/>
  <c r="W166" i="9"/>
  <c r="W97" i="9"/>
  <c r="W711" i="9"/>
  <c r="W497" i="9"/>
  <c r="W480" i="9"/>
  <c r="W613" i="9"/>
  <c r="W74" i="9"/>
  <c r="W577" i="9"/>
  <c r="W750" i="9"/>
  <c r="W247" i="9"/>
  <c r="W33" i="9"/>
  <c r="W20" i="9"/>
  <c r="W272" i="9"/>
  <c r="W45" i="9"/>
  <c r="W536" i="9"/>
  <c r="W728" i="9"/>
  <c r="W412" i="9"/>
  <c r="W689" i="9"/>
  <c r="W464" i="9"/>
  <c r="W73" i="9"/>
  <c r="W332" i="9"/>
  <c r="W387" i="9"/>
  <c r="W88" i="9"/>
  <c r="W139" i="9"/>
  <c r="W15" i="9"/>
  <c r="W737" i="9"/>
  <c r="W124" i="9"/>
  <c r="W307" i="9"/>
  <c r="W190" i="9"/>
  <c r="W19" i="9"/>
  <c r="W489" i="9"/>
  <c r="W134" i="9"/>
  <c r="W113" i="9"/>
  <c r="W241" i="9"/>
  <c r="W12" i="9"/>
  <c r="W127" i="9"/>
  <c r="W351" i="9"/>
  <c r="W459" i="9"/>
  <c r="W415" i="9"/>
  <c r="W24" i="9"/>
  <c r="W436" i="9"/>
  <c r="W305" i="9"/>
  <c r="W282" i="9"/>
  <c r="W541" i="9"/>
  <c r="W519" i="9"/>
  <c r="W609" i="9"/>
  <c r="W555" i="9"/>
  <c r="W184" i="9"/>
  <c r="W147" i="9"/>
  <c r="W189" i="9"/>
  <c r="W665" i="9"/>
  <c r="W716" i="9"/>
  <c r="W38" i="9"/>
  <c r="W533" i="9"/>
  <c r="W623" i="9"/>
  <c r="W298" i="9"/>
  <c r="W743" i="9"/>
  <c r="W661" i="9"/>
  <c r="W712" i="9"/>
  <c r="W277" i="9"/>
  <c r="W554" i="9"/>
  <c r="W650" i="9"/>
  <c r="W182" i="9"/>
  <c r="W56" i="9"/>
  <c r="W562" i="9"/>
  <c r="W635" i="9"/>
  <c r="W676" i="9"/>
  <c r="W137" i="9"/>
  <c r="W132" i="9"/>
  <c r="W327" i="9"/>
  <c r="W499" i="9"/>
  <c r="W589" i="9"/>
  <c r="W539" i="9"/>
  <c r="W507" i="9"/>
  <c r="W356" i="9"/>
  <c r="W735" i="9"/>
  <c r="W509" i="9"/>
  <c r="W291" i="9"/>
  <c r="W118" i="9"/>
  <c r="W344" i="9"/>
  <c r="W40" i="9"/>
  <c r="W594" i="9"/>
  <c r="W362" i="9"/>
  <c r="W441" i="9"/>
  <c r="W87" i="9"/>
  <c r="W505" i="9"/>
  <c r="W54" i="9"/>
  <c r="W195" i="9"/>
  <c r="W93" i="9"/>
  <c r="W495" i="9"/>
  <c r="W289" i="9"/>
  <c r="W366" i="9"/>
  <c r="W493" i="9"/>
  <c r="W294" i="9"/>
  <c r="W121" i="9"/>
  <c r="W234" i="9"/>
  <c r="W83" i="9"/>
  <c r="W598" i="9"/>
  <c r="W582" i="9"/>
  <c r="W570" i="9"/>
  <c r="W331" i="9"/>
  <c r="W303" i="9"/>
  <c r="W358" i="9"/>
  <c r="W255" i="9"/>
  <c r="W606" i="9"/>
  <c r="W615" i="9"/>
  <c r="W734" i="9"/>
  <c r="W457" i="9"/>
  <c r="W450" i="9"/>
  <c r="W330" i="9"/>
  <c r="W581" i="9"/>
  <c r="W201" i="9"/>
  <c r="W295" i="9"/>
  <c r="W367" i="9"/>
  <c r="W172" i="9"/>
  <c r="W731" i="9"/>
  <c r="W546" i="9"/>
  <c r="W378" i="9"/>
  <c r="W232" i="9"/>
  <c r="W214" i="9"/>
  <c r="W326" i="9"/>
  <c r="W437" i="9"/>
  <c r="W648" i="9"/>
  <c r="W587" i="9"/>
  <c r="W329" i="9"/>
  <c r="W477" i="9"/>
  <c r="W313" i="9"/>
  <c r="W180" i="9"/>
  <c r="W357" i="9"/>
  <c r="W627" i="9"/>
  <c r="W94" i="9"/>
  <c r="W643" i="9"/>
  <c r="W104" i="9"/>
  <c r="W169" i="9"/>
  <c r="W607" i="9"/>
  <c r="W250" i="9"/>
  <c r="W185" i="9"/>
  <c r="W448" i="9"/>
  <c r="W85" i="9"/>
  <c r="W484" i="9"/>
  <c r="W210" i="9"/>
  <c r="W465" i="9"/>
  <c r="W520" i="9"/>
  <c r="W634" i="9"/>
  <c r="W698" i="9"/>
  <c r="W420" i="9"/>
  <c r="W693" i="9"/>
  <c r="W462" i="9"/>
  <c r="W515" i="9"/>
  <c r="W77" i="9"/>
  <c r="W42" i="9"/>
  <c r="W472" i="9"/>
  <c r="W669" i="9"/>
  <c r="W90" i="9"/>
  <c r="W196" i="9"/>
  <c r="W191" i="9"/>
  <c r="W444" i="9"/>
  <c r="W306" i="9"/>
  <c r="W30" i="9"/>
  <c r="W281" i="9"/>
  <c r="W400" i="9"/>
  <c r="W713" i="9"/>
  <c r="W308" i="9"/>
  <c r="W178" i="9"/>
  <c r="W745" i="9"/>
  <c r="W11" i="9"/>
  <c r="W27" i="9"/>
  <c r="W466" i="9"/>
  <c r="W186" i="9"/>
  <c r="W143" i="9"/>
  <c r="W115" i="9"/>
  <c r="W559" i="9"/>
  <c r="W670" i="9"/>
  <c r="W433" i="9"/>
  <c r="W345" i="9"/>
  <c r="W700" i="9"/>
  <c r="W618" i="9"/>
  <c r="W525" i="9"/>
  <c r="W611" i="9"/>
  <c r="W155" i="9"/>
  <c r="W439" i="9"/>
  <c r="W248" i="9"/>
  <c r="W162" i="9"/>
  <c r="W340" i="9"/>
  <c r="W619" i="9"/>
  <c r="W312" i="9"/>
  <c r="W297" i="9"/>
  <c r="W549" i="9"/>
  <c r="W376" i="9"/>
  <c r="W673" i="9"/>
  <c r="W266" i="9"/>
  <c r="W572" i="9"/>
  <c r="W321" i="9"/>
  <c r="W229" i="9"/>
  <c r="W61" i="9"/>
  <c r="W664" i="9"/>
  <c r="W231" i="9"/>
  <c r="W565" i="9"/>
  <c r="W736" i="9"/>
  <c r="W68" i="9"/>
  <c r="W395" i="9"/>
  <c r="W233" i="9"/>
  <c r="W403" i="9"/>
  <c r="W274" i="9"/>
  <c r="W461" i="9"/>
  <c r="W680" i="9"/>
  <c r="W220" i="9"/>
  <c r="W397" i="9"/>
  <c r="W455" i="9"/>
  <c r="W18" i="9"/>
  <c r="W631" i="9"/>
  <c r="W537" i="9"/>
  <c r="W99" i="9"/>
  <c r="W316" i="9"/>
  <c r="W717" i="9"/>
  <c r="W504" i="9"/>
  <c r="W43" i="9"/>
  <c r="W238" i="9"/>
  <c r="W258" i="9"/>
  <c r="W528" i="9"/>
  <c r="W460" i="9"/>
  <c r="W296" i="9"/>
  <c r="W338" i="9"/>
  <c r="W287" i="9"/>
  <c r="W140" i="9"/>
  <c r="W34" i="9"/>
  <c r="W79" i="9"/>
  <c r="W334" i="9"/>
  <c r="W431" i="9"/>
  <c r="W16" i="9"/>
  <c r="W299" i="9"/>
  <c r="W530" i="9"/>
  <c r="W44" i="9"/>
  <c r="W404" i="9"/>
  <c r="W645" i="9"/>
  <c r="W211" i="9"/>
  <c r="W651" i="9"/>
  <c r="W501" i="9"/>
  <c r="W164" i="9"/>
  <c r="W467" i="9"/>
  <c r="W584" i="9"/>
  <c r="W62" i="9"/>
  <c r="W152" i="9"/>
  <c r="W257" i="9"/>
  <c r="W276" i="9"/>
  <c r="W375" i="9"/>
  <c r="W354" i="9"/>
  <c r="W125" i="9"/>
  <c r="W602" i="9"/>
  <c r="W595" i="9"/>
  <c r="W718" i="9"/>
  <c r="W608" i="9"/>
  <c r="W66" i="9"/>
  <c r="W473" i="9"/>
  <c r="W158" i="9"/>
  <c r="W744" i="9"/>
  <c r="W168" i="9"/>
  <c r="W149" i="9"/>
  <c r="W131" i="9"/>
  <c r="W646" i="9"/>
  <c r="W454" i="9"/>
  <c r="W320" i="9"/>
  <c r="W592" i="9"/>
  <c r="W13" i="9"/>
  <c r="W91" i="9"/>
  <c r="W22" i="9"/>
  <c r="W485" i="9"/>
  <c r="W490" i="9"/>
  <c r="W174" i="9"/>
  <c r="W399" i="9"/>
  <c r="W363" i="9"/>
  <c r="W727" i="9"/>
  <c r="W261" i="9"/>
  <c r="W451" i="9"/>
  <c r="W129" i="9"/>
  <c r="W696" i="9"/>
  <c r="W322" i="9"/>
  <c r="W563" i="9"/>
  <c r="W217" i="9"/>
  <c r="W672" i="9"/>
  <c r="W547" i="9"/>
  <c r="W200" i="9"/>
  <c r="W32" i="9"/>
  <c r="W508" i="9"/>
  <c r="W377" i="9"/>
  <c r="W434" i="9"/>
  <c r="W656" i="9"/>
  <c r="W667" i="9"/>
  <c r="W695" i="9"/>
  <c r="W663" i="9"/>
  <c r="W341" i="9"/>
  <c r="W553" i="9"/>
  <c r="W660" i="9"/>
  <c r="W163" i="9"/>
  <c r="W468" i="9"/>
  <c r="W278" i="9"/>
  <c r="W621" i="9"/>
  <c r="W566" i="9"/>
  <c r="W80" i="9"/>
  <c r="W96" i="9"/>
  <c r="W302" i="9"/>
  <c r="W218" i="9"/>
  <c r="W138" i="9"/>
  <c r="W391" i="9"/>
  <c r="W393" i="9"/>
  <c r="W532" i="9"/>
  <c r="W202" i="9"/>
  <c r="W726" i="9"/>
  <c r="W142" i="9"/>
  <c r="W617" i="9"/>
  <c r="W114" i="9"/>
  <c r="W740" i="9"/>
  <c r="W224" i="9"/>
  <c r="W506" i="9"/>
  <c r="W723" i="9"/>
  <c r="W181" i="9"/>
  <c r="W270" i="9"/>
  <c r="W574" i="9"/>
  <c r="W310" i="9"/>
  <c r="W59" i="9"/>
  <c r="W567" i="9"/>
  <c r="W657" i="9"/>
  <c r="W279" i="9"/>
  <c r="W51" i="9"/>
  <c r="W418" i="9"/>
  <c r="W729" i="9"/>
  <c r="W239" i="9"/>
  <c r="W687" i="9"/>
  <c r="W204" i="9"/>
  <c r="W81" i="9"/>
  <c r="W213" i="9"/>
  <c r="W583" i="9"/>
  <c r="W747" i="9"/>
  <c r="W421" i="9"/>
  <c r="W529" i="9"/>
  <c r="W205" i="9"/>
  <c r="W245" i="9"/>
  <c r="W48" i="9"/>
  <c r="W119" i="9"/>
  <c r="W122" i="9"/>
  <c r="W359" i="9"/>
  <c r="W654" i="9"/>
  <c r="W628" i="9"/>
  <c r="W396" i="9"/>
  <c r="W364" i="9"/>
  <c r="W561" i="9"/>
  <c r="W380" i="9"/>
  <c r="W552" i="9"/>
  <c r="W348" i="9"/>
  <c r="W725" i="9"/>
  <c r="W260" i="9"/>
  <c r="W92" i="9"/>
  <c r="W545" i="9"/>
  <c r="W183" i="9"/>
  <c r="W240" i="9"/>
  <c r="W442" i="9"/>
  <c r="W637" i="9"/>
  <c r="W591" i="9"/>
  <c r="W715" i="9"/>
  <c r="W126" i="9"/>
  <c r="W133" i="9"/>
  <c r="W159" i="9"/>
  <c r="W511" i="9"/>
  <c r="W596" i="9"/>
  <c r="W29" i="9"/>
  <c r="W72" i="9"/>
  <c r="W405" i="9"/>
  <c r="W284" i="9"/>
  <c r="W705" i="9"/>
  <c r="W682" i="9"/>
  <c r="W476" i="9"/>
  <c r="W681" i="9"/>
  <c r="W714" i="9"/>
  <c r="W370" i="9"/>
  <c r="W285" i="9"/>
  <c r="W629" i="9"/>
  <c r="W487" i="9"/>
  <c r="W413" i="9"/>
  <c r="W120" i="9"/>
  <c r="W458" i="9"/>
  <c r="W500" i="9"/>
  <c r="W216" i="9"/>
  <c r="W365" i="9"/>
  <c r="W135" i="9"/>
  <c r="W392" i="9"/>
  <c r="W385" i="9"/>
  <c r="W360" i="9"/>
  <c r="W199" i="9"/>
  <c r="W721" i="9"/>
  <c r="W283" i="9"/>
  <c r="W701" i="9"/>
  <c r="W429" i="9"/>
  <c r="W423" i="9"/>
  <c r="W227" i="9"/>
  <c r="W612" i="9"/>
  <c r="W724" i="9"/>
  <c r="W76" i="9"/>
  <c r="W58" i="9"/>
  <c r="W568" i="9"/>
  <c r="W148" i="9"/>
  <c r="W685" i="9"/>
  <c r="W268" i="9"/>
  <c r="W632" i="9"/>
  <c r="W642" i="9"/>
  <c r="W65" i="9"/>
  <c r="W146" i="9"/>
  <c r="W453" i="9"/>
  <c r="W368" i="9"/>
  <c r="W521" i="9"/>
  <c r="W622" i="9"/>
  <c r="W402" i="9"/>
  <c r="W46" i="9"/>
  <c r="W10" i="9"/>
  <c r="W605" i="9"/>
  <c r="W246" i="9"/>
  <c r="W374" i="9"/>
  <c r="W89" i="9"/>
  <c r="W614" i="9"/>
  <c r="W154" i="9"/>
  <c r="W100" i="9"/>
  <c r="W626" i="9"/>
  <c r="W424" i="9"/>
  <c r="W254" i="9"/>
  <c r="W173" i="9"/>
  <c r="W288" i="9"/>
  <c r="W703" i="9"/>
  <c r="W702" i="9"/>
  <c r="W514" i="9"/>
  <c r="W177" i="9"/>
  <c r="W679" i="9"/>
  <c r="W264" i="9"/>
  <c r="W170" i="9"/>
  <c r="W531" i="9"/>
  <c r="W75" i="9"/>
  <c r="W194" i="9"/>
  <c r="W666" i="9"/>
  <c r="W244" i="9"/>
  <c r="W317" i="9"/>
  <c r="W253" i="9"/>
  <c r="W739" i="9"/>
  <c r="W36" i="9"/>
  <c r="W28" i="9"/>
  <c r="W25" i="9"/>
  <c r="W652" i="9"/>
  <c r="W206" i="9"/>
  <c r="W678" i="9"/>
  <c r="W432" i="9"/>
  <c r="W209" i="9"/>
  <c r="W569" i="9"/>
  <c r="W267" i="9"/>
  <c r="W719" i="9"/>
  <c r="W383" i="9"/>
  <c r="W304" i="9"/>
  <c r="W273" i="9"/>
  <c r="W347" i="9"/>
  <c r="W732" i="9"/>
  <c r="W518" i="9"/>
  <c r="W60" i="9"/>
  <c r="W14" i="9"/>
  <c r="W470" i="9"/>
  <c r="W748" i="9"/>
  <c r="W636" i="9"/>
  <c r="W471" i="9"/>
  <c r="J15" i="6" a="1"/>
  <c r="J15" i="6" s="1"/>
  <c r="M15" i="6" s="1"/>
  <c r="N7" i="6"/>
  <c r="N8" i="6"/>
  <c r="M38" i="8" a="1"/>
  <c r="M38" i="8" s="1"/>
  <c r="N13" i="6"/>
  <c r="BT7" i="9"/>
  <c r="AQ7" i="9"/>
  <c r="BZ7" i="9" s="1"/>
  <c r="CG365" i="9" l="1"/>
  <c r="CG371" i="9"/>
  <c r="CG245" i="9"/>
  <c r="CG95" i="9"/>
  <c r="CG98" i="9"/>
  <c r="CG62" i="9"/>
  <c r="CG42" i="9"/>
  <c r="CG266" i="9"/>
  <c r="CG261" i="9"/>
  <c r="CG274" i="9"/>
  <c r="CG265" i="9"/>
  <c r="CG275" i="9"/>
  <c r="CG171" i="9"/>
  <c r="CG178" i="9"/>
  <c r="CG187" i="9"/>
  <c r="CG177" i="9"/>
  <c r="CG166" i="9"/>
  <c r="CG160" i="9"/>
  <c r="CG162" i="9"/>
  <c r="CG330" i="9"/>
  <c r="CG340" i="9"/>
  <c r="CG333" i="9"/>
  <c r="CG321" i="9"/>
  <c r="CG338" i="9"/>
  <c r="CG329" i="9"/>
  <c r="CG354" i="9"/>
  <c r="CG370" i="9"/>
  <c r="CG239" i="9"/>
  <c r="CG90" i="9"/>
  <c r="CG230" i="9"/>
  <c r="CG107" i="9"/>
  <c r="CG104" i="9"/>
  <c r="CG109" i="9"/>
  <c r="CG108" i="9"/>
  <c r="CG113" i="9"/>
  <c r="CG99" i="9"/>
  <c r="CG52" i="9"/>
  <c r="CG55" i="9"/>
  <c r="CG57" i="9"/>
  <c r="CG335" i="9"/>
  <c r="CG334" i="9"/>
  <c r="CG252" i="9"/>
  <c r="CG263" i="9"/>
  <c r="CG176" i="9"/>
  <c r="CG180" i="9"/>
  <c r="CG110" i="9"/>
  <c r="S29" i="8"/>
  <c r="S30" i="8" s="1"/>
  <c r="CG256" i="9"/>
  <c r="CG254" i="9"/>
  <c r="CG260" i="9"/>
  <c r="J18" i="8"/>
  <c r="D18" i="8"/>
  <c r="J31" i="8"/>
  <c r="CG66" i="9"/>
  <c r="CG100" i="9"/>
  <c r="CG225" i="9"/>
  <c r="CG249" i="9"/>
  <c r="CG221" i="9"/>
  <c r="CG244" i="9"/>
  <c r="CG234" i="9"/>
  <c r="CG222" i="9"/>
  <c r="CG79" i="9"/>
  <c r="CG67" i="9"/>
  <c r="CG89" i="9"/>
  <c r="CG77" i="9"/>
  <c r="CG116" i="9"/>
  <c r="CG106" i="9"/>
  <c r="CG97" i="9"/>
  <c r="CG123" i="9"/>
  <c r="CG112" i="9"/>
  <c r="CG120" i="9"/>
  <c r="CG38" i="9"/>
  <c r="CG54" i="9"/>
  <c r="CG39" i="9"/>
  <c r="CG64" i="9"/>
  <c r="CG167" i="9"/>
  <c r="CG336" i="9"/>
  <c r="CG328" i="9"/>
  <c r="CG318" i="9"/>
  <c r="CG313" i="9"/>
  <c r="CG231" i="9"/>
  <c r="CG237" i="9"/>
  <c r="CG173" i="9"/>
  <c r="CG270" i="9"/>
  <c r="CG268" i="9"/>
  <c r="CG273" i="9"/>
  <c r="CG159" i="9"/>
  <c r="DZ170" i="9"/>
  <c r="EA170" i="9"/>
  <c r="EB170" i="9" s="1"/>
  <c r="DZ248" i="9"/>
  <c r="EA248" i="9"/>
  <c r="EB248" i="9" s="1"/>
  <c r="EA163" i="9"/>
  <c r="EB163" i="9" s="1"/>
  <c r="DZ163" i="9"/>
  <c r="DZ115" i="9"/>
  <c r="EA115" i="9"/>
  <c r="EB115" i="9" s="1"/>
  <c r="EA247" i="9"/>
  <c r="EB247" i="9" s="1"/>
  <c r="DZ247" i="9"/>
  <c r="DZ276" i="9"/>
  <c r="EA276" i="9"/>
  <c r="EB276" i="9" s="1"/>
  <c r="EA353" i="9"/>
  <c r="EB353" i="9" s="1"/>
  <c r="DZ353" i="9"/>
  <c r="EA310" i="9"/>
  <c r="EB310" i="9" s="1"/>
  <c r="DZ310" i="9"/>
  <c r="DZ45" i="9"/>
  <c r="EA45" i="9"/>
  <c r="EB45" i="9" s="1"/>
  <c r="EA10" i="9"/>
  <c r="EB10" i="9" s="1"/>
  <c r="DZ10" i="9"/>
  <c r="DZ143" i="9"/>
  <c r="EA143" i="9"/>
  <c r="EB143" i="9" s="1"/>
  <c r="EA213" i="9"/>
  <c r="EB213" i="9" s="1"/>
  <c r="DZ213" i="9"/>
  <c r="DZ107" i="9"/>
  <c r="EA107" i="9"/>
  <c r="EB107" i="9" s="1"/>
  <c r="DZ303" i="9"/>
  <c r="EA303" i="9"/>
  <c r="EB303" i="9" s="1"/>
  <c r="EA128" i="9"/>
  <c r="EB128" i="9" s="1"/>
  <c r="DZ128" i="9"/>
  <c r="DZ205" i="9"/>
  <c r="EA205" i="9"/>
  <c r="EB205" i="9" s="1"/>
  <c r="EA129" i="9"/>
  <c r="EB129" i="9" s="1"/>
  <c r="DZ129" i="9"/>
  <c r="EA66" i="9"/>
  <c r="EB66" i="9" s="1"/>
  <c r="DZ66" i="9"/>
  <c r="DZ275" i="9"/>
  <c r="EA275" i="9"/>
  <c r="EB275" i="9" s="1"/>
  <c r="EA156" i="9"/>
  <c r="EB156" i="9" s="1"/>
  <c r="DZ156" i="9"/>
  <c r="EA185" i="9"/>
  <c r="EB185" i="9" s="1"/>
  <c r="DZ185" i="9"/>
  <c r="EA332" i="9"/>
  <c r="EB332" i="9" s="1"/>
  <c r="DZ332" i="9"/>
  <c r="EA254" i="9"/>
  <c r="EB254" i="9" s="1"/>
  <c r="DZ254" i="9"/>
  <c r="EA240" i="9"/>
  <c r="EB240" i="9" s="1"/>
  <c r="DZ240" i="9"/>
  <c r="DZ255" i="9"/>
  <c r="EA255" i="9"/>
  <c r="EB255" i="9" s="1"/>
  <c r="DZ80" i="9"/>
  <c r="EA80" i="9"/>
  <c r="EB80" i="9" s="1"/>
  <c r="DZ233" i="9"/>
  <c r="EA233" i="9"/>
  <c r="EB233" i="9" s="1"/>
  <c r="EA184" i="9"/>
  <c r="EB184" i="9" s="1"/>
  <c r="DZ184" i="9"/>
  <c r="DZ192" i="9"/>
  <c r="EA192" i="9"/>
  <c r="EB192" i="9" s="1"/>
  <c r="EA100" i="9"/>
  <c r="EB100" i="9" s="1"/>
  <c r="DZ100" i="9"/>
  <c r="EA108" i="9"/>
  <c r="EB108" i="9" s="1"/>
  <c r="DZ108" i="9"/>
  <c r="DZ234" i="9"/>
  <c r="EA234" i="9"/>
  <c r="EB234" i="9" s="1"/>
  <c r="EA297" i="9"/>
  <c r="EB297" i="9" s="1"/>
  <c r="DZ297" i="9"/>
  <c r="EA226" i="9"/>
  <c r="EB226" i="9" s="1"/>
  <c r="DZ226" i="9"/>
  <c r="DZ24" i="9"/>
  <c r="EA24" i="9"/>
  <c r="EB24" i="9" s="1"/>
  <c r="EA150" i="9"/>
  <c r="EB150" i="9" s="1"/>
  <c r="DZ150" i="9"/>
  <c r="DZ359" i="9"/>
  <c r="EA359" i="9"/>
  <c r="EB359" i="9" s="1"/>
  <c r="DZ346" i="9"/>
  <c r="EA346" i="9"/>
  <c r="EB346" i="9" s="1"/>
  <c r="EA94" i="9"/>
  <c r="EB94" i="9" s="1"/>
  <c r="DZ94" i="9"/>
  <c r="DZ87" i="9"/>
  <c r="EA87" i="9"/>
  <c r="EB87" i="9" s="1"/>
  <c r="EA304" i="9"/>
  <c r="EB304" i="9" s="1"/>
  <c r="DZ304" i="9"/>
  <c r="EA135" i="9"/>
  <c r="EB135" i="9" s="1"/>
  <c r="DZ135" i="9"/>
  <c r="DZ178" i="9"/>
  <c r="EA178" i="9"/>
  <c r="EB178" i="9" s="1"/>
  <c r="EA241" i="9"/>
  <c r="EB241" i="9" s="1"/>
  <c r="DZ241" i="9"/>
  <c r="DZ345" i="9"/>
  <c r="EA345" i="9"/>
  <c r="EB345" i="9" s="1"/>
  <c r="EA268" i="9"/>
  <c r="EB268" i="9" s="1"/>
  <c r="DZ268" i="9"/>
  <c r="EA198" i="9"/>
  <c r="EB198" i="9" s="1"/>
  <c r="DZ198" i="9"/>
  <c r="EA157" i="9"/>
  <c r="EB157" i="9" s="1"/>
  <c r="DZ157" i="9"/>
  <c r="DZ227" i="9"/>
  <c r="EA227" i="9"/>
  <c r="EB227" i="9" s="1"/>
  <c r="DZ262" i="9"/>
  <c r="EA262" i="9"/>
  <c r="EB262" i="9" s="1"/>
  <c r="EA290" i="9"/>
  <c r="EB290" i="9" s="1"/>
  <c r="DZ290" i="9"/>
  <c r="EA366" i="9"/>
  <c r="EB366" i="9" s="1"/>
  <c r="DZ366" i="9"/>
  <c r="DZ325" i="9"/>
  <c r="EA325" i="9"/>
  <c r="EB325" i="9" s="1"/>
  <c r="DZ331" i="9"/>
  <c r="EA331" i="9"/>
  <c r="EB331" i="9" s="1"/>
  <c r="EA269" i="9"/>
  <c r="EB269" i="9" s="1"/>
  <c r="DZ269" i="9"/>
  <c r="EA219" i="9"/>
  <c r="EB219" i="9" s="1"/>
  <c r="DZ219" i="9"/>
  <c r="DZ86" i="9"/>
  <c r="EA86" i="9"/>
  <c r="EB86" i="9" s="1"/>
  <c r="DZ114" i="9"/>
  <c r="EA114" i="9"/>
  <c r="EB114" i="9" s="1"/>
  <c r="DZ149" i="9"/>
  <c r="EA149" i="9"/>
  <c r="EB149" i="9" s="1"/>
  <c r="EA122" i="9"/>
  <c r="EB122" i="9" s="1"/>
  <c r="DZ122" i="9"/>
  <c r="DZ191" i="9"/>
  <c r="EA191" i="9"/>
  <c r="EB191" i="9" s="1"/>
  <c r="EA338" i="9"/>
  <c r="EB338" i="9" s="1"/>
  <c r="DZ338" i="9"/>
  <c r="EA171" i="9"/>
  <c r="EB171" i="9" s="1"/>
  <c r="DZ171" i="9"/>
  <c r="EA352" i="9"/>
  <c r="EB352" i="9" s="1"/>
  <c r="DZ352" i="9"/>
  <c r="DZ289" i="9"/>
  <c r="EA289" i="9"/>
  <c r="EB289" i="9" s="1"/>
  <c r="EA311" i="9"/>
  <c r="EB311" i="9" s="1"/>
  <c r="DZ311" i="9"/>
  <c r="DZ367" i="9"/>
  <c r="EA367" i="9"/>
  <c r="EB367" i="9" s="1"/>
  <c r="DZ199" i="9"/>
  <c r="EA199" i="9"/>
  <c r="EB199" i="9" s="1"/>
  <c r="DZ220" i="9"/>
  <c r="EA220" i="9"/>
  <c r="EB220" i="9" s="1"/>
  <c r="DZ52" i="9"/>
  <c r="EA52" i="9"/>
  <c r="EB52" i="9" s="1"/>
  <c r="DZ136" i="9"/>
  <c r="EA136" i="9"/>
  <c r="EB136" i="9" s="1"/>
  <c r="DZ93" i="9"/>
  <c r="EA93" i="9"/>
  <c r="EB93" i="9" s="1"/>
  <c r="EA79" i="9"/>
  <c r="EB79" i="9" s="1"/>
  <c r="DZ79" i="9"/>
  <c r="DZ121" i="9"/>
  <c r="EA121" i="9"/>
  <c r="EB121" i="9" s="1"/>
  <c r="DZ317" i="9"/>
  <c r="EA317" i="9"/>
  <c r="EB317" i="9" s="1"/>
  <c r="EA177" i="9"/>
  <c r="EB177" i="9" s="1"/>
  <c r="DZ177" i="9"/>
  <c r="DZ164" i="9"/>
  <c r="EA164" i="9"/>
  <c r="EB164" i="9" s="1"/>
  <c r="EA283" i="9"/>
  <c r="EB283" i="9" s="1"/>
  <c r="DZ283" i="9"/>
  <c r="DZ206" i="9"/>
  <c r="EA206" i="9"/>
  <c r="EB206" i="9" s="1"/>
  <c r="EA73" i="9"/>
  <c r="EB73" i="9" s="1"/>
  <c r="DZ73" i="9"/>
  <c r="DZ59" i="9"/>
  <c r="EA59" i="9"/>
  <c r="EB59" i="9" s="1"/>
  <c r="DZ142" i="9"/>
  <c r="EA142" i="9"/>
  <c r="EB142" i="9" s="1"/>
  <c r="EA339" i="9"/>
  <c r="EB339" i="9" s="1"/>
  <c r="DZ339" i="9"/>
  <c r="DZ318" i="9"/>
  <c r="EA318" i="9"/>
  <c r="EB318" i="9" s="1"/>
  <c r="EA17" i="9"/>
  <c r="EB17" i="9" s="1"/>
  <c r="DZ17" i="9"/>
  <c r="DZ296" i="9"/>
  <c r="EA296" i="9"/>
  <c r="EB296" i="9" s="1"/>
  <c r="EA101" i="9"/>
  <c r="EB101" i="9" s="1"/>
  <c r="DZ101" i="9"/>
  <c r="EA31" i="9"/>
  <c r="EB31" i="9" s="1"/>
  <c r="DZ31" i="9"/>
  <c r="EA212" i="9"/>
  <c r="EB212" i="9" s="1"/>
  <c r="DZ212" i="9"/>
  <c r="CG43" i="9"/>
  <c r="CG227" i="9"/>
  <c r="CG105" i="9"/>
  <c r="CG236" i="9"/>
  <c r="CG232" i="9"/>
  <c r="CG229" i="9"/>
  <c r="CG88" i="9"/>
  <c r="CG91" i="9"/>
  <c r="CG68" i="9"/>
  <c r="CG73" i="9"/>
  <c r="CG84" i="9"/>
  <c r="CG117" i="9"/>
  <c r="CG50" i="9"/>
  <c r="CG49" i="9"/>
  <c r="CG267" i="9"/>
  <c r="CG164" i="9"/>
  <c r="CG35" i="9"/>
  <c r="CG36" i="9"/>
  <c r="CG303" i="9"/>
  <c r="CG198" i="9"/>
  <c r="CG209" i="9"/>
  <c r="CG304" i="9"/>
  <c r="CG296" i="9"/>
  <c r="CG235" i="9"/>
  <c r="CG224" i="9"/>
  <c r="CG246" i="9"/>
  <c r="CG71" i="9"/>
  <c r="CG74" i="9"/>
  <c r="CG93" i="9"/>
  <c r="CG75" i="9"/>
  <c r="CG69" i="9"/>
  <c r="CG85" i="9"/>
  <c r="CG92" i="9"/>
  <c r="CG81" i="9"/>
  <c r="CG115" i="9"/>
  <c r="CG61" i="9"/>
  <c r="CG285" i="9"/>
  <c r="CG287" i="9"/>
  <c r="CG308" i="9"/>
  <c r="CG27" i="9"/>
  <c r="CG25" i="9"/>
  <c r="CG19" i="9"/>
  <c r="CG9" i="9"/>
  <c r="CG21" i="9"/>
  <c r="CG14" i="9"/>
  <c r="CG194" i="9"/>
  <c r="CG192" i="9"/>
  <c r="CG202" i="9"/>
  <c r="CG218" i="9"/>
  <c r="CG189" i="9"/>
  <c r="CG208" i="9"/>
  <c r="CG197" i="9"/>
  <c r="CG215" i="9"/>
  <c r="CG207" i="9"/>
  <c r="CG284" i="9"/>
  <c r="CG283" i="9"/>
  <c r="CG293" i="9"/>
  <c r="CG292" i="9"/>
  <c r="CG282" i="9"/>
  <c r="CG286" i="9"/>
  <c r="CG22" i="9"/>
  <c r="CG17" i="9"/>
  <c r="CG8" i="9"/>
  <c r="CG26" i="9"/>
  <c r="CG29" i="9"/>
  <c r="CG206" i="9"/>
  <c r="CG188" i="9"/>
  <c r="CG15" i="9"/>
  <c r="CG31" i="9"/>
  <c r="CG23" i="9"/>
  <c r="CG37" i="9"/>
  <c r="CG30" i="9"/>
  <c r="CG12" i="9"/>
  <c r="CG11" i="9"/>
  <c r="CG13" i="9"/>
  <c r="CG20" i="9"/>
  <c r="CG16" i="9"/>
  <c r="CG7" i="9"/>
  <c r="CG199" i="9"/>
  <c r="CG217" i="9"/>
  <c r="CG200" i="9"/>
  <c r="CG281" i="9"/>
  <c r="CG302" i="9"/>
  <c r="CG310" i="9"/>
  <c r="CG290" i="9"/>
  <c r="CG291" i="9"/>
  <c r="CG34" i="9"/>
  <c r="CG18" i="9"/>
  <c r="CG216" i="9"/>
  <c r="CG205" i="9"/>
  <c r="CG203" i="9"/>
  <c r="CG191" i="9"/>
  <c r="CG204" i="9"/>
  <c r="CG294" i="9"/>
  <c r="CG289" i="9"/>
  <c r="CG280" i="9"/>
  <c r="CG297" i="9"/>
  <c r="CG300" i="9"/>
  <c r="O38" i="8"/>
  <c r="M28" i="2" s="1"/>
  <c r="AG28" i="2" s="1"/>
  <c r="CG28" i="9"/>
  <c r="CG10" i="9"/>
  <c r="CG33" i="9"/>
  <c r="CG32" i="9"/>
  <c r="CG24" i="9"/>
  <c r="CG190" i="9"/>
  <c r="CG211" i="9"/>
  <c r="CG196" i="9"/>
  <c r="CG195" i="9"/>
  <c r="CG210" i="9"/>
  <c r="CG213" i="9"/>
  <c r="CG309" i="9"/>
  <c r="CG295" i="9"/>
  <c r="CG299" i="9"/>
  <c r="CG301" i="9"/>
  <c r="CG298" i="9"/>
  <c r="CG307" i="9"/>
  <c r="CG212" i="9"/>
  <c r="CG193" i="9"/>
  <c r="CG214" i="9"/>
  <c r="CG201" i="9"/>
  <c r="CG306" i="9"/>
  <c r="CG288" i="9"/>
  <c r="CG305" i="9"/>
  <c r="K16" i="8"/>
  <c r="K29" i="8" s="1"/>
  <c r="FL7" i="9"/>
  <c r="L16" i="8" s="1"/>
  <c r="L29" i="8" s="1"/>
  <c r="AB8516" i="9"/>
  <c r="AB8517" i="9"/>
  <c r="AB8511" i="9"/>
  <c r="AB8508" i="9"/>
  <c r="AB8526" i="9"/>
  <c r="AB8520" i="9"/>
  <c r="AB8523" i="9"/>
  <c r="AB8519" i="9"/>
  <c r="AB8514" i="9"/>
  <c r="AB8503" i="9"/>
  <c r="AB8525" i="9"/>
  <c r="AB8507" i="9"/>
  <c r="AB8506" i="9"/>
  <c r="AB8512" i="9"/>
  <c r="AB8509" i="9"/>
  <c r="AB8524" i="9"/>
  <c r="AB8504" i="9"/>
  <c r="AE8517" i="9"/>
  <c r="AE8524" i="9"/>
  <c r="AB8521" i="9"/>
  <c r="AE8525" i="9"/>
  <c r="AE8521" i="9"/>
  <c r="AE8504" i="9"/>
  <c r="AE8523" i="9"/>
  <c r="AE8514" i="9"/>
  <c r="AB8513" i="9"/>
  <c r="AB8505" i="9"/>
  <c r="AE8520" i="9"/>
  <c r="AE8515" i="9"/>
  <c r="AE8526" i="9"/>
  <c r="AE8519" i="9"/>
  <c r="AE8505" i="9"/>
  <c r="AB8522" i="9"/>
  <c r="AB8515" i="9"/>
  <c r="AE8522" i="9"/>
  <c r="AE8508" i="9"/>
  <c r="AE8510" i="9"/>
  <c r="AE8516" i="9"/>
  <c r="AB8518" i="9"/>
  <c r="AE8511" i="9"/>
  <c r="AE8518" i="9"/>
  <c r="AE8506" i="9"/>
  <c r="AE8503" i="9"/>
  <c r="AE8513" i="9"/>
  <c r="AE8512" i="9"/>
  <c r="AE8507" i="9"/>
  <c r="AE8509" i="9"/>
  <c r="AB8510" i="9"/>
  <c r="M22" i="2"/>
  <c r="AG22" i="2" s="1"/>
  <c r="DZ61" i="9"/>
  <c r="DT61" i="9"/>
  <c r="DU61" i="9" s="1"/>
  <c r="DV61" i="9" s="1"/>
  <c r="DS61" i="9"/>
  <c r="EA61" i="9"/>
  <c r="EB61" i="9" s="1"/>
  <c r="CA106" i="9"/>
  <c r="BW106" i="9"/>
  <c r="BY106" i="9" s="1"/>
  <c r="CA171" i="9"/>
  <c r="BW171" i="9"/>
  <c r="BY171" i="9" s="1"/>
  <c r="DT200" i="9"/>
  <c r="DU200" i="9" s="1"/>
  <c r="DV200" i="9" s="1"/>
  <c r="DS200" i="9"/>
  <c r="DZ200" i="9"/>
  <c r="EA200" i="9"/>
  <c r="EB200" i="9" s="1"/>
  <c r="CA365" i="9"/>
  <c r="BW365" i="9"/>
  <c r="BY365" i="9" s="1"/>
  <c r="CA231" i="9"/>
  <c r="BW231" i="9"/>
  <c r="BY231" i="9" s="1"/>
  <c r="DT170" i="9"/>
  <c r="DU170" i="9" s="1"/>
  <c r="DV170" i="9" s="1"/>
  <c r="DS170" i="9"/>
  <c r="DS259" i="9"/>
  <c r="DZ259" i="9"/>
  <c r="EA259" i="9"/>
  <c r="EB259" i="9" s="1"/>
  <c r="DT259" i="9"/>
  <c r="DU259" i="9" s="1"/>
  <c r="DV259" i="9" s="1"/>
  <c r="EA58" i="9"/>
  <c r="EB58" i="9" s="1"/>
  <c r="DS58" i="9"/>
  <c r="DT58" i="9"/>
  <c r="DU58" i="9" s="1"/>
  <c r="DV58" i="9" s="1"/>
  <c r="DZ58" i="9"/>
  <c r="CA228" i="9"/>
  <c r="BW228" i="9"/>
  <c r="BY228" i="9" s="1"/>
  <c r="EA307" i="9"/>
  <c r="EB307" i="9" s="1"/>
  <c r="DS307" i="9"/>
  <c r="DT307" i="9"/>
  <c r="DU307" i="9" s="1"/>
  <c r="DV307" i="9" s="1"/>
  <c r="DZ307" i="9"/>
  <c r="BW235" i="9"/>
  <c r="BY235" i="9" s="1"/>
  <c r="CA235" i="9"/>
  <c r="DN140" i="9"/>
  <c r="DG140" i="9"/>
  <c r="DT93" i="9"/>
  <c r="DU93" i="9" s="1"/>
  <c r="DV93" i="9" s="1"/>
  <c r="DS93" i="9"/>
  <c r="DG187" i="9"/>
  <c r="DN187" i="9"/>
  <c r="DT79" i="9"/>
  <c r="DU79" i="9" s="1"/>
  <c r="DV79" i="9" s="1"/>
  <c r="DS79" i="9"/>
  <c r="CA169" i="9"/>
  <c r="BW169" i="9"/>
  <c r="BY169" i="9" s="1"/>
  <c r="DG277" i="9"/>
  <c r="DN277" i="9"/>
  <c r="DZ105" i="9"/>
  <c r="DS105" i="9"/>
  <c r="EA105" i="9"/>
  <c r="EB105" i="9" s="1"/>
  <c r="DT105" i="9"/>
  <c r="DU105" i="9" s="1"/>
  <c r="DV105" i="9" s="1"/>
  <c r="EA279" i="9"/>
  <c r="EB279" i="9" s="1"/>
  <c r="DZ279" i="9"/>
  <c r="DS279" i="9"/>
  <c r="DT279" i="9"/>
  <c r="DU279" i="9" s="1"/>
  <c r="DV279" i="9" s="1"/>
  <c r="EA34" i="9"/>
  <c r="EB34" i="9" s="1"/>
  <c r="DS34" i="9"/>
  <c r="DT34" i="9"/>
  <c r="DU34" i="9" s="1"/>
  <c r="DV34" i="9" s="1"/>
  <c r="DZ34" i="9"/>
  <c r="BW357" i="9"/>
  <c r="BY357" i="9" s="1"/>
  <c r="CA357" i="9"/>
  <c r="EA292" i="9"/>
  <c r="EB292" i="9" s="1"/>
  <c r="DS292" i="9"/>
  <c r="DT292" i="9"/>
  <c r="DU292" i="9" s="1"/>
  <c r="DV292" i="9" s="1"/>
  <c r="DZ292" i="9"/>
  <c r="EA225" i="9"/>
  <c r="EB225" i="9" s="1"/>
  <c r="DZ225" i="9"/>
  <c r="DS225" i="9"/>
  <c r="DT225" i="9"/>
  <c r="DU225" i="9" s="1"/>
  <c r="DV225" i="9" s="1"/>
  <c r="DS120" i="9"/>
  <c r="DT120" i="9"/>
  <c r="DU120" i="9" s="1"/>
  <c r="DV120" i="9" s="1"/>
  <c r="EA120" i="9"/>
  <c r="EB120" i="9" s="1"/>
  <c r="DZ120" i="9"/>
  <c r="DN259" i="9"/>
  <c r="DG259" i="9"/>
  <c r="DS293" i="9"/>
  <c r="EA293" i="9"/>
  <c r="EB293" i="9" s="1"/>
  <c r="DT293" i="9"/>
  <c r="DU293" i="9" s="1"/>
  <c r="DV293" i="9" s="1"/>
  <c r="DZ293" i="9"/>
  <c r="CA271" i="9"/>
  <c r="BW271" i="9"/>
  <c r="BY271" i="9" s="1"/>
  <c r="DG268" i="9"/>
  <c r="DN268" i="9"/>
  <c r="DN129" i="9"/>
  <c r="DG129" i="9"/>
  <c r="DG320" i="9"/>
  <c r="DN320" i="9"/>
  <c r="DN241" i="9"/>
  <c r="DG241" i="9"/>
  <c r="BW60" i="9"/>
  <c r="BY60" i="9" s="1"/>
  <c r="CA60" i="9"/>
  <c r="CA46" i="9"/>
  <c r="BW46" i="9"/>
  <c r="BY46" i="9" s="1"/>
  <c r="DS358" i="9"/>
  <c r="DZ358" i="9"/>
  <c r="DT358" i="9"/>
  <c r="DU358" i="9" s="1"/>
  <c r="DV358" i="9" s="1"/>
  <c r="EA358" i="9"/>
  <c r="EB358" i="9" s="1"/>
  <c r="DT281" i="9"/>
  <c r="DU281" i="9" s="1"/>
  <c r="DV281" i="9" s="1"/>
  <c r="EA281" i="9"/>
  <c r="EB281" i="9" s="1"/>
  <c r="DS281" i="9"/>
  <c r="DZ281" i="9"/>
  <c r="DZ146" i="9"/>
  <c r="DS146" i="9"/>
  <c r="DT146" i="9"/>
  <c r="DU146" i="9" s="1"/>
  <c r="DV146" i="9" s="1"/>
  <c r="EA146" i="9"/>
  <c r="EB146" i="9" s="1"/>
  <c r="BW58" i="9"/>
  <c r="BY58" i="9" s="1"/>
  <c r="CA58" i="9"/>
  <c r="BW219" i="9"/>
  <c r="BY219" i="9" s="1"/>
  <c r="CA219" i="9"/>
  <c r="BW306" i="9"/>
  <c r="BY306" i="9" s="1"/>
  <c r="CA306" i="9"/>
  <c r="DZ151" i="9"/>
  <c r="DS151" i="9"/>
  <c r="DT151" i="9"/>
  <c r="DU151" i="9" s="1"/>
  <c r="DV151" i="9" s="1"/>
  <c r="EA151" i="9"/>
  <c r="EB151" i="9" s="1"/>
  <c r="DT25" i="9"/>
  <c r="DU25" i="9" s="1"/>
  <c r="DV25" i="9" s="1"/>
  <c r="DS25" i="9"/>
  <c r="DG332" i="9"/>
  <c r="DN332" i="9"/>
  <c r="BW146" i="9"/>
  <c r="BY146" i="9" s="1"/>
  <c r="CA146" i="9"/>
  <c r="DZ242" i="9"/>
  <c r="EA242" i="9"/>
  <c r="EB242" i="9" s="1"/>
  <c r="DS242" i="9"/>
  <c r="DT242" i="9"/>
  <c r="DU242" i="9" s="1"/>
  <c r="DV242" i="9" s="1"/>
  <c r="EA51" i="9"/>
  <c r="EB51" i="9" s="1"/>
  <c r="DS51" i="9"/>
  <c r="DZ51" i="9"/>
  <c r="DT51" i="9"/>
  <c r="DU51" i="9" s="1"/>
  <c r="DV51" i="9" s="1"/>
  <c r="EA216" i="9"/>
  <c r="EB216" i="9" s="1"/>
  <c r="DT216" i="9"/>
  <c r="DU216" i="9" s="1"/>
  <c r="DV216" i="9" s="1"/>
  <c r="DZ216" i="9"/>
  <c r="DS216" i="9"/>
  <c r="BW9" i="9"/>
  <c r="BY9" i="9" s="1"/>
  <c r="CA9" i="9"/>
  <c r="DN12" i="9"/>
  <c r="DG12" i="9"/>
  <c r="EA265" i="9"/>
  <c r="EB265" i="9" s="1"/>
  <c r="DS265" i="9"/>
  <c r="DZ265" i="9"/>
  <c r="DT265" i="9"/>
  <c r="DU265" i="9" s="1"/>
  <c r="DV265" i="9" s="1"/>
  <c r="DN42" i="9"/>
  <c r="DG42" i="9"/>
  <c r="DG345" i="9"/>
  <c r="DN345" i="9"/>
  <c r="DS335" i="9"/>
  <c r="DZ335" i="9"/>
  <c r="EA335" i="9"/>
  <c r="EB335" i="9" s="1"/>
  <c r="DT335" i="9"/>
  <c r="DU335" i="9" s="1"/>
  <c r="DV335" i="9" s="1"/>
  <c r="DG10" i="9"/>
  <c r="DN10" i="9"/>
  <c r="BW78" i="9"/>
  <c r="BY78" i="9" s="1"/>
  <c r="CA78" i="9"/>
  <c r="BW293" i="9"/>
  <c r="BY293" i="9" s="1"/>
  <c r="CA293" i="9"/>
  <c r="DS121" i="9"/>
  <c r="DT121" i="9"/>
  <c r="DU121" i="9" s="1"/>
  <c r="DV121" i="9" s="1"/>
  <c r="DN284" i="9"/>
  <c r="DG284" i="9"/>
  <c r="BW361" i="9"/>
  <c r="BY361" i="9" s="1"/>
  <c r="CA361" i="9"/>
  <c r="DN214" i="9"/>
  <c r="DG214" i="9"/>
  <c r="DT314" i="9"/>
  <c r="DU314" i="9" s="1"/>
  <c r="DV314" i="9" s="1"/>
  <c r="EA314" i="9"/>
  <c r="EB314" i="9" s="1"/>
  <c r="DZ314" i="9"/>
  <c r="DS314" i="9"/>
  <c r="CA129" i="9"/>
  <c r="BW129" i="9"/>
  <c r="BY129" i="9" s="1"/>
  <c r="BW123" i="9"/>
  <c r="BY123" i="9" s="1"/>
  <c r="CA123" i="9"/>
  <c r="DG261" i="9"/>
  <c r="DN261" i="9"/>
  <c r="BW267" i="9"/>
  <c r="BY267" i="9" s="1"/>
  <c r="CA267" i="9"/>
  <c r="CA93" i="9"/>
  <c r="BW93" i="9"/>
  <c r="BY93" i="9" s="1"/>
  <c r="CA36" i="9"/>
  <c r="BW36" i="9"/>
  <c r="BY36" i="9" s="1"/>
  <c r="DT317" i="9"/>
  <c r="DU317" i="9" s="1"/>
  <c r="DV317" i="9" s="1"/>
  <c r="DS317" i="9"/>
  <c r="DN211" i="9"/>
  <c r="DG211" i="9"/>
  <c r="DT331" i="9"/>
  <c r="DU331" i="9" s="1"/>
  <c r="DV331" i="9" s="1"/>
  <c r="DS331" i="9"/>
  <c r="DT269" i="9"/>
  <c r="DU269" i="9" s="1"/>
  <c r="DV269" i="9" s="1"/>
  <c r="DS269" i="9"/>
  <c r="BW103" i="9"/>
  <c r="BY103" i="9" s="1"/>
  <c r="CA103" i="9"/>
  <c r="CA178" i="9"/>
  <c r="BW178" i="9"/>
  <c r="BY178" i="9" s="1"/>
  <c r="CA307" i="9"/>
  <c r="BW307" i="9"/>
  <c r="BY307" i="9" s="1"/>
  <c r="DT356" i="9"/>
  <c r="DU356" i="9" s="1"/>
  <c r="DV356" i="9" s="1"/>
  <c r="DZ356" i="9"/>
  <c r="EA356" i="9"/>
  <c r="EB356" i="9" s="1"/>
  <c r="DS356" i="9"/>
  <c r="BW96" i="9"/>
  <c r="BY96" i="9" s="1"/>
  <c r="CA96" i="9"/>
  <c r="DT82" i="9"/>
  <c r="DU82" i="9" s="1"/>
  <c r="DV82" i="9" s="1"/>
  <c r="DZ82" i="9"/>
  <c r="EA82" i="9"/>
  <c r="EB82" i="9" s="1"/>
  <c r="DS82" i="9"/>
  <c r="DG47" i="9"/>
  <c r="DN47" i="9"/>
  <c r="BW270" i="9"/>
  <c r="BY270" i="9" s="1"/>
  <c r="CA270" i="9"/>
  <c r="DT173" i="9"/>
  <c r="DU173" i="9" s="1"/>
  <c r="DV173" i="9" s="1"/>
  <c r="DS173" i="9"/>
  <c r="EA173" i="9"/>
  <c r="EB173" i="9" s="1"/>
  <c r="DZ173" i="9"/>
  <c r="DG155" i="9"/>
  <c r="DN155" i="9"/>
  <c r="CA339" i="9"/>
  <c r="BW339" i="9"/>
  <c r="BY339" i="9" s="1"/>
  <c r="BW200" i="9"/>
  <c r="BY200" i="9" s="1"/>
  <c r="CA200" i="9"/>
  <c r="CA344" i="9"/>
  <c r="BW344" i="9"/>
  <c r="BY344" i="9" s="1"/>
  <c r="CA67" i="9"/>
  <c r="BW67" i="9"/>
  <c r="BY67" i="9" s="1"/>
  <c r="DT219" i="9"/>
  <c r="DU219" i="9" s="1"/>
  <c r="DV219" i="9" s="1"/>
  <c r="DS219" i="9"/>
  <c r="DN51" i="9"/>
  <c r="DG51" i="9"/>
  <c r="DN30" i="9"/>
  <c r="DG30" i="9"/>
  <c r="BW360" i="9"/>
  <c r="BY360" i="9" s="1"/>
  <c r="CA360" i="9"/>
  <c r="DN346" i="9"/>
  <c r="DG346" i="9"/>
  <c r="DN239" i="9"/>
  <c r="DG239" i="9"/>
  <c r="EA81" i="9"/>
  <c r="EB81" i="9" s="1"/>
  <c r="DS81" i="9"/>
  <c r="DZ81" i="9"/>
  <c r="DT81" i="9"/>
  <c r="DU81" i="9" s="1"/>
  <c r="DV81" i="9" s="1"/>
  <c r="BW23" i="9"/>
  <c r="BY23" i="9" s="1"/>
  <c r="CA23" i="9"/>
  <c r="EA209" i="9"/>
  <c r="EB209" i="9" s="1"/>
  <c r="DZ209" i="9"/>
  <c r="DS209" i="9"/>
  <c r="DT209" i="9"/>
  <c r="DU209" i="9" s="1"/>
  <c r="DV209" i="9" s="1"/>
  <c r="BW28" i="9"/>
  <c r="BY28" i="9" s="1"/>
  <c r="CA28" i="9"/>
  <c r="DN233" i="9"/>
  <c r="DG233" i="9"/>
  <c r="DZ160" i="9"/>
  <c r="DS160" i="9"/>
  <c r="EA160" i="9"/>
  <c r="EB160" i="9" s="1"/>
  <c r="DT160" i="9"/>
  <c r="DU160" i="9" s="1"/>
  <c r="DV160" i="9" s="1"/>
  <c r="EA27" i="9"/>
  <c r="EB27" i="9" s="1"/>
  <c r="DZ27" i="9"/>
  <c r="DT27" i="9"/>
  <c r="DU27" i="9" s="1"/>
  <c r="DV27" i="9" s="1"/>
  <c r="DS27" i="9"/>
  <c r="BW189" i="9"/>
  <c r="BY189" i="9" s="1"/>
  <c r="CA189" i="9"/>
  <c r="BW227" i="9"/>
  <c r="BY227" i="9" s="1"/>
  <c r="CA227" i="9"/>
  <c r="DT86" i="9"/>
  <c r="DU86" i="9" s="1"/>
  <c r="DV86" i="9" s="1"/>
  <c r="DS86" i="9"/>
  <c r="DT114" i="9"/>
  <c r="DU114" i="9" s="1"/>
  <c r="DV114" i="9" s="1"/>
  <c r="DS114" i="9"/>
  <c r="DN306" i="9"/>
  <c r="DG306" i="9"/>
  <c r="DN120" i="9"/>
  <c r="DG120" i="9"/>
  <c r="BW289" i="9"/>
  <c r="BY289" i="9" s="1"/>
  <c r="CA289" i="9"/>
  <c r="CA255" i="9"/>
  <c r="BW255" i="9"/>
  <c r="BY255" i="9" s="1"/>
  <c r="DG231" i="9"/>
  <c r="DN231" i="9"/>
  <c r="DZ165" i="9"/>
  <c r="DT165" i="9"/>
  <c r="DU165" i="9" s="1"/>
  <c r="DV165" i="9" s="1"/>
  <c r="EA165" i="9"/>
  <c r="EB165" i="9" s="1"/>
  <c r="DS165" i="9"/>
  <c r="DG89" i="9"/>
  <c r="DN89" i="9"/>
  <c r="DG253" i="9"/>
  <c r="DN253" i="9"/>
  <c r="DN148" i="9"/>
  <c r="DG148" i="9"/>
  <c r="CA281" i="9"/>
  <c r="BW281" i="9"/>
  <c r="BY281" i="9" s="1"/>
  <c r="BW50" i="9"/>
  <c r="BY50" i="9" s="1"/>
  <c r="CA50" i="9"/>
  <c r="CA39" i="9"/>
  <c r="BW39" i="9"/>
  <c r="BY39" i="9" s="1"/>
  <c r="DG172" i="9"/>
  <c r="DN172" i="9"/>
  <c r="DG159" i="9"/>
  <c r="DN159" i="9"/>
  <c r="CA175" i="9"/>
  <c r="BW175" i="9"/>
  <c r="BY175" i="9" s="1"/>
  <c r="DG249" i="9"/>
  <c r="DN249" i="9"/>
  <c r="CA71" i="9"/>
  <c r="BW71" i="9"/>
  <c r="BY71" i="9" s="1"/>
  <c r="BW47" i="9"/>
  <c r="BY47" i="9" s="1"/>
  <c r="CA47" i="9"/>
  <c r="BW327" i="9"/>
  <c r="BY327" i="9" s="1"/>
  <c r="CA327" i="9"/>
  <c r="CA276" i="9"/>
  <c r="BW276" i="9"/>
  <c r="BY276" i="9" s="1"/>
  <c r="CA134" i="9"/>
  <c r="BW134" i="9"/>
  <c r="BY134" i="9" s="1"/>
  <c r="DG8" i="9"/>
  <c r="DN8" i="9"/>
  <c r="CA371" i="9"/>
  <c r="BW371" i="9"/>
  <c r="BY371" i="9" s="1"/>
  <c r="DN165" i="9"/>
  <c r="DG165" i="9"/>
  <c r="DN224" i="9"/>
  <c r="DG224" i="9"/>
  <c r="CA128" i="9"/>
  <c r="BW128" i="9"/>
  <c r="BY128" i="9" s="1"/>
  <c r="BW318" i="9"/>
  <c r="BY318" i="9" s="1"/>
  <c r="CA318" i="9"/>
  <c r="CA102" i="9"/>
  <c r="BW102" i="9"/>
  <c r="BY102" i="9" s="1"/>
  <c r="DG290" i="9"/>
  <c r="DN290" i="9"/>
  <c r="EA250" i="9"/>
  <c r="EB250" i="9" s="1"/>
  <c r="DT250" i="9"/>
  <c r="DU250" i="9" s="1"/>
  <c r="DV250" i="9" s="1"/>
  <c r="DZ250" i="9"/>
  <c r="DS250" i="9"/>
  <c r="CA348" i="9"/>
  <c r="BW348" i="9"/>
  <c r="BY348" i="9" s="1"/>
  <c r="DG87" i="9"/>
  <c r="DN87" i="9"/>
  <c r="DG192" i="9"/>
  <c r="DN192" i="9"/>
  <c r="DS97" i="9"/>
  <c r="DT97" i="9"/>
  <c r="DU97" i="9" s="1"/>
  <c r="DV97" i="9" s="1"/>
  <c r="DZ97" i="9"/>
  <c r="EA97" i="9"/>
  <c r="EB97" i="9" s="1"/>
  <c r="DG19" i="9"/>
  <c r="DN19" i="9"/>
  <c r="DT261" i="9"/>
  <c r="DU261" i="9" s="1"/>
  <c r="DV261" i="9" s="1"/>
  <c r="DZ261" i="9"/>
  <c r="EA261" i="9"/>
  <c r="EB261" i="9" s="1"/>
  <c r="DS261" i="9"/>
  <c r="DN126" i="9"/>
  <c r="DG126" i="9"/>
  <c r="DT128" i="9"/>
  <c r="DU128" i="9" s="1"/>
  <c r="DV128" i="9" s="1"/>
  <c r="DS128" i="9"/>
  <c r="BW99" i="9"/>
  <c r="BY99" i="9" s="1"/>
  <c r="CA99" i="9"/>
  <c r="DN364" i="9"/>
  <c r="DG364" i="9"/>
  <c r="DG183" i="9"/>
  <c r="DN183" i="9"/>
  <c r="BW136" i="9"/>
  <c r="BY136" i="9" s="1"/>
  <c r="CA136" i="9"/>
  <c r="CA232" i="9"/>
  <c r="BW232" i="9"/>
  <c r="BY232" i="9" s="1"/>
  <c r="DS205" i="9"/>
  <c r="DT205" i="9"/>
  <c r="DU205" i="9" s="1"/>
  <c r="DV205" i="9" s="1"/>
  <c r="DN123" i="9"/>
  <c r="DG123" i="9"/>
  <c r="DS147" i="9"/>
  <c r="DZ147" i="9"/>
  <c r="EA147" i="9"/>
  <c r="EB147" i="9" s="1"/>
  <c r="DT147" i="9"/>
  <c r="DU147" i="9" s="1"/>
  <c r="DV147" i="9" s="1"/>
  <c r="EA92" i="9"/>
  <c r="EB92" i="9" s="1"/>
  <c r="DT92" i="9"/>
  <c r="DU92" i="9" s="1"/>
  <c r="DV92" i="9" s="1"/>
  <c r="DZ92" i="9"/>
  <c r="DS92" i="9"/>
  <c r="EA130" i="9"/>
  <c r="EB130" i="9" s="1"/>
  <c r="DT130" i="9"/>
  <c r="DU130" i="9" s="1"/>
  <c r="DV130" i="9" s="1"/>
  <c r="DZ130" i="9"/>
  <c r="DS130" i="9"/>
  <c r="DZ237" i="9"/>
  <c r="DT237" i="9"/>
  <c r="DU237" i="9" s="1"/>
  <c r="DV237" i="9" s="1"/>
  <c r="EA237" i="9"/>
  <c r="EB237" i="9" s="1"/>
  <c r="DS237" i="9"/>
  <c r="DN56" i="9"/>
  <c r="DG56" i="9"/>
  <c r="BW61" i="9"/>
  <c r="BY61" i="9" s="1"/>
  <c r="CA61" i="9"/>
  <c r="DG198" i="9"/>
  <c r="DN198" i="9"/>
  <c r="BW77" i="9"/>
  <c r="BY77" i="9" s="1"/>
  <c r="CA77" i="9"/>
  <c r="DS318" i="9"/>
  <c r="DT318" i="9"/>
  <c r="DU318" i="9" s="1"/>
  <c r="DV318" i="9" s="1"/>
  <c r="DG347" i="9"/>
  <c r="DN347" i="9"/>
  <c r="DZ284" i="9"/>
  <c r="DT284" i="9"/>
  <c r="DU284" i="9" s="1"/>
  <c r="DV284" i="9" s="1"/>
  <c r="DS284" i="9"/>
  <c r="EA284" i="9"/>
  <c r="EB284" i="9" s="1"/>
  <c r="DS291" i="9"/>
  <c r="DZ291" i="9"/>
  <c r="DT291" i="9"/>
  <c r="DU291" i="9" s="1"/>
  <c r="DV291" i="9" s="1"/>
  <c r="EA291" i="9"/>
  <c r="EB291" i="9" s="1"/>
  <c r="DN37" i="9"/>
  <c r="DG37" i="9"/>
  <c r="EA9" i="9"/>
  <c r="EB9" i="9" s="1"/>
  <c r="DT9" i="9"/>
  <c r="DU9" i="9" s="1"/>
  <c r="DV9" i="9" s="1"/>
  <c r="DZ9" i="9"/>
  <c r="DS9" i="9"/>
  <c r="DN144" i="9"/>
  <c r="DG144" i="9"/>
  <c r="BW259" i="9"/>
  <c r="BY259" i="9" s="1"/>
  <c r="CA259" i="9"/>
  <c r="DN195" i="9"/>
  <c r="DG195" i="9"/>
  <c r="DG66" i="9"/>
  <c r="DN66" i="9"/>
  <c r="CA26" i="9"/>
  <c r="BW26" i="9"/>
  <c r="BY26" i="9" s="1"/>
  <c r="DT35" i="9"/>
  <c r="DU35" i="9" s="1"/>
  <c r="DV35" i="9" s="1"/>
  <c r="DZ35" i="9"/>
  <c r="DS35" i="9"/>
  <c r="EA35" i="9"/>
  <c r="EB35" i="9" s="1"/>
  <c r="BW252" i="9"/>
  <c r="BY252" i="9" s="1"/>
  <c r="CA252" i="9"/>
  <c r="DT201" i="9"/>
  <c r="DU201" i="9" s="1"/>
  <c r="DV201" i="9" s="1"/>
  <c r="DZ201" i="9"/>
  <c r="DS201" i="9"/>
  <c r="EA201" i="9"/>
  <c r="EB201" i="9" s="1"/>
  <c r="DN319" i="9"/>
  <c r="DG319" i="9"/>
  <c r="DG151" i="9"/>
  <c r="DN151" i="9"/>
  <c r="DN75" i="9"/>
  <c r="DG75" i="9"/>
  <c r="BW104" i="9"/>
  <c r="BY104" i="9" s="1"/>
  <c r="CA104" i="9"/>
  <c r="DG360" i="9"/>
  <c r="DN360" i="9"/>
  <c r="BW337" i="9"/>
  <c r="BY337" i="9" s="1"/>
  <c r="CA337" i="9"/>
  <c r="DG62" i="9"/>
  <c r="DN62" i="9"/>
  <c r="DG86" i="9"/>
  <c r="DN86" i="9"/>
  <c r="CA196" i="9"/>
  <c r="BW196" i="9"/>
  <c r="BY196" i="9" s="1"/>
  <c r="EA223" i="9"/>
  <c r="EB223" i="9" s="1"/>
  <c r="DS223" i="9"/>
  <c r="DT223" i="9"/>
  <c r="DU223" i="9" s="1"/>
  <c r="DV223" i="9" s="1"/>
  <c r="DZ223" i="9"/>
  <c r="DG17" i="9"/>
  <c r="DN17" i="9"/>
  <c r="DG135" i="9"/>
  <c r="DN135" i="9"/>
  <c r="DN285" i="9"/>
  <c r="DG285" i="9"/>
  <c r="BW121" i="9"/>
  <c r="BY121" i="9" s="1"/>
  <c r="CA121" i="9"/>
  <c r="BW224" i="9"/>
  <c r="BY224" i="9" s="1"/>
  <c r="CA224" i="9"/>
  <c r="DZ224" i="9"/>
  <c r="DS224" i="9"/>
  <c r="DT224" i="9"/>
  <c r="DU224" i="9" s="1"/>
  <c r="DV224" i="9" s="1"/>
  <c r="EA224" i="9"/>
  <c r="EB224" i="9" s="1"/>
  <c r="DZ360" i="9"/>
  <c r="EA360" i="9"/>
  <c r="EB360" i="9" s="1"/>
  <c r="DS360" i="9"/>
  <c r="DT360" i="9"/>
  <c r="DU360" i="9" s="1"/>
  <c r="DV360" i="9" s="1"/>
  <c r="CA354" i="9"/>
  <c r="BW354" i="9"/>
  <c r="BY354" i="9" s="1"/>
  <c r="DZ312" i="9"/>
  <c r="DT312" i="9"/>
  <c r="DU312" i="9" s="1"/>
  <c r="DV312" i="9" s="1"/>
  <c r="DS312" i="9"/>
  <c r="EA312" i="9"/>
  <c r="EB312" i="9" s="1"/>
  <c r="DG216" i="9"/>
  <c r="DN216" i="9"/>
  <c r="DN122" i="9"/>
  <c r="DG122" i="9"/>
  <c r="DS349" i="9"/>
  <c r="DT349" i="9"/>
  <c r="DU349" i="9" s="1"/>
  <c r="DV349" i="9" s="1"/>
  <c r="DZ349" i="9"/>
  <c r="EA349" i="9"/>
  <c r="EB349" i="9" s="1"/>
  <c r="DS302" i="9"/>
  <c r="EA302" i="9"/>
  <c r="EB302" i="9" s="1"/>
  <c r="DZ302" i="9"/>
  <c r="DT302" i="9"/>
  <c r="DU302" i="9" s="1"/>
  <c r="DV302" i="9" s="1"/>
  <c r="BW261" i="9"/>
  <c r="BY261" i="9" s="1"/>
  <c r="CA261" i="9"/>
  <c r="DG321" i="9"/>
  <c r="DN321" i="9"/>
  <c r="DN52" i="9"/>
  <c r="DG52" i="9"/>
  <c r="CA214" i="9"/>
  <c r="BW214" i="9"/>
  <c r="BY214" i="9" s="1"/>
  <c r="DG177" i="9"/>
  <c r="DN177" i="9"/>
  <c r="DN246" i="9"/>
  <c r="DG246" i="9"/>
  <c r="DT315" i="9"/>
  <c r="DU315" i="9" s="1"/>
  <c r="DV315" i="9" s="1"/>
  <c r="EA315" i="9"/>
  <c r="EB315" i="9" s="1"/>
  <c r="DS315" i="9"/>
  <c r="DZ315" i="9"/>
  <c r="DG70" i="9"/>
  <c r="DN70" i="9"/>
  <c r="DN72" i="9"/>
  <c r="DG72" i="9"/>
  <c r="CA68" i="9"/>
  <c r="BW68" i="9"/>
  <c r="BY68" i="9" s="1"/>
  <c r="CA266" i="9"/>
  <c r="BW266" i="9"/>
  <c r="BY266" i="9" s="1"/>
  <c r="CA154" i="9"/>
  <c r="BW154" i="9"/>
  <c r="BY154" i="9" s="1"/>
  <c r="DG11" i="9"/>
  <c r="DN11" i="9"/>
  <c r="EA334" i="9"/>
  <c r="EB334" i="9" s="1"/>
  <c r="DZ334" i="9"/>
  <c r="DS334" i="9"/>
  <c r="DT334" i="9"/>
  <c r="DU334" i="9" s="1"/>
  <c r="DV334" i="9" s="1"/>
  <c r="DG137" i="9"/>
  <c r="DN137" i="9"/>
  <c r="DN333" i="9"/>
  <c r="DG333" i="9"/>
  <c r="DG43" i="9"/>
  <c r="DN43" i="9"/>
  <c r="BW163" i="9"/>
  <c r="BY163" i="9" s="1"/>
  <c r="CA163" i="9"/>
  <c r="CA202" i="9"/>
  <c r="BW202" i="9"/>
  <c r="BY202" i="9" s="1"/>
  <c r="BW124" i="9"/>
  <c r="BY124" i="9" s="1"/>
  <c r="CA124" i="9"/>
  <c r="DN343" i="9"/>
  <c r="DG343" i="9"/>
  <c r="DG250" i="9"/>
  <c r="DN250" i="9"/>
  <c r="CA54" i="9"/>
  <c r="BW54" i="9"/>
  <c r="BY54" i="9" s="1"/>
  <c r="DG65" i="9"/>
  <c r="DN65" i="9"/>
  <c r="CC317" i="9"/>
  <c r="CB317" i="9"/>
  <c r="CC232" i="9"/>
  <c r="CB232" i="9"/>
  <c r="CB302" i="9"/>
  <c r="CC302" i="9"/>
  <c r="CA263" i="9"/>
  <c r="BW263" i="9"/>
  <c r="BY263" i="9" s="1"/>
  <c r="CA366" i="9"/>
  <c r="BW366" i="9"/>
  <c r="BY366" i="9" s="1"/>
  <c r="CA157" i="9"/>
  <c r="BW157" i="9"/>
  <c r="BY157" i="9" s="1"/>
  <c r="DN318" i="9"/>
  <c r="DG318" i="9"/>
  <c r="BW262" i="9"/>
  <c r="BY262" i="9" s="1"/>
  <c r="CA262" i="9"/>
  <c r="DG222" i="9"/>
  <c r="DN222" i="9"/>
  <c r="DS275" i="9"/>
  <c r="DT275" i="9"/>
  <c r="DU275" i="9" s="1"/>
  <c r="DV275" i="9" s="1"/>
  <c r="BW112" i="9"/>
  <c r="BY112" i="9" s="1"/>
  <c r="CA112" i="9"/>
  <c r="BW152" i="9"/>
  <c r="BY152" i="9" s="1"/>
  <c r="CA152" i="9"/>
  <c r="DS193" i="9"/>
  <c r="DT193" i="9"/>
  <c r="DU193" i="9" s="1"/>
  <c r="DV193" i="9" s="1"/>
  <c r="EA193" i="9"/>
  <c r="EB193" i="9" s="1"/>
  <c r="DZ193" i="9"/>
  <c r="EA179" i="9"/>
  <c r="EB179" i="9" s="1"/>
  <c r="DS179" i="9"/>
  <c r="DT179" i="9"/>
  <c r="DU179" i="9" s="1"/>
  <c r="DV179" i="9" s="1"/>
  <c r="DZ179" i="9"/>
  <c r="BW88" i="9"/>
  <c r="BY88" i="9" s="1"/>
  <c r="CA88" i="9"/>
  <c r="DG326" i="9"/>
  <c r="DN326" i="9"/>
  <c r="DZ104" i="9"/>
  <c r="DS104" i="9"/>
  <c r="DT104" i="9"/>
  <c r="DU104" i="9" s="1"/>
  <c r="DV104" i="9" s="1"/>
  <c r="EA104" i="9"/>
  <c r="EB104" i="9" s="1"/>
  <c r="EA55" i="9"/>
  <c r="EB55" i="9" s="1"/>
  <c r="DZ55" i="9"/>
  <c r="DT55" i="9"/>
  <c r="DU55" i="9" s="1"/>
  <c r="DV55" i="9" s="1"/>
  <c r="DS55" i="9"/>
  <c r="DG152" i="9"/>
  <c r="DN152" i="9"/>
  <c r="CA358" i="9"/>
  <c r="BW358" i="9"/>
  <c r="BY358" i="9" s="1"/>
  <c r="CA113" i="9"/>
  <c r="BW113" i="9"/>
  <c r="BY113" i="9" s="1"/>
  <c r="EA260" i="9"/>
  <c r="EB260" i="9" s="1"/>
  <c r="DT260" i="9"/>
  <c r="DU260" i="9" s="1"/>
  <c r="DV260" i="9" s="1"/>
  <c r="DS260" i="9"/>
  <c r="DZ260" i="9"/>
  <c r="DG33" i="9"/>
  <c r="DN33" i="9"/>
  <c r="BW32" i="9"/>
  <c r="BY32" i="9" s="1"/>
  <c r="CA32" i="9"/>
  <c r="DS156" i="9"/>
  <c r="DT156" i="9"/>
  <c r="DU156" i="9" s="1"/>
  <c r="DV156" i="9" s="1"/>
  <c r="DG46" i="9"/>
  <c r="DN46" i="9"/>
  <c r="CA246" i="9"/>
  <c r="BW246" i="9"/>
  <c r="BY246" i="9" s="1"/>
  <c r="DS296" i="9"/>
  <c r="DT296" i="9"/>
  <c r="DU296" i="9" s="1"/>
  <c r="DV296" i="9" s="1"/>
  <c r="DN49" i="9"/>
  <c r="DG49" i="9"/>
  <c r="DS101" i="9"/>
  <c r="DT101" i="9"/>
  <c r="DU101" i="9" s="1"/>
  <c r="DV101" i="9" s="1"/>
  <c r="BW296" i="9"/>
  <c r="BY296" i="9" s="1"/>
  <c r="CA296" i="9"/>
  <c r="BW30" i="9"/>
  <c r="BY30" i="9" s="1"/>
  <c r="CA30" i="9"/>
  <c r="CB164" i="9"/>
  <c r="CC164" i="9"/>
  <c r="CB265" i="9"/>
  <c r="CC265" i="9"/>
  <c r="DG366" i="9"/>
  <c r="DN366" i="9"/>
  <c r="DN220" i="9"/>
  <c r="DG220" i="9"/>
  <c r="DT178" i="9"/>
  <c r="DU178" i="9" s="1"/>
  <c r="DV178" i="9" s="1"/>
  <c r="DS178" i="9"/>
  <c r="DS313" i="9"/>
  <c r="DZ313" i="9"/>
  <c r="DT313" i="9"/>
  <c r="DU313" i="9" s="1"/>
  <c r="DV313" i="9" s="1"/>
  <c r="EA313" i="9"/>
  <c r="EB313" i="9" s="1"/>
  <c r="DS70" i="9"/>
  <c r="DT70" i="9"/>
  <c r="DU70" i="9" s="1"/>
  <c r="DV70" i="9" s="1"/>
  <c r="EA70" i="9"/>
  <c r="EB70" i="9" s="1"/>
  <c r="DZ70" i="9"/>
  <c r="BW286" i="9"/>
  <c r="BY286" i="9" s="1"/>
  <c r="CA286" i="9"/>
  <c r="DZ286" i="9"/>
  <c r="EA286" i="9"/>
  <c r="EB286" i="9" s="1"/>
  <c r="DS286" i="9"/>
  <c r="DT286" i="9"/>
  <c r="DU286" i="9" s="1"/>
  <c r="DV286" i="9" s="1"/>
  <c r="DG256" i="9"/>
  <c r="DN256" i="9"/>
  <c r="DS256" i="9"/>
  <c r="DZ256" i="9"/>
  <c r="DT256" i="9"/>
  <c r="DU256" i="9" s="1"/>
  <c r="DV256" i="9" s="1"/>
  <c r="EA256" i="9"/>
  <c r="EB256" i="9" s="1"/>
  <c r="DT241" i="9"/>
  <c r="DU241" i="9" s="1"/>
  <c r="DV241" i="9" s="1"/>
  <c r="DS241" i="9"/>
  <c r="DT18" i="9"/>
  <c r="DU18" i="9" s="1"/>
  <c r="DV18" i="9" s="1"/>
  <c r="DS18" i="9"/>
  <c r="DS345" i="9"/>
  <c r="DT345" i="9"/>
  <c r="DU345" i="9" s="1"/>
  <c r="DV345" i="9" s="1"/>
  <c r="DT268" i="9"/>
  <c r="DU268" i="9" s="1"/>
  <c r="DV268" i="9" s="1"/>
  <c r="DS268" i="9"/>
  <c r="BW59" i="9"/>
  <c r="BY59" i="9" s="1"/>
  <c r="CA59" i="9"/>
  <c r="BW170" i="9"/>
  <c r="BY170" i="9" s="1"/>
  <c r="CA170" i="9"/>
  <c r="DG258" i="9"/>
  <c r="DN258" i="9"/>
  <c r="DN68" i="9"/>
  <c r="DG68" i="9"/>
  <c r="CB56" i="9"/>
  <c r="CC56" i="9"/>
  <c r="CC98" i="9"/>
  <c r="CB98" i="9"/>
  <c r="CC179" i="9"/>
  <c r="CB179" i="9"/>
  <c r="CB101" i="9"/>
  <c r="CC101" i="9"/>
  <c r="CB43" i="9"/>
  <c r="CC43" i="9"/>
  <c r="CB305" i="9"/>
  <c r="CC305" i="9"/>
  <c r="BW336" i="9"/>
  <c r="BY336" i="9" s="1"/>
  <c r="CA336" i="9"/>
  <c r="BW135" i="9"/>
  <c r="BY135" i="9" s="1"/>
  <c r="CA135" i="9"/>
  <c r="CA237" i="9"/>
  <c r="BW237" i="9"/>
  <c r="BY237" i="9" s="1"/>
  <c r="BW284" i="9"/>
  <c r="BY284" i="9" s="1"/>
  <c r="CA284" i="9"/>
  <c r="BW75" i="9"/>
  <c r="BY75" i="9" s="1"/>
  <c r="CA75" i="9"/>
  <c r="CA55" i="9"/>
  <c r="BW55" i="9"/>
  <c r="BY55" i="9" s="1"/>
  <c r="DN369" i="9"/>
  <c r="DG369" i="9"/>
  <c r="DG79" i="9"/>
  <c r="DN79" i="9"/>
  <c r="CB180" i="9"/>
  <c r="CC180" i="9"/>
  <c r="CB281" i="9"/>
  <c r="CC281" i="9"/>
  <c r="CC300" i="9"/>
  <c r="CB300" i="9"/>
  <c r="CC86" i="9"/>
  <c r="CB86" i="9"/>
  <c r="CC197" i="9"/>
  <c r="CB197" i="9"/>
  <c r="CB352" i="9"/>
  <c r="CC352" i="9"/>
  <c r="CC49" i="9"/>
  <c r="CB49" i="9"/>
  <c r="CC93" i="9"/>
  <c r="CB93" i="9"/>
  <c r="CC138" i="9"/>
  <c r="CB138" i="9"/>
  <c r="CB178" i="9"/>
  <c r="CC178" i="9"/>
  <c r="CC326" i="9"/>
  <c r="CB326" i="9"/>
  <c r="CC8" i="9"/>
  <c r="CB8" i="9"/>
  <c r="CB248" i="9"/>
  <c r="CC248" i="9"/>
  <c r="CB46" i="9"/>
  <c r="CC46" i="9"/>
  <c r="CC160" i="9"/>
  <c r="CB160" i="9"/>
  <c r="CC27" i="9"/>
  <c r="CB27" i="9"/>
  <c r="CC52" i="9"/>
  <c r="CB52" i="9"/>
  <c r="CC125" i="9"/>
  <c r="CB125" i="9"/>
  <c r="CC345" i="9"/>
  <c r="CB345" i="9"/>
  <c r="CC102" i="9"/>
  <c r="CB102" i="9"/>
  <c r="CC17" i="9"/>
  <c r="CB17" i="9"/>
  <c r="CB157" i="9"/>
  <c r="CC157" i="9"/>
  <c r="CC165" i="9"/>
  <c r="CB165" i="9"/>
  <c r="CC189" i="9"/>
  <c r="CB189" i="9"/>
  <c r="CB66" i="9"/>
  <c r="CC66" i="9"/>
  <c r="CB130" i="9"/>
  <c r="CC130" i="9"/>
  <c r="CC69" i="9"/>
  <c r="CB69" i="9"/>
  <c r="CC267" i="9"/>
  <c r="CB267" i="9"/>
  <c r="CC193" i="9"/>
  <c r="CB193" i="9"/>
  <c r="CB258" i="9"/>
  <c r="CC258" i="9"/>
  <c r="CB226" i="9"/>
  <c r="CC226" i="9"/>
  <c r="CB306" i="9"/>
  <c r="CC306" i="9"/>
  <c r="CB355" i="9"/>
  <c r="CC355" i="9"/>
  <c r="CB156" i="9"/>
  <c r="CC156" i="9"/>
  <c r="CC278" i="9"/>
  <c r="CB278" i="9"/>
  <c r="CC270" i="9"/>
  <c r="CB270" i="9"/>
  <c r="CB227" i="9"/>
  <c r="CC227" i="9"/>
  <c r="CB206" i="9"/>
  <c r="CC206" i="9"/>
  <c r="CB219" i="9"/>
  <c r="CC219" i="9"/>
  <c r="CB273" i="9"/>
  <c r="CC273" i="9"/>
  <c r="CC190" i="9"/>
  <c r="CB190" i="9"/>
  <c r="CC312" i="9"/>
  <c r="CB312" i="9"/>
  <c r="CB320" i="9"/>
  <c r="CC320" i="9"/>
  <c r="CB37" i="9"/>
  <c r="CC37" i="9"/>
  <c r="CB247" i="9"/>
  <c r="CC247" i="9"/>
  <c r="CC143" i="9"/>
  <c r="CB143" i="9"/>
  <c r="CC22" i="9"/>
  <c r="CB22" i="9"/>
  <c r="CB176" i="9"/>
  <c r="CC176" i="9"/>
  <c r="CB220" i="9"/>
  <c r="CC220" i="9"/>
  <c r="CB122" i="9"/>
  <c r="CC122" i="9"/>
  <c r="CC40" i="9"/>
  <c r="CB40" i="9"/>
  <c r="CB263" i="9"/>
  <c r="CC263" i="9"/>
  <c r="CB71" i="9"/>
  <c r="CC71" i="9"/>
  <c r="CB60" i="9"/>
  <c r="CC60" i="9"/>
  <c r="CC204" i="9"/>
  <c r="CB204" i="9"/>
  <c r="CB309" i="9"/>
  <c r="CC309" i="9"/>
  <c r="CB182" i="9"/>
  <c r="CC182" i="9"/>
  <c r="CB222" i="9"/>
  <c r="CC222" i="9"/>
  <c r="CB174" i="9"/>
  <c r="CC174" i="9"/>
  <c r="CB280" i="9"/>
  <c r="CC280" i="9"/>
  <c r="CB181" i="9"/>
  <c r="CC181" i="9"/>
  <c r="CC350" i="9"/>
  <c r="CB350" i="9"/>
  <c r="CC298" i="9"/>
  <c r="CB298" i="9"/>
  <c r="CC215" i="9"/>
  <c r="CB215" i="9"/>
  <c r="CB144" i="9"/>
  <c r="CC144" i="9"/>
  <c r="CC53" i="9"/>
  <c r="CB53" i="9"/>
  <c r="CB213" i="9"/>
  <c r="CC213" i="9"/>
  <c r="CB362" i="9"/>
  <c r="CC362" i="9"/>
  <c r="CC250" i="9"/>
  <c r="CB250" i="9"/>
  <c r="CB252" i="9"/>
  <c r="CC252" i="9"/>
  <c r="CC20" i="9"/>
  <c r="CB20" i="9"/>
  <c r="CC89" i="9"/>
  <c r="CB89" i="9"/>
  <c r="EA7" i="9"/>
  <c r="EB7" i="9" s="1"/>
  <c r="F17" i="8"/>
  <c r="F30" i="8" s="1"/>
  <c r="DZ7" i="9"/>
  <c r="AH7" i="9"/>
  <c r="CA7" i="9"/>
  <c r="BW7" i="9"/>
  <c r="BY7" i="9" s="1"/>
  <c r="D14" i="8"/>
  <c r="D27" i="8"/>
  <c r="AB3594" i="9"/>
  <c r="AB3600" i="9"/>
  <c r="AB3606" i="9"/>
  <c r="AB3599" i="9"/>
  <c r="AB3590" i="9"/>
  <c r="AB3603" i="9"/>
  <c r="AB3586" i="9"/>
  <c r="AB3604" i="9"/>
  <c r="AB3596" i="9"/>
  <c r="AB3595" i="9"/>
  <c r="AB3605" i="9"/>
  <c r="AB3597" i="9"/>
  <c r="AB3593" i="9"/>
  <c r="AB3583" i="9"/>
  <c r="AB3584" i="9"/>
  <c r="AB3588" i="9"/>
  <c r="AE3593" i="9"/>
  <c r="AE3599" i="9"/>
  <c r="AE3606" i="9"/>
  <c r="AE3600" i="9"/>
  <c r="AE3586" i="9"/>
  <c r="AB3587" i="9"/>
  <c r="AB3589" i="9"/>
  <c r="AE3605" i="9"/>
  <c r="AE3590" i="9"/>
  <c r="AB3602" i="9"/>
  <c r="AB3592" i="9"/>
  <c r="AE3591" i="9"/>
  <c r="AE3604" i="9"/>
  <c r="AE3601" i="9"/>
  <c r="AE3592" i="9"/>
  <c r="AE3598" i="9"/>
  <c r="AE3583" i="9"/>
  <c r="AE3594" i="9"/>
  <c r="AE3596" i="9"/>
  <c r="AE3602" i="9"/>
  <c r="AE3603" i="9"/>
  <c r="AB3591" i="9"/>
  <c r="AE3597" i="9"/>
  <c r="AB3598" i="9"/>
  <c r="AB3585" i="9"/>
  <c r="AE3587" i="9"/>
  <c r="AE3585" i="9"/>
  <c r="AB3601" i="9"/>
  <c r="AE3584" i="9"/>
  <c r="AE3589" i="9"/>
  <c r="AE3595" i="9"/>
  <c r="AE3588" i="9"/>
  <c r="AB5430" i="9"/>
  <c r="AB5408" i="9"/>
  <c r="AB5418" i="9"/>
  <c r="AB5421" i="9"/>
  <c r="AB5424" i="9"/>
  <c r="AB5422" i="9"/>
  <c r="AB5428" i="9"/>
  <c r="AB5407" i="9"/>
  <c r="AB5409" i="9"/>
  <c r="AB5419" i="9"/>
  <c r="AB5416" i="9"/>
  <c r="AB5429" i="9"/>
  <c r="AB5412" i="9"/>
  <c r="AB5417" i="9"/>
  <c r="AB5410" i="9"/>
  <c r="AE5419" i="9"/>
  <c r="AE5422" i="9"/>
  <c r="AE5411" i="9"/>
  <c r="AE5408" i="9"/>
  <c r="AE5417" i="9"/>
  <c r="AE5413" i="9"/>
  <c r="AE5424" i="9"/>
  <c r="AB5420" i="9"/>
  <c r="AE5416" i="9"/>
  <c r="AE5414" i="9"/>
  <c r="AE5427" i="9"/>
  <c r="AE5418" i="9"/>
  <c r="AB5426" i="9"/>
  <c r="AB5413" i="9"/>
  <c r="AF5413" i="9" s="1"/>
  <c r="AE5429" i="9"/>
  <c r="AB5411" i="9"/>
  <c r="AE5410" i="9"/>
  <c r="AE5421" i="9"/>
  <c r="AE5430" i="9"/>
  <c r="AE5428" i="9"/>
  <c r="AE5409" i="9"/>
  <c r="AB5425" i="9"/>
  <c r="AB5423" i="9"/>
  <c r="AB5414" i="9"/>
  <c r="AE5407" i="9"/>
  <c r="AE5412" i="9"/>
  <c r="AB5415" i="9"/>
  <c r="AE5425" i="9"/>
  <c r="AB5427" i="9"/>
  <c r="AE5426" i="9"/>
  <c r="AE5423" i="9"/>
  <c r="AE5415" i="9"/>
  <c r="AE5420" i="9"/>
  <c r="AB2244" i="9"/>
  <c r="AB2256" i="9"/>
  <c r="AB2255" i="9"/>
  <c r="AB2260" i="9"/>
  <c r="AB2240" i="9"/>
  <c r="AB2248" i="9"/>
  <c r="AB2247" i="9"/>
  <c r="AB2253" i="9"/>
  <c r="AB2251" i="9"/>
  <c r="AB2239" i="9"/>
  <c r="AB2241" i="9"/>
  <c r="AB2258" i="9"/>
  <c r="AB2254" i="9"/>
  <c r="AB2257" i="9"/>
  <c r="AB2261" i="9"/>
  <c r="AE2239" i="9"/>
  <c r="AE2253" i="9"/>
  <c r="AE2241" i="9"/>
  <c r="AE2256" i="9"/>
  <c r="AE2248" i="9"/>
  <c r="AB2246" i="9"/>
  <c r="AB2242" i="9"/>
  <c r="AE2243" i="9"/>
  <c r="AB2259" i="9"/>
  <c r="AB2262" i="9"/>
  <c r="AE2249" i="9"/>
  <c r="AE2259" i="9"/>
  <c r="AE2255" i="9"/>
  <c r="AE2244" i="9"/>
  <c r="AB2249" i="9"/>
  <c r="AF2249" i="9" s="1"/>
  <c r="AE2240" i="9"/>
  <c r="AE2242" i="9"/>
  <c r="AE2247" i="9"/>
  <c r="AE2246" i="9"/>
  <c r="AE2250" i="9"/>
  <c r="AE2261" i="9"/>
  <c r="AE2251" i="9"/>
  <c r="AB2243" i="9"/>
  <c r="AB2252" i="9"/>
  <c r="AE2252" i="9"/>
  <c r="AE2262" i="9"/>
  <c r="AB2250" i="9"/>
  <c r="AE2258" i="9"/>
  <c r="AE2254" i="9"/>
  <c r="AE2257" i="9"/>
  <c r="AE2260" i="9"/>
  <c r="AE2245" i="9"/>
  <c r="AB2245" i="9"/>
  <c r="DT106" i="9"/>
  <c r="DU106" i="9" s="1"/>
  <c r="DV106" i="9" s="1"/>
  <c r="EA106" i="9"/>
  <c r="EB106" i="9" s="1"/>
  <c r="DZ106" i="9"/>
  <c r="DS106" i="9"/>
  <c r="BW127" i="9"/>
  <c r="BY127" i="9" s="1"/>
  <c r="CA127" i="9"/>
  <c r="DN207" i="9"/>
  <c r="DG207" i="9"/>
  <c r="DG96" i="9"/>
  <c r="DN96" i="9"/>
  <c r="DS294" i="9"/>
  <c r="DZ294" i="9"/>
  <c r="EA294" i="9"/>
  <c r="EB294" i="9" s="1"/>
  <c r="DT294" i="9"/>
  <c r="DU294" i="9" s="1"/>
  <c r="DV294" i="9" s="1"/>
  <c r="BW43" i="9"/>
  <c r="BY43" i="9" s="1"/>
  <c r="CA43" i="9"/>
  <c r="DG179" i="9"/>
  <c r="DN179" i="9"/>
  <c r="DT371" i="9"/>
  <c r="DU371" i="9" s="1"/>
  <c r="DV371" i="9" s="1"/>
  <c r="DZ371" i="9"/>
  <c r="DS371" i="9"/>
  <c r="EA371" i="9"/>
  <c r="EB371" i="9" s="1"/>
  <c r="DG114" i="9"/>
  <c r="DN114" i="9"/>
  <c r="DZ75" i="9"/>
  <c r="DT75" i="9"/>
  <c r="DU75" i="9" s="1"/>
  <c r="DV75" i="9" s="1"/>
  <c r="EA75" i="9"/>
  <c r="EB75" i="9" s="1"/>
  <c r="DS75" i="9"/>
  <c r="DN115" i="9"/>
  <c r="DG115" i="9"/>
  <c r="DG288" i="9"/>
  <c r="DN288" i="9"/>
  <c r="DZ309" i="9"/>
  <c r="EA309" i="9"/>
  <c r="EB309" i="9" s="1"/>
  <c r="DT309" i="9"/>
  <c r="DU309" i="9" s="1"/>
  <c r="DV309" i="9" s="1"/>
  <c r="DS309" i="9"/>
  <c r="DZ21" i="9"/>
  <c r="DS21" i="9"/>
  <c r="DT21" i="9"/>
  <c r="DU21" i="9" s="1"/>
  <c r="DV21" i="9" s="1"/>
  <c r="EA21" i="9"/>
  <c r="EB21" i="9" s="1"/>
  <c r="DT361" i="9"/>
  <c r="DU361" i="9" s="1"/>
  <c r="DV361" i="9" s="1"/>
  <c r="EA361" i="9"/>
  <c r="EB361" i="9" s="1"/>
  <c r="DZ361" i="9"/>
  <c r="DS361" i="9"/>
  <c r="DN36" i="9"/>
  <c r="DG36" i="9"/>
  <c r="BW352" i="9"/>
  <c r="BY352" i="9" s="1"/>
  <c r="CA352" i="9"/>
  <c r="DZ76" i="9"/>
  <c r="DS76" i="9"/>
  <c r="DT76" i="9"/>
  <c r="DU76" i="9" s="1"/>
  <c r="DV76" i="9" s="1"/>
  <c r="EA76" i="9"/>
  <c r="EB76" i="9" s="1"/>
  <c r="DG171" i="9"/>
  <c r="DN171" i="9"/>
  <c r="BW221" i="9"/>
  <c r="BY221" i="9" s="1"/>
  <c r="CA221" i="9"/>
  <c r="DG335" i="9"/>
  <c r="DN335" i="9"/>
  <c r="DS163" i="9"/>
  <c r="DT163" i="9"/>
  <c r="DU163" i="9" s="1"/>
  <c r="DV163" i="9" s="1"/>
  <c r="EA181" i="9"/>
  <c r="EB181" i="9" s="1"/>
  <c r="DS181" i="9"/>
  <c r="DZ181" i="9"/>
  <c r="DT181" i="9"/>
  <c r="DU181" i="9" s="1"/>
  <c r="DV181" i="9" s="1"/>
  <c r="EA91" i="9"/>
  <c r="EB91" i="9" s="1"/>
  <c r="DS91" i="9"/>
  <c r="DT91" i="9"/>
  <c r="DU91" i="9" s="1"/>
  <c r="DV91" i="9" s="1"/>
  <c r="DZ91" i="9"/>
  <c r="BW92" i="9"/>
  <c r="BY92" i="9" s="1"/>
  <c r="CA92" i="9"/>
  <c r="EA266" i="9"/>
  <c r="EB266" i="9" s="1"/>
  <c r="DZ266" i="9"/>
  <c r="DS266" i="9"/>
  <c r="DT266" i="9"/>
  <c r="DU266" i="9" s="1"/>
  <c r="DV266" i="9" s="1"/>
  <c r="DS329" i="9"/>
  <c r="DZ329" i="9"/>
  <c r="DT329" i="9"/>
  <c r="DU329" i="9" s="1"/>
  <c r="DV329" i="9" s="1"/>
  <c r="EA329" i="9"/>
  <c r="EB329" i="9" s="1"/>
  <c r="CA279" i="9"/>
  <c r="BW279" i="9"/>
  <c r="BY279" i="9" s="1"/>
  <c r="DS115" i="9"/>
  <c r="DT115" i="9"/>
  <c r="DU115" i="9" s="1"/>
  <c r="DV115" i="9" s="1"/>
  <c r="CA161" i="9"/>
  <c r="BW161" i="9"/>
  <c r="BY161" i="9" s="1"/>
  <c r="DN161" i="9"/>
  <c r="DG161" i="9"/>
  <c r="DS247" i="9"/>
  <c r="DT247" i="9"/>
  <c r="DU247" i="9" s="1"/>
  <c r="DV247" i="9" s="1"/>
  <c r="CA272" i="9"/>
  <c r="BW272" i="9"/>
  <c r="BY272" i="9" s="1"/>
  <c r="DG254" i="9"/>
  <c r="DN254" i="9"/>
  <c r="DT276" i="9"/>
  <c r="DU276" i="9" s="1"/>
  <c r="DV276" i="9" s="1"/>
  <c r="DS276" i="9"/>
  <c r="DT364" i="9"/>
  <c r="DU364" i="9" s="1"/>
  <c r="DV364" i="9" s="1"/>
  <c r="DS364" i="9"/>
  <c r="EA364" i="9"/>
  <c r="EB364" i="9" s="1"/>
  <c r="DZ364" i="9"/>
  <c r="EA306" i="9"/>
  <c r="EB306" i="9" s="1"/>
  <c r="DT306" i="9"/>
  <c r="DU306" i="9" s="1"/>
  <c r="DV306" i="9" s="1"/>
  <c r="DS306" i="9"/>
  <c r="DZ306" i="9"/>
  <c r="EA95" i="9"/>
  <c r="EB95" i="9" s="1"/>
  <c r="DS95" i="9"/>
  <c r="DT95" i="9"/>
  <c r="DU95" i="9" s="1"/>
  <c r="DV95" i="9" s="1"/>
  <c r="DZ95" i="9"/>
  <c r="BW253" i="9"/>
  <c r="BY253" i="9" s="1"/>
  <c r="CA253" i="9"/>
  <c r="DG90" i="9"/>
  <c r="DN90" i="9"/>
  <c r="BW64" i="9"/>
  <c r="BY64" i="9" s="1"/>
  <c r="CA64" i="9"/>
  <c r="DG132" i="9"/>
  <c r="DN132" i="9"/>
  <c r="BW173" i="9"/>
  <c r="BY173" i="9" s="1"/>
  <c r="CA173" i="9"/>
  <c r="DN95" i="9"/>
  <c r="DG95" i="9"/>
  <c r="BW80" i="9"/>
  <c r="BY80" i="9" s="1"/>
  <c r="CA80" i="9"/>
  <c r="DN170" i="9"/>
  <c r="DG170" i="9"/>
  <c r="CA44" i="9"/>
  <c r="BW44" i="9"/>
  <c r="BY44" i="9" s="1"/>
  <c r="EA64" i="9"/>
  <c r="EB64" i="9" s="1"/>
  <c r="DZ64" i="9"/>
  <c r="DS64" i="9"/>
  <c r="DT64" i="9"/>
  <c r="DU64" i="9" s="1"/>
  <c r="DV64" i="9" s="1"/>
  <c r="DZ341" i="9"/>
  <c r="EA341" i="9"/>
  <c r="EB341" i="9" s="1"/>
  <c r="DS341" i="9"/>
  <c r="DT341" i="9"/>
  <c r="DU341" i="9" s="1"/>
  <c r="DV341" i="9" s="1"/>
  <c r="DZ239" i="9"/>
  <c r="EA239" i="9"/>
  <c r="EB239" i="9" s="1"/>
  <c r="DS239" i="9"/>
  <c r="DT239" i="9"/>
  <c r="DU239" i="9" s="1"/>
  <c r="DV239" i="9" s="1"/>
  <c r="DS126" i="9"/>
  <c r="DT126" i="9"/>
  <c r="DU126" i="9" s="1"/>
  <c r="DV126" i="9" s="1"/>
  <c r="EA126" i="9"/>
  <c r="EB126" i="9" s="1"/>
  <c r="DZ126" i="9"/>
  <c r="DN336" i="9"/>
  <c r="DG336" i="9"/>
  <c r="DS370" i="9"/>
  <c r="EA370" i="9"/>
  <c r="EB370" i="9" s="1"/>
  <c r="DZ370" i="9"/>
  <c r="DT370" i="9"/>
  <c r="DU370" i="9" s="1"/>
  <c r="DV370" i="9" s="1"/>
  <c r="DT353" i="9"/>
  <c r="DU353" i="9" s="1"/>
  <c r="DV353" i="9" s="1"/>
  <c r="DS353" i="9"/>
  <c r="DT351" i="9"/>
  <c r="DU351" i="9" s="1"/>
  <c r="DV351" i="9" s="1"/>
  <c r="DZ351" i="9"/>
  <c r="EA351" i="9"/>
  <c r="EB351" i="9" s="1"/>
  <c r="DS351" i="9"/>
  <c r="DG92" i="9"/>
  <c r="DN92" i="9"/>
  <c r="DN189" i="9"/>
  <c r="DG189" i="9"/>
  <c r="DS310" i="9"/>
  <c r="DT310" i="9"/>
  <c r="DU310" i="9" s="1"/>
  <c r="DV310" i="9" s="1"/>
  <c r="DN167" i="9"/>
  <c r="DG167" i="9"/>
  <c r="DG251" i="9"/>
  <c r="DN251" i="9"/>
  <c r="BW51" i="9"/>
  <c r="BY51" i="9" s="1"/>
  <c r="CA51" i="9"/>
  <c r="EA8" i="9"/>
  <c r="EB8" i="9" s="1"/>
  <c r="DS8" i="9"/>
  <c r="DZ8" i="9"/>
  <c r="DT8" i="9"/>
  <c r="DU8" i="9" s="1"/>
  <c r="DV8" i="9" s="1"/>
  <c r="DZ77" i="9"/>
  <c r="DS77" i="9"/>
  <c r="DT77" i="9"/>
  <c r="DU77" i="9" s="1"/>
  <c r="DV77" i="9" s="1"/>
  <c r="EA77" i="9"/>
  <c r="EB77" i="9" s="1"/>
  <c r="DT354" i="9"/>
  <c r="DU354" i="9" s="1"/>
  <c r="DV354" i="9" s="1"/>
  <c r="EA354" i="9"/>
  <c r="EB354" i="9" s="1"/>
  <c r="DZ354" i="9"/>
  <c r="DS354" i="9"/>
  <c r="BW130" i="9"/>
  <c r="BY130" i="9" s="1"/>
  <c r="CA130" i="9"/>
  <c r="DS45" i="9"/>
  <c r="DT45" i="9"/>
  <c r="DU45" i="9" s="1"/>
  <c r="DV45" i="9" s="1"/>
  <c r="BW139" i="9"/>
  <c r="BY139" i="9" s="1"/>
  <c r="CA139" i="9"/>
  <c r="DG292" i="9"/>
  <c r="DN292" i="9"/>
  <c r="CA52" i="9"/>
  <c r="BW52" i="9"/>
  <c r="BY52" i="9" s="1"/>
  <c r="BW149" i="9"/>
  <c r="BY149" i="9" s="1"/>
  <c r="CA149" i="9"/>
  <c r="DG133" i="9"/>
  <c r="DN133" i="9"/>
  <c r="DG94" i="9"/>
  <c r="DN94" i="9"/>
  <c r="DT177" i="9"/>
  <c r="DU177" i="9" s="1"/>
  <c r="DV177" i="9" s="1"/>
  <c r="DS177" i="9"/>
  <c r="BW233" i="9"/>
  <c r="BY233" i="9" s="1"/>
  <c r="CA233" i="9"/>
  <c r="CA118" i="9"/>
  <c r="BW118" i="9"/>
  <c r="BY118" i="9" s="1"/>
  <c r="DZ44" i="9"/>
  <c r="EA44" i="9"/>
  <c r="EB44" i="9" s="1"/>
  <c r="DT44" i="9"/>
  <c r="DU44" i="9" s="1"/>
  <c r="DV44" i="9" s="1"/>
  <c r="DS44" i="9"/>
  <c r="DS164" i="9"/>
  <c r="DT164" i="9"/>
  <c r="DU164" i="9" s="1"/>
  <c r="DV164" i="9" s="1"/>
  <c r="DT103" i="9"/>
  <c r="DU103" i="9" s="1"/>
  <c r="DV103" i="9" s="1"/>
  <c r="DZ103" i="9"/>
  <c r="EA103" i="9"/>
  <c r="EB103" i="9" s="1"/>
  <c r="DS103" i="9"/>
  <c r="DS36" i="9"/>
  <c r="DZ36" i="9"/>
  <c r="DT36" i="9"/>
  <c r="DU36" i="9" s="1"/>
  <c r="DV36" i="9" s="1"/>
  <c r="EA36" i="9"/>
  <c r="EB36" i="9" s="1"/>
  <c r="DN334" i="9"/>
  <c r="DG334" i="9"/>
  <c r="DT159" i="9"/>
  <c r="DU159" i="9" s="1"/>
  <c r="DV159" i="9" s="1"/>
  <c r="DS159" i="9"/>
  <c r="DZ159" i="9"/>
  <c r="EA159" i="9"/>
  <c r="EB159" i="9" s="1"/>
  <c r="CA247" i="9"/>
  <c r="BW247" i="9"/>
  <c r="BY247" i="9" s="1"/>
  <c r="BW37" i="9"/>
  <c r="BY37" i="9" s="1"/>
  <c r="CA37" i="9"/>
  <c r="BW192" i="9"/>
  <c r="BY192" i="9" s="1"/>
  <c r="CA192" i="9"/>
  <c r="CA89" i="9"/>
  <c r="BW89" i="9"/>
  <c r="BY89" i="9" s="1"/>
  <c r="DN143" i="9"/>
  <c r="DG143" i="9"/>
  <c r="DS54" i="9"/>
  <c r="DZ54" i="9"/>
  <c r="DT54" i="9"/>
  <c r="DU54" i="9" s="1"/>
  <c r="DV54" i="9" s="1"/>
  <c r="EA54" i="9"/>
  <c r="EB54" i="9" s="1"/>
  <c r="DG149" i="9"/>
  <c r="DN149" i="9"/>
  <c r="DN141" i="9"/>
  <c r="DG141" i="9"/>
  <c r="DG244" i="9"/>
  <c r="DN244" i="9"/>
  <c r="DT283" i="9"/>
  <c r="DU283" i="9" s="1"/>
  <c r="DV283" i="9" s="1"/>
  <c r="DS283" i="9"/>
  <c r="DT206" i="9"/>
  <c r="DU206" i="9" s="1"/>
  <c r="DV206" i="9" s="1"/>
  <c r="DS206" i="9"/>
  <c r="DS73" i="9"/>
  <c r="DT73" i="9"/>
  <c r="DU73" i="9" s="1"/>
  <c r="DV73" i="9" s="1"/>
  <c r="EA88" i="9"/>
  <c r="EB88" i="9" s="1"/>
  <c r="DT88" i="9"/>
  <c r="DU88" i="9" s="1"/>
  <c r="DV88" i="9" s="1"/>
  <c r="DS88" i="9"/>
  <c r="DZ88" i="9"/>
  <c r="DZ85" i="9"/>
  <c r="DS85" i="9"/>
  <c r="DT85" i="9"/>
  <c r="DU85" i="9" s="1"/>
  <c r="DV85" i="9" s="1"/>
  <c r="EA85" i="9"/>
  <c r="EB85" i="9" s="1"/>
  <c r="DG350" i="9"/>
  <c r="DN350" i="9"/>
  <c r="EA282" i="9"/>
  <c r="EB282" i="9" s="1"/>
  <c r="DS282" i="9"/>
  <c r="DZ282" i="9"/>
  <c r="DT282" i="9"/>
  <c r="DU282" i="9" s="1"/>
  <c r="DV282" i="9" s="1"/>
  <c r="DT48" i="9"/>
  <c r="DU48" i="9" s="1"/>
  <c r="DV48" i="9" s="1"/>
  <c r="DS48" i="9"/>
  <c r="DZ48" i="9"/>
  <c r="EA48" i="9"/>
  <c r="EB48" i="9" s="1"/>
  <c r="DN279" i="9"/>
  <c r="DG279" i="9"/>
  <c r="DG226" i="9"/>
  <c r="DN226" i="9"/>
  <c r="DN60" i="9"/>
  <c r="DG60" i="9"/>
  <c r="DN278" i="9"/>
  <c r="DG278" i="9"/>
  <c r="CA265" i="9"/>
  <c r="BW265" i="9"/>
  <c r="BY265" i="9" s="1"/>
  <c r="DN372" i="9"/>
  <c r="DG372" i="9"/>
  <c r="DT84" i="9"/>
  <c r="DU84" i="9" s="1"/>
  <c r="DV84" i="9" s="1"/>
  <c r="EA84" i="9"/>
  <c r="EB84" i="9" s="1"/>
  <c r="DZ84" i="9"/>
  <c r="DS84" i="9"/>
  <c r="BW249" i="9"/>
  <c r="BY249" i="9" s="1"/>
  <c r="CA249" i="9"/>
  <c r="BW155" i="9"/>
  <c r="BY155" i="9" s="1"/>
  <c r="CA155" i="9"/>
  <c r="BW335" i="9"/>
  <c r="BY335" i="9" s="1"/>
  <c r="CA335" i="9"/>
  <c r="DS43" i="9"/>
  <c r="DZ43" i="9"/>
  <c r="DT43" i="9"/>
  <c r="DU43" i="9" s="1"/>
  <c r="DV43" i="9" s="1"/>
  <c r="EA43" i="9"/>
  <c r="EB43" i="9" s="1"/>
  <c r="CA14" i="9"/>
  <c r="BW14" i="9"/>
  <c r="BY14" i="9" s="1"/>
  <c r="DN194" i="9"/>
  <c r="DG194" i="9"/>
  <c r="DN32" i="9"/>
  <c r="DG32" i="9"/>
  <c r="BW351" i="9"/>
  <c r="BY351" i="9" s="1"/>
  <c r="CA351" i="9"/>
  <c r="DG69" i="9"/>
  <c r="DN69" i="9"/>
  <c r="CA238" i="9"/>
  <c r="BW238" i="9"/>
  <c r="BY238" i="9" s="1"/>
  <c r="CA273" i="9"/>
  <c r="BW273" i="9"/>
  <c r="BY273" i="9" s="1"/>
  <c r="CA331" i="9"/>
  <c r="BW331" i="9"/>
  <c r="BY331" i="9" s="1"/>
  <c r="CA194" i="9"/>
  <c r="BW194" i="9"/>
  <c r="BY194" i="9" s="1"/>
  <c r="DG147" i="9"/>
  <c r="DN147" i="9"/>
  <c r="DG305" i="9"/>
  <c r="DN305" i="9"/>
  <c r="DN109" i="9"/>
  <c r="DG109" i="9"/>
  <c r="CA105" i="9"/>
  <c r="BW105" i="9"/>
  <c r="BY105" i="9" s="1"/>
  <c r="CA131" i="9"/>
  <c r="BW131" i="9"/>
  <c r="BY131" i="9" s="1"/>
  <c r="DS59" i="9"/>
  <c r="DT59" i="9"/>
  <c r="DU59" i="9" s="1"/>
  <c r="DV59" i="9" s="1"/>
  <c r="CA143" i="9"/>
  <c r="BW143" i="9"/>
  <c r="BY143" i="9" s="1"/>
  <c r="DT285" i="9"/>
  <c r="DU285" i="9" s="1"/>
  <c r="DV285" i="9" s="1"/>
  <c r="DS285" i="9"/>
  <c r="EA285" i="9"/>
  <c r="EB285" i="9" s="1"/>
  <c r="DZ285" i="9"/>
  <c r="DG337" i="9"/>
  <c r="DN337" i="9"/>
  <c r="CA340" i="9"/>
  <c r="BW340" i="9"/>
  <c r="BY340" i="9" s="1"/>
  <c r="DT142" i="9"/>
  <c r="DU142" i="9" s="1"/>
  <c r="DV142" i="9" s="1"/>
  <c r="DS142" i="9"/>
  <c r="EA251" i="9"/>
  <c r="EB251" i="9" s="1"/>
  <c r="DZ251" i="9"/>
  <c r="DS251" i="9"/>
  <c r="DT251" i="9"/>
  <c r="DU251" i="9" s="1"/>
  <c r="DV251" i="9" s="1"/>
  <c r="EA232" i="9"/>
  <c r="EB232" i="9" s="1"/>
  <c r="DT232" i="9"/>
  <c r="DU232" i="9" s="1"/>
  <c r="DV232" i="9" s="1"/>
  <c r="DZ232" i="9"/>
  <c r="DS232" i="9"/>
  <c r="BW18" i="9"/>
  <c r="BY18" i="9" s="1"/>
  <c r="CA18" i="9"/>
  <c r="CA167" i="9"/>
  <c r="BW167" i="9"/>
  <c r="BY167" i="9" s="1"/>
  <c r="DN367" i="9"/>
  <c r="DG367" i="9"/>
  <c r="CA86" i="9"/>
  <c r="BW86" i="9"/>
  <c r="BY86" i="9" s="1"/>
  <c r="EA368" i="9"/>
  <c r="EB368" i="9" s="1"/>
  <c r="DS368" i="9"/>
  <c r="DZ368" i="9"/>
  <c r="DT368" i="9"/>
  <c r="DU368" i="9" s="1"/>
  <c r="DV368" i="9" s="1"/>
  <c r="DN225" i="9"/>
  <c r="DG225" i="9"/>
  <c r="DN234" i="9"/>
  <c r="DG234" i="9"/>
  <c r="CA291" i="9"/>
  <c r="BW291" i="9"/>
  <c r="BY291" i="9" s="1"/>
  <c r="DN128" i="9"/>
  <c r="DG128" i="9"/>
  <c r="DG93" i="9"/>
  <c r="DN93" i="9"/>
  <c r="DN127" i="9"/>
  <c r="DG127" i="9"/>
  <c r="CA258" i="9"/>
  <c r="BW258" i="9"/>
  <c r="BY258" i="9" s="1"/>
  <c r="CA283" i="9"/>
  <c r="BW283" i="9"/>
  <c r="BY283" i="9" s="1"/>
  <c r="DG174" i="9"/>
  <c r="DN174" i="9"/>
  <c r="DG218" i="9"/>
  <c r="DN218" i="9"/>
  <c r="EA274" i="9"/>
  <c r="EB274" i="9" s="1"/>
  <c r="DT274" i="9"/>
  <c r="DU274" i="9" s="1"/>
  <c r="DV274" i="9" s="1"/>
  <c r="DZ274" i="9"/>
  <c r="DS274" i="9"/>
  <c r="EA229" i="9"/>
  <c r="EB229" i="9" s="1"/>
  <c r="DT229" i="9"/>
  <c r="DU229" i="9" s="1"/>
  <c r="DV229" i="9" s="1"/>
  <c r="DS229" i="9"/>
  <c r="DZ229" i="9"/>
  <c r="DS365" i="9"/>
  <c r="DT365" i="9"/>
  <c r="DU365" i="9" s="1"/>
  <c r="DV365" i="9" s="1"/>
  <c r="DZ365" i="9"/>
  <c r="EA365" i="9"/>
  <c r="EB365" i="9" s="1"/>
  <c r="DT139" i="9"/>
  <c r="DU139" i="9" s="1"/>
  <c r="DV139" i="9" s="1"/>
  <c r="EA139" i="9"/>
  <c r="EB139" i="9" s="1"/>
  <c r="DZ139" i="9"/>
  <c r="DS139" i="9"/>
  <c r="DS278" i="9"/>
  <c r="DZ278" i="9"/>
  <c r="EA278" i="9"/>
  <c r="EB278" i="9" s="1"/>
  <c r="DT278" i="9"/>
  <c r="DU278" i="9" s="1"/>
  <c r="DV278" i="9" s="1"/>
  <c r="BW208" i="9"/>
  <c r="BY208" i="9" s="1"/>
  <c r="CA208" i="9"/>
  <c r="DG206" i="9"/>
  <c r="DN206" i="9"/>
  <c r="DG351" i="9"/>
  <c r="DN351" i="9"/>
  <c r="BW321" i="9"/>
  <c r="BY321" i="9" s="1"/>
  <c r="CA321" i="9"/>
  <c r="DS355" i="9"/>
  <c r="DZ355" i="9"/>
  <c r="DT355" i="9"/>
  <c r="DU355" i="9" s="1"/>
  <c r="DV355" i="9" s="1"/>
  <c r="EA355" i="9"/>
  <c r="EB355" i="9" s="1"/>
  <c r="EA230" i="9"/>
  <c r="EB230" i="9" s="1"/>
  <c r="DZ230" i="9"/>
  <c r="DS230" i="9"/>
  <c r="DT230" i="9"/>
  <c r="DU230" i="9" s="1"/>
  <c r="DV230" i="9" s="1"/>
  <c r="DT63" i="9"/>
  <c r="DU63" i="9" s="1"/>
  <c r="DV63" i="9" s="1"/>
  <c r="DZ63" i="9"/>
  <c r="DS63" i="9"/>
  <c r="EA63" i="9"/>
  <c r="EB63" i="9" s="1"/>
  <c r="DS215" i="9"/>
  <c r="EA215" i="9"/>
  <c r="EB215" i="9" s="1"/>
  <c r="DT215" i="9"/>
  <c r="DU215" i="9" s="1"/>
  <c r="DV215" i="9" s="1"/>
  <c r="DZ215" i="9"/>
  <c r="CA201" i="9"/>
  <c r="BW201" i="9"/>
  <c r="BY201" i="9" s="1"/>
  <c r="DG23" i="9"/>
  <c r="DN23" i="9"/>
  <c r="DG88" i="9"/>
  <c r="DN88" i="9"/>
  <c r="DG338" i="9"/>
  <c r="DN338" i="9"/>
  <c r="DT124" i="9"/>
  <c r="DU124" i="9" s="1"/>
  <c r="DV124" i="9" s="1"/>
  <c r="EA124" i="9"/>
  <c r="EB124" i="9" s="1"/>
  <c r="DZ124" i="9"/>
  <c r="DS124" i="9"/>
  <c r="DZ263" i="9"/>
  <c r="DT263" i="9"/>
  <c r="DU263" i="9" s="1"/>
  <c r="DV263" i="9" s="1"/>
  <c r="DS263" i="9"/>
  <c r="EA263" i="9"/>
  <c r="EB263" i="9" s="1"/>
  <c r="EA96" i="9"/>
  <c r="EB96" i="9" s="1"/>
  <c r="DS96" i="9"/>
  <c r="DT96" i="9"/>
  <c r="DU96" i="9" s="1"/>
  <c r="DV96" i="9" s="1"/>
  <c r="DZ96" i="9"/>
  <c r="BW243" i="9"/>
  <c r="BY243" i="9" s="1"/>
  <c r="CA243" i="9"/>
  <c r="DT129" i="9"/>
  <c r="DU129" i="9" s="1"/>
  <c r="DV129" i="9" s="1"/>
  <c r="DS129" i="9"/>
  <c r="DT320" i="9"/>
  <c r="DU320" i="9" s="1"/>
  <c r="DV320" i="9" s="1"/>
  <c r="EA320" i="9"/>
  <c r="EB320" i="9" s="1"/>
  <c r="DZ320" i="9"/>
  <c r="DS320" i="9"/>
  <c r="EA362" i="9"/>
  <c r="EB362" i="9" s="1"/>
  <c r="DZ362" i="9"/>
  <c r="DT362" i="9"/>
  <c r="DU362" i="9" s="1"/>
  <c r="DV362" i="9" s="1"/>
  <c r="DS362" i="9"/>
  <c r="DZ153" i="9"/>
  <c r="DT153" i="9"/>
  <c r="DU153" i="9" s="1"/>
  <c r="DV153" i="9" s="1"/>
  <c r="DS153" i="9"/>
  <c r="EA153" i="9"/>
  <c r="EB153" i="9" s="1"/>
  <c r="DT32" i="9"/>
  <c r="DU32" i="9" s="1"/>
  <c r="DV32" i="9" s="1"/>
  <c r="DS32" i="9"/>
  <c r="DN186" i="9"/>
  <c r="DG186" i="9"/>
  <c r="CA13" i="9"/>
  <c r="BW13" i="9"/>
  <c r="BY13" i="9" s="1"/>
  <c r="CA197" i="9"/>
  <c r="BW197" i="9"/>
  <c r="BY197" i="9" s="1"/>
  <c r="DG34" i="9"/>
  <c r="DN34" i="9"/>
  <c r="DG235" i="9"/>
  <c r="DN235" i="9"/>
  <c r="EA47" i="9"/>
  <c r="EB47" i="9" s="1"/>
  <c r="DS47" i="9"/>
  <c r="DZ47" i="9"/>
  <c r="DT47" i="9"/>
  <c r="DU47" i="9" s="1"/>
  <c r="DV47" i="9" s="1"/>
  <c r="CA22" i="9"/>
  <c r="BW22" i="9"/>
  <c r="BY22" i="9" s="1"/>
  <c r="DS359" i="9"/>
  <c r="DT359" i="9"/>
  <c r="DU359" i="9" s="1"/>
  <c r="DV359" i="9" s="1"/>
  <c r="DG289" i="9"/>
  <c r="DN289" i="9"/>
  <c r="BW85" i="9"/>
  <c r="BY85" i="9" s="1"/>
  <c r="CA85" i="9"/>
  <c r="DN296" i="9"/>
  <c r="DG296" i="9"/>
  <c r="DS258" i="9"/>
  <c r="EA258" i="9"/>
  <c r="EB258" i="9" s="1"/>
  <c r="DT258" i="9"/>
  <c r="DU258" i="9" s="1"/>
  <c r="DV258" i="9" s="1"/>
  <c r="DZ258" i="9"/>
  <c r="CA342" i="9"/>
  <c r="BW342" i="9"/>
  <c r="BY342" i="9" s="1"/>
  <c r="EA202" i="9"/>
  <c r="EB202" i="9" s="1"/>
  <c r="DT202" i="9"/>
  <c r="DU202" i="9" s="1"/>
  <c r="DV202" i="9" s="1"/>
  <c r="DS202" i="9"/>
  <c r="DZ202" i="9"/>
  <c r="CA11" i="9"/>
  <c r="BW11" i="9"/>
  <c r="BY11" i="9" s="1"/>
  <c r="DN355" i="9"/>
  <c r="DG355" i="9"/>
  <c r="DZ112" i="9"/>
  <c r="DT112" i="9"/>
  <c r="DU112" i="9" s="1"/>
  <c r="DV112" i="9" s="1"/>
  <c r="DS112" i="9"/>
  <c r="EA112" i="9"/>
  <c r="EB112" i="9" s="1"/>
  <c r="DZ182" i="9"/>
  <c r="EA182" i="9"/>
  <c r="EB182" i="9" s="1"/>
  <c r="DS182" i="9"/>
  <c r="DT182" i="9"/>
  <c r="DU182" i="9" s="1"/>
  <c r="DV182" i="9" s="1"/>
  <c r="CA180" i="9"/>
  <c r="BW180" i="9"/>
  <c r="BY180" i="9" s="1"/>
  <c r="DN196" i="9"/>
  <c r="DG196" i="9"/>
  <c r="CA94" i="9"/>
  <c r="BW94" i="9"/>
  <c r="BY94" i="9" s="1"/>
  <c r="DS66" i="9"/>
  <c r="DT66" i="9"/>
  <c r="DU66" i="9" s="1"/>
  <c r="DV66" i="9" s="1"/>
  <c r="BW95" i="9"/>
  <c r="BY95" i="9" s="1"/>
  <c r="CA95" i="9"/>
  <c r="DN313" i="9"/>
  <c r="DG313" i="9"/>
  <c r="BW27" i="9"/>
  <c r="BY27" i="9" s="1"/>
  <c r="CA27" i="9"/>
  <c r="DZ131" i="9"/>
  <c r="DT131" i="9"/>
  <c r="DU131" i="9" s="1"/>
  <c r="DV131" i="9" s="1"/>
  <c r="EA131" i="9"/>
  <c r="EB131" i="9" s="1"/>
  <c r="DS131" i="9"/>
  <c r="BW122" i="9"/>
  <c r="BY122" i="9" s="1"/>
  <c r="CA122" i="9"/>
  <c r="BW66" i="9"/>
  <c r="BY66" i="9" s="1"/>
  <c r="CA66" i="9"/>
  <c r="BW212" i="9"/>
  <c r="BY212" i="9" s="1"/>
  <c r="CA212" i="9"/>
  <c r="DN309" i="9"/>
  <c r="DG309" i="9"/>
  <c r="BW349" i="9"/>
  <c r="BY349" i="9" s="1"/>
  <c r="CA349" i="9"/>
  <c r="DT41" i="9"/>
  <c r="DU41" i="9" s="1"/>
  <c r="DV41" i="9" s="1"/>
  <c r="EA41" i="9"/>
  <c r="EB41" i="9" s="1"/>
  <c r="DS41" i="9"/>
  <c r="DZ41" i="9"/>
  <c r="DZ337" i="9"/>
  <c r="DS337" i="9"/>
  <c r="EA337" i="9"/>
  <c r="EB337" i="9" s="1"/>
  <c r="DT337" i="9"/>
  <c r="DU337" i="9" s="1"/>
  <c r="DV337" i="9" s="1"/>
  <c r="CA115" i="9"/>
  <c r="BW115" i="9"/>
  <c r="BY115" i="9" s="1"/>
  <c r="CA218" i="9"/>
  <c r="BW218" i="9"/>
  <c r="BY218" i="9" s="1"/>
  <c r="DG38" i="9"/>
  <c r="DN38" i="9"/>
  <c r="BW65" i="9"/>
  <c r="BY65" i="9" s="1"/>
  <c r="CA65" i="9"/>
  <c r="DN274" i="9"/>
  <c r="DG274" i="9"/>
  <c r="BW199" i="9"/>
  <c r="BY199" i="9" s="1"/>
  <c r="CA199" i="9"/>
  <c r="DN146" i="9"/>
  <c r="DG146" i="9"/>
  <c r="DG248" i="9"/>
  <c r="DN248" i="9"/>
  <c r="DN280" i="9"/>
  <c r="DG280" i="9"/>
  <c r="DN311" i="9"/>
  <c r="DG311" i="9"/>
  <c r="CC274" i="9"/>
  <c r="CB274" i="9"/>
  <c r="CB128" i="9"/>
  <c r="CC128" i="9"/>
  <c r="CB172" i="9"/>
  <c r="CC172" i="9"/>
  <c r="CB251" i="9"/>
  <c r="CC251" i="9"/>
  <c r="CB202" i="9"/>
  <c r="CC202" i="9"/>
  <c r="BW362" i="9"/>
  <c r="BY362" i="9" s="1"/>
  <c r="CA362" i="9"/>
  <c r="CA114" i="9"/>
  <c r="BW114" i="9"/>
  <c r="BY114" i="9" s="1"/>
  <c r="DG112" i="9"/>
  <c r="DN112" i="9"/>
  <c r="DN91" i="9"/>
  <c r="DG91" i="9"/>
  <c r="CA108" i="9"/>
  <c r="BW108" i="9"/>
  <c r="BY108" i="9" s="1"/>
  <c r="DN118" i="9"/>
  <c r="DG118" i="9"/>
  <c r="DN247" i="9"/>
  <c r="DG247" i="9"/>
  <c r="BW73" i="9"/>
  <c r="BY73" i="9" s="1"/>
  <c r="CA73" i="9"/>
  <c r="EA65" i="9"/>
  <c r="EB65" i="9" s="1"/>
  <c r="DZ65" i="9"/>
  <c r="DT65" i="9"/>
  <c r="DU65" i="9" s="1"/>
  <c r="DV65" i="9" s="1"/>
  <c r="DS65" i="9"/>
  <c r="DS350" i="9"/>
  <c r="DT350" i="9"/>
  <c r="DU350" i="9" s="1"/>
  <c r="DV350" i="9" s="1"/>
  <c r="EA350" i="9"/>
  <c r="EB350" i="9" s="1"/>
  <c r="DZ350" i="9"/>
  <c r="DG44" i="9"/>
  <c r="DN44" i="9"/>
  <c r="BW347" i="9"/>
  <c r="BY347" i="9" s="1"/>
  <c r="CA347" i="9"/>
  <c r="DT210" i="9"/>
  <c r="DU210" i="9" s="1"/>
  <c r="DV210" i="9" s="1"/>
  <c r="EA210" i="9"/>
  <c r="EB210" i="9" s="1"/>
  <c r="DS210" i="9"/>
  <c r="DZ210" i="9"/>
  <c r="DS326" i="9"/>
  <c r="DZ326" i="9"/>
  <c r="DT326" i="9"/>
  <c r="DU326" i="9" s="1"/>
  <c r="DV326" i="9" s="1"/>
  <c r="EA326" i="9"/>
  <c r="EB326" i="9" s="1"/>
  <c r="BW367" i="9"/>
  <c r="BY367" i="9" s="1"/>
  <c r="CA367" i="9"/>
  <c r="DN340" i="9"/>
  <c r="DG340" i="9"/>
  <c r="BW117" i="9"/>
  <c r="BY117" i="9" s="1"/>
  <c r="CA117" i="9"/>
  <c r="BW257" i="9"/>
  <c r="BY257" i="9" s="1"/>
  <c r="CA257" i="9"/>
  <c r="DT249" i="9"/>
  <c r="DU249" i="9" s="1"/>
  <c r="DV249" i="9" s="1"/>
  <c r="EA249" i="9"/>
  <c r="EB249" i="9" s="1"/>
  <c r="DS249" i="9"/>
  <c r="DZ249" i="9"/>
  <c r="DT253" i="9"/>
  <c r="DU253" i="9" s="1"/>
  <c r="DV253" i="9" s="1"/>
  <c r="EA253" i="9"/>
  <c r="EB253" i="9" s="1"/>
  <c r="DS253" i="9"/>
  <c r="DZ253" i="9"/>
  <c r="DN142" i="9"/>
  <c r="DG142" i="9"/>
  <c r="DG245" i="9"/>
  <c r="DN245" i="9"/>
  <c r="DG190" i="9"/>
  <c r="DN190" i="9"/>
  <c r="CA230" i="9"/>
  <c r="BW230" i="9"/>
  <c r="BY230" i="9" s="1"/>
  <c r="CA282" i="9"/>
  <c r="BW282" i="9"/>
  <c r="BY282" i="9" s="1"/>
  <c r="DN236" i="9"/>
  <c r="DG236" i="9"/>
  <c r="DG221" i="9"/>
  <c r="DN221" i="9"/>
  <c r="CA24" i="9"/>
  <c r="BW24" i="9"/>
  <c r="BY24" i="9" s="1"/>
  <c r="DG356" i="9"/>
  <c r="DN356" i="9"/>
  <c r="CC304" i="9"/>
  <c r="CB304" i="9"/>
  <c r="CC344" i="9"/>
  <c r="CB344" i="9"/>
  <c r="DG175" i="9"/>
  <c r="DN175" i="9"/>
  <c r="DN117" i="9"/>
  <c r="DG117" i="9"/>
  <c r="DZ113" i="9"/>
  <c r="DS113" i="9"/>
  <c r="DT113" i="9"/>
  <c r="DU113" i="9" s="1"/>
  <c r="DV113" i="9" s="1"/>
  <c r="EA113" i="9"/>
  <c r="EB113" i="9" s="1"/>
  <c r="DZ330" i="9"/>
  <c r="DS330" i="9"/>
  <c r="DT330" i="9"/>
  <c r="DU330" i="9" s="1"/>
  <c r="DV330" i="9" s="1"/>
  <c r="EA330" i="9"/>
  <c r="EB330" i="9" s="1"/>
  <c r="DT220" i="9"/>
  <c r="DU220" i="9" s="1"/>
  <c r="DV220" i="9" s="1"/>
  <c r="DS220" i="9"/>
  <c r="DS162" i="9"/>
  <c r="DZ162" i="9"/>
  <c r="DT162" i="9"/>
  <c r="DU162" i="9" s="1"/>
  <c r="DV162" i="9" s="1"/>
  <c r="EA162" i="9"/>
  <c r="EB162" i="9" s="1"/>
  <c r="CA72" i="9"/>
  <c r="BW72" i="9"/>
  <c r="BY72" i="9" s="1"/>
  <c r="DT222" i="9"/>
  <c r="DU222" i="9" s="1"/>
  <c r="DV222" i="9" s="1"/>
  <c r="EA222" i="9"/>
  <c r="EB222" i="9" s="1"/>
  <c r="DS222" i="9"/>
  <c r="DZ222" i="9"/>
  <c r="DG188" i="9"/>
  <c r="DN188" i="9"/>
  <c r="DZ57" i="9"/>
  <c r="DS57" i="9"/>
  <c r="DT57" i="9"/>
  <c r="DU57" i="9" s="1"/>
  <c r="DV57" i="9" s="1"/>
  <c r="EA57" i="9"/>
  <c r="EB57" i="9" s="1"/>
  <c r="BW313" i="9"/>
  <c r="BY313" i="9" s="1"/>
  <c r="CA313" i="9"/>
  <c r="DN193" i="9"/>
  <c r="DG193" i="9"/>
  <c r="DG210" i="9"/>
  <c r="DN210" i="9"/>
  <c r="DT52" i="9"/>
  <c r="DU52" i="9" s="1"/>
  <c r="DV52" i="9" s="1"/>
  <c r="DS52" i="9"/>
  <c r="BW179" i="9"/>
  <c r="BY179" i="9" s="1"/>
  <c r="CA179" i="9"/>
  <c r="BW29" i="9"/>
  <c r="BY29" i="9" s="1"/>
  <c r="CA29" i="9"/>
  <c r="DN176" i="9"/>
  <c r="DG176" i="9"/>
  <c r="CB211" i="9"/>
  <c r="CC211" i="9"/>
  <c r="CC42" i="9"/>
  <c r="CB42" i="9"/>
  <c r="CC104" i="9"/>
  <c r="CB104" i="9"/>
  <c r="CC10" i="9"/>
  <c r="CB10" i="9"/>
  <c r="CC192" i="9"/>
  <c r="CB192" i="9"/>
  <c r="CC57" i="9"/>
  <c r="CB57" i="9"/>
  <c r="CB314" i="9"/>
  <c r="CC314" i="9"/>
  <c r="BW147" i="9"/>
  <c r="BY147" i="9" s="1"/>
  <c r="CA147" i="9"/>
  <c r="DN134" i="9"/>
  <c r="DG134" i="9"/>
  <c r="BW204" i="9"/>
  <c r="BY204" i="9" s="1"/>
  <c r="CA204" i="9"/>
  <c r="BW239" i="9"/>
  <c r="BY239" i="9" s="1"/>
  <c r="CA239" i="9"/>
  <c r="DG282" i="9"/>
  <c r="DN282" i="9"/>
  <c r="DG105" i="9"/>
  <c r="DN105" i="9"/>
  <c r="DG265" i="9"/>
  <c r="DN265" i="9"/>
  <c r="CB334" i="9"/>
  <c r="CC334" i="9"/>
  <c r="CB116" i="9"/>
  <c r="CC116" i="9"/>
  <c r="CC170" i="9"/>
  <c r="CB170" i="9"/>
  <c r="CC240" i="9"/>
  <c r="CB240" i="9"/>
  <c r="CB256" i="9"/>
  <c r="CC256" i="9"/>
  <c r="CB106" i="9"/>
  <c r="CC106" i="9"/>
  <c r="CC112" i="9"/>
  <c r="CB112" i="9"/>
  <c r="CC217" i="9"/>
  <c r="CB217" i="9"/>
  <c r="CB33" i="9"/>
  <c r="CC33" i="9"/>
  <c r="CB335" i="9"/>
  <c r="CC335" i="9"/>
  <c r="CC88" i="9"/>
  <c r="CB88" i="9"/>
  <c r="CC73" i="9"/>
  <c r="CB73" i="9"/>
  <c r="CC368" i="9"/>
  <c r="CB368" i="9"/>
  <c r="CC55" i="9"/>
  <c r="CB55" i="9"/>
  <c r="CB234" i="9"/>
  <c r="CC234" i="9"/>
  <c r="CB131" i="9"/>
  <c r="CC131" i="9"/>
  <c r="CC64" i="9"/>
  <c r="CB64" i="9"/>
  <c r="CC228" i="9"/>
  <c r="CB228" i="9"/>
  <c r="CC18" i="9"/>
  <c r="CB18" i="9"/>
  <c r="CB330" i="9"/>
  <c r="CC330" i="9"/>
  <c r="CB285" i="9"/>
  <c r="CC285" i="9"/>
  <c r="CC208" i="9"/>
  <c r="CB208" i="9"/>
  <c r="CC31" i="9"/>
  <c r="CB31" i="9"/>
  <c r="CC268" i="9"/>
  <c r="CB268" i="9"/>
  <c r="CC82" i="9"/>
  <c r="CB82" i="9"/>
  <c r="CB168" i="9"/>
  <c r="CC168" i="9"/>
  <c r="CB299" i="9"/>
  <c r="CC299" i="9"/>
  <c r="CB145" i="9"/>
  <c r="CC145" i="9"/>
  <c r="CB221" i="9"/>
  <c r="CC221" i="9"/>
  <c r="CB271" i="9"/>
  <c r="CC271" i="9"/>
  <c r="CB124" i="9"/>
  <c r="CC124" i="9"/>
  <c r="CB114" i="9"/>
  <c r="CC114" i="9"/>
  <c r="CB347" i="9"/>
  <c r="CC347" i="9"/>
  <c r="CC121" i="9"/>
  <c r="CB121" i="9"/>
  <c r="CC364" i="9"/>
  <c r="CB364" i="9"/>
  <c r="CC195" i="9"/>
  <c r="CB195" i="9"/>
  <c r="CB205" i="9"/>
  <c r="CC205" i="9"/>
  <c r="CB272" i="9"/>
  <c r="CC272" i="9"/>
  <c r="CB96" i="9"/>
  <c r="CC96" i="9"/>
  <c r="CB68" i="9"/>
  <c r="CC68" i="9"/>
  <c r="CB277" i="9"/>
  <c r="CC277" i="9"/>
  <c r="CC16" i="9"/>
  <c r="CB16" i="9"/>
  <c r="CB141" i="9"/>
  <c r="CC141" i="9"/>
  <c r="CC79" i="9"/>
  <c r="CB79" i="9"/>
  <c r="CB196" i="9"/>
  <c r="CC196" i="9"/>
  <c r="CB177" i="9"/>
  <c r="CC177" i="9"/>
  <c r="CB233" i="9"/>
  <c r="CC233" i="9"/>
  <c r="CC107" i="9"/>
  <c r="CB107" i="9"/>
  <c r="CC229" i="9"/>
  <c r="CB229" i="9"/>
  <c r="CB183" i="9"/>
  <c r="CC183" i="9"/>
  <c r="CB97" i="9"/>
  <c r="CC97" i="9"/>
  <c r="CC331" i="9"/>
  <c r="CB331" i="9"/>
  <c r="CC243" i="9"/>
  <c r="CB243" i="9"/>
  <c r="CC103" i="9"/>
  <c r="CB103" i="9"/>
  <c r="CC371" i="9"/>
  <c r="CB371" i="9"/>
  <c r="CB78" i="9"/>
  <c r="CC78" i="9"/>
  <c r="CB214" i="9"/>
  <c r="CC214" i="9"/>
  <c r="CB200" i="9"/>
  <c r="CC200" i="9"/>
  <c r="CB218" i="9"/>
  <c r="CC218" i="9"/>
  <c r="CB150" i="9"/>
  <c r="CC150" i="9"/>
  <c r="CB310" i="9"/>
  <c r="CC310" i="9"/>
  <c r="CC171" i="9"/>
  <c r="CB171" i="9"/>
  <c r="CC32" i="9"/>
  <c r="CB32" i="9"/>
  <c r="CB123" i="9"/>
  <c r="CC123" i="9"/>
  <c r="CC253" i="9"/>
  <c r="CB253" i="9"/>
  <c r="CC136" i="9"/>
  <c r="CB136" i="9"/>
  <c r="CB359" i="9"/>
  <c r="CC359" i="9"/>
  <c r="CC339" i="9"/>
  <c r="CB339" i="9"/>
  <c r="CC59" i="9"/>
  <c r="CB59" i="9"/>
  <c r="CC357" i="9"/>
  <c r="CB357" i="9"/>
  <c r="CB322" i="9"/>
  <c r="CC322" i="9"/>
  <c r="CB297" i="9"/>
  <c r="CC297" i="9"/>
  <c r="CC173" i="9"/>
  <c r="CB173" i="9"/>
  <c r="CB35" i="9"/>
  <c r="CC35" i="9"/>
  <c r="CB186" i="9"/>
  <c r="CC186" i="9"/>
  <c r="CC210" i="9"/>
  <c r="CB210" i="9"/>
  <c r="CC324" i="9"/>
  <c r="CB324" i="9"/>
  <c r="CB293" i="9"/>
  <c r="CC293" i="9"/>
  <c r="CB9" i="9"/>
  <c r="CC9" i="9"/>
  <c r="CC235" i="9"/>
  <c r="CB235" i="9"/>
  <c r="CB155" i="9"/>
  <c r="CC155" i="9"/>
  <c r="CB259" i="9"/>
  <c r="CC259" i="9"/>
  <c r="CB332" i="9"/>
  <c r="CC332" i="9"/>
  <c r="DN371" i="9"/>
  <c r="DG371" i="9"/>
  <c r="AB4761" i="9"/>
  <c r="AB4780" i="9"/>
  <c r="AB4773" i="9"/>
  <c r="AB4762" i="9"/>
  <c r="AB4779" i="9"/>
  <c r="AB4782" i="9"/>
  <c r="AB4764" i="9"/>
  <c r="AB4771" i="9"/>
  <c r="AB4774" i="9"/>
  <c r="AB4765" i="9"/>
  <c r="AB4759" i="9"/>
  <c r="AB4769" i="9"/>
  <c r="AB4766" i="9"/>
  <c r="AB4776" i="9"/>
  <c r="AE4782" i="9"/>
  <c r="AB4772" i="9"/>
  <c r="AE4766" i="9"/>
  <c r="AE4780" i="9"/>
  <c r="AE4772" i="9"/>
  <c r="AE4775" i="9"/>
  <c r="AE4763" i="9"/>
  <c r="AB4777" i="9"/>
  <c r="AE4759" i="9"/>
  <c r="AE4769" i="9"/>
  <c r="AB4768" i="9"/>
  <c r="AB4775" i="9"/>
  <c r="AE4779" i="9"/>
  <c r="AB4767" i="9"/>
  <c r="AE4760" i="9"/>
  <c r="AE4774" i="9"/>
  <c r="AE4765" i="9"/>
  <c r="AB4760" i="9"/>
  <c r="AB4770" i="9"/>
  <c r="AE4773" i="9"/>
  <c r="AE4781" i="9"/>
  <c r="AE4768" i="9"/>
  <c r="AE4776" i="9"/>
  <c r="AE4762" i="9"/>
  <c r="AE4771" i="9"/>
  <c r="AE4764" i="9"/>
  <c r="AB4781" i="9"/>
  <c r="AE4761" i="9"/>
  <c r="AB4778" i="9"/>
  <c r="AE4778" i="9"/>
  <c r="AE4777" i="9"/>
  <c r="AB4763" i="9"/>
  <c r="AE4770" i="9"/>
  <c r="AE4767" i="9"/>
  <c r="J29" i="8"/>
  <c r="J16" i="8"/>
  <c r="J27" i="8"/>
  <c r="R27" i="8" s="1"/>
  <c r="R29" i="8" s="1"/>
  <c r="J14" i="8"/>
  <c r="D17" i="8"/>
  <c r="D30" i="8"/>
  <c r="P10" i="8"/>
  <c r="AA5364" i="9"/>
  <c r="AB5364" i="9" s="1"/>
  <c r="AA5369" i="9"/>
  <c r="AB5369" i="9" s="1"/>
  <c r="AA5376" i="9"/>
  <c r="AB5376" i="9" s="1"/>
  <c r="AA5374" i="9"/>
  <c r="AB5374" i="9" s="1"/>
  <c r="AA5360" i="9"/>
  <c r="AB5360" i="9" s="1"/>
  <c r="AA5377" i="9"/>
  <c r="AB5377" i="9" s="1"/>
  <c r="AA5372" i="9"/>
  <c r="AB5372" i="9" s="1"/>
  <c r="AA5370" i="9"/>
  <c r="AB5370" i="9" s="1"/>
  <c r="AA5378" i="9"/>
  <c r="AB5378" i="9" s="1"/>
  <c r="AA5373" i="9"/>
  <c r="AB5373" i="9" s="1"/>
  <c r="AA5382" i="9"/>
  <c r="AB5382" i="9" s="1"/>
  <c r="AA5368" i="9"/>
  <c r="AB5368" i="9" s="1"/>
  <c r="AA5363" i="9"/>
  <c r="AB5363" i="9" s="1"/>
  <c r="AA5359" i="9"/>
  <c r="AB5359" i="9" s="1"/>
  <c r="AD5378" i="9"/>
  <c r="AE5378" i="9" s="1"/>
  <c r="AD5362" i="9"/>
  <c r="AE5362" i="9" s="1"/>
  <c r="AD5371" i="9"/>
  <c r="AE5371" i="9" s="1"/>
  <c r="AA5379" i="9"/>
  <c r="AB5379" i="9" s="1"/>
  <c r="AD5370" i="9"/>
  <c r="AE5370" i="9" s="1"/>
  <c r="AA5380" i="9"/>
  <c r="AB5380" i="9" s="1"/>
  <c r="AD5363" i="9"/>
  <c r="AE5363" i="9" s="1"/>
  <c r="AA5371" i="9"/>
  <c r="AB5371" i="9" s="1"/>
  <c r="AD5359" i="9"/>
  <c r="AE5359" i="9" s="1"/>
  <c r="AD5365" i="9"/>
  <c r="AE5365" i="9" s="1"/>
  <c r="AD5380" i="9"/>
  <c r="AE5380" i="9" s="1"/>
  <c r="AD5381" i="9"/>
  <c r="AE5381" i="9" s="1"/>
  <c r="AD5361" i="9"/>
  <c r="AE5361" i="9" s="1"/>
  <c r="AA5367" i="9"/>
  <c r="AB5367" i="9" s="1"/>
  <c r="AA5366" i="9"/>
  <c r="AB5366" i="9" s="1"/>
  <c r="AD5367" i="9"/>
  <c r="AE5367" i="9" s="1"/>
  <c r="AD5374" i="9"/>
  <c r="AE5374" i="9" s="1"/>
  <c r="AA5381" i="9"/>
  <c r="AB5381" i="9" s="1"/>
  <c r="AD5360" i="9"/>
  <c r="AE5360" i="9" s="1"/>
  <c r="AD5382" i="9"/>
  <c r="AE5382" i="9" s="1"/>
  <c r="AD5379" i="9"/>
  <c r="AE5379" i="9" s="1"/>
  <c r="AD5366" i="9"/>
  <c r="AE5366" i="9" s="1"/>
  <c r="AD5364" i="9"/>
  <c r="AE5364" i="9" s="1"/>
  <c r="AA5375" i="9"/>
  <c r="AB5375" i="9" s="1"/>
  <c r="AD5369" i="9"/>
  <c r="AE5369" i="9" s="1"/>
  <c r="AD5375" i="9"/>
  <c r="AE5375" i="9" s="1"/>
  <c r="AD5376" i="9"/>
  <c r="AE5376" i="9" s="1"/>
  <c r="AD5372" i="9"/>
  <c r="AE5372" i="9" s="1"/>
  <c r="AA5362" i="9"/>
  <c r="AB5362" i="9" s="1"/>
  <c r="AD5377" i="9"/>
  <c r="AE5377" i="9" s="1"/>
  <c r="AD5373" i="9"/>
  <c r="AE5373" i="9" s="1"/>
  <c r="AA5361" i="9"/>
  <c r="AB5361" i="9" s="1"/>
  <c r="AD5368" i="9"/>
  <c r="AE5368" i="9" s="1"/>
  <c r="AA5365" i="9"/>
  <c r="AB5365" i="9" s="1"/>
  <c r="AF5365" i="9" s="1"/>
  <c r="AB1593" i="9"/>
  <c r="AB1610" i="9"/>
  <c r="AB1595" i="9"/>
  <c r="AB1592" i="9"/>
  <c r="AB1611" i="9"/>
  <c r="AB1600" i="9"/>
  <c r="AB1604" i="9"/>
  <c r="AB1591" i="9"/>
  <c r="AB1602" i="9"/>
  <c r="AB1609" i="9"/>
  <c r="AB1601" i="9"/>
  <c r="AB1605" i="9"/>
  <c r="AB1596" i="9"/>
  <c r="AB1606" i="9"/>
  <c r="AB1612" i="9"/>
  <c r="AB1599" i="9"/>
  <c r="AB1594" i="9"/>
  <c r="AB1614" i="9"/>
  <c r="AE1595" i="9"/>
  <c r="AB1603" i="9"/>
  <c r="AE1614" i="9"/>
  <c r="AE1592" i="9"/>
  <c r="AB1607" i="9"/>
  <c r="AE1605" i="9"/>
  <c r="AE1604" i="9"/>
  <c r="AE1597" i="9"/>
  <c r="AE1613" i="9"/>
  <c r="AE1610" i="9"/>
  <c r="AE1598" i="9"/>
  <c r="AE1609" i="9"/>
  <c r="AB1598" i="9"/>
  <c r="AE1608" i="9"/>
  <c r="AE1599" i="9"/>
  <c r="AE1594" i="9"/>
  <c r="AE1591" i="9"/>
  <c r="AE1600" i="9"/>
  <c r="AE1603" i="9"/>
  <c r="AE1596" i="9"/>
  <c r="AB1608" i="9"/>
  <c r="AE1611" i="9"/>
  <c r="AE1601" i="9"/>
  <c r="AE1606" i="9"/>
  <c r="AE1602" i="9"/>
  <c r="AB1613" i="9"/>
  <c r="AE1612" i="9"/>
  <c r="AE1607" i="9"/>
  <c r="AE1593" i="9"/>
  <c r="AB1597" i="9"/>
  <c r="EA172" i="9"/>
  <c r="EB172" i="9" s="1"/>
  <c r="DS172" i="9"/>
  <c r="DT172" i="9"/>
  <c r="DU172" i="9" s="1"/>
  <c r="DV172" i="9" s="1"/>
  <c r="DZ172" i="9"/>
  <c r="CA329" i="9"/>
  <c r="BW329" i="9"/>
  <c r="BY329" i="9" s="1"/>
  <c r="DT198" i="9"/>
  <c r="DU198" i="9" s="1"/>
  <c r="DV198" i="9" s="1"/>
  <c r="DS198" i="9"/>
  <c r="DZ194" i="9"/>
  <c r="DS194" i="9"/>
  <c r="EA194" i="9"/>
  <c r="EB194" i="9" s="1"/>
  <c r="DT194" i="9"/>
  <c r="DU194" i="9" s="1"/>
  <c r="DV194" i="9" s="1"/>
  <c r="DZ273" i="9"/>
  <c r="EA273" i="9"/>
  <c r="EB273" i="9" s="1"/>
  <c r="DS273" i="9"/>
  <c r="DT273" i="9"/>
  <c r="DU273" i="9" s="1"/>
  <c r="DV273" i="9" s="1"/>
  <c r="DN299" i="9"/>
  <c r="DG299" i="9"/>
  <c r="DS26" i="9"/>
  <c r="DT26" i="9"/>
  <c r="DU26" i="9" s="1"/>
  <c r="DV26" i="9" s="1"/>
  <c r="EA26" i="9"/>
  <c r="EB26" i="9" s="1"/>
  <c r="DZ26" i="9"/>
  <c r="BW203" i="9"/>
  <c r="BY203" i="9" s="1"/>
  <c r="CA203" i="9"/>
  <c r="DT248" i="9"/>
  <c r="DU248" i="9" s="1"/>
  <c r="DV248" i="9" s="1"/>
  <c r="DS248" i="9"/>
  <c r="DT19" i="9"/>
  <c r="DU19" i="9" s="1"/>
  <c r="DV19" i="9" s="1"/>
  <c r="EA19" i="9"/>
  <c r="EB19" i="9" s="1"/>
  <c r="DZ19" i="9"/>
  <c r="DS19" i="9"/>
  <c r="CA138" i="9"/>
  <c r="BW138" i="9"/>
  <c r="BY138" i="9" s="1"/>
  <c r="DZ257" i="9"/>
  <c r="EA257" i="9"/>
  <c r="EB257" i="9" s="1"/>
  <c r="DT257" i="9"/>
  <c r="DU257" i="9" s="1"/>
  <c r="DV257" i="9" s="1"/>
  <c r="DS257" i="9"/>
  <c r="DN304" i="9"/>
  <c r="DG304" i="9"/>
  <c r="CA153" i="9"/>
  <c r="BW153" i="9"/>
  <c r="BY153" i="9" s="1"/>
  <c r="DG14" i="9"/>
  <c r="DN14" i="9"/>
  <c r="CA62" i="9"/>
  <c r="BW62" i="9"/>
  <c r="BY62" i="9" s="1"/>
  <c r="BW183" i="9"/>
  <c r="BY183" i="9" s="1"/>
  <c r="CA183" i="9"/>
  <c r="BW33" i="9"/>
  <c r="BY33" i="9" s="1"/>
  <c r="CA33" i="9"/>
  <c r="DT254" i="9"/>
  <c r="DU254" i="9" s="1"/>
  <c r="DV254" i="9" s="1"/>
  <c r="DS254" i="9"/>
  <c r="CA198" i="9"/>
  <c r="BW198" i="9"/>
  <c r="BY198" i="9" s="1"/>
  <c r="DS333" i="9"/>
  <c r="EA333" i="9"/>
  <c r="EB333" i="9" s="1"/>
  <c r="DZ333" i="9"/>
  <c r="DT333" i="9"/>
  <c r="DU333" i="9" s="1"/>
  <c r="DV333" i="9" s="1"/>
  <c r="DZ33" i="9"/>
  <c r="EA33" i="9"/>
  <c r="EB33" i="9" s="1"/>
  <c r="DT33" i="9"/>
  <c r="DU33" i="9" s="1"/>
  <c r="DV33" i="9" s="1"/>
  <c r="DS33" i="9"/>
  <c r="EA319" i="9"/>
  <c r="EB319" i="9" s="1"/>
  <c r="DZ319" i="9"/>
  <c r="DT319" i="9"/>
  <c r="DU319" i="9" s="1"/>
  <c r="DV319" i="9" s="1"/>
  <c r="DS319" i="9"/>
  <c r="BW110" i="9"/>
  <c r="BY110" i="9" s="1"/>
  <c r="CA110" i="9"/>
  <c r="DG50" i="9"/>
  <c r="DN50" i="9"/>
  <c r="CA184" i="9"/>
  <c r="BW184" i="9"/>
  <c r="BY184" i="9" s="1"/>
  <c r="BW338" i="9"/>
  <c r="BY338" i="9" s="1"/>
  <c r="CA338" i="9"/>
  <c r="DS240" i="9"/>
  <c r="DT240" i="9"/>
  <c r="DU240" i="9" s="1"/>
  <c r="DV240" i="9" s="1"/>
  <c r="DN267" i="9"/>
  <c r="DG267" i="9"/>
  <c r="DT255" i="9"/>
  <c r="DU255" i="9" s="1"/>
  <c r="DV255" i="9" s="1"/>
  <c r="DS255" i="9"/>
  <c r="DT372" i="9"/>
  <c r="DU372" i="9" s="1"/>
  <c r="DV372" i="9" s="1"/>
  <c r="DS372" i="9"/>
  <c r="DG139" i="9"/>
  <c r="DN139" i="9"/>
  <c r="DT80" i="9"/>
  <c r="DU80" i="9" s="1"/>
  <c r="DV80" i="9" s="1"/>
  <c r="DS80" i="9"/>
  <c r="DS316" i="9"/>
  <c r="DT316" i="9"/>
  <c r="DU316" i="9" s="1"/>
  <c r="DV316" i="9" s="1"/>
  <c r="DZ316" i="9"/>
  <c r="EA316" i="9"/>
  <c r="EB316" i="9" s="1"/>
  <c r="DS233" i="9"/>
  <c r="DT233" i="9"/>
  <c r="DU233" i="9" s="1"/>
  <c r="DV233" i="9" s="1"/>
  <c r="CA280" i="9"/>
  <c r="BW280" i="9"/>
  <c r="BY280" i="9" s="1"/>
  <c r="BW42" i="9"/>
  <c r="BY42" i="9" s="1"/>
  <c r="CA42" i="9"/>
  <c r="CA316" i="9"/>
  <c r="BW316" i="9"/>
  <c r="BY316" i="9" s="1"/>
  <c r="CA256" i="9"/>
  <c r="BW256" i="9"/>
  <c r="BY256" i="9" s="1"/>
  <c r="DG121" i="9"/>
  <c r="DN121" i="9"/>
  <c r="DG307" i="9"/>
  <c r="DN307" i="9"/>
  <c r="DZ207" i="9"/>
  <c r="EA207" i="9"/>
  <c r="EB207" i="9" s="1"/>
  <c r="DS207" i="9"/>
  <c r="DT207" i="9"/>
  <c r="DU207" i="9" s="1"/>
  <c r="DV207" i="9" s="1"/>
  <c r="BW301" i="9"/>
  <c r="BY301" i="9" s="1"/>
  <c r="CA301" i="9"/>
  <c r="DG217" i="9"/>
  <c r="DN217" i="9"/>
  <c r="DZ90" i="9"/>
  <c r="DT90" i="9"/>
  <c r="DU90" i="9" s="1"/>
  <c r="DV90" i="9" s="1"/>
  <c r="EA90" i="9"/>
  <c r="EB90" i="9" s="1"/>
  <c r="DS90" i="9"/>
  <c r="DT168" i="9"/>
  <c r="DU168" i="9" s="1"/>
  <c r="DV168" i="9" s="1"/>
  <c r="EA168" i="9"/>
  <c r="EB168" i="9" s="1"/>
  <c r="DS168" i="9"/>
  <c r="DZ168" i="9"/>
  <c r="DN328" i="9"/>
  <c r="DG328" i="9"/>
  <c r="EA12" i="9"/>
  <c r="EB12" i="9" s="1"/>
  <c r="DZ12" i="9"/>
  <c r="DS12" i="9"/>
  <c r="DT12" i="9"/>
  <c r="DU12" i="9" s="1"/>
  <c r="DV12" i="9" s="1"/>
  <c r="DZ323" i="9"/>
  <c r="EA323" i="9"/>
  <c r="EB323" i="9" s="1"/>
  <c r="DS323" i="9"/>
  <c r="DT323" i="9"/>
  <c r="DU323" i="9" s="1"/>
  <c r="DV323" i="9" s="1"/>
  <c r="BW151" i="9"/>
  <c r="BY151" i="9" s="1"/>
  <c r="CA151" i="9"/>
  <c r="DZ56" i="9"/>
  <c r="DS56" i="9"/>
  <c r="DT56" i="9"/>
  <c r="DU56" i="9" s="1"/>
  <c r="DV56" i="9" s="1"/>
  <c r="EA56" i="9"/>
  <c r="EB56" i="9" s="1"/>
  <c r="DG41" i="9"/>
  <c r="DN41" i="9"/>
  <c r="DS184" i="9"/>
  <c r="DT184" i="9"/>
  <c r="DU184" i="9" s="1"/>
  <c r="DV184" i="9" s="1"/>
  <c r="BW234" i="9"/>
  <c r="BY234" i="9" s="1"/>
  <c r="CA234" i="9"/>
  <c r="DN276" i="9"/>
  <c r="DG276" i="9"/>
  <c r="BW76" i="9"/>
  <c r="BY76" i="9" s="1"/>
  <c r="CA76" i="9"/>
  <c r="BW368" i="9"/>
  <c r="BY368" i="9" s="1"/>
  <c r="CA368" i="9"/>
  <c r="DN191" i="9"/>
  <c r="DG191" i="9"/>
  <c r="DN240" i="9"/>
  <c r="DG240" i="9"/>
  <c r="DZ102" i="9"/>
  <c r="DS102" i="9"/>
  <c r="DT102" i="9"/>
  <c r="DU102" i="9" s="1"/>
  <c r="DV102" i="9" s="1"/>
  <c r="EA102" i="9"/>
  <c r="EB102" i="9" s="1"/>
  <c r="DZ72" i="9"/>
  <c r="DS72" i="9"/>
  <c r="EA72" i="9"/>
  <c r="EB72" i="9" s="1"/>
  <c r="DT72" i="9"/>
  <c r="DU72" i="9" s="1"/>
  <c r="DV72" i="9" s="1"/>
  <c r="BW248" i="9"/>
  <c r="BY248" i="9" s="1"/>
  <c r="CA248" i="9"/>
  <c r="DZ252" i="9"/>
  <c r="DS252" i="9"/>
  <c r="DT252" i="9"/>
  <c r="DU252" i="9" s="1"/>
  <c r="DV252" i="9" s="1"/>
  <c r="EA252" i="9"/>
  <c r="EB252" i="9" s="1"/>
  <c r="EA264" i="9"/>
  <c r="EB264" i="9" s="1"/>
  <c r="DS264" i="9"/>
  <c r="DT264" i="9"/>
  <c r="DU264" i="9" s="1"/>
  <c r="DV264" i="9" s="1"/>
  <c r="DZ264" i="9"/>
  <c r="DZ74" i="9"/>
  <c r="DS74" i="9"/>
  <c r="DT74" i="9"/>
  <c r="DU74" i="9" s="1"/>
  <c r="DV74" i="9" s="1"/>
  <c r="EA74" i="9"/>
  <c r="EB74" i="9" s="1"/>
  <c r="CA292" i="9"/>
  <c r="BW292" i="9"/>
  <c r="BY292" i="9" s="1"/>
  <c r="CA297" i="9"/>
  <c r="BW297" i="9"/>
  <c r="BY297" i="9" s="1"/>
  <c r="DG77" i="9"/>
  <c r="DN77" i="9"/>
  <c r="DN329" i="9"/>
  <c r="DG329" i="9"/>
  <c r="DG353" i="9"/>
  <c r="DN353" i="9"/>
  <c r="DG107" i="9"/>
  <c r="DN107" i="9"/>
  <c r="BW326" i="9"/>
  <c r="BY326" i="9" s="1"/>
  <c r="CA326" i="9"/>
  <c r="BW132" i="9"/>
  <c r="BY132" i="9" s="1"/>
  <c r="CA132" i="9"/>
  <c r="DN58" i="9"/>
  <c r="DG58" i="9"/>
  <c r="CA341" i="9"/>
  <c r="BW341" i="9"/>
  <c r="BY341" i="9" s="1"/>
  <c r="DZ267" i="9"/>
  <c r="EA267" i="9"/>
  <c r="EB267" i="9" s="1"/>
  <c r="DT267" i="9"/>
  <c r="DU267" i="9" s="1"/>
  <c r="DV267" i="9" s="1"/>
  <c r="DS267" i="9"/>
  <c r="CA305" i="9"/>
  <c r="BW305" i="9"/>
  <c r="BY305" i="9" s="1"/>
  <c r="BW25" i="9"/>
  <c r="BY25" i="9" s="1"/>
  <c r="CA25" i="9"/>
  <c r="DG352" i="9"/>
  <c r="DN352" i="9"/>
  <c r="DT118" i="9"/>
  <c r="DU118" i="9" s="1"/>
  <c r="DV118" i="9" s="1"/>
  <c r="DZ118" i="9"/>
  <c r="DS118" i="9"/>
  <c r="EA118" i="9"/>
  <c r="EB118" i="9" s="1"/>
  <c r="BW174" i="9"/>
  <c r="BY174" i="9" s="1"/>
  <c r="CA174" i="9"/>
  <c r="DN308" i="9"/>
  <c r="DG308" i="9"/>
  <c r="BW57" i="9"/>
  <c r="BY57" i="9" s="1"/>
  <c r="CA57" i="9"/>
  <c r="BW145" i="9"/>
  <c r="BY145" i="9" s="1"/>
  <c r="CA145" i="9"/>
  <c r="DG344" i="9"/>
  <c r="DN344" i="9"/>
  <c r="DZ20" i="9"/>
  <c r="EA20" i="9"/>
  <c r="EB20" i="9" s="1"/>
  <c r="DT20" i="9"/>
  <c r="DU20" i="9" s="1"/>
  <c r="DV20" i="9" s="1"/>
  <c r="DS20" i="9"/>
  <c r="CA160" i="9"/>
  <c r="BW160" i="9"/>
  <c r="BY160" i="9" s="1"/>
  <c r="BW302" i="9"/>
  <c r="BY302" i="9" s="1"/>
  <c r="CA302" i="9"/>
  <c r="BW236" i="9"/>
  <c r="BY236" i="9" s="1"/>
  <c r="CA236" i="9"/>
  <c r="BW303" i="9"/>
  <c r="BY303" i="9" s="1"/>
  <c r="CA303" i="9"/>
  <c r="DN9" i="9"/>
  <c r="DG9" i="9"/>
  <c r="BW264" i="9"/>
  <c r="BY264" i="9" s="1"/>
  <c r="CA264" i="9"/>
  <c r="EA98" i="9"/>
  <c r="EB98" i="9" s="1"/>
  <c r="DT98" i="9"/>
  <c r="DU98" i="9" s="1"/>
  <c r="DV98" i="9" s="1"/>
  <c r="DZ98" i="9"/>
  <c r="DS98" i="9"/>
  <c r="DG294" i="9"/>
  <c r="DN294" i="9"/>
  <c r="DS10" i="9"/>
  <c r="DT10" i="9"/>
  <c r="DU10" i="9" s="1"/>
  <c r="DV10" i="9" s="1"/>
  <c r="BW111" i="9"/>
  <c r="BY111" i="9" s="1"/>
  <c r="CA111" i="9"/>
  <c r="DT287" i="9"/>
  <c r="DU287" i="9" s="1"/>
  <c r="DV287" i="9" s="1"/>
  <c r="EA287" i="9"/>
  <c r="EB287" i="9" s="1"/>
  <c r="DS287" i="9"/>
  <c r="DZ287" i="9"/>
  <c r="DG227" i="9"/>
  <c r="DN227" i="9"/>
  <c r="DG110" i="9"/>
  <c r="DN110" i="9"/>
  <c r="DG131" i="9"/>
  <c r="DN131" i="9"/>
  <c r="DN15" i="9"/>
  <c r="DG15" i="9"/>
  <c r="DN57" i="9"/>
  <c r="DG57" i="9"/>
  <c r="DN291" i="9"/>
  <c r="DG291" i="9"/>
  <c r="DT46" i="9"/>
  <c r="DU46" i="9" s="1"/>
  <c r="DV46" i="9" s="1"/>
  <c r="DS46" i="9"/>
  <c r="BW119" i="9"/>
  <c r="BY119" i="9" s="1"/>
  <c r="CA119" i="9"/>
  <c r="CA12" i="9"/>
  <c r="BW12" i="9"/>
  <c r="BY12" i="9" s="1"/>
  <c r="BW343" i="9"/>
  <c r="BY343" i="9" s="1"/>
  <c r="CA343" i="9"/>
  <c r="DT186" i="9"/>
  <c r="DU186" i="9" s="1"/>
  <c r="DV186" i="9" s="1"/>
  <c r="DS186" i="9"/>
  <c r="EA186" i="9"/>
  <c r="EB186" i="9" s="1"/>
  <c r="DZ186" i="9"/>
  <c r="DG228" i="9"/>
  <c r="DN228" i="9"/>
  <c r="DG168" i="9"/>
  <c r="DN168" i="9"/>
  <c r="DT53" i="9"/>
  <c r="DU53" i="9" s="1"/>
  <c r="DV53" i="9" s="1"/>
  <c r="DS53" i="9"/>
  <c r="DT143" i="9"/>
  <c r="DU143" i="9" s="1"/>
  <c r="DV143" i="9" s="1"/>
  <c r="DS143" i="9"/>
  <c r="BW109" i="9"/>
  <c r="BY109" i="9" s="1"/>
  <c r="CA109" i="9"/>
  <c r="DT213" i="9"/>
  <c r="DU213" i="9" s="1"/>
  <c r="DV213" i="9" s="1"/>
  <c r="DS213" i="9"/>
  <c r="DG31" i="9"/>
  <c r="DN31" i="9"/>
  <c r="CA275" i="9"/>
  <c r="BW275" i="9"/>
  <c r="BY275" i="9" s="1"/>
  <c r="CA48" i="9"/>
  <c r="BW48" i="9"/>
  <c r="BY48" i="9" s="1"/>
  <c r="DG363" i="9"/>
  <c r="DN363" i="9"/>
  <c r="DN300" i="9"/>
  <c r="DG300" i="9"/>
  <c r="DS107" i="9"/>
  <c r="DT107" i="9"/>
  <c r="DU107" i="9" s="1"/>
  <c r="DV107" i="9" s="1"/>
  <c r="DN342" i="9"/>
  <c r="DG342" i="9"/>
  <c r="DG136" i="9"/>
  <c r="DN136" i="9"/>
  <c r="CA369" i="9"/>
  <c r="BW369" i="9"/>
  <c r="BY369" i="9" s="1"/>
  <c r="DZ235" i="9"/>
  <c r="DS235" i="9"/>
  <c r="DT235" i="9"/>
  <c r="DU235" i="9" s="1"/>
  <c r="DV235" i="9" s="1"/>
  <c r="EA235" i="9"/>
  <c r="EB235" i="9" s="1"/>
  <c r="DG263" i="9"/>
  <c r="DN263" i="9"/>
  <c r="DN185" i="9"/>
  <c r="DG185" i="9"/>
  <c r="CA240" i="9"/>
  <c r="BW240" i="9"/>
  <c r="BY240" i="9" s="1"/>
  <c r="BW332" i="9"/>
  <c r="BY332" i="9" s="1"/>
  <c r="CA332" i="9"/>
  <c r="DN327" i="9"/>
  <c r="DG327" i="9"/>
  <c r="EA218" i="9"/>
  <c r="EB218" i="9" s="1"/>
  <c r="DT218" i="9"/>
  <c r="DU218" i="9" s="1"/>
  <c r="DV218" i="9" s="1"/>
  <c r="DZ218" i="9"/>
  <c r="DS218" i="9"/>
  <c r="CA278" i="9"/>
  <c r="BW278" i="9"/>
  <c r="BY278" i="9" s="1"/>
  <c r="DT303" i="9"/>
  <c r="DU303" i="9" s="1"/>
  <c r="DV303" i="9" s="1"/>
  <c r="DS303" i="9"/>
  <c r="DS300" i="9"/>
  <c r="DT300" i="9"/>
  <c r="DU300" i="9" s="1"/>
  <c r="DV300" i="9" s="1"/>
  <c r="DZ300" i="9"/>
  <c r="EA300" i="9"/>
  <c r="EB300" i="9" s="1"/>
  <c r="CA79" i="9"/>
  <c r="BW79" i="9"/>
  <c r="BY79" i="9" s="1"/>
  <c r="DG212" i="9"/>
  <c r="DN212" i="9"/>
  <c r="BW159" i="9"/>
  <c r="BY159" i="9" s="1"/>
  <c r="CA159" i="9"/>
  <c r="CA277" i="9"/>
  <c r="BW277" i="9"/>
  <c r="BY277" i="9" s="1"/>
  <c r="DG61" i="9"/>
  <c r="DN61" i="9"/>
  <c r="CA346" i="9"/>
  <c r="BW346" i="9"/>
  <c r="BY346" i="9" s="1"/>
  <c r="DG237" i="9"/>
  <c r="DN237" i="9"/>
  <c r="CA209" i="9"/>
  <c r="BW209" i="9"/>
  <c r="BY209" i="9" s="1"/>
  <c r="CA220" i="9"/>
  <c r="BW220" i="9"/>
  <c r="BY220" i="9" s="1"/>
  <c r="DG157" i="9"/>
  <c r="DN157" i="9"/>
  <c r="CA205" i="9"/>
  <c r="BW205" i="9"/>
  <c r="BY205" i="9" s="1"/>
  <c r="CA268" i="9"/>
  <c r="BW268" i="9"/>
  <c r="BY268" i="9" s="1"/>
  <c r="DS167" i="9"/>
  <c r="DT167" i="9"/>
  <c r="DU167" i="9" s="1"/>
  <c r="DV167" i="9" s="1"/>
  <c r="EA167" i="9"/>
  <c r="EB167" i="9" s="1"/>
  <c r="DZ167" i="9"/>
  <c r="DZ231" i="9"/>
  <c r="DT231" i="9"/>
  <c r="DU231" i="9" s="1"/>
  <c r="DV231" i="9" s="1"/>
  <c r="EA231" i="9"/>
  <c r="EB231" i="9" s="1"/>
  <c r="DS231" i="9"/>
  <c r="DN199" i="9"/>
  <c r="DG199" i="9"/>
  <c r="DT324" i="9"/>
  <c r="DU324" i="9" s="1"/>
  <c r="DV324" i="9" s="1"/>
  <c r="EA324" i="9"/>
  <c r="EB324" i="9" s="1"/>
  <c r="DZ324" i="9"/>
  <c r="DS324" i="9"/>
  <c r="DT226" i="9"/>
  <c r="DU226" i="9" s="1"/>
  <c r="DV226" i="9" s="1"/>
  <c r="DS226" i="9"/>
  <c r="BW144" i="9"/>
  <c r="BY144" i="9" s="1"/>
  <c r="CA144" i="9"/>
  <c r="DZ246" i="9"/>
  <c r="DS246" i="9"/>
  <c r="EA246" i="9"/>
  <c r="EB246" i="9" s="1"/>
  <c r="DT246" i="9"/>
  <c r="DU246" i="9" s="1"/>
  <c r="DV246" i="9" s="1"/>
  <c r="DN255" i="9"/>
  <c r="DG255" i="9"/>
  <c r="DG163" i="9"/>
  <c r="DN163" i="9"/>
  <c r="CA334" i="9"/>
  <c r="BW334" i="9"/>
  <c r="BY334" i="9" s="1"/>
  <c r="DS141" i="9"/>
  <c r="EA141" i="9"/>
  <c r="EB141" i="9" s="1"/>
  <c r="DT141" i="9"/>
  <c r="DU141" i="9" s="1"/>
  <c r="DV141" i="9" s="1"/>
  <c r="DZ141" i="9"/>
  <c r="DS340" i="9"/>
  <c r="EA340" i="9"/>
  <c r="EB340" i="9" s="1"/>
  <c r="DT340" i="9"/>
  <c r="DU340" i="9" s="1"/>
  <c r="DV340" i="9" s="1"/>
  <c r="DZ340" i="9"/>
  <c r="CA162" i="9"/>
  <c r="BW162" i="9"/>
  <c r="BY162" i="9" s="1"/>
  <c r="DG169" i="9"/>
  <c r="DN169" i="9"/>
  <c r="DT24" i="9"/>
  <c r="DU24" i="9" s="1"/>
  <c r="DV24" i="9" s="1"/>
  <c r="DS24" i="9"/>
  <c r="BW311" i="9"/>
  <c r="BY311" i="9" s="1"/>
  <c r="CA311" i="9"/>
  <c r="DN349" i="9"/>
  <c r="DG349" i="9"/>
  <c r="BW222" i="9"/>
  <c r="BY222" i="9" s="1"/>
  <c r="CA222" i="9"/>
  <c r="EA288" i="9"/>
  <c r="EB288" i="9" s="1"/>
  <c r="DT288" i="9"/>
  <c r="DU288" i="9" s="1"/>
  <c r="DV288" i="9" s="1"/>
  <c r="DZ288" i="9"/>
  <c r="DS288" i="9"/>
  <c r="EA183" i="9"/>
  <c r="EB183" i="9" s="1"/>
  <c r="DZ183" i="9"/>
  <c r="DT183" i="9"/>
  <c r="DU183" i="9" s="1"/>
  <c r="DV183" i="9" s="1"/>
  <c r="DS183" i="9"/>
  <c r="BW312" i="9"/>
  <c r="BY312" i="9" s="1"/>
  <c r="CA312" i="9"/>
  <c r="DS150" i="9"/>
  <c r="DT150" i="9"/>
  <c r="DU150" i="9" s="1"/>
  <c r="DV150" i="9" s="1"/>
  <c r="DZ203" i="9"/>
  <c r="EA203" i="9"/>
  <c r="EB203" i="9" s="1"/>
  <c r="DS203" i="9"/>
  <c r="DT203" i="9"/>
  <c r="DU203" i="9" s="1"/>
  <c r="DV203" i="9" s="1"/>
  <c r="EA38" i="9"/>
  <c r="EB38" i="9" s="1"/>
  <c r="DS38" i="9"/>
  <c r="DT38" i="9"/>
  <c r="DU38" i="9" s="1"/>
  <c r="DV38" i="9" s="1"/>
  <c r="DZ38" i="9"/>
  <c r="EA117" i="9"/>
  <c r="EB117" i="9" s="1"/>
  <c r="DZ117" i="9"/>
  <c r="DT117" i="9"/>
  <c r="DU117" i="9" s="1"/>
  <c r="DV117" i="9" s="1"/>
  <c r="DS117" i="9"/>
  <c r="DN365" i="9"/>
  <c r="DG365" i="9"/>
  <c r="CA215" i="9"/>
  <c r="BW215" i="9"/>
  <c r="BY215" i="9" s="1"/>
  <c r="CA364" i="9"/>
  <c r="BW364" i="9"/>
  <c r="BY364" i="9" s="1"/>
  <c r="CA242" i="9"/>
  <c r="BW242" i="9"/>
  <c r="BY242" i="9" s="1"/>
  <c r="BW325" i="9"/>
  <c r="BY325" i="9" s="1"/>
  <c r="CA325" i="9"/>
  <c r="EA148" i="9"/>
  <c r="EB148" i="9" s="1"/>
  <c r="DZ148" i="9"/>
  <c r="DT148" i="9"/>
  <c r="DU148" i="9" s="1"/>
  <c r="DV148" i="9" s="1"/>
  <c r="DS148" i="9"/>
  <c r="CA213" i="9"/>
  <c r="BW213" i="9"/>
  <c r="BY213" i="9" s="1"/>
  <c r="BW165" i="9"/>
  <c r="BY165" i="9" s="1"/>
  <c r="CA165" i="9"/>
  <c r="CA250" i="9"/>
  <c r="BW250" i="9"/>
  <c r="BY250" i="9" s="1"/>
  <c r="BW345" i="9"/>
  <c r="BY345" i="9" s="1"/>
  <c r="CA345" i="9"/>
  <c r="EA180" i="9"/>
  <c r="EB180" i="9" s="1"/>
  <c r="DT180" i="9"/>
  <c r="DU180" i="9" s="1"/>
  <c r="DV180" i="9" s="1"/>
  <c r="DZ180" i="9"/>
  <c r="DS180" i="9"/>
  <c r="DS23" i="9"/>
  <c r="DT23" i="9"/>
  <c r="DU23" i="9" s="1"/>
  <c r="DV23" i="9" s="1"/>
  <c r="DZ23" i="9"/>
  <c r="EA23" i="9"/>
  <c r="EB23" i="9" s="1"/>
  <c r="DT175" i="9"/>
  <c r="DU175" i="9" s="1"/>
  <c r="DV175" i="9" s="1"/>
  <c r="DS175" i="9"/>
  <c r="DZ175" i="9"/>
  <c r="EA175" i="9"/>
  <c r="EB175" i="9" s="1"/>
  <c r="DS196" i="9"/>
  <c r="EA196" i="9"/>
  <c r="EB196" i="9" s="1"/>
  <c r="DT196" i="9"/>
  <c r="DU196" i="9" s="1"/>
  <c r="DV196" i="9" s="1"/>
  <c r="DZ196" i="9"/>
  <c r="BW107" i="9"/>
  <c r="BY107" i="9" s="1"/>
  <c r="CA107" i="9"/>
  <c r="EA158" i="9"/>
  <c r="EB158" i="9" s="1"/>
  <c r="DT158" i="9"/>
  <c r="DU158" i="9" s="1"/>
  <c r="DV158" i="9" s="1"/>
  <c r="DS158" i="9"/>
  <c r="DZ158" i="9"/>
  <c r="DN269" i="9"/>
  <c r="DG269" i="9"/>
  <c r="EA238" i="9"/>
  <c r="EB238" i="9" s="1"/>
  <c r="DT238" i="9"/>
  <c r="DU238" i="9" s="1"/>
  <c r="DV238" i="9" s="1"/>
  <c r="DZ238" i="9"/>
  <c r="DS238" i="9"/>
  <c r="DZ68" i="9"/>
  <c r="DT68" i="9"/>
  <c r="DU68" i="9" s="1"/>
  <c r="DV68" i="9" s="1"/>
  <c r="EA68" i="9"/>
  <c r="EB68" i="9" s="1"/>
  <c r="DS68" i="9"/>
  <c r="DG25" i="9"/>
  <c r="DN25" i="9"/>
  <c r="DG173" i="9"/>
  <c r="DN173" i="9"/>
  <c r="DN20" i="9"/>
  <c r="DG20" i="9"/>
  <c r="BW322" i="9"/>
  <c r="BY322" i="9" s="1"/>
  <c r="CA322" i="9"/>
  <c r="BW350" i="9"/>
  <c r="BY350" i="9" s="1"/>
  <c r="CA350" i="9"/>
  <c r="DN184" i="9"/>
  <c r="DG184" i="9"/>
  <c r="DG82" i="9"/>
  <c r="DN82" i="9"/>
  <c r="DN162" i="9"/>
  <c r="DG162" i="9"/>
  <c r="DG16" i="9"/>
  <c r="DN16" i="9"/>
  <c r="DT346" i="9"/>
  <c r="DU346" i="9" s="1"/>
  <c r="DV346" i="9" s="1"/>
  <c r="DS346" i="9"/>
  <c r="DT94" i="9"/>
  <c r="DU94" i="9" s="1"/>
  <c r="DV94" i="9" s="1"/>
  <c r="DS94" i="9"/>
  <c r="CA38" i="9"/>
  <c r="BW38" i="9"/>
  <c r="BY38" i="9" s="1"/>
  <c r="DT87" i="9"/>
  <c r="DU87" i="9" s="1"/>
  <c r="DV87" i="9" s="1"/>
  <c r="DS87" i="9"/>
  <c r="DN330" i="9"/>
  <c r="DG330" i="9"/>
  <c r="DS357" i="9"/>
  <c r="DZ357" i="9"/>
  <c r="DT357" i="9"/>
  <c r="DU357" i="9" s="1"/>
  <c r="DV357" i="9" s="1"/>
  <c r="EA357" i="9"/>
  <c r="EB357" i="9" s="1"/>
  <c r="DN295" i="9"/>
  <c r="DG295" i="9"/>
  <c r="CA210" i="9"/>
  <c r="BW210" i="9"/>
  <c r="BY210" i="9" s="1"/>
  <c r="DN271" i="9"/>
  <c r="DG271" i="9"/>
  <c r="DG357" i="9"/>
  <c r="DN357" i="9"/>
  <c r="DN76" i="9"/>
  <c r="DG76" i="9"/>
  <c r="DG301" i="9"/>
  <c r="DN301" i="9"/>
  <c r="CA49" i="9"/>
  <c r="BW49" i="9"/>
  <c r="BY49" i="9" s="1"/>
  <c r="DT304" i="9"/>
  <c r="DU304" i="9" s="1"/>
  <c r="DV304" i="9" s="1"/>
  <c r="DS304" i="9"/>
  <c r="BW320" i="9"/>
  <c r="BY320" i="9" s="1"/>
  <c r="CA320" i="9"/>
  <c r="BW269" i="9"/>
  <c r="BY269" i="9" s="1"/>
  <c r="CA269" i="9"/>
  <c r="CB333" i="9"/>
  <c r="CC333" i="9"/>
  <c r="CC63" i="9"/>
  <c r="CB63" i="9"/>
  <c r="CB203" i="9"/>
  <c r="CC203" i="9"/>
  <c r="CC153" i="9"/>
  <c r="CB153" i="9"/>
  <c r="CC34" i="9"/>
  <c r="CB34" i="9"/>
  <c r="DN108" i="9"/>
  <c r="DG108" i="9"/>
  <c r="DG197" i="9"/>
  <c r="DN197" i="9"/>
  <c r="DN53" i="9"/>
  <c r="DG53" i="9"/>
  <c r="DN219" i="9"/>
  <c r="DG219" i="9"/>
  <c r="DN104" i="9"/>
  <c r="DG104" i="9"/>
  <c r="DS289" i="9"/>
  <c r="DT289" i="9"/>
  <c r="DU289" i="9" s="1"/>
  <c r="DV289" i="9" s="1"/>
  <c r="EA109" i="9"/>
  <c r="EB109" i="9" s="1"/>
  <c r="DT109" i="9"/>
  <c r="DU109" i="9" s="1"/>
  <c r="DV109" i="9" s="1"/>
  <c r="DS109" i="9"/>
  <c r="DZ109" i="9"/>
  <c r="DT280" i="9"/>
  <c r="DU280" i="9" s="1"/>
  <c r="DV280" i="9" s="1"/>
  <c r="DZ280" i="9"/>
  <c r="EA280" i="9"/>
  <c r="EB280" i="9" s="1"/>
  <c r="DS280" i="9"/>
  <c r="DT28" i="9"/>
  <c r="DU28" i="9" s="1"/>
  <c r="DV28" i="9" s="1"/>
  <c r="DS28" i="9"/>
  <c r="EA28" i="9"/>
  <c r="EB28" i="9" s="1"/>
  <c r="DZ28" i="9"/>
  <c r="CA148" i="9"/>
  <c r="BW148" i="9"/>
  <c r="BY148" i="9" s="1"/>
  <c r="BW333" i="9"/>
  <c r="BY333" i="9" s="1"/>
  <c r="CA333" i="9"/>
  <c r="BW166" i="9"/>
  <c r="BY166" i="9" s="1"/>
  <c r="CA166" i="9"/>
  <c r="EA214" i="9"/>
  <c r="EB214" i="9" s="1"/>
  <c r="DZ214" i="9"/>
  <c r="DT214" i="9"/>
  <c r="DU214" i="9" s="1"/>
  <c r="DV214" i="9" s="1"/>
  <c r="DS214" i="9"/>
  <c r="DT69" i="9"/>
  <c r="DU69" i="9" s="1"/>
  <c r="DV69" i="9" s="1"/>
  <c r="EA69" i="9"/>
  <c r="EB69" i="9" s="1"/>
  <c r="DS69" i="9"/>
  <c r="DZ69" i="9"/>
  <c r="CA308" i="9"/>
  <c r="BW308" i="9"/>
  <c r="BY308" i="9" s="1"/>
  <c r="DS311" i="9"/>
  <c r="DT311" i="9"/>
  <c r="DU311" i="9" s="1"/>
  <c r="DV311" i="9" s="1"/>
  <c r="CA156" i="9"/>
  <c r="BW156" i="9"/>
  <c r="BY156" i="9" s="1"/>
  <c r="DZ327" i="9"/>
  <c r="DT327" i="9"/>
  <c r="DU327" i="9" s="1"/>
  <c r="DV327" i="9" s="1"/>
  <c r="EA327" i="9"/>
  <c r="EB327" i="9" s="1"/>
  <c r="DS327" i="9"/>
  <c r="DN35" i="9"/>
  <c r="DG35" i="9"/>
  <c r="DT123" i="9"/>
  <c r="DU123" i="9" s="1"/>
  <c r="DV123" i="9" s="1"/>
  <c r="EA123" i="9"/>
  <c r="EB123" i="9" s="1"/>
  <c r="DS123" i="9"/>
  <c r="DZ123" i="9"/>
  <c r="DS367" i="9"/>
  <c r="DT367" i="9"/>
  <c r="DU367" i="9" s="1"/>
  <c r="DV367" i="9" s="1"/>
  <c r="DG264" i="9"/>
  <c r="DN264" i="9"/>
  <c r="CA187" i="9"/>
  <c r="BW187" i="9"/>
  <c r="BY187" i="9" s="1"/>
  <c r="CA211" i="9"/>
  <c r="BW211" i="9"/>
  <c r="BY211" i="9" s="1"/>
  <c r="DT135" i="9"/>
  <c r="DU135" i="9" s="1"/>
  <c r="DV135" i="9" s="1"/>
  <c r="DS135" i="9"/>
  <c r="DG324" i="9"/>
  <c r="DN324" i="9"/>
  <c r="DN314" i="9"/>
  <c r="DG314" i="9"/>
  <c r="DN18" i="9"/>
  <c r="DG18" i="9"/>
  <c r="CB30" i="9"/>
  <c r="CC30" i="9"/>
  <c r="CB369" i="9"/>
  <c r="CC369" i="9"/>
  <c r="DT11" i="9"/>
  <c r="DU11" i="9" s="1"/>
  <c r="DV11" i="9" s="1"/>
  <c r="DS11" i="9"/>
  <c r="DG310" i="9"/>
  <c r="DN310" i="9"/>
  <c r="DS49" i="9"/>
  <c r="DT49" i="9"/>
  <c r="DU49" i="9" s="1"/>
  <c r="DV49" i="9" s="1"/>
  <c r="EA49" i="9"/>
  <c r="EB49" i="9" s="1"/>
  <c r="DZ49" i="9"/>
  <c r="DT31" i="9"/>
  <c r="DU31" i="9" s="1"/>
  <c r="DV31" i="9" s="1"/>
  <c r="DS31" i="9"/>
  <c r="DZ369" i="9"/>
  <c r="DS369" i="9"/>
  <c r="DT369" i="9"/>
  <c r="DU369" i="9" s="1"/>
  <c r="DV369" i="9" s="1"/>
  <c r="EA369" i="9"/>
  <c r="EB369" i="9" s="1"/>
  <c r="EA270" i="9"/>
  <c r="EB270" i="9" s="1"/>
  <c r="DT270" i="9"/>
  <c r="DU270" i="9" s="1"/>
  <c r="DV270" i="9" s="1"/>
  <c r="DZ270" i="9"/>
  <c r="DS270" i="9"/>
  <c r="CA190" i="9"/>
  <c r="BW190" i="9"/>
  <c r="BY190" i="9" s="1"/>
  <c r="DG81" i="9"/>
  <c r="DN81" i="9"/>
  <c r="DT39" i="9"/>
  <c r="DU39" i="9" s="1"/>
  <c r="DV39" i="9" s="1"/>
  <c r="DS39" i="9"/>
  <c r="DS343" i="9"/>
  <c r="DZ343" i="9"/>
  <c r="DT343" i="9"/>
  <c r="DU343" i="9" s="1"/>
  <c r="DV343" i="9" s="1"/>
  <c r="EA343" i="9"/>
  <c r="EB343" i="9" s="1"/>
  <c r="DN298" i="9"/>
  <c r="DG298" i="9"/>
  <c r="DT212" i="9"/>
  <c r="DU212" i="9" s="1"/>
  <c r="DV212" i="9" s="1"/>
  <c r="DS212" i="9"/>
  <c r="BW295" i="9"/>
  <c r="BY295" i="9" s="1"/>
  <c r="CA295" i="9"/>
  <c r="DN358" i="9"/>
  <c r="DG358" i="9"/>
  <c r="BW63" i="9"/>
  <c r="BY63" i="9" s="1"/>
  <c r="CA63" i="9"/>
  <c r="DN286" i="9"/>
  <c r="DG286" i="9"/>
  <c r="DG150" i="9"/>
  <c r="DN150" i="9"/>
  <c r="CC316" i="9"/>
  <c r="CB316" i="9"/>
  <c r="CB358" i="9"/>
  <c r="CC358" i="9"/>
  <c r="CB94" i="9"/>
  <c r="CC94" i="9"/>
  <c r="CC255" i="9"/>
  <c r="CB255" i="9"/>
  <c r="CC111" i="9"/>
  <c r="CB111" i="9"/>
  <c r="CB74" i="9"/>
  <c r="CC74" i="9"/>
  <c r="CA298" i="9"/>
  <c r="BW298" i="9"/>
  <c r="BY298" i="9" s="1"/>
  <c r="DG83" i="9"/>
  <c r="DN83" i="9"/>
  <c r="BW17" i="9"/>
  <c r="BY17" i="9" s="1"/>
  <c r="CA17" i="9"/>
  <c r="CA56" i="9"/>
  <c r="BW56" i="9"/>
  <c r="BY56" i="9" s="1"/>
  <c r="DG201" i="9"/>
  <c r="DN201" i="9"/>
  <c r="BW288" i="9"/>
  <c r="BY288" i="9" s="1"/>
  <c r="CA288" i="9"/>
  <c r="BW31" i="9"/>
  <c r="BY31" i="9" s="1"/>
  <c r="CA31" i="9"/>
  <c r="CB245" i="9"/>
  <c r="CC245" i="9"/>
  <c r="CC343" i="9"/>
  <c r="CB343" i="9"/>
  <c r="CB353" i="9"/>
  <c r="CC353" i="9"/>
  <c r="CC65" i="9"/>
  <c r="CB65" i="9"/>
  <c r="CB266" i="9"/>
  <c r="CC266" i="9"/>
  <c r="CC158" i="9"/>
  <c r="CB158" i="9"/>
  <c r="CB163" i="9"/>
  <c r="CC163" i="9"/>
  <c r="CC26" i="9"/>
  <c r="CB26" i="9"/>
  <c r="CC185" i="9"/>
  <c r="CB185" i="9"/>
  <c r="CC154" i="9"/>
  <c r="CB154" i="9"/>
  <c r="CC303" i="9"/>
  <c r="CB303" i="9"/>
  <c r="CB25" i="9"/>
  <c r="CC25" i="9"/>
  <c r="CC225" i="9"/>
  <c r="CB225" i="9"/>
  <c r="CC348" i="9"/>
  <c r="CB348" i="9"/>
  <c r="CB162" i="9"/>
  <c r="CC162" i="9"/>
  <c r="CC28" i="9"/>
  <c r="CB28" i="9"/>
  <c r="CC224" i="9"/>
  <c r="CB224" i="9"/>
  <c r="CC257" i="9"/>
  <c r="CB257" i="9"/>
  <c r="CC87" i="9"/>
  <c r="CB87" i="9"/>
  <c r="CB21" i="9"/>
  <c r="CC21" i="9"/>
  <c r="CB48" i="9"/>
  <c r="CC48" i="9"/>
  <c r="CB319" i="9"/>
  <c r="CC319" i="9"/>
  <c r="CB201" i="9"/>
  <c r="CC201" i="9"/>
  <c r="CC113" i="9"/>
  <c r="CB113" i="9"/>
  <c r="CC346" i="9"/>
  <c r="CB346" i="9"/>
  <c r="CB295" i="9"/>
  <c r="CC295" i="9"/>
  <c r="CB260" i="9"/>
  <c r="CC260" i="9"/>
  <c r="CB129" i="9"/>
  <c r="CC129" i="9"/>
  <c r="CC360" i="9"/>
  <c r="CB360" i="9"/>
  <c r="CB175" i="9"/>
  <c r="CC175" i="9"/>
  <c r="CC100" i="9"/>
  <c r="CB100" i="9"/>
  <c r="CC119" i="9"/>
  <c r="CB119" i="9"/>
  <c r="CC135" i="9"/>
  <c r="CB135" i="9"/>
  <c r="CC61" i="9"/>
  <c r="CB61" i="9"/>
  <c r="CC279" i="9"/>
  <c r="CB279" i="9"/>
  <c r="CB91" i="9"/>
  <c r="CC91" i="9"/>
  <c r="CB287" i="9"/>
  <c r="CC287" i="9"/>
  <c r="CB242" i="9"/>
  <c r="CC242" i="9"/>
  <c r="CB366" i="9"/>
  <c r="CC366" i="9"/>
  <c r="CC363" i="9"/>
  <c r="CB363" i="9"/>
  <c r="CB321" i="9"/>
  <c r="CC321" i="9"/>
  <c r="CB292" i="9"/>
  <c r="CC292" i="9"/>
  <c r="CC239" i="9"/>
  <c r="CB239" i="9"/>
  <c r="CB159" i="9"/>
  <c r="CC159" i="9"/>
  <c r="CC241" i="9"/>
  <c r="CB241" i="9"/>
  <c r="CB275" i="9"/>
  <c r="CC275" i="9"/>
  <c r="CB282" i="9"/>
  <c r="CC282" i="9"/>
  <c r="CC336" i="9"/>
  <c r="CB336" i="9"/>
  <c r="CB58" i="9"/>
  <c r="CC58" i="9"/>
  <c r="CB199" i="9"/>
  <c r="CC199" i="9"/>
  <c r="CC290" i="9"/>
  <c r="CB290" i="9"/>
  <c r="CB132" i="9"/>
  <c r="CC132" i="9"/>
  <c r="CC187" i="9"/>
  <c r="CB187" i="9"/>
  <c r="CC24" i="9"/>
  <c r="CB24" i="9"/>
  <c r="CC230" i="9"/>
  <c r="CB230" i="9"/>
  <c r="CC307" i="9"/>
  <c r="CB307" i="9"/>
  <c r="CC329" i="9"/>
  <c r="CB329" i="9"/>
  <c r="CB216" i="9"/>
  <c r="CC216" i="9"/>
  <c r="CC184" i="9"/>
  <c r="CB184" i="9"/>
  <c r="CC264" i="9"/>
  <c r="CB264" i="9"/>
  <c r="CC151" i="9"/>
  <c r="CB151" i="9"/>
  <c r="CC167" i="9"/>
  <c r="CB167" i="9"/>
  <c r="CC11" i="9"/>
  <c r="CB11" i="9"/>
  <c r="CB115" i="9"/>
  <c r="CC115" i="9"/>
  <c r="CC149" i="9"/>
  <c r="CB149" i="9"/>
  <c r="CB45" i="9"/>
  <c r="CC45" i="9"/>
  <c r="CB237" i="9"/>
  <c r="CC237" i="9"/>
  <c r="CC84" i="9"/>
  <c r="CB84" i="9"/>
  <c r="CB14" i="9"/>
  <c r="CC14" i="9"/>
  <c r="CB108" i="9"/>
  <c r="CC108" i="9"/>
  <c r="CC354" i="9"/>
  <c r="CB354" i="9"/>
  <c r="CB284" i="9"/>
  <c r="CC284" i="9"/>
  <c r="CB117" i="9"/>
  <c r="CC117" i="9"/>
  <c r="CC70" i="9"/>
  <c r="CB70" i="9"/>
  <c r="CC249" i="9"/>
  <c r="CB249" i="9"/>
  <c r="CC99" i="9"/>
  <c r="CB99" i="9"/>
  <c r="CB244" i="9"/>
  <c r="CC244" i="9"/>
  <c r="CB105" i="9"/>
  <c r="CC105" i="9"/>
  <c r="CC23" i="9"/>
  <c r="CB23" i="9"/>
  <c r="CB118" i="9"/>
  <c r="CC118" i="9"/>
  <c r="CB356" i="9"/>
  <c r="CC356" i="9"/>
  <c r="CB75" i="9"/>
  <c r="CC75" i="9"/>
  <c r="AA498" i="9"/>
  <c r="AB498" i="9" s="1"/>
  <c r="AA500" i="9"/>
  <c r="AB500" i="9" s="1"/>
  <c r="AA510" i="9"/>
  <c r="AB510" i="9" s="1"/>
  <c r="AA490" i="9"/>
  <c r="AB490" i="9" s="1"/>
  <c r="AA507" i="9"/>
  <c r="AB507" i="9" s="1"/>
  <c r="AA493" i="9"/>
  <c r="AB493" i="9" s="1"/>
  <c r="AA508" i="9"/>
  <c r="AB508" i="9" s="1"/>
  <c r="AA496" i="9"/>
  <c r="AB496" i="9" s="1"/>
  <c r="AA491" i="9"/>
  <c r="AB491" i="9" s="1"/>
  <c r="AA487" i="9"/>
  <c r="AB487" i="9" s="1"/>
  <c r="AA494" i="9"/>
  <c r="AB494" i="9" s="1"/>
  <c r="AA501" i="9"/>
  <c r="AB501" i="9" s="1"/>
  <c r="AA505" i="9"/>
  <c r="AB505" i="9" s="1"/>
  <c r="AA495" i="9"/>
  <c r="AB495" i="9" s="1"/>
  <c r="AA488" i="9"/>
  <c r="AB488" i="9" s="1"/>
  <c r="AD501" i="9"/>
  <c r="AE501" i="9" s="1"/>
  <c r="AD503" i="9"/>
  <c r="AE503" i="9" s="1"/>
  <c r="AD487" i="9"/>
  <c r="AE487" i="9" s="1"/>
  <c r="AA489" i="9"/>
  <c r="AB489" i="9" s="1"/>
  <c r="AA504" i="9"/>
  <c r="AB504" i="9" s="1"/>
  <c r="AD493" i="9"/>
  <c r="AE493" i="9" s="1"/>
  <c r="AA502" i="9"/>
  <c r="AB502" i="9" s="1"/>
  <c r="AD507" i="9"/>
  <c r="AE507" i="9" s="1"/>
  <c r="AD502" i="9"/>
  <c r="AE502" i="9" s="1"/>
  <c r="AD504" i="9"/>
  <c r="AE504" i="9" s="1"/>
  <c r="AD509" i="9"/>
  <c r="AE509" i="9" s="1"/>
  <c r="AA509" i="9"/>
  <c r="AB509" i="9" s="1"/>
  <c r="AD491" i="9"/>
  <c r="AE491" i="9" s="1"/>
  <c r="AD510" i="9"/>
  <c r="AE510" i="9" s="1"/>
  <c r="AA499" i="9"/>
  <c r="AB499" i="9" s="1"/>
  <c r="AD500" i="9"/>
  <c r="AE500" i="9" s="1"/>
  <c r="AA506" i="9"/>
  <c r="AB506" i="9" s="1"/>
  <c r="AD489" i="9"/>
  <c r="AE489" i="9" s="1"/>
  <c r="AD506" i="9"/>
  <c r="AE506" i="9" s="1"/>
  <c r="AA492" i="9"/>
  <c r="AB492" i="9" s="1"/>
  <c r="AD505" i="9"/>
  <c r="AE505" i="9" s="1"/>
  <c r="AD490" i="9"/>
  <c r="AE490" i="9" s="1"/>
  <c r="AD497" i="9"/>
  <c r="AE497" i="9" s="1"/>
  <c r="AD492" i="9"/>
  <c r="AE492" i="9" s="1"/>
  <c r="AD488" i="9"/>
  <c r="AE488" i="9" s="1"/>
  <c r="AD494" i="9"/>
  <c r="AE494" i="9" s="1"/>
  <c r="AD496" i="9"/>
  <c r="AE496" i="9" s="1"/>
  <c r="AA503" i="9"/>
  <c r="AB503" i="9" s="1"/>
  <c r="AA497" i="9"/>
  <c r="AB497" i="9" s="1"/>
  <c r="AD499" i="9"/>
  <c r="AE499" i="9" s="1"/>
  <c r="AD508" i="9"/>
  <c r="AE508" i="9" s="1"/>
  <c r="AD498" i="9"/>
  <c r="AE498" i="9" s="1"/>
  <c r="AD495" i="9"/>
  <c r="AE495" i="9" s="1"/>
  <c r="J30" i="8"/>
  <c r="J17" i="8"/>
  <c r="D28" i="8"/>
  <c r="D15" i="8"/>
  <c r="D29" i="8"/>
  <c r="D16" i="8"/>
  <c r="AA3555" i="9"/>
  <c r="AB3555" i="9" s="1"/>
  <c r="AA3552" i="9"/>
  <c r="AB3552" i="9" s="1"/>
  <c r="AA3548" i="9"/>
  <c r="AB3548" i="9" s="1"/>
  <c r="AA3546" i="9"/>
  <c r="AB3546" i="9" s="1"/>
  <c r="AA3535" i="9"/>
  <c r="AB3535" i="9" s="1"/>
  <c r="AA3547" i="9"/>
  <c r="AB3547" i="9" s="1"/>
  <c r="AA3550" i="9"/>
  <c r="AB3550" i="9" s="1"/>
  <c r="AA3544" i="9"/>
  <c r="AB3544" i="9" s="1"/>
  <c r="AA3554" i="9"/>
  <c r="AB3554" i="9" s="1"/>
  <c r="AA3536" i="9"/>
  <c r="AB3536" i="9" s="1"/>
  <c r="AA3543" i="9"/>
  <c r="AB3543" i="9" s="1"/>
  <c r="AA3549" i="9"/>
  <c r="AB3549" i="9" s="1"/>
  <c r="AA3551" i="9"/>
  <c r="AB3551" i="9" s="1"/>
  <c r="AD3547" i="9"/>
  <c r="AE3547" i="9" s="1"/>
  <c r="AD3554" i="9"/>
  <c r="AE3554" i="9" s="1"/>
  <c r="AD3548" i="9"/>
  <c r="AE3548" i="9" s="1"/>
  <c r="AA3542" i="9"/>
  <c r="AB3542" i="9" s="1"/>
  <c r="AD3537" i="9"/>
  <c r="AE3537" i="9" s="1"/>
  <c r="AA3553" i="9"/>
  <c r="AB3553" i="9" s="1"/>
  <c r="AD3536" i="9"/>
  <c r="AE3536" i="9" s="1"/>
  <c r="AD3555" i="9"/>
  <c r="AE3555" i="9" s="1"/>
  <c r="AD3544" i="9"/>
  <c r="AE3544" i="9" s="1"/>
  <c r="AD3552" i="9"/>
  <c r="AE3552" i="9" s="1"/>
  <c r="AA3541" i="9"/>
  <c r="AB3541" i="9" s="1"/>
  <c r="AD3546" i="9"/>
  <c r="AE3546" i="9" s="1"/>
  <c r="AD3553" i="9"/>
  <c r="AE3553" i="9" s="1"/>
  <c r="AD3538" i="9"/>
  <c r="AE3538" i="9" s="1"/>
  <c r="AD3558" i="9"/>
  <c r="AE3558" i="9" s="1"/>
  <c r="AA3538" i="9"/>
  <c r="AB3538" i="9" s="1"/>
  <c r="AD3541" i="9"/>
  <c r="AE3541" i="9" s="1"/>
  <c r="AD3556" i="9"/>
  <c r="AE3556" i="9" s="1"/>
  <c r="AD3550" i="9"/>
  <c r="AE3550" i="9" s="1"/>
  <c r="AA3558" i="9"/>
  <c r="AB3558" i="9" s="1"/>
  <c r="AA3556" i="9"/>
  <c r="AB3556" i="9" s="1"/>
  <c r="AD3551" i="9"/>
  <c r="AE3551" i="9" s="1"/>
  <c r="AD3549" i="9"/>
  <c r="AE3549" i="9" s="1"/>
  <c r="AA3545" i="9"/>
  <c r="AB3545" i="9" s="1"/>
  <c r="AA3557" i="9"/>
  <c r="AB3557" i="9" s="1"/>
  <c r="AD3557" i="9"/>
  <c r="AE3557" i="9" s="1"/>
  <c r="AA3540" i="9"/>
  <c r="AB3540" i="9" s="1"/>
  <c r="AA3539" i="9"/>
  <c r="AB3539" i="9" s="1"/>
  <c r="AD3543" i="9"/>
  <c r="AE3543" i="9" s="1"/>
  <c r="AD3539" i="9"/>
  <c r="AE3539" i="9" s="1"/>
  <c r="AD3535" i="9"/>
  <c r="AE3535" i="9" s="1"/>
  <c r="AA3537" i="9"/>
  <c r="AB3537" i="9" s="1"/>
  <c r="AD3545" i="9"/>
  <c r="AE3545" i="9" s="1"/>
  <c r="AD3542" i="9"/>
  <c r="AE3542" i="9" s="1"/>
  <c r="AD3540" i="9"/>
  <c r="AE3540" i="9" s="1"/>
  <c r="AA1551" i="9"/>
  <c r="AB1551" i="9" s="1"/>
  <c r="AA1562" i="9"/>
  <c r="AB1562" i="9" s="1"/>
  <c r="AA1555" i="9"/>
  <c r="AB1555" i="9" s="1"/>
  <c r="AA1550" i="9"/>
  <c r="AB1550" i="9" s="1"/>
  <c r="AA1549" i="9"/>
  <c r="AB1549" i="9" s="1"/>
  <c r="AA1566" i="9"/>
  <c r="AB1566" i="9" s="1"/>
  <c r="AA1561" i="9"/>
  <c r="AB1561" i="9" s="1"/>
  <c r="AA1557" i="9"/>
  <c r="AB1557" i="9" s="1"/>
  <c r="AA1564" i="9"/>
  <c r="AB1564" i="9" s="1"/>
  <c r="AA1553" i="9"/>
  <c r="AB1553" i="9" s="1"/>
  <c r="AA1558" i="9"/>
  <c r="AB1558" i="9" s="1"/>
  <c r="AA1563" i="9"/>
  <c r="AB1563" i="9" s="1"/>
  <c r="AA1543" i="9"/>
  <c r="AB1543" i="9" s="1"/>
  <c r="AA1556" i="9"/>
  <c r="AB1556" i="9" s="1"/>
  <c r="AA1560" i="9"/>
  <c r="AB1560" i="9" s="1"/>
  <c r="AA1545" i="9"/>
  <c r="AB1545" i="9" s="1"/>
  <c r="AA1547" i="9"/>
  <c r="AB1547" i="9" s="1"/>
  <c r="AD1558" i="9"/>
  <c r="AE1558" i="9" s="1"/>
  <c r="AD1555" i="9"/>
  <c r="AE1555" i="9" s="1"/>
  <c r="AD1545" i="9"/>
  <c r="AE1545" i="9" s="1"/>
  <c r="AD1561" i="9"/>
  <c r="AE1561" i="9" s="1"/>
  <c r="AD1554" i="9"/>
  <c r="AE1554" i="9" s="1"/>
  <c r="AD1566" i="9"/>
  <c r="AE1566" i="9" s="1"/>
  <c r="AA1544" i="9"/>
  <c r="AB1544" i="9" s="1"/>
  <c r="AD1559" i="9"/>
  <c r="AE1559" i="9" s="1"/>
  <c r="AD1557" i="9"/>
  <c r="AE1557" i="9" s="1"/>
  <c r="AD1543" i="9"/>
  <c r="AE1543" i="9" s="1"/>
  <c r="AA1559" i="9"/>
  <c r="AB1559" i="9" s="1"/>
  <c r="AD1550" i="9"/>
  <c r="AE1550" i="9" s="1"/>
  <c r="AD1547" i="9"/>
  <c r="AE1547" i="9" s="1"/>
  <c r="AD1565" i="9"/>
  <c r="AE1565" i="9" s="1"/>
  <c r="AD1556" i="9"/>
  <c r="AE1556" i="9" s="1"/>
  <c r="AD1546" i="9"/>
  <c r="AE1546" i="9" s="1"/>
  <c r="AA1554" i="9"/>
  <c r="AB1554" i="9" s="1"/>
  <c r="AF1554" i="9" s="1"/>
  <c r="AD1549" i="9"/>
  <c r="AE1549" i="9" s="1"/>
  <c r="AA1546" i="9"/>
  <c r="AB1546" i="9" s="1"/>
  <c r="AD1553" i="9"/>
  <c r="AE1553" i="9" s="1"/>
  <c r="AD1560" i="9"/>
  <c r="AE1560" i="9" s="1"/>
  <c r="AD1544" i="9"/>
  <c r="AE1544" i="9" s="1"/>
  <c r="AA1552" i="9"/>
  <c r="AB1552" i="9" s="1"/>
  <c r="AD1551" i="9"/>
  <c r="AE1551" i="9" s="1"/>
  <c r="AD1563" i="9"/>
  <c r="AE1563" i="9" s="1"/>
  <c r="AD1562" i="9"/>
  <c r="AE1562" i="9" s="1"/>
  <c r="AD1552" i="9"/>
  <c r="AE1552" i="9" s="1"/>
  <c r="AA1565" i="9"/>
  <c r="AB1565" i="9" s="1"/>
  <c r="AA1548" i="9"/>
  <c r="AB1548" i="9" s="1"/>
  <c r="AD1548" i="9"/>
  <c r="AE1548" i="9" s="1"/>
  <c r="AD1564" i="9"/>
  <c r="AE1564" i="9" s="1"/>
  <c r="R16" i="8"/>
  <c r="P23" i="8"/>
  <c r="AB794" i="9"/>
  <c r="AB793" i="9"/>
  <c r="AB789" i="9"/>
  <c r="AB780" i="9"/>
  <c r="AB787" i="9"/>
  <c r="AB790" i="9"/>
  <c r="AB791" i="9"/>
  <c r="AB788" i="9"/>
  <c r="AB786" i="9"/>
  <c r="AB782" i="9"/>
  <c r="AB778" i="9"/>
  <c r="AB775" i="9"/>
  <c r="AB795" i="9"/>
  <c r="AB792" i="9"/>
  <c r="AB796" i="9"/>
  <c r="AB776" i="9"/>
  <c r="AE784" i="9"/>
  <c r="AE797" i="9"/>
  <c r="AB785" i="9"/>
  <c r="AE786" i="9"/>
  <c r="AE782" i="9"/>
  <c r="AE777" i="9"/>
  <c r="AB779" i="9"/>
  <c r="AE775" i="9"/>
  <c r="AB781" i="9"/>
  <c r="AB783" i="9"/>
  <c r="AE779" i="9"/>
  <c r="AE780" i="9"/>
  <c r="AE785" i="9"/>
  <c r="AE794" i="9"/>
  <c r="AE783" i="9"/>
  <c r="AE793" i="9"/>
  <c r="AB784" i="9"/>
  <c r="AF784" i="9" s="1"/>
  <c r="AB797" i="9"/>
  <c r="AF797" i="9" s="1"/>
  <c r="AE798" i="9"/>
  <c r="AE776" i="9"/>
  <c r="AE781" i="9"/>
  <c r="AE788" i="9"/>
  <c r="AE795" i="9"/>
  <c r="AE789" i="9"/>
  <c r="AE796" i="9"/>
  <c r="AE787" i="9"/>
  <c r="AE790" i="9"/>
  <c r="AB777" i="9"/>
  <c r="AE792" i="9"/>
  <c r="AE791" i="9"/>
  <c r="AB798" i="9"/>
  <c r="AF798" i="9" s="1"/>
  <c r="AE778" i="9"/>
  <c r="AB7659" i="9"/>
  <c r="AB7662" i="9"/>
  <c r="AB7644" i="9"/>
  <c r="AB7658" i="9"/>
  <c r="AB7655" i="9"/>
  <c r="AB7661" i="9"/>
  <c r="AB7651" i="9"/>
  <c r="AB7645" i="9"/>
  <c r="AB7639" i="9"/>
  <c r="AB7649" i="9"/>
  <c r="AB7642" i="9"/>
  <c r="AB7653" i="9"/>
  <c r="AB7640" i="9"/>
  <c r="AE7660" i="9"/>
  <c r="AE7650" i="9"/>
  <c r="AE7642" i="9"/>
  <c r="AB7650" i="9"/>
  <c r="AE7661" i="9"/>
  <c r="AB7648" i="9"/>
  <c r="AB7660" i="9"/>
  <c r="AE7652" i="9"/>
  <c r="AE7656" i="9"/>
  <c r="AB7641" i="9"/>
  <c r="AB7652" i="9"/>
  <c r="AE7640" i="9"/>
  <c r="AB7647" i="9"/>
  <c r="AB7656" i="9"/>
  <c r="AE7644" i="9"/>
  <c r="AE7657" i="9"/>
  <c r="AE7649" i="9"/>
  <c r="AE7655" i="9"/>
  <c r="AE7659" i="9"/>
  <c r="AE7646" i="9"/>
  <c r="AB7643" i="9"/>
  <c r="AE7647" i="9"/>
  <c r="AE7662" i="9"/>
  <c r="AE7648" i="9"/>
  <c r="AE7639" i="9"/>
  <c r="AB7657" i="9"/>
  <c r="AB7646" i="9"/>
  <c r="AE7653" i="9"/>
  <c r="AE7651" i="9"/>
  <c r="AE7641" i="9"/>
  <c r="AE7658" i="9"/>
  <c r="AB7654" i="9"/>
  <c r="AE7654" i="9"/>
  <c r="AE7643" i="9"/>
  <c r="AE7645" i="9"/>
  <c r="AA7" i="9"/>
  <c r="AB7" i="9" s="1"/>
  <c r="AB555" i="9"/>
  <c r="AB553" i="9"/>
  <c r="AB549" i="9"/>
  <c r="AB539" i="9"/>
  <c r="AB535" i="9"/>
  <c r="AB542" i="9"/>
  <c r="AB544" i="9"/>
  <c r="AB537" i="9"/>
  <c r="AB548" i="9"/>
  <c r="AB554" i="9"/>
  <c r="AB547" i="9"/>
  <c r="AB536" i="9"/>
  <c r="AE556" i="9"/>
  <c r="AB540" i="9"/>
  <c r="AB550" i="9"/>
  <c r="AE541" i="9"/>
  <c r="AE539" i="9"/>
  <c r="AE548" i="9"/>
  <c r="AB538" i="9"/>
  <c r="AE553" i="9"/>
  <c r="AE546" i="9"/>
  <c r="AE543" i="9"/>
  <c r="AB558" i="9"/>
  <c r="AE554" i="9"/>
  <c r="AE557" i="9"/>
  <c r="AE558" i="9"/>
  <c r="AE540" i="9"/>
  <c r="AE545" i="9"/>
  <c r="AB546" i="9"/>
  <c r="AB541" i="9"/>
  <c r="AE549" i="9"/>
  <c r="AE551" i="9"/>
  <c r="AE547" i="9"/>
  <c r="AE552" i="9"/>
  <c r="AE550" i="9"/>
  <c r="AE537" i="9"/>
  <c r="AE535" i="9"/>
  <c r="AB551" i="9"/>
  <c r="AB556" i="9"/>
  <c r="AB545" i="9"/>
  <c r="AB557" i="9"/>
  <c r="AF557" i="9" s="1"/>
  <c r="AE555" i="9"/>
  <c r="AB552" i="9"/>
  <c r="AE538" i="9"/>
  <c r="AE542" i="9"/>
  <c r="AE536" i="9"/>
  <c r="AB543" i="9"/>
  <c r="AE544" i="9"/>
  <c r="CC7" i="9"/>
  <c r="CB7" i="9"/>
  <c r="DD7" i="9" s="1"/>
  <c r="AA8476" i="9"/>
  <c r="AB8476" i="9" s="1"/>
  <c r="AA8472" i="9"/>
  <c r="AB8472" i="9" s="1"/>
  <c r="AA8470" i="9"/>
  <c r="AB8470" i="9" s="1"/>
  <c r="AA8464" i="9"/>
  <c r="AB8464" i="9" s="1"/>
  <c r="AA8456" i="9"/>
  <c r="AB8456" i="9" s="1"/>
  <c r="AA8474" i="9"/>
  <c r="AB8474" i="9" s="1"/>
  <c r="AA8457" i="9"/>
  <c r="AB8457" i="9" s="1"/>
  <c r="AA8455" i="9"/>
  <c r="AB8455" i="9" s="1"/>
  <c r="AA8460" i="9"/>
  <c r="AB8460" i="9" s="1"/>
  <c r="AA8469" i="9"/>
  <c r="AB8469" i="9" s="1"/>
  <c r="AA8459" i="9"/>
  <c r="AB8459" i="9" s="1"/>
  <c r="AA8461" i="9"/>
  <c r="AB8461" i="9" s="1"/>
  <c r="AA8462" i="9"/>
  <c r="AB8462" i="9" s="1"/>
  <c r="AA8478" i="9"/>
  <c r="AB8478" i="9" s="1"/>
  <c r="AA8463" i="9"/>
  <c r="AB8463" i="9" s="1"/>
  <c r="AD8465" i="9"/>
  <c r="AE8465" i="9" s="1"/>
  <c r="AA8465" i="9"/>
  <c r="AB8465" i="9" s="1"/>
  <c r="AD8462" i="9"/>
  <c r="AE8462" i="9" s="1"/>
  <c r="AD8459" i="9"/>
  <c r="AE8459" i="9" s="1"/>
  <c r="AD8455" i="9"/>
  <c r="AE8455" i="9" s="1"/>
  <c r="AD8470" i="9"/>
  <c r="AE8470" i="9" s="1"/>
  <c r="AD8473" i="9"/>
  <c r="AE8473" i="9" s="1"/>
  <c r="AD8461" i="9"/>
  <c r="AE8461" i="9" s="1"/>
  <c r="AD8466" i="9"/>
  <c r="AE8466" i="9" s="1"/>
  <c r="AD8478" i="9"/>
  <c r="AE8478" i="9" s="1"/>
  <c r="AD8476" i="9"/>
  <c r="AE8476" i="9" s="1"/>
  <c r="AD8471" i="9"/>
  <c r="AE8471" i="9" s="1"/>
  <c r="AD8474" i="9"/>
  <c r="AE8474" i="9" s="1"/>
  <c r="AD8458" i="9"/>
  <c r="AE8458" i="9" s="1"/>
  <c r="AD8467" i="9"/>
  <c r="AE8467" i="9" s="1"/>
  <c r="AD8469" i="9"/>
  <c r="AE8469" i="9" s="1"/>
  <c r="AA8471" i="9"/>
  <c r="AB8471" i="9" s="1"/>
  <c r="AD8460" i="9"/>
  <c r="AE8460" i="9" s="1"/>
  <c r="AA8466" i="9"/>
  <c r="AB8466" i="9" s="1"/>
  <c r="AD8477" i="9"/>
  <c r="AE8477" i="9" s="1"/>
  <c r="AD8463" i="9"/>
  <c r="AE8463" i="9" s="1"/>
  <c r="AD8456" i="9"/>
  <c r="AE8456" i="9" s="1"/>
  <c r="AD8475" i="9"/>
  <c r="AE8475" i="9" s="1"/>
  <c r="AA8458" i="9"/>
  <c r="AB8458" i="9" s="1"/>
  <c r="AA8468" i="9"/>
  <c r="AB8468" i="9" s="1"/>
  <c r="AA8475" i="9"/>
  <c r="AB8475" i="9" s="1"/>
  <c r="AD8457" i="9"/>
  <c r="AE8457" i="9" s="1"/>
  <c r="AA8477" i="9"/>
  <c r="AB8477" i="9" s="1"/>
  <c r="AF8477" i="9" s="1"/>
  <c r="AD8468" i="9"/>
  <c r="AE8468" i="9" s="1"/>
  <c r="AA8473" i="9"/>
  <c r="AB8473" i="9" s="1"/>
  <c r="AD8464" i="9"/>
  <c r="AE8464" i="9" s="1"/>
  <c r="AA8467" i="9"/>
  <c r="AB8467" i="9" s="1"/>
  <c r="AD8472" i="9"/>
  <c r="AE8472" i="9" s="1"/>
  <c r="AB6138" i="9"/>
  <c r="AB6127" i="9"/>
  <c r="AB6143" i="9"/>
  <c r="AB6140" i="9"/>
  <c r="AB6147" i="9"/>
  <c r="AB6144" i="9"/>
  <c r="AB6133" i="9"/>
  <c r="AB6132" i="9"/>
  <c r="AB6131" i="9"/>
  <c r="AB6134" i="9"/>
  <c r="AB6149" i="9"/>
  <c r="AB6148" i="9"/>
  <c r="AB6141" i="9"/>
  <c r="AE6129" i="9"/>
  <c r="AE6142" i="9"/>
  <c r="AB6139" i="9"/>
  <c r="AE6138" i="9"/>
  <c r="AE6140" i="9"/>
  <c r="AE6150" i="9"/>
  <c r="AE6133" i="9"/>
  <c r="AB6135" i="9"/>
  <c r="AE6136" i="9"/>
  <c r="AE6145" i="9"/>
  <c r="AE6143" i="9"/>
  <c r="AB6137" i="9"/>
  <c r="AB6128" i="9"/>
  <c r="AE6148" i="9"/>
  <c r="AE6132" i="9"/>
  <c r="AB6136" i="9"/>
  <c r="AE6130" i="9"/>
  <c r="AE6144" i="9"/>
  <c r="AB6145" i="9"/>
  <c r="AE6128" i="9"/>
  <c r="AE6141" i="9"/>
  <c r="AB6129" i="9"/>
  <c r="AB6146" i="9"/>
  <c r="AE6127" i="9"/>
  <c r="AE6139" i="9"/>
  <c r="AE6146" i="9"/>
  <c r="AE6134" i="9"/>
  <c r="AB6142" i="9"/>
  <c r="AE6137" i="9"/>
  <c r="AE6135" i="9"/>
  <c r="AE6149" i="9"/>
  <c r="AE6147" i="9"/>
  <c r="AB6150" i="9"/>
  <c r="AE6131" i="9"/>
  <c r="AB6130" i="9"/>
  <c r="AA7610" i="9"/>
  <c r="AB7610" i="9" s="1"/>
  <c r="AA7611" i="9"/>
  <c r="AB7611" i="9" s="1"/>
  <c r="AA7602" i="9"/>
  <c r="AB7602" i="9" s="1"/>
  <c r="AA7614" i="9"/>
  <c r="AB7614" i="9" s="1"/>
  <c r="AA7605" i="9"/>
  <c r="AB7605" i="9" s="1"/>
  <c r="AA7608" i="9"/>
  <c r="AB7608" i="9" s="1"/>
  <c r="AA7613" i="9"/>
  <c r="AB7613" i="9" s="1"/>
  <c r="AA7607" i="9"/>
  <c r="AB7607" i="9" s="1"/>
  <c r="AA7591" i="9"/>
  <c r="AB7591" i="9" s="1"/>
  <c r="AA7596" i="9"/>
  <c r="AB7596" i="9" s="1"/>
  <c r="AA7598" i="9"/>
  <c r="AB7598" i="9" s="1"/>
  <c r="AA7599" i="9"/>
  <c r="AB7599" i="9" s="1"/>
  <c r="AA7597" i="9"/>
  <c r="AB7597" i="9" s="1"/>
  <c r="AA7609" i="9"/>
  <c r="AB7609" i="9" s="1"/>
  <c r="AA7592" i="9"/>
  <c r="AB7592" i="9" s="1"/>
  <c r="AD7614" i="9"/>
  <c r="AE7614" i="9" s="1"/>
  <c r="AA7594" i="9"/>
  <c r="AB7594" i="9" s="1"/>
  <c r="AA7612" i="9"/>
  <c r="AB7612" i="9" s="1"/>
  <c r="AD7609" i="9"/>
  <c r="AE7609" i="9" s="1"/>
  <c r="AA7601" i="9"/>
  <c r="AB7601" i="9" s="1"/>
  <c r="AD7613" i="9"/>
  <c r="AE7613" i="9" s="1"/>
  <c r="AD7592" i="9"/>
  <c r="AE7592" i="9" s="1"/>
  <c r="AD7601" i="9"/>
  <c r="AE7601" i="9" s="1"/>
  <c r="AA7606" i="9"/>
  <c r="AB7606" i="9" s="1"/>
  <c r="AD7591" i="9"/>
  <c r="AE7591" i="9" s="1"/>
  <c r="AD7604" i="9"/>
  <c r="AE7604" i="9" s="1"/>
  <c r="AA7593" i="9"/>
  <c r="AB7593" i="9" s="1"/>
  <c r="AD7602" i="9"/>
  <c r="AE7602" i="9" s="1"/>
  <c r="AD7612" i="9"/>
  <c r="AE7612" i="9" s="1"/>
  <c r="AA7603" i="9"/>
  <c r="AB7603" i="9" s="1"/>
  <c r="AD7594" i="9"/>
  <c r="AE7594" i="9" s="1"/>
  <c r="AD7603" i="9"/>
  <c r="AE7603" i="9" s="1"/>
  <c r="AD7597" i="9"/>
  <c r="AE7597" i="9" s="1"/>
  <c r="AD7605" i="9"/>
  <c r="AE7605" i="9" s="1"/>
  <c r="AD7593" i="9"/>
  <c r="AE7593" i="9" s="1"/>
  <c r="AD7598" i="9"/>
  <c r="AE7598" i="9" s="1"/>
  <c r="AD7595" i="9"/>
  <c r="AE7595" i="9" s="1"/>
  <c r="AA7595" i="9"/>
  <c r="AB7595" i="9" s="1"/>
  <c r="AD7606" i="9"/>
  <c r="AE7606" i="9" s="1"/>
  <c r="AD7599" i="9"/>
  <c r="AE7599" i="9" s="1"/>
  <c r="AA7604" i="9"/>
  <c r="AB7604" i="9" s="1"/>
  <c r="AD7611" i="9"/>
  <c r="AE7611" i="9" s="1"/>
  <c r="AD7600" i="9"/>
  <c r="AE7600" i="9" s="1"/>
  <c r="AD7596" i="9"/>
  <c r="AE7596" i="9" s="1"/>
  <c r="AD7610" i="9"/>
  <c r="AE7610" i="9" s="1"/>
  <c r="AA7600" i="9"/>
  <c r="AB7600" i="9" s="1"/>
  <c r="AD7608" i="9"/>
  <c r="AE7608" i="9" s="1"/>
  <c r="AD7607" i="9"/>
  <c r="AE7607" i="9" s="1"/>
  <c r="DS308" i="9"/>
  <c r="DT308" i="9"/>
  <c r="DU308" i="9" s="1"/>
  <c r="DV308" i="9" s="1"/>
  <c r="DZ308" i="9"/>
  <c r="EA308" i="9"/>
  <c r="EB308" i="9" s="1"/>
  <c r="DG243" i="9"/>
  <c r="DN243" i="9"/>
  <c r="CA323" i="9"/>
  <c r="BW323" i="9"/>
  <c r="BY323" i="9" s="1"/>
  <c r="EA295" i="9"/>
  <c r="EB295" i="9" s="1"/>
  <c r="DS295" i="9"/>
  <c r="DT295" i="9"/>
  <c r="DU295" i="9" s="1"/>
  <c r="DV295" i="9" s="1"/>
  <c r="DZ295" i="9"/>
  <c r="BW363" i="9"/>
  <c r="BY363" i="9" s="1"/>
  <c r="CA363" i="9"/>
  <c r="DS136" i="9"/>
  <c r="DT136" i="9"/>
  <c r="DU136" i="9" s="1"/>
  <c r="DV136" i="9" s="1"/>
  <c r="DN78" i="9"/>
  <c r="DG78" i="9"/>
  <c r="DZ22" i="9"/>
  <c r="DT22" i="9"/>
  <c r="DU22" i="9" s="1"/>
  <c r="DV22" i="9" s="1"/>
  <c r="DS22" i="9"/>
  <c r="EA22" i="9"/>
  <c r="EB22" i="9" s="1"/>
  <c r="BW330" i="9"/>
  <c r="BY330" i="9" s="1"/>
  <c r="CA330" i="9"/>
  <c r="DG354" i="9"/>
  <c r="DN354" i="9"/>
  <c r="BW158" i="9"/>
  <c r="BY158" i="9" s="1"/>
  <c r="CA158" i="9"/>
  <c r="DT125" i="9"/>
  <c r="DU125" i="9" s="1"/>
  <c r="DV125" i="9" s="1"/>
  <c r="DS125" i="9"/>
  <c r="DZ125" i="9"/>
  <c r="EA125" i="9"/>
  <c r="EB125" i="9" s="1"/>
  <c r="DZ342" i="9"/>
  <c r="DS342" i="9"/>
  <c r="DT342" i="9"/>
  <c r="DU342" i="9" s="1"/>
  <c r="DV342" i="9" s="1"/>
  <c r="EA342" i="9"/>
  <c r="EB342" i="9" s="1"/>
  <c r="DN67" i="9"/>
  <c r="DG67" i="9"/>
  <c r="DT157" i="9"/>
  <c r="DU157" i="9" s="1"/>
  <c r="DV157" i="9" s="1"/>
  <c r="DS157" i="9"/>
  <c r="BW191" i="9"/>
  <c r="BY191" i="9" s="1"/>
  <c r="CA191" i="9"/>
  <c r="BW140" i="9"/>
  <c r="BY140" i="9" s="1"/>
  <c r="CA140" i="9"/>
  <c r="DG153" i="9"/>
  <c r="DN153" i="9"/>
  <c r="CA69" i="9"/>
  <c r="BW69" i="9"/>
  <c r="BY69" i="9" s="1"/>
  <c r="DZ111" i="9"/>
  <c r="DS111" i="9"/>
  <c r="EA111" i="9"/>
  <c r="EB111" i="9" s="1"/>
  <c r="DT111" i="9"/>
  <c r="DU111" i="9" s="1"/>
  <c r="DV111" i="9" s="1"/>
  <c r="DG164" i="9"/>
  <c r="DN164" i="9"/>
  <c r="DT211" i="9"/>
  <c r="DU211" i="9" s="1"/>
  <c r="DV211" i="9" s="1"/>
  <c r="DS211" i="9"/>
  <c r="DZ211" i="9"/>
  <c r="EA211" i="9"/>
  <c r="EB211" i="9" s="1"/>
  <c r="CA225" i="9"/>
  <c r="BW225" i="9"/>
  <c r="BY225" i="9" s="1"/>
  <c r="DN160" i="9"/>
  <c r="DG160" i="9"/>
  <c r="CA260" i="9"/>
  <c r="BW260" i="9"/>
  <c r="BY260" i="9" s="1"/>
  <c r="DZ277" i="9"/>
  <c r="EA277" i="9"/>
  <c r="EB277" i="9" s="1"/>
  <c r="DT277" i="9"/>
  <c r="DU277" i="9" s="1"/>
  <c r="DV277" i="9" s="1"/>
  <c r="DS277" i="9"/>
  <c r="DG80" i="9"/>
  <c r="DN80" i="9"/>
  <c r="DS227" i="9"/>
  <c r="DT227" i="9"/>
  <c r="DU227" i="9" s="1"/>
  <c r="DV227" i="9" s="1"/>
  <c r="BW300" i="9"/>
  <c r="BY300" i="9" s="1"/>
  <c r="CA300" i="9"/>
  <c r="BW309" i="9"/>
  <c r="BY309" i="9" s="1"/>
  <c r="CA309" i="9"/>
  <c r="BW15" i="9"/>
  <c r="BY15" i="9" s="1"/>
  <c r="CA15" i="9"/>
  <c r="DS60" i="9"/>
  <c r="DT60" i="9"/>
  <c r="DU60" i="9" s="1"/>
  <c r="DV60" i="9" s="1"/>
  <c r="DZ140" i="9"/>
  <c r="EA140" i="9"/>
  <c r="EB140" i="9" s="1"/>
  <c r="DS140" i="9"/>
  <c r="DT140" i="9"/>
  <c r="DU140" i="9" s="1"/>
  <c r="DV140" i="9" s="1"/>
  <c r="DG270" i="9"/>
  <c r="DN270" i="9"/>
  <c r="DS116" i="9"/>
  <c r="DT116" i="9"/>
  <c r="DU116" i="9" s="1"/>
  <c r="DV116" i="9" s="1"/>
  <c r="DZ116" i="9"/>
  <c r="EA116" i="9"/>
  <c r="EB116" i="9" s="1"/>
  <c r="DS166" i="9"/>
  <c r="EA166" i="9"/>
  <c r="EB166" i="9" s="1"/>
  <c r="DZ166" i="9"/>
  <c r="DT166" i="9"/>
  <c r="DU166" i="9" s="1"/>
  <c r="DV166" i="9" s="1"/>
  <c r="CA74" i="9"/>
  <c r="BW74" i="9"/>
  <c r="BY74" i="9" s="1"/>
  <c r="BW34" i="9"/>
  <c r="BY34" i="9" s="1"/>
  <c r="CA34" i="9"/>
  <c r="DS262" i="9"/>
  <c r="DT262" i="9"/>
  <c r="DU262" i="9" s="1"/>
  <c r="DV262" i="9" s="1"/>
  <c r="DG40" i="9"/>
  <c r="DN40" i="9"/>
  <c r="DS71" i="9"/>
  <c r="DZ71" i="9"/>
  <c r="DT71" i="9"/>
  <c r="DU71" i="9" s="1"/>
  <c r="DV71" i="9" s="1"/>
  <c r="EA71" i="9"/>
  <c r="EB71" i="9" s="1"/>
  <c r="DG55" i="9"/>
  <c r="DN55" i="9"/>
  <c r="DS290" i="9"/>
  <c r="DT290" i="9"/>
  <c r="DU290" i="9" s="1"/>
  <c r="DV290" i="9" s="1"/>
  <c r="CA310" i="9"/>
  <c r="BW310" i="9"/>
  <c r="BY310" i="9" s="1"/>
  <c r="DG297" i="9"/>
  <c r="DN297" i="9"/>
  <c r="DS221" i="9"/>
  <c r="DT221" i="9"/>
  <c r="DU221" i="9" s="1"/>
  <c r="DV221" i="9" s="1"/>
  <c r="EA221" i="9"/>
  <c r="EB221" i="9" s="1"/>
  <c r="DZ221" i="9"/>
  <c r="DT89" i="9"/>
  <c r="DU89" i="9" s="1"/>
  <c r="DV89" i="9" s="1"/>
  <c r="EA89" i="9"/>
  <c r="EB89" i="9" s="1"/>
  <c r="DS89" i="9"/>
  <c r="DZ89" i="9"/>
  <c r="DZ144" i="9"/>
  <c r="EA144" i="9"/>
  <c r="EB144" i="9" s="1"/>
  <c r="DT144" i="9"/>
  <c r="DU144" i="9" s="1"/>
  <c r="DV144" i="9" s="1"/>
  <c r="DS144" i="9"/>
  <c r="DZ29" i="9"/>
  <c r="EA29" i="9"/>
  <c r="EB29" i="9" s="1"/>
  <c r="DS29" i="9"/>
  <c r="DT29" i="9"/>
  <c r="DU29" i="9" s="1"/>
  <c r="DV29" i="9" s="1"/>
  <c r="DN54" i="9"/>
  <c r="DG54" i="9"/>
  <c r="DZ145" i="9"/>
  <c r="EA145" i="9"/>
  <c r="EB145" i="9" s="1"/>
  <c r="DS145" i="9"/>
  <c r="DT145" i="9"/>
  <c r="DU145" i="9" s="1"/>
  <c r="DV145" i="9" s="1"/>
  <c r="DS195" i="9"/>
  <c r="EA195" i="9"/>
  <c r="EB195" i="9" s="1"/>
  <c r="DT195" i="9"/>
  <c r="DU195" i="9" s="1"/>
  <c r="DV195" i="9" s="1"/>
  <c r="DZ195" i="9"/>
  <c r="BW41" i="9"/>
  <c r="BY41" i="9" s="1"/>
  <c r="CA41" i="9"/>
  <c r="DN302" i="9"/>
  <c r="DG302" i="9"/>
  <c r="BW356" i="9"/>
  <c r="BY356" i="9" s="1"/>
  <c r="CA356" i="9"/>
  <c r="DG252" i="9"/>
  <c r="DN252" i="9"/>
  <c r="BW287" i="9"/>
  <c r="BY287" i="9" s="1"/>
  <c r="CA287" i="9"/>
  <c r="DN287" i="9"/>
  <c r="DG287" i="9"/>
  <c r="DS366" i="9"/>
  <c r="DT366" i="9"/>
  <c r="DU366" i="9" s="1"/>
  <c r="DV366" i="9" s="1"/>
  <c r="DS161" i="9"/>
  <c r="DZ161" i="9"/>
  <c r="DT161" i="9"/>
  <c r="DU161" i="9" s="1"/>
  <c r="DV161" i="9" s="1"/>
  <c r="EA161" i="9"/>
  <c r="EB161" i="9" s="1"/>
  <c r="EA321" i="9"/>
  <c r="EB321" i="9" s="1"/>
  <c r="DS321" i="9"/>
  <c r="DT321" i="9"/>
  <c r="DU321" i="9" s="1"/>
  <c r="DV321" i="9" s="1"/>
  <c r="DZ321" i="9"/>
  <c r="BW193" i="9"/>
  <c r="BY193" i="9" s="1"/>
  <c r="CA193" i="9"/>
  <c r="BW315" i="9"/>
  <c r="BY315" i="9" s="1"/>
  <c r="CA315" i="9"/>
  <c r="DS344" i="9"/>
  <c r="DZ344" i="9"/>
  <c r="DT344" i="9"/>
  <c r="DU344" i="9" s="1"/>
  <c r="DV344" i="9" s="1"/>
  <c r="EA344" i="9"/>
  <c r="EB344" i="9" s="1"/>
  <c r="DN312" i="9"/>
  <c r="DG312" i="9"/>
  <c r="CA20" i="9"/>
  <c r="BW20" i="9"/>
  <c r="BY20" i="9" s="1"/>
  <c r="CA142" i="9"/>
  <c r="BW142" i="9"/>
  <c r="BY142" i="9" s="1"/>
  <c r="CA21" i="9"/>
  <c r="BW21" i="9"/>
  <c r="BY21" i="9" s="1"/>
  <c r="DS325" i="9"/>
  <c r="DT325" i="9"/>
  <c r="DU325" i="9" s="1"/>
  <c r="DV325" i="9" s="1"/>
  <c r="CA90" i="9"/>
  <c r="BW90" i="9"/>
  <c r="BY90" i="9" s="1"/>
  <c r="DG317" i="9"/>
  <c r="DN317" i="9"/>
  <c r="DN303" i="9"/>
  <c r="DG303" i="9"/>
  <c r="DG84" i="9"/>
  <c r="DN84" i="9"/>
  <c r="DG370" i="9"/>
  <c r="DN370" i="9"/>
  <c r="DT13" i="9"/>
  <c r="DU13" i="9" s="1"/>
  <c r="DV13" i="9" s="1"/>
  <c r="DS13" i="9"/>
  <c r="EA13" i="9"/>
  <c r="EB13" i="9" s="1"/>
  <c r="DZ13" i="9"/>
  <c r="CA251" i="9"/>
  <c r="BW251" i="9"/>
  <c r="BY251" i="9" s="1"/>
  <c r="EA132" i="9"/>
  <c r="EB132" i="9" s="1"/>
  <c r="DT132" i="9"/>
  <c r="DU132" i="9" s="1"/>
  <c r="DV132" i="9" s="1"/>
  <c r="DS132" i="9"/>
  <c r="DZ132" i="9"/>
  <c r="BW120" i="9"/>
  <c r="BY120" i="9" s="1"/>
  <c r="CA120" i="9"/>
  <c r="DG209" i="9"/>
  <c r="DN209" i="9"/>
  <c r="DS62" i="9"/>
  <c r="EA62" i="9"/>
  <c r="EB62" i="9" s="1"/>
  <c r="DT62" i="9"/>
  <c r="DU62" i="9" s="1"/>
  <c r="DV62" i="9" s="1"/>
  <c r="DZ62" i="9"/>
  <c r="DZ245" i="9"/>
  <c r="DT245" i="9"/>
  <c r="DU245" i="9" s="1"/>
  <c r="DV245" i="9" s="1"/>
  <c r="EA245" i="9"/>
  <c r="EB245" i="9" s="1"/>
  <c r="DS245" i="9"/>
  <c r="DN339" i="9"/>
  <c r="DG339" i="9"/>
  <c r="CA324" i="9"/>
  <c r="BW324" i="9"/>
  <c r="BY324" i="9" s="1"/>
  <c r="DG208" i="9"/>
  <c r="DN208" i="9"/>
  <c r="BW53" i="9"/>
  <c r="BY53" i="9" s="1"/>
  <c r="CA53" i="9"/>
  <c r="DG266" i="9"/>
  <c r="DN266" i="9"/>
  <c r="DG181" i="9"/>
  <c r="DN181" i="9"/>
  <c r="BW177" i="9"/>
  <c r="BY177" i="9" s="1"/>
  <c r="CA177" i="9"/>
  <c r="DN130" i="9"/>
  <c r="DG130" i="9"/>
  <c r="BW87" i="9"/>
  <c r="BY87" i="9" s="1"/>
  <c r="CA87" i="9"/>
  <c r="DN59" i="9"/>
  <c r="DG59" i="9"/>
  <c r="EA328" i="9"/>
  <c r="EB328" i="9" s="1"/>
  <c r="DZ328" i="9"/>
  <c r="DS328" i="9"/>
  <c r="DT328" i="9"/>
  <c r="DU328" i="9" s="1"/>
  <c r="DV328" i="9" s="1"/>
  <c r="BW186" i="9"/>
  <c r="BY186" i="9" s="1"/>
  <c r="CA186" i="9"/>
  <c r="DN322" i="9"/>
  <c r="DG322" i="9"/>
  <c r="EA347" i="9"/>
  <c r="EB347" i="9" s="1"/>
  <c r="DS347" i="9"/>
  <c r="DZ347" i="9"/>
  <c r="DT347" i="9"/>
  <c r="DU347" i="9" s="1"/>
  <c r="DV347" i="9" s="1"/>
  <c r="DJ372" i="9"/>
  <c r="DK372" i="9" s="1"/>
  <c r="DI372" i="9"/>
  <c r="DS336" i="9"/>
  <c r="DZ336" i="9"/>
  <c r="EA336" i="9"/>
  <c r="EB336" i="9" s="1"/>
  <c r="DT336" i="9"/>
  <c r="DU336" i="9" s="1"/>
  <c r="DV336" i="9" s="1"/>
  <c r="DN48" i="9"/>
  <c r="DG48" i="9"/>
  <c r="DG113" i="9"/>
  <c r="DN113" i="9"/>
  <c r="DT192" i="9"/>
  <c r="DU192" i="9" s="1"/>
  <c r="DV192" i="9" s="1"/>
  <c r="DS192" i="9"/>
  <c r="BW125" i="9"/>
  <c r="BY125" i="9" s="1"/>
  <c r="CA125" i="9"/>
  <c r="DT100" i="9"/>
  <c r="DU100" i="9" s="1"/>
  <c r="DV100" i="9" s="1"/>
  <c r="DS100" i="9"/>
  <c r="CA244" i="9"/>
  <c r="BW244" i="9"/>
  <c r="BY244" i="9" s="1"/>
  <c r="DG85" i="9"/>
  <c r="DN85" i="9"/>
  <c r="DZ348" i="9"/>
  <c r="DS348" i="9"/>
  <c r="DT348" i="9"/>
  <c r="DU348" i="9" s="1"/>
  <c r="DV348" i="9" s="1"/>
  <c r="EA348" i="9"/>
  <c r="EB348" i="9" s="1"/>
  <c r="BW40" i="9"/>
  <c r="BY40" i="9" s="1"/>
  <c r="CA40" i="9"/>
  <c r="DS176" i="9"/>
  <c r="DT176" i="9"/>
  <c r="DU176" i="9" s="1"/>
  <c r="DV176" i="9" s="1"/>
  <c r="EA176" i="9"/>
  <c r="EB176" i="9" s="1"/>
  <c r="DZ176" i="9"/>
  <c r="DG242" i="9"/>
  <c r="DN242" i="9"/>
  <c r="DT127" i="9"/>
  <c r="DU127" i="9" s="1"/>
  <c r="DV127" i="9" s="1"/>
  <c r="EA127" i="9"/>
  <c r="EB127" i="9" s="1"/>
  <c r="DS127" i="9"/>
  <c r="DZ127" i="9"/>
  <c r="DS190" i="9"/>
  <c r="DT190" i="9"/>
  <c r="DU190" i="9" s="1"/>
  <c r="DV190" i="9" s="1"/>
  <c r="EA190" i="9"/>
  <c r="EB190" i="9" s="1"/>
  <c r="DZ190" i="9"/>
  <c r="DS243" i="9"/>
  <c r="DZ243" i="9"/>
  <c r="DT243" i="9"/>
  <c r="DU243" i="9" s="1"/>
  <c r="DV243" i="9" s="1"/>
  <c r="EA243" i="9"/>
  <c r="EB243" i="9" s="1"/>
  <c r="CA91" i="9"/>
  <c r="BW91" i="9"/>
  <c r="BY91" i="9" s="1"/>
  <c r="DT108" i="9"/>
  <c r="DU108" i="9" s="1"/>
  <c r="DV108" i="9" s="1"/>
  <c r="DS108" i="9"/>
  <c r="DT234" i="9"/>
  <c r="DU234" i="9" s="1"/>
  <c r="DV234" i="9" s="1"/>
  <c r="DS234" i="9"/>
  <c r="DG63" i="9"/>
  <c r="DN63" i="9"/>
  <c r="CA226" i="9"/>
  <c r="BW226" i="9"/>
  <c r="BY226" i="9" s="1"/>
  <c r="DT297" i="9"/>
  <c r="DU297" i="9" s="1"/>
  <c r="DV297" i="9" s="1"/>
  <c r="DS297" i="9"/>
  <c r="BW141" i="9"/>
  <c r="BY141" i="9" s="1"/>
  <c r="CA141" i="9"/>
  <c r="CA241" i="9"/>
  <c r="BW241" i="9"/>
  <c r="BY241" i="9" s="1"/>
  <c r="CA176" i="9"/>
  <c r="BW176" i="9"/>
  <c r="BY176" i="9" s="1"/>
  <c r="CA97" i="9"/>
  <c r="BW97" i="9"/>
  <c r="BY97" i="9" s="1"/>
  <c r="DN223" i="9"/>
  <c r="DG223" i="9"/>
  <c r="DN368" i="9"/>
  <c r="DG368" i="9"/>
  <c r="CA101" i="9"/>
  <c r="BW101" i="9"/>
  <c r="BY101" i="9" s="1"/>
  <c r="DZ236" i="9"/>
  <c r="DS236" i="9"/>
  <c r="DT236" i="9"/>
  <c r="DU236" i="9" s="1"/>
  <c r="DV236" i="9" s="1"/>
  <c r="EA236" i="9"/>
  <c r="EB236" i="9" s="1"/>
  <c r="BW245" i="9"/>
  <c r="BY245" i="9" s="1"/>
  <c r="CA245" i="9"/>
  <c r="BW188" i="9"/>
  <c r="BY188" i="9" s="1"/>
  <c r="CA188" i="9"/>
  <c r="CA133" i="9"/>
  <c r="BW133" i="9"/>
  <c r="BY133" i="9" s="1"/>
  <c r="EA110" i="9"/>
  <c r="EB110" i="9" s="1"/>
  <c r="DT110" i="9"/>
  <c r="DU110" i="9" s="1"/>
  <c r="DV110" i="9" s="1"/>
  <c r="DZ110" i="9"/>
  <c r="DS110" i="9"/>
  <c r="CA126" i="9"/>
  <c r="BW126" i="9"/>
  <c r="BY126" i="9" s="1"/>
  <c r="EA16" i="9"/>
  <c r="EB16" i="9" s="1"/>
  <c r="DT16" i="9"/>
  <c r="DU16" i="9" s="1"/>
  <c r="DV16" i="9" s="1"/>
  <c r="DS16" i="9"/>
  <c r="DZ16" i="9"/>
  <c r="CA81" i="9"/>
  <c r="BW81" i="9"/>
  <c r="BY81" i="9" s="1"/>
  <c r="DN119" i="9"/>
  <c r="DG119" i="9"/>
  <c r="CA314" i="9"/>
  <c r="BW314" i="9"/>
  <c r="BY314" i="9" s="1"/>
  <c r="DN315" i="9"/>
  <c r="DG315" i="9"/>
  <c r="DS99" i="9"/>
  <c r="DZ99" i="9"/>
  <c r="DT99" i="9"/>
  <c r="DU99" i="9" s="1"/>
  <c r="DV99" i="9" s="1"/>
  <c r="EA99" i="9"/>
  <c r="EB99" i="9" s="1"/>
  <c r="CA137" i="9"/>
  <c r="BW137" i="9"/>
  <c r="BY137" i="9" s="1"/>
  <c r="DN275" i="9"/>
  <c r="DG275" i="9"/>
  <c r="BW164" i="9"/>
  <c r="BY164" i="9" s="1"/>
  <c r="CA164" i="9"/>
  <c r="DG341" i="9"/>
  <c r="DN341" i="9"/>
  <c r="BW83" i="9"/>
  <c r="BY83" i="9" s="1"/>
  <c r="CA83" i="9"/>
  <c r="BW207" i="9"/>
  <c r="BY207" i="9" s="1"/>
  <c r="CA207" i="9"/>
  <c r="DG106" i="9"/>
  <c r="DN106" i="9"/>
  <c r="DS339" i="9"/>
  <c r="DT339" i="9"/>
  <c r="DU339" i="9" s="1"/>
  <c r="DV339" i="9" s="1"/>
  <c r="DG111" i="9"/>
  <c r="DN111" i="9"/>
  <c r="DZ322" i="9"/>
  <c r="DS322" i="9"/>
  <c r="EA322" i="9"/>
  <c r="EB322" i="9" s="1"/>
  <c r="DT322" i="9"/>
  <c r="DU322" i="9" s="1"/>
  <c r="DV322" i="9" s="1"/>
  <c r="DS228" i="9"/>
  <c r="DT228" i="9"/>
  <c r="DU228" i="9" s="1"/>
  <c r="DV228" i="9" s="1"/>
  <c r="DZ228" i="9"/>
  <c r="EA228" i="9"/>
  <c r="EB228" i="9" s="1"/>
  <c r="EA67" i="9"/>
  <c r="EB67" i="9" s="1"/>
  <c r="DT67" i="9"/>
  <c r="DU67" i="9" s="1"/>
  <c r="DV67" i="9" s="1"/>
  <c r="DS67" i="9"/>
  <c r="DZ67" i="9"/>
  <c r="CA98" i="9"/>
  <c r="BW98" i="9"/>
  <c r="BY98" i="9" s="1"/>
  <c r="DT42" i="9"/>
  <c r="DU42" i="9" s="1"/>
  <c r="DV42" i="9" s="1"/>
  <c r="DZ42" i="9"/>
  <c r="DS42" i="9"/>
  <c r="EA42" i="9"/>
  <c r="EB42" i="9" s="1"/>
  <c r="DZ154" i="9"/>
  <c r="DS154" i="9"/>
  <c r="EA154" i="9"/>
  <c r="EB154" i="9" s="1"/>
  <c r="DT154" i="9"/>
  <c r="DU154" i="9" s="1"/>
  <c r="DV154" i="9" s="1"/>
  <c r="DN215" i="9"/>
  <c r="DG215" i="9"/>
  <c r="DS133" i="9"/>
  <c r="DZ133" i="9"/>
  <c r="EA133" i="9"/>
  <c r="EB133" i="9" s="1"/>
  <c r="DT133" i="9"/>
  <c r="DU133" i="9" s="1"/>
  <c r="DV133" i="9" s="1"/>
  <c r="DN204" i="9"/>
  <c r="DG204" i="9"/>
  <c r="DS155" i="9"/>
  <c r="EA155" i="9"/>
  <c r="EB155" i="9" s="1"/>
  <c r="DT155" i="9"/>
  <c r="DU155" i="9" s="1"/>
  <c r="DV155" i="9" s="1"/>
  <c r="DZ155" i="9"/>
  <c r="BW16" i="9"/>
  <c r="BY16" i="9" s="1"/>
  <c r="CA16" i="9"/>
  <c r="DS15" i="9"/>
  <c r="DZ15" i="9"/>
  <c r="DT15" i="9"/>
  <c r="DU15" i="9" s="1"/>
  <c r="DV15" i="9" s="1"/>
  <c r="EA15" i="9"/>
  <c r="EB15" i="9" s="1"/>
  <c r="BW299" i="9"/>
  <c r="BY299" i="9" s="1"/>
  <c r="CA299" i="9"/>
  <c r="DN138" i="9"/>
  <c r="DG138" i="9"/>
  <c r="DT149" i="9"/>
  <c r="DU149" i="9" s="1"/>
  <c r="DV149" i="9" s="1"/>
  <c r="DS149" i="9"/>
  <c r="DN74" i="9"/>
  <c r="DG74" i="9"/>
  <c r="BW182" i="9"/>
  <c r="BY182" i="9" s="1"/>
  <c r="CA182" i="9"/>
  <c r="DT122" i="9"/>
  <c r="DU122" i="9" s="1"/>
  <c r="DV122" i="9" s="1"/>
  <c r="DS122" i="9"/>
  <c r="DG97" i="9"/>
  <c r="DN97" i="9"/>
  <c r="EA189" i="9"/>
  <c r="EB189" i="9" s="1"/>
  <c r="DZ189" i="9"/>
  <c r="DT189" i="9"/>
  <c r="DU189" i="9" s="1"/>
  <c r="DV189" i="9" s="1"/>
  <c r="DS189" i="9"/>
  <c r="DS37" i="9"/>
  <c r="DT37" i="9"/>
  <c r="DU37" i="9" s="1"/>
  <c r="DV37" i="9" s="1"/>
  <c r="EA37" i="9"/>
  <c r="EB37" i="9" s="1"/>
  <c r="DZ37" i="9"/>
  <c r="DG272" i="9"/>
  <c r="DN272" i="9"/>
  <c r="DG99" i="9"/>
  <c r="DN99" i="9"/>
  <c r="EA30" i="9"/>
  <c r="EB30" i="9" s="1"/>
  <c r="DZ30" i="9"/>
  <c r="DS30" i="9"/>
  <c r="DT30" i="9"/>
  <c r="DU30" i="9" s="1"/>
  <c r="DV30" i="9" s="1"/>
  <c r="DT50" i="9"/>
  <c r="DU50" i="9" s="1"/>
  <c r="DV50" i="9" s="1"/>
  <c r="DZ50" i="9"/>
  <c r="DS50" i="9"/>
  <c r="EA50" i="9"/>
  <c r="EB50" i="9" s="1"/>
  <c r="DG26" i="9"/>
  <c r="DN26" i="9"/>
  <c r="DN125" i="9"/>
  <c r="DG125" i="9"/>
  <c r="DN64" i="9"/>
  <c r="DG64" i="9"/>
  <c r="DG124" i="9"/>
  <c r="DN124" i="9"/>
  <c r="DN178" i="9"/>
  <c r="DG178" i="9"/>
  <c r="BW150" i="9"/>
  <c r="BY150" i="9" s="1"/>
  <c r="CA150" i="9"/>
  <c r="DG103" i="9"/>
  <c r="DN103" i="9"/>
  <c r="DS137" i="9"/>
  <c r="DZ137" i="9"/>
  <c r="DT137" i="9"/>
  <c r="DU137" i="9" s="1"/>
  <c r="DV137" i="9" s="1"/>
  <c r="EA137" i="9"/>
  <c r="EB137" i="9" s="1"/>
  <c r="CA82" i="9"/>
  <c r="BW82" i="9"/>
  <c r="BY82" i="9" s="1"/>
  <c r="DS244" i="9"/>
  <c r="DZ244" i="9"/>
  <c r="DT244" i="9"/>
  <c r="DU244" i="9" s="1"/>
  <c r="DV244" i="9" s="1"/>
  <c r="EA244" i="9"/>
  <c r="EB244" i="9" s="1"/>
  <c r="CA181" i="9"/>
  <c r="BW181" i="9"/>
  <c r="BY181" i="9" s="1"/>
  <c r="BW328" i="9"/>
  <c r="BY328" i="9" s="1"/>
  <c r="CA328" i="9"/>
  <c r="CA372" i="9"/>
  <c r="BW372" i="9"/>
  <c r="BY372" i="9" s="1"/>
  <c r="DS363" i="9"/>
  <c r="EA363" i="9"/>
  <c r="EB363" i="9" s="1"/>
  <c r="DT363" i="9"/>
  <c r="DU363" i="9" s="1"/>
  <c r="DV363" i="9" s="1"/>
  <c r="DZ363" i="9"/>
  <c r="DZ83" i="9"/>
  <c r="EA83" i="9"/>
  <c r="EB83" i="9" s="1"/>
  <c r="DS83" i="9"/>
  <c r="DT83" i="9"/>
  <c r="DU83" i="9" s="1"/>
  <c r="DV83" i="9" s="1"/>
  <c r="DZ138" i="9"/>
  <c r="EA138" i="9"/>
  <c r="EB138" i="9" s="1"/>
  <c r="DT138" i="9"/>
  <c r="DU138" i="9" s="1"/>
  <c r="DV138" i="9" s="1"/>
  <c r="DS138" i="9"/>
  <c r="DT191" i="9"/>
  <c r="DU191" i="9" s="1"/>
  <c r="DV191" i="9" s="1"/>
  <c r="DS191" i="9"/>
  <c r="DT338" i="9"/>
  <c r="DU338" i="9" s="1"/>
  <c r="DV338" i="9" s="1"/>
  <c r="DS338" i="9"/>
  <c r="DG257" i="9"/>
  <c r="DN257" i="9"/>
  <c r="EA298" i="9"/>
  <c r="EB298" i="9" s="1"/>
  <c r="DT298" i="9"/>
  <c r="DU298" i="9" s="1"/>
  <c r="DV298" i="9" s="1"/>
  <c r="DZ298" i="9"/>
  <c r="DS298" i="9"/>
  <c r="DZ14" i="9"/>
  <c r="DT14" i="9"/>
  <c r="DU14" i="9" s="1"/>
  <c r="DV14" i="9" s="1"/>
  <c r="EA14" i="9"/>
  <c r="EB14" i="9" s="1"/>
  <c r="DS14" i="9"/>
  <c r="CA317" i="9"/>
  <c r="BW317" i="9"/>
  <c r="BY317" i="9" s="1"/>
  <c r="DN348" i="9"/>
  <c r="DG348" i="9"/>
  <c r="CA100" i="9"/>
  <c r="BW100" i="9"/>
  <c r="BY100" i="9" s="1"/>
  <c r="CA19" i="9"/>
  <c r="BW19" i="9"/>
  <c r="BY19" i="9" s="1"/>
  <c r="CA10" i="9"/>
  <c r="BW10" i="9"/>
  <c r="BY10" i="9" s="1"/>
  <c r="DN13" i="9"/>
  <c r="DG13" i="9"/>
  <c r="BW353" i="9"/>
  <c r="BY353" i="9" s="1"/>
  <c r="CA353" i="9"/>
  <c r="EA134" i="9"/>
  <c r="EB134" i="9" s="1"/>
  <c r="DS134" i="9"/>
  <c r="DZ134" i="9"/>
  <c r="DT134" i="9"/>
  <c r="DU134" i="9" s="1"/>
  <c r="DV134" i="9" s="1"/>
  <c r="DG101" i="9"/>
  <c r="DN101" i="9"/>
  <c r="CA185" i="9"/>
  <c r="BW185" i="9"/>
  <c r="BY185" i="9" s="1"/>
  <c r="CA168" i="9"/>
  <c r="BW168" i="9"/>
  <c r="BY168" i="9" s="1"/>
  <c r="BW35" i="9"/>
  <c r="BY35" i="9" s="1"/>
  <c r="CA35" i="9"/>
  <c r="CA285" i="9"/>
  <c r="BW285" i="9"/>
  <c r="BY285" i="9" s="1"/>
  <c r="DG102" i="9"/>
  <c r="DN102" i="9"/>
  <c r="EA272" i="9"/>
  <c r="EB272" i="9" s="1"/>
  <c r="DZ272" i="9"/>
  <c r="DS272" i="9"/>
  <c r="DT272" i="9"/>
  <c r="DU272" i="9" s="1"/>
  <c r="DV272" i="9" s="1"/>
  <c r="DN238" i="9"/>
  <c r="DG238" i="9"/>
  <c r="CA254" i="9"/>
  <c r="BW254" i="9"/>
  <c r="BY254" i="9" s="1"/>
  <c r="CA290" i="9"/>
  <c r="BW290" i="9"/>
  <c r="BY290" i="9" s="1"/>
  <c r="BW355" i="9"/>
  <c r="BY355" i="9" s="1"/>
  <c r="CA355" i="9"/>
  <c r="CA217" i="9"/>
  <c r="BW217" i="9"/>
  <c r="BY217" i="9" s="1"/>
  <c r="BW370" i="9"/>
  <c r="BY370" i="9" s="1"/>
  <c r="CA370" i="9"/>
  <c r="DT171" i="9"/>
  <c r="DU171" i="9" s="1"/>
  <c r="DV171" i="9" s="1"/>
  <c r="DS171" i="9"/>
  <c r="DT352" i="9"/>
  <c r="DU352" i="9" s="1"/>
  <c r="DV352" i="9" s="1"/>
  <c r="DS352" i="9"/>
  <c r="BW229" i="9"/>
  <c r="BY229" i="9" s="1"/>
  <c r="CA229" i="9"/>
  <c r="DN28" i="9"/>
  <c r="DG28" i="9"/>
  <c r="CC212" i="9"/>
  <c r="CB212" i="9"/>
  <c r="CC340" i="9"/>
  <c r="CB340" i="9"/>
  <c r="CB50" i="9"/>
  <c r="CC50" i="9"/>
  <c r="CB313" i="9"/>
  <c r="CC313" i="9"/>
  <c r="CC15" i="9"/>
  <c r="CB15" i="9"/>
  <c r="CC238" i="9"/>
  <c r="CB238" i="9"/>
  <c r="CA8" i="9"/>
  <c r="BW8" i="9"/>
  <c r="BY8" i="9" s="1"/>
  <c r="CA359" i="9"/>
  <c r="BW359" i="9"/>
  <c r="BY359" i="9" s="1"/>
  <c r="DG362" i="9"/>
  <c r="DN362" i="9"/>
  <c r="BW319" i="9"/>
  <c r="BY319" i="9" s="1"/>
  <c r="CA319" i="9"/>
  <c r="DT17" i="9"/>
  <c r="DU17" i="9" s="1"/>
  <c r="DV17" i="9" s="1"/>
  <c r="DS17" i="9"/>
  <c r="DG45" i="9"/>
  <c r="DN45" i="9"/>
  <c r="BW274" i="9"/>
  <c r="BY274" i="9" s="1"/>
  <c r="CA274" i="9"/>
  <c r="BW223" i="9"/>
  <c r="BY223" i="9" s="1"/>
  <c r="CA223" i="9"/>
  <c r="DZ78" i="9"/>
  <c r="EA78" i="9"/>
  <c r="EB78" i="9" s="1"/>
  <c r="DS78" i="9"/>
  <c r="DT78" i="9"/>
  <c r="DU78" i="9" s="1"/>
  <c r="DV78" i="9" s="1"/>
  <c r="DS299" i="9"/>
  <c r="DZ299" i="9"/>
  <c r="DT299" i="9"/>
  <c r="DU299" i="9" s="1"/>
  <c r="DV299" i="9" s="1"/>
  <c r="EA299" i="9"/>
  <c r="EB299" i="9" s="1"/>
  <c r="CA304" i="9"/>
  <c r="BW304" i="9"/>
  <c r="BY304" i="9" s="1"/>
  <c r="DS119" i="9"/>
  <c r="EA119" i="9"/>
  <c r="EB119" i="9" s="1"/>
  <c r="DZ119" i="9"/>
  <c r="DT119" i="9"/>
  <c r="DU119" i="9" s="1"/>
  <c r="DV119" i="9" s="1"/>
  <c r="EA301" i="9"/>
  <c r="EB301" i="9" s="1"/>
  <c r="DZ301" i="9"/>
  <c r="DT301" i="9"/>
  <c r="DU301" i="9" s="1"/>
  <c r="DV301" i="9" s="1"/>
  <c r="DS301" i="9"/>
  <c r="DT217" i="9"/>
  <c r="DU217" i="9" s="1"/>
  <c r="DV217" i="9" s="1"/>
  <c r="EA217" i="9"/>
  <c r="EB217" i="9" s="1"/>
  <c r="DS217" i="9"/>
  <c r="DZ217" i="9"/>
  <c r="BW195" i="9"/>
  <c r="BY195" i="9" s="1"/>
  <c r="CA195" i="9"/>
  <c r="EA208" i="9"/>
  <c r="EB208" i="9" s="1"/>
  <c r="DS208" i="9"/>
  <c r="DT208" i="9"/>
  <c r="DU208" i="9" s="1"/>
  <c r="DV208" i="9" s="1"/>
  <c r="DZ208" i="9"/>
  <c r="BW84" i="9"/>
  <c r="BY84" i="9" s="1"/>
  <c r="CA84" i="9"/>
  <c r="DS187" i="9"/>
  <c r="EA187" i="9"/>
  <c r="EB187" i="9" s="1"/>
  <c r="DZ187" i="9"/>
  <c r="DT187" i="9"/>
  <c r="DU187" i="9" s="1"/>
  <c r="DV187" i="9" s="1"/>
  <c r="EA174" i="9"/>
  <c r="EB174" i="9" s="1"/>
  <c r="DZ174" i="9"/>
  <c r="DT174" i="9"/>
  <c r="DU174" i="9" s="1"/>
  <c r="DV174" i="9" s="1"/>
  <c r="DS174" i="9"/>
  <c r="DT271" i="9"/>
  <c r="DU271" i="9" s="1"/>
  <c r="DV271" i="9" s="1"/>
  <c r="EA271" i="9"/>
  <c r="EB271" i="9" s="1"/>
  <c r="DZ271" i="9"/>
  <c r="DS271" i="9"/>
  <c r="DZ169" i="9"/>
  <c r="DS169" i="9"/>
  <c r="DT169" i="9"/>
  <c r="DU169" i="9" s="1"/>
  <c r="DV169" i="9" s="1"/>
  <c r="EA169" i="9"/>
  <c r="EB169" i="9" s="1"/>
  <c r="DN229" i="9"/>
  <c r="DG229" i="9"/>
  <c r="DG202" i="9"/>
  <c r="DN202" i="9"/>
  <c r="DN145" i="9"/>
  <c r="DG145" i="9"/>
  <c r="DG22" i="9"/>
  <c r="DN22" i="9"/>
  <c r="DS199" i="9"/>
  <c r="DT199" i="9"/>
  <c r="DU199" i="9" s="1"/>
  <c r="DV199" i="9" s="1"/>
  <c r="CA172" i="9"/>
  <c r="BW172" i="9"/>
  <c r="BY172" i="9" s="1"/>
  <c r="DN293" i="9"/>
  <c r="DG293" i="9"/>
  <c r="CB110" i="9"/>
  <c r="CC110" i="9"/>
  <c r="CB291" i="9"/>
  <c r="CC291" i="9"/>
  <c r="DT185" i="9"/>
  <c r="DU185" i="9" s="1"/>
  <c r="DV185" i="9" s="1"/>
  <c r="DS185" i="9"/>
  <c r="DN273" i="9"/>
  <c r="DG273" i="9"/>
  <c r="DS305" i="9"/>
  <c r="DZ305" i="9"/>
  <c r="DT305" i="9"/>
  <c r="DU305" i="9" s="1"/>
  <c r="DV305" i="9" s="1"/>
  <c r="EA305" i="9"/>
  <c r="EB305" i="9" s="1"/>
  <c r="DZ188" i="9"/>
  <c r="DS188" i="9"/>
  <c r="DT188" i="9"/>
  <c r="DU188" i="9" s="1"/>
  <c r="DV188" i="9" s="1"/>
  <c r="EA188" i="9"/>
  <c r="EB188" i="9" s="1"/>
  <c r="DS197" i="9"/>
  <c r="DT197" i="9"/>
  <c r="DU197" i="9" s="1"/>
  <c r="DV197" i="9" s="1"/>
  <c r="EA197" i="9"/>
  <c r="EB197" i="9" s="1"/>
  <c r="DZ197" i="9"/>
  <c r="DT152" i="9"/>
  <c r="DU152" i="9" s="1"/>
  <c r="DV152" i="9" s="1"/>
  <c r="DZ152" i="9"/>
  <c r="DS152" i="9"/>
  <c r="EA152" i="9"/>
  <c r="EB152" i="9" s="1"/>
  <c r="BW70" i="9"/>
  <c r="BY70" i="9" s="1"/>
  <c r="CA70" i="9"/>
  <c r="DT204" i="9"/>
  <c r="DU204" i="9" s="1"/>
  <c r="DV204" i="9" s="1"/>
  <c r="DS204" i="9"/>
  <c r="EA204" i="9"/>
  <c r="EB204" i="9" s="1"/>
  <c r="DZ204" i="9"/>
  <c r="DN116" i="9"/>
  <c r="DG116" i="9"/>
  <c r="DZ40" i="9"/>
  <c r="DS40" i="9"/>
  <c r="DT40" i="9"/>
  <c r="DU40" i="9" s="1"/>
  <c r="DV40" i="9" s="1"/>
  <c r="EA40" i="9"/>
  <c r="EB40" i="9" s="1"/>
  <c r="DG316" i="9"/>
  <c r="DN316" i="9"/>
  <c r="DG200" i="9"/>
  <c r="DN200" i="9"/>
  <c r="BW206" i="9"/>
  <c r="BY206" i="9" s="1"/>
  <c r="CA206" i="9"/>
  <c r="BW216" i="9"/>
  <c r="BY216" i="9" s="1"/>
  <c r="CA216" i="9"/>
  <c r="DN331" i="9"/>
  <c r="DG331" i="9"/>
  <c r="DS332" i="9"/>
  <c r="DT332" i="9"/>
  <c r="DU332" i="9" s="1"/>
  <c r="DV332" i="9" s="1"/>
  <c r="DG21" i="9"/>
  <c r="DN21" i="9"/>
  <c r="CB13" i="9"/>
  <c r="CC13" i="9"/>
  <c r="CB169" i="9"/>
  <c r="CC169" i="9"/>
  <c r="CB85" i="9"/>
  <c r="CC85" i="9"/>
  <c r="CA294" i="9"/>
  <c r="BW294" i="9"/>
  <c r="BY294" i="9" s="1"/>
  <c r="CA45" i="9"/>
  <c r="BW45" i="9"/>
  <c r="BY45" i="9" s="1"/>
  <c r="BW116" i="9"/>
  <c r="BY116" i="9" s="1"/>
  <c r="CA116" i="9"/>
  <c r="DN213" i="9"/>
  <c r="DG213" i="9"/>
  <c r="DN24" i="9"/>
  <c r="DG24" i="9"/>
  <c r="DG158" i="9"/>
  <c r="DN158" i="9"/>
  <c r="DG166" i="9"/>
  <c r="DN166" i="9"/>
  <c r="CB351" i="9"/>
  <c r="CC351" i="9"/>
  <c r="CC95" i="9"/>
  <c r="CB95" i="9"/>
  <c r="CC311" i="9"/>
  <c r="CB311" i="9"/>
  <c r="CC289" i="9"/>
  <c r="CB289" i="9"/>
  <c r="CC19" i="9"/>
  <c r="CB19" i="9"/>
  <c r="CB127" i="9"/>
  <c r="CC127" i="9"/>
  <c r="CC269" i="9"/>
  <c r="CB269" i="9"/>
  <c r="CB81" i="9"/>
  <c r="CC81" i="9"/>
  <c r="CB83" i="9"/>
  <c r="CC83" i="9"/>
  <c r="CB194" i="9"/>
  <c r="CC194" i="9"/>
  <c r="CC236" i="9"/>
  <c r="CB236" i="9"/>
  <c r="CB283" i="9"/>
  <c r="CC283" i="9"/>
  <c r="CC51" i="9"/>
  <c r="CB51" i="9"/>
  <c r="CB39" i="9"/>
  <c r="CC39" i="9"/>
  <c r="CC188" i="9"/>
  <c r="CB188" i="9"/>
  <c r="CB367" i="9"/>
  <c r="CC367" i="9"/>
  <c r="CB338" i="9"/>
  <c r="CC338" i="9"/>
  <c r="CB161" i="9"/>
  <c r="CC161" i="9"/>
  <c r="CB147" i="9"/>
  <c r="CC147" i="9"/>
  <c r="CB361" i="9"/>
  <c r="CC361" i="9"/>
  <c r="CB276" i="9"/>
  <c r="CC276" i="9"/>
  <c r="CC47" i="9"/>
  <c r="CB47" i="9"/>
  <c r="CC246" i="9"/>
  <c r="CB246" i="9"/>
  <c r="CB223" i="9"/>
  <c r="CC223" i="9"/>
  <c r="CB137" i="9"/>
  <c r="CC137" i="9"/>
  <c r="CC286" i="9"/>
  <c r="CB286" i="9"/>
  <c r="CB44" i="9"/>
  <c r="CC44" i="9"/>
  <c r="CC261" i="9"/>
  <c r="CB261" i="9"/>
  <c r="CB140" i="9"/>
  <c r="CC140" i="9"/>
  <c r="CC318" i="9"/>
  <c r="CB318" i="9"/>
  <c r="CC207" i="9"/>
  <c r="CB207" i="9"/>
  <c r="CB77" i="9"/>
  <c r="CC77" i="9"/>
  <c r="CB126" i="9"/>
  <c r="CC126" i="9"/>
  <c r="CB288" i="9"/>
  <c r="CC288" i="9"/>
  <c r="CC67" i="9"/>
  <c r="CB67" i="9"/>
  <c r="CB76" i="9"/>
  <c r="CC76" i="9"/>
  <c r="CC133" i="9"/>
  <c r="CB133" i="9"/>
  <c r="CC341" i="9"/>
  <c r="CB341" i="9"/>
  <c r="CC109" i="9"/>
  <c r="CB109" i="9"/>
  <c r="CB29" i="9"/>
  <c r="CC29" i="9"/>
  <c r="CB191" i="9"/>
  <c r="CC191" i="9"/>
  <c r="CC12" i="9"/>
  <c r="CB12" i="9"/>
  <c r="CC134" i="9"/>
  <c r="CB134" i="9"/>
  <c r="CC62" i="9"/>
  <c r="CB62" i="9"/>
  <c r="CC337" i="9"/>
  <c r="CB337" i="9"/>
  <c r="CC36" i="9"/>
  <c r="CB36" i="9"/>
  <c r="CB325" i="9"/>
  <c r="CC325" i="9"/>
  <c r="CC370" i="9"/>
  <c r="CB370" i="9"/>
  <c r="CC198" i="9"/>
  <c r="CB198" i="9"/>
  <c r="CC328" i="9"/>
  <c r="CB328" i="9"/>
  <c r="CC296" i="9"/>
  <c r="CB296" i="9"/>
  <c r="CB80" i="9"/>
  <c r="CC80" i="9"/>
  <c r="CR372" i="9"/>
  <c r="CK372" i="9"/>
  <c r="CX372" i="9"/>
  <c r="CC308" i="9"/>
  <c r="CB308" i="9"/>
  <c r="CB254" i="9"/>
  <c r="CC254" i="9"/>
  <c r="CB139" i="9"/>
  <c r="CC139" i="9"/>
  <c r="CC142" i="9"/>
  <c r="CB142" i="9"/>
  <c r="CC323" i="9"/>
  <c r="CB323" i="9"/>
  <c r="CB209" i="9"/>
  <c r="CC209" i="9"/>
  <c r="CB327" i="9"/>
  <c r="CC327" i="9"/>
  <c r="CC120" i="9"/>
  <c r="CB120" i="9"/>
  <c r="CB72" i="9"/>
  <c r="CC72" i="9"/>
  <c r="CB41" i="9"/>
  <c r="CC41" i="9"/>
  <c r="CB231" i="9"/>
  <c r="CC231" i="9"/>
  <c r="CB342" i="9"/>
  <c r="CC342" i="9"/>
  <c r="CC54" i="9"/>
  <c r="CB54" i="9"/>
  <c r="CC146" i="9"/>
  <c r="CB146" i="9"/>
  <c r="CB38" i="9"/>
  <c r="CC38" i="9"/>
  <c r="CC365" i="9"/>
  <c r="CB365" i="9"/>
  <c r="CB349" i="9"/>
  <c r="CC349" i="9"/>
  <c r="CC166" i="9"/>
  <c r="CB166" i="9"/>
  <c r="CC92" i="9"/>
  <c r="CB92" i="9"/>
  <c r="CB148" i="9"/>
  <c r="CC148" i="9"/>
  <c r="CB262" i="9"/>
  <c r="CC262" i="9"/>
  <c r="CC152" i="9"/>
  <c r="CB152" i="9"/>
  <c r="CB294" i="9"/>
  <c r="CC294" i="9"/>
  <c r="CB90" i="9"/>
  <c r="CC90" i="9"/>
  <c r="CC301" i="9"/>
  <c r="CB301" i="9"/>
  <c r="CB315" i="9"/>
  <c r="CC315" i="9"/>
  <c r="FQ7" i="9"/>
  <c r="FR7" i="9" s="1"/>
  <c r="K17" i="8" s="1"/>
  <c r="K30" i="8" s="1"/>
  <c r="L17" i="8"/>
  <c r="L30" i="8" s="1"/>
  <c r="FP7" i="9"/>
  <c r="AA2195" i="9"/>
  <c r="AB2195" i="9" s="1"/>
  <c r="AA2205" i="9"/>
  <c r="AB2205" i="9" s="1"/>
  <c r="AA2214" i="9"/>
  <c r="AB2214" i="9" s="1"/>
  <c r="AA2191" i="9"/>
  <c r="AB2191" i="9" s="1"/>
  <c r="AA2192" i="9"/>
  <c r="AB2192" i="9" s="1"/>
  <c r="AA2209" i="9"/>
  <c r="AB2209" i="9" s="1"/>
  <c r="AA2200" i="9"/>
  <c r="AB2200" i="9" s="1"/>
  <c r="AA2193" i="9"/>
  <c r="AB2193" i="9" s="1"/>
  <c r="AA2201" i="9"/>
  <c r="AB2201" i="9" s="1"/>
  <c r="AA2207" i="9"/>
  <c r="AB2207" i="9" s="1"/>
  <c r="AA2194" i="9"/>
  <c r="AB2194" i="9" s="1"/>
  <c r="AA2198" i="9"/>
  <c r="AB2198" i="9" s="1"/>
  <c r="AA2196" i="9"/>
  <c r="AB2196" i="9" s="1"/>
  <c r="AA2208" i="9"/>
  <c r="AB2208" i="9" s="1"/>
  <c r="AD2213" i="9"/>
  <c r="AE2213" i="9" s="1"/>
  <c r="AA2202" i="9"/>
  <c r="AB2202" i="9" s="1"/>
  <c r="AA2206" i="9"/>
  <c r="AB2206" i="9" s="1"/>
  <c r="AD2196" i="9"/>
  <c r="AE2196" i="9" s="1"/>
  <c r="AA2204" i="9"/>
  <c r="AB2204" i="9" s="1"/>
  <c r="AD2193" i="9"/>
  <c r="AE2193" i="9" s="1"/>
  <c r="AD2194" i="9"/>
  <c r="AE2194" i="9" s="1"/>
  <c r="AD2209" i="9"/>
  <c r="AE2209" i="9" s="1"/>
  <c r="AA2197" i="9"/>
  <c r="AB2197" i="9" s="1"/>
  <c r="AD2199" i="9"/>
  <c r="AE2199" i="9" s="1"/>
  <c r="AD2204" i="9"/>
  <c r="AE2204" i="9" s="1"/>
  <c r="AD2205" i="9"/>
  <c r="AE2205" i="9" s="1"/>
  <c r="AD2208" i="9"/>
  <c r="AE2208" i="9" s="1"/>
  <c r="AD2214" i="9"/>
  <c r="AE2214" i="9" s="1"/>
  <c r="AD2202" i="9"/>
  <c r="AE2202" i="9" s="1"/>
  <c r="AA2199" i="9"/>
  <c r="AB2199" i="9" s="1"/>
  <c r="AD2210" i="9"/>
  <c r="AE2210" i="9" s="1"/>
  <c r="AA2213" i="9"/>
  <c r="AB2213" i="9" s="1"/>
  <c r="AD2192" i="9"/>
  <c r="AE2192" i="9" s="1"/>
  <c r="AA2203" i="9"/>
  <c r="AB2203" i="9" s="1"/>
  <c r="AA2210" i="9"/>
  <c r="AB2210" i="9" s="1"/>
  <c r="AF2210" i="9" s="1"/>
  <c r="AA2212" i="9"/>
  <c r="AB2212" i="9" s="1"/>
  <c r="AD2198" i="9"/>
  <c r="AE2198" i="9" s="1"/>
  <c r="AD2195" i="9"/>
  <c r="AE2195" i="9" s="1"/>
  <c r="AD2200" i="9"/>
  <c r="AE2200" i="9" s="1"/>
  <c r="AD2207" i="9"/>
  <c r="AE2207" i="9" s="1"/>
  <c r="AD2203" i="9"/>
  <c r="AE2203" i="9" s="1"/>
  <c r="AD2191" i="9"/>
  <c r="AE2191" i="9" s="1"/>
  <c r="AD2197" i="9"/>
  <c r="AE2197" i="9" s="1"/>
  <c r="AD2206" i="9"/>
  <c r="AE2206" i="9" s="1"/>
  <c r="AA2211" i="9"/>
  <c r="AB2211" i="9" s="1"/>
  <c r="AD2211" i="9"/>
  <c r="AE2211" i="9" s="1"/>
  <c r="AD2212" i="9"/>
  <c r="AE2212" i="9" s="1"/>
  <c r="AD2201" i="9"/>
  <c r="AE2201" i="9" s="1"/>
  <c r="J28" i="8"/>
  <c r="J15" i="8"/>
  <c r="AB6635" i="9"/>
  <c r="AB6636" i="9"/>
  <c r="AB6647" i="9"/>
  <c r="AB6632" i="9"/>
  <c r="AB6645" i="9"/>
  <c r="AB6646" i="9"/>
  <c r="AB6652" i="9"/>
  <c r="AB6640" i="9"/>
  <c r="AB6633" i="9"/>
  <c r="AB6631" i="9"/>
  <c r="AB6643" i="9"/>
  <c r="AE6647" i="9"/>
  <c r="AE6648" i="9"/>
  <c r="AB6651" i="9"/>
  <c r="AE6643" i="9"/>
  <c r="AB6637" i="9"/>
  <c r="AB6644" i="9"/>
  <c r="AB6642" i="9"/>
  <c r="AE6633" i="9"/>
  <c r="AB6649" i="9"/>
  <c r="AB6650" i="9"/>
  <c r="AE6644" i="9"/>
  <c r="AE6639" i="9"/>
  <c r="AE6638" i="9"/>
  <c r="AE6631" i="9"/>
  <c r="AE6632" i="9"/>
  <c r="AE6640" i="9"/>
  <c r="AE6636" i="9"/>
  <c r="AE6651" i="9"/>
  <c r="AE6642" i="9"/>
  <c r="AE6649" i="9"/>
  <c r="AE6652" i="9"/>
  <c r="AE6645" i="9"/>
  <c r="AB6654" i="9"/>
  <c r="AB6641" i="9"/>
  <c r="AE6641" i="9"/>
  <c r="AE6654" i="9"/>
  <c r="AB6638" i="9"/>
  <c r="AB6648" i="9"/>
  <c r="AE6635" i="9"/>
  <c r="AE6637" i="9"/>
  <c r="AE6634" i="9"/>
  <c r="AB6634" i="9"/>
  <c r="AE6650" i="9"/>
  <c r="AB6639" i="9"/>
  <c r="AB6653" i="9"/>
  <c r="AE6653" i="9"/>
  <c r="AE6646" i="9"/>
  <c r="AA6093" i="9"/>
  <c r="AB6093" i="9" s="1"/>
  <c r="AA6085" i="9"/>
  <c r="AB6085" i="9" s="1"/>
  <c r="AA6098" i="9"/>
  <c r="AB6098" i="9" s="1"/>
  <c r="AA6094" i="9"/>
  <c r="AB6094" i="9" s="1"/>
  <c r="AA6079" i="9"/>
  <c r="AB6079" i="9" s="1"/>
  <c r="AA6088" i="9"/>
  <c r="AB6088" i="9" s="1"/>
  <c r="AA6089" i="9"/>
  <c r="AB6089" i="9" s="1"/>
  <c r="AA6082" i="9"/>
  <c r="AB6082" i="9" s="1"/>
  <c r="AA6092" i="9"/>
  <c r="AB6092" i="9" s="1"/>
  <c r="AA6086" i="9"/>
  <c r="AB6086" i="9" s="1"/>
  <c r="AA6095" i="9"/>
  <c r="AB6095" i="9" s="1"/>
  <c r="AA6091" i="9"/>
  <c r="AB6091" i="9" s="1"/>
  <c r="AA6090" i="9"/>
  <c r="AB6090" i="9" s="1"/>
  <c r="AA6099" i="9"/>
  <c r="AB6099" i="9" s="1"/>
  <c r="AD6099" i="9"/>
  <c r="AE6099" i="9" s="1"/>
  <c r="AD6098" i="9"/>
  <c r="AE6098" i="9" s="1"/>
  <c r="AD6080" i="9"/>
  <c r="AE6080" i="9" s="1"/>
  <c r="AD6091" i="9"/>
  <c r="AE6091" i="9" s="1"/>
  <c r="AA6097" i="9"/>
  <c r="AB6097" i="9" s="1"/>
  <c r="AD6082" i="9"/>
  <c r="AE6082" i="9" s="1"/>
  <c r="AD6102" i="9"/>
  <c r="AE6102" i="9" s="1"/>
  <c r="AD6101" i="9"/>
  <c r="AE6101" i="9" s="1"/>
  <c r="AD6096" i="9"/>
  <c r="AE6096" i="9" s="1"/>
  <c r="AD6086" i="9"/>
  <c r="AE6086" i="9" s="1"/>
  <c r="AD6094" i="9"/>
  <c r="AE6094" i="9" s="1"/>
  <c r="AA6084" i="9"/>
  <c r="AB6084" i="9" s="1"/>
  <c r="AD6085" i="9"/>
  <c r="AE6085" i="9" s="1"/>
  <c r="AA6087" i="9"/>
  <c r="AB6087" i="9" s="1"/>
  <c r="AA6096" i="9"/>
  <c r="AB6096" i="9" s="1"/>
  <c r="AD6087" i="9"/>
  <c r="AE6087" i="9" s="1"/>
  <c r="AA6080" i="9"/>
  <c r="AB6080" i="9" s="1"/>
  <c r="AA6101" i="9"/>
  <c r="AB6101" i="9" s="1"/>
  <c r="AD6083" i="9"/>
  <c r="AE6083" i="9" s="1"/>
  <c r="AD6095" i="9"/>
  <c r="AE6095" i="9" s="1"/>
  <c r="AD6079" i="9"/>
  <c r="AE6079" i="9" s="1"/>
  <c r="AA6102" i="9"/>
  <c r="AB6102" i="9" s="1"/>
  <c r="AD6097" i="9"/>
  <c r="AE6097" i="9" s="1"/>
  <c r="AD6090" i="9"/>
  <c r="AE6090" i="9" s="1"/>
  <c r="AD6100" i="9"/>
  <c r="AE6100" i="9" s="1"/>
  <c r="AD6081" i="9"/>
  <c r="AE6081" i="9" s="1"/>
  <c r="AA6083" i="9"/>
  <c r="AB6083" i="9" s="1"/>
  <c r="AF6083" i="9" s="1"/>
  <c r="AD6093" i="9"/>
  <c r="AE6093" i="9" s="1"/>
  <c r="AD6084" i="9"/>
  <c r="AE6084" i="9" s="1"/>
  <c r="AA6100" i="9"/>
  <c r="AB6100" i="9" s="1"/>
  <c r="AA6081" i="9"/>
  <c r="AB6081" i="9" s="1"/>
  <c r="AD6092" i="9"/>
  <c r="AE6092" i="9" s="1"/>
  <c r="AD6088" i="9"/>
  <c r="AE6088" i="9" s="1"/>
  <c r="AD6089" i="9"/>
  <c r="AE6089" i="9" s="1"/>
  <c r="DT7" i="9"/>
  <c r="DU7" i="9" s="1"/>
  <c r="DS7" i="9"/>
  <c r="AB4213" i="9"/>
  <c r="AB4219" i="9"/>
  <c r="AB4224" i="9"/>
  <c r="AB4222" i="9"/>
  <c r="AB4218" i="9"/>
  <c r="AB4229" i="9"/>
  <c r="AB4225" i="9"/>
  <c r="AB4216" i="9"/>
  <c r="AB4209" i="9"/>
  <c r="AB4221" i="9"/>
  <c r="AB4217" i="9"/>
  <c r="AB4214" i="9"/>
  <c r="AB4228" i="9"/>
  <c r="AB4207" i="9"/>
  <c r="AE4216" i="9"/>
  <c r="AE4215" i="9"/>
  <c r="AB4223" i="9"/>
  <c r="AE4218" i="9"/>
  <c r="AE4229" i="9"/>
  <c r="AB4230" i="9"/>
  <c r="AE4210" i="9"/>
  <c r="AE4220" i="9"/>
  <c r="AB4210" i="9"/>
  <c r="AE4222" i="9"/>
  <c r="AE4219" i="9"/>
  <c r="AE4225" i="9"/>
  <c r="AE4211" i="9"/>
  <c r="AE4226" i="9"/>
  <c r="AE4230" i="9"/>
  <c r="AB4220" i="9"/>
  <c r="AF4220" i="9" s="1"/>
  <c r="AB4212" i="9"/>
  <c r="AE4212" i="9"/>
  <c r="AB4226" i="9"/>
  <c r="AE4208" i="9"/>
  <c r="AE4209" i="9"/>
  <c r="AB4227" i="9"/>
  <c r="AE4227" i="9"/>
  <c r="AE4224" i="9"/>
  <c r="AE4207" i="9"/>
  <c r="AE4214" i="9"/>
  <c r="AE4213" i="9"/>
  <c r="AE4217" i="9"/>
  <c r="AB4215" i="9"/>
  <c r="AE4223" i="9"/>
  <c r="AE4221" i="9"/>
  <c r="AB4208" i="9"/>
  <c r="AF4208" i="9" s="1"/>
  <c r="AE4228" i="9"/>
  <c r="AB4211" i="9"/>
  <c r="AA4179" i="9"/>
  <c r="AB4179" i="9" s="1"/>
  <c r="AA4178" i="9"/>
  <c r="AB4178" i="9" s="1"/>
  <c r="AA4167" i="9"/>
  <c r="AB4167" i="9" s="1"/>
  <c r="AA4171" i="9"/>
  <c r="AB4171" i="9" s="1"/>
  <c r="AA4182" i="9"/>
  <c r="AB4182" i="9" s="1"/>
  <c r="AA4160" i="9"/>
  <c r="AB4160" i="9" s="1"/>
  <c r="AA4162" i="9"/>
  <c r="AB4162" i="9" s="1"/>
  <c r="AA4173" i="9"/>
  <c r="AB4173" i="9" s="1"/>
  <c r="AA4174" i="9"/>
  <c r="AB4174" i="9" s="1"/>
  <c r="AA4159" i="9"/>
  <c r="AB4159" i="9" s="1"/>
  <c r="AA4169" i="9"/>
  <c r="AB4169" i="9" s="1"/>
  <c r="AA4168" i="9"/>
  <c r="AB4168" i="9" s="1"/>
  <c r="AA4176" i="9"/>
  <c r="AB4176" i="9" s="1"/>
  <c r="AA4163" i="9"/>
  <c r="AB4163" i="9" s="1"/>
  <c r="AD4176" i="9"/>
  <c r="AE4176" i="9" s="1"/>
  <c r="AD4167" i="9"/>
  <c r="AE4167" i="9" s="1"/>
  <c r="AA4181" i="9"/>
  <c r="AB4181" i="9" s="1"/>
  <c r="AD4180" i="9"/>
  <c r="AE4180" i="9" s="1"/>
  <c r="AD4160" i="9"/>
  <c r="AE4160" i="9" s="1"/>
  <c r="AD4177" i="9"/>
  <c r="AE4177" i="9" s="1"/>
  <c r="AD4175" i="9"/>
  <c r="AE4175" i="9" s="1"/>
  <c r="AD4179" i="9"/>
  <c r="AE4179" i="9" s="1"/>
  <c r="AA4165" i="9"/>
  <c r="AB4165" i="9" s="1"/>
  <c r="AD4171" i="9"/>
  <c r="AE4171" i="9" s="1"/>
  <c r="AD4169" i="9"/>
  <c r="AE4169" i="9" s="1"/>
  <c r="AA4177" i="9"/>
  <c r="AB4177" i="9" s="1"/>
  <c r="AD4166" i="9"/>
  <c r="AE4166" i="9" s="1"/>
  <c r="AD4178" i="9"/>
  <c r="AE4178" i="9" s="1"/>
  <c r="AA4175" i="9"/>
  <c r="AB4175" i="9" s="1"/>
  <c r="AF4175" i="9" s="1"/>
  <c r="AD4174" i="9"/>
  <c r="AE4174" i="9" s="1"/>
  <c r="AD4168" i="9"/>
  <c r="AE4168" i="9" s="1"/>
  <c r="AA4164" i="9"/>
  <c r="AB4164" i="9" s="1"/>
  <c r="AD4163" i="9"/>
  <c r="AE4163" i="9" s="1"/>
  <c r="AD4165" i="9"/>
  <c r="AE4165" i="9" s="1"/>
  <c r="AA4170" i="9"/>
  <c r="AB4170" i="9" s="1"/>
  <c r="AD4162" i="9"/>
  <c r="AE4162" i="9" s="1"/>
  <c r="AA4180" i="9"/>
  <c r="AB4180" i="9" s="1"/>
  <c r="AD4181" i="9"/>
  <c r="AE4181" i="9" s="1"/>
  <c r="AD4161" i="9"/>
  <c r="AE4161" i="9" s="1"/>
  <c r="AD4164" i="9"/>
  <c r="AE4164" i="9" s="1"/>
  <c r="AD4170" i="9"/>
  <c r="AE4170" i="9" s="1"/>
  <c r="AA4166" i="9"/>
  <c r="AB4166" i="9" s="1"/>
  <c r="AD4159" i="9"/>
  <c r="AE4159" i="9" s="1"/>
  <c r="AA4172" i="9"/>
  <c r="AB4172" i="9" s="1"/>
  <c r="AA4161" i="9"/>
  <c r="AB4161" i="9" s="1"/>
  <c r="AD4172" i="9"/>
  <c r="AE4172" i="9" s="1"/>
  <c r="AD4173" i="9"/>
  <c r="AE4173" i="9" s="1"/>
  <c r="AD4182" i="9"/>
  <c r="AE4182" i="9" s="1"/>
  <c r="AA4732" i="9"/>
  <c r="AB4732" i="9" s="1"/>
  <c r="AA4731" i="9"/>
  <c r="AB4731" i="9" s="1"/>
  <c r="AA4724" i="9"/>
  <c r="AB4724" i="9" s="1"/>
  <c r="AA4728" i="9"/>
  <c r="AB4728" i="9" s="1"/>
  <c r="AA4714" i="9"/>
  <c r="AB4714" i="9" s="1"/>
  <c r="AA4711" i="9"/>
  <c r="AB4711" i="9" s="1"/>
  <c r="AA4733" i="9"/>
  <c r="AB4733" i="9" s="1"/>
  <c r="AA4721" i="9"/>
  <c r="AB4721" i="9" s="1"/>
  <c r="AD4733" i="9"/>
  <c r="AE4733" i="9" s="1"/>
  <c r="AA4716" i="9"/>
  <c r="AB4716" i="9" s="1"/>
  <c r="AD4732" i="9"/>
  <c r="AE4732" i="9" s="1"/>
  <c r="AD4714" i="9"/>
  <c r="AE4714" i="9" s="1"/>
  <c r="AA4713" i="9"/>
  <c r="AB4713" i="9" s="1"/>
  <c r="AA4720" i="9"/>
  <c r="AB4720" i="9" s="1"/>
  <c r="AD4722" i="9"/>
  <c r="AE4722" i="9" s="1"/>
  <c r="AA4718" i="9"/>
  <c r="AB4718" i="9" s="1"/>
  <c r="AD4712" i="9"/>
  <c r="AE4712" i="9" s="1"/>
  <c r="AD4711" i="9"/>
  <c r="AE4711" i="9" s="1"/>
  <c r="AD4725" i="9"/>
  <c r="AE4725" i="9" s="1"/>
  <c r="AA4715" i="9"/>
  <c r="AB4715" i="9" s="1"/>
  <c r="AA4730" i="9"/>
  <c r="AB4730" i="9" s="1"/>
  <c r="AD4721" i="9"/>
  <c r="AE4721" i="9" s="1"/>
  <c r="AA4726" i="9"/>
  <c r="AB4726" i="9" s="1"/>
  <c r="AA4729" i="9"/>
  <c r="AB4729" i="9" s="1"/>
  <c r="AD4730" i="9"/>
  <c r="AE4730" i="9" s="1"/>
  <c r="AD4734" i="9"/>
  <c r="AE4734" i="9" s="1"/>
  <c r="AD4729" i="9"/>
  <c r="AE4729" i="9" s="1"/>
  <c r="AD4726" i="9"/>
  <c r="AE4726" i="9" s="1"/>
  <c r="AD4716" i="9"/>
  <c r="AE4716" i="9" s="1"/>
  <c r="AD4719" i="9"/>
  <c r="AE4719" i="9" s="1"/>
  <c r="AA4717" i="9"/>
  <c r="AB4717" i="9" s="1"/>
  <c r="AA4734" i="9"/>
  <c r="AB4734" i="9" s="1"/>
  <c r="AD4723" i="9"/>
  <c r="AE4723" i="9" s="1"/>
  <c r="AA4727" i="9"/>
  <c r="AB4727" i="9" s="1"/>
  <c r="AD4727" i="9"/>
  <c r="AE4727" i="9" s="1"/>
  <c r="AA4722" i="9"/>
  <c r="AB4722" i="9" s="1"/>
  <c r="AD4728" i="9"/>
  <c r="AE4728" i="9" s="1"/>
  <c r="AA4725" i="9"/>
  <c r="AB4725" i="9" s="1"/>
  <c r="AA4723" i="9"/>
  <c r="AB4723" i="9" s="1"/>
  <c r="AD4724" i="9"/>
  <c r="AE4724" i="9" s="1"/>
  <c r="AD4713" i="9"/>
  <c r="AE4713" i="9" s="1"/>
  <c r="AD4731" i="9"/>
  <c r="AE4731" i="9" s="1"/>
  <c r="AA4719" i="9"/>
  <c r="AB4719" i="9" s="1"/>
  <c r="AD4715" i="9"/>
  <c r="AE4715" i="9" s="1"/>
  <c r="AD4718" i="9"/>
  <c r="AE4718" i="9" s="1"/>
  <c r="AD4720" i="9"/>
  <c r="AE4720" i="9" s="1"/>
  <c r="AA4712" i="9"/>
  <c r="AB4712" i="9" s="1"/>
  <c r="AD4717" i="9"/>
  <c r="AE4717" i="9" s="1"/>
  <c r="AA6601" i="9"/>
  <c r="AB6601" i="9" s="1"/>
  <c r="AA6600" i="9"/>
  <c r="AB6600" i="9" s="1"/>
  <c r="AA6596" i="9"/>
  <c r="AB6596" i="9" s="1"/>
  <c r="AA6591" i="9"/>
  <c r="AB6591" i="9" s="1"/>
  <c r="AA6597" i="9"/>
  <c r="AB6597" i="9" s="1"/>
  <c r="AA6590" i="9"/>
  <c r="AB6590" i="9" s="1"/>
  <c r="AA6599" i="9"/>
  <c r="AB6599" i="9" s="1"/>
  <c r="AA6583" i="9"/>
  <c r="AB6583" i="9" s="1"/>
  <c r="AA6589" i="9"/>
  <c r="AB6589" i="9" s="1"/>
  <c r="AA6587" i="9"/>
  <c r="AB6587" i="9" s="1"/>
  <c r="AA6586" i="9"/>
  <c r="AB6586" i="9" s="1"/>
  <c r="AA6595" i="9"/>
  <c r="AB6595" i="9" s="1"/>
  <c r="AA6606" i="9"/>
  <c r="AB6606" i="9" s="1"/>
  <c r="AD6599" i="9"/>
  <c r="AE6599" i="9" s="1"/>
  <c r="AD6606" i="9"/>
  <c r="AE6606" i="9" s="1"/>
  <c r="AD6594" i="9"/>
  <c r="AE6594" i="9" s="1"/>
  <c r="AD6585" i="9"/>
  <c r="AE6585" i="9" s="1"/>
  <c r="AD6598" i="9"/>
  <c r="AE6598" i="9" s="1"/>
  <c r="AD6595" i="9"/>
  <c r="AE6595" i="9" s="1"/>
  <c r="AA6588" i="9"/>
  <c r="AB6588" i="9" s="1"/>
  <c r="AD6597" i="9"/>
  <c r="AE6597" i="9" s="1"/>
  <c r="AD6589" i="9"/>
  <c r="AE6589" i="9" s="1"/>
  <c r="AD6604" i="9"/>
  <c r="AE6604" i="9" s="1"/>
  <c r="AD6588" i="9"/>
  <c r="AE6588" i="9" s="1"/>
  <c r="AA6603" i="9"/>
  <c r="AB6603" i="9" s="1"/>
  <c r="AA6593" i="9"/>
  <c r="AB6593" i="9" s="1"/>
  <c r="AD6593" i="9"/>
  <c r="AE6593" i="9" s="1"/>
  <c r="AA6602" i="9"/>
  <c r="AB6602" i="9" s="1"/>
  <c r="AD6601" i="9"/>
  <c r="AE6601" i="9" s="1"/>
  <c r="AD6587" i="9"/>
  <c r="AE6587" i="9" s="1"/>
  <c r="AA6605" i="9"/>
  <c r="AB6605" i="9" s="1"/>
  <c r="AD6600" i="9"/>
  <c r="AE6600" i="9" s="1"/>
  <c r="AA6584" i="9"/>
  <c r="AB6584" i="9" s="1"/>
  <c r="AD6605" i="9"/>
  <c r="AE6605" i="9" s="1"/>
  <c r="AA6598" i="9"/>
  <c r="AB6598" i="9" s="1"/>
  <c r="AD6603" i="9"/>
  <c r="AE6603" i="9" s="1"/>
  <c r="AD6584" i="9"/>
  <c r="AE6584" i="9" s="1"/>
  <c r="AD6602" i="9"/>
  <c r="AE6602" i="9" s="1"/>
  <c r="AD6596" i="9"/>
  <c r="AE6596" i="9" s="1"/>
  <c r="AD6583" i="9"/>
  <c r="AE6583" i="9" s="1"/>
  <c r="AA6592" i="9"/>
  <c r="AB6592" i="9" s="1"/>
  <c r="AD6592" i="9"/>
  <c r="AE6592" i="9" s="1"/>
  <c r="AA6594" i="9"/>
  <c r="AB6594" i="9" s="1"/>
  <c r="AD6591" i="9"/>
  <c r="AE6591" i="9" s="1"/>
  <c r="AD6590" i="9"/>
  <c r="AE6590" i="9" s="1"/>
  <c r="AA6604" i="9"/>
  <c r="AB6604" i="9" s="1"/>
  <c r="AA6585" i="9"/>
  <c r="AB6585" i="9" s="1"/>
  <c r="AD6586" i="9"/>
  <c r="AE6586" i="9" s="1"/>
  <c r="AV7" i="9"/>
  <c r="EY7" i="9" s="1"/>
  <c r="FE7" i="9" s="1"/>
  <c r="FF7" i="9" s="1"/>
  <c r="L15" i="8" s="1"/>
  <c r="L28" i="8" s="1"/>
  <c r="M27" i="2" l="1"/>
  <c r="AG27" i="2" s="1"/>
  <c r="M13" i="2"/>
  <c r="AG13" i="2" s="1"/>
  <c r="M24" i="2"/>
  <c r="AG24" i="2" s="1"/>
  <c r="M19" i="2"/>
  <c r="AG19" i="2" s="1"/>
  <c r="H9" i="1"/>
  <c r="E3" i="8"/>
  <c r="H8" i="1" s="1"/>
  <c r="AF546" i="9"/>
  <c r="M20" i="2"/>
  <c r="AG20" i="2" s="1"/>
  <c r="M18" i="2"/>
  <c r="AG18" i="2" s="1"/>
  <c r="M7" i="2"/>
  <c r="AG7" i="2" s="1"/>
  <c r="M23" i="2"/>
  <c r="AG23" i="2" s="1"/>
  <c r="M5" i="2"/>
  <c r="AG5" i="2" s="1"/>
  <c r="M14" i="2"/>
  <c r="AG14" i="2" s="1"/>
  <c r="M15" i="2"/>
  <c r="AG15" i="2" s="1"/>
  <c r="M26" i="2"/>
  <c r="AG26" i="2" s="1"/>
  <c r="M12" i="2"/>
  <c r="AG12" i="2" s="1"/>
  <c r="M10" i="2"/>
  <c r="AG10" i="2" s="1"/>
  <c r="M21" i="2"/>
  <c r="AG21" i="2" s="1"/>
  <c r="M9" i="2"/>
  <c r="AG9" i="2" s="1"/>
  <c r="M25" i="2"/>
  <c r="AG25" i="2" s="1"/>
  <c r="M17" i="2"/>
  <c r="AG17" i="2" s="1"/>
  <c r="E4" i="8"/>
  <c r="R17" i="8"/>
  <c r="W17" i="8" s="1"/>
  <c r="AF545" i="9"/>
  <c r="M11" i="2"/>
  <c r="AG11" i="2" s="1"/>
  <c r="M29" i="2"/>
  <c r="AG29" i="2" s="1"/>
  <c r="M6" i="2"/>
  <c r="AG6" i="2" s="1"/>
  <c r="M8" i="2"/>
  <c r="AG8" i="2" s="1"/>
  <c r="M16" i="2"/>
  <c r="AG16" i="2" s="1"/>
  <c r="AF3598" i="9"/>
  <c r="AF2211" i="9"/>
  <c r="AF2196" i="9"/>
  <c r="AF2195" i="9"/>
  <c r="AF497" i="9"/>
  <c r="AF506" i="9"/>
  <c r="AF496" i="9"/>
  <c r="AF1597" i="9"/>
  <c r="AF1613" i="9"/>
  <c r="AF1592" i="9"/>
  <c r="AF5381" i="9"/>
  <c r="AF5367" i="9"/>
  <c r="AF3585" i="9"/>
  <c r="AF3596" i="9"/>
  <c r="AF3594" i="9"/>
  <c r="AF6592" i="9"/>
  <c r="AF6589" i="9"/>
  <c r="AF4180" i="9"/>
  <c r="AF4181" i="9"/>
  <c r="AF4174" i="9"/>
  <c r="AF4179" i="9"/>
  <c r="AF4218" i="9"/>
  <c r="AF6089" i="9"/>
  <c r="AF6098" i="9"/>
  <c r="AF6641" i="9"/>
  <c r="AF6652" i="9"/>
  <c r="AF6647" i="9"/>
  <c r="AF1594" i="9"/>
  <c r="AF1596" i="9"/>
  <c r="AF6598" i="9"/>
  <c r="AF4719" i="9"/>
  <c r="AF1607" i="9"/>
  <c r="AF5382" i="9"/>
  <c r="AF4763" i="9"/>
  <c r="AF4775" i="9"/>
  <c r="AF4777" i="9"/>
  <c r="AF4776" i="9"/>
  <c r="AF4765" i="9"/>
  <c r="AF4782" i="9"/>
  <c r="AF2245" i="9"/>
  <c r="AF2259" i="9"/>
  <c r="AF2258" i="9"/>
  <c r="AF2260" i="9"/>
  <c r="AF5427" i="9"/>
  <c r="AF5426" i="9"/>
  <c r="AF5429" i="9"/>
  <c r="AF3601" i="9"/>
  <c r="AF3599" i="9"/>
  <c r="AF8522" i="9"/>
  <c r="CG4" i="9"/>
  <c r="AF540" i="9"/>
  <c r="AF7642" i="9"/>
  <c r="AF7644" i="9"/>
  <c r="AF778" i="9"/>
  <c r="AF6594" i="9"/>
  <c r="AF6586" i="9"/>
  <c r="AF4724" i="9"/>
  <c r="AF4162" i="9"/>
  <c r="AF4212" i="9"/>
  <c r="AF6090" i="9"/>
  <c r="AF1547" i="9"/>
  <c r="AF3537" i="9"/>
  <c r="AF3545" i="9"/>
  <c r="AF6604" i="9"/>
  <c r="AF6593" i="9"/>
  <c r="AF6600" i="9"/>
  <c r="AF4727" i="9"/>
  <c r="AF4166" i="9"/>
  <c r="AF4177" i="9"/>
  <c r="AF4160" i="9"/>
  <c r="AF4178" i="9"/>
  <c r="AF4229" i="9"/>
  <c r="AF6102" i="9"/>
  <c r="AF6101" i="9"/>
  <c r="AF6087" i="9"/>
  <c r="AF6091" i="9"/>
  <c r="AF6637" i="9"/>
  <c r="AF6632" i="9"/>
  <c r="AF2204" i="9"/>
  <c r="AF2194" i="9"/>
  <c r="AF2214" i="9"/>
  <c r="AF7592" i="9"/>
  <c r="AF7598" i="9"/>
  <c r="AF7613" i="9"/>
  <c r="AF7602" i="9"/>
  <c r="AF6129" i="9"/>
  <c r="AF6149" i="9"/>
  <c r="AF6133" i="9"/>
  <c r="AF6143" i="9"/>
  <c r="AF8467" i="9"/>
  <c r="AF8458" i="9"/>
  <c r="AF8463" i="9"/>
  <c r="AF8457" i="9"/>
  <c r="AF8470" i="9"/>
  <c r="AF548" i="9"/>
  <c r="AF555" i="9"/>
  <c r="AF7643" i="9"/>
  <c r="AF7647" i="9"/>
  <c r="AF7662" i="9"/>
  <c r="AF783" i="9"/>
  <c r="AF792" i="9"/>
  <c r="AF782" i="9"/>
  <c r="AF790" i="9"/>
  <c r="AF793" i="9"/>
  <c r="AF1546" i="9"/>
  <c r="AF1559" i="9"/>
  <c r="AF1544" i="9"/>
  <c r="AF1563" i="9"/>
  <c r="AF1550" i="9"/>
  <c r="AF3541" i="9"/>
  <c r="AF3544" i="9"/>
  <c r="AF3546" i="9"/>
  <c r="AF4781" i="9"/>
  <c r="AF4770" i="9"/>
  <c r="AF4768" i="9"/>
  <c r="AF4779" i="9"/>
  <c r="AF2241" i="9"/>
  <c r="AF2247" i="9"/>
  <c r="AF5414" i="9"/>
  <c r="AF5411" i="9"/>
  <c r="AF8510" i="9"/>
  <c r="AF8521" i="9"/>
  <c r="AF8524" i="9"/>
  <c r="AF8507" i="9"/>
  <c r="AF8519" i="9"/>
  <c r="AF4717" i="9"/>
  <c r="AF4726" i="9"/>
  <c r="AF4167" i="9"/>
  <c r="AF4215" i="9"/>
  <c r="AF6092" i="9"/>
  <c r="AF6644" i="9"/>
  <c r="AF6603" i="9"/>
  <c r="AF6606" i="9"/>
  <c r="AF4714" i="9"/>
  <c r="AF4732" i="9"/>
  <c r="AF4161" i="9"/>
  <c r="AF4176" i="9"/>
  <c r="AF4182" i="9"/>
  <c r="AF4226" i="9"/>
  <c r="AF4223" i="9"/>
  <c r="AF4228" i="9"/>
  <c r="AF4209" i="9"/>
  <c r="AF6080" i="9"/>
  <c r="AF6097" i="9"/>
  <c r="AF6095" i="9"/>
  <c r="AF6634" i="9"/>
  <c r="AF6648" i="9"/>
  <c r="AF7595" i="9"/>
  <c r="AF7603" i="9"/>
  <c r="AF7612" i="9"/>
  <c r="AF7596" i="9"/>
  <c r="AF6128" i="9"/>
  <c r="AF6134" i="9"/>
  <c r="AF8466" i="9"/>
  <c r="AF8478" i="9"/>
  <c r="AF8474" i="9"/>
  <c r="AF8472" i="9"/>
  <c r="AF536" i="9"/>
  <c r="AF7650" i="9"/>
  <c r="AF7655" i="9"/>
  <c r="AF7659" i="9"/>
  <c r="AF795" i="9"/>
  <c r="AF786" i="9"/>
  <c r="AF1560" i="9"/>
  <c r="AF1558" i="9"/>
  <c r="AF1561" i="9"/>
  <c r="AF3553" i="9"/>
  <c r="AF3543" i="9"/>
  <c r="AF505" i="9"/>
  <c r="AF491" i="9"/>
  <c r="AF507" i="9"/>
  <c r="AF498" i="9"/>
  <c r="AF1602" i="9"/>
  <c r="AF1611" i="9"/>
  <c r="AF1593" i="9"/>
  <c r="AF5366" i="9"/>
  <c r="AF5378" i="9"/>
  <c r="AF5368" i="9"/>
  <c r="AF5370" i="9"/>
  <c r="AF5374" i="9"/>
  <c r="AF8515" i="9"/>
  <c r="AF6584" i="9"/>
  <c r="AF6597" i="9"/>
  <c r="AZ281" i="9"/>
  <c r="AF4213" i="9"/>
  <c r="AF6643" i="9"/>
  <c r="AF2197" i="9"/>
  <c r="AF2200" i="9"/>
  <c r="CQ301" i="9"/>
  <c r="CR301" i="9" s="1"/>
  <c r="DH301" i="9"/>
  <c r="CK301" i="9"/>
  <c r="CX301" i="9"/>
  <c r="DO301" i="9"/>
  <c r="DP301" i="9" s="1"/>
  <c r="DD301" i="9"/>
  <c r="EK294" i="9"/>
  <c r="EQ294" i="9"/>
  <c r="EG294" i="9"/>
  <c r="EH294" i="9" s="1"/>
  <c r="EI294" i="9" s="1"/>
  <c r="ER294" i="9"/>
  <c r="ES294" i="9" s="1"/>
  <c r="EV294" i="9"/>
  <c r="EZ294" i="9"/>
  <c r="FA294" i="9"/>
  <c r="FB294" i="9" s="1"/>
  <c r="BL294" i="9" s="1"/>
  <c r="BM294" i="9" s="1"/>
  <c r="EF294" i="9"/>
  <c r="EK262" i="9"/>
  <c r="FA262" i="9"/>
  <c r="FB262" i="9" s="1"/>
  <c r="BL262" i="9" s="1"/>
  <c r="BM262" i="9" s="1"/>
  <c r="EQ262" i="9"/>
  <c r="ER262" i="9"/>
  <c r="ES262" i="9" s="1"/>
  <c r="EG262" i="9"/>
  <c r="EH262" i="9" s="1"/>
  <c r="EI262" i="9" s="1"/>
  <c r="EV262" i="9"/>
  <c r="EF262" i="9"/>
  <c r="EZ262" i="9"/>
  <c r="CX92" i="9"/>
  <c r="DH92" i="9"/>
  <c r="CK92" i="9"/>
  <c r="CQ92" i="9"/>
  <c r="CR92" i="9" s="1"/>
  <c r="DO92" i="9"/>
  <c r="DP92" i="9" s="1"/>
  <c r="DD92" i="9"/>
  <c r="EK349" i="9"/>
  <c r="EV349" i="9"/>
  <c r="EQ349" i="9"/>
  <c r="FA349" i="9"/>
  <c r="FB349" i="9" s="1"/>
  <c r="BL349" i="9" s="1"/>
  <c r="BM349" i="9" s="1"/>
  <c r="EF349" i="9"/>
  <c r="EZ349" i="9"/>
  <c r="EG349" i="9"/>
  <c r="EH349" i="9" s="1"/>
  <c r="EI349" i="9" s="1"/>
  <c r="ER349" i="9"/>
  <c r="ES349" i="9" s="1"/>
  <c r="EK38" i="9"/>
  <c r="EF38" i="9"/>
  <c r="ER38" i="9"/>
  <c r="ES38" i="9" s="1"/>
  <c r="FA38" i="9"/>
  <c r="FB38" i="9" s="1"/>
  <c r="BL38" i="9" s="1"/>
  <c r="BM38" i="9" s="1"/>
  <c r="EP38" i="9"/>
  <c r="EU38" i="9"/>
  <c r="EV38" i="9" s="1"/>
  <c r="EQ38" i="9"/>
  <c r="EZ38" i="9"/>
  <c r="EG38" i="9"/>
  <c r="EH38" i="9" s="1"/>
  <c r="EI38" i="9" s="1"/>
  <c r="H6" i="6"/>
  <c r="DH54" i="9"/>
  <c r="CX54" i="9"/>
  <c r="CQ54" i="9"/>
  <c r="CR54" i="9" s="1"/>
  <c r="CK54" i="9"/>
  <c r="DO54" i="9"/>
  <c r="DP54" i="9" s="1"/>
  <c r="DD54" i="9"/>
  <c r="EK231" i="9"/>
  <c r="EQ231" i="9"/>
  <c r="EU231" i="9"/>
  <c r="EV231" i="9" s="1"/>
  <c r="FA231" i="9"/>
  <c r="FB231" i="9" s="1"/>
  <c r="BL231" i="9" s="1"/>
  <c r="BM231" i="9" s="1"/>
  <c r="EG231" i="9"/>
  <c r="EH231" i="9" s="1"/>
  <c r="EI231" i="9" s="1"/>
  <c r="EP231" i="9"/>
  <c r="ER231" i="9"/>
  <c r="ES231" i="9" s="1"/>
  <c r="EF231" i="9"/>
  <c r="EZ231" i="9"/>
  <c r="H12" i="6"/>
  <c r="EK72" i="9"/>
  <c r="EQ72" i="9"/>
  <c r="EP72" i="9"/>
  <c r="EF72" i="9"/>
  <c r="EU72" i="9"/>
  <c r="EV72" i="9" s="1"/>
  <c r="ER72" i="9"/>
  <c r="ES72" i="9" s="1"/>
  <c r="EZ72" i="9"/>
  <c r="EG72" i="9"/>
  <c r="EH72" i="9" s="1"/>
  <c r="EI72" i="9" s="1"/>
  <c r="FA72" i="9"/>
  <c r="FB72" i="9" s="1"/>
  <c r="BL72" i="9" s="1"/>
  <c r="BM72" i="9" s="1"/>
  <c r="H7" i="6"/>
  <c r="EK327" i="9"/>
  <c r="EG327" i="9"/>
  <c r="EH327" i="9" s="1"/>
  <c r="EI327" i="9" s="1"/>
  <c r="FA327" i="9"/>
  <c r="FB327" i="9" s="1"/>
  <c r="BL327" i="9" s="1"/>
  <c r="BM327" i="9" s="1"/>
  <c r="EV327" i="9"/>
  <c r="ER327" i="9"/>
  <c r="ES327" i="9" s="1"/>
  <c r="EZ327" i="9"/>
  <c r="EQ327" i="9"/>
  <c r="EF327" i="9"/>
  <c r="CQ323" i="9"/>
  <c r="CR323" i="9" s="1"/>
  <c r="CK323" i="9"/>
  <c r="DH323" i="9"/>
  <c r="CX323" i="9"/>
  <c r="DO323" i="9"/>
  <c r="DP323" i="9" s="1"/>
  <c r="DD323" i="9"/>
  <c r="EK139" i="9"/>
  <c r="EV139" i="9"/>
  <c r="EF139" i="9"/>
  <c r="EZ139" i="9"/>
  <c r="EQ139" i="9"/>
  <c r="ER139" i="9"/>
  <c r="ES139" i="9" s="1"/>
  <c r="EG139" i="9"/>
  <c r="EH139" i="9" s="1"/>
  <c r="EI139" i="9" s="1"/>
  <c r="FA139" i="9"/>
  <c r="FB139" i="9" s="1"/>
  <c r="BL139" i="9" s="1"/>
  <c r="BM139" i="9" s="1"/>
  <c r="CX308" i="9"/>
  <c r="CQ308" i="9"/>
  <c r="CR308" i="9" s="1"/>
  <c r="DH308" i="9"/>
  <c r="CK308" i="9"/>
  <c r="DO308" i="9"/>
  <c r="DP308" i="9" s="1"/>
  <c r="DD308" i="9"/>
  <c r="EK296" i="9"/>
  <c r="EQ296" i="9"/>
  <c r="EF296" i="9"/>
  <c r="FA296" i="9"/>
  <c r="FB296" i="9" s="1"/>
  <c r="BL296" i="9" s="1"/>
  <c r="BM296" i="9" s="1"/>
  <c r="EG296" i="9"/>
  <c r="EH296" i="9" s="1"/>
  <c r="EI296" i="9" s="1"/>
  <c r="EV296" i="9"/>
  <c r="ER296" i="9"/>
  <c r="ES296" i="9" s="1"/>
  <c r="EZ296" i="9"/>
  <c r="CQ325" i="9"/>
  <c r="CR325" i="9" s="1"/>
  <c r="CK325" i="9"/>
  <c r="DH325" i="9"/>
  <c r="DO325" i="9"/>
  <c r="DP325" i="9" s="1"/>
  <c r="CX325" i="9"/>
  <c r="DD325" i="9"/>
  <c r="EK134" i="9"/>
  <c r="EZ134" i="9"/>
  <c r="EG134" i="9"/>
  <c r="EH134" i="9" s="1"/>
  <c r="EI134" i="9" s="1"/>
  <c r="EQ134" i="9"/>
  <c r="EF134" i="9"/>
  <c r="FA134" i="9"/>
  <c r="FB134" i="9" s="1"/>
  <c r="BL134" i="9" s="1"/>
  <c r="BM134" i="9" s="1"/>
  <c r="ER134" i="9"/>
  <c r="ES134" i="9" s="1"/>
  <c r="EV134" i="9"/>
  <c r="EK109" i="9"/>
  <c r="EV109" i="9"/>
  <c r="ER109" i="9"/>
  <c r="ES109" i="9" s="1"/>
  <c r="EZ109" i="9"/>
  <c r="EG109" i="9"/>
  <c r="EH109" i="9" s="1"/>
  <c r="EI109" i="9" s="1"/>
  <c r="FA109" i="9"/>
  <c r="FB109" i="9" s="1"/>
  <c r="BL109" i="9" s="1"/>
  <c r="BM109" i="9" s="1"/>
  <c r="EQ109" i="9"/>
  <c r="EF109" i="9"/>
  <c r="DH126" i="9"/>
  <c r="CQ126" i="9"/>
  <c r="CR126" i="9" s="1"/>
  <c r="CX126" i="9"/>
  <c r="CK126" i="9"/>
  <c r="DO126" i="9"/>
  <c r="DP126" i="9" s="1"/>
  <c r="DD126" i="9"/>
  <c r="DH140" i="9"/>
  <c r="CX140" i="9"/>
  <c r="CQ140" i="9"/>
  <c r="CR140" i="9" s="1"/>
  <c r="CK140" i="9"/>
  <c r="DO140" i="9"/>
  <c r="DP140" i="9" s="1"/>
  <c r="DD140" i="9"/>
  <c r="DH137" i="9"/>
  <c r="CX137" i="9"/>
  <c r="CK137" i="9"/>
  <c r="CQ137" i="9"/>
  <c r="CR137" i="9" s="1"/>
  <c r="DO137" i="9"/>
  <c r="DP137" i="9" s="1"/>
  <c r="DD137" i="9"/>
  <c r="EK246" i="9"/>
  <c r="FA246" i="9"/>
  <c r="FB246" i="9" s="1"/>
  <c r="BL246" i="9" s="1"/>
  <c r="BM246" i="9" s="1"/>
  <c r="EZ246" i="9"/>
  <c r="EQ246" i="9"/>
  <c r="ER246" i="9"/>
  <c r="ES246" i="9" s="1"/>
  <c r="EG246" i="9"/>
  <c r="EH246" i="9" s="1"/>
  <c r="EI246" i="9" s="1"/>
  <c r="EV246" i="9"/>
  <c r="EF246" i="9"/>
  <c r="CQ338" i="9"/>
  <c r="CR338" i="9" s="1"/>
  <c r="CX338" i="9"/>
  <c r="DH338" i="9"/>
  <c r="CK338" i="9"/>
  <c r="DD338" i="9"/>
  <c r="DO338" i="9"/>
  <c r="DP338" i="9" s="1"/>
  <c r="EK51" i="9"/>
  <c r="EV51" i="9"/>
  <c r="ER51" i="9"/>
  <c r="ES51" i="9" s="1"/>
  <c r="EQ51" i="9"/>
  <c r="EZ51" i="9"/>
  <c r="EG51" i="9"/>
  <c r="EH51" i="9" s="1"/>
  <c r="EI51" i="9" s="1"/>
  <c r="EF51" i="9"/>
  <c r="FA51" i="9"/>
  <c r="FB51" i="9" s="1"/>
  <c r="BL51" i="9" s="1"/>
  <c r="BM51" i="9" s="1"/>
  <c r="EK236" i="9"/>
  <c r="EF236" i="9"/>
  <c r="FA236" i="9"/>
  <c r="FB236" i="9" s="1"/>
  <c r="BL236" i="9" s="1"/>
  <c r="BM236" i="9" s="1"/>
  <c r="EQ236" i="9"/>
  <c r="EV236" i="9"/>
  <c r="EG236" i="9"/>
  <c r="EH236" i="9" s="1"/>
  <c r="EI236" i="9" s="1"/>
  <c r="ER236" i="9"/>
  <c r="ES236" i="9" s="1"/>
  <c r="EZ236" i="9"/>
  <c r="EK269" i="9"/>
  <c r="ER269" i="9"/>
  <c r="ES269" i="9" s="1"/>
  <c r="EZ269" i="9"/>
  <c r="EQ269" i="9"/>
  <c r="FA269" i="9"/>
  <c r="FB269" i="9" s="1"/>
  <c r="BL269" i="9" s="1"/>
  <c r="BM269" i="9" s="1"/>
  <c r="EV269" i="9"/>
  <c r="EG269" i="9"/>
  <c r="EH269" i="9" s="1"/>
  <c r="EI269" i="9" s="1"/>
  <c r="EF269" i="9"/>
  <c r="CX351" i="9"/>
  <c r="CK351" i="9"/>
  <c r="DH351" i="9"/>
  <c r="CQ351" i="9"/>
  <c r="CR351" i="9" s="1"/>
  <c r="DO351" i="9"/>
  <c r="DP351" i="9" s="1"/>
  <c r="DD351" i="9"/>
  <c r="CX85" i="9"/>
  <c r="CK85" i="9"/>
  <c r="DH85" i="9"/>
  <c r="DO85" i="9"/>
  <c r="DP85" i="9" s="1"/>
  <c r="CQ85" i="9"/>
  <c r="CR85" i="9" s="1"/>
  <c r="DD85" i="9"/>
  <c r="CK291" i="9"/>
  <c r="CQ291" i="9"/>
  <c r="CR291" i="9" s="1"/>
  <c r="DH291" i="9"/>
  <c r="CX291" i="9"/>
  <c r="DD291" i="9"/>
  <c r="DO291" i="9"/>
  <c r="DP291" i="9" s="1"/>
  <c r="EK238" i="9"/>
  <c r="EV238" i="9"/>
  <c r="FA238" i="9"/>
  <c r="FB238" i="9" s="1"/>
  <c r="BL238" i="9" s="1"/>
  <c r="BM238" i="9" s="1"/>
  <c r="EQ238" i="9"/>
  <c r="EG238" i="9"/>
  <c r="EH238" i="9" s="1"/>
  <c r="EI238" i="9" s="1"/>
  <c r="EZ238" i="9"/>
  <c r="ER238" i="9"/>
  <c r="ES238" i="9" s="1"/>
  <c r="EF238" i="9"/>
  <c r="CK313" i="9"/>
  <c r="CQ313" i="9"/>
  <c r="CR313" i="9" s="1"/>
  <c r="DH313" i="9"/>
  <c r="CX313" i="9"/>
  <c r="DO313" i="9"/>
  <c r="DP313" i="9" s="1"/>
  <c r="DD313" i="9"/>
  <c r="EK340" i="9"/>
  <c r="EF340" i="9"/>
  <c r="EZ340" i="9"/>
  <c r="ER340" i="9"/>
  <c r="ES340" i="9" s="1"/>
  <c r="FA340" i="9"/>
  <c r="FB340" i="9" s="1"/>
  <c r="BL340" i="9" s="1"/>
  <c r="BM340" i="9" s="1"/>
  <c r="EV340" i="9"/>
  <c r="EQ340" i="9"/>
  <c r="EG340" i="9"/>
  <c r="EH340" i="9" s="1"/>
  <c r="EI340" i="9" s="1"/>
  <c r="AF8459" i="9"/>
  <c r="AF535" i="9"/>
  <c r="AW29" i="9"/>
  <c r="AF7649" i="9"/>
  <c r="F5" i="1"/>
  <c r="AF6602" i="9"/>
  <c r="AF6588" i="9"/>
  <c r="AF6595" i="9"/>
  <c r="AF6583" i="9"/>
  <c r="AW281" i="9"/>
  <c r="AF6591" i="9"/>
  <c r="AF4722" i="9"/>
  <c r="AF4734" i="9"/>
  <c r="AF4729" i="9"/>
  <c r="AF4715" i="9"/>
  <c r="AF4718" i="9"/>
  <c r="AF4721" i="9"/>
  <c r="AF4728" i="9"/>
  <c r="AF4172" i="9"/>
  <c r="AF4164" i="9"/>
  <c r="AF4168" i="9"/>
  <c r="AF4173" i="9"/>
  <c r="AZ180" i="9"/>
  <c r="AF4171" i="9"/>
  <c r="AF4211" i="9"/>
  <c r="AF4227" i="9"/>
  <c r="AF4230" i="9"/>
  <c r="AF4214" i="9"/>
  <c r="AF4216" i="9"/>
  <c r="AF4222" i="9"/>
  <c r="AF6084" i="9"/>
  <c r="AF6099" i="9"/>
  <c r="AF6086" i="9"/>
  <c r="AF6088" i="9"/>
  <c r="AF6085" i="9"/>
  <c r="AF6653" i="9"/>
  <c r="AF6638" i="9"/>
  <c r="AF6654" i="9"/>
  <c r="AF6642" i="9"/>
  <c r="AF6651" i="9"/>
  <c r="AF6631" i="9"/>
  <c r="AW283" i="9"/>
  <c r="AF6646" i="9"/>
  <c r="AF6636" i="9"/>
  <c r="AF2203" i="9"/>
  <c r="AF2199" i="9"/>
  <c r="AF2208" i="9"/>
  <c r="AF2207" i="9"/>
  <c r="AF2209" i="9"/>
  <c r="AF2205" i="9"/>
  <c r="AZ98" i="9"/>
  <c r="EK301" i="9"/>
  <c r="EZ301" i="9"/>
  <c r="EV301" i="9"/>
  <c r="EG301" i="9"/>
  <c r="EH301" i="9" s="1"/>
  <c r="EI301" i="9" s="1"/>
  <c r="EF301" i="9"/>
  <c r="EQ301" i="9"/>
  <c r="FA301" i="9"/>
  <c r="FB301" i="9" s="1"/>
  <c r="BL301" i="9" s="1"/>
  <c r="BM301" i="9" s="1"/>
  <c r="ER301" i="9"/>
  <c r="ES301" i="9" s="1"/>
  <c r="DH294" i="9"/>
  <c r="CK294" i="9"/>
  <c r="CX294" i="9"/>
  <c r="CQ294" i="9"/>
  <c r="CR294" i="9" s="1"/>
  <c r="DO294" i="9"/>
  <c r="DP294" i="9" s="1"/>
  <c r="DD294" i="9"/>
  <c r="CK262" i="9"/>
  <c r="CQ262" i="9"/>
  <c r="CR262" i="9" s="1"/>
  <c r="CX262" i="9"/>
  <c r="DD262" i="9"/>
  <c r="DO262" i="9"/>
  <c r="DP262" i="9" s="1"/>
  <c r="DH262" i="9"/>
  <c r="EK92" i="9"/>
  <c r="EQ92" i="9"/>
  <c r="ER92" i="9"/>
  <c r="ES92" i="9" s="1"/>
  <c r="EZ92" i="9"/>
  <c r="FA92" i="9"/>
  <c r="FB92" i="9" s="1"/>
  <c r="BL92" i="9" s="1"/>
  <c r="BM92" i="9" s="1"/>
  <c r="EF92" i="9"/>
  <c r="EV92" i="9"/>
  <c r="EG92" i="9"/>
  <c r="EH92" i="9" s="1"/>
  <c r="EI92" i="9" s="1"/>
  <c r="CQ349" i="9"/>
  <c r="CR349" i="9" s="1"/>
  <c r="CK349" i="9"/>
  <c r="CX349" i="9"/>
  <c r="DD349" i="9"/>
  <c r="DO349" i="9"/>
  <c r="DP349" i="9" s="1"/>
  <c r="DH349" i="9"/>
  <c r="DH38" i="9"/>
  <c r="CX38" i="9"/>
  <c r="CQ38" i="9"/>
  <c r="CR38" i="9" s="1"/>
  <c r="CK38" i="9"/>
  <c r="DC38" i="9" a="1"/>
  <c r="DC38" i="9" s="1"/>
  <c r="DD38" i="9" s="1"/>
  <c r="DO38" i="9"/>
  <c r="DP38" i="9" s="1"/>
  <c r="CW38" i="9" a="1"/>
  <c r="CW38" i="9" s="1"/>
  <c r="G6" i="6"/>
  <c r="EK54" i="9"/>
  <c r="EG54" i="9"/>
  <c r="EH54" i="9" s="1"/>
  <c r="EI54" i="9" s="1"/>
  <c r="ER54" i="9"/>
  <c r="ES54" i="9" s="1"/>
  <c r="EQ54" i="9"/>
  <c r="EZ54" i="9"/>
  <c r="EF54" i="9"/>
  <c r="EV54" i="9"/>
  <c r="FA54" i="9"/>
  <c r="FB54" i="9" s="1"/>
  <c r="BL54" i="9" s="1"/>
  <c r="BM54" i="9" s="1"/>
  <c r="CQ231" i="9"/>
  <c r="CR231" i="9" s="1"/>
  <c r="DH231" i="9"/>
  <c r="CX231" i="9"/>
  <c r="CK231" i="9"/>
  <c r="DO231" i="9"/>
  <c r="DP231" i="9" s="1"/>
  <c r="DC231" i="9" a="1"/>
  <c r="DC231" i="9" s="1"/>
  <c r="DD231" i="9" s="1"/>
  <c r="CW231" i="9" a="1"/>
  <c r="CW231" i="9" s="1"/>
  <c r="G12" i="6"/>
  <c r="CQ72" i="9"/>
  <c r="CR72" i="9" s="1"/>
  <c r="CK72" i="9"/>
  <c r="CX72" i="9"/>
  <c r="CW72" i="9" a="1"/>
  <c r="CW72" i="9" s="1"/>
  <c r="DH72" i="9"/>
  <c r="DO72" i="9"/>
  <c r="DP72" i="9" s="1"/>
  <c r="DC72" i="9" a="1"/>
  <c r="DC72" i="9" s="1"/>
  <c r="DD72" i="9" s="1"/>
  <c r="G7" i="6"/>
  <c r="CK327" i="9"/>
  <c r="CX327" i="9"/>
  <c r="CQ327" i="9"/>
  <c r="CR327" i="9" s="1"/>
  <c r="DO327" i="9"/>
  <c r="DP327" i="9" s="1"/>
  <c r="DD327" i="9"/>
  <c r="DH327" i="9"/>
  <c r="EK323" i="9"/>
  <c r="ER323" i="9"/>
  <c r="ES323" i="9" s="1"/>
  <c r="EF323" i="9"/>
  <c r="EV323" i="9"/>
  <c r="FA323" i="9"/>
  <c r="FB323" i="9" s="1"/>
  <c r="BL323" i="9" s="1"/>
  <c r="BM323" i="9" s="1"/>
  <c r="EZ323" i="9"/>
  <c r="EQ323" i="9"/>
  <c r="EG323" i="9"/>
  <c r="EH323" i="9" s="1"/>
  <c r="EI323" i="9" s="1"/>
  <c r="CQ139" i="9"/>
  <c r="CR139" i="9" s="1"/>
  <c r="DH139" i="9"/>
  <c r="CX139" i="9"/>
  <c r="DD139" i="9"/>
  <c r="CK139" i="9"/>
  <c r="DO139" i="9"/>
  <c r="DP139" i="9" s="1"/>
  <c r="EK308" i="9"/>
  <c r="EQ308" i="9"/>
  <c r="EF308" i="9"/>
  <c r="FA308" i="9"/>
  <c r="FB308" i="9" s="1"/>
  <c r="BL308" i="9" s="1"/>
  <c r="BM308" i="9" s="1"/>
  <c r="EZ308" i="9"/>
  <c r="EG308" i="9"/>
  <c r="EH308" i="9" s="1"/>
  <c r="EI308" i="9" s="1"/>
  <c r="EV308" i="9"/>
  <c r="ER308" i="9"/>
  <c r="ES308" i="9" s="1"/>
  <c r="EK80" i="9"/>
  <c r="EF80" i="9"/>
  <c r="EG80" i="9"/>
  <c r="EH80" i="9" s="1"/>
  <c r="EI80" i="9" s="1"/>
  <c r="EV80" i="9"/>
  <c r="ER80" i="9"/>
  <c r="ES80" i="9" s="1"/>
  <c r="FA80" i="9"/>
  <c r="FB80" i="9" s="1"/>
  <c r="BL80" i="9" s="1"/>
  <c r="BM80" i="9" s="1"/>
  <c r="EQ80" i="9"/>
  <c r="EZ80" i="9"/>
  <c r="CQ328" i="9"/>
  <c r="CR328" i="9" s="1"/>
  <c r="DH328" i="9"/>
  <c r="CK328" i="9"/>
  <c r="CX328" i="9"/>
  <c r="DD328" i="9"/>
  <c r="DO328" i="9"/>
  <c r="DP328" i="9" s="1"/>
  <c r="CX370" i="9"/>
  <c r="CQ370" i="9"/>
  <c r="CR370" i="9" s="1"/>
  <c r="CK370" i="9"/>
  <c r="DH370" i="9"/>
  <c r="DO370" i="9"/>
  <c r="DP370" i="9" s="1"/>
  <c r="DD370" i="9"/>
  <c r="CX36" i="9"/>
  <c r="DH36" i="9"/>
  <c r="CQ36" i="9"/>
  <c r="CR36" i="9" s="1"/>
  <c r="CK36" i="9"/>
  <c r="DO36" i="9"/>
  <c r="DP36" i="9" s="1"/>
  <c r="DD36" i="9"/>
  <c r="DH62" i="9"/>
  <c r="CK62" i="9"/>
  <c r="CQ62" i="9"/>
  <c r="CR62" i="9" s="1"/>
  <c r="CX62" i="9"/>
  <c r="DO62" i="9"/>
  <c r="DP62" i="9" s="1"/>
  <c r="DD62" i="9"/>
  <c r="CK12" i="9"/>
  <c r="CQ12" i="9"/>
  <c r="CR12" i="9" s="1"/>
  <c r="DH12" i="9"/>
  <c r="CX12" i="9"/>
  <c r="DO12" i="9"/>
  <c r="DP12" i="9" s="1"/>
  <c r="DD12" i="9"/>
  <c r="EK29" i="9"/>
  <c r="EZ29" i="9"/>
  <c r="EG29" i="9"/>
  <c r="EH29" i="9" s="1"/>
  <c r="EI29" i="9" s="1"/>
  <c r="FA29" i="9"/>
  <c r="FB29" i="9" s="1"/>
  <c r="BL29" i="9" s="1"/>
  <c r="BM29" i="9" s="1"/>
  <c r="ER29" i="9"/>
  <c r="ES29" i="9" s="1"/>
  <c r="EV29" i="9"/>
  <c r="EQ29" i="9"/>
  <c r="EF29" i="9"/>
  <c r="CK341" i="9"/>
  <c r="CQ341" i="9"/>
  <c r="CR341" i="9" s="1"/>
  <c r="DH341" i="9"/>
  <c r="CX341" i="9"/>
  <c r="DD341" i="9"/>
  <c r="DO341" i="9"/>
  <c r="DP341" i="9" s="1"/>
  <c r="EK76" i="9"/>
  <c r="EV76" i="9"/>
  <c r="EF76" i="9"/>
  <c r="FA76" i="9"/>
  <c r="FB76" i="9" s="1"/>
  <c r="BL76" i="9" s="1"/>
  <c r="BM76" i="9" s="1"/>
  <c r="EQ76" i="9"/>
  <c r="EG76" i="9"/>
  <c r="EH76" i="9" s="1"/>
  <c r="EI76" i="9" s="1"/>
  <c r="ER76" i="9"/>
  <c r="ES76" i="9" s="1"/>
  <c r="EZ76" i="9"/>
  <c r="EK288" i="9"/>
  <c r="EZ288" i="9"/>
  <c r="FA288" i="9"/>
  <c r="FB288" i="9" s="1"/>
  <c r="BL288" i="9" s="1"/>
  <c r="BM288" i="9" s="1"/>
  <c r="EF288" i="9"/>
  <c r="EQ288" i="9"/>
  <c r="EG288" i="9"/>
  <c r="EH288" i="9" s="1"/>
  <c r="EI288" i="9" s="1"/>
  <c r="ER288" i="9"/>
  <c r="ES288" i="9" s="1"/>
  <c r="EV288" i="9"/>
  <c r="EK77" i="9"/>
  <c r="ER77" i="9"/>
  <c r="ES77" i="9" s="1"/>
  <c r="EF77" i="9"/>
  <c r="EG77" i="9"/>
  <c r="EH77" i="9" s="1"/>
  <c r="EI77" i="9" s="1"/>
  <c r="EV77" i="9"/>
  <c r="EZ77" i="9"/>
  <c r="EQ77" i="9"/>
  <c r="FA77" i="9"/>
  <c r="FB77" i="9" s="1"/>
  <c r="BL77" i="9" s="1"/>
  <c r="BM77" i="9" s="1"/>
  <c r="CX318" i="9"/>
  <c r="CK318" i="9"/>
  <c r="CQ318" i="9"/>
  <c r="CR318" i="9" s="1"/>
  <c r="DH318" i="9"/>
  <c r="DO318" i="9"/>
  <c r="DP318" i="9" s="1"/>
  <c r="DD318" i="9"/>
  <c r="CQ261" i="9"/>
  <c r="CR261" i="9" s="1"/>
  <c r="CX261" i="9"/>
  <c r="DH261" i="9"/>
  <c r="CK261" i="9"/>
  <c r="DO261" i="9"/>
  <c r="DP261" i="9" s="1"/>
  <c r="CW261" i="9" a="1"/>
  <c r="CW261" i="9" s="1"/>
  <c r="DC261" i="9" a="1"/>
  <c r="DC261" i="9" s="1"/>
  <c r="DD261" i="9" s="1"/>
  <c r="G13" i="6"/>
  <c r="CQ286" i="9"/>
  <c r="CR286" i="9" s="1"/>
  <c r="CK286" i="9"/>
  <c r="DH286" i="9"/>
  <c r="CX286" i="9"/>
  <c r="DO286" i="9"/>
  <c r="DP286" i="9" s="1"/>
  <c r="DD286" i="9"/>
  <c r="EK223" i="9"/>
  <c r="FA223" i="9"/>
  <c r="FB223" i="9" s="1"/>
  <c r="BL223" i="9" s="1"/>
  <c r="BM223" i="9" s="1"/>
  <c r="EF223" i="9"/>
  <c r="EG223" i="9"/>
  <c r="EH223" i="9" s="1"/>
  <c r="EI223" i="9" s="1"/>
  <c r="ER223" i="9"/>
  <c r="ES223" i="9" s="1"/>
  <c r="EQ223" i="9"/>
  <c r="EV223" i="9"/>
  <c r="EZ223" i="9"/>
  <c r="CX47" i="9"/>
  <c r="CQ47" i="9"/>
  <c r="CR47" i="9" s="1"/>
  <c r="DH47" i="9"/>
  <c r="CK47" i="9"/>
  <c r="DO47" i="9"/>
  <c r="DP47" i="9" s="1"/>
  <c r="DD47" i="9"/>
  <c r="EK361" i="9"/>
  <c r="EQ361" i="9"/>
  <c r="FA361" i="9"/>
  <c r="FB361" i="9" s="1"/>
  <c r="BL361" i="9" s="1"/>
  <c r="BM361" i="9" s="1"/>
  <c r="EG361" i="9"/>
  <c r="EH361" i="9" s="1"/>
  <c r="EI361" i="9" s="1"/>
  <c r="ER361" i="9"/>
  <c r="ES361" i="9" s="1"/>
  <c r="EV361" i="9"/>
  <c r="EZ361" i="9"/>
  <c r="EF361" i="9"/>
  <c r="EK161" i="9"/>
  <c r="EG161" i="9"/>
  <c r="EH161" i="9" s="1"/>
  <c r="EI161" i="9" s="1"/>
  <c r="EF161" i="9"/>
  <c r="ER161" i="9"/>
  <c r="ES161" i="9" s="1"/>
  <c r="EQ161" i="9"/>
  <c r="FA161" i="9"/>
  <c r="FB161" i="9" s="1"/>
  <c r="BL161" i="9" s="1"/>
  <c r="BM161" i="9" s="1"/>
  <c r="EZ161" i="9"/>
  <c r="EV161" i="9"/>
  <c r="EK367" i="9"/>
  <c r="EQ367" i="9"/>
  <c r="ER367" i="9"/>
  <c r="ES367" i="9" s="1"/>
  <c r="FA367" i="9"/>
  <c r="FB367" i="9" s="1"/>
  <c r="BL367" i="9" s="1"/>
  <c r="BM367" i="9" s="1"/>
  <c r="EF367" i="9"/>
  <c r="EZ367" i="9"/>
  <c r="EG367" i="9"/>
  <c r="EH367" i="9" s="1"/>
  <c r="EI367" i="9" s="1"/>
  <c r="EV367" i="9"/>
  <c r="EK39" i="9"/>
  <c r="EQ39" i="9"/>
  <c r="ER39" i="9"/>
  <c r="ES39" i="9" s="1"/>
  <c r="FA39" i="9"/>
  <c r="FB39" i="9" s="1"/>
  <c r="BL39" i="9" s="1"/>
  <c r="BM39" i="9" s="1"/>
  <c r="EZ39" i="9"/>
  <c r="EF39" i="9"/>
  <c r="EG39" i="9"/>
  <c r="EH39" i="9" s="1"/>
  <c r="EI39" i="9" s="1"/>
  <c r="EV39" i="9"/>
  <c r="EK283" i="9"/>
  <c r="FA283" i="9"/>
  <c r="FB283" i="9" s="1"/>
  <c r="BL283" i="9" s="1"/>
  <c r="BM283" i="9" s="1"/>
  <c r="EZ283" i="9"/>
  <c r="EV283" i="9"/>
  <c r="ER283" i="9"/>
  <c r="ES283" i="9" s="1"/>
  <c r="EG283" i="9"/>
  <c r="EH283" i="9" s="1"/>
  <c r="EI283" i="9" s="1"/>
  <c r="EQ283" i="9"/>
  <c r="EF283" i="9"/>
  <c r="EK194" i="9"/>
  <c r="EF194" i="9"/>
  <c r="EZ194" i="9"/>
  <c r="EV194" i="9"/>
  <c r="EQ194" i="9"/>
  <c r="FA194" i="9"/>
  <c r="FB194" i="9" s="1"/>
  <c r="BL194" i="9" s="1"/>
  <c r="BM194" i="9" s="1"/>
  <c r="EG194" i="9"/>
  <c r="EH194" i="9" s="1"/>
  <c r="EI194" i="9" s="1"/>
  <c r="ER194" i="9"/>
  <c r="ES194" i="9" s="1"/>
  <c r="EK81" i="9"/>
  <c r="EV81" i="9"/>
  <c r="ER81" i="9"/>
  <c r="ES81" i="9" s="1"/>
  <c r="EQ81" i="9"/>
  <c r="EF81" i="9"/>
  <c r="EG81" i="9"/>
  <c r="EH81" i="9" s="1"/>
  <c r="EI81" i="9" s="1"/>
  <c r="FA81" i="9"/>
  <c r="FB81" i="9" s="1"/>
  <c r="BL81" i="9" s="1"/>
  <c r="BM81" i="9" s="1"/>
  <c r="EZ81" i="9"/>
  <c r="EK127" i="9"/>
  <c r="ER127" i="9"/>
  <c r="ES127" i="9" s="1"/>
  <c r="EV127" i="9"/>
  <c r="EF127" i="9"/>
  <c r="EQ127" i="9"/>
  <c r="EG127" i="9"/>
  <c r="EH127" i="9" s="1"/>
  <c r="EI127" i="9" s="1"/>
  <c r="EZ127" i="9"/>
  <c r="FA127" i="9"/>
  <c r="FB127" i="9" s="1"/>
  <c r="BL127" i="9" s="1"/>
  <c r="BM127" i="9" s="1"/>
  <c r="CQ289" i="9"/>
  <c r="CR289" i="9" s="1"/>
  <c r="CX289" i="9"/>
  <c r="DH289" i="9"/>
  <c r="CK289" i="9"/>
  <c r="DD289" i="9"/>
  <c r="DO289" i="9"/>
  <c r="DP289" i="9" s="1"/>
  <c r="CQ95" i="9"/>
  <c r="CR95" i="9" s="1"/>
  <c r="CK95" i="9"/>
  <c r="DH95" i="9"/>
  <c r="CX95" i="9"/>
  <c r="DD95" i="9"/>
  <c r="DO95" i="9"/>
  <c r="DP95" i="9" s="1"/>
  <c r="EK169" i="9"/>
  <c r="EF169" i="9"/>
  <c r="FA169" i="9"/>
  <c r="FB169" i="9" s="1"/>
  <c r="BL169" i="9" s="1"/>
  <c r="BM169" i="9" s="1"/>
  <c r="EZ169" i="9"/>
  <c r="EG169" i="9"/>
  <c r="EH169" i="9" s="1"/>
  <c r="EI169" i="9" s="1"/>
  <c r="ER169" i="9"/>
  <c r="ES169" i="9" s="1"/>
  <c r="EV169" i="9"/>
  <c r="EQ169" i="9"/>
  <c r="EK110" i="9"/>
  <c r="EV110" i="9"/>
  <c r="EQ110" i="9"/>
  <c r="EF110" i="9"/>
  <c r="EG110" i="9"/>
  <c r="EH110" i="9" s="1"/>
  <c r="EI110" i="9" s="1"/>
  <c r="EZ110" i="9"/>
  <c r="FA110" i="9"/>
  <c r="FB110" i="9" s="1"/>
  <c r="BL110" i="9" s="1"/>
  <c r="BM110" i="9" s="1"/>
  <c r="ER110" i="9"/>
  <c r="ES110" i="9" s="1"/>
  <c r="CQ15" i="9"/>
  <c r="CR15" i="9" s="1"/>
  <c r="CX15" i="9"/>
  <c r="DH15" i="9"/>
  <c r="CK15" i="9"/>
  <c r="DD15" i="9"/>
  <c r="DO15" i="9"/>
  <c r="DP15" i="9" s="1"/>
  <c r="EK50" i="9"/>
  <c r="EG50" i="9"/>
  <c r="EH50" i="9" s="1"/>
  <c r="EI50" i="9" s="1"/>
  <c r="FA50" i="9"/>
  <c r="FB50" i="9" s="1"/>
  <c r="BL50" i="9" s="1"/>
  <c r="BM50" i="9" s="1"/>
  <c r="EF50" i="9"/>
  <c r="ER50" i="9"/>
  <c r="ES50" i="9" s="1"/>
  <c r="EV50" i="9"/>
  <c r="EZ50" i="9"/>
  <c r="EQ50" i="9"/>
  <c r="CX212" i="9"/>
  <c r="CQ212" i="9"/>
  <c r="CR212" i="9" s="1"/>
  <c r="DH212" i="9"/>
  <c r="CK212" i="9"/>
  <c r="DO212" i="9"/>
  <c r="DP212" i="9" s="1"/>
  <c r="DD212" i="9"/>
  <c r="AF7600" i="9"/>
  <c r="AF7609" i="9"/>
  <c r="AF7608" i="9"/>
  <c r="AF7611" i="9"/>
  <c r="AF6150" i="9"/>
  <c r="AF6144" i="9"/>
  <c r="AF6127" i="9"/>
  <c r="AW262" i="9"/>
  <c r="AF8469" i="9"/>
  <c r="AZ359" i="9"/>
  <c r="AF537" i="9"/>
  <c r="AF539" i="9"/>
  <c r="AF7" i="9"/>
  <c r="AW7" i="9"/>
  <c r="AF7654" i="9"/>
  <c r="AF7640" i="9"/>
  <c r="AF7639" i="9"/>
  <c r="AW325" i="9"/>
  <c r="AF781" i="9"/>
  <c r="AF787" i="9"/>
  <c r="AF794" i="9"/>
  <c r="AF1555" i="9"/>
  <c r="AF3550" i="9"/>
  <c r="AF3548" i="9"/>
  <c r="AF504" i="9"/>
  <c r="AF501" i="9"/>
  <c r="AZ27" i="9"/>
  <c r="AF490" i="9"/>
  <c r="EK75" i="9"/>
  <c r="ER75" i="9"/>
  <c r="ES75" i="9" s="1"/>
  <c r="EF75" i="9"/>
  <c r="EV75" i="9"/>
  <c r="EZ75" i="9"/>
  <c r="EG75" i="9"/>
  <c r="EH75" i="9" s="1"/>
  <c r="EI75" i="9" s="1"/>
  <c r="EQ75" i="9"/>
  <c r="FA75" i="9"/>
  <c r="FB75" i="9" s="1"/>
  <c r="BL75" i="9" s="1"/>
  <c r="BM75" i="9" s="1"/>
  <c r="EK118" i="9"/>
  <c r="ER118" i="9"/>
  <c r="ES118" i="9" s="1"/>
  <c r="FA118" i="9"/>
  <c r="FB118" i="9" s="1"/>
  <c r="BL118" i="9" s="1"/>
  <c r="BM118" i="9" s="1"/>
  <c r="EV118" i="9"/>
  <c r="EF118" i="9"/>
  <c r="EQ118" i="9"/>
  <c r="EZ118" i="9"/>
  <c r="EG118" i="9"/>
  <c r="EH118" i="9" s="1"/>
  <c r="EI118" i="9" s="1"/>
  <c r="EV105" i="9"/>
  <c r="EF105" i="9"/>
  <c r="EK105" i="9"/>
  <c r="FA105" i="9"/>
  <c r="FB105" i="9" s="1"/>
  <c r="BL105" i="9" s="1"/>
  <c r="BM105" i="9" s="1"/>
  <c r="EG105" i="9"/>
  <c r="EH105" i="9" s="1"/>
  <c r="EI105" i="9" s="1"/>
  <c r="ER105" i="9"/>
  <c r="ES105" i="9" s="1"/>
  <c r="EQ105" i="9"/>
  <c r="EZ105" i="9"/>
  <c r="CQ99" i="9"/>
  <c r="CR99" i="9" s="1"/>
  <c r="CX99" i="9"/>
  <c r="CK99" i="9"/>
  <c r="DH99" i="9"/>
  <c r="CW99" i="9" a="1"/>
  <c r="CW99" i="9" s="1"/>
  <c r="DC99" i="9" a="1"/>
  <c r="DC99" i="9" s="1"/>
  <c r="DD99" i="9" s="1"/>
  <c r="DO99" i="9"/>
  <c r="DP99" i="9" s="1"/>
  <c r="G8" i="6"/>
  <c r="CQ70" i="9"/>
  <c r="CR70" i="9" s="1"/>
  <c r="CK70" i="9"/>
  <c r="CX70" i="9"/>
  <c r="DH70" i="9"/>
  <c r="DO70" i="9"/>
  <c r="DP70" i="9" s="1"/>
  <c r="DD70" i="9"/>
  <c r="EK284" i="9"/>
  <c r="EV284" i="9"/>
  <c r="EF284" i="9"/>
  <c r="EQ284" i="9"/>
  <c r="EG284" i="9"/>
  <c r="EH284" i="9" s="1"/>
  <c r="EI284" i="9" s="1"/>
  <c r="ER284" i="9"/>
  <c r="ES284" i="9" s="1"/>
  <c r="EZ284" i="9"/>
  <c r="FA284" i="9"/>
  <c r="FB284" i="9" s="1"/>
  <c r="BL284" i="9" s="1"/>
  <c r="BM284" i="9" s="1"/>
  <c r="EK108" i="9"/>
  <c r="EF108" i="9"/>
  <c r="ER108" i="9"/>
  <c r="ES108" i="9" s="1"/>
  <c r="EZ108" i="9"/>
  <c r="EQ108" i="9"/>
  <c r="EG108" i="9"/>
  <c r="EH108" i="9" s="1"/>
  <c r="EI108" i="9" s="1"/>
  <c r="FA108" i="9"/>
  <c r="FB108" i="9" s="1"/>
  <c r="BL108" i="9" s="1"/>
  <c r="BM108" i="9" s="1"/>
  <c r="EV108" i="9"/>
  <c r="CK84" i="9"/>
  <c r="DH84" i="9"/>
  <c r="CX84" i="9"/>
  <c r="DD84" i="9"/>
  <c r="DO84" i="9"/>
  <c r="DP84" i="9" s="1"/>
  <c r="CQ84" i="9"/>
  <c r="CR84" i="9" s="1"/>
  <c r="EK45" i="9"/>
  <c r="EG45" i="9"/>
  <c r="EH45" i="9" s="1"/>
  <c r="EI45" i="9" s="1"/>
  <c r="EZ45" i="9"/>
  <c r="EQ45" i="9"/>
  <c r="EV45" i="9"/>
  <c r="EF45" i="9"/>
  <c r="FA45" i="9"/>
  <c r="FB45" i="9" s="1"/>
  <c r="BL45" i="9" s="1"/>
  <c r="BM45" i="9" s="1"/>
  <c r="ER45" i="9"/>
  <c r="ES45" i="9" s="1"/>
  <c r="EK115" i="9"/>
  <c r="EF115" i="9"/>
  <c r="EG115" i="9"/>
  <c r="EH115" i="9" s="1"/>
  <c r="EI115" i="9" s="1"/>
  <c r="EV115" i="9"/>
  <c r="EZ115" i="9"/>
  <c r="EQ115" i="9"/>
  <c r="ER115" i="9"/>
  <c r="ES115" i="9" s="1"/>
  <c r="FA115" i="9"/>
  <c r="FB115" i="9" s="1"/>
  <c r="BL115" i="9" s="1"/>
  <c r="BM115" i="9" s="1"/>
  <c r="CK167" i="9"/>
  <c r="CX167" i="9"/>
  <c r="CQ167" i="9"/>
  <c r="CR167" i="9" s="1"/>
  <c r="DH167" i="9"/>
  <c r="DO167" i="9"/>
  <c r="DP167" i="9" s="1"/>
  <c r="DD167" i="9"/>
  <c r="CX264" i="9"/>
  <c r="CK264" i="9"/>
  <c r="CQ264" i="9"/>
  <c r="CR264" i="9" s="1"/>
  <c r="DH264" i="9"/>
  <c r="DO264" i="9"/>
  <c r="DP264" i="9" s="1"/>
  <c r="DD264" i="9"/>
  <c r="EK216" i="9"/>
  <c r="ER216" i="9"/>
  <c r="ES216" i="9" s="1"/>
  <c r="EF216" i="9"/>
  <c r="EV216" i="9"/>
  <c r="EG216" i="9"/>
  <c r="EH216" i="9" s="1"/>
  <c r="EI216" i="9" s="1"/>
  <c r="FA216" i="9"/>
  <c r="FB216" i="9" s="1"/>
  <c r="BL216" i="9" s="1"/>
  <c r="BM216" i="9" s="1"/>
  <c r="EQ216" i="9"/>
  <c r="EZ216" i="9"/>
  <c r="CQ307" i="9"/>
  <c r="CR307" i="9" s="1"/>
  <c r="CK307" i="9"/>
  <c r="DH307" i="9"/>
  <c r="CX307" i="9"/>
  <c r="DO307" i="9"/>
  <c r="DP307" i="9" s="1"/>
  <c r="DD307" i="9"/>
  <c r="CK24" i="9"/>
  <c r="DH24" i="9"/>
  <c r="CQ24" i="9"/>
  <c r="CR24" i="9" s="1"/>
  <c r="CX24" i="9"/>
  <c r="DD24" i="9"/>
  <c r="DO24" i="9"/>
  <c r="DP24" i="9" s="1"/>
  <c r="EK132" i="9"/>
  <c r="ER132" i="9"/>
  <c r="ES132" i="9" s="1"/>
  <c r="FA132" i="9"/>
  <c r="FB132" i="9" s="1"/>
  <c r="BL132" i="9" s="1"/>
  <c r="BM132" i="9" s="1"/>
  <c r="EQ132" i="9"/>
  <c r="EV132" i="9"/>
  <c r="EF132" i="9"/>
  <c r="EZ132" i="9"/>
  <c r="EG132" i="9"/>
  <c r="EH132" i="9" s="1"/>
  <c r="EI132" i="9" s="1"/>
  <c r="EK199" i="9"/>
  <c r="EF199" i="9"/>
  <c r="EG199" i="9"/>
  <c r="EH199" i="9" s="1"/>
  <c r="EI199" i="9" s="1"/>
  <c r="FA199" i="9"/>
  <c r="FB199" i="9" s="1"/>
  <c r="BL199" i="9" s="1"/>
  <c r="BM199" i="9" s="1"/>
  <c r="EZ199" i="9"/>
  <c r="EV199" i="9"/>
  <c r="ER199" i="9"/>
  <c r="ES199" i="9" s="1"/>
  <c r="EQ199" i="9"/>
  <c r="DH336" i="9"/>
  <c r="CX336" i="9"/>
  <c r="CQ336" i="9"/>
  <c r="CR336" i="9" s="1"/>
  <c r="CK336" i="9"/>
  <c r="DD336" i="9"/>
  <c r="DO336" i="9"/>
  <c r="DP336" i="9" s="1"/>
  <c r="EK275" i="9"/>
  <c r="EG275" i="9"/>
  <c r="EH275" i="9" s="1"/>
  <c r="EI275" i="9" s="1"/>
  <c r="EQ275" i="9"/>
  <c r="ER275" i="9"/>
  <c r="ES275" i="9" s="1"/>
  <c r="EV275" i="9"/>
  <c r="EF275" i="9"/>
  <c r="EZ275" i="9"/>
  <c r="FA275" i="9"/>
  <c r="FB275" i="9" s="1"/>
  <c r="BL275" i="9" s="1"/>
  <c r="BM275" i="9" s="1"/>
  <c r="EK159" i="9"/>
  <c r="EZ159" i="9"/>
  <c r="EF159" i="9"/>
  <c r="EQ159" i="9"/>
  <c r="EG159" i="9"/>
  <c r="EH159" i="9" s="1"/>
  <c r="EI159" i="9" s="1"/>
  <c r="FA159" i="9"/>
  <c r="FB159" i="9" s="1"/>
  <c r="BL159" i="9" s="1"/>
  <c r="BM159" i="9" s="1"/>
  <c r="EV159" i="9"/>
  <c r="ER159" i="9"/>
  <c r="ES159" i="9" s="1"/>
  <c r="EK292" i="9"/>
  <c r="EQ292" i="9"/>
  <c r="EZ292" i="9"/>
  <c r="EF292" i="9"/>
  <c r="EG292" i="9"/>
  <c r="EH292" i="9" s="1"/>
  <c r="EI292" i="9" s="1"/>
  <c r="EV292" i="9"/>
  <c r="ER292" i="9"/>
  <c r="ES292" i="9" s="1"/>
  <c r="FA292" i="9"/>
  <c r="FB292" i="9" s="1"/>
  <c r="BL292" i="9" s="1"/>
  <c r="BM292" i="9" s="1"/>
  <c r="CK363" i="9"/>
  <c r="DH363" i="9"/>
  <c r="CQ363" i="9"/>
  <c r="CR363" i="9" s="1"/>
  <c r="CX363" i="9"/>
  <c r="DO363" i="9"/>
  <c r="DP363" i="9" s="1"/>
  <c r="DD363" i="9"/>
  <c r="EK242" i="9"/>
  <c r="FA242" i="9"/>
  <c r="FB242" i="9" s="1"/>
  <c r="BL242" i="9" s="1"/>
  <c r="BM242" i="9" s="1"/>
  <c r="EF242" i="9"/>
  <c r="EV242" i="9"/>
  <c r="EQ242" i="9"/>
  <c r="EG242" i="9"/>
  <c r="EH242" i="9" s="1"/>
  <c r="EI242" i="9" s="1"/>
  <c r="ER242" i="9"/>
  <c r="ES242" i="9" s="1"/>
  <c r="EZ242" i="9"/>
  <c r="EK91" i="9"/>
  <c r="EG91" i="9"/>
  <c r="EH91" i="9" s="1"/>
  <c r="EI91" i="9" s="1"/>
  <c r="ER91" i="9"/>
  <c r="ES91" i="9" s="1"/>
  <c r="EZ91" i="9"/>
  <c r="EV91" i="9"/>
  <c r="EF91" i="9"/>
  <c r="EQ91" i="9"/>
  <c r="FA91" i="9"/>
  <c r="FB91" i="9" s="1"/>
  <c r="BL91" i="9" s="1"/>
  <c r="BM91" i="9" s="1"/>
  <c r="CK61" i="9"/>
  <c r="CQ61" i="9"/>
  <c r="CR61" i="9" s="1"/>
  <c r="DH61" i="9"/>
  <c r="CX61" i="9"/>
  <c r="DO61" i="9"/>
  <c r="DP61" i="9" s="1"/>
  <c r="DD61" i="9"/>
  <c r="CX119" i="9"/>
  <c r="CQ119" i="9"/>
  <c r="CR119" i="9" s="1"/>
  <c r="DH119" i="9"/>
  <c r="CK119" i="9"/>
  <c r="DO119" i="9"/>
  <c r="DP119" i="9" s="1"/>
  <c r="DD119" i="9"/>
  <c r="EK175" i="9"/>
  <c r="ER175" i="9"/>
  <c r="ES175" i="9" s="1"/>
  <c r="EF175" i="9"/>
  <c r="EZ175" i="9"/>
  <c r="EV175" i="9"/>
  <c r="EG175" i="9"/>
  <c r="EH175" i="9" s="1"/>
  <c r="EI175" i="9" s="1"/>
  <c r="FA175" i="9"/>
  <c r="FB175" i="9" s="1"/>
  <c r="BL175" i="9" s="1"/>
  <c r="BM175" i="9" s="1"/>
  <c r="EQ175" i="9"/>
  <c r="EK129" i="9"/>
  <c r="EF129" i="9"/>
  <c r="EQ129" i="9"/>
  <c r="EV129" i="9"/>
  <c r="FA129" i="9"/>
  <c r="FB129" i="9" s="1"/>
  <c r="BL129" i="9" s="1"/>
  <c r="BM129" i="9" s="1"/>
  <c r="EG129" i="9"/>
  <c r="EH129" i="9" s="1"/>
  <c r="EI129" i="9" s="1"/>
  <c r="ER129" i="9"/>
  <c r="ES129" i="9" s="1"/>
  <c r="EZ129" i="9"/>
  <c r="EK295" i="9"/>
  <c r="ER295" i="9"/>
  <c r="ES295" i="9" s="1"/>
  <c r="EZ295" i="9"/>
  <c r="EQ295" i="9"/>
  <c r="EV295" i="9"/>
  <c r="FA295" i="9"/>
  <c r="FB295" i="9" s="1"/>
  <c r="BL295" i="9" s="1"/>
  <c r="BM295" i="9" s="1"/>
  <c r="EF295" i="9"/>
  <c r="EG295" i="9"/>
  <c r="EH295" i="9" s="1"/>
  <c r="EI295" i="9" s="1"/>
  <c r="CQ113" i="9"/>
  <c r="CR113" i="9" s="1"/>
  <c r="CK113" i="9"/>
  <c r="CX113" i="9"/>
  <c r="DH113" i="9"/>
  <c r="DO113" i="9"/>
  <c r="DP113" i="9" s="1"/>
  <c r="DD113" i="9"/>
  <c r="EK319" i="9"/>
  <c r="ER319" i="9"/>
  <c r="ES319" i="9" s="1"/>
  <c r="EF319" i="9"/>
  <c r="FA319" i="9"/>
  <c r="FB319" i="9" s="1"/>
  <c r="BL319" i="9" s="1"/>
  <c r="BM319" i="9" s="1"/>
  <c r="EV319" i="9"/>
  <c r="EG319" i="9"/>
  <c r="EH319" i="9" s="1"/>
  <c r="EI319" i="9" s="1"/>
  <c r="EZ319" i="9"/>
  <c r="EQ319" i="9"/>
  <c r="EK21" i="9"/>
  <c r="EG21" i="9"/>
  <c r="EH21" i="9" s="1"/>
  <c r="EI21" i="9" s="1"/>
  <c r="EZ21" i="9"/>
  <c r="ER21" i="9"/>
  <c r="ES21" i="9" s="1"/>
  <c r="EF21" i="9"/>
  <c r="FA21" i="9"/>
  <c r="FB21" i="9" s="1"/>
  <c r="BL21" i="9" s="1"/>
  <c r="BM21" i="9" s="1"/>
  <c r="EV21" i="9"/>
  <c r="EQ21" i="9"/>
  <c r="CQ257" i="9"/>
  <c r="CR257" i="9" s="1"/>
  <c r="CX257" i="9"/>
  <c r="DH257" i="9"/>
  <c r="CK257" i="9"/>
  <c r="DD257" i="9"/>
  <c r="DO257" i="9"/>
  <c r="DP257" i="9" s="1"/>
  <c r="CX28" i="9"/>
  <c r="CK28" i="9"/>
  <c r="DH28" i="9"/>
  <c r="CQ28" i="9"/>
  <c r="CR28" i="9" s="1"/>
  <c r="CW28" i="9" a="1"/>
  <c r="CW28" i="9" s="1"/>
  <c r="DO28" i="9"/>
  <c r="DP28" i="9" s="1"/>
  <c r="DC28" i="9" a="1"/>
  <c r="DC28" i="9" s="1"/>
  <c r="G5" i="6"/>
  <c r="CK348" i="9"/>
  <c r="CQ348" i="9"/>
  <c r="CR348" i="9" s="1"/>
  <c r="DH348" i="9"/>
  <c r="CX348" i="9"/>
  <c r="DD348" i="9"/>
  <c r="DO348" i="9"/>
  <c r="DP348" i="9" s="1"/>
  <c r="EK25" i="9"/>
  <c r="ER25" i="9"/>
  <c r="ES25" i="9" s="1"/>
  <c r="EF25" i="9"/>
  <c r="EQ25" i="9"/>
  <c r="EV25" i="9"/>
  <c r="EG25" i="9"/>
  <c r="EH25" i="9" s="1"/>
  <c r="EI25" i="9" s="1"/>
  <c r="FA25" i="9"/>
  <c r="FB25" i="9" s="1"/>
  <c r="BL25" i="9" s="1"/>
  <c r="BM25" i="9" s="1"/>
  <c r="EZ25" i="9"/>
  <c r="CX154" i="9"/>
  <c r="CQ154" i="9"/>
  <c r="CR154" i="9" s="1"/>
  <c r="DH154" i="9"/>
  <c r="CK154" i="9"/>
  <c r="DO154" i="9"/>
  <c r="DP154" i="9" s="1"/>
  <c r="DD154" i="9"/>
  <c r="CX26" i="9"/>
  <c r="CQ26" i="9"/>
  <c r="CR26" i="9" s="1"/>
  <c r="DH26" i="9"/>
  <c r="CK26" i="9"/>
  <c r="DO26" i="9"/>
  <c r="DP26" i="9" s="1"/>
  <c r="DD26" i="9"/>
  <c r="CQ158" i="9"/>
  <c r="CR158" i="9" s="1"/>
  <c r="CX158" i="9"/>
  <c r="DH158" i="9"/>
  <c r="CK158" i="9"/>
  <c r="DO158" i="9"/>
  <c r="DP158" i="9" s="1"/>
  <c r="DD158" i="9"/>
  <c r="CQ65" i="9"/>
  <c r="CR65" i="9" s="1"/>
  <c r="CK65" i="9"/>
  <c r="DH65" i="9"/>
  <c r="CX65" i="9"/>
  <c r="DO65" i="9"/>
  <c r="DP65" i="9" s="1"/>
  <c r="DD65" i="9"/>
  <c r="CQ343" i="9"/>
  <c r="CR343" i="9" s="1"/>
  <c r="CK343" i="9"/>
  <c r="DH343" i="9"/>
  <c r="CX343" i="9"/>
  <c r="DO343" i="9"/>
  <c r="DP343" i="9" s="1"/>
  <c r="DD343" i="9"/>
  <c r="CQ111" i="9"/>
  <c r="CR111" i="9" s="1"/>
  <c r="CX111" i="9"/>
  <c r="DH111" i="9"/>
  <c r="CK111" i="9"/>
  <c r="DO111" i="9"/>
  <c r="DP111" i="9" s="1"/>
  <c r="DD111" i="9"/>
  <c r="EK94" i="9"/>
  <c r="ER94" i="9"/>
  <c r="ES94" i="9" s="1"/>
  <c r="EF94" i="9"/>
  <c r="FA94" i="9"/>
  <c r="FB94" i="9" s="1"/>
  <c r="BL94" i="9" s="1"/>
  <c r="BM94" i="9" s="1"/>
  <c r="EZ94" i="9"/>
  <c r="EV94" i="9"/>
  <c r="EG94" i="9"/>
  <c r="EH94" i="9" s="1"/>
  <c r="EI94" i="9" s="1"/>
  <c r="EQ94" i="9"/>
  <c r="CK316" i="9"/>
  <c r="CQ316" i="9"/>
  <c r="CR316" i="9" s="1"/>
  <c r="DH316" i="9"/>
  <c r="CX316" i="9"/>
  <c r="DO316" i="9"/>
  <c r="DP316" i="9" s="1"/>
  <c r="DD316" i="9"/>
  <c r="EK369" i="9"/>
  <c r="EF369" i="9"/>
  <c r="EZ369" i="9"/>
  <c r="FA369" i="9"/>
  <c r="FB369" i="9" s="1"/>
  <c r="BL369" i="9" s="1"/>
  <c r="BM369" i="9" s="1"/>
  <c r="EV369" i="9"/>
  <c r="EQ369" i="9"/>
  <c r="EG369" i="9"/>
  <c r="EH369" i="9" s="1"/>
  <c r="EI369" i="9" s="1"/>
  <c r="ER369" i="9"/>
  <c r="ES369" i="9" s="1"/>
  <c r="CQ153" i="9"/>
  <c r="CR153" i="9" s="1"/>
  <c r="CX153" i="9"/>
  <c r="CK153" i="9"/>
  <c r="DH153" i="9"/>
  <c r="DD153" i="9"/>
  <c r="DO153" i="9"/>
  <c r="DP153" i="9" s="1"/>
  <c r="CQ63" i="9"/>
  <c r="CR63" i="9" s="1"/>
  <c r="CX63" i="9"/>
  <c r="DH63" i="9"/>
  <c r="CK63" i="9"/>
  <c r="DO63" i="9"/>
  <c r="DP63" i="9" s="1"/>
  <c r="DD63" i="9"/>
  <c r="AF1603" i="9"/>
  <c r="AF1599" i="9"/>
  <c r="AF1605" i="9"/>
  <c r="AZ73" i="9"/>
  <c r="AF1591" i="9"/>
  <c r="AW73" i="9"/>
  <c r="AF5380" i="9"/>
  <c r="Q10" i="8"/>
  <c r="P11" i="8"/>
  <c r="W11" i="8" s="1"/>
  <c r="P12" i="8"/>
  <c r="W10" i="8"/>
  <c r="AF4766" i="9"/>
  <c r="AF4774" i="9"/>
  <c r="AF4761" i="9"/>
  <c r="CQ332" i="9"/>
  <c r="CR332" i="9" s="1"/>
  <c r="DH332" i="9"/>
  <c r="CK332" i="9"/>
  <c r="CX332" i="9"/>
  <c r="DD332" i="9"/>
  <c r="DO332" i="9"/>
  <c r="DP332" i="9" s="1"/>
  <c r="CQ155" i="9"/>
  <c r="CR155" i="9" s="1"/>
  <c r="CK155" i="9"/>
  <c r="CX155" i="9"/>
  <c r="DH155" i="9"/>
  <c r="DC155" i="9" a="1"/>
  <c r="DC155" i="9" s="1"/>
  <c r="DD155" i="9" s="1"/>
  <c r="DO155" i="9"/>
  <c r="DP155" i="9" s="1"/>
  <c r="CW155" i="9" a="1"/>
  <c r="CW155" i="9" s="1"/>
  <c r="G9" i="6"/>
  <c r="CQ9" i="9"/>
  <c r="CR9" i="9" s="1"/>
  <c r="CX9" i="9"/>
  <c r="DH9" i="9"/>
  <c r="CK9" i="9"/>
  <c r="DO9" i="9"/>
  <c r="DP9" i="9" s="1"/>
  <c r="DD9" i="9"/>
  <c r="EK324" i="9"/>
  <c r="EP324" i="9"/>
  <c r="EZ324" i="9"/>
  <c r="EQ324" i="9"/>
  <c r="FA324" i="9"/>
  <c r="FB324" i="9" s="1"/>
  <c r="BL324" i="9" s="1"/>
  <c r="BM324" i="9" s="1"/>
  <c r="EG324" i="9"/>
  <c r="EH324" i="9" s="1"/>
  <c r="EI324" i="9" s="1"/>
  <c r="EF324" i="9"/>
  <c r="EU324" i="9"/>
  <c r="EV324" i="9" s="1"/>
  <c r="ER324" i="9"/>
  <c r="ES324" i="9" s="1"/>
  <c r="H15" i="6"/>
  <c r="CX186" i="9"/>
  <c r="CK186" i="9"/>
  <c r="CQ186" i="9"/>
  <c r="CR186" i="9" s="1"/>
  <c r="DH186" i="9"/>
  <c r="DO186" i="9"/>
  <c r="DP186" i="9" s="1"/>
  <c r="DD186" i="9"/>
  <c r="EK173" i="9"/>
  <c r="EG173" i="9"/>
  <c r="EH173" i="9" s="1"/>
  <c r="EI173" i="9" s="1"/>
  <c r="EF173" i="9"/>
  <c r="ER173" i="9"/>
  <c r="ES173" i="9" s="1"/>
  <c r="EQ173" i="9"/>
  <c r="EV173" i="9"/>
  <c r="FA173" i="9"/>
  <c r="FB173" i="9" s="1"/>
  <c r="BL173" i="9" s="1"/>
  <c r="BM173" i="9" s="1"/>
  <c r="EZ173" i="9"/>
  <c r="CK322" i="9"/>
  <c r="DH322" i="9"/>
  <c r="CX322" i="9"/>
  <c r="CQ322" i="9"/>
  <c r="CR322" i="9" s="1"/>
  <c r="DO322" i="9"/>
  <c r="DP322" i="9" s="1"/>
  <c r="DD322" i="9"/>
  <c r="EK59" i="9"/>
  <c r="EQ59" i="9"/>
  <c r="EF59" i="9"/>
  <c r="EG59" i="9"/>
  <c r="EH59" i="9" s="1"/>
  <c r="EI59" i="9" s="1"/>
  <c r="ER59" i="9"/>
  <c r="ES59" i="9" s="1"/>
  <c r="EV59" i="9"/>
  <c r="EZ59" i="9"/>
  <c r="FA59" i="9"/>
  <c r="FB59" i="9" s="1"/>
  <c r="BL59" i="9" s="1"/>
  <c r="BM59" i="9" s="1"/>
  <c r="CQ359" i="9"/>
  <c r="CR359" i="9" s="1"/>
  <c r="CX359" i="9"/>
  <c r="DH359" i="9"/>
  <c r="CK359" i="9"/>
  <c r="DD359" i="9"/>
  <c r="DO359" i="9"/>
  <c r="DP359" i="9" s="1"/>
  <c r="EK253" i="9"/>
  <c r="ER253" i="9"/>
  <c r="ES253" i="9" s="1"/>
  <c r="EG253" i="9"/>
  <c r="EH253" i="9" s="1"/>
  <c r="EI253" i="9" s="1"/>
  <c r="EV253" i="9"/>
  <c r="FA253" i="9"/>
  <c r="FB253" i="9" s="1"/>
  <c r="BL253" i="9" s="1"/>
  <c r="BM253" i="9" s="1"/>
  <c r="EQ253" i="9"/>
  <c r="EZ253" i="9"/>
  <c r="EF253" i="9"/>
  <c r="EK32" i="9"/>
  <c r="EZ32" i="9"/>
  <c r="EF32" i="9"/>
  <c r="EG32" i="9"/>
  <c r="EH32" i="9" s="1"/>
  <c r="EI32" i="9" s="1"/>
  <c r="EV32" i="9"/>
  <c r="ER32" i="9"/>
  <c r="ES32" i="9" s="1"/>
  <c r="FA32" i="9"/>
  <c r="FB32" i="9" s="1"/>
  <c r="BL32" i="9" s="1"/>
  <c r="BM32" i="9" s="1"/>
  <c r="EQ32" i="9"/>
  <c r="CK310" i="9"/>
  <c r="CX310" i="9"/>
  <c r="DH310" i="9"/>
  <c r="DO310" i="9"/>
  <c r="DP310" i="9" s="1"/>
  <c r="DD310" i="9"/>
  <c r="CQ310" i="9"/>
  <c r="CR310" i="9" s="1"/>
  <c r="DH218" i="9"/>
  <c r="CX218" i="9"/>
  <c r="CQ218" i="9"/>
  <c r="CR218" i="9" s="1"/>
  <c r="CK218" i="9"/>
  <c r="DO218" i="9"/>
  <c r="DP218" i="9" s="1"/>
  <c r="DD218" i="9"/>
  <c r="CQ214" i="9"/>
  <c r="CR214" i="9" s="1"/>
  <c r="CK214" i="9"/>
  <c r="DH214" i="9"/>
  <c r="CX214" i="9"/>
  <c r="DD214" i="9"/>
  <c r="DO214" i="9"/>
  <c r="DP214" i="9" s="1"/>
  <c r="EK371" i="9"/>
  <c r="ER371" i="9"/>
  <c r="ES371" i="9" s="1"/>
  <c r="EZ371" i="9"/>
  <c r="EQ371" i="9"/>
  <c r="EV371" i="9"/>
  <c r="EG371" i="9"/>
  <c r="EH371" i="9" s="1"/>
  <c r="EI371" i="9" s="1"/>
  <c r="FA371" i="9"/>
  <c r="FB371" i="9" s="1"/>
  <c r="BL371" i="9" s="1"/>
  <c r="BM371" i="9" s="1"/>
  <c r="EF371" i="9"/>
  <c r="EK243" i="9"/>
  <c r="EQ243" i="9"/>
  <c r="FA243" i="9"/>
  <c r="FB243" i="9" s="1"/>
  <c r="BL243" i="9" s="1"/>
  <c r="BM243" i="9" s="1"/>
  <c r="EZ243" i="9"/>
  <c r="ER243" i="9"/>
  <c r="ES243" i="9" s="1"/>
  <c r="EF243" i="9"/>
  <c r="EG243" i="9"/>
  <c r="EH243" i="9" s="1"/>
  <c r="EI243" i="9" s="1"/>
  <c r="EV243" i="9"/>
  <c r="CQ97" i="9"/>
  <c r="CR97" i="9" s="1"/>
  <c r="CK97" i="9"/>
  <c r="CX97" i="9"/>
  <c r="DH97" i="9"/>
  <c r="DO97" i="9"/>
  <c r="DP97" i="9" s="1"/>
  <c r="DD97" i="9"/>
  <c r="EK229" i="9"/>
  <c r="EZ229" i="9"/>
  <c r="ER229" i="9"/>
  <c r="ES229" i="9" s="1"/>
  <c r="EF229" i="9"/>
  <c r="EV229" i="9"/>
  <c r="EQ229" i="9"/>
  <c r="FA229" i="9"/>
  <c r="FB229" i="9" s="1"/>
  <c r="BL229" i="9" s="1"/>
  <c r="BM229" i="9" s="1"/>
  <c r="EG229" i="9"/>
  <c r="EH229" i="9" s="1"/>
  <c r="EI229" i="9" s="1"/>
  <c r="CX233" i="9"/>
  <c r="CQ233" i="9"/>
  <c r="CR233" i="9" s="1"/>
  <c r="DH233" i="9"/>
  <c r="CK233" i="9"/>
  <c r="DD233" i="9"/>
  <c r="DO233" i="9"/>
  <c r="DP233" i="9" s="1"/>
  <c r="DH196" i="9"/>
  <c r="CQ196" i="9"/>
  <c r="CR196" i="9" s="1"/>
  <c r="CX196" i="9"/>
  <c r="CK196" i="9"/>
  <c r="DD196" i="9"/>
  <c r="DO196" i="9"/>
  <c r="DP196" i="9" s="1"/>
  <c r="DH141" i="9"/>
  <c r="CQ141" i="9"/>
  <c r="CR141" i="9" s="1"/>
  <c r="CX141" i="9"/>
  <c r="CK141" i="9"/>
  <c r="DO141" i="9"/>
  <c r="DP141" i="9" s="1"/>
  <c r="DD141" i="9"/>
  <c r="DH277" i="9"/>
  <c r="CX277" i="9"/>
  <c r="CK277" i="9"/>
  <c r="CQ277" i="9"/>
  <c r="CR277" i="9" s="1"/>
  <c r="DD277" i="9"/>
  <c r="DO277" i="9"/>
  <c r="DP277" i="9" s="1"/>
  <c r="CQ96" i="9"/>
  <c r="CR96" i="9" s="1"/>
  <c r="CK96" i="9"/>
  <c r="CX96" i="9"/>
  <c r="DH96" i="9"/>
  <c r="DO96" i="9"/>
  <c r="DP96" i="9" s="1"/>
  <c r="DD96" i="9"/>
  <c r="CX205" i="9"/>
  <c r="CQ205" i="9"/>
  <c r="CR205" i="9" s="1"/>
  <c r="CK205" i="9"/>
  <c r="DH205" i="9"/>
  <c r="DD205" i="9"/>
  <c r="DO205" i="9"/>
  <c r="DP205" i="9" s="1"/>
  <c r="EK364" i="9"/>
  <c r="EG364" i="9"/>
  <c r="EH364" i="9" s="1"/>
  <c r="EI364" i="9" s="1"/>
  <c r="EQ364" i="9"/>
  <c r="FA364" i="9"/>
  <c r="FB364" i="9" s="1"/>
  <c r="BL364" i="9" s="1"/>
  <c r="BM364" i="9" s="1"/>
  <c r="EZ364" i="9"/>
  <c r="EV364" i="9"/>
  <c r="ER364" i="9"/>
  <c r="ES364" i="9" s="1"/>
  <c r="EF364" i="9"/>
  <c r="CQ347" i="9"/>
  <c r="CR347" i="9" s="1"/>
  <c r="DH347" i="9"/>
  <c r="CX347" i="9"/>
  <c r="CK347" i="9"/>
  <c r="DO347" i="9"/>
  <c r="DP347" i="9" s="1"/>
  <c r="DD347" i="9"/>
  <c r="CQ124" i="9"/>
  <c r="CR124" i="9" s="1"/>
  <c r="CK124" i="9"/>
  <c r="DH124" i="9"/>
  <c r="CX124" i="9"/>
  <c r="DD124" i="9"/>
  <c r="DO124" i="9"/>
  <c r="DP124" i="9" s="1"/>
  <c r="CX221" i="9"/>
  <c r="CK221" i="9"/>
  <c r="DH221" i="9"/>
  <c r="CQ221" i="9"/>
  <c r="CR221" i="9" s="1"/>
  <c r="DO221" i="9"/>
  <c r="DP221" i="9" s="1"/>
  <c r="DD221" i="9"/>
  <c r="CQ299" i="9"/>
  <c r="CR299" i="9" s="1"/>
  <c r="CX299" i="9"/>
  <c r="CK299" i="9"/>
  <c r="DH299" i="9"/>
  <c r="DO299" i="9"/>
  <c r="DP299" i="9" s="1"/>
  <c r="DD299" i="9"/>
  <c r="EK82" i="9"/>
  <c r="EF82" i="9"/>
  <c r="EV82" i="9"/>
  <c r="FA82" i="9"/>
  <c r="FB82" i="9" s="1"/>
  <c r="BL82" i="9" s="1"/>
  <c r="BM82" i="9" s="1"/>
  <c r="EQ82" i="9"/>
  <c r="EG82" i="9"/>
  <c r="EH82" i="9" s="1"/>
  <c r="EI82" i="9" s="1"/>
  <c r="ER82" i="9"/>
  <c r="ES82" i="9" s="1"/>
  <c r="EZ82" i="9"/>
  <c r="EK31" i="9"/>
  <c r="EZ31" i="9"/>
  <c r="EQ31" i="9"/>
  <c r="ER31" i="9"/>
  <c r="ES31" i="9" s="1"/>
  <c r="FA31" i="9"/>
  <c r="FB31" i="9" s="1"/>
  <c r="BL31" i="9" s="1"/>
  <c r="BM31" i="9" s="1"/>
  <c r="EV31" i="9"/>
  <c r="EG31" i="9"/>
  <c r="EH31" i="9" s="1"/>
  <c r="EI31" i="9" s="1"/>
  <c r="EF31" i="9"/>
  <c r="CQ285" i="9"/>
  <c r="CR285" i="9" s="1"/>
  <c r="CK285" i="9"/>
  <c r="DH285" i="9"/>
  <c r="CX285" i="9"/>
  <c r="DO285" i="9"/>
  <c r="DP285" i="9" s="1"/>
  <c r="DD285" i="9"/>
  <c r="EK18" i="9"/>
  <c r="ER18" i="9"/>
  <c r="ES18" i="9" s="1"/>
  <c r="EV18" i="9"/>
  <c r="EG18" i="9"/>
  <c r="EH18" i="9" s="1"/>
  <c r="EI18" i="9" s="1"/>
  <c r="EZ18" i="9"/>
  <c r="FA18" i="9"/>
  <c r="FB18" i="9" s="1"/>
  <c r="BL18" i="9" s="1"/>
  <c r="BM18" i="9" s="1"/>
  <c r="EQ18" i="9"/>
  <c r="EF18" i="9"/>
  <c r="EK64" i="9"/>
  <c r="EQ64" i="9"/>
  <c r="FA64" i="9"/>
  <c r="FB64" i="9" s="1"/>
  <c r="BL64" i="9" s="1"/>
  <c r="BM64" i="9" s="1"/>
  <c r="EF64" i="9"/>
  <c r="EZ64" i="9"/>
  <c r="EV64" i="9"/>
  <c r="EG64" i="9"/>
  <c r="EH64" i="9" s="1"/>
  <c r="EI64" i="9" s="1"/>
  <c r="ER64" i="9"/>
  <c r="ES64" i="9" s="1"/>
  <c r="DH234" i="9"/>
  <c r="CX234" i="9"/>
  <c r="CQ234" i="9"/>
  <c r="CR234" i="9" s="1"/>
  <c r="CK234" i="9"/>
  <c r="DO234" i="9"/>
  <c r="DP234" i="9" s="1"/>
  <c r="DD234" i="9"/>
  <c r="EK368" i="9"/>
  <c r="ER368" i="9"/>
  <c r="ES368" i="9" s="1"/>
  <c r="EF368" i="9"/>
  <c r="EZ368" i="9"/>
  <c r="EV368" i="9"/>
  <c r="FA368" i="9"/>
  <c r="FB368" i="9" s="1"/>
  <c r="BL368" i="9" s="1"/>
  <c r="BM368" i="9" s="1"/>
  <c r="EQ368" i="9"/>
  <c r="EG368" i="9"/>
  <c r="EH368" i="9" s="1"/>
  <c r="EI368" i="9" s="1"/>
  <c r="EK88" i="9"/>
  <c r="FA88" i="9"/>
  <c r="FB88" i="9" s="1"/>
  <c r="BL88" i="9" s="1"/>
  <c r="BM88" i="9" s="1"/>
  <c r="EV88" i="9"/>
  <c r="EQ88" i="9"/>
  <c r="EZ88" i="9"/>
  <c r="EF88" i="9"/>
  <c r="ER88" i="9"/>
  <c r="ES88" i="9" s="1"/>
  <c r="EG88" i="9"/>
  <c r="EH88" i="9" s="1"/>
  <c r="EI88" i="9" s="1"/>
  <c r="CX33" i="9"/>
  <c r="CK33" i="9"/>
  <c r="CQ33" i="9"/>
  <c r="CR33" i="9" s="1"/>
  <c r="DH33" i="9"/>
  <c r="DD33" i="9"/>
  <c r="DO33" i="9"/>
  <c r="DP33" i="9" s="1"/>
  <c r="EK112" i="9"/>
  <c r="EG112" i="9"/>
  <c r="EH112" i="9" s="1"/>
  <c r="EI112" i="9" s="1"/>
  <c r="ER112" i="9"/>
  <c r="ES112" i="9" s="1"/>
  <c r="EZ112" i="9"/>
  <c r="EF112" i="9"/>
  <c r="EQ112" i="9"/>
  <c r="EV112" i="9"/>
  <c r="FA112" i="9"/>
  <c r="FB112" i="9" s="1"/>
  <c r="BL112" i="9" s="1"/>
  <c r="BM112" i="9" s="1"/>
  <c r="CX256" i="9"/>
  <c r="CK256" i="9"/>
  <c r="CQ256" i="9"/>
  <c r="CR256" i="9" s="1"/>
  <c r="DH256" i="9"/>
  <c r="DO256" i="9"/>
  <c r="DP256" i="9" s="1"/>
  <c r="DD256" i="9"/>
  <c r="EK170" i="9"/>
  <c r="ER170" i="9"/>
  <c r="ES170" i="9" s="1"/>
  <c r="EQ170" i="9"/>
  <c r="EG170" i="9"/>
  <c r="EH170" i="9" s="1"/>
  <c r="EI170" i="9" s="1"/>
  <c r="EF170" i="9"/>
  <c r="FA170" i="9"/>
  <c r="FB170" i="9" s="1"/>
  <c r="BL170" i="9" s="1"/>
  <c r="BM170" i="9" s="1"/>
  <c r="EZ170" i="9"/>
  <c r="EV170" i="9"/>
  <c r="CX334" i="9"/>
  <c r="CQ334" i="9"/>
  <c r="CR334" i="9" s="1"/>
  <c r="DH334" i="9"/>
  <c r="CK334" i="9"/>
  <c r="DD334" i="9"/>
  <c r="DO334" i="9"/>
  <c r="DP334" i="9" s="1"/>
  <c r="DH314" i="9"/>
  <c r="CX314" i="9"/>
  <c r="CK314" i="9"/>
  <c r="DO314" i="9"/>
  <c r="DP314" i="9" s="1"/>
  <c r="DD314" i="9"/>
  <c r="CQ314" i="9"/>
  <c r="CR314" i="9" s="1"/>
  <c r="EK192" i="9"/>
  <c r="EZ192" i="9"/>
  <c r="EQ192" i="9"/>
  <c r="EG192" i="9"/>
  <c r="EH192" i="9" s="1"/>
  <c r="EI192" i="9" s="1"/>
  <c r="FA192" i="9"/>
  <c r="FB192" i="9" s="1"/>
  <c r="BL192" i="9" s="1"/>
  <c r="BM192" i="9" s="1"/>
  <c r="EF192" i="9"/>
  <c r="ER192" i="9"/>
  <c r="ES192" i="9" s="1"/>
  <c r="EV192" i="9"/>
  <c r="EK104" i="9"/>
  <c r="ER104" i="9"/>
  <c r="ES104" i="9" s="1"/>
  <c r="EZ104" i="9"/>
  <c r="EF104" i="9"/>
  <c r="EV104" i="9"/>
  <c r="FA104" i="9"/>
  <c r="FB104" i="9" s="1"/>
  <c r="BL104" i="9" s="1"/>
  <c r="BM104" i="9" s="1"/>
  <c r="EG104" i="9"/>
  <c r="EH104" i="9" s="1"/>
  <c r="EI104" i="9" s="1"/>
  <c r="EQ104" i="9"/>
  <c r="CX211" i="9"/>
  <c r="CQ211" i="9"/>
  <c r="CR211" i="9" s="1"/>
  <c r="DH211" i="9"/>
  <c r="CK211" i="9"/>
  <c r="DD211" i="9"/>
  <c r="DO211" i="9"/>
  <c r="DP211" i="9" s="1"/>
  <c r="EK304" i="9"/>
  <c r="FA304" i="9"/>
  <c r="FB304" i="9" s="1"/>
  <c r="BL304" i="9" s="1"/>
  <c r="BM304" i="9" s="1"/>
  <c r="EQ304" i="9"/>
  <c r="EV304" i="9"/>
  <c r="ER304" i="9"/>
  <c r="ES304" i="9" s="1"/>
  <c r="EG304" i="9"/>
  <c r="EH304" i="9" s="1"/>
  <c r="EI304" i="9" s="1"/>
  <c r="EF304" i="9"/>
  <c r="EZ304" i="9"/>
  <c r="CQ202" i="9"/>
  <c r="CR202" i="9" s="1"/>
  <c r="CK202" i="9"/>
  <c r="DH202" i="9"/>
  <c r="CX202" i="9"/>
  <c r="DO202" i="9"/>
  <c r="DP202" i="9" s="1"/>
  <c r="DD202" i="9"/>
  <c r="CQ172" i="9"/>
  <c r="CR172" i="9" s="1"/>
  <c r="CX172" i="9"/>
  <c r="DH172" i="9"/>
  <c r="CK172" i="9"/>
  <c r="DD172" i="9"/>
  <c r="DO172" i="9"/>
  <c r="DP172" i="9" s="1"/>
  <c r="EK274" i="9"/>
  <c r="ER274" i="9"/>
  <c r="ES274" i="9" s="1"/>
  <c r="EF274" i="9"/>
  <c r="EQ274" i="9"/>
  <c r="FA274" i="9"/>
  <c r="FB274" i="9" s="1"/>
  <c r="BL274" i="9" s="1"/>
  <c r="BM274" i="9" s="1"/>
  <c r="EG274" i="9"/>
  <c r="EH274" i="9" s="1"/>
  <c r="EI274" i="9" s="1"/>
  <c r="EV274" i="9"/>
  <c r="EZ274" i="9"/>
  <c r="AF2252" i="9"/>
  <c r="AF2261" i="9"/>
  <c r="AF2255" i="9"/>
  <c r="AF5420" i="9"/>
  <c r="AF5410" i="9"/>
  <c r="AF5416" i="9"/>
  <c r="AF5428" i="9"/>
  <c r="AF5418" i="9"/>
  <c r="W16" i="8"/>
  <c r="AF3588" i="9"/>
  <c r="AF3597" i="9"/>
  <c r="AZ156" i="9"/>
  <c r="AF3604" i="9"/>
  <c r="CX20" i="9"/>
  <c r="CQ20" i="9"/>
  <c r="CR20" i="9" s="1"/>
  <c r="DH20" i="9"/>
  <c r="CK20" i="9"/>
  <c r="DD20" i="9"/>
  <c r="DO20" i="9"/>
  <c r="DP20" i="9" s="1"/>
  <c r="CQ250" i="9"/>
  <c r="CR250" i="9" s="1"/>
  <c r="CK250" i="9"/>
  <c r="CX250" i="9"/>
  <c r="DH250" i="9"/>
  <c r="DO250" i="9"/>
  <c r="DP250" i="9" s="1"/>
  <c r="DD250" i="9"/>
  <c r="EK213" i="9"/>
  <c r="ER213" i="9"/>
  <c r="ES213" i="9" s="1"/>
  <c r="EQ213" i="9"/>
  <c r="EZ213" i="9"/>
  <c r="EV213" i="9"/>
  <c r="FA213" i="9"/>
  <c r="FB213" i="9" s="1"/>
  <c r="BL213" i="9" s="1"/>
  <c r="BM213" i="9" s="1"/>
  <c r="EF213" i="9"/>
  <c r="EG213" i="9"/>
  <c r="EH213" i="9" s="1"/>
  <c r="EI213" i="9" s="1"/>
  <c r="EK144" i="9"/>
  <c r="ER144" i="9"/>
  <c r="ES144" i="9" s="1"/>
  <c r="EF144" i="9"/>
  <c r="EQ144" i="9"/>
  <c r="EV144" i="9"/>
  <c r="FA144" i="9"/>
  <c r="FB144" i="9" s="1"/>
  <c r="BL144" i="9" s="1"/>
  <c r="BM144" i="9" s="1"/>
  <c r="EG144" i="9"/>
  <c r="EH144" i="9" s="1"/>
  <c r="EI144" i="9" s="1"/>
  <c r="EZ144" i="9"/>
  <c r="DH298" i="9"/>
  <c r="CK298" i="9"/>
  <c r="CX298" i="9"/>
  <c r="CQ298" i="9"/>
  <c r="CR298" i="9" s="1"/>
  <c r="DO298" i="9"/>
  <c r="DP298" i="9" s="1"/>
  <c r="DD298" i="9"/>
  <c r="EK181" i="9"/>
  <c r="EZ181" i="9"/>
  <c r="FA181" i="9"/>
  <c r="FB181" i="9" s="1"/>
  <c r="BL181" i="9" s="1"/>
  <c r="BM181" i="9" s="1"/>
  <c r="EF181" i="9"/>
  <c r="EP181" i="9"/>
  <c r="EG181" i="9"/>
  <c r="EH181" i="9" s="1"/>
  <c r="EI181" i="9" s="1"/>
  <c r="ER181" i="9"/>
  <c r="ES181" i="9" s="1"/>
  <c r="EU181" i="9"/>
  <c r="EV181" i="9" s="1"/>
  <c r="EQ181" i="9"/>
  <c r="H10" i="6"/>
  <c r="EK174" i="9"/>
  <c r="EG174" i="9"/>
  <c r="EH174" i="9" s="1"/>
  <c r="EI174" i="9" s="1"/>
  <c r="FA174" i="9"/>
  <c r="FB174" i="9" s="1"/>
  <c r="BL174" i="9" s="1"/>
  <c r="BM174" i="9" s="1"/>
  <c r="EF174" i="9"/>
  <c r="EZ174" i="9"/>
  <c r="ER174" i="9"/>
  <c r="ES174" i="9" s="1"/>
  <c r="EV174" i="9"/>
  <c r="EQ174" i="9"/>
  <c r="EK182" i="9"/>
  <c r="EG182" i="9"/>
  <c r="EH182" i="9" s="1"/>
  <c r="EI182" i="9" s="1"/>
  <c r="ER182" i="9"/>
  <c r="ES182" i="9" s="1"/>
  <c r="EZ182" i="9"/>
  <c r="EQ182" i="9"/>
  <c r="EV182" i="9"/>
  <c r="FA182" i="9"/>
  <c r="FB182" i="9" s="1"/>
  <c r="BL182" i="9" s="1"/>
  <c r="BM182" i="9" s="1"/>
  <c r="EF182" i="9"/>
  <c r="CQ204" i="9"/>
  <c r="CR204" i="9" s="1"/>
  <c r="CX204" i="9"/>
  <c r="DH204" i="9"/>
  <c r="CK204" i="9"/>
  <c r="DO204" i="9"/>
  <c r="DP204" i="9" s="1"/>
  <c r="CW204" i="9" a="1"/>
  <c r="CW204" i="9" s="1"/>
  <c r="DC204" i="9" a="1"/>
  <c r="DC204" i="9" s="1"/>
  <c r="DD204" i="9" s="1"/>
  <c r="G11" i="6"/>
  <c r="EK71" i="9"/>
  <c r="EG71" i="9"/>
  <c r="EH71" i="9" s="1"/>
  <c r="EI71" i="9" s="1"/>
  <c r="ER71" i="9"/>
  <c r="ES71" i="9" s="1"/>
  <c r="EZ71" i="9"/>
  <c r="EF71" i="9"/>
  <c r="EQ71" i="9"/>
  <c r="FA71" i="9"/>
  <c r="FB71" i="9" s="1"/>
  <c r="BL71" i="9" s="1"/>
  <c r="BM71" i="9" s="1"/>
  <c r="EV71" i="9"/>
  <c r="CX40" i="9"/>
  <c r="CQ40" i="9"/>
  <c r="CR40" i="9" s="1"/>
  <c r="DH40" i="9"/>
  <c r="CK40" i="9"/>
  <c r="DO40" i="9"/>
  <c r="DP40" i="9" s="1"/>
  <c r="DD40" i="9"/>
  <c r="EK220" i="9"/>
  <c r="EQ220" i="9"/>
  <c r="ER220" i="9"/>
  <c r="ES220" i="9" s="1"/>
  <c r="EF220" i="9"/>
  <c r="EG220" i="9"/>
  <c r="EH220" i="9" s="1"/>
  <c r="EI220" i="9" s="1"/>
  <c r="EV220" i="9"/>
  <c r="FA220" i="9"/>
  <c r="FB220" i="9" s="1"/>
  <c r="BL220" i="9" s="1"/>
  <c r="BM220" i="9" s="1"/>
  <c r="EZ220" i="9"/>
  <c r="DH22" i="9"/>
  <c r="CX22" i="9"/>
  <c r="CQ22" i="9"/>
  <c r="CR22" i="9" s="1"/>
  <c r="CK22" i="9"/>
  <c r="DD22" i="9"/>
  <c r="DO22" i="9"/>
  <c r="DP22" i="9" s="1"/>
  <c r="EK247" i="9"/>
  <c r="EG247" i="9"/>
  <c r="EH247" i="9" s="1"/>
  <c r="EI247" i="9" s="1"/>
  <c r="EV247" i="9"/>
  <c r="FA247" i="9"/>
  <c r="FB247" i="9" s="1"/>
  <c r="BL247" i="9" s="1"/>
  <c r="BM247" i="9" s="1"/>
  <c r="EZ247" i="9"/>
  <c r="EF247" i="9"/>
  <c r="EQ247" i="9"/>
  <c r="ER247" i="9"/>
  <c r="ES247" i="9" s="1"/>
  <c r="EK320" i="9"/>
  <c r="EG320" i="9"/>
  <c r="EH320" i="9" s="1"/>
  <c r="EI320" i="9" s="1"/>
  <c r="ER320" i="9"/>
  <c r="ES320" i="9" s="1"/>
  <c r="EZ320" i="9"/>
  <c r="EQ320" i="9"/>
  <c r="FA320" i="9"/>
  <c r="FB320" i="9" s="1"/>
  <c r="BL320" i="9" s="1"/>
  <c r="BM320" i="9" s="1"/>
  <c r="EV320" i="9"/>
  <c r="EF320" i="9"/>
  <c r="CK190" i="9"/>
  <c r="CQ190" i="9"/>
  <c r="CR190" i="9" s="1"/>
  <c r="DH190" i="9"/>
  <c r="CX190" i="9"/>
  <c r="DO190" i="9"/>
  <c r="DP190" i="9" s="1"/>
  <c r="DD190" i="9"/>
  <c r="EK219" i="9"/>
  <c r="FA219" i="9"/>
  <c r="FB219" i="9" s="1"/>
  <c r="BL219" i="9" s="1"/>
  <c r="BM219" i="9" s="1"/>
  <c r="EQ219" i="9"/>
  <c r="EF219" i="9"/>
  <c r="EV219" i="9"/>
  <c r="EG219" i="9"/>
  <c r="EH219" i="9" s="1"/>
  <c r="EI219" i="9" s="1"/>
  <c r="EZ219" i="9"/>
  <c r="ER219" i="9"/>
  <c r="ES219" i="9" s="1"/>
  <c r="EK227" i="9"/>
  <c r="ER227" i="9"/>
  <c r="ES227" i="9" s="1"/>
  <c r="EZ227" i="9"/>
  <c r="EF227" i="9"/>
  <c r="EV227" i="9"/>
  <c r="FA227" i="9"/>
  <c r="FB227" i="9" s="1"/>
  <c r="BL227" i="9" s="1"/>
  <c r="BM227" i="9" s="1"/>
  <c r="EQ227" i="9"/>
  <c r="EG227" i="9"/>
  <c r="EH227" i="9" s="1"/>
  <c r="EI227" i="9" s="1"/>
  <c r="CK278" i="9"/>
  <c r="CQ278" i="9"/>
  <c r="CR278" i="9" s="1"/>
  <c r="DH278" i="9"/>
  <c r="CX278" i="9"/>
  <c r="DO278" i="9"/>
  <c r="DP278" i="9" s="1"/>
  <c r="DD278" i="9"/>
  <c r="EK355" i="9"/>
  <c r="EF355" i="9"/>
  <c r="EQ355" i="9"/>
  <c r="EV355" i="9"/>
  <c r="EZ355" i="9"/>
  <c r="ER355" i="9"/>
  <c r="ES355" i="9" s="1"/>
  <c r="FA355" i="9"/>
  <c r="FB355" i="9" s="1"/>
  <c r="BL355" i="9" s="1"/>
  <c r="BM355" i="9" s="1"/>
  <c r="EG355" i="9"/>
  <c r="EH355" i="9" s="1"/>
  <c r="EI355" i="9" s="1"/>
  <c r="EK226" i="9"/>
  <c r="EQ226" i="9"/>
  <c r="ER226" i="9"/>
  <c r="ES226" i="9" s="1"/>
  <c r="EF226" i="9"/>
  <c r="EG226" i="9"/>
  <c r="EH226" i="9" s="1"/>
  <c r="EI226" i="9" s="1"/>
  <c r="EZ226" i="9"/>
  <c r="FA226" i="9"/>
  <c r="FB226" i="9" s="1"/>
  <c r="BL226" i="9" s="1"/>
  <c r="BM226" i="9" s="1"/>
  <c r="EV226" i="9"/>
  <c r="CQ193" i="9"/>
  <c r="CR193" i="9" s="1"/>
  <c r="CX193" i="9"/>
  <c r="DH193" i="9"/>
  <c r="CK193" i="9"/>
  <c r="DO193" i="9"/>
  <c r="DP193" i="9" s="1"/>
  <c r="DD193" i="9"/>
  <c r="CQ69" i="9"/>
  <c r="CR69" i="9" s="1"/>
  <c r="DH69" i="9"/>
  <c r="CK69" i="9"/>
  <c r="CX69" i="9"/>
  <c r="DO69" i="9"/>
  <c r="DP69" i="9" s="1"/>
  <c r="DD69" i="9"/>
  <c r="EK66" i="9"/>
  <c r="ER66" i="9"/>
  <c r="ES66" i="9" s="1"/>
  <c r="EV66" i="9"/>
  <c r="EZ66" i="9"/>
  <c r="EF66" i="9"/>
  <c r="EG66" i="9"/>
  <c r="EH66" i="9" s="1"/>
  <c r="EI66" i="9" s="1"/>
  <c r="FA66" i="9"/>
  <c r="FB66" i="9" s="1"/>
  <c r="BL66" i="9" s="1"/>
  <c r="BM66" i="9" s="1"/>
  <c r="EQ66" i="9"/>
  <c r="CK165" i="9"/>
  <c r="CQ165" i="9"/>
  <c r="CR165" i="9" s="1"/>
  <c r="DH165" i="9"/>
  <c r="CX165" i="9"/>
  <c r="DO165" i="9"/>
  <c r="DP165" i="9" s="1"/>
  <c r="DD165" i="9"/>
  <c r="CX17" i="9"/>
  <c r="CQ17" i="9"/>
  <c r="CR17" i="9" s="1"/>
  <c r="DH17" i="9"/>
  <c r="CK17" i="9"/>
  <c r="DO17" i="9"/>
  <c r="DP17" i="9" s="1"/>
  <c r="DD17" i="9"/>
  <c r="CX345" i="9"/>
  <c r="CK345" i="9"/>
  <c r="DH345" i="9"/>
  <c r="CQ345" i="9"/>
  <c r="CR345" i="9" s="1"/>
  <c r="DD345" i="9"/>
  <c r="DO345" i="9"/>
  <c r="DP345" i="9" s="1"/>
  <c r="CX52" i="9"/>
  <c r="CQ52" i="9"/>
  <c r="CR52" i="9" s="1"/>
  <c r="CK52" i="9"/>
  <c r="DH52" i="9"/>
  <c r="DD52" i="9"/>
  <c r="DO52" i="9"/>
  <c r="DP52" i="9" s="1"/>
  <c r="CK160" i="9"/>
  <c r="CQ160" i="9"/>
  <c r="CR160" i="9" s="1"/>
  <c r="DH160" i="9"/>
  <c r="CX160" i="9"/>
  <c r="DO160" i="9"/>
  <c r="DP160" i="9" s="1"/>
  <c r="DD160" i="9"/>
  <c r="EK248" i="9"/>
  <c r="FA248" i="9"/>
  <c r="FB248" i="9" s="1"/>
  <c r="BL248" i="9" s="1"/>
  <c r="BM248" i="9" s="1"/>
  <c r="EV248" i="9"/>
  <c r="EF248" i="9"/>
  <c r="EQ248" i="9"/>
  <c r="EZ248" i="9"/>
  <c r="ER248" i="9"/>
  <c r="ES248" i="9" s="1"/>
  <c r="EG248" i="9"/>
  <c r="EH248" i="9" s="1"/>
  <c r="EI248" i="9" s="1"/>
  <c r="CK326" i="9"/>
  <c r="CQ326" i="9"/>
  <c r="CR326" i="9" s="1"/>
  <c r="DH326" i="9"/>
  <c r="CX326" i="9"/>
  <c r="DO326" i="9"/>
  <c r="DP326" i="9" s="1"/>
  <c r="DD326" i="9"/>
  <c r="DH138" i="9"/>
  <c r="CK138" i="9"/>
  <c r="CQ138" i="9"/>
  <c r="CR138" i="9" s="1"/>
  <c r="CX138" i="9"/>
  <c r="DD138" i="9"/>
  <c r="DO138" i="9"/>
  <c r="DP138" i="9" s="1"/>
  <c r="CK49" i="9"/>
  <c r="CQ49" i="9"/>
  <c r="CR49" i="9" s="1"/>
  <c r="DH49" i="9"/>
  <c r="CX49" i="9"/>
  <c r="DD49" i="9"/>
  <c r="DO49" i="9"/>
  <c r="DP49" i="9" s="1"/>
  <c r="CQ197" i="9"/>
  <c r="CR197" i="9" s="1"/>
  <c r="CX197" i="9"/>
  <c r="DH197" i="9"/>
  <c r="CK197" i="9"/>
  <c r="DD197" i="9"/>
  <c r="DO197" i="9"/>
  <c r="DP197" i="9" s="1"/>
  <c r="CX300" i="9"/>
  <c r="CQ300" i="9"/>
  <c r="CR300" i="9" s="1"/>
  <c r="DH300" i="9"/>
  <c r="CK300" i="9"/>
  <c r="DD300" i="9"/>
  <c r="DO300" i="9"/>
  <c r="DP300" i="9" s="1"/>
  <c r="EK180" i="9"/>
  <c r="EV180" i="9"/>
  <c r="EQ180" i="9"/>
  <c r="EG180" i="9"/>
  <c r="EH180" i="9" s="1"/>
  <c r="EI180" i="9" s="1"/>
  <c r="ER180" i="9"/>
  <c r="ES180" i="9" s="1"/>
  <c r="EZ180" i="9"/>
  <c r="EF180" i="9"/>
  <c r="FA180" i="9"/>
  <c r="FB180" i="9" s="1"/>
  <c r="BL180" i="9" s="1"/>
  <c r="BM180" i="9" s="1"/>
  <c r="EK43" i="9"/>
  <c r="ER43" i="9"/>
  <c r="ES43" i="9" s="1"/>
  <c r="FA43" i="9"/>
  <c r="FB43" i="9" s="1"/>
  <c r="BL43" i="9" s="1"/>
  <c r="BM43" i="9" s="1"/>
  <c r="EZ43" i="9"/>
  <c r="EF43" i="9"/>
  <c r="EG43" i="9"/>
  <c r="EH43" i="9" s="1"/>
  <c r="EI43" i="9" s="1"/>
  <c r="EQ43" i="9"/>
  <c r="EV43" i="9"/>
  <c r="CQ179" i="9"/>
  <c r="CR179" i="9" s="1"/>
  <c r="CK179" i="9"/>
  <c r="DH179" i="9"/>
  <c r="CX179" i="9"/>
  <c r="DO179" i="9"/>
  <c r="DP179" i="9" s="1"/>
  <c r="DD179" i="9"/>
  <c r="EK56" i="9"/>
  <c r="FA56" i="9"/>
  <c r="FB56" i="9" s="1"/>
  <c r="BL56" i="9" s="1"/>
  <c r="BM56" i="9" s="1"/>
  <c r="EZ56" i="9"/>
  <c r="EQ56" i="9"/>
  <c r="EG56" i="9"/>
  <c r="EH56" i="9" s="1"/>
  <c r="EI56" i="9" s="1"/>
  <c r="EF56" i="9"/>
  <c r="EV56" i="9"/>
  <c r="ER56" i="9"/>
  <c r="ES56" i="9" s="1"/>
  <c r="EK265" i="9"/>
  <c r="EZ265" i="9"/>
  <c r="ER265" i="9"/>
  <c r="ES265" i="9" s="1"/>
  <c r="FA265" i="9"/>
  <c r="FB265" i="9" s="1"/>
  <c r="BL265" i="9" s="1"/>
  <c r="BM265" i="9" s="1"/>
  <c r="EV265" i="9"/>
  <c r="EQ265" i="9"/>
  <c r="EG265" i="9"/>
  <c r="EH265" i="9" s="1"/>
  <c r="EI265" i="9" s="1"/>
  <c r="EF265" i="9"/>
  <c r="EK302" i="9"/>
  <c r="FA302" i="9"/>
  <c r="FB302" i="9" s="1"/>
  <c r="BL302" i="9" s="1"/>
  <c r="BM302" i="9" s="1"/>
  <c r="EQ302" i="9"/>
  <c r="ER302" i="9"/>
  <c r="ES302" i="9" s="1"/>
  <c r="EZ302" i="9"/>
  <c r="EF302" i="9"/>
  <c r="EV302" i="9"/>
  <c r="EG302" i="9"/>
  <c r="EH302" i="9" s="1"/>
  <c r="EI302" i="9" s="1"/>
  <c r="CK317" i="9"/>
  <c r="CQ317" i="9"/>
  <c r="CR317" i="9" s="1"/>
  <c r="DH317" i="9"/>
  <c r="CX317" i="9"/>
  <c r="DD317" i="9"/>
  <c r="DO317" i="9"/>
  <c r="DP317" i="9" s="1"/>
  <c r="AF8518" i="9"/>
  <c r="AF8505" i="9"/>
  <c r="AF8509" i="9"/>
  <c r="AF8525" i="9"/>
  <c r="AF8523" i="9"/>
  <c r="AF8511" i="9"/>
  <c r="AF6601" i="9"/>
  <c r="AF4713" i="9"/>
  <c r="AF6585" i="9"/>
  <c r="AF6605" i="9"/>
  <c r="AF6599" i="9"/>
  <c r="AF6596" i="9"/>
  <c r="AF4712" i="9"/>
  <c r="AF4723" i="9"/>
  <c r="AF4733" i="9"/>
  <c r="AF4170" i="9"/>
  <c r="AF4165" i="9"/>
  <c r="AF4169" i="9"/>
  <c r="AF4210" i="9"/>
  <c r="AF4217" i="9"/>
  <c r="AF4225" i="9"/>
  <c r="AF4224" i="9"/>
  <c r="E16" i="8"/>
  <c r="DV7" i="9"/>
  <c r="F16" i="8" s="1"/>
  <c r="AF6081" i="9"/>
  <c r="AF6096" i="9"/>
  <c r="AF6079" i="9"/>
  <c r="AW260" i="9"/>
  <c r="AF6093" i="9"/>
  <c r="AZ260" i="9"/>
  <c r="AF6639" i="9"/>
  <c r="AF6650" i="9"/>
  <c r="AF6633" i="9"/>
  <c r="AF6645" i="9"/>
  <c r="AZ283" i="9"/>
  <c r="AF6635" i="9"/>
  <c r="AF2206" i="9"/>
  <c r="AF2201" i="9"/>
  <c r="AF2192" i="9"/>
  <c r="EK315" i="9"/>
  <c r="EV315" i="9"/>
  <c r="EZ315" i="9"/>
  <c r="EG315" i="9"/>
  <c r="EH315" i="9" s="1"/>
  <c r="EI315" i="9" s="1"/>
  <c r="EQ315" i="9"/>
  <c r="FA315" i="9"/>
  <c r="FB315" i="9" s="1"/>
  <c r="BL315" i="9" s="1"/>
  <c r="BM315" i="9" s="1"/>
  <c r="EF315" i="9"/>
  <c r="ER315" i="9"/>
  <c r="ES315" i="9" s="1"/>
  <c r="EK90" i="9"/>
  <c r="ER90" i="9"/>
  <c r="ES90" i="9" s="1"/>
  <c r="EF90" i="9"/>
  <c r="EV90" i="9"/>
  <c r="EG90" i="9"/>
  <c r="EH90" i="9" s="1"/>
  <c r="EI90" i="9" s="1"/>
  <c r="EQ90" i="9"/>
  <c r="FA90" i="9"/>
  <c r="FB90" i="9" s="1"/>
  <c r="BL90" i="9" s="1"/>
  <c r="BM90" i="9" s="1"/>
  <c r="EZ90" i="9"/>
  <c r="DH152" i="9"/>
  <c r="CK152" i="9"/>
  <c r="CX152" i="9"/>
  <c r="CQ152" i="9"/>
  <c r="CR152" i="9" s="1"/>
  <c r="DO152" i="9"/>
  <c r="DP152" i="9" s="1"/>
  <c r="DD152" i="9"/>
  <c r="ER148" i="9"/>
  <c r="ES148" i="9" s="1"/>
  <c r="EV148" i="9"/>
  <c r="EK148" i="9"/>
  <c r="EQ148" i="9"/>
  <c r="EZ148" i="9"/>
  <c r="FA148" i="9"/>
  <c r="FB148" i="9" s="1"/>
  <c r="BL148" i="9" s="1"/>
  <c r="BM148" i="9" s="1"/>
  <c r="EF148" i="9"/>
  <c r="EG148" i="9"/>
  <c r="EH148" i="9" s="1"/>
  <c r="EI148" i="9" s="1"/>
  <c r="CX166" i="9"/>
  <c r="CQ166" i="9"/>
  <c r="CR166" i="9" s="1"/>
  <c r="DH166" i="9"/>
  <c r="CK166" i="9"/>
  <c r="DO166" i="9"/>
  <c r="DP166" i="9" s="1"/>
  <c r="DD166" i="9"/>
  <c r="CK365" i="9"/>
  <c r="DH365" i="9"/>
  <c r="CX365" i="9"/>
  <c r="CQ365" i="9"/>
  <c r="CR365" i="9" s="1"/>
  <c r="DO365" i="9"/>
  <c r="DP365" i="9" s="1"/>
  <c r="DD365" i="9"/>
  <c r="DH146" i="9"/>
  <c r="CX146" i="9"/>
  <c r="CK146" i="9"/>
  <c r="CQ146" i="9"/>
  <c r="CR146" i="9" s="1"/>
  <c r="DO146" i="9"/>
  <c r="DP146" i="9" s="1"/>
  <c r="DD146" i="9"/>
  <c r="EK342" i="9"/>
  <c r="EQ342" i="9"/>
  <c r="EF342" i="9"/>
  <c r="ER342" i="9"/>
  <c r="ES342" i="9" s="1"/>
  <c r="EG342" i="9"/>
  <c r="EH342" i="9" s="1"/>
  <c r="EI342" i="9" s="1"/>
  <c r="EV342" i="9"/>
  <c r="FA342" i="9"/>
  <c r="FB342" i="9" s="1"/>
  <c r="BL342" i="9" s="1"/>
  <c r="BM342" i="9" s="1"/>
  <c r="EZ342" i="9"/>
  <c r="EK41" i="9"/>
  <c r="FA41" i="9"/>
  <c r="FB41" i="9" s="1"/>
  <c r="BL41" i="9" s="1"/>
  <c r="BM41" i="9" s="1"/>
  <c r="EG41" i="9"/>
  <c r="EH41" i="9" s="1"/>
  <c r="EI41" i="9" s="1"/>
  <c r="ER41" i="9"/>
  <c r="ES41" i="9" s="1"/>
  <c r="EZ41" i="9"/>
  <c r="EV41" i="9"/>
  <c r="EF41" i="9"/>
  <c r="EQ41" i="9"/>
  <c r="CX120" i="9"/>
  <c r="DH120" i="9"/>
  <c r="CQ120" i="9"/>
  <c r="CR120" i="9" s="1"/>
  <c r="CK120" i="9"/>
  <c r="DO120" i="9"/>
  <c r="DP120" i="9" s="1"/>
  <c r="DD120" i="9"/>
  <c r="EK209" i="9"/>
  <c r="EF209" i="9"/>
  <c r="EV209" i="9"/>
  <c r="EQ209" i="9"/>
  <c r="FA209" i="9"/>
  <c r="FB209" i="9" s="1"/>
  <c r="BL209" i="9" s="1"/>
  <c r="BM209" i="9" s="1"/>
  <c r="EG209" i="9"/>
  <c r="EH209" i="9" s="1"/>
  <c r="EI209" i="9" s="1"/>
  <c r="ER209" i="9"/>
  <c r="ES209" i="9" s="1"/>
  <c r="EZ209" i="9"/>
  <c r="CK142" i="9"/>
  <c r="DH142" i="9"/>
  <c r="CX142" i="9"/>
  <c r="CQ142" i="9"/>
  <c r="CR142" i="9" s="1"/>
  <c r="DO142" i="9"/>
  <c r="DP142" i="9" s="1"/>
  <c r="DD142" i="9"/>
  <c r="EK254" i="9"/>
  <c r="EV254" i="9"/>
  <c r="EZ254" i="9"/>
  <c r="EQ254" i="9"/>
  <c r="EG254" i="9"/>
  <c r="EH254" i="9" s="1"/>
  <c r="EI254" i="9" s="1"/>
  <c r="FA254" i="9"/>
  <c r="FB254" i="9" s="1"/>
  <c r="BL254" i="9" s="1"/>
  <c r="BM254" i="9" s="1"/>
  <c r="EF254" i="9"/>
  <c r="ER254" i="9"/>
  <c r="ES254" i="9" s="1"/>
  <c r="CY372" i="9"/>
  <c r="CZ372" i="9"/>
  <c r="DA372" i="9" s="1"/>
  <c r="CQ80" i="9"/>
  <c r="CR80" i="9" s="1"/>
  <c r="DH80" i="9"/>
  <c r="CX80" i="9"/>
  <c r="DD80" i="9"/>
  <c r="DO80" i="9"/>
  <c r="DP80" i="9" s="1"/>
  <c r="CK80" i="9"/>
  <c r="EK328" i="9"/>
  <c r="EZ328" i="9"/>
  <c r="EG328" i="9"/>
  <c r="EH328" i="9" s="1"/>
  <c r="EI328" i="9" s="1"/>
  <c r="EF328" i="9"/>
  <c r="EV328" i="9"/>
  <c r="ER328" i="9"/>
  <c r="ES328" i="9" s="1"/>
  <c r="FA328" i="9"/>
  <c r="FB328" i="9" s="1"/>
  <c r="BL328" i="9" s="1"/>
  <c r="BM328" i="9" s="1"/>
  <c r="EQ328" i="9"/>
  <c r="EK370" i="9"/>
  <c r="EZ370" i="9"/>
  <c r="EF370" i="9"/>
  <c r="EG370" i="9"/>
  <c r="EH370" i="9" s="1"/>
  <c r="EI370" i="9" s="1"/>
  <c r="FA370" i="9"/>
  <c r="FB370" i="9" s="1"/>
  <c r="BL370" i="9" s="1"/>
  <c r="BM370" i="9" s="1"/>
  <c r="EQ370" i="9"/>
  <c r="EV370" i="9"/>
  <c r="ER370" i="9"/>
  <c r="ES370" i="9" s="1"/>
  <c r="EV36" i="9"/>
  <c r="EK36" i="9"/>
  <c r="ER36" i="9"/>
  <c r="ES36" i="9" s="1"/>
  <c r="EF36" i="9"/>
  <c r="EG36" i="9"/>
  <c r="EH36" i="9" s="1"/>
  <c r="EI36" i="9" s="1"/>
  <c r="EQ36" i="9"/>
  <c r="FA36" i="9"/>
  <c r="FB36" i="9" s="1"/>
  <c r="BL36" i="9" s="1"/>
  <c r="BM36" i="9" s="1"/>
  <c r="EZ36" i="9"/>
  <c r="EK62" i="9"/>
  <c r="EQ62" i="9"/>
  <c r="EF62" i="9"/>
  <c r="FA62" i="9"/>
  <c r="FB62" i="9" s="1"/>
  <c r="BL62" i="9" s="1"/>
  <c r="BM62" i="9" s="1"/>
  <c r="EZ62" i="9"/>
  <c r="EG62" i="9"/>
  <c r="EH62" i="9" s="1"/>
  <c r="EI62" i="9" s="1"/>
  <c r="EV62" i="9"/>
  <c r="ER62" i="9"/>
  <c r="ES62" i="9" s="1"/>
  <c r="EK12" i="9"/>
  <c r="ER12" i="9"/>
  <c r="ES12" i="9" s="1"/>
  <c r="EG12" i="9"/>
  <c r="EH12" i="9" s="1"/>
  <c r="EI12" i="9" s="1"/>
  <c r="EF12" i="9"/>
  <c r="EV12" i="9"/>
  <c r="FA12" i="9"/>
  <c r="FB12" i="9" s="1"/>
  <c r="BL12" i="9" s="1"/>
  <c r="BM12" i="9" s="1"/>
  <c r="EQ12" i="9"/>
  <c r="EZ12" i="9"/>
  <c r="CQ29" i="9"/>
  <c r="CR29" i="9" s="1"/>
  <c r="CK29" i="9"/>
  <c r="DH29" i="9"/>
  <c r="CX29" i="9"/>
  <c r="DO29" i="9"/>
  <c r="DP29" i="9" s="1"/>
  <c r="DD29" i="9"/>
  <c r="EK341" i="9"/>
  <c r="EG341" i="9"/>
  <c r="EH341" i="9" s="1"/>
  <c r="EI341" i="9" s="1"/>
  <c r="EF341" i="9"/>
  <c r="EQ341" i="9"/>
  <c r="FA341" i="9"/>
  <c r="FB341" i="9" s="1"/>
  <c r="BL341" i="9" s="1"/>
  <c r="BM341" i="9" s="1"/>
  <c r="EZ341" i="9"/>
  <c r="EV341" i="9"/>
  <c r="ER341" i="9"/>
  <c r="ES341" i="9" s="1"/>
  <c r="CQ76" i="9"/>
  <c r="CR76" i="9" s="1"/>
  <c r="CK76" i="9"/>
  <c r="CX76" i="9"/>
  <c r="DH76" i="9"/>
  <c r="DO76" i="9"/>
  <c r="DP76" i="9" s="1"/>
  <c r="DD76" i="9"/>
  <c r="CK288" i="9"/>
  <c r="DH288" i="9"/>
  <c r="CX288" i="9"/>
  <c r="CQ288" i="9"/>
  <c r="CR288" i="9" s="1"/>
  <c r="DO288" i="9"/>
  <c r="DP288" i="9" s="1"/>
  <c r="DD288" i="9"/>
  <c r="CQ77" i="9"/>
  <c r="CR77" i="9" s="1"/>
  <c r="CK77" i="9"/>
  <c r="CX77" i="9"/>
  <c r="DH77" i="9"/>
  <c r="DO77" i="9"/>
  <c r="DP77" i="9" s="1"/>
  <c r="DD77" i="9"/>
  <c r="EK318" i="9"/>
  <c r="ER318" i="9"/>
  <c r="ES318" i="9" s="1"/>
  <c r="EZ318" i="9"/>
  <c r="FA318" i="9"/>
  <c r="FB318" i="9" s="1"/>
  <c r="BL318" i="9" s="1"/>
  <c r="BM318" i="9" s="1"/>
  <c r="EG318" i="9"/>
  <c r="EH318" i="9" s="1"/>
  <c r="EI318" i="9" s="1"/>
  <c r="EQ318" i="9"/>
  <c r="EV318" i="9"/>
  <c r="EF318" i="9"/>
  <c r="EK261" i="9"/>
  <c r="EZ261" i="9"/>
  <c r="EF261" i="9"/>
  <c r="EQ261" i="9"/>
  <c r="FA261" i="9"/>
  <c r="FB261" i="9" s="1"/>
  <c r="BL261" i="9" s="1"/>
  <c r="BM261" i="9" s="1"/>
  <c r="EU261" i="9"/>
  <c r="EV261" i="9" s="1"/>
  <c r="EP261" i="9"/>
  <c r="ER261" i="9"/>
  <c r="ES261" i="9" s="1"/>
  <c r="EG261" i="9"/>
  <c r="EH261" i="9" s="1"/>
  <c r="EI261" i="9" s="1"/>
  <c r="H13" i="6"/>
  <c r="EK286" i="9"/>
  <c r="EF286" i="9"/>
  <c r="FA286" i="9"/>
  <c r="FB286" i="9" s="1"/>
  <c r="BL286" i="9" s="1"/>
  <c r="BM286" i="9" s="1"/>
  <c r="EZ286" i="9"/>
  <c r="EG286" i="9"/>
  <c r="EH286" i="9" s="1"/>
  <c r="EI286" i="9" s="1"/>
  <c r="EV286" i="9"/>
  <c r="ER286" i="9"/>
  <c r="ES286" i="9" s="1"/>
  <c r="EQ286" i="9"/>
  <c r="CX223" i="9"/>
  <c r="CQ223" i="9"/>
  <c r="CR223" i="9" s="1"/>
  <c r="CK223" i="9"/>
  <c r="DH223" i="9"/>
  <c r="DO223" i="9"/>
  <c r="DP223" i="9" s="1"/>
  <c r="DD223" i="9"/>
  <c r="EK47" i="9"/>
  <c r="FA47" i="9"/>
  <c r="FB47" i="9" s="1"/>
  <c r="BL47" i="9" s="1"/>
  <c r="BM47" i="9" s="1"/>
  <c r="EV47" i="9"/>
  <c r="EQ47" i="9"/>
  <c r="EZ47" i="9"/>
  <c r="ER47" i="9"/>
  <c r="ES47" i="9" s="1"/>
  <c r="EG47" i="9"/>
  <c r="EH47" i="9" s="1"/>
  <c r="EI47" i="9" s="1"/>
  <c r="EF47" i="9"/>
  <c r="DH361" i="9"/>
  <c r="CK361" i="9"/>
  <c r="CX361" i="9"/>
  <c r="CQ361" i="9"/>
  <c r="CR361" i="9" s="1"/>
  <c r="DD361" i="9"/>
  <c r="DO361" i="9"/>
  <c r="DP361" i="9" s="1"/>
  <c r="CK161" i="9"/>
  <c r="CX161" i="9"/>
  <c r="DH161" i="9"/>
  <c r="CQ161" i="9"/>
  <c r="CR161" i="9" s="1"/>
  <c r="DD161" i="9"/>
  <c r="DO161" i="9"/>
  <c r="DP161" i="9" s="1"/>
  <c r="CK367" i="9"/>
  <c r="DH367" i="9"/>
  <c r="CX367" i="9"/>
  <c r="CQ367" i="9"/>
  <c r="CR367" i="9" s="1"/>
  <c r="DD367" i="9"/>
  <c r="DO367" i="9"/>
  <c r="DP367" i="9" s="1"/>
  <c r="CK39" i="9"/>
  <c r="CQ39" i="9"/>
  <c r="CR39" i="9" s="1"/>
  <c r="CX39" i="9"/>
  <c r="DO39" i="9"/>
  <c r="DP39" i="9" s="1"/>
  <c r="DH39" i="9"/>
  <c r="DD39" i="9"/>
  <c r="DH283" i="9"/>
  <c r="CX283" i="9"/>
  <c r="CQ283" i="9"/>
  <c r="CR283" i="9" s="1"/>
  <c r="CK283" i="9"/>
  <c r="DO283" i="9"/>
  <c r="DP283" i="9" s="1"/>
  <c r="DD283" i="9"/>
  <c r="DH194" i="9"/>
  <c r="CX194" i="9"/>
  <c r="CK194" i="9"/>
  <c r="CQ194" i="9"/>
  <c r="CR194" i="9" s="1"/>
  <c r="DO194" i="9"/>
  <c r="DP194" i="9" s="1"/>
  <c r="DD194" i="9"/>
  <c r="CQ81" i="9"/>
  <c r="CR81" i="9" s="1"/>
  <c r="CK81" i="9"/>
  <c r="CX81" i="9"/>
  <c r="DH81" i="9"/>
  <c r="DO81" i="9"/>
  <c r="DP81" i="9" s="1"/>
  <c r="DD81" i="9"/>
  <c r="CX127" i="9"/>
  <c r="CQ127" i="9"/>
  <c r="CR127" i="9" s="1"/>
  <c r="DH127" i="9"/>
  <c r="CK127" i="9"/>
  <c r="DO127" i="9"/>
  <c r="DP127" i="9" s="1"/>
  <c r="DD127" i="9"/>
  <c r="EG289" i="9"/>
  <c r="EH289" i="9" s="1"/>
  <c r="EI289" i="9" s="1"/>
  <c r="EK289" i="9"/>
  <c r="EQ289" i="9"/>
  <c r="ER289" i="9"/>
  <c r="ES289" i="9" s="1"/>
  <c r="EZ289" i="9"/>
  <c r="EV289" i="9"/>
  <c r="FA289" i="9"/>
  <c r="FB289" i="9" s="1"/>
  <c r="BL289" i="9" s="1"/>
  <c r="BM289" i="9" s="1"/>
  <c r="EF289" i="9"/>
  <c r="ER95" i="9"/>
  <c r="ES95" i="9" s="1"/>
  <c r="EK95" i="9"/>
  <c r="EZ95" i="9"/>
  <c r="EG95" i="9"/>
  <c r="EH95" i="9" s="1"/>
  <c r="EI95" i="9" s="1"/>
  <c r="EF95" i="9"/>
  <c r="EV95" i="9"/>
  <c r="EQ95" i="9"/>
  <c r="FA95" i="9"/>
  <c r="FB95" i="9" s="1"/>
  <c r="BL95" i="9" s="1"/>
  <c r="BM95" i="9" s="1"/>
  <c r="CQ169" i="9"/>
  <c r="CR169" i="9" s="1"/>
  <c r="CX169" i="9"/>
  <c r="DH169" i="9"/>
  <c r="CK169" i="9"/>
  <c r="DD169" i="9"/>
  <c r="DO169" i="9"/>
  <c r="DP169" i="9" s="1"/>
  <c r="CQ110" i="9"/>
  <c r="CR110" i="9" s="1"/>
  <c r="CK110" i="9"/>
  <c r="DH110" i="9"/>
  <c r="CX110" i="9"/>
  <c r="DO110" i="9"/>
  <c r="DP110" i="9" s="1"/>
  <c r="DD110" i="9"/>
  <c r="EK15" i="9"/>
  <c r="EF15" i="9"/>
  <c r="EZ15" i="9"/>
  <c r="EQ15" i="9"/>
  <c r="ER15" i="9"/>
  <c r="ES15" i="9" s="1"/>
  <c r="EG15" i="9"/>
  <c r="EH15" i="9" s="1"/>
  <c r="EI15" i="9" s="1"/>
  <c r="FA15" i="9"/>
  <c r="FB15" i="9" s="1"/>
  <c r="BL15" i="9" s="1"/>
  <c r="BM15" i="9" s="1"/>
  <c r="EV15" i="9"/>
  <c r="CK50" i="9"/>
  <c r="CQ50" i="9"/>
  <c r="CR50" i="9" s="1"/>
  <c r="DH50" i="9"/>
  <c r="CX50" i="9"/>
  <c r="DO50" i="9"/>
  <c r="DP50" i="9" s="1"/>
  <c r="DD50" i="9"/>
  <c r="EK212" i="9"/>
  <c r="EF212" i="9"/>
  <c r="EQ212" i="9"/>
  <c r="FA212" i="9"/>
  <c r="FB212" i="9" s="1"/>
  <c r="BL212" i="9" s="1"/>
  <c r="BM212" i="9" s="1"/>
  <c r="EZ212" i="9"/>
  <c r="ER212" i="9"/>
  <c r="ES212" i="9" s="1"/>
  <c r="EV212" i="9"/>
  <c r="EG212" i="9"/>
  <c r="EH212" i="9" s="1"/>
  <c r="EI212" i="9" s="1"/>
  <c r="AF7604" i="9"/>
  <c r="AF7594" i="9"/>
  <c r="AF7597" i="9"/>
  <c r="AF7591" i="9"/>
  <c r="AW323" i="9"/>
  <c r="AF7605" i="9"/>
  <c r="AZ323" i="9"/>
  <c r="AF7610" i="9"/>
  <c r="AF6142" i="9"/>
  <c r="AF6136" i="9"/>
  <c r="AF6137" i="9"/>
  <c r="AF6135" i="9"/>
  <c r="AF6141" i="9"/>
  <c r="AZ262" i="9"/>
  <c r="AF6131" i="9"/>
  <c r="AF6147" i="9"/>
  <c r="AF6138" i="9"/>
  <c r="AF8473" i="9"/>
  <c r="AF8475" i="9"/>
  <c r="AF8465" i="9"/>
  <c r="AF8462" i="9"/>
  <c r="AF8460" i="9"/>
  <c r="AF8456" i="9"/>
  <c r="AF8476" i="9"/>
  <c r="AF543" i="9"/>
  <c r="AF552" i="9"/>
  <c r="AF556" i="9"/>
  <c r="AF558" i="9"/>
  <c r="AF538" i="9"/>
  <c r="AF550" i="9"/>
  <c r="AF547" i="9"/>
  <c r="AF544" i="9"/>
  <c r="AF549" i="9"/>
  <c r="AZ29" i="9"/>
  <c r="AF7646" i="9"/>
  <c r="AF7652" i="9"/>
  <c r="AF7660" i="9"/>
  <c r="AF7653" i="9"/>
  <c r="AZ325" i="9"/>
  <c r="AF7645" i="9"/>
  <c r="AF7658" i="9"/>
  <c r="AF777" i="9"/>
  <c r="AF776" i="9"/>
  <c r="AF775" i="9"/>
  <c r="AW39" i="9"/>
  <c r="AF788" i="9"/>
  <c r="AF780" i="9"/>
  <c r="P25" i="8"/>
  <c r="P24" i="8"/>
  <c r="Q23" i="8"/>
  <c r="AF1548" i="9"/>
  <c r="AF1556" i="9"/>
  <c r="AF1553" i="9"/>
  <c r="AF1566" i="9"/>
  <c r="AF1562" i="9"/>
  <c r="AF3557" i="9"/>
  <c r="AF3556" i="9"/>
  <c r="AF3536" i="9"/>
  <c r="AF3547" i="9"/>
  <c r="AF3552" i="9"/>
  <c r="AF503" i="9"/>
  <c r="AF492" i="9"/>
  <c r="AF509" i="9"/>
  <c r="AF489" i="9"/>
  <c r="AF488" i="9"/>
  <c r="AF494" i="9"/>
  <c r="AF508" i="9"/>
  <c r="AF510" i="9"/>
  <c r="CX75" i="9"/>
  <c r="CQ75" i="9"/>
  <c r="CR75" i="9" s="1"/>
  <c r="DH75" i="9"/>
  <c r="CK75" i="9"/>
  <c r="DD75" i="9"/>
  <c r="DO75" i="9"/>
  <c r="DP75" i="9" s="1"/>
  <c r="CQ118" i="9"/>
  <c r="CR118" i="9" s="1"/>
  <c r="DH118" i="9"/>
  <c r="CK118" i="9"/>
  <c r="DD118" i="9"/>
  <c r="DO118" i="9"/>
  <c r="DP118" i="9" s="1"/>
  <c r="CX118" i="9"/>
  <c r="DH105" i="9"/>
  <c r="CX105" i="9"/>
  <c r="CK105" i="9"/>
  <c r="CQ105" i="9"/>
  <c r="CR105" i="9" s="1"/>
  <c r="DO105" i="9"/>
  <c r="DP105" i="9" s="1"/>
  <c r="DD105" i="9"/>
  <c r="EK99" i="9"/>
  <c r="FA99" i="9"/>
  <c r="FB99" i="9" s="1"/>
  <c r="BL99" i="9" s="1"/>
  <c r="BM99" i="9" s="1"/>
  <c r="EF99" i="9"/>
  <c r="EG99" i="9"/>
  <c r="EH99" i="9" s="1"/>
  <c r="EI99" i="9" s="1"/>
  <c r="ER99" i="9"/>
  <c r="ES99" i="9" s="1"/>
  <c r="EP99" i="9"/>
  <c r="EZ99" i="9"/>
  <c r="EQ99" i="9"/>
  <c r="EU99" i="9"/>
  <c r="EV99" i="9" s="1"/>
  <c r="H8" i="6"/>
  <c r="EQ70" i="9"/>
  <c r="EV70" i="9"/>
  <c r="EZ70" i="9"/>
  <c r="ER70" i="9"/>
  <c r="ES70" i="9" s="1"/>
  <c r="EG70" i="9"/>
  <c r="EH70" i="9" s="1"/>
  <c r="EI70" i="9" s="1"/>
  <c r="EK70" i="9"/>
  <c r="EF70" i="9"/>
  <c r="FA70" i="9"/>
  <c r="FB70" i="9" s="1"/>
  <c r="BL70" i="9" s="1"/>
  <c r="BM70" i="9" s="1"/>
  <c r="DH284" i="9"/>
  <c r="CX284" i="9"/>
  <c r="CK284" i="9"/>
  <c r="CQ284" i="9"/>
  <c r="CR284" i="9" s="1"/>
  <c r="DO284" i="9"/>
  <c r="DP284" i="9" s="1"/>
  <c r="DD284" i="9"/>
  <c r="CK108" i="9"/>
  <c r="CX108" i="9"/>
  <c r="DH108" i="9"/>
  <c r="DD108" i="9"/>
  <c r="CQ108" i="9"/>
  <c r="CR108" i="9" s="1"/>
  <c r="DO108" i="9"/>
  <c r="DP108" i="9" s="1"/>
  <c r="EK84" i="9"/>
  <c r="ER84" i="9"/>
  <c r="ES84" i="9" s="1"/>
  <c r="EG84" i="9"/>
  <c r="EH84" i="9" s="1"/>
  <c r="EI84" i="9" s="1"/>
  <c r="FA84" i="9"/>
  <c r="FB84" i="9" s="1"/>
  <c r="BL84" i="9" s="1"/>
  <c r="BM84" i="9" s="1"/>
  <c r="EZ84" i="9"/>
  <c r="EV84" i="9"/>
  <c r="EF84" i="9"/>
  <c r="EQ84" i="9"/>
  <c r="DH45" i="9"/>
  <c r="CX45" i="9"/>
  <c r="CQ45" i="9"/>
  <c r="CR45" i="9" s="1"/>
  <c r="CK45" i="9"/>
  <c r="DO45" i="9"/>
  <c r="DP45" i="9" s="1"/>
  <c r="DD45" i="9"/>
  <c r="DH115" i="9"/>
  <c r="CX115" i="9"/>
  <c r="CQ115" i="9"/>
  <c r="CR115" i="9" s="1"/>
  <c r="CK115" i="9"/>
  <c r="DD115" i="9"/>
  <c r="DO115" i="9"/>
  <c r="DP115" i="9" s="1"/>
  <c r="ER167" i="9"/>
  <c r="ES167" i="9" s="1"/>
  <c r="EF167" i="9"/>
  <c r="EZ167" i="9"/>
  <c r="EQ167" i="9"/>
  <c r="EK167" i="9"/>
  <c r="EV167" i="9"/>
  <c r="EG167" i="9"/>
  <c r="EH167" i="9" s="1"/>
  <c r="EI167" i="9" s="1"/>
  <c r="FA167" i="9"/>
  <c r="FB167" i="9" s="1"/>
  <c r="BL167" i="9" s="1"/>
  <c r="BM167" i="9" s="1"/>
  <c r="EK264" i="9"/>
  <c r="EZ264" i="9"/>
  <c r="EQ264" i="9"/>
  <c r="ER264" i="9"/>
  <c r="ES264" i="9" s="1"/>
  <c r="FA264" i="9"/>
  <c r="FB264" i="9" s="1"/>
  <c r="BL264" i="9" s="1"/>
  <c r="BM264" i="9" s="1"/>
  <c r="EG264" i="9"/>
  <c r="EH264" i="9" s="1"/>
  <c r="EI264" i="9" s="1"/>
  <c r="EF264" i="9"/>
  <c r="EV264" i="9"/>
  <c r="CK216" i="9"/>
  <c r="CQ216" i="9"/>
  <c r="CR216" i="9" s="1"/>
  <c r="DH216" i="9"/>
  <c r="DO216" i="9"/>
  <c r="DP216" i="9" s="1"/>
  <c r="CX216" i="9"/>
  <c r="DD216" i="9"/>
  <c r="EK307" i="9"/>
  <c r="EQ307" i="9"/>
  <c r="FA307" i="9"/>
  <c r="FB307" i="9" s="1"/>
  <c r="BL307" i="9" s="1"/>
  <c r="BM307" i="9" s="1"/>
  <c r="EV307" i="9"/>
  <c r="EG307" i="9"/>
  <c r="EH307" i="9" s="1"/>
  <c r="EI307" i="9" s="1"/>
  <c r="ER307" i="9"/>
  <c r="ES307" i="9" s="1"/>
  <c r="EZ307" i="9"/>
  <c r="EF307" i="9"/>
  <c r="EK24" i="9"/>
  <c r="EQ24" i="9"/>
  <c r="EV24" i="9"/>
  <c r="ER24" i="9"/>
  <c r="ES24" i="9" s="1"/>
  <c r="FA24" i="9"/>
  <c r="FB24" i="9" s="1"/>
  <c r="BL24" i="9" s="1"/>
  <c r="BM24" i="9" s="1"/>
  <c r="EZ24" i="9"/>
  <c r="EG24" i="9"/>
  <c r="EH24" i="9" s="1"/>
  <c r="EI24" i="9" s="1"/>
  <c r="EF24" i="9"/>
  <c r="DH132" i="9"/>
  <c r="CK132" i="9"/>
  <c r="CX132" i="9"/>
  <c r="CQ132" i="9"/>
  <c r="CR132" i="9" s="1"/>
  <c r="DD132" i="9"/>
  <c r="DO132" i="9"/>
  <c r="DP132" i="9" s="1"/>
  <c r="CK199" i="9"/>
  <c r="CX199" i="9"/>
  <c r="CQ199" i="9"/>
  <c r="CR199" i="9" s="1"/>
  <c r="DH199" i="9"/>
  <c r="DO199" i="9"/>
  <c r="DP199" i="9" s="1"/>
  <c r="DD199" i="9"/>
  <c r="EK336" i="9"/>
  <c r="EF336" i="9"/>
  <c r="EQ336" i="9"/>
  <c r="EV336" i="9"/>
  <c r="EG336" i="9"/>
  <c r="EH336" i="9" s="1"/>
  <c r="EI336" i="9" s="1"/>
  <c r="ER336" i="9"/>
  <c r="ES336" i="9" s="1"/>
  <c r="FA336" i="9"/>
  <c r="FB336" i="9" s="1"/>
  <c r="BL336" i="9" s="1"/>
  <c r="BM336" i="9" s="1"/>
  <c r="EZ336" i="9"/>
  <c r="CQ275" i="9"/>
  <c r="CR275" i="9" s="1"/>
  <c r="CK275" i="9"/>
  <c r="DH275" i="9"/>
  <c r="CX275" i="9"/>
  <c r="DO275" i="9"/>
  <c r="DP275" i="9" s="1"/>
  <c r="DD275" i="9"/>
  <c r="CK159" i="9"/>
  <c r="DH159" i="9"/>
  <c r="CQ159" i="9"/>
  <c r="CR159" i="9" s="1"/>
  <c r="CX159" i="9"/>
  <c r="DO159" i="9"/>
  <c r="DP159" i="9" s="1"/>
  <c r="DD159" i="9"/>
  <c r="CQ292" i="9"/>
  <c r="CR292" i="9" s="1"/>
  <c r="CX292" i="9"/>
  <c r="DH292" i="9"/>
  <c r="CK292" i="9"/>
  <c r="DD292" i="9"/>
  <c r="DO292" i="9"/>
  <c r="DP292" i="9" s="1"/>
  <c r="EK363" i="9"/>
  <c r="EG363" i="9"/>
  <c r="EH363" i="9" s="1"/>
  <c r="EI363" i="9" s="1"/>
  <c r="ER363" i="9"/>
  <c r="ES363" i="9" s="1"/>
  <c r="EQ363" i="9"/>
  <c r="EZ363" i="9"/>
  <c r="EF363" i="9"/>
  <c r="FA363" i="9"/>
  <c r="FB363" i="9" s="1"/>
  <c r="BL363" i="9" s="1"/>
  <c r="BM363" i="9" s="1"/>
  <c r="EV363" i="9"/>
  <c r="CQ242" i="9"/>
  <c r="CR242" i="9" s="1"/>
  <c r="CK242" i="9"/>
  <c r="DH242" i="9"/>
  <c r="CX242" i="9"/>
  <c r="DD242" i="9"/>
  <c r="DO242" i="9"/>
  <c r="DP242" i="9" s="1"/>
  <c r="DH91" i="9"/>
  <c r="CX91" i="9"/>
  <c r="CQ91" i="9"/>
  <c r="CR91" i="9" s="1"/>
  <c r="CK91" i="9"/>
  <c r="DO91" i="9"/>
  <c r="DP91" i="9" s="1"/>
  <c r="DD91" i="9"/>
  <c r="EK61" i="9"/>
  <c r="FA61" i="9"/>
  <c r="FB61" i="9" s="1"/>
  <c r="BL61" i="9" s="1"/>
  <c r="BM61" i="9" s="1"/>
  <c r="EV61" i="9"/>
  <c r="EG61" i="9"/>
  <c r="EH61" i="9" s="1"/>
  <c r="EI61" i="9" s="1"/>
  <c r="EQ61" i="9"/>
  <c r="ER61" i="9"/>
  <c r="ES61" i="9" s="1"/>
  <c r="EZ61" i="9"/>
  <c r="EF61" i="9"/>
  <c r="EK119" i="9"/>
  <c r="ER119" i="9"/>
  <c r="ES119" i="9" s="1"/>
  <c r="EQ119" i="9"/>
  <c r="EF119" i="9"/>
  <c r="EV119" i="9"/>
  <c r="EZ119" i="9"/>
  <c r="EG119" i="9"/>
  <c r="EH119" i="9" s="1"/>
  <c r="EI119" i="9" s="1"/>
  <c r="FA119" i="9"/>
  <c r="FB119" i="9" s="1"/>
  <c r="BL119" i="9" s="1"/>
  <c r="BM119" i="9" s="1"/>
  <c r="DH175" i="9"/>
  <c r="CX175" i="9"/>
  <c r="CQ175" i="9"/>
  <c r="CR175" i="9" s="1"/>
  <c r="CK175" i="9"/>
  <c r="DD175" i="9"/>
  <c r="DO175" i="9"/>
  <c r="DP175" i="9" s="1"/>
  <c r="CX129" i="9"/>
  <c r="CQ129" i="9"/>
  <c r="CR129" i="9" s="1"/>
  <c r="DH129" i="9"/>
  <c r="CK129" i="9"/>
  <c r="DO129" i="9"/>
  <c r="DP129" i="9" s="1"/>
  <c r="DD129" i="9"/>
  <c r="CK295" i="9"/>
  <c r="CX295" i="9"/>
  <c r="DH295" i="9"/>
  <c r="CQ295" i="9"/>
  <c r="CR295" i="9" s="1"/>
  <c r="DO295" i="9"/>
  <c r="DP295" i="9" s="1"/>
  <c r="DD295" i="9"/>
  <c r="EK113" i="9"/>
  <c r="EF113" i="9"/>
  <c r="EZ113" i="9"/>
  <c r="FA113" i="9"/>
  <c r="FB113" i="9" s="1"/>
  <c r="BL113" i="9" s="1"/>
  <c r="BM113" i="9" s="1"/>
  <c r="ER113" i="9"/>
  <c r="ES113" i="9" s="1"/>
  <c r="EV113" i="9"/>
  <c r="EQ113" i="9"/>
  <c r="EG113" i="9"/>
  <c r="EH113" i="9" s="1"/>
  <c r="EI113" i="9" s="1"/>
  <c r="DH319" i="9"/>
  <c r="CK319" i="9"/>
  <c r="CQ319" i="9"/>
  <c r="CR319" i="9" s="1"/>
  <c r="CX319" i="9"/>
  <c r="DD319" i="9"/>
  <c r="DO319" i="9"/>
  <c r="DP319" i="9" s="1"/>
  <c r="CQ21" i="9"/>
  <c r="CR21" i="9" s="1"/>
  <c r="CK21" i="9"/>
  <c r="DH21" i="9"/>
  <c r="CX21" i="9"/>
  <c r="DD21" i="9"/>
  <c r="DO21" i="9"/>
  <c r="DP21" i="9" s="1"/>
  <c r="EK257" i="9"/>
  <c r="EZ257" i="9"/>
  <c r="ER257" i="9"/>
  <c r="ES257" i="9" s="1"/>
  <c r="EF257" i="9"/>
  <c r="EV257" i="9"/>
  <c r="FA257" i="9"/>
  <c r="FB257" i="9" s="1"/>
  <c r="BL257" i="9" s="1"/>
  <c r="BM257" i="9" s="1"/>
  <c r="EG257" i="9"/>
  <c r="EH257" i="9" s="1"/>
  <c r="EI257" i="9" s="1"/>
  <c r="EQ257" i="9"/>
  <c r="EK28" i="9"/>
  <c r="EP28" i="9"/>
  <c r="FA28" i="9"/>
  <c r="FB28" i="9" s="1"/>
  <c r="BL28" i="9" s="1"/>
  <c r="BM28" i="9" s="1"/>
  <c r="EF28" i="9"/>
  <c r="EQ28" i="9"/>
  <c r="ER28" i="9"/>
  <c r="ES28" i="9" s="1"/>
  <c r="EZ28" i="9"/>
  <c r="EU28" i="9"/>
  <c r="EG28" i="9"/>
  <c r="EH28" i="9" s="1"/>
  <c r="EI28" i="9" s="1"/>
  <c r="H5" i="6"/>
  <c r="J26" i="8"/>
  <c r="R26" i="8" s="1"/>
  <c r="T26" i="8" s="1"/>
  <c r="V26" i="8" s="1"/>
  <c r="J25" i="8"/>
  <c r="EK348" i="9"/>
  <c r="EZ348" i="9"/>
  <c r="ER348" i="9"/>
  <c r="ES348" i="9" s="1"/>
  <c r="EV348" i="9"/>
  <c r="EF348" i="9"/>
  <c r="EQ348" i="9"/>
  <c r="FA348" i="9"/>
  <c r="FB348" i="9" s="1"/>
  <c r="BL348" i="9" s="1"/>
  <c r="BM348" i="9" s="1"/>
  <c r="EG348" i="9"/>
  <c r="EH348" i="9" s="1"/>
  <c r="EI348" i="9" s="1"/>
  <c r="CK25" i="9"/>
  <c r="CQ25" i="9"/>
  <c r="CR25" i="9" s="1"/>
  <c r="DH25" i="9"/>
  <c r="CX25" i="9"/>
  <c r="DD25" i="9"/>
  <c r="DO25" i="9"/>
  <c r="DP25" i="9" s="1"/>
  <c r="EK154" i="9"/>
  <c r="EV154" i="9"/>
  <c r="EG154" i="9"/>
  <c r="EH154" i="9" s="1"/>
  <c r="EI154" i="9" s="1"/>
  <c r="FA154" i="9"/>
  <c r="FB154" i="9" s="1"/>
  <c r="BL154" i="9" s="1"/>
  <c r="BM154" i="9" s="1"/>
  <c r="ER154" i="9"/>
  <c r="ES154" i="9" s="1"/>
  <c r="EQ154" i="9"/>
  <c r="EZ154" i="9"/>
  <c r="EF154" i="9"/>
  <c r="EK26" i="9"/>
  <c r="EG26" i="9"/>
  <c r="EH26" i="9" s="1"/>
  <c r="EI26" i="9" s="1"/>
  <c r="ER26" i="9"/>
  <c r="ES26" i="9" s="1"/>
  <c r="EZ26" i="9"/>
  <c r="FA26" i="9"/>
  <c r="FB26" i="9" s="1"/>
  <c r="BL26" i="9" s="1"/>
  <c r="BM26" i="9" s="1"/>
  <c r="EQ26" i="9"/>
  <c r="EV26" i="9"/>
  <c r="EF26" i="9"/>
  <c r="EG158" i="9"/>
  <c r="EH158" i="9" s="1"/>
  <c r="EI158" i="9" s="1"/>
  <c r="EK158" i="9"/>
  <c r="FA158" i="9"/>
  <c r="FB158" i="9" s="1"/>
  <c r="BL158" i="9" s="1"/>
  <c r="BM158" i="9" s="1"/>
  <c r="EQ158" i="9"/>
  <c r="EV158" i="9"/>
  <c r="EZ158" i="9"/>
  <c r="EF158" i="9"/>
  <c r="ER158" i="9"/>
  <c r="ES158" i="9" s="1"/>
  <c r="EK65" i="9"/>
  <c r="EG65" i="9"/>
  <c r="EH65" i="9" s="1"/>
  <c r="EI65" i="9" s="1"/>
  <c r="EV65" i="9"/>
  <c r="ER65" i="9"/>
  <c r="ES65" i="9" s="1"/>
  <c r="EZ65" i="9"/>
  <c r="EQ65" i="9"/>
  <c r="EF65" i="9"/>
  <c r="FA65" i="9"/>
  <c r="FB65" i="9" s="1"/>
  <c r="BL65" i="9" s="1"/>
  <c r="BM65" i="9" s="1"/>
  <c r="EK343" i="9"/>
  <c r="EV343" i="9"/>
  <c r="EG343" i="9"/>
  <c r="EH343" i="9" s="1"/>
  <c r="EI343" i="9" s="1"/>
  <c r="EZ343" i="9"/>
  <c r="FA343" i="9"/>
  <c r="FB343" i="9" s="1"/>
  <c r="BL343" i="9" s="1"/>
  <c r="BM343" i="9" s="1"/>
  <c r="EF343" i="9"/>
  <c r="EQ343" i="9"/>
  <c r="ER343" i="9"/>
  <c r="ES343" i="9" s="1"/>
  <c r="EK111" i="9"/>
  <c r="FA111" i="9"/>
  <c r="FB111" i="9" s="1"/>
  <c r="BL111" i="9" s="1"/>
  <c r="BM111" i="9" s="1"/>
  <c r="EQ111" i="9"/>
  <c r="EF111" i="9"/>
  <c r="EG111" i="9"/>
  <c r="EH111" i="9" s="1"/>
  <c r="EI111" i="9" s="1"/>
  <c r="ER111" i="9"/>
  <c r="ES111" i="9" s="1"/>
  <c r="EV111" i="9"/>
  <c r="EZ111" i="9"/>
  <c r="CX94" i="9"/>
  <c r="DH94" i="9"/>
  <c r="CQ94" i="9"/>
  <c r="CR94" i="9" s="1"/>
  <c r="CK94" i="9"/>
  <c r="DD94" i="9"/>
  <c r="DO94" i="9"/>
  <c r="DP94" i="9" s="1"/>
  <c r="EK316" i="9"/>
  <c r="FA316" i="9"/>
  <c r="FB316" i="9" s="1"/>
  <c r="BL316" i="9" s="1"/>
  <c r="BM316" i="9" s="1"/>
  <c r="EV316" i="9"/>
  <c r="EZ316" i="9"/>
  <c r="EF316" i="9"/>
  <c r="EG316" i="9"/>
  <c r="EH316" i="9" s="1"/>
  <c r="EI316" i="9" s="1"/>
  <c r="EQ316" i="9"/>
  <c r="ER316" i="9"/>
  <c r="ES316" i="9" s="1"/>
  <c r="CK369" i="9"/>
  <c r="DH369" i="9"/>
  <c r="CQ369" i="9"/>
  <c r="CR369" i="9" s="1"/>
  <c r="DO369" i="9"/>
  <c r="DP369" i="9" s="1"/>
  <c r="CX369" i="9"/>
  <c r="DD369" i="9"/>
  <c r="EK153" i="9"/>
  <c r="EZ153" i="9"/>
  <c r="FA153" i="9"/>
  <c r="FB153" i="9" s="1"/>
  <c r="BL153" i="9" s="1"/>
  <c r="BM153" i="9" s="1"/>
  <c r="EF153" i="9"/>
  <c r="ER153" i="9"/>
  <c r="ES153" i="9" s="1"/>
  <c r="EV153" i="9"/>
  <c r="EQ153" i="9"/>
  <c r="EG153" i="9"/>
  <c r="EH153" i="9" s="1"/>
  <c r="EI153" i="9" s="1"/>
  <c r="EK63" i="9"/>
  <c r="EV63" i="9"/>
  <c r="EG63" i="9"/>
  <c r="EH63" i="9" s="1"/>
  <c r="EI63" i="9" s="1"/>
  <c r="FA63" i="9"/>
  <c r="FB63" i="9" s="1"/>
  <c r="BL63" i="9" s="1"/>
  <c r="BM63" i="9" s="1"/>
  <c r="EF63" i="9"/>
  <c r="ER63" i="9"/>
  <c r="ES63" i="9" s="1"/>
  <c r="EQ63" i="9"/>
  <c r="EZ63" i="9"/>
  <c r="AF1608" i="9"/>
  <c r="AF1598" i="9"/>
  <c r="AF1612" i="9"/>
  <c r="AF1601" i="9"/>
  <c r="AF1604" i="9"/>
  <c r="AF1595" i="9"/>
  <c r="AF5362" i="9"/>
  <c r="AF5372" i="9"/>
  <c r="AF5376" i="9"/>
  <c r="AF4760" i="9"/>
  <c r="AF4767" i="9"/>
  <c r="AF4772" i="9"/>
  <c r="AF4769" i="9"/>
  <c r="AF4771" i="9"/>
  <c r="AF4762" i="9"/>
  <c r="EK259" i="9"/>
  <c r="EF259" i="9"/>
  <c r="EZ259" i="9"/>
  <c r="ER259" i="9"/>
  <c r="ES259" i="9" s="1"/>
  <c r="EQ259" i="9"/>
  <c r="EV259" i="9"/>
  <c r="EG259" i="9"/>
  <c r="EH259" i="9" s="1"/>
  <c r="EI259" i="9" s="1"/>
  <c r="FA259" i="9"/>
  <c r="FB259" i="9" s="1"/>
  <c r="BL259" i="9" s="1"/>
  <c r="BM259" i="9" s="1"/>
  <c r="CK235" i="9"/>
  <c r="CX235" i="9"/>
  <c r="DH235" i="9"/>
  <c r="DD235" i="9"/>
  <c r="DO235" i="9"/>
  <c r="DP235" i="9" s="1"/>
  <c r="CQ235" i="9"/>
  <c r="CR235" i="9" s="1"/>
  <c r="EK293" i="9"/>
  <c r="ER293" i="9"/>
  <c r="ES293" i="9" s="1"/>
  <c r="EQ293" i="9"/>
  <c r="EV293" i="9"/>
  <c r="FA293" i="9"/>
  <c r="FB293" i="9" s="1"/>
  <c r="BL293" i="9" s="1"/>
  <c r="BM293" i="9" s="1"/>
  <c r="EZ293" i="9"/>
  <c r="EF293" i="9"/>
  <c r="EG293" i="9"/>
  <c r="EH293" i="9" s="1"/>
  <c r="EI293" i="9" s="1"/>
  <c r="CK210" i="9"/>
  <c r="CQ210" i="9"/>
  <c r="CR210" i="9" s="1"/>
  <c r="CX210" i="9"/>
  <c r="DH210" i="9"/>
  <c r="DO210" i="9"/>
  <c r="DP210" i="9" s="1"/>
  <c r="DD210" i="9"/>
  <c r="EF35" i="9"/>
  <c r="FA35" i="9"/>
  <c r="FB35" i="9" s="1"/>
  <c r="BL35" i="9" s="1"/>
  <c r="BM35" i="9" s="1"/>
  <c r="EV35" i="9"/>
  <c r="EZ35" i="9"/>
  <c r="ER35" i="9"/>
  <c r="ES35" i="9" s="1"/>
  <c r="EK35" i="9"/>
  <c r="EQ35" i="9"/>
  <c r="EG35" i="9"/>
  <c r="EH35" i="9" s="1"/>
  <c r="EI35" i="9" s="1"/>
  <c r="EK297" i="9"/>
  <c r="ER297" i="9"/>
  <c r="ES297" i="9" s="1"/>
  <c r="EF297" i="9"/>
  <c r="EQ297" i="9"/>
  <c r="FA297" i="9"/>
  <c r="FB297" i="9" s="1"/>
  <c r="BL297" i="9" s="1"/>
  <c r="BM297" i="9" s="1"/>
  <c r="EV297" i="9"/>
  <c r="EZ297" i="9"/>
  <c r="EG297" i="9"/>
  <c r="EH297" i="9" s="1"/>
  <c r="EI297" i="9" s="1"/>
  <c r="CQ357" i="9"/>
  <c r="CR357" i="9" s="1"/>
  <c r="CK357" i="9"/>
  <c r="DH357" i="9"/>
  <c r="CX357" i="9"/>
  <c r="DD357" i="9"/>
  <c r="DO357" i="9"/>
  <c r="DP357" i="9" s="1"/>
  <c r="DH339" i="9"/>
  <c r="CQ339" i="9"/>
  <c r="CR339" i="9" s="1"/>
  <c r="CK339" i="9"/>
  <c r="CX339" i="9"/>
  <c r="DD339" i="9"/>
  <c r="DO339" i="9"/>
  <c r="DP339" i="9" s="1"/>
  <c r="CX136" i="9"/>
  <c r="DH136" i="9"/>
  <c r="CK136" i="9"/>
  <c r="CQ136" i="9"/>
  <c r="CR136" i="9" s="1"/>
  <c r="DO136" i="9"/>
  <c r="DP136" i="9" s="1"/>
  <c r="DD136" i="9"/>
  <c r="EG123" i="9"/>
  <c r="EH123" i="9" s="1"/>
  <c r="EI123" i="9" s="1"/>
  <c r="EV123" i="9"/>
  <c r="ER123" i="9"/>
  <c r="ES123" i="9" s="1"/>
  <c r="EF123" i="9"/>
  <c r="EK123" i="9"/>
  <c r="EQ123" i="9"/>
  <c r="EZ123" i="9"/>
  <c r="FA123" i="9"/>
  <c r="FB123" i="9" s="1"/>
  <c r="BL123" i="9" s="1"/>
  <c r="BM123" i="9" s="1"/>
  <c r="DH171" i="9"/>
  <c r="CQ171" i="9"/>
  <c r="CR171" i="9" s="1"/>
  <c r="CX171" i="9"/>
  <c r="CK171" i="9"/>
  <c r="DO171" i="9"/>
  <c r="DP171" i="9" s="1"/>
  <c r="DD171" i="9"/>
  <c r="EK150" i="9"/>
  <c r="EQ150" i="9"/>
  <c r="FA150" i="9"/>
  <c r="FB150" i="9" s="1"/>
  <c r="BL150" i="9" s="1"/>
  <c r="BM150" i="9" s="1"/>
  <c r="EZ150" i="9"/>
  <c r="EF150" i="9"/>
  <c r="EG150" i="9"/>
  <c r="EH150" i="9" s="1"/>
  <c r="EI150" i="9" s="1"/>
  <c r="EV150" i="9"/>
  <c r="ER150" i="9"/>
  <c r="ES150" i="9" s="1"/>
  <c r="EK200" i="9"/>
  <c r="EG200" i="9"/>
  <c r="EH200" i="9" s="1"/>
  <c r="EI200" i="9" s="1"/>
  <c r="FA200" i="9"/>
  <c r="FB200" i="9" s="1"/>
  <c r="BL200" i="9" s="1"/>
  <c r="BM200" i="9" s="1"/>
  <c r="ER200" i="9"/>
  <c r="ES200" i="9" s="1"/>
  <c r="EQ200" i="9"/>
  <c r="EZ200" i="9"/>
  <c r="EV200" i="9"/>
  <c r="EF200" i="9"/>
  <c r="EK78" i="9"/>
  <c r="FA78" i="9"/>
  <c r="FB78" i="9" s="1"/>
  <c r="BL78" i="9" s="1"/>
  <c r="BM78" i="9" s="1"/>
  <c r="EG78" i="9"/>
  <c r="EH78" i="9" s="1"/>
  <c r="EI78" i="9" s="1"/>
  <c r="EQ78" i="9"/>
  <c r="EV78" i="9"/>
  <c r="EZ78" i="9"/>
  <c r="ER78" i="9"/>
  <c r="ES78" i="9" s="1"/>
  <c r="EF78" i="9"/>
  <c r="CX103" i="9"/>
  <c r="CQ103" i="9"/>
  <c r="CR103" i="9" s="1"/>
  <c r="DH103" i="9"/>
  <c r="CK103" i="9"/>
  <c r="DD103" i="9"/>
  <c r="DO103" i="9"/>
  <c r="DP103" i="9" s="1"/>
  <c r="DH331" i="9"/>
  <c r="CK331" i="9"/>
  <c r="CX331" i="9"/>
  <c r="CQ331" i="9"/>
  <c r="CR331" i="9" s="1"/>
  <c r="DD331" i="9"/>
  <c r="DO331" i="9"/>
  <c r="DP331" i="9" s="1"/>
  <c r="EK183" i="9"/>
  <c r="EZ183" i="9"/>
  <c r="EG183" i="9"/>
  <c r="EH183" i="9" s="1"/>
  <c r="EI183" i="9" s="1"/>
  <c r="EV183" i="9"/>
  <c r="EF183" i="9"/>
  <c r="ER183" i="9"/>
  <c r="ES183" i="9" s="1"/>
  <c r="FA183" i="9"/>
  <c r="FB183" i="9" s="1"/>
  <c r="BL183" i="9" s="1"/>
  <c r="BM183" i="9" s="1"/>
  <c r="EQ183" i="9"/>
  <c r="CQ107" i="9"/>
  <c r="CR107" i="9" s="1"/>
  <c r="CK107" i="9"/>
  <c r="DH107" i="9"/>
  <c r="CX107" i="9"/>
  <c r="DD107" i="9"/>
  <c r="DO107" i="9"/>
  <c r="DP107" i="9" s="1"/>
  <c r="EK177" i="9"/>
  <c r="EF177" i="9"/>
  <c r="FA177" i="9"/>
  <c r="FB177" i="9" s="1"/>
  <c r="BL177" i="9" s="1"/>
  <c r="BM177" i="9" s="1"/>
  <c r="EV177" i="9"/>
  <c r="EZ177" i="9"/>
  <c r="EG177" i="9"/>
  <c r="EH177" i="9" s="1"/>
  <c r="EI177" i="9" s="1"/>
  <c r="EQ177" i="9"/>
  <c r="ER177" i="9"/>
  <c r="ES177" i="9" s="1"/>
  <c r="CX79" i="9"/>
  <c r="CQ79" i="9"/>
  <c r="CR79" i="9" s="1"/>
  <c r="DH79" i="9"/>
  <c r="CK79" i="9"/>
  <c r="DD79" i="9"/>
  <c r="DO79" i="9"/>
  <c r="DP79" i="9" s="1"/>
  <c r="CX16" i="9"/>
  <c r="CQ16" i="9"/>
  <c r="CR16" i="9" s="1"/>
  <c r="DH16" i="9"/>
  <c r="CK16" i="9"/>
  <c r="DO16" i="9"/>
  <c r="DP16" i="9" s="1"/>
  <c r="DD16" i="9"/>
  <c r="EK68" i="9"/>
  <c r="EF68" i="9"/>
  <c r="ER68" i="9"/>
  <c r="ES68" i="9" s="1"/>
  <c r="EG68" i="9"/>
  <c r="EH68" i="9" s="1"/>
  <c r="EI68" i="9" s="1"/>
  <c r="EV68" i="9"/>
  <c r="FA68" i="9"/>
  <c r="FB68" i="9" s="1"/>
  <c r="BL68" i="9" s="1"/>
  <c r="BM68" i="9" s="1"/>
  <c r="EQ68" i="9"/>
  <c r="EZ68" i="9"/>
  <c r="EK272" i="9"/>
  <c r="EV272" i="9"/>
  <c r="EF272" i="9"/>
  <c r="EG272" i="9"/>
  <c r="EH272" i="9" s="1"/>
  <c r="EI272" i="9" s="1"/>
  <c r="FA272" i="9"/>
  <c r="FB272" i="9" s="1"/>
  <c r="BL272" i="9" s="1"/>
  <c r="BM272" i="9" s="1"/>
  <c r="EQ272" i="9"/>
  <c r="ER272" i="9"/>
  <c r="ES272" i="9" s="1"/>
  <c r="EZ272" i="9"/>
  <c r="CX195" i="9"/>
  <c r="CQ195" i="9"/>
  <c r="CR195" i="9" s="1"/>
  <c r="DH195" i="9"/>
  <c r="CK195" i="9"/>
  <c r="DD195" i="9"/>
  <c r="DO195" i="9"/>
  <c r="DP195" i="9" s="1"/>
  <c r="CQ121" i="9"/>
  <c r="CR121" i="9" s="1"/>
  <c r="CK121" i="9"/>
  <c r="DH121" i="9"/>
  <c r="CX121" i="9"/>
  <c r="DD121" i="9"/>
  <c r="DO121" i="9"/>
  <c r="DP121" i="9" s="1"/>
  <c r="EK114" i="9"/>
  <c r="ER114" i="9"/>
  <c r="ES114" i="9" s="1"/>
  <c r="EV114" i="9"/>
  <c r="FA114" i="9"/>
  <c r="FB114" i="9" s="1"/>
  <c r="BL114" i="9" s="1"/>
  <c r="BM114" i="9" s="1"/>
  <c r="EG114" i="9"/>
  <c r="EH114" i="9" s="1"/>
  <c r="EI114" i="9" s="1"/>
  <c r="EZ114" i="9"/>
  <c r="EQ114" i="9"/>
  <c r="EF114" i="9"/>
  <c r="EK271" i="9"/>
  <c r="EZ271" i="9"/>
  <c r="FA271" i="9"/>
  <c r="FB271" i="9" s="1"/>
  <c r="BL271" i="9" s="1"/>
  <c r="BM271" i="9" s="1"/>
  <c r="EF271" i="9"/>
  <c r="EV271" i="9"/>
  <c r="EG271" i="9"/>
  <c r="EH271" i="9" s="1"/>
  <c r="EI271" i="9" s="1"/>
  <c r="ER271" i="9"/>
  <c r="ES271" i="9" s="1"/>
  <c r="EQ271" i="9"/>
  <c r="EK145" i="9"/>
  <c r="EZ145" i="9"/>
  <c r="EV145" i="9"/>
  <c r="EQ145" i="9"/>
  <c r="FA145" i="9"/>
  <c r="FB145" i="9" s="1"/>
  <c r="BL145" i="9" s="1"/>
  <c r="BM145" i="9" s="1"/>
  <c r="EF145" i="9"/>
  <c r="EG145" i="9"/>
  <c r="EH145" i="9" s="1"/>
  <c r="EI145" i="9" s="1"/>
  <c r="ER145" i="9"/>
  <c r="ES145" i="9" s="1"/>
  <c r="EK168" i="9"/>
  <c r="EQ168" i="9"/>
  <c r="FA168" i="9"/>
  <c r="FB168" i="9" s="1"/>
  <c r="BL168" i="9" s="1"/>
  <c r="BM168" i="9" s="1"/>
  <c r="ER168" i="9"/>
  <c r="ES168" i="9" s="1"/>
  <c r="EV168" i="9"/>
  <c r="EG168" i="9"/>
  <c r="EH168" i="9" s="1"/>
  <c r="EI168" i="9" s="1"/>
  <c r="EZ168" i="9"/>
  <c r="EF168" i="9"/>
  <c r="CQ268" i="9"/>
  <c r="CR268" i="9" s="1"/>
  <c r="CK268" i="9"/>
  <c r="DH268" i="9"/>
  <c r="CX268" i="9"/>
  <c r="DO268" i="9"/>
  <c r="DP268" i="9" s="1"/>
  <c r="DD268" i="9"/>
  <c r="CQ208" i="9"/>
  <c r="CR208" i="9" s="1"/>
  <c r="CK208" i="9"/>
  <c r="DH208" i="9"/>
  <c r="CX208" i="9"/>
  <c r="DO208" i="9"/>
  <c r="DP208" i="9" s="1"/>
  <c r="DD208" i="9"/>
  <c r="EK330" i="9"/>
  <c r="FA330" i="9"/>
  <c r="FB330" i="9" s="1"/>
  <c r="BL330" i="9" s="1"/>
  <c r="BM330" i="9" s="1"/>
  <c r="ER330" i="9"/>
  <c r="ES330" i="9" s="1"/>
  <c r="EV330" i="9"/>
  <c r="EQ330" i="9"/>
  <c r="EZ330" i="9"/>
  <c r="EG330" i="9"/>
  <c r="EH330" i="9" s="1"/>
  <c r="EI330" i="9" s="1"/>
  <c r="EF330" i="9"/>
  <c r="CX228" i="9"/>
  <c r="CQ228" i="9"/>
  <c r="CR228" i="9" s="1"/>
  <c r="DH228" i="9"/>
  <c r="CK228" i="9"/>
  <c r="DD228" i="9"/>
  <c r="DO228" i="9"/>
  <c r="DP228" i="9" s="1"/>
  <c r="EK131" i="9"/>
  <c r="EZ131" i="9"/>
  <c r="ER131" i="9"/>
  <c r="ES131" i="9" s="1"/>
  <c r="EQ131" i="9"/>
  <c r="EV131" i="9"/>
  <c r="EG131" i="9"/>
  <c r="EH131" i="9" s="1"/>
  <c r="EI131" i="9" s="1"/>
  <c r="FA131" i="9"/>
  <c r="FB131" i="9" s="1"/>
  <c r="BL131" i="9" s="1"/>
  <c r="BM131" i="9" s="1"/>
  <c r="EF131" i="9"/>
  <c r="DH55" i="9"/>
  <c r="CK55" i="9"/>
  <c r="CQ55" i="9"/>
  <c r="CR55" i="9" s="1"/>
  <c r="CX55" i="9"/>
  <c r="DD55" i="9"/>
  <c r="DO55" i="9"/>
  <c r="DP55" i="9" s="1"/>
  <c r="CX73" i="9"/>
  <c r="CQ73" i="9"/>
  <c r="CR73" i="9" s="1"/>
  <c r="DH73" i="9"/>
  <c r="CK73" i="9"/>
  <c r="DD73" i="9"/>
  <c r="DO73" i="9"/>
  <c r="DP73" i="9" s="1"/>
  <c r="EK335" i="9"/>
  <c r="FA335" i="9"/>
  <c r="FB335" i="9" s="1"/>
  <c r="BL335" i="9" s="1"/>
  <c r="BM335" i="9" s="1"/>
  <c r="EZ335" i="9"/>
  <c r="ER335" i="9"/>
  <c r="ES335" i="9" s="1"/>
  <c r="EF335" i="9"/>
  <c r="EQ335" i="9"/>
  <c r="EG335" i="9"/>
  <c r="EH335" i="9" s="1"/>
  <c r="EI335" i="9" s="1"/>
  <c r="EV335" i="9"/>
  <c r="CX217" i="9"/>
  <c r="CQ217" i="9"/>
  <c r="CR217" i="9" s="1"/>
  <c r="DH217" i="9"/>
  <c r="CK217" i="9"/>
  <c r="DD217" i="9"/>
  <c r="DO217" i="9"/>
  <c r="DP217" i="9" s="1"/>
  <c r="EK106" i="9"/>
  <c r="EG106" i="9"/>
  <c r="EH106" i="9" s="1"/>
  <c r="EI106" i="9" s="1"/>
  <c r="EV106" i="9"/>
  <c r="FA106" i="9"/>
  <c r="FB106" i="9" s="1"/>
  <c r="BL106" i="9" s="1"/>
  <c r="BM106" i="9" s="1"/>
  <c r="EQ106" i="9"/>
  <c r="ER106" i="9"/>
  <c r="ES106" i="9" s="1"/>
  <c r="EF106" i="9"/>
  <c r="EZ106" i="9"/>
  <c r="CX240" i="9"/>
  <c r="CQ240" i="9"/>
  <c r="CR240" i="9" s="1"/>
  <c r="DH240" i="9"/>
  <c r="CK240" i="9"/>
  <c r="DO240" i="9"/>
  <c r="DP240" i="9" s="1"/>
  <c r="DD240" i="9"/>
  <c r="EK116" i="9"/>
  <c r="EG116" i="9"/>
  <c r="EH116" i="9" s="1"/>
  <c r="EI116" i="9" s="1"/>
  <c r="EZ116" i="9"/>
  <c r="EV116" i="9"/>
  <c r="EQ116" i="9"/>
  <c r="FA116" i="9"/>
  <c r="FB116" i="9" s="1"/>
  <c r="BL116" i="9" s="1"/>
  <c r="BM116" i="9" s="1"/>
  <c r="EF116" i="9"/>
  <c r="ER116" i="9"/>
  <c r="ES116" i="9" s="1"/>
  <c r="CQ57" i="9"/>
  <c r="CR57" i="9" s="1"/>
  <c r="CK57" i="9"/>
  <c r="DH57" i="9"/>
  <c r="CX57" i="9"/>
  <c r="DO57" i="9"/>
  <c r="DP57" i="9" s="1"/>
  <c r="DD57" i="9"/>
  <c r="CQ10" i="9"/>
  <c r="CR10" i="9" s="1"/>
  <c r="CK10" i="9"/>
  <c r="DH10" i="9"/>
  <c r="CX10" i="9"/>
  <c r="DO10" i="9"/>
  <c r="DP10" i="9" s="1"/>
  <c r="DD10" i="9"/>
  <c r="CX42" i="9"/>
  <c r="CQ42" i="9"/>
  <c r="CR42" i="9" s="1"/>
  <c r="CK42" i="9"/>
  <c r="DH42" i="9"/>
  <c r="DO42" i="9"/>
  <c r="DP42" i="9" s="1"/>
  <c r="DD42" i="9"/>
  <c r="CK344" i="9"/>
  <c r="CQ344" i="9"/>
  <c r="CR344" i="9" s="1"/>
  <c r="DH344" i="9"/>
  <c r="CX344" i="9"/>
  <c r="DO344" i="9"/>
  <c r="DP344" i="9" s="1"/>
  <c r="DD344" i="9"/>
  <c r="EK251" i="9"/>
  <c r="ER251" i="9"/>
  <c r="ES251" i="9" s="1"/>
  <c r="EV251" i="9"/>
  <c r="EG251" i="9"/>
  <c r="EH251" i="9" s="1"/>
  <c r="EI251" i="9" s="1"/>
  <c r="FA251" i="9"/>
  <c r="FB251" i="9" s="1"/>
  <c r="BL251" i="9" s="1"/>
  <c r="BM251" i="9" s="1"/>
  <c r="EQ251" i="9"/>
  <c r="EZ251" i="9"/>
  <c r="EF251" i="9"/>
  <c r="EK128" i="9"/>
  <c r="FA128" i="9"/>
  <c r="FB128" i="9" s="1"/>
  <c r="BL128" i="9" s="1"/>
  <c r="BM128" i="9" s="1"/>
  <c r="EV128" i="9"/>
  <c r="EZ128" i="9"/>
  <c r="EG128" i="9"/>
  <c r="EH128" i="9" s="1"/>
  <c r="EI128" i="9" s="1"/>
  <c r="EF128" i="9"/>
  <c r="ER128" i="9"/>
  <c r="ES128" i="9" s="1"/>
  <c r="EQ128" i="9"/>
  <c r="AF2250" i="9"/>
  <c r="AF2243" i="9"/>
  <c r="AF2242" i="9"/>
  <c r="AF2257" i="9"/>
  <c r="AF2239" i="9"/>
  <c r="AW100" i="9"/>
  <c r="AF2248" i="9"/>
  <c r="AF2256" i="9"/>
  <c r="AF5415" i="9"/>
  <c r="AF5423" i="9"/>
  <c r="AF5417" i="9"/>
  <c r="AF5419" i="9"/>
  <c r="AF5422" i="9"/>
  <c r="AF5408" i="9"/>
  <c r="AF3592" i="9"/>
  <c r="AF3589" i="9"/>
  <c r="AF3584" i="9"/>
  <c r="AF3605" i="9"/>
  <c r="AF3586" i="9"/>
  <c r="AF3606" i="9"/>
  <c r="E17" i="8"/>
  <c r="EK20" i="9"/>
  <c r="EZ20" i="9"/>
  <c r="EF20" i="9"/>
  <c r="ER20" i="9"/>
  <c r="ES20" i="9" s="1"/>
  <c r="EQ20" i="9"/>
  <c r="EG20" i="9"/>
  <c r="EH20" i="9" s="1"/>
  <c r="EI20" i="9" s="1"/>
  <c r="EV20" i="9"/>
  <c r="FA20" i="9"/>
  <c r="FB20" i="9" s="1"/>
  <c r="BL20" i="9" s="1"/>
  <c r="BM20" i="9" s="1"/>
  <c r="EK250" i="9"/>
  <c r="FA250" i="9"/>
  <c r="FB250" i="9" s="1"/>
  <c r="BL250" i="9" s="1"/>
  <c r="BM250" i="9" s="1"/>
  <c r="EQ250" i="9"/>
  <c r="EG250" i="9"/>
  <c r="EH250" i="9" s="1"/>
  <c r="EI250" i="9" s="1"/>
  <c r="EV250" i="9"/>
  <c r="EF250" i="9"/>
  <c r="EZ250" i="9"/>
  <c r="ER250" i="9"/>
  <c r="ES250" i="9" s="1"/>
  <c r="DH213" i="9"/>
  <c r="CK213" i="9"/>
  <c r="CQ213" i="9"/>
  <c r="CR213" i="9" s="1"/>
  <c r="CX213" i="9"/>
  <c r="DO213" i="9"/>
  <c r="DP213" i="9" s="1"/>
  <c r="DD213" i="9"/>
  <c r="CQ144" i="9"/>
  <c r="CR144" i="9" s="1"/>
  <c r="CX144" i="9"/>
  <c r="DH144" i="9"/>
  <c r="DD144" i="9"/>
  <c r="DO144" i="9"/>
  <c r="DP144" i="9" s="1"/>
  <c r="CK144" i="9"/>
  <c r="EK298" i="9"/>
  <c r="EQ298" i="9"/>
  <c r="EG298" i="9"/>
  <c r="EH298" i="9" s="1"/>
  <c r="EI298" i="9" s="1"/>
  <c r="EV298" i="9"/>
  <c r="FA298" i="9"/>
  <c r="FB298" i="9" s="1"/>
  <c r="BL298" i="9" s="1"/>
  <c r="BM298" i="9" s="1"/>
  <c r="EZ298" i="9"/>
  <c r="ER298" i="9"/>
  <c r="ES298" i="9" s="1"/>
  <c r="EF298" i="9"/>
  <c r="DH181" i="9"/>
  <c r="CK181" i="9"/>
  <c r="CQ181" i="9"/>
  <c r="CR181" i="9" s="1"/>
  <c r="CX181" i="9"/>
  <c r="DC181" i="9" a="1"/>
  <c r="DC181" i="9" s="1"/>
  <c r="DD181" i="9" s="1"/>
  <c r="DO181" i="9"/>
  <c r="DP181" i="9" s="1"/>
  <c r="CW181" i="9" a="1"/>
  <c r="CW181" i="9" s="1"/>
  <c r="G10" i="6"/>
  <c r="CK174" i="9"/>
  <c r="CQ174" i="9"/>
  <c r="CR174" i="9" s="1"/>
  <c r="CX174" i="9"/>
  <c r="DH174" i="9"/>
  <c r="DO174" i="9"/>
  <c r="DP174" i="9" s="1"/>
  <c r="DD174" i="9"/>
  <c r="CQ182" i="9"/>
  <c r="CR182" i="9" s="1"/>
  <c r="CK182" i="9"/>
  <c r="DH182" i="9"/>
  <c r="DD182" i="9"/>
  <c r="CX182" i="9"/>
  <c r="DO182" i="9"/>
  <c r="DP182" i="9" s="1"/>
  <c r="EK204" i="9"/>
  <c r="EP204" i="9"/>
  <c r="EQ204" i="9"/>
  <c r="EZ204" i="9"/>
  <c r="EG204" i="9"/>
  <c r="EH204" i="9" s="1"/>
  <c r="EI204" i="9" s="1"/>
  <c r="EF204" i="9"/>
  <c r="FA204" i="9"/>
  <c r="FB204" i="9" s="1"/>
  <c r="BL204" i="9" s="1"/>
  <c r="BM204" i="9" s="1"/>
  <c r="ER204" i="9"/>
  <c r="ES204" i="9" s="1"/>
  <c r="EU204" i="9"/>
  <c r="EV204" i="9" s="1"/>
  <c r="H11" i="6"/>
  <c r="CX71" i="9"/>
  <c r="CQ71" i="9"/>
  <c r="CR71" i="9" s="1"/>
  <c r="DH71" i="9"/>
  <c r="CK71" i="9"/>
  <c r="DO71" i="9"/>
  <c r="DP71" i="9" s="1"/>
  <c r="DD71" i="9"/>
  <c r="EQ40" i="9"/>
  <c r="EK40" i="9"/>
  <c r="EF40" i="9"/>
  <c r="EZ40" i="9"/>
  <c r="EG40" i="9"/>
  <c r="EH40" i="9" s="1"/>
  <c r="EI40" i="9" s="1"/>
  <c r="FA40" i="9"/>
  <c r="FB40" i="9" s="1"/>
  <c r="BL40" i="9" s="1"/>
  <c r="BM40" i="9" s="1"/>
  <c r="EV40" i="9"/>
  <c r="ER40" i="9"/>
  <c r="ES40" i="9" s="1"/>
  <c r="CX220" i="9"/>
  <c r="CQ220" i="9"/>
  <c r="CR220" i="9" s="1"/>
  <c r="CK220" i="9"/>
  <c r="DD220" i="9"/>
  <c r="DH220" i="9"/>
  <c r="DO220" i="9"/>
  <c r="DP220" i="9" s="1"/>
  <c r="EK22" i="9"/>
  <c r="EQ22" i="9"/>
  <c r="ER22" i="9"/>
  <c r="ES22" i="9" s="1"/>
  <c r="EG22" i="9"/>
  <c r="EH22" i="9" s="1"/>
  <c r="EI22" i="9" s="1"/>
  <c r="EF22" i="9"/>
  <c r="EZ22" i="9"/>
  <c r="EV22" i="9"/>
  <c r="FA22" i="9"/>
  <c r="FB22" i="9" s="1"/>
  <c r="BL22" i="9" s="1"/>
  <c r="BM22" i="9" s="1"/>
  <c r="CX247" i="9"/>
  <c r="CQ247" i="9"/>
  <c r="CR247" i="9" s="1"/>
  <c r="CK247" i="9"/>
  <c r="DH247" i="9"/>
  <c r="DO247" i="9"/>
  <c r="DP247" i="9" s="1"/>
  <c r="DD247" i="9"/>
  <c r="CK320" i="9"/>
  <c r="CX320" i="9"/>
  <c r="CQ320" i="9"/>
  <c r="CR320" i="9" s="1"/>
  <c r="DH320" i="9"/>
  <c r="DD320" i="9"/>
  <c r="DO320" i="9"/>
  <c r="DP320" i="9" s="1"/>
  <c r="EK190" i="9"/>
  <c r="EZ190" i="9"/>
  <c r="EF190" i="9"/>
  <c r="EV190" i="9"/>
  <c r="EG190" i="9"/>
  <c r="EH190" i="9" s="1"/>
  <c r="EI190" i="9" s="1"/>
  <c r="EQ190" i="9"/>
  <c r="ER190" i="9"/>
  <c r="ES190" i="9" s="1"/>
  <c r="FA190" i="9"/>
  <c r="FB190" i="9" s="1"/>
  <c r="BL190" i="9" s="1"/>
  <c r="BM190" i="9" s="1"/>
  <c r="CQ219" i="9"/>
  <c r="CR219" i="9" s="1"/>
  <c r="CK219" i="9"/>
  <c r="DH219" i="9"/>
  <c r="CX219" i="9"/>
  <c r="DO219" i="9"/>
  <c r="DP219" i="9" s="1"/>
  <c r="DD219" i="9"/>
  <c r="CQ227" i="9"/>
  <c r="CR227" i="9" s="1"/>
  <c r="CX227" i="9"/>
  <c r="DH227" i="9"/>
  <c r="CK227" i="9"/>
  <c r="DD227" i="9"/>
  <c r="DO227" i="9"/>
  <c r="DP227" i="9" s="1"/>
  <c r="EK278" i="9"/>
  <c r="EV278" i="9"/>
  <c r="ER278" i="9"/>
  <c r="ES278" i="9" s="1"/>
  <c r="EZ278" i="9"/>
  <c r="EG278" i="9"/>
  <c r="EH278" i="9" s="1"/>
  <c r="EI278" i="9" s="1"/>
  <c r="FA278" i="9"/>
  <c r="FB278" i="9" s="1"/>
  <c r="BL278" i="9" s="1"/>
  <c r="BM278" i="9" s="1"/>
  <c r="EQ278" i="9"/>
  <c r="EF278" i="9"/>
  <c r="CQ355" i="9"/>
  <c r="CR355" i="9" s="1"/>
  <c r="CK355" i="9"/>
  <c r="DH355" i="9"/>
  <c r="CX355" i="9"/>
  <c r="DD355" i="9"/>
  <c r="DO355" i="9"/>
  <c r="DP355" i="9" s="1"/>
  <c r="DH226" i="9"/>
  <c r="CQ226" i="9"/>
  <c r="CR226" i="9" s="1"/>
  <c r="CX226" i="9"/>
  <c r="CK226" i="9"/>
  <c r="DO226" i="9"/>
  <c r="DP226" i="9" s="1"/>
  <c r="DD226" i="9"/>
  <c r="EK193" i="9"/>
  <c r="EQ193" i="9"/>
  <c r="EG193" i="9"/>
  <c r="EH193" i="9" s="1"/>
  <c r="EI193" i="9" s="1"/>
  <c r="EF193" i="9"/>
  <c r="EZ193" i="9"/>
  <c r="FA193" i="9"/>
  <c r="FB193" i="9" s="1"/>
  <c r="BL193" i="9" s="1"/>
  <c r="BM193" i="9" s="1"/>
  <c r="EV193" i="9"/>
  <c r="ER193" i="9"/>
  <c r="ES193" i="9" s="1"/>
  <c r="EK69" i="9"/>
  <c r="FA69" i="9"/>
  <c r="FB69" i="9" s="1"/>
  <c r="BL69" i="9" s="1"/>
  <c r="BM69" i="9" s="1"/>
  <c r="EF69" i="9"/>
  <c r="ER69" i="9"/>
  <c r="ES69" i="9" s="1"/>
  <c r="EG69" i="9"/>
  <c r="EH69" i="9" s="1"/>
  <c r="EI69" i="9" s="1"/>
  <c r="EZ69" i="9"/>
  <c r="EV69" i="9"/>
  <c r="EQ69" i="9"/>
  <c r="CX66" i="9"/>
  <c r="DH66" i="9"/>
  <c r="CQ66" i="9"/>
  <c r="CR66" i="9" s="1"/>
  <c r="DO66" i="9"/>
  <c r="DP66" i="9" s="1"/>
  <c r="CK66" i="9"/>
  <c r="DD66" i="9"/>
  <c r="EK165" i="9"/>
  <c r="EV165" i="9"/>
  <c r="EQ165" i="9"/>
  <c r="EF165" i="9"/>
  <c r="FA165" i="9"/>
  <c r="FB165" i="9" s="1"/>
  <c r="BL165" i="9" s="1"/>
  <c r="BM165" i="9" s="1"/>
  <c r="ER165" i="9"/>
  <c r="ES165" i="9" s="1"/>
  <c r="EZ165" i="9"/>
  <c r="EG165" i="9"/>
  <c r="EH165" i="9" s="1"/>
  <c r="EI165" i="9" s="1"/>
  <c r="EK17" i="9"/>
  <c r="ER17" i="9"/>
  <c r="ES17" i="9" s="1"/>
  <c r="EF17" i="9"/>
  <c r="EV17" i="9"/>
  <c r="EQ17" i="9"/>
  <c r="EG17" i="9"/>
  <c r="EH17" i="9" s="1"/>
  <c r="EI17" i="9" s="1"/>
  <c r="FA17" i="9"/>
  <c r="FB17" i="9" s="1"/>
  <c r="BL17" i="9" s="1"/>
  <c r="BM17" i="9" s="1"/>
  <c r="EZ17" i="9"/>
  <c r="EK345" i="9"/>
  <c r="EZ345" i="9"/>
  <c r="ER345" i="9"/>
  <c r="ES345" i="9" s="1"/>
  <c r="EF345" i="9"/>
  <c r="EV345" i="9"/>
  <c r="EG345" i="9"/>
  <c r="EH345" i="9" s="1"/>
  <c r="EI345" i="9" s="1"/>
  <c r="EQ345" i="9"/>
  <c r="FA345" i="9"/>
  <c r="FB345" i="9" s="1"/>
  <c r="BL345" i="9" s="1"/>
  <c r="BM345" i="9" s="1"/>
  <c r="EK52" i="9"/>
  <c r="EQ52" i="9"/>
  <c r="EG52" i="9"/>
  <c r="EH52" i="9" s="1"/>
  <c r="EI52" i="9" s="1"/>
  <c r="EF52" i="9"/>
  <c r="EZ52" i="9"/>
  <c r="FA52" i="9"/>
  <c r="FB52" i="9" s="1"/>
  <c r="BL52" i="9" s="1"/>
  <c r="BM52" i="9" s="1"/>
  <c r="ER52" i="9"/>
  <c r="ES52" i="9" s="1"/>
  <c r="EV52" i="9"/>
  <c r="EK160" i="9"/>
  <c r="FA160" i="9"/>
  <c r="FB160" i="9" s="1"/>
  <c r="BL160" i="9" s="1"/>
  <c r="BM160" i="9" s="1"/>
  <c r="EQ160" i="9"/>
  <c r="EF160" i="9"/>
  <c r="EV160" i="9"/>
  <c r="EZ160" i="9"/>
  <c r="ER160" i="9"/>
  <c r="ES160" i="9" s="1"/>
  <c r="EG160" i="9"/>
  <c r="EH160" i="9" s="1"/>
  <c r="EI160" i="9" s="1"/>
  <c r="CQ248" i="9"/>
  <c r="CR248" i="9" s="1"/>
  <c r="CK248" i="9"/>
  <c r="DH248" i="9"/>
  <c r="CX248" i="9"/>
  <c r="DD248" i="9"/>
  <c r="DO248" i="9"/>
  <c r="DP248" i="9" s="1"/>
  <c r="EK326" i="9"/>
  <c r="EV326" i="9"/>
  <c r="EZ326" i="9"/>
  <c r="EQ326" i="9"/>
  <c r="FA326" i="9"/>
  <c r="FB326" i="9" s="1"/>
  <c r="BL326" i="9" s="1"/>
  <c r="BM326" i="9" s="1"/>
  <c r="EF326" i="9"/>
  <c r="EG326" i="9"/>
  <c r="EH326" i="9" s="1"/>
  <c r="EI326" i="9" s="1"/>
  <c r="ER326" i="9"/>
  <c r="ES326" i="9" s="1"/>
  <c r="EK138" i="9"/>
  <c r="FA138" i="9"/>
  <c r="FB138" i="9" s="1"/>
  <c r="BL138" i="9" s="1"/>
  <c r="BM138" i="9" s="1"/>
  <c r="EG138" i="9"/>
  <c r="EH138" i="9" s="1"/>
  <c r="EI138" i="9" s="1"/>
  <c r="EQ138" i="9"/>
  <c r="EZ138" i="9"/>
  <c r="EV138" i="9"/>
  <c r="ER138" i="9"/>
  <c r="ES138" i="9" s="1"/>
  <c r="EF138" i="9"/>
  <c r="EK49" i="9"/>
  <c r="EG49" i="9"/>
  <c r="EH49" i="9" s="1"/>
  <c r="EI49" i="9" s="1"/>
  <c r="EV49" i="9"/>
  <c r="FA49" i="9"/>
  <c r="FB49" i="9" s="1"/>
  <c r="BL49" i="9" s="1"/>
  <c r="BM49" i="9" s="1"/>
  <c r="EQ49" i="9"/>
  <c r="EF49" i="9"/>
  <c r="ER49" i="9"/>
  <c r="ES49" i="9" s="1"/>
  <c r="EZ49" i="9"/>
  <c r="EK197" i="9"/>
  <c r="EQ197" i="9"/>
  <c r="EG197" i="9"/>
  <c r="EH197" i="9" s="1"/>
  <c r="EI197" i="9" s="1"/>
  <c r="EZ197" i="9"/>
  <c r="EV197" i="9"/>
  <c r="EF197" i="9"/>
  <c r="ER197" i="9"/>
  <c r="ES197" i="9" s="1"/>
  <c r="FA197" i="9"/>
  <c r="FB197" i="9" s="1"/>
  <c r="BL197" i="9" s="1"/>
  <c r="BM197" i="9" s="1"/>
  <c r="ER300" i="9"/>
  <c r="ES300" i="9" s="1"/>
  <c r="EK300" i="9"/>
  <c r="EF300" i="9"/>
  <c r="EQ300" i="9"/>
  <c r="EZ300" i="9"/>
  <c r="EG300" i="9"/>
  <c r="EH300" i="9" s="1"/>
  <c r="EI300" i="9" s="1"/>
  <c r="EV300" i="9"/>
  <c r="FA300" i="9"/>
  <c r="FB300" i="9" s="1"/>
  <c r="BL300" i="9" s="1"/>
  <c r="BM300" i="9" s="1"/>
  <c r="CQ180" i="9"/>
  <c r="CR180" i="9" s="1"/>
  <c r="CK180" i="9"/>
  <c r="DH180" i="9"/>
  <c r="CX180" i="9"/>
  <c r="DD180" i="9"/>
  <c r="DO180" i="9"/>
  <c r="DP180" i="9" s="1"/>
  <c r="CX43" i="9"/>
  <c r="CQ43" i="9"/>
  <c r="CR43" i="9" s="1"/>
  <c r="DH43" i="9"/>
  <c r="CK43" i="9"/>
  <c r="DD43" i="9"/>
  <c r="DO43" i="9"/>
  <c r="DP43" i="9" s="1"/>
  <c r="EK179" i="9"/>
  <c r="ER179" i="9"/>
  <c r="ES179" i="9" s="1"/>
  <c r="EV179" i="9"/>
  <c r="EQ179" i="9"/>
  <c r="EF179" i="9"/>
  <c r="FA179" i="9"/>
  <c r="FB179" i="9" s="1"/>
  <c r="BL179" i="9" s="1"/>
  <c r="BM179" i="9" s="1"/>
  <c r="EG179" i="9"/>
  <c r="EH179" i="9" s="1"/>
  <c r="EI179" i="9" s="1"/>
  <c r="EZ179" i="9"/>
  <c r="CX56" i="9"/>
  <c r="CQ56" i="9"/>
  <c r="CR56" i="9" s="1"/>
  <c r="DH56" i="9"/>
  <c r="CK56" i="9"/>
  <c r="DD56" i="9"/>
  <c r="DO56" i="9"/>
  <c r="DP56" i="9" s="1"/>
  <c r="CK265" i="9"/>
  <c r="DH265" i="9"/>
  <c r="CX265" i="9"/>
  <c r="CQ265" i="9"/>
  <c r="CR265" i="9" s="1"/>
  <c r="DO265" i="9"/>
  <c r="DP265" i="9" s="1"/>
  <c r="DD265" i="9"/>
  <c r="DH302" i="9"/>
  <c r="CX302" i="9"/>
  <c r="CQ302" i="9"/>
  <c r="CR302" i="9" s="1"/>
  <c r="CK302" i="9"/>
  <c r="DD302" i="9"/>
  <c r="DO302" i="9"/>
  <c r="DP302" i="9" s="1"/>
  <c r="EK317" i="9"/>
  <c r="EF317" i="9"/>
  <c r="EV317" i="9"/>
  <c r="FA317" i="9"/>
  <c r="FB317" i="9" s="1"/>
  <c r="BL317" i="9" s="1"/>
  <c r="BM317" i="9" s="1"/>
  <c r="EZ317" i="9"/>
  <c r="ER317" i="9"/>
  <c r="ES317" i="9" s="1"/>
  <c r="EQ317" i="9"/>
  <c r="EG317" i="9"/>
  <c r="EH317" i="9" s="1"/>
  <c r="EI317" i="9" s="1"/>
  <c r="AF8513" i="9"/>
  <c r="AF8512" i="9"/>
  <c r="AF8503" i="9"/>
  <c r="AW361" i="9"/>
  <c r="AF8520" i="9"/>
  <c r="AF8517" i="9"/>
  <c r="AZ361" i="9"/>
  <c r="I28" i="8"/>
  <c r="I27" i="8"/>
  <c r="AF4730" i="9"/>
  <c r="AF6587" i="9"/>
  <c r="AF6590" i="9"/>
  <c r="AF4725" i="9"/>
  <c r="AZ203" i="9"/>
  <c r="AF4720" i="9"/>
  <c r="AF4716" i="9"/>
  <c r="AF4711" i="9"/>
  <c r="AW203" i="9"/>
  <c r="AF4731" i="9"/>
  <c r="AF4163" i="9"/>
  <c r="AF4159" i="9"/>
  <c r="AW180" i="9"/>
  <c r="AF4207" i="9"/>
  <c r="AW182" i="9"/>
  <c r="AF4221" i="9"/>
  <c r="AZ182" i="9"/>
  <c r="AF4219" i="9"/>
  <c r="AF6100" i="9"/>
  <c r="AF6082" i="9"/>
  <c r="AF6094" i="9"/>
  <c r="AF6649" i="9"/>
  <c r="AF6640" i="9"/>
  <c r="AF2212" i="9"/>
  <c r="AF2213" i="9"/>
  <c r="AF2202" i="9"/>
  <c r="AF2198" i="9"/>
  <c r="AF2193" i="9"/>
  <c r="AF2191" i="9"/>
  <c r="AW98" i="9"/>
  <c r="CX315" i="9"/>
  <c r="CQ315" i="9"/>
  <c r="CR315" i="9" s="1"/>
  <c r="CK315" i="9"/>
  <c r="DH315" i="9"/>
  <c r="DD315" i="9"/>
  <c r="DO315" i="9"/>
  <c r="DP315" i="9" s="1"/>
  <c r="CK90" i="9"/>
  <c r="DH90" i="9"/>
  <c r="CQ90" i="9"/>
  <c r="CR90" i="9" s="1"/>
  <c r="CX90" i="9"/>
  <c r="DO90" i="9"/>
  <c r="DP90" i="9" s="1"/>
  <c r="DD90" i="9"/>
  <c r="EK152" i="9"/>
  <c r="EZ152" i="9"/>
  <c r="EG152" i="9"/>
  <c r="EH152" i="9" s="1"/>
  <c r="EI152" i="9" s="1"/>
  <c r="EF152" i="9"/>
  <c r="EQ152" i="9"/>
  <c r="ER152" i="9"/>
  <c r="ES152" i="9" s="1"/>
  <c r="FA152" i="9"/>
  <c r="FB152" i="9" s="1"/>
  <c r="BL152" i="9" s="1"/>
  <c r="BM152" i="9" s="1"/>
  <c r="EV152" i="9"/>
  <c r="CK148" i="9"/>
  <c r="CQ148" i="9"/>
  <c r="CR148" i="9" s="1"/>
  <c r="CX148" i="9"/>
  <c r="DH148" i="9"/>
  <c r="DO148" i="9"/>
  <c r="DP148" i="9" s="1"/>
  <c r="DD148" i="9"/>
  <c r="EK166" i="9"/>
  <c r="FA166" i="9"/>
  <c r="FB166" i="9" s="1"/>
  <c r="BL166" i="9" s="1"/>
  <c r="BM166" i="9" s="1"/>
  <c r="EG166" i="9"/>
  <c r="EH166" i="9" s="1"/>
  <c r="EI166" i="9" s="1"/>
  <c r="EF166" i="9"/>
  <c r="EZ166" i="9"/>
  <c r="EQ166" i="9"/>
  <c r="EV166" i="9"/>
  <c r="ER166" i="9"/>
  <c r="ES166" i="9" s="1"/>
  <c r="EK365" i="9"/>
  <c r="FA365" i="9"/>
  <c r="FB365" i="9" s="1"/>
  <c r="BL365" i="9" s="1"/>
  <c r="BM365" i="9" s="1"/>
  <c r="EZ365" i="9"/>
  <c r="EF365" i="9"/>
  <c r="EQ365" i="9"/>
  <c r="ER365" i="9"/>
  <c r="ES365" i="9" s="1"/>
  <c r="EV365" i="9"/>
  <c r="EG365" i="9"/>
  <c r="EH365" i="9" s="1"/>
  <c r="EI365" i="9" s="1"/>
  <c r="EK146" i="9"/>
  <c r="EV146" i="9"/>
  <c r="FA146" i="9"/>
  <c r="FB146" i="9" s="1"/>
  <c r="BL146" i="9" s="1"/>
  <c r="BM146" i="9" s="1"/>
  <c r="ER146" i="9"/>
  <c r="ES146" i="9" s="1"/>
  <c r="EF146" i="9"/>
  <c r="EZ146" i="9"/>
  <c r="EQ146" i="9"/>
  <c r="EG146" i="9"/>
  <c r="EH146" i="9" s="1"/>
  <c r="EI146" i="9" s="1"/>
  <c r="CQ342" i="9"/>
  <c r="CR342" i="9" s="1"/>
  <c r="CX342" i="9"/>
  <c r="CK342" i="9"/>
  <c r="DH342" i="9"/>
  <c r="DO342" i="9"/>
  <c r="DP342" i="9" s="1"/>
  <c r="DD342" i="9"/>
  <c r="CX41" i="9"/>
  <c r="CQ41" i="9"/>
  <c r="CR41" i="9" s="1"/>
  <c r="DH41" i="9"/>
  <c r="DD41" i="9"/>
  <c r="DO41" i="9"/>
  <c r="DP41" i="9" s="1"/>
  <c r="CK41" i="9"/>
  <c r="EK120" i="9"/>
  <c r="EV120" i="9"/>
  <c r="EF120" i="9"/>
  <c r="EZ120" i="9"/>
  <c r="ER120" i="9"/>
  <c r="ES120" i="9" s="1"/>
  <c r="EG120" i="9"/>
  <c r="EH120" i="9" s="1"/>
  <c r="EI120" i="9" s="1"/>
  <c r="FA120" i="9"/>
  <c r="FB120" i="9" s="1"/>
  <c r="BL120" i="9" s="1"/>
  <c r="BM120" i="9" s="1"/>
  <c r="EQ120" i="9"/>
  <c r="CQ209" i="9"/>
  <c r="CR209" i="9" s="1"/>
  <c r="CK209" i="9"/>
  <c r="CX209" i="9"/>
  <c r="DD209" i="9"/>
  <c r="DH209" i="9"/>
  <c r="DO209" i="9"/>
  <c r="DP209" i="9" s="1"/>
  <c r="EK142" i="9"/>
  <c r="ER142" i="9"/>
  <c r="ES142" i="9" s="1"/>
  <c r="EQ142" i="9"/>
  <c r="EG142" i="9"/>
  <c r="EH142" i="9" s="1"/>
  <c r="EI142" i="9" s="1"/>
  <c r="FA142" i="9"/>
  <c r="FB142" i="9" s="1"/>
  <c r="BL142" i="9" s="1"/>
  <c r="BM142" i="9" s="1"/>
  <c r="EF142" i="9"/>
  <c r="EV142" i="9"/>
  <c r="EZ142" i="9"/>
  <c r="CK254" i="9"/>
  <c r="DH254" i="9"/>
  <c r="CQ254" i="9"/>
  <c r="CR254" i="9" s="1"/>
  <c r="CX254" i="9"/>
  <c r="DD254" i="9"/>
  <c r="DO254" i="9"/>
  <c r="DP254" i="9" s="1"/>
  <c r="CL372" i="9"/>
  <c r="CM372" i="9"/>
  <c r="CN372" i="9" s="1"/>
  <c r="CO372" i="9" s="1"/>
  <c r="CK296" i="9"/>
  <c r="CQ296" i="9"/>
  <c r="CR296" i="9" s="1"/>
  <c r="DH296" i="9"/>
  <c r="CX296" i="9"/>
  <c r="DO296" i="9"/>
  <c r="DP296" i="9" s="1"/>
  <c r="DD296" i="9"/>
  <c r="CX198" i="9"/>
  <c r="CQ198" i="9"/>
  <c r="CR198" i="9" s="1"/>
  <c r="CK198" i="9"/>
  <c r="DH198" i="9"/>
  <c r="DD198" i="9"/>
  <c r="DO198" i="9"/>
  <c r="DP198" i="9" s="1"/>
  <c r="EK325" i="9"/>
  <c r="EQ325" i="9"/>
  <c r="EV325" i="9"/>
  <c r="EF325" i="9"/>
  <c r="ER325" i="9"/>
  <c r="ES325" i="9" s="1"/>
  <c r="EG325" i="9"/>
  <c r="EH325" i="9" s="1"/>
  <c r="EI325" i="9" s="1"/>
  <c r="FA325" i="9"/>
  <c r="FB325" i="9" s="1"/>
  <c r="BL325" i="9" s="1"/>
  <c r="BM325" i="9" s="1"/>
  <c r="EZ325" i="9"/>
  <c r="CK337" i="9"/>
  <c r="DH337" i="9"/>
  <c r="CQ337" i="9"/>
  <c r="CR337" i="9" s="1"/>
  <c r="CX337" i="9"/>
  <c r="DD337" i="9"/>
  <c r="DO337" i="9"/>
  <c r="DP337" i="9" s="1"/>
  <c r="CQ134" i="9"/>
  <c r="CR134" i="9" s="1"/>
  <c r="DH134" i="9"/>
  <c r="CX134" i="9"/>
  <c r="CK134" i="9"/>
  <c r="DD134" i="9"/>
  <c r="DO134" i="9"/>
  <c r="DP134" i="9" s="1"/>
  <c r="EK191" i="9"/>
  <c r="EZ191" i="9"/>
  <c r="EQ191" i="9"/>
  <c r="EV191" i="9"/>
  <c r="EG191" i="9"/>
  <c r="EH191" i="9" s="1"/>
  <c r="EI191" i="9" s="1"/>
  <c r="FA191" i="9"/>
  <c r="FB191" i="9" s="1"/>
  <c r="BL191" i="9" s="1"/>
  <c r="BM191" i="9" s="1"/>
  <c r="EF191" i="9"/>
  <c r="ER191" i="9"/>
  <c r="ES191" i="9" s="1"/>
  <c r="CK109" i="9"/>
  <c r="CQ109" i="9"/>
  <c r="CR109" i="9" s="1"/>
  <c r="DH109" i="9"/>
  <c r="CX109" i="9"/>
  <c r="DO109" i="9"/>
  <c r="DP109" i="9" s="1"/>
  <c r="DD109" i="9"/>
  <c r="CK133" i="9"/>
  <c r="CQ133" i="9"/>
  <c r="CR133" i="9" s="1"/>
  <c r="DH133" i="9"/>
  <c r="CX133" i="9"/>
  <c r="DD133" i="9"/>
  <c r="DO133" i="9"/>
  <c r="DP133" i="9" s="1"/>
  <c r="CK67" i="9"/>
  <c r="CQ67" i="9"/>
  <c r="CR67" i="9" s="1"/>
  <c r="DH67" i="9"/>
  <c r="CX67" i="9"/>
  <c r="DD67" i="9"/>
  <c r="DO67" i="9"/>
  <c r="DP67" i="9" s="1"/>
  <c r="EK126" i="9"/>
  <c r="EG126" i="9"/>
  <c r="EH126" i="9" s="1"/>
  <c r="EI126" i="9" s="1"/>
  <c r="ER126" i="9"/>
  <c r="ES126" i="9" s="1"/>
  <c r="EQ126" i="9"/>
  <c r="EV126" i="9"/>
  <c r="EF126" i="9"/>
  <c r="EZ126" i="9"/>
  <c r="FA126" i="9"/>
  <c r="FB126" i="9" s="1"/>
  <c r="BL126" i="9" s="1"/>
  <c r="BM126" i="9" s="1"/>
  <c r="CQ207" i="9"/>
  <c r="CR207" i="9" s="1"/>
  <c r="CX207" i="9"/>
  <c r="DH207" i="9"/>
  <c r="CK207" i="9"/>
  <c r="DO207" i="9"/>
  <c r="DP207" i="9" s="1"/>
  <c r="DD207" i="9"/>
  <c r="EK140" i="9"/>
  <c r="EQ140" i="9"/>
  <c r="ER140" i="9"/>
  <c r="ES140" i="9" s="1"/>
  <c r="EG140" i="9"/>
  <c r="EH140" i="9" s="1"/>
  <c r="EI140" i="9" s="1"/>
  <c r="EV140" i="9"/>
  <c r="FA140" i="9"/>
  <c r="FB140" i="9" s="1"/>
  <c r="BL140" i="9" s="1"/>
  <c r="BM140" i="9" s="1"/>
  <c r="EZ140" i="9"/>
  <c r="EF140" i="9"/>
  <c r="EK44" i="9"/>
  <c r="EF44" i="9"/>
  <c r="EV44" i="9"/>
  <c r="EQ44" i="9"/>
  <c r="EZ44" i="9"/>
  <c r="FA44" i="9"/>
  <c r="FB44" i="9" s="1"/>
  <c r="BL44" i="9" s="1"/>
  <c r="BM44" i="9" s="1"/>
  <c r="EG44" i="9"/>
  <c r="EH44" i="9" s="1"/>
  <c r="EI44" i="9" s="1"/>
  <c r="ER44" i="9"/>
  <c r="ES44" i="9" s="1"/>
  <c r="EK137" i="9"/>
  <c r="EV137" i="9"/>
  <c r="EZ137" i="9"/>
  <c r="EQ137" i="9"/>
  <c r="FA137" i="9"/>
  <c r="FB137" i="9" s="1"/>
  <c r="BL137" i="9" s="1"/>
  <c r="BM137" i="9" s="1"/>
  <c r="EG137" i="9"/>
  <c r="EH137" i="9" s="1"/>
  <c r="EI137" i="9" s="1"/>
  <c r="ER137" i="9"/>
  <c r="ES137" i="9" s="1"/>
  <c r="EF137" i="9"/>
  <c r="CQ246" i="9"/>
  <c r="CR246" i="9" s="1"/>
  <c r="CX246" i="9"/>
  <c r="CK246" i="9"/>
  <c r="DH246" i="9"/>
  <c r="DO246" i="9"/>
  <c r="DP246" i="9" s="1"/>
  <c r="DD246" i="9"/>
  <c r="EK276" i="9"/>
  <c r="EF276" i="9"/>
  <c r="EZ276" i="9"/>
  <c r="EG276" i="9"/>
  <c r="EH276" i="9" s="1"/>
  <c r="EI276" i="9" s="1"/>
  <c r="EV276" i="9"/>
  <c r="FA276" i="9"/>
  <c r="FB276" i="9" s="1"/>
  <c r="BL276" i="9" s="1"/>
  <c r="BM276" i="9" s="1"/>
  <c r="EQ276" i="9"/>
  <c r="ER276" i="9"/>
  <c r="ES276" i="9" s="1"/>
  <c r="EK147" i="9"/>
  <c r="ER147" i="9"/>
  <c r="ES147" i="9" s="1"/>
  <c r="EZ147" i="9"/>
  <c r="EV147" i="9"/>
  <c r="EF147" i="9"/>
  <c r="EQ147" i="9"/>
  <c r="FA147" i="9"/>
  <c r="FB147" i="9" s="1"/>
  <c r="BL147" i="9" s="1"/>
  <c r="BM147" i="9" s="1"/>
  <c r="EG147" i="9"/>
  <c r="EH147" i="9" s="1"/>
  <c r="EI147" i="9" s="1"/>
  <c r="EK338" i="9"/>
  <c r="EQ338" i="9"/>
  <c r="EZ338" i="9"/>
  <c r="EG338" i="9"/>
  <c r="EH338" i="9" s="1"/>
  <c r="EI338" i="9" s="1"/>
  <c r="ER338" i="9"/>
  <c r="ES338" i="9" s="1"/>
  <c r="EF338" i="9"/>
  <c r="FA338" i="9"/>
  <c r="FB338" i="9" s="1"/>
  <c r="BL338" i="9" s="1"/>
  <c r="BM338" i="9" s="1"/>
  <c r="EV338" i="9"/>
  <c r="CQ188" i="9"/>
  <c r="CR188" i="9" s="1"/>
  <c r="CK188" i="9"/>
  <c r="DH188" i="9"/>
  <c r="CX188" i="9"/>
  <c r="DO188" i="9"/>
  <c r="DP188" i="9" s="1"/>
  <c r="DD188" i="9"/>
  <c r="CK51" i="9"/>
  <c r="CX51" i="9"/>
  <c r="CQ51" i="9"/>
  <c r="CR51" i="9" s="1"/>
  <c r="DH51" i="9"/>
  <c r="DO51" i="9"/>
  <c r="DP51" i="9" s="1"/>
  <c r="DD51" i="9"/>
  <c r="CQ236" i="9"/>
  <c r="CR236" i="9" s="1"/>
  <c r="CK236" i="9"/>
  <c r="DH236" i="9"/>
  <c r="CX236" i="9"/>
  <c r="DD236" i="9"/>
  <c r="DO236" i="9"/>
  <c r="DP236" i="9" s="1"/>
  <c r="EK83" i="9"/>
  <c r="EQ83" i="9"/>
  <c r="EV83" i="9"/>
  <c r="EF83" i="9"/>
  <c r="FA83" i="9"/>
  <c r="FB83" i="9" s="1"/>
  <c r="BL83" i="9" s="1"/>
  <c r="BM83" i="9" s="1"/>
  <c r="EZ83" i="9"/>
  <c r="EG83" i="9"/>
  <c r="EH83" i="9" s="1"/>
  <c r="EI83" i="9" s="1"/>
  <c r="ER83" i="9"/>
  <c r="ES83" i="9" s="1"/>
  <c r="CQ269" i="9"/>
  <c r="CR269" i="9" s="1"/>
  <c r="CX269" i="9"/>
  <c r="DH269" i="9"/>
  <c r="CK269" i="9"/>
  <c r="DO269" i="9"/>
  <c r="DP269" i="9" s="1"/>
  <c r="DD269" i="9"/>
  <c r="CX19" i="9"/>
  <c r="CQ19" i="9"/>
  <c r="CR19" i="9" s="1"/>
  <c r="DH19" i="9"/>
  <c r="CK19" i="9"/>
  <c r="DD19" i="9"/>
  <c r="DO19" i="9"/>
  <c r="DP19" i="9" s="1"/>
  <c r="CX311" i="9"/>
  <c r="CQ311" i="9"/>
  <c r="CR311" i="9" s="1"/>
  <c r="DH311" i="9"/>
  <c r="CK311" i="9"/>
  <c r="DO311" i="9"/>
  <c r="DP311" i="9" s="1"/>
  <c r="DD311" i="9"/>
  <c r="EK351" i="9"/>
  <c r="ER351" i="9"/>
  <c r="ES351" i="9" s="1"/>
  <c r="EQ351" i="9"/>
  <c r="EZ351" i="9"/>
  <c r="EF351" i="9"/>
  <c r="EG351" i="9"/>
  <c r="EH351" i="9" s="1"/>
  <c r="EI351" i="9" s="1"/>
  <c r="EV351" i="9"/>
  <c r="FA351" i="9"/>
  <c r="FB351" i="9" s="1"/>
  <c r="BL351" i="9" s="1"/>
  <c r="BM351" i="9" s="1"/>
  <c r="EK85" i="9"/>
  <c r="EF85" i="9"/>
  <c r="EV85" i="9"/>
  <c r="EG85" i="9"/>
  <c r="EH85" i="9" s="1"/>
  <c r="EI85" i="9" s="1"/>
  <c r="EQ85" i="9"/>
  <c r="FA85" i="9"/>
  <c r="FB85" i="9" s="1"/>
  <c r="BL85" i="9" s="1"/>
  <c r="BM85" i="9" s="1"/>
  <c r="ER85" i="9"/>
  <c r="ES85" i="9" s="1"/>
  <c r="EZ85" i="9"/>
  <c r="EK13" i="9"/>
  <c r="ER13" i="9"/>
  <c r="ES13" i="9" s="1"/>
  <c r="EQ13" i="9"/>
  <c r="EG13" i="9"/>
  <c r="EH13" i="9" s="1"/>
  <c r="EI13" i="9" s="1"/>
  <c r="FA13" i="9"/>
  <c r="FB13" i="9" s="1"/>
  <c r="BL13" i="9" s="1"/>
  <c r="BM13" i="9" s="1"/>
  <c r="EZ13" i="9"/>
  <c r="EV13" i="9"/>
  <c r="EF13" i="9"/>
  <c r="EK291" i="9"/>
  <c r="EF291" i="9"/>
  <c r="EV291" i="9"/>
  <c r="EG291" i="9"/>
  <c r="EH291" i="9" s="1"/>
  <c r="EI291" i="9" s="1"/>
  <c r="ER291" i="9"/>
  <c r="ES291" i="9" s="1"/>
  <c r="EQ291" i="9"/>
  <c r="FA291" i="9"/>
  <c r="FB291" i="9" s="1"/>
  <c r="BL291" i="9" s="1"/>
  <c r="BM291" i="9" s="1"/>
  <c r="EZ291" i="9"/>
  <c r="CQ238" i="9"/>
  <c r="CR238" i="9" s="1"/>
  <c r="CX238" i="9"/>
  <c r="DH238" i="9"/>
  <c r="CK238" i="9"/>
  <c r="DD238" i="9"/>
  <c r="DO238" i="9"/>
  <c r="DP238" i="9" s="1"/>
  <c r="EK313" i="9"/>
  <c r="FA313" i="9"/>
  <c r="FB313" i="9" s="1"/>
  <c r="BL313" i="9" s="1"/>
  <c r="BM313" i="9" s="1"/>
  <c r="EV313" i="9"/>
  <c r="EG313" i="9"/>
  <c r="EH313" i="9" s="1"/>
  <c r="EI313" i="9" s="1"/>
  <c r="ER313" i="9"/>
  <c r="ES313" i="9" s="1"/>
  <c r="EQ313" i="9"/>
  <c r="EF313" i="9"/>
  <c r="EZ313" i="9"/>
  <c r="CK340" i="9"/>
  <c r="CQ340" i="9"/>
  <c r="CR340" i="9" s="1"/>
  <c r="DH340" i="9"/>
  <c r="CX340" i="9"/>
  <c r="DD340" i="9"/>
  <c r="DO340" i="9"/>
  <c r="DP340" i="9" s="1"/>
  <c r="AF7606" i="9"/>
  <c r="AF7601" i="9"/>
  <c r="AF7599" i="9"/>
  <c r="AF7607" i="9"/>
  <c r="AF7614" i="9"/>
  <c r="AF6130" i="9"/>
  <c r="AF6146" i="9"/>
  <c r="AF6145" i="9"/>
  <c r="AF6139" i="9"/>
  <c r="AF6148" i="9"/>
  <c r="AF6132" i="9"/>
  <c r="AF6140" i="9"/>
  <c r="AF8468" i="9"/>
  <c r="AF8471" i="9"/>
  <c r="AF8461" i="9"/>
  <c r="AF8455" i="9"/>
  <c r="AW359" i="9"/>
  <c r="AF8464" i="9"/>
  <c r="D26" i="8"/>
  <c r="CK7" i="9"/>
  <c r="DO7" i="9"/>
  <c r="DP7" i="9" s="1"/>
  <c r="DH7" i="9"/>
  <c r="D25" i="8"/>
  <c r="R12" i="8"/>
  <c r="CQ7" i="9"/>
  <c r="CX7" i="9"/>
  <c r="AF551" i="9"/>
  <c r="AF541" i="9"/>
  <c r="AF554" i="9"/>
  <c r="AF542" i="9"/>
  <c r="AF553" i="9"/>
  <c r="AF7657" i="9"/>
  <c r="AF7656" i="9"/>
  <c r="AF7641" i="9"/>
  <c r="AF7648" i="9"/>
  <c r="AF7651" i="9"/>
  <c r="AF779" i="9"/>
  <c r="AF785" i="9"/>
  <c r="AF796" i="9"/>
  <c r="AF791" i="9"/>
  <c r="AF789" i="9"/>
  <c r="AZ39" i="9"/>
  <c r="AF1565" i="9"/>
  <c r="AF1543" i="9"/>
  <c r="AW71" i="9"/>
  <c r="AF1564" i="9"/>
  <c r="AF1549" i="9"/>
  <c r="AF1551" i="9"/>
  <c r="AF3539" i="9"/>
  <c r="AF3558" i="9"/>
  <c r="AF3538" i="9"/>
  <c r="AF3542" i="9"/>
  <c r="AF3551" i="9"/>
  <c r="AF3554" i="9"/>
  <c r="AF3535" i="9"/>
  <c r="AW154" i="9"/>
  <c r="AF3555" i="9"/>
  <c r="AF499" i="9"/>
  <c r="AF502" i="9"/>
  <c r="AF495" i="9"/>
  <c r="AF487" i="9"/>
  <c r="AW27" i="9"/>
  <c r="AF493" i="9"/>
  <c r="AF500" i="9"/>
  <c r="EK356" i="9"/>
  <c r="EG356" i="9"/>
  <c r="EH356" i="9" s="1"/>
  <c r="EI356" i="9" s="1"/>
  <c r="FA356" i="9"/>
  <c r="FB356" i="9" s="1"/>
  <c r="BL356" i="9" s="1"/>
  <c r="BM356" i="9" s="1"/>
  <c r="ER356" i="9"/>
  <c r="ES356" i="9" s="1"/>
  <c r="EQ356" i="9"/>
  <c r="EZ356" i="9"/>
  <c r="EV356" i="9"/>
  <c r="EF356" i="9"/>
  <c r="CK23" i="9"/>
  <c r="DH23" i="9"/>
  <c r="CX23" i="9"/>
  <c r="CQ23" i="9"/>
  <c r="CR23" i="9" s="1"/>
  <c r="DO23" i="9"/>
  <c r="DP23" i="9" s="1"/>
  <c r="DD23" i="9"/>
  <c r="EK244" i="9"/>
  <c r="EV244" i="9"/>
  <c r="EF244" i="9"/>
  <c r="EG244" i="9"/>
  <c r="EH244" i="9" s="1"/>
  <c r="EI244" i="9" s="1"/>
  <c r="ER244" i="9"/>
  <c r="ES244" i="9" s="1"/>
  <c r="EZ244" i="9"/>
  <c r="FA244" i="9"/>
  <c r="FB244" i="9" s="1"/>
  <c r="BL244" i="9" s="1"/>
  <c r="BM244" i="9" s="1"/>
  <c r="EQ244" i="9"/>
  <c r="DH249" i="9"/>
  <c r="CK249" i="9"/>
  <c r="CQ249" i="9"/>
  <c r="CR249" i="9" s="1"/>
  <c r="CX249" i="9"/>
  <c r="DO249" i="9"/>
  <c r="DP249" i="9" s="1"/>
  <c r="DD249" i="9"/>
  <c r="EK117" i="9"/>
  <c r="FA117" i="9"/>
  <c r="FB117" i="9" s="1"/>
  <c r="BL117" i="9" s="1"/>
  <c r="BM117" i="9" s="1"/>
  <c r="EZ117" i="9"/>
  <c r="ER117" i="9"/>
  <c r="ES117" i="9" s="1"/>
  <c r="EG117" i="9"/>
  <c r="EH117" i="9" s="1"/>
  <c r="EI117" i="9" s="1"/>
  <c r="EF117" i="9"/>
  <c r="EV117" i="9"/>
  <c r="EQ117" i="9"/>
  <c r="CK354" i="9"/>
  <c r="DH354" i="9"/>
  <c r="CQ354" i="9"/>
  <c r="CR354" i="9" s="1"/>
  <c r="CX354" i="9"/>
  <c r="DO354" i="9"/>
  <c r="DP354" i="9" s="1"/>
  <c r="DD354" i="9"/>
  <c r="EK14" i="9"/>
  <c r="ER14" i="9"/>
  <c r="ES14" i="9" s="1"/>
  <c r="FA14" i="9"/>
  <c r="FB14" i="9" s="1"/>
  <c r="BL14" i="9" s="1"/>
  <c r="BM14" i="9" s="1"/>
  <c r="EQ14" i="9"/>
  <c r="EF14" i="9"/>
  <c r="EV14" i="9"/>
  <c r="EZ14" i="9"/>
  <c r="EG14" i="9"/>
  <c r="EH14" i="9" s="1"/>
  <c r="EI14" i="9" s="1"/>
  <c r="EK237" i="9"/>
  <c r="FA237" i="9"/>
  <c r="FB237" i="9" s="1"/>
  <c r="BL237" i="9" s="1"/>
  <c r="BM237" i="9" s="1"/>
  <c r="EQ237" i="9"/>
  <c r="EG237" i="9"/>
  <c r="EH237" i="9" s="1"/>
  <c r="EI237" i="9" s="1"/>
  <c r="ER237" i="9"/>
  <c r="ES237" i="9" s="1"/>
  <c r="EZ237" i="9"/>
  <c r="EF237" i="9"/>
  <c r="EV237" i="9"/>
  <c r="DH149" i="9"/>
  <c r="CX149" i="9"/>
  <c r="CK149" i="9"/>
  <c r="CQ149" i="9"/>
  <c r="CR149" i="9" s="1"/>
  <c r="DO149" i="9"/>
  <c r="DP149" i="9" s="1"/>
  <c r="DD149" i="9"/>
  <c r="CX11" i="9"/>
  <c r="CQ11" i="9"/>
  <c r="CR11" i="9" s="1"/>
  <c r="CK11" i="9"/>
  <c r="DH11" i="9"/>
  <c r="DD11" i="9"/>
  <c r="DO11" i="9"/>
  <c r="DP11" i="9" s="1"/>
  <c r="CX151" i="9"/>
  <c r="CQ151" i="9"/>
  <c r="CR151" i="9" s="1"/>
  <c r="DH151" i="9"/>
  <c r="CK151" i="9"/>
  <c r="DO151" i="9"/>
  <c r="DP151" i="9" s="1"/>
  <c r="DD151" i="9"/>
  <c r="CX184" i="9"/>
  <c r="DH184" i="9"/>
  <c r="CQ184" i="9"/>
  <c r="CR184" i="9" s="1"/>
  <c r="CK184" i="9"/>
  <c r="DO184" i="9"/>
  <c r="DP184" i="9" s="1"/>
  <c r="DD184" i="9"/>
  <c r="DH329" i="9"/>
  <c r="CQ329" i="9"/>
  <c r="CR329" i="9" s="1"/>
  <c r="CK329" i="9"/>
  <c r="CX329" i="9"/>
  <c r="DO329" i="9"/>
  <c r="DP329" i="9" s="1"/>
  <c r="DD329" i="9"/>
  <c r="CK230" i="9"/>
  <c r="CQ230" i="9"/>
  <c r="CR230" i="9" s="1"/>
  <c r="DH230" i="9"/>
  <c r="CX230" i="9"/>
  <c r="DO230" i="9"/>
  <c r="DP230" i="9" s="1"/>
  <c r="DD230" i="9"/>
  <c r="CQ187" i="9"/>
  <c r="CR187" i="9" s="1"/>
  <c r="CX187" i="9"/>
  <c r="DH187" i="9"/>
  <c r="CK187" i="9"/>
  <c r="DD187" i="9"/>
  <c r="DO187" i="9"/>
  <c r="DP187" i="9" s="1"/>
  <c r="DH290" i="9"/>
  <c r="CX290" i="9"/>
  <c r="CK290" i="9"/>
  <c r="CQ290" i="9"/>
  <c r="CR290" i="9" s="1"/>
  <c r="DD290" i="9"/>
  <c r="DO290" i="9"/>
  <c r="DP290" i="9" s="1"/>
  <c r="EK58" i="9"/>
  <c r="EZ58" i="9"/>
  <c r="EQ58" i="9"/>
  <c r="EF58" i="9"/>
  <c r="ER58" i="9"/>
  <c r="ES58" i="9" s="1"/>
  <c r="EG58" i="9"/>
  <c r="EH58" i="9" s="1"/>
  <c r="EI58" i="9" s="1"/>
  <c r="FA58" i="9"/>
  <c r="FB58" i="9" s="1"/>
  <c r="BL58" i="9" s="1"/>
  <c r="BM58" i="9" s="1"/>
  <c r="EV58" i="9"/>
  <c r="EK282" i="9"/>
  <c r="EG282" i="9"/>
  <c r="EH282" i="9" s="1"/>
  <c r="EI282" i="9" s="1"/>
  <c r="EP282" i="9"/>
  <c r="EU282" i="9"/>
  <c r="EV282" i="9" s="1"/>
  <c r="EZ282" i="9"/>
  <c r="EQ282" i="9"/>
  <c r="ER282" i="9"/>
  <c r="ES282" i="9" s="1"/>
  <c r="EF282" i="9"/>
  <c r="FA282" i="9"/>
  <c r="FB282" i="9" s="1"/>
  <c r="BL282" i="9" s="1"/>
  <c r="BM282" i="9" s="1"/>
  <c r="H14" i="6"/>
  <c r="CX241" i="9"/>
  <c r="CQ241" i="9"/>
  <c r="CR241" i="9" s="1"/>
  <c r="CK241" i="9"/>
  <c r="DH241" i="9"/>
  <c r="DD241" i="9"/>
  <c r="DO241" i="9"/>
  <c r="DP241" i="9" s="1"/>
  <c r="CQ239" i="9"/>
  <c r="CR239" i="9" s="1"/>
  <c r="CX239" i="9"/>
  <c r="DH239" i="9"/>
  <c r="CK239" i="9"/>
  <c r="DO239" i="9"/>
  <c r="DP239" i="9" s="1"/>
  <c r="DD239" i="9"/>
  <c r="EK321" i="9"/>
  <c r="EZ321" i="9"/>
  <c r="EF321" i="9"/>
  <c r="FA321" i="9"/>
  <c r="FB321" i="9" s="1"/>
  <c r="BL321" i="9" s="1"/>
  <c r="BM321" i="9" s="1"/>
  <c r="EV321" i="9"/>
  <c r="EQ321" i="9"/>
  <c r="EG321" i="9"/>
  <c r="EH321" i="9" s="1"/>
  <c r="EI321" i="9" s="1"/>
  <c r="ER321" i="9"/>
  <c r="ES321" i="9" s="1"/>
  <c r="EK366" i="9"/>
  <c r="EG366" i="9"/>
  <c r="EH366" i="9" s="1"/>
  <c r="EI366" i="9" s="1"/>
  <c r="ER366" i="9"/>
  <c r="ES366" i="9" s="1"/>
  <c r="EV366" i="9"/>
  <c r="EF366" i="9"/>
  <c r="EQ366" i="9"/>
  <c r="FA366" i="9"/>
  <c r="FB366" i="9" s="1"/>
  <c r="BL366" i="9" s="1"/>
  <c r="BM366" i="9" s="1"/>
  <c r="EZ366" i="9"/>
  <c r="EK287" i="9"/>
  <c r="ER287" i="9"/>
  <c r="ES287" i="9" s="1"/>
  <c r="EF287" i="9"/>
  <c r="EV287" i="9"/>
  <c r="EZ287" i="9"/>
  <c r="FA287" i="9"/>
  <c r="FB287" i="9" s="1"/>
  <c r="BL287" i="9" s="1"/>
  <c r="BM287" i="9" s="1"/>
  <c r="EQ287" i="9"/>
  <c r="EG287" i="9"/>
  <c r="EH287" i="9" s="1"/>
  <c r="EI287" i="9" s="1"/>
  <c r="CK279" i="9"/>
  <c r="CX279" i="9"/>
  <c r="CQ279" i="9"/>
  <c r="CR279" i="9" s="1"/>
  <c r="DH279" i="9"/>
  <c r="DO279" i="9"/>
  <c r="DP279" i="9" s="1"/>
  <c r="DD279" i="9"/>
  <c r="CQ135" i="9"/>
  <c r="CR135" i="9" s="1"/>
  <c r="CK135" i="9"/>
  <c r="DH135" i="9"/>
  <c r="CX135" i="9"/>
  <c r="DO135" i="9"/>
  <c r="DP135" i="9" s="1"/>
  <c r="DD135" i="9"/>
  <c r="CQ100" i="9"/>
  <c r="CR100" i="9" s="1"/>
  <c r="CX100" i="9"/>
  <c r="DH100" i="9"/>
  <c r="CK100" i="9"/>
  <c r="DO100" i="9"/>
  <c r="DP100" i="9" s="1"/>
  <c r="DD100" i="9"/>
  <c r="CQ360" i="9"/>
  <c r="CR360" i="9" s="1"/>
  <c r="CX360" i="9"/>
  <c r="DH360" i="9"/>
  <c r="CK360" i="9"/>
  <c r="DO360" i="9"/>
  <c r="DP360" i="9" s="1"/>
  <c r="DC360" i="9" a="1"/>
  <c r="DC360" i="9" s="1"/>
  <c r="DD360" i="9" s="1"/>
  <c r="CW360" i="9" a="1"/>
  <c r="CW360" i="9" s="1"/>
  <c r="G16" i="6"/>
  <c r="EK260" i="9"/>
  <c r="EZ260" i="9"/>
  <c r="EQ260" i="9"/>
  <c r="FA260" i="9"/>
  <c r="FB260" i="9" s="1"/>
  <c r="BL260" i="9" s="1"/>
  <c r="BM260" i="9" s="1"/>
  <c r="EV260" i="9"/>
  <c r="EF260" i="9"/>
  <c r="EG260" i="9"/>
  <c r="EH260" i="9" s="1"/>
  <c r="EI260" i="9" s="1"/>
  <c r="ER260" i="9"/>
  <c r="ES260" i="9" s="1"/>
  <c r="CQ346" i="9"/>
  <c r="CR346" i="9" s="1"/>
  <c r="CX346" i="9"/>
  <c r="DH346" i="9"/>
  <c r="CK346" i="9"/>
  <c r="DO346" i="9"/>
  <c r="DP346" i="9" s="1"/>
  <c r="DD346" i="9"/>
  <c r="EK201" i="9"/>
  <c r="FA201" i="9"/>
  <c r="FB201" i="9" s="1"/>
  <c r="BL201" i="9" s="1"/>
  <c r="BM201" i="9" s="1"/>
  <c r="EQ201" i="9"/>
  <c r="ER201" i="9"/>
  <c r="ES201" i="9" s="1"/>
  <c r="EG201" i="9"/>
  <c r="EH201" i="9" s="1"/>
  <c r="EI201" i="9" s="1"/>
  <c r="EZ201" i="9"/>
  <c r="EV201" i="9"/>
  <c r="EF201" i="9"/>
  <c r="EK48" i="9"/>
  <c r="ER48" i="9"/>
  <c r="ES48" i="9" s="1"/>
  <c r="EQ48" i="9"/>
  <c r="EF48" i="9"/>
  <c r="EZ48" i="9"/>
  <c r="EG48" i="9"/>
  <c r="EH48" i="9" s="1"/>
  <c r="EI48" i="9" s="1"/>
  <c r="EV48" i="9"/>
  <c r="FA48" i="9"/>
  <c r="FB48" i="9" s="1"/>
  <c r="BL48" i="9" s="1"/>
  <c r="BM48" i="9" s="1"/>
  <c r="DH87" i="9"/>
  <c r="CX87" i="9"/>
  <c r="CK87" i="9"/>
  <c r="CQ87" i="9"/>
  <c r="CR87" i="9" s="1"/>
  <c r="DD87" i="9"/>
  <c r="DO87" i="9"/>
  <c r="DP87" i="9" s="1"/>
  <c r="CQ224" i="9"/>
  <c r="CR224" i="9" s="1"/>
  <c r="CK224" i="9"/>
  <c r="DH224" i="9"/>
  <c r="CX224" i="9"/>
  <c r="DO224" i="9"/>
  <c r="DP224" i="9" s="1"/>
  <c r="DD224" i="9"/>
  <c r="EK162" i="9"/>
  <c r="ER162" i="9"/>
  <c r="ES162" i="9" s="1"/>
  <c r="EQ162" i="9"/>
  <c r="EZ162" i="9"/>
  <c r="EV162" i="9"/>
  <c r="FA162" i="9"/>
  <c r="FB162" i="9" s="1"/>
  <c r="BL162" i="9" s="1"/>
  <c r="BM162" i="9" s="1"/>
  <c r="EF162" i="9"/>
  <c r="EG162" i="9"/>
  <c r="EH162" i="9" s="1"/>
  <c r="EI162" i="9" s="1"/>
  <c r="CQ225" i="9"/>
  <c r="CR225" i="9" s="1"/>
  <c r="CK225" i="9"/>
  <c r="DH225" i="9"/>
  <c r="CX225" i="9"/>
  <c r="DD225" i="9"/>
  <c r="DO225" i="9"/>
  <c r="DP225" i="9" s="1"/>
  <c r="CQ303" i="9"/>
  <c r="CR303" i="9" s="1"/>
  <c r="CX303" i="9"/>
  <c r="CK303" i="9"/>
  <c r="DH303" i="9"/>
  <c r="DD303" i="9"/>
  <c r="DO303" i="9"/>
  <c r="DP303" i="9" s="1"/>
  <c r="DH185" i="9"/>
  <c r="CK185" i="9"/>
  <c r="CQ185" i="9"/>
  <c r="CR185" i="9" s="1"/>
  <c r="CX185" i="9"/>
  <c r="DD185" i="9"/>
  <c r="DO185" i="9"/>
  <c r="DP185" i="9" s="1"/>
  <c r="EK163" i="9"/>
  <c r="EQ163" i="9"/>
  <c r="EZ163" i="9"/>
  <c r="FA163" i="9"/>
  <c r="FB163" i="9" s="1"/>
  <c r="BL163" i="9" s="1"/>
  <c r="BM163" i="9" s="1"/>
  <c r="EG163" i="9"/>
  <c r="EH163" i="9" s="1"/>
  <c r="EI163" i="9" s="1"/>
  <c r="ER163" i="9"/>
  <c r="ES163" i="9" s="1"/>
  <c r="EF163" i="9"/>
  <c r="EV163" i="9"/>
  <c r="EK266" i="9"/>
  <c r="ER266" i="9"/>
  <c r="ES266" i="9" s="1"/>
  <c r="EV266" i="9"/>
  <c r="EF266" i="9"/>
  <c r="EZ266" i="9"/>
  <c r="EQ266" i="9"/>
  <c r="EG266" i="9"/>
  <c r="EH266" i="9" s="1"/>
  <c r="EI266" i="9" s="1"/>
  <c r="FA266" i="9"/>
  <c r="FB266" i="9" s="1"/>
  <c r="BL266" i="9" s="1"/>
  <c r="BM266" i="9" s="1"/>
  <c r="EK353" i="9"/>
  <c r="EV353" i="9"/>
  <c r="EQ353" i="9"/>
  <c r="EG353" i="9"/>
  <c r="EH353" i="9" s="1"/>
  <c r="EI353" i="9" s="1"/>
  <c r="EF353" i="9"/>
  <c r="FA353" i="9"/>
  <c r="FB353" i="9" s="1"/>
  <c r="BL353" i="9" s="1"/>
  <c r="BM353" i="9" s="1"/>
  <c r="EZ353" i="9"/>
  <c r="ER353" i="9"/>
  <c r="ES353" i="9" s="1"/>
  <c r="EK245" i="9"/>
  <c r="EZ245" i="9"/>
  <c r="EV245" i="9"/>
  <c r="EG245" i="9"/>
  <c r="EH245" i="9" s="1"/>
  <c r="EI245" i="9" s="1"/>
  <c r="ER245" i="9"/>
  <c r="ES245" i="9" s="1"/>
  <c r="EF245" i="9"/>
  <c r="EQ245" i="9"/>
  <c r="FA245" i="9"/>
  <c r="FB245" i="9" s="1"/>
  <c r="BL245" i="9" s="1"/>
  <c r="BM245" i="9" s="1"/>
  <c r="EK74" i="9"/>
  <c r="ER74" i="9"/>
  <c r="ES74" i="9" s="1"/>
  <c r="EQ74" i="9"/>
  <c r="EV74" i="9"/>
  <c r="EF74" i="9"/>
  <c r="EG74" i="9"/>
  <c r="EH74" i="9" s="1"/>
  <c r="EI74" i="9" s="1"/>
  <c r="FA74" i="9"/>
  <c r="FB74" i="9" s="1"/>
  <c r="BL74" i="9" s="1"/>
  <c r="BM74" i="9" s="1"/>
  <c r="EZ74" i="9"/>
  <c r="CK255" i="9"/>
  <c r="CQ255" i="9"/>
  <c r="CR255" i="9" s="1"/>
  <c r="DH255" i="9"/>
  <c r="CX255" i="9"/>
  <c r="DO255" i="9"/>
  <c r="DP255" i="9" s="1"/>
  <c r="DD255" i="9"/>
  <c r="EK358" i="9"/>
  <c r="ER358" i="9"/>
  <c r="ES358" i="9" s="1"/>
  <c r="EF358" i="9"/>
  <c r="EV358" i="9"/>
  <c r="FA358" i="9"/>
  <c r="FB358" i="9" s="1"/>
  <c r="BL358" i="9" s="1"/>
  <c r="BM358" i="9" s="1"/>
  <c r="EQ358" i="9"/>
  <c r="EZ358" i="9"/>
  <c r="EG358" i="9"/>
  <c r="EH358" i="9" s="1"/>
  <c r="EI358" i="9" s="1"/>
  <c r="EK30" i="9"/>
  <c r="EQ30" i="9"/>
  <c r="FA30" i="9"/>
  <c r="FB30" i="9" s="1"/>
  <c r="BL30" i="9" s="1"/>
  <c r="BM30" i="9" s="1"/>
  <c r="ER30" i="9"/>
  <c r="ES30" i="9" s="1"/>
  <c r="EZ30" i="9"/>
  <c r="EF30" i="9"/>
  <c r="EG30" i="9"/>
  <c r="EH30" i="9" s="1"/>
  <c r="EI30" i="9" s="1"/>
  <c r="EV30" i="9"/>
  <c r="CQ34" i="9"/>
  <c r="CR34" i="9" s="1"/>
  <c r="CK34" i="9"/>
  <c r="DH34" i="9"/>
  <c r="CX34" i="9"/>
  <c r="DD34" i="9"/>
  <c r="DO34" i="9"/>
  <c r="DP34" i="9" s="1"/>
  <c r="EK203" i="9"/>
  <c r="ER203" i="9"/>
  <c r="ES203" i="9" s="1"/>
  <c r="EQ203" i="9"/>
  <c r="EZ203" i="9"/>
  <c r="EV203" i="9"/>
  <c r="EF203" i="9"/>
  <c r="EG203" i="9"/>
  <c r="EH203" i="9" s="1"/>
  <c r="EI203" i="9" s="1"/>
  <c r="FA203" i="9"/>
  <c r="FB203" i="9" s="1"/>
  <c r="BL203" i="9" s="1"/>
  <c r="BM203" i="9" s="1"/>
  <c r="EK333" i="9"/>
  <c r="EZ333" i="9"/>
  <c r="EQ333" i="9"/>
  <c r="ER333" i="9"/>
  <c r="ES333" i="9" s="1"/>
  <c r="EF333" i="9"/>
  <c r="EG333" i="9"/>
  <c r="EH333" i="9" s="1"/>
  <c r="EI333" i="9" s="1"/>
  <c r="EV333" i="9"/>
  <c r="FA333" i="9"/>
  <c r="FB333" i="9" s="1"/>
  <c r="BL333" i="9" s="1"/>
  <c r="BM333" i="9" s="1"/>
  <c r="AF1614" i="9"/>
  <c r="AF1606" i="9"/>
  <c r="AF1609" i="9"/>
  <c r="AF1600" i="9"/>
  <c r="AF1610" i="9"/>
  <c r="AF5361" i="9"/>
  <c r="AF5375" i="9"/>
  <c r="AF5371" i="9"/>
  <c r="AF5379" i="9"/>
  <c r="AF5359" i="9"/>
  <c r="AW230" i="9"/>
  <c r="AF5373" i="9"/>
  <c r="AZ230" i="9"/>
  <c r="AF5377" i="9"/>
  <c r="AF5369" i="9"/>
  <c r="AF4778" i="9"/>
  <c r="AF4759" i="9"/>
  <c r="AW205" i="9"/>
  <c r="AF4764" i="9"/>
  <c r="AF4773" i="9"/>
  <c r="AZ205" i="9"/>
  <c r="CK259" i="9"/>
  <c r="DH259" i="9"/>
  <c r="CX259" i="9"/>
  <c r="CQ259" i="9"/>
  <c r="CR259" i="9" s="1"/>
  <c r="DD259" i="9"/>
  <c r="DO259" i="9"/>
  <c r="DP259" i="9" s="1"/>
  <c r="EK235" i="9"/>
  <c r="ER235" i="9"/>
  <c r="ES235" i="9" s="1"/>
  <c r="EZ235" i="9"/>
  <c r="EF235" i="9"/>
  <c r="EV235" i="9"/>
  <c r="EQ235" i="9"/>
  <c r="EG235" i="9"/>
  <c r="EH235" i="9" s="1"/>
  <c r="EI235" i="9" s="1"/>
  <c r="FA235" i="9"/>
  <c r="FB235" i="9" s="1"/>
  <c r="BL235" i="9" s="1"/>
  <c r="BM235" i="9" s="1"/>
  <c r="DH293" i="9"/>
  <c r="CX293" i="9"/>
  <c r="CQ293" i="9"/>
  <c r="CR293" i="9" s="1"/>
  <c r="CK293" i="9"/>
  <c r="DO293" i="9"/>
  <c r="DP293" i="9" s="1"/>
  <c r="DD293" i="9"/>
  <c r="EK210" i="9"/>
  <c r="FA210" i="9"/>
  <c r="FB210" i="9" s="1"/>
  <c r="BL210" i="9" s="1"/>
  <c r="BM210" i="9" s="1"/>
  <c r="EQ210" i="9"/>
  <c r="EZ210" i="9"/>
  <c r="EV210" i="9"/>
  <c r="EF210" i="9"/>
  <c r="ER210" i="9"/>
  <c r="ES210" i="9" s="1"/>
  <c r="EG210" i="9"/>
  <c r="EH210" i="9" s="1"/>
  <c r="EI210" i="9" s="1"/>
  <c r="CQ35" i="9"/>
  <c r="CR35" i="9" s="1"/>
  <c r="CK35" i="9"/>
  <c r="DH35" i="9"/>
  <c r="CX35" i="9"/>
  <c r="DO35" i="9"/>
  <c r="DP35" i="9" s="1"/>
  <c r="DD35" i="9"/>
  <c r="CX297" i="9"/>
  <c r="CK297" i="9"/>
  <c r="CQ297" i="9"/>
  <c r="CR297" i="9" s="1"/>
  <c r="DH297" i="9"/>
  <c r="DO297" i="9"/>
  <c r="DP297" i="9" s="1"/>
  <c r="DD297" i="9"/>
  <c r="EK357" i="9"/>
  <c r="ER357" i="9"/>
  <c r="ES357" i="9" s="1"/>
  <c r="FA357" i="9"/>
  <c r="FB357" i="9" s="1"/>
  <c r="BL357" i="9" s="1"/>
  <c r="BM357" i="9" s="1"/>
  <c r="EQ357" i="9"/>
  <c r="EF357" i="9"/>
  <c r="EG357" i="9"/>
  <c r="EH357" i="9" s="1"/>
  <c r="EI357" i="9" s="1"/>
  <c r="EZ357" i="9"/>
  <c r="EV357" i="9"/>
  <c r="EK339" i="9"/>
  <c r="EF339" i="9"/>
  <c r="EV339" i="9"/>
  <c r="FA339" i="9"/>
  <c r="FB339" i="9" s="1"/>
  <c r="BL339" i="9" s="1"/>
  <c r="BM339" i="9" s="1"/>
  <c r="EZ339" i="9"/>
  <c r="EQ339" i="9"/>
  <c r="EG339" i="9"/>
  <c r="EH339" i="9" s="1"/>
  <c r="EI339" i="9" s="1"/>
  <c r="ER339" i="9"/>
  <c r="ES339" i="9" s="1"/>
  <c r="EK136" i="9"/>
  <c r="ER136" i="9"/>
  <c r="ES136" i="9" s="1"/>
  <c r="EV136" i="9"/>
  <c r="EQ136" i="9"/>
  <c r="EF136" i="9"/>
  <c r="EG136" i="9"/>
  <c r="EH136" i="9" s="1"/>
  <c r="EI136" i="9" s="1"/>
  <c r="EZ136" i="9"/>
  <c r="FA136" i="9"/>
  <c r="FB136" i="9" s="1"/>
  <c r="BL136" i="9" s="1"/>
  <c r="BM136" i="9" s="1"/>
  <c r="CQ123" i="9"/>
  <c r="CR123" i="9" s="1"/>
  <c r="CK123" i="9"/>
  <c r="CX123" i="9"/>
  <c r="DH123" i="9"/>
  <c r="DO123" i="9"/>
  <c r="DP123" i="9" s="1"/>
  <c r="DD123" i="9"/>
  <c r="EK171" i="9"/>
  <c r="FA171" i="9"/>
  <c r="FB171" i="9" s="1"/>
  <c r="BL171" i="9" s="1"/>
  <c r="BM171" i="9" s="1"/>
  <c r="EV171" i="9"/>
  <c r="EG171" i="9"/>
  <c r="EH171" i="9" s="1"/>
  <c r="EI171" i="9" s="1"/>
  <c r="ER171" i="9"/>
  <c r="ES171" i="9" s="1"/>
  <c r="EZ171" i="9"/>
  <c r="EF171" i="9"/>
  <c r="EQ171" i="9"/>
  <c r="DH150" i="9"/>
  <c r="CQ150" i="9"/>
  <c r="CR150" i="9" s="1"/>
  <c r="CK150" i="9"/>
  <c r="CX150" i="9"/>
  <c r="DO150" i="9"/>
  <c r="DP150" i="9" s="1"/>
  <c r="DD150" i="9"/>
  <c r="DH200" i="9"/>
  <c r="CK200" i="9"/>
  <c r="CX200" i="9"/>
  <c r="CQ200" i="9"/>
  <c r="CR200" i="9" s="1"/>
  <c r="DD200" i="9"/>
  <c r="DO200" i="9"/>
  <c r="DP200" i="9" s="1"/>
  <c r="CX78" i="9"/>
  <c r="CQ78" i="9"/>
  <c r="CR78" i="9" s="1"/>
  <c r="DH78" i="9"/>
  <c r="CK78" i="9"/>
  <c r="DO78" i="9"/>
  <c r="DP78" i="9" s="1"/>
  <c r="DD78" i="9"/>
  <c r="EK103" i="9"/>
  <c r="EG103" i="9"/>
  <c r="EH103" i="9" s="1"/>
  <c r="EI103" i="9" s="1"/>
  <c r="EQ103" i="9"/>
  <c r="EV103" i="9"/>
  <c r="ER103" i="9"/>
  <c r="ES103" i="9" s="1"/>
  <c r="FA103" i="9"/>
  <c r="FB103" i="9" s="1"/>
  <c r="BL103" i="9" s="1"/>
  <c r="BM103" i="9" s="1"/>
  <c r="EZ103" i="9"/>
  <c r="EF103" i="9"/>
  <c r="EK331" i="9"/>
  <c r="EF331" i="9"/>
  <c r="EZ331" i="9"/>
  <c r="EQ331" i="9"/>
  <c r="ER331" i="9"/>
  <c r="ES331" i="9" s="1"/>
  <c r="FA331" i="9"/>
  <c r="FB331" i="9" s="1"/>
  <c r="BL331" i="9" s="1"/>
  <c r="BM331" i="9" s="1"/>
  <c r="EG331" i="9"/>
  <c r="EH331" i="9" s="1"/>
  <c r="EI331" i="9" s="1"/>
  <c r="EV331" i="9"/>
  <c r="DH183" i="9"/>
  <c r="CQ183" i="9"/>
  <c r="CR183" i="9" s="1"/>
  <c r="CK183" i="9"/>
  <c r="CX183" i="9"/>
  <c r="DD183" i="9"/>
  <c r="DO183" i="9"/>
  <c r="DP183" i="9" s="1"/>
  <c r="EK107" i="9"/>
  <c r="EF107" i="9"/>
  <c r="FA107" i="9"/>
  <c r="FB107" i="9" s="1"/>
  <c r="BL107" i="9" s="1"/>
  <c r="BM107" i="9" s="1"/>
  <c r="EG107" i="9"/>
  <c r="EH107" i="9" s="1"/>
  <c r="EI107" i="9" s="1"/>
  <c r="ER107" i="9"/>
  <c r="ES107" i="9" s="1"/>
  <c r="EZ107" i="9"/>
  <c r="EQ107" i="9"/>
  <c r="EV107" i="9"/>
  <c r="CQ177" i="9"/>
  <c r="CR177" i="9" s="1"/>
  <c r="CK177" i="9"/>
  <c r="CX177" i="9"/>
  <c r="DH177" i="9"/>
  <c r="DD177" i="9"/>
  <c r="DO177" i="9"/>
  <c r="DP177" i="9" s="1"/>
  <c r="EK79" i="9"/>
  <c r="EZ79" i="9"/>
  <c r="EG79" i="9"/>
  <c r="EH79" i="9" s="1"/>
  <c r="EI79" i="9" s="1"/>
  <c r="ER79" i="9"/>
  <c r="ES79" i="9" s="1"/>
  <c r="FA79" i="9"/>
  <c r="FB79" i="9" s="1"/>
  <c r="BL79" i="9" s="1"/>
  <c r="BM79" i="9" s="1"/>
  <c r="EV79" i="9"/>
  <c r="EQ79" i="9"/>
  <c r="EF79" i="9"/>
  <c r="EK16" i="9"/>
  <c r="ER16" i="9"/>
  <c r="ES16" i="9" s="1"/>
  <c r="EG16" i="9"/>
  <c r="EH16" i="9" s="1"/>
  <c r="EI16" i="9" s="1"/>
  <c r="EF16" i="9"/>
  <c r="EQ16" i="9"/>
  <c r="EV16" i="9"/>
  <c r="EZ16" i="9"/>
  <c r="FA16" i="9"/>
  <c r="FB16" i="9" s="1"/>
  <c r="BL16" i="9" s="1"/>
  <c r="BM16" i="9" s="1"/>
  <c r="CX68" i="9"/>
  <c r="CQ68" i="9"/>
  <c r="CR68" i="9" s="1"/>
  <c r="DH68" i="9"/>
  <c r="CK68" i="9"/>
  <c r="DO68" i="9"/>
  <c r="DP68" i="9" s="1"/>
  <c r="DD68" i="9"/>
  <c r="CK272" i="9"/>
  <c r="CX272" i="9"/>
  <c r="DH272" i="9"/>
  <c r="CQ272" i="9"/>
  <c r="CR272" i="9" s="1"/>
  <c r="DO272" i="9"/>
  <c r="DP272" i="9" s="1"/>
  <c r="DD272" i="9"/>
  <c r="EK195" i="9"/>
  <c r="ER195" i="9"/>
  <c r="ES195" i="9" s="1"/>
  <c r="FA195" i="9"/>
  <c r="FB195" i="9" s="1"/>
  <c r="BL195" i="9" s="1"/>
  <c r="BM195" i="9" s="1"/>
  <c r="EZ195" i="9"/>
  <c r="EF195" i="9"/>
  <c r="EV195" i="9"/>
  <c r="EQ195" i="9"/>
  <c r="EG195" i="9"/>
  <c r="EH195" i="9" s="1"/>
  <c r="EI195" i="9" s="1"/>
  <c r="EK121" i="9"/>
  <c r="ER121" i="9"/>
  <c r="ES121" i="9" s="1"/>
  <c r="EF121" i="9"/>
  <c r="EG121" i="9"/>
  <c r="EH121" i="9" s="1"/>
  <c r="EI121" i="9" s="1"/>
  <c r="EV121" i="9"/>
  <c r="FA121" i="9"/>
  <c r="FB121" i="9" s="1"/>
  <c r="BL121" i="9" s="1"/>
  <c r="BM121" i="9" s="1"/>
  <c r="EZ121" i="9"/>
  <c r="EQ121" i="9"/>
  <c r="DH114" i="9"/>
  <c r="CK114" i="9"/>
  <c r="CX114" i="9"/>
  <c r="CQ114" i="9"/>
  <c r="CR114" i="9" s="1"/>
  <c r="DO114" i="9"/>
  <c r="DP114" i="9" s="1"/>
  <c r="DD114" i="9"/>
  <c r="CK271" i="9"/>
  <c r="CQ271" i="9"/>
  <c r="CR271" i="9" s="1"/>
  <c r="DH271" i="9"/>
  <c r="DO271" i="9"/>
  <c r="DP271" i="9" s="1"/>
  <c r="DD271" i="9"/>
  <c r="CX271" i="9"/>
  <c r="DH145" i="9"/>
  <c r="CK145" i="9"/>
  <c r="CQ145" i="9"/>
  <c r="CR145" i="9" s="1"/>
  <c r="CX145" i="9"/>
  <c r="DO145" i="9"/>
  <c r="DP145" i="9" s="1"/>
  <c r="DD145" i="9"/>
  <c r="CQ168" i="9"/>
  <c r="CR168" i="9" s="1"/>
  <c r="CK168" i="9"/>
  <c r="DH168" i="9"/>
  <c r="CX168" i="9"/>
  <c r="DO168" i="9"/>
  <c r="DP168" i="9" s="1"/>
  <c r="DD168" i="9"/>
  <c r="EK268" i="9"/>
  <c r="FA268" i="9"/>
  <c r="FB268" i="9" s="1"/>
  <c r="BL268" i="9" s="1"/>
  <c r="BM268" i="9" s="1"/>
  <c r="EV268" i="9"/>
  <c r="EF268" i="9"/>
  <c r="EZ268" i="9"/>
  <c r="ER268" i="9"/>
  <c r="ES268" i="9" s="1"/>
  <c r="EG268" i="9"/>
  <c r="EH268" i="9" s="1"/>
  <c r="EI268" i="9" s="1"/>
  <c r="EQ268" i="9"/>
  <c r="EK208" i="9"/>
  <c r="EG208" i="9"/>
  <c r="EH208" i="9" s="1"/>
  <c r="EI208" i="9" s="1"/>
  <c r="EF208" i="9"/>
  <c r="EV208" i="9"/>
  <c r="EZ208" i="9"/>
  <c r="ER208" i="9"/>
  <c r="ES208" i="9" s="1"/>
  <c r="FA208" i="9"/>
  <c r="FB208" i="9" s="1"/>
  <c r="BL208" i="9" s="1"/>
  <c r="BM208" i="9" s="1"/>
  <c r="EQ208" i="9"/>
  <c r="CK330" i="9"/>
  <c r="DH330" i="9"/>
  <c r="CQ330" i="9"/>
  <c r="CR330" i="9" s="1"/>
  <c r="CX330" i="9"/>
  <c r="DO330" i="9"/>
  <c r="DP330" i="9" s="1"/>
  <c r="DD330" i="9"/>
  <c r="EK228" i="9"/>
  <c r="EQ228" i="9"/>
  <c r="EZ228" i="9"/>
  <c r="FA228" i="9"/>
  <c r="FB228" i="9" s="1"/>
  <c r="BL228" i="9" s="1"/>
  <c r="BM228" i="9" s="1"/>
  <c r="EV228" i="9"/>
  <c r="EF228" i="9"/>
  <c r="EG228" i="9"/>
  <c r="EH228" i="9" s="1"/>
  <c r="EI228" i="9" s="1"/>
  <c r="ER228" i="9"/>
  <c r="ES228" i="9" s="1"/>
  <c r="CK131" i="9"/>
  <c r="CQ131" i="9"/>
  <c r="CR131" i="9" s="1"/>
  <c r="CX131" i="9"/>
  <c r="DH131" i="9"/>
  <c r="DO131" i="9"/>
  <c r="DP131" i="9" s="1"/>
  <c r="DD131" i="9"/>
  <c r="EK55" i="9"/>
  <c r="EZ55" i="9"/>
  <c r="ER55" i="9"/>
  <c r="ES55" i="9" s="1"/>
  <c r="EQ55" i="9"/>
  <c r="EV55" i="9"/>
  <c r="EF55" i="9"/>
  <c r="FA55" i="9"/>
  <c r="FB55" i="9" s="1"/>
  <c r="BL55" i="9" s="1"/>
  <c r="BM55" i="9" s="1"/>
  <c r="EG55" i="9"/>
  <c r="EH55" i="9" s="1"/>
  <c r="EI55" i="9" s="1"/>
  <c r="EK73" i="9"/>
  <c r="EQ73" i="9"/>
  <c r="EF73" i="9"/>
  <c r="ER73" i="9"/>
  <c r="ES73" i="9" s="1"/>
  <c r="EG73" i="9"/>
  <c r="EH73" i="9" s="1"/>
  <c r="EI73" i="9" s="1"/>
  <c r="FA73" i="9"/>
  <c r="FB73" i="9" s="1"/>
  <c r="BL73" i="9" s="1"/>
  <c r="BM73" i="9" s="1"/>
  <c r="EZ73" i="9"/>
  <c r="EV73" i="9"/>
  <c r="CX335" i="9"/>
  <c r="DH335" i="9"/>
  <c r="CK335" i="9"/>
  <c r="CQ335" i="9"/>
  <c r="CR335" i="9" s="1"/>
  <c r="DO335" i="9"/>
  <c r="DP335" i="9" s="1"/>
  <c r="DD335" i="9"/>
  <c r="EK217" i="9"/>
  <c r="EG217" i="9"/>
  <c r="EH217" i="9" s="1"/>
  <c r="EI217" i="9" s="1"/>
  <c r="EV217" i="9"/>
  <c r="ER217" i="9"/>
  <c r="ES217" i="9" s="1"/>
  <c r="FA217" i="9"/>
  <c r="FB217" i="9" s="1"/>
  <c r="BL217" i="9" s="1"/>
  <c r="BM217" i="9" s="1"/>
  <c r="EZ217" i="9"/>
  <c r="EF217" i="9"/>
  <c r="EQ217" i="9"/>
  <c r="CQ106" i="9"/>
  <c r="CR106" i="9" s="1"/>
  <c r="CK106" i="9"/>
  <c r="DH106" i="9"/>
  <c r="DO106" i="9"/>
  <c r="DP106" i="9" s="1"/>
  <c r="CX106" i="9"/>
  <c r="DD106" i="9"/>
  <c r="EG240" i="9"/>
  <c r="EH240" i="9" s="1"/>
  <c r="EI240" i="9" s="1"/>
  <c r="EK240" i="9"/>
  <c r="FA240" i="9"/>
  <c r="FB240" i="9" s="1"/>
  <c r="BL240" i="9" s="1"/>
  <c r="BM240" i="9" s="1"/>
  <c r="EZ240" i="9"/>
  <c r="EQ240" i="9"/>
  <c r="EF240" i="9"/>
  <c r="ER240" i="9"/>
  <c r="ES240" i="9" s="1"/>
  <c r="EV240" i="9"/>
  <c r="CK116" i="9"/>
  <c r="CX116" i="9"/>
  <c r="DH116" i="9"/>
  <c r="CQ116" i="9"/>
  <c r="CR116" i="9" s="1"/>
  <c r="DO116" i="9"/>
  <c r="DP116" i="9" s="1"/>
  <c r="DD116" i="9"/>
  <c r="EK57" i="9"/>
  <c r="ER57" i="9"/>
  <c r="ES57" i="9" s="1"/>
  <c r="EF57" i="9"/>
  <c r="EQ57" i="9"/>
  <c r="FA57" i="9"/>
  <c r="FB57" i="9" s="1"/>
  <c r="BL57" i="9" s="1"/>
  <c r="BM57" i="9" s="1"/>
  <c r="EZ57" i="9"/>
  <c r="EG57" i="9"/>
  <c r="EH57" i="9" s="1"/>
  <c r="EI57" i="9" s="1"/>
  <c r="EV57" i="9"/>
  <c r="EK10" i="9"/>
  <c r="EF10" i="9"/>
  <c r="EV10" i="9"/>
  <c r="FA10" i="9"/>
  <c r="FB10" i="9" s="1"/>
  <c r="BL10" i="9" s="1"/>
  <c r="BM10" i="9" s="1"/>
  <c r="EG10" i="9"/>
  <c r="EH10" i="9" s="1"/>
  <c r="EI10" i="9" s="1"/>
  <c r="EZ10" i="9"/>
  <c r="EQ10" i="9"/>
  <c r="ER10" i="9"/>
  <c r="ES10" i="9" s="1"/>
  <c r="EK42" i="9"/>
  <c r="FA42" i="9"/>
  <c r="FB42" i="9" s="1"/>
  <c r="BL42" i="9" s="1"/>
  <c r="BM42" i="9" s="1"/>
  <c r="ER42" i="9"/>
  <c r="ES42" i="9" s="1"/>
  <c r="EV42" i="9"/>
  <c r="EF42" i="9"/>
  <c r="EQ42" i="9"/>
  <c r="EG42" i="9"/>
  <c r="EH42" i="9" s="1"/>
  <c r="EI42" i="9" s="1"/>
  <c r="EZ42" i="9"/>
  <c r="ER344" i="9"/>
  <c r="ES344" i="9" s="1"/>
  <c r="EQ344" i="9"/>
  <c r="FA344" i="9"/>
  <c r="FB344" i="9" s="1"/>
  <c r="BL344" i="9" s="1"/>
  <c r="BM344" i="9" s="1"/>
  <c r="EG344" i="9"/>
  <c r="EH344" i="9" s="1"/>
  <c r="EI344" i="9" s="1"/>
  <c r="EV344" i="9"/>
  <c r="EZ344" i="9"/>
  <c r="EF344" i="9"/>
  <c r="EK344" i="9"/>
  <c r="CQ251" i="9"/>
  <c r="CR251" i="9" s="1"/>
  <c r="CK251" i="9"/>
  <c r="DH251" i="9"/>
  <c r="CX251" i="9"/>
  <c r="DO251" i="9"/>
  <c r="DP251" i="9" s="1"/>
  <c r="DD251" i="9"/>
  <c r="DH128" i="9"/>
  <c r="CX128" i="9"/>
  <c r="CK128" i="9"/>
  <c r="CQ128" i="9"/>
  <c r="CR128" i="9" s="1"/>
  <c r="DD128" i="9"/>
  <c r="DO128" i="9"/>
  <c r="DP128" i="9" s="1"/>
  <c r="AF2262" i="9"/>
  <c r="AF2246" i="9"/>
  <c r="AF2254" i="9"/>
  <c r="AF2251" i="9"/>
  <c r="AF2240" i="9"/>
  <c r="AF2244" i="9"/>
  <c r="AF5425" i="9"/>
  <c r="AF5412" i="9"/>
  <c r="AF5409" i="9"/>
  <c r="AF5424" i="9"/>
  <c r="AF5430" i="9"/>
  <c r="AF3591" i="9"/>
  <c r="AF3602" i="9"/>
  <c r="AF3587" i="9"/>
  <c r="AF3583" i="9"/>
  <c r="AW156" i="9"/>
  <c r="AF3595" i="9"/>
  <c r="AF3603" i="9"/>
  <c r="AF3600" i="9"/>
  <c r="J72" i="8"/>
  <c r="L75" i="8" a="1"/>
  <c r="L75" i="8" s="1"/>
  <c r="L78" i="8" a="1"/>
  <c r="L78" i="8" s="1"/>
  <c r="L76" i="8" a="1"/>
  <c r="L76" i="8" s="1"/>
  <c r="L79" i="8" a="1"/>
  <c r="L79" i="8" s="1"/>
  <c r="L80" i="8" a="1"/>
  <c r="L80" i="8" s="1"/>
  <c r="L77" i="8" a="1"/>
  <c r="L77" i="8" s="1"/>
  <c r="L82" i="8" a="1"/>
  <c r="L82" i="8" s="1"/>
  <c r="L74" i="8" a="1"/>
  <c r="L74" i="8" s="1"/>
  <c r="L83" i="8" a="1"/>
  <c r="L83" i="8" s="1"/>
  <c r="L81" i="8" a="1"/>
  <c r="L81" i="8" s="1"/>
  <c r="L73" i="8" a="1"/>
  <c r="L73" i="8" s="1"/>
  <c r="CK89" i="9"/>
  <c r="CQ89" i="9"/>
  <c r="CR89" i="9" s="1"/>
  <c r="DH89" i="9"/>
  <c r="CX89" i="9"/>
  <c r="DD89" i="9"/>
  <c r="DO89" i="9"/>
  <c r="DP89" i="9" s="1"/>
  <c r="EK252" i="9"/>
  <c r="EG252" i="9"/>
  <c r="EH252" i="9" s="1"/>
  <c r="EI252" i="9" s="1"/>
  <c r="EV252" i="9"/>
  <c r="ER252" i="9"/>
  <c r="ES252" i="9" s="1"/>
  <c r="EZ252" i="9"/>
  <c r="FA252" i="9"/>
  <c r="FB252" i="9" s="1"/>
  <c r="BL252" i="9" s="1"/>
  <c r="BM252" i="9" s="1"/>
  <c r="EQ252" i="9"/>
  <c r="EF252" i="9"/>
  <c r="EK362" i="9"/>
  <c r="ER362" i="9"/>
  <c r="ES362" i="9" s="1"/>
  <c r="EQ362" i="9"/>
  <c r="EF362" i="9"/>
  <c r="EG362" i="9"/>
  <c r="EH362" i="9" s="1"/>
  <c r="EI362" i="9" s="1"/>
  <c r="EZ362" i="9"/>
  <c r="FA362" i="9"/>
  <c r="FB362" i="9" s="1"/>
  <c r="BL362" i="9" s="1"/>
  <c r="BM362" i="9" s="1"/>
  <c r="EV362" i="9"/>
  <c r="DH53" i="9"/>
  <c r="CX53" i="9"/>
  <c r="CK53" i="9"/>
  <c r="CQ53" i="9"/>
  <c r="CR53" i="9" s="1"/>
  <c r="DO53" i="9"/>
  <c r="DP53" i="9" s="1"/>
  <c r="DD53" i="9"/>
  <c r="DH215" i="9"/>
  <c r="CX215" i="9"/>
  <c r="CK215" i="9"/>
  <c r="CQ215" i="9"/>
  <c r="CR215" i="9" s="1"/>
  <c r="DO215" i="9"/>
  <c r="DP215" i="9" s="1"/>
  <c r="DD215" i="9"/>
  <c r="CX350" i="9"/>
  <c r="CQ350" i="9"/>
  <c r="CR350" i="9" s="1"/>
  <c r="DH350" i="9"/>
  <c r="CK350" i="9"/>
  <c r="DO350" i="9"/>
  <c r="DP350" i="9" s="1"/>
  <c r="DD350" i="9"/>
  <c r="EK280" i="9"/>
  <c r="EZ280" i="9"/>
  <c r="EQ280" i="9"/>
  <c r="EG280" i="9"/>
  <c r="EH280" i="9" s="1"/>
  <c r="EI280" i="9" s="1"/>
  <c r="EF280" i="9"/>
  <c r="EV280" i="9"/>
  <c r="ER280" i="9"/>
  <c r="ES280" i="9" s="1"/>
  <c r="FA280" i="9"/>
  <c r="FB280" i="9" s="1"/>
  <c r="BL280" i="9" s="1"/>
  <c r="BM280" i="9" s="1"/>
  <c r="EK222" i="9"/>
  <c r="FA222" i="9"/>
  <c r="FB222" i="9" s="1"/>
  <c r="BL222" i="9" s="1"/>
  <c r="BM222" i="9" s="1"/>
  <c r="EQ222" i="9"/>
  <c r="EZ222" i="9"/>
  <c r="EG222" i="9"/>
  <c r="EH222" i="9" s="1"/>
  <c r="EI222" i="9" s="1"/>
  <c r="EV222" i="9"/>
  <c r="ER222" i="9"/>
  <c r="ES222" i="9" s="1"/>
  <c r="EF222" i="9"/>
  <c r="EK309" i="9"/>
  <c r="FA309" i="9"/>
  <c r="FB309" i="9" s="1"/>
  <c r="BL309" i="9" s="1"/>
  <c r="BM309" i="9" s="1"/>
  <c r="EQ309" i="9"/>
  <c r="EZ309" i="9"/>
  <c r="EG309" i="9"/>
  <c r="EH309" i="9" s="1"/>
  <c r="EI309" i="9" s="1"/>
  <c r="EV309" i="9"/>
  <c r="EF309" i="9"/>
  <c r="ER309" i="9"/>
  <c r="ES309" i="9" s="1"/>
  <c r="EK60" i="9"/>
  <c r="ER60" i="9"/>
  <c r="ES60" i="9" s="1"/>
  <c r="EF60" i="9"/>
  <c r="EQ60" i="9"/>
  <c r="EV60" i="9"/>
  <c r="EG60" i="9"/>
  <c r="EH60" i="9" s="1"/>
  <c r="EI60" i="9" s="1"/>
  <c r="FA60" i="9"/>
  <c r="FB60" i="9" s="1"/>
  <c r="BL60" i="9" s="1"/>
  <c r="BM60" i="9" s="1"/>
  <c r="EZ60" i="9"/>
  <c r="EK263" i="9"/>
  <c r="EG263" i="9"/>
  <c r="EH263" i="9" s="1"/>
  <c r="EI263" i="9" s="1"/>
  <c r="ER263" i="9"/>
  <c r="ES263" i="9" s="1"/>
  <c r="EV263" i="9"/>
  <c r="EF263" i="9"/>
  <c r="EZ263" i="9"/>
  <c r="FA263" i="9"/>
  <c r="FB263" i="9" s="1"/>
  <c r="BL263" i="9" s="1"/>
  <c r="BM263" i="9" s="1"/>
  <c r="EQ263" i="9"/>
  <c r="EK122" i="9"/>
  <c r="EZ122" i="9"/>
  <c r="ER122" i="9"/>
  <c r="ES122" i="9" s="1"/>
  <c r="EF122" i="9"/>
  <c r="EG122" i="9"/>
  <c r="EH122" i="9" s="1"/>
  <c r="EI122" i="9" s="1"/>
  <c r="EQ122" i="9"/>
  <c r="FA122" i="9"/>
  <c r="FB122" i="9" s="1"/>
  <c r="BL122" i="9" s="1"/>
  <c r="BM122" i="9" s="1"/>
  <c r="EV122" i="9"/>
  <c r="EK176" i="9"/>
  <c r="FA176" i="9"/>
  <c r="FB176" i="9" s="1"/>
  <c r="BL176" i="9" s="1"/>
  <c r="BM176" i="9" s="1"/>
  <c r="EZ176" i="9"/>
  <c r="EF176" i="9"/>
  <c r="EG176" i="9"/>
  <c r="EH176" i="9" s="1"/>
  <c r="EI176" i="9" s="1"/>
  <c r="EQ176" i="9"/>
  <c r="ER176" i="9"/>
  <c r="ES176" i="9" s="1"/>
  <c r="EV176" i="9"/>
  <c r="CK143" i="9"/>
  <c r="CQ143" i="9"/>
  <c r="CR143" i="9" s="1"/>
  <c r="DH143" i="9"/>
  <c r="CX143" i="9"/>
  <c r="DD143" i="9"/>
  <c r="DO143" i="9"/>
  <c r="DP143" i="9" s="1"/>
  <c r="EK37" i="9"/>
  <c r="ER37" i="9"/>
  <c r="ES37" i="9" s="1"/>
  <c r="EV37" i="9"/>
  <c r="EG37" i="9"/>
  <c r="EH37" i="9" s="1"/>
  <c r="EI37" i="9" s="1"/>
  <c r="FA37" i="9"/>
  <c r="FB37" i="9" s="1"/>
  <c r="BL37" i="9" s="1"/>
  <c r="BM37" i="9" s="1"/>
  <c r="EZ37" i="9"/>
  <c r="EQ37" i="9"/>
  <c r="EF37" i="9"/>
  <c r="CQ312" i="9"/>
  <c r="CR312" i="9" s="1"/>
  <c r="CK312" i="9"/>
  <c r="DH312" i="9"/>
  <c r="CX312" i="9"/>
  <c r="DD312" i="9"/>
  <c r="DO312" i="9"/>
  <c r="DP312" i="9" s="1"/>
  <c r="EK273" i="9"/>
  <c r="EZ273" i="9"/>
  <c r="EV273" i="9"/>
  <c r="EQ273" i="9"/>
  <c r="ER273" i="9"/>
  <c r="ES273" i="9" s="1"/>
  <c r="FA273" i="9"/>
  <c r="FB273" i="9" s="1"/>
  <c r="BL273" i="9" s="1"/>
  <c r="BM273" i="9" s="1"/>
  <c r="EF273" i="9"/>
  <c r="EG273" i="9"/>
  <c r="EH273" i="9" s="1"/>
  <c r="EI273" i="9" s="1"/>
  <c r="EK206" i="9"/>
  <c r="EZ206" i="9"/>
  <c r="EG206" i="9"/>
  <c r="EH206" i="9" s="1"/>
  <c r="EI206" i="9" s="1"/>
  <c r="EQ206" i="9"/>
  <c r="EF206" i="9"/>
  <c r="EV206" i="9"/>
  <c r="FA206" i="9"/>
  <c r="FB206" i="9" s="1"/>
  <c r="BL206" i="9" s="1"/>
  <c r="BM206" i="9" s="1"/>
  <c r="ER206" i="9"/>
  <c r="ES206" i="9" s="1"/>
  <c r="CX270" i="9"/>
  <c r="CQ270" i="9"/>
  <c r="CR270" i="9" s="1"/>
  <c r="DH270" i="9"/>
  <c r="CK270" i="9"/>
  <c r="DD270" i="9"/>
  <c r="DO270" i="9"/>
  <c r="DP270" i="9" s="1"/>
  <c r="EK156" i="9"/>
  <c r="EG156" i="9"/>
  <c r="EH156" i="9" s="1"/>
  <c r="EI156" i="9" s="1"/>
  <c r="EZ156" i="9"/>
  <c r="FA156" i="9"/>
  <c r="FB156" i="9" s="1"/>
  <c r="BL156" i="9" s="1"/>
  <c r="BM156" i="9" s="1"/>
  <c r="ER156" i="9"/>
  <c r="ES156" i="9" s="1"/>
  <c r="EF156" i="9"/>
  <c r="EQ156" i="9"/>
  <c r="EV156" i="9"/>
  <c r="EK306" i="9"/>
  <c r="EF306" i="9"/>
  <c r="EQ306" i="9"/>
  <c r="EZ306" i="9"/>
  <c r="FA306" i="9"/>
  <c r="FB306" i="9" s="1"/>
  <c r="BL306" i="9" s="1"/>
  <c r="BM306" i="9" s="1"/>
  <c r="EG306" i="9"/>
  <c r="EH306" i="9" s="1"/>
  <c r="EI306" i="9" s="1"/>
  <c r="ER306" i="9"/>
  <c r="ES306" i="9" s="1"/>
  <c r="EV306" i="9"/>
  <c r="EK258" i="9"/>
  <c r="EV258" i="9"/>
  <c r="EQ258" i="9"/>
  <c r="FA258" i="9"/>
  <c r="FB258" i="9" s="1"/>
  <c r="BL258" i="9" s="1"/>
  <c r="BM258" i="9" s="1"/>
  <c r="EF258" i="9"/>
  <c r="ER258" i="9"/>
  <c r="ES258" i="9" s="1"/>
  <c r="EG258" i="9"/>
  <c r="EH258" i="9" s="1"/>
  <c r="EI258" i="9" s="1"/>
  <c r="EZ258" i="9"/>
  <c r="CQ267" i="9"/>
  <c r="CR267" i="9" s="1"/>
  <c r="CX267" i="9"/>
  <c r="CK267" i="9"/>
  <c r="DH267" i="9"/>
  <c r="DO267" i="9"/>
  <c r="DP267" i="9" s="1"/>
  <c r="DD267" i="9"/>
  <c r="EK130" i="9"/>
  <c r="EQ130" i="9"/>
  <c r="FA130" i="9"/>
  <c r="FB130" i="9" s="1"/>
  <c r="BL130" i="9" s="1"/>
  <c r="BM130" i="9" s="1"/>
  <c r="EZ130" i="9"/>
  <c r="ER130" i="9"/>
  <c r="ES130" i="9" s="1"/>
  <c r="EV130" i="9"/>
  <c r="EG130" i="9"/>
  <c r="EH130" i="9" s="1"/>
  <c r="EI130" i="9" s="1"/>
  <c r="EF130" i="9"/>
  <c r="CQ189" i="9"/>
  <c r="CR189" i="9" s="1"/>
  <c r="CK189" i="9"/>
  <c r="DH189" i="9"/>
  <c r="CX189" i="9"/>
  <c r="DO189" i="9"/>
  <c r="DP189" i="9" s="1"/>
  <c r="DD189" i="9"/>
  <c r="EK157" i="9"/>
  <c r="EQ157" i="9"/>
  <c r="EZ157" i="9"/>
  <c r="EG157" i="9"/>
  <c r="EH157" i="9" s="1"/>
  <c r="EI157" i="9" s="1"/>
  <c r="ER157" i="9"/>
  <c r="ES157" i="9" s="1"/>
  <c r="FA157" i="9"/>
  <c r="FB157" i="9" s="1"/>
  <c r="BL157" i="9" s="1"/>
  <c r="BM157" i="9" s="1"/>
  <c r="EF157" i="9"/>
  <c r="EV157" i="9"/>
  <c r="CX102" i="9"/>
  <c r="CQ102" i="9"/>
  <c r="CR102" i="9" s="1"/>
  <c r="DH102" i="9"/>
  <c r="CK102" i="9"/>
  <c r="DO102" i="9"/>
  <c r="DP102" i="9" s="1"/>
  <c r="DD102" i="9"/>
  <c r="CK125" i="9"/>
  <c r="CQ125" i="9"/>
  <c r="CR125" i="9" s="1"/>
  <c r="DH125" i="9"/>
  <c r="CX125" i="9"/>
  <c r="DD125" i="9"/>
  <c r="DO125" i="9"/>
  <c r="DP125" i="9" s="1"/>
  <c r="CK27" i="9"/>
  <c r="CQ27" i="9"/>
  <c r="CR27" i="9" s="1"/>
  <c r="DH27" i="9"/>
  <c r="CX27" i="9"/>
  <c r="DD27" i="9"/>
  <c r="DO27" i="9"/>
  <c r="DP27" i="9" s="1"/>
  <c r="EK46" i="9"/>
  <c r="EZ46" i="9"/>
  <c r="EV46" i="9"/>
  <c r="FA46" i="9"/>
  <c r="FB46" i="9" s="1"/>
  <c r="BL46" i="9" s="1"/>
  <c r="BM46" i="9" s="1"/>
  <c r="EF46" i="9"/>
  <c r="EQ46" i="9"/>
  <c r="EG46" i="9"/>
  <c r="EH46" i="9" s="1"/>
  <c r="EI46" i="9" s="1"/>
  <c r="ER46" i="9"/>
  <c r="ES46" i="9" s="1"/>
  <c r="CQ8" i="9"/>
  <c r="CR8" i="9" s="1"/>
  <c r="CX8" i="9"/>
  <c r="DH8" i="9"/>
  <c r="CK8" i="9"/>
  <c r="DO8" i="9"/>
  <c r="DP8" i="9" s="1"/>
  <c r="DD8" i="9"/>
  <c r="EK178" i="9"/>
  <c r="ER178" i="9"/>
  <c r="ES178" i="9" s="1"/>
  <c r="EV178" i="9"/>
  <c r="EF178" i="9"/>
  <c r="EZ178" i="9"/>
  <c r="FA178" i="9"/>
  <c r="FB178" i="9" s="1"/>
  <c r="BL178" i="9" s="1"/>
  <c r="BM178" i="9" s="1"/>
  <c r="EG178" i="9"/>
  <c r="EH178" i="9" s="1"/>
  <c r="EI178" i="9" s="1"/>
  <c r="EQ178" i="9"/>
  <c r="CK93" i="9"/>
  <c r="CQ93" i="9"/>
  <c r="CR93" i="9" s="1"/>
  <c r="DH93" i="9"/>
  <c r="CX93" i="9"/>
  <c r="DO93" i="9"/>
  <c r="DP93" i="9" s="1"/>
  <c r="DD93" i="9"/>
  <c r="EK352" i="9"/>
  <c r="FA352" i="9"/>
  <c r="FB352" i="9" s="1"/>
  <c r="BL352" i="9" s="1"/>
  <c r="BM352" i="9" s="1"/>
  <c r="EG352" i="9"/>
  <c r="EH352" i="9" s="1"/>
  <c r="EI352" i="9" s="1"/>
  <c r="EZ352" i="9"/>
  <c r="EF352" i="9"/>
  <c r="ER352" i="9"/>
  <c r="ES352" i="9" s="1"/>
  <c r="EQ352" i="9"/>
  <c r="EV352" i="9"/>
  <c r="CQ86" i="9"/>
  <c r="CR86" i="9" s="1"/>
  <c r="DH86" i="9"/>
  <c r="CK86" i="9"/>
  <c r="CX86" i="9"/>
  <c r="DD86" i="9"/>
  <c r="DO86" i="9"/>
  <c r="DP86" i="9" s="1"/>
  <c r="EK281" i="9"/>
  <c r="EV281" i="9"/>
  <c r="FA281" i="9"/>
  <c r="FB281" i="9" s="1"/>
  <c r="BL281" i="9" s="1"/>
  <c r="BM281" i="9" s="1"/>
  <c r="EZ281" i="9"/>
  <c r="EQ281" i="9"/>
  <c r="EF281" i="9"/>
  <c r="EG281" i="9"/>
  <c r="EH281" i="9" s="1"/>
  <c r="EI281" i="9" s="1"/>
  <c r="ER281" i="9"/>
  <c r="ES281" i="9" s="1"/>
  <c r="EK305" i="9"/>
  <c r="EF305" i="9"/>
  <c r="EV305" i="9"/>
  <c r="EZ305" i="9"/>
  <c r="FA305" i="9"/>
  <c r="FB305" i="9" s="1"/>
  <c r="BL305" i="9" s="1"/>
  <c r="BM305" i="9" s="1"/>
  <c r="EG305" i="9"/>
  <c r="EH305" i="9" s="1"/>
  <c r="EI305" i="9" s="1"/>
  <c r="ER305" i="9"/>
  <c r="ES305" i="9" s="1"/>
  <c r="EQ305" i="9"/>
  <c r="EK101" i="9"/>
  <c r="EZ101" i="9"/>
  <c r="EG101" i="9"/>
  <c r="EH101" i="9" s="1"/>
  <c r="EI101" i="9" s="1"/>
  <c r="ER101" i="9"/>
  <c r="ES101" i="9" s="1"/>
  <c r="EF101" i="9"/>
  <c r="EQ101" i="9"/>
  <c r="FA101" i="9"/>
  <c r="FB101" i="9" s="1"/>
  <c r="BL101" i="9" s="1"/>
  <c r="BM101" i="9" s="1"/>
  <c r="EV101" i="9"/>
  <c r="CX98" i="9"/>
  <c r="CQ98" i="9"/>
  <c r="CR98" i="9" s="1"/>
  <c r="DH98" i="9"/>
  <c r="CK98" i="9"/>
  <c r="DO98" i="9"/>
  <c r="DP98" i="9" s="1"/>
  <c r="DD98" i="9"/>
  <c r="EK164" i="9"/>
  <c r="ER164" i="9"/>
  <c r="ES164" i="9" s="1"/>
  <c r="EF164" i="9"/>
  <c r="EQ164" i="9"/>
  <c r="EZ164" i="9"/>
  <c r="FA164" i="9"/>
  <c r="FB164" i="9" s="1"/>
  <c r="BL164" i="9" s="1"/>
  <c r="BM164" i="9" s="1"/>
  <c r="EV164" i="9"/>
  <c r="EG164" i="9"/>
  <c r="EH164" i="9" s="1"/>
  <c r="EI164" i="9" s="1"/>
  <c r="CQ232" i="9"/>
  <c r="CR232" i="9" s="1"/>
  <c r="CX232" i="9"/>
  <c r="CK232" i="9"/>
  <c r="DH232" i="9"/>
  <c r="DO232" i="9"/>
  <c r="DP232" i="9" s="1"/>
  <c r="DD232" i="9"/>
  <c r="AG33" i="2"/>
  <c r="AF8504" i="9"/>
  <c r="AF8506" i="9"/>
  <c r="AF8514" i="9"/>
  <c r="AF8526" i="9"/>
  <c r="AF8516" i="9"/>
  <c r="CS372" i="9"/>
  <c r="CT372" i="9"/>
  <c r="CU372" i="9" s="1"/>
  <c r="EK198" i="9"/>
  <c r="FA198" i="9"/>
  <c r="FB198" i="9" s="1"/>
  <c r="BL198" i="9" s="1"/>
  <c r="BM198" i="9" s="1"/>
  <c r="EG198" i="9"/>
  <c r="EH198" i="9" s="1"/>
  <c r="EI198" i="9" s="1"/>
  <c r="EF198" i="9"/>
  <c r="EV198" i="9"/>
  <c r="ER198" i="9"/>
  <c r="ES198" i="9" s="1"/>
  <c r="EZ198" i="9"/>
  <c r="EQ198" i="9"/>
  <c r="EK337" i="9"/>
  <c r="EZ337" i="9"/>
  <c r="FA337" i="9"/>
  <c r="FB337" i="9" s="1"/>
  <c r="BL337" i="9" s="1"/>
  <c r="BM337" i="9" s="1"/>
  <c r="EV337" i="9"/>
  <c r="EF337" i="9"/>
  <c r="EG337" i="9"/>
  <c r="EH337" i="9" s="1"/>
  <c r="EI337" i="9" s="1"/>
  <c r="EQ337" i="9"/>
  <c r="ER337" i="9"/>
  <c r="ES337" i="9" s="1"/>
  <c r="CK191" i="9"/>
  <c r="CQ191" i="9"/>
  <c r="CR191" i="9" s="1"/>
  <c r="CX191" i="9"/>
  <c r="DH191" i="9"/>
  <c r="DO191" i="9"/>
  <c r="DP191" i="9" s="1"/>
  <c r="DD191" i="9"/>
  <c r="EK133" i="9"/>
  <c r="EQ133" i="9"/>
  <c r="EG133" i="9"/>
  <c r="EH133" i="9" s="1"/>
  <c r="EI133" i="9" s="1"/>
  <c r="EV133" i="9"/>
  <c r="FA133" i="9"/>
  <c r="FB133" i="9" s="1"/>
  <c r="BL133" i="9" s="1"/>
  <c r="BM133" i="9" s="1"/>
  <c r="EZ133" i="9"/>
  <c r="EF133" i="9"/>
  <c r="ER133" i="9"/>
  <c r="ES133" i="9" s="1"/>
  <c r="EK67" i="9"/>
  <c r="EG67" i="9"/>
  <c r="EH67" i="9" s="1"/>
  <c r="EI67" i="9" s="1"/>
  <c r="ER67" i="9"/>
  <c r="ES67" i="9" s="1"/>
  <c r="EQ67" i="9"/>
  <c r="EF67" i="9"/>
  <c r="FA67" i="9"/>
  <c r="FB67" i="9" s="1"/>
  <c r="BL67" i="9" s="1"/>
  <c r="BM67" i="9" s="1"/>
  <c r="EV67" i="9"/>
  <c r="EZ67" i="9"/>
  <c r="EK207" i="9"/>
  <c r="EF207" i="9"/>
  <c r="EQ207" i="9"/>
  <c r="FA207" i="9"/>
  <c r="FB207" i="9" s="1"/>
  <c r="BL207" i="9" s="1"/>
  <c r="BM207" i="9" s="1"/>
  <c r="EV207" i="9"/>
  <c r="EG207" i="9"/>
  <c r="EH207" i="9" s="1"/>
  <c r="EI207" i="9" s="1"/>
  <c r="ER207" i="9"/>
  <c r="ES207" i="9" s="1"/>
  <c r="EZ207" i="9"/>
  <c r="CQ44" i="9"/>
  <c r="CR44" i="9" s="1"/>
  <c r="CK44" i="9"/>
  <c r="DH44" i="9"/>
  <c r="CX44" i="9"/>
  <c r="DD44" i="9"/>
  <c r="DO44" i="9"/>
  <c r="DP44" i="9" s="1"/>
  <c r="DH276" i="9"/>
  <c r="CK276" i="9"/>
  <c r="CX276" i="9"/>
  <c r="CQ276" i="9"/>
  <c r="CR276" i="9" s="1"/>
  <c r="DD276" i="9"/>
  <c r="DO276" i="9"/>
  <c r="DP276" i="9" s="1"/>
  <c r="DH147" i="9"/>
  <c r="CX147" i="9"/>
  <c r="CK147" i="9"/>
  <c r="CQ147" i="9"/>
  <c r="CR147" i="9" s="1"/>
  <c r="DD147" i="9"/>
  <c r="DO147" i="9"/>
  <c r="DP147" i="9" s="1"/>
  <c r="EK188" i="9"/>
  <c r="EF188" i="9"/>
  <c r="EQ188" i="9"/>
  <c r="EG188" i="9"/>
  <c r="EH188" i="9" s="1"/>
  <c r="EI188" i="9" s="1"/>
  <c r="EV188" i="9"/>
  <c r="FA188" i="9"/>
  <c r="FB188" i="9" s="1"/>
  <c r="BL188" i="9" s="1"/>
  <c r="BM188" i="9" s="1"/>
  <c r="EZ188" i="9"/>
  <c r="ER188" i="9"/>
  <c r="ES188" i="9" s="1"/>
  <c r="CX83" i="9"/>
  <c r="CQ83" i="9"/>
  <c r="CR83" i="9" s="1"/>
  <c r="DH83" i="9"/>
  <c r="CK83" i="9"/>
  <c r="DD83" i="9"/>
  <c r="DO83" i="9"/>
  <c r="DP83" i="9" s="1"/>
  <c r="EK19" i="9"/>
  <c r="EG19" i="9"/>
  <c r="EH19" i="9" s="1"/>
  <c r="EI19" i="9" s="1"/>
  <c r="EV19" i="9"/>
  <c r="EQ19" i="9"/>
  <c r="EZ19" i="9"/>
  <c r="ER19" i="9"/>
  <c r="ES19" i="9" s="1"/>
  <c r="FA19" i="9"/>
  <c r="FB19" i="9" s="1"/>
  <c r="BL19" i="9" s="1"/>
  <c r="BM19" i="9" s="1"/>
  <c r="EF19" i="9"/>
  <c r="EK311" i="9"/>
  <c r="EV311" i="9"/>
  <c r="EG311" i="9"/>
  <c r="EH311" i="9" s="1"/>
  <c r="EI311" i="9" s="1"/>
  <c r="EQ311" i="9"/>
  <c r="EF311" i="9"/>
  <c r="EZ311" i="9"/>
  <c r="ER311" i="9"/>
  <c r="ES311" i="9" s="1"/>
  <c r="FA311" i="9"/>
  <c r="FB311" i="9" s="1"/>
  <c r="BL311" i="9" s="1"/>
  <c r="BM311" i="9" s="1"/>
  <c r="DH13" i="9"/>
  <c r="CX13" i="9"/>
  <c r="CQ13" i="9"/>
  <c r="CR13" i="9" s="1"/>
  <c r="CK13" i="9"/>
  <c r="DO13" i="9"/>
  <c r="DP13" i="9" s="1"/>
  <c r="DD13" i="9"/>
  <c r="AF7593" i="9"/>
  <c r="EG7" i="9"/>
  <c r="EH7" i="9" s="1"/>
  <c r="EF7" i="9"/>
  <c r="EZ7" i="9"/>
  <c r="FA7" i="9"/>
  <c r="FB7" i="9" s="1"/>
  <c r="ER7" i="9"/>
  <c r="ES7" i="9" s="1"/>
  <c r="EK7" i="9"/>
  <c r="EQ7" i="9"/>
  <c r="AF7661" i="9"/>
  <c r="AF1552" i="9"/>
  <c r="AF1545" i="9"/>
  <c r="AF1557" i="9"/>
  <c r="AZ71" i="9"/>
  <c r="AF3540" i="9"/>
  <c r="AF3549" i="9"/>
  <c r="AZ154" i="9"/>
  <c r="DH356" i="9"/>
  <c r="CK356" i="9"/>
  <c r="CX356" i="9"/>
  <c r="CQ356" i="9"/>
  <c r="CR356" i="9" s="1"/>
  <c r="DO356" i="9"/>
  <c r="DP356" i="9" s="1"/>
  <c r="DD356" i="9"/>
  <c r="EK23" i="9"/>
  <c r="EG23" i="9"/>
  <c r="EH23" i="9" s="1"/>
  <c r="EI23" i="9" s="1"/>
  <c r="EQ23" i="9"/>
  <c r="ER23" i="9"/>
  <c r="ES23" i="9" s="1"/>
  <c r="EZ23" i="9"/>
  <c r="EF23" i="9"/>
  <c r="EV23" i="9"/>
  <c r="FA23" i="9"/>
  <c r="FB23" i="9" s="1"/>
  <c r="BL23" i="9" s="1"/>
  <c r="BM23" i="9" s="1"/>
  <c r="CK244" i="9"/>
  <c r="DH244" i="9"/>
  <c r="CX244" i="9"/>
  <c r="CQ244" i="9"/>
  <c r="CR244" i="9" s="1"/>
  <c r="DD244" i="9"/>
  <c r="DO244" i="9"/>
  <c r="DP244" i="9" s="1"/>
  <c r="EG249" i="9"/>
  <c r="EH249" i="9" s="1"/>
  <c r="EI249" i="9" s="1"/>
  <c r="EZ249" i="9"/>
  <c r="EV249" i="9"/>
  <c r="EK249" i="9"/>
  <c r="EF249" i="9"/>
  <c r="ER249" i="9"/>
  <c r="ES249" i="9" s="1"/>
  <c r="EQ249" i="9"/>
  <c r="FA249" i="9"/>
  <c r="FB249" i="9" s="1"/>
  <c r="BL249" i="9" s="1"/>
  <c r="BM249" i="9" s="1"/>
  <c r="CQ117" i="9"/>
  <c r="CR117" i="9" s="1"/>
  <c r="DH117" i="9"/>
  <c r="CX117" i="9"/>
  <c r="DO117" i="9"/>
  <c r="DP117" i="9" s="1"/>
  <c r="CK117" i="9"/>
  <c r="DD117" i="9"/>
  <c r="EK354" i="9"/>
  <c r="EV354" i="9"/>
  <c r="EG354" i="9"/>
  <c r="EH354" i="9" s="1"/>
  <c r="EI354" i="9" s="1"/>
  <c r="EF354" i="9"/>
  <c r="EZ354" i="9"/>
  <c r="EQ354" i="9"/>
  <c r="FA354" i="9"/>
  <c r="FB354" i="9" s="1"/>
  <c r="BL354" i="9" s="1"/>
  <c r="BM354" i="9" s="1"/>
  <c r="ER354" i="9"/>
  <c r="ES354" i="9" s="1"/>
  <c r="DH14" i="9"/>
  <c r="CK14" i="9"/>
  <c r="CQ14" i="9"/>
  <c r="CR14" i="9" s="1"/>
  <c r="CX14" i="9"/>
  <c r="DO14" i="9"/>
  <c r="DP14" i="9" s="1"/>
  <c r="DD14" i="9"/>
  <c r="CK237" i="9"/>
  <c r="CX237" i="9"/>
  <c r="DH237" i="9"/>
  <c r="CQ237" i="9"/>
  <c r="CR237" i="9" s="1"/>
  <c r="DO237" i="9"/>
  <c r="DP237" i="9" s="1"/>
  <c r="DD237" i="9"/>
  <c r="EK149" i="9"/>
  <c r="EQ149" i="9"/>
  <c r="EV149" i="9"/>
  <c r="EF149" i="9"/>
  <c r="ER149" i="9"/>
  <c r="ES149" i="9" s="1"/>
  <c r="EG149" i="9"/>
  <c r="EH149" i="9" s="1"/>
  <c r="EI149" i="9" s="1"/>
  <c r="FA149" i="9"/>
  <c r="FB149" i="9" s="1"/>
  <c r="BL149" i="9" s="1"/>
  <c r="BM149" i="9" s="1"/>
  <c r="EZ149" i="9"/>
  <c r="EK11" i="9"/>
  <c r="EG11" i="9"/>
  <c r="EH11" i="9" s="1"/>
  <c r="EI11" i="9" s="1"/>
  <c r="EF11" i="9"/>
  <c r="ER11" i="9"/>
  <c r="ES11" i="9" s="1"/>
  <c r="EV11" i="9"/>
  <c r="EZ11" i="9"/>
  <c r="FA11" i="9"/>
  <c r="FB11" i="9" s="1"/>
  <c r="BL11" i="9" s="1"/>
  <c r="BM11" i="9" s="1"/>
  <c r="EQ11" i="9"/>
  <c r="EK151" i="9"/>
  <c r="EV151" i="9"/>
  <c r="EF151" i="9"/>
  <c r="ER151" i="9"/>
  <c r="ES151" i="9" s="1"/>
  <c r="FA151" i="9"/>
  <c r="FB151" i="9" s="1"/>
  <c r="BL151" i="9" s="1"/>
  <c r="BM151" i="9" s="1"/>
  <c r="EZ151" i="9"/>
  <c r="EG151" i="9"/>
  <c r="EH151" i="9" s="1"/>
  <c r="EI151" i="9" s="1"/>
  <c r="EQ151" i="9"/>
  <c r="EK184" i="9"/>
  <c r="EG184" i="9"/>
  <c r="EH184" i="9" s="1"/>
  <c r="EI184" i="9" s="1"/>
  <c r="ER184" i="9"/>
  <c r="ES184" i="9" s="1"/>
  <c r="EZ184" i="9"/>
  <c r="EQ184" i="9"/>
  <c r="FA184" i="9"/>
  <c r="FB184" i="9" s="1"/>
  <c r="BL184" i="9" s="1"/>
  <c r="BM184" i="9" s="1"/>
  <c r="EF184" i="9"/>
  <c r="EV184" i="9"/>
  <c r="EK329" i="9"/>
  <c r="ER329" i="9"/>
  <c r="ES329" i="9" s="1"/>
  <c r="EF329" i="9"/>
  <c r="EZ329" i="9"/>
  <c r="EV329" i="9"/>
  <c r="EQ329" i="9"/>
  <c r="EG329" i="9"/>
  <c r="EH329" i="9" s="1"/>
  <c r="EI329" i="9" s="1"/>
  <c r="FA329" i="9"/>
  <c r="FB329" i="9" s="1"/>
  <c r="BL329" i="9" s="1"/>
  <c r="BM329" i="9" s="1"/>
  <c r="EK230" i="9"/>
  <c r="EZ230" i="9"/>
  <c r="EG230" i="9"/>
  <c r="EH230" i="9" s="1"/>
  <c r="EI230" i="9" s="1"/>
  <c r="EQ230" i="9"/>
  <c r="FA230" i="9"/>
  <c r="FB230" i="9" s="1"/>
  <c r="BL230" i="9" s="1"/>
  <c r="BM230" i="9" s="1"/>
  <c r="EV230" i="9"/>
  <c r="EF230" i="9"/>
  <c r="ER230" i="9"/>
  <c r="ES230" i="9" s="1"/>
  <c r="EK187" i="9"/>
  <c r="EZ187" i="9"/>
  <c r="EF187" i="9"/>
  <c r="FA187" i="9"/>
  <c r="FB187" i="9" s="1"/>
  <c r="BL187" i="9" s="1"/>
  <c r="BM187" i="9" s="1"/>
  <c r="EQ187" i="9"/>
  <c r="EG187" i="9"/>
  <c r="EH187" i="9" s="1"/>
  <c r="EI187" i="9" s="1"/>
  <c r="EV187" i="9"/>
  <c r="ER187" i="9"/>
  <c r="ES187" i="9" s="1"/>
  <c r="EK290" i="9"/>
  <c r="EZ290" i="9"/>
  <c r="EG290" i="9"/>
  <c r="EH290" i="9" s="1"/>
  <c r="EI290" i="9" s="1"/>
  <c r="FA290" i="9"/>
  <c r="FB290" i="9" s="1"/>
  <c r="BL290" i="9" s="1"/>
  <c r="BM290" i="9" s="1"/>
  <c r="ER290" i="9"/>
  <c r="ES290" i="9" s="1"/>
  <c r="EQ290" i="9"/>
  <c r="EF290" i="9"/>
  <c r="EV290" i="9"/>
  <c r="CX58" i="9"/>
  <c r="CQ58" i="9"/>
  <c r="CR58" i="9" s="1"/>
  <c r="CK58" i="9"/>
  <c r="DH58" i="9"/>
  <c r="DO58" i="9"/>
  <c r="DP58" i="9" s="1"/>
  <c r="DD58" i="9"/>
  <c r="CX282" i="9"/>
  <c r="CQ282" i="9"/>
  <c r="CR282" i="9" s="1"/>
  <c r="DH282" i="9"/>
  <c r="CW282" i="9" a="1"/>
  <c r="CW282" i="9" s="1"/>
  <c r="CK282" i="9"/>
  <c r="DC282" i="9" a="1"/>
  <c r="DC282" i="9" s="1"/>
  <c r="DD282" i="9" s="1"/>
  <c r="DO282" i="9"/>
  <c r="DP282" i="9" s="1"/>
  <c r="G14" i="6"/>
  <c r="EK241" i="9"/>
  <c r="EZ241" i="9"/>
  <c r="EG241" i="9"/>
  <c r="EH241" i="9" s="1"/>
  <c r="EI241" i="9" s="1"/>
  <c r="FA241" i="9"/>
  <c r="FB241" i="9" s="1"/>
  <c r="BL241" i="9" s="1"/>
  <c r="BM241" i="9" s="1"/>
  <c r="EF241" i="9"/>
  <c r="ER241" i="9"/>
  <c r="ES241" i="9" s="1"/>
  <c r="EV241" i="9"/>
  <c r="EQ241" i="9"/>
  <c r="EK239" i="9"/>
  <c r="EQ239" i="9"/>
  <c r="EZ239" i="9"/>
  <c r="FA239" i="9"/>
  <c r="FB239" i="9" s="1"/>
  <c r="BL239" i="9" s="1"/>
  <c r="BM239" i="9" s="1"/>
  <c r="EV239" i="9"/>
  <c r="EF239" i="9"/>
  <c r="EG239" i="9"/>
  <c r="EH239" i="9" s="1"/>
  <c r="EI239" i="9" s="1"/>
  <c r="ER239" i="9"/>
  <c r="ES239" i="9" s="1"/>
  <c r="CX321" i="9"/>
  <c r="CK321" i="9"/>
  <c r="DH321" i="9"/>
  <c r="DO321" i="9"/>
  <c r="DP321" i="9" s="1"/>
  <c r="DD321" i="9"/>
  <c r="CQ321" i="9"/>
  <c r="CR321" i="9" s="1"/>
  <c r="CQ366" i="9"/>
  <c r="CR366" i="9" s="1"/>
  <c r="CX366" i="9"/>
  <c r="DH366" i="9"/>
  <c r="CK366" i="9"/>
  <c r="DO366" i="9"/>
  <c r="DP366" i="9" s="1"/>
  <c r="DD366" i="9"/>
  <c r="CX287" i="9"/>
  <c r="CQ287" i="9"/>
  <c r="CR287" i="9" s="1"/>
  <c r="DH287" i="9"/>
  <c r="CK287" i="9"/>
  <c r="DD287" i="9"/>
  <c r="DO287" i="9"/>
  <c r="DP287" i="9" s="1"/>
  <c r="EK279" i="9"/>
  <c r="FA279" i="9"/>
  <c r="FB279" i="9" s="1"/>
  <c r="BL279" i="9" s="1"/>
  <c r="BM279" i="9" s="1"/>
  <c r="ER279" i="9"/>
  <c r="ES279" i="9" s="1"/>
  <c r="EZ279" i="9"/>
  <c r="EF279" i="9"/>
  <c r="EV279" i="9"/>
  <c r="EG279" i="9"/>
  <c r="EH279" i="9" s="1"/>
  <c r="EI279" i="9" s="1"/>
  <c r="EQ279" i="9"/>
  <c r="EK135" i="9"/>
  <c r="EF135" i="9"/>
  <c r="ER135" i="9"/>
  <c r="ES135" i="9" s="1"/>
  <c r="EG135" i="9"/>
  <c r="EH135" i="9" s="1"/>
  <c r="EI135" i="9" s="1"/>
  <c r="FA135" i="9"/>
  <c r="FB135" i="9" s="1"/>
  <c r="BL135" i="9" s="1"/>
  <c r="BM135" i="9" s="1"/>
  <c r="EZ135" i="9"/>
  <c r="EV135" i="9"/>
  <c r="EQ135" i="9"/>
  <c r="EK100" i="9"/>
  <c r="EZ100" i="9"/>
  <c r="ER100" i="9"/>
  <c r="ES100" i="9" s="1"/>
  <c r="EF100" i="9"/>
  <c r="FA100" i="9"/>
  <c r="FB100" i="9" s="1"/>
  <c r="BL100" i="9" s="1"/>
  <c r="BM100" i="9" s="1"/>
  <c r="EG100" i="9"/>
  <c r="EH100" i="9" s="1"/>
  <c r="EI100" i="9" s="1"/>
  <c r="EQ100" i="9"/>
  <c r="EV100" i="9"/>
  <c r="EK360" i="9"/>
  <c r="EQ360" i="9"/>
  <c r="EF360" i="9"/>
  <c r="FA360" i="9"/>
  <c r="FB360" i="9" s="1"/>
  <c r="BL360" i="9" s="1"/>
  <c r="BM360" i="9" s="1"/>
  <c r="EP360" i="9"/>
  <c r="EG360" i="9"/>
  <c r="EH360" i="9" s="1"/>
  <c r="EI360" i="9" s="1"/>
  <c r="ER360" i="9"/>
  <c r="ES360" i="9" s="1"/>
  <c r="EZ360" i="9"/>
  <c r="EU360" i="9"/>
  <c r="EV360" i="9" s="1"/>
  <c r="H16" i="6"/>
  <c r="CX260" i="9"/>
  <c r="CQ260" i="9"/>
  <c r="CR260" i="9" s="1"/>
  <c r="DH260" i="9"/>
  <c r="CK260" i="9"/>
  <c r="DO260" i="9"/>
  <c r="DP260" i="9" s="1"/>
  <c r="DD260" i="9"/>
  <c r="EG346" i="9"/>
  <c r="EH346" i="9" s="1"/>
  <c r="EI346" i="9" s="1"/>
  <c r="EV346" i="9"/>
  <c r="ER346" i="9"/>
  <c r="ES346" i="9" s="1"/>
  <c r="EK346" i="9"/>
  <c r="EZ346" i="9"/>
  <c r="EQ346" i="9"/>
  <c r="FA346" i="9"/>
  <c r="FB346" i="9" s="1"/>
  <c r="BL346" i="9" s="1"/>
  <c r="BM346" i="9" s="1"/>
  <c r="EF346" i="9"/>
  <c r="CX201" i="9"/>
  <c r="CQ201" i="9"/>
  <c r="CR201" i="9" s="1"/>
  <c r="CK201" i="9"/>
  <c r="DH201" i="9"/>
  <c r="DO201" i="9"/>
  <c r="DP201" i="9" s="1"/>
  <c r="DD201" i="9"/>
  <c r="CK48" i="9"/>
  <c r="CQ48" i="9"/>
  <c r="CR48" i="9" s="1"/>
  <c r="DH48" i="9"/>
  <c r="CX48" i="9"/>
  <c r="DO48" i="9"/>
  <c r="DP48" i="9" s="1"/>
  <c r="DD48" i="9"/>
  <c r="EK87" i="9"/>
  <c r="EG87" i="9"/>
  <c r="EH87" i="9" s="1"/>
  <c r="EI87" i="9" s="1"/>
  <c r="ER87" i="9"/>
  <c r="ES87" i="9" s="1"/>
  <c r="EZ87" i="9"/>
  <c r="EF87" i="9"/>
  <c r="EQ87" i="9"/>
  <c r="FA87" i="9"/>
  <c r="FB87" i="9" s="1"/>
  <c r="BL87" i="9" s="1"/>
  <c r="BM87" i="9" s="1"/>
  <c r="EV87" i="9"/>
  <c r="EK224" i="9"/>
  <c r="EZ224" i="9"/>
  <c r="EG224" i="9"/>
  <c r="EH224" i="9" s="1"/>
  <c r="EI224" i="9" s="1"/>
  <c r="ER224" i="9"/>
  <c r="ES224" i="9" s="1"/>
  <c r="EV224" i="9"/>
  <c r="EF224" i="9"/>
  <c r="EQ224" i="9"/>
  <c r="FA224" i="9"/>
  <c r="FB224" i="9" s="1"/>
  <c r="BL224" i="9" s="1"/>
  <c r="BM224" i="9" s="1"/>
  <c r="CK162" i="9"/>
  <c r="CQ162" i="9"/>
  <c r="CR162" i="9" s="1"/>
  <c r="DH162" i="9"/>
  <c r="CX162" i="9"/>
  <c r="DO162" i="9"/>
  <c r="DP162" i="9" s="1"/>
  <c r="DD162" i="9"/>
  <c r="EK225" i="9"/>
  <c r="EQ225" i="9"/>
  <c r="EF225" i="9"/>
  <c r="EG225" i="9"/>
  <c r="EH225" i="9" s="1"/>
  <c r="EI225" i="9" s="1"/>
  <c r="FA225" i="9"/>
  <c r="FB225" i="9" s="1"/>
  <c r="BL225" i="9" s="1"/>
  <c r="BM225" i="9" s="1"/>
  <c r="EZ225" i="9"/>
  <c r="EV225" i="9"/>
  <c r="ER225" i="9"/>
  <c r="ES225" i="9" s="1"/>
  <c r="EK303" i="9"/>
  <c r="EV303" i="9"/>
  <c r="EQ303" i="9"/>
  <c r="EF303" i="9"/>
  <c r="EG303" i="9"/>
  <c r="EH303" i="9" s="1"/>
  <c r="EI303" i="9" s="1"/>
  <c r="FA303" i="9"/>
  <c r="FB303" i="9" s="1"/>
  <c r="BL303" i="9" s="1"/>
  <c r="BM303" i="9" s="1"/>
  <c r="ER303" i="9"/>
  <c r="ES303" i="9" s="1"/>
  <c r="EZ303" i="9"/>
  <c r="EK185" i="9"/>
  <c r="ER185" i="9"/>
  <c r="ES185" i="9" s="1"/>
  <c r="EF185" i="9"/>
  <c r="EQ185" i="9"/>
  <c r="EG185" i="9"/>
  <c r="EH185" i="9" s="1"/>
  <c r="EI185" i="9" s="1"/>
  <c r="FA185" i="9"/>
  <c r="FB185" i="9" s="1"/>
  <c r="BL185" i="9" s="1"/>
  <c r="BM185" i="9" s="1"/>
  <c r="EZ185" i="9"/>
  <c r="EV185" i="9"/>
  <c r="CX163" i="9"/>
  <c r="DH163" i="9"/>
  <c r="CQ163" i="9"/>
  <c r="CR163" i="9" s="1"/>
  <c r="DO163" i="9"/>
  <c r="DP163" i="9" s="1"/>
  <c r="CK163" i="9"/>
  <c r="DD163" i="9"/>
  <c r="CQ266" i="9"/>
  <c r="CR266" i="9" s="1"/>
  <c r="CK266" i="9"/>
  <c r="CX266" i="9"/>
  <c r="DH266" i="9"/>
  <c r="DO266" i="9"/>
  <c r="DP266" i="9" s="1"/>
  <c r="DD266" i="9"/>
  <c r="CX353" i="9"/>
  <c r="CQ353" i="9"/>
  <c r="CR353" i="9" s="1"/>
  <c r="DH353" i="9"/>
  <c r="DO353" i="9"/>
  <c r="DP353" i="9" s="1"/>
  <c r="DD353" i="9"/>
  <c r="CK353" i="9"/>
  <c r="CQ245" i="9"/>
  <c r="CR245" i="9" s="1"/>
  <c r="CX245" i="9"/>
  <c r="DH245" i="9"/>
  <c r="CK245" i="9"/>
  <c r="DD245" i="9"/>
  <c r="DO245" i="9"/>
  <c r="DP245" i="9" s="1"/>
  <c r="CQ74" i="9"/>
  <c r="CR74" i="9" s="1"/>
  <c r="CK74" i="9"/>
  <c r="CX74" i="9"/>
  <c r="DH74" i="9"/>
  <c r="DD74" i="9"/>
  <c r="DO74" i="9"/>
  <c r="DP74" i="9" s="1"/>
  <c r="EK255" i="9"/>
  <c r="EV255" i="9"/>
  <c r="EF255" i="9"/>
  <c r="EG255" i="9"/>
  <c r="EH255" i="9" s="1"/>
  <c r="EI255" i="9" s="1"/>
  <c r="FA255" i="9"/>
  <c r="FB255" i="9" s="1"/>
  <c r="BL255" i="9" s="1"/>
  <c r="BM255" i="9" s="1"/>
  <c r="EQ255" i="9"/>
  <c r="ER255" i="9"/>
  <c r="ES255" i="9" s="1"/>
  <c r="EZ255" i="9"/>
  <c r="CK358" i="9"/>
  <c r="CQ358" i="9"/>
  <c r="CR358" i="9" s="1"/>
  <c r="DH358" i="9"/>
  <c r="CX358" i="9"/>
  <c r="DD358" i="9"/>
  <c r="DO358" i="9"/>
  <c r="DP358" i="9" s="1"/>
  <c r="CK30" i="9"/>
  <c r="CQ30" i="9"/>
  <c r="CR30" i="9" s="1"/>
  <c r="DH30" i="9"/>
  <c r="DD30" i="9"/>
  <c r="CX30" i="9"/>
  <c r="DO30" i="9"/>
  <c r="DP30" i="9" s="1"/>
  <c r="EK34" i="9"/>
  <c r="EV34" i="9"/>
  <c r="EF34" i="9"/>
  <c r="EQ34" i="9"/>
  <c r="ER34" i="9"/>
  <c r="ES34" i="9" s="1"/>
  <c r="FA34" i="9"/>
  <c r="FB34" i="9" s="1"/>
  <c r="BL34" i="9" s="1"/>
  <c r="BM34" i="9" s="1"/>
  <c r="EZ34" i="9"/>
  <c r="EG34" i="9"/>
  <c r="EH34" i="9" s="1"/>
  <c r="EI34" i="9" s="1"/>
  <c r="CQ203" i="9"/>
  <c r="CR203" i="9" s="1"/>
  <c r="CK203" i="9"/>
  <c r="DH203" i="9"/>
  <c r="CX203" i="9"/>
  <c r="DO203" i="9"/>
  <c r="DP203" i="9" s="1"/>
  <c r="DD203" i="9"/>
  <c r="CQ333" i="9"/>
  <c r="CR333" i="9" s="1"/>
  <c r="CX333" i="9"/>
  <c r="DH333" i="9"/>
  <c r="CK333" i="9"/>
  <c r="DD333" i="9"/>
  <c r="DO333" i="9"/>
  <c r="DP333" i="9" s="1"/>
  <c r="AF5363" i="9"/>
  <c r="AF5360" i="9"/>
  <c r="AF5364" i="9"/>
  <c r="AF4780" i="9"/>
  <c r="EK332" i="9"/>
  <c r="EG332" i="9"/>
  <c r="EH332" i="9" s="1"/>
  <c r="EI332" i="9" s="1"/>
  <c r="EZ332" i="9"/>
  <c r="ER332" i="9"/>
  <c r="ES332" i="9" s="1"/>
  <c r="EF332" i="9"/>
  <c r="EQ332" i="9"/>
  <c r="EV332" i="9"/>
  <c r="FA332" i="9"/>
  <c r="FB332" i="9" s="1"/>
  <c r="BL332" i="9" s="1"/>
  <c r="BM332" i="9" s="1"/>
  <c r="EK155" i="9"/>
  <c r="ER155" i="9"/>
  <c r="ES155" i="9" s="1"/>
  <c r="EF155" i="9"/>
  <c r="EP155" i="9"/>
  <c r="FA155" i="9"/>
  <c r="FB155" i="9" s="1"/>
  <c r="BL155" i="9" s="1"/>
  <c r="BM155" i="9" s="1"/>
  <c r="EQ155" i="9"/>
  <c r="EZ155" i="9"/>
  <c r="EG155" i="9"/>
  <c r="EH155" i="9" s="1"/>
  <c r="EI155" i="9" s="1"/>
  <c r="EU155" i="9"/>
  <c r="EV155" i="9" s="1"/>
  <c r="H9" i="6"/>
  <c r="EK9" i="9"/>
  <c r="EF9" i="9"/>
  <c r="EQ9" i="9"/>
  <c r="EZ9" i="9"/>
  <c r="EG9" i="9"/>
  <c r="EH9" i="9" s="1"/>
  <c r="EI9" i="9" s="1"/>
  <c r="FA9" i="9"/>
  <c r="FB9" i="9" s="1"/>
  <c r="BL9" i="9" s="1"/>
  <c r="BM9" i="9" s="1"/>
  <c r="EV9" i="9"/>
  <c r="ER9" i="9"/>
  <c r="ES9" i="9" s="1"/>
  <c r="CX324" i="9"/>
  <c r="CQ324" i="9"/>
  <c r="CR324" i="9" s="1"/>
  <c r="CK324" i="9"/>
  <c r="DH324" i="9"/>
  <c r="CW324" i="9" a="1"/>
  <c r="CW324" i="9" s="1"/>
  <c r="DC324" i="9" a="1"/>
  <c r="DC324" i="9" s="1"/>
  <c r="DD324" i="9" s="1"/>
  <c r="DO324" i="9"/>
  <c r="DP324" i="9" s="1"/>
  <c r="G15" i="6"/>
  <c r="EK186" i="9"/>
  <c r="EG186" i="9"/>
  <c r="EH186" i="9" s="1"/>
  <c r="EI186" i="9" s="1"/>
  <c r="ER186" i="9"/>
  <c r="ES186" i="9" s="1"/>
  <c r="EZ186" i="9"/>
  <c r="FA186" i="9"/>
  <c r="FB186" i="9" s="1"/>
  <c r="BL186" i="9" s="1"/>
  <c r="BM186" i="9" s="1"/>
  <c r="EF186" i="9"/>
  <c r="EV186" i="9"/>
  <c r="EQ186" i="9"/>
  <c r="CK173" i="9"/>
  <c r="DH173" i="9"/>
  <c r="CX173" i="9"/>
  <c r="DO173" i="9"/>
  <c r="DP173" i="9" s="1"/>
  <c r="CQ173" i="9"/>
  <c r="CR173" i="9" s="1"/>
  <c r="DD173" i="9"/>
  <c r="EK322" i="9"/>
  <c r="EG322" i="9"/>
  <c r="EH322" i="9" s="1"/>
  <c r="EI322" i="9" s="1"/>
  <c r="FA322" i="9"/>
  <c r="FB322" i="9" s="1"/>
  <c r="BL322" i="9" s="1"/>
  <c r="BM322" i="9" s="1"/>
  <c r="EQ322" i="9"/>
  <c r="EZ322" i="9"/>
  <c r="ER322" i="9"/>
  <c r="ES322" i="9" s="1"/>
  <c r="EF322" i="9"/>
  <c r="EV322" i="9"/>
  <c r="CX59" i="9"/>
  <c r="DH59" i="9"/>
  <c r="CK59" i="9"/>
  <c r="DO59" i="9"/>
  <c r="DP59" i="9" s="1"/>
  <c r="CQ59" i="9"/>
  <c r="CR59" i="9" s="1"/>
  <c r="DD59" i="9"/>
  <c r="EK359" i="9"/>
  <c r="ER359" i="9"/>
  <c r="ES359" i="9" s="1"/>
  <c r="FA359" i="9"/>
  <c r="FB359" i="9" s="1"/>
  <c r="BL359" i="9" s="1"/>
  <c r="BM359" i="9" s="1"/>
  <c r="EZ359" i="9"/>
  <c r="EG359" i="9"/>
  <c r="EH359" i="9" s="1"/>
  <c r="EI359" i="9" s="1"/>
  <c r="EQ359" i="9"/>
  <c r="EF359" i="9"/>
  <c r="EV359" i="9"/>
  <c r="DH253" i="9"/>
  <c r="CK253" i="9"/>
  <c r="CQ253" i="9"/>
  <c r="CR253" i="9" s="1"/>
  <c r="DO253" i="9"/>
  <c r="DP253" i="9" s="1"/>
  <c r="DD253" i="9"/>
  <c r="CX253" i="9"/>
  <c r="CX32" i="9"/>
  <c r="CQ32" i="9"/>
  <c r="CR32" i="9" s="1"/>
  <c r="DH32" i="9"/>
  <c r="CK32" i="9"/>
  <c r="DO32" i="9"/>
  <c r="DP32" i="9" s="1"/>
  <c r="DD32" i="9"/>
  <c r="EK310" i="9"/>
  <c r="EQ310" i="9"/>
  <c r="EG310" i="9"/>
  <c r="EH310" i="9" s="1"/>
  <c r="EI310" i="9" s="1"/>
  <c r="ER310" i="9"/>
  <c r="ES310" i="9" s="1"/>
  <c r="EZ310" i="9"/>
  <c r="EV310" i="9"/>
  <c r="FA310" i="9"/>
  <c r="FB310" i="9" s="1"/>
  <c r="BL310" i="9" s="1"/>
  <c r="BM310" i="9" s="1"/>
  <c r="EF310" i="9"/>
  <c r="EK218" i="9"/>
  <c r="FA218" i="9"/>
  <c r="FB218" i="9" s="1"/>
  <c r="BL218" i="9" s="1"/>
  <c r="BM218" i="9" s="1"/>
  <c r="EF218" i="9"/>
  <c r="ER218" i="9"/>
  <c r="ES218" i="9" s="1"/>
  <c r="EZ218" i="9"/>
  <c r="EG218" i="9"/>
  <c r="EH218" i="9" s="1"/>
  <c r="EI218" i="9" s="1"/>
  <c r="EQ218" i="9"/>
  <c r="EV218" i="9"/>
  <c r="EK214" i="9"/>
  <c r="EQ214" i="9"/>
  <c r="EG214" i="9"/>
  <c r="EH214" i="9" s="1"/>
  <c r="EI214" i="9" s="1"/>
  <c r="ER214" i="9"/>
  <c r="ES214" i="9" s="1"/>
  <c r="EV214" i="9"/>
  <c r="EF214" i="9"/>
  <c r="FA214" i="9"/>
  <c r="FB214" i="9" s="1"/>
  <c r="BL214" i="9" s="1"/>
  <c r="BM214" i="9" s="1"/>
  <c r="EZ214" i="9"/>
  <c r="CQ371" i="9"/>
  <c r="CR371" i="9" s="1"/>
  <c r="CX371" i="9"/>
  <c r="DH371" i="9"/>
  <c r="CK371" i="9"/>
  <c r="DO371" i="9"/>
  <c r="DP371" i="9" s="1"/>
  <c r="DD371" i="9"/>
  <c r="CX243" i="9"/>
  <c r="DH243" i="9"/>
  <c r="CK243" i="9"/>
  <c r="CQ243" i="9"/>
  <c r="CR243" i="9" s="1"/>
  <c r="DD243" i="9"/>
  <c r="DO243" i="9"/>
  <c r="DP243" i="9" s="1"/>
  <c r="EK97" i="9"/>
  <c r="FA97" i="9"/>
  <c r="FB97" i="9" s="1"/>
  <c r="BL97" i="9" s="1"/>
  <c r="BM97" i="9" s="1"/>
  <c r="EG97" i="9"/>
  <c r="EH97" i="9" s="1"/>
  <c r="EI97" i="9" s="1"/>
  <c r="EF97" i="9"/>
  <c r="EZ97" i="9"/>
  <c r="EV97" i="9"/>
  <c r="EQ97" i="9"/>
  <c r="ER97" i="9"/>
  <c r="ES97" i="9" s="1"/>
  <c r="DH229" i="9"/>
  <c r="CX229" i="9"/>
  <c r="CK229" i="9"/>
  <c r="CQ229" i="9"/>
  <c r="CR229" i="9" s="1"/>
  <c r="DO229" i="9"/>
  <c r="DP229" i="9" s="1"/>
  <c r="DD229" i="9"/>
  <c r="EK233" i="9"/>
  <c r="ER233" i="9"/>
  <c r="ES233" i="9" s="1"/>
  <c r="EV233" i="9"/>
  <c r="EZ233" i="9"/>
  <c r="FA233" i="9"/>
  <c r="FB233" i="9" s="1"/>
  <c r="BL233" i="9" s="1"/>
  <c r="BM233" i="9" s="1"/>
  <c r="EQ233" i="9"/>
  <c r="EF233" i="9"/>
  <c r="EG233" i="9"/>
  <c r="EH233" i="9" s="1"/>
  <c r="EI233" i="9" s="1"/>
  <c r="EK196" i="9"/>
  <c r="EZ196" i="9"/>
  <c r="FA196" i="9"/>
  <c r="FB196" i="9" s="1"/>
  <c r="BL196" i="9" s="1"/>
  <c r="BM196" i="9" s="1"/>
  <c r="EF196" i="9"/>
  <c r="EV196" i="9"/>
  <c r="EQ196" i="9"/>
  <c r="EG196" i="9"/>
  <c r="EH196" i="9" s="1"/>
  <c r="EI196" i="9" s="1"/>
  <c r="ER196" i="9"/>
  <c r="ES196" i="9" s="1"/>
  <c r="EK141" i="9"/>
  <c r="EQ141" i="9"/>
  <c r="EZ141" i="9"/>
  <c r="FA141" i="9"/>
  <c r="FB141" i="9" s="1"/>
  <c r="BL141" i="9" s="1"/>
  <c r="BM141" i="9" s="1"/>
  <c r="EF141" i="9"/>
  <c r="EV141" i="9"/>
  <c r="EG141" i="9"/>
  <c r="EH141" i="9" s="1"/>
  <c r="EI141" i="9" s="1"/>
  <c r="ER141" i="9"/>
  <c r="ES141" i="9" s="1"/>
  <c r="EK277" i="9"/>
  <c r="EF277" i="9"/>
  <c r="EV277" i="9"/>
  <c r="EQ277" i="9"/>
  <c r="EG277" i="9"/>
  <c r="EH277" i="9" s="1"/>
  <c r="EI277" i="9" s="1"/>
  <c r="FA277" i="9"/>
  <c r="FB277" i="9" s="1"/>
  <c r="BL277" i="9" s="1"/>
  <c r="BM277" i="9" s="1"/>
  <c r="EZ277" i="9"/>
  <c r="ER277" i="9"/>
  <c r="ES277" i="9" s="1"/>
  <c r="EK96" i="9"/>
  <c r="EQ96" i="9"/>
  <c r="FA96" i="9"/>
  <c r="FB96" i="9" s="1"/>
  <c r="BL96" i="9" s="1"/>
  <c r="BM96" i="9" s="1"/>
  <c r="EF96" i="9"/>
  <c r="EG96" i="9"/>
  <c r="EH96" i="9" s="1"/>
  <c r="EI96" i="9" s="1"/>
  <c r="ER96" i="9"/>
  <c r="ES96" i="9" s="1"/>
  <c r="EV96" i="9"/>
  <c r="EZ96" i="9"/>
  <c r="EK205" i="9"/>
  <c r="EQ205" i="9"/>
  <c r="FA205" i="9"/>
  <c r="FB205" i="9" s="1"/>
  <c r="BL205" i="9" s="1"/>
  <c r="BM205" i="9" s="1"/>
  <c r="EF205" i="9"/>
  <c r="EV205" i="9"/>
  <c r="EZ205" i="9"/>
  <c r="EG205" i="9"/>
  <c r="EH205" i="9" s="1"/>
  <c r="EI205" i="9" s="1"/>
  <c r="ER205" i="9"/>
  <c r="ES205" i="9" s="1"/>
  <c r="CX364" i="9"/>
  <c r="CQ364" i="9"/>
  <c r="CR364" i="9" s="1"/>
  <c r="DH364" i="9"/>
  <c r="CK364" i="9"/>
  <c r="DD364" i="9"/>
  <c r="DO364" i="9"/>
  <c r="DP364" i="9" s="1"/>
  <c r="EK347" i="9"/>
  <c r="EZ347" i="9"/>
  <c r="EF347" i="9"/>
  <c r="FA347" i="9"/>
  <c r="FB347" i="9" s="1"/>
  <c r="BL347" i="9" s="1"/>
  <c r="BM347" i="9" s="1"/>
  <c r="EQ347" i="9"/>
  <c r="EG347" i="9"/>
  <c r="EH347" i="9" s="1"/>
  <c r="EI347" i="9" s="1"/>
  <c r="ER347" i="9"/>
  <c r="ES347" i="9" s="1"/>
  <c r="EV347" i="9"/>
  <c r="EK124" i="9"/>
  <c r="ER124" i="9"/>
  <c r="ES124" i="9" s="1"/>
  <c r="EF124" i="9"/>
  <c r="FA124" i="9"/>
  <c r="FB124" i="9" s="1"/>
  <c r="BL124" i="9" s="1"/>
  <c r="BM124" i="9" s="1"/>
  <c r="EV124" i="9"/>
  <c r="EZ124" i="9"/>
  <c r="EQ124" i="9"/>
  <c r="EG124" i="9"/>
  <c r="EH124" i="9" s="1"/>
  <c r="EI124" i="9" s="1"/>
  <c r="EK221" i="9"/>
  <c r="EV221" i="9"/>
  <c r="EZ221" i="9"/>
  <c r="EF221" i="9"/>
  <c r="EQ221" i="9"/>
  <c r="EG221" i="9"/>
  <c r="EH221" i="9" s="1"/>
  <c r="EI221" i="9" s="1"/>
  <c r="FA221" i="9"/>
  <c r="FB221" i="9" s="1"/>
  <c r="BL221" i="9" s="1"/>
  <c r="BM221" i="9" s="1"/>
  <c r="ER221" i="9"/>
  <c r="ES221" i="9" s="1"/>
  <c r="EK299" i="9"/>
  <c r="ER299" i="9"/>
  <c r="ES299" i="9" s="1"/>
  <c r="EZ299" i="9"/>
  <c r="EV299" i="9"/>
  <c r="EF299" i="9"/>
  <c r="EG299" i="9"/>
  <c r="EH299" i="9" s="1"/>
  <c r="EI299" i="9" s="1"/>
  <c r="FA299" i="9"/>
  <c r="FB299" i="9" s="1"/>
  <c r="BL299" i="9" s="1"/>
  <c r="BM299" i="9" s="1"/>
  <c r="EQ299" i="9"/>
  <c r="CX82" i="9"/>
  <c r="DH82" i="9"/>
  <c r="CQ82" i="9"/>
  <c r="CR82" i="9" s="1"/>
  <c r="CK82" i="9"/>
  <c r="DO82" i="9"/>
  <c r="DP82" i="9" s="1"/>
  <c r="DD82" i="9"/>
  <c r="CK31" i="9"/>
  <c r="CQ31" i="9"/>
  <c r="CR31" i="9" s="1"/>
  <c r="DH31" i="9"/>
  <c r="CX31" i="9"/>
  <c r="DO31" i="9"/>
  <c r="DP31" i="9" s="1"/>
  <c r="DD31" i="9"/>
  <c r="EK285" i="9"/>
  <c r="EV285" i="9"/>
  <c r="EF285" i="9"/>
  <c r="EQ285" i="9"/>
  <c r="EG285" i="9"/>
  <c r="EH285" i="9" s="1"/>
  <c r="EI285" i="9" s="1"/>
  <c r="EZ285" i="9"/>
  <c r="FA285" i="9"/>
  <c r="FB285" i="9" s="1"/>
  <c r="BL285" i="9" s="1"/>
  <c r="BM285" i="9" s="1"/>
  <c r="ER285" i="9"/>
  <c r="ES285" i="9" s="1"/>
  <c r="CQ18" i="9"/>
  <c r="CR18" i="9" s="1"/>
  <c r="CX18" i="9"/>
  <c r="DH18" i="9"/>
  <c r="CK18" i="9"/>
  <c r="DO18" i="9"/>
  <c r="DP18" i="9" s="1"/>
  <c r="DD18" i="9"/>
  <c r="CQ64" i="9"/>
  <c r="CR64" i="9" s="1"/>
  <c r="CK64" i="9"/>
  <c r="DH64" i="9"/>
  <c r="CX64" i="9"/>
  <c r="DO64" i="9"/>
  <c r="DP64" i="9" s="1"/>
  <c r="DD64" i="9"/>
  <c r="EK234" i="9"/>
  <c r="EG234" i="9"/>
  <c r="EH234" i="9" s="1"/>
  <c r="EI234" i="9" s="1"/>
  <c r="EF234" i="9"/>
  <c r="ER234" i="9"/>
  <c r="ES234" i="9" s="1"/>
  <c r="EZ234" i="9"/>
  <c r="FA234" i="9"/>
  <c r="FB234" i="9" s="1"/>
  <c r="BL234" i="9" s="1"/>
  <c r="BM234" i="9" s="1"/>
  <c r="EQ234" i="9"/>
  <c r="EV234" i="9"/>
  <c r="CX368" i="9"/>
  <c r="CQ368" i="9"/>
  <c r="CR368" i="9" s="1"/>
  <c r="DH368" i="9"/>
  <c r="CK368" i="9"/>
  <c r="DO368" i="9"/>
  <c r="DP368" i="9" s="1"/>
  <c r="DD368" i="9"/>
  <c r="CX88" i="9"/>
  <c r="CQ88" i="9"/>
  <c r="CR88" i="9" s="1"/>
  <c r="DH88" i="9"/>
  <c r="CK88" i="9"/>
  <c r="DO88" i="9"/>
  <c r="DP88" i="9" s="1"/>
  <c r="DD88" i="9"/>
  <c r="EK33" i="9"/>
  <c r="EF33" i="9"/>
  <c r="ER33" i="9"/>
  <c r="ES33" i="9" s="1"/>
  <c r="EZ33" i="9"/>
  <c r="EQ33" i="9"/>
  <c r="EG33" i="9"/>
  <c r="EH33" i="9" s="1"/>
  <c r="EI33" i="9" s="1"/>
  <c r="EV33" i="9"/>
  <c r="FA33" i="9"/>
  <c r="FB33" i="9" s="1"/>
  <c r="BL33" i="9" s="1"/>
  <c r="BM33" i="9" s="1"/>
  <c r="CK112" i="9"/>
  <c r="CQ112" i="9"/>
  <c r="CR112" i="9" s="1"/>
  <c r="DH112" i="9"/>
  <c r="CX112" i="9"/>
  <c r="DD112" i="9"/>
  <c r="DO112" i="9"/>
  <c r="DP112" i="9" s="1"/>
  <c r="EK256" i="9"/>
  <c r="ER256" i="9"/>
  <c r="ES256" i="9" s="1"/>
  <c r="EF256" i="9"/>
  <c r="EQ256" i="9"/>
  <c r="EV256" i="9"/>
  <c r="FA256" i="9"/>
  <c r="FB256" i="9" s="1"/>
  <c r="BL256" i="9" s="1"/>
  <c r="BM256" i="9" s="1"/>
  <c r="EZ256" i="9"/>
  <c r="EG256" i="9"/>
  <c r="EH256" i="9" s="1"/>
  <c r="EI256" i="9" s="1"/>
  <c r="CQ170" i="9"/>
  <c r="CR170" i="9" s="1"/>
  <c r="CK170" i="9"/>
  <c r="DH170" i="9"/>
  <c r="CX170" i="9"/>
  <c r="DD170" i="9"/>
  <c r="DO170" i="9"/>
  <c r="DP170" i="9" s="1"/>
  <c r="EK334" i="9"/>
  <c r="EG334" i="9"/>
  <c r="EH334" i="9" s="1"/>
  <c r="EI334" i="9" s="1"/>
  <c r="EQ334" i="9"/>
  <c r="EF334" i="9"/>
  <c r="EV334" i="9"/>
  <c r="EZ334" i="9"/>
  <c r="ER334" i="9"/>
  <c r="ES334" i="9" s="1"/>
  <c r="FA334" i="9"/>
  <c r="FB334" i="9" s="1"/>
  <c r="BL334" i="9" s="1"/>
  <c r="BM334" i="9" s="1"/>
  <c r="EK314" i="9"/>
  <c r="EF314" i="9"/>
  <c r="EZ314" i="9"/>
  <c r="FA314" i="9"/>
  <c r="FB314" i="9" s="1"/>
  <c r="BL314" i="9" s="1"/>
  <c r="BM314" i="9" s="1"/>
  <c r="EQ314" i="9"/>
  <c r="ER314" i="9"/>
  <c r="ES314" i="9" s="1"/>
  <c r="EG314" i="9"/>
  <c r="EH314" i="9" s="1"/>
  <c r="EI314" i="9" s="1"/>
  <c r="EV314" i="9"/>
  <c r="CX192" i="9"/>
  <c r="CQ192" i="9"/>
  <c r="CR192" i="9" s="1"/>
  <c r="DH192" i="9"/>
  <c r="CK192" i="9"/>
  <c r="DO192" i="9"/>
  <c r="DP192" i="9" s="1"/>
  <c r="DD192" i="9"/>
  <c r="CQ104" i="9"/>
  <c r="CR104" i="9" s="1"/>
  <c r="CX104" i="9"/>
  <c r="DH104" i="9"/>
  <c r="CK104" i="9"/>
  <c r="DO104" i="9"/>
  <c r="DP104" i="9" s="1"/>
  <c r="DD104" i="9"/>
  <c r="EK211" i="9"/>
  <c r="FA211" i="9"/>
  <c r="FB211" i="9" s="1"/>
  <c r="BL211" i="9" s="1"/>
  <c r="BM211" i="9" s="1"/>
  <c r="EZ211" i="9"/>
  <c r="ER211" i="9"/>
  <c r="ES211" i="9" s="1"/>
  <c r="EG211" i="9"/>
  <c r="EH211" i="9" s="1"/>
  <c r="EI211" i="9" s="1"/>
  <c r="EQ211" i="9"/>
  <c r="EV211" i="9"/>
  <c r="EF211" i="9"/>
  <c r="CX304" i="9"/>
  <c r="CQ304" i="9"/>
  <c r="CR304" i="9" s="1"/>
  <c r="DH304" i="9"/>
  <c r="CK304" i="9"/>
  <c r="DO304" i="9"/>
  <c r="DP304" i="9" s="1"/>
  <c r="DD304" i="9"/>
  <c r="EK202" i="9"/>
  <c r="EF202" i="9"/>
  <c r="EQ202" i="9"/>
  <c r="EV202" i="9"/>
  <c r="ER202" i="9"/>
  <c r="ES202" i="9" s="1"/>
  <c r="EZ202" i="9"/>
  <c r="FA202" i="9"/>
  <c r="FB202" i="9" s="1"/>
  <c r="BL202" i="9" s="1"/>
  <c r="BM202" i="9" s="1"/>
  <c r="EG202" i="9"/>
  <c r="EH202" i="9" s="1"/>
  <c r="EI202" i="9" s="1"/>
  <c r="EK172" i="9"/>
  <c r="EZ172" i="9"/>
  <c r="EG172" i="9"/>
  <c r="EH172" i="9" s="1"/>
  <c r="EI172" i="9" s="1"/>
  <c r="EQ172" i="9"/>
  <c r="FA172" i="9"/>
  <c r="FB172" i="9" s="1"/>
  <c r="BL172" i="9" s="1"/>
  <c r="BM172" i="9" s="1"/>
  <c r="EV172" i="9"/>
  <c r="EF172" i="9"/>
  <c r="ER172" i="9"/>
  <c r="ES172" i="9" s="1"/>
  <c r="CQ274" i="9"/>
  <c r="CR274" i="9" s="1"/>
  <c r="CX274" i="9"/>
  <c r="DH274" i="9"/>
  <c r="CK274" i="9"/>
  <c r="DD274" i="9"/>
  <c r="DO274" i="9"/>
  <c r="DP274" i="9" s="1"/>
  <c r="AF2253" i="9"/>
  <c r="AZ100" i="9"/>
  <c r="AF5407" i="9"/>
  <c r="AW232" i="9"/>
  <c r="AF5421" i="9"/>
  <c r="AZ232" i="9"/>
  <c r="AF3593" i="9"/>
  <c r="AF3590" i="9"/>
  <c r="EV7" i="9"/>
  <c r="EK89" i="9"/>
  <c r="EQ89" i="9"/>
  <c r="ER89" i="9"/>
  <c r="ES89" i="9" s="1"/>
  <c r="FA89" i="9"/>
  <c r="FB89" i="9" s="1"/>
  <c r="BL89" i="9" s="1"/>
  <c r="BM89" i="9" s="1"/>
  <c r="EZ89" i="9"/>
  <c r="EG89" i="9"/>
  <c r="EH89" i="9" s="1"/>
  <c r="EI89" i="9" s="1"/>
  <c r="EV89" i="9"/>
  <c r="EF89" i="9"/>
  <c r="CQ252" i="9"/>
  <c r="CR252" i="9" s="1"/>
  <c r="CX252" i="9"/>
  <c r="DH252" i="9"/>
  <c r="CK252" i="9"/>
  <c r="DO252" i="9"/>
  <c r="DP252" i="9" s="1"/>
  <c r="DD252" i="9"/>
  <c r="CQ362" i="9"/>
  <c r="CR362" i="9" s="1"/>
  <c r="DH362" i="9"/>
  <c r="CX362" i="9"/>
  <c r="CK362" i="9"/>
  <c r="DO362" i="9"/>
  <c r="DP362" i="9" s="1"/>
  <c r="DD362" i="9"/>
  <c r="EK53" i="9"/>
  <c r="EG53" i="9"/>
  <c r="EH53" i="9" s="1"/>
  <c r="EI53" i="9" s="1"/>
  <c r="EZ53" i="9"/>
  <c r="ER53" i="9"/>
  <c r="ES53" i="9" s="1"/>
  <c r="EV53" i="9"/>
  <c r="EF53" i="9"/>
  <c r="FA53" i="9"/>
  <c r="FB53" i="9" s="1"/>
  <c r="BL53" i="9" s="1"/>
  <c r="BM53" i="9" s="1"/>
  <c r="EQ53" i="9"/>
  <c r="EK215" i="9"/>
  <c r="EF215" i="9"/>
  <c r="EV215" i="9"/>
  <c r="EZ215" i="9"/>
  <c r="ER215" i="9"/>
  <c r="ES215" i="9" s="1"/>
  <c r="EG215" i="9"/>
  <c r="EH215" i="9" s="1"/>
  <c r="EI215" i="9" s="1"/>
  <c r="FA215" i="9"/>
  <c r="FB215" i="9" s="1"/>
  <c r="BL215" i="9" s="1"/>
  <c r="BM215" i="9" s="1"/>
  <c r="EQ215" i="9"/>
  <c r="EK350" i="9"/>
  <c r="ER350" i="9"/>
  <c r="ES350" i="9" s="1"/>
  <c r="EF350" i="9"/>
  <c r="EZ350" i="9"/>
  <c r="FA350" i="9"/>
  <c r="FB350" i="9" s="1"/>
  <c r="BL350" i="9" s="1"/>
  <c r="BM350" i="9" s="1"/>
  <c r="EQ350" i="9"/>
  <c r="EV350" i="9"/>
  <c r="EG350" i="9"/>
  <c r="EH350" i="9" s="1"/>
  <c r="EI350" i="9" s="1"/>
  <c r="CK280" i="9"/>
  <c r="CQ280" i="9"/>
  <c r="CR280" i="9" s="1"/>
  <c r="CX280" i="9"/>
  <c r="DH280" i="9"/>
  <c r="DD280" i="9"/>
  <c r="DO280" i="9"/>
  <c r="DP280" i="9" s="1"/>
  <c r="CQ222" i="9"/>
  <c r="CR222" i="9" s="1"/>
  <c r="CK222" i="9"/>
  <c r="CX222" i="9"/>
  <c r="DH222" i="9"/>
  <c r="DO222" i="9"/>
  <c r="DP222" i="9" s="1"/>
  <c r="DD222" i="9"/>
  <c r="CQ309" i="9"/>
  <c r="CR309" i="9" s="1"/>
  <c r="CK309" i="9"/>
  <c r="DH309" i="9"/>
  <c r="CX309" i="9"/>
  <c r="DO309" i="9"/>
  <c r="DP309" i="9" s="1"/>
  <c r="DD309" i="9"/>
  <c r="CK60" i="9"/>
  <c r="DH60" i="9"/>
  <c r="CX60" i="9"/>
  <c r="CQ60" i="9"/>
  <c r="CR60" i="9" s="1"/>
  <c r="DO60" i="9"/>
  <c r="DP60" i="9" s="1"/>
  <c r="DD60" i="9"/>
  <c r="CQ263" i="9"/>
  <c r="CR263" i="9" s="1"/>
  <c r="CX263" i="9"/>
  <c r="DH263" i="9"/>
  <c r="DD263" i="9"/>
  <c r="CK263" i="9"/>
  <c r="DO263" i="9"/>
  <c r="DP263" i="9" s="1"/>
  <c r="CQ122" i="9"/>
  <c r="CR122" i="9" s="1"/>
  <c r="CK122" i="9"/>
  <c r="CX122" i="9"/>
  <c r="DD122" i="9"/>
  <c r="DH122" i="9"/>
  <c r="DO122" i="9"/>
  <c r="DP122" i="9" s="1"/>
  <c r="CX176" i="9"/>
  <c r="CQ176" i="9"/>
  <c r="CR176" i="9" s="1"/>
  <c r="CK176" i="9"/>
  <c r="DH176" i="9"/>
  <c r="DO176" i="9"/>
  <c r="DP176" i="9" s="1"/>
  <c r="DD176" i="9"/>
  <c r="EK143" i="9"/>
  <c r="EQ143" i="9"/>
  <c r="EF143" i="9"/>
  <c r="ER143" i="9"/>
  <c r="ES143" i="9" s="1"/>
  <c r="FA143" i="9"/>
  <c r="FB143" i="9" s="1"/>
  <c r="BL143" i="9" s="1"/>
  <c r="BM143" i="9" s="1"/>
  <c r="EV143" i="9"/>
  <c r="EZ143" i="9"/>
  <c r="EG143" i="9"/>
  <c r="EH143" i="9" s="1"/>
  <c r="EI143" i="9" s="1"/>
  <c r="CQ37" i="9"/>
  <c r="CR37" i="9" s="1"/>
  <c r="CX37" i="9"/>
  <c r="DH37" i="9"/>
  <c r="CK37" i="9"/>
  <c r="DO37" i="9"/>
  <c r="DP37" i="9" s="1"/>
  <c r="DD37" i="9"/>
  <c r="EK312" i="9"/>
  <c r="EV312" i="9"/>
  <c r="EG312" i="9"/>
  <c r="EH312" i="9" s="1"/>
  <c r="EI312" i="9" s="1"/>
  <c r="FA312" i="9"/>
  <c r="FB312" i="9" s="1"/>
  <c r="BL312" i="9" s="1"/>
  <c r="BM312" i="9" s="1"/>
  <c r="EF312" i="9"/>
  <c r="ER312" i="9"/>
  <c r="ES312" i="9" s="1"/>
  <c r="EZ312" i="9"/>
  <c r="EQ312" i="9"/>
  <c r="CK273" i="9"/>
  <c r="CQ273" i="9"/>
  <c r="CR273" i="9" s="1"/>
  <c r="DH273" i="9"/>
  <c r="CX273" i="9"/>
  <c r="DO273" i="9"/>
  <c r="DP273" i="9" s="1"/>
  <c r="DD273" i="9"/>
  <c r="CQ206" i="9"/>
  <c r="CR206" i="9" s="1"/>
  <c r="CX206" i="9"/>
  <c r="DH206" i="9"/>
  <c r="CK206" i="9"/>
  <c r="DD206" i="9"/>
  <c r="DO206" i="9"/>
  <c r="DP206" i="9" s="1"/>
  <c r="EK270" i="9"/>
  <c r="FA270" i="9"/>
  <c r="FB270" i="9" s="1"/>
  <c r="BL270" i="9" s="1"/>
  <c r="BM270" i="9" s="1"/>
  <c r="EQ270" i="9"/>
  <c r="ER270" i="9"/>
  <c r="ES270" i="9" s="1"/>
  <c r="EV270" i="9"/>
  <c r="EG270" i="9"/>
  <c r="EH270" i="9" s="1"/>
  <c r="EI270" i="9" s="1"/>
  <c r="EF270" i="9"/>
  <c r="EZ270" i="9"/>
  <c r="CQ156" i="9"/>
  <c r="CR156" i="9" s="1"/>
  <c r="DH156" i="9"/>
  <c r="CX156" i="9"/>
  <c r="CK156" i="9"/>
  <c r="DO156" i="9"/>
  <c r="DP156" i="9" s="1"/>
  <c r="DD156" i="9"/>
  <c r="CX306" i="9"/>
  <c r="DH306" i="9"/>
  <c r="CQ306" i="9"/>
  <c r="CR306" i="9" s="1"/>
  <c r="CK306" i="9"/>
  <c r="DO306" i="9"/>
  <c r="DP306" i="9" s="1"/>
  <c r="DD306" i="9"/>
  <c r="CQ258" i="9"/>
  <c r="CR258" i="9" s="1"/>
  <c r="CX258" i="9"/>
  <c r="DH258" i="9"/>
  <c r="CK258" i="9"/>
  <c r="DO258" i="9"/>
  <c r="DP258" i="9" s="1"/>
  <c r="DD258" i="9"/>
  <c r="EK267" i="9"/>
  <c r="EZ267" i="9"/>
  <c r="FA267" i="9"/>
  <c r="FB267" i="9" s="1"/>
  <c r="BL267" i="9" s="1"/>
  <c r="BM267" i="9" s="1"/>
  <c r="EQ267" i="9"/>
  <c r="EV267" i="9"/>
  <c r="EF267" i="9"/>
  <c r="EG267" i="9"/>
  <c r="EH267" i="9" s="1"/>
  <c r="EI267" i="9" s="1"/>
  <c r="ER267" i="9"/>
  <c r="ES267" i="9" s="1"/>
  <c r="DH130" i="9"/>
  <c r="CQ130" i="9"/>
  <c r="CR130" i="9" s="1"/>
  <c r="CX130" i="9"/>
  <c r="CK130" i="9"/>
  <c r="DO130" i="9"/>
  <c r="DP130" i="9" s="1"/>
  <c r="DD130" i="9"/>
  <c r="EK189" i="9"/>
  <c r="FA189" i="9"/>
  <c r="FB189" i="9" s="1"/>
  <c r="BL189" i="9" s="1"/>
  <c r="BM189" i="9" s="1"/>
  <c r="EF189" i="9"/>
  <c r="EG189" i="9"/>
  <c r="EH189" i="9" s="1"/>
  <c r="EI189" i="9" s="1"/>
  <c r="EZ189" i="9"/>
  <c r="ER189" i="9"/>
  <c r="ES189" i="9" s="1"/>
  <c r="EQ189" i="9"/>
  <c r="EV189" i="9"/>
  <c r="DH157" i="9"/>
  <c r="CK157" i="9"/>
  <c r="CX157" i="9"/>
  <c r="CQ157" i="9"/>
  <c r="CR157" i="9" s="1"/>
  <c r="DO157" i="9"/>
  <c r="DP157" i="9" s="1"/>
  <c r="DD157" i="9"/>
  <c r="EK102" i="9"/>
  <c r="EZ102" i="9"/>
  <c r="ER102" i="9"/>
  <c r="ES102" i="9" s="1"/>
  <c r="EQ102" i="9"/>
  <c r="EV102" i="9"/>
  <c r="EF102" i="9"/>
  <c r="FA102" i="9"/>
  <c r="FB102" i="9" s="1"/>
  <c r="BL102" i="9" s="1"/>
  <c r="BM102" i="9" s="1"/>
  <c r="EG102" i="9"/>
  <c r="EH102" i="9" s="1"/>
  <c r="EI102" i="9" s="1"/>
  <c r="EK125" i="9"/>
  <c r="FA125" i="9"/>
  <c r="FB125" i="9" s="1"/>
  <c r="BL125" i="9" s="1"/>
  <c r="BM125" i="9" s="1"/>
  <c r="EF125" i="9"/>
  <c r="EV125" i="9"/>
  <c r="ER125" i="9"/>
  <c r="ES125" i="9" s="1"/>
  <c r="EG125" i="9"/>
  <c r="EH125" i="9" s="1"/>
  <c r="EI125" i="9" s="1"/>
  <c r="EZ125" i="9"/>
  <c r="EQ125" i="9"/>
  <c r="EK27" i="9"/>
  <c r="ER27" i="9"/>
  <c r="ES27" i="9" s="1"/>
  <c r="FA27" i="9"/>
  <c r="FB27" i="9" s="1"/>
  <c r="BL27" i="9" s="1"/>
  <c r="BM27" i="9" s="1"/>
  <c r="EQ27" i="9"/>
  <c r="EZ27" i="9"/>
  <c r="EV27" i="9"/>
  <c r="EF27" i="9"/>
  <c r="EG27" i="9"/>
  <c r="EH27" i="9" s="1"/>
  <c r="EI27" i="9" s="1"/>
  <c r="CQ46" i="9"/>
  <c r="CR46" i="9" s="1"/>
  <c r="CX46" i="9"/>
  <c r="CK46" i="9"/>
  <c r="DH46" i="9"/>
  <c r="DD46" i="9"/>
  <c r="DO46" i="9"/>
  <c r="DP46" i="9" s="1"/>
  <c r="EK8" i="9"/>
  <c r="EF8" i="9"/>
  <c r="EG8" i="9"/>
  <c r="EH8" i="9" s="1"/>
  <c r="EI8" i="9" s="1"/>
  <c r="EV8" i="9"/>
  <c r="EQ8" i="9"/>
  <c r="ER8" i="9"/>
  <c r="ES8" i="9" s="1"/>
  <c r="FA8" i="9"/>
  <c r="FB8" i="9" s="1"/>
  <c r="BL8" i="9" s="1"/>
  <c r="BM8" i="9" s="1"/>
  <c r="EZ8" i="9"/>
  <c r="DH178" i="9"/>
  <c r="CQ178" i="9"/>
  <c r="CR178" i="9" s="1"/>
  <c r="CK178" i="9"/>
  <c r="DO178" i="9"/>
  <c r="DP178" i="9" s="1"/>
  <c r="CX178" i="9"/>
  <c r="DD178" i="9"/>
  <c r="EK93" i="9"/>
  <c r="ER93" i="9"/>
  <c r="ES93" i="9" s="1"/>
  <c r="EZ93" i="9"/>
  <c r="EQ93" i="9"/>
  <c r="FA93" i="9"/>
  <c r="FB93" i="9" s="1"/>
  <c r="BL93" i="9" s="1"/>
  <c r="BM93" i="9" s="1"/>
  <c r="EF93" i="9"/>
  <c r="EG93" i="9"/>
  <c r="EH93" i="9" s="1"/>
  <c r="EI93" i="9" s="1"/>
  <c r="EV93" i="9"/>
  <c r="CQ352" i="9"/>
  <c r="CR352" i="9" s="1"/>
  <c r="CK352" i="9"/>
  <c r="DH352" i="9"/>
  <c r="CX352" i="9"/>
  <c r="DD352" i="9"/>
  <c r="DO352" i="9"/>
  <c r="DP352" i="9" s="1"/>
  <c r="EK86" i="9"/>
  <c r="EZ86" i="9"/>
  <c r="EG86" i="9"/>
  <c r="EH86" i="9" s="1"/>
  <c r="EI86" i="9" s="1"/>
  <c r="EF86" i="9"/>
  <c r="EQ86" i="9"/>
  <c r="EV86" i="9"/>
  <c r="ER86" i="9"/>
  <c r="ES86" i="9" s="1"/>
  <c r="FA86" i="9"/>
  <c r="FB86" i="9" s="1"/>
  <c r="BL86" i="9" s="1"/>
  <c r="BM86" i="9" s="1"/>
  <c r="DH281" i="9"/>
  <c r="CX281" i="9"/>
  <c r="CQ281" i="9"/>
  <c r="CR281" i="9" s="1"/>
  <c r="CK281" i="9"/>
  <c r="DO281" i="9"/>
  <c r="DP281" i="9" s="1"/>
  <c r="DD281" i="9"/>
  <c r="CK305" i="9"/>
  <c r="CQ305" i="9"/>
  <c r="CR305" i="9" s="1"/>
  <c r="DH305" i="9"/>
  <c r="CX305" i="9"/>
  <c r="DO305" i="9"/>
  <c r="DP305" i="9" s="1"/>
  <c r="DD305" i="9"/>
  <c r="CQ101" i="9"/>
  <c r="CR101" i="9" s="1"/>
  <c r="DH101" i="9"/>
  <c r="CX101" i="9"/>
  <c r="CK101" i="9"/>
  <c r="DO101" i="9"/>
  <c r="DP101" i="9" s="1"/>
  <c r="DD101" i="9"/>
  <c r="EK98" i="9"/>
  <c r="EQ98" i="9"/>
  <c r="EG98" i="9"/>
  <c r="EH98" i="9" s="1"/>
  <c r="EI98" i="9" s="1"/>
  <c r="EV98" i="9"/>
  <c r="ER98" i="9"/>
  <c r="ES98" i="9" s="1"/>
  <c r="FA98" i="9"/>
  <c r="FB98" i="9" s="1"/>
  <c r="BL98" i="9" s="1"/>
  <c r="BM98" i="9" s="1"/>
  <c r="EF98" i="9"/>
  <c r="EZ98" i="9"/>
  <c r="DH164" i="9"/>
  <c r="CK164" i="9"/>
  <c r="CQ164" i="9"/>
  <c r="CR164" i="9" s="1"/>
  <c r="CX164" i="9"/>
  <c r="DO164" i="9"/>
  <c r="DP164" i="9" s="1"/>
  <c r="DD164" i="9"/>
  <c r="EK232" i="9"/>
  <c r="EF232" i="9"/>
  <c r="FA232" i="9"/>
  <c r="FB232" i="9" s="1"/>
  <c r="BL232" i="9" s="1"/>
  <c r="BM232" i="9" s="1"/>
  <c r="EQ232" i="9"/>
  <c r="EZ232" i="9"/>
  <c r="EV232" i="9"/>
  <c r="EG232" i="9"/>
  <c r="EH232" i="9" s="1"/>
  <c r="EI232" i="9" s="1"/>
  <c r="ER232" i="9"/>
  <c r="ES232" i="9" s="1"/>
  <c r="AF8508" i="9"/>
  <c r="R30" i="8"/>
  <c r="T29" i="8"/>
  <c r="U29" i="8"/>
  <c r="U30" i="8" s="1"/>
  <c r="CS164" i="9" l="1"/>
  <c r="CT164" i="9"/>
  <c r="CU164" i="9" s="1"/>
  <c r="DI281" i="9"/>
  <c r="DJ281" i="9"/>
  <c r="DK281" i="9" s="1"/>
  <c r="EM86" i="9"/>
  <c r="EN86" i="9" s="1"/>
  <c r="EL86" i="9"/>
  <c r="CL46" i="9"/>
  <c r="CM46" i="9"/>
  <c r="CN46" i="9" s="1"/>
  <c r="CO46" i="9" s="1"/>
  <c r="DJ157" i="9"/>
  <c r="DK157" i="9" s="1"/>
  <c r="DI157" i="9"/>
  <c r="EL189" i="9"/>
  <c r="EM189" i="9"/>
  <c r="EN189" i="9" s="1"/>
  <c r="CS258" i="9"/>
  <c r="CT258" i="9"/>
  <c r="CU258" i="9" s="1"/>
  <c r="DJ206" i="9"/>
  <c r="DK206" i="9" s="1"/>
  <c r="DI206" i="9"/>
  <c r="CM273" i="9"/>
  <c r="CN273" i="9" s="1"/>
  <c r="CO273" i="9" s="1"/>
  <c r="CL273" i="9"/>
  <c r="EL312" i="9"/>
  <c r="EM312" i="9"/>
  <c r="EN312" i="9" s="1"/>
  <c r="DI37" i="9"/>
  <c r="DJ37" i="9"/>
  <c r="DK37" i="9" s="1"/>
  <c r="CZ176" i="9"/>
  <c r="DA176" i="9" s="1"/>
  <c r="CY176" i="9"/>
  <c r="CY122" i="9"/>
  <c r="CZ122" i="9"/>
  <c r="DA122" i="9" s="1"/>
  <c r="CM263" i="9"/>
  <c r="CN263" i="9" s="1"/>
  <c r="CO263" i="9" s="1"/>
  <c r="CL263" i="9"/>
  <c r="CS263" i="9"/>
  <c r="CT263" i="9"/>
  <c r="CU263" i="9" s="1"/>
  <c r="CZ60" i="9"/>
  <c r="DA60" i="9" s="1"/>
  <c r="CY60" i="9"/>
  <c r="CS309" i="9"/>
  <c r="CT309" i="9"/>
  <c r="CU309" i="9" s="1"/>
  <c r="CY222" i="9"/>
  <c r="CZ222" i="9"/>
  <c r="DA222" i="9" s="1"/>
  <c r="CL280" i="9"/>
  <c r="CM280" i="9"/>
  <c r="CN280" i="9" s="1"/>
  <c r="CO280" i="9" s="1"/>
  <c r="EM350" i="9"/>
  <c r="EN350" i="9" s="1"/>
  <c r="EL350" i="9"/>
  <c r="EM215" i="9"/>
  <c r="EN215" i="9" s="1"/>
  <c r="EL215" i="9"/>
  <c r="EL53" i="9"/>
  <c r="EM53" i="9"/>
  <c r="EN53" i="9" s="1"/>
  <c r="CZ362" i="9"/>
  <c r="DA362" i="9" s="1"/>
  <c r="CY362" i="9"/>
  <c r="CT252" i="9"/>
  <c r="CU252" i="9" s="1"/>
  <c r="CS252" i="9"/>
  <c r="EM89" i="9"/>
  <c r="EN89" i="9" s="1"/>
  <c r="EL89" i="9"/>
  <c r="CM274" i="9"/>
  <c r="CN274" i="9" s="1"/>
  <c r="CO274" i="9" s="1"/>
  <c r="CL274" i="9"/>
  <c r="CT304" i="9"/>
  <c r="CU304" i="9" s="1"/>
  <c r="CS304" i="9"/>
  <c r="CL104" i="9"/>
  <c r="CM104" i="9"/>
  <c r="CN104" i="9" s="1"/>
  <c r="CO104" i="9" s="1"/>
  <c r="CS192" i="9"/>
  <c r="CT192" i="9"/>
  <c r="CU192" i="9" s="1"/>
  <c r="CY170" i="9"/>
  <c r="CZ170" i="9"/>
  <c r="DA170" i="9" s="1"/>
  <c r="CS112" i="9"/>
  <c r="CT112" i="9"/>
  <c r="CU112" i="9" s="1"/>
  <c r="CL88" i="9"/>
  <c r="CM88" i="9"/>
  <c r="CN88" i="9" s="1"/>
  <c r="CO88" i="9" s="1"/>
  <c r="CS368" i="9"/>
  <c r="CT368" i="9"/>
  <c r="CU368" i="9" s="1"/>
  <c r="CZ64" i="9"/>
  <c r="DA64" i="9" s="1"/>
  <c r="CY64" i="9"/>
  <c r="CY18" i="9"/>
  <c r="CZ18" i="9"/>
  <c r="DA18" i="9" s="1"/>
  <c r="CY31" i="9"/>
  <c r="CZ31" i="9"/>
  <c r="DA31" i="9" s="1"/>
  <c r="DJ82" i="9"/>
  <c r="DK82" i="9" s="1"/>
  <c r="DI82" i="9"/>
  <c r="CL364" i="9"/>
  <c r="CM364" i="9"/>
  <c r="CN364" i="9" s="1"/>
  <c r="CO364" i="9" s="1"/>
  <c r="CZ229" i="9"/>
  <c r="DA229" i="9" s="1"/>
  <c r="CY229" i="9"/>
  <c r="CT243" i="9"/>
  <c r="CU243" i="9" s="1"/>
  <c r="CS243" i="9"/>
  <c r="CY371" i="9"/>
  <c r="CZ371" i="9"/>
  <c r="DA371" i="9" s="1"/>
  <c r="CM32" i="9"/>
  <c r="CN32" i="9" s="1"/>
  <c r="CO32" i="9" s="1"/>
  <c r="CL32" i="9"/>
  <c r="CZ253" i="9"/>
  <c r="DA253" i="9" s="1"/>
  <c r="CY253" i="9"/>
  <c r="CM253" i="9"/>
  <c r="CN253" i="9" s="1"/>
  <c r="CO253" i="9" s="1"/>
  <c r="CL253" i="9"/>
  <c r="DI173" i="9"/>
  <c r="DJ173" i="9"/>
  <c r="DK173" i="9" s="1"/>
  <c r="CS324" i="9"/>
  <c r="CT324" i="9"/>
  <c r="CU324" i="9" s="1"/>
  <c r="CY333" i="9"/>
  <c r="CZ333" i="9"/>
  <c r="DA333" i="9" s="1"/>
  <c r="CZ203" i="9"/>
  <c r="DA203" i="9" s="1"/>
  <c r="CY203" i="9"/>
  <c r="CS30" i="9"/>
  <c r="CT30" i="9"/>
  <c r="CU30" i="9" s="1"/>
  <c r="CZ358" i="9"/>
  <c r="DA358" i="9" s="1"/>
  <c r="CY358" i="9"/>
  <c r="CM74" i="9"/>
  <c r="CN74" i="9" s="1"/>
  <c r="CO74" i="9" s="1"/>
  <c r="CL74" i="9"/>
  <c r="CM245" i="9"/>
  <c r="CN245" i="9" s="1"/>
  <c r="CO245" i="9" s="1"/>
  <c r="CL245" i="9"/>
  <c r="CM353" i="9"/>
  <c r="CN353" i="9" s="1"/>
  <c r="CO353" i="9" s="1"/>
  <c r="CL353" i="9"/>
  <c r="CS353" i="9"/>
  <c r="CT353" i="9"/>
  <c r="CU353" i="9" s="1"/>
  <c r="DJ266" i="9"/>
  <c r="DK266" i="9" s="1"/>
  <c r="DI266" i="9"/>
  <c r="DI163" i="9"/>
  <c r="DJ163" i="9"/>
  <c r="DK163" i="9" s="1"/>
  <c r="CZ162" i="9"/>
  <c r="DA162" i="9" s="1"/>
  <c r="CY162" i="9"/>
  <c r="CS48" i="9"/>
  <c r="CT48" i="9"/>
  <c r="CU48" i="9" s="1"/>
  <c r="DJ201" i="9"/>
  <c r="DK201" i="9" s="1"/>
  <c r="DI201" i="9"/>
  <c r="EM346" i="9"/>
  <c r="EN346" i="9" s="1"/>
  <c r="EL346" i="9"/>
  <c r="CS260" i="9"/>
  <c r="CT260" i="9"/>
  <c r="CU260" i="9" s="1"/>
  <c r="CS287" i="9"/>
  <c r="CT287" i="9"/>
  <c r="CU287" i="9" s="1"/>
  <c r="CM366" i="9"/>
  <c r="CN366" i="9" s="1"/>
  <c r="CO366" i="9" s="1"/>
  <c r="CL366" i="9"/>
  <c r="CT321" i="9"/>
  <c r="CU321" i="9" s="1"/>
  <c r="CS321" i="9"/>
  <c r="CM321" i="9"/>
  <c r="CN321" i="9" s="1"/>
  <c r="CO321" i="9" s="1"/>
  <c r="CL321" i="9"/>
  <c r="CT282" i="9"/>
  <c r="CU282" i="9" s="1"/>
  <c r="CS282" i="9"/>
  <c r="DJ58" i="9"/>
  <c r="DK58" i="9" s="1"/>
  <c r="DI58" i="9"/>
  <c r="CZ237" i="9"/>
  <c r="DA237" i="9" s="1"/>
  <c r="CY237" i="9"/>
  <c r="CY14" i="9"/>
  <c r="CZ14" i="9"/>
  <c r="DA14" i="9" s="1"/>
  <c r="DJ117" i="9"/>
  <c r="DK117" i="9" s="1"/>
  <c r="DI117" i="9"/>
  <c r="CS244" i="9"/>
  <c r="CT244" i="9"/>
  <c r="CU244" i="9" s="1"/>
  <c r="CL356" i="9"/>
  <c r="CM356" i="9"/>
  <c r="CN356" i="9" s="1"/>
  <c r="CO356" i="9" s="1"/>
  <c r="K12" i="8"/>
  <c r="K25" i="8" s="1"/>
  <c r="K10" i="8"/>
  <c r="K23" i="8" s="1"/>
  <c r="S23" i="8" s="1"/>
  <c r="T23" i="8" s="1"/>
  <c r="EI7" i="9"/>
  <c r="L10" i="8" s="1"/>
  <c r="L23" i="8" s="1"/>
  <c r="CM13" i="9"/>
  <c r="CN13" i="9" s="1"/>
  <c r="CO13" i="9" s="1"/>
  <c r="CL13" i="9"/>
  <c r="CS83" i="9"/>
  <c r="CT83" i="9"/>
  <c r="CU83" i="9" s="1"/>
  <c r="CS147" i="9"/>
  <c r="CT147" i="9"/>
  <c r="CU147" i="9" s="1"/>
  <c r="CL276" i="9"/>
  <c r="CM276" i="9"/>
  <c r="CN276" i="9" s="1"/>
  <c r="CO276" i="9" s="1"/>
  <c r="CZ44" i="9"/>
  <c r="DA44" i="9" s="1"/>
  <c r="CY44" i="9"/>
  <c r="CS191" i="9"/>
  <c r="CT191" i="9"/>
  <c r="CU191" i="9" s="1"/>
  <c r="DJ232" i="9"/>
  <c r="DK232" i="9" s="1"/>
  <c r="DI232" i="9"/>
  <c r="CS98" i="9"/>
  <c r="CT98" i="9"/>
  <c r="CU98" i="9" s="1"/>
  <c r="CZ86" i="9"/>
  <c r="DA86" i="9" s="1"/>
  <c r="CY86" i="9"/>
  <c r="CT93" i="9"/>
  <c r="CU93" i="9" s="1"/>
  <c r="CS93" i="9"/>
  <c r="CL8" i="9"/>
  <c r="CM8" i="9"/>
  <c r="CN8" i="9" s="1"/>
  <c r="CO8" i="9" s="1"/>
  <c r="CS27" i="9"/>
  <c r="CT27" i="9"/>
  <c r="CU27" i="9" s="1"/>
  <c r="CY125" i="9"/>
  <c r="CZ125" i="9"/>
  <c r="DA125" i="9" s="1"/>
  <c r="CS102" i="9"/>
  <c r="CT102" i="9"/>
  <c r="CU102" i="9" s="1"/>
  <c r="CY189" i="9"/>
  <c r="CZ189" i="9"/>
  <c r="DA189" i="9" s="1"/>
  <c r="CZ267" i="9"/>
  <c r="DA267" i="9" s="1"/>
  <c r="CY267" i="9"/>
  <c r="CL270" i="9"/>
  <c r="CM270" i="9"/>
  <c r="CN270" i="9" s="1"/>
  <c r="CO270" i="9" s="1"/>
  <c r="CL312" i="9"/>
  <c r="CM312" i="9"/>
  <c r="CN312" i="9" s="1"/>
  <c r="CO312" i="9" s="1"/>
  <c r="CZ143" i="9"/>
  <c r="DA143" i="9" s="1"/>
  <c r="CY143" i="9"/>
  <c r="CS350" i="9"/>
  <c r="CT350" i="9"/>
  <c r="CU350" i="9" s="1"/>
  <c r="CT215" i="9"/>
  <c r="CU215" i="9" s="1"/>
  <c r="CS215" i="9"/>
  <c r="CZ53" i="9"/>
  <c r="DA53" i="9" s="1"/>
  <c r="CY53" i="9"/>
  <c r="CZ89" i="9"/>
  <c r="DA89" i="9" s="1"/>
  <c r="CY89" i="9"/>
  <c r="DI128" i="9"/>
  <c r="DJ128" i="9"/>
  <c r="DK128" i="9" s="1"/>
  <c r="DJ251" i="9"/>
  <c r="DK251" i="9" s="1"/>
  <c r="DI251" i="9"/>
  <c r="CM116" i="9"/>
  <c r="CN116" i="9" s="1"/>
  <c r="CO116" i="9" s="1"/>
  <c r="CL116" i="9"/>
  <c r="DJ106" i="9"/>
  <c r="DK106" i="9" s="1"/>
  <c r="DI106" i="9"/>
  <c r="CZ335" i="9"/>
  <c r="DA335" i="9" s="1"/>
  <c r="CY335" i="9"/>
  <c r="EM73" i="9"/>
  <c r="EN73" i="9" s="1"/>
  <c r="EL73" i="9"/>
  <c r="EL55" i="9"/>
  <c r="EM55" i="9"/>
  <c r="EN55" i="9" s="1"/>
  <c r="CY131" i="9"/>
  <c r="CZ131" i="9"/>
  <c r="DA131" i="9" s="1"/>
  <c r="CM330" i="9"/>
  <c r="CN330" i="9" s="1"/>
  <c r="CO330" i="9" s="1"/>
  <c r="CL330" i="9"/>
  <c r="EM208" i="9"/>
  <c r="EN208" i="9" s="1"/>
  <c r="EL208" i="9"/>
  <c r="EM268" i="9"/>
  <c r="EN268" i="9" s="1"/>
  <c r="EL268" i="9"/>
  <c r="DJ168" i="9"/>
  <c r="DK168" i="9" s="1"/>
  <c r="DI168" i="9"/>
  <c r="DJ145" i="9"/>
  <c r="DK145" i="9" s="1"/>
  <c r="DI145" i="9"/>
  <c r="DJ271" i="9"/>
  <c r="DK271" i="9" s="1"/>
  <c r="DI271" i="9"/>
  <c r="DJ114" i="9"/>
  <c r="DK114" i="9" s="1"/>
  <c r="DI114" i="9"/>
  <c r="EM121" i="9"/>
  <c r="EN121" i="9" s="1"/>
  <c r="EL121" i="9"/>
  <c r="EL195" i="9"/>
  <c r="EM195" i="9"/>
  <c r="EN195" i="9" s="1"/>
  <c r="DI272" i="9"/>
  <c r="DJ272" i="9"/>
  <c r="DK272" i="9" s="1"/>
  <c r="CY68" i="9"/>
  <c r="CZ68" i="9"/>
  <c r="DA68" i="9" s="1"/>
  <c r="EM16" i="9"/>
  <c r="EN16" i="9" s="1"/>
  <c r="EL16" i="9"/>
  <c r="EL79" i="9"/>
  <c r="EM79" i="9"/>
  <c r="EN79" i="9" s="1"/>
  <c r="CY177" i="9"/>
  <c r="CZ177" i="9"/>
  <c r="DA177" i="9" s="1"/>
  <c r="DJ183" i="9"/>
  <c r="DK183" i="9" s="1"/>
  <c r="DI183" i="9"/>
  <c r="EL331" i="9"/>
  <c r="EM331" i="9"/>
  <c r="EN331" i="9" s="1"/>
  <c r="EM103" i="9"/>
  <c r="EN103" i="9" s="1"/>
  <c r="EL103" i="9"/>
  <c r="DI78" i="9"/>
  <c r="DJ78" i="9"/>
  <c r="DK78" i="9" s="1"/>
  <c r="DJ200" i="9"/>
  <c r="DK200" i="9" s="1"/>
  <c r="DI200" i="9"/>
  <c r="CM150" i="9"/>
  <c r="CN150" i="9" s="1"/>
  <c r="CO150" i="9" s="1"/>
  <c r="CL150" i="9"/>
  <c r="CS123" i="9"/>
  <c r="CT123" i="9"/>
  <c r="CU123" i="9" s="1"/>
  <c r="EM136" i="9"/>
  <c r="EN136" i="9" s="1"/>
  <c r="EL136" i="9"/>
  <c r="EL339" i="9"/>
  <c r="EM339" i="9"/>
  <c r="EN339" i="9" s="1"/>
  <c r="EL357" i="9"/>
  <c r="EM357" i="9"/>
  <c r="EN357" i="9" s="1"/>
  <c r="CS297" i="9"/>
  <c r="CT297" i="9"/>
  <c r="CU297" i="9" s="1"/>
  <c r="CS35" i="9"/>
  <c r="CT35" i="9"/>
  <c r="CU35" i="9" s="1"/>
  <c r="EL210" i="9"/>
  <c r="EM210" i="9"/>
  <c r="EN210" i="9" s="1"/>
  <c r="CT293" i="9"/>
  <c r="CU293" i="9" s="1"/>
  <c r="CS293" i="9"/>
  <c r="CM259" i="9"/>
  <c r="CN259" i="9" s="1"/>
  <c r="CO259" i="9" s="1"/>
  <c r="CL259" i="9"/>
  <c r="DN205" i="9"/>
  <c r="DG205" i="9"/>
  <c r="J62" i="8"/>
  <c r="L62" i="8" s="1" a="1"/>
  <c r="L62" i="8" s="1"/>
  <c r="CY34" i="9"/>
  <c r="CZ34" i="9"/>
  <c r="DA34" i="9" s="1"/>
  <c r="CT255" i="9"/>
  <c r="CU255" i="9" s="1"/>
  <c r="CS255" i="9"/>
  <c r="CY185" i="9"/>
  <c r="CZ185" i="9"/>
  <c r="DA185" i="9" s="1"/>
  <c r="CZ303" i="9"/>
  <c r="DA303" i="9" s="1"/>
  <c r="CY303" i="9"/>
  <c r="CZ225" i="9"/>
  <c r="DA225" i="9" s="1"/>
  <c r="CY225" i="9"/>
  <c r="CM224" i="9"/>
  <c r="CN224" i="9" s="1"/>
  <c r="CO224" i="9" s="1"/>
  <c r="CL224" i="9"/>
  <c r="CT87" i="9"/>
  <c r="CU87" i="9" s="1"/>
  <c r="CS87" i="9"/>
  <c r="CZ346" i="9"/>
  <c r="DA346" i="9" s="1"/>
  <c r="CY346" i="9"/>
  <c r="CY360" i="9"/>
  <c r="CZ360" i="9"/>
  <c r="DA360" i="9" s="1"/>
  <c r="CM100" i="9"/>
  <c r="CN100" i="9" s="1"/>
  <c r="CO100" i="9" s="1"/>
  <c r="CL100" i="9"/>
  <c r="CM135" i="9"/>
  <c r="CN135" i="9" s="1"/>
  <c r="CO135" i="9" s="1"/>
  <c r="CL135" i="9"/>
  <c r="DJ279" i="9"/>
  <c r="DK279" i="9" s="1"/>
  <c r="DI279" i="9"/>
  <c r="CZ239" i="9"/>
  <c r="DA239" i="9" s="1"/>
  <c r="CY239" i="9"/>
  <c r="DI241" i="9"/>
  <c r="DJ241" i="9"/>
  <c r="DK241" i="9" s="1"/>
  <c r="CS290" i="9"/>
  <c r="CT290" i="9"/>
  <c r="CU290" i="9" s="1"/>
  <c r="CZ187" i="9"/>
  <c r="DA187" i="9" s="1"/>
  <c r="CY187" i="9"/>
  <c r="CY230" i="9"/>
  <c r="CZ230" i="9"/>
  <c r="DA230" i="9" s="1"/>
  <c r="CS329" i="9"/>
  <c r="CT329" i="9"/>
  <c r="CU329" i="9" s="1"/>
  <c r="CL184" i="9"/>
  <c r="CM184" i="9"/>
  <c r="CN184" i="9" s="1"/>
  <c r="CO184" i="9" s="1"/>
  <c r="CS151" i="9"/>
  <c r="CT151" i="9"/>
  <c r="CU151" i="9" s="1"/>
  <c r="DJ11" i="9"/>
  <c r="DK11" i="9" s="1"/>
  <c r="DI11" i="9"/>
  <c r="CZ149" i="9"/>
  <c r="DA149" i="9" s="1"/>
  <c r="CY149" i="9"/>
  <c r="CZ354" i="9"/>
  <c r="DA354" i="9" s="1"/>
  <c r="CY354" i="9"/>
  <c r="CM249" i="9"/>
  <c r="CN249" i="9" s="1"/>
  <c r="CO249" i="9" s="1"/>
  <c r="CL249" i="9"/>
  <c r="CS23" i="9"/>
  <c r="CT23" i="9"/>
  <c r="CU23" i="9" s="1"/>
  <c r="DN154" i="9"/>
  <c r="DG154" i="9"/>
  <c r="J57" i="8"/>
  <c r="L57" i="8" s="1" a="1"/>
  <c r="L57" i="8" s="1"/>
  <c r="CM7" i="9"/>
  <c r="CN7" i="9" s="1"/>
  <c r="CL7" i="9"/>
  <c r="J66" i="8"/>
  <c r="L66" i="8" s="1" a="1"/>
  <c r="L66" i="8" s="1"/>
  <c r="CS340" i="9"/>
  <c r="CT340" i="9"/>
  <c r="CU340" i="9" s="1"/>
  <c r="CL238" i="9"/>
  <c r="CM238" i="9"/>
  <c r="CN238" i="9" s="1"/>
  <c r="CO238" i="9" s="1"/>
  <c r="CS311" i="9"/>
  <c r="CT311" i="9"/>
  <c r="CU311" i="9" s="1"/>
  <c r="CM19" i="9"/>
  <c r="CN19" i="9" s="1"/>
  <c r="CO19" i="9" s="1"/>
  <c r="CL19" i="9"/>
  <c r="CY269" i="9"/>
  <c r="CZ269" i="9"/>
  <c r="DA269" i="9" s="1"/>
  <c r="CZ236" i="9"/>
  <c r="DA236" i="9" s="1"/>
  <c r="CY236" i="9"/>
  <c r="CZ51" i="9"/>
  <c r="DA51" i="9" s="1"/>
  <c r="CY51" i="9"/>
  <c r="CY188" i="9"/>
  <c r="CZ188" i="9"/>
  <c r="DA188" i="9" s="1"/>
  <c r="CZ246" i="9"/>
  <c r="DA246" i="9" s="1"/>
  <c r="CY246" i="9"/>
  <c r="CL207" i="9"/>
  <c r="CM207" i="9"/>
  <c r="CN207" i="9" s="1"/>
  <c r="CO207" i="9" s="1"/>
  <c r="CS67" i="9"/>
  <c r="CT67" i="9"/>
  <c r="CU67" i="9" s="1"/>
  <c r="CY133" i="9"/>
  <c r="CZ133" i="9"/>
  <c r="DA133" i="9" s="1"/>
  <c r="CS109" i="9"/>
  <c r="CT109" i="9"/>
  <c r="CU109" i="9" s="1"/>
  <c r="CM134" i="9"/>
  <c r="CN134" i="9" s="1"/>
  <c r="CO134" i="9" s="1"/>
  <c r="CL134" i="9"/>
  <c r="DJ337" i="9"/>
  <c r="DK337" i="9" s="1"/>
  <c r="DI337" i="9"/>
  <c r="DI198" i="9"/>
  <c r="DJ198" i="9"/>
  <c r="DK198" i="9" s="1"/>
  <c r="CS296" i="9"/>
  <c r="CT296" i="9"/>
  <c r="CU296" i="9" s="1"/>
  <c r="DJ254" i="9"/>
  <c r="DK254" i="9" s="1"/>
  <c r="DI254" i="9"/>
  <c r="CM41" i="9"/>
  <c r="CN41" i="9" s="1"/>
  <c r="CO41" i="9" s="1"/>
  <c r="CL41" i="9"/>
  <c r="CS41" i="9"/>
  <c r="CT41" i="9"/>
  <c r="CU41" i="9" s="1"/>
  <c r="DI342" i="9"/>
  <c r="DJ342" i="9"/>
  <c r="DK342" i="9" s="1"/>
  <c r="CS148" i="9"/>
  <c r="CT148" i="9"/>
  <c r="CU148" i="9" s="1"/>
  <c r="CZ90" i="9"/>
  <c r="DA90" i="9" s="1"/>
  <c r="CY90" i="9"/>
  <c r="CS315" i="9"/>
  <c r="CT315" i="9"/>
  <c r="CU315" i="9" s="1"/>
  <c r="J60" i="8"/>
  <c r="L60" i="8" s="1" a="1"/>
  <c r="L60" i="8" s="1"/>
  <c r="J61" i="8"/>
  <c r="L61" i="8" s="1" a="1"/>
  <c r="L61" i="8" s="1"/>
  <c r="EL317" i="9"/>
  <c r="EM317" i="9"/>
  <c r="EN317" i="9" s="1"/>
  <c r="CT302" i="9"/>
  <c r="CU302" i="9" s="1"/>
  <c r="CS302" i="9"/>
  <c r="CM265" i="9"/>
  <c r="CN265" i="9" s="1"/>
  <c r="CO265" i="9" s="1"/>
  <c r="CL265" i="9"/>
  <c r="DJ56" i="9"/>
  <c r="DK56" i="9" s="1"/>
  <c r="DI56" i="9"/>
  <c r="CY43" i="9"/>
  <c r="CZ43" i="9"/>
  <c r="DA43" i="9" s="1"/>
  <c r="DJ180" i="9"/>
  <c r="DK180" i="9" s="1"/>
  <c r="DI180" i="9"/>
  <c r="CS248" i="9"/>
  <c r="CT248" i="9"/>
  <c r="CU248" i="9" s="1"/>
  <c r="EL160" i="9"/>
  <c r="EM160" i="9"/>
  <c r="EN160" i="9" s="1"/>
  <c r="EL52" i="9"/>
  <c r="EM52" i="9"/>
  <c r="EN52" i="9" s="1"/>
  <c r="EL345" i="9"/>
  <c r="EM345" i="9"/>
  <c r="EN345" i="9" s="1"/>
  <c r="EM17" i="9"/>
  <c r="EN17" i="9" s="1"/>
  <c r="EL17" i="9"/>
  <c r="EM165" i="9"/>
  <c r="EN165" i="9" s="1"/>
  <c r="EL165" i="9"/>
  <c r="CS66" i="9"/>
  <c r="CT66" i="9"/>
  <c r="CU66" i="9" s="1"/>
  <c r="DI226" i="9"/>
  <c r="DJ226" i="9"/>
  <c r="DK226" i="9" s="1"/>
  <c r="DI355" i="9"/>
  <c r="DJ355" i="9"/>
  <c r="DK355" i="9" s="1"/>
  <c r="CS227" i="9"/>
  <c r="CT227" i="9"/>
  <c r="CU227" i="9" s="1"/>
  <c r="DJ219" i="9"/>
  <c r="DK219" i="9" s="1"/>
  <c r="DI219" i="9"/>
  <c r="CM320" i="9"/>
  <c r="CN320" i="9" s="1"/>
  <c r="CO320" i="9" s="1"/>
  <c r="CL320" i="9"/>
  <c r="CM247" i="9"/>
  <c r="CN247" i="9" s="1"/>
  <c r="CO247" i="9" s="1"/>
  <c r="CL247" i="9"/>
  <c r="DI220" i="9"/>
  <c r="DJ220" i="9"/>
  <c r="DK220" i="9" s="1"/>
  <c r="CZ220" i="9"/>
  <c r="DA220" i="9" s="1"/>
  <c r="CY220" i="9"/>
  <c r="DJ71" i="9"/>
  <c r="DK71" i="9" s="1"/>
  <c r="DI71" i="9"/>
  <c r="EM204" i="9"/>
  <c r="EN204" i="9" s="1"/>
  <c r="EL204" i="9"/>
  <c r="DJ182" i="9"/>
  <c r="DK182" i="9" s="1"/>
  <c r="DI182" i="9"/>
  <c r="CM174" i="9"/>
  <c r="CN174" i="9" s="1"/>
  <c r="CO174" i="9" s="1"/>
  <c r="CL174" i="9"/>
  <c r="DI181" i="9"/>
  <c r="DJ181" i="9"/>
  <c r="DK181" i="9" s="1"/>
  <c r="EM298" i="9"/>
  <c r="EN298" i="9" s="1"/>
  <c r="EL298" i="9"/>
  <c r="DI144" i="9"/>
  <c r="DJ144" i="9"/>
  <c r="DK144" i="9" s="1"/>
  <c r="DI213" i="9"/>
  <c r="DJ213" i="9"/>
  <c r="DK213" i="9" s="1"/>
  <c r="EM250" i="9"/>
  <c r="EN250" i="9" s="1"/>
  <c r="EL250" i="9"/>
  <c r="EM20" i="9"/>
  <c r="EN20" i="9" s="1"/>
  <c r="EL20" i="9"/>
  <c r="DG100" i="9"/>
  <c r="DN100" i="9"/>
  <c r="CZ344" i="9"/>
  <c r="DA344" i="9" s="1"/>
  <c r="CY344" i="9"/>
  <c r="CS42" i="9"/>
  <c r="CT42" i="9"/>
  <c r="CU42" i="9" s="1"/>
  <c r="CZ10" i="9"/>
  <c r="DA10" i="9" s="1"/>
  <c r="CY10" i="9"/>
  <c r="CM57" i="9"/>
  <c r="CN57" i="9" s="1"/>
  <c r="CO57" i="9" s="1"/>
  <c r="CL57" i="9"/>
  <c r="CM240" i="9"/>
  <c r="CN240" i="9" s="1"/>
  <c r="CO240" i="9" s="1"/>
  <c r="CL240" i="9"/>
  <c r="CT217" i="9"/>
  <c r="CU217" i="9" s="1"/>
  <c r="CS217" i="9"/>
  <c r="CL73" i="9"/>
  <c r="CM73" i="9"/>
  <c r="CN73" i="9" s="1"/>
  <c r="CO73" i="9" s="1"/>
  <c r="CL55" i="9"/>
  <c r="CM55" i="9"/>
  <c r="CN55" i="9" s="1"/>
  <c r="CO55" i="9" s="1"/>
  <c r="CL228" i="9"/>
  <c r="CM228" i="9"/>
  <c r="CN228" i="9" s="1"/>
  <c r="CO228" i="9" s="1"/>
  <c r="CM208" i="9"/>
  <c r="CN208" i="9" s="1"/>
  <c r="CO208" i="9" s="1"/>
  <c r="CL208" i="9"/>
  <c r="CZ268" i="9"/>
  <c r="DA268" i="9" s="1"/>
  <c r="CY268" i="9"/>
  <c r="CM121" i="9"/>
  <c r="CN121" i="9" s="1"/>
  <c r="CO121" i="9" s="1"/>
  <c r="CL121" i="9"/>
  <c r="CM195" i="9"/>
  <c r="CN195" i="9" s="1"/>
  <c r="CO195" i="9" s="1"/>
  <c r="CL195" i="9"/>
  <c r="CS16" i="9"/>
  <c r="CT16" i="9"/>
  <c r="CU16" i="9" s="1"/>
  <c r="CM79" i="9"/>
  <c r="CN79" i="9" s="1"/>
  <c r="CO79" i="9" s="1"/>
  <c r="CL79" i="9"/>
  <c r="CL107" i="9"/>
  <c r="CM107" i="9"/>
  <c r="CN107" i="9" s="1"/>
  <c r="CO107" i="9" s="1"/>
  <c r="CS331" i="9"/>
  <c r="CT331" i="9"/>
  <c r="CU331" i="9" s="1"/>
  <c r="CS103" i="9"/>
  <c r="CT103" i="9"/>
  <c r="CU103" i="9" s="1"/>
  <c r="CM171" i="9"/>
  <c r="CN171" i="9" s="1"/>
  <c r="CO171" i="9" s="1"/>
  <c r="CL171" i="9"/>
  <c r="DI136" i="9"/>
  <c r="DJ136" i="9"/>
  <c r="DK136" i="9" s="1"/>
  <c r="CY339" i="9"/>
  <c r="CZ339" i="9"/>
  <c r="DA339" i="9" s="1"/>
  <c r="CL357" i="9"/>
  <c r="CM357" i="9"/>
  <c r="CN357" i="9" s="1"/>
  <c r="CO357" i="9" s="1"/>
  <c r="EM35" i="9"/>
  <c r="EN35" i="9" s="1"/>
  <c r="EL35" i="9"/>
  <c r="DI210" i="9"/>
  <c r="DJ210" i="9"/>
  <c r="DK210" i="9" s="1"/>
  <c r="CT235" i="9"/>
  <c r="CU235" i="9" s="1"/>
  <c r="CS235" i="9"/>
  <c r="CZ235" i="9"/>
  <c r="DA235" i="9" s="1"/>
  <c r="CY235" i="9"/>
  <c r="EM63" i="9"/>
  <c r="EN63" i="9" s="1"/>
  <c r="EL63" i="9"/>
  <c r="EM153" i="9"/>
  <c r="EN153" i="9" s="1"/>
  <c r="EL153" i="9"/>
  <c r="CS369" i="9"/>
  <c r="CT369" i="9"/>
  <c r="CU369" i="9" s="1"/>
  <c r="CZ94" i="9"/>
  <c r="DA94" i="9" s="1"/>
  <c r="CY94" i="9"/>
  <c r="EM111" i="9"/>
  <c r="EN111" i="9" s="1"/>
  <c r="EL111" i="9"/>
  <c r="EM343" i="9"/>
  <c r="EN343" i="9" s="1"/>
  <c r="EL343" i="9"/>
  <c r="EM65" i="9"/>
  <c r="EN65" i="9" s="1"/>
  <c r="EL65" i="9"/>
  <c r="EL26" i="9"/>
  <c r="EM26" i="9"/>
  <c r="EN26" i="9" s="1"/>
  <c r="EM154" i="9"/>
  <c r="EN154" i="9" s="1"/>
  <c r="EL154" i="9"/>
  <c r="DI25" i="9"/>
  <c r="DJ25" i="9"/>
  <c r="DK25" i="9" s="1"/>
  <c r="CS21" i="9"/>
  <c r="CT21" i="9"/>
  <c r="CU21" i="9" s="1"/>
  <c r="CT319" i="9"/>
  <c r="CU319" i="9" s="1"/>
  <c r="CS319" i="9"/>
  <c r="CL295" i="9"/>
  <c r="CM295" i="9"/>
  <c r="CN295" i="9" s="1"/>
  <c r="CO295" i="9" s="1"/>
  <c r="DJ129" i="9"/>
  <c r="DK129" i="9" s="1"/>
  <c r="DI129" i="9"/>
  <c r="DI175" i="9"/>
  <c r="DJ175" i="9"/>
  <c r="DK175" i="9" s="1"/>
  <c r="EL119" i="9"/>
  <c r="EM119" i="9"/>
  <c r="EN119" i="9" s="1"/>
  <c r="EL61" i="9"/>
  <c r="EM61" i="9"/>
  <c r="EN61" i="9" s="1"/>
  <c r="CS91" i="9"/>
  <c r="CT91" i="9"/>
  <c r="CU91" i="9" s="1"/>
  <c r="CS242" i="9"/>
  <c r="CT242" i="9"/>
  <c r="CU242" i="9" s="1"/>
  <c r="EM363" i="9"/>
  <c r="EN363" i="9" s="1"/>
  <c r="EL363" i="9"/>
  <c r="DI292" i="9"/>
  <c r="DJ292" i="9"/>
  <c r="DK292" i="9" s="1"/>
  <c r="CL159" i="9"/>
  <c r="CM159" i="9"/>
  <c r="CN159" i="9" s="1"/>
  <c r="CO159" i="9" s="1"/>
  <c r="DI275" i="9"/>
  <c r="DJ275" i="9"/>
  <c r="DK275" i="9" s="1"/>
  <c r="CL199" i="9"/>
  <c r="CM199" i="9"/>
  <c r="CN199" i="9" s="1"/>
  <c r="CO199" i="9" s="1"/>
  <c r="CZ132" i="9"/>
  <c r="DA132" i="9" s="1"/>
  <c r="CY132" i="9"/>
  <c r="CZ216" i="9"/>
  <c r="DA216" i="9" s="1"/>
  <c r="CY216" i="9"/>
  <c r="CM216" i="9"/>
  <c r="CN216" i="9" s="1"/>
  <c r="CO216" i="9" s="1"/>
  <c r="CL216" i="9"/>
  <c r="EL264" i="9"/>
  <c r="EM264" i="9"/>
  <c r="EN264" i="9" s="1"/>
  <c r="EM167" i="9"/>
  <c r="EN167" i="9" s="1"/>
  <c r="EL167" i="9"/>
  <c r="CS115" i="9"/>
  <c r="CT115" i="9"/>
  <c r="CU115" i="9" s="1"/>
  <c r="DJ45" i="9"/>
  <c r="DK45" i="9" s="1"/>
  <c r="DI45" i="9"/>
  <c r="EM84" i="9"/>
  <c r="EN84" i="9" s="1"/>
  <c r="EL84" i="9"/>
  <c r="DI108" i="9"/>
  <c r="DJ108" i="9"/>
  <c r="DK108" i="9" s="1"/>
  <c r="DJ284" i="9"/>
  <c r="DK284" i="9" s="1"/>
  <c r="DI284" i="9"/>
  <c r="DJ105" i="9"/>
  <c r="DK105" i="9" s="1"/>
  <c r="DI105" i="9"/>
  <c r="CM118" i="9"/>
  <c r="CN118" i="9" s="1"/>
  <c r="CO118" i="9" s="1"/>
  <c r="CL118" i="9"/>
  <c r="CY75" i="9"/>
  <c r="CZ75" i="9"/>
  <c r="DA75" i="9" s="1"/>
  <c r="CZ50" i="9"/>
  <c r="DA50" i="9" s="1"/>
  <c r="CY50" i="9"/>
  <c r="CM110" i="9"/>
  <c r="CN110" i="9" s="1"/>
  <c r="CO110" i="9" s="1"/>
  <c r="CL110" i="9"/>
  <c r="CL169" i="9"/>
  <c r="CM169" i="9"/>
  <c r="CN169" i="9" s="1"/>
  <c r="CO169" i="9" s="1"/>
  <c r="CS127" i="9"/>
  <c r="CT127" i="9"/>
  <c r="CU127" i="9" s="1"/>
  <c r="DJ81" i="9"/>
  <c r="DK81" i="9" s="1"/>
  <c r="DI81" i="9"/>
  <c r="CZ194" i="9"/>
  <c r="DA194" i="9" s="1"/>
  <c r="CY194" i="9"/>
  <c r="CM283" i="9"/>
  <c r="CN283" i="9" s="1"/>
  <c r="CO283" i="9" s="1"/>
  <c r="CL283" i="9"/>
  <c r="CS39" i="9"/>
  <c r="CT39" i="9"/>
  <c r="CU39" i="9" s="1"/>
  <c r="CT367" i="9"/>
  <c r="CU367" i="9" s="1"/>
  <c r="CS367" i="9"/>
  <c r="CY161" i="9"/>
  <c r="CZ161" i="9"/>
  <c r="DA161" i="9" s="1"/>
  <c r="CS361" i="9"/>
  <c r="CT361" i="9"/>
  <c r="CU361" i="9" s="1"/>
  <c r="CT223" i="9"/>
  <c r="CU223" i="9" s="1"/>
  <c r="CS223" i="9"/>
  <c r="CM77" i="9"/>
  <c r="CN77" i="9" s="1"/>
  <c r="CO77" i="9" s="1"/>
  <c r="CL77" i="9"/>
  <c r="CS288" i="9"/>
  <c r="CT288" i="9"/>
  <c r="CU288" i="9" s="1"/>
  <c r="CL76" i="9"/>
  <c r="CM76" i="9"/>
  <c r="CN76" i="9" s="1"/>
  <c r="CO76" i="9" s="1"/>
  <c r="CY29" i="9"/>
  <c r="CZ29" i="9"/>
  <c r="DA29" i="9" s="1"/>
  <c r="CM80" i="9"/>
  <c r="CN80" i="9" s="1"/>
  <c r="CO80" i="9" s="1"/>
  <c r="CL80" i="9"/>
  <c r="DJ80" i="9"/>
  <c r="DK80" i="9" s="1"/>
  <c r="DI80" i="9"/>
  <c r="DJ142" i="9"/>
  <c r="DK142" i="9" s="1"/>
  <c r="DI142" i="9"/>
  <c r="CM120" i="9"/>
  <c r="CN120" i="9" s="1"/>
  <c r="CO120" i="9" s="1"/>
  <c r="CL120" i="9"/>
  <c r="CZ146" i="9"/>
  <c r="DA146" i="9" s="1"/>
  <c r="CY146" i="9"/>
  <c r="CT365" i="9"/>
  <c r="CU365" i="9" s="1"/>
  <c r="CS365" i="9"/>
  <c r="CS166" i="9"/>
  <c r="CT166" i="9"/>
  <c r="CU166" i="9" s="1"/>
  <c r="CS152" i="9"/>
  <c r="CT152" i="9"/>
  <c r="CU152" i="9" s="1"/>
  <c r="DN260" i="9"/>
  <c r="DG260" i="9"/>
  <c r="F29" i="8"/>
  <c r="CS317" i="9"/>
  <c r="CT317" i="9"/>
  <c r="CU317" i="9" s="1"/>
  <c r="CY179" i="9"/>
  <c r="CZ179" i="9"/>
  <c r="DA179" i="9" s="1"/>
  <c r="CS300" i="9"/>
  <c r="CT300" i="9"/>
  <c r="CU300" i="9" s="1"/>
  <c r="CM197" i="9"/>
  <c r="CN197" i="9" s="1"/>
  <c r="CO197" i="9" s="1"/>
  <c r="CL197" i="9"/>
  <c r="CS49" i="9"/>
  <c r="CT49" i="9"/>
  <c r="CU49" i="9" s="1"/>
  <c r="CY138" i="9"/>
  <c r="CZ138" i="9"/>
  <c r="DA138" i="9" s="1"/>
  <c r="CS326" i="9"/>
  <c r="CT326" i="9"/>
  <c r="CU326" i="9" s="1"/>
  <c r="CZ160" i="9"/>
  <c r="DA160" i="9" s="1"/>
  <c r="CY160" i="9"/>
  <c r="CS52" i="9"/>
  <c r="CT52" i="9"/>
  <c r="CU52" i="9" s="1"/>
  <c r="CT345" i="9"/>
  <c r="CU345" i="9" s="1"/>
  <c r="CS345" i="9"/>
  <c r="CS17" i="9"/>
  <c r="CT17" i="9"/>
  <c r="CU17" i="9" s="1"/>
  <c r="CY165" i="9"/>
  <c r="CZ165" i="9"/>
  <c r="DA165" i="9" s="1"/>
  <c r="DJ69" i="9"/>
  <c r="DK69" i="9" s="1"/>
  <c r="DI69" i="9"/>
  <c r="CM193" i="9"/>
  <c r="CN193" i="9" s="1"/>
  <c r="CO193" i="9" s="1"/>
  <c r="CL193" i="9"/>
  <c r="CT278" i="9"/>
  <c r="CU278" i="9" s="1"/>
  <c r="CS278" i="9"/>
  <c r="CZ190" i="9"/>
  <c r="DA190" i="9" s="1"/>
  <c r="CY190" i="9"/>
  <c r="CY22" i="9"/>
  <c r="CZ22" i="9"/>
  <c r="DA22" i="9" s="1"/>
  <c r="CL40" i="9"/>
  <c r="CM40" i="9"/>
  <c r="CN40" i="9" s="1"/>
  <c r="CO40" i="9" s="1"/>
  <c r="CM204" i="9"/>
  <c r="CN204" i="9" s="1"/>
  <c r="CO204" i="9" s="1"/>
  <c r="CL204" i="9"/>
  <c r="CS298" i="9"/>
  <c r="CT298" i="9"/>
  <c r="CU298" i="9" s="1"/>
  <c r="CM250" i="9"/>
  <c r="CN250" i="9" s="1"/>
  <c r="CO250" i="9" s="1"/>
  <c r="CL250" i="9"/>
  <c r="CM20" i="9"/>
  <c r="CN20" i="9" s="1"/>
  <c r="CO20" i="9" s="1"/>
  <c r="CL20" i="9"/>
  <c r="EL274" i="9"/>
  <c r="EM274" i="9"/>
  <c r="EN274" i="9" s="1"/>
  <c r="DJ172" i="9"/>
  <c r="DK172" i="9" s="1"/>
  <c r="DI172" i="9"/>
  <c r="CS202" i="9"/>
  <c r="CT202" i="9"/>
  <c r="CU202" i="9" s="1"/>
  <c r="EM304" i="9"/>
  <c r="EN304" i="9" s="1"/>
  <c r="EL304" i="9"/>
  <c r="DJ211" i="9"/>
  <c r="DK211" i="9" s="1"/>
  <c r="DI211" i="9"/>
  <c r="DI314" i="9"/>
  <c r="DJ314" i="9"/>
  <c r="DK314" i="9" s="1"/>
  <c r="DI334" i="9"/>
  <c r="DJ334" i="9"/>
  <c r="DK334" i="9" s="1"/>
  <c r="CZ256" i="9"/>
  <c r="DA256" i="9" s="1"/>
  <c r="CY256" i="9"/>
  <c r="EM112" i="9"/>
  <c r="EN112" i="9" s="1"/>
  <c r="EL112" i="9"/>
  <c r="CS33" i="9"/>
  <c r="CT33" i="9"/>
  <c r="CU33" i="9" s="1"/>
  <c r="DJ234" i="9"/>
  <c r="DK234" i="9" s="1"/>
  <c r="DI234" i="9"/>
  <c r="EL64" i="9"/>
  <c r="EM64" i="9"/>
  <c r="EN64" i="9" s="1"/>
  <c r="EL18" i="9"/>
  <c r="EM18" i="9"/>
  <c r="EN18" i="9" s="1"/>
  <c r="DI285" i="9"/>
  <c r="DJ285" i="9"/>
  <c r="DK285" i="9" s="1"/>
  <c r="CS299" i="9"/>
  <c r="CT299" i="9"/>
  <c r="CU299" i="9" s="1"/>
  <c r="DJ221" i="9"/>
  <c r="DK221" i="9" s="1"/>
  <c r="DI221" i="9"/>
  <c r="CT124" i="9"/>
  <c r="CU124" i="9" s="1"/>
  <c r="CS124" i="9"/>
  <c r="CZ347" i="9"/>
  <c r="DA347" i="9" s="1"/>
  <c r="CY347" i="9"/>
  <c r="CZ205" i="9"/>
  <c r="DA205" i="9" s="1"/>
  <c r="CY205" i="9"/>
  <c r="CZ96" i="9"/>
  <c r="DA96" i="9" s="1"/>
  <c r="CY96" i="9"/>
  <c r="DI277" i="9"/>
  <c r="DJ277" i="9"/>
  <c r="DK277" i="9" s="1"/>
  <c r="CZ141" i="9"/>
  <c r="DA141" i="9" s="1"/>
  <c r="CY141" i="9"/>
  <c r="DJ196" i="9"/>
  <c r="DK196" i="9" s="1"/>
  <c r="DI196" i="9"/>
  <c r="DJ233" i="9"/>
  <c r="DK233" i="9" s="1"/>
  <c r="DI233" i="9"/>
  <c r="CT97" i="9"/>
  <c r="CU97" i="9" s="1"/>
  <c r="CS97" i="9"/>
  <c r="EM243" i="9"/>
  <c r="EN243" i="9" s="1"/>
  <c r="EL243" i="9"/>
  <c r="EM371" i="9"/>
  <c r="EN371" i="9" s="1"/>
  <c r="EL371" i="9"/>
  <c r="DI214" i="9"/>
  <c r="DJ214" i="9"/>
  <c r="DK214" i="9" s="1"/>
  <c r="DJ218" i="9"/>
  <c r="DK218" i="9" s="1"/>
  <c r="DI218" i="9"/>
  <c r="DJ310" i="9"/>
  <c r="DK310" i="9" s="1"/>
  <c r="DI310" i="9"/>
  <c r="CS359" i="9"/>
  <c r="CT359" i="9"/>
  <c r="CU359" i="9" s="1"/>
  <c r="EM59" i="9"/>
  <c r="EN59" i="9" s="1"/>
  <c r="EL59" i="9"/>
  <c r="CY322" i="9"/>
  <c r="CZ322" i="9"/>
  <c r="DA322" i="9" s="1"/>
  <c r="CY186" i="9"/>
  <c r="CZ186" i="9"/>
  <c r="DA186" i="9" s="1"/>
  <c r="CS9" i="9"/>
  <c r="CT9" i="9"/>
  <c r="CU9" i="9" s="1"/>
  <c r="CS155" i="9"/>
  <c r="CT155" i="9"/>
  <c r="CU155" i="9" s="1"/>
  <c r="CL332" i="9"/>
  <c r="CM332" i="9"/>
  <c r="CN332" i="9" s="1"/>
  <c r="CO332" i="9" s="1"/>
  <c r="DI63" i="9"/>
  <c r="DJ63" i="9"/>
  <c r="DK63" i="9" s="1"/>
  <c r="CS153" i="9"/>
  <c r="CT153" i="9"/>
  <c r="CU153" i="9" s="1"/>
  <c r="EM369" i="9"/>
  <c r="EN369" i="9" s="1"/>
  <c r="EL369" i="9"/>
  <c r="DJ316" i="9"/>
  <c r="DK316" i="9" s="1"/>
  <c r="DI316" i="9"/>
  <c r="CT111" i="9"/>
  <c r="CU111" i="9" s="1"/>
  <c r="CS111" i="9"/>
  <c r="DJ343" i="9"/>
  <c r="DK343" i="9" s="1"/>
  <c r="DI343" i="9"/>
  <c r="CS65" i="9"/>
  <c r="CT65" i="9"/>
  <c r="CU65" i="9" s="1"/>
  <c r="DI158" i="9"/>
  <c r="DJ158" i="9"/>
  <c r="DK158" i="9" s="1"/>
  <c r="CZ26" i="9"/>
  <c r="DA26" i="9" s="1"/>
  <c r="CY26" i="9"/>
  <c r="DI154" i="9"/>
  <c r="DJ154" i="9"/>
  <c r="DK154" i="9" s="1"/>
  <c r="CM348" i="9"/>
  <c r="CN348" i="9" s="1"/>
  <c r="CO348" i="9" s="1"/>
  <c r="CL348" i="9"/>
  <c r="D12" i="8"/>
  <c r="CY28" i="9"/>
  <c r="CZ28" i="9"/>
  <c r="DA28" i="9" s="1"/>
  <c r="DI257" i="9"/>
  <c r="DJ257" i="9"/>
  <c r="DK257" i="9" s="1"/>
  <c r="CS113" i="9"/>
  <c r="CT113" i="9"/>
  <c r="CU113" i="9" s="1"/>
  <c r="EM295" i="9"/>
  <c r="EN295" i="9" s="1"/>
  <c r="EL295" i="9"/>
  <c r="EM129" i="9"/>
  <c r="EN129" i="9" s="1"/>
  <c r="EL129" i="9"/>
  <c r="EM175" i="9"/>
  <c r="EN175" i="9" s="1"/>
  <c r="EL175" i="9"/>
  <c r="DJ119" i="9"/>
  <c r="DK119" i="9" s="1"/>
  <c r="DI119" i="9"/>
  <c r="CM61" i="9"/>
  <c r="CN61" i="9" s="1"/>
  <c r="CO61" i="9" s="1"/>
  <c r="CL61" i="9"/>
  <c r="EL91" i="9"/>
  <c r="EM91" i="9"/>
  <c r="EN91" i="9" s="1"/>
  <c r="EM242" i="9"/>
  <c r="EN242" i="9" s="1"/>
  <c r="EL242" i="9"/>
  <c r="CT363" i="9"/>
  <c r="CU363" i="9" s="1"/>
  <c r="CS363" i="9"/>
  <c r="DI336" i="9"/>
  <c r="DJ336" i="9"/>
  <c r="DK336" i="9" s="1"/>
  <c r="EM199" i="9"/>
  <c r="EN199" i="9" s="1"/>
  <c r="EL199" i="9"/>
  <c r="EM132" i="9"/>
  <c r="EN132" i="9" s="1"/>
  <c r="EL132" i="9"/>
  <c r="CS24" i="9"/>
  <c r="CT24" i="9"/>
  <c r="CU24" i="9" s="1"/>
  <c r="CS307" i="9"/>
  <c r="CT307" i="9"/>
  <c r="CU307" i="9" s="1"/>
  <c r="EL216" i="9"/>
  <c r="EM216" i="9"/>
  <c r="EN216" i="9" s="1"/>
  <c r="CT264" i="9"/>
  <c r="CU264" i="9" s="1"/>
  <c r="CS264" i="9"/>
  <c r="CM167" i="9"/>
  <c r="CN167" i="9" s="1"/>
  <c r="CO167" i="9" s="1"/>
  <c r="CL167" i="9"/>
  <c r="EM115" i="9"/>
  <c r="EN115" i="9" s="1"/>
  <c r="EL115" i="9"/>
  <c r="EM45" i="9"/>
  <c r="EN45" i="9" s="1"/>
  <c r="EL45" i="9"/>
  <c r="CZ84" i="9"/>
  <c r="DA84" i="9" s="1"/>
  <c r="CY84" i="9"/>
  <c r="CS70" i="9"/>
  <c r="CT70" i="9"/>
  <c r="CU70" i="9" s="1"/>
  <c r="CT99" i="9"/>
  <c r="CU99" i="9" s="1"/>
  <c r="CS99" i="9"/>
  <c r="EM118" i="9"/>
  <c r="EN118" i="9" s="1"/>
  <c r="EL118" i="9"/>
  <c r="EM75" i="9"/>
  <c r="EN75" i="9" s="1"/>
  <c r="EL75" i="9"/>
  <c r="DG325" i="9"/>
  <c r="DN325" i="9"/>
  <c r="DG7" i="9"/>
  <c r="DN7" i="9"/>
  <c r="C28" i="8"/>
  <c r="C27" i="8"/>
  <c r="CL212" i="9"/>
  <c r="CM212" i="9"/>
  <c r="CN212" i="9" s="1"/>
  <c r="CO212" i="9" s="1"/>
  <c r="CZ15" i="9"/>
  <c r="DA15" i="9" s="1"/>
  <c r="CY15" i="9"/>
  <c r="CY95" i="9"/>
  <c r="CZ95" i="9"/>
  <c r="DA95" i="9" s="1"/>
  <c r="CZ289" i="9"/>
  <c r="DA289" i="9" s="1"/>
  <c r="CY289" i="9"/>
  <c r="CL47" i="9"/>
  <c r="CM47" i="9"/>
  <c r="CN47" i="9" s="1"/>
  <c r="CO47" i="9" s="1"/>
  <c r="CL286" i="9"/>
  <c r="CM286" i="9"/>
  <c r="CN286" i="9" s="1"/>
  <c r="CO286" i="9" s="1"/>
  <c r="CY261" i="9"/>
  <c r="CZ261" i="9"/>
  <c r="DA261" i="9" s="1"/>
  <c r="DI318" i="9"/>
  <c r="DJ318" i="9"/>
  <c r="DK318" i="9" s="1"/>
  <c r="CS341" i="9"/>
  <c r="CT341" i="9"/>
  <c r="CU341" i="9" s="1"/>
  <c r="CZ12" i="9"/>
  <c r="DA12" i="9" s="1"/>
  <c r="CY12" i="9"/>
  <c r="CM62" i="9"/>
  <c r="CN62" i="9" s="1"/>
  <c r="CO62" i="9" s="1"/>
  <c r="CL62" i="9"/>
  <c r="CL36" i="9"/>
  <c r="CM36" i="9"/>
  <c r="CN36" i="9" s="1"/>
  <c r="CO36" i="9" s="1"/>
  <c r="CT370" i="9"/>
  <c r="CU370" i="9" s="1"/>
  <c r="CS370" i="9"/>
  <c r="CY328" i="9"/>
  <c r="CZ328" i="9"/>
  <c r="DA328" i="9" s="1"/>
  <c r="DI139" i="9"/>
  <c r="DJ139" i="9"/>
  <c r="DK139" i="9" s="1"/>
  <c r="CM231" i="9"/>
  <c r="CN231" i="9" s="1"/>
  <c r="CO231" i="9" s="1"/>
  <c r="CL231" i="9"/>
  <c r="CM38" i="9"/>
  <c r="CN38" i="9" s="1"/>
  <c r="CO38" i="9" s="1"/>
  <c r="CL38" i="9"/>
  <c r="DJ349" i="9"/>
  <c r="DK349" i="9" s="1"/>
  <c r="DI349" i="9"/>
  <c r="CM349" i="9"/>
  <c r="CN349" i="9" s="1"/>
  <c r="CO349" i="9" s="1"/>
  <c r="CL349" i="9"/>
  <c r="CM294" i="9"/>
  <c r="CN294" i="9" s="1"/>
  <c r="CO294" i="9" s="1"/>
  <c r="CL294" i="9"/>
  <c r="J64" i="8"/>
  <c r="L64" i="8" s="1" a="1"/>
  <c r="L64" i="8" s="1"/>
  <c r="CY313" i="9"/>
  <c r="CZ313" i="9"/>
  <c r="DA313" i="9" s="1"/>
  <c r="CT291" i="9"/>
  <c r="CU291" i="9" s="1"/>
  <c r="CS291" i="9"/>
  <c r="CL351" i="9"/>
  <c r="CM351" i="9"/>
  <c r="CN351" i="9" s="1"/>
  <c r="CO351" i="9" s="1"/>
  <c r="CM338" i="9"/>
  <c r="CN338" i="9" s="1"/>
  <c r="CO338" i="9" s="1"/>
  <c r="CL338" i="9"/>
  <c r="CZ137" i="9"/>
  <c r="DA137" i="9" s="1"/>
  <c r="CY137" i="9"/>
  <c r="CL140" i="9"/>
  <c r="CM140" i="9"/>
  <c r="CN140" i="9" s="1"/>
  <c r="CO140" i="9" s="1"/>
  <c r="CS126" i="9"/>
  <c r="CT126" i="9"/>
  <c r="CU126" i="9" s="1"/>
  <c r="CS308" i="9"/>
  <c r="CT308" i="9"/>
  <c r="CU308" i="9" s="1"/>
  <c r="CZ323" i="9"/>
  <c r="DA323" i="9" s="1"/>
  <c r="CY323" i="9"/>
  <c r="CY54" i="9"/>
  <c r="CZ54" i="9"/>
  <c r="DA54" i="9" s="1"/>
  <c r="DJ92" i="9"/>
  <c r="DK92" i="9" s="1"/>
  <c r="DI92" i="9"/>
  <c r="CZ301" i="9"/>
  <c r="DA301" i="9" s="1"/>
  <c r="CY301" i="9"/>
  <c r="CS101" i="9"/>
  <c r="CT101" i="9"/>
  <c r="CU101" i="9" s="1"/>
  <c r="DI178" i="9"/>
  <c r="DJ178" i="9"/>
  <c r="DK178" i="9" s="1"/>
  <c r="EL8" i="9"/>
  <c r="EM8" i="9"/>
  <c r="EN8" i="9" s="1"/>
  <c r="CS306" i="9"/>
  <c r="CT306" i="9"/>
  <c r="CU306" i="9" s="1"/>
  <c r="CS305" i="9"/>
  <c r="CT305" i="9"/>
  <c r="CU305" i="9" s="1"/>
  <c r="CM258" i="9"/>
  <c r="CN258" i="9" s="1"/>
  <c r="CO258" i="9" s="1"/>
  <c r="CL258" i="9"/>
  <c r="CY37" i="9"/>
  <c r="CZ37" i="9"/>
  <c r="DA37" i="9" s="1"/>
  <c r="CM122" i="9"/>
  <c r="CN122" i="9" s="1"/>
  <c r="CO122" i="9" s="1"/>
  <c r="CL122" i="9"/>
  <c r="CM222" i="9"/>
  <c r="CN222" i="9" s="1"/>
  <c r="CO222" i="9" s="1"/>
  <c r="CL222" i="9"/>
  <c r="CM112" i="9"/>
  <c r="CN112" i="9" s="1"/>
  <c r="CO112" i="9" s="1"/>
  <c r="CL112" i="9"/>
  <c r="EM33" i="9"/>
  <c r="EN33" i="9" s="1"/>
  <c r="EL33" i="9"/>
  <c r="CZ368" i="9"/>
  <c r="DA368" i="9" s="1"/>
  <c r="CY368" i="9"/>
  <c r="EM234" i="9"/>
  <c r="EN234" i="9" s="1"/>
  <c r="EL234" i="9"/>
  <c r="DI64" i="9"/>
  <c r="DJ64" i="9"/>
  <c r="DK64" i="9" s="1"/>
  <c r="CT18" i="9"/>
  <c r="CU18" i="9" s="1"/>
  <c r="CS18" i="9"/>
  <c r="EL285" i="9"/>
  <c r="EM285" i="9"/>
  <c r="EN285" i="9" s="1"/>
  <c r="DJ31" i="9"/>
  <c r="DK31" i="9" s="1"/>
  <c r="DI31" i="9"/>
  <c r="CZ82" i="9"/>
  <c r="DA82" i="9" s="1"/>
  <c r="CY82" i="9"/>
  <c r="EM299" i="9"/>
  <c r="EN299" i="9" s="1"/>
  <c r="EL299" i="9"/>
  <c r="EL221" i="9"/>
  <c r="EM221" i="9"/>
  <c r="EN221" i="9" s="1"/>
  <c r="EM124" i="9"/>
  <c r="EN124" i="9" s="1"/>
  <c r="EL124" i="9"/>
  <c r="EL347" i="9"/>
  <c r="EM347" i="9"/>
  <c r="EN347" i="9" s="1"/>
  <c r="DJ364" i="9"/>
  <c r="DK364" i="9" s="1"/>
  <c r="DI364" i="9"/>
  <c r="DJ229" i="9"/>
  <c r="DK229" i="9" s="1"/>
  <c r="DI229" i="9"/>
  <c r="EM97" i="9"/>
  <c r="EN97" i="9" s="1"/>
  <c r="EL97" i="9"/>
  <c r="CL243" i="9"/>
  <c r="CM243" i="9"/>
  <c r="CN243" i="9" s="1"/>
  <c r="CO243" i="9" s="1"/>
  <c r="CS371" i="9"/>
  <c r="CT371" i="9"/>
  <c r="CU371" i="9" s="1"/>
  <c r="EL214" i="9"/>
  <c r="EM214" i="9"/>
  <c r="EN214" i="9" s="1"/>
  <c r="EL218" i="9"/>
  <c r="EM218" i="9"/>
  <c r="EN218" i="9" s="1"/>
  <c r="EL310" i="9"/>
  <c r="EM310" i="9"/>
  <c r="EN310" i="9" s="1"/>
  <c r="DI32" i="9"/>
  <c r="DJ32" i="9"/>
  <c r="DK32" i="9" s="1"/>
  <c r="DI253" i="9"/>
  <c r="DJ253" i="9"/>
  <c r="DK253" i="9" s="1"/>
  <c r="EL359" i="9"/>
  <c r="EM359" i="9"/>
  <c r="EN359" i="9" s="1"/>
  <c r="CM59" i="9"/>
  <c r="CN59" i="9" s="1"/>
  <c r="CO59" i="9" s="1"/>
  <c r="CL59" i="9"/>
  <c r="CT173" i="9"/>
  <c r="CU173" i="9" s="1"/>
  <c r="CS173" i="9"/>
  <c r="CM173" i="9"/>
  <c r="CN173" i="9" s="1"/>
  <c r="CO173" i="9" s="1"/>
  <c r="CL173" i="9"/>
  <c r="EL186" i="9"/>
  <c r="EM186" i="9"/>
  <c r="EN186" i="9" s="1"/>
  <c r="CZ324" i="9"/>
  <c r="DA324" i="9" s="1"/>
  <c r="CY324" i="9"/>
  <c r="EL9" i="9"/>
  <c r="EM9" i="9"/>
  <c r="EN9" i="9" s="1"/>
  <c r="CS333" i="9"/>
  <c r="CT333" i="9"/>
  <c r="CU333" i="9" s="1"/>
  <c r="DI203" i="9"/>
  <c r="DJ203" i="9"/>
  <c r="DK203" i="9" s="1"/>
  <c r="CY30" i="9"/>
  <c r="CZ30" i="9"/>
  <c r="DA30" i="9" s="1"/>
  <c r="CL30" i="9"/>
  <c r="CM30" i="9"/>
  <c r="CN30" i="9" s="1"/>
  <c r="CO30" i="9" s="1"/>
  <c r="DJ358" i="9"/>
  <c r="DK358" i="9" s="1"/>
  <c r="DI358" i="9"/>
  <c r="CS74" i="9"/>
  <c r="CT74" i="9"/>
  <c r="CU74" i="9" s="1"/>
  <c r="DJ245" i="9"/>
  <c r="DK245" i="9" s="1"/>
  <c r="DI245" i="9"/>
  <c r="CZ353" i="9"/>
  <c r="DA353" i="9" s="1"/>
  <c r="CY353" i="9"/>
  <c r="CY266" i="9"/>
  <c r="CZ266" i="9"/>
  <c r="DA266" i="9" s="1"/>
  <c r="CM163" i="9"/>
  <c r="CN163" i="9" s="1"/>
  <c r="CO163" i="9" s="1"/>
  <c r="CL163" i="9"/>
  <c r="CZ163" i="9"/>
  <c r="DA163" i="9" s="1"/>
  <c r="CY163" i="9"/>
  <c r="EL185" i="9"/>
  <c r="EM185" i="9"/>
  <c r="EN185" i="9" s="1"/>
  <c r="EL303" i="9"/>
  <c r="EM303" i="9"/>
  <c r="EN303" i="9" s="1"/>
  <c r="EL225" i="9"/>
  <c r="EM225" i="9"/>
  <c r="EN225" i="9" s="1"/>
  <c r="DJ162" i="9"/>
  <c r="DK162" i="9" s="1"/>
  <c r="DI162" i="9"/>
  <c r="CM48" i="9"/>
  <c r="CN48" i="9" s="1"/>
  <c r="CO48" i="9" s="1"/>
  <c r="CL48" i="9"/>
  <c r="CL201" i="9"/>
  <c r="CM201" i="9"/>
  <c r="CN201" i="9" s="1"/>
  <c r="CO201" i="9" s="1"/>
  <c r="CZ260" i="9"/>
  <c r="DA260" i="9" s="1"/>
  <c r="CY260" i="9"/>
  <c r="CY287" i="9"/>
  <c r="CZ287" i="9"/>
  <c r="DA287" i="9" s="1"/>
  <c r="DJ366" i="9"/>
  <c r="DK366" i="9" s="1"/>
  <c r="DI366" i="9"/>
  <c r="CY321" i="9"/>
  <c r="CZ321" i="9"/>
  <c r="DA321" i="9" s="1"/>
  <c r="EM239" i="9"/>
  <c r="EN239" i="9" s="1"/>
  <c r="EL239" i="9"/>
  <c r="EM241" i="9"/>
  <c r="EN241" i="9" s="1"/>
  <c r="EL241" i="9"/>
  <c r="CM282" i="9"/>
  <c r="CN282" i="9" s="1"/>
  <c r="CO282" i="9" s="1"/>
  <c r="CL282" i="9"/>
  <c r="CZ282" i="9"/>
  <c r="DA282" i="9" s="1"/>
  <c r="CY282" i="9"/>
  <c r="CM58" i="9"/>
  <c r="CN58" i="9" s="1"/>
  <c r="CO58" i="9" s="1"/>
  <c r="CL58" i="9"/>
  <c r="CM237" i="9"/>
  <c r="CN237" i="9" s="1"/>
  <c r="CO237" i="9" s="1"/>
  <c r="CL237" i="9"/>
  <c r="CS14" i="9"/>
  <c r="CT14" i="9"/>
  <c r="CU14" i="9" s="1"/>
  <c r="CL117" i="9"/>
  <c r="CM117" i="9"/>
  <c r="CN117" i="9" s="1"/>
  <c r="CO117" i="9" s="1"/>
  <c r="CS117" i="9"/>
  <c r="CT117" i="9"/>
  <c r="CU117" i="9" s="1"/>
  <c r="CY244" i="9"/>
  <c r="CZ244" i="9"/>
  <c r="DA244" i="9" s="1"/>
  <c r="DI356" i="9"/>
  <c r="DJ356" i="9"/>
  <c r="DK356" i="9" s="1"/>
  <c r="BL7" i="9"/>
  <c r="K14" i="8"/>
  <c r="K27" i="8" s="1"/>
  <c r="CS13" i="9"/>
  <c r="CT13" i="9"/>
  <c r="CU13" i="9" s="1"/>
  <c r="CY83" i="9"/>
  <c r="CZ83" i="9"/>
  <c r="DA83" i="9" s="1"/>
  <c r="EL188" i="9"/>
  <c r="EM188" i="9"/>
  <c r="EN188" i="9" s="1"/>
  <c r="CM147" i="9"/>
  <c r="CN147" i="9" s="1"/>
  <c r="CO147" i="9" s="1"/>
  <c r="CL147" i="9"/>
  <c r="DI276" i="9"/>
  <c r="DJ276" i="9"/>
  <c r="DK276" i="9" s="1"/>
  <c r="DJ44" i="9"/>
  <c r="DK44" i="9" s="1"/>
  <c r="DI44" i="9"/>
  <c r="CM191" i="9"/>
  <c r="CN191" i="9" s="1"/>
  <c r="CO191" i="9" s="1"/>
  <c r="CL191" i="9"/>
  <c r="EM337" i="9"/>
  <c r="EN337" i="9" s="1"/>
  <c r="EL337" i="9"/>
  <c r="EM198" i="9"/>
  <c r="EN198" i="9" s="1"/>
  <c r="EL198" i="9"/>
  <c r="CL232" i="9"/>
  <c r="CM232" i="9"/>
  <c r="CN232" i="9" s="1"/>
  <c r="CO232" i="9" s="1"/>
  <c r="CY98" i="9"/>
  <c r="CZ98" i="9"/>
  <c r="DA98" i="9" s="1"/>
  <c r="EM101" i="9"/>
  <c r="EN101" i="9" s="1"/>
  <c r="EL101" i="9"/>
  <c r="EL305" i="9"/>
  <c r="EM305" i="9"/>
  <c r="EN305" i="9" s="1"/>
  <c r="EM281" i="9"/>
  <c r="EN281" i="9" s="1"/>
  <c r="EL281" i="9"/>
  <c r="CM86" i="9"/>
  <c r="CN86" i="9" s="1"/>
  <c r="CO86" i="9" s="1"/>
  <c r="CL86" i="9"/>
  <c r="CM93" i="9"/>
  <c r="CN93" i="9" s="1"/>
  <c r="CO93" i="9" s="1"/>
  <c r="CL93" i="9"/>
  <c r="EM178" i="9"/>
  <c r="EN178" i="9" s="1"/>
  <c r="EL178" i="9"/>
  <c r="DI8" i="9"/>
  <c r="DJ8" i="9"/>
  <c r="DK8" i="9" s="1"/>
  <c r="CM27" i="9"/>
  <c r="CN27" i="9" s="1"/>
  <c r="CO27" i="9" s="1"/>
  <c r="CL27" i="9"/>
  <c r="DJ125" i="9"/>
  <c r="DK125" i="9" s="1"/>
  <c r="DI125" i="9"/>
  <c r="CY102" i="9"/>
  <c r="CZ102" i="9"/>
  <c r="DA102" i="9" s="1"/>
  <c r="EM157" i="9"/>
  <c r="EN157" i="9" s="1"/>
  <c r="EL157" i="9"/>
  <c r="DJ189" i="9"/>
  <c r="DK189" i="9" s="1"/>
  <c r="DI189" i="9"/>
  <c r="CT267" i="9"/>
  <c r="CU267" i="9" s="1"/>
  <c r="CS267" i="9"/>
  <c r="EL258" i="9"/>
  <c r="EM258" i="9"/>
  <c r="EN258" i="9" s="1"/>
  <c r="EM306" i="9"/>
  <c r="EN306" i="9" s="1"/>
  <c r="EL306" i="9"/>
  <c r="EM156" i="9"/>
  <c r="EN156" i="9" s="1"/>
  <c r="EL156" i="9"/>
  <c r="DI270" i="9"/>
  <c r="DJ270" i="9"/>
  <c r="DK270" i="9" s="1"/>
  <c r="CT312" i="9"/>
  <c r="CU312" i="9" s="1"/>
  <c r="CS312" i="9"/>
  <c r="EM37" i="9"/>
  <c r="EN37" i="9" s="1"/>
  <c r="EL37" i="9"/>
  <c r="DI143" i="9"/>
  <c r="DJ143" i="9"/>
  <c r="DK143" i="9" s="1"/>
  <c r="CY350" i="9"/>
  <c r="CZ350" i="9"/>
  <c r="DA350" i="9" s="1"/>
  <c r="CM215" i="9"/>
  <c r="CN215" i="9" s="1"/>
  <c r="CO215" i="9" s="1"/>
  <c r="CL215" i="9"/>
  <c r="DJ53" i="9"/>
  <c r="DK53" i="9" s="1"/>
  <c r="DI53" i="9"/>
  <c r="EM362" i="9"/>
  <c r="EN362" i="9" s="1"/>
  <c r="EL362" i="9"/>
  <c r="EM252" i="9"/>
  <c r="EN252" i="9" s="1"/>
  <c r="EL252" i="9"/>
  <c r="DJ89" i="9"/>
  <c r="DK89" i="9" s="1"/>
  <c r="DI89" i="9"/>
  <c r="CS128" i="9"/>
  <c r="CT128" i="9"/>
  <c r="CU128" i="9" s="1"/>
  <c r="CM251" i="9"/>
  <c r="CN251" i="9" s="1"/>
  <c r="CO251" i="9" s="1"/>
  <c r="CL251" i="9"/>
  <c r="CS116" i="9"/>
  <c r="CT116" i="9"/>
  <c r="CU116" i="9" s="1"/>
  <c r="CM106" i="9"/>
  <c r="CN106" i="9" s="1"/>
  <c r="CO106" i="9" s="1"/>
  <c r="CL106" i="9"/>
  <c r="CS335" i="9"/>
  <c r="CT335" i="9"/>
  <c r="CU335" i="9" s="1"/>
  <c r="CS131" i="9"/>
  <c r="CT131" i="9"/>
  <c r="CU131" i="9" s="1"/>
  <c r="CZ330" i="9"/>
  <c r="DA330" i="9" s="1"/>
  <c r="CY330" i="9"/>
  <c r="CM168" i="9"/>
  <c r="CN168" i="9" s="1"/>
  <c r="CO168" i="9" s="1"/>
  <c r="CL168" i="9"/>
  <c r="CZ145" i="9"/>
  <c r="DA145" i="9" s="1"/>
  <c r="CY145" i="9"/>
  <c r="CZ271" i="9"/>
  <c r="DA271" i="9" s="1"/>
  <c r="CY271" i="9"/>
  <c r="CS271" i="9"/>
  <c r="CT271" i="9"/>
  <c r="CU271" i="9" s="1"/>
  <c r="CS114" i="9"/>
  <c r="CT114" i="9"/>
  <c r="CU114" i="9" s="1"/>
  <c r="CY272" i="9"/>
  <c r="CZ272" i="9"/>
  <c r="DA272" i="9" s="1"/>
  <c r="CM68" i="9"/>
  <c r="CN68" i="9" s="1"/>
  <c r="CO68" i="9" s="1"/>
  <c r="CL68" i="9"/>
  <c r="CM177" i="9"/>
  <c r="CN177" i="9" s="1"/>
  <c r="CO177" i="9" s="1"/>
  <c r="CL177" i="9"/>
  <c r="CZ183" i="9"/>
  <c r="DA183" i="9" s="1"/>
  <c r="CY183" i="9"/>
  <c r="CS78" i="9"/>
  <c r="CT78" i="9"/>
  <c r="CU78" i="9" s="1"/>
  <c r="CS200" i="9"/>
  <c r="CT200" i="9"/>
  <c r="CU200" i="9" s="1"/>
  <c r="CS150" i="9"/>
  <c r="CT150" i="9"/>
  <c r="CU150" i="9" s="1"/>
  <c r="DI123" i="9"/>
  <c r="DJ123" i="9"/>
  <c r="DK123" i="9" s="1"/>
  <c r="CM297" i="9"/>
  <c r="CN297" i="9" s="1"/>
  <c r="CO297" i="9" s="1"/>
  <c r="CL297" i="9"/>
  <c r="CY35" i="9"/>
  <c r="CZ35" i="9"/>
  <c r="DA35" i="9" s="1"/>
  <c r="CZ293" i="9"/>
  <c r="DA293" i="9" s="1"/>
  <c r="CY293" i="9"/>
  <c r="CS259" i="9"/>
  <c r="CT259" i="9"/>
  <c r="CU259" i="9" s="1"/>
  <c r="EM333" i="9"/>
  <c r="EN333" i="9" s="1"/>
  <c r="EL333" i="9"/>
  <c r="EL203" i="9"/>
  <c r="EM203" i="9"/>
  <c r="EN203" i="9" s="1"/>
  <c r="DI34" i="9"/>
  <c r="DJ34" i="9"/>
  <c r="DK34" i="9" s="1"/>
  <c r="CL255" i="9"/>
  <c r="CM255" i="9"/>
  <c r="CN255" i="9" s="1"/>
  <c r="CO255" i="9" s="1"/>
  <c r="EL74" i="9"/>
  <c r="EM74" i="9"/>
  <c r="EN74" i="9" s="1"/>
  <c r="EM245" i="9"/>
  <c r="EN245" i="9" s="1"/>
  <c r="EL245" i="9"/>
  <c r="EL353" i="9"/>
  <c r="EM353" i="9"/>
  <c r="EN353" i="9" s="1"/>
  <c r="EM266" i="9"/>
  <c r="EN266" i="9" s="1"/>
  <c r="EL266" i="9"/>
  <c r="EL163" i="9"/>
  <c r="EM163" i="9"/>
  <c r="EN163" i="9" s="1"/>
  <c r="CS185" i="9"/>
  <c r="CT185" i="9"/>
  <c r="CU185" i="9" s="1"/>
  <c r="CT303" i="9"/>
  <c r="CU303" i="9" s="1"/>
  <c r="CS303" i="9"/>
  <c r="DJ225" i="9"/>
  <c r="DK225" i="9" s="1"/>
  <c r="DI225" i="9"/>
  <c r="CS224" i="9"/>
  <c r="CT224" i="9"/>
  <c r="CU224" i="9" s="1"/>
  <c r="CM87" i="9"/>
  <c r="CN87" i="9" s="1"/>
  <c r="CO87" i="9" s="1"/>
  <c r="CL87" i="9"/>
  <c r="CT346" i="9"/>
  <c r="CU346" i="9" s="1"/>
  <c r="CS346" i="9"/>
  <c r="EL260" i="9"/>
  <c r="EM260" i="9"/>
  <c r="EN260" i="9" s="1"/>
  <c r="CS360" i="9"/>
  <c r="CT360" i="9"/>
  <c r="CU360" i="9" s="1"/>
  <c r="DJ100" i="9"/>
  <c r="DK100" i="9" s="1"/>
  <c r="DI100" i="9"/>
  <c r="CS135" i="9"/>
  <c r="CT135" i="9"/>
  <c r="CU135" i="9" s="1"/>
  <c r="CS279" i="9"/>
  <c r="CT279" i="9"/>
  <c r="CU279" i="9" s="1"/>
  <c r="CT239" i="9"/>
  <c r="CU239" i="9" s="1"/>
  <c r="CS239" i="9"/>
  <c r="CM241" i="9"/>
  <c r="CN241" i="9" s="1"/>
  <c r="CO241" i="9" s="1"/>
  <c r="CL241" i="9"/>
  <c r="EL282" i="9"/>
  <c r="EM282" i="9"/>
  <c r="EN282" i="9" s="1"/>
  <c r="EL58" i="9"/>
  <c r="EM58" i="9"/>
  <c r="EN58" i="9" s="1"/>
  <c r="CL290" i="9"/>
  <c r="CM290" i="9"/>
  <c r="CN290" i="9" s="1"/>
  <c r="CO290" i="9" s="1"/>
  <c r="CT187" i="9"/>
  <c r="CU187" i="9" s="1"/>
  <c r="CS187" i="9"/>
  <c r="DJ230" i="9"/>
  <c r="DK230" i="9" s="1"/>
  <c r="DI230" i="9"/>
  <c r="DJ329" i="9"/>
  <c r="DK329" i="9" s="1"/>
  <c r="DI329" i="9"/>
  <c r="CS184" i="9"/>
  <c r="CT184" i="9"/>
  <c r="CU184" i="9" s="1"/>
  <c r="CZ151" i="9"/>
  <c r="DA151" i="9" s="1"/>
  <c r="CY151" i="9"/>
  <c r="CM11" i="9"/>
  <c r="CN11" i="9" s="1"/>
  <c r="CO11" i="9" s="1"/>
  <c r="CL11" i="9"/>
  <c r="DJ149" i="9"/>
  <c r="DK149" i="9" s="1"/>
  <c r="DI149" i="9"/>
  <c r="EL237" i="9"/>
  <c r="EM237" i="9"/>
  <c r="EN237" i="9" s="1"/>
  <c r="EM14" i="9"/>
  <c r="EN14" i="9" s="1"/>
  <c r="EL14" i="9"/>
  <c r="CS354" i="9"/>
  <c r="CT354" i="9"/>
  <c r="CU354" i="9" s="1"/>
  <c r="DJ249" i="9"/>
  <c r="DK249" i="9" s="1"/>
  <c r="DI249" i="9"/>
  <c r="EL244" i="9"/>
  <c r="EM244" i="9"/>
  <c r="EN244" i="9" s="1"/>
  <c r="CY23" i="9"/>
  <c r="CZ23" i="9"/>
  <c r="DA23" i="9" s="1"/>
  <c r="J59" i="8"/>
  <c r="L59" i="8" s="1" a="1"/>
  <c r="L59" i="8" s="1"/>
  <c r="R13" i="8"/>
  <c r="T13" i="8" s="1"/>
  <c r="CL340" i="9"/>
  <c r="CM340" i="9"/>
  <c r="CN340" i="9" s="1"/>
  <c r="CO340" i="9" s="1"/>
  <c r="EL313" i="9"/>
  <c r="EM313" i="9"/>
  <c r="EN313" i="9" s="1"/>
  <c r="DI238" i="9"/>
  <c r="DJ238" i="9"/>
  <c r="DK238" i="9" s="1"/>
  <c r="CZ311" i="9"/>
  <c r="DA311" i="9" s="1"/>
  <c r="CY311" i="9"/>
  <c r="DJ19" i="9"/>
  <c r="DK19" i="9" s="1"/>
  <c r="DI19" i="9"/>
  <c r="CT269" i="9"/>
  <c r="CU269" i="9" s="1"/>
  <c r="CS269" i="9"/>
  <c r="EM83" i="9"/>
  <c r="EN83" i="9" s="1"/>
  <c r="EL83" i="9"/>
  <c r="DJ236" i="9"/>
  <c r="DK236" i="9" s="1"/>
  <c r="DI236" i="9"/>
  <c r="CL51" i="9"/>
  <c r="CM51" i="9"/>
  <c r="CN51" i="9" s="1"/>
  <c r="CO51" i="9" s="1"/>
  <c r="DI188" i="9"/>
  <c r="DJ188" i="9"/>
  <c r="DK188" i="9" s="1"/>
  <c r="CS246" i="9"/>
  <c r="CT246" i="9"/>
  <c r="CU246" i="9" s="1"/>
  <c r="EL137" i="9"/>
  <c r="EM137" i="9"/>
  <c r="EN137" i="9" s="1"/>
  <c r="EM44" i="9"/>
  <c r="EN44" i="9" s="1"/>
  <c r="EL44" i="9"/>
  <c r="EM140" i="9"/>
  <c r="EN140" i="9" s="1"/>
  <c r="EL140" i="9"/>
  <c r="DJ207" i="9"/>
  <c r="DK207" i="9" s="1"/>
  <c r="DI207" i="9"/>
  <c r="CM67" i="9"/>
  <c r="CN67" i="9" s="1"/>
  <c r="CO67" i="9" s="1"/>
  <c r="CL67" i="9"/>
  <c r="DI133" i="9"/>
  <c r="DJ133" i="9"/>
  <c r="DK133" i="9" s="1"/>
  <c r="CM109" i="9"/>
  <c r="CN109" i="9" s="1"/>
  <c r="CO109" i="9" s="1"/>
  <c r="CL109" i="9"/>
  <c r="EL191" i="9"/>
  <c r="EM191" i="9"/>
  <c r="EN191" i="9" s="1"/>
  <c r="CZ134" i="9"/>
  <c r="DA134" i="9" s="1"/>
  <c r="CY134" i="9"/>
  <c r="CL337" i="9"/>
  <c r="CM337" i="9"/>
  <c r="CN337" i="9" s="1"/>
  <c r="CO337" i="9" s="1"/>
  <c r="EM325" i="9"/>
  <c r="EN325" i="9" s="1"/>
  <c r="EL325" i="9"/>
  <c r="CM198" i="9"/>
  <c r="CN198" i="9" s="1"/>
  <c r="CO198" i="9" s="1"/>
  <c r="CL198" i="9"/>
  <c r="CL296" i="9"/>
  <c r="CM296" i="9"/>
  <c r="CN296" i="9" s="1"/>
  <c r="CO296" i="9" s="1"/>
  <c r="CM254" i="9"/>
  <c r="CN254" i="9" s="1"/>
  <c r="CO254" i="9" s="1"/>
  <c r="CL254" i="9"/>
  <c r="EL142" i="9"/>
  <c r="EM142" i="9"/>
  <c r="EN142" i="9" s="1"/>
  <c r="CZ209" i="9"/>
  <c r="DA209" i="9" s="1"/>
  <c r="CY209" i="9"/>
  <c r="CZ41" i="9"/>
  <c r="DA41" i="9" s="1"/>
  <c r="CY41" i="9"/>
  <c r="CM342" i="9"/>
  <c r="CN342" i="9" s="1"/>
  <c r="CO342" i="9" s="1"/>
  <c r="CL342" i="9"/>
  <c r="CM148" i="9"/>
  <c r="CN148" i="9" s="1"/>
  <c r="CO148" i="9" s="1"/>
  <c r="CL148" i="9"/>
  <c r="EL152" i="9"/>
  <c r="EM152" i="9"/>
  <c r="EN152" i="9" s="1"/>
  <c r="CS90" i="9"/>
  <c r="CT90" i="9"/>
  <c r="CU90" i="9" s="1"/>
  <c r="CY315" i="9"/>
  <c r="CZ315" i="9"/>
  <c r="DA315" i="9" s="1"/>
  <c r="DG182" i="9"/>
  <c r="DN182" i="9"/>
  <c r="DN361" i="9"/>
  <c r="DG361" i="9"/>
  <c r="CY302" i="9"/>
  <c r="CZ302" i="9"/>
  <c r="DA302" i="9" s="1"/>
  <c r="CS265" i="9"/>
  <c r="CT265" i="9"/>
  <c r="CU265" i="9" s="1"/>
  <c r="CT56" i="9"/>
  <c r="CU56" i="9" s="1"/>
  <c r="CS56" i="9"/>
  <c r="CL43" i="9"/>
  <c r="CM43" i="9"/>
  <c r="CN43" i="9" s="1"/>
  <c r="CO43" i="9" s="1"/>
  <c r="CM180" i="9"/>
  <c r="CN180" i="9" s="1"/>
  <c r="CO180" i="9" s="1"/>
  <c r="CL180" i="9"/>
  <c r="EL300" i="9"/>
  <c r="EM300" i="9"/>
  <c r="EN300" i="9" s="1"/>
  <c r="CZ248" i="9"/>
  <c r="DA248" i="9" s="1"/>
  <c r="CY248" i="9"/>
  <c r="DJ66" i="9"/>
  <c r="DK66" i="9" s="1"/>
  <c r="DI66" i="9"/>
  <c r="CM226" i="9"/>
  <c r="CN226" i="9" s="1"/>
  <c r="CO226" i="9" s="1"/>
  <c r="CL226" i="9"/>
  <c r="CM355" i="9"/>
  <c r="CN355" i="9" s="1"/>
  <c r="CO355" i="9" s="1"/>
  <c r="CL355" i="9"/>
  <c r="CM227" i="9"/>
  <c r="CN227" i="9" s="1"/>
  <c r="CO227" i="9" s="1"/>
  <c r="CL227" i="9"/>
  <c r="CL219" i="9"/>
  <c r="CM219" i="9"/>
  <c r="CN219" i="9" s="1"/>
  <c r="CO219" i="9" s="1"/>
  <c r="DJ320" i="9"/>
  <c r="DK320" i="9" s="1"/>
  <c r="DI320" i="9"/>
  <c r="CS247" i="9"/>
  <c r="CT247" i="9"/>
  <c r="CU247" i="9" s="1"/>
  <c r="CS71" i="9"/>
  <c r="CT71" i="9"/>
  <c r="CU71" i="9" s="1"/>
  <c r="CL182" i="9"/>
  <c r="CM182" i="9"/>
  <c r="CN182" i="9" s="1"/>
  <c r="CO182" i="9" s="1"/>
  <c r="DI174" i="9"/>
  <c r="DJ174" i="9"/>
  <c r="DK174" i="9" s="1"/>
  <c r="CY181" i="9"/>
  <c r="CZ181" i="9"/>
  <c r="DA181" i="9" s="1"/>
  <c r="CM144" i="9"/>
  <c r="CN144" i="9" s="1"/>
  <c r="CO144" i="9" s="1"/>
  <c r="CL144" i="9"/>
  <c r="CZ144" i="9"/>
  <c r="DA144" i="9" s="1"/>
  <c r="CY144" i="9"/>
  <c r="CY213" i="9"/>
  <c r="CZ213" i="9"/>
  <c r="DA213" i="9" s="1"/>
  <c r="S17" i="8"/>
  <c r="T17" i="8" s="1"/>
  <c r="E30" i="8"/>
  <c r="U17" i="8" s="1"/>
  <c r="EL128" i="9"/>
  <c r="EM128" i="9"/>
  <c r="EN128" i="9" s="1"/>
  <c r="EM251" i="9"/>
  <c r="EN251" i="9" s="1"/>
  <c r="EL251" i="9"/>
  <c r="DI344" i="9"/>
  <c r="DJ344" i="9"/>
  <c r="DK344" i="9" s="1"/>
  <c r="CZ42" i="9"/>
  <c r="DA42" i="9" s="1"/>
  <c r="CY42" i="9"/>
  <c r="DI10" i="9"/>
  <c r="DJ10" i="9"/>
  <c r="DK10" i="9" s="1"/>
  <c r="CS57" i="9"/>
  <c r="CT57" i="9"/>
  <c r="CU57" i="9" s="1"/>
  <c r="EM116" i="9"/>
  <c r="EN116" i="9" s="1"/>
  <c r="EL116" i="9"/>
  <c r="DJ240" i="9"/>
  <c r="DK240" i="9" s="1"/>
  <c r="DI240" i="9"/>
  <c r="CY217" i="9"/>
  <c r="CZ217" i="9"/>
  <c r="DA217" i="9" s="1"/>
  <c r="EM335" i="9"/>
  <c r="EN335" i="9" s="1"/>
  <c r="EL335" i="9"/>
  <c r="DI73" i="9"/>
  <c r="DJ73" i="9"/>
  <c r="DK73" i="9" s="1"/>
  <c r="DI55" i="9"/>
  <c r="DJ55" i="9"/>
  <c r="DK55" i="9" s="1"/>
  <c r="EM131" i="9"/>
  <c r="EN131" i="9" s="1"/>
  <c r="EL131" i="9"/>
  <c r="DJ228" i="9"/>
  <c r="DK228" i="9" s="1"/>
  <c r="DI228" i="9"/>
  <c r="CS208" i="9"/>
  <c r="CT208" i="9"/>
  <c r="CU208" i="9" s="1"/>
  <c r="DI268" i="9"/>
  <c r="DJ268" i="9"/>
  <c r="DK268" i="9" s="1"/>
  <c r="CS121" i="9"/>
  <c r="CT121" i="9"/>
  <c r="CU121" i="9" s="1"/>
  <c r="DI195" i="9"/>
  <c r="DJ195" i="9"/>
  <c r="DK195" i="9" s="1"/>
  <c r="CZ16" i="9"/>
  <c r="DA16" i="9" s="1"/>
  <c r="CY16" i="9"/>
  <c r="DJ79" i="9"/>
  <c r="DK79" i="9" s="1"/>
  <c r="DI79" i="9"/>
  <c r="CS107" i="9"/>
  <c r="CT107" i="9"/>
  <c r="CU107" i="9" s="1"/>
  <c r="EM183" i="9"/>
  <c r="EN183" i="9" s="1"/>
  <c r="EL183" i="9"/>
  <c r="CZ331" i="9"/>
  <c r="DA331" i="9" s="1"/>
  <c r="CY331" i="9"/>
  <c r="CY103" i="9"/>
  <c r="CZ103" i="9"/>
  <c r="DA103" i="9" s="1"/>
  <c r="EM78" i="9"/>
  <c r="EN78" i="9" s="1"/>
  <c r="EL78" i="9"/>
  <c r="EM200" i="9"/>
  <c r="EN200" i="9" s="1"/>
  <c r="EL200" i="9"/>
  <c r="EL150" i="9"/>
  <c r="EM150" i="9"/>
  <c r="EN150" i="9" s="1"/>
  <c r="CZ171" i="9"/>
  <c r="DA171" i="9" s="1"/>
  <c r="CY171" i="9"/>
  <c r="CZ136" i="9"/>
  <c r="DA136" i="9" s="1"/>
  <c r="CY136" i="9"/>
  <c r="CL339" i="9"/>
  <c r="CM339" i="9"/>
  <c r="CN339" i="9" s="1"/>
  <c r="CO339" i="9" s="1"/>
  <c r="CS357" i="9"/>
  <c r="CT357" i="9"/>
  <c r="CU357" i="9" s="1"/>
  <c r="EM297" i="9"/>
  <c r="EN297" i="9" s="1"/>
  <c r="EL297" i="9"/>
  <c r="CY210" i="9"/>
  <c r="CZ210" i="9"/>
  <c r="DA210" i="9" s="1"/>
  <c r="CL235" i="9"/>
  <c r="CM235" i="9"/>
  <c r="CN235" i="9" s="1"/>
  <c r="CO235" i="9" s="1"/>
  <c r="EL259" i="9"/>
  <c r="EM259" i="9"/>
  <c r="EN259" i="9" s="1"/>
  <c r="DJ369" i="9"/>
  <c r="DK369" i="9" s="1"/>
  <c r="DI369" i="9"/>
  <c r="CL94" i="9"/>
  <c r="CM94" i="9"/>
  <c r="CN94" i="9" s="1"/>
  <c r="CO94" i="9" s="1"/>
  <c r="CT25" i="9"/>
  <c r="CU25" i="9" s="1"/>
  <c r="CS25" i="9"/>
  <c r="J12" i="8"/>
  <c r="CZ21" i="9"/>
  <c r="DA21" i="9" s="1"/>
  <c r="CY21" i="9"/>
  <c r="CL319" i="9"/>
  <c r="CM319" i="9"/>
  <c r="CN319" i="9" s="1"/>
  <c r="CO319" i="9" s="1"/>
  <c r="CS295" i="9"/>
  <c r="CT295" i="9"/>
  <c r="CU295" i="9" s="1"/>
  <c r="CS129" i="9"/>
  <c r="CT129" i="9"/>
  <c r="CU129" i="9" s="1"/>
  <c r="CL175" i="9"/>
  <c r="CM175" i="9"/>
  <c r="CN175" i="9" s="1"/>
  <c r="CO175" i="9" s="1"/>
  <c r="CZ91" i="9"/>
  <c r="DA91" i="9" s="1"/>
  <c r="CY91" i="9"/>
  <c r="CZ242" i="9"/>
  <c r="DA242" i="9" s="1"/>
  <c r="CY242" i="9"/>
  <c r="CZ292" i="9"/>
  <c r="DA292" i="9" s="1"/>
  <c r="CY292" i="9"/>
  <c r="CZ159" i="9"/>
  <c r="DA159" i="9" s="1"/>
  <c r="CY159" i="9"/>
  <c r="CM275" i="9"/>
  <c r="CN275" i="9" s="1"/>
  <c r="CO275" i="9" s="1"/>
  <c r="CL275" i="9"/>
  <c r="DI199" i="9"/>
  <c r="DJ199" i="9"/>
  <c r="DK199" i="9" s="1"/>
  <c r="CM132" i="9"/>
  <c r="CN132" i="9" s="1"/>
  <c r="CO132" i="9" s="1"/>
  <c r="CL132" i="9"/>
  <c r="CY115" i="9"/>
  <c r="CZ115" i="9"/>
  <c r="DA115" i="9" s="1"/>
  <c r="CL45" i="9"/>
  <c r="CM45" i="9"/>
  <c r="CN45" i="9" s="1"/>
  <c r="CO45" i="9" s="1"/>
  <c r="CZ108" i="9"/>
  <c r="DA108" i="9" s="1"/>
  <c r="CY108" i="9"/>
  <c r="CS284" i="9"/>
  <c r="CT284" i="9"/>
  <c r="CU284" i="9" s="1"/>
  <c r="CS105" i="9"/>
  <c r="CT105" i="9"/>
  <c r="CU105" i="9" s="1"/>
  <c r="CZ118" i="9"/>
  <c r="DA118" i="9" s="1"/>
  <c r="CY118" i="9"/>
  <c r="DJ118" i="9"/>
  <c r="DK118" i="9" s="1"/>
  <c r="DI118" i="9"/>
  <c r="CM75" i="9"/>
  <c r="CN75" i="9" s="1"/>
  <c r="CO75" i="9" s="1"/>
  <c r="CL75" i="9"/>
  <c r="DG39" i="9"/>
  <c r="DN39" i="9"/>
  <c r="DG323" i="9"/>
  <c r="DN323" i="9"/>
  <c r="EM212" i="9"/>
  <c r="EN212" i="9" s="1"/>
  <c r="EL212" i="9"/>
  <c r="DI50" i="9"/>
  <c r="DJ50" i="9"/>
  <c r="DK50" i="9" s="1"/>
  <c r="CT110" i="9"/>
  <c r="CU110" i="9" s="1"/>
  <c r="CS110" i="9"/>
  <c r="DJ169" i="9"/>
  <c r="DK169" i="9" s="1"/>
  <c r="DI169" i="9"/>
  <c r="CZ127" i="9"/>
  <c r="DA127" i="9" s="1"/>
  <c r="CY127" i="9"/>
  <c r="CZ81" i="9"/>
  <c r="DA81" i="9" s="1"/>
  <c r="CY81" i="9"/>
  <c r="DJ194" i="9"/>
  <c r="DK194" i="9" s="1"/>
  <c r="DI194" i="9"/>
  <c r="CS283" i="9"/>
  <c r="CT283" i="9"/>
  <c r="CU283" i="9" s="1"/>
  <c r="DJ39" i="9"/>
  <c r="DK39" i="9" s="1"/>
  <c r="DI39" i="9"/>
  <c r="CM39" i="9"/>
  <c r="CN39" i="9" s="1"/>
  <c r="CO39" i="9" s="1"/>
  <c r="CL39" i="9"/>
  <c r="CY367" i="9"/>
  <c r="CZ367" i="9"/>
  <c r="DA367" i="9" s="1"/>
  <c r="CM161" i="9"/>
  <c r="CN161" i="9" s="1"/>
  <c r="CO161" i="9" s="1"/>
  <c r="CL161" i="9"/>
  <c r="CY361" i="9"/>
  <c r="CZ361" i="9"/>
  <c r="DA361" i="9" s="1"/>
  <c r="CZ223" i="9"/>
  <c r="DA223" i="9" s="1"/>
  <c r="CY223" i="9"/>
  <c r="EM286" i="9"/>
  <c r="EN286" i="9" s="1"/>
  <c r="EL286" i="9"/>
  <c r="CS77" i="9"/>
  <c r="CT77" i="9"/>
  <c r="CU77" i="9" s="1"/>
  <c r="CZ288" i="9"/>
  <c r="DA288" i="9" s="1"/>
  <c r="CY288" i="9"/>
  <c r="CS76" i="9"/>
  <c r="CT76" i="9"/>
  <c r="CU76" i="9" s="1"/>
  <c r="EM341" i="9"/>
  <c r="EN341" i="9" s="1"/>
  <c r="EL341" i="9"/>
  <c r="DI29" i="9"/>
  <c r="DJ29" i="9"/>
  <c r="DK29" i="9" s="1"/>
  <c r="CS80" i="9"/>
  <c r="CT80" i="9"/>
  <c r="CU80" i="9" s="1"/>
  <c r="CL142" i="9"/>
  <c r="CM142" i="9"/>
  <c r="CN142" i="9" s="1"/>
  <c r="CO142" i="9" s="1"/>
  <c r="EL209" i="9"/>
  <c r="EM209" i="9"/>
  <c r="EN209" i="9" s="1"/>
  <c r="CS120" i="9"/>
  <c r="CT120" i="9"/>
  <c r="CU120" i="9" s="1"/>
  <c r="DJ146" i="9"/>
  <c r="DK146" i="9" s="1"/>
  <c r="DI146" i="9"/>
  <c r="CZ365" i="9"/>
  <c r="DA365" i="9" s="1"/>
  <c r="CY365" i="9"/>
  <c r="CY166" i="9"/>
  <c r="CZ166" i="9"/>
  <c r="DA166" i="9" s="1"/>
  <c r="CZ152" i="9"/>
  <c r="DA152" i="9" s="1"/>
  <c r="CY152" i="9"/>
  <c r="J63" i="8"/>
  <c r="L63" i="8" s="1" a="1"/>
  <c r="L63" i="8" s="1"/>
  <c r="E29" i="8"/>
  <c r="S16" i="8"/>
  <c r="CL317" i="9"/>
  <c r="CM317" i="9"/>
  <c r="CN317" i="9" s="1"/>
  <c r="CO317" i="9" s="1"/>
  <c r="EL302" i="9"/>
  <c r="EM302" i="9"/>
  <c r="EN302" i="9" s="1"/>
  <c r="EL265" i="9"/>
  <c r="EM265" i="9"/>
  <c r="EN265" i="9" s="1"/>
  <c r="EM56" i="9"/>
  <c r="EN56" i="9" s="1"/>
  <c r="EL56" i="9"/>
  <c r="DI179" i="9"/>
  <c r="DJ179" i="9"/>
  <c r="DK179" i="9" s="1"/>
  <c r="CY300" i="9"/>
  <c r="CZ300" i="9"/>
  <c r="DA300" i="9" s="1"/>
  <c r="DJ197" i="9"/>
  <c r="DK197" i="9" s="1"/>
  <c r="DI197" i="9"/>
  <c r="CL49" i="9"/>
  <c r="CM49" i="9"/>
  <c r="CN49" i="9" s="1"/>
  <c r="CO49" i="9" s="1"/>
  <c r="CS138" i="9"/>
  <c r="CT138" i="9"/>
  <c r="CU138" i="9" s="1"/>
  <c r="CM326" i="9"/>
  <c r="CN326" i="9" s="1"/>
  <c r="CO326" i="9" s="1"/>
  <c r="CL326" i="9"/>
  <c r="EL248" i="9"/>
  <c r="EM248" i="9"/>
  <c r="EN248" i="9" s="1"/>
  <c r="DI160" i="9"/>
  <c r="DJ160" i="9"/>
  <c r="DK160" i="9" s="1"/>
  <c r="CZ52" i="9"/>
  <c r="DA52" i="9" s="1"/>
  <c r="CY52" i="9"/>
  <c r="DJ345" i="9"/>
  <c r="DK345" i="9" s="1"/>
  <c r="DI345" i="9"/>
  <c r="CY17" i="9"/>
  <c r="CZ17" i="9"/>
  <c r="DA17" i="9" s="1"/>
  <c r="DJ165" i="9"/>
  <c r="DK165" i="9" s="1"/>
  <c r="DI165" i="9"/>
  <c r="CS69" i="9"/>
  <c r="CT69" i="9"/>
  <c r="CU69" i="9" s="1"/>
  <c r="DJ193" i="9"/>
  <c r="DK193" i="9" s="1"/>
  <c r="DI193" i="9"/>
  <c r="CM278" i="9"/>
  <c r="CN278" i="9" s="1"/>
  <c r="CO278" i="9" s="1"/>
  <c r="CL278" i="9"/>
  <c r="EM227" i="9"/>
  <c r="EN227" i="9" s="1"/>
  <c r="EL227" i="9"/>
  <c r="EL219" i="9"/>
  <c r="EM219" i="9"/>
  <c r="EN219" i="9" s="1"/>
  <c r="DJ190" i="9"/>
  <c r="DK190" i="9" s="1"/>
  <c r="DI190" i="9"/>
  <c r="DJ22" i="9"/>
  <c r="DK22" i="9" s="1"/>
  <c r="DI22" i="9"/>
  <c r="EL220" i="9"/>
  <c r="EM220" i="9"/>
  <c r="EN220" i="9" s="1"/>
  <c r="DJ40" i="9"/>
  <c r="DK40" i="9" s="1"/>
  <c r="DI40" i="9"/>
  <c r="DJ204" i="9"/>
  <c r="DK204" i="9" s="1"/>
  <c r="DI204" i="9"/>
  <c r="EM181" i="9"/>
  <c r="EN181" i="9" s="1"/>
  <c r="EL181" i="9"/>
  <c r="CZ298" i="9"/>
  <c r="DA298" i="9" s="1"/>
  <c r="CY298" i="9"/>
  <c r="CS250" i="9"/>
  <c r="CT250" i="9"/>
  <c r="CU250" i="9" s="1"/>
  <c r="DI20" i="9"/>
  <c r="DJ20" i="9"/>
  <c r="DK20" i="9" s="1"/>
  <c r="CY172" i="9"/>
  <c r="CZ172" i="9"/>
  <c r="DA172" i="9" s="1"/>
  <c r="CZ202" i="9"/>
  <c r="DA202" i="9" s="1"/>
  <c r="CY202" i="9"/>
  <c r="CS211" i="9"/>
  <c r="CT211" i="9"/>
  <c r="CU211" i="9" s="1"/>
  <c r="CS334" i="9"/>
  <c r="CT334" i="9"/>
  <c r="CU334" i="9" s="1"/>
  <c r="DI256" i="9"/>
  <c r="DJ256" i="9"/>
  <c r="DK256" i="9" s="1"/>
  <c r="CL33" i="9"/>
  <c r="CM33" i="9"/>
  <c r="CN33" i="9" s="1"/>
  <c r="CO33" i="9" s="1"/>
  <c r="CM234" i="9"/>
  <c r="CN234" i="9" s="1"/>
  <c r="CO234" i="9" s="1"/>
  <c r="CL234" i="9"/>
  <c r="CL285" i="9"/>
  <c r="CM285" i="9"/>
  <c r="CN285" i="9" s="1"/>
  <c r="CO285" i="9" s="1"/>
  <c r="DJ299" i="9"/>
  <c r="DK299" i="9" s="1"/>
  <c r="DI299" i="9"/>
  <c r="CL221" i="9"/>
  <c r="CM221" i="9"/>
  <c r="CN221" i="9" s="1"/>
  <c r="CO221" i="9" s="1"/>
  <c r="CZ124" i="9"/>
  <c r="DA124" i="9" s="1"/>
  <c r="CY124" i="9"/>
  <c r="DJ347" i="9"/>
  <c r="DK347" i="9" s="1"/>
  <c r="DI347" i="9"/>
  <c r="DI205" i="9"/>
  <c r="DJ205" i="9"/>
  <c r="DK205" i="9" s="1"/>
  <c r="CL96" i="9"/>
  <c r="CM96" i="9"/>
  <c r="CN96" i="9" s="1"/>
  <c r="CO96" i="9" s="1"/>
  <c r="CS277" i="9"/>
  <c r="CT277" i="9"/>
  <c r="CU277" i="9" s="1"/>
  <c r="CS141" i="9"/>
  <c r="CT141" i="9"/>
  <c r="CU141" i="9" s="1"/>
  <c r="CM196" i="9"/>
  <c r="CN196" i="9" s="1"/>
  <c r="CO196" i="9" s="1"/>
  <c r="CL196" i="9"/>
  <c r="CS233" i="9"/>
  <c r="CT233" i="9"/>
  <c r="CU233" i="9" s="1"/>
  <c r="DI97" i="9"/>
  <c r="DJ97" i="9"/>
  <c r="DK97" i="9" s="1"/>
  <c r="CM214" i="9"/>
  <c r="CN214" i="9" s="1"/>
  <c r="CO214" i="9" s="1"/>
  <c r="CL214" i="9"/>
  <c r="CL218" i="9"/>
  <c r="CM218" i="9"/>
  <c r="CN218" i="9" s="1"/>
  <c r="CO218" i="9" s="1"/>
  <c r="CT310" i="9"/>
  <c r="CU310" i="9" s="1"/>
  <c r="CS310" i="9"/>
  <c r="CY310" i="9"/>
  <c r="CZ310" i="9"/>
  <c r="DA310" i="9" s="1"/>
  <c r="CL359" i="9"/>
  <c r="CM359" i="9"/>
  <c r="CN359" i="9" s="1"/>
  <c r="CO359" i="9" s="1"/>
  <c r="DJ322" i="9"/>
  <c r="DK322" i="9" s="1"/>
  <c r="DI322" i="9"/>
  <c r="DJ186" i="9"/>
  <c r="DK186" i="9" s="1"/>
  <c r="DI186" i="9"/>
  <c r="CM9" i="9"/>
  <c r="CN9" i="9" s="1"/>
  <c r="CO9" i="9" s="1"/>
  <c r="CL9" i="9"/>
  <c r="DJ155" i="9"/>
  <c r="DK155" i="9" s="1"/>
  <c r="DI155" i="9"/>
  <c r="DI332" i="9"/>
  <c r="DJ332" i="9"/>
  <c r="DK332" i="9" s="1"/>
  <c r="Q11" i="8"/>
  <c r="Q12" i="8"/>
  <c r="CZ63" i="9"/>
  <c r="DA63" i="9" s="1"/>
  <c r="CY63" i="9"/>
  <c r="DI153" i="9"/>
  <c r="DJ153" i="9"/>
  <c r="DK153" i="9" s="1"/>
  <c r="CS316" i="9"/>
  <c r="CT316" i="9"/>
  <c r="CU316" i="9" s="1"/>
  <c r="CL111" i="9"/>
  <c r="CM111" i="9"/>
  <c r="CN111" i="9" s="1"/>
  <c r="CO111" i="9" s="1"/>
  <c r="CM343" i="9"/>
  <c r="CN343" i="9" s="1"/>
  <c r="CO343" i="9" s="1"/>
  <c r="CL343" i="9"/>
  <c r="CY65" i="9"/>
  <c r="CZ65" i="9"/>
  <c r="DA65" i="9" s="1"/>
  <c r="CY158" i="9"/>
  <c r="CZ158" i="9"/>
  <c r="DA158" i="9" s="1"/>
  <c r="CM26" i="9"/>
  <c r="CN26" i="9" s="1"/>
  <c r="CO26" i="9" s="1"/>
  <c r="CL26" i="9"/>
  <c r="CS154" i="9"/>
  <c r="CT154" i="9"/>
  <c r="CU154" i="9" s="1"/>
  <c r="CY348" i="9"/>
  <c r="CZ348" i="9"/>
  <c r="DA348" i="9" s="1"/>
  <c r="CS28" i="9"/>
  <c r="CT28" i="9"/>
  <c r="CU28" i="9" s="1"/>
  <c r="CZ257" i="9"/>
  <c r="DA257" i="9" s="1"/>
  <c r="CY257" i="9"/>
  <c r="DI113" i="9"/>
  <c r="DJ113" i="9"/>
  <c r="DK113" i="9" s="1"/>
  <c r="CS119" i="9"/>
  <c r="CT119" i="9"/>
  <c r="CU119" i="9" s="1"/>
  <c r="CZ61" i="9"/>
  <c r="DA61" i="9" s="1"/>
  <c r="CY61" i="9"/>
  <c r="DI363" i="9"/>
  <c r="DJ363" i="9"/>
  <c r="DK363" i="9" s="1"/>
  <c r="CM336" i="9"/>
  <c r="CN336" i="9" s="1"/>
  <c r="CO336" i="9" s="1"/>
  <c r="CL336" i="9"/>
  <c r="DJ24" i="9"/>
  <c r="DK24" i="9" s="1"/>
  <c r="DI24" i="9"/>
  <c r="CZ307" i="9"/>
  <c r="DA307" i="9" s="1"/>
  <c r="CY307" i="9"/>
  <c r="CM264" i="9"/>
  <c r="CN264" i="9" s="1"/>
  <c r="CO264" i="9" s="1"/>
  <c r="CL264" i="9"/>
  <c r="DI167" i="9"/>
  <c r="DJ167" i="9"/>
  <c r="DK167" i="9" s="1"/>
  <c r="CT84" i="9"/>
  <c r="CU84" i="9" s="1"/>
  <c r="CS84" i="9"/>
  <c r="DI84" i="9"/>
  <c r="DJ84" i="9"/>
  <c r="DK84" i="9" s="1"/>
  <c r="DJ70" i="9"/>
  <c r="DK70" i="9" s="1"/>
  <c r="DI70" i="9"/>
  <c r="DJ99" i="9"/>
  <c r="DK99" i="9" s="1"/>
  <c r="DI99" i="9"/>
  <c r="J55" i="8"/>
  <c r="DI212" i="9"/>
  <c r="DJ212" i="9"/>
  <c r="DK212" i="9" s="1"/>
  <c r="CS15" i="9"/>
  <c r="CT15" i="9"/>
  <c r="CU15" i="9" s="1"/>
  <c r="EL110" i="9"/>
  <c r="EM110" i="9"/>
  <c r="EN110" i="9" s="1"/>
  <c r="EM169" i="9"/>
  <c r="EN169" i="9" s="1"/>
  <c r="EL169" i="9"/>
  <c r="DJ95" i="9"/>
  <c r="DK95" i="9" s="1"/>
  <c r="DI95" i="9"/>
  <c r="CS289" i="9"/>
  <c r="CT289" i="9"/>
  <c r="CU289" i="9" s="1"/>
  <c r="EM127" i="9"/>
  <c r="EN127" i="9" s="1"/>
  <c r="EL127" i="9"/>
  <c r="EM81" i="9"/>
  <c r="EN81" i="9" s="1"/>
  <c r="EL81" i="9"/>
  <c r="EM194" i="9"/>
  <c r="EN194" i="9" s="1"/>
  <c r="EL194" i="9"/>
  <c r="EL283" i="9"/>
  <c r="EM283" i="9"/>
  <c r="EN283" i="9" s="1"/>
  <c r="EM39" i="9"/>
  <c r="EN39" i="9" s="1"/>
  <c r="EL39" i="9"/>
  <c r="EL367" i="9"/>
  <c r="EM367" i="9"/>
  <c r="EN367" i="9" s="1"/>
  <c r="EM161" i="9"/>
  <c r="EN161" i="9" s="1"/>
  <c r="EL161" i="9"/>
  <c r="EM361" i="9"/>
  <c r="EN361" i="9" s="1"/>
  <c r="EL361" i="9"/>
  <c r="DI47" i="9"/>
  <c r="DJ47" i="9"/>
  <c r="DK47" i="9" s="1"/>
  <c r="CS286" i="9"/>
  <c r="CT286" i="9"/>
  <c r="CU286" i="9" s="1"/>
  <c r="CS261" i="9"/>
  <c r="CT261" i="9"/>
  <c r="CU261" i="9" s="1"/>
  <c r="CT318" i="9"/>
  <c r="CU318" i="9" s="1"/>
  <c r="CS318" i="9"/>
  <c r="CM341" i="9"/>
  <c r="CN341" i="9" s="1"/>
  <c r="CO341" i="9" s="1"/>
  <c r="CL341" i="9"/>
  <c r="EL29" i="9"/>
  <c r="EM29" i="9"/>
  <c r="EN29" i="9" s="1"/>
  <c r="DJ12" i="9"/>
  <c r="DK12" i="9" s="1"/>
  <c r="DI12" i="9"/>
  <c r="DJ62" i="9"/>
  <c r="DK62" i="9" s="1"/>
  <c r="DI62" i="9"/>
  <c r="CS36" i="9"/>
  <c r="CT36" i="9"/>
  <c r="CU36" i="9" s="1"/>
  <c r="CZ370" i="9"/>
  <c r="DA370" i="9" s="1"/>
  <c r="CY370" i="9"/>
  <c r="CL328" i="9"/>
  <c r="CM328" i="9"/>
  <c r="CN328" i="9" s="1"/>
  <c r="CO328" i="9" s="1"/>
  <c r="CM139" i="9"/>
  <c r="CN139" i="9" s="1"/>
  <c r="CO139" i="9" s="1"/>
  <c r="CL139" i="9"/>
  <c r="CT139" i="9"/>
  <c r="CU139" i="9" s="1"/>
  <c r="CS139" i="9"/>
  <c r="EL323" i="9"/>
  <c r="EM323" i="9"/>
  <c r="EN323" i="9" s="1"/>
  <c r="CS327" i="9"/>
  <c r="CT327" i="9"/>
  <c r="CU327" i="9" s="1"/>
  <c r="CZ72" i="9"/>
  <c r="DA72" i="9" s="1"/>
  <c r="CY72" i="9"/>
  <c r="CZ231" i="9"/>
  <c r="DA231" i="9" s="1"/>
  <c r="CY231" i="9"/>
  <c r="CS38" i="9"/>
  <c r="CT38" i="9"/>
  <c r="CU38" i="9" s="1"/>
  <c r="CS349" i="9"/>
  <c r="CT349" i="9"/>
  <c r="CU349" i="9" s="1"/>
  <c r="EL92" i="9"/>
  <c r="EM92" i="9"/>
  <c r="EN92" i="9" s="1"/>
  <c r="CY262" i="9"/>
  <c r="CZ262" i="9"/>
  <c r="DA262" i="9" s="1"/>
  <c r="DI294" i="9"/>
  <c r="DJ294" i="9"/>
  <c r="DK294" i="9" s="1"/>
  <c r="EL301" i="9"/>
  <c r="EM301" i="9"/>
  <c r="EN301" i="9" s="1"/>
  <c r="EL340" i="9"/>
  <c r="EM340" i="9"/>
  <c r="EN340" i="9" s="1"/>
  <c r="DI313" i="9"/>
  <c r="DJ313" i="9"/>
  <c r="DK313" i="9" s="1"/>
  <c r="CL291" i="9"/>
  <c r="CM291" i="9"/>
  <c r="CN291" i="9" s="1"/>
  <c r="CO291" i="9" s="1"/>
  <c r="DI85" i="9"/>
  <c r="DJ85" i="9"/>
  <c r="DK85" i="9" s="1"/>
  <c r="CZ351" i="9"/>
  <c r="DA351" i="9" s="1"/>
  <c r="CY351" i="9"/>
  <c r="EM269" i="9"/>
  <c r="EN269" i="9" s="1"/>
  <c r="EL269" i="9"/>
  <c r="EM236" i="9"/>
  <c r="EN236" i="9" s="1"/>
  <c r="EL236" i="9"/>
  <c r="EM51" i="9"/>
  <c r="EN51" i="9" s="1"/>
  <c r="EL51" i="9"/>
  <c r="DJ338" i="9"/>
  <c r="DK338" i="9" s="1"/>
  <c r="DI338" i="9"/>
  <c r="DI137" i="9"/>
  <c r="DJ137" i="9"/>
  <c r="DK137" i="9" s="1"/>
  <c r="CT140" i="9"/>
  <c r="CU140" i="9" s="1"/>
  <c r="CS140" i="9"/>
  <c r="DJ126" i="9"/>
  <c r="DK126" i="9" s="1"/>
  <c r="DI126" i="9"/>
  <c r="EM109" i="9"/>
  <c r="EN109" i="9" s="1"/>
  <c r="EL109" i="9"/>
  <c r="EM134" i="9"/>
  <c r="EN134" i="9" s="1"/>
  <c r="EL134" i="9"/>
  <c r="DJ325" i="9"/>
  <c r="DK325" i="9" s="1"/>
  <c r="DI325" i="9"/>
  <c r="CZ308" i="9"/>
  <c r="DA308" i="9" s="1"/>
  <c r="CY308" i="9"/>
  <c r="EM139" i="9"/>
  <c r="EN139" i="9" s="1"/>
  <c r="EL139" i="9"/>
  <c r="DJ323" i="9"/>
  <c r="DK323" i="9" s="1"/>
  <c r="DI323" i="9"/>
  <c r="EM72" i="9"/>
  <c r="EN72" i="9" s="1"/>
  <c r="EL72" i="9"/>
  <c r="DJ54" i="9"/>
  <c r="DK54" i="9" s="1"/>
  <c r="DI54" i="9"/>
  <c r="CZ92" i="9"/>
  <c r="DA92" i="9" s="1"/>
  <c r="CY92" i="9"/>
  <c r="EL262" i="9"/>
  <c r="EM262" i="9"/>
  <c r="EN262" i="9" s="1"/>
  <c r="EM294" i="9"/>
  <c r="EN294" i="9" s="1"/>
  <c r="EL294" i="9"/>
  <c r="CM301" i="9"/>
  <c r="CN301" i="9" s="1"/>
  <c r="CO301" i="9" s="1"/>
  <c r="CL301" i="9"/>
  <c r="DI305" i="9"/>
  <c r="DJ305" i="9"/>
  <c r="DK305" i="9" s="1"/>
  <c r="CY178" i="9"/>
  <c r="CZ178" i="9"/>
  <c r="DA178" i="9" s="1"/>
  <c r="CY130" i="9"/>
  <c r="CZ130" i="9"/>
  <c r="DA130" i="9" s="1"/>
  <c r="EL270" i="9"/>
  <c r="EM270" i="9"/>
  <c r="EN270" i="9" s="1"/>
  <c r="CM281" i="9"/>
  <c r="CN281" i="9" s="1"/>
  <c r="CO281" i="9" s="1"/>
  <c r="CL281" i="9"/>
  <c r="CL352" i="9"/>
  <c r="CM352" i="9"/>
  <c r="CN352" i="9" s="1"/>
  <c r="CO352" i="9" s="1"/>
  <c r="CY46" i="9"/>
  <c r="CZ46" i="9"/>
  <c r="DA46" i="9" s="1"/>
  <c r="CS130" i="9"/>
  <c r="CT130" i="9"/>
  <c r="CU130" i="9" s="1"/>
  <c r="CM156" i="9"/>
  <c r="CN156" i="9" s="1"/>
  <c r="CO156" i="9" s="1"/>
  <c r="CL156" i="9"/>
  <c r="CY273" i="9"/>
  <c r="CZ273" i="9"/>
  <c r="DA273" i="9" s="1"/>
  <c r="DI176" i="9"/>
  <c r="DJ176" i="9"/>
  <c r="DK176" i="9" s="1"/>
  <c r="CZ309" i="9"/>
  <c r="DA309" i="9" s="1"/>
  <c r="CY309" i="9"/>
  <c r="DJ362" i="9"/>
  <c r="DK362" i="9" s="1"/>
  <c r="DI362" i="9"/>
  <c r="DI274" i="9"/>
  <c r="DJ274" i="9"/>
  <c r="DK274" i="9" s="1"/>
  <c r="DJ104" i="9"/>
  <c r="DK104" i="9" s="1"/>
  <c r="DI104" i="9"/>
  <c r="CZ192" i="9"/>
  <c r="DA192" i="9" s="1"/>
  <c r="CY192" i="9"/>
  <c r="EL314" i="9"/>
  <c r="EM314" i="9"/>
  <c r="EN314" i="9" s="1"/>
  <c r="EM334" i="9"/>
  <c r="EN334" i="9" s="1"/>
  <c r="EL334" i="9"/>
  <c r="DJ88" i="9"/>
  <c r="DK88" i="9" s="1"/>
  <c r="DI88" i="9"/>
  <c r="DI164" i="9"/>
  <c r="DJ164" i="9"/>
  <c r="DK164" i="9" s="1"/>
  <c r="EL98" i="9"/>
  <c r="EM98" i="9"/>
  <c r="EN98" i="9" s="1"/>
  <c r="CT352" i="9"/>
  <c r="CU352" i="9" s="1"/>
  <c r="CS352" i="9"/>
  <c r="CM178" i="9"/>
  <c r="CN178" i="9" s="1"/>
  <c r="CO178" i="9" s="1"/>
  <c r="CL178" i="9"/>
  <c r="CZ157" i="9"/>
  <c r="DA157" i="9" s="1"/>
  <c r="CY157" i="9"/>
  <c r="DJ258" i="9"/>
  <c r="DK258" i="9" s="1"/>
  <c r="DI258" i="9"/>
  <c r="CY306" i="9"/>
  <c r="CZ306" i="9"/>
  <c r="DA306" i="9" s="1"/>
  <c r="CZ156" i="9"/>
  <c r="DA156" i="9" s="1"/>
  <c r="CY156" i="9"/>
  <c r="EL143" i="9"/>
  <c r="EM143" i="9"/>
  <c r="EN143" i="9" s="1"/>
  <c r="DI122" i="9"/>
  <c r="DJ122" i="9"/>
  <c r="DK122" i="9" s="1"/>
  <c r="DJ263" i="9"/>
  <c r="DK263" i="9" s="1"/>
  <c r="DI263" i="9"/>
  <c r="CM60" i="9"/>
  <c r="CN60" i="9" s="1"/>
  <c r="CO60" i="9" s="1"/>
  <c r="CL60" i="9"/>
  <c r="CS362" i="9"/>
  <c r="CT362" i="9"/>
  <c r="CU362" i="9" s="1"/>
  <c r="DI252" i="9"/>
  <c r="DJ252" i="9"/>
  <c r="DK252" i="9" s="1"/>
  <c r="DN232" i="9"/>
  <c r="DG232" i="9"/>
  <c r="CZ274" i="9"/>
  <c r="DA274" i="9" s="1"/>
  <c r="CY274" i="9"/>
  <c r="CM304" i="9"/>
  <c r="CN304" i="9" s="1"/>
  <c r="CO304" i="9" s="1"/>
  <c r="CL304" i="9"/>
  <c r="CY104" i="9"/>
  <c r="CZ104" i="9"/>
  <c r="DA104" i="9" s="1"/>
  <c r="CM192" i="9"/>
  <c r="CN192" i="9" s="1"/>
  <c r="CO192" i="9" s="1"/>
  <c r="CL192" i="9"/>
  <c r="CM170" i="9"/>
  <c r="CN170" i="9" s="1"/>
  <c r="CO170" i="9" s="1"/>
  <c r="CL170" i="9"/>
  <c r="CZ112" i="9"/>
  <c r="DA112" i="9" s="1"/>
  <c r="CY112" i="9"/>
  <c r="CS88" i="9"/>
  <c r="CT88" i="9"/>
  <c r="CU88" i="9" s="1"/>
  <c r="CM368" i="9"/>
  <c r="CN368" i="9" s="1"/>
  <c r="CO368" i="9" s="1"/>
  <c r="CL368" i="9"/>
  <c r="CM64" i="9"/>
  <c r="CN64" i="9" s="1"/>
  <c r="CO64" i="9" s="1"/>
  <c r="CL64" i="9"/>
  <c r="CM18" i="9"/>
  <c r="CN18" i="9" s="1"/>
  <c r="CO18" i="9" s="1"/>
  <c r="CL18" i="9"/>
  <c r="CS31" i="9"/>
  <c r="CT31" i="9"/>
  <c r="CU31" i="9" s="1"/>
  <c r="CM82" i="9"/>
  <c r="CN82" i="9" s="1"/>
  <c r="CO82" i="9" s="1"/>
  <c r="CL82" i="9"/>
  <c r="CS364" i="9"/>
  <c r="CT364" i="9"/>
  <c r="CU364" i="9" s="1"/>
  <c r="CS229" i="9"/>
  <c r="CT229" i="9"/>
  <c r="CU229" i="9" s="1"/>
  <c r="DI243" i="9"/>
  <c r="DJ243" i="9"/>
  <c r="DK243" i="9" s="1"/>
  <c r="CL371" i="9"/>
  <c r="CM371" i="9"/>
  <c r="CN371" i="9" s="1"/>
  <c r="CO371" i="9" s="1"/>
  <c r="CS32" i="9"/>
  <c r="CT32" i="9"/>
  <c r="CU32" i="9" s="1"/>
  <c r="DJ59" i="9"/>
  <c r="DK59" i="9" s="1"/>
  <c r="DI59" i="9"/>
  <c r="DJ324" i="9"/>
  <c r="DK324" i="9" s="1"/>
  <c r="DI324" i="9"/>
  <c r="CL333" i="9"/>
  <c r="CM333" i="9"/>
  <c r="CN333" i="9" s="1"/>
  <c r="CO333" i="9" s="1"/>
  <c r="CM203" i="9"/>
  <c r="CN203" i="9" s="1"/>
  <c r="CO203" i="9" s="1"/>
  <c r="CL203" i="9"/>
  <c r="CS358" i="9"/>
  <c r="CT358" i="9"/>
  <c r="CU358" i="9" s="1"/>
  <c r="DI74" i="9"/>
  <c r="DJ74" i="9"/>
  <c r="DK74" i="9" s="1"/>
  <c r="CY245" i="9"/>
  <c r="CZ245" i="9"/>
  <c r="DA245" i="9" s="1"/>
  <c r="CM266" i="9"/>
  <c r="CN266" i="9" s="1"/>
  <c r="CO266" i="9" s="1"/>
  <c r="CL266" i="9"/>
  <c r="CS162" i="9"/>
  <c r="CT162" i="9"/>
  <c r="CU162" i="9" s="1"/>
  <c r="CY48" i="9"/>
  <c r="CZ48" i="9"/>
  <c r="DA48" i="9" s="1"/>
  <c r="CS201" i="9"/>
  <c r="CT201" i="9"/>
  <c r="CU201" i="9" s="1"/>
  <c r="CL260" i="9"/>
  <c r="CM260" i="9"/>
  <c r="CN260" i="9" s="1"/>
  <c r="CO260" i="9" s="1"/>
  <c r="CL287" i="9"/>
  <c r="CM287" i="9"/>
  <c r="CN287" i="9" s="1"/>
  <c r="CO287" i="9" s="1"/>
  <c r="CZ366" i="9"/>
  <c r="DA366" i="9" s="1"/>
  <c r="CY366" i="9"/>
  <c r="CS58" i="9"/>
  <c r="CT58" i="9"/>
  <c r="CU58" i="9" s="1"/>
  <c r="CS237" i="9"/>
  <c r="CT237" i="9"/>
  <c r="CU237" i="9" s="1"/>
  <c r="CM14" i="9"/>
  <c r="CN14" i="9" s="1"/>
  <c r="CO14" i="9" s="1"/>
  <c r="CL14" i="9"/>
  <c r="EL249" i="9"/>
  <c r="EM249" i="9"/>
  <c r="EN249" i="9" s="1"/>
  <c r="DJ244" i="9"/>
  <c r="DK244" i="9" s="1"/>
  <c r="DI244" i="9"/>
  <c r="CS356" i="9"/>
  <c r="CT356" i="9"/>
  <c r="CU356" i="9" s="1"/>
  <c r="CZ13" i="9"/>
  <c r="DA13" i="9" s="1"/>
  <c r="CY13" i="9"/>
  <c r="CM83" i="9"/>
  <c r="CN83" i="9" s="1"/>
  <c r="CO83" i="9" s="1"/>
  <c r="CL83" i="9"/>
  <c r="CZ147" i="9"/>
  <c r="DA147" i="9" s="1"/>
  <c r="CY147" i="9"/>
  <c r="CS276" i="9"/>
  <c r="CT276" i="9"/>
  <c r="CU276" i="9" s="1"/>
  <c r="CM44" i="9"/>
  <c r="CN44" i="9" s="1"/>
  <c r="CO44" i="9" s="1"/>
  <c r="CL44" i="9"/>
  <c r="DI191" i="9"/>
  <c r="DJ191" i="9"/>
  <c r="DK191" i="9" s="1"/>
  <c r="CZ232" i="9"/>
  <c r="DA232" i="9" s="1"/>
  <c r="CY232" i="9"/>
  <c r="CL98" i="9"/>
  <c r="CM98" i="9"/>
  <c r="CN98" i="9" s="1"/>
  <c r="CO98" i="9" s="1"/>
  <c r="DJ86" i="9"/>
  <c r="DK86" i="9" s="1"/>
  <c r="DI86" i="9"/>
  <c r="CZ93" i="9"/>
  <c r="DA93" i="9" s="1"/>
  <c r="CY93" i="9"/>
  <c r="CZ8" i="9"/>
  <c r="DA8" i="9" s="1"/>
  <c r="CY8" i="9"/>
  <c r="CZ27" i="9"/>
  <c r="DA27" i="9" s="1"/>
  <c r="CY27" i="9"/>
  <c r="CT125" i="9"/>
  <c r="CU125" i="9" s="1"/>
  <c r="CS125" i="9"/>
  <c r="CL102" i="9"/>
  <c r="CM102" i="9"/>
  <c r="CN102" i="9" s="1"/>
  <c r="CO102" i="9" s="1"/>
  <c r="CM189" i="9"/>
  <c r="CN189" i="9" s="1"/>
  <c r="CO189" i="9" s="1"/>
  <c r="CL189" i="9"/>
  <c r="DJ267" i="9"/>
  <c r="DK267" i="9" s="1"/>
  <c r="DI267" i="9"/>
  <c r="CS270" i="9"/>
  <c r="CT270" i="9"/>
  <c r="CU270" i="9" s="1"/>
  <c r="CZ312" i="9"/>
  <c r="DA312" i="9" s="1"/>
  <c r="CY312" i="9"/>
  <c r="CS143" i="9"/>
  <c r="CT143" i="9"/>
  <c r="CU143" i="9" s="1"/>
  <c r="CM350" i="9"/>
  <c r="CN350" i="9" s="1"/>
  <c r="CO350" i="9" s="1"/>
  <c r="CL350" i="9"/>
  <c r="CZ215" i="9"/>
  <c r="DA215" i="9" s="1"/>
  <c r="CY215" i="9"/>
  <c r="CS53" i="9"/>
  <c r="CT53" i="9"/>
  <c r="CU53" i="9" s="1"/>
  <c r="CS89" i="9"/>
  <c r="CT89" i="9"/>
  <c r="CU89" i="9" s="1"/>
  <c r="CM128" i="9"/>
  <c r="CN128" i="9" s="1"/>
  <c r="CO128" i="9" s="1"/>
  <c r="CL128" i="9"/>
  <c r="CS251" i="9"/>
  <c r="CT251" i="9"/>
  <c r="CU251" i="9" s="1"/>
  <c r="EM42" i="9"/>
  <c r="EN42" i="9" s="1"/>
  <c r="EL42" i="9"/>
  <c r="EL10" i="9"/>
  <c r="EM10" i="9"/>
  <c r="EN10" i="9" s="1"/>
  <c r="EL57" i="9"/>
  <c r="EM57" i="9"/>
  <c r="EN57" i="9" s="1"/>
  <c r="DI116" i="9"/>
  <c r="DJ116" i="9"/>
  <c r="DK116" i="9" s="1"/>
  <c r="CZ106" i="9"/>
  <c r="DA106" i="9" s="1"/>
  <c r="CY106" i="9"/>
  <c r="CS106" i="9"/>
  <c r="CT106" i="9"/>
  <c r="CU106" i="9" s="1"/>
  <c r="EM217" i="9"/>
  <c r="EN217" i="9" s="1"/>
  <c r="EL217" i="9"/>
  <c r="CM335" i="9"/>
  <c r="CN335" i="9" s="1"/>
  <c r="CO335" i="9" s="1"/>
  <c r="CL335" i="9"/>
  <c r="CM131" i="9"/>
  <c r="CN131" i="9" s="1"/>
  <c r="CO131" i="9" s="1"/>
  <c r="CL131" i="9"/>
  <c r="EM228" i="9"/>
  <c r="EN228" i="9" s="1"/>
  <c r="EL228" i="9"/>
  <c r="CT330" i="9"/>
  <c r="CU330" i="9" s="1"/>
  <c r="CS330" i="9"/>
  <c r="CS168" i="9"/>
  <c r="CT168" i="9"/>
  <c r="CU168" i="9" s="1"/>
  <c r="CT145" i="9"/>
  <c r="CU145" i="9" s="1"/>
  <c r="CS145" i="9"/>
  <c r="CL271" i="9"/>
  <c r="CM271" i="9"/>
  <c r="CN271" i="9" s="1"/>
  <c r="CO271" i="9" s="1"/>
  <c r="CZ114" i="9"/>
  <c r="DA114" i="9" s="1"/>
  <c r="CY114" i="9"/>
  <c r="CL272" i="9"/>
  <c r="CM272" i="9"/>
  <c r="CN272" i="9" s="1"/>
  <c r="CO272" i="9" s="1"/>
  <c r="DJ68" i="9"/>
  <c r="DK68" i="9" s="1"/>
  <c r="DI68" i="9"/>
  <c r="CS177" i="9"/>
  <c r="CT177" i="9"/>
  <c r="CU177" i="9" s="1"/>
  <c r="EL107" i="9"/>
  <c r="EM107" i="9"/>
  <c r="EN107" i="9" s="1"/>
  <c r="CM183" i="9"/>
  <c r="CN183" i="9" s="1"/>
  <c r="CO183" i="9" s="1"/>
  <c r="CL183" i="9"/>
  <c r="CZ78" i="9"/>
  <c r="DA78" i="9" s="1"/>
  <c r="CY78" i="9"/>
  <c r="CY200" i="9"/>
  <c r="CZ200" i="9"/>
  <c r="DA200" i="9" s="1"/>
  <c r="DI150" i="9"/>
  <c r="DJ150" i="9"/>
  <c r="DK150" i="9" s="1"/>
  <c r="EM171" i="9"/>
  <c r="EN171" i="9" s="1"/>
  <c r="EL171" i="9"/>
  <c r="CY123" i="9"/>
  <c r="CZ123" i="9"/>
  <c r="DA123" i="9" s="1"/>
  <c r="CY297" i="9"/>
  <c r="CZ297" i="9"/>
  <c r="DA297" i="9" s="1"/>
  <c r="DJ35" i="9"/>
  <c r="DK35" i="9" s="1"/>
  <c r="DI35" i="9"/>
  <c r="DI293" i="9"/>
  <c r="DJ293" i="9"/>
  <c r="DK293" i="9" s="1"/>
  <c r="EM235" i="9"/>
  <c r="EN235" i="9" s="1"/>
  <c r="EL235" i="9"/>
  <c r="CY259" i="9"/>
  <c r="CZ259" i="9"/>
  <c r="DA259" i="9" s="1"/>
  <c r="CM34" i="9"/>
  <c r="CN34" i="9" s="1"/>
  <c r="CO34" i="9" s="1"/>
  <c r="CL34" i="9"/>
  <c r="CY255" i="9"/>
  <c r="CZ255" i="9"/>
  <c r="DA255" i="9" s="1"/>
  <c r="CL185" i="9"/>
  <c r="CM185" i="9"/>
  <c r="CN185" i="9" s="1"/>
  <c r="CO185" i="9" s="1"/>
  <c r="DI303" i="9"/>
  <c r="DJ303" i="9"/>
  <c r="DK303" i="9" s="1"/>
  <c r="CM225" i="9"/>
  <c r="CN225" i="9" s="1"/>
  <c r="CO225" i="9" s="1"/>
  <c r="CL225" i="9"/>
  <c r="CY224" i="9"/>
  <c r="CZ224" i="9"/>
  <c r="DA224" i="9" s="1"/>
  <c r="CY87" i="9"/>
  <c r="CZ87" i="9"/>
  <c r="DA87" i="9" s="1"/>
  <c r="CL346" i="9"/>
  <c r="CM346" i="9"/>
  <c r="CN346" i="9" s="1"/>
  <c r="CO346" i="9" s="1"/>
  <c r="CL360" i="9"/>
  <c r="CM360" i="9"/>
  <c r="CN360" i="9" s="1"/>
  <c r="CO360" i="9" s="1"/>
  <c r="CY100" i="9"/>
  <c r="CZ100" i="9"/>
  <c r="DA100" i="9" s="1"/>
  <c r="CY135" i="9"/>
  <c r="CZ135" i="9"/>
  <c r="DA135" i="9" s="1"/>
  <c r="CZ279" i="9"/>
  <c r="DA279" i="9" s="1"/>
  <c r="CY279" i="9"/>
  <c r="CM239" i="9"/>
  <c r="CN239" i="9" s="1"/>
  <c r="CO239" i="9" s="1"/>
  <c r="CL239" i="9"/>
  <c r="CS241" i="9"/>
  <c r="CT241" i="9"/>
  <c r="CU241" i="9" s="1"/>
  <c r="CZ290" i="9"/>
  <c r="DA290" i="9" s="1"/>
  <c r="CY290" i="9"/>
  <c r="CL187" i="9"/>
  <c r="CM187" i="9"/>
  <c r="CN187" i="9" s="1"/>
  <c r="CO187" i="9" s="1"/>
  <c r="CT230" i="9"/>
  <c r="CU230" i="9" s="1"/>
  <c r="CS230" i="9"/>
  <c r="CZ329" i="9"/>
  <c r="DA329" i="9" s="1"/>
  <c r="CY329" i="9"/>
  <c r="DJ184" i="9"/>
  <c r="DK184" i="9" s="1"/>
  <c r="DI184" i="9"/>
  <c r="CM151" i="9"/>
  <c r="CN151" i="9" s="1"/>
  <c r="CO151" i="9" s="1"/>
  <c r="CL151" i="9"/>
  <c r="CS11" i="9"/>
  <c r="CT11" i="9"/>
  <c r="CU11" i="9" s="1"/>
  <c r="CT149" i="9"/>
  <c r="CU149" i="9" s="1"/>
  <c r="CS149" i="9"/>
  <c r="DJ354" i="9"/>
  <c r="DK354" i="9" s="1"/>
  <c r="DI354" i="9"/>
  <c r="CZ249" i="9"/>
  <c r="DA249" i="9" s="1"/>
  <c r="CY249" i="9"/>
  <c r="DI23" i="9"/>
  <c r="DJ23" i="9"/>
  <c r="DK23" i="9" s="1"/>
  <c r="DN27" i="9"/>
  <c r="DG27" i="9"/>
  <c r="CZ7" i="9"/>
  <c r="DA7" i="9" s="1"/>
  <c r="CY7" i="9"/>
  <c r="DJ7" i="9"/>
  <c r="DK7" i="9" s="1"/>
  <c r="DI7" i="9"/>
  <c r="CY340" i="9"/>
  <c r="CZ340" i="9"/>
  <c r="DA340" i="9" s="1"/>
  <c r="CY238" i="9"/>
  <c r="CZ238" i="9"/>
  <c r="DA238" i="9" s="1"/>
  <c r="CM311" i="9"/>
  <c r="CN311" i="9" s="1"/>
  <c r="CO311" i="9" s="1"/>
  <c r="CL311" i="9"/>
  <c r="CS19" i="9"/>
  <c r="CT19" i="9"/>
  <c r="CU19" i="9" s="1"/>
  <c r="CL269" i="9"/>
  <c r="CM269" i="9"/>
  <c r="CN269" i="9" s="1"/>
  <c r="CO269" i="9" s="1"/>
  <c r="CL236" i="9"/>
  <c r="CM236" i="9"/>
  <c r="CN236" i="9" s="1"/>
  <c r="CO236" i="9" s="1"/>
  <c r="DI51" i="9"/>
  <c r="DJ51" i="9"/>
  <c r="DK51" i="9" s="1"/>
  <c r="CM188" i="9"/>
  <c r="CN188" i="9" s="1"/>
  <c r="CO188" i="9" s="1"/>
  <c r="CL188" i="9"/>
  <c r="DI246" i="9"/>
  <c r="DJ246" i="9"/>
  <c r="DK246" i="9" s="1"/>
  <c r="CZ207" i="9"/>
  <c r="DA207" i="9" s="1"/>
  <c r="CY207" i="9"/>
  <c r="CY67" i="9"/>
  <c r="CZ67" i="9"/>
  <c r="DA67" i="9" s="1"/>
  <c r="CS133" i="9"/>
  <c r="CT133" i="9"/>
  <c r="CU133" i="9" s="1"/>
  <c r="CY109" i="9"/>
  <c r="CZ109" i="9"/>
  <c r="DA109" i="9" s="1"/>
  <c r="DJ134" i="9"/>
  <c r="DK134" i="9" s="1"/>
  <c r="DI134" i="9"/>
  <c r="CZ337" i="9"/>
  <c r="DA337" i="9" s="1"/>
  <c r="CY337" i="9"/>
  <c r="CS198" i="9"/>
  <c r="CT198" i="9"/>
  <c r="CU198" i="9" s="1"/>
  <c r="CZ296" i="9"/>
  <c r="DA296" i="9" s="1"/>
  <c r="CY296" i="9"/>
  <c r="CY254" i="9"/>
  <c r="CZ254" i="9"/>
  <c r="DA254" i="9" s="1"/>
  <c r="CL209" i="9"/>
  <c r="CM209" i="9"/>
  <c r="CN209" i="9" s="1"/>
  <c r="CO209" i="9" s="1"/>
  <c r="CY342" i="9"/>
  <c r="CZ342" i="9"/>
  <c r="DA342" i="9" s="1"/>
  <c r="DJ148" i="9"/>
  <c r="DK148" i="9" s="1"/>
  <c r="DI148" i="9"/>
  <c r="DJ90" i="9"/>
  <c r="DK90" i="9" s="1"/>
  <c r="DI90" i="9"/>
  <c r="DI315" i="9"/>
  <c r="DJ315" i="9"/>
  <c r="DK315" i="9" s="1"/>
  <c r="DN98" i="9"/>
  <c r="DG98" i="9"/>
  <c r="DI302" i="9"/>
  <c r="DJ302" i="9"/>
  <c r="DK302" i="9" s="1"/>
  <c r="CZ265" i="9"/>
  <c r="DA265" i="9" s="1"/>
  <c r="CY265" i="9"/>
  <c r="CZ56" i="9"/>
  <c r="DA56" i="9" s="1"/>
  <c r="CY56" i="9"/>
  <c r="EL179" i="9"/>
  <c r="EM179" i="9"/>
  <c r="EN179" i="9" s="1"/>
  <c r="DI43" i="9"/>
  <c r="DJ43" i="9"/>
  <c r="DK43" i="9" s="1"/>
  <c r="CS180" i="9"/>
  <c r="CT180" i="9"/>
  <c r="CU180" i="9" s="1"/>
  <c r="EM197" i="9"/>
  <c r="EN197" i="9" s="1"/>
  <c r="EL197" i="9"/>
  <c r="EM49" i="9"/>
  <c r="EN49" i="9" s="1"/>
  <c r="EL49" i="9"/>
  <c r="EL138" i="9"/>
  <c r="EM138" i="9"/>
  <c r="EN138" i="9" s="1"/>
  <c r="EL326" i="9"/>
  <c r="EM326" i="9"/>
  <c r="EN326" i="9" s="1"/>
  <c r="DI248" i="9"/>
  <c r="DJ248" i="9"/>
  <c r="DK248" i="9" s="1"/>
  <c r="CM66" i="9"/>
  <c r="CN66" i="9" s="1"/>
  <c r="CO66" i="9" s="1"/>
  <c r="CL66" i="9"/>
  <c r="CZ66" i="9"/>
  <c r="DA66" i="9" s="1"/>
  <c r="CY66" i="9"/>
  <c r="EM69" i="9"/>
  <c r="EN69" i="9" s="1"/>
  <c r="EL69" i="9"/>
  <c r="EM193" i="9"/>
  <c r="EN193" i="9" s="1"/>
  <c r="EL193" i="9"/>
  <c r="CZ226" i="9"/>
  <c r="DA226" i="9" s="1"/>
  <c r="CY226" i="9"/>
  <c r="CS355" i="9"/>
  <c r="CT355" i="9"/>
  <c r="CU355" i="9" s="1"/>
  <c r="EM278" i="9"/>
  <c r="EN278" i="9" s="1"/>
  <c r="EL278" i="9"/>
  <c r="DJ227" i="9"/>
  <c r="DK227" i="9" s="1"/>
  <c r="DI227" i="9"/>
  <c r="CS219" i="9"/>
  <c r="CT219" i="9"/>
  <c r="CU219" i="9" s="1"/>
  <c r="EM190" i="9"/>
  <c r="EN190" i="9" s="1"/>
  <c r="EL190" i="9"/>
  <c r="CS320" i="9"/>
  <c r="CT320" i="9"/>
  <c r="CU320" i="9" s="1"/>
  <c r="CZ247" i="9"/>
  <c r="DA247" i="9" s="1"/>
  <c r="CY247" i="9"/>
  <c r="EM22" i="9"/>
  <c r="EN22" i="9" s="1"/>
  <c r="EL22" i="9"/>
  <c r="CM220" i="9"/>
  <c r="CN220" i="9" s="1"/>
  <c r="CO220" i="9" s="1"/>
  <c r="CL220" i="9"/>
  <c r="CZ71" i="9"/>
  <c r="DA71" i="9" s="1"/>
  <c r="CY71" i="9"/>
  <c r="CZ182" i="9"/>
  <c r="DA182" i="9" s="1"/>
  <c r="CY182" i="9"/>
  <c r="CS182" i="9"/>
  <c r="CT182" i="9"/>
  <c r="CU182" i="9" s="1"/>
  <c r="CZ174" i="9"/>
  <c r="DA174" i="9" s="1"/>
  <c r="CY174" i="9"/>
  <c r="CS181" i="9"/>
  <c r="CT181" i="9"/>
  <c r="CU181" i="9" s="1"/>
  <c r="CS144" i="9"/>
  <c r="CT144" i="9"/>
  <c r="CU144" i="9" s="1"/>
  <c r="CS213" i="9"/>
  <c r="CT213" i="9"/>
  <c r="CU213" i="9" s="1"/>
  <c r="CS344" i="9"/>
  <c r="CT344" i="9"/>
  <c r="CU344" i="9" s="1"/>
  <c r="DI42" i="9"/>
  <c r="DJ42" i="9"/>
  <c r="DK42" i="9" s="1"/>
  <c r="CL10" i="9"/>
  <c r="CM10" i="9"/>
  <c r="CN10" i="9" s="1"/>
  <c r="CO10" i="9" s="1"/>
  <c r="CY57" i="9"/>
  <c r="CZ57" i="9"/>
  <c r="DA57" i="9" s="1"/>
  <c r="CS240" i="9"/>
  <c r="CT240" i="9"/>
  <c r="CU240" i="9" s="1"/>
  <c r="CL217" i="9"/>
  <c r="CM217" i="9"/>
  <c r="CN217" i="9" s="1"/>
  <c r="CO217" i="9" s="1"/>
  <c r="CS73" i="9"/>
  <c r="CT73" i="9"/>
  <c r="CU73" i="9" s="1"/>
  <c r="CZ55" i="9"/>
  <c r="DA55" i="9" s="1"/>
  <c r="CY55" i="9"/>
  <c r="CS228" i="9"/>
  <c r="CT228" i="9"/>
  <c r="CU228" i="9" s="1"/>
  <c r="CY208" i="9"/>
  <c r="CZ208" i="9"/>
  <c r="DA208" i="9" s="1"/>
  <c r="CL268" i="9"/>
  <c r="CM268" i="9"/>
  <c r="CN268" i="9" s="1"/>
  <c r="CO268" i="9" s="1"/>
  <c r="CZ121" i="9"/>
  <c r="DA121" i="9" s="1"/>
  <c r="CY121" i="9"/>
  <c r="CS195" i="9"/>
  <c r="CT195" i="9"/>
  <c r="CU195" i="9" s="1"/>
  <c r="CL16" i="9"/>
  <c r="CM16" i="9"/>
  <c r="CN16" i="9" s="1"/>
  <c r="CO16" i="9" s="1"/>
  <c r="CS79" i="9"/>
  <c r="CT79" i="9"/>
  <c r="CU79" i="9" s="1"/>
  <c r="CZ107" i="9"/>
  <c r="DA107" i="9" s="1"/>
  <c r="CY107" i="9"/>
  <c r="CM331" i="9"/>
  <c r="CN331" i="9" s="1"/>
  <c r="CO331" i="9" s="1"/>
  <c r="CL331" i="9"/>
  <c r="CL103" i="9"/>
  <c r="CM103" i="9"/>
  <c r="CN103" i="9" s="1"/>
  <c r="CO103" i="9" s="1"/>
  <c r="CT171" i="9"/>
  <c r="CU171" i="9" s="1"/>
  <c r="CS171" i="9"/>
  <c r="CS136" i="9"/>
  <c r="CT136" i="9"/>
  <c r="CU136" i="9" s="1"/>
  <c r="CS339" i="9"/>
  <c r="CT339" i="9"/>
  <c r="CU339" i="9" s="1"/>
  <c r="CZ357" i="9"/>
  <c r="DA357" i="9" s="1"/>
  <c r="CY357" i="9"/>
  <c r="CS210" i="9"/>
  <c r="CT210" i="9"/>
  <c r="CU210" i="9" s="1"/>
  <c r="CY369" i="9"/>
  <c r="CZ369" i="9"/>
  <c r="DA369" i="9" s="1"/>
  <c r="CM369" i="9"/>
  <c r="CN369" i="9" s="1"/>
  <c r="CO369" i="9" s="1"/>
  <c r="CL369" i="9"/>
  <c r="EL316" i="9"/>
  <c r="EM316" i="9"/>
  <c r="EN316" i="9" s="1"/>
  <c r="CS94" i="9"/>
  <c r="CT94" i="9"/>
  <c r="CU94" i="9" s="1"/>
  <c r="CM25" i="9"/>
  <c r="CN25" i="9" s="1"/>
  <c r="CO25" i="9" s="1"/>
  <c r="CL25" i="9"/>
  <c r="EM348" i="9"/>
  <c r="EN348" i="9" s="1"/>
  <c r="EL348" i="9"/>
  <c r="EM28" i="9"/>
  <c r="EN28" i="9" s="1"/>
  <c r="EL28" i="9"/>
  <c r="EL257" i="9"/>
  <c r="EM257" i="9"/>
  <c r="EN257" i="9" s="1"/>
  <c r="DI21" i="9"/>
  <c r="DJ21" i="9"/>
  <c r="DK21" i="9" s="1"/>
  <c r="DJ319" i="9"/>
  <c r="DK319" i="9" s="1"/>
  <c r="DI319" i="9"/>
  <c r="EL113" i="9"/>
  <c r="EM113" i="9"/>
  <c r="EN113" i="9" s="1"/>
  <c r="DI295" i="9"/>
  <c r="DJ295" i="9"/>
  <c r="DK295" i="9" s="1"/>
  <c r="CZ129" i="9"/>
  <c r="DA129" i="9" s="1"/>
  <c r="CY129" i="9"/>
  <c r="CS175" i="9"/>
  <c r="CT175" i="9"/>
  <c r="CU175" i="9" s="1"/>
  <c r="DI91" i="9"/>
  <c r="DJ91" i="9"/>
  <c r="DK91" i="9" s="1"/>
  <c r="DI242" i="9"/>
  <c r="DJ242" i="9"/>
  <c r="DK242" i="9" s="1"/>
  <c r="CS292" i="9"/>
  <c r="CT292" i="9"/>
  <c r="CU292" i="9" s="1"/>
  <c r="CS159" i="9"/>
  <c r="CT159" i="9"/>
  <c r="CU159" i="9" s="1"/>
  <c r="CS275" i="9"/>
  <c r="CT275" i="9"/>
  <c r="CU275" i="9" s="1"/>
  <c r="EM336" i="9"/>
  <c r="EN336" i="9" s="1"/>
  <c r="EL336" i="9"/>
  <c r="CS199" i="9"/>
  <c r="CT199" i="9"/>
  <c r="CU199" i="9" s="1"/>
  <c r="DI132" i="9"/>
  <c r="DJ132" i="9"/>
  <c r="DK132" i="9" s="1"/>
  <c r="EL24" i="9"/>
  <c r="EM24" i="9"/>
  <c r="EN24" i="9" s="1"/>
  <c r="EM307" i="9"/>
  <c r="EN307" i="9" s="1"/>
  <c r="EL307" i="9"/>
  <c r="DJ216" i="9"/>
  <c r="DK216" i="9" s="1"/>
  <c r="DI216" i="9"/>
  <c r="DJ115" i="9"/>
  <c r="DK115" i="9" s="1"/>
  <c r="DI115" i="9"/>
  <c r="CS45" i="9"/>
  <c r="CT45" i="9"/>
  <c r="CU45" i="9" s="1"/>
  <c r="CT108" i="9"/>
  <c r="CU108" i="9" s="1"/>
  <c r="CS108" i="9"/>
  <c r="CL108" i="9"/>
  <c r="CM108" i="9"/>
  <c r="CN108" i="9" s="1"/>
  <c r="CO108" i="9" s="1"/>
  <c r="CL284" i="9"/>
  <c r="CM284" i="9"/>
  <c r="CN284" i="9" s="1"/>
  <c r="CO284" i="9" s="1"/>
  <c r="EM99" i="9"/>
  <c r="EN99" i="9" s="1"/>
  <c r="EL99" i="9"/>
  <c r="CM105" i="9"/>
  <c r="CN105" i="9" s="1"/>
  <c r="CO105" i="9" s="1"/>
  <c r="CL105" i="9"/>
  <c r="CS118" i="9"/>
  <c r="CT118" i="9"/>
  <c r="CU118" i="9" s="1"/>
  <c r="DJ75" i="9"/>
  <c r="DK75" i="9" s="1"/>
  <c r="DI75" i="9"/>
  <c r="J56" i="8"/>
  <c r="L56" i="8" s="1" a="1"/>
  <c r="L56" i="8" s="1"/>
  <c r="J65" i="8"/>
  <c r="L65" i="8" s="1" a="1"/>
  <c r="L65" i="8" s="1"/>
  <c r="CS50" i="9"/>
  <c r="CT50" i="9"/>
  <c r="CU50" i="9" s="1"/>
  <c r="CZ110" i="9"/>
  <c r="DA110" i="9" s="1"/>
  <c r="CY110" i="9"/>
  <c r="CY169" i="9"/>
  <c r="CZ169" i="9"/>
  <c r="DA169" i="9" s="1"/>
  <c r="EM95" i="9"/>
  <c r="EN95" i="9" s="1"/>
  <c r="EL95" i="9"/>
  <c r="EM289" i="9"/>
  <c r="EN289" i="9" s="1"/>
  <c r="EL289" i="9"/>
  <c r="CL127" i="9"/>
  <c r="CM127" i="9"/>
  <c r="CN127" i="9" s="1"/>
  <c r="CO127" i="9" s="1"/>
  <c r="CL81" i="9"/>
  <c r="CM81" i="9"/>
  <c r="CN81" i="9" s="1"/>
  <c r="CO81" i="9" s="1"/>
  <c r="CS194" i="9"/>
  <c r="CT194" i="9"/>
  <c r="CU194" i="9" s="1"/>
  <c r="CY283" i="9"/>
  <c r="CZ283" i="9"/>
  <c r="DA283" i="9" s="1"/>
  <c r="DJ367" i="9"/>
  <c r="DK367" i="9" s="1"/>
  <c r="DI367" i="9"/>
  <c r="CS161" i="9"/>
  <c r="CT161" i="9"/>
  <c r="CU161" i="9" s="1"/>
  <c r="CL361" i="9"/>
  <c r="CM361" i="9"/>
  <c r="CN361" i="9" s="1"/>
  <c r="CO361" i="9" s="1"/>
  <c r="DJ223" i="9"/>
  <c r="DK223" i="9" s="1"/>
  <c r="DI223" i="9"/>
  <c r="DI77" i="9"/>
  <c r="DJ77" i="9"/>
  <c r="DK77" i="9" s="1"/>
  <c r="DJ288" i="9"/>
  <c r="DK288" i="9" s="1"/>
  <c r="DI288" i="9"/>
  <c r="DI76" i="9"/>
  <c r="DJ76" i="9"/>
  <c r="DK76" i="9" s="1"/>
  <c r="CL29" i="9"/>
  <c r="CM29" i="9"/>
  <c r="CN29" i="9" s="1"/>
  <c r="CO29" i="9" s="1"/>
  <c r="EM36" i="9"/>
  <c r="EN36" i="9" s="1"/>
  <c r="EL36" i="9"/>
  <c r="CS142" i="9"/>
  <c r="CT142" i="9"/>
  <c r="CU142" i="9" s="1"/>
  <c r="DJ120" i="9"/>
  <c r="DK120" i="9" s="1"/>
  <c r="DI120" i="9"/>
  <c r="CS146" i="9"/>
  <c r="CT146" i="9"/>
  <c r="CU146" i="9" s="1"/>
  <c r="DJ365" i="9"/>
  <c r="DK365" i="9" s="1"/>
  <c r="DI365" i="9"/>
  <c r="CM166" i="9"/>
  <c r="CN166" i="9" s="1"/>
  <c r="CO166" i="9" s="1"/>
  <c r="CL166" i="9"/>
  <c r="CL152" i="9"/>
  <c r="CM152" i="9"/>
  <c r="CN152" i="9" s="1"/>
  <c r="CO152" i="9" s="1"/>
  <c r="CY317" i="9"/>
  <c r="CZ317" i="9"/>
  <c r="DA317" i="9" s="1"/>
  <c r="CM179" i="9"/>
  <c r="CN179" i="9" s="1"/>
  <c r="CO179" i="9" s="1"/>
  <c r="CL179" i="9"/>
  <c r="CM300" i="9"/>
  <c r="CN300" i="9" s="1"/>
  <c r="CO300" i="9" s="1"/>
  <c r="CL300" i="9"/>
  <c r="CZ197" i="9"/>
  <c r="DA197" i="9" s="1"/>
  <c r="CY197" i="9"/>
  <c r="CY49" i="9"/>
  <c r="CZ49" i="9"/>
  <c r="DA49" i="9" s="1"/>
  <c r="CM138" i="9"/>
  <c r="CN138" i="9" s="1"/>
  <c r="CO138" i="9" s="1"/>
  <c r="CL138" i="9"/>
  <c r="CZ326" i="9"/>
  <c r="DA326" i="9" s="1"/>
  <c r="CY326" i="9"/>
  <c r="CT160" i="9"/>
  <c r="CU160" i="9" s="1"/>
  <c r="CS160" i="9"/>
  <c r="DI52" i="9"/>
  <c r="DJ52" i="9"/>
  <c r="DK52" i="9" s="1"/>
  <c r="CM345" i="9"/>
  <c r="CN345" i="9" s="1"/>
  <c r="CO345" i="9" s="1"/>
  <c r="CL345" i="9"/>
  <c r="CM17" i="9"/>
  <c r="CN17" i="9" s="1"/>
  <c r="CO17" i="9" s="1"/>
  <c r="CL17" i="9"/>
  <c r="CS165" i="9"/>
  <c r="CT165" i="9"/>
  <c r="CU165" i="9" s="1"/>
  <c r="CY69" i="9"/>
  <c r="CZ69" i="9"/>
  <c r="DA69" i="9" s="1"/>
  <c r="CY193" i="9"/>
  <c r="CZ193" i="9"/>
  <c r="DA193" i="9" s="1"/>
  <c r="CY278" i="9"/>
  <c r="CZ278" i="9"/>
  <c r="DA278" i="9" s="1"/>
  <c r="CS190" i="9"/>
  <c r="CT190" i="9"/>
  <c r="CU190" i="9" s="1"/>
  <c r="CL22" i="9"/>
  <c r="CM22" i="9"/>
  <c r="CN22" i="9" s="1"/>
  <c r="CO22" i="9" s="1"/>
  <c r="CS40" i="9"/>
  <c r="CT40" i="9"/>
  <c r="CU40" i="9" s="1"/>
  <c r="CZ204" i="9"/>
  <c r="DA204" i="9" s="1"/>
  <c r="CY204" i="9"/>
  <c r="CM298" i="9"/>
  <c r="CN298" i="9" s="1"/>
  <c r="CO298" i="9" s="1"/>
  <c r="CL298" i="9"/>
  <c r="DI250" i="9"/>
  <c r="DJ250" i="9"/>
  <c r="DK250" i="9" s="1"/>
  <c r="CS20" i="9"/>
  <c r="CT20" i="9"/>
  <c r="CU20" i="9" s="1"/>
  <c r="CS172" i="9"/>
  <c r="CT172" i="9"/>
  <c r="CU172" i="9" s="1"/>
  <c r="DJ202" i="9"/>
  <c r="DK202" i="9" s="1"/>
  <c r="DI202" i="9"/>
  <c r="CY211" i="9"/>
  <c r="CZ211" i="9"/>
  <c r="DA211" i="9" s="1"/>
  <c r="EL104" i="9"/>
  <c r="EM104" i="9"/>
  <c r="EN104" i="9" s="1"/>
  <c r="EM192" i="9"/>
  <c r="EN192" i="9" s="1"/>
  <c r="EL192" i="9"/>
  <c r="CL314" i="9"/>
  <c r="CM314" i="9"/>
  <c r="CN314" i="9" s="1"/>
  <c r="CO314" i="9" s="1"/>
  <c r="CY334" i="9"/>
  <c r="CZ334" i="9"/>
  <c r="DA334" i="9" s="1"/>
  <c r="EL170" i="9"/>
  <c r="EM170" i="9"/>
  <c r="EN170" i="9" s="1"/>
  <c r="CS256" i="9"/>
  <c r="CT256" i="9"/>
  <c r="CU256" i="9" s="1"/>
  <c r="CY33" i="9"/>
  <c r="CZ33" i="9"/>
  <c r="DA33" i="9" s="1"/>
  <c r="EM88" i="9"/>
  <c r="EN88" i="9" s="1"/>
  <c r="EL88" i="9"/>
  <c r="EL368" i="9"/>
  <c r="EM368" i="9"/>
  <c r="EN368" i="9" s="1"/>
  <c r="CS234" i="9"/>
  <c r="CT234" i="9"/>
  <c r="CU234" i="9" s="1"/>
  <c r="CT285" i="9"/>
  <c r="CU285" i="9" s="1"/>
  <c r="CS285" i="9"/>
  <c r="EM31" i="9"/>
  <c r="EN31" i="9" s="1"/>
  <c r="EL31" i="9"/>
  <c r="EL82" i="9"/>
  <c r="EM82" i="9"/>
  <c r="EN82" i="9" s="1"/>
  <c r="CM299" i="9"/>
  <c r="CN299" i="9" s="1"/>
  <c r="CO299" i="9" s="1"/>
  <c r="CL299" i="9"/>
  <c r="CY221" i="9"/>
  <c r="CZ221" i="9"/>
  <c r="DA221" i="9" s="1"/>
  <c r="DI124" i="9"/>
  <c r="DJ124" i="9"/>
  <c r="DK124" i="9" s="1"/>
  <c r="CS347" i="9"/>
  <c r="CT347" i="9"/>
  <c r="CU347" i="9" s="1"/>
  <c r="EM364" i="9"/>
  <c r="EN364" i="9" s="1"/>
  <c r="EL364" i="9"/>
  <c r="CM205" i="9"/>
  <c r="CN205" i="9" s="1"/>
  <c r="CO205" i="9" s="1"/>
  <c r="CL205" i="9"/>
  <c r="CS96" i="9"/>
  <c r="CT96" i="9"/>
  <c r="CU96" i="9" s="1"/>
  <c r="CM277" i="9"/>
  <c r="CN277" i="9" s="1"/>
  <c r="CO277" i="9" s="1"/>
  <c r="CL277" i="9"/>
  <c r="DI141" i="9"/>
  <c r="DJ141" i="9"/>
  <c r="DK141" i="9" s="1"/>
  <c r="CY196" i="9"/>
  <c r="CZ196" i="9"/>
  <c r="DA196" i="9" s="1"/>
  <c r="CY233" i="9"/>
  <c r="CZ233" i="9"/>
  <c r="DA233" i="9" s="1"/>
  <c r="EM229" i="9"/>
  <c r="EN229" i="9" s="1"/>
  <c r="EL229" i="9"/>
  <c r="CZ97" i="9"/>
  <c r="DA97" i="9" s="1"/>
  <c r="CY97" i="9"/>
  <c r="CS214" i="9"/>
  <c r="CT214" i="9"/>
  <c r="CU214" i="9" s="1"/>
  <c r="CS218" i="9"/>
  <c r="CT218" i="9"/>
  <c r="CU218" i="9" s="1"/>
  <c r="CL310" i="9"/>
  <c r="CM310" i="9"/>
  <c r="CN310" i="9" s="1"/>
  <c r="CO310" i="9" s="1"/>
  <c r="EL32" i="9"/>
  <c r="EM32" i="9"/>
  <c r="EN32" i="9" s="1"/>
  <c r="EM253" i="9"/>
  <c r="EN253" i="9" s="1"/>
  <c r="EL253" i="9"/>
  <c r="DJ359" i="9"/>
  <c r="DK359" i="9" s="1"/>
  <c r="DI359" i="9"/>
  <c r="CM322" i="9"/>
  <c r="CN322" i="9" s="1"/>
  <c r="CO322" i="9" s="1"/>
  <c r="CL322" i="9"/>
  <c r="EM173" i="9"/>
  <c r="EN173" i="9" s="1"/>
  <c r="EL173" i="9"/>
  <c r="CT186" i="9"/>
  <c r="CU186" i="9" s="1"/>
  <c r="CS186" i="9"/>
  <c r="EM324" i="9"/>
  <c r="EN324" i="9" s="1"/>
  <c r="EL324" i="9"/>
  <c r="DJ9" i="9"/>
  <c r="DK9" i="9" s="1"/>
  <c r="DI9" i="9"/>
  <c r="CZ155" i="9"/>
  <c r="DA155" i="9" s="1"/>
  <c r="CY155" i="9"/>
  <c r="CS332" i="9"/>
  <c r="CT332" i="9"/>
  <c r="CU332" i="9" s="1"/>
  <c r="CS63" i="9"/>
  <c r="CT63" i="9"/>
  <c r="CU63" i="9" s="1"/>
  <c r="CM153" i="9"/>
  <c r="CN153" i="9" s="1"/>
  <c r="CO153" i="9" s="1"/>
  <c r="CL153" i="9"/>
  <c r="CL316" i="9"/>
  <c r="CM316" i="9"/>
  <c r="CN316" i="9" s="1"/>
  <c r="CO316" i="9" s="1"/>
  <c r="EM94" i="9"/>
  <c r="EN94" i="9" s="1"/>
  <c r="EL94" i="9"/>
  <c r="DJ111" i="9"/>
  <c r="DK111" i="9" s="1"/>
  <c r="DI111" i="9"/>
  <c r="CS343" i="9"/>
  <c r="CT343" i="9"/>
  <c r="CU343" i="9" s="1"/>
  <c r="DJ65" i="9"/>
  <c r="DK65" i="9" s="1"/>
  <c r="DI65" i="9"/>
  <c r="CS158" i="9"/>
  <c r="CT158" i="9"/>
  <c r="CU158" i="9" s="1"/>
  <c r="DI26" i="9"/>
  <c r="DJ26" i="9"/>
  <c r="DK26" i="9" s="1"/>
  <c r="CY154" i="9"/>
  <c r="CZ154" i="9"/>
  <c r="DA154" i="9" s="1"/>
  <c r="EM25" i="9"/>
  <c r="EN25" i="9" s="1"/>
  <c r="EL25" i="9"/>
  <c r="DJ348" i="9"/>
  <c r="DK348" i="9" s="1"/>
  <c r="DI348" i="9"/>
  <c r="DD28" i="9"/>
  <c r="F13" i="8" s="1"/>
  <c r="F26" i="8" s="1"/>
  <c r="D13" i="8"/>
  <c r="DJ28" i="9"/>
  <c r="DK28" i="9" s="1"/>
  <c r="DI28" i="9"/>
  <c r="CS257" i="9"/>
  <c r="CT257" i="9"/>
  <c r="CU257" i="9" s="1"/>
  <c r="EM21" i="9"/>
  <c r="EN21" i="9" s="1"/>
  <c r="EL21" i="9"/>
  <c r="EM319" i="9"/>
  <c r="EN319" i="9" s="1"/>
  <c r="EL319" i="9"/>
  <c r="CZ113" i="9"/>
  <c r="DA113" i="9" s="1"/>
  <c r="CY113" i="9"/>
  <c r="CZ119" i="9"/>
  <c r="DA119" i="9" s="1"/>
  <c r="CY119" i="9"/>
  <c r="DI61" i="9"/>
  <c r="DJ61" i="9"/>
  <c r="DK61" i="9" s="1"/>
  <c r="CM363" i="9"/>
  <c r="CN363" i="9" s="1"/>
  <c r="CO363" i="9" s="1"/>
  <c r="CL363" i="9"/>
  <c r="EM292" i="9"/>
  <c r="EN292" i="9" s="1"/>
  <c r="EL292" i="9"/>
  <c r="EM159" i="9"/>
  <c r="EN159" i="9" s="1"/>
  <c r="EL159" i="9"/>
  <c r="EM275" i="9"/>
  <c r="EN275" i="9" s="1"/>
  <c r="EL275" i="9"/>
  <c r="CS336" i="9"/>
  <c r="CT336" i="9"/>
  <c r="CU336" i="9" s="1"/>
  <c r="CM24" i="9"/>
  <c r="CN24" i="9" s="1"/>
  <c r="CO24" i="9" s="1"/>
  <c r="CL24" i="9"/>
  <c r="DJ307" i="9"/>
  <c r="DK307" i="9" s="1"/>
  <c r="DI307" i="9"/>
  <c r="CZ264" i="9"/>
  <c r="DA264" i="9" s="1"/>
  <c r="CY264" i="9"/>
  <c r="CS167" i="9"/>
  <c r="CT167" i="9"/>
  <c r="CU167" i="9" s="1"/>
  <c r="CM84" i="9"/>
  <c r="CN84" i="9" s="1"/>
  <c r="CO84" i="9" s="1"/>
  <c r="CL84" i="9"/>
  <c r="EM108" i="9"/>
  <c r="EN108" i="9" s="1"/>
  <c r="EL108" i="9"/>
  <c r="EM284" i="9"/>
  <c r="EN284" i="9" s="1"/>
  <c r="EL284" i="9"/>
  <c r="CY70" i="9"/>
  <c r="CZ70" i="9"/>
  <c r="DA70" i="9" s="1"/>
  <c r="CM99" i="9"/>
  <c r="CN99" i="9" s="1"/>
  <c r="CO99" i="9" s="1"/>
  <c r="CL99" i="9"/>
  <c r="EM105" i="9"/>
  <c r="EN105" i="9" s="1"/>
  <c r="EL105" i="9"/>
  <c r="P14" i="8"/>
  <c r="Q14" i="8" s="1"/>
  <c r="DG262" i="9"/>
  <c r="DN262" i="9"/>
  <c r="CS212" i="9"/>
  <c r="CT212" i="9"/>
  <c r="CU212" i="9" s="1"/>
  <c r="CL15" i="9"/>
  <c r="CM15" i="9"/>
  <c r="CN15" i="9" s="1"/>
  <c r="CO15" i="9" s="1"/>
  <c r="CM95" i="9"/>
  <c r="CN95" i="9" s="1"/>
  <c r="CO95" i="9" s="1"/>
  <c r="CL95" i="9"/>
  <c r="CL289" i="9"/>
  <c r="CM289" i="9"/>
  <c r="CN289" i="9" s="1"/>
  <c r="CO289" i="9" s="1"/>
  <c r="CS47" i="9"/>
  <c r="CT47" i="9"/>
  <c r="CU47" i="9" s="1"/>
  <c r="CZ286" i="9"/>
  <c r="DA286" i="9" s="1"/>
  <c r="CY286" i="9"/>
  <c r="CM261" i="9"/>
  <c r="CN261" i="9" s="1"/>
  <c r="CO261" i="9" s="1"/>
  <c r="CL261" i="9"/>
  <c r="CL318" i="9"/>
  <c r="CM318" i="9"/>
  <c r="CN318" i="9" s="1"/>
  <c r="CO318" i="9" s="1"/>
  <c r="CY341" i="9"/>
  <c r="CZ341" i="9"/>
  <c r="DA341" i="9" s="1"/>
  <c r="CS12" i="9"/>
  <c r="CT12" i="9"/>
  <c r="CU12" i="9" s="1"/>
  <c r="CY62" i="9"/>
  <c r="CZ62" i="9"/>
  <c r="DA62" i="9" s="1"/>
  <c r="DJ36" i="9"/>
  <c r="DK36" i="9" s="1"/>
  <c r="DI36" i="9"/>
  <c r="DI370" i="9"/>
  <c r="DJ370" i="9"/>
  <c r="DK370" i="9" s="1"/>
  <c r="DI328" i="9"/>
  <c r="DJ328" i="9"/>
  <c r="DK328" i="9" s="1"/>
  <c r="DI327" i="9"/>
  <c r="DJ327" i="9"/>
  <c r="DK327" i="9" s="1"/>
  <c r="CZ327" i="9"/>
  <c r="DA327" i="9" s="1"/>
  <c r="CY327" i="9"/>
  <c r="CM72" i="9"/>
  <c r="CN72" i="9" s="1"/>
  <c r="CO72" i="9" s="1"/>
  <c r="CL72" i="9"/>
  <c r="DJ231" i="9"/>
  <c r="DK231" i="9" s="1"/>
  <c r="DI231" i="9"/>
  <c r="CZ38" i="9"/>
  <c r="DA38" i="9" s="1"/>
  <c r="CY38" i="9"/>
  <c r="DJ262" i="9"/>
  <c r="DK262" i="9" s="1"/>
  <c r="DI262" i="9"/>
  <c r="CT262" i="9"/>
  <c r="CU262" i="9" s="1"/>
  <c r="CS262" i="9"/>
  <c r="CS294" i="9"/>
  <c r="CT294" i="9"/>
  <c r="CU294" i="9" s="1"/>
  <c r="CT313" i="9"/>
  <c r="CU313" i="9" s="1"/>
  <c r="CS313" i="9"/>
  <c r="CZ291" i="9"/>
  <c r="DA291" i="9" s="1"/>
  <c r="CY291" i="9"/>
  <c r="CM85" i="9"/>
  <c r="CN85" i="9" s="1"/>
  <c r="CO85" i="9" s="1"/>
  <c r="CL85" i="9"/>
  <c r="CS351" i="9"/>
  <c r="CT351" i="9"/>
  <c r="CU351" i="9" s="1"/>
  <c r="CZ338" i="9"/>
  <c r="DA338" i="9" s="1"/>
  <c r="CY338" i="9"/>
  <c r="CS137" i="9"/>
  <c r="CT137" i="9"/>
  <c r="CU137" i="9" s="1"/>
  <c r="CY140" i="9"/>
  <c r="CZ140" i="9"/>
  <c r="DA140" i="9" s="1"/>
  <c r="CM126" i="9"/>
  <c r="CN126" i="9" s="1"/>
  <c r="CO126" i="9" s="1"/>
  <c r="CL126" i="9"/>
  <c r="CM325" i="9"/>
  <c r="CN325" i="9" s="1"/>
  <c r="CO325" i="9" s="1"/>
  <c r="CL325" i="9"/>
  <c r="CL308" i="9"/>
  <c r="CM308" i="9"/>
  <c r="CN308" i="9" s="1"/>
  <c r="CO308" i="9" s="1"/>
  <c r="CM323" i="9"/>
  <c r="CN323" i="9" s="1"/>
  <c r="CO323" i="9" s="1"/>
  <c r="CL323" i="9"/>
  <c r="CM54" i="9"/>
  <c r="CN54" i="9" s="1"/>
  <c r="CO54" i="9" s="1"/>
  <c r="CL54" i="9"/>
  <c r="CS92" i="9"/>
  <c r="CT92" i="9"/>
  <c r="CU92" i="9" s="1"/>
  <c r="DJ301" i="9"/>
  <c r="DK301" i="9" s="1"/>
  <c r="DI301" i="9"/>
  <c r="EM232" i="9"/>
  <c r="EN232" i="9" s="1"/>
  <c r="EL232" i="9"/>
  <c r="DJ352" i="9"/>
  <c r="DK352" i="9" s="1"/>
  <c r="DI352" i="9"/>
  <c r="CS156" i="9"/>
  <c r="CT156" i="9"/>
  <c r="CU156" i="9" s="1"/>
  <c r="CL164" i="9"/>
  <c r="CM164" i="9"/>
  <c r="CN164" i="9" s="1"/>
  <c r="CO164" i="9" s="1"/>
  <c r="CM101" i="9"/>
  <c r="CN101" i="9" s="1"/>
  <c r="CO101" i="9" s="1"/>
  <c r="CL101" i="9"/>
  <c r="CS157" i="9"/>
  <c r="CT157" i="9"/>
  <c r="CU157" i="9" s="1"/>
  <c r="DJ306" i="9"/>
  <c r="DK306" i="9" s="1"/>
  <c r="DI306" i="9"/>
  <c r="CZ206" i="9"/>
  <c r="DA206" i="9" s="1"/>
  <c r="CY206" i="9"/>
  <c r="DJ60" i="9"/>
  <c r="DK60" i="9" s="1"/>
  <c r="DI60" i="9"/>
  <c r="DI280" i="9"/>
  <c r="DJ280" i="9"/>
  <c r="DK280" i="9" s="1"/>
  <c r="CM252" i="9"/>
  <c r="CN252" i="9" s="1"/>
  <c r="CO252" i="9" s="1"/>
  <c r="CL252" i="9"/>
  <c r="CZ304" i="9"/>
  <c r="DA304" i="9" s="1"/>
  <c r="CY304" i="9"/>
  <c r="EM211" i="9"/>
  <c r="EN211" i="9" s="1"/>
  <c r="EL211" i="9"/>
  <c r="DJ170" i="9"/>
  <c r="DK170" i="9" s="1"/>
  <c r="DI170" i="9"/>
  <c r="V29" i="8"/>
  <c r="T30" i="8"/>
  <c r="V30" i="8" s="1"/>
  <c r="CZ101" i="9"/>
  <c r="DA101" i="9" s="1"/>
  <c r="CY101" i="9"/>
  <c r="CM305" i="9"/>
  <c r="CN305" i="9" s="1"/>
  <c r="CO305" i="9" s="1"/>
  <c r="CL305" i="9"/>
  <c r="CS281" i="9"/>
  <c r="CT281" i="9"/>
  <c r="CU281" i="9" s="1"/>
  <c r="EL93" i="9"/>
  <c r="EM93" i="9"/>
  <c r="EN93" i="9" s="1"/>
  <c r="CS46" i="9"/>
  <c r="CT46" i="9"/>
  <c r="CU46" i="9" s="1"/>
  <c r="EL27" i="9"/>
  <c r="EM27" i="9"/>
  <c r="EN27" i="9" s="1"/>
  <c r="EL125" i="9"/>
  <c r="EM125" i="9"/>
  <c r="EN125" i="9" s="1"/>
  <c r="EL102" i="9"/>
  <c r="EM102" i="9"/>
  <c r="EN102" i="9" s="1"/>
  <c r="DI130" i="9"/>
  <c r="DJ130" i="9"/>
  <c r="DK130" i="9" s="1"/>
  <c r="EM267" i="9"/>
  <c r="EN267" i="9" s="1"/>
  <c r="EL267" i="9"/>
  <c r="CS206" i="9"/>
  <c r="CT206" i="9"/>
  <c r="CU206" i="9" s="1"/>
  <c r="DJ273" i="9"/>
  <c r="DK273" i="9" s="1"/>
  <c r="DI273" i="9"/>
  <c r="CT37" i="9"/>
  <c r="CU37" i="9" s="1"/>
  <c r="CS37" i="9"/>
  <c r="CL176" i="9"/>
  <c r="CM176" i="9"/>
  <c r="CN176" i="9" s="1"/>
  <c r="CO176" i="9" s="1"/>
  <c r="CS122" i="9"/>
  <c r="CT122" i="9"/>
  <c r="CU122" i="9" s="1"/>
  <c r="DI309" i="9"/>
  <c r="DJ309" i="9"/>
  <c r="DK309" i="9" s="1"/>
  <c r="CS222" i="9"/>
  <c r="CT222" i="9"/>
  <c r="CU222" i="9" s="1"/>
  <c r="CZ280" i="9"/>
  <c r="DA280" i="9" s="1"/>
  <c r="CY280" i="9"/>
  <c r="CY164" i="9"/>
  <c r="CZ164" i="9"/>
  <c r="DA164" i="9" s="1"/>
  <c r="DI101" i="9"/>
  <c r="DJ101" i="9"/>
  <c r="DK101" i="9" s="1"/>
  <c r="CY305" i="9"/>
  <c r="CZ305" i="9"/>
  <c r="DA305" i="9" s="1"/>
  <c r="CY281" i="9"/>
  <c r="CZ281" i="9"/>
  <c r="DA281" i="9" s="1"/>
  <c r="CY352" i="9"/>
  <c r="CZ352" i="9"/>
  <c r="DA352" i="9" s="1"/>
  <c r="CS178" i="9"/>
  <c r="CT178" i="9"/>
  <c r="CU178" i="9" s="1"/>
  <c r="DI46" i="9"/>
  <c r="DJ46" i="9"/>
  <c r="DK46" i="9" s="1"/>
  <c r="CM157" i="9"/>
  <c r="CN157" i="9" s="1"/>
  <c r="CO157" i="9" s="1"/>
  <c r="CL157" i="9"/>
  <c r="CM130" i="9"/>
  <c r="CN130" i="9" s="1"/>
  <c r="CO130" i="9" s="1"/>
  <c r="CL130" i="9"/>
  <c r="CZ258" i="9"/>
  <c r="DA258" i="9" s="1"/>
  <c r="CY258" i="9"/>
  <c r="CM306" i="9"/>
  <c r="CN306" i="9" s="1"/>
  <c r="CO306" i="9" s="1"/>
  <c r="CL306" i="9"/>
  <c r="DJ156" i="9"/>
  <c r="DK156" i="9" s="1"/>
  <c r="DI156" i="9"/>
  <c r="CM206" i="9"/>
  <c r="CN206" i="9" s="1"/>
  <c r="CO206" i="9" s="1"/>
  <c r="CL206" i="9"/>
  <c r="CS273" i="9"/>
  <c r="CT273" i="9"/>
  <c r="CU273" i="9" s="1"/>
  <c r="CM37" i="9"/>
  <c r="CN37" i="9" s="1"/>
  <c r="CO37" i="9" s="1"/>
  <c r="CL37" i="9"/>
  <c r="CS176" i="9"/>
  <c r="CT176" i="9"/>
  <c r="CU176" i="9" s="1"/>
  <c r="CZ263" i="9"/>
  <c r="DA263" i="9" s="1"/>
  <c r="CY263" i="9"/>
  <c r="CS60" i="9"/>
  <c r="CT60" i="9"/>
  <c r="CU60" i="9" s="1"/>
  <c r="CL309" i="9"/>
  <c r="CM309" i="9"/>
  <c r="CN309" i="9" s="1"/>
  <c r="CO309" i="9" s="1"/>
  <c r="DI222" i="9"/>
  <c r="DJ222" i="9"/>
  <c r="DK222" i="9" s="1"/>
  <c r="CT280" i="9"/>
  <c r="CU280" i="9" s="1"/>
  <c r="CS280" i="9"/>
  <c r="CM362" i="9"/>
  <c r="CN362" i="9" s="1"/>
  <c r="CO362" i="9" s="1"/>
  <c r="CL362" i="9"/>
  <c r="CY252" i="9"/>
  <c r="CZ252" i="9"/>
  <c r="DA252" i="9" s="1"/>
  <c r="CT274" i="9"/>
  <c r="CU274" i="9" s="1"/>
  <c r="CS274" i="9"/>
  <c r="EL172" i="9"/>
  <c r="EM172" i="9"/>
  <c r="EN172" i="9" s="1"/>
  <c r="EL202" i="9"/>
  <c r="EM202" i="9"/>
  <c r="EN202" i="9" s="1"/>
  <c r="DI304" i="9"/>
  <c r="DJ304" i="9"/>
  <c r="DK304" i="9" s="1"/>
  <c r="CS104" i="9"/>
  <c r="CT104" i="9"/>
  <c r="CU104" i="9" s="1"/>
  <c r="DJ192" i="9"/>
  <c r="DK192" i="9" s="1"/>
  <c r="DI192" i="9"/>
  <c r="CT170" i="9"/>
  <c r="CU170" i="9" s="1"/>
  <c r="CS170" i="9"/>
  <c r="EM256" i="9"/>
  <c r="EN256" i="9" s="1"/>
  <c r="EL256" i="9"/>
  <c r="DJ112" i="9"/>
  <c r="DK112" i="9" s="1"/>
  <c r="DI112" i="9"/>
  <c r="CY88" i="9"/>
  <c r="CZ88" i="9"/>
  <c r="DA88" i="9" s="1"/>
  <c r="DI368" i="9"/>
  <c r="DJ368" i="9"/>
  <c r="DK368" i="9" s="1"/>
  <c r="CS64" i="9"/>
  <c r="CT64" i="9"/>
  <c r="CU64" i="9" s="1"/>
  <c r="DJ18" i="9"/>
  <c r="DK18" i="9" s="1"/>
  <c r="DI18" i="9"/>
  <c r="CM31" i="9"/>
  <c r="CN31" i="9" s="1"/>
  <c r="CO31" i="9" s="1"/>
  <c r="CL31" i="9"/>
  <c r="CS82" i="9"/>
  <c r="CT82" i="9"/>
  <c r="CU82" i="9" s="1"/>
  <c r="CZ364" i="9"/>
  <c r="DA364" i="9" s="1"/>
  <c r="CY364" i="9"/>
  <c r="EM205" i="9"/>
  <c r="EN205" i="9" s="1"/>
  <c r="EL205" i="9"/>
  <c r="EM96" i="9"/>
  <c r="EN96" i="9" s="1"/>
  <c r="EL96" i="9"/>
  <c r="EL277" i="9"/>
  <c r="EM277" i="9"/>
  <c r="EN277" i="9" s="1"/>
  <c r="EM141" i="9"/>
  <c r="EN141" i="9" s="1"/>
  <c r="EL141" i="9"/>
  <c r="EM196" i="9"/>
  <c r="EN196" i="9" s="1"/>
  <c r="EL196" i="9"/>
  <c r="EL233" i="9"/>
  <c r="EM233" i="9"/>
  <c r="EN233" i="9" s="1"/>
  <c r="CM229" i="9"/>
  <c r="CN229" i="9" s="1"/>
  <c r="CO229" i="9" s="1"/>
  <c r="CL229" i="9"/>
  <c r="CZ243" i="9"/>
  <c r="DA243" i="9" s="1"/>
  <c r="CY243" i="9"/>
  <c r="DI371" i="9"/>
  <c r="DJ371" i="9"/>
  <c r="DK371" i="9" s="1"/>
  <c r="CY32" i="9"/>
  <c r="CZ32" i="9"/>
  <c r="DA32" i="9" s="1"/>
  <c r="CS253" i="9"/>
  <c r="CT253" i="9"/>
  <c r="CU253" i="9" s="1"/>
  <c r="CT59" i="9"/>
  <c r="CU59" i="9" s="1"/>
  <c r="CS59" i="9"/>
  <c r="CZ59" i="9"/>
  <c r="DA59" i="9" s="1"/>
  <c r="CY59" i="9"/>
  <c r="EM322" i="9"/>
  <c r="EN322" i="9" s="1"/>
  <c r="EL322" i="9"/>
  <c r="CZ173" i="9"/>
  <c r="DA173" i="9" s="1"/>
  <c r="CY173" i="9"/>
  <c r="CM324" i="9"/>
  <c r="CN324" i="9" s="1"/>
  <c r="CO324" i="9" s="1"/>
  <c r="CL324" i="9"/>
  <c r="EL155" i="9"/>
  <c r="EM155" i="9"/>
  <c r="EN155" i="9" s="1"/>
  <c r="EL332" i="9"/>
  <c r="EM332" i="9"/>
  <c r="EN332" i="9" s="1"/>
  <c r="DJ333" i="9"/>
  <c r="DK333" i="9" s="1"/>
  <c r="DI333" i="9"/>
  <c r="CT203" i="9"/>
  <c r="CU203" i="9" s="1"/>
  <c r="CS203" i="9"/>
  <c r="EL34" i="9"/>
  <c r="EM34" i="9"/>
  <c r="EN34" i="9" s="1"/>
  <c r="DJ30" i="9"/>
  <c r="DK30" i="9" s="1"/>
  <c r="DI30" i="9"/>
  <c r="CM358" i="9"/>
  <c r="CN358" i="9" s="1"/>
  <c r="CO358" i="9" s="1"/>
  <c r="CL358" i="9"/>
  <c r="EM255" i="9"/>
  <c r="EN255" i="9" s="1"/>
  <c r="EL255" i="9"/>
  <c r="CZ74" i="9"/>
  <c r="DA74" i="9" s="1"/>
  <c r="CY74" i="9"/>
  <c r="CT245" i="9"/>
  <c r="CU245" i="9" s="1"/>
  <c r="CS245" i="9"/>
  <c r="DJ353" i="9"/>
  <c r="DK353" i="9" s="1"/>
  <c r="DI353" i="9"/>
  <c r="CS266" i="9"/>
  <c r="CT266" i="9"/>
  <c r="CU266" i="9" s="1"/>
  <c r="CS163" i="9"/>
  <c r="CT163" i="9"/>
  <c r="CU163" i="9" s="1"/>
  <c r="CM162" i="9"/>
  <c r="CN162" i="9" s="1"/>
  <c r="CO162" i="9" s="1"/>
  <c r="CL162" i="9"/>
  <c r="EM224" i="9"/>
  <c r="EN224" i="9" s="1"/>
  <c r="EL224" i="9"/>
  <c r="EL87" i="9"/>
  <c r="EM87" i="9"/>
  <c r="EN87" i="9" s="1"/>
  <c r="DI48" i="9"/>
  <c r="DJ48" i="9"/>
  <c r="DK48" i="9" s="1"/>
  <c r="CZ201" i="9"/>
  <c r="DA201" i="9" s="1"/>
  <c r="CY201" i="9"/>
  <c r="DJ260" i="9"/>
  <c r="DK260" i="9" s="1"/>
  <c r="DI260" i="9"/>
  <c r="EM360" i="9"/>
  <c r="EN360" i="9" s="1"/>
  <c r="EL360" i="9"/>
  <c r="EM100" i="9"/>
  <c r="EN100" i="9" s="1"/>
  <c r="EL100" i="9"/>
  <c r="EL135" i="9"/>
  <c r="EM135" i="9"/>
  <c r="EN135" i="9" s="1"/>
  <c r="EM279" i="9"/>
  <c r="EN279" i="9" s="1"/>
  <c r="EL279" i="9"/>
  <c r="DI287" i="9"/>
  <c r="DJ287" i="9"/>
  <c r="DK287" i="9" s="1"/>
  <c r="CS366" i="9"/>
  <c r="CT366" i="9"/>
  <c r="CU366" i="9" s="1"/>
  <c r="DJ321" i="9"/>
  <c r="DK321" i="9" s="1"/>
  <c r="DI321" i="9"/>
  <c r="DI282" i="9"/>
  <c r="DJ282" i="9"/>
  <c r="DK282" i="9" s="1"/>
  <c r="CZ58" i="9"/>
  <c r="DA58" i="9" s="1"/>
  <c r="CY58" i="9"/>
  <c r="EL290" i="9"/>
  <c r="EM290" i="9"/>
  <c r="EN290" i="9" s="1"/>
  <c r="EM187" i="9"/>
  <c r="EN187" i="9" s="1"/>
  <c r="EL187" i="9"/>
  <c r="EL230" i="9"/>
  <c r="EM230" i="9"/>
  <c r="EN230" i="9" s="1"/>
  <c r="EM329" i="9"/>
  <c r="EN329" i="9" s="1"/>
  <c r="EL329" i="9"/>
  <c r="EM184" i="9"/>
  <c r="EN184" i="9" s="1"/>
  <c r="EL184" i="9"/>
  <c r="EL151" i="9"/>
  <c r="EM151" i="9"/>
  <c r="EN151" i="9" s="1"/>
  <c r="EL11" i="9"/>
  <c r="EM11" i="9"/>
  <c r="EN11" i="9" s="1"/>
  <c r="EM149" i="9"/>
  <c r="EN149" i="9" s="1"/>
  <c r="EL149" i="9"/>
  <c r="DJ237" i="9"/>
  <c r="DK237" i="9" s="1"/>
  <c r="DI237" i="9"/>
  <c r="DJ14" i="9"/>
  <c r="DK14" i="9" s="1"/>
  <c r="DI14" i="9"/>
  <c r="EM354" i="9"/>
  <c r="EN354" i="9" s="1"/>
  <c r="EL354" i="9"/>
  <c r="CZ117" i="9"/>
  <c r="DA117" i="9" s="1"/>
  <c r="CY117" i="9"/>
  <c r="CL244" i="9"/>
  <c r="CM244" i="9"/>
  <c r="CN244" i="9" s="1"/>
  <c r="CO244" i="9" s="1"/>
  <c r="EM23" i="9"/>
  <c r="EN23" i="9" s="1"/>
  <c r="EL23" i="9"/>
  <c r="CZ356" i="9"/>
  <c r="DA356" i="9" s="1"/>
  <c r="CY356" i="9"/>
  <c r="EL7" i="9"/>
  <c r="EM7" i="9"/>
  <c r="EN7" i="9" s="1"/>
  <c r="L11" i="8"/>
  <c r="L24" i="8" s="1"/>
  <c r="DJ13" i="9"/>
  <c r="DK13" i="9" s="1"/>
  <c r="DI13" i="9"/>
  <c r="EM311" i="9"/>
  <c r="EN311" i="9" s="1"/>
  <c r="EL311" i="9"/>
  <c r="EM19" i="9"/>
  <c r="EN19" i="9" s="1"/>
  <c r="EL19" i="9"/>
  <c r="DJ83" i="9"/>
  <c r="DK83" i="9" s="1"/>
  <c r="DI83" i="9"/>
  <c r="DI147" i="9"/>
  <c r="DJ147" i="9"/>
  <c r="DK147" i="9" s="1"/>
  <c r="CY276" i="9"/>
  <c r="CZ276" i="9"/>
  <c r="DA276" i="9" s="1"/>
  <c r="CS44" i="9"/>
  <c r="CT44" i="9"/>
  <c r="CU44" i="9" s="1"/>
  <c r="EL207" i="9"/>
  <c r="EM207" i="9"/>
  <c r="EN207" i="9" s="1"/>
  <c r="EM67" i="9"/>
  <c r="EN67" i="9" s="1"/>
  <c r="EL67" i="9"/>
  <c r="EL133" i="9"/>
  <c r="EM133" i="9"/>
  <c r="EN133" i="9" s="1"/>
  <c r="CZ191" i="9"/>
  <c r="DA191" i="9" s="1"/>
  <c r="CY191" i="9"/>
  <c r="CS232" i="9"/>
  <c r="CT232" i="9"/>
  <c r="CU232" i="9" s="1"/>
  <c r="EL164" i="9"/>
  <c r="EM164" i="9"/>
  <c r="EN164" i="9" s="1"/>
  <c r="DJ98" i="9"/>
  <c r="DK98" i="9" s="1"/>
  <c r="DI98" i="9"/>
  <c r="CS86" i="9"/>
  <c r="CT86" i="9"/>
  <c r="CU86" i="9" s="1"/>
  <c r="EM352" i="9"/>
  <c r="EN352" i="9" s="1"/>
  <c r="EL352" i="9"/>
  <c r="DJ93" i="9"/>
  <c r="DK93" i="9" s="1"/>
  <c r="DI93" i="9"/>
  <c r="CT8" i="9"/>
  <c r="CU8" i="9" s="1"/>
  <c r="CS8" i="9"/>
  <c r="EL46" i="9"/>
  <c r="EM46" i="9"/>
  <c r="EN46" i="9" s="1"/>
  <c r="DI27" i="9"/>
  <c r="DJ27" i="9"/>
  <c r="DK27" i="9" s="1"/>
  <c r="CM125" i="9"/>
  <c r="CN125" i="9" s="1"/>
  <c r="CO125" i="9" s="1"/>
  <c r="CL125" i="9"/>
  <c r="DJ102" i="9"/>
  <c r="DK102" i="9" s="1"/>
  <c r="DI102" i="9"/>
  <c r="CS189" i="9"/>
  <c r="CT189" i="9"/>
  <c r="CU189" i="9" s="1"/>
  <c r="EM130" i="9"/>
  <c r="EN130" i="9" s="1"/>
  <c r="EL130" i="9"/>
  <c r="CL267" i="9"/>
  <c r="CM267" i="9"/>
  <c r="CN267" i="9" s="1"/>
  <c r="CO267" i="9" s="1"/>
  <c r="CZ270" i="9"/>
  <c r="DA270" i="9" s="1"/>
  <c r="CY270" i="9"/>
  <c r="EL206" i="9"/>
  <c r="EM206" i="9"/>
  <c r="EN206" i="9" s="1"/>
  <c r="EL273" i="9"/>
  <c r="EM273" i="9"/>
  <c r="EN273" i="9" s="1"/>
  <c r="DI312" i="9"/>
  <c r="DJ312" i="9"/>
  <c r="DK312" i="9" s="1"/>
  <c r="CM143" i="9"/>
  <c r="CN143" i="9" s="1"/>
  <c r="CO143" i="9" s="1"/>
  <c r="CL143" i="9"/>
  <c r="EM176" i="9"/>
  <c r="EN176" i="9" s="1"/>
  <c r="EL176" i="9"/>
  <c r="EL122" i="9"/>
  <c r="EM122" i="9"/>
  <c r="EN122" i="9" s="1"/>
  <c r="EM263" i="9"/>
  <c r="EN263" i="9" s="1"/>
  <c r="EL263" i="9"/>
  <c r="EM60" i="9"/>
  <c r="EN60" i="9" s="1"/>
  <c r="EL60" i="9"/>
  <c r="EM309" i="9"/>
  <c r="EN309" i="9" s="1"/>
  <c r="EL309" i="9"/>
  <c r="EM222" i="9"/>
  <c r="EN222" i="9" s="1"/>
  <c r="EL222" i="9"/>
  <c r="EL280" i="9"/>
  <c r="EM280" i="9"/>
  <c r="EN280" i="9" s="1"/>
  <c r="DJ350" i="9"/>
  <c r="DK350" i="9" s="1"/>
  <c r="DI350" i="9"/>
  <c r="DJ215" i="9"/>
  <c r="DK215" i="9" s="1"/>
  <c r="DI215" i="9"/>
  <c r="CL53" i="9"/>
  <c r="CM53" i="9"/>
  <c r="CN53" i="9" s="1"/>
  <c r="CO53" i="9" s="1"/>
  <c r="CL89" i="9"/>
  <c r="CM89" i="9"/>
  <c r="CN89" i="9" s="1"/>
  <c r="CO89" i="9" s="1"/>
  <c r="L72" i="8" a="1"/>
  <c r="L72" i="8" s="1"/>
  <c r="I14" i="8"/>
  <c r="I15" i="8"/>
  <c r="DN156" i="9"/>
  <c r="DG156" i="9"/>
  <c r="CZ128" i="9"/>
  <c r="DA128" i="9" s="1"/>
  <c r="CY128" i="9"/>
  <c r="CZ251" i="9"/>
  <c r="DA251" i="9" s="1"/>
  <c r="CY251" i="9"/>
  <c r="EM344" i="9"/>
  <c r="EN344" i="9" s="1"/>
  <c r="EL344" i="9"/>
  <c r="CY116" i="9"/>
  <c r="CZ116" i="9"/>
  <c r="DA116" i="9" s="1"/>
  <c r="EM240" i="9"/>
  <c r="EN240" i="9" s="1"/>
  <c r="EL240" i="9"/>
  <c r="DJ335" i="9"/>
  <c r="DK335" i="9" s="1"/>
  <c r="DI335" i="9"/>
  <c r="DI131" i="9"/>
  <c r="DJ131" i="9"/>
  <c r="DK131" i="9" s="1"/>
  <c r="DJ330" i="9"/>
  <c r="DK330" i="9" s="1"/>
  <c r="DI330" i="9"/>
  <c r="CZ168" i="9"/>
  <c r="DA168" i="9" s="1"/>
  <c r="CY168" i="9"/>
  <c r="CL145" i="9"/>
  <c r="CM145" i="9"/>
  <c r="CN145" i="9" s="1"/>
  <c r="CO145" i="9" s="1"/>
  <c r="CM114" i="9"/>
  <c r="CN114" i="9" s="1"/>
  <c r="CO114" i="9" s="1"/>
  <c r="CL114" i="9"/>
  <c r="CS272" i="9"/>
  <c r="CT272" i="9"/>
  <c r="CU272" i="9" s="1"/>
  <c r="CS68" i="9"/>
  <c r="CT68" i="9"/>
  <c r="CU68" i="9" s="1"/>
  <c r="DJ177" i="9"/>
  <c r="DK177" i="9" s="1"/>
  <c r="DI177" i="9"/>
  <c r="CS183" i="9"/>
  <c r="CT183" i="9"/>
  <c r="CU183" i="9" s="1"/>
  <c r="CL78" i="9"/>
  <c r="CM78" i="9"/>
  <c r="CN78" i="9" s="1"/>
  <c r="CO78" i="9" s="1"/>
  <c r="CM200" i="9"/>
  <c r="CN200" i="9" s="1"/>
  <c r="CO200" i="9" s="1"/>
  <c r="CL200" i="9"/>
  <c r="CY150" i="9"/>
  <c r="CZ150" i="9"/>
  <c r="DA150" i="9" s="1"/>
  <c r="CL123" i="9"/>
  <c r="CM123" i="9"/>
  <c r="CN123" i="9" s="1"/>
  <c r="CO123" i="9" s="1"/>
  <c r="DJ297" i="9"/>
  <c r="DK297" i="9" s="1"/>
  <c r="DI297" i="9"/>
  <c r="CL35" i="9"/>
  <c r="CM35" i="9"/>
  <c r="CN35" i="9" s="1"/>
  <c r="CO35" i="9" s="1"/>
  <c r="CL293" i="9"/>
  <c r="CM293" i="9"/>
  <c r="CN293" i="9" s="1"/>
  <c r="CO293" i="9" s="1"/>
  <c r="DJ259" i="9"/>
  <c r="DK259" i="9" s="1"/>
  <c r="DI259" i="9"/>
  <c r="DN230" i="9"/>
  <c r="DG230" i="9"/>
  <c r="CS34" i="9"/>
  <c r="CT34" i="9"/>
  <c r="CU34" i="9" s="1"/>
  <c r="EM30" i="9"/>
  <c r="EN30" i="9" s="1"/>
  <c r="EL30" i="9"/>
  <c r="EM358" i="9"/>
  <c r="EN358" i="9" s="1"/>
  <c r="EL358" i="9"/>
  <c r="DJ255" i="9"/>
  <c r="DK255" i="9" s="1"/>
  <c r="DI255" i="9"/>
  <c r="DJ185" i="9"/>
  <c r="DK185" i="9" s="1"/>
  <c r="DI185" i="9"/>
  <c r="CM303" i="9"/>
  <c r="CN303" i="9" s="1"/>
  <c r="CO303" i="9" s="1"/>
  <c r="CL303" i="9"/>
  <c r="CS225" i="9"/>
  <c r="CT225" i="9"/>
  <c r="CU225" i="9" s="1"/>
  <c r="EM162" i="9"/>
  <c r="EN162" i="9" s="1"/>
  <c r="EL162" i="9"/>
  <c r="DI224" i="9"/>
  <c r="DJ224" i="9"/>
  <c r="DK224" i="9" s="1"/>
  <c r="DI87" i="9"/>
  <c r="DJ87" i="9"/>
  <c r="DK87" i="9" s="1"/>
  <c r="EL48" i="9"/>
  <c r="EM48" i="9"/>
  <c r="EN48" i="9" s="1"/>
  <c r="EM201" i="9"/>
  <c r="EN201" i="9" s="1"/>
  <c r="EL201" i="9"/>
  <c r="DJ346" i="9"/>
  <c r="DK346" i="9" s="1"/>
  <c r="DI346" i="9"/>
  <c r="DJ360" i="9"/>
  <c r="DK360" i="9" s="1"/>
  <c r="DI360" i="9"/>
  <c r="CS100" i="9"/>
  <c r="CT100" i="9"/>
  <c r="CU100" i="9" s="1"/>
  <c r="DJ135" i="9"/>
  <c r="DK135" i="9" s="1"/>
  <c r="DI135" i="9"/>
  <c r="CM279" i="9"/>
  <c r="CN279" i="9" s="1"/>
  <c r="CO279" i="9" s="1"/>
  <c r="CL279" i="9"/>
  <c r="EL287" i="9"/>
  <c r="EM287" i="9"/>
  <c r="EN287" i="9" s="1"/>
  <c r="EM366" i="9"/>
  <c r="EN366" i="9" s="1"/>
  <c r="EL366" i="9"/>
  <c r="EM321" i="9"/>
  <c r="EN321" i="9" s="1"/>
  <c r="EL321" i="9"/>
  <c r="DJ239" i="9"/>
  <c r="DK239" i="9" s="1"/>
  <c r="DI239" i="9"/>
  <c r="CZ241" i="9"/>
  <c r="DA241" i="9" s="1"/>
  <c r="CY241" i="9"/>
  <c r="DI290" i="9"/>
  <c r="DJ290" i="9"/>
  <c r="DK290" i="9" s="1"/>
  <c r="DJ187" i="9"/>
  <c r="DK187" i="9" s="1"/>
  <c r="DI187" i="9"/>
  <c r="CM230" i="9"/>
  <c r="CN230" i="9" s="1"/>
  <c r="CO230" i="9" s="1"/>
  <c r="CL230" i="9"/>
  <c r="CM329" i="9"/>
  <c r="CN329" i="9" s="1"/>
  <c r="CO329" i="9" s="1"/>
  <c r="CL329" i="9"/>
  <c r="CZ184" i="9"/>
  <c r="DA184" i="9" s="1"/>
  <c r="CY184" i="9"/>
  <c r="DJ151" i="9"/>
  <c r="DK151" i="9" s="1"/>
  <c r="DI151" i="9"/>
  <c r="CY11" i="9"/>
  <c r="CZ11" i="9"/>
  <c r="DA11" i="9" s="1"/>
  <c r="CM149" i="9"/>
  <c r="CN149" i="9" s="1"/>
  <c r="CO149" i="9" s="1"/>
  <c r="CL149" i="9"/>
  <c r="CM354" i="9"/>
  <c r="CN354" i="9" s="1"/>
  <c r="CO354" i="9" s="1"/>
  <c r="CL354" i="9"/>
  <c r="EL117" i="9"/>
  <c r="EM117" i="9"/>
  <c r="EN117" i="9" s="1"/>
  <c r="CS249" i="9"/>
  <c r="CT249" i="9"/>
  <c r="CU249" i="9" s="1"/>
  <c r="CM23" i="9"/>
  <c r="CN23" i="9" s="1"/>
  <c r="CO23" i="9" s="1"/>
  <c r="CL23" i="9"/>
  <c r="EM356" i="9"/>
  <c r="EN356" i="9" s="1"/>
  <c r="EL356" i="9"/>
  <c r="DG71" i="9"/>
  <c r="DN71" i="9"/>
  <c r="CR7" i="9"/>
  <c r="F11" i="8"/>
  <c r="F24" i="8" s="1"/>
  <c r="F15" i="8"/>
  <c r="F28" i="8" s="1"/>
  <c r="DG359" i="9"/>
  <c r="DN359" i="9"/>
  <c r="DI340" i="9"/>
  <c r="DJ340" i="9"/>
  <c r="DK340" i="9" s="1"/>
  <c r="CS238" i="9"/>
  <c r="CT238" i="9"/>
  <c r="CU238" i="9" s="1"/>
  <c r="EM291" i="9"/>
  <c r="EN291" i="9" s="1"/>
  <c r="EL291" i="9"/>
  <c r="EL13" i="9"/>
  <c r="EM13" i="9"/>
  <c r="EN13" i="9" s="1"/>
  <c r="EL85" i="9"/>
  <c r="EM85" i="9"/>
  <c r="EN85" i="9" s="1"/>
  <c r="EM351" i="9"/>
  <c r="EN351" i="9" s="1"/>
  <c r="EL351" i="9"/>
  <c r="DI311" i="9"/>
  <c r="DJ311" i="9"/>
  <c r="DK311" i="9" s="1"/>
  <c r="CZ19" i="9"/>
  <c r="DA19" i="9" s="1"/>
  <c r="CY19" i="9"/>
  <c r="DJ269" i="9"/>
  <c r="DK269" i="9" s="1"/>
  <c r="DI269" i="9"/>
  <c r="CS236" i="9"/>
  <c r="CT236" i="9"/>
  <c r="CU236" i="9" s="1"/>
  <c r="CT51" i="9"/>
  <c r="CU51" i="9" s="1"/>
  <c r="CS51" i="9"/>
  <c r="CT188" i="9"/>
  <c r="CU188" i="9" s="1"/>
  <c r="CS188" i="9"/>
  <c r="EM338" i="9"/>
  <c r="EN338" i="9" s="1"/>
  <c r="EL338" i="9"/>
  <c r="EM147" i="9"/>
  <c r="EN147" i="9" s="1"/>
  <c r="EL147" i="9"/>
  <c r="EM276" i="9"/>
  <c r="EN276" i="9" s="1"/>
  <c r="EL276" i="9"/>
  <c r="CM246" i="9"/>
  <c r="CN246" i="9" s="1"/>
  <c r="CO246" i="9" s="1"/>
  <c r="CL246" i="9"/>
  <c r="CT207" i="9"/>
  <c r="CU207" i="9" s="1"/>
  <c r="CS207" i="9"/>
  <c r="EL126" i="9"/>
  <c r="EM126" i="9"/>
  <c r="EN126" i="9" s="1"/>
  <c r="DI67" i="9"/>
  <c r="DJ67" i="9"/>
  <c r="DK67" i="9" s="1"/>
  <c r="CM133" i="9"/>
  <c r="CN133" i="9" s="1"/>
  <c r="CO133" i="9" s="1"/>
  <c r="CL133" i="9"/>
  <c r="DJ109" i="9"/>
  <c r="DK109" i="9" s="1"/>
  <c r="DI109" i="9"/>
  <c r="CS134" i="9"/>
  <c r="CT134" i="9"/>
  <c r="CU134" i="9" s="1"/>
  <c r="CS337" i="9"/>
  <c r="CT337" i="9"/>
  <c r="CU337" i="9" s="1"/>
  <c r="CZ198" i="9"/>
  <c r="DA198" i="9" s="1"/>
  <c r="CY198" i="9"/>
  <c r="DJ296" i="9"/>
  <c r="DK296" i="9" s="1"/>
  <c r="DI296" i="9"/>
  <c r="CS254" i="9"/>
  <c r="CT254" i="9"/>
  <c r="CU254" i="9" s="1"/>
  <c r="DJ209" i="9"/>
  <c r="DK209" i="9" s="1"/>
  <c r="DI209" i="9"/>
  <c r="CS209" i="9"/>
  <c r="CT209" i="9"/>
  <c r="CU209" i="9" s="1"/>
  <c r="EL120" i="9"/>
  <c r="EM120" i="9"/>
  <c r="EN120" i="9" s="1"/>
  <c r="DI41" i="9"/>
  <c r="DJ41" i="9"/>
  <c r="DK41" i="9" s="1"/>
  <c r="CS342" i="9"/>
  <c r="CT342" i="9"/>
  <c r="CU342" i="9" s="1"/>
  <c r="EL146" i="9"/>
  <c r="EM146" i="9"/>
  <c r="EN146" i="9" s="1"/>
  <c r="EL365" i="9"/>
  <c r="EM365" i="9"/>
  <c r="EN365" i="9" s="1"/>
  <c r="EM166" i="9"/>
  <c r="EN166" i="9" s="1"/>
  <c r="EL166" i="9"/>
  <c r="CZ148" i="9"/>
  <c r="DA148" i="9" s="1"/>
  <c r="CY148" i="9"/>
  <c r="CL90" i="9"/>
  <c r="CM90" i="9"/>
  <c r="CN90" i="9" s="1"/>
  <c r="CO90" i="9" s="1"/>
  <c r="CM315" i="9"/>
  <c r="CN315" i="9" s="1"/>
  <c r="CO315" i="9" s="1"/>
  <c r="CL315" i="9"/>
  <c r="J58" i="8"/>
  <c r="L58" i="8" s="1" a="1"/>
  <c r="L58" i="8" s="1"/>
  <c r="DN180" i="9"/>
  <c r="DG180" i="9"/>
  <c r="DN203" i="9"/>
  <c r="DG203" i="9"/>
  <c r="CM302" i="9"/>
  <c r="CN302" i="9" s="1"/>
  <c r="CO302" i="9" s="1"/>
  <c r="CL302" i="9"/>
  <c r="DJ265" i="9"/>
  <c r="DK265" i="9" s="1"/>
  <c r="DI265" i="9"/>
  <c r="CM56" i="9"/>
  <c r="CN56" i="9" s="1"/>
  <c r="CO56" i="9" s="1"/>
  <c r="CL56" i="9"/>
  <c r="CS43" i="9"/>
  <c r="CT43" i="9"/>
  <c r="CU43" i="9" s="1"/>
  <c r="CZ180" i="9"/>
  <c r="DA180" i="9" s="1"/>
  <c r="CY180" i="9"/>
  <c r="CM248" i="9"/>
  <c r="CN248" i="9" s="1"/>
  <c r="CO248" i="9" s="1"/>
  <c r="CL248" i="9"/>
  <c r="CS226" i="9"/>
  <c r="CT226" i="9"/>
  <c r="CU226" i="9" s="1"/>
  <c r="CY355" i="9"/>
  <c r="CZ355" i="9"/>
  <c r="DA355" i="9" s="1"/>
  <c r="CZ227" i="9"/>
  <c r="DA227" i="9" s="1"/>
  <c r="CY227" i="9"/>
  <c r="CY219" i="9"/>
  <c r="CZ219" i="9"/>
  <c r="DA219" i="9" s="1"/>
  <c r="CZ320" i="9"/>
  <c r="DA320" i="9" s="1"/>
  <c r="CY320" i="9"/>
  <c r="DI247" i="9"/>
  <c r="DJ247" i="9"/>
  <c r="DK247" i="9" s="1"/>
  <c r="CT220" i="9"/>
  <c r="CU220" i="9" s="1"/>
  <c r="CS220" i="9"/>
  <c r="EL40" i="9"/>
  <c r="EM40" i="9"/>
  <c r="EN40" i="9" s="1"/>
  <c r="CM71" i="9"/>
  <c r="CN71" i="9" s="1"/>
  <c r="CO71" i="9" s="1"/>
  <c r="CL71" i="9"/>
  <c r="CS174" i="9"/>
  <c r="CT174" i="9"/>
  <c r="CU174" i="9" s="1"/>
  <c r="CM181" i="9"/>
  <c r="CN181" i="9" s="1"/>
  <c r="CO181" i="9" s="1"/>
  <c r="CL181" i="9"/>
  <c r="CM213" i="9"/>
  <c r="CN213" i="9" s="1"/>
  <c r="CO213" i="9" s="1"/>
  <c r="CL213" i="9"/>
  <c r="CM344" i="9"/>
  <c r="CN344" i="9" s="1"/>
  <c r="CO344" i="9" s="1"/>
  <c r="CL344" i="9"/>
  <c r="CL42" i="9"/>
  <c r="CM42" i="9"/>
  <c r="CN42" i="9" s="1"/>
  <c r="CO42" i="9" s="1"/>
  <c r="CS10" i="9"/>
  <c r="CT10" i="9"/>
  <c r="CU10" i="9" s="1"/>
  <c r="DI57" i="9"/>
  <c r="DJ57" i="9"/>
  <c r="DK57" i="9" s="1"/>
  <c r="CZ240" i="9"/>
  <c r="DA240" i="9" s="1"/>
  <c r="CY240" i="9"/>
  <c r="EM106" i="9"/>
  <c r="EN106" i="9" s="1"/>
  <c r="EL106" i="9"/>
  <c r="DI217" i="9"/>
  <c r="DJ217" i="9"/>
  <c r="DK217" i="9" s="1"/>
  <c r="CZ73" i="9"/>
  <c r="DA73" i="9" s="1"/>
  <c r="CY73" i="9"/>
  <c r="CS55" i="9"/>
  <c r="CT55" i="9"/>
  <c r="CU55" i="9" s="1"/>
  <c r="CY228" i="9"/>
  <c r="CZ228" i="9"/>
  <c r="DA228" i="9" s="1"/>
  <c r="EL330" i="9"/>
  <c r="EM330" i="9"/>
  <c r="EN330" i="9" s="1"/>
  <c r="DI208" i="9"/>
  <c r="DJ208" i="9"/>
  <c r="DK208" i="9" s="1"/>
  <c r="CS268" i="9"/>
  <c r="CT268" i="9"/>
  <c r="CU268" i="9" s="1"/>
  <c r="EM168" i="9"/>
  <c r="EN168" i="9" s="1"/>
  <c r="EL168" i="9"/>
  <c r="EL145" i="9"/>
  <c r="EM145" i="9"/>
  <c r="EN145" i="9" s="1"/>
  <c r="EL271" i="9"/>
  <c r="EM271" i="9"/>
  <c r="EN271" i="9" s="1"/>
  <c r="EL114" i="9"/>
  <c r="EM114" i="9"/>
  <c r="EN114" i="9" s="1"/>
  <c r="DI121" i="9"/>
  <c r="DJ121" i="9"/>
  <c r="DK121" i="9" s="1"/>
  <c r="CZ195" i="9"/>
  <c r="DA195" i="9" s="1"/>
  <c r="CY195" i="9"/>
  <c r="EM272" i="9"/>
  <c r="EN272" i="9" s="1"/>
  <c r="EL272" i="9"/>
  <c r="EM68" i="9"/>
  <c r="EN68" i="9" s="1"/>
  <c r="EL68" i="9"/>
  <c r="DJ16" i="9"/>
  <c r="DK16" i="9" s="1"/>
  <c r="DI16" i="9"/>
  <c r="CY79" i="9"/>
  <c r="CZ79" i="9"/>
  <c r="DA79" i="9" s="1"/>
  <c r="EM177" i="9"/>
  <c r="EN177" i="9" s="1"/>
  <c r="EL177" i="9"/>
  <c r="DJ107" i="9"/>
  <c r="DK107" i="9" s="1"/>
  <c r="DI107" i="9"/>
  <c r="DJ331" i="9"/>
  <c r="DK331" i="9" s="1"/>
  <c r="DI331" i="9"/>
  <c r="DI103" i="9"/>
  <c r="DJ103" i="9"/>
  <c r="DK103" i="9" s="1"/>
  <c r="DI171" i="9"/>
  <c r="DJ171" i="9"/>
  <c r="DK171" i="9" s="1"/>
  <c r="EL123" i="9"/>
  <c r="EM123" i="9"/>
  <c r="EN123" i="9" s="1"/>
  <c r="CL136" i="9"/>
  <c r="CM136" i="9"/>
  <c r="CN136" i="9" s="1"/>
  <c r="CO136" i="9" s="1"/>
  <c r="DJ339" i="9"/>
  <c r="DK339" i="9" s="1"/>
  <c r="DI339" i="9"/>
  <c r="DI357" i="9"/>
  <c r="DJ357" i="9"/>
  <c r="DK357" i="9" s="1"/>
  <c r="CM210" i="9"/>
  <c r="CN210" i="9" s="1"/>
  <c r="CO210" i="9" s="1"/>
  <c r="CL210" i="9"/>
  <c r="EM293" i="9"/>
  <c r="EN293" i="9" s="1"/>
  <c r="EL293" i="9"/>
  <c r="DI235" i="9"/>
  <c r="DJ235" i="9"/>
  <c r="DK235" i="9" s="1"/>
  <c r="DJ94" i="9"/>
  <c r="DK94" i="9" s="1"/>
  <c r="DI94" i="9"/>
  <c r="EM158" i="9"/>
  <c r="EN158" i="9" s="1"/>
  <c r="EL158" i="9"/>
  <c r="CZ25" i="9"/>
  <c r="DA25" i="9" s="1"/>
  <c r="CY25" i="9"/>
  <c r="EV28" i="9"/>
  <c r="L13" i="8" s="1"/>
  <c r="L26" i="8" s="1"/>
  <c r="J13" i="8"/>
  <c r="CL21" i="9"/>
  <c r="CM21" i="9"/>
  <c r="CN21" i="9" s="1"/>
  <c r="CO21" i="9" s="1"/>
  <c r="CY319" i="9"/>
  <c r="CZ319" i="9"/>
  <c r="DA319" i="9" s="1"/>
  <c r="CY295" i="9"/>
  <c r="CZ295" i="9"/>
  <c r="DA295" i="9" s="1"/>
  <c r="CM129" i="9"/>
  <c r="CN129" i="9" s="1"/>
  <c r="CO129" i="9" s="1"/>
  <c r="CL129" i="9"/>
  <c r="CZ175" i="9"/>
  <c r="DA175" i="9" s="1"/>
  <c r="CY175" i="9"/>
  <c r="CL91" i="9"/>
  <c r="CM91" i="9"/>
  <c r="CN91" i="9" s="1"/>
  <c r="CO91" i="9" s="1"/>
  <c r="CL242" i="9"/>
  <c r="CM242" i="9"/>
  <c r="CN242" i="9" s="1"/>
  <c r="CO242" i="9" s="1"/>
  <c r="CL292" i="9"/>
  <c r="CM292" i="9"/>
  <c r="CN292" i="9" s="1"/>
  <c r="CO292" i="9" s="1"/>
  <c r="DJ159" i="9"/>
  <c r="DK159" i="9" s="1"/>
  <c r="DI159" i="9"/>
  <c r="CZ275" i="9"/>
  <c r="DA275" i="9" s="1"/>
  <c r="CY275" i="9"/>
  <c r="CZ199" i="9"/>
  <c r="DA199" i="9" s="1"/>
  <c r="CY199" i="9"/>
  <c r="CS132" i="9"/>
  <c r="CT132" i="9"/>
  <c r="CU132" i="9" s="1"/>
  <c r="CT216" i="9"/>
  <c r="CU216" i="9" s="1"/>
  <c r="CS216" i="9"/>
  <c r="CL115" i="9"/>
  <c r="CM115" i="9"/>
  <c r="CN115" i="9" s="1"/>
  <c r="CO115" i="9" s="1"/>
  <c r="CY45" i="9"/>
  <c r="CZ45" i="9"/>
  <c r="DA45" i="9" s="1"/>
  <c r="CY284" i="9"/>
  <c r="CZ284" i="9"/>
  <c r="DA284" i="9" s="1"/>
  <c r="EM70" i="9"/>
  <c r="EN70" i="9" s="1"/>
  <c r="EL70" i="9"/>
  <c r="CZ105" i="9"/>
  <c r="DA105" i="9" s="1"/>
  <c r="CY105" i="9"/>
  <c r="CS75" i="9"/>
  <c r="CT75" i="9"/>
  <c r="CU75" i="9" s="1"/>
  <c r="Q25" i="8"/>
  <c r="Q24" i="8"/>
  <c r="U23" i="8"/>
  <c r="CL50" i="9"/>
  <c r="CM50" i="9"/>
  <c r="CN50" i="9" s="1"/>
  <c r="CO50" i="9" s="1"/>
  <c r="EM15" i="9"/>
  <c r="EN15" i="9" s="1"/>
  <c r="EL15" i="9"/>
  <c r="DJ110" i="9"/>
  <c r="DK110" i="9" s="1"/>
  <c r="DI110" i="9"/>
  <c r="CT169" i="9"/>
  <c r="CU169" i="9" s="1"/>
  <c r="CS169" i="9"/>
  <c r="DJ127" i="9"/>
  <c r="DK127" i="9" s="1"/>
  <c r="DI127" i="9"/>
  <c r="CS81" i="9"/>
  <c r="CT81" i="9"/>
  <c r="CU81" i="9" s="1"/>
  <c r="CM194" i="9"/>
  <c r="CN194" i="9" s="1"/>
  <c r="CO194" i="9" s="1"/>
  <c r="CL194" i="9"/>
  <c r="DI283" i="9"/>
  <c r="DJ283" i="9"/>
  <c r="DK283" i="9" s="1"/>
  <c r="CZ39" i="9"/>
  <c r="DA39" i="9" s="1"/>
  <c r="CY39" i="9"/>
  <c r="CM367" i="9"/>
  <c r="CN367" i="9" s="1"/>
  <c r="CO367" i="9" s="1"/>
  <c r="CL367" i="9"/>
  <c r="DI161" i="9"/>
  <c r="DJ161" i="9"/>
  <c r="DK161" i="9" s="1"/>
  <c r="DJ361" i="9"/>
  <c r="DK361" i="9" s="1"/>
  <c r="DI361" i="9"/>
  <c r="EM47" i="9"/>
  <c r="EN47" i="9" s="1"/>
  <c r="EL47" i="9"/>
  <c r="CL223" i="9"/>
  <c r="CM223" i="9"/>
  <c r="CN223" i="9" s="1"/>
  <c r="CO223" i="9" s="1"/>
  <c r="EM261" i="9"/>
  <c r="EN261" i="9" s="1"/>
  <c r="EL261" i="9"/>
  <c r="EM318" i="9"/>
  <c r="EN318" i="9" s="1"/>
  <c r="EL318" i="9"/>
  <c r="CZ77" i="9"/>
  <c r="DA77" i="9" s="1"/>
  <c r="CY77" i="9"/>
  <c r="CM288" i="9"/>
  <c r="CN288" i="9" s="1"/>
  <c r="CO288" i="9" s="1"/>
  <c r="CL288" i="9"/>
  <c r="CZ76" i="9"/>
  <c r="DA76" i="9" s="1"/>
  <c r="CY76" i="9"/>
  <c r="CS29" i="9"/>
  <c r="CT29" i="9"/>
  <c r="CU29" i="9" s="1"/>
  <c r="EM12" i="9"/>
  <c r="EN12" i="9" s="1"/>
  <c r="EL12" i="9"/>
  <c r="EM62" i="9"/>
  <c r="EN62" i="9" s="1"/>
  <c r="EL62" i="9"/>
  <c r="EL370" i="9"/>
  <c r="EM370" i="9"/>
  <c r="EN370" i="9" s="1"/>
  <c r="EM328" i="9"/>
  <c r="EN328" i="9" s="1"/>
  <c r="EL328" i="9"/>
  <c r="CY80" i="9"/>
  <c r="CZ80" i="9"/>
  <c r="DA80" i="9" s="1"/>
  <c r="EL254" i="9"/>
  <c r="EM254" i="9"/>
  <c r="EN254" i="9" s="1"/>
  <c r="CZ142" i="9"/>
  <c r="DA142" i="9" s="1"/>
  <c r="CY142" i="9"/>
  <c r="CY120" i="9"/>
  <c r="CZ120" i="9"/>
  <c r="DA120" i="9" s="1"/>
  <c r="EM41" i="9"/>
  <c r="EN41" i="9" s="1"/>
  <c r="EL41" i="9"/>
  <c r="EL342" i="9"/>
  <c r="EM342" i="9"/>
  <c r="EN342" i="9" s="1"/>
  <c r="CL146" i="9"/>
  <c r="CM146" i="9"/>
  <c r="CN146" i="9" s="1"/>
  <c r="CO146" i="9" s="1"/>
  <c r="CM365" i="9"/>
  <c r="CN365" i="9" s="1"/>
  <c r="CO365" i="9" s="1"/>
  <c r="CL365" i="9"/>
  <c r="DJ166" i="9"/>
  <c r="DK166" i="9" s="1"/>
  <c r="DI166" i="9"/>
  <c r="EL148" i="9"/>
  <c r="EM148" i="9"/>
  <c r="EN148" i="9" s="1"/>
  <c r="DJ152" i="9"/>
  <c r="DK152" i="9" s="1"/>
  <c r="DI152" i="9"/>
  <c r="EM90" i="9"/>
  <c r="EN90" i="9" s="1"/>
  <c r="EL90" i="9"/>
  <c r="EM315" i="9"/>
  <c r="EN315" i="9" s="1"/>
  <c r="EL315" i="9"/>
  <c r="DJ317" i="9"/>
  <c r="DK317" i="9" s="1"/>
  <c r="DI317" i="9"/>
  <c r="CS179" i="9"/>
  <c r="CT179" i="9"/>
  <c r="CU179" i="9" s="1"/>
  <c r="EM43" i="9"/>
  <c r="EN43" i="9" s="1"/>
  <c r="EL43" i="9"/>
  <c r="EL180" i="9"/>
  <c r="EM180" i="9"/>
  <c r="EN180" i="9" s="1"/>
  <c r="DI300" i="9"/>
  <c r="DJ300" i="9"/>
  <c r="DK300" i="9" s="1"/>
  <c r="CT197" i="9"/>
  <c r="CU197" i="9" s="1"/>
  <c r="CS197" i="9"/>
  <c r="DJ49" i="9"/>
  <c r="DK49" i="9" s="1"/>
  <c r="DI49" i="9"/>
  <c r="DJ138" i="9"/>
  <c r="DK138" i="9" s="1"/>
  <c r="DI138" i="9"/>
  <c r="DJ326" i="9"/>
  <c r="DK326" i="9" s="1"/>
  <c r="DI326" i="9"/>
  <c r="CM160" i="9"/>
  <c r="CN160" i="9" s="1"/>
  <c r="CO160" i="9" s="1"/>
  <c r="CL160" i="9"/>
  <c r="CM52" i="9"/>
  <c r="CN52" i="9" s="1"/>
  <c r="CO52" i="9" s="1"/>
  <c r="CL52" i="9"/>
  <c r="CY345" i="9"/>
  <c r="CZ345" i="9"/>
  <c r="DA345" i="9" s="1"/>
  <c r="DI17" i="9"/>
  <c r="DJ17" i="9"/>
  <c r="DK17" i="9" s="1"/>
  <c r="CL165" i="9"/>
  <c r="CM165" i="9"/>
  <c r="CN165" i="9" s="1"/>
  <c r="CO165" i="9" s="1"/>
  <c r="EM66" i="9"/>
  <c r="EN66" i="9" s="1"/>
  <c r="EL66" i="9"/>
  <c r="CM69" i="9"/>
  <c r="CN69" i="9" s="1"/>
  <c r="CO69" i="9" s="1"/>
  <c r="CL69" i="9"/>
  <c r="CS193" i="9"/>
  <c r="CT193" i="9"/>
  <c r="CU193" i="9" s="1"/>
  <c r="EL226" i="9"/>
  <c r="EM226" i="9"/>
  <c r="EN226" i="9" s="1"/>
  <c r="EM355" i="9"/>
  <c r="EN355" i="9" s="1"/>
  <c r="EL355" i="9"/>
  <c r="DJ278" i="9"/>
  <c r="DK278" i="9" s="1"/>
  <c r="DI278" i="9"/>
  <c r="CM190" i="9"/>
  <c r="CN190" i="9" s="1"/>
  <c r="CO190" i="9" s="1"/>
  <c r="CL190" i="9"/>
  <c r="EM320" i="9"/>
  <c r="EN320" i="9" s="1"/>
  <c r="EL320" i="9"/>
  <c r="EL247" i="9"/>
  <c r="EM247" i="9"/>
  <c r="EN247" i="9" s="1"/>
  <c r="CS22" i="9"/>
  <c r="CT22" i="9"/>
  <c r="CU22" i="9" s="1"/>
  <c r="CZ40" i="9"/>
  <c r="DA40" i="9" s="1"/>
  <c r="CY40" i="9"/>
  <c r="EM71" i="9"/>
  <c r="EN71" i="9" s="1"/>
  <c r="EL71" i="9"/>
  <c r="CS204" i="9"/>
  <c r="CT204" i="9"/>
  <c r="CU204" i="9" s="1"/>
  <c r="EM182" i="9"/>
  <c r="EN182" i="9" s="1"/>
  <c r="EL182" i="9"/>
  <c r="EM174" i="9"/>
  <c r="EN174" i="9" s="1"/>
  <c r="EL174" i="9"/>
  <c r="DI298" i="9"/>
  <c r="DJ298" i="9"/>
  <c r="DK298" i="9" s="1"/>
  <c r="EM144" i="9"/>
  <c r="EN144" i="9" s="1"/>
  <c r="EL144" i="9"/>
  <c r="EM213" i="9"/>
  <c r="EN213" i="9" s="1"/>
  <c r="EL213" i="9"/>
  <c r="CY250" i="9"/>
  <c r="CZ250" i="9"/>
  <c r="DA250" i="9" s="1"/>
  <c r="CZ20" i="9"/>
  <c r="DA20" i="9" s="1"/>
  <c r="CY20" i="9"/>
  <c r="CL172" i="9"/>
  <c r="CM172" i="9"/>
  <c r="CN172" i="9" s="1"/>
  <c r="CO172" i="9" s="1"/>
  <c r="CM202" i="9"/>
  <c r="CN202" i="9" s="1"/>
  <c r="CO202" i="9" s="1"/>
  <c r="CL202" i="9"/>
  <c r="CM211" i="9"/>
  <c r="CN211" i="9" s="1"/>
  <c r="CO211" i="9" s="1"/>
  <c r="CL211" i="9"/>
  <c r="CT314" i="9"/>
  <c r="CU314" i="9" s="1"/>
  <c r="CS314" i="9"/>
  <c r="CZ314" i="9"/>
  <c r="DA314" i="9" s="1"/>
  <c r="CY314" i="9"/>
  <c r="CL334" i="9"/>
  <c r="CM334" i="9"/>
  <c r="CN334" i="9" s="1"/>
  <c r="CO334" i="9" s="1"/>
  <c r="CM256" i="9"/>
  <c r="CN256" i="9" s="1"/>
  <c r="CO256" i="9" s="1"/>
  <c r="CL256" i="9"/>
  <c r="DI33" i="9"/>
  <c r="DJ33" i="9"/>
  <c r="DK33" i="9" s="1"/>
  <c r="CZ234" i="9"/>
  <c r="DA234" i="9" s="1"/>
  <c r="CY234" i="9"/>
  <c r="CY285" i="9"/>
  <c r="CZ285" i="9"/>
  <c r="DA285" i="9" s="1"/>
  <c r="CY299" i="9"/>
  <c r="CZ299" i="9"/>
  <c r="DA299" i="9" s="1"/>
  <c r="CS221" i="9"/>
  <c r="CT221" i="9"/>
  <c r="CU221" i="9" s="1"/>
  <c r="CL124" i="9"/>
  <c r="CM124" i="9"/>
  <c r="CN124" i="9" s="1"/>
  <c r="CO124" i="9" s="1"/>
  <c r="CM347" i="9"/>
  <c r="CN347" i="9" s="1"/>
  <c r="CO347" i="9" s="1"/>
  <c r="CL347" i="9"/>
  <c r="CT205" i="9"/>
  <c r="CU205" i="9" s="1"/>
  <c r="CS205" i="9"/>
  <c r="DJ96" i="9"/>
  <c r="DK96" i="9" s="1"/>
  <c r="DI96" i="9"/>
  <c r="CZ277" i="9"/>
  <c r="DA277" i="9" s="1"/>
  <c r="CY277" i="9"/>
  <c r="CL141" i="9"/>
  <c r="CM141" i="9"/>
  <c r="CN141" i="9" s="1"/>
  <c r="CO141" i="9" s="1"/>
  <c r="CS196" i="9"/>
  <c r="CT196" i="9"/>
  <c r="CU196" i="9" s="1"/>
  <c r="CM233" i="9"/>
  <c r="CN233" i="9" s="1"/>
  <c r="CO233" i="9" s="1"/>
  <c r="CL233" i="9"/>
  <c r="CM97" i="9"/>
  <c r="CN97" i="9" s="1"/>
  <c r="CO97" i="9" s="1"/>
  <c r="CL97" i="9"/>
  <c r="CZ214" i="9"/>
  <c r="DA214" i="9" s="1"/>
  <c r="CY214" i="9"/>
  <c r="CZ218" i="9"/>
  <c r="DA218" i="9" s="1"/>
  <c r="CY218" i="9"/>
  <c r="CZ359" i="9"/>
  <c r="DA359" i="9" s="1"/>
  <c r="CY359" i="9"/>
  <c r="CS322" i="9"/>
  <c r="CT322" i="9"/>
  <c r="CU322" i="9" s="1"/>
  <c r="CL186" i="9"/>
  <c r="CM186" i="9"/>
  <c r="CN186" i="9" s="1"/>
  <c r="CO186" i="9" s="1"/>
  <c r="CZ9" i="9"/>
  <c r="DA9" i="9" s="1"/>
  <c r="CY9" i="9"/>
  <c r="CM155" i="9"/>
  <c r="CN155" i="9" s="1"/>
  <c r="CO155" i="9" s="1"/>
  <c r="CL155" i="9"/>
  <c r="CY332" i="9"/>
  <c r="CZ332" i="9"/>
  <c r="DA332" i="9" s="1"/>
  <c r="DN73" i="9"/>
  <c r="DG73" i="9"/>
  <c r="CL63" i="9"/>
  <c r="CM63" i="9"/>
  <c r="CN63" i="9" s="1"/>
  <c r="CO63" i="9" s="1"/>
  <c r="CZ153" i="9"/>
  <c r="DA153" i="9" s="1"/>
  <c r="CY153" i="9"/>
  <c r="CZ316" i="9"/>
  <c r="DA316" i="9" s="1"/>
  <c r="CY316" i="9"/>
  <c r="CY111" i="9"/>
  <c r="CZ111" i="9"/>
  <c r="DA111" i="9" s="1"/>
  <c r="CZ343" i="9"/>
  <c r="DA343" i="9" s="1"/>
  <c r="CY343" i="9"/>
  <c r="CM65" i="9"/>
  <c r="CN65" i="9" s="1"/>
  <c r="CO65" i="9" s="1"/>
  <c r="CL65" i="9"/>
  <c r="CL158" i="9"/>
  <c r="CM158" i="9"/>
  <c r="CN158" i="9" s="1"/>
  <c r="CO158" i="9" s="1"/>
  <c r="CT26" i="9"/>
  <c r="CU26" i="9" s="1"/>
  <c r="CS26" i="9"/>
  <c r="CM154" i="9"/>
  <c r="CN154" i="9" s="1"/>
  <c r="CO154" i="9" s="1"/>
  <c r="CL154" i="9"/>
  <c r="CS348" i="9"/>
  <c r="CT348" i="9"/>
  <c r="CU348" i="9" s="1"/>
  <c r="CM28" i="9"/>
  <c r="CN28" i="9" s="1"/>
  <c r="CO28" i="9" s="1"/>
  <c r="CL28" i="9"/>
  <c r="CM257" i="9"/>
  <c r="CN257" i="9" s="1"/>
  <c r="CO257" i="9" s="1"/>
  <c r="CL257" i="9"/>
  <c r="CL113" i="9"/>
  <c r="CM113" i="9"/>
  <c r="CN113" i="9" s="1"/>
  <c r="CO113" i="9" s="1"/>
  <c r="CM119" i="9"/>
  <c r="CN119" i="9" s="1"/>
  <c r="CO119" i="9" s="1"/>
  <c r="CL119" i="9"/>
  <c r="CT61" i="9"/>
  <c r="CU61" i="9" s="1"/>
  <c r="CS61" i="9"/>
  <c r="CZ363" i="9"/>
  <c r="DA363" i="9" s="1"/>
  <c r="CY363" i="9"/>
  <c r="CZ336" i="9"/>
  <c r="DA336" i="9" s="1"/>
  <c r="CY336" i="9"/>
  <c r="CZ24" i="9"/>
  <c r="DA24" i="9" s="1"/>
  <c r="CY24" i="9"/>
  <c r="CL307" i="9"/>
  <c r="CM307" i="9"/>
  <c r="CN307" i="9" s="1"/>
  <c r="CO307" i="9" s="1"/>
  <c r="DI264" i="9"/>
  <c r="DJ264" i="9"/>
  <c r="DK264" i="9" s="1"/>
  <c r="CY167" i="9"/>
  <c r="CZ167" i="9"/>
  <c r="DA167" i="9" s="1"/>
  <c r="CM70" i="9"/>
  <c r="CN70" i="9" s="1"/>
  <c r="CO70" i="9" s="1"/>
  <c r="CL70" i="9"/>
  <c r="CY99" i="9"/>
  <c r="CZ99" i="9"/>
  <c r="DA99" i="9" s="1"/>
  <c r="CY212" i="9"/>
  <c r="CZ212" i="9"/>
  <c r="DA212" i="9" s="1"/>
  <c r="EL50" i="9"/>
  <c r="EM50" i="9"/>
  <c r="EN50" i="9" s="1"/>
  <c r="DI15" i="9"/>
  <c r="DJ15" i="9"/>
  <c r="DK15" i="9" s="1"/>
  <c r="CS95" i="9"/>
  <c r="CT95" i="9"/>
  <c r="CU95" i="9" s="1"/>
  <c r="DI289" i="9"/>
  <c r="DJ289" i="9"/>
  <c r="DK289" i="9" s="1"/>
  <c r="CZ47" i="9"/>
  <c r="DA47" i="9" s="1"/>
  <c r="CY47" i="9"/>
  <c r="EM223" i="9"/>
  <c r="EN223" i="9" s="1"/>
  <c r="EL223" i="9"/>
  <c r="DJ286" i="9"/>
  <c r="DK286" i="9" s="1"/>
  <c r="DI286" i="9"/>
  <c r="DJ261" i="9"/>
  <c r="DK261" i="9" s="1"/>
  <c r="DI261" i="9"/>
  <c r="CZ318" i="9"/>
  <c r="DA318" i="9" s="1"/>
  <c r="CY318" i="9"/>
  <c r="EL77" i="9"/>
  <c r="EM77" i="9"/>
  <c r="EN77" i="9" s="1"/>
  <c r="EM288" i="9"/>
  <c r="EN288" i="9" s="1"/>
  <c r="EL288" i="9"/>
  <c r="EM76" i="9"/>
  <c r="EN76" i="9" s="1"/>
  <c r="EL76" i="9"/>
  <c r="DJ341" i="9"/>
  <c r="DK341" i="9" s="1"/>
  <c r="DI341" i="9"/>
  <c r="CL12" i="9"/>
  <c r="CM12" i="9"/>
  <c r="CN12" i="9" s="1"/>
  <c r="CO12" i="9" s="1"/>
  <c r="CS62" i="9"/>
  <c r="CT62" i="9"/>
  <c r="CU62" i="9" s="1"/>
  <c r="CZ36" i="9"/>
  <c r="DA36" i="9" s="1"/>
  <c r="CY36" i="9"/>
  <c r="CM370" i="9"/>
  <c r="CN370" i="9" s="1"/>
  <c r="CO370" i="9" s="1"/>
  <c r="CL370" i="9"/>
  <c r="CS328" i="9"/>
  <c r="CT328" i="9"/>
  <c r="CU328" i="9" s="1"/>
  <c r="EM80" i="9"/>
  <c r="EN80" i="9" s="1"/>
  <c r="EL80" i="9"/>
  <c r="EL308" i="9"/>
  <c r="EM308" i="9"/>
  <c r="EN308" i="9" s="1"/>
  <c r="CY139" i="9"/>
  <c r="CZ139" i="9"/>
  <c r="DA139" i="9" s="1"/>
  <c r="CM327" i="9"/>
  <c r="CN327" i="9" s="1"/>
  <c r="CO327" i="9" s="1"/>
  <c r="CL327" i="9"/>
  <c r="DJ72" i="9"/>
  <c r="DK72" i="9" s="1"/>
  <c r="DI72" i="9"/>
  <c r="CS72" i="9"/>
  <c r="CT72" i="9"/>
  <c r="CU72" i="9" s="1"/>
  <c r="CS231" i="9"/>
  <c r="CT231" i="9"/>
  <c r="CU231" i="9" s="1"/>
  <c r="EM54" i="9"/>
  <c r="EN54" i="9" s="1"/>
  <c r="EL54" i="9"/>
  <c r="DI38" i="9"/>
  <c r="DJ38" i="9"/>
  <c r="DK38" i="9" s="1"/>
  <c r="CY349" i="9"/>
  <c r="CZ349" i="9"/>
  <c r="DA349" i="9" s="1"/>
  <c r="CM262" i="9"/>
  <c r="CN262" i="9" s="1"/>
  <c r="CO262" i="9" s="1"/>
  <c r="CL262" i="9"/>
  <c r="CZ294" i="9"/>
  <c r="DA294" i="9" s="1"/>
  <c r="CY294" i="9"/>
  <c r="DG283" i="9"/>
  <c r="DN283" i="9"/>
  <c r="DN281" i="9"/>
  <c r="DG281" i="9"/>
  <c r="DN29" i="9"/>
  <c r="DG29" i="9"/>
  <c r="CM313" i="9"/>
  <c r="CN313" i="9" s="1"/>
  <c r="CO313" i="9" s="1"/>
  <c r="CL313" i="9"/>
  <c r="EM238" i="9"/>
  <c r="EN238" i="9" s="1"/>
  <c r="EL238" i="9"/>
  <c r="DI291" i="9"/>
  <c r="DJ291" i="9"/>
  <c r="DK291" i="9" s="1"/>
  <c r="CT85" i="9"/>
  <c r="CU85" i="9" s="1"/>
  <c r="CS85" i="9"/>
  <c r="CY85" i="9"/>
  <c r="CZ85" i="9"/>
  <c r="DA85" i="9" s="1"/>
  <c r="DI351" i="9"/>
  <c r="DJ351" i="9"/>
  <c r="DK351" i="9" s="1"/>
  <c r="CS338" i="9"/>
  <c r="CT338" i="9"/>
  <c r="CU338" i="9" s="1"/>
  <c r="EM246" i="9"/>
  <c r="EN246" i="9" s="1"/>
  <c r="EL246" i="9"/>
  <c r="CM137" i="9"/>
  <c r="CN137" i="9" s="1"/>
  <c r="CO137" i="9" s="1"/>
  <c r="CL137" i="9"/>
  <c r="DJ140" i="9"/>
  <c r="DK140" i="9" s="1"/>
  <c r="DI140" i="9"/>
  <c r="CY126" i="9"/>
  <c r="CZ126" i="9"/>
  <c r="DA126" i="9" s="1"/>
  <c r="CZ325" i="9"/>
  <c r="DA325" i="9" s="1"/>
  <c r="CY325" i="9"/>
  <c r="CT325" i="9"/>
  <c r="CU325" i="9" s="1"/>
  <c r="CS325" i="9"/>
  <c r="EM296" i="9"/>
  <c r="EN296" i="9" s="1"/>
  <c r="EL296" i="9"/>
  <c r="DI308" i="9"/>
  <c r="DJ308" i="9"/>
  <c r="DK308" i="9" s="1"/>
  <c r="CS323" i="9"/>
  <c r="CT323" i="9"/>
  <c r="CU323" i="9" s="1"/>
  <c r="EM327" i="9"/>
  <c r="EN327" i="9" s="1"/>
  <c r="EL327" i="9"/>
  <c r="EL231" i="9"/>
  <c r="EM231" i="9"/>
  <c r="EN231" i="9" s="1"/>
  <c r="CS54" i="9"/>
  <c r="CT54" i="9"/>
  <c r="CU54" i="9" s="1"/>
  <c r="EM38" i="9"/>
  <c r="EN38" i="9" s="1"/>
  <c r="EL38" i="9"/>
  <c r="EM349" i="9"/>
  <c r="EN349" i="9" s="1"/>
  <c r="EL349" i="9"/>
  <c r="CM92" i="9"/>
  <c r="CN92" i="9" s="1"/>
  <c r="CO92" i="9" s="1"/>
  <c r="CL92" i="9"/>
  <c r="CS301" i="9"/>
  <c r="CT301" i="9"/>
  <c r="CU301" i="9" s="1"/>
  <c r="V23" i="8" l="1"/>
  <c r="S25" i="8"/>
  <c r="T25" i="8" s="1"/>
  <c r="G4" i="8"/>
  <c r="G3" i="8"/>
  <c r="P18" i="2" s="1"/>
  <c r="AL18" i="2" s="1"/>
  <c r="H3" i="8"/>
  <c r="F8" i="1" s="1"/>
  <c r="T16" i="8"/>
  <c r="D4" i="8"/>
  <c r="W13" i="8"/>
  <c r="V13" i="8"/>
  <c r="V17" i="8"/>
  <c r="W14" i="8"/>
  <c r="P15" i="8"/>
  <c r="CT7" i="9"/>
  <c r="CU7" i="9" s="1"/>
  <c r="E11" i="8" s="1"/>
  <c r="CS7" i="9"/>
  <c r="E14" i="8"/>
  <c r="K11" i="8"/>
  <c r="K24" i="8" s="1"/>
  <c r="S24" i="8" s="1"/>
  <c r="T24" i="8" s="1"/>
  <c r="L55" i="8" a="1"/>
  <c r="L55" i="8" s="1"/>
  <c r="C15" i="8"/>
  <c r="C14" i="8"/>
  <c r="F6" i="1" s="1"/>
  <c r="U16" i="8"/>
  <c r="Q3" i="8" s="1"/>
  <c r="E12" i="8"/>
  <c r="S27" i="8"/>
  <c r="T27" i="8" s="1"/>
  <c r="BM7" i="9"/>
  <c r="U27" i="8" s="1"/>
  <c r="E10" i="8"/>
  <c r="CO7" i="9"/>
  <c r="F10" i="8" s="1"/>
  <c r="F23" i="8" s="1"/>
  <c r="R3" i="8" l="1"/>
  <c r="P29" i="2"/>
  <c r="AL29" i="2" s="1"/>
  <c r="P6" i="2"/>
  <c r="AL6" i="2" s="1"/>
  <c r="P7" i="2"/>
  <c r="AL7" i="2" s="1"/>
  <c r="P19" i="2"/>
  <c r="AL19" i="2" s="1"/>
  <c r="P11" i="2"/>
  <c r="AL11" i="2" s="1"/>
  <c r="P22" i="2"/>
  <c r="AL22" i="2" s="1"/>
  <c r="P13" i="2"/>
  <c r="AL13" i="2" s="1"/>
  <c r="P10" i="2"/>
  <c r="AL10" i="2" s="1"/>
  <c r="P20" i="2"/>
  <c r="AL20" i="2" s="1"/>
  <c r="P25" i="2"/>
  <c r="AL25" i="2" s="1"/>
  <c r="P28" i="2"/>
  <c r="AL28" i="2" s="1"/>
  <c r="P8" i="2"/>
  <c r="AL8" i="2" s="1"/>
  <c r="P27" i="2"/>
  <c r="AL27" i="2" s="1"/>
  <c r="P21" i="2"/>
  <c r="AL21" i="2" s="1"/>
  <c r="U24" i="8"/>
  <c r="V24" i="8" s="1"/>
  <c r="U25" i="8"/>
  <c r="V25" i="8" s="1"/>
  <c r="P16" i="2"/>
  <c r="AL16" i="2" s="1"/>
  <c r="P14" i="2"/>
  <c r="AL14" i="2" s="1"/>
  <c r="P5" i="2"/>
  <c r="AL5" i="2" s="1"/>
  <c r="P12" i="2"/>
  <c r="AL12" i="2" s="1"/>
  <c r="P23" i="2"/>
  <c r="AL23" i="2" s="1"/>
  <c r="P9" i="2"/>
  <c r="AL9" i="2" s="1"/>
  <c r="P24" i="2"/>
  <c r="AL24" i="2" s="1"/>
  <c r="P26" i="2"/>
  <c r="AL26" i="2" s="1"/>
  <c r="P17" i="2"/>
  <c r="AL17" i="2" s="1"/>
  <c r="P15" i="2"/>
  <c r="AL15" i="2" s="1"/>
  <c r="F3" i="8"/>
  <c r="F7" i="1" s="1"/>
  <c r="V27" i="8"/>
  <c r="T15" i="8"/>
  <c r="V15" i="8" s="1"/>
  <c r="W15" i="8"/>
  <c r="E24" i="8"/>
  <c r="U11" i="8" s="1"/>
  <c r="S11" i="8"/>
  <c r="T11" i="8" s="1"/>
  <c r="S10" i="8"/>
  <c r="T10" i="8" s="1"/>
  <c r="E23" i="8"/>
  <c r="U10" i="8" s="1"/>
  <c r="S12" i="8"/>
  <c r="T12" i="8" s="1"/>
  <c r="E25" i="8"/>
  <c r="U12" i="8" s="1"/>
  <c r="V16" i="8"/>
  <c r="S14" i="8"/>
  <c r="E27" i="8"/>
  <c r="AL33" i="2" l="1"/>
  <c r="O3" i="8"/>
  <c r="P3" i="8"/>
  <c r="F4" i="8"/>
  <c r="J3" i="8" s="1"/>
  <c r="U14" i="8"/>
  <c r="T14" i="8"/>
  <c r="V10" i="8"/>
  <c r="V11" i="8"/>
  <c r="V12" i="8"/>
  <c r="W12" i="8"/>
  <c r="C40" i="1" l="1"/>
  <c r="C41" i="1" s="1"/>
  <c r="I29" i="2"/>
  <c r="V14" i="8"/>
  <c r="J14" i="2"/>
  <c r="J29" i="2"/>
  <c r="J5" i="2"/>
  <c r="J11" i="2"/>
  <c r="J23" i="2"/>
  <c r="J27" i="2"/>
  <c r="J10" i="2"/>
  <c r="J25" i="2"/>
  <c r="J6" i="2"/>
  <c r="J17" i="2"/>
  <c r="J9" i="2"/>
  <c r="J26" i="2"/>
  <c r="J7" i="2"/>
  <c r="J28" i="2"/>
  <c r="J13" i="2"/>
  <c r="J15" i="2"/>
  <c r="J20" i="2"/>
  <c r="J18" i="2"/>
  <c r="J24" i="2"/>
  <c r="J8" i="2"/>
  <c r="J16" i="2"/>
  <c r="J22" i="2"/>
  <c r="J12" i="2"/>
  <c r="J21" i="2"/>
  <c r="J19" i="2"/>
  <c r="C39" i="1" l="1"/>
  <c r="G5" i="2" s="1"/>
  <c r="B23" i="14"/>
  <c r="I19" i="2"/>
  <c r="K19" i="2" s="1"/>
  <c r="AJ19" i="2" s="1"/>
  <c r="I6" i="2"/>
  <c r="K6" i="2" s="1"/>
  <c r="AJ6" i="2" s="1"/>
  <c r="I10" i="2"/>
  <c r="K10" i="2" s="1"/>
  <c r="AJ10" i="2" s="1"/>
  <c r="I12" i="2"/>
  <c r="K12" i="2" s="1"/>
  <c r="AJ12" i="2" s="1"/>
  <c r="I13" i="2"/>
  <c r="K13" i="2" s="1"/>
  <c r="AJ13" i="2" s="1"/>
  <c r="I17" i="2"/>
  <c r="K17" i="2" s="1"/>
  <c r="AJ17" i="2" s="1"/>
  <c r="I11" i="2"/>
  <c r="K11" i="2" s="1"/>
  <c r="AJ11" i="2" s="1"/>
  <c r="I8" i="2"/>
  <c r="K8" i="2" s="1"/>
  <c r="AJ8" i="2" s="1"/>
  <c r="I21" i="2"/>
  <c r="K21" i="2" s="1"/>
  <c r="AJ21" i="2" s="1"/>
  <c r="K29" i="2"/>
  <c r="AJ29" i="2" s="1"/>
  <c r="I23" i="2"/>
  <c r="K23" i="2" s="1"/>
  <c r="AJ23" i="2" s="1"/>
  <c r="I14" i="2"/>
  <c r="K14" i="2" s="1"/>
  <c r="AJ14" i="2" s="1"/>
  <c r="I22" i="2"/>
  <c r="K22" i="2" s="1"/>
  <c r="AJ22" i="2" s="1"/>
  <c r="I15" i="2"/>
  <c r="K15" i="2" s="1"/>
  <c r="AJ15" i="2" s="1"/>
  <c r="I7" i="2"/>
  <c r="K7" i="2" s="1"/>
  <c r="AJ7" i="2" s="1"/>
  <c r="I5" i="2"/>
  <c r="K5" i="2" s="1"/>
  <c r="AJ5" i="2" s="1"/>
  <c r="I24" i="2"/>
  <c r="K24" i="2" s="1"/>
  <c r="AJ24" i="2" s="1"/>
  <c r="I28" i="2"/>
  <c r="K28" i="2" s="1"/>
  <c r="AJ28" i="2" s="1"/>
  <c r="I26" i="2"/>
  <c r="K26" i="2" s="1"/>
  <c r="AJ26" i="2" s="1"/>
  <c r="I18" i="2"/>
  <c r="K18" i="2" s="1"/>
  <c r="AJ18" i="2" s="1"/>
  <c r="I27" i="2"/>
  <c r="K27" i="2" s="1"/>
  <c r="AJ27" i="2" s="1"/>
  <c r="I16" i="2"/>
  <c r="K16" i="2" s="1"/>
  <c r="AJ16" i="2" s="1"/>
  <c r="I20" i="2"/>
  <c r="K20" i="2" s="1"/>
  <c r="AJ20" i="2" s="1"/>
  <c r="I9" i="2"/>
  <c r="K9" i="2" s="1"/>
  <c r="AJ9" i="2" s="1"/>
  <c r="I25" i="2"/>
  <c r="K25" i="2" s="1"/>
  <c r="AJ25" i="2" s="1"/>
  <c r="B24" i="14"/>
  <c r="C42" i="1" l="1"/>
  <c r="AJ33" i="2"/>
  <c r="B22" i="14"/>
  <c r="N5" i="2" l="1"/>
  <c r="AH5" i="2" s="1"/>
  <c r="O5" i="2"/>
  <c r="AK5" i="2" s="1"/>
  <c r="AE5" i="2" s="1"/>
  <c r="L5" i="2"/>
  <c r="AF5" i="2" s="1"/>
  <c r="B25" i="14"/>
  <c r="E6" i="2"/>
  <c r="AA6" i="2" s="1"/>
  <c r="AD6" i="2" l="1"/>
  <c r="AN5" i="2"/>
  <c r="AO5" i="2" s="1"/>
  <c r="G6" i="2"/>
  <c r="E7" i="2"/>
  <c r="AA7" i="2" s="1"/>
  <c r="AD7" i="2" l="1"/>
  <c r="E8" i="2"/>
  <c r="AA8" i="2" s="1"/>
  <c r="G7" i="2"/>
  <c r="O6" i="2"/>
  <c r="AK6" i="2" s="1"/>
  <c r="AE6" i="2" s="1"/>
  <c r="L6" i="2"/>
  <c r="AF6" i="2" s="1"/>
  <c r="N6" i="2"/>
  <c r="AH6" i="2" s="1"/>
  <c r="AD8" i="2" l="1"/>
  <c r="AN6" i="2"/>
  <c r="AO6" i="2" s="1"/>
  <c r="L7" i="2"/>
  <c r="AF7" i="2" s="1"/>
  <c r="N7" i="2"/>
  <c r="AH7" i="2" s="1"/>
  <c r="O7" i="2"/>
  <c r="AK7" i="2" s="1"/>
  <c r="AE7" i="2" s="1"/>
  <c r="E9" i="2"/>
  <c r="AA9" i="2" s="1"/>
  <c r="G8" i="2"/>
  <c r="AD9" i="2" l="1"/>
  <c r="AN7" i="2"/>
  <c r="AO7" i="2" s="1"/>
  <c r="N8" i="2"/>
  <c r="AH8" i="2" s="1"/>
  <c r="O8" i="2"/>
  <c r="AK8" i="2" s="1"/>
  <c r="AE8" i="2" s="1"/>
  <c r="L8" i="2"/>
  <c r="AF8" i="2" s="1"/>
  <c r="E10" i="2"/>
  <c r="AA10" i="2" s="1"/>
  <c r="G9" i="2"/>
  <c r="AD10" i="2" l="1"/>
  <c r="AN8" i="2"/>
  <c r="AO8" i="2" s="1"/>
  <c r="L9" i="2"/>
  <c r="AF9" i="2" s="1"/>
  <c r="N9" i="2"/>
  <c r="AH9" i="2" s="1"/>
  <c r="O9" i="2"/>
  <c r="AK9" i="2" s="1"/>
  <c r="AE9" i="2" s="1"/>
  <c r="G10" i="2"/>
  <c r="E11" i="2"/>
  <c r="AA11" i="2" s="1"/>
  <c r="AD11" i="2" l="1"/>
  <c r="AN9" i="2"/>
  <c r="AO9" i="2" s="1"/>
  <c r="E12" i="2"/>
  <c r="AA12" i="2" s="1"/>
  <c r="G11" i="2"/>
  <c r="L10" i="2"/>
  <c r="AF10" i="2" s="1"/>
  <c r="N10" i="2"/>
  <c r="AH10" i="2" s="1"/>
  <c r="O10" i="2"/>
  <c r="AK10" i="2" s="1"/>
  <c r="AE10" i="2" s="1"/>
  <c r="AD12" i="2" l="1"/>
  <c r="AN10" i="2"/>
  <c r="AO10" i="2" s="1"/>
  <c r="L11" i="2"/>
  <c r="AF11" i="2" s="1"/>
  <c r="N11" i="2"/>
  <c r="AH11" i="2" s="1"/>
  <c r="O11" i="2"/>
  <c r="AK11" i="2" s="1"/>
  <c r="AE11" i="2" s="1"/>
  <c r="G12" i="2"/>
  <c r="E13" i="2"/>
  <c r="AA13" i="2" s="1"/>
  <c r="AD13" i="2" l="1"/>
  <c r="AN11" i="2"/>
  <c r="AO11" i="2" s="1"/>
  <c r="E14" i="2"/>
  <c r="AA14" i="2" s="1"/>
  <c r="G13" i="2"/>
  <c r="N12" i="2"/>
  <c r="AH12" i="2" s="1"/>
  <c r="O12" i="2"/>
  <c r="AK12" i="2" s="1"/>
  <c r="AE12" i="2" s="1"/>
  <c r="L12" i="2"/>
  <c r="AF12" i="2" s="1"/>
  <c r="AD14" i="2" l="1"/>
  <c r="G14" i="2"/>
  <c r="E15" i="2"/>
  <c r="AA15" i="2" s="1"/>
  <c r="L13" i="2"/>
  <c r="AF13" i="2" s="1"/>
  <c r="N13" i="2"/>
  <c r="AH13" i="2" s="1"/>
  <c r="O13" i="2"/>
  <c r="AK13" i="2" s="1"/>
  <c r="AE13" i="2" s="1"/>
  <c r="AN12" i="2"/>
  <c r="AO12" i="2" s="1"/>
  <c r="AD15" i="2" l="1"/>
  <c r="G15" i="2"/>
  <c r="E16" i="2"/>
  <c r="AA16" i="2" s="1"/>
  <c r="N14" i="2"/>
  <c r="AH14" i="2" s="1"/>
  <c r="O14" i="2"/>
  <c r="AK14" i="2" s="1"/>
  <c r="AE14" i="2" s="1"/>
  <c r="L14" i="2"/>
  <c r="AF14" i="2" s="1"/>
  <c r="AN13" i="2"/>
  <c r="AO13" i="2" s="1"/>
  <c r="AD16" i="2" l="1"/>
  <c r="E17" i="2"/>
  <c r="AA17" i="2" s="1"/>
  <c r="G16" i="2"/>
  <c r="O15" i="2"/>
  <c r="AK15" i="2" s="1"/>
  <c r="AE15" i="2" s="1"/>
  <c r="L15" i="2"/>
  <c r="AF15" i="2" s="1"/>
  <c r="N15" i="2"/>
  <c r="AH15" i="2" s="1"/>
  <c r="AN14" i="2"/>
  <c r="AO14" i="2" s="1"/>
  <c r="AD17" i="2" l="1"/>
  <c r="AN15" i="2"/>
  <c r="AO15" i="2" s="1"/>
  <c r="E18" i="2"/>
  <c r="AA18" i="2" s="1"/>
  <c r="G17" i="2"/>
  <c r="L16" i="2"/>
  <c r="AF16" i="2" s="1"/>
  <c r="O16" i="2"/>
  <c r="AK16" i="2" s="1"/>
  <c r="AE16" i="2" s="1"/>
  <c r="N16" i="2"/>
  <c r="AH16" i="2" s="1"/>
  <c r="AD18" i="2" l="1"/>
  <c r="L17" i="2"/>
  <c r="AF17" i="2" s="1"/>
  <c r="N17" i="2"/>
  <c r="AH17" i="2" s="1"/>
  <c r="O17" i="2"/>
  <c r="AK17" i="2" s="1"/>
  <c r="AE17" i="2" s="1"/>
  <c r="E19" i="2"/>
  <c r="AA19" i="2" s="1"/>
  <c r="G18" i="2"/>
  <c r="AN16" i="2"/>
  <c r="AO16" i="2" s="1"/>
  <c r="AD19" i="2" l="1"/>
  <c r="AN17" i="2"/>
  <c r="AO17" i="2" s="1"/>
  <c r="O18" i="2"/>
  <c r="AK18" i="2" s="1"/>
  <c r="AE18" i="2" s="1"/>
  <c r="N18" i="2"/>
  <c r="AH18" i="2" s="1"/>
  <c r="L18" i="2"/>
  <c r="AF18" i="2" s="1"/>
  <c r="E20" i="2"/>
  <c r="AA20" i="2" s="1"/>
  <c r="G19" i="2"/>
  <c r="AD20" i="2" l="1"/>
  <c r="AN18" i="2"/>
  <c r="AO18" i="2" s="1"/>
  <c r="E21" i="2"/>
  <c r="AA21" i="2" s="1"/>
  <c r="G20" i="2"/>
  <c r="L19" i="2"/>
  <c r="AF19" i="2" s="1"/>
  <c r="N19" i="2"/>
  <c r="AH19" i="2" s="1"/>
  <c r="O19" i="2"/>
  <c r="AK19" i="2" s="1"/>
  <c r="AE19" i="2" s="1"/>
  <c r="AD21" i="2" l="1"/>
  <c r="AN19" i="2"/>
  <c r="AO19" i="2" s="1"/>
  <c r="N20" i="2"/>
  <c r="AH20" i="2" s="1"/>
  <c r="O20" i="2"/>
  <c r="AK20" i="2" s="1"/>
  <c r="AE20" i="2" s="1"/>
  <c r="L20" i="2"/>
  <c r="AF20" i="2" s="1"/>
  <c r="E22" i="2"/>
  <c r="AA22" i="2" s="1"/>
  <c r="G21" i="2"/>
  <c r="AD22" i="2" l="1"/>
  <c r="E23" i="2"/>
  <c r="AA23" i="2" s="1"/>
  <c r="G22" i="2"/>
  <c r="O21" i="2"/>
  <c r="AK21" i="2" s="1"/>
  <c r="AE21" i="2" s="1"/>
  <c r="L21" i="2"/>
  <c r="AF21" i="2" s="1"/>
  <c r="N21" i="2"/>
  <c r="AH21" i="2" s="1"/>
  <c r="AN20" i="2"/>
  <c r="AO20" i="2" s="1"/>
  <c r="AD23" i="2" l="1"/>
  <c r="AN21" i="2"/>
  <c r="AO21" i="2" s="1"/>
  <c r="N22" i="2"/>
  <c r="AH22" i="2" s="1"/>
  <c r="O22" i="2"/>
  <c r="AK22" i="2" s="1"/>
  <c r="AE22" i="2" s="1"/>
  <c r="L22" i="2"/>
  <c r="AF22" i="2" s="1"/>
  <c r="E24" i="2"/>
  <c r="AA24" i="2" s="1"/>
  <c r="G23" i="2"/>
  <c r="AD24" i="2" l="1"/>
  <c r="E25" i="2"/>
  <c r="AA25" i="2" s="1"/>
  <c r="G24" i="2"/>
  <c r="N23" i="2"/>
  <c r="AH23" i="2" s="1"/>
  <c r="O23" i="2"/>
  <c r="AK23" i="2" s="1"/>
  <c r="AE23" i="2" s="1"/>
  <c r="L23" i="2"/>
  <c r="AF23" i="2" s="1"/>
  <c r="AN22" i="2"/>
  <c r="AO22" i="2" s="1"/>
  <c r="AD25" i="2" l="1"/>
  <c r="AN23" i="2"/>
  <c r="AO23" i="2" s="1"/>
  <c r="N24" i="2"/>
  <c r="AH24" i="2" s="1"/>
  <c r="O24" i="2"/>
  <c r="AK24" i="2" s="1"/>
  <c r="AE24" i="2" s="1"/>
  <c r="L24" i="2"/>
  <c r="AF24" i="2" s="1"/>
  <c r="E26" i="2"/>
  <c r="AA26" i="2" s="1"/>
  <c r="G25" i="2"/>
  <c r="AD26" i="2" l="1"/>
  <c r="E27" i="2"/>
  <c r="AA27" i="2" s="1"/>
  <c r="G26" i="2"/>
  <c r="N25" i="2"/>
  <c r="AH25" i="2" s="1"/>
  <c r="O25" i="2"/>
  <c r="AK25" i="2" s="1"/>
  <c r="AE25" i="2" s="1"/>
  <c r="L25" i="2"/>
  <c r="AF25" i="2" s="1"/>
  <c r="AN24" i="2"/>
  <c r="AO24" i="2" s="1"/>
  <c r="AD27" i="2" l="1"/>
  <c r="AN25" i="2"/>
  <c r="AO25" i="2" s="1"/>
  <c r="N26" i="2"/>
  <c r="AH26" i="2" s="1"/>
  <c r="O26" i="2"/>
  <c r="AK26" i="2" s="1"/>
  <c r="AE26" i="2" s="1"/>
  <c r="L26" i="2"/>
  <c r="AF26" i="2" s="1"/>
  <c r="E28" i="2"/>
  <c r="AA28" i="2" s="1"/>
  <c r="G27" i="2"/>
  <c r="AD28" i="2" l="1"/>
  <c r="E29" i="2"/>
  <c r="AA29" i="2" s="1"/>
  <c r="G28" i="2"/>
  <c r="N27" i="2"/>
  <c r="AH27" i="2" s="1"/>
  <c r="O27" i="2"/>
  <c r="AK27" i="2" s="1"/>
  <c r="AE27" i="2" s="1"/>
  <c r="L27" i="2"/>
  <c r="AF27" i="2" s="1"/>
  <c r="AN26" i="2"/>
  <c r="AO26" i="2" s="1"/>
  <c r="AD29" i="2" l="1"/>
  <c r="AD33" i="2" s="1"/>
  <c r="AA33" i="2"/>
  <c r="L28" i="2"/>
  <c r="AF28" i="2" s="1"/>
  <c r="N28" i="2"/>
  <c r="AH28" i="2" s="1"/>
  <c r="O28" i="2"/>
  <c r="AK28" i="2" s="1"/>
  <c r="AE28" i="2" s="1"/>
  <c r="G29" i="2"/>
  <c r="AN27" i="2"/>
  <c r="AO27" i="2" s="1"/>
  <c r="N29" i="2" l="1"/>
  <c r="AH29" i="2" s="1"/>
  <c r="AH33" i="2" s="1"/>
  <c r="O29" i="2"/>
  <c r="AK29" i="2" s="1"/>
  <c r="L29" i="2"/>
  <c r="AF29" i="2" s="1"/>
  <c r="AF33" i="2" s="1"/>
  <c r="AN28" i="2"/>
  <c r="AO28" i="2" s="1"/>
  <c r="AK33" i="2" l="1"/>
  <c r="AE29" i="2"/>
  <c r="AN29" i="2" l="1"/>
  <c r="AE33" i="2"/>
  <c r="AO29" i="2" l="1"/>
  <c r="AN33" i="2"/>
  <c r="C73" i="1"/>
  <c r="C72" i="1"/>
  <c r="C69" i="1" l="1"/>
  <c r="I5" i="1" s="1"/>
  <c r="C70" i="1"/>
  <c r="C71" i="1"/>
  <c r="I7" i="1" s="1"/>
  <c r="I6" i="1" l="1"/>
  <c r="D109"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icrosoft Office User</author>
  </authors>
  <commentList>
    <comment ref="C38" authorId="0" shapeId="0" xr:uid="{00000000-0006-0000-0100-000002000000}">
      <text>
        <r>
          <rPr>
            <sz val="10"/>
            <color rgb="FF000000"/>
            <rFont val="Calibri"/>
            <family val="2"/>
          </rPr>
          <t xml:space="preserve">Turnover is defined as energy throughput divided by nameplate capacity. This is close to cycles when the battery is new, but less as the battery capacity decreases.
</t>
        </r>
      </text>
    </comment>
    <comment ref="C45" authorId="0" shapeId="0" xr:uid="{9833CF9D-F62C-084B-AB56-C1BEB41B4527}">
      <text>
        <r>
          <rPr>
            <sz val="10"/>
            <color rgb="FF000000"/>
            <rFont val="Tahoma"/>
            <family val="2"/>
          </rPr>
          <t xml:space="preserve">The average number of dispatches per month needed to hit the CP. </t>
        </r>
      </text>
    </comment>
    <comment ref="C46" authorId="0" shapeId="0" xr:uid="{57E73A93-BAA2-4241-905E-B8F1365CBB9F}">
      <text>
        <r>
          <rPr>
            <sz val="10"/>
            <color rgb="FF000000"/>
            <rFont val="Tahoma"/>
            <family val="2"/>
          </rPr>
          <t xml:space="preserve">This is the average of the battery's dischargeable kW capacity that goes to reducing the CP, which may be due to not fully charged battery, not hitting the time window accuraely, etc. </t>
        </r>
      </text>
    </comment>
    <comment ref="F55" authorId="0" shapeId="0" xr:uid="{7194ABC7-BF82-DE44-8871-4D497B07B4A8}">
      <text>
        <r>
          <rPr>
            <sz val="10"/>
            <color rgb="FF000000"/>
            <rFont val="Tahoma"/>
            <family val="2"/>
          </rPr>
          <t>This only impacts tax savings from accelerated depreciation</t>
        </r>
      </text>
    </comment>
    <comment ref="F59" authorId="0" shapeId="0" xr:uid="{6C29FCD1-8EC2-1D43-9C3E-4FD043D6688D}">
      <text>
        <r>
          <rPr>
            <sz val="10"/>
            <color rgb="FF000000"/>
            <rFont val="Tahoma"/>
            <family val="2"/>
          </rPr>
          <t>Full system cost, including inverters</t>
        </r>
      </text>
    </comment>
    <comment ref="F60" authorId="0" shapeId="0" xr:uid="{27873CD2-548B-AB47-830D-035C575533CC}">
      <text>
        <r>
          <rPr>
            <sz val="10"/>
            <color rgb="FF000000"/>
            <rFont val="Tahoma"/>
            <family val="2"/>
          </rPr>
          <t>Full system cost, including inverter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imon Sandler</author>
  </authors>
  <commentList>
    <comment ref="R26" authorId="0" shapeId="0" xr:uid="{F239DD34-1109-D74A-A190-2EC007E8797A}">
      <text>
        <r>
          <rPr>
            <b/>
            <sz val="10"/>
            <color rgb="FF000000"/>
            <rFont val="Tahoma"/>
            <family val="2"/>
          </rPr>
          <t>Simon Sandler:</t>
        </r>
        <r>
          <rPr>
            <sz val="10"/>
            <color rgb="FF000000"/>
            <rFont val="Tahoma"/>
            <family val="2"/>
          </rPr>
          <t xml:space="preserve">
</t>
        </r>
        <r>
          <rPr>
            <sz val="10"/>
            <color rgb="FF000000"/>
            <rFont val="Calibri"/>
            <family val="2"/>
          </rPr>
          <t xml:space="preserve">This is not off peak energy moved, but rather the amount of solar energy used to charge for CP reduction if solar is cheaper than grid energy
</t>
        </r>
      </text>
    </comment>
    <comment ref="R28" authorId="0" shapeId="0" xr:uid="{7E08FC04-BC85-5042-8360-2E072364E176}">
      <text>
        <r>
          <rPr>
            <b/>
            <sz val="10"/>
            <color rgb="FF000000"/>
            <rFont val="Tahoma"/>
            <family val="2"/>
          </rPr>
          <t>Simon Sandler:</t>
        </r>
        <r>
          <rPr>
            <sz val="10"/>
            <color rgb="FF000000"/>
            <rFont val="Tahoma"/>
            <family val="2"/>
          </rPr>
          <t xml:space="preserve">
</t>
        </r>
        <r>
          <rPr>
            <sz val="10"/>
            <color rgb="FF000000"/>
            <rFont val="Calibri"/>
            <family val="2"/>
          </rPr>
          <t xml:space="preserve">This is not off peak energy moved, but rather the amount of solar energy used to charge for CP reduction if solar is cheaper than grid energy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icrosoft Office User</author>
  </authors>
  <commentList>
    <comment ref="R2" authorId="0" shapeId="0" xr:uid="{00000000-0006-0000-0500-000001000000}">
      <text>
        <r>
          <rPr>
            <b/>
            <sz val="10"/>
            <color rgb="FF000000"/>
            <rFont val="Tahoma"/>
            <family val="2"/>
          </rPr>
          <t>All values are nominal (as opposed to real values, adjusted for inflation)</t>
        </r>
        <r>
          <rPr>
            <sz val="10"/>
            <color rgb="FF000000"/>
            <rFont val="Tahoma"/>
            <family val="2"/>
          </rPr>
          <t xml:space="preserve">
</t>
        </r>
      </text>
    </comment>
    <comment ref="AD3" authorId="0" shapeId="0" xr:uid="{1A060BE1-B2B3-0A45-B2D5-3B03FB6D240D}">
      <text>
        <r>
          <rPr>
            <sz val="10"/>
            <color rgb="FF000000"/>
            <rFont val="Tahoma"/>
            <family val="2"/>
          </rPr>
          <t>If the battery system is charged 100% by solar can use ITC and 5-yr MACRS, if not charged by solar no ITC and must use 7 yr MACRS. See: https://www.nrel.gov/docs/fy18osti/70384.pdf</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Microsoft Office User</author>
  </authors>
  <commentList>
    <comment ref="CM6" authorId="0" shapeId="0" xr:uid="{00000000-0006-0000-0600-000001000000}">
      <text>
        <r>
          <rPr>
            <sz val="10"/>
            <color rgb="FF000000"/>
            <rFont val="Tahoma"/>
            <family val="2"/>
          </rPr>
          <t>Only Energy Arbitrage on the Weekdays</t>
        </r>
      </text>
    </comment>
    <comment ref="CN6" authorId="0" shapeId="0" xr:uid="{00000000-0006-0000-0600-000002000000}">
      <text>
        <r>
          <rPr>
            <sz val="10"/>
            <color rgb="FF000000"/>
            <rFont val="Tahoma"/>
            <family val="2"/>
          </rPr>
          <t>0 if energy arbitrage choice is none, BD if everyday, and col BE if weekeday</t>
        </r>
      </text>
    </comment>
    <comment ref="DJ6" authorId="0" shapeId="0" xr:uid="{00000000-0006-0000-0600-000003000000}">
      <text>
        <r>
          <rPr>
            <sz val="10"/>
            <color rgb="FF000000"/>
            <rFont val="Tahoma"/>
            <family val="2"/>
          </rPr>
          <t>Only Energy Arbitrage on the Weekdays</t>
        </r>
      </text>
    </comment>
    <comment ref="DK6" authorId="0" shapeId="0" xr:uid="{00000000-0006-0000-0600-000004000000}">
      <text>
        <r>
          <rPr>
            <sz val="10"/>
            <color rgb="FF000000"/>
            <rFont val="Tahoma"/>
            <family val="2"/>
          </rPr>
          <t>0 if energy arbitrage choice is none, BD if everyday, and col BE if weekeday</t>
        </r>
      </text>
    </comment>
    <comment ref="DT6" authorId="0" shapeId="0" xr:uid="{00000000-0006-0000-0600-000005000000}">
      <text>
        <r>
          <rPr>
            <sz val="10"/>
            <color rgb="FF000000"/>
            <rFont val="Tahoma"/>
            <family val="2"/>
          </rPr>
          <t>Only Energy Arbitrage on the Weekdays</t>
        </r>
      </text>
    </comment>
    <comment ref="DU6" authorId="0" shapeId="0" xr:uid="{00000000-0006-0000-0600-000006000000}">
      <text>
        <r>
          <rPr>
            <sz val="10"/>
            <color rgb="FF000000"/>
            <rFont val="Tahoma"/>
            <family val="2"/>
          </rPr>
          <t>0 if energy arbitrage choice is none, BD if everyday, and col BE if weekeday</t>
        </r>
      </text>
    </comment>
    <comment ref="EA6" authorId="0" shapeId="0" xr:uid="{00000000-0006-0000-0600-000007000000}">
      <text>
        <r>
          <rPr>
            <sz val="10"/>
            <color rgb="FF000000"/>
            <rFont val="Tahoma"/>
            <family val="2"/>
          </rPr>
          <t>Only Energy Arbitrage on the Weekdays</t>
        </r>
      </text>
    </comment>
    <comment ref="EB6" authorId="0" shapeId="0" xr:uid="{00000000-0006-0000-0600-000008000000}">
      <text>
        <r>
          <rPr>
            <sz val="10"/>
            <color rgb="FF000000"/>
            <rFont val="Tahoma"/>
            <family val="2"/>
          </rPr>
          <t>0 if energy arbitrage choice is none, BD if everyday, and col BE if weekeday</t>
        </r>
      </text>
    </comment>
    <comment ref="FA6" authorId="0" shapeId="0" xr:uid="{00000000-0006-0000-0600-000009000000}">
      <text>
        <r>
          <rPr>
            <sz val="10"/>
            <color rgb="FF000000"/>
            <rFont val="Tahoma"/>
            <family val="2"/>
          </rPr>
          <t>Only Energy Arbitrage on the Weekdays</t>
        </r>
      </text>
    </comment>
    <comment ref="FB6" authorId="0" shapeId="0" xr:uid="{00000000-0006-0000-0600-00000A000000}">
      <text>
        <r>
          <rPr>
            <sz val="10"/>
            <color rgb="FF000000"/>
            <rFont val="Tahoma"/>
            <family val="2"/>
          </rPr>
          <t>0 if energy arbitrage choice is none, BD if everyday, and col BE if weekeday</t>
        </r>
      </text>
    </comment>
    <comment ref="FJ6" authorId="0" shapeId="0" xr:uid="{00000000-0006-0000-0600-00000B000000}">
      <text>
        <r>
          <rPr>
            <sz val="10"/>
            <color rgb="FF000000"/>
            <rFont val="Tahoma"/>
            <family val="2"/>
          </rPr>
          <t>Only Energy Arbitrage on the Weekdays</t>
        </r>
      </text>
    </comment>
    <comment ref="FK6" authorId="0" shapeId="0" xr:uid="{00000000-0006-0000-0600-00000C000000}">
      <text>
        <r>
          <rPr>
            <sz val="10"/>
            <color rgb="FF000000"/>
            <rFont val="Tahoma"/>
            <family val="2"/>
          </rPr>
          <t>0 if energy arbitrage choice is none, BD if everyday, and col BE if weekeday</t>
        </r>
      </text>
    </comment>
    <comment ref="FQ6" authorId="0" shapeId="0" xr:uid="{00000000-0006-0000-0600-00000D000000}">
      <text>
        <r>
          <rPr>
            <sz val="10"/>
            <color rgb="FF000000"/>
            <rFont val="Tahoma"/>
            <family val="2"/>
          </rPr>
          <t>Only Energy Arbitrage on the Weekdays</t>
        </r>
      </text>
    </comment>
    <comment ref="FR6" authorId="0" shapeId="0" xr:uid="{00000000-0006-0000-0600-00000E000000}">
      <text>
        <r>
          <rPr>
            <sz val="10"/>
            <color rgb="FF000000"/>
            <rFont val="Tahoma"/>
            <family val="2"/>
          </rPr>
          <t>0 if energy arbitrage choice is none, BD if everyday, and col BE if weekeday</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Microsoft Office User</author>
  </authors>
  <commentList>
    <comment ref="I21" authorId="0" shapeId="0" xr:uid="{00000000-0006-0000-0700-000001000000}">
      <text>
        <r>
          <rPr>
            <b/>
            <sz val="10"/>
            <color rgb="FF000000"/>
            <rFont val="Tahoma"/>
            <family val="2"/>
          </rPr>
          <t>Microsoft Office User:</t>
        </r>
        <r>
          <rPr>
            <sz val="10"/>
            <color rgb="FF000000"/>
            <rFont val="Tahoma"/>
            <family val="2"/>
          </rPr>
          <t xml:space="preserve">
</t>
        </r>
        <r>
          <rPr>
            <sz val="10"/>
            <color rgb="FF000000"/>
            <rFont val="Tahoma"/>
            <family val="2"/>
          </rPr>
          <t>This appears to be the new peak in the month, which isn't necessarily the peak resulting from the previous peak being shaved...</t>
        </r>
      </text>
    </comment>
  </commentList>
</comments>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850" uniqueCount="445">
  <si>
    <t>Utility demand cost [nominal] ($/kW)</t>
  </si>
  <si>
    <t>Electricity benefits</t>
  </si>
  <si>
    <t>Electricity costs</t>
  </si>
  <si>
    <t>Year</t>
  </si>
  <si>
    <t>Utility coincident peak cost ($/kW)</t>
  </si>
  <si>
    <t>PV degradation rate</t>
  </si>
  <si>
    <t>Electricity cost escalation rate</t>
  </si>
  <si>
    <t>$/kWh</t>
  </si>
  <si>
    <t>$/kW</t>
  </si>
  <si>
    <t>kW</t>
  </si>
  <si>
    <t>kWh</t>
  </si>
  <si>
    <t>NPV</t>
  </si>
  <si>
    <t>B/C</t>
  </si>
  <si>
    <t>/yr</t>
  </si>
  <si>
    <t>PV first year energy</t>
  </si>
  <si>
    <t>Utility avoided coincident peak due to PV (kW)</t>
  </si>
  <si>
    <t>Utility avoided coincident peak due to battery (kW)</t>
  </si>
  <si>
    <t>Battery system</t>
  </si>
  <si>
    <t>PV generation (kWh)</t>
  </si>
  <si>
    <t>REC price</t>
  </si>
  <si>
    <t>Battery</t>
  </si>
  <si>
    <t>Utility benefits and costs</t>
  </si>
  <si>
    <t>Utility's cashflow</t>
  </si>
  <si>
    <t>MACRS</t>
  </si>
  <si>
    <t>Utility's cashflows</t>
  </si>
  <si>
    <t>PPA energy cost</t>
  </si>
  <si>
    <t>Inflation rate</t>
  </si>
  <si>
    <t>-</t>
  </si>
  <si>
    <t>Utility's cummulative cashflow</t>
  </si>
  <si>
    <t>Description</t>
  </si>
  <si>
    <t>kW AC</t>
  </si>
  <si>
    <t>Month</t>
  </si>
  <si>
    <t>January</t>
  </si>
  <si>
    <t>February</t>
  </si>
  <si>
    <t>March</t>
  </si>
  <si>
    <t>April</t>
  </si>
  <si>
    <t>May</t>
  </si>
  <si>
    <t>June</t>
  </si>
  <si>
    <t>July</t>
  </si>
  <si>
    <t>August</t>
  </si>
  <si>
    <t>September</t>
  </si>
  <si>
    <t>October</t>
  </si>
  <si>
    <t>November</t>
  </si>
  <si>
    <t>December</t>
  </si>
  <si>
    <t>RESULTS</t>
  </si>
  <si>
    <t xml:space="preserve">PV system </t>
  </si>
  <si>
    <t>Utility Load Profile</t>
  </si>
  <si>
    <t>Date of Peak</t>
  </si>
  <si>
    <t>Hr of Peak</t>
  </si>
  <si>
    <t>kW DC</t>
  </si>
  <si>
    <t>DC/AC Ratio</t>
  </si>
  <si>
    <t>Microgrid system</t>
  </si>
  <si>
    <t>PV PPA price</t>
  </si>
  <si>
    <t>ROI</t>
  </si>
  <si>
    <t>Battery ESA price</t>
  </si>
  <si>
    <t>Outage duration</t>
  </si>
  <si>
    <t>hrs</t>
  </si>
  <si>
    <t>Peak Lost Load</t>
  </si>
  <si>
    <t xml:space="preserve">Ave Lost Load </t>
  </si>
  <si>
    <t>yrs</t>
  </si>
  <si>
    <t>Yes</t>
  </si>
  <si>
    <t>No</t>
  </si>
  <si>
    <t>Microgrid Capital Costs</t>
  </si>
  <si>
    <t>% of Pk Lost Load Battery Can Meet</t>
  </si>
  <si>
    <t>% of Outage Battery Can Meet</t>
  </si>
  <si>
    <t>Total kWh of Outage</t>
  </si>
  <si>
    <t>Infrastructure Deferral</t>
  </si>
  <si>
    <t>Years Deferred</t>
  </si>
  <si>
    <t>NPV of Deferral</t>
  </si>
  <si>
    <t xml:space="preserve"> Resiliency Capability</t>
  </si>
  <si>
    <t>Frequency regulation</t>
  </si>
  <si>
    <t>GAP ANALYSIS TOOLS</t>
  </si>
  <si>
    <t>Value Stream</t>
  </si>
  <si>
    <t>Energy Arbitrage</t>
  </si>
  <si>
    <t>Ancilary Services</t>
  </si>
  <si>
    <t>Scenario 1</t>
  </si>
  <si>
    <t>Date</t>
  </si>
  <si>
    <t>Local Calculations</t>
  </si>
  <si>
    <t>Peak Demand (kW)</t>
  </si>
  <si>
    <t>Solar (kW) at Pk Demand</t>
  </si>
  <si>
    <t>Battery (kW) at Pk Demand</t>
  </si>
  <si>
    <t>Energy System Contract Prices</t>
  </si>
  <si>
    <t>Solar Contribution to Load (kW)</t>
  </si>
  <si>
    <t>Battery Charging From Grid (kW)</t>
  </si>
  <si>
    <t>Battery Discharging to Load (kW)</t>
  </si>
  <si>
    <t>Total Solar Generation (kW)</t>
  </si>
  <si>
    <t>New Net Load (kW)</t>
  </si>
  <si>
    <t>Calculated</t>
  </si>
  <si>
    <t>Load from SAM (should match utility load)</t>
  </si>
  <si>
    <t>Total Battery Charging (kW)</t>
  </si>
  <si>
    <t>Scenario 3</t>
  </si>
  <si>
    <t>Scenario 4</t>
  </si>
  <si>
    <t>Ancillary Services</t>
  </si>
  <si>
    <t>Battery Energy Charging from Solar</t>
  </si>
  <si>
    <t>Battery Energy Charged from Grid</t>
  </si>
  <si>
    <t>Battery Energy Discharged</t>
  </si>
  <si>
    <t>Solar generation essential to peak reduction</t>
  </si>
  <si>
    <t>New Peak (kW)</t>
  </si>
  <si>
    <t>Date &amp; Time</t>
  </si>
  <si>
    <t>Hour</t>
  </si>
  <si>
    <t>Scenario 2</t>
  </si>
  <si>
    <t>3rd</t>
  </si>
  <si>
    <t>Battery operation</t>
  </si>
  <si>
    <t>1st</t>
  </si>
  <si>
    <t>2nd</t>
  </si>
  <si>
    <t>General Demand</t>
  </si>
  <si>
    <t>Charging Decision</t>
  </si>
  <si>
    <t>Solar &amp; Grid</t>
  </si>
  <si>
    <t>CP Demand</t>
  </si>
  <si>
    <t>None</t>
  </si>
  <si>
    <t>Weekday value</t>
  </si>
  <si>
    <t>Solar Charging Battery Dummy</t>
  </si>
  <si>
    <t>Grid Charging Battery Dummy</t>
  </si>
  <si>
    <t>Charging Dummy</t>
  </si>
  <si>
    <t>Discharging Dummy</t>
  </si>
  <si>
    <t>charge/discharge Dummy</t>
  </si>
  <si>
    <t>Remaining Solar Energy</t>
  </si>
  <si>
    <t>All Days Energy Arbitrage Energy</t>
  </si>
  <si>
    <t>Weekday only Energy Arbitrage</t>
  </si>
  <si>
    <t>CP Battery output</t>
  </si>
  <si>
    <t>Scenario 5</t>
  </si>
  <si>
    <t>Scenario 6</t>
  </si>
  <si>
    <t>Scenario 7</t>
  </si>
  <si>
    <t>Scenario</t>
  </si>
  <si>
    <t>Offset</t>
  </si>
  <si>
    <t>Energy Arbitrage Used</t>
  </si>
  <si>
    <t>Weekdays</t>
  </si>
  <si>
    <t>Selection</t>
  </si>
  <si>
    <t>Solar</t>
  </si>
  <si>
    <t>Charging</t>
  </si>
  <si>
    <t>Solar Only</t>
  </si>
  <si>
    <t>Scenario Reference</t>
  </si>
  <si>
    <t>Local Demand Reduction</t>
  </si>
  <si>
    <t>Energy Arbitrage moved</t>
  </si>
  <si>
    <t>Annually</t>
  </si>
  <si>
    <t>Ancillary services provided</t>
  </si>
  <si>
    <t>Coincident Pk Demand Reduction</t>
  </si>
  <si>
    <t>Energy Arbitrage (kWh)</t>
  </si>
  <si>
    <t>Energy Arbitrage moved (kWh)</t>
  </si>
  <si>
    <t>Local Demand Reduction (kW)</t>
  </si>
  <si>
    <t>Utility wholesale energy cost 2 ($/kWh)</t>
  </si>
  <si>
    <t>kWh/yr</t>
  </si>
  <si>
    <t>kW/yr</t>
  </si>
  <si>
    <t xml:space="preserve">Energy Arbitrage </t>
  </si>
  <si>
    <t>Wholesale energy cost 1</t>
  </si>
  <si>
    <t>Utility wholesale energy cost 1 ($/kWh)</t>
  </si>
  <si>
    <t>$/kW-hr</t>
  </si>
  <si>
    <t xml:space="preserve">Battery Bank Lifetime </t>
  </si>
  <si>
    <t>Battery Bank Life</t>
  </si>
  <si>
    <t>Min State of Charge</t>
  </si>
  <si>
    <t>Max State of Charge</t>
  </si>
  <si>
    <t>Value Stack Priority</t>
  </si>
  <si>
    <t>Select Value Stack</t>
  </si>
  <si>
    <t>kW-h</t>
  </si>
  <si>
    <t>Ancillary services provided 
(kW-h)</t>
  </si>
  <si>
    <t>Hours Remaining for Ancillary services 
(kW-h)</t>
  </si>
  <si>
    <t>General Financial parameters</t>
  </si>
  <si>
    <t xml:space="preserve">GENERAL INPUTS </t>
  </si>
  <si>
    <t>VALUE STACK SCENARIO</t>
  </si>
  <si>
    <t>Est. Capital Cost (today)</t>
  </si>
  <si>
    <t>Qty Achieved</t>
  </si>
  <si>
    <t>Wholesale energy cost 2 (Off Pk)</t>
  </si>
  <si>
    <t>ADDITIONAL VALUE STREAMS</t>
  </si>
  <si>
    <t>Time</t>
  </si>
  <si>
    <t>Coincident Peak Time</t>
  </si>
  <si>
    <t>Local Demand Reduction Battery Use</t>
  </si>
  <si>
    <t>Battery Availability Check 
(Solar Charging)</t>
  </si>
  <si>
    <t>Battery Availability Check 
(Solar &amp; Grid Charging)</t>
  </si>
  <si>
    <t>Battery Charge During CP? 
(From SAM Model)</t>
  </si>
  <si>
    <t>Non Demand Battery Available (Solar Only)</t>
  </si>
  <si>
    <t>Non Demand Battery Available  (Solar + Grid)</t>
  </si>
  <si>
    <t>Non CP Demand Battery Available</t>
  </si>
  <si>
    <t>Ancillary Services (Based on input)</t>
  </si>
  <si>
    <t>Scenario 8</t>
  </si>
  <si>
    <t>Every Day</t>
  </si>
  <si>
    <t>Weekends</t>
  </si>
  <si>
    <t>Weekday Dummy</t>
  </si>
  <si>
    <t>Wholesale Energy/Demand Costs</t>
  </si>
  <si>
    <t>CP Battery Use</t>
  </si>
  <si>
    <t>Energy Arbitrage Selection Dummy</t>
  </si>
  <si>
    <t>Non CP Battery Use</t>
  </si>
  <si>
    <t>CP Peak</t>
  </si>
  <si>
    <t>date old peak</t>
  </si>
  <si>
    <t>date new peak</t>
  </si>
  <si>
    <t>Ancillary services provided 
(hrs)</t>
  </si>
  <si>
    <t>Utility Local Monthly Peak</t>
  </si>
  <si>
    <t>Local Monthly Peak Shaving</t>
  </si>
  <si>
    <t>Local Demand</t>
  </si>
  <si>
    <t>Coinc. Pk Demand Reduction</t>
  </si>
  <si>
    <t>Utility local demand charge</t>
  </si>
  <si>
    <t>Utility coincident peak charge</t>
  </si>
  <si>
    <t xml:space="preserve">CP Demand </t>
  </si>
  <si>
    <t>Ancillary Services Selection Dummy</t>
  </si>
  <si>
    <t>Scenarios 1-4</t>
  </si>
  <si>
    <t>Scenarios 5-8</t>
  </si>
  <si>
    <t>SAM Data</t>
  </si>
  <si>
    <t>Solar + Grid</t>
  </si>
  <si>
    <t>CP Battery SOC @ midnight</t>
  </si>
  <si>
    <t>Energy remaining after CP hour</t>
  </si>
  <si>
    <t>Hours after CP</t>
  </si>
  <si>
    <t>Day before dummy</t>
  </si>
  <si>
    <t>Day after dummy</t>
  </si>
  <si>
    <t>Percent baseline</t>
  </si>
  <si>
    <r>
      <rPr>
        <b/>
        <sz val="11"/>
        <color rgb="FFC00000"/>
        <rFont val="Calibri (Body)"/>
      </rPr>
      <t>B</t>
    </r>
    <r>
      <rPr>
        <sz val="11"/>
        <color theme="1"/>
        <rFont val="Calibri"/>
        <family val="2"/>
        <scheme val="minor"/>
      </rPr>
      <t>enefits</t>
    </r>
  </si>
  <si>
    <r>
      <rPr>
        <b/>
        <sz val="11"/>
        <color rgb="FFC00000"/>
        <rFont val="Calibri (Body)"/>
      </rPr>
      <t>C</t>
    </r>
    <r>
      <rPr>
        <sz val="11"/>
        <color theme="1"/>
        <rFont val="Calibri"/>
        <family val="2"/>
        <scheme val="minor"/>
      </rPr>
      <t>osts</t>
    </r>
  </si>
  <si>
    <t>Coincident Peak Inputs</t>
  </si>
  <si>
    <t>Energy @ end of Day</t>
  </si>
  <si>
    <t>energy baseline %</t>
  </si>
  <si>
    <t>CP Batt. Op. Day of 
(all charging)</t>
  </si>
  <si>
    <t>Both</t>
  </si>
  <si>
    <t>Battery State of Charge (%)</t>
  </si>
  <si>
    <t>Solar Generation Essential to Local Demand Reduction</t>
  </si>
  <si>
    <t>Esssential Days</t>
  </si>
  <si>
    <t>PPA + ESA Price</t>
  </si>
  <si>
    <t>Utility energy cost for PPA /ESA ($/kWh)</t>
  </si>
  <si>
    <t>Remaining Solar Energy (Arbitrage)</t>
  </si>
  <si>
    <t>Battery Throughput Per Year</t>
  </si>
  <si>
    <t>Battery Turnovers per Year</t>
  </si>
  <si>
    <t>% / yr</t>
  </si>
  <si>
    <t>Battery Degradation and Lifetime</t>
  </si>
  <si>
    <t>Charging Scenario (solar =1, solar+grid = 2)</t>
  </si>
  <si>
    <t>Battery Throughput (kWh)</t>
  </si>
  <si>
    <t xml:space="preserve"> /yr</t>
  </si>
  <si>
    <t>years</t>
  </si>
  <si>
    <t>Cycle degradation rate</t>
  </si>
  <si>
    <t>Contract price escalator</t>
  </si>
  <si>
    <t>Day</t>
  </si>
  <si>
    <t>Month (#)</t>
  </si>
  <si>
    <t>Turnovers to reach 90% of capacity</t>
  </si>
  <si>
    <t>Calendar degradation rate</t>
  </si>
  <si>
    <t>End of Life (% of initial cap)</t>
  </si>
  <si>
    <t>Options</t>
  </si>
  <si>
    <t>Step Change</t>
  </si>
  <si>
    <t>Metric</t>
  </si>
  <si>
    <t>Number of Steps</t>
  </si>
  <si>
    <t xml:space="preserve">PV Size (DC) </t>
  </si>
  <si>
    <t>Battery Charging From Solar (kW)</t>
  </si>
  <si>
    <t>Battery power (AC)</t>
  </si>
  <si>
    <t>Battery capacity (AC)</t>
  </si>
  <si>
    <t>kWh AC</t>
  </si>
  <si>
    <t>Effective Battery capacity (AC)</t>
  </si>
  <si>
    <t>Parameters/Values Used in Drop-Down Lists</t>
  </si>
  <si>
    <t>Gap Analysis Input Variables</t>
  </si>
  <si>
    <t>Gap Analysis Target Variables</t>
  </si>
  <si>
    <t>Battery ESA Price</t>
  </si>
  <si>
    <t>PV PPA Price</t>
  </si>
  <si>
    <t>Infrastructure Years Deferred</t>
  </si>
  <si>
    <t>Gap Analysis Input Variable</t>
  </si>
  <si>
    <t>Infrastructure Capital Cost</t>
  </si>
  <si>
    <t>Round Trip Efficiency</t>
  </si>
  <si>
    <t>Viewing Only - Don't Change</t>
  </si>
  <si>
    <t>Click Here to go to: SENSITIVITY ANALYSIS</t>
  </si>
  <si>
    <t>Capacity Payment</t>
  </si>
  <si>
    <t>Ancillary Services (kW-h)</t>
  </si>
  <si>
    <t>Value of Ancillary Services ($/kW-h)</t>
  </si>
  <si>
    <t>Battery Duration</t>
  </si>
  <si>
    <t xml:space="preserve">Hours Before &amp; After CP Hour </t>
  </si>
  <si>
    <t>Duration rounded down &amp; minus 1</t>
  </si>
  <si>
    <t>solar only</t>
  </si>
  <si>
    <t>Energy moved by battery for CP (kWh)</t>
  </si>
  <si>
    <t>Scenario 3&amp;4</t>
  </si>
  <si>
    <t>CP Battery Use (Demand Reduction -kW)</t>
  </si>
  <si>
    <t>Non CP Battery Use (Energy - kWh)</t>
  </si>
  <si>
    <t>Scen 3&amp;4</t>
  </si>
  <si>
    <t>CP - Local Demand Batt. Op. - Baseline</t>
  </si>
  <si>
    <t>CP - Solar Generation to Load (kW)</t>
  </si>
  <si>
    <t>Remaining Solar Energy for EA</t>
  </si>
  <si>
    <t>Remaining Solar Energy for AS</t>
  </si>
  <si>
    <t>CP Battery Energy Discharged for General Demand (kWh)</t>
  </si>
  <si>
    <t>CP Battery Energy Discharged For General Demand (kWh)</t>
  </si>
  <si>
    <t>Scen 5&amp;6</t>
  </si>
  <si>
    <t>CP Batt. Op. w/ Day Before &amp; After Reductions</t>
  </si>
  <si>
    <t>CP Batt. Op. w/ Day Before Reductions</t>
  </si>
  <si>
    <t>CP - Solar Generation to Load Baseline (kW)</t>
  </si>
  <si>
    <t>CP - Solar Generation to Load w/ Day before reduction (kW)</t>
  </si>
  <si>
    <t>CP - Solar Generation to Load w/ Day before &amp; after reduction (kW)</t>
  </si>
  <si>
    <t>CP New Load</t>
  </si>
  <si>
    <t xml:space="preserve">CP New Load </t>
  </si>
  <si>
    <t>Solar Energy Available before CP dispatch (CP 2nd)</t>
  </si>
  <si>
    <t>Early afternoon peak (all year)</t>
  </si>
  <si>
    <t>Seasonal (summer early afternoon peak &amp; winter morning/evening peaks)</t>
  </si>
  <si>
    <t>Late afternoon peak (all year)</t>
  </si>
  <si>
    <t>Utility's nominal cost of capital</t>
  </si>
  <si>
    <t>Hours per day Available</t>
  </si>
  <si>
    <t>Hrs</t>
  </si>
  <si>
    <t>% per yr</t>
  </si>
  <si>
    <t>PV DC nameplate (kW)</t>
  </si>
  <si>
    <t>DC-AC ratio</t>
  </si>
  <si>
    <t>PV annual DC degradation rate</t>
  </si>
  <si>
    <t>Battery AC power (kW)</t>
  </si>
  <si>
    <t>Battery minimum state of charge</t>
  </si>
  <si>
    <t>Battery maximum state of charge</t>
  </si>
  <si>
    <t>Battery AC energy capacity (kWh)</t>
  </si>
  <si>
    <t>Battery round trip efficiency (%)</t>
  </si>
  <si>
    <t>Battery can charge from grid</t>
  </si>
  <si>
    <t>Battery can charge from system</t>
  </si>
  <si>
    <t>Electricity load (kW)</t>
  </si>
  <si>
    <t>Electricity to battery from grid (kW)</t>
  </si>
  <si>
    <t>Electricity to battery from system (kW)</t>
  </si>
  <si>
    <t>Electricity to load from battery (kW)</t>
  </si>
  <si>
    <t>Electricity to load from system (kW)</t>
  </si>
  <si>
    <t>Battery state of charge (%)</t>
  </si>
  <si>
    <t>Utility avoided local demand peak  (kW)</t>
  </si>
  <si>
    <t>Solar at CP (kW)</t>
  </si>
  <si>
    <t>Energy throughput (kWh)</t>
  </si>
  <si>
    <t>CP Solar Reduction (kW)</t>
  </si>
  <si>
    <t>Utility's nominal discount rate</t>
  </si>
  <si>
    <t>Nominal Price Decline</t>
  </si>
  <si>
    <t>Utility demand escalation rate</t>
  </si>
  <si>
    <t>Select Below</t>
  </si>
  <si>
    <t>on peak (no TOU)</t>
  </si>
  <si>
    <t>off peak</t>
  </si>
  <si>
    <t>EA</t>
  </si>
  <si>
    <t>Local</t>
  </si>
  <si>
    <t>CP</t>
  </si>
  <si>
    <t>Totals</t>
  </si>
  <si>
    <t>ON</t>
  </si>
  <si>
    <t>OFF</t>
  </si>
  <si>
    <t>Grid</t>
  </si>
  <si>
    <t>Total kWh</t>
  </si>
  <si>
    <t>Value used for Battery energy used for Ancillary Services</t>
  </si>
  <si>
    <t>% of Battery Capacity Expended</t>
  </si>
  <si>
    <t>Freq Reg Capacity Payment</t>
  </si>
  <si>
    <t>SAM - On peak Energy to grid</t>
  </si>
  <si>
    <t>Scen 3-4</t>
  </si>
  <si>
    <t>Scen 1-4</t>
  </si>
  <si>
    <t>Off peak Energy moved for CP - 2nd</t>
  </si>
  <si>
    <t>Assumption - AS does not shoft energy interhourly, also all energy from this is assumed to be grid based, even when system is charged by solar only since it is not known when the AS will operate</t>
  </si>
  <si>
    <t>Solar Energy to Grid</t>
  </si>
  <si>
    <t>SAM&amp;CP - On peak Energy to grid</t>
  </si>
  <si>
    <t>Scen 5-6</t>
  </si>
  <si>
    <t>Scen 7-8</t>
  </si>
  <si>
    <t>Total Solar Generation EA (kWh)</t>
  </si>
  <si>
    <t>All Solar Geneation</t>
  </si>
  <si>
    <t xml:space="preserve">All solar generation on peak </t>
  </si>
  <si>
    <t>CP on peak discharge</t>
  </si>
  <si>
    <t>TOU Day Selection</t>
  </si>
  <si>
    <t>Operation Day Selection</t>
  </si>
  <si>
    <t>Independent Variable #1</t>
  </si>
  <si>
    <t>Independent Variable #2</t>
  </si>
  <si>
    <t>Ancillary Services Price = "Capacity payment"</t>
  </si>
  <si>
    <t>Inflation Rate</t>
  </si>
  <si>
    <t>REC Price</t>
  </si>
  <si>
    <t>Nominal Price decline</t>
  </si>
  <si>
    <t>Battery ESA Price ($/kWh)</t>
  </si>
  <si>
    <t>PV PPA Price ($/kWh)</t>
  </si>
  <si>
    <t>Wholesale energy cost 1 ($/kWh)</t>
  </si>
  <si>
    <t>Wholesale energy cost 2 (Off Pk) ($/kWh)</t>
  </si>
  <si>
    <t>Utility local demand charge ($/kW)</t>
  </si>
  <si>
    <t>Utility coincident peak charge ($/kW)</t>
  </si>
  <si>
    <t>Capacity payment ($/kW-hr)</t>
  </si>
  <si>
    <t>Infrastructure Years Deferred (years)</t>
  </si>
  <si>
    <t>Infrastructure Capital Cost ($)</t>
  </si>
  <si>
    <t>Inflation Rate (%)</t>
  </si>
  <si>
    <t>REC Price ($/kWh)</t>
  </si>
  <si>
    <t>Nominal Price decline (%/yr)</t>
  </si>
  <si>
    <t>$/MW</t>
  </si>
  <si>
    <t>Controller Unit Cost</t>
  </si>
  <si>
    <t xml:space="preserve">Total capital cost </t>
  </si>
  <si>
    <t>On - from Off</t>
  </si>
  <si>
    <t>Solar Energy to grid On Peak (NO EA)</t>
  </si>
  <si>
    <t>Solar Energy to Grid Off Peak (NO EA)</t>
  </si>
  <si>
    <t>Solar Energy Moved for EA</t>
  </si>
  <si>
    <t>All</t>
  </si>
  <si>
    <t xml:space="preserve">Non EA </t>
  </si>
  <si>
    <t>ON Peak</t>
  </si>
  <si>
    <t>On peak (moved from Off)</t>
  </si>
  <si>
    <t>See left - CP &amp; Local</t>
  </si>
  <si>
    <t>Utility avoided On-Peak wholesale energy due to PV (kWh)</t>
  </si>
  <si>
    <t>Utility avoided Off-Peak wholesale energy due to PV (kWh)</t>
  </si>
  <si>
    <t>Total avoided Energy</t>
  </si>
  <si>
    <t>Battery Charging Solar %</t>
  </si>
  <si>
    <t xml:space="preserve">Off Peak Kwh For EA moving </t>
  </si>
  <si>
    <t>Potential Solar peak Energy moved for CP - 2nd</t>
  </si>
  <si>
    <t>CP Battery operation only for CP onlyScen 7-8</t>
  </si>
  <si>
    <t>All solar before CP (scenario 6)</t>
  </si>
  <si>
    <t>All off peak solar before CP (scenario 7&amp;8)</t>
  </si>
  <si>
    <t>Scen 7&amp;8</t>
  </si>
  <si>
    <t>All non CP off peak Energy for EA</t>
  </si>
  <si>
    <t>On peak Energy moved for CP - 2nd</t>
  </si>
  <si>
    <t xml:space="preserve">All on peak solar before CP </t>
  </si>
  <si>
    <t>All Local (after CP) battery charging energy</t>
  </si>
  <si>
    <t>Off Peak local (after CP) battery charging energy</t>
  </si>
  <si>
    <t>Scen 5</t>
  </si>
  <si>
    <t>On Peak local (after CP) battery charging energy</t>
  </si>
  <si>
    <t>EA potential Off Peak solar energy charging battery</t>
  </si>
  <si>
    <t>On peak remaining Solar to grid</t>
  </si>
  <si>
    <t>Yellow Boxes: Inputs that must match SAM</t>
  </si>
  <si>
    <t>Green Boxes: User Inputs</t>
  </si>
  <si>
    <t>Red Boxes: Calculated</t>
  </si>
  <si>
    <t>The tables below are used for Energy Arbitrage selections</t>
  </si>
  <si>
    <t>MANUAL INPUT</t>
  </si>
  <si>
    <t>Sum</t>
  </si>
  <si>
    <t>Avoided wholesale energy costs (PV)</t>
  </si>
  <si>
    <t>Avoided local demand cost (PV/Batt)</t>
  </si>
  <si>
    <t>Avoided coincident peak cost (PV)</t>
  </si>
  <si>
    <t>Avoided coincident peak cost (Batt)</t>
  </si>
  <si>
    <t xml:space="preserve">Infrastructure Deferral Value </t>
  </si>
  <si>
    <t>Value of RECs (PV)</t>
  </si>
  <si>
    <t>Revenue from Ancillary Services (Batt)</t>
  </si>
  <si>
    <t>Revenue from Energy Arbitrage (Batt)</t>
  </si>
  <si>
    <t>Gap Analysis Target Metric</t>
  </si>
  <si>
    <t>NPV Calculation</t>
  </si>
  <si>
    <t xml:space="preserve">Total AC Capacity (Battery + PV)  </t>
  </si>
  <si>
    <t>TOU on-peak definition</t>
  </si>
  <si>
    <t>Energy Arbitrage TOU</t>
  </si>
  <si>
    <t>Preset TOU periods</t>
  </si>
  <si>
    <t>Quick Link</t>
  </si>
  <si>
    <t>The ESD model, user's manual, and</t>
  </si>
  <si>
    <t xml:space="preserve"> link to import results from the SAM model</t>
  </si>
  <si>
    <t>are accessible here.</t>
  </si>
  <si>
    <t>Load Profile Year</t>
  </si>
  <si>
    <t>Fixed Values</t>
  </si>
  <si>
    <t>System Payment Option</t>
  </si>
  <si>
    <t>Loan time</t>
  </si>
  <si>
    <t>Purchase</t>
  </si>
  <si>
    <t>PV Capital Cost</t>
  </si>
  <si>
    <t>Battery Capital Cost</t>
  </si>
  <si>
    <t>PV System Unit Cost</t>
  </si>
  <si>
    <t>Battery Energy Unit Cost</t>
  </si>
  <si>
    <t>Utility Tax Rate</t>
  </si>
  <si>
    <t>PV System Capital Cost</t>
  </si>
  <si>
    <t>Battery System Capital Cost</t>
  </si>
  <si>
    <t>Battery Inverter Life</t>
  </si>
  <si>
    <t>Investment Tax Credit (ITC)</t>
  </si>
  <si>
    <t>Tax-Exempt Utility</t>
  </si>
  <si>
    <t>PV and STORAGE Payment Choices</t>
  </si>
  <si>
    <t>MACRS Depreciation for PV</t>
  </si>
  <si>
    <t>MACRS Depreciation for Battery</t>
  </si>
  <si>
    <t>PV Unit Cost ($/W)</t>
  </si>
  <si>
    <t>Battery Unit Cost ($/kWh)</t>
  </si>
  <si>
    <t>Scenario 9</t>
  </si>
  <si>
    <t>CP Demand Only</t>
  </si>
  <si>
    <t>Solar OR Grid</t>
  </si>
  <si>
    <t>NA</t>
  </si>
  <si>
    <t>Battery Coincident Pk Demand Reduction (kW)</t>
  </si>
  <si>
    <t>Ave # of dispatches to hit CP</t>
  </si>
  <si>
    <t>Dispatch Accuracy for Value Stack 9</t>
  </si>
  <si>
    <t>Cumulative Battery Capacity loss (%)</t>
  </si>
  <si>
    <t>$/W DC</t>
  </si>
  <si>
    <t>$/kWh AC</t>
  </si>
  <si>
    <t>PV System Unit Cost ($/W)</t>
  </si>
  <si>
    <t>Battery Energy Unit Cost ($/kWh)</t>
  </si>
  <si>
    <t>% of Optimal CP Reduction Met</t>
  </si>
  <si>
    <t>Total System Capital Co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7">
    <numFmt numFmtId="6" formatCode="&quot;$&quot;#,##0_);[Red]\(&quot;$&quot;#,##0\)"/>
    <numFmt numFmtId="8" formatCode="&quot;$&quot;#,##0.00_);[Red]\(&quot;$&quot;#,##0.00\)"/>
    <numFmt numFmtId="44" formatCode="_(&quot;$&quot;* #,##0.00_);_(&quot;$&quot;* \(#,##0.00\);_(&quot;$&quot;* &quot;-&quot;??_);_(@_)"/>
    <numFmt numFmtId="43" formatCode="_(* #,##0.00_);_(* \(#,##0.00\);_(* &quot;-&quot;??_);_(@_)"/>
    <numFmt numFmtId="164" formatCode="_(* #,##0_);_(* \(#,##0\);_(* &quot;-&quot;??_);_(@_)"/>
    <numFmt numFmtId="165" formatCode="_(&quot;$&quot;* #,##0_);_(&quot;$&quot;* \(#,##0\);_(&quot;$&quot;* &quot;-&quot;??_);_(@_)"/>
    <numFmt numFmtId="166" formatCode="_(&quot;$&quot;* #,##0.000_);_(&quot;$&quot;* \(#,##0.000\);_(&quot;$&quot;* &quot;-&quot;??_);_(@_)"/>
    <numFmt numFmtId="167" formatCode="0.000"/>
    <numFmt numFmtId="168" formatCode="&quot;$&quot;#,##0.00"/>
    <numFmt numFmtId="169" formatCode="&quot;$&quot;#,##0"/>
    <numFmt numFmtId="170" formatCode="0.0%"/>
    <numFmt numFmtId="171" formatCode="_(* #,##0.0_);_(* \(#,##0.0\);_(* &quot;-&quot;??_);_(@_)"/>
    <numFmt numFmtId="172" formatCode="0.0000"/>
    <numFmt numFmtId="173" formatCode="m/d/yy;@"/>
    <numFmt numFmtId="174" formatCode="[$-F400]h:mm:ss\ AM/PM"/>
    <numFmt numFmtId="175" formatCode="_(&quot;$&quot;* #,##0.0000_);_(&quot;$&quot;* \(#,##0.0000\);_(&quot;$&quot;* &quot;-&quot;??_);_(@_)"/>
    <numFmt numFmtId="176" formatCode="_(&quot;$&quot;* #,##0.00000_);_(&quot;$&quot;* \(#,##0.00000\);_(&quot;$&quot;* &quot;-&quot;??_);_(@_)"/>
    <numFmt numFmtId="177" formatCode="_(&quot;$&quot;* #,##0.0_);_(&quot;$&quot;* \(#,##0.0\);_(&quot;$&quot;* &quot;-&quot;??_);_(@_)"/>
    <numFmt numFmtId="178" formatCode="_([$$-409]* #,##0_);_([$$-409]* \(#,##0\);_([$$-409]* &quot;-&quot;??_);_(@_)"/>
    <numFmt numFmtId="179" formatCode="#,##0.000_);\(#,##0.000\)"/>
    <numFmt numFmtId="180" formatCode="_([$$-409]* #,##0.000_);_([$$-409]* \(#,##0.000\);_([$$-409]* &quot;-&quot;??_);_(@_)"/>
    <numFmt numFmtId="181" formatCode="h:mm;@"/>
    <numFmt numFmtId="182" formatCode="0.0"/>
    <numFmt numFmtId="183" formatCode="&quot;$&quot;#,##0.000"/>
    <numFmt numFmtId="184" formatCode="0.00000%"/>
    <numFmt numFmtId="185" formatCode="###0.000"/>
    <numFmt numFmtId="186" formatCode="###0.0"/>
  </numFmts>
  <fonts count="47" x14ac:knownFonts="1">
    <font>
      <sz val="11"/>
      <color theme="1"/>
      <name val="Calibri"/>
      <family val="2"/>
      <scheme val="minor"/>
    </font>
    <font>
      <sz val="11"/>
      <color theme="1"/>
      <name val="Calibri"/>
      <family val="2"/>
      <scheme val="minor"/>
    </font>
    <font>
      <b/>
      <sz val="11"/>
      <color theme="1"/>
      <name val="Calibri"/>
      <family val="2"/>
      <scheme val="minor"/>
    </font>
    <font>
      <sz val="11"/>
      <color theme="0" tint="-0.499984740745262"/>
      <name val="Calibri"/>
      <family val="2"/>
      <scheme val="minor"/>
    </font>
    <font>
      <sz val="11"/>
      <name val="Calibri"/>
      <family val="2"/>
      <scheme val="minor"/>
    </font>
    <font>
      <b/>
      <sz val="12"/>
      <color theme="1"/>
      <name val="Calibri"/>
      <family val="2"/>
      <scheme val="minor"/>
    </font>
    <font>
      <b/>
      <sz val="14"/>
      <color theme="1"/>
      <name val="Calibri"/>
      <family val="2"/>
      <scheme val="minor"/>
    </font>
    <font>
      <b/>
      <sz val="14"/>
      <name val="Calibri"/>
      <family val="2"/>
      <scheme val="minor"/>
    </font>
    <font>
      <b/>
      <sz val="11"/>
      <color rgb="FFC00000"/>
      <name val="Calibri"/>
      <family val="2"/>
      <scheme val="minor"/>
    </font>
    <font>
      <sz val="11"/>
      <color theme="1" tint="0.499984740745262"/>
      <name val="Calibri"/>
      <family val="2"/>
      <scheme val="minor"/>
    </font>
    <font>
      <b/>
      <sz val="11"/>
      <name val="Calibri"/>
      <family val="2"/>
      <scheme val="minor"/>
    </font>
    <font>
      <sz val="8"/>
      <name val="Verdana"/>
      <family val="2"/>
    </font>
    <font>
      <sz val="12"/>
      <color rgb="FF000000"/>
      <name val="Calibri"/>
      <family val="2"/>
    </font>
    <font>
      <sz val="11"/>
      <color theme="0" tint="-0.249977111117893"/>
      <name val="Calibri"/>
      <family val="2"/>
      <scheme val="minor"/>
    </font>
    <font>
      <sz val="10"/>
      <name val="Calibri"/>
      <family val="2"/>
      <scheme val="minor"/>
    </font>
    <font>
      <sz val="10"/>
      <color indexed="8"/>
      <name val="Calibri"/>
      <family val="2"/>
      <scheme val="minor"/>
    </font>
    <font>
      <sz val="11"/>
      <color rgb="FFFF0000"/>
      <name val="Calibri"/>
      <family val="2"/>
      <scheme val="minor"/>
    </font>
    <font>
      <sz val="11"/>
      <color rgb="FF7030A0"/>
      <name val="Calibri"/>
      <family val="2"/>
      <scheme val="minor"/>
    </font>
    <font>
      <b/>
      <sz val="11"/>
      <color theme="0" tint="-0.14999847407452621"/>
      <name val="Calibri"/>
      <family val="2"/>
      <scheme val="minor"/>
    </font>
    <font>
      <b/>
      <sz val="10"/>
      <color rgb="FF000000"/>
      <name val="Tahoma"/>
      <family val="2"/>
    </font>
    <font>
      <sz val="11"/>
      <color rgb="FF000000"/>
      <name val="Calibri"/>
      <family val="2"/>
      <scheme val="minor"/>
    </font>
    <font>
      <sz val="10"/>
      <color rgb="FF000000"/>
      <name val="Tahoma"/>
      <family val="2"/>
    </font>
    <font>
      <i/>
      <sz val="11"/>
      <color theme="1"/>
      <name val="Calibri"/>
      <family val="2"/>
      <scheme val="minor"/>
    </font>
    <font>
      <sz val="8"/>
      <name val="Calibri"/>
      <family val="2"/>
      <scheme val="minor"/>
    </font>
    <font>
      <b/>
      <i/>
      <sz val="11"/>
      <color theme="1"/>
      <name val="Calibri"/>
      <family val="2"/>
      <scheme val="minor"/>
    </font>
    <font>
      <b/>
      <i/>
      <u/>
      <sz val="11"/>
      <color theme="1"/>
      <name val="Calibri"/>
      <family val="2"/>
      <scheme val="minor"/>
    </font>
    <font>
      <b/>
      <i/>
      <u/>
      <sz val="11"/>
      <name val="Calibri"/>
      <family val="2"/>
      <scheme val="minor"/>
    </font>
    <font>
      <b/>
      <i/>
      <u/>
      <sz val="11"/>
      <color rgb="FF000000"/>
      <name val="Calibri"/>
      <family val="2"/>
      <scheme val="minor"/>
    </font>
    <font>
      <b/>
      <sz val="11"/>
      <color rgb="FFC00000"/>
      <name val="Calibri (Body)"/>
    </font>
    <font>
      <sz val="11"/>
      <color rgb="FFBFBFBF"/>
      <name val="Calibri"/>
      <family val="2"/>
      <scheme val="minor"/>
    </font>
    <font>
      <b/>
      <sz val="11"/>
      <color rgb="FF000000"/>
      <name val="Calibri"/>
      <family val="2"/>
      <scheme val="minor"/>
    </font>
    <font>
      <b/>
      <sz val="10"/>
      <color rgb="FF000000"/>
      <name val="Arial"/>
      <family val="2"/>
    </font>
    <font>
      <sz val="10"/>
      <color theme="0" tint="-0.499984740745262"/>
      <name val="Wingdings 3"/>
      <family val="1"/>
      <charset val="2"/>
    </font>
    <font>
      <b/>
      <sz val="11"/>
      <color rgb="FFFFFFFF"/>
      <name val="Calibri"/>
      <family val="2"/>
      <scheme val="minor"/>
    </font>
    <font>
      <u/>
      <sz val="11"/>
      <color theme="10"/>
      <name val="Calibri"/>
      <family val="2"/>
      <scheme val="minor"/>
    </font>
    <font>
      <b/>
      <u/>
      <sz val="16"/>
      <color theme="1"/>
      <name val="Calibri"/>
      <family val="2"/>
      <scheme val="minor"/>
    </font>
    <font>
      <sz val="10"/>
      <color rgb="FF000000"/>
      <name val="Calibri"/>
      <family val="2"/>
    </font>
    <font>
      <sz val="11"/>
      <color theme="0"/>
      <name val="Calibri"/>
      <family val="2"/>
      <scheme val="minor"/>
    </font>
    <font>
      <b/>
      <i/>
      <sz val="14"/>
      <color theme="1"/>
      <name val="Calibri"/>
      <family val="2"/>
      <scheme val="minor"/>
    </font>
    <font>
      <b/>
      <sz val="16"/>
      <color theme="1"/>
      <name val="Calibri"/>
      <family val="2"/>
      <scheme val="minor"/>
    </font>
    <font>
      <sz val="13"/>
      <color rgb="FF000000"/>
      <name val="Lucida Grande"/>
      <family val="2"/>
    </font>
    <font>
      <b/>
      <sz val="14"/>
      <color theme="1" tint="0.499984740745262"/>
      <name val="Calibri"/>
      <family val="2"/>
      <scheme val="minor"/>
    </font>
    <font>
      <sz val="11"/>
      <color theme="0" tint="-0.34998626667073579"/>
      <name val="Calibri"/>
      <family val="2"/>
      <scheme val="minor"/>
    </font>
    <font>
      <b/>
      <sz val="11"/>
      <color theme="1" tint="0.499984740745262"/>
      <name val="Calibri"/>
      <family val="2"/>
      <scheme val="minor"/>
    </font>
    <font>
      <b/>
      <sz val="11"/>
      <color theme="1" tint="0.34998626667073579"/>
      <name val="Calibri"/>
      <family val="2"/>
      <scheme val="minor"/>
    </font>
    <font>
      <b/>
      <sz val="11"/>
      <color theme="4" tint="-0.249977111117893"/>
      <name val="Arial"/>
      <family val="2"/>
    </font>
    <font>
      <sz val="11"/>
      <color theme="1"/>
      <name val="Arial"/>
      <family val="2"/>
    </font>
  </fonts>
  <fills count="23">
    <fill>
      <patternFill patternType="none"/>
    </fill>
    <fill>
      <patternFill patternType="gray125"/>
    </fill>
    <fill>
      <patternFill patternType="solid">
        <fgColor theme="4" tint="0.79998168889431442"/>
        <bgColor indexed="64"/>
      </patternFill>
    </fill>
    <fill>
      <patternFill patternType="solid">
        <fgColor theme="0" tint="-4.9989318521683403E-2"/>
        <bgColor indexed="64"/>
      </patternFill>
    </fill>
    <fill>
      <patternFill patternType="solid">
        <fgColor theme="0" tint="-0.34998626667073579"/>
        <bgColor indexed="64"/>
      </patternFill>
    </fill>
    <fill>
      <patternFill patternType="solid">
        <fgColor theme="4"/>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rgb="FFF9696B"/>
        <bgColor indexed="64"/>
      </patternFill>
    </fill>
    <fill>
      <patternFill patternType="solid">
        <fgColor theme="7"/>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rgb="FF00B0F0"/>
        <bgColor indexed="64"/>
      </patternFill>
    </fill>
    <fill>
      <patternFill patternType="solid">
        <fgColor rgb="FF92D050"/>
        <bgColor indexed="64"/>
      </patternFill>
    </fill>
    <fill>
      <patternFill patternType="solid">
        <fgColor theme="1" tint="0.249977111117893"/>
        <bgColor indexed="64"/>
      </patternFill>
    </fill>
    <fill>
      <patternFill patternType="solid">
        <fgColor theme="6"/>
        <bgColor indexed="64"/>
      </patternFill>
    </fill>
    <fill>
      <patternFill patternType="solid">
        <fgColor theme="7" tint="0.79998168889431442"/>
        <bgColor indexed="64"/>
      </patternFill>
    </fill>
    <fill>
      <patternFill patternType="solid">
        <fgColor rgb="FFA6A6A6"/>
        <bgColor rgb="FF000000"/>
      </patternFill>
    </fill>
    <fill>
      <patternFill patternType="solid">
        <fgColor theme="2" tint="-0.249977111117893"/>
        <bgColor indexed="64"/>
      </patternFill>
    </fill>
    <fill>
      <patternFill patternType="solid">
        <fgColor theme="0"/>
        <bgColor indexed="64"/>
      </patternFill>
    </fill>
    <fill>
      <patternFill patternType="solid">
        <fgColor theme="2" tint="-9.9978637043366805E-2"/>
        <bgColor indexed="64"/>
      </patternFill>
    </fill>
    <fill>
      <patternFill patternType="solid">
        <fgColor theme="2"/>
        <bgColor indexed="64"/>
      </patternFill>
    </fill>
    <fill>
      <patternFill patternType="solid">
        <fgColor theme="6" tint="0.79998168889431442"/>
        <bgColor indexed="64"/>
      </patternFill>
    </fill>
  </fills>
  <borders count="42">
    <border>
      <left/>
      <right/>
      <top/>
      <bottom/>
      <diagonal/>
    </border>
    <border>
      <left/>
      <right style="thin">
        <color indexed="64"/>
      </right>
      <top/>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auto="1"/>
      </top>
      <bottom style="thin">
        <color auto="1"/>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4"/>
      </left>
      <right/>
      <top style="thin">
        <color indexed="64"/>
      </top>
      <bottom/>
      <diagonal/>
    </border>
    <border>
      <left/>
      <right style="thin">
        <color indexed="64"/>
      </right>
      <top style="thin">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style="thin">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style="medium">
        <color indexed="64"/>
      </bottom>
      <diagonal/>
    </border>
    <border>
      <left/>
      <right/>
      <top style="medium">
        <color indexed="64"/>
      </top>
      <bottom style="medium">
        <color indexed="64"/>
      </bottom>
      <diagonal/>
    </border>
    <border>
      <left style="thin">
        <color indexed="64"/>
      </left>
      <right/>
      <top/>
      <bottom style="thin">
        <color indexed="64"/>
      </bottom>
      <diagonal/>
    </border>
    <border>
      <left/>
      <right style="medium">
        <color indexed="64"/>
      </right>
      <top/>
      <bottom style="thin">
        <color indexed="64"/>
      </bottom>
      <diagonal/>
    </border>
    <border>
      <left/>
      <right style="medium">
        <color indexed="64"/>
      </right>
      <top style="thin">
        <color indexed="64"/>
      </top>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2" fillId="0" borderId="0"/>
    <xf numFmtId="0" fontId="34" fillId="0" borderId="0" applyNumberFormat="0" applyFill="0" applyBorder="0" applyAlignment="0" applyProtection="0"/>
  </cellStyleXfs>
  <cellXfs count="592">
    <xf numFmtId="0" fontId="0" fillId="0" borderId="0" xfId="0"/>
    <xf numFmtId="0" fontId="0" fillId="0" borderId="1" xfId="0" applyBorder="1"/>
    <xf numFmtId="164" fontId="0" fillId="0" borderId="0" xfId="1" applyNumberFormat="1" applyFont="1" applyBorder="1"/>
    <xf numFmtId="164" fontId="0" fillId="0" borderId="0" xfId="1" applyNumberFormat="1" applyFont="1" applyAlignment="1">
      <alignment wrapText="1"/>
    </xf>
    <xf numFmtId="164" fontId="0" fillId="0" borderId="1" xfId="1" applyNumberFormat="1" applyFont="1" applyBorder="1" applyAlignment="1">
      <alignment wrapText="1"/>
    </xf>
    <xf numFmtId="0" fontId="0" fillId="0" borderId="1" xfId="0" applyBorder="1" applyAlignment="1">
      <alignment wrapText="1"/>
    </xf>
    <xf numFmtId="44" fontId="0" fillId="0" borderId="1" xfId="2" applyNumberFormat="1" applyFont="1" applyBorder="1" applyAlignment="1">
      <alignment wrapText="1"/>
    </xf>
    <xf numFmtId="1" fontId="0" fillId="0" borderId="1" xfId="0" applyNumberFormat="1" applyBorder="1" applyAlignment="1">
      <alignment wrapText="1"/>
    </xf>
    <xf numFmtId="164" fontId="0" fillId="0" borderId="0" xfId="1" applyNumberFormat="1" applyFont="1" applyBorder="1" applyAlignment="1">
      <alignment wrapText="1"/>
    </xf>
    <xf numFmtId="2" fontId="0" fillId="0" borderId="1" xfId="0" applyNumberFormat="1" applyBorder="1" applyAlignment="1">
      <alignment wrapText="1"/>
    </xf>
    <xf numFmtId="44" fontId="0" fillId="0" borderId="1" xfId="2" applyFont="1" applyBorder="1" applyAlignment="1">
      <alignment wrapText="1"/>
    </xf>
    <xf numFmtId="8" fontId="0" fillId="0" borderId="1" xfId="0" applyNumberFormat="1" applyBorder="1"/>
    <xf numFmtId="164" fontId="0" fillId="0" borderId="0" xfId="1" applyNumberFormat="1" applyFont="1"/>
    <xf numFmtId="164" fontId="0" fillId="0" borderId="1" xfId="1" applyNumberFormat="1" applyFont="1" applyBorder="1"/>
    <xf numFmtId="0" fontId="0" fillId="0" borderId="0" xfId="0" applyBorder="1"/>
    <xf numFmtId="166" fontId="0" fillId="0" borderId="0" xfId="2" applyNumberFormat="1" applyFont="1" applyAlignment="1">
      <alignment wrapText="1"/>
    </xf>
    <xf numFmtId="0" fontId="0" fillId="0" borderId="4" xfId="0" applyBorder="1"/>
    <xf numFmtId="165" fontId="0" fillId="0" borderId="4" xfId="2" applyNumberFormat="1" applyFont="1" applyBorder="1"/>
    <xf numFmtId="164" fontId="4" fillId="0" borderId="0" xfId="1" applyNumberFormat="1" applyFont="1" applyAlignment="1">
      <alignment wrapText="1"/>
    </xf>
    <xf numFmtId="169" fontId="0" fillId="0" borderId="1" xfId="2" applyNumberFormat="1" applyFont="1" applyBorder="1"/>
    <xf numFmtId="169" fontId="0" fillId="0" borderId="0" xfId="2" applyNumberFormat="1" applyFont="1" applyAlignment="1">
      <alignment wrapText="1"/>
    </xf>
    <xf numFmtId="169" fontId="0" fillId="0" borderId="0" xfId="2" applyNumberFormat="1" applyFont="1" applyBorder="1" applyAlignment="1">
      <alignment wrapText="1"/>
    </xf>
    <xf numFmtId="169" fontId="0" fillId="0" borderId="1" xfId="2" applyNumberFormat="1" applyFont="1" applyBorder="1" applyAlignment="1">
      <alignment wrapText="1"/>
    </xf>
    <xf numFmtId="169" fontId="0" fillId="0" borderId="0" xfId="2" applyNumberFormat="1" applyFont="1"/>
    <xf numFmtId="169" fontId="0" fillId="0" borderId="0" xfId="2" applyNumberFormat="1" applyFont="1" applyBorder="1"/>
    <xf numFmtId="1" fontId="0" fillId="0" borderId="0" xfId="0" applyNumberFormat="1" applyBorder="1" applyAlignment="1">
      <alignment wrapText="1"/>
    </xf>
    <xf numFmtId="8" fontId="0" fillId="0" borderId="0" xfId="0" applyNumberFormat="1" applyBorder="1"/>
    <xf numFmtId="164" fontId="6" fillId="0" borderId="0" xfId="1" applyNumberFormat="1" applyFont="1" applyAlignment="1"/>
    <xf numFmtId="0" fontId="6" fillId="0" borderId="1" xfId="0" applyFont="1" applyBorder="1" applyAlignment="1"/>
    <xf numFmtId="0" fontId="6" fillId="0" borderId="0" xfId="0" applyFont="1" applyBorder="1" applyAlignment="1"/>
    <xf numFmtId="164" fontId="7" fillId="0" borderId="0" xfId="1" applyNumberFormat="1" applyFont="1" applyAlignment="1"/>
    <xf numFmtId="166" fontId="6" fillId="0" borderId="0" xfId="2" applyNumberFormat="1" applyFont="1" applyAlignment="1"/>
    <xf numFmtId="44" fontId="6" fillId="0" borderId="1" xfId="2" applyNumberFormat="1" applyFont="1" applyBorder="1" applyAlignment="1"/>
    <xf numFmtId="0" fontId="6" fillId="0" borderId="4" xfId="0" applyFont="1" applyBorder="1" applyAlignment="1"/>
    <xf numFmtId="169" fontId="6" fillId="0" borderId="0" xfId="2" applyNumberFormat="1" applyFont="1" applyAlignment="1"/>
    <xf numFmtId="169" fontId="6" fillId="0" borderId="0" xfId="2" applyNumberFormat="1" applyFont="1" applyBorder="1" applyAlignment="1"/>
    <xf numFmtId="169" fontId="6" fillId="0" borderId="1" xfId="2" applyNumberFormat="1" applyFont="1" applyBorder="1" applyAlignment="1"/>
    <xf numFmtId="0" fontId="8" fillId="0" borderId="1" xfId="0" applyFont="1" applyBorder="1"/>
    <xf numFmtId="0" fontId="8" fillId="0" borderId="0" xfId="0" applyFont="1" applyBorder="1"/>
    <xf numFmtId="164" fontId="8" fillId="0" borderId="0" xfId="1" applyNumberFormat="1" applyFont="1" applyBorder="1"/>
    <xf numFmtId="164" fontId="8" fillId="0" borderId="0" xfId="1" applyNumberFormat="1" applyFont="1" applyAlignment="1">
      <alignment wrapText="1"/>
    </xf>
    <xf numFmtId="164" fontId="8" fillId="0" borderId="0" xfId="1" applyNumberFormat="1" applyFont="1"/>
    <xf numFmtId="164" fontId="8" fillId="0" borderId="1" xfId="1" applyNumberFormat="1" applyFont="1" applyBorder="1"/>
    <xf numFmtId="166" fontId="8" fillId="0" borderId="0" xfId="2" applyNumberFormat="1" applyFont="1" applyAlignment="1">
      <alignment wrapText="1"/>
    </xf>
    <xf numFmtId="44" fontId="8" fillId="0" borderId="1" xfId="2" applyNumberFormat="1" applyFont="1" applyBorder="1" applyAlignment="1">
      <alignment wrapText="1"/>
    </xf>
    <xf numFmtId="0" fontId="8" fillId="0" borderId="4" xfId="0" applyFont="1" applyBorder="1"/>
    <xf numFmtId="169" fontId="8" fillId="0" borderId="0" xfId="2" applyNumberFormat="1" applyFont="1"/>
    <xf numFmtId="169" fontId="8" fillId="0" borderId="0" xfId="2" applyNumberFormat="1" applyFont="1" applyBorder="1"/>
    <xf numFmtId="169" fontId="8" fillId="0" borderId="1" xfId="2" applyNumberFormat="1" applyFont="1" applyBorder="1"/>
    <xf numFmtId="2" fontId="0" fillId="0" borderId="1" xfId="2" applyNumberFormat="1" applyFont="1" applyBorder="1"/>
    <xf numFmtId="2" fontId="0" fillId="0" borderId="0" xfId="2" applyNumberFormat="1" applyFont="1" applyBorder="1"/>
    <xf numFmtId="169" fontId="6" fillId="0" borderId="4" xfId="2" applyNumberFormat="1" applyFont="1" applyBorder="1" applyAlignment="1"/>
    <xf numFmtId="169" fontId="0" fillId="0" borderId="4" xfId="2" applyNumberFormat="1" applyFont="1" applyBorder="1" applyAlignment="1">
      <alignment wrapText="1"/>
    </xf>
    <xf numFmtId="169" fontId="0" fillId="0" borderId="4" xfId="2" applyNumberFormat="1" applyFont="1" applyBorder="1"/>
    <xf numFmtId="169" fontId="8" fillId="0" borderId="4" xfId="2" applyNumberFormat="1" applyFont="1" applyBorder="1"/>
    <xf numFmtId="169" fontId="0" fillId="0" borderId="0" xfId="2" applyNumberFormat="1" applyFont="1" applyBorder="1" applyAlignment="1">
      <alignment horizontal="left"/>
    </xf>
    <xf numFmtId="0" fontId="0" fillId="0" borderId="0" xfId="0" applyFont="1" applyFill="1"/>
    <xf numFmtId="172" fontId="0" fillId="0" borderId="1" xfId="0" applyNumberFormat="1" applyBorder="1"/>
    <xf numFmtId="172" fontId="0" fillId="0" borderId="1" xfId="0" applyNumberFormat="1" applyBorder="1" applyAlignment="1">
      <alignment wrapText="1"/>
    </xf>
    <xf numFmtId="172" fontId="0" fillId="0" borderId="0" xfId="0" applyNumberFormat="1" applyBorder="1" applyAlignment="1">
      <alignment wrapText="1"/>
    </xf>
    <xf numFmtId="172" fontId="0" fillId="0" borderId="0" xfId="1" applyNumberFormat="1" applyFont="1" applyBorder="1" applyAlignment="1">
      <alignment wrapText="1"/>
    </xf>
    <xf numFmtId="172" fontId="0" fillId="0" borderId="0" xfId="1" applyNumberFormat="1" applyFont="1" applyAlignment="1">
      <alignment wrapText="1"/>
    </xf>
    <xf numFmtId="172" fontId="4" fillId="0" borderId="0" xfId="1" applyNumberFormat="1" applyFont="1" applyAlignment="1">
      <alignment wrapText="1"/>
    </xf>
    <xf numFmtId="172" fontId="9" fillId="0" borderId="1" xfId="0" applyNumberFormat="1" applyFont="1" applyBorder="1"/>
    <xf numFmtId="172" fontId="9" fillId="0" borderId="0" xfId="3" applyNumberFormat="1" applyFont="1" applyAlignment="1">
      <alignment wrapText="1"/>
    </xf>
    <xf numFmtId="172" fontId="0" fillId="0" borderId="1" xfId="2" applyNumberFormat="1" applyFont="1" applyBorder="1" applyAlignment="1">
      <alignment wrapText="1"/>
    </xf>
    <xf numFmtId="172" fontId="0" fillId="0" borderId="4" xfId="0" applyNumberFormat="1" applyBorder="1"/>
    <xf numFmtId="172" fontId="0" fillId="0" borderId="0" xfId="2" applyNumberFormat="1" applyFont="1"/>
    <xf numFmtId="172" fontId="0" fillId="0" borderId="0" xfId="0" applyNumberFormat="1" applyBorder="1"/>
    <xf numFmtId="172" fontId="0" fillId="0" borderId="0" xfId="2" applyNumberFormat="1" applyFont="1" applyBorder="1"/>
    <xf numFmtId="172" fontId="0" fillId="0" borderId="1" xfId="2" applyNumberFormat="1" applyFont="1" applyBorder="1"/>
    <xf numFmtId="172" fontId="0" fillId="0" borderId="4" xfId="2" applyNumberFormat="1" applyFont="1" applyBorder="1"/>
    <xf numFmtId="172" fontId="0" fillId="0" borderId="0" xfId="0" applyNumberFormat="1"/>
    <xf numFmtId="168" fontId="6" fillId="0" borderId="0" xfId="2" applyNumberFormat="1" applyFont="1" applyAlignment="1"/>
    <xf numFmtId="168" fontId="0" fillId="0" borderId="0" xfId="2" applyNumberFormat="1" applyFont="1" applyAlignment="1">
      <alignment wrapText="1"/>
    </xf>
    <xf numFmtId="168" fontId="9" fillId="0" borderId="0" xfId="3" applyNumberFormat="1" applyFont="1" applyAlignment="1">
      <alignment wrapText="1"/>
    </xf>
    <xf numFmtId="168" fontId="8" fillId="0" borderId="0" xfId="2" applyNumberFormat="1" applyFont="1" applyAlignment="1">
      <alignment wrapText="1"/>
    </xf>
    <xf numFmtId="22" fontId="0" fillId="0" borderId="0" xfId="0" applyNumberFormat="1"/>
    <xf numFmtId="0" fontId="2" fillId="0" borderId="0" xfId="0" applyFont="1"/>
    <xf numFmtId="173" fontId="14" fillId="0" borderId="0" xfId="0" applyNumberFormat="1" applyFont="1" applyAlignment="1">
      <alignment horizontal="center"/>
    </xf>
    <xf numFmtId="0" fontId="14" fillId="0" borderId="0" xfId="0" applyFont="1" applyAlignment="1">
      <alignment horizontal="center"/>
    </xf>
    <xf numFmtId="1" fontId="0" fillId="0" borderId="0" xfId="0" applyNumberFormat="1"/>
    <xf numFmtId="173" fontId="14" fillId="0" borderId="0" xfId="0" applyNumberFormat="1" applyFont="1" applyAlignment="1" applyProtection="1">
      <alignment horizontal="center"/>
      <protection locked="0"/>
    </xf>
    <xf numFmtId="0" fontId="14" fillId="0" borderId="0" xfId="0" applyFont="1" applyAlignment="1" applyProtection="1">
      <alignment horizontal="center"/>
      <protection locked="0"/>
    </xf>
    <xf numFmtId="173" fontId="15" fillId="0" borderId="0" xfId="0" applyNumberFormat="1" applyFont="1" applyAlignment="1" applyProtection="1">
      <alignment horizontal="center"/>
      <protection locked="0"/>
    </xf>
    <xf numFmtId="0" fontId="15" fillId="0" borderId="0" xfId="0" applyFont="1" applyAlignment="1" applyProtection="1">
      <alignment horizontal="center"/>
      <protection locked="0"/>
    </xf>
    <xf numFmtId="0" fontId="15" fillId="0" borderId="0" xfId="0" applyFont="1" applyAlignment="1">
      <alignment horizontal="center"/>
    </xf>
    <xf numFmtId="173" fontId="15" fillId="0" borderId="0" xfId="0" applyNumberFormat="1" applyFont="1" applyAlignment="1">
      <alignment horizontal="center"/>
    </xf>
    <xf numFmtId="16" fontId="14" fillId="0" borderId="0" xfId="0" applyNumberFormat="1" applyFont="1" applyAlignment="1">
      <alignment horizontal="center"/>
    </xf>
    <xf numFmtId="0" fontId="0" fillId="0" borderId="0" xfId="0" applyFill="1" applyBorder="1"/>
    <xf numFmtId="0" fontId="14" fillId="0" borderId="0" xfId="0" applyNumberFormat="1" applyFont="1" applyAlignment="1" applyProtection="1">
      <alignment horizontal="center"/>
      <protection locked="0"/>
    </xf>
    <xf numFmtId="0" fontId="0" fillId="0" borderId="7" xfId="0" applyBorder="1"/>
    <xf numFmtId="0" fontId="0" fillId="0" borderId="0" xfId="0" applyBorder="1" applyAlignment="1">
      <alignment horizontal="center"/>
    </xf>
    <xf numFmtId="0" fontId="0" fillId="0" borderId="0" xfId="0" applyAlignment="1">
      <alignment horizontal="center" vertical="center" wrapText="1"/>
    </xf>
    <xf numFmtId="173" fontId="14" fillId="0" borderId="0" xfId="0" applyNumberFormat="1" applyFont="1" applyAlignment="1">
      <alignment horizontal="center" vertical="center" wrapText="1"/>
    </xf>
    <xf numFmtId="0" fontId="14" fillId="0" borderId="0" xfId="0" applyFont="1" applyAlignment="1">
      <alignment horizontal="center" vertical="center" wrapText="1"/>
    </xf>
    <xf numFmtId="14" fontId="0" fillId="0" borderId="0" xfId="0" applyNumberFormat="1" applyBorder="1"/>
    <xf numFmtId="174" fontId="0" fillId="0" borderId="0" xfId="0" applyNumberFormat="1" applyBorder="1"/>
    <xf numFmtId="1" fontId="0" fillId="0" borderId="0" xfId="0" applyNumberFormat="1" applyBorder="1" applyAlignment="1">
      <alignment horizontal="center"/>
    </xf>
    <xf numFmtId="0" fontId="10" fillId="4" borderId="7" xfId="0" applyFont="1" applyFill="1" applyBorder="1"/>
    <xf numFmtId="164" fontId="6" fillId="0" borderId="0" xfId="1" applyNumberFormat="1" applyFont="1" applyFill="1" applyAlignment="1"/>
    <xf numFmtId="0" fontId="0" fillId="0" borderId="0" xfId="0" applyAlignment="1">
      <alignment wrapText="1"/>
    </xf>
    <xf numFmtId="164" fontId="0" fillId="0" borderId="0" xfId="0" applyNumberFormat="1"/>
    <xf numFmtId="0" fontId="2" fillId="0" borderId="7" xfId="0" applyFont="1" applyBorder="1" applyAlignment="1">
      <alignment horizontal="center" vertical="center" wrapText="1"/>
    </xf>
    <xf numFmtId="11" fontId="0" fillId="0" borderId="0" xfId="0" applyNumberFormat="1"/>
    <xf numFmtId="0" fontId="0" fillId="0" borderId="0" xfId="0" applyFill="1"/>
    <xf numFmtId="164" fontId="4" fillId="0" borderId="0" xfId="1" applyNumberFormat="1" applyFont="1" applyFill="1" applyBorder="1"/>
    <xf numFmtId="0" fontId="2" fillId="0" borderId="7" xfId="0" applyFont="1" applyBorder="1" applyAlignment="1">
      <alignment horizontal="center" vertical="center"/>
    </xf>
    <xf numFmtId="0" fontId="0" fillId="0" borderId="0" xfId="0" applyNumberFormat="1"/>
    <xf numFmtId="0" fontId="2" fillId="0" borderId="0" xfId="0" applyFont="1" applyAlignment="1">
      <alignment horizontal="center" vertical="center" wrapText="1"/>
    </xf>
    <xf numFmtId="0" fontId="0" fillId="0" borderId="0" xfId="0" applyAlignment="1">
      <alignment horizontal="center"/>
    </xf>
    <xf numFmtId="43" fontId="0" fillId="0" borderId="0" xfId="0" applyNumberFormat="1"/>
    <xf numFmtId="173" fontId="0" fillId="0" borderId="0" xfId="0" applyNumberFormat="1"/>
    <xf numFmtId="0" fontId="0" fillId="0" borderId="0" xfId="0" applyAlignment="1">
      <alignment horizontal="center" vertical="center"/>
    </xf>
    <xf numFmtId="1" fontId="0" fillId="0" borderId="0" xfId="0" applyNumberFormat="1" applyAlignment="1">
      <alignment horizontal="center" vertical="center"/>
    </xf>
    <xf numFmtId="0" fontId="2" fillId="12" borderId="0" xfId="0" applyFont="1" applyFill="1"/>
    <xf numFmtId="14" fontId="0" fillId="0" borderId="0" xfId="0" applyNumberFormat="1"/>
    <xf numFmtId="2" fontId="0" fillId="0" borderId="7" xfId="0" applyNumberFormat="1" applyFont="1" applyFill="1" applyBorder="1" applyAlignment="1">
      <alignment horizontal="center"/>
    </xf>
    <xf numFmtId="0" fontId="0" fillId="14" borderId="0" xfId="0" applyFill="1"/>
    <xf numFmtId="0" fontId="0" fillId="14" borderId="0" xfId="0" applyFill="1" applyAlignment="1">
      <alignment wrapText="1"/>
    </xf>
    <xf numFmtId="10" fontId="0" fillId="0" borderId="0" xfId="0" applyNumberFormat="1" applyBorder="1" applyAlignment="1">
      <alignment wrapText="1"/>
    </xf>
    <xf numFmtId="22" fontId="25" fillId="0" borderId="0" xfId="0" applyNumberFormat="1" applyFont="1"/>
    <xf numFmtId="173" fontId="25" fillId="0" borderId="0" xfId="0" applyNumberFormat="1" applyFont="1"/>
    <xf numFmtId="164" fontId="26" fillId="0" borderId="0" xfId="1" applyNumberFormat="1" applyFont="1" applyFill="1" applyBorder="1"/>
    <xf numFmtId="0" fontId="25" fillId="0" borderId="0" xfId="0" applyFont="1" applyAlignment="1">
      <alignment horizontal="center"/>
    </xf>
    <xf numFmtId="0" fontId="25" fillId="0" borderId="0" xfId="0" applyNumberFormat="1" applyFont="1"/>
    <xf numFmtId="0" fontId="25" fillId="0" borderId="0" xfId="0" applyFont="1"/>
    <xf numFmtId="0" fontId="2" fillId="0" borderId="13" xfId="0" applyFont="1" applyBorder="1" applyAlignment="1">
      <alignment horizontal="center"/>
    </xf>
    <xf numFmtId="0" fontId="0" fillId="0" borderId="7" xfId="0" applyBorder="1" applyAlignment="1">
      <alignment horizontal="center" vertical="center"/>
    </xf>
    <xf numFmtId="0" fontId="2" fillId="0" borderId="13" xfId="0" applyFont="1" applyBorder="1" applyAlignment="1">
      <alignment horizontal="center" vertical="center"/>
    </xf>
    <xf numFmtId="2" fontId="20" fillId="0" borderId="7" xfId="0" applyNumberFormat="1" applyFont="1" applyBorder="1" applyAlignment="1">
      <alignment horizontal="center"/>
    </xf>
    <xf numFmtId="2" fontId="20" fillId="0" borderId="5" xfId="0" applyNumberFormat="1" applyFont="1" applyBorder="1" applyAlignment="1">
      <alignment horizontal="center"/>
    </xf>
    <xf numFmtId="0" fontId="2" fillId="0" borderId="0" xfId="0" applyFont="1" applyBorder="1" applyAlignment="1">
      <alignment horizontal="center" vertical="center" wrapText="1"/>
    </xf>
    <xf numFmtId="0" fontId="0" fillId="11" borderId="0" xfId="0" applyFill="1"/>
    <xf numFmtId="0" fontId="0" fillId="11" borderId="0" xfId="0" applyFill="1" applyAlignment="1">
      <alignment wrapText="1"/>
    </xf>
    <xf numFmtId="0" fontId="0" fillId="0" borderId="7" xfId="0" applyBorder="1" applyAlignment="1">
      <alignment horizontal="center" vertical="center" wrapText="1"/>
    </xf>
    <xf numFmtId="1" fontId="0" fillId="0" borderId="7" xfId="0" applyNumberFormat="1" applyBorder="1" applyAlignment="1">
      <alignment horizontal="center" vertical="center"/>
    </xf>
    <xf numFmtId="0" fontId="0" fillId="0" borderId="7" xfId="0" applyFont="1" applyFill="1" applyBorder="1" applyAlignment="1">
      <alignment horizontal="center" vertical="center"/>
    </xf>
    <xf numFmtId="0" fontId="2" fillId="0" borderId="7" xfId="0" applyFont="1" applyFill="1" applyBorder="1" applyAlignment="1">
      <alignment horizontal="center" vertical="center"/>
    </xf>
    <xf numFmtId="0" fontId="2" fillId="11" borderId="7" xfId="0" applyFont="1" applyFill="1" applyBorder="1" applyAlignment="1">
      <alignment horizontal="center"/>
    </xf>
    <xf numFmtId="0" fontId="2" fillId="11" borderId="7" xfId="0" applyFont="1" applyFill="1" applyBorder="1" applyAlignment="1">
      <alignment horizontal="center" vertical="center"/>
    </xf>
    <xf numFmtId="0" fontId="2" fillId="4" borderId="7" xfId="0" applyFont="1" applyFill="1" applyBorder="1" applyAlignment="1">
      <alignment horizontal="center" vertical="center"/>
    </xf>
    <xf numFmtId="0" fontId="0" fillId="9" borderId="7" xfId="0" applyFill="1" applyBorder="1" applyAlignment="1">
      <alignment vertical="center"/>
    </xf>
    <xf numFmtId="14" fontId="0" fillId="0" borderId="7" xfId="0" applyNumberFormat="1" applyBorder="1" applyAlignment="1">
      <alignment horizontal="center" vertical="center"/>
    </xf>
    <xf numFmtId="0" fontId="10" fillId="2" borderId="7" xfId="0" applyFont="1" applyFill="1" applyBorder="1" applyAlignment="1">
      <alignment horizontal="center" vertical="center" wrapText="1"/>
    </xf>
    <xf numFmtId="1" fontId="0" fillId="7" borderId="7" xfId="0" applyNumberFormat="1" applyFill="1" applyBorder="1" applyAlignment="1">
      <alignment horizontal="center" vertical="center" wrapText="1"/>
    </xf>
    <xf numFmtId="0" fontId="0" fillId="7" borderId="7" xfId="0" applyFill="1" applyBorder="1" applyAlignment="1">
      <alignment horizontal="center" vertical="center"/>
    </xf>
    <xf numFmtId="14" fontId="0" fillId="7" borderId="7" xfId="0" applyNumberFormat="1" applyFill="1" applyBorder="1"/>
    <xf numFmtId="174" fontId="0" fillId="7" borderId="7" xfId="0" applyNumberFormat="1" applyFill="1" applyBorder="1"/>
    <xf numFmtId="182" fontId="0" fillId="7" borderId="7" xfId="0" applyNumberFormat="1" applyFill="1" applyBorder="1"/>
    <xf numFmtId="1" fontId="0" fillId="7" borderId="7" xfId="0" applyNumberFormat="1" applyFill="1" applyBorder="1" applyAlignment="1">
      <alignment horizontal="center" vertical="center"/>
    </xf>
    <xf numFmtId="0" fontId="0" fillId="2" borderId="7" xfId="0" applyFill="1" applyBorder="1" applyAlignment="1">
      <alignment horizontal="center" vertical="center" wrapText="1"/>
    </xf>
    <xf numFmtId="0" fontId="0" fillId="0" borderId="7" xfId="0" applyFill="1" applyBorder="1"/>
    <xf numFmtId="0" fontId="0" fillId="0" borderId="7" xfId="0" applyFill="1" applyBorder="1" applyAlignment="1">
      <alignment horizontal="center" vertical="center"/>
    </xf>
    <xf numFmtId="11" fontId="0" fillId="0" borderId="0" xfId="0" applyNumberFormat="1" applyFill="1"/>
    <xf numFmtId="0" fontId="25" fillId="0" borderId="0" xfId="0" applyFont="1" applyFill="1"/>
    <xf numFmtId="0" fontId="2" fillId="0" borderId="0" xfId="0" applyFont="1" applyFill="1" applyBorder="1" applyAlignment="1">
      <alignment horizontal="center" vertical="center" wrapText="1"/>
    </xf>
    <xf numFmtId="11" fontId="0" fillId="0" borderId="0" xfId="0" applyNumberFormat="1" applyFill="1" applyBorder="1"/>
    <xf numFmtId="0" fontId="25" fillId="0" borderId="0" xfId="0" applyFont="1" applyFill="1" applyBorder="1"/>
    <xf numFmtId="0" fontId="0" fillId="14" borderId="0" xfId="0" applyFill="1" applyBorder="1"/>
    <xf numFmtId="0" fontId="2" fillId="14" borderId="0" xfId="0" applyFont="1" applyFill="1" applyBorder="1" applyAlignment="1">
      <alignment horizontal="center" vertical="center" wrapText="1"/>
    </xf>
    <xf numFmtId="11" fontId="0" fillId="14" borderId="0" xfId="0" applyNumberFormat="1" applyFill="1" applyBorder="1"/>
    <xf numFmtId="0" fontId="25" fillId="14" borderId="0" xfId="0" applyFont="1" applyFill="1" applyBorder="1"/>
    <xf numFmtId="0" fontId="2" fillId="9" borderId="0" xfId="0" applyFont="1" applyFill="1" applyAlignment="1">
      <alignment horizontal="center"/>
    </xf>
    <xf numFmtId="43" fontId="2" fillId="9" borderId="0" xfId="0" applyNumberFormat="1" applyFont="1" applyFill="1" applyAlignment="1">
      <alignment horizontal="center" vertical="center"/>
    </xf>
    <xf numFmtId="14" fontId="0" fillId="7" borderId="7" xfId="0" applyNumberFormat="1" applyFill="1" applyBorder="1" applyAlignment="1">
      <alignment horizontal="center"/>
    </xf>
    <xf numFmtId="181" fontId="0" fillId="7" borderId="7" xfId="0" applyNumberFormat="1" applyFill="1" applyBorder="1" applyAlignment="1">
      <alignment horizontal="center" vertical="center"/>
    </xf>
    <xf numFmtId="0" fontId="10" fillId="17" borderId="7" xfId="0" applyFont="1" applyFill="1" applyBorder="1" applyAlignment="1">
      <alignment horizontal="center" vertical="center"/>
    </xf>
    <xf numFmtId="2" fontId="2" fillId="11" borderId="7" xfId="0" applyNumberFormat="1" applyFont="1" applyFill="1" applyBorder="1" applyAlignment="1">
      <alignment horizontal="center" vertical="center"/>
    </xf>
    <xf numFmtId="0" fontId="2" fillId="11" borderId="0" xfId="0" applyFont="1" applyFill="1" applyAlignment="1">
      <alignment horizontal="center"/>
    </xf>
    <xf numFmtId="0" fontId="2" fillId="0" borderId="0" xfId="0" applyFont="1" applyFill="1" applyAlignment="1">
      <alignment horizontal="center"/>
    </xf>
    <xf numFmtId="0" fontId="2" fillId="14" borderId="0" xfId="0" applyFont="1" applyFill="1" applyBorder="1" applyAlignment="1">
      <alignment horizontal="center"/>
    </xf>
    <xf numFmtId="0" fontId="2" fillId="0" borderId="0" xfId="0" applyFont="1" applyFill="1" applyBorder="1" applyAlignment="1">
      <alignment horizontal="center"/>
    </xf>
    <xf numFmtId="0" fontId="2" fillId="0" borderId="0" xfId="0" applyFont="1" applyAlignment="1">
      <alignment horizontal="center"/>
    </xf>
    <xf numFmtId="0" fontId="2" fillId="14" borderId="0" xfId="0" applyFont="1" applyFill="1" applyAlignment="1">
      <alignment horizontal="center"/>
    </xf>
    <xf numFmtId="0" fontId="0" fillId="11" borderId="0" xfId="0" applyFill="1" applyAlignment="1">
      <alignment horizontal="center" wrapText="1"/>
    </xf>
    <xf numFmtId="1" fontId="2" fillId="11" borderId="7" xfId="0" applyNumberFormat="1" applyFont="1" applyFill="1" applyBorder="1" applyAlignment="1">
      <alignment horizontal="center" vertical="center"/>
    </xf>
    <xf numFmtId="0" fontId="2" fillId="0" borderId="9" xfId="0" applyFont="1" applyBorder="1" applyAlignment="1">
      <alignment horizontal="center" vertical="center" wrapText="1"/>
    </xf>
    <xf numFmtId="0" fontId="2" fillId="0" borderId="10" xfId="0" applyFont="1" applyBorder="1" applyAlignment="1">
      <alignment horizontal="center" vertical="center" wrapText="1"/>
    </xf>
    <xf numFmtId="0" fontId="2" fillId="0" borderId="11" xfId="0" applyFont="1" applyBorder="1" applyAlignment="1">
      <alignment horizontal="center" vertical="center" wrapText="1"/>
    </xf>
    <xf numFmtId="0" fontId="0" fillId="0" borderId="14" xfId="0" applyBorder="1" applyAlignment="1">
      <alignment horizontal="center"/>
    </xf>
    <xf numFmtId="0" fontId="0" fillId="0" borderId="15" xfId="0" applyBorder="1" applyAlignment="1">
      <alignment horizontal="center"/>
    </xf>
    <xf numFmtId="164" fontId="0" fillId="0" borderId="15" xfId="1" applyNumberFormat="1" applyFont="1" applyBorder="1"/>
    <xf numFmtId="164" fontId="0" fillId="0" borderId="16" xfId="1" applyNumberFormat="1" applyFont="1" applyBorder="1"/>
    <xf numFmtId="0" fontId="2" fillId="0" borderId="17" xfId="0" applyFont="1" applyBorder="1" applyAlignment="1">
      <alignment horizontal="center" vertical="center" wrapText="1"/>
    </xf>
    <xf numFmtId="4" fontId="0" fillId="0" borderId="0" xfId="0" applyNumberFormat="1" applyAlignment="1">
      <alignment horizontal="center"/>
    </xf>
    <xf numFmtId="1" fontId="20" fillId="0" borderId="7" xfId="0" applyNumberFormat="1" applyFont="1" applyBorder="1" applyAlignment="1">
      <alignment horizontal="center"/>
    </xf>
    <xf numFmtId="1" fontId="20" fillId="0" borderId="5" xfId="0" applyNumberFormat="1" applyFont="1" applyBorder="1" applyAlignment="1">
      <alignment horizontal="center"/>
    </xf>
    <xf numFmtId="164" fontId="0" fillId="0" borderId="0" xfId="0" applyNumberFormat="1" applyAlignment="1">
      <alignment horizontal="center"/>
    </xf>
    <xf numFmtId="0" fontId="0" fillId="19" borderId="0" xfId="0" applyFill="1"/>
    <xf numFmtId="11" fontId="0" fillId="19" borderId="0" xfId="0" applyNumberFormat="1" applyFill="1"/>
    <xf numFmtId="0" fontId="2" fillId="19" borderId="7" xfId="0" applyFont="1" applyFill="1" applyBorder="1"/>
    <xf numFmtId="0" fontId="20" fillId="19" borderId="0" xfId="0" applyFont="1" applyFill="1"/>
    <xf numFmtId="0" fontId="0" fillId="20" borderId="0" xfId="0" applyFill="1"/>
    <xf numFmtId="0" fontId="2" fillId="20" borderId="0" xfId="0" applyFont="1" applyFill="1"/>
    <xf numFmtId="0" fontId="0" fillId="0" borderId="7" xfId="0" applyFill="1" applyBorder="1" applyAlignment="1">
      <alignment horizontal="left" wrapText="1" indent="1"/>
    </xf>
    <xf numFmtId="0" fontId="4" fillId="0" borderId="7" xfId="0" applyFont="1" applyFill="1" applyBorder="1" applyAlignment="1">
      <alignment horizontal="left" wrapText="1" indent="1"/>
    </xf>
    <xf numFmtId="0" fontId="2" fillId="0" borderId="7" xfId="0" applyFont="1" applyBorder="1"/>
    <xf numFmtId="164" fontId="2" fillId="0" borderId="0" xfId="1" applyNumberFormat="1" applyFont="1" applyBorder="1" applyAlignment="1">
      <alignment horizontal="center" vertical="center" wrapText="1"/>
    </xf>
    <xf numFmtId="2" fontId="0" fillId="7" borderId="7" xfId="0" applyNumberFormat="1" applyFill="1" applyBorder="1" applyAlignment="1">
      <alignment horizontal="center" vertical="center"/>
    </xf>
    <xf numFmtId="0" fontId="16" fillId="0" borderId="0" xfId="0" applyFont="1" applyFill="1"/>
    <xf numFmtId="0" fontId="2" fillId="0" borderId="7" xfId="0" applyFont="1" applyBorder="1" applyAlignment="1">
      <alignment horizontal="right"/>
    </xf>
    <xf numFmtId="182" fontId="0" fillId="0" borderId="7" xfId="0" applyNumberFormat="1" applyBorder="1"/>
    <xf numFmtId="4" fontId="0" fillId="0" borderId="0" xfId="0" applyNumberFormat="1"/>
    <xf numFmtId="164" fontId="0" fillId="0" borderId="7" xfId="1" applyNumberFormat="1" applyFont="1" applyFill="1" applyBorder="1" applyAlignment="1">
      <alignment horizontal="center" vertical="center"/>
    </xf>
    <xf numFmtId="43" fontId="0" fillId="0" borderId="0" xfId="0" applyNumberFormat="1" applyFill="1"/>
    <xf numFmtId="164" fontId="0" fillId="0" borderId="0" xfId="0" applyNumberFormat="1" applyFill="1"/>
    <xf numFmtId="0" fontId="2" fillId="0" borderId="7" xfId="0" applyFont="1" applyFill="1" applyBorder="1" applyAlignment="1">
      <alignment horizontal="center" vertical="center" wrapText="1"/>
    </xf>
    <xf numFmtId="0" fontId="22" fillId="0" borderId="0" xfId="0" applyFont="1"/>
    <xf numFmtId="0" fontId="2" fillId="0" borderId="0" xfId="0" applyFont="1" applyFill="1" applyBorder="1" applyAlignment="1">
      <alignment horizontal="left"/>
    </xf>
    <xf numFmtId="164" fontId="6" fillId="0" borderId="0" xfId="1" applyNumberFormat="1" applyFont="1" applyFill="1" applyBorder="1" applyAlignment="1"/>
    <xf numFmtId="166" fontId="0" fillId="0" borderId="1" xfId="2" applyNumberFormat="1" applyFont="1" applyBorder="1" applyAlignment="1">
      <alignment wrapText="1"/>
    </xf>
    <xf numFmtId="164" fontId="0" fillId="0" borderId="20" xfId="1" applyNumberFormat="1" applyFont="1" applyBorder="1"/>
    <xf numFmtId="2" fontId="0" fillId="0" borderId="7" xfId="0" applyNumberFormat="1" applyBorder="1" applyAlignment="1">
      <alignment horizontal="center"/>
    </xf>
    <xf numFmtId="0" fontId="2" fillId="0" borderId="7" xfId="0" applyFont="1" applyBorder="1" applyAlignment="1">
      <alignment horizontal="center" wrapText="1"/>
    </xf>
    <xf numFmtId="10" fontId="0" fillId="0" borderId="0" xfId="3" applyNumberFormat="1" applyFont="1" applyAlignment="1">
      <alignment horizontal="center" vertical="center"/>
    </xf>
    <xf numFmtId="4" fontId="0" fillId="0" borderId="0" xfId="0" applyNumberFormat="1" applyAlignment="1">
      <alignment horizontal="center" vertical="center"/>
    </xf>
    <xf numFmtId="0" fontId="2" fillId="0" borderId="0" xfId="0" applyFont="1" applyBorder="1" applyAlignment="1">
      <alignment horizontal="center"/>
    </xf>
    <xf numFmtId="184" fontId="0" fillId="0" borderId="0" xfId="3" applyNumberFormat="1" applyFont="1"/>
    <xf numFmtId="3" fontId="2" fillId="0" borderId="0" xfId="1" applyNumberFormat="1" applyFont="1" applyBorder="1" applyAlignment="1">
      <alignment horizontal="center" vertical="center" wrapText="1"/>
    </xf>
    <xf numFmtId="4" fontId="0" fillId="0" borderId="7" xfId="0" applyNumberFormat="1" applyBorder="1" applyAlignment="1">
      <alignment horizontal="center" vertical="center"/>
    </xf>
    <xf numFmtId="0" fontId="37" fillId="0" borderId="0" xfId="0" applyFont="1"/>
    <xf numFmtId="0" fontId="37" fillId="19" borderId="0" xfId="0" applyFont="1" applyFill="1"/>
    <xf numFmtId="0" fontId="38" fillId="19" borderId="0" xfId="0" applyFont="1" applyFill="1"/>
    <xf numFmtId="0" fontId="32" fillId="19" borderId="6" xfId="0" applyFont="1" applyFill="1" applyBorder="1" applyAlignment="1" applyProtection="1">
      <alignment horizontal="left" shrinkToFit="1"/>
    </xf>
    <xf numFmtId="0" fontId="10" fillId="0" borderId="0" xfId="0" applyFont="1" applyFill="1" applyBorder="1" applyAlignment="1">
      <alignment horizontal="center" vertical="center"/>
    </xf>
    <xf numFmtId="185" fontId="33" fillId="18" borderId="19" xfId="1" applyNumberFormat="1" applyFont="1" applyFill="1" applyBorder="1"/>
    <xf numFmtId="185" fontId="30" fillId="18" borderId="19" xfId="1" applyNumberFormat="1" applyFont="1" applyFill="1" applyBorder="1"/>
    <xf numFmtId="185" fontId="33" fillId="18" borderId="8" xfId="1" applyNumberFormat="1" applyFont="1" applyFill="1" applyBorder="1"/>
    <xf numFmtId="0" fontId="2" fillId="19" borderId="7" xfId="0" applyFont="1" applyFill="1" applyBorder="1" applyAlignment="1">
      <alignment vertical="center" wrapText="1"/>
    </xf>
    <xf numFmtId="0" fontId="2" fillId="19" borderId="7" xfId="0" applyFont="1" applyFill="1" applyBorder="1" applyAlignment="1">
      <alignment vertical="center"/>
    </xf>
    <xf numFmtId="0" fontId="0" fillId="19" borderId="0" xfId="0" applyFill="1" applyAlignment="1">
      <alignment vertical="center" wrapText="1"/>
    </xf>
    <xf numFmtId="0" fontId="0" fillId="19" borderId="0" xfId="0" applyFill="1" applyAlignment="1">
      <alignment vertical="center"/>
    </xf>
    <xf numFmtId="0" fontId="32" fillId="19" borderId="0" xfId="0" applyFont="1" applyFill="1" applyBorder="1" applyAlignment="1" applyProtection="1">
      <alignment horizontal="left" vertical="center" shrinkToFit="1"/>
    </xf>
    <xf numFmtId="0" fontId="0" fillId="0" borderId="0" xfId="0" applyBorder="1" applyAlignment="1">
      <alignment horizontal="center" vertical="center"/>
    </xf>
    <xf numFmtId="167" fontId="0" fillId="6" borderId="7" xfId="0" applyNumberFormat="1" applyFont="1" applyFill="1" applyBorder="1" applyAlignment="1" applyProtection="1">
      <alignment horizontal="right" vertical="center"/>
      <protection locked="0"/>
    </xf>
    <xf numFmtId="167" fontId="0" fillId="6" borderId="8" xfId="0" applyNumberFormat="1" applyFont="1" applyFill="1" applyBorder="1" applyAlignment="1" applyProtection="1">
      <alignment horizontal="right" vertical="center"/>
      <protection locked="0"/>
    </xf>
    <xf numFmtId="2" fontId="0" fillId="6" borderId="7" xfId="0" applyNumberFormat="1" applyFont="1" applyFill="1" applyBorder="1" applyAlignment="1" applyProtection="1">
      <alignment horizontal="right" vertical="center"/>
      <protection locked="0"/>
    </xf>
    <xf numFmtId="167" fontId="0" fillId="6" borderId="7" xfId="2" applyNumberFormat="1" applyFont="1" applyFill="1" applyBorder="1" applyAlignment="1" applyProtection="1">
      <alignment horizontal="right" vertical="center"/>
      <protection locked="0"/>
    </xf>
    <xf numFmtId="0" fontId="0" fillId="6" borderId="7" xfId="0" applyFont="1" applyFill="1" applyBorder="1" applyAlignment="1" applyProtection="1">
      <alignment horizontal="right" vertical="center"/>
      <protection locked="0"/>
    </xf>
    <xf numFmtId="170" fontId="4" fillId="6" borderId="7" xfId="3" applyNumberFormat="1" applyFont="1" applyFill="1" applyBorder="1" applyAlignment="1" applyProtection="1">
      <alignment horizontal="right" vertical="center"/>
      <protection locked="0"/>
    </xf>
    <xf numFmtId="0" fontId="4" fillId="6" borderId="7" xfId="0" applyFont="1" applyFill="1" applyBorder="1" applyAlignment="1" applyProtection="1">
      <alignment horizontal="right" vertical="center"/>
      <protection locked="0"/>
    </xf>
    <xf numFmtId="9" fontId="4" fillId="6" borderId="7" xfId="3" applyFont="1" applyFill="1" applyBorder="1" applyAlignment="1" applyProtection="1">
      <alignment horizontal="right" vertical="center"/>
      <protection locked="0"/>
    </xf>
    <xf numFmtId="183" fontId="0" fillId="7" borderId="7" xfId="2" applyNumberFormat="1" applyFont="1" applyFill="1" applyBorder="1" applyAlignment="1" applyProtection="1">
      <alignment vertical="center"/>
    </xf>
    <xf numFmtId="43" fontId="0" fillId="7" borderId="7" xfId="1" applyFont="1" applyFill="1" applyBorder="1" applyAlignment="1" applyProtection="1">
      <alignment vertical="center"/>
    </xf>
    <xf numFmtId="3" fontId="0" fillId="0" borderId="0" xfId="0" applyNumberFormat="1"/>
    <xf numFmtId="164" fontId="0" fillId="0" borderId="0" xfId="1" applyNumberFormat="1" applyFont="1" applyFill="1" applyBorder="1" applyAlignment="1">
      <alignment horizontal="center" vertical="center"/>
    </xf>
    <xf numFmtId="0" fontId="0" fillId="0" borderId="0" xfId="0" applyFill="1" applyBorder="1" applyAlignment="1">
      <alignment horizontal="center" vertical="center"/>
    </xf>
    <xf numFmtId="0" fontId="0" fillId="19" borderId="0" xfId="0" applyFill="1" applyBorder="1"/>
    <xf numFmtId="4" fontId="0" fillId="0" borderId="7" xfId="0" applyNumberFormat="1" applyFill="1" applyBorder="1" applyAlignment="1">
      <alignment horizontal="center" vertical="center"/>
    </xf>
    <xf numFmtId="4" fontId="0" fillId="0" borderId="7" xfId="0" applyNumberFormat="1" applyFont="1" applyFill="1" applyBorder="1" applyAlignment="1">
      <alignment horizontal="center" vertical="center"/>
    </xf>
    <xf numFmtId="4" fontId="0" fillId="0" borderId="0" xfId="0" applyNumberFormat="1" applyFill="1" applyBorder="1" applyAlignment="1">
      <alignment horizontal="center" vertical="center"/>
    </xf>
    <xf numFmtId="0" fontId="2" fillId="0" borderId="3" xfId="0" applyFont="1" applyBorder="1" applyAlignment="1">
      <alignment horizontal="center" vertical="center"/>
    </xf>
    <xf numFmtId="0" fontId="0" fillId="0" borderId="3" xfId="0" applyBorder="1" applyAlignment="1">
      <alignment horizontal="center" vertical="center" wrapText="1"/>
    </xf>
    <xf numFmtId="0" fontId="0" fillId="0" borderId="2" xfId="0" applyBorder="1" applyAlignment="1">
      <alignment horizontal="center" vertical="center" wrapText="1"/>
    </xf>
    <xf numFmtId="164" fontId="0" fillId="0" borderId="2" xfId="1" applyNumberFormat="1" applyFont="1" applyBorder="1" applyAlignment="1">
      <alignment horizontal="center" vertical="center" wrapText="1"/>
    </xf>
    <xf numFmtId="164" fontId="0" fillId="0" borderId="2" xfId="1" applyNumberFormat="1" applyFont="1" applyFill="1" applyBorder="1" applyAlignment="1">
      <alignment horizontal="center" vertical="center" wrapText="1"/>
    </xf>
    <xf numFmtId="164" fontId="0" fillId="0" borderId="3" xfId="1" applyNumberFormat="1" applyFont="1" applyFill="1" applyBorder="1" applyAlignment="1">
      <alignment horizontal="center" vertical="center" wrapText="1"/>
    </xf>
    <xf numFmtId="166" fontId="0" fillId="0" borderId="2" xfId="2" applyNumberFormat="1" applyFont="1" applyBorder="1" applyAlignment="1">
      <alignment horizontal="center" vertical="center" wrapText="1"/>
    </xf>
    <xf numFmtId="168" fontId="0" fillId="0" borderId="2" xfId="2" applyNumberFormat="1" applyFont="1" applyBorder="1" applyAlignment="1">
      <alignment horizontal="center" vertical="center" wrapText="1"/>
    </xf>
    <xf numFmtId="44" fontId="0" fillId="0" borderId="3" xfId="2" applyNumberFormat="1" applyFont="1" applyFill="1" applyBorder="1" applyAlignment="1">
      <alignment horizontal="center" vertical="center" wrapText="1"/>
    </xf>
    <xf numFmtId="0" fontId="0" fillId="0" borderId="5" xfId="0" applyBorder="1" applyAlignment="1">
      <alignment horizontal="center" vertical="center"/>
    </xf>
    <xf numFmtId="169" fontId="0" fillId="0" borderId="2" xfId="2" applyNumberFormat="1" applyFont="1" applyBorder="1" applyAlignment="1">
      <alignment horizontal="center" vertical="center" wrapText="1"/>
    </xf>
    <xf numFmtId="169" fontId="0" fillId="0" borderId="2" xfId="2" applyNumberFormat="1" applyFont="1" applyFill="1" applyBorder="1" applyAlignment="1">
      <alignment horizontal="center" vertical="center" wrapText="1"/>
    </xf>
    <xf numFmtId="169" fontId="0" fillId="0" borderId="5" xfId="2" applyNumberFormat="1" applyFont="1" applyBorder="1" applyAlignment="1">
      <alignment horizontal="center" vertical="center" wrapText="1"/>
    </xf>
    <xf numFmtId="0" fontId="0" fillId="0" borderId="2" xfId="0" applyBorder="1" applyAlignment="1">
      <alignment horizontal="center" vertical="center"/>
    </xf>
    <xf numFmtId="44" fontId="0" fillId="0" borderId="0" xfId="2" applyNumberFormat="1" applyFont="1" applyBorder="1" applyAlignment="1">
      <alignment wrapText="1"/>
    </xf>
    <xf numFmtId="44" fontId="6" fillId="0" borderId="0" xfId="2" applyNumberFormat="1" applyFont="1" applyBorder="1" applyAlignment="1"/>
    <xf numFmtId="44" fontId="0" fillId="0" borderId="2" xfId="2" applyNumberFormat="1" applyFont="1" applyBorder="1" applyAlignment="1">
      <alignment horizontal="center" vertical="center" wrapText="1"/>
    </xf>
    <xf numFmtId="44" fontId="0" fillId="0" borderId="0" xfId="2" applyFont="1" applyBorder="1" applyAlignment="1">
      <alignment wrapText="1"/>
    </xf>
    <xf numFmtId="172" fontId="0" fillId="0" borderId="0" xfId="2" applyNumberFormat="1" applyFont="1" applyBorder="1" applyAlignment="1">
      <alignment wrapText="1"/>
    </xf>
    <xf numFmtId="44" fontId="8" fillId="0" borderId="0" xfId="2" applyNumberFormat="1" applyFont="1" applyBorder="1" applyAlignment="1">
      <alignment wrapText="1"/>
    </xf>
    <xf numFmtId="172" fontId="9" fillId="0" borderId="6" xfId="0" applyNumberFormat="1" applyFont="1" applyBorder="1"/>
    <xf numFmtId="164" fontId="4" fillId="0" borderId="2" xfId="1" applyNumberFormat="1" applyFont="1" applyFill="1" applyBorder="1" applyAlignment="1">
      <alignment horizontal="center" vertical="center" wrapText="1"/>
    </xf>
    <xf numFmtId="164" fontId="4" fillId="0" borderId="0" xfId="1" applyNumberFormat="1" applyFont="1" applyFill="1" applyAlignment="1">
      <alignment wrapText="1"/>
    </xf>
    <xf numFmtId="169" fontId="0" fillId="0" borderId="0" xfId="2" applyNumberFormat="1" applyFont="1" applyFill="1" applyBorder="1" applyAlignment="1">
      <alignment wrapText="1"/>
    </xf>
    <xf numFmtId="166" fontId="0" fillId="0" borderId="2" xfId="2" applyNumberFormat="1" applyFont="1" applyFill="1" applyBorder="1" applyAlignment="1">
      <alignment horizontal="center" vertical="center" wrapText="1"/>
    </xf>
    <xf numFmtId="0" fontId="4" fillId="0" borderId="7" xfId="0" applyFont="1" applyFill="1" applyBorder="1" applyAlignment="1">
      <alignment horizontal="center" vertical="center"/>
    </xf>
    <xf numFmtId="0" fontId="0" fillId="0" borderId="7" xfId="0" applyFill="1" applyBorder="1" applyAlignment="1">
      <alignment horizontal="center" vertical="center" wrapText="1"/>
    </xf>
    <xf numFmtId="169" fontId="0" fillId="0" borderId="0" xfId="2" applyNumberFormat="1" applyFont="1" applyFill="1" applyBorder="1"/>
    <xf numFmtId="169" fontId="9" fillId="0" borderId="0" xfId="2" applyNumberFormat="1" applyFont="1"/>
    <xf numFmtId="169" fontId="9" fillId="0" borderId="0" xfId="2" applyNumberFormat="1" applyFont="1" applyBorder="1"/>
    <xf numFmtId="0" fontId="9" fillId="0" borderId="1" xfId="0" applyFont="1" applyBorder="1"/>
    <xf numFmtId="0" fontId="9" fillId="0" borderId="0" xfId="0" applyFont="1" applyBorder="1"/>
    <xf numFmtId="164" fontId="9" fillId="0" borderId="0" xfId="1" applyNumberFormat="1" applyFont="1" applyBorder="1"/>
    <xf numFmtId="164" fontId="9" fillId="0" borderId="0" xfId="1" applyNumberFormat="1" applyFont="1" applyAlignment="1">
      <alignment wrapText="1"/>
    </xf>
    <xf numFmtId="164" fontId="9" fillId="0" borderId="0" xfId="1" applyNumberFormat="1" applyFont="1"/>
    <xf numFmtId="164" fontId="9" fillId="0" borderId="1" xfId="1" applyNumberFormat="1" applyFont="1" applyBorder="1"/>
    <xf numFmtId="166" fontId="9" fillId="0" borderId="0" xfId="2" applyNumberFormat="1" applyFont="1" applyAlignment="1">
      <alignment wrapText="1"/>
    </xf>
    <xf numFmtId="168" fontId="9" fillId="0" borderId="0" xfId="2" applyNumberFormat="1" applyFont="1" applyAlignment="1">
      <alignment wrapText="1"/>
    </xf>
    <xf numFmtId="44" fontId="9" fillId="0" borderId="0" xfId="2" applyNumberFormat="1" applyFont="1" applyBorder="1" applyAlignment="1">
      <alignment wrapText="1"/>
    </xf>
    <xf numFmtId="0" fontId="9" fillId="0" borderId="4" xfId="0" applyFont="1" applyBorder="1"/>
    <xf numFmtId="0" fontId="41" fillId="0" borderId="0" xfId="2" applyNumberFormat="1" applyFont="1" applyBorder="1" applyAlignment="1"/>
    <xf numFmtId="169" fontId="9" fillId="0" borderId="1" xfId="2" applyNumberFormat="1" applyFont="1" applyBorder="1"/>
    <xf numFmtId="169" fontId="9" fillId="0" borderId="4" xfId="2" applyNumberFormat="1" applyFont="1" applyBorder="1"/>
    <xf numFmtId="0" fontId="9" fillId="0" borderId="0" xfId="0" applyFont="1"/>
    <xf numFmtId="0" fontId="0" fillId="0" borderId="0" xfId="0" applyBorder="1" applyAlignment="1" applyProtection="1">
      <alignment vertical="center"/>
    </xf>
    <xf numFmtId="0" fontId="0" fillId="0" borderId="0" xfId="0" applyFont="1" applyFill="1" applyBorder="1" applyAlignment="1" applyProtection="1">
      <alignment horizontal="right" vertical="center"/>
    </xf>
    <xf numFmtId="0" fontId="0" fillId="0" borderId="0" xfId="0" applyFill="1" applyBorder="1" applyAlignment="1" applyProtection="1">
      <alignment vertical="center"/>
    </xf>
    <xf numFmtId="0" fontId="0" fillId="0" borderId="0" xfId="0" applyFont="1" applyFill="1" applyBorder="1" applyAlignment="1" applyProtection="1">
      <alignment vertical="center"/>
    </xf>
    <xf numFmtId="0" fontId="0" fillId="0" borderId="0" xfId="0" applyFont="1" applyFill="1" applyAlignment="1" applyProtection="1">
      <alignment vertical="center"/>
    </xf>
    <xf numFmtId="0" fontId="5" fillId="0" borderId="0" xfId="0" applyFont="1" applyFill="1" applyBorder="1" applyAlignment="1" applyProtection="1">
      <alignment horizontal="left" vertical="center" wrapText="1"/>
    </xf>
    <xf numFmtId="0" fontId="0" fillId="0" borderId="27" xfId="0" applyBorder="1" applyAlignment="1" applyProtection="1">
      <alignment vertical="center"/>
    </xf>
    <xf numFmtId="0" fontId="0" fillId="0" borderId="28" xfId="0" applyFont="1" applyFill="1" applyBorder="1" applyAlignment="1" applyProtection="1">
      <alignment vertical="center"/>
    </xf>
    <xf numFmtId="0" fontId="24" fillId="0" borderId="29" xfId="0" applyFont="1" applyBorder="1" applyAlignment="1" applyProtection="1">
      <alignment horizontal="center" vertical="center"/>
    </xf>
    <xf numFmtId="0" fontId="2" fillId="4" borderId="7" xfId="0" applyFont="1" applyFill="1" applyBorder="1" applyAlignment="1" applyProtection="1">
      <alignment horizontal="left" vertical="center"/>
    </xf>
    <xf numFmtId="0" fontId="2" fillId="4" borderId="7" xfId="0" applyFont="1" applyFill="1" applyBorder="1" applyAlignment="1" applyProtection="1">
      <alignment vertical="center"/>
    </xf>
    <xf numFmtId="169" fontId="0" fillId="0" borderId="7" xfId="0" applyNumberFormat="1" applyFont="1" applyFill="1" applyBorder="1" applyAlignment="1" applyProtection="1">
      <alignment horizontal="right" vertical="center"/>
    </xf>
    <xf numFmtId="0" fontId="0" fillId="0" borderId="27" xfId="0" applyFont="1" applyFill="1" applyBorder="1" applyAlignment="1" applyProtection="1">
      <alignment vertical="center"/>
    </xf>
    <xf numFmtId="0" fontId="0" fillId="3" borderId="7" xfId="0" applyFill="1" applyBorder="1" applyAlignment="1" applyProtection="1">
      <alignment horizontal="left" vertical="center" wrapText="1"/>
    </xf>
    <xf numFmtId="164" fontId="4" fillId="7" borderId="7" xfId="1" applyNumberFormat="1" applyFont="1" applyFill="1" applyBorder="1" applyAlignment="1" applyProtection="1">
      <alignment vertical="center"/>
    </xf>
    <xf numFmtId="0" fontId="4" fillId="0" borderId="0" xfId="0" applyFont="1" applyFill="1" applyBorder="1" applyAlignment="1" applyProtection="1">
      <alignment vertical="center"/>
    </xf>
    <xf numFmtId="0" fontId="8" fillId="3" borderId="7" xfId="0" applyFont="1" applyFill="1" applyBorder="1" applyAlignment="1" applyProtection="1">
      <alignment horizontal="left" vertical="center"/>
    </xf>
    <xf numFmtId="9" fontId="2" fillId="0" borderId="7" xfId="3" applyFont="1" applyFill="1" applyBorder="1" applyAlignment="1" applyProtection="1">
      <alignment horizontal="right" vertical="center"/>
    </xf>
    <xf numFmtId="0" fontId="4" fillId="3" borderId="7" xfId="0" applyFont="1" applyFill="1" applyBorder="1" applyAlignment="1" applyProtection="1">
      <alignment horizontal="left" vertical="center" wrapText="1"/>
    </xf>
    <xf numFmtId="165" fontId="2" fillId="0" borderId="7" xfId="2" applyNumberFormat="1" applyFont="1" applyFill="1" applyBorder="1" applyAlignment="1" applyProtection="1">
      <alignment horizontal="right" vertical="center"/>
    </xf>
    <xf numFmtId="0" fontId="0" fillId="0" borderId="29" xfId="0" applyFont="1" applyFill="1" applyBorder="1" applyAlignment="1" applyProtection="1">
      <alignment horizontal="center" vertical="center"/>
    </xf>
    <xf numFmtId="0" fontId="2" fillId="16" borderId="7" xfId="0" applyFont="1" applyFill="1" applyBorder="1" applyAlignment="1" applyProtection="1">
      <alignment horizontal="center" vertical="center" wrapText="1"/>
    </xf>
    <xf numFmtId="2" fontId="2" fillId="0" borderId="7" xfId="0" applyNumberFormat="1" applyFont="1" applyFill="1" applyBorder="1" applyAlignment="1" applyProtection="1">
      <alignment horizontal="right" vertical="center"/>
    </xf>
    <xf numFmtId="0" fontId="24" fillId="15" borderId="29" xfId="0" applyFont="1" applyFill="1" applyBorder="1" applyAlignment="1" applyProtection="1">
      <alignment horizontal="center" vertical="center"/>
    </xf>
    <xf numFmtId="0" fontId="2" fillId="15" borderId="7" xfId="0" applyFont="1" applyFill="1" applyBorder="1" applyAlignment="1" applyProtection="1">
      <alignment horizontal="center" vertical="center"/>
    </xf>
    <xf numFmtId="0" fontId="2" fillId="15" borderId="35" xfId="0" applyFont="1" applyFill="1" applyBorder="1" applyAlignment="1" applyProtection="1">
      <alignment horizontal="center" vertical="center"/>
    </xf>
    <xf numFmtId="0" fontId="0" fillId="0" borderId="7" xfId="0" applyBorder="1" applyAlignment="1" applyProtection="1">
      <alignment horizontal="center" vertical="center"/>
    </xf>
    <xf numFmtId="0" fontId="0" fillId="0" borderId="35" xfId="0" applyBorder="1" applyAlignment="1" applyProtection="1">
      <alignment horizontal="center" vertical="center"/>
    </xf>
    <xf numFmtId="0" fontId="0" fillId="0" borderId="0" xfId="0" applyBorder="1" applyAlignment="1" applyProtection="1">
      <alignment horizontal="center" vertical="center"/>
    </xf>
    <xf numFmtId="0" fontId="24" fillId="0" borderId="27" xfId="0" applyFont="1" applyBorder="1" applyAlignment="1" applyProtection="1">
      <alignment horizontal="center" vertical="center"/>
    </xf>
    <xf numFmtId="0" fontId="6" fillId="0" borderId="27" xfId="0" applyFont="1" applyBorder="1" applyAlignment="1" applyProtection="1">
      <alignment horizontal="left" vertical="center" wrapText="1"/>
    </xf>
    <xf numFmtId="0" fontId="5" fillId="0" borderId="1" xfId="0" applyFont="1" applyFill="1" applyBorder="1" applyAlignment="1" applyProtection="1">
      <alignment horizontal="left" vertical="center" wrapText="1"/>
    </xf>
    <xf numFmtId="0" fontId="5" fillId="0" borderId="28" xfId="0" applyFont="1" applyFill="1" applyBorder="1" applyAlignment="1" applyProtection="1">
      <alignment horizontal="left" vertical="center" wrapText="1"/>
    </xf>
    <xf numFmtId="0" fontId="0" fillId="0" borderId="27" xfId="0" applyFill="1" applyBorder="1" applyAlignment="1" applyProtection="1">
      <alignment vertical="center"/>
    </xf>
    <xf numFmtId="0" fontId="0" fillId="0" borderId="0" xfId="0" applyFont="1" applyFill="1" applyBorder="1" applyAlignment="1" applyProtection="1">
      <alignment horizontal="center" vertical="center"/>
    </xf>
    <xf numFmtId="0" fontId="2" fillId="4" borderId="29" xfId="0" applyFont="1" applyFill="1" applyBorder="1" applyAlignment="1" applyProtection="1">
      <alignment horizontal="left" vertical="center"/>
    </xf>
    <xf numFmtId="0" fontId="17" fillId="4" borderId="7" xfId="0" applyFont="1" applyFill="1" applyBorder="1" applyAlignment="1" applyProtection="1">
      <alignment horizontal="right" vertical="center"/>
    </xf>
    <xf numFmtId="0" fontId="0" fillId="0" borderId="1" xfId="0" applyFill="1" applyBorder="1" applyAlignment="1" applyProtection="1">
      <alignment vertical="center"/>
    </xf>
    <xf numFmtId="0" fontId="0" fillId="18" borderId="7" xfId="0" applyFill="1" applyBorder="1" applyAlignment="1" applyProtection="1">
      <alignment vertical="center"/>
    </xf>
    <xf numFmtId="0" fontId="3" fillId="0" borderId="0" xfId="0" applyFont="1" applyFill="1" applyBorder="1" applyAlignment="1" applyProtection="1">
      <alignment vertical="center"/>
    </xf>
    <xf numFmtId="0" fontId="10" fillId="4" borderId="7" xfId="0" applyFont="1" applyFill="1" applyBorder="1" applyAlignment="1" applyProtection="1">
      <alignment vertical="center"/>
    </xf>
    <xf numFmtId="0" fontId="3" fillId="0" borderId="28" xfId="0" applyFont="1" applyFill="1" applyBorder="1" applyAlignment="1" applyProtection="1">
      <alignment vertical="center"/>
    </xf>
    <xf numFmtId="0" fontId="0" fillId="3" borderId="29" xfId="0" applyFont="1" applyFill="1" applyBorder="1" applyAlignment="1" applyProtection="1">
      <alignment horizontal="left" vertical="center"/>
    </xf>
    <xf numFmtId="164" fontId="0" fillId="16" borderId="7" xfId="1" applyNumberFormat="1" applyFont="1" applyFill="1" applyBorder="1" applyAlignment="1" applyProtection="1">
      <alignment horizontal="right" vertical="center"/>
    </xf>
    <xf numFmtId="0" fontId="3" fillId="0" borderId="0" xfId="0" applyFont="1" applyFill="1" applyAlignment="1" applyProtection="1">
      <alignment vertical="center"/>
    </xf>
    <xf numFmtId="171" fontId="0" fillId="16" borderId="7" xfId="1" applyNumberFormat="1" applyFont="1" applyFill="1" applyBorder="1" applyAlignment="1" applyProtection="1">
      <alignment horizontal="right" vertical="center"/>
    </xf>
    <xf numFmtId="0" fontId="2" fillId="0" borderId="7" xfId="0" applyFont="1" applyFill="1" applyBorder="1" applyAlignment="1" applyProtection="1">
      <alignment horizontal="center" vertical="center"/>
    </xf>
    <xf numFmtId="0" fontId="0" fillId="3" borderId="29" xfId="0" applyFill="1" applyBorder="1" applyAlignment="1" applyProtection="1">
      <alignment horizontal="left" vertical="center" wrapText="1"/>
    </xf>
    <xf numFmtId="170" fontId="0" fillId="16" borderId="7" xfId="3" applyNumberFormat="1" applyFont="1" applyFill="1" applyBorder="1" applyAlignment="1" applyProtection="1">
      <alignment horizontal="right" vertical="center"/>
    </xf>
    <xf numFmtId="0" fontId="0" fillId="3" borderId="7" xfId="0" applyFill="1" applyBorder="1" applyAlignment="1" applyProtection="1">
      <alignment horizontal="left" vertical="center"/>
    </xf>
    <xf numFmtId="0" fontId="0" fillId="0" borderId="6" xfId="0" applyFill="1" applyBorder="1" applyAlignment="1" applyProtection="1">
      <alignment vertical="center"/>
    </xf>
    <xf numFmtId="0" fontId="0" fillId="3" borderId="29" xfId="0" applyFill="1" applyBorder="1" applyAlignment="1" applyProtection="1">
      <alignment horizontal="left" vertical="center"/>
    </xf>
    <xf numFmtId="164" fontId="0" fillId="7" borderId="7" xfId="1" applyNumberFormat="1" applyFont="1" applyFill="1" applyBorder="1" applyAlignment="1" applyProtection="1">
      <alignment horizontal="right" vertical="center"/>
    </xf>
    <xf numFmtId="0" fontId="0" fillId="0" borderId="1" xfId="2" applyNumberFormat="1" applyFont="1" applyFill="1" applyBorder="1" applyAlignment="1" applyProtection="1">
      <alignment vertical="center"/>
    </xf>
    <xf numFmtId="0" fontId="2" fillId="4" borderId="7" xfId="0" applyFont="1" applyFill="1" applyBorder="1" applyAlignment="1" applyProtection="1">
      <alignment horizontal="left" vertical="center" wrapText="1"/>
    </xf>
    <xf numFmtId="0" fontId="0" fillId="0" borderId="6" xfId="0" applyFont="1" applyFill="1" applyBorder="1" applyAlignment="1" applyProtection="1">
      <alignment vertical="center"/>
    </xf>
    <xf numFmtId="0" fontId="0" fillId="3" borderId="7" xfId="0" applyFont="1" applyFill="1" applyBorder="1" applyAlignment="1" applyProtection="1">
      <alignment horizontal="left" vertical="center" wrapText="1"/>
    </xf>
    <xf numFmtId="0" fontId="3" fillId="0" borderId="27" xfId="0" applyFont="1" applyFill="1" applyBorder="1" applyAlignment="1" applyProtection="1">
      <alignment vertical="center"/>
    </xf>
    <xf numFmtId="0" fontId="2" fillId="4" borderId="29" xfId="0" applyFont="1" applyFill="1" applyBorder="1" applyAlignment="1" applyProtection="1">
      <alignment horizontal="left" vertical="center" wrapText="1"/>
    </xf>
    <xf numFmtId="0" fontId="0" fillId="16" borderId="7" xfId="0" applyFont="1" applyFill="1" applyBorder="1" applyAlignment="1" applyProtection="1">
      <alignment horizontal="right" vertical="center"/>
    </xf>
    <xf numFmtId="0" fontId="0" fillId="0" borderId="0" xfId="0" applyAlignment="1" applyProtection="1">
      <alignment vertical="center"/>
    </xf>
    <xf numFmtId="0" fontId="0" fillId="0" borderId="8" xfId="0" applyFont="1" applyFill="1" applyBorder="1" applyAlignment="1" applyProtection="1">
      <alignment vertical="center"/>
    </xf>
    <xf numFmtId="0" fontId="0" fillId="0" borderId="7" xfId="0" applyFont="1" applyFill="1" applyBorder="1" applyAlignment="1" applyProtection="1">
      <alignment vertical="center"/>
    </xf>
    <xf numFmtId="0" fontId="2" fillId="0" borderId="0" xfId="0" applyFont="1" applyFill="1" applyBorder="1" applyAlignment="1" applyProtection="1">
      <alignment vertical="center"/>
    </xf>
    <xf numFmtId="2" fontId="0" fillId="16" borderId="7" xfId="0" applyNumberFormat="1" applyFont="1" applyFill="1" applyBorder="1" applyAlignment="1" applyProtection="1">
      <alignment horizontal="right" vertical="center"/>
    </xf>
    <xf numFmtId="0" fontId="4" fillId="0" borderId="28" xfId="0" applyFont="1" applyFill="1" applyBorder="1" applyAlignment="1" applyProtection="1">
      <alignment vertical="center"/>
    </xf>
    <xf numFmtId="0" fontId="4" fillId="0" borderId="0" xfId="0" applyFont="1" applyFill="1" applyAlignment="1" applyProtection="1">
      <alignment vertical="center"/>
    </xf>
    <xf numFmtId="165" fontId="4" fillId="7" borderId="7" xfId="2" applyNumberFormat="1" applyFont="1" applyFill="1" applyBorder="1" applyAlignment="1" applyProtection="1">
      <alignment vertical="center"/>
    </xf>
    <xf numFmtId="0" fontId="10" fillId="2" borderId="7" xfId="0" applyFont="1" applyFill="1" applyBorder="1" applyAlignment="1" applyProtection="1">
      <alignment horizontal="center" vertical="center" wrapText="1"/>
    </xf>
    <xf numFmtId="0" fontId="4" fillId="3" borderId="29" xfId="0" applyFont="1" applyFill="1" applyBorder="1" applyAlignment="1" applyProtection="1">
      <alignment horizontal="left" vertical="center"/>
    </xf>
    <xf numFmtId="0" fontId="4" fillId="3" borderId="7" xfId="0" applyFont="1" applyFill="1" applyBorder="1" applyAlignment="1" applyProtection="1">
      <alignment horizontal="left" vertical="center"/>
    </xf>
    <xf numFmtId="167" fontId="0" fillId="7" borderId="7" xfId="0" applyNumberFormat="1" applyFont="1" applyFill="1" applyBorder="1" applyAlignment="1" applyProtection="1">
      <alignment horizontal="right" vertical="center"/>
    </xf>
    <xf numFmtId="0" fontId="3" fillId="4" borderId="7" xfId="0" applyFont="1" applyFill="1" applyBorder="1" applyAlignment="1" applyProtection="1">
      <alignment vertical="center"/>
    </xf>
    <xf numFmtId="0" fontId="4" fillId="3" borderId="29" xfId="0" applyFont="1" applyFill="1" applyBorder="1" applyAlignment="1" applyProtection="1">
      <alignment horizontal="left" vertical="center" wrapText="1"/>
    </xf>
    <xf numFmtId="0" fontId="4" fillId="7" borderId="7" xfId="2" applyNumberFormat="1" applyFont="1" applyFill="1" applyBorder="1" applyAlignment="1" applyProtection="1">
      <alignment horizontal="right" vertical="center"/>
    </xf>
    <xf numFmtId="0" fontId="4" fillId="3" borderId="31" xfId="0" applyFont="1" applyFill="1" applyBorder="1" applyAlignment="1" applyProtection="1">
      <alignment horizontal="left" vertical="center"/>
    </xf>
    <xf numFmtId="170" fontId="0" fillId="7" borderId="7" xfId="3" applyNumberFormat="1" applyFont="1" applyFill="1" applyBorder="1" applyAlignment="1" applyProtection="1">
      <alignment horizontal="right" vertical="center"/>
    </xf>
    <xf numFmtId="0" fontId="23" fillId="3" borderId="7" xfId="0" applyFont="1" applyFill="1" applyBorder="1" applyAlignment="1" applyProtection="1">
      <alignment horizontal="left" vertical="center" wrapText="1"/>
    </xf>
    <xf numFmtId="9" fontId="4" fillId="7" borderId="7" xfId="3" applyFont="1" applyFill="1" applyBorder="1" applyAlignment="1" applyProtection="1">
      <alignment horizontal="right" vertical="center"/>
    </xf>
    <xf numFmtId="164" fontId="0" fillId="7" borderId="7" xfId="1" applyNumberFormat="1" applyFont="1" applyFill="1" applyBorder="1" applyAlignment="1" applyProtection="1">
      <alignment vertical="center"/>
    </xf>
    <xf numFmtId="164" fontId="0" fillId="7" borderId="7" xfId="0" applyNumberFormat="1" applyFont="1" applyFill="1" applyBorder="1" applyAlignment="1" applyProtection="1">
      <alignment horizontal="right" vertical="center"/>
    </xf>
    <xf numFmtId="171" fontId="4" fillId="7" borderId="7" xfId="1" applyNumberFormat="1" applyFont="1" applyFill="1" applyBorder="1" applyAlignment="1" applyProtection="1">
      <alignment horizontal="right" vertical="center"/>
    </xf>
    <xf numFmtId="0" fontId="2" fillId="4" borderId="29" xfId="0" applyFont="1" applyFill="1" applyBorder="1" applyAlignment="1" applyProtection="1">
      <alignment vertical="center"/>
    </xf>
    <xf numFmtId="0" fontId="8" fillId="3" borderId="29" xfId="0" applyFont="1" applyFill="1" applyBorder="1" applyAlignment="1" applyProtection="1">
      <alignment horizontal="left" vertical="center"/>
    </xf>
    <xf numFmtId="0" fontId="8" fillId="0" borderId="0" xfId="0" applyFont="1" applyFill="1" applyBorder="1" applyAlignment="1" applyProtection="1">
      <alignment vertical="center"/>
    </xf>
    <xf numFmtId="167" fontId="0" fillId="0" borderId="0" xfId="0" applyNumberFormat="1" applyFont="1" applyFill="1" applyBorder="1" applyAlignment="1" applyProtection="1">
      <alignment vertical="center"/>
    </xf>
    <xf numFmtId="0" fontId="0" fillId="0" borderId="28" xfId="0" applyBorder="1" applyAlignment="1" applyProtection="1">
      <alignment vertical="center"/>
    </xf>
    <xf numFmtId="168" fontId="0" fillId="0" borderId="0" xfId="2" applyNumberFormat="1" applyFont="1" applyFill="1" applyBorder="1" applyAlignment="1" applyProtection="1">
      <alignment vertical="center"/>
    </xf>
    <xf numFmtId="0" fontId="2" fillId="0" borderId="29" xfId="0" applyFont="1" applyBorder="1" applyAlignment="1" applyProtection="1">
      <alignment vertical="center"/>
    </xf>
    <xf numFmtId="0" fontId="2" fillId="0" borderId="0" xfId="0" applyFont="1" applyBorder="1" applyAlignment="1" applyProtection="1">
      <alignment vertical="center"/>
    </xf>
    <xf numFmtId="0" fontId="13" fillId="0" borderId="0" xfId="0" applyFont="1" applyBorder="1" applyAlignment="1" applyProtection="1">
      <alignment vertical="center"/>
    </xf>
    <xf numFmtId="0" fontId="0" fillId="0" borderId="0" xfId="0" applyBorder="1" applyAlignment="1" applyProtection="1">
      <alignment horizontal="center" vertical="center" wrapText="1"/>
    </xf>
    <xf numFmtId="165" fontId="18" fillId="0" borderId="0" xfId="2" applyNumberFormat="1" applyFont="1" applyBorder="1" applyAlignment="1" applyProtection="1">
      <alignment vertical="center"/>
    </xf>
    <xf numFmtId="175" fontId="2" fillId="0" borderId="0" xfId="2" applyNumberFormat="1" applyFont="1" applyBorder="1" applyAlignment="1" applyProtection="1">
      <alignment vertical="center"/>
    </xf>
    <xf numFmtId="0" fontId="29" fillId="0" borderId="0" xfId="0" applyFont="1" applyBorder="1" applyAlignment="1" applyProtection="1">
      <alignment horizontal="center" vertical="center" wrapText="1"/>
    </xf>
    <xf numFmtId="175" fontId="30" fillId="0" borderId="0" xfId="0" applyNumberFormat="1" applyFont="1" applyBorder="1" applyAlignment="1" applyProtection="1">
      <alignment vertical="center"/>
    </xf>
    <xf numFmtId="165" fontId="0" fillId="0" borderId="0" xfId="2" applyNumberFormat="1" applyFont="1" applyBorder="1" applyAlignment="1" applyProtection="1">
      <alignment vertical="center"/>
    </xf>
    <xf numFmtId="165" fontId="1" fillId="0" borderId="0" xfId="2" applyNumberFormat="1" applyFont="1" applyBorder="1" applyAlignment="1" applyProtection="1">
      <alignment vertical="center"/>
    </xf>
    <xf numFmtId="9" fontId="0" fillId="0" borderId="0" xfId="3" applyFont="1" applyFill="1" applyBorder="1" applyAlignment="1" applyProtection="1">
      <alignment vertical="center"/>
    </xf>
    <xf numFmtId="0" fontId="2" fillId="0" borderId="0" xfId="0" applyFont="1" applyBorder="1" applyAlignment="1" applyProtection="1">
      <alignment horizontal="center" vertical="center" wrapText="1"/>
    </xf>
    <xf numFmtId="9" fontId="0" fillId="0" borderId="0" xfId="3" applyFont="1" applyBorder="1" applyAlignment="1" applyProtection="1">
      <alignment horizontal="center" vertical="center"/>
    </xf>
    <xf numFmtId="169" fontId="0" fillId="0" borderId="0" xfId="0" applyNumberFormat="1" applyFont="1" applyFill="1" applyBorder="1" applyAlignment="1" applyProtection="1">
      <alignment vertical="center"/>
    </xf>
    <xf numFmtId="0" fontId="2" fillId="0" borderId="0" xfId="0" applyFont="1" applyFill="1" applyAlignment="1" applyProtection="1">
      <alignment vertical="center"/>
    </xf>
    <xf numFmtId="175" fontId="0" fillId="0" borderId="0" xfId="2" applyNumberFormat="1" applyFont="1" applyBorder="1" applyAlignment="1" applyProtection="1">
      <alignment vertical="center"/>
    </xf>
    <xf numFmtId="176" fontId="0" fillId="0" borderId="0" xfId="0" applyNumberFormat="1" applyAlignment="1" applyProtection="1">
      <alignment vertical="center"/>
    </xf>
    <xf numFmtId="177" fontId="0" fillId="0" borderId="0" xfId="2" applyNumberFormat="1" applyFont="1" applyBorder="1" applyAlignment="1" applyProtection="1">
      <alignment horizontal="center" vertical="center"/>
    </xf>
    <xf numFmtId="0" fontId="2" fillId="0" borderId="0" xfId="0" applyFont="1" applyBorder="1" applyAlignment="1" applyProtection="1">
      <alignment horizontal="center" vertical="center"/>
    </xf>
    <xf numFmtId="0" fontId="13" fillId="0" borderId="0" xfId="0" applyFont="1" applyBorder="1" applyAlignment="1" applyProtection="1">
      <alignment horizontal="center" vertical="center" wrapText="1"/>
    </xf>
    <xf numFmtId="0" fontId="2" fillId="6" borderId="7" xfId="0" applyFont="1" applyFill="1" applyBorder="1" applyAlignment="1" applyProtection="1">
      <alignment horizontal="center" vertical="center" wrapText="1"/>
      <protection locked="0"/>
    </xf>
    <xf numFmtId="180" fontId="4" fillId="6" borderId="7" xfId="0" applyNumberFormat="1" applyFont="1" applyFill="1" applyBorder="1" applyAlignment="1" applyProtection="1">
      <alignment vertical="center"/>
      <protection locked="0"/>
    </xf>
    <xf numFmtId="9" fontId="0" fillId="6" borderId="7" xfId="3" applyFont="1" applyFill="1" applyBorder="1" applyAlignment="1" applyProtection="1">
      <alignment vertical="center"/>
      <protection locked="0"/>
    </xf>
    <xf numFmtId="0" fontId="0" fillId="6" borderId="7" xfId="0" applyFont="1" applyFill="1" applyBorder="1" applyAlignment="1" applyProtection="1">
      <alignment vertical="center"/>
      <protection locked="0"/>
    </xf>
    <xf numFmtId="0" fontId="0" fillId="6" borderId="7" xfId="0" applyFont="1" applyFill="1" applyBorder="1" applyAlignment="1" applyProtection="1">
      <alignment horizontal="center" vertical="center"/>
      <protection locked="0"/>
    </xf>
    <xf numFmtId="181" fontId="0" fillId="6" borderId="7" xfId="0" applyNumberFormat="1" applyFill="1" applyBorder="1" applyAlignment="1" applyProtection="1">
      <alignment horizontal="center" vertical="center"/>
      <protection locked="0"/>
    </xf>
    <xf numFmtId="0" fontId="0" fillId="6" borderId="7" xfId="0" applyFont="1" applyFill="1" applyBorder="1" applyAlignment="1" applyProtection="1">
      <alignment horizontal="center" vertical="center" wrapText="1"/>
      <protection locked="0"/>
    </xf>
    <xf numFmtId="178" fontId="4" fillId="6" borderId="7" xfId="0" applyNumberFormat="1" applyFont="1" applyFill="1" applyBorder="1" applyAlignment="1" applyProtection="1">
      <alignment vertical="center"/>
      <protection locked="0"/>
    </xf>
    <xf numFmtId="0" fontId="4" fillId="6" borderId="7" xfId="0" applyNumberFormat="1" applyFont="1" applyFill="1" applyBorder="1" applyAlignment="1" applyProtection="1">
      <alignment vertical="center"/>
      <protection locked="0"/>
    </xf>
    <xf numFmtId="165" fontId="4" fillId="6" borderId="7" xfId="2" applyNumberFormat="1" applyFont="1" applyFill="1" applyBorder="1" applyAlignment="1" applyProtection="1">
      <alignment vertical="center"/>
      <protection locked="0"/>
    </xf>
    <xf numFmtId="0" fontId="4" fillId="6" borderId="7" xfId="0" applyFont="1" applyFill="1" applyBorder="1" applyAlignment="1" applyProtection="1">
      <alignment vertical="center"/>
      <protection locked="0"/>
    </xf>
    <xf numFmtId="0" fontId="0" fillId="6" borderId="7" xfId="0" applyFill="1" applyBorder="1" applyAlignment="1" applyProtection="1">
      <alignment vertical="center"/>
      <protection locked="0"/>
    </xf>
    <xf numFmtId="0" fontId="0" fillId="6" borderId="8" xfId="0" applyFill="1" applyBorder="1" applyAlignment="1" applyProtection="1">
      <alignment vertical="center" wrapText="1"/>
      <protection locked="0"/>
    </xf>
    <xf numFmtId="0" fontId="0" fillId="6" borderId="8" xfId="0" applyFill="1" applyBorder="1" applyAlignment="1" applyProtection="1">
      <alignment vertical="center"/>
      <protection locked="0"/>
    </xf>
    <xf numFmtId="9" fontId="0" fillId="6" borderId="7" xfId="0" applyNumberFormat="1" applyFill="1" applyBorder="1" applyAlignment="1" applyProtection="1">
      <alignment vertical="center"/>
      <protection locked="0"/>
    </xf>
    <xf numFmtId="0" fontId="0" fillId="0" borderId="0" xfId="0" applyFill="1" applyAlignment="1">
      <alignment horizontal="center"/>
    </xf>
    <xf numFmtId="3" fontId="0" fillId="0" borderId="0" xfId="0" applyNumberFormat="1" applyFill="1"/>
    <xf numFmtId="39" fontId="0" fillId="0" borderId="0" xfId="0" applyNumberFormat="1" applyFill="1" applyAlignment="1">
      <alignment horizontal="center" vertical="center"/>
    </xf>
    <xf numFmtId="179" fontId="25" fillId="0" borderId="0" xfId="0" applyNumberFormat="1" applyFont="1" applyFill="1" applyAlignment="1">
      <alignment horizontal="center" vertical="center"/>
    </xf>
    <xf numFmtId="0" fontId="0" fillId="14" borderId="0" xfId="0" applyFill="1" applyBorder="1" applyAlignment="1">
      <alignment horizontal="center"/>
    </xf>
    <xf numFmtId="0" fontId="0" fillId="0" borderId="0" xfId="0" applyFill="1" applyBorder="1" applyAlignment="1">
      <alignment horizontal="center"/>
    </xf>
    <xf numFmtId="0" fontId="0" fillId="14" borderId="0" xfId="0" applyFill="1" applyAlignment="1">
      <alignment horizontal="center"/>
    </xf>
    <xf numFmtId="0" fontId="2" fillId="9" borderId="7" xfId="0" applyFont="1" applyFill="1" applyBorder="1" applyAlignment="1">
      <alignment horizontal="center"/>
    </xf>
    <xf numFmtId="0" fontId="0" fillId="0" borderId="7" xfId="0" applyBorder="1" applyAlignment="1">
      <alignment horizontal="center"/>
    </xf>
    <xf numFmtId="0" fontId="2" fillId="8" borderId="7" xfId="0" applyFont="1" applyFill="1" applyBorder="1" applyAlignment="1">
      <alignment horizontal="center"/>
    </xf>
    <xf numFmtId="0" fontId="0" fillId="0" borderId="7" xfId="0" applyFill="1" applyBorder="1" applyAlignment="1">
      <alignment horizontal="center"/>
    </xf>
    <xf numFmtId="16" fontId="2" fillId="9" borderId="7" xfId="0" applyNumberFormat="1" applyFont="1" applyFill="1" applyBorder="1" applyAlignment="1">
      <alignment horizontal="center"/>
    </xf>
    <xf numFmtId="0" fontId="2" fillId="9" borderId="7" xfId="0" applyFont="1" applyFill="1" applyBorder="1" applyAlignment="1">
      <alignment horizontal="center" vertical="center"/>
    </xf>
    <xf numFmtId="0" fontId="0" fillId="0" borderId="0" xfId="0" applyAlignment="1">
      <alignment horizontal="left"/>
    </xf>
    <xf numFmtId="0" fontId="0" fillId="11" borderId="0" xfId="0" applyFill="1" applyAlignment="1">
      <alignment horizontal="left" wrapText="1"/>
    </xf>
    <xf numFmtId="0" fontId="0" fillId="14" borderId="0" xfId="0" applyFill="1" applyAlignment="1">
      <alignment horizontal="left"/>
    </xf>
    <xf numFmtId="0" fontId="0" fillId="0" borderId="0" xfId="0" applyAlignment="1">
      <alignment horizontal="left" vertical="center"/>
    </xf>
    <xf numFmtId="0" fontId="0" fillId="11" borderId="0" xfId="0" applyFill="1" applyAlignment="1">
      <alignment horizontal="left"/>
    </xf>
    <xf numFmtId="3" fontId="0" fillId="0" borderId="7" xfId="0" applyNumberFormat="1" applyBorder="1" applyAlignment="1">
      <alignment horizontal="center"/>
    </xf>
    <xf numFmtId="0" fontId="0" fillId="0" borderId="7" xfId="0" applyBorder="1" applyAlignment="1" applyProtection="1">
      <alignment horizontal="center" vertical="center"/>
      <protection locked="0"/>
    </xf>
    <xf numFmtId="14" fontId="0" fillId="6" borderId="7" xfId="0" applyNumberFormat="1" applyFill="1" applyBorder="1" applyAlignment="1" applyProtection="1">
      <alignment horizontal="center" vertical="center"/>
      <protection locked="0"/>
    </xf>
    <xf numFmtId="0" fontId="9" fillId="15" borderId="7" xfId="0" applyFont="1" applyFill="1" applyBorder="1" applyAlignment="1" applyProtection="1">
      <alignment horizontal="center" vertical="center"/>
    </xf>
    <xf numFmtId="0" fontId="42" fillId="4" borderId="7" xfId="0" applyFont="1" applyFill="1" applyBorder="1" applyAlignment="1" applyProtection="1">
      <alignment horizontal="right" vertical="center"/>
    </xf>
    <xf numFmtId="0" fontId="9" fillId="0" borderId="0" xfId="2" applyNumberFormat="1" applyFont="1"/>
    <xf numFmtId="0" fontId="9" fillId="0" borderId="0" xfId="2" applyNumberFormat="1" applyFont="1" applyBorder="1"/>
    <xf numFmtId="164" fontId="0" fillId="6" borderId="7" xfId="1" applyNumberFormat="1" applyFont="1" applyFill="1" applyBorder="1" applyAlignment="1" applyProtection="1">
      <alignment horizontal="right" vertical="center"/>
      <protection locked="0"/>
    </xf>
    <xf numFmtId="0" fontId="2" fillId="6" borderId="7" xfId="0" applyFont="1" applyFill="1" applyBorder="1" applyAlignment="1" applyProtection="1">
      <alignment horizontal="center" vertical="center"/>
      <protection locked="0"/>
    </xf>
    <xf numFmtId="169" fontId="43" fillId="11" borderId="0" xfId="2" applyNumberFormat="1" applyFont="1" applyFill="1"/>
    <xf numFmtId="169" fontId="43" fillId="11" borderId="0" xfId="2" applyNumberFormat="1" applyFont="1" applyFill="1" applyBorder="1"/>
    <xf numFmtId="44" fontId="2" fillId="11" borderId="1" xfId="2" applyNumberFormat="1" applyFont="1" applyFill="1" applyBorder="1" applyAlignment="1">
      <alignment wrapText="1"/>
    </xf>
    <xf numFmtId="170" fontId="0" fillId="6" borderId="6" xfId="3" applyNumberFormat="1" applyFont="1" applyFill="1" applyBorder="1" applyAlignment="1" applyProtection="1">
      <alignment horizontal="right" vertical="center"/>
      <protection locked="0"/>
    </xf>
    <xf numFmtId="170" fontId="0" fillId="6" borderId="8" xfId="3" applyNumberFormat="1" applyFont="1" applyFill="1" applyBorder="1" applyAlignment="1" applyProtection="1">
      <alignment horizontal="right" vertical="center"/>
      <protection locked="0"/>
    </xf>
    <xf numFmtId="0" fontId="44" fillId="4" borderId="7" xfId="0" applyFont="1" applyFill="1" applyBorder="1" applyAlignment="1">
      <alignment horizontal="center" vertical="center"/>
    </xf>
    <xf numFmtId="164" fontId="0" fillId="0" borderId="7" xfId="1" applyNumberFormat="1" applyFont="1" applyBorder="1"/>
    <xf numFmtId="43" fontId="0" fillId="0" borderId="7" xfId="1" applyFont="1" applyBorder="1"/>
    <xf numFmtId="2" fontId="0" fillId="0" borderId="7" xfId="0" applyNumberFormat="1" applyBorder="1"/>
    <xf numFmtId="9" fontId="0" fillId="0" borderId="7" xfId="0" applyNumberFormat="1" applyBorder="1"/>
    <xf numFmtId="172" fontId="0" fillId="0" borderId="7" xfId="0" applyNumberFormat="1" applyBorder="1"/>
    <xf numFmtId="171" fontId="0" fillId="0" borderId="7" xfId="1" applyNumberFormat="1" applyFont="1" applyBorder="1"/>
    <xf numFmtId="175" fontId="0" fillId="0" borderId="7" xfId="2" applyNumberFormat="1" applyFont="1" applyBorder="1"/>
    <xf numFmtId="166" fontId="0" fillId="0" borderId="7" xfId="2" applyNumberFormat="1" applyFont="1" applyBorder="1"/>
    <xf numFmtId="44" fontId="0" fillId="0" borderId="7" xfId="2" applyFont="1" applyBorder="1"/>
    <xf numFmtId="165" fontId="0" fillId="0" borderId="7" xfId="2" applyNumberFormat="1" applyFont="1" applyBorder="1"/>
    <xf numFmtId="2" fontId="0" fillId="0" borderId="7" xfId="0" applyNumberFormat="1" applyFont="1" applyFill="1" applyBorder="1" applyAlignment="1" applyProtection="1">
      <alignment horizontal="left" vertical="center"/>
    </xf>
    <xf numFmtId="0" fontId="0" fillId="0" borderId="7" xfId="0" applyFont="1" applyFill="1" applyBorder="1" applyAlignment="1" applyProtection="1">
      <alignment horizontal="left" vertical="center"/>
    </xf>
    <xf numFmtId="0" fontId="0" fillId="0" borderId="7" xfId="0" applyBorder="1" applyAlignment="1">
      <alignment horizontal="center"/>
    </xf>
    <xf numFmtId="0" fontId="2" fillId="9" borderId="7" xfId="0" applyFont="1" applyFill="1" applyBorder="1" applyAlignment="1">
      <alignment horizontal="center"/>
    </xf>
    <xf numFmtId="0" fontId="2" fillId="4" borderId="5" xfId="0" applyFont="1" applyFill="1" applyBorder="1" applyAlignment="1" applyProtection="1">
      <alignment vertical="center"/>
    </xf>
    <xf numFmtId="0" fontId="2" fillId="15" borderId="7" xfId="0" applyFont="1" applyFill="1" applyBorder="1" applyAlignment="1" applyProtection="1">
      <alignment vertical="center"/>
    </xf>
    <xf numFmtId="0" fontId="0" fillId="6" borderId="7" xfId="0" applyFont="1" applyFill="1" applyBorder="1" applyAlignment="1" applyProtection="1">
      <alignment vertical="center"/>
    </xf>
    <xf numFmtId="0" fontId="20" fillId="0" borderId="0" xfId="0" applyFont="1" applyBorder="1" applyAlignment="1">
      <alignment horizontal="center"/>
    </xf>
    <xf numFmtId="0" fontId="27" fillId="0" borderId="0" xfId="0" applyFont="1" applyBorder="1" applyAlignment="1">
      <alignment horizontal="center"/>
    </xf>
    <xf numFmtId="0" fontId="2" fillId="9" borderId="7" xfId="0" applyFont="1" applyFill="1" applyBorder="1" applyAlignment="1"/>
    <xf numFmtId="0" fontId="2" fillId="10" borderId="7" xfId="0" applyFont="1" applyFill="1" applyBorder="1" applyAlignment="1"/>
    <xf numFmtId="0" fontId="2" fillId="0" borderId="7" xfId="0" applyFont="1" applyFill="1" applyBorder="1" applyAlignment="1"/>
    <xf numFmtId="0" fontId="0" fillId="6" borderId="7" xfId="0" applyFont="1" applyFill="1" applyBorder="1" applyAlignment="1" applyProtection="1">
      <alignment horizontal="right" vertical="center"/>
    </xf>
    <xf numFmtId="0" fontId="0" fillId="21" borderId="7" xfId="0" applyFill="1" applyBorder="1" applyAlignment="1" applyProtection="1">
      <alignment vertical="center"/>
    </xf>
    <xf numFmtId="165" fontId="4" fillId="7" borderId="7" xfId="0" applyNumberFormat="1" applyFont="1" applyFill="1" applyBorder="1" applyAlignment="1" applyProtection="1">
      <alignment horizontal="right" vertical="center"/>
    </xf>
    <xf numFmtId="0" fontId="0" fillId="0" borderId="33" xfId="0" applyFont="1" applyFill="1" applyBorder="1" applyAlignment="1" applyProtection="1">
      <alignment vertical="center"/>
    </xf>
    <xf numFmtId="0" fontId="0" fillId="0" borderId="33" xfId="0" applyFont="1" applyFill="1" applyBorder="1" applyAlignment="1" applyProtection="1">
      <alignment horizontal="right" vertical="center"/>
    </xf>
    <xf numFmtId="0" fontId="0" fillId="0" borderId="33" xfId="0" applyFill="1" applyBorder="1" applyAlignment="1" applyProtection="1">
      <alignment vertical="center"/>
    </xf>
    <xf numFmtId="0" fontId="0" fillId="0" borderId="34" xfId="0" applyFont="1" applyFill="1" applyBorder="1" applyAlignment="1" applyProtection="1">
      <alignment vertical="center"/>
    </xf>
    <xf numFmtId="181" fontId="14" fillId="0" borderId="7" xfId="0" applyNumberFormat="1" applyFont="1" applyBorder="1" applyAlignment="1">
      <alignment horizontal="center"/>
    </xf>
    <xf numFmtId="165" fontId="0" fillId="0" borderId="0" xfId="2" applyNumberFormat="1" applyFont="1" applyBorder="1"/>
    <xf numFmtId="1" fontId="9" fillId="0" borderId="0" xfId="2" applyNumberFormat="1" applyFont="1" applyAlignment="1">
      <alignment wrapText="1"/>
    </xf>
    <xf numFmtId="0" fontId="0" fillId="0" borderId="39" xfId="0" applyBorder="1" applyAlignment="1">
      <alignment horizontal="center" vertical="center" wrapText="1"/>
    </xf>
    <xf numFmtId="0" fontId="0" fillId="22" borderId="7" xfId="0" applyFont="1" applyFill="1" applyBorder="1" applyAlignment="1" applyProtection="1">
      <alignment vertical="center"/>
    </xf>
    <xf numFmtId="6" fontId="0" fillId="0" borderId="0" xfId="0" applyNumberFormat="1" applyBorder="1"/>
    <xf numFmtId="9" fontId="0" fillId="6" borderId="7" xfId="3" applyFont="1" applyFill="1" applyBorder="1" applyAlignment="1" applyProtection="1">
      <alignment vertical="center"/>
    </xf>
    <xf numFmtId="0" fontId="16" fillId="0" borderId="0" xfId="0" applyFont="1" applyFill="1" applyBorder="1" applyAlignment="1" applyProtection="1">
      <alignment vertical="center"/>
    </xf>
    <xf numFmtId="0" fontId="0" fillId="22" borderId="5" xfId="3" applyNumberFormat="1" applyFont="1" applyFill="1" applyBorder="1" applyAlignment="1" applyProtection="1">
      <alignment vertical="center"/>
    </xf>
    <xf numFmtId="0" fontId="0" fillId="21" borderId="7" xfId="0" applyFont="1" applyFill="1" applyBorder="1" applyAlignment="1" applyProtection="1">
      <alignment vertical="center"/>
    </xf>
    <xf numFmtId="0" fontId="0" fillId="6" borderId="7" xfId="0" applyFont="1" applyFill="1" applyBorder="1" applyAlignment="1" applyProtection="1">
      <alignment horizontal="center" vertical="center"/>
    </xf>
    <xf numFmtId="2" fontId="0" fillId="6" borderId="7" xfId="0" applyNumberFormat="1" applyFont="1" applyFill="1" applyBorder="1" applyAlignment="1" applyProtection="1">
      <alignment horizontal="right" vertical="center"/>
    </xf>
    <xf numFmtId="170" fontId="0" fillId="6" borderId="7" xfId="3" applyNumberFormat="1" applyFont="1" applyFill="1" applyBorder="1" applyAlignment="1" applyProtection="1">
      <alignment vertical="center"/>
    </xf>
    <xf numFmtId="0" fontId="0" fillId="0" borderId="28" xfId="0" applyBorder="1"/>
    <xf numFmtId="0" fontId="0" fillId="0" borderId="27" xfId="0" applyBorder="1"/>
    <xf numFmtId="0" fontId="0" fillId="0" borderId="32" xfId="0" applyBorder="1" applyAlignment="1" applyProtection="1">
      <alignment vertical="center"/>
    </xf>
    <xf numFmtId="0" fontId="0" fillId="0" borderId="25" xfId="0" applyBorder="1" applyAlignment="1" applyProtection="1">
      <alignment vertical="center"/>
    </xf>
    <xf numFmtId="0" fontId="0" fillId="0" borderId="26" xfId="0" applyFont="1" applyFill="1" applyBorder="1" applyAlignment="1" applyProtection="1">
      <alignment horizontal="right" vertical="center"/>
    </xf>
    <xf numFmtId="0" fontId="0" fillId="0" borderId="26" xfId="0" applyFill="1" applyBorder="1" applyAlignment="1" applyProtection="1">
      <alignment vertical="center"/>
    </xf>
    <xf numFmtId="0" fontId="0" fillId="0" borderId="26" xfId="0" applyFont="1" applyFill="1" applyBorder="1" applyAlignment="1" applyProtection="1">
      <alignment vertical="center"/>
    </xf>
    <xf numFmtId="0" fontId="0" fillId="22" borderId="29" xfId="0" applyFill="1" applyBorder="1"/>
    <xf numFmtId="0" fontId="0" fillId="0" borderId="32" xfId="0" applyBorder="1"/>
    <xf numFmtId="0" fontId="0" fillId="0" borderId="33" xfId="0" applyBorder="1"/>
    <xf numFmtId="9" fontId="2" fillId="0" borderId="7" xfId="3" applyNumberFormat="1" applyFont="1" applyFill="1" applyBorder="1" applyAlignment="1" applyProtection="1">
      <alignment horizontal="right" vertical="center"/>
    </xf>
    <xf numFmtId="169" fontId="2" fillId="0" borderId="7" xfId="0" applyNumberFormat="1" applyFont="1" applyFill="1" applyBorder="1" applyAlignment="1" applyProtection="1">
      <alignment horizontal="right" vertical="center"/>
    </xf>
    <xf numFmtId="0" fontId="0" fillId="0" borderId="0" xfId="0"/>
    <xf numFmtId="0" fontId="2" fillId="4" borderId="7" xfId="0" applyFont="1" applyFill="1" applyBorder="1" applyAlignment="1" applyProtection="1">
      <alignment horizontal="center" vertical="center"/>
    </xf>
    <xf numFmtId="0" fontId="0" fillId="6" borderId="7" xfId="0" applyFill="1" applyBorder="1" applyAlignment="1">
      <alignment horizontal="center"/>
    </xf>
    <xf numFmtId="43" fontId="0" fillId="0" borderId="0" xfId="0" applyNumberFormat="1" applyFont="1" applyFill="1" applyBorder="1" applyAlignment="1" applyProtection="1">
      <alignment vertical="center"/>
    </xf>
    <xf numFmtId="0" fontId="0" fillId="0" borderId="40" xfId="0" applyFont="1" applyFill="1" applyBorder="1" applyAlignment="1" applyProtection="1">
      <alignment vertical="center"/>
    </xf>
    <xf numFmtId="0" fontId="0" fillId="0" borderId="41" xfId="0" applyBorder="1" applyAlignment="1" applyProtection="1">
      <alignment horizontal="center" vertical="center"/>
    </xf>
    <xf numFmtId="0" fontId="0" fillId="0" borderId="6" xfId="0" applyBorder="1" applyAlignment="1" applyProtection="1">
      <alignment vertical="center"/>
    </xf>
    <xf numFmtId="0" fontId="0" fillId="15" borderId="7" xfId="0" applyFont="1" applyFill="1" applyBorder="1" applyAlignment="1" applyProtection="1">
      <alignment horizontal="right" vertical="center"/>
    </xf>
    <xf numFmtId="0" fontId="0" fillId="6" borderId="7" xfId="0" applyFill="1" applyBorder="1"/>
    <xf numFmtId="0" fontId="2" fillId="15" borderId="24" xfId="0" applyFont="1" applyFill="1" applyBorder="1" applyAlignment="1" applyProtection="1">
      <alignment vertical="center"/>
    </xf>
    <xf numFmtId="0" fontId="0" fillId="21" borderId="24" xfId="0" applyFill="1" applyBorder="1"/>
    <xf numFmtId="0" fontId="0" fillId="21" borderId="24" xfId="0" applyFill="1" applyBorder="1" applyAlignment="1" applyProtection="1">
      <alignment vertical="center"/>
    </xf>
    <xf numFmtId="6" fontId="0" fillId="6" borderId="7" xfId="0" applyNumberFormat="1" applyFont="1" applyFill="1" applyBorder="1" applyAlignment="1" applyProtection="1">
      <alignment horizontal="right" vertical="center"/>
    </xf>
    <xf numFmtId="0" fontId="0" fillId="0" borderId="0" xfId="0"/>
    <xf numFmtId="0" fontId="0" fillId="0" borderId="24" xfId="0" applyBorder="1"/>
    <xf numFmtId="9" fontId="0" fillId="0" borderId="19" xfId="0" applyNumberFormat="1" applyFont="1" applyFill="1" applyBorder="1"/>
    <xf numFmtId="9" fontId="0" fillId="21" borderId="19" xfId="0" applyNumberFormat="1" applyFont="1" applyFill="1" applyBorder="1"/>
    <xf numFmtId="9" fontId="0" fillId="0" borderId="13" xfId="0" applyNumberFormat="1" applyFont="1" applyFill="1" applyBorder="1"/>
    <xf numFmtId="9" fontId="20" fillId="0" borderId="19" xfId="0" applyNumberFormat="1" applyFont="1" applyFill="1" applyBorder="1"/>
    <xf numFmtId="9" fontId="20" fillId="21" borderId="19" xfId="0" applyNumberFormat="1" applyFont="1" applyFill="1" applyBorder="1"/>
    <xf numFmtId="9" fontId="20" fillId="0" borderId="13" xfId="0" applyNumberFormat="1" applyFont="1" applyFill="1" applyBorder="1"/>
    <xf numFmtId="9" fontId="0" fillId="0" borderId="8" xfId="0" applyNumberFormat="1" applyFont="1" applyFill="1" applyBorder="1"/>
    <xf numFmtId="9" fontId="0" fillId="21" borderId="8" xfId="0" applyNumberFormat="1" applyFont="1" applyFill="1" applyBorder="1"/>
    <xf numFmtId="9" fontId="0" fillId="0" borderId="7" xfId="0" applyNumberFormat="1" applyFont="1" applyFill="1" applyBorder="1"/>
    <xf numFmtId="186" fontId="33" fillId="18" borderId="19" xfId="0" applyNumberFormat="1" applyFont="1" applyFill="1" applyBorder="1"/>
    <xf numFmtId="186" fontId="33" fillId="18" borderId="13" xfId="0" applyNumberFormat="1" applyFont="1" applyFill="1" applyBorder="1"/>
    <xf numFmtId="186" fontId="30" fillId="18" borderId="19" xfId="0" applyNumberFormat="1" applyFont="1" applyFill="1" applyBorder="1"/>
    <xf numFmtId="0" fontId="45" fillId="0" borderId="0" xfId="0" applyFont="1"/>
    <xf numFmtId="0" fontId="0" fillId="0" borderId="0" xfId="0"/>
    <xf numFmtId="0" fontId="46" fillId="0" borderId="0" xfId="0" applyFont="1"/>
    <xf numFmtId="0" fontId="34" fillId="0" borderId="0" xfId="5" applyAlignment="1"/>
    <xf numFmtId="0" fontId="39" fillId="5" borderId="27" xfId="0" applyFont="1" applyFill="1" applyBorder="1" applyAlignment="1" applyProtection="1">
      <alignment horizontal="center" vertical="center" wrapText="1"/>
    </xf>
    <xf numFmtId="0" fontId="39" fillId="5" borderId="0" xfId="0" applyFont="1" applyFill="1" applyBorder="1" applyAlignment="1" applyProtection="1">
      <alignment horizontal="center" vertical="center" wrapText="1"/>
    </xf>
    <xf numFmtId="0" fontId="35" fillId="5" borderId="32" xfId="5" applyFont="1" applyFill="1" applyBorder="1" applyAlignment="1" applyProtection="1">
      <alignment horizontal="center" vertical="center"/>
    </xf>
    <xf numFmtId="0" fontId="35" fillId="5" borderId="33" xfId="5" applyFont="1" applyFill="1" applyBorder="1" applyAlignment="1" applyProtection="1">
      <alignment horizontal="center" vertical="center"/>
    </xf>
    <xf numFmtId="0" fontId="35" fillId="5" borderId="34" xfId="5" applyFont="1" applyFill="1" applyBorder="1" applyAlignment="1" applyProtection="1">
      <alignment horizontal="center" vertical="center"/>
    </xf>
    <xf numFmtId="0" fontId="39" fillId="5" borderId="28" xfId="0" applyFont="1" applyFill="1" applyBorder="1" applyAlignment="1" applyProtection="1">
      <alignment horizontal="center" vertical="center" wrapText="1"/>
    </xf>
    <xf numFmtId="0" fontId="2" fillId="0" borderId="30" xfId="0" applyFont="1" applyFill="1" applyBorder="1" applyAlignment="1" applyProtection="1">
      <alignment horizontal="center" vertical="center"/>
    </xf>
    <xf numFmtId="0" fontId="2" fillId="0" borderId="24" xfId="0" applyFont="1" applyFill="1" applyBorder="1" applyAlignment="1" applyProtection="1">
      <alignment horizontal="center" vertical="center"/>
    </xf>
    <xf numFmtId="0" fontId="39" fillId="16" borderId="21" xfId="0" applyFont="1" applyFill="1" applyBorder="1" applyAlignment="1" applyProtection="1">
      <alignment horizontal="center" vertical="center" wrapText="1"/>
    </xf>
    <xf numFmtId="0" fontId="39" fillId="16" borderId="38" xfId="0" applyFont="1" applyFill="1" applyBorder="1" applyAlignment="1" applyProtection="1">
      <alignment horizontal="center" vertical="center" wrapText="1"/>
    </xf>
    <xf numFmtId="0" fontId="39" fillId="16" borderId="22" xfId="0" applyFont="1" applyFill="1" applyBorder="1" applyAlignment="1" applyProtection="1">
      <alignment horizontal="center" vertical="center" wrapText="1"/>
    </xf>
    <xf numFmtId="0" fontId="39" fillId="6" borderId="21" xfId="0" applyFont="1" applyFill="1" applyBorder="1" applyAlignment="1" applyProtection="1">
      <alignment horizontal="center" vertical="center" wrapText="1"/>
    </xf>
    <xf numFmtId="0" fontId="39" fillId="6" borderId="38" xfId="0" applyFont="1" applyFill="1" applyBorder="1" applyAlignment="1" applyProtection="1">
      <alignment horizontal="center" vertical="center" wrapText="1"/>
    </xf>
    <xf numFmtId="0" fontId="39" fillId="6" borderId="22" xfId="0" applyFont="1" applyFill="1" applyBorder="1" applyAlignment="1" applyProtection="1">
      <alignment horizontal="center" vertical="center" wrapText="1"/>
    </xf>
    <xf numFmtId="0" fontId="39" fillId="7" borderId="38" xfId="0" applyFont="1" applyFill="1" applyBorder="1" applyAlignment="1" applyProtection="1">
      <alignment horizontal="center" vertical="center" wrapText="1"/>
    </xf>
    <xf numFmtId="0" fontId="39" fillId="7" borderId="22" xfId="0" applyFont="1" applyFill="1" applyBorder="1" applyAlignment="1" applyProtection="1">
      <alignment horizontal="center" vertical="center" wrapText="1"/>
    </xf>
    <xf numFmtId="0" fontId="2" fillId="0" borderId="26" xfId="0" applyFont="1" applyFill="1" applyBorder="1" applyAlignment="1" applyProtection="1">
      <alignment horizontal="center" vertical="center"/>
    </xf>
    <xf numFmtId="0" fontId="30" fillId="0" borderId="0" xfId="0" applyFont="1" applyBorder="1" applyAlignment="1" applyProtection="1">
      <alignment horizontal="center" vertical="center" textRotation="90"/>
    </xf>
    <xf numFmtId="0" fontId="2" fillId="0" borderId="0" xfId="0" applyFont="1" applyBorder="1" applyAlignment="1" applyProtection="1">
      <alignment horizontal="center" vertical="center"/>
    </xf>
    <xf numFmtId="0" fontId="2" fillId="0" borderId="0" xfId="0" applyFont="1" applyBorder="1" applyAlignment="1" applyProtection="1">
      <alignment horizontal="center" vertical="center" textRotation="90"/>
    </xf>
    <xf numFmtId="0" fontId="2" fillId="19" borderId="0" xfId="0" applyFont="1" applyFill="1" applyAlignment="1">
      <alignment horizontal="center" vertical="center" textRotation="90"/>
    </xf>
    <xf numFmtId="0" fontId="2" fillId="19" borderId="0" xfId="0" applyFont="1" applyFill="1" applyAlignment="1">
      <alignment horizontal="center"/>
    </xf>
    <xf numFmtId="0" fontId="2" fillId="0" borderId="8" xfId="0" applyFont="1" applyBorder="1" applyAlignment="1">
      <alignment horizontal="center" vertical="center" wrapText="1"/>
    </xf>
    <xf numFmtId="0" fontId="2" fillId="0" borderId="12" xfId="0" applyFont="1" applyBorder="1" applyAlignment="1">
      <alignment horizontal="center" vertical="center" wrapText="1"/>
    </xf>
    <xf numFmtId="0" fontId="2" fillId="0" borderId="24" xfId="0" applyFont="1" applyBorder="1" applyAlignment="1">
      <alignment horizontal="center" vertical="center" wrapText="1"/>
    </xf>
    <xf numFmtId="3" fontId="2" fillId="0" borderId="23" xfId="1" applyNumberFormat="1" applyFont="1" applyFill="1" applyBorder="1" applyAlignment="1">
      <alignment horizontal="center" vertical="center" wrapText="1"/>
    </xf>
    <xf numFmtId="3" fontId="2" fillId="0" borderId="18" xfId="1" applyNumberFormat="1" applyFont="1" applyFill="1" applyBorder="1" applyAlignment="1">
      <alignment horizontal="center" vertical="center" wrapText="1"/>
    </xf>
    <xf numFmtId="0" fontId="2" fillId="0" borderId="21" xfId="0" applyFont="1" applyBorder="1" applyAlignment="1">
      <alignment horizontal="center"/>
    </xf>
    <xf numFmtId="0" fontId="2" fillId="0" borderId="22" xfId="0" applyFont="1" applyBorder="1" applyAlignment="1">
      <alignment horizontal="center"/>
    </xf>
    <xf numFmtId="3" fontId="2" fillId="0" borderId="23" xfId="1" applyNumberFormat="1" applyFont="1" applyBorder="1" applyAlignment="1">
      <alignment horizontal="center" vertical="center" wrapText="1"/>
    </xf>
    <xf numFmtId="3" fontId="2" fillId="0" borderId="18" xfId="1" applyNumberFormat="1" applyFont="1" applyBorder="1" applyAlignment="1">
      <alignment horizontal="center" vertical="center" wrapText="1"/>
    </xf>
    <xf numFmtId="3" fontId="2" fillId="0" borderId="23" xfId="1" applyNumberFormat="1" applyFont="1" applyFill="1" applyBorder="1" applyAlignment="1">
      <alignment horizontal="center" vertical="center"/>
    </xf>
    <xf numFmtId="3" fontId="2" fillId="0" borderId="18" xfId="1" applyNumberFormat="1" applyFont="1" applyFill="1" applyBorder="1" applyAlignment="1">
      <alignment horizontal="center" vertical="center"/>
    </xf>
    <xf numFmtId="3" fontId="2" fillId="0" borderId="36" xfId="1" applyNumberFormat="1" applyFont="1" applyFill="1" applyBorder="1" applyAlignment="1">
      <alignment horizontal="center" vertical="center" wrapText="1"/>
    </xf>
    <xf numFmtId="3" fontId="2" fillId="0" borderId="37" xfId="1" applyNumberFormat="1" applyFont="1" applyFill="1" applyBorder="1" applyAlignment="1">
      <alignment horizontal="center" vertical="center" wrapText="1"/>
    </xf>
    <xf numFmtId="0" fontId="2" fillId="0" borderId="8" xfId="0" applyFont="1" applyFill="1" applyBorder="1" applyAlignment="1">
      <alignment horizontal="center"/>
    </xf>
    <xf numFmtId="0" fontId="2" fillId="0" borderId="12" xfId="0" applyFont="1" applyFill="1" applyBorder="1" applyAlignment="1">
      <alignment horizontal="center"/>
    </xf>
    <xf numFmtId="0" fontId="2" fillId="0" borderId="24" xfId="0" applyFont="1" applyFill="1" applyBorder="1" applyAlignment="1">
      <alignment horizontal="center"/>
    </xf>
    <xf numFmtId="0" fontId="2" fillId="13" borderId="0" xfId="0" applyFont="1" applyFill="1" applyAlignment="1">
      <alignment horizontal="center"/>
    </xf>
    <xf numFmtId="0" fontId="2" fillId="9" borderId="7" xfId="0" applyFont="1" applyFill="1" applyBorder="1" applyAlignment="1">
      <alignment horizontal="center"/>
    </xf>
    <xf numFmtId="0" fontId="2" fillId="9" borderId="8" xfId="0" applyFont="1" applyFill="1" applyBorder="1" applyAlignment="1">
      <alignment horizontal="center"/>
    </xf>
    <xf numFmtId="0" fontId="2" fillId="9" borderId="12" xfId="0" applyFont="1" applyFill="1" applyBorder="1" applyAlignment="1">
      <alignment horizontal="center"/>
    </xf>
    <xf numFmtId="0" fontId="2" fillId="9" borderId="24" xfId="0" applyFont="1" applyFill="1" applyBorder="1" applyAlignment="1">
      <alignment horizontal="center"/>
    </xf>
    <xf numFmtId="16" fontId="2" fillId="9" borderId="8" xfId="0" applyNumberFormat="1" applyFont="1" applyFill="1" applyBorder="1" applyAlignment="1">
      <alignment horizontal="center"/>
    </xf>
    <xf numFmtId="16" fontId="2" fillId="9" borderId="12" xfId="0" applyNumberFormat="1" applyFont="1" applyFill="1" applyBorder="1" applyAlignment="1">
      <alignment horizontal="center"/>
    </xf>
    <xf numFmtId="16" fontId="2" fillId="9" borderId="24" xfId="0" applyNumberFormat="1" applyFont="1" applyFill="1" applyBorder="1" applyAlignment="1">
      <alignment horizontal="center"/>
    </xf>
    <xf numFmtId="0" fontId="2" fillId="0" borderId="7" xfId="0" applyFont="1" applyBorder="1" applyAlignment="1">
      <alignment horizontal="center"/>
    </xf>
    <xf numFmtId="0" fontId="0" fillId="0" borderId="7" xfId="0" applyBorder="1" applyAlignment="1">
      <alignment horizontal="center"/>
    </xf>
    <xf numFmtId="0" fontId="0" fillId="0" borderId="7" xfId="0" applyFill="1" applyBorder="1" applyAlignment="1">
      <alignment horizontal="center"/>
    </xf>
    <xf numFmtId="0" fontId="2" fillId="10" borderId="7" xfId="0" applyFont="1" applyFill="1" applyBorder="1" applyAlignment="1">
      <alignment horizontal="center"/>
    </xf>
    <xf numFmtId="0" fontId="0" fillId="2" borderId="7" xfId="0" applyFill="1" applyBorder="1" applyAlignment="1">
      <alignment horizontal="center" vertical="center" wrapText="1"/>
    </xf>
    <xf numFmtId="0" fontId="0" fillId="2" borderId="9" xfId="0" applyFill="1" applyBorder="1" applyAlignment="1">
      <alignment horizontal="center"/>
    </xf>
    <xf numFmtId="0" fontId="0" fillId="2" borderId="10" xfId="0" applyFill="1" applyBorder="1" applyAlignment="1">
      <alignment horizontal="center"/>
    </xf>
    <xf numFmtId="0" fontId="0" fillId="2" borderId="11" xfId="0" applyFill="1" applyBorder="1" applyAlignment="1">
      <alignment horizontal="center"/>
    </xf>
    <xf numFmtId="9" fontId="0" fillId="0" borderId="7" xfId="3" applyFont="1" applyBorder="1" applyAlignment="1">
      <alignment horizontal="center"/>
    </xf>
  </cellXfs>
  <cellStyles count="6">
    <cellStyle name="Comma" xfId="1" builtinId="3"/>
    <cellStyle name="Currency" xfId="2" builtinId="4"/>
    <cellStyle name="Hyperlink" xfId="5" builtinId="8"/>
    <cellStyle name="Normal" xfId="0" builtinId="0"/>
    <cellStyle name="Normal 2" xfId="4" xr:uid="{00000000-0005-0000-0000-000004000000}"/>
    <cellStyle name="Percent" xfId="3" builtinId="5"/>
  </cellStyles>
  <dxfs count="13">
    <dxf>
      <font>
        <color theme="6"/>
      </font>
      <fill>
        <patternFill>
          <bgColor theme="2"/>
        </patternFill>
      </fill>
    </dxf>
    <dxf>
      <font>
        <color theme="6"/>
      </font>
      <fill>
        <patternFill>
          <bgColor theme="2"/>
        </patternFill>
      </fill>
    </dxf>
    <dxf>
      <font>
        <color theme="6"/>
      </font>
      <fill>
        <patternFill>
          <bgColor theme="2"/>
        </patternFill>
      </fill>
    </dxf>
    <dxf>
      <font>
        <color theme="6"/>
      </font>
      <fill>
        <patternFill>
          <bgColor theme="2"/>
        </patternFill>
      </fill>
    </dxf>
    <dxf>
      <font>
        <color theme="6"/>
      </font>
      <fill>
        <patternFill>
          <bgColor theme="2"/>
        </patternFill>
      </fill>
    </dxf>
    <dxf>
      <font>
        <color theme="6"/>
      </font>
      <fill>
        <patternFill>
          <bgColor theme="2"/>
        </patternFill>
      </fill>
    </dxf>
    <dxf>
      <font>
        <color theme="6"/>
      </font>
      <fill>
        <patternFill>
          <bgColor theme="2"/>
        </patternFill>
      </fill>
    </dxf>
    <dxf>
      <font>
        <color theme="2" tint="-9.9948118533890809E-2"/>
      </font>
      <fill>
        <patternFill>
          <bgColor theme="2"/>
        </patternFill>
      </fill>
    </dxf>
    <dxf>
      <font>
        <b val="0"/>
        <i val="0"/>
        <color theme="0" tint="-0.34998626667073579"/>
      </font>
      <fill>
        <patternFill>
          <fgColor theme="0" tint="-4.9989318521683403E-2"/>
          <bgColor theme="2"/>
        </patternFill>
      </fill>
    </dxf>
    <dxf>
      <font>
        <b val="0"/>
        <i val="0"/>
        <color theme="0" tint="-0.34998626667073579"/>
      </font>
      <fill>
        <patternFill>
          <bgColor theme="6" tint="0.79998168889431442"/>
        </patternFill>
      </fill>
    </dxf>
    <dxf>
      <numFmt numFmtId="182" formatCode="0.0"/>
    </dxf>
    <dxf>
      <numFmt numFmtId="13" formatCode="0%"/>
    </dxf>
    <dxf>
      <numFmt numFmtId="169" formatCode="&quot;$&quot;#,##0"/>
    </dxf>
  </dxfs>
  <tableStyles count="0" defaultTableStyle="TableStyleMedium2"/>
  <colors>
    <mruColors>
      <color rgb="FFF9696B"/>
      <color rgb="FF63BE7B"/>
      <color rgb="FF5B9BD5"/>
      <color rgb="FFFBE78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microsoft.com/office/2006/relationships/vbaProject" Target="vbaProject.bin"/><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100"/>
              <a:t>Utility Nominal Cash Flow</a:t>
            </a:r>
            <a:r>
              <a:rPr lang="en-US" sz="1100" baseline="0"/>
              <a:t> 1-25</a:t>
            </a:r>
            <a:endParaRPr lang="en-US" sz="1100"/>
          </a:p>
        </c:rich>
      </c:tx>
      <c:overlay val="0"/>
      <c:spPr>
        <a:noFill/>
        <a:ln>
          <a:noFill/>
        </a:ln>
        <a:effectLst/>
      </c:spPr>
    </c:title>
    <c:autoTitleDeleted val="0"/>
    <c:plotArea>
      <c:layout/>
      <c:lineChart>
        <c:grouping val="standard"/>
        <c:varyColors val="0"/>
        <c:ser>
          <c:idx val="4"/>
          <c:order val="0"/>
          <c:tx>
            <c:strRef>
              <c:f>Calculations!$AN$3</c:f>
              <c:strCache>
                <c:ptCount val="1"/>
                <c:pt idx="0">
                  <c:v>Utility's cashflow</c:v>
                </c:pt>
              </c:strCache>
            </c:strRef>
          </c:tx>
          <c:spPr>
            <a:ln>
              <a:solidFill>
                <a:schemeClr val="accent2">
                  <a:lumMod val="75000"/>
                </a:schemeClr>
              </a:solidFill>
            </a:ln>
            <a:effectLst/>
          </c:spPr>
          <c:marker>
            <c:symbol val="none"/>
          </c:marker>
          <c:cat>
            <c:numRef>
              <c:f>Calculations!$A$4:$A$29</c:f>
              <c:numCache>
                <c:formatCode>General</c:formatCode>
                <c:ptCount val="2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numCache>
            </c:numRef>
          </c:cat>
          <c:val>
            <c:numRef>
              <c:f>Calculations!$AN$4:$AN$29</c:f>
              <c:numCache>
                <c:formatCode>"$"#,##0</c:formatCode>
                <c:ptCount val="26"/>
                <c:pt idx="0">
                  <c:v>0</c:v>
                </c:pt>
                <c:pt idx="1">
                  <c:v>-23053.130265422264</c:v>
                </c:pt>
                <c:pt idx="2">
                  <c:v>52131.940945338967</c:v>
                </c:pt>
                <c:pt idx="3">
                  <c:v>-13985.032267314264</c:v>
                </c:pt>
                <c:pt idx="4">
                  <c:v>-56750.521317774888</c:v>
                </c:pt>
                <c:pt idx="5">
                  <c:v>-70471.975724474323</c:v>
                </c:pt>
                <c:pt idx="6">
                  <c:v>257245.63867781553</c:v>
                </c:pt>
                <c:pt idx="7">
                  <c:v>239549.67668130097</c:v>
                </c:pt>
                <c:pt idx="8">
                  <c:v>222275.1165775288</c:v>
                </c:pt>
                <c:pt idx="9">
                  <c:v>205018.96781167711</c:v>
                </c:pt>
                <c:pt idx="10">
                  <c:v>204873.266400997</c:v>
                </c:pt>
                <c:pt idx="11">
                  <c:v>204706.81327914685</c:v>
                </c:pt>
                <c:pt idx="12">
                  <c:v>204519.22390058506</c:v>
                </c:pt>
                <c:pt idx="13">
                  <c:v>204310.10831421474</c:v>
                </c:pt>
                <c:pt idx="14">
                  <c:v>204079.07109627154</c:v>
                </c:pt>
                <c:pt idx="15">
                  <c:v>111031.84239552983</c:v>
                </c:pt>
                <c:pt idx="16">
                  <c:v>149463.33592785854</c:v>
                </c:pt>
                <c:pt idx="17">
                  <c:v>122577.81776383871</c:v>
                </c:pt>
                <c:pt idx="18">
                  <c:v>103353.72866975899</c:v>
                </c:pt>
                <c:pt idx="19">
                  <c:v>89639.719929725688</c:v>
                </c:pt>
                <c:pt idx="20">
                  <c:v>267756.96323718381</c:v>
                </c:pt>
                <c:pt idx="21">
                  <c:v>267712.19529382855</c:v>
                </c:pt>
                <c:pt idx="22">
                  <c:v>250437.6258913764</c:v>
                </c:pt>
                <c:pt idx="23">
                  <c:v>233178.88807888402</c:v>
                </c:pt>
                <c:pt idx="24">
                  <c:v>233027.96939108372</c:v>
                </c:pt>
                <c:pt idx="25">
                  <c:v>232853.6216055374</c:v>
                </c:pt>
              </c:numCache>
            </c:numRef>
          </c:val>
          <c:smooth val="0"/>
          <c:extLst>
            <c:ext xmlns:c16="http://schemas.microsoft.com/office/drawing/2014/chart" uri="{C3380CC4-5D6E-409C-BE32-E72D297353CC}">
              <c16:uniqueId val="{00000005-A2A0-C54C-B74B-566085D5C962}"/>
            </c:ext>
          </c:extLst>
        </c:ser>
        <c:ser>
          <c:idx val="0"/>
          <c:order val="1"/>
          <c:tx>
            <c:strRef>
              <c:f>Calculations!$AO$3</c:f>
              <c:strCache>
                <c:ptCount val="1"/>
                <c:pt idx="0">
                  <c:v>Utility's cummulative cashflow</c:v>
                </c:pt>
              </c:strCache>
            </c:strRef>
          </c:tx>
          <c:marker>
            <c:symbol val="none"/>
          </c:marker>
          <c:cat>
            <c:numRef>
              <c:f>Calculations!$A$4:$A$29</c:f>
              <c:numCache>
                <c:formatCode>General</c:formatCode>
                <c:ptCount val="2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numCache>
            </c:numRef>
          </c:cat>
          <c:val>
            <c:numRef>
              <c:f>Calculations!$AO$4:$AO$29</c:f>
              <c:numCache>
                <c:formatCode>"$"#,##0</c:formatCode>
                <c:ptCount val="26"/>
                <c:pt idx="0">
                  <c:v>0</c:v>
                </c:pt>
                <c:pt idx="1">
                  <c:v>-23053.130265422264</c:v>
                </c:pt>
                <c:pt idx="2">
                  <c:v>29078.810679916704</c:v>
                </c:pt>
                <c:pt idx="3">
                  <c:v>15093.77841260244</c:v>
                </c:pt>
                <c:pt idx="4">
                  <c:v>-41656.742905172447</c:v>
                </c:pt>
                <c:pt idx="5">
                  <c:v>-112128.71862964677</c:v>
                </c:pt>
                <c:pt idx="6">
                  <c:v>145116.92004816874</c:v>
                </c:pt>
                <c:pt idx="7">
                  <c:v>384666.59672946972</c:v>
                </c:pt>
                <c:pt idx="8">
                  <c:v>606941.71330699848</c:v>
                </c:pt>
                <c:pt idx="9">
                  <c:v>811960.68111867562</c:v>
                </c:pt>
                <c:pt idx="10">
                  <c:v>1016833.9475196726</c:v>
                </c:pt>
                <c:pt idx="11">
                  <c:v>1221540.7607988194</c:v>
                </c:pt>
                <c:pt idx="12">
                  <c:v>1426059.9846994043</c:v>
                </c:pt>
                <c:pt idx="13">
                  <c:v>1630370.0930136191</c:v>
                </c:pt>
                <c:pt idx="14">
                  <c:v>1834449.1641098906</c:v>
                </c:pt>
                <c:pt idx="15">
                  <c:v>1945481.0065054204</c:v>
                </c:pt>
                <c:pt idx="16">
                  <c:v>2094944.3424332789</c:v>
                </c:pt>
                <c:pt idx="17">
                  <c:v>2217522.1601971178</c:v>
                </c:pt>
                <c:pt idx="18">
                  <c:v>2320875.8888668767</c:v>
                </c:pt>
                <c:pt idx="19">
                  <c:v>2410515.6087966026</c:v>
                </c:pt>
                <c:pt idx="20">
                  <c:v>2678272.5720337862</c:v>
                </c:pt>
                <c:pt idx="21">
                  <c:v>2945984.7673276146</c:v>
                </c:pt>
                <c:pt idx="22">
                  <c:v>3196422.3932189909</c:v>
                </c:pt>
                <c:pt idx="23">
                  <c:v>3429601.2812978751</c:v>
                </c:pt>
                <c:pt idx="24">
                  <c:v>3662629.2506889589</c:v>
                </c:pt>
                <c:pt idx="25">
                  <c:v>3895482.8722944963</c:v>
                </c:pt>
              </c:numCache>
            </c:numRef>
          </c:val>
          <c:smooth val="0"/>
          <c:extLst>
            <c:ext xmlns:c16="http://schemas.microsoft.com/office/drawing/2014/chart" uri="{C3380CC4-5D6E-409C-BE32-E72D297353CC}">
              <c16:uniqueId val="{00000007-A2A0-C54C-B74B-566085D5C962}"/>
            </c:ext>
          </c:extLst>
        </c:ser>
        <c:dLbls>
          <c:showLegendKey val="0"/>
          <c:showVal val="0"/>
          <c:showCatName val="0"/>
          <c:showSerName val="0"/>
          <c:showPercent val="0"/>
          <c:showBubbleSize val="0"/>
        </c:dLbls>
        <c:smooth val="0"/>
        <c:axId val="-1310412192"/>
        <c:axId val="-1310414368"/>
      </c:lineChart>
      <c:catAx>
        <c:axId val="-13104121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0414368"/>
        <c:crosses val="autoZero"/>
        <c:auto val="1"/>
        <c:lblAlgn val="ctr"/>
        <c:lblOffset val="100"/>
        <c:noMultiLvlLbl val="0"/>
      </c:catAx>
      <c:valAx>
        <c:axId val="-1310414368"/>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04121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Utility </a:t>
            </a:r>
            <a:r>
              <a:rPr lang="en-US" sz="1400" b="0" i="0" u="none" strike="noStrike" baseline="0">
                <a:effectLst/>
              </a:rPr>
              <a:t>(Nominal)</a:t>
            </a:r>
            <a:r>
              <a:rPr lang="en-US"/>
              <a:t> Value Streams Yrs 0-25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0785252624671916"/>
          <c:y val="0.14863784744080669"/>
          <c:w val="0.59214747375328092"/>
          <c:h val="0.80727974970535477"/>
        </c:manualLayout>
      </c:layout>
      <c:barChart>
        <c:barDir val="col"/>
        <c:grouping val="stacked"/>
        <c:varyColors val="0"/>
        <c:ser>
          <c:idx val="0"/>
          <c:order val="0"/>
          <c:tx>
            <c:strRef>
              <c:f>Calculations!$Z$3</c:f>
              <c:strCache>
                <c:ptCount val="1"/>
                <c:pt idx="0">
                  <c:v>PV System Capital Cost</c:v>
                </c:pt>
              </c:strCache>
            </c:strRef>
          </c:tx>
          <c:spPr>
            <a:solidFill>
              <a:schemeClr val="accent1"/>
            </a:solidFill>
            <a:ln>
              <a:noFill/>
            </a:ln>
            <a:effectLst/>
          </c:spPr>
          <c:invertIfNegative val="0"/>
          <c:cat>
            <c:numRef>
              <c:f>Calculations!$A$4:$A$29</c:f>
              <c:numCache>
                <c:formatCode>General</c:formatCode>
                <c:ptCount val="2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numCache>
            </c:numRef>
          </c:cat>
          <c:val>
            <c:numRef>
              <c:f>Calculations!$Z$4:$Z$29</c:f>
              <c:numCache>
                <c:formatCode>"$"#,##0_);[Red]\("$"#,##0\)</c:formatCode>
                <c:ptCount val="26"/>
                <c:pt idx="1">
                  <c:v>-167254.04991981026</c:v>
                </c:pt>
                <c:pt idx="2">
                  <c:v>-167254.04991981026</c:v>
                </c:pt>
                <c:pt idx="3">
                  <c:v>-167254.04991981026</c:v>
                </c:pt>
                <c:pt idx="4">
                  <c:v>-167254.04991981026</c:v>
                </c:pt>
                <c:pt idx="5">
                  <c:v>-167254.04991981026</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0-D954-CC4D-A42C-34DEF34D4E0A}"/>
            </c:ext>
          </c:extLst>
        </c:ser>
        <c:ser>
          <c:idx val="5"/>
          <c:order val="1"/>
          <c:tx>
            <c:strRef>
              <c:f>Calculations!$AA$3</c:f>
              <c:strCache>
                <c:ptCount val="1"/>
                <c:pt idx="0">
                  <c:v>Battery System Capital Cost</c:v>
                </c:pt>
              </c:strCache>
            </c:strRef>
          </c:tx>
          <c:spPr>
            <a:solidFill>
              <a:schemeClr val="accent6"/>
            </a:solidFill>
            <a:ln>
              <a:noFill/>
            </a:ln>
            <a:effectLst/>
          </c:spPr>
          <c:invertIfNegative val="0"/>
          <c:cat>
            <c:numRef>
              <c:f>Calculations!$A$4:$A$29</c:f>
              <c:numCache>
                <c:formatCode>General</c:formatCode>
                <c:ptCount val="2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numCache>
            </c:numRef>
          </c:cat>
          <c:val>
            <c:numRef>
              <c:f>Calculations!$AA$4:$AA$29</c:f>
              <c:numCache>
                <c:formatCode>"$"#,##0_);[Red]\("$"#,##0\)</c:formatCode>
                <c:ptCount val="26"/>
                <c:pt idx="1">
                  <c:v>-178217.08003036521</c:v>
                </c:pt>
                <c:pt idx="2">
                  <c:v>-178217.08003036521</c:v>
                </c:pt>
                <c:pt idx="3">
                  <c:v>-178217.08003036521</c:v>
                </c:pt>
                <c:pt idx="4">
                  <c:v>-178217.08003036521</c:v>
                </c:pt>
                <c:pt idx="5">
                  <c:v>-178217.08003036521</c:v>
                </c:pt>
                <c:pt idx="6">
                  <c:v>0</c:v>
                </c:pt>
                <c:pt idx="7">
                  <c:v>0</c:v>
                </c:pt>
                <c:pt idx="8">
                  <c:v>0</c:v>
                </c:pt>
                <c:pt idx="9">
                  <c:v>0</c:v>
                </c:pt>
                <c:pt idx="10">
                  <c:v>0</c:v>
                </c:pt>
                <c:pt idx="11">
                  <c:v>0</c:v>
                </c:pt>
                <c:pt idx="12">
                  <c:v>0</c:v>
                </c:pt>
                <c:pt idx="13">
                  <c:v>0</c:v>
                </c:pt>
                <c:pt idx="14">
                  <c:v>0</c:v>
                </c:pt>
                <c:pt idx="15">
                  <c:v>-178217.08003036521</c:v>
                </c:pt>
                <c:pt idx="16">
                  <c:v>-178217.08003036521</c:v>
                </c:pt>
                <c:pt idx="17">
                  <c:v>-178217.08003036521</c:v>
                </c:pt>
                <c:pt idx="18">
                  <c:v>-178217.08003036521</c:v>
                </c:pt>
                <c:pt idx="19">
                  <c:v>-178217.08003036521</c:v>
                </c:pt>
                <c:pt idx="20">
                  <c:v>0</c:v>
                </c:pt>
                <c:pt idx="21">
                  <c:v>0</c:v>
                </c:pt>
                <c:pt idx="22">
                  <c:v>0</c:v>
                </c:pt>
                <c:pt idx="23">
                  <c:v>0</c:v>
                </c:pt>
                <c:pt idx="24">
                  <c:v>0</c:v>
                </c:pt>
                <c:pt idx="25">
                  <c:v>0</c:v>
                </c:pt>
              </c:numCache>
            </c:numRef>
          </c:val>
          <c:extLst>
            <c:ext xmlns:c16="http://schemas.microsoft.com/office/drawing/2014/chart" uri="{C3380CC4-5D6E-409C-BE32-E72D297353CC}">
              <c16:uniqueId val="{00000006-D954-CC4D-A42C-34DEF34D4E0A}"/>
            </c:ext>
          </c:extLst>
        </c:ser>
        <c:ser>
          <c:idx val="6"/>
          <c:order val="2"/>
          <c:tx>
            <c:strRef>
              <c:f>Calculations!#REF!</c:f>
              <c:strCache>
                <c:ptCount val="1"/>
                <c:pt idx="0">
                  <c:v>#REF!</c:v>
                </c:pt>
              </c:strCache>
            </c:strRef>
          </c:tx>
          <c:spPr>
            <a:solidFill>
              <a:schemeClr val="accent1">
                <a:lumMod val="60000"/>
              </a:schemeClr>
            </a:solidFill>
            <a:ln>
              <a:noFill/>
            </a:ln>
            <a:effectLst/>
          </c:spPr>
          <c:invertIfNegative val="0"/>
          <c:cat>
            <c:numRef>
              <c:f>Calculations!$A$4:$A$29</c:f>
              <c:numCache>
                <c:formatCode>General</c:formatCode>
                <c:ptCount val="2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numCache>
            </c:numRef>
          </c:cat>
          <c:val>
            <c:numRef>
              <c:f>Calculations!#REF!</c:f>
              <c:numCache>
                <c:formatCode>General</c:formatCode>
                <c:ptCount val="1"/>
                <c:pt idx="0">
                  <c:v>1</c:v>
                </c:pt>
              </c:numCache>
            </c:numRef>
          </c:val>
          <c:extLst>
            <c:ext xmlns:c16="http://schemas.microsoft.com/office/drawing/2014/chart" uri="{C3380CC4-5D6E-409C-BE32-E72D297353CC}">
              <c16:uniqueId val="{00000007-D954-CC4D-A42C-34DEF34D4E0A}"/>
            </c:ext>
          </c:extLst>
        </c:ser>
        <c:ser>
          <c:idx val="7"/>
          <c:order val="3"/>
          <c:tx>
            <c:strRef>
              <c:f>Calculations!$AC$3</c:f>
              <c:strCache>
                <c:ptCount val="1"/>
                <c:pt idx="0">
                  <c:v>MACRS Depreciation for PV</c:v>
                </c:pt>
              </c:strCache>
            </c:strRef>
          </c:tx>
          <c:spPr>
            <a:solidFill>
              <a:schemeClr val="accent2">
                <a:lumMod val="60000"/>
              </a:schemeClr>
            </a:solidFill>
            <a:ln>
              <a:noFill/>
            </a:ln>
            <a:effectLst/>
          </c:spPr>
          <c:invertIfNegative val="0"/>
          <c:cat>
            <c:numRef>
              <c:f>Calculations!$A$4:$A$29</c:f>
              <c:numCache>
                <c:formatCode>General</c:formatCode>
                <c:ptCount val="2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numCache>
            </c:numRef>
          </c:cat>
          <c:val>
            <c:numRef>
              <c:f>Calculations!$AC$4:$AC$29</c:f>
              <c:numCache>
                <c:formatCode>"$"#,##0_);[Red]\("$"#,##0\)</c:formatCode>
                <c:ptCount val="26"/>
                <c:pt idx="1">
                  <c:v>61280.109099999994</c:v>
                </c:pt>
                <c:pt idx="2">
                  <c:v>98048.174559999985</c:v>
                </c:pt>
                <c:pt idx="3">
                  <c:v>58828.904735999989</c:v>
                </c:pt>
                <c:pt idx="4">
                  <c:v>35297.342841599995</c:v>
                </c:pt>
                <c:pt idx="5">
                  <c:v>35297.342841599995</c:v>
                </c:pt>
                <c:pt idx="6">
                  <c:v>17648.671420799998</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8-D954-CC4D-A42C-34DEF34D4E0A}"/>
            </c:ext>
          </c:extLst>
        </c:ser>
        <c:ser>
          <c:idx val="8"/>
          <c:order val="4"/>
          <c:tx>
            <c:strRef>
              <c:f>Calculations!$AD$3</c:f>
              <c:strCache>
                <c:ptCount val="1"/>
                <c:pt idx="0">
                  <c:v>MACRS Depreciation for Battery</c:v>
                </c:pt>
              </c:strCache>
            </c:strRef>
          </c:tx>
          <c:spPr>
            <a:solidFill>
              <a:schemeClr val="accent3">
                <a:lumMod val="60000"/>
              </a:schemeClr>
            </a:solidFill>
            <a:ln>
              <a:noFill/>
            </a:ln>
            <a:effectLst/>
          </c:spPr>
          <c:invertIfNegative val="0"/>
          <c:cat>
            <c:numRef>
              <c:f>Calculations!$A$4:$A$29</c:f>
              <c:numCache>
                <c:formatCode>General</c:formatCode>
                <c:ptCount val="2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numCache>
            </c:numRef>
          </c:cat>
          <c:val>
            <c:numRef>
              <c:f>Calculations!$AD$4:$AD$29</c:f>
              <c:numCache>
                <c:formatCode>"$"#,##0_);[Red]\("$"#,##0\)</c:formatCode>
                <c:ptCount val="26"/>
                <c:pt idx="1">
                  <c:v>55655.959589999999</c:v>
                </c:pt>
                <c:pt idx="2">
                  <c:v>94065.869590000002</c:v>
                </c:pt>
                <c:pt idx="3">
                  <c:v>67178.932589999997</c:v>
                </c:pt>
                <c:pt idx="4">
                  <c:v>47973.977589999995</c:v>
                </c:pt>
                <c:pt idx="5">
                  <c:v>34300.049630000001</c:v>
                </c:pt>
                <c:pt idx="6">
                  <c:v>34261.639719999999</c:v>
                </c:pt>
                <c:pt idx="7">
                  <c:v>34300.049630000001</c:v>
                </c:pt>
                <c:pt idx="8">
                  <c:v>17130.81986</c:v>
                </c:pt>
                <c:pt idx="9">
                  <c:v>0</c:v>
                </c:pt>
                <c:pt idx="10">
                  <c:v>0</c:v>
                </c:pt>
                <c:pt idx="11">
                  <c:v>0</c:v>
                </c:pt>
                <c:pt idx="12">
                  <c:v>0</c:v>
                </c:pt>
                <c:pt idx="13">
                  <c:v>0</c:v>
                </c:pt>
                <c:pt idx="14">
                  <c:v>0</c:v>
                </c:pt>
                <c:pt idx="15">
                  <c:v>55655.959589999999</c:v>
                </c:pt>
                <c:pt idx="16">
                  <c:v>94065.869590000002</c:v>
                </c:pt>
                <c:pt idx="17">
                  <c:v>67178.932589999997</c:v>
                </c:pt>
                <c:pt idx="18">
                  <c:v>47973.977589999995</c:v>
                </c:pt>
                <c:pt idx="19">
                  <c:v>34300.049630000001</c:v>
                </c:pt>
                <c:pt idx="20">
                  <c:v>34261.639719999999</c:v>
                </c:pt>
                <c:pt idx="21">
                  <c:v>34300.049630000001</c:v>
                </c:pt>
                <c:pt idx="22">
                  <c:v>17130.81986</c:v>
                </c:pt>
                <c:pt idx="23">
                  <c:v>0</c:v>
                </c:pt>
                <c:pt idx="24">
                  <c:v>0</c:v>
                </c:pt>
                <c:pt idx="25">
                  <c:v>0</c:v>
                </c:pt>
              </c:numCache>
            </c:numRef>
          </c:val>
          <c:extLst>
            <c:ext xmlns:c16="http://schemas.microsoft.com/office/drawing/2014/chart" uri="{C3380CC4-5D6E-409C-BE32-E72D297353CC}">
              <c16:uniqueId val="{00000001-409B-9642-8C90-DDCAE8E13BBD}"/>
            </c:ext>
          </c:extLst>
        </c:ser>
        <c:ser>
          <c:idx val="9"/>
          <c:order val="5"/>
          <c:tx>
            <c:strRef>
              <c:f>Calculations!$AB$3</c:f>
              <c:strCache>
                <c:ptCount val="1"/>
                <c:pt idx="0">
                  <c:v>PPA energy cost</c:v>
                </c:pt>
              </c:strCache>
            </c:strRef>
          </c:tx>
          <c:spPr>
            <a:solidFill>
              <a:schemeClr val="accent4">
                <a:lumMod val="60000"/>
              </a:schemeClr>
            </a:solidFill>
            <a:ln>
              <a:noFill/>
            </a:ln>
            <a:effectLst/>
          </c:spPr>
          <c:invertIfNegative val="0"/>
          <c:cat>
            <c:numRef>
              <c:f>Calculations!$A$4:$A$29</c:f>
              <c:numCache>
                <c:formatCode>General</c:formatCode>
                <c:ptCount val="2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numCache>
            </c:numRef>
          </c:cat>
          <c:val>
            <c:numRef>
              <c:f>Calculations!$AB$4:$AB$29</c:f>
              <c:numCache>
                <c:formatCode>"$"#,##0</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2-409B-9642-8C90-DDCAE8E13BBD}"/>
            </c:ext>
          </c:extLst>
        </c:ser>
        <c:ser>
          <c:idx val="10"/>
          <c:order val="6"/>
          <c:tx>
            <c:strRef>
              <c:f>Calculations!$AE$3</c:f>
              <c:strCache>
                <c:ptCount val="1"/>
                <c:pt idx="0">
                  <c:v>Avoided wholesale energy costs (PV)</c:v>
                </c:pt>
              </c:strCache>
            </c:strRef>
          </c:tx>
          <c:spPr>
            <a:solidFill>
              <a:schemeClr val="accent5">
                <a:lumMod val="60000"/>
              </a:schemeClr>
            </a:solidFill>
            <a:ln>
              <a:noFill/>
            </a:ln>
            <a:effectLst/>
          </c:spPr>
          <c:invertIfNegative val="0"/>
          <c:cat>
            <c:numRef>
              <c:f>Calculations!$A$4:$A$29</c:f>
              <c:numCache>
                <c:formatCode>General</c:formatCode>
                <c:ptCount val="2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numCache>
            </c:numRef>
          </c:cat>
          <c:val>
            <c:numRef>
              <c:f>Calculations!$AE$4:$AE$29</c:f>
              <c:numCache>
                <c:formatCode>"$"#,##0</c:formatCode>
                <c:ptCount val="26"/>
                <c:pt idx="1">
                  <c:v>27104.182640448042</c:v>
                </c:pt>
                <c:pt idx="2">
                  <c:v>27508.034961790723</c:v>
                </c:pt>
                <c:pt idx="3">
                  <c:v>27917.904682721404</c:v>
                </c:pt>
                <c:pt idx="4">
                  <c:v>28333.881462493948</c:v>
                </c:pt>
                <c:pt idx="5">
                  <c:v>28756.056296285111</c:v>
                </c:pt>
                <c:pt idx="6">
                  <c:v>29184.521535099761</c:v>
                </c:pt>
                <c:pt idx="7">
                  <c:v>29619.370905972752</c:v>
                </c:pt>
                <c:pt idx="8">
                  <c:v>30060.699532471735</c:v>
                </c:pt>
                <c:pt idx="9">
                  <c:v>30508.603955505565</c:v>
                </c:pt>
                <c:pt idx="10">
                  <c:v>30963.182154442598</c:v>
                </c:pt>
                <c:pt idx="11">
                  <c:v>31424.533568543797</c:v>
                </c:pt>
                <c:pt idx="12">
                  <c:v>31892.75911871509</c:v>
                </c:pt>
                <c:pt idx="13">
                  <c:v>32367.961229583958</c:v>
                </c:pt>
                <c:pt idx="14">
                  <c:v>32850.243851904757</c:v>
                </c:pt>
                <c:pt idx="15">
                  <c:v>33339.712485298143</c:v>
                </c:pt>
                <c:pt idx="16">
                  <c:v>33836.474201329074</c:v>
                </c:pt>
                <c:pt idx="17">
                  <c:v>34340.63766692888</c:v>
                </c:pt>
                <c:pt idx="18">
                  <c:v>34852.313168166125</c:v>
                </c:pt>
                <c:pt idx="19">
                  <c:v>35371.612634371799</c:v>
                </c:pt>
                <c:pt idx="20">
                  <c:v>35898.649662623931</c:v>
                </c:pt>
                <c:pt idx="21">
                  <c:v>36433.539542597035</c:v>
                </c:pt>
                <c:pt idx="22">
                  <c:v>36976.399281781727</c:v>
                </c:pt>
                <c:pt idx="23">
                  <c:v>37527.34763108028</c:v>
                </c:pt>
                <c:pt idx="24">
                  <c:v>38086.505110783364</c:v>
                </c:pt>
                <c:pt idx="25">
                  <c:v>38653.99403693404</c:v>
                </c:pt>
              </c:numCache>
            </c:numRef>
          </c:val>
          <c:extLst>
            <c:ext xmlns:c16="http://schemas.microsoft.com/office/drawing/2014/chart" uri="{C3380CC4-5D6E-409C-BE32-E72D297353CC}">
              <c16:uniqueId val="{00000003-409B-9642-8C90-DDCAE8E13BBD}"/>
            </c:ext>
          </c:extLst>
        </c:ser>
        <c:ser>
          <c:idx val="11"/>
          <c:order val="7"/>
          <c:tx>
            <c:strRef>
              <c:f>Calculations!$AF$3</c:f>
              <c:strCache>
                <c:ptCount val="1"/>
                <c:pt idx="0">
                  <c:v>Avoided local demand cost (PV/Batt)</c:v>
                </c:pt>
              </c:strCache>
            </c:strRef>
          </c:tx>
          <c:spPr>
            <a:solidFill>
              <a:schemeClr val="accent6">
                <a:lumMod val="60000"/>
              </a:schemeClr>
            </a:solidFill>
            <a:ln>
              <a:noFill/>
            </a:ln>
            <a:effectLst/>
          </c:spPr>
          <c:invertIfNegative val="0"/>
          <c:cat>
            <c:numRef>
              <c:f>Calculations!$A$4:$A$29</c:f>
              <c:numCache>
                <c:formatCode>General</c:formatCode>
                <c:ptCount val="2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numCache>
            </c:numRef>
          </c:cat>
          <c:val>
            <c:numRef>
              <c:f>Calculations!$AF$4:$AF$29</c:f>
              <c:numCache>
                <c:formatCode>"$"#,##0</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4-409B-9642-8C90-DDCAE8E13BBD}"/>
            </c:ext>
          </c:extLst>
        </c:ser>
        <c:ser>
          <c:idx val="2"/>
          <c:order val="8"/>
          <c:tx>
            <c:strRef>
              <c:f>Calculations!$AG$3</c:f>
              <c:strCache>
                <c:ptCount val="1"/>
                <c:pt idx="0">
                  <c:v>Avoided coincident peak cost (PV)</c:v>
                </c:pt>
              </c:strCache>
            </c:strRef>
          </c:tx>
          <c:spPr>
            <a:solidFill>
              <a:schemeClr val="accent3"/>
            </a:solidFill>
            <a:ln>
              <a:noFill/>
            </a:ln>
            <a:effectLst/>
          </c:spPr>
          <c:invertIfNegative val="0"/>
          <c:cat>
            <c:numRef>
              <c:f>Calculations!$A$4:$A$29</c:f>
              <c:numCache>
                <c:formatCode>General</c:formatCode>
                <c:ptCount val="2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numCache>
            </c:numRef>
          </c:cat>
          <c:val>
            <c:numRef>
              <c:f>Calculations!$AG$4:$AG$29</c:f>
              <c:numCache>
                <c:formatCode>"$"#,##0</c:formatCode>
                <c:ptCount val="26"/>
                <c:pt idx="1">
                  <c:v>55545.69252959999</c:v>
                </c:pt>
                <c:pt idx="2">
                  <c:v>55820.643707621515</c:v>
                </c:pt>
                <c:pt idx="3">
                  <c:v>56096.955893974249</c:v>
                </c:pt>
                <c:pt idx="4">
                  <c:v>56374.635825649413</c:v>
                </c:pt>
                <c:pt idx="5">
                  <c:v>56653.69027298638</c:v>
                </c:pt>
                <c:pt idx="6">
                  <c:v>56934.126039837654</c:v>
                </c:pt>
                <c:pt idx="7">
                  <c:v>57215.949963734871</c:v>
                </c:pt>
                <c:pt idx="8">
                  <c:v>57499.168916055336</c:v>
                </c:pt>
                <c:pt idx="9">
                  <c:v>57783.789802189822</c:v>
                </c:pt>
                <c:pt idx="10">
                  <c:v>58069.819561710661</c:v>
                </c:pt>
                <c:pt idx="11">
                  <c:v>58357.26516854114</c:v>
                </c:pt>
                <c:pt idx="12">
                  <c:v>58646.133631125405</c:v>
                </c:pt>
                <c:pt idx="13">
                  <c:v>58936.431992599486</c:v>
                </c:pt>
                <c:pt idx="14">
                  <c:v>59228.16733096286</c:v>
                </c:pt>
                <c:pt idx="15">
                  <c:v>59521.34675925113</c:v>
                </c:pt>
                <c:pt idx="16">
                  <c:v>59815.977425709396</c:v>
                </c:pt>
                <c:pt idx="17">
                  <c:v>60112.066513966682</c:v>
                </c:pt>
                <c:pt idx="18">
                  <c:v>60409.621243210822</c:v>
                </c:pt>
                <c:pt idx="19">
                  <c:v>60708.648868364711</c:v>
                </c:pt>
                <c:pt idx="20">
                  <c:v>61009.156680263099</c:v>
                </c:pt>
                <c:pt idx="21">
                  <c:v>61311.152005830416</c:v>
                </c:pt>
                <c:pt idx="22">
                  <c:v>61614.642208259269</c:v>
                </c:pt>
                <c:pt idx="23">
                  <c:v>61919.634687190162</c:v>
                </c:pt>
                <c:pt idx="24">
                  <c:v>62226.136878891753</c:v>
                </c:pt>
                <c:pt idx="25">
                  <c:v>62534.156256442286</c:v>
                </c:pt>
              </c:numCache>
            </c:numRef>
          </c:val>
          <c:extLst>
            <c:ext xmlns:c16="http://schemas.microsoft.com/office/drawing/2014/chart" uri="{C3380CC4-5D6E-409C-BE32-E72D297353CC}">
              <c16:uniqueId val="{00000000-F246-8B46-8B4D-1ED68C5EB9AD}"/>
            </c:ext>
          </c:extLst>
        </c:ser>
        <c:ser>
          <c:idx val="3"/>
          <c:order val="9"/>
          <c:tx>
            <c:strRef>
              <c:f>Calculations!$AH$3</c:f>
              <c:strCache>
                <c:ptCount val="1"/>
                <c:pt idx="0">
                  <c:v>Avoided coincident peak cost (Batt)</c:v>
                </c:pt>
              </c:strCache>
            </c:strRef>
          </c:tx>
          <c:spPr>
            <a:solidFill>
              <a:schemeClr val="accent4"/>
            </a:solidFill>
            <a:ln>
              <a:noFill/>
            </a:ln>
            <a:effectLst/>
          </c:spPr>
          <c:invertIfNegative val="0"/>
          <c:cat>
            <c:numRef>
              <c:f>Calculations!$A$4:$A$29</c:f>
              <c:numCache>
                <c:formatCode>General</c:formatCode>
                <c:ptCount val="2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numCache>
            </c:numRef>
          </c:cat>
          <c:val>
            <c:numRef>
              <c:f>Calculations!$AH$4:$AH$29</c:f>
              <c:numCache>
                <c:formatCode>"$"#,##0</c:formatCode>
                <c:ptCount val="26"/>
                <c:pt idx="1">
                  <c:v>120712.88595445905</c:v>
                </c:pt>
                <c:pt idx="2">
                  <c:v>120051.77405520732</c:v>
                </c:pt>
                <c:pt idx="3">
                  <c:v>119365.36862937512</c:v>
                </c:pt>
                <c:pt idx="4">
                  <c:v>118653.22991762073</c:v>
                </c:pt>
                <c:pt idx="5">
                  <c:v>117914.91189476833</c:v>
                </c:pt>
                <c:pt idx="6">
                  <c:v>117149.96218846711</c:v>
                </c:pt>
                <c:pt idx="7">
                  <c:v>116357.92199685042</c:v>
                </c:pt>
                <c:pt idx="8">
                  <c:v>115538.32600518251</c:v>
                </c:pt>
                <c:pt idx="9">
                  <c:v>114690.70230148159</c:v>
                </c:pt>
                <c:pt idx="10">
                  <c:v>113814.57229110612</c:v>
                </c:pt>
                <c:pt idx="11">
                  <c:v>112909.45061029299</c:v>
                </c:pt>
                <c:pt idx="12">
                  <c:v>111974.84503863448</c:v>
                </c:pt>
                <c:pt idx="13">
                  <c:v>111010.25641048177</c:v>
                </c:pt>
                <c:pt idx="14">
                  <c:v>110015.17852526215</c:v>
                </c:pt>
                <c:pt idx="15">
                  <c:v>138756.34961014468</c:v>
                </c:pt>
                <c:pt idx="16">
                  <c:v>137996.41852989022</c:v>
                </c:pt>
                <c:pt idx="17">
                  <c:v>137207.41319306975</c:v>
                </c:pt>
                <c:pt idx="18">
                  <c:v>136388.82810765985</c:v>
                </c:pt>
                <c:pt idx="19">
                  <c:v>135540.15057922242</c:v>
                </c:pt>
                <c:pt idx="20">
                  <c:v>134660.86061740544</c:v>
                </c:pt>
                <c:pt idx="21">
                  <c:v>133750.43084129426</c:v>
                </c:pt>
                <c:pt idx="22">
                  <c:v>132808.32638359908</c:v>
                </c:pt>
                <c:pt idx="23">
                  <c:v>131834.00479366592</c:v>
                </c:pt>
                <c:pt idx="24">
                  <c:v>130826.91593929569</c:v>
                </c:pt>
                <c:pt idx="25">
                  <c:v>129786.50190735873</c:v>
                </c:pt>
              </c:numCache>
            </c:numRef>
          </c:val>
          <c:extLst>
            <c:ext xmlns:c16="http://schemas.microsoft.com/office/drawing/2014/chart" uri="{C3380CC4-5D6E-409C-BE32-E72D297353CC}">
              <c16:uniqueId val="{00000001-F246-8B46-8B4D-1ED68C5EB9AD}"/>
            </c:ext>
          </c:extLst>
        </c:ser>
        <c:ser>
          <c:idx val="4"/>
          <c:order val="10"/>
          <c:tx>
            <c:strRef>
              <c:f>Calculations!$AI$3</c:f>
              <c:strCache>
                <c:ptCount val="1"/>
                <c:pt idx="0">
                  <c:v>Infrastructure Deferral Value </c:v>
                </c:pt>
              </c:strCache>
            </c:strRef>
          </c:tx>
          <c:spPr>
            <a:solidFill>
              <a:schemeClr val="accent5"/>
            </a:solidFill>
            <a:ln>
              <a:noFill/>
            </a:ln>
            <a:effectLst/>
          </c:spPr>
          <c:invertIfNegative val="0"/>
          <c:cat>
            <c:numRef>
              <c:f>Calculations!$A$4:$A$29</c:f>
              <c:numCache>
                <c:formatCode>General</c:formatCode>
                <c:ptCount val="2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numCache>
            </c:numRef>
          </c:cat>
          <c:val>
            <c:numRef>
              <c:f>Calculations!$AI$4:$AI$29</c:f>
              <c:numCache>
                <c:formatCode>"$"#,##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2-F246-8B46-8B4D-1ED68C5EB9AD}"/>
            </c:ext>
          </c:extLst>
        </c:ser>
        <c:ser>
          <c:idx val="12"/>
          <c:order val="11"/>
          <c:tx>
            <c:strRef>
              <c:f>Calculations!$AJ$3</c:f>
              <c:strCache>
                <c:ptCount val="1"/>
                <c:pt idx="0">
                  <c:v>Value of RECs (PV)</c:v>
                </c:pt>
              </c:strCache>
            </c:strRef>
          </c:tx>
          <c:spPr>
            <a:solidFill>
              <a:schemeClr val="accent1">
                <a:lumMod val="80000"/>
                <a:lumOff val="20000"/>
              </a:schemeClr>
            </a:solidFill>
            <a:ln>
              <a:noFill/>
            </a:ln>
            <a:effectLst/>
          </c:spPr>
          <c:invertIfNegative val="0"/>
          <c:cat>
            <c:numRef>
              <c:f>Calculations!$A$4:$A$29</c:f>
              <c:numCache>
                <c:formatCode>General</c:formatCode>
                <c:ptCount val="2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numCache>
            </c:numRef>
          </c:cat>
          <c:val>
            <c:numRef>
              <c:f>Calculations!$AJ$4:$AJ$29</c:f>
              <c:numCache>
                <c:formatCode>"$"#,##0</c:formatCode>
                <c:ptCount val="26"/>
                <c:pt idx="1">
                  <c:v>2119.1698702461335</c:v>
                </c:pt>
                <c:pt idx="2">
                  <c:v>2108.5740208949028</c:v>
                </c:pt>
                <c:pt idx="3">
                  <c:v>2098.0311507904285</c:v>
                </c:pt>
                <c:pt idx="4">
                  <c:v>2087.540995036476</c:v>
                </c:pt>
                <c:pt idx="5">
                  <c:v>2077.1032900612936</c:v>
                </c:pt>
                <c:pt idx="6">
                  <c:v>2066.7177736109875</c:v>
                </c:pt>
                <c:pt idx="7">
                  <c:v>2056.3841847429326</c:v>
                </c:pt>
                <c:pt idx="8">
                  <c:v>2046.1022638192178</c:v>
                </c:pt>
                <c:pt idx="9">
                  <c:v>2035.8717525001216</c:v>
                </c:pt>
                <c:pt idx="10">
                  <c:v>2025.6923937376209</c:v>
                </c:pt>
                <c:pt idx="11">
                  <c:v>2015.5639317689329</c:v>
                </c:pt>
                <c:pt idx="12">
                  <c:v>2005.4861121100882</c:v>
                </c:pt>
                <c:pt idx="13">
                  <c:v>1995.4586815495379</c:v>
                </c:pt>
                <c:pt idx="14">
                  <c:v>1985.4813881417904</c:v>
                </c:pt>
                <c:pt idx="15">
                  <c:v>1975.5539812010816</c:v>
                </c:pt>
                <c:pt idx="16">
                  <c:v>1965.676211295076</c:v>
                </c:pt>
                <c:pt idx="17">
                  <c:v>1955.8478302386006</c:v>
                </c:pt>
                <c:pt idx="18">
                  <c:v>1946.0685910874074</c:v>
                </c:pt>
                <c:pt idx="19">
                  <c:v>1936.3382481319704</c:v>
                </c:pt>
                <c:pt idx="20">
                  <c:v>1926.6565568913106</c:v>
                </c:pt>
                <c:pt idx="21">
                  <c:v>1917.0232741068542</c:v>
                </c:pt>
                <c:pt idx="22">
                  <c:v>1907.4381577363199</c:v>
                </c:pt>
                <c:pt idx="23">
                  <c:v>1897.9009669476382</c:v>
                </c:pt>
                <c:pt idx="24">
                  <c:v>1888.4114621128999</c:v>
                </c:pt>
                <c:pt idx="25">
                  <c:v>1878.9694048023355</c:v>
                </c:pt>
              </c:numCache>
            </c:numRef>
          </c:val>
          <c:extLst>
            <c:ext xmlns:c16="http://schemas.microsoft.com/office/drawing/2014/chart" uri="{C3380CC4-5D6E-409C-BE32-E72D297353CC}">
              <c16:uniqueId val="{00000003-F246-8B46-8B4D-1ED68C5EB9AD}"/>
            </c:ext>
          </c:extLst>
        </c:ser>
        <c:ser>
          <c:idx val="13"/>
          <c:order val="12"/>
          <c:tx>
            <c:strRef>
              <c:f>Calculations!$AK$3</c:f>
              <c:strCache>
                <c:ptCount val="1"/>
                <c:pt idx="0">
                  <c:v>Revenue from Energy Arbitrage (Batt)</c:v>
                </c:pt>
              </c:strCache>
            </c:strRef>
          </c:tx>
          <c:spPr>
            <a:solidFill>
              <a:schemeClr val="accent2">
                <a:lumMod val="80000"/>
                <a:lumOff val="20000"/>
              </a:schemeClr>
            </a:solidFill>
            <a:ln>
              <a:noFill/>
            </a:ln>
            <a:effectLst/>
          </c:spPr>
          <c:invertIfNegative val="0"/>
          <c:cat>
            <c:numRef>
              <c:f>Calculations!$A$4:$A$29</c:f>
              <c:numCache>
                <c:formatCode>General</c:formatCode>
                <c:ptCount val="2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numCache>
            </c:numRef>
          </c:cat>
          <c:val>
            <c:numRef>
              <c:f>Calculations!$AK$4:$AK$29</c:f>
              <c:numCache>
                <c:formatCode>"$"#,##0</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4-F246-8B46-8B4D-1ED68C5EB9AD}"/>
            </c:ext>
          </c:extLst>
        </c:ser>
        <c:ser>
          <c:idx val="14"/>
          <c:order val="13"/>
          <c:tx>
            <c:strRef>
              <c:f>Calculations!$AL$3</c:f>
              <c:strCache>
                <c:ptCount val="1"/>
                <c:pt idx="0">
                  <c:v>Revenue from Ancillary Services (Batt)</c:v>
                </c:pt>
              </c:strCache>
            </c:strRef>
          </c:tx>
          <c:spPr>
            <a:solidFill>
              <a:schemeClr val="accent3">
                <a:lumMod val="80000"/>
                <a:lumOff val="20000"/>
              </a:schemeClr>
            </a:solidFill>
            <a:ln>
              <a:noFill/>
            </a:ln>
            <a:effectLst/>
          </c:spPr>
          <c:invertIfNegative val="0"/>
          <c:cat>
            <c:numRef>
              <c:f>Calculations!$A$4:$A$29</c:f>
              <c:numCache>
                <c:formatCode>General</c:formatCode>
                <c:ptCount val="2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numCache>
            </c:numRef>
          </c:cat>
          <c:val>
            <c:numRef>
              <c:f>Calculations!$AL$4:$AL$29</c:f>
              <c:numCache>
                <c:formatCode>"$"#,##0</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5-F246-8B46-8B4D-1ED68C5EB9AD}"/>
            </c:ext>
          </c:extLst>
        </c:ser>
        <c:dLbls>
          <c:showLegendKey val="0"/>
          <c:showVal val="0"/>
          <c:showCatName val="0"/>
          <c:showSerName val="0"/>
          <c:showPercent val="0"/>
          <c:showBubbleSize val="0"/>
        </c:dLbls>
        <c:gapWidth val="150"/>
        <c:overlap val="100"/>
        <c:axId val="-1310413824"/>
        <c:axId val="-1310412736"/>
      </c:barChart>
      <c:catAx>
        <c:axId val="-131041382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310412736"/>
        <c:crosses val="autoZero"/>
        <c:auto val="1"/>
        <c:lblAlgn val="ctr"/>
        <c:lblOffset val="100"/>
        <c:noMultiLvlLbl val="0"/>
      </c:catAx>
      <c:valAx>
        <c:axId val="-1310412736"/>
        <c:scaling>
          <c:orientation val="minMax"/>
        </c:scaling>
        <c:delete val="0"/>
        <c:axPos val="l"/>
        <c:majorGridlines>
          <c:spPr>
            <a:ln w="9525" cap="flat" cmpd="sng" algn="ctr">
              <a:solidFill>
                <a:schemeClr val="tx1">
                  <a:lumMod val="15000"/>
                  <a:lumOff val="85000"/>
                </a:schemeClr>
              </a:solidFill>
              <a:round/>
            </a:ln>
            <a:effectLst/>
          </c:spPr>
        </c:majorGridlines>
        <c:numFmt formatCode="_(&quot;$&quot;* #,##0_);_(&quot;$&quot;* \(#,##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0413824"/>
        <c:crosses val="autoZero"/>
        <c:crossBetween val="between"/>
      </c:valAx>
      <c:spPr>
        <a:noFill/>
        <a:ln>
          <a:noFill/>
        </a:ln>
        <a:effectLst/>
      </c:spPr>
    </c:plotArea>
    <c:legend>
      <c:legendPos val="r"/>
      <c:layout>
        <c:manualLayout>
          <c:xMode val="edge"/>
          <c:yMode val="edge"/>
          <c:x val="0.72291666666666665"/>
          <c:y val="0.10293446174187025"/>
          <c:w val="0.27360123697695754"/>
          <c:h val="0.8970655890859805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PV of Project</a:t>
            </a:r>
            <a:r>
              <a:rPr lang="en-US" baseline="0"/>
              <a:t> Value Stream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099A-CF46-89B9-AD63A506426E}"/>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099A-CF46-89B9-AD63A506426E}"/>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099A-CF46-89B9-AD63A506426E}"/>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099A-CF46-89B9-AD63A506426E}"/>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099A-CF46-89B9-AD63A506426E}"/>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099A-CF46-89B9-AD63A506426E}"/>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099A-CF46-89B9-AD63A506426E}"/>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099A-CF46-89B9-AD63A506426E}"/>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4B70-0C42-A5C2-373041BF91CE}"/>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13-4B70-0C42-A5C2-373041BF91CE}"/>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4B70-0C42-A5C2-373041BF91CE}"/>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Calculations!$AC$3:$AM$3</c:f>
              <c:strCache>
                <c:ptCount val="11"/>
                <c:pt idx="0">
                  <c:v>MACRS Depreciation for PV</c:v>
                </c:pt>
                <c:pt idx="1">
                  <c:v>MACRS Depreciation for Battery</c:v>
                </c:pt>
                <c:pt idx="2">
                  <c:v>Avoided wholesale energy costs (PV)</c:v>
                </c:pt>
                <c:pt idx="3">
                  <c:v>Avoided local demand cost (PV/Batt)</c:v>
                </c:pt>
                <c:pt idx="4">
                  <c:v>Avoided coincident peak cost (PV)</c:v>
                </c:pt>
                <c:pt idx="5">
                  <c:v>Avoided coincident peak cost (Batt)</c:v>
                </c:pt>
                <c:pt idx="6">
                  <c:v>Infrastructure Deferral Value </c:v>
                </c:pt>
                <c:pt idx="7">
                  <c:v>Value of RECs (PV)</c:v>
                </c:pt>
                <c:pt idx="8">
                  <c:v>Revenue from Energy Arbitrage (Batt)</c:v>
                </c:pt>
                <c:pt idx="9">
                  <c:v>Revenue from Ancillary Services (Batt)</c:v>
                </c:pt>
                <c:pt idx="10">
                  <c:v>Microgrid Capital Costs</c:v>
                </c:pt>
              </c:strCache>
            </c:strRef>
          </c:cat>
          <c:val>
            <c:numRef>
              <c:f>Calculations!$AC$33:$AM$33</c:f>
              <c:numCache>
                <c:formatCode>"$"#,##0</c:formatCode>
                <c:ptCount val="11"/>
                <c:pt idx="0">
                  <c:v>267978.52646991581</c:v>
                </c:pt>
                <c:pt idx="1">
                  <c:v>488001.66460773553</c:v>
                </c:pt>
                <c:pt idx="2">
                  <c:v>442150.22944916924</c:v>
                </c:pt>
                <c:pt idx="3">
                  <c:v>0</c:v>
                </c:pt>
                <c:pt idx="4">
                  <c:v>821038.26056456147</c:v>
                </c:pt>
                <c:pt idx="5">
                  <c:v>1718002.9990471497</c:v>
                </c:pt>
                <c:pt idx="6">
                  <c:v>0</c:v>
                </c:pt>
                <c:pt idx="7">
                  <c:v>28492.351298883194</c:v>
                </c:pt>
                <c:pt idx="8">
                  <c:v>0</c:v>
                </c:pt>
                <c:pt idx="9">
                  <c:v>0</c:v>
                </c:pt>
                <c:pt idx="10">
                  <c:v>0</c:v>
                </c:pt>
              </c:numCache>
            </c:numRef>
          </c:val>
          <c:extLst>
            <c:ext xmlns:c16="http://schemas.microsoft.com/office/drawing/2014/chart" uri="{C3380CC4-5D6E-409C-BE32-E72D297353CC}">
              <c16:uniqueId val="{00000012-099A-CF46-89B9-AD63A506426E}"/>
            </c:ext>
          </c:extLst>
        </c:ser>
        <c:dLbls>
          <c:showLegendKey val="0"/>
          <c:showVal val="0"/>
          <c:showCatName val="0"/>
          <c:showSerName val="0"/>
          <c:showPercent val="0"/>
          <c:showBubbleSize val="0"/>
          <c:showLeaderLines val="1"/>
        </c:dLbls>
        <c:firstSliceAng val="0"/>
      </c:pieChart>
      <c:spPr>
        <a:noFill/>
        <a:ln>
          <a:noFill/>
        </a:ln>
        <a:effectLst/>
      </c:spPr>
    </c:plotArea>
    <c:legend>
      <c:legendPos val="r"/>
      <c:layout>
        <c:manualLayout>
          <c:xMode val="edge"/>
          <c:yMode val="edge"/>
          <c:x val="0.57019624007646397"/>
          <c:y val="0.17509769612131817"/>
          <c:w val="0.42980375992353598"/>
          <c:h val="0.80421028931667227"/>
        </c:manualLayout>
      </c:layout>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PV of Project</a:t>
            </a:r>
            <a:r>
              <a:rPr lang="en-US" baseline="0"/>
              <a:t> Value Stream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w="19050">
              <a:solidFill>
                <a:schemeClr val="lt1"/>
              </a:solidFill>
            </a:ln>
            <a:effectLst/>
          </c:spPr>
          <c:invertIfNegative val="0"/>
          <c:dPt>
            <c:idx val="5"/>
            <c:invertIfNegative val="0"/>
            <c:bubble3D val="0"/>
            <c:extLst>
              <c:ext xmlns:c16="http://schemas.microsoft.com/office/drawing/2014/chart" uri="{C3380CC4-5D6E-409C-BE32-E72D297353CC}">
                <c16:uniqueId val="{00000000-4AC7-B047-A0BF-581D8C6D8DF7}"/>
              </c:ext>
            </c:extLst>
          </c:dPt>
          <c:dPt>
            <c:idx val="6"/>
            <c:invertIfNegative val="0"/>
            <c:bubble3D val="0"/>
            <c:extLst>
              <c:ext xmlns:c16="http://schemas.microsoft.com/office/drawing/2014/chart" uri="{C3380CC4-5D6E-409C-BE32-E72D297353CC}">
                <c16:uniqueId val="{0000000D-B074-7F48-AEBD-7C29FDD15EFD}"/>
              </c:ext>
            </c:extLst>
          </c:dPt>
          <c:dPt>
            <c:idx val="7"/>
            <c:invertIfNegative val="0"/>
            <c:bubble3D val="0"/>
            <c:extLst>
              <c:ext xmlns:c16="http://schemas.microsoft.com/office/drawing/2014/chart" uri="{C3380CC4-5D6E-409C-BE32-E72D297353CC}">
                <c16:uniqueId val="{0000000F-B074-7F48-AEBD-7C29FDD15EFD}"/>
              </c:ext>
            </c:extLst>
          </c:dPt>
          <c:dPt>
            <c:idx val="8"/>
            <c:invertIfNegative val="0"/>
            <c:bubble3D val="0"/>
            <c:extLst>
              <c:ext xmlns:c16="http://schemas.microsoft.com/office/drawing/2014/chart" uri="{C3380CC4-5D6E-409C-BE32-E72D297353CC}">
                <c16:uniqueId val="{00000003-F6D7-164E-A0BF-0F835473B6CC}"/>
              </c:ext>
            </c:extLst>
          </c:dPt>
          <c:dPt>
            <c:idx val="9"/>
            <c:invertIfNegative val="0"/>
            <c:bubble3D val="0"/>
            <c:extLst>
              <c:ext xmlns:c16="http://schemas.microsoft.com/office/drawing/2014/chart" uri="{C3380CC4-5D6E-409C-BE32-E72D297353CC}">
                <c16:uniqueId val="{00000004-F6D7-164E-A0BF-0F835473B6CC}"/>
              </c:ext>
            </c:extLst>
          </c:dPt>
          <c:dPt>
            <c:idx val="10"/>
            <c:invertIfNegative val="0"/>
            <c:bubble3D val="0"/>
            <c:extLst>
              <c:ext xmlns:c16="http://schemas.microsoft.com/office/drawing/2014/chart" uri="{C3380CC4-5D6E-409C-BE32-E72D297353CC}">
                <c16:uniqueId val="{00000005-F6D7-164E-A0BF-0F835473B6CC}"/>
              </c:ext>
            </c:extLst>
          </c:dPt>
          <c:dPt>
            <c:idx val="11"/>
            <c:invertIfNegative val="0"/>
            <c:bubble3D val="0"/>
            <c:extLst>
              <c:ext xmlns:c16="http://schemas.microsoft.com/office/drawing/2014/chart" uri="{C3380CC4-5D6E-409C-BE32-E72D297353CC}">
                <c16:uniqueId val="{00000006-F6D7-164E-A0BF-0F835473B6CC}"/>
              </c:ext>
            </c:extLst>
          </c:dPt>
          <c:dPt>
            <c:idx val="12"/>
            <c:invertIfNegative val="0"/>
            <c:bubble3D val="0"/>
            <c:extLst>
              <c:ext xmlns:c16="http://schemas.microsoft.com/office/drawing/2014/chart" uri="{C3380CC4-5D6E-409C-BE32-E72D297353CC}">
                <c16:uniqueId val="{00000007-F6D7-164E-A0BF-0F835473B6CC}"/>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alculations!$Z$3:$AL$3</c:f>
              <c:strCache>
                <c:ptCount val="13"/>
                <c:pt idx="0">
                  <c:v>PV System Capital Cost</c:v>
                </c:pt>
                <c:pt idx="1">
                  <c:v>Battery System Capital Cost</c:v>
                </c:pt>
                <c:pt idx="2">
                  <c:v>PPA energy cost</c:v>
                </c:pt>
                <c:pt idx="3">
                  <c:v>MACRS Depreciation for PV</c:v>
                </c:pt>
                <c:pt idx="4">
                  <c:v>MACRS Depreciation for Battery</c:v>
                </c:pt>
                <c:pt idx="5">
                  <c:v>Avoided wholesale energy costs (PV)</c:v>
                </c:pt>
                <c:pt idx="6">
                  <c:v>Avoided local demand cost (PV/Batt)</c:v>
                </c:pt>
                <c:pt idx="7">
                  <c:v>Avoided coincident peak cost (PV)</c:v>
                </c:pt>
                <c:pt idx="8">
                  <c:v>Avoided coincident peak cost (Batt)</c:v>
                </c:pt>
                <c:pt idx="9">
                  <c:v>Infrastructure Deferral Value </c:v>
                </c:pt>
                <c:pt idx="10">
                  <c:v>Value of RECs (PV)</c:v>
                </c:pt>
                <c:pt idx="11">
                  <c:v>Revenue from Energy Arbitrage (Batt)</c:v>
                </c:pt>
                <c:pt idx="12">
                  <c:v>Revenue from Ancillary Services (Batt)</c:v>
                </c:pt>
              </c:strCache>
            </c:strRef>
          </c:cat>
          <c:val>
            <c:numRef>
              <c:f>Calculations!$Z$33:$AL$33</c:f>
              <c:numCache>
                <c:formatCode>"$"#,##0</c:formatCode>
                <c:ptCount val="13"/>
                <c:pt idx="0">
                  <c:v>-724122.50719634083</c:v>
                </c:pt>
                <c:pt idx="1">
                  <c:v>-1161290.4005275229</c:v>
                </c:pt>
                <c:pt idx="2">
                  <c:v>0</c:v>
                </c:pt>
                <c:pt idx="3">
                  <c:v>267978.52646991581</c:v>
                </c:pt>
                <c:pt idx="4">
                  <c:v>488001.66460773553</c:v>
                </c:pt>
                <c:pt idx="5">
                  <c:v>442150.22944916924</c:v>
                </c:pt>
                <c:pt idx="6">
                  <c:v>0</c:v>
                </c:pt>
                <c:pt idx="7">
                  <c:v>821038.26056456147</c:v>
                </c:pt>
                <c:pt idx="8">
                  <c:v>1718002.9990471497</c:v>
                </c:pt>
                <c:pt idx="9">
                  <c:v>0</c:v>
                </c:pt>
                <c:pt idx="10">
                  <c:v>28492.351298883194</c:v>
                </c:pt>
                <c:pt idx="11">
                  <c:v>0</c:v>
                </c:pt>
                <c:pt idx="12">
                  <c:v>0</c:v>
                </c:pt>
              </c:numCache>
            </c:numRef>
          </c:val>
          <c:extLst>
            <c:ext xmlns:c16="http://schemas.microsoft.com/office/drawing/2014/chart" uri="{C3380CC4-5D6E-409C-BE32-E72D297353CC}">
              <c16:uniqueId val="{00000012-B074-7F48-AEBD-7C29FDD15EFD}"/>
            </c:ext>
          </c:extLst>
        </c:ser>
        <c:dLbls>
          <c:dLblPos val="outEnd"/>
          <c:showLegendKey val="0"/>
          <c:showVal val="1"/>
          <c:showCatName val="0"/>
          <c:showSerName val="0"/>
          <c:showPercent val="0"/>
          <c:showBubbleSize val="0"/>
        </c:dLbls>
        <c:gapWidth val="100"/>
        <c:axId val="-1310410016"/>
        <c:axId val="-1317538208"/>
      </c:barChart>
      <c:catAx>
        <c:axId val="-1310410016"/>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7538208"/>
        <c:crosses val="autoZero"/>
        <c:auto val="1"/>
        <c:lblAlgn val="ctr"/>
        <c:lblOffset val="100"/>
        <c:noMultiLvlLbl val="0"/>
      </c:catAx>
      <c:valAx>
        <c:axId val="-1317538208"/>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041001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60" b="0" i="0" u="none" strike="noStrike" kern="1200" spc="0" baseline="0">
                <a:solidFill>
                  <a:schemeClr val="tx1">
                    <a:lumMod val="65000"/>
                    <a:lumOff val="35000"/>
                  </a:schemeClr>
                </a:solidFill>
                <a:latin typeface="+mn-lt"/>
                <a:ea typeface="+mn-ea"/>
                <a:cs typeface="+mn-cs"/>
              </a:defRPr>
            </a:pPr>
            <a:r>
              <a:rPr lang="en-US"/>
              <a:t>Sensitivity: Impact of Increasing Utility coincident peak charge on ROI</a:t>
            </a:r>
          </a:p>
        </c:rich>
      </c:tx>
      <c:overlay val="0"/>
      <c:spPr>
        <a:noFill/>
        <a:ln>
          <a:noFill/>
        </a:ln>
        <a:effectLst/>
      </c:spPr>
      <c:txPr>
        <a:bodyPr rot="0" spcFirstLastPara="1" vertOverflow="ellipsis" vert="horz" wrap="square" anchor="ctr" anchorCtr="1"/>
        <a:lstStyle/>
        <a:p>
          <a:pPr>
            <a:defRPr sz="126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5726197192051297"/>
          <c:y val="0.12405545927209706"/>
          <c:w val="0.63709734063262269"/>
          <c:h val="0.71023703926090698"/>
        </c:manualLayout>
      </c:layout>
      <c:scatterChart>
        <c:scatterStyle val="lineMarker"/>
        <c:varyColors val="0"/>
        <c:ser>
          <c:idx val="0"/>
          <c:order val="0"/>
          <c:tx>
            <c:strRef>
              <c:f>Sensitivity!$F$6</c:f>
              <c:strCache>
                <c:ptCount val="1"/>
                <c:pt idx="0">
                  <c:v>1.092</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Sensitivity!$G$5:$Q$5</c:f>
              <c:numCache>
                <c:formatCode>###0.0</c:formatCode>
                <c:ptCount val="11"/>
                <c:pt idx="0">
                  <c:v>13.103999999999999</c:v>
                </c:pt>
                <c:pt idx="1">
                  <c:v>15.287999999999998</c:v>
                </c:pt>
                <c:pt idx="2">
                  <c:v>17.472000000000001</c:v>
                </c:pt>
                <c:pt idx="3">
                  <c:v>19.655999999999999</c:v>
                </c:pt>
                <c:pt idx="4">
                  <c:v>21.84</c:v>
                </c:pt>
                <c:pt idx="5">
                  <c:v>24.024000000000001</c:v>
                </c:pt>
                <c:pt idx="6">
                  <c:v>26.207999999999998</c:v>
                </c:pt>
                <c:pt idx="7">
                  <c:v>28.391999999999999</c:v>
                </c:pt>
                <c:pt idx="8">
                  <c:v>30.575999999999997</c:v>
                </c:pt>
              </c:numCache>
            </c:numRef>
          </c:xVal>
          <c:yVal>
            <c:numRef>
              <c:f>Sensitivity!$G$6:$Q$6</c:f>
              <c:numCache>
                <c:formatCode>0%</c:formatCode>
                <c:ptCount val="11"/>
              </c:numCache>
            </c:numRef>
          </c:yVal>
          <c:smooth val="0"/>
          <c:extLst>
            <c:ext xmlns:c16="http://schemas.microsoft.com/office/drawing/2014/chart" uri="{C3380CC4-5D6E-409C-BE32-E72D297353CC}">
              <c16:uniqueId val="{00000000-DF4D-BE4A-AA36-CCE123E3D009}"/>
            </c:ext>
          </c:extLst>
        </c:ser>
        <c:ser>
          <c:idx val="1"/>
          <c:order val="1"/>
          <c:tx>
            <c:strRef>
              <c:f>Sensitivity!$F$7</c:f>
              <c:strCache>
                <c:ptCount val="1"/>
                <c:pt idx="0">
                  <c:v>1.274</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Sensitivity!$G$5:$Q$5</c:f>
              <c:numCache>
                <c:formatCode>###0.0</c:formatCode>
                <c:ptCount val="11"/>
                <c:pt idx="0">
                  <c:v>13.103999999999999</c:v>
                </c:pt>
                <c:pt idx="1">
                  <c:v>15.287999999999998</c:v>
                </c:pt>
                <c:pt idx="2">
                  <c:v>17.472000000000001</c:v>
                </c:pt>
                <c:pt idx="3">
                  <c:v>19.655999999999999</c:v>
                </c:pt>
                <c:pt idx="4">
                  <c:v>21.84</c:v>
                </c:pt>
                <c:pt idx="5">
                  <c:v>24.024000000000001</c:v>
                </c:pt>
                <c:pt idx="6">
                  <c:v>26.207999999999998</c:v>
                </c:pt>
                <c:pt idx="7">
                  <c:v>28.391999999999999</c:v>
                </c:pt>
                <c:pt idx="8">
                  <c:v>30.575999999999997</c:v>
                </c:pt>
              </c:numCache>
            </c:numRef>
          </c:xVal>
          <c:yVal>
            <c:numRef>
              <c:f>Sensitivity!$G$7:$Q$7</c:f>
              <c:numCache>
                <c:formatCode>0%</c:formatCode>
                <c:ptCount val="11"/>
              </c:numCache>
            </c:numRef>
          </c:yVal>
          <c:smooth val="0"/>
          <c:extLst>
            <c:ext xmlns:c16="http://schemas.microsoft.com/office/drawing/2014/chart" uri="{C3380CC4-5D6E-409C-BE32-E72D297353CC}">
              <c16:uniqueId val="{00000001-DF4D-BE4A-AA36-CCE123E3D009}"/>
            </c:ext>
          </c:extLst>
        </c:ser>
        <c:ser>
          <c:idx val="2"/>
          <c:order val="2"/>
          <c:tx>
            <c:strRef>
              <c:f>Sensitivity!$F$8</c:f>
              <c:strCache>
                <c:ptCount val="1"/>
                <c:pt idx="0">
                  <c:v>1.456</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Sensitivity!$G$5:$Q$5</c:f>
              <c:numCache>
                <c:formatCode>###0.0</c:formatCode>
                <c:ptCount val="11"/>
                <c:pt idx="0">
                  <c:v>13.103999999999999</c:v>
                </c:pt>
                <c:pt idx="1">
                  <c:v>15.287999999999998</c:v>
                </c:pt>
                <c:pt idx="2">
                  <c:v>17.472000000000001</c:v>
                </c:pt>
                <c:pt idx="3">
                  <c:v>19.655999999999999</c:v>
                </c:pt>
                <c:pt idx="4">
                  <c:v>21.84</c:v>
                </c:pt>
                <c:pt idx="5">
                  <c:v>24.024000000000001</c:v>
                </c:pt>
                <c:pt idx="6">
                  <c:v>26.207999999999998</c:v>
                </c:pt>
                <c:pt idx="7">
                  <c:v>28.391999999999999</c:v>
                </c:pt>
                <c:pt idx="8">
                  <c:v>30.575999999999997</c:v>
                </c:pt>
              </c:numCache>
            </c:numRef>
          </c:xVal>
          <c:yVal>
            <c:numRef>
              <c:f>Sensitivity!$G$8:$Q$8</c:f>
              <c:numCache>
                <c:formatCode>0%</c:formatCode>
                <c:ptCount val="11"/>
              </c:numCache>
            </c:numRef>
          </c:yVal>
          <c:smooth val="0"/>
          <c:extLst>
            <c:ext xmlns:c16="http://schemas.microsoft.com/office/drawing/2014/chart" uri="{C3380CC4-5D6E-409C-BE32-E72D297353CC}">
              <c16:uniqueId val="{00000002-DF4D-BE4A-AA36-CCE123E3D009}"/>
            </c:ext>
          </c:extLst>
        </c:ser>
        <c:ser>
          <c:idx val="3"/>
          <c:order val="3"/>
          <c:tx>
            <c:strRef>
              <c:f>Sensitivity!$F$9</c:f>
              <c:strCache>
                <c:ptCount val="1"/>
                <c:pt idx="0">
                  <c:v>1.638</c:v>
                </c:pt>
              </c:strCache>
            </c:strRef>
          </c:tx>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Sensitivity!$G$5:$Q$5</c:f>
              <c:numCache>
                <c:formatCode>###0.0</c:formatCode>
                <c:ptCount val="11"/>
                <c:pt idx="0">
                  <c:v>13.103999999999999</c:v>
                </c:pt>
                <c:pt idx="1">
                  <c:v>15.287999999999998</c:v>
                </c:pt>
                <c:pt idx="2">
                  <c:v>17.472000000000001</c:v>
                </c:pt>
                <c:pt idx="3">
                  <c:v>19.655999999999999</c:v>
                </c:pt>
                <c:pt idx="4">
                  <c:v>21.84</c:v>
                </c:pt>
                <c:pt idx="5">
                  <c:v>24.024000000000001</c:v>
                </c:pt>
                <c:pt idx="6">
                  <c:v>26.207999999999998</c:v>
                </c:pt>
                <c:pt idx="7">
                  <c:v>28.391999999999999</c:v>
                </c:pt>
                <c:pt idx="8">
                  <c:v>30.575999999999997</c:v>
                </c:pt>
              </c:numCache>
            </c:numRef>
          </c:xVal>
          <c:yVal>
            <c:numRef>
              <c:f>Sensitivity!$G$9:$Q$9</c:f>
              <c:numCache>
                <c:formatCode>0%</c:formatCode>
                <c:ptCount val="11"/>
              </c:numCache>
            </c:numRef>
          </c:yVal>
          <c:smooth val="0"/>
          <c:extLst>
            <c:ext xmlns:c16="http://schemas.microsoft.com/office/drawing/2014/chart" uri="{C3380CC4-5D6E-409C-BE32-E72D297353CC}">
              <c16:uniqueId val="{00000003-DF4D-BE4A-AA36-CCE123E3D009}"/>
            </c:ext>
          </c:extLst>
        </c:ser>
        <c:ser>
          <c:idx val="4"/>
          <c:order val="4"/>
          <c:tx>
            <c:strRef>
              <c:f>Sensitivity!$F$10</c:f>
              <c:strCache>
                <c:ptCount val="1"/>
                <c:pt idx="0">
                  <c:v>1.820</c:v>
                </c:pt>
              </c:strCache>
            </c:strRef>
          </c:tx>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Sensitivity!$G$5:$Q$5</c:f>
              <c:numCache>
                <c:formatCode>###0.0</c:formatCode>
                <c:ptCount val="11"/>
                <c:pt idx="0">
                  <c:v>13.103999999999999</c:v>
                </c:pt>
                <c:pt idx="1">
                  <c:v>15.287999999999998</c:v>
                </c:pt>
                <c:pt idx="2">
                  <c:v>17.472000000000001</c:v>
                </c:pt>
                <c:pt idx="3">
                  <c:v>19.655999999999999</c:v>
                </c:pt>
                <c:pt idx="4">
                  <c:v>21.84</c:v>
                </c:pt>
                <c:pt idx="5">
                  <c:v>24.024000000000001</c:v>
                </c:pt>
                <c:pt idx="6">
                  <c:v>26.207999999999998</c:v>
                </c:pt>
                <c:pt idx="7">
                  <c:v>28.391999999999999</c:v>
                </c:pt>
                <c:pt idx="8">
                  <c:v>30.575999999999997</c:v>
                </c:pt>
              </c:numCache>
            </c:numRef>
          </c:xVal>
          <c:yVal>
            <c:numRef>
              <c:f>Sensitivity!$G$10:$Q$10</c:f>
              <c:numCache>
                <c:formatCode>0%</c:formatCode>
                <c:ptCount val="11"/>
              </c:numCache>
            </c:numRef>
          </c:yVal>
          <c:smooth val="0"/>
          <c:extLst>
            <c:ext xmlns:c16="http://schemas.microsoft.com/office/drawing/2014/chart" uri="{C3380CC4-5D6E-409C-BE32-E72D297353CC}">
              <c16:uniqueId val="{00000004-DF4D-BE4A-AA36-CCE123E3D009}"/>
            </c:ext>
          </c:extLst>
        </c:ser>
        <c:ser>
          <c:idx val="5"/>
          <c:order val="5"/>
          <c:tx>
            <c:strRef>
              <c:f>Sensitivity!$F$11</c:f>
              <c:strCache>
                <c:ptCount val="1"/>
                <c:pt idx="0">
                  <c:v>2.002</c:v>
                </c:pt>
              </c:strCache>
            </c:strRef>
          </c:tx>
          <c:spPr>
            <a:ln w="19050" cap="rnd">
              <a:solidFill>
                <a:schemeClr val="accent6"/>
              </a:solidFill>
              <a:round/>
            </a:ln>
            <a:effectLst/>
          </c:spPr>
          <c:marker>
            <c:symbol val="circle"/>
            <c:size val="5"/>
            <c:spPr>
              <a:solidFill>
                <a:schemeClr val="accent6"/>
              </a:solidFill>
              <a:ln w="9525">
                <a:solidFill>
                  <a:schemeClr val="accent6"/>
                </a:solidFill>
              </a:ln>
              <a:effectLst/>
            </c:spPr>
          </c:marker>
          <c:xVal>
            <c:numRef>
              <c:f>Sensitivity!$G$5:$Q$5</c:f>
              <c:numCache>
                <c:formatCode>###0.0</c:formatCode>
                <c:ptCount val="11"/>
                <c:pt idx="0">
                  <c:v>13.103999999999999</c:v>
                </c:pt>
                <c:pt idx="1">
                  <c:v>15.287999999999998</c:v>
                </c:pt>
                <c:pt idx="2">
                  <c:v>17.472000000000001</c:v>
                </c:pt>
                <c:pt idx="3">
                  <c:v>19.655999999999999</c:v>
                </c:pt>
                <c:pt idx="4">
                  <c:v>21.84</c:v>
                </c:pt>
                <c:pt idx="5">
                  <c:v>24.024000000000001</c:v>
                </c:pt>
                <c:pt idx="6">
                  <c:v>26.207999999999998</c:v>
                </c:pt>
                <c:pt idx="7">
                  <c:v>28.391999999999999</c:v>
                </c:pt>
                <c:pt idx="8">
                  <c:v>30.575999999999997</c:v>
                </c:pt>
              </c:numCache>
            </c:numRef>
          </c:xVal>
          <c:yVal>
            <c:numRef>
              <c:f>Sensitivity!$G$11:$Q$11</c:f>
              <c:numCache>
                <c:formatCode>0%</c:formatCode>
                <c:ptCount val="11"/>
              </c:numCache>
            </c:numRef>
          </c:yVal>
          <c:smooth val="0"/>
          <c:extLst>
            <c:ext xmlns:c16="http://schemas.microsoft.com/office/drawing/2014/chart" uri="{C3380CC4-5D6E-409C-BE32-E72D297353CC}">
              <c16:uniqueId val="{00000005-DF4D-BE4A-AA36-CCE123E3D009}"/>
            </c:ext>
          </c:extLst>
        </c:ser>
        <c:ser>
          <c:idx val="6"/>
          <c:order val="6"/>
          <c:tx>
            <c:strRef>
              <c:f>Sensitivity!$F$12</c:f>
              <c:strCache>
                <c:ptCount val="1"/>
                <c:pt idx="0">
                  <c:v>2.184</c:v>
                </c:pt>
              </c:strCache>
            </c:strRef>
          </c:tx>
          <c:spPr>
            <a:ln w="19050"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xVal>
            <c:numRef>
              <c:f>Sensitivity!$G$5:$Q$5</c:f>
              <c:numCache>
                <c:formatCode>###0.0</c:formatCode>
                <c:ptCount val="11"/>
                <c:pt idx="0">
                  <c:v>13.103999999999999</c:v>
                </c:pt>
                <c:pt idx="1">
                  <c:v>15.287999999999998</c:v>
                </c:pt>
                <c:pt idx="2">
                  <c:v>17.472000000000001</c:v>
                </c:pt>
                <c:pt idx="3">
                  <c:v>19.655999999999999</c:v>
                </c:pt>
                <c:pt idx="4">
                  <c:v>21.84</c:v>
                </c:pt>
                <c:pt idx="5">
                  <c:v>24.024000000000001</c:v>
                </c:pt>
                <c:pt idx="6">
                  <c:v>26.207999999999998</c:v>
                </c:pt>
                <c:pt idx="7">
                  <c:v>28.391999999999999</c:v>
                </c:pt>
                <c:pt idx="8">
                  <c:v>30.575999999999997</c:v>
                </c:pt>
              </c:numCache>
            </c:numRef>
          </c:xVal>
          <c:yVal>
            <c:numRef>
              <c:f>Sensitivity!$G$12:$Q$12</c:f>
              <c:numCache>
                <c:formatCode>0%</c:formatCode>
                <c:ptCount val="11"/>
              </c:numCache>
            </c:numRef>
          </c:yVal>
          <c:smooth val="0"/>
          <c:extLst>
            <c:ext xmlns:c16="http://schemas.microsoft.com/office/drawing/2014/chart" uri="{C3380CC4-5D6E-409C-BE32-E72D297353CC}">
              <c16:uniqueId val="{00000006-DF4D-BE4A-AA36-CCE123E3D009}"/>
            </c:ext>
          </c:extLst>
        </c:ser>
        <c:ser>
          <c:idx val="7"/>
          <c:order val="7"/>
          <c:tx>
            <c:strRef>
              <c:f>Sensitivity!$F$13</c:f>
              <c:strCache>
                <c:ptCount val="1"/>
                <c:pt idx="0">
                  <c:v>2.366</c:v>
                </c:pt>
              </c:strCache>
            </c:strRef>
          </c:tx>
          <c:spPr>
            <a:ln w="19050"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xVal>
            <c:numRef>
              <c:f>Sensitivity!$G$5:$Q$5</c:f>
              <c:numCache>
                <c:formatCode>###0.0</c:formatCode>
                <c:ptCount val="11"/>
                <c:pt idx="0">
                  <c:v>13.103999999999999</c:v>
                </c:pt>
                <c:pt idx="1">
                  <c:v>15.287999999999998</c:v>
                </c:pt>
                <c:pt idx="2">
                  <c:v>17.472000000000001</c:v>
                </c:pt>
                <c:pt idx="3">
                  <c:v>19.655999999999999</c:v>
                </c:pt>
                <c:pt idx="4">
                  <c:v>21.84</c:v>
                </c:pt>
                <c:pt idx="5">
                  <c:v>24.024000000000001</c:v>
                </c:pt>
                <c:pt idx="6">
                  <c:v>26.207999999999998</c:v>
                </c:pt>
                <c:pt idx="7">
                  <c:v>28.391999999999999</c:v>
                </c:pt>
                <c:pt idx="8">
                  <c:v>30.575999999999997</c:v>
                </c:pt>
              </c:numCache>
            </c:numRef>
          </c:xVal>
          <c:yVal>
            <c:numRef>
              <c:f>Sensitivity!$G$13:$Q$13</c:f>
              <c:numCache>
                <c:formatCode>0%</c:formatCode>
                <c:ptCount val="11"/>
              </c:numCache>
            </c:numRef>
          </c:yVal>
          <c:smooth val="0"/>
          <c:extLst>
            <c:ext xmlns:c16="http://schemas.microsoft.com/office/drawing/2014/chart" uri="{C3380CC4-5D6E-409C-BE32-E72D297353CC}">
              <c16:uniqueId val="{00000007-DF4D-BE4A-AA36-CCE123E3D009}"/>
            </c:ext>
          </c:extLst>
        </c:ser>
        <c:ser>
          <c:idx val="8"/>
          <c:order val="8"/>
          <c:tx>
            <c:strRef>
              <c:f>Sensitivity!$F$14</c:f>
              <c:strCache>
                <c:ptCount val="1"/>
                <c:pt idx="0">
                  <c:v>2.548</c:v>
                </c:pt>
              </c:strCache>
            </c:strRef>
          </c:tx>
          <c:spPr>
            <a:ln w="19050"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xVal>
            <c:numRef>
              <c:f>Sensitivity!$G$5:$Q$5</c:f>
              <c:numCache>
                <c:formatCode>###0.0</c:formatCode>
                <c:ptCount val="11"/>
                <c:pt idx="0">
                  <c:v>13.103999999999999</c:v>
                </c:pt>
                <c:pt idx="1">
                  <c:v>15.287999999999998</c:v>
                </c:pt>
                <c:pt idx="2">
                  <c:v>17.472000000000001</c:v>
                </c:pt>
                <c:pt idx="3">
                  <c:v>19.655999999999999</c:v>
                </c:pt>
                <c:pt idx="4">
                  <c:v>21.84</c:v>
                </c:pt>
                <c:pt idx="5">
                  <c:v>24.024000000000001</c:v>
                </c:pt>
                <c:pt idx="6">
                  <c:v>26.207999999999998</c:v>
                </c:pt>
                <c:pt idx="7">
                  <c:v>28.391999999999999</c:v>
                </c:pt>
                <c:pt idx="8">
                  <c:v>30.575999999999997</c:v>
                </c:pt>
              </c:numCache>
            </c:numRef>
          </c:xVal>
          <c:yVal>
            <c:numRef>
              <c:f>Sensitivity!$G$14:$Q$14</c:f>
              <c:numCache>
                <c:formatCode>0%</c:formatCode>
                <c:ptCount val="11"/>
              </c:numCache>
            </c:numRef>
          </c:yVal>
          <c:smooth val="0"/>
          <c:extLst>
            <c:ext xmlns:c16="http://schemas.microsoft.com/office/drawing/2014/chart" uri="{C3380CC4-5D6E-409C-BE32-E72D297353CC}">
              <c16:uniqueId val="{00000008-DF4D-BE4A-AA36-CCE123E3D009}"/>
            </c:ext>
          </c:extLst>
        </c:ser>
        <c:ser>
          <c:idx val="9"/>
          <c:order val="9"/>
          <c:tx>
            <c:strRef>
              <c:f>Sensitivity!$F$15</c:f>
              <c:strCache>
                <c:ptCount val="1"/>
              </c:strCache>
            </c:strRef>
          </c:tx>
          <c:spPr>
            <a:ln w="19050"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xVal>
            <c:numRef>
              <c:f>Sensitivity!$G$5:$Q$5</c:f>
              <c:numCache>
                <c:formatCode>###0.0</c:formatCode>
                <c:ptCount val="11"/>
                <c:pt idx="0">
                  <c:v>13.103999999999999</c:v>
                </c:pt>
                <c:pt idx="1">
                  <c:v>15.287999999999998</c:v>
                </c:pt>
                <c:pt idx="2">
                  <c:v>17.472000000000001</c:v>
                </c:pt>
                <c:pt idx="3">
                  <c:v>19.655999999999999</c:v>
                </c:pt>
                <c:pt idx="4">
                  <c:v>21.84</c:v>
                </c:pt>
                <c:pt idx="5">
                  <c:v>24.024000000000001</c:v>
                </c:pt>
                <c:pt idx="6">
                  <c:v>26.207999999999998</c:v>
                </c:pt>
                <c:pt idx="7">
                  <c:v>28.391999999999999</c:v>
                </c:pt>
                <c:pt idx="8">
                  <c:v>30.575999999999997</c:v>
                </c:pt>
              </c:numCache>
            </c:numRef>
          </c:xVal>
          <c:yVal>
            <c:numRef>
              <c:f>Sensitivity!$G$15:$Q$15</c:f>
              <c:numCache>
                <c:formatCode>0%</c:formatCode>
                <c:ptCount val="11"/>
              </c:numCache>
            </c:numRef>
          </c:yVal>
          <c:smooth val="0"/>
          <c:extLst>
            <c:ext xmlns:c16="http://schemas.microsoft.com/office/drawing/2014/chart" uri="{C3380CC4-5D6E-409C-BE32-E72D297353CC}">
              <c16:uniqueId val="{00000009-DF4D-BE4A-AA36-CCE123E3D009}"/>
            </c:ext>
          </c:extLst>
        </c:ser>
        <c:ser>
          <c:idx val="10"/>
          <c:order val="10"/>
          <c:tx>
            <c:strRef>
              <c:f>Sensitivity!$F$16</c:f>
              <c:strCache>
                <c:ptCount val="1"/>
              </c:strCache>
            </c:strRef>
          </c:tx>
          <c:spPr>
            <a:ln w="19050"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xVal>
            <c:numRef>
              <c:f>Sensitivity!$G$5:$Q$5</c:f>
              <c:numCache>
                <c:formatCode>###0.0</c:formatCode>
                <c:ptCount val="11"/>
                <c:pt idx="0">
                  <c:v>13.103999999999999</c:v>
                </c:pt>
                <c:pt idx="1">
                  <c:v>15.287999999999998</c:v>
                </c:pt>
                <c:pt idx="2">
                  <c:v>17.472000000000001</c:v>
                </c:pt>
                <c:pt idx="3">
                  <c:v>19.655999999999999</c:v>
                </c:pt>
                <c:pt idx="4">
                  <c:v>21.84</c:v>
                </c:pt>
                <c:pt idx="5">
                  <c:v>24.024000000000001</c:v>
                </c:pt>
                <c:pt idx="6">
                  <c:v>26.207999999999998</c:v>
                </c:pt>
                <c:pt idx="7">
                  <c:v>28.391999999999999</c:v>
                </c:pt>
                <c:pt idx="8">
                  <c:v>30.575999999999997</c:v>
                </c:pt>
              </c:numCache>
            </c:numRef>
          </c:xVal>
          <c:yVal>
            <c:numRef>
              <c:f>Sensitivity!$G$16:$Q$16</c:f>
              <c:numCache>
                <c:formatCode>0%</c:formatCode>
                <c:ptCount val="11"/>
              </c:numCache>
            </c:numRef>
          </c:yVal>
          <c:smooth val="0"/>
          <c:extLst>
            <c:ext xmlns:c16="http://schemas.microsoft.com/office/drawing/2014/chart" uri="{C3380CC4-5D6E-409C-BE32-E72D297353CC}">
              <c16:uniqueId val="{0000000A-DF4D-BE4A-AA36-CCE123E3D009}"/>
            </c:ext>
          </c:extLst>
        </c:ser>
        <c:dLbls>
          <c:showLegendKey val="0"/>
          <c:showVal val="0"/>
          <c:showCatName val="0"/>
          <c:showSerName val="0"/>
          <c:showPercent val="0"/>
          <c:showBubbleSize val="0"/>
        </c:dLbls>
        <c:axId val="-1494410560"/>
        <c:axId val="-1494411648"/>
      </c:scatterChart>
      <c:valAx>
        <c:axId val="-149441056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r>
                  <a:rPr lang="en-US"/>
                  <a:t>Utility coincident peak charge ($/kW)</a:t>
                </a:r>
              </a:p>
            </c:rich>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494411648"/>
        <c:crosses val="autoZero"/>
        <c:crossBetween val="midCat"/>
      </c:valAx>
      <c:valAx>
        <c:axId val="-149441164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r>
                  <a:rPr lang="en-US"/>
                  <a:t>ROI</a:t>
                </a:r>
              </a:p>
            </c:rich>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494410560"/>
        <c:crosses val="autoZero"/>
        <c:crossBetween val="midCat"/>
      </c:valAx>
      <c:spPr>
        <a:noFill/>
        <a:ln>
          <a:noFill/>
        </a:ln>
        <a:effectLst/>
      </c:spPr>
    </c:plotArea>
    <c:legend>
      <c:legendPos val="r"/>
      <c:legendEntry>
        <c:idx val="9"/>
        <c:delete val="1"/>
      </c:legendEntry>
      <c:legendEntry>
        <c:idx val="10"/>
        <c:delete val="1"/>
      </c:legendEntry>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60" b="0" i="0" u="none" strike="noStrike" kern="1200" spc="0" baseline="0">
                <a:solidFill>
                  <a:schemeClr val="tx1">
                    <a:lumMod val="65000"/>
                    <a:lumOff val="35000"/>
                  </a:schemeClr>
                </a:solidFill>
                <a:latin typeface="+mn-lt"/>
                <a:ea typeface="+mn-ea"/>
                <a:cs typeface="+mn-cs"/>
              </a:defRPr>
            </a:pPr>
            <a:r>
              <a:rPr lang="en-US"/>
              <a:t>Sensitivity: Impact of Increasing PV System Unit Cost on ROI</a:t>
            </a:r>
          </a:p>
        </c:rich>
      </c:tx>
      <c:overlay val="0"/>
      <c:spPr>
        <a:noFill/>
        <a:ln>
          <a:noFill/>
        </a:ln>
        <a:effectLst/>
      </c:spPr>
      <c:txPr>
        <a:bodyPr rot="0" spcFirstLastPara="1" vertOverflow="ellipsis" vert="horz" wrap="square" anchor="ctr" anchorCtr="1"/>
        <a:lstStyle/>
        <a:p>
          <a:pPr>
            <a:defRPr sz="126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6166661221289247"/>
          <c:y val="0.1344225352112676"/>
          <c:w val="0.64975463129349487"/>
          <c:h val="0.68602210639163064"/>
        </c:manualLayout>
      </c:layout>
      <c:scatterChart>
        <c:scatterStyle val="lineMarker"/>
        <c:varyColors val="0"/>
        <c:ser>
          <c:idx val="0"/>
          <c:order val="0"/>
          <c:tx>
            <c:strRef>
              <c:f>Sensitivity!$G$5</c:f>
              <c:strCache>
                <c:ptCount val="1"/>
                <c:pt idx="0">
                  <c:v>13.1</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Sensitivity!$F$6:$F$16</c:f>
              <c:numCache>
                <c:formatCode>###0.000</c:formatCode>
                <c:ptCount val="11"/>
                <c:pt idx="0">
                  <c:v>1.0920000000000001</c:v>
                </c:pt>
                <c:pt idx="1">
                  <c:v>1.274</c:v>
                </c:pt>
                <c:pt idx="2">
                  <c:v>1.4560000000000002</c:v>
                </c:pt>
                <c:pt idx="3">
                  <c:v>1.6380000000000001</c:v>
                </c:pt>
                <c:pt idx="4">
                  <c:v>1.82</c:v>
                </c:pt>
                <c:pt idx="5">
                  <c:v>2.0020000000000002</c:v>
                </c:pt>
                <c:pt idx="6">
                  <c:v>2.1840000000000002</c:v>
                </c:pt>
                <c:pt idx="7">
                  <c:v>2.3660000000000001</c:v>
                </c:pt>
                <c:pt idx="8">
                  <c:v>2.548</c:v>
                </c:pt>
              </c:numCache>
            </c:numRef>
          </c:xVal>
          <c:yVal>
            <c:numRef>
              <c:f>Sensitivity!$G$6:$G$16</c:f>
              <c:numCache>
                <c:formatCode>0%</c:formatCode>
                <c:ptCount val="11"/>
              </c:numCache>
            </c:numRef>
          </c:yVal>
          <c:smooth val="0"/>
          <c:extLst>
            <c:ext xmlns:c16="http://schemas.microsoft.com/office/drawing/2014/chart" uri="{C3380CC4-5D6E-409C-BE32-E72D297353CC}">
              <c16:uniqueId val="{00000000-B08B-EC43-A2E1-0B196323A50E}"/>
            </c:ext>
          </c:extLst>
        </c:ser>
        <c:ser>
          <c:idx val="1"/>
          <c:order val="1"/>
          <c:tx>
            <c:strRef>
              <c:f>Sensitivity!$H$5</c:f>
              <c:strCache>
                <c:ptCount val="1"/>
                <c:pt idx="0">
                  <c:v>15.3</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Sensitivity!$F$6:$F$16</c:f>
              <c:numCache>
                <c:formatCode>###0.000</c:formatCode>
                <c:ptCount val="11"/>
                <c:pt idx="0">
                  <c:v>1.0920000000000001</c:v>
                </c:pt>
                <c:pt idx="1">
                  <c:v>1.274</c:v>
                </c:pt>
                <c:pt idx="2">
                  <c:v>1.4560000000000002</c:v>
                </c:pt>
                <c:pt idx="3">
                  <c:v>1.6380000000000001</c:v>
                </c:pt>
                <c:pt idx="4">
                  <c:v>1.82</c:v>
                </c:pt>
                <c:pt idx="5">
                  <c:v>2.0020000000000002</c:v>
                </c:pt>
                <c:pt idx="6">
                  <c:v>2.1840000000000002</c:v>
                </c:pt>
                <c:pt idx="7">
                  <c:v>2.3660000000000001</c:v>
                </c:pt>
                <c:pt idx="8">
                  <c:v>2.548</c:v>
                </c:pt>
              </c:numCache>
            </c:numRef>
          </c:xVal>
          <c:yVal>
            <c:numRef>
              <c:f>Sensitivity!$H$6:$H$16</c:f>
              <c:numCache>
                <c:formatCode>0%</c:formatCode>
                <c:ptCount val="11"/>
              </c:numCache>
            </c:numRef>
          </c:yVal>
          <c:smooth val="0"/>
          <c:extLst>
            <c:ext xmlns:c16="http://schemas.microsoft.com/office/drawing/2014/chart" uri="{C3380CC4-5D6E-409C-BE32-E72D297353CC}">
              <c16:uniqueId val="{00000001-B08B-EC43-A2E1-0B196323A50E}"/>
            </c:ext>
          </c:extLst>
        </c:ser>
        <c:ser>
          <c:idx val="2"/>
          <c:order val="2"/>
          <c:tx>
            <c:strRef>
              <c:f>Sensitivity!$I$5</c:f>
              <c:strCache>
                <c:ptCount val="1"/>
                <c:pt idx="0">
                  <c:v>17.5</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Sensitivity!$F$6:$F$16</c:f>
              <c:numCache>
                <c:formatCode>###0.000</c:formatCode>
                <c:ptCount val="11"/>
                <c:pt idx="0">
                  <c:v>1.0920000000000001</c:v>
                </c:pt>
                <c:pt idx="1">
                  <c:v>1.274</c:v>
                </c:pt>
                <c:pt idx="2">
                  <c:v>1.4560000000000002</c:v>
                </c:pt>
                <c:pt idx="3">
                  <c:v>1.6380000000000001</c:v>
                </c:pt>
                <c:pt idx="4">
                  <c:v>1.82</c:v>
                </c:pt>
                <c:pt idx="5">
                  <c:v>2.0020000000000002</c:v>
                </c:pt>
                <c:pt idx="6">
                  <c:v>2.1840000000000002</c:v>
                </c:pt>
                <c:pt idx="7">
                  <c:v>2.3660000000000001</c:v>
                </c:pt>
                <c:pt idx="8">
                  <c:v>2.548</c:v>
                </c:pt>
              </c:numCache>
            </c:numRef>
          </c:xVal>
          <c:yVal>
            <c:numRef>
              <c:f>Sensitivity!$I$6:$I$16</c:f>
              <c:numCache>
                <c:formatCode>0%</c:formatCode>
                <c:ptCount val="11"/>
              </c:numCache>
            </c:numRef>
          </c:yVal>
          <c:smooth val="0"/>
          <c:extLst>
            <c:ext xmlns:c16="http://schemas.microsoft.com/office/drawing/2014/chart" uri="{C3380CC4-5D6E-409C-BE32-E72D297353CC}">
              <c16:uniqueId val="{00000002-B08B-EC43-A2E1-0B196323A50E}"/>
            </c:ext>
          </c:extLst>
        </c:ser>
        <c:ser>
          <c:idx val="3"/>
          <c:order val="3"/>
          <c:tx>
            <c:strRef>
              <c:f>Sensitivity!$J$5</c:f>
              <c:strCache>
                <c:ptCount val="1"/>
                <c:pt idx="0">
                  <c:v>19.7</c:v>
                </c:pt>
              </c:strCache>
            </c:strRef>
          </c:tx>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Sensitivity!$F$6:$F$16</c:f>
              <c:numCache>
                <c:formatCode>###0.000</c:formatCode>
                <c:ptCount val="11"/>
                <c:pt idx="0">
                  <c:v>1.0920000000000001</c:v>
                </c:pt>
                <c:pt idx="1">
                  <c:v>1.274</c:v>
                </c:pt>
                <c:pt idx="2">
                  <c:v>1.4560000000000002</c:v>
                </c:pt>
                <c:pt idx="3">
                  <c:v>1.6380000000000001</c:v>
                </c:pt>
                <c:pt idx="4">
                  <c:v>1.82</c:v>
                </c:pt>
                <c:pt idx="5">
                  <c:v>2.0020000000000002</c:v>
                </c:pt>
                <c:pt idx="6">
                  <c:v>2.1840000000000002</c:v>
                </c:pt>
                <c:pt idx="7">
                  <c:v>2.3660000000000001</c:v>
                </c:pt>
                <c:pt idx="8">
                  <c:v>2.548</c:v>
                </c:pt>
              </c:numCache>
            </c:numRef>
          </c:xVal>
          <c:yVal>
            <c:numRef>
              <c:f>Sensitivity!$J$6:$J$16</c:f>
              <c:numCache>
                <c:formatCode>0%</c:formatCode>
                <c:ptCount val="11"/>
              </c:numCache>
            </c:numRef>
          </c:yVal>
          <c:smooth val="0"/>
          <c:extLst>
            <c:ext xmlns:c16="http://schemas.microsoft.com/office/drawing/2014/chart" uri="{C3380CC4-5D6E-409C-BE32-E72D297353CC}">
              <c16:uniqueId val="{00000003-B08B-EC43-A2E1-0B196323A50E}"/>
            </c:ext>
          </c:extLst>
        </c:ser>
        <c:ser>
          <c:idx val="4"/>
          <c:order val="4"/>
          <c:tx>
            <c:strRef>
              <c:f>Sensitivity!$K$5</c:f>
              <c:strCache>
                <c:ptCount val="1"/>
                <c:pt idx="0">
                  <c:v>21.8</c:v>
                </c:pt>
              </c:strCache>
            </c:strRef>
          </c:tx>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Sensitivity!$F$6:$F$16</c:f>
              <c:numCache>
                <c:formatCode>###0.000</c:formatCode>
                <c:ptCount val="11"/>
                <c:pt idx="0">
                  <c:v>1.0920000000000001</c:v>
                </c:pt>
                <c:pt idx="1">
                  <c:v>1.274</c:v>
                </c:pt>
                <c:pt idx="2">
                  <c:v>1.4560000000000002</c:v>
                </c:pt>
                <c:pt idx="3">
                  <c:v>1.6380000000000001</c:v>
                </c:pt>
                <c:pt idx="4">
                  <c:v>1.82</c:v>
                </c:pt>
                <c:pt idx="5">
                  <c:v>2.0020000000000002</c:v>
                </c:pt>
                <c:pt idx="6">
                  <c:v>2.1840000000000002</c:v>
                </c:pt>
                <c:pt idx="7">
                  <c:v>2.3660000000000001</c:v>
                </c:pt>
                <c:pt idx="8">
                  <c:v>2.548</c:v>
                </c:pt>
              </c:numCache>
            </c:numRef>
          </c:xVal>
          <c:yVal>
            <c:numRef>
              <c:f>Sensitivity!$K$6:$K$16</c:f>
              <c:numCache>
                <c:formatCode>0%</c:formatCode>
                <c:ptCount val="11"/>
              </c:numCache>
            </c:numRef>
          </c:yVal>
          <c:smooth val="0"/>
          <c:extLst>
            <c:ext xmlns:c16="http://schemas.microsoft.com/office/drawing/2014/chart" uri="{C3380CC4-5D6E-409C-BE32-E72D297353CC}">
              <c16:uniqueId val="{00000004-B08B-EC43-A2E1-0B196323A50E}"/>
            </c:ext>
          </c:extLst>
        </c:ser>
        <c:ser>
          <c:idx val="5"/>
          <c:order val="5"/>
          <c:tx>
            <c:strRef>
              <c:f>Sensitivity!$L$5</c:f>
              <c:strCache>
                <c:ptCount val="1"/>
                <c:pt idx="0">
                  <c:v>24.0</c:v>
                </c:pt>
              </c:strCache>
            </c:strRef>
          </c:tx>
          <c:spPr>
            <a:ln w="19050" cap="rnd">
              <a:solidFill>
                <a:schemeClr val="accent6"/>
              </a:solidFill>
              <a:round/>
            </a:ln>
            <a:effectLst/>
          </c:spPr>
          <c:marker>
            <c:symbol val="circle"/>
            <c:size val="5"/>
            <c:spPr>
              <a:solidFill>
                <a:schemeClr val="accent6"/>
              </a:solidFill>
              <a:ln w="9525">
                <a:solidFill>
                  <a:schemeClr val="accent6"/>
                </a:solidFill>
              </a:ln>
              <a:effectLst/>
            </c:spPr>
          </c:marker>
          <c:xVal>
            <c:numRef>
              <c:f>Sensitivity!$F$6:$F$16</c:f>
              <c:numCache>
                <c:formatCode>###0.000</c:formatCode>
                <c:ptCount val="11"/>
                <c:pt idx="0">
                  <c:v>1.0920000000000001</c:v>
                </c:pt>
                <c:pt idx="1">
                  <c:v>1.274</c:v>
                </c:pt>
                <c:pt idx="2">
                  <c:v>1.4560000000000002</c:v>
                </c:pt>
                <c:pt idx="3">
                  <c:v>1.6380000000000001</c:v>
                </c:pt>
                <c:pt idx="4">
                  <c:v>1.82</c:v>
                </c:pt>
                <c:pt idx="5">
                  <c:v>2.0020000000000002</c:v>
                </c:pt>
                <c:pt idx="6">
                  <c:v>2.1840000000000002</c:v>
                </c:pt>
                <c:pt idx="7">
                  <c:v>2.3660000000000001</c:v>
                </c:pt>
                <c:pt idx="8">
                  <c:v>2.548</c:v>
                </c:pt>
              </c:numCache>
            </c:numRef>
          </c:xVal>
          <c:yVal>
            <c:numRef>
              <c:f>Sensitivity!$L$6:$L$16</c:f>
              <c:numCache>
                <c:formatCode>0%</c:formatCode>
                <c:ptCount val="11"/>
              </c:numCache>
            </c:numRef>
          </c:yVal>
          <c:smooth val="0"/>
          <c:extLst>
            <c:ext xmlns:c16="http://schemas.microsoft.com/office/drawing/2014/chart" uri="{C3380CC4-5D6E-409C-BE32-E72D297353CC}">
              <c16:uniqueId val="{00000005-B08B-EC43-A2E1-0B196323A50E}"/>
            </c:ext>
          </c:extLst>
        </c:ser>
        <c:ser>
          <c:idx val="6"/>
          <c:order val="6"/>
          <c:tx>
            <c:strRef>
              <c:f>Sensitivity!$M$5</c:f>
              <c:strCache>
                <c:ptCount val="1"/>
                <c:pt idx="0">
                  <c:v>26.2</c:v>
                </c:pt>
              </c:strCache>
            </c:strRef>
          </c:tx>
          <c:spPr>
            <a:ln w="19050"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xVal>
            <c:numRef>
              <c:f>Sensitivity!$F$6:$F$16</c:f>
              <c:numCache>
                <c:formatCode>###0.000</c:formatCode>
                <c:ptCount val="11"/>
                <c:pt idx="0">
                  <c:v>1.0920000000000001</c:v>
                </c:pt>
                <c:pt idx="1">
                  <c:v>1.274</c:v>
                </c:pt>
                <c:pt idx="2">
                  <c:v>1.4560000000000002</c:v>
                </c:pt>
                <c:pt idx="3">
                  <c:v>1.6380000000000001</c:v>
                </c:pt>
                <c:pt idx="4">
                  <c:v>1.82</c:v>
                </c:pt>
                <c:pt idx="5">
                  <c:v>2.0020000000000002</c:v>
                </c:pt>
                <c:pt idx="6">
                  <c:v>2.1840000000000002</c:v>
                </c:pt>
                <c:pt idx="7">
                  <c:v>2.3660000000000001</c:v>
                </c:pt>
                <c:pt idx="8">
                  <c:v>2.548</c:v>
                </c:pt>
              </c:numCache>
            </c:numRef>
          </c:xVal>
          <c:yVal>
            <c:numRef>
              <c:f>Sensitivity!$M$6:$M$16</c:f>
              <c:numCache>
                <c:formatCode>0%</c:formatCode>
                <c:ptCount val="11"/>
              </c:numCache>
            </c:numRef>
          </c:yVal>
          <c:smooth val="0"/>
          <c:extLst>
            <c:ext xmlns:c16="http://schemas.microsoft.com/office/drawing/2014/chart" uri="{C3380CC4-5D6E-409C-BE32-E72D297353CC}">
              <c16:uniqueId val="{00000006-B08B-EC43-A2E1-0B196323A50E}"/>
            </c:ext>
          </c:extLst>
        </c:ser>
        <c:ser>
          <c:idx val="7"/>
          <c:order val="7"/>
          <c:tx>
            <c:strRef>
              <c:f>Sensitivity!$N$5</c:f>
              <c:strCache>
                <c:ptCount val="1"/>
                <c:pt idx="0">
                  <c:v>28.4</c:v>
                </c:pt>
              </c:strCache>
            </c:strRef>
          </c:tx>
          <c:spPr>
            <a:ln w="19050"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xVal>
            <c:numRef>
              <c:f>Sensitivity!$F$6:$F$16</c:f>
              <c:numCache>
                <c:formatCode>###0.000</c:formatCode>
                <c:ptCount val="11"/>
                <c:pt idx="0">
                  <c:v>1.0920000000000001</c:v>
                </c:pt>
                <c:pt idx="1">
                  <c:v>1.274</c:v>
                </c:pt>
                <c:pt idx="2">
                  <c:v>1.4560000000000002</c:v>
                </c:pt>
                <c:pt idx="3">
                  <c:v>1.6380000000000001</c:v>
                </c:pt>
                <c:pt idx="4">
                  <c:v>1.82</c:v>
                </c:pt>
                <c:pt idx="5">
                  <c:v>2.0020000000000002</c:v>
                </c:pt>
                <c:pt idx="6">
                  <c:v>2.1840000000000002</c:v>
                </c:pt>
                <c:pt idx="7">
                  <c:v>2.3660000000000001</c:v>
                </c:pt>
                <c:pt idx="8">
                  <c:v>2.548</c:v>
                </c:pt>
              </c:numCache>
            </c:numRef>
          </c:xVal>
          <c:yVal>
            <c:numRef>
              <c:f>Sensitivity!$N$6:$N$16</c:f>
              <c:numCache>
                <c:formatCode>0%</c:formatCode>
                <c:ptCount val="11"/>
              </c:numCache>
            </c:numRef>
          </c:yVal>
          <c:smooth val="0"/>
          <c:extLst>
            <c:ext xmlns:c16="http://schemas.microsoft.com/office/drawing/2014/chart" uri="{C3380CC4-5D6E-409C-BE32-E72D297353CC}">
              <c16:uniqueId val="{00000007-B08B-EC43-A2E1-0B196323A50E}"/>
            </c:ext>
          </c:extLst>
        </c:ser>
        <c:ser>
          <c:idx val="8"/>
          <c:order val="8"/>
          <c:tx>
            <c:strRef>
              <c:f>Sensitivity!$O$5</c:f>
              <c:strCache>
                <c:ptCount val="1"/>
                <c:pt idx="0">
                  <c:v>30.6</c:v>
                </c:pt>
              </c:strCache>
            </c:strRef>
          </c:tx>
          <c:spPr>
            <a:ln w="19050"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xVal>
            <c:numRef>
              <c:f>Sensitivity!$F$6:$F$16</c:f>
              <c:numCache>
                <c:formatCode>###0.000</c:formatCode>
                <c:ptCount val="11"/>
                <c:pt idx="0">
                  <c:v>1.0920000000000001</c:v>
                </c:pt>
                <c:pt idx="1">
                  <c:v>1.274</c:v>
                </c:pt>
                <c:pt idx="2">
                  <c:v>1.4560000000000002</c:v>
                </c:pt>
                <c:pt idx="3">
                  <c:v>1.6380000000000001</c:v>
                </c:pt>
                <c:pt idx="4">
                  <c:v>1.82</c:v>
                </c:pt>
                <c:pt idx="5">
                  <c:v>2.0020000000000002</c:v>
                </c:pt>
                <c:pt idx="6">
                  <c:v>2.1840000000000002</c:v>
                </c:pt>
                <c:pt idx="7">
                  <c:v>2.3660000000000001</c:v>
                </c:pt>
                <c:pt idx="8">
                  <c:v>2.548</c:v>
                </c:pt>
              </c:numCache>
            </c:numRef>
          </c:xVal>
          <c:yVal>
            <c:numRef>
              <c:f>Sensitivity!$O$6:$O$16</c:f>
              <c:numCache>
                <c:formatCode>0%</c:formatCode>
                <c:ptCount val="11"/>
              </c:numCache>
            </c:numRef>
          </c:yVal>
          <c:smooth val="0"/>
          <c:extLst>
            <c:ext xmlns:c16="http://schemas.microsoft.com/office/drawing/2014/chart" uri="{C3380CC4-5D6E-409C-BE32-E72D297353CC}">
              <c16:uniqueId val="{00000008-B08B-EC43-A2E1-0B196323A50E}"/>
            </c:ext>
          </c:extLst>
        </c:ser>
        <c:ser>
          <c:idx val="9"/>
          <c:order val="9"/>
          <c:tx>
            <c:strRef>
              <c:f>Sensitivity!$P$5</c:f>
              <c:strCache>
                <c:ptCount val="1"/>
              </c:strCache>
            </c:strRef>
          </c:tx>
          <c:spPr>
            <a:ln w="19050"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xVal>
            <c:numRef>
              <c:f>Sensitivity!$F$6:$F$16</c:f>
              <c:numCache>
                <c:formatCode>###0.000</c:formatCode>
                <c:ptCount val="11"/>
                <c:pt idx="0">
                  <c:v>1.0920000000000001</c:v>
                </c:pt>
                <c:pt idx="1">
                  <c:v>1.274</c:v>
                </c:pt>
                <c:pt idx="2">
                  <c:v>1.4560000000000002</c:v>
                </c:pt>
                <c:pt idx="3">
                  <c:v>1.6380000000000001</c:v>
                </c:pt>
                <c:pt idx="4">
                  <c:v>1.82</c:v>
                </c:pt>
                <c:pt idx="5">
                  <c:v>2.0020000000000002</c:v>
                </c:pt>
                <c:pt idx="6">
                  <c:v>2.1840000000000002</c:v>
                </c:pt>
                <c:pt idx="7">
                  <c:v>2.3660000000000001</c:v>
                </c:pt>
                <c:pt idx="8">
                  <c:v>2.548</c:v>
                </c:pt>
              </c:numCache>
            </c:numRef>
          </c:xVal>
          <c:yVal>
            <c:numRef>
              <c:f>Sensitivity!$P$6:$P$16</c:f>
              <c:numCache>
                <c:formatCode>0%</c:formatCode>
                <c:ptCount val="11"/>
              </c:numCache>
            </c:numRef>
          </c:yVal>
          <c:smooth val="0"/>
          <c:extLst>
            <c:ext xmlns:c16="http://schemas.microsoft.com/office/drawing/2014/chart" uri="{C3380CC4-5D6E-409C-BE32-E72D297353CC}">
              <c16:uniqueId val="{00000009-B08B-EC43-A2E1-0B196323A50E}"/>
            </c:ext>
          </c:extLst>
        </c:ser>
        <c:ser>
          <c:idx val="10"/>
          <c:order val="10"/>
          <c:tx>
            <c:strRef>
              <c:f>Sensitivity!$Q$5</c:f>
              <c:strCache>
                <c:ptCount val="1"/>
              </c:strCache>
            </c:strRef>
          </c:tx>
          <c:spPr>
            <a:ln w="19050"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xVal>
            <c:numRef>
              <c:f>Sensitivity!$F$6:$F$16</c:f>
              <c:numCache>
                <c:formatCode>###0.000</c:formatCode>
                <c:ptCount val="11"/>
                <c:pt idx="0">
                  <c:v>1.0920000000000001</c:v>
                </c:pt>
                <c:pt idx="1">
                  <c:v>1.274</c:v>
                </c:pt>
                <c:pt idx="2">
                  <c:v>1.4560000000000002</c:v>
                </c:pt>
                <c:pt idx="3">
                  <c:v>1.6380000000000001</c:v>
                </c:pt>
                <c:pt idx="4">
                  <c:v>1.82</c:v>
                </c:pt>
                <c:pt idx="5">
                  <c:v>2.0020000000000002</c:v>
                </c:pt>
                <c:pt idx="6">
                  <c:v>2.1840000000000002</c:v>
                </c:pt>
                <c:pt idx="7">
                  <c:v>2.3660000000000001</c:v>
                </c:pt>
                <c:pt idx="8">
                  <c:v>2.548</c:v>
                </c:pt>
              </c:numCache>
            </c:numRef>
          </c:xVal>
          <c:yVal>
            <c:numRef>
              <c:f>Sensitivity!$Q$6:$Q$16</c:f>
              <c:numCache>
                <c:formatCode>0%</c:formatCode>
                <c:ptCount val="11"/>
              </c:numCache>
            </c:numRef>
          </c:yVal>
          <c:smooth val="0"/>
          <c:extLst>
            <c:ext xmlns:c16="http://schemas.microsoft.com/office/drawing/2014/chart" uri="{C3380CC4-5D6E-409C-BE32-E72D297353CC}">
              <c16:uniqueId val="{0000000A-B08B-EC43-A2E1-0B196323A50E}"/>
            </c:ext>
          </c:extLst>
        </c:ser>
        <c:dLbls>
          <c:showLegendKey val="0"/>
          <c:showVal val="0"/>
          <c:showCatName val="0"/>
          <c:showSerName val="0"/>
          <c:showPercent val="0"/>
          <c:showBubbleSize val="0"/>
        </c:dLbls>
        <c:axId val="-1126841136"/>
        <c:axId val="-1126839504"/>
      </c:scatterChart>
      <c:valAx>
        <c:axId val="-112684113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r>
                  <a:rPr lang="en-US"/>
                  <a:t>PV System Unit Cost ($/W)</a:t>
                </a:r>
              </a:p>
            </c:rich>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26839504"/>
        <c:crosses val="autoZero"/>
        <c:crossBetween val="midCat"/>
      </c:valAx>
      <c:valAx>
        <c:axId val="-11268395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r>
                  <a:rPr lang="en-US"/>
                  <a:t>ROI</a:t>
                </a:r>
              </a:p>
            </c:rich>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26841136"/>
        <c:crosses val="autoZero"/>
        <c:crossBetween val="midCat"/>
      </c:valAx>
      <c:spPr>
        <a:noFill/>
        <a:ln>
          <a:noFill/>
        </a:ln>
        <a:effectLst/>
      </c:spPr>
    </c:plotArea>
    <c:legend>
      <c:legendPos val="r"/>
      <c:legendEntry>
        <c:idx val="9"/>
        <c:delete val="1"/>
      </c:legendEntry>
      <c:legendEntry>
        <c:idx val="10"/>
        <c:delete val="1"/>
      </c:legendEntry>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GBox" noThreeD="1"/>
</file>

<file path=xl/ctrlProps/ctrlProp10.xml><?xml version="1.0" encoding="utf-8"?>
<formControlPr xmlns="http://schemas.microsoft.com/office/spreadsheetml/2009/9/main" objectType="Button" lockText="1"/>
</file>

<file path=xl/ctrlProps/ctrlProp2.xml><?xml version="1.0" encoding="utf-8"?>
<formControlPr xmlns="http://schemas.microsoft.com/office/spreadsheetml/2009/9/main" objectType="GBox" noThreeD="1"/>
</file>

<file path=xl/ctrlProps/ctrlProp3.xml><?xml version="1.0" encoding="utf-8"?>
<formControlPr xmlns="http://schemas.microsoft.com/office/spreadsheetml/2009/9/main" objectType="GBox" noThreeD="1"/>
</file>

<file path=xl/ctrlProps/ctrlProp4.xml><?xml version="1.0" encoding="utf-8"?>
<formControlPr xmlns="http://schemas.microsoft.com/office/spreadsheetml/2009/9/main" objectType="GBox" noThreeD="1"/>
</file>

<file path=xl/ctrlProps/ctrlProp5.xml><?xml version="1.0" encoding="utf-8"?>
<formControlPr xmlns="http://schemas.microsoft.com/office/spreadsheetml/2009/9/main" objectType="GBox" noThreeD="1"/>
</file>

<file path=xl/ctrlProps/ctrlProp6.xml><?xml version="1.0" encoding="utf-8"?>
<formControlPr xmlns="http://schemas.microsoft.com/office/spreadsheetml/2009/9/main" objectType="GBox" noThreeD="1"/>
</file>

<file path=xl/ctrlProps/ctrlProp7.xml><?xml version="1.0" encoding="utf-8"?>
<formControlPr xmlns="http://schemas.microsoft.com/office/spreadsheetml/2009/9/main" objectType="GBox" noThreeD="1"/>
</file>

<file path=xl/ctrlProps/ctrlProp8.xml><?xml version="1.0" encoding="utf-8"?>
<formControlPr xmlns="http://schemas.microsoft.com/office/spreadsheetml/2009/9/main" objectType="GBox" noThreeD="1"/>
</file>

<file path=xl/ctrlProps/ctrlProp9.xml><?xml version="1.0" encoding="utf-8"?>
<formControlPr xmlns="http://schemas.microsoft.com/office/spreadsheetml/2009/9/main" objectType="GBox"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3.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xdr:from>
      <xdr:col>0</xdr:col>
      <xdr:colOff>736600</xdr:colOff>
      <xdr:row>0</xdr:row>
      <xdr:rowOff>0</xdr:rowOff>
    </xdr:from>
    <xdr:to>
      <xdr:col>14</xdr:col>
      <xdr:colOff>292100</xdr:colOff>
      <xdr:row>6</xdr:row>
      <xdr:rowOff>88900</xdr:rowOff>
    </xdr:to>
    <xdr:sp macro="" textlink="">
      <xdr:nvSpPr>
        <xdr:cNvPr id="2" name="Rectangle 1">
          <a:extLst>
            <a:ext uri="{FF2B5EF4-FFF2-40B4-BE49-F238E27FC236}">
              <a16:creationId xmlns:a16="http://schemas.microsoft.com/office/drawing/2014/main" id="{00000000-0008-0000-0000-000002000000}"/>
            </a:ext>
          </a:extLst>
        </xdr:cNvPr>
        <xdr:cNvSpPr/>
      </xdr:nvSpPr>
      <xdr:spPr>
        <a:xfrm>
          <a:off x="736600" y="0"/>
          <a:ext cx="10934700" cy="123190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3600" baseline="0"/>
            <a:t>Welcome and Terms of Use</a:t>
          </a:r>
          <a:endParaRPr lang="en-US" sz="3600"/>
        </a:p>
      </xdr:txBody>
    </xdr:sp>
    <xdr:clientData/>
  </xdr:twoCellAnchor>
  <xdr:twoCellAnchor>
    <xdr:from>
      <xdr:col>1</xdr:col>
      <xdr:colOff>38100</xdr:colOff>
      <xdr:row>7</xdr:row>
      <xdr:rowOff>38100</xdr:rowOff>
    </xdr:from>
    <xdr:to>
      <xdr:col>14</xdr:col>
      <xdr:colOff>279400</xdr:colOff>
      <xdr:row>45</xdr:row>
      <xdr:rowOff>80000</xdr:rowOff>
    </xdr:to>
    <xdr:sp macro="" textlink="">
      <xdr:nvSpPr>
        <xdr:cNvPr id="3" name="TextBox 2">
          <a:extLst>
            <a:ext uri="{FF2B5EF4-FFF2-40B4-BE49-F238E27FC236}">
              <a16:creationId xmlns:a16="http://schemas.microsoft.com/office/drawing/2014/main" id="{00000000-0008-0000-0000-000003000000}"/>
            </a:ext>
          </a:extLst>
        </xdr:cNvPr>
        <xdr:cNvSpPr txBox="1"/>
      </xdr:nvSpPr>
      <xdr:spPr>
        <a:xfrm>
          <a:off x="848100" y="1368100"/>
          <a:ext cx="10771300" cy="72619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rtl="0"/>
          <a:r>
            <a:rPr lang="en-US" sz="1100" b="1" i="0" u="none" strike="noStrike">
              <a:solidFill>
                <a:schemeClr val="dk1"/>
              </a:solidFill>
              <a:effectLst/>
              <a:latin typeface="+mn-lt"/>
              <a:ea typeface="+mn-ea"/>
              <a:cs typeface="+mn-cs"/>
            </a:rPr>
            <a:t>Welcome</a:t>
          </a:r>
          <a:endParaRPr lang="en-US" b="0">
            <a:effectLst/>
          </a:endParaRPr>
        </a:p>
        <a:p>
          <a:pPr rtl="0"/>
          <a:r>
            <a:rPr lang="en-US" sz="1100" b="1" i="0" u="none" strike="noStrike">
              <a:solidFill>
                <a:schemeClr val="dk1"/>
              </a:solidFill>
              <a:effectLst/>
              <a:latin typeface="+mn-lt"/>
              <a:ea typeface="+mn-ea"/>
              <a:cs typeface="+mn-cs"/>
            </a:rPr>
            <a:t> </a:t>
          </a:r>
          <a:endParaRPr lang="en-US" b="0">
            <a:effectLst/>
          </a:endParaRPr>
        </a:p>
        <a:p>
          <a:r>
            <a:rPr lang="en-US" sz="1100">
              <a:solidFill>
                <a:schemeClr val="dk1"/>
              </a:solidFill>
              <a:effectLst/>
              <a:latin typeface="+mn-lt"/>
              <a:ea typeface="+mn-ea"/>
              <a:cs typeface="+mn-cs"/>
            </a:rPr>
            <a:t>The Early-Stage Decision (ESD) Model is the product of a collaborative effort, aimed at improving the pace and impact of battery storage and solar-plus-storage procurements by local electric utilities–primarily electric cooperatives and public power systems. It is designed for use by these utilities, their wholesale providers and or industry stakeholders. The model runs on an Excel spreadsheet, using utility data and assumptions for the projected use case, in addition to preliminary analytics that export from the National Renewable Energy Laboratory (NREL) System Advisor Model (SAM). The ESD streamlines the economic analysis of use cases that have multiple value streams, through a process that is user-friendly but reasonably accurate for early-stage project design and screening. Note that the ESD model is presented preloaded with data that represents a hypothetical utility use case. This enhances the model’s value as a hands-on educational tool, especially when reviewed in reference to the ESD Manual and related resources. Modeling specific project designs requires the input of actual utility data and assumptions.</a:t>
          </a:r>
        </a:p>
        <a:p>
          <a:pPr algn="ctr" rtl="0"/>
          <a:br>
            <a:rPr lang="en-US" b="0">
              <a:effectLst/>
            </a:rPr>
          </a:br>
          <a:r>
            <a:rPr lang="en-US" sz="1100" b="0" i="0" u="none" strike="noStrike">
              <a:solidFill>
                <a:schemeClr val="dk1"/>
              </a:solidFill>
              <a:effectLst/>
              <a:latin typeface="+mn-lt"/>
              <a:ea typeface="+mn-ea"/>
              <a:cs typeface="+mn-cs"/>
            </a:rPr>
            <a:t>© Cliburn and Associates, LLC • July 2021</a:t>
          </a:r>
          <a:endParaRPr lang="en-US" b="0">
            <a:effectLst/>
          </a:endParaRPr>
        </a:p>
        <a:p>
          <a:pPr rtl="0"/>
          <a:r>
            <a:rPr lang="en-US" sz="1100" b="1" i="0" u="none" strike="noStrike">
              <a:solidFill>
                <a:schemeClr val="dk1"/>
              </a:solidFill>
              <a:effectLst/>
              <a:latin typeface="+mn-lt"/>
              <a:ea typeface="+mn-ea"/>
              <a:cs typeface="+mn-cs"/>
            </a:rPr>
            <a:t> </a:t>
          </a:r>
          <a:endParaRPr lang="en-US" b="0">
            <a:effectLst/>
          </a:endParaRPr>
        </a:p>
        <a:p>
          <a:pPr rtl="0"/>
          <a:r>
            <a:rPr lang="en-US" sz="1100" b="1" i="0" u="none" strike="noStrike">
              <a:solidFill>
                <a:schemeClr val="dk1"/>
              </a:solidFill>
              <a:effectLst/>
              <a:latin typeface="+mn-lt"/>
              <a:ea typeface="+mn-ea"/>
              <a:cs typeface="+mn-cs"/>
            </a:rPr>
            <a:t>Legal Disclaimers • Terms of Use</a:t>
          </a:r>
          <a:endParaRPr lang="en-US" b="0">
            <a:effectLst/>
          </a:endParaRPr>
        </a:p>
        <a:p>
          <a:pPr rtl="0"/>
          <a:r>
            <a:rPr lang="en-US" sz="1100" b="0" i="0" u="none" strike="noStrike">
              <a:solidFill>
                <a:schemeClr val="dk1"/>
              </a:solidFill>
              <a:effectLst/>
              <a:latin typeface="+mn-lt"/>
              <a:ea typeface="+mn-ea"/>
              <a:cs typeface="+mn-cs"/>
            </a:rPr>
            <a:t> </a:t>
          </a:r>
          <a:endParaRPr lang="en-US" b="0">
            <a:effectLst/>
          </a:endParaRPr>
        </a:p>
        <a:p>
          <a:r>
            <a:rPr lang="en-US" sz="1100">
              <a:solidFill>
                <a:schemeClr val="dk1"/>
              </a:solidFill>
              <a:effectLst/>
              <a:latin typeface="+mn-lt"/>
              <a:ea typeface="+mn-ea"/>
              <a:cs typeface="+mn-cs"/>
            </a:rPr>
            <a:t>This Early-Stage Decision (ESD) model is an educational and decision-support tool (“Tool”) developed by the Solar-Plus for Electric Co-ops project (Project), led by Cliburn and Associates, LLC (“Cliburn and Associates”). </a:t>
          </a:r>
          <a:r>
            <a:rPr lang="en-US" sz="1100" b="1" u="sng">
              <a:solidFill>
                <a:schemeClr val="dk1"/>
              </a:solidFill>
              <a:effectLst/>
              <a:latin typeface="+mn-lt"/>
              <a:ea typeface="+mn-ea"/>
              <a:cs typeface="+mn-cs"/>
            </a:rPr>
            <a:t>The ESD is not intended, and should not be used, as the basis for investment decision-making</a:t>
          </a:r>
          <a:r>
            <a:rPr lang="en-US" sz="1100" u="sng">
              <a:solidFill>
                <a:schemeClr val="dk1"/>
              </a:solidFill>
              <a:effectLst/>
              <a:latin typeface="+mn-lt"/>
              <a:ea typeface="+mn-ea"/>
              <a:cs typeface="+mn-cs"/>
            </a:rPr>
            <a:t>. </a:t>
          </a:r>
          <a:r>
            <a:rPr lang="en-US" sz="1100">
              <a:solidFill>
                <a:schemeClr val="dk1"/>
              </a:solidFill>
              <a:effectLst/>
              <a:latin typeface="+mn-lt"/>
              <a:ea typeface="+mn-ea"/>
              <a:cs typeface="+mn-cs"/>
            </a:rPr>
            <a:t>The Tool, its user’s manual, and a scripted link to SAM are available through the Solar-Plus menu at </a:t>
          </a:r>
          <a:r>
            <a:rPr lang="en-US" sz="1100" u="sng">
              <a:solidFill>
                <a:schemeClr val="dk1"/>
              </a:solidFill>
              <a:effectLst/>
              <a:latin typeface="+mn-lt"/>
              <a:ea typeface="+mn-ea"/>
              <a:cs typeface="+mn-cs"/>
              <a:hlinkClick xmlns:r="http://schemas.openxmlformats.org/officeDocument/2006/relationships" r:id=""/>
            </a:rPr>
            <a:t>https://communitysolarvalueproject.com</a:t>
          </a:r>
          <a:r>
            <a:rPr lang="en-US" sz="1100">
              <a:solidFill>
                <a:schemeClr val="dk1"/>
              </a:solidFill>
              <a:effectLst/>
              <a:latin typeface="+mn-lt"/>
              <a:ea typeface="+mn-ea"/>
              <a:cs typeface="+mn-cs"/>
            </a:rPr>
            <a:t> or by e-mail (jkcliburn@cliburnenergy.com). Additional information on the model and related resources are also available at the project website and from the North Carolina Clean Energy Technology Center, at </a:t>
          </a:r>
          <a:r>
            <a:rPr lang="en-US" sz="1100" u="sng">
              <a:solidFill>
                <a:schemeClr val="dk1"/>
              </a:solidFill>
              <a:effectLst/>
              <a:latin typeface="+mn-lt"/>
              <a:ea typeface="+mn-ea"/>
              <a:cs typeface="+mn-cs"/>
              <a:hlinkClick xmlns:r="http://schemas.openxmlformats.org/officeDocument/2006/relationships" r:id=""/>
            </a:rPr>
            <a:t>https://nccleantech.ncsu.edu/</a:t>
          </a:r>
          <a:r>
            <a:rPr lang="en-US" sz="1100">
              <a:solidFill>
                <a:schemeClr val="dk1"/>
              </a:solidFill>
              <a:effectLst/>
              <a:latin typeface="+mn-lt"/>
              <a:ea typeface="+mn-ea"/>
              <a:cs typeface="+mn-cs"/>
            </a:rPr>
            <a:t>. The ESD is intended to prepare utility decisionmakers for subsequent stages of a solar-plus-storage procurement. </a:t>
          </a:r>
          <a:r>
            <a:rPr lang="en-US" sz="1100" b="1" u="sng">
              <a:solidFill>
                <a:schemeClr val="dk1"/>
              </a:solidFill>
              <a:effectLst/>
              <a:latin typeface="+mn-lt"/>
              <a:ea typeface="+mn-ea"/>
              <a:cs typeface="+mn-cs"/>
            </a:rPr>
            <a:t>Use of this model signifies acceptance of the Legal Disclaimers provided herein.</a:t>
          </a:r>
          <a:endParaRPr lang="en-US" sz="1100">
            <a:solidFill>
              <a:schemeClr val="dk1"/>
            </a:solidFill>
            <a:effectLst/>
            <a:latin typeface="+mn-lt"/>
            <a:ea typeface="+mn-ea"/>
            <a:cs typeface="+mn-cs"/>
          </a:endParaRPr>
        </a:p>
        <a:p>
          <a:r>
            <a:rPr lang="en-US" sz="1100" b="1" u="none" strike="noStrike">
              <a:solidFill>
                <a:schemeClr val="dk1"/>
              </a:solidFill>
              <a:effectLst/>
              <a:latin typeface="+mn-lt"/>
              <a:ea typeface="+mn-ea"/>
              <a:cs typeface="+mn-cs"/>
            </a:rPr>
            <a:t> </a:t>
          </a:r>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This Tool was initially released in July 2021, under Subcontract No. AGR-2020-10205, as part of the Solar Energy Innovation Network (SEIN), a collaborative research effort administered by the National Renewable Energy Laboratory (NREL) under Contract No. DE-AC36-08GO28308 funded by the U.S. Department of Energy’s (DOE) Office of Energy Efficiency and Renewable Energy Solar Energy Technologies Office. The views expressed herein do not necessarily represent the views of Alliance for Sustainable Energy, LLC, the DOE, or the U.S. Government. The current, updated Version 4 was completed in September 2022, under contract to North Carolina State University’s Clean Energy Technology Center, with support from an American Rescue Plan program grant. In addition to small refinements, </a:t>
          </a:r>
          <a:r>
            <a:rPr lang="en-US" sz="1100" b="1">
              <a:solidFill>
                <a:schemeClr val="dk1"/>
              </a:solidFill>
              <a:effectLst/>
              <a:latin typeface="+mn-lt"/>
              <a:ea typeface="+mn-ea"/>
              <a:cs typeface="+mn-cs"/>
            </a:rPr>
            <a:t>Version 4 includes a new use case for Coincident Peak Demand Reduction (Only), where other value streams are not available, and it reflects early guidance on provisions of the Inflation Reduction Act of 2022.</a:t>
          </a:r>
          <a:r>
            <a:rPr lang="en-US" sz="1100">
              <a:solidFill>
                <a:schemeClr val="dk1"/>
              </a:solidFill>
              <a:effectLst/>
              <a:latin typeface="+mn-lt"/>
              <a:ea typeface="+mn-ea"/>
              <a:cs typeface="+mn-cs"/>
            </a:rPr>
            <a:t> While user feedback is welcome, neither the authors, funders, nor Cliburn and Associates are under any obligation for its improvement or upkeep. </a:t>
          </a:r>
        </a:p>
        <a:p>
          <a:r>
            <a:rPr lang="en-US" sz="1100">
              <a:solidFill>
                <a:schemeClr val="dk1"/>
              </a:solidFill>
              <a:effectLst/>
              <a:latin typeface="+mn-lt"/>
              <a:ea typeface="+mn-ea"/>
              <a:cs typeface="+mn-cs"/>
            </a:rPr>
            <a:t> </a:t>
          </a:r>
        </a:p>
        <a:p>
          <a:r>
            <a:rPr lang="en-US" sz="1100">
              <a:solidFill>
                <a:schemeClr val="dk1"/>
              </a:solidFill>
              <a:effectLst/>
              <a:latin typeface="+mn-lt"/>
              <a:ea typeface="+mn-ea"/>
              <a:cs typeface="+mn-cs"/>
            </a:rPr>
            <a:t>The Tool is provided on an “as is” basis and “with all faults,” and no representations or warranty of any kind, whether expressed or implied, either in fact or by operation of law, statutory or otherwise, including without limitation warranties of merchantability or fitness for a particular purpose is given by Cliburn and Associates, the co-authors, or the funders, regarding the accuracy of the Tool or any output therefrom. Any user of the Tool agrees to assume full responsibility for use of the Tool and its use. Neither the U.S. Government nor any agency thereof, nor any of their employees, nor this Subcontractor makes any warranty, express or implied, or assumes any legal liability or responsibility for the accuracy, completeness, or usefulness of any information, apparatus, product, or process disclosed, or represents that its use would not infringe privately owned rights. Users are reminded to perform due diligence in applying research findings expressed herein to their specific needs, as it is not possible for Cliburn and Associates, LLC, or co-authors to anticipate specific situations or market changes, or to ensure applicability of the findings in all cases. In addition, this Tool dovetails with the NREL System Advisor Model (SAM), which is presented with a specific Legal Disclaimer, accessible with SAM at https://sam.nrel.gov/about-sam.html</a:t>
          </a:r>
        </a:p>
        <a:p>
          <a:r>
            <a:rPr lang="en-US" sz="1100">
              <a:solidFill>
                <a:schemeClr val="dk1"/>
              </a:solidFill>
              <a:effectLst/>
              <a:latin typeface="+mn-lt"/>
              <a:ea typeface="+mn-ea"/>
              <a:cs typeface="+mn-cs"/>
            </a:rPr>
            <a:t> </a:t>
          </a:r>
        </a:p>
        <a:p>
          <a:r>
            <a:rPr lang="en-US" sz="1100">
              <a:solidFill>
                <a:schemeClr val="dk1"/>
              </a:solidFill>
              <a:effectLst/>
              <a:latin typeface="+mn-lt"/>
              <a:ea typeface="+mn-ea"/>
              <a:cs typeface="+mn-cs"/>
            </a:rPr>
            <a:t>This ESD is co-authored by Christian Casillas, PhD, Independent Consultant and Project Analyst; Simon Sandler, Project Engineer and Independent Consultant to the North Carolina Clean Energy Technology Center; and Jill K. Cliburn, Principal Investigator of the SEIN-funded project and President, Cliburn and Associates, LLC. Reports related to use of this Tool should acknowledge its copyright by Cliburn and Associates (2022) via the Project website </a:t>
          </a:r>
          <a:r>
            <a:rPr lang="en-US" sz="1100" u="sng">
              <a:solidFill>
                <a:schemeClr val="dk1"/>
              </a:solidFill>
              <a:effectLst/>
              <a:latin typeface="+mn-lt"/>
              <a:ea typeface="+mn-ea"/>
              <a:cs typeface="+mn-cs"/>
              <a:hlinkClick xmlns:r="http://schemas.openxmlformats.org/officeDocument/2006/relationships" r:id=""/>
            </a:rPr>
            <a:t>https://communitysolarvalueproject.com</a:t>
          </a:r>
          <a:r>
            <a:rPr lang="en-US" sz="1100">
              <a:solidFill>
                <a:schemeClr val="dk1"/>
              </a:solidFill>
              <a:effectLst/>
              <a:latin typeface="+mn-lt"/>
              <a:ea typeface="+mn-ea"/>
              <a:cs typeface="+mn-cs"/>
            </a:rPr>
            <a:t>, and note the nature of the new user’s application and customizations.</a:t>
          </a:r>
        </a:p>
        <a:p>
          <a:pPr rtl="0"/>
          <a:endParaRPr lang="en-US" sz="1100" b="0" i="0" u="none">
            <a:solidFill>
              <a:schemeClr val="dk1"/>
            </a:solidFill>
            <a:effectLst/>
            <a:latin typeface="+mn-lt"/>
            <a:ea typeface="+mn-ea"/>
            <a:cs typeface="+mn-cs"/>
          </a:endParaRPr>
        </a:p>
        <a:p>
          <a:pPr rtl="0"/>
          <a:endParaRPr lang="en-US" sz="1100" b="0" i="0" u="none">
            <a:solidFill>
              <a:schemeClr val="dk1"/>
            </a:solidFill>
            <a:effectLst/>
            <a:latin typeface="+mn-lt"/>
            <a:ea typeface="+mn-ea"/>
            <a:cs typeface="+mn-cs"/>
          </a:endParaRPr>
        </a:p>
        <a:p>
          <a:pPr rtl="0"/>
          <a:r>
            <a:rPr lang="en-US" sz="1100" b="0" i="0" u="none">
              <a:solidFill>
                <a:schemeClr val="dk1"/>
              </a:solidFill>
              <a:effectLst/>
              <a:latin typeface="+mn-lt"/>
              <a:ea typeface="+mn-ea"/>
              <a:cs typeface="+mn-cs"/>
            </a:rPr>
            <a:t> </a:t>
          </a:r>
          <a:r>
            <a:rPr lang="en-US" sz="1100" b="0" i="0" u="sng">
              <a:solidFill>
                <a:schemeClr val="dk1"/>
              </a:solidFill>
              <a:effectLst/>
              <a:latin typeface="+mn-lt"/>
              <a:ea typeface="+mn-ea"/>
              <a:cs typeface="+mn-cs"/>
            </a:rPr>
            <a:t> </a:t>
          </a:r>
          <a:endParaRPr lang="en-US" b="0">
            <a:effectLst/>
          </a:endParaRPr>
        </a:p>
      </xdr:txBody>
    </xdr:sp>
    <xdr:clientData/>
  </xdr:twoCellAnchor>
  <xdr:twoCellAnchor>
    <xdr:from>
      <xdr:col>1</xdr:col>
      <xdr:colOff>30000</xdr:colOff>
      <xdr:row>45</xdr:row>
      <xdr:rowOff>170000</xdr:rowOff>
    </xdr:from>
    <xdr:to>
      <xdr:col>14</xdr:col>
      <xdr:colOff>270000</xdr:colOff>
      <xdr:row>65</xdr:row>
      <xdr:rowOff>30000</xdr:rowOff>
    </xdr:to>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840000" y="8720000"/>
          <a:ext cx="10770000" cy="3660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algn="ctr" defTabSz="914400" rtl="0" eaLnBrk="1" fontAlgn="auto" latinLnBrk="0" hangingPunct="1">
            <a:lnSpc>
              <a:spcPct val="100000"/>
            </a:lnSpc>
            <a:spcBef>
              <a:spcPts val="0"/>
            </a:spcBef>
            <a:spcAft>
              <a:spcPts val="0"/>
            </a:spcAft>
            <a:buClrTx/>
            <a:buSzTx/>
            <a:buFontTx/>
            <a:buNone/>
            <a:tabLst/>
            <a:defRPr/>
          </a:pPr>
          <a:endParaRPr lang="en-US" sz="1400" baseline="0">
            <a:solidFill>
              <a:schemeClr val="accent5">
                <a:lumMod val="75000"/>
              </a:schemeClr>
            </a:solidFill>
            <a:latin typeface="Arial" panose="020B0604020202020204" pitchFamily="34" charset="0"/>
            <a:ea typeface="Arial"/>
            <a:cs typeface="Arial" panose="020B0604020202020204" pitchFamily="34" charset="0"/>
            <a:sym typeface="Arial"/>
          </a:endParaRPr>
        </a:p>
        <a:p>
          <a:pPr marL="0" marR="0" lvl="0" indent="0" algn="ctr" defTabSz="914400" rtl="0" eaLnBrk="1" fontAlgn="auto" latinLnBrk="0" hangingPunct="1">
            <a:lnSpc>
              <a:spcPct val="100000"/>
            </a:lnSpc>
            <a:spcBef>
              <a:spcPts val="0"/>
            </a:spcBef>
            <a:spcAft>
              <a:spcPts val="0"/>
            </a:spcAft>
            <a:buClrTx/>
            <a:buSzTx/>
            <a:buFontTx/>
            <a:buNone/>
            <a:tabLst/>
            <a:defRPr/>
          </a:pPr>
          <a:r>
            <a:rPr lang="en-US" sz="1400" baseline="0">
              <a:solidFill>
                <a:schemeClr val="accent5">
                  <a:lumMod val="75000"/>
                </a:schemeClr>
              </a:solidFill>
              <a:latin typeface="Arial" panose="020B0604020202020204" pitchFamily="34" charset="0"/>
              <a:ea typeface="Arial"/>
              <a:cs typeface="Arial" panose="020B0604020202020204" pitchFamily="34" charset="0"/>
              <a:sym typeface="Arial"/>
            </a:rPr>
            <a:t>ESD Model Logic as Explained in the User's Manual and On-line Training Webinar</a:t>
          </a:r>
        </a:p>
        <a:p>
          <a:pPr marL="0" marR="0" lvl="0" indent="0" algn="ctr" defTabSz="914400" rtl="0" eaLnBrk="1" fontAlgn="auto" latinLnBrk="0" hangingPunct="1">
            <a:lnSpc>
              <a:spcPct val="100000"/>
            </a:lnSpc>
            <a:spcBef>
              <a:spcPts val="0"/>
            </a:spcBef>
            <a:spcAft>
              <a:spcPts val="0"/>
            </a:spcAft>
            <a:buClrTx/>
            <a:buSzTx/>
            <a:buFontTx/>
            <a:buNone/>
            <a:tabLst/>
            <a:defRPr/>
          </a:pPr>
          <a:endParaRPr lang="en-US" sz="1400" baseline="0">
            <a:solidFill>
              <a:schemeClr val="accent5">
                <a:lumMod val="75000"/>
              </a:schemeClr>
            </a:solidFill>
            <a:latin typeface="Arial" panose="020B0604020202020204" pitchFamily="34" charset="0"/>
            <a:ea typeface="Arial"/>
            <a:cs typeface="Arial" panose="020B0604020202020204" pitchFamily="34" charset="0"/>
            <a:sym typeface="Arial"/>
          </a:endParaRPr>
        </a:p>
        <a:p>
          <a:pPr marL="0" marR="0" lvl="0" indent="0" algn="ctr" defTabSz="914400" rtl="0" eaLnBrk="1" fontAlgn="auto" latinLnBrk="0" hangingPunct="1">
            <a:lnSpc>
              <a:spcPct val="100000"/>
            </a:lnSpc>
            <a:spcBef>
              <a:spcPts val="0"/>
            </a:spcBef>
            <a:spcAft>
              <a:spcPts val="0"/>
            </a:spcAft>
            <a:buClrTx/>
            <a:buSzTx/>
            <a:buFontTx/>
            <a:buNone/>
            <a:tabLst/>
            <a:defRPr/>
          </a:pPr>
          <a:endParaRPr lang="en-US" sz="1400" baseline="0">
            <a:solidFill>
              <a:schemeClr val="accent5">
                <a:lumMod val="75000"/>
              </a:schemeClr>
            </a:solidFill>
            <a:latin typeface="Arial" panose="020B0604020202020204" pitchFamily="34" charset="0"/>
            <a:ea typeface="Arial"/>
            <a:cs typeface="Arial" panose="020B0604020202020204" pitchFamily="34" charset="0"/>
            <a:sym typeface="Arial"/>
          </a:endParaRPr>
        </a:p>
        <a:p>
          <a:endParaRPr lang="en-US" sz="1100"/>
        </a:p>
        <a:p>
          <a:endParaRPr lang="en-US" sz="1100"/>
        </a:p>
        <a:p>
          <a:endParaRPr lang="en-US" sz="1100"/>
        </a:p>
        <a:p>
          <a:endParaRPr lang="en-US" sz="1100"/>
        </a:p>
        <a:p>
          <a:endParaRPr lang="en-US" sz="1100"/>
        </a:p>
        <a:p>
          <a:endParaRPr lang="en-US" sz="1100"/>
        </a:p>
        <a:p>
          <a:endParaRPr lang="en-US" sz="1100"/>
        </a:p>
        <a:p>
          <a:endParaRPr lang="en-US" sz="1100"/>
        </a:p>
        <a:p>
          <a:endParaRPr lang="en-US" sz="1100"/>
        </a:p>
        <a:p>
          <a:endParaRPr lang="en-US" sz="1100"/>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		The ESD model and supporting materials are available </a:t>
          </a:r>
          <a:r>
            <a:rPr lang="en-US" sz="1100" b="0" i="0" u="none" strike="noStrike" baseline="0">
              <a:solidFill>
                <a:schemeClr val="dk1"/>
              </a:solidFill>
              <a:effectLst/>
              <a:latin typeface="+mn-lt"/>
              <a:ea typeface="+mn-ea"/>
              <a:cs typeface="+mn-cs"/>
            </a:rPr>
            <a:t> at https://www.communitysolarvalueproject.com/decision-model.html</a:t>
          </a:r>
          <a:endParaRPr lang="en-US" sz="1100"/>
        </a:p>
      </xdr:txBody>
    </xdr:sp>
    <xdr:clientData/>
  </xdr:twoCellAnchor>
  <xdr:twoCellAnchor editAs="oneCell">
    <xdr:from>
      <xdr:col>3</xdr:col>
      <xdr:colOff>90000</xdr:colOff>
      <xdr:row>48</xdr:row>
      <xdr:rowOff>170000</xdr:rowOff>
    </xdr:from>
    <xdr:to>
      <xdr:col>12</xdr:col>
      <xdr:colOff>572400</xdr:colOff>
      <xdr:row>59</xdr:row>
      <xdr:rowOff>152640</xdr:rowOff>
    </xdr:to>
    <xdr:pic>
      <xdr:nvPicPr>
        <xdr:cNvPr id="6" name="Picture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1"/>
        <a:stretch>
          <a:fillRect/>
        </a:stretch>
      </xdr:blipFill>
      <xdr:spPr>
        <a:xfrm>
          <a:off x="2520000" y="9290000"/>
          <a:ext cx="7772400" cy="207264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165100</xdr:colOff>
      <xdr:row>82</xdr:row>
      <xdr:rowOff>63499</xdr:rowOff>
    </xdr:from>
    <xdr:to>
      <xdr:col>6</xdr:col>
      <xdr:colOff>1473200</xdr:colOff>
      <xdr:row>97</xdr:row>
      <xdr:rowOff>12700</xdr:rowOff>
    </xdr:to>
    <xdr:graphicFrame macro="">
      <xdr:nvGraphicFramePr>
        <xdr:cNvPr id="7" name="Chart 6">
          <a:extLst>
            <a:ext uri="{FF2B5EF4-FFF2-40B4-BE49-F238E27FC236}">
              <a16:creationId xmlns:a16="http://schemas.microsoft.com/office/drawing/2014/main" id="{00000000-0008-0000-02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mc:AlternateContent xmlns:mc="http://schemas.openxmlformats.org/markup-compatibility/2006">
    <mc:Choice xmlns:a14="http://schemas.microsoft.com/office/drawing/2010/main" Requires="a14">
      <xdr:twoCellAnchor editAs="oneCell">
        <xdr:from>
          <xdr:col>14</xdr:col>
          <xdr:colOff>0</xdr:colOff>
          <xdr:row>28</xdr:row>
          <xdr:rowOff>12700</xdr:rowOff>
        </xdr:from>
        <xdr:to>
          <xdr:col>17</xdr:col>
          <xdr:colOff>25400</xdr:colOff>
          <xdr:row>29</xdr:row>
          <xdr:rowOff>12700</xdr:rowOff>
        </xdr:to>
        <xdr:sp macro="" textlink="">
          <xdr:nvSpPr>
            <xdr:cNvPr id="1067" name="Group Box 43" hidden="1">
              <a:extLst>
                <a:ext uri="{63B3BB69-23CF-44E3-9099-C40C66FF867C}">
                  <a14:compatExt spid="_x0000_s1067"/>
                </a:ext>
                <a:ext uri="{FF2B5EF4-FFF2-40B4-BE49-F238E27FC236}">
                  <a16:creationId xmlns:a16="http://schemas.microsoft.com/office/drawing/2014/main" id="{00000000-0008-0000-0200-00002B04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22860" rIns="0" bIns="0" anchor="t" upright="1"/>
            <a:lstStyle/>
            <a:p>
              <a:pPr algn="l" rtl="0">
                <a:defRPr sz="1000"/>
              </a:pPr>
              <a:endParaRPr lang="en-US" sz="1300" b="0" i="0" u="none" strike="noStrike" baseline="0">
                <a:solidFill>
                  <a:srgbClr val="000000"/>
                </a:solidFill>
                <a:latin typeface="Lucida Grande" pitchFamily="2" charset="0"/>
                <a:cs typeface="Lucida Grande" pitchFamily="2" charset="0"/>
              </a:endParaRPr>
            </a:p>
            <a:p>
              <a:pPr algn="l" rtl="0">
                <a:defRPr sz="1000"/>
              </a:pPr>
              <a:r>
                <a:rPr lang="en-US" sz="1300" b="0" i="0" u="none" strike="noStrike" baseline="0">
                  <a:solidFill>
                    <a:srgbClr val="000000"/>
                  </a:solidFill>
                  <a:latin typeface="Lucida Grande" pitchFamily="2" charset="0"/>
                  <a:cs typeface="Lucida Grande" pitchFamily="2" charset="0"/>
                </a:rPr>
                <a:t>Group B1</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0</xdr:colOff>
          <xdr:row>29</xdr:row>
          <xdr:rowOff>12700</xdr:rowOff>
        </xdr:from>
        <xdr:to>
          <xdr:col>17</xdr:col>
          <xdr:colOff>25400</xdr:colOff>
          <xdr:row>30</xdr:row>
          <xdr:rowOff>12700</xdr:rowOff>
        </xdr:to>
        <xdr:sp macro="" textlink="">
          <xdr:nvSpPr>
            <xdr:cNvPr id="1073" name="Group Box 49" hidden="1">
              <a:extLst>
                <a:ext uri="{63B3BB69-23CF-44E3-9099-C40C66FF867C}">
                  <a14:compatExt spid="_x0000_s1073"/>
                </a:ext>
                <a:ext uri="{FF2B5EF4-FFF2-40B4-BE49-F238E27FC236}">
                  <a16:creationId xmlns:a16="http://schemas.microsoft.com/office/drawing/2014/main" id="{00000000-0008-0000-0200-00003104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22860" rIns="0" bIns="0" anchor="t" upright="1"/>
            <a:lstStyle/>
            <a:p>
              <a:pPr algn="l" rtl="0">
                <a:defRPr sz="1000"/>
              </a:pPr>
              <a:endParaRPr lang="en-US" sz="1300" b="0" i="0" u="none" strike="noStrike" baseline="0">
                <a:solidFill>
                  <a:srgbClr val="000000"/>
                </a:solidFill>
                <a:latin typeface="Lucida Grande" pitchFamily="2" charset="0"/>
                <a:cs typeface="Lucida Grande" pitchFamily="2" charset="0"/>
              </a:endParaRPr>
            </a:p>
            <a:p>
              <a:pPr algn="l" rtl="0">
                <a:defRPr sz="1000"/>
              </a:pPr>
              <a:r>
                <a:rPr lang="en-US" sz="1300" b="0" i="0" u="none" strike="noStrike" baseline="0">
                  <a:solidFill>
                    <a:srgbClr val="000000"/>
                  </a:solidFill>
                  <a:latin typeface="Lucida Grande" pitchFamily="2" charset="0"/>
                  <a:cs typeface="Lucida Grande" pitchFamily="2" charset="0"/>
                </a:rPr>
                <a:t>Group B1</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0</xdr:colOff>
          <xdr:row>29</xdr:row>
          <xdr:rowOff>12700</xdr:rowOff>
        </xdr:from>
        <xdr:to>
          <xdr:col>17</xdr:col>
          <xdr:colOff>25400</xdr:colOff>
          <xdr:row>30</xdr:row>
          <xdr:rowOff>0</xdr:rowOff>
        </xdr:to>
        <xdr:sp macro="" textlink="">
          <xdr:nvSpPr>
            <xdr:cNvPr id="1077" name="Group Box 53" hidden="1">
              <a:extLst>
                <a:ext uri="{63B3BB69-23CF-44E3-9099-C40C66FF867C}">
                  <a14:compatExt spid="_x0000_s1077"/>
                </a:ext>
                <a:ext uri="{FF2B5EF4-FFF2-40B4-BE49-F238E27FC236}">
                  <a16:creationId xmlns:a16="http://schemas.microsoft.com/office/drawing/2014/main" id="{00000000-0008-0000-0200-00003504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0</xdr:colOff>
          <xdr:row>21</xdr:row>
          <xdr:rowOff>0</xdr:rowOff>
        </xdr:from>
        <xdr:to>
          <xdr:col>21</xdr:col>
          <xdr:colOff>12700</xdr:colOff>
          <xdr:row>22</xdr:row>
          <xdr:rowOff>12700</xdr:rowOff>
        </xdr:to>
        <xdr:sp macro="" textlink="">
          <xdr:nvSpPr>
            <xdr:cNvPr id="1085" name="Group Box 61" hidden="1">
              <a:extLst>
                <a:ext uri="{63B3BB69-23CF-44E3-9099-C40C66FF867C}">
                  <a14:compatExt spid="_x0000_s1085"/>
                </a:ext>
                <a:ext uri="{FF2B5EF4-FFF2-40B4-BE49-F238E27FC236}">
                  <a16:creationId xmlns:a16="http://schemas.microsoft.com/office/drawing/2014/main" id="{00000000-0008-0000-0200-00003D04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3</xdr:col>
          <xdr:colOff>1206500</xdr:colOff>
          <xdr:row>19</xdr:row>
          <xdr:rowOff>0</xdr:rowOff>
        </xdr:from>
        <xdr:to>
          <xdr:col>16</xdr:col>
          <xdr:colOff>0</xdr:colOff>
          <xdr:row>20</xdr:row>
          <xdr:rowOff>12700</xdr:rowOff>
        </xdr:to>
        <xdr:sp macro="" textlink="">
          <xdr:nvSpPr>
            <xdr:cNvPr id="1098" name="Group Box 74" hidden="1">
              <a:extLst>
                <a:ext uri="{63B3BB69-23CF-44E3-9099-C40C66FF867C}">
                  <a14:compatExt spid="_x0000_s1098"/>
                </a:ext>
                <a:ext uri="{FF2B5EF4-FFF2-40B4-BE49-F238E27FC236}">
                  <a16:creationId xmlns:a16="http://schemas.microsoft.com/office/drawing/2014/main" id="{00000000-0008-0000-0200-00004A04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22860" rIns="0" bIns="0" anchor="t" upright="1"/>
            <a:lstStyle/>
            <a:p>
              <a:pPr algn="l" rtl="0">
                <a:defRPr sz="1000"/>
              </a:pPr>
              <a:endParaRPr lang="en-US" sz="1300" b="0" i="0" u="none" strike="noStrike" baseline="0">
                <a:solidFill>
                  <a:srgbClr val="000000"/>
                </a:solidFill>
                <a:latin typeface="Lucida Grande" pitchFamily="2" charset="0"/>
                <a:cs typeface="Lucida Grande" pitchFamily="2" charset="0"/>
              </a:endParaRPr>
            </a:p>
            <a:p>
              <a:pPr algn="l" rtl="0">
                <a:defRPr sz="1000"/>
              </a:pPr>
              <a:endParaRPr lang="en-US" sz="1300" b="0" i="0" u="none" strike="noStrike" baseline="0">
                <a:solidFill>
                  <a:srgbClr val="000000"/>
                </a:solidFill>
                <a:latin typeface="Lucida Grande" pitchFamily="2" charset="0"/>
                <a:cs typeface="Lucida Grande" pitchFamily="2" charset="0"/>
              </a:endParaRPr>
            </a:p>
            <a:p>
              <a:pPr algn="l" rtl="0">
                <a:defRPr sz="1000"/>
              </a:pPr>
              <a:endParaRPr lang="en-US" sz="1300" b="0" i="0" u="none" strike="noStrike" baseline="0">
                <a:solidFill>
                  <a:srgbClr val="000000"/>
                </a:solidFill>
                <a:latin typeface="Lucida Grande" pitchFamily="2" charset="0"/>
                <a:cs typeface="Lucida Grande" pitchFamily="2" charset="0"/>
              </a:endParaRPr>
            </a:p>
            <a:p>
              <a:pPr algn="l" rtl="0">
                <a:defRPr sz="1000"/>
              </a:pPr>
              <a:endParaRPr lang="en-US" sz="1300" b="0" i="0" u="none" strike="noStrike" baseline="0">
                <a:solidFill>
                  <a:srgbClr val="000000"/>
                </a:solidFill>
                <a:latin typeface="Lucida Grande" pitchFamily="2" charset="0"/>
                <a:cs typeface="Lucida Grande" pitchFamily="2" charset="0"/>
              </a:endParaRPr>
            </a:p>
            <a:p>
              <a:pPr algn="l" rtl="0">
                <a:defRPr sz="1000"/>
              </a:pPr>
              <a:endParaRPr lang="en-US" sz="1300" b="0" i="0" u="none" strike="noStrike" baseline="0">
                <a:solidFill>
                  <a:srgbClr val="000000"/>
                </a:solidFill>
                <a:latin typeface="Lucida Grande" pitchFamily="2" charset="0"/>
                <a:cs typeface="Lucida Grande" pitchFamily="2" charset="0"/>
              </a:endParaRP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12700</xdr:colOff>
          <xdr:row>19</xdr:row>
          <xdr:rowOff>12700</xdr:rowOff>
        </xdr:from>
        <xdr:to>
          <xdr:col>16</xdr:col>
          <xdr:colOff>12700</xdr:colOff>
          <xdr:row>20</xdr:row>
          <xdr:rowOff>12700</xdr:rowOff>
        </xdr:to>
        <xdr:sp macro="" textlink="">
          <xdr:nvSpPr>
            <xdr:cNvPr id="1102" name="Group Box 78" hidden="1">
              <a:extLst>
                <a:ext uri="{63B3BB69-23CF-44E3-9099-C40C66FF867C}">
                  <a14:compatExt spid="_x0000_s1102"/>
                </a:ext>
                <a:ext uri="{FF2B5EF4-FFF2-40B4-BE49-F238E27FC236}">
                  <a16:creationId xmlns:a16="http://schemas.microsoft.com/office/drawing/2014/main" id="{00000000-0008-0000-0200-00004E04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12700</xdr:colOff>
          <xdr:row>28</xdr:row>
          <xdr:rowOff>12700</xdr:rowOff>
        </xdr:from>
        <xdr:to>
          <xdr:col>17</xdr:col>
          <xdr:colOff>38100</xdr:colOff>
          <xdr:row>29</xdr:row>
          <xdr:rowOff>12700</xdr:rowOff>
        </xdr:to>
        <xdr:sp macro="" textlink="">
          <xdr:nvSpPr>
            <xdr:cNvPr id="1104" name="Group Box 80" hidden="1">
              <a:extLst>
                <a:ext uri="{63B3BB69-23CF-44E3-9099-C40C66FF867C}">
                  <a14:compatExt spid="_x0000_s1104"/>
                </a:ext>
                <a:ext uri="{FF2B5EF4-FFF2-40B4-BE49-F238E27FC236}">
                  <a16:creationId xmlns:a16="http://schemas.microsoft.com/office/drawing/2014/main" id="{00000000-0008-0000-0200-00005004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12700</xdr:colOff>
          <xdr:row>38</xdr:row>
          <xdr:rowOff>152400</xdr:rowOff>
        </xdr:from>
        <xdr:to>
          <xdr:col>18</xdr:col>
          <xdr:colOff>88900</xdr:colOff>
          <xdr:row>40</xdr:row>
          <xdr:rowOff>0</xdr:rowOff>
        </xdr:to>
        <xdr:sp macro="" textlink="">
          <xdr:nvSpPr>
            <xdr:cNvPr id="1108" name="Group Box 84" hidden="1">
              <a:extLst>
                <a:ext uri="{63B3BB69-23CF-44E3-9099-C40C66FF867C}">
                  <a14:compatExt spid="_x0000_s1108"/>
                </a:ext>
                <a:ext uri="{FF2B5EF4-FFF2-40B4-BE49-F238E27FC236}">
                  <a16:creationId xmlns:a16="http://schemas.microsoft.com/office/drawing/2014/main" id="{00000000-0008-0000-0200-00005404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22860" rIns="0" bIns="0" anchor="t" upright="1"/>
            <a:lstStyle/>
            <a:p>
              <a:pPr algn="l" rtl="0">
                <a:defRPr sz="1000"/>
              </a:pPr>
              <a:endParaRPr lang="en-US" sz="1200" b="0" i="0" u="none" strike="noStrike" baseline="0">
                <a:solidFill>
                  <a:srgbClr val="000000"/>
                </a:solidFill>
                <a:latin typeface="Calibri" pitchFamily="2" charset="0"/>
                <a:cs typeface="Calibri" pitchFamily="2" charset="0"/>
              </a:endParaRPr>
            </a:p>
            <a:p>
              <a:pPr algn="l" rtl="0">
                <a:defRPr sz="1000"/>
              </a:pPr>
              <a:endParaRPr lang="en-US" sz="1200" b="0" i="0" u="none" strike="noStrike" baseline="0">
                <a:solidFill>
                  <a:srgbClr val="000000"/>
                </a:solidFill>
                <a:latin typeface="Calibri" pitchFamily="2" charset="0"/>
                <a:cs typeface="Calibri" pitchFamily="2" charset="0"/>
              </a:endParaRPr>
            </a:p>
            <a:p>
              <a:pPr algn="l" rtl="0">
                <a:defRPr sz="1000"/>
              </a:pPr>
              <a:r>
                <a:rPr lang="en-US" sz="1200" b="0" i="0" u="none" strike="noStrike" baseline="0">
                  <a:solidFill>
                    <a:srgbClr val="000000"/>
                  </a:solidFill>
                  <a:latin typeface="Calibri" pitchFamily="2" charset="0"/>
                  <a:cs typeface="Calibri" pitchFamily="2" charset="0"/>
                </a:rPr>
                <a:t>EA - Decemb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0</xdr:colOff>
          <xdr:row>1</xdr:row>
          <xdr:rowOff>63500</xdr:rowOff>
        </xdr:from>
        <xdr:to>
          <xdr:col>13</xdr:col>
          <xdr:colOff>558800</xdr:colOff>
          <xdr:row>4</xdr:row>
          <xdr:rowOff>114300</xdr:rowOff>
        </xdr:to>
        <xdr:sp macro="" textlink="">
          <xdr:nvSpPr>
            <xdr:cNvPr id="1112" name="Group Box 88" hidden="1">
              <a:extLst>
                <a:ext uri="{63B3BB69-23CF-44E3-9099-C40C66FF867C}">
                  <a14:compatExt spid="_x0000_s1112"/>
                </a:ext>
                <a:ext uri="{FF2B5EF4-FFF2-40B4-BE49-F238E27FC236}">
                  <a16:creationId xmlns:a16="http://schemas.microsoft.com/office/drawing/2014/main" id="{00000000-0008-0000-0200-00005804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22860" rIns="0" bIns="0" anchor="t" upright="1"/>
            <a:lstStyle/>
            <a:p>
              <a:pPr algn="l" rtl="0">
                <a:defRPr sz="1000"/>
              </a:pPr>
              <a:r>
                <a:rPr lang="en-US" sz="1300" b="0" i="0" u="none" strike="noStrike" baseline="0">
                  <a:solidFill>
                    <a:srgbClr val="000000"/>
                  </a:solidFill>
                  <a:latin typeface="Lucida Grande" pitchFamily="2" charset="0"/>
                  <a:cs typeface="Lucida Grande" pitchFamily="2" charset="0"/>
                </a:rPr>
                <a:t>roup Box 88</a:t>
              </a:r>
            </a:p>
          </xdr:txBody>
        </xdr:sp>
        <xdr:clientData fLocksWithSheet="0"/>
      </xdr:twoCellAnchor>
    </mc:Choice>
    <mc:Fallback/>
  </mc:AlternateContent>
  <xdr:twoCellAnchor>
    <xdr:from>
      <xdr:col>3</xdr:col>
      <xdr:colOff>160471</xdr:colOff>
      <xdr:row>66</xdr:row>
      <xdr:rowOff>181360</xdr:rowOff>
    </xdr:from>
    <xdr:to>
      <xdr:col>6</xdr:col>
      <xdr:colOff>1460500</xdr:colOff>
      <xdr:row>81</xdr:row>
      <xdr:rowOff>152400</xdr:rowOff>
    </xdr:to>
    <xdr:graphicFrame macro="">
      <xdr:nvGraphicFramePr>
        <xdr:cNvPr id="11" name="Chart 10">
          <a:extLst>
            <a:ext uri="{FF2B5EF4-FFF2-40B4-BE49-F238E27FC236}">
              <a16:creationId xmlns:a16="http://schemas.microsoft.com/office/drawing/2014/main" id="{00000000-0008-0000-0200-00000B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1589618</xdr:colOff>
      <xdr:row>82</xdr:row>
      <xdr:rowOff>63500</xdr:rowOff>
    </xdr:from>
    <xdr:to>
      <xdr:col>9</xdr:col>
      <xdr:colOff>1678518</xdr:colOff>
      <xdr:row>97</xdr:row>
      <xdr:rowOff>50800</xdr:rowOff>
    </xdr:to>
    <xdr:graphicFrame macro="">
      <xdr:nvGraphicFramePr>
        <xdr:cNvPr id="34" name="Chart 33">
          <a:extLst>
            <a:ext uri="{FF2B5EF4-FFF2-40B4-BE49-F238E27FC236}">
              <a16:creationId xmlns:a16="http://schemas.microsoft.com/office/drawing/2014/main" id="{00000000-0008-0000-0200-00002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393700</xdr:colOff>
      <xdr:row>106</xdr:row>
      <xdr:rowOff>76200</xdr:rowOff>
    </xdr:from>
    <xdr:to>
      <xdr:col>5</xdr:col>
      <xdr:colOff>1130300</xdr:colOff>
      <xdr:row>109</xdr:row>
      <xdr:rowOff>101600</xdr:rowOff>
    </xdr:to>
    <xdr:sp macro="[0]!Run_Gap_Analysis" textlink="">
      <xdr:nvSpPr>
        <xdr:cNvPr id="19" name="Rounded Rectangle 18">
          <a:extLst>
            <a:ext uri="{FF2B5EF4-FFF2-40B4-BE49-F238E27FC236}">
              <a16:creationId xmlns:a16="http://schemas.microsoft.com/office/drawing/2014/main" id="{00000000-0008-0000-0200-000013000000}"/>
            </a:ext>
          </a:extLst>
        </xdr:cNvPr>
        <xdr:cNvSpPr/>
      </xdr:nvSpPr>
      <xdr:spPr>
        <a:xfrm>
          <a:off x="6704623" y="22682200"/>
          <a:ext cx="2709985" cy="621323"/>
        </a:xfrm>
        <a:prstGeom prst="roundRect">
          <a:avLst/>
        </a:prstGeom>
        <a:solidFill>
          <a:schemeClr val="accent2">
            <a:lumMod val="60000"/>
            <a:lumOff val="40000"/>
          </a:schemeClr>
        </a:solidFill>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400" b="1"/>
            <a:t>Run Gap Analysis</a:t>
          </a:r>
        </a:p>
      </xdr:txBody>
    </xdr:sp>
    <xdr:clientData/>
  </xdr:twoCellAnchor>
  <xdr:twoCellAnchor>
    <xdr:from>
      <xdr:col>1</xdr:col>
      <xdr:colOff>177800</xdr:colOff>
      <xdr:row>99</xdr:row>
      <xdr:rowOff>165100</xdr:rowOff>
    </xdr:from>
    <xdr:to>
      <xdr:col>8</xdr:col>
      <xdr:colOff>1206500</xdr:colOff>
      <xdr:row>106</xdr:row>
      <xdr:rowOff>0</xdr:rowOff>
    </xdr:to>
    <xdr:sp macro="" textlink="">
      <xdr:nvSpPr>
        <xdr:cNvPr id="3" name="TextBox 2">
          <a:extLst>
            <a:ext uri="{FF2B5EF4-FFF2-40B4-BE49-F238E27FC236}">
              <a16:creationId xmlns:a16="http://schemas.microsoft.com/office/drawing/2014/main" id="{00000000-0008-0000-0200-000003000000}"/>
            </a:ext>
          </a:extLst>
        </xdr:cNvPr>
        <xdr:cNvSpPr txBox="1"/>
      </xdr:nvSpPr>
      <xdr:spPr>
        <a:xfrm>
          <a:off x="422031" y="21403408"/>
          <a:ext cx="14988931" cy="120259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To Run the Gap Analysis Tool:</a:t>
          </a:r>
          <a:r>
            <a:rPr lang="en-US" sz="1100" b="1" baseline="0"/>
            <a:t> </a:t>
          </a:r>
        </a:p>
        <a:p>
          <a:r>
            <a:rPr lang="en-US" sz="1100" baseline="0"/>
            <a:t>1)</a:t>
          </a:r>
          <a:r>
            <a:rPr lang="en-US" sz="1100"/>
            <a:t> click on the green box to choose your</a:t>
          </a:r>
          <a:r>
            <a:rPr lang="en-US" sz="1100" baseline="0"/>
            <a:t> Gap Analysis Input Variable from the dropdown Menu. This is the variable that you would like to investigate what its value must be to fill the financial NPV gap or ROI gap. </a:t>
          </a:r>
        </a:p>
        <a:p>
          <a:r>
            <a:rPr lang="en-US" sz="1100" baseline="0"/>
            <a:t>2) Click on the green box and select the Gap Analysis Target Metric from the dropdown Menu. This is the target metric that you use to measure the feasibility of your project.</a:t>
          </a:r>
        </a:p>
        <a:p>
          <a:r>
            <a:rPr lang="en-US" sz="1100" baseline="0"/>
            <a:t>3) Click on the Run Gap Analysis Button!</a:t>
          </a:r>
        </a:p>
        <a:p>
          <a:endParaRPr lang="en-US" sz="1100" baseline="0"/>
        </a:p>
        <a:p>
          <a:r>
            <a:rPr lang="en-US" sz="1100" baseline="0"/>
            <a:t>Note: When the gap analysis runs, it will change the value of the Gap Analysis Input Variable in the "General Inputs" section above. To return to the original values, you will need to change the input value back.</a:t>
          </a:r>
          <a:endParaRPr lang="en-US" sz="1100"/>
        </a:p>
      </xdr:txBody>
    </xdr:sp>
    <xdr:clientData/>
  </xdr:twoCellAnchor>
  <xdr:twoCellAnchor>
    <xdr:from>
      <xdr:col>6</xdr:col>
      <xdr:colOff>1526117</xdr:colOff>
      <xdr:row>66</xdr:row>
      <xdr:rowOff>182033</xdr:rowOff>
    </xdr:from>
    <xdr:to>
      <xdr:col>9</xdr:col>
      <xdr:colOff>1615017</xdr:colOff>
      <xdr:row>81</xdr:row>
      <xdr:rowOff>104678</xdr:rowOff>
    </xdr:to>
    <xdr:graphicFrame macro="">
      <xdr:nvGraphicFramePr>
        <xdr:cNvPr id="16" name="Chart 15">
          <a:extLst>
            <a:ext uri="{FF2B5EF4-FFF2-40B4-BE49-F238E27FC236}">
              <a16:creationId xmlns:a16="http://schemas.microsoft.com/office/drawing/2014/main" id="{00000000-0008-0000-02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533400</xdr:colOff>
          <xdr:row>0</xdr:row>
          <xdr:rowOff>63500</xdr:rowOff>
        </xdr:from>
        <xdr:to>
          <xdr:col>7</xdr:col>
          <xdr:colOff>635000</xdr:colOff>
          <xdr:row>2</xdr:row>
          <xdr:rowOff>101600</xdr:rowOff>
        </xdr:to>
        <xdr:sp macro="" textlink="">
          <xdr:nvSpPr>
            <xdr:cNvPr id="18433" name="Button 5" hidden="1">
              <a:extLst>
                <a:ext uri="{63B3BB69-23CF-44E3-9099-C40C66FF867C}">
                  <a14:compatExt spid="_x0000_s18433"/>
                </a:ext>
                <a:ext uri="{FF2B5EF4-FFF2-40B4-BE49-F238E27FC236}">
                  <a16:creationId xmlns:a16="http://schemas.microsoft.com/office/drawing/2014/main" id="{00000000-0008-0000-0300-000001480000}"/>
                </a:ext>
              </a:extLst>
            </xdr:cNvPr>
            <xdr:cNvSpPr/>
          </xdr:nvSpPr>
          <xdr:spPr bwMode="auto">
            <a:xfrm>
              <a:off x="0" y="0"/>
              <a:ext cx="0" cy="0"/>
            </a:xfrm>
            <a:prstGeom prst="rect">
              <a:avLst/>
            </a:prstGeom>
            <a:noFill/>
            <a:ln w="9525">
              <a:miter lim="800000"/>
              <a:headEnd/>
              <a:tailEnd/>
            </a:ln>
          </xdr:spPr>
          <xdr:txBody>
            <a:bodyPr vertOverflow="clip" wrap="square" lIns="27432" tIns="18288" rIns="27432" bIns="18288" anchor="ctr" upright="1"/>
            <a:lstStyle/>
            <a:p>
              <a:pPr algn="ctr" rtl="0">
                <a:defRPr sz="1000"/>
              </a:pPr>
              <a:r>
                <a:rPr lang="en-US" sz="1000" b="1" i="0" u="none" strike="noStrike" baseline="0">
                  <a:solidFill>
                    <a:srgbClr val="000000"/>
                  </a:solidFill>
                  <a:latin typeface="Arial" pitchFamily="2" charset="0"/>
                  <a:cs typeface="Arial" pitchFamily="2" charset="0"/>
                </a:rPr>
                <a:t>Begin Sensitivity Analysis</a:t>
              </a:r>
            </a:p>
          </xdr:txBody>
        </xdr:sp>
        <xdr:clientData fPrintsWithSheet="0"/>
      </xdr:twoCellAnchor>
    </mc:Choice>
    <mc:Fallback/>
  </mc:AlternateContent>
  <xdr:twoCellAnchor>
    <xdr:from>
      <xdr:col>0</xdr:col>
      <xdr:colOff>0</xdr:colOff>
      <xdr:row>17</xdr:row>
      <xdr:rowOff>177800</xdr:rowOff>
    </xdr:from>
    <xdr:to>
      <xdr:col>13</xdr:col>
      <xdr:colOff>63500</xdr:colOff>
      <xdr:row>38</xdr:row>
      <xdr:rowOff>88900</xdr:rowOff>
    </xdr:to>
    <xdr:graphicFrame macro="">
      <xdr:nvGraphicFramePr>
        <xdr:cNvPr id="4" name="sensitivity_chart_1">
          <a:extLst>
            <a:ext uri="{FF2B5EF4-FFF2-40B4-BE49-F238E27FC236}">
              <a16:creationId xmlns:a16="http://schemas.microsoft.com/office/drawing/2014/main" id="{00000000-0008-0000-03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77800</xdr:colOff>
      <xdr:row>17</xdr:row>
      <xdr:rowOff>165100</xdr:rowOff>
    </xdr:from>
    <xdr:to>
      <xdr:col>19</xdr:col>
      <xdr:colOff>596900</xdr:colOff>
      <xdr:row>37</xdr:row>
      <xdr:rowOff>50800</xdr:rowOff>
    </xdr:to>
    <xdr:graphicFrame macro="">
      <xdr:nvGraphicFramePr>
        <xdr:cNvPr id="6" name="sensitivity_chart_2">
          <a:extLst>
            <a:ext uri="{FF2B5EF4-FFF2-40B4-BE49-F238E27FC236}">
              <a16:creationId xmlns:a16="http://schemas.microsoft.com/office/drawing/2014/main" id="{00000000-0008-0000-03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83371</cdr:x>
      <cdr:y>0</cdr:y>
    </cdr:from>
    <cdr:to>
      <cdr:x>0.99088</cdr:x>
      <cdr:y>0.24408</cdr:y>
    </cdr:to>
    <cdr:sp macro="" textlink="">
      <cdr:nvSpPr>
        <cdr:cNvPr id="2" name="TextBox 1"/>
        <cdr:cNvSpPr txBox="1"/>
      </cdr:nvSpPr>
      <cdr:spPr>
        <a:xfrm xmlns:a="http://schemas.openxmlformats.org/drawingml/2006/main">
          <a:off x="5532321" y="0"/>
          <a:ext cx="1042941" cy="894297"/>
        </a:xfrm>
        <a:prstGeom xmlns:a="http://schemas.openxmlformats.org/drawingml/2006/main" prst="rect">
          <a:avLst/>
        </a:prstGeom>
      </cdr:spPr>
      <cdr:txBody>
        <a:bodyPr xmlns:a="http://schemas.openxmlformats.org/drawingml/2006/main" vertOverflow="clip" wrap="square" rtlCol="0" anchor="b"/>
        <a:lstStyle xmlns:a="http://schemas.openxmlformats.org/drawingml/2006/main"/>
        <a:p xmlns:a="http://schemas.openxmlformats.org/drawingml/2006/main">
          <a:pPr algn="ctr"/>
          <a:r>
            <a:rPr lang="en-US" sz="1100"/>
            <a:t>PV System Unit Cost ($/W)</a:t>
          </a:r>
        </a:p>
      </cdr:txBody>
    </cdr:sp>
  </cdr:relSizeAnchor>
  <cdr:relSizeAnchor xmlns:cdr="http://schemas.openxmlformats.org/drawingml/2006/chartDrawing">
    <cdr:from>
      <cdr:x>0.83371</cdr:x>
      <cdr:y>0.08861</cdr:y>
    </cdr:from>
    <cdr:to>
      <cdr:x>0.99088</cdr:x>
      <cdr:y>0.98669</cdr:y>
    </cdr:to>
    <cdr:sp macro="" textlink="">
      <cdr:nvSpPr>
        <cdr:cNvPr id="3" name="Rectangle 2"/>
        <cdr:cNvSpPr/>
      </cdr:nvSpPr>
      <cdr:spPr>
        <a:xfrm xmlns:a="http://schemas.openxmlformats.org/drawingml/2006/main">
          <a:off x="5532321" y="324663"/>
          <a:ext cx="1042941" cy="3290520"/>
        </a:xfrm>
        <a:prstGeom xmlns:a="http://schemas.openxmlformats.org/drawingml/2006/main" prst="rect">
          <a:avLst/>
        </a:prstGeom>
        <a:noFill xmlns:a="http://schemas.openxmlformats.org/drawingml/2006/main"/>
        <a:ln xmlns:a="http://schemas.openxmlformats.org/drawingml/2006/main">
          <a:solidFill>
            <a:schemeClr val="bg1">
              <a:lumMod val="50000"/>
            </a:schemeClr>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5.xml><?xml version="1.0" encoding="utf-8"?>
<c:userShapes xmlns:c="http://schemas.openxmlformats.org/drawingml/2006/chart">
  <cdr:relSizeAnchor xmlns:cdr="http://schemas.openxmlformats.org/drawingml/2006/chartDrawing">
    <cdr:from>
      <cdr:x>0.84111</cdr:x>
      <cdr:y>0</cdr:y>
    </cdr:from>
    <cdr:to>
      <cdr:x>1</cdr:x>
      <cdr:y>0.27663</cdr:y>
    </cdr:to>
    <cdr:sp macro="" textlink="">
      <cdr:nvSpPr>
        <cdr:cNvPr id="2" name="TextBox 1"/>
        <cdr:cNvSpPr txBox="1"/>
      </cdr:nvSpPr>
      <cdr:spPr>
        <a:xfrm xmlns:a="http://schemas.openxmlformats.org/drawingml/2006/main">
          <a:off x="4638675" y="0"/>
          <a:ext cx="876300" cy="890588"/>
        </a:xfrm>
        <a:prstGeom xmlns:a="http://schemas.openxmlformats.org/drawingml/2006/main" prst="rect">
          <a:avLst/>
        </a:prstGeom>
      </cdr:spPr>
      <cdr:txBody>
        <a:bodyPr xmlns:a="http://schemas.openxmlformats.org/drawingml/2006/main" vertOverflow="clip" wrap="square" rtlCol="0" anchor="b"/>
        <a:lstStyle xmlns:a="http://schemas.openxmlformats.org/drawingml/2006/main"/>
        <a:p xmlns:a="http://schemas.openxmlformats.org/drawingml/2006/main">
          <a:pPr algn="ctr"/>
          <a:r>
            <a:rPr lang="en-US" sz="1100"/>
            <a:t>Utility coincident peak charge ($/kW)</a:t>
          </a:r>
        </a:p>
      </cdr:txBody>
    </cdr:sp>
  </cdr:relSizeAnchor>
  <cdr:relSizeAnchor xmlns:cdr="http://schemas.openxmlformats.org/drawingml/2006/chartDrawing">
    <cdr:from>
      <cdr:x>0.83661</cdr:x>
      <cdr:y>0.10059</cdr:y>
    </cdr:from>
    <cdr:to>
      <cdr:x>0.99378</cdr:x>
      <cdr:y>0.98619</cdr:y>
    </cdr:to>
    <cdr:sp macro="" textlink="">
      <cdr:nvSpPr>
        <cdr:cNvPr id="3" name="Rectangle 2"/>
        <cdr:cNvSpPr/>
      </cdr:nvSpPr>
      <cdr:spPr>
        <a:xfrm xmlns:a="http://schemas.openxmlformats.org/drawingml/2006/main">
          <a:off x="5121200" y="340133"/>
          <a:ext cx="962100" cy="2994545"/>
        </a:xfrm>
        <a:prstGeom xmlns:a="http://schemas.openxmlformats.org/drawingml/2006/main" prst="rect">
          <a:avLst/>
        </a:prstGeom>
        <a:noFill xmlns:a="http://schemas.openxmlformats.org/drawingml/2006/main"/>
        <a:ln xmlns:a="http://schemas.openxmlformats.org/drawingml/2006/main">
          <a:solidFill>
            <a:schemeClr val="bg1">
              <a:lumMod val="50000"/>
            </a:schemeClr>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relSizeAnchor>
</c:userShapes>
</file>

<file path=xl/drawings/drawing6.xml><?xml version="1.0" encoding="utf-8"?>
<xdr:wsDr xmlns:xdr="http://schemas.openxmlformats.org/drawingml/2006/spreadsheetDrawing" xmlns:a="http://schemas.openxmlformats.org/drawingml/2006/main">
  <xdr:twoCellAnchor editAs="oneCell">
    <xdr:from>
      <xdr:col>20</xdr:col>
      <xdr:colOff>38100</xdr:colOff>
      <xdr:row>1</xdr:row>
      <xdr:rowOff>25400</xdr:rowOff>
    </xdr:from>
    <xdr:to>
      <xdr:col>28</xdr:col>
      <xdr:colOff>635000</xdr:colOff>
      <xdr:row>4</xdr:row>
      <xdr:rowOff>50800</xdr:rowOff>
    </xdr:to>
    <xdr:pic>
      <xdr:nvPicPr>
        <xdr:cNvPr id="2" name="Picture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a:stretch>
          <a:fillRect/>
        </a:stretch>
      </xdr:blipFill>
      <xdr:spPr>
        <a:xfrm>
          <a:off x="18503900" y="215900"/>
          <a:ext cx="8178800" cy="1422400"/>
        </a:xfrm>
        <a:prstGeom prst="rect">
          <a:avLst/>
        </a:prstGeom>
        <a:solidFill>
          <a:schemeClr val="bg1"/>
        </a:solidFill>
        <a:ln w="19050">
          <a:solidFill>
            <a:schemeClr val="tx1"/>
          </a:solidFill>
        </a:ln>
      </xdr:spPr>
    </xdr:pic>
    <xdr:clientData/>
  </xdr:twoCellAnchor>
</xdr:wsDr>
</file>

<file path=xl/drawings/drawing7.xml><?xml version="1.0" encoding="utf-8"?>
<xdr:wsDr xmlns:xdr="http://schemas.openxmlformats.org/drawingml/2006/spreadsheetDrawing" xmlns:a="http://schemas.openxmlformats.org/drawingml/2006/main">
  <xdr:twoCellAnchor>
    <xdr:from>
      <xdr:col>1</xdr:col>
      <xdr:colOff>12700</xdr:colOff>
      <xdr:row>0</xdr:row>
      <xdr:rowOff>139701</xdr:rowOff>
    </xdr:from>
    <xdr:to>
      <xdr:col>8</xdr:col>
      <xdr:colOff>0</xdr:colOff>
      <xdr:row>0</xdr:row>
      <xdr:rowOff>2190751</xdr:rowOff>
    </xdr:to>
    <xdr:sp macro="" textlink="">
      <xdr:nvSpPr>
        <xdr:cNvPr id="4" name="TextBox 3">
          <a:extLst>
            <a:ext uri="{FF2B5EF4-FFF2-40B4-BE49-F238E27FC236}">
              <a16:creationId xmlns:a16="http://schemas.microsoft.com/office/drawing/2014/main" id="{00000000-0008-0000-0700-000004000000}"/>
            </a:ext>
          </a:extLst>
        </xdr:cNvPr>
        <xdr:cNvSpPr txBox="1"/>
      </xdr:nvSpPr>
      <xdr:spPr>
        <a:xfrm>
          <a:off x="690033" y="139701"/>
          <a:ext cx="6305550" cy="20510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Coincident</a:t>
          </a:r>
          <a:r>
            <a:rPr lang="en-US" sz="1100" b="1" baseline="0"/>
            <a:t> Peak </a:t>
          </a:r>
        </a:p>
        <a:p>
          <a:r>
            <a:rPr lang="en-US" sz="1100" baseline="0"/>
            <a:t>The following table finds the day and hour of peak load for each month from the utility load profile. If there is solar and/or battery it then finds the PV production at the time of the peak load. It assumes that the peak is reduced by the power of the battery, and it assumes the battery power is grid-connected AC.</a:t>
          </a:r>
        </a:p>
        <a:p>
          <a:endParaRPr lang="en-US" sz="1100" baseline="0"/>
        </a:p>
        <a:p>
          <a:r>
            <a:rPr lang="en-US" sz="1100" baseline="0"/>
            <a:t>See the Model Logic Appendix in the ESD User's Manual for suggestions to adjust the match between the battery and the coincident peak load, and to make useful assumptions about dispatch capabilities (e.g., forecasting capabilities) in order to achieve regular conicident peak reductions.  The model currently assumes a best-case scenario. </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50800</xdr:colOff>
      <xdr:row>0</xdr:row>
      <xdr:rowOff>63500</xdr:rowOff>
    </xdr:from>
    <xdr:to>
      <xdr:col>7</xdr:col>
      <xdr:colOff>63500</xdr:colOff>
      <xdr:row>1</xdr:row>
      <xdr:rowOff>38100</xdr:rowOff>
    </xdr:to>
    <xdr:sp macro="" textlink="">
      <xdr:nvSpPr>
        <xdr:cNvPr id="2" name="TextBox 1">
          <a:extLst>
            <a:ext uri="{FF2B5EF4-FFF2-40B4-BE49-F238E27FC236}">
              <a16:creationId xmlns:a16="http://schemas.microsoft.com/office/drawing/2014/main" id="{00000000-0008-0000-0900-000002000000}"/>
            </a:ext>
          </a:extLst>
        </xdr:cNvPr>
        <xdr:cNvSpPr txBox="1"/>
      </xdr:nvSpPr>
      <xdr:spPr>
        <a:xfrm>
          <a:off x="50800" y="63500"/>
          <a:ext cx="8483600" cy="1206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RFP</a:t>
          </a:r>
          <a:r>
            <a:rPr lang="en-US" sz="1100" b="1" baseline="0"/>
            <a:t> Outputs: </a:t>
          </a:r>
          <a:r>
            <a:rPr lang="en-US" sz="1100" b="0" baseline="0"/>
            <a:t>Users may find the value list below (taken from the Inputs Tab) useful to print out when having conversations with consultants or other staff members who might be developing a project RFP or evaluating RFP bids.</a:t>
          </a:r>
          <a:endParaRPr lang="en-US" sz="1100" b="1"/>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PECS%20V3.0%202021.05.8.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PECS%20V2.2%202021.03.22.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Volumes/GoogleDrive/.shortcut-targets-by-id/1asTtLOPfgSTtUtlm0FKV3OPo26oIpNAR/SPECs%20Project/Modeling/Community-Solar-Model_PublicVersion1_test.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Manual Link"/>
      <sheetName val="SAM Inputs"/>
      <sheetName val="Inputs"/>
      <sheetName val="Sensitivity"/>
      <sheetName val="Value Stacking Basis"/>
      <sheetName val="Calculations"/>
      <sheetName val="Time Series Data"/>
      <sheetName val="Coincident Peak"/>
      <sheetName val="Values"/>
    </sheetNames>
    <sheetDataSet>
      <sheetData sheetId="0"/>
      <sheetData sheetId="1"/>
      <sheetData sheetId="2">
        <row r="4">
          <cell r="C4">
            <v>3</v>
          </cell>
        </row>
        <row r="20">
          <cell r="I20" t="str">
            <v>Yes</v>
          </cell>
        </row>
        <row r="21">
          <cell r="C21">
            <v>1998.6000979999999</v>
          </cell>
          <cell r="F21">
            <v>3.5000000000000003E-2</v>
          </cell>
        </row>
        <row r="22">
          <cell r="F22">
            <v>2.8000000000000001E-2</v>
          </cell>
        </row>
        <row r="23">
          <cell r="C23">
            <v>5.0000000000000001E-3</v>
          </cell>
          <cell r="F23">
            <v>0.02</v>
          </cell>
        </row>
        <row r="24">
          <cell r="C24">
            <v>3561047.8317960016</v>
          </cell>
          <cell r="F24">
            <v>3.5</v>
          </cell>
        </row>
        <row r="25">
          <cell r="F25">
            <v>0.01</v>
          </cell>
          <cell r="I25">
            <v>2.5000000000000001E-2</v>
          </cell>
        </row>
        <row r="26">
          <cell r="F26">
            <v>3</v>
          </cell>
          <cell r="I26">
            <v>7.0000000000000007E-2</v>
          </cell>
        </row>
        <row r="27">
          <cell r="C27" t="str">
            <v>Yes</v>
          </cell>
          <cell r="I27">
            <v>0.06</v>
          </cell>
        </row>
        <row r="28">
          <cell r="C28">
            <v>2106.8403320000002</v>
          </cell>
          <cell r="F28" t="str">
            <v>No</v>
          </cell>
          <cell r="I28">
            <v>2E-3</v>
          </cell>
        </row>
        <row r="29">
          <cell r="F29">
            <v>1.0999999999999999E-2</v>
          </cell>
        </row>
        <row r="30">
          <cell r="F30">
            <v>0.05</v>
          </cell>
        </row>
        <row r="31">
          <cell r="F31">
            <v>24</v>
          </cell>
          <cell r="I31" t="str">
            <v>No</v>
          </cell>
        </row>
        <row r="32">
          <cell r="C32">
            <v>0.92477645999999991</v>
          </cell>
          <cell r="I32">
            <v>1000000</v>
          </cell>
        </row>
        <row r="33">
          <cell r="C33">
            <v>6400.3011655999999</v>
          </cell>
          <cell r="I33">
            <v>5</v>
          </cell>
        </row>
        <row r="36">
          <cell r="C36">
            <v>0.04</v>
          </cell>
          <cell r="I36" t="str">
            <v>No</v>
          </cell>
        </row>
        <row r="37">
          <cell r="C37">
            <v>4.4999999999999998E-2</v>
          </cell>
        </row>
        <row r="38">
          <cell r="C38">
            <v>0</v>
          </cell>
          <cell r="I38">
            <v>632052.09960000007</v>
          </cell>
        </row>
        <row r="39">
          <cell r="C39">
            <v>8.4999999999999992E-2</v>
          </cell>
        </row>
        <row r="42">
          <cell r="C42">
            <v>0.01</v>
          </cell>
        </row>
        <row r="43">
          <cell r="C43">
            <v>0.8</v>
          </cell>
        </row>
        <row r="45">
          <cell r="C45">
            <v>1.1205196852175421E-2</v>
          </cell>
        </row>
        <row r="48">
          <cell r="C48">
            <v>9.4316502409399767</v>
          </cell>
        </row>
        <row r="55">
          <cell r="C55">
            <v>-0.23199477085750075</v>
          </cell>
        </row>
        <row r="56">
          <cell r="C56">
            <v>-784103.52437737165</v>
          </cell>
        </row>
        <row r="94">
          <cell r="C94" t="str">
            <v>Utility local demand charge</v>
          </cell>
        </row>
        <row r="95">
          <cell r="C95" t="str">
            <v>ROI</v>
          </cell>
        </row>
      </sheetData>
      <sheetData sheetId="3"/>
      <sheetData sheetId="4">
        <row r="3">
          <cell r="D3">
            <v>16316.308440000052</v>
          </cell>
          <cell r="E3">
            <v>12430.304985999999</v>
          </cell>
          <cell r="F3">
            <v>816705.46746058739</v>
          </cell>
          <cell r="G3">
            <v>0</v>
          </cell>
          <cell r="H3">
            <v>0</v>
          </cell>
          <cell r="J3">
            <v>1165395.3101985317</v>
          </cell>
        </row>
        <row r="37">
          <cell r="O37">
            <v>412.56832099999997</v>
          </cell>
        </row>
      </sheetData>
      <sheetData sheetId="5">
        <row r="1">
          <cell r="A1"/>
          <cell r="D1">
            <v>1</v>
          </cell>
        </row>
        <row r="2">
          <cell r="A2"/>
          <cell r="D2"/>
        </row>
        <row r="3">
          <cell r="A3" t="str">
            <v>Year</v>
          </cell>
          <cell r="D3" t="str">
            <v>Battery</v>
          </cell>
        </row>
        <row r="4">
          <cell r="A4">
            <v>0</v>
          </cell>
        </row>
        <row r="5">
          <cell r="A5">
            <v>1</v>
          </cell>
          <cell r="D5">
            <v>1</v>
          </cell>
        </row>
        <row r="6">
          <cell r="A6">
            <v>2</v>
          </cell>
          <cell r="D6">
            <v>1</v>
          </cell>
        </row>
        <row r="7">
          <cell r="A7">
            <v>3</v>
          </cell>
          <cell r="D7">
            <v>1</v>
          </cell>
        </row>
        <row r="8">
          <cell r="A8">
            <v>4</v>
          </cell>
          <cell r="D8">
            <v>1</v>
          </cell>
        </row>
        <row r="9">
          <cell r="A9">
            <v>5</v>
          </cell>
          <cell r="D9">
            <v>1</v>
          </cell>
        </row>
        <row r="10">
          <cell r="A10">
            <v>6</v>
          </cell>
          <cell r="D10">
            <v>1</v>
          </cell>
        </row>
        <row r="11">
          <cell r="A11">
            <v>7</v>
          </cell>
          <cell r="D11">
            <v>1</v>
          </cell>
        </row>
        <row r="12">
          <cell r="A12">
            <v>8</v>
          </cell>
          <cell r="D12">
            <v>1</v>
          </cell>
        </row>
        <row r="13">
          <cell r="A13">
            <v>9</v>
          </cell>
          <cell r="D13">
            <v>1</v>
          </cell>
        </row>
        <row r="14">
          <cell r="A14">
            <v>10</v>
          </cell>
          <cell r="D14">
            <v>1</v>
          </cell>
        </row>
        <row r="15">
          <cell r="A15">
            <v>11</v>
          </cell>
          <cell r="D15">
            <v>1</v>
          </cell>
        </row>
        <row r="16">
          <cell r="A16">
            <v>12</v>
          </cell>
          <cell r="D16">
            <v>1</v>
          </cell>
        </row>
        <row r="17">
          <cell r="A17">
            <v>13</v>
          </cell>
          <cell r="D17">
            <v>1</v>
          </cell>
        </row>
        <row r="18">
          <cell r="A18">
            <v>14</v>
          </cell>
          <cell r="D18">
            <v>1</v>
          </cell>
        </row>
        <row r="19">
          <cell r="A19">
            <v>15</v>
          </cell>
          <cell r="D19">
            <v>1</v>
          </cell>
        </row>
        <row r="20">
          <cell r="A20">
            <v>16</v>
          </cell>
          <cell r="D20">
            <v>1</v>
          </cell>
        </row>
        <row r="21">
          <cell r="A21">
            <v>17</v>
          </cell>
          <cell r="D21">
            <v>1</v>
          </cell>
        </row>
        <row r="22">
          <cell r="A22">
            <v>18</v>
          </cell>
          <cell r="D22">
            <v>1</v>
          </cell>
        </row>
        <row r="23">
          <cell r="A23">
            <v>19</v>
          </cell>
          <cell r="D23">
            <v>1</v>
          </cell>
        </row>
        <row r="24">
          <cell r="A24">
            <v>20</v>
          </cell>
          <cell r="D24">
            <v>1</v>
          </cell>
        </row>
        <row r="25">
          <cell r="A25">
            <v>21</v>
          </cell>
          <cell r="D25">
            <v>1</v>
          </cell>
        </row>
        <row r="26">
          <cell r="A26">
            <v>22</v>
          </cell>
          <cell r="D26">
            <v>1</v>
          </cell>
        </row>
        <row r="27">
          <cell r="A27">
            <v>23</v>
          </cell>
          <cell r="D27">
            <v>1</v>
          </cell>
        </row>
        <row r="28">
          <cell r="A28">
            <v>24</v>
          </cell>
          <cell r="D28">
            <v>1</v>
          </cell>
        </row>
        <row r="29">
          <cell r="A29">
            <v>25</v>
          </cell>
          <cell r="D29">
            <v>1</v>
          </cell>
        </row>
        <row r="30">
          <cell r="D30"/>
        </row>
        <row r="31">
          <cell r="A31"/>
          <cell r="D31"/>
        </row>
        <row r="32">
          <cell r="D32"/>
        </row>
        <row r="54">
          <cell r="D54"/>
        </row>
        <row r="65">
          <cell r="A65"/>
        </row>
      </sheetData>
      <sheetData sheetId="6"/>
      <sheetData sheetId="7"/>
      <sheetData sheetId="8">
        <row r="8">
          <cell r="E8">
            <v>0.2</v>
          </cell>
        </row>
        <row r="18">
          <cell r="K18">
            <v>0.99999977262269224</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communitysolarvalueproject.com/decision-model.html" TargetMode="Externa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3.xml.rels><?xml version="1.0" encoding="UTF-8" standalone="yes"?>
<Relationships xmlns="http://schemas.openxmlformats.org/package/2006/relationships"><Relationship Id="rId8" Type="http://schemas.openxmlformats.org/officeDocument/2006/relationships/ctrlProp" Target="../ctrlProps/ctrlProp5.xml"/><Relationship Id="rId13" Type="http://schemas.openxmlformats.org/officeDocument/2006/relationships/comments" Target="../comments1.xml"/><Relationship Id="rId3" Type="http://schemas.openxmlformats.org/officeDocument/2006/relationships/vmlDrawing" Target="../drawings/vmlDrawing1.vml"/><Relationship Id="rId7" Type="http://schemas.openxmlformats.org/officeDocument/2006/relationships/ctrlProp" Target="../ctrlProps/ctrlProp4.xml"/><Relationship Id="rId12" Type="http://schemas.openxmlformats.org/officeDocument/2006/relationships/ctrlProp" Target="../ctrlProps/ctrlProp9.xml"/><Relationship Id="rId2" Type="http://schemas.openxmlformats.org/officeDocument/2006/relationships/drawing" Target="../drawings/drawing2.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1" Type="http://schemas.openxmlformats.org/officeDocument/2006/relationships/ctrlProp" Target="../ctrlProps/ctrlProp8.xml"/><Relationship Id="rId5" Type="http://schemas.openxmlformats.org/officeDocument/2006/relationships/ctrlProp" Target="../ctrlProps/ctrlProp2.xml"/><Relationship Id="rId10" Type="http://schemas.openxmlformats.org/officeDocument/2006/relationships/ctrlProp" Target="../ctrlProps/ctrlProp7.xml"/><Relationship Id="rId4" Type="http://schemas.openxmlformats.org/officeDocument/2006/relationships/ctrlProp" Target="../ctrlProps/ctrlProp1.xml"/><Relationship Id="rId9" Type="http://schemas.openxmlformats.org/officeDocument/2006/relationships/ctrlProp" Target="../ctrlProps/ctrlProp6.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2.bin"/><Relationship Id="rId4" Type="http://schemas.openxmlformats.org/officeDocument/2006/relationships/ctrlProp" Target="../ctrlProps/ctrlProp10.xml"/></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3.vml"/><Relationship Id="rId1" Type="http://schemas.openxmlformats.org/officeDocument/2006/relationships/drawing" Target="../drawings/drawing6.xml"/></Relationships>
</file>

<file path=xl/worksheets/_rels/sheet6.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4.vml"/></Relationships>
</file>

<file path=xl/worksheets/_rels/sheet7.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5.v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7.xml"/><Relationship Id="rId1" Type="http://schemas.openxmlformats.org/officeDocument/2006/relationships/printerSettings" Target="../printerSettings/printerSettings3.bin"/><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ublished="0" codeName="Sheet4"/>
  <dimension ref="P8:S11"/>
  <sheetViews>
    <sheetView showGridLines="0" tabSelected="1" zoomScale="127" zoomScaleNormal="127" workbookViewId="0">
      <selection activeCell="P11" sqref="P11:S11"/>
    </sheetView>
  </sheetViews>
  <sheetFormatPr baseColWidth="10" defaultColWidth="10.6640625" defaultRowHeight="15" x14ac:dyDescent="0.2"/>
  <sheetData>
    <row r="8" spans="16:19" x14ac:dyDescent="0.2">
      <c r="P8" s="533" t="s">
        <v>407</v>
      </c>
      <c r="Q8" s="533"/>
      <c r="R8" s="533"/>
      <c r="S8" s="533"/>
    </row>
    <row r="9" spans="16:19" x14ac:dyDescent="0.2">
      <c r="P9" s="534" t="s">
        <v>408</v>
      </c>
      <c r="Q9" s="534"/>
      <c r="R9" s="534"/>
      <c r="S9" s="534"/>
    </row>
    <row r="10" spans="16:19" x14ac:dyDescent="0.2">
      <c r="P10" s="535" t="s">
        <v>409</v>
      </c>
      <c r="Q10" s="534"/>
      <c r="R10" s="534"/>
      <c r="S10" s="534"/>
    </row>
    <row r="11" spans="16:19" x14ac:dyDescent="0.2">
      <c r="P11" s="536" t="s">
        <v>410</v>
      </c>
      <c r="Q11" s="536"/>
      <c r="R11" s="536"/>
      <c r="S11" s="536"/>
    </row>
  </sheetData>
  <sheetProtection sheet="1" objects="1" scenarios="1"/>
  <mergeCells count="4">
    <mergeCell ref="P8:S8"/>
    <mergeCell ref="P9:S9"/>
    <mergeCell ref="P10:S10"/>
    <mergeCell ref="P11:S11"/>
  </mergeCells>
  <hyperlinks>
    <hyperlink ref="P11:S11" r:id="rId1" display="are accessible here." xr:uid="{A3ABE188-30DA-6C4A-B4A6-170B0357F02A}"/>
  </hyperlinks>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E9A3BB-89FC-3B44-8526-16F16C9D0DE8}">
  <sheetPr published="0" codeName="Sheet11"/>
  <dimension ref="A1:C55"/>
  <sheetViews>
    <sheetView showGridLines="0" workbookViewId="0">
      <selection activeCell="B58" sqref="B58"/>
    </sheetView>
  </sheetViews>
  <sheetFormatPr baseColWidth="10" defaultRowHeight="15" x14ac:dyDescent="0.2"/>
  <cols>
    <col min="1" max="1" width="31.33203125" customWidth="1"/>
    <col min="2" max="2" width="25.6640625" customWidth="1"/>
  </cols>
  <sheetData>
    <row r="1" spans="1:3" ht="97" customHeight="1" x14ac:dyDescent="0.2"/>
    <row r="3" spans="1:3" x14ac:dyDescent="0.2">
      <c r="A3" s="197" t="str">
        <f>'General Inputs'!B20</f>
        <v xml:space="preserve">PV system </v>
      </c>
      <c r="B3" s="91"/>
      <c r="C3" s="91"/>
    </row>
    <row r="4" spans="1:3" x14ac:dyDescent="0.2">
      <c r="A4" s="91" t="str">
        <f>'General Inputs'!B21</f>
        <v xml:space="preserve">PV Size (DC) </v>
      </c>
      <c r="B4" s="452">
        <f>'General Inputs'!C21</f>
        <v>605.83399999999995</v>
      </c>
      <c r="C4" s="91" t="str">
        <f>'General Inputs'!D21</f>
        <v>kW DC</v>
      </c>
    </row>
    <row r="5" spans="1:3" x14ac:dyDescent="0.2">
      <c r="A5" s="91" t="str">
        <f>'General Inputs'!B22</f>
        <v>DC/AC Ratio</v>
      </c>
      <c r="B5" s="453">
        <f>'General Inputs'!C22</f>
        <v>1.21167</v>
      </c>
      <c r="C5" s="91"/>
    </row>
    <row r="6" spans="1:3" x14ac:dyDescent="0.2">
      <c r="A6" s="91" t="str">
        <f>'General Inputs'!B23</f>
        <v>PV degradation rate</v>
      </c>
      <c r="B6" s="453">
        <f>'General Inputs'!C23</f>
        <v>5.0000000000000001E-3</v>
      </c>
      <c r="C6" s="91" t="str">
        <f>'General Inputs'!D23</f>
        <v>/yr</v>
      </c>
    </row>
    <row r="7" spans="1:3" x14ac:dyDescent="0.2">
      <c r="A7" s="91" t="str">
        <f>'General Inputs'!B24</f>
        <v>PV first year energy</v>
      </c>
      <c r="B7" s="452">
        <f>'General Inputs'!C24</f>
        <v>1059584.9351230667</v>
      </c>
      <c r="C7" s="91" t="str">
        <f>'General Inputs'!D24</f>
        <v>kWh</v>
      </c>
    </row>
    <row r="8" spans="1:3" x14ac:dyDescent="0.2">
      <c r="A8" s="91" t="str">
        <f>'General Inputs'!B25</f>
        <v xml:space="preserve">Total AC Capacity (Battery + PV)  </v>
      </c>
      <c r="B8" s="452">
        <f>'General Inputs'!C25</f>
        <v>499.99917469277932</v>
      </c>
      <c r="C8" s="91" t="str">
        <f>'General Inputs'!D25</f>
        <v>kW AC</v>
      </c>
    </row>
    <row r="9" spans="1:3" x14ac:dyDescent="0.2">
      <c r="A9" s="91"/>
      <c r="B9" s="91"/>
      <c r="C9" s="91"/>
    </row>
    <row r="10" spans="1:3" x14ac:dyDescent="0.2">
      <c r="A10" s="197" t="str">
        <f>'General Inputs'!B27</f>
        <v>Battery system</v>
      </c>
      <c r="B10" s="91" t="str">
        <f>'General Inputs'!C27</f>
        <v>Yes</v>
      </c>
      <c r="C10" s="91"/>
    </row>
    <row r="11" spans="1:3" x14ac:dyDescent="0.2">
      <c r="A11" s="91" t="str">
        <f>'General Inputs'!B28</f>
        <v>Battery power (AC)</v>
      </c>
      <c r="B11" s="452">
        <f>'General Inputs'!C28</f>
        <v>519.61500000000001</v>
      </c>
      <c r="C11" s="452" t="str">
        <f>'General Inputs'!D28</f>
        <v>kW AC</v>
      </c>
    </row>
    <row r="12" spans="1:3" x14ac:dyDescent="0.2">
      <c r="A12" s="91" t="str">
        <f>'General Inputs'!B29</f>
        <v>Min State of Charge</v>
      </c>
      <c r="B12" s="91">
        <f>'General Inputs'!C29</f>
        <v>0.15</v>
      </c>
      <c r="C12" s="452">
        <f>'General Inputs'!D29</f>
        <v>0</v>
      </c>
    </row>
    <row r="13" spans="1:3" x14ac:dyDescent="0.2">
      <c r="A13" s="91" t="str">
        <f>'General Inputs'!B30</f>
        <v>Max State of Charge</v>
      </c>
      <c r="B13" s="91">
        <f>'General Inputs'!C30</f>
        <v>0.95</v>
      </c>
      <c r="C13" s="452">
        <f>'General Inputs'!D30</f>
        <v>0</v>
      </c>
    </row>
    <row r="14" spans="1:3" x14ac:dyDescent="0.2">
      <c r="A14" s="91" t="str">
        <f>'General Inputs'!B31</f>
        <v>Battery capacity (AC)</v>
      </c>
      <c r="B14" s="452">
        <f>'General Inputs'!C31</f>
        <v>1995.32</v>
      </c>
      <c r="C14" s="452" t="str">
        <f>'General Inputs'!D31</f>
        <v>kWh AC</v>
      </c>
    </row>
    <row r="15" spans="1:3" x14ac:dyDescent="0.2">
      <c r="A15" s="91" t="str">
        <f>'General Inputs'!B32</f>
        <v>Round Trip Efficiency</v>
      </c>
      <c r="B15" s="454">
        <f>'General Inputs'!C32</f>
        <v>0.87010399999999999</v>
      </c>
      <c r="C15" s="452">
        <f>'General Inputs'!D32</f>
        <v>0</v>
      </c>
    </row>
    <row r="16" spans="1:3" x14ac:dyDescent="0.2">
      <c r="A16" s="91" t="str">
        <f>'General Inputs'!B33</f>
        <v>Effective Battery capacity (AC)</v>
      </c>
      <c r="B16" s="452">
        <f>'General Inputs'!C33</f>
        <v>1596.2559999999999</v>
      </c>
      <c r="C16" s="452" t="str">
        <f>'General Inputs'!D33</f>
        <v>kWh AC</v>
      </c>
    </row>
    <row r="17" spans="1:3" x14ac:dyDescent="0.2">
      <c r="A17" s="91"/>
      <c r="B17" s="91"/>
      <c r="C17" s="91"/>
    </row>
    <row r="18" spans="1:3" x14ac:dyDescent="0.2">
      <c r="A18" s="197" t="str">
        <f>'General Inputs'!B35</f>
        <v>Battery Degradation and Lifetime</v>
      </c>
      <c r="B18" s="91"/>
      <c r="C18" s="452"/>
    </row>
    <row r="19" spans="1:3" x14ac:dyDescent="0.2">
      <c r="A19" s="91" t="str">
        <f>'General Inputs'!B36</f>
        <v>Calendar degradation rate</v>
      </c>
      <c r="B19" s="91">
        <f>'General Inputs'!C36</f>
        <v>0.01</v>
      </c>
      <c r="C19" s="452" t="str">
        <f>'General Inputs'!D36</f>
        <v>% / yr</v>
      </c>
    </row>
    <row r="20" spans="1:3" x14ac:dyDescent="0.2">
      <c r="A20" s="91" t="str">
        <f>'General Inputs'!B37</f>
        <v>End of Life (% of initial cap)</v>
      </c>
      <c r="B20" s="455">
        <f>'General Inputs'!C37</f>
        <v>0.8</v>
      </c>
      <c r="C20" s="452">
        <f>'General Inputs'!D37</f>
        <v>0</v>
      </c>
    </row>
    <row r="21" spans="1:3" x14ac:dyDescent="0.2">
      <c r="A21" s="91" t="str">
        <f>'General Inputs'!B38</f>
        <v>Turnovers to reach 90% of capacity</v>
      </c>
      <c r="B21" s="91">
        <f>'General Inputs'!C38</f>
        <v>1300</v>
      </c>
      <c r="C21" s="452">
        <f>'General Inputs'!D38</f>
        <v>0</v>
      </c>
    </row>
    <row r="22" spans="1:3" x14ac:dyDescent="0.2">
      <c r="A22" s="91" t="str">
        <f>'General Inputs'!B39</f>
        <v>Cycle degradation rate</v>
      </c>
      <c r="B22" s="456">
        <f ca="1">'General Inputs'!C39</f>
        <v>5.0922294700050004E-3</v>
      </c>
      <c r="C22" s="452" t="str">
        <f>'General Inputs'!D39</f>
        <v>% / yr</v>
      </c>
    </row>
    <row r="23" spans="1:3" x14ac:dyDescent="0.2">
      <c r="A23" s="91" t="str">
        <f>'General Inputs'!B40</f>
        <v>Battery Throughput Per Year</v>
      </c>
      <c r="B23" s="457">
        <f ca="1">'General Inputs'!C40</f>
        <v>132088.1549791749</v>
      </c>
      <c r="C23" s="452" t="str">
        <f>'General Inputs'!D40</f>
        <v>kWh/yr</v>
      </c>
    </row>
    <row r="24" spans="1:3" x14ac:dyDescent="0.2">
      <c r="A24" s="91" t="str">
        <f>'General Inputs'!B41</f>
        <v>Battery Turnovers per Year</v>
      </c>
      <c r="B24" s="457">
        <f ca="1">'General Inputs'!C41</f>
        <v>66.198983110065001</v>
      </c>
      <c r="C24" s="452" t="str">
        <f>'General Inputs'!D41</f>
        <v xml:space="preserve"> /yr</v>
      </c>
    </row>
    <row r="25" spans="1:3" x14ac:dyDescent="0.2">
      <c r="A25" s="91" t="str">
        <f>'General Inputs'!B42</f>
        <v xml:space="preserve">Battery Bank Lifetime </v>
      </c>
      <c r="B25" s="457">
        <f ca="1">'General Inputs'!C42</f>
        <v>13.251852577347123</v>
      </c>
      <c r="C25" s="452" t="str">
        <f>'General Inputs'!D42</f>
        <v>years</v>
      </c>
    </row>
    <row r="26" spans="1:3" x14ac:dyDescent="0.2">
      <c r="A26" s="91"/>
      <c r="B26" s="91"/>
      <c r="C26" s="91"/>
    </row>
    <row r="27" spans="1:3" x14ac:dyDescent="0.2">
      <c r="A27" s="197" t="str">
        <f>'General Inputs'!B54</f>
        <v>Energy System Contract Prices</v>
      </c>
      <c r="B27" s="91"/>
      <c r="C27" s="91"/>
    </row>
    <row r="28" spans="1:3" x14ac:dyDescent="0.2">
      <c r="A28" s="91" t="str">
        <f>'General Inputs'!B55</f>
        <v>PV PPA price</v>
      </c>
      <c r="B28" s="458">
        <f>'General Inputs'!C55</f>
        <v>0.06</v>
      </c>
      <c r="C28" s="452" t="str">
        <f>'General Inputs'!D55</f>
        <v>$/kWh</v>
      </c>
    </row>
    <row r="29" spans="1:3" x14ac:dyDescent="0.2">
      <c r="A29" s="91" t="str">
        <f>'General Inputs'!B56</f>
        <v>Battery ESA price</v>
      </c>
      <c r="B29" s="458">
        <f>'General Inputs'!C56</f>
        <v>0.04</v>
      </c>
      <c r="C29" s="452" t="str">
        <f>'General Inputs'!D56</f>
        <v>$/kWh</v>
      </c>
    </row>
    <row r="30" spans="1:3" x14ac:dyDescent="0.2">
      <c r="A30" s="91" t="str">
        <f>'General Inputs'!B57</f>
        <v>Contract price escalator</v>
      </c>
      <c r="B30" s="91">
        <f>'General Inputs'!C57</f>
        <v>0</v>
      </c>
      <c r="C30" s="452" t="str">
        <f>'General Inputs'!D57</f>
        <v>/yr</v>
      </c>
    </row>
    <row r="31" spans="1:3" x14ac:dyDescent="0.2">
      <c r="A31" s="91" t="str">
        <f>'General Inputs'!B58</f>
        <v>PPA + ESA Price</v>
      </c>
      <c r="B31" s="458">
        <f>'General Inputs'!C58</f>
        <v>0.1</v>
      </c>
      <c r="C31" s="452" t="str">
        <f>'General Inputs'!D58</f>
        <v>$/kWh</v>
      </c>
    </row>
    <row r="32" spans="1:3" x14ac:dyDescent="0.2">
      <c r="A32" s="91"/>
      <c r="B32" s="91"/>
      <c r="C32" s="91"/>
    </row>
    <row r="33" spans="1:3" x14ac:dyDescent="0.2">
      <c r="A33" s="197" t="str">
        <f>'General Inputs'!E22</f>
        <v>Wholesale Energy/Demand Costs</v>
      </c>
      <c r="B33" s="91"/>
      <c r="C33" s="91"/>
    </row>
    <row r="34" spans="1:3" x14ac:dyDescent="0.2">
      <c r="A34" s="91" t="str">
        <f>'General Inputs'!E23</f>
        <v>Wholesale energy cost 1</v>
      </c>
      <c r="B34" s="459">
        <f>'General Inputs'!F23</f>
        <v>2.5579999999999999E-2</v>
      </c>
      <c r="C34" s="459" t="str">
        <f>'General Inputs'!G23</f>
        <v>$/kWh</v>
      </c>
    </row>
    <row r="35" spans="1:3" x14ac:dyDescent="0.2">
      <c r="A35" s="91" t="str">
        <f>'General Inputs'!E24</f>
        <v>Wholesale energy cost 2 (Off Pk)</v>
      </c>
      <c r="B35" s="459">
        <f>'General Inputs'!F24</f>
        <v>2.5579999999999999E-2</v>
      </c>
      <c r="C35" s="459" t="str">
        <f>'General Inputs'!G24</f>
        <v>$/kWh</v>
      </c>
    </row>
    <row r="36" spans="1:3" x14ac:dyDescent="0.2">
      <c r="A36" s="91" t="str">
        <f>'General Inputs'!E25</f>
        <v>Electricity cost escalation rate</v>
      </c>
      <c r="B36" s="91">
        <f>'General Inputs'!F25</f>
        <v>0.02</v>
      </c>
      <c r="C36" s="459" t="str">
        <f>'General Inputs'!G25</f>
        <v>/yr</v>
      </c>
    </row>
    <row r="37" spans="1:3" x14ac:dyDescent="0.2">
      <c r="A37" s="91" t="str">
        <f>'General Inputs'!E26</f>
        <v>Utility local demand charge</v>
      </c>
      <c r="B37" s="460">
        <f>'General Inputs'!F26</f>
        <v>0</v>
      </c>
      <c r="C37" s="459" t="str">
        <f>'General Inputs'!G26</f>
        <v>$/kW</v>
      </c>
    </row>
    <row r="38" spans="1:3" x14ac:dyDescent="0.2">
      <c r="A38" s="91" t="str">
        <f>'General Inputs'!E27</f>
        <v>Utility demand escalation rate</v>
      </c>
      <c r="B38" s="91">
        <f>'General Inputs'!F27</f>
        <v>0.01</v>
      </c>
      <c r="C38" s="459" t="str">
        <f>'General Inputs'!G27</f>
        <v>/yr</v>
      </c>
    </row>
    <row r="39" spans="1:3" ht="16" customHeight="1" x14ac:dyDescent="0.2">
      <c r="A39" s="91" t="str">
        <f>'General Inputs'!E28</f>
        <v>Utility coincident peak charge</v>
      </c>
      <c r="B39" s="460">
        <f>'General Inputs'!F28</f>
        <v>21.84</v>
      </c>
      <c r="C39" s="459" t="str">
        <f>'General Inputs'!G28</f>
        <v>$/kW</v>
      </c>
    </row>
    <row r="40" spans="1:3" x14ac:dyDescent="0.2">
      <c r="A40" s="91"/>
      <c r="B40" s="91"/>
      <c r="C40" s="91"/>
    </row>
    <row r="41" spans="1:3" x14ac:dyDescent="0.2">
      <c r="A41" s="197" t="s">
        <v>156</v>
      </c>
      <c r="B41" s="91"/>
      <c r="C41" s="91"/>
    </row>
    <row r="42" spans="1:3" x14ac:dyDescent="0.2">
      <c r="A42" s="91" t="s">
        <v>26</v>
      </c>
      <c r="B42" s="91">
        <v>2.5000000000000001E-2</v>
      </c>
      <c r="C42" s="91" t="s">
        <v>13</v>
      </c>
    </row>
    <row r="43" spans="1:3" x14ac:dyDescent="0.2">
      <c r="A43" s="91" t="s">
        <v>306</v>
      </c>
      <c r="B43" s="91">
        <v>7.0000000000000007E-2</v>
      </c>
      <c r="C43" s="91" t="s">
        <v>13</v>
      </c>
    </row>
    <row r="44" spans="1:3" x14ac:dyDescent="0.2">
      <c r="A44" s="91" t="s">
        <v>282</v>
      </c>
      <c r="B44" s="91">
        <v>0.06</v>
      </c>
      <c r="C44" s="91" t="s">
        <v>13</v>
      </c>
    </row>
    <row r="45" spans="1:3" x14ac:dyDescent="0.2">
      <c r="A45" s="91" t="s">
        <v>19</v>
      </c>
      <c r="B45" s="91">
        <v>2E-3</v>
      </c>
      <c r="C45" s="91" t="s">
        <v>7</v>
      </c>
    </row>
    <row r="46" spans="1:3" x14ac:dyDescent="0.2">
      <c r="A46" s="91"/>
      <c r="B46" s="91"/>
      <c r="C46" s="91"/>
    </row>
    <row r="47" spans="1:3" x14ac:dyDescent="0.2">
      <c r="A47" s="197" t="s">
        <v>51</v>
      </c>
      <c r="B47" s="91" t="s">
        <v>61</v>
      </c>
      <c r="C47" s="91"/>
    </row>
    <row r="48" spans="1:3" x14ac:dyDescent="0.2">
      <c r="A48" s="91" t="s">
        <v>357</v>
      </c>
      <c r="B48" s="461">
        <v>300000</v>
      </c>
      <c r="C48" s="91" t="s">
        <v>356</v>
      </c>
    </row>
    <row r="49" spans="1:3" x14ac:dyDescent="0.2">
      <c r="A49" s="91" t="s">
        <v>358</v>
      </c>
      <c r="B49" s="461">
        <v>632052.09960000007</v>
      </c>
      <c r="C49" s="91"/>
    </row>
    <row r="50" spans="1:3" x14ac:dyDescent="0.2">
      <c r="A50" s="91"/>
      <c r="B50" s="91"/>
      <c r="C50" s="91"/>
    </row>
    <row r="51" spans="1:3" x14ac:dyDescent="0.2">
      <c r="A51" s="197" t="str">
        <f>'General Inputs'!E30</f>
        <v>Frequency regulation</v>
      </c>
      <c r="B51" s="91" t="str">
        <f>'General Inputs'!F30</f>
        <v>No</v>
      </c>
      <c r="C51" s="91"/>
    </row>
    <row r="52" spans="1:3" x14ac:dyDescent="0.2">
      <c r="A52" s="91" t="str">
        <f>'General Inputs'!E31</f>
        <v>Capacity Payment</v>
      </c>
      <c r="B52" s="91">
        <f>'General Inputs'!F31</f>
        <v>0</v>
      </c>
      <c r="C52" s="91"/>
    </row>
    <row r="53" spans="1:3" x14ac:dyDescent="0.2">
      <c r="A53" s="91" t="str">
        <f>'General Inputs'!E32</f>
        <v>Nominal Price Decline</v>
      </c>
      <c r="B53" s="455">
        <f>'General Inputs'!F32</f>
        <v>0.05</v>
      </c>
      <c r="C53" s="91"/>
    </row>
    <row r="54" spans="1:3" x14ac:dyDescent="0.2">
      <c r="A54" s="91" t="str">
        <f>'General Inputs'!E33</f>
        <v>Hours per day Available</v>
      </c>
      <c r="B54" s="91">
        <f>'General Inputs'!F33</f>
        <v>24</v>
      </c>
      <c r="C54" s="91"/>
    </row>
    <row r="55" spans="1:3" x14ac:dyDescent="0.2">
      <c r="A55" s="91" t="str">
        <f>'General Inputs'!E34</f>
        <v>Operation Day Selection</v>
      </c>
      <c r="B55" s="91" t="str">
        <f>'General Inputs'!F34</f>
        <v>Weekends</v>
      </c>
      <c r="C55" s="91"/>
    </row>
  </sheetData>
  <dataValidations count="1">
    <dataValidation type="list" allowBlank="1" showInputMessage="1" showErrorMessage="1" sqref="B47" xr:uid="{932FCEC3-0AAF-C04F-9C2A-0FE4FDF68190}">
      <formula1>"Yes, No"</formula1>
    </dataValidation>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ublished="0" codeName="Sheet9"/>
  <dimension ref="A1:G8771"/>
  <sheetViews>
    <sheetView workbookViewId="0">
      <selection activeCell="J27" sqref="J27"/>
    </sheetView>
  </sheetViews>
  <sheetFormatPr baseColWidth="10" defaultColWidth="10.6640625" defaultRowHeight="15" x14ac:dyDescent="0.2"/>
  <cols>
    <col min="1" max="6" width="10.83203125" style="519"/>
    <col min="7" max="7" width="10.6640625" style="519"/>
  </cols>
  <sheetData>
    <row r="1" spans="1:6" x14ac:dyDescent="0.2">
      <c r="A1" s="519" t="s">
        <v>286</v>
      </c>
      <c r="B1" s="519">
        <v>605.83399999999995</v>
      </c>
    </row>
    <row r="2" spans="1:6" x14ac:dyDescent="0.2">
      <c r="A2" s="519" t="s">
        <v>287</v>
      </c>
      <c r="B2" s="519">
        <v>1.21167</v>
      </c>
    </row>
    <row r="3" spans="1:6" x14ac:dyDescent="0.2">
      <c r="A3" s="519" t="s">
        <v>288</v>
      </c>
      <c r="B3" s="519">
        <v>0.5</v>
      </c>
    </row>
    <row r="4" spans="1:6" x14ac:dyDescent="0.2">
      <c r="A4" s="519" t="s">
        <v>289</v>
      </c>
      <c r="B4" s="519">
        <v>519.61500000000001</v>
      </c>
    </row>
    <row r="5" spans="1:6" x14ac:dyDescent="0.2">
      <c r="A5" s="519" t="s">
        <v>290</v>
      </c>
      <c r="B5" s="519">
        <v>0.15</v>
      </c>
    </row>
    <row r="6" spans="1:6" x14ac:dyDescent="0.2">
      <c r="A6" s="519" t="s">
        <v>291</v>
      </c>
      <c r="B6" s="519">
        <v>0.95</v>
      </c>
    </row>
    <row r="7" spans="1:6" x14ac:dyDescent="0.2">
      <c r="A7" s="519" t="s">
        <v>292</v>
      </c>
      <c r="B7" s="519">
        <v>1995.32</v>
      </c>
    </row>
    <row r="8" spans="1:6" x14ac:dyDescent="0.2">
      <c r="A8" s="519" t="s">
        <v>293</v>
      </c>
      <c r="B8" s="519">
        <v>87.010400000000004</v>
      </c>
    </row>
    <row r="9" spans="1:6" x14ac:dyDescent="0.2">
      <c r="A9" s="519" t="s">
        <v>294</v>
      </c>
      <c r="B9" s="519">
        <v>1</v>
      </c>
    </row>
    <row r="10" spans="1:6" x14ac:dyDescent="0.2">
      <c r="A10" s="519" t="s">
        <v>295</v>
      </c>
      <c r="B10" s="519">
        <v>1</v>
      </c>
    </row>
    <row r="11" spans="1:6" x14ac:dyDescent="0.2">
      <c r="A11" s="519" t="s">
        <v>296</v>
      </c>
      <c r="B11" s="519" t="s">
        <v>297</v>
      </c>
      <c r="C11" s="519" t="s">
        <v>298</v>
      </c>
      <c r="D11" s="519" t="s">
        <v>299</v>
      </c>
      <c r="E11" s="519" t="s">
        <v>300</v>
      </c>
      <c r="F11" s="519" t="s">
        <v>301</v>
      </c>
    </row>
    <row r="12" spans="1:6" x14ac:dyDescent="0.2">
      <c r="A12" s="519">
        <v>8778</v>
      </c>
      <c r="B12" s="519">
        <v>546.30799999999999</v>
      </c>
      <c r="C12" s="519">
        <v>0</v>
      </c>
      <c r="D12" s="519">
        <v>0</v>
      </c>
      <c r="E12" s="519">
        <v>0</v>
      </c>
      <c r="F12" s="519">
        <v>74</v>
      </c>
    </row>
    <row r="13" spans="1:6" x14ac:dyDescent="0.2">
      <c r="A13" s="519">
        <v>8191</v>
      </c>
      <c r="B13" s="519">
        <v>516.255</v>
      </c>
      <c r="C13" s="519">
        <v>0</v>
      </c>
      <c r="D13" s="519">
        <v>0</v>
      </c>
      <c r="E13" s="519">
        <v>0</v>
      </c>
      <c r="F13" s="519">
        <v>95</v>
      </c>
    </row>
    <row r="14" spans="1:6" x14ac:dyDescent="0.2">
      <c r="A14" s="519">
        <v>7704</v>
      </c>
      <c r="B14" s="519">
        <v>0</v>
      </c>
      <c r="C14" s="519">
        <v>0</v>
      </c>
      <c r="D14" s="519">
        <v>0</v>
      </c>
      <c r="E14" s="519">
        <v>0</v>
      </c>
      <c r="F14" s="519">
        <v>95</v>
      </c>
    </row>
    <row r="15" spans="1:6" x14ac:dyDescent="0.2">
      <c r="A15" s="519">
        <v>7362</v>
      </c>
      <c r="B15" s="519">
        <v>0</v>
      </c>
      <c r="C15" s="519">
        <v>0</v>
      </c>
      <c r="D15" s="519">
        <v>0</v>
      </c>
      <c r="E15" s="519">
        <v>0</v>
      </c>
      <c r="F15" s="519">
        <v>95</v>
      </c>
    </row>
    <row r="16" spans="1:6" x14ac:dyDescent="0.2">
      <c r="A16" s="519">
        <v>7154</v>
      </c>
      <c r="B16" s="519">
        <v>0</v>
      </c>
      <c r="C16" s="519">
        <v>0</v>
      </c>
      <c r="D16" s="519">
        <v>0</v>
      </c>
      <c r="E16" s="519">
        <v>0</v>
      </c>
      <c r="F16" s="519">
        <v>95</v>
      </c>
    </row>
    <row r="17" spans="1:6" x14ac:dyDescent="0.2">
      <c r="A17" s="519">
        <v>7200</v>
      </c>
      <c r="B17" s="519">
        <v>0</v>
      </c>
      <c r="C17" s="519">
        <v>0</v>
      </c>
      <c r="D17" s="519">
        <v>0</v>
      </c>
      <c r="E17" s="519">
        <v>0</v>
      </c>
      <c r="F17" s="519">
        <v>95</v>
      </c>
    </row>
    <row r="18" spans="1:6" x14ac:dyDescent="0.2">
      <c r="A18" s="519">
        <v>7543</v>
      </c>
      <c r="B18" s="519">
        <v>0</v>
      </c>
      <c r="C18" s="519">
        <v>0</v>
      </c>
      <c r="D18" s="519">
        <v>0</v>
      </c>
      <c r="E18" s="519">
        <v>0</v>
      </c>
      <c r="F18" s="519">
        <v>95</v>
      </c>
    </row>
    <row r="19" spans="1:6" x14ac:dyDescent="0.2">
      <c r="A19" s="519">
        <v>7565</v>
      </c>
      <c r="B19" s="519">
        <v>0</v>
      </c>
      <c r="C19" s="519">
        <v>0</v>
      </c>
      <c r="D19" s="519">
        <v>0</v>
      </c>
      <c r="E19" s="519">
        <v>0</v>
      </c>
      <c r="F19" s="519">
        <v>95</v>
      </c>
    </row>
    <row r="20" spans="1:6" x14ac:dyDescent="0.2">
      <c r="A20" s="519">
        <v>8207</v>
      </c>
      <c r="B20" s="519">
        <v>0</v>
      </c>
      <c r="C20" s="519">
        <v>0</v>
      </c>
      <c r="D20" s="519">
        <v>0</v>
      </c>
      <c r="E20" s="519">
        <v>119.40900000000001</v>
      </c>
      <c r="F20" s="519">
        <v>95</v>
      </c>
    </row>
    <row r="21" spans="1:6" x14ac:dyDescent="0.2">
      <c r="A21" s="519">
        <v>9013</v>
      </c>
      <c r="B21" s="519">
        <v>0</v>
      </c>
      <c r="C21" s="519">
        <v>0</v>
      </c>
      <c r="D21" s="519">
        <v>0</v>
      </c>
      <c r="E21" s="519">
        <v>38.8035</v>
      </c>
      <c r="F21" s="519">
        <v>95</v>
      </c>
    </row>
    <row r="22" spans="1:6" x14ac:dyDescent="0.2">
      <c r="A22" s="519">
        <v>9888</v>
      </c>
      <c r="B22" s="519">
        <v>0</v>
      </c>
      <c r="C22" s="519">
        <v>0</v>
      </c>
      <c r="D22" s="519">
        <v>0</v>
      </c>
      <c r="E22" s="519">
        <v>121.145</v>
      </c>
      <c r="F22" s="519">
        <v>95</v>
      </c>
    </row>
    <row r="23" spans="1:6" x14ac:dyDescent="0.2">
      <c r="A23" s="519">
        <v>10472</v>
      </c>
      <c r="B23" s="519">
        <v>0</v>
      </c>
      <c r="C23" s="519">
        <v>0</v>
      </c>
      <c r="D23" s="519">
        <v>0</v>
      </c>
      <c r="E23" s="519">
        <v>97.304400000000001</v>
      </c>
      <c r="F23" s="519">
        <v>95</v>
      </c>
    </row>
    <row r="24" spans="1:6" x14ac:dyDescent="0.2">
      <c r="A24" s="519">
        <v>11136</v>
      </c>
      <c r="B24" s="519">
        <v>0</v>
      </c>
      <c r="C24" s="519">
        <v>0</v>
      </c>
      <c r="D24" s="519">
        <v>0</v>
      </c>
      <c r="E24" s="519">
        <v>135.21600000000001</v>
      </c>
      <c r="F24" s="519">
        <v>95</v>
      </c>
    </row>
    <row r="25" spans="1:6" x14ac:dyDescent="0.2">
      <c r="A25" s="519">
        <v>10958</v>
      </c>
      <c r="B25" s="519">
        <v>0</v>
      </c>
      <c r="C25" s="519">
        <v>0</v>
      </c>
      <c r="D25" s="519">
        <v>0</v>
      </c>
      <c r="E25" s="519">
        <v>116.97199999999999</v>
      </c>
      <c r="F25" s="519">
        <v>95</v>
      </c>
    </row>
    <row r="26" spans="1:6" x14ac:dyDescent="0.2">
      <c r="A26" s="519">
        <v>10465</v>
      </c>
      <c r="B26" s="519">
        <v>0</v>
      </c>
      <c r="C26" s="519">
        <v>0</v>
      </c>
      <c r="D26" s="519">
        <v>0</v>
      </c>
      <c r="E26" s="519">
        <v>46.441800000000001</v>
      </c>
      <c r="F26" s="519">
        <v>95</v>
      </c>
    </row>
    <row r="27" spans="1:6" x14ac:dyDescent="0.2">
      <c r="A27" s="519">
        <v>10491</v>
      </c>
      <c r="B27" s="519">
        <v>0</v>
      </c>
      <c r="C27" s="519">
        <v>0</v>
      </c>
      <c r="D27" s="519">
        <v>0</v>
      </c>
      <c r="E27" s="519">
        <v>25.665099999999999</v>
      </c>
      <c r="F27" s="519">
        <v>95</v>
      </c>
    </row>
    <row r="28" spans="1:6" x14ac:dyDescent="0.2">
      <c r="A28" s="519">
        <v>10582</v>
      </c>
      <c r="B28" s="519">
        <v>0</v>
      </c>
      <c r="C28" s="519">
        <v>0</v>
      </c>
      <c r="D28" s="519">
        <v>0</v>
      </c>
      <c r="E28" s="519">
        <v>2.7290100000000002</v>
      </c>
      <c r="F28" s="519">
        <v>95</v>
      </c>
    </row>
    <row r="29" spans="1:6" x14ac:dyDescent="0.2">
      <c r="A29" s="519">
        <v>11813</v>
      </c>
      <c r="B29" s="519">
        <v>0</v>
      </c>
      <c r="C29" s="519">
        <v>0</v>
      </c>
      <c r="D29" s="519">
        <v>0</v>
      </c>
      <c r="E29" s="519">
        <v>0</v>
      </c>
      <c r="F29" s="519">
        <v>95</v>
      </c>
    </row>
    <row r="30" spans="1:6" x14ac:dyDescent="0.2">
      <c r="A30" s="519">
        <v>12522</v>
      </c>
      <c r="B30" s="519">
        <v>0</v>
      </c>
      <c r="C30" s="519">
        <v>0</v>
      </c>
      <c r="D30" s="519">
        <v>539.68399999999997</v>
      </c>
      <c r="E30" s="519">
        <v>0</v>
      </c>
      <c r="F30" s="519">
        <v>68.958299999999994</v>
      </c>
    </row>
    <row r="31" spans="1:6" x14ac:dyDescent="0.2">
      <c r="A31" s="519">
        <v>12241</v>
      </c>
      <c r="B31" s="519">
        <v>0</v>
      </c>
      <c r="C31" s="519">
        <v>0</v>
      </c>
      <c r="D31" s="519">
        <v>258.93799999999999</v>
      </c>
      <c r="E31" s="519">
        <v>0</v>
      </c>
      <c r="F31" s="519">
        <v>56.186999999999998</v>
      </c>
    </row>
    <row r="32" spans="1:6" x14ac:dyDescent="0.2">
      <c r="A32" s="519">
        <v>11593</v>
      </c>
      <c r="B32" s="519">
        <v>389.06200000000001</v>
      </c>
      <c r="C32" s="519">
        <v>0</v>
      </c>
      <c r="D32" s="519">
        <v>0</v>
      </c>
      <c r="E32" s="519">
        <v>0</v>
      </c>
      <c r="F32" s="519">
        <v>73.309600000000003</v>
      </c>
    </row>
    <row r="33" spans="1:6" x14ac:dyDescent="0.2">
      <c r="A33" s="519">
        <v>10899</v>
      </c>
      <c r="B33" s="519">
        <v>533.23</v>
      </c>
      <c r="C33" s="519">
        <v>0</v>
      </c>
      <c r="D33" s="519">
        <v>0</v>
      </c>
      <c r="E33" s="519">
        <v>0</v>
      </c>
      <c r="F33" s="519">
        <v>95</v>
      </c>
    </row>
    <row r="34" spans="1:6" x14ac:dyDescent="0.2">
      <c r="A34" s="519">
        <v>9989</v>
      </c>
      <c r="B34" s="519">
        <v>0</v>
      </c>
      <c r="C34" s="519">
        <v>0</v>
      </c>
      <c r="D34" s="519">
        <v>0</v>
      </c>
      <c r="E34" s="519">
        <v>0</v>
      </c>
      <c r="F34" s="519">
        <v>95</v>
      </c>
    </row>
    <row r="35" spans="1:6" x14ac:dyDescent="0.2">
      <c r="A35" s="519">
        <v>8894</v>
      </c>
      <c r="B35" s="519">
        <v>0</v>
      </c>
      <c r="C35" s="519">
        <v>0</v>
      </c>
      <c r="D35" s="519">
        <v>0</v>
      </c>
      <c r="E35" s="519">
        <v>0</v>
      </c>
      <c r="F35" s="519">
        <v>95</v>
      </c>
    </row>
    <row r="36" spans="1:6" x14ac:dyDescent="0.2">
      <c r="A36" s="519">
        <v>7964</v>
      </c>
      <c r="B36" s="519">
        <v>0</v>
      </c>
      <c r="C36" s="519">
        <v>0</v>
      </c>
      <c r="D36" s="519">
        <v>0</v>
      </c>
      <c r="E36" s="519">
        <v>0</v>
      </c>
      <c r="F36" s="519">
        <v>95</v>
      </c>
    </row>
    <row r="37" spans="1:6" x14ac:dyDescent="0.2">
      <c r="A37" s="519">
        <v>7614</v>
      </c>
      <c r="B37" s="519">
        <v>0</v>
      </c>
      <c r="C37" s="519">
        <v>0</v>
      </c>
      <c r="D37" s="519">
        <v>0</v>
      </c>
      <c r="E37" s="519">
        <v>0</v>
      </c>
      <c r="F37" s="519">
        <v>95</v>
      </c>
    </row>
    <row r="38" spans="1:6" x14ac:dyDescent="0.2">
      <c r="A38" s="519">
        <v>7342</v>
      </c>
      <c r="B38" s="519">
        <v>0</v>
      </c>
      <c r="C38" s="519">
        <v>0</v>
      </c>
      <c r="D38" s="519">
        <v>0</v>
      </c>
      <c r="E38" s="519">
        <v>0</v>
      </c>
      <c r="F38" s="519">
        <v>95</v>
      </c>
    </row>
    <row r="39" spans="1:6" x14ac:dyDescent="0.2">
      <c r="A39" s="519">
        <v>7417</v>
      </c>
      <c r="B39" s="519">
        <v>0</v>
      </c>
      <c r="C39" s="519">
        <v>0</v>
      </c>
      <c r="D39" s="519">
        <v>0</v>
      </c>
      <c r="E39" s="519">
        <v>0</v>
      </c>
      <c r="F39" s="519">
        <v>95</v>
      </c>
    </row>
    <row r="40" spans="1:6" x14ac:dyDescent="0.2">
      <c r="A40" s="519">
        <v>7831</v>
      </c>
      <c r="B40" s="519">
        <v>0</v>
      </c>
      <c r="C40" s="519">
        <v>0</v>
      </c>
      <c r="D40" s="519">
        <v>0</v>
      </c>
      <c r="E40" s="519">
        <v>0</v>
      </c>
      <c r="F40" s="519">
        <v>95</v>
      </c>
    </row>
    <row r="41" spans="1:6" x14ac:dyDescent="0.2">
      <c r="A41" s="519">
        <v>8823</v>
      </c>
      <c r="B41" s="519">
        <v>0</v>
      </c>
      <c r="C41" s="519">
        <v>0</v>
      </c>
      <c r="D41" s="519">
        <v>0</v>
      </c>
      <c r="E41" s="519">
        <v>0</v>
      </c>
      <c r="F41" s="519">
        <v>95</v>
      </c>
    </row>
    <row r="42" spans="1:6" x14ac:dyDescent="0.2">
      <c r="A42" s="519">
        <v>10092</v>
      </c>
      <c r="B42" s="519">
        <v>0</v>
      </c>
      <c r="C42" s="519">
        <v>0</v>
      </c>
      <c r="D42" s="519">
        <v>0</v>
      </c>
      <c r="E42" s="519">
        <v>0</v>
      </c>
      <c r="F42" s="519">
        <v>95</v>
      </c>
    </row>
    <row r="43" spans="1:6" x14ac:dyDescent="0.2">
      <c r="A43" s="519">
        <v>10621</v>
      </c>
      <c r="B43" s="519">
        <v>0</v>
      </c>
      <c r="C43" s="519">
        <v>0</v>
      </c>
      <c r="D43" s="519">
        <v>0</v>
      </c>
      <c r="E43" s="519">
        <v>0.76200500000000004</v>
      </c>
      <c r="F43" s="519">
        <v>95</v>
      </c>
    </row>
    <row r="44" spans="1:6" x14ac:dyDescent="0.2">
      <c r="A44" s="519">
        <v>10905</v>
      </c>
      <c r="B44" s="519">
        <v>0</v>
      </c>
      <c r="C44" s="519">
        <v>0</v>
      </c>
      <c r="D44" s="519">
        <v>0</v>
      </c>
      <c r="E44" s="519">
        <v>52.638500000000001</v>
      </c>
      <c r="F44" s="519">
        <v>95</v>
      </c>
    </row>
    <row r="45" spans="1:6" x14ac:dyDescent="0.2">
      <c r="A45" s="519">
        <v>11282</v>
      </c>
      <c r="B45" s="519">
        <v>0</v>
      </c>
      <c r="C45" s="519">
        <v>0</v>
      </c>
      <c r="D45" s="519">
        <v>0</v>
      </c>
      <c r="E45" s="519">
        <v>59.8812</v>
      </c>
      <c r="F45" s="519">
        <v>95</v>
      </c>
    </row>
    <row r="46" spans="1:6" x14ac:dyDescent="0.2">
      <c r="A46" s="519">
        <v>11405</v>
      </c>
      <c r="B46" s="519">
        <v>0</v>
      </c>
      <c r="C46" s="519">
        <v>0</v>
      </c>
      <c r="D46" s="519">
        <v>0</v>
      </c>
      <c r="E46" s="519">
        <v>219.93</v>
      </c>
      <c r="F46" s="519">
        <v>95</v>
      </c>
    </row>
    <row r="47" spans="1:6" x14ac:dyDescent="0.2">
      <c r="A47" s="519">
        <v>11091</v>
      </c>
      <c r="B47" s="519">
        <v>0</v>
      </c>
      <c r="C47" s="519">
        <v>0</v>
      </c>
      <c r="D47" s="519">
        <v>0</v>
      </c>
      <c r="E47" s="519">
        <v>166.66</v>
      </c>
      <c r="F47" s="519">
        <v>95</v>
      </c>
    </row>
    <row r="48" spans="1:6" x14ac:dyDescent="0.2">
      <c r="A48" s="519">
        <v>11090</v>
      </c>
      <c r="B48" s="519">
        <v>0</v>
      </c>
      <c r="C48" s="519">
        <v>0</v>
      </c>
      <c r="D48" s="519">
        <v>0</v>
      </c>
      <c r="E48" s="519">
        <v>149.04400000000001</v>
      </c>
      <c r="F48" s="519">
        <v>95</v>
      </c>
    </row>
    <row r="49" spans="1:6" x14ac:dyDescent="0.2">
      <c r="A49" s="519">
        <v>10831</v>
      </c>
      <c r="B49" s="519">
        <v>0</v>
      </c>
      <c r="C49" s="519">
        <v>0</v>
      </c>
      <c r="D49" s="519">
        <v>0</v>
      </c>
      <c r="E49" s="519">
        <v>133.12</v>
      </c>
      <c r="F49" s="519">
        <v>95</v>
      </c>
    </row>
    <row r="50" spans="1:6" x14ac:dyDescent="0.2">
      <c r="A50" s="519">
        <v>10821</v>
      </c>
      <c r="B50" s="519">
        <v>0</v>
      </c>
      <c r="C50" s="519">
        <v>0</v>
      </c>
      <c r="D50" s="519">
        <v>0</v>
      </c>
      <c r="E50" s="519">
        <v>95.257400000000004</v>
      </c>
      <c r="F50" s="519">
        <v>95</v>
      </c>
    </row>
    <row r="51" spans="1:6" x14ac:dyDescent="0.2">
      <c r="A51" s="519">
        <v>10728</v>
      </c>
      <c r="B51" s="519">
        <v>0</v>
      </c>
      <c r="C51" s="519">
        <v>0</v>
      </c>
      <c r="D51" s="519">
        <v>0</v>
      </c>
      <c r="E51" s="519">
        <v>37.007399999999997</v>
      </c>
      <c r="F51" s="519">
        <v>95</v>
      </c>
    </row>
    <row r="52" spans="1:6" x14ac:dyDescent="0.2">
      <c r="A52" s="519">
        <v>11362</v>
      </c>
      <c r="B52" s="519">
        <v>0</v>
      </c>
      <c r="C52" s="519">
        <v>0</v>
      </c>
      <c r="D52" s="519">
        <v>0</v>
      </c>
      <c r="E52" s="519">
        <v>11.476000000000001</v>
      </c>
      <c r="F52" s="519">
        <v>95</v>
      </c>
    </row>
    <row r="53" spans="1:6" x14ac:dyDescent="0.2">
      <c r="A53" s="519">
        <v>13196</v>
      </c>
      <c r="B53" s="519">
        <v>0</v>
      </c>
      <c r="C53" s="519">
        <v>0</v>
      </c>
      <c r="D53" s="519">
        <v>0</v>
      </c>
      <c r="E53" s="519">
        <v>0</v>
      </c>
      <c r="F53" s="519">
        <v>95</v>
      </c>
    </row>
    <row r="54" spans="1:6" x14ac:dyDescent="0.2">
      <c r="A54" s="519">
        <v>14009</v>
      </c>
      <c r="B54" s="519">
        <v>0</v>
      </c>
      <c r="C54" s="519">
        <v>0</v>
      </c>
      <c r="D54" s="519">
        <v>525.68700000000001</v>
      </c>
      <c r="E54" s="519">
        <v>0</v>
      </c>
      <c r="F54" s="519">
        <v>69.673000000000002</v>
      </c>
    </row>
    <row r="55" spans="1:6" x14ac:dyDescent="0.2">
      <c r="A55" s="519">
        <v>13767</v>
      </c>
      <c r="B55" s="519">
        <v>0</v>
      </c>
      <c r="C55" s="519">
        <v>0</v>
      </c>
      <c r="D55" s="519">
        <v>283.68700000000001</v>
      </c>
      <c r="E55" s="519">
        <v>0</v>
      </c>
      <c r="F55" s="519">
        <v>55.670900000000003</v>
      </c>
    </row>
    <row r="56" spans="1:6" x14ac:dyDescent="0.2">
      <c r="A56" s="519">
        <v>13278</v>
      </c>
      <c r="B56" s="519">
        <v>205.31299999999999</v>
      </c>
      <c r="C56" s="519">
        <v>0</v>
      </c>
      <c r="D56" s="519">
        <v>0</v>
      </c>
      <c r="E56" s="519">
        <v>0</v>
      </c>
      <c r="F56" s="519">
        <v>64.872500000000002</v>
      </c>
    </row>
    <row r="57" spans="1:6" x14ac:dyDescent="0.2">
      <c r="A57" s="519">
        <v>12500</v>
      </c>
      <c r="B57" s="519">
        <v>573.61900000000003</v>
      </c>
      <c r="C57" s="519">
        <v>0</v>
      </c>
      <c r="D57" s="519">
        <v>0</v>
      </c>
      <c r="E57" s="519">
        <v>0</v>
      </c>
      <c r="F57" s="519">
        <v>88.872500000000002</v>
      </c>
    </row>
    <row r="58" spans="1:6" x14ac:dyDescent="0.2">
      <c r="A58" s="519">
        <v>11375</v>
      </c>
      <c r="B58" s="519">
        <v>150.61600000000001</v>
      </c>
      <c r="C58" s="519">
        <v>0</v>
      </c>
      <c r="D58" s="519">
        <v>0</v>
      </c>
      <c r="E58" s="519">
        <v>0</v>
      </c>
      <c r="F58" s="519">
        <v>95</v>
      </c>
    </row>
    <row r="59" spans="1:6" x14ac:dyDescent="0.2">
      <c r="A59" s="519">
        <v>10387</v>
      </c>
      <c r="B59" s="519">
        <v>0</v>
      </c>
      <c r="C59" s="519">
        <v>0</v>
      </c>
      <c r="D59" s="519">
        <v>0</v>
      </c>
      <c r="E59" s="519">
        <v>0</v>
      </c>
      <c r="F59" s="519">
        <v>95</v>
      </c>
    </row>
    <row r="60" spans="1:6" x14ac:dyDescent="0.2">
      <c r="A60" s="519">
        <v>9461</v>
      </c>
      <c r="B60" s="519">
        <v>0</v>
      </c>
      <c r="C60" s="519">
        <v>0</v>
      </c>
      <c r="D60" s="519">
        <v>0</v>
      </c>
      <c r="E60" s="519">
        <v>0</v>
      </c>
      <c r="F60" s="519">
        <v>95</v>
      </c>
    </row>
    <row r="61" spans="1:6" x14ac:dyDescent="0.2">
      <c r="A61" s="519">
        <v>8974</v>
      </c>
      <c r="B61" s="519">
        <v>0</v>
      </c>
      <c r="C61" s="519">
        <v>0</v>
      </c>
      <c r="D61" s="519">
        <v>0</v>
      </c>
      <c r="E61" s="519">
        <v>0</v>
      </c>
      <c r="F61" s="519">
        <v>95</v>
      </c>
    </row>
    <row r="62" spans="1:6" x14ac:dyDescent="0.2">
      <c r="A62" s="519">
        <v>8722</v>
      </c>
      <c r="B62" s="519">
        <v>0</v>
      </c>
      <c r="C62" s="519">
        <v>0</v>
      </c>
      <c r="D62" s="519">
        <v>0</v>
      </c>
      <c r="E62" s="519">
        <v>0</v>
      </c>
      <c r="F62" s="519">
        <v>95</v>
      </c>
    </row>
    <row r="63" spans="1:6" x14ac:dyDescent="0.2">
      <c r="A63" s="519">
        <v>8687</v>
      </c>
      <c r="B63" s="519">
        <v>0</v>
      </c>
      <c r="C63" s="519">
        <v>0</v>
      </c>
      <c r="D63" s="519">
        <v>0</v>
      </c>
      <c r="E63" s="519">
        <v>0</v>
      </c>
      <c r="F63" s="519">
        <v>95</v>
      </c>
    </row>
    <row r="64" spans="1:6" x14ac:dyDescent="0.2">
      <c r="A64" s="519">
        <v>9056</v>
      </c>
      <c r="B64" s="519">
        <v>0</v>
      </c>
      <c r="C64" s="519">
        <v>0</v>
      </c>
      <c r="D64" s="519">
        <v>0</v>
      </c>
      <c r="E64" s="519">
        <v>0</v>
      </c>
      <c r="F64" s="519">
        <v>95</v>
      </c>
    </row>
    <row r="65" spans="1:6" x14ac:dyDescent="0.2">
      <c r="A65" s="519">
        <v>9982</v>
      </c>
      <c r="B65" s="519">
        <v>0</v>
      </c>
      <c r="C65" s="519">
        <v>0</v>
      </c>
      <c r="D65" s="519">
        <v>0</v>
      </c>
      <c r="E65" s="519">
        <v>0</v>
      </c>
      <c r="F65" s="519">
        <v>95</v>
      </c>
    </row>
    <row r="66" spans="1:6" x14ac:dyDescent="0.2">
      <c r="A66" s="519">
        <v>11016</v>
      </c>
      <c r="B66" s="519">
        <v>0</v>
      </c>
      <c r="C66" s="519">
        <v>0</v>
      </c>
      <c r="D66" s="519">
        <v>0</v>
      </c>
      <c r="E66" s="519">
        <v>0</v>
      </c>
      <c r="F66" s="519">
        <v>95</v>
      </c>
    </row>
    <row r="67" spans="1:6" x14ac:dyDescent="0.2">
      <c r="A67" s="519">
        <v>11191</v>
      </c>
      <c r="B67" s="519">
        <v>0</v>
      </c>
      <c r="C67" s="519">
        <v>0</v>
      </c>
      <c r="D67" s="519">
        <v>0</v>
      </c>
      <c r="E67" s="519">
        <v>8.39506E-2</v>
      </c>
      <c r="F67" s="519">
        <v>95</v>
      </c>
    </row>
    <row r="68" spans="1:6" x14ac:dyDescent="0.2">
      <c r="A68" s="519">
        <v>11143</v>
      </c>
      <c r="B68" s="519">
        <v>0</v>
      </c>
      <c r="C68" s="519">
        <v>0</v>
      </c>
      <c r="D68" s="519">
        <v>0</v>
      </c>
      <c r="E68" s="519">
        <v>7.5688199999999997</v>
      </c>
      <c r="F68" s="519">
        <v>95</v>
      </c>
    </row>
    <row r="69" spans="1:6" x14ac:dyDescent="0.2">
      <c r="A69" s="519">
        <v>11480</v>
      </c>
      <c r="B69" s="519">
        <v>0</v>
      </c>
      <c r="C69" s="519">
        <v>0</v>
      </c>
      <c r="D69" s="519">
        <v>0</v>
      </c>
      <c r="E69" s="519">
        <v>17.999500000000001</v>
      </c>
      <c r="F69" s="519">
        <v>95</v>
      </c>
    </row>
    <row r="70" spans="1:6" x14ac:dyDescent="0.2">
      <c r="A70" s="519">
        <v>11443</v>
      </c>
      <c r="B70" s="519">
        <v>0</v>
      </c>
      <c r="C70" s="519">
        <v>0</v>
      </c>
      <c r="D70" s="519">
        <v>0</v>
      </c>
      <c r="E70" s="519">
        <v>19.432600000000001</v>
      </c>
      <c r="F70" s="519">
        <v>95</v>
      </c>
    </row>
    <row r="71" spans="1:6" x14ac:dyDescent="0.2">
      <c r="A71" s="519">
        <v>11518</v>
      </c>
      <c r="B71" s="519">
        <v>0</v>
      </c>
      <c r="C71" s="519">
        <v>0</v>
      </c>
      <c r="D71" s="519">
        <v>0</v>
      </c>
      <c r="E71" s="519">
        <v>60.576300000000003</v>
      </c>
      <c r="F71" s="519">
        <v>95</v>
      </c>
    </row>
    <row r="72" spans="1:6" x14ac:dyDescent="0.2">
      <c r="A72" s="519">
        <v>11602</v>
      </c>
      <c r="B72" s="519">
        <v>0</v>
      </c>
      <c r="C72" s="519">
        <v>0</v>
      </c>
      <c r="D72" s="519">
        <v>0</v>
      </c>
      <c r="E72" s="519">
        <v>29.221599999999999</v>
      </c>
      <c r="F72" s="519">
        <v>95</v>
      </c>
    </row>
    <row r="73" spans="1:6" x14ac:dyDescent="0.2">
      <c r="A73" s="519">
        <v>11538</v>
      </c>
      <c r="B73" s="519">
        <v>0</v>
      </c>
      <c r="C73" s="519">
        <v>0</v>
      </c>
      <c r="D73" s="519">
        <v>0</v>
      </c>
      <c r="E73" s="519">
        <v>24.584199999999999</v>
      </c>
      <c r="F73" s="519">
        <v>95</v>
      </c>
    </row>
    <row r="74" spans="1:6" x14ac:dyDescent="0.2">
      <c r="A74" s="519">
        <v>11220</v>
      </c>
      <c r="B74" s="519">
        <v>0</v>
      </c>
      <c r="C74" s="519">
        <v>0</v>
      </c>
      <c r="D74" s="519">
        <v>0</v>
      </c>
      <c r="E74" s="519">
        <v>17.7912</v>
      </c>
      <c r="F74" s="519">
        <v>95</v>
      </c>
    </row>
    <row r="75" spans="1:6" x14ac:dyDescent="0.2">
      <c r="A75" s="519">
        <v>11262</v>
      </c>
      <c r="B75" s="519">
        <v>0</v>
      </c>
      <c r="C75" s="519">
        <v>0</v>
      </c>
      <c r="D75" s="519">
        <v>0</v>
      </c>
      <c r="E75" s="519">
        <v>17.586300000000001</v>
      </c>
      <c r="F75" s="519">
        <v>95</v>
      </c>
    </row>
    <row r="76" spans="1:6" x14ac:dyDescent="0.2">
      <c r="A76" s="519">
        <v>11664</v>
      </c>
      <c r="B76" s="519">
        <v>0</v>
      </c>
      <c r="C76" s="519">
        <v>0</v>
      </c>
      <c r="D76" s="519">
        <v>0</v>
      </c>
      <c r="E76" s="519">
        <v>7.0480099999999997</v>
      </c>
      <c r="F76" s="519">
        <v>95</v>
      </c>
    </row>
    <row r="77" spans="1:6" x14ac:dyDescent="0.2">
      <c r="A77" s="519">
        <v>13219</v>
      </c>
      <c r="B77" s="519">
        <v>0</v>
      </c>
      <c r="C77" s="519">
        <v>0</v>
      </c>
      <c r="D77" s="519">
        <v>0</v>
      </c>
      <c r="E77" s="519">
        <v>0</v>
      </c>
      <c r="F77" s="519">
        <v>95</v>
      </c>
    </row>
    <row r="78" spans="1:6" x14ac:dyDescent="0.2">
      <c r="A78" s="519">
        <v>13854</v>
      </c>
      <c r="B78" s="519">
        <v>0</v>
      </c>
      <c r="C78" s="519">
        <v>0</v>
      </c>
      <c r="D78" s="519">
        <v>370.68700000000001</v>
      </c>
      <c r="E78" s="519">
        <v>0</v>
      </c>
      <c r="F78" s="519">
        <v>77.487399999999994</v>
      </c>
    </row>
    <row r="79" spans="1:6" x14ac:dyDescent="0.2">
      <c r="A79" s="519">
        <v>13666</v>
      </c>
      <c r="B79" s="519">
        <v>0</v>
      </c>
      <c r="C79" s="519">
        <v>0</v>
      </c>
      <c r="D79" s="519">
        <v>182.68700000000001</v>
      </c>
      <c r="E79" s="519">
        <v>0</v>
      </c>
      <c r="F79" s="519">
        <v>68.668199999999999</v>
      </c>
    </row>
    <row r="80" spans="1:6" x14ac:dyDescent="0.2">
      <c r="A80" s="519">
        <v>13307</v>
      </c>
      <c r="B80" s="519">
        <v>176.31299999999999</v>
      </c>
      <c r="C80" s="519">
        <v>0</v>
      </c>
      <c r="D80" s="519">
        <v>0</v>
      </c>
      <c r="E80" s="519">
        <v>0</v>
      </c>
      <c r="F80" s="519">
        <v>76.367000000000004</v>
      </c>
    </row>
    <row r="81" spans="1:6" x14ac:dyDescent="0.2">
      <c r="A81" s="519">
        <v>12536</v>
      </c>
      <c r="B81" s="519">
        <v>458.05500000000001</v>
      </c>
      <c r="C81" s="519">
        <v>0</v>
      </c>
      <c r="D81" s="519">
        <v>0</v>
      </c>
      <c r="E81" s="519">
        <v>0</v>
      </c>
      <c r="F81" s="519">
        <v>95</v>
      </c>
    </row>
    <row r="82" spans="1:6" x14ac:dyDescent="0.2">
      <c r="A82" s="519">
        <v>11547</v>
      </c>
      <c r="B82" s="519">
        <v>0</v>
      </c>
      <c r="C82" s="519">
        <v>0</v>
      </c>
      <c r="D82" s="519">
        <v>0</v>
      </c>
      <c r="E82" s="519">
        <v>0</v>
      </c>
      <c r="F82" s="519">
        <v>95</v>
      </c>
    </row>
    <row r="83" spans="1:6" x14ac:dyDescent="0.2">
      <c r="A83" s="519">
        <v>10394</v>
      </c>
      <c r="B83" s="519">
        <v>0</v>
      </c>
      <c r="C83" s="519">
        <v>0</v>
      </c>
      <c r="D83" s="519">
        <v>0</v>
      </c>
      <c r="E83" s="519">
        <v>0</v>
      </c>
      <c r="F83" s="519">
        <v>95</v>
      </c>
    </row>
    <row r="84" spans="1:6" x14ac:dyDescent="0.2">
      <c r="A84" s="519">
        <v>9432</v>
      </c>
      <c r="B84" s="519">
        <v>0</v>
      </c>
      <c r="C84" s="519">
        <v>0</v>
      </c>
      <c r="D84" s="519">
        <v>0</v>
      </c>
      <c r="E84" s="519">
        <v>0</v>
      </c>
      <c r="F84" s="519">
        <v>95</v>
      </c>
    </row>
    <row r="85" spans="1:6" x14ac:dyDescent="0.2">
      <c r="A85" s="519">
        <v>9130</v>
      </c>
      <c r="B85" s="519">
        <v>0</v>
      </c>
      <c r="C85" s="519">
        <v>0</v>
      </c>
      <c r="D85" s="519">
        <v>0</v>
      </c>
      <c r="E85" s="519">
        <v>0</v>
      </c>
      <c r="F85" s="519">
        <v>95</v>
      </c>
    </row>
    <row r="86" spans="1:6" x14ac:dyDescent="0.2">
      <c r="A86" s="519">
        <v>8868</v>
      </c>
      <c r="B86" s="519">
        <v>0</v>
      </c>
      <c r="C86" s="519">
        <v>0</v>
      </c>
      <c r="D86" s="519">
        <v>0</v>
      </c>
      <c r="E86" s="519">
        <v>0</v>
      </c>
      <c r="F86" s="519">
        <v>95</v>
      </c>
    </row>
    <row r="87" spans="1:6" x14ac:dyDescent="0.2">
      <c r="A87" s="519">
        <v>8784</v>
      </c>
      <c r="B87" s="519">
        <v>0</v>
      </c>
      <c r="C87" s="519">
        <v>0</v>
      </c>
      <c r="D87" s="519">
        <v>0</v>
      </c>
      <c r="E87" s="519">
        <v>0</v>
      </c>
      <c r="F87" s="519">
        <v>95</v>
      </c>
    </row>
    <row r="88" spans="1:6" x14ac:dyDescent="0.2">
      <c r="A88" s="519">
        <v>9040</v>
      </c>
      <c r="B88" s="519">
        <v>0</v>
      </c>
      <c r="C88" s="519">
        <v>0</v>
      </c>
      <c r="D88" s="519">
        <v>0</v>
      </c>
      <c r="E88" s="519">
        <v>0</v>
      </c>
      <c r="F88" s="519">
        <v>95</v>
      </c>
    </row>
    <row r="89" spans="1:6" x14ac:dyDescent="0.2">
      <c r="A89" s="519">
        <v>9996</v>
      </c>
      <c r="B89" s="519">
        <v>0</v>
      </c>
      <c r="C89" s="519">
        <v>0</v>
      </c>
      <c r="D89" s="519">
        <v>0</v>
      </c>
      <c r="E89" s="519">
        <v>0</v>
      </c>
      <c r="F89" s="519">
        <v>95</v>
      </c>
    </row>
    <row r="90" spans="1:6" x14ac:dyDescent="0.2">
      <c r="A90" s="519">
        <v>11178</v>
      </c>
      <c r="B90" s="519">
        <v>0</v>
      </c>
      <c r="C90" s="519">
        <v>0</v>
      </c>
      <c r="D90" s="519">
        <v>0</v>
      </c>
      <c r="E90" s="519">
        <v>0</v>
      </c>
      <c r="F90" s="519">
        <v>95</v>
      </c>
    </row>
    <row r="91" spans="1:6" x14ac:dyDescent="0.2">
      <c r="A91" s="519">
        <v>11496</v>
      </c>
      <c r="B91" s="519">
        <v>0</v>
      </c>
      <c r="C91" s="519">
        <v>0</v>
      </c>
      <c r="D91" s="519">
        <v>0</v>
      </c>
      <c r="E91" s="519">
        <v>0</v>
      </c>
      <c r="F91" s="519">
        <v>95</v>
      </c>
    </row>
    <row r="92" spans="1:6" x14ac:dyDescent="0.2">
      <c r="A92" s="519">
        <v>11602</v>
      </c>
      <c r="B92" s="519">
        <v>0</v>
      </c>
      <c r="C92" s="519">
        <v>0</v>
      </c>
      <c r="D92" s="519">
        <v>0</v>
      </c>
      <c r="E92" s="519">
        <v>1.43988</v>
      </c>
      <c r="F92" s="519">
        <v>95</v>
      </c>
    </row>
    <row r="93" spans="1:6" x14ac:dyDescent="0.2">
      <c r="A93" s="519">
        <v>11868</v>
      </c>
      <c r="B93" s="519">
        <v>0</v>
      </c>
      <c r="C93" s="519">
        <v>0</v>
      </c>
      <c r="D93" s="519">
        <v>0</v>
      </c>
      <c r="E93" s="519">
        <v>5.7278200000000004</v>
      </c>
      <c r="F93" s="519">
        <v>95</v>
      </c>
    </row>
    <row r="94" spans="1:6" x14ac:dyDescent="0.2">
      <c r="A94" s="519">
        <v>12198</v>
      </c>
      <c r="B94" s="519">
        <v>0</v>
      </c>
      <c r="C94" s="519">
        <v>0</v>
      </c>
      <c r="D94" s="519">
        <v>0</v>
      </c>
      <c r="E94" s="519">
        <v>17.095600000000001</v>
      </c>
      <c r="F94" s="519">
        <v>95</v>
      </c>
    </row>
    <row r="95" spans="1:6" x14ac:dyDescent="0.2">
      <c r="A95" s="519">
        <v>12347</v>
      </c>
      <c r="B95" s="519">
        <v>0</v>
      </c>
      <c r="C95" s="519">
        <v>0</v>
      </c>
      <c r="D95" s="519">
        <v>0</v>
      </c>
      <c r="E95" s="519">
        <v>22.426300000000001</v>
      </c>
      <c r="F95" s="519">
        <v>95</v>
      </c>
    </row>
    <row r="96" spans="1:6" x14ac:dyDescent="0.2">
      <c r="A96" s="519">
        <v>12406</v>
      </c>
      <c r="B96" s="519">
        <v>0</v>
      </c>
      <c r="C96" s="519">
        <v>0</v>
      </c>
      <c r="D96" s="519">
        <v>0</v>
      </c>
      <c r="E96" s="519">
        <v>31.436699999999998</v>
      </c>
      <c r="F96" s="519">
        <v>95</v>
      </c>
    </row>
    <row r="97" spans="1:6" x14ac:dyDescent="0.2">
      <c r="A97" s="519">
        <v>12260</v>
      </c>
      <c r="B97" s="519">
        <v>0</v>
      </c>
      <c r="C97" s="519">
        <v>0</v>
      </c>
      <c r="D97" s="519">
        <v>0</v>
      </c>
      <c r="E97" s="519">
        <v>20.6205</v>
      </c>
      <c r="F97" s="519">
        <v>95</v>
      </c>
    </row>
    <row r="98" spans="1:6" x14ac:dyDescent="0.2">
      <c r="A98" s="519">
        <v>12127</v>
      </c>
      <c r="B98" s="519">
        <v>0</v>
      </c>
      <c r="C98" s="519">
        <v>0</v>
      </c>
      <c r="D98" s="519">
        <v>0</v>
      </c>
      <c r="E98" s="519">
        <v>13.7864</v>
      </c>
      <c r="F98" s="519">
        <v>95</v>
      </c>
    </row>
    <row r="99" spans="1:6" x14ac:dyDescent="0.2">
      <c r="A99" s="519">
        <v>12315</v>
      </c>
      <c r="B99" s="519">
        <v>0</v>
      </c>
      <c r="C99" s="519">
        <v>0</v>
      </c>
      <c r="D99" s="519">
        <v>0</v>
      </c>
      <c r="E99" s="519">
        <v>3.4369499999999999</v>
      </c>
      <c r="F99" s="519">
        <v>95</v>
      </c>
    </row>
    <row r="100" spans="1:6" x14ac:dyDescent="0.2">
      <c r="A100" s="519">
        <v>12733</v>
      </c>
      <c r="B100" s="519">
        <v>0</v>
      </c>
      <c r="C100" s="519">
        <v>0</v>
      </c>
      <c r="D100" s="519">
        <v>0</v>
      </c>
      <c r="E100" s="519">
        <v>1.55505</v>
      </c>
      <c r="F100" s="519">
        <v>95</v>
      </c>
    </row>
    <row r="101" spans="1:6" x14ac:dyDescent="0.2">
      <c r="A101" s="519">
        <v>13977</v>
      </c>
      <c r="B101" s="519">
        <v>0</v>
      </c>
      <c r="C101" s="519">
        <v>0</v>
      </c>
      <c r="D101" s="519">
        <v>233.239</v>
      </c>
      <c r="E101" s="519">
        <v>0</v>
      </c>
      <c r="F101" s="519">
        <v>84.215900000000005</v>
      </c>
    </row>
    <row r="102" spans="1:6" x14ac:dyDescent="0.2">
      <c r="A102" s="519">
        <v>14142</v>
      </c>
      <c r="B102" s="519">
        <v>0</v>
      </c>
      <c r="C102" s="519">
        <v>0</v>
      </c>
      <c r="D102" s="519">
        <v>398.23899999999998</v>
      </c>
      <c r="E102" s="519">
        <v>0</v>
      </c>
      <c r="F102" s="519">
        <v>64.843000000000004</v>
      </c>
    </row>
    <row r="103" spans="1:6" x14ac:dyDescent="0.2">
      <c r="A103" s="519">
        <v>13799</v>
      </c>
      <c r="B103" s="519">
        <v>0</v>
      </c>
      <c r="C103" s="519">
        <v>0</v>
      </c>
      <c r="D103" s="519">
        <v>55.2393</v>
      </c>
      <c r="E103" s="519">
        <v>0</v>
      </c>
      <c r="F103" s="519">
        <v>62.143500000000003</v>
      </c>
    </row>
    <row r="104" spans="1:6" x14ac:dyDescent="0.2">
      <c r="A104" s="519">
        <v>12914</v>
      </c>
      <c r="B104" s="519">
        <v>567.42700000000002</v>
      </c>
      <c r="C104" s="519">
        <v>0</v>
      </c>
      <c r="D104" s="519">
        <v>0</v>
      </c>
      <c r="E104" s="519">
        <v>0</v>
      </c>
      <c r="F104" s="519">
        <v>86.143500000000003</v>
      </c>
    </row>
    <row r="105" spans="1:6" x14ac:dyDescent="0.2">
      <c r="A105" s="519">
        <v>12076</v>
      </c>
      <c r="B105" s="519">
        <v>217.70099999999999</v>
      </c>
      <c r="C105" s="519">
        <v>0</v>
      </c>
      <c r="D105" s="519">
        <v>0</v>
      </c>
      <c r="E105" s="519">
        <v>0</v>
      </c>
      <c r="F105" s="519">
        <v>95</v>
      </c>
    </row>
    <row r="106" spans="1:6" x14ac:dyDescent="0.2">
      <c r="A106" s="519">
        <v>11029</v>
      </c>
      <c r="B106" s="519">
        <v>0</v>
      </c>
      <c r="C106" s="519">
        <v>0</v>
      </c>
      <c r="D106" s="519">
        <v>0</v>
      </c>
      <c r="E106" s="519">
        <v>0</v>
      </c>
      <c r="F106" s="519">
        <v>95</v>
      </c>
    </row>
    <row r="107" spans="1:6" x14ac:dyDescent="0.2">
      <c r="A107" s="519">
        <v>9885</v>
      </c>
      <c r="B107" s="519">
        <v>0</v>
      </c>
      <c r="C107" s="519">
        <v>0</v>
      </c>
      <c r="D107" s="519">
        <v>0</v>
      </c>
      <c r="E107" s="519">
        <v>0</v>
      </c>
      <c r="F107" s="519">
        <v>95</v>
      </c>
    </row>
    <row r="108" spans="1:6" x14ac:dyDescent="0.2">
      <c r="A108" s="519">
        <v>9072</v>
      </c>
      <c r="B108" s="519">
        <v>0</v>
      </c>
      <c r="C108" s="519">
        <v>0</v>
      </c>
      <c r="D108" s="519">
        <v>0</v>
      </c>
      <c r="E108" s="519">
        <v>0</v>
      </c>
      <c r="F108" s="519">
        <v>95</v>
      </c>
    </row>
    <row r="109" spans="1:6" x14ac:dyDescent="0.2">
      <c r="A109" s="519">
        <v>8635</v>
      </c>
      <c r="B109" s="519">
        <v>0</v>
      </c>
      <c r="C109" s="519">
        <v>0</v>
      </c>
      <c r="D109" s="519">
        <v>0</v>
      </c>
      <c r="E109" s="519">
        <v>0</v>
      </c>
      <c r="F109" s="519">
        <v>95</v>
      </c>
    </row>
    <row r="110" spans="1:6" x14ac:dyDescent="0.2">
      <c r="A110" s="519">
        <v>8431</v>
      </c>
      <c r="B110" s="519">
        <v>0</v>
      </c>
      <c r="C110" s="519">
        <v>0</v>
      </c>
      <c r="D110" s="519">
        <v>0</v>
      </c>
      <c r="E110" s="519">
        <v>0</v>
      </c>
      <c r="F110" s="519">
        <v>95</v>
      </c>
    </row>
    <row r="111" spans="1:6" x14ac:dyDescent="0.2">
      <c r="A111" s="519">
        <v>8398</v>
      </c>
      <c r="B111" s="519">
        <v>0</v>
      </c>
      <c r="C111" s="519">
        <v>0</v>
      </c>
      <c r="D111" s="519">
        <v>0</v>
      </c>
      <c r="E111" s="519">
        <v>0</v>
      </c>
      <c r="F111" s="519">
        <v>95</v>
      </c>
    </row>
    <row r="112" spans="1:6" x14ac:dyDescent="0.2">
      <c r="A112" s="519">
        <v>8836</v>
      </c>
      <c r="B112" s="519">
        <v>0</v>
      </c>
      <c r="C112" s="519">
        <v>0</v>
      </c>
      <c r="D112" s="519">
        <v>0</v>
      </c>
      <c r="E112" s="519">
        <v>0</v>
      </c>
      <c r="F112" s="519">
        <v>95</v>
      </c>
    </row>
    <row r="113" spans="1:6" x14ac:dyDescent="0.2">
      <c r="A113" s="519">
        <v>9461</v>
      </c>
      <c r="B113" s="519">
        <v>0</v>
      </c>
      <c r="C113" s="519">
        <v>0</v>
      </c>
      <c r="D113" s="519">
        <v>0</v>
      </c>
      <c r="E113" s="519">
        <v>0</v>
      </c>
      <c r="F113" s="519">
        <v>95</v>
      </c>
    </row>
    <row r="114" spans="1:6" x14ac:dyDescent="0.2">
      <c r="A114" s="519">
        <v>10296</v>
      </c>
      <c r="B114" s="519">
        <v>0</v>
      </c>
      <c r="C114" s="519">
        <v>0</v>
      </c>
      <c r="D114" s="519">
        <v>0</v>
      </c>
      <c r="E114" s="519">
        <v>0</v>
      </c>
      <c r="F114" s="519">
        <v>95</v>
      </c>
    </row>
    <row r="115" spans="1:6" x14ac:dyDescent="0.2">
      <c r="A115" s="519">
        <v>10967</v>
      </c>
      <c r="B115" s="519">
        <v>0</v>
      </c>
      <c r="C115" s="519">
        <v>0</v>
      </c>
      <c r="D115" s="519">
        <v>0</v>
      </c>
      <c r="E115" s="519">
        <v>2.6727500000000002</v>
      </c>
      <c r="F115" s="519">
        <v>95</v>
      </c>
    </row>
    <row r="116" spans="1:6" x14ac:dyDescent="0.2">
      <c r="A116" s="519">
        <v>11777</v>
      </c>
      <c r="B116" s="519">
        <v>0</v>
      </c>
      <c r="C116" s="519">
        <v>0</v>
      </c>
      <c r="D116" s="519">
        <v>0</v>
      </c>
      <c r="E116" s="519">
        <v>84.330500000000001</v>
      </c>
      <c r="F116" s="519">
        <v>95</v>
      </c>
    </row>
    <row r="117" spans="1:6" x14ac:dyDescent="0.2">
      <c r="A117" s="519">
        <v>12065</v>
      </c>
      <c r="B117" s="519">
        <v>0</v>
      </c>
      <c r="C117" s="519">
        <v>0</v>
      </c>
      <c r="D117" s="519">
        <v>0</v>
      </c>
      <c r="E117" s="519">
        <v>333.40600000000001</v>
      </c>
      <c r="F117" s="519">
        <v>95</v>
      </c>
    </row>
    <row r="118" spans="1:6" x14ac:dyDescent="0.2">
      <c r="A118" s="519">
        <v>12234</v>
      </c>
      <c r="B118" s="519">
        <v>0</v>
      </c>
      <c r="C118" s="519">
        <v>0</v>
      </c>
      <c r="D118" s="519">
        <v>0</v>
      </c>
      <c r="E118" s="519">
        <v>322.505</v>
      </c>
      <c r="F118" s="519">
        <v>95</v>
      </c>
    </row>
    <row r="119" spans="1:6" x14ac:dyDescent="0.2">
      <c r="A119" s="519">
        <v>12202</v>
      </c>
      <c r="B119" s="519">
        <v>0</v>
      </c>
      <c r="C119" s="519">
        <v>0</v>
      </c>
      <c r="D119" s="519">
        <v>0</v>
      </c>
      <c r="E119" s="519">
        <v>112.047</v>
      </c>
      <c r="F119" s="519">
        <v>95</v>
      </c>
    </row>
    <row r="120" spans="1:6" x14ac:dyDescent="0.2">
      <c r="A120" s="519">
        <v>11907</v>
      </c>
      <c r="B120" s="519">
        <v>0</v>
      </c>
      <c r="C120" s="519">
        <v>0</v>
      </c>
      <c r="D120" s="519">
        <v>0</v>
      </c>
      <c r="E120" s="519">
        <v>292.39800000000002</v>
      </c>
      <c r="F120" s="519">
        <v>95</v>
      </c>
    </row>
    <row r="121" spans="1:6" x14ac:dyDescent="0.2">
      <c r="A121" s="519">
        <v>11243</v>
      </c>
      <c r="B121" s="519">
        <v>0</v>
      </c>
      <c r="C121" s="519">
        <v>0</v>
      </c>
      <c r="D121" s="519">
        <v>0</v>
      </c>
      <c r="E121" s="519">
        <v>311.21699999999998</v>
      </c>
      <c r="F121" s="519">
        <v>95</v>
      </c>
    </row>
    <row r="122" spans="1:6" x14ac:dyDescent="0.2">
      <c r="A122" s="519">
        <v>10783</v>
      </c>
      <c r="B122" s="519">
        <v>0</v>
      </c>
      <c r="C122" s="519">
        <v>0</v>
      </c>
      <c r="D122" s="519">
        <v>0</v>
      </c>
      <c r="E122" s="519">
        <v>340.23099999999999</v>
      </c>
      <c r="F122" s="519">
        <v>95</v>
      </c>
    </row>
    <row r="123" spans="1:6" x14ac:dyDescent="0.2">
      <c r="A123" s="519">
        <v>10602</v>
      </c>
      <c r="B123" s="519">
        <v>0</v>
      </c>
      <c r="C123" s="519">
        <v>0</v>
      </c>
      <c r="D123" s="519">
        <v>0</v>
      </c>
      <c r="E123" s="519">
        <v>343.56299999999999</v>
      </c>
      <c r="F123" s="519">
        <v>95</v>
      </c>
    </row>
    <row r="124" spans="1:6" x14ac:dyDescent="0.2">
      <c r="A124" s="519">
        <v>10709</v>
      </c>
      <c r="B124" s="519">
        <v>0</v>
      </c>
      <c r="C124" s="519">
        <v>0</v>
      </c>
      <c r="D124" s="519">
        <v>0</v>
      </c>
      <c r="E124" s="519">
        <v>162.89599999999999</v>
      </c>
      <c r="F124" s="519">
        <v>95</v>
      </c>
    </row>
    <row r="125" spans="1:6" x14ac:dyDescent="0.2">
      <c r="A125" s="519">
        <v>12114</v>
      </c>
      <c r="B125" s="519">
        <v>0</v>
      </c>
      <c r="C125" s="519">
        <v>0</v>
      </c>
      <c r="D125" s="519">
        <v>0</v>
      </c>
      <c r="E125" s="519">
        <v>0</v>
      </c>
      <c r="F125" s="519">
        <v>95</v>
      </c>
    </row>
    <row r="126" spans="1:6" x14ac:dyDescent="0.2">
      <c r="A126" s="519">
        <v>13187</v>
      </c>
      <c r="B126" s="519">
        <v>0</v>
      </c>
      <c r="C126" s="519">
        <v>0</v>
      </c>
      <c r="D126" s="519">
        <v>0</v>
      </c>
      <c r="E126" s="519">
        <v>0</v>
      </c>
      <c r="F126" s="519">
        <v>95</v>
      </c>
    </row>
    <row r="127" spans="1:6" x14ac:dyDescent="0.2">
      <c r="A127" s="519">
        <v>13158</v>
      </c>
      <c r="B127" s="519">
        <v>0</v>
      </c>
      <c r="C127" s="519">
        <v>0</v>
      </c>
      <c r="D127" s="519">
        <v>0</v>
      </c>
      <c r="E127" s="519">
        <v>0</v>
      </c>
      <c r="F127" s="519">
        <v>95</v>
      </c>
    </row>
    <row r="128" spans="1:6" x14ac:dyDescent="0.2">
      <c r="A128" s="519">
        <v>12652</v>
      </c>
      <c r="B128" s="519">
        <v>0</v>
      </c>
      <c r="C128" s="519">
        <v>0</v>
      </c>
      <c r="D128" s="519">
        <v>0</v>
      </c>
      <c r="E128" s="519">
        <v>0</v>
      </c>
      <c r="F128" s="519">
        <v>95</v>
      </c>
    </row>
    <row r="129" spans="1:6" x14ac:dyDescent="0.2">
      <c r="A129" s="519">
        <v>12373</v>
      </c>
      <c r="B129" s="519">
        <v>0</v>
      </c>
      <c r="C129" s="519">
        <v>0</v>
      </c>
      <c r="D129" s="519">
        <v>0</v>
      </c>
      <c r="E129" s="519">
        <v>0</v>
      </c>
      <c r="F129" s="519">
        <v>95</v>
      </c>
    </row>
    <row r="130" spans="1:6" x14ac:dyDescent="0.2">
      <c r="A130" s="519">
        <v>11923</v>
      </c>
      <c r="B130" s="519">
        <v>0</v>
      </c>
      <c r="C130" s="519">
        <v>0</v>
      </c>
      <c r="D130" s="519">
        <v>0</v>
      </c>
      <c r="E130" s="519">
        <v>0</v>
      </c>
      <c r="F130" s="519">
        <v>95</v>
      </c>
    </row>
    <row r="131" spans="1:6" x14ac:dyDescent="0.2">
      <c r="A131" s="519">
        <v>11343</v>
      </c>
      <c r="B131" s="519">
        <v>0</v>
      </c>
      <c r="C131" s="519">
        <v>0</v>
      </c>
      <c r="D131" s="519">
        <v>0</v>
      </c>
      <c r="E131" s="519">
        <v>0</v>
      </c>
      <c r="F131" s="519">
        <v>95</v>
      </c>
    </row>
    <row r="132" spans="1:6" x14ac:dyDescent="0.2">
      <c r="A132" s="519">
        <v>10880</v>
      </c>
      <c r="B132" s="519">
        <v>0</v>
      </c>
      <c r="C132" s="519">
        <v>0</v>
      </c>
      <c r="D132" s="519">
        <v>0</v>
      </c>
      <c r="E132" s="519">
        <v>0</v>
      </c>
      <c r="F132" s="519">
        <v>95</v>
      </c>
    </row>
    <row r="133" spans="1:6" x14ac:dyDescent="0.2">
      <c r="A133" s="519">
        <v>10650</v>
      </c>
      <c r="B133" s="519">
        <v>0</v>
      </c>
      <c r="C133" s="519">
        <v>0</v>
      </c>
      <c r="D133" s="519">
        <v>0</v>
      </c>
      <c r="E133" s="519">
        <v>0</v>
      </c>
      <c r="F133" s="519">
        <v>95</v>
      </c>
    </row>
    <row r="134" spans="1:6" x14ac:dyDescent="0.2">
      <c r="A134" s="519">
        <v>10578</v>
      </c>
      <c r="B134" s="519">
        <v>0</v>
      </c>
      <c r="C134" s="519">
        <v>0</v>
      </c>
      <c r="D134" s="519">
        <v>0</v>
      </c>
      <c r="E134" s="519">
        <v>0</v>
      </c>
      <c r="F134" s="519">
        <v>95</v>
      </c>
    </row>
    <row r="135" spans="1:6" x14ac:dyDescent="0.2">
      <c r="A135" s="519">
        <v>10760</v>
      </c>
      <c r="B135" s="519">
        <v>0</v>
      </c>
      <c r="C135" s="519">
        <v>0</v>
      </c>
      <c r="D135" s="519">
        <v>0</v>
      </c>
      <c r="E135" s="519">
        <v>0</v>
      </c>
      <c r="F135" s="519">
        <v>95</v>
      </c>
    </row>
    <row r="136" spans="1:6" x14ac:dyDescent="0.2">
      <c r="A136" s="519">
        <v>11223</v>
      </c>
      <c r="B136" s="519">
        <v>0</v>
      </c>
      <c r="C136" s="519">
        <v>0</v>
      </c>
      <c r="D136" s="519">
        <v>0</v>
      </c>
      <c r="E136" s="519">
        <v>0</v>
      </c>
      <c r="F136" s="519">
        <v>95</v>
      </c>
    </row>
    <row r="137" spans="1:6" x14ac:dyDescent="0.2">
      <c r="A137" s="519">
        <v>11667</v>
      </c>
      <c r="B137" s="519">
        <v>0</v>
      </c>
      <c r="C137" s="519">
        <v>0</v>
      </c>
      <c r="D137" s="519">
        <v>0</v>
      </c>
      <c r="E137" s="519">
        <v>0</v>
      </c>
      <c r="F137" s="519">
        <v>95</v>
      </c>
    </row>
    <row r="138" spans="1:6" x14ac:dyDescent="0.2">
      <c r="A138" s="519">
        <v>12309</v>
      </c>
      <c r="B138" s="519">
        <v>0</v>
      </c>
      <c r="C138" s="519">
        <v>0</v>
      </c>
      <c r="D138" s="519">
        <v>0</v>
      </c>
      <c r="E138" s="519">
        <v>0</v>
      </c>
      <c r="F138" s="519">
        <v>95</v>
      </c>
    </row>
    <row r="139" spans="1:6" x14ac:dyDescent="0.2">
      <c r="A139" s="519">
        <v>12847</v>
      </c>
      <c r="B139" s="519">
        <v>0</v>
      </c>
      <c r="C139" s="519">
        <v>0</v>
      </c>
      <c r="D139" s="519">
        <v>0</v>
      </c>
      <c r="E139" s="519">
        <v>1.8913599999999999</v>
      </c>
      <c r="F139" s="519">
        <v>95</v>
      </c>
    </row>
    <row r="140" spans="1:6" x14ac:dyDescent="0.2">
      <c r="A140" s="519">
        <v>13249</v>
      </c>
      <c r="B140" s="519">
        <v>0</v>
      </c>
      <c r="C140" s="519">
        <v>0</v>
      </c>
      <c r="D140" s="519">
        <v>0</v>
      </c>
      <c r="E140" s="519">
        <v>290.08300000000003</v>
      </c>
      <c r="F140" s="519">
        <v>95</v>
      </c>
    </row>
    <row r="141" spans="1:6" x14ac:dyDescent="0.2">
      <c r="A141" s="519">
        <v>12818</v>
      </c>
      <c r="B141" s="519">
        <v>0</v>
      </c>
      <c r="C141" s="519">
        <v>0</v>
      </c>
      <c r="D141" s="519">
        <v>0</v>
      </c>
      <c r="E141" s="519">
        <v>351.25200000000001</v>
      </c>
      <c r="F141" s="519">
        <v>95</v>
      </c>
    </row>
    <row r="142" spans="1:6" x14ac:dyDescent="0.2">
      <c r="A142" s="519">
        <v>12108</v>
      </c>
      <c r="B142" s="519">
        <v>0</v>
      </c>
      <c r="C142" s="519">
        <v>0</v>
      </c>
      <c r="D142" s="519">
        <v>0</v>
      </c>
      <c r="E142" s="519">
        <v>330.33199999999999</v>
      </c>
      <c r="F142" s="519">
        <v>95</v>
      </c>
    </row>
    <row r="143" spans="1:6" x14ac:dyDescent="0.2">
      <c r="A143" s="519">
        <v>11353</v>
      </c>
      <c r="B143" s="519">
        <v>0</v>
      </c>
      <c r="C143" s="519">
        <v>0</v>
      </c>
      <c r="D143" s="519">
        <v>0</v>
      </c>
      <c r="E143" s="519">
        <v>196.93899999999999</v>
      </c>
      <c r="F143" s="519">
        <v>95</v>
      </c>
    </row>
    <row r="144" spans="1:6" x14ac:dyDescent="0.2">
      <c r="A144" s="519">
        <v>11130</v>
      </c>
      <c r="B144" s="519">
        <v>0</v>
      </c>
      <c r="C144" s="519">
        <v>0</v>
      </c>
      <c r="D144" s="519">
        <v>0</v>
      </c>
      <c r="E144" s="519">
        <v>178.36500000000001</v>
      </c>
      <c r="F144" s="519">
        <v>95</v>
      </c>
    </row>
    <row r="145" spans="1:6" x14ac:dyDescent="0.2">
      <c r="A145" s="519">
        <v>10663</v>
      </c>
      <c r="B145" s="519">
        <v>0</v>
      </c>
      <c r="C145" s="519">
        <v>0</v>
      </c>
      <c r="D145" s="519">
        <v>0</v>
      </c>
      <c r="E145" s="519">
        <v>303.63099999999997</v>
      </c>
      <c r="F145" s="519">
        <v>95</v>
      </c>
    </row>
    <row r="146" spans="1:6" x14ac:dyDescent="0.2">
      <c r="A146" s="519">
        <v>10498</v>
      </c>
      <c r="B146" s="519">
        <v>0</v>
      </c>
      <c r="C146" s="519">
        <v>0</v>
      </c>
      <c r="D146" s="519">
        <v>0</v>
      </c>
      <c r="E146" s="519">
        <v>321.57</v>
      </c>
      <c r="F146" s="519">
        <v>95</v>
      </c>
    </row>
    <row r="147" spans="1:6" x14ac:dyDescent="0.2">
      <c r="A147" s="519">
        <v>10352</v>
      </c>
      <c r="B147" s="519">
        <v>0</v>
      </c>
      <c r="C147" s="519">
        <v>0</v>
      </c>
      <c r="D147" s="519">
        <v>0</v>
      </c>
      <c r="E147" s="519">
        <v>337.84899999999999</v>
      </c>
      <c r="F147" s="519">
        <v>95</v>
      </c>
    </row>
    <row r="148" spans="1:6" x14ac:dyDescent="0.2">
      <c r="A148" s="519">
        <v>10711</v>
      </c>
      <c r="B148" s="519">
        <v>0</v>
      </c>
      <c r="C148" s="519">
        <v>0</v>
      </c>
      <c r="D148" s="519">
        <v>0</v>
      </c>
      <c r="E148" s="519">
        <v>166.19200000000001</v>
      </c>
      <c r="F148" s="519">
        <v>95</v>
      </c>
    </row>
    <row r="149" spans="1:6" x14ac:dyDescent="0.2">
      <c r="A149" s="519">
        <v>12261</v>
      </c>
      <c r="B149" s="519">
        <v>0</v>
      </c>
      <c r="C149" s="519">
        <v>0</v>
      </c>
      <c r="D149" s="519">
        <v>0</v>
      </c>
      <c r="E149" s="519">
        <v>0</v>
      </c>
      <c r="F149" s="519">
        <v>95</v>
      </c>
    </row>
    <row r="150" spans="1:6" x14ac:dyDescent="0.2">
      <c r="A150" s="519">
        <v>13475</v>
      </c>
      <c r="B150" s="519">
        <v>0</v>
      </c>
      <c r="C150" s="519">
        <v>0</v>
      </c>
      <c r="D150" s="519">
        <v>0</v>
      </c>
      <c r="E150" s="519">
        <v>0</v>
      </c>
      <c r="F150" s="519">
        <v>95</v>
      </c>
    </row>
    <row r="151" spans="1:6" x14ac:dyDescent="0.2">
      <c r="A151" s="519">
        <v>13511</v>
      </c>
      <c r="B151" s="519">
        <v>0</v>
      </c>
      <c r="C151" s="519">
        <v>0</v>
      </c>
      <c r="D151" s="519">
        <v>0</v>
      </c>
      <c r="E151" s="519">
        <v>0</v>
      </c>
      <c r="F151" s="519">
        <v>95</v>
      </c>
    </row>
    <row r="152" spans="1:6" x14ac:dyDescent="0.2">
      <c r="A152" s="519">
        <v>13300</v>
      </c>
      <c r="B152" s="519">
        <v>0</v>
      </c>
      <c r="C152" s="519">
        <v>0</v>
      </c>
      <c r="D152" s="519">
        <v>0</v>
      </c>
      <c r="E152" s="519">
        <v>0</v>
      </c>
      <c r="F152" s="519">
        <v>95</v>
      </c>
    </row>
    <row r="153" spans="1:6" x14ac:dyDescent="0.2">
      <c r="A153" s="519">
        <v>12876</v>
      </c>
      <c r="B153" s="519">
        <v>0</v>
      </c>
      <c r="C153" s="519">
        <v>0</v>
      </c>
      <c r="D153" s="519">
        <v>0</v>
      </c>
      <c r="E153" s="519">
        <v>0</v>
      </c>
      <c r="F153" s="519">
        <v>95</v>
      </c>
    </row>
    <row r="154" spans="1:6" x14ac:dyDescent="0.2">
      <c r="A154" s="519">
        <v>12062</v>
      </c>
      <c r="B154" s="519">
        <v>0</v>
      </c>
      <c r="C154" s="519">
        <v>0</v>
      </c>
      <c r="D154" s="519">
        <v>0</v>
      </c>
      <c r="E154" s="519">
        <v>0</v>
      </c>
      <c r="F154" s="519">
        <v>95</v>
      </c>
    </row>
    <row r="155" spans="1:6" x14ac:dyDescent="0.2">
      <c r="A155" s="519">
        <v>11058</v>
      </c>
      <c r="B155" s="519">
        <v>0</v>
      </c>
      <c r="C155" s="519">
        <v>0</v>
      </c>
      <c r="D155" s="519">
        <v>0</v>
      </c>
      <c r="E155" s="519">
        <v>0</v>
      </c>
      <c r="F155" s="519">
        <v>95</v>
      </c>
    </row>
    <row r="156" spans="1:6" x14ac:dyDescent="0.2">
      <c r="A156" s="519">
        <v>10556</v>
      </c>
      <c r="B156" s="519">
        <v>0</v>
      </c>
      <c r="C156" s="519">
        <v>0</v>
      </c>
      <c r="D156" s="519">
        <v>0</v>
      </c>
      <c r="E156" s="519">
        <v>0</v>
      </c>
      <c r="F156" s="519">
        <v>95</v>
      </c>
    </row>
    <row r="157" spans="1:6" x14ac:dyDescent="0.2">
      <c r="A157" s="519">
        <v>10215</v>
      </c>
      <c r="B157" s="519">
        <v>0</v>
      </c>
      <c r="C157" s="519">
        <v>0</v>
      </c>
      <c r="D157" s="519">
        <v>0</v>
      </c>
      <c r="E157" s="519">
        <v>0</v>
      </c>
      <c r="F157" s="519">
        <v>95</v>
      </c>
    </row>
    <row r="158" spans="1:6" x14ac:dyDescent="0.2">
      <c r="A158" s="519">
        <v>10122</v>
      </c>
      <c r="B158" s="519">
        <v>0</v>
      </c>
      <c r="C158" s="519">
        <v>0</v>
      </c>
      <c r="D158" s="519">
        <v>0</v>
      </c>
      <c r="E158" s="519">
        <v>0</v>
      </c>
      <c r="F158" s="519">
        <v>95</v>
      </c>
    </row>
    <row r="159" spans="1:6" x14ac:dyDescent="0.2">
      <c r="A159" s="519">
        <v>10394</v>
      </c>
      <c r="B159" s="519">
        <v>0</v>
      </c>
      <c r="C159" s="519">
        <v>0</v>
      </c>
      <c r="D159" s="519">
        <v>0</v>
      </c>
      <c r="E159" s="519">
        <v>0</v>
      </c>
      <c r="F159" s="519">
        <v>95</v>
      </c>
    </row>
    <row r="160" spans="1:6" x14ac:dyDescent="0.2">
      <c r="A160" s="519">
        <v>10903</v>
      </c>
      <c r="B160" s="519">
        <v>0</v>
      </c>
      <c r="C160" s="519">
        <v>0</v>
      </c>
      <c r="D160" s="519">
        <v>0</v>
      </c>
      <c r="E160" s="519">
        <v>0</v>
      </c>
      <c r="F160" s="519">
        <v>95</v>
      </c>
    </row>
    <row r="161" spans="1:6" x14ac:dyDescent="0.2">
      <c r="A161" s="519">
        <v>12416</v>
      </c>
      <c r="B161" s="519">
        <v>0</v>
      </c>
      <c r="C161" s="519">
        <v>0</v>
      </c>
      <c r="D161" s="519">
        <v>0</v>
      </c>
      <c r="E161" s="519">
        <v>0</v>
      </c>
      <c r="F161" s="519">
        <v>95</v>
      </c>
    </row>
    <row r="162" spans="1:6" x14ac:dyDescent="0.2">
      <c r="A162" s="519">
        <v>14431</v>
      </c>
      <c r="B162" s="519">
        <v>0</v>
      </c>
      <c r="C162" s="519">
        <v>0</v>
      </c>
      <c r="D162" s="519">
        <v>0</v>
      </c>
      <c r="E162" s="519">
        <v>0</v>
      </c>
      <c r="F162" s="519">
        <v>95</v>
      </c>
    </row>
    <row r="163" spans="1:6" x14ac:dyDescent="0.2">
      <c r="A163" s="519">
        <v>14311</v>
      </c>
      <c r="B163" s="519">
        <v>0</v>
      </c>
      <c r="C163" s="519">
        <v>0</v>
      </c>
      <c r="D163" s="519">
        <v>0</v>
      </c>
      <c r="E163" s="519">
        <v>0.47914600000000002</v>
      </c>
      <c r="F163" s="519">
        <v>95</v>
      </c>
    </row>
    <row r="164" spans="1:6" x14ac:dyDescent="0.2">
      <c r="A164" s="519">
        <v>13935</v>
      </c>
      <c r="B164" s="519">
        <v>0</v>
      </c>
      <c r="C164" s="519">
        <v>0</v>
      </c>
      <c r="D164" s="519">
        <v>0</v>
      </c>
      <c r="E164" s="519">
        <v>35.527299999999997</v>
      </c>
      <c r="F164" s="519">
        <v>95</v>
      </c>
    </row>
    <row r="165" spans="1:6" x14ac:dyDescent="0.2">
      <c r="A165" s="519">
        <v>13644</v>
      </c>
      <c r="B165" s="519">
        <v>0</v>
      </c>
      <c r="C165" s="519">
        <v>0</v>
      </c>
      <c r="D165" s="519">
        <v>0</v>
      </c>
      <c r="E165" s="519">
        <v>102.38800000000001</v>
      </c>
      <c r="F165" s="519">
        <v>95</v>
      </c>
    </row>
    <row r="166" spans="1:6" x14ac:dyDescent="0.2">
      <c r="A166" s="519">
        <v>13508</v>
      </c>
      <c r="B166" s="519">
        <v>0</v>
      </c>
      <c r="C166" s="519">
        <v>0</v>
      </c>
      <c r="D166" s="519">
        <v>0</v>
      </c>
      <c r="E166" s="519">
        <v>67.048500000000004</v>
      </c>
      <c r="F166" s="519">
        <v>95</v>
      </c>
    </row>
    <row r="167" spans="1:6" x14ac:dyDescent="0.2">
      <c r="A167" s="519">
        <v>13028</v>
      </c>
      <c r="B167" s="519">
        <v>0</v>
      </c>
      <c r="C167" s="519">
        <v>0</v>
      </c>
      <c r="D167" s="519">
        <v>0</v>
      </c>
      <c r="E167" s="519">
        <v>106.783</v>
      </c>
      <c r="F167" s="519">
        <v>95</v>
      </c>
    </row>
    <row r="168" spans="1:6" x14ac:dyDescent="0.2">
      <c r="A168" s="519">
        <v>12370</v>
      </c>
      <c r="B168" s="519">
        <v>0</v>
      </c>
      <c r="C168" s="519">
        <v>0</v>
      </c>
      <c r="D168" s="519">
        <v>0</v>
      </c>
      <c r="E168" s="519">
        <v>167.59200000000001</v>
      </c>
      <c r="F168" s="519">
        <v>95</v>
      </c>
    </row>
    <row r="169" spans="1:6" x14ac:dyDescent="0.2">
      <c r="A169" s="519">
        <v>11767</v>
      </c>
      <c r="B169" s="519">
        <v>0</v>
      </c>
      <c r="C169" s="519">
        <v>0</v>
      </c>
      <c r="D169" s="519">
        <v>0</v>
      </c>
      <c r="E169" s="519">
        <v>235.792</v>
      </c>
      <c r="F169" s="519">
        <v>95</v>
      </c>
    </row>
    <row r="170" spans="1:6" x14ac:dyDescent="0.2">
      <c r="A170" s="519">
        <v>11078</v>
      </c>
      <c r="B170" s="519">
        <v>0</v>
      </c>
      <c r="C170" s="519">
        <v>0</v>
      </c>
      <c r="D170" s="519">
        <v>0</v>
      </c>
      <c r="E170" s="519">
        <v>317.62099999999998</v>
      </c>
      <c r="F170" s="519">
        <v>95</v>
      </c>
    </row>
    <row r="171" spans="1:6" x14ac:dyDescent="0.2">
      <c r="A171" s="519">
        <v>11016</v>
      </c>
      <c r="B171" s="519">
        <v>0</v>
      </c>
      <c r="C171" s="519">
        <v>0</v>
      </c>
      <c r="D171" s="519">
        <v>0</v>
      </c>
      <c r="E171" s="519">
        <v>195.90100000000001</v>
      </c>
      <c r="F171" s="519">
        <v>95</v>
      </c>
    </row>
    <row r="172" spans="1:6" x14ac:dyDescent="0.2">
      <c r="A172" s="519">
        <v>11722</v>
      </c>
      <c r="B172" s="519">
        <v>0</v>
      </c>
      <c r="C172" s="519">
        <v>0</v>
      </c>
      <c r="D172" s="519">
        <v>0</v>
      </c>
      <c r="E172" s="519">
        <v>71.904499999999999</v>
      </c>
      <c r="F172" s="519">
        <v>95</v>
      </c>
    </row>
    <row r="173" spans="1:6" x14ac:dyDescent="0.2">
      <c r="A173" s="519">
        <v>13738</v>
      </c>
      <c r="B173" s="519">
        <v>0</v>
      </c>
      <c r="C173" s="519">
        <v>0</v>
      </c>
      <c r="D173" s="519">
        <v>0</v>
      </c>
      <c r="E173" s="519">
        <v>0</v>
      </c>
      <c r="F173" s="519">
        <v>95</v>
      </c>
    </row>
    <row r="174" spans="1:6" x14ac:dyDescent="0.2">
      <c r="A174" s="519">
        <v>14920</v>
      </c>
      <c r="B174" s="519">
        <v>0</v>
      </c>
      <c r="C174" s="519">
        <v>0</v>
      </c>
      <c r="D174" s="519">
        <v>131.67699999999999</v>
      </c>
      <c r="E174" s="519">
        <v>0</v>
      </c>
      <c r="F174" s="519">
        <v>89.024100000000004</v>
      </c>
    </row>
    <row r="175" spans="1:6" x14ac:dyDescent="0.2">
      <c r="A175" s="519">
        <v>15199</v>
      </c>
      <c r="B175" s="519">
        <v>0</v>
      </c>
      <c r="C175" s="519">
        <v>0</v>
      </c>
      <c r="D175" s="519">
        <v>410.67700000000002</v>
      </c>
      <c r="E175" s="519">
        <v>0</v>
      </c>
      <c r="F175" s="519">
        <v>69.219800000000006</v>
      </c>
    </row>
    <row r="176" spans="1:6" x14ac:dyDescent="0.2">
      <c r="A176" s="519">
        <v>14768</v>
      </c>
      <c r="B176" s="519">
        <v>20.3231</v>
      </c>
      <c r="C176" s="519">
        <v>0</v>
      </c>
      <c r="D176" s="519">
        <v>0</v>
      </c>
      <c r="E176" s="519">
        <v>0</v>
      </c>
      <c r="F176" s="519">
        <v>70.121099999999998</v>
      </c>
    </row>
    <row r="177" spans="1:6" x14ac:dyDescent="0.2">
      <c r="A177" s="519">
        <v>13721</v>
      </c>
      <c r="B177" s="519">
        <v>587.43399999999997</v>
      </c>
      <c r="C177" s="519">
        <v>0</v>
      </c>
      <c r="D177" s="519">
        <v>0</v>
      </c>
      <c r="E177" s="519">
        <v>0</v>
      </c>
      <c r="F177" s="519">
        <v>94.121099999999998</v>
      </c>
    </row>
    <row r="178" spans="1:6" x14ac:dyDescent="0.2">
      <c r="A178" s="519">
        <v>12270</v>
      </c>
      <c r="B178" s="519">
        <v>21.602900000000002</v>
      </c>
      <c r="C178" s="519">
        <v>0</v>
      </c>
      <c r="D178" s="519">
        <v>0</v>
      </c>
      <c r="E178" s="519">
        <v>0</v>
      </c>
      <c r="F178" s="519">
        <v>95</v>
      </c>
    </row>
    <row r="179" spans="1:6" x14ac:dyDescent="0.2">
      <c r="A179" s="519">
        <v>11091</v>
      </c>
      <c r="B179" s="519">
        <v>0</v>
      </c>
      <c r="C179" s="519">
        <v>0</v>
      </c>
      <c r="D179" s="519">
        <v>0</v>
      </c>
      <c r="E179" s="519">
        <v>0</v>
      </c>
      <c r="F179" s="519">
        <v>95</v>
      </c>
    </row>
    <row r="180" spans="1:6" x14ac:dyDescent="0.2">
      <c r="A180" s="519">
        <v>10423</v>
      </c>
      <c r="B180" s="519">
        <v>0</v>
      </c>
      <c r="C180" s="519">
        <v>0</v>
      </c>
      <c r="D180" s="519">
        <v>0</v>
      </c>
      <c r="E180" s="519">
        <v>0</v>
      </c>
      <c r="F180" s="519">
        <v>95</v>
      </c>
    </row>
    <row r="181" spans="1:6" x14ac:dyDescent="0.2">
      <c r="A181" s="519">
        <v>10128</v>
      </c>
      <c r="B181" s="519">
        <v>0</v>
      </c>
      <c r="C181" s="519">
        <v>0</v>
      </c>
      <c r="D181" s="519">
        <v>0</v>
      </c>
      <c r="E181" s="519">
        <v>0</v>
      </c>
      <c r="F181" s="519">
        <v>95</v>
      </c>
    </row>
    <row r="182" spans="1:6" x14ac:dyDescent="0.2">
      <c r="A182" s="519">
        <v>9957</v>
      </c>
      <c r="B182" s="519">
        <v>0</v>
      </c>
      <c r="C182" s="519">
        <v>0</v>
      </c>
      <c r="D182" s="519">
        <v>0</v>
      </c>
      <c r="E182" s="519">
        <v>0</v>
      </c>
      <c r="F182" s="519">
        <v>95</v>
      </c>
    </row>
    <row r="183" spans="1:6" x14ac:dyDescent="0.2">
      <c r="A183" s="519">
        <v>9996</v>
      </c>
      <c r="B183" s="519">
        <v>0</v>
      </c>
      <c r="C183" s="519">
        <v>0</v>
      </c>
      <c r="D183" s="519">
        <v>0</v>
      </c>
      <c r="E183" s="519">
        <v>0</v>
      </c>
      <c r="F183" s="519">
        <v>95</v>
      </c>
    </row>
    <row r="184" spans="1:6" x14ac:dyDescent="0.2">
      <c r="A184" s="519">
        <v>10297</v>
      </c>
      <c r="B184" s="519">
        <v>0</v>
      </c>
      <c r="C184" s="519">
        <v>0</v>
      </c>
      <c r="D184" s="519">
        <v>0</v>
      </c>
      <c r="E184" s="519">
        <v>0</v>
      </c>
      <c r="F184" s="519">
        <v>95</v>
      </c>
    </row>
    <row r="185" spans="1:6" x14ac:dyDescent="0.2">
      <c r="A185" s="519">
        <v>11797</v>
      </c>
      <c r="B185" s="519">
        <v>0</v>
      </c>
      <c r="C185" s="519">
        <v>0</v>
      </c>
      <c r="D185" s="519">
        <v>0</v>
      </c>
      <c r="E185" s="519">
        <v>0</v>
      </c>
      <c r="F185" s="519">
        <v>95</v>
      </c>
    </row>
    <row r="186" spans="1:6" x14ac:dyDescent="0.2">
      <c r="A186" s="519">
        <v>13605</v>
      </c>
      <c r="B186" s="519">
        <v>0</v>
      </c>
      <c r="C186" s="519">
        <v>0</v>
      </c>
      <c r="D186" s="519">
        <v>0</v>
      </c>
      <c r="E186" s="519">
        <v>0</v>
      </c>
      <c r="F186" s="519">
        <v>95</v>
      </c>
    </row>
    <row r="187" spans="1:6" x14ac:dyDescent="0.2">
      <c r="A187" s="519">
        <v>13199</v>
      </c>
      <c r="B187" s="519">
        <v>0</v>
      </c>
      <c r="C187" s="519">
        <v>0</v>
      </c>
      <c r="D187" s="519">
        <v>0</v>
      </c>
      <c r="E187" s="519">
        <v>2.5660799999999999</v>
      </c>
      <c r="F187" s="519">
        <v>95</v>
      </c>
    </row>
    <row r="188" spans="1:6" x14ac:dyDescent="0.2">
      <c r="A188" s="519">
        <v>12727</v>
      </c>
      <c r="B188" s="519">
        <v>0</v>
      </c>
      <c r="C188" s="519">
        <v>0</v>
      </c>
      <c r="D188" s="519">
        <v>0</v>
      </c>
      <c r="E188" s="519">
        <v>259.608</v>
      </c>
      <c r="F188" s="519">
        <v>95</v>
      </c>
    </row>
    <row r="189" spans="1:6" x14ac:dyDescent="0.2">
      <c r="A189" s="519">
        <v>12435</v>
      </c>
      <c r="B189" s="519">
        <v>0</v>
      </c>
      <c r="C189" s="519">
        <v>0</v>
      </c>
      <c r="D189" s="519">
        <v>0</v>
      </c>
      <c r="E189" s="519">
        <v>89.7316</v>
      </c>
      <c r="F189" s="519">
        <v>95</v>
      </c>
    </row>
    <row r="190" spans="1:6" x14ac:dyDescent="0.2">
      <c r="A190" s="519">
        <v>11648</v>
      </c>
      <c r="B190" s="519">
        <v>0</v>
      </c>
      <c r="C190" s="519">
        <v>0</v>
      </c>
      <c r="D190" s="519">
        <v>0</v>
      </c>
      <c r="E190" s="519">
        <v>322.09300000000002</v>
      </c>
      <c r="F190" s="519">
        <v>95</v>
      </c>
    </row>
    <row r="191" spans="1:6" x14ac:dyDescent="0.2">
      <c r="A191" s="519">
        <v>10705</v>
      </c>
      <c r="B191" s="519">
        <v>0</v>
      </c>
      <c r="C191" s="519">
        <v>0</v>
      </c>
      <c r="D191" s="519">
        <v>0</v>
      </c>
      <c r="E191" s="519">
        <v>297.88799999999998</v>
      </c>
      <c r="F191" s="519">
        <v>95</v>
      </c>
    </row>
    <row r="192" spans="1:6" x14ac:dyDescent="0.2">
      <c r="A192" s="519">
        <v>10404</v>
      </c>
      <c r="B192" s="519">
        <v>0</v>
      </c>
      <c r="C192" s="519">
        <v>0</v>
      </c>
      <c r="D192" s="519">
        <v>0</v>
      </c>
      <c r="E192" s="519">
        <v>287.49099999999999</v>
      </c>
      <c r="F192" s="519">
        <v>95</v>
      </c>
    </row>
    <row r="193" spans="1:6" x14ac:dyDescent="0.2">
      <c r="A193" s="519">
        <v>10025</v>
      </c>
      <c r="B193" s="519">
        <v>0</v>
      </c>
      <c r="C193" s="519">
        <v>0</v>
      </c>
      <c r="D193" s="519">
        <v>0</v>
      </c>
      <c r="E193" s="519">
        <v>302.21899999999999</v>
      </c>
      <c r="F193" s="519">
        <v>95</v>
      </c>
    </row>
    <row r="194" spans="1:6" x14ac:dyDescent="0.2">
      <c r="A194" s="519">
        <v>9720</v>
      </c>
      <c r="B194" s="519">
        <v>0</v>
      </c>
      <c r="C194" s="519">
        <v>0</v>
      </c>
      <c r="D194" s="519">
        <v>0</v>
      </c>
      <c r="E194" s="519">
        <v>316.07799999999997</v>
      </c>
      <c r="F194" s="519">
        <v>95</v>
      </c>
    </row>
    <row r="195" spans="1:6" x14ac:dyDescent="0.2">
      <c r="A195" s="519">
        <v>9723</v>
      </c>
      <c r="B195" s="519">
        <v>0</v>
      </c>
      <c r="C195" s="519">
        <v>0</v>
      </c>
      <c r="D195" s="519">
        <v>0</v>
      </c>
      <c r="E195" s="519">
        <v>317.30599999999998</v>
      </c>
      <c r="F195" s="519">
        <v>95</v>
      </c>
    </row>
    <row r="196" spans="1:6" x14ac:dyDescent="0.2">
      <c r="A196" s="519">
        <v>10200</v>
      </c>
      <c r="B196" s="519">
        <v>0</v>
      </c>
      <c r="C196" s="519">
        <v>0</v>
      </c>
      <c r="D196" s="519">
        <v>0</v>
      </c>
      <c r="E196" s="519">
        <v>152.488</v>
      </c>
      <c r="F196" s="519">
        <v>95</v>
      </c>
    </row>
    <row r="197" spans="1:6" x14ac:dyDescent="0.2">
      <c r="A197" s="519">
        <v>11729</v>
      </c>
      <c r="B197" s="519">
        <v>0</v>
      </c>
      <c r="C197" s="519">
        <v>0</v>
      </c>
      <c r="D197" s="519">
        <v>0</v>
      </c>
      <c r="E197" s="519">
        <v>0</v>
      </c>
      <c r="F197" s="519">
        <v>95</v>
      </c>
    </row>
    <row r="198" spans="1:6" x14ac:dyDescent="0.2">
      <c r="A198" s="519">
        <v>12873</v>
      </c>
      <c r="B198" s="519">
        <v>0</v>
      </c>
      <c r="C198" s="519">
        <v>0</v>
      </c>
      <c r="D198" s="519">
        <v>0</v>
      </c>
      <c r="E198" s="519">
        <v>0</v>
      </c>
      <c r="F198" s="519">
        <v>95</v>
      </c>
    </row>
    <row r="199" spans="1:6" x14ac:dyDescent="0.2">
      <c r="A199" s="519">
        <v>12769</v>
      </c>
      <c r="B199" s="519">
        <v>0</v>
      </c>
      <c r="C199" s="519">
        <v>0</v>
      </c>
      <c r="D199" s="519">
        <v>0</v>
      </c>
      <c r="E199" s="519">
        <v>0</v>
      </c>
      <c r="F199" s="519">
        <v>95</v>
      </c>
    </row>
    <row r="200" spans="1:6" x14ac:dyDescent="0.2">
      <c r="A200" s="519">
        <v>12423</v>
      </c>
      <c r="B200" s="519">
        <v>0</v>
      </c>
      <c r="C200" s="519">
        <v>0</v>
      </c>
      <c r="D200" s="519">
        <v>0</v>
      </c>
      <c r="E200" s="519">
        <v>0</v>
      </c>
      <c r="F200" s="519">
        <v>95</v>
      </c>
    </row>
    <row r="201" spans="1:6" x14ac:dyDescent="0.2">
      <c r="A201" s="519">
        <v>11502</v>
      </c>
      <c r="B201" s="519">
        <v>0</v>
      </c>
      <c r="C201" s="519">
        <v>0</v>
      </c>
      <c r="D201" s="519">
        <v>0</v>
      </c>
      <c r="E201" s="519">
        <v>0</v>
      </c>
      <c r="F201" s="519">
        <v>95</v>
      </c>
    </row>
    <row r="202" spans="1:6" x14ac:dyDescent="0.2">
      <c r="A202" s="519">
        <v>10144</v>
      </c>
      <c r="B202" s="519">
        <v>0</v>
      </c>
      <c r="C202" s="519">
        <v>0</v>
      </c>
      <c r="D202" s="519">
        <v>0</v>
      </c>
      <c r="E202" s="519">
        <v>0</v>
      </c>
      <c r="F202" s="519">
        <v>95</v>
      </c>
    </row>
    <row r="203" spans="1:6" x14ac:dyDescent="0.2">
      <c r="A203" s="519">
        <v>8955</v>
      </c>
      <c r="B203" s="519">
        <v>0</v>
      </c>
      <c r="C203" s="519">
        <v>0</v>
      </c>
      <c r="D203" s="519">
        <v>0</v>
      </c>
      <c r="E203" s="519">
        <v>0</v>
      </c>
      <c r="F203" s="519">
        <v>95</v>
      </c>
    </row>
    <row r="204" spans="1:6" x14ac:dyDescent="0.2">
      <c r="A204" s="519">
        <v>8174</v>
      </c>
      <c r="B204" s="519">
        <v>0</v>
      </c>
      <c r="C204" s="519">
        <v>0</v>
      </c>
      <c r="D204" s="519">
        <v>0</v>
      </c>
      <c r="E204" s="519">
        <v>0</v>
      </c>
      <c r="F204" s="519">
        <v>95</v>
      </c>
    </row>
    <row r="205" spans="1:6" x14ac:dyDescent="0.2">
      <c r="A205" s="519">
        <v>7876</v>
      </c>
      <c r="B205" s="519">
        <v>0</v>
      </c>
      <c r="C205" s="519">
        <v>0</v>
      </c>
      <c r="D205" s="519">
        <v>0</v>
      </c>
      <c r="E205" s="519">
        <v>0</v>
      </c>
      <c r="F205" s="519">
        <v>95</v>
      </c>
    </row>
    <row r="206" spans="1:6" x14ac:dyDescent="0.2">
      <c r="A206" s="519">
        <v>7773</v>
      </c>
      <c r="B206" s="519">
        <v>0</v>
      </c>
      <c r="C206" s="519">
        <v>0</v>
      </c>
      <c r="D206" s="519">
        <v>0</v>
      </c>
      <c r="E206" s="519">
        <v>0</v>
      </c>
      <c r="F206" s="519">
        <v>95</v>
      </c>
    </row>
    <row r="207" spans="1:6" x14ac:dyDescent="0.2">
      <c r="A207" s="519">
        <v>7892</v>
      </c>
      <c r="B207" s="519">
        <v>0</v>
      </c>
      <c r="C207" s="519">
        <v>0</v>
      </c>
      <c r="D207" s="519">
        <v>0</v>
      </c>
      <c r="E207" s="519">
        <v>0</v>
      </c>
      <c r="F207" s="519">
        <v>95</v>
      </c>
    </row>
    <row r="208" spans="1:6" x14ac:dyDescent="0.2">
      <c r="A208" s="519">
        <v>8641</v>
      </c>
      <c r="B208" s="519">
        <v>0</v>
      </c>
      <c r="C208" s="519">
        <v>0</v>
      </c>
      <c r="D208" s="519">
        <v>0</v>
      </c>
      <c r="E208" s="519">
        <v>0</v>
      </c>
      <c r="F208" s="519">
        <v>95</v>
      </c>
    </row>
    <row r="209" spans="1:6" x14ac:dyDescent="0.2">
      <c r="A209" s="519">
        <v>10400</v>
      </c>
      <c r="B209" s="519">
        <v>0</v>
      </c>
      <c r="C209" s="519">
        <v>0</v>
      </c>
      <c r="D209" s="519">
        <v>0</v>
      </c>
      <c r="E209" s="519">
        <v>0</v>
      </c>
      <c r="F209" s="519">
        <v>95</v>
      </c>
    </row>
    <row r="210" spans="1:6" x14ac:dyDescent="0.2">
      <c r="A210" s="519">
        <v>12814</v>
      </c>
      <c r="B210" s="519">
        <v>0</v>
      </c>
      <c r="C210" s="519">
        <v>0</v>
      </c>
      <c r="D210" s="519">
        <v>0</v>
      </c>
      <c r="E210" s="519">
        <v>0</v>
      </c>
      <c r="F210" s="519">
        <v>95</v>
      </c>
    </row>
    <row r="211" spans="1:6" x14ac:dyDescent="0.2">
      <c r="A211" s="519">
        <v>12827</v>
      </c>
      <c r="B211" s="519">
        <v>0</v>
      </c>
      <c r="C211" s="519">
        <v>0</v>
      </c>
      <c r="D211" s="519">
        <v>0</v>
      </c>
      <c r="E211" s="519">
        <v>3.2682699999999998</v>
      </c>
      <c r="F211" s="519">
        <v>95</v>
      </c>
    </row>
    <row r="212" spans="1:6" x14ac:dyDescent="0.2">
      <c r="A212" s="519">
        <v>12772</v>
      </c>
      <c r="B212" s="519">
        <v>0</v>
      </c>
      <c r="C212" s="519">
        <v>0</v>
      </c>
      <c r="D212" s="519">
        <v>0</v>
      </c>
      <c r="E212" s="519">
        <v>315.79700000000003</v>
      </c>
      <c r="F212" s="519">
        <v>95</v>
      </c>
    </row>
    <row r="213" spans="1:6" x14ac:dyDescent="0.2">
      <c r="A213" s="519">
        <v>12490</v>
      </c>
      <c r="B213" s="519">
        <v>0</v>
      </c>
      <c r="C213" s="519">
        <v>0</v>
      </c>
      <c r="D213" s="519">
        <v>0</v>
      </c>
      <c r="E213" s="519">
        <v>373.19799999999998</v>
      </c>
      <c r="F213" s="519">
        <v>95</v>
      </c>
    </row>
    <row r="214" spans="1:6" x14ac:dyDescent="0.2">
      <c r="A214" s="519">
        <v>12231</v>
      </c>
      <c r="B214" s="519">
        <v>0</v>
      </c>
      <c r="C214" s="519">
        <v>0</v>
      </c>
      <c r="D214" s="519">
        <v>0</v>
      </c>
      <c r="E214" s="519">
        <v>353.28300000000002</v>
      </c>
      <c r="F214" s="519">
        <v>95</v>
      </c>
    </row>
    <row r="215" spans="1:6" x14ac:dyDescent="0.2">
      <c r="A215" s="519">
        <v>11791</v>
      </c>
      <c r="B215" s="519">
        <v>0</v>
      </c>
      <c r="C215" s="519">
        <v>0</v>
      </c>
      <c r="D215" s="519">
        <v>0</v>
      </c>
      <c r="E215" s="519">
        <v>325.23</v>
      </c>
      <c r="F215" s="519">
        <v>95</v>
      </c>
    </row>
    <row r="216" spans="1:6" x14ac:dyDescent="0.2">
      <c r="A216" s="519">
        <v>11421</v>
      </c>
      <c r="B216" s="519">
        <v>0</v>
      </c>
      <c r="C216" s="519">
        <v>0</v>
      </c>
      <c r="D216" s="519">
        <v>0</v>
      </c>
      <c r="E216" s="519">
        <v>313.65300000000002</v>
      </c>
      <c r="F216" s="519">
        <v>95</v>
      </c>
    </row>
    <row r="217" spans="1:6" x14ac:dyDescent="0.2">
      <c r="A217" s="519">
        <v>11020</v>
      </c>
      <c r="B217" s="519">
        <v>0</v>
      </c>
      <c r="C217" s="519">
        <v>0</v>
      </c>
      <c r="D217" s="519">
        <v>0</v>
      </c>
      <c r="E217" s="519">
        <v>331.68299999999999</v>
      </c>
      <c r="F217" s="519">
        <v>95</v>
      </c>
    </row>
    <row r="218" spans="1:6" x14ac:dyDescent="0.2">
      <c r="A218" s="519">
        <v>10760</v>
      </c>
      <c r="B218" s="519">
        <v>0</v>
      </c>
      <c r="C218" s="519">
        <v>0</v>
      </c>
      <c r="D218" s="519">
        <v>0</v>
      </c>
      <c r="E218" s="519">
        <v>358.74900000000002</v>
      </c>
      <c r="F218" s="519">
        <v>95</v>
      </c>
    </row>
    <row r="219" spans="1:6" x14ac:dyDescent="0.2">
      <c r="A219" s="519">
        <v>10789</v>
      </c>
      <c r="B219" s="519">
        <v>0</v>
      </c>
      <c r="C219" s="519">
        <v>0</v>
      </c>
      <c r="D219" s="519">
        <v>0</v>
      </c>
      <c r="E219" s="519">
        <v>365.81700000000001</v>
      </c>
      <c r="F219" s="519">
        <v>95</v>
      </c>
    </row>
    <row r="220" spans="1:6" x14ac:dyDescent="0.2">
      <c r="A220" s="519">
        <v>11469</v>
      </c>
      <c r="B220" s="519">
        <v>0</v>
      </c>
      <c r="C220" s="519">
        <v>0</v>
      </c>
      <c r="D220" s="519">
        <v>0</v>
      </c>
      <c r="E220" s="519">
        <v>196.471</v>
      </c>
      <c r="F220" s="519">
        <v>95</v>
      </c>
    </row>
    <row r="221" spans="1:6" x14ac:dyDescent="0.2">
      <c r="A221" s="519">
        <v>13277</v>
      </c>
      <c r="B221" s="519">
        <v>0</v>
      </c>
      <c r="C221" s="519">
        <v>0</v>
      </c>
      <c r="D221" s="519">
        <v>0</v>
      </c>
      <c r="E221" s="519">
        <v>0</v>
      </c>
      <c r="F221" s="519">
        <v>95</v>
      </c>
    </row>
    <row r="222" spans="1:6" x14ac:dyDescent="0.2">
      <c r="A222" s="519">
        <v>14963</v>
      </c>
      <c r="B222" s="519">
        <v>0</v>
      </c>
      <c r="C222" s="519">
        <v>0</v>
      </c>
      <c r="D222" s="519">
        <v>0</v>
      </c>
      <c r="E222" s="519">
        <v>0</v>
      </c>
      <c r="F222" s="519">
        <v>95</v>
      </c>
    </row>
    <row r="223" spans="1:6" x14ac:dyDescent="0.2">
      <c r="A223" s="519">
        <v>15344</v>
      </c>
      <c r="B223" s="519">
        <v>0</v>
      </c>
      <c r="C223" s="519">
        <v>0</v>
      </c>
      <c r="D223" s="519">
        <v>177.15199999999999</v>
      </c>
      <c r="E223" s="519">
        <v>0</v>
      </c>
      <c r="F223" s="519">
        <v>86.890600000000006</v>
      </c>
    </row>
    <row r="224" spans="1:6" x14ac:dyDescent="0.2">
      <c r="A224" s="519">
        <v>15419</v>
      </c>
      <c r="B224" s="519">
        <v>0</v>
      </c>
      <c r="C224" s="519">
        <v>0</v>
      </c>
      <c r="D224" s="519">
        <v>252.15199999999999</v>
      </c>
      <c r="E224" s="519">
        <v>0</v>
      </c>
      <c r="F224" s="519">
        <v>74.894300000000001</v>
      </c>
    </row>
    <row r="225" spans="1:6" x14ac:dyDescent="0.2">
      <c r="A225" s="519">
        <v>15062</v>
      </c>
      <c r="B225" s="519">
        <v>104.848</v>
      </c>
      <c r="C225" s="519">
        <v>0</v>
      </c>
      <c r="D225" s="519">
        <v>0</v>
      </c>
      <c r="E225" s="519">
        <v>0</v>
      </c>
      <c r="F225" s="519">
        <v>79.432299999999998</v>
      </c>
    </row>
    <row r="226" spans="1:6" x14ac:dyDescent="0.2">
      <c r="A226" s="519">
        <v>14169</v>
      </c>
      <c r="B226" s="519">
        <v>382.69</v>
      </c>
      <c r="C226" s="519">
        <v>0</v>
      </c>
      <c r="D226" s="519">
        <v>0</v>
      </c>
      <c r="E226" s="519">
        <v>0</v>
      </c>
      <c r="F226" s="519">
        <v>95</v>
      </c>
    </row>
    <row r="227" spans="1:6" x14ac:dyDescent="0.2">
      <c r="A227" s="519">
        <v>13333</v>
      </c>
      <c r="B227" s="519">
        <v>0</v>
      </c>
      <c r="C227" s="519">
        <v>0</v>
      </c>
      <c r="D227" s="519">
        <v>0</v>
      </c>
      <c r="E227" s="519">
        <v>0</v>
      </c>
      <c r="F227" s="519">
        <v>95</v>
      </c>
    </row>
    <row r="228" spans="1:6" x14ac:dyDescent="0.2">
      <c r="A228" s="519">
        <v>12898</v>
      </c>
      <c r="B228" s="519">
        <v>0</v>
      </c>
      <c r="C228" s="519">
        <v>0</v>
      </c>
      <c r="D228" s="519">
        <v>0</v>
      </c>
      <c r="E228" s="519">
        <v>0</v>
      </c>
      <c r="F228" s="519">
        <v>95</v>
      </c>
    </row>
    <row r="229" spans="1:6" x14ac:dyDescent="0.2">
      <c r="A229" s="519">
        <v>12957</v>
      </c>
      <c r="B229" s="519">
        <v>0</v>
      </c>
      <c r="C229" s="519">
        <v>0</v>
      </c>
      <c r="D229" s="519">
        <v>0</v>
      </c>
      <c r="E229" s="519">
        <v>0</v>
      </c>
      <c r="F229" s="519">
        <v>95</v>
      </c>
    </row>
    <row r="230" spans="1:6" x14ac:dyDescent="0.2">
      <c r="A230" s="519">
        <v>13255</v>
      </c>
      <c r="B230" s="519">
        <v>0</v>
      </c>
      <c r="C230" s="519">
        <v>0</v>
      </c>
      <c r="D230" s="519">
        <v>0</v>
      </c>
      <c r="E230" s="519">
        <v>0</v>
      </c>
      <c r="F230" s="519">
        <v>95</v>
      </c>
    </row>
    <row r="231" spans="1:6" x14ac:dyDescent="0.2">
      <c r="A231" s="519">
        <v>13731</v>
      </c>
      <c r="B231" s="519">
        <v>0</v>
      </c>
      <c r="C231" s="519">
        <v>0</v>
      </c>
      <c r="D231" s="519">
        <v>0</v>
      </c>
      <c r="E231" s="519">
        <v>0</v>
      </c>
      <c r="F231" s="519">
        <v>95</v>
      </c>
    </row>
    <row r="232" spans="1:6" x14ac:dyDescent="0.2">
      <c r="A232" s="519">
        <v>14661</v>
      </c>
      <c r="B232" s="519">
        <v>0</v>
      </c>
      <c r="C232" s="519">
        <v>0</v>
      </c>
      <c r="D232" s="519">
        <v>0</v>
      </c>
      <c r="E232" s="519">
        <v>0</v>
      </c>
      <c r="F232" s="519">
        <v>95</v>
      </c>
    </row>
    <row r="233" spans="1:6" x14ac:dyDescent="0.2">
      <c r="A233" s="519">
        <v>16676</v>
      </c>
      <c r="B233" s="519">
        <v>0</v>
      </c>
      <c r="C233" s="519">
        <v>0</v>
      </c>
      <c r="D233" s="519">
        <v>0</v>
      </c>
      <c r="E233" s="519">
        <v>0</v>
      </c>
      <c r="F233" s="519">
        <v>95</v>
      </c>
    </row>
    <row r="234" spans="1:6" x14ac:dyDescent="0.2">
      <c r="A234" s="519">
        <v>18354</v>
      </c>
      <c r="B234" s="519">
        <v>0</v>
      </c>
      <c r="C234" s="519">
        <v>0</v>
      </c>
      <c r="D234" s="519">
        <v>0</v>
      </c>
      <c r="E234" s="519">
        <v>0</v>
      </c>
      <c r="F234" s="519">
        <v>95</v>
      </c>
    </row>
    <row r="235" spans="1:6" x14ac:dyDescent="0.2">
      <c r="A235" s="519">
        <v>17800</v>
      </c>
      <c r="B235" s="519">
        <v>0</v>
      </c>
      <c r="C235" s="519">
        <v>0</v>
      </c>
      <c r="D235" s="519">
        <v>0</v>
      </c>
      <c r="E235" s="519">
        <v>3.3546900000000002</v>
      </c>
      <c r="F235" s="519">
        <v>95</v>
      </c>
    </row>
    <row r="236" spans="1:6" x14ac:dyDescent="0.2">
      <c r="A236" s="519">
        <v>18351</v>
      </c>
      <c r="B236" s="519">
        <v>0</v>
      </c>
      <c r="C236" s="519">
        <v>0</v>
      </c>
      <c r="D236" s="519">
        <v>0</v>
      </c>
      <c r="E236" s="519">
        <v>318.12400000000002</v>
      </c>
      <c r="F236" s="519">
        <v>95</v>
      </c>
    </row>
    <row r="237" spans="1:6" x14ac:dyDescent="0.2">
      <c r="A237" s="519">
        <v>17749</v>
      </c>
      <c r="B237" s="519">
        <v>0</v>
      </c>
      <c r="C237" s="519">
        <v>0</v>
      </c>
      <c r="D237" s="519">
        <v>0</v>
      </c>
      <c r="E237" s="519">
        <v>388.89499999999998</v>
      </c>
      <c r="F237" s="519">
        <v>95</v>
      </c>
    </row>
    <row r="238" spans="1:6" x14ac:dyDescent="0.2">
      <c r="A238" s="519">
        <v>16792</v>
      </c>
      <c r="B238" s="519">
        <v>0</v>
      </c>
      <c r="C238" s="519">
        <v>0</v>
      </c>
      <c r="D238" s="519">
        <v>0</v>
      </c>
      <c r="E238" s="519">
        <v>367.67399999999998</v>
      </c>
      <c r="F238" s="519">
        <v>95</v>
      </c>
    </row>
    <row r="239" spans="1:6" x14ac:dyDescent="0.2">
      <c r="A239" s="519">
        <v>15853</v>
      </c>
      <c r="B239" s="519">
        <v>0</v>
      </c>
      <c r="C239" s="519">
        <v>0</v>
      </c>
      <c r="D239" s="519">
        <v>0</v>
      </c>
      <c r="E239" s="519">
        <v>338.79199999999997</v>
      </c>
      <c r="F239" s="519">
        <v>95</v>
      </c>
    </row>
    <row r="240" spans="1:6" x14ac:dyDescent="0.2">
      <c r="A240" s="519">
        <v>15338</v>
      </c>
      <c r="B240" s="519">
        <v>0</v>
      </c>
      <c r="C240" s="519">
        <v>0</v>
      </c>
      <c r="D240" s="519">
        <v>0</v>
      </c>
      <c r="E240" s="519">
        <v>324.71199999999999</v>
      </c>
      <c r="F240" s="519">
        <v>95</v>
      </c>
    </row>
    <row r="241" spans="1:6" x14ac:dyDescent="0.2">
      <c r="A241" s="519">
        <v>14635</v>
      </c>
      <c r="B241" s="519">
        <v>0</v>
      </c>
      <c r="C241" s="519">
        <v>0</v>
      </c>
      <c r="D241" s="519">
        <v>0</v>
      </c>
      <c r="E241" s="519">
        <v>312.82600000000002</v>
      </c>
      <c r="F241" s="519">
        <v>95</v>
      </c>
    </row>
    <row r="242" spans="1:6" x14ac:dyDescent="0.2">
      <c r="A242" s="519">
        <v>14291</v>
      </c>
      <c r="B242" s="519">
        <v>0</v>
      </c>
      <c r="C242" s="519">
        <v>0</v>
      </c>
      <c r="D242" s="519">
        <v>0</v>
      </c>
      <c r="E242" s="519">
        <v>368.87400000000002</v>
      </c>
      <c r="F242" s="519">
        <v>95</v>
      </c>
    </row>
    <row r="243" spans="1:6" x14ac:dyDescent="0.2">
      <c r="A243" s="519">
        <v>14477</v>
      </c>
      <c r="B243" s="519">
        <v>0</v>
      </c>
      <c r="C243" s="519">
        <v>0</v>
      </c>
      <c r="D243" s="519">
        <v>0</v>
      </c>
      <c r="E243" s="519">
        <v>337.97199999999998</v>
      </c>
      <c r="F243" s="519">
        <v>95</v>
      </c>
    </row>
    <row r="244" spans="1:6" x14ac:dyDescent="0.2">
      <c r="A244" s="519">
        <v>15607</v>
      </c>
      <c r="B244" s="519">
        <v>0</v>
      </c>
      <c r="C244" s="519">
        <v>0</v>
      </c>
      <c r="D244" s="519">
        <v>0</v>
      </c>
      <c r="E244" s="519">
        <v>120.045</v>
      </c>
      <c r="F244" s="519">
        <v>95</v>
      </c>
    </row>
    <row r="245" spans="1:6" x14ac:dyDescent="0.2">
      <c r="A245" s="519">
        <v>17532</v>
      </c>
      <c r="B245" s="519">
        <v>0</v>
      </c>
      <c r="C245" s="519">
        <v>0</v>
      </c>
      <c r="D245" s="519">
        <v>0</v>
      </c>
      <c r="E245" s="519">
        <v>0</v>
      </c>
      <c r="F245" s="519">
        <v>95</v>
      </c>
    </row>
    <row r="246" spans="1:6" x14ac:dyDescent="0.2">
      <c r="A246" s="519">
        <v>19258</v>
      </c>
      <c r="B246" s="519">
        <v>0</v>
      </c>
      <c r="C246" s="519">
        <v>0</v>
      </c>
      <c r="D246" s="519">
        <v>0</v>
      </c>
      <c r="E246" s="519">
        <v>0</v>
      </c>
      <c r="F246" s="519">
        <v>95</v>
      </c>
    </row>
    <row r="247" spans="1:6" x14ac:dyDescent="0.2">
      <c r="A247" s="519">
        <v>19602</v>
      </c>
      <c r="B247" s="519">
        <v>0</v>
      </c>
      <c r="C247" s="519">
        <v>0</v>
      </c>
      <c r="D247" s="519">
        <v>316.15300000000002</v>
      </c>
      <c r="E247" s="519">
        <v>0</v>
      </c>
      <c r="F247" s="519">
        <v>80.183700000000002</v>
      </c>
    </row>
    <row r="248" spans="1:6" x14ac:dyDescent="0.2">
      <c r="A248" s="519">
        <v>19200</v>
      </c>
      <c r="B248" s="519">
        <v>85.8476</v>
      </c>
      <c r="C248" s="519">
        <v>0</v>
      </c>
      <c r="D248" s="519">
        <v>0</v>
      </c>
      <c r="E248" s="519">
        <v>0</v>
      </c>
      <c r="F248" s="519">
        <v>83.846100000000007</v>
      </c>
    </row>
    <row r="249" spans="1:6" x14ac:dyDescent="0.2">
      <c r="A249" s="519">
        <v>18672</v>
      </c>
      <c r="B249" s="519">
        <v>274.17899999999997</v>
      </c>
      <c r="C249" s="519">
        <v>0</v>
      </c>
      <c r="D249" s="519">
        <v>0</v>
      </c>
      <c r="E249" s="519">
        <v>0</v>
      </c>
      <c r="F249" s="519">
        <v>95</v>
      </c>
    </row>
    <row r="250" spans="1:6" x14ac:dyDescent="0.2">
      <c r="A250" s="519">
        <v>17856</v>
      </c>
      <c r="B250" s="519">
        <v>0</v>
      </c>
      <c r="C250" s="519">
        <v>0</v>
      </c>
      <c r="D250" s="519">
        <v>0</v>
      </c>
      <c r="E250" s="519">
        <v>0</v>
      </c>
      <c r="F250" s="519">
        <v>95</v>
      </c>
    </row>
    <row r="251" spans="1:6" x14ac:dyDescent="0.2">
      <c r="A251" s="519">
        <v>16975</v>
      </c>
      <c r="B251" s="519">
        <v>0</v>
      </c>
      <c r="C251" s="519">
        <v>0</v>
      </c>
      <c r="D251" s="519">
        <v>0</v>
      </c>
      <c r="E251" s="519">
        <v>0</v>
      </c>
      <c r="F251" s="519">
        <v>95</v>
      </c>
    </row>
    <row r="252" spans="1:6" x14ac:dyDescent="0.2">
      <c r="A252" s="519">
        <v>16609</v>
      </c>
      <c r="B252" s="519">
        <v>0</v>
      </c>
      <c r="C252" s="519">
        <v>0</v>
      </c>
      <c r="D252" s="519">
        <v>0</v>
      </c>
      <c r="E252" s="519">
        <v>0</v>
      </c>
      <c r="F252" s="519">
        <v>95</v>
      </c>
    </row>
    <row r="253" spans="1:6" x14ac:dyDescent="0.2">
      <c r="A253" s="519">
        <v>16608</v>
      </c>
      <c r="B253" s="519">
        <v>0</v>
      </c>
      <c r="C253" s="519">
        <v>0</v>
      </c>
      <c r="D253" s="519">
        <v>0</v>
      </c>
      <c r="E253" s="519">
        <v>0</v>
      </c>
      <c r="F253" s="519">
        <v>95</v>
      </c>
    </row>
    <row r="254" spans="1:6" x14ac:dyDescent="0.2">
      <c r="A254" s="519">
        <v>16942</v>
      </c>
      <c r="B254" s="519">
        <v>0</v>
      </c>
      <c r="C254" s="519">
        <v>0</v>
      </c>
      <c r="D254" s="519">
        <v>0</v>
      </c>
      <c r="E254" s="519">
        <v>0</v>
      </c>
      <c r="F254" s="519">
        <v>95</v>
      </c>
    </row>
    <row r="255" spans="1:6" x14ac:dyDescent="0.2">
      <c r="A255" s="519">
        <v>17298</v>
      </c>
      <c r="B255" s="519">
        <v>0</v>
      </c>
      <c r="C255" s="519">
        <v>0</v>
      </c>
      <c r="D255" s="519">
        <v>0</v>
      </c>
      <c r="E255" s="519">
        <v>0</v>
      </c>
      <c r="F255" s="519">
        <v>95</v>
      </c>
    </row>
    <row r="256" spans="1:6" x14ac:dyDescent="0.2">
      <c r="A256" s="519">
        <v>17826</v>
      </c>
      <c r="B256" s="519">
        <v>0</v>
      </c>
      <c r="C256" s="519">
        <v>0</v>
      </c>
      <c r="D256" s="519">
        <v>0</v>
      </c>
      <c r="E256" s="519">
        <v>0</v>
      </c>
      <c r="F256" s="519">
        <v>95</v>
      </c>
    </row>
    <row r="257" spans="1:6" x14ac:dyDescent="0.2">
      <c r="A257" s="519">
        <v>19560</v>
      </c>
      <c r="B257" s="519">
        <v>0</v>
      </c>
      <c r="C257" s="519">
        <v>0</v>
      </c>
      <c r="D257" s="519">
        <v>0</v>
      </c>
      <c r="E257" s="519">
        <v>0</v>
      </c>
      <c r="F257" s="519">
        <v>95</v>
      </c>
    </row>
    <row r="258" spans="1:6" x14ac:dyDescent="0.2">
      <c r="A258" s="519">
        <v>21203</v>
      </c>
      <c r="B258" s="519">
        <v>0</v>
      </c>
      <c r="C258" s="519">
        <v>0</v>
      </c>
      <c r="D258" s="519">
        <v>539.68399999999997</v>
      </c>
      <c r="E258" s="519">
        <v>0</v>
      </c>
      <c r="F258" s="519">
        <v>68.958299999999994</v>
      </c>
    </row>
    <row r="259" spans="1:6" x14ac:dyDescent="0.2">
      <c r="A259" s="519">
        <v>19835</v>
      </c>
      <c r="B259" s="519">
        <v>548.45500000000004</v>
      </c>
      <c r="C259" s="519">
        <v>3.4001600000000001</v>
      </c>
      <c r="D259" s="519">
        <v>0</v>
      </c>
      <c r="E259" s="519">
        <v>0</v>
      </c>
      <c r="F259" s="519">
        <v>91.759200000000007</v>
      </c>
    </row>
    <row r="260" spans="1:6" x14ac:dyDescent="0.2">
      <c r="A260" s="519">
        <v>20535</v>
      </c>
      <c r="B260" s="519">
        <v>0</v>
      </c>
      <c r="C260" s="519">
        <v>79.658500000000004</v>
      </c>
      <c r="D260" s="519">
        <v>0</v>
      </c>
      <c r="E260" s="519">
        <v>229.84700000000001</v>
      </c>
      <c r="F260" s="519">
        <v>95</v>
      </c>
    </row>
    <row r="261" spans="1:6" x14ac:dyDescent="0.2">
      <c r="A261" s="519">
        <v>19593</v>
      </c>
      <c r="B261" s="519">
        <v>0</v>
      </c>
      <c r="C261" s="519">
        <v>0</v>
      </c>
      <c r="D261" s="519">
        <v>0</v>
      </c>
      <c r="E261" s="519">
        <v>372.84300000000002</v>
      </c>
      <c r="F261" s="519">
        <v>95</v>
      </c>
    </row>
    <row r="262" spans="1:6" x14ac:dyDescent="0.2">
      <c r="A262" s="519">
        <v>17878</v>
      </c>
      <c r="B262" s="519">
        <v>0</v>
      </c>
      <c r="C262" s="519">
        <v>0</v>
      </c>
      <c r="D262" s="519">
        <v>0</v>
      </c>
      <c r="E262" s="519">
        <v>352.1</v>
      </c>
      <c r="F262" s="519">
        <v>95</v>
      </c>
    </row>
    <row r="263" spans="1:6" x14ac:dyDescent="0.2">
      <c r="A263" s="519">
        <v>16468</v>
      </c>
      <c r="B263" s="519">
        <v>0</v>
      </c>
      <c r="C263" s="519">
        <v>0</v>
      </c>
      <c r="D263" s="519">
        <v>0</v>
      </c>
      <c r="E263" s="519">
        <v>325.08699999999999</v>
      </c>
      <c r="F263" s="519">
        <v>95</v>
      </c>
    </row>
    <row r="264" spans="1:6" x14ac:dyDescent="0.2">
      <c r="A264" s="519">
        <v>15156</v>
      </c>
      <c r="B264" s="519">
        <v>0</v>
      </c>
      <c r="C264" s="519">
        <v>0</v>
      </c>
      <c r="D264" s="519">
        <v>0</v>
      </c>
      <c r="E264" s="519">
        <v>311.02699999999999</v>
      </c>
      <c r="F264" s="519">
        <v>95</v>
      </c>
    </row>
    <row r="265" spans="1:6" x14ac:dyDescent="0.2">
      <c r="A265" s="519">
        <v>14217</v>
      </c>
      <c r="B265" s="519">
        <v>0</v>
      </c>
      <c r="C265" s="519">
        <v>0</v>
      </c>
      <c r="D265" s="519">
        <v>0</v>
      </c>
      <c r="E265" s="519">
        <v>325.13600000000002</v>
      </c>
      <c r="F265" s="519">
        <v>95</v>
      </c>
    </row>
    <row r="266" spans="1:6" x14ac:dyDescent="0.2">
      <c r="A266" s="519">
        <v>13475</v>
      </c>
      <c r="B266" s="519">
        <v>0</v>
      </c>
      <c r="C266" s="519">
        <v>0</v>
      </c>
      <c r="D266" s="519">
        <v>0</v>
      </c>
      <c r="E266" s="519">
        <v>350.51100000000002</v>
      </c>
      <c r="F266" s="519">
        <v>95</v>
      </c>
    </row>
    <row r="267" spans="1:6" x14ac:dyDescent="0.2">
      <c r="A267" s="519">
        <v>13365</v>
      </c>
      <c r="B267" s="519">
        <v>0</v>
      </c>
      <c r="C267" s="519">
        <v>0</v>
      </c>
      <c r="D267" s="519">
        <v>0</v>
      </c>
      <c r="E267" s="519">
        <v>355.23099999999999</v>
      </c>
      <c r="F267" s="519">
        <v>95</v>
      </c>
    </row>
    <row r="268" spans="1:6" x14ac:dyDescent="0.2">
      <c r="A268" s="519">
        <v>14013</v>
      </c>
      <c r="B268" s="519">
        <v>0</v>
      </c>
      <c r="C268" s="519">
        <v>0</v>
      </c>
      <c r="D268" s="519">
        <v>0</v>
      </c>
      <c r="E268" s="519">
        <v>200.834</v>
      </c>
      <c r="F268" s="519">
        <v>95</v>
      </c>
    </row>
    <row r="269" spans="1:6" x14ac:dyDescent="0.2">
      <c r="A269" s="519">
        <v>16132</v>
      </c>
      <c r="B269" s="519">
        <v>0</v>
      </c>
      <c r="C269" s="519">
        <v>0</v>
      </c>
      <c r="D269" s="519">
        <v>0</v>
      </c>
      <c r="E269" s="519">
        <v>0</v>
      </c>
      <c r="F269" s="519">
        <v>95</v>
      </c>
    </row>
    <row r="270" spans="1:6" x14ac:dyDescent="0.2">
      <c r="A270" s="519">
        <v>17503</v>
      </c>
      <c r="B270" s="519">
        <v>0</v>
      </c>
      <c r="C270" s="519">
        <v>0</v>
      </c>
      <c r="D270" s="519">
        <v>0</v>
      </c>
      <c r="E270" s="519">
        <v>0</v>
      </c>
      <c r="F270" s="519">
        <v>95</v>
      </c>
    </row>
    <row r="271" spans="1:6" x14ac:dyDescent="0.2">
      <c r="A271" s="519">
        <v>18199</v>
      </c>
      <c r="B271" s="519">
        <v>0</v>
      </c>
      <c r="C271" s="519">
        <v>0</v>
      </c>
      <c r="D271" s="519">
        <v>0</v>
      </c>
      <c r="E271" s="519">
        <v>0</v>
      </c>
      <c r="F271" s="519">
        <v>95</v>
      </c>
    </row>
    <row r="272" spans="1:6" x14ac:dyDescent="0.2">
      <c r="A272" s="519">
        <v>18345</v>
      </c>
      <c r="B272" s="519">
        <v>0</v>
      </c>
      <c r="C272" s="519">
        <v>0</v>
      </c>
      <c r="D272" s="519">
        <v>0</v>
      </c>
      <c r="E272" s="519">
        <v>0</v>
      </c>
      <c r="F272" s="519">
        <v>95</v>
      </c>
    </row>
    <row r="273" spans="1:6" x14ac:dyDescent="0.2">
      <c r="A273" s="519">
        <v>18004</v>
      </c>
      <c r="B273" s="519">
        <v>0</v>
      </c>
      <c r="C273" s="519">
        <v>0</v>
      </c>
      <c r="D273" s="519">
        <v>0</v>
      </c>
      <c r="E273" s="519">
        <v>0</v>
      </c>
      <c r="F273" s="519">
        <v>95</v>
      </c>
    </row>
    <row r="274" spans="1:6" x14ac:dyDescent="0.2">
      <c r="A274" s="519">
        <v>17680</v>
      </c>
      <c r="B274" s="519">
        <v>0</v>
      </c>
      <c r="C274" s="519">
        <v>0</v>
      </c>
      <c r="D274" s="519">
        <v>0</v>
      </c>
      <c r="E274" s="519">
        <v>0</v>
      </c>
      <c r="F274" s="519">
        <v>95</v>
      </c>
    </row>
    <row r="275" spans="1:6" x14ac:dyDescent="0.2">
      <c r="A275" s="519">
        <v>17123</v>
      </c>
      <c r="B275" s="519">
        <v>0</v>
      </c>
      <c r="C275" s="519">
        <v>0</v>
      </c>
      <c r="D275" s="519">
        <v>0</v>
      </c>
      <c r="E275" s="519">
        <v>0</v>
      </c>
      <c r="F275" s="519">
        <v>95</v>
      </c>
    </row>
    <row r="276" spans="1:6" x14ac:dyDescent="0.2">
      <c r="A276" s="519">
        <v>16501</v>
      </c>
      <c r="B276" s="519">
        <v>0</v>
      </c>
      <c r="C276" s="519">
        <v>0</v>
      </c>
      <c r="D276" s="519">
        <v>0</v>
      </c>
      <c r="E276" s="519">
        <v>0</v>
      </c>
      <c r="F276" s="519">
        <v>95</v>
      </c>
    </row>
    <row r="277" spans="1:6" x14ac:dyDescent="0.2">
      <c r="A277" s="519">
        <v>15918</v>
      </c>
      <c r="B277" s="519">
        <v>0</v>
      </c>
      <c r="C277" s="519">
        <v>0</v>
      </c>
      <c r="D277" s="519">
        <v>0</v>
      </c>
      <c r="E277" s="519">
        <v>0</v>
      </c>
      <c r="F277" s="519">
        <v>95</v>
      </c>
    </row>
    <row r="278" spans="1:6" x14ac:dyDescent="0.2">
      <c r="A278" s="519">
        <v>15533</v>
      </c>
      <c r="B278" s="519">
        <v>0</v>
      </c>
      <c r="C278" s="519">
        <v>0</v>
      </c>
      <c r="D278" s="519">
        <v>0</v>
      </c>
      <c r="E278" s="519">
        <v>0</v>
      </c>
      <c r="F278" s="519">
        <v>95</v>
      </c>
    </row>
    <row r="279" spans="1:6" x14ac:dyDescent="0.2">
      <c r="A279" s="519">
        <v>15331</v>
      </c>
      <c r="B279" s="519">
        <v>0</v>
      </c>
      <c r="C279" s="519">
        <v>0</v>
      </c>
      <c r="D279" s="519">
        <v>0</v>
      </c>
      <c r="E279" s="519">
        <v>0</v>
      </c>
      <c r="F279" s="519">
        <v>95</v>
      </c>
    </row>
    <row r="280" spans="1:6" x14ac:dyDescent="0.2">
      <c r="A280" s="519">
        <v>15283</v>
      </c>
      <c r="B280" s="519">
        <v>0</v>
      </c>
      <c r="C280" s="519">
        <v>0</v>
      </c>
      <c r="D280" s="519">
        <v>0</v>
      </c>
      <c r="E280" s="519">
        <v>0</v>
      </c>
      <c r="F280" s="519">
        <v>95</v>
      </c>
    </row>
    <row r="281" spans="1:6" x14ac:dyDescent="0.2">
      <c r="A281" s="519">
        <v>15523</v>
      </c>
      <c r="B281" s="519">
        <v>0</v>
      </c>
      <c r="C281" s="519">
        <v>0</v>
      </c>
      <c r="D281" s="519">
        <v>0</v>
      </c>
      <c r="E281" s="519">
        <v>0</v>
      </c>
      <c r="F281" s="519">
        <v>95</v>
      </c>
    </row>
    <row r="282" spans="1:6" x14ac:dyDescent="0.2">
      <c r="A282" s="519">
        <v>16061</v>
      </c>
      <c r="B282" s="519">
        <v>0</v>
      </c>
      <c r="C282" s="519">
        <v>0</v>
      </c>
      <c r="D282" s="519">
        <v>0</v>
      </c>
      <c r="E282" s="519">
        <v>0</v>
      </c>
      <c r="F282" s="519">
        <v>95</v>
      </c>
    </row>
    <row r="283" spans="1:6" x14ac:dyDescent="0.2">
      <c r="A283" s="519">
        <v>16544</v>
      </c>
      <c r="B283" s="519">
        <v>0</v>
      </c>
      <c r="C283" s="519">
        <v>0</v>
      </c>
      <c r="D283" s="519">
        <v>0</v>
      </c>
      <c r="E283" s="519">
        <v>0</v>
      </c>
      <c r="F283" s="519">
        <v>95</v>
      </c>
    </row>
    <row r="284" spans="1:6" x14ac:dyDescent="0.2">
      <c r="A284" s="519">
        <v>17292</v>
      </c>
      <c r="B284" s="519">
        <v>0</v>
      </c>
      <c r="C284" s="519">
        <v>0</v>
      </c>
      <c r="D284" s="519">
        <v>0</v>
      </c>
      <c r="E284" s="519">
        <v>6.4836099999999997</v>
      </c>
      <c r="F284" s="519">
        <v>95</v>
      </c>
    </row>
    <row r="285" spans="1:6" x14ac:dyDescent="0.2">
      <c r="A285" s="519">
        <v>17638</v>
      </c>
      <c r="B285" s="519">
        <v>0</v>
      </c>
      <c r="C285" s="519">
        <v>0</v>
      </c>
      <c r="D285" s="519">
        <v>0</v>
      </c>
      <c r="E285" s="519">
        <v>24.001899999999999</v>
      </c>
      <c r="F285" s="519">
        <v>95</v>
      </c>
    </row>
    <row r="286" spans="1:6" x14ac:dyDescent="0.2">
      <c r="A286" s="519">
        <v>17599</v>
      </c>
      <c r="B286" s="519">
        <v>0</v>
      </c>
      <c r="C286" s="519">
        <v>0</v>
      </c>
      <c r="D286" s="519">
        <v>0</v>
      </c>
      <c r="E286" s="519">
        <v>33.158799999999999</v>
      </c>
      <c r="F286" s="519">
        <v>95</v>
      </c>
    </row>
    <row r="287" spans="1:6" x14ac:dyDescent="0.2">
      <c r="A287" s="519">
        <v>17295</v>
      </c>
      <c r="B287" s="519">
        <v>0</v>
      </c>
      <c r="C287" s="519">
        <v>0</v>
      </c>
      <c r="D287" s="519">
        <v>0</v>
      </c>
      <c r="E287" s="519">
        <v>51.321599999999997</v>
      </c>
      <c r="F287" s="519">
        <v>95</v>
      </c>
    </row>
    <row r="288" spans="1:6" x14ac:dyDescent="0.2">
      <c r="A288" s="519">
        <v>16958</v>
      </c>
      <c r="B288" s="519">
        <v>0</v>
      </c>
      <c r="C288" s="519">
        <v>0</v>
      </c>
      <c r="D288" s="519">
        <v>0</v>
      </c>
      <c r="E288" s="519">
        <v>57.698599999999999</v>
      </c>
      <c r="F288" s="519">
        <v>95</v>
      </c>
    </row>
    <row r="289" spans="1:6" x14ac:dyDescent="0.2">
      <c r="A289" s="519">
        <v>16570</v>
      </c>
      <c r="B289" s="519">
        <v>0</v>
      </c>
      <c r="C289" s="519">
        <v>0</v>
      </c>
      <c r="D289" s="519">
        <v>0</v>
      </c>
      <c r="E289" s="519">
        <v>32.5702</v>
      </c>
      <c r="F289" s="519">
        <v>95</v>
      </c>
    </row>
    <row r="290" spans="1:6" x14ac:dyDescent="0.2">
      <c r="A290" s="519">
        <v>16226</v>
      </c>
      <c r="B290" s="519">
        <v>0</v>
      </c>
      <c r="C290" s="519">
        <v>0</v>
      </c>
      <c r="D290" s="519">
        <v>0</v>
      </c>
      <c r="E290" s="519">
        <v>50.445599999999999</v>
      </c>
      <c r="F290" s="519">
        <v>95</v>
      </c>
    </row>
    <row r="291" spans="1:6" x14ac:dyDescent="0.2">
      <c r="A291" s="519">
        <v>16144</v>
      </c>
      <c r="B291" s="519">
        <v>0</v>
      </c>
      <c r="C291" s="519">
        <v>0</v>
      </c>
      <c r="D291" s="519">
        <v>0</v>
      </c>
      <c r="E291" s="519">
        <v>10.3438</v>
      </c>
      <c r="F291" s="519">
        <v>95</v>
      </c>
    </row>
    <row r="292" spans="1:6" x14ac:dyDescent="0.2">
      <c r="A292" s="519">
        <v>16398</v>
      </c>
      <c r="B292" s="519">
        <v>0</v>
      </c>
      <c r="C292" s="519">
        <v>0</v>
      </c>
      <c r="D292" s="519">
        <v>0</v>
      </c>
      <c r="E292" s="519">
        <v>2.4338099999999998</v>
      </c>
      <c r="F292" s="519">
        <v>95</v>
      </c>
    </row>
    <row r="293" spans="1:6" x14ac:dyDescent="0.2">
      <c r="A293" s="519">
        <v>17395</v>
      </c>
      <c r="B293" s="519">
        <v>0</v>
      </c>
      <c r="C293" s="519">
        <v>0</v>
      </c>
      <c r="D293" s="519">
        <v>0</v>
      </c>
      <c r="E293" s="519">
        <v>0</v>
      </c>
      <c r="F293" s="519">
        <v>95</v>
      </c>
    </row>
    <row r="294" spans="1:6" x14ac:dyDescent="0.2">
      <c r="A294" s="519">
        <v>17811</v>
      </c>
      <c r="B294" s="519">
        <v>0</v>
      </c>
      <c r="C294" s="519">
        <v>0</v>
      </c>
      <c r="D294" s="519">
        <v>0</v>
      </c>
      <c r="E294" s="519">
        <v>0</v>
      </c>
      <c r="F294" s="519">
        <v>95</v>
      </c>
    </row>
    <row r="295" spans="1:6" x14ac:dyDescent="0.2">
      <c r="A295" s="519">
        <v>17395</v>
      </c>
      <c r="B295" s="519">
        <v>0</v>
      </c>
      <c r="C295" s="519">
        <v>0</v>
      </c>
      <c r="D295" s="519">
        <v>0</v>
      </c>
      <c r="E295" s="519">
        <v>0</v>
      </c>
      <c r="F295" s="519">
        <v>95</v>
      </c>
    </row>
    <row r="296" spans="1:6" x14ac:dyDescent="0.2">
      <c r="A296" s="519">
        <v>17179</v>
      </c>
      <c r="B296" s="519">
        <v>0</v>
      </c>
      <c r="C296" s="519">
        <v>0</v>
      </c>
      <c r="D296" s="519">
        <v>0</v>
      </c>
      <c r="E296" s="519">
        <v>0</v>
      </c>
      <c r="F296" s="519">
        <v>95</v>
      </c>
    </row>
    <row r="297" spans="1:6" x14ac:dyDescent="0.2">
      <c r="A297" s="519">
        <v>16651</v>
      </c>
      <c r="B297" s="519">
        <v>0</v>
      </c>
      <c r="C297" s="519">
        <v>0</v>
      </c>
      <c r="D297" s="519">
        <v>0</v>
      </c>
      <c r="E297" s="519">
        <v>0</v>
      </c>
      <c r="F297" s="519">
        <v>95</v>
      </c>
    </row>
    <row r="298" spans="1:6" x14ac:dyDescent="0.2">
      <c r="A298" s="519">
        <v>15678</v>
      </c>
      <c r="B298" s="519">
        <v>0</v>
      </c>
      <c r="C298" s="519">
        <v>0</v>
      </c>
      <c r="D298" s="519">
        <v>0</v>
      </c>
      <c r="E298" s="519">
        <v>0</v>
      </c>
      <c r="F298" s="519">
        <v>95</v>
      </c>
    </row>
    <row r="299" spans="1:6" x14ac:dyDescent="0.2">
      <c r="A299" s="519">
        <v>14780</v>
      </c>
      <c r="B299" s="519">
        <v>0</v>
      </c>
      <c r="C299" s="519">
        <v>0</v>
      </c>
      <c r="D299" s="519">
        <v>0</v>
      </c>
      <c r="E299" s="519">
        <v>0</v>
      </c>
      <c r="F299" s="519">
        <v>95</v>
      </c>
    </row>
    <row r="300" spans="1:6" x14ac:dyDescent="0.2">
      <c r="A300" s="519">
        <v>14204</v>
      </c>
      <c r="B300" s="519">
        <v>0</v>
      </c>
      <c r="C300" s="519">
        <v>0</v>
      </c>
      <c r="D300" s="519">
        <v>0</v>
      </c>
      <c r="E300" s="519">
        <v>0</v>
      </c>
      <c r="F300" s="519">
        <v>95</v>
      </c>
    </row>
    <row r="301" spans="1:6" x14ac:dyDescent="0.2">
      <c r="A301" s="519">
        <v>13919</v>
      </c>
      <c r="B301" s="519">
        <v>0</v>
      </c>
      <c r="C301" s="519">
        <v>0</v>
      </c>
      <c r="D301" s="519">
        <v>0</v>
      </c>
      <c r="E301" s="519">
        <v>0</v>
      </c>
      <c r="F301" s="519">
        <v>95</v>
      </c>
    </row>
    <row r="302" spans="1:6" x14ac:dyDescent="0.2">
      <c r="A302" s="519">
        <v>14149</v>
      </c>
      <c r="B302" s="519">
        <v>0</v>
      </c>
      <c r="C302" s="519">
        <v>0</v>
      </c>
      <c r="D302" s="519">
        <v>0</v>
      </c>
      <c r="E302" s="519">
        <v>0</v>
      </c>
      <c r="F302" s="519">
        <v>95</v>
      </c>
    </row>
    <row r="303" spans="1:6" x14ac:dyDescent="0.2">
      <c r="A303" s="519">
        <v>14499</v>
      </c>
      <c r="B303" s="519">
        <v>0</v>
      </c>
      <c r="C303" s="519">
        <v>0</v>
      </c>
      <c r="D303" s="519">
        <v>0</v>
      </c>
      <c r="E303" s="519">
        <v>0</v>
      </c>
      <c r="F303" s="519">
        <v>95</v>
      </c>
    </row>
    <row r="304" spans="1:6" x14ac:dyDescent="0.2">
      <c r="A304" s="519">
        <v>14842</v>
      </c>
      <c r="B304" s="519">
        <v>0</v>
      </c>
      <c r="C304" s="519">
        <v>0</v>
      </c>
      <c r="D304" s="519">
        <v>0</v>
      </c>
      <c r="E304" s="519">
        <v>0</v>
      </c>
      <c r="F304" s="519">
        <v>95</v>
      </c>
    </row>
    <row r="305" spans="1:6" x14ac:dyDescent="0.2">
      <c r="A305" s="519">
        <v>15131</v>
      </c>
      <c r="B305" s="519">
        <v>0</v>
      </c>
      <c r="C305" s="519">
        <v>0</v>
      </c>
      <c r="D305" s="519">
        <v>0</v>
      </c>
      <c r="E305" s="519">
        <v>0</v>
      </c>
      <c r="F305" s="519">
        <v>95</v>
      </c>
    </row>
    <row r="306" spans="1:6" x14ac:dyDescent="0.2">
      <c r="A306" s="519">
        <v>15433</v>
      </c>
      <c r="B306" s="519">
        <v>0</v>
      </c>
      <c r="C306" s="519">
        <v>0</v>
      </c>
      <c r="D306" s="519">
        <v>0</v>
      </c>
      <c r="E306" s="519">
        <v>0</v>
      </c>
      <c r="F306" s="519">
        <v>95</v>
      </c>
    </row>
    <row r="307" spans="1:6" x14ac:dyDescent="0.2">
      <c r="A307" s="519">
        <v>16158</v>
      </c>
      <c r="B307" s="519">
        <v>0</v>
      </c>
      <c r="C307" s="519">
        <v>0</v>
      </c>
      <c r="D307" s="519">
        <v>0</v>
      </c>
      <c r="E307" s="519">
        <v>0.89318900000000001</v>
      </c>
      <c r="F307" s="519">
        <v>95</v>
      </c>
    </row>
    <row r="308" spans="1:6" x14ac:dyDescent="0.2">
      <c r="A308" s="519">
        <v>17046</v>
      </c>
      <c r="B308" s="519">
        <v>0</v>
      </c>
      <c r="C308" s="519">
        <v>0</v>
      </c>
      <c r="D308" s="519">
        <v>0</v>
      </c>
      <c r="E308" s="519">
        <v>6.02562</v>
      </c>
      <c r="F308" s="519">
        <v>95</v>
      </c>
    </row>
    <row r="309" spans="1:6" x14ac:dyDescent="0.2">
      <c r="A309" s="519">
        <v>18109</v>
      </c>
      <c r="B309" s="519">
        <v>0</v>
      </c>
      <c r="C309" s="519">
        <v>0</v>
      </c>
      <c r="D309" s="519">
        <v>0</v>
      </c>
      <c r="E309" s="519">
        <v>31.442399999999999</v>
      </c>
      <c r="F309" s="519">
        <v>95</v>
      </c>
    </row>
    <row r="310" spans="1:6" x14ac:dyDescent="0.2">
      <c r="A310" s="519">
        <v>18257</v>
      </c>
      <c r="B310" s="519">
        <v>0</v>
      </c>
      <c r="C310" s="519">
        <v>0</v>
      </c>
      <c r="D310" s="519">
        <v>0</v>
      </c>
      <c r="E310" s="519">
        <v>60.437100000000001</v>
      </c>
      <c r="F310" s="519">
        <v>95</v>
      </c>
    </row>
    <row r="311" spans="1:6" x14ac:dyDescent="0.2">
      <c r="A311" s="519">
        <v>17966</v>
      </c>
      <c r="B311" s="519">
        <v>0</v>
      </c>
      <c r="C311" s="519">
        <v>0</v>
      </c>
      <c r="D311" s="519">
        <v>0</v>
      </c>
      <c r="E311" s="519">
        <v>69.959199999999996</v>
      </c>
      <c r="F311" s="519">
        <v>95</v>
      </c>
    </row>
    <row r="312" spans="1:6" x14ac:dyDescent="0.2">
      <c r="A312" s="519">
        <v>17635</v>
      </c>
      <c r="B312" s="519">
        <v>0</v>
      </c>
      <c r="C312" s="519">
        <v>0</v>
      </c>
      <c r="D312" s="519">
        <v>0</v>
      </c>
      <c r="E312" s="519">
        <v>63.395600000000002</v>
      </c>
      <c r="F312" s="519">
        <v>95</v>
      </c>
    </row>
    <row r="313" spans="1:6" x14ac:dyDescent="0.2">
      <c r="A313" s="519">
        <v>17191</v>
      </c>
      <c r="B313" s="519">
        <v>0</v>
      </c>
      <c r="C313" s="519">
        <v>0</v>
      </c>
      <c r="D313" s="519">
        <v>0</v>
      </c>
      <c r="E313" s="519">
        <v>54.805300000000003</v>
      </c>
      <c r="F313" s="519">
        <v>95</v>
      </c>
    </row>
    <row r="314" spans="1:6" x14ac:dyDescent="0.2">
      <c r="A314" s="519">
        <v>17045</v>
      </c>
      <c r="B314" s="519">
        <v>0</v>
      </c>
      <c r="C314" s="519">
        <v>0</v>
      </c>
      <c r="D314" s="519">
        <v>0</v>
      </c>
      <c r="E314" s="519">
        <v>26.6265</v>
      </c>
      <c r="F314" s="519">
        <v>95</v>
      </c>
    </row>
    <row r="315" spans="1:6" x14ac:dyDescent="0.2">
      <c r="A315" s="519">
        <v>17169</v>
      </c>
      <c r="B315" s="519">
        <v>0</v>
      </c>
      <c r="C315" s="519">
        <v>0</v>
      </c>
      <c r="D315" s="519">
        <v>0</v>
      </c>
      <c r="E315" s="519">
        <v>55.547800000000002</v>
      </c>
      <c r="F315" s="519">
        <v>95</v>
      </c>
    </row>
    <row r="316" spans="1:6" x14ac:dyDescent="0.2">
      <c r="A316" s="519">
        <v>17707</v>
      </c>
      <c r="B316" s="519">
        <v>0</v>
      </c>
      <c r="C316" s="519">
        <v>0</v>
      </c>
      <c r="D316" s="519">
        <v>0</v>
      </c>
      <c r="E316" s="519">
        <v>181.49700000000001</v>
      </c>
      <c r="F316" s="519">
        <v>95</v>
      </c>
    </row>
    <row r="317" spans="1:6" x14ac:dyDescent="0.2">
      <c r="A317" s="519">
        <v>19145</v>
      </c>
      <c r="B317" s="519">
        <v>0</v>
      </c>
      <c r="C317" s="519">
        <v>0</v>
      </c>
      <c r="D317" s="519">
        <v>0</v>
      </c>
      <c r="E317" s="519">
        <v>0</v>
      </c>
      <c r="F317" s="519">
        <v>95</v>
      </c>
    </row>
    <row r="318" spans="1:6" x14ac:dyDescent="0.2">
      <c r="A318" s="519">
        <v>20075</v>
      </c>
      <c r="B318" s="519">
        <v>0</v>
      </c>
      <c r="C318" s="519">
        <v>0</v>
      </c>
      <c r="D318" s="519">
        <v>0</v>
      </c>
      <c r="E318" s="519">
        <v>0</v>
      </c>
      <c r="F318" s="519">
        <v>95</v>
      </c>
    </row>
    <row r="319" spans="1:6" x14ac:dyDescent="0.2">
      <c r="A319" s="519">
        <v>19877</v>
      </c>
      <c r="B319" s="519">
        <v>0</v>
      </c>
      <c r="C319" s="519">
        <v>0</v>
      </c>
      <c r="D319" s="519">
        <v>0</v>
      </c>
      <c r="E319" s="519">
        <v>0</v>
      </c>
      <c r="F319" s="519">
        <v>95</v>
      </c>
    </row>
    <row r="320" spans="1:6" x14ac:dyDescent="0.2">
      <c r="A320" s="519">
        <v>19310</v>
      </c>
      <c r="B320" s="519">
        <v>0</v>
      </c>
      <c r="C320" s="519">
        <v>0</v>
      </c>
      <c r="D320" s="519">
        <v>0</v>
      </c>
      <c r="E320" s="519">
        <v>0</v>
      </c>
      <c r="F320" s="519">
        <v>95</v>
      </c>
    </row>
    <row r="321" spans="1:6" x14ac:dyDescent="0.2">
      <c r="A321" s="519">
        <v>18692</v>
      </c>
      <c r="B321" s="519">
        <v>0</v>
      </c>
      <c r="C321" s="519">
        <v>0</v>
      </c>
      <c r="D321" s="519">
        <v>0</v>
      </c>
      <c r="E321" s="519">
        <v>0</v>
      </c>
      <c r="F321" s="519">
        <v>95</v>
      </c>
    </row>
    <row r="322" spans="1:6" x14ac:dyDescent="0.2">
      <c r="A322" s="519">
        <v>17412</v>
      </c>
      <c r="B322" s="519">
        <v>0</v>
      </c>
      <c r="C322" s="519">
        <v>0</v>
      </c>
      <c r="D322" s="519">
        <v>0</v>
      </c>
      <c r="E322" s="519">
        <v>0</v>
      </c>
      <c r="F322" s="519">
        <v>95</v>
      </c>
    </row>
    <row r="323" spans="1:6" x14ac:dyDescent="0.2">
      <c r="A323" s="519">
        <v>16343</v>
      </c>
      <c r="B323" s="519">
        <v>0</v>
      </c>
      <c r="C323" s="519">
        <v>0</v>
      </c>
      <c r="D323" s="519">
        <v>0</v>
      </c>
      <c r="E323" s="519">
        <v>0</v>
      </c>
      <c r="F323" s="519">
        <v>95</v>
      </c>
    </row>
    <row r="324" spans="1:6" x14ac:dyDescent="0.2">
      <c r="A324" s="519">
        <v>15672</v>
      </c>
      <c r="B324" s="519">
        <v>0</v>
      </c>
      <c r="C324" s="519">
        <v>0</v>
      </c>
      <c r="D324" s="519">
        <v>0</v>
      </c>
      <c r="E324" s="519">
        <v>0</v>
      </c>
      <c r="F324" s="519">
        <v>95</v>
      </c>
    </row>
    <row r="325" spans="1:6" x14ac:dyDescent="0.2">
      <c r="A325" s="519">
        <v>15471</v>
      </c>
      <c r="B325" s="519">
        <v>0</v>
      </c>
      <c r="C325" s="519">
        <v>0</v>
      </c>
      <c r="D325" s="519">
        <v>0</v>
      </c>
      <c r="E325" s="519">
        <v>0</v>
      </c>
      <c r="F325" s="519">
        <v>95</v>
      </c>
    </row>
    <row r="326" spans="1:6" x14ac:dyDescent="0.2">
      <c r="A326" s="519">
        <v>15607</v>
      </c>
      <c r="B326" s="519">
        <v>0</v>
      </c>
      <c r="C326" s="519">
        <v>0</v>
      </c>
      <c r="D326" s="519">
        <v>0</v>
      </c>
      <c r="E326" s="519">
        <v>0</v>
      </c>
      <c r="F326" s="519">
        <v>95</v>
      </c>
    </row>
    <row r="327" spans="1:6" x14ac:dyDescent="0.2">
      <c r="A327" s="519">
        <v>15837</v>
      </c>
      <c r="B327" s="519">
        <v>0</v>
      </c>
      <c r="C327" s="519">
        <v>0</v>
      </c>
      <c r="D327" s="519">
        <v>0</v>
      </c>
      <c r="E327" s="519">
        <v>0</v>
      </c>
      <c r="F327" s="519">
        <v>95</v>
      </c>
    </row>
    <row r="328" spans="1:6" x14ac:dyDescent="0.2">
      <c r="A328" s="519">
        <v>16394</v>
      </c>
      <c r="B328" s="519">
        <v>0</v>
      </c>
      <c r="C328" s="519">
        <v>0</v>
      </c>
      <c r="D328" s="519">
        <v>0</v>
      </c>
      <c r="E328" s="519">
        <v>0</v>
      </c>
      <c r="F328" s="519">
        <v>95</v>
      </c>
    </row>
    <row r="329" spans="1:6" x14ac:dyDescent="0.2">
      <c r="A329" s="519">
        <v>17907</v>
      </c>
      <c r="B329" s="519">
        <v>0</v>
      </c>
      <c r="C329" s="519">
        <v>0</v>
      </c>
      <c r="D329" s="519">
        <v>0</v>
      </c>
      <c r="E329" s="519">
        <v>0</v>
      </c>
      <c r="F329" s="519">
        <v>95</v>
      </c>
    </row>
    <row r="330" spans="1:6" x14ac:dyDescent="0.2">
      <c r="A330" s="519">
        <v>19408</v>
      </c>
      <c r="B330" s="519">
        <v>0</v>
      </c>
      <c r="C330" s="519">
        <v>0</v>
      </c>
      <c r="D330" s="519">
        <v>0</v>
      </c>
      <c r="E330" s="519">
        <v>0</v>
      </c>
      <c r="F330" s="519">
        <v>95</v>
      </c>
    </row>
    <row r="331" spans="1:6" x14ac:dyDescent="0.2">
      <c r="A331" s="519">
        <v>19414</v>
      </c>
      <c r="B331" s="519">
        <v>0</v>
      </c>
      <c r="C331" s="519">
        <v>0</v>
      </c>
      <c r="D331" s="519">
        <v>0</v>
      </c>
      <c r="E331" s="519">
        <v>0</v>
      </c>
      <c r="F331" s="519">
        <v>95</v>
      </c>
    </row>
    <row r="332" spans="1:6" x14ac:dyDescent="0.2">
      <c r="A332" s="519">
        <v>18847</v>
      </c>
      <c r="B332" s="519">
        <v>0</v>
      </c>
      <c r="C332" s="519">
        <v>0</v>
      </c>
      <c r="D332" s="519">
        <v>0</v>
      </c>
      <c r="E332" s="519">
        <v>85.116799999999998</v>
      </c>
      <c r="F332" s="519">
        <v>95</v>
      </c>
    </row>
    <row r="333" spans="1:6" x14ac:dyDescent="0.2">
      <c r="A333" s="519">
        <v>18795</v>
      </c>
      <c r="B333" s="519">
        <v>0</v>
      </c>
      <c r="C333" s="519">
        <v>0</v>
      </c>
      <c r="D333" s="519">
        <v>0</v>
      </c>
      <c r="E333" s="519">
        <v>14.5464</v>
      </c>
      <c r="F333" s="519">
        <v>95</v>
      </c>
    </row>
    <row r="334" spans="1:6" x14ac:dyDescent="0.2">
      <c r="A334" s="519">
        <v>18125</v>
      </c>
      <c r="B334" s="519">
        <v>0</v>
      </c>
      <c r="C334" s="519">
        <v>0</v>
      </c>
      <c r="D334" s="519">
        <v>0</v>
      </c>
      <c r="E334" s="519">
        <v>63.198599999999999</v>
      </c>
      <c r="F334" s="519">
        <v>95</v>
      </c>
    </row>
    <row r="335" spans="1:6" x14ac:dyDescent="0.2">
      <c r="A335" s="519">
        <v>17752</v>
      </c>
      <c r="B335" s="519">
        <v>0</v>
      </c>
      <c r="C335" s="519">
        <v>0</v>
      </c>
      <c r="D335" s="519">
        <v>0</v>
      </c>
      <c r="E335" s="519">
        <v>120.09699999999999</v>
      </c>
      <c r="F335" s="519">
        <v>95</v>
      </c>
    </row>
    <row r="336" spans="1:6" x14ac:dyDescent="0.2">
      <c r="A336" s="519">
        <v>17185</v>
      </c>
      <c r="B336" s="519">
        <v>0</v>
      </c>
      <c r="C336" s="519">
        <v>0</v>
      </c>
      <c r="D336" s="519">
        <v>0</v>
      </c>
      <c r="E336" s="519">
        <v>149.84899999999999</v>
      </c>
      <c r="F336" s="519">
        <v>95</v>
      </c>
    </row>
    <row r="337" spans="1:6" x14ac:dyDescent="0.2">
      <c r="A337" s="519">
        <v>16041</v>
      </c>
      <c r="B337" s="519">
        <v>0</v>
      </c>
      <c r="C337" s="519">
        <v>0</v>
      </c>
      <c r="D337" s="519">
        <v>0</v>
      </c>
      <c r="E337" s="519">
        <v>204.398</v>
      </c>
      <c r="F337" s="519">
        <v>95</v>
      </c>
    </row>
    <row r="338" spans="1:6" x14ac:dyDescent="0.2">
      <c r="A338" s="519">
        <v>15215</v>
      </c>
      <c r="B338" s="519">
        <v>0</v>
      </c>
      <c r="C338" s="519">
        <v>0</v>
      </c>
      <c r="D338" s="519">
        <v>0</v>
      </c>
      <c r="E338" s="519">
        <v>155.25299999999999</v>
      </c>
      <c r="F338" s="519">
        <v>95</v>
      </c>
    </row>
    <row r="339" spans="1:6" x14ac:dyDescent="0.2">
      <c r="A339" s="519">
        <v>14972</v>
      </c>
      <c r="B339" s="519">
        <v>0</v>
      </c>
      <c r="C339" s="519">
        <v>0</v>
      </c>
      <c r="D339" s="519">
        <v>0</v>
      </c>
      <c r="E339" s="519">
        <v>121.928</v>
      </c>
      <c r="F339" s="519">
        <v>95</v>
      </c>
    </row>
    <row r="340" spans="1:6" x14ac:dyDescent="0.2">
      <c r="A340" s="519">
        <v>15714</v>
      </c>
      <c r="B340" s="519">
        <v>0</v>
      </c>
      <c r="C340" s="519">
        <v>0</v>
      </c>
      <c r="D340" s="519">
        <v>0</v>
      </c>
      <c r="E340" s="519">
        <v>61.538400000000003</v>
      </c>
      <c r="F340" s="519">
        <v>95</v>
      </c>
    </row>
    <row r="341" spans="1:6" x14ac:dyDescent="0.2">
      <c r="A341" s="519">
        <v>17447</v>
      </c>
      <c r="B341" s="519">
        <v>0</v>
      </c>
      <c r="C341" s="519">
        <v>0</v>
      </c>
      <c r="D341" s="519">
        <v>0</v>
      </c>
      <c r="E341" s="519">
        <v>0</v>
      </c>
      <c r="F341" s="519">
        <v>95</v>
      </c>
    </row>
    <row r="342" spans="1:6" x14ac:dyDescent="0.2">
      <c r="A342" s="519">
        <v>18727</v>
      </c>
      <c r="B342" s="519">
        <v>0</v>
      </c>
      <c r="C342" s="519">
        <v>0</v>
      </c>
      <c r="D342" s="519">
        <v>0</v>
      </c>
      <c r="E342" s="519">
        <v>0</v>
      </c>
      <c r="F342" s="519">
        <v>95</v>
      </c>
    </row>
    <row r="343" spans="1:6" x14ac:dyDescent="0.2">
      <c r="A343" s="519">
        <v>19142</v>
      </c>
      <c r="B343" s="519">
        <v>0</v>
      </c>
      <c r="C343" s="519">
        <v>0</v>
      </c>
      <c r="D343" s="519">
        <v>0</v>
      </c>
      <c r="E343" s="519">
        <v>0</v>
      </c>
      <c r="F343" s="519">
        <v>95</v>
      </c>
    </row>
    <row r="344" spans="1:6" x14ac:dyDescent="0.2">
      <c r="A344" s="519">
        <v>19139</v>
      </c>
      <c r="B344" s="519">
        <v>0</v>
      </c>
      <c r="C344" s="519">
        <v>0</v>
      </c>
      <c r="D344" s="519">
        <v>0</v>
      </c>
      <c r="E344" s="519">
        <v>0</v>
      </c>
      <c r="F344" s="519">
        <v>95</v>
      </c>
    </row>
    <row r="345" spans="1:6" x14ac:dyDescent="0.2">
      <c r="A345" s="519">
        <v>18805</v>
      </c>
      <c r="B345" s="519">
        <v>0</v>
      </c>
      <c r="C345" s="519">
        <v>0</v>
      </c>
      <c r="D345" s="519">
        <v>0</v>
      </c>
      <c r="E345" s="519">
        <v>0</v>
      </c>
      <c r="F345" s="519">
        <v>95</v>
      </c>
    </row>
    <row r="346" spans="1:6" x14ac:dyDescent="0.2">
      <c r="A346" s="519">
        <v>17664</v>
      </c>
      <c r="B346" s="519">
        <v>0</v>
      </c>
      <c r="C346" s="519">
        <v>0</v>
      </c>
      <c r="D346" s="519">
        <v>0</v>
      </c>
      <c r="E346" s="519">
        <v>0</v>
      </c>
      <c r="F346" s="519">
        <v>95</v>
      </c>
    </row>
    <row r="347" spans="1:6" x14ac:dyDescent="0.2">
      <c r="A347" s="519">
        <v>16537</v>
      </c>
      <c r="B347" s="519">
        <v>0</v>
      </c>
      <c r="C347" s="519">
        <v>0</v>
      </c>
      <c r="D347" s="519">
        <v>0</v>
      </c>
      <c r="E347" s="519">
        <v>0</v>
      </c>
      <c r="F347" s="519">
        <v>95</v>
      </c>
    </row>
    <row r="348" spans="1:6" x14ac:dyDescent="0.2">
      <c r="A348" s="519">
        <v>15837</v>
      </c>
      <c r="B348" s="519">
        <v>0</v>
      </c>
      <c r="C348" s="519">
        <v>0</v>
      </c>
      <c r="D348" s="519">
        <v>0</v>
      </c>
      <c r="E348" s="519">
        <v>0</v>
      </c>
      <c r="F348" s="519">
        <v>95</v>
      </c>
    </row>
    <row r="349" spans="1:6" x14ac:dyDescent="0.2">
      <c r="A349" s="519">
        <v>15834</v>
      </c>
      <c r="B349" s="519">
        <v>0</v>
      </c>
      <c r="C349" s="519">
        <v>0</v>
      </c>
      <c r="D349" s="519">
        <v>0</v>
      </c>
      <c r="E349" s="519">
        <v>0</v>
      </c>
      <c r="F349" s="519">
        <v>95</v>
      </c>
    </row>
    <row r="350" spans="1:6" x14ac:dyDescent="0.2">
      <c r="A350" s="519">
        <v>15669</v>
      </c>
      <c r="B350" s="519">
        <v>0</v>
      </c>
      <c r="C350" s="519">
        <v>0</v>
      </c>
      <c r="D350" s="519">
        <v>0</v>
      </c>
      <c r="E350" s="519">
        <v>0</v>
      </c>
      <c r="F350" s="519">
        <v>95</v>
      </c>
    </row>
    <row r="351" spans="1:6" x14ac:dyDescent="0.2">
      <c r="A351" s="519">
        <v>15461</v>
      </c>
      <c r="B351" s="519">
        <v>0</v>
      </c>
      <c r="C351" s="519">
        <v>0</v>
      </c>
      <c r="D351" s="519">
        <v>0</v>
      </c>
      <c r="E351" s="519">
        <v>0</v>
      </c>
      <c r="F351" s="519">
        <v>95</v>
      </c>
    </row>
    <row r="352" spans="1:6" x14ac:dyDescent="0.2">
      <c r="A352" s="519">
        <v>15666</v>
      </c>
      <c r="B352" s="519">
        <v>0</v>
      </c>
      <c r="C352" s="519">
        <v>0</v>
      </c>
      <c r="D352" s="519">
        <v>0</v>
      </c>
      <c r="E352" s="519">
        <v>0</v>
      </c>
      <c r="F352" s="519">
        <v>95</v>
      </c>
    </row>
    <row r="353" spans="1:6" x14ac:dyDescent="0.2">
      <c r="A353" s="519">
        <v>16754</v>
      </c>
      <c r="B353" s="519">
        <v>0</v>
      </c>
      <c r="C353" s="519">
        <v>0</v>
      </c>
      <c r="D353" s="519">
        <v>0</v>
      </c>
      <c r="E353" s="519">
        <v>0</v>
      </c>
      <c r="F353" s="519">
        <v>95</v>
      </c>
    </row>
    <row r="354" spans="1:6" x14ac:dyDescent="0.2">
      <c r="A354" s="519">
        <v>18329</v>
      </c>
      <c r="B354" s="519">
        <v>0</v>
      </c>
      <c r="C354" s="519">
        <v>0</v>
      </c>
      <c r="D354" s="519">
        <v>0</v>
      </c>
      <c r="E354" s="519">
        <v>0</v>
      </c>
      <c r="F354" s="519">
        <v>95</v>
      </c>
    </row>
    <row r="355" spans="1:6" x14ac:dyDescent="0.2">
      <c r="A355" s="519">
        <v>18073</v>
      </c>
      <c r="B355" s="519">
        <v>0</v>
      </c>
      <c r="C355" s="519">
        <v>0</v>
      </c>
      <c r="D355" s="519">
        <v>0</v>
      </c>
      <c r="E355" s="519">
        <v>0.12338200000000001</v>
      </c>
      <c r="F355" s="519">
        <v>95</v>
      </c>
    </row>
    <row r="356" spans="1:6" x14ac:dyDescent="0.2">
      <c r="A356" s="519">
        <v>17347</v>
      </c>
      <c r="B356" s="519">
        <v>0</v>
      </c>
      <c r="C356" s="519">
        <v>0</v>
      </c>
      <c r="D356" s="519">
        <v>0</v>
      </c>
      <c r="E356" s="519">
        <v>15.9092</v>
      </c>
      <c r="F356" s="519">
        <v>95</v>
      </c>
    </row>
    <row r="357" spans="1:6" x14ac:dyDescent="0.2">
      <c r="A357" s="519">
        <v>17231</v>
      </c>
      <c r="B357" s="519">
        <v>0</v>
      </c>
      <c r="C357" s="519">
        <v>0</v>
      </c>
      <c r="D357" s="519">
        <v>0</v>
      </c>
      <c r="E357" s="519">
        <v>69.578000000000003</v>
      </c>
      <c r="F357" s="519">
        <v>95</v>
      </c>
    </row>
    <row r="358" spans="1:6" x14ac:dyDescent="0.2">
      <c r="A358" s="519">
        <v>16297</v>
      </c>
      <c r="B358" s="519">
        <v>0</v>
      </c>
      <c r="C358" s="519">
        <v>0</v>
      </c>
      <c r="D358" s="519">
        <v>0</v>
      </c>
      <c r="E358" s="519">
        <v>300.35500000000002</v>
      </c>
      <c r="F358" s="519">
        <v>95</v>
      </c>
    </row>
    <row r="359" spans="1:6" x14ac:dyDescent="0.2">
      <c r="A359" s="519">
        <v>14755</v>
      </c>
      <c r="B359" s="519">
        <v>0</v>
      </c>
      <c r="C359" s="519">
        <v>0</v>
      </c>
      <c r="D359" s="519">
        <v>0</v>
      </c>
      <c r="E359" s="519">
        <v>208.16200000000001</v>
      </c>
      <c r="F359" s="519">
        <v>95</v>
      </c>
    </row>
    <row r="360" spans="1:6" x14ac:dyDescent="0.2">
      <c r="A360" s="519">
        <v>14499</v>
      </c>
      <c r="B360" s="519">
        <v>0</v>
      </c>
      <c r="C360" s="519">
        <v>0</v>
      </c>
      <c r="D360" s="519">
        <v>0</v>
      </c>
      <c r="E360" s="519">
        <v>97.685400000000001</v>
      </c>
      <c r="F360" s="519">
        <v>95</v>
      </c>
    </row>
    <row r="361" spans="1:6" x14ac:dyDescent="0.2">
      <c r="A361" s="519">
        <v>14240</v>
      </c>
      <c r="B361" s="519">
        <v>0</v>
      </c>
      <c r="C361" s="519">
        <v>0</v>
      </c>
      <c r="D361" s="519">
        <v>0</v>
      </c>
      <c r="E361" s="519">
        <v>118.364</v>
      </c>
      <c r="F361" s="519">
        <v>95</v>
      </c>
    </row>
    <row r="362" spans="1:6" x14ac:dyDescent="0.2">
      <c r="A362" s="519">
        <v>13777</v>
      </c>
      <c r="B362" s="519">
        <v>0</v>
      </c>
      <c r="C362" s="519">
        <v>0</v>
      </c>
      <c r="D362" s="519">
        <v>0</v>
      </c>
      <c r="E362" s="519">
        <v>252.09299999999999</v>
      </c>
      <c r="F362" s="519">
        <v>95</v>
      </c>
    </row>
    <row r="363" spans="1:6" x14ac:dyDescent="0.2">
      <c r="A363" s="519">
        <v>13258</v>
      </c>
      <c r="B363" s="519">
        <v>0</v>
      </c>
      <c r="C363" s="519">
        <v>0</v>
      </c>
      <c r="D363" s="519">
        <v>0</v>
      </c>
      <c r="E363" s="519">
        <v>347.38</v>
      </c>
      <c r="F363" s="519">
        <v>95</v>
      </c>
    </row>
    <row r="364" spans="1:6" x14ac:dyDescent="0.2">
      <c r="A364" s="519">
        <v>13777</v>
      </c>
      <c r="B364" s="519">
        <v>0</v>
      </c>
      <c r="C364" s="519">
        <v>0</v>
      </c>
      <c r="D364" s="519">
        <v>0</v>
      </c>
      <c r="E364" s="519">
        <v>214.411</v>
      </c>
      <c r="F364" s="519">
        <v>95</v>
      </c>
    </row>
    <row r="365" spans="1:6" x14ac:dyDescent="0.2">
      <c r="A365" s="519">
        <v>15841</v>
      </c>
      <c r="B365" s="519">
        <v>0</v>
      </c>
      <c r="C365" s="519">
        <v>0</v>
      </c>
      <c r="D365" s="519">
        <v>0</v>
      </c>
      <c r="E365" s="519">
        <v>0</v>
      </c>
      <c r="F365" s="519">
        <v>95</v>
      </c>
    </row>
    <row r="366" spans="1:6" x14ac:dyDescent="0.2">
      <c r="A366" s="519">
        <v>17788</v>
      </c>
      <c r="B366" s="519">
        <v>0</v>
      </c>
      <c r="C366" s="519">
        <v>0</v>
      </c>
      <c r="D366" s="519">
        <v>0</v>
      </c>
      <c r="E366" s="519">
        <v>0</v>
      </c>
      <c r="F366" s="519">
        <v>95</v>
      </c>
    </row>
    <row r="367" spans="1:6" x14ac:dyDescent="0.2">
      <c r="A367" s="519">
        <v>18302</v>
      </c>
      <c r="B367" s="519">
        <v>0</v>
      </c>
      <c r="C367" s="519">
        <v>0</v>
      </c>
      <c r="D367" s="519">
        <v>0</v>
      </c>
      <c r="E367" s="519">
        <v>0</v>
      </c>
      <c r="F367" s="519">
        <v>95</v>
      </c>
    </row>
    <row r="368" spans="1:6" x14ac:dyDescent="0.2">
      <c r="A368" s="519">
        <v>18426</v>
      </c>
      <c r="B368" s="519">
        <v>0</v>
      </c>
      <c r="C368" s="519">
        <v>0</v>
      </c>
      <c r="D368" s="519">
        <v>0</v>
      </c>
      <c r="E368" s="519">
        <v>0</v>
      </c>
      <c r="F368" s="519">
        <v>95</v>
      </c>
    </row>
    <row r="369" spans="1:6" x14ac:dyDescent="0.2">
      <c r="A369" s="519">
        <v>18128</v>
      </c>
      <c r="B369" s="519">
        <v>0</v>
      </c>
      <c r="C369" s="519">
        <v>0</v>
      </c>
      <c r="D369" s="519">
        <v>0</v>
      </c>
      <c r="E369" s="519">
        <v>0</v>
      </c>
      <c r="F369" s="519">
        <v>95</v>
      </c>
    </row>
    <row r="370" spans="1:6" x14ac:dyDescent="0.2">
      <c r="A370" s="519">
        <v>17279</v>
      </c>
      <c r="B370" s="519">
        <v>0</v>
      </c>
      <c r="C370" s="519">
        <v>0</v>
      </c>
      <c r="D370" s="519">
        <v>0</v>
      </c>
      <c r="E370" s="519">
        <v>0</v>
      </c>
      <c r="F370" s="519">
        <v>95</v>
      </c>
    </row>
    <row r="371" spans="1:6" x14ac:dyDescent="0.2">
      <c r="A371" s="519">
        <v>16702</v>
      </c>
      <c r="B371" s="519">
        <v>0</v>
      </c>
      <c r="C371" s="519">
        <v>0</v>
      </c>
      <c r="D371" s="519">
        <v>0</v>
      </c>
      <c r="E371" s="519">
        <v>0</v>
      </c>
      <c r="F371" s="519">
        <v>95</v>
      </c>
    </row>
    <row r="372" spans="1:6" x14ac:dyDescent="0.2">
      <c r="A372" s="519">
        <v>16381</v>
      </c>
      <c r="B372" s="519">
        <v>0</v>
      </c>
      <c r="C372" s="519">
        <v>0</v>
      </c>
      <c r="D372" s="519">
        <v>0</v>
      </c>
      <c r="E372" s="519">
        <v>0</v>
      </c>
      <c r="F372" s="519">
        <v>95</v>
      </c>
    </row>
    <row r="373" spans="1:6" x14ac:dyDescent="0.2">
      <c r="A373" s="519">
        <v>16760</v>
      </c>
      <c r="B373" s="519">
        <v>0</v>
      </c>
      <c r="C373" s="519">
        <v>0</v>
      </c>
      <c r="D373" s="519">
        <v>0</v>
      </c>
      <c r="E373" s="519">
        <v>0</v>
      </c>
      <c r="F373" s="519">
        <v>95</v>
      </c>
    </row>
    <row r="374" spans="1:6" x14ac:dyDescent="0.2">
      <c r="A374" s="519">
        <v>17017</v>
      </c>
      <c r="B374" s="519">
        <v>0</v>
      </c>
      <c r="C374" s="519">
        <v>0</v>
      </c>
      <c r="D374" s="519">
        <v>0</v>
      </c>
      <c r="E374" s="519">
        <v>0</v>
      </c>
      <c r="F374" s="519">
        <v>95</v>
      </c>
    </row>
    <row r="375" spans="1:6" x14ac:dyDescent="0.2">
      <c r="A375" s="519">
        <v>17513</v>
      </c>
      <c r="B375" s="519">
        <v>0</v>
      </c>
      <c r="C375" s="519">
        <v>0</v>
      </c>
      <c r="D375" s="519">
        <v>0</v>
      </c>
      <c r="E375" s="519">
        <v>0</v>
      </c>
      <c r="F375" s="519">
        <v>95</v>
      </c>
    </row>
    <row r="376" spans="1:6" x14ac:dyDescent="0.2">
      <c r="A376" s="519">
        <v>18196</v>
      </c>
      <c r="B376" s="519">
        <v>0</v>
      </c>
      <c r="C376" s="519">
        <v>0</v>
      </c>
      <c r="D376" s="519">
        <v>0</v>
      </c>
      <c r="E376" s="519">
        <v>0</v>
      </c>
      <c r="F376" s="519">
        <v>95</v>
      </c>
    </row>
    <row r="377" spans="1:6" x14ac:dyDescent="0.2">
      <c r="A377" s="519">
        <v>19881</v>
      </c>
      <c r="B377" s="519">
        <v>0</v>
      </c>
      <c r="C377" s="519">
        <v>0</v>
      </c>
      <c r="D377" s="519">
        <v>0</v>
      </c>
      <c r="E377" s="519">
        <v>0</v>
      </c>
      <c r="F377" s="519">
        <v>95</v>
      </c>
    </row>
    <row r="378" spans="1:6" x14ac:dyDescent="0.2">
      <c r="A378" s="519">
        <v>22171</v>
      </c>
      <c r="B378" s="519">
        <v>0</v>
      </c>
      <c r="C378" s="519">
        <v>0</v>
      </c>
      <c r="D378" s="519">
        <v>539.68399999999997</v>
      </c>
      <c r="E378" s="519">
        <v>0</v>
      </c>
      <c r="F378" s="519">
        <v>68.958299999999994</v>
      </c>
    </row>
    <row r="379" spans="1:6" x14ac:dyDescent="0.2">
      <c r="A379" s="519">
        <v>21277</v>
      </c>
      <c r="B379" s="519">
        <v>124.468</v>
      </c>
      <c r="C379" s="519">
        <v>4.0612500000000002</v>
      </c>
      <c r="D379" s="519">
        <v>0</v>
      </c>
      <c r="E379" s="519">
        <v>0</v>
      </c>
      <c r="F379" s="519">
        <v>74.597200000000001</v>
      </c>
    </row>
    <row r="380" spans="1:6" x14ac:dyDescent="0.2">
      <c r="A380" s="519">
        <v>20749</v>
      </c>
      <c r="B380" s="519">
        <v>180.40199999999999</v>
      </c>
      <c r="C380" s="519">
        <v>321.16899999999998</v>
      </c>
      <c r="D380" s="519">
        <v>0</v>
      </c>
      <c r="E380" s="519">
        <v>0</v>
      </c>
      <c r="F380" s="519">
        <v>95</v>
      </c>
    </row>
    <row r="381" spans="1:6" x14ac:dyDescent="0.2">
      <c r="A381" s="519">
        <v>18556</v>
      </c>
      <c r="B381" s="519">
        <v>0</v>
      </c>
      <c r="C381" s="519">
        <v>0</v>
      </c>
      <c r="D381" s="519">
        <v>0</v>
      </c>
      <c r="E381" s="519">
        <v>382.20100000000002</v>
      </c>
      <c r="F381" s="519">
        <v>95</v>
      </c>
    </row>
    <row r="382" spans="1:6" x14ac:dyDescent="0.2">
      <c r="A382" s="519">
        <v>15905</v>
      </c>
      <c r="B382" s="519">
        <v>0</v>
      </c>
      <c r="C382" s="519">
        <v>0</v>
      </c>
      <c r="D382" s="519">
        <v>0</v>
      </c>
      <c r="E382" s="519">
        <v>361.61900000000003</v>
      </c>
      <c r="F382" s="519">
        <v>95</v>
      </c>
    </row>
    <row r="383" spans="1:6" x14ac:dyDescent="0.2">
      <c r="A383" s="519">
        <v>14236</v>
      </c>
      <c r="B383" s="519">
        <v>0</v>
      </c>
      <c r="C383" s="519">
        <v>0</v>
      </c>
      <c r="D383" s="519">
        <v>0</v>
      </c>
      <c r="E383" s="519">
        <v>335.59199999999998</v>
      </c>
      <c r="F383" s="519">
        <v>95</v>
      </c>
    </row>
    <row r="384" spans="1:6" x14ac:dyDescent="0.2">
      <c r="A384" s="519">
        <v>13284</v>
      </c>
      <c r="B384" s="519">
        <v>0</v>
      </c>
      <c r="C384" s="519">
        <v>0</v>
      </c>
      <c r="D384" s="519">
        <v>0</v>
      </c>
      <c r="E384" s="519">
        <v>322.7</v>
      </c>
      <c r="F384" s="519">
        <v>95</v>
      </c>
    </row>
    <row r="385" spans="1:6" x14ac:dyDescent="0.2">
      <c r="A385" s="519">
        <v>12192</v>
      </c>
      <c r="B385" s="519">
        <v>0</v>
      </c>
      <c r="C385" s="519">
        <v>0</v>
      </c>
      <c r="D385" s="519">
        <v>0</v>
      </c>
      <c r="E385" s="519">
        <v>334.91300000000001</v>
      </c>
      <c r="F385" s="519">
        <v>95</v>
      </c>
    </row>
    <row r="386" spans="1:6" x14ac:dyDescent="0.2">
      <c r="A386" s="519">
        <v>11693</v>
      </c>
      <c r="B386" s="519">
        <v>0</v>
      </c>
      <c r="C386" s="519">
        <v>0</v>
      </c>
      <c r="D386" s="519">
        <v>0</v>
      </c>
      <c r="E386" s="519">
        <v>284.25700000000001</v>
      </c>
      <c r="F386" s="519">
        <v>95</v>
      </c>
    </row>
    <row r="387" spans="1:6" x14ac:dyDescent="0.2">
      <c r="A387" s="519">
        <v>11557</v>
      </c>
      <c r="B387" s="519">
        <v>0</v>
      </c>
      <c r="C387" s="519">
        <v>0</v>
      </c>
      <c r="D387" s="519">
        <v>0</v>
      </c>
      <c r="E387" s="519">
        <v>344.08499999999998</v>
      </c>
      <c r="F387" s="519">
        <v>95</v>
      </c>
    </row>
    <row r="388" spans="1:6" x14ac:dyDescent="0.2">
      <c r="A388" s="519">
        <v>12082</v>
      </c>
      <c r="B388" s="519">
        <v>0</v>
      </c>
      <c r="C388" s="519">
        <v>0</v>
      </c>
      <c r="D388" s="519">
        <v>0</v>
      </c>
      <c r="E388" s="519">
        <v>229.73400000000001</v>
      </c>
      <c r="F388" s="519">
        <v>95</v>
      </c>
    </row>
    <row r="389" spans="1:6" x14ac:dyDescent="0.2">
      <c r="A389" s="519">
        <v>13787</v>
      </c>
      <c r="B389" s="519">
        <v>0</v>
      </c>
      <c r="C389" s="519">
        <v>0</v>
      </c>
      <c r="D389" s="519">
        <v>0</v>
      </c>
      <c r="E389" s="519">
        <v>0</v>
      </c>
      <c r="F389" s="519">
        <v>95</v>
      </c>
    </row>
    <row r="390" spans="1:6" x14ac:dyDescent="0.2">
      <c r="A390" s="519">
        <v>15600</v>
      </c>
      <c r="B390" s="519">
        <v>0</v>
      </c>
      <c r="C390" s="519">
        <v>0</v>
      </c>
      <c r="D390" s="519">
        <v>0</v>
      </c>
      <c r="E390" s="519">
        <v>0</v>
      </c>
      <c r="F390" s="519">
        <v>95</v>
      </c>
    </row>
    <row r="391" spans="1:6" x14ac:dyDescent="0.2">
      <c r="A391" s="519">
        <v>16068</v>
      </c>
      <c r="B391" s="519">
        <v>0</v>
      </c>
      <c r="C391" s="519">
        <v>0</v>
      </c>
      <c r="D391" s="519">
        <v>0</v>
      </c>
      <c r="E391" s="519">
        <v>0</v>
      </c>
      <c r="F391" s="519">
        <v>95</v>
      </c>
    </row>
    <row r="392" spans="1:6" x14ac:dyDescent="0.2">
      <c r="A392" s="519">
        <v>16278</v>
      </c>
      <c r="B392" s="519">
        <v>0</v>
      </c>
      <c r="C392" s="519">
        <v>0</v>
      </c>
      <c r="D392" s="519">
        <v>0</v>
      </c>
      <c r="E392" s="519">
        <v>0</v>
      </c>
      <c r="F392" s="519">
        <v>95</v>
      </c>
    </row>
    <row r="393" spans="1:6" x14ac:dyDescent="0.2">
      <c r="A393" s="519">
        <v>15902</v>
      </c>
      <c r="B393" s="519">
        <v>0</v>
      </c>
      <c r="C393" s="519">
        <v>0</v>
      </c>
      <c r="D393" s="519">
        <v>0</v>
      </c>
      <c r="E393" s="519">
        <v>0</v>
      </c>
      <c r="F393" s="519">
        <v>95</v>
      </c>
    </row>
    <row r="394" spans="1:6" x14ac:dyDescent="0.2">
      <c r="A394" s="519">
        <v>14904</v>
      </c>
      <c r="B394" s="519">
        <v>0</v>
      </c>
      <c r="C394" s="519">
        <v>0</v>
      </c>
      <c r="D394" s="519">
        <v>0</v>
      </c>
      <c r="E394" s="519">
        <v>0</v>
      </c>
      <c r="F394" s="519">
        <v>95</v>
      </c>
    </row>
    <row r="395" spans="1:6" x14ac:dyDescent="0.2">
      <c r="A395" s="519">
        <v>13974</v>
      </c>
      <c r="B395" s="519">
        <v>0</v>
      </c>
      <c r="C395" s="519">
        <v>0</v>
      </c>
      <c r="D395" s="519">
        <v>0</v>
      </c>
      <c r="E395" s="519">
        <v>0</v>
      </c>
      <c r="F395" s="519">
        <v>95</v>
      </c>
    </row>
    <row r="396" spans="1:6" x14ac:dyDescent="0.2">
      <c r="A396" s="519">
        <v>13420</v>
      </c>
      <c r="B396" s="519">
        <v>0</v>
      </c>
      <c r="C396" s="519">
        <v>0</v>
      </c>
      <c r="D396" s="519">
        <v>0</v>
      </c>
      <c r="E396" s="519">
        <v>0</v>
      </c>
      <c r="F396" s="519">
        <v>95</v>
      </c>
    </row>
    <row r="397" spans="1:6" x14ac:dyDescent="0.2">
      <c r="A397" s="519">
        <v>13588</v>
      </c>
      <c r="B397" s="519">
        <v>0</v>
      </c>
      <c r="C397" s="519">
        <v>0</v>
      </c>
      <c r="D397" s="519">
        <v>0</v>
      </c>
      <c r="E397" s="519">
        <v>0</v>
      </c>
      <c r="F397" s="519">
        <v>95</v>
      </c>
    </row>
    <row r="398" spans="1:6" x14ac:dyDescent="0.2">
      <c r="A398" s="519">
        <v>13871</v>
      </c>
      <c r="B398" s="519">
        <v>0</v>
      </c>
      <c r="C398" s="519">
        <v>0</v>
      </c>
      <c r="D398" s="519">
        <v>0</v>
      </c>
      <c r="E398" s="519">
        <v>0</v>
      </c>
      <c r="F398" s="519">
        <v>95</v>
      </c>
    </row>
    <row r="399" spans="1:6" x14ac:dyDescent="0.2">
      <c r="A399" s="519">
        <v>14382</v>
      </c>
      <c r="B399" s="519">
        <v>0</v>
      </c>
      <c r="C399" s="519">
        <v>0</v>
      </c>
      <c r="D399" s="519">
        <v>0</v>
      </c>
      <c r="E399" s="519">
        <v>0</v>
      </c>
      <c r="F399" s="519">
        <v>95</v>
      </c>
    </row>
    <row r="400" spans="1:6" x14ac:dyDescent="0.2">
      <c r="A400" s="519">
        <v>15370</v>
      </c>
      <c r="B400" s="519">
        <v>0</v>
      </c>
      <c r="C400" s="519">
        <v>0</v>
      </c>
      <c r="D400" s="519">
        <v>0</v>
      </c>
      <c r="E400" s="519">
        <v>0</v>
      </c>
      <c r="F400" s="519">
        <v>95</v>
      </c>
    </row>
    <row r="401" spans="1:6" x14ac:dyDescent="0.2">
      <c r="A401" s="519">
        <v>17314</v>
      </c>
      <c r="B401" s="519">
        <v>0</v>
      </c>
      <c r="C401" s="519">
        <v>0</v>
      </c>
      <c r="D401" s="519">
        <v>0</v>
      </c>
      <c r="E401" s="519">
        <v>0</v>
      </c>
      <c r="F401" s="519">
        <v>95</v>
      </c>
    </row>
    <row r="402" spans="1:6" x14ac:dyDescent="0.2">
      <c r="A402" s="519">
        <v>19566</v>
      </c>
      <c r="B402" s="519">
        <v>0</v>
      </c>
      <c r="C402" s="519">
        <v>0</v>
      </c>
      <c r="D402" s="519">
        <v>0</v>
      </c>
      <c r="E402" s="519">
        <v>0</v>
      </c>
      <c r="F402" s="519">
        <v>95</v>
      </c>
    </row>
    <row r="403" spans="1:6" x14ac:dyDescent="0.2">
      <c r="A403" s="519">
        <v>19353</v>
      </c>
      <c r="B403" s="519">
        <v>0</v>
      </c>
      <c r="C403" s="519">
        <v>0</v>
      </c>
      <c r="D403" s="519">
        <v>0</v>
      </c>
      <c r="E403" s="519">
        <v>1.4890000000000001</v>
      </c>
      <c r="F403" s="519">
        <v>95</v>
      </c>
    </row>
    <row r="404" spans="1:6" x14ac:dyDescent="0.2">
      <c r="A404" s="519">
        <v>18727</v>
      </c>
      <c r="B404" s="519">
        <v>0</v>
      </c>
      <c r="C404" s="519">
        <v>0</v>
      </c>
      <c r="D404" s="519">
        <v>0</v>
      </c>
      <c r="E404" s="519">
        <v>94.965999999999994</v>
      </c>
      <c r="F404" s="519">
        <v>95</v>
      </c>
    </row>
    <row r="405" spans="1:6" x14ac:dyDescent="0.2">
      <c r="A405" s="519">
        <v>17898</v>
      </c>
      <c r="B405" s="519">
        <v>0</v>
      </c>
      <c r="C405" s="519">
        <v>0</v>
      </c>
      <c r="D405" s="519">
        <v>0</v>
      </c>
      <c r="E405" s="519">
        <v>122.28100000000001</v>
      </c>
      <c r="F405" s="519">
        <v>95</v>
      </c>
    </row>
    <row r="406" spans="1:6" x14ac:dyDescent="0.2">
      <c r="A406" s="519">
        <v>16347</v>
      </c>
      <c r="B406" s="519">
        <v>0</v>
      </c>
      <c r="C406" s="519">
        <v>0</v>
      </c>
      <c r="D406" s="519">
        <v>0</v>
      </c>
      <c r="E406" s="519">
        <v>152.32</v>
      </c>
      <c r="F406" s="519">
        <v>95</v>
      </c>
    </row>
    <row r="407" spans="1:6" x14ac:dyDescent="0.2">
      <c r="A407" s="519">
        <v>15133</v>
      </c>
      <c r="B407" s="519">
        <v>0</v>
      </c>
      <c r="C407" s="519">
        <v>0</v>
      </c>
      <c r="D407" s="519">
        <v>0</v>
      </c>
      <c r="E407" s="519">
        <v>196.029</v>
      </c>
      <c r="F407" s="519">
        <v>95</v>
      </c>
    </row>
    <row r="408" spans="1:6" x14ac:dyDescent="0.2">
      <c r="A408" s="519">
        <v>14493</v>
      </c>
      <c r="B408" s="519">
        <v>0</v>
      </c>
      <c r="C408" s="519">
        <v>0</v>
      </c>
      <c r="D408" s="519">
        <v>0</v>
      </c>
      <c r="E408" s="519">
        <v>205.404</v>
      </c>
      <c r="F408" s="519">
        <v>95</v>
      </c>
    </row>
    <row r="409" spans="1:6" x14ac:dyDescent="0.2">
      <c r="A409" s="519">
        <v>13318</v>
      </c>
      <c r="B409" s="519">
        <v>0</v>
      </c>
      <c r="C409" s="519">
        <v>0</v>
      </c>
      <c r="D409" s="519">
        <v>0</v>
      </c>
      <c r="E409" s="519">
        <v>323.685</v>
      </c>
      <c r="F409" s="519">
        <v>95</v>
      </c>
    </row>
    <row r="410" spans="1:6" x14ac:dyDescent="0.2">
      <c r="A410" s="519">
        <v>12379</v>
      </c>
      <c r="B410" s="519">
        <v>0</v>
      </c>
      <c r="C410" s="519">
        <v>0</v>
      </c>
      <c r="D410" s="519">
        <v>0</v>
      </c>
      <c r="E410" s="519">
        <v>341.95100000000002</v>
      </c>
      <c r="F410" s="519">
        <v>95</v>
      </c>
    </row>
    <row r="411" spans="1:6" x14ac:dyDescent="0.2">
      <c r="A411" s="519">
        <v>12314</v>
      </c>
      <c r="B411" s="519">
        <v>0</v>
      </c>
      <c r="C411" s="519">
        <v>0</v>
      </c>
      <c r="D411" s="519">
        <v>0</v>
      </c>
      <c r="E411" s="519">
        <v>222.61</v>
      </c>
      <c r="F411" s="519">
        <v>95</v>
      </c>
    </row>
    <row r="412" spans="1:6" x14ac:dyDescent="0.2">
      <c r="A412" s="519">
        <v>13209</v>
      </c>
      <c r="B412" s="519">
        <v>0</v>
      </c>
      <c r="C412" s="519">
        <v>0</v>
      </c>
      <c r="D412" s="519">
        <v>0</v>
      </c>
      <c r="E412" s="519">
        <v>33.896500000000003</v>
      </c>
      <c r="F412" s="519">
        <v>95</v>
      </c>
    </row>
    <row r="413" spans="1:6" x14ac:dyDescent="0.2">
      <c r="A413" s="519">
        <v>14870</v>
      </c>
      <c r="B413" s="519">
        <v>0</v>
      </c>
      <c r="C413" s="519">
        <v>0</v>
      </c>
      <c r="D413" s="519">
        <v>0</v>
      </c>
      <c r="E413" s="519">
        <v>0</v>
      </c>
      <c r="F413" s="519">
        <v>95</v>
      </c>
    </row>
    <row r="414" spans="1:6" x14ac:dyDescent="0.2">
      <c r="A414" s="519">
        <v>16087</v>
      </c>
      <c r="B414" s="519">
        <v>0</v>
      </c>
      <c r="C414" s="519">
        <v>0</v>
      </c>
      <c r="D414" s="519">
        <v>0</v>
      </c>
      <c r="E414" s="519">
        <v>0</v>
      </c>
      <c r="F414" s="519">
        <v>95</v>
      </c>
    </row>
    <row r="415" spans="1:6" x14ac:dyDescent="0.2">
      <c r="A415" s="519">
        <v>16016</v>
      </c>
      <c r="B415" s="519">
        <v>0</v>
      </c>
      <c r="C415" s="519">
        <v>0</v>
      </c>
      <c r="D415" s="519">
        <v>0</v>
      </c>
      <c r="E415" s="519">
        <v>0</v>
      </c>
      <c r="F415" s="519">
        <v>95</v>
      </c>
    </row>
    <row r="416" spans="1:6" x14ac:dyDescent="0.2">
      <c r="A416" s="519">
        <v>15722</v>
      </c>
      <c r="B416" s="519">
        <v>0</v>
      </c>
      <c r="C416" s="519">
        <v>0</v>
      </c>
      <c r="D416" s="519">
        <v>0</v>
      </c>
      <c r="E416" s="519">
        <v>0</v>
      </c>
      <c r="F416" s="519">
        <v>95</v>
      </c>
    </row>
    <row r="417" spans="1:6" x14ac:dyDescent="0.2">
      <c r="A417" s="519">
        <v>14657</v>
      </c>
      <c r="B417" s="519">
        <v>0</v>
      </c>
      <c r="C417" s="519">
        <v>0</v>
      </c>
      <c r="D417" s="519">
        <v>0</v>
      </c>
      <c r="E417" s="519">
        <v>0</v>
      </c>
      <c r="F417" s="519">
        <v>95</v>
      </c>
    </row>
    <row r="418" spans="1:6" x14ac:dyDescent="0.2">
      <c r="A418" s="519">
        <v>13362</v>
      </c>
      <c r="B418" s="519">
        <v>0</v>
      </c>
      <c r="C418" s="519">
        <v>0</v>
      </c>
      <c r="D418" s="519">
        <v>0</v>
      </c>
      <c r="E418" s="519">
        <v>0</v>
      </c>
      <c r="F418" s="519">
        <v>95</v>
      </c>
    </row>
    <row r="419" spans="1:6" x14ac:dyDescent="0.2">
      <c r="A419" s="519">
        <v>12217</v>
      </c>
      <c r="B419" s="519">
        <v>0</v>
      </c>
      <c r="C419" s="519">
        <v>0</v>
      </c>
      <c r="D419" s="519">
        <v>0</v>
      </c>
      <c r="E419" s="519">
        <v>0</v>
      </c>
      <c r="F419" s="519">
        <v>95</v>
      </c>
    </row>
    <row r="420" spans="1:6" x14ac:dyDescent="0.2">
      <c r="A420" s="519">
        <v>11383</v>
      </c>
      <c r="B420" s="519">
        <v>0</v>
      </c>
      <c r="C420" s="519">
        <v>0</v>
      </c>
      <c r="D420" s="519">
        <v>0</v>
      </c>
      <c r="E420" s="519">
        <v>0</v>
      </c>
      <c r="F420" s="519">
        <v>95</v>
      </c>
    </row>
    <row r="421" spans="1:6" x14ac:dyDescent="0.2">
      <c r="A421" s="519">
        <v>11064</v>
      </c>
      <c r="B421" s="519">
        <v>0</v>
      </c>
      <c r="C421" s="519">
        <v>0</v>
      </c>
      <c r="D421" s="519">
        <v>0</v>
      </c>
      <c r="E421" s="519">
        <v>0</v>
      </c>
      <c r="F421" s="519">
        <v>95</v>
      </c>
    </row>
    <row r="422" spans="1:6" x14ac:dyDescent="0.2">
      <c r="A422" s="519">
        <v>10859</v>
      </c>
      <c r="B422" s="519">
        <v>0</v>
      </c>
      <c r="C422" s="519">
        <v>0</v>
      </c>
      <c r="D422" s="519">
        <v>0</v>
      </c>
      <c r="E422" s="519">
        <v>0</v>
      </c>
      <c r="F422" s="519">
        <v>95</v>
      </c>
    </row>
    <row r="423" spans="1:6" x14ac:dyDescent="0.2">
      <c r="A423" s="519">
        <v>10974</v>
      </c>
      <c r="B423" s="519">
        <v>0</v>
      </c>
      <c r="C423" s="519">
        <v>0</v>
      </c>
      <c r="D423" s="519">
        <v>0</v>
      </c>
      <c r="E423" s="519">
        <v>0</v>
      </c>
      <c r="F423" s="519">
        <v>95</v>
      </c>
    </row>
    <row r="424" spans="1:6" x14ac:dyDescent="0.2">
      <c r="A424" s="519">
        <v>11327</v>
      </c>
      <c r="B424" s="519">
        <v>0</v>
      </c>
      <c r="C424" s="519">
        <v>0</v>
      </c>
      <c r="D424" s="519">
        <v>0</v>
      </c>
      <c r="E424" s="519">
        <v>0</v>
      </c>
      <c r="F424" s="519">
        <v>95</v>
      </c>
    </row>
    <row r="425" spans="1:6" x14ac:dyDescent="0.2">
      <c r="A425" s="519">
        <v>12501</v>
      </c>
      <c r="B425" s="519">
        <v>0</v>
      </c>
      <c r="C425" s="519">
        <v>0</v>
      </c>
      <c r="D425" s="519">
        <v>0</v>
      </c>
      <c r="E425" s="519">
        <v>0</v>
      </c>
      <c r="F425" s="519">
        <v>95</v>
      </c>
    </row>
    <row r="426" spans="1:6" x14ac:dyDescent="0.2">
      <c r="A426" s="519">
        <v>14204</v>
      </c>
      <c r="B426" s="519">
        <v>0</v>
      </c>
      <c r="C426" s="519">
        <v>0</v>
      </c>
      <c r="D426" s="519">
        <v>0</v>
      </c>
      <c r="E426" s="519">
        <v>0</v>
      </c>
      <c r="F426" s="519">
        <v>95</v>
      </c>
    </row>
    <row r="427" spans="1:6" x14ac:dyDescent="0.2">
      <c r="A427" s="519">
        <v>14151</v>
      </c>
      <c r="B427" s="519">
        <v>0</v>
      </c>
      <c r="C427" s="519">
        <v>0</v>
      </c>
      <c r="D427" s="519">
        <v>0</v>
      </c>
      <c r="E427" s="519">
        <v>3.6998600000000001</v>
      </c>
      <c r="F427" s="519">
        <v>95</v>
      </c>
    </row>
    <row r="428" spans="1:6" x14ac:dyDescent="0.2">
      <c r="A428" s="519">
        <v>13733</v>
      </c>
      <c r="B428" s="519">
        <v>0</v>
      </c>
      <c r="C428" s="519">
        <v>0</v>
      </c>
      <c r="D428" s="519">
        <v>0</v>
      </c>
      <c r="E428" s="519">
        <v>274.35700000000003</v>
      </c>
      <c r="F428" s="519">
        <v>95</v>
      </c>
    </row>
    <row r="429" spans="1:6" x14ac:dyDescent="0.2">
      <c r="A429" s="519">
        <v>13303</v>
      </c>
      <c r="B429" s="519">
        <v>0</v>
      </c>
      <c r="C429" s="519">
        <v>0</v>
      </c>
      <c r="D429" s="519">
        <v>0</v>
      </c>
      <c r="E429" s="519">
        <v>346.15699999999998</v>
      </c>
      <c r="F429" s="519">
        <v>95</v>
      </c>
    </row>
    <row r="430" spans="1:6" x14ac:dyDescent="0.2">
      <c r="A430" s="519">
        <v>12456</v>
      </c>
      <c r="B430" s="519">
        <v>0</v>
      </c>
      <c r="C430" s="519">
        <v>0</v>
      </c>
      <c r="D430" s="519">
        <v>0</v>
      </c>
      <c r="E430" s="519">
        <v>338.16800000000001</v>
      </c>
      <c r="F430" s="519">
        <v>95</v>
      </c>
    </row>
    <row r="431" spans="1:6" x14ac:dyDescent="0.2">
      <c r="A431" s="519">
        <v>11820</v>
      </c>
      <c r="B431" s="519">
        <v>0</v>
      </c>
      <c r="C431" s="519">
        <v>0</v>
      </c>
      <c r="D431" s="519">
        <v>0</v>
      </c>
      <c r="E431" s="519">
        <v>315.846</v>
      </c>
      <c r="F431" s="519">
        <v>95</v>
      </c>
    </row>
    <row r="432" spans="1:6" x14ac:dyDescent="0.2">
      <c r="A432" s="519">
        <v>11261</v>
      </c>
      <c r="B432" s="519">
        <v>0</v>
      </c>
      <c r="C432" s="519">
        <v>0</v>
      </c>
      <c r="D432" s="519">
        <v>0</v>
      </c>
      <c r="E432" s="519">
        <v>303.25</v>
      </c>
      <c r="F432" s="519">
        <v>95</v>
      </c>
    </row>
    <row r="433" spans="1:6" x14ac:dyDescent="0.2">
      <c r="A433" s="519">
        <v>10829</v>
      </c>
      <c r="B433" s="519">
        <v>0</v>
      </c>
      <c r="C433" s="519">
        <v>0</v>
      </c>
      <c r="D433" s="519">
        <v>0</v>
      </c>
      <c r="E433" s="519">
        <v>317.00099999999998</v>
      </c>
      <c r="F433" s="519">
        <v>95</v>
      </c>
    </row>
    <row r="434" spans="1:6" x14ac:dyDescent="0.2">
      <c r="A434" s="519">
        <v>10502</v>
      </c>
      <c r="B434" s="519">
        <v>0</v>
      </c>
      <c r="C434" s="519">
        <v>0</v>
      </c>
      <c r="D434" s="519">
        <v>0</v>
      </c>
      <c r="E434" s="519">
        <v>336.108</v>
      </c>
      <c r="F434" s="519">
        <v>95</v>
      </c>
    </row>
    <row r="435" spans="1:6" x14ac:dyDescent="0.2">
      <c r="A435" s="519">
        <v>10380</v>
      </c>
      <c r="B435" s="519">
        <v>0</v>
      </c>
      <c r="C435" s="519">
        <v>0</v>
      </c>
      <c r="D435" s="519">
        <v>0</v>
      </c>
      <c r="E435" s="519">
        <v>336.34</v>
      </c>
      <c r="F435" s="519">
        <v>95</v>
      </c>
    </row>
    <row r="436" spans="1:6" x14ac:dyDescent="0.2">
      <c r="A436" s="519">
        <v>10731</v>
      </c>
      <c r="B436" s="519">
        <v>0</v>
      </c>
      <c r="C436" s="519">
        <v>0</v>
      </c>
      <c r="D436" s="519">
        <v>0</v>
      </c>
      <c r="E436" s="519">
        <v>185.089</v>
      </c>
      <c r="F436" s="519">
        <v>95</v>
      </c>
    </row>
    <row r="437" spans="1:6" x14ac:dyDescent="0.2">
      <c r="A437" s="519">
        <v>11867</v>
      </c>
      <c r="B437" s="519">
        <v>0</v>
      </c>
      <c r="C437" s="519">
        <v>0</v>
      </c>
      <c r="D437" s="519">
        <v>0</v>
      </c>
      <c r="E437" s="519">
        <v>0</v>
      </c>
      <c r="F437" s="519">
        <v>95</v>
      </c>
    </row>
    <row r="438" spans="1:6" x14ac:dyDescent="0.2">
      <c r="A438" s="519">
        <v>13034</v>
      </c>
      <c r="B438" s="519">
        <v>0</v>
      </c>
      <c r="C438" s="519">
        <v>0</v>
      </c>
      <c r="D438" s="519">
        <v>0</v>
      </c>
      <c r="E438" s="519">
        <v>0</v>
      </c>
      <c r="F438" s="519">
        <v>95</v>
      </c>
    </row>
    <row r="439" spans="1:6" x14ac:dyDescent="0.2">
      <c r="A439" s="519">
        <v>13270</v>
      </c>
      <c r="B439" s="519">
        <v>0</v>
      </c>
      <c r="C439" s="519">
        <v>0</v>
      </c>
      <c r="D439" s="519">
        <v>0</v>
      </c>
      <c r="E439" s="519">
        <v>0</v>
      </c>
      <c r="F439" s="519">
        <v>95</v>
      </c>
    </row>
    <row r="440" spans="1:6" x14ac:dyDescent="0.2">
      <c r="A440" s="519">
        <v>13251</v>
      </c>
      <c r="B440" s="519">
        <v>0</v>
      </c>
      <c r="C440" s="519">
        <v>0</v>
      </c>
      <c r="D440" s="519">
        <v>0</v>
      </c>
      <c r="E440" s="519">
        <v>0</v>
      </c>
      <c r="F440" s="519">
        <v>95</v>
      </c>
    </row>
    <row r="441" spans="1:6" x14ac:dyDescent="0.2">
      <c r="A441" s="519">
        <v>13011</v>
      </c>
      <c r="B441" s="519">
        <v>0</v>
      </c>
      <c r="C441" s="519">
        <v>0</v>
      </c>
      <c r="D441" s="519">
        <v>0</v>
      </c>
      <c r="E441" s="519">
        <v>0</v>
      </c>
      <c r="F441" s="519">
        <v>95</v>
      </c>
    </row>
    <row r="442" spans="1:6" x14ac:dyDescent="0.2">
      <c r="A442" s="519">
        <v>12600</v>
      </c>
      <c r="B442" s="519">
        <v>0</v>
      </c>
      <c r="C442" s="519">
        <v>0</v>
      </c>
      <c r="D442" s="519">
        <v>0</v>
      </c>
      <c r="E442" s="519">
        <v>0</v>
      </c>
      <c r="F442" s="519">
        <v>95</v>
      </c>
    </row>
    <row r="443" spans="1:6" x14ac:dyDescent="0.2">
      <c r="A443" s="519">
        <v>12073</v>
      </c>
      <c r="B443" s="519">
        <v>0</v>
      </c>
      <c r="C443" s="519">
        <v>0</v>
      </c>
      <c r="D443" s="519">
        <v>0</v>
      </c>
      <c r="E443" s="519">
        <v>0</v>
      </c>
      <c r="F443" s="519">
        <v>95</v>
      </c>
    </row>
    <row r="444" spans="1:6" x14ac:dyDescent="0.2">
      <c r="A444" s="519">
        <v>11661</v>
      </c>
      <c r="B444" s="519">
        <v>0</v>
      </c>
      <c r="C444" s="519">
        <v>0</v>
      </c>
      <c r="D444" s="519">
        <v>0</v>
      </c>
      <c r="E444" s="519">
        <v>0</v>
      </c>
      <c r="F444" s="519">
        <v>95</v>
      </c>
    </row>
    <row r="445" spans="1:6" x14ac:dyDescent="0.2">
      <c r="A445" s="519">
        <v>11528</v>
      </c>
      <c r="B445" s="519">
        <v>0</v>
      </c>
      <c r="C445" s="519">
        <v>0</v>
      </c>
      <c r="D445" s="519">
        <v>0</v>
      </c>
      <c r="E445" s="519">
        <v>0</v>
      </c>
      <c r="F445" s="519">
        <v>95</v>
      </c>
    </row>
    <row r="446" spans="1:6" x14ac:dyDescent="0.2">
      <c r="A446" s="519">
        <v>11250</v>
      </c>
      <c r="B446" s="519">
        <v>0</v>
      </c>
      <c r="C446" s="519">
        <v>0</v>
      </c>
      <c r="D446" s="519">
        <v>0</v>
      </c>
      <c r="E446" s="519">
        <v>0</v>
      </c>
      <c r="F446" s="519">
        <v>95</v>
      </c>
    </row>
    <row r="447" spans="1:6" x14ac:dyDescent="0.2">
      <c r="A447" s="519">
        <v>11229</v>
      </c>
      <c r="B447" s="519">
        <v>0</v>
      </c>
      <c r="C447" s="519">
        <v>0</v>
      </c>
      <c r="D447" s="519">
        <v>0</v>
      </c>
      <c r="E447" s="519">
        <v>0</v>
      </c>
      <c r="F447" s="519">
        <v>95</v>
      </c>
    </row>
    <row r="448" spans="1:6" x14ac:dyDescent="0.2">
      <c r="A448" s="519">
        <v>11162</v>
      </c>
      <c r="B448" s="519">
        <v>0</v>
      </c>
      <c r="C448" s="519">
        <v>0</v>
      </c>
      <c r="D448" s="519">
        <v>0</v>
      </c>
      <c r="E448" s="519">
        <v>0</v>
      </c>
      <c r="F448" s="519">
        <v>95</v>
      </c>
    </row>
    <row r="449" spans="1:6" x14ac:dyDescent="0.2">
      <c r="A449" s="519">
        <v>11506</v>
      </c>
      <c r="B449" s="519">
        <v>0</v>
      </c>
      <c r="C449" s="519">
        <v>0</v>
      </c>
      <c r="D449" s="519">
        <v>0</v>
      </c>
      <c r="E449" s="519">
        <v>0</v>
      </c>
      <c r="F449" s="519">
        <v>95</v>
      </c>
    </row>
    <row r="450" spans="1:6" x14ac:dyDescent="0.2">
      <c r="A450" s="519">
        <v>12251</v>
      </c>
      <c r="B450" s="519">
        <v>0</v>
      </c>
      <c r="C450" s="519">
        <v>0</v>
      </c>
      <c r="D450" s="519">
        <v>0</v>
      </c>
      <c r="E450" s="519">
        <v>0</v>
      </c>
      <c r="F450" s="519">
        <v>95</v>
      </c>
    </row>
    <row r="451" spans="1:6" x14ac:dyDescent="0.2">
      <c r="A451" s="519">
        <v>12922</v>
      </c>
      <c r="B451" s="519">
        <v>0</v>
      </c>
      <c r="C451" s="519">
        <v>0</v>
      </c>
      <c r="D451" s="519">
        <v>0</v>
      </c>
      <c r="E451" s="519">
        <v>0.41649599999999998</v>
      </c>
      <c r="F451" s="519">
        <v>95</v>
      </c>
    </row>
    <row r="452" spans="1:6" x14ac:dyDescent="0.2">
      <c r="A452" s="519">
        <v>13728</v>
      </c>
      <c r="B452" s="519">
        <v>0</v>
      </c>
      <c r="C452" s="519">
        <v>0</v>
      </c>
      <c r="D452" s="519">
        <v>0</v>
      </c>
      <c r="E452" s="519">
        <v>114.896</v>
      </c>
      <c r="F452" s="519">
        <v>95</v>
      </c>
    </row>
    <row r="453" spans="1:6" x14ac:dyDescent="0.2">
      <c r="A453" s="519">
        <v>14188</v>
      </c>
      <c r="B453" s="519">
        <v>0</v>
      </c>
      <c r="C453" s="519">
        <v>0</v>
      </c>
      <c r="D453" s="519">
        <v>0</v>
      </c>
      <c r="E453" s="519">
        <v>100.68300000000001</v>
      </c>
      <c r="F453" s="519">
        <v>95</v>
      </c>
    </row>
    <row r="454" spans="1:6" x14ac:dyDescent="0.2">
      <c r="A454" s="519">
        <v>14041</v>
      </c>
      <c r="B454" s="519">
        <v>0</v>
      </c>
      <c r="C454" s="519">
        <v>0</v>
      </c>
      <c r="D454" s="519">
        <v>0</v>
      </c>
      <c r="E454" s="519">
        <v>35.603200000000001</v>
      </c>
      <c r="F454" s="519">
        <v>95</v>
      </c>
    </row>
    <row r="455" spans="1:6" x14ac:dyDescent="0.2">
      <c r="A455" s="519">
        <v>13830</v>
      </c>
      <c r="B455" s="519">
        <v>0</v>
      </c>
      <c r="C455" s="519">
        <v>0</v>
      </c>
      <c r="D455" s="519">
        <v>0</v>
      </c>
      <c r="E455" s="519">
        <v>30.689299999999999</v>
      </c>
      <c r="F455" s="519">
        <v>95</v>
      </c>
    </row>
    <row r="456" spans="1:6" x14ac:dyDescent="0.2">
      <c r="A456" s="519">
        <v>13506</v>
      </c>
      <c r="B456" s="519">
        <v>0</v>
      </c>
      <c r="C456" s="519">
        <v>0</v>
      </c>
      <c r="D456" s="519">
        <v>0</v>
      </c>
      <c r="E456" s="519">
        <v>13.8081</v>
      </c>
      <c r="F456" s="519">
        <v>95</v>
      </c>
    </row>
    <row r="457" spans="1:6" x14ac:dyDescent="0.2">
      <c r="A457" s="519">
        <v>13330</v>
      </c>
      <c r="B457" s="519">
        <v>0</v>
      </c>
      <c r="C457" s="519">
        <v>0</v>
      </c>
      <c r="D457" s="519">
        <v>0</v>
      </c>
      <c r="E457" s="519">
        <v>18.438500000000001</v>
      </c>
      <c r="F457" s="519">
        <v>95</v>
      </c>
    </row>
    <row r="458" spans="1:6" x14ac:dyDescent="0.2">
      <c r="A458" s="519">
        <v>12676</v>
      </c>
      <c r="B458" s="519">
        <v>0</v>
      </c>
      <c r="C458" s="519">
        <v>0</v>
      </c>
      <c r="D458" s="519">
        <v>0</v>
      </c>
      <c r="E458" s="519">
        <v>114.492</v>
      </c>
      <c r="F458" s="519">
        <v>95</v>
      </c>
    </row>
    <row r="459" spans="1:6" x14ac:dyDescent="0.2">
      <c r="A459" s="519">
        <v>12402</v>
      </c>
      <c r="B459" s="519">
        <v>0</v>
      </c>
      <c r="C459" s="519">
        <v>0</v>
      </c>
      <c r="D459" s="519">
        <v>0</v>
      </c>
      <c r="E459" s="519">
        <v>59.222299999999997</v>
      </c>
      <c r="F459" s="519">
        <v>95</v>
      </c>
    </row>
    <row r="460" spans="1:6" x14ac:dyDescent="0.2">
      <c r="A460" s="519">
        <v>12540</v>
      </c>
      <c r="B460" s="519">
        <v>0</v>
      </c>
      <c r="C460" s="519">
        <v>0</v>
      </c>
      <c r="D460" s="519">
        <v>0</v>
      </c>
      <c r="E460" s="519">
        <v>11.200100000000001</v>
      </c>
      <c r="F460" s="519">
        <v>95</v>
      </c>
    </row>
    <row r="461" spans="1:6" x14ac:dyDescent="0.2">
      <c r="A461" s="519">
        <v>13319</v>
      </c>
      <c r="B461" s="519">
        <v>0</v>
      </c>
      <c r="C461" s="519">
        <v>0</v>
      </c>
      <c r="D461" s="519">
        <v>0</v>
      </c>
      <c r="E461" s="519">
        <v>0</v>
      </c>
      <c r="F461" s="519">
        <v>95</v>
      </c>
    </row>
    <row r="462" spans="1:6" x14ac:dyDescent="0.2">
      <c r="A462" s="519">
        <v>13714</v>
      </c>
      <c r="B462" s="519">
        <v>0</v>
      </c>
      <c r="C462" s="519">
        <v>0</v>
      </c>
      <c r="D462" s="519">
        <v>0</v>
      </c>
      <c r="E462" s="519">
        <v>0</v>
      </c>
      <c r="F462" s="519">
        <v>95</v>
      </c>
    </row>
    <row r="463" spans="1:6" x14ac:dyDescent="0.2">
      <c r="A463" s="519">
        <v>13337</v>
      </c>
      <c r="B463" s="519">
        <v>0</v>
      </c>
      <c r="C463" s="519">
        <v>0</v>
      </c>
      <c r="D463" s="519">
        <v>0</v>
      </c>
      <c r="E463" s="519">
        <v>0</v>
      </c>
      <c r="F463" s="519">
        <v>95</v>
      </c>
    </row>
    <row r="464" spans="1:6" x14ac:dyDescent="0.2">
      <c r="A464" s="519">
        <v>12672</v>
      </c>
      <c r="B464" s="519">
        <v>0</v>
      </c>
      <c r="C464" s="519">
        <v>0</v>
      </c>
      <c r="D464" s="519">
        <v>0</v>
      </c>
      <c r="E464" s="519">
        <v>0</v>
      </c>
      <c r="F464" s="519">
        <v>95</v>
      </c>
    </row>
    <row r="465" spans="1:6" x14ac:dyDescent="0.2">
      <c r="A465" s="519">
        <v>12051</v>
      </c>
      <c r="B465" s="519">
        <v>0</v>
      </c>
      <c r="C465" s="519">
        <v>0</v>
      </c>
      <c r="D465" s="519">
        <v>0</v>
      </c>
      <c r="E465" s="519">
        <v>0</v>
      </c>
      <c r="F465" s="519">
        <v>95</v>
      </c>
    </row>
    <row r="466" spans="1:6" x14ac:dyDescent="0.2">
      <c r="A466" s="519">
        <v>11220</v>
      </c>
      <c r="B466" s="519">
        <v>0</v>
      </c>
      <c r="C466" s="519">
        <v>0</v>
      </c>
      <c r="D466" s="519">
        <v>0</v>
      </c>
      <c r="E466" s="519">
        <v>0</v>
      </c>
      <c r="F466" s="519">
        <v>95</v>
      </c>
    </row>
    <row r="467" spans="1:6" x14ac:dyDescent="0.2">
      <c r="A467" s="519">
        <v>10154</v>
      </c>
      <c r="B467" s="519">
        <v>0</v>
      </c>
      <c r="C467" s="519">
        <v>0</v>
      </c>
      <c r="D467" s="519">
        <v>0</v>
      </c>
      <c r="E467" s="519">
        <v>0</v>
      </c>
      <c r="F467" s="519">
        <v>95</v>
      </c>
    </row>
    <row r="468" spans="1:6" x14ac:dyDescent="0.2">
      <c r="A468" s="519">
        <v>9217</v>
      </c>
      <c r="B468" s="519">
        <v>0</v>
      </c>
      <c r="C468" s="519">
        <v>0</v>
      </c>
      <c r="D468" s="519">
        <v>0</v>
      </c>
      <c r="E468" s="519">
        <v>0</v>
      </c>
      <c r="F468" s="519">
        <v>95</v>
      </c>
    </row>
    <row r="469" spans="1:6" x14ac:dyDescent="0.2">
      <c r="A469" s="519">
        <v>8835</v>
      </c>
      <c r="B469" s="519">
        <v>0</v>
      </c>
      <c r="C469" s="519">
        <v>0</v>
      </c>
      <c r="D469" s="519">
        <v>0</v>
      </c>
      <c r="E469" s="519">
        <v>0</v>
      </c>
      <c r="F469" s="519">
        <v>95</v>
      </c>
    </row>
    <row r="470" spans="1:6" x14ac:dyDescent="0.2">
      <c r="A470" s="519">
        <v>8409</v>
      </c>
      <c r="B470" s="519">
        <v>0</v>
      </c>
      <c r="C470" s="519">
        <v>0</v>
      </c>
      <c r="D470" s="519">
        <v>0</v>
      </c>
      <c r="E470" s="519">
        <v>0</v>
      </c>
      <c r="F470" s="519">
        <v>95</v>
      </c>
    </row>
    <row r="471" spans="1:6" x14ac:dyDescent="0.2">
      <c r="A471" s="519">
        <v>8174</v>
      </c>
      <c r="B471" s="519">
        <v>0</v>
      </c>
      <c r="C471" s="519">
        <v>0</v>
      </c>
      <c r="D471" s="519">
        <v>0</v>
      </c>
      <c r="E471" s="519">
        <v>0</v>
      </c>
      <c r="F471" s="519">
        <v>95</v>
      </c>
    </row>
    <row r="472" spans="1:6" x14ac:dyDescent="0.2">
      <c r="A472" s="519">
        <v>8193</v>
      </c>
      <c r="B472" s="519">
        <v>0</v>
      </c>
      <c r="C472" s="519">
        <v>0</v>
      </c>
      <c r="D472" s="519">
        <v>0</v>
      </c>
      <c r="E472" s="519">
        <v>0</v>
      </c>
      <c r="F472" s="519">
        <v>95</v>
      </c>
    </row>
    <row r="473" spans="1:6" x14ac:dyDescent="0.2">
      <c r="A473" s="519">
        <v>8530</v>
      </c>
      <c r="B473" s="519">
        <v>0</v>
      </c>
      <c r="C473" s="519">
        <v>0</v>
      </c>
      <c r="D473" s="519">
        <v>0</v>
      </c>
      <c r="E473" s="519">
        <v>0</v>
      </c>
      <c r="F473" s="519">
        <v>95</v>
      </c>
    </row>
    <row r="474" spans="1:6" x14ac:dyDescent="0.2">
      <c r="A474" s="519">
        <v>9105</v>
      </c>
      <c r="B474" s="519">
        <v>0</v>
      </c>
      <c r="C474" s="519">
        <v>0</v>
      </c>
      <c r="D474" s="519">
        <v>0</v>
      </c>
      <c r="E474" s="519">
        <v>0</v>
      </c>
      <c r="F474" s="519">
        <v>95</v>
      </c>
    </row>
    <row r="475" spans="1:6" x14ac:dyDescent="0.2">
      <c r="A475" s="519">
        <v>9745</v>
      </c>
      <c r="B475" s="519">
        <v>0</v>
      </c>
      <c r="C475" s="519">
        <v>0</v>
      </c>
      <c r="D475" s="519">
        <v>0</v>
      </c>
      <c r="E475" s="519">
        <v>4.4513699999999998</v>
      </c>
      <c r="F475" s="519">
        <v>95</v>
      </c>
    </row>
    <row r="476" spans="1:6" x14ac:dyDescent="0.2">
      <c r="A476" s="519">
        <v>10781</v>
      </c>
      <c r="B476" s="519">
        <v>0</v>
      </c>
      <c r="C476" s="519">
        <v>0</v>
      </c>
      <c r="D476" s="519">
        <v>0</v>
      </c>
      <c r="E476" s="519">
        <v>256.69499999999999</v>
      </c>
      <c r="F476" s="519">
        <v>95</v>
      </c>
    </row>
    <row r="477" spans="1:6" x14ac:dyDescent="0.2">
      <c r="A477" s="519">
        <v>11078</v>
      </c>
      <c r="B477" s="519">
        <v>0</v>
      </c>
      <c r="C477" s="519">
        <v>0</v>
      </c>
      <c r="D477" s="519">
        <v>0</v>
      </c>
      <c r="E477" s="519">
        <v>166.42099999999999</v>
      </c>
      <c r="F477" s="519">
        <v>95</v>
      </c>
    </row>
    <row r="478" spans="1:6" x14ac:dyDescent="0.2">
      <c r="A478" s="519">
        <v>11658</v>
      </c>
      <c r="B478" s="519">
        <v>0</v>
      </c>
      <c r="C478" s="519">
        <v>0</v>
      </c>
      <c r="D478" s="519">
        <v>0</v>
      </c>
      <c r="E478" s="519">
        <v>15.752800000000001</v>
      </c>
      <c r="F478" s="519">
        <v>95</v>
      </c>
    </row>
    <row r="479" spans="1:6" x14ac:dyDescent="0.2">
      <c r="A479" s="519">
        <v>12095</v>
      </c>
      <c r="B479" s="519">
        <v>0</v>
      </c>
      <c r="C479" s="519">
        <v>0</v>
      </c>
      <c r="D479" s="519">
        <v>0</v>
      </c>
      <c r="E479" s="519">
        <v>29.556699999999999</v>
      </c>
      <c r="F479" s="519">
        <v>95</v>
      </c>
    </row>
    <row r="480" spans="1:6" x14ac:dyDescent="0.2">
      <c r="A480" s="519">
        <v>12504</v>
      </c>
      <c r="B480" s="519">
        <v>0</v>
      </c>
      <c r="C480" s="519">
        <v>0</v>
      </c>
      <c r="D480" s="519">
        <v>0</v>
      </c>
      <c r="E480" s="519">
        <v>158.179</v>
      </c>
      <c r="F480" s="519">
        <v>95</v>
      </c>
    </row>
    <row r="481" spans="1:6" x14ac:dyDescent="0.2">
      <c r="A481" s="519">
        <v>12240</v>
      </c>
      <c r="B481" s="519">
        <v>0</v>
      </c>
      <c r="C481" s="519">
        <v>0</v>
      </c>
      <c r="D481" s="519">
        <v>0</v>
      </c>
      <c r="E481" s="519">
        <v>336.65899999999999</v>
      </c>
      <c r="F481" s="519">
        <v>95</v>
      </c>
    </row>
    <row r="482" spans="1:6" x14ac:dyDescent="0.2">
      <c r="A482" s="519">
        <v>11973</v>
      </c>
      <c r="B482" s="519">
        <v>0</v>
      </c>
      <c r="C482" s="519">
        <v>0</v>
      </c>
      <c r="D482" s="519">
        <v>0</v>
      </c>
      <c r="E482" s="519">
        <v>363.84199999999998</v>
      </c>
      <c r="F482" s="519">
        <v>95</v>
      </c>
    </row>
    <row r="483" spans="1:6" x14ac:dyDescent="0.2">
      <c r="A483" s="519">
        <v>12140</v>
      </c>
      <c r="B483" s="519">
        <v>0</v>
      </c>
      <c r="C483" s="519">
        <v>0</v>
      </c>
      <c r="D483" s="519">
        <v>0</v>
      </c>
      <c r="E483" s="519">
        <v>377.7</v>
      </c>
      <c r="F483" s="519">
        <v>95</v>
      </c>
    </row>
    <row r="484" spans="1:6" x14ac:dyDescent="0.2">
      <c r="A484" s="519">
        <v>12733</v>
      </c>
      <c r="B484" s="519">
        <v>0</v>
      </c>
      <c r="C484" s="519">
        <v>0</v>
      </c>
      <c r="D484" s="519">
        <v>0</v>
      </c>
      <c r="E484" s="519">
        <v>266.81900000000002</v>
      </c>
      <c r="F484" s="519">
        <v>95</v>
      </c>
    </row>
    <row r="485" spans="1:6" x14ac:dyDescent="0.2">
      <c r="A485" s="519">
        <v>14904</v>
      </c>
      <c r="B485" s="519">
        <v>0</v>
      </c>
      <c r="C485" s="519">
        <v>0</v>
      </c>
      <c r="D485" s="519">
        <v>0</v>
      </c>
      <c r="E485" s="519">
        <v>0</v>
      </c>
      <c r="F485" s="519">
        <v>95</v>
      </c>
    </row>
    <row r="486" spans="1:6" x14ac:dyDescent="0.2">
      <c r="A486" s="519">
        <v>16879</v>
      </c>
      <c r="B486" s="519">
        <v>0</v>
      </c>
      <c r="C486" s="519">
        <v>0</v>
      </c>
      <c r="D486" s="519">
        <v>0</v>
      </c>
      <c r="E486" s="519">
        <v>0</v>
      </c>
      <c r="F486" s="519">
        <v>95</v>
      </c>
    </row>
    <row r="487" spans="1:6" x14ac:dyDescent="0.2">
      <c r="A487" s="519">
        <v>17508</v>
      </c>
      <c r="B487" s="519">
        <v>0</v>
      </c>
      <c r="C487" s="519">
        <v>0</v>
      </c>
      <c r="D487" s="519">
        <v>0</v>
      </c>
      <c r="E487" s="519">
        <v>0</v>
      </c>
      <c r="F487" s="519">
        <v>95</v>
      </c>
    </row>
    <row r="488" spans="1:6" x14ac:dyDescent="0.2">
      <c r="A488" s="519">
        <v>17738</v>
      </c>
      <c r="B488" s="519">
        <v>0</v>
      </c>
      <c r="C488" s="519">
        <v>0</v>
      </c>
      <c r="D488" s="519">
        <v>0</v>
      </c>
      <c r="E488" s="519">
        <v>0</v>
      </c>
      <c r="F488" s="519">
        <v>95</v>
      </c>
    </row>
    <row r="489" spans="1:6" x14ac:dyDescent="0.2">
      <c r="A489" s="519">
        <v>17796</v>
      </c>
      <c r="B489" s="519">
        <v>0</v>
      </c>
      <c r="C489" s="519">
        <v>0</v>
      </c>
      <c r="D489" s="519">
        <v>0</v>
      </c>
      <c r="E489" s="519">
        <v>0</v>
      </c>
      <c r="F489" s="519">
        <v>95</v>
      </c>
    </row>
    <row r="490" spans="1:6" x14ac:dyDescent="0.2">
      <c r="A490" s="519">
        <v>17693</v>
      </c>
      <c r="B490" s="519">
        <v>0</v>
      </c>
      <c r="C490" s="519">
        <v>0</v>
      </c>
      <c r="D490" s="519">
        <v>0</v>
      </c>
      <c r="E490" s="519">
        <v>0</v>
      </c>
      <c r="F490" s="519">
        <v>95</v>
      </c>
    </row>
    <row r="491" spans="1:6" x14ac:dyDescent="0.2">
      <c r="A491" s="519">
        <v>17410</v>
      </c>
      <c r="B491" s="519">
        <v>0</v>
      </c>
      <c r="C491" s="519">
        <v>0</v>
      </c>
      <c r="D491" s="519">
        <v>0</v>
      </c>
      <c r="E491" s="519">
        <v>0</v>
      </c>
      <c r="F491" s="519">
        <v>95</v>
      </c>
    </row>
    <row r="492" spans="1:6" x14ac:dyDescent="0.2">
      <c r="A492" s="519">
        <v>17423</v>
      </c>
      <c r="B492" s="519">
        <v>0</v>
      </c>
      <c r="C492" s="519">
        <v>0</v>
      </c>
      <c r="D492" s="519">
        <v>0</v>
      </c>
      <c r="E492" s="519">
        <v>0</v>
      </c>
      <c r="F492" s="519">
        <v>95</v>
      </c>
    </row>
    <row r="493" spans="1:6" x14ac:dyDescent="0.2">
      <c r="A493" s="519">
        <v>17656</v>
      </c>
      <c r="B493" s="519">
        <v>0</v>
      </c>
      <c r="C493" s="519">
        <v>0</v>
      </c>
      <c r="D493" s="519">
        <v>0</v>
      </c>
      <c r="E493" s="519">
        <v>0</v>
      </c>
      <c r="F493" s="519">
        <v>95</v>
      </c>
    </row>
    <row r="494" spans="1:6" x14ac:dyDescent="0.2">
      <c r="A494" s="519">
        <v>18272</v>
      </c>
      <c r="B494" s="519">
        <v>0</v>
      </c>
      <c r="C494" s="519">
        <v>0</v>
      </c>
      <c r="D494" s="519">
        <v>0</v>
      </c>
      <c r="E494" s="519">
        <v>0</v>
      </c>
      <c r="F494" s="519">
        <v>95</v>
      </c>
    </row>
    <row r="495" spans="1:6" x14ac:dyDescent="0.2">
      <c r="A495" s="519">
        <v>19099</v>
      </c>
      <c r="B495" s="519">
        <v>0</v>
      </c>
      <c r="C495" s="519">
        <v>0</v>
      </c>
      <c r="D495" s="519">
        <v>0</v>
      </c>
      <c r="E495" s="519">
        <v>0</v>
      </c>
      <c r="F495" s="519">
        <v>95</v>
      </c>
    </row>
    <row r="496" spans="1:6" x14ac:dyDescent="0.2">
      <c r="A496" s="519">
        <v>19957</v>
      </c>
      <c r="B496" s="519">
        <v>0</v>
      </c>
      <c r="C496" s="519">
        <v>0</v>
      </c>
      <c r="D496" s="519">
        <v>0</v>
      </c>
      <c r="E496" s="519">
        <v>0</v>
      </c>
      <c r="F496" s="519">
        <v>95</v>
      </c>
    </row>
    <row r="497" spans="1:6" x14ac:dyDescent="0.2">
      <c r="A497" s="519">
        <v>21293</v>
      </c>
      <c r="B497" s="519">
        <v>0</v>
      </c>
      <c r="C497" s="519">
        <v>0</v>
      </c>
      <c r="D497" s="519">
        <v>0</v>
      </c>
      <c r="E497" s="519">
        <v>0</v>
      </c>
      <c r="F497" s="519">
        <v>95</v>
      </c>
    </row>
    <row r="498" spans="1:6" x14ac:dyDescent="0.2">
      <c r="A498" s="519">
        <v>21899</v>
      </c>
      <c r="B498" s="519">
        <v>0</v>
      </c>
      <c r="C498" s="519">
        <v>0</v>
      </c>
      <c r="D498" s="519">
        <v>0</v>
      </c>
      <c r="E498" s="519">
        <v>0</v>
      </c>
      <c r="F498" s="519">
        <v>95</v>
      </c>
    </row>
    <row r="499" spans="1:6" x14ac:dyDescent="0.2">
      <c r="A499" s="519">
        <v>21810</v>
      </c>
      <c r="B499" s="519">
        <v>0</v>
      </c>
      <c r="C499" s="519">
        <v>0</v>
      </c>
      <c r="D499" s="519">
        <v>0</v>
      </c>
      <c r="E499" s="519">
        <v>7.2545599999999997</v>
      </c>
      <c r="F499" s="519">
        <v>95</v>
      </c>
    </row>
    <row r="500" spans="1:6" x14ac:dyDescent="0.2">
      <c r="A500" s="519">
        <v>21846</v>
      </c>
      <c r="B500" s="519">
        <v>0</v>
      </c>
      <c r="C500" s="519">
        <v>0</v>
      </c>
      <c r="D500" s="519">
        <v>0</v>
      </c>
      <c r="E500" s="519">
        <v>386.67200000000003</v>
      </c>
      <c r="F500" s="519">
        <v>95</v>
      </c>
    </row>
    <row r="501" spans="1:6" x14ac:dyDescent="0.2">
      <c r="A501" s="519">
        <v>23305</v>
      </c>
      <c r="B501" s="519">
        <v>0</v>
      </c>
      <c r="C501" s="519">
        <v>0</v>
      </c>
      <c r="D501" s="519">
        <v>0</v>
      </c>
      <c r="E501" s="519">
        <v>428.03</v>
      </c>
      <c r="F501" s="519">
        <v>95</v>
      </c>
    </row>
    <row r="502" spans="1:6" x14ac:dyDescent="0.2">
      <c r="A502" s="519">
        <v>22276</v>
      </c>
      <c r="B502" s="519">
        <v>0</v>
      </c>
      <c r="C502" s="519">
        <v>0</v>
      </c>
      <c r="D502" s="519">
        <v>0</v>
      </c>
      <c r="E502" s="519">
        <v>404.25799999999998</v>
      </c>
      <c r="F502" s="519">
        <v>95</v>
      </c>
    </row>
    <row r="503" spans="1:6" x14ac:dyDescent="0.2">
      <c r="A503" s="519">
        <v>21460</v>
      </c>
      <c r="B503" s="519">
        <v>0</v>
      </c>
      <c r="C503" s="519">
        <v>0</v>
      </c>
      <c r="D503" s="519">
        <v>0</v>
      </c>
      <c r="E503" s="519">
        <v>374.14499999999998</v>
      </c>
      <c r="F503" s="519">
        <v>95</v>
      </c>
    </row>
    <row r="504" spans="1:6" x14ac:dyDescent="0.2">
      <c r="A504" s="519">
        <v>20391</v>
      </c>
      <c r="B504" s="519">
        <v>0</v>
      </c>
      <c r="C504" s="519">
        <v>0</v>
      </c>
      <c r="D504" s="519">
        <v>0</v>
      </c>
      <c r="E504" s="519">
        <v>357.01400000000001</v>
      </c>
      <c r="F504" s="519">
        <v>95</v>
      </c>
    </row>
    <row r="505" spans="1:6" x14ac:dyDescent="0.2">
      <c r="A505" s="519">
        <v>19421</v>
      </c>
      <c r="B505" s="519">
        <v>0</v>
      </c>
      <c r="C505" s="519">
        <v>0</v>
      </c>
      <c r="D505" s="519">
        <v>0</v>
      </c>
      <c r="E505" s="519">
        <v>371.96899999999999</v>
      </c>
      <c r="F505" s="519">
        <v>95</v>
      </c>
    </row>
    <row r="506" spans="1:6" x14ac:dyDescent="0.2">
      <c r="A506" s="519">
        <v>18661</v>
      </c>
      <c r="B506" s="519">
        <v>0</v>
      </c>
      <c r="C506" s="519">
        <v>0</v>
      </c>
      <c r="D506" s="519">
        <v>0</v>
      </c>
      <c r="E506" s="519">
        <v>399.45299999999997</v>
      </c>
      <c r="F506" s="519">
        <v>95</v>
      </c>
    </row>
    <row r="507" spans="1:6" x14ac:dyDescent="0.2">
      <c r="A507" s="519">
        <v>18290</v>
      </c>
      <c r="B507" s="519">
        <v>0</v>
      </c>
      <c r="C507" s="519">
        <v>0</v>
      </c>
      <c r="D507" s="519">
        <v>0</v>
      </c>
      <c r="E507" s="519">
        <v>412.60500000000002</v>
      </c>
      <c r="F507" s="519">
        <v>95</v>
      </c>
    </row>
    <row r="508" spans="1:6" x14ac:dyDescent="0.2">
      <c r="A508" s="519">
        <v>19017</v>
      </c>
      <c r="B508" s="519">
        <v>0</v>
      </c>
      <c r="C508" s="519">
        <v>0</v>
      </c>
      <c r="D508" s="519">
        <v>0</v>
      </c>
      <c r="E508" s="519">
        <v>306.29199999999997</v>
      </c>
      <c r="F508" s="519">
        <v>95</v>
      </c>
    </row>
    <row r="509" spans="1:6" x14ac:dyDescent="0.2">
      <c r="A509" s="519">
        <v>20905</v>
      </c>
      <c r="B509" s="519">
        <v>0</v>
      </c>
      <c r="C509" s="519">
        <v>0</v>
      </c>
      <c r="D509" s="519">
        <v>0</v>
      </c>
      <c r="E509" s="519">
        <v>0</v>
      </c>
      <c r="F509" s="519">
        <v>95</v>
      </c>
    </row>
    <row r="510" spans="1:6" x14ac:dyDescent="0.2">
      <c r="A510" s="519">
        <v>22940</v>
      </c>
      <c r="B510" s="519">
        <v>0</v>
      </c>
      <c r="C510" s="519">
        <v>0</v>
      </c>
      <c r="D510" s="519">
        <v>0</v>
      </c>
      <c r="E510" s="519">
        <v>0</v>
      </c>
      <c r="F510" s="519">
        <v>95</v>
      </c>
    </row>
    <row r="511" spans="1:6" x14ac:dyDescent="0.2">
      <c r="A511" s="519">
        <v>23426</v>
      </c>
      <c r="B511" s="519">
        <v>0</v>
      </c>
      <c r="C511" s="519">
        <v>0</v>
      </c>
      <c r="D511" s="519">
        <v>0</v>
      </c>
      <c r="E511" s="519">
        <v>0</v>
      </c>
      <c r="F511" s="519">
        <v>95</v>
      </c>
    </row>
    <row r="512" spans="1:6" x14ac:dyDescent="0.2">
      <c r="A512" s="519">
        <v>23533</v>
      </c>
      <c r="B512" s="519">
        <v>0</v>
      </c>
      <c r="C512" s="519">
        <v>0</v>
      </c>
      <c r="D512" s="519">
        <v>79.894300000000001</v>
      </c>
      <c r="E512" s="519">
        <v>0</v>
      </c>
      <c r="F512" s="519">
        <v>91.411699999999996</v>
      </c>
    </row>
    <row r="513" spans="1:6" x14ac:dyDescent="0.2">
      <c r="A513" s="519">
        <v>22966</v>
      </c>
      <c r="B513" s="519">
        <v>88.199600000000004</v>
      </c>
      <c r="C513" s="519">
        <v>0</v>
      </c>
      <c r="D513" s="519">
        <v>0</v>
      </c>
      <c r="E513" s="519">
        <v>0</v>
      </c>
      <c r="F513" s="519">
        <v>95</v>
      </c>
    </row>
    <row r="514" spans="1:6" x14ac:dyDescent="0.2">
      <c r="A514" s="519">
        <v>22269</v>
      </c>
      <c r="B514" s="519">
        <v>0</v>
      </c>
      <c r="C514" s="519">
        <v>0</v>
      </c>
      <c r="D514" s="519">
        <v>0</v>
      </c>
      <c r="E514" s="519">
        <v>0</v>
      </c>
      <c r="F514" s="519">
        <v>95</v>
      </c>
    </row>
    <row r="515" spans="1:6" x14ac:dyDescent="0.2">
      <c r="A515" s="519">
        <v>21591</v>
      </c>
      <c r="B515" s="519">
        <v>0</v>
      </c>
      <c r="C515" s="519">
        <v>0</v>
      </c>
      <c r="D515" s="519">
        <v>0</v>
      </c>
      <c r="E515" s="519">
        <v>0</v>
      </c>
      <c r="F515" s="519">
        <v>95</v>
      </c>
    </row>
    <row r="516" spans="1:6" x14ac:dyDescent="0.2">
      <c r="A516" s="519">
        <v>21516</v>
      </c>
      <c r="B516" s="519">
        <v>0</v>
      </c>
      <c r="C516" s="519">
        <v>0</v>
      </c>
      <c r="D516" s="519">
        <v>0</v>
      </c>
      <c r="E516" s="519">
        <v>0</v>
      </c>
      <c r="F516" s="519">
        <v>95</v>
      </c>
    </row>
    <row r="517" spans="1:6" x14ac:dyDescent="0.2">
      <c r="A517" s="519">
        <v>21580</v>
      </c>
      <c r="B517" s="519">
        <v>0</v>
      </c>
      <c r="C517" s="519">
        <v>0</v>
      </c>
      <c r="D517" s="519">
        <v>0</v>
      </c>
      <c r="E517" s="519">
        <v>0</v>
      </c>
      <c r="F517" s="519">
        <v>95</v>
      </c>
    </row>
    <row r="518" spans="1:6" x14ac:dyDescent="0.2">
      <c r="A518" s="519">
        <v>21576</v>
      </c>
      <c r="B518" s="519">
        <v>0</v>
      </c>
      <c r="C518" s="519">
        <v>0</v>
      </c>
      <c r="D518" s="519">
        <v>0</v>
      </c>
      <c r="E518" s="519">
        <v>0</v>
      </c>
      <c r="F518" s="519">
        <v>95</v>
      </c>
    </row>
    <row r="519" spans="1:6" x14ac:dyDescent="0.2">
      <c r="A519" s="519">
        <v>21619</v>
      </c>
      <c r="B519" s="519">
        <v>0</v>
      </c>
      <c r="C519" s="519">
        <v>0</v>
      </c>
      <c r="D519" s="519">
        <v>0</v>
      </c>
      <c r="E519" s="519">
        <v>0</v>
      </c>
      <c r="F519" s="519">
        <v>95</v>
      </c>
    </row>
    <row r="520" spans="1:6" x14ac:dyDescent="0.2">
      <c r="A520" s="519">
        <v>22375</v>
      </c>
      <c r="B520" s="519">
        <v>0</v>
      </c>
      <c r="C520" s="519">
        <v>0</v>
      </c>
      <c r="D520" s="519">
        <v>0</v>
      </c>
      <c r="E520" s="519">
        <v>0</v>
      </c>
      <c r="F520" s="519">
        <v>95</v>
      </c>
    </row>
    <row r="521" spans="1:6" x14ac:dyDescent="0.2">
      <c r="A521" s="519">
        <v>23714</v>
      </c>
      <c r="B521" s="519">
        <v>0</v>
      </c>
      <c r="C521" s="519">
        <v>0</v>
      </c>
      <c r="D521" s="519">
        <v>0</v>
      </c>
      <c r="E521" s="519">
        <v>0</v>
      </c>
      <c r="F521" s="519">
        <v>95</v>
      </c>
    </row>
    <row r="522" spans="1:6" x14ac:dyDescent="0.2">
      <c r="A522" s="519">
        <v>25006</v>
      </c>
      <c r="B522" s="519">
        <v>0</v>
      </c>
      <c r="C522" s="519">
        <v>0</v>
      </c>
      <c r="D522" s="519">
        <v>539.68399999999997</v>
      </c>
      <c r="E522" s="519">
        <v>0</v>
      </c>
      <c r="F522" s="519">
        <v>68.958299999999994</v>
      </c>
    </row>
    <row r="523" spans="1:6" x14ac:dyDescent="0.2">
      <c r="A523" s="519">
        <v>23597</v>
      </c>
      <c r="B523" s="519">
        <v>577.37800000000004</v>
      </c>
      <c r="C523" s="519">
        <v>6.7606200000000003</v>
      </c>
      <c r="D523" s="519">
        <v>0</v>
      </c>
      <c r="E523" s="519">
        <v>0</v>
      </c>
      <c r="F523" s="519">
        <v>92.958299999999994</v>
      </c>
    </row>
    <row r="524" spans="1:6" x14ac:dyDescent="0.2">
      <c r="A524" s="519">
        <v>24138</v>
      </c>
      <c r="B524" s="519">
        <v>0</v>
      </c>
      <c r="C524" s="519">
        <v>50.182899999999997</v>
      </c>
      <c r="D524" s="519">
        <v>0</v>
      </c>
      <c r="E524" s="519">
        <v>307.27600000000001</v>
      </c>
      <c r="F524" s="519">
        <v>95</v>
      </c>
    </row>
    <row r="525" spans="1:6" x14ac:dyDescent="0.2">
      <c r="A525" s="519">
        <v>22883</v>
      </c>
      <c r="B525" s="519">
        <v>0</v>
      </c>
      <c r="C525" s="519">
        <v>0</v>
      </c>
      <c r="D525" s="519">
        <v>0</v>
      </c>
      <c r="E525" s="519">
        <v>400.42200000000003</v>
      </c>
      <c r="F525" s="519">
        <v>95</v>
      </c>
    </row>
    <row r="526" spans="1:6" x14ac:dyDescent="0.2">
      <c r="A526" s="519">
        <v>20904</v>
      </c>
      <c r="B526" s="519">
        <v>0</v>
      </c>
      <c r="C526" s="519">
        <v>0</v>
      </c>
      <c r="D526" s="519">
        <v>0</v>
      </c>
      <c r="E526" s="519">
        <v>379.90499999999997</v>
      </c>
      <c r="F526" s="519">
        <v>95</v>
      </c>
    </row>
    <row r="527" spans="1:6" x14ac:dyDescent="0.2">
      <c r="A527" s="519">
        <v>19014</v>
      </c>
      <c r="B527" s="519">
        <v>0</v>
      </c>
      <c r="C527" s="519">
        <v>0</v>
      </c>
      <c r="D527" s="519">
        <v>0</v>
      </c>
      <c r="E527" s="519">
        <v>352.35700000000003</v>
      </c>
      <c r="F527" s="519">
        <v>95</v>
      </c>
    </row>
    <row r="528" spans="1:6" x14ac:dyDescent="0.2">
      <c r="A528" s="519">
        <v>17592</v>
      </c>
      <c r="B528" s="519">
        <v>0</v>
      </c>
      <c r="C528" s="519">
        <v>0</v>
      </c>
      <c r="D528" s="519">
        <v>0</v>
      </c>
      <c r="E528" s="519">
        <v>338.07299999999998</v>
      </c>
      <c r="F528" s="519">
        <v>95</v>
      </c>
    </row>
    <row r="529" spans="1:6" x14ac:dyDescent="0.2">
      <c r="A529" s="519">
        <v>16199</v>
      </c>
      <c r="B529" s="519">
        <v>0</v>
      </c>
      <c r="C529" s="519">
        <v>0</v>
      </c>
      <c r="D529" s="519">
        <v>0</v>
      </c>
      <c r="E529" s="519">
        <v>352.02600000000001</v>
      </c>
      <c r="F529" s="519">
        <v>95</v>
      </c>
    </row>
    <row r="530" spans="1:6" x14ac:dyDescent="0.2">
      <c r="A530" s="519">
        <v>15222</v>
      </c>
      <c r="B530" s="519">
        <v>0</v>
      </c>
      <c r="C530" s="519">
        <v>0</v>
      </c>
      <c r="D530" s="519">
        <v>0</v>
      </c>
      <c r="E530" s="519">
        <v>376.262</v>
      </c>
      <c r="F530" s="519">
        <v>95</v>
      </c>
    </row>
    <row r="531" spans="1:6" x14ac:dyDescent="0.2">
      <c r="A531" s="519">
        <v>14978</v>
      </c>
      <c r="B531" s="519">
        <v>0</v>
      </c>
      <c r="C531" s="519">
        <v>0</v>
      </c>
      <c r="D531" s="519">
        <v>0</v>
      </c>
      <c r="E531" s="519">
        <v>387.613</v>
      </c>
      <c r="F531" s="519">
        <v>95</v>
      </c>
    </row>
    <row r="532" spans="1:6" x14ac:dyDescent="0.2">
      <c r="A532" s="519">
        <v>15720</v>
      </c>
      <c r="B532" s="519">
        <v>0</v>
      </c>
      <c r="C532" s="519">
        <v>0</v>
      </c>
      <c r="D532" s="519">
        <v>0</v>
      </c>
      <c r="E532" s="519">
        <v>294.19400000000002</v>
      </c>
      <c r="F532" s="519">
        <v>95</v>
      </c>
    </row>
    <row r="533" spans="1:6" x14ac:dyDescent="0.2">
      <c r="A533" s="519">
        <v>17758</v>
      </c>
      <c r="B533" s="519">
        <v>0</v>
      </c>
      <c r="C533" s="519">
        <v>0</v>
      </c>
      <c r="D533" s="519">
        <v>0</v>
      </c>
      <c r="E533" s="519">
        <v>1.4038999999999999</v>
      </c>
      <c r="F533" s="519">
        <v>95</v>
      </c>
    </row>
    <row r="534" spans="1:6" x14ac:dyDescent="0.2">
      <c r="A534" s="519">
        <v>19982</v>
      </c>
      <c r="B534" s="519">
        <v>0</v>
      </c>
      <c r="C534" s="519">
        <v>0</v>
      </c>
      <c r="D534" s="519">
        <v>0</v>
      </c>
      <c r="E534" s="519">
        <v>0</v>
      </c>
      <c r="F534" s="519">
        <v>95</v>
      </c>
    </row>
    <row r="535" spans="1:6" x14ac:dyDescent="0.2">
      <c r="A535" s="519">
        <v>20586</v>
      </c>
      <c r="B535" s="519">
        <v>0</v>
      </c>
      <c r="C535" s="519">
        <v>0</v>
      </c>
      <c r="D535" s="519">
        <v>0</v>
      </c>
      <c r="E535" s="519">
        <v>0</v>
      </c>
      <c r="F535" s="519">
        <v>95</v>
      </c>
    </row>
    <row r="536" spans="1:6" x14ac:dyDescent="0.2">
      <c r="A536" s="519">
        <v>20701</v>
      </c>
      <c r="B536" s="519">
        <v>0</v>
      </c>
      <c r="C536" s="519">
        <v>0</v>
      </c>
      <c r="D536" s="519">
        <v>0</v>
      </c>
      <c r="E536" s="519">
        <v>0</v>
      </c>
      <c r="F536" s="519">
        <v>95</v>
      </c>
    </row>
    <row r="537" spans="1:6" x14ac:dyDescent="0.2">
      <c r="A537" s="519">
        <v>20018</v>
      </c>
      <c r="B537" s="519">
        <v>0</v>
      </c>
      <c r="C537" s="519">
        <v>0</v>
      </c>
      <c r="D537" s="519">
        <v>0</v>
      </c>
      <c r="E537" s="519">
        <v>0</v>
      </c>
      <c r="F537" s="519">
        <v>95</v>
      </c>
    </row>
    <row r="538" spans="1:6" x14ac:dyDescent="0.2">
      <c r="A538" s="519">
        <v>18723</v>
      </c>
      <c r="B538" s="519">
        <v>0</v>
      </c>
      <c r="C538" s="519">
        <v>0</v>
      </c>
      <c r="D538" s="519">
        <v>0</v>
      </c>
      <c r="E538" s="519">
        <v>0</v>
      </c>
      <c r="F538" s="519">
        <v>95</v>
      </c>
    </row>
    <row r="539" spans="1:6" x14ac:dyDescent="0.2">
      <c r="A539" s="519">
        <v>17896</v>
      </c>
      <c r="B539" s="519">
        <v>0</v>
      </c>
      <c r="C539" s="519">
        <v>0</v>
      </c>
      <c r="D539" s="519">
        <v>0</v>
      </c>
      <c r="E539" s="519">
        <v>0</v>
      </c>
      <c r="F539" s="519">
        <v>95</v>
      </c>
    </row>
    <row r="540" spans="1:6" x14ac:dyDescent="0.2">
      <c r="A540" s="519">
        <v>17150</v>
      </c>
      <c r="B540" s="519">
        <v>0</v>
      </c>
      <c r="C540" s="519">
        <v>0</v>
      </c>
      <c r="D540" s="519">
        <v>0</v>
      </c>
      <c r="E540" s="519">
        <v>0</v>
      </c>
      <c r="F540" s="519">
        <v>95</v>
      </c>
    </row>
    <row r="541" spans="1:6" x14ac:dyDescent="0.2">
      <c r="A541" s="519">
        <v>16833</v>
      </c>
      <c r="B541" s="519">
        <v>0</v>
      </c>
      <c r="C541" s="519">
        <v>0</v>
      </c>
      <c r="D541" s="519">
        <v>0</v>
      </c>
      <c r="E541" s="519">
        <v>0</v>
      </c>
      <c r="F541" s="519">
        <v>95</v>
      </c>
    </row>
    <row r="542" spans="1:6" x14ac:dyDescent="0.2">
      <c r="A542" s="519">
        <v>16759</v>
      </c>
      <c r="B542" s="519">
        <v>0</v>
      </c>
      <c r="C542" s="519">
        <v>0</v>
      </c>
      <c r="D542" s="519">
        <v>0</v>
      </c>
      <c r="E542" s="519">
        <v>0</v>
      </c>
      <c r="F542" s="519">
        <v>95</v>
      </c>
    </row>
    <row r="543" spans="1:6" x14ac:dyDescent="0.2">
      <c r="A543" s="519">
        <v>16774</v>
      </c>
      <c r="B543" s="519">
        <v>0</v>
      </c>
      <c r="C543" s="519">
        <v>0</v>
      </c>
      <c r="D543" s="519">
        <v>0</v>
      </c>
      <c r="E543" s="519">
        <v>0</v>
      </c>
      <c r="F543" s="519">
        <v>95</v>
      </c>
    </row>
    <row r="544" spans="1:6" x14ac:dyDescent="0.2">
      <c r="A544" s="519">
        <v>17036</v>
      </c>
      <c r="B544" s="519">
        <v>0</v>
      </c>
      <c r="C544" s="519">
        <v>0</v>
      </c>
      <c r="D544" s="519">
        <v>0</v>
      </c>
      <c r="E544" s="519">
        <v>0</v>
      </c>
      <c r="F544" s="519">
        <v>95</v>
      </c>
    </row>
    <row r="545" spans="1:6" x14ac:dyDescent="0.2">
      <c r="A545" s="519">
        <v>18158</v>
      </c>
      <c r="B545" s="519">
        <v>0</v>
      </c>
      <c r="C545" s="519">
        <v>0</v>
      </c>
      <c r="D545" s="519">
        <v>0</v>
      </c>
      <c r="E545" s="519">
        <v>0</v>
      </c>
      <c r="F545" s="519">
        <v>95</v>
      </c>
    </row>
    <row r="546" spans="1:6" x14ac:dyDescent="0.2">
      <c r="A546" s="519">
        <v>19570</v>
      </c>
      <c r="B546" s="519">
        <v>0</v>
      </c>
      <c r="C546" s="519">
        <v>0</v>
      </c>
      <c r="D546" s="519">
        <v>0</v>
      </c>
      <c r="E546" s="519">
        <v>0</v>
      </c>
      <c r="F546" s="519">
        <v>95</v>
      </c>
    </row>
    <row r="547" spans="1:6" x14ac:dyDescent="0.2">
      <c r="A547" s="519">
        <v>18952</v>
      </c>
      <c r="B547" s="519">
        <v>0</v>
      </c>
      <c r="C547" s="519">
        <v>0</v>
      </c>
      <c r="D547" s="519">
        <v>0</v>
      </c>
      <c r="E547" s="519">
        <v>1.8622799999999999</v>
      </c>
      <c r="F547" s="519">
        <v>95</v>
      </c>
    </row>
    <row r="548" spans="1:6" x14ac:dyDescent="0.2">
      <c r="A548" s="519">
        <v>17865</v>
      </c>
      <c r="B548" s="519">
        <v>0</v>
      </c>
      <c r="C548" s="519">
        <v>0</v>
      </c>
      <c r="D548" s="519">
        <v>0</v>
      </c>
      <c r="E548" s="519">
        <v>10.6203</v>
      </c>
      <c r="F548" s="519">
        <v>95</v>
      </c>
    </row>
    <row r="549" spans="1:6" x14ac:dyDescent="0.2">
      <c r="A549" s="519">
        <v>16837</v>
      </c>
      <c r="B549" s="519">
        <v>0</v>
      </c>
      <c r="C549" s="519">
        <v>0</v>
      </c>
      <c r="D549" s="519">
        <v>0</v>
      </c>
      <c r="E549" s="519">
        <v>61.711300000000001</v>
      </c>
      <c r="F549" s="519">
        <v>95</v>
      </c>
    </row>
    <row r="550" spans="1:6" x14ac:dyDescent="0.2">
      <c r="A550" s="519">
        <v>15574</v>
      </c>
      <c r="B550" s="519">
        <v>0</v>
      </c>
      <c r="C550" s="519">
        <v>0</v>
      </c>
      <c r="D550" s="519">
        <v>0</v>
      </c>
      <c r="E550" s="519">
        <v>147.917</v>
      </c>
      <c r="F550" s="519">
        <v>95</v>
      </c>
    </row>
    <row r="551" spans="1:6" x14ac:dyDescent="0.2">
      <c r="A551" s="519">
        <v>14010</v>
      </c>
      <c r="B551" s="519">
        <v>0</v>
      </c>
      <c r="C551" s="519">
        <v>0</v>
      </c>
      <c r="D551" s="519">
        <v>0</v>
      </c>
      <c r="E551" s="519">
        <v>177.47399999999999</v>
      </c>
      <c r="F551" s="519">
        <v>95</v>
      </c>
    </row>
    <row r="552" spans="1:6" x14ac:dyDescent="0.2">
      <c r="A552" s="519">
        <v>12980</v>
      </c>
      <c r="B552" s="519">
        <v>0</v>
      </c>
      <c r="C552" s="519">
        <v>0</v>
      </c>
      <c r="D552" s="519">
        <v>0</v>
      </c>
      <c r="E552" s="519">
        <v>178.36099999999999</v>
      </c>
      <c r="F552" s="519">
        <v>95</v>
      </c>
    </row>
    <row r="553" spans="1:6" x14ac:dyDescent="0.2">
      <c r="A553" s="519">
        <v>12155</v>
      </c>
      <c r="B553" s="519">
        <v>0</v>
      </c>
      <c r="C553" s="519">
        <v>0</v>
      </c>
      <c r="D553" s="519">
        <v>0</v>
      </c>
      <c r="E553" s="519">
        <v>164.785</v>
      </c>
      <c r="F553" s="519">
        <v>95</v>
      </c>
    </row>
    <row r="554" spans="1:6" x14ac:dyDescent="0.2">
      <c r="A554" s="519">
        <v>11556</v>
      </c>
      <c r="B554" s="519">
        <v>0</v>
      </c>
      <c r="C554" s="519">
        <v>0</v>
      </c>
      <c r="D554" s="519">
        <v>0</v>
      </c>
      <c r="E554" s="519">
        <v>167.50299999999999</v>
      </c>
      <c r="F554" s="519">
        <v>95</v>
      </c>
    </row>
    <row r="555" spans="1:6" x14ac:dyDescent="0.2">
      <c r="A555" s="519">
        <v>11281</v>
      </c>
      <c r="B555" s="519">
        <v>0</v>
      </c>
      <c r="C555" s="519">
        <v>0</v>
      </c>
      <c r="D555" s="519">
        <v>0</v>
      </c>
      <c r="E555" s="519">
        <v>197.53299999999999</v>
      </c>
      <c r="F555" s="519">
        <v>95</v>
      </c>
    </row>
    <row r="556" spans="1:6" x14ac:dyDescent="0.2">
      <c r="A556" s="519">
        <v>11786</v>
      </c>
      <c r="B556" s="519">
        <v>0</v>
      </c>
      <c r="C556" s="519">
        <v>0</v>
      </c>
      <c r="D556" s="519">
        <v>0</v>
      </c>
      <c r="E556" s="519">
        <v>111.193</v>
      </c>
      <c r="F556" s="519">
        <v>95</v>
      </c>
    </row>
    <row r="557" spans="1:6" x14ac:dyDescent="0.2">
      <c r="A557" s="519">
        <v>12907</v>
      </c>
      <c r="B557" s="519">
        <v>0</v>
      </c>
      <c r="C557" s="519">
        <v>0</v>
      </c>
      <c r="D557" s="519">
        <v>0</v>
      </c>
      <c r="E557" s="519">
        <v>0.66943900000000001</v>
      </c>
      <c r="F557" s="519">
        <v>95</v>
      </c>
    </row>
    <row r="558" spans="1:6" x14ac:dyDescent="0.2">
      <c r="A558" s="519">
        <v>13882</v>
      </c>
      <c r="B558" s="519">
        <v>0</v>
      </c>
      <c r="C558" s="519">
        <v>0</v>
      </c>
      <c r="D558" s="519">
        <v>0</v>
      </c>
      <c r="E558" s="519">
        <v>0</v>
      </c>
      <c r="F558" s="519">
        <v>95</v>
      </c>
    </row>
    <row r="559" spans="1:6" x14ac:dyDescent="0.2">
      <c r="A559" s="519">
        <v>13662</v>
      </c>
      <c r="B559" s="519">
        <v>0</v>
      </c>
      <c r="C559" s="519">
        <v>0</v>
      </c>
      <c r="D559" s="519">
        <v>0</v>
      </c>
      <c r="E559" s="519">
        <v>0</v>
      </c>
      <c r="F559" s="519">
        <v>95</v>
      </c>
    </row>
    <row r="560" spans="1:6" x14ac:dyDescent="0.2">
      <c r="A560" s="519">
        <v>13203</v>
      </c>
      <c r="B560" s="519">
        <v>0</v>
      </c>
      <c r="C560" s="519">
        <v>0</v>
      </c>
      <c r="D560" s="519">
        <v>0</v>
      </c>
      <c r="E560" s="519">
        <v>0</v>
      </c>
      <c r="F560" s="519">
        <v>95</v>
      </c>
    </row>
    <row r="561" spans="1:6" x14ac:dyDescent="0.2">
      <c r="A561" s="519">
        <v>12054</v>
      </c>
      <c r="B561" s="519">
        <v>0</v>
      </c>
      <c r="C561" s="519">
        <v>0</v>
      </c>
      <c r="D561" s="519">
        <v>0</v>
      </c>
      <c r="E561" s="519">
        <v>0</v>
      </c>
      <c r="F561" s="519">
        <v>95</v>
      </c>
    </row>
    <row r="562" spans="1:6" x14ac:dyDescent="0.2">
      <c r="A562" s="519">
        <v>10670</v>
      </c>
      <c r="B562" s="519">
        <v>0</v>
      </c>
      <c r="C562" s="519">
        <v>0</v>
      </c>
      <c r="D562" s="519">
        <v>0</v>
      </c>
      <c r="E562" s="519">
        <v>0</v>
      </c>
      <c r="F562" s="519">
        <v>95</v>
      </c>
    </row>
    <row r="563" spans="1:6" x14ac:dyDescent="0.2">
      <c r="A563" s="519">
        <v>9397</v>
      </c>
      <c r="B563" s="519">
        <v>0</v>
      </c>
      <c r="C563" s="519">
        <v>0</v>
      </c>
      <c r="D563" s="519">
        <v>0</v>
      </c>
      <c r="E563" s="519">
        <v>0</v>
      </c>
      <c r="F563" s="519">
        <v>95</v>
      </c>
    </row>
    <row r="564" spans="1:6" x14ac:dyDescent="0.2">
      <c r="A564" s="519">
        <v>8486</v>
      </c>
      <c r="B564" s="519">
        <v>0</v>
      </c>
      <c r="C564" s="519">
        <v>0</v>
      </c>
      <c r="D564" s="519">
        <v>0</v>
      </c>
      <c r="E564" s="519">
        <v>0</v>
      </c>
      <c r="F564" s="519">
        <v>95</v>
      </c>
    </row>
    <row r="565" spans="1:6" x14ac:dyDescent="0.2">
      <c r="A565" s="519">
        <v>8057</v>
      </c>
      <c r="B565" s="519">
        <v>0</v>
      </c>
      <c r="C565" s="519">
        <v>0</v>
      </c>
      <c r="D565" s="519">
        <v>0</v>
      </c>
      <c r="E565" s="519">
        <v>0</v>
      </c>
      <c r="F565" s="519">
        <v>95</v>
      </c>
    </row>
    <row r="566" spans="1:6" x14ac:dyDescent="0.2">
      <c r="A566" s="519">
        <v>7814</v>
      </c>
      <c r="B566" s="519">
        <v>0</v>
      </c>
      <c r="C566" s="519">
        <v>0</v>
      </c>
      <c r="D566" s="519">
        <v>0</v>
      </c>
      <c r="E566" s="519">
        <v>0</v>
      </c>
      <c r="F566" s="519">
        <v>95</v>
      </c>
    </row>
    <row r="567" spans="1:6" x14ac:dyDescent="0.2">
      <c r="A567" s="519">
        <v>7874</v>
      </c>
      <c r="B567" s="519">
        <v>0</v>
      </c>
      <c r="C567" s="519">
        <v>0</v>
      </c>
      <c r="D567" s="519">
        <v>0</v>
      </c>
      <c r="E567" s="519">
        <v>0</v>
      </c>
      <c r="F567" s="519">
        <v>95</v>
      </c>
    </row>
    <row r="568" spans="1:6" x14ac:dyDescent="0.2">
      <c r="A568" s="519">
        <v>8060</v>
      </c>
      <c r="B568" s="519">
        <v>0</v>
      </c>
      <c r="C568" s="519">
        <v>0</v>
      </c>
      <c r="D568" s="519">
        <v>0</v>
      </c>
      <c r="E568" s="519">
        <v>0</v>
      </c>
      <c r="F568" s="519">
        <v>95</v>
      </c>
    </row>
    <row r="569" spans="1:6" x14ac:dyDescent="0.2">
      <c r="A569" s="519">
        <v>9245</v>
      </c>
      <c r="B569" s="519">
        <v>0</v>
      </c>
      <c r="C569" s="519">
        <v>0</v>
      </c>
      <c r="D569" s="519">
        <v>0</v>
      </c>
      <c r="E569" s="519">
        <v>0</v>
      </c>
      <c r="F569" s="519">
        <v>95</v>
      </c>
    </row>
    <row r="570" spans="1:6" x14ac:dyDescent="0.2">
      <c r="A570" s="519">
        <v>10841</v>
      </c>
      <c r="B570" s="519">
        <v>0</v>
      </c>
      <c r="C570" s="519">
        <v>0</v>
      </c>
      <c r="D570" s="519">
        <v>0</v>
      </c>
      <c r="E570" s="519">
        <v>0</v>
      </c>
      <c r="F570" s="519">
        <v>95</v>
      </c>
    </row>
    <row r="571" spans="1:6" x14ac:dyDescent="0.2">
      <c r="A571" s="519">
        <v>10806</v>
      </c>
      <c r="B571" s="519">
        <v>0</v>
      </c>
      <c r="C571" s="519">
        <v>0</v>
      </c>
      <c r="D571" s="519">
        <v>0</v>
      </c>
      <c r="E571" s="519">
        <v>3.93125E-2</v>
      </c>
      <c r="F571" s="519">
        <v>95</v>
      </c>
    </row>
    <row r="572" spans="1:6" x14ac:dyDescent="0.2">
      <c r="A572" s="519">
        <v>10448</v>
      </c>
      <c r="B572" s="519">
        <v>0</v>
      </c>
      <c r="C572" s="519">
        <v>0</v>
      </c>
      <c r="D572" s="519">
        <v>0</v>
      </c>
      <c r="E572" s="519">
        <v>5.1242099999999997</v>
      </c>
      <c r="F572" s="519">
        <v>95</v>
      </c>
    </row>
    <row r="573" spans="1:6" x14ac:dyDescent="0.2">
      <c r="A573" s="519">
        <v>10675</v>
      </c>
      <c r="B573" s="519">
        <v>0</v>
      </c>
      <c r="C573" s="519">
        <v>0</v>
      </c>
      <c r="D573" s="519">
        <v>0</v>
      </c>
      <c r="E573" s="519">
        <v>7.4066700000000001</v>
      </c>
      <c r="F573" s="519">
        <v>95</v>
      </c>
    </row>
    <row r="574" spans="1:6" x14ac:dyDescent="0.2">
      <c r="A574" s="519">
        <v>10690</v>
      </c>
      <c r="B574" s="519">
        <v>0</v>
      </c>
      <c r="C574" s="519">
        <v>0</v>
      </c>
      <c r="D574" s="519">
        <v>0</v>
      </c>
      <c r="E574" s="519">
        <v>24.210599999999999</v>
      </c>
      <c r="F574" s="519">
        <v>95</v>
      </c>
    </row>
    <row r="575" spans="1:6" x14ac:dyDescent="0.2">
      <c r="A575" s="519">
        <v>10751</v>
      </c>
      <c r="B575" s="519">
        <v>0</v>
      </c>
      <c r="C575" s="519">
        <v>0</v>
      </c>
      <c r="D575" s="519">
        <v>0</v>
      </c>
      <c r="E575" s="519">
        <v>86.299300000000002</v>
      </c>
      <c r="F575" s="519">
        <v>95</v>
      </c>
    </row>
    <row r="576" spans="1:6" x14ac:dyDescent="0.2">
      <c r="A576" s="519">
        <v>10488</v>
      </c>
      <c r="B576" s="519">
        <v>0</v>
      </c>
      <c r="C576" s="519">
        <v>0</v>
      </c>
      <c r="D576" s="519">
        <v>0</v>
      </c>
      <c r="E576" s="519">
        <v>235.16800000000001</v>
      </c>
      <c r="F576" s="519">
        <v>95</v>
      </c>
    </row>
    <row r="577" spans="1:6" x14ac:dyDescent="0.2">
      <c r="A577" s="519">
        <v>10341</v>
      </c>
      <c r="B577" s="519">
        <v>0</v>
      </c>
      <c r="C577" s="519">
        <v>0</v>
      </c>
      <c r="D577" s="519">
        <v>0</v>
      </c>
      <c r="E577" s="519">
        <v>225.667</v>
      </c>
      <c r="F577" s="519">
        <v>95</v>
      </c>
    </row>
    <row r="578" spans="1:6" x14ac:dyDescent="0.2">
      <c r="A578" s="519">
        <v>10106</v>
      </c>
      <c r="B578" s="519">
        <v>0</v>
      </c>
      <c r="C578" s="519">
        <v>0</v>
      </c>
      <c r="D578" s="519">
        <v>0</v>
      </c>
      <c r="E578" s="519">
        <v>357.78100000000001</v>
      </c>
      <c r="F578" s="519">
        <v>95</v>
      </c>
    </row>
    <row r="579" spans="1:6" x14ac:dyDescent="0.2">
      <c r="A579" s="519">
        <v>10070</v>
      </c>
      <c r="B579" s="519">
        <v>0</v>
      </c>
      <c r="C579" s="519">
        <v>0</v>
      </c>
      <c r="D579" s="519">
        <v>0</v>
      </c>
      <c r="E579" s="519">
        <v>360.74799999999999</v>
      </c>
      <c r="F579" s="519">
        <v>95</v>
      </c>
    </row>
    <row r="580" spans="1:6" x14ac:dyDescent="0.2">
      <c r="A580" s="519">
        <v>10384</v>
      </c>
      <c r="B580" s="519">
        <v>0</v>
      </c>
      <c r="C580" s="519">
        <v>0</v>
      </c>
      <c r="D580" s="519">
        <v>0</v>
      </c>
      <c r="E580" s="519">
        <v>264.35500000000002</v>
      </c>
      <c r="F580" s="519">
        <v>95</v>
      </c>
    </row>
    <row r="581" spans="1:6" x14ac:dyDescent="0.2">
      <c r="A581" s="519">
        <v>11475</v>
      </c>
      <c r="B581" s="519">
        <v>0</v>
      </c>
      <c r="C581" s="519">
        <v>0</v>
      </c>
      <c r="D581" s="519">
        <v>0</v>
      </c>
      <c r="E581" s="519">
        <v>1.9477899999999999</v>
      </c>
      <c r="F581" s="519">
        <v>95</v>
      </c>
    </row>
    <row r="582" spans="1:6" x14ac:dyDescent="0.2">
      <c r="A582" s="519">
        <v>12991</v>
      </c>
      <c r="B582" s="519">
        <v>0</v>
      </c>
      <c r="C582" s="519">
        <v>0</v>
      </c>
      <c r="D582" s="519">
        <v>0</v>
      </c>
      <c r="E582" s="519">
        <v>0</v>
      </c>
      <c r="F582" s="519">
        <v>95</v>
      </c>
    </row>
    <row r="583" spans="1:6" x14ac:dyDescent="0.2">
      <c r="A583" s="519">
        <v>13362</v>
      </c>
      <c r="B583" s="519">
        <v>0</v>
      </c>
      <c r="C583" s="519">
        <v>0</v>
      </c>
      <c r="D583" s="519">
        <v>0</v>
      </c>
      <c r="E583" s="519">
        <v>0</v>
      </c>
      <c r="F583" s="519">
        <v>95</v>
      </c>
    </row>
    <row r="584" spans="1:6" x14ac:dyDescent="0.2">
      <c r="A584" s="519">
        <v>13452</v>
      </c>
      <c r="B584" s="519">
        <v>0</v>
      </c>
      <c r="C584" s="519">
        <v>0</v>
      </c>
      <c r="D584" s="519">
        <v>0</v>
      </c>
      <c r="E584" s="519">
        <v>0</v>
      </c>
      <c r="F584" s="519">
        <v>95</v>
      </c>
    </row>
    <row r="585" spans="1:6" x14ac:dyDescent="0.2">
      <c r="A585" s="519">
        <v>12835</v>
      </c>
      <c r="B585" s="519">
        <v>0</v>
      </c>
      <c r="C585" s="519">
        <v>0</v>
      </c>
      <c r="D585" s="519">
        <v>0</v>
      </c>
      <c r="E585" s="519">
        <v>0</v>
      </c>
      <c r="F585" s="519">
        <v>95</v>
      </c>
    </row>
    <row r="586" spans="1:6" x14ac:dyDescent="0.2">
      <c r="A586" s="519">
        <v>12198</v>
      </c>
      <c r="B586" s="519">
        <v>0</v>
      </c>
      <c r="C586" s="519">
        <v>0</v>
      </c>
      <c r="D586" s="519">
        <v>0</v>
      </c>
      <c r="E586" s="519">
        <v>0</v>
      </c>
      <c r="F586" s="519">
        <v>95</v>
      </c>
    </row>
    <row r="587" spans="1:6" x14ac:dyDescent="0.2">
      <c r="A587" s="519">
        <v>11656</v>
      </c>
      <c r="B587" s="519">
        <v>0</v>
      </c>
      <c r="C587" s="519">
        <v>0</v>
      </c>
      <c r="D587" s="519">
        <v>0</v>
      </c>
      <c r="E587" s="519">
        <v>0</v>
      </c>
      <c r="F587" s="519">
        <v>95</v>
      </c>
    </row>
    <row r="588" spans="1:6" x14ac:dyDescent="0.2">
      <c r="A588" s="519">
        <v>11410</v>
      </c>
      <c r="B588" s="519">
        <v>0</v>
      </c>
      <c r="C588" s="519">
        <v>0</v>
      </c>
      <c r="D588" s="519">
        <v>0</v>
      </c>
      <c r="E588" s="519">
        <v>0</v>
      </c>
      <c r="F588" s="519">
        <v>95</v>
      </c>
    </row>
    <row r="589" spans="1:6" x14ac:dyDescent="0.2">
      <c r="A589" s="519">
        <v>11780</v>
      </c>
      <c r="B589" s="519">
        <v>0</v>
      </c>
      <c r="C589" s="519">
        <v>0</v>
      </c>
      <c r="D589" s="519">
        <v>0</v>
      </c>
      <c r="E589" s="519">
        <v>0</v>
      </c>
      <c r="F589" s="519">
        <v>95</v>
      </c>
    </row>
    <row r="590" spans="1:6" x14ac:dyDescent="0.2">
      <c r="A590" s="519">
        <v>12347</v>
      </c>
      <c r="B590" s="519">
        <v>0</v>
      </c>
      <c r="C590" s="519">
        <v>0</v>
      </c>
      <c r="D590" s="519">
        <v>0</v>
      </c>
      <c r="E590" s="519">
        <v>0</v>
      </c>
      <c r="F590" s="519">
        <v>95</v>
      </c>
    </row>
    <row r="591" spans="1:6" x14ac:dyDescent="0.2">
      <c r="A591" s="519">
        <v>13015</v>
      </c>
      <c r="B591" s="519">
        <v>0</v>
      </c>
      <c r="C591" s="519">
        <v>0</v>
      </c>
      <c r="D591" s="519">
        <v>0</v>
      </c>
      <c r="E591" s="519">
        <v>0</v>
      </c>
      <c r="F591" s="519">
        <v>95</v>
      </c>
    </row>
    <row r="592" spans="1:6" x14ac:dyDescent="0.2">
      <c r="A592" s="519">
        <v>13783</v>
      </c>
      <c r="B592" s="519">
        <v>0</v>
      </c>
      <c r="C592" s="519">
        <v>0</v>
      </c>
      <c r="D592" s="519">
        <v>0</v>
      </c>
      <c r="E592" s="519">
        <v>0</v>
      </c>
      <c r="F592" s="519">
        <v>95</v>
      </c>
    </row>
    <row r="593" spans="1:6" x14ac:dyDescent="0.2">
      <c r="A593" s="519">
        <v>15664</v>
      </c>
      <c r="B593" s="519">
        <v>0</v>
      </c>
      <c r="C593" s="519">
        <v>0</v>
      </c>
      <c r="D593" s="519">
        <v>0</v>
      </c>
      <c r="E593" s="519">
        <v>0</v>
      </c>
      <c r="F593" s="519">
        <v>95</v>
      </c>
    </row>
    <row r="594" spans="1:6" x14ac:dyDescent="0.2">
      <c r="A594" s="519">
        <v>18017</v>
      </c>
      <c r="B594" s="519">
        <v>0</v>
      </c>
      <c r="C594" s="519">
        <v>0</v>
      </c>
      <c r="D594" s="519">
        <v>0</v>
      </c>
      <c r="E594" s="519">
        <v>0</v>
      </c>
      <c r="F594" s="519">
        <v>95</v>
      </c>
    </row>
    <row r="595" spans="1:6" x14ac:dyDescent="0.2">
      <c r="A595" s="519">
        <v>18169</v>
      </c>
      <c r="B595" s="519">
        <v>0</v>
      </c>
      <c r="C595" s="519">
        <v>0</v>
      </c>
      <c r="D595" s="519">
        <v>0</v>
      </c>
      <c r="E595" s="519">
        <v>7.8890900000000004</v>
      </c>
      <c r="F595" s="519">
        <v>95</v>
      </c>
    </row>
    <row r="596" spans="1:6" x14ac:dyDescent="0.2">
      <c r="A596" s="519">
        <v>17637</v>
      </c>
      <c r="B596" s="519">
        <v>0</v>
      </c>
      <c r="C596" s="519">
        <v>0</v>
      </c>
      <c r="D596" s="519">
        <v>0</v>
      </c>
      <c r="E596" s="519">
        <v>346.64600000000002</v>
      </c>
      <c r="F596" s="519">
        <v>95</v>
      </c>
    </row>
    <row r="597" spans="1:6" x14ac:dyDescent="0.2">
      <c r="A597" s="519">
        <v>16649</v>
      </c>
      <c r="B597" s="519">
        <v>0</v>
      </c>
      <c r="C597" s="519">
        <v>0</v>
      </c>
      <c r="D597" s="519">
        <v>0</v>
      </c>
      <c r="E597" s="519">
        <v>399.38</v>
      </c>
      <c r="F597" s="519">
        <v>95</v>
      </c>
    </row>
    <row r="598" spans="1:6" x14ac:dyDescent="0.2">
      <c r="A598" s="519">
        <v>15313</v>
      </c>
      <c r="B598" s="519">
        <v>0</v>
      </c>
      <c r="C598" s="519">
        <v>0</v>
      </c>
      <c r="D598" s="519">
        <v>0</v>
      </c>
      <c r="E598" s="519">
        <v>380.541</v>
      </c>
      <c r="F598" s="519">
        <v>95</v>
      </c>
    </row>
    <row r="599" spans="1:6" x14ac:dyDescent="0.2">
      <c r="A599" s="519">
        <v>14331</v>
      </c>
      <c r="B599" s="519">
        <v>0</v>
      </c>
      <c r="C599" s="519">
        <v>0</v>
      </c>
      <c r="D599" s="519">
        <v>0</v>
      </c>
      <c r="E599" s="519">
        <v>355.81900000000002</v>
      </c>
      <c r="F599" s="519">
        <v>95</v>
      </c>
    </row>
    <row r="600" spans="1:6" x14ac:dyDescent="0.2">
      <c r="A600" s="519">
        <v>13522</v>
      </c>
      <c r="B600" s="519">
        <v>0</v>
      </c>
      <c r="C600" s="519">
        <v>0</v>
      </c>
      <c r="D600" s="519">
        <v>0</v>
      </c>
      <c r="E600" s="519">
        <v>341.27199999999999</v>
      </c>
      <c r="F600" s="519">
        <v>95</v>
      </c>
    </row>
    <row r="601" spans="1:6" x14ac:dyDescent="0.2">
      <c r="A601" s="519">
        <v>12762</v>
      </c>
      <c r="B601" s="519">
        <v>0</v>
      </c>
      <c r="C601" s="519">
        <v>0</v>
      </c>
      <c r="D601" s="519">
        <v>0</v>
      </c>
      <c r="E601" s="519">
        <v>356.01499999999999</v>
      </c>
      <c r="F601" s="519">
        <v>95</v>
      </c>
    </row>
    <row r="602" spans="1:6" x14ac:dyDescent="0.2">
      <c r="A602" s="519">
        <v>12185</v>
      </c>
      <c r="B602" s="519">
        <v>0</v>
      </c>
      <c r="C602" s="519">
        <v>0</v>
      </c>
      <c r="D602" s="519">
        <v>0</v>
      </c>
      <c r="E602" s="519">
        <v>381.327</v>
      </c>
      <c r="F602" s="519">
        <v>95</v>
      </c>
    </row>
    <row r="603" spans="1:6" x14ac:dyDescent="0.2">
      <c r="A603" s="519">
        <v>12004</v>
      </c>
      <c r="B603" s="519">
        <v>0</v>
      </c>
      <c r="C603" s="519">
        <v>0</v>
      </c>
      <c r="D603" s="519">
        <v>0</v>
      </c>
      <c r="E603" s="519">
        <v>396.548</v>
      </c>
      <c r="F603" s="519">
        <v>95</v>
      </c>
    </row>
    <row r="604" spans="1:6" x14ac:dyDescent="0.2">
      <c r="A604" s="519">
        <v>12775</v>
      </c>
      <c r="B604" s="519">
        <v>0</v>
      </c>
      <c r="C604" s="519">
        <v>0</v>
      </c>
      <c r="D604" s="519">
        <v>0</v>
      </c>
      <c r="E604" s="519">
        <v>279.43400000000003</v>
      </c>
      <c r="F604" s="519">
        <v>95</v>
      </c>
    </row>
    <row r="605" spans="1:6" x14ac:dyDescent="0.2">
      <c r="A605" s="519">
        <v>14391</v>
      </c>
      <c r="B605" s="519">
        <v>0</v>
      </c>
      <c r="C605" s="519">
        <v>0</v>
      </c>
      <c r="D605" s="519">
        <v>0</v>
      </c>
      <c r="E605" s="519">
        <v>2.5219299999999998</v>
      </c>
      <c r="F605" s="519">
        <v>95</v>
      </c>
    </row>
    <row r="606" spans="1:6" x14ac:dyDescent="0.2">
      <c r="A606" s="519">
        <v>15802</v>
      </c>
      <c r="B606" s="519">
        <v>0</v>
      </c>
      <c r="C606" s="519">
        <v>0</v>
      </c>
      <c r="D606" s="519">
        <v>0</v>
      </c>
      <c r="E606" s="519">
        <v>0</v>
      </c>
      <c r="F606" s="519">
        <v>95</v>
      </c>
    </row>
    <row r="607" spans="1:6" x14ac:dyDescent="0.2">
      <c r="A607" s="519">
        <v>16630</v>
      </c>
      <c r="B607" s="519">
        <v>0</v>
      </c>
      <c r="C607" s="519">
        <v>0</v>
      </c>
      <c r="D607" s="519">
        <v>0</v>
      </c>
      <c r="E607" s="519">
        <v>0</v>
      </c>
      <c r="F607" s="519">
        <v>95</v>
      </c>
    </row>
    <row r="608" spans="1:6" x14ac:dyDescent="0.2">
      <c r="A608" s="519">
        <v>16920</v>
      </c>
      <c r="B608" s="519">
        <v>0</v>
      </c>
      <c r="C608" s="519">
        <v>0</v>
      </c>
      <c r="D608" s="519">
        <v>0</v>
      </c>
      <c r="E608" s="519">
        <v>0</v>
      </c>
      <c r="F608" s="519">
        <v>95</v>
      </c>
    </row>
    <row r="609" spans="1:6" x14ac:dyDescent="0.2">
      <c r="A609" s="519">
        <v>16874</v>
      </c>
      <c r="B609" s="519">
        <v>0</v>
      </c>
      <c r="C609" s="519">
        <v>0</v>
      </c>
      <c r="D609" s="519">
        <v>0</v>
      </c>
      <c r="E609" s="519">
        <v>0</v>
      </c>
      <c r="F609" s="519">
        <v>95</v>
      </c>
    </row>
    <row r="610" spans="1:6" x14ac:dyDescent="0.2">
      <c r="A610" s="519">
        <v>16468</v>
      </c>
      <c r="B610" s="519">
        <v>0</v>
      </c>
      <c r="C610" s="519">
        <v>0</v>
      </c>
      <c r="D610" s="519">
        <v>0</v>
      </c>
      <c r="E610" s="519">
        <v>0</v>
      </c>
      <c r="F610" s="519">
        <v>95</v>
      </c>
    </row>
    <row r="611" spans="1:6" x14ac:dyDescent="0.2">
      <c r="A611" s="519">
        <v>16237</v>
      </c>
      <c r="B611" s="519">
        <v>0</v>
      </c>
      <c r="C611" s="519">
        <v>0</v>
      </c>
      <c r="D611" s="519">
        <v>0</v>
      </c>
      <c r="E611" s="519">
        <v>0</v>
      </c>
      <c r="F611" s="519">
        <v>95</v>
      </c>
    </row>
    <row r="612" spans="1:6" x14ac:dyDescent="0.2">
      <c r="A612" s="519">
        <v>16160</v>
      </c>
      <c r="B612" s="519">
        <v>0</v>
      </c>
      <c r="C612" s="519">
        <v>0</v>
      </c>
      <c r="D612" s="519">
        <v>0</v>
      </c>
      <c r="E612" s="519">
        <v>0</v>
      </c>
      <c r="F612" s="519">
        <v>95</v>
      </c>
    </row>
    <row r="613" spans="1:6" x14ac:dyDescent="0.2">
      <c r="A613" s="519">
        <v>16538</v>
      </c>
      <c r="B613" s="519">
        <v>0</v>
      </c>
      <c r="C613" s="519">
        <v>0</v>
      </c>
      <c r="D613" s="519">
        <v>0</v>
      </c>
      <c r="E613" s="519">
        <v>0</v>
      </c>
      <c r="F613" s="519">
        <v>95</v>
      </c>
    </row>
    <row r="614" spans="1:6" x14ac:dyDescent="0.2">
      <c r="A614" s="519">
        <v>17055</v>
      </c>
      <c r="B614" s="519">
        <v>0</v>
      </c>
      <c r="C614" s="519">
        <v>0</v>
      </c>
      <c r="D614" s="519">
        <v>0</v>
      </c>
      <c r="E614" s="519">
        <v>0</v>
      </c>
      <c r="F614" s="519">
        <v>95</v>
      </c>
    </row>
    <row r="615" spans="1:6" x14ac:dyDescent="0.2">
      <c r="A615" s="519">
        <v>17603</v>
      </c>
      <c r="B615" s="519">
        <v>0</v>
      </c>
      <c r="C615" s="519">
        <v>0</v>
      </c>
      <c r="D615" s="519">
        <v>0</v>
      </c>
      <c r="E615" s="519">
        <v>0</v>
      </c>
      <c r="F615" s="519">
        <v>95</v>
      </c>
    </row>
    <row r="616" spans="1:6" x14ac:dyDescent="0.2">
      <c r="A616" s="519">
        <v>18227</v>
      </c>
      <c r="B616" s="519">
        <v>0</v>
      </c>
      <c r="C616" s="519">
        <v>0</v>
      </c>
      <c r="D616" s="519">
        <v>0</v>
      </c>
      <c r="E616" s="519">
        <v>0</v>
      </c>
      <c r="F616" s="519">
        <v>95</v>
      </c>
    </row>
    <row r="617" spans="1:6" x14ac:dyDescent="0.2">
      <c r="A617" s="519">
        <v>19057</v>
      </c>
      <c r="B617" s="519">
        <v>0</v>
      </c>
      <c r="C617" s="519">
        <v>0</v>
      </c>
      <c r="D617" s="519">
        <v>0</v>
      </c>
      <c r="E617" s="519">
        <v>0</v>
      </c>
      <c r="F617" s="519">
        <v>95</v>
      </c>
    </row>
    <row r="618" spans="1:6" x14ac:dyDescent="0.2">
      <c r="A618" s="519">
        <v>20241</v>
      </c>
      <c r="B618" s="519">
        <v>0</v>
      </c>
      <c r="C618" s="519">
        <v>0</v>
      </c>
      <c r="D618" s="519">
        <v>0</v>
      </c>
      <c r="E618" s="519">
        <v>0</v>
      </c>
      <c r="F618" s="519">
        <v>95</v>
      </c>
    </row>
    <row r="619" spans="1:6" x14ac:dyDescent="0.2">
      <c r="A619" s="519">
        <v>21058</v>
      </c>
      <c r="B619" s="519">
        <v>0</v>
      </c>
      <c r="C619" s="519">
        <v>0</v>
      </c>
      <c r="D619" s="519">
        <v>0</v>
      </c>
      <c r="E619" s="519">
        <v>8.8920600000000007</v>
      </c>
      <c r="F619" s="519">
        <v>95</v>
      </c>
    </row>
    <row r="620" spans="1:6" x14ac:dyDescent="0.2">
      <c r="A620" s="519">
        <v>21216</v>
      </c>
      <c r="B620" s="519">
        <v>0</v>
      </c>
      <c r="C620" s="519">
        <v>0</v>
      </c>
      <c r="D620" s="519">
        <v>0</v>
      </c>
      <c r="E620" s="519">
        <v>350.423</v>
      </c>
      <c r="F620" s="519">
        <v>95</v>
      </c>
    </row>
    <row r="621" spans="1:6" x14ac:dyDescent="0.2">
      <c r="A621" s="519">
        <v>19446</v>
      </c>
      <c r="B621" s="519">
        <v>0</v>
      </c>
      <c r="C621" s="519">
        <v>0</v>
      </c>
      <c r="D621" s="519">
        <v>0</v>
      </c>
      <c r="E621" s="519">
        <v>391.39400000000001</v>
      </c>
      <c r="F621" s="519">
        <v>95</v>
      </c>
    </row>
    <row r="622" spans="1:6" x14ac:dyDescent="0.2">
      <c r="A622" s="519">
        <v>16908</v>
      </c>
      <c r="B622" s="519">
        <v>0</v>
      </c>
      <c r="C622" s="519">
        <v>0</v>
      </c>
      <c r="D622" s="519">
        <v>0</v>
      </c>
      <c r="E622" s="519">
        <v>373.95499999999998</v>
      </c>
      <c r="F622" s="519">
        <v>95</v>
      </c>
    </row>
    <row r="623" spans="1:6" x14ac:dyDescent="0.2">
      <c r="A623" s="519">
        <v>15258</v>
      </c>
      <c r="B623" s="519">
        <v>0</v>
      </c>
      <c r="C623" s="519">
        <v>0</v>
      </c>
      <c r="D623" s="519">
        <v>0</v>
      </c>
      <c r="E623" s="519">
        <v>348.66</v>
      </c>
      <c r="F623" s="519">
        <v>95</v>
      </c>
    </row>
    <row r="624" spans="1:6" x14ac:dyDescent="0.2">
      <c r="A624" s="519">
        <v>14038</v>
      </c>
      <c r="B624" s="519">
        <v>0</v>
      </c>
      <c r="C624" s="519">
        <v>0</v>
      </c>
      <c r="D624" s="519">
        <v>0</v>
      </c>
      <c r="E624" s="519">
        <v>335.67399999999998</v>
      </c>
      <c r="F624" s="519">
        <v>95</v>
      </c>
    </row>
    <row r="625" spans="1:6" x14ac:dyDescent="0.2">
      <c r="A625" s="519">
        <v>13156</v>
      </c>
      <c r="B625" s="519">
        <v>0</v>
      </c>
      <c r="C625" s="519">
        <v>0</v>
      </c>
      <c r="D625" s="519">
        <v>0</v>
      </c>
      <c r="E625" s="519">
        <v>347.286</v>
      </c>
      <c r="F625" s="519">
        <v>95</v>
      </c>
    </row>
    <row r="626" spans="1:6" x14ac:dyDescent="0.2">
      <c r="A626" s="519">
        <v>12261</v>
      </c>
      <c r="B626" s="519">
        <v>0</v>
      </c>
      <c r="C626" s="519">
        <v>0</v>
      </c>
      <c r="D626" s="519">
        <v>0</v>
      </c>
      <c r="E626" s="519">
        <v>370.35199999999998</v>
      </c>
      <c r="F626" s="519">
        <v>95</v>
      </c>
    </row>
    <row r="627" spans="1:6" x14ac:dyDescent="0.2">
      <c r="A627" s="519">
        <v>11983</v>
      </c>
      <c r="B627" s="519">
        <v>0</v>
      </c>
      <c r="C627" s="519">
        <v>0</v>
      </c>
      <c r="D627" s="519">
        <v>0</v>
      </c>
      <c r="E627" s="519">
        <v>375.01299999999998</v>
      </c>
      <c r="F627" s="519">
        <v>95</v>
      </c>
    </row>
    <row r="628" spans="1:6" x14ac:dyDescent="0.2">
      <c r="A628" s="519">
        <v>12208</v>
      </c>
      <c r="B628" s="519">
        <v>0</v>
      </c>
      <c r="C628" s="519">
        <v>0</v>
      </c>
      <c r="D628" s="519">
        <v>0</v>
      </c>
      <c r="E628" s="519">
        <v>295.62299999999999</v>
      </c>
      <c r="F628" s="519">
        <v>95</v>
      </c>
    </row>
    <row r="629" spans="1:6" x14ac:dyDescent="0.2">
      <c r="A629" s="519">
        <v>13582</v>
      </c>
      <c r="B629" s="519">
        <v>0</v>
      </c>
      <c r="C629" s="519">
        <v>0</v>
      </c>
      <c r="D629" s="519">
        <v>0</v>
      </c>
      <c r="E629" s="519">
        <v>2.6334</v>
      </c>
      <c r="F629" s="519">
        <v>95</v>
      </c>
    </row>
    <row r="630" spans="1:6" x14ac:dyDescent="0.2">
      <c r="A630" s="519">
        <v>15165</v>
      </c>
      <c r="B630" s="519">
        <v>0</v>
      </c>
      <c r="C630" s="519">
        <v>0</v>
      </c>
      <c r="D630" s="519">
        <v>0</v>
      </c>
      <c r="E630" s="519">
        <v>0</v>
      </c>
      <c r="F630" s="519">
        <v>95</v>
      </c>
    </row>
    <row r="631" spans="1:6" x14ac:dyDescent="0.2">
      <c r="A631" s="519">
        <v>15729</v>
      </c>
      <c r="B631" s="519">
        <v>0</v>
      </c>
      <c r="C631" s="519">
        <v>0</v>
      </c>
      <c r="D631" s="519">
        <v>0</v>
      </c>
      <c r="E631" s="519">
        <v>0</v>
      </c>
      <c r="F631" s="519">
        <v>95</v>
      </c>
    </row>
    <row r="632" spans="1:6" x14ac:dyDescent="0.2">
      <c r="A632" s="519">
        <v>16142</v>
      </c>
      <c r="B632" s="519">
        <v>0</v>
      </c>
      <c r="C632" s="519">
        <v>0</v>
      </c>
      <c r="D632" s="519">
        <v>0</v>
      </c>
      <c r="E632" s="519">
        <v>0</v>
      </c>
      <c r="F632" s="519">
        <v>95</v>
      </c>
    </row>
    <row r="633" spans="1:6" x14ac:dyDescent="0.2">
      <c r="A633" s="519">
        <v>16304</v>
      </c>
      <c r="B633" s="519">
        <v>0</v>
      </c>
      <c r="C633" s="519">
        <v>0</v>
      </c>
      <c r="D633" s="519">
        <v>0</v>
      </c>
      <c r="E633" s="519">
        <v>0</v>
      </c>
      <c r="F633" s="519">
        <v>95</v>
      </c>
    </row>
    <row r="634" spans="1:6" x14ac:dyDescent="0.2">
      <c r="A634" s="519">
        <v>16137</v>
      </c>
      <c r="B634" s="519">
        <v>0</v>
      </c>
      <c r="C634" s="519">
        <v>0</v>
      </c>
      <c r="D634" s="519">
        <v>0</v>
      </c>
      <c r="E634" s="519">
        <v>0</v>
      </c>
      <c r="F634" s="519">
        <v>95</v>
      </c>
    </row>
    <row r="635" spans="1:6" x14ac:dyDescent="0.2">
      <c r="A635" s="519">
        <v>15855</v>
      </c>
      <c r="B635" s="519">
        <v>0</v>
      </c>
      <c r="C635" s="519">
        <v>0</v>
      </c>
      <c r="D635" s="519">
        <v>0</v>
      </c>
      <c r="E635" s="519">
        <v>0</v>
      </c>
      <c r="F635" s="519">
        <v>95</v>
      </c>
    </row>
    <row r="636" spans="1:6" x14ac:dyDescent="0.2">
      <c r="A636" s="519">
        <v>15759</v>
      </c>
      <c r="B636" s="519">
        <v>0</v>
      </c>
      <c r="C636" s="519">
        <v>0</v>
      </c>
      <c r="D636" s="519">
        <v>0</v>
      </c>
      <c r="E636" s="519">
        <v>0</v>
      </c>
      <c r="F636" s="519">
        <v>95</v>
      </c>
    </row>
    <row r="637" spans="1:6" x14ac:dyDescent="0.2">
      <c r="A637" s="519">
        <v>15978</v>
      </c>
      <c r="B637" s="519">
        <v>0</v>
      </c>
      <c r="C637" s="519">
        <v>0</v>
      </c>
      <c r="D637" s="519">
        <v>0</v>
      </c>
      <c r="E637" s="519">
        <v>0</v>
      </c>
      <c r="F637" s="519">
        <v>95</v>
      </c>
    </row>
    <row r="638" spans="1:6" x14ac:dyDescent="0.2">
      <c r="A638" s="519">
        <v>16301</v>
      </c>
      <c r="B638" s="519">
        <v>0</v>
      </c>
      <c r="C638" s="519">
        <v>0</v>
      </c>
      <c r="D638" s="519">
        <v>0</v>
      </c>
      <c r="E638" s="519">
        <v>0</v>
      </c>
      <c r="F638" s="519">
        <v>95</v>
      </c>
    </row>
    <row r="639" spans="1:6" x14ac:dyDescent="0.2">
      <c r="A639" s="519">
        <v>16717</v>
      </c>
      <c r="B639" s="519">
        <v>0</v>
      </c>
      <c r="C639" s="519">
        <v>0</v>
      </c>
      <c r="D639" s="519">
        <v>0</v>
      </c>
      <c r="E639" s="519">
        <v>0</v>
      </c>
      <c r="F639" s="519">
        <v>95</v>
      </c>
    </row>
    <row r="640" spans="1:6" x14ac:dyDescent="0.2">
      <c r="A640" s="519">
        <v>17207</v>
      </c>
      <c r="B640" s="519">
        <v>0</v>
      </c>
      <c r="C640" s="519">
        <v>0</v>
      </c>
      <c r="D640" s="519">
        <v>0</v>
      </c>
      <c r="E640" s="519">
        <v>0</v>
      </c>
      <c r="F640" s="519">
        <v>95</v>
      </c>
    </row>
    <row r="641" spans="1:6" x14ac:dyDescent="0.2">
      <c r="A641" s="519">
        <v>17915</v>
      </c>
      <c r="B641" s="519">
        <v>0</v>
      </c>
      <c r="C641" s="519">
        <v>0</v>
      </c>
      <c r="D641" s="519">
        <v>0</v>
      </c>
      <c r="E641" s="519">
        <v>0</v>
      </c>
      <c r="F641" s="519">
        <v>95</v>
      </c>
    </row>
    <row r="642" spans="1:6" x14ac:dyDescent="0.2">
      <c r="A642" s="519">
        <v>18759</v>
      </c>
      <c r="B642" s="519">
        <v>0</v>
      </c>
      <c r="C642" s="519">
        <v>0</v>
      </c>
      <c r="D642" s="519">
        <v>0</v>
      </c>
      <c r="E642" s="519">
        <v>0</v>
      </c>
      <c r="F642" s="519">
        <v>95</v>
      </c>
    </row>
    <row r="643" spans="1:6" x14ac:dyDescent="0.2">
      <c r="A643" s="519">
        <v>19504</v>
      </c>
      <c r="B643" s="519">
        <v>0</v>
      </c>
      <c r="C643" s="519">
        <v>0</v>
      </c>
      <c r="D643" s="519">
        <v>0</v>
      </c>
      <c r="E643" s="519">
        <v>9.5942299999999996</v>
      </c>
      <c r="F643" s="519">
        <v>95</v>
      </c>
    </row>
    <row r="644" spans="1:6" x14ac:dyDescent="0.2">
      <c r="A644" s="519">
        <v>19991</v>
      </c>
      <c r="B644" s="519">
        <v>0</v>
      </c>
      <c r="C644" s="519">
        <v>0</v>
      </c>
      <c r="D644" s="519">
        <v>0</v>
      </c>
      <c r="E644" s="519">
        <v>326.03699999999998</v>
      </c>
      <c r="F644" s="519">
        <v>95</v>
      </c>
    </row>
    <row r="645" spans="1:6" x14ac:dyDescent="0.2">
      <c r="A645" s="519">
        <v>18305</v>
      </c>
      <c r="B645" s="519">
        <v>0</v>
      </c>
      <c r="C645" s="519">
        <v>0</v>
      </c>
      <c r="D645" s="519">
        <v>0</v>
      </c>
      <c r="E645" s="519">
        <v>394.67599999999999</v>
      </c>
      <c r="F645" s="519">
        <v>95</v>
      </c>
    </row>
    <row r="646" spans="1:6" x14ac:dyDescent="0.2">
      <c r="A646" s="519">
        <v>16006</v>
      </c>
      <c r="B646" s="519">
        <v>0</v>
      </c>
      <c r="C646" s="519">
        <v>0</v>
      </c>
      <c r="D646" s="519">
        <v>0</v>
      </c>
      <c r="E646" s="519">
        <v>379.11700000000002</v>
      </c>
      <c r="F646" s="519">
        <v>95</v>
      </c>
    </row>
    <row r="647" spans="1:6" x14ac:dyDescent="0.2">
      <c r="A647" s="519">
        <v>14445</v>
      </c>
      <c r="B647" s="519">
        <v>0</v>
      </c>
      <c r="C647" s="519">
        <v>0</v>
      </c>
      <c r="D647" s="519">
        <v>0</v>
      </c>
      <c r="E647" s="519">
        <v>330.14400000000001</v>
      </c>
      <c r="F647" s="519">
        <v>95</v>
      </c>
    </row>
    <row r="648" spans="1:6" x14ac:dyDescent="0.2">
      <c r="A648" s="519">
        <v>13836</v>
      </c>
      <c r="B648" s="519">
        <v>0</v>
      </c>
      <c r="C648" s="519">
        <v>0</v>
      </c>
      <c r="D648" s="519">
        <v>0</v>
      </c>
      <c r="E648" s="519">
        <v>251.98400000000001</v>
      </c>
      <c r="F648" s="519">
        <v>95</v>
      </c>
    </row>
    <row r="649" spans="1:6" x14ac:dyDescent="0.2">
      <c r="A649" s="519">
        <v>12990</v>
      </c>
      <c r="B649" s="519">
        <v>0</v>
      </c>
      <c r="C649" s="519">
        <v>0</v>
      </c>
      <c r="D649" s="519">
        <v>0</v>
      </c>
      <c r="E649" s="519">
        <v>213.13800000000001</v>
      </c>
      <c r="F649" s="519">
        <v>95</v>
      </c>
    </row>
    <row r="650" spans="1:6" x14ac:dyDescent="0.2">
      <c r="A650" s="519">
        <v>12909</v>
      </c>
      <c r="B650" s="519">
        <v>0</v>
      </c>
      <c r="C650" s="519">
        <v>0</v>
      </c>
      <c r="D650" s="519">
        <v>0</v>
      </c>
      <c r="E650" s="519">
        <v>90.831299999999999</v>
      </c>
      <c r="F650" s="519">
        <v>95</v>
      </c>
    </row>
    <row r="651" spans="1:6" x14ac:dyDescent="0.2">
      <c r="A651" s="519">
        <v>13110</v>
      </c>
      <c r="B651" s="519">
        <v>0</v>
      </c>
      <c r="C651" s="519">
        <v>0</v>
      </c>
      <c r="D651" s="519">
        <v>0</v>
      </c>
      <c r="E651" s="519">
        <v>36.719200000000001</v>
      </c>
      <c r="F651" s="519">
        <v>95</v>
      </c>
    </row>
    <row r="652" spans="1:6" x14ac:dyDescent="0.2">
      <c r="A652" s="519">
        <v>13766</v>
      </c>
      <c r="B652" s="519">
        <v>0</v>
      </c>
      <c r="C652" s="519">
        <v>0</v>
      </c>
      <c r="D652" s="519">
        <v>0</v>
      </c>
      <c r="E652" s="519">
        <v>7.5302600000000002</v>
      </c>
      <c r="F652" s="519">
        <v>95</v>
      </c>
    </row>
    <row r="653" spans="1:6" x14ac:dyDescent="0.2">
      <c r="A653" s="519">
        <v>14977</v>
      </c>
      <c r="B653" s="519">
        <v>0</v>
      </c>
      <c r="C653" s="519">
        <v>0</v>
      </c>
      <c r="D653" s="519">
        <v>0</v>
      </c>
      <c r="E653" s="519">
        <v>9.5500500000000002E-2</v>
      </c>
      <c r="F653" s="519">
        <v>95</v>
      </c>
    </row>
    <row r="654" spans="1:6" x14ac:dyDescent="0.2">
      <c r="A654" s="519">
        <v>16173</v>
      </c>
      <c r="B654" s="519">
        <v>0</v>
      </c>
      <c r="C654" s="519">
        <v>0</v>
      </c>
      <c r="D654" s="519">
        <v>0</v>
      </c>
      <c r="E654" s="519">
        <v>0</v>
      </c>
      <c r="F654" s="519">
        <v>95</v>
      </c>
    </row>
    <row r="655" spans="1:6" x14ac:dyDescent="0.2">
      <c r="A655" s="519">
        <v>16127</v>
      </c>
      <c r="B655" s="519">
        <v>0</v>
      </c>
      <c r="C655" s="519">
        <v>0</v>
      </c>
      <c r="D655" s="519">
        <v>0</v>
      </c>
      <c r="E655" s="519">
        <v>0</v>
      </c>
      <c r="F655" s="519">
        <v>95</v>
      </c>
    </row>
    <row r="656" spans="1:6" x14ac:dyDescent="0.2">
      <c r="A656" s="519">
        <v>15952</v>
      </c>
      <c r="B656" s="519">
        <v>0</v>
      </c>
      <c r="C656" s="519">
        <v>0</v>
      </c>
      <c r="D656" s="519">
        <v>0</v>
      </c>
      <c r="E656" s="519">
        <v>0</v>
      </c>
      <c r="F656" s="519">
        <v>95</v>
      </c>
    </row>
    <row r="657" spans="1:6" x14ac:dyDescent="0.2">
      <c r="A657" s="519">
        <v>15036</v>
      </c>
      <c r="B657" s="519">
        <v>0</v>
      </c>
      <c r="C657" s="519">
        <v>0</v>
      </c>
      <c r="D657" s="519">
        <v>0</v>
      </c>
      <c r="E657" s="519">
        <v>0</v>
      </c>
      <c r="F657" s="519">
        <v>95</v>
      </c>
    </row>
    <row r="658" spans="1:6" x14ac:dyDescent="0.2">
      <c r="A658" s="519">
        <v>13822</v>
      </c>
      <c r="B658" s="519">
        <v>0</v>
      </c>
      <c r="C658" s="519">
        <v>0</v>
      </c>
      <c r="D658" s="519">
        <v>0</v>
      </c>
      <c r="E658" s="519">
        <v>0</v>
      </c>
      <c r="F658" s="519">
        <v>95</v>
      </c>
    </row>
    <row r="659" spans="1:6" x14ac:dyDescent="0.2">
      <c r="A659" s="519">
        <v>12858</v>
      </c>
      <c r="B659" s="519">
        <v>0</v>
      </c>
      <c r="C659" s="519">
        <v>0</v>
      </c>
      <c r="D659" s="519">
        <v>0</v>
      </c>
      <c r="E659" s="519">
        <v>0</v>
      </c>
      <c r="F659" s="519">
        <v>95</v>
      </c>
    </row>
    <row r="660" spans="1:6" x14ac:dyDescent="0.2">
      <c r="A660" s="519">
        <v>12207</v>
      </c>
      <c r="B660" s="519">
        <v>0</v>
      </c>
      <c r="C660" s="519">
        <v>0</v>
      </c>
      <c r="D660" s="519">
        <v>0</v>
      </c>
      <c r="E660" s="519">
        <v>0</v>
      </c>
      <c r="F660" s="519">
        <v>95</v>
      </c>
    </row>
    <row r="661" spans="1:6" x14ac:dyDescent="0.2">
      <c r="A661" s="519">
        <v>11919</v>
      </c>
      <c r="B661" s="519">
        <v>0</v>
      </c>
      <c r="C661" s="519">
        <v>0</v>
      </c>
      <c r="D661" s="519">
        <v>0</v>
      </c>
      <c r="E661" s="519">
        <v>0</v>
      </c>
      <c r="F661" s="519">
        <v>95</v>
      </c>
    </row>
    <row r="662" spans="1:6" x14ac:dyDescent="0.2">
      <c r="A662" s="519">
        <v>11935</v>
      </c>
      <c r="B662" s="519">
        <v>0</v>
      </c>
      <c r="C662" s="519">
        <v>0</v>
      </c>
      <c r="D662" s="519">
        <v>0</v>
      </c>
      <c r="E662" s="519">
        <v>0</v>
      </c>
      <c r="F662" s="519">
        <v>95</v>
      </c>
    </row>
    <row r="663" spans="1:6" x14ac:dyDescent="0.2">
      <c r="A663" s="519">
        <v>11922</v>
      </c>
      <c r="B663" s="519">
        <v>0</v>
      </c>
      <c r="C663" s="519">
        <v>0</v>
      </c>
      <c r="D663" s="519">
        <v>0</v>
      </c>
      <c r="E663" s="519">
        <v>0</v>
      </c>
      <c r="F663" s="519">
        <v>95</v>
      </c>
    </row>
    <row r="664" spans="1:6" x14ac:dyDescent="0.2">
      <c r="A664" s="519">
        <v>12409</v>
      </c>
      <c r="B664" s="519">
        <v>0</v>
      </c>
      <c r="C664" s="519">
        <v>0</v>
      </c>
      <c r="D664" s="519">
        <v>0</v>
      </c>
      <c r="E664" s="519">
        <v>0</v>
      </c>
      <c r="F664" s="519">
        <v>95</v>
      </c>
    </row>
    <row r="665" spans="1:6" x14ac:dyDescent="0.2">
      <c r="A665" s="519">
        <v>13917</v>
      </c>
      <c r="B665" s="519">
        <v>0</v>
      </c>
      <c r="C665" s="519">
        <v>0</v>
      </c>
      <c r="D665" s="519">
        <v>0</v>
      </c>
      <c r="E665" s="519">
        <v>0</v>
      </c>
      <c r="F665" s="519">
        <v>95</v>
      </c>
    </row>
    <row r="666" spans="1:6" x14ac:dyDescent="0.2">
      <c r="A666" s="519">
        <v>15888</v>
      </c>
      <c r="B666" s="519">
        <v>0</v>
      </c>
      <c r="C666" s="519">
        <v>0</v>
      </c>
      <c r="D666" s="519">
        <v>0</v>
      </c>
      <c r="E666" s="519">
        <v>0</v>
      </c>
      <c r="F666" s="519">
        <v>95</v>
      </c>
    </row>
    <row r="667" spans="1:6" x14ac:dyDescent="0.2">
      <c r="A667" s="519">
        <v>15877</v>
      </c>
      <c r="B667" s="519">
        <v>0</v>
      </c>
      <c r="C667" s="519">
        <v>0</v>
      </c>
      <c r="D667" s="519">
        <v>0</v>
      </c>
      <c r="E667" s="519">
        <v>3.8751899999999999</v>
      </c>
      <c r="F667" s="519">
        <v>95</v>
      </c>
    </row>
    <row r="668" spans="1:6" x14ac:dyDescent="0.2">
      <c r="A668" s="519">
        <v>15313</v>
      </c>
      <c r="B668" s="519">
        <v>0</v>
      </c>
      <c r="C668" s="519">
        <v>0</v>
      </c>
      <c r="D668" s="519">
        <v>0</v>
      </c>
      <c r="E668" s="519">
        <v>85.869699999999995</v>
      </c>
      <c r="F668" s="519">
        <v>95</v>
      </c>
    </row>
    <row r="669" spans="1:6" x14ac:dyDescent="0.2">
      <c r="A669" s="519">
        <v>15256</v>
      </c>
      <c r="B669" s="519">
        <v>0</v>
      </c>
      <c r="C669" s="519">
        <v>0</v>
      </c>
      <c r="D669" s="519">
        <v>0</v>
      </c>
      <c r="E669" s="519">
        <v>52.6143</v>
      </c>
      <c r="F669" s="519">
        <v>95</v>
      </c>
    </row>
    <row r="670" spans="1:6" x14ac:dyDescent="0.2">
      <c r="A670" s="519">
        <v>15108</v>
      </c>
      <c r="B670" s="519">
        <v>0</v>
      </c>
      <c r="C670" s="519">
        <v>0</v>
      </c>
      <c r="D670" s="519">
        <v>0</v>
      </c>
      <c r="E670" s="519">
        <v>131.12200000000001</v>
      </c>
      <c r="F670" s="519">
        <v>95</v>
      </c>
    </row>
    <row r="671" spans="1:6" x14ac:dyDescent="0.2">
      <c r="A671" s="519">
        <v>14763</v>
      </c>
      <c r="B671" s="519">
        <v>0</v>
      </c>
      <c r="C671" s="519">
        <v>0</v>
      </c>
      <c r="D671" s="519">
        <v>0</v>
      </c>
      <c r="E671" s="519">
        <v>179.66499999999999</v>
      </c>
      <c r="F671" s="519">
        <v>95</v>
      </c>
    </row>
    <row r="672" spans="1:6" x14ac:dyDescent="0.2">
      <c r="A672" s="519">
        <v>14262</v>
      </c>
      <c r="B672" s="519">
        <v>0</v>
      </c>
      <c r="C672" s="519">
        <v>0</v>
      </c>
      <c r="D672" s="519">
        <v>0</v>
      </c>
      <c r="E672" s="519">
        <v>268.65499999999997</v>
      </c>
      <c r="F672" s="519">
        <v>95</v>
      </c>
    </row>
    <row r="673" spans="1:6" x14ac:dyDescent="0.2">
      <c r="A673" s="519">
        <v>12901</v>
      </c>
      <c r="B673" s="519">
        <v>0</v>
      </c>
      <c r="C673" s="519">
        <v>0</v>
      </c>
      <c r="D673" s="519">
        <v>0</v>
      </c>
      <c r="E673" s="519">
        <v>354.53899999999999</v>
      </c>
      <c r="F673" s="519">
        <v>95</v>
      </c>
    </row>
    <row r="674" spans="1:6" x14ac:dyDescent="0.2">
      <c r="A674" s="519">
        <v>12100</v>
      </c>
      <c r="B674" s="519">
        <v>0</v>
      </c>
      <c r="C674" s="519">
        <v>0</v>
      </c>
      <c r="D674" s="519">
        <v>0</v>
      </c>
      <c r="E674" s="519">
        <v>373.089</v>
      </c>
      <c r="F674" s="519">
        <v>95</v>
      </c>
    </row>
    <row r="675" spans="1:6" x14ac:dyDescent="0.2">
      <c r="A675" s="519">
        <v>11894</v>
      </c>
      <c r="B675" s="519">
        <v>0</v>
      </c>
      <c r="C675" s="519">
        <v>0</v>
      </c>
      <c r="D675" s="519">
        <v>0</v>
      </c>
      <c r="E675" s="519">
        <v>381.49700000000001</v>
      </c>
      <c r="F675" s="519">
        <v>95</v>
      </c>
    </row>
    <row r="676" spans="1:6" x14ac:dyDescent="0.2">
      <c r="A676" s="519">
        <v>12523</v>
      </c>
      <c r="B676" s="519">
        <v>0</v>
      </c>
      <c r="C676" s="519">
        <v>0</v>
      </c>
      <c r="D676" s="519">
        <v>0</v>
      </c>
      <c r="E676" s="519">
        <v>309.48500000000001</v>
      </c>
      <c r="F676" s="519">
        <v>95</v>
      </c>
    </row>
    <row r="677" spans="1:6" x14ac:dyDescent="0.2">
      <c r="A677" s="519">
        <v>14334</v>
      </c>
      <c r="B677" s="519">
        <v>0</v>
      </c>
      <c r="C677" s="519">
        <v>0</v>
      </c>
      <c r="D677" s="519">
        <v>0</v>
      </c>
      <c r="E677" s="519">
        <v>3.4071400000000001</v>
      </c>
      <c r="F677" s="519">
        <v>95</v>
      </c>
    </row>
    <row r="678" spans="1:6" x14ac:dyDescent="0.2">
      <c r="A678" s="519">
        <v>16382</v>
      </c>
      <c r="B678" s="519">
        <v>0</v>
      </c>
      <c r="C678" s="519">
        <v>0</v>
      </c>
      <c r="D678" s="519">
        <v>0</v>
      </c>
      <c r="E678" s="519">
        <v>0</v>
      </c>
      <c r="F678" s="519">
        <v>95</v>
      </c>
    </row>
    <row r="679" spans="1:6" x14ac:dyDescent="0.2">
      <c r="A679" s="519">
        <v>16959</v>
      </c>
      <c r="B679" s="519">
        <v>0</v>
      </c>
      <c r="C679" s="519">
        <v>0</v>
      </c>
      <c r="D679" s="519">
        <v>0</v>
      </c>
      <c r="E679" s="519">
        <v>0</v>
      </c>
      <c r="F679" s="519">
        <v>95</v>
      </c>
    </row>
    <row r="680" spans="1:6" x14ac:dyDescent="0.2">
      <c r="A680" s="519">
        <v>16934</v>
      </c>
      <c r="B680" s="519">
        <v>0</v>
      </c>
      <c r="C680" s="519">
        <v>0</v>
      </c>
      <c r="D680" s="519">
        <v>0</v>
      </c>
      <c r="E680" s="519">
        <v>0</v>
      </c>
      <c r="F680" s="519">
        <v>95</v>
      </c>
    </row>
    <row r="681" spans="1:6" x14ac:dyDescent="0.2">
      <c r="A681" s="519">
        <v>16404</v>
      </c>
      <c r="B681" s="519">
        <v>0</v>
      </c>
      <c r="C681" s="519">
        <v>0</v>
      </c>
      <c r="D681" s="519">
        <v>0</v>
      </c>
      <c r="E681" s="519">
        <v>0</v>
      </c>
      <c r="F681" s="519">
        <v>95</v>
      </c>
    </row>
    <row r="682" spans="1:6" x14ac:dyDescent="0.2">
      <c r="A682" s="519">
        <v>15527</v>
      </c>
      <c r="B682" s="519">
        <v>0</v>
      </c>
      <c r="C682" s="519">
        <v>0</v>
      </c>
      <c r="D682" s="519">
        <v>0</v>
      </c>
      <c r="E682" s="519">
        <v>0</v>
      </c>
      <c r="F682" s="519">
        <v>95</v>
      </c>
    </row>
    <row r="683" spans="1:6" x14ac:dyDescent="0.2">
      <c r="A683" s="519">
        <v>14657</v>
      </c>
      <c r="B683" s="519">
        <v>0</v>
      </c>
      <c r="C683" s="519">
        <v>0</v>
      </c>
      <c r="D683" s="519">
        <v>0</v>
      </c>
      <c r="E683" s="519">
        <v>0</v>
      </c>
      <c r="F683" s="519">
        <v>95</v>
      </c>
    </row>
    <row r="684" spans="1:6" x14ac:dyDescent="0.2">
      <c r="A684" s="519">
        <v>14172</v>
      </c>
      <c r="B684" s="519">
        <v>0</v>
      </c>
      <c r="C684" s="519">
        <v>0</v>
      </c>
      <c r="D684" s="519">
        <v>0</v>
      </c>
      <c r="E684" s="519">
        <v>0</v>
      </c>
      <c r="F684" s="519">
        <v>95</v>
      </c>
    </row>
    <row r="685" spans="1:6" x14ac:dyDescent="0.2">
      <c r="A685" s="519">
        <v>14183</v>
      </c>
      <c r="B685" s="519">
        <v>0</v>
      </c>
      <c r="C685" s="519">
        <v>0</v>
      </c>
      <c r="D685" s="519">
        <v>0</v>
      </c>
      <c r="E685" s="519">
        <v>0</v>
      </c>
      <c r="F685" s="519">
        <v>95</v>
      </c>
    </row>
    <row r="686" spans="1:6" x14ac:dyDescent="0.2">
      <c r="A686" s="519">
        <v>14308</v>
      </c>
      <c r="B686" s="519">
        <v>0</v>
      </c>
      <c r="C686" s="519">
        <v>0</v>
      </c>
      <c r="D686" s="519">
        <v>0</v>
      </c>
      <c r="E686" s="519">
        <v>0</v>
      </c>
      <c r="F686" s="519">
        <v>95</v>
      </c>
    </row>
    <row r="687" spans="1:6" x14ac:dyDescent="0.2">
      <c r="A687" s="519">
        <v>14547</v>
      </c>
      <c r="B687" s="519">
        <v>0</v>
      </c>
      <c r="C687" s="519">
        <v>0</v>
      </c>
      <c r="D687" s="519">
        <v>0</v>
      </c>
      <c r="E687" s="519">
        <v>0</v>
      </c>
      <c r="F687" s="519">
        <v>95</v>
      </c>
    </row>
    <row r="688" spans="1:6" x14ac:dyDescent="0.2">
      <c r="A688" s="519">
        <v>14951</v>
      </c>
      <c r="B688" s="519">
        <v>0</v>
      </c>
      <c r="C688" s="519">
        <v>0</v>
      </c>
      <c r="D688" s="519">
        <v>0</v>
      </c>
      <c r="E688" s="519">
        <v>0</v>
      </c>
      <c r="F688" s="519">
        <v>95</v>
      </c>
    </row>
    <row r="689" spans="1:6" x14ac:dyDescent="0.2">
      <c r="A689" s="519">
        <v>15966</v>
      </c>
      <c r="B689" s="519">
        <v>0</v>
      </c>
      <c r="C689" s="519">
        <v>0</v>
      </c>
      <c r="D689" s="519">
        <v>0</v>
      </c>
      <c r="E689" s="519">
        <v>0</v>
      </c>
      <c r="F689" s="519">
        <v>95</v>
      </c>
    </row>
    <row r="690" spans="1:6" x14ac:dyDescent="0.2">
      <c r="A690" s="519">
        <v>17561</v>
      </c>
      <c r="B690" s="519">
        <v>0</v>
      </c>
      <c r="C690" s="519">
        <v>0</v>
      </c>
      <c r="D690" s="519">
        <v>0</v>
      </c>
      <c r="E690" s="519">
        <v>0</v>
      </c>
      <c r="F690" s="519">
        <v>95</v>
      </c>
    </row>
    <row r="691" spans="1:6" x14ac:dyDescent="0.2">
      <c r="A691" s="519">
        <v>16977</v>
      </c>
      <c r="B691" s="519">
        <v>0</v>
      </c>
      <c r="C691" s="519">
        <v>0</v>
      </c>
      <c r="D691" s="519">
        <v>0</v>
      </c>
      <c r="E691" s="519">
        <v>4.9512</v>
      </c>
      <c r="F691" s="519">
        <v>95</v>
      </c>
    </row>
    <row r="692" spans="1:6" x14ac:dyDescent="0.2">
      <c r="A692" s="519">
        <v>16184</v>
      </c>
      <c r="B692" s="519">
        <v>0</v>
      </c>
      <c r="C692" s="519">
        <v>0</v>
      </c>
      <c r="D692" s="519">
        <v>0</v>
      </c>
      <c r="E692" s="519">
        <v>133.30199999999999</v>
      </c>
      <c r="F692" s="519">
        <v>95</v>
      </c>
    </row>
    <row r="693" spans="1:6" x14ac:dyDescent="0.2">
      <c r="A693" s="519">
        <v>15349</v>
      </c>
      <c r="B693" s="519">
        <v>0</v>
      </c>
      <c r="C693" s="519">
        <v>0</v>
      </c>
      <c r="D693" s="519">
        <v>0</v>
      </c>
      <c r="E693" s="519">
        <v>60.412599999999998</v>
      </c>
      <c r="F693" s="519">
        <v>95</v>
      </c>
    </row>
    <row r="694" spans="1:6" x14ac:dyDescent="0.2">
      <c r="A694" s="519">
        <v>14466</v>
      </c>
      <c r="B694" s="519">
        <v>0</v>
      </c>
      <c r="C694" s="519">
        <v>0</v>
      </c>
      <c r="D694" s="519">
        <v>0</v>
      </c>
      <c r="E694" s="519">
        <v>103.438</v>
      </c>
      <c r="F694" s="519">
        <v>95</v>
      </c>
    </row>
    <row r="695" spans="1:6" x14ac:dyDescent="0.2">
      <c r="A695" s="519">
        <v>13504</v>
      </c>
      <c r="B695" s="519">
        <v>0</v>
      </c>
      <c r="C695" s="519">
        <v>0</v>
      </c>
      <c r="D695" s="519">
        <v>0</v>
      </c>
      <c r="E695" s="519">
        <v>248.642</v>
      </c>
      <c r="F695" s="519">
        <v>95</v>
      </c>
    </row>
    <row r="696" spans="1:6" x14ac:dyDescent="0.2">
      <c r="A696" s="519">
        <v>12442</v>
      </c>
      <c r="B696" s="519">
        <v>0</v>
      </c>
      <c r="C696" s="519">
        <v>0</v>
      </c>
      <c r="D696" s="519">
        <v>0</v>
      </c>
      <c r="E696" s="519">
        <v>160.24799999999999</v>
      </c>
      <c r="F696" s="519">
        <v>95</v>
      </c>
    </row>
    <row r="697" spans="1:6" x14ac:dyDescent="0.2">
      <c r="A697" s="519">
        <v>11741</v>
      </c>
      <c r="B697" s="519">
        <v>0</v>
      </c>
      <c r="C697" s="519">
        <v>0</v>
      </c>
      <c r="D697" s="519">
        <v>0</v>
      </c>
      <c r="E697" s="519">
        <v>240.917</v>
      </c>
      <c r="F697" s="519">
        <v>95</v>
      </c>
    </row>
    <row r="698" spans="1:6" x14ac:dyDescent="0.2">
      <c r="A698" s="519">
        <v>11752</v>
      </c>
      <c r="B698" s="519">
        <v>0</v>
      </c>
      <c r="C698" s="519">
        <v>0</v>
      </c>
      <c r="D698" s="519">
        <v>0</v>
      </c>
      <c r="E698" s="519">
        <v>32.8643</v>
      </c>
      <c r="F698" s="519">
        <v>95</v>
      </c>
    </row>
    <row r="699" spans="1:6" x14ac:dyDescent="0.2">
      <c r="A699" s="519">
        <v>11947</v>
      </c>
      <c r="B699" s="519">
        <v>0</v>
      </c>
      <c r="C699" s="519">
        <v>0</v>
      </c>
      <c r="D699" s="519">
        <v>0</v>
      </c>
      <c r="E699" s="519">
        <v>48.056199999999997</v>
      </c>
      <c r="F699" s="519">
        <v>95</v>
      </c>
    </row>
    <row r="700" spans="1:6" x14ac:dyDescent="0.2">
      <c r="A700" s="519">
        <v>12607</v>
      </c>
      <c r="B700" s="519">
        <v>0</v>
      </c>
      <c r="C700" s="519">
        <v>0</v>
      </c>
      <c r="D700" s="519">
        <v>0</v>
      </c>
      <c r="E700" s="519">
        <v>21.0823</v>
      </c>
      <c r="F700" s="519">
        <v>95</v>
      </c>
    </row>
    <row r="701" spans="1:6" x14ac:dyDescent="0.2">
      <c r="A701" s="519">
        <v>14735</v>
      </c>
      <c r="B701" s="519">
        <v>0</v>
      </c>
      <c r="C701" s="519">
        <v>0</v>
      </c>
      <c r="D701" s="519">
        <v>0</v>
      </c>
      <c r="E701" s="519">
        <v>1.6798299999999999</v>
      </c>
      <c r="F701" s="519">
        <v>95</v>
      </c>
    </row>
    <row r="702" spans="1:6" x14ac:dyDescent="0.2">
      <c r="A702" s="519">
        <v>15944</v>
      </c>
      <c r="B702" s="519">
        <v>0</v>
      </c>
      <c r="C702" s="519">
        <v>0</v>
      </c>
      <c r="D702" s="519">
        <v>0</v>
      </c>
      <c r="E702" s="519">
        <v>0</v>
      </c>
      <c r="F702" s="519">
        <v>95</v>
      </c>
    </row>
    <row r="703" spans="1:6" x14ac:dyDescent="0.2">
      <c r="A703" s="519">
        <v>16094</v>
      </c>
      <c r="B703" s="519">
        <v>0</v>
      </c>
      <c r="C703" s="519">
        <v>0</v>
      </c>
      <c r="D703" s="519">
        <v>0</v>
      </c>
      <c r="E703" s="519">
        <v>0</v>
      </c>
      <c r="F703" s="519">
        <v>95</v>
      </c>
    </row>
    <row r="704" spans="1:6" x14ac:dyDescent="0.2">
      <c r="A704" s="519">
        <v>15691</v>
      </c>
      <c r="B704" s="519">
        <v>0</v>
      </c>
      <c r="C704" s="519">
        <v>0</v>
      </c>
      <c r="D704" s="519">
        <v>0</v>
      </c>
      <c r="E704" s="519">
        <v>0</v>
      </c>
      <c r="F704" s="519">
        <v>95</v>
      </c>
    </row>
    <row r="705" spans="1:6" x14ac:dyDescent="0.2">
      <c r="A705" s="519">
        <v>14883</v>
      </c>
      <c r="B705" s="519">
        <v>0</v>
      </c>
      <c r="C705" s="519">
        <v>0</v>
      </c>
      <c r="D705" s="519">
        <v>0</v>
      </c>
      <c r="E705" s="519">
        <v>0</v>
      </c>
      <c r="F705" s="519">
        <v>95</v>
      </c>
    </row>
    <row r="706" spans="1:6" x14ac:dyDescent="0.2">
      <c r="A706" s="519">
        <v>14249</v>
      </c>
      <c r="B706" s="519">
        <v>0</v>
      </c>
      <c r="C706" s="519">
        <v>0</v>
      </c>
      <c r="D706" s="519">
        <v>0</v>
      </c>
      <c r="E706" s="519">
        <v>0</v>
      </c>
      <c r="F706" s="519">
        <v>95</v>
      </c>
    </row>
    <row r="707" spans="1:6" x14ac:dyDescent="0.2">
      <c r="A707" s="519">
        <v>14120</v>
      </c>
      <c r="B707" s="519">
        <v>0</v>
      </c>
      <c r="C707" s="519">
        <v>0</v>
      </c>
      <c r="D707" s="519">
        <v>0</v>
      </c>
      <c r="E707" s="519">
        <v>0</v>
      </c>
      <c r="F707" s="519">
        <v>95</v>
      </c>
    </row>
    <row r="708" spans="1:6" x14ac:dyDescent="0.2">
      <c r="A708" s="519">
        <v>14116</v>
      </c>
      <c r="B708" s="519">
        <v>0</v>
      </c>
      <c r="C708" s="519">
        <v>0</v>
      </c>
      <c r="D708" s="519">
        <v>0</v>
      </c>
      <c r="E708" s="519">
        <v>0</v>
      </c>
      <c r="F708" s="519">
        <v>95</v>
      </c>
    </row>
    <row r="709" spans="1:6" x14ac:dyDescent="0.2">
      <c r="A709" s="519">
        <v>14506</v>
      </c>
      <c r="B709" s="519">
        <v>0</v>
      </c>
      <c r="C709" s="519">
        <v>0</v>
      </c>
      <c r="D709" s="519">
        <v>0</v>
      </c>
      <c r="E709" s="519">
        <v>0</v>
      </c>
      <c r="F709" s="519">
        <v>95</v>
      </c>
    </row>
    <row r="710" spans="1:6" x14ac:dyDescent="0.2">
      <c r="A710" s="519">
        <v>15370</v>
      </c>
      <c r="B710" s="519">
        <v>0</v>
      </c>
      <c r="C710" s="519">
        <v>0</v>
      </c>
      <c r="D710" s="519">
        <v>0</v>
      </c>
      <c r="E710" s="519">
        <v>0</v>
      </c>
      <c r="F710" s="519">
        <v>95</v>
      </c>
    </row>
    <row r="711" spans="1:6" x14ac:dyDescent="0.2">
      <c r="A711" s="519">
        <v>15985</v>
      </c>
      <c r="B711" s="519">
        <v>0</v>
      </c>
      <c r="C711" s="519">
        <v>0</v>
      </c>
      <c r="D711" s="519">
        <v>0</v>
      </c>
      <c r="E711" s="519">
        <v>0</v>
      </c>
      <c r="F711" s="519">
        <v>95</v>
      </c>
    </row>
    <row r="712" spans="1:6" x14ac:dyDescent="0.2">
      <c r="A712" s="519">
        <v>16857</v>
      </c>
      <c r="B712" s="519">
        <v>0</v>
      </c>
      <c r="C712" s="519">
        <v>0</v>
      </c>
      <c r="D712" s="519">
        <v>0</v>
      </c>
      <c r="E712" s="519">
        <v>0</v>
      </c>
      <c r="F712" s="519">
        <v>95</v>
      </c>
    </row>
    <row r="713" spans="1:6" x14ac:dyDescent="0.2">
      <c r="A713" s="519">
        <v>18511</v>
      </c>
      <c r="B713" s="519">
        <v>0</v>
      </c>
      <c r="C713" s="519">
        <v>0</v>
      </c>
      <c r="D713" s="519">
        <v>0</v>
      </c>
      <c r="E713" s="519">
        <v>0</v>
      </c>
      <c r="F713" s="519">
        <v>95</v>
      </c>
    </row>
    <row r="714" spans="1:6" x14ac:dyDescent="0.2">
      <c r="A714" s="519">
        <v>20824</v>
      </c>
      <c r="B714" s="519">
        <v>0</v>
      </c>
      <c r="C714" s="519">
        <v>0</v>
      </c>
      <c r="D714" s="519">
        <v>0</v>
      </c>
      <c r="E714" s="519">
        <v>0</v>
      </c>
      <c r="F714" s="519">
        <v>95</v>
      </c>
    </row>
    <row r="715" spans="1:6" x14ac:dyDescent="0.2">
      <c r="A715" s="519">
        <v>21110</v>
      </c>
      <c r="B715" s="519">
        <v>0</v>
      </c>
      <c r="C715" s="519">
        <v>0</v>
      </c>
      <c r="D715" s="519">
        <v>0</v>
      </c>
      <c r="E715" s="519">
        <v>14.345700000000001</v>
      </c>
      <c r="F715" s="519">
        <v>95</v>
      </c>
    </row>
    <row r="716" spans="1:6" x14ac:dyDescent="0.2">
      <c r="A716" s="519">
        <v>20261</v>
      </c>
      <c r="B716" s="519">
        <v>0</v>
      </c>
      <c r="C716" s="519">
        <v>0</v>
      </c>
      <c r="D716" s="519">
        <v>0</v>
      </c>
      <c r="E716" s="519">
        <v>371.928</v>
      </c>
      <c r="F716" s="519">
        <v>95</v>
      </c>
    </row>
    <row r="717" spans="1:6" x14ac:dyDescent="0.2">
      <c r="A717" s="519">
        <v>18661</v>
      </c>
      <c r="B717" s="519">
        <v>0</v>
      </c>
      <c r="C717" s="519">
        <v>0</v>
      </c>
      <c r="D717" s="519">
        <v>0</v>
      </c>
      <c r="E717" s="519">
        <v>407.714</v>
      </c>
      <c r="F717" s="519">
        <v>95</v>
      </c>
    </row>
    <row r="718" spans="1:6" x14ac:dyDescent="0.2">
      <c r="A718" s="519">
        <v>17120</v>
      </c>
      <c r="B718" s="519">
        <v>0</v>
      </c>
      <c r="C718" s="519">
        <v>0</v>
      </c>
      <c r="D718" s="519">
        <v>0</v>
      </c>
      <c r="E718" s="519">
        <v>387.97399999999999</v>
      </c>
      <c r="F718" s="519">
        <v>95</v>
      </c>
    </row>
    <row r="719" spans="1:6" x14ac:dyDescent="0.2">
      <c r="A719" s="519">
        <v>15945</v>
      </c>
      <c r="B719" s="519">
        <v>0</v>
      </c>
      <c r="C719" s="519">
        <v>0</v>
      </c>
      <c r="D719" s="519">
        <v>0</v>
      </c>
      <c r="E719" s="519">
        <v>373.43200000000002</v>
      </c>
      <c r="F719" s="519">
        <v>95</v>
      </c>
    </row>
    <row r="720" spans="1:6" x14ac:dyDescent="0.2">
      <c r="A720" s="519">
        <v>15109</v>
      </c>
      <c r="B720" s="519">
        <v>0</v>
      </c>
      <c r="C720" s="519">
        <v>0</v>
      </c>
      <c r="D720" s="519">
        <v>0</v>
      </c>
      <c r="E720" s="519">
        <v>358.38799999999998</v>
      </c>
      <c r="F720" s="519">
        <v>95</v>
      </c>
    </row>
    <row r="721" spans="1:6" x14ac:dyDescent="0.2">
      <c r="A721" s="519">
        <v>14199</v>
      </c>
      <c r="B721" s="519">
        <v>0</v>
      </c>
      <c r="C721" s="519">
        <v>0</v>
      </c>
      <c r="D721" s="519">
        <v>0</v>
      </c>
      <c r="E721" s="519">
        <v>366.86799999999999</v>
      </c>
      <c r="F721" s="519">
        <v>95</v>
      </c>
    </row>
    <row r="722" spans="1:6" x14ac:dyDescent="0.2">
      <c r="A722" s="519">
        <v>13883</v>
      </c>
      <c r="B722" s="519">
        <v>0</v>
      </c>
      <c r="C722" s="519">
        <v>0</v>
      </c>
      <c r="D722" s="519">
        <v>0</v>
      </c>
      <c r="E722" s="519">
        <v>372.29199999999997</v>
      </c>
      <c r="F722" s="519">
        <v>95</v>
      </c>
    </row>
    <row r="723" spans="1:6" x14ac:dyDescent="0.2">
      <c r="A723" s="519">
        <v>13767</v>
      </c>
      <c r="B723" s="519">
        <v>0</v>
      </c>
      <c r="C723" s="519">
        <v>0</v>
      </c>
      <c r="D723" s="519">
        <v>0</v>
      </c>
      <c r="E723" s="519">
        <v>397.685</v>
      </c>
      <c r="F723" s="519">
        <v>95</v>
      </c>
    </row>
    <row r="724" spans="1:6" x14ac:dyDescent="0.2">
      <c r="A724" s="519">
        <v>14754</v>
      </c>
      <c r="B724" s="519">
        <v>0</v>
      </c>
      <c r="C724" s="519">
        <v>0</v>
      </c>
      <c r="D724" s="519">
        <v>0</v>
      </c>
      <c r="E724" s="519">
        <v>336.68700000000001</v>
      </c>
      <c r="F724" s="519">
        <v>95</v>
      </c>
    </row>
    <row r="725" spans="1:6" x14ac:dyDescent="0.2">
      <c r="A725" s="519">
        <v>16345</v>
      </c>
      <c r="B725" s="519">
        <v>0</v>
      </c>
      <c r="C725" s="519">
        <v>0</v>
      </c>
      <c r="D725" s="519">
        <v>0</v>
      </c>
      <c r="E725" s="519">
        <v>4.1699799999999998</v>
      </c>
      <c r="F725" s="519">
        <v>95</v>
      </c>
    </row>
    <row r="726" spans="1:6" x14ac:dyDescent="0.2">
      <c r="A726" s="519">
        <v>18504</v>
      </c>
      <c r="B726" s="519">
        <v>0</v>
      </c>
      <c r="C726" s="519">
        <v>0</v>
      </c>
      <c r="D726" s="519">
        <v>0</v>
      </c>
      <c r="E726" s="519">
        <v>0</v>
      </c>
      <c r="F726" s="519">
        <v>95</v>
      </c>
    </row>
    <row r="727" spans="1:6" x14ac:dyDescent="0.2">
      <c r="A727" s="519">
        <v>19004</v>
      </c>
      <c r="B727" s="519">
        <v>0</v>
      </c>
      <c r="C727" s="519">
        <v>0</v>
      </c>
      <c r="D727" s="519">
        <v>0</v>
      </c>
      <c r="E727" s="519">
        <v>0</v>
      </c>
      <c r="F727" s="519">
        <v>95</v>
      </c>
    </row>
    <row r="728" spans="1:6" x14ac:dyDescent="0.2">
      <c r="A728" s="519">
        <v>18686</v>
      </c>
      <c r="B728" s="519">
        <v>0</v>
      </c>
      <c r="C728" s="519">
        <v>0</v>
      </c>
      <c r="D728" s="519">
        <v>0</v>
      </c>
      <c r="E728" s="519">
        <v>0</v>
      </c>
      <c r="F728" s="519">
        <v>95</v>
      </c>
    </row>
    <row r="729" spans="1:6" x14ac:dyDescent="0.2">
      <c r="A729" s="519">
        <v>18156</v>
      </c>
      <c r="B729" s="519">
        <v>0</v>
      </c>
      <c r="C729" s="519">
        <v>0</v>
      </c>
      <c r="D729" s="519">
        <v>0</v>
      </c>
      <c r="E729" s="519">
        <v>0</v>
      </c>
      <c r="F729" s="519">
        <v>95</v>
      </c>
    </row>
    <row r="730" spans="1:6" x14ac:dyDescent="0.2">
      <c r="A730" s="519">
        <v>17246</v>
      </c>
      <c r="B730" s="519">
        <v>0</v>
      </c>
      <c r="C730" s="519">
        <v>0</v>
      </c>
      <c r="D730" s="519">
        <v>0</v>
      </c>
      <c r="E730" s="519">
        <v>0</v>
      </c>
      <c r="F730" s="519">
        <v>95</v>
      </c>
    </row>
    <row r="731" spans="1:6" x14ac:dyDescent="0.2">
      <c r="A731" s="519">
        <v>16741</v>
      </c>
      <c r="B731" s="519">
        <v>0</v>
      </c>
      <c r="C731" s="519">
        <v>0</v>
      </c>
      <c r="D731" s="519">
        <v>0</v>
      </c>
      <c r="E731" s="519">
        <v>0</v>
      </c>
      <c r="F731" s="519">
        <v>95</v>
      </c>
    </row>
    <row r="732" spans="1:6" x14ac:dyDescent="0.2">
      <c r="A732" s="519">
        <v>16625</v>
      </c>
      <c r="B732" s="519">
        <v>0</v>
      </c>
      <c r="C732" s="519">
        <v>0</v>
      </c>
      <c r="D732" s="519">
        <v>0</v>
      </c>
      <c r="E732" s="519">
        <v>0</v>
      </c>
      <c r="F732" s="519">
        <v>95</v>
      </c>
    </row>
    <row r="733" spans="1:6" x14ac:dyDescent="0.2">
      <c r="A733" s="519">
        <v>16932</v>
      </c>
      <c r="B733" s="519">
        <v>0</v>
      </c>
      <c r="C733" s="519">
        <v>0</v>
      </c>
      <c r="D733" s="519">
        <v>0</v>
      </c>
      <c r="E733" s="519">
        <v>0</v>
      </c>
      <c r="F733" s="519">
        <v>95</v>
      </c>
    </row>
    <row r="734" spans="1:6" x14ac:dyDescent="0.2">
      <c r="A734" s="519">
        <v>17422</v>
      </c>
      <c r="B734" s="519">
        <v>0</v>
      </c>
      <c r="C734" s="519">
        <v>0</v>
      </c>
      <c r="D734" s="519">
        <v>0</v>
      </c>
      <c r="E734" s="519">
        <v>0</v>
      </c>
      <c r="F734" s="519">
        <v>95</v>
      </c>
    </row>
    <row r="735" spans="1:6" x14ac:dyDescent="0.2">
      <c r="A735" s="519">
        <v>18130</v>
      </c>
      <c r="B735" s="519">
        <v>0</v>
      </c>
      <c r="C735" s="519">
        <v>0</v>
      </c>
      <c r="D735" s="519">
        <v>0</v>
      </c>
      <c r="E735" s="519">
        <v>0</v>
      </c>
      <c r="F735" s="519">
        <v>95</v>
      </c>
    </row>
    <row r="736" spans="1:6" x14ac:dyDescent="0.2">
      <c r="A736" s="519">
        <v>19107</v>
      </c>
      <c r="B736" s="519">
        <v>0</v>
      </c>
      <c r="C736" s="519">
        <v>0</v>
      </c>
      <c r="D736" s="519">
        <v>0</v>
      </c>
      <c r="E736" s="519">
        <v>0</v>
      </c>
      <c r="F736" s="519">
        <v>95</v>
      </c>
    </row>
    <row r="737" spans="1:6" x14ac:dyDescent="0.2">
      <c r="A737" s="519">
        <v>21011</v>
      </c>
      <c r="B737" s="519">
        <v>0</v>
      </c>
      <c r="C737" s="519">
        <v>0</v>
      </c>
      <c r="D737" s="519">
        <v>0</v>
      </c>
      <c r="E737" s="519">
        <v>0</v>
      </c>
      <c r="F737" s="519">
        <v>95</v>
      </c>
    </row>
    <row r="738" spans="1:6" x14ac:dyDescent="0.2">
      <c r="A738" s="519">
        <v>23110</v>
      </c>
      <c r="B738" s="519">
        <v>0</v>
      </c>
      <c r="C738" s="519">
        <v>0</v>
      </c>
      <c r="D738" s="519">
        <v>0</v>
      </c>
      <c r="E738" s="519">
        <v>0</v>
      </c>
      <c r="F738" s="519">
        <v>95</v>
      </c>
    </row>
    <row r="739" spans="1:6" x14ac:dyDescent="0.2">
      <c r="A739" s="519">
        <v>23206</v>
      </c>
      <c r="B739" s="519">
        <v>0</v>
      </c>
      <c r="C739" s="519">
        <v>0</v>
      </c>
      <c r="D739" s="519">
        <v>0</v>
      </c>
      <c r="E739" s="519">
        <v>14.951000000000001</v>
      </c>
      <c r="F739" s="519">
        <v>95</v>
      </c>
    </row>
    <row r="740" spans="1:6" x14ac:dyDescent="0.2">
      <c r="A740" s="519">
        <v>22332</v>
      </c>
      <c r="B740" s="519">
        <v>0</v>
      </c>
      <c r="C740" s="519">
        <v>0</v>
      </c>
      <c r="D740" s="519">
        <v>0</v>
      </c>
      <c r="E740" s="519">
        <v>372.67899999999997</v>
      </c>
      <c r="F740" s="519">
        <v>95</v>
      </c>
    </row>
    <row r="741" spans="1:6" x14ac:dyDescent="0.2">
      <c r="A741" s="519">
        <v>21029</v>
      </c>
      <c r="B741" s="519">
        <v>0</v>
      </c>
      <c r="C741" s="519">
        <v>0</v>
      </c>
      <c r="D741" s="519">
        <v>0</v>
      </c>
      <c r="E741" s="519">
        <v>416.90499999999997</v>
      </c>
      <c r="F741" s="519">
        <v>95</v>
      </c>
    </row>
    <row r="742" spans="1:6" x14ac:dyDescent="0.2">
      <c r="A742" s="519">
        <v>19636</v>
      </c>
      <c r="B742" s="519">
        <v>0</v>
      </c>
      <c r="C742" s="519">
        <v>0</v>
      </c>
      <c r="D742" s="519">
        <v>0</v>
      </c>
      <c r="E742" s="519">
        <v>394.10599999999999</v>
      </c>
      <c r="F742" s="519">
        <v>95</v>
      </c>
    </row>
    <row r="743" spans="1:6" x14ac:dyDescent="0.2">
      <c r="A743" s="519">
        <v>18183</v>
      </c>
      <c r="B743" s="519">
        <v>0</v>
      </c>
      <c r="C743" s="519">
        <v>0</v>
      </c>
      <c r="D743" s="519">
        <v>0</v>
      </c>
      <c r="E743" s="519">
        <v>367.17899999999997</v>
      </c>
      <c r="F743" s="519">
        <v>95</v>
      </c>
    </row>
    <row r="744" spans="1:6" x14ac:dyDescent="0.2">
      <c r="A744" s="519">
        <v>16871</v>
      </c>
      <c r="B744" s="519">
        <v>0</v>
      </c>
      <c r="C744" s="519">
        <v>0</v>
      </c>
      <c r="D744" s="519">
        <v>0</v>
      </c>
      <c r="E744" s="519">
        <v>352.39800000000002</v>
      </c>
      <c r="F744" s="519">
        <v>95</v>
      </c>
    </row>
    <row r="745" spans="1:6" x14ac:dyDescent="0.2">
      <c r="A745" s="519">
        <v>15504</v>
      </c>
      <c r="B745" s="519">
        <v>0</v>
      </c>
      <c r="C745" s="519">
        <v>0</v>
      </c>
      <c r="D745" s="519">
        <v>0</v>
      </c>
      <c r="E745" s="519">
        <v>366.07900000000001</v>
      </c>
      <c r="F745" s="519">
        <v>95</v>
      </c>
    </row>
    <row r="746" spans="1:6" x14ac:dyDescent="0.2">
      <c r="A746" s="519">
        <v>14746</v>
      </c>
      <c r="B746" s="519">
        <v>0</v>
      </c>
      <c r="C746" s="519">
        <v>0</v>
      </c>
      <c r="D746" s="519">
        <v>0</v>
      </c>
      <c r="E746" s="519">
        <v>386.92099999999999</v>
      </c>
      <c r="F746" s="519">
        <v>95</v>
      </c>
    </row>
    <row r="747" spans="1:6" x14ac:dyDescent="0.2">
      <c r="A747" s="519">
        <v>14527</v>
      </c>
      <c r="B747" s="519">
        <v>0</v>
      </c>
      <c r="C747" s="519">
        <v>0</v>
      </c>
      <c r="D747" s="519">
        <v>0</v>
      </c>
      <c r="E747" s="519">
        <v>395.38600000000002</v>
      </c>
      <c r="F747" s="519">
        <v>95</v>
      </c>
    </row>
    <row r="748" spans="1:6" x14ac:dyDescent="0.2">
      <c r="A748" s="519">
        <v>15102</v>
      </c>
      <c r="B748" s="519">
        <v>0</v>
      </c>
      <c r="C748" s="519">
        <v>0</v>
      </c>
      <c r="D748" s="519">
        <v>0</v>
      </c>
      <c r="E748" s="519">
        <v>336.86599999999999</v>
      </c>
      <c r="F748" s="519">
        <v>95</v>
      </c>
    </row>
    <row r="749" spans="1:6" x14ac:dyDescent="0.2">
      <c r="A749" s="519">
        <v>16782</v>
      </c>
      <c r="B749" s="519">
        <v>0</v>
      </c>
      <c r="C749" s="519">
        <v>0</v>
      </c>
      <c r="D749" s="519">
        <v>0</v>
      </c>
      <c r="E749" s="519">
        <v>6.2486899999999999</v>
      </c>
      <c r="F749" s="519">
        <v>95</v>
      </c>
    </row>
    <row r="750" spans="1:6" x14ac:dyDescent="0.2">
      <c r="A750" s="519">
        <v>19390</v>
      </c>
      <c r="B750" s="519">
        <v>0</v>
      </c>
      <c r="C750" s="519">
        <v>0</v>
      </c>
      <c r="D750" s="519">
        <v>0</v>
      </c>
      <c r="E750" s="519">
        <v>0</v>
      </c>
      <c r="F750" s="519">
        <v>95</v>
      </c>
    </row>
    <row r="751" spans="1:6" x14ac:dyDescent="0.2">
      <c r="A751" s="519">
        <v>20111</v>
      </c>
      <c r="B751" s="519">
        <v>0</v>
      </c>
      <c r="C751" s="519">
        <v>0</v>
      </c>
      <c r="D751" s="519">
        <v>0</v>
      </c>
      <c r="E751" s="519">
        <v>0</v>
      </c>
      <c r="F751" s="519">
        <v>95</v>
      </c>
    </row>
    <row r="752" spans="1:6" x14ac:dyDescent="0.2">
      <c r="A752" s="519">
        <v>20154</v>
      </c>
      <c r="B752" s="519">
        <v>0</v>
      </c>
      <c r="C752" s="519">
        <v>0</v>
      </c>
      <c r="D752" s="519">
        <v>0</v>
      </c>
      <c r="E752" s="519">
        <v>0</v>
      </c>
      <c r="F752" s="519">
        <v>95</v>
      </c>
    </row>
    <row r="753" spans="1:6" x14ac:dyDescent="0.2">
      <c r="A753" s="519">
        <v>19691</v>
      </c>
      <c r="B753" s="519">
        <v>0</v>
      </c>
      <c r="C753" s="519">
        <v>0</v>
      </c>
      <c r="D753" s="519">
        <v>0</v>
      </c>
      <c r="E753" s="519">
        <v>0</v>
      </c>
      <c r="F753" s="519">
        <v>95</v>
      </c>
    </row>
    <row r="754" spans="1:6" x14ac:dyDescent="0.2">
      <c r="A754" s="519">
        <v>18785</v>
      </c>
      <c r="B754" s="519">
        <v>0</v>
      </c>
      <c r="C754" s="519">
        <v>0</v>
      </c>
      <c r="D754" s="519">
        <v>0</v>
      </c>
      <c r="E754" s="519">
        <v>0</v>
      </c>
      <c r="F754" s="519">
        <v>95</v>
      </c>
    </row>
    <row r="755" spans="1:6" x14ac:dyDescent="0.2">
      <c r="A755" s="519">
        <v>18034</v>
      </c>
      <c r="B755" s="519">
        <v>0</v>
      </c>
      <c r="C755" s="519">
        <v>0</v>
      </c>
      <c r="D755" s="519">
        <v>0</v>
      </c>
      <c r="E755" s="519">
        <v>0</v>
      </c>
      <c r="F755" s="519">
        <v>95</v>
      </c>
    </row>
    <row r="756" spans="1:6" x14ac:dyDescent="0.2">
      <c r="A756" s="519">
        <v>17455</v>
      </c>
      <c r="B756" s="519">
        <v>0</v>
      </c>
      <c r="C756" s="519">
        <v>0</v>
      </c>
      <c r="D756" s="519">
        <v>0</v>
      </c>
      <c r="E756" s="519">
        <v>0</v>
      </c>
      <c r="F756" s="519">
        <v>95</v>
      </c>
    </row>
    <row r="757" spans="1:6" x14ac:dyDescent="0.2">
      <c r="A757" s="519">
        <v>17112</v>
      </c>
      <c r="B757" s="519">
        <v>0</v>
      </c>
      <c r="C757" s="519">
        <v>0</v>
      </c>
      <c r="D757" s="519">
        <v>0</v>
      </c>
      <c r="E757" s="519">
        <v>0</v>
      </c>
      <c r="F757" s="519">
        <v>95</v>
      </c>
    </row>
    <row r="758" spans="1:6" x14ac:dyDescent="0.2">
      <c r="A758" s="519">
        <v>17128</v>
      </c>
      <c r="B758" s="519">
        <v>0</v>
      </c>
      <c r="C758" s="519">
        <v>0</v>
      </c>
      <c r="D758" s="519">
        <v>0</v>
      </c>
      <c r="E758" s="519">
        <v>0</v>
      </c>
      <c r="F758" s="519">
        <v>95</v>
      </c>
    </row>
    <row r="759" spans="1:6" x14ac:dyDescent="0.2">
      <c r="A759" s="519">
        <v>17387</v>
      </c>
      <c r="B759" s="519">
        <v>0</v>
      </c>
      <c r="C759" s="519">
        <v>0</v>
      </c>
      <c r="D759" s="519">
        <v>0</v>
      </c>
      <c r="E759" s="519">
        <v>0</v>
      </c>
      <c r="F759" s="519">
        <v>95</v>
      </c>
    </row>
    <row r="760" spans="1:6" x14ac:dyDescent="0.2">
      <c r="A760" s="519">
        <v>18128</v>
      </c>
      <c r="B760" s="519">
        <v>0</v>
      </c>
      <c r="C760" s="519">
        <v>0</v>
      </c>
      <c r="D760" s="519">
        <v>0</v>
      </c>
      <c r="E760" s="519">
        <v>0</v>
      </c>
      <c r="F760" s="519">
        <v>95</v>
      </c>
    </row>
    <row r="761" spans="1:6" x14ac:dyDescent="0.2">
      <c r="A761" s="519">
        <v>19667</v>
      </c>
      <c r="B761" s="519">
        <v>0</v>
      </c>
      <c r="C761" s="519">
        <v>0</v>
      </c>
      <c r="D761" s="519">
        <v>0</v>
      </c>
      <c r="E761" s="519">
        <v>0</v>
      </c>
      <c r="F761" s="519">
        <v>95</v>
      </c>
    </row>
    <row r="762" spans="1:6" x14ac:dyDescent="0.2">
      <c r="A762" s="519">
        <v>21278</v>
      </c>
      <c r="B762" s="519">
        <v>0</v>
      </c>
      <c r="C762" s="519">
        <v>0</v>
      </c>
      <c r="D762" s="519">
        <v>539.68399999999997</v>
      </c>
      <c r="E762" s="519">
        <v>0</v>
      </c>
      <c r="F762" s="519">
        <v>68.958299999999994</v>
      </c>
    </row>
    <row r="763" spans="1:6" x14ac:dyDescent="0.2">
      <c r="A763" s="519">
        <v>20628</v>
      </c>
      <c r="B763" s="519">
        <v>103.521</v>
      </c>
      <c r="C763" s="519">
        <v>8.2623200000000008</v>
      </c>
      <c r="D763" s="519">
        <v>0</v>
      </c>
      <c r="E763" s="519">
        <v>0</v>
      </c>
      <c r="F763" s="519">
        <v>73.871600000000001</v>
      </c>
    </row>
    <row r="764" spans="1:6" x14ac:dyDescent="0.2">
      <c r="A764" s="519">
        <v>20547</v>
      </c>
      <c r="B764" s="519">
        <v>184.52099999999999</v>
      </c>
      <c r="C764" s="519">
        <v>172.19399999999999</v>
      </c>
      <c r="D764" s="519">
        <v>0</v>
      </c>
      <c r="E764" s="519">
        <v>0</v>
      </c>
      <c r="F764" s="519">
        <v>88.802099999999996</v>
      </c>
    </row>
    <row r="765" spans="1:6" x14ac:dyDescent="0.2">
      <c r="A765" s="519">
        <v>19214</v>
      </c>
      <c r="B765" s="519">
        <v>0</v>
      </c>
      <c r="C765" s="519">
        <v>152.346</v>
      </c>
      <c r="D765" s="519">
        <v>0</v>
      </c>
      <c r="E765" s="519">
        <v>237.042</v>
      </c>
      <c r="F765" s="519">
        <v>95</v>
      </c>
    </row>
    <row r="766" spans="1:6" x14ac:dyDescent="0.2">
      <c r="A766" s="519">
        <v>16391</v>
      </c>
      <c r="B766" s="519">
        <v>0</v>
      </c>
      <c r="C766" s="519">
        <v>0</v>
      </c>
      <c r="D766" s="519">
        <v>0</v>
      </c>
      <c r="E766" s="519">
        <v>378.57100000000003</v>
      </c>
      <c r="F766" s="519">
        <v>95</v>
      </c>
    </row>
    <row r="767" spans="1:6" x14ac:dyDescent="0.2">
      <c r="A767" s="519">
        <v>14762</v>
      </c>
      <c r="B767" s="519">
        <v>0</v>
      </c>
      <c r="C767" s="519">
        <v>0</v>
      </c>
      <c r="D767" s="519">
        <v>0</v>
      </c>
      <c r="E767" s="519">
        <v>355.57499999999999</v>
      </c>
      <c r="F767" s="519">
        <v>95</v>
      </c>
    </row>
    <row r="768" spans="1:6" x14ac:dyDescent="0.2">
      <c r="A768" s="519">
        <v>13421</v>
      </c>
      <c r="B768" s="519">
        <v>0</v>
      </c>
      <c r="C768" s="519">
        <v>0</v>
      </c>
      <c r="D768" s="519">
        <v>0</v>
      </c>
      <c r="E768" s="519">
        <v>342.30200000000002</v>
      </c>
      <c r="F768" s="519">
        <v>95</v>
      </c>
    </row>
    <row r="769" spans="1:6" x14ac:dyDescent="0.2">
      <c r="A769" s="519">
        <v>12451</v>
      </c>
      <c r="B769" s="519">
        <v>0</v>
      </c>
      <c r="C769" s="519">
        <v>0</v>
      </c>
      <c r="D769" s="519">
        <v>0</v>
      </c>
      <c r="E769" s="519">
        <v>352.959</v>
      </c>
      <c r="F769" s="519">
        <v>95</v>
      </c>
    </row>
    <row r="770" spans="1:6" x14ac:dyDescent="0.2">
      <c r="A770" s="519">
        <v>11743</v>
      </c>
      <c r="B770" s="519">
        <v>0</v>
      </c>
      <c r="C770" s="519">
        <v>0</v>
      </c>
      <c r="D770" s="519">
        <v>0</v>
      </c>
      <c r="E770" s="519">
        <v>374.375</v>
      </c>
      <c r="F770" s="519">
        <v>95</v>
      </c>
    </row>
    <row r="771" spans="1:6" x14ac:dyDescent="0.2">
      <c r="A771" s="519">
        <v>11348</v>
      </c>
      <c r="B771" s="519">
        <v>0</v>
      </c>
      <c r="C771" s="519">
        <v>0</v>
      </c>
      <c r="D771" s="519">
        <v>0</v>
      </c>
      <c r="E771" s="519">
        <v>376.58199999999999</v>
      </c>
      <c r="F771" s="519">
        <v>95</v>
      </c>
    </row>
    <row r="772" spans="1:6" x14ac:dyDescent="0.2">
      <c r="A772" s="519">
        <v>11774</v>
      </c>
      <c r="B772" s="519">
        <v>0</v>
      </c>
      <c r="C772" s="519">
        <v>0</v>
      </c>
      <c r="D772" s="519">
        <v>0</v>
      </c>
      <c r="E772" s="519">
        <v>141.31899999999999</v>
      </c>
      <c r="F772" s="519">
        <v>95</v>
      </c>
    </row>
    <row r="773" spans="1:6" x14ac:dyDescent="0.2">
      <c r="A773" s="519">
        <v>12945</v>
      </c>
      <c r="B773" s="519">
        <v>0</v>
      </c>
      <c r="C773" s="519">
        <v>0</v>
      </c>
      <c r="D773" s="519">
        <v>0</v>
      </c>
      <c r="E773" s="519">
        <v>2.3928600000000002</v>
      </c>
      <c r="F773" s="519">
        <v>95</v>
      </c>
    </row>
    <row r="774" spans="1:6" x14ac:dyDescent="0.2">
      <c r="A774" s="519">
        <v>13999</v>
      </c>
      <c r="B774" s="519">
        <v>0</v>
      </c>
      <c r="C774" s="519">
        <v>0</v>
      </c>
      <c r="D774" s="519">
        <v>0</v>
      </c>
      <c r="E774" s="519">
        <v>0</v>
      </c>
      <c r="F774" s="519">
        <v>95</v>
      </c>
    </row>
    <row r="775" spans="1:6" x14ac:dyDescent="0.2">
      <c r="A775" s="519">
        <v>14061</v>
      </c>
      <c r="B775" s="519">
        <v>0</v>
      </c>
      <c r="C775" s="519">
        <v>0</v>
      </c>
      <c r="D775" s="519">
        <v>0</v>
      </c>
      <c r="E775" s="519">
        <v>0</v>
      </c>
      <c r="F775" s="519">
        <v>95</v>
      </c>
    </row>
    <row r="776" spans="1:6" x14ac:dyDescent="0.2">
      <c r="A776" s="519">
        <v>13823</v>
      </c>
      <c r="B776" s="519">
        <v>0</v>
      </c>
      <c r="C776" s="519">
        <v>0</v>
      </c>
      <c r="D776" s="519">
        <v>0</v>
      </c>
      <c r="E776" s="519">
        <v>0</v>
      </c>
      <c r="F776" s="519">
        <v>95</v>
      </c>
    </row>
    <row r="777" spans="1:6" x14ac:dyDescent="0.2">
      <c r="A777" s="519">
        <v>13391</v>
      </c>
      <c r="B777" s="519">
        <v>0</v>
      </c>
      <c r="C777" s="519">
        <v>0</v>
      </c>
      <c r="D777" s="519">
        <v>0</v>
      </c>
      <c r="E777" s="519">
        <v>0</v>
      </c>
      <c r="F777" s="519">
        <v>95</v>
      </c>
    </row>
    <row r="778" spans="1:6" x14ac:dyDescent="0.2">
      <c r="A778" s="519">
        <v>12706</v>
      </c>
      <c r="B778" s="519">
        <v>0</v>
      </c>
      <c r="C778" s="519">
        <v>0</v>
      </c>
      <c r="D778" s="519">
        <v>0</v>
      </c>
      <c r="E778" s="519">
        <v>0</v>
      </c>
      <c r="F778" s="519">
        <v>95</v>
      </c>
    </row>
    <row r="779" spans="1:6" x14ac:dyDescent="0.2">
      <c r="A779" s="519">
        <v>11794</v>
      </c>
      <c r="B779" s="519">
        <v>0</v>
      </c>
      <c r="C779" s="519">
        <v>0</v>
      </c>
      <c r="D779" s="519">
        <v>0</v>
      </c>
      <c r="E779" s="519">
        <v>0</v>
      </c>
      <c r="F779" s="519">
        <v>95</v>
      </c>
    </row>
    <row r="780" spans="1:6" x14ac:dyDescent="0.2">
      <c r="A780" s="519">
        <v>11198</v>
      </c>
      <c r="B780" s="519">
        <v>0</v>
      </c>
      <c r="C780" s="519">
        <v>0</v>
      </c>
      <c r="D780" s="519">
        <v>0</v>
      </c>
      <c r="E780" s="519">
        <v>0</v>
      </c>
      <c r="F780" s="519">
        <v>95</v>
      </c>
    </row>
    <row r="781" spans="1:6" x14ac:dyDescent="0.2">
      <c r="A781" s="519">
        <v>11188</v>
      </c>
      <c r="B781" s="519">
        <v>0</v>
      </c>
      <c r="C781" s="519">
        <v>0</v>
      </c>
      <c r="D781" s="519">
        <v>0</v>
      </c>
      <c r="E781" s="519">
        <v>0</v>
      </c>
      <c r="F781" s="519">
        <v>95</v>
      </c>
    </row>
    <row r="782" spans="1:6" x14ac:dyDescent="0.2">
      <c r="A782" s="519">
        <v>11423</v>
      </c>
      <c r="B782" s="519">
        <v>0</v>
      </c>
      <c r="C782" s="519">
        <v>0</v>
      </c>
      <c r="D782" s="519">
        <v>0</v>
      </c>
      <c r="E782" s="519">
        <v>0</v>
      </c>
      <c r="F782" s="519">
        <v>95</v>
      </c>
    </row>
    <row r="783" spans="1:6" x14ac:dyDescent="0.2">
      <c r="A783" s="519">
        <v>11844</v>
      </c>
      <c r="B783" s="519">
        <v>0</v>
      </c>
      <c r="C783" s="519">
        <v>0</v>
      </c>
      <c r="D783" s="519">
        <v>0</v>
      </c>
      <c r="E783" s="519">
        <v>0</v>
      </c>
      <c r="F783" s="519">
        <v>95</v>
      </c>
    </row>
    <row r="784" spans="1:6" x14ac:dyDescent="0.2">
      <c r="A784" s="519">
        <v>12411</v>
      </c>
      <c r="B784" s="519">
        <v>0</v>
      </c>
      <c r="C784" s="519">
        <v>0</v>
      </c>
      <c r="D784" s="519">
        <v>0</v>
      </c>
      <c r="E784" s="519">
        <v>0</v>
      </c>
      <c r="F784" s="519">
        <v>95</v>
      </c>
    </row>
    <row r="785" spans="1:6" x14ac:dyDescent="0.2">
      <c r="A785" s="519">
        <v>13635</v>
      </c>
      <c r="B785" s="519">
        <v>0</v>
      </c>
      <c r="C785" s="519">
        <v>0</v>
      </c>
      <c r="D785" s="519">
        <v>0</v>
      </c>
      <c r="E785" s="519">
        <v>0</v>
      </c>
      <c r="F785" s="519">
        <v>95</v>
      </c>
    </row>
    <row r="786" spans="1:6" x14ac:dyDescent="0.2">
      <c r="A786" s="519">
        <v>14779</v>
      </c>
      <c r="B786" s="519">
        <v>0</v>
      </c>
      <c r="C786" s="519">
        <v>0</v>
      </c>
      <c r="D786" s="519">
        <v>0</v>
      </c>
      <c r="E786" s="519">
        <v>0</v>
      </c>
      <c r="F786" s="519">
        <v>95</v>
      </c>
    </row>
    <row r="787" spans="1:6" x14ac:dyDescent="0.2">
      <c r="A787" s="519">
        <v>15934</v>
      </c>
      <c r="B787" s="519">
        <v>0</v>
      </c>
      <c r="C787" s="519">
        <v>0</v>
      </c>
      <c r="D787" s="519">
        <v>0</v>
      </c>
      <c r="E787" s="519">
        <v>14.221</v>
      </c>
      <c r="F787" s="519">
        <v>95</v>
      </c>
    </row>
    <row r="788" spans="1:6" x14ac:dyDescent="0.2">
      <c r="A788" s="519">
        <v>16957</v>
      </c>
      <c r="B788" s="519">
        <v>0</v>
      </c>
      <c r="C788" s="519">
        <v>0</v>
      </c>
      <c r="D788" s="519">
        <v>0</v>
      </c>
      <c r="E788" s="519">
        <v>318.334</v>
      </c>
      <c r="F788" s="519">
        <v>95</v>
      </c>
    </row>
    <row r="789" spans="1:6" x14ac:dyDescent="0.2">
      <c r="A789" s="519">
        <v>16505</v>
      </c>
      <c r="B789" s="519">
        <v>0</v>
      </c>
      <c r="C789" s="519">
        <v>0</v>
      </c>
      <c r="D789" s="519">
        <v>0</v>
      </c>
      <c r="E789" s="519">
        <v>383.17399999999998</v>
      </c>
      <c r="F789" s="519">
        <v>95</v>
      </c>
    </row>
    <row r="790" spans="1:6" x14ac:dyDescent="0.2">
      <c r="A790" s="519">
        <v>15333</v>
      </c>
      <c r="B790" s="519">
        <v>0</v>
      </c>
      <c r="C790" s="519">
        <v>0</v>
      </c>
      <c r="D790" s="519">
        <v>0</v>
      </c>
      <c r="E790" s="519">
        <v>378.036</v>
      </c>
      <c r="F790" s="519">
        <v>95</v>
      </c>
    </row>
    <row r="791" spans="1:6" x14ac:dyDescent="0.2">
      <c r="A791" s="519">
        <v>14031</v>
      </c>
      <c r="B791" s="519">
        <v>0</v>
      </c>
      <c r="C791" s="519">
        <v>0</v>
      </c>
      <c r="D791" s="519">
        <v>0</v>
      </c>
      <c r="E791" s="519">
        <v>351.83600000000001</v>
      </c>
      <c r="F791" s="519">
        <v>95</v>
      </c>
    </row>
    <row r="792" spans="1:6" x14ac:dyDescent="0.2">
      <c r="A792" s="519">
        <v>12749</v>
      </c>
      <c r="B792" s="519">
        <v>0</v>
      </c>
      <c r="C792" s="519">
        <v>0</v>
      </c>
      <c r="D792" s="519">
        <v>0</v>
      </c>
      <c r="E792" s="519">
        <v>338.08499999999998</v>
      </c>
      <c r="F792" s="519">
        <v>95</v>
      </c>
    </row>
    <row r="793" spans="1:6" x14ac:dyDescent="0.2">
      <c r="A793" s="519">
        <v>11746</v>
      </c>
      <c r="B793" s="519">
        <v>0</v>
      </c>
      <c r="C793" s="519">
        <v>0</v>
      </c>
      <c r="D793" s="519">
        <v>0</v>
      </c>
      <c r="E793" s="519">
        <v>347.78300000000002</v>
      </c>
      <c r="F793" s="519">
        <v>95</v>
      </c>
    </row>
    <row r="794" spans="1:6" x14ac:dyDescent="0.2">
      <c r="A794" s="519">
        <v>11131</v>
      </c>
      <c r="B794" s="519">
        <v>0</v>
      </c>
      <c r="C794" s="519">
        <v>0</v>
      </c>
      <c r="D794" s="519">
        <v>0</v>
      </c>
      <c r="E794" s="519">
        <v>364.89</v>
      </c>
      <c r="F794" s="519">
        <v>95</v>
      </c>
    </row>
    <row r="795" spans="1:6" x14ac:dyDescent="0.2">
      <c r="A795" s="519">
        <v>10708</v>
      </c>
      <c r="B795" s="519">
        <v>0</v>
      </c>
      <c r="C795" s="519">
        <v>0</v>
      </c>
      <c r="D795" s="519">
        <v>0</v>
      </c>
      <c r="E795" s="519">
        <v>374.10199999999998</v>
      </c>
      <c r="F795" s="519">
        <v>95</v>
      </c>
    </row>
    <row r="796" spans="1:6" x14ac:dyDescent="0.2">
      <c r="A796" s="519">
        <v>10811</v>
      </c>
      <c r="B796" s="519">
        <v>0</v>
      </c>
      <c r="C796" s="519">
        <v>0</v>
      </c>
      <c r="D796" s="519">
        <v>0</v>
      </c>
      <c r="E796" s="519">
        <v>321.81900000000002</v>
      </c>
      <c r="F796" s="519">
        <v>95</v>
      </c>
    </row>
    <row r="797" spans="1:6" x14ac:dyDescent="0.2">
      <c r="A797" s="519">
        <v>11688</v>
      </c>
      <c r="B797" s="519">
        <v>0</v>
      </c>
      <c r="C797" s="519">
        <v>0</v>
      </c>
      <c r="D797" s="519">
        <v>0</v>
      </c>
      <c r="E797" s="519">
        <v>7.5206900000000001</v>
      </c>
      <c r="F797" s="519">
        <v>95</v>
      </c>
    </row>
    <row r="798" spans="1:6" x14ac:dyDescent="0.2">
      <c r="A798" s="519">
        <v>13247</v>
      </c>
      <c r="B798" s="519">
        <v>0</v>
      </c>
      <c r="C798" s="519">
        <v>0</v>
      </c>
      <c r="D798" s="519">
        <v>0</v>
      </c>
      <c r="E798" s="519">
        <v>0</v>
      </c>
      <c r="F798" s="519">
        <v>95</v>
      </c>
    </row>
    <row r="799" spans="1:6" x14ac:dyDescent="0.2">
      <c r="A799" s="519">
        <v>13502</v>
      </c>
      <c r="B799" s="519">
        <v>0</v>
      </c>
      <c r="C799" s="519">
        <v>0</v>
      </c>
      <c r="D799" s="519">
        <v>0</v>
      </c>
      <c r="E799" s="519">
        <v>0</v>
      </c>
      <c r="F799" s="519">
        <v>95</v>
      </c>
    </row>
    <row r="800" spans="1:6" x14ac:dyDescent="0.2">
      <c r="A800" s="519">
        <v>13545</v>
      </c>
      <c r="B800" s="519">
        <v>0</v>
      </c>
      <c r="C800" s="519">
        <v>0</v>
      </c>
      <c r="D800" s="519">
        <v>0</v>
      </c>
      <c r="E800" s="519">
        <v>0</v>
      </c>
      <c r="F800" s="519">
        <v>95</v>
      </c>
    </row>
    <row r="801" spans="1:6" x14ac:dyDescent="0.2">
      <c r="A801" s="519">
        <v>13279</v>
      </c>
      <c r="B801" s="519">
        <v>0</v>
      </c>
      <c r="C801" s="519">
        <v>0</v>
      </c>
      <c r="D801" s="519">
        <v>0</v>
      </c>
      <c r="E801" s="519">
        <v>0</v>
      </c>
      <c r="F801" s="519">
        <v>95</v>
      </c>
    </row>
    <row r="802" spans="1:6" x14ac:dyDescent="0.2">
      <c r="A802" s="519">
        <v>12837</v>
      </c>
      <c r="B802" s="519">
        <v>0</v>
      </c>
      <c r="C802" s="519">
        <v>0</v>
      </c>
      <c r="D802" s="519">
        <v>0</v>
      </c>
      <c r="E802" s="519">
        <v>0</v>
      </c>
      <c r="F802" s="519">
        <v>95</v>
      </c>
    </row>
    <row r="803" spans="1:6" x14ac:dyDescent="0.2">
      <c r="A803" s="519">
        <v>12476</v>
      </c>
      <c r="B803" s="519">
        <v>0</v>
      </c>
      <c r="C803" s="519">
        <v>0</v>
      </c>
      <c r="D803" s="519">
        <v>0</v>
      </c>
      <c r="E803" s="519">
        <v>0</v>
      </c>
      <c r="F803" s="519">
        <v>95</v>
      </c>
    </row>
    <row r="804" spans="1:6" x14ac:dyDescent="0.2">
      <c r="A804" s="519">
        <v>11928</v>
      </c>
      <c r="B804" s="519">
        <v>0</v>
      </c>
      <c r="C804" s="519">
        <v>0</v>
      </c>
      <c r="D804" s="519">
        <v>0</v>
      </c>
      <c r="E804" s="519">
        <v>0</v>
      </c>
      <c r="F804" s="519">
        <v>95</v>
      </c>
    </row>
    <row r="805" spans="1:6" x14ac:dyDescent="0.2">
      <c r="A805" s="519">
        <v>11909</v>
      </c>
      <c r="B805" s="519">
        <v>0</v>
      </c>
      <c r="C805" s="519">
        <v>0</v>
      </c>
      <c r="D805" s="519">
        <v>0</v>
      </c>
      <c r="E805" s="519">
        <v>0</v>
      </c>
      <c r="F805" s="519">
        <v>95</v>
      </c>
    </row>
    <row r="806" spans="1:6" x14ac:dyDescent="0.2">
      <c r="A806" s="519">
        <v>12015</v>
      </c>
      <c r="B806" s="519">
        <v>0</v>
      </c>
      <c r="C806" s="519">
        <v>0</v>
      </c>
      <c r="D806" s="519">
        <v>0</v>
      </c>
      <c r="E806" s="519">
        <v>0</v>
      </c>
      <c r="F806" s="519">
        <v>95</v>
      </c>
    </row>
    <row r="807" spans="1:6" x14ac:dyDescent="0.2">
      <c r="A807" s="519">
        <v>12117</v>
      </c>
      <c r="B807" s="519">
        <v>0</v>
      </c>
      <c r="C807" s="519">
        <v>0</v>
      </c>
      <c r="D807" s="519">
        <v>0</v>
      </c>
      <c r="E807" s="519">
        <v>0</v>
      </c>
      <c r="F807" s="519">
        <v>95</v>
      </c>
    </row>
    <row r="808" spans="1:6" x14ac:dyDescent="0.2">
      <c r="A808" s="519">
        <v>12473</v>
      </c>
      <c r="B808" s="519">
        <v>0</v>
      </c>
      <c r="C808" s="519">
        <v>0</v>
      </c>
      <c r="D808" s="519">
        <v>0</v>
      </c>
      <c r="E808" s="519">
        <v>0</v>
      </c>
      <c r="F808" s="519">
        <v>95</v>
      </c>
    </row>
    <row r="809" spans="1:6" x14ac:dyDescent="0.2">
      <c r="A809" s="519">
        <v>13012</v>
      </c>
      <c r="B809" s="519">
        <v>0</v>
      </c>
      <c r="C809" s="519">
        <v>0</v>
      </c>
      <c r="D809" s="519">
        <v>0</v>
      </c>
      <c r="E809" s="519">
        <v>0</v>
      </c>
      <c r="F809" s="519">
        <v>95</v>
      </c>
    </row>
    <row r="810" spans="1:6" x14ac:dyDescent="0.2">
      <c r="A810" s="519">
        <v>14055</v>
      </c>
      <c r="B810" s="519">
        <v>0</v>
      </c>
      <c r="C810" s="519">
        <v>0</v>
      </c>
      <c r="D810" s="519">
        <v>0</v>
      </c>
      <c r="E810" s="519">
        <v>0</v>
      </c>
      <c r="F810" s="519">
        <v>95</v>
      </c>
    </row>
    <row r="811" spans="1:6" x14ac:dyDescent="0.2">
      <c r="A811" s="519">
        <v>15003</v>
      </c>
      <c r="B811" s="519">
        <v>0</v>
      </c>
      <c r="C811" s="519">
        <v>0</v>
      </c>
      <c r="D811" s="519">
        <v>0</v>
      </c>
      <c r="E811" s="519">
        <v>9.0618999999999996</v>
      </c>
      <c r="F811" s="519">
        <v>95</v>
      </c>
    </row>
    <row r="812" spans="1:6" x14ac:dyDescent="0.2">
      <c r="A812" s="519">
        <v>15436</v>
      </c>
      <c r="B812" s="519">
        <v>0</v>
      </c>
      <c r="C812" s="519">
        <v>0</v>
      </c>
      <c r="D812" s="519">
        <v>0</v>
      </c>
      <c r="E812" s="519">
        <v>160.69999999999999</v>
      </c>
      <c r="F812" s="519">
        <v>95</v>
      </c>
    </row>
    <row r="813" spans="1:6" x14ac:dyDescent="0.2">
      <c r="A813" s="519">
        <v>14678</v>
      </c>
      <c r="B813" s="519">
        <v>0</v>
      </c>
      <c r="C813" s="519">
        <v>0</v>
      </c>
      <c r="D813" s="519">
        <v>0</v>
      </c>
      <c r="E813" s="519">
        <v>136.38900000000001</v>
      </c>
      <c r="F813" s="519">
        <v>95</v>
      </c>
    </row>
    <row r="814" spans="1:6" x14ac:dyDescent="0.2">
      <c r="A814" s="519">
        <v>13626</v>
      </c>
      <c r="B814" s="519">
        <v>0</v>
      </c>
      <c r="C814" s="519">
        <v>0</v>
      </c>
      <c r="D814" s="519">
        <v>0</v>
      </c>
      <c r="E814" s="519">
        <v>238.53899999999999</v>
      </c>
      <c r="F814" s="519">
        <v>95</v>
      </c>
    </row>
    <row r="815" spans="1:6" x14ac:dyDescent="0.2">
      <c r="A815" s="519">
        <v>12956</v>
      </c>
      <c r="B815" s="519">
        <v>0</v>
      </c>
      <c r="C815" s="519">
        <v>0</v>
      </c>
      <c r="D815" s="519">
        <v>0</v>
      </c>
      <c r="E815" s="519">
        <v>171.10300000000001</v>
      </c>
      <c r="F815" s="519">
        <v>95</v>
      </c>
    </row>
    <row r="816" spans="1:6" x14ac:dyDescent="0.2">
      <c r="A816" s="519">
        <v>12537</v>
      </c>
      <c r="B816" s="519">
        <v>0</v>
      </c>
      <c r="C816" s="519">
        <v>0</v>
      </c>
      <c r="D816" s="519">
        <v>0</v>
      </c>
      <c r="E816" s="519">
        <v>115.316</v>
      </c>
      <c r="F816" s="519">
        <v>95</v>
      </c>
    </row>
    <row r="817" spans="1:6" x14ac:dyDescent="0.2">
      <c r="A817" s="519">
        <v>12329</v>
      </c>
      <c r="B817" s="519">
        <v>0</v>
      </c>
      <c r="C817" s="519">
        <v>0</v>
      </c>
      <c r="D817" s="519">
        <v>0</v>
      </c>
      <c r="E817" s="519">
        <v>102.119</v>
      </c>
      <c r="F817" s="519">
        <v>95</v>
      </c>
    </row>
    <row r="818" spans="1:6" x14ac:dyDescent="0.2">
      <c r="A818" s="519">
        <v>12035</v>
      </c>
      <c r="B818" s="519">
        <v>0</v>
      </c>
      <c r="C818" s="519">
        <v>0</v>
      </c>
      <c r="D818" s="519">
        <v>0</v>
      </c>
      <c r="E818" s="519">
        <v>111.169</v>
      </c>
      <c r="F818" s="519">
        <v>95</v>
      </c>
    </row>
    <row r="819" spans="1:6" x14ac:dyDescent="0.2">
      <c r="A819" s="519">
        <v>12092</v>
      </c>
      <c r="B819" s="519">
        <v>0</v>
      </c>
      <c r="C819" s="519">
        <v>0</v>
      </c>
      <c r="D819" s="519">
        <v>0</v>
      </c>
      <c r="E819" s="519">
        <v>21.198499999999999</v>
      </c>
      <c r="F819" s="519">
        <v>95</v>
      </c>
    </row>
    <row r="820" spans="1:6" x14ac:dyDescent="0.2">
      <c r="A820" s="519">
        <v>12464</v>
      </c>
      <c r="B820" s="519">
        <v>0</v>
      </c>
      <c r="C820" s="519">
        <v>0</v>
      </c>
      <c r="D820" s="519">
        <v>0</v>
      </c>
      <c r="E820" s="519">
        <v>6.3054100000000002</v>
      </c>
      <c r="F820" s="519">
        <v>95</v>
      </c>
    </row>
    <row r="821" spans="1:6" x14ac:dyDescent="0.2">
      <c r="A821" s="519">
        <v>13436</v>
      </c>
      <c r="B821" s="519">
        <v>0</v>
      </c>
      <c r="C821" s="519">
        <v>0</v>
      </c>
      <c r="D821" s="519">
        <v>0</v>
      </c>
      <c r="E821" s="519">
        <v>1.7797000000000001</v>
      </c>
      <c r="F821" s="519">
        <v>95</v>
      </c>
    </row>
    <row r="822" spans="1:6" x14ac:dyDescent="0.2">
      <c r="A822" s="519">
        <v>14330</v>
      </c>
      <c r="B822" s="519">
        <v>0</v>
      </c>
      <c r="C822" s="519">
        <v>0</v>
      </c>
      <c r="D822" s="519">
        <v>0</v>
      </c>
      <c r="E822" s="519">
        <v>0</v>
      </c>
      <c r="F822" s="519">
        <v>95</v>
      </c>
    </row>
    <row r="823" spans="1:6" x14ac:dyDescent="0.2">
      <c r="A823" s="519">
        <v>13840</v>
      </c>
      <c r="B823" s="519">
        <v>0</v>
      </c>
      <c r="C823" s="519">
        <v>0</v>
      </c>
      <c r="D823" s="519">
        <v>0</v>
      </c>
      <c r="E823" s="519">
        <v>0</v>
      </c>
      <c r="F823" s="519">
        <v>95</v>
      </c>
    </row>
    <row r="824" spans="1:6" x14ac:dyDescent="0.2">
      <c r="A824" s="519">
        <v>13733</v>
      </c>
      <c r="B824" s="519">
        <v>0</v>
      </c>
      <c r="C824" s="519">
        <v>0</v>
      </c>
      <c r="D824" s="519">
        <v>0</v>
      </c>
      <c r="E824" s="519">
        <v>0</v>
      </c>
      <c r="F824" s="519">
        <v>95</v>
      </c>
    </row>
    <row r="825" spans="1:6" x14ac:dyDescent="0.2">
      <c r="A825" s="519">
        <v>13249</v>
      </c>
      <c r="B825" s="519">
        <v>0</v>
      </c>
      <c r="C825" s="519">
        <v>0</v>
      </c>
      <c r="D825" s="519">
        <v>0</v>
      </c>
      <c r="E825" s="519">
        <v>0</v>
      </c>
      <c r="F825" s="519">
        <v>95</v>
      </c>
    </row>
    <row r="826" spans="1:6" x14ac:dyDescent="0.2">
      <c r="A826" s="519">
        <v>12430</v>
      </c>
      <c r="B826" s="519">
        <v>0</v>
      </c>
      <c r="C826" s="519">
        <v>0</v>
      </c>
      <c r="D826" s="519">
        <v>0</v>
      </c>
      <c r="E826" s="519">
        <v>0</v>
      </c>
      <c r="F826" s="519">
        <v>95</v>
      </c>
    </row>
    <row r="827" spans="1:6" x14ac:dyDescent="0.2">
      <c r="A827" s="519">
        <v>11601</v>
      </c>
      <c r="B827" s="519">
        <v>0</v>
      </c>
      <c r="C827" s="519">
        <v>0</v>
      </c>
      <c r="D827" s="519">
        <v>0</v>
      </c>
      <c r="E827" s="519">
        <v>0</v>
      </c>
      <c r="F827" s="519">
        <v>95</v>
      </c>
    </row>
    <row r="828" spans="1:6" x14ac:dyDescent="0.2">
      <c r="A828" s="519">
        <v>11132</v>
      </c>
      <c r="B828" s="519">
        <v>0</v>
      </c>
      <c r="C828" s="519">
        <v>0</v>
      </c>
      <c r="D828" s="519">
        <v>0</v>
      </c>
      <c r="E828" s="519">
        <v>0</v>
      </c>
      <c r="F828" s="519">
        <v>95</v>
      </c>
    </row>
    <row r="829" spans="1:6" x14ac:dyDescent="0.2">
      <c r="A829" s="519">
        <v>10808</v>
      </c>
      <c r="B829" s="519">
        <v>0</v>
      </c>
      <c r="C829" s="519">
        <v>0</v>
      </c>
      <c r="D829" s="519">
        <v>0</v>
      </c>
      <c r="E829" s="519">
        <v>0</v>
      </c>
      <c r="F829" s="519">
        <v>95</v>
      </c>
    </row>
    <row r="830" spa